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01"/>
  <workbookPr defaultThemeVersion="166925"/>
  <mc:AlternateContent xmlns:mc="http://schemas.openxmlformats.org/markup-compatibility/2006">
    <mc:Choice Requires="x15">
      <x15ac:absPath xmlns:x15ac="http://schemas.microsoft.com/office/spreadsheetml/2010/11/ac" url="D:\workspace\Assignment 1-20230903\"/>
    </mc:Choice>
  </mc:AlternateContent>
  <xr:revisionPtr revIDLastSave="0" documentId="13_ncr:1_{68A43412-A221-4CA6-9131-D2DE203E1411}" xr6:coauthVersionLast="36" xr6:coauthVersionMax="47" xr10:uidLastSave="{00000000-0000-0000-0000-000000000000}"/>
  <bookViews>
    <workbookView xWindow="-120" yWindow="-120" windowWidth="29040" windowHeight="15840" xr2:uid="{B532CACB-E600-4BFB-AC3D-3AFB39DD2B32}"/>
  </bookViews>
  <sheets>
    <sheet name="Sheet1" sheetId="1" r:id="rId1"/>
  </sheets>
  <definedNames>
    <definedName name="solver_adj" localSheetId="0" hidden="1">Sheet1!$H$2:$L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P$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B9" i="1" l="1"/>
  <c r="Z6" i="1"/>
  <c r="Z7" i="1"/>
  <c r="Z8" i="1"/>
  <c r="Z9" i="1"/>
  <c r="Z10" i="1"/>
  <c r="AB10" i="1" s="1"/>
  <c r="Z11" i="1"/>
  <c r="AB11" i="1" s="1"/>
  <c r="Z12" i="1"/>
  <c r="AB12" i="1" s="1"/>
  <c r="Z13" i="1"/>
  <c r="AB13" i="1" s="1"/>
  <c r="Z14" i="1"/>
  <c r="AB14" i="1" s="1"/>
  <c r="Z15" i="1"/>
  <c r="AB15" i="1" s="1"/>
  <c r="Z16" i="1"/>
  <c r="AB16" i="1" s="1"/>
  <c r="Z17" i="1"/>
  <c r="AB17" i="1" s="1"/>
  <c r="Z18" i="1"/>
  <c r="AB18" i="1" s="1"/>
  <c r="Z19" i="1"/>
  <c r="AB19" i="1" s="1"/>
  <c r="Z20" i="1"/>
  <c r="AB20" i="1" s="1"/>
  <c r="Z21" i="1"/>
  <c r="AB21" i="1" s="1"/>
  <c r="AC21" i="1" s="1"/>
  <c r="Z22" i="1"/>
  <c r="Z23" i="1"/>
  <c r="Z24" i="1"/>
  <c r="Z25" i="1"/>
  <c r="Z26" i="1"/>
  <c r="Z27" i="1"/>
  <c r="Z28" i="1"/>
  <c r="Z29" i="1"/>
  <c r="Z30" i="1"/>
  <c r="Z31" i="1"/>
  <c r="Z32" i="1"/>
  <c r="Z33" i="1"/>
  <c r="Z34" i="1"/>
  <c r="AB34" i="1" s="1"/>
  <c r="Z35" i="1"/>
  <c r="AB35" i="1" s="1"/>
  <c r="Z36" i="1"/>
  <c r="AB36" i="1" s="1"/>
  <c r="Z37" i="1"/>
  <c r="AB37" i="1" s="1"/>
  <c r="Z38" i="1"/>
  <c r="AB38" i="1" s="1"/>
  <c r="Z39" i="1"/>
  <c r="AB39" i="1" s="1"/>
  <c r="Z40" i="1"/>
  <c r="AB40" i="1" s="1"/>
  <c r="AC40" i="1" s="1"/>
  <c r="Z41" i="1"/>
  <c r="AB41" i="1" s="1"/>
  <c r="AC41" i="1" s="1"/>
  <c r="Z42" i="1"/>
  <c r="AB42" i="1" s="1"/>
  <c r="Z43" i="1"/>
  <c r="AB43" i="1" s="1"/>
  <c r="Z44" i="1"/>
  <c r="AB44" i="1" s="1"/>
  <c r="Z45" i="1"/>
  <c r="AB45" i="1" s="1"/>
  <c r="Z46" i="1"/>
  <c r="AB46" i="1" s="1"/>
  <c r="Z47" i="1"/>
  <c r="AB47" i="1" s="1"/>
  <c r="Z48" i="1"/>
  <c r="AB48" i="1" s="1"/>
  <c r="Z49" i="1"/>
  <c r="AB49" i="1" s="1"/>
  <c r="Z50" i="1"/>
  <c r="AB50" i="1" s="1"/>
  <c r="Z51" i="1"/>
  <c r="AB51" i="1" s="1"/>
  <c r="Z52" i="1"/>
  <c r="AB52" i="1" s="1"/>
  <c r="AC52" i="1" s="1"/>
  <c r="Z53" i="1"/>
  <c r="AB53" i="1" s="1"/>
  <c r="AC53" i="1" s="1"/>
  <c r="Z54" i="1"/>
  <c r="AB54" i="1" s="1"/>
  <c r="Z55" i="1"/>
  <c r="AB55" i="1" s="1"/>
  <c r="Z56" i="1"/>
  <c r="AB56" i="1" s="1"/>
  <c r="Z57" i="1"/>
  <c r="AB57" i="1" s="1"/>
  <c r="Z58" i="1"/>
  <c r="AB58" i="1" s="1"/>
  <c r="Z59" i="1"/>
  <c r="AB59" i="1" s="1"/>
  <c r="Z60" i="1"/>
  <c r="AB60" i="1" s="1"/>
  <c r="Z61" i="1"/>
  <c r="AB61" i="1" s="1"/>
  <c r="Z62" i="1"/>
  <c r="AB62" i="1" s="1"/>
  <c r="Z63" i="1"/>
  <c r="AB63" i="1" s="1"/>
  <c r="Z64" i="1"/>
  <c r="AB64" i="1" s="1"/>
  <c r="AC64" i="1" s="1"/>
  <c r="Z65" i="1"/>
  <c r="AB65" i="1" s="1"/>
  <c r="AC65" i="1" s="1"/>
  <c r="Z66" i="1"/>
  <c r="AB66" i="1" s="1"/>
  <c r="Z67" i="1"/>
  <c r="AB67" i="1" s="1"/>
  <c r="Z68" i="1"/>
  <c r="AB68" i="1" s="1"/>
  <c r="Z69" i="1"/>
  <c r="AB69" i="1" s="1"/>
  <c r="Z70" i="1"/>
  <c r="Z71" i="1"/>
  <c r="Z72" i="1"/>
  <c r="Z73" i="1"/>
  <c r="Z74" i="1"/>
  <c r="Z75" i="1"/>
  <c r="Z76" i="1"/>
  <c r="Z77" i="1"/>
  <c r="Z78" i="1"/>
  <c r="Z79" i="1"/>
  <c r="Z80" i="1"/>
  <c r="Z81" i="1"/>
  <c r="Z82" i="1"/>
  <c r="AB82" i="1" s="1"/>
  <c r="Z83" i="1"/>
  <c r="AB83" i="1" s="1"/>
  <c r="Z84" i="1"/>
  <c r="AB84" i="1" s="1"/>
  <c r="Z85" i="1"/>
  <c r="AB85" i="1" s="1"/>
  <c r="Z86" i="1"/>
  <c r="AB86" i="1" s="1"/>
  <c r="Z87" i="1"/>
  <c r="AB87" i="1" s="1"/>
  <c r="Z88" i="1"/>
  <c r="AB88" i="1" s="1"/>
  <c r="Z89" i="1"/>
  <c r="AB89" i="1" s="1"/>
  <c r="AC89" i="1" s="1"/>
  <c r="Z90" i="1"/>
  <c r="AB90" i="1" s="1"/>
  <c r="Z91" i="1"/>
  <c r="AB91" i="1" s="1"/>
  <c r="Z92" i="1"/>
  <c r="AB92" i="1" s="1"/>
  <c r="Z93" i="1"/>
  <c r="AB93" i="1" s="1"/>
  <c r="Z94" i="1"/>
  <c r="AB94" i="1" s="1"/>
  <c r="Z95" i="1"/>
  <c r="AB95" i="1" s="1"/>
  <c r="Z96" i="1"/>
  <c r="AB96" i="1" s="1"/>
  <c r="Z97" i="1"/>
  <c r="AB97" i="1" s="1"/>
  <c r="Z98" i="1"/>
  <c r="AB98" i="1" s="1"/>
  <c r="Z99" i="1"/>
  <c r="AB99" i="1" s="1"/>
  <c r="Z100" i="1"/>
  <c r="AB100" i="1" s="1"/>
  <c r="AC100" i="1" s="1"/>
  <c r="Z101" i="1"/>
  <c r="AB101" i="1" s="1"/>
  <c r="AC101" i="1" s="1"/>
  <c r="Z102" i="1"/>
  <c r="AB102" i="1" s="1"/>
  <c r="Z103" i="1"/>
  <c r="AB103" i="1" s="1"/>
  <c r="Z104" i="1"/>
  <c r="AB104" i="1" s="1"/>
  <c r="Z105" i="1"/>
  <c r="AB105" i="1" s="1"/>
  <c r="Z106" i="1"/>
  <c r="AB106" i="1" s="1"/>
  <c r="Z107" i="1"/>
  <c r="AB107" i="1" s="1"/>
  <c r="Z108" i="1"/>
  <c r="AB108" i="1" s="1"/>
  <c r="Z109" i="1"/>
  <c r="AB109" i="1" s="1"/>
  <c r="Z110" i="1"/>
  <c r="AB110" i="1" s="1"/>
  <c r="Z111" i="1"/>
  <c r="AB111" i="1" s="1"/>
  <c r="Z112" i="1"/>
  <c r="AB112" i="1" s="1"/>
  <c r="AC112" i="1" s="1"/>
  <c r="Z113" i="1"/>
  <c r="AB113" i="1" s="1"/>
  <c r="AC113" i="1" s="1"/>
  <c r="Z114" i="1"/>
  <c r="AB114" i="1" s="1"/>
  <c r="Z115" i="1"/>
  <c r="AB115" i="1" s="1"/>
  <c r="Z116" i="1"/>
  <c r="AB116" i="1" s="1"/>
  <c r="Z117" i="1"/>
  <c r="AB117" i="1" s="1"/>
  <c r="Z118" i="1"/>
  <c r="Z119" i="1"/>
  <c r="Z120" i="1"/>
  <c r="Z121" i="1"/>
  <c r="Z122" i="1"/>
  <c r="Z123" i="1"/>
  <c r="Z124" i="1"/>
  <c r="Z125" i="1"/>
  <c r="Z126" i="1"/>
  <c r="Z127" i="1"/>
  <c r="Z128" i="1"/>
  <c r="Z129" i="1"/>
  <c r="Z130" i="1"/>
  <c r="AB130" i="1" s="1"/>
  <c r="Z131" i="1"/>
  <c r="AB131" i="1" s="1"/>
  <c r="Z132" i="1"/>
  <c r="AB132" i="1" s="1"/>
  <c r="Z133" i="1"/>
  <c r="AB133" i="1" s="1"/>
  <c r="Z134" i="1"/>
  <c r="AB134" i="1" s="1"/>
  <c r="Z135" i="1"/>
  <c r="AB135" i="1" s="1"/>
  <c r="Z136" i="1"/>
  <c r="AB136" i="1" s="1"/>
  <c r="AC136" i="1" s="1"/>
  <c r="Z137" i="1"/>
  <c r="AB137" i="1" s="1"/>
  <c r="AC137" i="1" s="1"/>
  <c r="Z138" i="1"/>
  <c r="AB138" i="1" s="1"/>
  <c r="Z139" i="1"/>
  <c r="AB139" i="1" s="1"/>
  <c r="Z140" i="1"/>
  <c r="AB140" i="1" s="1"/>
  <c r="Z141" i="1"/>
  <c r="AB141" i="1" s="1"/>
  <c r="Z142" i="1"/>
  <c r="AB142" i="1" s="1"/>
  <c r="Z143" i="1"/>
  <c r="AB143" i="1" s="1"/>
  <c r="Z144" i="1"/>
  <c r="AB144" i="1" s="1"/>
  <c r="Z145" i="1"/>
  <c r="AB145" i="1" s="1"/>
  <c r="Z146" i="1"/>
  <c r="AB146" i="1" s="1"/>
  <c r="Z147" i="1"/>
  <c r="AB147" i="1" s="1"/>
  <c r="Z148" i="1"/>
  <c r="AB148" i="1" s="1"/>
  <c r="AC148" i="1" s="1"/>
  <c r="Z149" i="1"/>
  <c r="AB149" i="1" s="1"/>
  <c r="AC149" i="1" s="1"/>
  <c r="Z150" i="1"/>
  <c r="AB150" i="1" s="1"/>
  <c r="Z151" i="1"/>
  <c r="AB151" i="1" s="1"/>
  <c r="Z152" i="1"/>
  <c r="AB152" i="1" s="1"/>
  <c r="Z153" i="1"/>
  <c r="AB153" i="1" s="1"/>
  <c r="Z154" i="1"/>
  <c r="AB154" i="1" s="1"/>
  <c r="Z155" i="1"/>
  <c r="AB155" i="1" s="1"/>
  <c r="Z156" i="1"/>
  <c r="AB156" i="1" s="1"/>
  <c r="Z157" i="1"/>
  <c r="AB157" i="1" s="1"/>
  <c r="Z158" i="1"/>
  <c r="AB158" i="1" s="1"/>
  <c r="Z159" i="1"/>
  <c r="AB159" i="1" s="1"/>
  <c r="Z160" i="1"/>
  <c r="AB160" i="1" s="1"/>
  <c r="AC160" i="1" s="1"/>
  <c r="Z161" i="1"/>
  <c r="AB161" i="1" s="1"/>
  <c r="AC161" i="1" s="1"/>
  <c r="Z162" i="1"/>
  <c r="AB162" i="1" s="1"/>
  <c r="Z163" i="1"/>
  <c r="AB163" i="1" s="1"/>
  <c r="Z164" i="1"/>
  <c r="AB164" i="1" s="1"/>
  <c r="Z165" i="1"/>
  <c r="AB165" i="1" s="1"/>
  <c r="Z166" i="1"/>
  <c r="Z167" i="1"/>
  <c r="Z168" i="1"/>
  <c r="Z169" i="1"/>
  <c r="Z170" i="1"/>
  <c r="Z171" i="1"/>
  <c r="Z172" i="1"/>
  <c r="Z173" i="1"/>
  <c r="Z174" i="1"/>
  <c r="Z175" i="1"/>
  <c r="Z176" i="1"/>
  <c r="Z177" i="1"/>
  <c r="Z178" i="1"/>
  <c r="AB178" i="1" s="1"/>
  <c r="Z179" i="1"/>
  <c r="AB179" i="1" s="1"/>
  <c r="Z180" i="1"/>
  <c r="AB180" i="1" s="1"/>
  <c r="Z181" i="1"/>
  <c r="AB181" i="1" s="1"/>
  <c r="Z182" i="1"/>
  <c r="AB182" i="1" s="1"/>
  <c r="Z183" i="1"/>
  <c r="AB183" i="1" s="1"/>
  <c r="Z184" i="1"/>
  <c r="AB184" i="1" s="1"/>
  <c r="AC184" i="1" s="1"/>
  <c r="Z185" i="1"/>
  <c r="AB185" i="1" s="1"/>
  <c r="AC185" i="1" s="1"/>
  <c r="Z186" i="1"/>
  <c r="AB186" i="1" s="1"/>
  <c r="Z187" i="1"/>
  <c r="AB187" i="1" s="1"/>
  <c r="Z188" i="1"/>
  <c r="AB188" i="1" s="1"/>
  <c r="Z189" i="1"/>
  <c r="AB189" i="1" s="1"/>
  <c r="Z190" i="1"/>
  <c r="AB190" i="1" s="1"/>
  <c r="Z191" i="1"/>
  <c r="AB191" i="1" s="1"/>
  <c r="Z192" i="1"/>
  <c r="AB192" i="1" s="1"/>
  <c r="Z193" i="1"/>
  <c r="AB193" i="1" s="1"/>
  <c r="Z194" i="1"/>
  <c r="AB194" i="1" s="1"/>
  <c r="Z195" i="1"/>
  <c r="AB195" i="1" s="1"/>
  <c r="Z196" i="1"/>
  <c r="AB196" i="1" s="1"/>
  <c r="AC196" i="1" s="1"/>
  <c r="Z197" i="1"/>
  <c r="AB197" i="1" s="1"/>
  <c r="AC197" i="1" s="1"/>
  <c r="Z198" i="1"/>
  <c r="AB198" i="1" s="1"/>
  <c r="Z199" i="1"/>
  <c r="AB199" i="1" s="1"/>
  <c r="Z200" i="1"/>
  <c r="AB200" i="1" s="1"/>
  <c r="Z201" i="1"/>
  <c r="AB201" i="1" s="1"/>
  <c r="Z202" i="1"/>
  <c r="AB202" i="1" s="1"/>
  <c r="Z203" i="1"/>
  <c r="AB203" i="1" s="1"/>
  <c r="Z204" i="1"/>
  <c r="AB204" i="1" s="1"/>
  <c r="Z205" i="1"/>
  <c r="AB205" i="1" s="1"/>
  <c r="Z206" i="1"/>
  <c r="AB206" i="1" s="1"/>
  <c r="Z207" i="1"/>
  <c r="AB207" i="1" s="1"/>
  <c r="Z208" i="1"/>
  <c r="AB208" i="1" s="1"/>
  <c r="AC208" i="1" s="1"/>
  <c r="Z209" i="1"/>
  <c r="AB209" i="1" s="1"/>
  <c r="AC209" i="1" s="1"/>
  <c r="Z210" i="1"/>
  <c r="AB210" i="1" s="1"/>
  <c r="Z211" i="1"/>
  <c r="AB211" i="1" s="1"/>
  <c r="Z212" i="1"/>
  <c r="AB212" i="1" s="1"/>
  <c r="Z213" i="1"/>
  <c r="AB213" i="1" s="1"/>
  <c r="Z214" i="1"/>
  <c r="Z215" i="1"/>
  <c r="Z216" i="1"/>
  <c r="Z217" i="1"/>
  <c r="Z218" i="1"/>
  <c r="Z219" i="1"/>
  <c r="Z220" i="1"/>
  <c r="Z221" i="1"/>
  <c r="Z222" i="1"/>
  <c r="Z223" i="1"/>
  <c r="Z224" i="1"/>
  <c r="Z225" i="1"/>
  <c r="Z226" i="1"/>
  <c r="AB226" i="1" s="1"/>
  <c r="Z227" i="1"/>
  <c r="AB227" i="1" s="1"/>
  <c r="Z228" i="1"/>
  <c r="AB228" i="1" s="1"/>
  <c r="Z229" i="1"/>
  <c r="AB229" i="1" s="1"/>
  <c r="Z230" i="1"/>
  <c r="AB230" i="1" s="1"/>
  <c r="Z231" i="1"/>
  <c r="AB231" i="1" s="1"/>
  <c r="Z232" i="1"/>
  <c r="AB232" i="1" s="1"/>
  <c r="Z233" i="1"/>
  <c r="AB233" i="1" s="1"/>
  <c r="AC233" i="1" s="1"/>
  <c r="Z234" i="1"/>
  <c r="AB234" i="1" s="1"/>
  <c r="Z235" i="1"/>
  <c r="AB235" i="1" s="1"/>
  <c r="Z236" i="1"/>
  <c r="AB236" i="1" s="1"/>
  <c r="Z237" i="1"/>
  <c r="AB237" i="1" s="1"/>
  <c r="Z238" i="1"/>
  <c r="AB238" i="1" s="1"/>
  <c r="Z239" i="1"/>
  <c r="AB239" i="1" s="1"/>
  <c r="Z240" i="1"/>
  <c r="AB240" i="1" s="1"/>
  <c r="Z241" i="1"/>
  <c r="AB241" i="1" s="1"/>
  <c r="Z242" i="1"/>
  <c r="AB242" i="1" s="1"/>
  <c r="Z243" i="1"/>
  <c r="AB243" i="1" s="1"/>
  <c r="Z244" i="1"/>
  <c r="AB244" i="1" s="1"/>
  <c r="AC244" i="1" s="1"/>
  <c r="Z245" i="1"/>
  <c r="AB245" i="1" s="1"/>
  <c r="AC245" i="1" s="1"/>
  <c r="Z246" i="1"/>
  <c r="AB246" i="1" s="1"/>
  <c r="Z247" i="1"/>
  <c r="AB247" i="1" s="1"/>
  <c r="Z248" i="1"/>
  <c r="AB248" i="1" s="1"/>
  <c r="Z249" i="1"/>
  <c r="AB249" i="1" s="1"/>
  <c r="Z250" i="1"/>
  <c r="AB250" i="1" s="1"/>
  <c r="Z251" i="1"/>
  <c r="AB251" i="1" s="1"/>
  <c r="Z252" i="1"/>
  <c r="AB252" i="1" s="1"/>
  <c r="Z253" i="1"/>
  <c r="AB253" i="1" s="1"/>
  <c r="Z254" i="1"/>
  <c r="AB254" i="1" s="1"/>
  <c r="Z255" i="1"/>
  <c r="AB255" i="1" s="1"/>
  <c r="Z256" i="1"/>
  <c r="AB256" i="1" s="1"/>
  <c r="AC256" i="1" s="1"/>
  <c r="Z257" i="1"/>
  <c r="AB257" i="1" s="1"/>
  <c r="AC257" i="1" s="1"/>
  <c r="Z258" i="1"/>
  <c r="AB258" i="1" s="1"/>
  <c r="Z259" i="1"/>
  <c r="AB259" i="1" s="1"/>
  <c r="Z260" i="1"/>
  <c r="AB260" i="1" s="1"/>
  <c r="Z261" i="1"/>
  <c r="AB261" i="1" s="1"/>
  <c r="Z262" i="1"/>
  <c r="Z263" i="1"/>
  <c r="Z264" i="1"/>
  <c r="Z265" i="1"/>
  <c r="Z266" i="1"/>
  <c r="Z267" i="1"/>
  <c r="Z268" i="1"/>
  <c r="Z269" i="1"/>
  <c r="Z270" i="1"/>
  <c r="Z271" i="1"/>
  <c r="Z272" i="1"/>
  <c r="Z273" i="1"/>
  <c r="Z274" i="1"/>
  <c r="AB274" i="1" s="1"/>
  <c r="Z275" i="1"/>
  <c r="AB275" i="1" s="1"/>
  <c r="Z276" i="1"/>
  <c r="AB276" i="1" s="1"/>
  <c r="Z277" i="1"/>
  <c r="AB277" i="1" s="1"/>
  <c r="Z278" i="1"/>
  <c r="AB278" i="1" s="1"/>
  <c r="Z279" i="1"/>
  <c r="AB279" i="1" s="1"/>
  <c r="Z280" i="1"/>
  <c r="AB280" i="1" s="1"/>
  <c r="AC280" i="1" s="1"/>
  <c r="Z281" i="1"/>
  <c r="AB281" i="1" s="1"/>
  <c r="AC281" i="1" s="1"/>
  <c r="Z282" i="1"/>
  <c r="AB282" i="1" s="1"/>
  <c r="Z283" i="1"/>
  <c r="AB283" i="1" s="1"/>
  <c r="Z284" i="1"/>
  <c r="AB284" i="1" s="1"/>
  <c r="Z285" i="1"/>
  <c r="AB285" i="1" s="1"/>
  <c r="Z286" i="1"/>
  <c r="AB286" i="1" s="1"/>
  <c r="Z287" i="1"/>
  <c r="AB287" i="1" s="1"/>
  <c r="Z288" i="1"/>
  <c r="AB288" i="1" s="1"/>
  <c r="Z289" i="1"/>
  <c r="AB289" i="1" s="1"/>
  <c r="Z290" i="1"/>
  <c r="AB290" i="1" s="1"/>
  <c r="Z291" i="1"/>
  <c r="AB291" i="1" s="1"/>
  <c r="Z292" i="1"/>
  <c r="AB292" i="1" s="1"/>
  <c r="AC292" i="1" s="1"/>
  <c r="Z293" i="1"/>
  <c r="AB293" i="1" s="1"/>
  <c r="AC293" i="1" s="1"/>
  <c r="Z294" i="1"/>
  <c r="AB294" i="1" s="1"/>
  <c r="Z295" i="1"/>
  <c r="AB295" i="1" s="1"/>
  <c r="Z296" i="1"/>
  <c r="AB296" i="1" s="1"/>
  <c r="Z297" i="1"/>
  <c r="AB297" i="1" s="1"/>
  <c r="Z298" i="1"/>
  <c r="AB298" i="1" s="1"/>
  <c r="Z299" i="1"/>
  <c r="AB299" i="1" s="1"/>
  <c r="Z300" i="1"/>
  <c r="AB300" i="1" s="1"/>
  <c r="Z301" i="1"/>
  <c r="AB301" i="1" s="1"/>
  <c r="Z302" i="1"/>
  <c r="AB302" i="1" s="1"/>
  <c r="Z303" i="1"/>
  <c r="AB303" i="1" s="1"/>
  <c r="Z304" i="1"/>
  <c r="AB304" i="1" s="1"/>
  <c r="AC304" i="1" s="1"/>
  <c r="Z305" i="1"/>
  <c r="AB305" i="1" s="1"/>
  <c r="AC305" i="1" s="1"/>
  <c r="Z306" i="1"/>
  <c r="AB306" i="1" s="1"/>
  <c r="Z307" i="1"/>
  <c r="AB307" i="1" s="1"/>
  <c r="Z308" i="1"/>
  <c r="AB308" i="1" s="1"/>
  <c r="Z309" i="1"/>
  <c r="AB309" i="1" s="1"/>
  <c r="Z310" i="1"/>
  <c r="Z311" i="1"/>
  <c r="Z312" i="1"/>
  <c r="Z313" i="1"/>
  <c r="Z314" i="1"/>
  <c r="Z315" i="1"/>
  <c r="Z316" i="1"/>
  <c r="Z317" i="1"/>
  <c r="Z318" i="1"/>
  <c r="Z319" i="1"/>
  <c r="Z320" i="1"/>
  <c r="Z321" i="1"/>
  <c r="Z322" i="1"/>
  <c r="AB322" i="1" s="1"/>
  <c r="Z323" i="1"/>
  <c r="AB323" i="1" s="1"/>
  <c r="Z324" i="1"/>
  <c r="AB324" i="1" s="1"/>
  <c r="Z325" i="1"/>
  <c r="AB325" i="1" s="1"/>
  <c r="Z326" i="1"/>
  <c r="AB326" i="1" s="1"/>
  <c r="Z327" i="1"/>
  <c r="AB327" i="1" s="1"/>
  <c r="Z328" i="1"/>
  <c r="AB328" i="1" s="1"/>
  <c r="AC328" i="1" s="1"/>
  <c r="Z329" i="1"/>
  <c r="AB329" i="1" s="1"/>
  <c r="AC329" i="1" s="1"/>
  <c r="Z330" i="1"/>
  <c r="AB330" i="1" s="1"/>
  <c r="Z331" i="1"/>
  <c r="AB331" i="1" s="1"/>
  <c r="Z332" i="1"/>
  <c r="AB332" i="1" s="1"/>
  <c r="Z333" i="1"/>
  <c r="AB333" i="1" s="1"/>
  <c r="Z334" i="1"/>
  <c r="AB334" i="1" s="1"/>
  <c r="Z335" i="1"/>
  <c r="AB335" i="1" s="1"/>
  <c r="Z336" i="1"/>
  <c r="AB336" i="1" s="1"/>
  <c r="Z337" i="1"/>
  <c r="AB337" i="1" s="1"/>
  <c r="Z338" i="1"/>
  <c r="AB338" i="1" s="1"/>
  <c r="Z339" i="1"/>
  <c r="AB339" i="1" s="1"/>
  <c r="Z340" i="1"/>
  <c r="AB340" i="1" s="1"/>
  <c r="AC340" i="1" s="1"/>
  <c r="Z341" i="1"/>
  <c r="AB341" i="1" s="1"/>
  <c r="AC341" i="1" s="1"/>
  <c r="Z342" i="1"/>
  <c r="AB342" i="1" s="1"/>
  <c r="Z343" i="1"/>
  <c r="AB343" i="1" s="1"/>
  <c r="Z344" i="1"/>
  <c r="AB344" i="1" s="1"/>
  <c r="Z345" i="1"/>
  <c r="AB345" i="1" s="1"/>
  <c r="Z346" i="1"/>
  <c r="AB346" i="1" s="1"/>
  <c r="Z347" i="1"/>
  <c r="AB347" i="1" s="1"/>
  <c r="Z348" i="1"/>
  <c r="AB348" i="1" s="1"/>
  <c r="Z349" i="1"/>
  <c r="AB349" i="1" s="1"/>
  <c r="Z350" i="1"/>
  <c r="AB350" i="1" s="1"/>
  <c r="Z351" i="1"/>
  <c r="AB351" i="1" s="1"/>
  <c r="Z352" i="1"/>
  <c r="AB352" i="1" s="1"/>
  <c r="AC352" i="1" s="1"/>
  <c r="Z353" i="1"/>
  <c r="AB353" i="1" s="1"/>
  <c r="AC353" i="1" s="1"/>
  <c r="Z354" i="1"/>
  <c r="AB354" i="1" s="1"/>
  <c r="Z355" i="1"/>
  <c r="AB355" i="1" s="1"/>
  <c r="Z356" i="1"/>
  <c r="AB356" i="1" s="1"/>
  <c r="Z357" i="1"/>
  <c r="AB357" i="1" s="1"/>
  <c r="Z358" i="1"/>
  <c r="Z359" i="1"/>
  <c r="Z360" i="1"/>
  <c r="Z361" i="1"/>
  <c r="Z362" i="1"/>
  <c r="Z363" i="1"/>
  <c r="Z364" i="1"/>
  <c r="Z365" i="1"/>
  <c r="Z366" i="1"/>
  <c r="Z367" i="1"/>
  <c r="Z368" i="1"/>
  <c r="Z369" i="1"/>
  <c r="Z370" i="1"/>
  <c r="AB370" i="1" s="1"/>
  <c r="Z371" i="1"/>
  <c r="AB371" i="1" s="1"/>
  <c r="Z372" i="1"/>
  <c r="AB372" i="1" s="1"/>
  <c r="Z373" i="1"/>
  <c r="AB373" i="1" s="1"/>
  <c r="Z374" i="1"/>
  <c r="AB374" i="1" s="1"/>
  <c r="Z375" i="1"/>
  <c r="AB375" i="1" s="1"/>
  <c r="Z376" i="1"/>
  <c r="AB376" i="1" s="1"/>
  <c r="Z377" i="1"/>
  <c r="AB377" i="1" s="1"/>
  <c r="AC377" i="1" s="1"/>
  <c r="Z378" i="1"/>
  <c r="AB378" i="1" s="1"/>
  <c r="Z379" i="1"/>
  <c r="AB379" i="1" s="1"/>
  <c r="Z380" i="1"/>
  <c r="AB380" i="1" s="1"/>
  <c r="Z381" i="1"/>
  <c r="AB381" i="1" s="1"/>
  <c r="Z382" i="1"/>
  <c r="AB382" i="1" s="1"/>
  <c r="Z383" i="1"/>
  <c r="AB383" i="1" s="1"/>
  <c r="Z384" i="1"/>
  <c r="AB384" i="1" s="1"/>
  <c r="Z385" i="1"/>
  <c r="AB385" i="1" s="1"/>
  <c r="Z386" i="1"/>
  <c r="AB386" i="1" s="1"/>
  <c r="Z387" i="1"/>
  <c r="AB387" i="1" s="1"/>
  <c r="Z388" i="1"/>
  <c r="AB388" i="1" s="1"/>
  <c r="AC388" i="1" s="1"/>
  <c r="Z389" i="1"/>
  <c r="AB389" i="1" s="1"/>
  <c r="AC389" i="1" s="1"/>
  <c r="Z390" i="1"/>
  <c r="AB390" i="1" s="1"/>
  <c r="Z391" i="1"/>
  <c r="AB391" i="1" s="1"/>
  <c r="Z392" i="1"/>
  <c r="AB392" i="1" s="1"/>
  <c r="Z393" i="1"/>
  <c r="AB393" i="1" s="1"/>
  <c r="Z394" i="1"/>
  <c r="AB394" i="1" s="1"/>
  <c r="Z395" i="1"/>
  <c r="AB395" i="1" s="1"/>
  <c r="Z396" i="1"/>
  <c r="AB396" i="1" s="1"/>
  <c r="Z397" i="1"/>
  <c r="AB397" i="1" s="1"/>
  <c r="Z398" i="1"/>
  <c r="AB398" i="1" s="1"/>
  <c r="Z399" i="1"/>
  <c r="AB399" i="1" s="1"/>
  <c r="Z400" i="1"/>
  <c r="AB400" i="1" s="1"/>
  <c r="AC400" i="1" s="1"/>
  <c r="Z401" i="1"/>
  <c r="AB401" i="1" s="1"/>
  <c r="AC401" i="1" s="1"/>
  <c r="Z402" i="1"/>
  <c r="AB402" i="1" s="1"/>
  <c r="Z403" i="1"/>
  <c r="AB403" i="1" s="1"/>
  <c r="Z404" i="1"/>
  <c r="AB404" i="1" s="1"/>
  <c r="Z405" i="1"/>
  <c r="AB405" i="1" s="1"/>
  <c r="Z406" i="1"/>
  <c r="Z407" i="1"/>
  <c r="Z408" i="1"/>
  <c r="Z409" i="1"/>
  <c r="Z410" i="1"/>
  <c r="Z411" i="1"/>
  <c r="Z412" i="1"/>
  <c r="Z413" i="1"/>
  <c r="Z414" i="1"/>
  <c r="Z415" i="1"/>
  <c r="Z416" i="1"/>
  <c r="Z417" i="1"/>
  <c r="Z418" i="1"/>
  <c r="AB418" i="1" s="1"/>
  <c r="Z419" i="1"/>
  <c r="AB419" i="1" s="1"/>
  <c r="Z420" i="1"/>
  <c r="AB420" i="1" s="1"/>
  <c r="Z421" i="1"/>
  <c r="AB421" i="1" s="1"/>
  <c r="Z422" i="1"/>
  <c r="AB422" i="1" s="1"/>
  <c r="Z423" i="1"/>
  <c r="AB423" i="1" s="1"/>
  <c r="Z424" i="1"/>
  <c r="AB424" i="1" s="1"/>
  <c r="AC424" i="1" s="1"/>
  <c r="Z425" i="1"/>
  <c r="AB425" i="1" s="1"/>
  <c r="AC425" i="1" s="1"/>
  <c r="Z426" i="1"/>
  <c r="AB426" i="1" s="1"/>
  <c r="Z427" i="1"/>
  <c r="AB427" i="1" s="1"/>
  <c r="Z428" i="1"/>
  <c r="AB428" i="1" s="1"/>
  <c r="Z429" i="1"/>
  <c r="AB429" i="1" s="1"/>
  <c r="Z430" i="1"/>
  <c r="AB430" i="1" s="1"/>
  <c r="Z431" i="1"/>
  <c r="AB431" i="1" s="1"/>
  <c r="Z432" i="1"/>
  <c r="AB432" i="1" s="1"/>
  <c r="Z433" i="1"/>
  <c r="AB433" i="1" s="1"/>
  <c r="Z434" i="1"/>
  <c r="AB434" i="1" s="1"/>
  <c r="Z435" i="1"/>
  <c r="AB435" i="1" s="1"/>
  <c r="Z436" i="1"/>
  <c r="AB436" i="1" s="1"/>
  <c r="AC436" i="1" s="1"/>
  <c r="Z437" i="1"/>
  <c r="AB437" i="1" s="1"/>
  <c r="AC437" i="1" s="1"/>
  <c r="Z438" i="1"/>
  <c r="AB438" i="1" s="1"/>
  <c r="Z439" i="1"/>
  <c r="AB439" i="1" s="1"/>
  <c r="Z440" i="1"/>
  <c r="AB440" i="1" s="1"/>
  <c r="Z441" i="1"/>
  <c r="AB441" i="1" s="1"/>
  <c r="Z442" i="1"/>
  <c r="AB442" i="1" s="1"/>
  <c r="Z443" i="1"/>
  <c r="AB443" i="1" s="1"/>
  <c r="Z444" i="1"/>
  <c r="AB444" i="1" s="1"/>
  <c r="Z445" i="1"/>
  <c r="AB445" i="1" s="1"/>
  <c r="Z446" i="1"/>
  <c r="AB446" i="1" s="1"/>
  <c r="Z447" i="1"/>
  <c r="AB447" i="1" s="1"/>
  <c r="Z448" i="1"/>
  <c r="AB448" i="1" s="1"/>
  <c r="AC448" i="1" s="1"/>
  <c r="Z449" i="1"/>
  <c r="AB449" i="1" s="1"/>
  <c r="AC449" i="1" s="1"/>
  <c r="Z450" i="1"/>
  <c r="AB450" i="1" s="1"/>
  <c r="Z451" i="1"/>
  <c r="AB451" i="1" s="1"/>
  <c r="Z452" i="1"/>
  <c r="AB452" i="1" s="1"/>
  <c r="Z453" i="1"/>
  <c r="AB453" i="1" s="1"/>
  <c r="Z454" i="1"/>
  <c r="Z455" i="1"/>
  <c r="Z456" i="1"/>
  <c r="Z457" i="1"/>
  <c r="Z458" i="1"/>
  <c r="Z459" i="1"/>
  <c r="Z460" i="1"/>
  <c r="Z461" i="1"/>
  <c r="Z462" i="1"/>
  <c r="Z463" i="1"/>
  <c r="Z464" i="1"/>
  <c r="Z465" i="1"/>
  <c r="Z466" i="1"/>
  <c r="AB466" i="1" s="1"/>
  <c r="Z467" i="1"/>
  <c r="AB467" i="1" s="1"/>
  <c r="Z468" i="1"/>
  <c r="AB468" i="1" s="1"/>
  <c r="Z469" i="1"/>
  <c r="AB469" i="1" s="1"/>
  <c r="Z470" i="1"/>
  <c r="AB470" i="1" s="1"/>
  <c r="Z471" i="1"/>
  <c r="AB471" i="1" s="1"/>
  <c r="Z472" i="1"/>
  <c r="AB472" i="1" s="1"/>
  <c r="AC472" i="1" s="1"/>
  <c r="Z473" i="1"/>
  <c r="AB473" i="1" s="1"/>
  <c r="AC473" i="1" s="1"/>
  <c r="Z474" i="1"/>
  <c r="AB474" i="1" s="1"/>
  <c r="Z475" i="1"/>
  <c r="AB475" i="1" s="1"/>
  <c r="Z476" i="1"/>
  <c r="AB476" i="1" s="1"/>
  <c r="Z477" i="1"/>
  <c r="AB477" i="1" s="1"/>
  <c r="Z478" i="1"/>
  <c r="AB478" i="1" s="1"/>
  <c r="Z479" i="1"/>
  <c r="AB479" i="1" s="1"/>
  <c r="Z480" i="1"/>
  <c r="AB480" i="1" s="1"/>
  <c r="Z481" i="1"/>
  <c r="AB481" i="1" s="1"/>
  <c r="Z482" i="1"/>
  <c r="AB482" i="1" s="1"/>
  <c r="Z483" i="1"/>
  <c r="AB483" i="1" s="1"/>
  <c r="Z484" i="1"/>
  <c r="AB484" i="1" s="1"/>
  <c r="AC484" i="1" s="1"/>
  <c r="Z485" i="1"/>
  <c r="AB485" i="1" s="1"/>
  <c r="AC485" i="1" s="1"/>
  <c r="Z486" i="1"/>
  <c r="AB486" i="1" s="1"/>
  <c r="Z487" i="1"/>
  <c r="AB487" i="1" s="1"/>
  <c r="Z488" i="1"/>
  <c r="AB488" i="1" s="1"/>
  <c r="Z489" i="1"/>
  <c r="AB489" i="1" s="1"/>
  <c r="Z490" i="1"/>
  <c r="AB490" i="1" s="1"/>
  <c r="Z491" i="1"/>
  <c r="AB491" i="1" s="1"/>
  <c r="Z492" i="1"/>
  <c r="AB492" i="1" s="1"/>
  <c r="Z493" i="1"/>
  <c r="AB493" i="1" s="1"/>
  <c r="Z494" i="1"/>
  <c r="AB494" i="1" s="1"/>
  <c r="Z495" i="1"/>
  <c r="AB495" i="1" s="1"/>
  <c r="Z496" i="1"/>
  <c r="AB496" i="1" s="1"/>
  <c r="AC496" i="1" s="1"/>
  <c r="Z497" i="1"/>
  <c r="AB497" i="1" s="1"/>
  <c r="AC497" i="1" s="1"/>
  <c r="Z498" i="1"/>
  <c r="AB498" i="1" s="1"/>
  <c r="Z499" i="1"/>
  <c r="AB499" i="1" s="1"/>
  <c r="Z500" i="1"/>
  <c r="AB500" i="1" s="1"/>
  <c r="Z501" i="1"/>
  <c r="AB501" i="1" s="1"/>
  <c r="Z502" i="1"/>
  <c r="Z503" i="1"/>
  <c r="Z504" i="1"/>
  <c r="Z505" i="1"/>
  <c r="Z506" i="1"/>
  <c r="Z507" i="1"/>
  <c r="Z508" i="1"/>
  <c r="Z509" i="1"/>
  <c r="Z510" i="1"/>
  <c r="Z511" i="1"/>
  <c r="Z512" i="1"/>
  <c r="Z513" i="1"/>
  <c r="Z514" i="1"/>
  <c r="AB514" i="1" s="1"/>
  <c r="Z515" i="1"/>
  <c r="AB515" i="1" s="1"/>
  <c r="Z516" i="1"/>
  <c r="AB516" i="1" s="1"/>
  <c r="Z517" i="1"/>
  <c r="AB517" i="1" s="1"/>
  <c r="Z518" i="1"/>
  <c r="AB518" i="1" s="1"/>
  <c r="Z519" i="1"/>
  <c r="AB519" i="1" s="1"/>
  <c r="Z520" i="1"/>
  <c r="AB520" i="1" s="1"/>
  <c r="Z521" i="1"/>
  <c r="AB521" i="1" s="1"/>
  <c r="AC521" i="1" s="1"/>
  <c r="Z522" i="1"/>
  <c r="AB522" i="1" s="1"/>
  <c r="Z523" i="1"/>
  <c r="AB523" i="1" s="1"/>
  <c r="Z524" i="1"/>
  <c r="AB524" i="1" s="1"/>
  <c r="Z525" i="1"/>
  <c r="AB525" i="1" s="1"/>
  <c r="Z526" i="1"/>
  <c r="AB526" i="1" s="1"/>
  <c r="Z527" i="1"/>
  <c r="AB527" i="1" s="1"/>
  <c r="Z528" i="1"/>
  <c r="AB528" i="1" s="1"/>
  <c r="Z529" i="1"/>
  <c r="AB529" i="1" s="1"/>
  <c r="Z530" i="1"/>
  <c r="AB530" i="1" s="1"/>
  <c r="Z531" i="1"/>
  <c r="AB531" i="1" s="1"/>
  <c r="Z532" i="1"/>
  <c r="AB532" i="1" s="1"/>
  <c r="AC532" i="1" s="1"/>
  <c r="Z533" i="1"/>
  <c r="AB533" i="1" s="1"/>
  <c r="AC533" i="1" s="1"/>
  <c r="Z534" i="1"/>
  <c r="AB534" i="1" s="1"/>
  <c r="Z535" i="1"/>
  <c r="AB535" i="1" s="1"/>
  <c r="Z536" i="1"/>
  <c r="AB536" i="1" s="1"/>
  <c r="Z537" i="1"/>
  <c r="AB537" i="1" s="1"/>
  <c r="Z538" i="1"/>
  <c r="AB538" i="1" s="1"/>
  <c r="Z539" i="1"/>
  <c r="AB539" i="1" s="1"/>
  <c r="Z540" i="1"/>
  <c r="AB540" i="1" s="1"/>
  <c r="Z541" i="1"/>
  <c r="AB541" i="1" s="1"/>
  <c r="Z542" i="1"/>
  <c r="AB542" i="1" s="1"/>
  <c r="Z543" i="1"/>
  <c r="AB543" i="1" s="1"/>
  <c r="Z544" i="1"/>
  <c r="AB544" i="1" s="1"/>
  <c r="AC544" i="1" s="1"/>
  <c r="Z545" i="1"/>
  <c r="AB545" i="1" s="1"/>
  <c r="AC545" i="1" s="1"/>
  <c r="Z546" i="1"/>
  <c r="AB546" i="1" s="1"/>
  <c r="Z547" i="1"/>
  <c r="AB547" i="1" s="1"/>
  <c r="Z548" i="1"/>
  <c r="AB548" i="1" s="1"/>
  <c r="Z549" i="1"/>
  <c r="AB549" i="1" s="1"/>
  <c r="Z550" i="1"/>
  <c r="Z551" i="1"/>
  <c r="Z552" i="1"/>
  <c r="Z553" i="1"/>
  <c r="Z554" i="1"/>
  <c r="Z555" i="1"/>
  <c r="Z556" i="1"/>
  <c r="Z557" i="1"/>
  <c r="Z558" i="1"/>
  <c r="Z559" i="1"/>
  <c r="Z560" i="1"/>
  <c r="Z561" i="1"/>
  <c r="Z562" i="1"/>
  <c r="AB562" i="1" s="1"/>
  <c r="Z563" i="1"/>
  <c r="AB563" i="1" s="1"/>
  <c r="Z564" i="1"/>
  <c r="AB564" i="1" s="1"/>
  <c r="Z565" i="1"/>
  <c r="AB565" i="1" s="1"/>
  <c r="Z566" i="1"/>
  <c r="AB566" i="1" s="1"/>
  <c r="Z567" i="1"/>
  <c r="AB567" i="1" s="1"/>
  <c r="Z568" i="1"/>
  <c r="AB568" i="1" s="1"/>
  <c r="AC568" i="1" s="1"/>
  <c r="Z569" i="1"/>
  <c r="AB569" i="1" s="1"/>
  <c r="AC569" i="1" s="1"/>
  <c r="Z570" i="1"/>
  <c r="AB570" i="1" s="1"/>
  <c r="Z571" i="1"/>
  <c r="AB571" i="1" s="1"/>
  <c r="Z572" i="1"/>
  <c r="AB572" i="1" s="1"/>
  <c r="Z573" i="1"/>
  <c r="AB573" i="1" s="1"/>
  <c r="Z574" i="1"/>
  <c r="AB574" i="1" s="1"/>
  <c r="Z575" i="1"/>
  <c r="AB575" i="1" s="1"/>
  <c r="Z576" i="1"/>
  <c r="AB576" i="1" s="1"/>
  <c r="Z577" i="1"/>
  <c r="AB577" i="1" s="1"/>
  <c r="Z578" i="1"/>
  <c r="AB578" i="1" s="1"/>
  <c r="Z579" i="1"/>
  <c r="AB579" i="1" s="1"/>
  <c r="Z580" i="1"/>
  <c r="AB580" i="1" s="1"/>
  <c r="AC580" i="1" s="1"/>
  <c r="Z581" i="1"/>
  <c r="AB581" i="1" s="1"/>
  <c r="AC581" i="1" s="1"/>
  <c r="Z582" i="1"/>
  <c r="AB582" i="1" s="1"/>
  <c r="Z583" i="1"/>
  <c r="AB583" i="1" s="1"/>
  <c r="Z584" i="1"/>
  <c r="AB584" i="1" s="1"/>
  <c r="Z585" i="1"/>
  <c r="AB585" i="1" s="1"/>
  <c r="Z586" i="1"/>
  <c r="AB586" i="1" s="1"/>
  <c r="Z587" i="1"/>
  <c r="AB587" i="1" s="1"/>
  <c r="Z588" i="1"/>
  <c r="AB588" i="1" s="1"/>
  <c r="Z589" i="1"/>
  <c r="AB589" i="1" s="1"/>
  <c r="Z590" i="1"/>
  <c r="AB590" i="1" s="1"/>
  <c r="Z591" i="1"/>
  <c r="AB591" i="1" s="1"/>
  <c r="Z592" i="1"/>
  <c r="AB592" i="1" s="1"/>
  <c r="AC592" i="1" s="1"/>
  <c r="Z593" i="1"/>
  <c r="AB593" i="1" s="1"/>
  <c r="AC593" i="1" s="1"/>
  <c r="Z594" i="1"/>
  <c r="AB594" i="1" s="1"/>
  <c r="Z595" i="1"/>
  <c r="AB595" i="1" s="1"/>
  <c r="Z596" i="1"/>
  <c r="AB596" i="1" s="1"/>
  <c r="Z597" i="1"/>
  <c r="AB597" i="1" s="1"/>
  <c r="Z598" i="1"/>
  <c r="Z599" i="1"/>
  <c r="Z600" i="1"/>
  <c r="Z601" i="1"/>
  <c r="Z602" i="1"/>
  <c r="Z603" i="1"/>
  <c r="Z604" i="1"/>
  <c r="Z605" i="1"/>
  <c r="Z606" i="1"/>
  <c r="Z607" i="1"/>
  <c r="Z608" i="1"/>
  <c r="Z609" i="1"/>
  <c r="Z610" i="1"/>
  <c r="Z611" i="1"/>
  <c r="AB611" i="1" s="1"/>
  <c r="Z612" i="1"/>
  <c r="AB612" i="1" s="1"/>
  <c r="Z613" i="1"/>
  <c r="AB613" i="1" s="1"/>
  <c r="Z614" i="1"/>
  <c r="AB614" i="1" s="1"/>
  <c r="Z615" i="1"/>
  <c r="AB615" i="1" s="1"/>
  <c r="Z616" i="1"/>
  <c r="AB616" i="1" s="1"/>
  <c r="AC616" i="1" s="1"/>
  <c r="Z617" i="1"/>
  <c r="AB617" i="1" s="1"/>
  <c r="AC617" i="1" s="1"/>
  <c r="Z618" i="1"/>
  <c r="AB618" i="1" s="1"/>
  <c r="Z619" i="1"/>
  <c r="AB619" i="1" s="1"/>
  <c r="Z620" i="1"/>
  <c r="AB620" i="1" s="1"/>
  <c r="Z621" i="1"/>
  <c r="AB621" i="1" s="1"/>
  <c r="Z622" i="1"/>
  <c r="AB622" i="1" s="1"/>
  <c r="Z623" i="1"/>
  <c r="AB623" i="1" s="1"/>
  <c r="Z624" i="1"/>
  <c r="AB624" i="1" s="1"/>
  <c r="Z625" i="1"/>
  <c r="AB625" i="1" s="1"/>
  <c r="Z626" i="1"/>
  <c r="AB626" i="1" s="1"/>
  <c r="Z627" i="1"/>
  <c r="AB627" i="1" s="1"/>
  <c r="Z628" i="1"/>
  <c r="AB628" i="1" s="1"/>
  <c r="AC628" i="1" s="1"/>
  <c r="Z629" i="1"/>
  <c r="AB629" i="1" s="1"/>
  <c r="AC629" i="1" s="1"/>
  <c r="Z630" i="1"/>
  <c r="AB630" i="1" s="1"/>
  <c r="Z631" i="1"/>
  <c r="AB631" i="1" s="1"/>
  <c r="Z632" i="1"/>
  <c r="AB632" i="1" s="1"/>
  <c r="Z633" i="1"/>
  <c r="AB633" i="1" s="1"/>
  <c r="Z634" i="1"/>
  <c r="AB634" i="1" s="1"/>
  <c r="Z635" i="1"/>
  <c r="AB635" i="1" s="1"/>
  <c r="Z636" i="1"/>
  <c r="AB636" i="1" s="1"/>
  <c r="Z637" i="1"/>
  <c r="AB637" i="1" s="1"/>
  <c r="Z638" i="1"/>
  <c r="AB638" i="1" s="1"/>
  <c r="Z639" i="1"/>
  <c r="AB639" i="1" s="1"/>
  <c r="Z640" i="1"/>
  <c r="AB640" i="1" s="1"/>
  <c r="AC640" i="1" s="1"/>
  <c r="Z641" i="1"/>
  <c r="AB641" i="1" s="1"/>
  <c r="AC641" i="1" s="1"/>
  <c r="Z642" i="1"/>
  <c r="AB642" i="1" s="1"/>
  <c r="Z643" i="1"/>
  <c r="AB643" i="1" s="1"/>
  <c r="Z644" i="1"/>
  <c r="AB644" i="1" s="1"/>
  <c r="Z645" i="1"/>
  <c r="AB645" i="1" s="1"/>
  <c r="Z646" i="1"/>
  <c r="Z647" i="1"/>
  <c r="Z648" i="1"/>
  <c r="Z649" i="1"/>
  <c r="Z650" i="1"/>
  <c r="Z651" i="1"/>
  <c r="Z652" i="1"/>
  <c r="Z653" i="1"/>
  <c r="Z654" i="1"/>
  <c r="Z655" i="1"/>
  <c r="Z656" i="1"/>
  <c r="Z657" i="1"/>
  <c r="Z658" i="1"/>
  <c r="Z659" i="1"/>
  <c r="AB659" i="1" s="1"/>
  <c r="Z660" i="1"/>
  <c r="AB660" i="1" s="1"/>
  <c r="Z661" i="1"/>
  <c r="AB661" i="1" s="1"/>
  <c r="Z662" i="1"/>
  <c r="AB662" i="1" s="1"/>
  <c r="Z663" i="1"/>
  <c r="AB663" i="1" s="1"/>
  <c r="Z664" i="1"/>
  <c r="AB664" i="1" s="1"/>
  <c r="Z665" i="1"/>
  <c r="AB665" i="1" s="1"/>
  <c r="AC665" i="1" s="1"/>
  <c r="Z666" i="1"/>
  <c r="AB666" i="1" s="1"/>
  <c r="Z667" i="1"/>
  <c r="AB667" i="1" s="1"/>
  <c r="Z668" i="1"/>
  <c r="AB668" i="1" s="1"/>
  <c r="Z669" i="1"/>
  <c r="AB669" i="1" s="1"/>
  <c r="Z670" i="1"/>
  <c r="AB670" i="1" s="1"/>
  <c r="Z671" i="1"/>
  <c r="AB671" i="1" s="1"/>
  <c r="Z672" i="1"/>
  <c r="AB672" i="1" s="1"/>
  <c r="Z673" i="1"/>
  <c r="AB673" i="1" s="1"/>
  <c r="Z674" i="1"/>
  <c r="AB674" i="1" s="1"/>
  <c r="Z675" i="1"/>
  <c r="AB675" i="1" s="1"/>
  <c r="Z676" i="1"/>
  <c r="AB676" i="1" s="1"/>
  <c r="AC676" i="1" s="1"/>
  <c r="Z677" i="1"/>
  <c r="AB677" i="1" s="1"/>
  <c r="AC677" i="1" s="1"/>
  <c r="Z678" i="1"/>
  <c r="AB678" i="1" s="1"/>
  <c r="Z679" i="1"/>
  <c r="AB679" i="1" s="1"/>
  <c r="Z680" i="1"/>
  <c r="AB680" i="1" s="1"/>
  <c r="Z681" i="1"/>
  <c r="AB681" i="1" s="1"/>
  <c r="Z682" i="1"/>
  <c r="AB682" i="1" s="1"/>
  <c r="Z683" i="1"/>
  <c r="AB683" i="1" s="1"/>
  <c r="Z684" i="1"/>
  <c r="AB684" i="1" s="1"/>
  <c r="Z685" i="1"/>
  <c r="AB685" i="1" s="1"/>
  <c r="Z686" i="1"/>
  <c r="AB686" i="1" s="1"/>
  <c r="Z687" i="1"/>
  <c r="AB687" i="1" s="1"/>
  <c r="Z688" i="1"/>
  <c r="AB688" i="1" s="1"/>
  <c r="AC688" i="1" s="1"/>
  <c r="Z689" i="1"/>
  <c r="AB689" i="1" s="1"/>
  <c r="AC689" i="1" s="1"/>
  <c r="Z690" i="1"/>
  <c r="AB690" i="1" s="1"/>
  <c r="Z691" i="1"/>
  <c r="AB691" i="1" s="1"/>
  <c r="Z692" i="1"/>
  <c r="AB692" i="1" s="1"/>
  <c r="Z693" i="1"/>
  <c r="AB693" i="1" s="1"/>
  <c r="Z694" i="1"/>
  <c r="Z695" i="1"/>
  <c r="Z696" i="1"/>
  <c r="Z697" i="1"/>
  <c r="Z698" i="1"/>
  <c r="Z699" i="1"/>
  <c r="Z700" i="1"/>
  <c r="Z701" i="1"/>
  <c r="Z702" i="1"/>
  <c r="Z703" i="1"/>
  <c r="Z704" i="1"/>
  <c r="Z705" i="1"/>
  <c r="Z706" i="1"/>
  <c r="Z707" i="1"/>
  <c r="AB707" i="1" s="1"/>
  <c r="Z708" i="1"/>
  <c r="AB708" i="1" s="1"/>
  <c r="Z709" i="1"/>
  <c r="AB709" i="1" s="1"/>
  <c r="Z710" i="1"/>
  <c r="AB710" i="1" s="1"/>
  <c r="Z711" i="1"/>
  <c r="AB711" i="1" s="1"/>
  <c r="Z712" i="1"/>
  <c r="AB712" i="1" s="1"/>
  <c r="AC712" i="1" s="1"/>
  <c r="Z713" i="1"/>
  <c r="AB713" i="1" s="1"/>
  <c r="AC713" i="1" s="1"/>
  <c r="Z714" i="1"/>
  <c r="AB714" i="1" s="1"/>
  <c r="Z715" i="1"/>
  <c r="AB715" i="1" s="1"/>
  <c r="Z716" i="1"/>
  <c r="AB716" i="1" s="1"/>
  <c r="Z717" i="1"/>
  <c r="AB717" i="1" s="1"/>
  <c r="Z718" i="1"/>
  <c r="AB718" i="1" s="1"/>
  <c r="Z719" i="1"/>
  <c r="AB719" i="1" s="1"/>
  <c r="Z720" i="1"/>
  <c r="AB720" i="1" s="1"/>
  <c r="Z721" i="1"/>
  <c r="AB721" i="1" s="1"/>
  <c r="Z722" i="1"/>
  <c r="AB722" i="1" s="1"/>
  <c r="Z723" i="1"/>
  <c r="AB723" i="1" s="1"/>
  <c r="Z724" i="1"/>
  <c r="AB724" i="1" s="1"/>
  <c r="AC724" i="1" s="1"/>
  <c r="Z725" i="1"/>
  <c r="AB725" i="1" s="1"/>
  <c r="AC725" i="1" s="1"/>
  <c r="Z726" i="1"/>
  <c r="AB726" i="1" s="1"/>
  <c r="Z727" i="1"/>
  <c r="AB727" i="1" s="1"/>
  <c r="Z728" i="1"/>
  <c r="AB728" i="1" s="1"/>
  <c r="Z729" i="1"/>
  <c r="AB729" i="1" s="1"/>
  <c r="Z730" i="1"/>
  <c r="AB730" i="1" s="1"/>
  <c r="Z731" i="1"/>
  <c r="AB731" i="1" s="1"/>
  <c r="Z732" i="1"/>
  <c r="AB732" i="1" s="1"/>
  <c r="Z733" i="1"/>
  <c r="AB733" i="1" s="1"/>
  <c r="Z734" i="1"/>
  <c r="AB734" i="1" s="1"/>
  <c r="Z735" i="1"/>
  <c r="AB735" i="1" s="1"/>
  <c r="Z736" i="1"/>
  <c r="AB736" i="1" s="1"/>
  <c r="AC736" i="1" s="1"/>
  <c r="Z737" i="1"/>
  <c r="AB737" i="1" s="1"/>
  <c r="AC737" i="1" s="1"/>
  <c r="Z738" i="1"/>
  <c r="AB738" i="1" s="1"/>
  <c r="Z739" i="1"/>
  <c r="AB739" i="1" s="1"/>
  <c r="Z740" i="1"/>
  <c r="AB740" i="1" s="1"/>
  <c r="Z741" i="1"/>
  <c r="AB741" i="1" s="1"/>
  <c r="Z742" i="1"/>
  <c r="Z743" i="1"/>
  <c r="Z744" i="1"/>
  <c r="Z745" i="1"/>
  <c r="Z746" i="1"/>
  <c r="Z747" i="1"/>
  <c r="Z748" i="1"/>
  <c r="Z749" i="1"/>
  <c r="Z750" i="1"/>
  <c r="Z751" i="1"/>
  <c r="Z752" i="1"/>
  <c r="Z753" i="1"/>
  <c r="Z754" i="1"/>
  <c r="Z755" i="1"/>
  <c r="AB755" i="1" s="1"/>
  <c r="Z756" i="1"/>
  <c r="AB756" i="1" s="1"/>
  <c r="Z757" i="1"/>
  <c r="AB757" i="1" s="1"/>
  <c r="Z758" i="1"/>
  <c r="AB758" i="1" s="1"/>
  <c r="Z759" i="1"/>
  <c r="AB759" i="1" s="1"/>
  <c r="Z760" i="1"/>
  <c r="AB760" i="1" s="1"/>
  <c r="AC760" i="1" s="1"/>
  <c r="Z761" i="1"/>
  <c r="AB761" i="1" s="1"/>
  <c r="AC761" i="1" s="1"/>
  <c r="Z762" i="1"/>
  <c r="AB762" i="1" s="1"/>
  <c r="Z763" i="1"/>
  <c r="AB763" i="1" s="1"/>
  <c r="Z764" i="1"/>
  <c r="AB764" i="1" s="1"/>
  <c r="Z765" i="1"/>
  <c r="AB765" i="1" s="1"/>
  <c r="Z766" i="1"/>
  <c r="AB766" i="1" s="1"/>
  <c r="Z767" i="1"/>
  <c r="AB767" i="1" s="1"/>
  <c r="Z768" i="1"/>
  <c r="AB768" i="1" s="1"/>
  <c r="Z769" i="1"/>
  <c r="AB769" i="1" s="1"/>
  <c r="Z770" i="1"/>
  <c r="AB770" i="1" s="1"/>
  <c r="Z771" i="1"/>
  <c r="AB771" i="1" s="1"/>
  <c r="Z772" i="1"/>
  <c r="AB772" i="1" s="1"/>
  <c r="AC772" i="1" s="1"/>
  <c r="Z773" i="1"/>
  <c r="AB773" i="1" s="1"/>
  <c r="AC773" i="1" s="1"/>
  <c r="Z774" i="1"/>
  <c r="AB774" i="1" s="1"/>
  <c r="Z775" i="1"/>
  <c r="AB775" i="1" s="1"/>
  <c r="Z776" i="1"/>
  <c r="AB776" i="1" s="1"/>
  <c r="Z777" i="1"/>
  <c r="AB777" i="1" s="1"/>
  <c r="Z778" i="1"/>
  <c r="AB778" i="1" s="1"/>
  <c r="Z779" i="1"/>
  <c r="AB779" i="1" s="1"/>
  <c r="Z780" i="1"/>
  <c r="AB780" i="1" s="1"/>
  <c r="Z781" i="1"/>
  <c r="AB781" i="1" s="1"/>
  <c r="Z782" i="1"/>
  <c r="AB782" i="1" s="1"/>
  <c r="Z783" i="1"/>
  <c r="AB783" i="1" s="1"/>
  <c r="Z784" i="1"/>
  <c r="AB784" i="1" s="1"/>
  <c r="AC784" i="1" s="1"/>
  <c r="Z785" i="1"/>
  <c r="AB785" i="1" s="1"/>
  <c r="AC785" i="1" s="1"/>
  <c r="Z786" i="1"/>
  <c r="AB786" i="1" s="1"/>
  <c r="Z787" i="1"/>
  <c r="AB787" i="1" s="1"/>
  <c r="Z788" i="1"/>
  <c r="AB788" i="1" s="1"/>
  <c r="Z789" i="1"/>
  <c r="Z790" i="1"/>
  <c r="Z791" i="1"/>
  <c r="Z792" i="1"/>
  <c r="Z793" i="1"/>
  <c r="Z794" i="1"/>
  <c r="Z795" i="1"/>
  <c r="Z796" i="1"/>
  <c r="Z797" i="1"/>
  <c r="Z798" i="1"/>
  <c r="Z799" i="1"/>
  <c r="Z800" i="1"/>
  <c r="Z801" i="1"/>
  <c r="Z802" i="1"/>
  <c r="Z803" i="1"/>
  <c r="AB803" i="1" s="1"/>
  <c r="Z804" i="1"/>
  <c r="AB804" i="1" s="1"/>
  <c r="Z805" i="1"/>
  <c r="AB805" i="1" s="1"/>
  <c r="Z806" i="1"/>
  <c r="AB806" i="1" s="1"/>
  <c r="Z807" i="1"/>
  <c r="AB807" i="1" s="1"/>
  <c r="Z808" i="1"/>
  <c r="AB808" i="1" s="1"/>
  <c r="Z809" i="1"/>
  <c r="AB809" i="1" s="1"/>
  <c r="AC809" i="1" s="1"/>
  <c r="Z810" i="1"/>
  <c r="AB810" i="1" s="1"/>
  <c r="Z811" i="1"/>
  <c r="AB811" i="1" s="1"/>
  <c r="Z812" i="1"/>
  <c r="AB812" i="1" s="1"/>
  <c r="Z813" i="1"/>
  <c r="AB813" i="1" s="1"/>
  <c r="Z814" i="1"/>
  <c r="AB814" i="1" s="1"/>
  <c r="Z815" i="1"/>
  <c r="AB815" i="1" s="1"/>
  <c r="Z816" i="1"/>
  <c r="AB816" i="1" s="1"/>
  <c r="Z817" i="1"/>
  <c r="AB817" i="1" s="1"/>
  <c r="Z818" i="1"/>
  <c r="AB818" i="1" s="1"/>
  <c r="Z819" i="1"/>
  <c r="AB819" i="1" s="1"/>
  <c r="Z820" i="1"/>
  <c r="AB820" i="1" s="1"/>
  <c r="AC820" i="1" s="1"/>
  <c r="Z821" i="1"/>
  <c r="AB821" i="1" s="1"/>
  <c r="AC821" i="1" s="1"/>
  <c r="Z822" i="1"/>
  <c r="AB822" i="1" s="1"/>
  <c r="Z823" i="1"/>
  <c r="AB823" i="1" s="1"/>
  <c r="Z824" i="1"/>
  <c r="AB824" i="1" s="1"/>
  <c r="Z825" i="1"/>
  <c r="AB825" i="1" s="1"/>
  <c r="Z826" i="1"/>
  <c r="AB826" i="1" s="1"/>
  <c r="Z827" i="1"/>
  <c r="AB827" i="1" s="1"/>
  <c r="Z828" i="1"/>
  <c r="AB828" i="1" s="1"/>
  <c r="Z829" i="1"/>
  <c r="AB829" i="1" s="1"/>
  <c r="Z830" i="1"/>
  <c r="AB830" i="1" s="1"/>
  <c r="Z831" i="1"/>
  <c r="AB831" i="1" s="1"/>
  <c r="Z832" i="1"/>
  <c r="AB832" i="1" s="1"/>
  <c r="AC832" i="1" s="1"/>
  <c r="Z833" i="1"/>
  <c r="AB833" i="1" s="1"/>
  <c r="AC833" i="1" s="1"/>
  <c r="Z834" i="1"/>
  <c r="AB834" i="1" s="1"/>
  <c r="Z835" i="1"/>
  <c r="AB835" i="1" s="1"/>
  <c r="Z836" i="1"/>
  <c r="AB836" i="1" s="1"/>
  <c r="Z837" i="1"/>
  <c r="Z838" i="1"/>
  <c r="Z839" i="1"/>
  <c r="Z840" i="1"/>
  <c r="Z841" i="1"/>
  <c r="Z842" i="1"/>
  <c r="Z843" i="1"/>
  <c r="Z844" i="1"/>
  <c r="Z845" i="1"/>
  <c r="Z846" i="1"/>
  <c r="Z847" i="1"/>
  <c r="Z848" i="1"/>
  <c r="Z849" i="1"/>
  <c r="Z850" i="1"/>
  <c r="Z851" i="1"/>
  <c r="AB851" i="1" s="1"/>
  <c r="Z852" i="1"/>
  <c r="AB852" i="1" s="1"/>
  <c r="Z853" i="1"/>
  <c r="AB853" i="1" s="1"/>
  <c r="Z854" i="1"/>
  <c r="AB854" i="1" s="1"/>
  <c r="Z855" i="1"/>
  <c r="AB855" i="1" s="1"/>
  <c r="Z856" i="1"/>
  <c r="AB856" i="1" s="1"/>
  <c r="AC856" i="1" s="1"/>
  <c r="Z857" i="1"/>
  <c r="AB857" i="1" s="1"/>
  <c r="AC857" i="1" s="1"/>
  <c r="Z858" i="1"/>
  <c r="AB858" i="1" s="1"/>
  <c r="Z859" i="1"/>
  <c r="AB859" i="1" s="1"/>
  <c r="Z860" i="1"/>
  <c r="AB860" i="1" s="1"/>
  <c r="Z861" i="1"/>
  <c r="AB861" i="1" s="1"/>
  <c r="Z862" i="1"/>
  <c r="AB862" i="1" s="1"/>
  <c r="Z863" i="1"/>
  <c r="AB863" i="1" s="1"/>
  <c r="Z864" i="1"/>
  <c r="AB864" i="1" s="1"/>
  <c r="Z865" i="1"/>
  <c r="AB865" i="1" s="1"/>
  <c r="Z866" i="1"/>
  <c r="AB866" i="1" s="1"/>
  <c r="Z867" i="1"/>
  <c r="AB867" i="1" s="1"/>
  <c r="Z868" i="1"/>
  <c r="AB868" i="1" s="1"/>
  <c r="AC868" i="1" s="1"/>
  <c r="Z869" i="1"/>
  <c r="AB869" i="1" s="1"/>
  <c r="AC869" i="1" s="1"/>
  <c r="Z870" i="1"/>
  <c r="AB870" i="1" s="1"/>
  <c r="Z871" i="1"/>
  <c r="AB871" i="1" s="1"/>
  <c r="Z872" i="1"/>
  <c r="AB872" i="1" s="1"/>
  <c r="Z873" i="1"/>
  <c r="AB873" i="1" s="1"/>
  <c r="Z874" i="1"/>
  <c r="AB874" i="1" s="1"/>
  <c r="Z875" i="1"/>
  <c r="AB875" i="1" s="1"/>
  <c r="Z876" i="1"/>
  <c r="AB876" i="1" s="1"/>
  <c r="Z877" i="1"/>
  <c r="AB877" i="1" s="1"/>
  <c r="Z878" i="1"/>
  <c r="AB878" i="1" s="1"/>
  <c r="Z879" i="1"/>
  <c r="AB879" i="1" s="1"/>
  <c r="Z880" i="1"/>
  <c r="AB880" i="1" s="1"/>
  <c r="AC880" i="1" s="1"/>
  <c r="Z881" i="1"/>
  <c r="AB881" i="1" s="1"/>
  <c r="AC881" i="1" s="1"/>
  <c r="Z882" i="1"/>
  <c r="AB882" i="1" s="1"/>
  <c r="Z883" i="1"/>
  <c r="AB883" i="1" s="1"/>
  <c r="Z884" i="1"/>
  <c r="AB884" i="1" s="1"/>
  <c r="Z885" i="1"/>
  <c r="Z886" i="1"/>
  <c r="Z887" i="1"/>
  <c r="Z888" i="1"/>
  <c r="Z889" i="1"/>
  <c r="Z890" i="1"/>
  <c r="Z891" i="1"/>
  <c r="Z892" i="1"/>
  <c r="Z893" i="1"/>
  <c r="Z894" i="1"/>
  <c r="Z895" i="1"/>
  <c r="Z896" i="1"/>
  <c r="Z897" i="1"/>
  <c r="Z898" i="1"/>
  <c r="Z899" i="1"/>
  <c r="AB899" i="1" s="1"/>
  <c r="Z900" i="1"/>
  <c r="AB900" i="1" s="1"/>
  <c r="Z901" i="1"/>
  <c r="AB901" i="1" s="1"/>
  <c r="Z902" i="1"/>
  <c r="AB902" i="1" s="1"/>
  <c r="Z903" i="1"/>
  <c r="AB903" i="1" s="1"/>
  <c r="Z904" i="1"/>
  <c r="AB904" i="1" s="1"/>
  <c r="AC904" i="1" s="1"/>
  <c r="Z905" i="1"/>
  <c r="AB905" i="1" s="1"/>
  <c r="AC905" i="1" s="1"/>
  <c r="Z906" i="1"/>
  <c r="AB906" i="1" s="1"/>
  <c r="Z907" i="1"/>
  <c r="AB907" i="1" s="1"/>
  <c r="Z908" i="1"/>
  <c r="AB908" i="1" s="1"/>
  <c r="Z909" i="1"/>
  <c r="AB909" i="1" s="1"/>
  <c r="Z910" i="1"/>
  <c r="AB910" i="1" s="1"/>
  <c r="Z911" i="1"/>
  <c r="AB911" i="1" s="1"/>
  <c r="Z912" i="1"/>
  <c r="AB912" i="1" s="1"/>
  <c r="Z913" i="1"/>
  <c r="AB913" i="1" s="1"/>
  <c r="Z914" i="1"/>
  <c r="AB914" i="1" s="1"/>
  <c r="Z915" i="1"/>
  <c r="AB915" i="1" s="1"/>
  <c r="Z916" i="1"/>
  <c r="AB916" i="1" s="1"/>
  <c r="AC916" i="1" s="1"/>
  <c r="Z917" i="1"/>
  <c r="AB917" i="1" s="1"/>
  <c r="AC917" i="1" s="1"/>
  <c r="Z918" i="1"/>
  <c r="AB918" i="1" s="1"/>
  <c r="Z919" i="1"/>
  <c r="AB919" i="1" s="1"/>
  <c r="Z920" i="1"/>
  <c r="AB920" i="1" s="1"/>
  <c r="Z921" i="1"/>
  <c r="AB921" i="1" s="1"/>
  <c r="Z922" i="1"/>
  <c r="AB922" i="1" s="1"/>
  <c r="Z923" i="1"/>
  <c r="AB923" i="1" s="1"/>
  <c r="Z924" i="1"/>
  <c r="AB924" i="1" s="1"/>
  <c r="Z925" i="1"/>
  <c r="AB925" i="1" s="1"/>
  <c r="Z926" i="1"/>
  <c r="AB926" i="1" s="1"/>
  <c r="Z927" i="1"/>
  <c r="AB927" i="1" s="1"/>
  <c r="Z928" i="1"/>
  <c r="AB928" i="1" s="1"/>
  <c r="AC928" i="1" s="1"/>
  <c r="Z929" i="1"/>
  <c r="AB929" i="1" s="1"/>
  <c r="AC929" i="1" s="1"/>
  <c r="Z930" i="1"/>
  <c r="AB930" i="1" s="1"/>
  <c r="Z931" i="1"/>
  <c r="AB931" i="1" s="1"/>
  <c r="Z932" i="1"/>
  <c r="AB932" i="1" s="1"/>
  <c r="Z933" i="1"/>
  <c r="Z934" i="1"/>
  <c r="Z935" i="1"/>
  <c r="Z936" i="1"/>
  <c r="Z937" i="1"/>
  <c r="Z938" i="1"/>
  <c r="Z939" i="1"/>
  <c r="Z940" i="1"/>
  <c r="Z941" i="1"/>
  <c r="Z942" i="1"/>
  <c r="Z943" i="1"/>
  <c r="Z944" i="1"/>
  <c r="Z945" i="1"/>
  <c r="Z946" i="1"/>
  <c r="Z947" i="1"/>
  <c r="AB947" i="1" s="1"/>
  <c r="Z948" i="1"/>
  <c r="AB948" i="1" s="1"/>
  <c r="Z949" i="1"/>
  <c r="AB949" i="1" s="1"/>
  <c r="Z950" i="1"/>
  <c r="AB950" i="1" s="1"/>
  <c r="Z951" i="1"/>
  <c r="AB951" i="1" s="1"/>
  <c r="Z952" i="1"/>
  <c r="AB952" i="1" s="1"/>
  <c r="Z953" i="1"/>
  <c r="AB953" i="1" s="1"/>
  <c r="AC953" i="1" s="1"/>
  <c r="Z954" i="1"/>
  <c r="AB954" i="1" s="1"/>
  <c r="Z955" i="1"/>
  <c r="AB955" i="1" s="1"/>
  <c r="Z956" i="1"/>
  <c r="AB956" i="1" s="1"/>
  <c r="Z957" i="1"/>
  <c r="AB957" i="1" s="1"/>
  <c r="Z958" i="1"/>
  <c r="AB958" i="1" s="1"/>
  <c r="Z959" i="1"/>
  <c r="AB959" i="1" s="1"/>
  <c r="Z960" i="1"/>
  <c r="AB960" i="1" s="1"/>
  <c r="Z961" i="1"/>
  <c r="AB961" i="1" s="1"/>
  <c r="Z962" i="1"/>
  <c r="AB962" i="1" s="1"/>
  <c r="Z963" i="1"/>
  <c r="AB963" i="1" s="1"/>
  <c r="Z964" i="1"/>
  <c r="AB964" i="1" s="1"/>
  <c r="AC964" i="1" s="1"/>
  <c r="Z965" i="1"/>
  <c r="AB965" i="1" s="1"/>
  <c r="AC965" i="1" s="1"/>
  <c r="Z966" i="1"/>
  <c r="AB966" i="1" s="1"/>
  <c r="Z967" i="1"/>
  <c r="AB967" i="1" s="1"/>
  <c r="Z968" i="1"/>
  <c r="AB968" i="1" s="1"/>
  <c r="Z969" i="1"/>
  <c r="AB969" i="1" s="1"/>
  <c r="Z970" i="1"/>
  <c r="AB970" i="1" s="1"/>
  <c r="Z971" i="1"/>
  <c r="AB971" i="1" s="1"/>
  <c r="Z972" i="1"/>
  <c r="AB972" i="1" s="1"/>
  <c r="Z973" i="1"/>
  <c r="AB973" i="1" s="1"/>
  <c r="Z974" i="1"/>
  <c r="AB974" i="1" s="1"/>
  <c r="Z975" i="1"/>
  <c r="AB975" i="1" s="1"/>
  <c r="Z976" i="1"/>
  <c r="AB976" i="1" s="1"/>
  <c r="AC976" i="1" s="1"/>
  <c r="Z977" i="1"/>
  <c r="AB977" i="1" s="1"/>
  <c r="AC977" i="1" s="1"/>
  <c r="Z978" i="1"/>
  <c r="AB978" i="1" s="1"/>
  <c r="Z979" i="1"/>
  <c r="AB979" i="1" s="1"/>
  <c r="Z980" i="1"/>
  <c r="AB980" i="1" s="1"/>
  <c r="Z981" i="1"/>
  <c r="Z982" i="1"/>
  <c r="Z983" i="1"/>
  <c r="Z984" i="1"/>
  <c r="Z985" i="1"/>
  <c r="Z986" i="1"/>
  <c r="Z987" i="1"/>
  <c r="Z988" i="1"/>
  <c r="Z989" i="1"/>
  <c r="Z990" i="1"/>
  <c r="Z991" i="1"/>
  <c r="Z992" i="1"/>
  <c r="Z993" i="1"/>
  <c r="Z994" i="1"/>
  <c r="Z995" i="1"/>
  <c r="AB995" i="1" s="1"/>
  <c r="Z996" i="1"/>
  <c r="AB996" i="1" s="1"/>
  <c r="Z997" i="1"/>
  <c r="AB997" i="1" s="1"/>
  <c r="Z998" i="1"/>
  <c r="AB998" i="1" s="1"/>
  <c r="Z999" i="1"/>
  <c r="AB999" i="1" s="1"/>
  <c r="Z1000" i="1"/>
  <c r="AB1000" i="1" s="1"/>
  <c r="AC1000" i="1" s="1"/>
  <c r="Z1001" i="1"/>
  <c r="AB1001" i="1" s="1"/>
  <c r="AC1001" i="1" s="1"/>
  <c r="Z1002" i="1"/>
  <c r="AB1002" i="1" s="1"/>
  <c r="Z1003" i="1"/>
  <c r="AB1003" i="1" s="1"/>
  <c r="Z1004" i="1"/>
  <c r="AB1004" i="1" s="1"/>
  <c r="Z1005" i="1"/>
  <c r="AB1005" i="1" s="1"/>
  <c r="Z1006" i="1"/>
  <c r="AB1006" i="1" s="1"/>
  <c r="Z1007" i="1"/>
  <c r="AB1007" i="1" s="1"/>
  <c r="Z1008" i="1"/>
  <c r="AB1008" i="1" s="1"/>
  <c r="Z1009" i="1"/>
  <c r="AB1009" i="1" s="1"/>
  <c r="Z1010" i="1"/>
  <c r="AB1010" i="1" s="1"/>
  <c r="Z1011" i="1"/>
  <c r="AB1011" i="1" s="1"/>
  <c r="Z1012" i="1"/>
  <c r="AB1012" i="1" s="1"/>
  <c r="AC1012" i="1" s="1"/>
  <c r="Z1013" i="1"/>
  <c r="AB1013" i="1" s="1"/>
  <c r="AC1013" i="1" s="1"/>
  <c r="Z1014" i="1"/>
  <c r="AB1014" i="1" s="1"/>
  <c r="Z1015" i="1"/>
  <c r="AB1015" i="1" s="1"/>
  <c r="Z1016" i="1"/>
  <c r="AB1016" i="1" s="1"/>
  <c r="Z1017" i="1"/>
  <c r="AB1017" i="1" s="1"/>
  <c r="Z1018" i="1"/>
  <c r="AB1018" i="1" s="1"/>
  <c r="Z1019" i="1"/>
  <c r="AB1019" i="1" s="1"/>
  <c r="Z1020" i="1"/>
  <c r="AB1020" i="1" s="1"/>
  <c r="Z1021" i="1"/>
  <c r="AB1021" i="1" s="1"/>
  <c r="Z1022" i="1"/>
  <c r="AB1022" i="1" s="1"/>
  <c r="Z1023" i="1"/>
  <c r="AB1023" i="1" s="1"/>
  <c r="Z1024" i="1"/>
  <c r="AB1024" i="1" s="1"/>
  <c r="AC1024" i="1" s="1"/>
  <c r="Z1025" i="1"/>
  <c r="AB1025" i="1" s="1"/>
  <c r="AC1025" i="1" s="1"/>
  <c r="Z1026" i="1"/>
  <c r="AB1026" i="1" s="1"/>
  <c r="Z1027" i="1"/>
  <c r="AB1027" i="1" s="1"/>
  <c r="Z1028" i="1"/>
  <c r="AB1028" i="1" s="1"/>
  <c r="Z1029" i="1"/>
  <c r="Z1030" i="1"/>
  <c r="Z1031" i="1"/>
  <c r="Z1032" i="1"/>
  <c r="Z1033" i="1"/>
  <c r="Z1034" i="1"/>
  <c r="Z1035" i="1"/>
  <c r="Z1036" i="1"/>
  <c r="Z1037" i="1"/>
  <c r="Z1038" i="1"/>
  <c r="Z1039" i="1"/>
  <c r="Z1040" i="1"/>
  <c r="Z1041" i="1"/>
  <c r="Z1042" i="1"/>
  <c r="Z1043" i="1"/>
  <c r="AB1043" i="1" s="1"/>
  <c r="Z1044" i="1"/>
  <c r="AB1044" i="1" s="1"/>
  <c r="Z1045" i="1"/>
  <c r="AB1045" i="1" s="1"/>
  <c r="Z1046" i="1"/>
  <c r="AB1046" i="1" s="1"/>
  <c r="Z1047" i="1"/>
  <c r="AB1047" i="1" s="1"/>
  <c r="Z1048" i="1"/>
  <c r="AB1048" i="1" s="1"/>
  <c r="AC1048" i="1" s="1"/>
  <c r="Z1049" i="1"/>
  <c r="AB1049" i="1" s="1"/>
  <c r="AC1049" i="1" s="1"/>
  <c r="Z1050" i="1"/>
  <c r="AB1050" i="1" s="1"/>
  <c r="Z1051" i="1"/>
  <c r="AB1051" i="1" s="1"/>
  <c r="Z1052" i="1"/>
  <c r="AB1052" i="1" s="1"/>
  <c r="Z1053" i="1"/>
  <c r="AB1053" i="1" s="1"/>
  <c r="Z1054" i="1"/>
  <c r="AB1054" i="1" s="1"/>
  <c r="Z1055" i="1"/>
  <c r="AB1055" i="1" s="1"/>
  <c r="Z1056" i="1"/>
  <c r="AB1056" i="1" s="1"/>
  <c r="Z1057" i="1"/>
  <c r="AB1057" i="1" s="1"/>
  <c r="Z1058" i="1"/>
  <c r="AB1058" i="1" s="1"/>
  <c r="Z1059" i="1"/>
  <c r="AB1059" i="1" s="1"/>
  <c r="Z1060" i="1"/>
  <c r="AB1060" i="1" s="1"/>
  <c r="AC1060" i="1" s="1"/>
  <c r="Z1061" i="1"/>
  <c r="AB1061" i="1" s="1"/>
  <c r="AC1061" i="1" s="1"/>
  <c r="Z1062" i="1"/>
  <c r="AB1062" i="1" s="1"/>
  <c r="Z1063" i="1"/>
  <c r="AB1063" i="1" s="1"/>
  <c r="Z1064" i="1"/>
  <c r="AB1064" i="1" s="1"/>
  <c r="Z1065" i="1"/>
  <c r="AB1065" i="1" s="1"/>
  <c r="Z1066" i="1"/>
  <c r="AB1066" i="1" s="1"/>
  <c r="Z1067" i="1"/>
  <c r="AB1067" i="1" s="1"/>
  <c r="Z1068" i="1"/>
  <c r="AB1068" i="1" s="1"/>
  <c r="Z1069" i="1"/>
  <c r="AB1069" i="1" s="1"/>
  <c r="Z1070" i="1"/>
  <c r="AB1070" i="1" s="1"/>
  <c r="Z1071" i="1"/>
  <c r="AB1071" i="1" s="1"/>
  <c r="Z1072" i="1"/>
  <c r="AB1072" i="1" s="1"/>
  <c r="AC1072" i="1" s="1"/>
  <c r="Z1073" i="1"/>
  <c r="AB1073" i="1" s="1"/>
  <c r="AC1073" i="1" s="1"/>
  <c r="Z1074" i="1"/>
  <c r="AB1074" i="1" s="1"/>
  <c r="Z1075" i="1"/>
  <c r="AB1075" i="1" s="1"/>
  <c r="Z1076" i="1"/>
  <c r="AB1076" i="1" s="1"/>
  <c r="Z1077" i="1"/>
  <c r="Z1078" i="1"/>
  <c r="Z1079" i="1"/>
  <c r="Z1080" i="1"/>
  <c r="Z1081" i="1"/>
  <c r="Z1082" i="1"/>
  <c r="Z1083" i="1"/>
  <c r="Z1084" i="1"/>
  <c r="Z1085" i="1"/>
  <c r="Z1086" i="1"/>
  <c r="Z1087" i="1"/>
  <c r="Z1088" i="1"/>
  <c r="Z1089" i="1"/>
  <c r="Z1090" i="1"/>
  <c r="Z1091" i="1"/>
  <c r="AB1091" i="1" s="1"/>
  <c r="Z1092" i="1"/>
  <c r="AB1092" i="1" s="1"/>
  <c r="Z1093" i="1"/>
  <c r="AB1093" i="1" s="1"/>
  <c r="Z1094" i="1"/>
  <c r="AB1094" i="1" s="1"/>
  <c r="Z1095" i="1"/>
  <c r="AB1095" i="1" s="1"/>
  <c r="Z1096" i="1"/>
  <c r="AB1096" i="1" s="1"/>
  <c r="Z1097" i="1"/>
  <c r="AB1097" i="1" s="1"/>
  <c r="AC1097" i="1" s="1"/>
  <c r="Z1098" i="1"/>
  <c r="AB1098" i="1" s="1"/>
  <c r="Z1099" i="1"/>
  <c r="AB1099" i="1" s="1"/>
  <c r="Z1100" i="1"/>
  <c r="AB1100" i="1" s="1"/>
  <c r="Z1101" i="1"/>
  <c r="AB1101" i="1" s="1"/>
  <c r="Z1102" i="1"/>
  <c r="AB1102" i="1" s="1"/>
  <c r="Z1103" i="1"/>
  <c r="AB1103" i="1" s="1"/>
  <c r="Z1104" i="1"/>
  <c r="AB1104" i="1" s="1"/>
  <c r="Z1105" i="1"/>
  <c r="AB1105" i="1" s="1"/>
  <c r="Z1106" i="1"/>
  <c r="AB1106" i="1" s="1"/>
  <c r="Z1107" i="1"/>
  <c r="AB1107" i="1" s="1"/>
  <c r="Z1108" i="1"/>
  <c r="AB1108" i="1" s="1"/>
  <c r="AC1108" i="1" s="1"/>
  <c r="Z1109" i="1"/>
  <c r="AB1109" i="1" s="1"/>
  <c r="AC1109" i="1" s="1"/>
  <c r="Z1110" i="1"/>
  <c r="AB1110" i="1" s="1"/>
  <c r="Z1111" i="1"/>
  <c r="AB1111" i="1" s="1"/>
  <c r="Z1112" i="1"/>
  <c r="AB1112" i="1" s="1"/>
  <c r="Z1113" i="1"/>
  <c r="AB1113" i="1" s="1"/>
  <c r="Z1114" i="1"/>
  <c r="AB1114" i="1" s="1"/>
  <c r="Z1115" i="1"/>
  <c r="AB1115" i="1" s="1"/>
  <c r="Z1116" i="1"/>
  <c r="AB1116" i="1" s="1"/>
  <c r="Z1117" i="1"/>
  <c r="AB1117" i="1" s="1"/>
  <c r="Z1118" i="1"/>
  <c r="AB1118" i="1" s="1"/>
  <c r="Z1119" i="1"/>
  <c r="AB1119" i="1" s="1"/>
  <c r="Z1120" i="1"/>
  <c r="AB1120" i="1" s="1"/>
  <c r="AC1120" i="1" s="1"/>
  <c r="Z1121" i="1"/>
  <c r="AB1121" i="1" s="1"/>
  <c r="AC1121" i="1" s="1"/>
  <c r="Z1122" i="1"/>
  <c r="AB1122" i="1" s="1"/>
  <c r="Z1123" i="1"/>
  <c r="AB1123" i="1" s="1"/>
  <c r="Z1124" i="1"/>
  <c r="AB1124" i="1" s="1"/>
  <c r="Z1125" i="1"/>
  <c r="Z1126" i="1"/>
  <c r="Z1127" i="1"/>
  <c r="Z1128" i="1"/>
  <c r="Z1129" i="1"/>
  <c r="Z1130" i="1"/>
  <c r="Z1131" i="1"/>
  <c r="Z1132" i="1"/>
  <c r="Z1133" i="1"/>
  <c r="Z1134" i="1"/>
  <c r="Z1135" i="1"/>
  <c r="Z1136" i="1"/>
  <c r="Z1137" i="1"/>
  <c r="Z1138" i="1"/>
  <c r="Z1139" i="1"/>
  <c r="AB1139" i="1" s="1"/>
  <c r="Z1140" i="1"/>
  <c r="AB1140" i="1" s="1"/>
  <c r="Z1141" i="1"/>
  <c r="AB1141" i="1" s="1"/>
  <c r="Z1142" i="1"/>
  <c r="AB1142" i="1" s="1"/>
  <c r="Z1143" i="1"/>
  <c r="AB1143" i="1" s="1"/>
  <c r="Z1144" i="1"/>
  <c r="AB1144" i="1" s="1"/>
  <c r="AC1144" i="1" s="1"/>
  <c r="Z1145" i="1"/>
  <c r="AB1145" i="1" s="1"/>
  <c r="AC1145" i="1" s="1"/>
  <c r="Z1146" i="1"/>
  <c r="AB1146" i="1" s="1"/>
  <c r="Z1147" i="1"/>
  <c r="AB1147" i="1" s="1"/>
  <c r="Z1148" i="1"/>
  <c r="AB1148" i="1" s="1"/>
  <c r="Z1149" i="1"/>
  <c r="AB1149" i="1" s="1"/>
  <c r="Z1150" i="1"/>
  <c r="AB1150" i="1" s="1"/>
  <c r="Z1151" i="1"/>
  <c r="AB1151" i="1" s="1"/>
  <c r="Z1152" i="1"/>
  <c r="AB1152" i="1" s="1"/>
  <c r="Z1153" i="1"/>
  <c r="AB1153" i="1" s="1"/>
  <c r="Z1154" i="1"/>
  <c r="AB1154" i="1" s="1"/>
  <c r="Z1155" i="1"/>
  <c r="AB1155" i="1" s="1"/>
  <c r="Z1156" i="1"/>
  <c r="AB1156" i="1" s="1"/>
  <c r="AC1156" i="1" s="1"/>
  <c r="Z1157" i="1"/>
  <c r="AB1157" i="1" s="1"/>
  <c r="AC1157" i="1" s="1"/>
  <c r="Z1158" i="1"/>
  <c r="AB1158" i="1" s="1"/>
  <c r="Z1159" i="1"/>
  <c r="AB1159" i="1" s="1"/>
  <c r="Z1160" i="1"/>
  <c r="AB1160" i="1" s="1"/>
  <c r="Z1161" i="1"/>
  <c r="AB1161" i="1" s="1"/>
  <c r="Z1162" i="1"/>
  <c r="AB1162" i="1" s="1"/>
  <c r="Z1163" i="1"/>
  <c r="AB1163" i="1" s="1"/>
  <c r="Z1164" i="1"/>
  <c r="AB1164" i="1" s="1"/>
  <c r="Z1165" i="1"/>
  <c r="AB1165" i="1" s="1"/>
  <c r="Z1166" i="1"/>
  <c r="AB1166" i="1" s="1"/>
  <c r="Z1167" i="1"/>
  <c r="AB1167" i="1" s="1"/>
  <c r="Z1168" i="1"/>
  <c r="AB1168" i="1" s="1"/>
  <c r="AC1168" i="1" s="1"/>
  <c r="Z1169" i="1"/>
  <c r="AB1169" i="1" s="1"/>
  <c r="AC1169" i="1" s="1"/>
  <c r="Z1170" i="1"/>
  <c r="AB1170" i="1" s="1"/>
  <c r="Z1171" i="1"/>
  <c r="AB1171" i="1" s="1"/>
  <c r="Z1172" i="1"/>
  <c r="AB1172" i="1" s="1"/>
  <c r="Z1173" i="1"/>
  <c r="Z1174" i="1"/>
  <c r="Z1175" i="1"/>
  <c r="Z1176" i="1"/>
  <c r="Z1177" i="1"/>
  <c r="Z1178" i="1"/>
  <c r="Z1179" i="1"/>
  <c r="Z1180" i="1"/>
  <c r="Z1181" i="1"/>
  <c r="Z1182" i="1"/>
  <c r="Z1183" i="1"/>
  <c r="Z1184" i="1"/>
  <c r="Z1185" i="1"/>
  <c r="Z1186" i="1"/>
  <c r="Z1187" i="1"/>
  <c r="AB1187" i="1" s="1"/>
  <c r="Z1188" i="1"/>
  <c r="AB1188" i="1" s="1"/>
  <c r="Z1189" i="1"/>
  <c r="AB1189" i="1" s="1"/>
  <c r="Z1190" i="1"/>
  <c r="AB1190" i="1" s="1"/>
  <c r="Z1191" i="1"/>
  <c r="AB1191" i="1" s="1"/>
  <c r="Z1192" i="1"/>
  <c r="AB1192" i="1" s="1"/>
  <c r="AC1192" i="1" s="1"/>
  <c r="Z1193" i="1"/>
  <c r="AB1193" i="1" s="1"/>
  <c r="AC1193" i="1" s="1"/>
  <c r="Z1194" i="1"/>
  <c r="AB1194" i="1" s="1"/>
  <c r="Z1195" i="1"/>
  <c r="AB1195" i="1" s="1"/>
  <c r="Z1196" i="1"/>
  <c r="AB1196" i="1" s="1"/>
  <c r="Z1197" i="1"/>
  <c r="AB1197" i="1" s="1"/>
  <c r="Z1198" i="1"/>
  <c r="AB1198" i="1" s="1"/>
  <c r="Z1199" i="1"/>
  <c r="AB1199" i="1" s="1"/>
  <c r="Z1200" i="1"/>
  <c r="AB1200" i="1" s="1"/>
  <c r="Z1201" i="1"/>
  <c r="AB1201" i="1" s="1"/>
  <c r="Z1202" i="1"/>
  <c r="AB1202" i="1" s="1"/>
  <c r="Z1203" i="1"/>
  <c r="AB1203" i="1" s="1"/>
  <c r="Z1204" i="1"/>
  <c r="AB1204" i="1" s="1"/>
  <c r="AC1204" i="1" s="1"/>
  <c r="Z1205" i="1"/>
  <c r="AB1205" i="1" s="1"/>
  <c r="AC1205" i="1" s="1"/>
  <c r="Z1206" i="1"/>
  <c r="AB1206" i="1" s="1"/>
  <c r="Z1207" i="1"/>
  <c r="AB1207" i="1" s="1"/>
  <c r="Z1208" i="1"/>
  <c r="AB1208" i="1" s="1"/>
  <c r="Z1209" i="1"/>
  <c r="AB1209" i="1" s="1"/>
  <c r="Z1210" i="1"/>
  <c r="AB1210" i="1" s="1"/>
  <c r="Z1211" i="1"/>
  <c r="AB1211" i="1" s="1"/>
  <c r="Z1212" i="1"/>
  <c r="AB1212" i="1" s="1"/>
  <c r="Z1213" i="1"/>
  <c r="AB1213" i="1" s="1"/>
  <c r="Z1214" i="1"/>
  <c r="AB1214" i="1" s="1"/>
  <c r="Z1215" i="1"/>
  <c r="AB1215" i="1" s="1"/>
  <c r="Z1216" i="1"/>
  <c r="AB1216" i="1" s="1"/>
  <c r="AC1216" i="1" s="1"/>
  <c r="Z1217" i="1"/>
  <c r="AB1217" i="1" s="1"/>
  <c r="AC1217" i="1" s="1"/>
  <c r="Z1218" i="1"/>
  <c r="AB1218" i="1" s="1"/>
  <c r="Z1219" i="1"/>
  <c r="AB1219" i="1" s="1"/>
  <c r="Z1220" i="1"/>
  <c r="AB1220" i="1" s="1"/>
  <c r="Z1221" i="1"/>
  <c r="Z1222" i="1"/>
  <c r="Z1223" i="1"/>
  <c r="Z1224" i="1"/>
  <c r="Z1225" i="1"/>
  <c r="Z1226" i="1"/>
  <c r="Z1227" i="1"/>
  <c r="Z1228" i="1"/>
  <c r="Z1229" i="1"/>
  <c r="Z1230" i="1"/>
  <c r="Z1231" i="1"/>
  <c r="Z1232" i="1"/>
  <c r="Z1233" i="1"/>
  <c r="Z1234" i="1"/>
  <c r="Z1235" i="1"/>
  <c r="AB1235" i="1" s="1"/>
  <c r="Z1236" i="1"/>
  <c r="AB1236" i="1" s="1"/>
  <c r="Z1237" i="1"/>
  <c r="AB1237" i="1" s="1"/>
  <c r="Z1238" i="1"/>
  <c r="AB1238" i="1" s="1"/>
  <c r="Z1239" i="1"/>
  <c r="AB1239" i="1" s="1"/>
  <c r="Z1240" i="1"/>
  <c r="AB1240" i="1" s="1"/>
  <c r="Z1241" i="1"/>
  <c r="AB1241" i="1" s="1"/>
  <c r="AC1241" i="1" s="1"/>
  <c r="Z1242" i="1"/>
  <c r="AB1242" i="1" s="1"/>
  <c r="Z1243" i="1"/>
  <c r="AB1243" i="1" s="1"/>
  <c r="Z1244" i="1"/>
  <c r="AB1244" i="1" s="1"/>
  <c r="Z1245" i="1"/>
  <c r="AB1245" i="1" s="1"/>
  <c r="Z1246" i="1"/>
  <c r="AB1246" i="1" s="1"/>
  <c r="Z1247" i="1"/>
  <c r="AB1247" i="1" s="1"/>
  <c r="Z1248" i="1"/>
  <c r="AB1248" i="1" s="1"/>
  <c r="Z1249" i="1"/>
  <c r="AB1249" i="1" s="1"/>
  <c r="Z1250" i="1"/>
  <c r="AB1250" i="1" s="1"/>
  <c r="Z1251" i="1"/>
  <c r="AB1251" i="1" s="1"/>
  <c r="Z1252" i="1"/>
  <c r="AB1252" i="1" s="1"/>
  <c r="AC1252" i="1" s="1"/>
  <c r="Z1253" i="1"/>
  <c r="AB1253" i="1" s="1"/>
  <c r="AC1253" i="1" s="1"/>
  <c r="Z1254" i="1"/>
  <c r="AB1254" i="1" s="1"/>
  <c r="Z1255" i="1"/>
  <c r="AB1255" i="1" s="1"/>
  <c r="Z1256" i="1"/>
  <c r="AB1256" i="1" s="1"/>
  <c r="Z1257" i="1"/>
  <c r="AB1257" i="1" s="1"/>
  <c r="Z1258" i="1"/>
  <c r="AB1258" i="1" s="1"/>
  <c r="Z1259" i="1"/>
  <c r="AB1259" i="1" s="1"/>
  <c r="Z1260" i="1"/>
  <c r="AB1260" i="1" s="1"/>
  <c r="Z1261" i="1"/>
  <c r="AB1261" i="1" s="1"/>
  <c r="Z1262" i="1"/>
  <c r="AB1262" i="1" s="1"/>
  <c r="Z1263" i="1"/>
  <c r="AB1263" i="1" s="1"/>
  <c r="Z1264" i="1"/>
  <c r="AB1264" i="1" s="1"/>
  <c r="AC1264" i="1" s="1"/>
  <c r="Z1265" i="1"/>
  <c r="AB1265" i="1" s="1"/>
  <c r="AC1265" i="1" s="1"/>
  <c r="Z1266" i="1"/>
  <c r="AB1266" i="1" s="1"/>
  <c r="Z1267" i="1"/>
  <c r="AB1267" i="1" s="1"/>
  <c r="Z1268" i="1"/>
  <c r="AB1268" i="1" s="1"/>
  <c r="Z1269" i="1"/>
  <c r="Z1270" i="1"/>
  <c r="Z1271" i="1"/>
  <c r="Z1272" i="1"/>
  <c r="Z1273" i="1"/>
  <c r="Z1274" i="1"/>
  <c r="Z1275" i="1"/>
  <c r="Z1276" i="1"/>
  <c r="Z1277" i="1"/>
  <c r="Z1278" i="1"/>
  <c r="Z1279" i="1"/>
  <c r="Z1280" i="1"/>
  <c r="Z1281" i="1"/>
  <c r="Z1282" i="1"/>
  <c r="Z1283" i="1"/>
  <c r="AB1283" i="1" s="1"/>
  <c r="Z1284" i="1"/>
  <c r="AB1284" i="1" s="1"/>
  <c r="Z1285" i="1"/>
  <c r="AB1285" i="1" s="1"/>
  <c r="Z1286" i="1"/>
  <c r="AB1286" i="1" s="1"/>
  <c r="Z1287" i="1"/>
  <c r="AB1287" i="1" s="1"/>
  <c r="Z1288" i="1"/>
  <c r="AB1288" i="1" s="1"/>
  <c r="AC1288" i="1" s="1"/>
  <c r="Z1289" i="1"/>
  <c r="AB1289" i="1" s="1"/>
  <c r="AC1289" i="1" s="1"/>
  <c r="Z1290" i="1"/>
  <c r="AB1290" i="1" s="1"/>
  <c r="Z1291" i="1"/>
  <c r="AB1291" i="1" s="1"/>
  <c r="Z1292" i="1"/>
  <c r="AB1292" i="1" s="1"/>
  <c r="Z1293" i="1"/>
  <c r="AB1293" i="1" s="1"/>
  <c r="Z1294" i="1"/>
  <c r="AB1294" i="1" s="1"/>
  <c r="Z1295" i="1"/>
  <c r="AB1295" i="1" s="1"/>
  <c r="Z1296" i="1"/>
  <c r="AB1296" i="1" s="1"/>
  <c r="Z1297" i="1"/>
  <c r="AB1297" i="1" s="1"/>
  <c r="Z1298" i="1"/>
  <c r="AB1298" i="1" s="1"/>
  <c r="Z1299" i="1"/>
  <c r="AB1299" i="1" s="1"/>
  <c r="Z1300" i="1"/>
  <c r="AB1300" i="1" s="1"/>
  <c r="AC1300" i="1" s="1"/>
  <c r="Z1301" i="1"/>
  <c r="AB1301" i="1" s="1"/>
  <c r="AC1301" i="1" s="1"/>
  <c r="Z1302" i="1"/>
  <c r="AB1302" i="1" s="1"/>
  <c r="Z1303" i="1"/>
  <c r="AB1303" i="1" s="1"/>
  <c r="Z1304" i="1"/>
  <c r="AB1304" i="1" s="1"/>
  <c r="Z1305" i="1"/>
  <c r="AB1305" i="1" s="1"/>
  <c r="Z1306" i="1"/>
  <c r="AB1306" i="1" s="1"/>
  <c r="Z1307" i="1"/>
  <c r="AB1307" i="1" s="1"/>
  <c r="Z1308" i="1"/>
  <c r="AB1308" i="1" s="1"/>
  <c r="Z1309" i="1"/>
  <c r="AB1309" i="1" s="1"/>
  <c r="Z1310" i="1"/>
  <c r="AB1310" i="1" s="1"/>
  <c r="Z1311" i="1"/>
  <c r="AB1311" i="1" s="1"/>
  <c r="Z1312" i="1"/>
  <c r="AB1312" i="1" s="1"/>
  <c r="AC1312" i="1" s="1"/>
  <c r="Z1313" i="1"/>
  <c r="AB1313" i="1" s="1"/>
  <c r="AC1313" i="1" s="1"/>
  <c r="Z1314" i="1"/>
  <c r="AB1314" i="1" s="1"/>
  <c r="Z1315" i="1"/>
  <c r="AB1315" i="1" s="1"/>
  <c r="Z1316" i="1"/>
  <c r="AB1316" i="1" s="1"/>
  <c r="Z1317" i="1"/>
  <c r="Z1318" i="1"/>
  <c r="Z1319" i="1"/>
  <c r="Z1320" i="1"/>
  <c r="Z1321" i="1"/>
  <c r="Z1322" i="1"/>
  <c r="Z1323" i="1"/>
  <c r="Z1324" i="1"/>
  <c r="Z1325" i="1"/>
  <c r="Z1326" i="1"/>
  <c r="Z1327" i="1"/>
  <c r="Z1328" i="1"/>
  <c r="Z1329" i="1"/>
  <c r="Z1330" i="1"/>
  <c r="Z1331" i="1"/>
  <c r="AB1331" i="1" s="1"/>
  <c r="Z1332" i="1"/>
  <c r="AB1332" i="1" s="1"/>
  <c r="Z1333" i="1"/>
  <c r="AB1333" i="1" s="1"/>
  <c r="Z1334" i="1"/>
  <c r="AB1334" i="1" s="1"/>
  <c r="Z1335" i="1"/>
  <c r="AB1335" i="1" s="1"/>
  <c r="Z1336" i="1"/>
  <c r="AB1336" i="1" s="1"/>
  <c r="AC1336" i="1" s="1"/>
  <c r="Z1337" i="1"/>
  <c r="AB1337" i="1" s="1"/>
  <c r="AC1337" i="1" s="1"/>
  <c r="Z1338" i="1"/>
  <c r="AB1338" i="1" s="1"/>
  <c r="Z1339" i="1"/>
  <c r="AB1339" i="1" s="1"/>
  <c r="Z1340" i="1"/>
  <c r="AB1340" i="1" s="1"/>
  <c r="Z1341" i="1"/>
  <c r="AB1341" i="1" s="1"/>
  <c r="Z1342" i="1"/>
  <c r="AB1342" i="1" s="1"/>
  <c r="Z1343" i="1"/>
  <c r="AB1343" i="1" s="1"/>
  <c r="Z1344" i="1"/>
  <c r="AB1344" i="1" s="1"/>
  <c r="Z1345" i="1"/>
  <c r="AB1345" i="1" s="1"/>
  <c r="Z1346" i="1"/>
  <c r="AB1346" i="1" s="1"/>
  <c r="Z1347" i="1"/>
  <c r="AB1347" i="1" s="1"/>
  <c r="Z1348" i="1"/>
  <c r="AB1348" i="1" s="1"/>
  <c r="AC1348" i="1" s="1"/>
  <c r="Z1349" i="1"/>
  <c r="AB1349" i="1" s="1"/>
  <c r="AC1349" i="1" s="1"/>
  <c r="Z1350" i="1"/>
  <c r="AB1350" i="1" s="1"/>
  <c r="Z1351" i="1"/>
  <c r="AB1351" i="1" s="1"/>
  <c r="Z1352" i="1"/>
  <c r="AB1352" i="1" s="1"/>
  <c r="Z1353" i="1"/>
  <c r="AB1353" i="1" s="1"/>
  <c r="Z1354" i="1"/>
  <c r="AB1354" i="1" s="1"/>
  <c r="Z1355" i="1"/>
  <c r="AB1355" i="1" s="1"/>
  <c r="Z1356" i="1"/>
  <c r="AB1356" i="1" s="1"/>
  <c r="Z1357" i="1"/>
  <c r="AB1357" i="1" s="1"/>
  <c r="Z1358" i="1"/>
  <c r="AB1358" i="1" s="1"/>
  <c r="Z1359" i="1"/>
  <c r="AB1359" i="1" s="1"/>
  <c r="Z1360" i="1"/>
  <c r="AB1360" i="1" s="1"/>
  <c r="AC1360" i="1" s="1"/>
  <c r="Z1361" i="1"/>
  <c r="AB1361" i="1" s="1"/>
  <c r="AC1361" i="1" s="1"/>
  <c r="Z1362" i="1"/>
  <c r="AB1362" i="1" s="1"/>
  <c r="Z1363" i="1"/>
  <c r="AB1363" i="1" s="1"/>
  <c r="Z1364" i="1"/>
  <c r="AB1364" i="1" s="1"/>
  <c r="Z1365" i="1"/>
  <c r="Z1366" i="1"/>
  <c r="Z1367" i="1"/>
  <c r="Z1368" i="1"/>
  <c r="Z1369" i="1"/>
  <c r="Z1370" i="1"/>
  <c r="Z1371" i="1"/>
  <c r="Z1372" i="1"/>
  <c r="Z1373" i="1"/>
  <c r="Z1374" i="1"/>
  <c r="Z1375" i="1"/>
  <c r="Z1376" i="1"/>
  <c r="Z1377" i="1"/>
  <c r="Z1378" i="1"/>
  <c r="Z1379" i="1"/>
  <c r="AB1379" i="1" s="1"/>
  <c r="Z1380" i="1"/>
  <c r="AB1380" i="1" s="1"/>
  <c r="Z1381" i="1"/>
  <c r="AB1381" i="1" s="1"/>
  <c r="Z1382" i="1"/>
  <c r="AB1382" i="1" s="1"/>
  <c r="Z1383" i="1"/>
  <c r="AB1383" i="1" s="1"/>
  <c r="Z1384" i="1"/>
  <c r="AB1384" i="1" s="1"/>
  <c r="Z1385" i="1"/>
  <c r="AB1385" i="1" s="1"/>
  <c r="AC1385" i="1" s="1"/>
  <c r="Z1386" i="1"/>
  <c r="AB1386" i="1" s="1"/>
  <c r="Z1387" i="1"/>
  <c r="AB1387" i="1" s="1"/>
  <c r="Z1388" i="1"/>
  <c r="AB1388" i="1" s="1"/>
  <c r="Z1389" i="1"/>
  <c r="AB1389" i="1" s="1"/>
  <c r="Z1390" i="1"/>
  <c r="AB1390" i="1" s="1"/>
  <c r="Z1391" i="1"/>
  <c r="AB1391" i="1" s="1"/>
  <c r="Z1392" i="1"/>
  <c r="AB1392" i="1" s="1"/>
  <c r="Z1393" i="1"/>
  <c r="AB1393" i="1" s="1"/>
  <c r="Z1394" i="1"/>
  <c r="AB1394" i="1" s="1"/>
  <c r="Z1395" i="1"/>
  <c r="AB1395" i="1" s="1"/>
  <c r="Z1396" i="1"/>
  <c r="AB1396" i="1" s="1"/>
  <c r="AC1396" i="1" s="1"/>
  <c r="Z1397" i="1"/>
  <c r="AB1397" i="1" s="1"/>
  <c r="AC1397" i="1" s="1"/>
  <c r="Z1398" i="1"/>
  <c r="AB1398" i="1" s="1"/>
  <c r="Z1399" i="1"/>
  <c r="AB1399" i="1" s="1"/>
  <c r="Z1400" i="1"/>
  <c r="AB1400" i="1" s="1"/>
  <c r="Z1401" i="1"/>
  <c r="AB1401" i="1" s="1"/>
  <c r="Z1402" i="1"/>
  <c r="AB1402" i="1" s="1"/>
  <c r="Z1403" i="1"/>
  <c r="AB1403" i="1" s="1"/>
  <c r="Z1404" i="1"/>
  <c r="AB1404" i="1" s="1"/>
  <c r="Z1405" i="1"/>
  <c r="AB1405" i="1" s="1"/>
  <c r="Z1406" i="1"/>
  <c r="AB1406" i="1" s="1"/>
  <c r="Z1407" i="1"/>
  <c r="AB1407" i="1" s="1"/>
  <c r="Z1408" i="1"/>
  <c r="AB1408" i="1" s="1"/>
  <c r="AC1408" i="1" s="1"/>
  <c r="Z1409" i="1"/>
  <c r="AB1409" i="1" s="1"/>
  <c r="AC1409" i="1" s="1"/>
  <c r="Z1410" i="1"/>
  <c r="AB1410" i="1" s="1"/>
  <c r="Z1411" i="1"/>
  <c r="AB1411" i="1" s="1"/>
  <c r="Z1412" i="1"/>
  <c r="AB1412" i="1" s="1"/>
  <c r="Z1413" i="1"/>
  <c r="Z1414" i="1"/>
  <c r="Z1415" i="1"/>
  <c r="Z1416" i="1"/>
  <c r="Z1417" i="1"/>
  <c r="Z1418" i="1"/>
  <c r="Z1419" i="1"/>
  <c r="Z1420" i="1"/>
  <c r="Z1421" i="1"/>
  <c r="Z1422" i="1"/>
  <c r="Z1423" i="1"/>
  <c r="Z1424" i="1"/>
  <c r="Z1425" i="1"/>
  <c r="Z1426" i="1"/>
  <c r="Z1427" i="1"/>
  <c r="Z1428" i="1"/>
  <c r="AB1428" i="1" s="1"/>
  <c r="Z1429" i="1"/>
  <c r="AB1429" i="1" s="1"/>
  <c r="Z1430" i="1"/>
  <c r="AB1430" i="1" s="1"/>
  <c r="Z1431" i="1"/>
  <c r="AB1431" i="1" s="1"/>
  <c r="Z1432" i="1"/>
  <c r="AB1432" i="1" s="1"/>
  <c r="AC1432" i="1" s="1"/>
  <c r="Z1433" i="1"/>
  <c r="AB1433" i="1" s="1"/>
  <c r="AC1433" i="1" s="1"/>
  <c r="Z1434" i="1"/>
  <c r="AB1434" i="1" s="1"/>
  <c r="Z1435" i="1"/>
  <c r="AB1435" i="1" s="1"/>
  <c r="Z1436" i="1"/>
  <c r="AB1436" i="1" s="1"/>
  <c r="Z1437" i="1"/>
  <c r="AB1437" i="1" s="1"/>
  <c r="Z1438" i="1"/>
  <c r="AB1438" i="1" s="1"/>
  <c r="Z1439" i="1"/>
  <c r="AB1439" i="1" s="1"/>
  <c r="Z1440" i="1"/>
  <c r="AB1440" i="1" s="1"/>
  <c r="Z1441" i="1"/>
  <c r="AB1441" i="1" s="1"/>
  <c r="Z1442" i="1"/>
  <c r="AB1442" i="1" s="1"/>
  <c r="Z1443" i="1"/>
  <c r="AB1443" i="1" s="1"/>
  <c r="Z1444" i="1"/>
  <c r="AB1444" i="1" s="1"/>
  <c r="AC1444" i="1" s="1"/>
  <c r="Z1445" i="1"/>
  <c r="AB1445" i="1" s="1"/>
  <c r="AC1445" i="1" s="1"/>
  <c r="Z1446" i="1"/>
  <c r="AB1446" i="1" s="1"/>
  <c r="Z1447" i="1"/>
  <c r="AB1447" i="1" s="1"/>
  <c r="Z1448" i="1"/>
  <c r="AB1448" i="1" s="1"/>
  <c r="Z1449" i="1"/>
  <c r="AB1449" i="1" s="1"/>
  <c r="Z1450" i="1"/>
  <c r="AB1450" i="1" s="1"/>
  <c r="Z1451" i="1"/>
  <c r="AB1451" i="1" s="1"/>
  <c r="Z1452" i="1"/>
  <c r="AB1452" i="1" s="1"/>
  <c r="Z1453" i="1"/>
  <c r="AB1453" i="1" s="1"/>
  <c r="Z1454" i="1"/>
  <c r="AB1454" i="1" s="1"/>
  <c r="Z1455" i="1"/>
  <c r="AB1455" i="1" s="1"/>
  <c r="Z1456" i="1"/>
  <c r="AB1456" i="1" s="1"/>
  <c r="AC1456" i="1" s="1"/>
  <c r="Z1457" i="1"/>
  <c r="AB1457" i="1" s="1"/>
  <c r="AC1457" i="1" s="1"/>
  <c r="Z1458" i="1"/>
  <c r="AB1458" i="1" s="1"/>
  <c r="Z1459" i="1"/>
  <c r="AB1459" i="1" s="1"/>
  <c r="Z1460" i="1"/>
  <c r="AB1460" i="1" s="1"/>
  <c r="Z1461" i="1"/>
  <c r="Z1462" i="1"/>
  <c r="Z1463" i="1"/>
  <c r="Z1464" i="1"/>
  <c r="Z1465" i="1"/>
  <c r="Z1466" i="1"/>
  <c r="Z1467" i="1"/>
  <c r="Z1468" i="1"/>
  <c r="Z1469" i="1"/>
  <c r="Z1470" i="1"/>
  <c r="Z1471" i="1"/>
  <c r="Z1472" i="1"/>
  <c r="Z1473" i="1"/>
  <c r="Z1474" i="1"/>
  <c r="Z1475" i="1"/>
  <c r="Z1476" i="1"/>
  <c r="AB1476" i="1" s="1"/>
  <c r="Z1477" i="1"/>
  <c r="AB1477" i="1" s="1"/>
  <c r="Z1478" i="1"/>
  <c r="AB1478" i="1" s="1"/>
  <c r="Z1479" i="1"/>
  <c r="AB1479" i="1" s="1"/>
  <c r="Z1480" i="1"/>
  <c r="AB1480" i="1" s="1"/>
  <c r="AC1480" i="1" s="1"/>
  <c r="Z1481" i="1"/>
  <c r="AB1481" i="1" s="1"/>
  <c r="AC1481" i="1" s="1"/>
  <c r="Z1482" i="1"/>
  <c r="AB1482" i="1" s="1"/>
  <c r="Z1483" i="1"/>
  <c r="AB1483" i="1" s="1"/>
  <c r="Z1484" i="1"/>
  <c r="AB1484" i="1" s="1"/>
  <c r="Z1485" i="1"/>
  <c r="AB1485" i="1" s="1"/>
  <c r="Z1486" i="1"/>
  <c r="AB1486" i="1" s="1"/>
  <c r="Z1487" i="1"/>
  <c r="AB1487" i="1" s="1"/>
  <c r="Z1488" i="1"/>
  <c r="AB1488" i="1" s="1"/>
  <c r="Z1489" i="1"/>
  <c r="AB1489" i="1" s="1"/>
  <c r="Z1490" i="1"/>
  <c r="AB1490" i="1" s="1"/>
  <c r="Z1491" i="1"/>
  <c r="AB1491" i="1" s="1"/>
  <c r="Z1492" i="1"/>
  <c r="AB1492" i="1" s="1"/>
  <c r="AC1492" i="1" s="1"/>
  <c r="Z1493" i="1"/>
  <c r="AB1493" i="1" s="1"/>
  <c r="AC1493" i="1" s="1"/>
  <c r="Z1494" i="1"/>
  <c r="AB1494" i="1" s="1"/>
  <c r="Z1495" i="1"/>
  <c r="AB1495" i="1" s="1"/>
  <c r="Z1496" i="1"/>
  <c r="AB1496" i="1" s="1"/>
  <c r="Z1497" i="1"/>
  <c r="AB1497" i="1" s="1"/>
  <c r="Z1498" i="1"/>
  <c r="AB1498" i="1" s="1"/>
  <c r="Z1499" i="1"/>
  <c r="AB1499" i="1" s="1"/>
  <c r="Z1500" i="1"/>
  <c r="AB1500" i="1" s="1"/>
  <c r="Z1501" i="1"/>
  <c r="AB1501" i="1" s="1"/>
  <c r="Z1502" i="1"/>
  <c r="AB1502" i="1" s="1"/>
  <c r="Z1503" i="1"/>
  <c r="AB1503" i="1" s="1"/>
  <c r="Z1504" i="1"/>
  <c r="AB1504" i="1" s="1"/>
  <c r="AC1504" i="1" s="1"/>
  <c r="Z1505" i="1"/>
  <c r="AB1505" i="1" s="1"/>
  <c r="AC1505" i="1" s="1"/>
  <c r="Z1506" i="1"/>
  <c r="AB1506" i="1" s="1"/>
  <c r="Z1507" i="1"/>
  <c r="AB1507" i="1" s="1"/>
  <c r="Z1508" i="1"/>
  <c r="AB1508" i="1" s="1"/>
  <c r="Z1509" i="1"/>
  <c r="Z1510" i="1"/>
  <c r="Z1511" i="1"/>
  <c r="Z1512" i="1"/>
  <c r="Z1513" i="1"/>
  <c r="Z1514" i="1"/>
  <c r="Z1515" i="1"/>
  <c r="Z1516" i="1"/>
  <c r="Z1517" i="1"/>
  <c r="Z1518" i="1"/>
  <c r="Z1519" i="1"/>
  <c r="Z1520" i="1"/>
  <c r="Z1521" i="1"/>
  <c r="Z1522" i="1"/>
  <c r="Z1523" i="1"/>
  <c r="Z1524" i="1"/>
  <c r="AB1524" i="1" s="1"/>
  <c r="Z1525" i="1"/>
  <c r="AB1525" i="1" s="1"/>
  <c r="Z1526" i="1"/>
  <c r="AB1526" i="1" s="1"/>
  <c r="Z1527" i="1"/>
  <c r="AB1527" i="1" s="1"/>
  <c r="Z1528" i="1"/>
  <c r="AB1528" i="1" s="1"/>
  <c r="Z1529" i="1"/>
  <c r="AB1529" i="1" s="1"/>
  <c r="AC1529" i="1" s="1"/>
  <c r="Z1530" i="1"/>
  <c r="AB1530" i="1" s="1"/>
  <c r="Z1531" i="1"/>
  <c r="AB1531" i="1" s="1"/>
  <c r="Z1532" i="1"/>
  <c r="AB1532" i="1" s="1"/>
  <c r="Z1533" i="1"/>
  <c r="AB1533" i="1" s="1"/>
  <c r="Z1534" i="1"/>
  <c r="AB1534" i="1" s="1"/>
  <c r="Z1535" i="1"/>
  <c r="AB1535" i="1" s="1"/>
  <c r="Z1536" i="1"/>
  <c r="AB1536" i="1" s="1"/>
  <c r="Z1537" i="1"/>
  <c r="AB1537" i="1" s="1"/>
  <c r="Z1538" i="1"/>
  <c r="AB1538" i="1" s="1"/>
  <c r="Z1539" i="1"/>
  <c r="AB1539" i="1" s="1"/>
  <c r="Z1540" i="1"/>
  <c r="AB1540" i="1" s="1"/>
  <c r="AC1540" i="1" s="1"/>
  <c r="Z1541" i="1"/>
  <c r="AB1541" i="1" s="1"/>
  <c r="AC1541" i="1" s="1"/>
  <c r="Z1542" i="1"/>
  <c r="AB1542" i="1" s="1"/>
  <c r="Z1543" i="1"/>
  <c r="AB1543" i="1" s="1"/>
  <c r="Z1544" i="1"/>
  <c r="AB1544" i="1" s="1"/>
  <c r="Z1545" i="1"/>
  <c r="AB1545" i="1" s="1"/>
  <c r="Z1546" i="1"/>
  <c r="AB1546" i="1" s="1"/>
  <c r="Z1547" i="1"/>
  <c r="AB1547" i="1" s="1"/>
  <c r="Z1548" i="1"/>
  <c r="AB1548" i="1" s="1"/>
  <c r="Z1549" i="1"/>
  <c r="AB1549" i="1" s="1"/>
  <c r="Z1550" i="1"/>
  <c r="AB1550" i="1" s="1"/>
  <c r="Z1551" i="1"/>
  <c r="AB1551" i="1" s="1"/>
  <c r="Z1552" i="1"/>
  <c r="AB1552" i="1" s="1"/>
  <c r="AC1552" i="1" s="1"/>
  <c r="Z1553" i="1"/>
  <c r="AB1553" i="1" s="1"/>
  <c r="AC1553" i="1" s="1"/>
  <c r="Z1554" i="1"/>
  <c r="AB1554" i="1" s="1"/>
  <c r="Z1555" i="1"/>
  <c r="AB1555" i="1" s="1"/>
  <c r="Z1556" i="1"/>
  <c r="AB1556" i="1" s="1"/>
  <c r="Z1557" i="1"/>
  <c r="Z1558" i="1"/>
  <c r="Z1559" i="1"/>
  <c r="Z1560" i="1"/>
  <c r="Z1561" i="1"/>
  <c r="Z1562" i="1"/>
  <c r="Z1563" i="1"/>
  <c r="Z1564" i="1"/>
  <c r="Z1565" i="1"/>
  <c r="Z1566" i="1"/>
  <c r="Z1567" i="1"/>
  <c r="Z1568" i="1"/>
  <c r="Z1569" i="1"/>
  <c r="Z1570" i="1"/>
  <c r="Z1571" i="1"/>
  <c r="Z1572" i="1"/>
  <c r="AB1572" i="1" s="1"/>
  <c r="Z1573" i="1"/>
  <c r="AB1573" i="1" s="1"/>
  <c r="Z1574" i="1"/>
  <c r="AB1574" i="1" s="1"/>
  <c r="Z1575" i="1"/>
  <c r="AB1575" i="1" s="1"/>
  <c r="Z1576" i="1"/>
  <c r="AB1576" i="1" s="1"/>
  <c r="AC1576" i="1" s="1"/>
  <c r="Z1577" i="1"/>
  <c r="AB1577" i="1" s="1"/>
  <c r="AC1577" i="1" s="1"/>
  <c r="Z1578" i="1"/>
  <c r="AB1578" i="1" s="1"/>
  <c r="Z1579" i="1"/>
  <c r="AB1579" i="1" s="1"/>
  <c r="Z1580" i="1"/>
  <c r="AB1580" i="1" s="1"/>
  <c r="Z1581" i="1"/>
  <c r="AB1581" i="1" s="1"/>
  <c r="Z1582" i="1"/>
  <c r="AB1582" i="1" s="1"/>
  <c r="Z1583" i="1"/>
  <c r="AB1583" i="1" s="1"/>
  <c r="Z1584" i="1"/>
  <c r="AB1584" i="1" s="1"/>
  <c r="Z1585" i="1"/>
  <c r="AB1585" i="1" s="1"/>
  <c r="Z1586" i="1"/>
  <c r="AB1586" i="1" s="1"/>
  <c r="Z1587" i="1"/>
  <c r="AB1587" i="1" s="1"/>
  <c r="Z1588" i="1"/>
  <c r="AB1588" i="1" s="1"/>
  <c r="AC1588" i="1" s="1"/>
  <c r="Z1589" i="1"/>
  <c r="AB1589" i="1" s="1"/>
  <c r="AC1589" i="1" s="1"/>
  <c r="Z1590" i="1"/>
  <c r="AB1590" i="1" s="1"/>
  <c r="Z1591" i="1"/>
  <c r="AB1591" i="1" s="1"/>
  <c r="Z1592" i="1"/>
  <c r="AB1592" i="1" s="1"/>
  <c r="Z1593" i="1"/>
  <c r="AB1593" i="1" s="1"/>
  <c r="Z1594" i="1"/>
  <c r="AB1594" i="1" s="1"/>
  <c r="Z1595" i="1"/>
  <c r="AB1595" i="1" s="1"/>
  <c r="Z1596" i="1"/>
  <c r="AB1596" i="1" s="1"/>
  <c r="Z1597" i="1"/>
  <c r="AB1597" i="1" s="1"/>
  <c r="Z1598" i="1"/>
  <c r="AB1598" i="1" s="1"/>
  <c r="Z1599" i="1"/>
  <c r="AB1599" i="1" s="1"/>
  <c r="Z1600" i="1"/>
  <c r="AB1600" i="1" s="1"/>
  <c r="AC1600" i="1" s="1"/>
  <c r="Z1601" i="1"/>
  <c r="AB1601" i="1" s="1"/>
  <c r="AC1601" i="1" s="1"/>
  <c r="Z1602" i="1"/>
  <c r="AB1602" i="1" s="1"/>
  <c r="Z1603" i="1"/>
  <c r="AB1603" i="1" s="1"/>
  <c r="Z1604" i="1"/>
  <c r="AB1604" i="1" s="1"/>
  <c r="Z1605" i="1"/>
  <c r="Z1606" i="1"/>
  <c r="Z1607" i="1"/>
  <c r="Z1608" i="1"/>
  <c r="Z1609" i="1"/>
  <c r="Z1610" i="1"/>
  <c r="Z1611" i="1"/>
  <c r="Z1612" i="1"/>
  <c r="Z1613" i="1"/>
  <c r="Z1614" i="1"/>
  <c r="Z1615" i="1"/>
  <c r="Z1616" i="1"/>
  <c r="Z1617" i="1"/>
  <c r="Z1618" i="1"/>
  <c r="Z1619" i="1"/>
  <c r="Z1620" i="1"/>
  <c r="AB1620" i="1" s="1"/>
  <c r="Z1621" i="1"/>
  <c r="AB1621" i="1" s="1"/>
  <c r="Z1622" i="1"/>
  <c r="AB1622" i="1" s="1"/>
  <c r="Z1623" i="1"/>
  <c r="AB1623" i="1" s="1"/>
  <c r="Z1624" i="1"/>
  <c r="AB1624" i="1" s="1"/>
  <c r="AC1624" i="1" s="1"/>
  <c r="Z1625" i="1"/>
  <c r="AB1625" i="1" s="1"/>
  <c r="AC1625" i="1" s="1"/>
  <c r="Z1626" i="1"/>
  <c r="AB1626" i="1" s="1"/>
  <c r="Z1627" i="1"/>
  <c r="AB1627" i="1" s="1"/>
  <c r="Z1628" i="1"/>
  <c r="AB1628" i="1" s="1"/>
  <c r="Z1629" i="1"/>
  <c r="AB1629" i="1" s="1"/>
  <c r="Z1630" i="1"/>
  <c r="AB1630" i="1" s="1"/>
  <c r="Z1631" i="1"/>
  <c r="AB1631" i="1" s="1"/>
  <c r="Z1632" i="1"/>
  <c r="AB1632" i="1" s="1"/>
  <c r="Z1633" i="1"/>
  <c r="AB1633" i="1" s="1"/>
  <c r="Z1634" i="1"/>
  <c r="AB1634" i="1" s="1"/>
  <c r="Z1635" i="1"/>
  <c r="AB1635" i="1" s="1"/>
  <c r="Z1636" i="1"/>
  <c r="AB1636" i="1" s="1"/>
  <c r="AC1636" i="1" s="1"/>
  <c r="Z1637" i="1"/>
  <c r="AB1637" i="1" s="1"/>
  <c r="AC1637" i="1" s="1"/>
  <c r="Z1638" i="1"/>
  <c r="AB1638" i="1" s="1"/>
  <c r="Z1639" i="1"/>
  <c r="AB1639" i="1" s="1"/>
  <c r="Z1640" i="1"/>
  <c r="AB1640" i="1" s="1"/>
  <c r="Z1641" i="1"/>
  <c r="AB1641" i="1" s="1"/>
  <c r="Z1642" i="1"/>
  <c r="AB1642" i="1" s="1"/>
  <c r="Z1643" i="1"/>
  <c r="AB1643" i="1" s="1"/>
  <c r="Z1644" i="1"/>
  <c r="AB1644" i="1" s="1"/>
  <c r="Z1645" i="1"/>
  <c r="AB1645" i="1" s="1"/>
  <c r="Z1646" i="1"/>
  <c r="AB1646" i="1" s="1"/>
  <c r="Z1647" i="1"/>
  <c r="AB1647" i="1" s="1"/>
  <c r="Z1648" i="1"/>
  <c r="AB1648" i="1" s="1"/>
  <c r="AC1648" i="1" s="1"/>
  <c r="Z1649" i="1"/>
  <c r="AB1649" i="1" s="1"/>
  <c r="AC1649" i="1" s="1"/>
  <c r="Z1650" i="1"/>
  <c r="AB1650" i="1" s="1"/>
  <c r="Z1651" i="1"/>
  <c r="AB1651" i="1" s="1"/>
  <c r="Z1652" i="1"/>
  <c r="AB1652" i="1" s="1"/>
  <c r="Z1653" i="1"/>
  <c r="Z1654" i="1"/>
  <c r="Z1655" i="1"/>
  <c r="Z1656" i="1"/>
  <c r="Z1657" i="1"/>
  <c r="Z1658" i="1"/>
  <c r="Z1659" i="1"/>
  <c r="Z1660" i="1"/>
  <c r="Z1661" i="1"/>
  <c r="Z1662" i="1"/>
  <c r="Z1663" i="1"/>
  <c r="Z1664" i="1"/>
  <c r="Z1665" i="1"/>
  <c r="Z1666" i="1"/>
  <c r="Z1667" i="1"/>
  <c r="Z1668" i="1"/>
  <c r="AB1668" i="1" s="1"/>
  <c r="Z1669" i="1"/>
  <c r="AB1669" i="1" s="1"/>
  <c r="Z1670" i="1"/>
  <c r="AB1670" i="1" s="1"/>
  <c r="Z1671" i="1"/>
  <c r="AB1671" i="1" s="1"/>
  <c r="Z1672" i="1"/>
  <c r="AB1672" i="1" s="1"/>
  <c r="Z1673" i="1"/>
  <c r="AB1673" i="1" s="1"/>
  <c r="AC1673" i="1" s="1"/>
  <c r="Z1674" i="1"/>
  <c r="AB1674" i="1" s="1"/>
  <c r="Z1675" i="1"/>
  <c r="AB1675" i="1" s="1"/>
  <c r="Z1676" i="1"/>
  <c r="AB1676" i="1" s="1"/>
  <c r="Z1677" i="1"/>
  <c r="AB1677" i="1" s="1"/>
  <c r="Z1678" i="1"/>
  <c r="AB1678" i="1" s="1"/>
  <c r="Z1679" i="1"/>
  <c r="AB1679" i="1" s="1"/>
  <c r="Z1680" i="1"/>
  <c r="AB1680" i="1" s="1"/>
  <c r="Z1681" i="1"/>
  <c r="AB1681" i="1" s="1"/>
  <c r="Z1682" i="1"/>
  <c r="AB1682" i="1" s="1"/>
  <c r="Z1683" i="1"/>
  <c r="AB1683" i="1" s="1"/>
  <c r="Z1684" i="1"/>
  <c r="AB1684" i="1" s="1"/>
  <c r="AC1684" i="1" s="1"/>
  <c r="Z1685" i="1"/>
  <c r="AB1685" i="1" s="1"/>
  <c r="AC1685" i="1" s="1"/>
  <c r="Z1686" i="1"/>
  <c r="AB1686" i="1" s="1"/>
  <c r="Z1687" i="1"/>
  <c r="AB1687" i="1" s="1"/>
  <c r="Z1688" i="1"/>
  <c r="AB1688" i="1" s="1"/>
  <c r="Z1689" i="1"/>
  <c r="AB1689" i="1" s="1"/>
  <c r="Z1690" i="1"/>
  <c r="AB1690" i="1" s="1"/>
  <c r="Z1691" i="1"/>
  <c r="AB1691" i="1" s="1"/>
  <c r="Z1692" i="1"/>
  <c r="AB1692" i="1" s="1"/>
  <c r="Z1693" i="1"/>
  <c r="AB1693" i="1" s="1"/>
  <c r="Z1694" i="1"/>
  <c r="AB1694" i="1" s="1"/>
  <c r="Z1695" i="1"/>
  <c r="AB1695" i="1" s="1"/>
  <c r="Z1696" i="1"/>
  <c r="AB1696" i="1" s="1"/>
  <c r="AC1696" i="1" s="1"/>
  <c r="Z1697" i="1"/>
  <c r="AB1697" i="1" s="1"/>
  <c r="AC1697" i="1" s="1"/>
  <c r="Z1698" i="1"/>
  <c r="AB1698" i="1" s="1"/>
  <c r="Z1699" i="1"/>
  <c r="AB1699" i="1" s="1"/>
  <c r="Z1700" i="1"/>
  <c r="AB1700" i="1" s="1"/>
  <c r="Z1701" i="1"/>
  <c r="Z1702" i="1"/>
  <c r="Z1703" i="1"/>
  <c r="Z1704" i="1"/>
  <c r="Z1705" i="1"/>
  <c r="Z1706" i="1"/>
  <c r="Z1707" i="1"/>
  <c r="Z1708" i="1"/>
  <c r="Z1709" i="1"/>
  <c r="Z1710" i="1"/>
  <c r="Z1711" i="1"/>
  <c r="Z1712" i="1"/>
  <c r="Z1713" i="1"/>
  <c r="Z1714" i="1"/>
  <c r="Z1715" i="1"/>
  <c r="Z1716" i="1"/>
  <c r="AB1716" i="1" s="1"/>
  <c r="Z1717" i="1"/>
  <c r="AB1717" i="1" s="1"/>
  <c r="Z1718" i="1"/>
  <c r="AB1718" i="1" s="1"/>
  <c r="Z1719" i="1"/>
  <c r="AB1719" i="1" s="1"/>
  <c r="Z1720" i="1"/>
  <c r="AB1720" i="1" s="1"/>
  <c r="AC1720" i="1" s="1"/>
  <c r="Z1721" i="1"/>
  <c r="AB1721" i="1" s="1"/>
  <c r="AC1721" i="1" s="1"/>
  <c r="Z1722" i="1"/>
  <c r="AB1722" i="1" s="1"/>
  <c r="Z1723" i="1"/>
  <c r="AB1723" i="1" s="1"/>
  <c r="Z1724" i="1"/>
  <c r="AB1724" i="1" s="1"/>
  <c r="Z1725" i="1"/>
  <c r="AB1725" i="1" s="1"/>
  <c r="Z1726" i="1"/>
  <c r="AB1726" i="1" s="1"/>
  <c r="Z1727" i="1"/>
  <c r="AB1727" i="1" s="1"/>
  <c r="Z1728" i="1"/>
  <c r="AB1728" i="1" s="1"/>
  <c r="Z1729" i="1"/>
  <c r="AB1729" i="1" s="1"/>
  <c r="Z1730" i="1"/>
  <c r="AB1730" i="1" s="1"/>
  <c r="Z1731" i="1"/>
  <c r="AB1731" i="1" s="1"/>
  <c r="Z1732" i="1"/>
  <c r="AB1732" i="1" s="1"/>
  <c r="AC1732" i="1" s="1"/>
  <c r="Z1733" i="1"/>
  <c r="AB1733" i="1" s="1"/>
  <c r="AC1733" i="1" s="1"/>
  <c r="Z1734" i="1"/>
  <c r="AB1734" i="1" s="1"/>
  <c r="Z1735" i="1"/>
  <c r="AB1735" i="1" s="1"/>
  <c r="Z1736" i="1"/>
  <c r="AB1736" i="1" s="1"/>
  <c r="Z1737" i="1"/>
  <c r="AB1737" i="1" s="1"/>
  <c r="Z1738" i="1"/>
  <c r="AB1738" i="1" s="1"/>
  <c r="Z1739" i="1"/>
  <c r="AB1739" i="1" s="1"/>
  <c r="Z1740" i="1"/>
  <c r="AB1740" i="1" s="1"/>
  <c r="Z1741" i="1"/>
  <c r="AB1741" i="1" s="1"/>
  <c r="Z1742" i="1"/>
  <c r="AB1742" i="1" s="1"/>
  <c r="Z1743" i="1"/>
  <c r="AB1743" i="1" s="1"/>
  <c r="Z1744" i="1"/>
  <c r="AB1744" i="1" s="1"/>
  <c r="AC1744" i="1" s="1"/>
  <c r="Z1745" i="1"/>
  <c r="AB1745" i="1" s="1"/>
  <c r="AC1745" i="1" s="1"/>
  <c r="Z1746" i="1"/>
  <c r="AB1746" i="1" s="1"/>
  <c r="Z1747" i="1"/>
  <c r="AB1747" i="1" s="1"/>
  <c r="Z1748" i="1"/>
  <c r="AB1748" i="1" s="1"/>
  <c r="Z1749" i="1"/>
  <c r="Z1750" i="1"/>
  <c r="Z1751" i="1"/>
  <c r="Z1752" i="1"/>
  <c r="Z1753" i="1"/>
  <c r="Z1754" i="1"/>
  <c r="Z1755" i="1"/>
  <c r="Z1756" i="1"/>
  <c r="Z1757" i="1"/>
  <c r="Z1758" i="1"/>
  <c r="Z1759" i="1"/>
  <c r="Z1760" i="1"/>
  <c r="Z1761" i="1"/>
  <c r="Z1762" i="1"/>
  <c r="Z1763" i="1"/>
  <c r="Z1764" i="1"/>
  <c r="AB1764" i="1" s="1"/>
  <c r="Z1765" i="1"/>
  <c r="AB1765" i="1" s="1"/>
  <c r="Z1766" i="1"/>
  <c r="AB1766" i="1" s="1"/>
  <c r="Z1767" i="1"/>
  <c r="AB1767" i="1" s="1"/>
  <c r="Z1768" i="1"/>
  <c r="AB1768" i="1" s="1"/>
  <c r="AC1768" i="1" s="1"/>
  <c r="Z1769" i="1"/>
  <c r="AB1769" i="1" s="1"/>
  <c r="AC1769" i="1" s="1"/>
  <c r="Z1770" i="1"/>
  <c r="AB1770" i="1" s="1"/>
  <c r="Z1771" i="1"/>
  <c r="AB1771" i="1" s="1"/>
  <c r="Z1772" i="1"/>
  <c r="AB1772" i="1" s="1"/>
  <c r="Z1773" i="1"/>
  <c r="AB1773" i="1" s="1"/>
  <c r="Z1774" i="1"/>
  <c r="AB1774" i="1" s="1"/>
  <c r="Z1775" i="1"/>
  <c r="AB1775" i="1" s="1"/>
  <c r="Z1776" i="1"/>
  <c r="AB1776" i="1" s="1"/>
  <c r="Z1777" i="1"/>
  <c r="AB1777" i="1" s="1"/>
  <c r="Z1778" i="1"/>
  <c r="AB1778" i="1" s="1"/>
  <c r="Z1779" i="1"/>
  <c r="AB1779" i="1" s="1"/>
  <c r="Z1780" i="1"/>
  <c r="AB1780" i="1" s="1"/>
  <c r="AC1780" i="1" s="1"/>
  <c r="Z1781" i="1"/>
  <c r="AB1781" i="1" s="1"/>
  <c r="AC1781" i="1" s="1"/>
  <c r="Z1782" i="1"/>
  <c r="AB1782" i="1" s="1"/>
  <c r="Z1783" i="1"/>
  <c r="AB1783" i="1" s="1"/>
  <c r="Z1784" i="1"/>
  <c r="AB1784" i="1" s="1"/>
  <c r="Z1785" i="1"/>
  <c r="AB1785" i="1" s="1"/>
  <c r="Z1786" i="1"/>
  <c r="AB1786" i="1" s="1"/>
  <c r="Z1787" i="1"/>
  <c r="AB1787" i="1" s="1"/>
  <c r="Z1788" i="1"/>
  <c r="AB1788" i="1" s="1"/>
  <c r="Z1789" i="1"/>
  <c r="AB1789" i="1" s="1"/>
  <c r="Z1790" i="1"/>
  <c r="AB1790" i="1" s="1"/>
  <c r="Z1791" i="1"/>
  <c r="AB1791" i="1" s="1"/>
  <c r="Z1792" i="1"/>
  <c r="AB1792" i="1" s="1"/>
  <c r="AC1792" i="1" s="1"/>
  <c r="Z1793" i="1"/>
  <c r="AB1793" i="1" s="1"/>
  <c r="AC1793" i="1" s="1"/>
  <c r="Z1794" i="1"/>
  <c r="AB1794" i="1" s="1"/>
  <c r="Z1795" i="1"/>
  <c r="AB1795" i="1" s="1"/>
  <c r="Z1796" i="1"/>
  <c r="AB1796" i="1" s="1"/>
  <c r="Z1797" i="1"/>
  <c r="Z1798" i="1"/>
  <c r="Z1799" i="1"/>
  <c r="Z1800" i="1"/>
  <c r="Z1801" i="1"/>
  <c r="Z1802" i="1"/>
  <c r="Z1803" i="1"/>
  <c r="Z1804" i="1"/>
  <c r="Z1805" i="1"/>
  <c r="Z1806" i="1"/>
  <c r="Z1807" i="1"/>
  <c r="Z1808" i="1"/>
  <c r="Z1809" i="1"/>
  <c r="Z1810" i="1"/>
  <c r="Z1811" i="1"/>
  <c r="Z1812" i="1"/>
  <c r="AB1812" i="1" s="1"/>
  <c r="Z1813" i="1"/>
  <c r="AB1813" i="1" s="1"/>
  <c r="Z1814" i="1"/>
  <c r="AB1814" i="1" s="1"/>
  <c r="Z1815" i="1"/>
  <c r="AB1815" i="1" s="1"/>
  <c r="Z1816" i="1"/>
  <c r="AB1816" i="1" s="1"/>
  <c r="Z1817" i="1"/>
  <c r="AB1817" i="1" s="1"/>
  <c r="AC1817" i="1" s="1"/>
  <c r="Z1818" i="1"/>
  <c r="AB1818" i="1" s="1"/>
  <c r="Z1819" i="1"/>
  <c r="AB1819" i="1" s="1"/>
  <c r="Z1820" i="1"/>
  <c r="AB1820" i="1" s="1"/>
  <c r="Z1821" i="1"/>
  <c r="AB1821" i="1" s="1"/>
  <c r="Z1822" i="1"/>
  <c r="AB1822" i="1" s="1"/>
  <c r="Z1823" i="1"/>
  <c r="AB1823" i="1" s="1"/>
  <c r="Z1824" i="1"/>
  <c r="AB1824" i="1" s="1"/>
  <c r="Z1825" i="1"/>
  <c r="AB1825" i="1" s="1"/>
  <c r="Z1826" i="1"/>
  <c r="AB1826" i="1" s="1"/>
  <c r="Z1827" i="1"/>
  <c r="AB1827" i="1" s="1"/>
  <c r="Z1828" i="1"/>
  <c r="AB1828" i="1" s="1"/>
  <c r="AC1828" i="1" s="1"/>
  <c r="Z1829" i="1"/>
  <c r="AB1829" i="1" s="1"/>
  <c r="AC1829" i="1" s="1"/>
  <c r="Z1830" i="1"/>
  <c r="AB1830" i="1" s="1"/>
  <c r="Z1831" i="1"/>
  <c r="AB1831" i="1" s="1"/>
  <c r="Z1832" i="1"/>
  <c r="AB1832" i="1" s="1"/>
  <c r="Z1833" i="1"/>
  <c r="AB1833" i="1" s="1"/>
  <c r="Z1834" i="1"/>
  <c r="AB1834" i="1" s="1"/>
  <c r="Z1835" i="1"/>
  <c r="AB1835" i="1" s="1"/>
  <c r="Z1836" i="1"/>
  <c r="AB1836" i="1" s="1"/>
  <c r="Z1837" i="1"/>
  <c r="AB1837" i="1" s="1"/>
  <c r="Z1838" i="1"/>
  <c r="AB1838" i="1" s="1"/>
  <c r="Z1839" i="1"/>
  <c r="AB1839" i="1" s="1"/>
  <c r="Z1840" i="1"/>
  <c r="AB1840" i="1" s="1"/>
  <c r="AC1840" i="1" s="1"/>
  <c r="Z1841" i="1"/>
  <c r="AB1841" i="1" s="1"/>
  <c r="AC1841" i="1" s="1"/>
  <c r="Z1842" i="1"/>
  <c r="AB1842" i="1" s="1"/>
  <c r="Z1843" i="1"/>
  <c r="AB1843" i="1" s="1"/>
  <c r="Z1844" i="1"/>
  <c r="Z1845" i="1"/>
  <c r="Z1846" i="1"/>
  <c r="Z1847" i="1"/>
  <c r="Z1848" i="1"/>
  <c r="Z1849" i="1"/>
  <c r="Z1850" i="1"/>
  <c r="Z1851" i="1"/>
  <c r="Z1852" i="1"/>
  <c r="Z1853" i="1"/>
  <c r="Z1854" i="1"/>
  <c r="Z1855" i="1"/>
  <c r="Z1856" i="1"/>
  <c r="Z1857" i="1"/>
  <c r="Z1858" i="1"/>
  <c r="Z1859" i="1"/>
  <c r="Z1860" i="1"/>
  <c r="AB1860" i="1" s="1"/>
  <c r="Z1861" i="1"/>
  <c r="AB1861" i="1" s="1"/>
  <c r="Z1862" i="1"/>
  <c r="AB1862" i="1" s="1"/>
  <c r="Z1863" i="1"/>
  <c r="AB1863" i="1" s="1"/>
  <c r="Z1864" i="1"/>
  <c r="AB1864" i="1" s="1"/>
  <c r="AC1864" i="1" s="1"/>
  <c r="Z1865" i="1"/>
  <c r="AB1865" i="1" s="1"/>
  <c r="AC1865" i="1" s="1"/>
  <c r="Z1866" i="1"/>
  <c r="AB1866" i="1" s="1"/>
  <c r="Z1867" i="1"/>
  <c r="AB1867" i="1" s="1"/>
  <c r="Z1868" i="1"/>
  <c r="AB1868" i="1" s="1"/>
  <c r="Z1869" i="1"/>
  <c r="AB1869" i="1" s="1"/>
  <c r="Z1870" i="1"/>
  <c r="AB1870" i="1" s="1"/>
  <c r="Z1871" i="1"/>
  <c r="AB1871" i="1" s="1"/>
  <c r="Z1872" i="1"/>
  <c r="AB1872" i="1" s="1"/>
  <c r="Z1873" i="1"/>
  <c r="AB1873" i="1" s="1"/>
  <c r="Z1874" i="1"/>
  <c r="AB1874" i="1" s="1"/>
  <c r="Z1875" i="1"/>
  <c r="AB1875" i="1" s="1"/>
  <c r="Z1876" i="1"/>
  <c r="AB1876" i="1" s="1"/>
  <c r="AC1876" i="1" s="1"/>
  <c r="Z1877" i="1"/>
  <c r="AB1877" i="1" s="1"/>
  <c r="AC1877" i="1" s="1"/>
  <c r="Z1878" i="1"/>
  <c r="AB1878" i="1" s="1"/>
  <c r="Z1879" i="1"/>
  <c r="AB1879" i="1" s="1"/>
  <c r="Z1880" i="1"/>
  <c r="AB1880" i="1" s="1"/>
  <c r="Z1881" i="1"/>
  <c r="AB1881" i="1" s="1"/>
  <c r="Z1882" i="1"/>
  <c r="AB1882" i="1" s="1"/>
  <c r="Z1883" i="1"/>
  <c r="AB1883" i="1" s="1"/>
  <c r="Z1884" i="1"/>
  <c r="AB1884" i="1" s="1"/>
  <c r="Z1885" i="1"/>
  <c r="AB1885" i="1" s="1"/>
  <c r="Z1886" i="1"/>
  <c r="AB1886" i="1" s="1"/>
  <c r="Z1887" i="1"/>
  <c r="AB1887" i="1" s="1"/>
  <c r="Z1888" i="1"/>
  <c r="AB1888" i="1" s="1"/>
  <c r="AC1888" i="1" s="1"/>
  <c r="Z1889" i="1"/>
  <c r="AB1889" i="1" s="1"/>
  <c r="AC1889" i="1" s="1"/>
  <c r="Z1890" i="1"/>
  <c r="AB1890" i="1" s="1"/>
  <c r="Z1891" i="1"/>
  <c r="AB1891" i="1" s="1"/>
  <c r="Z1892" i="1"/>
  <c r="Z1893" i="1"/>
  <c r="Z1894" i="1"/>
  <c r="Z1895" i="1"/>
  <c r="Z1896" i="1"/>
  <c r="Z1897" i="1"/>
  <c r="Z1898" i="1"/>
  <c r="Z1899" i="1"/>
  <c r="Z1900" i="1"/>
  <c r="Z1901" i="1"/>
  <c r="Z1902" i="1"/>
  <c r="Z1903" i="1"/>
  <c r="Z1904" i="1"/>
  <c r="Z1905" i="1"/>
  <c r="Z1906" i="1"/>
  <c r="Z1907" i="1"/>
  <c r="Z1908" i="1"/>
  <c r="AB1908" i="1" s="1"/>
  <c r="Z1909" i="1"/>
  <c r="AB1909" i="1" s="1"/>
  <c r="Z1910" i="1"/>
  <c r="AB1910" i="1" s="1"/>
  <c r="Z1911" i="1"/>
  <c r="AB1911" i="1" s="1"/>
  <c r="Z1912" i="1"/>
  <c r="AB1912" i="1" s="1"/>
  <c r="AC1912" i="1" s="1"/>
  <c r="Z1913" i="1"/>
  <c r="AB1913" i="1" s="1"/>
  <c r="AC1913" i="1" s="1"/>
  <c r="Z1914" i="1"/>
  <c r="AB1914" i="1" s="1"/>
  <c r="Z1915" i="1"/>
  <c r="AB1915" i="1" s="1"/>
  <c r="Z1916" i="1"/>
  <c r="AB1916" i="1" s="1"/>
  <c r="Z1917" i="1"/>
  <c r="AB1917" i="1" s="1"/>
  <c r="Z1918" i="1"/>
  <c r="AB1918" i="1" s="1"/>
  <c r="Z1919" i="1"/>
  <c r="AB1919" i="1" s="1"/>
  <c r="Z1920" i="1"/>
  <c r="AB1920" i="1" s="1"/>
  <c r="Z1921" i="1"/>
  <c r="AB1921" i="1" s="1"/>
  <c r="Z1922" i="1"/>
  <c r="AB1922" i="1" s="1"/>
  <c r="Z1923" i="1"/>
  <c r="AB1923" i="1" s="1"/>
  <c r="Z1924" i="1"/>
  <c r="AB1924" i="1" s="1"/>
  <c r="AC1924" i="1" s="1"/>
  <c r="Z1925" i="1"/>
  <c r="AB1925" i="1" s="1"/>
  <c r="AC1925" i="1" s="1"/>
  <c r="Z1926" i="1"/>
  <c r="AB1926" i="1" s="1"/>
  <c r="Z1927" i="1"/>
  <c r="AB1927" i="1" s="1"/>
  <c r="Z1928" i="1"/>
  <c r="AB1928" i="1" s="1"/>
  <c r="Z1929" i="1"/>
  <c r="AB1929" i="1" s="1"/>
  <c r="Z1930" i="1"/>
  <c r="AB1930" i="1" s="1"/>
  <c r="Z1931" i="1"/>
  <c r="AB1931" i="1" s="1"/>
  <c r="Z1932" i="1"/>
  <c r="AB1932" i="1" s="1"/>
  <c r="Z1933" i="1"/>
  <c r="AB1933" i="1" s="1"/>
  <c r="Z1934" i="1"/>
  <c r="AB1934" i="1" s="1"/>
  <c r="Z1935" i="1"/>
  <c r="AB1935" i="1" s="1"/>
  <c r="Z1936" i="1"/>
  <c r="AB1936" i="1" s="1"/>
  <c r="AC1936" i="1" s="1"/>
  <c r="Z1937" i="1"/>
  <c r="AB1937" i="1" s="1"/>
  <c r="AC1937" i="1" s="1"/>
  <c r="Z1938" i="1"/>
  <c r="AB1938" i="1" s="1"/>
  <c r="Z1939" i="1"/>
  <c r="AB1939" i="1" s="1"/>
  <c r="Z1940" i="1"/>
  <c r="Z1941" i="1"/>
  <c r="Z1942" i="1"/>
  <c r="Z1943" i="1"/>
  <c r="Z1944" i="1"/>
  <c r="Z1945" i="1"/>
  <c r="Z1946" i="1"/>
  <c r="Z1947" i="1"/>
  <c r="Z1948" i="1"/>
  <c r="Z1949" i="1"/>
  <c r="Z1950" i="1"/>
  <c r="Z1951" i="1"/>
  <c r="Z1952" i="1"/>
  <c r="Z1953" i="1"/>
  <c r="Z1954" i="1"/>
  <c r="Z1955" i="1"/>
  <c r="Z1956" i="1"/>
  <c r="AB1956" i="1" s="1"/>
  <c r="Z1957" i="1"/>
  <c r="AB1957" i="1" s="1"/>
  <c r="Z1958" i="1"/>
  <c r="AB1958" i="1" s="1"/>
  <c r="Z1959" i="1"/>
  <c r="AB1959" i="1" s="1"/>
  <c r="Z1960" i="1"/>
  <c r="AB1960" i="1" s="1"/>
  <c r="Z1961" i="1"/>
  <c r="AB1961" i="1" s="1"/>
  <c r="AC1961" i="1" s="1"/>
  <c r="Z1962" i="1"/>
  <c r="AB1962" i="1" s="1"/>
  <c r="Z1963" i="1"/>
  <c r="AB1963" i="1" s="1"/>
  <c r="Z1964" i="1"/>
  <c r="AB1964" i="1" s="1"/>
  <c r="Z1965" i="1"/>
  <c r="AB1965" i="1" s="1"/>
  <c r="Z1966" i="1"/>
  <c r="AB1966" i="1" s="1"/>
  <c r="Z1967" i="1"/>
  <c r="AB1967" i="1" s="1"/>
  <c r="Z1968" i="1"/>
  <c r="AB1968" i="1" s="1"/>
  <c r="Z1969" i="1"/>
  <c r="AB1969" i="1" s="1"/>
  <c r="Z1970" i="1"/>
  <c r="AB1970" i="1" s="1"/>
  <c r="Z1971" i="1"/>
  <c r="AB1971" i="1" s="1"/>
  <c r="Z1972" i="1"/>
  <c r="AB1972" i="1" s="1"/>
  <c r="AC1972" i="1" s="1"/>
  <c r="Z1973" i="1"/>
  <c r="AB1973" i="1" s="1"/>
  <c r="AC1973" i="1" s="1"/>
  <c r="Z1974" i="1"/>
  <c r="AB1974" i="1" s="1"/>
  <c r="Z1975" i="1"/>
  <c r="AB1975" i="1" s="1"/>
  <c r="Z1976" i="1"/>
  <c r="AB1976" i="1" s="1"/>
  <c r="Z1977" i="1"/>
  <c r="AB1977" i="1" s="1"/>
  <c r="Z1978" i="1"/>
  <c r="AB1978" i="1" s="1"/>
  <c r="Z1979" i="1"/>
  <c r="AB1979" i="1" s="1"/>
  <c r="Z1980" i="1"/>
  <c r="AB1980" i="1" s="1"/>
  <c r="Z1981" i="1"/>
  <c r="AB1981" i="1" s="1"/>
  <c r="Z1982" i="1"/>
  <c r="AB1982" i="1" s="1"/>
  <c r="Z1983" i="1"/>
  <c r="AB1983" i="1" s="1"/>
  <c r="Z1984" i="1"/>
  <c r="AB1984" i="1" s="1"/>
  <c r="AC1984" i="1" s="1"/>
  <c r="Z1985" i="1"/>
  <c r="AB1985" i="1" s="1"/>
  <c r="AC1985" i="1" s="1"/>
  <c r="Z1986" i="1"/>
  <c r="AB1986" i="1" s="1"/>
  <c r="Z1987" i="1"/>
  <c r="AB1987" i="1" s="1"/>
  <c r="Z1988" i="1"/>
  <c r="Z1989" i="1"/>
  <c r="Z1990" i="1"/>
  <c r="Z1991" i="1"/>
  <c r="Z1992" i="1"/>
  <c r="Z1993" i="1"/>
  <c r="Z1994" i="1"/>
  <c r="Z1995" i="1"/>
  <c r="Z1996" i="1"/>
  <c r="Z1997" i="1"/>
  <c r="Z1998" i="1"/>
  <c r="Z1999" i="1"/>
  <c r="Z2000" i="1"/>
  <c r="Z2001" i="1"/>
  <c r="Z2002" i="1"/>
  <c r="Z2003" i="1"/>
  <c r="Z2004" i="1"/>
  <c r="AB2004" i="1" s="1"/>
  <c r="Z2005" i="1"/>
  <c r="AB2005" i="1" s="1"/>
  <c r="Z2006" i="1"/>
  <c r="AB2006" i="1" s="1"/>
  <c r="Z2007" i="1"/>
  <c r="AB2007" i="1" s="1"/>
  <c r="Z2008" i="1"/>
  <c r="AB2008" i="1" s="1"/>
  <c r="AC2008" i="1" s="1"/>
  <c r="Z2009" i="1"/>
  <c r="AB2009" i="1" s="1"/>
  <c r="AC2009" i="1" s="1"/>
  <c r="Z2010" i="1"/>
  <c r="AB2010" i="1" s="1"/>
  <c r="Z2011" i="1"/>
  <c r="AB2011" i="1" s="1"/>
  <c r="Z2012" i="1"/>
  <c r="AB2012" i="1" s="1"/>
  <c r="Z2013" i="1"/>
  <c r="AB2013" i="1" s="1"/>
  <c r="Z2014" i="1"/>
  <c r="AB2014" i="1" s="1"/>
  <c r="Z2015" i="1"/>
  <c r="AB2015" i="1" s="1"/>
  <c r="Z2016" i="1"/>
  <c r="AB2016" i="1" s="1"/>
  <c r="Z2017" i="1"/>
  <c r="AB2017" i="1" s="1"/>
  <c r="Z2018" i="1"/>
  <c r="AB2018" i="1" s="1"/>
  <c r="Z2019" i="1"/>
  <c r="AB2019" i="1" s="1"/>
  <c r="Z2020" i="1"/>
  <c r="AB2020" i="1" s="1"/>
  <c r="AC2020" i="1" s="1"/>
  <c r="Z2021" i="1"/>
  <c r="AB2021" i="1" s="1"/>
  <c r="AC2021" i="1" s="1"/>
  <c r="Z2022" i="1"/>
  <c r="AB2022" i="1" s="1"/>
  <c r="Z2023" i="1"/>
  <c r="AB2023" i="1" s="1"/>
  <c r="Z2024" i="1"/>
  <c r="AB2024" i="1" s="1"/>
  <c r="Z2025" i="1"/>
  <c r="AB2025" i="1" s="1"/>
  <c r="Z2026" i="1"/>
  <c r="AB2026" i="1" s="1"/>
  <c r="Z2027" i="1"/>
  <c r="AB2027" i="1" s="1"/>
  <c r="Z2028" i="1"/>
  <c r="AB2028" i="1" s="1"/>
  <c r="Z2029" i="1"/>
  <c r="AB2029" i="1" s="1"/>
  <c r="Z2030" i="1"/>
  <c r="AB2030" i="1" s="1"/>
  <c r="Z2031" i="1"/>
  <c r="AB2031" i="1" s="1"/>
  <c r="Z2032" i="1"/>
  <c r="AB2032" i="1" s="1"/>
  <c r="AC2032" i="1" s="1"/>
  <c r="Z2033" i="1"/>
  <c r="AB2033" i="1" s="1"/>
  <c r="AC2033" i="1" s="1"/>
  <c r="Z2034" i="1"/>
  <c r="AB2034" i="1" s="1"/>
  <c r="Z2035" i="1"/>
  <c r="AB2035" i="1" s="1"/>
  <c r="Z2036" i="1"/>
  <c r="Z2037" i="1"/>
  <c r="Z2038" i="1"/>
  <c r="Z2039" i="1"/>
  <c r="Z2040" i="1"/>
  <c r="Z2041" i="1"/>
  <c r="Z2042" i="1"/>
  <c r="Z2043" i="1"/>
  <c r="Z2044" i="1"/>
  <c r="Z2045" i="1"/>
  <c r="Z2046" i="1"/>
  <c r="Z2047" i="1"/>
  <c r="Z2048" i="1"/>
  <c r="Z2049" i="1"/>
  <c r="Z2050" i="1"/>
  <c r="Z2051" i="1"/>
  <c r="Z2052" i="1"/>
  <c r="AB2052" i="1" s="1"/>
  <c r="Z2053" i="1"/>
  <c r="AB2053" i="1" s="1"/>
  <c r="Z2054" i="1"/>
  <c r="AB2054" i="1" s="1"/>
  <c r="Z2055" i="1"/>
  <c r="AB2055" i="1" s="1"/>
  <c r="Z2056" i="1"/>
  <c r="AB2056" i="1" s="1"/>
  <c r="AC2056" i="1" s="1"/>
  <c r="Z2057" i="1"/>
  <c r="AB2057" i="1" s="1"/>
  <c r="AC2057" i="1" s="1"/>
  <c r="Z2058" i="1"/>
  <c r="AB2058" i="1" s="1"/>
  <c r="Z2059" i="1"/>
  <c r="AB2059" i="1" s="1"/>
  <c r="Z2060" i="1"/>
  <c r="AB2060" i="1" s="1"/>
  <c r="Z2061" i="1"/>
  <c r="AB2061" i="1" s="1"/>
  <c r="Z2062" i="1"/>
  <c r="AB2062" i="1" s="1"/>
  <c r="Z2063" i="1"/>
  <c r="AB2063" i="1" s="1"/>
  <c r="Z2064" i="1"/>
  <c r="AB2064" i="1" s="1"/>
  <c r="Z2065" i="1"/>
  <c r="AB2065" i="1" s="1"/>
  <c r="Z2066" i="1"/>
  <c r="AB2066" i="1" s="1"/>
  <c r="Z2067" i="1"/>
  <c r="AB2067" i="1" s="1"/>
  <c r="Z2068" i="1"/>
  <c r="AB2068" i="1" s="1"/>
  <c r="AC2068" i="1" s="1"/>
  <c r="Z2069" i="1"/>
  <c r="AB2069" i="1" s="1"/>
  <c r="AC2069" i="1" s="1"/>
  <c r="Z2070" i="1"/>
  <c r="AB2070" i="1" s="1"/>
  <c r="Z2071" i="1"/>
  <c r="AB2071" i="1" s="1"/>
  <c r="Z2072" i="1"/>
  <c r="AB2072" i="1" s="1"/>
  <c r="Z2073" i="1"/>
  <c r="AB2073" i="1" s="1"/>
  <c r="Z2074" i="1"/>
  <c r="AB2074" i="1" s="1"/>
  <c r="Z2075" i="1"/>
  <c r="AB2075" i="1" s="1"/>
  <c r="Z2076" i="1"/>
  <c r="AB2076" i="1" s="1"/>
  <c r="Z2077" i="1"/>
  <c r="AB2077" i="1" s="1"/>
  <c r="Z2078" i="1"/>
  <c r="AB2078" i="1" s="1"/>
  <c r="Z2079" i="1"/>
  <c r="AB2079" i="1" s="1"/>
  <c r="Z2080" i="1"/>
  <c r="AB2080" i="1" s="1"/>
  <c r="AC2080" i="1" s="1"/>
  <c r="Z2081" i="1"/>
  <c r="AB2081" i="1" s="1"/>
  <c r="AC2081" i="1" s="1"/>
  <c r="Z2082" i="1"/>
  <c r="AB2082" i="1" s="1"/>
  <c r="Z2083" i="1"/>
  <c r="AB2083" i="1" s="1"/>
  <c r="Z2084" i="1"/>
  <c r="Z2085" i="1"/>
  <c r="Z2086" i="1"/>
  <c r="Z2087" i="1"/>
  <c r="Z2088" i="1"/>
  <c r="Z2089" i="1"/>
  <c r="Z2090" i="1"/>
  <c r="Z2091" i="1"/>
  <c r="Z2092" i="1"/>
  <c r="Z2093" i="1"/>
  <c r="Z2094" i="1"/>
  <c r="Z2095" i="1"/>
  <c r="Z2096" i="1"/>
  <c r="Z2097" i="1"/>
  <c r="Z2098" i="1"/>
  <c r="Z2099" i="1"/>
  <c r="Z2100" i="1"/>
  <c r="AB2100" i="1" s="1"/>
  <c r="Z2101" i="1"/>
  <c r="AB2101" i="1" s="1"/>
  <c r="Z2102" i="1"/>
  <c r="AB2102" i="1" s="1"/>
  <c r="Z2103" i="1"/>
  <c r="AB2103" i="1" s="1"/>
  <c r="Z2104" i="1"/>
  <c r="AB2104" i="1" s="1"/>
  <c r="Z2105" i="1"/>
  <c r="AB2105" i="1" s="1"/>
  <c r="AC2105" i="1" s="1"/>
  <c r="Z2106" i="1"/>
  <c r="AB2106" i="1" s="1"/>
  <c r="Z2107" i="1"/>
  <c r="AB2107" i="1" s="1"/>
  <c r="Z2108" i="1"/>
  <c r="AB2108" i="1" s="1"/>
  <c r="Z2109" i="1"/>
  <c r="AB2109" i="1" s="1"/>
  <c r="Z2110" i="1"/>
  <c r="AB2110" i="1" s="1"/>
  <c r="Z2111" i="1"/>
  <c r="AB2111" i="1" s="1"/>
  <c r="Z2112" i="1"/>
  <c r="AB2112" i="1" s="1"/>
  <c r="Z2113" i="1"/>
  <c r="AB2113" i="1" s="1"/>
  <c r="Z2114" i="1"/>
  <c r="AB2114" i="1" s="1"/>
  <c r="Z2115" i="1"/>
  <c r="AB2115" i="1" s="1"/>
  <c r="Z2116" i="1"/>
  <c r="AB2116" i="1" s="1"/>
  <c r="AC2116" i="1" s="1"/>
  <c r="Z2117" i="1"/>
  <c r="AB2117" i="1" s="1"/>
  <c r="AC2117" i="1" s="1"/>
  <c r="Z2118" i="1"/>
  <c r="AB2118" i="1" s="1"/>
  <c r="Z2119" i="1"/>
  <c r="AB2119" i="1" s="1"/>
  <c r="Z2120" i="1"/>
  <c r="AB2120" i="1" s="1"/>
  <c r="Z2121" i="1"/>
  <c r="AB2121" i="1" s="1"/>
  <c r="Z2122" i="1"/>
  <c r="AB2122" i="1" s="1"/>
  <c r="Z2123" i="1"/>
  <c r="AB2123" i="1" s="1"/>
  <c r="Z2124" i="1"/>
  <c r="AB2124" i="1" s="1"/>
  <c r="Z2125" i="1"/>
  <c r="AB2125" i="1" s="1"/>
  <c r="Z2126" i="1"/>
  <c r="AB2126" i="1" s="1"/>
  <c r="Z2127" i="1"/>
  <c r="AB2127" i="1" s="1"/>
  <c r="Z2128" i="1"/>
  <c r="AB2128" i="1" s="1"/>
  <c r="AC2128" i="1" s="1"/>
  <c r="Z2129" i="1"/>
  <c r="AB2129" i="1" s="1"/>
  <c r="AC2129" i="1" s="1"/>
  <c r="Z2130" i="1"/>
  <c r="AB2130" i="1" s="1"/>
  <c r="Z2131" i="1"/>
  <c r="AB2131" i="1" s="1"/>
  <c r="Z2132" i="1"/>
  <c r="Z2133" i="1"/>
  <c r="Z2134" i="1"/>
  <c r="Z2135" i="1"/>
  <c r="Z2136" i="1"/>
  <c r="Z2137" i="1"/>
  <c r="Z2138" i="1"/>
  <c r="Z2139" i="1"/>
  <c r="Z2140" i="1"/>
  <c r="Z2141" i="1"/>
  <c r="Z2142" i="1"/>
  <c r="Z2143" i="1"/>
  <c r="Z2144" i="1"/>
  <c r="Z2145" i="1"/>
  <c r="Z2146" i="1"/>
  <c r="Z2147" i="1"/>
  <c r="Z2148" i="1"/>
  <c r="AB2148" i="1" s="1"/>
  <c r="Z2149" i="1"/>
  <c r="AB2149" i="1" s="1"/>
  <c r="Z2150" i="1"/>
  <c r="AB2150" i="1" s="1"/>
  <c r="Z2151" i="1"/>
  <c r="AB2151" i="1" s="1"/>
  <c r="Z2152" i="1"/>
  <c r="AB2152" i="1" s="1"/>
  <c r="AC2152" i="1" s="1"/>
  <c r="Z2153" i="1"/>
  <c r="AB2153" i="1" s="1"/>
  <c r="AC2153" i="1" s="1"/>
  <c r="Z2154" i="1"/>
  <c r="AB2154" i="1" s="1"/>
  <c r="Z2155" i="1"/>
  <c r="AB2155" i="1" s="1"/>
  <c r="Z2156" i="1"/>
  <c r="AB2156" i="1" s="1"/>
  <c r="Z2157" i="1"/>
  <c r="AB2157" i="1" s="1"/>
  <c r="Z2158" i="1"/>
  <c r="AB2158" i="1" s="1"/>
  <c r="Z2159" i="1"/>
  <c r="AB2159" i="1" s="1"/>
  <c r="Z2160" i="1"/>
  <c r="AB2160" i="1" s="1"/>
  <c r="Z2161" i="1"/>
  <c r="AB2161" i="1" s="1"/>
  <c r="Z2162" i="1"/>
  <c r="AB2162" i="1" s="1"/>
  <c r="Z2163" i="1"/>
  <c r="AB2163" i="1" s="1"/>
  <c r="Z2164" i="1"/>
  <c r="AB2164" i="1" s="1"/>
  <c r="AC2164" i="1" s="1"/>
  <c r="Z2165" i="1"/>
  <c r="AB2165" i="1" s="1"/>
  <c r="AC2165" i="1" s="1"/>
  <c r="Z2166" i="1"/>
  <c r="AB2166" i="1" s="1"/>
  <c r="Z2167" i="1"/>
  <c r="AB2167" i="1" s="1"/>
  <c r="Z2168" i="1"/>
  <c r="AB2168" i="1" s="1"/>
  <c r="Z2169" i="1"/>
  <c r="AB2169" i="1" s="1"/>
  <c r="Z2170" i="1"/>
  <c r="AB2170" i="1" s="1"/>
  <c r="Z2171" i="1"/>
  <c r="AB2171" i="1" s="1"/>
  <c r="Z2172" i="1"/>
  <c r="AB2172" i="1" s="1"/>
  <c r="Z2173" i="1"/>
  <c r="AB2173" i="1" s="1"/>
  <c r="Z2174" i="1"/>
  <c r="AB2174" i="1" s="1"/>
  <c r="Z2175" i="1"/>
  <c r="AB2175" i="1" s="1"/>
  <c r="Z2176" i="1"/>
  <c r="AB2176" i="1" s="1"/>
  <c r="AC2176" i="1" s="1"/>
  <c r="Z2177" i="1"/>
  <c r="AB2177" i="1" s="1"/>
  <c r="AC2177" i="1" s="1"/>
  <c r="Z2178" i="1"/>
  <c r="AB2178" i="1" s="1"/>
  <c r="Z2179" i="1"/>
  <c r="AB2179" i="1" s="1"/>
  <c r="Z2180" i="1"/>
  <c r="Z2181" i="1"/>
  <c r="Z2182" i="1"/>
  <c r="Z2183" i="1"/>
  <c r="Z2184" i="1"/>
  <c r="Z2185" i="1"/>
  <c r="Z2186" i="1"/>
  <c r="Z2187" i="1"/>
  <c r="Z2188" i="1"/>
  <c r="Z2189" i="1"/>
  <c r="Z2190" i="1"/>
  <c r="Z2191" i="1"/>
  <c r="Z2192" i="1"/>
  <c r="Z2193" i="1"/>
  <c r="Z2194" i="1"/>
  <c r="Z2195" i="1"/>
  <c r="Z2196" i="1"/>
  <c r="AB2196" i="1" s="1"/>
  <c r="Z2197" i="1"/>
  <c r="AB2197" i="1" s="1"/>
  <c r="Z2198" i="1"/>
  <c r="AB2198" i="1" s="1"/>
  <c r="Z2199" i="1"/>
  <c r="AB2199" i="1" s="1"/>
  <c r="Z2200" i="1"/>
  <c r="AB2200" i="1" s="1"/>
  <c r="AC2200" i="1" s="1"/>
  <c r="Z2201" i="1"/>
  <c r="AB2201" i="1" s="1"/>
  <c r="AC2201" i="1" s="1"/>
  <c r="Z2202" i="1"/>
  <c r="AB2202" i="1" s="1"/>
  <c r="Z2203" i="1"/>
  <c r="AB2203" i="1" s="1"/>
  <c r="Z2204" i="1"/>
  <c r="AB2204" i="1" s="1"/>
  <c r="Z2205" i="1"/>
  <c r="AB2205" i="1" s="1"/>
  <c r="Z2206" i="1"/>
  <c r="AB2206" i="1" s="1"/>
  <c r="Z2207" i="1"/>
  <c r="AB2207" i="1" s="1"/>
  <c r="Z2208" i="1"/>
  <c r="AB2208" i="1" s="1"/>
  <c r="Z2209" i="1"/>
  <c r="AB2209" i="1" s="1"/>
  <c r="Z2210" i="1"/>
  <c r="AB2210" i="1" s="1"/>
  <c r="Z2211" i="1"/>
  <c r="AB2211" i="1" s="1"/>
  <c r="Z2212" i="1"/>
  <c r="AB2212" i="1" s="1"/>
  <c r="AC2212" i="1" s="1"/>
  <c r="Z2213" i="1"/>
  <c r="AB2213" i="1" s="1"/>
  <c r="AC2213" i="1" s="1"/>
  <c r="Z2214" i="1"/>
  <c r="AB2214" i="1" s="1"/>
  <c r="Z2215" i="1"/>
  <c r="AB2215" i="1" s="1"/>
  <c r="Z2216" i="1"/>
  <c r="AB2216" i="1" s="1"/>
  <c r="Z2217" i="1"/>
  <c r="AB2217" i="1" s="1"/>
  <c r="Z2218" i="1"/>
  <c r="AB2218" i="1" s="1"/>
  <c r="Z2219" i="1"/>
  <c r="AB2219" i="1" s="1"/>
  <c r="Z2220" i="1"/>
  <c r="AB2220" i="1" s="1"/>
  <c r="Z2221" i="1"/>
  <c r="AB2221" i="1" s="1"/>
  <c r="Z2222" i="1"/>
  <c r="AB2222" i="1" s="1"/>
  <c r="Z2223" i="1"/>
  <c r="AB2223" i="1" s="1"/>
  <c r="Z2224" i="1"/>
  <c r="AB2224" i="1" s="1"/>
  <c r="AC2224" i="1" s="1"/>
  <c r="Z2225" i="1"/>
  <c r="AB2225" i="1" s="1"/>
  <c r="AC2225" i="1" s="1"/>
  <c r="Z2226" i="1"/>
  <c r="AB2226" i="1" s="1"/>
  <c r="Z2227" i="1"/>
  <c r="AB2227" i="1" s="1"/>
  <c r="Z2228" i="1"/>
  <c r="Z2229" i="1"/>
  <c r="Z2230" i="1"/>
  <c r="Z2231" i="1"/>
  <c r="Z2232" i="1"/>
  <c r="Z2233" i="1"/>
  <c r="Z2234" i="1"/>
  <c r="Z2235" i="1"/>
  <c r="Z2236" i="1"/>
  <c r="Z2237" i="1"/>
  <c r="Z2238" i="1"/>
  <c r="Z2239" i="1"/>
  <c r="Z2240" i="1"/>
  <c r="Z2241" i="1"/>
  <c r="Z2242" i="1"/>
  <c r="Z2243" i="1"/>
  <c r="Z2244" i="1"/>
  <c r="AB2244" i="1" s="1"/>
  <c r="Z2245" i="1"/>
  <c r="AB2245" i="1" s="1"/>
  <c r="Z2246" i="1"/>
  <c r="AB2246" i="1" s="1"/>
  <c r="Z2247" i="1"/>
  <c r="AB2247" i="1" s="1"/>
  <c r="Z2248" i="1"/>
  <c r="AB2248" i="1" s="1"/>
  <c r="Z2249" i="1"/>
  <c r="AB2249" i="1" s="1"/>
  <c r="AC2249" i="1" s="1"/>
  <c r="Z2250" i="1"/>
  <c r="AB2250" i="1" s="1"/>
  <c r="Z2251" i="1"/>
  <c r="AB2251" i="1" s="1"/>
  <c r="Z2252" i="1"/>
  <c r="AB2252" i="1" s="1"/>
  <c r="Z2253" i="1"/>
  <c r="AB2253" i="1" s="1"/>
  <c r="Z2254" i="1"/>
  <c r="AB2254" i="1" s="1"/>
  <c r="Z2255" i="1"/>
  <c r="AB2255" i="1" s="1"/>
  <c r="Z2256" i="1"/>
  <c r="AB2256" i="1" s="1"/>
  <c r="Z2257" i="1"/>
  <c r="AB2257" i="1" s="1"/>
  <c r="Z2258" i="1"/>
  <c r="AB2258" i="1" s="1"/>
  <c r="Z2259" i="1"/>
  <c r="AB2259" i="1" s="1"/>
  <c r="Z2260" i="1"/>
  <c r="AB2260" i="1" s="1"/>
  <c r="AC2260" i="1" s="1"/>
  <c r="Z2261" i="1"/>
  <c r="AB2261" i="1" s="1"/>
  <c r="AC2261" i="1" s="1"/>
  <c r="Z2262" i="1"/>
  <c r="AB2262" i="1" s="1"/>
  <c r="Z2263" i="1"/>
  <c r="AB2263" i="1" s="1"/>
  <c r="Z2264" i="1"/>
  <c r="AB2264" i="1" s="1"/>
  <c r="Z2265" i="1"/>
  <c r="AB2265" i="1" s="1"/>
  <c r="Z2266" i="1"/>
  <c r="AB2266" i="1" s="1"/>
  <c r="Z2267" i="1"/>
  <c r="AB2267" i="1" s="1"/>
  <c r="Z2268" i="1"/>
  <c r="AB2268" i="1" s="1"/>
  <c r="Z2269" i="1"/>
  <c r="AB2269" i="1" s="1"/>
  <c r="Z2270" i="1"/>
  <c r="AB2270" i="1" s="1"/>
  <c r="Z2271" i="1"/>
  <c r="AB2271" i="1" s="1"/>
  <c r="Z2272" i="1"/>
  <c r="AB2272" i="1" s="1"/>
  <c r="AC2272" i="1" s="1"/>
  <c r="Z2273" i="1"/>
  <c r="AB2273" i="1" s="1"/>
  <c r="AC2273" i="1" s="1"/>
  <c r="Z2274" i="1"/>
  <c r="AB2274" i="1" s="1"/>
  <c r="Z2275" i="1"/>
  <c r="AB2275" i="1" s="1"/>
  <c r="Z2276" i="1"/>
  <c r="Z2277" i="1"/>
  <c r="Z2278" i="1"/>
  <c r="Z2279" i="1"/>
  <c r="Z2280" i="1"/>
  <c r="Z2281" i="1"/>
  <c r="Z2282" i="1"/>
  <c r="Z2283" i="1"/>
  <c r="Z2284" i="1"/>
  <c r="Z2285" i="1"/>
  <c r="Z2286" i="1"/>
  <c r="Z2287" i="1"/>
  <c r="Z2288" i="1"/>
  <c r="Z2289" i="1"/>
  <c r="Z2290" i="1"/>
  <c r="Z2291" i="1"/>
  <c r="Z2292" i="1"/>
  <c r="Z2293" i="1"/>
  <c r="AB2293" i="1" s="1"/>
  <c r="Z2294" i="1"/>
  <c r="AB2294" i="1" s="1"/>
  <c r="Z2295" i="1"/>
  <c r="AB2295" i="1" s="1"/>
  <c r="Z2296" i="1"/>
  <c r="AB2296" i="1" s="1"/>
  <c r="AC2296" i="1" s="1"/>
  <c r="Z2297" i="1"/>
  <c r="AB2297" i="1" s="1"/>
  <c r="AC2297" i="1" s="1"/>
  <c r="Z2298" i="1"/>
  <c r="AB2298" i="1" s="1"/>
  <c r="Z2299" i="1"/>
  <c r="AB2299" i="1" s="1"/>
  <c r="Z2300" i="1"/>
  <c r="AB2300" i="1" s="1"/>
  <c r="Z2301" i="1"/>
  <c r="AB2301" i="1" s="1"/>
  <c r="Z2302" i="1"/>
  <c r="AB2302" i="1" s="1"/>
  <c r="Z2303" i="1"/>
  <c r="AB2303" i="1" s="1"/>
  <c r="Z2304" i="1"/>
  <c r="AB2304" i="1" s="1"/>
  <c r="Z2305" i="1"/>
  <c r="AB2305" i="1" s="1"/>
  <c r="Z2306" i="1"/>
  <c r="AB2306" i="1" s="1"/>
  <c r="Z2307" i="1"/>
  <c r="AB2307" i="1" s="1"/>
  <c r="Z2308" i="1"/>
  <c r="AB2308" i="1" s="1"/>
  <c r="AC2308" i="1" s="1"/>
  <c r="Z2309" i="1"/>
  <c r="AB2309" i="1" s="1"/>
  <c r="AC2309" i="1" s="1"/>
  <c r="Z2310" i="1"/>
  <c r="AB2310" i="1" s="1"/>
  <c r="Z2311" i="1"/>
  <c r="AB2311" i="1" s="1"/>
  <c r="Z2312" i="1"/>
  <c r="AB2312" i="1" s="1"/>
  <c r="Z2313" i="1"/>
  <c r="AB2313" i="1" s="1"/>
  <c r="Z2314" i="1"/>
  <c r="AB2314" i="1" s="1"/>
  <c r="Z2315" i="1"/>
  <c r="AB2315" i="1" s="1"/>
  <c r="Z2316" i="1"/>
  <c r="AB2316" i="1" s="1"/>
  <c r="Z2317" i="1"/>
  <c r="AB2317" i="1" s="1"/>
  <c r="Z2318" i="1"/>
  <c r="AB2318" i="1" s="1"/>
  <c r="Z2319" i="1"/>
  <c r="AB2319" i="1" s="1"/>
  <c r="Z2320" i="1"/>
  <c r="AB2320" i="1" s="1"/>
  <c r="AC2320" i="1" s="1"/>
  <c r="Z2321" i="1"/>
  <c r="AB2321" i="1" s="1"/>
  <c r="AC2321" i="1" s="1"/>
  <c r="Z2322" i="1"/>
  <c r="AB2322" i="1" s="1"/>
  <c r="Z2323" i="1"/>
  <c r="AB2323" i="1" s="1"/>
  <c r="Z2324" i="1"/>
  <c r="Z2325" i="1"/>
  <c r="Z2326" i="1"/>
  <c r="Z2327" i="1"/>
  <c r="Z2328" i="1"/>
  <c r="Z2329" i="1"/>
  <c r="Z2330" i="1"/>
  <c r="Z2331" i="1"/>
  <c r="Z2332" i="1"/>
  <c r="Z2333" i="1"/>
  <c r="Z2334" i="1"/>
  <c r="Z2335" i="1"/>
  <c r="Z2336" i="1"/>
  <c r="Z2337" i="1"/>
  <c r="Z2338" i="1"/>
  <c r="Z2339" i="1"/>
  <c r="Z2340" i="1"/>
  <c r="Z2341" i="1"/>
  <c r="AB2341" i="1" s="1"/>
  <c r="Z2342" i="1"/>
  <c r="AB2342" i="1" s="1"/>
  <c r="Z2343" i="1"/>
  <c r="AB2343" i="1" s="1"/>
  <c r="Z2344" i="1"/>
  <c r="AB2344" i="1" s="1"/>
  <c r="AC2344" i="1" s="1"/>
  <c r="Z2345" i="1"/>
  <c r="AB2345" i="1" s="1"/>
  <c r="AC2345" i="1" s="1"/>
  <c r="Z2346" i="1"/>
  <c r="AB2346" i="1" s="1"/>
  <c r="Z2347" i="1"/>
  <c r="AB2347" i="1" s="1"/>
  <c r="Z2348" i="1"/>
  <c r="AB2348" i="1" s="1"/>
  <c r="Z2349" i="1"/>
  <c r="AB2349" i="1" s="1"/>
  <c r="Z2350" i="1"/>
  <c r="AB2350" i="1" s="1"/>
  <c r="Z2351" i="1"/>
  <c r="AB2351" i="1" s="1"/>
  <c r="Z2352" i="1"/>
  <c r="AB2352" i="1" s="1"/>
  <c r="Z2353" i="1"/>
  <c r="AB2353" i="1" s="1"/>
  <c r="Z2354" i="1"/>
  <c r="AB2354" i="1" s="1"/>
  <c r="Z2355" i="1"/>
  <c r="AB2355" i="1" s="1"/>
  <c r="Z2356" i="1"/>
  <c r="AB2356" i="1" s="1"/>
  <c r="AC2356" i="1" s="1"/>
  <c r="Z2357" i="1"/>
  <c r="AB2357" i="1" s="1"/>
  <c r="AC2357" i="1" s="1"/>
  <c r="Z2358" i="1"/>
  <c r="AB2358" i="1" s="1"/>
  <c r="Z2359" i="1"/>
  <c r="AB2359" i="1" s="1"/>
  <c r="Z2360" i="1"/>
  <c r="AB2360" i="1" s="1"/>
  <c r="Z2361" i="1"/>
  <c r="AB2361" i="1" s="1"/>
  <c r="Z2362" i="1"/>
  <c r="AB2362" i="1" s="1"/>
  <c r="Z2363" i="1"/>
  <c r="AB2363" i="1" s="1"/>
  <c r="Z2364" i="1"/>
  <c r="AB2364" i="1" s="1"/>
  <c r="Z2365" i="1"/>
  <c r="AB2365" i="1" s="1"/>
  <c r="Z2366" i="1"/>
  <c r="AB2366" i="1" s="1"/>
  <c r="Z2367" i="1"/>
  <c r="AB2367" i="1" s="1"/>
  <c r="Z2368" i="1"/>
  <c r="AB2368" i="1" s="1"/>
  <c r="AC2368" i="1" s="1"/>
  <c r="Z2369" i="1"/>
  <c r="AB2369" i="1" s="1"/>
  <c r="AC2369" i="1" s="1"/>
  <c r="Z2370" i="1"/>
  <c r="AB2370" i="1" s="1"/>
  <c r="Z2371" i="1"/>
  <c r="AB2371" i="1" s="1"/>
  <c r="Z2372" i="1"/>
  <c r="Z2373" i="1"/>
  <c r="Z2374" i="1"/>
  <c r="Z2375" i="1"/>
  <c r="Z2376" i="1"/>
  <c r="Z2377" i="1"/>
  <c r="Z2378" i="1"/>
  <c r="Z2379" i="1"/>
  <c r="Z2380" i="1"/>
  <c r="Z2381" i="1"/>
  <c r="Z2382" i="1"/>
  <c r="Z2383" i="1"/>
  <c r="Z2384" i="1"/>
  <c r="Z2385" i="1"/>
  <c r="Z2386" i="1"/>
  <c r="Z2387" i="1"/>
  <c r="Z2388" i="1"/>
  <c r="Z2389" i="1"/>
  <c r="AB2389" i="1" s="1"/>
  <c r="Z2390" i="1"/>
  <c r="AB2390" i="1" s="1"/>
  <c r="Z2391" i="1"/>
  <c r="AB2391" i="1" s="1"/>
  <c r="Z2392" i="1"/>
  <c r="AB2392" i="1" s="1"/>
  <c r="Z2393" i="1"/>
  <c r="AB2393" i="1" s="1"/>
  <c r="AC2393" i="1" s="1"/>
  <c r="Z2394" i="1"/>
  <c r="AB2394" i="1" s="1"/>
  <c r="Z2395" i="1"/>
  <c r="AB2395" i="1" s="1"/>
  <c r="Z2396" i="1"/>
  <c r="AB2396" i="1" s="1"/>
  <c r="Z2397" i="1"/>
  <c r="AB2397" i="1" s="1"/>
  <c r="Z2398" i="1"/>
  <c r="AB2398" i="1" s="1"/>
  <c r="Z2399" i="1"/>
  <c r="AB2399" i="1" s="1"/>
  <c r="Z2400" i="1"/>
  <c r="AB2400" i="1" s="1"/>
  <c r="Z2401" i="1"/>
  <c r="AB2401" i="1" s="1"/>
  <c r="Z2402" i="1"/>
  <c r="AB2402" i="1" s="1"/>
  <c r="Z2403" i="1"/>
  <c r="AB2403" i="1" s="1"/>
  <c r="Z2404" i="1"/>
  <c r="AB2404" i="1" s="1"/>
  <c r="AC2404" i="1" s="1"/>
  <c r="Z2405" i="1"/>
  <c r="AB2405" i="1" s="1"/>
  <c r="AC2405" i="1" s="1"/>
  <c r="Z2406" i="1"/>
  <c r="AB2406" i="1" s="1"/>
  <c r="Z2407" i="1"/>
  <c r="AB2407" i="1" s="1"/>
  <c r="Z2408" i="1"/>
  <c r="AB2408" i="1" s="1"/>
  <c r="Z2409" i="1"/>
  <c r="AB2409" i="1" s="1"/>
  <c r="Z2410" i="1"/>
  <c r="AB2410" i="1" s="1"/>
  <c r="Z2411" i="1"/>
  <c r="AB2411" i="1" s="1"/>
  <c r="Z2412" i="1"/>
  <c r="AB2412" i="1" s="1"/>
  <c r="Z2413" i="1"/>
  <c r="AB2413" i="1" s="1"/>
  <c r="Z2414" i="1"/>
  <c r="AB2414" i="1" s="1"/>
  <c r="Z2415" i="1"/>
  <c r="AB2415" i="1" s="1"/>
  <c r="Z2416" i="1"/>
  <c r="AB2416" i="1" s="1"/>
  <c r="AC2416" i="1" s="1"/>
  <c r="Z2417" i="1"/>
  <c r="AB2417" i="1" s="1"/>
  <c r="AC2417" i="1" s="1"/>
  <c r="Z2418" i="1"/>
  <c r="AB2418" i="1" s="1"/>
  <c r="Z2419" i="1"/>
  <c r="AB2419" i="1" s="1"/>
  <c r="Z2420" i="1"/>
  <c r="Z2421" i="1"/>
  <c r="Z2422" i="1"/>
  <c r="Z2423" i="1"/>
  <c r="Z2424" i="1"/>
  <c r="Z2425" i="1"/>
  <c r="Z2426" i="1"/>
  <c r="Z2427" i="1"/>
  <c r="Z2428" i="1"/>
  <c r="Z2429" i="1"/>
  <c r="Z2430" i="1"/>
  <c r="Z2431" i="1"/>
  <c r="Z2432" i="1"/>
  <c r="Z2433" i="1"/>
  <c r="Z2434" i="1"/>
  <c r="Z2435" i="1"/>
  <c r="Z2436" i="1"/>
  <c r="Z2437" i="1"/>
  <c r="AB2437" i="1" s="1"/>
  <c r="Z2438" i="1"/>
  <c r="AB2438" i="1" s="1"/>
  <c r="Z2439" i="1"/>
  <c r="AB2439" i="1" s="1"/>
  <c r="Z2440" i="1"/>
  <c r="AB2440" i="1" s="1"/>
  <c r="AC2440" i="1" s="1"/>
  <c r="Z2441" i="1"/>
  <c r="AB2441" i="1" s="1"/>
  <c r="AC2441" i="1" s="1"/>
  <c r="Z2442" i="1"/>
  <c r="AB2442" i="1" s="1"/>
  <c r="Z2443" i="1"/>
  <c r="AB2443" i="1" s="1"/>
  <c r="Z2444" i="1"/>
  <c r="AB2444" i="1" s="1"/>
  <c r="Z2445" i="1"/>
  <c r="AB2445" i="1" s="1"/>
  <c r="Z2446" i="1"/>
  <c r="AB2446" i="1" s="1"/>
  <c r="Z2447" i="1"/>
  <c r="AB2447" i="1" s="1"/>
  <c r="Z2448" i="1"/>
  <c r="AB2448" i="1" s="1"/>
  <c r="Z2449" i="1"/>
  <c r="AB2449" i="1" s="1"/>
  <c r="Z2450" i="1"/>
  <c r="AB2450" i="1" s="1"/>
  <c r="Z2451" i="1"/>
  <c r="AB2451" i="1" s="1"/>
  <c r="Z2452" i="1"/>
  <c r="AB2452" i="1" s="1"/>
  <c r="AC2452" i="1" s="1"/>
  <c r="Z2453" i="1"/>
  <c r="AB2453" i="1" s="1"/>
  <c r="AC2453" i="1" s="1"/>
  <c r="Z2454" i="1"/>
  <c r="AB2454" i="1" s="1"/>
  <c r="Z2455" i="1"/>
  <c r="AB2455" i="1" s="1"/>
  <c r="Z2456" i="1"/>
  <c r="AB2456" i="1" s="1"/>
  <c r="Z2457" i="1"/>
  <c r="AB2457" i="1" s="1"/>
  <c r="Z2458" i="1"/>
  <c r="AB2458" i="1" s="1"/>
  <c r="Z2459" i="1"/>
  <c r="AB2459" i="1" s="1"/>
  <c r="Z2460" i="1"/>
  <c r="AB2460" i="1" s="1"/>
  <c r="Z2461" i="1"/>
  <c r="AB2461" i="1" s="1"/>
  <c r="Z2462" i="1"/>
  <c r="AB2462" i="1" s="1"/>
  <c r="Z2463" i="1"/>
  <c r="AB2463" i="1" s="1"/>
  <c r="Z2464" i="1"/>
  <c r="AB2464" i="1" s="1"/>
  <c r="AC2464" i="1" s="1"/>
  <c r="Z2465" i="1"/>
  <c r="AB2465" i="1" s="1"/>
  <c r="AC2465" i="1" s="1"/>
  <c r="Z2466" i="1"/>
  <c r="AB2466" i="1" s="1"/>
  <c r="Z2467" i="1"/>
  <c r="AB2467" i="1" s="1"/>
  <c r="Z2468" i="1"/>
  <c r="Z2469" i="1"/>
  <c r="Z2470" i="1"/>
  <c r="Z2471" i="1"/>
  <c r="Z2472" i="1"/>
  <c r="Z2473" i="1"/>
  <c r="Z2474" i="1"/>
  <c r="Z2475" i="1"/>
  <c r="Z2476" i="1"/>
  <c r="Z2477" i="1"/>
  <c r="Z2478" i="1"/>
  <c r="Z2479" i="1"/>
  <c r="Z2480" i="1"/>
  <c r="Z2481" i="1"/>
  <c r="Z2482" i="1"/>
  <c r="Z2483" i="1"/>
  <c r="Z2484" i="1"/>
  <c r="Z2485" i="1"/>
  <c r="AB2485" i="1" s="1"/>
  <c r="Z2486" i="1"/>
  <c r="AB2486" i="1" s="1"/>
  <c r="Z2487" i="1"/>
  <c r="AB2487" i="1" s="1"/>
  <c r="Z2488" i="1"/>
  <c r="AB2488" i="1" s="1"/>
  <c r="AC2488" i="1" s="1"/>
  <c r="Z2489" i="1"/>
  <c r="AB2489" i="1" s="1"/>
  <c r="AC2489" i="1" s="1"/>
  <c r="Z2490" i="1"/>
  <c r="AB2490" i="1" s="1"/>
  <c r="Z2491" i="1"/>
  <c r="AB2491" i="1" s="1"/>
  <c r="Z2492" i="1"/>
  <c r="AB2492" i="1" s="1"/>
  <c r="Z2493" i="1"/>
  <c r="AB2493" i="1" s="1"/>
  <c r="Z2494" i="1"/>
  <c r="AB2494" i="1" s="1"/>
  <c r="Z2495" i="1"/>
  <c r="AB2495" i="1" s="1"/>
  <c r="Z2496" i="1"/>
  <c r="AB2496" i="1" s="1"/>
  <c r="Z2497" i="1"/>
  <c r="AB2497" i="1" s="1"/>
  <c r="Z2498" i="1"/>
  <c r="AB2498" i="1" s="1"/>
  <c r="Z2499" i="1"/>
  <c r="AB2499" i="1" s="1"/>
  <c r="Z2500" i="1"/>
  <c r="AB2500" i="1" s="1"/>
  <c r="AC2500" i="1" s="1"/>
  <c r="Z2501" i="1"/>
  <c r="AB2501" i="1" s="1"/>
  <c r="AC2501" i="1" s="1"/>
  <c r="Z2502" i="1"/>
  <c r="AB2502" i="1" s="1"/>
  <c r="Z2503" i="1"/>
  <c r="AB2503" i="1" s="1"/>
  <c r="Z2504" i="1"/>
  <c r="AB2504" i="1" s="1"/>
  <c r="Z2505" i="1"/>
  <c r="AB2505" i="1" s="1"/>
  <c r="Z2506" i="1"/>
  <c r="AB2506" i="1" s="1"/>
  <c r="Z2507" i="1"/>
  <c r="AB2507" i="1" s="1"/>
  <c r="Z2508" i="1"/>
  <c r="AB2508" i="1" s="1"/>
  <c r="Z2509" i="1"/>
  <c r="AB2509" i="1" s="1"/>
  <c r="Z2510" i="1"/>
  <c r="AB2510" i="1" s="1"/>
  <c r="Z2511" i="1"/>
  <c r="AB2511" i="1" s="1"/>
  <c r="Z2512" i="1"/>
  <c r="AB2512" i="1" s="1"/>
  <c r="AC2512" i="1" s="1"/>
  <c r="Z2513" i="1"/>
  <c r="AB2513" i="1" s="1"/>
  <c r="AC2513" i="1" s="1"/>
  <c r="Z2514" i="1"/>
  <c r="AB2514" i="1" s="1"/>
  <c r="Z2515" i="1"/>
  <c r="AB2515" i="1" s="1"/>
  <c r="Z2516" i="1"/>
  <c r="Z2517" i="1"/>
  <c r="Z2518" i="1"/>
  <c r="Z2519" i="1"/>
  <c r="Z2520" i="1"/>
  <c r="Z2521" i="1"/>
  <c r="Z2522" i="1"/>
  <c r="Z2523" i="1"/>
  <c r="Z2524" i="1"/>
  <c r="Z2525" i="1"/>
  <c r="Z2526" i="1"/>
  <c r="Z2527" i="1"/>
  <c r="Z2528" i="1"/>
  <c r="Z2529" i="1"/>
  <c r="Z2530" i="1"/>
  <c r="Z2531" i="1"/>
  <c r="Z2532" i="1"/>
  <c r="Z2533" i="1"/>
  <c r="AB2533" i="1" s="1"/>
  <c r="Z2534" i="1"/>
  <c r="AB2534" i="1" s="1"/>
  <c r="Z2535" i="1"/>
  <c r="AB2535" i="1" s="1"/>
  <c r="Z2536" i="1"/>
  <c r="AB2536" i="1" s="1"/>
  <c r="Z2537" i="1"/>
  <c r="AB2537" i="1" s="1"/>
  <c r="AC2537" i="1" s="1"/>
  <c r="Z2538" i="1"/>
  <c r="AB2538" i="1" s="1"/>
  <c r="Z2539" i="1"/>
  <c r="AB2539" i="1" s="1"/>
  <c r="Z2540" i="1"/>
  <c r="AB2540" i="1" s="1"/>
  <c r="Z2541" i="1"/>
  <c r="AB2541" i="1" s="1"/>
  <c r="Z2542" i="1"/>
  <c r="AB2542" i="1" s="1"/>
  <c r="Z2543" i="1"/>
  <c r="AB2543" i="1" s="1"/>
  <c r="Z2544" i="1"/>
  <c r="AB2544" i="1" s="1"/>
  <c r="Z2545" i="1"/>
  <c r="AB2545" i="1" s="1"/>
  <c r="Z2546" i="1"/>
  <c r="AB2546" i="1" s="1"/>
  <c r="Z2547" i="1"/>
  <c r="AB2547" i="1" s="1"/>
  <c r="Z2548" i="1"/>
  <c r="AB2548" i="1" s="1"/>
  <c r="AC2548" i="1" s="1"/>
  <c r="Z2549" i="1"/>
  <c r="AB2549" i="1" s="1"/>
  <c r="AC2549" i="1" s="1"/>
  <c r="Z2550" i="1"/>
  <c r="AB2550" i="1" s="1"/>
  <c r="Z2551" i="1"/>
  <c r="AB2551" i="1" s="1"/>
  <c r="Z2552" i="1"/>
  <c r="AB2552" i="1" s="1"/>
  <c r="Z2553" i="1"/>
  <c r="AB2553" i="1" s="1"/>
  <c r="Z2554" i="1"/>
  <c r="AB2554" i="1" s="1"/>
  <c r="Z2555" i="1"/>
  <c r="AB2555" i="1" s="1"/>
  <c r="Z2556" i="1"/>
  <c r="AB2556" i="1" s="1"/>
  <c r="Z2557" i="1"/>
  <c r="AB2557" i="1" s="1"/>
  <c r="Z2558" i="1"/>
  <c r="AB2558" i="1" s="1"/>
  <c r="Z2559" i="1"/>
  <c r="AB2559" i="1" s="1"/>
  <c r="Z2560" i="1"/>
  <c r="AB2560" i="1" s="1"/>
  <c r="AC2560" i="1" s="1"/>
  <c r="Z2561" i="1"/>
  <c r="AB2561" i="1" s="1"/>
  <c r="AC2561" i="1" s="1"/>
  <c r="Z2562" i="1"/>
  <c r="AB2562" i="1" s="1"/>
  <c r="Z2563" i="1"/>
  <c r="AB2563" i="1" s="1"/>
  <c r="Z2564" i="1"/>
  <c r="Z2565" i="1"/>
  <c r="Z2566" i="1"/>
  <c r="Z2567" i="1"/>
  <c r="Z2568" i="1"/>
  <c r="Z2569" i="1"/>
  <c r="Z2570" i="1"/>
  <c r="Z2571" i="1"/>
  <c r="Z2572" i="1"/>
  <c r="Z2573" i="1"/>
  <c r="Z2574" i="1"/>
  <c r="Z2575" i="1"/>
  <c r="Z2576" i="1"/>
  <c r="Z2577" i="1"/>
  <c r="Z2578" i="1"/>
  <c r="Z2579" i="1"/>
  <c r="Z2580" i="1"/>
  <c r="Z2581" i="1"/>
  <c r="AB2581" i="1" s="1"/>
  <c r="Z2582" i="1"/>
  <c r="AB2582" i="1" s="1"/>
  <c r="Z2583" i="1"/>
  <c r="AB2583" i="1" s="1"/>
  <c r="Z2584" i="1"/>
  <c r="AB2584" i="1" s="1"/>
  <c r="AC2584" i="1" s="1"/>
  <c r="Z2585" i="1"/>
  <c r="AB2585" i="1" s="1"/>
  <c r="AC2585" i="1" s="1"/>
  <c r="Z2586" i="1"/>
  <c r="AB2586" i="1" s="1"/>
  <c r="Z2587" i="1"/>
  <c r="AB2587" i="1" s="1"/>
  <c r="Z2588" i="1"/>
  <c r="AB2588" i="1" s="1"/>
  <c r="Z2589" i="1"/>
  <c r="AB2589" i="1" s="1"/>
  <c r="Z2590" i="1"/>
  <c r="AB2590" i="1" s="1"/>
  <c r="Z2591" i="1"/>
  <c r="AB2591" i="1" s="1"/>
  <c r="Z2592" i="1"/>
  <c r="AB2592" i="1" s="1"/>
  <c r="Z2593" i="1"/>
  <c r="AB2593" i="1" s="1"/>
  <c r="Z2594" i="1"/>
  <c r="AB2594" i="1" s="1"/>
  <c r="Z2595" i="1"/>
  <c r="AB2595" i="1" s="1"/>
  <c r="Z2596" i="1"/>
  <c r="AB2596" i="1" s="1"/>
  <c r="AC2596" i="1" s="1"/>
  <c r="Z2597" i="1"/>
  <c r="AB2597" i="1" s="1"/>
  <c r="AC2597" i="1" s="1"/>
  <c r="Z2598" i="1"/>
  <c r="AB2598" i="1" s="1"/>
  <c r="Z2599" i="1"/>
  <c r="AB2599" i="1" s="1"/>
  <c r="Z2600" i="1"/>
  <c r="AB2600" i="1" s="1"/>
  <c r="Z2601" i="1"/>
  <c r="AB2601" i="1" s="1"/>
  <c r="Z2602" i="1"/>
  <c r="AB2602" i="1" s="1"/>
  <c r="Z2603" i="1"/>
  <c r="AB2603" i="1" s="1"/>
  <c r="Z2604" i="1"/>
  <c r="AB2604" i="1" s="1"/>
  <c r="Z2605" i="1"/>
  <c r="AB2605" i="1" s="1"/>
  <c r="Z2606" i="1"/>
  <c r="AB2606" i="1" s="1"/>
  <c r="Z2607" i="1"/>
  <c r="AB2607" i="1" s="1"/>
  <c r="Z2608" i="1"/>
  <c r="AB2608" i="1" s="1"/>
  <c r="AC2608" i="1" s="1"/>
  <c r="Z2609" i="1"/>
  <c r="AB2609" i="1" s="1"/>
  <c r="AC2609" i="1" s="1"/>
  <c r="Z2610" i="1"/>
  <c r="AB2610" i="1" s="1"/>
  <c r="Z2611" i="1"/>
  <c r="Z2612" i="1"/>
  <c r="Z2613" i="1"/>
  <c r="Z2614" i="1"/>
  <c r="Z2615" i="1"/>
  <c r="Z2616" i="1"/>
  <c r="Z2617" i="1"/>
  <c r="Z2618" i="1"/>
  <c r="Z2619" i="1"/>
  <c r="Z2620" i="1"/>
  <c r="Z2621" i="1"/>
  <c r="Z2622" i="1"/>
  <c r="Z2623" i="1"/>
  <c r="Z2624" i="1"/>
  <c r="Z2625" i="1"/>
  <c r="Z2626" i="1"/>
  <c r="Z2627" i="1"/>
  <c r="Z2628" i="1"/>
  <c r="Z2629" i="1"/>
  <c r="AB2629" i="1" s="1"/>
  <c r="Z2630" i="1"/>
  <c r="AB2630" i="1" s="1"/>
  <c r="Z2631" i="1"/>
  <c r="AB2631" i="1" s="1"/>
  <c r="Z2632" i="1"/>
  <c r="AB2632" i="1" s="1"/>
  <c r="AC2632" i="1" s="1"/>
  <c r="Z2633" i="1"/>
  <c r="AB2633" i="1" s="1"/>
  <c r="AC2633" i="1" s="1"/>
  <c r="Z2634" i="1"/>
  <c r="AB2634" i="1" s="1"/>
  <c r="Z2635" i="1"/>
  <c r="AB2635" i="1" s="1"/>
  <c r="Z2636" i="1"/>
  <c r="AB2636" i="1" s="1"/>
  <c r="Z2637" i="1"/>
  <c r="AB2637" i="1" s="1"/>
  <c r="Z2638" i="1"/>
  <c r="AB2638" i="1" s="1"/>
  <c r="Z2639" i="1"/>
  <c r="AB2639" i="1" s="1"/>
  <c r="Z2640" i="1"/>
  <c r="AB2640" i="1" s="1"/>
  <c r="Z2641" i="1"/>
  <c r="AB2641" i="1" s="1"/>
  <c r="Z2642" i="1"/>
  <c r="AB2642" i="1" s="1"/>
  <c r="Z2643" i="1"/>
  <c r="AB2643" i="1" s="1"/>
  <c r="Z2644" i="1"/>
  <c r="AB2644" i="1" s="1"/>
  <c r="AC2644" i="1" s="1"/>
  <c r="Z2645" i="1"/>
  <c r="AB2645" i="1" s="1"/>
  <c r="AC2645" i="1" s="1"/>
  <c r="Z2646" i="1"/>
  <c r="AB2646" i="1" s="1"/>
  <c r="Z2647" i="1"/>
  <c r="AB2647" i="1" s="1"/>
  <c r="Z2648" i="1"/>
  <c r="AB2648" i="1" s="1"/>
  <c r="Z2649" i="1"/>
  <c r="AB2649" i="1" s="1"/>
  <c r="Z2650" i="1"/>
  <c r="AB2650" i="1" s="1"/>
  <c r="Z2651" i="1"/>
  <c r="AB2651" i="1" s="1"/>
  <c r="Z2652" i="1"/>
  <c r="AB2652" i="1" s="1"/>
  <c r="Z2653" i="1"/>
  <c r="AB2653" i="1" s="1"/>
  <c r="Z2654" i="1"/>
  <c r="AB2654" i="1" s="1"/>
  <c r="Z2655" i="1"/>
  <c r="AB2655" i="1" s="1"/>
  <c r="Z2656" i="1"/>
  <c r="AB2656" i="1" s="1"/>
  <c r="AC2656" i="1" s="1"/>
  <c r="Z2657" i="1"/>
  <c r="AB2657" i="1" s="1"/>
  <c r="AC2657" i="1" s="1"/>
  <c r="Z2658" i="1"/>
  <c r="AB2658" i="1" s="1"/>
  <c r="Z2659" i="1"/>
  <c r="Z2660" i="1"/>
  <c r="Z2661" i="1"/>
  <c r="Z2662" i="1"/>
  <c r="Z2663" i="1"/>
  <c r="Z2664" i="1"/>
  <c r="Z2665" i="1"/>
  <c r="Z2666" i="1"/>
  <c r="Z2667" i="1"/>
  <c r="Z2668" i="1"/>
  <c r="Z2669" i="1"/>
  <c r="Z2670" i="1"/>
  <c r="Z2671" i="1"/>
  <c r="Z2672" i="1"/>
  <c r="Z2673" i="1"/>
  <c r="Z2674" i="1"/>
  <c r="Z2675" i="1"/>
  <c r="Z2676" i="1"/>
  <c r="Z2677" i="1"/>
  <c r="AB2677" i="1" s="1"/>
  <c r="Z2678" i="1"/>
  <c r="AB2678" i="1" s="1"/>
  <c r="Z2679" i="1"/>
  <c r="AB2679" i="1" s="1"/>
  <c r="Z2680" i="1"/>
  <c r="AB2680" i="1" s="1"/>
  <c r="Z2681" i="1"/>
  <c r="AB2681" i="1" s="1"/>
  <c r="AC2681" i="1" s="1"/>
  <c r="Z2682" i="1"/>
  <c r="AB2682" i="1" s="1"/>
  <c r="Z2683" i="1"/>
  <c r="AB2683" i="1" s="1"/>
  <c r="Z2684" i="1"/>
  <c r="AB2684" i="1" s="1"/>
  <c r="Z2685" i="1"/>
  <c r="AB2685" i="1" s="1"/>
  <c r="Z2686" i="1"/>
  <c r="AB2686" i="1" s="1"/>
  <c r="Z2687" i="1"/>
  <c r="AB2687" i="1" s="1"/>
  <c r="Z2688" i="1"/>
  <c r="AB2688" i="1" s="1"/>
  <c r="Z2689" i="1"/>
  <c r="AB2689" i="1" s="1"/>
  <c r="Z2690" i="1"/>
  <c r="AB2690" i="1" s="1"/>
  <c r="Z2691" i="1"/>
  <c r="AB2691" i="1" s="1"/>
  <c r="Z2692" i="1"/>
  <c r="AB2692" i="1" s="1"/>
  <c r="AC2692" i="1" s="1"/>
  <c r="Z2693" i="1"/>
  <c r="AB2693" i="1" s="1"/>
  <c r="AC2693" i="1" s="1"/>
  <c r="Z2694" i="1"/>
  <c r="AB2694" i="1" s="1"/>
  <c r="Z2695" i="1"/>
  <c r="AB2695" i="1" s="1"/>
  <c r="Z2696" i="1"/>
  <c r="AB2696" i="1" s="1"/>
  <c r="Z2697" i="1"/>
  <c r="AB2697" i="1" s="1"/>
  <c r="Z2698" i="1"/>
  <c r="AB2698" i="1" s="1"/>
  <c r="Z2699" i="1"/>
  <c r="AB2699" i="1" s="1"/>
  <c r="Z2700" i="1"/>
  <c r="AB2700" i="1" s="1"/>
  <c r="Z2701" i="1"/>
  <c r="AB2701" i="1" s="1"/>
  <c r="Z2702" i="1"/>
  <c r="AB2702" i="1" s="1"/>
  <c r="Z2703" i="1"/>
  <c r="AB2703" i="1" s="1"/>
  <c r="Z2704" i="1"/>
  <c r="AB2704" i="1" s="1"/>
  <c r="AC2704" i="1" s="1"/>
  <c r="Z2705" i="1"/>
  <c r="AB2705" i="1" s="1"/>
  <c r="AC2705" i="1" s="1"/>
  <c r="Z2706" i="1"/>
  <c r="AB2706" i="1" s="1"/>
  <c r="Z2707" i="1"/>
  <c r="Z2708" i="1"/>
  <c r="Z2709" i="1"/>
  <c r="Z2710" i="1"/>
  <c r="Z2711" i="1"/>
  <c r="Z2712" i="1"/>
  <c r="Z2713" i="1"/>
  <c r="Z2714" i="1"/>
  <c r="Z2715" i="1"/>
  <c r="Z2716" i="1"/>
  <c r="Z2717" i="1"/>
  <c r="Z2718" i="1"/>
  <c r="Z2719" i="1"/>
  <c r="Z2720" i="1"/>
  <c r="Z2721" i="1"/>
  <c r="Z2722" i="1"/>
  <c r="Z2723" i="1"/>
  <c r="Z2724" i="1"/>
  <c r="Z2725" i="1"/>
  <c r="AB2725" i="1" s="1"/>
  <c r="Z2726" i="1"/>
  <c r="AB2726" i="1" s="1"/>
  <c r="Z2727" i="1"/>
  <c r="AB2727" i="1" s="1"/>
  <c r="Z2728" i="1"/>
  <c r="AB2728" i="1" s="1"/>
  <c r="AC2728" i="1" s="1"/>
  <c r="Z2729" i="1"/>
  <c r="AB2729" i="1" s="1"/>
  <c r="AC2729" i="1" s="1"/>
  <c r="Z2730" i="1"/>
  <c r="AB2730" i="1" s="1"/>
  <c r="Z2731" i="1"/>
  <c r="AB2731" i="1" s="1"/>
  <c r="Z2732" i="1"/>
  <c r="AB2732" i="1" s="1"/>
  <c r="Z2733" i="1"/>
  <c r="AB2733" i="1" s="1"/>
  <c r="Z2734" i="1"/>
  <c r="AB2734" i="1" s="1"/>
  <c r="Z2735" i="1"/>
  <c r="AB2735" i="1" s="1"/>
  <c r="Z2736" i="1"/>
  <c r="AB2736" i="1" s="1"/>
  <c r="Z2737" i="1"/>
  <c r="AB2737" i="1" s="1"/>
  <c r="Z2738" i="1"/>
  <c r="AB2738" i="1" s="1"/>
  <c r="Z2739" i="1"/>
  <c r="AB2739" i="1" s="1"/>
  <c r="Z2740" i="1"/>
  <c r="AB2740" i="1" s="1"/>
  <c r="AC2740" i="1" s="1"/>
  <c r="Z2741" i="1"/>
  <c r="AB2741" i="1" s="1"/>
  <c r="AC2741" i="1" s="1"/>
  <c r="Z2742" i="1"/>
  <c r="AB2742" i="1" s="1"/>
  <c r="Z2743" i="1"/>
  <c r="AB2743" i="1" s="1"/>
  <c r="Z2744" i="1"/>
  <c r="AB2744" i="1" s="1"/>
  <c r="Z2745" i="1"/>
  <c r="AB2745" i="1" s="1"/>
  <c r="Z2746" i="1"/>
  <c r="AB2746" i="1" s="1"/>
  <c r="Z2747" i="1"/>
  <c r="AB2747" i="1" s="1"/>
  <c r="Z2748" i="1"/>
  <c r="AB2748" i="1" s="1"/>
  <c r="Z2749" i="1"/>
  <c r="AB2749" i="1" s="1"/>
  <c r="Z2750" i="1"/>
  <c r="AB2750" i="1" s="1"/>
  <c r="Z2751" i="1"/>
  <c r="AB2751" i="1" s="1"/>
  <c r="Z2752" i="1"/>
  <c r="AB2752" i="1" s="1"/>
  <c r="AC2752" i="1" s="1"/>
  <c r="Z2753" i="1"/>
  <c r="AB2753" i="1" s="1"/>
  <c r="AC2753" i="1" s="1"/>
  <c r="Z2754" i="1"/>
  <c r="AB2754" i="1" s="1"/>
  <c r="Z2755" i="1"/>
  <c r="Z2756" i="1"/>
  <c r="Z2757" i="1"/>
  <c r="Z2758" i="1"/>
  <c r="Z2759" i="1"/>
  <c r="Z2760" i="1"/>
  <c r="Z2761" i="1"/>
  <c r="Z2762" i="1"/>
  <c r="Z2763" i="1"/>
  <c r="Z2764" i="1"/>
  <c r="Z2765" i="1"/>
  <c r="Z2766" i="1"/>
  <c r="Z2767" i="1"/>
  <c r="Z2768" i="1"/>
  <c r="Z2769" i="1"/>
  <c r="Z2770" i="1"/>
  <c r="Z2771" i="1"/>
  <c r="Z2772" i="1"/>
  <c r="Z2773" i="1"/>
  <c r="AB2773" i="1" s="1"/>
  <c r="Z2774" i="1"/>
  <c r="AB2774" i="1" s="1"/>
  <c r="Z2775" i="1"/>
  <c r="AB2775" i="1" s="1"/>
  <c r="Z2776" i="1"/>
  <c r="AB2776" i="1" s="1"/>
  <c r="AC2776" i="1" s="1"/>
  <c r="Z2777" i="1"/>
  <c r="AB2777" i="1" s="1"/>
  <c r="AC2777" i="1" s="1"/>
  <c r="Z2778" i="1"/>
  <c r="AB2778" i="1" s="1"/>
  <c r="Z2779" i="1"/>
  <c r="AB2779" i="1" s="1"/>
  <c r="Z2780" i="1"/>
  <c r="AB2780" i="1" s="1"/>
  <c r="Z2781" i="1"/>
  <c r="AB2781" i="1" s="1"/>
  <c r="Z2782" i="1"/>
  <c r="AB2782" i="1" s="1"/>
  <c r="Z2783" i="1"/>
  <c r="AB2783" i="1" s="1"/>
  <c r="Z2784" i="1"/>
  <c r="AB2784" i="1" s="1"/>
  <c r="Z2785" i="1"/>
  <c r="AB2785" i="1" s="1"/>
  <c r="Z2786" i="1"/>
  <c r="AB2786" i="1" s="1"/>
  <c r="Z2787" i="1"/>
  <c r="AB2787" i="1" s="1"/>
  <c r="Z2788" i="1"/>
  <c r="AB2788" i="1" s="1"/>
  <c r="AC2788" i="1" s="1"/>
  <c r="Z2789" i="1"/>
  <c r="AB2789" i="1" s="1"/>
  <c r="AC2789" i="1" s="1"/>
  <c r="Z2790" i="1"/>
  <c r="AB2790" i="1" s="1"/>
  <c r="Z2791" i="1"/>
  <c r="AB2791" i="1" s="1"/>
  <c r="Z2792" i="1"/>
  <c r="AB2792" i="1" s="1"/>
  <c r="Z2793" i="1"/>
  <c r="AB2793" i="1" s="1"/>
  <c r="Z2794" i="1"/>
  <c r="AB2794" i="1" s="1"/>
  <c r="Z2795" i="1"/>
  <c r="AB2795" i="1" s="1"/>
  <c r="Z2796" i="1"/>
  <c r="AB2796" i="1" s="1"/>
  <c r="Z2797" i="1"/>
  <c r="AB2797" i="1" s="1"/>
  <c r="Z2798" i="1"/>
  <c r="AB2798" i="1" s="1"/>
  <c r="Z2799" i="1"/>
  <c r="AB2799" i="1" s="1"/>
  <c r="Z2800" i="1"/>
  <c r="AB2800" i="1" s="1"/>
  <c r="AC2800" i="1" s="1"/>
  <c r="Z2801" i="1"/>
  <c r="AB2801" i="1" s="1"/>
  <c r="AC2801" i="1" s="1"/>
  <c r="Z2802" i="1"/>
  <c r="AB2802" i="1" s="1"/>
  <c r="Z2803" i="1"/>
  <c r="Z2804" i="1"/>
  <c r="Z2805" i="1"/>
  <c r="Z2806" i="1"/>
  <c r="Z2807" i="1"/>
  <c r="Z2808" i="1"/>
  <c r="Z2809" i="1"/>
  <c r="Z2810" i="1"/>
  <c r="Z2811" i="1"/>
  <c r="Z2812" i="1"/>
  <c r="Z2813" i="1"/>
  <c r="Z2814" i="1"/>
  <c r="Z2815" i="1"/>
  <c r="Z2816" i="1"/>
  <c r="Z2817" i="1"/>
  <c r="Z2818" i="1"/>
  <c r="Z2819" i="1"/>
  <c r="Z2820" i="1"/>
  <c r="Z2821" i="1"/>
  <c r="AB2821" i="1" s="1"/>
  <c r="Z2822" i="1"/>
  <c r="AB2822" i="1" s="1"/>
  <c r="Z2823" i="1"/>
  <c r="AB2823" i="1" s="1"/>
  <c r="Z2824" i="1"/>
  <c r="AB2824" i="1" s="1"/>
  <c r="Z2825" i="1"/>
  <c r="AB2825" i="1" s="1"/>
  <c r="AC2825" i="1" s="1"/>
  <c r="Z2826" i="1"/>
  <c r="AB2826" i="1" s="1"/>
  <c r="Z2827" i="1"/>
  <c r="AB2827" i="1" s="1"/>
  <c r="Z2828" i="1"/>
  <c r="AB2828" i="1" s="1"/>
  <c r="Z2829" i="1"/>
  <c r="AB2829" i="1" s="1"/>
  <c r="Z2830" i="1"/>
  <c r="AB2830" i="1" s="1"/>
  <c r="Z2831" i="1"/>
  <c r="AB2831" i="1" s="1"/>
  <c r="Z2832" i="1"/>
  <c r="AB2832" i="1" s="1"/>
  <c r="Z2833" i="1"/>
  <c r="AB2833" i="1" s="1"/>
  <c r="Z2834" i="1"/>
  <c r="AB2834" i="1" s="1"/>
  <c r="Z2835" i="1"/>
  <c r="AB2835" i="1" s="1"/>
  <c r="Z2836" i="1"/>
  <c r="AB2836" i="1" s="1"/>
  <c r="AC2836" i="1" s="1"/>
  <c r="Z2837" i="1"/>
  <c r="AB2837" i="1" s="1"/>
  <c r="AC2837" i="1" s="1"/>
  <c r="Z2838" i="1"/>
  <c r="AB2838" i="1" s="1"/>
  <c r="Z2839" i="1"/>
  <c r="AB2839" i="1" s="1"/>
  <c r="Z2840" i="1"/>
  <c r="AB2840" i="1" s="1"/>
  <c r="Z2841" i="1"/>
  <c r="AB2841" i="1" s="1"/>
  <c r="Z2842" i="1"/>
  <c r="AB2842" i="1" s="1"/>
  <c r="Z2843" i="1"/>
  <c r="AB2843" i="1" s="1"/>
  <c r="Z2844" i="1"/>
  <c r="AB2844" i="1" s="1"/>
  <c r="Z2845" i="1"/>
  <c r="AB2845" i="1" s="1"/>
  <c r="Z2846" i="1"/>
  <c r="AB2846" i="1" s="1"/>
  <c r="Z2847" i="1"/>
  <c r="AB2847" i="1" s="1"/>
  <c r="Z2848" i="1"/>
  <c r="AB2848" i="1" s="1"/>
  <c r="AC2848" i="1" s="1"/>
  <c r="Z2849" i="1"/>
  <c r="AB2849" i="1" s="1"/>
  <c r="AC2849" i="1" s="1"/>
  <c r="Z2850" i="1"/>
  <c r="AB2850" i="1" s="1"/>
  <c r="Z2851" i="1"/>
  <c r="Z2852" i="1"/>
  <c r="Z2853" i="1"/>
  <c r="Z2854" i="1"/>
  <c r="Z2855" i="1"/>
  <c r="Z2856" i="1"/>
  <c r="Z2857" i="1"/>
  <c r="Z2858" i="1"/>
  <c r="Z2859" i="1"/>
  <c r="Z2860" i="1"/>
  <c r="Z2861" i="1"/>
  <c r="Z2862" i="1"/>
  <c r="Z2863" i="1"/>
  <c r="Z2864" i="1"/>
  <c r="Z2865" i="1"/>
  <c r="Z2866" i="1"/>
  <c r="Z2867" i="1"/>
  <c r="Z2868" i="1"/>
  <c r="Z2869" i="1"/>
  <c r="AB2869" i="1" s="1"/>
  <c r="Z2870" i="1"/>
  <c r="AB2870" i="1" s="1"/>
  <c r="Z2871" i="1"/>
  <c r="AB2871" i="1" s="1"/>
  <c r="Z2872" i="1"/>
  <c r="AB2872" i="1" s="1"/>
  <c r="AC2872" i="1" s="1"/>
  <c r="Z2873" i="1"/>
  <c r="AB2873" i="1" s="1"/>
  <c r="AC2873" i="1" s="1"/>
  <c r="Z2874" i="1"/>
  <c r="AB2874" i="1" s="1"/>
  <c r="Z2875" i="1"/>
  <c r="AB2875" i="1" s="1"/>
  <c r="Z2876" i="1"/>
  <c r="AB2876" i="1" s="1"/>
  <c r="Z2877" i="1"/>
  <c r="AB2877" i="1" s="1"/>
  <c r="Z2878" i="1"/>
  <c r="AB2878" i="1" s="1"/>
  <c r="Z2879" i="1"/>
  <c r="AB2879" i="1" s="1"/>
  <c r="Z2880" i="1"/>
  <c r="AB2880" i="1" s="1"/>
  <c r="Z2881" i="1"/>
  <c r="AB2881" i="1" s="1"/>
  <c r="Z2882" i="1"/>
  <c r="AB2882" i="1" s="1"/>
  <c r="Z2883" i="1"/>
  <c r="AB2883" i="1" s="1"/>
  <c r="Z2884" i="1"/>
  <c r="AB2884" i="1" s="1"/>
  <c r="AC2884" i="1" s="1"/>
  <c r="Z2885" i="1"/>
  <c r="AB2885" i="1" s="1"/>
  <c r="AC2885" i="1" s="1"/>
  <c r="Z2886" i="1"/>
  <c r="AB2886" i="1" s="1"/>
  <c r="Z2887" i="1"/>
  <c r="AB2887" i="1" s="1"/>
  <c r="Z2888" i="1"/>
  <c r="AB2888" i="1" s="1"/>
  <c r="Z2889" i="1"/>
  <c r="AB2889" i="1" s="1"/>
  <c r="Z2890" i="1"/>
  <c r="AB2890" i="1" s="1"/>
  <c r="Z2891" i="1"/>
  <c r="AB2891" i="1" s="1"/>
  <c r="Z2892" i="1"/>
  <c r="AB2892" i="1" s="1"/>
  <c r="Z2893" i="1"/>
  <c r="AB2893" i="1" s="1"/>
  <c r="Z2894" i="1"/>
  <c r="AB2894" i="1" s="1"/>
  <c r="Z2895" i="1"/>
  <c r="AB2895" i="1" s="1"/>
  <c r="Z2896" i="1"/>
  <c r="AB2896" i="1" s="1"/>
  <c r="AC2896" i="1" s="1"/>
  <c r="Z2897" i="1"/>
  <c r="AB2897" i="1" s="1"/>
  <c r="AC2897" i="1" s="1"/>
  <c r="Z2898" i="1"/>
  <c r="AB2898" i="1" s="1"/>
  <c r="Z2899" i="1"/>
  <c r="Z2900" i="1"/>
  <c r="Z2901" i="1"/>
  <c r="Z2902" i="1"/>
  <c r="Z2903" i="1"/>
  <c r="Z2904" i="1"/>
  <c r="Z2905" i="1"/>
  <c r="Z2906" i="1"/>
  <c r="Z2907" i="1"/>
  <c r="Z2908" i="1"/>
  <c r="Z2909" i="1"/>
  <c r="Z2910" i="1"/>
  <c r="Z2911" i="1"/>
  <c r="Z2912" i="1"/>
  <c r="Z2913" i="1"/>
  <c r="Z2914" i="1"/>
  <c r="Z2915" i="1"/>
  <c r="Z2916" i="1"/>
  <c r="Z2917" i="1"/>
  <c r="AB2917" i="1" s="1"/>
  <c r="Z2918" i="1"/>
  <c r="AB2918" i="1" s="1"/>
  <c r="Z2919" i="1"/>
  <c r="AB2919" i="1" s="1"/>
  <c r="Z2920" i="1"/>
  <c r="AB2920" i="1" s="1"/>
  <c r="AC2920" i="1" s="1"/>
  <c r="Z2921" i="1"/>
  <c r="AB2921" i="1" s="1"/>
  <c r="AC2921" i="1" s="1"/>
  <c r="Z2922" i="1"/>
  <c r="AB2922" i="1" s="1"/>
  <c r="Z2923" i="1"/>
  <c r="AB2923" i="1" s="1"/>
  <c r="Z2924" i="1"/>
  <c r="AB2924" i="1" s="1"/>
  <c r="Z2925" i="1"/>
  <c r="AB2925" i="1" s="1"/>
  <c r="Z2926" i="1"/>
  <c r="AB2926" i="1" s="1"/>
  <c r="Z2927" i="1"/>
  <c r="AB2927" i="1" s="1"/>
  <c r="Z2928" i="1"/>
  <c r="AB2928" i="1" s="1"/>
  <c r="Z2929" i="1"/>
  <c r="AB2929" i="1" s="1"/>
  <c r="Z2930" i="1"/>
  <c r="AB2930" i="1" s="1"/>
  <c r="Z2931" i="1"/>
  <c r="AB2931" i="1" s="1"/>
  <c r="Z2932" i="1"/>
  <c r="AB2932" i="1" s="1"/>
  <c r="AC2932" i="1" s="1"/>
  <c r="Z2933" i="1"/>
  <c r="AB2933" i="1" s="1"/>
  <c r="AC2933" i="1" s="1"/>
  <c r="Z2934" i="1"/>
  <c r="AB2934" i="1" s="1"/>
  <c r="Z2935" i="1"/>
  <c r="AB2935" i="1" s="1"/>
  <c r="Z2936" i="1"/>
  <c r="AB2936" i="1" s="1"/>
  <c r="Z2937" i="1"/>
  <c r="AB2937" i="1" s="1"/>
  <c r="Z2938" i="1"/>
  <c r="AB2938" i="1" s="1"/>
  <c r="Z2939" i="1"/>
  <c r="AB2939" i="1" s="1"/>
  <c r="Z2940" i="1"/>
  <c r="AB2940" i="1" s="1"/>
  <c r="Z2941" i="1"/>
  <c r="AB2941" i="1" s="1"/>
  <c r="Z2942" i="1"/>
  <c r="AB2942" i="1" s="1"/>
  <c r="Z2943" i="1"/>
  <c r="AB2943" i="1" s="1"/>
  <c r="Z2944" i="1"/>
  <c r="AB2944" i="1" s="1"/>
  <c r="AC2944" i="1" s="1"/>
  <c r="Z2945" i="1"/>
  <c r="AB2945" i="1" s="1"/>
  <c r="AC2945" i="1" s="1"/>
  <c r="Z2946" i="1"/>
  <c r="AB2946" i="1" s="1"/>
  <c r="Z2947" i="1"/>
  <c r="Z2948" i="1"/>
  <c r="Z2949" i="1"/>
  <c r="Z2950" i="1"/>
  <c r="Z2951" i="1"/>
  <c r="Z2952" i="1"/>
  <c r="Z2953" i="1"/>
  <c r="Z2954" i="1"/>
  <c r="Z2955" i="1"/>
  <c r="Z2956" i="1"/>
  <c r="Z2957" i="1"/>
  <c r="Z2958" i="1"/>
  <c r="Z2959" i="1"/>
  <c r="Z2960" i="1"/>
  <c r="Z2961" i="1"/>
  <c r="Z2962" i="1"/>
  <c r="Z2963" i="1"/>
  <c r="Z2964" i="1"/>
  <c r="Z2965" i="1"/>
  <c r="AB2965" i="1" s="1"/>
  <c r="Z2966" i="1"/>
  <c r="AB2966" i="1" s="1"/>
  <c r="Z2967" i="1"/>
  <c r="AB2967" i="1" s="1"/>
  <c r="Z2968" i="1"/>
  <c r="AB2968" i="1" s="1"/>
  <c r="Z2969" i="1"/>
  <c r="AB2969" i="1" s="1"/>
  <c r="AC2969" i="1" s="1"/>
  <c r="Z2970" i="1"/>
  <c r="AB2970" i="1" s="1"/>
  <c r="Z2971" i="1"/>
  <c r="AB2971" i="1" s="1"/>
  <c r="Z2972" i="1"/>
  <c r="AB2972" i="1" s="1"/>
  <c r="Z2973" i="1"/>
  <c r="AB2973" i="1" s="1"/>
  <c r="Z2974" i="1"/>
  <c r="AB2974" i="1" s="1"/>
  <c r="Z2975" i="1"/>
  <c r="AB2975" i="1" s="1"/>
  <c r="Z2976" i="1"/>
  <c r="AB2976" i="1" s="1"/>
  <c r="Z2977" i="1"/>
  <c r="AB2977" i="1" s="1"/>
  <c r="Z2978" i="1"/>
  <c r="AB2978" i="1" s="1"/>
  <c r="Z2979" i="1"/>
  <c r="AB2979" i="1" s="1"/>
  <c r="Z2980" i="1"/>
  <c r="AB2980" i="1" s="1"/>
  <c r="AC2980" i="1" s="1"/>
  <c r="Z2981" i="1"/>
  <c r="AB2981" i="1" s="1"/>
  <c r="AC2981" i="1" s="1"/>
  <c r="Z2982" i="1"/>
  <c r="AB2982" i="1" s="1"/>
  <c r="Z2983" i="1"/>
  <c r="AB2983" i="1" s="1"/>
  <c r="Z2984" i="1"/>
  <c r="AB2984" i="1" s="1"/>
  <c r="Z2985" i="1"/>
  <c r="AB2985" i="1" s="1"/>
  <c r="Z2986" i="1"/>
  <c r="AB2986" i="1" s="1"/>
  <c r="Z2987" i="1"/>
  <c r="AB2987" i="1" s="1"/>
  <c r="Z2988" i="1"/>
  <c r="AB2988" i="1" s="1"/>
  <c r="Z2989" i="1"/>
  <c r="AB2989" i="1" s="1"/>
  <c r="Z2990" i="1"/>
  <c r="AB2990" i="1" s="1"/>
  <c r="Z2991" i="1"/>
  <c r="AB2991" i="1" s="1"/>
  <c r="Z2992" i="1"/>
  <c r="AB2992" i="1" s="1"/>
  <c r="AC2992" i="1" s="1"/>
  <c r="Z2993" i="1"/>
  <c r="AB2993" i="1" s="1"/>
  <c r="AC2993" i="1" s="1"/>
  <c r="Z2994" i="1"/>
  <c r="AB2994" i="1" s="1"/>
  <c r="Z2995" i="1"/>
  <c r="Z2996" i="1"/>
  <c r="Z2997" i="1"/>
  <c r="Z2998" i="1"/>
  <c r="Z2999" i="1"/>
  <c r="Z3000" i="1"/>
  <c r="Z3001" i="1"/>
  <c r="Z3002" i="1"/>
  <c r="Z3003" i="1"/>
  <c r="Z3004" i="1"/>
  <c r="Z3005" i="1"/>
  <c r="Z3006" i="1"/>
  <c r="Z3007" i="1"/>
  <c r="Z3008" i="1"/>
  <c r="Z3009" i="1"/>
  <c r="Z3010" i="1"/>
  <c r="Z3011" i="1"/>
  <c r="Z3012" i="1"/>
  <c r="Z3013" i="1"/>
  <c r="AB3013" i="1" s="1"/>
  <c r="Z3014" i="1"/>
  <c r="AB3014" i="1" s="1"/>
  <c r="Z3015" i="1"/>
  <c r="AB3015" i="1" s="1"/>
  <c r="Z3016" i="1"/>
  <c r="AB3016" i="1" s="1"/>
  <c r="AC3016" i="1" s="1"/>
  <c r="Z3017" i="1"/>
  <c r="AB3017" i="1" s="1"/>
  <c r="AC3017" i="1" s="1"/>
  <c r="Z3018" i="1"/>
  <c r="AB3018" i="1" s="1"/>
  <c r="Z3019" i="1"/>
  <c r="AB3019" i="1" s="1"/>
  <c r="Z3020" i="1"/>
  <c r="AB3020" i="1" s="1"/>
  <c r="Z3021" i="1"/>
  <c r="AB3021" i="1" s="1"/>
  <c r="Z3022" i="1"/>
  <c r="AB3022" i="1" s="1"/>
  <c r="Z3023" i="1"/>
  <c r="AB3023" i="1" s="1"/>
  <c r="Z3024" i="1"/>
  <c r="AB3024" i="1" s="1"/>
  <c r="Z3025" i="1"/>
  <c r="AB3025" i="1" s="1"/>
  <c r="Z3026" i="1"/>
  <c r="AB3026" i="1" s="1"/>
  <c r="Z3027" i="1"/>
  <c r="AB3027" i="1" s="1"/>
  <c r="Z3028" i="1"/>
  <c r="AB3028" i="1" s="1"/>
  <c r="AC3028" i="1" s="1"/>
  <c r="Z3029" i="1"/>
  <c r="AB3029" i="1" s="1"/>
  <c r="AC3029" i="1" s="1"/>
  <c r="Z3030" i="1"/>
  <c r="AB3030" i="1" s="1"/>
  <c r="Z3031" i="1"/>
  <c r="AB3031" i="1" s="1"/>
  <c r="Z3032" i="1"/>
  <c r="AB3032" i="1" s="1"/>
  <c r="Z3033" i="1"/>
  <c r="AB3033" i="1" s="1"/>
  <c r="Z3034" i="1"/>
  <c r="AB3034" i="1" s="1"/>
  <c r="Z3035" i="1"/>
  <c r="AB3035" i="1" s="1"/>
  <c r="Z3036" i="1"/>
  <c r="AB3036" i="1" s="1"/>
  <c r="Z3037" i="1"/>
  <c r="AB3037" i="1" s="1"/>
  <c r="Z3038" i="1"/>
  <c r="AB3038" i="1" s="1"/>
  <c r="Z3039" i="1"/>
  <c r="AB3039" i="1" s="1"/>
  <c r="Z3040" i="1"/>
  <c r="AB3040" i="1" s="1"/>
  <c r="AC3040" i="1" s="1"/>
  <c r="Z3041" i="1"/>
  <c r="AB3041" i="1" s="1"/>
  <c r="AC3041" i="1" s="1"/>
  <c r="Z3042" i="1"/>
  <c r="AB3042" i="1" s="1"/>
  <c r="Z3043" i="1"/>
  <c r="Z3044" i="1"/>
  <c r="Z3045" i="1"/>
  <c r="Z3046" i="1"/>
  <c r="Z3047" i="1"/>
  <c r="Z3048" i="1"/>
  <c r="Z3049" i="1"/>
  <c r="Z3050" i="1"/>
  <c r="Z3051" i="1"/>
  <c r="Z3052" i="1"/>
  <c r="Z3053" i="1"/>
  <c r="Z3054" i="1"/>
  <c r="Z3055" i="1"/>
  <c r="Z3056" i="1"/>
  <c r="Z3057" i="1"/>
  <c r="Z3058" i="1"/>
  <c r="Z3059" i="1"/>
  <c r="Z3060" i="1"/>
  <c r="Z3061" i="1"/>
  <c r="AB3061" i="1" s="1"/>
  <c r="Z3062" i="1"/>
  <c r="AB3062" i="1" s="1"/>
  <c r="Z3063" i="1"/>
  <c r="AB3063" i="1" s="1"/>
  <c r="Z3064" i="1"/>
  <c r="AB3064" i="1" s="1"/>
  <c r="AC3064" i="1" s="1"/>
  <c r="Z3065" i="1"/>
  <c r="AB3065" i="1" s="1"/>
  <c r="AC3065" i="1" s="1"/>
  <c r="Z3066" i="1"/>
  <c r="AB3066" i="1" s="1"/>
  <c r="Z3067" i="1"/>
  <c r="AB3067" i="1" s="1"/>
  <c r="Z3068" i="1"/>
  <c r="AB3068" i="1" s="1"/>
  <c r="Z3069" i="1"/>
  <c r="AB3069" i="1" s="1"/>
  <c r="Z3070" i="1"/>
  <c r="AB3070" i="1" s="1"/>
  <c r="Z3071" i="1"/>
  <c r="AB3071" i="1" s="1"/>
  <c r="Z3072" i="1"/>
  <c r="AB3072" i="1" s="1"/>
  <c r="Z3073" i="1"/>
  <c r="AB3073" i="1" s="1"/>
  <c r="Z3074" i="1"/>
  <c r="AB3074" i="1" s="1"/>
  <c r="Z3075" i="1"/>
  <c r="AB3075" i="1" s="1"/>
  <c r="Z3076" i="1"/>
  <c r="AB3076" i="1" s="1"/>
  <c r="AC3076" i="1" s="1"/>
  <c r="Z3077" i="1"/>
  <c r="AB3077" i="1" s="1"/>
  <c r="AC3077" i="1" s="1"/>
  <c r="Z3078" i="1"/>
  <c r="AB3078" i="1" s="1"/>
  <c r="Z3079" i="1"/>
  <c r="AB3079" i="1" s="1"/>
  <c r="Z3080" i="1"/>
  <c r="AB3080" i="1" s="1"/>
  <c r="Z3081" i="1"/>
  <c r="AB3081" i="1" s="1"/>
  <c r="Z3082" i="1"/>
  <c r="AB3082" i="1" s="1"/>
  <c r="Z3083" i="1"/>
  <c r="AB3083" i="1" s="1"/>
  <c r="Z3084" i="1"/>
  <c r="AB3084" i="1" s="1"/>
  <c r="Z3085" i="1"/>
  <c r="AB3085" i="1" s="1"/>
  <c r="Z3086" i="1"/>
  <c r="AB3086" i="1" s="1"/>
  <c r="Z3087" i="1"/>
  <c r="AB3087" i="1" s="1"/>
  <c r="Z3088" i="1"/>
  <c r="AB3088" i="1" s="1"/>
  <c r="AC3088" i="1" s="1"/>
  <c r="Z3089" i="1"/>
  <c r="AB3089" i="1" s="1"/>
  <c r="AC3089" i="1" s="1"/>
  <c r="Z3090" i="1"/>
  <c r="AB3090" i="1" s="1"/>
  <c r="Z3091" i="1"/>
  <c r="Z3092" i="1"/>
  <c r="Z3093" i="1"/>
  <c r="Z3094" i="1"/>
  <c r="Z3095" i="1"/>
  <c r="Z3096" i="1"/>
  <c r="Z3097" i="1"/>
  <c r="Z3098" i="1"/>
  <c r="Z3099" i="1"/>
  <c r="Z3100" i="1"/>
  <c r="Z3101" i="1"/>
  <c r="Z3102" i="1"/>
  <c r="Z3103" i="1"/>
  <c r="Z3104" i="1"/>
  <c r="Z3105" i="1"/>
  <c r="Z3106" i="1"/>
  <c r="Z3107" i="1"/>
  <c r="Z3108" i="1"/>
  <c r="Z3109" i="1"/>
  <c r="AB3109" i="1" s="1"/>
  <c r="Z3110" i="1"/>
  <c r="AB3110" i="1" s="1"/>
  <c r="Z3111" i="1"/>
  <c r="AB3111" i="1" s="1"/>
  <c r="Z3112" i="1"/>
  <c r="AB3112" i="1" s="1"/>
  <c r="Z3113" i="1"/>
  <c r="AB3113" i="1" s="1"/>
  <c r="AC3113" i="1" s="1"/>
  <c r="Z3114" i="1"/>
  <c r="AB3114" i="1" s="1"/>
  <c r="Z3115" i="1"/>
  <c r="AB3115" i="1" s="1"/>
  <c r="Z3116" i="1"/>
  <c r="AB3116" i="1" s="1"/>
  <c r="Z3117" i="1"/>
  <c r="AB3117" i="1" s="1"/>
  <c r="Z3118" i="1"/>
  <c r="AB3118" i="1" s="1"/>
  <c r="Z3119" i="1"/>
  <c r="AB3119" i="1" s="1"/>
  <c r="Z3120" i="1"/>
  <c r="AB3120" i="1" s="1"/>
  <c r="Z3121" i="1"/>
  <c r="AB3121" i="1" s="1"/>
  <c r="Z3122" i="1"/>
  <c r="AB3122" i="1" s="1"/>
  <c r="Z3123" i="1"/>
  <c r="AB3123" i="1" s="1"/>
  <c r="Z3124" i="1"/>
  <c r="AB3124" i="1" s="1"/>
  <c r="AC3124" i="1" s="1"/>
  <c r="Z3125" i="1"/>
  <c r="AB3125" i="1" s="1"/>
  <c r="AC3125" i="1" s="1"/>
  <c r="Z3126" i="1"/>
  <c r="AB3126" i="1" s="1"/>
  <c r="Z3127" i="1"/>
  <c r="AB3127" i="1" s="1"/>
  <c r="Z3128" i="1"/>
  <c r="AB3128" i="1" s="1"/>
  <c r="Z3129" i="1"/>
  <c r="AB3129" i="1" s="1"/>
  <c r="Z3130" i="1"/>
  <c r="AB3130" i="1" s="1"/>
  <c r="Z3131" i="1"/>
  <c r="AB3131" i="1" s="1"/>
  <c r="Z3132" i="1"/>
  <c r="AB3132" i="1" s="1"/>
  <c r="Z3133" i="1"/>
  <c r="AB3133" i="1" s="1"/>
  <c r="Z3134" i="1"/>
  <c r="AB3134" i="1" s="1"/>
  <c r="Z3135" i="1"/>
  <c r="AB3135" i="1" s="1"/>
  <c r="Z3136" i="1"/>
  <c r="AB3136" i="1" s="1"/>
  <c r="AC3136" i="1" s="1"/>
  <c r="Z3137" i="1"/>
  <c r="AB3137" i="1" s="1"/>
  <c r="AC3137" i="1" s="1"/>
  <c r="Z3138" i="1"/>
  <c r="AB3138" i="1" s="1"/>
  <c r="Z3139" i="1"/>
  <c r="Z3140" i="1"/>
  <c r="Z3141" i="1"/>
  <c r="Z3142" i="1"/>
  <c r="Z3143" i="1"/>
  <c r="Z3144" i="1"/>
  <c r="Z3145" i="1"/>
  <c r="Z3146" i="1"/>
  <c r="Z3147" i="1"/>
  <c r="Z3148" i="1"/>
  <c r="Z3149" i="1"/>
  <c r="Z3150" i="1"/>
  <c r="Z3151" i="1"/>
  <c r="Z3152" i="1"/>
  <c r="Z3153" i="1"/>
  <c r="Z3154" i="1"/>
  <c r="Z3155" i="1"/>
  <c r="Z3156" i="1"/>
  <c r="Z3157" i="1"/>
  <c r="Z3158" i="1"/>
  <c r="AB3158" i="1" s="1"/>
  <c r="Z3159" i="1"/>
  <c r="AB3159" i="1" s="1"/>
  <c r="Z3160" i="1"/>
  <c r="AB3160" i="1" s="1"/>
  <c r="AC3160" i="1" s="1"/>
  <c r="Z3161" i="1"/>
  <c r="AB3161" i="1" s="1"/>
  <c r="AC3161" i="1" s="1"/>
  <c r="Z3162" i="1"/>
  <c r="AB3162" i="1" s="1"/>
  <c r="Z3163" i="1"/>
  <c r="AB3163" i="1" s="1"/>
  <c r="Z3164" i="1"/>
  <c r="AB3164" i="1" s="1"/>
  <c r="Z3165" i="1"/>
  <c r="AB3165" i="1" s="1"/>
  <c r="Z3166" i="1"/>
  <c r="AB3166" i="1" s="1"/>
  <c r="Z3167" i="1"/>
  <c r="AB3167" i="1" s="1"/>
  <c r="Z3168" i="1"/>
  <c r="AB3168" i="1" s="1"/>
  <c r="Z3169" i="1"/>
  <c r="AB3169" i="1" s="1"/>
  <c r="Z3170" i="1"/>
  <c r="AB3170" i="1" s="1"/>
  <c r="Z3171" i="1"/>
  <c r="AB3171" i="1" s="1"/>
  <c r="Z3172" i="1"/>
  <c r="AB3172" i="1" s="1"/>
  <c r="AC3172" i="1" s="1"/>
  <c r="Z3173" i="1"/>
  <c r="AB3173" i="1" s="1"/>
  <c r="AC3173" i="1" s="1"/>
  <c r="Z3174" i="1"/>
  <c r="AB3174" i="1" s="1"/>
  <c r="Z3175" i="1"/>
  <c r="AB3175" i="1" s="1"/>
  <c r="Z3176" i="1"/>
  <c r="AB3176" i="1" s="1"/>
  <c r="Z3177" i="1"/>
  <c r="AB3177" i="1" s="1"/>
  <c r="Z3178" i="1"/>
  <c r="AB3178" i="1" s="1"/>
  <c r="Z3179" i="1"/>
  <c r="AB3179" i="1" s="1"/>
  <c r="Z3180" i="1"/>
  <c r="AB3180" i="1" s="1"/>
  <c r="Z3181" i="1"/>
  <c r="AB3181" i="1" s="1"/>
  <c r="Z3182" i="1"/>
  <c r="AB3182" i="1" s="1"/>
  <c r="Z3183" i="1"/>
  <c r="AB3183" i="1" s="1"/>
  <c r="Z3184" i="1"/>
  <c r="AB3184" i="1" s="1"/>
  <c r="AC3184" i="1" s="1"/>
  <c r="Z3185" i="1"/>
  <c r="AB3185" i="1" s="1"/>
  <c r="AC3185" i="1" s="1"/>
  <c r="Z3186" i="1"/>
  <c r="AB3186" i="1" s="1"/>
  <c r="Z3187" i="1"/>
  <c r="Z3188" i="1"/>
  <c r="Z3189" i="1"/>
  <c r="Z3190" i="1"/>
  <c r="Z3191" i="1"/>
  <c r="Z3192" i="1"/>
  <c r="Z3193" i="1"/>
  <c r="Z3194" i="1"/>
  <c r="Z3195" i="1"/>
  <c r="Z3196" i="1"/>
  <c r="Z3197" i="1"/>
  <c r="Z3198" i="1"/>
  <c r="Z3199" i="1"/>
  <c r="Z3200" i="1"/>
  <c r="Z3201" i="1"/>
  <c r="Z3202" i="1"/>
  <c r="Z3203" i="1"/>
  <c r="Z3204" i="1"/>
  <c r="Z3205" i="1"/>
  <c r="Z3206" i="1"/>
  <c r="AB3206" i="1" s="1"/>
  <c r="Z3207" i="1"/>
  <c r="AB3207" i="1" s="1"/>
  <c r="Z3208" i="1"/>
  <c r="AB3208" i="1" s="1"/>
  <c r="AC3208" i="1" s="1"/>
  <c r="Z3209" i="1"/>
  <c r="AB3209" i="1" s="1"/>
  <c r="AC3209" i="1" s="1"/>
  <c r="Z3210" i="1"/>
  <c r="AB3210" i="1" s="1"/>
  <c r="Z3211" i="1"/>
  <c r="AB3211" i="1" s="1"/>
  <c r="Z3212" i="1"/>
  <c r="AB3212" i="1" s="1"/>
  <c r="Z3213" i="1"/>
  <c r="AB3213" i="1" s="1"/>
  <c r="Z3214" i="1"/>
  <c r="AB3214" i="1" s="1"/>
  <c r="Z3215" i="1"/>
  <c r="AB3215" i="1" s="1"/>
  <c r="Z3216" i="1"/>
  <c r="AB3216" i="1" s="1"/>
  <c r="Z3217" i="1"/>
  <c r="AB3217" i="1" s="1"/>
  <c r="Z3218" i="1"/>
  <c r="AB3218" i="1" s="1"/>
  <c r="Z3219" i="1"/>
  <c r="AB3219" i="1" s="1"/>
  <c r="Z3220" i="1"/>
  <c r="AB3220" i="1" s="1"/>
  <c r="AC3220" i="1" s="1"/>
  <c r="Z3221" i="1"/>
  <c r="AB3221" i="1" s="1"/>
  <c r="AC3221" i="1" s="1"/>
  <c r="Z3222" i="1"/>
  <c r="AB3222" i="1" s="1"/>
  <c r="Z3223" i="1"/>
  <c r="AB3223" i="1" s="1"/>
  <c r="Z3224" i="1"/>
  <c r="AB3224" i="1" s="1"/>
  <c r="Z3225" i="1"/>
  <c r="AB3225" i="1" s="1"/>
  <c r="Z3226" i="1"/>
  <c r="AB3226" i="1" s="1"/>
  <c r="Z3227" i="1"/>
  <c r="AB3227" i="1" s="1"/>
  <c r="Z3228" i="1"/>
  <c r="AB3228" i="1" s="1"/>
  <c r="Z3229" i="1"/>
  <c r="AB3229" i="1" s="1"/>
  <c r="Z3230" i="1"/>
  <c r="AB3230" i="1" s="1"/>
  <c r="Z3231" i="1"/>
  <c r="AB3231" i="1" s="1"/>
  <c r="Z3232" i="1"/>
  <c r="AB3232" i="1" s="1"/>
  <c r="AC3232" i="1" s="1"/>
  <c r="Z3233" i="1"/>
  <c r="AB3233" i="1" s="1"/>
  <c r="AC3233" i="1" s="1"/>
  <c r="Z3234" i="1"/>
  <c r="AB3234" i="1" s="1"/>
  <c r="Z3235" i="1"/>
  <c r="Z3236" i="1"/>
  <c r="Z3237" i="1"/>
  <c r="Z3238" i="1"/>
  <c r="Z3239" i="1"/>
  <c r="Z3240" i="1"/>
  <c r="Z3241" i="1"/>
  <c r="Z3242" i="1"/>
  <c r="Z3243" i="1"/>
  <c r="Z3244" i="1"/>
  <c r="Z3245" i="1"/>
  <c r="Z3246" i="1"/>
  <c r="Z3247" i="1"/>
  <c r="Z3248" i="1"/>
  <c r="Z3249" i="1"/>
  <c r="Z3250" i="1"/>
  <c r="Z3251" i="1"/>
  <c r="Z3252" i="1"/>
  <c r="Z3253" i="1"/>
  <c r="Z3254" i="1"/>
  <c r="AB3254" i="1" s="1"/>
  <c r="Z3255" i="1"/>
  <c r="AB3255" i="1" s="1"/>
  <c r="Z3256" i="1"/>
  <c r="AB3256" i="1" s="1"/>
  <c r="Z3257" i="1"/>
  <c r="AB3257" i="1" s="1"/>
  <c r="AC3257" i="1" s="1"/>
  <c r="Z3258" i="1"/>
  <c r="AB3258" i="1" s="1"/>
  <c r="Z3259" i="1"/>
  <c r="AB3259" i="1" s="1"/>
  <c r="Z3260" i="1"/>
  <c r="AB3260" i="1" s="1"/>
  <c r="Z3261" i="1"/>
  <c r="AB3261" i="1" s="1"/>
  <c r="Z3262" i="1"/>
  <c r="AB3262" i="1" s="1"/>
  <c r="Z3263" i="1"/>
  <c r="AB3263" i="1" s="1"/>
  <c r="Z3264" i="1"/>
  <c r="AB3264" i="1" s="1"/>
  <c r="Z3265" i="1"/>
  <c r="AB3265" i="1" s="1"/>
  <c r="Z3266" i="1"/>
  <c r="AB3266" i="1" s="1"/>
  <c r="Z3267" i="1"/>
  <c r="AB3267" i="1" s="1"/>
  <c r="Z3268" i="1"/>
  <c r="AB3268" i="1" s="1"/>
  <c r="AC3268" i="1" s="1"/>
  <c r="Z3269" i="1"/>
  <c r="AB3269" i="1" s="1"/>
  <c r="AC3269" i="1" s="1"/>
  <c r="Z3270" i="1"/>
  <c r="AB3270" i="1" s="1"/>
  <c r="Z3271" i="1"/>
  <c r="AB3271" i="1" s="1"/>
  <c r="Z3272" i="1"/>
  <c r="AB3272" i="1" s="1"/>
  <c r="Z3273" i="1"/>
  <c r="AB3273" i="1" s="1"/>
  <c r="Z3274" i="1"/>
  <c r="AB3274" i="1" s="1"/>
  <c r="Z3275" i="1"/>
  <c r="AB3275" i="1" s="1"/>
  <c r="Z3276" i="1"/>
  <c r="AB3276" i="1" s="1"/>
  <c r="Z3277" i="1"/>
  <c r="AB3277" i="1" s="1"/>
  <c r="Z3278" i="1"/>
  <c r="AB3278" i="1" s="1"/>
  <c r="Z3279" i="1"/>
  <c r="AB3279" i="1" s="1"/>
  <c r="Z3280" i="1"/>
  <c r="AB3280" i="1" s="1"/>
  <c r="AC3280" i="1" s="1"/>
  <c r="Z3281" i="1"/>
  <c r="AB3281" i="1" s="1"/>
  <c r="AC3281" i="1" s="1"/>
  <c r="Z3282" i="1"/>
  <c r="AB3282" i="1" s="1"/>
  <c r="Z3283" i="1"/>
  <c r="Z3284" i="1"/>
  <c r="Z3285" i="1"/>
  <c r="Z3286" i="1"/>
  <c r="Z3287" i="1"/>
  <c r="Z3288" i="1"/>
  <c r="Z3289" i="1"/>
  <c r="Z3290" i="1"/>
  <c r="Z3291" i="1"/>
  <c r="Z3292" i="1"/>
  <c r="Z3293" i="1"/>
  <c r="Z3294" i="1"/>
  <c r="Z3295" i="1"/>
  <c r="Z3296" i="1"/>
  <c r="Z3297" i="1"/>
  <c r="Z3298" i="1"/>
  <c r="Z3299" i="1"/>
  <c r="Z3300" i="1"/>
  <c r="Z3301" i="1"/>
  <c r="Z3302" i="1"/>
  <c r="AB3302" i="1" s="1"/>
  <c r="Z3303" i="1"/>
  <c r="AB3303" i="1" s="1"/>
  <c r="Z3304" i="1"/>
  <c r="AB3304" i="1" s="1"/>
  <c r="AC3304" i="1" s="1"/>
  <c r="Z3305" i="1"/>
  <c r="AB3305" i="1" s="1"/>
  <c r="AC3305" i="1" s="1"/>
  <c r="Z3306" i="1"/>
  <c r="AB3306" i="1" s="1"/>
  <c r="Z3307" i="1"/>
  <c r="AB3307" i="1" s="1"/>
  <c r="Z3308" i="1"/>
  <c r="AB3308" i="1" s="1"/>
  <c r="Z3309" i="1"/>
  <c r="AB3309" i="1" s="1"/>
  <c r="Z3310" i="1"/>
  <c r="AB3310" i="1" s="1"/>
  <c r="Z3311" i="1"/>
  <c r="AB3311" i="1" s="1"/>
  <c r="Z3312" i="1"/>
  <c r="AB3312" i="1" s="1"/>
  <c r="Z3313" i="1"/>
  <c r="AB3313" i="1" s="1"/>
  <c r="Z3314" i="1"/>
  <c r="AB3314" i="1" s="1"/>
  <c r="Z3315" i="1"/>
  <c r="AB3315" i="1" s="1"/>
  <c r="Z3316" i="1"/>
  <c r="AB3316" i="1" s="1"/>
  <c r="AC3316" i="1" s="1"/>
  <c r="Z3317" i="1"/>
  <c r="AB3317" i="1" s="1"/>
  <c r="AC3317" i="1" s="1"/>
  <c r="Z3318" i="1"/>
  <c r="AB3318" i="1" s="1"/>
  <c r="Z3319" i="1"/>
  <c r="AB3319" i="1" s="1"/>
  <c r="Z3320" i="1"/>
  <c r="AB3320" i="1" s="1"/>
  <c r="Z3321" i="1"/>
  <c r="AB3321" i="1" s="1"/>
  <c r="Z3322" i="1"/>
  <c r="AB3322" i="1" s="1"/>
  <c r="Z3323" i="1"/>
  <c r="AB3323" i="1" s="1"/>
  <c r="Z3324" i="1"/>
  <c r="AB3324" i="1" s="1"/>
  <c r="Z3325" i="1"/>
  <c r="AB3325" i="1" s="1"/>
  <c r="Z3326" i="1"/>
  <c r="AB3326" i="1" s="1"/>
  <c r="Z3327" i="1"/>
  <c r="AB3327" i="1" s="1"/>
  <c r="Z3328" i="1"/>
  <c r="AB3328" i="1" s="1"/>
  <c r="AC3328" i="1" s="1"/>
  <c r="Z3329" i="1"/>
  <c r="AB3329" i="1" s="1"/>
  <c r="AC3329" i="1" s="1"/>
  <c r="Z3330" i="1"/>
  <c r="AB3330" i="1" s="1"/>
  <c r="Z3331" i="1"/>
  <c r="Z3332" i="1"/>
  <c r="Z3333" i="1"/>
  <c r="Z3334" i="1"/>
  <c r="Z3335" i="1"/>
  <c r="Z3336" i="1"/>
  <c r="Z3337" i="1"/>
  <c r="Z3338" i="1"/>
  <c r="Z3339" i="1"/>
  <c r="Z3340" i="1"/>
  <c r="Z3341" i="1"/>
  <c r="Z3342" i="1"/>
  <c r="Z3343" i="1"/>
  <c r="Z3344" i="1"/>
  <c r="Z3345" i="1"/>
  <c r="Z3346" i="1"/>
  <c r="Z3347" i="1"/>
  <c r="Z3348" i="1"/>
  <c r="Z3349" i="1"/>
  <c r="Z3350" i="1"/>
  <c r="AB3350" i="1" s="1"/>
  <c r="Z3351" i="1"/>
  <c r="AB3351" i="1" s="1"/>
  <c r="Z3352" i="1"/>
  <c r="AB3352" i="1" s="1"/>
  <c r="AC3352" i="1" s="1"/>
  <c r="Z3353" i="1"/>
  <c r="AB3353" i="1" s="1"/>
  <c r="AC3353" i="1" s="1"/>
  <c r="Z3354" i="1"/>
  <c r="AB3354" i="1" s="1"/>
  <c r="Z3355" i="1"/>
  <c r="AB3355" i="1" s="1"/>
  <c r="Z3356" i="1"/>
  <c r="AB3356" i="1" s="1"/>
  <c r="Z3357" i="1"/>
  <c r="AB3357" i="1" s="1"/>
  <c r="Z3358" i="1"/>
  <c r="AB3358" i="1" s="1"/>
  <c r="Z3359" i="1"/>
  <c r="AB3359" i="1" s="1"/>
  <c r="Z3360" i="1"/>
  <c r="AB3360" i="1" s="1"/>
  <c r="Z3361" i="1"/>
  <c r="AB3361" i="1" s="1"/>
  <c r="Z3362" i="1"/>
  <c r="AB3362" i="1" s="1"/>
  <c r="Z3363" i="1"/>
  <c r="AB3363" i="1" s="1"/>
  <c r="Z3364" i="1"/>
  <c r="AB3364" i="1" s="1"/>
  <c r="AC3364" i="1" s="1"/>
  <c r="Z3365" i="1"/>
  <c r="AB3365" i="1" s="1"/>
  <c r="AC3365" i="1" s="1"/>
  <c r="Z3366" i="1"/>
  <c r="AB3366" i="1" s="1"/>
  <c r="Z3367" i="1"/>
  <c r="AB3367" i="1" s="1"/>
  <c r="Z3368" i="1"/>
  <c r="AB3368" i="1" s="1"/>
  <c r="Z3369" i="1"/>
  <c r="AB3369" i="1" s="1"/>
  <c r="Z3370" i="1"/>
  <c r="AB3370" i="1" s="1"/>
  <c r="Z3371" i="1"/>
  <c r="AB3371" i="1" s="1"/>
  <c r="Z3372" i="1"/>
  <c r="AB3372" i="1" s="1"/>
  <c r="Z3373" i="1"/>
  <c r="AB3373" i="1" s="1"/>
  <c r="Z3374" i="1"/>
  <c r="AB3374" i="1" s="1"/>
  <c r="Z3375" i="1"/>
  <c r="AB3375" i="1" s="1"/>
  <c r="Z3376" i="1"/>
  <c r="AB3376" i="1" s="1"/>
  <c r="AC3376" i="1" s="1"/>
  <c r="Z3377" i="1"/>
  <c r="AB3377" i="1" s="1"/>
  <c r="AC3377" i="1" s="1"/>
  <c r="Z3378" i="1"/>
  <c r="Z3379" i="1"/>
  <c r="Z3380" i="1"/>
  <c r="Z3381" i="1"/>
  <c r="Z3382" i="1"/>
  <c r="Z3383" i="1"/>
  <c r="Z3384" i="1"/>
  <c r="Z3385" i="1"/>
  <c r="Z3386" i="1"/>
  <c r="Z3387" i="1"/>
  <c r="Z3388" i="1"/>
  <c r="Z3389" i="1"/>
  <c r="Z3390" i="1"/>
  <c r="Z3391" i="1"/>
  <c r="Z3392" i="1"/>
  <c r="Z3393" i="1"/>
  <c r="Z3394" i="1"/>
  <c r="Z3395" i="1"/>
  <c r="Z3396" i="1"/>
  <c r="Z3397" i="1"/>
  <c r="Z3398" i="1"/>
  <c r="AB3398" i="1" s="1"/>
  <c r="Z3399" i="1"/>
  <c r="AB3399" i="1" s="1"/>
  <c r="Z3400" i="1"/>
  <c r="AB3400" i="1" s="1"/>
  <c r="Z3401" i="1"/>
  <c r="AB3401" i="1" s="1"/>
  <c r="AC3401" i="1" s="1"/>
  <c r="Z3402" i="1"/>
  <c r="AB3402" i="1" s="1"/>
  <c r="Z3403" i="1"/>
  <c r="AB3403" i="1" s="1"/>
  <c r="Z3404" i="1"/>
  <c r="AB3404" i="1" s="1"/>
  <c r="Z3405" i="1"/>
  <c r="AB3405" i="1" s="1"/>
  <c r="Z3406" i="1"/>
  <c r="AB3406" i="1" s="1"/>
  <c r="Z3407" i="1"/>
  <c r="AB3407" i="1" s="1"/>
  <c r="Z3408" i="1"/>
  <c r="AB3408" i="1" s="1"/>
  <c r="Z3409" i="1"/>
  <c r="AB3409" i="1" s="1"/>
  <c r="Z3410" i="1"/>
  <c r="AB3410" i="1" s="1"/>
  <c r="Z3411" i="1"/>
  <c r="AB3411" i="1" s="1"/>
  <c r="Z3412" i="1"/>
  <c r="AB3412" i="1" s="1"/>
  <c r="AC3412" i="1" s="1"/>
  <c r="Z3413" i="1"/>
  <c r="AB3413" i="1" s="1"/>
  <c r="AC3413" i="1" s="1"/>
  <c r="Z3414" i="1"/>
  <c r="AB3414" i="1" s="1"/>
  <c r="Z3415" i="1"/>
  <c r="AB3415" i="1" s="1"/>
  <c r="Z3416" i="1"/>
  <c r="AB3416" i="1" s="1"/>
  <c r="Z3417" i="1"/>
  <c r="AB3417" i="1" s="1"/>
  <c r="Z3418" i="1"/>
  <c r="AB3418" i="1" s="1"/>
  <c r="Z3419" i="1"/>
  <c r="AB3419" i="1" s="1"/>
  <c r="Z3420" i="1"/>
  <c r="AB3420" i="1" s="1"/>
  <c r="Z3421" i="1"/>
  <c r="AB3421" i="1" s="1"/>
  <c r="Z3422" i="1"/>
  <c r="AB3422" i="1" s="1"/>
  <c r="Z3423" i="1"/>
  <c r="AB3423" i="1" s="1"/>
  <c r="Z3424" i="1"/>
  <c r="AB3424" i="1" s="1"/>
  <c r="AC3424" i="1" s="1"/>
  <c r="Z3425" i="1"/>
  <c r="AB3425" i="1" s="1"/>
  <c r="AC3425" i="1" s="1"/>
  <c r="Z3426" i="1"/>
  <c r="Z3427" i="1"/>
  <c r="Z3428" i="1"/>
  <c r="Z3429" i="1"/>
  <c r="Z3430" i="1"/>
  <c r="Z3431" i="1"/>
  <c r="Z3432" i="1"/>
  <c r="Z3433" i="1"/>
  <c r="Z3434" i="1"/>
  <c r="Z3435" i="1"/>
  <c r="Z3436" i="1"/>
  <c r="Z3437" i="1"/>
  <c r="Z3438" i="1"/>
  <c r="Z3439" i="1"/>
  <c r="Z3440" i="1"/>
  <c r="Z3441" i="1"/>
  <c r="Z3442" i="1"/>
  <c r="Z3443" i="1"/>
  <c r="Z3444" i="1"/>
  <c r="Z3445" i="1"/>
  <c r="Z3446" i="1"/>
  <c r="AB3446" i="1" s="1"/>
  <c r="Z3447" i="1"/>
  <c r="AB3447" i="1" s="1"/>
  <c r="Z3448" i="1"/>
  <c r="AB3448" i="1" s="1"/>
  <c r="AC3448" i="1" s="1"/>
  <c r="Z3449" i="1"/>
  <c r="AB3449" i="1" s="1"/>
  <c r="AC3449" i="1" s="1"/>
  <c r="Z3450" i="1"/>
  <c r="AB3450" i="1" s="1"/>
  <c r="Z3451" i="1"/>
  <c r="AB3451" i="1" s="1"/>
  <c r="Z3452" i="1"/>
  <c r="AB3452" i="1" s="1"/>
  <c r="Z3453" i="1"/>
  <c r="AB3453" i="1" s="1"/>
  <c r="Z3454" i="1"/>
  <c r="AB3454" i="1" s="1"/>
  <c r="Z3455" i="1"/>
  <c r="AB3455" i="1" s="1"/>
  <c r="Z3456" i="1"/>
  <c r="AB3456" i="1" s="1"/>
  <c r="Z3457" i="1"/>
  <c r="AB3457" i="1" s="1"/>
  <c r="Z3458" i="1"/>
  <c r="AB3458" i="1" s="1"/>
  <c r="Z3459" i="1"/>
  <c r="AB3459" i="1" s="1"/>
  <c r="Z3460" i="1"/>
  <c r="AB3460" i="1" s="1"/>
  <c r="AC3460" i="1" s="1"/>
  <c r="Z3461" i="1"/>
  <c r="AB3461" i="1" s="1"/>
  <c r="AC3461" i="1" s="1"/>
  <c r="Z3462" i="1"/>
  <c r="AB3462" i="1" s="1"/>
  <c r="Z3463" i="1"/>
  <c r="AB3463" i="1" s="1"/>
  <c r="Z3464" i="1"/>
  <c r="AB3464" i="1" s="1"/>
  <c r="Z3465" i="1"/>
  <c r="AB3465" i="1" s="1"/>
  <c r="Z3466" i="1"/>
  <c r="AB3466" i="1" s="1"/>
  <c r="Z3467" i="1"/>
  <c r="AB3467" i="1" s="1"/>
  <c r="Z3468" i="1"/>
  <c r="AB3468" i="1" s="1"/>
  <c r="Z3469" i="1"/>
  <c r="AB3469" i="1" s="1"/>
  <c r="Z3470" i="1"/>
  <c r="AB3470" i="1" s="1"/>
  <c r="Z3471" i="1"/>
  <c r="AB3471" i="1" s="1"/>
  <c r="Z3472" i="1"/>
  <c r="AB3472" i="1" s="1"/>
  <c r="AC3472" i="1" s="1"/>
  <c r="Z3473" i="1"/>
  <c r="AB3473" i="1" s="1"/>
  <c r="AC3473" i="1" s="1"/>
  <c r="Z3474" i="1"/>
  <c r="Z3475" i="1"/>
  <c r="Z3476" i="1"/>
  <c r="Z3477" i="1"/>
  <c r="Z3478" i="1"/>
  <c r="Z3479" i="1"/>
  <c r="Z3480" i="1"/>
  <c r="Z3481" i="1"/>
  <c r="Z3482" i="1"/>
  <c r="Z3483" i="1"/>
  <c r="Z3484" i="1"/>
  <c r="Z3485" i="1"/>
  <c r="Z3486" i="1"/>
  <c r="Z3487" i="1"/>
  <c r="Z3488" i="1"/>
  <c r="Z3489" i="1"/>
  <c r="Z3490" i="1"/>
  <c r="Z3491" i="1"/>
  <c r="Z3492" i="1"/>
  <c r="Z3493" i="1"/>
  <c r="Z3494" i="1"/>
  <c r="AB3494" i="1" s="1"/>
  <c r="Z3495" i="1"/>
  <c r="AB3495" i="1" s="1"/>
  <c r="Z3496" i="1"/>
  <c r="AB3496" i="1" s="1"/>
  <c r="AC3496" i="1" s="1"/>
  <c r="Z3497" i="1"/>
  <c r="AB3497" i="1" s="1"/>
  <c r="AC3497" i="1" s="1"/>
  <c r="Z3498" i="1"/>
  <c r="AB3498" i="1" s="1"/>
  <c r="Z3499" i="1"/>
  <c r="AB3499" i="1" s="1"/>
  <c r="Z3500" i="1"/>
  <c r="AB3500" i="1" s="1"/>
  <c r="Z3501" i="1"/>
  <c r="AB3501" i="1" s="1"/>
  <c r="Z3502" i="1"/>
  <c r="AB3502" i="1" s="1"/>
  <c r="Z3503" i="1"/>
  <c r="AB3503" i="1" s="1"/>
  <c r="Z3504" i="1"/>
  <c r="AB3504" i="1" s="1"/>
  <c r="Z3505" i="1"/>
  <c r="AB3505" i="1" s="1"/>
  <c r="Z3506" i="1"/>
  <c r="AB3506" i="1" s="1"/>
  <c r="Z3507" i="1"/>
  <c r="AB3507" i="1" s="1"/>
  <c r="Z3508" i="1"/>
  <c r="AB3508" i="1" s="1"/>
  <c r="AC3508" i="1" s="1"/>
  <c r="Z3509" i="1"/>
  <c r="AB3509" i="1" s="1"/>
  <c r="AC3509" i="1" s="1"/>
  <c r="Z3510" i="1"/>
  <c r="AB3510" i="1" s="1"/>
  <c r="Z3511" i="1"/>
  <c r="AB3511" i="1" s="1"/>
  <c r="Z3512" i="1"/>
  <c r="AB3512" i="1" s="1"/>
  <c r="Z3513" i="1"/>
  <c r="AB3513" i="1" s="1"/>
  <c r="Z3514" i="1"/>
  <c r="AB3514" i="1" s="1"/>
  <c r="Z3515" i="1"/>
  <c r="AB3515" i="1" s="1"/>
  <c r="Z3516" i="1"/>
  <c r="AB3516" i="1" s="1"/>
  <c r="Z3517" i="1"/>
  <c r="AB3517" i="1" s="1"/>
  <c r="Z3518" i="1"/>
  <c r="AB3518" i="1" s="1"/>
  <c r="Z3519" i="1"/>
  <c r="AB3519" i="1" s="1"/>
  <c r="Z3520" i="1"/>
  <c r="AB3520" i="1" s="1"/>
  <c r="AC3520" i="1" s="1"/>
  <c r="Z3521" i="1"/>
  <c r="AB3521" i="1" s="1"/>
  <c r="AC3521" i="1" s="1"/>
  <c r="Z3522" i="1"/>
  <c r="Z3523" i="1"/>
  <c r="Z3524" i="1"/>
  <c r="Z3525" i="1"/>
  <c r="Z3526" i="1"/>
  <c r="Z3527" i="1"/>
  <c r="Z3528" i="1"/>
  <c r="Z3529" i="1"/>
  <c r="Z3530" i="1"/>
  <c r="Z3531" i="1"/>
  <c r="Z3532" i="1"/>
  <c r="Z3533" i="1"/>
  <c r="Z3534" i="1"/>
  <c r="Z3535" i="1"/>
  <c r="Z3536" i="1"/>
  <c r="Z3537" i="1"/>
  <c r="Z3538" i="1"/>
  <c r="Z3539" i="1"/>
  <c r="Z3540" i="1"/>
  <c r="Z3541" i="1"/>
  <c r="Z3542" i="1"/>
  <c r="AB3542" i="1" s="1"/>
  <c r="Z3543" i="1"/>
  <c r="AB3543" i="1" s="1"/>
  <c r="Z3544" i="1"/>
  <c r="AB3544" i="1" s="1"/>
  <c r="Z3545" i="1"/>
  <c r="AB3545" i="1" s="1"/>
  <c r="AC3545" i="1" s="1"/>
  <c r="Z3546" i="1"/>
  <c r="AB3546" i="1" s="1"/>
  <c r="Z3547" i="1"/>
  <c r="AB3547" i="1" s="1"/>
  <c r="Z3548" i="1"/>
  <c r="AB3548" i="1" s="1"/>
  <c r="Z3549" i="1"/>
  <c r="AB3549" i="1" s="1"/>
  <c r="Z3550" i="1"/>
  <c r="AB3550" i="1" s="1"/>
  <c r="Z3551" i="1"/>
  <c r="AB3551" i="1" s="1"/>
  <c r="Z3552" i="1"/>
  <c r="AB3552" i="1" s="1"/>
  <c r="Z3553" i="1"/>
  <c r="AB3553" i="1" s="1"/>
  <c r="Z3554" i="1"/>
  <c r="AB3554" i="1" s="1"/>
  <c r="Z3555" i="1"/>
  <c r="AB3555" i="1" s="1"/>
  <c r="Z3556" i="1"/>
  <c r="AB3556" i="1" s="1"/>
  <c r="AC3556" i="1" s="1"/>
  <c r="Z3557" i="1"/>
  <c r="AB3557" i="1" s="1"/>
  <c r="AC3557" i="1" s="1"/>
  <c r="Z3558" i="1"/>
  <c r="AB3558" i="1" s="1"/>
  <c r="Z3559" i="1"/>
  <c r="AB3559" i="1" s="1"/>
  <c r="Z3560" i="1"/>
  <c r="AB3560" i="1" s="1"/>
  <c r="Z3561" i="1"/>
  <c r="AB3561" i="1" s="1"/>
  <c r="Z3562" i="1"/>
  <c r="AB3562" i="1" s="1"/>
  <c r="Z3563" i="1"/>
  <c r="AB3563" i="1" s="1"/>
  <c r="Z3564" i="1"/>
  <c r="AB3564" i="1" s="1"/>
  <c r="Z3565" i="1"/>
  <c r="AB3565" i="1" s="1"/>
  <c r="Z3566" i="1"/>
  <c r="AB3566" i="1" s="1"/>
  <c r="Z3567" i="1"/>
  <c r="AB3567" i="1" s="1"/>
  <c r="Z3568" i="1"/>
  <c r="AB3568" i="1" s="1"/>
  <c r="AC3568" i="1" s="1"/>
  <c r="Z3569" i="1"/>
  <c r="AB3569" i="1" s="1"/>
  <c r="AC3569" i="1" s="1"/>
  <c r="Z3570" i="1"/>
  <c r="Z3571" i="1"/>
  <c r="Z3572" i="1"/>
  <c r="Z3573" i="1"/>
  <c r="Z3574" i="1"/>
  <c r="Z3575" i="1"/>
  <c r="Z3576" i="1"/>
  <c r="Z3577" i="1"/>
  <c r="Z3578" i="1"/>
  <c r="Z3579" i="1"/>
  <c r="Z3580" i="1"/>
  <c r="Z3581" i="1"/>
  <c r="Z3582" i="1"/>
  <c r="Z3583" i="1"/>
  <c r="Z3584" i="1"/>
  <c r="Z3585" i="1"/>
  <c r="Z3586" i="1"/>
  <c r="Z3587" i="1"/>
  <c r="Z3588" i="1"/>
  <c r="Z3589" i="1"/>
  <c r="Z3590" i="1"/>
  <c r="AB3590" i="1" s="1"/>
  <c r="Z3591" i="1"/>
  <c r="AB3591" i="1" s="1"/>
  <c r="Z3592" i="1"/>
  <c r="AB3592" i="1" s="1"/>
  <c r="AC3592" i="1" s="1"/>
  <c r="Z3593" i="1"/>
  <c r="AB3593" i="1" s="1"/>
  <c r="AC3593" i="1" s="1"/>
  <c r="Z3594" i="1"/>
  <c r="AB3594" i="1" s="1"/>
  <c r="Z3595" i="1"/>
  <c r="AB3595" i="1" s="1"/>
  <c r="Z3596" i="1"/>
  <c r="AB3596" i="1" s="1"/>
  <c r="Z3597" i="1"/>
  <c r="AB3597" i="1" s="1"/>
  <c r="Z3598" i="1"/>
  <c r="AB3598" i="1" s="1"/>
  <c r="Z3599" i="1"/>
  <c r="AB3599" i="1" s="1"/>
  <c r="Z3600" i="1"/>
  <c r="AB3600" i="1" s="1"/>
  <c r="Z3601" i="1"/>
  <c r="AB3601" i="1" s="1"/>
  <c r="Z3602" i="1"/>
  <c r="AB3602" i="1" s="1"/>
  <c r="Z3603" i="1"/>
  <c r="AB3603" i="1" s="1"/>
  <c r="Z3604" i="1"/>
  <c r="AB3604" i="1" s="1"/>
  <c r="AC3604" i="1" s="1"/>
  <c r="Z3605" i="1"/>
  <c r="AB3605" i="1" s="1"/>
  <c r="AC3605" i="1" s="1"/>
  <c r="Z3606" i="1"/>
  <c r="AB3606" i="1" s="1"/>
  <c r="Z3607" i="1"/>
  <c r="AB3607" i="1" s="1"/>
  <c r="Z3608" i="1"/>
  <c r="AB3608" i="1" s="1"/>
  <c r="Z3609" i="1"/>
  <c r="AB3609" i="1" s="1"/>
  <c r="Z3610" i="1"/>
  <c r="AB3610" i="1" s="1"/>
  <c r="Z3611" i="1"/>
  <c r="AB3611" i="1" s="1"/>
  <c r="Z3612" i="1"/>
  <c r="AB3612" i="1" s="1"/>
  <c r="Z3613" i="1"/>
  <c r="AB3613" i="1" s="1"/>
  <c r="Z3614" i="1"/>
  <c r="AB3614" i="1" s="1"/>
  <c r="Z3615" i="1"/>
  <c r="AB3615" i="1" s="1"/>
  <c r="Z3616" i="1"/>
  <c r="AB3616" i="1" s="1"/>
  <c r="AC3616" i="1" s="1"/>
  <c r="Z3617" i="1"/>
  <c r="AB3617" i="1" s="1"/>
  <c r="AC3617" i="1" s="1"/>
  <c r="Z3618" i="1"/>
  <c r="Z3619" i="1"/>
  <c r="Z3620" i="1"/>
  <c r="Z3621" i="1"/>
  <c r="Z3622" i="1"/>
  <c r="Z3623" i="1"/>
  <c r="Z3624" i="1"/>
  <c r="Z3625" i="1"/>
  <c r="Z3626" i="1"/>
  <c r="Z3627" i="1"/>
  <c r="Z3628" i="1"/>
  <c r="Z3629" i="1"/>
  <c r="Z3630" i="1"/>
  <c r="Z3631" i="1"/>
  <c r="Z3632" i="1"/>
  <c r="Z3633" i="1"/>
  <c r="Z3634" i="1"/>
  <c r="Z3635" i="1"/>
  <c r="Z3636" i="1"/>
  <c r="Z3637" i="1"/>
  <c r="Z3638" i="1"/>
  <c r="AB3638" i="1" s="1"/>
  <c r="Z3639" i="1"/>
  <c r="AB3639" i="1" s="1"/>
  <c r="Z3640" i="1"/>
  <c r="AB3640" i="1" s="1"/>
  <c r="AC3640" i="1" s="1"/>
  <c r="Z3641" i="1"/>
  <c r="AB3641" i="1" s="1"/>
  <c r="AC3641" i="1" s="1"/>
  <c r="Z3642" i="1"/>
  <c r="AB3642" i="1" s="1"/>
  <c r="Z3643" i="1"/>
  <c r="AB3643" i="1" s="1"/>
  <c r="Z3644" i="1"/>
  <c r="AB3644" i="1" s="1"/>
  <c r="Z3645" i="1"/>
  <c r="AB3645" i="1" s="1"/>
  <c r="Z3646" i="1"/>
  <c r="AB3646" i="1" s="1"/>
  <c r="Z3647" i="1"/>
  <c r="AB3647" i="1" s="1"/>
  <c r="Z3648" i="1"/>
  <c r="AB3648" i="1" s="1"/>
  <c r="Z3649" i="1"/>
  <c r="AB3649" i="1" s="1"/>
  <c r="Z3650" i="1"/>
  <c r="AB3650" i="1" s="1"/>
  <c r="Z3651" i="1"/>
  <c r="AB3651" i="1" s="1"/>
  <c r="Z3652" i="1"/>
  <c r="AB3652" i="1" s="1"/>
  <c r="AC3652" i="1" s="1"/>
  <c r="Z3653" i="1"/>
  <c r="AB3653" i="1" s="1"/>
  <c r="AC3653" i="1" s="1"/>
  <c r="Z3654" i="1"/>
  <c r="AB3654" i="1" s="1"/>
  <c r="Z3655" i="1"/>
  <c r="AB3655" i="1" s="1"/>
  <c r="Z3656" i="1"/>
  <c r="AB3656" i="1" s="1"/>
  <c r="Z3657" i="1"/>
  <c r="AB3657" i="1" s="1"/>
  <c r="Z3658" i="1"/>
  <c r="AB3658" i="1" s="1"/>
  <c r="Z3659" i="1"/>
  <c r="AB3659" i="1" s="1"/>
  <c r="Z3660" i="1"/>
  <c r="AB3660" i="1" s="1"/>
  <c r="Z3661" i="1"/>
  <c r="AB3661" i="1" s="1"/>
  <c r="Z3662" i="1"/>
  <c r="AB3662" i="1" s="1"/>
  <c r="Z3663" i="1"/>
  <c r="AB3663" i="1" s="1"/>
  <c r="Z3664" i="1"/>
  <c r="AB3664" i="1" s="1"/>
  <c r="AC3664" i="1" s="1"/>
  <c r="Z3665" i="1"/>
  <c r="AB3665" i="1" s="1"/>
  <c r="AC3665" i="1" s="1"/>
  <c r="Z3666" i="1"/>
  <c r="Z3667" i="1"/>
  <c r="Z3668" i="1"/>
  <c r="Z3669" i="1"/>
  <c r="Z3670" i="1"/>
  <c r="Z3671" i="1"/>
  <c r="Z3672" i="1"/>
  <c r="Z3673" i="1"/>
  <c r="Z3674" i="1"/>
  <c r="Z3675" i="1"/>
  <c r="Z3676" i="1"/>
  <c r="Z3677" i="1"/>
  <c r="Z3678" i="1"/>
  <c r="Z3679" i="1"/>
  <c r="Z3680" i="1"/>
  <c r="Z3681" i="1"/>
  <c r="Z3682" i="1"/>
  <c r="Z3683" i="1"/>
  <c r="Z3684" i="1"/>
  <c r="Z3685" i="1"/>
  <c r="Z3686" i="1"/>
  <c r="AB3686" i="1" s="1"/>
  <c r="Z3687" i="1"/>
  <c r="AB3687" i="1" s="1"/>
  <c r="Z3688" i="1"/>
  <c r="AB3688" i="1" s="1"/>
  <c r="Z3689" i="1"/>
  <c r="AB3689" i="1" s="1"/>
  <c r="AC3689" i="1" s="1"/>
  <c r="Z3690" i="1"/>
  <c r="AB3690" i="1" s="1"/>
  <c r="Z3691" i="1"/>
  <c r="AB3691" i="1" s="1"/>
  <c r="Z3692" i="1"/>
  <c r="AB3692" i="1" s="1"/>
  <c r="Z3693" i="1"/>
  <c r="AB3693" i="1" s="1"/>
  <c r="Z3694" i="1"/>
  <c r="AB3694" i="1" s="1"/>
  <c r="Z3695" i="1"/>
  <c r="AB3695" i="1" s="1"/>
  <c r="Z3696" i="1"/>
  <c r="AB3696" i="1" s="1"/>
  <c r="Z3697" i="1"/>
  <c r="AB3697" i="1" s="1"/>
  <c r="Z3698" i="1"/>
  <c r="AB3698" i="1" s="1"/>
  <c r="Z3699" i="1"/>
  <c r="AB3699" i="1" s="1"/>
  <c r="Z3700" i="1"/>
  <c r="AB3700" i="1" s="1"/>
  <c r="AC3700" i="1" s="1"/>
  <c r="Z3701" i="1"/>
  <c r="AB3701" i="1" s="1"/>
  <c r="AC3701" i="1" s="1"/>
  <c r="Z3702" i="1"/>
  <c r="AB3702" i="1" s="1"/>
  <c r="Z3703" i="1"/>
  <c r="AB3703" i="1" s="1"/>
  <c r="Z3704" i="1"/>
  <c r="AB3704" i="1" s="1"/>
  <c r="Z3705" i="1"/>
  <c r="AB3705" i="1" s="1"/>
  <c r="Z3706" i="1"/>
  <c r="AB3706" i="1" s="1"/>
  <c r="Z3707" i="1"/>
  <c r="AB3707" i="1" s="1"/>
  <c r="Z3708" i="1"/>
  <c r="AB3708" i="1" s="1"/>
  <c r="Z3709" i="1"/>
  <c r="AB3709" i="1" s="1"/>
  <c r="Z3710" i="1"/>
  <c r="AB3710" i="1" s="1"/>
  <c r="Z3711" i="1"/>
  <c r="AB3711" i="1" s="1"/>
  <c r="Z3712" i="1"/>
  <c r="AB3712" i="1" s="1"/>
  <c r="AC3712" i="1" s="1"/>
  <c r="Z3713" i="1"/>
  <c r="AB3713" i="1" s="1"/>
  <c r="AC3713" i="1" s="1"/>
  <c r="Z3714" i="1"/>
  <c r="Z3715" i="1"/>
  <c r="Z3716" i="1"/>
  <c r="Z3717" i="1"/>
  <c r="Z3718" i="1"/>
  <c r="Z3719" i="1"/>
  <c r="Z3720" i="1"/>
  <c r="Z3721" i="1"/>
  <c r="Z3722" i="1"/>
  <c r="Z3723" i="1"/>
  <c r="Z3724" i="1"/>
  <c r="Z3725" i="1"/>
  <c r="Z3726" i="1"/>
  <c r="Z3727" i="1"/>
  <c r="Z3728" i="1"/>
  <c r="Z3729" i="1"/>
  <c r="Z3730" i="1"/>
  <c r="Z3731" i="1"/>
  <c r="Z3732" i="1"/>
  <c r="Z3733" i="1"/>
  <c r="Z3734" i="1"/>
  <c r="AB3734" i="1" s="1"/>
  <c r="Z3735" i="1"/>
  <c r="AB3735" i="1" s="1"/>
  <c r="Z3736" i="1"/>
  <c r="AB3736" i="1" s="1"/>
  <c r="AC3736" i="1" s="1"/>
  <c r="Z3737" i="1"/>
  <c r="AB3737" i="1" s="1"/>
  <c r="AC3737" i="1" s="1"/>
  <c r="Z3738" i="1"/>
  <c r="AB3738" i="1" s="1"/>
  <c r="Z3739" i="1"/>
  <c r="AB3739" i="1" s="1"/>
  <c r="Z3740" i="1"/>
  <c r="AB3740" i="1" s="1"/>
  <c r="Z3741" i="1"/>
  <c r="AB3741" i="1" s="1"/>
  <c r="Z3742" i="1"/>
  <c r="AB3742" i="1" s="1"/>
  <c r="Z3743" i="1"/>
  <c r="AB3743" i="1" s="1"/>
  <c r="Z3744" i="1"/>
  <c r="AB3744" i="1" s="1"/>
  <c r="Z3745" i="1"/>
  <c r="AB3745" i="1" s="1"/>
  <c r="Z3746" i="1"/>
  <c r="AB3746" i="1" s="1"/>
  <c r="Z3747" i="1"/>
  <c r="AB3747" i="1" s="1"/>
  <c r="Z3748" i="1"/>
  <c r="AB3748" i="1" s="1"/>
  <c r="AC3748" i="1" s="1"/>
  <c r="Z3749" i="1"/>
  <c r="AB3749" i="1" s="1"/>
  <c r="AC3749" i="1" s="1"/>
  <c r="Z3750" i="1"/>
  <c r="AB3750" i="1" s="1"/>
  <c r="Z3751" i="1"/>
  <c r="AB3751" i="1" s="1"/>
  <c r="Z3752" i="1"/>
  <c r="AB3752" i="1" s="1"/>
  <c r="Z3753" i="1"/>
  <c r="AB3753" i="1" s="1"/>
  <c r="Z3754" i="1"/>
  <c r="AB3754" i="1" s="1"/>
  <c r="Z3755" i="1"/>
  <c r="AB3755" i="1" s="1"/>
  <c r="Z3756" i="1"/>
  <c r="AB3756" i="1" s="1"/>
  <c r="Z3757" i="1"/>
  <c r="AB3757" i="1" s="1"/>
  <c r="Z3758" i="1"/>
  <c r="AB3758" i="1" s="1"/>
  <c r="Z3759" i="1"/>
  <c r="AB3759" i="1" s="1"/>
  <c r="Z3760" i="1"/>
  <c r="AB3760" i="1" s="1"/>
  <c r="AC3760" i="1" s="1"/>
  <c r="Z3761" i="1"/>
  <c r="AB3761" i="1" s="1"/>
  <c r="AC3761" i="1" s="1"/>
  <c r="Z3762" i="1"/>
  <c r="Z3763" i="1"/>
  <c r="Z3764" i="1"/>
  <c r="Z3765" i="1"/>
  <c r="Z3766" i="1"/>
  <c r="Z3767" i="1"/>
  <c r="Z3768" i="1"/>
  <c r="Z3769" i="1"/>
  <c r="Z3770" i="1"/>
  <c r="Z3771" i="1"/>
  <c r="Z3772" i="1"/>
  <c r="Z3773" i="1"/>
  <c r="Z3774" i="1"/>
  <c r="Z3775" i="1"/>
  <c r="Z3776" i="1"/>
  <c r="Z3777" i="1"/>
  <c r="Z3778" i="1"/>
  <c r="Z3779" i="1"/>
  <c r="Z3780" i="1"/>
  <c r="Z3781" i="1"/>
  <c r="Z3782" i="1"/>
  <c r="AB3782" i="1" s="1"/>
  <c r="Z3783" i="1"/>
  <c r="AB3783" i="1" s="1"/>
  <c r="Z3784" i="1"/>
  <c r="AB3784" i="1" s="1"/>
  <c r="AC3784" i="1" s="1"/>
  <c r="Z3785" i="1"/>
  <c r="AB3785" i="1" s="1"/>
  <c r="AC3785" i="1" s="1"/>
  <c r="Z3786" i="1"/>
  <c r="AB3786" i="1" s="1"/>
  <c r="Z3787" i="1"/>
  <c r="AB3787" i="1" s="1"/>
  <c r="Z3788" i="1"/>
  <c r="AB3788" i="1" s="1"/>
  <c r="Z3789" i="1"/>
  <c r="AB3789" i="1" s="1"/>
  <c r="Z3790" i="1"/>
  <c r="AB3790" i="1" s="1"/>
  <c r="Z3791" i="1"/>
  <c r="AB3791" i="1" s="1"/>
  <c r="Z3792" i="1"/>
  <c r="AB3792" i="1" s="1"/>
  <c r="Z3793" i="1"/>
  <c r="AB3793" i="1" s="1"/>
  <c r="Z3794" i="1"/>
  <c r="AB3794" i="1" s="1"/>
  <c r="Z3795" i="1"/>
  <c r="AB3795" i="1" s="1"/>
  <c r="Z3796" i="1"/>
  <c r="AB3796" i="1" s="1"/>
  <c r="AC3796" i="1" s="1"/>
  <c r="Z3797" i="1"/>
  <c r="AB3797" i="1" s="1"/>
  <c r="AC3797" i="1" s="1"/>
  <c r="Z3798" i="1"/>
  <c r="AB3798" i="1" s="1"/>
  <c r="Z3799" i="1"/>
  <c r="AB3799" i="1" s="1"/>
  <c r="Z3800" i="1"/>
  <c r="AB3800" i="1" s="1"/>
  <c r="Z3801" i="1"/>
  <c r="AB3801" i="1" s="1"/>
  <c r="Z3802" i="1"/>
  <c r="AB3802" i="1" s="1"/>
  <c r="Z3803" i="1"/>
  <c r="AB3803" i="1" s="1"/>
  <c r="Z3804" i="1"/>
  <c r="AB3804" i="1" s="1"/>
  <c r="Z3805" i="1"/>
  <c r="AB3805" i="1" s="1"/>
  <c r="Z3806" i="1"/>
  <c r="AB3806" i="1" s="1"/>
  <c r="Z3807" i="1"/>
  <c r="AB3807" i="1" s="1"/>
  <c r="Z3808" i="1"/>
  <c r="AB3808" i="1" s="1"/>
  <c r="AC3808" i="1" s="1"/>
  <c r="Z3809" i="1"/>
  <c r="AB3809" i="1" s="1"/>
  <c r="AC3809" i="1" s="1"/>
  <c r="Z3810" i="1"/>
  <c r="Z3811" i="1"/>
  <c r="Z3812" i="1"/>
  <c r="Z3813" i="1"/>
  <c r="Z3814" i="1"/>
  <c r="Z3815" i="1"/>
  <c r="Z3816" i="1"/>
  <c r="Z3817" i="1"/>
  <c r="Z3818" i="1"/>
  <c r="Z3819" i="1"/>
  <c r="Z3820" i="1"/>
  <c r="Z3821" i="1"/>
  <c r="Z3822" i="1"/>
  <c r="Z3823" i="1"/>
  <c r="Z3824" i="1"/>
  <c r="Z3825" i="1"/>
  <c r="Z3826" i="1"/>
  <c r="Z3827" i="1"/>
  <c r="Z3828" i="1"/>
  <c r="Z3829" i="1"/>
  <c r="Z3830" i="1"/>
  <c r="AB3830" i="1" s="1"/>
  <c r="Z3831" i="1"/>
  <c r="AB3831" i="1" s="1"/>
  <c r="Z3832" i="1"/>
  <c r="AB3832" i="1" s="1"/>
  <c r="Z3833" i="1"/>
  <c r="AB3833" i="1" s="1"/>
  <c r="AC3833" i="1" s="1"/>
  <c r="Z3834" i="1"/>
  <c r="AB3834" i="1" s="1"/>
  <c r="Z3835" i="1"/>
  <c r="AB3835" i="1" s="1"/>
  <c r="Z3836" i="1"/>
  <c r="AB3836" i="1" s="1"/>
  <c r="Z3837" i="1"/>
  <c r="AB3837" i="1" s="1"/>
  <c r="Z3838" i="1"/>
  <c r="AB3838" i="1" s="1"/>
  <c r="Z3839" i="1"/>
  <c r="AB3839" i="1" s="1"/>
  <c r="Z3840" i="1"/>
  <c r="AB3840" i="1" s="1"/>
  <c r="Z3841" i="1"/>
  <c r="AB3841" i="1" s="1"/>
  <c r="Z3842" i="1"/>
  <c r="AB3842" i="1" s="1"/>
  <c r="Z3843" i="1"/>
  <c r="AB3843" i="1" s="1"/>
  <c r="Z3844" i="1"/>
  <c r="AB3844" i="1" s="1"/>
  <c r="AC3844" i="1" s="1"/>
  <c r="Z3845" i="1"/>
  <c r="AB3845" i="1" s="1"/>
  <c r="AC3845" i="1" s="1"/>
  <c r="Z3846" i="1"/>
  <c r="AB3846" i="1" s="1"/>
  <c r="Z3847" i="1"/>
  <c r="AB3847" i="1" s="1"/>
  <c r="Z3848" i="1"/>
  <c r="AB3848" i="1" s="1"/>
  <c r="Z3849" i="1"/>
  <c r="AB3849" i="1" s="1"/>
  <c r="Z3850" i="1"/>
  <c r="AB3850" i="1" s="1"/>
  <c r="Z3851" i="1"/>
  <c r="AB3851" i="1" s="1"/>
  <c r="Z3852" i="1"/>
  <c r="AB3852" i="1" s="1"/>
  <c r="Z3853" i="1"/>
  <c r="AB3853" i="1" s="1"/>
  <c r="Z3854" i="1"/>
  <c r="AB3854" i="1" s="1"/>
  <c r="Z3855" i="1"/>
  <c r="AB3855" i="1" s="1"/>
  <c r="Z3856" i="1"/>
  <c r="AB3856" i="1" s="1"/>
  <c r="AC3856" i="1" s="1"/>
  <c r="Z3857" i="1"/>
  <c r="AB3857" i="1" s="1"/>
  <c r="AC3857" i="1" s="1"/>
  <c r="Z3858" i="1"/>
  <c r="Z3859" i="1"/>
  <c r="Z3860" i="1"/>
  <c r="Z3861" i="1"/>
  <c r="Z3862" i="1"/>
  <c r="Z3863" i="1"/>
  <c r="Z3864" i="1"/>
  <c r="Z3865" i="1"/>
  <c r="Z3866" i="1"/>
  <c r="Z3867" i="1"/>
  <c r="Z3868" i="1"/>
  <c r="Z3869" i="1"/>
  <c r="Z3870" i="1"/>
  <c r="Z3871" i="1"/>
  <c r="Z3872" i="1"/>
  <c r="Z3873" i="1"/>
  <c r="Z3874" i="1"/>
  <c r="Z3875" i="1"/>
  <c r="Z3876" i="1"/>
  <c r="Z3877" i="1"/>
  <c r="Z3878" i="1"/>
  <c r="AB3878" i="1" s="1"/>
  <c r="Z3879" i="1"/>
  <c r="AB3879" i="1" s="1"/>
  <c r="Z3880" i="1"/>
  <c r="AB3880" i="1" s="1"/>
  <c r="AC3880" i="1" s="1"/>
  <c r="Z3881" i="1"/>
  <c r="AB3881" i="1" s="1"/>
  <c r="AC3881" i="1" s="1"/>
  <c r="Z3882" i="1"/>
  <c r="AB3882" i="1" s="1"/>
  <c r="Z3883" i="1"/>
  <c r="AB3883" i="1" s="1"/>
  <c r="Z3884" i="1"/>
  <c r="AB3884" i="1" s="1"/>
  <c r="Z3885" i="1"/>
  <c r="AB3885" i="1" s="1"/>
  <c r="Z3886" i="1"/>
  <c r="AB3886" i="1" s="1"/>
  <c r="Z3887" i="1"/>
  <c r="AB3887" i="1" s="1"/>
  <c r="Z3888" i="1"/>
  <c r="AB3888" i="1" s="1"/>
  <c r="Z3889" i="1"/>
  <c r="AB3889" i="1" s="1"/>
  <c r="Z3890" i="1"/>
  <c r="AB3890" i="1" s="1"/>
  <c r="Z3891" i="1"/>
  <c r="AB3891" i="1" s="1"/>
  <c r="Z3892" i="1"/>
  <c r="AB3892" i="1" s="1"/>
  <c r="AC3892" i="1" s="1"/>
  <c r="Z3893" i="1"/>
  <c r="AB3893" i="1" s="1"/>
  <c r="AC3893" i="1" s="1"/>
  <c r="Z3894" i="1"/>
  <c r="AB3894" i="1" s="1"/>
  <c r="Z3895" i="1"/>
  <c r="AB3895" i="1" s="1"/>
  <c r="Z3896" i="1"/>
  <c r="AB3896" i="1" s="1"/>
  <c r="Z3897" i="1"/>
  <c r="AB3897" i="1" s="1"/>
  <c r="Z3898" i="1"/>
  <c r="AB3898" i="1" s="1"/>
  <c r="Z3899" i="1"/>
  <c r="AB3899" i="1" s="1"/>
  <c r="Z3900" i="1"/>
  <c r="AB3900" i="1" s="1"/>
  <c r="Z3901" i="1"/>
  <c r="AB3901" i="1" s="1"/>
  <c r="Z3902" i="1"/>
  <c r="AB3902" i="1" s="1"/>
  <c r="Z3903" i="1"/>
  <c r="AB3903" i="1" s="1"/>
  <c r="Z3904" i="1"/>
  <c r="AB3904" i="1" s="1"/>
  <c r="AC3904" i="1" s="1"/>
  <c r="Z3905" i="1"/>
  <c r="AB3905" i="1" s="1"/>
  <c r="AC3905" i="1" s="1"/>
  <c r="Z3906" i="1"/>
  <c r="Z3907" i="1"/>
  <c r="Z3908" i="1"/>
  <c r="Z3909" i="1"/>
  <c r="Z3910" i="1"/>
  <c r="Z3911" i="1"/>
  <c r="Z3912" i="1"/>
  <c r="Z3913" i="1"/>
  <c r="Z3914" i="1"/>
  <c r="Z3915" i="1"/>
  <c r="Z3916" i="1"/>
  <c r="Z3917" i="1"/>
  <c r="Z3918" i="1"/>
  <c r="Z3919" i="1"/>
  <c r="Z3920" i="1"/>
  <c r="Z3921" i="1"/>
  <c r="Z3922" i="1"/>
  <c r="Z3923" i="1"/>
  <c r="Z3924" i="1"/>
  <c r="Z3925" i="1"/>
  <c r="Z3926" i="1"/>
  <c r="AB3926" i="1" s="1"/>
  <c r="Z3927" i="1"/>
  <c r="AB3927" i="1" s="1"/>
  <c r="Z3928" i="1"/>
  <c r="AB3928" i="1" s="1"/>
  <c r="AC3928" i="1" s="1"/>
  <c r="Z3929" i="1"/>
  <c r="AB3929" i="1" s="1"/>
  <c r="AC3929" i="1" s="1"/>
  <c r="Z3930" i="1"/>
  <c r="AB3930" i="1" s="1"/>
  <c r="Z3931" i="1"/>
  <c r="AB3931" i="1" s="1"/>
  <c r="Z3932" i="1"/>
  <c r="AB3932" i="1" s="1"/>
  <c r="Z3933" i="1"/>
  <c r="AB3933" i="1" s="1"/>
  <c r="Z3934" i="1"/>
  <c r="AB3934" i="1" s="1"/>
  <c r="Z3935" i="1"/>
  <c r="AB3935" i="1" s="1"/>
  <c r="Z3936" i="1"/>
  <c r="AB3936" i="1" s="1"/>
  <c r="Z3937" i="1"/>
  <c r="AB3937" i="1" s="1"/>
  <c r="Z3938" i="1"/>
  <c r="AB3938" i="1" s="1"/>
  <c r="Z3939" i="1"/>
  <c r="AB3939" i="1" s="1"/>
  <c r="Z3940" i="1"/>
  <c r="AB3940" i="1" s="1"/>
  <c r="AC3940" i="1" s="1"/>
  <c r="Z3941" i="1"/>
  <c r="AB3941" i="1" s="1"/>
  <c r="AC3941" i="1" s="1"/>
  <c r="Z3942" i="1"/>
  <c r="AB3942" i="1" s="1"/>
  <c r="Z3943" i="1"/>
  <c r="AB3943" i="1" s="1"/>
  <c r="Z3944" i="1"/>
  <c r="AB3944" i="1" s="1"/>
  <c r="Z3945" i="1"/>
  <c r="AB3945" i="1" s="1"/>
  <c r="Z3946" i="1"/>
  <c r="AB3946" i="1" s="1"/>
  <c r="Z3947" i="1"/>
  <c r="AB3947" i="1" s="1"/>
  <c r="Z3948" i="1"/>
  <c r="AB3948" i="1" s="1"/>
  <c r="Z3949" i="1"/>
  <c r="AB3949" i="1" s="1"/>
  <c r="Z3950" i="1"/>
  <c r="AB3950" i="1" s="1"/>
  <c r="Z3951" i="1"/>
  <c r="AB3951" i="1" s="1"/>
  <c r="Z3952" i="1"/>
  <c r="AB3952" i="1" s="1"/>
  <c r="AC3952" i="1" s="1"/>
  <c r="Z3953" i="1"/>
  <c r="AB3953" i="1" s="1"/>
  <c r="AC3953" i="1" s="1"/>
  <c r="Z3954" i="1"/>
  <c r="Z3955" i="1"/>
  <c r="Z3956" i="1"/>
  <c r="Z3957" i="1"/>
  <c r="Z3958" i="1"/>
  <c r="Z3959" i="1"/>
  <c r="Z3960" i="1"/>
  <c r="Z3961" i="1"/>
  <c r="Z3962" i="1"/>
  <c r="Z3963" i="1"/>
  <c r="Z3964" i="1"/>
  <c r="Z3965" i="1"/>
  <c r="Z3966" i="1"/>
  <c r="Z3967" i="1"/>
  <c r="Z3968" i="1"/>
  <c r="Z3969" i="1"/>
  <c r="Z3970" i="1"/>
  <c r="Z3971" i="1"/>
  <c r="Z3972" i="1"/>
  <c r="Z3973" i="1"/>
  <c r="Z3974" i="1"/>
  <c r="AB3974" i="1" s="1"/>
  <c r="Z3975" i="1"/>
  <c r="AB3975" i="1" s="1"/>
  <c r="Z3976" i="1"/>
  <c r="AB3976" i="1" s="1"/>
  <c r="Z3977" i="1"/>
  <c r="AB3977" i="1" s="1"/>
  <c r="AC3977" i="1" s="1"/>
  <c r="Z3978" i="1"/>
  <c r="AB3978" i="1" s="1"/>
  <c r="Z3979" i="1"/>
  <c r="AB3979" i="1" s="1"/>
  <c r="Z3980" i="1"/>
  <c r="AB3980" i="1" s="1"/>
  <c r="Z3981" i="1"/>
  <c r="AB3981" i="1" s="1"/>
  <c r="Z3982" i="1"/>
  <c r="AB3982" i="1" s="1"/>
  <c r="Z3983" i="1"/>
  <c r="AB3983" i="1" s="1"/>
  <c r="Z3984" i="1"/>
  <c r="AB3984" i="1" s="1"/>
  <c r="Z3985" i="1"/>
  <c r="AB3985" i="1" s="1"/>
  <c r="Z3986" i="1"/>
  <c r="AB3986" i="1" s="1"/>
  <c r="Z3987" i="1"/>
  <c r="AB3987" i="1" s="1"/>
  <c r="Z3988" i="1"/>
  <c r="AB3988" i="1" s="1"/>
  <c r="AC3988" i="1" s="1"/>
  <c r="Z3989" i="1"/>
  <c r="AB3989" i="1" s="1"/>
  <c r="AC3989" i="1" s="1"/>
  <c r="Z3990" i="1"/>
  <c r="AB3990" i="1" s="1"/>
  <c r="Z3991" i="1"/>
  <c r="AB3991" i="1" s="1"/>
  <c r="Z3992" i="1"/>
  <c r="AB3992" i="1" s="1"/>
  <c r="Z3993" i="1"/>
  <c r="AB3993" i="1" s="1"/>
  <c r="Z3994" i="1"/>
  <c r="AB3994" i="1" s="1"/>
  <c r="Z3995" i="1"/>
  <c r="AB3995" i="1" s="1"/>
  <c r="Z3996" i="1"/>
  <c r="AB3996" i="1" s="1"/>
  <c r="Z3997" i="1"/>
  <c r="AB3997" i="1" s="1"/>
  <c r="Z3998" i="1"/>
  <c r="AB3998" i="1" s="1"/>
  <c r="Z3999" i="1"/>
  <c r="AB3999" i="1" s="1"/>
  <c r="Z4000" i="1"/>
  <c r="AB4000" i="1" s="1"/>
  <c r="AC4000" i="1" s="1"/>
  <c r="Z4001" i="1"/>
  <c r="AB4001" i="1" s="1"/>
  <c r="AC4001" i="1" s="1"/>
  <c r="Z4002" i="1"/>
  <c r="Z4003" i="1"/>
  <c r="Z4004" i="1"/>
  <c r="Z4005" i="1"/>
  <c r="Z4006" i="1"/>
  <c r="Z4007" i="1"/>
  <c r="Z4008" i="1"/>
  <c r="Z4009" i="1"/>
  <c r="Z4010" i="1"/>
  <c r="Z4011" i="1"/>
  <c r="Z4012" i="1"/>
  <c r="Z4013" i="1"/>
  <c r="Z4014" i="1"/>
  <c r="Z4015" i="1"/>
  <c r="Z4016" i="1"/>
  <c r="Z4017" i="1"/>
  <c r="Z4018" i="1"/>
  <c r="Z4019" i="1"/>
  <c r="Z4020" i="1"/>
  <c r="Z4021" i="1"/>
  <c r="Z4022" i="1"/>
  <c r="AB4022" i="1" s="1"/>
  <c r="Z4023" i="1"/>
  <c r="AB4023" i="1" s="1"/>
  <c r="Z4024" i="1"/>
  <c r="AB4024" i="1" s="1"/>
  <c r="AC4024" i="1" s="1"/>
  <c r="Z4025" i="1"/>
  <c r="AB4025" i="1" s="1"/>
  <c r="AC4025" i="1" s="1"/>
  <c r="Z4026" i="1"/>
  <c r="AB4026" i="1" s="1"/>
  <c r="Z4027" i="1"/>
  <c r="AB4027" i="1" s="1"/>
  <c r="Z4028" i="1"/>
  <c r="AB4028" i="1" s="1"/>
  <c r="Z4029" i="1"/>
  <c r="AB4029" i="1" s="1"/>
  <c r="Z4030" i="1"/>
  <c r="AB4030" i="1" s="1"/>
  <c r="Z4031" i="1"/>
  <c r="AB4031" i="1" s="1"/>
  <c r="Z4032" i="1"/>
  <c r="AB4032" i="1" s="1"/>
  <c r="Z4033" i="1"/>
  <c r="AB4033" i="1" s="1"/>
  <c r="Z4034" i="1"/>
  <c r="AB4034" i="1" s="1"/>
  <c r="Z4035" i="1"/>
  <c r="AB4035" i="1" s="1"/>
  <c r="Z4036" i="1"/>
  <c r="AB4036" i="1" s="1"/>
  <c r="AC4036" i="1" s="1"/>
  <c r="Z4037" i="1"/>
  <c r="AB4037" i="1" s="1"/>
  <c r="AC4037" i="1" s="1"/>
  <c r="Z4038" i="1"/>
  <c r="AB4038" i="1" s="1"/>
  <c r="Z4039" i="1"/>
  <c r="AB4039" i="1" s="1"/>
  <c r="Z4040" i="1"/>
  <c r="AB4040" i="1" s="1"/>
  <c r="Z4041" i="1"/>
  <c r="AB4041" i="1" s="1"/>
  <c r="Z4042" i="1"/>
  <c r="AB4042" i="1" s="1"/>
  <c r="Z4043" i="1"/>
  <c r="AB4043" i="1" s="1"/>
  <c r="Z4044" i="1"/>
  <c r="AB4044" i="1" s="1"/>
  <c r="Z4045" i="1"/>
  <c r="AB4045" i="1" s="1"/>
  <c r="Z4046" i="1"/>
  <c r="AB4046" i="1" s="1"/>
  <c r="Z4047" i="1"/>
  <c r="AB4047" i="1" s="1"/>
  <c r="Z4048" i="1"/>
  <c r="AB4048" i="1" s="1"/>
  <c r="AC4048" i="1" s="1"/>
  <c r="Z4049" i="1"/>
  <c r="AB4049" i="1" s="1"/>
  <c r="AC4049" i="1" s="1"/>
  <c r="Z4050" i="1"/>
  <c r="Z4051" i="1"/>
  <c r="Z4052" i="1"/>
  <c r="Z4053" i="1"/>
  <c r="Z4054" i="1"/>
  <c r="Z4055" i="1"/>
  <c r="Z4056" i="1"/>
  <c r="Z4057" i="1"/>
  <c r="Z4058" i="1"/>
  <c r="Z4059" i="1"/>
  <c r="Z4060" i="1"/>
  <c r="Z4061" i="1"/>
  <c r="Z4062" i="1"/>
  <c r="Z4063" i="1"/>
  <c r="Z4064" i="1"/>
  <c r="Z4065" i="1"/>
  <c r="Z4066" i="1"/>
  <c r="Z4067" i="1"/>
  <c r="Z4068" i="1"/>
  <c r="Z4069" i="1"/>
  <c r="Z4070" i="1"/>
  <c r="AB4070" i="1" s="1"/>
  <c r="Z4071" i="1"/>
  <c r="AB4071" i="1" s="1"/>
  <c r="Z4072" i="1"/>
  <c r="AB4072" i="1" s="1"/>
  <c r="AC4072" i="1" s="1"/>
  <c r="Z4073" i="1"/>
  <c r="AB4073" i="1" s="1"/>
  <c r="AC4073" i="1" s="1"/>
  <c r="Z4074" i="1"/>
  <c r="AB4074" i="1" s="1"/>
  <c r="Z4075" i="1"/>
  <c r="AB4075" i="1" s="1"/>
  <c r="Z4076" i="1"/>
  <c r="AB4076" i="1" s="1"/>
  <c r="Z4077" i="1"/>
  <c r="AB4077" i="1" s="1"/>
  <c r="Z4078" i="1"/>
  <c r="AB4078" i="1" s="1"/>
  <c r="Z4079" i="1"/>
  <c r="AB4079" i="1" s="1"/>
  <c r="Z4080" i="1"/>
  <c r="AB4080" i="1" s="1"/>
  <c r="Z4081" i="1"/>
  <c r="AB4081" i="1" s="1"/>
  <c r="Z4082" i="1"/>
  <c r="AB4082" i="1" s="1"/>
  <c r="Z4083" i="1"/>
  <c r="AB4083" i="1" s="1"/>
  <c r="Z4084" i="1"/>
  <c r="AB4084" i="1" s="1"/>
  <c r="AC4084" i="1" s="1"/>
  <c r="Z4085" i="1"/>
  <c r="AB4085" i="1" s="1"/>
  <c r="AC4085" i="1" s="1"/>
  <c r="Z4086" i="1"/>
  <c r="AB4086" i="1" s="1"/>
  <c r="Z4087" i="1"/>
  <c r="AB4087" i="1" s="1"/>
  <c r="Z4088" i="1"/>
  <c r="AB4088" i="1" s="1"/>
  <c r="Z4089" i="1"/>
  <c r="AB4089" i="1" s="1"/>
  <c r="Z4090" i="1"/>
  <c r="AB4090" i="1" s="1"/>
  <c r="Z4091" i="1"/>
  <c r="AB4091" i="1" s="1"/>
  <c r="Z4092" i="1"/>
  <c r="AB4092" i="1" s="1"/>
  <c r="Z4093" i="1"/>
  <c r="AB4093" i="1" s="1"/>
  <c r="Z4094" i="1"/>
  <c r="AB4094" i="1" s="1"/>
  <c r="Z4095" i="1"/>
  <c r="AB4095" i="1" s="1"/>
  <c r="Z4096" i="1"/>
  <c r="AB4096" i="1" s="1"/>
  <c r="AC4096" i="1" s="1"/>
  <c r="Z4097" i="1"/>
  <c r="Z4098" i="1"/>
  <c r="Z4099" i="1"/>
  <c r="Z4100" i="1"/>
  <c r="Z4101" i="1"/>
  <c r="Z4102" i="1"/>
  <c r="Z4103" i="1"/>
  <c r="Z4104" i="1"/>
  <c r="Z4105" i="1"/>
  <c r="Z4106" i="1"/>
  <c r="Z4107" i="1"/>
  <c r="Z4108" i="1"/>
  <c r="Z4109" i="1"/>
  <c r="Z4110" i="1"/>
  <c r="Z4111" i="1"/>
  <c r="Z4112" i="1"/>
  <c r="Z4113" i="1"/>
  <c r="Z4114" i="1"/>
  <c r="Z4115" i="1"/>
  <c r="Z4116" i="1"/>
  <c r="Z4117" i="1"/>
  <c r="Z4118" i="1"/>
  <c r="AB4118" i="1" s="1"/>
  <c r="Z4119" i="1"/>
  <c r="AB4119" i="1" s="1"/>
  <c r="Z4120" i="1"/>
  <c r="AB4120" i="1" s="1"/>
  <c r="Z4121" i="1"/>
  <c r="AB4121" i="1" s="1"/>
  <c r="Z4122" i="1"/>
  <c r="AB4122" i="1" s="1"/>
  <c r="Z4123" i="1"/>
  <c r="AB4123" i="1" s="1"/>
  <c r="Z4124" i="1"/>
  <c r="AB4124" i="1" s="1"/>
  <c r="Z4125" i="1"/>
  <c r="AB4125" i="1" s="1"/>
  <c r="Z4126" i="1"/>
  <c r="AB4126" i="1" s="1"/>
  <c r="Z4127" i="1"/>
  <c r="AB4127" i="1" s="1"/>
  <c r="Z4128" i="1"/>
  <c r="AB4128" i="1" s="1"/>
  <c r="Z4129" i="1"/>
  <c r="AB4129" i="1" s="1"/>
  <c r="Z4130" i="1"/>
  <c r="AB4130" i="1" s="1"/>
  <c r="Z4131" i="1"/>
  <c r="AB4131" i="1" s="1"/>
  <c r="Z4132" i="1"/>
  <c r="AB4132" i="1" s="1"/>
  <c r="Z4133" i="1"/>
  <c r="AB4133" i="1" s="1"/>
  <c r="Z4134" i="1"/>
  <c r="AB4134" i="1" s="1"/>
  <c r="Z4135" i="1"/>
  <c r="AB4135" i="1" s="1"/>
  <c r="Z4136" i="1"/>
  <c r="AB4136" i="1" s="1"/>
  <c r="Z4137" i="1"/>
  <c r="AB4137" i="1" s="1"/>
  <c r="Z4138" i="1"/>
  <c r="AB4138" i="1" s="1"/>
  <c r="Z4139" i="1"/>
  <c r="AB4139" i="1" s="1"/>
  <c r="Z4140" i="1"/>
  <c r="AB4140" i="1" s="1"/>
  <c r="Z4141" i="1"/>
  <c r="AB4141" i="1" s="1"/>
  <c r="Z4142" i="1"/>
  <c r="AB4142" i="1" s="1"/>
  <c r="Z4143" i="1"/>
  <c r="AB4143" i="1" s="1"/>
  <c r="Z4144" i="1"/>
  <c r="AB4144" i="1" s="1"/>
  <c r="Z4145" i="1"/>
  <c r="Z4146" i="1"/>
  <c r="Z4147" i="1"/>
  <c r="Z4148" i="1"/>
  <c r="Z4149" i="1"/>
  <c r="Z4150" i="1"/>
  <c r="Z4151" i="1"/>
  <c r="Z4152" i="1"/>
  <c r="Z4153" i="1"/>
  <c r="Z4154" i="1"/>
  <c r="Z4155" i="1"/>
  <c r="Z4156" i="1"/>
  <c r="Z4157" i="1"/>
  <c r="Z4158" i="1"/>
  <c r="Z4159" i="1"/>
  <c r="Z4160" i="1"/>
  <c r="Z4161" i="1"/>
  <c r="Z4162" i="1"/>
  <c r="Z4163" i="1"/>
  <c r="Z4164" i="1"/>
  <c r="Z4165" i="1"/>
  <c r="Z4166" i="1"/>
  <c r="AB4166" i="1" s="1"/>
  <c r="Z4167" i="1"/>
  <c r="AB4167" i="1" s="1"/>
  <c r="Z4168" i="1"/>
  <c r="AB4168" i="1" s="1"/>
  <c r="Z4169" i="1"/>
  <c r="AB4169" i="1" s="1"/>
  <c r="Z4170" i="1"/>
  <c r="AB4170" i="1" s="1"/>
  <c r="Z4171" i="1"/>
  <c r="AB4171" i="1" s="1"/>
  <c r="Z4172" i="1"/>
  <c r="AB4172" i="1" s="1"/>
  <c r="Z4173" i="1"/>
  <c r="AB4173" i="1" s="1"/>
  <c r="Z4174" i="1"/>
  <c r="AB4174" i="1" s="1"/>
  <c r="Z4175" i="1"/>
  <c r="AB4175" i="1" s="1"/>
  <c r="Z4176" i="1"/>
  <c r="AB4176" i="1" s="1"/>
  <c r="Z4177" i="1"/>
  <c r="AB4177" i="1" s="1"/>
  <c r="Z4178" i="1"/>
  <c r="AB4178" i="1" s="1"/>
  <c r="Z4179" i="1"/>
  <c r="AB4179" i="1" s="1"/>
  <c r="Z4180" i="1"/>
  <c r="AB4180" i="1" s="1"/>
  <c r="Z4181" i="1"/>
  <c r="AB4181" i="1" s="1"/>
  <c r="Z4182" i="1"/>
  <c r="AB4182" i="1" s="1"/>
  <c r="Z4183" i="1"/>
  <c r="AB4183" i="1" s="1"/>
  <c r="Z4184" i="1"/>
  <c r="AB4184" i="1" s="1"/>
  <c r="Z4185" i="1"/>
  <c r="AB4185" i="1" s="1"/>
  <c r="Z4186" i="1"/>
  <c r="AB4186" i="1" s="1"/>
  <c r="Z4187" i="1"/>
  <c r="AB4187" i="1" s="1"/>
  <c r="Z4188" i="1"/>
  <c r="AB4188" i="1" s="1"/>
  <c r="Z4189" i="1"/>
  <c r="AB4189" i="1" s="1"/>
  <c r="Z4190" i="1"/>
  <c r="AB4190" i="1" s="1"/>
  <c r="Z4191" i="1"/>
  <c r="AB4191" i="1" s="1"/>
  <c r="Z4192" i="1"/>
  <c r="AB4192" i="1" s="1"/>
  <c r="Z4193" i="1"/>
  <c r="Z4194" i="1"/>
  <c r="Z4195" i="1"/>
  <c r="Z4196" i="1"/>
  <c r="Z4197" i="1"/>
  <c r="Z4198" i="1"/>
  <c r="Z4199" i="1"/>
  <c r="Z4200" i="1"/>
  <c r="Z4201" i="1"/>
  <c r="Z4202" i="1"/>
  <c r="Z4203" i="1"/>
  <c r="Z4204" i="1"/>
  <c r="Z4205" i="1"/>
  <c r="Z4206" i="1"/>
  <c r="Z4207" i="1"/>
  <c r="Z4208" i="1"/>
  <c r="Z4209" i="1"/>
  <c r="Z4210" i="1"/>
  <c r="Z4211" i="1"/>
  <c r="Z4212" i="1"/>
  <c r="Z4213" i="1"/>
  <c r="Z4214" i="1"/>
  <c r="Z4215" i="1"/>
  <c r="AB4215" i="1" s="1"/>
  <c r="Z4216" i="1"/>
  <c r="AB4216" i="1" s="1"/>
  <c r="Z4217" i="1"/>
  <c r="AB4217" i="1" s="1"/>
  <c r="Z4218" i="1"/>
  <c r="AB4218" i="1" s="1"/>
  <c r="Z4219" i="1"/>
  <c r="AB4219" i="1" s="1"/>
  <c r="Z4220" i="1"/>
  <c r="AB4220" i="1" s="1"/>
  <c r="Z4221" i="1"/>
  <c r="AB4221" i="1" s="1"/>
  <c r="Z4222" i="1"/>
  <c r="AB4222" i="1" s="1"/>
  <c r="Z4223" i="1"/>
  <c r="AB4223" i="1" s="1"/>
  <c r="Z4224" i="1"/>
  <c r="AB4224" i="1" s="1"/>
  <c r="Z4225" i="1"/>
  <c r="AB4225" i="1" s="1"/>
  <c r="Z4226" i="1"/>
  <c r="AB4226" i="1" s="1"/>
  <c r="Z4227" i="1"/>
  <c r="AB4227" i="1" s="1"/>
  <c r="Z4228" i="1"/>
  <c r="AB4228" i="1" s="1"/>
  <c r="Z4229" i="1"/>
  <c r="AB4229" i="1" s="1"/>
  <c r="Z4230" i="1"/>
  <c r="AB4230" i="1" s="1"/>
  <c r="Z4231" i="1"/>
  <c r="AB4231" i="1" s="1"/>
  <c r="Z4232" i="1"/>
  <c r="AB4232" i="1" s="1"/>
  <c r="Z4233" i="1"/>
  <c r="AB4233" i="1" s="1"/>
  <c r="Z4234" i="1"/>
  <c r="AB4234" i="1" s="1"/>
  <c r="Z4235" i="1"/>
  <c r="AB4235" i="1" s="1"/>
  <c r="Z4236" i="1"/>
  <c r="AB4236" i="1" s="1"/>
  <c r="Z4237" i="1"/>
  <c r="AB4237" i="1" s="1"/>
  <c r="Z4238" i="1"/>
  <c r="AB4238" i="1" s="1"/>
  <c r="Z4239" i="1"/>
  <c r="AB4239" i="1" s="1"/>
  <c r="Z4240" i="1"/>
  <c r="AB4240" i="1" s="1"/>
  <c r="Z4241" i="1"/>
  <c r="Z4242" i="1"/>
  <c r="Z4243" i="1"/>
  <c r="Z4244" i="1"/>
  <c r="Z4245" i="1"/>
  <c r="Z4246" i="1"/>
  <c r="Z4247" i="1"/>
  <c r="Z4248" i="1"/>
  <c r="Z4249" i="1"/>
  <c r="Z4250" i="1"/>
  <c r="Z4251" i="1"/>
  <c r="Z4252" i="1"/>
  <c r="Z4253" i="1"/>
  <c r="Z4254" i="1"/>
  <c r="Z4255" i="1"/>
  <c r="Z4256" i="1"/>
  <c r="Z4257" i="1"/>
  <c r="Z4258" i="1"/>
  <c r="Z4259" i="1"/>
  <c r="Z4260" i="1"/>
  <c r="Z4261" i="1"/>
  <c r="Z4262" i="1"/>
  <c r="Z4263" i="1"/>
  <c r="AB4263" i="1" s="1"/>
  <c r="Z4264" i="1"/>
  <c r="AB4264" i="1" s="1"/>
  <c r="Z4265" i="1"/>
  <c r="AB4265" i="1" s="1"/>
  <c r="Z4266" i="1"/>
  <c r="AB4266" i="1" s="1"/>
  <c r="Z4267" i="1"/>
  <c r="AB4267" i="1" s="1"/>
  <c r="Z4268" i="1"/>
  <c r="AB4268" i="1" s="1"/>
  <c r="Z4269" i="1"/>
  <c r="AB4269" i="1" s="1"/>
  <c r="Z4270" i="1"/>
  <c r="AB4270" i="1" s="1"/>
  <c r="Z4271" i="1"/>
  <c r="AB4271" i="1" s="1"/>
  <c r="Z4272" i="1"/>
  <c r="AB4272" i="1" s="1"/>
  <c r="Z4273" i="1"/>
  <c r="AB4273" i="1" s="1"/>
  <c r="Z4274" i="1"/>
  <c r="AB4274" i="1" s="1"/>
  <c r="Z4275" i="1"/>
  <c r="AB4275" i="1" s="1"/>
  <c r="Z4276" i="1"/>
  <c r="AB4276" i="1" s="1"/>
  <c r="Z4277" i="1"/>
  <c r="AB4277" i="1" s="1"/>
  <c r="Z4278" i="1"/>
  <c r="AB4278" i="1" s="1"/>
  <c r="Z4279" i="1"/>
  <c r="AB4279" i="1" s="1"/>
  <c r="Z4280" i="1"/>
  <c r="AB4280" i="1" s="1"/>
  <c r="Z4281" i="1"/>
  <c r="AB4281" i="1" s="1"/>
  <c r="Z4282" i="1"/>
  <c r="AB4282" i="1" s="1"/>
  <c r="Z4283" i="1"/>
  <c r="AB4283" i="1" s="1"/>
  <c r="Z4284" i="1"/>
  <c r="AB4284" i="1" s="1"/>
  <c r="Z4285" i="1"/>
  <c r="AB4285" i="1" s="1"/>
  <c r="Z4286" i="1"/>
  <c r="AB4286" i="1" s="1"/>
  <c r="Z4287" i="1"/>
  <c r="AB4287" i="1" s="1"/>
  <c r="Z4288" i="1"/>
  <c r="AB4288" i="1" s="1"/>
  <c r="Z4289" i="1"/>
  <c r="Z4290" i="1"/>
  <c r="Z4291" i="1"/>
  <c r="Z4292" i="1"/>
  <c r="Z4293" i="1"/>
  <c r="Z4294" i="1"/>
  <c r="Z4295" i="1"/>
  <c r="Z4296" i="1"/>
  <c r="Z4297" i="1"/>
  <c r="Z4298" i="1"/>
  <c r="Z4299" i="1"/>
  <c r="Z4300" i="1"/>
  <c r="Z4301" i="1"/>
  <c r="Z4302" i="1"/>
  <c r="Z4303" i="1"/>
  <c r="Z4304" i="1"/>
  <c r="Z4305" i="1"/>
  <c r="Z4306" i="1"/>
  <c r="Z4307" i="1"/>
  <c r="Z4308" i="1"/>
  <c r="Z4309" i="1"/>
  <c r="Z4310" i="1"/>
  <c r="Z4311" i="1"/>
  <c r="AB4311" i="1" s="1"/>
  <c r="Z4312" i="1"/>
  <c r="AB4312" i="1" s="1"/>
  <c r="Z4313" i="1"/>
  <c r="AB4313" i="1" s="1"/>
  <c r="Z4314" i="1"/>
  <c r="AB4314" i="1" s="1"/>
  <c r="Z4315" i="1"/>
  <c r="AB4315" i="1" s="1"/>
  <c r="Z4316" i="1"/>
  <c r="AB4316" i="1" s="1"/>
  <c r="Z4317" i="1"/>
  <c r="AB4317" i="1" s="1"/>
  <c r="Z4318" i="1"/>
  <c r="AB4318" i="1" s="1"/>
  <c r="Z4319" i="1"/>
  <c r="AB4319" i="1" s="1"/>
  <c r="Z4320" i="1"/>
  <c r="AB4320" i="1" s="1"/>
  <c r="Z4321" i="1"/>
  <c r="AB4321" i="1" s="1"/>
  <c r="Z4322" i="1"/>
  <c r="AB4322" i="1" s="1"/>
  <c r="Z4323" i="1"/>
  <c r="AB4323" i="1" s="1"/>
  <c r="Z4324" i="1"/>
  <c r="AB4324" i="1" s="1"/>
  <c r="Z4325" i="1"/>
  <c r="AB4325" i="1" s="1"/>
  <c r="Z4326" i="1"/>
  <c r="AB4326" i="1" s="1"/>
  <c r="Z4327" i="1"/>
  <c r="AB4327" i="1" s="1"/>
  <c r="Z4328" i="1"/>
  <c r="AB4328" i="1" s="1"/>
  <c r="Z4329" i="1"/>
  <c r="AB4329" i="1" s="1"/>
  <c r="Z4330" i="1"/>
  <c r="AB4330" i="1" s="1"/>
  <c r="Z4331" i="1"/>
  <c r="AB4331" i="1" s="1"/>
  <c r="Z4332" i="1"/>
  <c r="AB4332" i="1" s="1"/>
  <c r="Z4333" i="1"/>
  <c r="AB4333" i="1" s="1"/>
  <c r="Z4334" i="1"/>
  <c r="AB4334" i="1" s="1"/>
  <c r="Z4335" i="1"/>
  <c r="AB4335" i="1" s="1"/>
  <c r="Z4336" i="1"/>
  <c r="AB4336" i="1" s="1"/>
  <c r="Z4337" i="1"/>
  <c r="Z4338" i="1"/>
  <c r="Z4339" i="1"/>
  <c r="Z4340" i="1"/>
  <c r="Z4341" i="1"/>
  <c r="Z4342" i="1"/>
  <c r="Z4343" i="1"/>
  <c r="Z4344" i="1"/>
  <c r="Z4345" i="1"/>
  <c r="Z4346" i="1"/>
  <c r="Z4347" i="1"/>
  <c r="Z4348" i="1"/>
  <c r="Z4349" i="1"/>
  <c r="Z4350" i="1"/>
  <c r="Z4351" i="1"/>
  <c r="Z4352" i="1"/>
  <c r="Z4353" i="1"/>
  <c r="Z4354" i="1"/>
  <c r="Z4355" i="1"/>
  <c r="Z4356" i="1"/>
  <c r="Z4357" i="1"/>
  <c r="Z4358" i="1"/>
  <c r="Z4359" i="1"/>
  <c r="AB4359" i="1" s="1"/>
  <c r="Z4360" i="1"/>
  <c r="AB4360" i="1" s="1"/>
  <c r="Z4361" i="1"/>
  <c r="AB4361" i="1" s="1"/>
  <c r="Z4362" i="1"/>
  <c r="AB4362" i="1" s="1"/>
  <c r="Z4363" i="1"/>
  <c r="AB4363" i="1" s="1"/>
  <c r="Z4364" i="1"/>
  <c r="AB4364" i="1" s="1"/>
  <c r="Z4365" i="1"/>
  <c r="AB4365" i="1" s="1"/>
  <c r="Z4366" i="1"/>
  <c r="AB4366" i="1" s="1"/>
  <c r="Z4367" i="1"/>
  <c r="AB4367" i="1" s="1"/>
  <c r="Z4368" i="1"/>
  <c r="AB4368" i="1" s="1"/>
  <c r="Z4369" i="1"/>
  <c r="AB4369" i="1" s="1"/>
  <c r="Z4370" i="1"/>
  <c r="AB4370" i="1" s="1"/>
  <c r="Z4371" i="1"/>
  <c r="AB4371" i="1" s="1"/>
  <c r="Z4372" i="1"/>
  <c r="AB4372" i="1" s="1"/>
  <c r="Z4373" i="1"/>
  <c r="AB4373" i="1" s="1"/>
  <c r="Z4374" i="1"/>
  <c r="AB4374" i="1" s="1"/>
  <c r="Z4375" i="1"/>
  <c r="AB4375" i="1" s="1"/>
  <c r="Z4376" i="1"/>
  <c r="AB4376" i="1" s="1"/>
  <c r="Z4377" i="1"/>
  <c r="AB4377" i="1" s="1"/>
  <c r="Z4378" i="1"/>
  <c r="AB4378" i="1" s="1"/>
  <c r="Z4379" i="1"/>
  <c r="AB4379" i="1" s="1"/>
  <c r="Z4380" i="1"/>
  <c r="AB4380" i="1" s="1"/>
  <c r="Z4381" i="1"/>
  <c r="AB4381" i="1" s="1"/>
  <c r="Z4382" i="1"/>
  <c r="AB4382" i="1" s="1"/>
  <c r="Z4383" i="1"/>
  <c r="AB4383" i="1" s="1"/>
  <c r="Z4384" i="1"/>
  <c r="AB4384" i="1" s="1"/>
  <c r="Z4385" i="1"/>
  <c r="Z4386" i="1"/>
  <c r="Z4387" i="1"/>
  <c r="Z4388" i="1"/>
  <c r="Z4389" i="1"/>
  <c r="Z4390" i="1"/>
  <c r="Z4391" i="1"/>
  <c r="Z4392" i="1"/>
  <c r="Z4393" i="1"/>
  <c r="Z4394" i="1"/>
  <c r="Z4395" i="1"/>
  <c r="Z4396" i="1"/>
  <c r="Z4397" i="1"/>
  <c r="Z4398" i="1"/>
  <c r="Z4399" i="1"/>
  <c r="Z4400" i="1"/>
  <c r="Z4401" i="1"/>
  <c r="Z4402" i="1"/>
  <c r="Z4403" i="1"/>
  <c r="Z4404" i="1"/>
  <c r="Z4405" i="1"/>
  <c r="Z4406" i="1"/>
  <c r="Z4407" i="1"/>
  <c r="AB4407" i="1" s="1"/>
  <c r="Z4408" i="1"/>
  <c r="AB4408" i="1" s="1"/>
  <c r="Z4409" i="1"/>
  <c r="AB4409" i="1" s="1"/>
  <c r="Z4410" i="1"/>
  <c r="AB4410" i="1" s="1"/>
  <c r="Z4411" i="1"/>
  <c r="AB4411" i="1" s="1"/>
  <c r="Z4412" i="1"/>
  <c r="AB4412" i="1" s="1"/>
  <c r="Z4413" i="1"/>
  <c r="AB4413" i="1" s="1"/>
  <c r="Z4414" i="1"/>
  <c r="AB4414" i="1" s="1"/>
  <c r="Z4415" i="1"/>
  <c r="AB4415" i="1" s="1"/>
  <c r="Z4416" i="1"/>
  <c r="AB4416" i="1" s="1"/>
  <c r="Z4417" i="1"/>
  <c r="AB4417" i="1" s="1"/>
  <c r="Z4418" i="1"/>
  <c r="AB4418" i="1" s="1"/>
  <c r="Z4419" i="1"/>
  <c r="AB4419" i="1" s="1"/>
  <c r="Z4420" i="1"/>
  <c r="AB4420" i="1" s="1"/>
  <c r="Z4421" i="1"/>
  <c r="AB4421" i="1" s="1"/>
  <c r="Z4422" i="1"/>
  <c r="AB4422" i="1" s="1"/>
  <c r="Z4423" i="1"/>
  <c r="AB4423" i="1" s="1"/>
  <c r="Z4424" i="1"/>
  <c r="AB4424" i="1" s="1"/>
  <c r="Z4425" i="1"/>
  <c r="AB4425" i="1" s="1"/>
  <c r="Z4426" i="1"/>
  <c r="AB4426" i="1" s="1"/>
  <c r="Z4427" i="1"/>
  <c r="AB4427" i="1" s="1"/>
  <c r="Z4428" i="1"/>
  <c r="AB4428" i="1" s="1"/>
  <c r="Z4429" i="1"/>
  <c r="AB4429" i="1" s="1"/>
  <c r="Z4430" i="1"/>
  <c r="AB4430" i="1" s="1"/>
  <c r="Z4431" i="1"/>
  <c r="AB4431" i="1" s="1"/>
  <c r="Z4432" i="1"/>
  <c r="AB4432" i="1" s="1"/>
  <c r="Z4433" i="1"/>
  <c r="Z4434" i="1"/>
  <c r="Z4435" i="1"/>
  <c r="Z4436" i="1"/>
  <c r="Z4437" i="1"/>
  <c r="Z4438" i="1"/>
  <c r="Z4439" i="1"/>
  <c r="Z4440" i="1"/>
  <c r="Z4441" i="1"/>
  <c r="Z4442" i="1"/>
  <c r="Z4443" i="1"/>
  <c r="Z4444" i="1"/>
  <c r="Z4445" i="1"/>
  <c r="Z4446" i="1"/>
  <c r="Z4447" i="1"/>
  <c r="Z4448" i="1"/>
  <c r="Z4449" i="1"/>
  <c r="Z4450" i="1"/>
  <c r="Z4451" i="1"/>
  <c r="Z4452" i="1"/>
  <c r="Z4453" i="1"/>
  <c r="Z4454" i="1"/>
  <c r="Z4455" i="1"/>
  <c r="AB4455" i="1" s="1"/>
  <c r="Z4456" i="1"/>
  <c r="AB4456" i="1" s="1"/>
  <c r="Z4457" i="1"/>
  <c r="AB4457" i="1" s="1"/>
  <c r="Z4458" i="1"/>
  <c r="AB4458" i="1" s="1"/>
  <c r="Z4459" i="1"/>
  <c r="AB4459" i="1" s="1"/>
  <c r="Z4460" i="1"/>
  <c r="AB4460" i="1" s="1"/>
  <c r="Z4461" i="1"/>
  <c r="AB4461" i="1" s="1"/>
  <c r="Z4462" i="1"/>
  <c r="AB4462" i="1" s="1"/>
  <c r="Z4463" i="1"/>
  <c r="AB4463" i="1" s="1"/>
  <c r="Z4464" i="1"/>
  <c r="AB4464" i="1" s="1"/>
  <c r="Z4465" i="1"/>
  <c r="AB4465" i="1" s="1"/>
  <c r="Z4466" i="1"/>
  <c r="AB4466" i="1" s="1"/>
  <c r="Z4467" i="1"/>
  <c r="AB4467" i="1" s="1"/>
  <c r="Z4468" i="1"/>
  <c r="AB4468" i="1" s="1"/>
  <c r="Z4469" i="1"/>
  <c r="AB4469" i="1" s="1"/>
  <c r="Z4470" i="1"/>
  <c r="AB4470" i="1" s="1"/>
  <c r="Z4471" i="1"/>
  <c r="AB4471" i="1" s="1"/>
  <c r="Z4472" i="1"/>
  <c r="AB4472" i="1" s="1"/>
  <c r="Z4473" i="1"/>
  <c r="AB4473" i="1" s="1"/>
  <c r="Z4474" i="1"/>
  <c r="AB4474" i="1" s="1"/>
  <c r="Z4475" i="1"/>
  <c r="AB4475" i="1" s="1"/>
  <c r="Z4476" i="1"/>
  <c r="AB4476" i="1" s="1"/>
  <c r="Z4477" i="1"/>
  <c r="AB4477" i="1" s="1"/>
  <c r="Z4478" i="1"/>
  <c r="AB4478" i="1" s="1"/>
  <c r="Z4479" i="1"/>
  <c r="AB4479" i="1" s="1"/>
  <c r="Z4480" i="1"/>
  <c r="AB4480" i="1" s="1"/>
  <c r="Z4481" i="1"/>
  <c r="Z4482" i="1"/>
  <c r="Z4483" i="1"/>
  <c r="Z4484" i="1"/>
  <c r="Z4485" i="1"/>
  <c r="Z4486" i="1"/>
  <c r="Z4487" i="1"/>
  <c r="Z4488" i="1"/>
  <c r="Z4489" i="1"/>
  <c r="Z4490" i="1"/>
  <c r="Z4491" i="1"/>
  <c r="Z4492" i="1"/>
  <c r="Z4493" i="1"/>
  <c r="Z4494" i="1"/>
  <c r="Z4495" i="1"/>
  <c r="Z4496" i="1"/>
  <c r="Z4497" i="1"/>
  <c r="Z4498" i="1"/>
  <c r="Z4499" i="1"/>
  <c r="Z4500" i="1"/>
  <c r="Z4501" i="1"/>
  <c r="Z4502" i="1"/>
  <c r="Z4503" i="1"/>
  <c r="AB4503" i="1" s="1"/>
  <c r="Z4504" i="1"/>
  <c r="AB4504" i="1" s="1"/>
  <c r="Z4505" i="1"/>
  <c r="AB4505" i="1" s="1"/>
  <c r="Z4506" i="1"/>
  <c r="AB4506" i="1" s="1"/>
  <c r="Z4507" i="1"/>
  <c r="AB4507" i="1" s="1"/>
  <c r="Z4508" i="1"/>
  <c r="AB4508" i="1" s="1"/>
  <c r="Z4509" i="1"/>
  <c r="AB4509" i="1" s="1"/>
  <c r="Z4510" i="1"/>
  <c r="AB4510" i="1" s="1"/>
  <c r="Z4511" i="1"/>
  <c r="AB4511" i="1" s="1"/>
  <c r="Z4512" i="1"/>
  <c r="AB4512" i="1" s="1"/>
  <c r="Z4513" i="1"/>
  <c r="AB4513" i="1" s="1"/>
  <c r="Z4514" i="1"/>
  <c r="AB4514" i="1" s="1"/>
  <c r="Z4515" i="1"/>
  <c r="AB4515" i="1" s="1"/>
  <c r="Z4516" i="1"/>
  <c r="AB4516" i="1" s="1"/>
  <c r="Z4517" i="1"/>
  <c r="AB4517" i="1" s="1"/>
  <c r="Z4518" i="1"/>
  <c r="AB4518" i="1" s="1"/>
  <c r="Z4519" i="1"/>
  <c r="AB4519" i="1" s="1"/>
  <c r="Z4520" i="1"/>
  <c r="AB4520" i="1" s="1"/>
  <c r="Z4521" i="1"/>
  <c r="AB4521" i="1" s="1"/>
  <c r="Z4522" i="1"/>
  <c r="AB4522" i="1" s="1"/>
  <c r="Z4523" i="1"/>
  <c r="AB4523" i="1" s="1"/>
  <c r="Z4524" i="1"/>
  <c r="AB4524" i="1" s="1"/>
  <c r="Z4525" i="1"/>
  <c r="AB4525" i="1" s="1"/>
  <c r="Z4526" i="1"/>
  <c r="AB4526" i="1" s="1"/>
  <c r="Z4527" i="1"/>
  <c r="AB4527" i="1" s="1"/>
  <c r="Z4528" i="1"/>
  <c r="AB4528" i="1" s="1"/>
  <c r="Z4529" i="1"/>
  <c r="Z4530" i="1"/>
  <c r="Z4531" i="1"/>
  <c r="Z4532" i="1"/>
  <c r="Z4533" i="1"/>
  <c r="Z4534" i="1"/>
  <c r="Z4535" i="1"/>
  <c r="Z4536" i="1"/>
  <c r="Z4537" i="1"/>
  <c r="Z4538" i="1"/>
  <c r="Z4539" i="1"/>
  <c r="Z4540" i="1"/>
  <c r="Z4541" i="1"/>
  <c r="Z4542" i="1"/>
  <c r="Z4543" i="1"/>
  <c r="Z4544" i="1"/>
  <c r="Z4545" i="1"/>
  <c r="Z4546" i="1"/>
  <c r="Z4547" i="1"/>
  <c r="Z4548" i="1"/>
  <c r="Z4549" i="1"/>
  <c r="Z4550" i="1"/>
  <c r="Z4551" i="1"/>
  <c r="AB4551" i="1" s="1"/>
  <c r="Z4552" i="1"/>
  <c r="AB4552" i="1" s="1"/>
  <c r="Z4553" i="1"/>
  <c r="AB4553" i="1" s="1"/>
  <c r="Z4554" i="1"/>
  <c r="AB4554" i="1" s="1"/>
  <c r="Z4555" i="1"/>
  <c r="AB4555" i="1" s="1"/>
  <c r="Z4556" i="1"/>
  <c r="AB4556" i="1" s="1"/>
  <c r="Z4557" i="1"/>
  <c r="AB4557" i="1" s="1"/>
  <c r="Z4558" i="1"/>
  <c r="AB4558" i="1" s="1"/>
  <c r="Z4559" i="1"/>
  <c r="AB4559" i="1" s="1"/>
  <c r="Z4560" i="1"/>
  <c r="AB4560" i="1" s="1"/>
  <c r="Z4561" i="1"/>
  <c r="AB4561" i="1" s="1"/>
  <c r="Z4562" i="1"/>
  <c r="AB4562" i="1" s="1"/>
  <c r="Z4563" i="1"/>
  <c r="AB4563" i="1" s="1"/>
  <c r="Z4564" i="1"/>
  <c r="AB4564" i="1" s="1"/>
  <c r="Z4565" i="1"/>
  <c r="AB4565" i="1" s="1"/>
  <c r="Z4566" i="1"/>
  <c r="AB4566" i="1" s="1"/>
  <c r="Z4567" i="1"/>
  <c r="AB4567" i="1" s="1"/>
  <c r="Z4568" i="1"/>
  <c r="AB4568" i="1" s="1"/>
  <c r="Z4569" i="1"/>
  <c r="AB4569" i="1" s="1"/>
  <c r="Z4570" i="1"/>
  <c r="AB4570" i="1" s="1"/>
  <c r="Z4571" i="1"/>
  <c r="AB4571" i="1" s="1"/>
  <c r="Z4572" i="1"/>
  <c r="AB4572" i="1" s="1"/>
  <c r="Z4573" i="1"/>
  <c r="AB4573" i="1" s="1"/>
  <c r="Z4574" i="1"/>
  <c r="AB4574" i="1" s="1"/>
  <c r="Z4575" i="1"/>
  <c r="AB4575" i="1" s="1"/>
  <c r="Z4576" i="1"/>
  <c r="AB4576" i="1" s="1"/>
  <c r="Z4577" i="1"/>
  <c r="Z4578" i="1"/>
  <c r="Z4579" i="1"/>
  <c r="Z4580" i="1"/>
  <c r="Z4581" i="1"/>
  <c r="Z4582" i="1"/>
  <c r="Z4583" i="1"/>
  <c r="Z4584" i="1"/>
  <c r="Z4585" i="1"/>
  <c r="Z4586" i="1"/>
  <c r="Z4587" i="1"/>
  <c r="Z4588" i="1"/>
  <c r="Z4589" i="1"/>
  <c r="Z4590" i="1"/>
  <c r="Z4591" i="1"/>
  <c r="Z4592" i="1"/>
  <c r="Z4593" i="1"/>
  <c r="Z4594" i="1"/>
  <c r="Z4595" i="1"/>
  <c r="Z4596" i="1"/>
  <c r="Z4597" i="1"/>
  <c r="Z4598" i="1"/>
  <c r="Z4599" i="1"/>
  <c r="AB4599" i="1" s="1"/>
  <c r="Z4600" i="1"/>
  <c r="AB4600" i="1" s="1"/>
  <c r="Z4601" i="1"/>
  <c r="AB4601" i="1" s="1"/>
  <c r="Z4602" i="1"/>
  <c r="AB4602" i="1" s="1"/>
  <c r="Z4603" i="1"/>
  <c r="AB4603" i="1" s="1"/>
  <c r="Z4604" i="1"/>
  <c r="AB4604" i="1" s="1"/>
  <c r="Z4605" i="1"/>
  <c r="AB4605" i="1" s="1"/>
  <c r="Z4606" i="1"/>
  <c r="AB4606" i="1" s="1"/>
  <c r="Z4607" i="1"/>
  <c r="AB4607" i="1" s="1"/>
  <c r="Z4608" i="1"/>
  <c r="AB4608" i="1" s="1"/>
  <c r="Z4609" i="1"/>
  <c r="AB4609" i="1" s="1"/>
  <c r="Z4610" i="1"/>
  <c r="AB4610" i="1" s="1"/>
  <c r="Z4611" i="1"/>
  <c r="AB4611" i="1" s="1"/>
  <c r="Z4612" i="1"/>
  <c r="AB4612" i="1" s="1"/>
  <c r="Z4613" i="1"/>
  <c r="AB4613" i="1" s="1"/>
  <c r="Z4614" i="1"/>
  <c r="AB4614" i="1" s="1"/>
  <c r="Z4615" i="1"/>
  <c r="AB4615" i="1" s="1"/>
  <c r="Z4616" i="1"/>
  <c r="AB4616" i="1" s="1"/>
  <c r="Z4617" i="1"/>
  <c r="AB4617" i="1" s="1"/>
  <c r="Z4618" i="1"/>
  <c r="AB4618" i="1" s="1"/>
  <c r="Z4619" i="1"/>
  <c r="AB4619" i="1" s="1"/>
  <c r="Z4620" i="1"/>
  <c r="AB4620" i="1" s="1"/>
  <c r="Z4621" i="1"/>
  <c r="AB4621" i="1" s="1"/>
  <c r="Z4622" i="1"/>
  <c r="AB4622" i="1" s="1"/>
  <c r="Z4623" i="1"/>
  <c r="AB4623" i="1" s="1"/>
  <c r="Z4624" i="1"/>
  <c r="AB4624" i="1" s="1"/>
  <c r="Z4625" i="1"/>
  <c r="Z4626" i="1"/>
  <c r="Z4627" i="1"/>
  <c r="Z4628" i="1"/>
  <c r="Z4629" i="1"/>
  <c r="Z4630" i="1"/>
  <c r="Z4631" i="1"/>
  <c r="Z4632" i="1"/>
  <c r="Z4633" i="1"/>
  <c r="Z4634" i="1"/>
  <c r="Z4635" i="1"/>
  <c r="Z4636" i="1"/>
  <c r="Z4637" i="1"/>
  <c r="Z4638" i="1"/>
  <c r="Z4639" i="1"/>
  <c r="Z4640" i="1"/>
  <c r="Z4641" i="1"/>
  <c r="Z4642" i="1"/>
  <c r="Z4643" i="1"/>
  <c r="Z4644" i="1"/>
  <c r="Z4645" i="1"/>
  <c r="Z4646" i="1"/>
  <c r="Z4647" i="1"/>
  <c r="AB4647" i="1" s="1"/>
  <c r="Z4648" i="1"/>
  <c r="AB4648" i="1" s="1"/>
  <c r="Z4649" i="1"/>
  <c r="AB4649" i="1" s="1"/>
  <c r="Z4650" i="1"/>
  <c r="AB4650" i="1" s="1"/>
  <c r="Z4651" i="1"/>
  <c r="AB4651" i="1" s="1"/>
  <c r="Z4652" i="1"/>
  <c r="AB4652" i="1" s="1"/>
  <c r="Z4653" i="1"/>
  <c r="AB4653" i="1" s="1"/>
  <c r="Z4654" i="1"/>
  <c r="AB4654" i="1" s="1"/>
  <c r="Z4655" i="1"/>
  <c r="AB4655" i="1" s="1"/>
  <c r="Z4656" i="1"/>
  <c r="AB4656" i="1" s="1"/>
  <c r="Z4657" i="1"/>
  <c r="AB4657" i="1" s="1"/>
  <c r="Z4658" i="1"/>
  <c r="AB4658" i="1" s="1"/>
  <c r="Z4659" i="1"/>
  <c r="AB4659" i="1" s="1"/>
  <c r="Z4660" i="1"/>
  <c r="AB4660" i="1" s="1"/>
  <c r="Z4661" i="1"/>
  <c r="AB4661" i="1" s="1"/>
  <c r="Z4662" i="1"/>
  <c r="AB4662" i="1" s="1"/>
  <c r="Z4663" i="1"/>
  <c r="AB4663" i="1" s="1"/>
  <c r="Z4664" i="1"/>
  <c r="AB4664" i="1" s="1"/>
  <c r="Z4665" i="1"/>
  <c r="AB4665" i="1" s="1"/>
  <c r="Z4666" i="1"/>
  <c r="AB4666" i="1" s="1"/>
  <c r="Z4667" i="1"/>
  <c r="AB4667" i="1" s="1"/>
  <c r="Z4668" i="1"/>
  <c r="AB4668" i="1" s="1"/>
  <c r="Z4669" i="1"/>
  <c r="AB4669" i="1" s="1"/>
  <c r="Z4670" i="1"/>
  <c r="AB4670" i="1" s="1"/>
  <c r="Z4671" i="1"/>
  <c r="AB4671" i="1" s="1"/>
  <c r="Z4672" i="1"/>
  <c r="AB4672" i="1" s="1"/>
  <c r="Z4673" i="1"/>
  <c r="Z4674" i="1"/>
  <c r="Z4675" i="1"/>
  <c r="Z4676" i="1"/>
  <c r="Z4677" i="1"/>
  <c r="Z4678" i="1"/>
  <c r="Z4679" i="1"/>
  <c r="Z4680" i="1"/>
  <c r="Z4681" i="1"/>
  <c r="Z4682" i="1"/>
  <c r="Z4683" i="1"/>
  <c r="Z4684" i="1"/>
  <c r="Z4685" i="1"/>
  <c r="Z4686" i="1"/>
  <c r="Z4687" i="1"/>
  <c r="Z4688" i="1"/>
  <c r="Z4689" i="1"/>
  <c r="Z4690" i="1"/>
  <c r="Z4691" i="1"/>
  <c r="Z4692" i="1"/>
  <c r="Z4693" i="1"/>
  <c r="Z4694" i="1"/>
  <c r="Z4695" i="1"/>
  <c r="AB4695" i="1" s="1"/>
  <c r="Z4696" i="1"/>
  <c r="AB4696" i="1" s="1"/>
  <c r="Z4697" i="1"/>
  <c r="AB4697" i="1" s="1"/>
  <c r="Z4698" i="1"/>
  <c r="AB4698" i="1" s="1"/>
  <c r="Z4699" i="1"/>
  <c r="AB4699" i="1" s="1"/>
  <c r="Z4700" i="1"/>
  <c r="AB4700" i="1" s="1"/>
  <c r="Z4701" i="1"/>
  <c r="AB4701" i="1" s="1"/>
  <c r="Z4702" i="1"/>
  <c r="AB4702" i="1" s="1"/>
  <c r="Z4703" i="1"/>
  <c r="AB4703" i="1" s="1"/>
  <c r="Z4704" i="1"/>
  <c r="AB4704" i="1" s="1"/>
  <c r="Z4705" i="1"/>
  <c r="AB4705" i="1" s="1"/>
  <c r="Z4706" i="1"/>
  <c r="AB4706" i="1" s="1"/>
  <c r="Z4707" i="1"/>
  <c r="AB4707" i="1" s="1"/>
  <c r="Z4708" i="1"/>
  <c r="AB4708" i="1" s="1"/>
  <c r="Z4709" i="1"/>
  <c r="AB4709" i="1" s="1"/>
  <c r="Z4710" i="1"/>
  <c r="AB4710" i="1" s="1"/>
  <c r="Z4711" i="1"/>
  <c r="AB4711" i="1" s="1"/>
  <c r="Z4712" i="1"/>
  <c r="AB4712" i="1" s="1"/>
  <c r="Z4713" i="1"/>
  <c r="AB4713" i="1" s="1"/>
  <c r="Z4714" i="1"/>
  <c r="AB4714" i="1" s="1"/>
  <c r="Z4715" i="1"/>
  <c r="AB4715" i="1" s="1"/>
  <c r="Z4716" i="1"/>
  <c r="AB4716" i="1" s="1"/>
  <c r="Z4717" i="1"/>
  <c r="AB4717" i="1" s="1"/>
  <c r="Z4718" i="1"/>
  <c r="AB4718" i="1" s="1"/>
  <c r="Z4719" i="1"/>
  <c r="AB4719" i="1" s="1"/>
  <c r="Z4720" i="1"/>
  <c r="AB4720" i="1" s="1"/>
  <c r="Z4721" i="1"/>
  <c r="Z4722" i="1"/>
  <c r="Z4723" i="1"/>
  <c r="Z4724" i="1"/>
  <c r="Z4725" i="1"/>
  <c r="Z4726" i="1"/>
  <c r="Z4727" i="1"/>
  <c r="Z4728" i="1"/>
  <c r="Z4729" i="1"/>
  <c r="Z4730" i="1"/>
  <c r="Z4731" i="1"/>
  <c r="Z4732" i="1"/>
  <c r="Z4733" i="1"/>
  <c r="Z4734" i="1"/>
  <c r="Z4735" i="1"/>
  <c r="Z4736" i="1"/>
  <c r="Z4737" i="1"/>
  <c r="Z4738" i="1"/>
  <c r="Z4739" i="1"/>
  <c r="Z4740" i="1"/>
  <c r="Z4741" i="1"/>
  <c r="Z4742" i="1"/>
  <c r="Z4743" i="1"/>
  <c r="AB4743" i="1" s="1"/>
  <c r="Z4744" i="1"/>
  <c r="AB4744" i="1" s="1"/>
  <c r="Z4745" i="1"/>
  <c r="AB4745" i="1" s="1"/>
  <c r="Z4746" i="1"/>
  <c r="AB4746" i="1" s="1"/>
  <c r="Z4747" i="1"/>
  <c r="AB4747" i="1" s="1"/>
  <c r="Z4748" i="1"/>
  <c r="AB4748" i="1" s="1"/>
  <c r="Z4749" i="1"/>
  <c r="AB4749" i="1" s="1"/>
  <c r="Z4750" i="1"/>
  <c r="AB4750" i="1" s="1"/>
  <c r="Z4751" i="1"/>
  <c r="AB4751" i="1" s="1"/>
  <c r="Z4752" i="1"/>
  <c r="AB4752" i="1" s="1"/>
  <c r="Z4753" i="1"/>
  <c r="AB4753" i="1" s="1"/>
  <c r="Z4754" i="1"/>
  <c r="AB4754" i="1" s="1"/>
  <c r="Z4755" i="1"/>
  <c r="AB4755" i="1" s="1"/>
  <c r="Z4756" i="1"/>
  <c r="AB4756" i="1" s="1"/>
  <c r="Z4757" i="1"/>
  <c r="AB4757" i="1" s="1"/>
  <c r="Z4758" i="1"/>
  <c r="AB4758" i="1" s="1"/>
  <c r="Z4759" i="1"/>
  <c r="AB4759" i="1" s="1"/>
  <c r="Z4760" i="1"/>
  <c r="AB4760" i="1" s="1"/>
  <c r="Z4761" i="1"/>
  <c r="AB4761" i="1" s="1"/>
  <c r="Z4762" i="1"/>
  <c r="AB4762" i="1" s="1"/>
  <c r="Z4763" i="1"/>
  <c r="AB4763" i="1" s="1"/>
  <c r="Z4764" i="1"/>
  <c r="AB4764" i="1" s="1"/>
  <c r="Z4765" i="1"/>
  <c r="AB4765" i="1" s="1"/>
  <c r="Z4766" i="1"/>
  <c r="AB4766" i="1" s="1"/>
  <c r="Z4767" i="1"/>
  <c r="AB4767" i="1" s="1"/>
  <c r="Z4768" i="1"/>
  <c r="AB4768" i="1" s="1"/>
  <c r="Z4769" i="1"/>
  <c r="Z4770" i="1"/>
  <c r="Z4771" i="1"/>
  <c r="Z4772" i="1"/>
  <c r="Z4773" i="1"/>
  <c r="Z4774" i="1"/>
  <c r="Z4775" i="1"/>
  <c r="Z4776" i="1"/>
  <c r="Z4777" i="1"/>
  <c r="Z4778" i="1"/>
  <c r="Z4779" i="1"/>
  <c r="Z4780" i="1"/>
  <c r="Z4781" i="1"/>
  <c r="Z4782" i="1"/>
  <c r="Z4783" i="1"/>
  <c r="Z4784" i="1"/>
  <c r="Z4785" i="1"/>
  <c r="Z4786" i="1"/>
  <c r="Z4787" i="1"/>
  <c r="Z4788" i="1"/>
  <c r="Z4789" i="1"/>
  <c r="Z4790" i="1"/>
  <c r="Z4791" i="1"/>
  <c r="AB4791" i="1" s="1"/>
  <c r="Z4792" i="1"/>
  <c r="AB4792" i="1" s="1"/>
  <c r="Z4793" i="1"/>
  <c r="AB4793" i="1" s="1"/>
  <c r="Z4794" i="1"/>
  <c r="AB4794" i="1" s="1"/>
  <c r="Z4795" i="1"/>
  <c r="AB4795" i="1" s="1"/>
  <c r="Z4796" i="1"/>
  <c r="AB4796" i="1" s="1"/>
  <c r="Z4797" i="1"/>
  <c r="AB4797" i="1" s="1"/>
  <c r="Z4798" i="1"/>
  <c r="AB4798" i="1" s="1"/>
  <c r="Z4799" i="1"/>
  <c r="AB4799" i="1" s="1"/>
  <c r="Z4800" i="1"/>
  <c r="AB4800" i="1" s="1"/>
  <c r="Z4801" i="1"/>
  <c r="AB4801" i="1" s="1"/>
  <c r="Z4802" i="1"/>
  <c r="AB4802" i="1" s="1"/>
  <c r="Z4803" i="1"/>
  <c r="AB4803" i="1" s="1"/>
  <c r="Z4804" i="1"/>
  <c r="AB4804" i="1" s="1"/>
  <c r="Z4805" i="1"/>
  <c r="AB4805" i="1" s="1"/>
  <c r="Z4806" i="1"/>
  <c r="AB4806" i="1" s="1"/>
  <c r="Z4807" i="1"/>
  <c r="AB4807" i="1" s="1"/>
  <c r="Z4808" i="1"/>
  <c r="AB4808" i="1" s="1"/>
  <c r="Z4809" i="1"/>
  <c r="AB4809" i="1" s="1"/>
  <c r="Z4810" i="1"/>
  <c r="AB4810" i="1" s="1"/>
  <c r="Z4811" i="1"/>
  <c r="AB4811" i="1" s="1"/>
  <c r="Z4812" i="1"/>
  <c r="AB4812" i="1" s="1"/>
  <c r="Z4813" i="1"/>
  <c r="AB4813" i="1" s="1"/>
  <c r="Z4814" i="1"/>
  <c r="AB4814" i="1" s="1"/>
  <c r="Z4815" i="1"/>
  <c r="AB4815" i="1" s="1"/>
  <c r="Z4816" i="1"/>
  <c r="AB4816" i="1" s="1"/>
  <c r="Z4817" i="1"/>
  <c r="Z4818" i="1"/>
  <c r="Z4819" i="1"/>
  <c r="Z4820" i="1"/>
  <c r="Z4821" i="1"/>
  <c r="Z4822" i="1"/>
  <c r="Z4823" i="1"/>
  <c r="Z4824" i="1"/>
  <c r="Z4825" i="1"/>
  <c r="Z4826" i="1"/>
  <c r="Z4827" i="1"/>
  <c r="Z4828" i="1"/>
  <c r="Z4829" i="1"/>
  <c r="Z4830" i="1"/>
  <c r="Z4831" i="1"/>
  <c r="Z4832" i="1"/>
  <c r="Z4833" i="1"/>
  <c r="Z4834" i="1"/>
  <c r="Z4835" i="1"/>
  <c r="Z4836" i="1"/>
  <c r="Z4837" i="1"/>
  <c r="Z4838" i="1"/>
  <c r="Z4839" i="1"/>
  <c r="AB4839" i="1" s="1"/>
  <c r="Z4840" i="1"/>
  <c r="AB4840" i="1" s="1"/>
  <c r="Z4841" i="1"/>
  <c r="AB4841" i="1" s="1"/>
  <c r="Z4842" i="1"/>
  <c r="AB4842" i="1" s="1"/>
  <c r="Z4843" i="1"/>
  <c r="AB4843" i="1" s="1"/>
  <c r="Z4844" i="1"/>
  <c r="AB4844" i="1" s="1"/>
  <c r="Z4845" i="1"/>
  <c r="AB4845" i="1" s="1"/>
  <c r="Z4846" i="1"/>
  <c r="AB4846" i="1" s="1"/>
  <c r="Z4847" i="1"/>
  <c r="AB4847" i="1" s="1"/>
  <c r="Z4848" i="1"/>
  <c r="AB4848" i="1" s="1"/>
  <c r="Z4849" i="1"/>
  <c r="AB4849" i="1" s="1"/>
  <c r="Z4850" i="1"/>
  <c r="AB4850" i="1" s="1"/>
  <c r="Z4851" i="1"/>
  <c r="AB4851" i="1" s="1"/>
  <c r="Z4852" i="1"/>
  <c r="AB4852" i="1" s="1"/>
  <c r="Z4853" i="1"/>
  <c r="AB4853" i="1" s="1"/>
  <c r="Z4854" i="1"/>
  <c r="AB4854" i="1" s="1"/>
  <c r="Z4855" i="1"/>
  <c r="AB4855" i="1" s="1"/>
  <c r="Z4856" i="1"/>
  <c r="AB4856" i="1" s="1"/>
  <c r="Z4857" i="1"/>
  <c r="AB4857" i="1" s="1"/>
  <c r="Z4858" i="1"/>
  <c r="AB4858" i="1" s="1"/>
  <c r="Z4859" i="1"/>
  <c r="AB4859" i="1" s="1"/>
  <c r="Z4860" i="1"/>
  <c r="AB4860" i="1" s="1"/>
  <c r="Z4861" i="1"/>
  <c r="AB4861" i="1" s="1"/>
  <c r="Z4862" i="1"/>
  <c r="AB4862" i="1" s="1"/>
  <c r="Z4863" i="1"/>
  <c r="AB4863" i="1" s="1"/>
  <c r="Z4864" i="1"/>
  <c r="Z4865" i="1"/>
  <c r="Z4866" i="1"/>
  <c r="Z4867" i="1"/>
  <c r="Z4868" i="1"/>
  <c r="Z4869" i="1"/>
  <c r="Z4870" i="1"/>
  <c r="Z4871" i="1"/>
  <c r="Z4872" i="1"/>
  <c r="Z4873" i="1"/>
  <c r="Z4874" i="1"/>
  <c r="Z4875" i="1"/>
  <c r="Z4876" i="1"/>
  <c r="Z4877" i="1"/>
  <c r="Z4878" i="1"/>
  <c r="Z4879" i="1"/>
  <c r="Z4880" i="1"/>
  <c r="Z4881" i="1"/>
  <c r="Z4882" i="1"/>
  <c r="Z4883" i="1"/>
  <c r="Z4884" i="1"/>
  <c r="Z4885" i="1"/>
  <c r="Z4886" i="1"/>
  <c r="Z4887" i="1"/>
  <c r="AB4887" i="1" s="1"/>
  <c r="Z4888" i="1"/>
  <c r="AB4888" i="1" s="1"/>
  <c r="Z4889" i="1"/>
  <c r="AB4889" i="1" s="1"/>
  <c r="Z4890" i="1"/>
  <c r="AB4890" i="1" s="1"/>
  <c r="Z4891" i="1"/>
  <c r="AB4891" i="1" s="1"/>
  <c r="Z4892" i="1"/>
  <c r="AB4892" i="1" s="1"/>
  <c r="Z4893" i="1"/>
  <c r="AB4893" i="1" s="1"/>
  <c r="Z4894" i="1"/>
  <c r="AB4894" i="1" s="1"/>
  <c r="Z4895" i="1"/>
  <c r="AB4895" i="1" s="1"/>
  <c r="Z4896" i="1"/>
  <c r="AB4896" i="1" s="1"/>
  <c r="Z4897" i="1"/>
  <c r="AB4897" i="1" s="1"/>
  <c r="Z4898" i="1"/>
  <c r="AB4898" i="1" s="1"/>
  <c r="Z4899" i="1"/>
  <c r="AB4899" i="1" s="1"/>
  <c r="Z4900" i="1"/>
  <c r="AB4900" i="1" s="1"/>
  <c r="Z4901" i="1"/>
  <c r="AB4901" i="1" s="1"/>
  <c r="Z4902" i="1"/>
  <c r="AB4902" i="1" s="1"/>
  <c r="Z4903" i="1"/>
  <c r="AB4903" i="1" s="1"/>
  <c r="Z4904" i="1"/>
  <c r="AB4904" i="1" s="1"/>
  <c r="Z4905" i="1"/>
  <c r="AB4905" i="1" s="1"/>
  <c r="Z4906" i="1"/>
  <c r="AB4906" i="1" s="1"/>
  <c r="Z4907" i="1"/>
  <c r="AB4907" i="1" s="1"/>
  <c r="Z4908" i="1"/>
  <c r="AB4908" i="1" s="1"/>
  <c r="Z4909" i="1"/>
  <c r="AB4909" i="1" s="1"/>
  <c r="Z4910" i="1"/>
  <c r="AB4910" i="1" s="1"/>
  <c r="Z4911" i="1"/>
  <c r="AB4911" i="1" s="1"/>
  <c r="Z4912" i="1"/>
  <c r="Z4913" i="1"/>
  <c r="Z4914" i="1"/>
  <c r="Z4915" i="1"/>
  <c r="Z4916" i="1"/>
  <c r="Z4917" i="1"/>
  <c r="Z4918" i="1"/>
  <c r="Z4919" i="1"/>
  <c r="Z4920" i="1"/>
  <c r="Z4921" i="1"/>
  <c r="Z4922" i="1"/>
  <c r="Z4923" i="1"/>
  <c r="Z4924" i="1"/>
  <c r="Z4925" i="1"/>
  <c r="Z4926" i="1"/>
  <c r="Z4927" i="1"/>
  <c r="Z4928" i="1"/>
  <c r="Z4929" i="1"/>
  <c r="Z4930" i="1"/>
  <c r="Z4931" i="1"/>
  <c r="Z4932" i="1"/>
  <c r="Z4933" i="1"/>
  <c r="Z4934" i="1"/>
  <c r="Z4935" i="1"/>
  <c r="AB4935" i="1" s="1"/>
  <c r="Z4936" i="1"/>
  <c r="AB4936" i="1" s="1"/>
  <c r="Z4937" i="1"/>
  <c r="AB4937" i="1" s="1"/>
  <c r="Z4938" i="1"/>
  <c r="AB4938" i="1" s="1"/>
  <c r="Z4939" i="1"/>
  <c r="AB4939" i="1" s="1"/>
  <c r="Z4940" i="1"/>
  <c r="AB4940" i="1" s="1"/>
  <c r="Z4941" i="1"/>
  <c r="AB4941" i="1" s="1"/>
  <c r="Z4942" i="1"/>
  <c r="AB4942" i="1" s="1"/>
  <c r="Z4943" i="1"/>
  <c r="AB4943" i="1" s="1"/>
  <c r="Z4944" i="1"/>
  <c r="AB4944" i="1" s="1"/>
  <c r="Z4945" i="1"/>
  <c r="AB4945" i="1" s="1"/>
  <c r="Z4946" i="1"/>
  <c r="AB4946" i="1" s="1"/>
  <c r="Z4947" i="1"/>
  <c r="AB4947" i="1" s="1"/>
  <c r="Z4948" i="1"/>
  <c r="AB4948" i="1" s="1"/>
  <c r="Z4949" i="1"/>
  <c r="AB4949" i="1" s="1"/>
  <c r="Z4950" i="1"/>
  <c r="AB4950" i="1" s="1"/>
  <c r="Z4951" i="1"/>
  <c r="AB4951" i="1" s="1"/>
  <c r="Z4952" i="1"/>
  <c r="AB4952" i="1" s="1"/>
  <c r="Z4953" i="1"/>
  <c r="AB4953" i="1" s="1"/>
  <c r="Z4954" i="1"/>
  <c r="AB4954" i="1" s="1"/>
  <c r="Z4955" i="1"/>
  <c r="AB4955" i="1" s="1"/>
  <c r="Z4956" i="1"/>
  <c r="AB4956" i="1" s="1"/>
  <c r="Z4957" i="1"/>
  <c r="AB4957" i="1" s="1"/>
  <c r="Z4958" i="1"/>
  <c r="AB4958" i="1" s="1"/>
  <c r="Z4959" i="1"/>
  <c r="AB4959" i="1" s="1"/>
  <c r="Z4960" i="1"/>
  <c r="Z4961" i="1"/>
  <c r="Z4962" i="1"/>
  <c r="Z4963" i="1"/>
  <c r="Z4964" i="1"/>
  <c r="Z4965" i="1"/>
  <c r="Z4966" i="1"/>
  <c r="Z4967" i="1"/>
  <c r="Z4968" i="1"/>
  <c r="Z4969" i="1"/>
  <c r="Z4970" i="1"/>
  <c r="Z4971" i="1"/>
  <c r="Z4972" i="1"/>
  <c r="Z4973" i="1"/>
  <c r="Z4974" i="1"/>
  <c r="Z4975" i="1"/>
  <c r="Z4976" i="1"/>
  <c r="Z4977" i="1"/>
  <c r="Z4978" i="1"/>
  <c r="Z4979" i="1"/>
  <c r="Z4980" i="1"/>
  <c r="Z4981" i="1"/>
  <c r="Z4982" i="1"/>
  <c r="Z4983" i="1"/>
  <c r="AB4983" i="1" s="1"/>
  <c r="Z4984" i="1"/>
  <c r="AB4984" i="1" s="1"/>
  <c r="Z4985" i="1"/>
  <c r="AB4985" i="1" s="1"/>
  <c r="Z4986" i="1"/>
  <c r="AB4986" i="1" s="1"/>
  <c r="Z4987" i="1"/>
  <c r="AB4987" i="1" s="1"/>
  <c r="Z4988" i="1"/>
  <c r="AB4988" i="1" s="1"/>
  <c r="Z4989" i="1"/>
  <c r="AB4989" i="1" s="1"/>
  <c r="Z4990" i="1"/>
  <c r="AB4990" i="1" s="1"/>
  <c r="Z4991" i="1"/>
  <c r="AB4991" i="1" s="1"/>
  <c r="Z4992" i="1"/>
  <c r="AB4992" i="1" s="1"/>
  <c r="Z4993" i="1"/>
  <c r="AB4993" i="1" s="1"/>
  <c r="Z4994" i="1"/>
  <c r="AB4994" i="1" s="1"/>
  <c r="Z4995" i="1"/>
  <c r="AB4995" i="1" s="1"/>
  <c r="Z4996" i="1"/>
  <c r="AB4996" i="1" s="1"/>
  <c r="Z4997" i="1"/>
  <c r="AB4997" i="1" s="1"/>
  <c r="Z4998" i="1"/>
  <c r="AB4998" i="1" s="1"/>
  <c r="Z4999" i="1"/>
  <c r="AB4999" i="1" s="1"/>
  <c r="Z5000" i="1"/>
  <c r="AB5000" i="1" s="1"/>
  <c r="Z5001" i="1"/>
  <c r="AB5001" i="1" s="1"/>
  <c r="Z5002" i="1"/>
  <c r="AB5002" i="1" s="1"/>
  <c r="Z5003" i="1"/>
  <c r="AB5003" i="1" s="1"/>
  <c r="Z5004" i="1"/>
  <c r="AB5004" i="1" s="1"/>
  <c r="Z5005" i="1"/>
  <c r="AB5005" i="1" s="1"/>
  <c r="Z5006" i="1"/>
  <c r="AB5006" i="1" s="1"/>
  <c r="Z5007" i="1"/>
  <c r="AB5007" i="1" s="1"/>
  <c r="Z5008" i="1"/>
  <c r="Z5009" i="1"/>
  <c r="Z5010" i="1"/>
  <c r="Z5011" i="1"/>
  <c r="Z5012" i="1"/>
  <c r="Z5013" i="1"/>
  <c r="Z5014" i="1"/>
  <c r="Z5015" i="1"/>
  <c r="Z5016" i="1"/>
  <c r="Z5017" i="1"/>
  <c r="Z5018" i="1"/>
  <c r="Z5019" i="1"/>
  <c r="Z5020" i="1"/>
  <c r="Z5021" i="1"/>
  <c r="Z5022" i="1"/>
  <c r="Z5023" i="1"/>
  <c r="Z5024" i="1"/>
  <c r="Z5025" i="1"/>
  <c r="Z5026" i="1"/>
  <c r="Z5027" i="1"/>
  <c r="Z5028" i="1"/>
  <c r="Z5029" i="1"/>
  <c r="Z5030" i="1"/>
  <c r="Z5031" i="1"/>
  <c r="AB5031" i="1" s="1"/>
  <c r="Z5032" i="1"/>
  <c r="AB5032" i="1" s="1"/>
  <c r="Z5033" i="1"/>
  <c r="AB5033" i="1" s="1"/>
  <c r="Z5034" i="1"/>
  <c r="AB5034" i="1" s="1"/>
  <c r="Z5035" i="1"/>
  <c r="AB5035" i="1" s="1"/>
  <c r="Z5036" i="1"/>
  <c r="AB5036" i="1" s="1"/>
  <c r="Z5037" i="1"/>
  <c r="AB5037" i="1" s="1"/>
  <c r="Z5038" i="1"/>
  <c r="AB5038" i="1" s="1"/>
  <c r="Z5039" i="1"/>
  <c r="AB5039" i="1" s="1"/>
  <c r="Z5040" i="1"/>
  <c r="AB5040" i="1" s="1"/>
  <c r="Z5041" i="1"/>
  <c r="AB5041" i="1" s="1"/>
  <c r="Z5042" i="1"/>
  <c r="AB5042" i="1" s="1"/>
  <c r="Z5043" i="1"/>
  <c r="AB5043" i="1" s="1"/>
  <c r="Z5044" i="1"/>
  <c r="AB5044" i="1" s="1"/>
  <c r="Z5045" i="1"/>
  <c r="AB5045" i="1" s="1"/>
  <c r="Z5046" i="1"/>
  <c r="AB5046" i="1" s="1"/>
  <c r="Z5047" i="1"/>
  <c r="AB5047" i="1" s="1"/>
  <c r="Z5048" i="1"/>
  <c r="AB5048" i="1" s="1"/>
  <c r="Z5049" i="1"/>
  <c r="AB5049" i="1" s="1"/>
  <c r="Z5050" i="1"/>
  <c r="AB5050" i="1" s="1"/>
  <c r="Z5051" i="1"/>
  <c r="AB5051" i="1" s="1"/>
  <c r="Z5052" i="1"/>
  <c r="AB5052" i="1" s="1"/>
  <c r="Z5053" i="1"/>
  <c r="AB5053" i="1" s="1"/>
  <c r="Z5054" i="1"/>
  <c r="AB5054" i="1" s="1"/>
  <c r="Z5055" i="1"/>
  <c r="AB5055" i="1" s="1"/>
  <c r="Z5056" i="1"/>
  <c r="Z5057" i="1"/>
  <c r="Z5058" i="1"/>
  <c r="Z5059" i="1"/>
  <c r="Z5060" i="1"/>
  <c r="Z5061" i="1"/>
  <c r="Z5062" i="1"/>
  <c r="Z5063" i="1"/>
  <c r="Z5064" i="1"/>
  <c r="Z5065" i="1"/>
  <c r="Z5066" i="1"/>
  <c r="Z5067" i="1"/>
  <c r="Z5068" i="1"/>
  <c r="Z5069" i="1"/>
  <c r="Z5070" i="1"/>
  <c r="Z5071" i="1"/>
  <c r="Z5072" i="1"/>
  <c r="Z5073" i="1"/>
  <c r="Z5074" i="1"/>
  <c r="Z5075" i="1"/>
  <c r="Z5076" i="1"/>
  <c r="Z5077" i="1"/>
  <c r="Z5078" i="1"/>
  <c r="Z5079" i="1"/>
  <c r="AB5079" i="1" s="1"/>
  <c r="Z5080" i="1"/>
  <c r="AB5080" i="1" s="1"/>
  <c r="Z5081" i="1"/>
  <c r="AB5081" i="1" s="1"/>
  <c r="Z5082" i="1"/>
  <c r="AB5082" i="1" s="1"/>
  <c r="Z5083" i="1"/>
  <c r="AB5083" i="1" s="1"/>
  <c r="Z5084" i="1"/>
  <c r="AB5084" i="1" s="1"/>
  <c r="Z5085" i="1"/>
  <c r="AB5085" i="1" s="1"/>
  <c r="Z5086" i="1"/>
  <c r="AB5086" i="1" s="1"/>
  <c r="Z5087" i="1"/>
  <c r="AB5087" i="1" s="1"/>
  <c r="Z5088" i="1"/>
  <c r="AB5088" i="1" s="1"/>
  <c r="Z5089" i="1"/>
  <c r="AB5089" i="1" s="1"/>
  <c r="Z5090" i="1"/>
  <c r="AB5090" i="1" s="1"/>
  <c r="Z5091" i="1"/>
  <c r="AB5091" i="1" s="1"/>
  <c r="Z5092" i="1"/>
  <c r="AB5092" i="1" s="1"/>
  <c r="Z5093" i="1"/>
  <c r="AB5093" i="1" s="1"/>
  <c r="Z5094" i="1"/>
  <c r="AB5094" i="1" s="1"/>
  <c r="Z5095" i="1"/>
  <c r="AB5095" i="1" s="1"/>
  <c r="Z5096" i="1"/>
  <c r="AB5096" i="1" s="1"/>
  <c r="Z5097" i="1"/>
  <c r="AB5097" i="1" s="1"/>
  <c r="Z5098" i="1"/>
  <c r="AB5098" i="1" s="1"/>
  <c r="Z5099" i="1"/>
  <c r="AB5099" i="1" s="1"/>
  <c r="Z5100" i="1"/>
  <c r="AB5100" i="1" s="1"/>
  <c r="Z5101" i="1"/>
  <c r="AB5101" i="1" s="1"/>
  <c r="Z5102" i="1"/>
  <c r="AB5102" i="1" s="1"/>
  <c r="Z5103" i="1"/>
  <c r="AB5103" i="1" s="1"/>
  <c r="Z5104" i="1"/>
  <c r="Z5105" i="1"/>
  <c r="Z5106" i="1"/>
  <c r="Z5107" i="1"/>
  <c r="Z5108" i="1"/>
  <c r="Z5109" i="1"/>
  <c r="Z5110" i="1"/>
  <c r="Z5111" i="1"/>
  <c r="Z5112" i="1"/>
  <c r="Z5113" i="1"/>
  <c r="Z5114" i="1"/>
  <c r="Z5115" i="1"/>
  <c r="Z5116" i="1"/>
  <c r="Z5117" i="1"/>
  <c r="Z5118" i="1"/>
  <c r="Z5119" i="1"/>
  <c r="Z5120" i="1"/>
  <c r="Z5121" i="1"/>
  <c r="Z5122" i="1"/>
  <c r="Z5123" i="1"/>
  <c r="Z5124" i="1"/>
  <c r="Z5125" i="1"/>
  <c r="Z5126" i="1"/>
  <c r="Z5127" i="1"/>
  <c r="AB5127" i="1" s="1"/>
  <c r="Z5128" i="1"/>
  <c r="AB5128" i="1" s="1"/>
  <c r="Z5129" i="1"/>
  <c r="AB5129" i="1" s="1"/>
  <c r="Z5130" i="1"/>
  <c r="AB5130" i="1" s="1"/>
  <c r="Z5131" i="1"/>
  <c r="AB5131" i="1" s="1"/>
  <c r="Z5132" i="1"/>
  <c r="AB5132" i="1" s="1"/>
  <c r="Z5133" i="1"/>
  <c r="AB5133" i="1" s="1"/>
  <c r="Z5134" i="1"/>
  <c r="AB5134" i="1" s="1"/>
  <c r="Z5135" i="1"/>
  <c r="AB5135" i="1" s="1"/>
  <c r="Z5136" i="1"/>
  <c r="AB5136" i="1" s="1"/>
  <c r="Z5137" i="1"/>
  <c r="AB5137" i="1" s="1"/>
  <c r="Z5138" i="1"/>
  <c r="AB5138" i="1" s="1"/>
  <c r="Z5139" i="1"/>
  <c r="AB5139" i="1" s="1"/>
  <c r="Z5140" i="1"/>
  <c r="AB5140" i="1" s="1"/>
  <c r="Z5141" i="1"/>
  <c r="AB5141" i="1" s="1"/>
  <c r="Z5142" i="1"/>
  <c r="AB5142" i="1" s="1"/>
  <c r="Z5143" i="1"/>
  <c r="AB5143" i="1" s="1"/>
  <c r="Z5144" i="1"/>
  <c r="AB5144" i="1" s="1"/>
  <c r="Z5145" i="1"/>
  <c r="AB5145" i="1" s="1"/>
  <c r="Z5146" i="1"/>
  <c r="AB5146" i="1" s="1"/>
  <c r="Z5147" i="1"/>
  <c r="AB5147" i="1" s="1"/>
  <c r="Z5148" i="1"/>
  <c r="AB5148" i="1" s="1"/>
  <c r="Z5149" i="1"/>
  <c r="AB5149" i="1" s="1"/>
  <c r="Z5150" i="1"/>
  <c r="AB5150" i="1" s="1"/>
  <c r="Z5151" i="1"/>
  <c r="AB5151" i="1" s="1"/>
  <c r="Z5152" i="1"/>
  <c r="Z5153" i="1"/>
  <c r="Z5154" i="1"/>
  <c r="Z5155" i="1"/>
  <c r="Z5156" i="1"/>
  <c r="Z5157" i="1"/>
  <c r="Z5158" i="1"/>
  <c r="Z5159" i="1"/>
  <c r="Z5160" i="1"/>
  <c r="Z5161" i="1"/>
  <c r="Z5162" i="1"/>
  <c r="Z5163" i="1"/>
  <c r="Z5164" i="1"/>
  <c r="Z5165" i="1"/>
  <c r="Z5166" i="1"/>
  <c r="Z5167" i="1"/>
  <c r="Z5168" i="1"/>
  <c r="Z5169" i="1"/>
  <c r="Z5170" i="1"/>
  <c r="Z5171" i="1"/>
  <c r="Z5172" i="1"/>
  <c r="Z5173" i="1"/>
  <c r="Z5174" i="1"/>
  <c r="Z5175" i="1"/>
  <c r="AB5175" i="1" s="1"/>
  <c r="Z5176" i="1"/>
  <c r="AB5176" i="1" s="1"/>
  <c r="Z5177" i="1"/>
  <c r="AB5177" i="1" s="1"/>
  <c r="Z5178" i="1"/>
  <c r="AB5178" i="1" s="1"/>
  <c r="Z5179" i="1"/>
  <c r="AB5179" i="1" s="1"/>
  <c r="Z5180" i="1"/>
  <c r="AB5180" i="1" s="1"/>
  <c r="Z5181" i="1"/>
  <c r="AB5181" i="1" s="1"/>
  <c r="Z5182" i="1"/>
  <c r="AB5182" i="1" s="1"/>
  <c r="Z5183" i="1"/>
  <c r="AB5183" i="1" s="1"/>
  <c r="Z5184" i="1"/>
  <c r="AB5184" i="1" s="1"/>
  <c r="Z5185" i="1"/>
  <c r="AB5185" i="1" s="1"/>
  <c r="Z5186" i="1"/>
  <c r="AB5186" i="1" s="1"/>
  <c r="Z5187" i="1"/>
  <c r="AB5187" i="1" s="1"/>
  <c r="Z5188" i="1"/>
  <c r="AB5188" i="1" s="1"/>
  <c r="Z5189" i="1"/>
  <c r="AB5189" i="1" s="1"/>
  <c r="Z5190" i="1"/>
  <c r="AB5190" i="1" s="1"/>
  <c r="Z5191" i="1"/>
  <c r="AB5191" i="1" s="1"/>
  <c r="Z5192" i="1"/>
  <c r="AB5192" i="1" s="1"/>
  <c r="Z5193" i="1"/>
  <c r="AB5193" i="1" s="1"/>
  <c r="Z5194" i="1"/>
  <c r="AB5194" i="1" s="1"/>
  <c r="Z5195" i="1"/>
  <c r="AB5195" i="1" s="1"/>
  <c r="Z5196" i="1"/>
  <c r="AB5196" i="1" s="1"/>
  <c r="Z5197" i="1"/>
  <c r="AB5197" i="1" s="1"/>
  <c r="Z5198" i="1"/>
  <c r="AB5198" i="1" s="1"/>
  <c r="Z5199" i="1"/>
  <c r="AB5199" i="1" s="1"/>
  <c r="Z5200" i="1"/>
  <c r="Z5201" i="1"/>
  <c r="Z5202" i="1"/>
  <c r="Z5203" i="1"/>
  <c r="Z5204" i="1"/>
  <c r="Z5205" i="1"/>
  <c r="Z5206" i="1"/>
  <c r="Z5207" i="1"/>
  <c r="Z5208" i="1"/>
  <c r="Z5209" i="1"/>
  <c r="Z5210" i="1"/>
  <c r="Z5211" i="1"/>
  <c r="Z5212" i="1"/>
  <c r="Z5213" i="1"/>
  <c r="Z5214" i="1"/>
  <c r="Z5215" i="1"/>
  <c r="Z5216" i="1"/>
  <c r="Z5217" i="1"/>
  <c r="Z5218" i="1"/>
  <c r="Z5219" i="1"/>
  <c r="Z5220" i="1"/>
  <c r="Z5221" i="1"/>
  <c r="Z5222" i="1"/>
  <c r="Z5223" i="1"/>
  <c r="AB5223" i="1" s="1"/>
  <c r="Z5224" i="1"/>
  <c r="AB5224" i="1" s="1"/>
  <c r="Z5225" i="1"/>
  <c r="AB5225" i="1" s="1"/>
  <c r="Z5226" i="1"/>
  <c r="AB5226" i="1" s="1"/>
  <c r="Z5227" i="1"/>
  <c r="AB5227" i="1" s="1"/>
  <c r="Z5228" i="1"/>
  <c r="AB5228" i="1" s="1"/>
  <c r="Z5229" i="1"/>
  <c r="AB5229" i="1" s="1"/>
  <c r="Z5230" i="1"/>
  <c r="AB5230" i="1" s="1"/>
  <c r="Z5231" i="1"/>
  <c r="AB5231" i="1" s="1"/>
  <c r="Z5232" i="1"/>
  <c r="AB5232" i="1" s="1"/>
  <c r="Z5233" i="1"/>
  <c r="AB5233" i="1" s="1"/>
  <c r="Z5234" i="1"/>
  <c r="AB5234" i="1" s="1"/>
  <c r="Z5235" i="1"/>
  <c r="AB5235" i="1" s="1"/>
  <c r="Z5236" i="1"/>
  <c r="AB5236" i="1" s="1"/>
  <c r="Z5237" i="1"/>
  <c r="AB5237" i="1" s="1"/>
  <c r="Z5238" i="1"/>
  <c r="AB5238" i="1" s="1"/>
  <c r="Z5239" i="1"/>
  <c r="AB5239" i="1" s="1"/>
  <c r="Z5240" i="1"/>
  <c r="AB5240" i="1" s="1"/>
  <c r="Z5241" i="1"/>
  <c r="AB5241" i="1" s="1"/>
  <c r="Z5242" i="1"/>
  <c r="AB5242" i="1" s="1"/>
  <c r="Z5243" i="1"/>
  <c r="AB5243" i="1" s="1"/>
  <c r="Z5244" i="1"/>
  <c r="AB5244" i="1" s="1"/>
  <c r="Z5245" i="1"/>
  <c r="AB5245" i="1" s="1"/>
  <c r="Z5246" i="1"/>
  <c r="AB5246" i="1" s="1"/>
  <c r="Z5247" i="1"/>
  <c r="AB5247" i="1" s="1"/>
  <c r="Z5248" i="1"/>
  <c r="Z5249" i="1"/>
  <c r="Z5250" i="1"/>
  <c r="Z5251" i="1"/>
  <c r="Z5252" i="1"/>
  <c r="Z5253" i="1"/>
  <c r="Z5254" i="1"/>
  <c r="Z5255" i="1"/>
  <c r="Z5256" i="1"/>
  <c r="Z5257" i="1"/>
  <c r="Z5258" i="1"/>
  <c r="Z5259" i="1"/>
  <c r="Z5260" i="1"/>
  <c r="Z5261" i="1"/>
  <c r="Z5262" i="1"/>
  <c r="Z5263" i="1"/>
  <c r="Z5264" i="1"/>
  <c r="Z5265" i="1"/>
  <c r="Z5266" i="1"/>
  <c r="Z5267" i="1"/>
  <c r="Z5268" i="1"/>
  <c r="Z5269" i="1"/>
  <c r="Z5270" i="1"/>
  <c r="Z5271" i="1"/>
  <c r="AB5271" i="1" s="1"/>
  <c r="Z5272" i="1"/>
  <c r="AB5272" i="1" s="1"/>
  <c r="Z5273" i="1"/>
  <c r="AB5273" i="1" s="1"/>
  <c r="Z5274" i="1"/>
  <c r="AB5274" i="1" s="1"/>
  <c r="Z5275" i="1"/>
  <c r="AB5275" i="1" s="1"/>
  <c r="Z5276" i="1"/>
  <c r="AB5276" i="1" s="1"/>
  <c r="Z5277" i="1"/>
  <c r="AB5277" i="1" s="1"/>
  <c r="Z5278" i="1"/>
  <c r="AB5278" i="1" s="1"/>
  <c r="Z5279" i="1"/>
  <c r="AB5279" i="1" s="1"/>
  <c r="Z5280" i="1"/>
  <c r="AB5280" i="1" s="1"/>
  <c r="Z5281" i="1"/>
  <c r="AB5281" i="1" s="1"/>
  <c r="Z5282" i="1"/>
  <c r="AB5282" i="1" s="1"/>
  <c r="Z5283" i="1"/>
  <c r="AB5283" i="1" s="1"/>
  <c r="Z5284" i="1"/>
  <c r="AB5284" i="1" s="1"/>
  <c r="Z5285" i="1"/>
  <c r="AB5285" i="1" s="1"/>
  <c r="Z5286" i="1"/>
  <c r="AB5286" i="1" s="1"/>
  <c r="Z5287" i="1"/>
  <c r="AB5287" i="1" s="1"/>
  <c r="Z5288" i="1"/>
  <c r="AB5288" i="1" s="1"/>
  <c r="Z5289" i="1"/>
  <c r="AB5289" i="1" s="1"/>
  <c r="Z5290" i="1"/>
  <c r="AB5290" i="1" s="1"/>
  <c r="Z5291" i="1"/>
  <c r="AB5291" i="1" s="1"/>
  <c r="Z5292" i="1"/>
  <c r="AB5292" i="1" s="1"/>
  <c r="Z5293" i="1"/>
  <c r="AB5293" i="1" s="1"/>
  <c r="Z5294" i="1"/>
  <c r="AB5294" i="1" s="1"/>
  <c r="Z5295" i="1"/>
  <c r="AB5295" i="1" s="1"/>
  <c r="Z5296" i="1"/>
  <c r="Z5297" i="1"/>
  <c r="Z5298" i="1"/>
  <c r="Z5299" i="1"/>
  <c r="Z5300" i="1"/>
  <c r="Z5301" i="1"/>
  <c r="Z5302" i="1"/>
  <c r="Z5303" i="1"/>
  <c r="Z5304" i="1"/>
  <c r="Z5305" i="1"/>
  <c r="Z5306" i="1"/>
  <c r="Z5307" i="1"/>
  <c r="Z5308" i="1"/>
  <c r="Z5309" i="1"/>
  <c r="Z5310" i="1"/>
  <c r="Z5311" i="1"/>
  <c r="Z5312" i="1"/>
  <c r="Z5313" i="1"/>
  <c r="Z5314" i="1"/>
  <c r="Z5315" i="1"/>
  <c r="Z5316" i="1"/>
  <c r="Z5317" i="1"/>
  <c r="Z5318" i="1"/>
  <c r="Z5319" i="1"/>
  <c r="AB5319" i="1" s="1"/>
  <c r="Z5320" i="1"/>
  <c r="AB5320" i="1" s="1"/>
  <c r="Z5321" i="1"/>
  <c r="AB5321" i="1" s="1"/>
  <c r="Z5322" i="1"/>
  <c r="AB5322" i="1" s="1"/>
  <c r="Z5323" i="1"/>
  <c r="AB5323" i="1" s="1"/>
  <c r="Z5324" i="1"/>
  <c r="AB5324" i="1" s="1"/>
  <c r="Z5325" i="1"/>
  <c r="AB5325" i="1" s="1"/>
  <c r="Z5326" i="1"/>
  <c r="AB5326" i="1" s="1"/>
  <c r="Z5327" i="1"/>
  <c r="AB5327" i="1" s="1"/>
  <c r="Z5328" i="1"/>
  <c r="AB5328" i="1" s="1"/>
  <c r="Z5329" i="1"/>
  <c r="AB5329" i="1" s="1"/>
  <c r="Z5330" i="1"/>
  <c r="AB5330" i="1" s="1"/>
  <c r="Z5331" i="1"/>
  <c r="AB5331" i="1" s="1"/>
  <c r="Z5332" i="1"/>
  <c r="AB5332" i="1" s="1"/>
  <c r="Z5333" i="1"/>
  <c r="AB5333" i="1" s="1"/>
  <c r="Z5334" i="1"/>
  <c r="AB5334" i="1" s="1"/>
  <c r="Z5335" i="1"/>
  <c r="AB5335" i="1" s="1"/>
  <c r="Z5336" i="1"/>
  <c r="AB5336" i="1" s="1"/>
  <c r="Z5337" i="1"/>
  <c r="AB5337" i="1" s="1"/>
  <c r="Z5338" i="1"/>
  <c r="AB5338" i="1" s="1"/>
  <c r="Z5339" i="1"/>
  <c r="AB5339" i="1" s="1"/>
  <c r="Z5340" i="1"/>
  <c r="AB5340" i="1" s="1"/>
  <c r="Z5341" i="1"/>
  <c r="AB5341" i="1" s="1"/>
  <c r="Z5342" i="1"/>
  <c r="AB5342" i="1" s="1"/>
  <c r="Z5343" i="1"/>
  <c r="AB5343" i="1" s="1"/>
  <c r="Z5344" i="1"/>
  <c r="Z5345" i="1"/>
  <c r="Z5346" i="1"/>
  <c r="Z5347" i="1"/>
  <c r="Z5348" i="1"/>
  <c r="Z5349" i="1"/>
  <c r="Z5350" i="1"/>
  <c r="Z5351" i="1"/>
  <c r="Z5352" i="1"/>
  <c r="Z5353" i="1"/>
  <c r="Z5354" i="1"/>
  <c r="Z5355" i="1"/>
  <c r="Z5356" i="1"/>
  <c r="Z5357" i="1"/>
  <c r="Z5358" i="1"/>
  <c r="Z5359" i="1"/>
  <c r="Z5360" i="1"/>
  <c r="Z5361" i="1"/>
  <c r="Z5362" i="1"/>
  <c r="Z5363" i="1"/>
  <c r="Z5364" i="1"/>
  <c r="Z5365" i="1"/>
  <c r="Z5366" i="1"/>
  <c r="Z5367" i="1"/>
  <c r="Z5368" i="1"/>
  <c r="AB5368" i="1" s="1"/>
  <c r="Z5369" i="1"/>
  <c r="AB5369" i="1" s="1"/>
  <c r="Z5370" i="1"/>
  <c r="AB5370" i="1" s="1"/>
  <c r="Z5371" i="1"/>
  <c r="AB5371" i="1" s="1"/>
  <c r="Z5372" i="1"/>
  <c r="AB5372" i="1" s="1"/>
  <c r="Z5373" i="1"/>
  <c r="AB5373" i="1" s="1"/>
  <c r="Z5374" i="1"/>
  <c r="AB5374" i="1" s="1"/>
  <c r="Z5375" i="1"/>
  <c r="AB5375" i="1" s="1"/>
  <c r="Z5376" i="1"/>
  <c r="AB5376" i="1" s="1"/>
  <c r="Z5377" i="1"/>
  <c r="AB5377" i="1" s="1"/>
  <c r="Z5378" i="1"/>
  <c r="AB5378" i="1" s="1"/>
  <c r="Z5379" i="1"/>
  <c r="AB5379" i="1" s="1"/>
  <c r="Z5380" i="1"/>
  <c r="AB5380" i="1" s="1"/>
  <c r="Z5381" i="1"/>
  <c r="AB5381" i="1" s="1"/>
  <c r="Z5382" i="1"/>
  <c r="AB5382" i="1" s="1"/>
  <c r="Z5383" i="1"/>
  <c r="AB5383" i="1" s="1"/>
  <c r="Z5384" i="1"/>
  <c r="AB5384" i="1" s="1"/>
  <c r="Z5385" i="1"/>
  <c r="AB5385" i="1" s="1"/>
  <c r="Z5386" i="1"/>
  <c r="AB5386" i="1" s="1"/>
  <c r="Z5387" i="1"/>
  <c r="AB5387" i="1" s="1"/>
  <c r="Z5388" i="1"/>
  <c r="AB5388" i="1" s="1"/>
  <c r="Z5389" i="1"/>
  <c r="AB5389" i="1" s="1"/>
  <c r="Z5390" i="1"/>
  <c r="AB5390" i="1" s="1"/>
  <c r="Z5391" i="1"/>
  <c r="AB5391" i="1" s="1"/>
  <c r="Z5392" i="1"/>
  <c r="Z5393" i="1"/>
  <c r="Z5394" i="1"/>
  <c r="Z5395" i="1"/>
  <c r="Z5396" i="1"/>
  <c r="Z5397" i="1"/>
  <c r="Z5398" i="1"/>
  <c r="Z5399" i="1"/>
  <c r="Z5400" i="1"/>
  <c r="Z5401" i="1"/>
  <c r="Z5402" i="1"/>
  <c r="Z5403" i="1"/>
  <c r="Z5404" i="1"/>
  <c r="Z5405" i="1"/>
  <c r="Z5406" i="1"/>
  <c r="Z5407" i="1"/>
  <c r="Z5408" i="1"/>
  <c r="Z5409" i="1"/>
  <c r="Z5410" i="1"/>
  <c r="Z5411" i="1"/>
  <c r="Z5412" i="1"/>
  <c r="Z5413" i="1"/>
  <c r="Z5414" i="1"/>
  <c r="Z5415" i="1"/>
  <c r="Z5416" i="1"/>
  <c r="AB5416" i="1" s="1"/>
  <c r="Z5417" i="1"/>
  <c r="AB5417" i="1" s="1"/>
  <c r="Z5418" i="1"/>
  <c r="AB5418" i="1" s="1"/>
  <c r="Z5419" i="1"/>
  <c r="AB5419" i="1" s="1"/>
  <c r="Z5420" i="1"/>
  <c r="AB5420" i="1" s="1"/>
  <c r="Z5421" i="1"/>
  <c r="AB5421" i="1" s="1"/>
  <c r="Z5422" i="1"/>
  <c r="AB5422" i="1" s="1"/>
  <c r="Z5423" i="1"/>
  <c r="AB5423" i="1" s="1"/>
  <c r="Z5424" i="1"/>
  <c r="AB5424" i="1" s="1"/>
  <c r="Z5425" i="1"/>
  <c r="AB5425" i="1" s="1"/>
  <c r="Z5426" i="1"/>
  <c r="AB5426" i="1" s="1"/>
  <c r="Z5427" i="1"/>
  <c r="AB5427" i="1" s="1"/>
  <c r="Z5428" i="1"/>
  <c r="AB5428" i="1" s="1"/>
  <c r="Z5429" i="1"/>
  <c r="AB5429" i="1" s="1"/>
  <c r="Z5430" i="1"/>
  <c r="AB5430" i="1" s="1"/>
  <c r="Z5431" i="1"/>
  <c r="AB5431" i="1" s="1"/>
  <c r="Z5432" i="1"/>
  <c r="AB5432" i="1" s="1"/>
  <c r="Z5433" i="1"/>
  <c r="AB5433" i="1" s="1"/>
  <c r="Z5434" i="1"/>
  <c r="AB5434" i="1" s="1"/>
  <c r="Z5435" i="1"/>
  <c r="AB5435" i="1" s="1"/>
  <c r="Z5436" i="1"/>
  <c r="AB5436" i="1" s="1"/>
  <c r="Z5437" i="1"/>
  <c r="AB5437" i="1" s="1"/>
  <c r="Z5438" i="1"/>
  <c r="AB5438" i="1" s="1"/>
  <c r="Z5439" i="1"/>
  <c r="AB5439" i="1" s="1"/>
  <c r="Z5440" i="1"/>
  <c r="Z5441" i="1"/>
  <c r="Z5442" i="1"/>
  <c r="Z5443" i="1"/>
  <c r="Z5444" i="1"/>
  <c r="Z5445" i="1"/>
  <c r="Z5446" i="1"/>
  <c r="Z5447" i="1"/>
  <c r="Z5448" i="1"/>
  <c r="Z5449" i="1"/>
  <c r="Z5450" i="1"/>
  <c r="Z5451" i="1"/>
  <c r="Z5452" i="1"/>
  <c r="Z5453" i="1"/>
  <c r="Z5454" i="1"/>
  <c r="Z5455" i="1"/>
  <c r="Z5456" i="1"/>
  <c r="Z5457" i="1"/>
  <c r="Z5458" i="1"/>
  <c r="Z5459" i="1"/>
  <c r="Z5460" i="1"/>
  <c r="Z5461" i="1"/>
  <c r="Z5462" i="1"/>
  <c r="Z5463" i="1"/>
  <c r="Z5464" i="1"/>
  <c r="AB5464" i="1" s="1"/>
  <c r="Z5465" i="1"/>
  <c r="AB5465" i="1" s="1"/>
  <c r="Z5466" i="1"/>
  <c r="AB5466" i="1" s="1"/>
  <c r="Z5467" i="1"/>
  <c r="AB5467" i="1" s="1"/>
  <c r="Z5468" i="1"/>
  <c r="AB5468" i="1" s="1"/>
  <c r="Z5469" i="1"/>
  <c r="AB5469" i="1" s="1"/>
  <c r="Z5470" i="1"/>
  <c r="AB5470" i="1" s="1"/>
  <c r="Z5471" i="1"/>
  <c r="AB5471" i="1" s="1"/>
  <c r="Z5472" i="1"/>
  <c r="AB5472" i="1" s="1"/>
  <c r="Z5473" i="1"/>
  <c r="AB5473" i="1" s="1"/>
  <c r="Z5474" i="1"/>
  <c r="AB5474" i="1" s="1"/>
  <c r="Z5475" i="1"/>
  <c r="AB5475" i="1" s="1"/>
  <c r="Z5476" i="1"/>
  <c r="AB5476" i="1" s="1"/>
  <c r="Z5477" i="1"/>
  <c r="AB5477" i="1" s="1"/>
  <c r="Z5478" i="1"/>
  <c r="AB5478" i="1" s="1"/>
  <c r="Z5479" i="1"/>
  <c r="AB5479" i="1" s="1"/>
  <c r="Z5480" i="1"/>
  <c r="AB5480" i="1" s="1"/>
  <c r="Z5481" i="1"/>
  <c r="AB5481" i="1" s="1"/>
  <c r="Z5482" i="1"/>
  <c r="AB5482" i="1" s="1"/>
  <c r="Z5483" i="1"/>
  <c r="AB5483" i="1" s="1"/>
  <c r="Z5484" i="1"/>
  <c r="AB5484" i="1" s="1"/>
  <c r="Z5485" i="1"/>
  <c r="AB5485" i="1" s="1"/>
  <c r="Z5486" i="1"/>
  <c r="AB5486" i="1" s="1"/>
  <c r="Z5487" i="1"/>
  <c r="AB5487" i="1" s="1"/>
  <c r="Z5488" i="1"/>
  <c r="Z5489" i="1"/>
  <c r="Z5490" i="1"/>
  <c r="Z5491" i="1"/>
  <c r="Z5492" i="1"/>
  <c r="Z5493" i="1"/>
  <c r="Z5494" i="1"/>
  <c r="Z5495" i="1"/>
  <c r="Z5496" i="1"/>
  <c r="Z5497" i="1"/>
  <c r="Z5498" i="1"/>
  <c r="Z5499" i="1"/>
  <c r="Z5500" i="1"/>
  <c r="Z5501" i="1"/>
  <c r="Z5502" i="1"/>
  <c r="Z5503" i="1"/>
  <c r="Z5504" i="1"/>
  <c r="Z5505" i="1"/>
  <c r="Z5506" i="1"/>
  <c r="Z5507" i="1"/>
  <c r="Z5508" i="1"/>
  <c r="Z5509" i="1"/>
  <c r="Z5510" i="1"/>
  <c r="Z5511" i="1"/>
  <c r="Z5512" i="1"/>
  <c r="AB5512" i="1" s="1"/>
  <c r="Z5513" i="1"/>
  <c r="AB5513" i="1" s="1"/>
  <c r="Z5514" i="1"/>
  <c r="AB5514" i="1" s="1"/>
  <c r="Z5515" i="1"/>
  <c r="AB5515" i="1" s="1"/>
  <c r="Z5516" i="1"/>
  <c r="AB5516" i="1" s="1"/>
  <c r="Z5517" i="1"/>
  <c r="AB5517" i="1" s="1"/>
  <c r="Z5518" i="1"/>
  <c r="AB5518" i="1" s="1"/>
  <c r="Z5519" i="1"/>
  <c r="AB5519" i="1" s="1"/>
  <c r="Z5520" i="1"/>
  <c r="AB5520" i="1" s="1"/>
  <c r="Z5521" i="1"/>
  <c r="AB5521" i="1" s="1"/>
  <c r="Z5522" i="1"/>
  <c r="AB5522" i="1" s="1"/>
  <c r="Z5523" i="1"/>
  <c r="AB5523" i="1" s="1"/>
  <c r="Z5524" i="1"/>
  <c r="AB5524" i="1" s="1"/>
  <c r="Z5525" i="1"/>
  <c r="AB5525" i="1" s="1"/>
  <c r="Z5526" i="1"/>
  <c r="AB5526" i="1" s="1"/>
  <c r="Z5527" i="1"/>
  <c r="AB5527" i="1" s="1"/>
  <c r="Z5528" i="1"/>
  <c r="AB5528" i="1" s="1"/>
  <c r="Z5529" i="1"/>
  <c r="AB5529" i="1" s="1"/>
  <c r="Z5530" i="1"/>
  <c r="AB5530" i="1" s="1"/>
  <c r="Z5531" i="1"/>
  <c r="AB5531" i="1" s="1"/>
  <c r="Z5532" i="1"/>
  <c r="AB5532" i="1" s="1"/>
  <c r="Z5533" i="1"/>
  <c r="AB5533" i="1" s="1"/>
  <c r="Z5534" i="1"/>
  <c r="AB5534" i="1" s="1"/>
  <c r="Z5535" i="1"/>
  <c r="AB5535" i="1" s="1"/>
  <c r="Z5536" i="1"/>
  <c r="Z5537" i="1"/>
  <c r="Z5538" i="1"/>
  <c r="Z5539" i="1"/>
  <c r="Z5540" i="1"/>
  <c r="Z5541" i="1"/>
  <c r="Z5542" i="1"/>
  <c r="Z5543" i="1"/>
  <c r="Z5544" i="1"/>
  <c r="Z5545" i="1"/>
  <c r="Z5546" i="1"/>
  <c r="Z5547" i="1"/>
  <c r="Z5548" i="1"/>
  <c r="Z5549" i="1"/>
  <c r="Z5550" i="1"/>
  <c r="Z5551" i="1"/>
  <c r="Z5552" i="1"/>
  <c r="Z5553" i="1"/>
  <c r="Z5554" i="1"/>
  <c r="Z5555" i="1"/>
  <c r="Z5556" i="1"/>
  <c r="Z5557" i="1"/>
  <c r="Z5558" i="1"/>
  <c r="Z5559" i="1"/>
  <c r="Z5560" i="1"/>
  <c r="AB5560" i="1" s="1"/>
  <c r="Z5561" i="1"/>
  <c r="AB5561" i="1" s="1"/>
  <c r="Z5562" i="1"/>
  <c r="AB5562" i="1" s="1"/>
  <c r="Z5563" i="1"/>
  <c r="AB5563" i="1" s="1"/>
  <c r="Z5564" i="1"/>
  <c r="AB5564" i="1" s="1"/>
  <c r="Z5565" i="1"/>
  <c r="AB5565" i="1" s="1"/>
  <c r="Z5566" i="1"/>
  <c r="AB5566" i="1" s="1"/>
  <c r="Z5567" i="1"/>
  <c r="AB5567" i="1" s="1"/>
  <c r="Z5568" i="1"/>
  <c r="AB5568" i="1" s="1"/>
  <c r="Z5569" i="1"/>
  <c r="AB5569" i="1" s="1"/>
  <c r="Z5570" i="1"/>
  <c r="AB5570" i="1" s="1"/>
  <c r="Z5571" i="1"/>
  <c r="AB5571" i="1" s="1"/>
  <c r="Z5572" i="1"/>
  <c r="AB5572" i="1" s="1"/>
  <c r="Z5573" i="1"/>
  <c r="AB5573" i="1" s="1"/>
  <c r="Z5574" i="1"/>
  <c r="AB5574" i="1" s="1"/>
  <c r="Z5575" i="1"/>
  <c r="AB5575" i="1" s="1"/>
  <c r="Z5576" i="1"/>
  <c r="AB5576" i="1" s="1"/>
  <c r="Z5577" i="1"/>
  <c r="AB5577" i="1" s="1"/>
  <c r="Z5578" i="1"/>
  <c r="AB5578" i="1" s="1"/>
  <c r="Z5579" i="1"/>
  <c r="AB5579" i="1" s="1"/>
  <c r="Z5580" i="1"/>
  <c r="AB5580" i="1" s="1"/>
  <c r="Z5581" i="1"/>
  <c r="AB5581" i="1" s="1"/>
  <c r="Z5582" i="1"/>
  <c r="AB5582" i="1" s="1"/>
  <c r="Z5583" i="1"/>
  <c r="AB5583" i="1" s="1"/>
  <c r="Z5584" i="1"/>
  <c r="Z5585" i="1"/>
  <c r="Z5586" i="1"/>
  <c r="Z5587" i="1"/>
  <c r="Z5588" i="1"/>
  <c r="Z5589" i="1"/>
  <c r="Z5590" i="1"/>
  <c r="Z5591" i="1"/>
  <c r="Z5592" i="1"/>
  <c r="Z5593" i="1"/>
  <c r="Z5594" i="1"/>
  <c r="Z5595" i="1"/>
  <c r="Z5596" i="1"/>
  <c r="Z5597" i="1"/>
  <c r="Z5598" i="1"/>
  <c r="Z5599" i="1"/>
  <c r="Z5600" i="1"/>
  <c r="Z5601" i="1"/>
  <c r="Z5602" i="1"/>
  <c r="Z5603" i="1"/>
  <c r="Z5604" i="1"/>
  <c r="Z5605" i="1"/>
  <c r="Z5606" i="1"/>
  <c r="Z5607" i="1"/>
  <c r="Z5608" i="1"/>
  <c r="AB5608" i="1" s="1"/>
  <c r="Z5609" i="1"/>
  <c r="AB5609" i="1" s="1"/>
  <c r="Z5610" i="1"/>
  <c r="AB5610" i="1" s="1"/>
  <c r="Z5611" i="1"/>
  <c r="AB5611" i="1" s="1"/>
  <c r="Z5612" i="1"/>
  <c r="AB5612" i="1" s="1"/>
  <c r="Z5613" i="1"/>
  <c r="AB5613" i="1" s="1"/>
  <c r="Z5614" i="1"/>
  <c r="AB5614" i="1" s="1"/>
  <c r="Z5615" i="1"/>
  <c r="AB5615" i="1" s="1"/>
  <c r="Z5616" i="1"/>
  <c r="AB5616" i="1" s="1"/>
  <c r="Z5617" i="1"/>
  <c r="AB5617" i="1" s="1"/>
  <c r="Z5618" i="1"/>
  <c r="AB5618" i="1" s="1"/>
  <c r="Z5619" i="1"/>
  <c r="AB5619" i="1" s="1"/>
  <c r="Z5620" i="1"/>
  <c r="AB5620" i="1" s="1"/>
  <c r="Z5621" i="1"/>
  <c r="AB5621" i="1" s="1"/>
  <c r="Z5622" i="1"/>
  <c r="AB5622" i="1" s="1"/>
  <c r="Z5623" i="1"/>
  <c r="AB5623" i="1" s="1"/>
  <c r="Z5624" i="1"/>
  <c r="AB5624" i="1" s="1"/>
  <c r="Z5625" i="1"/>
  <c r="AB5625" i="1" s="1"/>
  <c r="Z5626" i="1"/>
  <c r="AB5626" i="1" s="1"/>
  <c r="Z5627" i="1"/>
  <c r="AB5627" i="1" s="1"/>
  <c r="Z5628" i="1"/>
  <c r="AB5628" i="1" s="1"/>
  <c r="Z5629" i="1"/>
  <c r="AB5629" i="1" s="1"/>
  <c r="Z5630" i="1"/>
  <c r="AB5630" i="1" s="1"/>
  <c r="Z5631" i="1"/>
  <c r="AB5631" i="1" s="1"/>
  <c r="Z5632" i="1"/>
  <c r="Z5633" i="1"/>
  <c r="Z5634" i="1"/>
  <c r="Z5635" i="1"/>
  <c r="Z5636" i="1"/>
  <c r="Z5637" i="1"/>
  <c r="Z5638" i="1"/>
  <c r="Z5639" i="1"/>
  <c r="Z5640" i="1"/>
  <c r="Z5641" i="1"/>
  <c r="Z5642" i="1"/>
  <c r="Z5643" i="1"/>
  <c r="Z5644" i="1"/>
  <c r="Z5645" i="1"/>
  <c r="Z5646" i="1"/>
  <c r="Z5647" i="1"/>
  <c r="Z5648" i="1"/>
  <c r="Z5649" i="1"/>
  <c r="Z5650" i="1"/>
  <c r="Z5651" i="1"/>
  <c r="Z5652" i="1"/>
  <c r="Z5653" i="1"/>
  <c r="Z5654" i="1"/>
  <c r="Z5655" i="1"/>
  <c r="Z5656" i="1"/>
  <c r="AB5656" i="1" s="1"/>
  <c r="Z5657" i="1"/>
  <c r="AB5657" i="1" s="1"/>
  <c r="Z5658" i="1"/>
  <c r="AB5658" i="1" s="1"/>
  <c r="Z5659" i="1"/>
  <c r="AB5659" i="1" s="1"/>
  <c r="Z5660" i="1"/>
  <c r="AB5660" i="1" s="1"/>
  <c r="Z5661" i="1"/>
  <c r="AB5661" i="1" s="1"/>
  <c r="Z5662" i="1"/>
  <c r="AB5662" i="1" s="1"/>
  <c r="Z5663" i="1"/>
  <c r="AB5663" i="1" s="1"/>
  <c r="Z5664" i="1"/>
  <c r="AB5664" i="1" s="1"/>
  <c r="Z5665" i="1"/>
  <c r="AB5665" i="1" s="1"/>
  <c r="Z5666" i="1"/>
  <c r="AB5666" i="1" s="1"/>
  <c r="Z5667" i="1"/>
  <c r="AB5667" i="1" s="1"/>
  <c r="Z5668" i="1"/>
  <c r="AB5668" i="1" s="1"/>
  <c r="Z5669" i="1"/>
  <c r="AB5669" i="1" s="1"/>
  <c r="Z5670" i="1"/>
  <c r="AB5670" i="1" s="1"/>
  <c r="Z5671" i="1"/>
  <c r="AB5671" i="1" s="1"/>
  <c r="Z5672" i="1"/>
  <c r="AB5672" i="1" s="1"/>
  <c r="Z5673" i="1"/>
  <c r="AB5673" i="1" s="1"/>
  <c r="Z5674" i="1"/>
  <c r="AB5674" i="1" s="1"/>
  <c r="Z5675" i="1"/>
  <c r="AB5675" i="1" s="1"/>
  <c r="Z5676" i="1"/>
  <c r="AB5676" i="1" s="1"/>
  <c r="Z5677" i="1"/>
  <c r="AB5677" i="1" s="1"/>
  <c r="Z5678" i="1"/>
  <c r="AB5678" i="1" s="1"/>
  <c r="Z5679" i="1"/>
  <c r="AB5679" i="1" s="1"/>
  <c r="Z5680" i="1"/>
  <c r="Z5681" i="1"/>
  <c r="Z5682" i="1"/>
  <c r="Z5683" i="1"/>
  <c r="Z5684" i="1"/>
  <c r="Z5685" i="1"/>
  <c r="Z5686" i="1"/>
  <c r="Z5687" i="1"/>
  <c r="Z5688" i="1"/>
  <c r="Z5689" i="1"/>
  <c r="Z5690" i="1"/>
  <c r="Z5691" i="1"/>
  <c r="Z5692" i="1"/>
  <c r="Z5693" i="1"/>
  <c r="Z5694" i="1"/>
  <c r="Z5695" i="1"/>
  <c r="Z5696" i="1"/>
  <c r="Z5697" i="1"/>
  <c r="Z5698" i="1"/>
  <c r="Z5699" i="1"/>
  <c r="Z5700" i="1"/>
  <c r="Z5701" i="1"/>
  <c r="Z5702" i="1"/>
  <c r="Z5703" i="1"/>
  <c r="Z5704" i="1"/>
  <c r="AB5704" i="1" s="1"/>
  <c r="Z5705" i="1"/>
  <c r="AB5705" i="1" s="1"/>
  <c r="Z5706" i="1"/>
  <c r="AB5706" i="1" s="1"/>
  <c r="Z5707" i="1"/>
  <c r="AB5707" i="1" s="1"/>
  <c r="Z5708" i="1"/>
  <c r="AB5708" i="1" s="1"/>
  <c r="Z5709" i="1"/>
  <c r="AB5709" i="1" s="1"/>
  <c r="Z5710" i="1"/>
  <c r="AB5710" i="1" s="1"/>
  <c r="Z5711" i="1"/>
  <c r="AB5711" i="1" s="1"/>
  <c r="Z5712" i="1"/>
  <c r="AB5712" i="1" s="1"/>
  <c r="Z5713" i="1"/>
  <c r="AB5713" i="1" s="1"/>
  <c r="Z5714" i="1"/>
  <c r="AB5714" i="1" s="1"/>
  <c r="Z5715" i="1"/>
  <c r="AB5715" i="1" s="1"/>
  <c r="Z5716" i="1"/>
  <c r="AB5716" i="1" s="1"/>
  <c r="Z5717" i="1"/>
  <c r="AB5717" i="1" s="1"/>
  <c r="Z5718" i="1"/>
  <c r="AB5718" i="1" s="1"/>
  <c r="Z5719" i="1"/>
  <c r="AB5719" i="1" s="1"/>
  <c r="Z5720" i="1"/>
  <c r="AB5720" i="1" s="1"/>
  <c r="Z5721" i="1"/>
  <c r="AB5721" i="1" s="1"/>
  <c r="Z5722" i="1"/>
  <c r="AB5722" i="1" s="1"/>
  <c r="Z5723" i="1"/>
  <c r="AB5723" i="1" s="1"/>
  <c r="Z5724" i="1"/>
  <c r="AB5724" i="1" s="1"/>
  <c r="Z5725" i="1"/>
  <c r="AB5725" i="1" s="1"/>
  <c r="Z5726" i="1"/>
  <c r="AB5726" i="1" s="1"/>
  <c r="Z5727" i="1"/>
  <c r="AB5727" i="1" s="1"/>
  <c r="Z5728" i="1"/>
  <c r="Z5729" i="1"/>
  <c r="Z5730" i="1"/>
  <c r="Z5731" i="1"/>
  <c r="Z5732" i="1"/>
  <c r="Z5733" i="1"/>
  <c r="Z5734" i="1"/>
  <c r="Z5735" i="1"/>
  <c r="Z5736" i="1"/>
  <c r="Z5737" i="1"/>
  <c r="Z5738" i="1"/>
  <c r="Z5739" i="1"/>
  <c r="Z5740" i="1"/>
  <c r="Z5741" i="1"/>
  <c r="Z5742" i="1"/>
  <c r="Z5743" i="1"/>
  <c r="Z5744" i="1"/>
  <c r="Z5745" i="1"/>
  <c r="Z5746" i="1"/>
  <c r="Z5747" i="1"/>
  <c r="Z5748" i="1"/>
  <c r="Z5749" i="1"/>
  <c r="Z5750" i="1"/>
  <c r="Z5751" i="1"/>
  <c r="Z5752" i="1"/>
  <c r="AB5752" i="1" s="1"/>
  <c r="Z5753" i="1"/>
  <c r="AB5753" i="1" s="1"/>
  <c r="Z5754" i="1"/>
  <c r="AB5754" i="1" s="1"/>
  <c r="Z5755" i="1"/>
  <c r="AB5755" i="1" s="1"/>
  <c r="Z5756" i="1"/>
  <c r="AB5756" i="1" s="1"/>
  <c r="Z5757" i="1"/>
  <c r="AB5757" i="1" s="1"/>
  <c r="Z5758" i="1"/>
  <c r="AB5758" i="1" s="1"/>
  <c r="Z5759" i="1"/>
  <c r="AB5759" i="1" s="1"/>
  <c r="Z5760" i="1"/>
  <c r="AB5760" i="1" s="1"/>
  <c r="Z5761" i="1"/>
  <c r="AB5761" i="1" s="1"/>
  <c r="Z5762" i="1"/>
  <c r="AB5762" i="1" s="1"/>
  <c r="Z5763" i="1"/>
  <c r="AB5763" i="1" s="1"/>
  <c r="Z5764" i="1"/>
  <c r="AB5764" i="1" s="1"/>
  <c r="Z5765" i="1"/>
  <c r="AB5765" i="1" s="1"/>
  <c r="Z5766" i="1"/>
  <c r="AB5766" i="1" s="1"/>
  <c r="Z5767" i="1"/>
  <c r="AB5767" i="1" s="1"/>
  <c r="Z5768" i="1"/>
  <c r="AB5768" i="1" s="1"/>
  <c r="Z5769" i="1"/>
  <c r="AB5769" i="1" s="1"/>
  <c r="Z5770" i="1"/>
  <c r="AB5770" i="1" s="1"/>
  <c r="Z5771" i="1"/>
  <c r="AB5771" i="1" s="1"/>
  <c r="Z5772" i="1"/>
  <c r="AB5772" i="1" s="1"/>
  <c r="Z5773" i="1"/>
  <c r="AB5773" i="1" s="1"/>
  <c r="Z5774" i="1"/>
  <c r="AB5774" i="1" s="1"/>
  <c r="Z5775" i="1"/>
  <c r="AB5775" i="1" s="1"/>
  <c r="Z5776" i="1"/>
  <c r="Z5777" i="1"/>
  <c r="Z5778" i="1"/>
  <c r="Z5779" i="1"/>
  <c r="Z5780" i="1"/>
  <c r="Z5781" i="1"/>
  <c r="Z5782" i="1"/>
  <c r="Z5783" i="1"/>
  <c r="Z5784" i="1"/>
  <c r="Z5785" i="1"/>
  <c r="Z5786" i="1"/>
  <c r="Z5787" i="1"/>
  <c r="Z5788" i="1"/>
  <c r="Z5789" i="1"/>
  <c r="Z5790" i="1"/>
  <c r="Z5791" i="1"/>
  <c r="Z5792" i="1"/>
  <c r="Z5793" i="1"/>
  <c r="Z5794" i="1"/>
  <c r="Z5795" i="1"/>
  <c r="Z5796" i="1"/>
  <c r="Z5797" i="1"/>
  <c r="Z5798" i="1"/>
  <c r="Z5799" i="1"/>
  <c r="Z5800" i="1"/>
  <c r="AB5800" i="1" s="1"/>
  <c r="Z5801" i="1"/>
  <c r="AB5801" i="1" s="1"/>
  <c r="Z5802" i="1"/>
  <c r="AB5802" i="1" s="1"/>
  <c r="Z5803" i="1"/>
  <c r="AB5803" i="1" s="1"/>
  <c r="Z5804" i="1"/>
  <c r="AB5804" i="1" s="1"/>
  <c r="Z5805" i="1"/>
  <c r="AB5805" i="1" s="1"/>
  <c r="Z5806" i="1"/>
  <c r="AB5806" i="1" s="1"/>
  <c r="Z5807" i="1"/>
  <c r="AB5807" i="1" s="1"/>
  <c r="Z5808" i="1"/>
  <c r="AB5808" i="1" s="1"/>
  <c r="Z5809" i="1"/>
  <c r="AB5809" i="1" s="1"/>
  <c r="Z5810" i="1"/>
  <c r="AB5810" i="1" s="1"/>
  <c r="Z5811" i="1"/>
  <c r="AB5811" i="1" s="1"/>
  <c r="Z5812" i="1"/>
  <c r="AB5812" i="1" s="1"/>
  <c r="Z5813" i="1"/>
  <c r="AB5813" i="1" s="1"/>
  <c r="Z5814" i="1"/>
  <c r="AB5814" i="1" s="1"/>
  <c r="Z5815" i="1"/>
  <c r="AB5815" i="1" s="1"/>
  <c r="Z5816" i="1"/>
  <c r="AB5816" i="1" s="1"/>
  <c r="Z5817" i="1"/>
  <c r="AB5817" i="1" s="1"/>
  <c r="Z5818" i="1"/>
  <c r="AB5818" i="1" s="1"/>
  <c r="Z5819" i="1"/>
  <c r="AB5819" i="1" s="1"/>
  <c r="Z5820" i="1"/>
  <c r="AB5820" i="1" s="1"/>
  <c r="Z5821" i="1"/>
  <c r="AB5821" i="1" s="1"/>
  <c r="Z5822" i="1"/>
  <c r="AB5822" i="1" s="1"/>
  <c r="Z5823" i="1"/>
  <c r="Z5824" i="1"/>
  <c r="Z5825" i="1"/>
  <c r="Z5826" i="1"/>
  <c r="Z5827" i="1"/>
  <c r="Z5828" i="1"/>
  <c r="Z5829" i="1"/>
  <c r="Z5830" i="1"/>
  <c r="Z5831" i="1"/>
  <c r="Z5832" i="1"/>
  <c r="Z5833" i="1"/>
  <c r="Z5834" i="1"/>
  <c r="Z5835" i="1"/>
  <c r="Z5836" i="1"/>
  <c r="Z5837" i="1"/>
  <c r="Z5838" i="1"/>
  <c r="Z5839" i="1"/>
  <c r="Z5840" i="1"/>
  <c r="Z5841" i="1"/>
  <c r="Z5842" i="1"/>
  <c r="Z5843" i="1"/>
  <c r="Z5844" i="1"/>
  <c r="Z5845" i="1"/>
  <c r="Z5846" i="1"/>
  <c r="Z5847" i="1"/>
  <c r="Z5848" i="1"/>
  <c r="AB5848" i="1" s="1"/>
  <c r="Z5849" i="1"/>
  <c r="AB5849" i="1" s="1"/>
  <c r="Z5850" i="1"/>
  <c r="AB5850" i="1" s="1"/>
  <c r="Z5851" i="1"/>
  <c r="AB5851" i="1" s="1"/>
  <c r="Z5852" i="1"/>
  <c r="AB5852" i="1" s="1"/>
  <c r="Z5853" i="1"/>
  <c r="AB5853" i="1" s="1"/>
  <c r="Z5854" i="1"/>
  <c r="AB5854" i="1" s="1"/>
  <c r="Z5855" i="1"/>
  <c r="AB5855" i="1" s="1"/>
  <c r="Z5856" i="1"/>
  <c r="AB5856" i="1" s="1"/>
  <c r="Z5857" i="1"/>
  <c r="AB5857" i="1" s="1"/>
  <c r="Z5858" i="1"/>
  <c r="AB5858" i="1" s="1"/>
  <c r="Z5859" i="1"/>
  <c r="AB5859" i="1" s="1"/>
  <c r="Z5860" i="1"/>
  <c r="AB5860" i="1" s="1"/>
  <c r="Z5861" i="1"/>
  <c r="AB5861" i="1" s="1"/>
  <c r="Z5862" i="1"/>
  <c r="AB5862" i="1" s="1"/>
  <c r="Z5863" i="1"/>
  <c r="AB5863" i="1" s="1"/>
  <c r="Z5864" i="1"/>
  <c r="AB5864" i="1" s="1"/>
  <c r="Z5865" i="1"/>
  <c r="AB5865" i="1" s="1"/>
  <c r="Z5866" i="1"/>
  <c r="AB5866" i="1" s="1"/>
  <c r="Z5867" i="1"/>
  <c r="AB5867" i="1" s="1"/>
  <c r="Z5868" i="1"/>
  <c r="AB5868" i="1" s="1"/>
  <c r="Z5869" i="1"/>
  <c r="AB5869" i="1" s="1"/>
  <c r="Z5870" i="1"/>
  <c r="AB5870" i="1" s="1"/>
  <c r="Z5871" i="1"/>
  <c r="Z5872" i="1"/>
  <c r="Z5873" i="1"/>
  <c r="Z5874" i="1"/>
  <c r="Z5875" i="1"/>
  <c r="Z5876" i="1"/>
  <c r="Z5877" i="1"/>
  <c r="Z5878" i="1"/>
  <c r="Z5879" i="1"/>
  <c r="Z5880" i="1"/>
  <c r="Z5881" i="1"/>
  <c r="Z5882" i="1"/>
  <c r="Z5883" i="1"/>
  <c r="Z5884" i="1"/>
  <c r="Z5885" i="1"/>
  <c r="Z5886" i="1"/>
  <c r="Z5887" i="1"/>
  <c r="Z5888" i="1"/>
  <c r="Z5889" i="1"/>
  <c r="Z5890" i="1"/>
  <c r="Z5891" i="1"/>
  <c r="Z5892" i="1"/>
  <c r="Z5893" i="1"/>
  <c r="Z5894" i="1"/>
  <c r="Z5895" i="1"/>
  <c r="Z5896" i="1"/>
  <c r="AB5896" i="1" s="1"/>
  <c r="Z5897" i="1"/>
  <c r="AB5897" i="1" s="1"/>
  <c r="Z5898" i="1"/>
  <c r="AB5898" i="1" s="1"/>
  <c r="Z5899" i="1"/>
  <c r="AB5899" i="1" s="1"/>
  <c r="Z5900" i="1"/>
  <c r="AB5900" i="1" s="1"/>
  <c r="Z5901" i="1"/>
  <c r="AB5901" i="1" s="1"/>
  <c r="Z5902" i="1"/>
  <c r="AB5902" i="1" s="1"/>
  <c r="Z5903" i="1"/>
  <c r="AB5903" i="1" s="1"/>
  <c r="Z5904" i="1"/>
  <c r="AB5904" i="1" s="1"/>
  <c r="Z5905" i="1"/>
  <c r="AB5905" i="1" s="1"/>
  <c r="Z5906" i="1"/>
  <c r="AB5906" i="1" s="1"/>
  <c r="Z5907" i="1"/>
  <c r="AB5907" i="1" s="1"/>
  <c r="Z5908" i="1"/>
  <c r="AB5908" i="1" s="1"/>
  <c r="Z5909" i="1"/>
  <c r="AB5909" i="1" s="1"/>
  <c r="Z5910" i="1"/>
  <c r="AB5910" i="1" s="1"/>
  <c r="Z5911" i="1"/>
  <c r="AB5911" i="1" s="1"/>
  <c r="Z5912" i="1"/>
  <c r="AB5912" i="1" s="1"/>
  <c r="Z5913" i="1"/>
  <c r="AB5913" i="1" s="1"/>
  <c r="Z5914" i="1"/>
  <c r="AB5914" i="1" s="1"/>
  <c r="Z5915" i="1"/>
  <c r="AB5915" i="1" s="1"/>
  <c r="Z5916" i="1"/>
  <c r="AB5916" i="1" s="1"/>
  <c r="Z5917" i="1"/>
  <c r="AB5917" i="1" s="1"/>
  <c r="Z5918" i="1"/>
  <c r="AB5918" i="1" s="1"/>
  <c r="Z5919" i="1"/>
  <c r="Z5920" i="1"/>
  <c r="Z5921" i="1"/>
  <c r="Z5922" i="1"/>
  <c r="Z5923" i="1"/>
  <c r="Z5924" i="1"/>
  <c r="Z5925" i="1"/>
  <c r="Z5926" i="1"/>
  <c r="Z5927" i="1"/>
  <c r="Z5928" i="1"/>
  <c r="Z5929" i="1"/>
  <c r="Z5930" i="1"/>
  <c r="Z5931" i="1"/>
  <c r="Z5932" i="1"/>
  <c r="Z5933" i="1"/>
  <c r="Z5934" i="1"/>
  <c r="Z5935" i="1"/>
  <c r="Z5936" i="1"/>
  <c r="Z5937" i="1"/>
  <c r="Z5938" i="1"/>
  <c r="Z5939" i="1"/>
  <c r="Z5940" i="1"/>
  <c r="Z5941" i="1"/>
  <c r="Z5942" i="1"/>
  <c r="Z5943" i="1"/>
  <c r="Z5944" i="1"/>
  <c r="AB5944" i="1" s="1"/>
  <c r="Z5945" i="1"/>
  <c r="AB5945" i="1" s="1"/>
  <c r="Z5946" i="1"/>
  <c r="AB5946" i="1" s="1"/>
  <c r="Z5947" i="1"/>
  <c r="AB5947" i="1" s="1"/>
  <c r="Z5948" i="1"/>
  <c r="AB5948" i="1" s="1"/>
  <c r="Z5949" i="1"/>
  <c r="AB5949" i="1" s="1"/>
  <c r="Z5950" i="1"/>
  <c r="AB5950" i="1" s="1"/>
  <c r="Z5951" i="1"/>
  <c r="AB5951" i="1" s="1"/>
  <c r="Z5952" i="1"/>
  <c r="AB5952" i="1" s="1"/>
  <c r="Z5953" i="1"/>
  <c r="AB5953" i="1" s="1"/>
  <c r="Z5954" i="1"/>
  <c r="AB5954" i="1" s="1"/>
  <c r="Z5955" i="1"/>
  <c r="AB5955" i="1" s="1"/>
  <c r="Z5956" i="1"/>
  <c r="AB5956" i="1" s="1"/>
  <c r="Z5957" i="1"/>
  <c r="AB5957" i="1" s="1"/>
  <c r="Z5958" i="1"/>
  <c r="AB5958" i="1" s="1"/>
  <c r="Z5959" i="1"/>
  <c r="AB5959" i="1" s="1"/>
  <c r="Z5960" i="1"/>
  <c r="AB5960" i="1" s="1"/>
  <c r="Z5961" i="1"/>
  <c r="AB5961" i="1" s="1"/>
  <c r="Z5962" i="1"/>
  <c r="AB5962" i="1" s="1"/>
  <c r="Z5963" i="1"/>
  <c r="AB5963" i="1" s="1"/>
  <c r="Z5964" i="1"/>
  <c r="AB5964" i="1" s="1"/>
  <c r="Z5965" i="1"/>
  <c r="AB5965" i="1" s="1"/>
  <c r="Z5966" i="1"/>
  <c r="AB5966" i="1" s="1"/>
  <c r="Z5967" i="1"/>
  <c r="Z5968" i="1"/>
  <c r="Z5969" i="1"/>
  <c r="Z5970" i="1"/>
  <c r="Z5971" i="1"/>
  <c r="Z5972" i="1"/>
  <c r="Z5973" i="1"/>
  <c r="Z5974" i="1"/>
  <c r="Z5975" i="1"/>
  <c r="Z5976" i="1"/>
  <c r="Z5977" i="1"/>
  <c r="Z5978" i="1"/>
  <c r="Z5979" i="1"/>
  <c r="Z5980" i="1"/>
  <c r="Z5981" i="1"/>
  <c r="Z5982" i="1"/>
  <c r="Z5983" i="1"/>
  <c r="Z5984" i="1"/>
  <c r="Z5985" i="1"/>
  <c r="Z5986" i="1"/>
  <c r="Z5987" i="1"/>
  <c r="Z5988" i="1"/>
  <c r="Z5989" i="1"/>
  <c r="Z5990" i="1"/>
  <c r="Z5991" i="1"/>
  <c r="Z5992" i="1"/>
  <c r="AB5992" i="1" s="1"/>
  <c r="Z5993" i="1"/>
  <c r="AB5993" i="1" s="1"/>
  <c r="Z5994" i="1"/>
  <c r="AB5994" i="1" s="1"/>
  <c r="Z5995" i="1"/>
  <c r="AB5995" i="1" s="1"/>
  <c r="Z5996" i="1"/>
  <c r="AB5996" i="1" s="1"/>
  <c r="Z5997" i="1"/>
  <c r="AB5997" i="1" s="1"/>
  <c r="Z5998" i="1"/>
  <c r="AB5998" i="1" s="1"/>
  <c r="Z5999" i="1"/>
  <c r="AB5999" i="1" s="1"/>
  <c r="Z6000" i="1"/>
  <c r="AB6000" i="1" s="1"/>
  <c r="Z6001" i="1"/>
  <c r="AB6001" i="1" s="1"/>
  <c r="Z6002" i="1"/>
  <c r="AB6002" i="1" s="1"/>
  <c r="Z6003" i="1"/>
  <c r="AB6003" i="1" s="1"/>
  <c r="Z6004" i="1"/>
  <c r="AB6004" i="1" s="1"/>
  <c r="Z6005" i="1"/>
  <c r="AB6005" i="1" s="1"/>
  <c r="Z6006" i="1"/>
  <c r="AB6006" i="1" s="1"/>
  <c r="Z6007" i="1"/>
  <c r="AB6007" i="1" s="1"/>
  <c r="Z6008" i="1"/>
  <c r="AB6008" i="1" s="1"/>
  <c r="Z6009" i="1"/>
  <c r="AB6009" i="1" s="1"/>
  <c r="Z6010" i="1"/>
  <c r="AB6010" i="1" s="1"/>
  <c r="Z6011" i="1"/>
  <c r="AB6011" i="1" s="1"/>
  <c r="Z6012" i="1"/>
  <c r="AB6012" i="1" s="1"/>
  <c r="Z6013" i="1"/>
  <c r="AB6013" i="1" s="1"/>
  <c r="Z6014" i="1"/>
  <c r="AB6014" i="1" s="1"/>
  <c r="Z6015" i="1"/>
  <c r="Z6016" i="1"/>
  <c r="Z6017" i="1"/>
  <c r="Z6018" i="1"/>
  <c r="Z6019" i="1"/>
  <c r="Z6020" i="1"/>
  <c r="Z6021" i="1"/>
  <c r="Z6022" i="1"/>
  <c r="Z6023" i="1"/>
  <c r="Z6024" i="1"/>
  <c r="Z6025" i="1"/>
  <c r="Z6026" i="1"/>
  <c r="Z6027" i="1"/>
  <c r="Z6028" i="1"/>
  <c r="Z6029" i="1"/>
  <c r="Z6030" i="1"/>
  <c r="Z6031" i="1"/>
  <c r="Z6032" i="1"/>
  <c r="Z6033" i="1"/>
  <c r="Z6034" i="1"/>
  <c r="Z6035" i="1"/>
  <c r="Z6036" i="1"/>
  <c r="Z6037" i="1"/>
  <c r="Z6038" i="1"/>
  <c r="Z6039" i="1"/>
  <c r="Z6040" i="1"/>
  <c r="AB6040" i="1" s="1"/>
  <c r="Z6041" i="1"/>
  <c r="AB6041" i="1" s="1"/>
  <c r="Z6042" i="1"/>
  <c r="AB6042" i="1" s="1"/>
  <c r="Z6043" i="1"/>
  <c r="AB6043" i="1" s="1"/>
  <c r="Z6044" i="1"/>
  <c r="AB6044" i="1" s="1"/>
  <c r="Z6045" i="1"/>
  <c r="AB6045" i="1" s="1"/>
  <c r="Z6046" i="1"/>
  <c r="AB6046" i="1" s="1"/>
  <c r="Z6047" i="1"/>
  <c r="AB6047" i="1" s="1"/>
  <c r="Z6048" i="1"/>
  <c r="AB6048" i="1" s="1"/>
  <c r="Z6049" i="1"/>
  <c r="AB6049" i="1" s="1"/>
  <c r="Z6050" i="1"/>
  <c r="AB6050" i="1" s="1"/>
  <c r="Z6051" i="1"/>
  <c r="AB6051" i="1" s="1"/>
  <c r="Z6052" i="1"/>
  <c r="AB6052" i="1" s="1"/>
  <c r="Z6053" i="1"/>
  <c r="AB6053" i="1" s="1"/>
  <c r="Z6054" i="1"/>
  <c r="AB6054" i="1" s="1"/>
  <c r="Z6055" i="1"/>
  <c r="AB6055" i="1" s="1"/>
  <c r="Z6056" i="1"/>
  <c r="AB6056" i="1" s="1"/>
  <c r="Z6057" i="1"/>
  <c r="AB6057" i="1" s="1"/>
  <c r="Z6058" i="1"/>
  <c r="AB6058" i="1" s="1"/>
  <c r="Z6059" i="1"/>
  <c r="AB6059" i="1" s="1"/>
  <c r="Z6060" i="1"/>
  <c r="AB6060" i="1" s="1"/>
  <c r="Z6061" i="1"/>
  <c r="AB6061" i="1" s="1"/>
  <c r="Z6062" i="1"/>
  <c r="AB6062" i="1" s="1"/>
  <c r="Z6063" i="1"/>
  <c r="Z6064" i="1"/>
  <c r="Z6065" i="1"/>
  <c r="Z6066" i="1"/>
  <c r="Z6067" i="1"/>
  <c r="Z6068" i="1"/>
  <c r="Z6069" i="1"/>
  <c r="Z6070" i="1"/>
  <c r="Z6071" i="1"/>
  <c r="Z6072" i="1"/>
  <c r="Z6073" i="1"/>
  <c r="Z6074" i="1"/>
  <c r="Z6075" i="1"/>
  <c r="Z6076" i="1"/>
  <c r="Z6077" i="1"/>
  <c r="Z6078" i="1"/>
  <c r="Z6079" i="1"/>
  <c r="Z6080" i="1"/>
  <c r="Z6081" i="1"/>
  <c r="Z6082" i="1"/>
  <c r="Z6083" i="1"/>
  <c r="Z6084" i="1"/>
  <c r="Z6085" i="1"/>
  <c r="Z6086" i="1"/>
  <c r="Z6087" i="1"/>
  <c r="Z6088" i="1"/>
  <c r="AB6088" i="1" s="1"/>
  <c r="Z6089" i="1"/>
  <c r="AB6089" i="1" s="1"/>
  <c r="Z6090" i="1"/>
  <c r="AB6090" i="1" s="1"/>
  <c r="Z6091" i="1"/>
  <c r="AB6091" i="1" s="1"/>
  <c r="Z6092" i="1"/>
  <c r="AB6092" i="1" s="1"/>
  <c r="Z6093" i="1"/>
  <c r="AB6093" i="1" s="1"/>
  <c r="Z6094" i="1"/>
  <c r="AB6094" i="1" s="1"/>
  <c r="Z6095" i="1"/>
  <c r="AB6095" i="1" s="1"/>
  <c r="Z6096" i="1"/>
  <c r="AB6096" i="1" s="1"/>
  <c r="Z6097" i="1"/>
  <c r="AB6097" i="1" s="1"/>
  <c r="Z6098" i="1"/>
  <c r="AB6098" i="1" s="1"/>
  <c r="Z6099" i="1"/>
  <c r="AB6099" i="1" s="1"/>
  <c r="Z6100" i="1"/>
  <c r="AB6100" i="1" s="1"/>
  <c r="Z6101" i="1"/>
  <c r="AB6101" i="1" s="1"/>
  <c r="Z6102" i="1"/>
  <c r="AB6102" i="1" s="1"/>
  <c r="Z6103" i="1"/>
  <c r="AB6103" i="1" s="1"/>
  <c r="Z6104" i="1"/>
  <c r="AB6104" i="1" s="1"/>
  <c r="Z6105" i="1"/>
  <c r="AB6105" i="1" s="1"/>
  <c r="Z6106" i="1"/>
  <c r="AB6106" i="1" s="1"/>
  <c r="Z6107" i="1"/>
  <c r="AB6107" i="1" s="1"/>
  <c r="Z6108" i="1"/>
  <c r="AB6108" i="1" s="1"/>
  <c r="Z6109" i="1"/>
  <c r="AB6109" i="1" s="1"/>
  <c r="Z6110" i="1"/>
  <c r="AB6110" i="1" s="1"/>
  <c r="Z6111" i="1"/>
  <c r="Z6112" i="1"/>
  <c r="Z6113" i="1"/>
  <c r="Z6114" i="1"/>
  <c r="Z6115" i="1"/>
  <c r="Z6116" i="1"/>
  <c r="Z6117" i="1"/>
  <c r="Z6118" i="1"/>
  <c r="Z6119" i="1"/>
  <c r="Z6120" i="1"/>
  <c r="Z6121" i="1"/>
  <c r="Z6122" i="1"/>
  <c r="Z6123" i="1"/>
  <c r="Z6124" i="1"/>
  <c r="Z6125" i="1"/>
  <c r="Z6126" i="1"/>
  <c r="Z6127" i="1"/>
  <c r="Z6128" i="1"/>
  <c r="Z6129" i="1"/>
  <c r="Z6130" i="1"/>
  <c r="Z6131" i="1"/>
  <c r="Z6132" i="1"/>
  <c r="Z6133" i="1"/>
  <c r="Z6134" i="1"/>
  <c r="Z6135" i="1"/>
  <c r="Z6136" i="1"/>
  <c r="AB6136" i="1" s="1"/>
  <c r="Z6137" i="1"/>
  <c r="AB6137" i="1" s="1"/>
  <c r="Z6138" i="1"/>
  <c r="AB6138" i="1" s="1"/>
  <c r="Z6139" i="1"/>
  <c r="AB6139" i="1" s="1"/>
  <c r="Z6140" i="1"/>
  <c r="AB6140" i="1" s="1"/>
  <c r="Z6141" i="1"/>
  <c r="AB6141" i="1" s="1"/>
  <c r="Z6142" i="1"/>
  <c r="AB6142" i="1" s="1"/>
  <c r="Z6143" i="1"/>
  <c r="AB6143" i="1" s="1"/>
  <c r="Z6144" i="1"/>
  <c r="AB6144" i="1" s="1"/>
  <c r="Z6145" i="1"/>
  <c r="AB6145" i="1" s="1"/>
  <c r="Z6146" i="1"/>
  <c r="AB6146" i="1" s="1"/>
  <c r="Z6147" i="1"/>
  <c r="AB6147" i="1" s="1"/>
  <c r="Z6148" i="1"/>
  <c r="AB6148" i="1" s="1"/>
  <c r="Z6149" i="1"/>
  <c r="AB6149" i="1" s="1"/>
  <c r="Z6150" i="1"/>
  <c r="AB6150" i="1" s="1"/>
  <c r="Z6151" i="1"/>
  <c r="AB6151" i="1" s="1"/>
  <c r="Z6152" i="1"/>
  <c r="AB6152" i="1" s="1"/>
  <c r="Z6153" i="1"/>
  <c r="AB6153" i="1" s="1"/>
  <c r="Z6154" i="1"/>
  <c r="AB6154" i="1" s="1"/>
  <c r="Z6155" i="1"/>
  <c r="AB6155" i="1" s="1"/>
  <c r="Z6156" i="1"/>
  <c r="AB6156" i="1" s="1"/>
  <c r="Z6157" i="1"/>
  <c r="AB6157" i="1" s="1"/>
  <c r="Z6158" i="1"/>
  <c r="AB6158" i="1" s="1"/>
  <c r="Z6159" i="1"/>
  <c r="Z6160" i="1"/>
  <c r="Z6161" i="1"/>
  <c r="Z6162" i="1"/>
  <c r="Z6163" i="1"/>
  <c r="Z6164" i="1"/>
  <c r="Z6165" i="1"/>
  <c r="Z6166" i="1"/>
  <c r="Z6167" i="1"/>
  <c r="Z6168" i="1"/>
  <c r="Z6169" i="1"/>
  <c r="Z6170" i="1"/>
  <c r="Z6171" i="1"/>
  <c r="Z6172" i="1"/>
  <c r="Z6173" i="1"/>
  <c r="Z6174" i="1"/>
  <c r="Z6175" i="1"/>
  <c r="Z6176" i="1"/>
  <c r="Z6177" i="1"/>
  <c r="Z6178" i="1"/>
  <c r="Z6179" i="1"/>
  <c r="Z6180" i="1"/>
  <c r="Z6181" i="1"/>
  <c r="Z6182" i="1"/>
  <c r="Z6183" i="1"/>
  <c r="Z6184" i="1"/>
  <c r="AB6184" i="1" s="1"/>
  <c r="Z6185" i="1"/>
  <c r="AB6185" i="1" s="1"/>
  <c r="Z6186" i="1"/>
  <c r="AB6186" i="1" s="1"/>
  <c r="Z6187" i="1"/>
  <c r="AB6187" i="1" s="1"/>
  <c r="Z6188" i="1"/>
  <c r="AB6188" i="1" s="1"/>
  <c r="Z6189" i="1"/>
  <c r="AB6189" i="1" s="1"/>
  <c r="Z6190" i="1"/>
  <c r="AB6190" i="1" s="1"/>
  <c r="Z6191" i="1"/>
  <c r="AB6191" i="1" s="1"/>
  <c r="Z6192" i="1"/>
  <c r="AB6192" i="1" s="1"/>
  <c r="Z6193" i="1"/>
  <c r="AB6193" i="1" s="1"/>
  <c r="Z6194" i="1"/>
  <c r="AB6194" i="1" s="1"/>
  <c r="Z6195" i="1"/>
  <c r="AB6195" i="1" s="1"/>
  <c r="Z6196" i="1"/>
  <c r="AB6196" i="1" s="1"/>
  <c r="Z6197" i="1"/>
  <c r="AB6197" i="1" s="1"/>
  <c r="Z6198" i="1"/>
  <c r="AB6198" i="1" s="1"/>
  <c r="Z6199" i="1"/>
  <c r="AB6199" i="1" s="1"/>
  <c r="Z6200" i="1"/>
  <c r="AB6200" i="1" s="1"/>
  <c r="Z6201" i="1"/>
  <c r="AB6201" i="1" s="1"/>
  <c r="Z6202" i="1"/>
  <c r="AB6202" i="1" s="1"/>
  <c r="Z6203" i="1"/>
  <c r="AB6203" i="1" s="1"/>
  <c r="Z6204" i="1"/>
  <c r="AB6204" i="1" s="1"/>
  <c r="Z6205" i="1"/>
  <c r="AB6205" i="1" s="1"/>
  <c r="Z6206" i="1"/>
  <c r="AB6206" i="1" s="1"/>
  <c r="Z6207" i="1"/>
  <c r="Z6208" i="1"/>
  <c r="Z6209" i="1"/>
  <c r="Z6210" i="1"/>
  <c r="Z6211" i="1"/>
  <c r="Z6212" i="1"/>
  <c r="Z6213" i="1"/>
  <c r="Z6214" i="1"/>
  <c r="Z6215" i="1"/>
  <c r="Z6216" i="1"/>
  <c r="Z6217" i="1"/>
  <c r="Z6218" i="1"/>
  <c r="Z6219" i="1"/>
  <c r="Z6220" i="1"/>
  <c r="Z6221" i="1"/>
  <c r="Z6222" i="1"/>
  <c r="Z6223" i="1"/>
  <c r="Z6224" i="1"/>
  <c r="Z6225" i="1"/>
  <c r="Z6226" i="1"/>
  <c r="Z6227" i="1"/>
  <c r="Z6228" i="1"/>
  <c r="Z6229" i="1"/>
  <c r="Z6230" i="1"/>
  <c r="Z6231" i="1"/>
  <c r="Z6232" i="1"/>
  <c r="AB6232" i="1" s="1"/>
  <c r="Z6233" i="1"/>
  <c r="AB6233" i="1" s="1"/>
  <c r="Z6234" i="1"/>
  <c r="AB6234" i="1" s="1"/>
  <c r="Z6235" i="1"/>
  <c r="AB6235" i="1" s="1"/>
  <c r="Z6236" i="1"/>
  <c r="AB6236" i="1" s="1"/>
  <c r="Z6237" i="1"/>
  <c r="AB6237" i="1" s="1"/>
  <c r="Z6238" i="1"/>
  <c r="AB6238" i="1" s="1"/>
  <c r="Z6239" i="1"/>
  <c r="AB6239" i="1" s="1"/>
  <c r="Z6240" i="1"/>
  <c r="AB6240" i="1" s="1"/>
  <c r="Z6241" i="1"/>
  <c r="AB6241" i="1" s="1"/>
  <c r="Z6242" i="1"/>
  <c r="AB6242" i="1" s="1"/>
  <c r="Z6243" i="1"/>
  <c r="AB6243" i="1" s="1"/>
  <c r="Z6244" i="1"/>
  <c r="AB6244" i="1" s="1"/>
  <c r="Z6245" i="1"/>
  <c r="AB6245" i="1" s="1"/>
  <c r="Z6246" i="1"/>
  <c r="AB6246" i="1" s="1"/>
  <c r="Z6247" i="1"/>
  <c r="AB6247" i="1" s="1"/>
  <c r="Z6248" i="1"/>
  <c r="AB6248" i="1" s="1"/>
  <c r="Z6249" i="1"/>
  <c r="AB6249" i="1" s="1"/>
  <c r="Z6250" i="1"/>
  <c r="AB6250" i="1" s="1"/>
  <c r="Z6251" i="1"/>
  <c r="AB6251" i="1" s="1"/>
  <c r="Z6252" i="1"/>
  <c r="AB6252" i="1" s="1"/>
  <c r="Z6253" i="1"/>
  <c r="AB6253" i="1" s="1"/>
  <c r="Z6254" i="1"/>
  <c r="AB6254" i="1" s="1"/>
  <c r="Z6255" i="1"/>
  <c r="Z6256" i="1"/>
  <c r="Z6257" i="1"/>
  <c r="Z6258" i="1"/>
  <c r="Z6259" i="1"/>
  <c r="Z6260" i="1"/>
  <c r="Z6261" i="1"/>
  <c r="Z6262" i="1"/>
  <c r="Z6263" i="1"/>
  <c r="Z6264" i="1"/>
  <c r="Z6265" i="1"/>
  <c r="Z6266" i="1"/>
  <c r="Z6267" i="1"/>
  <c r="Z6268" i="1"/>
  <c r="Z6269" i="1"/>
  <c r="Z6270" i="1"/>
  <c r="Z6271" i="1"/>
  <c r="Z6272" i="1"/>
  <c r="Z6273" i="1"/>
  <c r="Z6274" i="1"/>
  <c r="Z6275" i="1"/>
  <c r="Z6276" i="1"/>
  <c r="Z6277" i="1"/>
  <c r="Z6278" i="1"/>
  <c r="Z6279" i="1"/>
  <c r="Z6280" i="1"/>
  <c r="AB6280" i="1" s="1"/>
  <c r="Z6281" i="1"/>
  <c r="AB6281" i="1" s="1"/>
  <c r="Z6282" i="1"/>
  <c r="AB6282" i="1" s="1"/>
  <c r="Z6283" i="1"/>
  <c r="AB6283" i="1" s="1"/>
  <c r="Z6284" i="1"/>
  <c r="AB6284" i="1" s="1"/>
  <c r="Z6285" i="1"/>
  <c r="AB6285" i="1" s="1"/>
  <c r="Z6286" i="1"/>
  <c r="AB6286" i="1" s="1"/>
  <c r="Z6287" i="1"/>
  <c r="AB6287" i="1" s="1"/>
  <c r="Z6288" i="1"/>
  <c r="AB6288" i="1" s="1"/>
  <c r="Z6289" i="1"/>
  <c r="AB6289" i="1" s="1"/>
  <c r="Z6290" i="1"/>
  <c r="AB6290" i="1" s="1"/>
  <c r="Z6291" i="1"/>
  <c r="AB6291" i="1" s="1"/>
  <c r="Z6292" i="1"/>
  <c r="AB6292" i="1" s="1"/>
  <c r="Z6293" i="1"/>
  <c r="AB6293" i="1" s="1"/>
  <c r="Z6294" i="1"/>
  <c r="AB6294" i="1" s="1"/>
  <c r="Z6295" i="1"/>
  <c r="AB6295" i="1" s="1"/>
  <c r="Z6296" i="1"/>
  <c r="AB6296" i="1" s="1"/>
  <c r="Z6297" i="1"/>
  <c r="AB6297" i="1" s="1"/>
  <c r="Z6298" i="1"/>
  <c r="AB6298" i="1" s="1"/>
  <c r="Z6299" i="1"/>
  <c r="AB6299" i="1" s="1"/>
  <c r="Z6300" i="1"/>
  <c r="AB6300" i="1" s="1"/>
  <c r="Z6301" i="1"/>
  <c r="AB6301" i="1" s="1"/>
  <c r="Z6302" i="1"/>
  <c r="AB6302" i="1" s="1"/>
  <c r="Z6303" i="1"/>
  <c r="Z6304" i="1"/>
  <c r="Z6305" i="1"/>
  <c r="Z6306" i="1"/>
  <c r="Z6307" i="1"/>
  <c r="Z6308" i="1"/>
  <c r="Z6309" i="1"/>
  <c r="Z6310" i="1"/>
  <c r="Z6311" i="1"/>
  <c r="Z6312" i="1"/>
  <c r="Z6313" i="1"/>
  <c r="Z6314" i="1"/>
  <c r="Z6315" i="1"/>
  <c r="Z6316" i="1"/>
  <c r="Z6317" i="1"/>
  <c r="Z6318" i="1"/>
  <c r="Z6319" i="1"/>
  <c r="Z6320" i="1"/>
  <c r="Z6321" i="1"/>
  <c r="Z6322" i="1"/>
  <c r="Z6323" i="1"/>
  <c r="Z6324" i="1"/>
  <c r="Z6325" i="1"/>
  <c r="Z6326" i="1"/>
  <c r="Z6327" i="1"/>
  <c r="Z6328" i="1"/>
  <c r="AB6328" i="1" s="1"/>
  <c r="Z6329" i="1"/>
  <c r="AB6329" i="1" s="1"/>
  <c r="Z6330" i="1"/>
  <c r="AB6330" i="1" s="1"/>
  <c r="Z6331" i="1"/>
  <c r="AB6331" i="1" s="1"/>
  <c r="Z6332" i="1"/>
  <c r="AB6332" i="1" s="1"/>
  <c r="Z6333" i="1"/>
  <c r="AB6333" i="1" s="1"/>
  <c r="Z6334" i="1"/>
  <c r="AB6334" i="1" s="1"/>
  <c r="Z6335" i="1"/>
  <c r="AB6335" i="1" s="1"/>
  <c r="Z6336" i="1"/>
  <c r="AB6336" i="1" s="1"/>
  <c r="Z6337" i="1"/>
  <c r="AB6337" i="1" s="1"/>
  <c r="Z6338" i="1"/>
  <c r="AB6338" i="1" s="1"/>
  <c r="Z6339" i="1"/>
  <c r="AB6339" i="1" s="1"/>
  <c r="Z6340" i="1"/>
  <c r="AB6340" i="1" s="1"/>
  <c r="Z6341" i="1"/>
  <c r="AB6341" i="1" s="1"/>
  <c r="Z6342" i="1"/>
  <c r="AB6342" i="1" s="1"/>
  <c r="Z6343" i="1"/>
  <c r="AB6343" i="1" s="1"/>
  <c r="Z6344" i="1"/>
  <c r="AB6344" i="1" s="1"/>
  <c r="Z6345" i="1"/>
  <c r="AB6345" i="1" s="1"/>
  <c r="Z6346" i="1"/>
  <c r="AB6346" i="1" s="1"/>
  <c r="Z6347" i="1"/>
  <c r="AB6347" i="1" s="1"/>
  <c r="Z6348" i="1"/>
  <c r="AB6348" i="1" s="1"/>
  <c r="Z6349" i="1"/>
  <c r="AB6349" i="1" s="1"/>
  <c r="Z6350" i="1"/>
  <c r="AB6350" i="1" s="1"/>
  <c r="Z6351" i="1"/>
  <c r="Z6352" i="1"/>
  <c r="Z6353" i="1"/>
  <c r="Z6354" i="1"/>
  <c r="Z6355" i="1"/>
  <c r="Z6356" i="1"/>
  <c r="Z6357" i="1"/>
  <c r="Z6358" i="1"/>
  <c r="Z6359" i="1"/>
  <c r="Z6360" i="1"/>
  <c r="Z6361" i="1"/>
  <c r="Z6362" i="1"/>
  <c r="Z6363" i="1"/>
  <c r="Z6364" i="1"/>
  <c r="Z6365" i="1"/>
  <c r="Z6366" i="1"/>
  <c r="Z6367" i="1"/>
  <c r="Z6368" i="1"/>
  <c r="Z6369" i="1"/>
  <c r="Z6370" i="1"/>
  <c r="Z6371" i="1"/>
  <c r="Z6372" i="1"/>
  <c r="Z6373" i="1"/>
  <c r="Z6374" i="1"/>
  <c r="Z6375" i="1"/>
  <c r="Z6376" i="1"/>
  <c r="AB6376" i="1" s="1"/>
  <c r="Z6377" i="1"/>
  <c r="AB6377" i="1" s="1"/>
  <c r="Z6378" i="1"/>
  <c r="AB6378" i="1" s="1"/>
  <c r="Z6379" i="1"/>
  <c r="AB6379" i="1" s="1"/>
  <c r="Z6380" i="1"/>
  <c r="AB6380" i="1" s="1"/>
  <c r="Z6381" i="1"/>
  <c r="AB6381" i="1" s="1"/>
  <c r="Z6382" i="1"/>
  <c r="AB6382" i="1" s="1"/>
  <c r="Z6383" i="1"/>
  <c r="AB6383" i="1" s="1"/>
  <c r="Z6384" i="1"/>
  <c r="AB6384" i="1" s="1"/>
  <c r="Z6385" i="1"/>
  <c r="AB6385" i="1" s="1"/>
  <c r="Z6386" i="1"/>
  <c r="AB6386" i="1" s="1"/>
  <c r="Z6387" i="1"/>
  <c r="AB6387" i="1" s="1"/>
  <c r="Z6388" i="1"/>
  <c r="AB6388" i="1" s="1"/>
  <c r="Z6389" i="1"/>
  <c r="AB6389" i="1" s="1"/>
  <c r="Z6390" i="1"/>
  <c r="AB6390" i="1" s="1"/>
  <c r="Z6391" i="1"/>
  <c r="AB6391" i="1" s="1"/>
  <c r="Z6392" i="1"/>
  <c r="AB6392" i="1" s="1"/>
  <c r="Z6393" i="1"/>
  <c r="AB6393" i="1" s="1"/>
  <c r="Z6394" i="1"/>
  <c r="AB6394" i="1" s="1"/>
  <c r="Z6395" i="1"/>
  <c r="AB6395" i="1" s="1"/>
  <c r="Z6396" i="1"/>
  <c r="AB6396" i="1" s="1"/>
  <c r="Z6397" i="1"/>
  <c r="AB6397" i="1" s="1"/>
  <c r="Z6398" i="1"/>
  <c r="AB6398" i="1" s="1"/>
  <c r="Z6399" i="1"/>
  <c r="Z6400" i="1"/>
  <c r="Z6401" i="1"/>
  <c r="Z6402" i="1"/>
  <c r="Z6403" i="1"/>
  <c r="Z6404" i="1"/>
  <c r="Z6405" i="1"/>
  <c r="Z6406" i="1"/>
  <c r="Z6407" i="1"/>
  <c r="Z6408" i="1"/>
  <c r="Z6409" i="1"/>
  <c r="Z6410" i="1"/>
  <c r="Z6411" i="1"/>
  <c r="Z6412" i="1"/>
  <c r="Z6413" i="1"/>
  <c r="Z6414" i="1"/>
  <c r="Z6415" i="1"/>
  <c r="Z6416" i="1"/>
  <c r="Z6417" i="1"/>
  <c r="Z6418" i="1"/>
  <c r="Z6419" i="1"/>
  <c r="Z6420" i="1"/>
  <c r="Z6421" i="1"/>
  <c r="Z6422" i="1"/>
  <c r="Z6423" i="1"/>
  <c r="Z6424" i="1"/>
  <c r="AB6424" i="1" s="1"/>
  <c r="Z6425" i="1"/>
  <c r="AB6425" i="1" s="1"/>
  <c r="Z6426" i="1"/>
  <c r="AB6426" i="1" s="1"/>
  <c r="Z6427" i="1"/>
  <c r="AB6427" i="1" s="1"/>
  <c r="Z6428" i="1"/>
  <c r="AB6428" i="1" s="1"/>
  <c r="Z6429" i="1"/>
  <c r="AB6429" i="1" s="1"/>
  <c r="Z6430" i="1"/>
  <c r="AB6430" i="1" s="1"/>
  <c r="Z6431" i="1"/>
  <c r="AB6431" i="1" s="1"/>
  <c r="Z6432" i="1"/>
  <c r="AB6432" i="1" s="1"/>
  <c r="Z6433" i="1"/>
  <c r="AB6433" i="1" s="1"/>
  <c r="Z6434" i="1"/>
  <c r="AB6434" i="1" s="1"/>
  <c r="Z6435" i="1"/>
  <c r="AB6435" i="1" s="1"/>
  <c r="Z6436" i="1"/>
  <c r="AB6436" i="1" s="1"/>
  <c r="Z6437" i="1"/>
  <c r="AB6437" i="1" s="1"/>
  <c r="Z6438" i="1"/>
  <c r="AB6438" i="1" s="1"/>
  <c r="Z6439" i="1"/>
  <c r="AB6439" i="1" s="1"/>
  <c r="Z6440" i="1"/>
  <c r="AB6440" i="1" s="1"/>
  <c r="Z6441" i="1"/>
  <c r="AB6441" i="1" s="1"/>
  <c r="Z6442" i="1"/>
  <c r="AB6442" i="1" s="1"/>
  <c r="Z6443" i="1"/>
  <c r="AB6443" i="1" s="1"/>
  <c r="Z6444" i="1"/>
  <c r="AB6444" i="1" s="1"/>
  <c r="Z6445" i="1"/>
  <c r="AB6445" i="1" s="1"/>
  <c r="Z6446" i="1"/>
  <c r="AB6446" i="1" s="1"/>
  <c r="Z6447" i="1"/>
  <c r="Z6448" i="1"/>
  <c r="Z6449" i="1"/>
  <c r="Z6450" i="1"/>
  <c r="Z6451" i="1"/>
  <c r="Z6452" i="1"/>
  <c r="Z6453" i="1"/>
  <c r="Z6454" i="1"/>
  <c r="Z6455" i="1"/>
  <c r="Z6456" i="1"/>
  <c r="Z6457" i="1"/>
  <c r="Z6458" i="1"/>
  <c r="Z6459" i="1"/>
  <c r="Z6460" i="1"/>
  <c r="Z6461" i="1"/>
  <c r="Z6462" i="1"/>
  <c r="Z6463" i="1"/>
  <c r="Z6464" i="1"/>
  <c r="Z6465" i="1"/>
  <c r="Z6466" i="1"/>
  <c r="Z6467" i="1"/>
  <c r="Z6468" i="1"/>
  <c r="Z6469" i="1"/>
  <c r="Z6470" i="1"/>
  <c r="Z6471" i="1"/>
  <c r="Z6472" i="1"/>
  <c r="AB6472" i="1" s="1"/>
  <c r="Z6473" i="1"/>
  <c r="AB6473" i="1" s="1"/>
  <c r="Z6474" i="1"/>
  <c r="AB6474" i="1" s="1"/>
  <c r="Z6475" i="1"/>
  <c r="AB6475" i="1" s="1"/>
  <c r="Z6476" i="1"/>
  <c r="AB6476" i="1" s="1"/>
  <c r="Z6477" i="1"/>
  <c r="AB6477" i="1" s="1"/>
  <c r="Z6478" i="1"/>
  <c r="AB6478" i="1" s="1"/>
  <c r="Z6479" i="1"/>
  <c r="AB6479" i="1" s="1"/>
  <c r="Z6480" i="1"/>
  <c r="AB6480" i="1" s="1"/>
  <c r="Z6481" i="1"/>
  <c r="AB6481" i="1" s="1"/>
  <c r="Z6482" i="1"/>
  <c r="AB6482" i="1" s="1"/>
  <c r="Z6483" i="1"/>
  <c r="AB6483" i="1" s="1"/>
  <c r="Z6484" i="1"/>
  <c r="AB6484" i="1" s="1"/>
  <c r="Z6485" i="1"/>
  <c r="AB6485" i="1" s="1"/>
  <c r="Z6486" i="1"/>
  <c r="AB6486" i="1" s="1"/>
  <c r="Z6487" i="1"/>
  <c r="AB6487" i="1" s="1"/>
  <c r="Z6488" i="1"/>
  <c r="AB6488" i="1" s="1"/>
  <c r="Z6489" i="1"/>
  <c r="AB6489" i="1" s="1"/>
  <c r="Z6490" i="1"/>
  <c r="AB6490" i="1" s="1"/>
  <c r="Z6491" i="1"/>
  <c r="AB6491" i="1" s="1"/>
  <c r="Z6492" i="1"/>
  <c r="AB6492" i="1" s="1"/>
  <c r="Z6493" i="1"/>
  <c r="AB6493" i="1" s="1"/>
  <c r="Z6494" i="1"/>
  <c r="AB6494" i="1" s="1"/>
  <c r="Z6495" i="1"/>
  <c r="Z6496" i="1"/>
  <c r="Z6497" i="1"/>
  <c r="Z6498" i="1"/>
  <c r="Z6499" i="1"/>
  <c r="Z6500" i="1"/>
  <c r="Z6501" i="1"/>
  <c r="Z6502" i="1"/>
  <c r="Z6503" i="1"/>
  <c r="Z6504" i="1"/>
  <c r="Z6505" i="1"/>
  <c r="Z6506" i="1"/>
  <c r="Z6507" i="1"/>
  <c r="Z6508" i="1"/>
  <c r="Z6509" i="1"/>
  <c r="Z6510" i="1"/>
  <c r="Z6511" i="1"/>
  <c r="Z6512" i="1"/>
  <c r="Z6513" i="1"/>
  <c r="Z6514" i="1"/>
  <c r="Z6515" i="1"/>
  <c r="Z6516" i="1"/>
  <c r="Z6517" i="1"/>
  <c r="Z6518" i="1"/>
  <c r="Z6519" i="1"/>
  <c r="Z6520" i="1"/>
  <c r="AB6520" i="1" s="1"/>
  <c r="Z6521" i="1"/>
  <c r="AB6521" i="1" s="1"/>
  <c r="Z6522" i="1"/>
  <c r="AB6522" i="1" s="1"/>
  <c r="Z6523" i="1"/>
  <c r="AB6523" i="1" s="1"/>
  <c r="Z6524" i="1"/>
  <c r="AB6524" i="1" s="1"/>
  <c r="Z6525" i="1"/>
  <c r="AB6525" i="1" s="1"/>
  <c r="Z6526" i="1"/>
  <c r="AB6526" i="1" s="1"/>
  <c r="Z6527" i="1"/>
  <c r="AB6527" i="1" s="1"/>
  <c r="Z6528" i="1"/>
  <c r="AB6528" i="1" s="1"/>
  <c r="Z6529" i="1"/>
  <c r="AB6529" i="1" s="1"/>
  <c r="Z6530" i="1"/>
  <c r="AB6530" i="1" s="1"/>
  <c r="Z6531" i="1"/>
  <c r="AB6531" i="1" s="1"/>
  <c r="Z6532" i="1"/>
  <c r="AB6532" i="1" s="1"/>
  <c r="Z6533" i="1"/>
  <c r="AB6533" i="1" s="1"/>
  <c r="Z6534" i="1"/>
  <c r="AB6534" i="1" s="1"/>
  <c r="Z6535" i="1"/>
  <c r="AB6535" i="1" s="1"/>
  <c r="Z6536" i="1"/>
  <c r="AB6536" i="1" s="1"/>
  <c r="Z6537" i="1"/>
  <c r="AB6537" i="1" s="1"/>
  <c r="Z6538" i="1"/>
  <c r="AB6538" i="1" s="1"/>
  <c r="Z6539" i="1"/>
  <c r="AB6539" i="1" s="1"/>
  <c r="Z6540" i="1"/>
  <c r="AB6540" i="1" s="1"/>
  <c r="Z6541" i="1"/>
  <c r="AB6541" i="1" s="1"/>
  <c r="Z6542" i="1"/>
  <c r="AB6542" i="1" s="1"/>
  <c r="Z6543" i="1"/>
  <c r="Z6544" i="1"/>
  <c r="Z6545" i="1"/>
  <c r="Z6546" i="1"/>
  <c r="Z6547" i="1"/>
  <c r="Z6548" i="1"/>
  <c r="Z6549" i="1"/>
  <c r="Z6550" i="1"/>
  <c r="Z6551" i="1"/>
  <c r="Z6552" i="1"/>
  <c r="Z6553" i="1"/>
  <c r="Z6554" i="1"/>
  <c r="Z6555" i="1"/>
  <c r="Z6556" i="1"/>
  <c r="Z6557" i="1"/>
  <c r="Z6558" i="1"/>
  <c r="Z6559" i="1"/>
  <c r="Z6560" i="1"/>
  <c r="Z6561" i="1"/>
  <c r="Z6562" i="1"/>
  <c r="Z6563" i="1"/>
  <c r="Z6564" i="1"/>
  <c r="Z6565" i="1"/>
  <c r="Z6566" i="1"/>
  <c r="Z6567" i="1"/>
  <c r="Z6568" i="1"/>
  <c r="AB6568" i="1" s="1"/>
  <c r="Z6569" i="1"/>
  <c r="AB6569" i="1" s="1"/>
  <c r="Z6570" i="1"/>
  <c r="AB6570" i="1" s="1"/>
  <c r="Z6571" i="1"/>
  <c r="AB6571" i="1" s="1"/>
  <c r="Z6572" i="1"/>
  <c r="AB6572" i="1" s="1"/>
  <c r="Z6573" i="1"/>
  <c r="AB6573" i="1" s="1"/>
  <c r="Z6574" i="1"/>
  <c r="AB6574" i="1" s="1"/>
  <c r="Z6575" i="1"/>
  <c r="AB6575" i="1" s="1"/>
  <c r="Z6576" i="1"/>
  <c r="AB6576" i="1" s="1"/>
  <c r="Z6577" i="1"/>
  <c r="AB6577" i="1" s="1"/>
  <c r="Z6578" i="1"/>
  <c r="AB6578" i="1" s="1"/>
  <c r="Z6579" i="1"/>
  <c r="AB6579" i="1" s="1"/>
  <c r="Z6580" i="1"/>
  <c r="AB6580" i="1" s="1"/>
  <c r="Z6581" i="1"/>
  <c r="AB6581" i="1" s="1"/>
  <c r="Z6582" i="1"/>
  <c r="AB6582" i="1" s="1"/>
  <c r="Z6583" i="1"/>
  <c r="AB6583" i="1" s="1"/>
  <c r="Z6584" i="1"/>
  <c r="AB6584" i="1" s="1"/>
  <c r="Z6585" i="1"/>
  <c r="AB6585" i="1" s="1"/>
  <c r="Z6586" i="1"/>
  <c r="AB6586" i="1" s="1"/>
  <c r="Z6587" i="1"/>
  <c r="AB6587" i="1" s="1"/>
  <c r="Z6588" i="1"/>
  <c r="AB6588" i="1" s="1"/>
  <c r="Z6589" i="1"/>
  <c r="AB6589" i="1" s="1"/>
  <c r="Z6590" i="1"/>
  <c r="AB6590" i="1" s="1"/>
  <c r="Z6591" i="1"/>
  <c r="Z6592" i="1"/>
  <c r="Z6593" i="1"/>
  <c r="Z6594" i="1"/>
  <c r="Z6595" i="1"/>
  <c r="Z6596" i="1"/>
  <c r="Z6597" i="1"/>
  <c r="Z6598" i="1"/>
  <c r="Z6599" i="1"/>
  <c r="Z6600" i="1"/>
  <c r="Z6601" i="1"/>
  <c r="Z6602" i="1"/>
  <c r="Z6603" i="1"/>
  <c r="Z6604" i="1"/>
  <c r="Z6605" i="1"/>
  <c r="Z6606" i="1"/>
  <c r="Z6607" i="1"/>
  <c r="Z6608" i="1"/>
  <c r="Z6609" i="1"/>
  <c r="Z6610" i="1"/>
  <c r="Z6611" i="1"/>
  <c r="Z6612" i="1"/>
  <c r="Z6613" i="1"/>
  <c r="Z6614" i="1"/>
  <c r="Z6615" i="1"/>
  <c r="Z6616" i="1"/>
  <c r="AB6616" i="1" s="1"/>
  <c r="Z6617" i="1"/>
  <c r="AB6617" i="1" s="1"/>
  <c r="Z6618" i="1"/>
  <c r="AB6618" i="1" s="1"/>
  <c r="Z6619" i="1"/>
  <c r="AB6619" i="1" s="1"/>
  <c r="Z6620" i="1"/>
  <c r="AB6620" i="1" s="1"/>
  <c r="Z6621" i="1"/>
  <c r="AB6621" i="1" s="1"/>
  <c r="Z6622" i="1"/>
  <c r="AB6622" i="1" s="1"/>
  <c r="Z6623" i="1"/>
  <c r="AB6623" i="1" s="1"/>
  <c r="Z6624" i="1"/>
  <c r="AB6624" i="1" s="1"/>
  <c r="Z6625" i="1"/>
  <c r="AB6625" i="1" s="1"/>
  <c r="Z6626" i="1"/>
  <c r="AB6626" i="1" s="1"/>
  <c r="Z6627" i="1"/>
  <c r="AB6627" i="1" s="1"/>
  <c r="Z6628" i="1"/>
  <c r="AB6628" i="1" s="1"/>
  <c r="Z6629" i="1"/>
  <c r="AB6629" i="1" s="1"/>
  <c r="Z6630" i="1"/>
  <c r="AB6630" i="1" s="1"/>
  <c r="Z6631" i="1"/>
  <c r="AB6631" i="1" s="1"/>
  <c r="Z6632" i="1"/>
  <c r="AB6632" i="1" s="1"/>
  <c r="Z6633" i="1"/>
  <c r="AB6633" i="1" s="1"/>
  <c r="Z6634" i="1"/>
  <c r="AB6634" i="1" s="1"/>
  <c r="Z6635" i="1"/>
  <c r="AB6635" i="1" s="1"/>
  <c r="Z6636" i="1"/>
  <c r="AB6636" i="1" s="1"/>
  <c r="Z6637" i="1"/>
  <c r="AB6637" i="1" s="1"/>
  <c r="Z6638" i="1"/>
  <c r="AB6638" i="1" s="1"/>
  <c r="Z6639" i="1"/>
  <c r="Z6640" i="1"/>
  <c r="Z6641" i="1"/>
  <c r="Z6642" i="1"/>
  <c r="Z6643" i="1"/>
  <c r="Z6644" i="1"/>
  <c r="Z6645" i="1"/>
  <c r="Z6646" i="1"/>
  <c r="Z6647" i="1"/>
  <c r="Z6648" i="1"/>
  <c r="Z6649" i="1"/>
  <c r="Z6650" i="1"/>
  <c r="Z6651" i="1"/>
  <c r="Z6652" i="1"/>
  <c r="Z6653" i="1"/>
  <c r="Z6654" i="1"/>
  <c r="Z6655" i="1"/>
  <c r="Z6656" i="1"/>
  <c r="Z6657" i="1"/>
  <c r="Z6658" i="1"/>
  <c r="Z6659" i="1"/>
  <c r="Z6660" i="1"/>
  <c r="Z6661" i="1"/>
  <c r="Z6662" i="1"/>
  <c r="Z6663" i="1"/>
  <c r="Z6664" i="1"/>
  <c r="AB6664" i="1" s="1"/>
  <c r="Z6665" i="1"/>
  <c r="AB6665" i="1" s="1"/>
  <c r="Z6666" i="1"/>
  <c r="AB6666" i="1" s="1"/>
  <c r="Z6667" i="1"/>
  <c r="AB6667" i="1" s="1"/>
  <c r="Z6668" i="1"/>
  <c r="AB6668" i="1" s="1"/>
  <c r="Z6669" i="1"/>
  <c r="AB6669" i="1" s="1"/>
  <c r="Z6670" i="1"/>
  <c r="AB6670" i="1" s="1"/>
  <c r="Z6671" i="1"/>
  <c r="AB6671" i="1" s="1"/>
  <c r="Z6672" i="1"/>
  <c r="AB6672" i="1" s="1"/>
  <c r="Z6673" i="1"/>
  <c r="AB6673" i="1" s="1"/>
  <c r="Z6674" i="1"/>
  <c r="AB6674" i="1" s="1"/>
  <c r="Z6675" i="1"/>
  <c r="AB6675" i="1" s="1"/>
  <c r="Z6676" i="1"/>
  <c r="AB6676" i="1" s="1"/>
  <c r="Z6677" i="1"/>
  <c r="AB6677" i="1" s="1"/>
  <c r="Z6678" i="1"/>
  <c r="AB6678" i="1" s="1"/>
  <c r="Z6679" i="1"/>
  <c r="AB6679" i="1" s="1"/>
  <c r="Z6680" i="1"/>
  <c r="AB6680" i="1" s="1"/>
  <c r="Z6681" i="1"/>
  <c r="AB6681" i="1" s="1"/>
  <c r="Z6682" i="1"/>
  <c r="AB6682" i="1" s="1"/>
  <c r="Z6683" i="1"/>
  <c r="AB6683" i="1" s="1"/>
  <c r="Z6684" i="1"/>
  <c r="AB6684" i="1" s="1"/>
  <c r="Z6685" i="1"/>
  <c r="AB6685" i="1" s="1"/>
  <c r="Z6686" i="1"/>
  <c r="AB6686" i="1" s="1"/>
  <c r="Z6687" i="1"/>
  <c r="Z6688" i="1"/>
  <c r="Z6689" i="1"/>
  <c r="Z6690" i="1"/>
  <c r="Z6691" i="1"/>
  <c r="Z6692" i="1"/>
  <c r="Z6693" i="1"/>
  <c r="Z6694" i="1"/>
  <c r="Z6695" i="1"/>
  <c r="Z6696" i="1"/>
  <c r="Z6697" i="1"/>
  <c r="Z6698" i="1"/>
  <c r="Z6699" i="1"/>
  <c r="Z6700" i="1"/>
  <c r="Z6701" i="1"/>
  <c r="Z6702" i="1"/>
  <c r="Z6703" i="1"/>
  <c r="Z6704" i="1"/>
  <c r="Z6705" i="1"/>
  <c r="Z6706" i="1"/>
  <c r="Z6707" i="1"/>
  <c r="Z6708" i="1"/>
  <c r="Z6709" i="1"/>
  <c r="Z6710" i="1"/>
  <c r="Z6711" i="1"/>
  <c r="Z6712" i="1"/>
  <c r="Z6713" i="1"/>
  <c r="AB6713" i="1" s="1"/>
  <c r="Z6714" i="1"/>
  <c r="AB6714" i="1" s="1"/>
  <c r="Z6715" i="1"/>
  <c r="AB6715" i="1" s="1"/>
  <c r="Z6716" i="1"/>
  <c r="AB6716" i="1" s="1"/>
  <c r="Z6717" i="1"/>
  <c r="AB6717" i="1" s="1"/>
  <c r="Z6718" i="1"/>
  <c r="AB6718" i="1" s="1"/>
  <c r="Z6719" i="1"/>
  <c r="AB6719" i="1" s="1"/>
  <c r="Z6720" i="1"/>
  <c r="AB6720" i="1" s="1"/>
  <c r="Z6721" i="1"/>
  <c r="AB6721" i="1" s="1"/>
  <c r="Z6722" i="1"/>
  <c r="AB6722" i="1" s="1"/>
  <c r="Z6723" i="1"/>
  <c r="AB6723" i="1" s="1"/>
  <c r="Z6724" i="1"/>
  <c r="AB6724" i="1" s="1"/>
  <c r="Z6725" i="1"/>
  <c r="AB6725" i="1" s="1"/>
  <c r="Z6726" i="1"/>
  <c r="AB6726" i="1" s="1"/>
  <c r="Z6727" i="1"/>
  <c r="AB6727" i="1" s="1"/>
  <c r="Z6728" i="1"/>
  <c r="AB6728" i="1" s="1"/>
  <c r="Z6729" i="1"/>
  <c r="AB6729" i="1" s="1"/>
  <c r="Z6730" i="1"/>
  <c r="AB6730" i="1" s="1"/>
  <c r="Z6731" i="1"/>
  <c r="AB6731" i="1" s="1"/>
  <c r="Z6732" i="1"/>
  <c r="AB6732" i="1" s="1"/>
  <c r="Z6733" i="1"/>
  <c r="AB6733" i="1" s="1"/>
  <c r="Z6734" i="1"/>
  <c r="AB6734" i="1" s="1"/>
  <c r="Z6735" i="1"/>
  <c r="Z6736" i="1"/>
  <c r="Z6737" i="1"/>
  <c r="Z6738" i="1"/>
  <c r="Z6739" i="1"/>
  <c r="Z6740" i="1"/>
  <c r="Z6741" i="1"/>
  <c r="Z6742" i="1"/>
  <c r="Z6743" i="1"/>
  <c r="Z6744" i="1"/>
  <c r="Z6745" i="1"/>
  <c r="Z6746" i="1"/>
  <c r="Z6747" i="1"/>
  <c r="Z6748" i="1"/>
  <c r="Z6749" i="1"/>
  <c r="Z6750" i="1"/>
  <c r="Z6751" i="1"/>
  <c r="Z6752" i="1"/>
  <c r="Z6753" i="1"/>
  <c r="Z6754" i="1"/>
  <c r="Z6755" i="1"/>
  <c r="Z6756" i="1"/>
  <c r="Z6757" i="1"/>
  <c r="Z6758" i="1"/>
  <c r="Z6759" i="1"/>
  <c r="Z6760" i="1"/>
  <c r="Z6761" i="1"/>
  <c r="AB6761" i="1" s="1"/>
  <c r="Z6762" i="1"/>
  <c r="AB6762" i="1" s="1"/>
  <c r="Z6763" i="1"/>
  <c r="AB6763" i="1" s="1"/>
  <c r="Z6764" i="1"/>
  <c r="AB6764" i="1" s="1"/>
  <c r="Z6765" i="1"/>
  <c r="AB6765" i="1" s="1"/>
  <c r="Z6766" i="1"/>
  <c r="AB6766" i="1" s="1"/>
  <c r="Z6767" i="1"/>
  <c r="AB6767" i="1" s="1"/>
  <c r="Z6768" i="1"/>
  <c r="AB6768" i="1" s="1"/>
  <c r="Z6769" i="1"/>
  <c r="AB6769" i="1" s="1"/>
  <c r="Z6770" i="1"/>
  <c r="AB6770" i="1" s="1"/>
  <c r="Z6771" i="1"/>
  <c r="AB6771" i="1" s="1"/>
  <c r="Z6772" i="1"/>
  <c r="AB6772" i="1" s="1"/>
  <c r="Z6773" i="1"/>
  <c r="AB6773" i="1" s="1"/>
  <c r="Z6774" i="1"/>
  <c r="AB6774" i="1" s="1"/>
  <c r="Z6775" i="1"/>
  <c r="AB6775" i="1" s="1"/>
  <c r="Z6776" i="1"/>
  <c r="AB6776" i="1" s="1"/>
  <c r="Z6777" i="1"/>
  <c r="AB6777" i="1" s="1"/>
  <c r="Z6778" i="1"/>
  <c r="AB6778" i="1" s="1"/>
  <c r="Z6779" i="1"/>
  <c r="AB6779" i="1" s="1"/>
  <c r="Z6780" i="1"/>
  <c r="AB6780" i="1" s="1"/>
  <c r="Z6781" i="1"/>
  <c r="AB6781" i="1" s="1"/>
  <c r="Z6782" i="1"/>
  <c r="AB6782" i="1" s="1"/>
  <c r="Z6783" i="1"/>
  <c r="Z6784" i="1"/>
  <c r="Z6785" i="1"/>
  <c r="Z6786" i="1"/>
  <c r="Z6787" i="1"/>
  <c r="Z6788" i="1"/>
  <c r="Z6789" i="1"/>
  <c r="Z6790" i="1"/>
  <c r="Z6791" i="1"/>
  <c r="Z6792" i="1"/>
  <c r="Z6793" i="1"/>
  <c r="Z6794" i="1"/>
  <c r="Z6795" i="1"/>
  <c r="Z6796" i="1"/>
  <c r="Z6797" i="1"/>
  <c r="Z6798" i="1"/>
  <c r="Z6799" i="1"/>
  <c r="Z6800" i="1"/>
  <c r="Z6801" i="1"/>
  <c r="Z6802" i="1"/>
  <c r="Z6803" i="1"/>
  <c r="Z6804" i="1"/>
  <c r="Z6805" i="1"/>
  <c r="Z6806" i="1"/>
  <c r="Z6807" i="1"/>
  <c r="Z6808" i="1"/>
  <c r="Z6809" i="1"/>
  <c r="AB6809" i="1" s="1"/>
  <c r="Z6810" i="1"/>
  <c r="AB6810" i="1" s="1"/>
  <c r="Z6811" i="1"/>
  <c r="AB6811" i="1" s="1"/>
  <c r="Z6812" i="1"/>
  <c r="AB6812" i="1" s="1"/>
  <c r="Z6813" i="1"/>
  <c r="AB6813" i="1" s="1"/>
  <c r="Z6814" i="1"/>
  <c r="AB6814" i="1" s="1"/>
  <c r="Z6815" i="1"/>
  <c r="AB6815" i="1" s="1"/>
  <c r="Z6816" i="1"/>
  <c r="AB6816" i="1" s="1"/>
  <c r="Z6817" i="1"/>
  <c r="AB6817" i="1" s="1"/>
  <c r="Z6818" i="1"/>
  <c r="AB6818" i="1" s="1"/>
  <c r="Z6819" i="1"/>
  <c r="AB6819" i="1" s="1"/>
  <c r="Z6820" i="1"/>
  <c r="AB6820" i="1" s="1"/>
  <c r="Z6821" i="1"/>
  <c r="AB6821" i="1" s="1"/>
  <c r="Z6822" i="1"/>
  <c r="AB6822" i="1" s="1"/>
  <c r="Z6823" i="1"/>
  <c r="AB6823" i="1" s="1"/>
  <c r="Z6824" i="1"/>
  <c r="AB6824" i="1" s="1"/>
  <c r="Z6825" i="1"/>
  <c r="AB6825" i="1" s="1"/>
  <c r="Z6826" i="1"/>
  <c r="AB6826" i="1" s="1"/>
  <c r="Z6827" i="1"/>
  <c r="AB6827" i="1" s="1"/>
  <c r="Z6828" i="1"/>
  <c r="AB6828" i="1" s="1"/>
  <c r="Z6829" i="1"/>
  <c r="AB6829" i="1" s="1"/>
  <c r="Z6830" i="1"/>
  <c r="AB6830" i="1" s="1"/>
  <c r="Z6831" i="1"/>
  <c r="Z6832" i="1"/>
  <c r="Z6833" i="1"/>
  <c r="Z6834" i="1"/>
  <c r="Z6835" i="1"/>
  <c r="Z6836" i="1"/>
  <c r="Z6837" i="1"/>
  <c r="Z6838" i="1"/>
  <c r="Z6839" i="1"/>
  <c r="Z6840" i="1"/>
  <c r="Z6841" i="1"/>
  <c r="Z6842" i="1"/>
  <c r="Z6843" i="1"/>
  <c r="Z6844" i="1"/>
  <c r="Z6845" i="1"/>
  <c r="Z6846" i="1"/>
  <c r="Z6847" i="1"/>
  <c r="Z6848" i="1"/>
  <c r="Z6849" i="1"/>
  <c r="Z6850" i="1"/>
  <c r="Z6851" i="1"/>
  <c r="Z6852" i="1"/>
  <c r="Z6853" i="1"/>
  <c r="Z6854" i="1"/>
  <c r="Z6855" i="1"/>
  <c r="Z6856" i="1"/>
  <c r="Z6857" i="1"/>
  <c r="AB6857" i="1" s="1"/>
  <c r="Z6858" i="1"/>
  <c r="AB6858" i="1" s="1"/>
  <c r="Z6859" i="1"/>
  <c r="AB6859" i="1" s="1"/>
  <c r="Z6860" i="1"/>
  <c r="AB6860" i="1" s="1"/>
  <c r="Z6861" i="1"/>
  <c r="AB6861" i="1" s="1"/>
  <c r="Z6862" i="1"/>
  <c r="AB6862" i="1" s="1"/>
  <c r="Z6863" i="1"/>
  <c r="AB6863" i="1" s="1"/>
  <c r="Z6864" i="1"/>
  <c r="AB6864" i="1" s="1"/>
  <c r="Z6865" i="1"/>
  <c r="AB6865" i="1" s="1"/>
  <c r="Z6866" i="1"/>
  <c r="AB6866" i="1" s="1"/>
  <c r="Z6867" i="1"/>
  <c r="AB6867" i="1" s="1"/>
  <c r="Z6868" i="1"/>
  <c r="AB6868" i="1" s="1"/>
  <c r="Z6869" i="1"/>
  <c r="AB6869" i="1" s="1"/>
  <c r="Z6870" i="1"/>
  <c r="AB6870" i="1" s="1"/>
  <c r="Z6871" i="1"/>
  <c r="AB6871" i="1" s="1"/>
  <c r="Z6872" i="1"/>
  <c r="AB6872" i="1" s="1"/>
  <c r="Z6873" i="1"/>
  <c r="AB6873" i="1" s="1"/>
  <c r="Z6874" i="1"/>
  <c r="AB6874" i="1" s="1"/>
  <c r="Z6875" i="1"/>
  <c r="AB6875" i="1" s="1"/>
  <c r="Z6876" i="1"/>
  <c r="AB6876" i="1" s="1"/>
  <c r="Z6877" i="1"/>
  <c r="AB6877" i="1" s="1"/>
  <c r="Z6878" i="1"/>
  <c r="AB6878" i="1" s="1"/>
  <c r="Z6879" i="1"/>
  <c r="Z6880" i="1"/>
  <c r="Z6881" i="1"/>
  <c r="Z6882" i="1"/>
  <c r="Z6883" i="1"/>
  <c r="Z6884" i="1"/>
  <c r="Z6885" i="1"/>
  <c r="Z6886" i="1"/>
  <c r="Z6887" i="1"/>
  <c r="Z6888" i="1"/>
  <c r="Z6889" i="1"/>
  <c r="Z6890" i="1"/>
  <c r="Z6891" i="1"/>
  <c r="Z6892" i="1"/>
  <c r="Z6893" i="1"/>
  <c r="Z6894" i="1"/>
  <c r="Z6895" i="1"/>
  <c r="Z6896" i="1"/>
  <c r="Z6897" i="1"/>
  <c r="Z6898" i="1"/>
  <c r="Z6899" i="1"/>
  <c r="Z6900" i="1"/>
  <c r="Z6901" i="1"/>
  <c r="Z6902" i="1"/>
  <c r="Z6903" i="1"/>
  <c r="Z6904" i="1"/>
  <c r="Z6905" i="1"/>
  <c r="AB6905" i="1" s="1"/>
  <c r="Z6906" i="1"/>
  <c r="AB6906" i="1" s="1"/>
  <c r="Z6907" i="1"/>
  <c r="AB6907" i="1" s="1"/>
  <c r="Z6908" i="1"/>
  <c r="AB6908" i="1" s="1"/>
  <c r="Z6909" i="1"/>
  <c r="AB6909" i="1" s="1"/>
  <c r="Z6910" i="1"/>
  <c r="AB6910" i="1" s="1"/>
  <c r="Z6911" i="1"/>
  <c r="AB6911" i="1" s="1"/>
  <c r="Z6912" i="1"/>
  <c r="AB6912" i="1" s="1"/>
  <c r="Z6913" i="1"/>
  <c r="AB6913" i="1" s="1"/>
  <c r="Z6914" i="1"/>
  <c r="AB6914" i="1" s="1"/>
  <c r="Z6915" i="1"/>
  <c r="AB6915" i="1" s="1"/>
  <c r="Z6916" i="1"/>
  <c r="AB6916" i="1" s="1"/>
  <c r="Z6917" i="1"/>
  <c r="AB6917" i="1" s="1"/>
  <c r="Z6918" i="1"/>
  <c r="AB6918" i="1" s="1"/>
  <c r="Z6919" i="1"/>
  <c r="AB6919" i="1" s="1"/>
  <c r="Z6920" i="1"/>
  <c r="AB6920" i="1" s="1"/>
  <c r="Z6921" i="1"/>
  <c r="AB6921" i="1" s="1"/>
  <c r="Z6922" i="1"/>
  <c r="AB6922" i="1" s="1"/>
  <c r="Z6923" i="1"/>
  <c r="AB6923" i="1" s="1"/>
  <c r="Z6924" i="1"/>
  <c r="AB6924" i="1" s="1"/>
  <c r="Z6925" i="1"/>
  <c r="AB6925" i="1" s="1"/>
  <c r="Z6926" i="1"/>
  <c r="AB6926" i="1" s="1"/>
  <c r="Z6927" i="1"/>
  <c r="Z6928" i="1"/>
  <c r="Z6929" i="1"/>
  <c r="Z6930" i="1"/>
  <c r="Z6931" i="1"/>
  <c r="Z6932" i="1"/>
  <c r="Z6933" i="1"/>
  <c r="Z6934" i="1"/>
  <c r="Z6935" i="1"/>
  <c r="Z6936" i="1"/>
  <c r="Z6937" i="1"/>
  <c r="Z6938" i="1"/>
  <c r="Z6939" i="1"/>
  <c r="Z6940" i="1"/>
  <c r="Z6941" i="1"/>
  <c r="Z6942" i="1"/>
  <c r="Z6943" i="1"/>
  <c r="Z6944" i="1"/>
  <c r="Z6945" i="1"/>
  <c r="Z6946" i="1"/>
  <c r="Z6947" i="1"/>
  <c r="Z6948" i="1"/>
  <c r="Z6949" i="1"/>
  <c r="Z6950" i="1"/>
  <c r="Z6951" i="1"/>
  <c r="Z6952" i="1"/>
  <c r="Z6953" i="1"/>
  <c r="AB6953" i="1" s="1"/>
  <c r="Z6954" i="1"/>
  <c r="AB6954" i="1" s="1"/>
  <c r="Z6955" i="1"/>
  <c r="AB6955" i="1" s="1"/>
  <c r="Z6956" i="1"/>
  <c r="AB6956" i="1" s="1"/>
  <c r="Z6957" i="1"/>
  <c r="AB6957" i="1" s="1"/>
  <c r="Z6958" i="1"/>
  <c r="AB6958" i="1" s="1"/>
  <c r="Z6959" i="1"/>
  <c r="AB6959" i="1" s="1"/>
  <c r="Z6960" i="1"/>
  <c r="AB6960" i="1" s="1"/>
  <c r="Z6961" i="1"/>
  <c r="AB6961" i="1" s="1"/>
  <c r="Z6962" i="1"/>
  <c r="AB6962" i="1" s="1"/>
  <c r="Z6963" i="1"/>
  <c r="AB6963" i="1" s="1"/>
  <c r="Z6964" i="1"/>
  <c r="AB6964" i="1" s="1"/>
  <c r="Z6965" i="1"/>
  <c r="AB6965" i="1" s="1"/>
  <c r="Z6966" i="1"/>
  <c r="AB6966" i="1" s="1"/>
  <c r="Z6967" i="1"/>
  <c r="AB6967" i="1" s="1"/>
  <c r="Z6968" i="1"/>
  <c r="AB6968" i="1" s="1"/>
  <c r="Z6969" i="1"/>
  <c r="AB6969" i="1" s="1"/>
  <c r="Z6970" i="1"/>
  <c r="AB6970" i="1" s="1"/>
  <c r="Z6971" i="1"/>
  <c r="AB6971" i="1" s="1"/>
  <c r="Z6972" i="1"/>
  <c r="AB6972" i="1" s="1"/>
  <c r="Z6973" i="1"/>
  <c r="AB6973" i="1" s="1"/>
  <c r="Z6974" i="1"/>
  <c r="AB6974" i="1" s="1"/>
  <c r="Z6975" i="1"/>
  <c r="Z6976" i="1"/>
  <c r="Z6977" i="1"/>
  <c r="Z6978" i="1"/>
  <c r="Z6979" i="1"/>
  <c r="Z6980" i="1"/>
  <c r="Z6981" i="1"/>
  <c r="Z6982" i="1"/>
  <c r="Z6983" i="1"/>
  <c r="Z6984" i="1"/>
  <c r="Z6985" i="1"/>
  <c r="Z6986" i="1"/>
  <c r="Z6987" i="1"/>
  <c r="Z6988" i="1"/>
  <c r="Z6989" i="1"/>
  <c r="Z6990" i="1"/>
  <c r="Z6991" i="1"/>
  <c r="Z6992" i="1"/>
  <c r="Z6993" i="1"/>
  <c r="Z6994" i="1"/>
  <c r="Z6995" i="1"/>
  <c r="Z6996" i="1"/>
  <c r="Z6997" i="1"/>
  <c r="Z6998" i="1"/>
  <c r="Z6999" i="1"/>
  <c r="Z7000" i="1"/>
  <c r="Z7001" i="1"/>
  <c r="AB7001" i="1" s="1"/>
  <c r="Z7002" i="1"/>
  <c r="AB7002" i="1" s="1"/>
  <c r="Z7003" i="1"/>
  <c r="AB7003" i="1" s="1"/>
  <c r="Z7004" i="1"/>
  <c r="AB7004" i="1" s="1"/>
  <c r="Z7005" i="1"/>
  <c r="AB7005" i="1" s="1"/>
  <c r="Z7006" i="1"/>
  <c r="AB7006" i="1" s="1"/>
  <c r="Z7007" i="1"/>
  <c r="AB7007" i="1" s="1"/>
  <c r="Z7008" i="1"/>
  <c r="AB7008" i="1" s="1"/>
  <c r="Z7009" i="1"/>
  <c r="AB7009" i="1" s="1"/>
  <c r="Z7010" i="1"/>
  <c r="AB7010" i="1" s="1"/>
  <c r="Z7011" i="1"/>
  <c r="AB7011" i="1" s="1"/>
  <c r="Z7012" i="1"/>
  <c r="AB7012" i="1" s="1"/>
  <c r="Z7013" i="1"/>
  <c r="AB7013" i="1" s="1"/>
  <c r="Z7014" i="1"/>
  <c r="AB7014" i="1" s="1"/>
  <c r="Z7015" i="1"/>
  <c r="AB7015" i="1" s="1"/>
  <c r="Z7016" i="1"/>
  <c r="AB7016" i="1" s="1"/>
  <c r="Z7017" i="1"/>
  <c r="AB7017" i="1" s="1"/>
  <c r="Z7018" i="1"/>
  <c r="AB7018" i="1" s="1"/>
  <c r="Z7019" i="1"/>
  <c r="AB7019" i="1" s="1"/>
  <c r="Z7020" i="1"/>
  <c r="AB7020" i="1" s="1"/>
  <c r="Z7021" i="1"/>
  <c r="AB7021" i="1" s="1"/>
  <c r="Z7022" i="1"/>
  <c r="AB7022" i="1" s="1"/>
  <c r="Z7023" i="1"/>
  <c r="Z7024" i="1"/>
  <c r="Z7025" i="1"/>
  <c r="Z7026" i="1"/>
  <c r="Z7027" i="1"/>
  <c r="Z7028" i="1"/>
  <c r="Z7029" i="1"/>
  <c r="Z7030" i="1"/>
  <c r="Z7031" i="1"/>
  <c r="Z7032" i="1"/>
  <c r="Z7033" i="1"/>
  <c r="Z7034" i="1"/>
  <c r="Z7035" i="1"/>
  <c r="Z7036" i="1"/>
  <c r="Z7037" i="1"/>
  <c r="Z7038" i="1"/>
  <c r="Z7039" i="1"/>
  <c r="Z7040" i="1"/>
  <c r="Z7041" i="1"/>
  <c r="Z7042" i="1"/>
  <c r="Z7043" i="1"/>
  <c r="Z7044" i="1"/>
  <c r="Z7045" i="1"/>
  <c r="Z7046" i="1"/>
  <c r="Z7047" i="1"/>
  <c r="Z7048" i="1"/>
  <c r="Z7049" i="1"/>
  <c r="AB7049" i="1" s="1"/>
  <c r="Z7050" i="1"/>
  <c r="AB7050" i="1" s="1"/>
  <c r="Z7051" i="1"/>
  <c r="AB7051" i="1" s="1"/>
  <c r="Z7052" i="1"/>
  <c r="AB7052" i="1" s="1"/>
  <c r="Z7053" i="1"/>
  <c r="AB7053" i="1" s="1"/>
  <c r="Z7054" i="1"/>
  <c r="AB7054" i="1" s="1"/>
  <c r="Z7055" i="1"/>
  <c r="AB7055" i="1" s="1"/>
  <c r="Z7056" i="1"/>
  <c r="AB7056" i="1" s="1"/>
  <c r="Z7057" i="1"/>
  <c r="AB7057" i="1" s="1"/>
  <c r="Z7058" i="1"/>
  <c r="AB7058" i="1" s="1"/>
  <c r="Z7059" i="1"/>
  <c r="AB7059" i="1" s="1"/>
  <c r="Z7060" i="1"/>
  <c r="AB7060" i="1" s="1"/>
  <c r="Z7061" i="1"/>
  <c r="AB7061" i="1" s="1"/>
  <c r="Z7062" i="1"/>
  <c r="AB7062" i="1" s="1"/>
  <c r="Z7063" i="1"/>
  <c r="AB7063" i="1" s="1"/>
  <c r="Z7064" i="1"/>
  <c r="AB7064" i="1" s="1"/>
  <c r="Z7065" i="1"/>
  <c r="AB7065" i="1" s="1"/>
  <c r="Z7066" i="1"/>
  <c r="AB7066" i="1" s="1"/>
  <c r="Z7067" i="1"/>
  <c r="AB7067" i="1" s="1"/>
  <c r="Z7068" i="1"/>
  <c r="AB7068" i="1" s="1"/>
  <c r="Z7069" i="1"/>
  <c r="AB7069" i="1" s="1"/>
  <c r="Z7070" i="1"/>
  <c r="AB7070" i="1" s="1"/>
  <c r="Z7071" i="1"/>
  <c r="Z7072" i="1"/>
  <c r="Z7073" i="1"/>
  <c r="Z7074" i="1"/>
  <c r="Z7075" i="1"/>
  <c r="Z7076" i="1"/>
  <c r="Z7077" i="1"/>
  <c r="Z7078" i="1"/>
  <c r="Z7079" i="1"/>
  <c r="Z7080" i="1"/>
  <c r="Z7081" i="1"/>
  <c r="Z7082" i="1"/>
  <c r="Z7083" i="1"/>
  <c r="Z7084" i="1"/>
  <c r="Z7085" i="1"/>
  <c r="Z7086" i="1"/>
  <c r="Z7087" i="1"/>
  <c r="Z7088" i="1"/>
  <c r="Z7089" i="1"/>
  <c r="Z7090" i="1"/>
  <c r="Z7091" i="1"/>
  <c r="Z7092" i="1"/>
  <c r="Z7093" i="1"/>
  <c r="Z7094" i="1"/>
  <c r="Z7095" i="1"/>
  <c r="Z7096" i="1"/>
  <c r="Z7097" i="1"/>
  <c r="AB7097" i="1" s="1"/>
  <c r="Z7098" i="1"/>
  <c r="AB7098" i="1" s="1"/>
  <c r="Z7099" i="1"/>
  <c r="AB7099" i="1" s="1"/>
  <c r="Z7100" i="1"/>
  <c r="AB7100" i="1" s="1"/>
  <c r="Z7101" i="1"/>
  <c r="AB7101" i="1" s="1"/>
  <c r="Z7102" i="1"/>
  <c r="AB7102" i="1" s="1"/>
  <c r="Z7103" i="1"/>
  <c r="AB7103" i="1" s="1"/>
  <c r="Z7104" i="1"/>
  <c r="AB7104" i="1" s="1"/>
  <c r="Z7105" i="1"/>
  <c r="AB7105" i="1" s="1"/>
  <c r="Z7106" i="1"/>
  <c r="AB7106" i="1" s="1"/>
  <c r="Z7107" i="1"/>
  <c r="AB7107" i="1" s="1"/>
  <c r="Z7108" i="1"/>
  <c r="AB7108" i="1" s="1"/>
  <c r="Z7109" i="1"/>
  <c r="AB7109" i="1" s="1"/>
  <c r="Z7110" i="1"/>
  <c r="AB7110" i="1" s="1"/>
  <c r="Z7111" i="1"/>
  <c r="AB7111" i="1" s="1"/>
  <c r="Z7112" i="1"/>
  <c r="AB7112" i="1" s="1"/>
  <c r="Z7113" i="1"/>
  <c r="AB7113" i="1" s="1"/>
  <c r="Z7114" i="1"/>
  <c r="AB7114" i="1" s="1"/>
  <c r="Z7115" i="1"/>
  <c r="AB7115" i="1" s="1"/>
  <c r="Z7116" i="1"/>
  <c r="AB7116" i="1" s="1"/>
  <c r="Z7117" i="1"/>
  <c r="AB7117" i="1" s="1"/>
  <c r="Z7118" i="1"/>
  <c r="AB7118" i="1" s="1"/>
  <c r="Z7119" i="1"/>
  <c r="Z7120" i="1"/>
  <c r="Z7121" i="1"/>
  <c r="Z7122" i="1"/>
  <c r="Z7123" i="1"/>
  <c r="Z7124" i="1"/>
  <c r="Z7125" i="1"/>
  <c r="Z7126" i="1"/>
  <c r="Z7127" i="1"/>
  <c r="Z7128" i="1"/>
  <c r="Z7129" i="1"/>
  <c r="Z7130" i="1"/>
  <c r="Z7131" i="1"/>
  <c r="Z7132" i="1"/>
  <c r="Z7133" i="1"/>
  <c r="Z7134" i="1"/>
  <c r="Z7135" i="1"/>
  <c r="Z7136" i="1"/>
  <c r="Z7137" i="1"/>
  <c r="Z7138" i="1"/>
  <c r="Z7139" i="1"/>
  <c r="Z7140" i="1"/>
  <c r="Z7141" i="1"/>
  <c r="Z7142" i="1"/>
  <c r="Z7143" i="1"/>
  <c r="Z7144" i="1"/>
  <c r="Z7145" i="1"/>
  <c r="AB7145" i="1" s="1"/>
  <c r="Z7146" i="1"/>
  <c r="AB7146" i="1" s="1"/>
  <c r="Z7147" i="1"/>
  <c r="AB7147" i="1" s="1"/>
  <c r="Z7148" i="1"/>
  <c r="AB7148" i="1" s="1"/>
  <c r="Z7149" i="1"/>
  <c r="AB7149" i="1" s="1"/>
  <c r="Z7150" i="1"/>
  <c r="AB7150" i="1" s="1"/>
  <c r="Z7151" i="1"/>
  <c r="AB7151" i="1" s="1"/>
  <c r="Z7152" i="1"/>
  <c r="AB7152" i="1" s="1"/>
  <c r="Z7153" i="1"/>
  <c r="AB7153" i="1" s="1"/>
  <c r="Z7154" i="1"/>
  <c r="AB7154" i="1" s="1"/>
  <c r="Z7155" i="1"/>
  <c r="AB7155" i="1" s="1"/>
  <c r="Z7156" i="1"/>
  <c r="AB7156" i="1" s="1"/>
  <c r="Z7157" i="1"/>
  <c r="AB7157" i="1" s="1"/>
  <c r="Z7158" i="1"/>
  <c r="AB7158" i="1" s="1"/>
  <c r="Z7159" i="1"/>
  <c r="AB7159" i="1" s="1"/>
  <c r="Z7160" i="1"/>
  <c r="AB7160" i="1" s="1"/>
  <c r="Z7161" i="1"/>
  <c r="AB7161" i="1" s="1"/>
  <c r="Z7162" i="1"/>
  <c r="AB7162" i="1" s="1"/>
  <c r="Z7163" i="1"/>
  <c r="AB7163" i="1" s="1"/>
  <c r="Z7164" i="1"/>
  <c r="AB7164" i="1" s="1"/>
  <c r="Z7165" i="1"/>
  <c r="AB7165" i="1" s="1"/>
  <c r="Z7166" i="1"/>
  <c r="AB7166" i="1" s="1"/>
  <c r="Z7167" i="1"/>
  <c r="Z7168" i="1"/>
  <c r="Z7169" i="1"/>
  <c r="Z7170" i="1"/>
  <c r="Z7171" i="1"/>
  <c r="Z7172" i="1"/>
  <c r="Z7173" i="1"/>
  <c r="Z7174" i="1"/>
  <c r="Z7175" i="1"/>
  <c r="Z7176" i="1"/>
  <c r="Z7177" i="1"/>
  <c r="Z7178" i="1"/>
  <c r="Z7179" i="1"/>
  <c r="Z7180" i="1"/>
  <c r="Z7181" i="1"/>
  <c r="Z7182" i="1"/>
  <c r="Z7183" i="1"/>
  <c r="Z7184" i="1"/>
  <c r="Z7185" i="1"/>
  <c r="Z7186" i="1"/>
  <c r="Z7187" i="1"/>
  <c r="Z7188" i="1"/>
  <c r="Z7189" i="1"/>
  <c r="Z7190" i="1"/>
  <c r="Z7191" i="1"/>
  <c r="Z7192" i="1"/>
  <c r="Z7193" i="1"/>
  <c r="AB7193" i="1" s="1"/>
  <c r="Z7194" i="1"/>
  <c r="AB7194" i="1" s="1"/>
  <c r="Z7195" i="1"/>
  <c r="AB7195" i="1" s="1"/>
  <c r="Z7196" i="1"/>
  <c r="AB7196" i="1" s="1"/>
  <c r="Z7197" i="1"/>
  <c r="AB7197" i="1" s="1"/>
  <c r="Z7198" i="1"/>
  <c r="AB7198" i="1" s="1"/>
  <c r="Z7199" i="1"/>
  <c r="AB7199" i="1" s="1"/>
  <c r="Z7200" i="1"/>
  <c r="AB7200" i="1" s="1"/>
  <c r="Z7201" i="1"/>
  <c r="AB7201" i="1" s="1"/>
  <c r="Z7202" i="1"/>
  <c r="AB7202" i="1" s="1"/>
  <c r="Z7203" i="1"/>
  <c r="AB7203" i="1" s="1"/>
  <c r="Z7204" i="1"/>
  <c r="AB7204" i="1" s="1"/>
  <c r="Z7205" i="1"/>
  <c r="AB7205" i="1" s="1"/>
  <c r="Z7206" i="1"/>
  <c r="AB7206" i="1" s="1"/>
  <c r="Z7207" i="1"/>
  <c r="AB7207" i="1" s="1"/>
  <c r="Z7208" i="1"/>
  <c r="AB7208" i="1" s="1"/>
  <c r="Z7209" i="1"/>
  <c r="AB7209" i="1" s="1"/>
  <c r="Z7210" i="1"/>
  <c r="AB7210" i="1" s="1"/>
  <c r="Z7211" i="1"/>
  <c r="AB7211" i="1" s="1"/>
  <c r="Z7212" i="1"/>
  <c r="AB7212" i="1" s="1"/>
  <c r="Z7213" i="1"/>
  <c r="AB7213" i="1" s="1"/>
  <c r="Z7214" i="1"/>
  <c r="AB7214" i="1" s="1"/>
  <c r="Z7215" i="1"/>
  <c r="Z7216" i="1"/>
  <c r="Z7217" i="1"/>
  <c r="Z7218" i="1"/>
  <c r="Z7219" i="1"/>
  <c r="Z7220" i="1"/>
  <c r="Z7221" i="1"/>
  <c r="Z7222" i="1"/>
  <c r="Z7223" i="1"/>
  <c r="Z7224" i="1"/>
  <c r="Z7225" i="1"/>
  <c r="Z7226" i="1"/>
  <c r="Z7227" i="1"/>
  <c r="Z7228" i="1"/>
  <c r="Z7229" i="1"/>
  <c r="Z7230" i="1"/>
  <c r="Z7231" i="1"/>
  <c r="Z7232" i="1"/>
  <c r="Z7233" i="1"/>
  <c r="Z7234" i="1"/>
  <c r="Z7235" i="1"/>
  <c r="Z7236" i="1"/>
  <c r="Z7237" i="1"/>
  <c r="Z7238" i="1"/>
  <c r="Z7239" i="1"/>
  <c r="Z7240" i="1"/>
  <c r="Z7241" i="1"/>
  <c r="AB7241" i="1" s="1"/>
  <c r="Z7242" i="1"/>
  <c r="AB7242" i="1" s="1"/>
  <c r="Z7243" i="1"/>
  <c r="AB7243" i="1" s="1"/>
  <c r="Z7244" i="1"/>
  <c r="AB7244" i="1" s="1"/>
  <c r="Z7245" i="1"/>
  <c r="AB7245" i="1" s="1"/>
  <c r="Z7246" i="1"/>
  <c r="AB7246" i="1" s="1"/>
  <c r="Z7247" i="1"/>
  <c r="AB7247" i="1" s="1"/>
  <c r="Z7248" i="1"/>
  <c r="AB7248" i="1" s="1"/>
  <c r="Z7249" i="1"/>
  <c r="AB7249" i="1" s="1"/>
  <c r="Z7250" i="1"/>
  <c r="AB7250" i="1" s="1"/>
  <c r="Z7251" i="1"/>
  <c r="AB7251" i="1" s="1"/>
  <c r="Z7252" i="1"/>
  <c r="AB7252" i="1" s="1"/>
  <c r="Z7253" i="1"/>
  <c r="AB7253" i="1" s="1"/>
  <c r="Z7254" i="1"/>
  <c r="AB7254" i="1" s="1"/>
  <c r="Z7255" i="1"/>
  <c r="AB7255" i="1" s="1"/>
  <c r="Z7256" i="1"/>
  <c r="AB7256" i="1" s="1"/>
  <c r="Z7257" i="1"/>
  <c r="AB7257" i="1" s="1"/>
  <c r="Z7258" i="1"/>
  <c r="AB7258" i="1" s="1"/>
  <c r="Z7259" i="1"/>
  <c r="AB7259" i="1" s="1"/>
  <c r="Z7260" i="1"/>
  <c r="AB7260" i="1" s="1"/>
  <c r="Z7261" i="1"/>
  <c r="AB7261" i="1" s="1"/>
  <c r="Z7262" i="1"/>
  <c r="AB7262" i="1" s="1"/>
  <c r="Z7263" i="1"/>
  <c r="Z7264" i="1"/>
  <c r="Z7265" i="1"/>
  <c r="Z7266" i="1"/>
  <c r="Z7267" i="1"/>
  <c r="Z7268" i="1"/>
  <c r="Z7269" i="1"/>
  <c r="Z7270" i="1"/>
  <c r="Z7271" i="1"/>
  <c r="Z7272" i="1"/>
  <c r="Z7273" i="1"/>
  <c r="Z7274" i="1"/>
  <c r="Z7275" i="1"/>
  <c r="Z7276" i="1"/>
  <c r="Z7277" i="1"/>
  <c r="Z7278" i="1"/>
  <c r="Z7279" i="1"/>
  <c r="Z7280" i="1"/>
  <c r="Z7281" i="1"/>
  <c r="Z7282" i="1"/>
  <c r="Z7283" i="1"/>
  <c r="Z7284" i="1"/>
  <c r="Z7285" i="1"/>
  <c r="Z7286" i="1"/>
  <c r="Z7287" i="1"/>
  <c r="Z7288" i="1"/>
  <c r="Z7289" i="1"/>
  <c r="AB7289" i="1" s="1"/>
  <c r="Z7290" i="1"/>
  <c r="AB7290" i="1" s="1"/>
  <c r="Z7291" i="1"/>
  <c r="AB7291" i="1" s="1"/>
  <c r="Z7292" i="1"/>
  <c r="AB7292" i="1" s="1"/>
  <c r="Z7293" i="1"/>
  <c r="AB7293" i="1" s="1"/>
  <c r="Z7294" i="1"/>
  <c r="AB7294" i="1" s="1"/>
  <c r="Z7295" i="1"/>
  <c r="AB7295" i="1" s="1"/>
  <c r="Z7296" i="1"/>
  <c r="AB7296" i="1" s="1"/>
  <c r="Z7297" i="1"/>
  <c r="AB7297" i="1" s="1"/>
  <c r="Z7298" i="1"/>
  <c r="AB7298" i="1" s="1"/>
  <c r="Z7299" i="1"/>
  <c r="AB7299" i="1" s="1"/>
  <c r="Z7300" i="1"/>
  <c r="AB7300" i="1" s="1"/>
  <c r="Z7301" i="1"/>
  <c r="AB7301" i="1" s="1"/>
  <c r="Z7302" i="1"/>
  <c r="AB7302" i="1" s="1"/>
  <c r="Z7303" i="1"/>
  <c r="AB7303" i="1" s="1"/>
  <c r="Z7304" i="1"/>
  <c r="AB7304" i="1" s="1"/>
  <c r="Z7305" i="1"/>
  <c r="AB7305" i="1" s="1"/>
  <c r="Z7306" i="1"/>
  <c r="AB7306" i="1" s="1"/>
  <c r="Z7307" i="1"/>
  <c r="AB7307" i="1" s="1"/>
  <c r="Z7308" i="1"/>
  <c r="AB7308" i="1" s="1"/>
  <c r="Z7309" i="1"/>
  <c r="AB7309" i="1" s="1"/>
  <c r="Z7310" i="1"/>
  <c r="AB7310" i="1" s="1"/>
  <c r="Z7311" i="1"/>
  <c r="Z7312" i="1"/>
  <c r="Z7313" i="1"/>
  <c r="Z7314" i="1"/>
  <c r="Z7315" i="1"/>
  <c r="Z7316" i="1"/>
  <c r="Z7317" i="1"/>
  <c r="Z7318" i="1"/>
  <c r="Z7319" i="1"/>
  <c r="Z7320" i="1"/>
  <c r="Z7321" i="1"/>
  <c r="Z7322" i="1"/>
  <c r="Z7323" i="1"/>
  <c r="Z7324" i="1"/>
  <c r="Z7325" i="1"/>
  <c r="Z7326" i="1"/>
  <c r="Z7327" i="1"/>
  <c r="Z7328" i="1"/>
  <c r="Z7329" i="1"/>
  <c r="Z7330" i="1"/>
  <c r="Z7331" i="1"/>
  <c r="Z7332" i="1"/>
  <c r="Z7333" i="1"/>
  <c r="Z7334" i="1"/>
  <c r="Z7335" i="1"/>
  <c r="Z7336" i="1"/>
  <c r="Z7337" i="1"/>
  <c r="AB7337" i="1" s="1"/>
  <c r="Z7338" i="1"/>
  <c r="AB7338" i="1" s="1"/>
  <c r="Z7339" i="1"/>
  <c r="AB7339" i="1" s="1"/>
  <c r="Z7340" i="1"/>
  <c r="AB7340" i="1" s="1"/>
  <c r="Z7341" i="1"/>
  <c r="AB7341" i="1" s="1"/>
  <c r="Z7342" i="1"/>
  <c r="AB7342" i="1" s="1"/>
  <c r="Z7343" i="1"/>
  <c r="AB7343" i="1" s="1"/>
  <c r="Z7344" i="1"/>
  <c r="AB7344" i="1" s="1"/>
  <c r="Z7345" i="1"/>
  <c r="AB7345" i="1" s="1"/>
  <c r="Z7346" i="1"/>
  <c r="AB7346" i="1" s="1"/>
  <c r="Z7347" i="1"/>
  <c r="AB7347" i="1" s="1"/>
  <c r="Z7348" i="1"/>
  <c r="AB7348" i="1" s="1"/>
  <c r="Z7349" i="1"/>
  <c r="AB7349" i="1" s="1"/>
  <c r="Z7350" i="1"/>
  <c r="AB7350" i="1" s="1"/>
  <c r="Z7351" i="1"/>
  <c r="AB7351" i="1" s="1"/>
  <c r="Z7352" i="1"/>
  <c r="AB7352" i="1" s="1"/>
  <c r="Z7353" i="1"/>
  <c r="AB7353" i="1" s="1"/>
  <c r="Z7354" i="1"/>
  <c r="AB7354" i="1" s="1"/>
  <c r="Z7355" i="1"/>
  <c r="AB7355" i="1" s="1"/>
  <c r="Z7356" i="1"/>
  <c r="AB7356" i="1" s="1"/>
  <c r="Z7357" i="1"/>
  <c r="AB7357" i="1" s="1"/>
  <c r="Z7358" i="1"/>
  <c r="AB7358" i="1" s="1"/>
  <c r="Z7359" i="1"/>
  <c r="Z7360" i="1"/>
  <c r="Z7361" i="1"/>
  <c r="Z7362" i="1"/>
  <c r="Z7363" i="1"/>
  <c r="Z7364" i="1"/>
  <c r="Z7365" i="1"/>
  <c r="Z7366" i="1"/>
  <c r="Z7367" i="1"/>
  <c r="Z7368" i="1"/>
  <c r="Z7369" i="1"/>
  <c r="Z7370" i="1"/>
  <c r="Z7371" i="1"/>
  <c r="Z7372" i="1"/>
  <c r="Z7373" i="1"/>
  <c r="Z7374" i="1"/>
  <c r="Z7375" i="1"/>
  <c r="Z7376" i="1"/>
  <c r="Z7377" i="1"/>
  <c r="Z7378" i="1"/>
  <c r="Z7379" i="1"/>
  <c r="Z7380" i="1"/>
  <c r="Z7381" i="1"/>
  <c r="Z7382" i="1"/>
  <c r="Z7383" i="1"/>
  <c r="Z7384" i="1"/>
  <c r="Z7385" i="1"/>
  <c r="AB7385" i="1" s="1"/>
  <c r="Z7386" i="1"/>
  <c r="AB7386" i="1" s="1"/>
  <c r="Z7387" i="1"/>
  <c r="AB7387" i="1" s="1"/>
  <c r="Z7388" i="1"/>
  <c r="AB7388" i="1" s="1"/>
  <c r="Z7389" i="1"/>
  <c r="AB7389" i="1" s="1"/>
  <c r="Z7390" i="1"/>
  <c r="AB7390" i="1" s="1"/>
  <c r="Z7391" i="1"/>
  <c r="AB7391" i="1" s="1"/>
  <c r="Z7392" i="1"/>
  <c r="AB7392" i="1" s="1"/>
  <c r="Z7393" i="1"/>
  <c r="AB7393" i="1" s="1"/>
  <c r="Z7394" i="1"/>
  <c r="AB7394" i="1" s="1"/>
  <c r="Z7395" i="1"/>
  <c r="AB7395" i="1" s="1"/>
  <c r="Z7396" i="1"/>
  <c r="AB7396" i="1" s="1"/>
  <c r="Z7397" i="1"/>
  <c r="AB7397" i="1" s="1"/>
  <c r="Z7398" i="1"/>
  <c r="AB7398" i="1" s="1"/>
  <c r="Z7399" i="1"/>
  <c r="AB7399" i="1" s="1"/>
  <c r="Z7400" i="1"/>
  <c r="AB7400" i="1" s="1"/>
  <c r="Z7401" i="1"/>
  <c r="AB7401" i="1" s="1"/>
  <c r="Z7402" i="1"/>
  <c r="AB7402" i="1" s="1"/>
  <c r="Z7403" i="1"/>
  <c r="AB7403" i="1" s="1"/>
  <c r="Z7404" i="1"/>
  <c r="AB7404" i="1" s="1"/>
  <c r="Z7405" i="1"/>
  <c r="AB7405" i="1" s="1"/>
  <c r="Z7406" i="1"/>
  <c r="AB7406" i="1" s="1"/>
  <c r="Z7407" i="1"/>
  <c r="Z7408" i="1"/>
  <c r="Z7409" i="1"/>
  <c r="Z7410" i="1"/>
  <c r="Z7411" i="1"/>
  <c r="Z7412" i="1"/>
  <c r="Z7413" i="1"/>
  <c r="Z7414" i="1"/>
  <c r="Z7415" i="1"/>
  <c r="Z7416" i="1"/>
  <c r="Z7417" i="1"/>
  <c r="Z7418" i="1"/>
  <c r="Z7419" i="1"/>
  <c r="Z7420" i="1"/>
  <c r="Z7421" i="1"/>
  <c r="Z7422" i="1"/>
  <c r="Z7423" i="1"/>
  <c r="Z7424" i="1"/>
  <c r="Z7425" i="1"/>
  <c r="Z7426" i="1"/>
  <c r="Z7427" i="1"/>
  <c r="Z7428" i="1"/>
  <c r="Z7429" i="1"/>
  <c r="Z7430" i="1"/>
  <c r="Z7431" i="1"/>
  <c r="Z7432" i="1"/>
  <c r="Z7433" i="1"/>
  <c r="AB7433" i="1" s="1"/>
  <c r="Z7434" i="1"/>
  <c r="AB7434" i="1" s="1"/>
  <c r="Z7435" i="1"/>
  <c r="AB7435" i="1" s="1"/>
  <c r="Z7436" i="1"/>
  <c r="AB7436" i="1" s="1"/>
  <c r="Z7437" i="1"/>
  <c r="AB7437" i="1" s="1"/>
  <c r="Z7438" i="1"/>
  <c r="AB7438" i="1" s="1"/>
  <c r="Z7439" i="1"/>
  <c r="AB7439" i="1" s="1"/>
  <c r="Z7440" i="1"/>
  <c r="AB7440" i="1" s="1"/>
  <c r="Z7441" i="1"/>
  <c r="AB7441" i="1" s="1"/>
  <c r="Z7442" i="1"/>
  <c r="AB7442" i="1" s="1"/>
  <c r="Z7443" i="1"/>
  <c r="AB7443" i="1" s="1"/>
  <c r="Z7444" i="1"/>
  <c r="AB7444" i="1" s="1"/>
  <c r="Z7445" i="1"/>
  <c r="AB7445" i="1" s="1"/>
  <c r="Z7446" i="1"/>
  <c r="AB7446" i="1" s="1"/>
  <c r="Z7447" i="1"/>
  <c r="AB7447" i="1" s="1"/>
  <c r="Z7448" i="1"/>
  <c r="AB7448" i="1" s="1"/>
  <c r="Z7449" i="1"/>
  <c r="AB7449" i="1" s="1"/>
  <c r="Z7450" i="1"/>
  <c r="AB7450" i="1" s="1"/>
  <c r="Z7451" i="1"/>
  <c r="AB7451" i="1" s="1"/>
  <c r="Z7452" i="1"/>
  <c r="AB7452" i="1" s="1"/>
  <c r="Z7453" i="1"/>
  <c r="AB7453" i="1" s="1"/>
  <c r="Z7454" i="1"/>
  <c r="AB7454" i="1" s="1"/>
  <c r="Z7455" i="1"/>
  <c r="Z7456" i="1"/>
  <c r="Z7457" i="1"/>
  <c r="Z7458" i="1"/>
  <c r="Z7459" i="1"/>
  <c r="Z7460" i="1"/>
  <c r="Z7461" i="1"/>
  <c r="Z7462" i="1"/>
  <c r="Z7463" i="1"/>
  <c r="Z7464" i="1"/>
  <c r="Z7465" i="1"/>
  <c r="Z7466" i="1"/>
  <c r="Z7467" i="1"/>
  <c r="Z7468" i="1"/>
  <c r="Z7469" i="1"/>
  <c r="Z7470" i="1"/>
  <c r="Z7471" i="1"/>
  <c r="Z7472" i="1"/>
  <c r="Z7473" i="1"/>
  <c r="Z7474" i="1"/>
  <c r="Z7475" i="1"/>
  <c r="Z7476" i="1"/>
  <c r="Z7477" i="1"/>
  <c r="Z7478" i="1"/>
  <c r="Z7479" i="1"/>
  <c r="Z7480" i="1"/>
  <c r="Z7481" i="1"/>
  <c r="AB7481" i="1" s="1"/>
  <c r="Z7482" i="1"/>
  <c r="AB7482" i="1" s="1"/>
  <c r="Z7483" i="1"/>
  <c r="AB7483" i="1" s="1"/>
  <c r="Z7484" i="1"/>
  <c r="AB7484" i="1" s="1"/>
  <c r="Z7485" i="1"/>
  <c r="AB7485" i="1" s="1"/>
  <c r="Z7486" i="1"/>
  <c r="AB7486" i="1" s="1"/>
  <c r="Z7487" i="1"/>
  <c r="AB7487" i="1" s="1"/>
  <c r="Z7488" i="1"/>
  <c r="AB7488" i="1" s="1"/>
  <c r="Z7489" i="1"/>
  <c r="AB7489" i="1" s="1"/>
  <c r="Z7490" i="1"/>
  <c r="AB7490" i="1" s="1"/>
  <c r="Z7491" i="1"/>
  <c r="AB7491" i="1" s="1"/>
  <c r="Z7492" i="1"/>
  <c r="AB7492" i="1" s="1"/>
  <c r="Z7493" i="1"/>
  <c r="AB7493" i="1" s="1"/>
  <c r="Z7494" i="1"/>
  <c r="AB7494" i="1" s="1"/>
  <c r="Z7495" i="1"/>
  <c r="AB7495" i="1" s="1"/>
  <c r="Z7496" i="1"/>
  <c r="AB7496" i="1" s="1"/>
  <c r="Z7497" i="1"/>
  <c r="AB7497" i="1" s="1"/>
  <c r="Z7498" i="1"/>
  <c r="AB7498" i="1" s="1"/>
  <c r="Z7499" i="1"/>
  <c r="AB7499" i="1" s="1"/>
  <c r="Z7500" i="1"/>
  <c r="AB7500" i="1" s="1"/>
  <c r="Z7501" i="1"/>
  <c r="AB7501" i="1" s="1"/>
  <c r="Z7502" i="1"/>
  <c r="AB7502" i="1" s="1"/>
  <c r="Z7503" i="1"/>
  <c r="Z7504" i="1"/>
  <c r="Z7505" i="1"/>
  <c r="Z7506" i="1"/>
  <c r="Z7507" i="1"/>
  <c r="Z7508" i="1"/>
  <c r="Z7509" i="1"/>
  <c r="Z7510" i="1"/>
  <c r="Z7511" i="1"/>
  <c r="Z7512" i="1"/>
  <c r="Z7513" i="1"/>
  <c r="Z7514" i="1"/>
  <c r="Z7515" i="1"/>
  <c r="Z7516" i="1"/>
  <c r="Z7517" i="1"/>
  <c r="Z7518" i="1"/>
  <c r="Z7519" i="1"/>
  <c r="Z7520" i="1"/>
  <c r="Z7521" i="1"/>
  <c r="Z7522" i="1"/>
  <c r="Z7523" i="1"/>
  <c r="Z7524" i="1"/>
  <c r="Z7525" i="1"/>
  <c r="Z7526" i="1"/>
  <c r="Z7527" i="1"/>
  <c r="Z7528" i="1"/>
  <c r="Z7529" i="1"/>
  <c r="AB7529" i="1" s="1"/>
  <c r="Z7530" i="1"/>
  <c r="AB7530" i="1" s="1"/>
  <c r="Z7531" i="1"/>
  <c r="AB7531" i="1" s="1"/>
  <c r="Z7532" i="1"/>
  <c r="AB7532" i="1" s="1"/>
  <c r="Z7533" i="1"/>
  <c r="AB7533" i="1" s="1"/>
  <c r="Z7534" i="1"/>
  <c r="AB7534" i="1" s="1"/>
  <c r="Z7535" i="1"/>
  <c r="AB7535" i="1" s="1"/>
  <c r="Z7536" i="1"/>
  <c r="AB7536" i="1" s="1"/>
  <c r="Z7537" i="1"/>
  <c r="AB7537" i="1" s="1"/>
  <c r="Z7538" i="1"/>
  <c r="AB7538" i="1" s="1"/>
  <c r="Z7539" i="1"/>
  <c r="AB7539" i="1" s="1"/>
  <c r="Z7540" i="1"/>
  <c r="AB7540" i="1" s="1"/>
  <c r="Z7541" i="1"/>
  <c r="AB7541" i="1" s="1"/>
  <c r="Z7542" i="1"/>
  <c r="AB7542" i="1" s="1"/>
  <c r="Z7543" i="1"/>
  <c r="AB7543" i="1" s="1"/>
  <c r="Z7544" i="1"/>
  <c r="AB7544" i="1" s="1"/>
  <c r="Z7545" i="1"/>
  <c r="AB7545" i="1" s="1"/>
  <c r="Z7546" i="1"/>
  <c r="AB7546" i="1" s="1"/>
  <c r="Z7547" i="1"/>
  <c r="AB7547" i="1" s="1"/>
  <c r="Z7548" i="1"/>
  <c r="AB7548" i="1" s="1"/>
  <c r="Z7549" i="1"/>
  <c r="AB7549" i="1" s="1"/>
  <c r="Z7550" i="1"/>
  <c r="Z7551" i="1"/>
  <c r="Z7552" i="1"/>
  <c r="Z7553" i="1"/>
  <c r="Z7554" i="1"/>
  <c r="Z7555" i="1"/>
  <c r="Z7556" i="1"/>
  <c r="Z7557" i="1"/>
  <c r="Z7558" i="1"/>
  <c r="Z7559" i="1"/>
  <c r="Z7560" i="1"/>
  <c r="Z7561" i="1"/>
  <c r="Z7562" i="1"/>
  <c r="Z7563" i="1"/>
  <c r="Z7564" i="1"/>
  <c r="Z7565" i="1"/>
  <c r="Z7566" i="1"/>
  <c r="Z7567" i="1"/>
  <c r="Z7568" i="1"/>
  <c r="Z7569" i="1"/>
  <c r="Z7570" i="1"/>
  <c r="Z7571" i="1"/>
  <c r="Z7572" i="1"/>
  <c r="Z7573" i="1"/>
  <c r="Z7574" i="1"/>
  <c r="Z7575" i="1"/>
  <c r="Z7576" i="1"/>
  <c r="Z7577" i="1"/>
  <c r="AB7577" i="1" s="1"/>
  <c r="Z7578" i="1"/>
  <c r="AB7578" i="1" s="1"/>
  <c r="Z7579" i="1"/>
  <c r="AB7579" i="1" s="1"/>
  <c r="Z7580" i="1"/>
  <c r="AB7580" i="1" s="1"/>
  <c r="Z7581" i="1"/>
  <c r="AB7581" i="1" s="1"/>
  <c r="Z7582" i="1"/>
  <c r="AB7582" i="1" s="1"/>
  <c r="Z7583" i="1"/>
  <c r="AB7583" i="1" s="1"/>
  <c r="Z7584" i="1"/>
  <c r="AB7584" i="1" s="1"/>
  <c r="Z7585" i="1"/>
  <c r="AB7585" i="1" s="1"/>
  <c r="Z7586" i="1"/>
  <c r="AB7586" i="1" s="1"/>
  <c r="Z7587" i="1"/>
  <c r="AB7587" i="1" s="1"/>
  <c r="Z7588" i="1"/>
  <c r="AB7588" i="1" s="1"/>
  <c r="Z7589" i="1"/>
  <c r="AB7589" i="1" s="1"/>
  <c r="Z7590" i="1"/>
  <c r="AB7590" i="1" s="1"/>
  <c r="Z7591" i="1"/>
  <c r="AB7591" i="1" s="1"/>
  <c r="Z7592" i="1"/>
  <c r="AB7592" i="1" s="1"/>
  <c r="Z7593" i="1"/>
  <c r="AB7593" i="1" s="1"/>
  <c r="Z7594" i="1"/>
  <c r="AB7594" i="1" s="1"/>
  <c r="Z7595" i="1"/>
  <c r="AB7595" i="1" s="1"/>
  <c r="Z7596" i="1"/>
  <c r="AB7596" i="1" s="1"/>
  <c r="Z7597" i="1"/>
  <c r="AB7597" i="1" s="1"/>
  <c r="Z7598" i="1"/>
  <c r="Z7599" i="1"/>
  <c r="Z7600" i="1"/>
  <c r="Z7601" i="1"/>
  <c r="Z7602" i="1"/>
  <c r="Z7603" i="1"/>
  <c r="Z7604" i="1"/>
  <c r="Z7605" i="1"/>
  <c r="Z7606" i="1"/>
  <c r="Z7607" i="1"/>
  <c r="Z7608" i="1"/>
  <c r="Z7609" i="1"/>
  <c r="Z7610" i="1"/>
  <c r="Z7611" i="1"/>
  <c r="Z7612" i="1"/>
  <c r="Z7613" i="1"/>
  <c r="Z7614" i="1"/>
  <c r="Z7615" i="1"/>
  <c r="Z7616" i="1"/>
  <c r="Z7617" i="1"/>
  <c r="Z7618" i="1"/>
  <c r="Z7619" i="1"/>
  <c r="Z7620" i="1"/>
  <c r="Z7621" i="1"/>
  <c r="Z7622" i="1"/>
  <c r="Z7623" i="1"/>
  <c r="Z7624" i="1"/>
  <c r="Z7625" i="1"/>
  <c r="AB7625" i="1" s="1"/>
  <c r="Z7626" i="1"/>
  <c r="AB7626" i="1" s="1"/>
  <c r="Z7627" i="1"/>
  <c r="AB7627" i="1" s="1"/>
  <c r="Z7628" i="1"/>
  <c r="AB7628" i="1" s="1"/>
  <c r="Z7629" i="1"/>
  <c r="AB7629" i="1" s="1"/>
  <c r="Z7630" i="1"/>
  <c r="AB7630" i="1" s="1"/>
  <c r="Z7631" i="1"/>
  <c r="AB7631" i="1" s="1"/>
  <c r="Z7632" i="1"/>
  <c r="AB7632" i="1" s="1"/>
  <c r="Z7633" i="1"/>
  <c r="AB7633" i="1" s="1"/>
  <c r="Z7634" i="1"/>
  <c r="AB7634" i="1" s="1"/>
  <c r="Z7635" i="1"/>
  <c r="AB7635" i="1" s="1"/>
  <c r="Z7636" i="1"/>
  <c r="AB7636" i="1" s="1"/>
  <c r="Z7637" i="1"/>
  <c r="AB7637" i="1" s="1"/>
  <c r="Z7638" i="1"/>
  <c r="AB7638" i="1" s="1"/>
  <c r="Z7639" i="1"/>
  <c r="AB7639" i="1" s="1"/>
  <c r="Z7640" i="1"/>
  <c r="AB7640" i="1" s="1"/>
  <c r="Z7641" i="1"/>
  <c r="AB7641" i="1" s="1"/>
  <c r="Z7642" i="1"/>
  <c r="AB7642" i="1" s="1"/>
  <c r="Z7643" i="1"/>
  <c r="AB7643" i="1" s="1"/>
  <c r="Z7644" i="1"/>
  <c r="AB7644" i="1" s="1"/>
  <c r="Z7645" i="1"/>
  <c r="AB7645" i="1" s="1"/>
  <c r="Z7646" i="1"/>
  <c r="Z7647" i="1"/>
  <c r="Z7648" i="1"/>
  <c r="Z7649" i="1"/>
  <c r="Z7650" i="1"/>
  <c r="Z7651" i="1"/>
  <c r="Z7652" i="1"/>
  <c r="Z7653" i="1"/>
  <c r="Z7654" i="1"/>
  <c r="Z7655" i="1"/>
  <c r="Z7656" i="1"/>
  <c r="Z7657" i="1"/>
  <c r="Z7658" i="1"/>
  <c r="Z7659" i="1"/>
  <c r="Z7660" i="1"/>
  <c r="Z7661" i="1"/>
  <c r="Z7662" i="1"/>
  <c r="Z7663" i="1"/>
  <c r="Z7664" i="1"/>
  <c r="Z7665" i="1"/>
  <c r="Z7666" i="1"/>
  <c r="Z7667" i="1"/>
  <c r="Z7668" i="1"/>
  <c r="Z7669" i="1"/>
  <c r="Z7670" i="1"/>
  <c r="Z7671" i="1"/>
  <c r="Z7672" i="1"/>
  <c r="Z7673" i="1"/>
  <c r="AB7673" i="1" s="1"/>
  <c r="Z7674" i="1"/>
  <c r="AB7674" i="1" s="1"/>
  <c r="Z7675" i="1"/>
  <c r="AB7675" i="1" s="1"/>
  <c r="Z7676" i="1"/>
  <c r="AB7676" i="1" s="1"/>
  <c r="Z7677" i="1"/>
  <c r="AB7677" i="1" s="1"/>
  <c r="Z7678" i="1"/>
  <c r="AB7678" i="1" s="1"/>
  <c r="Z7679" i="1"/>
  <c r="AB7679" i="1" s="1"/>
  <c r="Z7680" i="1"/>
  <c r="AB7680" i="1" s="1"/>
  <c r="Z7681" i="1"/>
  <c r="AB7681" i="1" s="1"/>
  <c r="Z7682" i="1"/>
  <c r="AB7682" i="1" s="1"/>
  <c r="Z7683" i="1"/>
  <c r="AB7683" i="1" s="1"/>
  <c r="Z7684" i="1"/>
  <c r="AB7684" i="1" s="1"/>
  <c r="Z7685" i="1"/>
  <c r="AB7685" i="1" s="1"/>
  <c r="Z7686" i="1"/>
  <c r="AB7686" i="1" s="1"/>
  <c r="Z7687" i="1"/>
  <c r="AB7687" i="1" s="1"/>
  <c r="Z7688" i="1"/>
  <c r="AB7688" i="1" s="1"/>
  <c r="Z7689" i="1"/>
  <c r="AB7689" i="1" s="1"/>
  <c r="Z7690" i="1"/>
  <c r="AB7690" i="1" s="1"/>
  <c r="Z7691" i="1"/>
  <c r="AB7691" i="1" s="1"/>
  <c r="Z7692" i="1"/>
  <c r="AB7692" i="1" s="1"/>
  <c r="Z7693" i="1"/>
  <c r="AB7693" i="1" s="1"/>
  <c r="Z7694" i="1"/>
  <c r="Z7695" i="1"/>
  <c r="Z7696" i="1"/>
  <c r="Z7697" i="1"/>
  <c r="Z7698" i="1"/>
  <c r="Z7699" i="1"/>
  <c r="Z7700" i="1"/>
  <c r="Z7701" i="1"/>
  <c r="Z7702" i="1"/>
  <c r="Z7703" i="1"/>
  <c r="Z7704" i="1"/>
  <c r="Z7705" i="1"/>
  <c r="Z7706" i="1"/>
  <c r="Z7707" i="1"/>
  <c r="Z7708" i="1"/>
  <c r="Z7709" i="1"/>
  <c r="Z7710" i="1"/>
  <c r="Z7711" i="1"/>
  <c r="Z7712" i="1"/>
  <c r="Z7713" i="1"/>
  <c r="Z7714" i="1"/>
  <c r="Z7715" i="1"/>
  <c r="Z7716" i="1"/>
  <c r="Z7717" i="1"/>
  <c r="Z7718" i="1"/>
  <c r="Z7719" i="1"/>
  <c r="Z7720" i="1"/>
  <c r="Z7721" i="1"/>
  <c r="AB7721" i="1" s="1"/>
  <c r="Z7722" i="1"/>
  <c r="AB7722" i="1" s="1"/>
  <c r="Z7723" i="1"/>
  <c r="AB7723" i="1" s="1"/>
  <c r="Z7724" i="1"/>
  <c r="AB7724" i="1" s="1"/>
  <c r="Z7725" i="1"/>
  <c r="AB7725" i="1" s="1"/>
  <c r="Z7726" i="1"/>
  <c r="AB7726" i="1" s="1"/>
  <c r="Z7727" i="1"/>
  <c r="AB7727" i="1" s="1"/>
  <c r="Z7728" i="1"/>
  <c r="AB7728" i="1" s="1"/>
  <c r="Z7729" i="1"/>
  <c r="AB7729" i="1" s="1"/>
  <c r="Z7730" i="1"/>
  <c r="AB7730" i="1" s="1"/>
  <c r="Z7731" i="1"/>
  <c r="AB7731" i="1" s="1"/>
  <c r="Z7732" i="1"/>
  <c r="AB7732" i="1" s="1"/>
  <c r="Z7733" i="1"/>
  <c r="AB7733" i="1" s="1"/>
  <c r="Z7734" i="1"/>
  <c r="AB7734" i="1" s="1"/>
  <c r="Z7735" i="1"/>
  <c r="AB7735" i="1" s="1"/>
  <c r="Z7736" i="1"/>
  <c r="AB7736" i="1" s="1"/>
  <c r="Z7737" i="1"/>
  <c r="AB7737" i="1" s="1"/>
  <c r="Z7738" i="1"/>
  <c r="AB7738" i="1" s="1"/>
  <c r="Z7739" i="1"/>
  <c r="AB7739" i="1" s="1"/>
  <c r="Z7740" i="1"/>
  <c r="AB7740" i="1" s="1"/>
  <c r="Z7741" i="1"/>
  <c r="AB7741" i="1" s="1"/>
  <c r="Z7742" i="1"/>
  <c r="Z7743" i="1"/>
  <c r="Z7744" i="1"/>
  <c r="Z7745" i="1"/>
  <c r="Z7746" i="1"/>
  <c r="Z7747" i="1"/>
  <c r="Z7748" i="1"/>
  <c r="Z7749" i="1"/>
  <c r="Z7750" i="1"/>
  <c r="Z7751" i="1"/>
  <c r="Z7752" i="1"/>
  <c r="Z7753" i="1"/>
  <c r="Z7754" i="1"/>
  <c r="Z7755" i="1"/>
  <c r="Z7756" i="1"/>
  <c r="Z7757" i="1"/>
  <c r="Z7758" i="1"/>
  <c r="Z7759" i="1"/>
  <c r="Z7760" i="1"/>
  <c r="Z7761" i="1"/>
  <c r="Z7762" i="1"/>
  <c r="Z7763" i="1"/>
  <c r="Z7764" i="1"/>
  <c r="Z7765" i="1"/>
  <c r="Z7766" i="1"/>
  <c r="Z7767" i="1"/>
  <c r="Z7768" i="1"/>
  <c r="Z7769" i="1"/>
  <c r="AB7769" i="1" s="1"/>
  <c r="Z7770" i="1"/>
  <c r="AB7770" i="1" s="1"/>
  <c r="Z7771" i="1"/>
  <c r="AB7771" i="1" s="1"/>
  <c r="Z7772" i="1"/>
  <c r="AB7772" i="1" s="1"/>
  <c r="Z7773" i="1"/>
  <c r="AB7773" i="1" s="1"/>
  <c r="Z7774" i="1"/>
  <c r="AB7774" i="1" s="1"/>
  <c r="Z7775" i="1"/>
  <c r="AB7775" i="1" s="1"/>
  <c r="Z7776" i="1"/>
  <c r="AB7776" i="1" s="1"/>
  <c r="Z7777" i="1"/>
  <c r="AB7777" i="1" s="1"/>
  <c r="Z7778" i="1"/>
  <c r="AB7778" i="1" s="1"/>
  <c r="Z7779" i="1"/>
  <c r="AB7779" i="1" s="1"/>
  <c r="Z7780" i="1"/>
  <c r="AB7780" i="1" s="1"/>
  <c r="Z7781" i="1"/>
  <c r="AB7781" i="1" s="1"/>
  <c r="Z7782" i="1"/>
  <c r="AB7782" i="1" s="1"/>
  <c r="Z7783" i="1"/>
  <c r="AB7783" i="1" s="1"/>
  <c r="Z7784" i="1"/>
  <c r="AB7784" i="1" s="1"/>
  <c r="Z7785" i="1"/>
  <c r="AB7785" i="1" s="1"/>
  <c r="Z7786" i="1"/>
  <c r="AB7786" i="1" s="1"/>
  <c r="Z7787" i="1"/>
  <c r="AB7787" i="1" s="1"/>
  <c r="Z7788" i="1"/>
  <c r="AB7788" i="1" s="1"/>
  <c r="Z7789" i="1"/>
  <c r="AB7789" i="1" s="1"/>
  <c r="Z7790" i="1"/>
  <c r="Z7791" i="1"/>
  <c r="Z7792" i="1"/>
  <c r="Z7793" i="1"/>
  <c r="Z7794" i="1"/>
  <c r="Z7795" i="1"/>
  <c r="Z7796" i="1"/>
  <c r="Z7797" i="1"/>
  <c r="Z7798" i="1"/>
  <c r="Z7799" i="1"/>
  <c r="Z7800" i="1"/>
  <c r="Z7801" i="1"/>
  <c r="Z7802" i="1"/>
  <c r="Z7803" i="1"/>
  <c r="Z7804" i="1"/>
  <c r="Z7805" i="1"/>
  <c r="Z7806" i="1"/>
  <c r="Z7807" i="1"/>
  <c r="Z7808" i="1"/>
  <c r="Z7809" i="1"/>
  <c r="Z7810" i="1"/>
  <c r="Z7811" i="1"/>
  <c r="Z7812" i="1"/>
  <c r="Z7813" i="1"/>
  <c r="Z7814" i="1"/>
  <c r="Z7815" i="1"/>
  <c r="Z7816" i="1"/>
  <c r="Z7817" i="1"/>
  <c r="AB7817" i="1" s="1"/>
  <c r="Z7818" i="1"/>
  <c r="AB7818" i="1" s="1"/>
  <c r="Z7819" i="1"/>
  <c r="AB7819" i="1" s="1"/>
  <c r="Z7820" i="1"/>
  <c r="AB7820" i="1" s="1"/>
  <c r="Z7821" i="1"/>
  <c r="AB7821" i="1" s="1"/>
  <c r="Z7822" i="1"/>
  <c r="AB7822" i="1" s="1"/>
  <c r="Z7823" i="1"/>
  <c r="AB7823" i="1" s="1"/>
  <c r="Z7824" i="1"/>
  <c r="AB7824" i="1" s="1"/>
  <c r="Z7825" i="1"/>
  <c r="AB7825" i="1" s="1"/>
  <c r="Z7826" i="1"/>
  <c r="AB7826" i="1" s="1"/>
  <c r="Z7827" i="1"/>
  <c r="AB7827" i="1" s="1"/>
  <c r="Z7828" i="1"/>
  <c r="AB7828" i="1" s="1"/>
  <c r="Z7829" i="1"/>
  <c r="AB7829" i="1" s="1"/>
  <c r="Z7830" i="1"/>
  <c r="AB7830" i="1" s="1"/>
  <c r="Z7831" i="1"/>
  <c r="AB7831" i="1" s="1"/>
  <c r="Z7832" i="1"/>
  <c r="AB7832" i="1" s="1"/>
  <c r="Z7833" i="1"/>
  <c r="AB7833" i="1" s="1"/>
  <c r="Z7834" i="1"/>
  <c r="AB7834" i="1" s="1"/>
  <c r="Z7835" i="1"/>
  <c r="AB7835" i="1" s="1"/>
  <c r="Z7836" i="1"/>
  <c r="AB7836" i="1" s="1"/>
  <c r="Z7837" i="1"/>
  <c r="AB7837" i="1" s="1"/>
  <c r="Z7838" i="1"/>
  <c r="Z7839" i="1"/>
  <c r="Z7840" i="1"/>
  <c r="Z7841" i="1"/>
  <c r="Z7842" i="1"/>
  <c r="Z7843" i="1"/>
  <c r="Z7844" i="1"/>
  <c r="Z7845" i="1"/>
  <c r="Z7846" i="1"/>
  <c r="Z7847" i="1"/>
  <c r="Z7848" i="1"/>
  <c r="Z7849" i="1"/>
  <c r="Z7850" i="1"/>
  <c r="Z7851" i="1"/>
  <c r="Z7852" i="1"/>
  <c r="Z7853" i="1"/>
  <c r="Z7854" i="1"/>
  <c r="Z7855" i="1"/>
  <c r="Z7856" i="1"/>
  <c r="Z7857" i="1"/>
  <c r="Z7858" i="1"/>
  <c r="Z7859" i="1"/>
  <c r="Z7860" i="1"/>
  <c r="Z7861" i="1"/>
  <c r="Z7862" i="1"/>
  <c r="Z7863" i="1"/>
  <c r="Z7864" i="1"/>
  <c r="Z7865" i="1"/>
  <c r="AB7865" i="1" s="1"/>
  <c r="Z7866" i="1"/>
  <c r="AB7866" i="1" s="1"/>
  <c r="Z7867" i="1"/>
  <c r="AB7867" i="1" s="1"/>
  <c r="Z7868" i="1"/>
  <c r="AB7868" i="1" s="1"/>
  <c r="Z7869" i="1"/>
  <c r="AB7869" i="1" s="1"/>
  <c r="Z7870" i="1"/>
  <c r="AB7870" i="1" s="1"/>
  <c r="Z7871" i="1"/>
  <c r="AB7871" i="1" s="1"/>
  <c r="Z7872" i="1"/>
  <c r="AB7872" i="1" s="1"/>
  <c r="Z7873" i="1"/>
  <c r="AB7873" i="1" s="1"/>
  <c r="Z7874" i="1"/>
  <c r="AB7874" i="1" s="1"/>
  <c r="Z7875" i="1"/>
  <c r="AB7875" i="1" s="1"/>
  <c r="Z7876" i="1"/>
  <c r="AB7876" i="1" s="1"/>
  <c r="Z7877" i="1"/>
  <c r="AB7877" i="1" s="1"/>
  <c r="Z7878" i="1"/>
  <c r="AB7878" i="1" s="1"/>
  <c r="Z7879" i="1"/>
  <c r="AB7879" i="1" s="1"/>
  <c r="Z7880" i="1"/>
  <c r="AB7880" i="1" s="1"/>
  <c r="Z7881" i="1"/>
  <c r="AB7881" i="1" s="1"/>
  <c r="Z7882" i="1"/>
  <c r="AB7882" i="1" s="1"/>
  <c r="Z7883" i="1"/>
  <c r="AB7883" i="1" s="1"/>
  <c r="Z7884" i="1"/>
  <c r="AB7884" i="1" s="1"/>
  <c r="Z7885" i="1"/>
  <c r="AB7885" i="1" s="1"/>
  <c r="Z7886" i="1"/>
  <c r="Z7887" i="1"/>
  <c r="Z7888" i="1"/>
  <c r="Z7889" i="1"/>
  <c r="Z7890" i="1"/>
  <c r="Z7891" i="1"/>
  <c r="Z7892" i="1"/>
  <c r="Z7893" i="1"/>
  <c r="Z7894" i="1"/>
  <c r="Z7895" i="1"/>
  <c r="Z7896" i="1"/>
  <c r="Z7897" i="1"/>
  <c r="Z7898" i="1"/>
  <c r="Z7899" i="1"/>
  <c r="Z7900" i="1"/>
  <c r="Z7901" i="1"/>
  <c r="Z7902" i="1"/>
  <c r="Z7903" i="1"/>
  <c r="Z7904" i="1"/>
  <c r="Z7905" i="1"/>
  <c r="Z7906" i="1"/>
  <c r="Z7907" i="1"/>
  <c r="Z7908" i="1"/>
  <c r="Z7909" i="1"/>
  <c r="Z7910" i="1"/>
  <c r="Z7911" i="1"/>
  <c r="Z7912" i="1"/>
  <c r="Z7913" i="1"/>
  <c r="AB7913" i="1" s="1"/>
  <c r="Z7914" i="1"/>
  <c r="AB7914" i="1" s="1"/>
  <c r="Z7915" i="1"/>
  <c r="AB7915" i="1" s="1"/>
  <c r="Z7916" i="1"/>
  <c r="AB7916" i="1" s="1"/>
  <c r="Z7917" i="1"/>
  <c r="AB7917" i="1" s="1"/>
  <c r="Z7918" i="1"/>
  <c r="AB7918" i="1" s="1"/>
  <c r="Z7919" i="1"/>
  <c r="AB7919" i="1" s="1"/>
  <c r="Z7920" i="1"/>
  <c r="AB7920" i="1" s="1"/>
  <c r="Z7921" i="1"/>
  <c r="AB7921" i="1" s="1"/>
  <c r="Z7922" i="1"/>
  <c r="AB7922" i="1" s="1"/>
  <c r="Z7923" i="1"/>
  <c r="AB7923" i="1" s="1"/>
  <c r="Z7924" i="1"/>
  <c r="AB7924" i="1" s="1"/>
  <c r="Z7925" i="1"/>
  <c r="AB7925" i="1" s="1"/>
  <c r="Z7926" i="1"/>
  <c r="AB7926" i="1" s="1"/>
  <c r="Z7927" i="1"/>
  <c r="AB7927" i="1" s="1"/>
  <c r="Z7928" i="1"/>
  <c r="AB7928" i="1" s="1"/>
  <c r="Z7929" i="1"/>
  <c r="AB7929" i="1" s="1"/>
  <c r="Z7930" i="1"/>
  <c r="AB7930" i="1" s="1"/>
  <c r="Z7931" i="1"/>
  <c r="AB7931" i="1" s="1"/>
  <c r="Z7932" i="1"/>
  <c r="AB7932" i="1" s="1"/>
  <c r="Z7933" i="1"/>
  <c r="AB7933" i="1" s="1"/>
  <c r="Z7934" i="1"/>
  <c r="Z7935" i="1"/>
  <c r="Z7936" i="1"/>
  <c r="Z7937" i="1"/>
  <c r="Z7938" i="1"/>
  <c r="Z7939" i="1"/>
  <c r="Z7940" i="1"/>
  <c r="Z7941" i="1"/>
  <c r="Z7942" i="1"/>
  <c r="Z7943" i="1"/>
  <c r="Z7944" i="1"/>
  <c r="Z7945" i="1"/>
  <c r="Z7946" i="1"/>
  <c r="Z7947" i="1"/>
  <c r="Z7948" i="1"/>
  <c r="Z7949" i="1"/>
  <c r="Z7950" i="1"/>
  <c r="Z7951" i="1"/>
  <c r="Z7952" i="1"/>
  <c r="Z7953" i="1"/>
  <c r="Z7954" i="1"/>
  <c r="Z7955" i="1"/>
  <c r="Z7956" i="1"/>
  <c r="Z7957" i="1"/>
  <c r="Z7958" i="1"/>
  <c r="Z7959" i="1"/>
  <c r="Z7960" i="1"/>
  <c r="Z7961" i="1"/>
  <c r="AB7961" i="1" s="1"/>
  <c r="Z7962" i="1"/>
  <c r="AB7962" i="1" s="1"/>
  <c r="Z7963" i="1"/>
  <c r="AB7963" i="1" s="1"/>
  <c r="Z7964" i="1"/>
  <c r="AB7964" i="1" s="1"/>
  <c r="Z7965" i="1"/>
  <c r="AB7965" i="1" s="1"/>
  <c r="Z7966" i="1"/>
  <c r="AB7966" i="1" s="1"/>
  <c r="Z7967" i="1"/>
  <c r="AB7967" i="1" s="1"/>
  <c r="Z7968" i="1"/>
  <c r="AB7968" i="1" s="1"/>
  <c r="Z7969" i="1"/>
  <c r="AB7969" i="1" s="1"/>
  <c r="Z7970" i="1"/>
  <c r="AB7970" i="1" s="1"/>
  <c r="Z7971" i="1"/>
  <c r="AB7971" i="1" s="1"/>
  <c r="Z7972" i="1"/>
  <c r="AB7972" i="1" s="1"/>
  <c r="Z7973" i="1"/>
  <c r="AB7973" i="1" s="1"/>
  <c r="Z7974" i="1"/>
  <c r="AB7974" i="1" s="1"/>
  <c r="Z7975" i="1"/>
  <c r="AB7975" i="1" s="1"/>
  <c r="Z7976" i="1"/>
  <c r="AB7976" i="1" s="1"/>
  <c r="Z7977" i="1"/>
  <c r="AB7977" i="1" s="1"/>
  <c r="Z7978" i="1"/>
  <c r="AB7978" i="1" s="1"/>
  <c r="Z7979" i="1"/>
  <c r="AB7979" i="1" s="1"/>
  <c r="Z7980" i="1"/>
  <c r="AB7980" i="1" s="1"/>
  <c r="Z7981" i="1"/>
  <c r="AB7981" i="1" s="1"/>
  <c r="Z7982" i="1"/>
  <c r="Z7983" i="1"/>
  <c r="Z7984" i="1"/>
  <c r="Z7985" i="1"/>
  <c r="Z7986" i="1"/>
  <c r="Z7987" i="1"/>
  <c r="Z7988" i="1"/>
  <c r="Z7989" i="1"/>
  <c r="Z7990" i="1"/>
  <c r="Z7991" i="1"/>
  <c r="Z7992" i="1"/>
  <c r="Z7993" i="1"/>
  <c r="Z7994" i="1"/>
  <c r="Z7995" i="1"/>
  <c r="Z7996" i="1"/>
  <c r="Z7997" i="1"/>
  <c r="Z7998" i="1"/>
  <c r="Z7999" i="1"/>
  <c r="Z8000" i="1"/>
  <c r="Z8001" i="1"/>
  <c r="Z8002" i="1"/>
  <c r="Z8003" i="1"/>
  <c r="Z8004" i="1"/>
  <c r="Z8005" i="1"/>
  <c r="Z8006" i="1"/>
  <c r="Z8007" i="1"/>
  <c r="Z8008" i="1"/>
  <c r="Z8009" i="1"/>
  <c r="AB8009" i="1" s="1"/>
  <c r="Z8010" i="1"/>
  <c r="AB8010" i="1" s="1"/>
  <c r="Z8011" i="1"/>
  <c r="AB8011" i="1" s="1"/>
  <c r="Z8012" i="1"/>
  <c r="AB8012" i="1" s="1"/>
  <c r="Z8013" i="1"/>
  <c r="AB8013" i="1" s="1"/>
  <c r="Z8014" i="1"/>
  <c r="AB8014" i="1" s="1"/>
  <c r="Z8015" i="1"/>
  <c r="AB8015" i="1" s="1"/>
  <c r="Z8016" i="1"/>
  <c r="AB8016" i="1" s="1"/>
  <c r="Z8017" i="1"/>
  <c r="AB8017" i="1" s="1"/>
  <c r="Z8018" i="1"/>
  <c r="AB8018" i="1" s="1"/>
  <c r="Z8019" i="1"/>
  <c r="AB8019" i="1" s="1"/>
  <c r="Z8020" i="1"/>
  <c r="AB8020" i="1" s="1"/>
  <c r="Z8021" i="1"/>
  <c r="AB8021" i="1" s="1"/>
  <c r="Z8022" i="1"/>
  <c r="AB8022" i="1" s="1"/>
  <c r="Z8023" i="1"/>
  <c r="AB8023" i="1" s="1"/>
  <c r="Z8024" i="1"/>
  <c r="AB8024" i="1" s="1"/>
  <c r="Z8025" i="1"/>
  <c r="AB8025" i="1" s="1"/>
  <c r="Z8026" i="1"/>
  <c r="AB8026" i="1" s="1"/>
  <c r="Z8027" i="1"/>
  <c r="AB8027" i="1" s="1"/>
  <c r="Z8028" i="1"/>
  <c r="AB8028" i="1" s="1"/>
  <c r="Z8029" i="1"/>
  <c r="AB8029" i="1" s="1"/>
  <c r="Z8030" i="1"/>
  <c r="Z8031" i="1"/>
  <c r="Z8032" i="1"/>
  <c r="Z8033" i="1"/>
  <c r="Z8034" i="1"/>
  <c r="Z8035" i="1"/>
  <c r="Z8036" i="1"/>
  <c r="Z8037" i="1"/>
  <c r="Z8038" i="1"/>
  <c r="Z8039" i="1"/>
  <c r="Z8040" i="1"/>
  <c r="Z8041" i="1"/>
  <c r="Z8042" i="1"/>
  <c r="Z8043" i="1"/>
  <c r="Z8044" i="1"/>
  <c r="Z8045" i="1"/>
  <c r="Z8046" i="1"/>
  <c r="Z8047" i="1"/>
  <c r="Z8048" i="1"/>
  <c r="Z8049" i="1"/>
  <c r="Z8050" i="1"/>
  <c r="Z8051" i="1"/>
  <c r="Z8052" i="1"/>
  <c r="Z8053" i="1"/>
  <c r="Z8054" i="1"/>
  <c r="Z8055" i="1"/>
  <c r="Z8056" i="1"/>
  <c r="Z8057" i="1"/>
  <c r="AB8057" i="1" s="1"/>
  <c r="Z8058" i="1"/>
  <c r="AB8058" i="1" s="1"/>
  <c r="Z8059" i="1"/>
  <c r="AB8059" i="1" s="1"/>
  <c r="Z8060" i="1"/>
  <c r="AB8060" i="1" s="1"/>
  <c r="Z8061" i="1"/>
  <c r="AB8061" i="1" s="1"/>
  <c r="Z8062" i="1"/>
  <c r="AB8062" i="1" s="1"/>
  <c r="Z8063" i="1"/>
  <c r="AB8063" i="1" s="1"/>
  <c r="Z8064" i="1"/>
  <c r="AB8064" i="1" s="1"/>
  <c r="Z8065" i="1"/>
  <c r="AB8065" i="1" s="1"/>
  <c r="Z8066" i="1"/>
  <c r="AB8066" i="1" s="1"/>
  <c r="Z8067" i="1"/>
  <c r="AB8067" i="1" s="1"/>
  <c r="Z8068" i="1"/>
  <c r="AB8068" i="1" s="1"/>
  <c r="Z8069" i="1"/>
  <c r="AB8069" i="1" s="1"/>
  <c r="Z8070" i="1"/>
  <c r="AB8070" i="1" s="1"/>
  <c r="Z8071" i="1"/>
  <c r="AB8071" i="1" s="1"/>
  <c r="Z8072" i="1"/>
  <c r="AB8072" i="1" s="1"/>
  <c r="Z8073" i="1"/>
  <c r="AB8073" i="1" s="1"/>
  <c r="Z8074" i="1"/>
  <c r="AB8074" i="1" s="1"/>
  <c r="Z8075" i="1"/>
  <c r="AB8075" i="1" s="1"/>
  <c r="Z8076" i="1"/>
  <c r="AB8076" i="1" s="1"/>
  <c r="Z8077" i="1"/>
  <c r="AB8077" i="1" s="1"/>
  <c r="Z8078" i="1"/>
  <c r="Z8079" i="1"/>
  <c r="Z8080" i="1"/>
  <c r="Z8081" i="1"/>
  <c r="Z8082" i="1"/>
  <c r="Z8083" i="1"/>
  <c r="Z8084" i="1"/>
  <c r="Z8085" i="1"/>
  <c r="Z8086" i="1"/>
  <c r="Z8087" i="1"/>
  <c r="Z8088" i="1"/>
  <c r="Z8089" i="1"/>
  <c r="Z8090" i="1"/>
  <c r="Z8091" i="1"/>
  <c r="Z8092" i="1"/>
  <c r="Z8093" i="1"/>
  <c r="Z8094" i="1"/>
  <c r="Z8095" i="1"/>
  <c r="Z8096" i="1"/>
  <c r="Z8097" i="1"/>
  <c r="Z8098" i="1"/>
  <c r="Z8099" i="1"/>
  <c r="Z8100" i="1"/>
  <c r="Z8101" i="1"/>
  <c r="Z8102" i="1"/>
  <c r="Z8103" i="1"/>
  <c r="Z8104" i="1"/>
  <c r="Z8105" i="1"/>
  <c r="AB8105" i="1" s="1"/>
  <c r="Z8106" i="1"/>
  <c r="AB8106" i="1" s="1"/>
  <c r="Z8107" i="1"/>
  <c r="AB8107" i="1" s="1"/>
  <c r="Z8108" i="1"/>
  <c r="AB8108" i="1" s="1"/>
  <c r="Z8109" i="1"/>
  <c r="AB8109" i="1" s="1"/>
  <c r="Z8110" i="1"/>
  <c r="AB8110" i="1" s="1"/>
  <c r="Z8111" i="1"/>
  <c r="AB8111" i="1" s="1"/>
  <c r="Z8112" i="1"/>
  <c r="AB8112" i="1" s="1"/>
  <c r="Z8113" i="1"/>
  <c r="AB8113" i="1" s="1"/>
  <c r="Z8114" i="1"/>
  <c r="AB8114" i="1" s="1"/>
  <c r="Z8115" i="1"/>
  <c r="AB8115" i="1" s="1"/>
  <c r="Z8116" i="1"/>
  <c r="AB8116" i="1" s="1"/>
  <c r="Z8117" i="1"/>
  <c r="AB8117" i="1" s="1"/>
  <c r="Z8118" i="1"/>
  <c r="AB8118" i="1" s="1"/>
  <c r="Z8119" i="1"/>
  <c r="AB8119" i="1" s="1"/>
  <c r="Z8120" i="1"/>
  <c r="AB8120" i="1" s="1"/>
  <c r="Z8121" i="1"/>
  <c r="AB8121" i="1" s="1"/>
  <c r="Z8122" i="1"/>
  <c r="AB8122" i="1" s="1"/>
  <c r="Z8123" i="1"/>
  <c r="AB8123" i="1" s="1"/>
  <c r="Z8124" i="1"/>
  <c r="AB8124" i="1" s="1"/>
  <c r="Z8125" i="1"/>
  <c r="AB8125" i="1" s="1"/>
  <c r="Z8126" i="1"/>
  <c r="Z8127" i="1"/>
  <c r="Z8128" i="1"/>
  <c r="Z8129" i="1"/>
  <c r="Z8130" i="1"/>
  <c r="Z8131" i="1"/>
  <c r="Z8132" i="1"/>
  <c r="Z8133" i="1"/>
  <c r="Z8134" i="1"/>
  <c r="Z8135" i="1"/>
  <c r="Z8136" i="1"/>
  <c r="Z8137" i="1"/>
  <c r="Z8138" i="1"/>
  <c r="Z8139" i="1"/>
  <c r="Z8140" i="1"/>
  <c r="Z8141" i="1"/>
  <c r="Z8142" i="1"/>
  <c r="Z8143" i="1"/>
  <c r="Z8144" i="1"/>
  <c r="Z8145" i="1"/>
  <c r="Z8146" i="1"/>
  <c r="Z8147" i="1"/>
  <c r="Z8148" i="1"/>
  <c r="Z8149" i="1"/>
  <c r="Z8150" i="1"/>
  <c r="Z8151" i="1"/>
  <c r="Z8152" i="1"/>
  <c r="Z8153" i="1"/>
  <c r="AB8153" i="1" s="1"/>
  <c r="Z8154" i="1"/>
  <c r="AB8154" i="1" s="1"/>
  <c r="Z8155" i="1"/>
  <c r="AB8155" i="1" s="1"/>
  <c r="Z8156" i="1"/>
  <c r="AB8156" i="1" s="1"/>
  <c r="Z8157" i="1"/>
  <c r="AB8157" i="1" s="1"/>
  <c r="Z8158" i="1"/>
  <c r="AB8158" i="1" s="1"/>
  <c r="Z8159" i="1"/>
  <c r="AB8159" i="1" s="1"/>
  <c r="Z8160" i="1"/>
  <c r="AB8160" i="1" s="1"/>
  <c r="Z8161" i="1"/>
  <c r="AB8161" i="1" s="1"/>
  <c r="Z8162" i="1"/>
  <c r="AB8162" i="1" s="1"/>
  <c r="Z8163" i="1"/>
  <c r="AB8163" i="1" s="1"/>
  <c r="Z8164" i="1"/>
  <c r="AB8164" i="1" s="1"/>
  <c r="Z8165" i="1"/>
  <c r="AB8165" i="1" s="1"/>
  <c r="Z8166" i="1"/>
  <c r="AB8166" i="1" s="1"/>
  <c r="Z8167" i="1"/>
  <c r="AB8167" i="1" s="1"/>
  <c r="Z8168" i="1"/>
  <c r="AB8168" i="1" s="1"/>
  <c r="Z8169" i="1"/>
  <c r="AB8169" i="1" s="1"/>
  <c r="Z8170" i="1"/>
  <c r="AB8170" i="1" s="1"/>
  <c r="Z8171" i="1"/>
  <c r="AB8171" i="1" s="1"/>
  <c r="Z8172" i="1"/>
  <c r="AB8172" i="1" s="1"/>
  <c r="Z8173" i="1"/>
  <c r="AB8173" i="1" s="1"/>
  <c r="Z8174" i="1"/>
  <c r="Z8175" i="1"/>
  <c r="Z8176" i="1"/>
  <c r="Z8177" i="1"/>
  <c r="Z8178" i="1"/>
  <c r="Z8179" i="1"/>
  <c r="Z8180" i="1"/>
  <c r="Z8181" i="1"/>
  <c r="Z8182" i="1"/>
  <c r="Z8183" i="1"/>
  <c r="Z8184" i="1"/>
  <c r="Z8185" i="1"/>
  <c r="Z8186" i="1"/>
  <c r="Z8187" i="1"/>
  <c r="Z8188" i="1"/>
  <c r="Z8189" i="1"/>
  <c r="Z8190" i="1"/>
  <c r="Z8191" i="1"/>
  <c r="Z8192" i="1"/>
  <c r="Z8193" i="1"/>
  <c r="Z8194" i="1"/>
  <c r="Z8195" i="1"/>
  <c r="Z8196" i="1"/>
  <c r="Z8197" i="1"/>
  <c r="Z8198" i="1"/>
  <c r="Z8199" i="1"/>
  <c r="Z8200" i="1"/>
  <c r="Z8201" i="1"/>
  <c r="AB8201" i="1" s="1"/>
  <c r="Z8202" i="1"/>
  <c r="AB8202" i="1" s="1"/>
  <c r="Z8203" i="1"/>
  <c r="AB8203" i="1" s="1"/>
  <c r="Z8204" i="1"/>
  <c r="AB8204" i="1" s="1"/>
  <c r="Z8205" i="1"/>
  <c r="AB8205" i="1" s="1"/>
  <c r="Z8206" i="1"/>
  <c r="AB8206" i="1" s="1"/>
  <c r="Z8207" i="1"/>
  <c r="AB8207" i="1" s="1"/>
  <c r="Z8208" i="1"/>
  <c r="AB8208" i="1" s="1"/>
  <c r="Z8209" i="1"/>
  <c r="AB8209" i="1" s="1"/>
  <c r="Z8210" i="1"/>
  <c r="AB8210" i="1" s="1"/>
  <c r="Z8211" i="1"/>
  <c r="AB8211" i="1" s="1"/>
  <c r="Z8212" i="1"/>
  <c r="AB8212" i="1" s="1"/>
  <c r="Z8213" i="1"/>
  <c r="AB8213" i="1" s="1"/>
  <c r="Z8214" i="1"/>
  <c r="AB8214" i="1" s="1"/>
  <c r="Z8215" i="1"/>
  <c r="AB8215" i="1" s="1"/>
  <c r="Z8216" i="1"/>
  <c r="AB8216" i="1" s="1"/>
  <c r="Z8217" i="1"/>
  <c r="AB8217" i="1" s="1"/>
  <c r="Z8218" i="1"/>
  <c r="AB8218" i="1" s="1"/>
  <c r="Z8219" i="1"/>
  <c r="AB8219" i="1" s="1"/>
  <c r="Z8220" i="1"/>
  <c r="AB8220" i="1" s="1"/>
  <c r="Z8221" i="1"/>
  <c r="AB8221" i="1" s="1"/>
  <c r="Z8222" i="1"/>
  <c r="Z8223" i="1"/>
  <c r="Z8224" i="1"/>
  <c r="Z8225" i="1"/>
  <c r="Z8226" i="1"/>
  <c r="Z8227" i="1"/>
  <c r="Z8228" i="1"/>
  <c r="Z8229" i="1"/>
  <c r="Z8230" i="1"/>
  <c r="Z8231" i="1"/>
  <c r="Z8232" i="1"/>
  <c r="Z8233" i="1"/>
  <c r="Z8234" i="1"/>
  <c r="Z8235" i="1"/>
  <c r="Z8236" i="1"/>
  <c r="Z8237" i="1"/>
  <c r="Z8238" i="1"/>
  <c r="Z8239" i="1"/>
  <c r="Z8240" i="1"/>
  <c r="Z8241" i="1"/>
  <c r="Z8242" i="1"/>
  <c r="Z8243" i="1"/>
  <c r="Z8244" i="1"/>
  <c r="Z8245" i="1"/>
  <c r="Z8246" i="1"/>
  <c r="Z8247" i="1"/>
  <c r="Z8248" i="1"/>
  <c r="Z8249" i="1"/>
  <c r="AB8249" i="1" s="1"/>
  <c r="Z8250" i="1"/>
  <c r="AB8250" i="1" s="1"/>
  <c r="Z8251" i="1"/>
  <c r="AB8251" i="1" s="1"/>
  <c r="Z8252" i="1"/>
  <c r="AB8252" i="1" s="1"/>
  <c r="Z8253" i="1"/>
  <c r="AB8253" i="1" s="1"/>
  <c r="Z8254" i="1"/>
  <c r="AB8254" i="1" s="1"/>
  <c r="Z8255" i="1"/>
  <c r="AB8255" i="1" s="1"/>
  <c r="Z8256" i="1"/>
  <c r="AB8256" i="1" s="1"/>
  <c r="Z8257" i="1"/>
  <c r="AB8257" i="1" s="1"/>
  <c r="Z8258" i="1"/>
  <c r="AB8258" i="1" s="1"/>
  <c r="Z8259" i="1"/>
  <c r="AB8259" i="1" s="1"/>
  <c r="Z8260" i="1"/>
  <c r="AB8260" i="1" s="1"/>
  <c r="Z8261" i="1"/>
  <c r="AB8261" i="1" s="1"/>
  <c r="Z8262" i="1"/>
  <c r="AB8262" i="1" s="1"/>
  <c r="Z8263" i="1"/>
  <c r="AB8263" i="1" s="1"/>
  <c r="Z8264" i="1"/>
  <c r="AB8264" i="1" s="1"/>
  <c r="Z8265" i="1"/>
  <c r="AB8265" i="1" s="1"/>
  <c r="Z8266" i="1"/>
  <c r="AB8266" i="1" s="1"/>
  <c r="Z8267" i="1"/>
  <c r="AB8267" i="1" s="1"/>
  <c r="Z8268" i="1"/>
  <c r="AB8268" i="1" s="1"/>
  <c r="Z8269" i="1"/>
  <c r="AB8269" i="1" s="1"/>
  <c r="Z8270" i="1"/>
  <c r="AB8270" i="1" s="1"/>
  <c r="Z8271" i="1"/>
  <c r="Z8272" i="1"/>
  <c r="Z8273" i="1"/>
  <c r="Z8274" i="1"/>
  <c r="Z8275" i="1"/>
  <c r="Z8276" i="1"/>
  <c r="Z8277" i="1"/>
  <c r="Z8278" i="1"/>
  <c r="Z8279" i="1"/>
  <c r="Z8280" i="1"/>
  <c r="Z8281" i="1"/>
  <c r="Z8282" i="1"/>
  <c r="Z8283" i="1"/>
  <c r="Z8284" i="1"/>
  <c r="Z8285" i="1"/>
  <c r="Z8286" i="1"/>
  <c r="Z8287" i="1"/>
  <c r="Z8288" i="1"/>
  <c r="Z8289" i="1"/>
  <c r="Z8290" i="1"/>
  <c r="Z8291" i="1"/>
  <c r="Z8292" i="1"/>
  <c r="Z8293" i="1"/>
  <c r="Z8294" i="1"/>
  <c r="Z8295" i="1"/>
  <c r="Z8296" i="1"/>
  <c r="Z8297" i="1"/>
  <c r="AB8297" i="1" s="1"/>
  <c r="Z8298" i="1"/>
  <c r="AB8298" i="1" s="1"/>
  <c r="Z8299" i="1"/>
  <c r="AB8299" i="1" s="1"/>
  <c r="Z8300" i="1"/>
  <c r="AB8300" i="1" s="1"/>
  <c r="Z8301" i="1"/>
  <c r="AB8301" i="1" s="1"/>
  <c r="Z8302" i="1"/>
  <c r="AB8302" i="1" s="1"/>
  <c r="Z8303" i="1"/>
  <c r="AB8303" i="1" s="1"/>
  <c r="Z8304" i="1"/>
  <c r="AB8304" i="1" s="1"/>
  <c r="Z8305" i="1"/>
  <c r="AB8305" i="1" s="1"/>
  <c r="Z8306" i="1"/>
  <c r="AB8306" i="1" s="1"/>
  <c r="Z8307" i="1"/>
  <c r="AB8307" i="1" s="1"/>
  <c r="Z8308" i="1"/>
  <c r="AB8308" i="1" s="1"/>
  <c r="Z8309" i="1"/>
  <c r="AB8309" i="1" s="1"/>
  <c r="Z8310" i="1"/>
  <c r="AB8310" i="1" s="1"/>
  <c r="Z8311" i="1"/>
  <c r="AB8311" i="1" s="1"/>
  <c r="Z8312" i="1"/>
  <c r="AB8312" i="1" s="1"/>
  <c r="Z8313" i="1"/>
  <c r="AB8313" i="1" s="1"/>
  <c r="Z8314" i="1"/>
  <c r="AB8314" i="1" s="1"/>
  <c r="Z8315" i="1"/>
  <c r="AB8315" i="1" s="1"/>
  <c r="Z8316" i="1"/>
  <c r="AB8316" i="1" s="1"/>
  <c r="Z8317" i="1"/>
  <c r="AB8317" i="1" s="1"/>
  <c r="Z8318" i="1"/>
  <c r="AB8318" i="1" s="1"/>
  <c r="Z8319" i="1"/>
  <c r="Z8320" i="1"/>
  <c r="Z8321" i="1"/>
  <c r="Z8322" i="1"/>
  <c r="Z8323" i="1"/>
  <c r="Z8324" i="1"/>
  <c r="Z8325" i="1"/>
  <c r="Z8326" i="1"/>
  <c r="Z8327" i="1"/>
  <c r="Z8328" i="1"/>
  <c r="Z8329" i="1"/>
  <c r="Z8330" i="1"/>
  <c r="Z8331" i="1"/>
  <c r="Z8332" i="1"/>
  <c r="Z8333" i="1"/>
  <c r="Z8334" i="1"/>
  <c r="Z8335" i="1"/>
  <c r="Z8336" i="1"/>
  <c r="Z8337" i="1"/>
  <c r="Z8338" i="1"/>
  <c r="Z8339" i="1"/>
  <c r="Z8340" i="1"/>
  <c r="Z8341" i="1"/>
  <c r="Z8342" i="1"/>
  <c r="Z8343" i="1"/>
  <c r="Z8344" i="1"/>
  <c r="Z8345" i="1"/>
  <c r="AB8345" i="1" s="1"/>
  <c r="Z8346" i="1"/>
  <c r="AB8346" i="1" s="1"/>
  <c r="Z8347" i="1"/>
  <c r="AB8347" i="1" s="1"/>
  <c r="Z8348" i="1"/>
  <c r="AB8348" i="1" s="1"/>
  <c r="Z8349" i="1"/>
  <c r="AB8349" i="1" s="1"/>
  <c r="Z8350" i="1"/>
  <c r="AB8350" i="1" s="1"/>
  <c r="Z8351" i="1"/>
  <c r="AB8351" i="1" s="1"/>
  <c r="Z8352" i="1"/>
  <c r="AB8352" i="1" s="1"/>
  <c r="Z8353" i="1"/>
  <c r="AB8353" i="1" s="1"/>
  <c r="Z8354" i="1"/>
  <c r="AB8354" i="1" s="1"/>
  <c r="Z8355" i="1"/>
  <c r="AB8355" i="1" s="1"/>
  <c r="Z8356" i="1"/>
  <c r="AB8356" i="1" s="1"/>
  <c r="Z8357" i="1"/>
  <c r="AB8357" i="1" s="1"/>
  <c r="Z8358" i="1"/>
  <c r="AB8358" i="1" s="1"/>
  <c r="Z8359" i="1"/>
  <c r="AB8359" i="1" s="1"/>
  <c r="Z8360" i="1"/>
  <c r="AB8360" i="1" s="1"/>
  <c r="Z8361" i="1"/>
  <c r="AB8361" i="1" s="1"/>
  <c r="Z8362" i="1"/>
  <c r="AB8362" i="1" s="1"/>
  <c r="Z8363" i="1"/>
  <c r="AB8363" i="1" s="1"/>
  <c r="Z8364" i="1"/>
  <c r="AB8364" i="1" s="1"/>
  <c r="Z8365" i="1"/>
  <c r="AB8365" i="1" s="1"/>
  <c r="Z8366" i="1"/>
  <c r="AB8366" i="1" s="1"/>
  <c r="Z8367" i="1"/>
  <c r="Z8368" i="1"/>
  <c r="Z8369" i="1"/>
  <c r="Z8370" i="1"/>
  <c r="Z8371" i="1"/>
  <c r="Z8372" i="1"/>
  <c r="Z8373" i="1"/>
  <c r="Z8374" i="1"/>
  <c r="Z8375" i="1"/>
  <c r="Z8376" i="1"/>
  <c r="Z8377" i="1"/>
  <c r="Z8378" i="1"/>
  <c r="Z8379" i="1"/>
  <c r="Z8380" i="1"/>
  <c r="Z8381" i="1"/>
  <c r="Z8382" i="1"/>
  <c r="Z8383" i="1"/>
  <c r="Z8384" i="1"/>
  <c r="Z8385" i="1"/>
  <c r="Z8386" i="1"/>
  <c r="Z8387" i="1"/>
  <c r="Z8388" i="1"/>
  <c r="Z8389" i="1"/>
  <c r="Z8390" i="1"/>
  <c r="Z8391" i="1"/>
  <c r="Z8392" i="1"/>
  <c r="Z8393" i="1"/>
  <c r="AB8393" i="1" s="1"/>
  <c r="Z8394" i="1"/>
  <c r="AB8394" i="1" s="1"/>
  <c r="Z8395" i="1"/>
  <c r="AB8395" i="1" s="1"/>
  <c r="Z8396" i="1"/>
  <c r="AB8396" i="1" s="1"/>
  <c r="Z8397" i="1"/>
  <c r="AB8397" i="1" s="1"/>
  <c r="Z8398" i="1"/>
  <c r="AB8398" i="1" s="1"/>
  <c r="Z8399" i="1"/>
  <c r="AB8399" i="1" s="1"/>
  <c r="Z8400" i="1"/>
  <c r="AB8400" i="1" s="1"/>
  <c r="Z8401" i="1"/>
  <c r="AB8401" i="1" s="1"/>
  <c r="Z8402" i="1"/>
  <c r="AB8402" i="1" s="1"/>
  <c r="Z8403" i="1"/>
  <c r="AB8403" i="1" s="1"/>
  <c r="Z8404" i="1"/>
  <c r="AB8404" i="1" s="1"/>
  <c r="Z8405" i="1"/>
  <c r="AB8405" i="1" s="1"/>
  <c r="Z8406" i="1"/>
  <c r="AB8406" i="1" s="1"/>
  <c r="Z8407" i="1"/>
  <c r="AB8407" i="1" s="1"/>
  <c r="Z8408" i="1"/>
  <c r="AB8408" i="1" s="1"/>
  <c r="Z8409" i="1"/>
  <c r="AB8409" i="1" s="1"/>
  <c r="Z8410" i="1"/>
  <c r="AB8410" i="1" s="1"/>
  <c r="Z8411" i="1"/>
  <c r="AB8411" i="1" s="1"/>
  <c r="Z8412" i="1"/>
  <c r="AB8412" i="1" s="1"/>
  <c r="Z8413" i="1"/>
  <c r="AB8413" i="1" s="1"/>
  <c r="Z8414" i="1"/>
  <c r="AB8414" i="1" s="1"/>
  <c r="Z8415" i="1"/>
  <c r="Z8416" i="1"/>
  <c r="Z8417" i="1"/>
  <c r="Z8418" i="1"/>
  <c r="Z8419" i="1"/>
  <c r="Z8420" i="1"/>
  <c r="Z8421" i="1"/>
  <c r="Z8422" i="1"/>
  <c r="Z8423" i="1"/>
  <c r="Z8424" i="1"/>
  <c r="Z8425" i="1"/>
  <c r="Z8426" i="1"/>
  <c r="Z8427" i="1"/>
  <c r="Z8428" i="1"/>
  <c r="Z8429" i="1"/>
  <c r="Z8430" i="1"/>
  <c r="Z8431" i="1"/>
  <c r="Z8432" i="1"/>
  <c r="Z8433" i="1"/>
  <c r="Z8434" i="1"/>
  <c r="Z8435" i="1"/>
  <c r="Z8436" i="1"/>
  <c r="Z8437" i="1"/>
  <c r="Z8438" i="1"/>
  <c r="Z8439" i="1"/>
  <c r="Z8440" i="1"/>
  <c r="Z8441" i="1"/>
  <c r="AB8441" i="1" s="1"/>
  <c r="Z8442" i="1"/>
  <c r="AB8442" i="1" s="1"/>
  <c r="Z8443" i="1"/>
  <c r="AB8443" i="1" s="1"/>
  <c r="Z8444" i="1"/>
  <c r="AB8444" i="1" s="1"/>
  <c r="Z8445" i="1"/>
  <c r="AB8445" i="1" s="1"/>
  <c r="Z8446" i="1"/>
  <c r="AB8446" i="1" s="1"/>
  <c r="Z8447" i="1"/>
  <c r="AB8447" i="1" s="1"/>
  <c r="Z8448" i="1"/>
  <c r="AB8448" i="1" s="1"/>
  <c r="Z8449" i="1"/>
  <c r="AB8449" i="1" s="1"/>
  <c r="Z8450" i="1"/>
  <c r="AB8450" i="1" s="1"/>
  <c r="Z8451" i="1"/>
  <c r="AB8451" i="1" s="1"/>
  <c r="Z8452" i="1"/>
  <c r="AB8452" i="1" s="1"/>
  <c r="Z8453" i="1"/>
  <c r="AB8453" i="1" s="1"/>
  <c r="Z8454" i="1"/>
  <c r="AB8454" i="1" s="1"/>
  <c r="Z8455" i="1"/>
  <c r="AB8455" i="1" s="1"/>
  <c r="Z8456" i="1"/>
  <c r="AB8456" i="1" s="1"/>
  <c r="Z8457" i="1"/>
  <c r="AB8457" i="1" s="1"/>
  <c r="Z8458" i="1"/>
  <c r="AB8458" i="1" s="1"/>
  <c r="Z8459" i="1"/>
  <c r="AB8459" i="1" s="1"/>
  <c r="Z8460" i="1"/>
  <c r="AB8460" i="1" s="1"/>
  <c r="Z8461" i="1"/>
  <c r="AB8461" i="1" s="1"/>
  <c r="Z8462" i="1"/>
  <c r="AB8462" i="1" s="1"/>
  <c r="Z8463" i="1"/>
  <c r="Z8464" i="1"/>
  <c r="Z8465" i="1"/>
  <c r="Z8466" i="1"/>
  <c r="Z8467" i="1"/>
  <c r="Z8468" i="1"/>
  <c r="Z8469" i="1"/>
  <c r="Z8470" i="1"/>
  <c r="Z8471" i="1"/>
  <c r="Z8472" i="1"/>
  <c r="Z8473" i="1"/>
  <c r="Z8474" i="1"/>
  <c r="Z8475" i="1"/>
  <c r="Z8476" i="1"/>
  <c r="Z8477" i="1"/>
  <c r="Z8478" i="1"/>
  <c r="Z8479" i="1"/>
  <c r="Z8480" i="1"/>
  <c r="Z8481" i="1"/>
  <c r="Z8482" i="1"/>
  <c r="Z8483" i="1"/>
  <c r="Z8484" i="1"/>
  <c r="Z8485" i="1"/>
  <c r="Z8486" i="1"/>
  <c r="Z8487" i="1"/>
  <c r="Z8488" i="1"/>
  <c r="Z8489" i="1"/>
  <c r="AB8489" i="1" s="1"/>
  <c r="Z8490" i="1"/>
  <c r="AB8490" i="1" s="1"/>
  <c r="Z8491" i="1"/>
  <c r="AB8491" i="1" s="1"/>
  <c r="Z8492" i="1"/>
  <c r="AB8492" i="1" s="1"/>
  <c r="Z8493" i="1"/>
  <c r="AB8493" i="1" s="1"/>
  <c r="Z8494" i="1"/>
  <c r="AB8494" i="1" s="1"/>
  <c r="Z8495" i="1"/>
  <c r="AB8495" i="1" s="1"/>
  <c r="Z8496" i="1"/>
  <c r="AB8496" i="1" s="1"/>
  <c r="Z8497" i="1"/>
  <c r="AB8497" i="1" s="1"/>
  <c r="Z8498" i="1"/>
  <c r="AB8498" i="1" s="1"/>
  <c r="Z8499" i="1"/>
  <c r="AB8499" i="1" s="1"/>
  <c r="Z8500" i="1"/>
  <c r="AB8500" i="1" s="1"/>
  <c r="Z8501" i="1"/>
  <c r="AB8501" i="1" s="1"/>
  <c r="Z8502" i="1"/>
  <c r="AB8502" i="1" s="1"/>
  <c r="Z8503" i="1"/>
  <c r="AB8503" i="1" s="1"/>
  <c r="Z8504" i="1"/>
  <c r="AB8504" i="1" s="1"/>
  <c r="Z8505" i="1"/>
  <c r="AB8505" i="1" s="1"/>
  <c r="Z8506" i="1"/>
  <c r="AB8506" i="1" s="1"/>
  <c r="Z8507" i="1"/>
  <c r="AB8507" i="1" s="1"/>
  <c r="Z8508" i="1"/>
  <c r="AB8508" i="1" s="1"/>
  <c r="Z8509" i="1"/>
  <c r="AB8509" i="1" s="1"/>
  <c r="Z8510" i="1"/>
  <c r="AB8510" i="1" s="1"/>
  <c r="Z8511" i="1"/>
  <c r="Z8512" i="1"/>
  <c r="Z8513" i="1"/>
  <c r="Z8514" i="1"/>
  <c r="Z8515" i="1"/>
  <c r="Z8516" i="1"/>
  <c r="Z8517" i="1"/>
  <c r="Z8518" i="1"/>
  <c r="Z8519" i="1"/>
  <c r="Z8520" i="1"/>
  <c r="Z8521" i="1"/>
  <c r="Z8522" i="1"/>
  <c r="Z8523" i="1"/>
  <c r="Z8524" i="1"/>
  <c r="Z8525" i="1"/>
  <c r="Z8526" i="1"/>
  <c r="Z8527" i="1"/>
  <c r="Z8528" i="1"/>
  <c r="Z8529" i="1"/>
  <c r="Z8530" i="1"/>
  <c r="Z8531" i="1"/>
  <c r="Z8532" i="1"/>
  <c r="Z8533" i="1"/>
  <c r="Z8534" i="1"/>
  <c r="Z8535" i="1"/>
  <c r="Z8536" i="1"/>
  <c r="Z8537" i="1"/>
  <c r="AB8537" i="1" s="1"/>
  <c r="Z8538" i="1"/>
  <c r="AB8538" i="1" s="1"/>
  <c r="Z8539" i="1"/>
  <c r="AB8539" i="1" s="1"/>
  <c r="Z8540" i="1"/>
  <c r="AB8540" i="1" s="1"/>
  <c r="Z8541" i="1"/>
  <c r="AB8541" i="1" s="1"/>
  <c r="Z8542" i="1"/>
  <c r="AB8542" i="1" s="1"/>
  <c r="Z8543" i="1"/>
  <c r="AB8543" i="1" s="1"/>
  <c r="Z8544" i="1"/>
  <c r="AB8544" i="1" s="1"/>
  <c r="Z8545" i="1"/>
  <c r="AB8545" i="1" s="1"/>
  <c r="Z8546" i="1"/>
  <c r="AB8546" i="1" s="1"/>
  <c r="Z8547" i="1"/>
  <c r="AB8547" i="1" s="1"/>
  <c r="Z8548" i="1"/>
  <c r="AB8548" i="1" s="1"/>
  <c r="Z8549" i="1"/>
  <c r="AB8549" i="1" s="1"/>
  <c r="Z8550" i="1"/>
  <c r="AB8550" i="1" s="1"/>
  <c r="Z8551" i="1"/>
  <c r="AB8551" i="1" s="1"/>
  <c r="Z8552" i="1"/>
  <c r="AB8552" i="1" s="1"/>
  <c r="Z8553" i="1"/>
  <c r="AB8553" i="1" s="1"/>
  <c r="Z8554" i="1"/>
  <c r="AB8554" i="1" s="1"/>
  <c r="Z8555" i="1"/>
  <c r="AB8555" i="1" s="1"/>
  <c r="Z8556" i="1"/>
  <c r="AB8556" i="1" s="1"/>
  <c r="Z8557" i="1"/>
  <c r="AB8557" i="1" s="1"/>
  <c r="Z8558" i="1"/>
  <c r="AB8558" i="1" s="1"/>
  <c r="Z8559" i="1"/>
  <c r="Z8560" i="1"/>
  <c r="Z8561" i="1"/>
  <c r="Z8562" i="1"/>
  <c r="Z8563" i="1"/>
  <c r="Z8564" i="1"/>
  <c r="Z8565" i="1"/>
  <c r="Z8566" i="1"/>
  <c r="Z8567" i="1"/>
  <c r="Z8568" i="1"/>
  <c r="Z8569" i="1"/>
  <c r="Z8570" i="1"/>
  <c r="Z8571" i="1"/>
  <c r="Z8572" i="1"/>
  <c r="Z8573" i="1"/>
  <c r="Z8574" i="1"/>
  <c r="Z8575" i="1"/>
  <c r="Z8576" i="1"/>
  <c r="Z8577" i="1"/>
  <c r="Z8578" i="1"/>
  <c r="Z8579" i="1"/>
  <c r="Z8580" i="1"/>
  <c r="Z8581" i="1"/>
  <c r="Z8582" i="1"/>
  <c r="Z8583" i="1"/>
  <c r="Z8584" i="1"/>
  <c r="Z8585" i="1"/>
  <c r="AB8585" i="1" s="1"/>
  <c r="Z8586" i="1"/>
  <c r="AB8586" i="1" s="1"/>
  <c r="Z8587" i="1"/>
  <c r="AB8587" i="1" s="1"/>
  <c r="Z8588" i="1"/>
  <c r="AB8588" i="1" s="1"/>
  <c r="Z8589" i="1"/>
  <c r="AB8589" i="1" s="1"/>
  <c r="Z8590" i="1"/>
  <c r="AB8590" i="1" s="1"/>
  <c r="Z8591" i="1"/>
  <c r="AB8591" i="1" s="1"/>
  <c r="Z8592" i="1"/>
  <c r="AB8592" i="1" s="1"/>
  <c r="Z8593" i="1"/>
  <c r="AB8593" i="1" s="1"/>
  <c r="Z8594" i="1"/>
  <c r="AB8594" i="1" s="1"/>
  <c r="Z8595" i="1"/>
  <c r="AB8595" i="1" s="1"/>
  <c r="Z8596" i="1"/>
  <c r="AB8596" i="1" s="1"/>
  <c r="Z8597" i="1"/>
  <c r="AB8597" i="1" s="1"/>
  <c r="Z8598" i="1"/>
  <c r="AB8598" i="1" s="1"/>
  <c r="Z8599" i="1"/>
  <c r="AB8599" i="1" s="1"/>
  <c r="Z8600" i="1"/>
  <c r="AB8600" i="1" s="1"/>
  <c r="Z8601" i="1"/>
  <c r="AB8601" i="1" s="1"/>
  <c r="Z8602" i="1"/>
  <c r="AB8602" i="1" s="1"/>
  <c r="Z8603" i="1"/>
  <c r="AB8603" i="1" s="1"/>
  <c r="Z8604" i="1"/>
  <c r="AB8604" i="1" s="1"/>
  <c r="Z8605" i="1"/>
  <c r="AB8605" i="1" s="1"/>
  <c r="Z8606" i="1"/>
  <c r="AB8606" i="1" s="1"/>
  <c r="Z8607" i="1"/>
  <c r="Z8608" i="1"/>
  <c r="Z8609" i="1"/>
  <c r="Z8610" i="1"/>
  <c r="Z8611" i="1"/>
  <c r="Z8612" i="1"/>
  <c r="Z8613" i="1"/>
  <c r="Z8614" i="1"/>
  <c r="Z8615" i="1"/>
  <c r="Z8616" i="1"/>
  <c r="Z8617" i="1"/>
  <c r="Z8618" i="1"/>
  <c r="Z8619" i="1"/>
  <c r="Z8620" i="1"/>
  <c r="Z8621" i="1"/>
  <c r="Z8622" i="1"/>
  <c r="Z8623" i="1"/>
  <c r="Z8624" i="1"/>
  <c r="Z8625" i="1"/>
  <c r="Z8626" i="1"/>
  <c r="Z8627" i="1"/>
  <c r="Z8628" i="1"/>
  <c r="Z8629" i="1"/>
  <c r="Z8630" i="1"/>
  <c r="Z8631" i="1"/>
  <c r="Z8632" i="1"/>
  <c r="Z8633" i="1"/>
  <c r="AB8633" i="1" s="1"/>
  <c r="Z8634" i="1"/>
  <c r="AB8634" i="1" s="1"/>
  <c r="Z8635" i="1"/>
  <c r="AB8635" i="1" s="1"/>
  <c r="Z8636" i="1"/>
  <c r="AB8636" i="1" s="1"/>
  <c r="Z8637" i="1"/>
  <c r="AB8637" i="1" s="1"/>
  <c r="Z8638" i="1"/>
  <c r="AB8638" i="1" s="1"/>
  <c r="Z8639" i="1"/>
  <c r="AB8639" i="1" s="1"/>
  <c r="Z8640" i="1"/>
  <c r="AB8640" i="1" s="1"/>
  <c r="Z8641" i="1"/>
  <c r="AB8641" i="1" s="1"/>
  <c r="Z8642" i="1"/>
  <c r="AB8642" i="1" s="1"/>
  <c r="Z8643" i="1"/>
  <c r="AB8643" i="1" s="1"/>
  <c r="Z8644" i="1"/>
  <c r="AB8644" i="1" s="1"/>
  <c r="Z8645" i="1"/>
  <c r="AB8645" i="1" s="1"/>
  <c r="Z8646" i="1"/>
  <c r="AB8646" i="1" s="1"/>
  <c r="Z8647" i="1"/>
  <c r="AB8647" i="1" s="1"/>
  <c r="Z8648" i="1"/>
  <c r="AB8648" i="1" s="1"/>
  <c r="Z8649" i="1"/>
  <c r="AB8649" i="1" s="1"/>
  <c r="Z8650" i="1"/>
  <c r="AB8650" i="1" s="1"/>
  <c r="Z8651" i="1"/>
  <c r="AB8651" i="1" s="1"/>
  <c r="Z8652" i="1"/>
  <c r="AB8652" i="1" s="1"/>
  <c r="Z8653" i="1"/>
  <c r="AB8653" i="1" s="1"/>
  <c r="Z8654" i="1"/>
  <c r="AB8654" i="1" s="1"/>
  <c r="Z8655" i="1"/>
  <c r="Z8656" i="1"/>
  <c r="Z8657" i="1"/>
  <c r="Z8658" i="1"/>
  <c r="Z8659" i="1"/>
  <c r="Z8660" i="1"/>
  <c r="Z8661" i="1"/>
  <c r="Z8662" i="1"/>
  <c r="Z8663" i="1"/>
  <c r="Z8664" i="1"/>
  <c r="Z8665" i="1"/>
  <c r="Z8666" i="1"/>
  <c r="Z8667" i="1"/>
  <c r="Z8668" i="1"/>
  <c r="Z8669" i="1"/>
  <c r="Z8670" i="1"/>
  <c r="Z8671" i="1"/>
  <c r="Z8672" i="1"/>
  <c r="Z8673" i="1"/>
  <c r="Z8674" i="1"/>
  <c r="Z8675" i="1"/>
  <c r="Z8676" i="1"/>
  <c r="Z8677" i="1"/>
  <c r="Z8678" i="1"/>
  <c r="Z8679" i="1"/>
  <c r="Z8680" i="1"/>
  <c r="Z8681" i="1"/>
  <c r="AB8681" i="1" s="1"/>
  <c r="Z8682" i="1"/>
  <c r="AB8682" i="1" s="1"/>
  <c r="Z8683" i="1"/>
  <c r="AB8683" i="1" s="1"/>
  <c r="Z8684" i="1"/>
  <c r="AB8684" i="1" s="1"/>
  <c r="Z8685" i="1"/>
  <c r="AB8685" i="1" s="1"/>
  <c r="Z8686" i="1"/>
  <c r="AB8686" i="1" s="1"/>
  <c r="Z8687" i="1"/>
  <c r="AB8687" i="1" s="1"/>
  <c r="Z8688" i="1"/>
  <c r="AB8688" i="1" s="1"/>
  <c r="Z8689" i="1"/>
  <c r="AB8689" i="1" s="1"/>
  <c r="Z8690" i="1"/>
  <c r="AB8690" i="1" s="1"/>
  <c r="Z8691" i="1"/>
  <c r="AB8691" i="1" s="1"/>
  <c r="Z8692" i="1"/>
  <c r="AB8692" i="1" s="1"/>
  <c r="Z8693" i="1"/>
  <c r="AB8693" i="1" s="1"/>
  <c r="Z8694" i="1"/>
  <c r="AB8694" i="1" s="1"/>
  <c r="Z8695" i="1"/>
  <c r="AB8695" i="1" s="1"/>
  <c r="Z8696" i="1"/>
  <c r="AB8696" i="1" s="1"/>
  <c r="Z8697" i="1"/>
  <c r="AB8697" i="1" s="1"/>
  <c r="Z8698" i="1"/>
  <c r="AB8698" i="1" s="1"/>
  <c r="Z8699" i="1"/>
  <c r="AB8699" i="1" s="1"/>
  <c r="Z8700" i="1"/>
  <c r="AB8700" i="1" s="1"/>
  <c r="Z8701" i="1"/>
  <c r="AB8701" i="1" s="1"/>
  <c r="Z8702" i="1"/>
  <c r="AB8702" i="1" s="1"/>
  <c r="Z8703" i="1"/>
  <c r="Z8704" i="1"/>
  <c r="Z8705" i="1"/>
  <c r="Z8706" i="1"/>
  <c r="Z8707" i="1"/>
  <c r="Z8708" i="1"/>
  <c r="Z8709" i="1"/>
  <c r="Z8710" i="1"/>
  <c r="Z8711" i="1"/>
  <c r="Z8712" i="1"/>
  <c r="Z8713" i="1"/>
  <c r="Z8714" i="1"/>
  <c r="Z8715" i="1"/>
  <c r="Z8716" i="1"/>
  <c r="Z8717" i="1"/>
  <c r="Z8718" i="1"/>
  <c r="Z8719" i="1"/>
  <c r="Z8720" i="1"/>
  <c r="Z8721" i="1"/>
  <c r="Z8722" i="1"/>
  <c r="Z8723" i="1"/>
  <c r="Z8724" i="1"/>
  <c r="Z8725" i="1"/>
  <c r="Z8726" i="1"/>
  <c r="Z8727" i="1"/>
  <c r="Z8728" i="1"/>
  <c r="Z8729" i="1"/>
  <c r="AB8729" i="1" s="1"/>
  <c r="Z8730" i="1"/>
  <c r="AB8730" i="1" s="1"/>
  <c r="Z8731" i="1"/>
  <c r="AB8731" i="1" s="1"/>
  <c r="Z8732" i="1"/>
  <c r="AB8732" i="1" s="1"/>
  <c r="Z8733" i="1"/>
  <c r="AB8733" i="1" s="1"/>
  <c r="Z8734" i="1"/>
  <c r="AB8734" i="1" s="1"/>
  <c r="Z8735" i="1"/>
  <c r="AB8735" i="1" s="1"/>
  <c r="Z8736" i="1"/>
  <c r="AB8736" i="1" s="1"/>
  <c r="Z8737" i="1"/>
  <c r="AB8737" i="1" s="1"/>
  <c r="Z8738" i="1"/>
  <c r="AB8738" i="1" s="1"/>
  <c r="Z8739" i="1"/>
  <c r="AB8739" i="1" s="1"/>
  <c r="Z8740" i="1"/>
  <c r="AB8740" i="1" s="1"/>
  <c r="Z8741" i="1"/>
  <c r="AB8741" i="1" s="1"/>
  <c r="Z8742" i="1"/>
  <c r="AB8742" i="1" s="1"/>
  <c r="Z8743" i="1"/>
  <c r="AB8743" i="1" s="1"/>
  <c r="Z8744" i="1"/>
  <c r="AB8744" i="1" s="1"/>
  <c r="Z8745" i="1"/>
  <c r="AB8745" i="1" s="1"/>
  <c r="Z8746" i="1"/>
  <c r="AB8746" i="1" s="1"/>
  <c r="Z8747" i="1"/>
  <c r="AB8747" i="1" s="1"/>
  <c r="Z8748" i="1"/>
  <c r="AB8748" i="1" s="1"/>
  <c r="Z8749" i="1"/>
  <c r="AB8749" i="1" s="1"/>
  <c r="Z8750" i="1"/>
  <c r="AB8750" i="1" s="1"/>
  <c r="Z8751" i="1"/>
  <c r="Z8752" i="1"/>
  <c r="Z8753" i="1"/>
  <c r="Z8754" i="1"/>
  <c r="Z8755" i="1"/>
  <c r="Z8756" i="1"/>
  <c r="Z8757" i="1"/>
  <c r="Z8758" i="1"/>
  <c r="Z8759" i="1"/>
  <c r="Z8760" i="1"/>
  <c r="Z8761" i="1"/>
  <c r="Z8762" i="1"/>
  <c r="Z8763" i="1"/>
  <c r="Z8764" i="1"/>
  <c r="Z8765" i="1"/>
  <c r="Z8766" i="1"/>
  <c r="Z8767" i="1"/>
  <c r="Z8768" i="1"/>
  <c r="Z8769" i="1"/>
  <c r="Z8770" i="1"/>
  <c r="Z8771" i="1"/>
  <c r="Z8772" i="1"/>
  <c r="Z8773" i="1"/>
  <c r="Z8774" i="1"/>
  <c r="Z8775" i="1"/>
  <c r="Z8776" i="1"/>
  <c r="Z8777" i="1"/>
  <c r="AB8777" i="1" s="1"/>
  <c r="Z8778" i="1"/>
  <c r="AB8778" i="1" s="1"/>
  <c r="Z8779" i="1"/>
  <c r="AB8779" i="1" s="1"/>
  <c r="Z8780" i="1"/>
  <c r="AB8780" i="1" s="1"/>
  <c r="Z8781" i="1"/>
  <c r="AB8781" i="1" s="1"/>
  <c r="Z8782" i="1"/>
  <c r="AB8782" i="1" s="1"/>
  <c r="Z8783" i="1"/>
  <c r="AB8783" i="1" s="1"/>
  <c r="Z8784" i="1"/>
  <c r="AB8784" i="1" s="1"/>
  <c r="Z8785" i="1"/>
  <c r="AB8785" i="1" s="1"/>
  <c r="Z8786" i="1"/>
  <c r="AB8786" i="1" s="1"/>
  <c r="Z8787" i="1"/>
  <c r="AB8787" i="1" s="1"/>
  <c r="Z8788" i="1"/>
  <c r="AB8788" i="1" s="1"/>
  <c r="Z8789" i="1"/>
  <c r="AB8789" i="1" s="1"/>
  <c r="Z8790" i="1"/>
  <c r="AB8790" i="1" s="1"/>
  <c r="Z8791" i="1"/>
  <c r="AB8791" i="1" s="1"/>
  <c r="Z8792" i="1"/>
  <c r="AB8792" i="1" s="1"/>
  <c r="Z8793" i="1"/>
  <c r="AB8793" i="1" s="1"/>
  <c r="Z8794" i="1"/>
  <c r="AB8794" i="1" s="1"/>
  <c r="Z8795" i="1"/>
  <c r="AB8795" i="1" s="1"/>
  <c r="Z8796" i="1"/>
  <c r="AB8796" i="1" s="1"/>
  <c r="Z8797" i="1"/>
  <c r="AB8797" i="1" s="1"/>
  <c r="Z8798" i="1"/>
  <c r="AB8798" i="1" s="1"/>
  <c r="Z8799" i="1"/>
  <c r="Z8800" i="1"/>
  <c r="Z8801" i="1"/>
  <c r="Z8802" i="1"/>
  <c r="Z8803" i="1"/>
  <c r="Z8804" i="1"/>
  <c r="Z8805" i="1"/>
  <c r="Z8806" i="1"/>
  <c r="Z8807" i="1"/>
  <c r="Z8808" i="1"/>
  <c r="Z8809" i="1"/>
  <c r="Z8810" i="1"/>
  <c r="Z8811" i="1"/>
  <c r="Z8812" i="1"/>
  <c r="Z8813" i="1"/>
  <c r="Z8814" i="1"/>
  <c r="Z8815" i="1"/>
  <c r="Z8816" i="1"/>
  <c r="Z8817" i="1"/>
  <c r="Z8818" i="1"/>
  <c r="Z8819" i="1"/>
  <c r="Z8820" i="1"/>
  <c r="Z8821" i="1"/>
  <c r="Z8822" i="1"/>
  <c r="Z8823" i="1"/>
  <c r="Z8824" i="1"/>
  <c r="Z8825" i="1"/>
  <c r="AB8825" i="1" s="1"/>
  <c r="Z8826" i="1"/>
  <c r="AB8826" i="1" s="1"/>
  <c r="Z8827" i="1"/>
  <c r="AB8827" i="1" s="1"/>
  <c r="Z8828" i="1"/>
  <c r="AB8828" i="1" s="1"/>
  <c r="Z8829" i="1"/>
  <c r="AB8829" i="1" s="1"/>
  <c r="Z8830" i="1"/>
  <c r="AB8830" i="1" s="1"/>
  <c r="Z8831" i="1"/>
  <c r="AB8831" i="1" s="1"/>
  <c r="Z8832" i="1"/>
  <c r="AB8832" i="1" s="1"/>
  <c r="Z8833" i="1"/>
  <c r="AB8833" i="1" s="1"/>
  <c r="Z8834" i="1"/>
  <c r="AB8834" i="1" s="1"/>
  <c r="Z8835" i="1"/>
  <c r="AB8835" i="1" s="1"/>
  <c r="Z8836" i="1"/>
  <c r="AB8836" i="1" s="1"/>
  <c r="Z8837" i="1"/>
  <c r="AB8837" i="1" s="1"/>
  <c r="Z8838" i="1"/>
  <c r="AB8838" i="1" s="1"/>
  <c r="Z8839" i="1"/>
  <c r="AB8839" i="1" s="1"/>
  <c r="Z8840" i="1"/>
  <c r="AB8840" i="1" s="1"/>
  <c r="Z8841" i="1"/>
  <c r="AB8841" i="1" s="1"/>
  <c r="Z8842" i="1"/>
  <c r="AB8842" i="1" s="1"/>
  <c r="Z8843" i="1"/>
  <c r="AB8843" i="1" s="1"/>
  <c r="Z8844" i="1"/>
  <c r="AB8844" i="1" s="1"/>
  <c r="Z8845" i="1"/>
  <c r="AB8845" i="1" s="1"/>
  <c r="Z8846" i="1"/>
  <c r="AB8846" i="1" s="1"/>
  <c r="Z8847" i="1"/>
  <c r="Z8848" i="1"/>
  <c r="Z8849" i="1"/>
  <c r="Z8850" i="1"/>
  <c r="Z8851" i="1"/>
  <c r="Z8852" i="1"/>
  <c r="Z8853" i="1"/>
  <c r="Z8854" i="1"/>
  <c r="Z8855" i="1"/>
  <c r="Z8856" i="1"/>
  <c r="Z8857" i="1"/>
  <c r="Z8858" i="1"/>
  <c r="Z8859" i="1"/>
  <c r="Z8860" i="1"/>
  <c r="Z8861" i="1"/>
  <c r="Z8862" i="1"/>
  <c r="Z8863" i="1"/>
  <c r="Z8864" i="1"/>
  <c r="Z8865" i="1"/>
  <c r="Z8866" i="1"/>
  <c r="Z8867" i="1"/>
  <c r="Z8868" i="1"/>
  <c r="Z8869" i="1"/>
  <c r="Z8870" i="1"/>
  <c r="Z8871" i="1"/>
  <c r="Z8872" i="1"/>
  <c r="Z8873" i="1"/>
  <c r="AB8873" i="1" s="1"/>
  <c r="Z8874" i="1"/>
  <c r="AB8874" i="1" s="1"/>
  <c r="Z8875" i="1"/>
  <c r="AB8875" i="1" s="1"/>
  <c r="Z8876" i="1"/>
  <c r="AB8876" i="1" s="1"/>
  <c r="Z8877" i="1"/>
  <c r="AB8877" i="1" s="1"/>
  <c r="Z8878" i="1"/>
  <c r="AB8878" i="1" s="1"/>
  <c r="Z8879" i="1"/>
  <c r="AB8879" i="1" s="1"/>
  <c r="Z8880" i="1"/>
  <c r="AB8880" i="1" s="1"/>
  <c r="Z8881" i="1"/>
  <c r="AB8881" i="1" s="1"/>
  <c r="Z8882" i="1"/>
  <c r="AB8882" i="1" s="1"/>
  <c r="Z8883" i="1"/>
  <c r="AB8883" i="1" s="1"/>
  <c r="Z8884" i="1"/>
  <c r="AB8884" i="1" s="1"/>
  <c r="Z8885" i="1"/>
  <c r="AB8885" i="1" s="1"/>
  <c r="Z8886" i="1"/>
  <c r="AB8886" i="1" s="1"/>
  <c r="Z8887" i="1"/>
  <c r="AB8887" i="1" s="1"/>
  <c r="Z8888" i="1"/>
  <c r="AB8888" i="1" s="1"/>
  <c r="Z8889" i="1"/>
  <c r="AB8889" i="1" s="1"/>
  <c r="Z8890" i="1"/>
  <c r="AB8890" i="1" s="1"/>
  <c r="Z8891" i="1"/>
  <c r="AB8891" i="1" s="1"/>
  <c r="Z8892" i="1"/>
  <c r="AB8892" i="1" s="1"/>
  <c r="Z8893" i="1"/>
  <c r="AB8893" i="1" s="1"/>
  <c r="Z8894" i="1"/>
  <c r="AB8894" i="1" s="1"/>
  <c r="Z8895" i="1"/>
  <c r="Z8896" i="1"/>
  <c r="Z8897" i="1"/>
  <c r="Z8898" i="1"/>
  <c r="Z8899" i="1"/>
  <c r="Z8900" i="1"/>
  <c r="Z8901" i="1"/>
  <c r="Z8902" i="1"/>
  <c r="Z8903" i="1"/>
  <c r="Z8904" i="1"/>
  <c r="Z8905" i="1"/>
  <c r="Z8906" i="1"/>
  <c r="Z8907" i="1"/>
  <c r="Z8908" i="1"/>
  <c r="Z8909" i="1"/>
  <c r="Z8910" i="1"/>
  <c r="Z8911" i="1"/>
  <c r="Z8912" i="1"/>
  <c r="Z8913" i="1"/>
  <c r="Z8914" i="1"/>
  <c r="Z8915" i="1"/>
  <c r="Z8916" i="1"/>
  <c r="Z8917" i="1"/>
  <c r="Z8918" i="1"/>
  <c r="Z8919" i="1"/>
  <c r="Z8920" i="1"/>
  <c r="Z8921" i="1"/>
  <c r="AB8921" i="1" s="1"/>
  <c r="Z8922" i="1"/>
  <c r="AB8922" i="1" s="1"/>
  <c r="Z8923" i="1"/>
  <c r="AB8923" i="1" s="1"/>
  <c r="Z8924" i="1"/>
  <c r="AB8924" i="1" s="1"/>
  <c r="Z8925" i="1"/>
  <c r="AB8925" i="1" s="1"/>
  <c r="Z8926" i="1"/>
  <c r="AB8926" i="1" s="1"/>
  <c r="Z8927" i="1"/>
  <c r="AB8927" i="1" s="1"/>
  <c r="Z8928" i="1"/>
  <c r="AB8928" i="1" s="1"/>
  <c r="Z8929" i="1"/>
  <c r="AB8929" i="1" s="1"/>
  <c r="Z8930" i="1"/>
  <c r="AB8930" i="1" s="1"/>
  <c r="Z8931" i="1"/>
  <c r="AB8931" i="1" s="1"/>
  <c r="Z8932" i="1"/>
  <c r="AB8932" i="1" s="1"/>
  <c r="Z8933" i="1"/>
  <c r="AB8933" i="1" s="1"/>
  <c r="Z8934" i="1"/>
  <c r="AB8934" i="1" s="1"/>
  <c r="Z8935" i="1"/>
  <c r="AB8935" i="1" s="1"/>
  <c r="Z8936" i="1"/>
  <c r="AB8936" i="1" s="1"/>
  <c r="Z8937" i="1"/>
  <c r="AB8937" i="1" s="1"/>
  <c r="Z8938" i="1"/>
  <c r="AB8938" i="1" s="1"/>
  <c r="Z8939" i="1"/>
  <c r="AB8939" i="1" s="1"/>
  <c r="Z8940" i="1"/>
  <c r="AB8940" i="1" s="1"/>
  <c r="Z8941" i="1"/>
  <c r="AB8941" i="1" s="1"/>
  <c r="Z8942" i="1"/>
  <c r="AB8942" i="1" s="1"/>
  <c r="Z8943" i="1"/>
  <c r="Z8944" i="1"/>
  <c r="Z8945" i="1"/>
  <c r="Z8946" i="1"/>
  <c r="Z8947" i="1"/>
  <c r="Z8948" i="1"/>
  <c r="Z8949" i="1"/>
  <c r="Z8950" i="1"/>
  <c r="Z8951" i="1"/>
  <c r="Z8952" i="1"/>
  <c r="Z8953" i="1"/>
  <c r="Z8954" i="1"/>
  <c r="Z8955" i="1"/>
  <c r="Z8956" i="1"/>
  <c r="Z8957" i="1"/>
  <c r="Z8958" i="1"/>
  <c r="Z8959" i="1"/>
  <c r="Z8960" i="1"/>
  <c r="Z8961" i="1"/>
  <c r="Z8962" i="1"/>
  <c r="Z8963" i="1"/>
  <c r="Z8964" i="1"/>
  <c r="Z8965" i="1"/>
  <c r="Z8966" i="1"/>
  <c r="Z8967" i="1"/>
  <c r="Z8968" i="1"/>
  <c r="Z8969" i="1"/>
  <c r="AB8969" i="1" s="1"/>
  <c r="Z8970" i="1"/>
  <c r="AB8970" i="1" s="1"/>
  <c r="Z8971" i="1"/>
  <c r="AB8971" i="1" s="1"/>
  <c r="Z8972" i="1"/>
  <c r="AB8972" i="1" s="1"/>
  <c r="Z8973" i="1"/>
  <c r="AB8973" i="1" s="1"/>
  <c r="Z8974" i="1"/>
  <c r="AB8974" i="1" s="1"/>
  <c r="Z8975" i="1"/>
  <c r="AB8975" i="1" s="1"/>
  <c r="Z8976" i="1"/>
  <c r="AB8976" i="1" s="1"/>
  <c r="Z8977" i="1"/>
  <c r="AB8977" i="1" s="1"/>
  <c r="Z8978" i="1"/>
  <c r="AB8978" i="1" s="1"/>
  <c r="Z8979" i="1"/>
  <c r="AB8979" i="1" s="1"/>
  <c r="Z8980" i="1"/>
  <c r="AB8980" i="1" s="1"/>
  <c r="Z8981" i="1"/>
  <c r="AB8981" i="1" s="1"/>
  <c r="Z8982" i="1"/>
  <c r="AB8982" i="1" s="1"/>
  <c r="Z8983" i="1"/>
  <c r="AB8983" i="1" s="1"/>
  <c r="Z8984" i="1"/>
  <c r="AB8984" i="1" s="1"/>
  <c r="Z8985" i="1"/>
  <c r="AB8985" i="1" s="1"/>
  <c r="Z8986" i="1"/>
  <c r="AB8986" i="1" s="1"/>
  <c r="Z8987" i="1"/>
  <c r="AB8987" i="1" s="1"/>
  <c r="Z8988" i="1"/>
  <c r="AB8988" i="1" s="1"/>
  <c r="Z8989" i="1"/>
  <c r="AB8989" i="1" s="1"/>
  <c r="Z8990" i="1"/>
  <c r="AB8990" i="1" s="1"/>
  <c r="Z8991" i="1"/>
  <c r="Z8992" i="1"/>
  <c r="Z8993" i="1"/>
  <c r="Z8994" i="1"/>
  <c r="Z8995" i="1"/>
  <c r="Z8996" i="1"/>
  <c r="Z8997" i="1"/>
  <c r="Z8998" i="1"/>
  <c r="Z8999" i="1"/>
  <c r="Z9000" i="1"/>
  <c r="Z9001" i="1"/>
  <c r="Z9002" i="1"/>
  <c r="Z9003" i="1"/>
  <c r="Z9004" i="1"/>
  <c r="Z9005" i="1"/>
  <c r="Z9006" i="1"/>
  <c r="Z9007" i="1"/>
  <c r="Z9008" i="1"/>
  <c r="Z9009" i="1"/>
  <c r="Z9010" i="1"/>
  <c r="Z9011" i="1"/>
  <c r="Z9012" i="1"/>
  <c r="Z9013" i="1"/>
  <c r="Z9014" i="1"/>
  <c r="Z9015" i="1"/>
  <c r="Z9016" i="1"/>
  <c r="Z9017" i="1"/>
  <c r="AB9017" i="1" s="1"/>
  <c r="Z9018" i="1"/>
  <c r="AB9018" i="1" s="1"/>
  <c r="Z9019" i="1"/>
  <c r="AB9019" i="1" s="1"/>
  <c r="Z9020" i="1"/>
  <c r="AB9020" i="1" s="1"/>
  <c r="Z9021" i="1"/>
  <c r="AB9021" i="1" s="1"/>
  <c r="Z9022" i="1"/>
  <c r="AB9022" i="1" s="1"/>
  <c r="Z9023" i="1"/>
  <c r="AB9023" i="1" s="1"/>
  <c r="Z9024" i="1"/>
  <c r="AB9024" i="1" s="1"/>
  <c r="Z9025" i="1"/>
  <c r="AB9025" i="1" s="1"/>
  <c r="Z9026" i="1"/>
  <c r="AB9026" i="1" s="1"/>
  <c r="Z9027" i="1"/>
  <c r="AB9027" i="1" s="1"/>
  <c r="Z9028" i="1"/>
  <c r="AB9028" i="1" s="1"/>
  <c r="Z9029" i="1"/>
  <c r="AB9029" i="1" s="1"/>
  <c r="Z9030" i="1"/>
  <c r="AB9030" i="1" s="1"/>
  <c r="Z9031" i="1"/>
  <c r="AB9031" i="1" s="1"/>
  <c r="Z9032" i="1"/>
  <c r="AB9032" i="1" s="1"/>
  <c r="Z9033" i="1"/>
  <c r="AB9033" i="1" s="1"/>
  <c r="Z9034" i="1"/>
  <c r="AB9034" i="1" s="1"/>
  <c r="Z9035" i="1"/>
  <c r="AB9035" i="1" s="1"/>
  <c r="Z9036" i="1"/>
  <c r="AB9036" i="1" s="1"/>
  <c r="Z9037" i="1"/>
  <c r="AB9037" i="1" s="1"/>
  <c r="Z9038" i="1"/>
  <c r="AB9038" i="1" s="1"/>
  <c r="Z9039" i="1"/>
  <c r="Z9040" i="1"/>
  <c r="Z9041" i="1"/>
  <c r="Z9042" i="1"/>
  <c r="Z9043" i="1"/>
  <c r="Z9044" i="1"/>
  <c r="Z9045" i="1"/>
  <c r="Z9046" i="1"/>
  <c r="Z9047" i="1"/>
  <c r="Z9048" i="1"/>
  <c r="Z9049" i="1"/>
  <c r="Z9050" i="1"/>
  <c r="Z9051" i="1"/>
  <c r="Z9052" i="1"/>
  <c r="Z9053" i="1"/>
  <c r="Z9054" i="1"/>
  <c r="Z9055" i="1"/>
  <c r="Z9056" i="1"/>
  <c r="Z9057" i="1"/>
  <c r="Z9058" i="1"/>
  <c r="Z9059" i="1"/>
  <c r="Z9060" i="1"/>
  <c r="Z9061" i="1"/>
  <c r="Z9062" i="1"/>
  <c r="Z9063" i="1"/>
  <c r="Z9064" i="1"/>
  <c r="Z9065" i="1"/>
  <c r="AB9065" i="1" s="1"/>
  <c r="Z9066" i="1"/>
  <c r="AB9066" i="1" s="1"/>
  <c r="Z9067" i="1"/>
  <c r="AB9067" i="1" s="1"/>
  <c r="Z9068" i="1"/>
  <c r="AB9068" i="1" s="1"/>
  <c r="Z9069" i="1"/>
  <c r="AB9069" i="1" s="1"/>
  <c r="Z9070" i="1"/>
  <c r="AB9070" i="1" s="1"/>
  <c r="Z9071" i="1"/>
  <c r="AB9071" i="1" s="1"/>
  <c r="Z9072" i="1"/>
  <c r="AB9072" i="1" s="1"/>
  <c r="Z9073" i="1"/>
  <c r="AB9073" i="1" s="1"/>
  <c r="Z9074" i="1"/>
  <c r="AB9074" i="1" s="1"/>
  <c r="Z9075" i="1"/>
  <c r="AB9075" i="1" s="1"/>
  <c r="Z9076" i="1"/>
  <c r="AB9076" i="1" s="1"/>
  <c r="Z9077" i="1"/>
  <c r="AB9077" i="1" s="1"/>
  <c r="Z9078" i="1"/>
  <c r="AB9078" i="1" s="1"/>
  <c r="Z9079" i="1"/>
  <c r="AB9079" i="1" s="1"/>
  <c r="Z9080" i="1"/>
  <c r="AB9080" i="1" s="1"/>
  <c r="Z9081" i="1"/>
  <c r="AB9081" i="1" s="1"/>
  <c r="Z9082" i="1"/>
  <c r="AB9082" i="1" s="1"/>
  <c r="Z9083" i="1"/>
  <c r="AB9083" i="1" s="1"/>
  <c r="Z9084" i="1"/>
  <c r="AB9084" i="1" s="1"/>
  <c r="Z9085" i="1"/>
  <c r="AB9085" i="1" s="1"/>
  <c r="Z9086" i="1"/>
  <c r="AB9086" i="1" s="1"/>
  <c r="Z9087" i="1"/>
  <c r="Z9088" i="1"/>
  <c r="Z9089" i="1"/>
  <c r="Z9090" i="1"/>
  <c r="Z9091" i="1"/>
  <c r="Z9092" i="1"/>
  <c r="Z9093" i="1"/>
  <c r="Z9094" i="1"/>
  <c r="Z9095" i="1"/>
  <c r="Z9096" i="1"/>
  <c r="Z9097" i="1"/>
  <c r="Z9098" i="1"/>
  <c r="Z9099" i="1"/>
  <c r="Z9100" i="1"/>
  <c r="Z9101" i="1"/>
  <c r="Z9102" i="1"/>
  <c r="Z9103" i="1"/>
  <c r="Z9104" i="1"/>
  <c r="Z9105" i="1"/>
  <c r="Z9106" i="1"/>
  <c r="Z9107" i="1"/>
  <c r="Z9108" i="1"/>
  <c r="Z9109" i="1"/>
  <c r="Z9110" i="1"/>
  <c r="Z9111" i="1"/>
  <c r="Z9112" i="1"/>
  <c r="Z9113" i="1"/>
  <c r="AB9113" i="1" s="1"/>
  <c r="Z9114" i="1"/>
  <c r="AB9114" i="1" s="1"/>
  <c r="Z9115" i="1"/>
  <c r="AB9115" i="1" s="1"/>
  <c r="Z9116" i="1"/>
  <c r="AB9116" i="1" s="1"/>
  <c r="Z9117" i="1"/>
  <c r="AB9117" i="1" s="1"/>
  <c r="Z9118" i="1"/>
  <c r="AB9118" i="1" s="1"/>
  <c r="Z9119" i="1"/>
  <c r="AB9119" i="1" s="1"/>
  <c r="Z9120" i="1"/>
  <c r="AB9120" i="1" s="1"/>
  <c r="Z9121" i="1"/>
  <c r="AB9121" i="1" s="1"/>
  <c r="Z9122" i="1"/>
  <c r="AB9122" i="1" s="1"/>
  <c r="Z9123" i="1"/>
  <c r="AB9123" i="1" s="1"/>
  <c r="Z9124" i="1"/>
  <c r="AB9124" i="1" s="1"/>
  <c r="Z9125" i="1"/>
  <c r="AB9125" i="1" s="1"/>
  <c r="Z9126" i="1"/>
  <c r="AB9126" i="1" s="1"/>
  <c r="Z9127" i="1"/>
  <c r="AB9127" i="1" s="1"/>
  <c r="Z9128" i="1"/>
  <c r="AB9128" i="1" s="1"/>
  <c r="Z9129" i="1"/>
  <c r="AB9129" i="1" s="1"/>
  <c r="Z9130" i="1"/>
  <c r="AB9130" i="1" s="1"/>
  <c r="Z9131" i="1"/>
  <c r="AB9131" i="1" s="1"/>
  <c r="Z9132" i="1"/>
  <c r="AB9132" i="1" s="1"/>
  <c r="Z9133" i="1"/>
  <c r="AB9133" i="1" s="1"/>
  <c r="Z9134" i="1"/>
  <c r="AB9134" i="1" s="1"/>
  <c r="Z9135" i="1"/>
  <c r="Z9136" i="1"/>
  <c r="Z9137" i="1"/>
  <c r="Z9138" i="1"/>
  <c r="Z9139" i="1"/>
  <c r="Z9140" i="1"/>
  <c r="Z9141" i="1"/>
  <c r="Z9142" i="1"/>
  <c r="Z9143" i="1"/>
  <c r="Z9144" i="1"/>
  <c r="Z9145" i="1"/>
  <c r="Z9146" i="1"/>
  <c r="Z9147" i="1"/>
  <c r="Z9148" i="1"/>
  <c r="Z9149" i="1"/>
  <c r="Z9150" i="1"/>
  <c r="Z9151" i="1"/>
  <c r="Z9152" i="1"/>
  <c r="Z9153" i="1"/>
  <c r="Z9154" i="1"/>
  <c r="Z9155" i="1"/>
  <c r="Z9156" i="1"/>
  <c r="Z9157" i="1"/>
  <c r="Z9158" i="1"/>
  <c r="Z9159" i="1"/>
  <c r="Z9160" i="1"/>
  <c r="Z9161" i="1"/>
  <c r="AB9161" i="1" s="1"/>
  <c r="Z9162" i="1"/>
  <c r="AB9162" i="1" s="1"/>
  <c r="Z9163" i="1"/>
  <c r="AB9163" i="1" s="1"/>
  <c r="Z9164" i="1"/>
  <c r="AB9164" i="1" s="1"/>
  <c r="Z9165" i="1"/>
  <c r="AB9165" i="1" s="1"/>
  <c r="Z9166" i="1"/>
  <c r="AB9166" i="1" s="1"/>
  <c r="Z9167" i="1"/>
  <c r="AB9167" i="1" s="1"/>
  <c r="Z9168" i="1"/>
  <c r="AB9168" i="1" s="1"/>
  <c r="Z9169" i="1"/>
  <c r="AB9169" i="1" s="1"/>
  <c r="Z9170" i="1"/>
  <c r="AB9170" i="1" s="1"/>
  <c r="Z9171" i="1"/>
  <c r="AB9171" i="1" s="1"/>
  <c r="Z9172" i="1"/>
  <c r="AB9172" i="1" s="1"/>
  <c r="Z9173" i="1"/>
  <c r="AB9173" i="1" s="1"/>
  <c r="Z9174" i="1"/>
  <c r="AB9174" i="1" s="1"/>
  <c r="Z9175" i="1"/>
  <c r="AB9175" i="1" s="1"/>
  <c r="Z9176" i="1"/>
  <c r="AB9176" i="1" s="1"/>
  <c r="Z9177" i="1"/>
  <c r="AB9177" i="1" s="1"/>
  <c r="Z9178" i="1"/>
  <c r="AB9178" i="1" s="1"/>
  <c r="Z9179" i="1"/>
  <c r="AB9179" i="1" s="1"/>
  <c r="Z9180" i="1"/>
  <c r="AB9180" i="1" s="1"/>
  <c r="Z9181" i="1"/>
  <c r="AB9181" i="1" s="1"/>
  <c r="Z9182" i="1"/>
  <c r="AB9182" i="1" s="1"/>
  <c r="Z9183" i="1"/>
  <c r="Z9184" i="1"/>
  <c r="Z9185" i="1"/>
  <c r="Z9186" i="1"/>
  <c r="Z9187" i="1"/>
  <c r="Z9188" i="1"/>
  <c r="Z9189" i="1"/>
  <c r="Z9190" i="1"/>
  <c r="Z9191" i="1"/>
  <c r="Z9192" i="1"/>
  <c r="Z9193" i="1"/>
  <c r="Z9194" i="1"/>
  <c r="Z9195" i="1"/>
  <c r="Z9196" i="1"/>
  <c r="Z9197" i="1"/>
  <c r="Z9198" i="1"/>
  <c r="Z9199" i="1"/>
  <c r="Z9200" i="1"/>
  <c r="Z9201" i="1"/>
  <c r="Z9202" i="1"/>
  <c r="Z9203" i="1"/>
  <c r="Z9204" i="1"/>
  <c r="Z9205" i="1"/>
  <c r="Z9206" i="1"/>
  <c r="Z9207" i="1"/>
  <c r="Z9208" i="1"/>
  <c r="Z9209" i="1"/>
  <c r="AB9209" i="1" s="1"/>
  <c r="Z9210" i="1"/>
  <c r="AB9210" i="1" s="1"/>
  <c r="Z9211" i="1"/>
  <c r="AB9211" i="1" s="1"/>
  <c r="Z9212" i="1"/>
  <c r="AB9212" i="1" s="1"/>
  <c r="Z9213" i="1"/>
  <c r="AB9213" i="1" s="1"/>
  <c r="Z9214" i="1"/>
  <c r="AB9214" i="1" s="1"/>
  <c r="Z9215" i="1"/>
  <c r="AB9215" i="1" s="1"/>
  <c r="Z9216" i="1"/>
  <c r="AB9216" i="1" s="1"/>
  <c r="Z9217" i="1"/>
  <c r="AB9217" i="1" s="1"/>
  <c r="Z9218" i="1"/>
  <c r="AB9218" i="1" s="1"/>
  <c r="Z9219" i="1"/>
  <c r="AB9219" i="1" s="1"/>
  <c r="Z9220" i="1"/>
  <c r="AB9220" i="1" s="1"/>
  <c r="Z9221" i="1"/>
  <c r="AB9221" i="1" s="1"/>
  <c r="Z9222" i="1"/>
  <c r="AB9222" i="1" s="1"/>
  <c r="Z9223" i="1"/>
  <c r="AB9223" i="1" s="1"/>
  <c r="Z9224" i="1"/>
  <c r="AB9224" i="1" s="1"/>
  <c r="Z9225" i="1"/>
  <c r="AB9225" i="1" s="1"/>
  <c r="Z9226" i="1"/>
  <c r="AB9226" i="1" s="1"/>
  <c r="Z9227" i="1"/>
  <c r="AB9227" i="1" s="1"/>
  <c r="Z9228" i="1"/>
  <c r="AB9228" i="1" s="1"/>
  <c r="Z9229" i="1"/>
  <c r="AB9229" i="1" s="1"/>
  <c r="Z9230" i="1"/>
  <c r="AB9230" i="1" s="1"/>
  <c r="Z9231" i="1"/>
  <c r="Z9232" i="1"/>
  <c r="Z9233" i="1"/>
  <c r="Z9234" i="1"/>
  <c r="Z9235" i="1"/>
  <c r="Z9236" i="1"/>
  <c r="Z9237" i="1"/>
  <c r="Z9238" i="1"/>
  <c r="Z9239" i="1"/>
  <c r="Z9240" i="1"/>
  <c r="Z9241" i="1"/>
  <c r="Z9242" i="1"/>
  <c r="Z9243" i="1"/>
  <c r="Z9244" i="1"/>
  <c r="Z9245" i="1"/>
  <c r="Z9246" i="1"/>
  <c r="Z9247" i="1"/>
  <c r="Z9248" i="1"/>
  <c r="Z9249" i="1"/>
  <c r="Z9250" i="1"/>
  <c r="Z9251" i="1"/>
  <c r="Z9252" i="1"/>
  <c r="Z9253" i="1"/>
  <c r="Z9254" i="1"/>
  <c r="Z9255" i="1"/>
  <c r="Z9256" i="1"/>
  <c r="Z9257" i="1"/>
  <c r="AB9257" i="1" s="1"/>
  <c r="Z9258" i="1"/>
  <c r="AB9258" i="1" s="1"/>
  <c r="Z9259" i="1"/>
  <c r="AB9259" i="1" s="1"/>
  <c r="Z9260" i="1"/>
  <c r="AB9260" i="1" s="1"/>
  <c r="Z9261" i="1"/>
  <c r="AB9261" i="1" s="1"/>
  <c r="Z9262" i="1"/>
  <c r="AB9262" i="1" s="1"/>
  <c r="Z9263" i="1"/>
  <c r="AB9263" i="1" s="1"/>
  <c r="Z9264" i="1"/>
  <c r="AB9264" i="1" s="1"/>
  <c r="Z9265" i="1"/>
  <c r="AB9265" i="1" s="1"/>
  <c r="Z9266" i="1"/>
  <c r="AB9266" i="1" s="1"/>
  <c r="Z9267" i="1"/>
  <c r="AB9267" i="1" s="1"/>
  <c r="Z9268" i="1"/>
  <c r="AB9268" i="1" s="1"/>
  <c r="Z9269" i="1"/>
  <c r="AB9269" i="1" s="1"/>
  <c r="Z9270" i="1"/>
  <c r="AB9270" i="1" s="1"/>
  <c r="Z9271" i="1"/>
  <c r="AB9271" i="1" s="1"/>
  <c r="Z9272" i="1"/>
  <c r="AB9272" i="1" s="1"/>
  <c r="Z9273" i="1"/>
  <c r="AB9273" i="1" s="1"/>
  <c r="Z9274" i="1"/>
  <c r="AB9274" i="1" s="1"/>
  <c r="Z9275" i="1"/>
  <c r="AB9275" i="1" s="1"/>
  <c r="Z9276" i="1"/>
  <c r="AB9276" i="1" s="1"/>
  <c r="Z9277" i="1"/>
  <c r="AB9277" i="1" s="1"/>
  <c r="Z9278" i="1"/>
  <c r="AB9278" i="1" s="1"/>
  <c r="Z9279" i="1"/>
  <c r="Z9280" i="1"/>
  <c r="Z9281" i="1"/>
  <c r="Z9282" i="1"/>
  <c r="Z9283" i="1"/>
  <c r="Z9284" i="1"/>
  <c r="Z9285" i="1"/>
  <c r="Z9286" i="1"/>
  <c r="Z9287" i="1"/>
  <c r="Z9288" i="1"/>
  <c r="Z9289" i="1"/>
  <c r="Z9290" i="1"/>
  <c r="Z9291" i="1"/>
  <c r="Z9292" i="1"/>
  <c r="Z9293" i="1"/>
  <c r="Z9294" i="1"/>
  <c r="Z9295" i="1"/>
  <c r="Z9296" i="1"/>
  <c r="Z9297" i="1"/>
  <c r="Z9298" i="1"/>
  <c r="Z9299" i="1"/>
  <c r="Z9300" i="1"/>
  <c r="Z9301" i="1"/>
  <c r="Z9302" i="1"/>
  <c r="Z9303" i="1"/>
  <c r="Z9304" i="1"/>
  <c r="Z9305" i="1"/>
  <c r="AB9305" i="1" s="1"/>
  <c r="Z9306" i="1"/>
  <c r="AB9306" i="1" s="1"/>
  <c r="Z9307" i="1"/>
  <c r="AB9307" i="1" s="1"/>
  <c r="Z9308" i="1"/>
  <c r="AB9308" i="1" s="1"/>
  <c r="Z9309" i="1"/>
  <c r="AB9309" i="1" s="1"/>
  <c r="Z9310" i="1"/>
  <c r="AB9310" i="1" s="1"/>
  <c r="Z9311" i="1"/>
  <c r="AB9311" i="1" s="1"/>
  <c r="Z9312" i="1"/>
  <c r="AB9312" i="1" s="1"/>
  <c r="Z9313" i="1"/>
  <c r="AB9313" i="1" s="1"/>
  <c r="Z9314" i="1"/>
  <c r="AB9314" i="1" s="1"/>
  <c r="Z9315" i="1"/>
  <c r="AB9315" i="1" s="1"/>
  <c r="Z9316" i="1"/>
  <c r="AB9316" i="1" s="1"/>
  <c r="Z9317" i="1"/>
  <c r="AB9317" i="1" s="1"/>
  <c r="Z9318" i="1"/>
  <c r="AB9318" i="1" s="1"/>
  <c r="Z9319" i="1"/>
  <c r="AB9319" i="1" s="1"/>
  <c r="Z9320" i="1"/>
  <c r="AB9320" i="1" s="1"/>
  <c r="Z9321" i="1"/>
  <c r="AB9321" i="1" s="1"/>
  <c r="Z9322" i="1"/>
  <c r="AB9322" i="1" s="1"/>
  <c r="Z9323" i="1"/>
  <c r="AB9323" i="1" s="1"/>
  <c r="Z9324" i="1"/>
  <c r="AB9324" i="1" s="1"/>
  <c r="Z9325" i="1"/>
  <c r="AB9325" i="1" s="1"/>
  <c r="Z9326" i="1"/>
  <c r="AB9326" i="1" s="1"/>
  <c r="Z9327" i="1"/>
  <c r="Z9328" i="1"/>
  <c r="Z9329" i="1"/>
  <c r="Z9330" i="1"/>
  <c r="Z9331" i="1"/>
  <c r="Z9332" i="1"/>
  <c r="Z9333" i="1"/>
  <c r="Z9334" i="1"/>
  <c r="Z9335" i="1"/>
  <c r="Z9336" i="1"/>
  <c r="Z9337" i="1"/>
  <c r="Z9338" i="1"/>
  <c r="Z9339" i="1"/>
  <c r="Z9340" i="1"/>
  <c r="Z9341" i="1"/>
  <c r="Z9342" i="1"/>
  <c r="Z9343" i="1"/>
  <c r="Z9344" i="1"/>
  <c r="Z9345" i="1"/>
  <c r="Z9346" i="1"/>
  <c r="Z9347" i="1"/>
  <c r="Z9348" i="1"/>
  <c r="Z9349" i="1"/>
  <c r="Z9350" i="1"/>
  <c r="Z9351" i="1"/>
  <c r="Z9352" i="1"/>
  <c r="Z9353" i="1"/>
  <c r="AB9353" i="1" s="1"/>
  <c r="Z9354" i="1"/>
  <c r="AB9354" i="1" s="1"/>
  <c r="Z9355" i="1"/>
  <c r="AB9355" i="1" s="1"/>
  <c r="Z9356" i="1"/>
  <c r="AB9356" i="1" s="1"/>
  <c r="Z9357" i="1"/>
  <c r="AB9357" i="1" s="1"/>
  <c r="Z9358" i="1"/>
  <c r="AB9358" i="1" s="1"/>
  <c r="Z9359" i="1"/>
  <c r="AB9359" i="1" s="1"/>
  <c r="Z9360" i="1"/>
  <c r="AB9360" i="1" s="1"/>
  <c r="Z9361" i="1"/>
  <c r="AB9361" i="1" s="1"/>
  <c r="Z9362" i="1"/>
  <c r="AB9362" i="1" s="1"/>
  <c r="Z9363" i="1"/>
  <c r="AB9363" i="1" s="1"/>
  <c r="Z9364" i="1"/>
  <c r="AB9364" i="1" s="1"/>
  <c r="Z9365" i="1"/>
  <c r="AB9365" i="1" s="1"/>
  <c r="Z9366" i="1"/>
  <c r="AB9366" i="1" s="1"/>
  <c r="Z9367" i="1"/>
  <c r="AB9367" i="1" s="1"/>
  <c r="Z9368" i="1"/>
  <c r="AB9368" i="1" s="1"/>
  <c r="Z9369" i="1"/>
  <c r="AB9369" i="1" s="1"/>
  <c r="Z9370" i="1"/>
  <c r="AB9370" i="1" s="1"/>
  <c r="Z9371" i="1"/>
  <c r="AB9371" i="1" s="1"/>
  <c r="Z9372" i="1"/>
  <c r="AB9372" i="1" s="1"/>
  <c r="Z9373" i="1"/>
  <c r="AB9373" i="1" s="1"/>
  <c r="Z9374" i="1"/>
  <c r="AB9374" i="1" s="1"/>
  <c r="Z9375" i="1"/>
  <c r="Z9376" i="1"/>
  <c r="Z9377" i="1"/>
  <c r="Z9378" i="1"/>
  <c r="Z9379" i="1"/>
  <c r="Z9380" i="1"/>
  <c r="Z9381" i="1"/>
  <c r="Z9382" i="1"/>
  <c r="Z9383" i="1"/>
  <c r="Z9384" i="1"/>
  <c r="Z9385" i="1"/>
  <c r="Z9386" i="1"/>
  <c r="Z9387" i="1"/>
  <c r="Z9388" i="1"/>
  <c r="Z9389" i="1"/>
  <c r="Z9390" i="1"/>
  <c r="Z9391" i="1"/>
  <c r="Z9392" i="1"/>
  <c r="Z9393" i="1"/>
  <c r="Z9394" i="1"/>
  <c r="Z9395" i="1"/>
  <c r="Z9396" i="1"/>
  <c r="Z9397" i="1"/>
  <c r="Z9398" i="1"/>
  <c r="Z9399" i="1"/>
  <c r="Z9400" i="1"/>
  <c r="Z9401" i="1"/>
  <c r="AB9401" i="1" s="1"/>
  <c r="Z9402" i="1"/>
  <c r="AB9402" i="1" s="1"/>
  <c r="Z9403" i="1"/>
  <c r="AB9403" i="1" s="1"/>
  <c r="Z9404" i="1"/>
  <c r="AB9404" i="1" s="1"/>
  <c r="Z9405" i="1"/>
  <c r="AB9405" i="1" s="1"/>
  <c r="Z9406" i="1"/>
  <c r="AB9406" i="1" s="1"/>
  <c r="Z9407" i="1"/>
  <c r="AB9407" i="1" s="1"/>
  <c r="Z9408" i="1"/>
  <c r="AB9408" i="1" s="1"/>
  <c r="Z9409" i="1"/>
  <c r="AB9409" i="1" s="1"/>
  <c r="Z9410" i="1"/>
  <c r="AB9410" i="1" s="1"/>
  <c r="Z9411" i="1"/>
  <c r="AB9411" i="1" s="1"/>
  <c r="Z9412" i="1"/>
  <c r="AB9412" i="1" s="1"/>
  <c r="Z9413" i="1"/>
  <c r="AB9413" i="1" s="1"/>
  <c r="Z9414" i="1"/>
  <c r="AB9414" i="1" s="1"/>
  <c r="Z9415" i="1"/>
  <c r="AB9415" i="1" s="1"/>
  <c r="Z9416" i="1"/>
  <c r="AB9416" i="1" s="1"/>
  <c r="Z9417" i="1"/>
  <c r="AB9417" i="1" s="1"/>
  <c r="Z9418" i="1"/>
  <c r="AB9418" i="1" s="1"/>
  <c r="Z9419" i="1"/>
  <c r="AB9419" i="1" s="1"/>
  <c r="Z9420" i="1"/>
  <c r="AB9420" i="1" s="1"/>
  <c r="Z9421" i="1"/>
  <c r="AB9421" i="1" s="1"/>
  <c r="Z9422" i="1"/>
  <c r="AB9422" i="1" s="1"/>
  <c r="Z9423" i="1"/>
  <c r="Z9424" i="1"/>
  <c r="Z9425" i="1"/>
  <c r="Z9426" i="1"/>
  <c r="Z9427" i="1"/>
  <c r="Z9428" i="1"/>
  <c r="Z9429" i="1"/>
  <c r="Z9430" i="1"/>
  <c r="Z9431" i="1"/>
  <c r="Z9432" i="1"/>
  <c r="Z9433" i="1"/>
  <c r="Z9434" i="1"/>
  <c r="Z9435" i="1"/>
  <c r="Z9436" i="1"/>
  <c r="Z9437" i="1"/>
  <c r="Z9438" i="1"/>
  <c r="Z9439" i="1"/>
  <c r="Z9440" i="1"/>
  <c r="Z9441" i="1"/>
  <c r="Z9442" i="1"/>
  <c r="Z9443" i="1"/>
  <c r="Z9444" i="1"/>
  <c r="Z9445" i="1"/>
  <c r="Z9446" i="1"/>
  <c r="Z9447" i="1"/>
  <c r="Z9448" i="1"/>
  <c r="Z9449" i="1"/>
  <c r="AB9449" i="1" s="1"/>
  <c r="Z9450" i="1"/>
  <c r="AB9450" i="1" s="1"/>
  <c r="Z9451" i="1"/>
  <c r="AB9451" i="1" s="1"/>
  <c r="Z9452" i="1"/>
  <c r="AB9452" i="1" s="1"/>
  <c r="Z9453" i="1"/>
  <c r="AB9453" i="1" s="1"/>
  <c r="Z9454" i="1"/>
  <c r="AB9454" i="1" s="1"/>
  <c r="Z9455" i="1"/>
  <c r="AB9455" i="1" s="1"/>
  <c r="Z9456" i="1"/>
  <c r="AB9456" i="1" s="1"/>
  <c r="Z9457" i="1"/>
  <c r="AB9457" i="1" s="1"/>
  <c r="Z9458" i="1"/>
  <c r="AB9458" i="1" s="1"/>
  <c r="Z9459" i="1"/>
  <c r="AB9459" i="1" s="1"/>
  <c r="Z9460" i="1"/>
  <c r="AB9460" i="1" s="1"/>
  <c r="Z9461" i="1"/>
  <c r="AB9461" i="1" s="1"/>
  <c r="Z9462" i="1"/>
  <c r="AB9462" i="1" s="1"/>
  <c r="Z9463" i="1"/>
  <c r="AB9463" i="1" s="1"/>
  <c r="Z9464" i="1"/>
  <c r="AB9464" i="1" s="1"/>
  <c r="Z9465" i="1"/>
  <c r="AB9465" i="1" s="1"/>
  <c r="Z9466" i="1"/>
  <c r="AB9466" i="1" s="1"/>
  <c r="Z9467" i="1"/>
  <c r="AB9467" i="1" s="1"/>
  <c r="Z9468" i="1"/>
  <c r="AB9468" i="1" s="1"/>
  <c r="Z9469" i="1"/>
  <c r="AB9469" i="1" s="1"/>
  <c r="Z9470" i="1"/>
  <c r="AB9470" i="1" s="1"/>
  <c r="Z9471" i="1"/>
  <c r="Z9472" i="1"/>
  <c r="Z9473" i="1"/>
  <c r="Z9474" i="1"/>
  <c r="Z9475" i="1"/>
  <c r="Z9476" i="1"/>
  <c r="Z9477" i="1"/>
  <c r="Z9478" i="1"/>
  <c r="Z9479" i="1"/>
  <c r="Z9480" i="1"/>
  <c r="Z9481" i="1"/>
  <c r="Z9482" i="1"/>
  <c r="Z9483" i="1"/>
  <c r="Z9484" i="1"/>
  <c r="Z9485" i="1"/>
  <c r="Z9486" i="1"/>
  <c r="Z9487" i="1"/>
  <c r="Z9488" i="1"/>
  <c r="Z9489" i="1"/>
  <c r="Z9490" i="1"/>
  <c r="Z9491" i="1"/>
  <c r="Z9492" i="1"/>
  <c r="Z9493" i="1"/>
  <c r="Z9494" i="1"/>
  <c r="Z9495" i="1"/>
  <c r="Z9496" i="1"/>
  <c r="Z9497" i="1"/>
  <c r="AB9497" i="1" s="1"/>
  <c r="Z9498" i="1"/>
  <c r="AB9498" i="1" s="1"/>
  <c r="Z9499" i="1"/>
  <c r="AB9499" i="1" s="1"/>
  <c r="Z9500" i="1"/>
  <c r="AB9500" i="1" s="1"/>
  <c r="Z9501" i="1"/>
  <c r="AB9501" i="1" s="1"/>
  <c r="Z9502" i="1"/>
  <c r="AB9502" i="1" s="1"/>
  <c r="Z9503" i="1"/>
  <c r="AB9503" i="1" s="1"/>
  <c r="Z9504" i="1"/>
  <c r="AB9504" i="1" s="1"/>
  <c r="Z9505" i="1"/>
  <c r="AB9505" i="1" s="1"/>
  <c r="Z9506" i="1"/>
  <c r="AB9506" i="1" s="1"/>
  <c r="Z9507" i="1"/>
  <c r="AB9507" i="1" s="1"/>
  <c r="Z9508" i="1"/>
  <c r="AB9508" i="1" s="1"/>
  <c r="Z9509" i="1"/>
  <c r="AB9509" i="1" s="1"/>
  <c r="Z9510" i="1"/>
  <c r="AB9510" i="1" s="1"/>
  <c r="Z9511" i="1"/>
  <c r="AB9511" i="1" s="1"/>
  <c r="Z9512" i="1"/>
  <c r="AB9512" i="1" s="1"/>
  <c r="Z9513" i="1"/>
  <c r="AB9513" i="1" s="1"/>
  <c r="Z9514" i="1"/>
  <c r="AB9514" i="1" s="1"/>
  <c r="Z9515" i="1"/>
  <c r="AB9515" i="1" s="1"/>
  <c r="Z9516" i="1"/>
  <c r="AB9516" i="1" s="1"/>
  <c r="Z9517" i="1"/>
  <c r="AB9517" i="1" s="1"/>
  <c r="Z9518" i="1"/>
  <c r="AB9518" i="1" s="1"/>
  <c r="Z9519" i="1"/>
  <c r="Z9520" i="1"/>
  <c r="Z9521" i="1"/>
  <c r="Z9522" i="1"/>
  <c r="Z9523" i="1"/>
  <c r="Z9524" i="1"/>
  <c r="Z9525" i="1"/>
  <c r="Z9526" i="1"/>
  <c r="Z9527" i="1"/>
  <c r="Z9528" i="1"/>
  <c r="Z9529" i="1"/>
  <c r="Z9530" i="1"/>
  <c r="Z9531" i="1"/>
  <c r="Z9532" i="1"/>
  <c r="Z9533" i="1"/>
  <c r="Z9534" i="1"/>
  <c r="Z9535" i="1"/>
  <c r="Z9536" i="1"/>
  <c r="Z9537" i="1"/>
  <c r="Z9538" i="1"/>
  <c r="Z9539" i="1"/>
  <c r="Z9540" i="1"/>
  <c r="Z9541" i="1"/>
  <c r="Z9542" i="1"/>
  <c r="Z9543" i="1"/>
  <c r="Z9544" i="1"/>
  <c r="Z9545" i="1"/>
  <c r="AB9545" i="1" s="1"/>
  <c r="Z9546" i="1"/>
  <c r="AB9546" i="1" s="1"/>
  <c r="Z9547" i="1"/>
  <c r="AB9547" i="1" s="1"/>
  <c r="Z9548" i="1"/>
  <c r="AB9548" i="1" s="1"/>
  <c r="Z9549" i="1"/>
  <c r="AB9549" i="1" s="1"/>
  <c r="Z9550" i="1"/>
  <c r="AB9550" i="1" s="1"/>
  <c r="Z9551" i="1"/>
  <c r="AB9551" i="1" s="1"/>
  <c r="Z9552" i="1"/>
  <c r="AB9552" i="1" s="1"/>
  <c r="Z9553" i="1"/>
  <c r="AB9553" i="1" s="1"/>
  <c r="Z9554" i="1"/>
  <c r="AB9554" i="1" s="1"/>
  <c r="Z9555" i="1"/>
  <c r="AB9555" i="1" s="1"/>
  <c r="Z9556" i="1"/>
  <c r="AB9556" i="1" s="1"/>
  <c r="Z9557" i="1"/>
  <c r="AB9557" i="1" s="1"/>
  <c r="Z9558" i="1"/>
  <c r="AB9558" i="1" s="1"/>
  <c r="Z9559" i="1"/>
  <c r="AB9559" i="1" s="1"/>
  <c r="Z9560" i="1"/>
  <c r="AB9560" i="1" s="1"/>
  <c r="Z9561" i="1"/>
  <c r="AB9561" i="1" s="1"/>
  <c r="Z9562" i="1"/>
  <c r="AB9562" i="1" s="1"/>
  <c r="Z9563" i="1"/>
  <c r="AB9563" i="1" s="1"/>
  <c r="Z9564" i="1"/>
  <c r="AB9564" i="1" s="1"/>
  <c r="Z9565" i="1"/>
  <c r="AB9565" i="1" s="1"/>
  <c r="Z9566" i="1"/>
  <c r="AB9566" i="1" s="1"/>
  <c r="Z9567" i="1"/>
  <c r="Z9568" i="1"/>
  <c r="Z9569" i="1"/>
  <c r="Z9570" i="1"/>
  <c r="Z9571" i="1"/>
  <c r="Z9572" i="1"/>
  <c r="Z9573" i="1"/>
  <c r="Z9574" i="1"/>
  <c r="Z9575" i="1"/>
  <c r="Z9576" i="1"/>
  <c r="Z9577" i="1"/>
  <c r="Z9578" i="1"/>
  <c r="Z9579" i="1"/>
  <c r="Z9580" i="1"/>
  <c r="Z9581" i="1"/>
  <c r="Z9582" i="1"/>
  <c r="Z9583" i="1"/>
  <c r="Z9584" i="1"/>
  <c r="Z9585" i="1"/>
  <c r="Z9586" i="1"/>
  <c r="Z9587" i="1"/>
  <c r="Z9588" i="1"/>
  <c r="Z9589" i="1"/>
  <c r="Z9590" i="1"/>
  <c r="Z9591" i="1"/>
  <c r="Z9592" i="1"/>
  <c r="Z9593" i="1"/>
  <c r="AB9593" i="1" s="1"/>
  <c r="Z9594" i="1"/>
  <c r="AB9594" i="1" s="1"/>
  <c r="Z9595" i="1"/>
  <c r="AB9595" i="1" s="1"/>
  <c r="Z9596" i="1"/>
  <c r="AB9596" i="1" s="1"/>
  <c r="Z9597" i="1"/>
  <c r="AB9597" i="1" s="1"/>
  <c r="Z9598" i="1"/>
  <c r="AB9598" i="1" s="1"/>
  <c r="Z9599" i="1"/>
  <c r="AB9599" i="1" s="1"/>
  <c r="Z9600" i="1"/>
  <c r="AB9600" i="1" s="1"/>
  <c r="Z9601" i="1"/>
  <c r="AB9601" i="1" s="1"/>
  <c r="Z9602" i="1"/>
  <c r="AB9602" i="1" s="1"/>
  <c r="Z9603" i="1"/>
  <c r="AB9603" i="1" s="1"/>
  <c r="Z9604" i="1"/>
  <c r="AB9604" i="1" s="1"/>
  <c r="Z9605" i="1"/>
  <c r="AB9605" i="1" s="1"/>
  <c r="Z9606" i="1"/>
  <c r="AB9606" i="1" s="1"/>
  <c r="Z9607" i="1"/>
  <c r="AB9607" i="1" s="1"/>
  <c r="Z9608" i="1"/>
  <c r="AB9608" i="1" s="1"/>
  <c r="Z9609" i="1"/>
  <c r="AB9609" i="1" s="1"/>
  <c r="Z9610" i="1"/>
  <c r="AB9610" i="1" s="1"/>
  <c r="Z9611" i="1"/>
  <c r="AB9611" i="1" s="1"/>
  <c r="Z9612" i="1"/>
  <c r="AB9612" i="1" s="1"/>
  <c r="Z9613" i="1"/>
  <c r="AB9613" i="1" s="1"/>
  <c r="Z9614" i="1"/>
  <c r="AB9614" i="1" s="1"/>
  <c r="Z9615" i="1"/>
  <c r="Z9616" i="1"/>
  <c r="Z9617" i="1"/>
  <c r="Z9618" i="1"/>
  <c r="Z9619" i="1"/>
  <c r="Z9620" i="1"/>
  <c r="Z9621" i="1"/>
  <c r="Z9622" i="1"/>
  <c r="Z9623" i="1"/>
  <c r="Z9624" i="1"/>
  <c r="Z9625" i="1"/>
  <c r="Z9626" i="1"/>
  <c r="Z9627" i="1"/>
  <c r="Z9628" i="1"/>
  <c r="Z9629" i="1"/>
  <c r="Z9630" i="1"/>
  <c r="Z9631" i="1"/>
  <c r="Z9632" i="1"/>
  <c r="Z9633" i="1"/>
  <c r="Z9634" i="1"/>
  <c r="Z9635" i="1"/>
  <c r="Z9636" i="1"/>
  <c r="Z9637" i="1"/>
  <c r="Z9638" i="1"/>
  <c r="Z9639" i="1"/>
  <c r="Z9640" i="1"/>
  <c r="Z9641" i="1"/>
  <c r="AB9641" i="1" s="1"/>
  <c r="Z9642" i="1"/>
  <c r="AB9642" i="1" s="1"/>
  <c r="Z9643" i="1"/>
  <c r="AB9643" i="1" s="1"/>
  <c r="Z9644" i="1"/>
  <c r="AB9644" i="1" s="1"/>
  <c r="Z9645" i="1"/>
  <c r="AB9645" i="1" s="1"/>
  <c r="Z9646" i="1"/>
  <c r="AB9646" i="1" s="1"/>
  <c r="Z9647" i="1"/>
  <c r="AB9647" i="1" s="1"/>
  <c r="Z9648" i="1"/>
  <c r="AB9648" i="1" s="1"/>
  <c r="Z9649" i="1"/>
  <c r="AB9649" i="1" s="1"/>
  <c r="Z9650" i="1"/>
  <c r="AB9650" i="1" s="1"/>
  <c r="Z9651" i="1"/>
  <c r="AB9651" i="1" s="1"/>
  <c r="Z9652" i="1"/>
  <c r="AB9652" i="1" s="1"/>
  <c r="Z9653" i="1"/>
  <c r="AB9653" i="1" s="1"/>
  <c r="Z9654" i="1"/>
  <c r="AB9654" i="1" s="1"/>
  <c r="Z9655" i="1"/>
  <c r="AB9655" i="1" s="1"/>
  <c r="Z9656" i="1"/>
  <c r="AB9656" i="1" s="1"/>
  <c r="Z9657" i="1"/>
  <c r="AB9657" i="1" s="1"/>
  <c r="Z9658" i="1"/>
  <c r="AB9658" i="1" s="1"/>
  <c r="Z9659" i="1"/>
  <c r="AB9659" i="1" s="1"/>
  <c r="Z9660" i="1"/>
  <c r="AB9660" i="1" s="1"/>
  <c r="Z9661" i="1"/>
  <c r="AB9661" i="1" s="1"/>
  <c r="Z9662" i="1"/>
  <c r="AB9662" i="1" s="1"/>
  <c r="Z9663" i="1"/>
  <c r="Z9664" i="1"/>
  <c r="Z9665" i="1"/>
  <c r="Z9666" i="1"/>
  <c r="Z9667" i="1"/>
  <c r="Z9668" i="1"/>
  <c r="Z9669" i="1"/>
  <c r="Z9670" i="1"/>
  <c r="Z9671" i="1"/>
  <c r="Z9672" i="1"/>
  <c r="Z9673" i="1"/>
  <c r="Z9674" i="1"/>
  <c r="Z9675" i="1"/>
  <c r="Z9676" i="1"/>
  <c r="Z9677" i="1"/>
  <c r="Z9678" i="1"/>
  <c r="Z9679" i="1"/>
  <c r="Z9680" i="1"/>
  <c r="Z9681" i="1"/>
  <c r="Z9682" i="1"/>
  <c r="Z9683" i="1"/>
  <c r="Z9684" i="1"/>
  <c r="Z9685" i="1"/>
  <c r="Z9686" i="1"/>
  <c r="Z9687" i="1"/>
  <c r="Z9688" i="1"/>
  <c r="Z9689" i="1"/>
  <c r="AB9689" i="1" s="1"/>
  <c r="Z9690" i="1"/>
  <c r="AB9690" i="1" s="1"/>
  <c r="Z9691" i="1"/>
  <c r="AB9691" i="1" s="1"/>
  <c r="Z9692" i="1"/>
  <c r="AB9692" i="1" s="1"/>
  <c r="Z9693" i="1"/>
  <c r="AB9693" i="1" s="1"/>
  <c r="Z9694" i="1"/>
  <c r="AB9694" i="1" s="1"/>
  <c r="Z9695" i="1"/>
  <c r="AB9695" i="1" s="1"/>
  <c r="Z9696" i="1"/>
  <c r="AB9696" i="1" s="1"/>
  <c r="Z9697" i="1"/>
  <c r="AB9697" i="1" s="1"/>
  <c r="Z9698" i="1"/>
  <c r="AB9698" i="1" s="1"/>
  <c r="Z9699" i="1"/>
  <c r="AB9699" i="1" s="1"/>
  <c r="Z9700" i="1"/>
  <c r="AB9700" i="1" s="1"/>
  <c r="Z9701" i="1"/>
  <c r="AB9701" i="1" s="1"/>
  <c r="Z9702" i="1"/>
  <c r="AB9702" i="1" s="1"/>
  <c r="Z9703" i="1"/>
  <c r="AB9703" i="1" s="1"/>
  <c r="Z9704" i="1"/>
  <c r="AB9704" i="1" s="1"/>
  <c r="Z9705" i="1"/>
  <c r="AB9705" i="1" s="1"/>
  <c r="Z9706" i="1"/>
  <c r="AB9706" i="1" s="1"/>
  <c r="Z9707" i="1"/>
  <c r="AB9707" i="1" s="1"/>
  <c r="Z9708" i="1"/>
  <c r="AB9708" i="1" s="1"/>
  <c r="Z9709" i="1"/>
  <c r="AB9709" i="1" s="1"/>
  <c r="Z9710" i="1"/>
  <c r="AB9710" i="1" s="1"/>
  <c r="Z9711" i="1"/>
  <c r="Z9712" i="1"/>
  <c r="Z9713" i="1"/>
  <c r="Z9714" i="1"/>
  <c r="Z9715" i="1"/>
  <c r="Z9716" i="1"/>
  <c r="Z9717" i="1"/>
  <c r="Z9718" i="1"/>
  <c r="Z9719" i="1"/>
  <c r="Z9720" i="1"/>
  <c r="Z9721" i="1"/>
  <c r="Z9722" i="1"/>
  <c r="Z9723" i="1"/>
  <c r="Z9724" i="1"/>
  <c r="Z9725" i="1"/>
  <c r="Z9726" i="1"/>
  <c r="Z9727" i="1"/>
  <c r="Z9728" i="1"/>
  <c r="Z9729" i="1"/>
  <c r="Z9730" i="1"/>
  <c r="Z9731" i="1"/>
  <c r="Z9732" i="1"/>
  <c r="Z9733" i="1"/>
  <c r="Z9734" i="1"/>
  <c r="Z9735" i="1"/>
  <c r="Z9736" i="1"/>
  <c r="Z9737" i="1"/>
  <c r="AB9737" i="1" s="1"/>
  <c r="Z9738" i="1"/>
  <c r="AB9738" i="1" s="1"/>
  <c r="Z9739" i="1"/>
  <c r="AB9739" i="1" s="1"/>
  <c r="Z9740" i="1"/>
  <c r="AB9740" i="1" s="1"/>
  <c r="Z9741" i="1"/>
  <c r="AB9741" i="1" s="1"/>
  <c r="Z9742" i="1"/>
  <c r="AB9742" i="1" s="1"/>
  <c r="Z9743" i="1"/>
  <c r="AB9743" i="1" s="1"/>
  <c r="Z9744" i="1"/>
  <c r="AB9744" i="1" s="1"/>
  <c r="Z9745" i="1"/>
  <c r="AB9745" i="1" s="1"/>
  <c r="Z9746" i="1"/>
  <c r="AB9746" i="1" s="1"/>
  <c r="Z9747" i="1"/>
  <c r="AB9747" i="1" s="1"/>
  <c r="Z9748" i="1"/>
  <c r="AB9748" i="1" s="1"/>
  <c r="Z9749" i="1"/>
  <c r="AB9749" i="1" s="1"/>
  <c r="Z9750" i="1"/>
  <c r="AB9750" i="1" s="1"/>
  <c r="Z9751" i="1"/>
  <c r="AB9751" i="1" s="1"/>
  <c r="Z9752" i="1"/>
  <c r="AB9752" i="1" s="1"/>
  <c r="Z9753" i="1"/>
  <c r="AB9753" i="1" s="1"/>
  <c r="Z9754" i="1"/>
  <c r="AB9754" i="1" s="1"/>
  <c r="Z9755" i="1"/>
  <c r="AB9755" i="1" s="1"/>
  <c r="Z9756" i="1"/>
  <c r="AB9756" i="1" s="1"/>
  <c r="Z9757" i="1"/>
  <c r="AB9757" i="1" s="1"/>
  <c r="Z9758" i="1"/>
  <c r="AB9758" i="1" s="1"/>
  <c r="Z9759" i="1"/>
  <c r="Z9760" i="1"/>
  <c r="Z9761" i="1"/>
  <c r="Z9762" i="1"/>
  <c r="Z9763" i="1"/>
  <c r="Z9764" i="1"/>
  <c r="Z9765" i="1"/>
  <c r="Z9766" i="1"/>
  <c r="Z9767" i="1"/>
  <c r="Z9768" i="1"/>
  <c r="Z9769" i="1"/>
  <c r="Z9770" i="1"/>
  <c r="Z9771" i="1"/>
  <c r="Z9772" i="1"/>
  <c r="Z9773" i="1"/>
  <c r="Z9774" i="1"/>
  <c r="Z9775" i="1"/>
  <c r="Z9776" i="1"/>
  <c r="Z9777" i="1"/>
  <c r="Z9778" i="1"/>
  <c r="Z9779" i="1"/>
  <c r="Z9780" i="1"/>
  <c r="Z9781" i="1"/>
  <c r="Z9782" i="1"/>
  <c r="Z9783" i="1"/>
  <c r="Z9784" i="1"/>
  <c r="Z9785" i="1"/>
  <c r="AB9785" i="1" s="1"/>
  <c r="Z9786" i="1"/>
  <c r="AB9786" i="1" s="1"/>
  <c r="Z9787" i="1"/>
  <c r="AB9787" i="1" s="1"/>
  <c r="Z9788" i="1"/>
  <c r="AB9788" i="1" s="1"/>
  <c r="Z9789" i="1"/>
  <c r="AB9789" i="1" s="1"/>
  <c r="Z9790" i="1"/>
  <c r="AB9790" i="1" s="1"/>
  <c r="Z9791" i="1"/>
  <c r="AB9791" i="1" s="1"/>
  <c r="Z9792" i="1"/>
  <c r="AB9792" i="1" s="1"/>
  <c r="Z9793" i="1"/>
  <c r="AB9793" i="1" s="1"/>
  <c r="Z9794" i="1"/>
  <c r="AB9794" i="1" s="1"/>
  <c r="Z9795" i="1"/>
  <c r="AB9795" i="1" s="1"/>
  <c r="Z9796" i="1"/>
  <c r="AB9796" i="1" s="1"/>
  <c r="Z9797" i="1"/>
  <c r="AB9797" i="1" s="1"/>
  <c r="Z9798" i="1"/>
  <c r="AB9798" i="1" s="1"/>
  <c r="Z9799" i="1"/>
  <c r="AB9799" i="1" s="1"/>
  <c r="Z9800" i="1"/>
  <c r="AB9800" i="1" s="1"/>
  <c r="Z9801" i="1"/>
  <c r="AB9801" i="1" s="1"/>
  <c r="Z9802" i="1"/>
  <c r="AB9802" i="1" s="1"/>
  <c r="Z9803" i="1"/>
  <c r="AB9803" i="1" s="1"/>
  <c r="Z9804" i="1"/>
  <c r="AB9804" i="1" s="1"/>
  <c r="Z9805" i="1"/>
  <c r="AB9805" i="1" s="1"/>
  <c r="Z9806" i="1"/>
  <c r="AB9806" i="1" s="1"/>
  <c r="Z9807" i="1"/>
  <c r="Z9808" i="1"/>
  <c r="Z9809" i="1"/>
  <c r="Z9810" i="1"/>
  <c r="Z9811" i="1"/>
  <c r="Z9812" i="1"/>
  <c r="Z9813" i="1"/>
  <c r="Z9814" i="1"/>
  <c r="Z9815" i="1"/>
  <c r="Z9816" i="1"/>
  <c r="Z9817" i="1"/>
  <c r="Z9818" i="1"/>
  <c r="Z9819" i="1"/>
  <c r="Z9820" i="1"/>
  <c r="Z9821" i="1"/>
  <c r="Z9822" i="1"/>
  <c r="Z9823" i="1"/>
  <c r="Z9824" i="1"/>
  <c r="Z9825" i="1"/>
  <c r="Z9826" i="1"/>
  <c r="Z9827" i="1"/>
  <c r="Z9828" i="1"/>
  <c r="Z9829" i="1"/>
  <c r="Z9830" i="1"/>
  <c r="Z9831" i="1"/>
  <c r="Z9832" i="1"/>
  <c r="Z9833" i="1"/>
  <c r="AB9833" i="1" s="1"/>
  <c r="Z9834" i="1"/>
  <c r="AB9834" i="1" s="1"/>
  <c r="Z9835" i="1"/>
  <c r="AB9835" i="1" s="1"/>
  <c r="Z9836" i="1"/>
  <c r="AB9836" i="1" s="1"/>
  <c r="Z9837" i="1"/>
  <c r="AB9837" i="1" s="1"/>
  <c r="Z9838" i="1"/>
  <c r="AB9838" i="1" s="1"/>
  <c r="Z9839" i="1"/>
  <c r="AB9839" i="1" s="1"/>
  <c r="Z9840" i="1"/>
  <c r="AB9840" i="1" s="1"/>
  <c r="Z9841" i="1"/>
  <c r="AB9841" i="1" s="1"/>
  <c r="Z9842" i="1"/>
  <c r="AB9842" i="1" s="1"/>
  <c r="Z9843" i="1"/>
  <c r="AB9843" i="1" s="1"/>
  <c r="Z9844" i="1"/>
  <c r="AB9844" i="1" s="1"/>
  <c r="Z9845" i="1"/>
  <c r="AB9845" i="1" s="1"/>
  <c r="Z9846" i="1"/>
  <c r="AB9846" i="1" s="1"/>
  <c r="Z9847" i="1"/>
  <c r="AB9847" i="1" s="1"/>
  <c r="Z9848" i="1"/>
  <c r="AB9848" i="1" s="1"/>
  <c r="Z9849" i="1"/>
  <c r="AB9849" i="1" s="1"/>
  <c r="Z9850" i="1"/>
  <c r="AB9850" i="1" s="1"/>
  <c r="Z9851" i="1"/>
  <c r="AB9851" i="1" s="1"/>
  <c r="Z9852" i="1"/>
  <c r="AB9852" i="1" s="1"/>
  <c r="Z9853" i="1"/>
  <c r="AB9853" i="1" s="1"/>
  <c r="Z9854" i="1"/>
  <c r="AB9854" i="1" s="1"/>
  <c r="Z9855" i="1"/>
  <c r="Z9856" i="1"/>
  <c r="Z9857" i="1"/>
  <c r="Z9858" i="1"/>
  <c r="Z9859" i="1"/>
  <c r="Z9860" i="1"/>
  <c r="Z9861" i="1"/>
  <c r="Z9862" i="1"/>
  <c r="Z9863" i="1"/>
  <c r="Z9864" i="1"/>
  <c r="Z9865" i="1"/>
  <c r="Z9866" i="1"/>
  <c r="Z9867" i="1"/>
  <c r="Z9868" i="1"/>
  <c r="Z9869" i="1"/>
  <c r="Z9870" i="1"/>
  <c r="Z9871" i="1"/>
  <c r="Z9872" i="1"/>
  <c r="Z9873" i="1"/>
  <c r="Z9874" i="1"/>
  <c r="Z9875" i="1"/>
  <c r="Z9876" i="1"/>
  <c r="Z9877" i="1"/>
  <c r="Z9878" i="1"/>
  <c r="Z9879" i="1"/>
  <c r="Z9880" i="1"/>
  <c r="Z9881" i="1"/>
  <c r="AB9881" i="1" s="1"/>
  <c r="Z9882" i="1"/>
  <c r="AB9882" i="1" s="1"/>
  <c r="Z9883" i="1"/>
  <c r="AB9883" i="1" s="1"/>
  <c r="Z9884" i="1"/>
  <c r="AB9884" i="1" s="1"/>
  <c r="Z9885" i="1"/>
  <c r="AB9885" i="1" s="1"/>
  <c r="Z9886" i="1"/>
  <c r="AB9886" i="1" s="1"/>
  <c r="Z9887" i="1"/>
  <c r="AB9887" i="1" s="1"/>
  <c r="Z9888" i="1"/>
  <c r="AB9888" i="1" s="1"/>
  <c r="Z9889" i="1"/>
  <c r="AB9889" i="1" s="1"/>
  <c r="Z9890" i="1"/>
  <c r="AB9890" i="1" s="1"/>
  <c r="Z9891" i="1"/>
  <c r="AB9891" i="1" s="1"/>
  <c r="Z9892" i="1"/>
  <c r="AB9892" i="1" s="1"/>
  <c r="Z9893" i="1"/>
  <c r="AB9893" i="1" s="1"/>
  <c r="Z9894" i="1"/>
  <c r="AB9894" i="1" s="1"/>
  <c r="Z9895" i="1"/>
  <c r="AB9895" i="1" s="1"/>
  <c r="Z9896" i="1"/>
  <c r="AB9896" i="1" s="1"/>
  <c r="Z9897" i="1"/>
  <c r="AB9897" i="1" s="1"/>
  <c r="Z9898" i="1"/>
  <c r="AB9898" i="1" s="1"/>
  <c r="Z9899" i="1"/>
  <c r="AB9899" i="1" s="1"/>
  <c r="Z9900" i="1"/>
  <c r="AB9900" i="1" s="1"/>
  <c r="Z9901" i="1"/>
  <c r="AB9901" i="1" s="1"/>
  <c r="Z9902" i="1"/>
  <c r="AB9902" i="1" s="1"/>
  <c r="Z9903" i="1"/>
  <c r="Z9904" i="1"/>
  <c r="Z9905" i="1"/>
  <c r="Z9906" i="1"/>
  <c r="Z9907" i="1"/>
  <c r="Z9908" i="1"/>
  <c r="Z9909" i="1"/>
  <c r="Z9910" i="1"/>
  <c r="Z9911" i="1"/>
  <c r="Z9912" i="1"/>
  <c r="Z9913" i="1"/>
  <c r="Z9914" i="1"/>
  <c r="Z9915" i="1"/>
  <c r="Z9916" i="1"/>
  <c r="Z9917" i="1"/>
  <c r="Z9918" i="1"/>
  <c r="Z9919" i="1"/>
  <c r="Z9920" i="1"/>
  <c r="Z9921" i="1"/>
  <c r="Z9922" i="1"/>
  <c r="Z9923" i="1"/>
  <c r="Z9924" i="1"/>
  <c r="Z9925" i="1"/>
  <c r="Z9926" i="1"/>
  <c r="Z9927" i="1"/>
  <c r="Z9928" i="1"/>
  <c r="Z9929" i="1"/>
  <c r="AB9929" i="1" s="1"/>
  <c r="Z9930" i="1"/>
  <c r="AB9930" i="1" s="1"/>
  <c r="Z9931" i="1"/>
  <c r="AB9931" i="1" s="1"/>
  <c r="Z9932" i="1"/>
  <c r="AB9932" i="1" s="1"/>
  <c r="Z9933" i="1"/>
  <c r="AB9933" i="1" s="1"/>
  <c r="Z9934" i="1"/>
  <c r="AB9934" i="1" s="1"/>
  <c r="Z9935" i="1"/>
  <c r="AB9935" i="1" s="1"/>
  <c r="Z9936" i="1"/>
  <c r="AB9936" i="1" s="1"/>
  <c r="Z9937" i="1"/>
  <c r="AB9937" i="1" s="1"/>
  <c r="Z9938" i="1"/>
  <c r="AB9938" i="1" s="1"/>
  <c r="Z9939" i="1"/>
  <c r="AB9939" i="1" s="1"/>
  <c r="Z9940" i="1"/>
  <c r="AB9940" i="1" s="1"/>
  <c r="Z9941" i="1"/>
  <c r="AB9941" i="1" s="1"/>
  <c r="Z9942" i="1"/>
  <c r="AB9942" i="1" s="1"/>
  <c r="Z9943" i="1"/>
  <c r="AB9943" i="1" s="1"/>
  <c r="Z9944" i="1"/>
  <c r="AB9944" i="1" s="1"/>
  <c r="Z9945" i="1"/>
  <c r="AB9945" i="1" s="1"/>
  <c r="Z9946" i="1"/>
  <c r="AB9946" i="1" s="1"/>
  <c r="Z9947" i="1"/>
  <c r="AB9947" i="1" s="1"/>
  <c r="Z9948" i="1"/>
  <c r="AB9948" i="1" s="1"/>
  <c r="Z9949" i="1"/>
  <c r="AB9949" i="1" s="1"/>
  <c r="Z9950" i="1"/>
  <c r="AB9950" i="1" s="1"/>
  <c r="Z9951" i="1"/>
  <c r="Z9952" i="1"/>
  <c r="Z9953" i="1"/>
  <c r="Z9954" i="1"/>
  <c r="Z9955" i="1"/>
  <c r="Z9956" i="1"/>
  <c r="Z9957" i="1"/>
  <c r="Z9958" i="1"/>
  <c r="Z9959" i="1"/>
  <c r="Z9960" i="1"/>
  <c r="Z9961" i="1"/>
  <c r="Z9962" i="1"/>
  <c r="Z9963" i="1"/>
  <c r="Z9964" i="1"/>
  <c r="Z9965" i="1"/>
  <c r="Z9966" i="1"/>
  <c r="Z9967" i="1"/>
  <c r="Z9968" i="1"/>
  <c r="Z9969" i="1"/>
  <c r="Z9970" i="1"/>
  <c r="Z9971" i="1"/>
  <c r="Z9972" i="1"/>
  <c r="Z9973" i="1"/>
  <c r="Z9974" i="1"/>
  <c r="Z9975" i="1"/>
  <c r="Z9976" i="1"/>
  <c r="Z9977" i="1"/>
  <c r="AB9977" i="1" s="1"/>
  <c r="Z9978" i="1"/>
  <c r="AB9978" i="1" s="1"/>
  <c r="Z9979" i="1"/>
  <c r="AB9979" i="1" s="1"/>
  <c r="Z9980" i="1"/>
  <c r="AB9980" i="1" s="1"/>
  <c r="Z9981" i="1"/>
  <c r="AB9981" i="1" s="1"/>
  <c r="Z9982" i="1"/>
  <c r="AB9982" i="1" s="1"/>
  <c r="Z9983" i="1"/>
  <c r="AB9983" i="1" s="1"/>
  <c r="Z9984" i="1"/>
  <c r="AB9984" i="1" s="1"/>
  <c r="Z9985" i="1"/>
  <c r="AB9985" i="1" s="1"/>
  <c r="Z9986" i="1"/>
  <c r="AB9986" i="1" s="1"/>
  <c r="Z9987" i="1"/>
  <c r="AB9987" i="1" s="1"/>
  <c r="Z9988" i="1"/>
  <c r="AB9988" i="1" s="1"/>
  <c r="Z9989" i="1"/>
  <c r="AB9989" i="1" s="1"/>
  <c r="Z9990" i="1"/>
  <c r="AB9990" i="1" s="1"/>
  <c r="Z9991" i="1"/>
  <c r="AB9991" i="1" s="1"/>
  <c r="Z9992" i="1"/>
  <c r="AB9992" i="1" s="1"/>
  <c r="Z9993" i="1"/>
  <c r="AB9993" i="1" s="1"/>
  <c r="Z9994" i="1"/>
  <c r="AB9994" i="1" s="1"/>
  <c r="Z9995" i="1"/>
  <c r="AB9995" i="1" s="1"/>
  <c r="Z9996" i="1"/>
  <c r="AB9996" i="1" s="1"/>
  <c r="Z9997" i="1"/>
  <c r="AB9997" i="1" s="1"/>
  <c r="Z9998" i="1"/>
  <c r="AB9998" i="1" s="1"/>
  <c r="Z9999" i="1"/>
  <c r="Z10000" i="1"/>
  <c r="Z10001" i="1"/>
  <c r="Z10002" i="1"/>
  <c r="Z10003" i="1"/>
  <c r="Z10004" i="1"/>
  <c r="Z10005" i="1"/>
  <c r="Z10006" i="1"/>
  <c r="Z10007" i="1"/>
  <c r="Z10008" i="1"/>
  <c r="Z10009" i="1"/>
  <c r="Z10010" i="1"/>
  <c r="Z10011" i="1"/>
  <c r="Z10012" i="1"/>
  <c r="Z10013" i="1"/>
  <c r="Z10014" i="1"/>
  <c r="Z10015" i="1"/>
  <c r="Z10016" i="1"/>
  <c r="Z10017" i="1"/>
  <c r="Z10018" i="1"/>
  <c r="Z10019" i="1"/>
  <c r="Z10020" i="1"/>
  <c r="Z10021" i="1"/>
  <c r="Z10022" i="1"/>
  <c r="Z10023" i="1"/>
  <c r="Z10024" i="1"/>
  <c r="Z10025" i="1"/>
  <c r="AB10025" i="1" s="1"/>
  <c r="Z10026" i="1"/>
  <c r="AB10026" i="1" s="1"/>
  <c r="Z10027" i="1"/>
  <c r="AB10027" i="1" s="1"/>
  <c r="Z10028" i="1"/>
  <c r="AB10028" i="1" s="1"/>
  <c r="Z10029" i="1"/>
  <c r="AB10029" i="1" s="1"/>
  <c r="Z10030" i="1"/>
  <c r="AB10030" i="1" s="1"/>
  <c r="Z10031" i="1"/>
  <c r="AB10031" i="1" s="1"/>
  <c r="Z10032" i="1"/>
  <c r="AB10032" i="1" s="1"/>
  <c r="Z10033" i="1"/>
  <c r="AB10033" i="1" s="1"/>
  <c r="Z10034" i="1"/>
  <c r="AB10034" i="1" s="1"/>
  <c r="Z10035" i="1"/>
  <c r="AB10035" i="1" s="1"/>
  <c r="Z10036" i="1"/>
  <c r="AB10036" i="1" s="1"/>
  <c r="Z10037" i="1"/>
  <c r="AB10037" i="1" s="1"/>
  <c r="Z10038" i="1"/>
  <c r="AB10038" i="1" s="1"/>
  <c r="Z10039" i="1"/>
  <c r="AB10039" i="1" s="1"/>
  <c r="Z10040" i="1"/>
  <c r="AB10040" i="1" s="1"/>
  <c r="Z10041" i="1"/>
  <c r="AB10041" i="1" s="1"/>
  <c r="Z10042" i="1"/>
  <c r="AB10042" i="1" s="1"/>
  <c r="Z10043" i="1"/>
  <c r="AB10043" i="1" s="1"/>
  <c r="Z10044" i="1"/>
  <c r="AB10044" i="1" s="1"/>
  <c r="Z10045" i="1"/>
  <c r="AB10045" i="1" s="1"/>
  <c r="Z10046" i="1"/>
  <c r="AB10046" i="1" s="1"/>
  <c r="Z10047" i="1"/>
  <c r="Z10048" i="1"/>
  <c r="Z10049" i="1"/>
  <c r="Z10050" i="1"/>
  <c r="Z10051" i="1"/>
  <c r="Z10052" i="1"/>
  <c r="Z10053" i="1"/>
  <c r="Z10054" i="1"/>
  <c r="Z10055" i="1"/>
  <c r="Z10056" i="1"/>
  <c r="Z10057" i="1"/>
  <c r="Z10058" i="1"/>
  <c r="Z10059" i="1"/>
  <c r="Z10060" i="1"/>
  <c r="Z10061" i="1"/>
  <c r="Z10062" i="1"/>
  <c r="Z10063" i="1"/>
  <c r="Z10064" i="1"/>
  <c r="Z10065" i="1"/>
  <c r="Z10066" i="1"/>
  <c r="Z10067" i="1"/>
  <c r="Z10068" i="1"/>
  <c r="Z10069" i="1"/>
  <c r="Z10070" i="1"/>
  <c r="Z10071" i="1"/>
  <c r="Z10072" i="1"/>
  <c r="Z10073" i="1"/>
  <c r="AB10073" i="1" s="1"/>
  <c r="Z10074" i="1"/>
  <c r="AB10074" i="1" s="1"/>
  <c r="Z10075" i="1"/>
  <c r="AB10075" i="1" s="1"/>
  <c r="Z10076" i="1"/>
  <c r="AB10076" i="1" s="1"/>
  <c r="Z10077" i="1"/>
  <c r="AB10077" i="1" s="1"/>
  <c r="Z10078" i="1"/>
  <c r="AB10078" i="1" s="1"/>
  <c r="Z10079" i="1"/>
  <c r="AB10079" i="1" s="1"/>
  <c r="Z10080" i="1"/>
  <c r="AB10080" i="1" s="1"/>
  <c r="Z10081" i="1"/>
  <c r="AB10081" i="1" s="1"/>
  <c r="Z10082" i="1"/>
  <c r="AB10082" i="1" s="1"/>
  <c r="Z10083" i="1"/>
  <c r="AB10083" i="1" s="1"/>
  <c r="Z10084" i="1"/>
  <c r="AB10084" i="1" s="1"/>
  <c r="Z10085" i="1"/>
  <c r="AB10085" i="1" s="1"/>
  <c r="Z10086" i="1"/>
  <c r="AB10086" i="1" s="1"/>
  <c r="Z10087" i="1"/>
  <c r="AB10087" i="1" s="1"/>
  <c r="Z10088" i="1"/>
  <c r="AB10088" i="1" s="1"/>
  <c r="Z10089" i="1"/>
  <c r="AB10089" i="1" s="1"/>
  <c r="Z10090" i="1"/>
  <c r="AB10090" i="1" s="1"/>
  <c r="Z10091" i="1"/>
  <c r="AB10091" i="1" s="1"/>
  <c r="Z10092" i="1"/>
  <c r="AB10092" i="1" s="1"/>
  <c r="Z10093" i="1"/>
  <c r="AB10093" i="1" s="1"/>
  <c r="Z10094" i="1"/>
  <c r="AB10094" i="1" s="1"/>
  <c r="Z10095" i="1"/>
  <c r="Z10096" i="1"/>
  <c r="Z10097" i="1"/>
  <c r="Z10098" i="1"/>
  <c r="Z10099" i="1"/>
  <c r="Z10100" i="1"/>
  <c r="Z10101" i="1"/>
  <c r="Z10102" i="1"/>
  <c r="Z10103" i="1"/>
  <c r="Z10104" i="1"/>
  <c r="Z10105" i="1"/>
  <c r="Z10106" i="1"/>
  <c r="Z10107" i="1"/>
  <c r="Z10108" i="1"/>
  <c r="Z10109" i="1"/>
  <c r="Z10110" i="1"/>
  <c r="Z10111" i="1"/>
  <c r="Z10112" i="1"/>
  <c r="Z10113" i="1"/>
  <c r="Z10114" i="1"/>
  <c r="Z10115" i="1"/>
  <c r="Z10116" i="1"/>
  <c r="Z10117" i="1"/>
  <c r="Z10118" i="1"/>
  <c r="Z10119" i="1"/>
  <c r="Z10120" i="1"/>
  <c r="Z10121" i="1"/>
  <c r="AB10121" i="1" s="1"/>
  <c r="Z10122" i="1"/>
  <c r="AB10122" i="1" s="1"/>
  <c r="Z10123" i="1"/>
  <c r="AB10123" i="1" s="1"/>
  <c r="Z10124" i="1"/>
  <c r="AB10124" i="1" s="1"/>
  <c r="Z10125" i="1"/>
  <c r="AB10125" i="1" s="1"/>
  <c r="Z10126" i="1"/>
  <c r="AB10126" i="1" s="1"/>
  <c r="Z10127" i="1"/>
  <c r="AB10127" i="1" s="1"/>
  <c r="Z10128" i="1"/>
  <c r="AB10128" i="1" s="1"/>
  <c r="Z10129" i="1"/>
  <c r="AB10129" i="1" s="1"/>
  <c r="Z10130" i="1"/>
  <c r="AB10130" i="1" s="1"/>
  <c r="Z10131" i="1"/>
  <c r="AB10131" i="1" s="1"/>
  <c r="Z10132" i="1"/>
  <c r="AB10132" i="1" s="1"/>
  <c r="Z10133" i="1"/>
  <c r="AB10133" i="1" s="1"/>
  <c r="Z10134" i="1"/>
  <c r="AB10134" i="1" s="1"/>
  <c r="Z10135" i="1"/>
  <c r="AB10135" i="1" s="1"/>
  <c r="Z10136" i="1"/>
  <c r="AB10136" i="1" s="1"/>
  <c r="Z10137" i="1"/>
  <c r="AB10137" i="1" s="1"/>
  <c r="Z10138" i="1"/>
  <c r="AB10138" i="1" s="1"/>
  <c r="Z10139" i="1"/>
  <c r="AB10139" i="1" s="1"/>
  <c r="Z10140" i="1"/>
  <c r="AB10140" i="1" s="1"/>
  <c r="Z10141" i="1"/>
  <c r="AB10141" i="1" s="1"/>
  <c r="Z10142" i="1"/>
  <c r="AB10142" i="1" s="1"/>
  <c r="Z10143" i="1"/>
  <c r="Z10144" i="1"/>
  <c r="Z10145" i="1"/>
  <c r="Z10146" i="1"/>
  <c r="Z10147" i="1"/>
  <c r="Z10148" i="1"/>
  <c r="Z10149" i="1"/>
  <c r="Z10150" i="1"/>
  <c r="Z10151" i="1"/>
  <c r="Z10152" i="1"/>
  <c r="Z10153" i="1"/>
  <c r="Z10154" i="1"/>
  <c r="Z10155" i="1"/>
  <c r="Z10156" i="1"/>
  <c r="Z10157" i="1"/>
  <c r="Z10158" i="1"/>
  <c r="Z10159" i="1"/>
  <c r="Z10160" i="1"/>
  <c r="Z10161" i="1"/>
  <c r="Z10162" i="1"/>
  <c r="Z10163" i="1"/>
  <c r="Z10164" i="1"/>
  <c r="Z10165" i="1"/>
  <c r="Z10166" i="1"/>
  <c r="Z10167" i="1"/>
  <c r="Z10168" i="1"/>
  <c r="Z10169" i="1"/>
  <c r="AB10169" i="1" s="1"/>
  <c r="Z10170" i="1"/>
  <c r="AB10170" i="1" s="1"/>
  <c r="Z10171" i="1"/>
  <c r="AB10171" i="1" s="1"/>
  <c r="Z10172" i="1"/>
  <c r="AB10172" i="1" s="1"/>
  <c r="Z10173" i="1"/>
  <c r="AB10173" i="1" s="1"/>
  <c r="Z10174" i="1"/>
  <c r="AB10174" i="1" s="1"/>
  <c r="Z10175" i="1"/>
  <c r="AB10175" i="1" s="1"/>
  <c r="Z10176" i="1"/>
  <c r="AB10176" i="1" s="1"/>
  <c r="Z10177" i="1"/>
  <c r="AB10177" i="1" s="1"/>
  <c r="Z10178" i="1"/>
  <c r="AB10178" i="1" s="1"/>
  <c r="Z10179" i="1"/>
  <c r="AB10179" i="1" s="1"/>
  <c r="Z10180" i="1"/>
  <c r="AB10180" i="1" s="1"/>
  <c r="Z10181" i="1"/>
  <c r="AB10181" i="1" s="1"/>
  <c r="Z10182" i="1"/>
  <c r="AB10182" i="1" s="1"/>
  <c r="Z10183" i="1"/>
  <c r="AB10183" i="1" s="1"/>
  <c r="Z10184" i="1"/>
  <c r="AB10184" i="1" s="1"/>
  <c r="Z10185" i="1"/>
  <c r="AB10185" i="1" s="1"/>
  <c r="Z10186" i="1"/>
  <c r="AB10186" i="1" s="1"/>
  <c r="Z10187" i="1"/>
  <c r="AB10187" i="1" s="1"/>
  <c r="Z10188" i="1"/>
  <c r="AB10188" i="1" s="1"/>
  <c r="Z10189" i="1"/>
  <c r="AB10189" i="1" s="1"/>
  <c r="Z10190" i="1"/>
  <c r="AB10190" i="1" s="1"/>
  <c r="Z10191" i="1"/>
  <c r="Z10192" i="1"/>
  <c r="Z10193" i="1"/>
  <c r="Z10194" i="1"/>
  <c r="Z10195" i="1"/>
  <c r="Z10196" i="1"/>
  <c r="Z10197" i="1"/>
  <c r="Z10198" i="1"/>
  <c r="Z10199" i="1"/>
  <c r="Z10200" i="1"/>
  <c r="Z10201" i="1"/>
  <c r="Z10202" i="1"/>
  <c r="Z10203" i="1"/>
  <c r="Z10204" i="1"/>
  <c r="Z10205" i="1"/>
  <c r="Z10206" i="1"/>
  <c r="Z10207" i="1"/>
  <c r="Z10208" i="1"/>
  <c r="Z10209" i="1"/>
  <c r="Z10210" i="1"/>
  <c r="Z10211" i="1"/>
  <c r="Z10212" i="1"/>
  <c r="Z10213" i="1"/>
  <c r="Z10214" i="1"/>
  <c r="Z10215" i="1"/>
  <c r="Z10216" i="1"/>
  <c r="Z10217" i="1"/>
  <c r="AB10217" i="1" s="1"/>
  <c r="Z10218" i="1"/>
  <c r="AB10218" i="1" s="1"/>
  <c r="Z10219" i="1"/>
  <c r="AB10219" i="1" s="1"/>
  <c r="Z10220" i="1"/>
  <c r="AB10220" i="1" s="1"/>
  <c r="Z10221" i="1"/>
  <c r="AB10221" i="1" s="1"/>
  <c r="Z10222" i="1"/>
  <c r="AB10222" i="1" s="1"/>
  <c r="Z10223" i="1"/>
  <c r="AB10223" i="1" s="1"/>
  <c r="Z10224" i="1"/>
  <c r="AB10224" i="1" s="1"/>
  <c r="Z10225" i="1"/>
  <c r="AB10225" i="1" s="1"/>
  <c r="Z10226" i="1"/>
  <c r="AB10226" i="1" s="1"/>
  <c r="Z10227" i="1"/>
  <c r="AB10227" i="1" s="1"/>
  <c r="Z10228" i="1"/>
  <c r="AB10228" i="1" s="1"/>
  <c r="Z10229" i="1"/>
  <c r="AB10229" i="1" s="1"/>
  <c r="Z10230" i="1"/>
  <c r="AB10230" i="1" s="1"/>
  <c r="Z10231" i="1"/>
  <c r="AB10231" i="1" s="1"/>
  <c r="Z10232" i="1"/>
  <c r="AB10232" i="1" s="1"/>
  <c r="Z10233" i="1"/>
  <c r="AB10233" i="1" s="1"/>
  <c r="Z10234" i="1"/>
  <c r="AB10234" i="1" s="1"/>
  <c r="Z10235" i="1"/>
  <c r="AB10235" i="1" s="1"/>
  <c r="Z10236" i="1"/>
  <c r="AB10236" i="1" s="1"/>
  <c r="Z10237" i="1"/>
  <c r="AB10237" i="1" s="1"/>
  <c r="Z10238" i="1"/>
  <c r="AB10238" i="1" s="1"/>
  <c r="Z10239" i="1"/>
  <c r="Z10240" i="1"/>
  <c r="Z10241" i="1"/>
  <c r="Z10242" i="1"/>
  <c r="Z10243" i="1"/>
  <c r="Z10244" i="1"/>
  <c r="Z10245" i="1"/>
  <c r="Z10246" i="1"/>
  <c r="Z10247" i="1"/>
  <c r="Z10248" i="1"/>
  <c r="Z10249" i="1"/>
  <c r="Z10250" i="1"/>
  <c r="Z10251" i="1"/>
  <c r="Z10252" i="1"/>
  <c r="Z10253" i="1"/>
  <c r="Z10254" i="1"/>
  <c r="Z10255" i="1"/>
  <c r="Z10256" i="1"/>
  <c r="Z10257" i="1"/>
  <c r="Z10258" i="1"/>
  <c r="Z10259" i="1"/>
  <c r="Z10260" i="1"/>
  <c r="Z10261" i="1"/>
  <c r="Z10262" i="1"/>
  <c r="Z10263" i="1"/>
  <c r="Z10264" i="1"/>
  <c r="AB10264" i="1" s="1"/>
  <c r="Z10265" i="1"/>
  <c r="AB10265" i="1" s="1"/>
  <c r="Z10266" i="1"/>
  <c r="AB10266" i="1" s="1"/>
  <c r="Z10267" i="1"/>
  <c r="AB10267" i="1" s="1"/>
  <c r="Z10268" i="1"/>
  <c r="AB10268" i="1" s="1"/>
  <c r="Z10269" i="1"/>
  <c r="AB10269" i="1" s="1"/>
  <c r="Z10270" i="1"/>
  <c r="AB10270" i="1" s="1"/>
  <c r="Z10271" i="1"/>
  <c r="AB10271" i="1" s="1"/>
  <c r="Z10272" i="1"/>
  <c r="AB10272" i="1" s="1"/>
  <c r="Z10273" i="1"/>
  <c r="AB10273" i="1" s="1"/>
  <c r="Z10274" i="1"/>
  <c r="AB10274" i="1" s="1"/>
  <c r="Z10275" i="1"/>
  <c r="AB10275" i="1" s="1"/>
  <c r="Z10276" i="1"/>
  <c r="AB10276" i="1" s="1"/>
  <c r="Z10277" i="1"/>
  <c r="AB10277" i="1" s="1"/>
  <c r="Z10278" i="1"/>
  <c r="AB10278" i="1" s="1"/>
  <c r="Z10279" i="1"/>
  <c r="AB10279" i="1" s="1"/>
  <c r="Z10280" i="1"/>
  <c r="AB10280" i="1" s="1"/>
  <c r="Z10281" i="1"/>
  <c r="AB10281" i="1" s="1"/>
  <c r="Z10282" i="1"/>
  <c r="AB10282" i="1" s="1"/>
  <c r="Z10283" i="1"/>
  <c r="AB10283" i="1" s="1"/>
  <c r="Z10284" i="1"/>
  <c r="AB10284" i="1" s="1"/>
  <c r="Z10285" i="1"/>
  <c r="AB10285" i="1" s="1"/>
  <c r="Z10286" i="1"/>
  <c r="AB10286" i="1" s="1"/>
  <c r="Z10287" i="1"/>
  <c r="Z10288" i="1"/>
  <c r="Z10289" i="1"/>
  <c r="Z10290" i="1"/>
  <c r="Z10291" i="1"/>
  <c r="Z10292" i="1"/>
  <c r="Z10293" i="1"/>
  <c r="Z10294" i="1"/>
  <c r="Z10295" i="1"/>
  <c r="Z10296" i="1"/>
  <c r="Z10297" i="1"/>
  <c r="Z10298" i="1"/>
  <c r="Z10299" i="1"/>
  <c r="Z10300" i="1"/>
  <c r="Z10301" i="1"/>
  <c r="Z10302" i="1"/>
  <c r="Z10303" i="1"/>
  <c r="Z10304" i="1"/>
  <c r="Z10305" i="1"/>
  <c r="Z10306" i="1"/>
  <c r="Z10307" i="1"/>
  <c r="Z10308" i="1"/>
  <c r="Z10309" i="1"/>
  <c r="Z10310" i="1"/>
  <c r="Z10311" i="1"/>
  <c r="Z10312" i="1"/>
  <c r="AB10312" i="1" s="1"/>
  <c r="Z10313" i="1"/>
  <c r="AB10313" i="1" s="1"/>
  <c r="Z10314" i="1"/>
  <c r="AB10314" i="1" s="1"/>
  <c r="Z10315" i="1"/>
  <c r="AB10315" i="1" s="1"/>
  <c r="Z10316" i="1"/>
  <c r="AB10316" i="1" s="1"/>
  <c r="Z10317" i="1"/>
  <c r="AB10317" i="1" s="1"/>
  <c r="Z10318" i="1"/>
  <c r="AB10318" i="1" s="1"/>
  <c r="Z10319" i="1"/>
  <c r="AB10319" i="1" s="1"/>
  <c r="Z10320" i="1"/>
  <c r="AB10320" i="1" s="1"/>
  <c r="Z10321" i="1"/>
  <c r="AB10321" i="1" s="1"/>
  <c r="Z10322" i="1"/>
  <c r="AB10322" i="1" s="1"/>
  <c r="Z10323" i="1"/>
  <c r="AB10323" i="1" s="1"/>
  <c r="Z10324" i="1"/>
  <c r="AB10324" i="1" s="1"/>
  <c r="Z10325" i="1"/>
  <c r="AB10325" i="1" s="1"/>
  <c r="Z10326" i="1"/>
  <c r="AB10326" i="1" s="1"/>
  <c r="Z10327" i="1"/>
  <c r="AB10327" i="1" s="1"/>
  <c r="Z10328" i="1"/>
  <c r="AB10328" i="1" s="1"/>
  <c r="Z10329" i="1"/>
  <c r="AB10329" i="1" s="1"/>
  <c r="Z10330" i="1"/>
  <c r="AB10330" i="1" s="1"/>
  <c r="Z10331" i="1"/>
  <c r="AB10331" i="1" s="1"/>
  <c r="Z10332" i="1"/>
  <c r="AB10332" i="1" s="1"/>
  <c r="Z10333" i="1"/>
  <c r="AB10333" i="1" s="1"/>
  <c r="Z10334" i="1"/>
  <c r="AB10334" i="1" s="1"/>
  <c r="Z10335" i="1"/>
  <c r="AB10335" i="1" s="1"/>
  <c r="Z10336" i="1"/>
  <c r="Z10337" i="1"/>
  <c r="Z10338" i="1"/>
  <c r="Z10339" i="1"/>
  <c r="Z10340" i="1"/>
  <c r="Z10341" i="1"/>
  <c r="Z10342" i="1"/>
  <c r="Z10343" i="1"/>
  <c r="Z10344" i="1"/>
  <c r="Z10345" i="1"/>
  <c r="Z10346" i="1"/>
  <c r="Z10347" i="1"/>
  <c r="Z10348" i="1"/>
  <c r="Z10349" i="1"/>
  <c r="Z10350" i="1"/>
  <c r="Z10351" i="1"/>
  <c r="Z10352" i="1"/>
  <c r="Z10353" i="1"/>
  <c r="Z10354" i="1"/>
  <c r="Z10355" i="1"/>
  <c r="Z10356" i="1"/>
  <c r="Z10357" i="1"/>
  <c r="Z10358" i="1"/>
  <c r="Z10359" i="1"/>
  <c r="Z10360" i="1"/>
  <c r="AB10360" i="1" s="1"/>
  <c r="Z10361" i="1"/>
  <c r="AB10361" i="1" s="1"/>
  <c r="Z10362" i="1"/>
  <c r="AB10362" i="1" s="1"/>
  <c r="Z10363" i="1"/>
  <c r="AB10363" i="1" s="1"/>
  <c r="Z10364" i="1"/>
  <c r="AB10364" i="1" s="1"/>
  <c r="Z10365" i="1"/>
  <c r="AB10365" i="1" s="1"/>
  <c r="Z10366" i="1"/>
  <c r="AB10366" i="1" s="1"/>
  <c r="Z10367" i="1"/>
  <c r="AB10367" i="1" s="1"/>
  <c r="Z10368" i="1"/>
  <c r="AB10368" i="1" s="1"/>
  <c r="Z10369" i="1"/>
  <c r="AB10369" i="1" s="1"/>
  <c r="Z10370" i="1"/>
  <c r="AB10370" i="1" s="1"/>
  <c r="Z10371" i="1"/>
  <c r="AB10371" i="1" s="1"/>
  <c r="Z10372" i="1"/>
  <c r="AB10372" i="1" s="1"/>
  <c r="Z10373" i="1"/>
  <c r="AB10373" i="1" s="1"/>
  <c r="Z10374" i="1"/>
  <c r="AB10374" i="1" s="1"/>
  <c r="Z10375" i="1"/>
  <c r="AB10375" i="1" s="1"/>
  <c r="Z10376" i="1"/>
  <c r="AB10376" i="1" s="1"/>
  <c r="Z10377" i="1"/>
  <c r="AB10377" i="1" s="1"/>
  <c r="Z10378" i="1"/>
  <c r="AB10378" i="1" s="1"/>
  <c r="Z10379" i="1"/>
  <c r="AB10379" i="1" s="1"/>
  <c r="Z10380" i="1"/>
  <c r="AB10380" i="1" s="1"/>
  <c r="Z10381" i="1"/>
  <c r="AB10381" i="1" s="1"/>
  <c r="Z10382" i="1"/>
  <c r="AB10382" i="1" s="1"/>
  <c r="Z10383" i="1"/>
  <c r="AB10383" i="1" s="1"/>
  <c r="Z10384" i="1"/>
  <c r="Z10385" i="1"/>
  <c r="Z10386" i="1"/>
  <c r="Z10387" i="1"/>
  <c r="Z10388" i="1"/>
  <c r="Z10389" i="1"/>
  <c r="Z10390" i="1"/>
  <c r="Z10391" i="1"/>
  <c r="Z10392" i="1"/>
  <c r="Z10393" i="1"/>
  <c r="Z10394" i="1"/>
  <c r="Z10395" i="1"/>
  <c r="Z10396" i="1"/>
  <c r="Z10397" i="1"/>
  <c r="Z10398" i="1"/>
  <c r="Z10399" i="1"/>
  <c r="Z10400" i="1"/>
  <c r="Z10401" i="1"/>
  <c r="Z10402" i="1"/>
  <c r="Z10403" i="1"/>
  <c r="Z10404" i="1"/>
  <c r="Z10405" i="1"/>
  <c r="Z10406" i="1"/>
  <c r="Z10407" i="1"/>
  <c r="Z10408" i="1"/>
  <c r="AB10408" i="1" s="1"/>
  <c r="Z10409" i="1"/>
  <c r="AB10409" i="1" s="1"/>
  <c r="Z10410" i="1"/>
  <c r="AB10410" i="1" s="1"/>
  <c r="Z10411" i="1"/>
  <c r="AB10411" i="1" s="1"/>
  <c r="Z10412" i="1"/>
  <c r="AB10412" i="1" s="1"/>
  <c r="Z10413" i="1"/>
  <c r="AB10413" i="1" s="1"/>
  <c r="Z10414" i="1"/>
  <c r="AB10414" i="1" s="1"/>
  <c r="Z10415" i="1"/>
  <c r="AB10415" i="1" s="1"/>
  <c r="Z10416" i="1"/>
  <c r="AB10416" i="1" s="1"/>
  <c r="Z10417" i="1"/>
  <c r="AB10417" i="1" s="1"/>
  <c r="Z10418" i="1"/>
  <c r="AB10418" i="1" s="1"/>
  <c r="Z10419" i="1"/>
  <c r="AB10419" i="1" s="1"/>
  <c r="Z10420" i="1"/>
  <c r="AB10420" i="1" s="1"/>
  <c r="Z10421" i="1"/>
  <c r="AB10421" i="1" s="1"/>
  <c r="Z10422" i="1"/>
  <c r="AB10422" i="1" s="1"/>
  <c r="Z10423" i="1"/>
  <c r="AB10423" i="1" s="1"/>
  <c r="Z10424" i="1"/>
  <c r="AB10424" i="1" s="1"/>
  <c r="Z10425" i="1"/>
  <c r="AB10425" i="1" s="1"/>
  <c r="Z10426" i="1"/>
  <c r="AB10426" i="1" s="1"/>
  <c r="Z10427" i="1"/>
  <c r="AB10427" i="1" s="1"/>
  <c r="Z10428" i="1"/>
  <c r="AB10428" i="1" s="1"/>
  <c r="Z10429" i="1"/>
  <c r="AB10429" i="1" s="1"/>
  <c r="Z10430" i="1"/>
  <c r="AB10430" i="1" s="1"/>
  <c r="Z10431" i="1"/>
  <c r="AB10431" i="1" s="1"/>
  <c r="Z10432" i="1"/>
  <c r="Z10433" i="1"/>
  <c r="Z10434" i="1"/>
  <c r="Z10435" i="1"/>
  <c r="Z10436" i="1"/>
  <c r="Z10437" i="1"/>
  <c r="Z10438" i="1"/>
  <c r="Z10439" i="1"/>
  <c r="Z10440" i="1"/>
  <c r="Z10441" i="1"/>
  <c r="Z10442" i="1"/>
  <c r="Z10443" i="1"/>
  <c r="Z10444" i="1"/>
  <c r="Z10445" i="1"/>
  <c r="Z10446" i="1"/>
  <c r="Z10447" i="1"/>
  <c r="Z10448" i="1"/>
  <c r="Z10449" i="1"/>
  <c r="Z10450" i="1"/>
  <c r="Z10451" i="1"/>
  <c r="Z10452" i="1"/>
  <c r="Z10453" i="1"/>
  <c r="Z10454" i="1"/>
  <c r="Z10455" i="1"/>
  <c r="Z10456" i="1"/>
  <c r="AB10456" i="1" s="1"/>
  <c r="Z10457" i="1"/>
  <c r="AB10457" i="1" s="1"/>
  <c r="Z10458" i="1"/>
  <c r="AB10458" i="1" s="1"/>
  <c r="Z10459" i="1"/>
  <c r="AB10459" i="1" s="1"/>
  <c r="Z10460" i="1"/>
  <c r="AB10460" i="1" s="1"/>
  <c r="Z10461" i="1"/>
  <c r="AB10461" i="1" s="1"/>
  <c r="Z10462" i="1"/>
  <c r="AB10462" i="1" s="1"/>
  <c r="Z10463" i="1"/>
  <c r="AB10463" i="1" s="1"/>
  <c r="Z10464" i="1"/>
  <c r="AB10464" i="1" s="1"/>
  <c r="Z10465" i="1"/>
  <c r="AB10465" i="1" s="1"/>
  <c r="Z10466" i="1"/>
  <c r="AB10466" i="1" s="1"/>
  <c r="Z10467" i="1"/>
  <c r="AB10467" i="1" s="1"/>
  <c r="Z10468" i="1"/>
  <c r="AB10468" i="1" s="1"/>
  <c r="Z10469" i="1"/>
  <c r="AB10469" i="1" s="1"/>
  <c r="Z10470" i="1"/>
  <c r="AB10470" i="1" s="1"/>
  <c r="Z10471" i="1"/>
  <c r="AB10471" i="1" s="1"/>
  <c r="Z10472" i="1"/>
  <c r="AB10472" i="1" s="1"/>
  <c r="Z10473" i="1"/>
  <c r="AB10473" i="1" s="1"/>
  <c r="Z10474" i="1"/>
  <c r="AB10474" i="1" s="1"/>
  <c r="Z10475" i="1"/>
  <c r="AB10475" i="1" s="1"/>
  <c r="Z10476" i="1"/>
  <c r="AB10476" i="1" s="1"/>
  <c r="Z10477" i="1"/>
  <c r="AB10477" i="1" s="1"/>
  <c r="Z10478" i="1"/>
  <c r="AB10478" i="1" s="1"/>
  <c r="Z10479" i="1"/>
  <c r="AB10479" i="1" s="1"/>
  <c r="Z10480" i="1"/>
  <c r="Z10481" i="1"/>
  <c r="Z10482" i="1"/>
  <c r="Z10483" i="1"/>
  <c r="Z10484" i="1"/>
  <c r="Z10485" i="1"/>
  <c r="Z10486" i="1"/>
  <c r="Z10487" i="1"/>
  <c r="Z10488" i="1"/>
  <c r="Z10489" i="1"/>
  <c r="Z10490" i="1"/>
  <c r="Z10491" i="1"/>
  <c r="Z10492" i="1"/>
  <c r="Z10493" i="1"/>
  <c r="Z10494" i="1"/>
  <c r="Z10495" i="1"/>
  <c r="Z10496" i="1"/>
  <c r="Z10497" i="1"/>
  <c r="Z10498" i="1"/>
  <c r="Z10499" i="1"/>
  <c r="Z10500" i="1"/>
  <c r="Z10501" i="1"/>
  <c r="Z10502" i="1"/>
  <c r="Z10503" i="1"/>
  <c r="Z10504" i="1"/>
  <c r="AB10504" i="1" s="1"/>
  <c r="Z10505" i="1"/>
  <c r="AB10505" i="1" s="1"/>
  <c r="Z10506" i="1"/>
  <c r="AB10506" i="1" s="1"/>
  <c r="Z10507" i="1"/>
  <c r="AB10507" i="1" s="1"/>
  <c r="Z10508" i="1"/>
  <c r="AB10508" i="1" s="1"/>
  <c r="Z10509" i="1"/>
  <c r="AB10509" i="1" s="1"/>
  <c r="Z10510" i="1"/>
  <c r="AB10510" i="1" s="1"/>
  <c r="Z10511" i="1"/>
  <c r="AB10511" i="1" s="1"/>
  <c r="Z10512" i="1"/>
  <c r="AB10512" i="1" s="1"/>
  <c r="Z10513" i="1"/>
  <c r="AB10513" i="1" s="1"/>
  <c r="Z10514" i="1"/>
  <c r="AB10514" i="1" s="1"/>
  <c r="Z10515" i="1"/>
  <c r="AB10515" i="1" s="1"/>
  <c r="Z10516" i="1"/>
  <c r="AB10516" i="1" s="1"/>
  <c r="Z10517" i="1"/>
  <c r="AB10517" i="1" s="1"/>
  <c r="Z10518" i="1"/>
  <c r="AB10518" i="1" s="1"/>
  <c r="Z10519" i="1"/>
  <c r="AB10519" i="1" s="1"/>
  <c r="Z10520" i="1"/>
  <c r="AB10520" i="1" s="1"/>
  <c r="Z10521" i="1"/>
  <c r="AB10521" i="1" s="1"/>
  <c r="Z10522" i="1"/>
  <c r="AB10522" i="1" s="1"/>
  <c r="Z10523" i="1"/>
  <c r="AB10523" i="1" s="1"/>
  <c r="Z10524" i="1"/>
  <c r="AB10524" i="1" s="1"/>
  <c r="Z10525" i="1"/>
  <c r="AB10525" i="1" s="1"/>
  <c r="Z10526" i="1"/>
  <c r="AB10526" i="1" s="1"/>
  <c r="Z10527" i="1"/>
  <c r="AB10527" i="1" s="1"/>
  <c r="Z10528" i="1"/>
  <c r="Z10529" i="1"/>
  <c r="Z10530" i="1"/>
  <c r="Z10531" i="1"/>
  <c r="Z10532" i="1"/>
  <c r="Z10533" i="1"/>
  <c r="Z10534" i="1"/>
  <c r="Z10535" i="1"/>
  <c r="Z10536" i="1"/>
  <c r="Z10537" i="1"/>
  <c r="Z10538" i="1"/>
  <c r="Z10539" i="1"/>
  <c r="Z10540" i="1"/>
  <c r="Z10541" i="1"/>
  <c r="Z10542" i="1"/>
  <c r="Z10543" i="1"/>
  <c r="Z10544" i="1"/>
  <c r="Z10545" i="1"/>
  <c r="Z10546" i="1"/>
  <c r="Z10547" i="1"/>
  <c r="Z10548" i="1"/>
  <c r="Z10549" i="1"/>
  <c r="Z10550" i="1"/>
  <c r="Z10551" i="1"/>
  <c r="Z10552" i="1"/>
  <c r="AB10552" i="1" s="1"/>
  <c r="Z10553" i="1"/>
  <c r="AB10553" i="1" s="1"/>
  <c r="Z10554" i="1"/>
  <c r="AB10554" i="1" s="1"/>
  <c r="Z10555" i="1"/>
  <c r="AB10555" i="1" s="1"/>
  <c r="Z10556" i="1"/>
  <c r="AB10556" i="1" s="1"/>
  <c r="Z10557" i="1"/>
  <c r="AB10557" i="1" s="1"/>
  <c r="Z10558" i="1"/>
  <c r="AB10558" i="1" s="1"/>
  <c r="Z10559" i="1"/>
  <c r="AB10559" i="1" s="1"/>
  <c r="Z10560" i="1"/>
  <c r="AB10560" i="1" s="1"/>
  <c r="Z10561" i="1"/>
  <c r="AB10561" i="1" s="1"/>
  <c r="Z10562" i="1"/>
  <c r="AB10562" i="1" s="1"/>
  <c r="Z10563" i="1"/>
  <c r="AB10563" i="1" s="1"/>
  <c r="Z10564" i="1"/>
  <c r="AB10564" i="1" s="1"/>
  <c r="Z10565" i="1"/>
  <c r="AB10565" i="1" s="1"/>
  <c r="Z10566" i="1"/>
  <c r="AB10566" i="1" s="1"/>
  <c r="Z10567" i="1"/>
  <c r="AB10567" i="1" s="1"/>
  <c r="Z10568" i="1"/>
  <c r="AB10568" i="1" s="1"/>
  <c r="Z10569" i="1"/>
  <c r="AB10569" i="1" s="1"/>
  <c r="Z10570" i="1"/>
  <c r="AB10570" i="1" s="1"/>
  <c r="Z10571" i="1"/>
  <c r="AB10571" i="1" s="1"/>
  <c r="Z10572" i="1"/>
  <c r="AB10572" i="1" s="1"/>
  <c r="Z10573" i="1"/>
  <c r="AB10573" i="1" s="1"/>
  <c r="Z10574" i="1"/>
  <c r="AB10574" i="1" s="1"/>
  <c r="Z10575" i="1"/>
  <c r="AB10575" i="1" s="1"/>
  <c r="Z10576" i="1"/>
  <c r="Z10577" i="1"/>
  <c r="Z10578" i="1"/>
  <c r="Z10579" i="1"/>
  <c r="Z10580" i="1"/>
  <c r="Z10581" i="1"/>
  <c r="Z10582" i="1"/>
  <c r="Z10583" i="1"/>
  <c r="Z10584" i="1"/>
  <c r="Z10585" i="1"/>
  <c r="Z10586" i="1"/>
  <c r="Z10587" i="1"/>
  <c r="Z10588" i="1"/>
  <c r="Z10589" i="1"/>
  <c r="Z10590" i="1"/>
  <c r="Z10591" i="1"/>
  <c r="Z10592" i="1"/>
  <c r="Z10593" i="1"/>
  <c r="Z10594" i="1"/>
  <c r="Z10595" i="1"/>
  <c r="Z10596" i="1"/>
  <c r="Z10597" i="1"/>
  <c r="Z10598" i="1"/>
  <c r="Z10599" i="1"/>
  <c r="Z10600" i="1"/>
  <c r="AB10600" i="1" s="1"/>
  <c r="Z10601" i="1"/>
  <c r="AB10601" i="1" s="1"/>
  <c r="Z10602" i="1"/>
  <c r="AB10602" i="1" s="1"/>
  <c r="Z10603" i="1"/>
  <c r="AB10603" i="1" s="1"/>
  <c r="Z10604" i="1"/>
  <c r="AB10604" i="1" s="1"/>
  <c r="Z10605" i="1"/>
  <c r="AB10605" i="1" s="1"/>
  <c r="Z10606" i="1"/>
  <c r="AB10606" i="1" s="1"/>
  <c r="Z10607" i="1"/>
  <c r="AB10607" i="1" s="1"/>
  <c r="Z10608" i="1"/>
  <c r="AB10608" i="1" s="1"/>
  <c r="Z10609" i="1"/>
  <c r="AB10609" i="1" s="1"/>
  <c r="Z10610" i="1"/>
  <c r="AB10610" i="1" s="1"/>
  <c r="Z10611" i="1"/>
  <c r="AB10611" i="1" s="1"/>
  <c r="Z10612" i="1"/>
  <c r="AB10612" i="1" s="1"/>
  <c r="Z10613" i="1"/>
  <c r="AB10613" i="1" s="1"/>
  <c r="Z10614" i="1"/>
  <c r="AB10614" i="1" s="1"/>
  <c r="Z10615" i="1"/>
  <c r="AB10615" i="1" s="1"/>
  <c r="Z10616" i="1"/>
  <c r="AB10616" i="1" s="1"/>
  <c r="Z10617" i="1"/>
  <c r="AB10617" i="1" s="1"/>
  <c r="Z10618" i="1"/>
  <c r="AB10618" i="1" s="1"/>
  <c r="Z10619" i="1"/>
  <c r="AB10619" i="1" s="1"/>
  <c r="Z10620" i="1"/>
  <c r="AB10620" i="1" s="1"/>
  <c r="Z10621" i="1"/>
  <c r="AB10621" i="1" s="1"/>
  <c r="Z10622" i="1"/>
  <c r="AB10622" i="1" s="1"/>
  <c r="Z10623" i="1"/>
  <c r="AB10623" i="1" s="1"/>
  <c r="Z10624" i="1"/>
  <c r="Z10625" i="1"/>
  <c r="Z10626" i="1"/>
  <c r="Z10627" i="1"/>
  <c r="Z10628" i="1"/>
  <c r="Z10629" i="1"/>
  <c r="Z10630" i="1"/>
  <c r="Z10631" i="1"/>
  <c r="Z10632" i="1"/>
  <c r="Z10633" i="1"/>
  <c r="Z10634" i="1"/>
  <c r="Z10635" i="1"/>
  <c r="Z10636" i="1"/>
  <c r="Z10637" i="1"/>
  <c r="Z10638" i="1"/>
  <c r="Z10639" i="1"/>
  <c r="Z10640" i="1"/>
  <c r="Z10641" i="1"/>
  <c r="Z10642" i="1"/>
  <c r="Z10643" i="1"/>
  <c r="Z10644" i="1"/>
  <c r="Z10645" i="1"/>
  <c r="Z10646" i="1"/>
  <c r="Z10647" i="1"/>
  <c r="Z10648" i="1"/>
  <c r="AB10648" i="1" s="1"/>
  <c r="Z10649" i="1"/>
  <c r="AB10649" i="1" s="1"/>
  <c r="Z10650" i="1"/>
  <c r="AB10650" i="1" s="1"/>
  <c r="Z10651" i="1"/>
  <c r="AB10651" i="1" s="1"/>
  <c r="Z10652" i="1"/>
  <c r="AB10652" i="1" s="1"/>
  <c r="Z10653" i="1"/>
  <c r="AB10653" i="1" s="1"/>
  <c r="Z10654" i="1"/>
  <c r="AB10654" i="1" s="1"/>
  <c r="Z10655" i="1"/>
  <c r="AB10655" i="1" s="1"/>
  <c r="Z10656" i="1"/>
  <c r="AB10656" i="1" s="1"/>
  <c r="Z10657" i="1"/>
  <c r="AB10657" i="1" s="1"/>
  <c r="Z10658" i="1"/>
  <c r="AB10658" i="1" s="1"/>
  <c r="Z10659" i="1"/>
  <c r="AB10659" i="1" s="1"/>
  <c r="Z10660" i="1"/>
  <c r="AB10660" i="1" s="1"/>
  <c r="Z10661" i="1"/>
  <c r="AB10661" i="1" s="1"/>
  <c r="Z10662" i="1"/>
  <c r="AB10662" i="1" s="1"/>
  <c r="Z10663" i="1"/>
  <c r="AB10663" i="1" s="1"/>
  <c r="Z10664" i="1"/>
  <c r="AB10664" i="1" s="1"/>
  <c r="Z10665" i="1"/>
  <c r="AB10665" i="1" s="1"/>
  <c r="Z10666" i="1"/>
  <c r="AB10666" i="1" s="1"/>
  <c r="Z10667" i="1"/>
  <c r="AB10667" i="1" s="1"/>
  <c r="Z10668" i="1"/>
  <c r="AB10668" i="1" s="1"/>
  <c r="Z10669" i="1"/>
  <c r="AB10669" i="1" s="1"/>
  <c r="Z10670" i="1"/>
  <c r="AB10670" i="1" s="1"/>
  <c r="Z10671" i="1"/>
  <c r="AB10671" i="1" s="1"/>
  <c r="Z10672" i="1"/>
  <c r="Z10673" i="1"/>
  <c r="Z10674" i="1"/>
  <c r="Z10675" i="1"/>
  <c r="Z10676" i="1"/>
  <c r="Z10677" i="1"/>
  <c r="Z10678" i="1"/>
  <c r="Z10679" i="1"/>
  <c r="Z10680" i="1"/>
  <c r="Z10681" i="1"/>
  <c r="Z10682" i="1"/>
  <c r="Z10683" i="1"/>
  <c r="Z10684" i="1"/>
  <c r="Z10685" i="1"/>
  <c r="Z10686" i="1"/>
  <c r="Z10687" i="1"/>
  <c r="Z10688" i="1"/>
  <c r="Z10689" i="1"/>
  <c r="Z10690" i="1"/>
  <c r="Z10691" i="1"/>
  <c r="Z10692" i="1"/>
  <c r="Z10693" i="1"/>
  <c r="Z10694" i="1"/>
  <c r="Z10695" i="1"/>
  <c r="Z10696" i="1"/>
  <c r="AB10696" i="1" s="1"/>
  <c r="Z10697" i="1"/>
  <c r="AB10697" i="1" s="1"/>
  <c r="Z10698" i="1"/>
  <c r="AB10698" i="1" s="1"/>
  <c r="Z10699" i="1"/>
  <c r="AB10699" i="1" s="1"/>
  <c r="Z10700" i="1"/>
  <c r="AB10700" i="1" s="1"/>
  <c r="Z10701" i="1"/>
  <c r="AB10701" i="1" s="1"/>
  <c r="Z10702" i="1"/>
  <c r="AB10702" i="1" s="1"/>
  <c r="Z10703" i="1"/>
  <c r="AB10703" i="1" s="1"/>
  <c r="Z10704" i="1"/>
  <c r="AB10704" i="1" s="1"/>
  <c r="Z10705" i="1"/>
  <c r="AB10705" i="1" s="1"/>
  <c r="Z10706" i="1"/>
  <c r="AB10706" i="1" s="1"/>
  <c r="Z10707" i="1"/>
  <c r="AB10707" i="1" s="1"/>
  <c r="Z10708" i="1"/>
  <c r="AB10708" i="1" s="1"/>
  <c r="Z10709" i="1"/>
  <c r="AB10709" i="1" s="1"/>
  <c r="Z10710" i="1"/>
  <c r="AB10710" i="1" s="1"/>
  <c r="Z10711" i="1"/>
  <c r="AB10711" i="1" s="1"/>
  <c r="Z10712" i="1"/>
  <c r="AB10712" i="1" s="1"/>
  <c r="Z10713" i="1"/>
  <c r="AB10713" i="1" s="1"/>
  <c r="Z10714" i="1"/>
  <c r="AB10714" i="1" s="1"/>
  <c r="Z10715" i="1"/>
  <c r="AB10715" i="1" s="1"/>
  <c r="Z10716" i="1"/>
  <c r="AB10716" i="1" s="1"/>
  <c r="Z10717" i="1"/>
  <c r="AB10717" i="1" s="1"/>
  <c r="Z10718" i="1"/>
  <c r="AB10718" i="1" s="1"/>
  <c r="Z10719" i="1"/>
  <c r="AB10719" i="1" s="1"/>
  <c r="Z10720" i="1"/>
  <c r="Z10721" i="1"/>
  <c r="Z10722" i="1"/>
  <c r="Z10723" i="1"/>
  <c r="Z10724" i="1"/>
  <c r="Z10725" i="1"/>
  <c r="Z10726" i="1"/>
  <c r="Z10727" i="1"/>
  <c r="Z10728" i="1"/>
  <c r="Z10729" i="1"/>
  <c r="Z10730" i="1"/>
  <c r="Z10731" i="1"/>
  <c r="Z10732" i="1"/>
  <c r="Z10733" i="1"/>
  <c r="Z10734" i="1"/>
  <c r="Z10735" i="1"/>
  <c r="Z10736" i="1"/>
  <c r="Z10737" i="1"/>
  <c r="Z10738" i="1"/>
  <c r="Z10739" i="1"/>
  <c r="Z10740" i="1"/>
  <c r="Z10741" i="1"/>
  <c r="Z10742" i="1"/>
  <c r="Z10743" i="1"/>
  <c r="Z10744" i="1"/>
  <c r="AB10744" i="1" s="1"/>
  <c r="Z10745" i="1"/>
  <c r="AB10745" i="1" s="1"/>
  <c r="Z10746" i="1"/>
  <c r="AB10746" i="1" s="1"/>
  <c r="Z10747" i="1"/>
  <c r="AB10747" i="1" s="1"/>
  <c r="Z10748" i="1"/>
  <c r="AB10748" i="1" s="1"/>
  <c r="Z10749" i="1"/>
  <c r="AB10749" i="1" s="1"/>
  <c r="Z10750" i="1"/>
  <c r="AB10750" i="1" s="1"/>
  <c r="Z10751" i="1"/>
  <c r="AB10751" i="1" s="1"/>
  <c r="Z10752" i="1"/>
  <c r="AB10752" i="1" s="1"/>
  <c r="Z10753" i="1"/>
  <c r="AB10753" i="1" s="1"/>
  <c r="Z10754" i="1"/>
  <c r="AB10754" i="1" s="1"/>
  <c r="Z10755" i="1"/>
  <c r="AB10755" i="1" s="1"/>
  <c r="Z10756" i="1"/>
  <c r="AB10756" i="1" s="1"/>
  <c r="Z10757" i="1"/>
  <c r="AB10757" i="1" s="1"/>
  <c r="Z10758" i="1"/>
  <c r="AB10758" i="1" s="1"/>
  <c r="Z10759" i="1"/>
  <c r="AB10759" i="1" s="1"/>
  <c r="Z10760" i="1"/>
  <c r="AB10760" i="1" s="1"/>
  <c r="Z10761" i="1"/>
  <c r="AB10761" i="1" s="1"/>
  <c r="Z10762" i="1"/>
  <c r="AB10762" i="1" s="1"/>
  <c r="Z10763" i="1"/>
  <c r="AB10763" i="1" s="1"/>
  <c r="Z10764" i="1"/>
  <c r="AB10764" i="1" s="1"/>
  <c r="Z10765" i="1"/>
  <c r="AB10765" i="1" s="1"/>
  <c r="Z10766" i="1"/>
  <c r="AB10766" i="1" s="1"/>
  <c r="Z10767" i="1"/>
  <c r="AB10767" i="1" s="1"/>
  <c r="Z10768" i="1"/>
  <c r="Z10769" i="1"/>
  <c r="Z10770" i="1"/>
  <c r="Z10771" i="1"/>
  <c r="Z10772" i="1"/>
  <c r="Z10773" i="1"/>
  <c r="Z10774" i="1"/>
  <c r="Z10775" i="1"/>
  <c r="Z10776" i="1"/>
  <c r="Z10777" i="1"/>
  <c r="Z10778" i="1"/>
  <c r="Z10779" i="1"/>
  <c r="Z10780" i="1"/>
  <c r="Z10781" i="1"/>
  <c r="Z10782" i="1"/>
  <c r="Z10783" i="1"/>
  <c r="Z10784" i="1"/>
  <c r="Z10785" i="1"/>
  <c r="Z10786" i="1"/>
  <c r="Z10787" i="1"/>
  <c r="Z10788" i="1"/>
  <c r="Z10789" i="1"/>
  <c r="Z10790" i="1"/>
  <c r="Z10791" i="1"/>
  <c r="Z10792" i="1"/>
  <c r="AB10792" i="1" s="1"/>
  <c r="Z10793" i="1"/>
  <c r="AB10793" i="1" s="1"/>
  <c r="Z10794" i="1"/>
  <c r="AB10794" i="1" s="1"/>
  <c r="Z10795" i="1"/>
  <c r="AB10795" i="1" s="1"/>
  <c r="Z10796" i="1"/>
  <c r="AB10796" i="1" s="1"/>
  <c r="Z10797" i="1"/>
  <c r="AB10797" i="1" s="1"/>
  <c r="Z10798" i="1"/>
  <c r="AB10798" i="1" s="1"/>
  <c r="Z10799" i="1"/>
  <c r="AB10799" i="1" s="1"/>
  <c r="Z10800" i="1"/>
  <c r="AB10800" i="1" s="1"/>
  <c r="Z10801" i="1"/>
  <c r="AB10801" i="1" s="1"/>
  <c r="Z10802" i="1"/>
  <c r="AB10802" i="1" s="1"/>
  <c r="Z10803" i="1"/>
  <c r="AB10803" i="1" s="1"/>
  <c r="Z10804" i="1"/>
  <c r="AB10804" i="1" s="1"/>
  <c r="Z10805" i="1"/>
  <c r="AB10805" i="1" s="1"/>
  <c r="Z10806" i="1"/>
  <c r="AB10806" i="1" s="1"/>
  <c r="Z10807" i="1"/>
  <c r="AB10807" i="1" s="1"/>
  <c r="Z10808" i="1"/>
  <c r="AB10808" i="1" s="1"/>
  <c r="Z10809" i="1"/>
  <c r="AB10809" i="1" s="1"/>
  <c r="Z10810" i="1"/>
  <c r="AB10810" i="1" s="1"/>
  <c r="Z10811" i="1"/>
  <c r="AB10811" i="1" s="1"/>
  <c r="Z10812" i="1"/>
  <c r="AB10812" i="1" s="1"/>
  <c r="Z10813" i="1"/>
  <c r="AB10813" i="1" s="1"/>
  <c r="Z10814" i="1"/>
  <c r="AB10814" i="1" s="1"/>
  <c r="Z10815" i="1"/>
  <c r="AB10815" i="1" s="1"/>
  <c r="Z10816" i="1"/>
  <c r="Z10817" i="1"/>
  <c r="Z10818" i="1"/>
  <c r="Z10819" i="1"/>
  <c r="Z10820" i="1"/>
  <c r="Z10821" i="1"/>
  <c r="Z10822" i="1"/>
  <c r="Z10823" i="1"/>
  <c r="Z10824" i="1"/>
  <c r="Z10825" i="1"/>
  <c r="Z10826" i="1"/>
  <c r="Z10827" i="1"/>
  <c r="Z10828" i="1"/>
  <c r="Z10829" i="1"/>
  <c r="Z10830" i="1"/>
  <c r="Z10831" i="1"/>
  <c r="Z10832" i="1"/>
  <c r="Z10833" i="1"/>
  <c r="Z10834" i="1"/>
  <c r="Z10835" i="1"/>
  <c r="Z10836" i="1"/>
  <c r="Z10837" i="1"/>
  <c r="Z10838" i="1"/>
  <c r="Z10839" i="1"/>
  <c r="Z10840" i="1"/>
  <c r="AB10840" i="1" s="1"/>
  <c r="Z10841" i="1"/>
  <c r="AB10841" i="1" s="1"/>
  <c r="Z10842" i="1"/>
  <c r="AB10842" i="1" s="1"/>
  <c r="Z10843" i="1"/>
  <c r="AB10843" i="1" s="1"/>
  <c r="Z10844" i="1"/>
  <c r="AB10844" i="1" s="1"/>
  <c r="Z10845" i="1"/>
  <c r="AB10845" i="1" s="1"/>
  <c r="Z10846" i="1"/>
  <c r="AB10846" i="1" s="1"/>
  <c r="Z10847" i="1"/>
  <c r="AB10847" i="1" s="1"/>
  <c r="Z10848" i="1"/>
  <c r="AB10848" i="1" s="1"/>
  <c r="Z10849" i="1"/>
  <c r="AB10849" i="1" s="1"/>
  <c r="Z10850" i="1"/>
  <c r="AB10850" i="1" s="1"/>
  <c r="Z10851" i="1"/>
  <c r="AB10851" i="1" s="1"/>
  <c r="Z10852" i="1"/>
  <c r="AB10852" i="1" s="1"/>
  <c r="Z10853" i="1"/>
  <c r="AB10853" i="1" s="1"/>
  <c r="Z10854" i="1"/>
  <c r="AB10854" i="1" s="1"/>
  <c r="Z10855" i="1"/>
  <c r="AB10855" i="1" s="1"/>
  <c r="Z10856" i="1"/>
  <c r="AB10856" i="1" s="1"/>
  <c r="Z10857" i="1"/>
  <c r="AB10857" i="1" s="1"/>
  <c r="Z10858" i="1"/>
  <c r="AB10858" i="1" s="1"/>
  <c r="Z10859" i="1"/>
  <c r="AB10859" i="1" s="1"/>
  <c r="Z10860" i="1"/>
  <c r="AB10860" i="1" s="1"/>
  <c r="Z10861" i="1"/>
  <c r="AB10861" i="1" s="1"/>
  <c r="Z10862" i="1"/>
  <c r="AB10862" i="1" s="1"/>
  <c r="Z10863" i="1"/>
  <c r="AB10863" i="1" s="1"/>
  <c r="Z10864" i="1"/>
  <c r="Z10865" i="1"/>
  <c r="Z10866" i="1"/>
  <c r="Z10867" i="1"/>
  <c r="Z10868" i="1"/>
  <c r="Z10869" i="1"/>
  <c r="Z10870" i="1"/>
  <c r="Z10871" i="1"/>
  <c r="Z10872" i="1"/>
  <c r="Z10873" i="1"/>
  <c r="Z10874" i="1"/>
  <c r="Z10875" i="1"/>
  <c r="Z10876" i="1"/>
  <c r="Z10877" i="1"/>
  <c r="Z10878" i="1"/>
  <c r="Z10879" i="1"/>
  <c r="Z10880" i="1"/>
  <c r="Z10881" i="1"/>
  <c r="Z10882" i="1"/>
  <c r="Z10883" i="1"/>
  <c r="Z10884" i="1"/>
  <c r="Z10885" i="1"/>
  <c r="Z10886" i="1"/>
  <c r="Z10887" i="1"/>
  <c r="Z10888" i="1"/>
  <c r="AB10888" i="1" s="1"/>
  <c r="Z10889" i="1"/>
  <c r="AB10889" i="1" s="1"/>
  <c r="Z10890" i="1"/>
  <c r="AB10890" i="1" s="1"/>
  <c r="Z10891" i="1"/>
  <c r="AB10891" i="1" s="1"/>
  <c r="Z10892" i="1"/>
  <c r="AB10892" i="1" s="1"/>
  <c r="Z10893" i="1"/>
  <c r="AB10893" i="1" s="1"/>
  <c r="Z10894" i="1"/>
  <c r="AB10894" i="1" s="1"/>
  <c r="Z10895" i="1"/>
  <c r="AB10895" i="1" s="1"/>
  <c r="Z10896" i="1"/>
  <c r="AB10896" i="1" s="1"/>
  <c r="Z10897" i="1"/>
  <c r="AB10897" i="1" s="1"/>
  <c r="Z10898" i="1"/>
  <c r="AB10898" i="1" s="1"/>
  <c r="Z10899" i="1"/>
  <c r="AB10899" i="1" s="1"/>
  <c r="Z10900" i="1"/>
  <c r="AB10900" i="1" s="1"/>
  <c r="Z10901" i="1"/>
  <c r="AB10901" i="1" s="1"/>
  <c r="Z10902" i="1"/>
  <c r="AB10902" i="1" s="1"/>
  <c r="Z10903" i="1"/>
  <c r="AB10903" i="1" s="1"/>
  <c r="Z10904" i="1"/>
  <c r="AB10904" i="1" s="1"/>
  <c r="Z10905" i="1"/>
  <c r="AB10905" i="1" s="1"/>
  <c r="Z10906" i="1"/>
  <c r="AB10906" i="1" s="1"/>
  <c r="Z10907" i="1"/>
  <c r="AB10907" i="1" s="1"/>
  <c r="Z10908" i="1"/>
  <c r="AB10908" i="1" s="1"/>
  <c r="Z10909" i="1"/>
  <c r="AB10909" i="1" s="1"/>
  <c r="Z10910" i="1"/>
  <c r="AB10910" i="1" s="1"/>
  <c r="Z10911" i="1"/>
  <c r="AB10911" i="1" s="1"/>
  <c r="Z10912" i="1"/>
  <c r="Z10913" i="1"/>
  <c r="Z10914" i="1"/>
  <c r="Z10915" i="1"/>
  <c r="Z10916" i="1"/>
  <c r="Z10917" i="1"/>
  <c r="Z10918" i="1"/>
  <c r="Z10919" i="1"/>
  <c r="Z10920" i="1"/>
  <c r="Z10921" i="1"/>
  <c r="Z10922" i="1"/>
  <c r="Z10923" i="1"/>
  <c r="Z10924" i="1"/>
  <c r="Z10925" i="1"/>
  <c r="Z10926" i="1"/>
  <c r="Z10927" i="1"/>
  <c r="Z10928" i="1"/>
  <c r="Z10929" i="1"/>
  <c r="Z10930" i="1"/>
  <c r="Z10931" i="1"/>
  <c r="Z10932" i="1"/>
  <c r="Z10933" i="1"/>
  <c r="Z10934" i="1"/>
  <c r="Z10935" i="1"/>
  <c r="Z10936" i="1"/>
  <c r="AB10936" i="1" s="1"/>
  <c r="Z10937" i="1"/>
  <c r="AB10937" i="1" s="1"/>
  <c r="Z10938" i="1"/>
  <c r="AB10938" i="1" s="1"/>
  <c r="Z10939" i="1"/>
  <c r="AB10939" i="1" s="1"/>
  <c r="Z10940" i="1"/>
  <c r="AB10940" i="1" s="1"/>
  <c r="Z10941" i="1"/>
  <c r="AB10941" i="1" s="1"/>
  <c r="Z10942" i="1"/>
  <c r="AB10942" i="1" s="1"/>
  <c r="Z10943" i="1"/>
  <c r="AB10943" i="1" s="1"/>
  <c r="Z10944" i="1"/>
  <c r="AB10944" i="1" s="1"/>
  <c r="Z10945" i="1"/>
  <c r="AB10945" i="1" s="1"/>
  <c r="Z10946" i="1"/>
  <c r="AB10946" i="1" s="1"/>
  <c r="Z10947" i="1"/>
  <c r="AB10947" i="1" s="1"/>
  <c r="Z10948" i="1"/>
  <c r="AB10948" i="1" s="1"/>
  <c r="Z10949" i="1"/>
  <c r="AB10949" i="1" s="1"/>
  <c r="Z10950" i="1"/>
  <c r="AB10950" i="1" s="1"/>
  <c r="Z10951" i="1"/>
  <c r="AB10951" i="1" s="1"/>
  <c r="Z10952" i="1"/>
  <c r="AB10952" i="1" s="1"/>
  <c r="Z10953" i="1"/>
  <c r="AB10953" i="1" s="1"/>
  <c r="Z10954" i="1"/>
  <c r="AB10954" i="1" s="1"/>
  <c r="Z10955" i="1"/>
  <c r="AB10955" i="1" s="1"/>
  <c r="Z10956" i="1"/>
  <c r="AB10956" i="1" s="1"/>
  <c r="Z10957" i="1"/>
  <c r="AB10957" i="1" s="1"/>
  <c r="Z10958" i="1"/>
  <c r="AB10958" i="1" s="1"/>
  <c r="Z10959" i="1"/>
  <c r="AB10959" i="1" s="1"/>
  <c r="Z10960" i="1"/>
  <c r="Z10961" i="1"/>
  <c r="Z10962" i="1"/>
  <c r="Z10963" i="1"/>
  <c r="Z10964" i="1"/>
  <c r="Z10965" i="1"/>
  <c r="Z10966" i="1"/>
  <c r="Z10967" i="1"/>
  <c r="Z10968" i="1"/>
  <c r="Z10969" i="1"/>
  <c r="Z10970" i="1"/>
  <c r="Z10971" i="1"/>
  <c r="Z10972" i="1"/>
  <c r="Z10973" i="1"/>
  <c r="Z10974" i="1"/>
  <c r="Z10975" i="1"/>
  <c r="Z10976" i="1"/>
  <c r="Z10977" i="1"/>
  <c r="Z10978" i="1"/>
  <c r="Z10979" i="1"/>
  <c r="Z10980" i="1"/>
  <c r="Z10981" i="1"/>
  <c r="Z10982" i="1"/>
  <c r="Z10983" i="1"/>
  <c r="Z10984" i="1"/>
  <c r="AB10984" i="1" s="1"/>
  <c r="Z10985" i="1"/>
  <c r="AB10985" i="1" s="1"/>
  <c r="Z10986" i="1"/>
  <c r="AB10986" i="1" s="1"/>
  <c r="Z10987" i="1"/>
  <c r="AB10987" i="1" s="1"/>
  <c r="Z10988" i="1"/>
  <c r="AB10988" i="1" s="1"/>
  <c r="Z10989" i="1"/>
  <c r="AB10989" i="1" s="1"/>
  <c r="Z10990" i="1"/>
  <c r="AB10990" i="1" s="1"/>
  <c r="Z10991" i="1"/>
  <c r="AB10991" i="1" s="1"/>
  <c r="Z10992" i="1"/>
  <c r="AB10992" i="1" s="1"/>
  <c r="Z10993" i="1"/>
  <c r="AB10993" i="1" s="1"/>
  <c r="Z10994" i="1"/>
  <c r="AB10994" i="1" s="1"/>
  <c r="Z10995" i="1"/>
  <c r="AB10995" i="1" s="1"/>
  <c r="Z10996" i="1"/>
  <c r="AB10996" i="1" s="1"/>
  <c r="Z10997" i="1"/>
  <c r="AB10997" i="1" s="1"/>
  <c r="Z10998" i="1"/>
  <c r="AB10998" i="1" s="1"/>
  <c r="Z10999" i="1"/>
  <c r="AB10999" i="1" s="1"/>
  <c r="Z11000" i="1"/>
  <c r="AB11000" i="1" s="1"/>
  <c r="Z11001" i="1"/>
  <c r="AB11001" i="1" s="1"/>
  <c r="Z11002" i="1"/>
  <c r="AB11002" i="1" s="1"/>
  <c r="Z11003" i="1"/>
  <c r="AB11003" i="1" s="1"/>
  <c r="Z11004" i="1"/>
  <c r="AB11004" i="1" s="1"/>
  <c r="Z11005" i="1"/>
  <c r="AB11005" i="1" s="1"/>
  <c r="Z11006" i="1"/>
  <c r="AB11006" i="1" s="1"/>
  <c r="Z11007" i="1"/>
  <c r="AB11007" i="1" s="1"/>
  <c r="Z11008" i="1"/>
  <c r="Z11009" i="1"/>
  <c r="Z11010" i="1"/>
  <c r="Z11011" i="1"/>
  <c r="Z11012" i="1"/>
  <c r="Z11013" i="1"/>
  <c r="Z11014" i="1"/>
  <c r="Z11015" i="1"/>
  <c r="Z11016" i="1"/>
  <c r="Z11017" i="1"/>
  <c r="Z11018" i="1"/>
  <c r="Z11019" i="1"/>
  <c r="Z11020" i="1"/>
  <c r="Z11021" i="1"/>
  <c r="Z11022" i="1"/>
  <c r="Z11023" i="1"/>
  <c r="Z11024" i="1"/>
  <c r="Z11025" i="1"/>
  <c r="Z11026" i="1"/>
  <c r="Z11027" i="1"/>
  <c r="Z11028" i="1"/>
  <c r="Z11029" i="1"/>
  <c r="Z11030" i="1"/>
  <c r="Z11031" i="1"/>
  <c r="Z11032" i="1"/>
  <c r="AB11032" i="1" s="1"/>
  <c r="Z11033" i="1"/>
  <c r="AB11033" i="1" s="1"/>
  <c r="Z11034" i="1"/>
  <c r="AB11034" i="1" s="1"/>
  <c r="Z11035" i="1"/>
  <c r="AB11035" i="1" s="1"/>
  <c r="Z11036" i="1"/>
  <c r="AB11036" i="1" s="1"/>
  <c r="Z11037" i="1"/>
  <c r="AB11037" i="1" s="1"/>
  <c r="Z11038" i="1"/>
  <c r="AB11038" i="1" s="1"/>
  <c r="Z11039" i="1"/>
  <c r="AB11039" i="1" s="1"/>
  <c r="Z11040" i="1"/>
  <c r="AB11040" i="1" s="1"/>
  <c r="Z11041" i="1"/>
  <c r="AB11041" i="1" s="1"/>
  <c r="Z11042" i="1"/>
  <c r="AB11042" i="1" s="1"/>
  <c r="Z11043" i="1"/>
  <c r="AB11043" i="1" s="1"/>
  <c r="Z11044" i="1"/>
  <c r="AB11044" i="1" s="1"/>
  <c r="Z11045" i="1"/>
  <c r="AB11045" i="1" s="1"/>
  <c r="Z11046" i="1"/>
  <c r="AB11046" i="1" s="1"/>
  <c r="Z11047" i="1"/>
  <c r="AB11047" i="1" s="1"/>
  <c r="Z11048" i="1"/>
  <c r="AB11048" i="1" s="1"/>
  <c r="Z11049" i="1"/>
  <c r="AB11049" i="1" s="1"/>
  <c r="Z11050" i="1"/>
  <c r="AB11050" i="1" s="1"/>
  <c r="Z11051" i="1"/>
  <c r="AB11051" i="1" s="1"/>
  <c r="Z11052" i="1"/>
  <c r="AB11052" i="1" s="1"/>
  <c r="Z11053" i="1"/>
  <c r="AB11053" i="1" s="1"/>
  <c r="Z11054" i="1"/>
  <c r="AB11054" i="1" s="1"/>
  <c r="Z11055" i="1"/>
  <c r="AB11055" i="1" s="1"/>
  <c r="Z11056" i="1"/>
  <c r="Z11057" i="1"/>
  <c r="Z11058" i="1"/>
  <c r="Z11059" i="1"/>
  <c r="Z11060" i="1"/>
  <c r="Z11061" i="1"/>
  <c r="Z11062" i="1"/>
  <c r="Z11063" i="1"/>
  <c r="Z11064" i="1"/>
  <c r="Z11065" i="1"/>
  <c r="Z11066" i="1"/>
  <c r="Z11067" i="1"/>
  <c r="Z11068" i="1"/>
  <c r="Z11069" i="1"/>
  <c r="Z11070" i="1"/>
  <c r="Z11071" i="1"/>
  <c r="Z11072" i="1"/>
  <c r="Z11073" i="1"/>
  <c r="Z11074" i="1"/>
  <c r="Z11075" i="1"/>
  <c r="Z11076" i="1"/>
  <c r="Z11077" i="1"/>
  <c r="Z11078" i="1"/>
  <c r="Z11079" i="1"/>
  <c r="Z11080" i="1"/>
  <c r="AB11080" i="1" s="1"/>
  <c r="Z11081" i="1"/>
  <c r="AB11081" i="1" s="1"/>
  <c r="Z11082" i="1"/>
  <c r="AB11082" i="1" s="1"/>
  <c r="Z11083" i="1"/>
  <c r="AB11083" i="1" s="1"/>
  <c r="Z11084" i="1"/>
  <c r="AB11084" i="1" s="1"/>
  <c r="Z11085" i="1"/>
  <c r="AB11085" i="1" s="1"/>
  <c r="Z11086" i="1"/>
  <c r="AB11086" i="1" s="1"/>
  <c r="Z11087" i="1"/>
  <c r="AB11087" i="1" s="1"/>
  <c r="Z11088" i="1"/>
  <c r="AB11088" i="1" s="1"/>
  <c r="Z11089" i="1"/>
  <c r="AB11089" i="1" s="1"/>
  <c r="Z11090" i="1"/>
  <c r="AB11090" i="1" s="1"/>
  <c r="Z11091" i="1"/>
  <c r="AB11091" i="1" s="1"/>
  <c r="Z11092" i="1"/>
  <c r="AB11092" i="1" s="1"/>
  <c r="Z11093" i="1"/>
  <c r="AB11093" i="1" s="1"/>
  <c r="Z11094" i="1"/>
  <c r="AB11094" i="1" s="1"/>
  <c r="Z11095" i="1"/>
  <c r="AB11095" i="1" s="1"/>
  <c r="Z11096" i="1"/>
  <c r="AB11096" i="1" s="1"/>
  <c r="Z11097" i="1"/>
  <c r="AB11097" i="1" s="1"/>
  <c r="Z11098" i="1"/>
  <c r="AB11098" i="1" s="1"/>
  <c r="Z11099" i="1"/>
  <c r="AB11099" i="1" s="1"/>
  <c r="Z11100" i="1"/>
  <c r="AB11100" i="1" s="1"/>
  <c r="Z11101" i="1"/>
  <c r="AB11101" i="1" s="1"/>
  <c r="Z11102" i="1"/>
  <c r="AB11102" i="1" s="1"/>
  <c r="Z11103" i="1"/>
  <c r="AB11103" i="1" s="1"/>
  <c r="Z11104" i="1"/>
  <c r="Z11105" i="1"/>
  <c r="Z11106" i="1"/>
  <c r="Z11107" i="1"/>
  <c r="Z11108" i="1"/>
  <c r="Z11109" i="1"/>
  <c r="Z11110" i="1"/>
  <c r="Z11111" i="1"/>
  <c r="Z11112" i="1"/>
  <c r="Z11113" i="1"/>
  <c r="Z11114" i="1"/>
  <c r="Z11115" i="1"/>
  <c r="Z11116" i="1"/>
  <c r="Z11117" i="1"/>
  <c r="Z11118" i="1"/>
  <c r="Z11119" i="1"/>
  <c r="Z11120" i="1"/>
  <c r="Z11121" i="1"/>
  <c r="Z11122" i="1"/>
  <c r="Z11123" i="1"/>
  <c r="Z11124" i="1"/>
  <c r="Z11125" i="1"/>
  <c r="Z11126" i="1"/>
  <c r="Z11127" i="1"/>
  <c r="Z11128" i="1"/>
  <c r="AB11128" i="1" s="1"/>
  <c r="Z11129" i="1"/>
  <c r="AB11129" i="1" s="1"/>
  <c r="Z11130" i="1"/>
  <c r="AB11130" i="1" s="1"/>
  <c r="Z11131" i="1"/>
  <c r="AB11131" i="1" s="1"/>
  <c r="Z11132" i="1"/>
  <c r="AB11132" i="1" s="1"/>
  <c r="Z11133" i="1"/>
  <c r="AB11133" i="1" s="1"/>
  <c r="Z11134" i="1"/>
  <c r="AB11134" i="1" s="1"/>
  <c r="Z11135" i="1"/>
  <c r="AB11135" i="1" s="1"/>
  <c r="Z11136" i="1"/>
  <c r="AB11136" i="1" s="1"/>
  <c r="Z11137" i="1"/>
  <c r="AB11137" i="1" s="1"/>
  <c r="Z11138" i="1"/>
  <c r="AB11138" i="1" s="1"/>
  <c r="Z11139" i="1"/>
  <c r="AB11139" i="1" s="1"/>
  <c r="Z11140" i="1"/>
  <c r="AB11140" i="1" s="1"/>
  <c r="Z11141" i="1"/>
  <c r="AB11141" i="1" s="1"/>
  <c r="Z11142" i="1"/>
  <c r="AB11142" i="1" s="1"/>
  <c r="Z11143" i="1"/>
  <c r="AB11143" i="1" s="1"/>
  <c r="Z11144" i="1"/>
  <c r="AB11144" i="1" s="1"/>
  <c r="Z11145" i="1"/>
  <c r="AB11145" i="1" s="1"/>
  <c r="Z11146" i="1"/>
  <c r="AB11146" i="1" s="1"/>
  <c r="Z11147" i="1"/>
  <c r="AB11147" i="1" s="1"/>
  <c r="Z11148" i="1"/>
  <c r="AB11148" i="1" s="1"/>
  <c r="Z11149" i="1"/>
  <c r="AB11149" i="1" s="1"/>
  <c r="Z11150" i="1"/>
  <c r="AB11150" i="1" s="1"/>
  <c r="Z11151" i="1"/>
  <c r="AB11151" i="1" s="1"/>
  <c r="Z11152" i="1"/>
  <c r="Z11153" i="1"/>
  <c r="Z11154" i="1"/>
  <c r="Z11155" i="1"/>
  <c r="Z11156" i="1"/>
  <c r="Z11157" i="1"/>
  <c r="Z11158" i="1"/>
  <c r="Z11159" i="1"/>
  <c r="Z11160" i="1"/>
  <c r="Z11161" i="1"/>
  <c r="Z11162" i="1"/>
  <c r="Z11163" i="1"/>
  <c r="Z11164" i="1"/>
  <c r="Z11165" i="1"/>
  <c r="Z11166" i="1"/>
  <c r="Z11167" i="1"/>
  <c r="Z11168" i="1"/>
  <c r="Z11169" i="1"/>
  <c r="Z11170" i="1"/>
  <c r="Z11171" i="1"/>
  <c r="Z11172" i="1"/>
  <c r="Z11173" i="1"/>
  <c r="Z11174" i="1"/>
  <c r="Z11175" i="1"/>
  <c r="Z11176" i="1"/>
  <c r="AB11176" i="1" s="1"/>
  <c r="Z11177" i="1"/>
  <c r="AB11177" i="1" s="1"/>
  <c r="Z11178" i="1"/>
  <c r="AB11178" i="1" s="1"/>
  <c r="Z11179" i="1"/>
  <c r="AB11179" i="1" s="1"/>
  <c r="Z11180" i="1"/>
  <c r="AB11180" i="1" s="1"/>
  <c r="Z11181" i="1"/>
  <c r="AB11181" i="1" s="1"/>
  <c r="Z11182" i="1"/>
  <c r="AB11182" i="1" s="1"/>
  <c r="Z11183" i="1"/>
  <c r="AB11183" i="1" s="1"/>
  <c r="Z11184" i="1"/>
  <c r="AB11184" i="1" s="1"/>
  <c r="Z11185" i="1"/>
  <c r="AB11185" i="1" s="1"/>
  <c r="Z11186" i="1"/>
  <c r="AB11186" i="1" s="1"/>
  <c r="Z11187" i="1"/>
  <c r="AB11187" i="1" s="1"/>
  <c r="Z11188" i="1"/>
  <c r="AB11188" i="1" s="1"/>
  <c r="Z11189" i="1"/>
  <c r="AB11189" i="1" s="1"/>
  <c r="Z11190" i="1"/>
  <c r="AB11190" i="1" s="1"/>
  <c r="Z11191" i="1"/>
  <c r="AB11191" i="1" s="1"/>
  <c r="Z11192" i="1"/>
  <c r="AB11192" i="1" s="1"/>
  <c r="Z11193" i="1"/>
  <c r="AB11193" i="1" s="1"/>
  <c r="Z11194" i="1"/>
  <c r="AB11194" i="1" s="1"/>
  <c r="Z11195" i="1"/>
  <c r="AB11195" i="1" s="1"/>
  <c r="Z11196" i="1"/>
  <c r="AB11196" i="1" s="1"/>
  <c r="Z11197" i="1"/>
  <c r="AB11197" i="1" s="1"/>
  <c r="Z11198" i="1"/>
  <c r="AB11198" i="1" s="1"/>
  <c r="Z11199" i="1"/>
  <c r="AB11199" i="1" s="1"/>
  <c r="Z11200" i="1"/>
  <c r="Z11201" i="1"/>
  <c r="Z11202" i="1"/>
  <c r="Z11203" i="1"/>
  <c r="Z11204" i="1"/>
  <c r="Z11205" i="1"/>
  <c r="Z11206" i="1"/>
  <c r="Z11207" i="1"/>
  <c r="Z11208" i="1"/>
  <c r="Z11209" i="1"/>
  <c r="Z11210" i="1"/>
  <c r="Z11211" i="1"/>
  <c r="Z11212" i="1"/>
  <c r="Z11213" i="1"/>
  <c r="Z11214" i="1"/>
  <c r="Z11215" i="1"/>
  <c r="Z11216" i="1"/>
  <c r="Z11217" i="1"/>
  <c r="Z11218" i="1"/>
  <c r="Z11219" i="1"/>
  <c r="Z11220" i="1"/>
  <c r="Z11221" i="1"/>
  <c r="Z11222" i="1"/>
  <c r="Z11223" i="1"/>
  <c r="Z11224" i="1"/>
  <c r="AB11224" i="1" s="1"/>
  <c r="Z11225" i="1"/>
  <c r="AB11225" i="1" s="1"/>
  <c r="Z11226" i="1"/>
  <c r="AB11226" i="1" s="1"/>
  <c r="Z11227" i="1"/>
  <c r="AB11227" i="1" s="1"/>
  <c r="Z11228" i="1"/>
  <c r="AB11228" i="1" s="1"/>
  <c r="Z11229" i="1"/>
  <c r="AB11229" i="1" s="1"/>
  <c r="Z11230" i="1"/>
  <c r="AB11230" i="1" s="1"/>
  <c r="Z11231" i="1"/>
  <c r="AB11231" i="1" s="1"/>
  <c r="Z11232" i="1"/>
  <c r="AB11232" i="1" s="1"/>
  <c r="Z11233" i="1"/>
  <c r="AB11233" i="1" s="1"/>
  <c r="Z11234" i="1"/>
  <c r="AB11234" i="1" s="1"/>
  <c r="Z11235" i="1"/>
  <c r="AB11235" i="1" s="1"/>
  <c r="Z11236" i="1"/>
  <c r="AB11236" i="1" s="1"/>
  <c r="Z11237" i="1"/>
  <c r="AB11237" i="1" s="1"/>
  <c r="Z11238" i="1"/>
  <c r="AB11238" i="1" s="1"/>
  <c r="Z11239" i="1"/>
  <c r="AB11239" i="1" s="1"/>
  <c r="Z11240" i="1"/>
  <c r="AB11240" i="1" s="1"/>
  <c r="Z11241" i="1"/>
  <c r="AB11241" i="1" s="1"/>
  <c r="Z11242" i="1"/>
  <c r="AB11242" i="1" s="1"/>
  <c r="Z11243" i="1"/>
  <c r="AB11243" i="1" s="1"/>
  <c r="Z11244" i="1"/>
  <c r="AB11244" i="1" s="1"/>
  <c r="Z11245" i="1"/>
  <c r="AB11245" i="1" s="1"/>
  <c r="Z11246" i="1"/>
  <c r="AB11246" i="1" s="1"/>
  <c r="Z11247" i="1"/>
  <c r="AB11247" i="1" s="1"/>
  <c r="Z11248" i="1"/>
  <c r="Z11249" i="1"/>
  <c r="Z11250" i="1"/>
  <c r="Z11251" i="1"/>
  <c r="Z11252" i="1"/>
  <c r="Z11253" i="1"/>
  <c r="Z11254" i="1"/>
  <c r="Z11255" i="1"/>
  <c r="Z11256" i="1"/>
  <c r="Z11257" i="1"/>
  <c r="Z11258" i="1"/>
  <c r="Z11259" i="1"/>
  <c r="Z11260" i="1"/>
  <c r="Z11261" i="1"/>
  <c r="Z11262" i="1"/>
  <c r="Z11263" i="1"/>
  <c r="Z11264" i="1"/>
  <c r="Z11265" i="1"/>
  <c r="Z11266" i="1"/>
  <c r="Z11267" i="1"/>
  <c r="Z11268" i="1"/>
  <c r="Z11269" i="1"/>
  <c r="Z11270" i="1"/>
  <c r="Z11271" i="1"/>
  <c r="AB11271" i="1" s="1"/>
  <c r="Z11272" i="1"/>
  <c r="AB11272" i="1" s="1"/>
  <c r="Z11273" i="1"/>
  <c r="AB11273" i="1" s="1"/>
  <c r="Z11274" i="1"/>
  <c r="AB11274" i="1" s="1"/>
  <c r="Z11275" i="1"/>
  <c r="AB11275" i="1" s="1"/>
  <c r="Z11276" i="1"/>
  <c r="AB11276" i="1" s="1"/>
  <c r="Z11277" i="1"/>
  <c r="AB11277" i="1" s="1"/>
  <c r="Z11278" i="1"/>
  <c r="AB11278" i="1" s="1"/>
  <c r="Z11279" i="1"/>
  <c r="AB11279" i="1" s="1"/>
  <c r="Z11280" i="1"/>
  <c r="AB11280" i="1" s="1"/>
  <c r="Z11281" i="1"/>
  <c r="AB11281" i="1" s="1"/>
  <c r="Z11282" i="1"/>
  <c r="AB11282" i="1" s="1"/>
  <c r="Z11283" i="1"/>
  <c r="AB11283" i="1" s="1"/>
  <c r="Z11284" i="1"/>
  <c r="AB11284" i="1" s="1"/>
  <c r="Z11285" i="1"/>
  <c r="AB11285" i="1" s="1"/>
  <c r="Z11286" i="1"/>
  <c r="AB11286" i="1" s="1"/>
  <c r="Z11287" i="1"/>
  <c r="AB11287" i="1" s="1"/>
  <c r="Z11288" i="1"/>
  <c r="AB11288" i="1" s="1"/>
  <c r="Z11289" i="1"/>
  <c r="AB11289" i="1" s="1"/>
  <c r="Z11290" i="1"/>
  <c r="AB11290" i="1" s="1"/>
  <c r="Z11291" i="1"/>
  <c r="AB11291" i="1" s="1"/>
  <c r="Z11292" i="1"/>
  <c r="AB11292" i="1" s="1"/>
  <c r="Z11293" i="1"/>
  <c r="AB11293" i="1" s="1"/>
  <c r="Z11294" i="1"/>
  <c r="AB11294" i="1" s="1"/>
  <c r="Z11295" i="1"/>
  <c r="AB11295" i="1" s="1"/>
  <c r="Z11296" i="1"/>
  <c r="Z11297" i="1"/>
  <c r="Z11298" i="1"/>
  <c r="Z11299" i="1"/>
  <c r="Z11300" i="1"/>
  <c r="Z11301" i="1"/>
  <c r="Z11302" i="1"/>
  <c r="Z11303" i="1"/>
  <c r="Z11304" i="1"/>
  <c r="Z11305" i="1"/>
  <c r="Z11306" i="1"/>
  <c r="Z11307" i="1"/>
  <c r="Z11308" i="1"/>
  <c r="Z11309" i="1"/>
  <c r="Z11310" i="1"/>
  <c r="Z11311" i="1"/>
  <c r="Z11312" i="1"/>
  <c r="Z11313" i="1"/>
  <c r="Z11314" i="1"/>
  <c r="Z11315" i="1"/>
  <c r="Z11316" i="1"/>
  <c r="Z11317" i="1"/>
  <c r="Z11318" i="1"/>
  <c r="Z11319" i="1"/>
  <c r="AB11319" i="1" s="1"/>
  <c r="Z11320" i="1"/>
  <c r="AB11320" i="1" s="1"/>
  <c r="Z11321" i="1"/>
  <c r="AB11321" i="1" s="1"/>
  <c r="Z11322" i="1"/>
  <c r="AB11322" i="1" s="1"/>
  <c r="Z11323" i="1"/>
  <c r="AB11323" i="1" s="1"/>
  <c r="Z11324" i="1"/>
  <c r="AB11324" i="1" s="1"/>
  <c r="Z11325" i="1"/>
  <c r="AB11325" i="1" s="1"/>
  <c r="Z11326" i="1"/>
  <c r="AB11326" i="1" s="1"/>
  <c r="Z11327" i="1"/>
  <c r="AB11327" i="1" s="1"/>
  <c r="Z11328" i="1"/>
  <c r="AB11328" i="1" s="1"/>
  <c r="Z11329" i="1"/>
  <c r="AB11329" i="1" s="1"/>
  <c r="Z11330" i="1"/>
  <c r="AB11330" i="1" s="1"/>
  <c r="Z11331" i="1"/>
  <c r="AB11331" i="1" s="1"/>
  <c r="Z11332" i="1"/>
  <c r="AB11332" i="1" s="1"/>
  <c r="Z11333" i="1"/>
  <c r="AB11333" i="1" s="1"/>
  <c r="Z11334" i="1"/>
  <c r="AB11334" i="1" s="1"/>
  <c r="Z11335" i="1"/>
  <c r="AB11335" i="1" s="1"/>
  <c r="Z11336" i="1"/>
  <c r="AB11336" i="1" s="1"/>
  <c r="Z11337" i="1"/>
  <c r="AB11337" i="1" s="1"/>
  <c r="Z11338" i="1"/>
  <c r="AB11338" i="1" s="1"/>
  <c r="Z11339" i="1"/>
  <c r="AB11339" i="1" s="1"/>
  <c r="Z11340" i="1"/>
  <c r="AB11340" i="1" s="1"/>
  <c r="Z11341" i="1"/>
  <c r="AB11341" i="1" s="1"/>
  <c r="Z11342" i="1"/>
  <c r="AB11342" i="1" s="1"/>
  <c r="Z11343" i="1"/>
  <c r="AB11343" i="1" s="1"/>
  <c r="Z11344" i="1"/>
  <c r="Z11345" i="1"/>
  <c r="Z11346" i="1"/>
  <c r="Z11347" i="1"/>
  <c r="Z11348" i="1"/>
  <c r="Z11349" i="1"/>
  <c r="Z11350" i="1"/>
  <c r="Z11351" i="1"/>
  <c r="Z11352" i="1"/>
  <c r="Z11353" i="1"/>
  <c r="Z11354" i="1"/>
  <c r="Z11355" i="1"/>
  <c r="Z11356" i="1"/>
  <c r="Z11357" i="1"/>
  <c r="Z11358" i="1"/>
  <c r="Z11359" i="1"/>
  <c r="Z11360" i="1"/>
  <c r="Z11361" i="1"/>
  <c r="Z11362" i="1"/>
  <c r="Z11363" i="1"/>
  <c r="Z11364" i="1"/>
  <c r="Z11365" i="1"/>
  <c r="Z11366" i="1"/>
  <c r="Z11367" i="1"/>
  <c r="AB11367" i="1" s="1"/>
  <c r="Z11368" i="1"/>
  <c r="AB11368" i="1" s="1"/>
  <c r="Z11369" i="1"/>
  <c r="AB11369" i="1" s="1"/>
  <c r="Z11370" i="1"/>
  <c r="AB11370" i="1" s="1"/>
  <c r="Z11371" i="1"/>
  <c r="AB11371" i="1" s="1"/>
  <c r="Z11372" i="1"/>
  <c r="AB11372" i="1" s="1"/>
  <c r="Z11373" i="1"/>
  <c r="AB11373" i="1" s="1"/>
  <c r="Z11374" i="1"/>
  <c r="AB11374" i="1" s="1"/>
  <c r="Z11375" i="1"/>
  <c r="AB11375" i="1" s="1"/>
  <c r="Z11376" i="1"/>
  <c r="AB11376" i="1" s="1"/>
  <c r="Z11377" i="1"/>
  <c r="AB11377" i="1" s="1"/>
  <c r="Z11378" i="1"/>
  <c r="AB11378" i="1" s="1"/>
  <c r="Z11379" i="1"/>
  <c r="AB11379" i="1" s="1"/>
  <c r="Z11380" i="1"/>
  <c r="AB11380" i="1" s="1"/>
  <c r="Z11381" i="1"/>
  <c r="AB11381" i="1" s="1"/>
  <c r="Z11382" i="1"/>
  <c r="AB11382" i="1" s="1"/>
  <c r="Z11383" i="1"/>
  <c r="AB11383" i="1" s="1"/>
  <c r="Z11384" i="1"/>
  <c r="AB11384" i="1" s="1"/>
  <c r="Z11385" i="1"/>
  <c r="AB11385" i="1" s="1"/>
  <c r="Z11386" i="1"/>
  <c r="AB11386" i="1" s="1"/>
  <c r="Z11387" i="1"/>
  <c r="AB11387" i="1" s="1"/>
  <c r="Z11388" i="1"/>
  <c r="AB11388" i="1" s="1"/>
  <c r="Z11389" i="1"/>
  <c r="AB11389" i="1" s="1"/>
  <c r="Z11390" i="1"/>
  <c r="AB11390" i="1" s="1"/>
  <c r="Z11391" i="1"/>
  <c r="AB11391" i="1" s="1"/>
  <c r="Z11392" i="1"/>
  <c r="Z11393" i="1"/>
  <c r="Z11394" i="1"/>
  <c r="Z11395" i="1"/>
  <c r="Z11396" i="1"/>
  <c r="Z11397" i="1"/>
  <c r="Z11398" i="1"/>
  <c r="Z11399" i="1"/>
  <c r="Z11400" i="1"/>
  <c r="Z11401" i="1"/>
  <c r="Z11402" i="1"/>
  <c r="Z11403" i="1"/>
  <c r="Z11404" i="1"/>
  <c r="Z11405" i="1"/>
  <c r="Z11406" i="1"/>
  <c r="Z11407" i="1"/>
  <c r="Z11408" i="1"/>
  <c r="Z11409" i="1"/>
  <c r="Z11410" i="1"/>
  <c r="Z11411" i="1"/>
  <c r="Z11412" i="1"/>
  <c r="Z11413" i="1"/>
  <c r="Z11414" i="1"/>
  <c r="Z11415" i="1"/>
  <c r="AB11415" i="1" s="1"/>
  <c r="Z11416" i="1"/>
  <c r="AB11416" i="1" s="1"/>
  <c r="Z11417" i="1"/>
  <c r="AB11417" i="1" s="1"/>
  <c r="Z11418" i="1"/>
  <c r="AB11418" i="1" s="1"/>
  <c r="Z11419" i="1"/>
  <c r="AB11419" i="1" s="1"/>
  <c r="Z11420" i="1"/>
  <c r="AB11420" i="1" s="1"/>
  <c r="Z11421" i="1"/>
  <c r="AB11421" i="1" s="1"/>
  <c r="Z11422" i="1"/>
  <c r="AB11422" i="1" s="1"/>
  <c r="Z11423" i="1"/>
  <c r="AB11423" i="1" s="1"/>
  <c r="Z11424" i="1"/>
  <c r="AB11424" i="1" s="1"/>
  <c r="Z11425" i="1"/>
  <c r="AB11425" i="1" s="1"/>
  <c r="Z11426" i="1"/>
  <c r="AB11426" i="1" s="1"/>
  <c r="Z11427" i="1"/>
  <c r="AB11427" i="1" s="1"/>
  <c r="Z11428" i="1"/>
  <c r="AB11428" i="1" s="1"/>
  <c r="Z11429" i="1"/>
  <c r="AB11429" i="1" s="1"/>
  <c r="Z11430" i="1"/>
  <c r="AB11430" i="1" s="1"/>
  <c r="Z11431" i="1"/>
  <c r="AB11431" i="1" s="1"/>
  <c r="Z11432" i="1"/>
  <c r="AB11432" i="1" s="1"/>
  <c r="Z11433" i="1"/>
  <c r="AB11433" i="1" s="1"/>
  <c r="Z11434" i="1"/>
  <c r="AB11434" i="1" s="1"/>
  <c r="Z11435" i="1"/>
  <c r="AB11435" i="1" s="1"/>
  <c r="Z11436" i="1"/>
  <c r="AB11436" i="1" s="1"/>
  <c r="Z11437" i="1"/>
  <c r="AB11437" i="1" s="1"/>
  <c r="Z11438" i="1"/>
  <c r="AB11438" i="1" s="1"/>
  <c r="Z11439" i="1"/>
  <c r="AB11439" i="1" s="1"/>
  <c r="Z11440" i="1"/>
  <c r="Z11441" i="1"/>
  <c r="Z11442" i="1"/>
  <c r="Z11443" i="1"/>
  <c r="Z11444" i="1"/>
  <c r="Z11445" i="1"/>
  <c r="Z11446" i="1"/>
  <c r="Z11447" i="1"/>
  <c r="Z11448" i="1"/>
  <c r="Z11449" i="1"/>
  <c r="Z11450" i="1"/>
  <c r="Z11451" i="1"/>
  <c r="Z11452" i="1"/>
  <c r="Z11453" i="1"/>
  <c r="Z11454" i="1"/>
  <c r="Z11455" i="1"/>
  <c r="Z11456" i="1"/>
  <c r="Z11457" i="1"/>
  <c r="Z11458" i="1"/>
  <c r="Z11459" i="1"/>
  <c r="Z11460" i="1"/>
  <c r="Z11461" i="1"/>
  <c r="Z11462" i="1"/>
  <c r="Z11463" i="1"/>
  <c r="AB11463" i="1" s="1"/>
  <c r="Z11464" i="1"/>
  <c r="AB11464" i="1" s="1"/>
  <c r="Z11465" i="1"/>
  <c r="AB11465" i="1" s="1"/>
  <c r="Z11466" i="1"/>
  <c r="AB11466" i="1" s="1"/>
  <c r="Z11467" i="1"/>
  <c r="AB11467" i="1" s="1"/>
  <c r="Z11468" i="1"/>
  <c r="AB11468" i="1" s="1"/>
  <c r="Z11469" i="1"/>
  <c r="AB11469" i="1" s="1"/>
  <c r="Z11470" i="1"/>
  <c r="AB11470" i="1" s="1"/>
  <c r="Z11471" i="1"/>
  <c r="AB11471" i="1" s="1"/>
  <c r="Z11472" i="1"/>
  <c r="AB11472" i="1" s="1"/>
  <c r="Z11473" i="1"/>
  <c r="AB11473" i="1" s="1"/>
  <c r="Z11474" i="1"/>
  <c r="AB11474" i="1" s="1"/>
  <c r="Z11475" i="1"/>
  <c r="AB11475" i="1" s="1"/>
  <c r="Z11476" i="1"/>
  <c r="AB11476" i="1" s="1"/>
  <c r="Z11477" i="1"/>
  <c r="AB11477" i="1" s="1"/>
  <c r="Z11478" i="1"/>
  <c r="AB11478" i="1" s="1"/>
  <c r="Z11479" i="1"/>
  <c r="AB11479" i="1" s="1"/>
  <c r="Z11480" i="1"/>
  <c r="AB11480" i="1" s="1"/>
  <c r="Z11481" i="1"/>
  <c r="AB11481" i="1" s="1"/>
  <c r="Z11482" i="1"/>
  <c r="AB11482" i="1" s="1"/>
  <c r="Z11483" i="1"/>
  <c r="AB11483" i="1" s="1"/>
  <c r="Z11484" i="1"/>
  <c r="AB11484" i="1" s="1"/>
  <c r="Z11485" i="1"/>
  <c r="AB11485" i="1" s="1"/>
  <c r="Z11486" i="1"/>
  <c r="AB11486" i="1" s="1"/>
  <c r="Z11487" i="1"/>
  <c r="AB11487" i="1" s="1"/>
  <c r="Z11488" i="1"/>
  <c r="Z11489" i="1"/>
  <c r="Z11490" i="1"/>
  <c r="Z11491" i="1"/>
  <c r="Z11492" i="1"/>
  <c r="Z11493" i="1"/>
  <c r="Z11494" i="1"/>
  <c r="Z11495" i="1"/>
  <c r="Z11496" i="1"/>
  <c r="Z11497" i="1"/>
  <c r="Z11498" i="1"/>
  <c r="Z11499" i="1"/>
  <c r="Z11500" i="1"/>
  <c r="Z11501" i="1"/>
  <c r="Z11502" i="1"/>
  <c r="Z11503" i="1"/>
  <c r="Z11504" i="1"/>
  <c r="Z11505" i="1"/>
  <c r="Z11506" i="1"/>
  <c r="Z11507" i="1"/>
  <c r="Z11508" i="1"/>
  <c r="Z11509" i="1"/>
  <c r="Z11510" i="1"/>
  <c r="Z11511" i="1"/>
  <c r="AB11511" i="1" s="1"/>
  <c r="Z11512" i="1"/>
  <c r="AB11512" i="1" s="1"/>
  <c r="Z11513" i="1"/>
  <c r="AB11513" i="1" s="1"/>
  <c r="Z11514" i="1"/>
  <c r="AB11514" i="1" s="1"/>
  <c r="Z11515" i="1"/>
  <c r="AB11515" i="1" s="1"/>
  <c r="Z11516" i="1"/>
  <c r="AB11516" i="1" s="1"/>
  <c r="Z11517" i="1"/>
  <c r="AB11517" i="1" s="1"/>
  <c r="Z11518" i="1"/>
  <c r="AB11518" i="1" s="1"/>
  <c r="Z11519" i="1"/>
  <c r="AB11519" i="1" s="1"/>
  <c r="Z11520" i="1"/>
  <c r="AB11520" i="1" s="1"/>
  <c r="Z11521" i="1"/>
  <c r="AB11521" i="1" s="1"/>
  <c r="Z11522" i="1"/>
  <c r="AB11522" i="1" s="1"/>
  <c r="Z11523" i="1"/>
  <c r="AB11523" i="1" s="1"/>
  <c r="Z11524" i="1"/>
  <c r="AB11524" i="1" s="1"/>
  <c r="Z11525" i="1"/>
  <c r="AB11525" i="1" s="1"/>
  <c r="Z11526" i="1"/>
  <c r="AB11526" i="1" s="1"/>
  <c r="Z11527" i="1"/>
  <c r="AB11527" i="1" s="1"/>
  <c r="Z11528" i="1"/>
  <c r="AB11528" i="1" s="1"/>
  <c r="Z11529" i="1"/>
  <c r="AB11529" i="1" s="1"/>
  <c r="Z11530" i="1"/>
  <c r="AB11530" i="1" s="1"/>
  <c r="Z11531" i="1"/>
  <c r="AB11531" i="1" s="1"/>
  <c r="Z11532" i="1"/>
  <c r="AB11532" i="1" s="1"/>
  <c r="Z11533" i="1"/>
  <c r="AB11533" i="1" s="1"/>
  <c r="Z11534" i="1"/>
  <c r="AB11534" i="1" s="1"/>
  <c r="Z11535" i="1"/>
  <c r="AB11535" i="1" s="1"/>
  <c r="Z11536" i="1"/>
  <c r="Z11537" i="1"/>
  <c r="Z11538" i="1"/>
  <c r="Z11539" i="1"/>
  <c r="Z11540" i="1"/>
  <c r="Z11541" i="1"/>
  <c r="Z11542" i="1"/>
  <c r="Z11543" i="1"/>
  <c r="Z11544" i="1"/>
  <c r="Z11545" i="1"/>
  <c r="Z11546" i="1"/>
  <c r="Z11547" i="1"/>
  <c r="Z11548" i="1"/>
  <c r="Z11549" i="1"/>
  <c r="Z11550" i="1"/>
  <c r="Z11551" i="1"/>
  <c r="Z11552" i="1"/>
  <c r="Z11553" i="1"/>
  <c r="Z11554" i="1"/>
  <c r="Z11555" i="1"/>
  <c r="Z11556" i="1"/>
  <c r="Z11557" i="1"/>
  <c r="Z11558" i="1"/>
  <c r="Z11559" i="1"/>
  <c r="AB11559" i="1" s="1"/>
  <c r="Z11560" i="1"/>
  <c r="AB11560" i="1" s="1"/>
  <c r="Z11561" i="1"/>
  <c r="AB11561" i="1" s="1"/>
  <c r="Z11562" i="1"/>
  <c r="AB11562" i="1" s="1"/>
  <c r="Z11563" i="1"/>
  <c r="AB11563" i="1" s="1"/>
  <c r="Z11564" i="1"/>
  <c r="AB11564" i="1" s="1"/>
  <c r="Z11565" i="1"/>
  <c r="AB11565" i="1" s="1"/>
  <c r="Z11566" i="1"/>
  <c r="AB11566" i="1" s="1"/>
  <c r="Z11567" i="1"/>
  <c r="AB11567" i="1" s="1"/>
  <c r="Z11568" i="1"/>
  <c r="AB11568" i="1" s="1"/>
  <c r="Z11569" i="1"/>
  <c r="AB11569" i="1" s="1"/>
  <c r="Z11570" i="1"/>
  <c r="AB11570" i="1" s="1"/>
  <c r="Z11571" i="1"/>
  <c r="AB11571" i="1" s="1"/>
  <c r="Z11572" i="1"/>
  <c r="AB11572" i="1" s="1"/>
  <c r="Z11573" i="1"/>
  <c r="AB11573" i="1" s="1"/>
  <c r="Z11574" i="1"/>
  <c r="AB11574" i="1" s="1"/>
  <c r="Z11575" i="1"/>
  <c r="AB11575" i="1" s="1"/>
  <c r="Z11576" i="1"/>
  <c r="AB11576" i="1" s="1"/>
  <c r="Z11577" i="1"/>
  <c r="AB11577" i="1" s="1"/>
  <c r="Z11578" i="1"/>
  <c r="AB11578" i="1" s="1"/>
  <c r="Z11579" i="1"/>
  <c r="AB11579" i="1" s="1"/>
  <c r="Z11580" i="1"/>
  <c r="AB11580" i="1" s="1"/>
  <c r="Z11581" i="1"/>
  <c r="AB11581" i="1" s="1"/>
  <c r="Z11582" i="1"/>
  <c r="AB11582" i="1" s="1"/>
  <c r="Z11583" i="1"/>
  <c r="AB11583" i="1" s="1"/>
  <c r="Z11584" i="1"/>
  <c r="Z11585" i="1"/>
  <c r="Z11586" i="1"/>
  <c r="Z11587" i="1"/>
  <c r="Z11588" i="1"/>
  <c r="Z11589" i="1"/>
  <c r="Z11590" i="1"/>
  <c r="Z11591" i="1"/>
  <c r="Z11592" i="1"/>
  <c r="Z11593" i="1"/>
  <c r="Z11594" i="1"/>
  <c r="Z11595" i="1"/>
  <c r="Z11596" i="1"/>
  <c r="Z11597" i="1"/>
  <c r="Z11598" i="1"/>
  <c r="Z11599" i="1"/>
  <c r="Z11600" i="1"/>
  <c r="Z11601" i="1"/>
  <c r="Z11602" i="1"/>
  <c r="Z11603" i="1"/>
  <c r="Z11604" i="1"/>
  <c r="Z11605" i="1"/>
  <c r="Z11606" i="1"/>
  <c r="Z11607" i="1"/>
  <c r="AB11607" i="1" s="1"/>
  <c r="Z11608" i="1"/>
  <c r="AB11608" i="1" s="1"/>
  <c r="Z11609" i="1"/>
  <c r="AB11609" i="1" s="1"/>
  <c r="Z11610" i="1"/>
  <c r="AB11610" i="1" s="1"/>
  <c r="Z11611" i="1"/>
  <c r="AB11611" i="1" s="1"/>
  <c r="Z11612" i="1"/>
  <c r="AB11612" i="1" s="1"/>
  <c r="Z11613" i="1"/>
  <c r="AB11613" i="1" s="1"/>
  <c r="Z11614" i="1"/>
  <c r="AB11614" i="1" s="1"/>
  <c r="Z11615" i="1"/>
  <c r="AB11615" i="1" s="1"/>
  <c r="Z11616" i="1"/>
  <c r="AB11616" i="1" s="1"/>
  <c r="Z11617" i="1"/>
  <c r="AB11617" i="1" s="1"/>
  <c r="Z11618" i="1"/>
  <c r="AB11618" i="1" s="1"/>
  <c r="Z11619" i="1"/>
  <c r="AB11619" i="1" s="1"/>
  <c r="Z11620" i="1"/>
  <c r="AB11620" i="1" s="1"/>
  <c r="Z11621" i="1"/>
  <c r="AB11621" i="1" s="1"/>
  <c r="Z11622" i="1"/>
  <c r="AB11622" i="1" s="1"/>
  <c r="Z11623" i="1"/>
  <c r="AB11623" i="1" s="1"/>
  <c r="Z11624" i="1"/>
  <c r="AB11624" i="1" s="1"/>
  <c r="Z11625" i="1"/>
  <c r="AB11625" i="1" s="1"/>
  <c r="Z11626" i="1"/>
  <c r="AB11626" i="1" s="1"/>
  <c r="Z11627" i="1"/>
  <c r="AB11627" i="1" s="1"/>
  <c r="Z11628" i="1"/>
  <c r="AB11628" i="1" s="1"/>
  <c r="Z11629" i="1"/>
  <c r="AB11629" i="1" s="1"/>
  <c r="Z11630" i="1"/>
  <c r="AB11630" i="1" s="1"/>
  <c r="Z11631" i="1"/>
  <c r="AB11631" i="1" s="1"/>
  <c r="Z11632" i="1"/>
  <c r="AB11632" i="1" s="1"/>
  <c r="Z11633" i="1"/>
  <c r="Z11634" i="1"/>
  <c r="Z11635" i="1"/>
  <c r="Z11636" i="1"/>
  <c r="Z11637" i="1"/>
  <c r="Z11638" i="1"/>
  <c r="Z11639" i="1"/>
  <c r="Z11640" i="1"/>
  <c r="Z11641" i="1"/>
  <c r="Z11642" i="1"/>
  <c r="Z11643" i="1"/>
  <c r="Z11644" i="1"/>
  <c r="Z11645" i="1"/>
  <c r="Z11646" i="1"/>
  <c r="Z11647" i="1"/>
  <c r="Z11648" i="1"/>
  <c r="Z11649" i="1"/>
  <c r="Z11650" i="1"/>
  <c r="Z11651" i="1"/>
  <c r="Z11652" i="1"/>
  <c r="Z11653" i="1"/>
  <c r="Z11654" i="1"/>
  <c r="Z11655" i="1"/>
  <c r="AB11655" i="1" s="1"/>
  <c r="Z11656" i="1"/>
  <c r="AB11656" i="1" s="1"/>
  <c r="Z11657" i="1"/>
  <c r="AB11657" i="1" s="1"/>
  <c r="Z11658" i="1"/>
  <c r="AB11658" i="1" s="1"/>
  <c r="Z11659" i="1"/>
  <c r="AB11659" i="1" s="1"/>
  <c r="Z11660" i="1"/>
  <c r="AB11660" i="1" s="1"/>
  <c r="Z11661" i="1"/>
  <c r="AB11661" i="1" s="1"/>
  <c r="Z11662" i="1"/>
  <c r="AB11662" i="1" s="1"/>
  <c r="Z11663" i="1"/>
  <c r="AB11663" i="1" s="1"/>
  <c r="Z11664" i="1"/>
  <c r="AB11664" i="1" s="1"/>
  <c r="Z11665" i="1"/>
  <c r="AB11665" i="1" s="1"/>
  <c r="Z11666" i="1"/>
  <c r="AB11666" i="1" s="1"/>
  <c r="Z11667" i="1"/>
  <c r="AB11667" i="1" s="1"/>
  <c r="Z11668" i="1"/>
  <c r="AB11668" i="1" s="1"/>
  <c r="Z11669" i="1"/>
  <c r="AB11669" i="1" s="1"/>
  <c r="Z11670" i="1"/>
  <c r="AB11670" i="1" s="1"/>
  <c r="Z11671" i="1"/>
  <c r="AB11671" i="1" s="1"/>
  <c r="Z11672" i="1"/>
  <c r="AB11672" i="1" s="1"/>
  <c r="Z11673" i="1"/>
  <c r="AB11673" i="1" s="1"/>
  <c r="Z11674" i="1"/>
  <c r="AB11674" i="1" s="1"/>
  <c r="Z11675" i="1"/>
  <c r="AB11675" i="1" s="1"/>
  <c r="Z11676" i="1"/>
  <c r="AB11676" i="1" s="1"/>
  <c r="Z11677" i="1"/>
  <c r="AB11677" i="1" s="1"/>
  <c r="Z11678" i="1"/>
  <c r="AB11678" i="1" s="1"/>
  <c r="Z11679" i="1"/>
  <c r="AB11679" i="1" s="1"/>
  <c r="Z11680" i="1"/>
  <c r="AB11680" i="1" s="1"/>
  <c r="Z11681" i="1"/>
  <c r="Z11682" i="1"/>
  <c r="Z11683" i="1"/>
  <c r="Z11684" i="1"/>
  <c r="Z11685" i="1"/>
  <c r="Z11686" i="1"/>
  <c r="Z11687" i="1"/>
  <c r="Z11688" i="1"/>
  <c r="Z11689" i="1"/>
  <c r="Z11690" i="1"/>
  <c r="Z11691" i="1"/>
  <c r="Z11692" i="1"/>
  <c r="Z11693" i="1"/>
  <c r="Z11694" i="1"/>
  <c r="Z11695" i="1"/>
  <c r="Z11696" i="1"/>
  <c r="Z11697" i="1"/>
  <c r="Z11698" i="1"/>
  <c r="Z11699" i="1"/>
  <c r="Z11700" i="1"/>
  <c r="Z11701" i="1"/>
  <c r="Z11702" i="1"/>
  <c r="Z11703" i="1"/>
  <c r="AB11703" i="1" s="1"/>
  <c r="Z11704" i="1"/>
  <c r="AB11704" i="1" s="1"/>
  <c r="Z11705" i="1"/>
  <c r="AB11705" i="1" s="1"/>
  <c r="Z11706" i="1"/>
  <c r="AB11706" i="1" s="1"/>
  <c r="Z11707" i="1"/>
  <c r="AB11707" i="1" s="1"/>
  <c r="Z11708" i="1"/>
  <c r="AB11708" i="1" s="1"/>
  <c r="Z11709" i="1"/>
  <c r="AB11709" i="1" s="1"/>
  <c r="Z11710" i="1"/>
  <c r="AB11710" i="1" s="1"/>
  <c r="Z11711" i="1"/>
  <c r="AB11711" i="1" s="1"/>
  <c r="Z11712" i="1"/>
  <c r="AB11712" i="1" s="1"/>
  <c r="Z11713" i="1"/>
  <c r="AB11713" i="1" s="1"/>
  <c r="Z11714" i="1"/>
  <c r="AB11714" i="1" s="1"/>
  <c r="Z11715" i="1"/>
  <c r="AB11715" i="1" s="1"/>
  <c r="Z11716" i="1"/>
  <c r="AB11716" i="1" s="1"/>
  <c r="Z11717" i="1"/>
  <c r="AB11717" i="1" s="1"/>
  <c r="Z11718" i="1"/>
  <c r="AB11718" i="1" s="1"/>
  <c r="Z11719" i="1"/>
  <c r="AB11719" i="1" s="1"/>
  <c r="Z11720" i="1"/>
  <c r="AB11720" i="1" s="1"/>
  <c r="Z11721" i="1"/>
  <c r="AB11721" i="1" s="1"/>
  <c r="Z11722" i="1"/>
  <c r="AB11722" i="1" s="1"/>
  <c r="Z11723" i="1"/>
  <c r="AB11723" i="1" s="1"/>
  <c r="Z11724" i="1"/>
  <c r="AB11724" i="1" s="1"/>
  <c r="Z11725" i="1"/>
  <c r="AB11725" i="1" s="1"/>
  <c r="Z11726" i="1"/>
  <c r="AB11726" i="1" s="1"/>
  <c r="Z11727" i="1"/>
  <c r="AB11727" i="1" s="1"/>
  <c r="Z11728" i="1"/>
  <c r="AB11728" i="1" s="1"/>
  <c r="Z11729" i="1"/>
  <c r="Z11730" i="1"/>
  <c r="Z11731" i="1"/>
  <c r="Z11732" i="1"/>
  <c r="Z11733" i="1"/>
  <c r="Z11734" i="1"/>
  <c r="Z11735" i="1"/>
  <c r="Z11736" i="1"/>
  <c r="Z11737" i="1"/>
  <c r="Z11738" i="1"/>
  <c r="Z11739" i="1"/>
  <c r="Z11740" i="1"/>
  <c r="Z11741" i="1"/>
  <c r="Z11742" i="1"/>
  <c r="Z11743" i="1"/>
  <c r="Z11744" i="1"/>
  <c r="Z11745" i="1"/>
  <c r="Z11746" i="1"/>
  <c r="Z11747" i="1"/>
  <c r="Z11748" i="1"/>
  <c r="Z11749" i="1"/>
  <c r="Z11750" i="1"/>
  <c r="Z11751" i="1"/>
  <c r="AB11751" i="1" s="1"/>
  <c r="Z11752" i="1"/>
  <c r="AB11752" i="1" s="1"/>
  <c r="Z11753" i="1"/>
  <c r="AB11753" i="1" s="1"/>
  <c r="Z11754" i="1"/>
  <c r="AB11754" i="1" s="1"/>
  <c r="Z11755" i="1"/>
  <c r="AB11755" i="1" s="1"/>
  <c r="Z11756" i="1"/>
  <c r="AB11756" i="1" s="1"/>
  <c r="Z11757" i="1"/>
  <c r="AB11757" i="1" s="1"/>
  <c r="Z11758" i="1"/>
  <c r="AB11758" i="1" s="1"/>
  <c r="Z11759" i="1"/>
  <c r="AB11759" i="1" s="1"/>
  <c r="Z11760" i="1"/>
  <c r="AB11760" i="1" s="1"/>
  <c r="Z11761" i="1"/>
  <c r="AB11761" i="1" s="1"/>
  <c r="Z11762" i="1"/>
  <c r="AB11762" i="1" s="1"/>
  <c r="Z11763" i="1"/>
  <c r="AB11763" i="1" s="1"/>
  <c r="Z11764" i="1"/>
  <c r="AB11764" i="1" s="1"/>
  <c r="Z11765" i="1"/>
  <c r="AB11765" i="1" s="1"/>
  <c r="Z11766" i="1"/>
  <c r="AB11766" i="1" s="1"/>
  <c r="Z11767" i="1"/>
  <c r="AB11767" i="1" s="1"/>
  <c r="Z11768" i="1"/>
  <c r="AB11768" i="1" s="1"/>
  <c r="Z11769" i="1"/>
  <c r="AB11769" i="1" s="1"/>
  <c r="Z11770" i="1"/>
  <c r="AB11770" i="1" s="1"/>
  <c r="Z11771" i="1"/>
  <c r="AB11771" i="1" s="1"/>
  <c r="Z11772" i="1"/>
  <c r="AB11772" i="1" s="1"/>
  <c r="Z11773" i="1"/>
  <c r="AB11773" i="1" s="1"/>
  <c r="Z11774" i="1"/>
  <c r="AB11774" i="1" s="1"/>
  <c r="Z11775" i="1"/>
  <c r="AB11775" i="1" s="1"/>
  <c r="Z11776" i="1"/>
  <c r="AB11776" i="1" s="1"/>
  <c r="Z11777" i="1"/>
  <c r="Z11778" i="1"/>
  <c r="Z11779" i="1"/>
  <c r="Z11780" i="1"/>
  <c r="Z11781" i="1"/>
  <c r="Z11782" i="1"/>
  <c r="Z11783" i="1"/>
  <c r="Z11784" i="1"/>
  <c r="Z11785" i="1"/>
  <c r="Z11786" i="1"/>
  <c r="Z11787" i="1"/>
  <c r="Z11788" i="1"/>
  <c r="Z11789" i="1"/>
  <c r="Z11790" i="1"/>
  <c r="Z11791" i="1"/>
  <c r="Z11792" i="1"/>
  <c r="Z11793" i="1"/>
  <c r="Z11794" i="1"/>
  <c r="Z11795" i="1"/>
  <c r="Z11796" i="1"/>
  <c r="Z11797" i="1"/>
  <c r="Z11798" i="1"/>
  <c r="Z11799" i="1"/>
  <c r="AB11799" i="1" s="1"/>
  <c r="Z11800" i="1"/>
  <c r="AB11800" i="1" s="1"/>
  <c r="Z11801" i="1"/>
  <c r="AB11801" i="1" s="1"/>
  <c r="Z11802" i="1"/>
  <c r="AB11802" i="1" s="1"/>
  <c r="Z11803" i="1"/>
  <c r="AB11803" i="1" s="1"/>
  <c r="Z11804" i="1"/>
  <c r="AB11804" i="1" s="1"/>
  <c r="Z11805" i="1"/>
  <c r="AB11805" i="1" s="1"/>
  <c r="Z11806" i="1"/>
  <c r="AB11806" i="1" s="1"/>
  <c r="Z11807" i="1"/>
  <c r="AB11807" i="1" s="1"/>
  <c r="Z11808" i="1"/>
  <c r="AB11808" i="1" s="1"/>
  <c r="Z11809" i="1"/>
  <c r="AB11809" i="1" s="1"/>
  <c r="Z11810" i="1"/>
  <c r="AB11810" i="1" s="1"/>
  <c r="Z11811" i="1"/>
  <c r="AB11811" i="1" s="1"/>
  <c r="Z11812" i="1"/>
  <c r="AB11812" i="1" s="1"/>
  <c r="Z11813" i="1"/>
  <c r="AB11813" i="1" s="1"/>
  <c r="Z11814" i="1"/>
  <c r="AB11814" i="1" s="1"/>
  <c r="Z11815" i="1"/>
  <c r="AB11815" i="1" s="1"/>
  <c r="Z11816" i="1"/>
  <c r="AB11816" i="1" s="1"/>
  <c r="Z11817" i="1"/>
  <c r="AB11817" i="1" s="1"/>
  <c r="Z11818" i="1"/>
  <c r="AB11818" i="1" s="1"/>
  <c r="Z11819" i="1"/>
  <c r="AB11819" i="1" s="1"/>
  <c r="Z11820" i="1"/>
  <c r="AB11820" i="1" s="1"/>
  <c r="Z11821" i="1"/>
  <c r="AB11821" i="1" s="1"/>
  <c r="Z11822" i="1"/>
  <c r="AB11822" i="1" s="1"/>
  <c r="Z11823" i="1"/>
  <c r="AB11823" i="1" s="1"/>
  <c r="Z11824" i="1"/>
  <c r="AB11824" i="1" s="1"/>
  <c r="Z11825" i="1"/>
  <c r="Z11826" i="1"/>
  <c r="Z11827" i="1"/>
  <c r="Z11828" i="1"/>
  <c r="Z11829" i="1"/>
  <c r="Z11830" i="1"/>
  <c r="Z11831" i="1"/>
  <c r="Z11832" i="1"/>
  <c r="Z11833" i="1"/>
  <c r="Z11834" i="1"/>
  <c r="Z11835" i="1"/>
  <c r="Z11836" i="1"/>
  <c r="Z11837" i="1"/>
  <c r="Z11838" i="1"/>
  <c r="Z11839" i="1"/>
  <c r="Z11840" i="1"/>
  <c r="Z11841" i="1"/>
  <c r="Z11842" i="1"/>
  <c r="Z11843" i="1"/>
  <c r="Z11844" i="1"/>
  <c r="Z11845" i="1"/>
  <c r="Z11846" i="1"/>
  <c r="Z11847" i="1"/>
  <c r="AB11847" i="1" s="1"/>
  <c r="Z11848" i="1"/>
  <c r="AB11848" i="1" s="1"/>
  <c r="Z11849" i="1"/>
  <c r="AB11849" i="1" s="1"/>
  <c r="Z11850" i="1"/>
  <c r="AB11850" i="1" s="1"/>
  <c r="Z11851" i="1"/>
  <c r="AB11851" i="1" s="1"/>
  <c r="Z11852" i="1"/>
  <c r="AB11852" i="1" s="1"/>
  <c r="Z11853" i="1"/>
  <c r="AB11853" i="1" s="1"/>
  <c r="Z11854" i="1"/>
  <c r="AB11854" i="1" s="1"/>
  <c r="Z11855" i="1"/>
  <c r="AB11855" i="1" s="1"/>
  <c r="Z11856" i="1"/>
  <c r="AB11856" i="1" s="1"/>
  <c r="Z11857" i="1"/>
  <c r="AB11857" i="1" s="1"/>
  <c r="Z11858" i="1"/>
  <c r="AB11858" i="1" s="1"/>
  <c r="Z11859" i="1"/>
  <c r="AB11859" i="1" s="1"/>
  <c r="Z11860" i="1"/>
  <c r="AB11860" i="1" s="1"/>
  <c r="Z11861" i="1"/>
  <c r="AB11861" i="1" s="1"/>
  <c r="Z11862" i="1"/>
  <c r="AB11862" i="1" s="1"/>
  <c r="Z11863" i="1"/>
  <c r="AB11863" i="1" s="1"/>
  <c r="Z11864" i="1"/>
  <c r="AB11864" i="1" s="1"/>
  <c r="Z11865" i="1"/>
  <c r="AB11865" i="1" s="1"/>
  <c r="Z11866" i="1"/>
  <c r="AB11866" i="1" s="1"/>
  <c r="Z11867" i="1"/>
  <c r="AB11867" i="1" s="1"/>
  <c r="Z11868" i="1"/>
  <c r="AB11868" i="1" s="1"/>
  <c r="Z11869" i="1"/>
  <c r="AB11869" i="1" s="1"/>
  <c r="Z11870" i="1"/>
  <c r="AB11870" i="1" s="1"/>
  <c r="Z11871" i="1"/>
  <c r="AB11871" i="1" s="1"/>
  <c r="Z11872" i="1"/>
  <c r="AB11872" i="1" s="1"/>
  <c r="Z11873" i="1"/>
  <c r="Z11874" i="1"/>
  <c r="Z11875" i="1"/>
  <c r="Z11876" i="1"/>
  <c r="Z11877" i="1"/>
  <c r="Z11878" i="1"/>
  <c r="Z11879" i="1"/>
  <c r="Z11880" i="1"/>
  <c r="Z11881" i="1"/>
  <c r="Z11882" i="1"/>
  <c r="Z11883" i="1"/>
  <c r="Z11884" i="1"/>
  <c r="Z11885" i="1"/>
  <c r="Z11886" i="1"/>
  <c r="Z11887" i="1"/>
  <c r="Z11888" i="1"/>
  <c r="Z11889" i="1"/>
  <c r="Z11890" i="1"/>
  <c r="Z11891" i="1"/>
  <c r="Z11892" i="1"/>
  <c r="Z11893" i="1"/>
  <c r="Z11894" i="1"/>
  <c r="Z11895" i="1"/>
  <c r="AB11895" i="1" s="1"/>
  <c r="Z11896" i="1"/>
  <c r="AB11896" i="1" s="1"/>
  <c r="Z11897" i="1"/>
  <c r="AB11897" i="1" s="1"/>
  <c r="Z11898" i="1"/>
  <c r="AB11898" i="1" s="1"/>
  <c r="Z11899" i="1"/>
  <c r="AB11899" i="1" s="1"/>
  <c r="Z11900" i="1"/>
  <c r="AB11900" i="1" s="1"/>
  <c r="Z11901" i="1"/>
  <c r="AB11901" i="1" s="1"/>
  <c r="Z11902" i="1"/>
  <c r="AB11902" i="1" s="1"/>
  <c r="Z11903" i="1"/>
  <c r="AB11903" i="1" s="1"/>
  <c r="Z11904" i="1"/>
  <c r="AB11904" i="1" s="1"/>
  <c r="Z11905" i="1"/>
  <c r="AB11905" i="1" s="1"/>
  <c r="Z11906" i="1"/>
  <c r="AB11906" i="1" s="1"/>
  <c r="Z11907" i="1"/>
  <c r="AB11907" i="1" s="1"/>
  <c r="Z11908" i="1"/>
  <c r="AB11908" i="1" s="1"/>
  <c r="Z11909" i="1"/>
  <c r="AB11909" i="1" s="1"/>
  <c r="Z11910" i="1"/>
  <c r="AB11910" i="1" s="1"/>
  <c r="Z11911" i="1"/>
  <c r="AB11911" i="1" s="1"/>
  <c r="Z11912" i="1"/>
  <c r="AB11912" i="1" s="1"/>
  <c r="Z11913" i="1"/>
  <c r="AB11913" i="1" s="1"/>
  <c r="Z11914" i="1"/>
  <c r="AB11914" i="1" s="1"/>
  <c r="Z11915" i="1"/>
  <c r="AB11915" i="1" s="1"/>
  <c r="Z11916" i="1"/>
  <c r="AB11916" i="1" s="1"/>
  <c r="Z11917" i="1"/>
  <c r="AB11917" i="1" s="1"/>
  <c r="Z11918" i="1"/>
  <c r="AB11918" i="1" s="1"/>
  <c r="Z11919" i="1"/>
  <c r="AB11919" i="1" s="1"/>
  <c r="Z11920" i="1"/>
  <c r="AB11920" i="1" s="1"/>
  <c r="Z11921" i="1"/>
  <c r="Z11922" i="1"/>
  <c r="Z11923" i="1"/>
  <c r="Z11924" i="1"/>
  <c r="Z11925" i="1"/>
  <c r="Z11926" i="1"/>
  <c r="Z11927" i="1"/>
  <c r="Z11928" i="1"/>
  <c r="Z11929" i="1"/>
  <c r="Z11930" i="1"/>
  <c r="Z11931" i="1"/>
  <c r="Z11932" i="1"/>
  <c r="Z11933" i="1"/>
  <c r="Z11934" i="1"/>
  <c r="Z11935" i="1"/>
  <c r="Z11936" i="1"/>
  <c r="Z11937" i="1"/>
  <c r="Z11938" i="1"/>
  <c r="Z11939" i="1"/>
  <c r="Z11940" i="1"/>
  <c r="Z11941" i="1"/>
  <c r="Z11942" i="1"/>
  <c r="Z11943" i="1"/>
  <c r="AB11943" i="1" s="1"/>
  <c r="Z11944" i="1"/>
  <c r="AB11944" i="1" s="1"/>
  <c r="Z11945" i="1"/>
  <c r="AB11945" i="1" s="1"/>
  <c r="Z11946" i="1"/>
  <c r="AB11946" i="1" s="1"/>
  <c r="Z11947" i="1"/>
  <c r="AB11947" i="1" s="1"/>
  <c r="Z11948" i="1"/>
  <c r="AB11948" i="1" s="1"/>
  <c r="Z11949" i="1"/>
  <c r="AB11949" i="1" s="1"/>
  <c r="Z11950" i="1"/>
  <c r="AB11950" i="1" s="1"/>
  <c r="Z11951" i="1"/>
  <c r="AB11951" i="1" s="1"/>
  <c r="Z11952" i="1"/>
  <c r="AB11952" i="1" s="1"/>
  <c r="Z11953" i="1"/>
  <c r="AB11953" i="1" s="1"/>
  <c r="Z11954" i="1"/>
  <c r="AB11954" i="1" s="1"/>
  <c r="Z11955" i="1"/>
  <c r="AB11955" i="1" s="1"/>
  <c r="Z11956" i="1"/>
  <c r="AB11956" i="1" s="1"/>
  <c r="Z11957" i="1"/>
  <c r="AB11957" i="1" s="1"/>
  <c r="Z11958" i="1"/>
  <c r="AB11958" i="1" s="1"/>
  <c r="Z11959" i="1"/>
  <c r="AB11959" i="1" s="1"/>
  <c r="Z11960" i="1"/>
  <c r="AB11960" i="1" s="1"/>
  <c r="Z11961" i="1"/>
  <c r="AB11961" i="1" s="1"/>
  <c r="Z11962" i="1"/>
  <c r="AB11962" i="1" s="1"/>
  <c r="Z11963" i="1"/>
  <c r="AB11963" i="1" s="1"/>
  <c r="Z11964" i="1"/>
  <c r="AB11964" i="1" s="1"/>
  <c r="Z11965" i="1"/>
  <c r="AB11965" i="1" s="1"/>
  <c r="Z11966" i="1"/>
  <c r="AB11966" i="1" s="1"/>
  <c r="Z11967" i="1"/>
  <c r="AB11967" i="1" s="1"/>
  <c r="Z11968" i="1"/>
  <c r="AB11968" i="1" s="1"/>
  <c r="Z11969" i="1"/>
  <c r="Z11970" i="1"/>
  <c r="Z11971" i="1"/>
  <c r="Z11972" i="1"/>
  <c r="Z11973" i="1"/>
  <c r="Z11974" i="1"/>
  <c r="Z11975" i="1"/>
  <c r="Z11976" i="1"/>
  <c r="Z11977" i="1"/>
  <c r="Z11978" i="1"/>
  <c r="Z11979" i="1"/>
  <c r="Z11980" i="1"/>
  <c r="Z11981" i="1"/>
  <c r="Z11982" i="1"/>
  <c r="Z11983" i="1"/>
  <c r="Z11984" i="1"/>
  <c r="Z11985" i="1"/>
  <c r="Z11986" i="1"/>
  <c r="Z11987" i="1"/>
  <c r="Z11988" i="1"/>
  <c r="Z11989" i="1"/>
  <c r="Z11990" i="1"/>
  <c r="Z11991" i="1"/>
  <c r="AB11991" i="1" s="1"/>
  <c r="Z11992" i="1"/>
  <c r="AB11992" i="1" s="1"/>
  <c r="Z11993" i="1"/>
  <c r="AB11993" i="1" s="1"/>
  <c r="Z11994" i="1"/>
  <c r="AB11994" i="1" s="1"/>
  <c r="Z11995" i="1"/>
  <c r="AB11995" i="1" s="1"/>
  <c r="Z11996" i="1"/>
  <c r="AB11996" i="1" s="1"/>
  <c r="Z11997" i="1"/>
  <c r="AB11997" i="1" s="1"/>
  <c r="Z11998" i="1"/>
  <c r="AB11998" i="1" s="1"/>
  <c r="Z11999" i="1"/>
  <c r="AB11999" i="1" s="1"/>
  <c r="Z12000" i="1"/>
  <c r="AB12000" i="1" s="1"/>
  <c r="Z12001" i="1"/>
  <c r="AB12001" i="1" s="1"/>
  <c r="Z12002" i="1"/>
  <c r="AB12002" i="1" s="1"/>
  <c r="Z12003" i="1"/>
  <c r="AB12003" i="1" s="1"/>
  <c r="Z12004" i="1"/>
  <c r="AB12004" i="1" s="1"/>
  <c r="Z12005" i="1"/>
  <c r="AB12005" i="1" s="1"/>
  <c r="Z12006" i="1"/>
  <c r="AB12006" i="1" s="1"/>
  <c r="Z12007" i="1"/>
  <c r="AB12007" i="1" s="1"/>
  <c r="Z12008" i="1"/>
  <c r="AB12008" i="1" s="1"/>
  <c r="Z12009" i="1"/>
  <c r="AB12009" i="1" s="1"/>
  <c r="Z12010" i="1"/>
  <c r="AB12010" i="1" s="1"/>
  <c r="Z12011" i="1"/>
  <c r="AB12011" i="1" s="1"/>
  <c r="Z12012" i="1"/>
  <c r="AB12012" i="1" s="1"/>
  <c r="Z12013" i="1"/>
  <c r="AB12013" i="1" s="1"/>
  <c r="Z12014" i="1"/>
  <c r="AB12014" i="1" s="1"/>
  <c r="Z12015" i="1"/>
  <c r="AB12015" i="1" s="1"/>
  <c r="Z12016" i="1"/>
  <c r="AB12016" i="1" s="1"/>
  <c r="Z12017" i="1"/>
  <c r="Z12018" i="1"/>
  <c r="Z12019" i="1"/>
  <c r="Z12020" i="1"/>
  <c r="Z12021" i="1"/>
  <c r="Z12022" i="1"/>
  <c r="Z12023" i="1"/>
  <c r="Z12024" i="1"/>
  <c r="Z12025" i="1"/>
  <c r="Z12026" i="1"/>
  <c r="Z12027" i="1"/>
  <c r="Z12028" i="1"/>
  <c r="Z12029" i="1"/>
  <c r="Z12030" i="1"/>
  <c r="Z12031" i="1"/>
  <c r="Z12032" i="1"/>
  <c r="Z12033" i="1"/>
  <c r="Z12034" i="1"/>
  <c r="Z12035" i="1"/>
  <c r="Z12036" i="1"/>
  <c r="Z12037" i="1"/>
  <c r="Z12038" i="1"/>
  <c r="Z12039" i="1"/>
  <c r="AB12039" i="1" s="1"/>
  <c r="Z12040" i="1"/>
  <c r="AB12040" i="1" s="1"/>
  <c r="Z12041" i="1"/>
  <c r="AB12041" i="1" s="1"/>
  <c r="Z12042" i="1"/>
  <c r="AB12042" i="1" s="1"/>
  <c r="Z12043" i="1"/>
  <c r="AB12043" i="1" s="1"/>
  <c r="Z12044" i="1"/>
  <c r="AB12044" i="1" s="1"/>
  <c r="Z12045" i="1"/>
  <c r="AB12045" i="1" s="1"/>
  <c r="Z12046" i="1"/>
  <c r="AB12046" i="1" s="1"/>
  <c r="Z12047" i="1"/>
  <c r="AB12047" i="1" s="1"/>
  <c r="Z12048" i="1"/>
  <c r="AB12048" i="1" s="1"/>
  <c r="Z12049" i="1"/>
  <c r="AB12049" i="1" s="1"/>
  <c r="Z12050" i="1"/>
  <c r="AB12050" i="1" s="1"/>
  <c r="Z12051" i="1"/>
  <c r="AB12051" i="1" s="1"/>
  <c r="Z12052" i="1"/>
  <c r="AB12052" i="1" s="1"/>
  <c r="Z12053" i="1"/>
  <c r="AB12053" i="1" s="1"/>
  <c r="Z12054" i="1"/>
  <c r="AB12054" i="1" s="1"/>
  <c r="Z12055" i="1"/>
  <c r="AB12055" i="1" s="1"/>
  <c r="Z12056" i="1"/>
  <c r="AB12056" i="1" s="1"/>
  <c r="Z12057" i="1"/>
  <c r="AB12057" i="1" s="1"/>
  <c r="Z12058" i="1"/>
  <c r="AB12058" i="1" s="1"/>
  <c r="Z12059" i="1"/>
  <c r="AB12059" i="1" s="1"/>
  <c r="Z12060" i="1"/>
  <c r="AB12060" i="1" s="1"/>
  <c r="Z12061" i="1"/>
  <c r="AB12061" i="1" s="1"/>
  <c r="Z12062" i="1"/>
  <c r="AB12062" i="1" s="1"/>
  <c r="Z12063" i="1"/>
  <c r="AB12063" i="1" s="1"/>
  <c r="Z12064" i="1"/>
  <c r="AB12064" i="1" s="1"/>
  <c r="Z12065" i="1"/>
  <c r="Z12066" i="1"/>
  <c r="Z12067" i="1"/>
  <c r="Z12068" i="1"/>
  <c r="Z12069" i="1"/>
  <c r="Z12070" i="1"/>
  <c r="Z12071" i="1"/>
  <c r="Z12072" i="1"/>
  <c r="Z12073" i="1"/>
  <c r="Z12074" i="1"/>
  <c r="Z12075" i="1"/>
  <c r="Z12076" i="1"/>
  <c r="Z12077" i="1"/>
  <c r="Z12078" i="1"/>
  <c r="Z12079" i="1"/>
  <c r="Z12080" i="1"/>
  <c r="Z12081" i="1"/>
  <c r="Z12082" i="1"/>
  <c r="Z12083" i="1"/>
  <c r="Z12084" i="1"/>
  <c r="Z12085" i="1"/>
  <c r="Z12086" i="1"/>
  <c r="AB12086" i="1" s="1"/>
  <c r="Z12087" i="1"/>
  <c r="AB12087" i="1" s="1"/>
  <c r="Z12088" i="1"/>
  <c r="AB12088" i="1" s="1"/>
  <c r="Z12089" i="1"/>
  <c r="AB12089" i="1" s="1"/>
  <c r="Z12090" i="1"/>
  <c r="AB12090" i="1" s="1"/>
  <c r="Z12091" i="1"/>
  <c r="AB12091" i="1" s="1"/>
  <c r="Z12092" i="1"/>
  <c r="AB12092" i="1" s="1"/>
  <c r="Z12093" i="1"/>
  <c r="AB12093" i="1" s="1"/>
  <c r="Z12094" i="1"/>
  <c r="AB12094" i="1" s="1"/>
  <c r="Z12095" i="1"/>
  <c r="AB12095" i="1" s="1"/>
  <c r="Z12096" i="1"/>
  <c r="AB12096" i="1" s="1"/>
  <c r="Z12097" i="1"/>
  <c r="AB12097" i="1" s="1"/>
  <c r="Z12098" i="1"/>
  <c r="AB12098" i="1" s="1"/>
  <c r="Z12099" i="1"/>
  <c r="AB12099" i="1" s="1"/>
  <c r="Z12100" i="1"/>
  <c r="AB12100" i="1" s="1"/>
  <c r="Z12101" i="1"/>
  <c r="AB12101" i="1" s="1"/>
  <c r="Z12102" i="1"/>
  <c r="AB12102" i="1" s="1"/>
  <c r="Z12103" i="1"/>
  <c r="AB12103" i="1" s="1"/>
  <c r="Z12104" i="1"/>
  <c r="AB12104" i="1" s="1"/>
  <c r="Z12105" i="1"/>
  <c r="AB12105" i="1" s="1"/>
  <c r="Z12106" i="1"/>
  <c r="AB12106" i="1" s="1"/>
  <c r="Z12107" i="1"/>
  <c r="AB12107" i="1" s="1"/>
  <c r="Z12108" i="1"/>
  <c r="AB12108" i="1" s="1"/>
  <c r="Z12109" i="1"/>
  <c r="AB12109" i="1" s="1"/>
  <c r="Z12110" i="1"/>
  <c r="AB12110" i="1" s="1"/>
  <c r="Z12111" i="1"/>
  <c r="AB12111" i="1" s="1"/>
  <c r="Z12112" i="1"/>
  <c r="AB12112" i="1" s="1"/>
  <c r="Z12113" i="1"/>
  <c r="Z12114" i="1"/>
  <c r="Z12115" i="1"/>
  <c r="Z12116" i="1"/>
  <c r="Z12117" i="1"/>
  <c r="Z12118" i="1"/>
  <c r="Z12119" i="1"/>
  <c r="Z12120" i="1"/>
  <c r="Z12121" i="1"/>
  <c r="Z12122" i="1"/>
  <c r="Z12123" i="1"/>
  <c r="Z12124" i="1"/>
  <c r="Z12125" i="1"/>
  <c r="Z12126" i="1"/>
  <c r="Z12127" i="1"/>
  <c r="Z12128" i="1"/>
  <c r="Z12129" i="1"/>
  <c r="Z12130" i="1"/>
  <c r="Z12131" i="1"/>
  <c r="Z12132" i="1"/>
  <c r="Z12133" i="1"/>
  <c r="Z12134" i="1"/>
  <c r="AB12134" i="1" s="1"/>
  <c r="Z12135" i="1"/>
  <c r="AB12135" i="1" s="1"/>
  <c r="Z12136" i="1"/>
  <c r="AB12136" i="1" s="1"/>
  <c r="Z12137" i="1"/>
  <c r="AB12137" i="1" s="1"/>
  <c r="Z12138" i="1"/>
  <c r="AB12138" i="1" s="1"/>
  <c r="Z12139" i="1"/>
  <c r="AB12139" i="1" s="1"/>
  <c r="Z12140" i="1"/>
  <c r="AB12140" i="1" s="1"/>
  <c r="Z12141" i="1"/>
  <c r="AB12141" i="1" s="1"/>
  <c r="Z12142" i="1"/>
  <c r="AB12142" i="1" s="1"/>
  <c r="Z12143" i="1"/>
  <c r="AB12143" i="1" s="1"/>
  <c r="Z12144" i="1"/>
  <c r="AB12144" i="1" s="1"/>
  <c r="Z12145" i="1"/>
  <c r="AB12145" i="1" s="1"/>
  <c r="Z12146" i="1"/>
  <c r="AB12146" i="1" s="1"/>
  <c r="Z12147" i="1"/>
  <c r="AB12147" i="1" s="1"/>
  <c r="Z12148" i="1"/>
  <c r="AB12148" i="1" s="1"/>
  <c r="Z12149" i="1"/>
  <c r="AB12149" i="1" s="1"/>
  <c r="Z12150" i="1"/>
  <c r="AB12150" i="1" s="1"/>
  <c r="Z12151" i="1"/>
  <c r="AB12151" i="1" s="1"/>
  <c r="Z12152" i="1"/>
  <c r="AB12152" i="1" s="1"/>
  <c r="Z12153" i="1"/>
  <c r="AB12153" i="1" s="1"/>
  <c r="Z12154" i="1"/>
  <c r="AB12154" i="1" s="1"/>
  <c r="Z12155" i="1"/>
  <c r="AB12155" i="1" s="1"/>
  <c r="Z12156" i="1"/>
  <c r="AB12156" i="1" s="1"/>
  <c r="Z12157" i="1"/>
  <c r="AB12157" i="1" s="1"/>
  <c r="Z12158" i="1"/>
  <c r="AB12158" i="1" s="1"/>
  <c r="Z12159" i="1"/>
  <c r="AB12159" i="1" s="1"/>
  <c r="Z12160" i="1"/>
  <c r="AB12160" i="1" s="1"/>
  <c r="Z12161" i="1"/>
  <c r="Z12162" i="1"/>
  <c r="Z12163" i="1"/>
  <c r="Z12164" i="1"/>
  <c r="Z12165" i="1"/>
  <c r="Z12166" i="1"/>
  <c r="Z12167" i="1"/>
  <c r="Z12168" i="1"/>
  <c r="Z12169" i="1"/>
  <c r="Z12170" i="1"/>
  <c r="Z12171" i="1"/>
  <c r="Z12172" i="1"/>
  <c r="Z12173" i="1"/>
  <c r="Z12174" i="1"/>
  <c r="Z12175" i="1"/>
  <c r="Z12176" i="1"/>
  <c r="Z12177" i="1"/>
  <c r="Z12178" i="1"/>
  <c r="Z12179" i="1"/>
  <c r="Z12180" i="1"/>
  <c r="Z12181" i="1"/>
  <c r="Z12182" i="1"/>
  <c r="AB12182" i="1" s="1"/>
  <c r="Z12183" i="1"/>
  <c r="AB12183" i="1" s="1"/>
  <c r="Z12184" i="1"/>
  <c r="AB12184" i="1" s="1"/>
  <c r="Z12185" i="1"/>
  <c r="AB12185" i="1" s="1"/>
  <c r="Z12186" i="1"/>
  <c r="AB12186" i="1" s="1"/>
  <c r="Z12187" i="1"/>
  <c r="AB12187" i="1" s="1"/>
  <c r="Z12188" i="1"/>
  <c r="AB12188" i="1" s="1"/>
  <c r="Z12189" i="1"/>
  <c r="AB12189" i="1" s="1"/>
  <c r="Z12190" i="1"/>
  <c r="AB12190" i="1" s="1"/>
  <c r="Z12191" i="1"/>
  <c r="AB12191" i="1" s="1"/>
  <c r="Z12192" i="1"/>
  <c r="AB12192" i="1" s="1"/>
  <c r="Z12193" i="1"/>
  <c r="AB12193" i="1" s="1"/>
  <c r="Z12194" i="1"/>
  <c r="AB12194" i="1" s="1"/>
  <c r="Z12195" i="1"/>
  <c r="AB12195" i="1" s="1"/>
  <c r="Z12196" i="1"/>
  <c r="AB12196" i="1" s="1"/>
  <c r="Z12197" i="1"/>
  <c r="AB12197" i="1" s="1"/>
  <c r="Z12198" i="1"/>
  <c r="AB12198" i="1" s="1"/>
  <c r="Z12199" i="1"/>
  <c r="AB12199" i="1" s="1"/>
  <c r="Z12200" i="1"/>
  <c r="AB12200" i="1" s="1"/>
  <c r="Z12201" i="1"/>
  <c r="AB12201" i="1" s="1"/>
  <c r="Z12202" i="1"/>
  <c r="AB12202" i="1" s="1"/>
  <c r="Z12203" i="1"/>
  <c r="AB12203" i="1" s="1"/>
  <c r="Z12204" i="1"/>
  <c r="AB12204" i="1" s="1"/>
  <c r="Z12205" i="1"/>
  <c r="AB12205" i="1" s="1"/>
  <c r="Z12206" i="1"/>
  <c r="AB12206" i="1" s="1"/>
  <c r="Z12207" i="1"/>
  <c r="AB12207" i="1" s="1"/>
  <c r="Z12208" i="1"/>
  <c r="AB12208" i="1" s="1"/>
  <c r="Z12209" i="1"/>
  <c r="Z12210" i="1"/>
  <c r="Z12211" i="1"/>
  <c r="Z12212" i="1"/>
  <c r="Z12213" i="1"/>
  <c r="Z12214" i="1"/>
  <c r="Z12215" i="1"/>
  <c r="Z12216" i="1"/>
  <c r="Z12217" i="1"/>
  <c r="Z12218" i="1"/>
  <c r="Z12219" i="1"/>
  <c r="Z12220" i="1"/>
  <c r="Z12221" i="1"/>
  <c r="Z12222" i="1"/>
  <c r="Z12223" i="1"/>
  <c r="Z12224" i="1"/>
  <c r="Z12225" i="1"/>
  <c r="Z12226" i="1"/>
  <c r="Z12227" i="1"/>
  <c r="Z12228" i="1"/>
  <c r="Z12229" i="1"/>
  <c r="Z12230" i="1"/>
  <c r="AB12230" i="1" s="1"/>
  <c r="Z12231" i="1"/>
  <c r="AB12231" i="1" s="1"/>
  <c r="Z12232" i="1"/>
  <c r="AB12232" i="1" s="1"/>
  <c r="Z12233" i="1"/>
  <c r="AB12233" i="1" s="1"/>
  <c r="Z12234" i="1"/>
  <c r="AB12234" i="1" s="1"/>
  <c r="Z12235" i="1"/>
  <c r="AB12235" i="1" s="1"/>
  <c r="Z12236" i="1"/>
  <c r="AB12236" i="1" s="1"/>
  <c r="Z12237" i="1"/>
  <c r="AB12237" i="1" s="1"/>
  <c r="Z12238" i="1"/>
  <c r="AB12238" i="1" s="1"/>
  <c r="Z12239" i="1"/>
  <c r="AB12239" i="1" s="1"/>
  <c r="Z12240" i="1"/>
  <c r="AB12240" i="1" s="1"/>
  <c r="Z12241" i="1"/>
  <c r="AB12241" i="1" s="1"/>
  <c r="Z12242" i="1"/>
  <c r="AB12242" i="1" s="1"/>
  <c r="Z12243" i="1"/>
  <c r="AB12243" i="1" s="1"/>
  <c r="Z12244" i="1"/>
  <c r="AB12244" i="1" s="1"/>
  <c r="Z12245" i="1"/>
  <c r="AB12245" i="1" s="1"/>
  <c r="Z12246" i="1"/>
  <c r="AB12246" i="1" s="1"/>
  <c r="Z12247" i="1"/>
  <c r="AB12247" i="1" s="1"/>
  <c r="Z12248" i="1"/>
  <c r="AB12248" i="1" s="1"/>
  <c r="Z12249" i="1"/>
  <c r="AB12249" i="1" s="1"/>
  <c r="Z12250" i="1"/>
  <c r="AB12250" i="1" s="1"/>
  <c r="Z12251" i="1"/>
  <c r="AB12251" i="1" s="1"/>
  <c r="Z12252" i="1"/>
  <c r="AB12252" i="1" s="1"/>
  <c r="Z12253" i="1"/>
  <c r="AB12253" i="1" s="1"/>
  <c r="Z12254" i="1"/>
  <c r="AB12254" i="1" s="1"/>
  <c r="Z12255" i="1"/>
  <c r="AB12255" i="1" s="1"/>
  <c r="Z12256" i="1"/>
  <c r="AB12256" i="1" s="1"/>
  <c r="Z12257" i="1"/>
  <c r="Z12258" i="1"/>
  <c r="Z12259" i="1"/>
  <c r="Z12260" i="1"/>
  <c r="Z12261" i="1"/>
  <c r="Z12262" i="1"/>
  <c r="Z12263" i="1"/>
  <c r="Z12264" i="1"/>
  <c r="Z12265" i="1"/>
  <c r="Z12266" i="1"/>
  <c r="Z12267" i="1"/>
  <c r="Z12268" i="1"/>
  <c r="Z12269" i="1"/>
  <c r="Z12270" i="1"/>
  <c r="Z12271" i="1"/>
  <c r="Z12272" i="1"/>
  <c r="Z12273" i="1"/>
  <c r="Z12274" i="1"/>
  <c r="Z12275" i="1"/>
  <c r="Z12276" i="1"/>
  <c r="Z12277" i="1"/>
  <c r="Z12278" i="1"/>
  <c r="AB12278" i="1" s="1"/>
  <c r="Z12279" i="1"/>
  <c r="AB12279" i="1" s="1"/>
  <c r="Z12280" i="1"/>
  <c r="AB12280" i="1" s="1"/>
  <c r="Z12281" i="1"/>
  <c r="AB12281" i="1" s="1"/>
  <c r="Z12282" i="1"/>
  <c r="AB12282" i="1" s="1"/>
  <c r="Z12283" i="1"/>
  <c r="AB12283" i="1" s="1"/>
  <c r="Z12284" i="1"/>
  <c r="AB12284" i="1" s="1"/>
  <c r="Z12285" i="1"/>
  <c r="AB12285" i="1" s="1"/>
  <c r="Z12286" i="1"/>
  <c r="AB12286" i="1" s="1"/>
  <c r="Z12287" i="1"/>
  <c r="AB12287" i="1" s="1"/>
  <c r="Z12288" i="1"/>
  <c r="AB12288" i="1" s="1"/>
  <c r="Z12289" i="1"/>
  <c r="AB12289" i="1" s="1"/>
  <c r="Z12290" i="1"/>
  <c r="AB12290" i="1" s="1"/>
  <c r="Z12291" i="1"/>
  <c r="AB12291" i="1" s="1"/>
  <c r="Z12292" i="1"/>
  <c r="AB12292" i="1" s="1"/>
  <c r="Z12293" i="1"/>
  <c r="AB12293" i="1" s="1"/>
  <c r="Z12294" i="1"/>
  <c r="AB12294" i="1" s="1"/>
  <c r="Z12295" i="1"/>
  <c r="AB12295" i="1" s="1"/>
  <c r="Z12296" i="1"/>
  <c r="AB12296" i="1" s="1"/>
  <c r="Z12297" i="1"/>
  <c r="AB12297" i="1" s="1"/>
  <c r="Z12298" i="1"/>
  <c r="AB12298" i="1" s="1"/>
  <c r="Z12299" i="1"/>
  <c r="AB12299" i="1" s="1"/>
  <c r="Z12300" i="1"/>
  <c r="AB12300" i="1" s="1"/>
  <c r="Z12301" i="1"/>
  <c r="AB12301" i="1" s="1"/>
  <c r="Z12302" i="1"/>
  <c r="AB12302" i="1" s="1"/>
  <c r="Z12303" i="1"/>
  <c r="AB12303" i="1" s="1"/>
  <c r="Z12304" i="1"/>
  <c r="AB12304" i="1" s="1"/>
  <c r="Z12305" i="1"/>
  <c r="Z12306" i="1"/>
  <c r="Z12307" i="1"/>
  <c r="Z12308" i="1"/>
  <c r="Z12309" i="1"/>
  <c r="Z12310" i="1"/>
  <c r="Z12311" i="1"/>
  <c r="Z12312" i="1"/>
  <c r="Z12313" i="1"/>
  <c r="Z12314" i="1"/>
  <c r="Z12315" i="1"/>
  <c r="Z12316" i="1"/>
  <c r="Z12317" i="1"/>
  <c r="Z12318" i="1"/>
  <c r="Z12319" i="1"/>
  <c r="Z12320" i="1"/>
  <c r="Z12321" i="1"/>
  <c r="Z12322" i="1"/>
  <c r="Z12323" i="1"/>
  <c r="Z12324" i="1"/>
  <c r="Z12325" i="1"/>
  <c r="Z12326" i="1"/>
  <c r="AB12326" i="1" s="1"/>
  <c r="Z12327" i="1"/>
  <c r="AB12327" i="1" s="1"/>
  <c r="Z12328" i="1"/>
  <c r="AB12328" i="1" s="1"/>
  <c r="Z12329" i="1"/>
  <c r="AB12329" i="1" s="1"/>
  <c r="Z12330" i="1"/>
  <c r="AB12330" i="1" s="1"/>
  <c r="Z12331" i="1"/>
  <c r="AB12331" i="1" s="1"/>
  <c r="Z12332" i="1"/>
  <c r="AB12332" i="1" s="1"/>
  <c r="Z12333" i="1"/>
  <c r="AB12333" i="1" s="1"/>
  <c r="Z12334" i="1"/>
  <c r="AB12334" i="1" s="1"/>
  <c r="Z12335" i="1"/>
  <c r="AB12335" i="1" s="1"/>
  <c r="Z12336" i="1"/>
  <c r="AB12336" i="1" s="1"/>
  <c r="Z12337" i="1"/>
  <c r="AB12337" i="1" s="1"/>
  <c r="Z12338" i="1"/>
  <c r="AB12338" i="1" s="1"/>
  <c r="Z12339" i="1"/>
  <c r="AB12339" i="1" s="1"/>
  <c r="Z12340" i="1"/>
  <c r="AB12340" i="1" s="1"/>
  <c r="Z12341" i="1"/>
  <c r="AB12341" i="1" s="1"/>
  <c r="Z12342" i="1"/>
  <c r="AB12342" i="1" s="1"/>
  <c r="Z12343" i="1"/>
  <c r="AB12343" i="1" s="1"/>
  <c r="Z12344" i="1"/>
  <c r="AB12344" i="1" s="1"/>
  <c r="Z12345" i="1"/>
  <c r="AB12345" i="1" s="1"/>
  <c r="Z12346" i="1"/>
  <c r="AB12346" i="1" s="1"/>
  <c r="Z12347" i="1"/>
  <c r="AB12347" i="1" s="1"/>
  <c r="Z12348" i="1"/>
  <c r="AB12348" i="1" s="1"/>
  <c r="Z12349" i="1"/>
  <c r="AB12349" i="1" s="1"/>
  <c r="Z12350" i="1"/>
  <c r="AB12350" i="1" s="1"/>
  <c r="Z12351" i="1"/>
  <c r="AB12351" i="1" s="1"/>
  <c r="Z12352" i="1"/>
  <c r="AB12352" i="1" s="1"/>
  <c r="Z12353" i="1"/>
  <c r="Z12354" i="1"/>
  <c r="Z12355" i="1"/>
  <c r="Z12356" i="1"/>
  <c r="Z12357" i="1"/>
  <c r="Z12358" i="1"/>
  <c r="Z12359" i="1"/>
  <c r="Z12360" i="1"/>
  <c r="Z12361" i="1"/>
  <c r="Z12362" i="1"/>
  <c r="Z12363" i="1"/>
  <c r="Z12364" i="1"/>
  <c r="Z12365" i="1"/>
  <c r="Z12366" i="1"/>
  <c r="Z12367" i="1"/>
  <c r="Z12368" i="1"/>
  <c r="Z12369" i="1"/>
  <c r="Z12370" i="1"/>
  <c r="Z12371" i="1"/>
  <c r="Z12372" i="1"/>
  <c r="Z12373" i="1"/>
  <c r="Z12374" i="1"/>
  <c r="AB12374" i="1" s="1"/>
  <c r="Z12375" i="1"/>
  <c r="AB12375" i="1" s="1"/>
  <c r="Z12376" i="1"/>
  <c r="AB12376" i="1" s="1"/>
  <c r="Z12377" i="1"/>
  <c r="AB12377" i="1" s="1"/>
  <c r="Z12378" i="1"/>
  <c r="AB12378" i="1" s="1"/>
  <c r="Z12379" i="1"/>
  <c r="AB12379" i="1" s="1"/>
  <c r="Z12380" i="1"/>
  <c r="AB12380" i="1" s="1"/>
  <c r="Z12381" i="1"/>
  <c r="AB12381" i="1" s="1"/>
  <c r="Z12382" i="1"/>
  <c r="AB12382" i="1" s="1"/>
  <c r="Z12383" i="1"/>
  <c r="AB12383" i="1" s="1"/>
  <c r="Z12384" i="1"/>
  <c r="AB12384" i="1" s="1"/>
  <c r="Z12385" i="1"/>
  <c r="AB12385" i="1" s="1"/>
  <c r="Z12386" i="1"/>
  <c r="AB12386" i="1" s="1"/>
  <c r="Z12387" i="1"/>
  <c r="AB12387" i="1" s="1"/>
  <c r="Z12388" i="1"/>
  <c r="AB12388" i="1" s="1"/>
  <c r="Z12389" i="1"/>
  <c r="AB12389" i="1" s="1"/>
  <c r="Z12390" i="1"/>
  <c r="AB12390" i="1" s="1"/>
  <c r="Z12391" i="1"/>
  <c r="AB12391" i="1" s="1"/>
  <c r="Z12392" i="1"/>
  <c r="AB12392" i="1" s="1"/>
  <c r="Z12393" i="1"/>
  <c r="AB12393" i="1" s="1"/>
  <c r="Z12394" i="1"/>
  <c r="AB12394" i="1" s="1"/>
  <c r="Z12395" i="1"/>
  <c r="AB12395" i="1" s="1"/>
  <c r="Z12396" i="1"/>
  <c r="AB12396" i="1" s="1"/>
  <c r="Z12397" i="1"/>
  <c r="AB12397" i="1" s="1"/>
  <c r="Z12398" i="1"/>
  <c r="AB12398" i="1" s="1"/>
  <c r="Z12399" i="1"/>
  <c r="AB12399" i="1" s="1"/>
  <c r="Z12400" i="1"/>
  <c r="AB12400" i="1" s="1"/>
  <c r="Z12401" i="1"/>
  <c r="Z12402" i="1"/>
  <c r="Z12403" i="1"/>
  <c r="Z12404" i="1"/>
  <c r="Z12405" i="1"/>
  <c r="Z12406" i="1"/>
  <c r="Z12407" i="1"/>
  <c r="Z12408" i="1"/>
  <c r="Z12409" i="1"/>
  <c r="Z12410" i="1"/>
  <c r="Z12411" i="1"/>
  <c r="Z12412" i="1"/>
  <c r="Z12413" i="1"/>
  <c r="Z12414" i="1"/>
  <c r="Z12415" i="1"/>
  <c r="Z12416" i="1"/>
  <c r="Z12417" i="1"/>
  <c r="Z12418" i="1"/>
  <c r="Z12419" i="1"/>
  <c r="Z12420" i="1"/>
  <c r="Z12421" i="1"/>
  <c r="Z12422" i="1"/>
  <c r="AB12422" i="1" s="1"/>
  <c r="Z12423" i="1"/>
  <c r="AB12423" i="1" s="1"/>
  <c r="Z12424" i="1"/>
  <c r="AB12424" i="1" s="1"/>
  <c r="Z12425" i="1"/>
  <c r="AB12425" i="1" s="1"/>
  <c r="Z12426" i="1"/>
  <c r="AB12426" i="1" s="1"/>
  <c r="Z12427" i="1"/>
  <c r="AB12427" i="1" s="1"/>
  <c r="Z12428" i="1"/>
  <c r="AB12428" i="1" s="1"/>
  <c r="Z12429" i="1"/>
  <c r="AB12429" i="1" s="1"/>
  <c r="Z12430" i="1"/>
  <c r="AB12430" i="1" s="1"/>
  <c r="Z12431" i="1"/>
  <c r="AB12431" i="1" s="1"/>
  <c r="Z12432" i="1"/>
  <c r="AB12432" i="1" s="1"/>
  <c r="Z12433" i="1"/>
  <c r="AB12433" i="1" s="1"/>
  <c r="Z12434" i="1"/>
  <c r="AB12434" i="1" s="1"/>
  <c r="Z12435" i="1"/>
  <c r="AB12435" i="1" s="1"/>
  <c r="Z12436" i="1"/>
  <c r="AB12436" i="1" s="1"/>
  <c r="Z12437" i="1"/>
  <c r="AB12437" i="1" s="1"/>
  <c r="Z12438" i="1"/>
  <c r="AB12438" i="1" s="1"/>
  <c r="Z12439" i="1"/>
  <c r="AB12439" i="1" s="1"/>
  <c r="Z12440" i="1"/>
  <c r="AB12440" i="1" s="1"/>
  <c r="Z12441" i="1"/>
  <c r="AB12441" i="1" s="1"/>
  <c r="Z12442" i="1"/>
  <c r="AB12442" i="1" s="1"/>
  <c r="Z12443" i="1"/>
  <c r="AB12443" i="1" s="1"/>
  <c r="Z12444" i="1"/>
  <c r="AB12444" i="1" s="1"/>
  <c r="Z12445" i="1"/>
  <c r="AB12445" i="1" s="1"/>
  <c r="Z12446" i="1"/>
  <c r="AB12446" i="1" s="1"/>
  <c r="Z12447" i="1"/>
  <c r="AB12447" i="1" s="1"/>
  <c r="Z12448" i="1"/>
  <c r="AB12448" i="1" s="1"/>
  <c r="Z12449" i="1"/>
  <c r="Z12450" i="1"/>
  <c r="Z12451" i="1"/>
  <c r="Z12452" i="1"/>
  <c r="Z12453" i="1"/>
  <c r="Z12454" i="1"/>
  <c r="Z12455" i="1"/>
  <c r="Z12456" i="1"/>
  <c r="Z12457" i="1"/>
  <c r="Z12458" i="1"/>
  <c r="Z12459" i="1"/>
  <c r="Z12460" i="1"/>
  <c r="Z12461" i="1"/>
  <c r="Z12462" i="1"/>
  <c r="Z12463" i="1"/>
  <c r="Z12464" i="1"/>
  <c r="Z12465" i="1"/>
  <c r="Z12466" i="1"/>
  <c r="Z12467" i="1"/>
  <c r="Z12468" i="1"/>
  <c r="Z12469" i="1"/>
  <c r="Z12470" i="1"/>
  <c r="AB12470" i="1" s="1"/>
  <c r="Z12471" i="1"/>
  <c r="AB12471" i="1" s="1"/>
  <c r="Z12472" i="1"/>
  <c r="AB12472" i="1" s="1"/>
  <c r="Z12473" i="1"/>
  <c r="AB12473" i="1" s="1"/>
  <c r="Z12474" i="1"/>
  <c r="AB12474" i="1" s="1"/>
  <c r="Z12475" i="1"/>
  <c r="AB12475" i="1" s="1"/>
  <c r="Z12476" i="1"/>
  <c r="AB12476" i="1" s="1"/>
  <c r="Z12477" i="1"/>
  <c r="AB12477" i="1" s="1"/>
  <c r="Z12478" i="1"/>
  <c r="AB12478" i="1" s="1"/>
  <c r="Z12479" i="1"/>
  <c r="AB12479" i="1" s="1"/>
  <c r="Z12480" i="1"/>
  <c r="AB12480" i="1" s="1"/>
  <c r="Z12481" i="1"/>
  <c r="AB12481" i="1" s="1"/>
  <c r="Z12482" i="1"/>
  <c r="AB12482" i="1" s="1"/>
  <c r="Z12483" i="1"/>
  <c r="AB12483" i="1" s="1"/>
  <c r="Z12484" i="1"/>
  <c r="AB12484" i="1" s="1"/>
  <c r="Z12485" i="1"/>
  <c r="AB12485" i="1" s="1"/>
  <c r="Z12486" i="1"/>
  <c r="AB12486" i="1" s="1"/>
  <c r="Z12487" i="1"/>
  <c r="AB12487" i="1" s="1"/>
  <c r="Z12488" i="1"/>
  <c r="AB12488" i="1" s="1"/>
  <c r="Z12489" i="1"/>
  <c r="AB12489" i="1" s="1"/>
  <c r="Z12490" i="1"/>
  <c r="AB12490" i="1" s="1"/>
  <c r="Z12491" i="1"/>
  <c r="AB12491" i="1" s="1"/>
  <c r="Z12492" i="1"/>
  <c r="AB12492" i="1" s="1"/>
  <c r="Z12493" i="1"/>
  <c r="AB12493" i="1" s="1"/>
  <c r="Z12494" i="1"/>
  <c r="AB12494" i="1" s="1"/>
  <c r="Z12495" i="1"/>
  <c r="AB12495" i="1" s="1"/>
  <c r="Z12496" i="1"/>
  <c r="AB12496" i="1" s="1"/>
  <c r="Z12497" i="1"/>
  <c r="Z12498" i="1"/>
  <c r="Z12499" i="1"/>
  <c r="Z12500" i="1"/>
  <c r="Z12501" i="1"/>
  <c r="Z12502" i="1"/>
  <c r="Z12503" i="1"/>
  <c r="Z12504" i="1"/>
  <c r="Z12505" i="1"/>
  <c r="Z12506" i="1"/>
  <c r="Z12507" i="1"/>
  <c r="Z12508" i="1"/>
  <c r="Z12509" i="1"/>
  <c r="Z12510" i="1"/>
  <c r="Z12511" i="1"/>
  <c r="Z12512" i="1"/>
  <c r="Z12513" i="1"/>
  <c r="Z12514" i="1"/>
  <c r="Z12515" i="1"/>
  <c r="Z12516" i="1"/>
  <c r="Z12517" i="1"/>
  <c r="Z12518" i="1"/>
  <c r="AB12518" i="1" s="1"/>
  <c r="Z12519" i="1"/>
  <c r="AB12519" i="1" s="1"/>
  <c r="Z12520" i="1"/>
  <c r="AB12520" i="1" s="1"/>
  <c r="Z12521" i="1"/>
  <c r="AB12521" i="1" s="1"/>
  <c r="Z12522" i="1"/>
  <c r="AB12522" i="1" s="1"/>
  <c r="Z12523" i="1"/>
  <c r="AB12523" i="1" s="1"/>
  <c r="Z12524" i="1"/>
  <c r="AB12524" i="1" s="1"/>
  <c r="Z12525" i="1"/>
  <c r="AB12525" i="1" s="1"/>
  <c r="Z12526" i="1"/>
  <c r="AB12526" i="1" s="1"/>
  <c r="Z12527" i="1"/>
  <c r="AB12527" i="1" s="1"/>
  <c r="Z12528" i="1"/>
  <c r="AB12528" i="1" s="1"/>
  <c r="Z12529" i="1"/>
  <c r="AB12529" i="1" s="1"/>
  <c r="Z12530" i="1"/>
  <c r="AB12530" i="1" s="1"/>
  <c r="Z12531" i="1"/>
  <c r="AB12531" i="1" s="1"/>
  <c r="Z12532" i="1"/>
  <c r="AB12532" i="1" s="1"/>
  <c r="Z12533" i="1"/>
  <c r="AB12533" i="1" s="1"/>
  <c r="Z12534" i="1"/>
  <c r="AB12534" i="1" s="1"/>
  <c r="Z12535" i="1"/>
  <c r="AB12535" i="1" s="1"/>
  <c r="Z12536" i="1"/>
  <c r="AB12536" i="1" s="1"/>
  <c r="Z12537" i="1"/>
  <c r="AB12537" i="1" s="1"/>
  <c r="Z12538" i="1"/>
  <c r="AB12538" i="1" s="1"/>
  <c r="Z12539" i="1"/>
  <c r="AB12539" i="1" s="1"/>
  <c r="Z12540" i="1"/>
  <c r="AB12540" i="1" s="1"/>
  <c r="Z12541" i="1"/>
  <c r="AB12541" i="1" s="1"/>
  <c r="Z12542" i="1"/>
  <c r="AB12542" i="1" s="1"/>
  <c r="Z12543" i="1"/>
  <c r="AB12543" i="1" s="1"/>
  <c r="Z12544" i="1"/>
  <c r="AB12544" i="1" s="1"/>
  <c r="Z12545" i="1"/>
  <c r="Z12546" i="1"/>
  <c r="Z12547" i="1"/>
  <c r="Z12548" i="1"/>
  <c r="Z12549" i="1"/>
  <c r="Z12550" i="1"/>
  <c r="Z12551" i="1"/>
  <c r="Z12552" i="1"/>
  <c r="Z12553" i="1"/>
  <c r="Z12554" i="1"/>
  <c r="Z12555" i="1"/>
  <c r="Z12556" i="1"/>
  <c r="Z12557" i="1"/>
  <c r="Z12558" i="1"/>
  <c r="Z12559" i="1"/>
  <c r="Z12560" i="1"/>
  <c r="Z12561" i="1"/>
  <c r="Z12562" i="1"/>
  <c r="Z12563" i="1"/>
  <c r="Z12564" i="1"/>
  <c r="Z12565" i="1"/>
  <c r="Z12566" i="1"/>
  <c r="AB12566" i="1" s="1"/>
  <c r="Z12567" i="1"/>
  <c r="AB12567" i="1" s="1"/>
  <c r="Z12568" i="1"/>
  <c r="AB12568" i="1" s="1"/>
  <c r="Z12569" i="1"/>
  <c r="AB12569" i="1" s="1"/>
  <c r="Z12570" i="1"/>
  <c r="AB12570" i="1" s="1"/>
  <c r="Z12571" i="1"/>
  <c r="AB12571" i="1" s="1"/>
  <c r="Z12572" i="1"/>
  <c r="AB12572" i="1" s="1"/>
  <c r="Z12573" i="1"/>
  <c r="AB12573" i="1" s="1"/>
  <c r="Z12574" i="1"/>
  <c r="AB12574" i="1" s="1"/>
  <c r="Z12575" i="1"/>
  <c r="AB12575" i="1" s="1"/>
  <c r="Z12576" i="1"/>
  <c r="AB12576" i="1" s="1"/>
  <c r="Z12577" i="1"/>
  <c r="AB12577" i="1" s="1"/>
  <c r="Z12578" i="1"/>
  <c r="AB12578" i="1" s="1"/>
  <c r="Z12579" i="1"/>
  <c r="AB12579" i="1" s="1"/>
  <c r="Z12580" i="1"/>
  <c r="AB12580" i="1" s="1"/>
  <c r="Z12581" i="1"/>
  <c r="AB12581" i="1" s="1"/>
  <c r="Z12582" i="1"/>
  <c r="AB12582" i="1" s="1"/>
  <c r="Z12583" i="1"/>
  <c r="AB12583" i="1" s="1"/>
  <c r="Z12584" i="1"/>
  <c r="AB12584" i="1" s="1"/>
  <c r="Z12585" i="1"/>
  <c r="AB12585" i="1" s="1"/>
  <c r="Z12586" i="1"/>
  <c r="AB12586" i="1" s="1"/>
  <c r="Z12587" i="1"/>
  <c r="AB12587" i="1" s="1"/>
  <c r="Z12588" i="1"/>
  <c r="AB12588" i="1" s="1"/>
  <c r="Z12589" i="1"/>
  <c r="AB12589" i="1" s="1"/>
  <c r="Z12590" i="1"/>
  <c r="AB12590" i="1" s="1"/>
  <c r="Z12591" i="1"/>
  <c r="AB12591" i="1" s="1"/>
  <c r="Z12592" i="1"/>
  <c r="AB12592" i="1" s="1"/>
  <c r="Z12593" i="1"/>
  <c r="Z12594" i="1"/>
  <c r="Z12595" i="1"/>
  <c r="Z12596" i="1"/>
  <c r="Z12597" i="1"/>
  <c r="Z12598" i="1"/>
  <c r="Z12599" i="1"/>
  <c r="Z12600" i="1"/>
  <c r="Z12601" i="1"/>
  <c r="Z12602" i="1"/>
  <c r="Z12603" i="1"/>
  <c r="Z12604" i="1"/>
  <c r="Z12605" i="1"/>
  <c r="Z12606" i="1"/>
  <c r="Z12607" i="1"/>
  <c r="Z12608" i="1"/>
  <c r="Z12609" i="1"/>
  <c r="Z12610" i="1"/>
  <c r="Z12611" i="1"/>
  <c r="Z12612" i="1"/>
  <c r="Z12613" i="1"/>
  <c r="Z12614" i="1"/>
  <c r="AB12614" i="1" s="1"/>
  <c r="Z12615" i="1"/>
  <c r="AB12615" i="1" s="1"/>
  <c r="Z12616" i="1"/>
  <c r="AB12616" i="1" s="1"/>
  <c r="Z12617" i="1"/>
  <c r="AB12617" i="1" s="1"/>
  <c r="Z12618" i="1"/>
  <c r="AB12618" i="1" s="1"/>
  <c r="Z12619" i="1"/>
  <c r="AB12619" i="1" s="1"/>
  <c r="Z12620" i="1"/>
  <c r="AB12620" i="1" s="1"/>
  <c r="Z12621" i="1"/>
  <c r="AB12621" i="1" s="1"/>
  <c r="Z12622" i="1"/>
  <c r="AB12622" i="1" s="1"/>
  <c r="Z12623" i="1"/>
  <c r="AB12623" i="1" s="1"/>
  <c r="Z12624" i="1"/>
  <c r="AB12624" i="1" s="1"/>
  <c r="Z12625" i="1"/>
  <c r="AB12625" i="1" s="1"/>
  <c r="Z12626" i="1"/>
  <c r="AB12626" i="1" s="1"/>
  <c r="Z12627" i="1"/>
  <c r="AB12627" i="1" s="1"/>
  <c r="Z12628" i="1"/>
  <c r="AB12628" i="1" s="1"/>
  <c r="Z12629" i="1"/>
  <c r="AB12629" i="1" s="1"/>
  <c r="Z12630" i="1"/>
  <c r="AB12630" i="1" s="1"/>
  <c r="Z12631" i="1"/>
  <c r="AB12631" i="1" s="1"/>
  <c r="Z12632" i="1"/>
  <c r="AB12632" i="1" s="1"/>
  <c r="Z12633" i="1"/>
  <c r="AB12633" i="1" s="1"/>
  <c r="Z12634" i="1"/>
  <c r="AB12634" i="1" s="1"/>
  <c r="Z12635" i="1"/>
  <c r="AB12635" i="1" s="1"/>
  <c r="Z12636" i="1"/>
  <c r="AB12636" i="1" s="1"/>
  <c r="Z12637" i="1"/>
  <c r="AB12637" i="1" s="1"/>
  <c r="Z12638" i="1"/>
  <c r="AB12638" i="1" s="1"/>
  <c r="Z12639" i="1"/>
  <c r="AB12639" i="1" s="1"/>
  <c r="Z12640" i="1"/>
  <c r="AB12640" i="1" s="1"/>
  <c r="Z12641" i="1"/>
  <c r="Z12642" i="1"/>
  <c r="Z12643" i="1"/>
  <c r="Z12644" i="1"/>
  <c r="Z12645" i="1"/>
  <c r="Z12646" i="1"/>
  <c r="Z12647" i="1"/>
  <c r="Z12648" i="1"/>
  <c r="Z12649" i="1"/>
  <c r="Z12650" i="1"/>
  <c r="Z12651" i="1"/>
  <c r="Z12652" i="1"/>
  <c r="Z12653" i="1"/>
  <c r="Z12654" i="1"/>
  <c r="Z12655" i="1"/>
  <c r="Z12656" i="1"/>
  <c r="Z12657" i="1"/>
  <c r="Z12658" i="1"/>
  <c r="Z12659" i="1"/>
  <c r="Z12660" i="1"/>
  <c r="Z12661" i="1"/>
  <c r="Z12662" i="1"/>
  <c r="AB12662" i="1" s="1"/>
  <c r="Z12663" i="1"/>
  <c r="AB12663" i="1" s="1"/>
  <c r="Z12664" i="1"/>
  <c r="AB12664" i="1" s="1"/>
  <c r="Z12665" i="1"/>
  <c r="AB12665" i="1" s="1"/>
  <c r="Z12666" i="1"/>
  <c r="AB12666" i="1" s="1"/>
  <c r="Z12667" i="1"/>
  <c r="AB12667" i="1" s="1"/>
  <c r="Z12668" i="1"/>
  <c r="AB12668" i="1" s="1"/>
  <c r="Z12669" i="1"/>
  <c r="AB12669" i="1" s="1"/>
  <c r="Z12670" i="1"/>
  <c r="AB12670" i="1" s="1"/>
  <c r="Z12671" i="1"/>
  <c r="AB12671" i="1" s="1"/>
  <c r="Z12672" i="1"/>
  <c r="AB12672" i="1" s="1"/>
  <c r="Z12673" i="1"/>
  <c r="AB12673" i="1" s="1"/>
  <c r="Z12674" i="1"/>
  <c r="AB12674" i="1" s="1"/>
  <c r="Z12675" i="1"/>
  <c r="AB12675" i="1" s="1"/>
  <c r="Z12676" i="1"/>
  <c r="AB12676" i="1" s="1"/>
  <c r="Z12677" i="1"/>
  <c r="AB12677" i="1" s="1"/>
  <c r="Z12678" i="1"/>
  <c r="AB12678" i="1" s="1"/>
  <c r="Z12679" i="1"/>
  <c r="AB12679" i="1" s="1"/>
  <c r="Z12680" i="1"/>
  <c r="AB12680" i="1" s="1"/>
  <c r="Z12681" i="1"/>
  <c r="AB12681" i="1" s="1"/>
  <c r="Z12682" i="1"/>
  <c r="AB12682" i="1" s="1"/>
  <c r="Z12683" i="1"/>
  <c r="AB12683" i="1" s="1"/>
  <c r="Z12684" i="1"/>
  <c r="AB12684" i="1" s="1"/>
  <c r="Z12685" i="1"/>
  <c r="AB12685" i="1" s="1"/>
  <c r="Z12686" i="1"/>
  <c r="AB12686" i="1" s="1"/>
  <c r="Z12687" i="1"/>
  <c r="AB12687" i="1" s="1"/>
  <c r="Z12688" i="1"/>
  <c r="AB12688" i="1" s="1"/>
  <c r="Z12689" i="1"/>
  <c r="Z12690" i="1"/>
  <c r="Z12691" i="1"/>
  <c r="Z12692" i="1"/>
  <c r="Z12693" i="1"/>
  <c r="Z12694" i="1"/>
  <c r="Z12695" i="1"/>
  <c r="Z12696" i="1"/>
  <c r="Z12697" i="1"/>
  <c r="Z12698" i="1"/>
  <c r="Z12699" i="1"/>
  <c r="Z12700" i="1"/>
  <c r="Z12701" i="1"/>
  <c r="Z12702" i="1"/>
  <c r="Z12703" i="1"/>
  <c r="Z12704" i="1"/>
  <c r="Z12705" i="1"/>
  <c r="Z12706" i="1"/>
  <c r="Z12707" i="1"/>
  <c r="Z12708" i="1"/>
  <c r="Z12709" i="1"/>
  <c r="Z12710" i="1"/>
  <c r="AB12710" i="1" s="1"/>
  <c r="Z12711" i="1"/>
  <c r="AB12711" i="1" s="1"/>
  <c r="Z12712" i="1"/>
  <c r="AB12712" i="1" s="1"/>
  <c r="Z12713" i="1"/>
  <c r="AB12713" i="1" s="1"/>
  <c r="Z12714" i="1"/>
  <c r="AB12714" i="1" s="1"/>
  <c r="Z12715" i="1"/>
  <c r="AB12715" i="1" s="1"/>
  <c r="Z12716" i="1"/>
  <c r="AB12716" i="1" s="1"/>
  <c r="Z12717" i="1"/>
  <c r="AB12717" i="1" s="1"/>
  <c r="Z12718" i="1"/>
  <c r="AB12718" i="1" s="1"/>
  <c r="Z12719" i="1"/>
  <c r="AB12719" i="1" s="1"/>
  <c r="Z12720" i="1"/>
  <c r="AB12720" i="1" s="1"/>
  <c r="Z12721" i="1"/>
  <c r="AB12721" i="1" s="1"/>
  <c r="Z12722" i="1"/>
  <c r="AB12722" i="1" s="1"/>
  <c r="Z12723" i="1"/>
  <c r="AB12723" i="1" s="1"/>
  <c r="Z12724" i="1"/>
  <c r="AB12724" i="1" s="1"/>
  <c r="Z12725" i="1"/>
  <c r="AB12725" i="1" s="1"/>
  <c r="Z12726" i="1"/>
  <c r="AB12726" i="1" s="1"/>
  <c r="Z12727" i="1"/>
  <c r="AB12727" i="1" s="1"/>
  <c r="Z12728" i="1"/>
  <c r="AB12728" i="1" s="1"/>
  <c r="Z12729" i="1"/>
  <c r="AB12729" i="1" s="1"/>
  <c r="Z12730" i="1"/>
  <c r="AB12730" i="1" s="1"/>
  <c r="Z12731" i="1"/>
  <c r="AB12731" i="1" s="1"/>
  <c r="Z12732" i="1"/>
  <c r="AB12732" i="1" s="1"/>
  <c r="Z12733" i="1"/>
  <c r="AB12733" i="1" s="1"/>
  <c r="Z12734" i="1"/>
  <c r="AB12734" i="1" s="1"/>
  <c r="Z12735" i="1"/>
  <c r="AB12735" i="1" s="1"/>
  <c r="Z12736" i="1"/>
  <c r="AB12736" i="1" s="1"/>
  <c r="Z12737" i="1"/>
  <c r="Z12738" i="1"/>
  <c r="Z12739" i="1"/>
  <c r="Z12740" i="1"/>
  <c r="Z12741" i="1"/>
  <c r="Z12742" i="1"/>
  <c r="Z12743" i="1"/>
  <c r="Z12744" i="1"/>
  <c r="Z12745" i="1"/>
  <c r="Z12746" i="1"/>
  <c r="Z12747" i="1"/>
  <c r="Z12748" i="1"/>
  <c r="Z12749" i="1"/>
  <c r="Z12750" i="1"/>
  <c r="Z12751" i="1"/>
  <c r="Z12752" i="1"/>
  <c r="Z12753" i="1"/>
  <c r="Z12754" i="1"/>
  <c r="Z12755" i="1"/>
  <c r="Z12756" i="1"/>
  <c r="Z12757" i="1"/>
  <c r="Z12758" i="1"/>
  <c r="AB12758" i="1" s="1"/>
  <c r="Z12759" i="1"/>
  <c r="AB12759" i="1" s="1"/>
  <c r="Z12760" i="1"/>
  <c r="AB12760" i="1" s="1"/>
  <c r="Z12761" i="1"/>
  <c r="AB12761" i="1" s="1"/>
  <c r="Z12762" i="1"/>
  <c r="AB12762" i="1" s="1"/>
  <c r="Z12763" i="1"/>
  <c r="AB12763" i="1" s="1"/>
  <c r="Z12764" i="1"/>
  <c r="AB12764" i="1" s="1"/>
  <c r="Z12765" i="1"/>
  <c r="AB12765" i="1" s="1"/>
  <c r="Z12766" i="1"/>
  <c r="AB12766" i="1" s="1"/>
  <c r="Z12767" i="1"/>
  <c r="AB12767" i="1" s="1"/>
  <c r="Z12768" i="1"/>
  <c r="AB12768" i="1" s="1"/>
  <c r="Z12769" i="1"/>
  <c r="AB12769" i="1" s="1"/>
  <c r="Z12770" i="1"/>
  <c r="AB12770" i="1" s="1"/>
  <c r="Z12771" i="1"/>
  <c r="AB12771" i="1" s="1"/>
  <c r="Z12772" i="1"/>
  <c r="AB12772" i="1" s="1"/>
  <c r="Z12773" i="1"/>
  <c r="AB12773" i="1" s="1"/>
  <c r="Z12774" i="1"/>
  <c r="AB12774" i="1" s="1"/>
  <c r="Z12775" i="1"/>
  <c r="AB12775" i="1" s="1"/>
  <c r="Z12776" i="1"/>
  <c r="AB12776" i="1" s="1"/>
  <c r="Z12777" i="1"/>
  <c r="AB12777" i="1" s="1"/>
  <c r="Z12778" i="1"/>
  <c r="AB12778" i="1" s="1"/>
  <c r="Z12779" i="1"/>
  <c r="AB12779" i="1" s="1"/>
  <c r="Z12780" i="1"/>
  <c r="AB12780" i="1" s="1"/>
  <c r="Z12781" i="1"/>
  <c r="AB12781" i="1" s="1"/>
  <c r="Z12782" i="1"/>
  <c r="AB12782" i="1" s="1"/>
  <c r="Z12783" i="1"/>
  <c r="AB12783" i="1" s="1"/>
  <c r="Z12784" i="1"/>
  <c r="AB12784" i="1" s="1"/>
  <c r="Z12785" i="1"/>
  <c r="Z12786" i="1"/>
  <c r="Z12787" i="1"/>
  <c r="Z12788" i="1"/>
  <c r="Z12789" i="1"/>
  <c r="Z12790" i="1"/>
  <c r="Z12791" i="1"/>
  <c r="Z12792" i="1"/>
  <c r="Z12793" i="1"/>
  <c r="Z12794" i="1"/>
  <c r="Z12795" i="1"/>
  <c r="Z12796" i="1"/>
  <c r="Z12797" i="1"/>
  <c r="Z12798" i="1"/>
  <c r="Z12799" i="1"/>
  <c r="Z12800" i="1"/>
  <c r="Z12801" i="1"/>
  <c r="Z12802" i="1"/>
  <c r="Z12803" i="1"/>
  <c r="Z12804" i="1"/>
  <c r="Z12805" i="1"/>
  <c r="AB12805" i="1" s="1"/>
  <c r="Z12806" i="1"/>
  <c r="AB12806" i="1" s="1"/>
  <c r="Z12807" i="1"/>
  <c r="AB12807" i="1" s="1"/>
  <c r="Z12808" i="1"/>
  <c r="AB12808" i="1" s="1"/>
  <c r="Z12809" i="1"/>
  <c r="AB12809" i="1" s="1"/>
  <c r="Z12810" i="1"/>
  <c r="AB12810" i="1" s="1"/>
  <c r="Z12811" i="1"/>
  <c r="AB12811" i="1" s="1"/>
  <c r="Z12812" i="1"/>
  <c r="AB12812" i="1" s="1"/>
  <c r="Z12813" i="1"/>
  <c r="AB12813" i="1" s="1"/>
  <c r="Z12814" i="1"/>
  <c r="AB12814" i="1" s="1"/>
  <c r="Z12815" i="1"/>
  <c r="AB12815" i="1" s="1"/>
  <c r="Z12816" i="1"/>
  <c r="AB12816" i="1" s="1"/>
  <c r="Z12817" i="1"/>
  <c r="AB12817" i="1" s="1"/>
  <c r="Z12818" i="1"/>
  <c r="AB12818" i="1" s="1"/>
  <c r="Z12819" i="1"/>
  <c r="AB12819" i="1" s="1"/>
  <c r="Z12820" i="1"/>
  <c r="AB12820" i="1" s="1"/>
  <c r="Z12821" i="1"/>
  <c r="AB12821" i="1" s="1"/>
  <c r="Z12822" i="1"/>
  <c r="AB12822" i="1" s="1"/>
  <c r="Z12823" i="1"/>
  <c r="AB12823" i="1" s="1"/>
  <c r="Z12824" i="1"/>
  <c r="AB12824" i="1" s="1"/>
  <c r="Z12825" i="1"/>
  <c r="AB12825" i="1" s="1"/>
  <c r="Z12826" i="1"/>
  <c r="AB12826" i="1" s="1"/>
  <c r="Z12827" i="1"/>
  <c r="AB12827" i="1" s="1"/>
  <c r="Z12828" i="1"/>
  <c r="AB12828" i="1" s="1"/>
  <c r="Z12829" i="1"/>
  <c r="AB12829" i="1" s="1"/>
  <c r="Z12830" i="1"/>
  <c r="AB12830" i="1" s="1"/>
  <c r="Z12831" i="1"/>
  <c r="AB12831" i="1" s="1"/>
  <c r="Z12832" i="1"/>
  <c r="AB12832" i="1" s="1"/>
  <c r="Z12833" i="1"/>
  <c r="AB12833" i="1" s="1"/>
  <c r="Z12834" i="1"/>
  <c r="Z12835" i="1"/>
  <c r="Z12836" i="1"/>
  <c r="Z12837" i="1"/>
  <c r="Z12838" i="1"/>
  <c r="Z12839" i="1"/>
  <c r="Z12840" i="1"/>
  <c r="Z12841" i="1"/>
  <c r="Z12842" i="1"/>
  <c r="Z12843" i="1"/>
  <c r="Z12844" i="1"/>
  <c r="Z12845" i="1"/>
  <c r="Z12846" i="1"/>
  <c r="Z12847" i="1"/>
  <c r="Z12848" i="1"/>
  <c r="Z12849" i="1"/>
  <c r="Z12850" i="1"/>
  <c r="Z12851" i="1"/>
  <c r="Z12852" i="1"/>
  <c r="Z12853" i="1"/>
  <c r="AB12853" i="1" s="1"/>
  <c r="Z12854" i="1"/>
  <c r="AB12854" i="1" s="1"/>
  <c r="Z12855" i="1"/>
  <c r="AB12855" i="1" s="1"/>
  <c r="Z12856" i="1"/>
  <c r="AB12856" i="1" s="1"/>
  <c r="Z12857" i="1"/>
  <c r="AB12857" i="1" s="1"/>
  <c r="Z12858" i="1"/>
  <c r="AB12858" i="1" s="1"/>
  <c r="Z12859" i="1"/>
  <c r="AB12859" i="1" s="1"/>
  <c r="Z12860" i="1"/>
  <c r="AB12860" i="1" s="1"/>
  <c r="Z12861" i="1"/>
  <c r="AB12861" i="1" s="1"/>
  <c r="Z12862" i="1"/>
  <c r="AB12862" i="1" s="1"/>
  <c r="Z12863" i="1"/>
  <c r="AB12863" i="1" s="1"/>
  <c r="Z12864" i="1"/>
  <c r="AB12864" i="1" s="1"/>
  <c r="Z12865" i="1"/>
  <c r="AB12865" i="1" s="1"/>
  <c r="Z12866" i="1"/>
  <c r="AB12866" i="1" s="1"/>
  <c r="Z12867" i="1"/>
  <c r="AB12867" i="1" s="1"/>
  <c r="Z12868" i="1"/>
  <c r="AB12868" i="1" s="1"/>
  <c r="Z12869" i="1"/>
  <c r="AB12869" i="1" s="1"/>
  <c r="Z12870" i="1"/>
  <c r="AB12870" i="1" s="1"/>
  <c r="Z12871" i="1"/>
  <c r="AB12871" i="1" s="1"/>
  <c r="Z12872" i="1"/>
  <c r="AB12872" i="1" s="1"/>
  <c r="Z12873" i="1"/>
  <c r="AB12873" i="1" s="1"/>
  <c r="Z12874" i="1"/>
  <c r="AB12874" i="1" s="1"/>
  <c r="Z12875" i="1"/>
  <c r="AB12875" i="1" s="1"/>
  <c r="Z12876" i="1"/>
  <c r="AB12876" i="1" s="1"/>
  <c r="Z12877" i="1"/>
  <c r="AB12877" i="1" s="1"/>
  <c r="Z12878" i="1"/>
  <c r="AB12878" i="1" s="1"/>
  <c r="Z12879" i="1"/>
  <c r="AB12879" i="1" s="1"/>
  <c r="Z12880" i="1"/>
  <c r="AB12880" i="1" s="1"/>
  <c r="Z12881" i="1"/>
  <c r="AB12881" i="1" s="1"/>
  <c r="Z12882" i="1"/>
  <c r="Z12883" i="1"/>
  <c r="Z12884" i="1"/>
  <c r="Z12885" i="1"/>
  <c r="Z12886" i="1"/>
  <c r="Z12887" i="1"/>
  <c r="Z12888" i="1"/>
  <c r="Z12889" i="1"/>
  <c r="Z12890" i="1"/>
  <c r="Z12891" i="1"/>
  <c r="Z12892" i="1"/>
  <c r="Z12893" i="1"/>
  <c r="Z12894" i="1"/>
  <c r="Z12895" i="1"/>
  <c r="Z12896" i="1"/>
  <c r="Z12897" i="1"/>
  <c r="Z12898" i="1"/>
  <c r="Z12899" i="1"/>
  <c r="Z12900" i="1"/>
  <c r="Z12901" i="1"/>
  <c r="AB12901" i="1" s="1"/>
  <c r="Z12902" i="1"/>
  <c r="AB12902" i="1" s="1"/>
  <c r="Z12903" i="1"/>
  <c r="AB12903" i="1" s="1"/>
  <c r="Z12904" i="1"/>
  <c r="AB12904" i="1" s="1"/>
  <c r="Z12905" i="1"/>
  <c r="AB12905" i="1" s="1"/>
  <c r="Z12906" i="1"/>
  <c r="AB12906" i="1" s="1"/>
  <c r="Z12907" i="1"/>
  <c r="AB12907" i="1" s="1"/>
  <c r="Z12908" i="1"/>
  <c r="AB12908" i="1" s="1"/>
  <c r="Z12909" i="1"/>
  <c r="AB12909" i="1" s="1"/>
  <c r="Z12910" i="1"/>
  <c r="AB12910" i="1" s="1"/>
  <c r="Z12911" i="1"/>
  <c r="AB12911" i="1" s="1"/>
  <c r="Z12912" i="1"/>
  <c r="AB12912" i="1" s="1"/>
  <c r="Z12913" i="1"/>
  <c r="AB12913" i="1" s="1"/>
  <c r="Z12914" i="1"/>
  <c r="AB12914" i="1" s="1"/>
  <c r="Z12915" i="1"/>
  <c r="AB12915" i="1" s="1"/>
  <c r="Z12916" i="1"/>
  <c r="AB12916" i="1" s="1"/>
  <c r="Z12917" i="1"/>
  <c r="AB12917" i="1" s="1"/>
  <c r="Z12918" i="1"/>
  <c r="AB12918" i="1" s="1"/>
  <c r="Z12919" i="1"/>
  <c r="AB12919" i="1" s="1"/>
  <c r="Z12920" i="1"/>
  <c r="AB12920" i="1" s="1"/>
  <c r="Z12921" i="1"/>
  <c r="AB12921" i="1" s="1"/>
  <c r="Z12922" i="1"/>
  <c r="AB12922" i="1" s="1"/>
  <c r="Z12923" i="1"/>
  <c r="AB12923" i="1" s="1"/>
  <c r="Z12924" i="1"/>
  <c r="AB12924" i="1" s="1"/>
  <c r="Z12925" i="1"/>
  <c r="AB12925" i="1" s="1"/>
  <c r="Z12926" i="1"/>
  <c r="AB12926" i="1" s="1"/>
  <c r="Z12927" i="1"/>
  <c r="AB12927" i="1" s="1"/>
  <c r="Z12928" i="1"/>
  <c r="AB12928" i="1" s="1"/>
  <c r="Z12929" i="1"/>
  <c r="AB12929" i="1" s="1"/>
  <c r="Z12930" i="1"/>
  <c r="Z12931" i="1"/>
  <c r="Z12932" i="1"/>
  <c r="Z12933" i="1"/>
  <c r="Z12934" i="1"/>
  <c r="Z12935" i="1"/>
  <c r="Z12936" i="1"/>
  <c r="Z12937" i="1"/>
  <c r="Z12938" i="1"/>
  <c r="Z12939" i="1"/>
  <c r="Z12940" i="1"/>
  <c r="Z12941" i="1"/>
  <c r="Z12942" i="1"/>
  <c r="Z12943" i="1"/>
  <c r="Z12944" i="1"/>
  <c r="Z12945" i="1"/>
  <c r="Z12946" i="1"/>
  <c r="Z12947" i="1"/>
  <c r="Z12948" i="1"/>
  <c r="Z12949" i="1"/>
  <c r="AB12949" i="1" s="1"/>
  <c r="Z12950" i="1"/>
  <c r="AB12950" i="1" s="1"/>
  <c r="Z12951" i="1"/>
  <c r="AB12951" i="1" s="1"/>
  <c r="Z12952" i="1"/>
  <c r="AB12952" i="1" s="1"/>
  <c r="Z12953" i="1"/>
  <c r="AB12953" i="1" s="1"/>
  <c r="Z12954" i="1"/>
  <c r="AB12954" i="1" s="1"/>
  <c r="Z12955" i="1"/>
  <c r="AB12955" i="1" s="1"/>
  <c r="Z12956" i="1"/>
  <c r="AB12956" i="1" s="1"/>
  <c r="Z12957" i="1"/>
  <c r="AB12957" i="1" s="1"/>
  <c r="Z12958" i="1"/>
  <c r="AB12958" i="1" s="1"/>
  <c r="Z12959" i="1"/>
  <c r="AB12959" i="1" s="1"/>
  <c r="Z12960" i="1"/>
  <c r="AB12960" i="1" s="1"/>
  <c r="Z12961" i="1"/>
  <c r="AB12961" i="1" s="1"/>
  <c r="Z12962" i="1"/>
  <c r="AB12962" i="1" s="1"/>
  <c r="Z12963" i="1"/>
  <c r="AB12963" i="1" s="1"/>
  <c r="Z12964" i="1"/>
  <c r="AB12964" i="1" s="1"/>
  <c r="Z12965" i="1"/>
  <c r="AB12965" i="1" s="1"/>
  <c r="Z12966" i="1"/>
  <c r="AB12966" i="1" s="1"/>
  <c r="Z12967" i="1"/>
  <c r="AB12967" i="1" s="1"/>
  <c r="Z12968" i="1"/>
  <c r="AB12968" i="1" s="1"/>
  <c r="Z12969" i="1"/>
  <c r="AB12969" i="1" s="1"/>
  <c r="Z12970" i="1"/>
  <c r="AB12970" i="1" s="1"/>
  <c r="Z12971" i="1"/>
  <c r="AB12971" i="1" s="1"/>
  <c r="Z12972" i="1"/>
  <c r="AB12972" i="1" s="1"/>
  <c r="Z12973" i="1"/>
  <c r="AB12973" i="1" s="1"/>
  <c r="Z12974" i="1"/>
  <c r="AB12974" i="1" s="1"/>
  <c r="Z12975" i="1"/>
  <c r="AB12975" i="1" s="1"/>
  <c r="Z12976" i="1"/>
  <c r="AB12976" i="1" s="1"/>
  <c r="Z12977" i="1"/>
  <c r="AB12977" i="1" s="1"/>
  <c r="Z12978" i="1"/>
  <c r="Z12979" i="1"/>
  <c r="Z12980" i="1"/>
  <c r="Z12981" i="1"/>
  <c r="Z12982" i="1"/>
  <c r="Z12983" i="1"/>
  <c r="Z12984" i="1"/>
  <c r="Z12985" i="1"/>
  <c r="Z12986" i="1"/>
  <c r="Z12987" i="1"/>
  <c r="Z12988" i="1"/>
  <c r="Z12989" i="1"/>
  <c r="Z12990" i="1"/>
  <c r="Z12991" i="1"/>
  <c r="Z12992" i="1"/>
  <c r="Z12993" i="1"/>
  <c r="Z12994" i="1"/>
  <c r="Z12995" i="1"/>
  <c r="Z12996" i="1"/>
  <c r="Z12997" i="1"/>
  <c r="AB12997" i="1" s="1"/>
  <c r="Z12998" i="1"/>
  <c r="AB12998" i="1" s="1"/>
  <c r="Z12999" i="1"/>
  <c r="AB12999" i="1" s="1"/>
  <c r="Z13000" i="1"/>
  <c r="AB13000" i="1" s="1"/>
  <c r="Z13001" i="1"/>
  <c r="AB13001" i="1" s="1"/>
  <c r="Z13002" i="1"/>
  <c r="AB13002" i="1" s="1"/>
  <c r="Z13003" i="1"/>
  <c r="AB13003" i="1" s="1"/>
  <c r="Z13004" i="1"/>
  <c r="AB13004" i="1" s="1"/>
  <c r="Z13005" i="1"/>
  <c r="AB13005" i="1" s="1"/>
  <c r="Z13006" i="1"/>
  <c r="AB13006" i="1" s="1"/>
  <c r="Z13007" i="1"/>
  <c r="AB13007" i="1" s="1"/>
  <c r="Z13008" i="1"/>
  <c r="AB13008" i="1" s="1"/>
  <c r="Z13009" i="1"/>
  <c r="AB13009" i="1" s="1"/>
  <c r="Z13010" i="1"/>
  <c r="AB13010" i="1" s="1"/>
  <c r="Z13011" i="1"/>
  <c r="AB13011" i="1" s="1"/>
  <c r="Z13012" i="1"/>
  <c r="AB13012" i="1" s="1"/>
  <c r="Z13013" i="1"/>
  <c r="AB13013" i="1" s="1"/>
  <c r="Z13014" i="1"/>
  <c r="AB13014" i="1" s="1"/>
  <c r="Z13015" i="1"/>
  <c r="AB13015" i="1" s="1"/>
  <c r="Z13016" i="1"/>
  <c r="AB13016" i="1" s="1"/>
  <c r="Z13017" i="1"/>
  <c r="AB13017" i="1" s="1"/>
  <c r="Z13018" i="1"/>
  <c r="AB13018" i="1" s="1"/>
  <c r="Z13019" i="1"/>
  <c r="AB13019" i="1" s="1"/>
  <c r="Z13020" i="1"/>
  <c r="AB13020" i="1" s="1"/>
  <c r="Z13021" i="1"/>
  <c r="AB13021" i="1" s="1"/>
  <c r="Z13022" i="1"/>
  <c r="AB13022" i="1" s="1"/>
  <c r="Z13023" i="1"/>
  <c r="AB13023" i="1" s="1"/>
  <c r="Z13024" i="1"/>
  <c r="AB13024" i="1" s="1"/>
  <c r="Z13025" i="1"/>
  <c r="AB13025" i="1" s="1"/>
  <c r="Z13026" i="1"/>
  <c r="Z13027" i="1"/>
  <c r="Z13028" i="1"/>
  <c r="Z13029" i="1"/>
  <c r="Z13030" i="1"/>
  <c r="Z13031" i="1"/>
  <c r="Z13032" i="1"/>
  <c r="Z13033" i="1"/>
  <c r="Z13034" i="1"/>
  <c r="Z13035" i="1"/>
  <c r="Z13036" i="1"/>
  <c r="Z13037" i="1"/>
  <c r="Z13038" i="1"/>
  <c r="Z13039" i="1"/>
  <c r="Z13040" i="1"/>
  <c r="Z13041" i="1"/>
  <c r="Z13042" i="1"/>
  <c r="Z13043" i="1"/>
  <c r="Z13044" i="1"/>
  <c r="Z13045" i="1"/>
  <c r="AB13045" i="1" s="1"/>
  <c r="Z13046" i="1"/>
  <c r="AB13046" i="1" s="1"/>
  <c r="Z13047" i="1"/>
  <c r="AB13047" i="1" s="1"/>
  <c r="Z13048" i="1"/>
  <c r="AB13048" i="1" s="1"/>
  <c r="Z13049" i="1"/>
  <c r="AB13049" i="1" s="1"/>
  <c r="Z13050" i="1"/>
  <c r="AB13050" i="1" s="1"/>
  <c r="Z13051" i="1"/>
  <c r="AB13051" i="1" s="1"/>
  <c r="Z13052" i="1"/>
  <c r="AB13052" i="1" s="1"/>
  <c r="Z13053" i="1"/>
  <c r="AB13053" i="1" s="1"/>
  <c r="Z13054" i="1"/>
  <c r="AB13054" i="1" s="1"/>
  <c r="Z13055" i="1"/>
  <c r="AB13055" i="1" s="1"/>
  <c r="Z13056" i="1"/>
  <c r="AB13056" i="1" s="1"/>
  <c r="Z13057" i="1"/>
  <c r="AB13057" i="1" s="1"/>
  <c r="Z13058" i="1"/>
  <c r="AB13058" i="1" s="1"/>
  <c r="Z13059" i="1"/>
  <c r="AB13059" i="1" s="1"/>
  <c r="Z13060" i="1"/>
  <c r="AB13060" i="1" s="1"/>
  <c r="Z13061" i="1"/>
  <c r="AB13061" i="1" s="1"/>
  <c r="Z13062" i="1"/>
  <c r="AB13062" i="1" s="1"/>
  <c r="Z13063" i="1"/>
  <c r="AB13063" i="1" s="1"/>
  <c r="Z13064" i="1"/>
  <c r="AB13064" i="1" s="1"/>
  <c r="Z13065" i="1"/>
  <c r="AB13065" i="1" s="1"/>
  <c r="Z13066" i="1"/>
  <c r="AB13066" i="1" s="1"/>
  <c r="Z13067" i="1"/>
  <c r="AB13067" i="1" s="1"/>
  <c r="Z13068" i="1"/>
  <c r="AB13068" i="1" s="1"/>
  <c r="Z13069" i="1"/>
  <c r="AB13069" i="1" s="1"/>
  <c r="Z13070" i="1"/>
  <c r="AB13070" i="1" s="1"/>
  <c r="Z13071" i="1"/>
  <c r="AB13071" i="1" s="1"/>
  <c r="Z13072" i="1"/>
  <c r="AB13072" i="1" s="1"/>
  <c r="Z13073" i="1"/>
  <c r="AB13073" i="1" s="1"/>
  <c r="Z13074" i="1"/>
  <c r="Z13075" i="1"/>
  <c r="Z13076" i="1"/>
  <c r="Z13077" i="1"/>
  <c r="Z13078" i="1"/>
  <c r="Z13079" i="1"/>
  <c r="Z13080" i="1"/>
  <c r="Z13081" i="1"/>
  <c r="Z13082" i="1"/>
  <c r="Z13083" i="1"/>
  <c r="Z13084" i="1"/>
  <c r="Z13085" i="1"/>
  <c r="Z13086" i="1"/>
  <c r="Z13087" i="1"/>
  <c r="Z13088" i="1"/>
  <c r="Z13089" i="1"/>
  <c r="Z13090" i="1"/>
  <c r="Z13091" i="1"/>
  <c r="Z13092" i="1"/>
  <c r="Z13093" i="1"/>
  <c r="AB13093" i="1" s="1"/>
  <c r="Z13094" i="1"/>
  <c r="AB13094" i="1" s="1"/>
  <c r="Z13095" i="1"/>
  <c r="AB13095" i="1" s="1"/>
  <c r="Z13096" i="1"/>
  <c r="AB13096" i="1" s="1"/>
  <c r="Z13097" i="1"/>
  <c r="AB13097" i="1" s="1"/>
  <c r="Z13098" i="1"/>
  <c r="AB13098" i="1" s="1"/>
  <c r="Z13099" i="1"/>
  <c r="AB13099" i="1" s="1"/>
  <c r="Z13100" i="1"/>
  <c r="AB13100" i="1" s="1"/>
  <c r="Z13101" i="1"/>
  <c r="AB13101" i="1" s="1"/>
  <c r="Z13102" i="1"/>
  <c r="AB13102" i="1" s="1"/>
  <c r="Z13103" i="1"/>
  <c r="AB13103" i="1" s="1"/>
  <c r="Z13104" i="1"/>
  <c r="AB13104" i="1" s="1"/>
  <c r="Z13105" i="1"/>
  <c r="AB13105" i="1" s="1"/>
  <c r="Z13106" i="1"/>
  <c r="AB13106" i="1" s="1"/>
  <c r="Z13107" i="1"/>
  <c r="AB13107" i="1" s="1"/>
  <c r="Z13108" i="1"/>
  <c r="AB13108" i="1" s="1"/>
  <c r="Z13109" i="1"/>
  <c r="AB13109" i="1" s="1"/>
  <c r="Z13110" i="1"/>
  <c r="AB13110" i="1" s="1"/>
  <c r="Z13111" i="1"/>
  <c r="AB13111" i="1" s="1"/>
  <c r="Z13112" i="1"/>
  <c r="AB13112" i="1" s="1"/>
  <c r="Z13113" i="1"/>
  <c r="AB13113" i="1" s="1"/>
  <c r="Z13114" i="1"/>
  <c r="AB13114" i="1" s="1"/>
  <c r="Z13115" i="1"/>
  <c r="AB13115" i="1" s="1"/>
  <c r="Z13116" i="1"/>
  <c r="AB13116" i="1" s="1"/>
  <c r="Z13117" i="1"/>
  <c r="AB13117" i="1" s="1"/>
  <c r="Z13118" i="1"/>
  <c r="AB13118" i="1" s="1"/>
  <c r="Z13119" i="1"/>
  <c r="AB13119" i="1" s="1"/>
  <c r="Z13120" i="1"/>
  <c r="AB13120" i="1" s="1"/>
  <c r="Z13121" i="1"/>
  <c r="AB13121" i="1" s="1"/>
  <c r="Z13122" i="1"/>
  <c r="Z13123" i="1"/>
  <c r="Z13124" i="1"/>
  <c r="Z13125" i="1"/>
  <c r="Z13126" i="1"/>
  <c r="Z13127" i="1"/>
  <c r="Z13128" i="1"/>
  <c r="Z13129" i="1"/>
  <c r="Z13130" i="1"/>
  <c r="Z13131" i="1"/>
  <c r="Z13132" i="1"/>
  <c r="Z13133" i="1"/>
  <c r="Z13134" i="1"/>
  <c r="Z13135" i="1"/>
  <c r="Z13136" i="1"/>
  <c r="Z13137" i="1"/>
  <c r="Z13138" i="1"/>
  <c r="Z13139" i="1"/>
  <c r="Z13140" i="1"/>
  <c r="Z13141" i="1"/>
  <c r="AB13141" i="1" s="1"/>
  <c r="Z13142" i="1"/>
  <c r="AB13142" i="1" s="1"/>
  <c r="Z13143" i="1"/>
  <c r="AB13143" i="1" s="1"/>
  <c r="Z13144" i="1"/>
  <c r="AB13144" i="1" s="1"/>
  <c r="Z13145" i="1"/>
  <c r="AB13145" i="1" s="1"/>
  <c r="Z13146" i="1"/>
  <c r="AB13146" i="1" s="1"/>
  <c r="Z13147" i="1"/>
  <c r="AB13147" i="1" s="1"/>
  <c r="Z13148" i="1"/>
  <c r="AB13148" i="1" s="1"/>
  <c r="Z13149" i="1"/>
  <c r="AB13149" i="1" s="1"/>
  <c r="Z13150" i="1"/>
  <c r="AB13150" i="1" s="1"/>
  <c r="Z13151" i="1"/>
  <c r="AB13151" i="1" s="1"/>
  <c r="Z13152" i="1"/>
  <c r="AB13152" i="1" s="1"/>
  <c r="Z13153" i="1"/>
  <c r="AB13153" i="1" s="1"/>
  <c r="Z13154" i="1"/>
  <c r="AB13154" i="1" s="1"/>
  <c r="Z13155" i="1"/>
  <c r="AB13155" i="1" s="1"/>
  <c r="Z13156" i="1"/>
  <c r="AB13156" i="1" s="1"/>
  <c r="Z13157" i="1"/>
  <c r="AB13157" i="1" s="1"/>
  <c r="Z13158" i="1"/>
  <c r="AB13158" i="1" s="1"/>
  <c r="Z13159" i="1"/>
  <c r="AB13159" i="1" s="1"/>
  <c r="Z13160" i="1"/>
  <c r="AB13160" i="1" s="1"/>
  <c r="Z13161" i="1"/>
  <c r="AB13161" i="1" s="1"/>
  <c r="Z13162" i="1"/>
  <c r="AB13162" i="1" s="1"/>
  <c r="Z13163" i="1"/>
  <c r="AB13163" i="1" s="1"/>
  <c r="Z13164" i="1"/>
  <c r="AB13164" i="1" s="1"/>
  <c r="Z13165" i="1"/>
  <c r="AB13165" i="1" s="1"/>
  <c r="Z13166" i="1"/>
  <c r="AB13166" i="1" s="1"/>
  <c r="Z13167" i="1"/>
  <c r="AB13167" i="1" s="1"/>
  <c r="Z13168" i="1"/>
  <c r="AB13168" i="1" s="1"/>
  <c r="Z13169" i="1"/>
  <c r="AB13169" i="1" s="1"/>
  <c r="Z13170" i="1"/>
  <c r="Z13171" i="1"/>
  <c r="Z13172" i="1"/>
  <c r="Z13173" i="1"/>
  <c r="Z13174" i="1"/>
  <c r="Z13175" i="1"/>
  <c r="Z13176" i="1"/>
  <c r="Z13177" i="1"/>
  <c r="Z13178" i="1"/>
  <c r="Z13179" i="1"/>
  <c r="Z13180" i="1"/>
  <c r="Z13181" i="1"/>
  <c r="Z13182" i="1"/>
  <c r="Z13183" i="1"/>
  <c r="Z13184" i="1"/>
  <c r="Z13185" i="1"/>
  <c r="Z13186" i="1"/>
  <c r="Z13187" i="1"/>
  <c r="Z13188" i="1"/>
  <c r="Z13189" i="1"/>
  <c r="AB13189" i="1" s="1"/>
  <c r="Z13190" i="1"/>
  <c r="AB13190" i="1" s="1"/>
  <c r="Z13191" i="1"/>
  <c r="AB13191" i="1" s="1"/>
  <c r="Z13192" i="1"/>
  <c r="AB13192" i="1" s="1"/>
  <c r="Z13193" i="1"/>
  <c r="AB13193" i="1" s="1"/>
  <c r="Z13194" i="1"/>
  <c r="AB13194" i="1" s="1"/>
  <c r="Z13195" i="1"/>
  <c r="AB13195" i="1" s="1"/>
  <c r="Z13196" i="1"/>
  <c r="AB13196" i="1" s="1"/>
  <c r="Z13197" i="1"/>
  <c r="AB13197" i="1" s="1"/>
  <c r="Z13198" i="1"/>
  <c r="AB13198" i="1" s="1"/>
  <c r="Z13199" i="1"/>
  <c r="AB13199" i="1" s="1"/>
  <c r="Z13200" i="1"/>
  <c r="AB13200" i="1" s="1"/>
  <c r="Z13201" i="1"/>
  <c r="AB13201" i="1" s="1"/>
  <c r="Z13202" i="1"/>
  <c r="AB13202" i="1" s="1"/>
  <c r="Z13203" i="1"/>
  <c r="AB13203" i="1" s="1"/>
  <c r="Z13204" i="1"/>
  <c r="AB13204" i="1" s="1"/>
  <c r="Z13205" i="1"/>
  <c r="AB13205" i="1" s="1"/>
  <c r="Z13206" i="1"/>
  <c r="AB13206" i="1" s="1"/>
  <c r="Z13207" i="1"/>
  <c r="AB13207" i="1" s="1"/>
  <c r="Z13208" i="1"/>
  <c r="AB13208" i="1" s="1"/>
  <c r="Z13209" i="1"/>
  <c r="AB13209" i="1" s="1"/>
  <c r="Z13210" i="1"/>
  <c r="AB13210" i="1" s="1"/>
  <c r="Z13211" i="1"/>
  <c r="AB13211" i="1" s="1"/>
  <c r="Z13212" i="1"/>
  <c r="AB13212" i="1" s="1"/>
  <c r="Z13213" i="1"/>
  <c r="AB13213" i="1" s="1"/>
  <c r="Z13214" i="1"/>
  <c r="AB13214" i="1" s="1"/>
  <c r="Z13215" i="1"/>
  <c r="AB13215" i="1" s="1"/>
  <c r="Z13216" i="1"/>
  <c r="AB13216" i="1" s="1"/>
  <c r="Z13217" i="1"/>
  <c r="AB13217" i="1" s="1"/>
  <c r="Z13218" i="1"/>
  <c r="Z13219" i="1"/>
  <c r="Z13220" i="1"/>
  <c r="Z13221" i="1"/>
  <c r="Z13222" i="1"/>
  <c r="Z13223" i="1"/>
  <c r="Z13224" i="1"/>
  <c r="Z13225" i="1"/>
  <c r="Z13226" i="1"/>
  <c r="Z13227" i="1"/>
  <c r="Z13228" i="1"/>
  <c r="Z13229" i="1"/>
  <c r="Z13230" i="1"/>
  <c r="Z13231" i="1"/>
  <c r="Z13232" i="1"/>
  <c r="Z13233" i="1"/>
  <c r="Z13234" i="1"/>
  <c r="Z13235" i="1"/>
  <c r="Z13236" i="1"/>
  <c r="Z13237" i="1"/>
  <c r="AB13237" i="1" s="1"/>
  <c r="Z13238" i="1"/>
  <c r="AB13238" i="1" s="1"/>
  <c r="Z13239" i="1"/>
  <c r="AB13239" i="1" s="1"/>
  <c r="Z13240" i="1"/>
  <c r="AB13240" i="1" s="1"/>
  <c r="Z13241" i="1"/>
  <c r="AB13241" i="1" s="1"/>
  <c r="Z13242" i="1"/>
  <c r="AB13242" i="1" s="1"/>
  <c r="Z13243" i="1"/>
  <c r="AB13243" i="1" s="1"/>
  <c r="Z13244" i="1"/>
  <c r="AB13244" i="1" s="1"/>
  <c r="Z13245" i="1"/>
  <c r="AB13245" i="1" s="1"/>
  <c r="Z13246" i="1"/>
  <c r="AB13246" i="1" s="1"/>
  <c r="Z13247" i="1"/>
  <c r="AB13247" i="1" s="1"/>
  <c r="Z13248" i="1"/>
  <c r="AB13248" i="1" s="1"/>
  <c r="Z13249" i="1"/>
  <c r="AB13249" i="1" s="1"/>
  <c r="Z13250" i="1"/>
  <c r="AB13250" i="1" s="1"/>
  <c r="Z13251" i="1"/>
  <c r="AB13251" i="1" s="1"/>
  <c r="Z13252" i="1"/>
  <c r="AB13252" i="1" s="1"/>
  <c r="Z13253" i="1"/>
  <c r="AB13253" i="1" s="1"/>
  <c r="Z13254" i="1"/>
  <c r="AB13254" i="1" s="1"/>
  <c r="Z13255" i="1"/>
  <c r="AB13255" i="1" s="1"/>
  <c r="Z13256" i="1"/>
  <c r="AB13256" i="1" s="1"/>
  <c r="Z13257" i="1"/>
  <c r="AB13257" i="1" s="1"/>
  <c r="Z13258" i="1"/>
  <c r="AB13258" i="1" s="1"/>
  <c r="Z13259" i="1"/>
  <c r="AB13259" i="1" s="1"/>
  <c r="Z13260" i="1"/>
  <c r="AB13260" i="1" s="1"/>
  <c r="Z13261" i="1"/>
  <c r="AB13261" i="1" s="1"/>
  <c r="Z13262" i="1"/>
  <c r="AB13262" i="1" s="1"/>
  <c r="Z13263" i="1"/>
  <c r="AB13263" i="1" s="1"/>
  <c r="Z13264" i="1"/>
  <c r="AB13264" i="1" s="1"/>
  <c r="Z13265" i="1"/>
  <c r="AB13265" i="1" s="1"/>
  <c r="Z13266" i="1"/>
  <c r="Z13267" i="1"/>
  <c r="Z13268" i="1"/>
  <c r="Z13269" i="1"/>
  <c r="Z13270" i="1"/>
  <c r="Z13271" i="1"/>
  <c r="Z13272" i="1"/>
  <c r="Z13273" i="1"/>
  <c r="Z13274" i="1"/>
  <c r="Z13275" i="1"/>
  <c r="Z13276" i="1"/>
  <c r="Z13277" i="1"/>
  <c r="Z13278" i="1"/>
  <c r="Z13279" i="1"/>
  <c r="Z13280" i="1"/>
  <c r="Z13281" i="1"/>
  <c r="Z13282" i="1"/>
  <c r="Z13283" i="1"/>
  <c r="Z13284" i="1"/>
  <c r="Z13285" i="1"/>
  <c r="AB13285" i="1" s="1"/>
  <c r="Z13286" i="1"/>
  <c r="AB13286" i="1" s="1"/>
  <c r="Z13287" i="1"/>
  <c r="AB13287" i="1" s="1"/>
  <c r="Z13288" i="1"/>
  <c r="AB13288" i="1" s="1"/>
  <c r="Z13289" i="1"/>
  <c r="AB13289" i="1" s="1"/>
  <c r="Z13290" i="1"/>
  <c r="AB13290" i="1" s="1"/>
  <c r="Z13291" i="1"/>
  <c r="AB13291" i="1" s="1"/>
  <c r="Z13292" i="1"/>
  <c r="AB13292" i="1" s="1"/>
  <c r="Z13293" i="1"/>
  <c r="AB13293" i="1" s="1"/>
  <c r="Z13294" i="1"/>
  <c r="AB13294" i="1" s="1"/>
  <c r="Z13295" i="1"/>
  <c r="AB13295" i="1" s="1"/>
  <c r="Z13296" i="1"/>
  <c r="AB13296" i="1" s="1"/>
  <c r="Z13297" i="1"/>
  <c r="AB13297" i="1" s="1"/>
  <c r="Z13298" i="1"/>
  <c r="AB13298" i="1" s="1"/>
  <c r="Z13299" i="1"/>
  <c r="AB13299" i="1" s="1"/>
  <c r="Z13300" i="1"/>
  <c r="AB13300" i="1" s="1"/>
  <c r="Z13301" i="1"/>
  <c r="AB13301" i="1" s="1"/>
  <c r="Z13302" i="1"/>
  <c r="AB13302" i="1" s="1"/>
  <c r="Z13303" i="1"/>
  <c r="AB13303" i="1" s="1"/>
  <c r="Z13304" i="1"/>
  <c r="AB13304" i="1" s="1"/>
  <c r="Z13305" i="1"/>
  <c r="AB13305" i="1" s="1"/>
  <c r="Z13306" i="1"/>
  <c r="AB13306" i="1" s="1"/>
  <c r="Z13307" i="1"/>
  <c r="AB13307" i="1" s="1"/>
  <c r="Z13308" i="1"/>
  <c r="AB13308" i="1" s="1"/>
  <c r="Z13309" i="1"/>
  <c r="AB13309" i="1" s="1"/>
  <c r="Z13310" i="1"/>
  <c r="AB13310" i="1" s="1"/>
  <c r="Z13311" i="1"/>
  <c r="AB13311" i="1" s="1"/>
  <c r="Z13312" i="1"/>
  <c r="AB13312" i="1" s="1"/>
  <c r="Z13313" i="1"/>
  <c r="AB13313" i="1" s="1"/>
  <c r="Z13314" i="1"/>
  <c r="Z13315" i="1"/>
  <c r="Z13316" i="1"/>
  <c r="Z13317" i="1"/>
  <c r="Z13318" i="1"/>
  <c r="Z13319" i="1"/>
  <c r="Z13320" i="1"/>
  <c r="Z13321" i="1"/>
  <c r="Z13322" i="1"/>
  <c r="Z13323" i="1"/>
  <c r="Z13324" i="1"/>
  <c r="Z13325" i="1"/>
  <c r="Z13326" i="1"/>
  <c r="Z13327" i="1"/>
  <c r="Z13328" i="1"/>
  <c r="Z13329" i="1"/>
  <c r="Z13330" i="1"/>
  <c r="Z13331" i="1"/>
  <c r="Z13332" i="1"/>
  <c r="Z13333" i="1"/>
  <c r="AB13333" i="1" s="1"/>
  <c r="Z13334" i="1"/>
  <c r="AB13334" i="1" s="1"/>
  <c r="Z13335" i="1"/>
  <c r="AB13335" i="1" s="1"/>
  <c r="Z13336" i="1"/>
  <c r="AB13336" i="1" s="1"/>
  <c r="Z13337" i="1"/>
  <c r="AB13337" i="1" s="1"/>
  <c r="Z13338" i="1"/>
  <c r="AB13338" i="1" s="1"/>
  <c r="Z13339" i="1"/>
  <c r="AB13339" i="1" s="1"/>
  <c r="Z13340" i="1"/>
  <c r="AB13340" i="1" s="1"/>
  <c r="Z13341" i="1"/>
  <c r="AB13341" i="1" s="1"/>
  <c r="Z13342" i="1"/>
  <c r="AB13342" i="1" s="1"/>
  <c r="Z13343" i="1"/>
  <c r="AB13343" i="1" s="1"/>
  <c r="Z13344" i="1"/>
  <c r="AB13344" i="1" s="1"/>
  <c r="Z13345" i="1"/>
  <c r="AB13345" i="1" s="1"/>
  <c r="Z13346" i="1"/>
  <c r="AB13346" i="1" s="1"/>
  <c r="Z13347" i="1"/>
  <c r="AB13347" i="1" s="1"/>
  <c r="Z13348" i="1"/>
  <c r="AB13348" i="1" s="1"/>
  <c r="Z13349" i="1"/>
  <c r="AB13349" i="1" s="1"/>
  <c r="Z13350" i="1"/>
  <c r="AB13350" i="1" s="1"/>
  <c r="Z13351" i="1"/>
  <c r="AB13351" i="1" s="1"/>
  <c r="Z13352" i="1"/>
  <c r="AB13352" i="1" s="1"/>
  <c r="Z13353" i="1"/>
  <c r="AB13353" i="1" s="1"/>
  <c r="Z13354" i="1"/>
  <c r="AB13354" i="1" s="1"/>
  <c r="Z13355" i="1"/>
  <c r="AB13355" i="1" s="1"/>
  <c r="Z13356" i="1"/>
  <c r="AB13356" i="1" s="1"/>
  <c r="Z13357" i="1"/>
  <c r="AB13357" i="1" s="1"/>
  <c r="Z13358" i="1"/>
  <c r="AB13358" i="1" s="1"/>
  <c r="Z13359" i="1"/>
  <c r="AB13359" i="1" s="1"/>
  <c r="Z13360" i="1"/>
  <c r="AB13360" i="1" s="1"/>
  <c r="Z13361" i="1"/>
  <c r="AB13361" i="1" s="1"/>
  <c r="Z13362" i="1"/>
  <c r="Z13363" i="1"/>
  <c r="Z13364" i="1"/>
  <c r="Z13365" i="1"/>
  <c r="Z13366" i="1"/>
  <c r="Z13367" i="1"/>
  <c r="Z13368" i="1"/>
  <c r="Z13369" i="1"/>
  <c r="Z13370" i="1"/>
  <c r="Z13371" i="1"/>
  <c r="Z13372" i="1"/>
  <c r="Z13373" i="1"/>
  <c r="Z13374" i="1"/>
  <c r="Z13375" i="1"/>
  <c r="Z13376" i="1"/>
  <c r="Z13377" i="1"/>
  <c r="Z13378" i="1"/>
  <c r="Z13379" i="1"/>
  <c r="Z13380" i="1"/>
  <c r="Z13381" i="1"/>
  <c r="AB13381" i="1" s="1"/>
  <c r="Z13382" i="1"/>
  <c r="AB13382" i="1" s="1"/>
  <c r="Z13383" i="1"/>
  <c r="AB13383" i="1" s="1"/>
  <c r="Z13384" i="1"/>
  <c r="AB13384" i="1" s="1"/>
  <c r="Z13385" i="1"/>
  <c r="AB13385" i="1" s="1"/>
  <c r="Z13386" i="1"/>
  <c r="AB13386" i="1" s="1"/>
  <c r="Z13387" i="1"/>
  <c r="AB13387" i="1" s="1"/>
  <c r="Z13388" i="1"/>
  <c r="AB13388" i="1" s="1"/>
  <c r="Z13389" i="1"/>
  <c r="AB13389" i="1" s="1"/>
  <c r="Z13390" i="1"/>
  <c r="AB13390" i="1" s="1"/>
  <c r="Z13391" i="1"/>
  <c r="AB13391" i="1" s="1"/>
  <c r="Z13392" i="1"/>
  <c r="AB13392" i="1" s="1"/>
  <c r="Z13393" i="1"/>
  <c r="AB13393" i="1" s="1"/>
  <c r="Z13394" i="1"/>
  <c r="AB13394" i="1" s="1"/>
  <c r="Z13395" i="1"/>
  <c r="AB13395" i="1" s="1"/>
  <c r="Z13396" i="1"/>
  <c r="AB13396" i="1" s="1"/>
  <c r="Z13397" i="1"/>
  <c r="AB13397" i="1" s="1"/>
  <c r="Z13398" i="1"/>
  <c r="AB13398" i="1" s="1"/>
  <c r="Z13399" i="1"/>
  <c r="AB13399" i="1" s="1"/>
  <c r="Z13400" i="1"/>
  <c r="AB13400" i="1" s="1"/>
  <c r="Z13401" i="1"/>
  <c r="AB13401" i="1" s="1"/>
  <c r="Z13402" i="1"/>
  <c r="AB13402" i="1" s="1"/>
  <c r="Z13403" i="1"/>
  <c r="AB13403" i="1" s="1"/>
  <c r="Z13404" i="1"/>
  <c r="AB13404" i="1" s="1"/>
  <c r="Z13405" i="1"/>
  <c r="AB13405" i="1" s="1"/>
  <c r="Z13406" i="1"/>
  <c r="AB13406" i="1" s="1"/>
  <c r="Z13407" i="1"/>
  <c r="AB13407" i="1" s="1"/>
  <c r="Z13408" i="1"/>
  <c r="AB13408" i="1" s="1"/>
  <c r="Z13409" i="1"/>
  <c r="AB13409" i="1" s="1"/>
  <c r="Z13410" i="1"/>
  <c r="Z13411" i="1"/>
  <c r="Z13412" i="1"/>
  <c r="Z13413" i="1"/>
  <c r="Z13414" i="1"/>
  <c r="Z13415" i="1"/>
  <c r="Z13416" i="1"/>
  <c r="Z13417" i="1"/>
  <c r="Z13418" i="1"/>
  <c r="Z13419" i="1"/>
  <c r="Z13420" i="1"/>
  <c r="Z13421" i="1"/>
  <c r="Z13422" i="1"/>
  <c r="Z13423" i="1"/>
  <c r="Z13424" i="1"/>
  <c r="Z13425" i="1"/>
  <c r="Z13426" i="1"/>
  <c r="Z13427" i="1"/>
  <c r="Z13428" i="1"/>
  <c r="Z13429" i="1"/>
  <c r="AB13429" i="1" s="1"/>
  <c r="Z13430" i="1"/>
  <c r="AB13430" i="1" s="1"/>
  <c r="Z13431" i="1"/>
  <c r="AB13431" i="1" s="1"/>
  <c r="Z13432" i="1"/>
  <c r="AB13432" i="1" s="1"/>
  <c r="Z13433" i="1"/>
  <c r="AB13433" i="1" s="1"/>
  <c r="Z13434" i="1"/>
  <c r="AB13434" i="1" s="1"/>
  <c r="Z13435" i="1"/>
  <c r="AB13435" i="1" s="1"/>
  <c r="Z13436" i="1"/>
  <c r="AB13436" i="1" s="1"/>
  <c r="Z13437" i="1"/>
  <c r="AB13437" i="1" s="1"/>
  <c r="Z13438" i="1"/>
  <c r="AB13438" i="1" s="1"/>
  <c r="Z13439" i="1"/>
  <c r="AB13439" i="1" s="1"/>
  <c r="Z13440" i="1"/>
  <c r="AB13440" i="1" s="1"/>
  <c r="Z13441" i="1"/>
  <c r="AB13441" i="1" s="1"/>
  <c r="Z13442" i="1"/>
  <c r="AB13442" i="1" s="1"/>
  <c r="Z13443" i="1"/>
  <c r="AB13443" i="1" s="1"/>
  <c r="Z13444" i="1"/>
  <c r="AB13444" i="1" s="1"/>
  <c r="Z13445" i="1"/>
  <c r="AB13445" i="1" s="1"/>
  <c r="Z13446" i="1"/>
  <c r="AB13446" i="1" s="1"/>
  <c r="Z13447" i="1"/>
  <c r="AB13447" i="1" s="1"/>
  <c r="Z13448" i="1"/>
  <c r="AB13448" i="1" s="1"/>
  <c r="Z13449" i="1"/>
  <c r="AB13449" i="1" s="1"/>
  <c r="Z13450" i="1"/>
  <c r="AB13450" i="1" s="1"/>
  <c r="Z13451" i="1"/>
  <c r="AB13451" i="1" s="1"/>
  <c r="Z13452" i="1"/>
  <c r="AB13452" i="1" s="1"/>
  <c r="Z13453" i="1"/>
  <c r="AB13453" i="1" s="1"/>
  <c r="Z13454" i="1"/>
  <c r="AB13454" i="1" s="1"/>
  <c r="Z13455" i="1"/>
  <c r="AB13455" i="1" s="1"/>
  <c r="Z13456" i="1"/>
  <c r="AB13456" i="1" s="1"/>
  <c r="Z13457" i="1"/>
  <c r="AB13457" i="1" s="1"/>
  <c r="Z13458" i="1"/>
  <c r="Z13459" i="1"/>
  <c r="Z13460" i="1"/>
  <c r="Z13461" i="1"/>
  <c r="Z13462" i="1"/>
  <c r="Z13463" i="1"/>
  <c r="Z13464" i="1"/>
  <c r="Z13465" i="1"/>
  <c r="Z13466" i="1"/>
  <c r="Z13467" i="1"/>
  <c r="Z13468" i="1"/>
  <c r="Z13469" i="1"/>
  <c r="Z13470" i="1"/>
  <c r="Z13471" i="1"/>
  <c r="Z13472" i="1"/>
  <c r="Z13473" i="1"/>
  <c r="Z13474" i="1"/>
  <c r="Z13475" i="1"/>
  <c r="Z13476" i="1"/>
  <c r="Z13477" i="1"/>
  <c r="AB13477" i="1" s="1"/>
  <c r="Z13478" i="1"/>
  <c r="AB13478" i="1" s="1"/>
  <c r="Z13479" i="1"/>
  <c r="AB13479" i="1" s="1"/>
  <c r="Z13480" i="1"/>
  <c r="AB13480" i="1" s="1"/>
  <c r="Z13481" i="1"/>
  <c r="AB13481" i="1" s="1"/>
  <c r="Z13482" i="1"/>
  <c r="AB13482" i="1" s="1"/>
  <c r="Z13483" i="1"/>
  <c r="AB13483" i="1" s="1"/>
  <c r="Z13484" i="1"/>
  <c r="AB13484" i="1" s="1"/>
  <c r="Z13485" i="1"/>
  <c r="AB13485" i="1" s="1"/>
  <c r="Z13486" i="1"/>
  <c r="AB13486" i="1" s="1"/>
  <c r="Z13487" i="1"/>
  <c r="AB13487" i="1" s="1"/>
  <c r="Z13488" i="1"/>
  <c r="AB13488" i="1" s="1"/>
  <c r="Z13489" i="1"/>
  <c r="AB13489" i="1" s="1"/>
  <c r="Z13490" i="1"/>
  <c r="AB13490" i="1" s="1"/>
  <c r="Z13491" i="1"/>
  <c r="AB13491" i="1" s="1"/>
  <c r="Z13492" i="1"/>
  <c r="AB13492" i="1" s="1"/>
  <c r="Z13493" i="1"/>
  <c r="AB13493" i="1" s="1"/>
  <c r="Z13494" i="1"/>
  <c r="AB13494" i="1" s="1"/>
  <c r="Z13495" i="1"/>
  <c r="AB13495" i="1" s="1"/>
  <c r="Z13496" i="1"/>
  <c r="AB13496" i="1" s="1"/>
  <c r="Z13497" i="1"/>
  <c r="AB13497" i="1" s="1"/>
  <c r="Z13498" i="1"/>
  <c r="AB13498" i="1" s="1"/>
  <c r="Z13499" i="1"/>
  <c r="AB13499" i="1" s="1"/>
  <c r="Z13500" i="1"/>
  <c r="AB13500" i="1" s="1"/>
  <c r="Z13501" i="1"/>
  <c r="AB13501" i="1" s="1"/>
  <c r="Z13502" i="1"/>
  <c r="AB13502" i="1" s="1"/>
  <c r="Z13503" i="1"/>
  <c r="AB13503" i="1" s="1"/>
  <c r="Z13504" i="1"/>
  <c r="AB13504" i="1" s="1"/>
  <c r="Z13505" i="1"/>
  <c r="AB13505" i="1" s="1"/>
  <c r="Z13506" i="1"/>
  <c r="Z13507" i="1"/>
  <c r="Z13508" i="1"/>
  <c r="Z13509" i="1"/>
  <c r="Z13510" i="1"/>
  <c r="Z13511" i="1"/>
  <c r="Z13512" i="1"/>
  <c r="Z13513" i="1"/>
  <c r="Z13514" i="1"/>
  <c r="Z13515" i="1"/>
  <c r="Z13516" i="1"/>
  <c r="Z13517" i="1"/>
  <c r="Z13518" i="1"/>
  <c r="Z13519" i="1"/>
  <c r="Z13520" i="1"/>
  <c r="Z13521" i="1"/>
  <c r="Z13522" i="1"/>
  <c r="Z13523" i="1"/>
  <c r="Z13524" i="1"/>
  <c r="AB13524" i="1" s="1"/>
  <c r="Z13525" i="1"/>
  <c r="AB13525" i="1" s="1"/>
  <c r="Z13526" i="1"/>
  <c r="AB13526" i="1" s="1"/>
  <c r="Z13527" i="1"/>
  <c r="AB13527" i="1" s="1"/>
  <c r="Z13528" i="1"/>
  <c r="AB13528" i="1" s="1"/>
  <c r="Z13529" i="1"/>
  <c r="AB13529" i="1" s="1"/>
  <c r="Z13530" i="1"/>
  <c r="AB13530" i="1" s="1"/>
  <c r="Z13531" i="1"/>
  <c r="AB13531" i="1" s="1"/>
  <c r="Z13532" i="1"/>
  <c r="AB13532" i="1" s="1"/>
  <c r="Z13533" i="1"/>
  <c r="AB13533" i="1" s="1"/>
  <c r="Z13534" i="1"/>
  <c r="AB13534" i="1" s="1"/>
  <c r="Z13535" i="1"/>
  <c r="AB13535" i="1" s="1"/>
  <c r="Z13536" i="1"/>
  <c r="AB13536" i="1" s="1"/>
  <c r="Z13537" i="1"/>
  <c r="AB13537" i="1" s="1"/>
  <c r="Z13538" i="1"/>
  <c r="AB13538" i="1" s="1"/>
  <c r="Z13539" i="1"/>
  <c r="AB13539" i="1" s="1"/>
  <c r="Z13540" i="1"/>
  <c r="AB13540" i="1" s="1"/>
  <c r="Z13541" i="1"/>
  <c r="AB13541" i="1" s="1"/>
  <c r="Z13542" i="1"/>
  <c r="AB13542" i="1" s="1"/>
  <c r="Z13543" i="1"/>
  <c r="AB13543" i="1" s="1"/>
  <c r="Z13544" i="1"/>
  <c r="AB13544" i="1" s="1"/>
  <c r="Z13545" i="1"/>
  <c r="AB13545" i="1" s="1"/>
  <c r="Z13546" i="1"/>
  <c r="AB13546" i="1" s="1"/>
  <c r="Z13547" i="1"/>
  <c r="AB13547" i="1" s="1"/>
  <c r="Z13548" i="1"/>
  <c r="AB13548" i="1" s="1"/>
  <c r="Z13549" i="1"/>
  <c r="AB13549" i="1" s="1"/>
  <c r="Z13550" i="1"/>
  <c r="AB13550" i="1" s="1"/>
  <c r="Z13551" i="1"/>
  <c r="AB13551" i="1" s="1"/>
  <c r="Z13552" i="1"/>
  <c r="AB13552" i="1" s="1"/>
  <c r="Z13553" i="1"/>
  <c r="AB13553" i="1" s="1"/>
  <c r="Z13554" i="1"/>
  <c r="Z13555" i="1"/>
  <c r="Z13556" i="1"/>
  <c r="Z13557" i="1"/>
  <c r="Z13558" i="1"/>
  <c r="Z13559" i="1"/>
  <c r="Z13560" i="1"/>
  <c r="Z13561" i="1"/>
  <c r="Z13562" i="1"/>
  <c r="Z13563" i="1"/>
  <c r="Z13564" i="1"/>
  <c r="Z13565" i="1"/>
  <c r="Z13566" i="1"/>
  <c r="Z13567" i="1"/>
  <c r="Z13568" i="1"/>
  <c r="Z13569" i="1"/>
  <c r="Z13570" i="1"/>
  <c r="Z13571" i="1"/>
  <c r="Z13572" i="1"/>
  <c r="AB13572" i="1" s="1"/>
  <c r="Z13573" i="1"/>
  <c r="AB13573" i="1" s="1"/>
  <c r="Z13574" i="1"/>
  <c r="AB13574" i="1" s="1"/>
  <c r="Z13575" i="1"/>
  <c r="AB13575" i="1" s="1"/>
  <c r="Z13576" i="1"/>
  <c r="AB13576" i="1" s="1"/>
  <c r="Z13577" i="1"/>
  <c r="AB13577" i="1" s="1"/>
  <c r="Z13578" i="1"/>
  <c r="AB13578" i="1" s="1"/>
  <c r="Z13579" i="1"/>
  <c r="AB13579" i="1" s="1"/>
  <c r="Z13580" i="1"/>
  <c r="AB13580" i="1" s="1"/>
  <c r="Z13581" i="1"/>
  <c r="AB13581" i="1" s="1"/>
  <c r="Z13582" i="1"/>
  <c r="AB13582" i="1" s="1"/>
  <c r="Z13583" i="1"/>
  <c r="AB13583" i="1" s="1"/>
  <c r="Z13584" i="1"/>
  <c r="AB13584" i="1" s="1"/>
  <c r="Z13585" i="1"/>
  <c r="AB13585" i="1" s="1"/>
  <c r="Z13586" i="1"/>
  <c r="AB13586" i="1" s="1"/>
  <c r="Z13587" i="1"/>
  <c r="AB13587" i="1" s="1"/>
  <c r="Z13588" i="1"/>
  <c r="AB13588" i="1" s="1"/>
  <c r="Z13589" i="1"/>
  <c r="AB13589" i="1" s="1"/>
  <c r="Z13590" i="1"/>
  <c r="AB13590" i="1" s="1"/>
  <c r="Z13591" i="1"/>
  <c r="AB13591" i="1" s="1"/>
  <c r="Z13592" i="1"/>
  <c r="AB13592" i="1" s="1"/>
  <c r="Z13593" i="1"/>
  <c r="AB13593" i="1" s="1"/>
  <c r="Z13594" i="1"/>
  <c r="AB13594" i="1" s="1"/>
  <c r="Z13595" i="1"/>
  <c r="AB13595" i="1" s="1"/>
  <c r="Z13596" i="1"/>
  <c r="AB13596" i="1" s="1"/>
  <c r="Z13597" i="1"/>
  <c r="AB13597" i="1" s="1"/>
  <c r="Z13598" i="1"/>
  <c r="AB13598" i="1" s="1"/>
  <c r="Z13599" i="1"/>
  <c r="AB13599" i="1" s="1"/>
  <c r="Z13600" i="1"/>
  <c r="AB13600" i="1" s="1"/>
  <c r="Z13601" i="1"/>
  <c r="AB13601" i="1" s="1"/>
  <c r="Z13602" i="1"/>
  <c r="Z13603" i="1"/>
  <c r="Z13604" i="1"/>
  <c r="Z13605" i="1"/>
  <c r="Z13606" i="1"/>
  <c r="Z13607" i="1"/>
  <c r="Z13608" i="1"/>
  <c r="Z13609" i="1"/>
  <c r="Z13610" i="1"/>
  <c r="Z13611" i="1"/>
  <c r="Z13612" i="1"/>
  <c r="Z13613" i="1"/>
  <c r="Z13614" i="1"/>
  <c r="Z13615" i="1"/>
  <c r="Z13616" i="1"/>
  <c r="Z13617" i="1"/>
  <c r="Z13618" i="1"/>
  <c r="Z13619" i="1"/>
  <c r="Z13620" i="1"/>
  <c r="AB13620" i="1" s="1"/>
  <c r="Z13621" i="1"/>
  <c r="AB13621" i="1" s="1"/>
  <c r="Z13622" i="1"/>
  <c r="AB13622" i="1" s="1"/>
  <c r="Z13623" i="1"/>
  <c r="AB13623" i="1" s="1"/>
  <c r="Z13624" i="1"/>
  <c r="AB13624" i="1" s="1"/>
  <c r="Z13625" i="1"/>
  <c r="AB13625" i="1" s="1"/>
  <c r="Z13626" i="1"/>
  <c r="AB13626" i="1" s="1"/>
  <c r="Z13627" i="1"/>
  <c r="AB13627" i="1" s="1"/>
  <c r="Z13628" i="1"/>
  <c r="AB13628" i="1" s="1"/>
  <c r="Z13629" i="1"/>
  <c r="AB13629" i="1" s="1"/>
  <c r="Z13630" i="1"/>
  <c r="AB13630" i="1" s="1"/>
  <c r="Z13631" i="1"/>
  <c r="AB13631" i="1" s="1"/>
  <c r="Z13632" i="1"/>
  <c r="AB13632" i="1" s="1"/>
  <c r="Z13633" i="1"/>
  <c r="AB13633" i="1" s="1"/>
  <c r="Z13634" i="1"/>
  <c r="AB13634" i="1" s="1"/>
  <c r="Z13635" i="1"/>
  <c r="AB13635" i="1" s="1"/>
  <c r="Z13636" i="1"/>
  <c r="AB13636" i="1" s="1"/>
  <c r="Z13637" i="1"/>
  <c r="AB13637" i="1" s="1"/>
  <c r="Z13638" i="1"/>
  <c r="AB13638" i="1" s="1"/>
  <c r="Z13639" i="1"/>
  <c r="AB13639" i="1" s="1"/>
  <c r="Z13640" i="1"/>
  <c r="AB13640" i="1" s="1"/>
  <c r="Z13641" i="1"/>
  <c r="AB13641" i="1" s="1"/>
  <c r="Z13642" i="1"/>
  <c r="AB13642" i="1" s="1"/>
  <c r="Z13643" i="1"/>
  <c r="AB13643" i="1" s="1"/>
  <c r="Z13644" i="1"/>
  <c r="AB13644" i="1" s="1"/>
  <c r="Z13645" i="1"/>
  <c r="AB13645" i="1" s="1"/>
  <c r="Z13646" i="1"/>
  <c r="AB13646" i="1" s="1"/>
  <c r="Z13647" i="1"/>
  <c r="AB13647" i="1" s="1"/>
  <c r="Z13648" i="1"/>
  <c r="AB13648" i="1" s="1"/>
  <c r="Z13649" i="1"/>
  <c r="AB13649" i="1" s="1"/>
  <c r="Z13650" i="1"/>
  <c r="Z13651" i="1"/>
  <c r="Z13652" i="1"/>
  <c r="Z13653" i="1"/>
  <c r="Z13654" i="1"/>
  <c r="Z13655" i="1"/>
  <c r="Z13656" i="1"/>
  <c r="Z13657" i="1"/>
  <c r="Z13658" i="1"/>
  <c r="Z13659" i="1"/>
  <c r="Z13660" i="1"/>
  <c r="Z13661" i="1"/>
  <c r="Z13662" i="1"/>
  <c r="Z13663" i="1"/>
  <c r="Z13664" i="1"/>
  <c r="Z13665" i="1"/>
  <c r="Z13666" i="1"/>
  <c r="Z13667" i="1"/>
  <c r="Z13668" i="1"/>
  <c r="AB13668" i="1" s="1"/>
  <c r="Z13669" i="1"/>
  <c r="AB13669" i="1" s="1"/>
  <c r="Z13670" i="1"/>
  <c r="AB13670" i="1" s="1"/>
  <c r="Z13671" i="1"/>
  <c r="AB13671" i="1" s="1"/>
  <c r="Z13672" i="1"/>
  <c r="AB13672" i="1" s="1"/>
  <c r="Z13673" i="1"/>
  <c r="AB13673" i="1" s="1"/>
  <c r="Z13674" i="1"/>
  <c r="AB13674" i="1" s="1"/>
  <c r="Z13675" i="1"/>
  <c r="AB13675" i="1" s="1"/>
  <c r="Z13676" i="1"/>
  <c r="AB13676" i="1" s="1"/>
  <c r="Z13677" i="1"/>
  <c r="AB13677" i="1" s="1"/>
  <c r="Z13678" i="1"/>
  <c r="AB13678" i="1" s="1"/>
  <c r="Z13679" i="1"/>
  <c r="AB13679" i="1" s="1"/>
  <c r="Z13680" i="1"/>
  <c r="AB13680" i="1" s="1"/>
  <c r="Z13681" i="1"/>
  <c r="AB13681" i="1" s="1"/>
  <c r="Z13682" i="1"/>
  <c r="AB13682" i="1" s="1"/>
  <c r="Z13683" i="1"/>
  <c r="AB13683" i="1" s="1"/>
  <c r="Z13684" i="1"/>
  <c r="AB13684" i="1" s="1"/>
  <c r="Z13685" i="1"/>
  <c r="AB13685" i="1" s="1"/>
  <c r="Z13686" i="1"/>
  <c r="AB13686" i="1" s="1"/>
  <c r="Z13687" i="1"/>
  <c r="AB13687" i="1" s="1"/>
  <c r="Z13688" i="1"/>
  <c r="AB13688" i="1" s="1"/>
  <c r="Z13689" i="1"/>
  <c r="AB13689" i="1" s="1"/>
  <c r="Z13690" i="1"/>
  <c r="AB13690" i="1" s="1"/>
  <c r="Z13691" i="1"/>
  <c r="AB13691" i="1" s="1"/>
  <c r="Z13692" i="1"/>
  <c r="AB13692" i="1" s="1"/>
  <c r="Z13693" i="1"/>
  <c r="AB13693" i="1" s="1"/>
  <c r="Z13694" i="1"/>
  <c r="AB13694" i="1" s="1"/>
  <c r="Z13695" i="1"/>
  <c r="AB13695" i="1" s="1"/>
  <c r="Z13696" i="1"/>
  <c r="AB13696" i="1" s="1"/>
  <c r="Z13697" i="1"/>
  <c r="AB13697" i="1" s="1"/>
  <c r="Z13698" i="1"/>
  <c r="Z13699" i="1"/>
  <c r="Z13700" i="1"/>
  <c r="Z13701" i="1"/>
  <c r="Z13702" i="1"/>
  <c r="Z13703" i="1"/>
  <c r="Z13704" i="1"/>
  <c r="Z13705" i="1"/>
  <c r="Z13706" i="1"/>
  <c r="Z13707" i="1"/>
  <c r="Z13708" i="1"/>
  <c r="Z13709" i="1"/>
  <c r="Z13710" i="1"/>
  <c r="Z13711" i="1"/>
  <c r="Z13712" i="1"/>
  <c r="Z13713" i="1"/>
  <c r="Z13714" i="1"/>
  <c r="Z13715" i="1"/>
  <c r="Z13716" i="1"/>
  <c r="AB13716" i="1" s="1"/>
  <c r="Z13717" i="1"/>
  <c r="AB13717" i="1" s="1"/>
  <c r="Z13718" i="1"/>
  <c r="AB13718" i="1" s="1"/>
  <c r="Z13719" i="1"/>
  <c r="AB13719" i="1" s="1"/>
  <c r="Z13720" i="1"/>
  <c r="AB13720" i="1" s="1"/>
  <c r="Z13721" i="1"/>
  <c r="AB13721" i="1" s="1"/>
  <c r="Z13722" i="1"/>
  <c r="AB13722" i="1" s="1"/>
  <c r="Z13723" i="1"/>
  <c r="AB13723" i="1" s="1"/>
  <c r="Z13724" i="1"/>
  <c r="AB13724" i="1" s="1"/>
  <c r="Z13725" i="1"/>
  <c r="AB13725" i="1" s="1"/>
  <c r="Z13726" i="1"/>
  <c r="AB13726" i="1" s="1"/>
  <c r="Z13727" i="1"/>
  <c r="AB13727" i="1" s="1"/>
  <c r="Z13728" i="1"/>
  <c r="AB13728" i="1" s="1"/>
  <c r="Z13729" i="1"/>
  <c r="AB13729" i="1" s="1"/>
  <c r="Z13730" i="1"/>
  <c r="AB13730" i="1" s="1"/>
  <c r="Z13731" i="1"/>
  <c r="AB13731" i="1" s="1"/>
  <c r="Z13732" i="1"/>
  <c r="AB13732" i="1" s="1"/>
  <c r="Z13733" i="1"/>
  <c r="AB13733" i="1" s="1"/>
  <c r="Z13734" i="1"/>
  <c r="AB13734" i="1" s="1"/>
  <c r="Z13735" i="1"/>
  <c r="AB13735" i="1" s="1"/>
  <c r="Z13736" i="1"/>
  <c r="AB13736" i="1" s="1"/>
  <c r="Z13737" i="1"/>
  <c r="AB13737" i="1" s="1"/>
  <c r="Z13738" i="1"/>
  <c r="AB13738" i="1" s="1"/>
  <c r="Z13739" i="1"/>
  <c r="AB13739" i="1" s="1"/>
  <c r="Z13740" i="1"/>
  <c r="AB13740" i="1" s="1"/>
  <c r="Z13741" i="1"/>
  <c r="AB13741" i="1" s="1"/>
  <c r="Z13742" i="1"/>
  <c r="AB13742" i="1" s="1"/>
  <c r="Z13743" i="1"/>
  <c r="AB13743" i="1" s="1"/>
  <c r="Z13744" i="1"/>
  <c r="AB13744" i="1" s="1"/>
  <c r="Z13745" i="1"/>
  <c r="AB13745" i="1" s="1"/>
  <c r="Z13746" i="1"/>
  <c r="Z13747" i="1"/>
  <c r="Z13748" i="1"/>
  <c r="Z13749" i="1"/>
  <c r="Z13750" i="1"/>
  <c r="Z13751" i="1"/>
  <c r="Z13752" i="1"/>
  <c r="Z13753" i="1"/>
  <c r="Z13754" i="1"/>
  <c r="Z13755" i="1"/>
  <c r="Z13756" i="1"/>
  <c r="Z13757" i="1"/>
  <c r="Z13758" i="1"/>
  <c r="Z13759" i="1"/>
  <c r="Z13760" i="1"/>
  <c r="Z13761" i="1"/>
  <c r="Z13762" i="1"/>
  <c r="Z13763" i="1"/>
  <c r="Z13764" i="1"/>
  <c r="AB13764" i="1" s="1"/>
  <c r="Z13765" i="1"/>
  <c r="AB13765" i="1" s="1"/>
  <c r="Z13766" i="1"/>
  <c r="AB13766" i="1" s="1"/>
  <c r="Z13767" i="1"/>
  <c r="AB13767" i="1" s="1"/>
  <c r="Z13768" i="1"/>
  <c r="AB13768" i="1" s="1"/>
  <c r="Z13769" i="1"/>
  <c r="AB13769" i="1" s="1"/>
  <c r="Z13770" i="1"/>
  <c r="AB13770" i="1" s="1"/>
  <c r="Z13771" i="1"/>
  <c r="AB13771" i="1" s="1"/>
  <c r="Z13772" i="1"/>
  <c r="AB13772" i="1" s="1"/>
  <c r="Z13773" i="1"/>
  <c r="AB13773" i="1" s="1"/>
  <c r="Z13774" i="1"/>
  <c r="AB13774" i="1" s="1"/>
  <c r="Z13775" i="1"/>
  <c r="AB13775" i="1" s="1"/>
  <c r="Z13776" i="1"/>
  <c r="AB13776" i="1" s="1"/>
  <c r="Z13777" i="1"/>
  <c r="AB13777" i="1" s="1"/>
  <c r="Z13778" i="1"/>
  <c r="AB13778" i="1" s="1"/>
  <c r="Z13779" i="1"/>
  <c r="AB13779" i="1" s="1"/>
  <c r="Z13780" i="1"/>
  <c r="AB13780" i="1" s="1"/>
  <c r="Z13781" i="1"/>
  <c r="AB13781" i="1" s="1"/>
  <c r="Z13782" i="1"/>
  <c r="AB13782" i="1" s="1"/>
  <c r="Z13783" i="1"/>
  <c r="AB13783" i="1" s="1"/>
  <c r="Z13784" i="1"/>
  <c r="AB13784" i="1" s="1"/>
  <c r="Z13785" i="1"/>
  <c r="AB13785" i="1" s="1"/>
  <c r="Z13786" i="1"/>
  <c r="AB13786" i="1" s="1"/>
  <c r="Z13787" i="1"/>
  <c r="AB13787" i="1" s="1"/>
  <c r="Z13788" i="1"/>
  <c r="AB13788" i="1" s="1"/>
  <c r="Z13789" i="1"/>
  <c r="AB13789" i="1" s="1"/>
  <c r="Z13790" i="1"/>
  <c r="AB13790" i="1" s="1"/>
  <c r="Z13791" i="1"/>
  <c r="AB13791" i="1" s="1"/>
  <c r="Z13792" i="1"/>
  <c r="AB13792" i="1" s="1"/>
  <c r="Z13793" i="1"/>
  <c r="AB13793" i="1" s="1"/>
  <c r="Z13794" i="1"/>
  <c r="Z13795" i="1"/>
  <c r="Z13796" i="1"/>
  <c r="Z13797" i="1"/>
  <c r="Z13798" i="1"/>
  <c r="Z13799" i="1"/>
  <c r="Z13800" i="1"/>
  <c r="Z13801" i="1"/>
  <c r="Z13802" i="1"/>
  <c r="Z13803" i="1"/>
  <c r="Z13804" i="1"/>
  <c r="Z13805" i="1"/>
  <c r="Z13806" i="1"/>
  <c r="Z13807" i="1"/>
  <c r="Z13808" i="1"/>
  <c r="Z13809" i="1"/>
  <c r="Z13810" i="1"/>
  <c r="Z13811" i="1"/>
  <c r="Z13812" i="1"/>
  <c r="AB13812" i="1" s="1"/>
  <c r="Z13813" i="1"/>
  <c r="AB13813" i="1" s="1"/>
  <c r="Z13814" i="1"/>
  <c r="AB13814" i="1" s="1"/>
  <c r="Z13815" i="1"/>
  <c r="AB13815" i="1" s="1"/>
  <c r="Z13816" i="1"/>
  <c r="AB13816" i="1" s="1"/>
  <c r="Z13817" i="1"/>
  <c r="AB13817" i="1" s="1"/>
  <c r="Z13818" i="1"/>
  <c r="AB13818" i="1" s="1"/>
  <c r="Z13819" i="1"/>
  <c r="AB13819" i="1" s="1"/>
  <c r="Z13820" i="1"/>
  <c r="AB13820" i="1" s="1"/>
  <c r="Z13821" i="1"/>
  <c r="AB13821" i="1" s="1"/>
  <c r="Z13822" i="1"/>
  <c r="AB13822" i="1" s="1"/>
  <c r="Z13823" i="1"/>
  <c r="AB13823" i="1" s="1"/>
  <c r="Z13824" i="1"/>
  <c r="AB13824" i="1" s="1"/>
  <c r="Z13825" i="1"/>
  <c r="AB13825" i="1" s="1"/>
  <c r="Z13826" i="1"/>
  <c r="AB13826" i="1" s="1"/>
  <c r="Z13827" i="1"/>
  <c r="AB13827" i="1" s="1"/>
  <c r="Z13828" i="1"/>
  <c r="AB13828" i="1" s="1"/>
  <c r="Z13829" i="1"/>
  <c r="AB13829" i="1" s="1"/>
  <c r="Z13830" i="1"/>
  <c r="AB13830" i="1" s="1"/>
  <c r="Z13831" i="1"/>
  <c r="AB13831" i="1" s="1"/>
  <c r="Z13832" i="1"/>
  <c r="AB13832" i="1" s="1"/>
  <c r="Z13833" i="1"/>
  <c r="AB13833" i="1" s="1"/>
  <c r="Z13834" i="1"/>
  <c r="AB13834" i="1" s="1"/>
  <c r="Z13835" i="1"/>
  <c r="AB13835" i="1" s="1"/>
  <c r="Z13836" i="1"/>
  <c r="AB13836" i="1" s="1"/>
  <c r="Z13837" i="1"/>
  <c r="AB13837" i="1" s="1"/>
  <c r="Z13838" i="1"/>
  <c r="AB13838" i="1" s="1"/>
  <c r="Z13839" i="1"/>
  <c r="AB13839" i="1" s="1"/>
  <c r="Z13840" i="1"/>
  <c r="AB13840" i="1" s="1"/>
  <c r="Z13841" i="1"/>
  <c r="AB13841" i="1" s="1"/>
  <c r="Z13842" i="1"/>
  <c r="AB13842" i="1" s="1"/>
  <c r="Z13843" i="1"/>
  <c r="Z13844" i="1"/>
  <c r="Z13845" i="1"/>
  <c r="Z13846" i="1"/>
  <c r="Z13847" i="1"/>
  <c r="Z13848" i="1"/>
  <c r="Z13849" i="1"/>
  <c r="Z13850" i="1"/>
  <c r="Z13851" i="1"/>
  <c r="Z13852" i="1"/>
  <c r="Z13853" i="1"/>
  <c r="Z13854" i="1"/>
  <c r="Z13855" i="1"/>
  <c r="Z13856" i="1"/>
  <c r="Z13857" i="1"/>
  <c r="Z13858" i="1"/>
  <c r="Z13859" i="1"/>
  <c r="Z13860" i="1"/>
  <c r="AB13860" i="1" s="1"/>
  <c r="Z13861" i="1"/>
  <c r="AB13861" i="1" s="1"/>
  <c r="Z13862" i="1"/>
  <c r="AB13862" i="1" s="1"/>
  <c r="Z13863" i="1"/>
  <c r="AB13863" i="1" s="1"/>
  <c r="Z13864" i="1"/>
  <c r="AB13864" i="1" s="1"/>
  <c r="Z13865" i="1"/>
  <c r="AB13865" i="1" s="1"/>
  <c r="Z13866" i="1"/>
  <c r="AB13866" i="1" s="1"/>
  <c r="Z13867" i="1"/>
  <c r="AB13867" i="1" s="1"/>
  <c r="Z13868" i="1"/>
  <c r="AB13868" i="1" s="1"/>
  <c r="Z13869" i="1"/>
  <c r="AB13869" i="1" s="1"/>
  <c r="Z13870" i="1"/>
  <c r="AB13870" i="1" s="1"/>
  <c r="Z13871" i="1"/>
  <c r="AB13871" i="1" s="1"/>
  <c r="Z13872" i="1"/>
  <c r="AB13872" i="1" s="1"/>
  <c r="Z13873" i="1"/>
  <c r="AB13873" i="1" s="1"/>
  <c r="Z13874" i="1"/>
  <c r="AB13874" i="1" s="1"/>
  <c r="Z13875" i="1"/>
  <c r="AB13875" i="1" s="1"/>
  <c r="Z13876" i="1"/>
  <c r="AB13876" i="1" s="1"/>
  <c r="Z13877" i="1"/>
  <c r="AB13877" i="1" s="1"/>
  <c r="Z13878" i="1"/>
  <c r="AB13878" i="1" s="1"/>
  <c r="Z13879" i="1"/>
  <c r="AB13879" i="1" s="1"/>
  <c r="Z13880" i="1"/>
  <c r="AB13880" i="1" s="1"/>
  <c r="Z13881" i="1"/>
  <c r="AB13881" i="1" s="1"/>
  <c r="Z13882" i="1"/>
  <c r="AB13882" i="1" s="1"/>
  <c r="Z13883" i="1"/>
  <c r="AB13883" i="1" s="1"/>
  <c r="Z13884" i="1"/>
  <c r="AB13884" i="1" s="1"/>
  <c r="Z13885" i="1"/>
  <c r="AB13885" i="1" s="1"/>
  <c r="Z13886" i="1"/>
  <c r="AB13886" i="1" s="1"/>
  <c r="Z13887" i="1"/>
  <c r="AB13887" i="1" s="1"/>
  <c r="Z13888" i="1"/>
  <c r="AB13888" i="1" s="1"/>
  <c r="Z13889" i="1"/>
  <c r="AB13889" i="1" s="1"/>
  <c r="Z13890" i="1"/>
  <c r="AB13890" i="1" s="1"/>
  <c r="Z13891" i="1"/>
  <c r="Z13892" i="1"/>
  <c r="Z13893" i="1"/>
  <c r="Z13894" i="1"/>
  <c r="Z13895" i="1"/>
  <c r="Z13896" i="1"/>
  <c r="Z13897" i="1"/>
  <c r="Z13898" i="1"/>
  <c r="Z13899" i="1"/>
  <c r="Z13900" i="1"/>
  <c r="Z13901" i="1"/>
  <c r="Z13902" i="1"/>
  <c r="Z13903" i="1"/>
  <c r="Z13904" i="1"/>
  <c r="Z13905" i="1"/>
  <c r="Z13906" i="1"/>
  <c r="Z13907" i="1"/>
  <c r="Z13908" i="1"/>
  <c r="AB13908" i="1" s="1"/>
  <c r="Z13909" i="1"/>
  <c r="AB13909" i="1" s="1"/>
  <c r="Z13910" i="1"/>
  <c r="AB13910" i="1" s="1"/>
  <c r="Z13911" i="1"/>
  <c r="AB13911" i="1" s="1"/>
  <c r="Z13912" i="1"/>
  <c r="AB13912" i="1" s="1"/>
  <c r="Z13913" i="1"/>
  <c r="AB13913" i="1" s="1"/>
  <c r="Z13914" i="1"/>
  <c r="AB13914" i="1" s="1"/>
  <c r="Z13915" i="1"/>
  <c r="AB13915" i="1" s="1"/>
  <c r="Z13916" i="1"/>
  <c r="AB13916" i="1" s="1"/>
  <c r="Z13917" i="1"/>
  <c r="AB13917" i="1" s="1"/>
  <c r="Z13918" i="1"/>
  <c r="AB13918" i="1" s="1"/>
  <c r="Z13919" i="1"/>
  <c r="AB13919" i="1" s="1"/>
  <c r="Z13920" i="1"/>
  <c r="AB13920" i="1" s="1"/>
  <c r="Z13921" i="1"/>
  <c r="AB13921" i="1" s="1"/>
  <c r="Z13922" i="1"/>
  <c r="AB13922" i="1" s="1"/>
  <c r="Z13923" i="1"/>
  <c r="AB13923" i="1" s="1"/>
  <c r="Z13924" i="1"/>
  <c r="AB13924" i="1" s="1"/>
  <c r="Z13925" i="1"/>
  <c r="AB13925" i="1" s="1"/>
  <c r="Z13926" i="1"/>
  <c r="AB13926" i="1" s="1"/>
  <c r="Z13927" i="1"/>
  <c r="AB13927" i="1" s="1"/>
  <c r="Z13928" i="1"/>
  <c r="AB13928" i="1" s="1"/>
  <c r="Z13929" i="1"/>
  <c r="AB13929" i="1" s="1"/>
  <c r="Z13930" i="1"/>
  <c r="AB13930" i="1" s="1"/>
  <c r="Z13931" i="1"/>
  <c r="AB13931" i="1" s="1"/>
  <c r="Z13932" i="1"/>
  <c r="AB13932" i="1" s="1"/>
  <c r="Z13933" i="1"/>
  <c r="AB13933" i="1" s="1"/>
  <c r="Z13934" i="1"/>
  <c r="AB13934" i="1" s="1"/>
  <c r="Z13935" i="1"/>
  <c r="AB13935" i="1" s="1"/>
  <c r="Z13936" i="1"/>
  <c r="AB13936" i="1" s="1"/>
  <c r="Z13937" i="1"/>
  <c r="AB13937" i="1" s="1"/>
  <c r="Z13938" i="1"/>
  <c r="AB13938" i="1" s="1"/>
  <c r="Z13939" i="1"/>
  <c r="Z13940" i="1"/>
  <c r="Z13941" i="1"/>
  <c r="Z13942" i="1"/>
  <c r="Z13943" i="1"/>
  <c r="Z13944" i="1"/>
  <c r="Z13945" i="1"/>
  <c r="Z13946" i="1"/>
  <c r="Z13947" i="1"/>
  <c r="Z13948" i="1"/>
  <c r="Z13949" i="1"/>
  <c r="Z13950" i="1"/>
  <c r="Z13951" i="1"/>
  <c r="Z13952" i="1"/>
  <c r="Z13953" i="1"/>
  <c r="Z13954" i="1"/>
  <c r="Z13955" i="1"/>
  <c r="Z13956" i="1"/>
  <c r="AB13956" i="1" s="1"/>
  <c r="Z13957" i="1"/>
  <c r="AB13957" i="1" s="1"/>
  <c r="Z13958" i="1"/>
  <c r="AB13958" i="1" s="1"/>
  <c r="Z13959" i="1"/>
  <c r="AB13959" i="1" s="1"/>
  <c r="Z13960" i="1"/>
  <c r="AB13960" i="1" s="1"/>
  <c r="Z13961" i="1"/>
  <c r="AB13961" i="1" s="1"/>
  <c r="Z13962" i="1"/>
  <c r="AB13962" i="1" s="1"/>
  <c r="Z13963" i="1"/>
  <c r="AB13963" i="1" s="1"/>
  <c r="Z13964" i="1"/>
  <c r="AB13964" i="1" s="1"/>
  <c r="Z13965" i="1"/>
  <c r="AB13965" i="1" s="1"/>
  <c r="Z13966" i="1"/>
  <c r="AB13966" i="1" s="1"/>
  <c r="Z13967" i="1"/>
  <c r="AB13967" i="1" s="1"/>
  <c r="Z13968" i="1"/>
  <c r="AB13968" i="1" s="1"/>
  <c r="Z13969" i="1"/>
  <c r="AB13969" i="1" s="1"/>
  <c r="Z13970" i="1"/>
  <c r="AB13970" i="1" s="1"/>
  <c r="Z13971" i="1"/>
  <c r="AB13971" i="1" s="1"/>
  <c r="Z13972" i="1"/>
  <c r="AB13972" i="1" s="1"/>
  <c r="Z13973" i="1"/>
  <c r="AB13973" i="1" s="1"/>
  <c r="Z13974" i="1"/>
  <c r="AB13974" i="1" s="1"/>
  <c r="Z13975" i="1"/>
  <c r="AB13975" i="1" s="1"/>
  <c r="Z13976" i="1"/>
  <c r="AB13976" i="1" s="1"/>
  <c r="Z13977" i="1"/>
  <c r="AB13977" i="1" s="1"/>
  <c r="Z13978" i="1"/>
  <c r="AB13978" i="1" s="1"/>
  <c r="Z13979" i="1"/>
  <c r="AB13979" i="1" s="1"/>
  <c r="Z13980" i="1"/>
  <c r="AB13980" i="1" s="1"/>
  <c r="Z13981" i="1"/>
  <c r="AB13981" i="1" s="1"/>
  <c r="Z13982" i="1"/>
  <c r="AB13982" i="1" s="1"/>
  <c r="Z13983" i="1"/>
  <c r="AB13983" i="1" s="1"/>
  <c r="Z13984" i="1"/>
  <c r="AB13984" i="1" s="1"/>
  <c r="Z13985" i="1"/>
  <c r="AB13985" i="1" s="1"/>
  <c r="Z13986" i="1"/>
  <c r="AB13986" i="1" s="1"/>
  <c r="Z13987" i="1"/>
  <c r="Z13988" i="1"/>
  <c r="Z13989" i="1"/>
  <c r="Z13990" i="1"/>
  <c r="Z13991" i="1"/>
  <c r="Z13992" i="1"/>
  <c r="Z13993" i="1"/>
  <c r="Z13994" i="1"/>
  <c r="Z13995" i="1"/>
  <c r="Z13996" i="1"/>
  <c r="Z13997" i="1"/>
  <c r="Z13998" i="1"/>
  <c r="Z13999" i="1"/>
  <c r="Z14000" i="1"/>
  <c r="Z14001" i="1"/>
  <c r="Z14002" i="1"/>
  <c r="Z14003" i="1"/>
  <c r="Z14004" i="1"/>
  <c r="AB14004" i="1" s="1"/>
  <c r="Z14005" i="1"/>
  <c r="AB14005" i="1" s="1"/>
  <c r="Z14006" i="1"/>
  <c r="AB14006" i="1" s="1"/>
  <c r="Z14007" i="1"/>
  <c r="AB14007" i="1" s="1"/>
  <c r="Z14008" i="1"/>
  <c r="AB14008" i="1" s="1"/>
  <c r="Z14009" i="1"/>
  <c r="AB14009" i="1" s="1"/>
  <c r="Z14010" i="1"/>
  <c r="AB14010" i="1" s="1"/>
  <c r="Z14011" i="1"/>
  <c r="AB14011" i="1" s="1"/>
  <c r="Z14012" i="1"/>
  <c r="AB14012" i="1" s="1"/>
  <c r="Z14013" i="1"/>
  <c r="AB14013" i="1" s="1"/>
  <c r="Z14014" i="1"/>
  <c r="AB14014" i="1" s="1"/>
  <c r="Z14015" i="1"/>
  <c r="AB14015" i="1" s="1"/>
  <c r="Z14016" i="1"/>
  <c r="AB14016" i="1" s="1"/>
  <c r="Z14017" i="1"/>
  <c r="AB14017" i="1" s="1"/>
  <c r="Z14018" i="1"/>
  <c r="AB14018" i="1" s="1"/>
  <c r="Z14019" i="1"/>
  <c r="AB14019" i="1" s="1"/>
  <c r="Z14020" i="1"/>
  <c r="AB14020" i="1" s="1"/>
  <c r="Z14021" i="1"/>
  <c r="AB14021" i="1" s="1"/>
  <c r="Z14022" i="1"/>
  <c r="AB14022" i="1" s="1"/>
  <c r="Z14023" i="1"/>
  <c r="AB14023" i="1" s="1"/>
  <c r="Z14024" i="1"/>
  <c r="AB14024" i="1" s="1"/>
  <c r="Z14025" i="1"/>
  <c r="AB14025" i="1" s="1"/>
  <c r="Z14026" i="1"/>
  <c r="AB14026" i="1" s="1"/>
  <c r="Z14027" i="1"/>
  <c r="AB14027" i="1" s="1"/>
  <c r="Z14028" i="1"/>
  <c r="AB14028" i="1" s="1"/>
  <c r="Z14029" i="1"/>
  <c r="AB14029" i="1" s="1"/>
  <c r="Z14030" i="1"/>
  <c r="AB14030" i="1" s="1"/>
  <c r="Z14031" i="1"/>
  <c r="AB14031" i="1" s="1"/>
  <c r="Z14032" i="1"/>
  <c r="AB14032" i="1" s="1"/>
  <c r="Z14033" i="1"/>
  <c r="AB14033" i="1" s="1"/>
  <c r="Z14034" i="1"/>
  <c r="AB14034" i="1" s="1"/>
  <c r="Z14035" i="1"/>
  <c r="Z14036" i="1"/>
  <c r="Z14037" i="1"/>
  <c r="Z14038" i="1"/>
  <c r="Z14039" i="1"/>
  <c r="Z14040" i="1"/>
  <c r="Z14041" i="1"/>
  <c r="Z14042" i="1"/>
  <c r="Z14043" i="1"/>
  <c r="Z14044" i="1"/>
  <c r="Z14045" i="1"/>
  <c r="Z14046" i="1"/>
  <c r="Z14047" i="1"/>
  <c r="Z14048" i="1"/>
  <c r="Z14049" i="1"/>
  <c r="Z14050" i="1"/>
  <c r="Z14051" i="1"/>
  <c r="Z14052" i="1"/>
  <c r="AB14052" i="1" s="1"/>
  <c r="Z14053" i="1"/>
  <c r="AB14053" i="1" s="1"/>
  <c r="Z14054" i="1"/>
  <c r="AB14054" i="1" s="1"/>
  <c r="Z14055" i="1"/>
  <c r="AB14055" i="1" s="1"/>
  <c r="Z14056" i="1"/>
  <c r="AB14056" i="1" s="1"/>
  <c r="Z14057" i="1"/>
  <c r="AB14057" i="1" s="1"/>
  <c r="Z14058" i="1"/>
  <c r="AB14058" i="1" s="1"/>
  <c r="Z14059" i="1"/>
  <c r="AB14059" i="1" s="1"/>
  <c r="Z14060" i="1"/>
  <c r="AB14060" i="1" s="1"/>
  <c r="Z14061" i="1"/>
  <c r="AB14061" i="1" s="1"/>
  <c r="Z14062" i="1"/>
  <c r="AB14062" i="1" s="1"/>
  <c r="Z14063" i="1"/>
  <c r="AB14063" i="1" s="1"/>
  <c r="Z14064" i="1"/>
  <c r="AB14064" i="1" s="1"/>
  <c r="Z14065" i="1"/>
  <c r="AB14065" i="1" s="1"/>
  <c r="Z14066" i="1"/>
  <c r="AB14066" i="1" s="1"/>
  <c r="Z14067" i="1"/>
  <c r="AB14067" i="1" s="1"/>
  <c r="Z14068" i="1"/>
  <c r="AB14068" i="1" s="1"/>
  <c r="Z14069" i="1"/>
  <c r="AB14069" i="1" s="1"/>
  <c r="Z14070" i="1"/>
  <c r="AB14070" i="1" s="1"/>
  <c r="Z14071" i="1"/>
  <c r="AB14071" i="1" s="1"/>
  <c r="Z14072" i="1"/>
  <c r="AB14072" i="1" s="1"/>
  <c r="Z14073" i="1"/>
  <c r="AB14073" i="1" s="1"/>
  <c r="Z14074" i="1"/>
  <c r="AB14074" i="1" s="1"/>
  <c r="Z14075" i="1"/>
  <c r="AB14075" i="1" s="1"/>
  <c r="Z14076" i="1"/>
  <c r="AB14076" i="1" s="1"/>
  <c r="Z14077" i="1"/>
  <c r="AB14077" i="1" s="1"/>
  <c r="Z14078" i="1"/>
  <c r="AB14078" i="1" s="1"/>
  <c r="Z14079" i="1"/>
  <c r="AB14079" i="1" s="1"/>
  <c r="Z14080" i="1"/>
  <c r="AB14080" i="1" s="1"/>
  <c r="Z14081" i="1"/>
  <c r="AB14081" i="1" s="1"/>
  <c r="Z14082" i="1"/>
  <c r="AB14082" i="1" s="1"/>
  <c r="Z14083" i="1"/>
  <c r="Z14084" i="1"/>
  <c r="Z14085" i="1"/>
  <c r="Z14086" i="1"/>
  <c r="Z14087" i="1"/>
  <c r="Z14088" i="1"/>
  <c r="Z14089" i="1"/>
  <c r="Z14090" i="1"/>
  <c r="Z14091" i="1"/>
  <c r="Z14092" i="1"/>
  <c r="Z14093" i="1"/>
  <c r="Z14094" i="1"/>
  <c r="Z14095" i="1"/>
  <c r="Z14096" i="1"/>
  <c r="Z14097" i="1"/>
  <c r="Z14098" i="1"/>
  <c r="Z14099" i="1"/>
  <c r="Z14100" i="1"/>
  <c r="AB14100" i="1" s="1"/>
  <c r="Z14101" i="1"/>
  <c r="AB14101" i="1" s="1"/>
  <c r="Z14102" i="1"/>
  <c r="AB14102" i="1" s="1"/>
  <c r="Z14103" i="1"/>
  <c r="AB14103" i="1" s="1"/>
  <c r="Z14104" i="1"/>
  <c r="AB14104" i="1" s="1"/>
  <c r="Z14105" i="1"/>
  <c r="AB14105" i="1" s="1"/>
  <c r="Z14106" i="1"/>
  <c r="AB14106" i="1" s="1"/>
  <c r="Z14107" i="1"/>
  <c r="AB14107" i="1" s="1"/>
  <c r="Z14108" i="1"/>
  <c r="AB14108" i="1" s="1"/>
  <c r="Z14109" i="1"/>
  <c r="AB14109" i="1" s="1"/>
  <c r="Z14110" i="1"/>
  <c r="AB14110" i="1" s="1"/>
  <c r="Z14111" i="1"/>
  <c r="AB14111" i="1" s="1"/>
  <c r="Z14112" i="1"/>
  <c r="AB14112" i="1" s="1"/>
  <c r="Z14113" i="1"/>
  <c r="AB14113" i="1" s="1"/>
  <c r="Z14114" i="1"/>
  <c r="AB14114" i="1" s="1"/>
  <c r="Z14115" i="1"/>
  <c r="AB14115" i="1" s="1"/>
  <c r="Z14116" i="1"/>
  <c r="AB14116" i="1" s="1"/>
  <c r="Z14117" i="1"/>
  <c r="AB14117" i="1" s="1"/>
  <c r="Z14118" i="1"/>
  <c r="AB14118" i="1" s="1"/>
  <c r="Z14119" i="1"/>
  <c r="AB14119" i="1" s="1"/>
  <c r="Z14120" i="1"/>
  <c r="AB14120" i="1" s="1"/>
  <c r="Z14121" i="1"/>
  <c r="AB14121" i="1" s="1"/>
  <c r="Z14122" i="1"/>
  <c r="AB14122" i="1" s="1"/>
  <c r="Z14123" i="1"/>
  <c r="AB14123" i="1" s="1"/>
  <c r="Z14124" i="1"/>
  <c r="AB14124" i="1" s="1"/>
  <c r="Z14125" i="1"/>
  <c r="AB14125" i="1" s="1"/>
  <c r="Z14126" i="1"/>
  <c r="AB14126" i="1" s="1"/>
  <c r="Z14127" i="1"/>
  <c r="AB14127" i="1" s="1"/>
  <c r="Z14128" i="1"/>
  <c r="AB14128" i="1" s="1"/>
  <c r="Z14129" i="1"/>
  <c r="AB14129" i="1" s="1"/>
  <c r="Z14130" i="1"/>
  <c r="AB14130" i="1" s="1"/>
  <c r="Z14131" i="1"/>
  <c r="Z14132" i="1"/>
  <c r="Z14133" i="1"/>
  <c r="Z14134" i="1"/>
  <c r="Z14135" i="1"/>
  <c r="Z14136" i="1"/>
  <c r="Z14137" i="1"/>
  <c r="Z14138" i="1"/>
  <c r="Z14139" i="1"/>
  <c r="Z14140" i="1"/>
  <c r="Z14141" i="1"/>
  <c r="Z14142" i="1"/>
  <c r="Z14143" i="1"/>
  <c r="Z14144" i="1"/>
  <c r="Z14145" i="1"/>
  <c r="Z14146" i="1"/>
  <c r="Z14147" i="1"/>
  <c r="Z14148" i="1"/>
  <c r="AB14148" i="1" s="1"/>
  <c r="Z14149" i="1"/>
  <c r="AB14149" i="1" s="1"/>
  <c r="Z14150" i="1"/>
  <c r="AB14150" i="1" s="1"/>
  <c r="Z14151" i="1"/>
  <c r="AB14151" i="1" s="1"/>
  <c r="Z14152" i="1"/>
  <c r="AB14152" i="1" s="1"/>
  <c r="Z14153" i="1"/>
  <c r="AB14153" i="1" s="1"/>
  <c r="Z14154" i="1"/>
  <c r="AB14154" i="1" s="1"/>
  <c r="Z14155" i="1"/>
  <c r="AB14155" i="1" s="1"/>
  <c r="Z14156" i="1"/>
  <c r="AB14156" i="1" s="1"/>
  <c r="Z14157" i="1"/>
  <c r="AB14157" i="1" s="1"/>
  <c r="Z14158" i="1"/>
  <c r="AB14158" i="1" s="1"/>
  <c r="Z14159" i="1"/>
  <c r="AB14159" i="1" s="1"/>
  <c r="Z14160" i="1"/>
  <c r="AB14160" i="1" s="1"/>
  <c r="Z14161" i="1"/>
  <c r="AB14161" i="1" s="1"/>
  <c r="Z14162" i="1"/>
  <c r="AB14162" i="1" s="1"/>
  <c r="Z14163" i="1"/>
  <c r="AB14163" i="1" s="1"/>
  <c r="Z14164" i="1"/>
  <c r="AB14164" i="1" s="1"/>
  <c r="Z14165" i="1"/>
  <c r="AB14165" i="1" s="1"/>
  <c r="Z14166" i="1"/>
  <c r="AB14166" i="1" s="1"/>
  <c r="Z14167" i="1"/>
  <c r="AB14167" i="1" s="1"/>
  <c r="Z14168" i="1"/>
  <c r="AB14168" i="1" s="1"/>
  <c r="Z14169" i="1"/>
  <c r="AB14169" i="1" s="1"/>
  <c r="Z14170" i="1"/>
  <c r="AB14170" i="1" s="1"/>
  <c r="Z14171" i="1"/>
  <c r="AB14171" i="1" s="1"/>
  <c r="Z14172" i="1"/>
  <c r="AB14172" i="1" s="1"/>
  <c r="Z14173" i="1"/>
  <c r="AB14173" i="1" s="1"/>
  <c r="Z14174" i="1"/>
  <c r="AB14174" i="1" s="1"/>
  <c r="Z14175" i="1"/>
  <c r="AB14175" i="1" s="1"/>
  <c r="Z14176" i="1"/>
  <c r="AB14176" i="1" s="1"/>
  <c r="Z14177" i="1"/>
  <c r="AB14177" i="1" s="1"/>
  <c r="Z14178" i="1"/>
  <c r="AB14178" i="1" s="1"/>
  <c r="Z14179" i="1"/>
  <c r="Z14180" i="1"/>
  <c r="Z14181" i="1"/>
  <c r="Z14182" i="1"/>
  <c r="Z14183" i="1"/>
  <c r="Z14184" i="1"/>
  <c r="Z14185" i="1"/>
  <c r="Z14186" i="1"/>
  <c r="Z14187" i="1"/>
  <c r="Z14188" i="1"/>
  <c r="Z14189" i="1"/>
  <c r="Z14190" i="1"/>
  <c r="Z14191" i="1"/>
  <c r="Z14192" i="1"/>
  <c r="Z14193" i="1"/>
  <c r="Z14194" i="1"/>
  <c r="Z14195" i="1"/>
  <c r="Z14196" i="1"/>
  <c r="AB14196" i="1" s="1"/>
  <c r="Z14197" i="1"/>
  <c r="AB14197" i="1" s="1"/>
  <c r="Z14198" i="1"/>
  <c r="AB14198" i="1" s="1"/>
  <c r="Z14199" i="1"/>
  <c r="AB14199" i="1" s="1"/>
  <c r="Z14200" i="1"/>
  <c r="AB14200" i="1" s="1"/>
  <c r="Z14201" i="1"/>
  <c r="AB14201" i="1" s="1"/>
  <c r="Z14202" i="1"/>
  <c r="AB14202" i="1" s="1"/>
  <c r="Z14203" i="1"/>
  <c r="AB14203" i="1" s="1"/>
  <c r="Z14204" i="1"/>
  <c r="AB14204" i="1" s="1"/>
  <c r="Z14205" i="1"/>
  <c r="AB14205" i="1" s="1"/>
  <c r="Z14206" i="1"/>
  <c r="AB14206" i="1" s="1"/>
  <c r="Z14207" i="1"/>
  <c r="AB14207" i="1" s="1"/>
  <c r="Z14208" i="1"/>
  <c r="AB14208" i="1" s="1"/>
  <c r="Z14209" i="1"/>
  <c r="AB14209" i="1" s="1"/>
  <c r="Z14210" i="1"/>
  <c r="AB14210" i="1" s="1"/>
  <c r="Z14211" i="1"/>
  <c r="AB14211" i="1" s="1"/>
  <c r="Z14212" i="1"/>
  <c r="AB14212" i="1" s="1"/>
  <c r="Z14213" i="1"/>
  <c r="AB14213" i="1" s="1"/>
  <c r="Z14214" i="1"/>
  <c r="AB14214" i="1" s="1"/>
  <c r="Z14215" i="1"/>
  <c r="AB14215" i="1" s="1"/>
  <c r="Z14216" i="1"/>
  <c r="AB14216" i="1" s="1"/>
  <c r="Z14217" i="1"/>
  <c r="AB14217" i="1" s="1"/>
  <c r="Z14218" i="1"/>
  <c r="AB14218" i="1" s="1"/>
  <c r="Z14219" i="1"/>
  <c r="AB14219" i="1" s="1"/>
  <c r="Z14220" i="1"/>
  <c r="AB14220" i="1" s="1"/>
  <c r="Z14221" i="1"/>
  <c r="AB14221" i="1" s="1"/>
  <c r="Z14222" i="1"/>
  <c r="AB14222" i="1" s="1"/>
  <c r="Z14223" i="1"/>
  <c r="AB14223" i="1" s="1"/>
  <c r="Z14224" i="1"/>
  <c r="AB14224" i="1" s="1"/>
  <c r="Z14225" i="1"/>
  <c r="AB14225" i="1" s="1"/>
  <c r="Z14226" i="1"/>
  <c r="AB14226" i="1" s="1"/>
  <c r="Z14227" i="1"/>
  <c r="Z14228" i="1"/>
  <c r="Z14229" i="1"/>
  <c r="Z14230" i="1"/>
  <c r="Z14231" i="1"/>
  <c r="Z14232" i="1"/>
  <c r="Z14233" i="1"/>
  <c r="Z14234" i="1"/>
  <c r="Z14235" i="1"/>
  <c r="Z14236" i="1"/>
  <c r="Z14237" i="1"/>
  <c r="Z14238" i="1"/>
  <c r="Z14239" i="1"/>
  <c r="Z14240" i="1"/>
  <c r="Z14241" i="1"/>
  <c r="Z14242" i="1"/>
  <c r="Z14243" i="1"/>
  <c r="Z14244" i="1"/>
  <c r="AB14244" i="1" s="1"/>
  <c r="Z14245" i="1"/>
  <c r="AB14245" i="1" s="1"/>
  <c r="Z14246" i="1"/>
  <c r="AB14246" i="1" s="1"/>
  <c r="Z14247" i="1"/>
  <c r="AB14247" i="1" s="1"/>
  <c r="Z14248" i="1"/>
  <c r="AB14248" i="1" s="1"/>
  <c r="Z14249" i="1"/>
  <c r="AB14249" i="1" s="1"/>
  <c r="Z14250" i="1"/>
  <c r="AB14250" i="1" s="1"/>
  <c r="Z14251" i="1"/>
  <c r="AB14251" i="1" s="1"/>
  <c r="Z14252" i="1"/>
  <c r="AB14252" i="1" s="1"/>
  <c r="Z14253" i="1"/>
  <c r="AB14253" i="1" s="1"/>
  <c r="Z14254" i="1"/>
  <c r="AB14254" i="1" s="1"/>
  <c r="Z14255" i="1"/>
  <c r="AB14255" i="1" s="1"/>
  <c r="Z14256" i="1"/>
  <c r="AB14256" i="1" s="1"/>
  <c r="Z14257" i="1"/>
  <c r="AB14257" i="1" s="1"/>
  <c r="Z14258" i="1"/>
  <c r="AB14258" i="1" s="1"/>
  <c r="Z14259" i="1"/>
  <c r="AB14259" i="1" s="1"/>
  <c r="Z14260" i="1"/>
  <c r="AB14260" i="1" s="1"/>
  <c r="Z14261" i="1"/>
  <c r="AB14261" i="1" s="1"/>
  <c r="Z14262" i="1"/>
  <c r="AB14262" i="1" s="1"/>
  <c r="Z14263" i="1"/>
  <c r="AB14263" i="1" s="1"/>
  <c r="Z14264" i="1"/>
  <c r="AB14264" i="1" s="1"/>
  <c r="Z14265" i="1"/>
  <c r="AB14265" i="1" s="1"/>
  <c r="Z14266" i="1"/>
  <c r="AB14266" i="1" s="1"/>
  <c r="Z14267" i="1"/>
  <c r="AB14267" i="1" s="1"/>
  <c r="Z14268" i="1"/>
  <c r="AB14268" i="1" s="1"/>
  <c r="Z14269" i="1"/>
  <c r="AB14269" i="1" s="1"/>
  <c r="Z14270" i="1"/>
  <c r="AB14270" i="1" s="1"/>
  <c r="Z14271" i="1"/>
  <c r="AB14271" i="1" s="1"/>
  <c r="Z14272" i="1"/>
  <c r="AB14272" i="1" s="1"/>
  <c r="Z14273" i="1"/>
  <c r="AB14273" i="1" s="1"/>
  <c r="Z14274" i="1"/>
  <c r="AB14274" i="1" s="1"/>
  <c r="Z14275" i="1"/>
  <c r="Z14276" i="1"/>
  <c r="Z14277" i="1"/>
  <c r="Z14278" i="1"/>
  <c r="Z14279" i="1"/>
  <c r="Z14280" i="1"/>
  <c r="Z14281" i="1"/>
  <c r="Z14282" i="1"/>
  <c r="Z14283" i="1"/>
  <c r="Z14284" i="1"/>
  <c r="Z14285" i="1"/>
  <c r="Z14286" i="1"/>
  <c r="Z14287" i="1"/>
  <c r="Z14288" i="1"/>
  <c r="Z14289" i="1"/>
  <c r="Z14290" i="1"/>
  <c r="Z14291" i="1"/>
  <c r="AB14291" i="1" s="1"/>
  <c r="Z14292" i="1"/>
  <c r="AB14292" i="1" s="1"/>
  <c r="Z14293" i="1"/>
  <c r="AB14293" i="1" s="1"/>
  <c r="Z14294" i="1"/>
  <c r="AB14294" i="1" s="1"/>
  <c r="Z14295" i="1"/>
  <c r="AB14295" i="1" s="1"/>
  <c r="Z14296" i="1"/>
  <c r="AB14296" i="1" s="1"/>
  <c r="Z14297" i="1"/>
  <c r="AB14297" i="1" s="1"/>
  <c r="Z14298" i="1"/>
  <c r="AB14298" i="1" s="1"/>
  <c r="Z14299" i="1"/>
  <c r="AB14299" i="1" s="1"/>
  <c r="Z14300" i="1"/>
  <c r="AB14300" i="1" s="1"/>
  <c r="Z14301" i="1"/>
  <c r="AB14301" i="1" s="1"/>
  <c r="Z14302" i="1"/>
  <c r="AB14302" i="1" s="1"/>
  <c r="Z14303" i="1"/>
  <c r="AB14303" i="1" s="1"/>
  <c r="Z14304" i="1"/>
  <c r="AB14304" i="1" s="1"/>
  <c r="Z14305" i="1"/>
  <c r="AB14305" i="1" s="1"/>
  <c r="Z14306" i="1"/>
  <c r="AB14306" i="1" s="1"/>
  <c r="Z14307" i="1"/>
  <c r="AB14307" i="1" s="1"/>
  <c r="Z14308" i="1"/>
  <c r="AB14308" i="1" s="1"/>
  <c r="Z14309" i="1"/>
  <c r="AB14309" i="1" s="1"/>
  <c r="Z14310" i="1"/>
  <c r="AB14310" i="1" s="1"/>
  <c r="Z14311" i="1"/>
  <c r="AB14311" i="1" s="1"/>
  <c r="Z14312" i="1"/>
  <c r="AB14312" i="1" s="1"/>
  <c r="Z14313" i="1"/>
  <c r="AB14313" i="1" s="1"/>
  <c r="Z14314" i="1"/>
  <c r="AB14314" i="1" s="1"/>
  <c r="Z14315" i="1"/>
  <c r="AB14315" i="1" s="1"/>
  <c r="Z14316" i="1"/>
  <c r="AB14316" i="1" s="1"/>
  <c r="Z14317" i="1"/>
  <c r="AB14317" i="1" s="1"/>
  <c r="Z14318" i="1"/>
  <c r="AB14318" i="1" s="1"/>
  <c r="Z14319" i="1"/>
  <c r="AB14319" i="1" s="1"/>
  <c r="Z14320" i="1"/>
  <c r="AB14320" i="1" s="1"/>
  <c r="Z14321" i="1"/>
  <c r="AB14321" i="1" s="1"/>
  <c r="Z14322" i="1"/>
  <c r="AB14322" i="1" s="1"/>
  <c r="Z14323" i="1"/>
  <c r="Z14324" i="1"/>
  <c r="Z14325" i="1"/>
  <c r="Z14326" i="1"/>
  <c r="Z14327" i="1"/>
  <c r="Z14328" i="1"/>
  <c r="Z14329" i="1"/>
  <c r="Z14330" i="1"/>
  <c r="Z14331" i="1"/>
  <c r="Z14332" i="1"/>
  <c r="Z14333" i="1"/>
  <c r="Z14334" i="1"/>
  <c r="Z14335" i="1"/>
  <c r="Z14336" i="1"/>
  <c r="Z14337" i="1"/>
  <c r="Z14338" i="1"/>
  <c r="Z14339" i="1"/>
  <c r="AB14339" i="1" s="1"/>
  <c r="Z14340" i="1"/>
  <c r="AB14340" i="1" s="1"/>
  <c r="Z14341" i="1"/>
  <c r="AB14341" i="1" s="1"/>
  <c r="Z14342" i="1"/>
  <c r="AB14342" i="1" s="1"/>
  <c r="Z14343" i="1"/>
  <c r="AB14343" i="1" s="1"/>
  <c r="Z14344" i="1"/>
  <c r="AB14344" i="1" s="1"/>
  <c r="Z14345" i="1"/>
  <c r="AB14345" i="1" s="1"/>
  <c r="Z14346" i="1"/>
  <c r="AB14346" i="1" s="1"/>
  <c r="Z14347" i="1"/>
  <c r="AB14347" i="1" s="1"/>
  <c r="Z14348" i="1"/>
  <c r="AB14348" i="1" s="1"/>
  <c r="Z14349" i="1"/>
  <c r="AB14349" i="1" s="1"/>
  <c r="Z14350" i="1"/>
  <c r="AB14350" i="1" s="1"/>
  <c r="Z14351" i="1"/>
  <c r="AB14351" i="1" s="1"/>
  <c r="Z14352" i="1"/>
  <c r="AB14352" i="1" s="1"/>
  <c r="Z14353" i="1"/>
  <c r="AB14353" i="1" s="1"/>
  <c r="Z14354" i="1"/>
  <c r="AB14354" i="1" s="1"/>
  <c r="Z14355" i="1"/>
  <c r="AB14355" i="1" s="1"/>
  <c r="Z14356" i="1"/>
  <c r="AB14356" i="1" s="1"/>
  <c r="Z14357" i="1"/>
  <c r="AB14357" i="1" s="1"/>
  <c r="Z14358" i="1"/>
  <c r="AB14358" i="1" s="1"/>
  <c r="Z14359" i="1"/>
  <c r="AB14359" i="1" s="1"/>
  <c r="Z14360" i="1"/>
  <c r="AB14360" i="1" s="1"/>
  <c r="Z14361" i="1"/>
  <c r="AB14361" i="1" s="1"/>
  <c r="Z14362" i="1"/>
  <c r="AB14362" i="1" s="1"/>
  <c r="Z14363" i="1"/>
  <c r="AB14363" i="1" s="1"/>
  <c r="Z14364" i="1"/>
  <c r="AB14364" i="1" s="1"/>
  <c r="Z14365" i="1"/>
  <c r="AB14365" i="1" s="1"/>
  <c r="Z14366" i="1"/>
  <c r="AB14366" i="1" s="1"/>
  <c r="Z14367" i="1"/>
  <c r="AB14367" i="1" s="1"/>
  <c r="Z14368" i="1"/>
  <c r="AB14368" i="1" s="1"/>
  <c r="Z14369" i="1"/>
  <c r="AB14369" i="1" s="1"/>
  <c r="Z14370" i="1"/>
  <c r="AB14370" i="1" s="1"/>
  <c r="Z14371" i="1"/>
  <c r="Z14372" i="1"/>
  <c r="Z14373" i="1"/>
  <c r="Z14374" i="1"/>
  <c r="Z14375" i="1"/>
  <c r="Z14376" i="1"/>
  <c r="Z14377" i="1"/>
  <c r="Z14378" i="1"/>
  <c r="Z14379" i="1"/>
  <c r="Z14380" i="1"/>
  <c r="Z14381" i="1"/>
  <c r="Z14382" i="1"/>
  <c r="Z14383" i="1"/>
  <c r="Z14384" i="1"/>
  <c r="Z14385" i="1"/>
  <c r="Z14386" i="1"/>
  <c r="Z14387" i="1"/>
  <c r="AB14387" i="1" s="1"/>
  <c r="Z14388" i="1"/>
  <c r="AB14388" i="1" s="1"/>
  <c r="Z14389" i="1"/>
  <c r="AB14389" i="1" s="1"/>
  <c r="Z14390" i="1"/>
  <c r="AB14390" i="1" s="1"/>
  <c r="Z14391" i="1"/>
  <c r="AB14391" i="1" s="1"/>
  <c r="Z14392" i="1"/>
  <c r="AB14392" i="1" s="1"/>
  <c r="Z14393" i="1"/>
  <c r="AB14393" i="1" s="1"/>
  <c r="Z14394" i="1"/>
  <c r="AB14394" i="1" s="1"/>
  <c r="Z14395" i="1"/>
  <c r="AB14395" i="1" s="1"/>
  <c r="Z14396" i="1"/>
  <c r="AB14396" i="1" s="1"/>
  <c r="Z14397" i="1"/>
  <c r="AB14397" i="1" s="1"/>
  <c r="Z14398" i="1"/>
  <c r="AB14398" i="1" s="1"/>
  <c r="Z14399" i="1"/>
  <c r="AB14399" i="1" s="1"/>
  <c r="Z14400" i="1"/>
  <c r="AB14400" i="1" s="1"/>
  <c r="Z14401" i="1"/>
  <c r="AB14401" i="1" s="1"/>
  <c r="Z14402" i="1"/>
  <c r="AB14402" i="1" s="1"/>
  <c r="Z14403" i="1"/>
  <c r="AB14403" i="1" s="1"/>
  <c r="Z14404" i="1"/>
  <c r="AB14404" i="1" s="1"/>
  <c r="Z14405" i="1"/>
  <c r="AB14405" i="1" s="1"/>
  <c r="Z14406" i="1"/>
  <c r="AB14406" i="1" s="1"/>
  <c r="Z14407" i="1"/>
  <c r="AB14407" i="1" s="1"/>
  <c r="Z14408" i="1"/>
  <c r="AB14408" i="1" s="1"/>
  <c r="Z14409" i="1"/>
  <c r="AB14409" i="1" s="1"/>
  <c r="Z14410" i="1"/>
  <c r="AB14410" i="1" s="1"/>
  <c r="Z14411" i="1"/>
  <c r="AB14411" i="1" s="1"/>
  <c r="Z14412" i="1"/>
  <c r="AB14412" i="1" s="1"/>
  <c r="Z14413" i="1"/>
  <c r="AB14413" i="1" s="1"/>
  <c r="Z14414" i="1"/>
  <c r="AB14414" i="1" s="1"/>
  <c r="Z14415" i="1"/>
  <c r="AB14415" i="1" s="1"/>
  <c r="Z14416" i="1"/>
  <c r="AB14416" i="1" s="1"/>
  <c r="Z14417" i="1"/>
  <c r="AB14417" i="1" s="1"/>
  <c r="Z14418" i="1"/>
  <c r="AB14418" i="1" s="1"/>
  <c r="Z14419" i="1"/>
  <c r="Z14420" i="1"/>
  <c r="Z14421" i="1"/>
  <c r="Z14422" i="1"/>
  <c r="Z14423" i="1"/>
  <c r="Z14424" i="1"/>
  <c r="Z14425" i="1"/>
  <c r="Z14426" i="1"/>
  <c r="Z14427" i="1"/>
  <c r="Z14428" i="1"/>
  <c r="Z14429" i="1"/>
  <c r="Z14430" i="1"/>
  <c r="Z14431" i="1"/>
  <c r="Z14432" i="1"/>
  <c r="Z14433" i="1"/>
  <c r="Z14434" i="1"/>
  <c r="Z14435" i="1"/>
  <c r="AB14435" i="1" s="1"/>
  <c r="Z14436" i="1"/>
  <c r="AB14436" i="1" s="1"/>
  <c r="Z14437" i="1"/>
  <c r="AB14437" i="1" s="1"/>
  <c r="Z14438" i="1"/>
  <c r="AB14438" i="1" s="1"/>
  <c r="Z14439" i="1"/>
  <c r="AB14439" i="1" s="1"/>
  <c r="Z14440" i="1"/>
  <c r="AB14440" i="1" s="1"/>
  <c r="Z14441" i="1"/>
  <c r="AB14441" i="1" s="1"/>
  <c r="Z14442" i="1"/>
  <c r="AB14442" i="1" s="1"/>
  <c r="Z14443" i="1"/>
  <c r="AB14443" i="1" s="1"/>
  <c r="Z14444" i="1"/>
  <c r="AB14444" i="1" s="1"/>
  <c r="Z14445" i="1"/>
  <c r="AB14445" i="1" s="1"/>
  <c r="Z14446" i="1"/>
  <c r="AB14446" i="1" s="1"/>
  <c r="Z14447" i="1"/>
  <c r="AB14447" i="1" s="1"/>
  <c r="Z14448" i="1"/>
  <c r="AB14448" i="1" s="1"/>
  <c r="Z14449" i="1"/>
  <c r="AB14449" i="1" s="1"/>
  <c r="Z14450" i="1"/>
  <c r="AB14450" i="1" s="1"/>
  <c r="Z14451" i="1"/>
  <c r="AB14451" i="1" s="1"/>
  <c r="Z14452" i="1"/>
  <c r="AB14452" i="1" s="1"/>
  <c r="Z14453" i="1"/>
  <c r="AB14453" i="1" s="1"/>
  <c r="Z14454" i="1"/>
  <c r="AB14454" i="1" s="1"/>
  <c r="Z14455" i="1"/>
  <c r="AB14455" i="1" s="1"/>
  <c r="Z14456" i="1"/>
  <c r="AB14456" i="1" s="1"/>
  <c r="Z14457" i="1"/>
  <c r="AB14457" i="1" s="1"/>
  <c r="Z14458" i="1"/>
  <c r="AB14458" i="1" s="1"/>
  <c r="Z14459" i="1"/>
  <c r="AB14459" i="1" s="1"/>
  <c r="Z14460" i="1"/>
  <c r="AB14460" i="1" s="1"/>
  <c r="Z14461" i="1"/>
  <c r="AB14461" i="1" s="1"/>
  <c r="Z14462" i="1"/>
  <c r="AB14462" i="1" s="1"/>
  <c r="Z14463" i="1"/>
  <c r="AB14463" i="1" s="1"/>
  <c r="Z14464" i="1"/>
  <c r="AB14464" i="1" s="1"/>
  <c r="Z14465" i="1"/>
  <c r="AB14465" i="1" s="1"/>
  <c r="Z14466" i="1"/>
  <c r="AB14466" i="1" s="1"/>
  <c r="Z14467" i="1"/>
  <c r="Z14468" i="1"/>
  <c r="Z14469" i="1"/>
  <c r="Z14470" i="1"/>
  <c r="Z14471" i="1"/>
  <c r="Z14472" i="1"/>
  <c r="Z14473" i="1"/>
  <c r="Z14474" i="1"/>
  <c r="Z14475" i="1"/>
  <c r="Z14476" i="1"/>
  <c r="Z14477" i="1"/>
  <c r="Z14478" i="1"/>
  <c r="Z14479" i="1"/>
  <c r="Z14480" i="1"/>
  <c r="Z14481" i="1"/>
  <c r="Z14482" i="1"/>
  <c r="Z14483" i="1"/>
  <c r="AB14483" i="1" s="1"/>
  <c r="Z14484" i="1"/>
  <c r="AB14484" i="1" s="1"/>
  <c r="Z14485" i="1"/>
  <c r="AB14485" i="1" s="1"/>
  <c r="Z14486" i="1"/>
  <c r="AB14486" i="1" s="1"/>
  <c r="Z14487" i="1"/>
  <c r="AB14487" i="1" s="1"/>
  <c r="Z14488" i="1"/>
  <c r="AB14488" i="1" s="1"/>
  <c r="Z14489" i="1"/>
  <c r="AB14489" i="1" s="1"/>
  <c r="Z14490" i="1"/>
  <c r="AB14490" i="1" s="1"/>
  <c r="Z14491" i="1"/>
  <c r="AB14491" i="1" s="1"/>
  <c r="Z14492" i="1"/>
  <c r="AB14492" i="1" s="1"/>
  <c r="Z14493" i="1"/>
  <c r="AB14493" i="1" s="1"/>
  <c r="Z14494" i="1"/>
  <c r="AB14494" i="1" s="1"/>
  <c r="Z14495" i="1"/>
  <c r="AB14495" i="1" s="1"/>
  <c r="Z14496" i="1"/>
  <c r="AB14496" i="1" s="1"/>
  <c r="Z14497" i="1"/>
  <c r="AB14497" i="1" s="1"/>
  <c r="Z14498" i="1"/>
  <c r="AB14498" i="1" s="1"/>
  <c r="Z14499" i="1"/>
  <c r="AB14499" i="1" s="1"/>
  <c r="Z14500" i="1"/>
  <c r="AB14500" i="1" s="1"/>
  <c r="Z14501" i="1"/>
  <c r="AB14501" i="1" s="1"/>
  <c r="Z14502" i="1"/>
  <c r="AB14502" i="1" s="1"/>
  <c r="Z14503" i="1"/>
  <c r="AB14503" i="1" s="1"/>
  <c r="Z14504" i="1"/>
  <c r="AB14504" i="1" s="1"/>
  <c r="Z14505" i="1"/>
  <c r="AB14505" i="1" s="1"/>
  <c r="Z14506" i="1"/>
  <c r="AB14506" i="1" s="1"/>
  <c r="Z14507" i="1"/>
  <c r="AB14507" i="1" s="1"/>
  <c r="Z14508" i="1"/>
  <c r="AB14508" i="1" s="1"/>
  <c r="Z14509" i="1"/>
  <c r="AB14509" i="1" s="1"/>
  <c r="Z14510" i="1"/>
  <c r="AB14510" i="1" s="1"/>
  <c r="Z14511" i="1"/>
  <c r="AB14511" i="1" s="1"/>
  <c r="Z14512" i="1"/>
  <c r="AB14512" i="1" s="1"/>
  <c r="Z14513" i="1"/>
  <c r="AB14513" i="1" s="1"/>
  <c r="Z14514" i="1"/>
  <c r="AB14514" i="1" s="1"/>
  <c r="Z14515" i="1"/>
  <c r="Z14516" i="1"/>
  <c r="Z14517" i="1"/>
  <c r="Z14518" i="1"/>
  <c r="Z14519" i="1"/>
  <c r="Z14520" i="1"/>
  <c r="Z14521" i="1"/>
  <c r="Z14522" i="1"/>
  <c r="Z14523" i="1"/>
  <c r="Z14524" i="1"/>
  <c r="Z14525" i="1"/>
  <c r="Z14526" i="1"/>
  <c r="Z14527" i="1"/>
  <c r="Z14528" i="1"/>
  <c r="Z14529" i="1"/>
  <c r="Z14530" i="1"/>
  <c r="Z14531" i="1"/>
  <c r="AB14531" i="1" s="1"/>
  <c r="Z14532" i="1"/>
  <c r="AB14532" i="1" s="1"/>
  <c r="Z14533" i="1"/>
  <c r="AB14533" i="1" s="1"/>
  <c r="Z14534" i="1"/>
  <c r="AB14534" i="1" s="1"/>
  <c r="Z14535" i="1"/>
  <c r="AB14535" i="1" s="1"/>
  <c r="Z14536" i="1"/>
  <c r="AB14536" i="1" s="1"/>
  <c r="Z14537" i="1"/>
  <c r="AB14537" i="1" s="1"/>
  <c r="Z14538" i="1"/>
  <c r="AB14538" i="1" s="1"/>
  <c r="Z14539" i="1"/>
  <c r="AB14539" i="1" s="1"/>
  <c r="Z14540" i="1"/>
  <c r="AB14540" i="1" s="1"/>
  <c r="Z14541" i="1"/>
  <c r="AB14541" i="1" s="1"/>
  <c r="Z14542" i="1"/>
  <c r="AB14542" i="1" s="1"/>
  <c r="Z14543" i="1"/>
  <c r="AB14543" i="1" s="1"/>
  <c r="Z14544" i="1"/>
  <c r="AB14544" i="1" s="1"/>
  <c r="Z14545" i="1"/>
  <c r="AB14545" i="1" s="1"/>
  <c r="Z14546" i="1"/>
  <c r="AB14546" i="1" s="1"/>
  <c r="Z14547" i="1"/>
  <c r="AB14547" i="1" s="1"/>
  <c r="Z14548" i="1"/>
  <c r="AB14548" i="1" s="1"/>
  <c r="Z14549" i="1"/>
  <c r="AB14549" i="1" s="1"/>
  <c r="Z14550" i="1"/>
  <c r="AB14550" i="1" s="1"/>
  <c r="Z14551" i="1"/>
  <c r="AB14551" i="1" s="1"/>
  <c r="Z14552" i="1"/>
  <c r="AB14552" i="1" s="1"/>
  <c r="Z14553" i="1"/>
  <c r="AB14553" i="1" s="1"/>
  <c r="Z14554" i="1"/>
  <c r="AB14554" i="1" s="1"/>
  <c r="Z14555" i="1"/>
  <c r="AB14555" i="1" s="1"/>
  <c r="Z14556" i="1"/>
  <c r="AB14556" i="1" s="1"/>
  <c r="Z14557" i="1"/>
  <c r="AB14557" i="1" s="1"/>
  <c r="Z14558" i="1"/>
  <c r="AB14558" i="1" s="1"/>
  <c r="Z14559" i="1"/>
  <c r="AB14559" i="1" s="1"/>
  <c r="Z14560" i="1"/>
  <c r="AB14560" i="1" s="1"/>
  <c r="Z14561" i="1"/>
  <c r="AB14561" i="1" s="1"/>
  <c r="Z14562" i="1"/>
  <c r="AB14562" i="1" s="1"/>
  <c r="Z14563" i="1"/>
  <c r="Z14564" i="1"/>
  <c r="Z14565" i="1"/>
  <c r="Z14566" i="1"/>
  <c r="Z14567" i="1"/>
  <c r="Z14568" i="1"/>
  <c r="Z14569" i="1"/>
  <c r="Z14570" i="1"/>
  <c r="Z14571" i="1"/>
  <c r="Z14572" i="1"/>
  <c r="Z14573" i="1"/>
  <c r="Z14574" i="1"/>
  <c r="Z14575" i="1"/>
  <c r="Z14576" i="1"/>
  <c r="Z14577" i="1"/>
  <c r="Z14578" i="1"/>
  <c r="Z14579" i="1"/>
  <c r="AB14579" i="1" s="1"/>
  <c r="Z14580" i="1"/>
  <c r="AB14580" i="1" s="1"/>
  <c r="Z14581" i="1"/>
  <c r="AB14581" i="1" s="1"/>
  <c r="Z14582" i="1"/>
  <c r="AB14582" i="1" s="1"/>
  <c r="Z14583" i="1"/>
  <c r="AB14583" i="1" s="1"/>
  <c r="Z14584" i="1"/>
  <c r="AB14584" i="1" s="1"/>
  <c r="Z14585" i="1"/>
  <c r="AB14585" i="1" s="1"/>
  <c r="Z14586" i="1"/>
  <c r="AB14586" i="1" s="1"/>
  <c r="Z14587" i="1"/>
  <c r="AB14587" i="1" s="1"/>
  <c r="Z14588" i="1"/>
  <c r="AB14588" i="1" s="1"/>
  <c r="Z14589" i="1"/>
  <c r="AB14589" i="1" s="1"/>
  <c r="Z14590" i="1"/>
  <c r="AB14590" i="1" s="1"/>
  <c r="Z14591" i="1"/>
  <c r="AB14591" i="1" s="1"/>
  <c r="Z14592" i="1"/>
  <c r="AB14592" i="1" s="1"/>
  <c r="Z14593" i="1"/>
  <c r="AB14593" i="1" s="1"/>
  <c r="Z14594" i="1"/>
  <c r="AB14594" i="1" s="1"/>
  <c r="Z14595" i="1"/>
  <c r="AB14595" i="1" s="1"/>
  <c r="Z14596" i="1"/>
  <c r="AB14596" i="1" s="1"/>
  <c r="Z14597" i="1"/>
  <c r="AB14597" i="1" s="1"/>
  <c r="Z14598" i="1"/>
  <c r="AB14598" i="1" s="1"/>
  <c r="Z14599" i="1"/>
  <c r="AB14599" i="1" s="1"/>
  <c r="Z14600" i="1"/>
  <c r="AB14600" i="1" s="1"/>
  <c r="Z14601" i="1"/>
  <c r="AB14601" i="1" s="1"/>
  <c r="Z14602" i="1"/>
  <c r="AB14602" i="1" s="1"/>
  <c r="Z14603" i="1"/>
  <c r="AB14603" i="1" s="1"/>
  <c r="Z14604" i="1"/>
  <c r="AB14604" i="1" s="1"/>
  <c r="Z14605" i="1"/>
  <c r="AB14605" i="1" s="1"/>
  <c r="Z14606" i="1"/>
  <c r="AB14606" i="1" s="1"/>
  <c r="Z14607" i="1"/>
  <c r="AB14607" i="1" s="1"/>
  <c r="Z14608" i="1"/>
  <c r="AB14608" i="1" s="1"/>
  <c r="Z14609" i="1"/>
  <c r="AB14609" i="1" s="1"/>
  <c r="Z14610" i="1"/>
  <c r="AB14610" i="1" s="1"/>
  <c r="Z14611" i="1"/>
  <c r="Z14612" i="1"/>
  <c r="Z14613" i="1"/>
  <c r="Z14614" i="1"/>
  <c r="Z14615" i="1"/>
  <c r="Z14616" i="1"/>
  <c r="Z14617" i="1"/>
  <c r="Z14618" i="1"/>
  <c r="Z14619" i="1"/>
  <c r="Z14620" i="1"/>
  <c r="Z14621" i="1"/>
  <c r="Z14622" i="1"/>
  <c r="Z14623" i="1"/>
  <c r="Z14624" i="1"/>
  <c r="Z14625" i="1"/>
  <c r="Z14626" i="1"/>
  <c r="Z14627" i="1"/>
  <c r="AB14627" i="1" s="1"/>
  <c r="Z14628" i="1"/>
  <c r="AB14628" i="1" s="1"/>
  <c r="Z14629" i="1"/>
  <c r="AB14629" i="1" s="1"/>
  <c r="Z14630" i="1"/>
  <c r="AB14630" i="1" s="1"/>
  <c r="Z14631" i="1"/>
  <c r="AB14631" i="1" s="1"/>
  <c r="Z14632" i="1"/>
  <c r="AB14632" i="1" s="1"/>
  <c r="Z14633" i="1"/>
  <c r="AB14633" i="1" s="1"/>
  <c r="Z14634" i="1"/>
  <c r="AB14634" i="1" s="1"/>
  <c r="Z14635" i="1"/>
  <c r="AB14635" i="1" s="1"/>
  <c r="Z14636" i="1"/>
  <c r="AB14636" i="1" s="1"/>
  <c r="Z14637" i="1"/>
  <c r="AB14637" i="1" s="1"/>
  <c r="Z14638" i="1"/>
  <c r="AB14638" i="1" s="1"/>
  <c r="Z14639" i="1"/>
  <c r="AB14639" i="1" s="1"/>
  <c r="Z14640" i="1"/>
  <c r="AB14640" i="1" s="1"/>
  <c r="Z14641" i="1"/>
  <c r="AB14641" i="1" s="1"/>
  <c r="Z14642" i="1"/>
  <c r="AB14642" i="1" s="1"/>
  <c r="Z14643" i="1"/>
  <c r="AB14643" i="1" s="1"/>
  <c r="Z14644" i="1"/>
  <c r="AB14644" i="1" s="1"/>
  <c r="Z14645" i="1"/>
  <c r="AB14645" i="1" s="1"/>
  <c r="Z14646" i="1"/>
  <c r="AB14646" i="1" s="1"/>
  <c r="Z14647" i="1"/>
  <c r="AB14647" i="1" s="1"/>
  <c r="Z14648" i="1"/>
  <c r="AB14648" i="1" s="1"/>
  <c r="Z14649" i="1"/>
  <c r="AB14649" i="1" s="1"/>
  <c r="Z14650" i="1"/>
  <c r="AB14650" i="1" s="1"/>
  <c r="Z14651" i="1"/>
  <c r="AB14651" i="1" s="1"/>
  <c r="Z14652" i="1"/>
  <c r="AB14652" i="1" s="1"/>
  <c r="Z14653" i="1"/>
  <c r="AB14653" i="1" s="1"/>
  <c r="Z14654" i="1"/>
  <c r="AB14654" i="1" s="1"/>
  <c r="Z14655" i="1"/>
  <c r="AB14655" i="1" s="1"/>
  <c r="Z14656" i="1"/>
  <c r="AB14656" i="1" s="1"/>
  <c r="Z14657" i="1"/>
  <c r="AB14657" i="1" s="1"/>
  <c r="Z14658" i="1"/>
  <c r="AB14658" i="1" s="1"/>
  <c r="Z14659" i="1"/>
  <c r="Z14660" i="1"/>
  <c r="Z14661" i="1"/>
  <c r="Z14662" i="1"/>
  <c r="Z14663" i="1"/>
  <c r="Z14664" i="1"/>
  <c r="Z14665" i="1"/>
  <c r="Z14666" i="1"/>
  <c r="Z14667" i="1"/>
  <c r="Z14668" i="1"/>
  <c r="Z14669" i="1"/>
  <c r="Z14670" i="1"/>
  <c r="Z14671" i="1"/>
  <c r="Z14672" i="1"/>
  <c r="Z14673" i="1"/>
  <c r="Z14674" i="1"/>
  <c r="Z14675" i="1"/>
  <c r="AB14675" i="1" s="1"/>
  <c r="Z14676" i="1"/>
  <c r="AB14676" i="1" s="1"/>
  <c r="Z14677" i="1"/>
  <c r="AB14677" i="1" s="1"/>
  <c r="Z14678" i="1"/>
  <c r="AB14678" i="1" s="1"/>
  <c r="Z14679" i="1"/>
  <c r="AB14679" i="1" s="1"/>
  <c r="Z14680" i="1"/>
  <c r="AB14680" i="1" s="1"/>
  <c r="Z14681" i="1"/>
  <c r="AB14681" i="1" s="1"/>
  <c r="Z14682" i="1"/>
  <c r="AB14682" i="1" s="1"/>
  <c r="Z14683" i="1"/>
  <c r="AB14683" i="1" s="1"/>
  <c r="Z14684" i="1"/>
  <c r="AB14684" i="1" s="1"/>
  <c r="Z14685" i="1"/>
  <c r="AB14685" i="1" s="1"/>
  <c r="Z14686" i="1"/>
  <c r="AB14686" i="1" s="1"/>
  <c r="Z14687" i="1"/>
  <c r="AB14687" i="1" s="1"/>
  <c r="Z14688" i="1"/>
  <c r="AB14688" i="1" s="1"/>
  <c r="Z14689" i="1"/>
  <c r="AB14689" i="1" s="1"/>
  <c r="Z14690" i="1"/>
  <c r="AB14690" i="1" s="1"/>
  <c r="Z14691" i="1"/>
  <c r="AB14691" i="1" s="1"/>
  <c r="Z14692" i="1"/>
  <c r="AB14692" i="1" s="1"/>
  <c r="Z14693" i="1"/>
  <c r="AB14693" i="1" s="1"/>
  <c r="Z14694" i="1"/>
  <c r="AB14694" i="1" s="1"/>
  <c r="Z14695" i="1"/>
  <c r="AB14695" i="1" s="1"/>
  <c r="Z14696" i="1"/>
  <c r="AB14696" i="1" s="1"/>
  <c r="Z14697" i="1"/>
  <c r="AB14697" i="1" s="1"/>
  <c r="Z14698" i="1"/>
  <c r="AB14698" i="1" s="1"/>
  <c r="Z14699" i="1"/>
  <c r="AB14699" i="1" s="1"/>
  <c r="Z14700" i="1"/>
  <c r="AB14700" i="1" s="1"/>
  <c r="Z14701" i="1"/>
  <c r="AB14701" i="1" s="1"/>
  <c r="Z14702" i="1"/>
  <c r="AB14702" i="1" s="1"/>
  <c r="Z14703" i="1"/>
  <c r="AB14703" i="1" s="1"/>
  <c r="Z14704" i="1"/>
  <c r="AB14704" i="1" s="1"/>
  <c r="Z14705" i="1"/>
  <c r="AB14705" i="1" s="1"/>
  <c r="Z14706" i="1"/>
  <c r="AB14706" i="1" s="1"/>
  <c r="Z14707" i="1"/>
  <c r="Z14708" i="1"/>
  <c r="Z14709" i="1"/>
  <c r="Z14710" i="1"/>
  <c r="Z14711" i="1"/>
  <c r="Z14712" i="1"/>
  <c r="Z14713" i="1"/>
  <c r="Z14714" i="1"/>
  <c r="Z14715" i="1"/>
  <c r="Z14716" i="1"/>
  <c r="Z14717" i="1"/>
  <c r="Z14718" i="1"/>
  <c r="Z14719" i="1"/>
  <c r="Z14720" i="1"/>
  <c r="Z14721" i="1"/>
  <c r="Z14722" i="1"/>
  <c r="Z14723" i="1"/>
  <c r="AB14723" i="1" s="1"/>
  <c r="Z14724" i="1"/>
  <c r="AB14724" i="1" s="1"/>
  <c r="Z14725" i="1"/>
  <c r="AB14725" i="1" s="1"/>
  <c r="Z14726" i="1"/>
  <c r="AB14726" i="1" s="1"/>
  <c r="Z14727" i="1"/>
  <c r="AB14727" i="1" s="1"/>
  <c r="Z14728" i="1"/>
  <c r="AB14728" i="1" s="1"/>
  <c r="Z14729" i="1"/>
  <c r="AB14729" i="1" s="1"/>
  <c r="Z14730" i="1"/>
  <c r="AB14730" i="1" s="1"/>
  <c r="Z14731" i="1"/>
  <c r="AB14731" i="1" s="1"/>
  <c r="Z14732" i="1"/>
  <c r="AB14732" i="1" s="1"/>
  <c r="Z14733" i="1"/>
  <c r="AB14733" i="1" s="1"/>
  <c r="Z14734" i="1"/>
  <c r="AB14734" i="1" s="1"/>
  <c r="Z14735" i="1"/>
  <c r="AB14735" i="1" s="1"/>
  <c r="Z14736" i="1"/>
  <c r="AB14736" i="1" s="1"/>
  <c r="Z14737" i="1"/>
  <c r="AB14737" i="1" s="1"/>
  <c r="Z14738" i="1"/>
  <c r="AB14738" i="1" s="1"/>
  <c r="Z14739" i="1"/>
  <c r="AB14739" i="1" s="1"/>
  <c r="Z14740" i="1"/>
  <c r="AB14740" i="1" s="1"/>
  <c r="Z14741" i="1"/>
  <c r="AB14741" i="1" s="1"/>
  <c r="Z14742" i="1"/>
  <c r="AB14742" i="1" s="1"/>
  <c r="Z14743" i="1"/>
  <c r="AB14743" i="1" s="1"/>
  <c r="Z14744" i="1"/>
  <c r="AB14744" i="1" s="1"/>
  <c r="Z14745" i="1"/>
  <c r="AB14745" i="1" s="1"/>
  <c r="Z14746" i="1"/>
  <c r="AB14746" i="1" s="1"/>
  <c r="Z14747" i="1"/>
  <c r="AB14747" i="1" s="1"/>
  <c r="Z14748" i="1"/>
  <c r="AB14748" i="1" s="1"/>
  <c r="Z14749" i="1"/>
  <c r="AB14749" i="1" s="1"/>
  <c r="Z14750" i="1"/>
  <c r="AB14750" i="1" s="1"/>
  <c r="Z14751" i="1"/>
  <c r="AB14751" i="1" s="1"/>
  <c r="Z14752" i="1"/>
  <c r="AB14752" i="1" s="1"/>
  <c r="Z14753" i="1"/>
  <c r="AB14753" i="1" s="1"/>
  <c r="Z14754" i="1"/>
  <c r="AB14754" i="1" s="1"/>
  <c r="Z14755" i="1"/>
  <c r="AB14755" i="1" s="1"/>
  <c r="Z14756" i="1"/>
  <c r="Z14757" i="1"/>
  <c r="Z14758" i="1"/>
  <c r="Z14759" i="1"/>
  <c r="Z14760" i="1"/>
  <c r="Z14761" i="1"/>
  <c r="Z14762" i="1"/>
  <c r="Z14763" i="1"/>
  <c r="Z14764" i="1"/>
  <c r="Z14765" i="1"/>
  <c r="Z14766" i="1"/>
  <c r="Z14767" i="1"/>
  <c r="Z14768" i="1"/>
  <c r="Z14769" i="1"/>
  <c r="Z14770" i="1"/>
  <c r="Z14771" i="1"/>
  <c r="AB14771" i="1" s="1"/>
  <c r="Z14772" i="1"/>
  <c r="AB14772" i="1" s="1"/>
  <c r="Z14773" i="1"/>
  <c r="AB14773" i="1" s="1"/>
  <c r="Z14774" i="1"/>
  <c r="AB14774" i="1" s="1"/>
  <c r="Z14775" i="1"/>
  <c r="AB14775" i="1" s="1"/>
  <c r="Z14776" i="1"/>
  <c r="AB14776" i="1" s="1"/>
  <c r="Z14777" i="1"/>
  <c r="AB14777" i="1" s="1"/>
  <c r="Z14778" i="1"/>
  <c r="AB14778" i="1" s="1"/>
  <c r="Z14779" i="1"/>
  <c r="AB14779" i="1" s="1"/>
  <c r="Z14780" i="1"/>
  <c r="AB14780" i="1" s="1"/>
  <c r="Z14781" i="1"/>
  <c r="AB14781" i="1" s="1"/>
  <c r="Z14782" i="1"/>
  <c r="AB14782" i="1" s="1"/>
  <c r="Z14783" i="1"/>
  <c r="AB14783" i="1" s="1"/>
  <c r="Z14784" i="1"/>
  <c r="AB14784" i="1" s="1"/>
  <c r="Z14785" i="1"/>
  <c r="AB14785" i="1" s="1"/>
  <c r="Z14786" i="1"/>
  <c r="AB14786" i="1" s="1"/>
  <c r="Z14787" i="1"/>
  <c r="AB14787" i="1" s="1"/>
  <c r="Z14788" i="1"/>
  <c r="AB14788" i="1" s="1"/>
  <c r="Z14789" i="1"/>
  <c r="AB14789" i="1" s="1"/>
  <c r="Z14790" i="1"/>
  <c r="AB14790" i="1" s="1"/>
  <c r="Z14791" i="1"/>
  <c r="AB14791" i="1" s="1"/>
  <c r="Z14792" i="1"/>
  <c r="AB14792" i="1" s="1"/>
  <c r="Z14793" i="1"/>
  <c r="AB14793" i="1" s="1"/>
  <c r="Z14794" i="1"/>
  <c r="AB14794" i="1" s="1"/>
  <c r="Z14795" i="1"/>
  <c r="AB14795" i="1" s="1"/>
  <c r="Z14796" i="1"/>
  <c r="AB14796" i="1" s="1"/>
  <c r="Z14797" i="1"/>
  <c r="AB14797" i="1" s="1"/>
  <c r="Z14798" i="1"/>
  <c r="AB14798" i="1" s="1"/>
  <c r="Z14799" i="1"/>
  <c r="AB14799" i="1" s="1"/>
  <c r="Z14800" i="1"/>
  <c r="AB14800" i="1" s="1"/>
  <c r="Z14801" i="1"/>
  <c r="AB14801" i="1" s="1"/>
  <c r="Z14802" i="1"/>
  <c r="AB14802" i="1" s="1"/>
  <c r="Z14803" i="1"/>
  <c r="AB14803" i="1" s="1"/>
  <c r="Z14804" i="1"/>
  <c r="Z14805" i="1"/>
  <c r="Z14806" i="1"/>
  <c r="Z14807" i="1"/>
  <c r="Z14808" i="1"/>
  <c r="Z14809" i="1"/>
  <c r="Z14810" i="1"/>
  <c r="Z14811" i="1"/>
  <c r="Z14812" i="1"/>
  <c r="Z14813" i="1"/>
  <c r="Z14814" i="1"/>
  <c r="Z14815" i="1"/>
  <c r="Z14816" i="1"/>
  <c r="Z14817" i="1"/>
  <c r="Z14818" i="1"/>
  <c r="Z14819" i="1"/>
  <c r="AB14819" i="1" s="1"/>
  <c r="Z14820" i="1"/>
  <c r="AB14820" i="1" s="1"/>
  <c r="Z14821" i="1"/>
  <c r="AB14821" i="1" s="1"/>
  <c r="Z14822" i="1"/>
  <c r="AB14822" i="1" s="1"/>
  <c r="Z14823" i="1"/>
  <c r="AB14823" i="1" s="1"/>
  <c r="Z14824" i="1"/>
  <c r="AB14824" i="1" s="1"/>
  <c r="Z14825" i="1"/>
  <c r="AB14825" i="1" s="1"/>
  <c r="Z14826" i="1"/>
  <c r="AB14826" i="1" s="1"/>
  <c r="Z14827" i="1"/>
  <c r="AB14827" i="1" s="1"/>
  <c r="Z14828" i="1"/>
  <c r="AB14828" i="1" s="1"/>
  <c r="Z14829" i="1"/>
  <c r="AB14829" i="1" s="1"/>
  <c r="Z14830" i="1"/>
  <c r="AB14830" i="1" s="1"/>
  <c r="Z14831" i="1"/>
  <c r="AB14831" i="1" s="1"/>
  <c r="Z14832" i="1"/>
  <c r="AB14832" i="1" s="1"/>
  <c r="Z14833" i="1"/>
  <c r="AB14833" i="1" s="1"/>
  <c r="Z14834" i="1"/>
  <c r="AB14834" i="1" s="1"/>
  <c r="Z14835" i="1"/>
  <c r="AB14835" i="1" s="1"/>
  <c r="Z14836" i="1"/>
  <c r="AB14836" i="1" s="1"/>
  <c r="Z14837" i="1"/>
  <c r="AB14837" i="1" s="1"/>
  <c r="Z14838" i="1"/>
  <c r="AB14838" i="1" s="1"/>
  <c r="Z14839" i="1"/>
  <c r="AB14839" i="1" s="1"/>
  <c r="Z14840" i="1"/>
  <c r="AB14840" i="1" s="1"/>
  <c r="Z14841" i="1"/>
  <c r="AB14841" i="1" s="1"/>
  <c r="Z14842" i="1"/>
  <c r="AB14842" i="1" s="1"/>
  <c r="Z14843" i="1"/>
  <c r="AB14843" i="1" s="1"/>
  <c r="Z14844" i="1"/>
  <c r="AB14844" i="1" s="1"/>
  <c r="Z14845" i="1"/>
  <c r="AB14845" i="1" s="1"/>
  <c r="Z14846" i="1"/>
  <c r="AB14846" i="1" s="1"/>
  <c r="Z14847" i="1"/>
  <c r="AB14847" i="1" s="1"/>
  <c r="Z14848" i="1"/>
  <c r="AB14848" i="1" s="1"/>
  <c r="Z14849" i="1"/>
  <c r="AB14849" i="1" s="1"/>
  <c r="Z14850" i="1"/>
  <c r="AB14850" i="1" s="1"/>
  <c r="Z14851" i="1"/>
  <c r="AB14851" i="1" s="1"/>
  <c r="Z14852" i="1"/>
  <c r="Z14853" i="1"/>
  <c r="Z14854" i="1"/>
  <c r="Z14855" i="1"/>
  <c r="Z14856" i="1"/>
  <c r="Z14857" i="1"/>
  <c r="Z14858" i="1"/>
  <c r="Z14859" i="1"/>
  <c r="Z14860" i="1"/>
  <c r="Z14861" i="1"/>
  <c r="Z14862" i="1"/>
  <c r="Z14863" i="1"/>
  <c r="Z14864" i="1"/>
  <c r="Z14865" i="1"/>
  <c r="Z14866" i="1"/>
  <c r="Z14867" i="1"/>
  <c r="AB14867" i="1" s="1"/>
  <c r="Z14868" i="1"/>
  <c r="AB14868" i="1" s="1"/>
  <c r="Z14869" i="1"/>
  <c r="AB14869" i="1" s="1"/>
  <c r="Z14870" i="1"/>
  <c r="AB14870" i="1" s="1"/>
  <c r="Z14871" i="1"/>
  <c r="AB14871" i="1" s="1"/>
  <c r="Z14872" i="1"/>
  <c r="AB14872" i="1" s="1"/>
  <c r="Z14873" i="1"/>
  <c r="AB14873" i="1" s="1"/>
  <c r="Z14874" i="1"/>
  <c r="AB14874" i="1" s="1"/>
  <c r="Z14875" i="1"/>
  <c r="AB14875" i="1" s="1"/>
  <c r="Z14876" i="1"/>
  <c r="AB14876" i="1" s="1"/>
  <c r="Z14877" i="1"/>
  <c r="AB14877" i="1" s="1"/>
  <c r="Z14878" i="1"/>
  <c r="AB14878" i="1" s="1"/>
  <c r="Z14879" i="1"/>
  <c r="AB14879" i="1" s="1"/>
  <c r="Z14880" i="1"/>
  <c r="AB14880" i="1" s="1"/>
  <c r="Z14881" i="1"/>
  <c r="AB14881" i="1" s="1"/>
  <c r="Z14882" i="1"/>
  <c r="AB14882" i="1" s="1"/>
  <c r="Z14883" i="1"/>
  <c r="AB14883" i="1" s="1"/>
  <c r="Z14884" i="1"/>
  <c r="AB14884" i="1" s="1"/>
  <c r="Z14885" i="1"/>
  <c r="AB14885" i="1" s="1"/>
  <c r="Z14886" i="1"/>
  <c r="AB14886" i="1" s="1"/>
  <c r="Z14887" i="1"/>
  <c r="AB14887" i="1" s="1"/>
  <c r="Z14888" i="1"/>
  <c r="AB14888" i="1" s="1"/>
  <c r="Z14889" i="1"/>
  <c r="AB14889" i="1" s="1"/>
  <c r="Z14890" i="1"/>
  <c r="AB14890" i="1" s="1"/>
  <c r="Z14891" i="1"/>
  <c r="AB14891" i="1" s="1"/>
  <c r="Z14892" i="1"/>
  <c r="AB14892" i="1" s="1"/>
  <c r="Z14893" i="1"/>
  <c r="AB14893" i="1" s="1"/>
  <c r="Z14894" i="1"/>
  <c r="AB14894" i="1" s="1"/>
  <c r="Z14895" i="1"/>
  <c r="AB14895" i="1" s="1"/>
  <c r="Z14896" i="1"/>
  <c r="AB14896" i="1" s="1"/>
  <c r="Z14897" i="1"/>
  <c r="AB14897" i="1" s="1"/>
  <c r="Z14898" i="1"/>
  <c r="AB14898" i="1" s="1"/>
  <c r="Z14899" i="1"/>
  <c r="AB14899" i="1" s="1"/>
  <c r="Z14900" i="1"/>
  <c r="Z14901" i="1"/>
  <c r="Z14902" i="1"/>
  <c r="Z14903" i="1"/>
  <c r="Z14904" i="1"/>
  <c r="Z14905" i="1"/>
  <c r="Z14906" i="1"/>
  <c r="Z14907" i="1"/>
  <c r="Z14908" i="1"/>
  <c r="Z14909" i="1"/>
  <c r="Z14910" i="1"/>
  <c r="Z14911" i="1"/>
  <c r="Z14912" i="1"/>
  <c r="Z14913" i="1"/>
  <c r="Z14914" i="1"/>
  <c r="Z14915" i="1"/>
  <c r="AB14915" i="1" s="1"/>
  <c r="Z14916" i="1"/>
  <c r="AB14916" i="1" s="1"/>
  <c r="Z14917" i="1"/>
  <c r="AB14917" i="1" s="1"/>
  <c r="Z14918" i="1"/>
  <c r="AB14918" i="1" s="1"/>
  <c r="Z14919" i="1"/>
  <c r="AB14919" i="1" s="1"/>
  <c r="Z14920" i="1"/>
  <c r="AB14920" i="1" s="1"/>
  <c r="Z14921" i="1"/>
  <c r="AB14921" i="1" s="1"/>
  <c r="Z14922" i="1"/>
  <c r="AB14922" i="1" s="1"/>
  <c r="Z14923" i="1"/>
  <c r="AB14923" i="1" s="1"/>
  <c r="Z14924" i="1"/>
  <c r="AB14924" i="1" s="1"/>
  <c r="Z14925" i="1"/>
  <c r="AB14925" i="1" s="1"/>
  <c r="Z14926" i="1"/>
  <c r="AB14926" i="1" s="1"/>
  <c r="Z14927" i="1"/>
  <c r="AB14927" i="1" s="1"/>
  <c r="Z14928" i="1"/>
  <c r="AB14928" i="1" s="1"/>
  <c r="Z14929" i="1"/>
  <c r="AB14929" i="1" s="1"/>
  <c r="Z14930" i="1"/>
  <c r="AB14930" i="1" s="1"/>
  <c r="Z14931" i="1"/>
  <c r="AB14931" i="1" s="1"/>
  <c r="Z14932" i="1"/>
  <c r="AB14932" i="1" s="1"/>
  <c r="Z14933" i="1"/>
  <c r="AB14933" i="1" s="1"/>
  <c r="Z14934" i="1"/>
  <c r="AB14934" i="1" s="1"/>
  <c r="Z14935" i="1"/>
  <c r="AB14935" i="1" s="1"/>
  <c r="Z14936" i="1"/>
  <c r="AB14936" i="1" s="1"/>
  <c r="Z14937" i="1"/>
  <c r="AB14937" i="1" s="1"/>
  <c r="Z14938" i="1"/>
  <c r="AB14938" i="1" s="1"/>
  <c r="Z14939" i="1"/>
  <c r="AB14939" i="1" s="1"/>
  <c r="Z14940" i="1"/>
  <c r="AB14940" i="1" s="1"/>
  <c r="Z14941" i="1"/>
  <c r="AB14941" i="1" s="1"/>
  <c r="Z14942" i="1"/>
  <c r="AB14942" i="1" s="1"/>
  <c r="Z14943" i="1"/>
  <c r="AB14943" i="1" s="1"/>
  <c r="Z14944" i="1"/>
  <c r="AB14944" i="1" s="1"/>
  <c r="Z14945" i="1"/>
  <c r="AB14945" i="1" s="1"/>
  <c r="Z14946" i="1"/>
  <c r="AB14946" i="1" s="1"/>
  <c r="Z14947" i="1"/>
  <c r="AB14947" i="1" s="1"/>
  <c r="Z14948" i="1"/>
  <c r="Z14949" i="1"/>
  <c r="Z14950" i="1"/>
  <c r="Z14951" i="1"/>
  <c r="Z14952" i="1"/>
  <c r="Z14953" i="1"/>
  <c r="Z14954" i="1"/>
  <c r="Z14955" i="1"/>
  <c r="Z14956" i="1"/>
  <c r="Z14957" i="1"/>
  <c r="Z14958" i="1"/>
  <c r="Z14959" i="1"/>
  <c r="Z14960" i="1"/>
  <c r="Z14961" i="1"/>
  <c r="Z14962" i="1"/>
  <c r="Z14963" i="1"/>
  <c r="AB14963" i="1" s="1"/>
  <c r="Z14964" i="1"/>
  <c r="AB14964" i="1" s="1"/>
  <c r="Z14965" i="1"/>
  <c r="AB14965" i="1" s="1"/>
  <c r="Z14966" i="1"/>
  <c r="AB14966" i="1" s="1"/>
  <c r="Z14967" i="1"/>
  <c r="AB14967" i="1" s="1"/>
  <c r="Z14968" i="1"/>
  <c r="AB14968" i="1" s="1"/>
  <c r="Z14969" i="1"/>
  <c r="AB14969" i="1" s="1"/>
  <c r="Z14970" i="1"/>
  <c r="AB14970" i="1" s="1"/>
  <c r="Z14971" i="1"/>
  <c r="AB14971" i="1" s="1"/>
  <c r="Z14972" i="1"/>
  <c r="AB14972" i="1" s="1"/>
  <c r="Z14973" i="1"/>
  <c r="AB14973" i="1" s="1"/>
  <c r="Z14974" i="1"/>
  <c r="AB14974" i="1" s="1"/>
  <c r="Z14975" i="1"/>
  <c r="AB14975" i="1" s="1"/>
  <c r="Z14976" i="1"/>
  <c r="AB14976" i="1" s="1"/>
  <c r="Z14977" i="1"/>
  <c r="AB14977" i="1" s="1"/>
  <c r="Z14978" i="1"/>
  <c r="AB14978" i="1" s="1"/>
  <c r="Z14979" i="1"/>
  <c r="AB14979" i="1" s="1"/>
  <c r="Z14980" i="1"/>
  <c r="AB14980" i="1" s="1"/>
  <c r="Z14981" i="1"/>
  <c r="AB14981" i="1" s="1"/>
  <c r="Z14982" i="1"/>
  <c r="AB14982" i="1" s="1"/>
  <c r="Z14983" i="1"/>
  <c r="AB14983" i="1" s="1"/>
  <c r="Z14984" i="1"/>
  <c r="AB14984" i="1" s="1"/>
  <c r="Z14985" i="1"/>
  <c r="AB14985" i="1" s="1"/>
  <c r="Z14986" i="1"/>
  <c r="AB14986" i="1" s="1"/>
  <c r="Z14987" i="1"/>
  <c r="AB14987" i="1" s="1"/>
  <c r="Z14988" i="1"/>
  <c r="AB14988" i="1" s="1"/>
  <c r="Z14989" i="1"/>
  <c r="AB14989" i="1" s="1"/>
  <c r="Z14990" i="1"/>
  <c r="AB14990" i="1" s="1"/>
  <c r="Z14991" i="1"/>
  <c r="AB14991" i="1" s="1"/>
  <c r="Z14992" i="1"/>
  <c r="AB14992" i="1" s="1"/>
  <c r="Z14993" i="1"/>
  <c r="AB14993" i="1" s="1"/>
  <c r="Z14994" i="1"/>
  <c r="AB14994" i="1" s="1"/>
  <c r="Z14995" i="1"/>
  <c r="AB14995" i="1" s="1"/>
  <c r="Z14996" i="1"/>
  <c r="Z14997" i="1"/>
  <c r="Z14998" i="1"/>
  <c r="Z14999" i="1"/>
  <c r="Z15000" i="1"/>
  <c r="Z15001" i="1"/>
  <c r="Z15002" i="1"/>
  <c r="Z15003" i="1"/>
  <c r="Z15004" i="1"/>
  <c r="Z15005" i="1"/>
  <c r="Z15006" i="1"/>
  <c r="Z15007" i="1"/>
  <c r="Z15008" i="1"/>
  <c r="Z15009" i="1"/>
  <c r="Z15010" i="1"/>
  <c r="Z15011" i="1"/>
  <c r="AB15011" i="1" s="1"/>
  <c r="Z15012" i="1"/>
  <c r="AB15012" i="1" s="1"/>
  <c r="Z15013" i="1"/>
  <c r="AB15013" i="1" s="1"/>
  <c r="Z15014" i="1"/>
  <c r="AB15014" i="1" s="1"/>
  <c r="Z15015" i="1"/>
  <c r="AB15015" i="1" s="1"/>
  <c r="Z15016" i="1"/>
  <c r="AB15016" i="1" s="1"/>
  <c r="Z15017" i="1"/>
  <c r="AB15017" i="1" s="1"/>
  <c r="Z15018" i="1"/>
  <c r="AB15018" i="1" s="1"/>
  <c r="Z15019" i="1"/>
  <c r="AB15019" i="1" s="1"/>
  <c r="Z15020" i="1"/>
  <c r="AB15020" i="1" s="1"/>
  <c r="Z15021" i="1"/>
  <c r="AB15021" i="1" s="1"/>
  <c r="Z15022" i="1"/>
  <c r="AB15022" i="1" s="1"/>
  <c r="Z15023" i="1"/>
  <c r="AB15023" i="1" s="1"/>
  <c r="Z15024" i="1"/>
  <c r="AB15024" i="1" s="1"/>
  <c r="Z15025" i="1"/>
  <c r="AB15025" i="1" s="1"/>
  <c r="Z15026" i="1"/>
  <c r="AB15026" i="1" s="1"/>
  <c r="Z15027" i="1"/>
  <c r="AB15027" i="1" s="1"/>
  <c r="Z15028" i="1"/>
  <c r="AB15028" i="1" s="1"/>
  <c r="Z15029" i="1"/>
  <c r="AB15029" i="1" s="1"/>
  <c r="Z15030" i="1"/>
  <c r="AB15030" i="1" s="1"/>
  <c r="Z15031" i="1"/>
  <c r="AB15031" i="1" s="1"/>
  <c r="Z15032" i="1"/>
  <c r="AB15032" i="1" s="1"/>
  <c r="Z15033" i="1"/>
  <c r="AB15033" i="1" s="1"/>
  <c r="Z15034" i="1"/>
  <c r="AB15034" i="1" s="1"/>
  <c r="Z15035" i="1"/>
  <c r="AB15035" i="1" s="1"/>
  <c r="Z15036" i="1"/>
  <c r="AB15036" i="1" s="1"/>
  <c r="Z15037" i="1"/>
  <c r="AB15037" i="1" s="1"/>
  <c r="Z15038" i="1"/>
  <c r="AB15038" i="1" s="1"/>
  <c r="Z15039" i="1"/>
  <c r="AB15039" i="1" s="1"/>
  <c r="Z15040" i="1"/>
  <c r="AB15040" i="1" s="1"/>
  <c r="Z15041" i="1"/>
  <c r="AB15041" i="1" s="1"/>
  <c r="Z15042" i="1"/>
  <c r="AB15042" i="1" s="1"/>
  <c r="Z15043" i="1"/>
  <c r="AB15043" i="1" s="1"/>
  <c r="Z15044" i="1"/>
  <c r="Z15045" i="1"/>
  <c r="Z15046" i="1"/>
  <c r="Z15047" i="1"/>
  <c r="Z15048" i="1"/>
  <c r="Z15049" i="1"/>
  <c r="Z15050" i="1"/>
  <c r="Z15051" i="1"/>
  <c r="Z15052" i="1"/>
  <c r="Z15053" i="1"/>
  <c r="Z15054" i="1"/>
  <c r="Z15055" i="1"/>
  <c r="Z15056" i="1"/>
  <c r="Z15057" i="1"/>
  <c r="Z15058" i="1"/>
  <c r="Z15059" i="1"/>
  <c r="AB15059" i="1" s="1"/>
  <c r="Z15060" i="1"/>
  <c r="AB15060" i="1" s="1"/>
  <c r="Z15061" i="1"/>
  <c r="AB15061" i="1" s="1"/>
  <c r="Z15062" i="1"/>
  <c r="AB15062" i="1" s="1"/>
  <c r="Z15063" i="1"/>
  <c r="AB15063" i="1" s="1"/>
  <c r="Z15064" i="1"/>
  <c r="AB15064" i="1" s="1"/>
  <c r="Z15065" i="1"/>
  <c r="AB15065" i="1" s="1"/>
  <c r="Z15066" i="1"/>
  <c r="AB15066" i="1" s="1"/>
  <c r="Z15067" i="1"/>
  <c r="AB15067" i="1" s="1"/>
  <c r="Z15068" i="1"/>
  <c r="AB15068" i="1" s="1"/>
  <c r="Z15069" i="1"/>
  <c r="AB15069" i="1" s="1"/>
  <c r="Z15070" i="1"/>
  <c r="AB15070" i="1" s="1"/>
  <c r="Z15071" i="1"/>
  <c r="AB15071" i="1" s="1"/>
  <c r="Z15072" i="1"/>
  <c r="AB15072" i="1" s="1"/>
  <c r="Z15073" i="1"/>
  <c r="AB15073" i="1" s="1"/>
  <c r="Z15074" i="1"/>
  <c r="AB15074" i="1" s="1"/>
  <c r="Z15075" i="1"/>
  <c r="AB15075" i="1" s="1"/>
  <c r="Z15076" i="1"/>
  <c r="AB15076" i="1" s="1"/>
  <c r="Z15077" i="1"/>
  <c r="AB15077" i="1" s="1"/>
  <c r="Z15078" i="1"/>
  <c r="AB15078" i="1" s="1"/>
  <c r="Z15079" i="1"/>
  <c r="AB15079" i="1" s="1"/>
  <c r="Z15080" i="1"/>
  <c r="AB15080" i="1" s="1"/>
  <c r="Z15081" i="1"/>
  <c r="AB15081" i="1" s="1"/>
  <c r="Z15082" i="1"/>
  <c r="AB15082" i="1" s="1"/>
  <c r="Z15083" i="1"/>
  <c r="AB15083" i="1" s="1"/>
  <c r="Z15084" i="1"/>
  <c r="AB15084" i="1" s="1"/>
  <c r="Z15085" i="1"/>
  <c r="AB15085" i="1" s="1"/>
  <c r="Z15086" i="1"/>
  <c r="AB15086" i="1" s="1"/>
  <c r="Z15087" i="1"/>
  <c r="AB15087" i="1" s="1"/>
  <c r="Z15088" i="1"/>
  <c r="AB15088" i="1" s="1"/>
  <c r="Z15089" i="1"/>
  <c r="AB15089" i="1" s="1"/>
  <c r="Z15090" i="1"/>
  <c r="AB15090" i="1" s="1"/>
  <c r="Z15091" i="1"/>
  <c r="AB15091" i="1" s="1"/>
  <c r="Z15092" i="1"/>
  <c r="Z15093" i="1"/>
  <c r="Z15094" i="1"/>
  <c r="Z15095" i="1"/>
  <c r="Z15096" i="1"/>
  <c r="Z15097" i="1"/>
  <c r="Z15098" i="1"/>
  <c r="Z15099" i="1"/>
  <c r="Z15100" i="1"/>
  <c r="Z15101" i="1"/>
  <c r="Z15102" i="1"/>
  <c r="Z15103" i="1"/>
  <c r="Z15104" i="1"/>
  <c r="Z15105" i="1"/>
  <c r="Z15106" i="1"/>
  <c r="Z15107" i="1"/>
  <c r="AB15107" i="1" s="1"/>
  <c r="Z15108" i="1"/>
  <c r="AB15108" i="1" s="1"/>
  <c r="Z15109" i="1"/>
  <c r="AB15109" i="1" s="1"/>
  <c r="Z15110" i="1"/>
  <c r="AB15110" i="1" s="1"/>
  <c r="Z15111" i="1"/>
  <c r="AB15111" i="1" s="1"/>
  <c r="Z15112" i="1"/>
  <c r="AB15112" i="1" s="1"/>
  <c r="Z15113" i="1"/>
  <c r="AB15113" i="1" s="1"/>
  <c r="Z15114" i="1"/>
  <c r="AB15114" i="1" s="1"/>
  <c r="Z15115" i="1"/>
  <c r="AB15115" i="1" s="1"/>
  <c r="Z15116" i="1"/>
  <c r="AB15116" i="1" s="1"/>
  <c r="Z15117" i="1"/>
  <c r="AB15117" i="1" s="1"/>
  <c r="Z15118" i="1"/>
  <c r="AB15118" i="1" s="1"/>
  <c r="Z15119" i="1"/>
  <c r="AB15119" i="1" s="1"/>
  <c r="Z15120" i="1"/>
  <c r="AB15120" i="1" s="1"/>
  <c r="Z15121" i="1"/>
  <c r="AB15121" i="1" s="1"/>
  <c r="Z15122" i="1"/>
  <c r="AB15122" i="1" s="1"/>
  <c r="Z15123" i="1"/>
  <c r="AB15123" i="1" s="1"/>
  <c r="Z15124" i="1"/>
  <c r="AB15124" i="1" s="1"/>
  <c r="Z15125" i="1"/>
  <c r="AB15125" i="1" s="1"/>
  <c r="Z15126" i="1"/>
  <c r="AB15126" i="1" s="1"/>
  <c r="Z15127" i="1"/>
  <c r="AB15127" i="1" s="1"/>
  <c r="Z15128" i="1"/>
  <c r="AB15128" i="1" s="1"/>
  <c r="Z15129" i="1"/>
  <c r="AB15129" i="1" s="1"/>
  <c r="Z15130" i="1"/>
  <c r="AB15130" i="1" s="1"/>
  <c r="Z15131" i="1"/>
  <c r="AB15131" i="1" s="1"/>
  <c r="Z15132" i="1"/>
  <c r="AB15132" i="1" s="1"/>
  <c r="Z15133" i="1"/>
  <c r="AB15133" i="1" s="1"/>
  <c r="Z15134" i="1"/>
  <c r="AB15134" i="1" s="1"/>
  <c r="Z15135" i="1"/>
  <c r="AB15135" i="1" s="1"/>
  <c r="Z15136" i="1"/>
  <c r="AB15136" i="1" s="1"/>
  <c r="Z15137" i="1"/>
  <c r="AB15137" i="1" s="1"/>
  <c r="Z15138" i="1"/>
  <c r="AB15138" i="1" s="1"/>
  <c r="Z15139" i="1"/>
  <c r="AB15139" i="1" s="1"/>
  <c r="Z15140" i="1"/>
  <c r="Z15141" i="1"/>
  <c r="Z15142" i="1"/>
  <c r="Z15143" i="1"/>
  <c r="Z15144" i="1"/>
  <c r="Z15145" i="1"/>
  <c r="Z15146" i="1"/>
  <c r="Z15147" i="1"/>
  <c r="Z15148" i="1"/>
  <c r="Z15149" i="1"/>
  <c r="Z15150" i="1"/>
  <c r="Z15151" i="1"/>
  <c r="Z15152" i="1"/>
  <c r="Z15153" i="1"/>
  <c r="Z15154" i="1"/>
  <c r="AB15154" i="1" s="1"/>
  <c r="Z15155" i="1"/>
  <c r="AB15155" i="1" s="1"/>
  <c r="Z15156" i="1"/>
  <c r="AB15156" i="1" s="1"/>
  <c r="Z15157" i="1"/>
  <c r="AB15157" i="1" s="1"/>
  <c r="Z15158" i="1"/>
  <c r="AB15158" i="1" s="1"/>
  <c r="Z15159" i="1"/>
  <c r="AB15159" i="1" s="1"/>
  <c r="Z15160" i="1"/>
  <c r="AB15160" i="1" s="1"/>
  <c r="Z15161" i="1"/>
  <c r="AB15161" i="1" s="1"/>
  <c r="Z15162" i="1"/>
  <c r="AB15162" i="1" s="1"/>
  <c r="Z15163" i="1"/>
  <c r="AB15163" i="1" s="1"/>
  <c r="Z15164" i="1"/>
  <c r="AB15164" i="1" s="1"/>
  <c r="Z15165" i="1"/>
  <c r="AB15165" i="1" s="1"/>
  <c r="Z15166" i="1"/>
  <c r="AB15166" i="1" s="1"/>
  <c r="Z15167" i="1"/>
  <c r="AB15167" i="1" s="1"/>
  <c r="Z15168" i="1"/>
  <c r="AB15168" i="1" s="1"/>
  <c r="Z15169" i="1"/>
  <c r="AB15169" i="1" s="1"/>
  <c r="Z15170" i="1"/>
  <c r="AB15170" i="1" s="1"/>
  <c r="Z15171" i="1"/>
  <c r="AB15171" i="1" s="1"/>
  <c r="Z15172" i="1"/>
  <c r="AB15172" i="1" s="1"/>
  <c r="Z15173" i="1"/>
  <c r="AB15173" i="1" s="1"/>
  <c r="Z15174" i="1"/>
  <c r="AB15174" i="1" s="1"/>
  <c r="Z15175" i="1"/>
  <c r="AB15175" i="1" s="1"/>
  <c r="Z15176" i="1"/>
  <c r="AB15176" i="1" s="1"/>
  <c r="Z15177" i="1"/>
  <c r="AB15177" i="1" s="1"/>
  <c r="Z15178" i="1"/>
  <c r="AB15178" i="1" s="1"/>
  <c r="Z15179" i="1"/>
  <c r="AB15179" i="1" s="1"/>
  <c r="Z15180" i="1"/>
  <c r="AB15180" i="1" s="1"/>
  <c r="Z15181" i="1"/>
  <c r="AB15181" i="1" s="1"/>
  <c r="Z15182" i="1"/>
  <c r="AB15182" i="1" s="1"/>
  <c r="Z15183" i="1"/>
  <c r="AB15183" i="1" s="1"/>
  <c r="Z15184" i="1"/>
  <c r="AB15184" i="1" s="1"/>
  <c r="Z15185" i="1"/>
  <c r="AB15185" i="1" s="1"/>
  <c r="Z15186" i="1"/>
  <c r="AB15186" i="1" s="1"/>
  <c r="Z15187" i="1"/>
  <c r="AB15187" i="1" s="1"/>
  <c r="Z15188" i="1"/>
  <c r="Z15189" i="1"/>
  <c r="Z15190" i="1"/>
  <c r="Z15191" i="1"/>
  <c r="Z15192" i="1"/>
  <c r="Z15193" i="1"/>
  <c r="Z15194" i="1"/>
  <c r="Z15195" i="1"/>
  <c r="Z15196" i="1"/>
  <c r="Z15197" i="1"/>
  <c r="Z15198" i="1"/>
  <c r="Z15199" i="1"/>
  <c r="Z15200" i="1"/>
  <c r="Z15201" i="1"/>
  <c r="Z15202" i="1"/>
  <c r="AB15202" i="1" s="1"/>
  <c r="Z15203" i="1"/>
  <c r="AB15203" i="1" s="1"/>
  <c r="Z15204" i="1"/>
  <c r="AB15204" i="1" s="1"/>
  <c r="Z15205" i="1"/>
  <c r="AB15205" i="1" s="1"/>
  <c r="Z15206" i="1"/>
  <c r="AB15206" i="1" s="1"/>
  <c r="Z15207" i="1"/>
  <c r="AB15207" i="1" s="1"/>
  <c r="Z15208" i="1"/>
  <c r="AB15208" i="1" s="1"/>
  <c r="Z15209" i="1"/>
  <c r="AB15209" i="1" s="1"/>
  <c r="Z15210" i="1"/>
  <c r="AB15210" i="1" s="1"/>
  <c r="Z15211" i="1"/>
  <c r="AB15211" i="1" s="1"/>
  <c r="Z15212" i="1"/>
  <c r="AB15212" i="1" s="1"/>
  <c r="Z15213" i="1"/>
  <c r="AB15213" i="1" s="1"/>
  <c r="Z15214" i="1"/>
  <c r="AB15214" i="1" s="1"/>
  <c r="Z15215" i="1"/>
  <c r="AB15215" i="1" s="1"/>
  <c r="Z15216" i="1"/>
  <c r="AB15216" i="1" s="1"/>
  <c r="Z15217" i="1"/>
  <c r="AB15217" i="1" s="1"/>
  <c r="Z15218" i="1"/>
  <c r="AB15218" i="1" s="1"/>
  <c r="Z15219" i="1"/>
  <c r="AB15219" i="1" s="1"/>
  <c r="Z15220" i="1"/>
  <c r="AB15220" i="1" s="1"/>
  <c r="Z15221" i="1"/>
  <c r="AB15221" i="1" s="1"/>
  <c r="Z15222" i="1"/>
  <c r="AB15222" i="1" s="1"/>
  <c r="Z15223" i="1"/>
  <c r="AB15223" i="1" s="1"/>
  <c r="Z15224" i="1"/>
  <c r="AB15224" i="1" s="1"/>
  <c r="Z15225" i="1"/>
  <c r="AB15225" i="1" s="1"/>
  <c r="Z15226" i="1"/>
  <c r="AB15226" i="1" s="1"/>
  <c r="Z15227" i="1"/>
  <c r="AB15227" i="1" s="1"/>
  <c r="Z15228" i="1"/>
  <c r="AB15228" i="1" s="1"/>
  <c r="Z15229" i="1"/>
  <c r="AB15229" i="1" s="1"/>
  <c r="Z15230" i="1"/>
  <c r="AB15230" i="1" s="1"/>
  <c r="Z15231" i="1"/>
  <c r="AB15231" i="1" s="1"/>
  <c r="Z15232" i="1"/>
  <c r="AB15232" i="1" s="1"/>
  <c r="Z15233" i="1"/>
  <c r="AB15233" i="1" s="1"/>
  <c r="Z15234" i="1"/>
  <c r="AB15234" i="1" s="1"/>
  <c r="Z15235" i="1"/>
  <c r="AB15235" i="1" s="1"/>
  <c r="Z15236" i="1"/>
  <c r="Z15237" i="1"/>
  <c r="Z15238" i="1"/>
  <c r="Z15239" i="1"/>
  <c r="Z15240" i="1"/>
  <c r="Z15241" i="1"/>
  <c r="Z15242" i="1"/>
  <c r="Z15243" i="1"/>
  <c r="Z15244" i="1"/>
  <c r="Z15245" i="1"/>
  <c r="Z15246" i="1"/>
  <c r="Z15247" i="1"/>
  <c r="Z15248" i="1"/>
  <c r="Z15249" i="1"/>
  <c r="Z15250" i="1"/>
  <c r="AB15250" i="1" s="1"/>
  <c r="Z15251" i="1"/>
  <c r="AB15251" i="1" s="1"/>
  <c r="Z15252" i="1"/>
  <c r="AB15252" i="1" s="1"/>
  <c r="Z15253" i="1"/>
  <c r="AB15253" i="1" s="1"/>
  <c r="Z15254" i="1"/>
  <c r="AB15254" i="1" s="1"/>
  <c r="Z15255" i="1"/>
  <c r="AB15255" i="1" s="1"/>
  <c r="Z15256" i="1"/>
  <c r="AB15256" i="1" s="1"/>
  <c r="Z15257" i="1"/>
  <c r="AB15257" i="1" s="1"/>
  <c r="Z15258" i="1"/>
  <c r="AB15258" i="1" s="1"/>
  <c r="Z15259" i="1"/>
  <c r="AB15259" i="1" s="1"/>
  <c r="Z15260" i="1"/>
  <c r="AB15260" i="1" s="1"/>
  <c r="Z15261" i="1"/>
  <c r="AB15261" i="1" s="1"/>
  <c r="Z15262" i="1"/>
  <c r="AB15262" i="1" s="1"/>
  <c r="Z15263" i="1"/>
  <c r="AB15263" i="1" s="1"/>
  <c r="Z15264" i="1"/>
  <c r="AB15264" i="1" s="1"/>
  <c r="Z15265" i="1"/>
  <c r="AB15265" i="1" s="1"/>
  <c r="Z15266" i="1"/>
  <c r="AB15266" i="1" s="1"/>
  <c r="Z15267" i="1"/>
  <c r="AB15267" i="1" s="1"/>
  <c r="Z15268" i="1"/>
  <c r="AB15268" i="1" s="1"/>
  <c r="Z15269" i="1"/>
  <c r="AB15269" i="1" s="1"/>
  <c r="Z15270" i="1"/>
  <c r="AB15270" i="1" s="1"/>
  <c r="Z15271" i="1"/>
  <c r="AB15271" i="1" s="1"/>
  <c r="Z15272" i="1"/>
  <c r="AB15272" i="1" s="1"/>
  <c r="Z15273" i="1"/>
  <c r="AB15273" i="1" s="1"/>
  <c r="Z15274" i="1"/>
  <c r="AB15274" i="1" s="1"/>
  <c r="Z15275" i="1"/>
  <c r="AB15275" i="1" s="1"/>
  <c r="Z15276" i="1"/>
  <c r="AB15276" i="1" s="1"/>
  <c r="Z15277" i="1"/>
  <c r="AB15277" i="1" s="1"/>
  <c r="Z15278" i="1"/>
  <c r="AB15278" i="1" s="1"/>
  <c r="Z15279" i="1"/>
  <c r="AB15279" i="1" s="1"/>
  <c r="Z15280" i="1"/>
  <c r="AB15280" i="1" s="1"/>
  <c r="Z15281" i="1"/>
  <c r="AB15281" i="1" s="1"/>
  <c r="Z15282" i="1"/>
  <c r="AB15282" i="1" s="1"/>
  <c r="Z15283" i="1"/>
  <c r="AB15283" i="1" s="1"/>
  <c r="Z15284" i="1"/>
  <c r="Z15285" i="1"/>
  <c r="Z15286" i="1"/>
  <c r="Z15287" i="1"/>
  <c r="Z15288" i="1"/>
  <c r="Z15289" i="1"/>
  <c r="Z15290" i="1"/>
  <c r="Z15291" i="1"/>
  <c r="Z15292" i="1"/>
  <c r="Z15293" i="1"/>
  <c r="Z15294" i="1"/>
  <c r="Z15295" i="1"/>
  <c r="Z15296" i="1"/>
  <c r="Z15297" i="1"/>
  <c r="Z15298" i="1"/>
  <c r="AB15298" i="1" s="1"/>
  <c r="Z15299" i="1"/>
  <c r="AB15299" i="1" s="1"/>
  <c r="Z15300" i="1"/>
  <c r="AB15300" i="1" s="1"/>
  <c r="Z15301" i="1"/>
  <c r="AB15301" i="1" s="1"/>
  <c r="Z15302" i="1"/>
  <c r="AB15302" i="1" s="1"/>
  <c r="Z15303" i="1"/>
  <c r="AB15303" i="1" s="1"/>
  <c r="Z15304" i="1"/>
  <c r="AB15304" i="1" s="1"/>
  <c r="Z15305" i="1"/>
  <c r="AB15305" i="1" s="1"/>
  <c r="Z15306" i="1"/>
  <c r="AB15306" i="1" s="1"/>
  <c r="Z15307" i="1"/>
  <c r="AB15307" i="1" s="1"/>
  <c r="Z15308" i="1"/>
  <c r="AB15308" i="1" s="1"/>
  <c r="Z15309" i="1"/>
  <c r="AB15309" i="1" s="1"/>
  <c r="Z15310" i="1"/>
  <c r="AB15310" i="1" s="1"/>
  <c r="Z15311" i="1"/>
  <c r="AB15311" i="1" s="1"/>
  <c r="Z15312" i="1"/>
  <c r="AB15312" i="1" s="1"/>
  <c r="Z15313" i="1"/>
  <c r="AB15313" i="1" s="1"/>
  <c r="Z15314" i="1"/>
  <c r="AB15314" i="1" s="1"/>
  <c r="Z15315" i="1"/>
  <c r="AB15315" i="1" s="1"/>
  <c r="Z15316" i="1"/>
  <c r="AB15316" i="1" s="1"/>
  <c r="Z15317" i="1"/>
  <c r="AB15317" i="1" s="1"/>
  <c r="Z15318" i="1"/>
  <c r="AB15318" i="1" s="1"/>
  <c r="Z15319" i="1"/>
  <c r="AB15319" i="1" s="1"/>
  <c r="Z15320" i="1"/>
  <c r="AB15320" i="1" s="1"/>
  <c r="Z15321" i="1"/>
  <c r="AB15321" i="1" s="1"/>
  <c r="Z15322" i="1"/>
  <c r="AB15322" i="1" s="1"/>
  <c r="Z15323" i="1"/>
  <c r="AB15323" i="1" s="1"/>
  <c r="Z15324" i="1"/>
  <c r="AB15324" i="1" s="1"/>
  <c r="Z15325" i="1"/>
  <c r="AB15325" i="1" s="1"/>
  <c r="Z15326" i="1"/>
  <c r="AB15326" i="1" s="1"/>
  <c r="Z15327" i="1"/>
  <c r="AB15327" i="1" s="1"/>
  <c r="Z15328" i="1"/>
  <c r="AB15328" i="1" s="1"/>
  <c r="Z15329" i="1"/>
  <c r="AB15329" i="1" s="1"/>
  <c r="Z15330" i="1"/>
  <c r="AB15330" i="1" s="1"/>
  <c r="Z15331" i="1"/>
  <c r="AB15331" i="1" s="1"/>
  <c r="Z15332" i="1"/>
  <c r="Z15333" i="1"/>
  <c r="Z15334" i="1"/>
  <c r="Z15335" i="1"/>
  <c r="Z15336" i="1"/>
  <c r="Z15337" i="1"/>
  <c r="Z15338" i="1"/>
  <c r="Z15339" i="1"/>
  <c r="Z15340" i="1"/>
  <c r="Z15341" i="1"/>
  <c r="Z15342" i="1"/>
  <c r="Z15343" i="1"/>
  <c r="Z15344" i="1"/>
  <c r="Z15345" i="1"/>
  <c r="Z15346" i="1"/>
  <c r="AB15346" i="1" s="1"/>
  <c r="Z15347" i="1"/>
  <c r="AB15347" i="1" s="1"/>
  <c r="Z15348" i="1"/>
  <c r="AB15348" i="1" s="1"/>
  <c r="Z15349" i="1"/>
  <c r="AB15349" i="1" s="1"/>
  <c r="Z15350" i="1"/>
  <c r="AB15350" i="1" s="1"/>
  <c r="Z15351" i="1"/>
  <c r="AB15351" i="1" s="1"/>
  <c r="Z15352" i="1"/>
  <c r="AB15352" i="1" s="1"/>
  <c r="Z15353" i="1"/>
  <c r="AB15353" i="1" s="1"/>
  <c r="Z15354" i="1"/>
  <c r="AB15354" i="1" s="1"/>
  <c r="Z15355" i="1"/>
  <c r="AB15355" i="1" s="1"/>
  <c r="Z15356" i="1"/>
  <c r="AB15356" i="1" s="1"/>
  <c r="Z15357" i="1"/>
  <c r="AB15357" i="1" s="1"/>
  <c r="Z15358" i="1"/>
  <c r="AB15358" i="1" s="1"/>
  <c r="Z15359" i="1"/>
  <c r="AB15359" i="1" s="1"/>
  <c r="Z15360" i="1"/>
  <c r="AB15360" i="1" s="1"/>
  <c r="Z15361" i="1"/>
  <c r="AB15361" i="1" s="1"/>
  <c r="Z15362" i="1"/>
  <c r="AB15362" i="1" s="1"/>
  <c r="Z15363" i="1"/>
  <c r="AB15363" i="1" s="1"/>
  <c r="Z15364" i="1"/>
  <c r="AB15364" i="1" s="1"/>
  <c r="Z15365" i="1"/>
  <c r="AB15365" i="1" s="1"/>
  <c r="Z15366" i="1"/>
  <c r="AB15366" i="1" s="1"/>
  <c r="Z15367" i="1"/>
  <c r="AB15367" i="1" s="1"/>
  <c r="Z15368" i="1"/>
  <c r="AB15368" i="1" s="1"/>
  <c r="Z15369" i="1"/>
  <c r="AB15369" i="1" s="1"/>
  <c r="Z15370" i="1"/>
  <c r="AB15370" i="1" s="1"/>
  <c r="Z15371" i="1"/>
  <c r="AB15371" i="1" s="1"/>
  <c r="Z15372" i="1"/>
  <c r="AB15372" i="1" s="1"/>
  <c r="Z15373" i="1"/>
  <c r="AB15373" i="1" s="1"/>
  <c r="Z15374" i="1"/>
  <c r="AB15374" i="1" s="1"/>
  <c r="Z15375" i="1"/>
  <c r="AB15375" i="1" s="1"/>
  <c r="Z15376" i="1"/>
  <c r="AB15376" i="1" s="1"/>
  <c r="Z15377" i="1"/>
  <c r="AB15377" i="1" s="1"/>
  <c r="Z15378" i="1"/>
  <c r="AB15378" i="1" s="1"/>
  <c r="Z15379" i="1"/>
  <c r="AB15379" i="1" s="1"/>
  <c r="Z15380" i="1"/>
  <c r="Z15381" i="1"/>
  <c r="Z15382" i="1"/>
  <c r="Z15383" i="1"/>
  <c r="Z15384" i="1"/>
  <c r="Z15385" i="1"/>
  <c r="Z15386" i="1"/>
  <c r="Z15387" i="1"/>
  <c r="Z15388" i="1"/>
  <c r="Z15389" i="1"/>
  <c r="Z15390" i="1"/>
  <c r="Z15391" i="1"/>
  <c r="Z15392" i="1"/>
  <c r="Z15393" i="1"/>
  <c r="Z15394" i="1"/>
  <c r="AB15394" i="1" s="1"/>
  <c r="Z15395" i="1"/>
  <c r="AB15395" i="1" s="1"/>
  <c r="Z15396" i="1"/>
  <c r="AB15396" i="1" s="1"/>
  <c r="Z15397" i="1"/>
  <c r="AB15397" i="1" s="1"/>
  <c r="Z15398" i="1"/>
  <c r="AB15398" i="1" s="1"/>
  <c r="Z15399" i="1"/>
  <c r="AB15399" i="1" s="1"/>
  <c r="Z15400" i="1"/>
  <c r="AB15400" i="1" s="1"/>
  <c r="Z15401" i="1"/>
  <c r="AB15401" i="1" s="1"/>
  <c r="Z15402" i="1"/>
  <c r="AB15402" i="1" s="1"/>
  <c r="Z15403" i="1"/>
  <c r="AB15403" i="1" s="1"/>
  <c r="Z15404" i="1"/>
  <c r="AB15404" i="1" s="1"/>
  <c r="Z15405" i="1"/>
  <c r="AB15405" i="1" s="1"/>
  <c r="Z15406" i="1"/>
  <c r="AB15406" i="1" s="1"/>
  <c r="Z15407" i="1"/>
  <c r="AB15407" i="1" s="1"/>
  <c r="Z15408" i="1"/>
  <c r="AB15408" i="1" s="1"/>
  <c r="Z15409" i="1"/>
  <c r="AB15409" i="1" s="1"/>
  <c r="Z15410" i="1"/>
  <c r="AB15410" i="1" s="1"/>
  <c r="Z15411" i="1"/>
  <c r="AB15411" i="1" s="1"/>
  <c r="Z15412" i="1"/>
  <c r="AB15412" i="1" s="1"/>
  <c r="Z15413" i="1"/>
  <c r="AB15413" i="1" s="1"/>
  <c r="Z15414" i="1"/>
  <c r="AB15414" i="1" s="1"/>
  <c r="Z15415" i="1"/>
  <c r="AB15415" i="1" s="1"/>
  <c r="Z15416" i="1"/>
  <c r="AB15416" i="1" s="1"/>
  <c r="Z15417" i="1"/>
  <c r="AB15417" i="1" s="1"/>
  <c r="Z15418" i="1"/>
  <c r="AB15418" i="1" s="1"/>
  <c r="Z15419" i="1"/>
  <c r="AB15419" i="1" s="1"/>
  <c r="Z15420" i="1"/>
  <c r="AB15420" i="1" s="1"/>
  <c r="Z15421" i="1"/>
  <c r="AB15421" i="1" s="1"/>
  <c r="Z15422" i="1"/>
  <c r="AB15422" i="1" s="1"/>
  <c r="Z15423" i="1"/>
  <c r="AB15423" i="1" s="1"/>
  <c r="Z15424" i="1"/>
  <c r="AB15424" i="1" s="1"/>
  <c r="Z15425" i="1"/>
  <c r="AB15425" i="1" s="1"/>
  <c r="Z15426" i="1"/>
  <c r="AB15426" i="1" s="1"/>
  <c r="Z15427" i="1"/>
  <c r="AB15427" i="1" s="1"/>
  <c r="Z15428" i="1"/>
  <c r="Z15429" i="1"/>
  <c r="Z15430" i="1"/>
  <c r="Z15431" i="1"/>
  <c r="Z15432" i="1"/>
  <c r="Z15433" i="1"/>
  <c r="Z15434" i="1"/>
  <c r="Z15435" i="1"/>
  <c r="Z15436" i="1"/>
  <c r="Z15437" i="1"/>
  <c r="Z15438" i="1"/>
  <c r="Z15439" i="1"/>
  <c r="Z15440" i="1"/>
  <c r="Z15441" i="1"/>
  <c r="Z15442" i="1"/>
  <c r="AB15442" i="1" s="1"/>
  <c r="Z15443" i="1"/>
  <c r="AB15443" i="1" s="1"/>
  <c r="Z15444" i="1"/>
  <c r="AB15444" i="1" s="1"/>
  <c r="Z15445" i="1"/>
  <c r="AB15445" i="1" s="1"/>
  <c r="Z15446" i="1"/>
  <c r="AB15446" i="1" s="1"/>
  <c r="Z15447" i="1"/>
  <c r="AB15447" i="1" s="1"/>
  <c r="Z15448" i="1"/>
  <c r="AB15448" i="1" s="1"/>
  <c r="Z15449" i="1"/>
  <c r="AB15449" i="1" s="1"/>
  <c r="Z15450" i="1"/>
  <c r="AB15450" i="1" s="1"/>
  <c r="Z15451" i="1"/>
  <c r="AB15451" i="1" s="1"/>
  <c r="Z15452" i="1"/>
  <c r="AB15452" i="1" s="1"/>
  <c r="Z15453" i="1"/>
  <c r="AB15453" i="1" s="1"/>
  <c r="Z15454" i="1"/>
  <c r="AB15454" i="1" s="1"/>
  <c r="Z15455" i="1"/>
  <c r="AB15455" i="1" s="1"/>
  <c r="Z15456" i="1"/>
  <c r="AB15456" i="1" s="1"/>
  <c r="Z15457" i="1"/>
  <c r="AB15457" i="1" s="1"/>
  <c r="Z15458" i="1"/>
  <c r="AB15458" i="1" s="1"/>
  <c r="Z15459" i="1"/>
  <c r="AB15459" i="1" s="1"/>
  <c r="Z15460" i="1"/>
  <c r="AB15460" i="1" s="1"/>
  <c r="Z15461" i="1"/>
  <c r="AB15461" i="1" s="1"/>
  <c r="Z15462" i="1"/>
  <c r="AB15462" i="1" s="1"/>
  <c r="Z15463" i="1"/>
  <c r="AB15463" i="1" s="1"/>
  <c r="Z15464" i="1"/>
  <c r="AB15464" i="1" s="1"/>
  <c r="Z15465" i="1"/>
  <c r="AB15465" i="1" s="1"/>
  <c r="Z15466" i="1"/>
  <c r="AB15466" i="1" s="1"/>
  <c r="Z15467" i="1"/>
  <c r="AB15467" i="1" s="1"/>
  <c r="Z15468" i="1"/>
  <c r="AB15468" i="1" s="1"/>
  <c r="Z15469" i="1"/>
  <c r="AB15469" i="1" s="1"/>
  <c r="Z15470" i="1"/>
  <c r="AB15470" i="1" s="1"/>
  <c r="Z15471" i="1"/>
  <c r="AB15471" i="1" s="1"/>
  <c r="Z15472" i="1"/>
  <c r="AB15472" i="1" s="1"/>
  <c r="Z15473" i="1"/>
  <c r="AB15473" i="1" s="1"/>
  <c r="Z15474" i="1"/>
  <c r="AB15474" i="1" s="1"/>
  <c r="Z15475" i="1"/>
  <c r="AB15475" i="1" s="1"/>
  <c r="Z15476" i="1"/>
  <c r="Z15477" i="1"/>
  <c r="Z15478" i="1"/>
  <c r="Z15479" i="1"/>
  <c r="Z15480" i="1"/>
  <c r="Z15481" i="1"/>
  <c r="Z15482" i="1"/>
  <c r="Z15483" i="1"/>
  <c r="Z15484" i="1"/>
  <c r="Z15485" i="1"/>
  <c r="Z15486" i="1"/>
  <c r="Z15487" i="1"/>
  <c r="Z15488" i="1"/>
  <c r="Z15489" i="1"/>
  <c r="Z15490" i="1"/>
  <c r="AB15490" i="1" s="1"/>
  <c r="Z15491" i="1"/>
  <c r="AB15491" i="1" s="1"/>
  <c r="Z15492" i="1"/>
  <c r="AB15492" i="1" s="1"/>
  <c r="Z15493" i="1"/>
  <c r="AB15493" i="1" s="1"/>
  <c r="Z15494" i="1"/>
  <c r="AB15494" i="1" s="1"/>
  <c r="Z15495" i="1"/>
  <c r="AB15495" i="1" s="1"/>
  <c r="Z15496" i="1"/>
  <c r="AB15496" i="1" s="1"/>
  <c r="Z15497" i="1"/>
  <c r="AB15497" i="1" s="1"/>
  <c r="Z15498" i="1"/>
  <c r="AB15498" i="1" s="1"/>
  <c r="Z15499" i="1"/>
  <c r="AB15499" i="1" s="1"/>
  <c r="Z15500" i="1"/>
  <c r="AB15500" i="1" s="1"/>
  <c r="Z15501" i="1"/>
  <c r="AB15501" i="1" s="1"/>
  <c r="Z15502" i="1"/>
  <c r="AB15502" i="1" s="1"/>
  <c r="Z15503" i="1"/>
  <c r="AB15503" i="1" s="1"/>
  <c r="Z15504" i="1"/>
  <c r="AB15504" i="1" s="1"/>
  <c r="Z15505" i="1"/>
  <c r="AB15505" i="1" s="1"/>
  <c r="Z15506" i="1"/>
  <c r="AB15506" i="1" s="1"/>
  <c r="Z15507" i="1"/>
  <c r="AB15507" i="1" s="1"/>
  <c r="Z15508" i="1"/>
  <c r="AB15508" i="1" s="1"/>
  <c r="Z15509" i="1"/>
  <c r="AB15509" i="1" s="1"/>
  <c r="Z15510" i="1"/>
  <c r="AB15510" i="1" s="1"/>
  <c r="Z15511" i="1"/>
  <c r="AB15511" i="1" s="1"/>
  <c r="Z15512" i="1"/>
  <c r="AB15512" i="1" s="1"/>
  <c r="Z15513" i="1"/>
  <c r="AB15513" i="1" s="1"/>
  <c r="Z15514" i="1"/>
  <c r="AB15514" i="1" s="1"/>
  <c r="Z15515" i="1"/>
  <c r="AB15515" i="1" s="1"/>
  <c r="Z15516" i="1"/>
  <c r="AB15516" i="1" s="1"/>
  <c r="Z15517" i="1"/>
  <c r="AB15517" i="1" s="1"/>
  <c r="Z15518" i="1"/>
  <c r="AB15518" i="1" s="1"/>
  <c r="Z15519" i="1"/>
  <c r="AB15519" i="1" s="1"/>
  <c r="Z15520" i="1"/>
  <c r="AB15520" i="1" s="1"/>
  <c r="Z15521" i="1"/>
  <c r="AB15521" i="1" s="1"/>
  <c r="Z15522" i="1"/>
  <c r="AB15522" i="1" s="1"/>
  <c r="Z15523" i="1"/>
  <c r="AB15523" i="1" s="1"/>
  <c r="Z15524" i="1"/>
  <c r="Z15525" i="1"/>
  <c r="Z15526" i="1"/>
  <c r="Z15527" i="1"/>
  <c r="Z15528" i="1"/>
  <c r="Z15529" i="1"/>
  <c r="Z15530" i="1"/>
  <c r="Z15531" i="1"/>
  <c r="Z15532" i="1"/>
  <c r="Z15533" i="1"/>
  <c r="Z15534" i="1"/>
  <c r="Z15535" i="1"/>
  <c r="Z15536" i="1"/>
  <c r="Z15537" i="1"/>
  <c r="Z15538" i="1"/>
  <c r="AB15538" i="1" s="1"/>
  <c r="Z15539" i="1"/>
  <c r="AB15539" i="1" s="1"/>
  <c r="Z15540" i="1"/>
  <c r="AB15540" i="1" s="1"/>
  <c r="Z15541" i="1"/>
  <c r="AB15541" i="1" s="1"/>
  <c r="Z15542" i="1"/>
  <c r="AB15542" i="1" s="1"/>
  <c r="Z15543" i="1"/>
  <c r="AB15543" i="1" s="1"/>
  <c r="Z15544" i="1"/>
  <c r="AB15544" i="1" s="1"/>
  <c r="Z15545" i="1"/>
  <c r="AB15545" i="1" s="1"/>
  <c r="Z15546" i="1"/>
  <c r="AB15546" i="1" s="1"/>
  <c r="Z15547" i="1"/>
  <c r="AB15547" i="1" s="1"/>
  <c r="Z15548" i="1"/>
  <c r="AB15548" i="1" s="1"/>
  <c r="Z15549" i="1"/>
  <c r="AB15549" i="1" s="1"/>
  <c r="Z15550" i="1"/>
  <c r="AB15550" i="1" s="1"/>
  <c r="Z15551" i="1"/>
  <c r="AB15551" i="1" s="1"/>
  <c r="Z15552" i="1"/>
  <c r="AB15552" i="1" s="1"/>
  <c r="Z15553" i="1"/>
  <c r="AB15553" i="1" s="1"/>
  <c r="Z15554" i="1"/>
  <c r="AB15554" i="1" s="1"/>
  <c r="Z15555" i="1"/>
  <c r="AB15555" i="1" s="1"/>
  <c r="Z15556" i="1"/>
  <c r="AB15556" i="1" s="1"/>
  <c r="Z15557" i="1"/>
  <c r="AB15557" i="1" s="1"/>
  <c r="Z15558" i="1"/>
  <c r="AB15558" i="1" s="1"/>
  <c r="Z15559" i="1"/>
  <c r="AB15559" i="1" s="1"/>
  <c r="Z15560" i="1"/>
  <c r="AB15560" i="1" s="1"/>
  <c r="Z15561" i="1"/>
  <c r="AB15561" i="1" s="1"/>
  <c r="Z15562" i="1"/>
  <c r="AB15562" i="1" s="1"/>
  <c r="Z15563" i="1"/>
  <c r="AB15563" i="1" s="1"/>
  <c r="Z15564" i="1"/>
  <c r="AB15564" i="1" s="1"/>
  <c r="Z15565" i="1"/>
  <c r="AB15565" i="1" s="1"/>
  <c r="Z15566" i="1"/>
  <c r="AB15566" i="1" s="1"/>
  <c r="Z15567" i="1"/>
  <c r="AB15567" i="1" s="1"/>
  <c r="Z15568" i="1"/>
  <c r="AB15568" i="1" s="1"/>
  <c r="Z15569" i="1"/>
  <c r="AB15569" i="1" s="1"/>
  <c r="Z15570" i="1"/>
  <c r="AB15570" i="1" s="1"/>
  <c r="Z15571" i="1"/>
  <c r="AB15571" i="1" s="1"/>
  <c r="Z15572" i="1"/>
  <c r="AB15572" i="1" s="1"/>
  <c r="Z15573" i="1"/>
  <c r="Z15574" i="1"/>
  <c r="Z15575" i="1"/>
  <c r="Z15576" i="1"/>
  <c r="Z15577" i="1"/>
  <c r="Z15578" i="1"/>
  <c r="Z15579" i="1"/>
  <c r="Z15580" i="1"/>
  <c r="Z15581" i="1"/>
  <c r="Z15582" i="1"/>
  <c r="Z15583" i="1"/>
  <c r="Z15584" i="1"/>
  <c r="Z15585" i="1"/>
  <c r="Z15586" i="1"/>
  <c r="AB15586" i="1" s="1"/>
  <c r="Z15587" i="1"/>
  <c r="AB15587" i="1" s="1"/>
  <c r="Z15588" i="1"/>
  <c r="AB15588" i="1" s="1"/>
  <c r="Z15589" i="1"/>
  <c r="AB15589" i="1" s="1"/>
  <c r="Z15590" i="1"/>
  <c r="AB15590" i="1" s="1"/>
  <c r="Z15591" i="1"/>
  <c r="AB15591" i="1" s="1"/>
  <c r="Z15592" i="1"/>
  <c r="AB15592" i="1" s="1"/>
  <c r="Z15593" i="1"/>
  <c r="AB15593" i="1" s="1"/>
  <c r="Z15594" i="1"/>
  <c r="AB15594" i="1" s="1"/>
  <c r="Z15595" i="1"/>
  <c r="AB15595" i="1" s="1"/>
  <c r="Z15596" i="1"/>
  <c r="AB15596" i="1" s="1"/>
  <c r="Z15597" i="1"/>
  <c r="AB15597" i="1" s="1"/>
  <c r="Z15598" i="1"/>
  <c r="AB15598" i="1" s="1"/>
  <c r="Z15599" i="1"/>
  <c r="AB15599" i="1" s="1"/>
  <c r="Z15600" i="1"/>
  <c r="AB15600" i="1" s="1"/>
  <c r="Z15601" i="1"/>
  <c r="AB15601" i="1" s="1"/>
  <c r="Z15602" i="1"/>
  <c r="AB15602" i="1" s="1"/>
  <c r="Z15603" i="1"/>
  <c r="AB15603" i="1" s="1"/>
  <c r="Z15604" i="1"/>
  <c r="AB15604" i="1" s="1"/>
  <c r="Z15605" i="1"/>
  <c r="AB15605" i="1" s="1"/>
  <c r="Z15606" i="1"/>
  <c r="AB15606" i="1" s="1"/>
  <c r="Z15607" i="1"/>
  <c r="AB15607" i="1" s="1"/>
  <c r="Z15608" i="1"/>
  <c r="AB15608" i="1" s="1"/>
  <c r="Z15609" i="1"/>
  <c r="AB15609" i="1" s="1"/>
  <c r="Z15610" i="1"/>
  <c r="AB15610" i="1" s="1"/>
  <c r="Z15611" i="1"/>
  <c r="AB15611" i="1" s="1"/>
  <c r="Z15612" i="1"/>
  <c r="AB15612" i="1" s="1"/>
  <c r="Z15613" i="1"/>
  <c r="AB15613" i="1" s="1"/>
  <c r="Z15614" i="1"/>
  <c r="AB15614" i="1" s="1"/>
  <c r="Z15615" i="1"/>
  <c r="AB15615" i="1" s="1"/>
  <c r="Z15616" i="1"/>
  <c r="AB15616" i="1" s="1"/>
  <c r="Z15617" i="1"/>
  <c r="AB15617" i="1" s="1"/>
  <c r="Z15618" i="1"/>
  <c r="AB15618" i="1" s="1"/>
  <c r="Z15619" i="1"/>
  <c r="AB15619" i="1" s="1"/>
  <c r="Z15620" i="1"/>
  <c r="AB15620" i="1" s="1"/>
  <c r="Z15621" i="1"/>
  <c r="Z15622" i="1"/>
  <c r="Z15623" i="1"/>
  <c r="Z15624" i="1"/>
  <c r="Z15625" i="1"/>
  <c r="Z15626" i="1"/>
  <c r="Z15627" i="1"/>
  <c r="Z15628" i="1"/>
  <c r="Z15629" i="1"/>
  <c r="Z15630" i="1"/>
  <c r="Z15631" i="1"/>
  <c r="Z15632" i="1"/>
  <c r="Z15633" i="1"/>
  <c r="Z15634" i="1"/>
  <c r="AB15634" i="1" s="1"/>
  <c r="Z15635" i="1"/>
  <c r="AB15635" i="1" s="1"/>
  <c r="Z15636" i="1"/>
  <c r="AB15636" i="1" s="1"/>
  <c r="Z15637" i="1"/>
  <c r="AB15637" i="1" s="1"/>
  <c r="Z15638" i="1"/>
  <c r="AB15638" i="1" s="1"/>
  <c r="Z15639" i="1"/>
  <c r="AB15639" i="1" s="1"/>
  <c r="Z15640" i="1"/>
  <c r="AB15640" i="1" s="1"/>
  <c r="Z15641" i="1"/>
  <c r="AB15641" i="1" s="1"/>
  <c r="Z15642" i="1"/>
  <c r="AB15642" i="1" s="1"/>
  <c r="Z15643" i="1"/>
  <c r="AB15643" i="1" s="1"/>
  <c r="Z15644" i="1"/>
  <c r="AB15644" i="1" s="1"/>
  <c r="Z15645" i="1"/>
  <c r="AB15645" i="1" s="1"/>
  <c r="Z15646" i="1"/>
  <c r="AB15646" i="1" s="1"/>
  <c r="Z15647" i="1"/>
  <c r="AB15647" i="1" s="1"/>
  <c r="Z15648" i="1"/>
  <c r="AB15648" i="1" s="1"/>
  <c r="Z15649" i="1"/>
  <c r="AB15649" i="1" s="1"/>
  <c r="Z15650" i="1"/>
  <c r="AB15650" i="1" s="1"/>
  <c r="Z15651" i="1"/>
  <c r="AB15651" i="1" s="1"/>
  <c r="Z15652" i="1"/>
  <c r="AB15652" i="1" s="1"/>
  <c r="Z15653" i="1"/>
  <c r="AB15653" i="1" s="1"/>
  <c r="Z15654" i="1"/>
  <c r="AB15654" i="1" s="1"/>
  <c r="Z15655" i="1"/>
  <c r="AB15655" i="1" s="1"/>
  <c r="Z15656" i="1"/>
  <c r="AB15656" i="1" s="1"/>
  <c r="Z15657" i="1"/>
  <c r="AB15657" i="1" s="1"/>
  <c r="Z15658" i="1"/>
  <c r="AB15658" i="1" s="1"/>
  <c r="Z15659" i="1"/>
  <c r="AB15659" i="1" s="1"/>
  <c r="Z15660" i="1"/>
  <c r="AB15660" i="1" s="1"/>
  <c r="Z15661" i="1"/>
  <c r="AB15661" i="1" s="1"/>
  <c r="Z15662" i="1"/>
  <c r="AB15662" i="1" s="1"/>
  <c r="Z15663" i="1"/>
  <c r="AB15663" i="1" s="1"/>
  <c r="Z15664" i="1"/>
  <c r="AB15664" i="1" s="1"/>
  <c r="Z15665" i="1"/>
  <c r="AB15665" i="1" s="1"/>
  <c r="Z15666" i="1"/>
  <c r="AB15666" i="1" s="1"/>
  <c r="Z15667" i="1"/>
  <c r="AB15667" i="1" s="1"/>
  <c r="Z15668" i="1"/>
  <c r="AB15668" i="1" s="1"/>
  <c r="Z15669" i="1"/>
  <c r="Z15670" i="1"/>
  <c r="Z15671" i="1"/>
  <c r="Z15672" i="1"/>
  <c r="Z15673" i="1"/>
  <c r="Z15674" i="1"/>
  <c r="Z15675" i="1"/>
  <c r="Z15676" i="1"/>
  <c r="Z15677" i="1"/>
  <c r="Z15678" i="1"/>
  <c r="Z15679" i="1"/>
  <c r="Z15680" i="1"/>
  <c r="Z15681" i="1"/>
  <c r="Z15682" i="1"/>
  <c r="AB15682" i="1" s="1"/>
  <c r="Z15683" i="1"/>
  <c r="AB15683" i="1" s="1"/>
  <c r="Z15684" i="1"/>
  <c r="AB15684" i="1" s="1"/>
  <c r="Z15685" i="1"/>
  <c r="AB15685" i="1" s="1"/>
  <c r="Z15686" i="1"/>
  <c r="AB15686" i="1" s="1"/>
  <c r="Z15687" i="1"/>
  <c r="AB15687" i="1" s="1"/>
  <c r="Z15688" i="1"/>
  <c r="AB15688" i="1" s="1"/>
  <c r="Z15689" i="1"/>
  <c r="AB15689" i="1" s="1"/>
  <c r="Z15690" i="1"/>
  <c r="AB15690" i="1" s="1"/>
  <c r="Z15691" i="1"/>
  <c r="AB15691" i="1" s="1"/>
  <c r="Z15692" i="1"/>
  <c r="AB15692" i="1" s="1"/>
  <c r="Z15693" i="1"/>
  <c r="AB15693" i="1" s="1"/>
  <c r="Z15694" i="1"/>
  <c r="AB15694" i="1" s="1"/>
  <c r="Z15695" i="1"/>
  <c r="AB15695" i="1" s="1"/>
  <c r="Z15696" i="1"/>
  <c r="AB15696" i="1" s="1"/>
  <c r="Z15697" i="1"/>
  <c r="AB15697" i="1" s="1"/>
  <c r="Z15698" i="1"/>
  <c r="AB15698" i="1" s="1"/>
  <c r="Z15699" i="1"/>
  <c r="AB15699" i="1" s="1"/>
  <c r="Z15700" i="1"/>
  <c r="AB15700" i="1" s="1"/>
  <c r="Z15701" i="1"/>
  <c r="AB15701" i="1" s="1"/>
  <c r="Z15702" i="1"/>
  <c r="AB15702" i="1" s="1"/>
  <c r="Z15703" i="1"/>
  <c r="AB15703" i="1" s="1"/>
  <c r="Z15704" i="1"/>
  <c r="AB15704" i="1" s="1"/>
  <c r="Z15705" i="1"/>
  <c r="AB15705" i="1" s="1"/>
  <c r="Z15706" i="1"/>
  <c r="AB15706" i="1" s="1"/>
  <c r="Z15707" i="1"/>
  <c r="AB15707" i="1" s="1"/>
  <c r="Z15708" i="1"/>
  <c r="AB15708" i="1" s="1"/>
  <c r="Z15709" i="1"/>
  <c r="AB15709" i="1" s="1"/>
  <c r="Z15710" i="1"/>
  <c r="AB15710" i="1" s="1"/>
  <c r="Z15711" i="1"/>
  <c r="AB15711" i="1" s="1"/>
  <c r="Z15712" i="1"/>
  <c r="AB15712" i="1" s="1"/>
  <c r="Z15713" i="1"/>
  <c r="AB15713" i="1" s="1"/>
  <c r="Z15714" i="1"/>
  <c r="AB15714" i="1" s="1"/>
  <c r="Z15715" i="1"/>
  <c r="AB15715" i="1" s="1"/>
  <c r="Z15716" i="1"/>
  <c r="AB15716" i="1" s="1"/>
  <c r="Z15717" i="1"/>
  <c r="Z15718" i="1"/>
  <c r="Z15719" i="1"/>
  <c r="Z15720" i="1"/>
  <c r="Z15721" i="1"/>
  <c r="Z15722" i="1"/>
  <c r="Z15723" i="1"/>
  <c r="Z15724" i="1"/>
  <c r="Z15725" i="1"/>
  <c r="Z15726" i="1"/>
  <c r="Z15727" i="1"/>
  <c r="Z15728" i="1"/>
  <c r="Z15729" i="1"/>
  <c r="Z15730" i="1"/>
  <c r="AB15730" i="1" s="1"/>
  <c r="Z15731" i="1"/>
  <c r="AB15731" i="1" s="1"/>
  <c r="Z15732" i="1"/>
  <c r="AB15732" i="1" s="1"/>
  <c r="Z15733" i="1"/>
  <c r="AB15733" i="1" s="1"/>
  <c r="Z15734" i="1"/>
  <c r="AB15734" i="1" s="1"/>
  <c r="Z15735" i="1"/>
  <c r="AB15735" i="1" s="1"/>
  <c r="Z15736" i="1"/>
  <c r="AB15736" i="1" s="1"/>
  <c r="Z15737" i="1"/>
  <c r="AB15737" i="1" s="1"/>
  <c r="Z15738" i="1"/>
  <c r="AB15738" i="1" s="1"/>
  <c r="Z15739" i="1"/>
  <c r="AB15739" i="1" s="1"/>
  <c r="Z15740" i="1"/>
  <c r="AB15740" i="1" s="1"/>
  <c r="Z15741" i="1"/>
  <c r="AB15741" i="1" s="1"/>
  <c r="Z15742" i="1"/>
  <c r="AB15742" i="1" s="1"/>
  <c r="Z15743" i="1"/>
  <c r="AB15743" i="1" s="1"/>
  <c r="Z15744" i="1"/>
  <c r="AB15744" i="1" s="1"/>
  <c r="Z15745" i="1"/>
  <c r="AB15745" i="1" s="1"/>
  <c r="Z15746" i="1"/>
  <c r="AB15746" i="1" s="1"/>
  <c r="Z15747" i="1"/>
  <c r="AB15747" i="1" s="1"/>
  <c r="Z15748" i="1"/>
  <c r="AB15748" i="1" s="1"/>
  <c r="Z15749" i="1"/>
  <c r="AB15749" i="1" s="1"/>
  <c r="Z15750" i="1"/>
  <c r="AB15750" i="1" s="1"/>
  <c r="Z15751" i="1"/>
  <c r="AB15751" i="1" s="1"/>
  <c r="Z15752" i="1"/>
  <c r="AB15752" i="1" s="1"/>
  <c r="Z15753" i="1"/>
  <c r="AB15753" i="1" s="1"/>
  <c r="Z15754" i="1"/>
  <c r="AB15754" i="1" s="1"/>
  <c r="Z15755" i="1"/>
  <c r="AB15755" i="1" s="1"/>
  <c r="Z15756" i="1"/>
  <c r="AB15756" i="1" s="1"/>
  <c r="Z15757" i="1"/>
  <c r="AB15757" i="1" s="1"/>
  <c r="Z15758" i="1"/>
  <c r="AB15758" i="1" s="1"/>
  <c r="Z15759" i="1"/>
  <c r="AB15759" i="1" s="1"/>
  <c r="Z15760" i="1"/>
  <c r="AB15760" i="1" s="1"/>
  <c r="Z15761" i="1"/>
  <c r="AB15761" i="1" s="1"/>
  <c r="Z15762" i="1"/>
  <c r="AB15762" i="1" s="1"/>
  <c r="Z15763" i="1"/>
  <c r="AB15763" i="1" s="1"/>
  <c r="Z15764" i="1"/>
  <c r="AB15764" i="1" s="1"/>
  <c r="Z15765" i="1"/>
  <c r="Z15766" i="1"/>
  <c r="Z15767" i="1"/>
  <c r="Z15768" i="1"/>
  <c r="Z15769" i="1"/>
  <c r="Z15770" i="1"/>
  <c r="Z15771" i="1"/>
  <c r="Z15772" i="1"/>
  <c r="Z15773" i="1"/>
  <c r="Z15774" i="1"/>
  <c r="Z15775" i="1"/>
  <c r="Z15776" i="1"/>
  <c r="Z15777" i="1"/>
  <c r="Z15778" i="1"/>
  <c r="AB15778" i="1" s="1"/>
  <c r="Z15779" i="1"/>
  <c r="AB15779" i="1" s="1"/>
  <c r="Z15780" i="1"/>
  <c r="AB15780" i="1" s="1"/>
  <c r="Z15781" i="1"/>
  <c r="AB15781" i="1" s="1"/>
  <c r="Z15782" i="1"/>
  <c r="AB15782" i="1" s="1"/>
  <c r="Z15783" i="1"/>
  <c r="AB15783" i="1" s="1"/>
  <c r="Z15784" i="1"/>
  <c r="AB15784" i="1" s="1"/>
  <c r="Z15785" i="1"/>
  <c r="AB15785" i="1" s="1"/>
  <c r="Z15786" i="1"/>
  <c r="AB15786" i="1" s="1"/>
  <c r="Z15787" i="1"/>
  <c r="AB15787" i="1" s="1"/>
  <c r="Z15788" i="1"/>
  <c r="AB15788" i="1" s="1"/>
  <c r="Z15789" i="1"/>
  <c r="AB15789" i="1" s="1"/>
  <c r="Z15790" i="1"/>
  <c r="AB15790" i="1" s="1"/>
  <c r="Z15791" i="1"/>
  <c r="AB15791" i="1" s="1"/>
  <c r="Z15792" i="1"/>
  <c r="AB15792" i="1" s="1"/>
  <c r="Z15793" i="1"/>
  <c r="AB15793" i="1" s="1"/>
  <c r="Z15794" i="1"/>
  <c r="AB15794" i="1" s="1"/>
  <c r="Z15795" i="1"/>
  <c r="AB15795" i="1" s="1"/>
  <c r="Z15796" i="1"/>
  <c r="AB15796" i="1" s="1"/>
  <c r="Z15797" i="1"/>
  <c r="AB15797" i="1" s="1"/>
  <c r="Z15798" i="1"/>
  <c r="AB15798" i="1" s="1"/>
  <c r="Z15799" i="1"/>
  <c r="AB15799" i="1" s="1"/>
  <c r="Z15800" i="1"/>
  <c r="AB15800" i="1" s="1"/>
  <c r="Z15801" i="1"/>
  <c r="AB15801" i="1" s="1"/>
  <c r="Z15802" i="1"/>
  <c r="AB15802" i="1" s="1"/>
  <c r="Z15803" i="1"/>
  <c r="AB15803" i="1" s="1"/>
  <c r="Z15804" i="1"/>
  <c r="AB15804" i="1" s="1"/>
  <c r="Z15805" i="1"/>
  <c r="AB15805" i="1" s="1"/>
  <c r="Z15806" i="1"/>
  <c r="AB15806" i="1" s="1"/>
  <c r="Z15807" i="1"/>
  <c r="AB15807" i="1" s="1"/>
  <c r="Z15808" i="1"/>
  <c r="AB15808" i="1" s="1"/>
  <c r="Z15809" i="1"/>
  <c r="AB15809" i="1" s="1"/>
  <c r="Z15810" i="1"/>
  <c r="AB15810" i="1" s="1"/>
  <c r="Z15811" i="1"/>
  <c r="AB15811" i="1" s="1"/>
  <c r="Z15812" i="1"/>
  <c r="AB15812" i="1" s="1"/>
  <c r="Z15813" i="1"/>
  <c r="Z15814" i="1"/>
  <c r="Z15815" i="1"/>
  <c r="Z15816" i="1"/>
  <c r="Z15817" i="1"/>
  <c r="Z15818" i="1"/>
  <c r="Z15819" i="1"/>
  <c r="Z15820" i="1"/>
  <c r="Z15821" i="1"/>
  <c r="Z15822" i="1"/>
  <c r="Z15823" i="1"/>
  <c r="Z15824" i="1"/>
  <c r="Z15825" i="1"/>
  <c r="Z15826" i="1"/>
  <c r="AB15826" i="1" s="1"/>
  <c r="Z15827" i="1"/>
  <c r="AB15827" i="1" s="1"/>
  <c r="Z15828" i="1"/>
  <c r="AB15828" i="1" s="1"/>
  <c r="Z15829" i="1"/>
  <c r="AB15829" i="1" s="1"/>
  <c r="Z15830" i="1"/>
  <c r="AB15830" i="1" s="1"/>
  <c r="Z15831" i="1"/>
  <c r="AB15831" i="1" s="1"/>
  <c r="Z15832" i="1"/>
  <c r="AB15832" i="1" s="1"/>
  <c r="Z15833" i="1"/>
  <c r="AB15833" i="1" s="1"/>
  <c r="Z15834" i="1"/>
  <c r="AB15834" i="1" s="1"/>
  <c r="Z15835" i="1"/>
  <c r="AB15835" i="1" s="1"/>
  <c r="Z15836" i="1"/>
  <c r="AB15836" i="1" s="1"/>
  <c r="Z15837" i="1"/>
  <c r="AB15837" i="1" s="1"/>
  <c r="Z15838" i="1"/>
  <c r="AB15838" i="1" s="1"/>
  <c r="Z15839" i="1"/>
  <c r="AB15839" i="1" s="1"/>
  <c r="Z15840" i="1"/>
  <c r="AB15840" i="1" s="1"/>
  <c r="Z15841" i="1"/>
  <c r="AB15841" i="1" s="1"/>
  <c r="Z15842" i="1"/>
  <c r="AB15842" i="1" s="1"/>
  <c r="Z15843" i="1"/>
  <c r="AB15843" i="1" s="1"/>
  <c r="Z15844" i="1"/>
  <c r="AB15844" i="1" s="1"/>
  <c r="Z15845" i="1"/>
  <c r="AB15845" i="1" s="1"/>
  <c r="Z15846" i="1"/>
  <c r="AB15846" i="1" s="1"/>
  <c r="Z15847" i="1"/>
  <c r="AB15847" i="1" s="1"/>
  <c r="Z15848" i="1"/>
  <c r="AB15848" i="1" s="1"/>
  <c r="Z15849" i="1"/>
  <c r="AB15849" i="1" s="1"/>
  <c r="Z15850" i="1"/>
  <c r="AB15850" i="1" s="1"/>
  <c r="Z15851" i="1"/>
  <c r="AB15851" i="1" s="1"/>
  <c r="Z15852" i="1"/>
  <c r="AB15852" i="1" s="1"/>
  <c r="Z15853" i="1"/>
  <c r="AB15853" i="1" s="1"/>
  <c r="Z15854" i="1"/>
  <c r="AB15854" i="1" s="1"/>
  <c r="Z15855" i="1"/>
  <c r="AB15855" i="1" s="1"/>
  <c r="Z15856" i="1"/>
  <c r="AB15856" i="1" s="1"/>
  <c r="Z15857" i="1"/>
  <c r="AB15857" i="1" s="1"/>
  <c r="Z15858" i="1"/>
  <c r="AB15858" i="1" s="1"/>
  <c r="Z15859" i="1"/>
  <c r="AB15859" i="1" s="1"/>
  <c r="Z15860" i="1"/>
  <c r="AB15860" i="1" s="1"/>
  <c r="Z15861" i="1"/>
  <c r="Z15862" i="1"/>
  <c r="Z15863" i="1"/>
  <c r="Z15864" i="1"/>
  <c r="Z15865" i="1"/>
  <c r="Z15866" i="1"/>
  <c r="Z15867" i="1"/>
  <c r="Z15868" i="1"/>
  <c r="Z15869" i="1"/>
  <c r="Z15870" i="1"/>
  <c r="Z15871" i="1"/>
  <c r="Z15872" i="1"/>
  <c r="Z15873" i="1"/>
  <c r="Z15874" i="1"/>
  <c r="AB15874" i="1" s="1"/>
  <c r="Z15875" i="1"/>
  <c r="AB15875" i="1" s="1"/>
  <c r="Z15876" i="1"/>
  <c r="AB15876" i="1" s="1"/>
  <c r="Z15877" i="1"/>
  <c r="AB15877" i="1" s="1"/>
  <c r="Z15878" i="1"/>
  <c r="AB15878" i="1" s="1"/>
  <c r="Z15879" i="1"/>
  <c r="AB15879" i="1" s="1"/>
  <c r="Z15880" i="1"/>
  <c r="AB15880" i="1" s="1"/>
  <c r="Z15881" i="1"/>
  <c r="AB15881" i="1" s="1"/>
  <c r="Z15882" i="1"/>
  <c r="AB15882" i="1" s="1"/>
  <c r="Z15883" i="1"/>
  <c r="AB15883" i="1" s="1"/>
  <c r="Z15884" i="1"/>
  <c r="AB15884" i="1" s="1"/>
  <c r="Z15885" i="1"/>
  <c r="AB15885" i="1" s="1"/>
  <c r="Z15886" i="1"/>
  <c r="AB15886" i="1" s="1"/>
  <c r="Z15887" i="1"/>
  <c r="AB15887" i="1" s="1"/>
  <c r="Z15888" i="1"/>
  <c r="AB15888" i="1" s="1"/>
  <c r="Z15889" i="1"/>
  <c r="AB15889" i="1" s="1"/>
  <c r="Z15890" i="1"/>
  <c r="AB15890" i="1" s="1"/>
  <c r="Z15891" i="1"/>
  <c r="AB15891" i="1" s="1"/>
  <c r="Z15892" i="1"/>
  <c r="AB15892" i="1" s="1"/>
  <c r="Z15893" i="1"/>
  <c r="AB15893" i="1" s="1"/>
  <c r="Z15894" i="1"/>
  <c r="AB15894" i="1" s="1"/>
  <c r="Z15895" i="1"/>
  <c r="AB15895" i="1" s="1"/>
  <c r="Z15896" i="1"/>
  <c r="AB15896" i="1" s="1"/>
  <c r="Z15897" i="1"/>
  <c r="AB15897" i="1" s="1"/>
  <c r="Z15898" i="1"/>
  <c r="AB15898" i="1" s="1"/>
  <c r="Z15899" i="1"/>
  <c r="AB15899" i="1" s="1"/>
  <c r="Z15900" i="1"/>
  <c r="AB15900" i="1" s="1"/>
  <c r="Z15901" i="1"/>
  <c r="AB15901" i="1" s="1"/>
  <c r="Z15902" i="1"/>
  <c r="AB15902" i="1" s="1"/>
  <c r="Z15903" i="1"/>
  <c r="AB15903" i="1" s="1"/>
  <c r="Z15904" i="1"/>
  <c r="AB15904" i="1" s="1"/>
  <c r="Z15905" i="1"/>
  <c r="AB15905" i="1" s="1"/>
  <c r="Z15906" i="1"/>
  <c r="AB15906" i="1" s="1"/>
  <c r="Z15907" i="1"/>
  <c r="AB15907" i="1" s="1"/>
  <c r="Z15908" i="1"/>
  <c r="AB15908" i="1" s="1"/>
  <c r="Z15909" i="1"/>
  <c r="Z15910" i="1"/>
  <c r="Z15911" i="1"/>
  <c r="Z15912" i="1"/>
  <c r="Z15913" i="1"/>
  <c r="Z15914" i="1"/>
  <c r="Z15915" i="1"/>
  <c r="Z15916" i="1"/>
  <c r="Z15917" i="1"/>
  <c r="Z15918" i="1"/>
  <c r="Z15919" i="1"/>
  <c r="Z15920" i="1"/>
  <c r="Z15921" i="1"/>
  <c r="Z15922" i="1"/>
  <c r="AB15922" i="1" s="1"/>
  <c r="Z15923" i="1"/>
  <c r="AB15923" i="1" s="1"/>
  <c r="Z15924" i="1"/>
  <c r="AB15924" i="1" s="1"/>
  <c r="Z15925" i="1"/>
  <c r="AB15925" i="1" s="1"/>
  <c r="Z15926" i="1"/>
  <c r="AB15926" i="1" s="1"/>
  <c r="Z15927" i="1"/>
  <c r="AB15927" i="1" s="1"/>
  <c r="Z15928" i="1"/>
  <c r="AB15928" i="1" s="1"/>
  <c r="Z15929" i="1"/>
  <c r="AB15929" i="1" s="1"/>
  <c r="Z15930" i="1"/>
  <c r="AB15930" i="1" s="1"/>
  <c r="Z15931" i="1"/>
  <c r="AB15931" i="1" s="1"/>
  <c r="Z15932" i="1"/>
  <c r="AB15932" i="1" s="1"/>
  <c r="Z15933" i="1"/>
  <c r="AB15933" i="1" s="1"/>
  <c r="Z15934" i="1"/>
  <c r="AB15934" i="1" s="1"/>
  <c r="Z15935" i="1"/>
  <c r="AB15935" i="1" s="1"/>
  <c r="Z15936" i="1"/>
  <c r="AB15936" i="1" s="1"/>
  <c r="Z15937" i="1"/>
  <c r="AB15937" i="1" s="1"/>
  <c r="Z15938" i="1"/>
  <c r="AB15938" i="1" s="1"/>
  <c r="Z15939" i="1"/>
  <c r="AB15939" i="1" s="1"/>
  <c r="Z15940" i="1"/>
  <c r="AB15940" i="1" s="1"/>
  <c r="Z15941" i="1"/>
  <c r="AB15941" i="1" s="1"/>
  <c r="Z15942" i="1"/>
  <c r="AB15942" i="1" s="1"/>
  <c r="Z15943" i="1"/>
  <c r="AB15943" i="1" s="1"/>
  <c r="Z15944" i="1"/>
  <c r="AB15944" i="1" s="1"/>
  <c r="Z15945" i="1"/>
  <c r="AB15945" i="1" s="1"/>
  <c r="Z15946" i="1"/>
  <c r="AB15946" i="1" s="1"/>
  <c r="Z15947" i="1"/>
  <c r="AB15947" i="1" s="1"/>
  <c r="Z15948" i="1"/>
  <c r="AB15948" i="1" s="1"/>
  <c r="Z15949" i="1"/>
  <c r="AB15949" i="1" s="1"/>
  <c r="Z15950" i="1"/>
  <c r="AB15950" i="1" s="1"/>
  <c r="Z15951" i="1"/>
  <c r="AB15951" i="1" s="1"/>
  <c r="Z15952" i="1"/>
  <c r="AB15952" i="1" s="1"/>
  <c r="Z15953" i="1"/>
  <c r="AB15953" i="1" s="1"/>
  <c r="Z15954" i="1"/>
  <c r="AB15954" i="1" s="1"/>
  <c r="Z15955" i="1"/>
  <c r="AB15955" i="1" s="1"/>
  <c r="Z15956" i="1"/>
  <c r="AB15956" i="1" s="1"/>
  <c r="Z15957" i="1"/>
  <c r="Z15958" i="1"/>
  <c r="Z15959" i="1"/>
  <c r="Z15960" i="1"/>
  <c r="Z15961" i="1"/>
  <c r="Z15962" i="1"/>
  <c r="Z15963" i="1"/>
  <c r="Z15964" i="1"/>
  <c r="Z15965" i="1"/>
  <c r="Z15966" i="1"/>
  <c r="Z15967" i="1"/>
  <c r="Z15968" i="1"/>
  <c r="Z15969" i="1"/>
  <c r="Z15970" i="1"/>
  <c r="AB15970" i="1" s="1"/>
  <c r="Z15971" i="1"/>
  <c r="AB15971" i="1" s="1"/>
  <c r="Z15972" i="1"/>
  <c r="AB15972" i="1" s="1"/>
  <c r="Z15973" i="1"/>
  <c r="AB15973" i="1" s="1"/>
  <c r="Z15974" i="1"/>
  <c r="AB15974" i="1" s="1"/>
  <c r="Z15975" i="1"/>
  <c r="AB15975" i="1" s="1"/>
  <c r="Z15976" i="1"/>
  <c r="AB15976" i="1" s="1"/>
  <c r="Z15977" i="1"/>
  <c r="AB15977" i="1" s="1"/>
  <c r="Z15978" i="1"/>
  <c r="AB15978" i="1" s="1"/>
  <c r="Z15979" i="1"/>
  <c r="AB15979" i="1" s="1"/>
  <c r="Z15980" i="1"/>
  <c r="AB15980" i="1" s="1"/>
  <c r="Z15981" i="1"/>
  <c r="AB15981" i="1" s="1"/>
  <c r="Z15982" i="1"/>
  <c r="AB15982" i="1" s="1"/>
  <c r="Z15983" i="1"/>
  <c r="AB15983" i="1" s="1"/>
  <c r="Z15984" i="1"/>
  <c r="AB15984" i="1" s="1"/>
  <c r="Z15985" i="1"/>
  <c r="AB15985" i="1" s="1"/>
  <c r="Z15986" i="1"/>
  <c r="AB15986" i="1" s="1"/>
  <c r="Z15987" i="1"/>
  <c r="AB15987" i="1" s="1"/>
  <c r="Z15988" i="1"/>
  <c r="AB15988" i="1" s="1"/>
  <c r="Z15989" i="1"/>
  <c r="AB15989" i="1" s="1"/>
  <c r="Z15990" i="1"/>
  <c r="AB15990" i="1" s="1"/>
  <c r="Z15991" i="1"/>
  <c r="AB15991" i="1" s="1"/>
  <c r="Z15992" i="1"/>
  <c r="AB15992" i="1" s="1"/>
  <c r="Z15993" i="1"/>
  <c r="AB15993" i="1" s="1"/>
  <c r="Z15994" i="1"/>
  <c r="AB15994" i="1" s="1"/>
  <c r="Z15995" i="1"/>
  <c r="AB15995" i="1" s="1"/>
  <c r="Z15996" i="1"/>
  <c r="AB15996" i="1" s="1"/>
  <c r="Z15997" i="1"/>
  <c r="AB15997" i="1" s="1"/>
  <c r="Z15998" i="1"/>
  <c r="AB15998" i="1" s="1"/>
  <c r="Z15999" i="1"/>
  <c r="AB15999" i="1" s="1"/>
  <c r="Z16000" i="1"/>
  <c r="AB16000" i="1" s="1"/>
  <c r="Z16001" i="1"/>
  <c r="AB16001" i="1" s="1"/>
  <c r="Z16002" i="1"/>
  <c r="AB16002" i="1" s="1"/>
  <c r="Z16003" i="1"/>
  <c r="AB16003" i="1" s="1"/>
  <c r="Z16004" i="1"/>
  <c r="AB16004" i="1" s="1"/>
  <c r="Z16005" i="1"/>
  <c r="Z16006" i="1"/>
  <c r="Z16007" i="1"/>
  <c r="Z16008" i="1"/>
  <c r="Z16009" i="1"/>
  <c r="Z16010" i="1"/>
  <c r="Z16011" i="1"/>
  <c r="Z16012" i="1"/>
  <c r="Z16013" i="1"/>
  <c r="Z16014" i="1"/>
  <c r="Z16015" i="1"/>
  <c r="Z16016" i="1"/>
  <c r="Z16017" i="1"/>
  <c r="Z16018" i="1"/>
  <c r="AB16018" i="1" s="1"/>
  <c r="Z16019" i="1"/>
  <c r="AB16019" i="1" s="1"/>
  <c r="Z16020" i="1"/>
  <c r="AB16020" i="1" s="1"/>
  <c r="Z16021" i="1"/>
  <c r="AB16021" i="1" s="1"/>
  <c r="Z16022" i="1"/>
  <c r="AB16022" i="1" s="1"/>
  <c r="Z16023" i="1"/>
  <c r="AB16023" i="1" s="1"/>
  <c r="Z16024" i="1"/>
  <c r="AB16024" i="1" s="1"/>
  <c r="Z16025" i="1"/>
  <c r="AB16025" i="1" s="1"/>
  <c r="Z16026" i="1"/>
  <c r="AB16026" i="1" s="1"/>
  <c r="Z16027" i="1"/>
  <c r="AB16027" i="1" s="1"/>
  <c r="Z16028" i="1"/>
  <c r="AB16028" i="1" s="1"/>
  <c r="Z16029" i="1"/>
  <c r="AB16029" i="1" s="1"/>
  <c r="Z16030" i="1"/>
  <c r="AB16030" i="1" s="1"/>
  <c r="Z16031" i="1"/>
  <c r="AB16031" i="1" s="1"/>
  <c r="Z16032" i="1"/>
  <c r="AB16032" i="1" s="1"/>
  <c r="Z16033" i="1"/>
  <c r="AB16033" i="1" s="1"/>
  <c r="Z16034" i="1"/>
  <c r="AB16034" i="1" s="1"/>
  <c r="Z16035" i="1"/>
  <c r="AB16035" i="1" s="1"/>
  <c r="Z16036" i="1"/>
  <c r="AB16036" i="1" s="1"/>
  <c r="Z16037" i="1"/>
  <c r="AB16037" i="1" s="1"/>
  <c r="Z16038" i="1"/>
  <c r="AB16038" i="1" s="1"/>
  <c r="Z16039" i="1"/>
  <c r="AB16039" i="1" s="1"/>
  <c r="Z16040" i="1"/>
  <c r="AB16040" i="1" s="1"/>
  <c r="Z16041" i="1"/>
  <c r="AB16041" i="1" s="1"/>
  <c r="Z16042" i="1"/>
  <c r="AB16042" i="1" s="1"/>
  <c r="Z16043" i="1"/>
  <c r="AB16043" i="1" s="1"/>
  <c r="Z16044" i="1"/>
  <c r="AB16044" i="1" s="1"/>
  <c r="Z16045" i="1"/>
  <c r="AB16045" i="1" s="1"/>
  <c r="Z16046" i="1"/>
  <c r="AB16046" i="1" s="1"/>
  <c r="Z16047" i="1"/>
  <c r="AB16047" i="1" s="1"/>
  <c r="Z16048" i="1"/>
  <c r="AB16048" i="1" s="1"/>
  <c r="Z16049" i="1"/>
  <c r="AB16049" i="1" s="1"/>
  <c r="Z16050" i="1"/>
  <c r="AB16050" i="1" s="1"/>
  <c r="Z16051" i="1"/>
  <c r="AB16051" i="1" s="1"/>
  <c r="Z16052" i="1"/>
  <c r="AB16052" i="1" s="1"/>
  <c r="Z16053" i="1"/>
  <c r="Z16054" i="1"/>
  <c r="Z16055" i="1"/>
  <c r="Z16056" i="1"/>
  <c r="Z16057" i="1"/>
  <c r="Z16058" i="1"/>
  <c r="Z16059" i="1"/>
  <c r="Z16060" i="1"/>
  <c r="Z16061" i="1"/>
  <c r="Z16062" i="1"/>
  <c r="Z16063" i="1"/>
  <c r="Z16064" i="1"/>
  <c r="Z16065" i="1"/>
  <c r="Z16066" i="1"/>
  <c r="AB16066" i="1" s="1"/>
  <c r="Z16067" i="1"/>
  <c r="AB16067" i="1" s="1"/>
  <c r="Z16068" i="1"/>
  <c r="AB16068" i="1" s="1"/>
  <c r="Z16069" i="1"/>
  <c r="AB16069" i="1" s="1"/>
  <c r="Z16070" i="1"/>
  <c r="AB16070" i="1" s="1"/>
  <c r="Z16071" i="1"/>
  <c r="AB16071" i="1" s="1"/>
  <c r="Z16072" i="1"/>
  <c r="AB16072" i="1" s="1"/>
  <c r="Z16073" i="1"/>
  <c r="AB16073" i="1" s="1"/>
  <c r="Z16074" i="1"/>
  <c r="AB16074" i="1" s="1"/>
  <c r="Z16075" i="1"/>
  <c r="AB16075" i="1" s="1"/>
  <c r="Z16076" i="1"/>
  <c r="AB16076" i="1" s="1"/>
  <c r="Z16077" i="1"/>
  <c r="AB16077" i="1" s="1"/>
  <c r="Z16078" i="1"/>
  <c r="AB16078" i="1" s="1"/>
  <c r="Z16079" i="1"/>
  <c r="AB16079" i="1" s="1"/>
  <c r="Z16080" i="1"/>
  <c r="AB16080" i="1" s="1"/>
  <c r="Z16081" i="1"/>
  <c r="AB16081" i="1" s="1"/>
  <c r="Z16082" i="1"/>
  <c r="AB16082" i="1" s="1"/>
  <c r="Z16083" i="1"/>
  <c r="AB16083" i="1" s="1"/>
  <c r="Z16084" i="1"/>
  <c r="AB16084" i="1" s="1"/>
  <c r="Z16085" i="1"/>
  <c r="AB16085" i="1" s="1"/>
  <c r="Z16086" i="1"/>
  <c r="AB16086" i="1" s="1"/>
  <c r="Z16087" i="1"/>
  <c r="AB16087" i="1" s="1"/>
  <c r="Z16088" i="1"/>
  <c r="AB16088" i="1" s="1"/>
  <c r="Z16089" i="1"/>
  <c r="AB16089" i="1" s="1"/>
  <c r="Z16090" i="1"/>
  <c r="AB16090" i="1" s="1"/>
  <c r="Z16091" i="1"/>
  <c r="AB16091" i="1" s="1"/>
  <c r="Z16092" i="1"/>
  <c r="AB16092" i="1" s="1"/>
  <c r="Z16093" i="1"/>
  <c r="AB16093" i="1" s="1"/>
  <c r="Z16094" i="1"/>
  <c r="AB16094" i="1" s="1"/>
  <c r="Z16095" i="1"/>
  <c r="AB16095" i="1" s="1"/>
  <c r="Z16096" i="1"/>
  <c r="AB16096" i="1" s="1"/>
  <c r="Z16097" i="1"/>
  <c r="AB16097" i="1" s="1"/>
  <c r="Z16098" i="1"/>
  <c r="AB16098" i="1" s="1"/>
  <c r="Z16099" i="1"/>
  <c r="AB16099" i="1" s="1"/>
  <c r="Z16100" i="1"/>
  <c r="AB16100" i="1" s="1"/>
  <c r="Z16101" i="1"/>
  <c r="Z16102" i="1"/>
  <c r="Z16103" i="1"/>
  <c r="Z16104" i="1"/>
  <c r="Z16105" i="1"/>
  <c r="Z16106" i="1"/>
  <c r="Z16107" i="1"/>
  <c r="Z16108" i="1"/>
  <c r="Z16109" i="1"/>
  <c r="Z16110" i="1"/>
  <c r="Z16111" i="1"/>
  <c r="Z16112" i="1"/>
  <c r="Z16113" i="1"/>
  <c r="Z16114" i="1"/>
  <c r="AB16114" i="1" s="1"/>
  <c r="Z16115" i="1"/>
  <c r="AB16115" i="1" s="1"/>
  <c r="Z16116" i="1"/>
  <c r="AB16116" i="1" s="1"/>
  <c r="Z16117" i="1"/>
  <c r="AB16117" i="1" s="1"/>
  <c r="Z16118" i="1"/>
  <c r="AB16118" i="1" s="1"/>
  <c r="Z16119" i="1"/>
  <c r="AB16119" i="1" s="1"/>
  <c r="Z16120" i="1"/>
  <c r="AB16120" i="1" s="1"/>
  <c r="Z16121" i="1"/>
  <c r="AB16121" i="1" s="1"/>
  <c r="Z16122" i="1"/>
  <c r="AB16122" i="1" s="1"/>
  <c r="Z16123" i="1"/>
  <c r="AB16123" i="1" s="1"/>
  <c r="Z16124" i="1"/>
  <c r="AB16124" i="1" s="1"/>
  <c r="Z16125" i="1"/>
  <c r="AB16125" i="1" s="1"/>
  <c r="Z16126" i="1"/>
  <c r="AB16126" i="1" s="1"/>
  <c r="Z16127" i="1"/>
  <c r="AB16127" i="1" s="1"/>
  <c r="Z16128" i="1"/>
  <c r="AB16128" i="1" s="1"/>
  <c r="Z16129" i="1"/>
  <c r="AB16129" i="1" s="1"/>
  <c r="Z16130" i="1"/>
  <c r="AB16130" i="1" s="1"/>
  <c r="Z16131" i="1"/>
  <c r="AB16131" i="1" s="1"/>
  <c r="Z16132" i="1"/>
  <c r="AB16132" i="1" s="1"/>
  <c r="Z16133" i="1"/>
  <c r="AB16133" i="1" s="1"/>
  <c r="Z16134" i="1"/>
  <c r="AB16134" i="1" s="1"/>
  <c r="Z16135" i="1"/>
  <c r="AB16135" i="1" s="1"/>
  <c r="Z16136" i="1"/>
  <c r="AB16136" i="1" s="1"/>
  <c r="Z16137" i="1"/>
  <c r="AB16137" i="1" s="1"/>
  <c r="Z16138" i="1"/>
  <c r="AB16138" i="1" s="1"/>
  <c r="Z16139" i="1"/>
  <c r="AB16139" i="1" s="1"/>
  <c r="Z16140" i="1"/>
  <c r="AB16140" i="1" s="1"/>
  <c r="Z16141" i="1"/>
  <c r="AB16141" i="1" s="1"/>
  <c r="Z16142" i="1"/>
  <c r="AB16142" i="1" s="1"/>
  <c r="Z16143" i="1"/>
  <c r="AB16143" i="1" s="1"/>
  <c r="Z16144" i="1"/>
  <c r="AB16144" i="1" s="1"/>
  <c r="Z16145" i="1"/>
  <c r="AB16145" i="1" s="1"/>
  <c r="Z16146" i="1"/>
  <c r="AB16146" i="1" s="1"/>
  <c r="Z16147" i="1"/>
  <c r="AB16147" i="1" s="1"/>
  <c r="Z16148" i="1"/>
  <c r="AB16148" i="1" s="1"/>
  <c r="Z16149" i="1"/>
  <c r="Z16150" i="1"/>
  <c r="Z16151" i="1"/>
  <c r="Z16152" i="1"/>
  <c r="Z16153" i="1"/>
  <c r="Z16154" i="1"/>
  <c r="Z16155" i="1"/>
  <c r="Z16156" i="1"/>
  <c r="Z16157" i="1"/>
  <c r="Z16158" i="1"/>
  <c r="Z16159" i="1"/>
  <c r="Z16160" i="1"/>
  <c r="Z16161" i="1"/>
  <c r="Z16162" i="1"/>
  <c r="AB16162" i="1" s="1"/>
  <c r="Z16163" i="1"/>
  <c r="AB16163" i="1" s="1"/>
  <c r="Z16164" i="1"/>
  <c r="AB16164" i="1" s="1"/>
  <c r="Z16165" i="1"/>
  <c r="AB16165" i="1" s="1"/>
  <c r="Z16166" i="1"/>
  <c r="AB16166" i="1" s="1"/>
  <c r="Z16167" i="1"/>
  <c r="AB16167" i="1" s="1"/>
  <c r="Z16168" i="1"/>
  <c r="AB16168" i="1" s="1"/>
  <c r="Z16169" i="1"/>
  <c r="AB16169" i="1" s="1"/>
  <c r="Z16170" i="1"/>
  <c r="AB16170" i="1" s="1"/>
  <c r="Z16171" i="1"/>
  <c r="AB16171" i="1" s="1"/>
  <c r="Z16172" i="1"/>
  <c r="AB16172" i="1" s="1"/>
  <c r="Z16173" i="1"/>
  <c r="AB16173" i="1" s="1"/>
  <c r="Z16174" i="1"/>
  <c r="AB16174" i="1" s="1"/>
  <c r="Z16175" i="1"/>
  <c r="AB16175" i="1" s="1"/>
  <c r="Z16176" i="1"/>
  <c r="AB16176" i="1" s="1"/>
  <c r="Z16177" i="1"/>
  <c r="AB16177" i="1" s="1"/>
  <c r="Z16178" i="1"/>
  <c r="AB16178" i="1" s="1"/>
  <c r="Z16179" i="1"/>
  <c r="AB16179" i="1" s="1"/>
  <c r="Z16180" i="1"/>
  <c r="AB16180" i="1" s="1"/>
  <c r="Z16181" i="1"/>
  <c r="AB16181" i="1" s="1"/>
  <c r="Z16182" i="1"/>
  <c r="AB16182" i="1" s="1"/>
  <c r="Z16183" i="1"/>
  <c r="AB16183" i="1" s="1"/>
  <c r="Z16184" i="1"/>
  <c r="AB16184" i="1" s="1"/>
  <c r="Z16185" i="1"/>
  <c r="AB16185" i="1" s="1"/>
  <c r="Z16186" i="1"/>
  <c r="AB16186" i="1" s="1"/>
  <c r="Z16187" i="1"/>
  <c r="AB16187" i="1" s="1"/>
  <c r="Z16188" i="1"/>
  <c r="AB16188" i="1" s="1"/>
  <c r="Z16189" i="1"/>
  <c r="AB16189" i="1" s="1"/>
  <c r="Z16190" i="1"/>
  <c r="AB16190" i="1" s="1"/>
  <c r="Z16191" i="1"/>
  <c r="AB16191" i="1" s="1"/>
  <c r="Z16192" i="1"/>
  <c r="AB16192" i="1" s="1"/>
  <c r="Z16193" i="1"/>
  <c r="AB16193" i="1" s="1"/>
  <c r="Z16194" i="1"/>
  <c r="AB16194" i="1" s="1"/>
  <c r="Z16195" i="1"/>
  <c r="AB16195" i="1" s="1"/>
  <c r="Z16196" i="1"/>
  <c r="AB16196" i="1" s="1"/>
  <c r="Z16197" i="1"/>
  <c r="Z16198" i="1"/>
  <c r="Z16199" i="1"/>
  <c r="Z16200" i="1"/>
  <c r="Z16201" i="1"/>
  <c r="Z16202" i="1"/>
  <c r="Z16203" i="1"/>
  <c r="Z16204" i="1"/>
  <c r="Z16205" i="1"/>
  <c r="Z16206" i="1"/>
  <c r="Z16207" i="1"/>
  <c r="Z16208" i="1"/>
  <c r="Z16209" i="1"/>
  <c r="Z16210" i="1"/>
  <c r="AB16210" i="1" s="1"/>
  <c r="Z16211" i="1"/>
  <c r="AB16211" i="1" s="1"/>
  <c r="Z16212" i="1"/>
  <c r="AB16212" i="1" s="1"/>
  <c r="Z16213" i="1"/>
  <c r="AB16213" i="1" s="1"/>
  <c r="Z16214" i="1"/>
  <c r="AB16214" i="1" s="1"/>
  <c r="Z16215" i="1"/>
  <c r="AB16215" i="1" s="1"/>
  <c r="Z16216" i="1"/>
  <c r="AB16216" i="1" s="1"/>
  <c r="Z16217" i="1"/>
  <c r="AB16217" i="1" s="1"/>
  <c r="Z16218" i="1"/>
  <c r="AB16218" i="1" s="1"/>
  <c r="Z16219" i="1"/>
  <c r="AB16219" i="1" s="1"/>
  <c r="Z16220" i="1"/>
  <c r="AB16220" i="1" s="1"/>
  <c r="Z16221" i="1"/>
  <c r="AB16221" i="1" s="1"/>
  <c r="Z16222" i="1"/>
  <c r="AB16222" i="1" s="1"/>
  <c r="Z16223" i="1"/>
  <c r="AB16223" i="1" s="1"/>
  <c r="Z16224" i="1"/>
  <c r="AB16224" i="1" s="1"/>
  <c r="Z16225" i="1"/>
  <c r="AB16225" i="1" s="1"/>
  <c r="Z16226" i="1"/>
  <c r="AB16226" i="1" s="1"/>
  <c r="Z16227" i="1"/>
  <c r="AB16227" i="1" s="1"/>
  <c r="Z16228" i="1"/>
  <c r="AB16228" i="1" s="1"/>
  <c r="Z16229" i="1"/>
  <c r="AB16229" i="1" s="1"/>
  <c r="Z16230" i="1"/>
  <c r="AB16230" i="1" s="1"/>
  <c r="Z16231" i="1"/>
  <c r="AB16231" i="1" s="1"/>
  <c r="Z16232" i="1"/>
  <c r="AB16232" i="1" s="1"/>
  <c r="Z16233" i="1"/>
  <c r="AB16233" i="1" s="1"/>
  <c r="Z16234" i="1"/>
  <c r="AB16234" i="1" s="1"/>
  <c r="Z16235" i="1"/>
  <c r="AB16235" i="1" s="1"/>
  <c r="Z16236" i="1"/>
  <c r="AB16236" i="1" s="1"/>
  <c r="Z16237" i="1"/>
  <c r="AB16237" i="1" s="1"/>
  <c r="Z16238" i="1"/>
  <c r="AB16238" i="1" s="1"/>
  <c r="Z16239" i="1"/>
  <c r="AB16239" i="1" s="1"/>
  <c r="Z16240" i="1"/>
  <c r="AB16240" i="1" s="1"/>
  <c r="Z16241" i="1"/>
  <c r="AB16241" i="1" s="1"/>
  <c r="Z16242" i="1"/>
  <c r="AB16242" i="1" s="1"/>
  <c r="Z16243" i="1"/>
  <c r="AB16243" i="1" s="1"/>
  <c r="Z16244" i="1"/>
  <c r="AB16244" i="1" s="1"/>
  <c r="Z16245" i="1"/>
  <c r="Z16246" i="1"/>
  <c r="Z16247" i="1"/>
  <c r="Z16248" i="1"/>
  <c r="Z16249" i="1"/>
  <c r="Z16250" i="1"/>
  <c r="Z16251" i="1"/>
  <c r="Z16252" i="1"/>
  <c r="Z16253" i="1"/>
  <c r="Z16254" i="1"/>
  <c r="Z16255" i="1"/>
  <c r="Z16256" i="1"/>
  <c r="Z16257" i="1"/>
  <c r="Z16258" i="1"/>
  <c r="AB16258" i="1" s="1"/>
  <c r="Z16259" i="1"/>
  <c r="AB16259" i="1" s="1"/>
  <c r="Z16260" i="1"/>
  <c r="AB16260" i="1" s="1"/>
  <c r="Z16261" i="1"/>
  <c r="AB16261" i="1" s="1"/>
  <c r="Z16262" i="1"/>
  <c r="AB16262" i="1" s="1"/>
  <c r="Z16263" i="1"/>
  <c r="AB16263" i="1" s="1"/>
  <c r="Z16264" i="1"/>
  <c r="AB16264" i="1" s="1"/>
  <c r="Z16265" i="1"/>
  <c r="AB16265" i="1" s="1"/>
  <c r="Z16266" i="1"/>
  <c r="AB16266" i="1" s="1"/>
  <c r="Z16267" i="1"/>
  <c r="AB16267" i="1" s="1"/>
  <c r="Z16268" i="1"/>
  <c r="AB16268" i="1" s="1"/>
  <c r="Z16269" i="1"/>
  <c r="AB16269" i="1" s="1"/>
  <c r="Z16270" i="1"/>
  <c r="AB16270" i="1" s="1"/>
  <c r="Z16271" i="1"/>
  <c r="AB16271" i="1" s="1"/>
  <c r="Z16272" i="1"/>
  <c r="AB16272" i="1" s="1"/>
  <c r="Z16273" i="1"/>
  <c r="AB16273" i="1" s="1"/>
  <c r="Z16274" i="1"/>
  <c r="AB16274" i="1" s="1"/>
  <c r="Z16275" i="1"/>
  <c r="AB16275" i="1" s="1"/>
  <c r="Z16276" i="1"/>
  <c r="AB16276" i="1" s="1"/>
  <c r="Z16277" i="1"/>
  <c r="AB16277" i="1" s="1"/>
  <c r="Z16278" i="1"/>
  <c r="AB16278" i="1" s="1"/>
  <c r="Z16279" i="1"/>
  <c r="AB16279" i="1" s="1"/>
  <c r="Z16280" i="1"/>
  <c r="AB16280" i="1" s="1"/>
  <c r="Z16281" i="1"/>
  <c r="AB16281" i="1" s="1"/>
  <c r="Z16282" i="1"/>
  <c r="AB16282" i="1" s="1"/>
  <c r="Z16283" i="1"/>
  <c r="AB16283" i="1" s="1"/>
  <c r="Z16284" i="1"/>
  <c r="AB16284" i="1" s="1"/>
  <c r="Z16285" i="1"/>
  <c r="AB16285" i="1" s="1"/>
  <c r="Z16286" i="1"/>
  <c r="AB16286" i="1" s="1"/>
  <c r="Z16287" i="1"/>
  <c r="AB16287" i="1" s="1"/>
  <c r="Z16288" i="1"/>
  <c r="AB16288" i="1" s="1"/>
  <c r="Z16289" i="1"/>
  <c r="AB16289" i="1" s="1"/>
  <c r="Z16290" i="1"/>
  <c r="AB16290" i="1" s="1"/>
  <c r="Z16291" i="1"/>
  <c r="AB16291" i="1" s="1"/>
  <c r="Z16292" i="1"/>
  <c r="AB16292" i="1" s="1"/>
  <c r="Z16293" i="1"/>
  <c r="Z16294" i="1"/>
  <c r="Z16295" i="1"/>
  <c r="Z16296" i="1"/>
  <c r="Z16297" i="1"/>
  <c r="Z16298" i="1"/>
  <c r="Z16299" i="1"/>
  <c r="Z16300" i="1"/>
  <c r="Z16301" i="1"/>
  <c r="Z16302" i="1"/>
  <c r="Z16303" i="1"/>
  <c r="Z16304" i="1"/>
  <c r="Z16305" i="1"/>
  <c r="Z16306" i="1"/>
  <c r="AB16306" i="1" s="1"/>
  <c r="Z16307" i="1"/>
  <c r="AB16307" i="1" s="1"/>
  <c r="Z16308" i="1"/>
  <c r="AB16308" i="1" s="1"/>
  <c r="Z16309" i="1"/>
  <c r="AB16309" i="1" s="1"/>
  <c r="Z16310" i="1"/>
  <c r="AB16310" i="1" s="1"/>
  <c r="Z16311" i="1"/>
  <c r="AB16311" i="1" s="1"/>
  <c r="Z16312" i="1"/>
  <c r="AB16312" i="1" s="1"/>
  <c r="Z16313" i="1"/>
  <c r="AB16313" i="1" s="1"/>
  <c r="Z16314" i="1"/>
  <c r="AB16314" i="1" s="1"/>
  <c r="Z16315" i="1"/>
  <c r="AB16315" i="1" s="1"/>
  <c r="Z16316" i="1"/>
  <c r="AB16316" i="1" s="1"/>
  <c r="Z16317" i="1"/>
  <c r="AB16317" i="1" s="1"/>
  <c r="Z16318" i="1"/>
  <c r="AB16318" i="1" s="1"/>
  <c r="Z16319" i="1"/>
  <c r="AB16319" i="1" s="1"/>
  <c r="Z16320" i="1"/>
  <c r="AB16320" i="1" s="1"/>
  <c r="Z16321" i="1"/>
  <c r="AB16321" i="1" s="1"/>
  <c r="Z16322" i="1"/>
  <c r="AB16322" i="1" s="1"/>
  <c r="Z16323" i="1"/>
  <c r="AB16323" i="1" s="1"/>
  <c r="Z16324" i="1"/>
  <c r="AB16324" i="1" s="1"/>
  <c r="Z16325" i="1"/>
  <c r="AB16325" i="1" s="1"/>
  <c r="Z16326" i="1"/>
  <c r="AB16326" i="1" s="1"/>
  <c r="Z16327" i="1"/>
  <c r="AB16327" i="1" s="1"/>
  <c r="Z16328" i="1"/>
  <c r="AB16328" i="1" s="1"/>
  <c r="Z16329" i="1"/>
  <c r="AB16329" i="1" s="1"/>
  <c r="Z16330" i="1"/>
  <c r="AB16330" i="1" s="1"/>
  <c r="Z16331" i="1"/>
  <c r="AB16331" i="1" s="1"/>
  <c r="Z16332" i="1"/>
  <c r="AB16332" i="1" s="1"/>
  <c r="Z16333" i="1"/>
  <c r="AB16333" i="1" s="1"/>
  <c r="Z16334" i="1"/>
  <c r="AB16334" i="1" s="1"/>
  <c r="Z16335" i="1"/>
  <c r="AB16335" i="1" s="1"/>
  <c r="Z16336" i="1"/>
  <c r="AB16336" i="1" s="1"/>
  <c r="Z16337" i="1"/>
  <c r="AB16337" i="1" s="1"/>
  <c r="Z16338" i="1"/>
  <c r="AB16338" i="1" s="1"/>
  <c r="Z16339" i="1"/>
  <c r="AB16339" i="1" s="1"/>
  <c r="Z16340" i="1"/>
  <c r="AB16340" i="1" s="1"/>
  <c r="Z16341" i="1"/>
  <c r="Z16342" i="1"/>
  <c r="Z16343" i="1"/>
  <c r="Z16344" i="1"/>
  <c r="Z16345" i="1"/>
  <c r="Z16346" i="1"/>
  <c r="Z16347" i="1"/>
  <c r="Z16348" i="1"/>
  <c r="Z16349" i="1"/>
  <c r="Z16350" i="1"/>
  <c r="Z16351" i="1"/>
  <c r="Z16352" i="1"/>
  <c r="Z16353" i="1"/>
  <c r="Z16354" i="1"/>
  <c r="AB16354" i="1" s="1"/>
  <c r="Z16355" i="1"/>
  <c r="AB16355" i="1" s="1"/>
  <c r="Z16356" i="1"/>
  <c r="AB16356" i="1" s="1"/>
  <c r="Z16357" i="1"/>
  <c r="AB16357" i="1" s="1"/>
  <c r="Z16358" i="1"/>
  <c r="AB16358" i="1" s="1"/>
  <c r="Z16359" i="1"/>
  <c r="AB16359" i="1" s="1"/>
  <c r="Z16360" i="1"/>
  <c r="AB16360" i="1" s="1"/>
  <c r="Z16361" i="1"/>
  <c r="AB16361" i="1" s="1"/>
  <c r="Z16362" i="1"/>
  <c r="AB16362" i="1" s="1"/>
  <c r="Z16363" i="1"/>
  <c r="AB16363" i="1" s="1"/>
  <c r="Z16364" i="1"/>
  <c r="AB16364" i="1" s="1"/>
  <c r="Z16365" i="1"/>
  <c r="AB16365" i="1" s="1"/>
  <c r="Z16366" i="1"/>
  <c r="AB16366" i="1" s="1"/>
  <c r="Z16367" i="1"/>
  <c r="AB16367" i="1" s="1"/>
  <c r="Z16368" i="1"/>
  <c r="AB16368" i="1" s="1"/>
  <c r="Z16369" i="1"/>
  <c r="AB16369" i="1" s="1"/>
  <c r="Z16370" i="1"/>
  <c r="AB16370" i="1" s="1"/>
  <c r="Z16371" i="1"/>
  <c r="AB16371" i="1" s="1"/>
  <c r="Z16372" i="1"/>
  <c r="AB16372" i="1" s="1"/>
  <c r="Z16373" i="1"/>
  <c r="AB16373" i="1" s="1"/>
  <c r="Z16374" i="1"/>
  <c r="AB16374" i="1" s="1"/>
  <c r="Z16375" i="1"/>
  <c r="AB16375" i="1" s="1"/>
  <c r="Z16376" i="1"/>
  <c r="AB16376" i="1" s="1"/>
  <c r="Z16377" i="1"/>
  <c r="AB16377" i="1" s="1"/>
  <c r="Z16378" i="1"/>
  <c r="AB16378" i="1" s="1"/>
  <c r="Z16379" i="1"/>
  <c r="AB16379" i="1" s="1"/>
  <c r="Z16380" i="1"/>
  <c r="AB16380" i="1" s="1"/>
  <c r="Z16381" i="1"/>
  <c r="AB16381" i="1" s="1"/>
  <c r="Z16382" i="1"/>
  <c r="AB16382" i="1" s="1"/>
  <c r="Z16383" i="1"/>
  <c r="AB16383" i="1" s="1"/>
  <c r="Z16384" i="1"/>
  <c r="AB16384" i="1" s="1"/>
  <c r="Z16385" i="1"/>
  <c r="AB16385" i="1" s="1"/>
  <c r="Z16386" i="1"/>
  <c r="AB16386" i="1" s="1"/>
  <c r="Z16387" i="1"/>
  <c r="AB16387" i="1" s="1"/>
  <c r="Z16388" i="1"/>
  <c r="AB16388" i="1" s="1"/>
  <c r="Z16389" i="1"/>
  <c r="Z16390" i="1"/>
  <c r="Z16391" i="1"/>
  <c r="Z16392" i="1"/>
  <c r="Z16393" i="1"/>
  <c r="Z16394" i="1"/>
  <c r="Z16395" i="1"/>
  <c r="Z16396" i="1"/>
  <c r="Z16397" i="1"/>
  <c r="Z16398" i="1"/>
  <c r="Z16399" i="1"/>
  <c r="Z16400" i="1"/>
  <c r="Z16401" i="1"/>
  <c r="Z16402" i="1"/>
  <c r="AB16402" i="1" s="1"/>
  <c r="Z16403" i="1"/>
  <c r="AB16403" i="1" s="1"/>
  <c r="Z16404" i="1"/>
  <c r="AB16404" i="1" s="1"/>
  <c r="Z16405" i="1"/>
  <c r="AB16405" i="1" s="1"/>
  <c r="Z16406" i="1"/>
  <c r="AB16406" i="1" s="1"/>
  <c r="Z16407" i="1"/>
  <c r="AB16407" i="1" s="1"/>
  <c r="Z16408" i="1"/>
  <c r="AB16408" i="1" s="1"/>
  <c r="Z16409" i="1"/>
  <c r="AB16409" i="1" s="1"/>
  <c r="Z16410" i="1"/>
  <c r="AB16410" i="1" s="1"/>
  <c r="Z16411" i="1"/>
  <c r="AB16411" i="1" s="1"/>
  <c r="Z16412" i="1"/>
  <c r="AB16412" i="1" s="1"/>
  <c r="Z16413" i="1"/>
  <c r="AB16413" i="1" s="1"/>
  <c r="Z16414" i="1"/>
  <c r="AB16414" i="1" s="1"/>
  <c r="Z16415" i="1"/>
  <c r="AB16415" i="1" s="1"/>
  <c r="Z16416" i="1"/>
  <c r="AB16416" i="1" s="1"/>
  <c r="Z16417" i="1"/>
  <c r="AB16417" i="1" s="1"/>
  <c r="Z16418" i="1"/>
  <c r="AB16418" i="1" s="1"/>
  <c r="Z16419" i="1"/>
  <c r="AB16419" i="1" s="1"/>
  <c r="Z16420" i="1"/>
  <c r="AB16420" i="1" s="1"/>
  <c r="Z16421" i="1"/>
  <c r="AB16421" i="1" s="1"/>
  <c r="Z16422" i="1"/>
  <c r="AB16422" i="1" s="1"/>
  <c r="Z16423" i="1"/>
  <c r="AB16423" i="1" s="1"/>
  <c r="Z16424" i="1"/>
  <c r="AB16424" i="1" s="1"/>
  <c r="Z16425" i="1"/>
  <c r="AB16425" i="1" s="1"/>
  <c r="Z16426" i="1"/>
  <c r="AB16426" i="1" s="1"/>
  <c r="Z16427" i="1"/>
  <c r="AB16427" i="1" s="1"/>
  <c r="Z16428" i="1"/>
  <c r="AB16428" i="1" s="1"/>
  <c r="Z16429" i="1"/>
  <c r="AB16429" i="1" s="1"/>
  <c r="Z16430" i="1"/>
  <c r="AB16430" i="1" s="1"/>
  <c r="Z16431" i="1"/>
  <c r="AB16431" i="1" s="1"/>
  <c r="Z16432" i="1"/>
  <c r="AB16432" i="1" s="1"/>
  <c r="Z16433" i="1"/>
  <c r="AB16433" i="1" s="1"/>
  <c r="Z16434" i="1"/>
  <c r="AB16434" i="1" s="1"/>
  <c r="Z16435" i="1"/>
  <c r="AB16435" i="1" s="1"/>
  <c r="Z16436" i="1"/>
  <c r="AB16436" i="1" s="1"/>
  <c r="Z16437" i="1"/>
  <c r="Z16438" i="1"/>
  <c r="Z16439" i="1"/>
  <c r="Z16440" i="1"/>
  <c r="Z16441" i="1"/>
  <c r="Z16442" i="1"/>
  <c r="Z16443" i="1"/>
  <c r="Z16444" i="1"/>
  <c r="Z16445" i="1"/>
  <c r="Z16446" i="1"/>
  <c r="Z16447" i="1"/>
  <c r="Z16448" i="1"/>
  <c r="Z16449" i="1"/>
  <c r="Z16450" i="1"/>
  <c r="AB16450" i="1" s="1"/>
  <c r="Z16451" i="1"/>
  <c r="AB16451" i="1" s="1"/>
  <c r="Z16452" i="1"/>
  <c r="AB16452" i="1" s="1"/>
  <c r="Z16453" i="1"/>
  <c r="AB16453" i="1" s="1"/>
  <c r="Z16454" i="1"/>
  <c r="AB16454" i="1" s="1"/>
  <c r="Z16455" i="1"/>
  <c r="AB16455" i="1" s="1"/>
  <c r="Z16456" i="1"/>
  <c r="AB16456" i="1" s="1"/>
  <c r="Z16457" i="1"/>
  <c r="AB16457" i="1" s="1"/>
  <c r="Z16458" i="1"/>
  <c r="AB16458" i="1" s="1"/>
  <c r="Z16459" i="1"/>
  <c r="AB16459" i="1" s="1"/>
  <c r="Z16460" i="1"/>
  <c r="AB16460" i="1" s="1"/>
  <c r="Z16461" i="1"/>
  <c r="AB16461" i="1" s="1"/>
  <c r="Z16462" i="1"/>
  <c r="AB16462" i="1" s="1"/>
  <c r="Z16463" i="1"/>
  <c r="AB16463" i="1" s="1"/>
  <c r="Z16464" i="1"/>
  <c r="AB16464" i="1" s="1"/>
  <c r="Z16465" i="1"/>
  <c r="AB16465" i="1" s="1"/>
  <c r="Z16466" i="1"/>
  <c r="AB16466" i="1" s="1"/>
  <c r="Z16467" i="1"/>
  <c r="AB16467" i="1" s="1"/>
  <c r="Z16468" i="1"/>
  <c r="AB16468" i="1" s="1"/>
  <c r="Z16469" i="1"/>
  <c r="AB16469" i="1" s="1"/>
  <c r="Z16470" i="1"/>
  <c r="AB16470" i="1" s="1"/>
  <c r="Z16471" i="1"/>
  <c r="AB16471" i="1" s="1"/>
  <c r="Z16472" i="1"/>
  <c r="AB16472" i="1" s="1"/>
  <c r="Z16473" i="1"/>
  <c r="AB16473" i="1" s="1"/>
  <c r="Z16474" i="1"/>
  <c r="AB16474" i="1" s="1"/>
  <c r="Z16475" i="1"/>
  <c r="AB16475" i="1" s="1"/>
  <c r="Z16476" i="1"/>
  <c r="AB16476" i="1" s="1"/>
  <c r="Z16477" i="1"/>
  <c r="AB16477" i="1" s="1"/>
  <c r="Z16478" i="1"/>
  <c r="AB16478" i="1" s="1"/>
  <c r="Z16479" i="1"/>
  <c r="AB16479" i="1" s="1"/>
  <c r="Z16480" i="1"/>
  <c r="AB16480" i="1" s="1"/>
  <c r="Z16481" i="1"/>
  <c r="AB16481" i="1" s="1"/>
  <c r="Z16482" i="1"/>
  <c r="AB16482" i="1" s="1"/>
  <c r="Z16483" i="1"/>
  <c r="AB16483" i="1" s="1"/>
  <c r="Z16484" i="1"/>
  <c r="AB16484" i="1" s="1"/>
  <c r="Z16485" i="1"/>
  <c r="Z16486" i="1"/>
  <c r="Z16487" i="1"/>
  <c r="Z16488" i="1"/>
  <c r="Z16489" i="1"/>
  <c r="Z16490" i="1"/>
  <c r="Z16491" i="1"/>
  <c r="Z16492" i="1"/>
  <c r="Z16493" i="1"/>
  <c r="Z16494" i="1"/>
  <c r="Z16495" i="1"/>
  <c r="Z16496" i="1"/>
  <c r="Z16497" i="1"/>
  <c r="Z16498" i="1"/>
  <c r="AB16498" i="1" s="1"/>
  <c r="Z16499" i="1"/>
  <c r="AB16499" i="1" s="1"/>
  <c r="Z16500" i="1"/>
  <c r="AB16500" i="1" s="1"/>
  <c r="Z16501" i="1"/>
  <c r="AB16501" i="1" s="1"/>
  <c r="Z16502" i="1"/>
  <c r="AB16502" i="1" s="1"/>
  <c r="Z16503" i="1"/>
  <c r="AB16503" i="1" s="1"/>
  <c r="Z16504" i="1"/>
  <c r="AB16504" i="1" s="1"/>
  <c r="Z16505" i="1"/>
  <c r="AB16505" i="1" s="1"/>
  <c r="Z16506" i="1"/>
  <c r="AB16506" i="1" s="1"/>
  <c r="Z16507" i="1"/>
  <c r="AB16507" i="1" s="1"/>
  <c r="Z16508" i="1"/>
  <c r="AB16508" i="1" s="1"/>
  <c r="Z16509" i="1"/>
  <c r="AB16509" i="1" s="1"/>
  <c r="Z16510" i="1"/>
  <c r="AB16510" i="1" s="1"/>
  <c r="Z16511" i="1"/>
  <c r="AB16511" i="1" s="1"/>
  <c r="Z16512" i="1"/>
  <c r="AB16512" i="1" s="1"/>
  <c r="Z16513" i="1"/>
  <c r="AB16513" i="1" s="1"/>
  <c r="Z16514" i="1"/>
  <c r="AB16514" i="1" s="1"/>
  <c r="Z16515" i="1"/>
  <c r="AB16515" i="1" s="1"/>
  <c r="Z16516" i="1"/>
  <c r="AB16516" i="1" s="1"/>
  <c r="Z16517" i="1"/>
  <c r="AB16517" i="1" s="1"/>
  <c r="Z16518" i="1"/>
  <c r="AB16518" i="1" s="1"/>
  <c r="Z16519" i="1"/>
  <c r="AB16519" i="1" s="1"/>
  <c r="Z16520" i="1"/>
  <c r="AB16520" i="1" s="1"/>
  <c r="Z16521" i="1"/>
  <c r="AB16521" i="1" s="1"/>
  <c r="Z16522" i="1"/>
  <c r="AB16522" i="1" s="1"/>
  <c r="Z16523" i="1"/>
  <c r="AB16523" i="1" s="1"/>
  <c r="Z16524" i="1"/>
  <c r="AB16524" i="1" s="1"/>
  <c r="Z16525" i="1"/>
  <c r="AB16525" i="1" s="1"/>
  <c r="Z16526" i="1"/>
  <c r="AB16526" i="1" s="1"/>
  <c r="Z16527" i="1"/>
  <c r="AB16527" i="1" s="1"/>
  <c r="Z16528" i="1"/>
  <c r="AB16528" i="1" s="1"/>
  <c r="Z16529" i="1"/>
  <c r="AB16529" i="1" s="1"/>
  <c r="Z16530" i="1"/>
  <c r="AB16530" i="1" s="1"/>
  <c r="Z16531" i="1"/>
  <c r="AB16531" i="1" s="1"/>
  <c r="Z16532" i="1"/>
  <c r="AB16532" i="1" s="1"/>
  <c r="Z16533" i="1"/>
  <c r="Z16534" i="1"/>
  <c r="Z16535" i="1"/>
  <c r="Z16536" i="1"/>
  <c r="Z16537" i="1"/>
  <c r="Z16538" i="1"/>
  <c r="Z16539" i="1"/>
  <c r="Z16540" i="1"/>
  <c r="Z16541" i="1"/>
  <c r="Z16542" i="1"/>
  <c r="Z16543" i="1"/>
  <c r="Z16544" i="1"/>
  <c r="Z16545" i="1"/>
  <c r="Z16546" i="1"/>
  <c r="AB16546" i="1" s="1"/>
  <c r="Z16547" i="1"/>
  <c r="AB16547" i="1" s="1"/>
  <c r="Z16548" i="1"/>
  <c r="AB16548" i="1" s="1"/>
  <c r="Z16549" i="1"/>
  <c r="AB16549" i="1" s="1"/>
  <c r="Z16550" i="1"/>
  <c r="AB16550" i="1" s="1"/>
  <c r="Z16551" i="1"/>
  <c r="AB16551" i="1" s="1"/>
  <c r="Z16552" i="1"/>
  <c r="AB16552" i="1" s="1"/>
  <c r="Z16553" i="1"/>
  <c r="AB16553" i="1" s="1"/>
  <c r="Z16554" i="1"/>
  <c r="AB16554" i="1" s="1"/>
  <c r="Z16555" i="1"/>
  <c r="AB16555" i="1" s="1"/>
  <c r="Z16556" i="1"/>
  <c r="AB16556" i="1" s="1"/>
  <c r="Z16557" i="1"/>
  <c r="AB16557" i="1" s="1"/>
  <c r="Z16558" i="1"/>
  <c r="AB16558" i="1" s="1"/>
  <c r="Z16559" i="1"/>
  <c r="AB16559" i="1" s="1"/>
  <c r="Z16560" i="1"/>
  <c r="AB16560" i="1" s="1"/>
  <c r="Z16561" i="1"/>
  <c r="AB16561" i="1" s="1"/>
  <c r="Z16562" i="1"/>
  <c r="AB16562" i="1" s="1"/>
  <c r="Z16563" i="1"/>
  <c r="AB16563" i="1" s="1"/>
  <c r="Z16564" i="1"/>
  <c r="AB16564" i="1" s="1"/>
  <c r="Z16565" i="1"/>
  <c r="AB16565" i="1" s="1"/>
  <c r="Z16566" i="1"/>
  <c r="AB16566" i="1" s="1"/>
  <c r="Z16567" i="1"/>
  <c r="AB16567" i="1" s="1"/>
  <c r="Z16568" i="1"/>
  <c r="AB16568" i="1" s="1"/>
  <c r="Z16569" i="1"/>
  <c r="AB16569" i="1" s="1"/>
  <c r="Z16570" i="1"/>
  <c r="AB16570" i="1" s="1"/>
  <c r="Z16571" i="1"/>
  <c r="AB16571" i="1" s="1"/>
  <c r="Z16572" i="1"/>
  <c r="AB16572" i="1" s="1"/>
  <c r="Z16573" i="1"/>
  <c r="AB16573" i="1" s="1"/>
  <c r="Z16574" i="1"/>
  <c r="AB16574" i="1" s="1"/>
  <c r="Z16575" i="1"/>
  <c r="AB16575" i="1" s="1"/>
  <c r="Z16576" i="1"/>
  <c r="AB16576" i="1" s="1"/>
  <c r="Z16577" i="1"/>
  <c r="AB16577" i="1" s="1"/>
  <c r="Z16578" i="1"/>
  <c r="AB16578" i="1" s="1"/>
  <c r="Z16579" i="1"/>
  <c r="AB16579" i="1" s="1"/>
  <c r="Z16580" i="1"/>
  <c r="AB16580" i="1" s="1"/>
  <c r="Z16581" i="1"/>
  <c r="Z16582" i="1"/>
  <c r="Z16583" i="1"/>
  <c r="Z16584" i="1"/>
  <c r="Z16585" i="1"/>
  <c r="Z16586" i="1"/>
  <c r="Z16587" i="1"/>
  <c r="Z16588" i="1"/>
  <c r="Z16589" i="1"/>
  <c r="Z16590" i="1"/>
  <c r="Z16591" i="1"/>
  <c r="Z16592" i="1"/>
  <c r="Z16593" i="1"/>
  <c r="Z16594" i="1"/>
  <c r="AB16594" i="1" s="1"/>
  <c r="Z16595" i="1"/>
  <c r="AB16595" i="1" s="1"/>
  <c r="Z16596" i="1"/>
  <c r="AB16596" i="1" s="1"/>
  <c r="Z16597" i="1"/>
  <c r="AB16597" i="1" s="1"/>
  <c r="Z16598" i="1"/>
  <c r="AB16598" i="1" s="1"/>
  <c r="Z16599" i="1"/>
  <c r="AB16599" i="1" s="1"/>
  <c r="Z16600" i="1"/>
  <c r="AB16600" i="1" s="1"/>
  <c r="Z16601" i="1"/>
  <c r="AB16601" i="1" s="1"/>
  <c r="Z16602" i="1"/>
  <c r="AB16602" i="1" s="1"/>
  <c r="Z16603" i="1"/>
  <c r="AB16603" i="1" s="1"/>
  <c r="Z16604" i="1"/>
  <c r="AB16604" i="1" s="1"/>
  <c r="Z16605" i="1"/>
  <c r="AB16605" i="1" s="1"/>
  <c r="Z16606" i="1"/>
  <c r="AB16606" i="1" s="1"/>
  <c r="Z16607" i="1"/>
  <c r="AB16607" i="1" s="1"/>
  <c r="Z16608" i="1"/>
  <c r="AB16608" i="1" s="1"/>
  <c r="Z16609" i="1"/>
  <c r="AB16609" i="1" s="1"/>
  <c r="Z16610" i="1"/>
  <c r="AB16610" i="1" s="1"/>
  <c r="Z16611" i="1"/>
  <c r="AB16611" i="1" s="1"/>
  <c r="Z16612" i="1"/>
  <c r="AB16612" i="1" s="1"/>
  <c r="Z16613" i="1"/>
  <c r="AB16613" i="1" s="1"/>
  <c r="Z16614" i="1"/>
  <c r="AB16614" i="1" s="1"/>
  <c r="Z16615" i="1"/>
  <c r="AB16615" i="1" s="1"/>
  <c r="Z16616" i="1"/>
  <c r="AB16616" i="1" s="1"/>
  <c r="Z16617" i="1"/>
  <c r="AB16617" i="1" s="1"/>
  <c r="Z16618" i="1"/>
  <c r="AB16618" i="1" s="1"/>
  <c r="Z16619" i="1"/>
  <c r="AB16619" i="1" s="1"/>
  <c r="Z16620" i="1"/>
  <c r="AB16620" i="1" s="1"/>
  <c r="Z16621" i="1"/>
  <c r="AB16621" i="1" s="1"/>
  <c r="Z16622" i="1"/>
  <c r="AB16622" i="1" s="1"/>
  <c r="Z16623" i="1"/>
  <c r="AB16623" i="1" s="1"/>
  <c r="Z16624" i="1"/>
  <c r="AB16624" i="1" s="1"/>
  <c r="Z16625" i="1"/>
  <c r="AB16625" i="1" s="1"/>
  <c r="Z16626" i="1"/>
  <c r="AB16626" i="1" s="1"/>
  <c r="Z16627" i="1"/>
  <c r="AB16627" i="1" s="1"/>
  <c r="Z16628" i="1"/>
  <c r="AB16628" i="1" s="1"/>
  <c r="Z16629" i="1"/>
  <c r="AB16629" i="1" s="1"/>
  <c r="Z16630" i="1"/>
  <c r="Z16631" i="1"/>
  <c r="Z16632" i="1"/>
  <c r="Z16633" i="1"/>
  <c r="Z16634" i="1"/>
  <c r="Z16635" i="1"/>
  <c r="Z16636" i="1"/>
  <c r="Z16637" i="1"/>
  <c r="Z16638" i="1"/>
  <c r="Z16639" i="1"/>
  <c r="Z16640" i="1"/>
  <c r="Z16641" i="1"/>
  <c r="Z16642" i="1"/>
  <c r="AB16642" i="1" s="1"/>
  <c r="Z16643" i="1"/>
  <c r="AB16643" i="1" s="1"/>
  <c r="Z16644" i="1"/>
  <c r="AB16644" i="1" s="1"/>
  <c r="Z16645" i="1"/>
  <c r="AB16645" i="1" s="1"/>
  <c r="Z16646" i="1"/>
  <c r="AB16646" i="1" s="1"/>
  <c r="Z16647" i="1"/>
  <c r="AB16647" i="1" s="1"/>
  <c r="Z16648" i="1"/>
  <c r="AB16648" i="1" s="1"/>
  <c r="Z16649" i="1"/>
  <c r="AB16649" i="1" s="1"/>
  <c r="Z16650" i="1"/>
  <c r="AB16650" i="1" s="1"/>
  <c r="Z16651" i="1"/>
  <c r="AB16651" i="1" s="1"/>
  <c r="Z16652" i="1"/>
  <c r="AB16652" i="1" s="1"/>
  <c r="Z16653" i="1"/>
  <c r="AB16653" i="1" s="1"/>
  <c r="Z16654" i="1"/>
  <c r="AB16654" i="1" s="1"/>
  <c r="Z16655" i="1"/>
  <c r="AB16655" i="1" s="1"/>
  <c r="Z16656" i="1"/>
  <c r="AB16656" i="1" s="1"/>
  <c r="Z16657" i="1"/>
  <c r="AB16657" i="1" s="1"/>
  <c r="Z16658" i="1"/>
  <c r="AB16658" i="1" s="1"/>
  <c r="Z16659" i="1"/>
  <c r="AB16659" i="1" s="1"/>
  <c r="Z16660" i="1"/>
  <c r="AB16660" i="1" s="1"/>
  <c r="Z16661" i="1"/>
  <c r="AB16661" i="1" s="1"/>
  <c r="Z16662" i="1"/>
  <c r="AB16662" i="1" s="1"/>
  <c r="Z16663" i="1"/>
  <c r="AB16663" i="1" s="1"/>
  <c r="Z16664" i="1"/>
  <c r="AB16664" i="1" s="1"/>
  <c r="Z16665" i="1"/>
  <c r="AB16665" i="1" s="1"/>
  <c r="Z16666" i="1"/>
  <c r="AB16666" i="1" s="1"/>
  <c r="Z16667" i="1"/>
  <c r="AB16667" i="1" s="1"/>
  <c r="Z16668" i="1"/>
  <c r="AB16668" i="1" s="1"/>
  <c r="Z16669" i="1"/>
  <c r="AB16669" i="1" s="1"/>
  <c r="Z16670" i="1"/>
  <c r="AB16670" i="1" s="1"/>
  <c r="Z16671" i="1"/>
  <c r="AB16671" i="1" s="1"/>
  <c r="Z16672" i="1"/>
  <c r="AB16672" i="1" s="1"/>
  <c r="Z16673" i="1"/>
  <c r="AB16673" i="1" s="1"/>
  <c r="Z16674" i="1"/>
  <c r="AB16674" i="1" s="1"/>
  <c r="Z16675" i="1"/>
  <c r="AB16675" i="1" s="1"/>
  <c r="Z16676" i="1"/>
  <c r="AB16676" i="1" s="1"/>
  <c r="Z16677" i="1"/>
  <c r="AB16677" i="1" s="1"/>
  <c r="Z16678" i="1"/>
  <c r="Z16679" i="1"/>
  <c r="Z16680" i="1"/>
  <c r="Z16681" i="1"/>
  <c r="Z16682" i="1"/>
  <c r="Z16683" i="1"/>
  <c r="Z16684" i="1"/>
  <c r="Z16685" i="1"/>
  <c r="Z16686" i="1"/>
  <c r="Z16687" i="1"/>
  <c r="Z16688" i="1"/>
  <c r="Z16689" i="1"/>
  <c r="Z16690" i="1"/>
  <c r="AB16690" i="1" s="1"/>
  <c r="Z16691" i="1"/>
  <c r="AB16691" i="1" s="1"/>
  <c r="Z16692" i="1"/>
  <c r="AB16692" i="1" s="1"/>
  <c r="Z16693" i="1"/>
  <c r="AB16693" i="1" s="1"/>
  <c r="Z16694" i="1"/>
  <c r="AB16694" i="1" s="1"/>
  <c r="Z16695" i="1"/>
  <c r="AB16695" i="1" s="1"/>
  <c r="Z16696" i="1"/>
  <c r="AB16696" i="1" s="1"/>
  <c r="Z16697" i="1"/>
  <c r="AB16697" i="1" s="1"/>
  <c r="Z16698" i="1"/>
  <c r="AB16698" i="1" s="1"/>
  <c r="Z16699" i="1"/>
  <c r="AB16699" i="1" s="1"/>
  <c r="Z16700" i="1"/>
  <c r="AB16700" i="1" s="1"/>
  <c r="Z16701" i="1"/>
  <c r="AB16701" i="1" s="1"/>
  <c r="Z16702" i="1"/>
  <c r="AB16702" i="1" s="1"/>
  <c r="Z16703" i="1"/>
  <c r="AB16703" i="1" s="1"/>
  <c r="Z16704" i="1"/>
  <c r="AB16704" i="1" s="1"/>
  <c r="Z16705" i="1"/>
  <c r="AB16705" i="1" s="1"/>
  <c r="Z16706" i="1"/>
  <c r="AB16706" i="1" s="1"/>
  <c r="Z16707" i="1"/>
  <c r="AB16707" i="1" s="1"/>
  <c r="Z16708" i="1"/>
  <c r="AB16708" i="1" s="1"/>
  <c r="Z16709" i="1"/>
  <c r="AB16709" i="1" s="1"/>
  <c r="Z16710" i="1"/>
  <c r="AB16710" i="1" s="1"/>
  <c r="Z16711" i="1"/>
  <c r="AB16711" i="1" s="1"/>
  <c r="Z16712" i="1"/>
  <c r="AB16712" i="1" s="1"/>
  <c r="Z16713" i="1"/>
  <c r="AB16713" i="1" s="1"/>
  <c r="Z16714" i="1"/>
  <c r="AB16714" i="1" s="1"/>
  <c r="Z16715" i="1"/>
  <c r="AB16715" i="1" s="1"/>
  <c r="Z16716" i="1"/>
  <c r="AB16716" i="1" s="1"/>
  <c r="Z16717" i="1"/>
  <c r="AB16717" i="1" s="1"/>
  <c r="Z16718" i="1"/>
  <c r="AB16718" i="1" s="1"/>
  <c r="Z16719" i="1"/>
  <c r="AB16719" i="1" s="1"/>
  <c r="Z16720" i="1"/>
  <c r="AB16720" i="1" s="1"/>
  <c r="Z16721" i="1"/>
  <c r="AB16721" i="1" s="1"/>
  <c r="Z16722" i="1"/>
  <c r="AB16722" i="1" s="1"/>
  <c r="Z16723" i="1"/>
  <c r="AB16723" i="1" s="1"/>
  <c r="Z16724" i="1"/>
  <c r="AB16724" i="1" s="1"/>
  <c r="Z16725" i="1"/>
  <c r="AB16725" i="1" s="1"/>
  <c r="Z16726" i="1"/>
  <c r="Z16727" i="1"/>
  <c r="Z16728" i="1"/>
  <c r="Z16729" i="1"/>
  <c r="Z16730" i="1"/>
  <c r="Z16731" i="1"/>
  <c r="Z16732" i="1"/>
  <c r="Z16733" i="1"/>
  <c r="Z16734" i="1"/>
  <c r="Z16735" i="1"/>
  <c r="Z16736" i="1"/>
  <c r="Z16737" i="1"/>
  <c r="Z16738" i="1"/>
  <c r="AB16738" i="1" s="1"/>
  <c r="Z16739" i="1"/>
  <c r="AB16739" i="1" s="1"/>
  <c r="Z16740" i="1"/>
  <c r="AB16740" i="1" s="1"/>
  <c r="Z16741" i="1"/>
  <c r="AB16741" i="1" s="1"/>
  <c r="Z16742" i="1"/>
  <c r="AB16742" i="1" s="1"/>
  <c r="Z16743" i="1"/>
  <c r="AB16743" i="1" s="1"/>
  <c r="Z16744" i="1"/>
  <c r="AB16744" i="1" s="1"/>
  <c r="Z16745" i="1"/>
  <c r="AB16745" i="1" s="1"/>
  <c r="Z16746" i="1"/>
  <c r="AB16746" i="1" s="1"/>
  <c r="Z16747" i="1"/>
  <c r="AB16747" i="1" s="1"/>
  <c r="Z16748" i="1"/>
  <c r="AB16748" i="1" s="1"/>
  <c r="Z16749" i="1"/>
  <c r="AB16749" i="1" s="1"/>
  <c r="Z16750" i="1"/>
  <c r="AB16750" i="1" s="1"/>
  <c r="Z16751" i="1"/>
  <c r="AB16751" i="1" s="1"/>
  <c r="Z16752" i="1"/>
  <c r="AB16752" i="1" s="1"/>
  <c r="Z16753" i="1"/>
  <c r="AB16753" i="1" s="1"/>
  <c r="Z16754" i="1"/>
  <c r="AB16754" i="1" s="1"/>
  <c r="Z16755" i="1"/>
  <c r="AB16755" i="1" s="1"/>
  <c r="Z16756" i="1"/>
  <c r="AB16756" i="1" s="1"/>
  <c r="Z16757" i="1"/>
  <c r="AB16757" i="1" s="1"/>
  <c r="Z16758" i="1"/>
  <c r="AB16758" i="1" s="1"/>
  <c r="Z16759" i="1"/>
  <c r="AB16759" i="1" s="1"/>
  <c r="Z16760" i="1"/>
  <c r="AB16760" i="1" s="1"/>
  <c r="Z16761" i="1"/>
  <c r="AB16761" i="1" s="1"/>
  <c r="Z16762" i="1"/>
  <c r="AB16762" i="1" s="1"/>
  <c r="Z16763" i="1"/>
  <c r="AB16763" i="1" s="1"/>
  <c r="Z16764" i="1"/>
  <c r="AB16764" i="1" s="1"/>
  <c r="Z16765" i="1"/>
  <c r="AB16765" i="1" s="1"/>
  <c r="Z16766" i="1"/>
  <c r="AB16766" i="1" s="1"/>
  <c r="Z16767" i="1"/>
  <c r="AB16767" i="1" s="1"/>
  <c r="Z16768" i="1"/>
  <c r="AB16768" i="1" s="1"/>
  <c r="Z16769" i="1"/>
  <c r="AB16769" i="1" s="1"/>
  <c r="Z16770" i="1"/>
  <c r="AB16770" i="1" s="1"/>
  <c r="Z16771" i="1"/>
  <c r="AB16771" i="1" s="1"/>
  <c r="Z16772" i="1"/>
  <c r="AB16772" i="1" s="1"/>
  <c r="Z16773" i="1"/>
  <c r="AB16773" i="1" s="1"/>
  <c r="Z16774" i="1"/>
  <c r="Z16775" i="1"/>
  <c r="Z16776" i="1"/>
  <c r="Z16777" i="1"/>
  <c r="Z16778" i="1"/>
  <c r="Z16779" i="1"/>
  <c r="Z16780" i="1"/>
  <c r="Z16781" i="1"/>
  <c r="Z16782" i="1"/>
  <c r="Z16783" i="1"/>
  <c r="Z16784" i="1"/>
  <c r="Z16785" i="1"/>
  <c r="Z16786" i="1"/>
  <c r="AB16786" i="1" s="1"/>
  <c r="Z16787" i="1"/>
  <c r="AB16787" i="1" s="1"/>
  <c r="Z16788" i="1"/>
  <c r="AB16788" i="1" s="1"/>
  <c r="Z16789" i="1"/>
  <c r="AB16789" i="1" s="1"/>
  <c r="Z16790" i="1"/>
  <c r="AB16790" i="1" s="1"/>
  <c r="Z16791" i="1"/>
  <c r="AB16791" i="1" s="1"/>
  <c r="Z16792" i="1"/>
  <c r="AB16792" i="1" s="1"/>
  <c r="Z16793" i="1"/>
  <c r="AB16793" i="1" s="1"/>
  <c r="Z16794" i="1"/>
  <c r="AB16794" i="1" s="1"/>
  <c r="Z16795" i="1"/>
  <c r="AB16795" i="1" s="1"/>
  <c r="Z16796" i="1"/>
  <c r="AB16796" i="1" s="1"/>
  <c r="Z16797" i="1"/>
  <c r="AB16797" i="1" s="1"/>
  <c r="Z16798" i="1"/>
  <c r="AB16798" i="1" s="1"/>
  <c r="Z16799" i="1"/>
  <c r="AB16799" i="1" s="1"/>
  <c r="Z16800" i="1"/>
  <c r="AB16800" i="1" s="1"/>
  <c r="Z16801" i="1"/>
  <c r="AB16801" i="1" s="1"/>
  <c r="Z16802" i="1"/>
  <c r="AB16802" i="1" s="1"/>
  <c r="Z16803" i="1"/>
  <c r="AB16803" i="1" s="1"/>
  <c r="Z16804" i="1"/>
  <c r="AB16804" i="1" s="1"/>
  <c r="Z16805" i="1"/>
  <c r="AB16805" i="1" s="1"/>
  <c r="Z16806" i="1"/>
  <c r="AB16806" i="1" s="1"/>
  <c r="Z16807" i="1"/>
  <c r="AB16807" i="1" s="1"/>
  <c r="Z16808" i="1"/>
  <c r="AB16808" i="1" s="1"/>
  <c r="Z16809" i="1"/>
  <c r="AB16809" i="1" s="1"/>
  <c r="Z16810" i="1"/>
  <c r="AB16810" i="1" s="1"/>
  <c r="Z16811" i="1"/>
  <c r="AB16811" i="1" s="1"/>
  <c r="Z16812" i="1"/>
  <c r="AB16812" i="1" s="1"/>
  <c r="Z16813" i="1"/>
  <c r="AB16813" i="1" s="1"/>
  <c r="Z16814" i="1"/>
  <c r="AB16814" i="1" s="1"/>
  <c r="Z16815" i="1"/>
  <c r="AB16815" i="1" s="1"/>
  <c r="Z16816" i="1"/>
  <c r="AB16816" i="1" s="1"/>
  <c r="Z16817" i="1"/>
  <c r="AB16817" i="1" s="1"/>
  <c r="Z16818" i="1"/>
  <c r="AB16818" i="1" s="1"/>
  <c r="Z16819" i="1"/>
  <c r="AB16819" i="1" s="1"/>
  <c r="Z16820" i="1"/>
  <c r="AB16820" i="1" s="1"/>
  <c r="Z16821" i="1"/>
  <c r="AB16821" i="1" s="1"/>
  <c r="Z16822" i="1"/>
  <c r="Z16823" i="1"/>
  <c r="Z16824" i="1"/>
  <c r="Z16825" i="1"/>
  <c r="Z16826" i="1"/>
  <c r="Z16827" i="1"/>
  <c r="Z16828" i="1"/>
  <c r="Z16829" i="1"/>
  <c r="Z16830" i="1"/>
  <c r="Z16831" i="1"/>
  <c r="Z16832" i="1"/>
  <c r="Z16833" i="1"/>
  <c r="Z16834" i="1"/>
  <c r="AB16834" i="1" s="1"/>
  <c r="Z16835" i="1"/>
  <c r="AB16835" i="1" s="1"/>
  <c r="Z16836" i="1"/>
  <c r="AB16836" i="1" s="1"/>
  <c r="Z16837" i="1"/>
  <c r="AB16837" i="1" s="1"/>
  <c r="Z16838" i="1"/>
  <c r="AB16838" i="1" s="1"/>
  <c r="Z16839" i="1"/>
  <c r="AB16839" i="1" s="1"/>
  <c r="Z16840" i="1"/>
  <c r="AB16840" i="1" s="1"/>
  <c r="Z16841" i="1"/>
  <c r="AB16841" i="1" s="1"/>
  <c r="Z16842" i="1"/>
  <c r="AB16842" i="1" s="1"/>
  <c r="Z16843" i="1"/>
  <c r="AB16843" i="1" s="1"/>
  <c r="Z16844" i="1"/>
  <c r="AB16844" i="1" s="1"/>
  <c r="Z16845" i="1"/>
  <c r="AB16845" i="1" s="1"/>
  <c r="Z16846" i="1"/>
  <c r="AB16846" i="1" s="1"/>
  <c r="Z16847" i="1"/>
  <c r="AB16847" i="1" s="1"/>
  <c r="Z16848" i="1"/>
  <c r="AB16848" i="1" s="1"/>
  <c r="Z16849" i="1"/>
  <c r="AB16849" i="1" s="1"/>
  <c r="Z16850" i="1"/>
  <c r="AB16850" i="1" s="1"/>
  <c r="Z16851" i="1"/>
  <c r="AB16851" i="1" s="1"/>
  <c r="Z16852" i="1"/>
  <c r="AB16852" i="1" s="1"/>
  <c r="Z16853" i="1"/>
  <c r="AB16853" i="1" s="1"/>
  <c r="Z16854" i="1"/>
  <c r="AB16854" i="1" s="1"/>
  <c r="Z16855" i="1"/>
  <c r="AB16855" i="1" s="1"/>
  <c r="Z16856" i="1"/>
  <c r="AB16856" i="1" s="1"/>
  <c r="Z16857" i="1"/>
  <c r="AB16857" i="1" s="1"/>
  <c r="Z16858" i="1"/>
  <c r="AB16858" i="1" s="1"/>
  <c r="Z16859" i="1"/>
  <c r="AB16859" i="1" s="1"/>
  <c r="Z16860" i="1"/>
  <c r="AB16860" i="1" s="1"/>
  <c r="Z16861" i="1"/>
  <c r="AB16861" i="1" s="1"/>
  <c r="Z16862" i="1"/>
  <c r="AB16862" i="1" s="1"/>
  <c r="Z16863" i="1"/>
  <c r="AB16863" i="1" s="1"/>
  <c r="Z16864" i="1"/>
  <c r="AB16864" i="1" s="1"/>
  <c r="Z16865" i="1"/>
  <c r="AB16865" i="1" s="1"/>
  <c r="Z16866" i="1"/>
  <c r="AB16866" i="1" s="1"/>
  <c r="Z16867" i="1"/>
  <c r="AB16867" i="1" s="1"/>
  <c r="Z16868" i="1"/>
  <c r="AB16868" i="1" s="1"/>
  <c r="Z16869" i="1"/>
  <c r="AB16869" i="1" s="1"/>
  <c r="Z16870" i="1"/>
  <c r="Z16871" i="1"/>
  <c r="Z16872" i="1"/>
  <c r="Z16873" i="1"/>
  <c r="Z16874" i="1"/>
  <c r="Z16875" i="1"/>
  <c r="Z16876" i="1"/>
  <c r="Z16877" i="1"/>
  <c r="Z16878" i="1"/>
  <c r="Z16879" i="1"/>
  <c r="Z16880" i="1"/>
  <c r="Z16881" i="1"/>
  <c r="Z16882" i="1"/>
  <c r="AB16882" i="1" s="1"/>
  <c r="Z16883" i="1"/>
  <c r="AB16883" i="1" s="1"/>
  <c r="Z16884" i="1"/>
  <c r="AB16884" i="1" s="1"/>
  <c r="Z16885" i="1"/>
  <c r="AB16885" i="1" s="1"/>
  <c r="Z16886" i="1"/>
  <c r="AB16886" i="1" s="1"/>
  <c r="Z16887" i="1"/>
  <c r="AB16887" i="1" s="1"/>
  <c r="Z16888" i="1"/>
  <c r="AB16888" i="1" s="1"/>
  <c r="Z16889" i="1"/>
  <c r="AB16889" i="1" s="1"/>
  <c r="Z16890" i="1"/>
  <c r="AB16890" i="1" s="1"/>
  <c r="Z16891" i="1"/>
  <c r="AB16891" i="1" s="1"/>
  <c r="Z16892" i="1"/>
  <c r="AB16892" i="1" s="1"/>
  <c r="Z16893" i="1"/>
  <c r="AB16893" i="1" s="1"/>
  <c r="Z16894" i="1"/>
  <c r="AB16894" i="1" s="1"/>
  <c r="Z16895" i="1"/>
  <c r="AB16895" i="1" s="1"/>
  <c r="Z16896" i="1"/>
  <c r="AB16896" i="1" s="1"/>
  <c r="Z16897" i="1"/>
  <c r="AB16897" i="1" s="1"/>
  <c r="Z16898" i="1"/>
  <c r="AB16898" i="1" s="1"/>
  <c r="Z16899" i="1"/>
  <c r="AB16899" i="1" s="1"/>
  <c r="Z16900" i="1"/>
  <c r="AB16900" i="1" s="1"/>
  <c r="Z16901" i="1"/>
  <c r="AB16901" i="1" s="1"/>
  <c r="Z16902" i="1"/>
  <c r="AB16902" i="1" s="1"/>
  <c r="Z16903" i="1"/>
  <c r="AB16903" i="1" s="1"/>
  <c r="Z16904" i="1"/>
  <c r="AB16904" i="1" s="1"/>
  <c r="Z16905" i="1"/>
  <c r="AB16905" i="1" s="1"/>
  <c r="Z16906" i="1"/>
  <c r="AB16906" i="1" s="1"/>
  <c r="Z16907" i="1"/>
  <c r="AB16907" i="1" s="1"/>
  <c r="Z16908" i="1"/>
  <c r="AB16908" i="1" s="1"/>
  <c r="Z16909" i="1"/>
  <c r="AB16909" i="1" s="1"/>
  <c r="Z16910" i="1"/>
  <c r="AB16910" i="1" s="1"/>
  <c r="Z16911" i="1"/>
  <c r="AB16911" i="1" s="1"/>
  <c r="Z16912" i="1"/>
  <c r="AB16912" i="1" s="1"/>
  <c r="Z16913" i="1"/>
  <c r="AB16913" i="1" s="1"/>
  <c r="Z16914" i="1"/>
  <c r="AB16914" i="1" s="1"/>
  <c r="Z16915" i="1"/>
  <c r="AB16915" i="1" s="1"/>
  <c r="Z16916" i="1"/>
  <c r="AB16916" i="1" s="1"/>
  <c r="Z16917" i="1"/>
  <c r="AB16917" i="1" s="1"/>
  <c r="Z16918" i="1"/>
  <c r="Z16919" i="1"/>
  <c r="Z16920" i="1"/>
  <c r="Z16921" i="1"/>
  <c r="Z16922" i="1"/>
  <c r="Z16923" i="1"/>
  <c r="Z16924" i="1"/>
  <c r="Z16925" i="1"/>
  <c r="Z16926" i="1"/>
  <c r="Z16927" i="1"/>
  <c r="Z16928" i="1"/>
  <c r="Z16929" i="1"/>
  <c r="Z16930" i="1"/>
  <c r="AB16930" i="1" s="1"/>
  <c r="Z16931" i="1"/>
  <c r="AB16931" i="1" s="1"/>
  <c r="Z16932" i="1"/>
  <c r="AB16932" i="1" s="1"/>
  <c r="Z16933" i="1"/>
  <c r="AB16933" i="1" s="1"/>
  <c r="Z16934" i="1"/>
  <c r="AB16934" i="1" s="1"/>
  <c r="Z16935" i="1"/>
  <c r="AB16935" i="1" s="1"/>
  <c r="Z16936" i="1"/>
  <c r="AB16936" i="1" s="1"/>
  <c r="Z16937" i="1"/>
  <c r="AB16937" i="1" s="1"/>
  <c r="Z16938" i="1"/>
  <c r="AB16938" i="1" s="1"/>
  <c r="Z16939" i="1"/>
  <c r="AB16939" i="1" s="1"/>
  <c r="Z16940" i="1"/>
  <c r="AB16940" i="1" s="1"/>
  <c r="Z16941" i="1"/>
  <c r="AB16941" i="1" s="1"/>
  <c r="Z16942" i="1"/>
  <c r="AB16942" i="1" s="1"/>
  <c r="Z16943" i="1"/>
  <c r="AB16943" i="1" s="1"/>
  <c r="Z16944" i="1"/>
  <c r="AB16944" i="1" s="1"/>
  <c r="Z16945" i="1"/>
  <c r="AB16945" i="1" s="1"/>
  <c r="Z16946" i="1"/>
  <c r="AB16946" i="1" s="1"/>
  <c r="Z16947" i="1"/>
  <c r="AB16947" i="1" s="1"/>
  <c r="Z16948" i="1"/>
  <c r="AB16948" i="1" s="1"/>
  <c r="Z16949" i="1"/>
  <c r="AB16949" i="1" s="1"/>
  <c r="Z16950" i="1"/>
  <c r="AB16950" i="1" s="1"/>
  <c r="Z16951" i="1"/>
  <c r="AB16951" i="1" s="1"/>
  <c r="Z16952" i="1"/>
  <c r="AB16952" i="1" s="1"/>
  <c r="Z16953" i="1"/>
  <c r="AB16953" i="1" s="1"/>
  <c r="Z16954" i="1"/>
  <c r="AB16954" i="1" s="1"/>
  <c r="Z16955" i="1"/>
  <c r="AB16955" i="1" s="1"/>
  <c r="Z16956" i="1"/>
  <c r="AB16956" i="1" s="1"/>
  <c r="Z16957" i="1"/>
  <c r="AB16957" i="1" s="1"/>
  <c r="Z16958" i="1"/>
  <c r="AB16958" i="1" s="1"/>
  <c r="Z16959" i="1"/>
  <c r="AB16959" i="1" s="1"/>
  <c r="Z16960" i="1"/>
  <c r="AB16960" i="1" s="1"/>
  <c r="Z16961" i="1"/>
  <c r="AB16961" i="1" s="1"/>
  <c r="Z16962" i="1"/>
  <c r="AB16962" i="1" s="1"/>
  <c r="Z16963" i="1"/>
  <c r="AB16963" i="1" s="1"/>
  <c r="Z16964" i="1"/>
  <c r="AB16964" i="1" s="1"/>
  <c r="Z16965" i="1"/>
  <c r="AB16965" i="1" s="1"/>
  <c r="Z16966" i="1"/>
  <c r="Z16967" i="1"/>
  <c r="Z16968" i="1"/>
  <c r="Z16969" i="1"/>
  <c r="Z16970" i="1"/>
  <c r="Z16971" i="1"/>
  <c r="Z16972" i="1"/>
  <c r="Z16973" i="1"/>
  <c r="Z16974" i="1"/>
  <c r="Z16975" i="1"/>
  <c r="Z16976" i="1"/>
  <c r="Z16977" i="1"/>
  <c r="Z16978" i="1"/>
  <c r="AB16978" i="1" s="1"/>
  <c r="Z16979" i="1"/>
  <c r="AB16979" i="1" s="1"/>
  <c r="Z16980" i="1"/>
  <c r="AB16980" i="1" s="1"/>
  <c r="Z16981" i="1"/>
  <c r="AB16981" i="1" s="1"/>
  <c r="Z16982" i="1"/>
  <c r="AB16982" i="1" s="1"/>
  <c r="Z16983" i="1"/>
  <c r="AB16983" i="1" s="1"/>
  <c r="Z16984" i="1"/>
  <c r="AB16984" i="1" s="1"/>
  <c r="Z16985" i="1"/>
  <c r="AB16985" i="1" s="1"/>
  <c r="Z16986" i="1"/>
  <c r="AB16986" i="1" s="1"/>
  <c r="Z16987" i="1"/>
  <c r="AB16987" i="1" s="1"/>
  <c r="Z16988" i="1"/>
  <c r="AB16988" i="1" s="1"/>
  <c r="Z16989" i="1"/>
  <c r="AB16989" i="1" s="1"/>
  <c r="Z16990" i="1"/>
  <c r="AB16990" i="1" s="1"/>
  <c r="Z16991" i="1"/>
  <c r="AB16991" i="1" s="1"/>
  <c r="Z16992" i="1"/>
  <c r="AB16992" i="1" s="1"/>
  <c r="Z16993" i="1"/>
  <c r="AB16993" i="1" s="1"/>
  <c r="Z16994" i="1"/>
  <c r="AB16994" i="1" s="1"/>
  <c r="Z16995" i="1"/>
  <c r="AB16995" i="1" s="1"/>
  <c r="Z16996" i="1"/>
  <c r="AB16996" i="1" s="1"/>
  <c r="Z16997" i="1"/>
  <c r="AB16997" i="1" s="1"/>
  <c r="Z16998" i="1"/>
  <c r="AB16998" i="1" s="1"/>
  <c r="Z16999" i="1"/>
  <c r="AB16999" i="1" s="1"/>
  <c r="Z17000" i="1"/>
  <c r="AB17000" i="1" s="1"/>
  <c r="Z17001" i="1"/>
  <c r="AB17001" i="1" s="1"/>
  <c r="Z17002" i="1"/>
  <c r="AB17002" i="1" s="1"/>
  <c r="Z17003" i="1"/>
  <c r="AB17003" i="1" s="1"/>
  <c r="Z17004" i="1"/>
  <c r="AB17004" i="1" s="1"/>
  <c r="Z17005" i="1"/>
  <c r="AB17005" i="1" s="1"/>
  <c r="Z17006" i="1"/>
  <c r="AB17006" i="1" s="1"/>
  <c r="Z17007" i="1"/>
  <c r="AB17007" i="1" s="1"/>
  <c r="Z17008" i="1"/>
  <c r="AB17008" i="1" s="1"/>
  <c r="Z17009" i="1"/>
  <c r="AB17009" i="1" s="1"/>
  <c r="Z17010" i="1"/>
  <c r="AB17010" i="1" s="1"/>
  <c r="Z17011" i="1"/>
  <c r="AB17011" i="1" s="1"/>
  <c r="Z17012" i="1"/>
  <c r="AB17012" i="1" s="1"/>
  <c r="Z17013" i="1"/>
  <c r="AB17013" i="1" s="1"/>
  <c r="Z17014" i="1"/>
  <c r="Z17015" i="1"/>
  <c r="Z17016" i="1"/>
  <c r="Z17017" i="1"/>
  <c r="Z17018" i="1"/>
  <c r="Z17019" i="1"/>
  <c r="Z17020" i="1"/>
  <c r="Z17021" i="1"/>
  <c r="Z17022" i="1"/>
  <c r="Z17023" i="1"/>
  <c r="Z17024" i="1"/>
  <c r="Z17025" i="1"/>
  <c r="Z17026" i="1"/>
  <c r="AB17026" i="1" s="1"/>
  <c r="Z17027" i="1"/>
  <c r="AB17027" i="1" s="1"/>
  <c r="Z17028" i="1"/>
  <c r="AB17028" i="1" s="1"/>
  <c r="Z17029" i="1"/>
  <c r="AB17029" i="1" s="1"/>
  <c r="Z17030" i="1"/>
  <c r="AB17030" i="1" s="1"/>
  <c r="Z17031" i="1"/>
  <c r="AB17031" i="1" s="1"/>
  <c r="Z17032" i="1"/>
  <c r="AB17032" i="1" s="1"/>
  <c r="Z17033" i="1"/>
  <c r="AB17033" i="1" s="1"/>
  <c r="Z17034" i="1"/>
  <c r="AB17034" i="1" s="1"/>
  <c r="Z17035" i="1"/>
  <c r="AB17035" i="1" s="1"/>
  <c r="Z17036" i="1"/>
  <c r="AB17036" i="1" s="1"/>
  <c r="Z17037" i="1"/>
  <c r="AB17037" i="1" s="1"/>
  <c r="Z17038" i="1"/>
  <c r="AB17038" i="1" s="1"/>
  <c r="Z17039" i="1"/>
  <c r="AB17039" i="1" s="1"/>
  <c r="Z17040" i="1"/>
  <c r="AB17040" i="1" s="1"/>
  <c r="Z17041" i="1"/>
  <c r="AB17041" i="1" s="1"/>
  <c r="Z17042" i="1"/>
  <c r="AB17042" i="1" s="1"/>
  <c r="Z17043" i="1"/>
  <c r="AB17043" i="1" s="1"/>
  <c r="Z17044" i="1"/>
  <c r="AB17044" i="1" s="1"/>
  <c r="Z17045" i="1"/>
  <c r="AB17045" i="1" s="1"/>
  <c r="Z17046" i="1"/>
  <c r="AB17046" i="1" s="1"/>
  <c r="Z17047" i="1"/>
  <c r="AB17047" i="1" s="1"/>
  <c r="Z17048" i="1"/>
  <c r="AB17048" i="1" s="1"/>
  <c r="Z17049" i="1"/>
  <c r="AB17049" i="1" s="1"/>
  <c r="Z17050" i="1"/>
  <c r="AB17050" i="1" s="1"/>
  <c r="Z17051" i="1"/>
  <c r="AB17051" i="1" s="1"/>
  <c r="Z17052" i="1"/>
  <c r="AB17052" i="1" s="1"/>
  <c r="Z17053" i="1"/>
  <c r="AB17053" i="1" s="1"/>
  <c r="Z17054" i="1"/>
  <c r="AB17054" i="1" s="1"/>
  <c r="Z17055" i="1"/>
  <c r="AB17055" i="1" s="1"/>
  <c r="Z17056" i="1"/>
  <c r="AB17056" i="1" s="1"/>
  <c r="Z17057" i="1"/>
  <c r="AB17057" i="1" s="1"/>
  <c r="Z17058" i="1"/>
  <c r="AB17058" i="1" s="1"/>
  <c r="Z17059" i="1"/>
  <c r="AB17059" i="1" s="1"/>
  <c r="Z17060" i="1"/>
  <c r="AB17060" i="1" s="1"/>
  <c r="Z17061" i="1"/>
  <c r="AB17061" i="1" s="1"/>
  <c r="Z17062" i="1"/>
  <c r="Z17063" i="1"/>
  <c r="Z17064" i="1"/>
  <c r="Z17065" i="1"/>
  <c r="Z17066" i="1"/>
  <c r="Z17067" i="1"/>
  <c r="Z17068" i="1"/>
  <c r="Z17069" i="1"/>
  <c r="Z17070" i="1"/>
  <c r="Z17071" i="1"/>
  <c r="Z17072" i="1"/>
  <c r="Z17073" i="1"/>
  <c r="Z17074" i="1"/>
  <c r="AB17074" i="1" s="1"/>
  <c r="Z17075" i="1"/>
  <c r="AB17075" i="1" s="1"/>
  <c r="Z17076" i="1"/>
  <c r="AB17076" i="1" s="1"/>
  <c r="Z17077" i="1"/>
  <c r="AB17077" i="1" s="1"/>
  <c r="Z17078" i="1"/>
  <c r="AB17078" i="1" s="1"/>
  <c r="Z17079" i="1"/>
  <c r="AB17079" i="1" s="1"/>
  <c r="Z17080" i="1"/>
  <c r="AB17080" i="1" s="1"/>
  <c r="Z17081" i="1"/>
  <c r="AB17081" i="1" s="1"/>
  <c r="Z17082" i="1"/>
  <c r="AB17082" i="1" s="1"/>
  <c r="Z17083" i="1"/>
  <c r="AB17083" i="1" s="1"/>
  <c r="Z17084" i="1"/>
  <c r="AB17084" i="1" s="1"/>
  <c r="Z17085" i="1"/>
  <c r="AB17085" i="1" s="1"/>
  <c r="Z17086" i="1"/>
  <c r="AB17086" i="1" s="1"/>
  <c r="Z17087" i="1"/>
  <c r="AB17087" i="1" s="1"/>
  <c r="Z17088" i="1"/>
  <c r="AB17088" i="1" s="1"/>
  <c r="Z17089" i="1"/>
  <c r="AB17089" i="1" s="1"/>
  <c r="Z17090" i="1"/>
  <c r="AB17090" i="1" s="1"/>
  <c r="Z17091" i="1"/>
  <c r="AB17091" i="1" s="1"/>
  <c r="Z17092" i="1"/>
  <c r="AB17092" i="1" s="1"/>
  <c r="Z17093" i="1"/>
  <c r="AB17093" i="1" s="1"/>
  <c r="Z17094" i="1"/>
  <c r="AB17094" i="1" s="1"/>
  <c r="Z17095" i="1"/>
  <c r="AB17095" i="1" s="1"/>
  <c r="Z17096" i="1"/>
  <c r="AB17096" i="1" s="1"/>
  <c r="Z17097" i="1"/>
  <c r="AB17097" i="1" s="1"/>
  <c r="Z17098" i="1"/>
  <c r="AB17098" i="1" s="1"/>
  <c r="Z17099" i="1"/>
  <c r="AB17099" i="1" s="1"/>
  <c r="Z17100" i="1"/>
  <c r="AB17100" i="1" s="1"/>
  <c r="Z17101" i="1"/>
  <c r="AB17101" i="1" s="1"/>
  <c r="Z17102" i="1"/>
  <c r="AB17102" i="1" s="1"/>
  <c r="Z17103" i="1"/>
  <c r="AB17103" i="1" s="1"/>
  <c r="Z17104" i="1"/>
  <c r="AB17104" i="1" s="1"/>
  <c r="Z17105" i="1"/>
  <c r="AB17105" i="1" s="1"/>
  <c r="Z17106" i="1"/>
  <c r="AB17106" i="1" s="1"/>
  <c r="Z17107" i="1"/>
  <c r="AB17107" i="1" s="1"/>
  <c r="Z17108" i="1"/>
  <c r="AB17108" i="1" s="1"/>
  <c r="Z17109" i="1"/>
  <c r="AB17109" i="1" s="1"/>
  <c r="Z17110" i="1"/>
  <c r="Z17111" i="1"/>
  <c r="Z17112" i="1"/>
  <c r="Z17113" i="1"/>
  <c r="Z17114" i="1"/>
  <c r="Z17115" i="1"/>
  <c r="Z17116" i="1"/>
  <c r="Z17117" i="1"/>
  <c r="Z17118" i="1"/>
  <c r="Z17119" i="1"/>
  <c r="Z17120" i="1"/>
  <c r="Z17121" i="1"/>
  <c r="Z17122" i="1"/>
  <c r="AB17122" i="1" s="1"/>
  <c r="Z17123" i="1"/>
  <c r="AB17123" i="1" s="1"/>
  <c r="Z17124" i="1"/>
  <c r="AB17124" i="1" s="1"/>
  <c r="Z17125" i="1"/>
  <c r="AB17125" i="1" s="1"/>
  <c r="Z17126" i="1"/>
  <c r="AB17126" i="1" s="1"/>
  <c r="Z17127" i="1"/>
  <c r="AB17127" i="1" s="1"/>
  <c r="Z17128" i="1"/>
  <c r="AB17128" i="1" s="1"/>
  <c r="Z17129" i="1"/>
  <c r="AB17129" i="1" s="1"/>
  <c r="Z17130" i="1"/>
  <c r="AB17130" i="1" s="1"/>
  <c r="Z17131" i="1"/>
  <c r="AB17131" i="1" s="1"/>
  <c r="Z17132" i="1"/>
  <c r="AB17132" i="1" s="1"/>
  <c r="Z17133" i="1"/>
  <c r="AB17133" i="1" s="1"/>
  <c r="Z17134" i="1"/>
  <c r="AB17134" i="1" s="1"/>
  <c r="Z17135" i="1"/>
  <c r="AB17135" i="1" s="1"/>
  <c r="Z17136" i="1"/>
  <c r="AB17136" i="1" s="1"/>
  <c r="Z17137" i="1"/>
  <c r="AB17137" i="1" s="1"/>
  <c r="Z17138" i="1"/>
  <c r="AB17138" i="1" s="1"/>
  <c r="Z17139" i="1"/>
  <c r="AB17139" i="1" s="1"/>
  <c r="Z17140" i="1"/>
  <c r="AB17140" i="1" s="1"/>
  <c r="Z17141" i="1"/>
  <c r="AB17141" i="1" s="1"/>
  <c r="Z17142" i="1"/>
  <c r="AB17142" i="1" s="1"/>
  <c r="Z17143" i="1"/>
  <c r="AB17143" i="1" s="1"/>
  <c r="Z17144" i="1"/>
  <c r="AB17144" i="1" s="1"/>
  <c r="Z17145" i="1"/>
  <c r="AB17145" i="1" s="1"/>
  <c r="Z17146" i="1"/>
  <c r="AB17146" i="1" s="1"/>
  <c r="Z17147" i="1"/>
  <c r="AB17147" i="1" s="1"/>
  <c r="Z17148" i="1"/>
  <c r="AB17148" i="1" s="1"/>
  <c r="Z17149" i="1"/>
  <c r="AB17149" i="1" s="1"/>
  <c r="Z17150" i="1"/>
  <c r="AB17150" i="1" s="1"/>
  <c r="Z17151" i="1"/>
  <c r="AB17151" i="1" s="1"/>
  <c r="Z17152" i="1"/>
  <c r="AB17152" i="1" s="1"/>
  <c r="Z17153" i="1"/>
  <c r="AB17153" i="1" s="1"/>
  <c r="Z17154" i="1"/>
  <c r="AB17154" i="1" s="1"/>
  <c r="Z17155" i="1"/>
  <c r="AB17155" i="1" s="1"/>
  <c r="Z17156" i="1"/>
  <c r="AB17156" i="1" s="1"/>
  <c r="Z17157" i="1"/>
  <c r="AB17157" i="1" s="1"/>
  <c r="Z17158" i="1"/>
  <c r="Z17159" i="1"/>
  <c r="Z17160" i="1"/>
  <c r="Z17161" i="1"/>
  <c r="Z17162" i="1"/>
  <c r="Z17163" i="1"/>
  <c r="Z17164" i="1"/>
  <c r="Z17165" i="1"/>
  <c r="Z17166" i="1"/>
  <c r="Z17167" i="1"/>
  <c r="Z17168" i="1"/>
  <c r="Z17169" i="1"/>
  <c r="Z17170" i="1"/>
  <c r="AB17170" i="1" s="1"/>
  <c r="Z17171" i="1"/>
  <c r="AB17171" i="1" s="1"/>
  <c r="Z17172" i="1"/>
  <c r="AB17172" i="1" s="1"/>
  <c r="Z17173" i="1"/>
  <c r="AB17173" i="1" s="1"/>
  <c r="Z17174" i="1"/>
  <c r="AB17174" i="1" s="1"/>
  <c r="Z17175" i="1"/>
  <c r="AB17175" i="1" s="1"/>
  <c r="Z17176" i="1"/>
  <c r="AB17176" i="1" s="1"/>
  <c r="Z17177" i="1"/>
  <c r="AB17177" i="1" s="1"/>
  <c r="Z17178" i="1"/>
  <c r="AB17178" i="1" s="1"/>
  <c r="Z17179" i="1"/>
  <c r="AB17179" i="1" s="1"/>
  <c r="Z17180" i="1"/>
  <c r="AB17180" i="1" s="1"/>
  <c r="Z17181" i="1"/>
  <c r="AB17181" i="1" s="1"/>
  <c r="Z17182" i="1"/>
  <c r="AB17182" i="1" s="1"/>
  <c r="Z17183" i="1"/>
  <c r="AB17183" i="1" s="1"/>
  <c r="Z17184" i="1"/>
  <c r="AB17184" i="1" s="1"/>
  <c r="Z17185" i="1"/>
  <c r="AB17185" i="1" s="1"/>
  <c r="Z17186" i="1"/>
  <c r="AB17186" i="1" s="1"/>
  <c r="Z17187" i="1"/>
  <c r="AB17187" i="1" s="1"/>
  <c r="Z17188" i="1"/>
  <c r="AB17188" i="1" s="1"/>
  <c r="Z17189" i="1"/>
  <c r="AB17189" i="1" s="1"/>
  <c r="Z17190" i="1"/>
  <c r="AB17190" i="1" s="1"/>
  <c r="Z17191" i="1"/>
  <c r="AB17191" i="1" s="1"/>
  <c r="Z17192" i="1"/>
  <c r="AB17192" i="1" s="1"/>
  <c r="Z17193" i="1"/>
  <c r="AB17193" i="1" s="1"/>
  <c r="Z17194" i="1"/>
  <c r="AB17194" i="1" s="1"/>
  <c r="Z17195" i="1"/>
  <c r="AB17195" i="1" s="1"/>
  <c r="Z17196" i="1"/>
  <c r="AB17196" i="1" s="1"/>
  <c r="Z17197" i="1"/>
  <c r="AB17197" i="1" s="1"/>
  <c r="Z17198" i="1"/>
  <c r="AB17198" i="1" s="1"/>
  <c r="Z17199" i="1"/>
  <c r="AB17199" i="1" s="1"/>
  <c r="Z17200" i="1"/>
  <c r="AB17200" i="1" s="1"/>
  <c r="Z17201" i="1"/>
  <c r="AB17201" i="1" s="1"/>
  <c r="Z17202" i="1"/>
  <c r="AB17202" i="1" s="1"/>
  <c r="Z17203" i="1"/>
  <c r="AB17203" i="1" s="1"/>
  <c r="Z17204" i="1"/>
  <c r="AB17204" i="1" s="1"/>
  <c r="Z17205" i="1"/>
  <c r="AB17205" i="1" s="1"/>
  <c r="Z17206" i="1"/>
  <c r="Z17207" i="1"/>
  <c r="Z17208" i="1"/>
  <c r="Z17209" i="1"/>
  <c r="Z17210" i="1"/>
  <c r="Z17211" i="1"/>
  <c r="Z17212" i="1"/>
  <c r="Z17213" i="1"/>
  <c r="Z17214" i="1"/>
  <c r="Z17215" i="1"/>
  <c r="Z17216" i="1"/>
  <c r="Z17217" i="1"/>
  <c r="Z17218" i="1"/>
  <c r="AB17218" i="1" s="1"/>
  <c r="Z17219" i="1"/>
  <c r="AB17219" i="1" s="1"/>
  <c r="Z17220" i="1"/>
  <c r="AB17220" i="1" s="1"/>
  <c r="Z17221" i="1"/>
  <c r="AB17221" i="1" s="1"/>
  <c r="Z17222" i="1"/>
  <c r="AB17222" i="1" s="1"/>
  <c r="Z17223" i="1"/>
  <c r="AB17223" i="1" s="1"/>
  <c r="Z17224" i="1"/>
  <c r="AB17224" i="1" s="1"/>
  <c r="Z17225" i="1"/>
  <c r="AB17225" i="1" s="1"/>
  <c r="Z17226" i="1"/>
  <c r="AB17226" i="1" s="1"/>
  <c r="Z17227" i="1"/>
  <c r="AB17227" i="1" s="1"/>
  <c r="Z17228" i="1"/>
  <c r="AB17228" i="1" s="1"/>
  <c r="Z17229" i="1"/>
  <c r="AB17229" i="1" s="1"/>
  <c r="Z17230" i="1"/>
  <c r="AB17230" i="1" s="1"/>
  <c r="Z17231" i="1"/>
  <c r="AB17231" i="1" s="1"/>
  <c r="Z17232" i="1"/>
  <c r="AB17232" i="1" s="1"/>
  <c r="Z17233" i="1"/>
  <c r="AB17233" i="1" s="1"/>
  <c r="Z17234" i="1"/>
  <c r="AB17234" i="1" s="1"/>
  <c r="Z17235" i="1"/>
  <c r="AB17235" i="1" s="1"/>
  <c r="Z17236" i="1"/>
  <c r="AB17236" i="1" s="1"/>
  <c r="Z17237" i="1"/>
  <c r="AB17237" i="1" s="1"/>
  <c r="Z17238" i="1"/>
  <c r="AB17238" i="1" s="1"/>
  <c r="Z17239" i="1"/>
  <c r="AB17239" i="1" s="1"/>
  <c r="Z17240" i="1"/>
  <c r="AB17240" i="1" s="1"/>
  <c r="Z17241" i="1"/>
  <c r="AB17241" i="1" s="1"/>
  <c r="Z17242" i="1"/>
  <c r="AB17242" i="1" s="1"/>
  <c r="Z17243" i="1"/>
  <c r="AB17243" i="1" s="1"/>
  <c r="Z17244" i="1"/>
  <c r="AB17244" i="1" s="1"/>
  <c r="Z17245" i="1"/>
  <c r="AB17245" i="1" s="1"/>
  <c r="Z17246" i="1"/>
  <c r="AB17246" i="1" s="1"/>
  <c r="Z17247" i="1"/>
  <c r="AB17247" i="1" s="1"/>
  <c r="Z17248" i="1"/>
  <c r="AB17248" i="1" s="1"/>
  <c r="Z17249" i="1"/>
  <c r="AB17249" i="1" s="1"/>
  <c r="Z17250" i="1"/>
  <c r="AB17250" i="1" s="1"/>
  <c r="Z17251" i="1"/>
  <c r="AB17251" i="1" s="1"/>
  <c r="Z17252" i="1"/>
  <c r="AB17252" i="1" s="1"/>
  <c r="Z17253" i="1"/>
  <c r="AB17253" i="1" s="1"/>
  <c r="Z17254" i="1"/>
  <c r="Z17255" i="1"/>
  <c r="Z17256" i="1"/>
  <c r="Z17257" i="1"/>
  <c r="Z17258" i="1"/>
  <c r="Z17259" i="1"/>
  <c r="Z17260" i="1"/>
  <c r="Z17261" i="1"/>
  <c r="Z17262" i="1"/>
  <c r="Z17263" i="1"/>
  <c r="Z17264" i="1"/>
  <c r="Z17265" i="1"/>
  <c r="Z17266" i="1"/>
  <c r="AB17266" i="1" s="1"/>
  <c r="Z17267" i="1"/>
  <c r="AB17267" i="1" s="1"/>
  <c r="Z17268" i="1"/>
  <c r="AB17268" i="1" s="1"/>
  <c r="Z17269" i="1"/>
  <c r="AB17269" i="1" s="1"/>
  <c r="Z17270" i="1"/>
  <c r="AB17270" i="1" s="1"/>
  <c r="Z17271" i="1"/>
  <c r="AB17271" i="1" s="1"/>
  <c r="Z17272" i="1"/>
  <c r="AB17272" i="1" s="1"/>
  <c r="Z17273" i="1"/>
  <c r="AB17273" i="1" s="1"/>
  <c r="Z17274" i="1"/>
  <c r="AB17274" i="1" s="1"/>
  <c r="Z17275" i="1"/>
  <c r="AB17275" i="1" s="1"/>
  <c r="Z17276" i="1"/>
  <c r="AB17276" i="1" s="1"/>
  <c r="Z17277" i="1"/>
  <c r="AB17277" i="1" s="1"/>
  <c r="Z17278" i="1"/>
  <c r="AB17278" i="1" s="1"/>
  <c r="Z17279" i="1"/>
  <c r="AB17279" i="1" s="1"/>
  <c r="Z17280" i="1"/>
  <c r="AB17280" i="1" s="1"/>
  <c r="Z17281" i="1"/>
  <c r="AB17281" i="1" s="1"/>
  <c r="Z17282" i="1"/>
  <c r="AB17282" i="1" s="1"/>
  <c r="Z17283" i="1"/>
  <c r="AB17283" i="1" s="1"/>
  <c r="Z17284" i="1"/>
  <c r="AB17284" i="1" s="1"/>
  <c r="Z17285" i="1"/>
  <c r="AB17285" i="1" s="1"/>
  <c r="Z17286" i="1"/>
  <c r="AB17286" i="1" s="1"/>
  <c r="Z17287" i="1"/>
  <c r="AB17287" i="1" s="1"/>
  <c r="Z17288" i="1"/>
  <c r="AB17288" i="1" s="1"/>
  <c r="Z17289" i="1"/>
  <c r="AB17289" i="1" s="1"/>
  <c r="Z17290" i="1"/>
  <c r="AB17290" i="1" s="1"/>
  <c r="Z17291" i="1"/>
  <c r="AB17291" i="1" s="1"/>
  <c r="Z17292" i="1"/>
  <c r="AB17292" i="1" s="1"/>
  <c r="Z17293" i="1"/>
  <c r="AB17293" i="1" s="1"/>
  <c r="Z17294" i="1"/>
  <c r="AB17294" i="1" s="1"/>
  <c r="Z17295" i="1"/>
  <c r="AB17295" i="1" s="1"/>
  <c r="Z17296" i="1"/>
  <c r="AB17296" i="1" s="1"/>
  <c r="Z17297" i="1"/>
  <c r="AB17297" i="1" s="1"/>
  <c r="Z17298" i="1"/>
  <c r="AB17298" i="1" s="1"/>
  <c r="Z17299" i="1"/>
  <c r="AB17299" i="1" s="1"/>
  <c r="Z17300" i="1"/>
  <c r="AB17300" i="1" s="1"/>
  <c r="Z17301" i="1"/>
  <c r="AB17301" i="1" s="1"/>
  <c r="Z17302" i="1"/>
  <c r="Z17303" i="1"/>
  <c r="Z17304" i="1"/>
  <c r="Z17305" i="1"/>
  <c r="Z17306" i="1"/>
  <c r="Z17307" i="1"/>
  <c r="Z17308" i="1"/>
  <c r="Z17309" i="1"/>
  <c r="Z17310" i="1"/>
  <c r="Z17311" i="1"/>
  <c r="Z17312" i="1"/>
  <c r="Z17313" i="1"/>
  <c r="Z17314" i="1"/>
  <c r="AB17314" i="1" s="1"/>
  <c r="Z17315" i="1"/>
  <c r="AB17315" i="1" s="1"/>
  <c r="Z17316" i="1"/>
  <c r="AB17316" i="1" s="1"/>
  <c r="Z17317" i="1"/>
  <c r="AB17317" i="1" s="1"/>
  <c r="Z17318" i="1"/>
  <c r="AB17318" i="1" s="1"/>
  <c r="Z17319" i="1"/>
  <c r="AB17319" i="1" s="1"/>
  <c r="Z17320" i="1"/>
  <c r="AB17320" i="1" s="1"/>
  <c r="Z17321" i="1"/>
  <c r="AB17321" i="1" s="1"/>
  <c r="Z17322" i="1"/>
  <c r="AB17322" i="1" s="1"/>
  <c r="Z17323" i="1"/>
  <c r="AB17323" i="1" s="1"/>
  <c r="Z17324" i="1"/>
  <c r="AB17324" i="1" s="1"/>
  <c r="Z17325" i="1"/>
  <c r="AB17325" i="1" s="1"/>
  <c r="Z17326" i="1"/>
  <c r="AB17326" i="1" s="1"/>
  <c r="Z17327" i="1"/>
  <c r="AB17327" i="1" s="1"/>
  <c r="Z17328" i="1"/>
  <c r="AB17328" i="1" s="1"/>
  <c r="Z17329" i="1"/>
  <c r="AB17329" i="1" s="1"/>
  <c r="Z17330" i="1"/>
  <c r="AB17330" i="1" s="1"/>
  <c r="Z17331" i="1"/>
  <c r="AB17331" i="1" s="1"/>
  <c r="Z17332" i="1"/>
  <c r="AB17332" i="1" s="1"/>
  <c r="Z17333" i="1"/>
  <c r="AB17333" i="1" s="1"/>
  <c r="Z17334" i="1"/>
  <c r="AB17334" i="1" s="1"/>
  <c r="Z17335" i="1"/>
  <c r="AB17335" i="1" s="1"/>
  <c r="Z17336" i="1"/>
  <c r="AB17336" i="1" s="1"/>
  <c r="Z17337" i="1"/>
  <c r="AB17337" i="1" s="1"/>
  <c r="Z17338" i="1"/>
  <c r="AB17338" i="1" s="1"/>
  <c r="Z17339" i="1"/>
  <c r="AB17339" i="1" s="1"/>
  <c r="Z17340" i="1"/>
  <c r="AB17340" i="1" s="1"/>
  <c r="Z17341" i="1"/>
  <c r="AB17341" i="1" s="1"/>
  <c r="Z17342" i="1"/>
  <c r="AB17342" i="1" s="1"/>
  <c r="Z17343" i="1"/>
  <c r="AB17343" i="1" s="1"/>
  <c r="Z17344" i="1"/>
  <c r="AB17344" i="1" s="1"/>
  <c r="Z17345" i="1"/>
  <c r="AB17345" i="1" s="1"/>
  <c r="Z17346" i="1"/>
  <c r="AB17346" i="1" s="1"/>
  <c r="Z17347" i="1"/>
  <c r="AB17347" i="1" s="1"/>
  <c r="Z17348" i="1"/>
  <c r="AB17348" i="1" s="1"/>
  <c r="Z17349" i="1"/>
  <c r="AB17349" i="1" s="1"/>
  <c r="Z17350" i="1"/>
  <c r="Z17351" i="1"/>
  <c r="Z17352" i="1"/>
  <c r="Z17353" i="1"/>
  <c r="Z17354" i="1"/>
  <c r="Z17355" i="1"/>
  <c r="Z17356" i="1"/>
  <c r="Z17357" i="1"/>
  <c r="Z17358" i="1"/>
  <c r="Z17359" i="1"/>
  <c r="Z17360" i="1"/>
  <c r="Z17361" i="1"/>
  <c r="Z17362" i="1"/>
  <c r="AB17362" i="1" s="1"/>
  <c r="Z17363" i="1"/>
  <c r="AB17363" i="1" s="1"/>
  <c r="Z17364" i="1"/>
  <c r="AB17364" i="1" s="1"/>
  <c r="Z17365" i="1"/>
  <c r="AB17365" i="1" s="1"/>
  <c r="Z17366" i="1"/>
  <c r="AB17366" i="1" s="1"/>
  <c r="Z17367" i="1"/>
  <c r="AB17367" i="1" s="1"/>
  <c r="Z17368" i="1"/>
  <c r="AB17368" i="1" s="1"/>
  <c r="Z17369" i="1"/>
  <c r="AB17369" i="1" s="1"/>
  <c r="Z17370" i="1"/>
  <c r="AB17370" i="1" s="1"/>
  <c r="Z17371" i="1"/>
  <c r="AB17371" i="1" s="1"/>
  <c r="Z17372" i="1"/>
  <c r="AB17372" i="1" s="1"/>
  <c r="Z17373" i="1"/>
  <c r="AB17373" i="1" s="1"/>
  <c r="Z17374" i="1"/>
  <c r="AB17374" i="1" s="1"/>
  <c r="Z17375" i="1"/>
  <c r="AB17375" i="1" s="1"/>
  <c r="Z17376" i="1"/>
  <c r="AB17376" i="1" s="1"/>
  <c r="Z17377" i="1"/>
  <c r="AB17377" i="1" s="1"/>
  <c r="Z17378" i="1"/>
  <c r="AB17378" i="1" s="1"/>
  <c r="Z17379" i="1"/>
  <c r="AB17379" i="1" s="1"/>
  <c r="Z17380" i="1"/>
  <c r="AB17380" i="1" s="1"/>
  <c r="Z17381" i="1"/>
  <c r="AB17381" i="1" s="1"/>
  <c r="Z17382" i="1"/>
  <c r="AB17382" i="1" s="1"/>
  <c r="Z17383" i="1"/>
  <c r="AB17383" i="1" s="1"/>
  <c r="Z17384" i="1"/>
  <c r="AB17384" i="1" s="1"/>
  <c r="Z17385" i="1"/>
  <c r="AB17385" i="1" s="1"/>
  <c r="Z17386" i="1"/>
  <c r="AB17386" i="1" s="1"/>
  <c r="Z17387" i="1"/>
  <c r="AB17387" i="1" s="1"/>
  <c r="Z17388" i="1"/>
  <c r="AB17388" i="1" s="1"/>
  <c r="Z17389" i="1"/>
  <c r="AB17389" i="1" s="1"/>
  <c r="Z17390" i="1"/>
  <c r="AB17390" i="1" s="1"/>
  <c r="Z17391" i="1"/>
  <c r="AB17391" i="1" s="1"/>
  <c r="Z17392" i="1"/>
  <c r="AB17392" i="1" s="1"/>
  <c r="Z17393" i="1"/>
  <c r="AB17393" i="1" s="1"/>
  <c r="Z17394" i="1"/>
  <c r="AB17394" i="1" s="1"/>
  <c r="Z17395" i="1"/>
  <c r="AB17395" i="1" s="1"/>
  <c r="Z17396" i="1"/>
  <c r="AB17396" i="1" s="1"/>
  <c r="Z17397" i="1"/>
  <c r="AB17397" i="1" s="1"/>
  <c r="Z17398" i="1"/>
  <c r="Z17399" i="1"/>
  <c r="Z17400" i="1"/>
  <c r="Z17401" i="1"/>
  <c r="Z17402" i="1"/>
  <c r="Z17403" i="1"/>
  <c r="Z17404" i="1"/>
  <c r="Z17405" i="1"/>
  <c r="Z17406" i="1"/>
  <c r="Z17407" i="1"/>
  <c r="Z17408" i="1"/>
  <c r="Z17409" i="1"/>
  <c r="Z17410" i="1"/>
  <c r="AB17410" i="1" s="1"/>
  <c r="Z17411" i="1"/>
  <c r="AB17411" i="1" s="1"/>
  <c r="Z17412" i="1"/>
  <c r="AB17412" i="1" s="1"/>
  <c r="Z17413" i="1"/>
  <c r="AB17413" i="1" s="1"/>
  <c r="Z17414" i="1"/>
  <c r="AB17414" i="1" s="1"/>
  <c r="Z17415" i="1"/>
  <c r="AB17415" i="1" s="1"/>
  <c r="Z17416" i="1"/>
  <c r="AB17416" i="1" s="1"/>
  <c r="Z17417" i="1"/>
  <c r="AB17417" i="1" s="1"/>
  <c r="Z17418" i="1"/>
  <c r="AB17418" i="1" s="1"/>
  <c r="Z17419" i="1"/>
  <c r="AB17419" i="1" s="1"/>
  <c r="Z17420" i="1"/>
  <c r="AB17420" i="1" s="1"/>
  <c r="Z17421" i="1"/>
  <c r="AB17421" i="1" s="1"/>
  <c r="Z17422" i="1"/>
  <c r="AB17422" i="1" s="1"/>
  <c r="Z17423" i="1"/>
  <c r="AB17423" i="1" s="1"/>
  <c r="Z17424" i="1"/>
  <c r="AB17424" i="1" s="1"/>
  <c r="Z17425" i="1"/>
  <c r="AB17425" i="1" s="1"/>
  <c r="Z17426" i="1"/>
  <c r="AB17426" i="1" s="1"/>
  <c r="Z17427" i="1"/>
  <c r="AB17427" i="1" s="1"/>
  <c r="Z17428" i="1"/>
  <c r="AB17428" i="1" s="1"/>
  <c r="Z17429" i="1"/>
  <c r="AB17429" i="1" s="1"/>
  <c r="Z17430" i="1"/>
  <c r="AB17430" i="1" s="1"/>
  <c r="Z17431" i="1"/>
  <c r="AB17431" i="1" s="1"/>
  <c r="Z17432" i="1"/>
  <c r="AB17432" i="1" s="1"/>
  <c r="Z17433" i="1"/>
  <c r="AB17433" i="1" s="1"/>
  <c r="Z17434" i="1"/>
  <c r="AB17434" i="1" s="1"/>
  <c r="Z17435" i="1"/>
  <c r="AB17435" i="1" s="1"/>
  <c r="Z17436" i="1"/>
  <c r="AB17436" i="1" s="1"/>
  <c r="Z17437" i="1"/>
  <c r="AB17437" i="1" s="1"/>
  <c r="Z17438" i="1"/>
  <c r="AB17438" i="1" s="1"/>
  <c r="Z17439" i="1"/>
  <c r="AB17439" i="1" s="1"/>
  <c r="Z17440" i="1"/>
  <c r="AB17440" i="1" s="1"/>
  <c r="Z17441" i="1"/>
  <c r="AB17441" i="1" s="1"/>
  <c r="Z17442" i="1"/>
  <c r="AB17442" i="1" s="1"/>
  <c r="Z17443" i="1"/>
  <c r="AB17443" i="1" s="1"/>
  <c r="Z17444" i="1"/>
  <c r="AB17444" i="1" s="1"/>
  <c r="Z17445" i="1"/>
  <c r="AB17445" i="1" s="1"/>
  <c r="Z17446" i="1"/>
  <c r="Z17447" i="1"/>
  <c r="Z17448" i="1"/>
  <c r="Z17449" i="1"/>
  <c r="Z17450" i="1"/>
  <c r="Z17451" i="1"/>
  <c r="Z17452" i="1"/>
  <c r="Z17453" i="1"/>
  <c r="Z17454" i="1"/>
  <c r="Z17455" i="1"/>
  <c r="Z17456" i="1"/>
  <c r="Z17457" i="1"/>
  <c r="Z17458" i="1"/>
  <c r="AB17458" i="1" s="1"/>
  <c r="Z17459" i="1"/>
  <c r="AB17459" i="1" s="1"/>
  <c r="Z17460" i="1"/>
  <c r="AB17460" i="1" s="1"/>
  <c r="Z17461" i="1"/>
  <c r="AB17461" i="1" s="1"/>
  <c r="Z17462" i="1"/>
  <c r="AB17462" i="1" s="1"/>
  <c r="Z17463" i="1"/>
  <c r="AB17463" i="1" s="1"/>
  <c r="Z17464" i="1"/>
  <c r="AB17464" i="1" s="1"/>
  <c r="Z17465" i="1"/>
  <c r="AB17465" i="1" s="1"/>
  <c r="Z17466" i="1"/>
  <c r="AB17466" i="1" s="1"/>
  <c r="Z17467" i="1"/>
  <c r="AB17467" i="1" s="1"/>
  <c r="Z17468" i="1"/>
  <c r="AB17468" i="1" s="1"/>
  <c r="Z17469" i="1"/>
  <c r="AB17469" i="1" s="1"/>
  <c r="Z17470" i="1"/>
  <c r="AB17470" i="1" s="1"/>
  <c r="Z17471" i="1"/>
  <c r="AB17471" i="1" s="1"/>
  <c r="Z17472" i="1"/>
  <c r="AB17472" i="1" s="1"/>
  <c r="Z17473" i="1"/>
  <c r="AB17473" i="1" s="1"/>
  <c r="Z17474" i="1"/>
  <c r="AB17474" i="1" s="1"/>
  <c r="Z17475" i="1"/>
  <c r="AB17475" i="1" s="1"/>
  <c r="Z17476" i="1"/>
  <c r="AB17476" i="1" s="1"/>
  <c r="Z17477" i="1"/>
  <c r="AB17477" i="1" s="1"/>
  <c r="Z17478" i="1"/>
  <c r="AB17478" i="1" s="1"/>
  <c r="Z17479" i="1"/>
  <c r="AB17479" i="1" s="1"/>
  <c r="Z17480" i="1"/>
  <c r="AB17480" i="1" s="1"/>
  <c r="Z17481" i="1"/>
  <c r="AB17481" i="1" s="1"/>
  <c r="Z17482" i="1"/>
  <c r="AB17482" i="1" s="1"/>
  <c r="Z17483" i="1"/>
  <c r="AB17483" i="1" s="1"/>
  <c r="Z17484" i="1"/>
  <c r="AB17484" i="1" s="1"/>
  <c r="Z17485" i="1"/>
  <c r="AB17485" i="1" s="1"/>
  <c r="Z17486" i="1"/>
  <c r="AB17486" i="1" s="1"/>
  <c r="Z17487" i="1"/>
  <c r="AB17487" i="1" s="1"/>
  <c r="Z17488" i="1"/>
  <c r="AB17488" i="1" s="1"/>
  <c r="Z17489" i="1"/>
  <c r="AB17489" i="1" s="1"/>
  <c r="Z17490" i="1"/>
  <c r="AB17490" i="1" s="1"/>
  <c r="Z17491" i="1"/>
  <c r="AB17491" i="1" s="1"/>
  <c r="Z17492" i="1"/>
  <c r="AB17492" i="1" s="1"/>
  <c r="Z17493" i="1"/>
  <c r="AB17493" i="1" s="1"/>
  <c r="Z17494" i="1"/>
  <c r="Z17495" i="1"/>
  <c r="Z17496" i="1"/>
  <c r="Z17497" i="1"/>
  <c r="Z17498" i="1"/>
  <c r="Z17499" i="1"/>
  <c r="Z17500" i="1"/>
  <c r="Z17501" i="1"/>
  <c r="Z17502" i="1"/>
  <c r="Z17503" i="1"/>
  <c r="Z17504" i="1"/>
  <c r="Z17505" i="1"/>
  <c r="Z17506" i="1"/>
  <c r="AB17506" i="1" s="1"/>
  <c r="Z17507" i="1"/>
  <c r="AB17507" i="1" s="1"/>
  <c r="Z17508" i="1"/>
  <c r="AB17508" i="1" s="1"/>
  <c r="Z17509" i="1"/>
  <c r="AB17509" i="1" s="1"/>
  <c r="Z17510" i="1"/>
  <c r="AB17510" i="1" s="1"/>
  <c r="Z17511" i="1"/>
  <c r="AB17511" i="1" s="1"/>
  <c r="Z17512" i="1"/>
  <c r="AB17512" i="1" s="1"/>
  <c r="Z17513" i="1"/>
  <c r="AB17513" i="1" s="1"/>
  <c r="Z17514" i="1"/>
  <c r="AB17514" i="1" s="1"/>
  <c r="Z17515" i="1"/>
  <c r="AB17515" i="1" s="1"/>
  <c r="Z17516" i="1"/>
  <c r="AB17516" i="1" s="1"/>
  <c r="Z17517" i="1"/>
  <c r="AB17517" i="1" s="1"/>
  <c r="Z17518" i="1"/>
  <c r="AB17518" i="1" s="1"/>
  <c r="Z17519" i="1"/>
  <c r="AB17519" i="1" s="1"/>
  <c r="Z17520" i="1"/>
  <c r="AB17520" i="1" s="1"/>
  <c r="Z17521" i="1"/>
  <c r="AB17521" i="1" s="1"/>
  <c r="Z17522" i="1"/>
  <c r="AB17522" i="1" s="1"/>
  <c r="Z17523" i="1"/>
  <c r="AB17523" i="1" s="1"/>
  <c r="Z17524" i="1"/>
  <c r="AB17524" i="1" s="1"/>
  <c r="Z5" i="1"/>
  <c r="AC10" i="1"/>
  <c r="AC11" i="1"/>
  <c r="AC12" i="1"/>
  <c r="AC13" i="1"/>
  <c r="AC14" i="1"/>
  <c r="AC15" i="1"/>
  <c r="AC16" i="1"/>
  <c r="AC17" i="1"/>
  <c r="AC18" i="1"/>
  <c r="AC19" i="1"/>
  <c r="AC34" i="1"/>
  <c r="AC35" i="1"/>
  <c r="AC36" i="1"/>
  <c r="AC37" i="1"/>
  <c r="AC38" i="1"/>
  <c r="AC39" i="1"/>
  <c r="AC42" i="1"/>
  <c r="AC43" i="1"/>
  <c r="AC44" i="1"/>
  <c r="AC45" i="1"/>
  <c r="AC46" i="1"/>
  <c r="AC47" i="1"/>
  <c r="AC48" i="1"/>
  <c r="AC49" i="1"/>
  <c r="AC50" i="1"/>
  <c r="AC51" i="1"/>
  <c r="AC54" i="1"/>
  <c r="AC55" i="1"/>
  <c r="AC56" i="1"/>
  <c r="AC57" i="1"/>
  <c r="AC58" i="1"/>
  <c r="AC59" i="1"/>
  <c r="AC60" i="1"/>
  <c r="AC61" i="1"/>
  <c r="AC62" i="1"/>
  <c r="AC63" i="1"/>
  <c r="AC66" i="1"/>
  <c r="AC67" i="1"/>
  <c r="AC68" i="1"/>
  <c r="AC69" i="1"/>
  <c r="AC82" i="1"/>
  <c r="AC83" i="1"/>
  <c r="AC84" i="1"/>
  <c r="AC85" i="1"/>
  <c r="AC86" i="1"/>
  <c r="AC87" i="1"/>
  <c r="AC88" i="1"/>
  <c r="AC90" i="1"/>
  <c r="AC91" i="1"/>
  <c r="AC92" i="1"/>
  <c r="AC93" i="1"/>
  <c r="AC94" i="1"/>
  <c r="AC95" i="1"/>
  <c r="AC96" i="1"/>
  <c r="AC97" i="1"/>
  <c r="AC98" i="1"/>
  <c r="AC99" i="1"/>
  <c r="AC102" i="1"/>
  <c r="AC103" i="1"/>
  <c r="AC104" i="1"/>
  <c r="AC105" i="1"/>
  <c r="AC106" i="1"/>
  <c r="AC107" i="1"/>
  <c r="AC108" i="1"/>
  <c r="AC109" i="1"/>
  <c r="AC110" i="1"/>
  <c r="AC111" i="1"/>
  <c r="AC114" i="1"/>
  <c r="AC115" i="1"/>
  <c r="AC116" i="1"/>
  <c r="AC117" i="1"/>
  <c r="AC130" i="1"/>
  <c r="AC131" i="1"/>
  <c r="AC132" i="1"/>
  <c r="AC133" i="1"/>
  <c r="AC134" i="1"/>
  <c r="AC135" i="1"/>
  <c r="AC138" i="1"/>
  <c r="AC139" i="1"/>
  <c r="AC140" i="1"/>
  <c r="AC141" i="1"/>
  <c r="AC142" i="1"/>
  <c r="AC143" i="1"/>
  <c r="AC144" i="1"/>
  <c r="AC145" i="1"/>
  <c r="AC146" i="1"/>
  <c r="AC147" i="1"/>
  <c r="AC150" i="1"/>
  <c r="AC151" i="1"/>
  <c r="AC152" i="1"/>
  <c r="AC153" i="1"/>
  <c r="AC154" i="1"/>
  <c r="AC155" i="1"/>
  <c r="AC156" i="1"/>
  <c r="AC157" i="1"/>
  <c r="AC158" i="1"/>
  <c r="AC159" i="1"/>
  <c r="AC162" i="1"/>
  <c r="AC163" i="1"/>
  <c r="AC164" i="1"/>
  <c r="AC165" i="1"/>
  <c r="AC178" i="1"/>
  <c r="AC179" i="1"/>
  <c r="AC180" i="1"/>
  <c r="AC181" i="1"/>
  <c r="AC182" i="1"/>
  <c r="AC183" i="1"/>
  <c r="AC186" i="1"/>
  <c r="AC187" i="1"/>
  <c r="AC188" i="1"/>
  <c r="AC189" i="1"/>
  <c r="AC190" i="1"/>
  <c r="AC191" i="1"/>
  <c r="AC192" i="1"/>
  <c r="AC193" i="1"/>
  <c r="AC194" i="1"/>
  <c r="AC195" i="1"/>
  <c r="AC198" i="1"/>
  <c r="AC199" i="1"/>
  <c r="AC200" i="1"/>
  <c r="AC201" i="1"/>
  <c r="AC202" i="1"/>
  <c r="AC203" i="1"/>
  <c r="AC204" i="1"/>
  <c r="AC205" i="1"/>
  <c r="AC206" i="1"/>
  <c r="AC207" i="1"/>
  <c r="AC210" i="1"/>
  <c r="AC211" i="1"/>
  <c r="AC212" i="1"/>
  <c r="AC213" i="1"/>
  <c r="AC226" i="1"/>
  <c r="AC227" i="1"/>
  <c r="AC228" i="1"/>
  <c r="AC229" i="1"/>
  <c r="AC230" i="1"/>
  <c r="AC231" i="1"/>
  <c r="AC232" i="1"/>
  <c r="AC234" i="1"/>
  <c r="AC235" i="1"/>
  <c r="AC236" i="1"/>
  <c r="AC237" i="1"/>
  <c r="AC238" i="1"/>
  <c r="AC239" i="1"/>
  <c r="AC240" i="1"/>
  <c r="AC241" i="1"/>
  <c r="AC242" i="1"/>
  <c r="AC243" i="1"/>
  <c r="AC246" i="1"/>
  <c r="AC247" i="1"/>
  <c r="AC248" i="1"/>
  <c r="AC249" i="1"/>
  <c r="AC250" i="1"/>
  <c r="AC251" i="1"/>
  <c r="AC252" i="1"/>
  <c r="AC253" i="1"/>
  <c r="AC254" i="1"/>
  <c r="AC255" i="1"/>
  <c r="AC258" i="1"/>
  <c r="AC259" i="1"/>
  <c r="AC260" i="1"/>
  <c r="AC261" i="1"/>
  <c r="AC274" i="1"/>
  <c r="AC275" i="1"/>
  <c r="AC276" i="1"/>
  <c r="AC277" i="1"/>
  <c r="AC278" i="1"/>
  <c r="AC279" i="1"/>
  <c r="AC282" i="1"/>
  <c r="AC283" i="1"/>
  <c r="AC284" i="1"/>
  <c r="AC285" i="1"/>
  <c r="AC286" i="1"/>
  <c r="AC287" i="1"/>
  <c r="AC288" i="1"/>
  <c r="AC289" i="1"/>
  <c r="AC290" i="1"/>
  <c r="AC291" i="1"/>
  <c r="AC294" i="1"/>
  <c r="AC295" i="1"/>
  <c r="AC296" i="1"/>
  <c r="AC297" i="1"/>
  <c r="AC298" i="1"/>
  <c r="AC299" i="1"/>
  <c r="AC300" i="1"/>
  <c r="AC301" i="1"/>
  <c r="AC302" i="1"/>
  <c r="AC303" i="1"/>
  <c r="AC306" i="1"/>
  <c r="AC307" i="1"/>
  <c r="AC308" i="1"/>
  <c r="AC309" i="1"/>
  <c r="AC322" i="1"/>
  <c r="AC323" i="1"/>
  <c r="AC324" i="1"/>
  <c r="AC325" i="1"/>
  <c r="AC326" i="1"/>
  <c r="AC327" i="1"/>
  <c r="AC330" i="1"/>
  <c r="AC331" i="1"/>
  <c r="AC332" i="1"/>
  <c r="AC333" i="1"/>
  <c r="AC334" i="1"/>
  <c r="AC335" i="1"/>
  <c r="AC336" i="1"/>
  <c r="AC337" i="1"/>
  <c r="AC338" i="1"/>
  <c r="AC339" i="1"/>
  <c r="AC342" i="1"/>
  <c r="AC343" i="1"/>
  <c r="AC344" i="1"/>
  <c r="AC345" i="1"/>
  <c r="AC346" i="1"/>
  <c r="AC347" i="1"/>
  <c r="AC348" i="1"/>
  <c r="AC349" i="1"/>
  <c r="AC350" i="1"/>
  <c r="AC351" i="1"/>
  <c r="AC354" i="1"/>
  <c r="AC355" i="1"/>
  <c r="AC356" i="1"/>
  <c r="AC357" i="1"/>
  <c r="AC370" i="1"/>
  <c r="AC371" i="1"/>
  <c r="AC372" i="1"/>
  <c r="AC373" i="1"/>
  <c r="AC374" i="1"/>
  <c r="AC375" i="1"/>
  <c r="AC376" i="1"/>
  <c r="AC378" i="1"/>
  <c r="AC379" i="1"/>
  <c r="AC380" i="1"/>
  <c r="AC381" i="1"/>
  <c r="AC382" i="1"/>
  <c r="AC383" i="1"/>
  <c r="AC384" i="1"/>
  <c r="AC385" i="1"/>
  <c r="AC386" i="1"/>
  <c r="AC387" i="1"/>
  <c r="AC390" i="1"/>
  <c r="AC391" i="1"/>
  <c r="AC392" i="1"/>
  <c r="AC393" i="1"/>
  <c r="AC394" i="1"/>
  <c r="AC395" i="1"/>
  <c r="AC396" i="1"/>
  <c r="AC397" i="1"/>
  <c r="AC398" i="1"/>
  <c r="AC399" i="1"/>
  <c r="AC402" i="1"/>
  <c r="AC403" i="1"/>
  <c r="AC404" i="1"/>
  <c r="AC405" i="1"/>
  <c r="AC418" i="1"/>
  <c r="AC419" i="1"/>
  <c r="AC420" i="1"/>
  <c r="AC421" i="1"/>
  <c r="AC422" i="1"/>
  <c r="AC423" i="1"/>
  <c r="AC426" i="1"/>
  <c r="AC427" i="1"/>
  <c r="AC428" i="1"/>
  <c r="AC429" i="1"/>
  <c r="AC430" i="1"/>
  <c r="AC431" i="1"/>
  <c r="AC432" i="1"/>
  <c r="AC433" i="1"/>
  <c r="AC434" i="1"/>
  <c r="AC435" i="1"/>
  <c r="AC438" i="1"/>
  <c r="AC439" i="1"/>
  <c r="AC440" i="1"/>
  <c r="AC441" i="1"/>
  <c r="AC442" i="1"/>
  <c r="AC443" i="1"/>
  <c r="AC444" i="1"/>
  <c r="AC445" i="1"/>
  <c r="AC446" i="1"/>
  <c r="AC447" i="1"/>
  <c r="AC450" i="1"/>
  <c r="AC451" i="1"/>
  <c r="AC452" i="1"/>
  <c r="AC453" i="1"/>
  <c r="AC466" i="1"/>
  <c r="AC467" i="1"/>
  <c r="AC468" i="1"/>
  <c r="AC469" i="1"/>
  <c r="AC470" i="1"/>
  <c r="AC471" i="1"/>
  <c r="AC474" i="1"/>
  <c r="AC475" i="1"/>
  <c r="AC476" i="1"/>
  <c r="AC477" i="1"/>
  <c r="AC478" i="1"/>
  <c r="AC479" i="1"/>
  <c r="AC480" i="1"/>
  <c r="AC481" i="1"/>
  <c r="AC482" i="1"/>
  <c r="AC483" i="1"/>
  <c r="AC486" i="1"/>
  <c r="AC487" i="1"/>
  <c r="AC488" i="1"/>
  <c r="AC489" i="1"/>
  <c r="AC490" i="1"/>
  <c r="AC491" i="1"/>
  <c r="AC492" i="1"/>
  <c r="AC493" i="1"/>
  <c r="AC494" i="1"/>
  <c r="AC495" i="1"/>
  <c r="AC498" i="1"/>
  <c r="AC499" i="1"/>
  <c r="AC500" i="1"/>
  <c r="AC501" i="1"/>
  <c r="AC514" i="1"/>
  <c r="AC515" i="1"/>
  <c r="AC516" i="1"/>
  <c r="AC517" i="1"/>
  <c r="AC518" i="1"/>
  <c r="AC519" i="1"/>
  <c r="AC520" i="1"/>
  <c r="AC522" i="1"/>
  <c r="AC523" i="1"/>
  <c r="AC524" i="1"/>
  <c r="AC525" i="1"/>
  <c r="AC526" i="1"/>
  <c r="AC527" i="1"/>
  <c r="AC528" i="1"/>
  <c r="AC529" i="1"/>
  <c r="AC530" i="1"/>
  <c r="AC531" i="1"/>
  <c r="AC534" i="1"/>
  <c r="AC535" i="1"/>
  <c r="AC536" i="1"/>
  <c r="AC537" i="1"/>
  <c r="AC538" i="1"/>
  <c r="AC539" i="1"/>
  <c r="AC540" i="1"/>
  <c r="AC541" i="1"/>
  <c r="AC542" i="1"/>
  <c r="AC543" i="1"/>
  <c r="AC546" i="1"/>
  <c r="AC547" i="1"/>
  <c r="AC548" i="1"/>
  <c r="AC549" i="1"/>
  <c r="AC562" i="1"/>
  <c r="AC563" i="1"/>
  <c r="AC564" i="1"/>
  <c r="AC565" i="1"/>
  <c r="AC566" i="1"/>
  <c r="AC567" i="1"/>
  <c r="AC570" i="1"/>
  <c r="AC571" i="1"/>
  <c r="AC572" i="1"/>
  <c r="AC573" i="1"/>
  <c r="AC574" i="1"/>
  <c r="AC575" i="1"/>
  <c r="AC576" i="1"/>
  <c r="AC577" i="1"/>
  <c r="AC578" i="1"/>
  <c r="AC579" i="1"/>
  <c r="AC582" i="1"/>
  <c r="AC583" i="1"/>
  <c r="AC584" i="1"/>
  <c r="AC585" i="1"/>
  <c r="AC586" i="1"/>
  <c r="AC587" i="1"/>
  <c r="AC588" i="1"/>
  <c r="AC589" i="1"/>
  <c r="AC590" i="1"/>
  <c r="AC591" i="1"/>
  <c r="AC594" i="1"/>
  <c r="AC595" i="1"/>
  <c r="AC596" i="1"/>
  <c r="AC597" i="1"/>
  <c r="AC611" i="1"/>
  <c r="AC612" i="1"/>
  <c r="AC613" i="1"/>
  <c r="AC614" i="1"/>
  <c r="AC615" i="1"/>
  <c r="AC618" i="1"/>
  <c r="AC619" i="1"/>
  <c r="AC620" i="1"/>
  <c r="AC621" i="1"/>
  <c r="AC622" i="1"/>
  <c r="AC623" i="1"/>
  <c r="AC624" i="1"/>
  <c r="AC625" i="1"/>
  <c r="AC626" i="1"/>
  <c r="AC627" i="1"/>
  <c r="AC630" i="1"/>
  <c r="AC631" i="1"/>
  <c r="AC632" i="1"/>
  <c r="AC633" i="1"/>
  <c r="AC634" i="1"/>
  <c r="AC635" i="1"/>
  <c r="AC636" i="1"/>
  <c r="AC637" i="1"/>
  <c r="AC638" i="1"/>
  <c r="AC639" i="1"/>
  <c r="AC642" i="1"/>
  <c r="AC643" i="1"/>
  <c r="AC644" i="1"/>
  <c r="AC645" i="1"/>
  <c r="AC659" i="1"/>
  <c r="AC660" i="1"/>
  <c r="AC661" i="1"/>
  <c r="AC662" i="1"/>
  <c r="AC663" i="1"/>
  <c r="AC664" i="1"/>
  <c r="AC666" i="1"/>
  <c r="AC667" i="1"/>
  <c r="AC668" i="1"/>
  <c r="AC669" i="1"/>
  <c r="AC670" i="1"/>
  <c r="AC671" i="1"/>
  <c r="AC672" i="1"/>
  <c r="AC673" i="1"/>
  <c r="AC674" i="1"/>
  <c r="AC675" i="1"/>
  <c r="AC678" i="1"/>
  <c r="AC679" i="1"/>
  <c r="AC680" i="1"/>
  <c r="AC681" i="1"/>
  <c r="AC682" i="1"/>
  <c r="AC683" i="1"/>
  <c r="AC684" i="1"/>
  <c r="AC685" i="1"/>
  <c r="AC686" i="1"/>
  <c r="AC687" i="1"/>
  <c r="AC690" i="1"/>
  <c r="AC691" i="1"/>
  <c r="AC692" i="1"/>
  <c r="AC693" i="1"/>
  <c r="AC707" i="1"/>
  <c r="AC708" i="1"/>
  <c r="AC709" i="1"/>
  <c r="AC710" i="1"/>
  <c r="AC711" i="1"/>
  <c r="AC714" i="1"/>
  <c r="AC715" i="1"/>
  <c r="AC716" i="1"/>
  <c r="AC717" i="1"/>
  <c r="AC718" i="1"/>
  <c r="AC719" i="1"/>
  <c r="AC720" i="1"/>
  <c r="AC721" i="1"/>
  <c r="AC722" i="1"/>
  <c r="AC723" i="1"/>
  <c r="AC726" i="1"/>
  <c r="AC727" i="1"/>
  <c r="AC728" i="1"/>
  <c r="AC729" i="1"/>
  <c r="AC730" i="1"/>
  <c r="AC731" i="1"/>
  <c r="AC732" i="1"/>
  <c r="AC733" i="1"/>
  <c r="AC734" i="1"/>
  <c r="AC735" i="1"/>
  <c r="AC738" i="1"/>
  <c r="AC739" i="1"/>
  <c r="AC740" i="1"/>
  <c r="AC741" i="1"/>
  <c r="AC755" i="1"/>
  <c r="AC756" i="1"/>
  <c r="AC757" i="1"/>
  <c r="AC758" i="1"/>
  <c r="AC759" i="1"/>
  <c r="AC762" i="1"/>
  <c r="AC763" i="1"/>
  <c r="AC764" i="1"/>
  <c r="AC765" i="1"/>
  <c r="AC766" i="1"/>
  <c r="AC767" i="1"/>
  <c r="AC768" i="1"/>
  <c r="AC769" i="1"/>
  <c r="AC770" i="1"/>
  <c r="AC771" i="1"/>
  <c r="AC774" i="1"/>
  <c r="AC775" i="1"/>
  <c r="AC776" i="1"/>
  <c r="AC777" i="1"/>
  <c r="AC778" i="1"/>
  <c r="AC779" i="1"/>
  <c r="AC780" i="1"/>
  <c r="AC781" i="1"/>
  <c r="AC782" i="1"/>
  <c r="AC783" i="1"/>
  <c r="AC786" i="1"/>
  <c r="AC787" i="1"/>
  <c r="AC788" i="1"/>
  <c r="AC803" i="1"/>
  <c r="AC804" i="1"/>
  <c r="AC805" i="1"/>
  <c r="AC806" i="1"/>
  <c r="AC807" i="1"/>
  <c r="AC808" i="1"/>
  <c r="AC810" i="1"/>
  <c r="AC811" i="1"/>
  <c r="AC812" i="1"/>
  <c r="AC813" i="1"/>
  <c r="AC814" i="1"/>
  <c r="AC815" i="1"/>
  <c r="AC816" i="1"/>
  <c r="AC817" i="1"/>
  <c r="AC818" i="1"/>
  <c r="AC819" i="1"/>
  <c r="AC822" i="1"/>
  <c r="AC823" i="1"/>
  <c r="AC824" i="1"/>
  <c r="AC825" i="1"/>
  <c r="AC826" i="1"/>
  <c r="AC827" i="1"/>
  <c r="AC828" i="1"/>
  <c r="AC829" i="1"/>
  <c r="AC830" i="1"/>
  <c r="AC831" i="1"/>
  <c r="AC834" i="1"/>
  <c r="AC835" i="1"/>
  <c r="AC836" i="1"/>
  <c r="AC851" i="1"/>
  <c r="AC852" i="1"/>
  <c r="AC853" i="1"/>
  <c r="AC854" i="1"/>
  <c r="AC855" i="1"/>
  <c r="AC858" i="1"/>
  <c r="AC859" i="1"/>
  <c r="AC860" i="1"/>
  <c r="AC861" i="1"/>
  <c r="AC862" i="1"/>
  <c r="AC863" i="1"/>
  <c r="AC864" i="1"/>
  <c r="AC865" i="1"/>
  <c r="AC866" i="1"/>
  <c r="AC867" i="1"/>
  <c r="AC870" i="1"/>
  <c r="AC871" i="1"/>
  <c r="AC872" i="1"/>
  <c r="AC873" i="1"/>
  <c r="AC874" i="1"/>
  <c r="AC875" i="1"/>
  <c r="AC876" i="1"/>
  <c r="AC877" i="1"/>
  <c r="AC878" i="1"/>
  <c r="AC879" i="1"/>
  <c r="AC882" i="1"/>
  <c r="AC883" i="1"/>
  <c r="AC884" i="1"/>
  <c r="AC899" i="1"/>
  <c r="AC900" i="1"/>
  <c r="AC901" i="1"/>
  <c r="AC902" i="1"/>
  <c r="AC903" i="1"/>
  <c r="AC906" i="1"/>
  <c r="AC907" i="1"/>
  <c r="AC908" i="1"/>
  <c r="AC909" i="1"/>
  <c r="AC910" i="1"/>
  <c r="AC911" i="1"/>
  <c r="AC912" i="1"/>
  <c r="AC913" i="1"/>
  <c r="AC914" i="1"/>
  <c r="AC915" i="1"/>
  <c r="AC918" i="1"/>
  <c r="AC919" i="1"/>
  <c r="AC920" i="1"/>
  <c r="AC921" i="1"/>
  <c r="AC922" i="1"/>
  <c r="AC923" i="1"/>
  <c r="AC924" i="1"/>
  <c r="AC925" i="1"/>
  <c r="AC926" i="1"/>
  <c r="AC927" i="1"/>
  <c r="AC930" i="1"/>
  <c r="AC931" i="1"/>
  <c r="AC932" i="1"/>
  <c r="AC947" i="1"/>
  <c r="AC948" i="1"/>
  <c r="AC949" i="1"/>
  <c r="AC950" i="1"/>
  <c r="AC951" i="1"/>
  <c r="AC952" i="1"/>
  <c r="AC954" i="1"/>
  <c r="AC955" i="1"/>
  <c r="AC956" i="1"/>
  <c r="AC957" i="1"/>
  <c r="AC958" i="1"/>
  <c r="AC959" i="1"/>
  <c r="AC960" i="1"/>
  <c r="AC961" i="1"/>
  <c r="AC962" i="1"/>
  <c r="AC963" i="1"/>
  <c r="AC966" i="1"/>
  <c r="AC967" i="1"/>
  <c r="AC968" i="1"/>
  <c r="AC969" i="1"/>
  <c r="AC970" i="1"/>
  <c r="AC971" i="1"/>
  <c r="AC972" i="1"/>
  <c r="AC973" i="1"/>
  <c r="AC974" i="1"/>
  <c r="AC975" i="1"/>
  <c r="AC978" i="1"/>
  <c r="AC979" i="1"/>
  <c r="AC980" i="1"/>
  <c r="AC995" i="1"/>
  <c r="AC996" i="1"/>
  <c r="AC997" i="1"/>
  <c r="AC998" i="1"/>
  <c r="AC999" i="1"/>
  <c r="AC1002" i="1"/>
  <c r="AC1003" i="1"/>
  <c r="AC1004" i="1"/>
  <c r="AC1005" i="1"/>
  <c r="AC1006" i="1"/>
  <c r="AC1007" i="1"/>
  <c r="AC1008" i="1"/>
  <c r="AC1009" i="1"/>
  <c r="AC1010" i="1"/>
  <c r="AC1011" i="1"/>
  <c r="AC1014" i="1"/>
  <c r="AC1015" i="1"/>
  <c r="AC1016" i="1"/>
  <c r="AC1017" i="1"/>
  <c r="AC1018" i="1"/>
  <c r="AC1019" i="1"/>
  <c r="AC1020" i="1"/>
  <c r="AC1021" i="1"/>
  <c r="AC1022" i="1"/>
  <c r="AC1023" i="1"/>
  <c r="AC1026" i="1"/>
  <c r="AC1027" i="1"/>
  <c r="AC1028" i="1"/>
  <c r="AC1043" i="1"/>
  <c r="AC1044" i="1"/>
  <c r="AC1045" i="1"/>
  <c r="AC1046" i="1"/>
  <c r="AC1047" i="1"/>
  <c r="AC1050" i="1"/>
  <c r="AC1051" i="1"/>
  <c r="AC1052" i="1"/>
  <c r="AC1053" i="1"/>
  <c r="AC1054" i="1"/>
  <c r="AC1055" i="1"/>
  <c r="AC1056" i="1"/>
  <c r="AC1057" i="1"/>
  <c r="AC1058" i="1"/>
  <c r="AC1059" i="1"/>
  <c r="AC1062" i="1"/>
  <c r="AC1063" i="1"/>
  <c r="AC1064" i="1"/>
  <c r="AC1065" i="1"/>
  <c r="AC1066" i="1"/>
  <c r="AC1067" i="1"/>
  <c r="AC1068" i="1"/>
  <c r="AC1069" i="1"/>
  <c r="AC1070" i="1"/>
  <c r="AC1071" i="1"/>
  <c r="AC1074" i="1"/>
  <c r="AC1075" i="1"/>
  <c r="AC1076" i="1"/>
  <c r="AC1091" i="1"/>
  <c r="AC1092" i="1"/>
  <c r="AC1093" i="1"/>
  <c r="AC1094" i="1"/>
  <c r="AC1095" i="1"/>
  <c r="AC1096" i="1"/>
  <c r="AC1098" i="1"/>
  <c r="AC1099" i="1"/>
  <c r="AC1100" i="1"/>
  <c r="AC1101" i="1"/>
  <c r="AC1102" i="1"/>
  <c r="AC1103" i="1"/>
  <c r="AC1104" i="1"/>
  <c r="AC1105" i="1"/>
  <c r="AC1106" i="1"/>
  <c r="AC1107" i="1"/>
  <c r="AC1110" i="1"/>
  <c r="AC1111" i="1"/>
  <c r="AC1112" i="1"/>
  <c r="AC1113" i="1"/>
  <c r="AC1114" i="1"/>
  <c r="AC1115" i="1"/>
  <c r="AC1116" i="1"/>
  <c r="AC1117" i="1"/>
  <c r="AC1118" i="1"/>
  <c r="AC1119" i="1"/>
  <c r="AC1122" i="1"/>
  <c r="AC1123" i="1"/>
  <c r="AC1124" i="1"/>
  <c r="AC1139" i="1"/>
  <c r="AC1140" i="1"/>
  <c r="AC1141" i="1"/>
  <c r="AC1142" i="1"/>
  <c r="AC1143" i="1"/>
  <c r="AC1146" i="1"/>
  <c r="AC1147" i="1"/>
  <c r="AC1148" i="1"/>
  <c r="AC1149" i="1"/>
  <c r="AC1150" i="1"/>
  <c r="AC1151" i="1"/>
  <c r="AC1152" i="1"/>
  <c r="AC1153" i="1"/>
  <c r="AC1154" i="1"/>
  <c r="AC1155" i="1"/>
  <c r="AC1158" i="1"/>
  <c r="AC1159" i="1"/>
  <c r="AC1160" i="1"/>
  <c r="AC1161" i="1"/>
  <c r="AC1162" i="1"/>
  <c r="AC1163" i="1"/>
  <c r="AC1164" i="1"/>
  <c r="AC1165" i="1"/>
  <c r="AC1166" i="1"/>
  <c r="AC1167" i="1"/>
  <c r="AC1170" i="1"/>
  <c r="AC1171" i="1"/>
  <c r="AC1172" i="1"/>
  <c r="AC1187" i="1"/>
  <c r="AC1188" i="1"/>
  <c r="AC1189" i="1"/>
  <c r="AC1190" i="1"/>
  <c r="AC1191" i="1"/>
  <c r="AC1194" i="1"/>
  <c r="AC1195" i="1"/>
  <c r="AC1196" i="1"/>
  <c r="AC1197" i="1"/>
  <c r="AC1198" i="1"/>
  <c r="AC1199" i="1"/>
  <c r="AC1200" i="1"/>
  <c r="AC1201" i="1"/>
  <c r="AC1202" i="1"/>
  <c r="AC1203" i="1"/>
  <c r="AC1206" i="1"/>
  <c r="AC1207" i="1"/>
  <c r="AC1208" i="1"/>
  <c r="AC1209" i="1"/>
  <c r="AC1210" i="1"/>
  <c r="AC1211" i="1"/>
  <c r="AC1212" i="1"/>
  <c r="AC1213" i="1"/>
  <c r="AC1214" i="1"/>
  <c r="AC1215" i="1"/>
  <c r="AC1218" i="1"/>
  <c r="AC1219" i="1"/>
  <c r="AC1220" i="1"/>
  <c r="AC1235" i="1"/>
  <c r="AC1236" i="1"/>
  <c r="AC1237" i="1"/>
  <c r="AC1238" i="1"/>
  <c r="AC1239" i="1"/>
  <c r="AC1240" i="1"/>
  <c r="AC1242" i="1"/>
  <c r="AC1243" i="1"/>
  <c r="AC1244" i="1"/>
  <c r="AC1245" i="1"/>
  <c r="AC1246" i="1"/>
  <c r="AC1247" i="1"/>
  <c r="AC1248" i="1"/>
  <c r="AC1249" i="1"/>
  <c r="AC1250" i="1"/>
  <c r="AC1251" i="1"/>
  <c r="AC1254" i="1"/>
  <c r="AC1255" i="1"/>
  <c r="AC1256" i="1"/>
  <c r="AC1257" i="1"/>
  <c r="AC1258" i="1"/>
  <c r="AC1259" i="1"/>
  <c r="AC1260" i="1"/>
  <c r="AC1261" i="1"/>
  <c r="AC1262" i="1"/>
  <c r="AC1263" i="1"/>
  <c r="AC1266" i="1"/>
  <c r="AC1267" i="1"/>
  <c r="AC1268" i="1"/>
  <c r="AC1283" i="1"/>
  <c r="AC1284" i="1"/>
  <c r="AC1285" i="1"/>
  <c r="AC1286" i="1"/>
  <c r="AC1287" i="1"/>
  <c r="AC1290" i="1"/>
  <c r="AC1291" i="1"/>
  <c r="AC1292" i="1"/>
  <c r="AC1293" i="1"/>
  <c r="AC1294" i="1"/>
  <c r="AC1295" i="1"/>
  <c r="AC1296" i="1"/>
  <c r="AC1297" i="1"/>
  <c r="AC1298" i="1"/>
  <c r="AC1299" i="1"/>
  <c r="AC1302" i="1"/>
  <c r="AC1303" i="1"/>
  <c r="AC1304" i="1"/>
  <c r="AC1305" i="1"/>
  <c r="AC1306" i="1"/>
  <c r="AC1307" i="1"/>
  <c r="AC1308" i="1"/>
  <c r="AC1309" i="1"/>
  <c r="AC1310" i="1"/>
  <c r="AC1311" i="1"/>
  <c r="AC1314" i="1"/>
  <c r="AC1315" i="1"/>
  <c r="AC1316" i="1"/>
  <c r="AC1331" i="1"/>
  <c r="AC1332" i="1"/>
  <c r="AC1333" i="1"/>
  <c r="AC1334" i="1"/>
  <c r="AC1335" i="1"/>
  <c r="AC1338" i="1"/>
  <c r="AC1339" i="1"/>
  <c r="AC1340" i="1"/>
  <c r="AC1341" i="1"/>
  <c r="AC1342" i="1"/>
  <c r="AC1343" i="1"/>
  <c r="AC1344" i="1"/>
  <c r="AC1345" i="1"/>
  <c r="AC1346" i="1"/>
  <c r="AC1347" i="1"/>
  <c r="AC1350" i="1"/>
  <c r="AC1351" i="1"/>
  <c r="AC1352" i="1"/>
  <c r="AC1353" i="1"/>
  <c r="AC1354" i="1"/>
  <c r="AC1355" i="1"/>
  <c r="AC1356" i="1"/>
  <c r="AC1357" i="1"/>
  <c r="AC1358" i="1"/>
  <c r="AC1359" i="1"/>
  <c r="AC1362" i="1"/>
  <c r="AC1363" i="1"/>
  <c r="AC1364" i="1"/>
  <c r="AC1379" i="1"/>
  <c r="AC1380" i="1"/>
  <c r="AC1381" i="1"/>
  <c r="AC1382" i="1"/>
  <c r="AC1383" i="1"/>
  <c r="AC1384" i="1"/>
  <c r="AC1386" i="1"/>
  <c r="AC1387" i="1"/>
  <c r="AC1388" i="1"/>
  <c r="AC1389" i="1"/>
  <c r="AC1390" i="1"/>
  <c r="AC1391" i="1"/>
  <c r="AC1392" i="1"/>
  <c r="AC1393" i="1"/>
  <c r="AC1394" i="1"/>
  <c r="AC1395" i="1"/>
  <c r="AC1398" i="1"/>
  <c r="AC1399" i="1"/>
  <c r="AC1400" i="1"/>
  <c r="AC1401" i="1"/>
  <c r="AC1402" i="1"/>
  <c r="AC1403" i="1"/>
  <c r="AC1404" i="1"/>
  <c r="AC1405" i="1"/>
  <c r="AC1406" i="1"/>
  <c r="AC1407" i="1"/>
  <c r="AC1410" i="1"/>
  <c r="AC1411" i="1"/>
  <c r="AC1412" i="1"/>
  <c r="AC1428" i="1"/>
  <c r="AC1429" i="1"/>
  <c r="AC1430" i="1"/>
  <c r="AC1431" i="1"/>
  <c r="AC1434" i="1"/>
  <c r="AC1435" i="1"/>
  <c r="AC1436" i="1"/>
  <c r="AC1437" i="1"/>
  <c r="AC1438" i="1"/>
  <c r="AC1439" i="1"/>
  <c r="AC1440" i="1"/>
  <c r="AC1441" i="1"/>
  <c r="AC1442" i="1"/>
  <c r="AC1443" i="1"/>
  <c r="AC1446" i="1"/>
  <c r="AC1447" i="1"/>
  <c r="AC1448" i="1"/>
  <c r="AC1449" i="1"/>
  <c r="AC1450" i="1"/>
  <c r="AC1451" i="1"/>
  <c r="AC1452" i="1"/>
  <c r="AC1453" i="1"/>
  <c r="AC1454" i="1"/>
  <c r="AC1455" i="1"/>
  <c r="AC1458" i="1"/>
  <c r="AC1459" i="1"/>
  <c r="AC1460" i="1"/>
  <c r="AC1476" i="1"/>
  <c r="AC1477" i="1"/>
  <c r="AC1478" i="1"/>
  <c r="AC1479" i="1"/>
  <c r="AC1482" i="1"/>
  <c r="AC1483" i="1"/>
  <c r="AC1484" i="1"/>
  <c r="AC1485" i="1"/>
  <c r="AC1486" i="1"/>
  <c r="AC1487" i="1"/>
  <c r="AC1488" i="1"/>
  <c r="AC1489" i="1"/>
  <c r="AC1490" i="1"/>
  <c r="AC1491" i="1"/>
  <c r="AC1494" i="1"/>
  <c r="AC1495" i="1"/>
  <c r="AC1496" i="1"/>
  <c r="AC1497" i="1"/>
  <c r="AC1498" i="1"/>
  <c r="AC1499" i="1"/>
  <c r="AC1500" i="1"/>
  <c r="AC1501" i="1"/>
  <c r="AC1502" i="1"/>
  <c r="AC1503" i="1"/>
  <c r="AC1506" i="1"/>
  <c r="AC1507" i="1"/>
  <c r="AC1508" i="1"/>
  <c r="AC1524" i="1"/>
  <c r="AC1525" i="1"/>
  <c r="AC1526" i="1"/>
  <c r="AC1527" i="1"/>
  <c r="AC1528" i="1"/>
  <c r="AC1530" i="1"/>
  <c r="AC1531" i="1"/>
  <c r="AC1532" i="1"/>
  <c r="AC1533" i="1"/>
  <c r="AC1534" i="1"/>
  <c r="AC1535" i="1"/>
  <c r="AC1536" i="1"/>
  <c r="AC1537" i="1"/>
  <c r="AC1538" i="1"/>
  <c r="AC1539" i="1"/>
  <c r="AC1542" i="1"/>
  <c r="AC1543" i="1"/>
  <c r="AC1544" i="1"/>
  <c r="AC1545" i="1"/>
  <c r="AC1546" i="1"/>
  <c r="AC1547" i="1"/>
  <c r="AC1548" i="1"/>
  <c r="AC1549" i="1"/>
  <c r="AC1550" i="1"/>
  <c r="AC1551" i="1"/>
  <c r="AC1554" i="1"/>
  <c r="AC1555" i="1"/>
  <c r="AC1556" i="1"/>
  <c r="AC1572" i="1"/>
  <c r="AC1573" i="1"/>
  <c r="AC1574" i="1"/>
  <c r="AC1575" i="1"/>
  <c r="AC1578" i="1"/>
  <c r="AC1579" i="1"/>
  <c r="AC1580" i="1"/>
  <c r="AC1581" i="1"/>
  <c r="AC1582" i="1"/>
  <c r="AC1583" i="1"/>
  <c r="AC1584" i="1"/>
  <c r="AC1585" i="1"/>
  <c r="AC1586" i="1"/>
  <c r="AC1587" i="1"/>
  <c r="AC1590" i="1"/>
  <c r="AC1591" i="1"/>
  <c r="AC1592" i="1"/>
  <c r="AC1593" i="1"/>
  <c r="AC1594" i="1"/>
  <c r="AC1595" i="1"/>
  <c r="AC1596" i="1"/>
  <c r="AC1597" i="1"/>
  <c r="AC1598" i="1"/>
  <c r="AC1599" i="1"/>
  <c r="AC1602" i="1"/>
  <c r="AC1603" i="1"/>
  <c r="AC1604" i="1"/>
  <c r="AC1620" i="1"/>
  <c r="AC1621" i="1"/>
  <c r="AC1622" i="1"/>
  <c r="AC1623" i="1"/>
  <c r="AC1626" i="1"/>
  <c r="AC1627" i="1"/>
  <c r="AC1628" i="1"/>
  <c r="AC1629" i="1"/>
  <c r="AC1630" i="1"/>
  <c r="AC1631" i="1"/>
  <c r="AC1632" i="1"/>
  <c r="AC1633" i="1"/>
  <c r="AC1634" i="1"/>
  <c r="AC1635" i="1"/>
  <c r="AC1638" i="1"/>
  <c r="AC1639" i="1"/>
  <c r="AC1640" i="1"/>
  <c r="AC1641" i="1"/>
  <c r="AC1642" i="1"/>
  <c r="AC1643" i="1"/>
  <c r="AC1644" i="1"/>
  <c r="AC1645" i="1"/>
  <c r="AC1646" i="1"/>
  <c r="AC1647" i="1"/>
  <c r="AC1650" i="1"/>
  <c r="AC1651" i="1"/>
  <c r="AC1652" i="1"/>
  <c r="AC1668" i="1"/>
  <c r="AC1669" i="1"/>
  <c r="AC1670" i="1"/>
  <c r="AC1671" i="1"/>
  <c r="AC1672" i="1"/>
  <c r="AC1674" i="1"/>
  <c r="AC1675" i="1"/>
  <c r="AC1676" i="1"/>
  <c r="AC1677" i="1"/>
  <c r="AC1678" i="1"/>
  <c r="AC1679" i="1"/>
  <c r="AC1680" i="1"/>
  <c r="AC1681" i="1"/>
  <c r="AC1682" i="1"/>
  <c r="AC1683" i="1"/>
  <c r="AC1686" i="1"/>
  <c r="AC1687" i="1"/>
  <c r="AC1688" i="1"/>
  <c r="AC1689" i="1"/>
  <c r="AC1690" i="1"/>
  <c r="AC1691" i="1"/>
  <c r="AC1692" i="1"/>
  <c r="AC1693" i="1"/>
  <c r="AC1694" i="1"/>
  <c r="AC1695" i="1"/>
  <c r="AC1698" i="1"/>
  <c r="AC1699" i="1"/>
  <c r="AC1700" i="1"/>
  <c r="AC1716" i="1"/>
  <c r="AC1717" i="1"/>
  <c r="AC1718" i="1"/>
  <c r="AC1719" i="1"/>
  <c r="AC1722" i="1"/>
  <c r="AC1723" i="1"/>
  <c r="AC1724" i="1"/>
  <c r="AC1725" i="1"/>
  <c r="AC1726" i="1"/>
  <c r="AC1727" i="1"/>
  <c r="AC1728" i="1"/>
  <c r="AC1729" i="1"/>
  <c r="AC1730" i="1"/>
  <c r="AC1731" i="1"/>
  <c r="AC1734" i="1"/>
  <c r="AC1735" i="1"/>
  <c r="AC1736" i="1"/>
  <c r="AC1737" i="1"/>
  <c r="AC1738" i="1"/>
  <c r="AC1739" i="1"/>
  <c r="AC1740" i="1"/>
  <c r="AC1741" i="1"/>
  <c r="AC1742" i="1"/>
  <c r="AC1743" i="1"/>
  <c r="AC1746" i="1"/>
  <c r="AC1747" i="1"/>
  <c r="AC1748" i="1"/>
  <c r="AC1764" i="1"/>
  <c r="AC1765" i="1"/>
  <c r="AC1766" i="1"/>
  <c r="AC1767" i="1"/>
  <c r="AC1770" i="1"/>
  <c r="AC1771" i="1"/>
  <c r="AC1772" i="1"/>
  <c r="AC1773" i="1"/>
  <c r="AC1774" i="1"/>
  <c r="AC1775" i="1"/>
  <c r="AC1776" i="1"/>
  <c r="AC1777" i="1"/>
  <c r="AC1778" i="1"/>
  <c r="AC1779" i="1"/>
  <c r="AC1782" i="1"/>
  <c r="AC1783" i="1"/>
  <c r="AC1784" i="1"/>
  <c r="AC1785" i="1"/>
  <c r="AC1786" i="1"/>
  <c r="AC1787" i="1"/>
  <c r="AC1788" i="1"/>
  <c r="AC1789" i="1"/>
  <c r="AC1790" i="1"/>
  <c r="AC1791" i="1"/>
  <c r="AC1794" i="1"/>
  <c r="AC1795" i="1"/>
  <c r="AC1796" i="1"/>
  <c r="AC1812" i="1"/>
  <c r="AC1813" i="1"/>
  <c r="AC1814" i="1"/>
  <c r="AC1815" i="1"/>
  <c r="AC1816" i="1"/>
  <c r="AC1818" i="1"/>
  <c r="AC1819" i="1"/>
  <c r="AC1820" i="1"/>
  <c r="AC1821" i="1"/>
  <c r="AC1822" i="1"/>
  <c r="AC1823" i="1"/>
  <c r="AC1824" i="1"/>
  <c r="AC1825" i="1"/>
  <c r="AC1826" i="1"/>
  <c r="AC1827" i="1"/>
  <c r="AC1830" i="1"/>
  <c r="AC1831" i="1"/>
  <c r="AC1832" i="1"/>
  <c r="AC1833" i="1"/>
  <c r="AC1834" i="1"/>
  <c r="AC1835" i="1"/>
  <c r="AC1836" i="1"/>
  <c r="AC1837" i="1"/>
  <c r="AC1838" i="1"/>
  <c r="AC1839" i="1"/>
  <c r="AC1842" i="1"/>
  <c r="AC1843" i="1"/>
  <c r="AC1860" i="1"/>
  <c r="AC1861" i="1"/>
  <c r="AC1862" i="1"/>
  <c r="AC1863" i="1"/>
  <c r="AC1866" i="1"/>
  <c r="AC1867" i="1"/>
  <c r="AC1868" i="1"/>
  <c r="AC1869" i="1"/>
  <c r="AC1870" i="1"/>
  <c r="AC1871" i="1"/>
  <c r="AC1872" i="1"/>
  <c r="AC1873" i="1"/>
  <c r="AC1874" i="1"/>
  <c r="AC1875" i="1"/>
  <c r="AC1878" i="1"/>
  <c r="AC1879" i="1"/>
  <c r="AC1880" i="1"/>
  <c r="AC1881" i="1"/>
  <c r="AC1882" i="1"/>
  <c r="AC1883" i="1"/>
  <c r="AC1884" i="1"/>
  <c r="AC1885" i="1"/>
  <c r="AC1886" i="1"/>
  <c r="AC1887" i="1"/>
  <c r="AC1890" i="1"/>
  <c r="AC1891" i="1"/>
  <c r="AC1908" i="1"/>
  <c r="AC1909" i="1"/>
  <c r="AC1910" i="1"/>
  <c r="AC1911" i="1"/>
  <c r="AC1914" i="1"/>
  <c r="AC1915" i="1"/>
  <c r="AC1916" i="1"/>
  <c r="AC1917" i="1"/>
  <c r="AC1918" i="1"/>
  <c r="AC1919" i="1"/>
  <c r="AC1920" i="1"/>
  <c r="AC1921" i="1"/>
  <c r="AC1922" i="1"/>
  <c r="AC1923" i="1"/>
  <c r="AC1926" i="1"/>
  <c r="AC1927" i="1"/>
  <c r="AC1928" i="1"/>
  <c r="AC1929" i="1"/>
  <c r="AC1930" i="1"/>
  <c r="AC1931" i="1"/>
  <c r="AC1932" i="1"/>
  <c r="AC1933" i="1"/>
  <c r="AC1934" i="1"/>
  <c r="AC1935" i="1"/>
  <c r="AC1938" i="1"/>
  <c r="AC1939" i="1"/>
  <c r="AC1956" i="1"/>
  <c r="AC1957" i="1"/>
  <c r="AC1958" i="1"/>
  <c r="AC1959" i="1"/>
  <c r="AC1960" i="1"/>
  <c r="AC1962" i="1"/>
  <c r="AC1963" i="1"/>
  <c r="AC1964" i="1"/>
  <c r="AC1965" i="1"/>
  <c r="AC1966" i="1"/>
  <c r="AC1967" i="1"/>
  <c r="AC1968" i="1"/>
  <c r="AC1969" i="1"/>
  <c r="AC1970" i="1"/>
  <c r="AC1971" i="1"/>
  <c r="AC1974" i="1"/>
  <c r="AC1975" i="1"/>
  <c r="AC1976" i="1"/>
  <c r="AC1977" i="1"/>
  <c r="AC1978" i="1"/>
  <c r="AC1979" i="1"/>
  <c r="AC1980" i="1"/>
  <c r="AC1981" i="1"/>
  <c r="AC1982" i="1"/>
  <c r="AC1983" i="1"/>
  <c r="AC1986" i="1"/>
  <c r="AC1987" i="1"/>
  <c r="AC2004" i="1"/>
  <c r="AC2005" i="1"/>
  <c r="AC2006" i="1"/>
  <c r="AC2007" i="1"/>
  <c r="AC2010" i="1"/>
  <c r="AC2011" i="1"/>
  <c r="AC2012" i="1"/>
  <c r="AC2013" i="1"/>
  <c r="AC2014" i="1"/>
  <c r="AC2015" i="1"/>
  <c r="AC2016" i="1"/>
  <c r="AC2017" i="1"/>
  <c r="AC2018" i="1"/>
  <c r="AC2019" i="1"/>
  <c r="AC2022" i="1"/>
  <c r="AC2023" i="1"/>
  <c r="AC2024" i="1"/>
  <c r="AC2025" i="1"/>
  <c r="AC2026" i="1"/>
  <c r="AC2027" i="1"/>
  <c r="AC2028" i="1"/>
  <c r="AC2029" i="1"/>
  <c r="AC2030" i="1"/>
  <c r="AC2031" i="1"/>
  <c r="AC2034" i="1"/>
  <c r="AC2035" i="1"/>
  <c r="AC2052" i="1"/>
  <c r="AC2053" i="1"/>
  <c r="AC2054" i="1"/>
  <c r="AC2055" i="1"/>
  <c r="AC2058" i="1"/>
  <c r="AC2059" i="1"/>
  <c r="AC2060" i="1"/>
  <c r="AC2061" i="1"/>
  <c r="AC2062" i="1"/>
  <c r="AC2063" i="1"/>
  <c r="AC2064" i="1"/>
  <c r="AC2065" i="1"/>
  <c r="AC2066" i="1"/>
  <c r="AC2067" i="1"/>
  <c r="AC2070" i="1"/>
  <c r="AC2071" i="1"/>
  <c r="AC2072" i="1"/>
  <c r="AC2073" i="1"/>
  <c r="AC2074" i="1"/>
  <c r="AC2075" i="1"/>
  <c r="AC2076" i="1"/>
  <c r="AC2077" i="1"/>
  <c r="AC2078" i="1"/>
  <c r="AC2079" i="1"/>
  <c r="AC2082" i="1"/>
  <c r="AC2083" i="1"/>
  <c r="AC2100" i="1"/>
  <c r="AC2101" i="1"/>
  <c r="AC2102" i="1"/>
  <c r="AC2103" i="1"/>
  <c r="AC2104" i="1"/>
  <c r="AC2106" i="1"/>
  <c r="AC2107" i="1"/>
  <c r="AC2108" i="1"/>
  <c r="AC2109" i="1"/>
  <c r="AC2110" i="1"/>
  <c r="AC2111" i="1"/>
  <c r="AC2112" i="1"/>
  <c r="AC2113" i="1"/>
  <c r="AC2114" i="1"/>
  <c r="AC2115" i="1"/>
  <c r="AC2118" i="1"/>
  <c r="AC2119" i="1"/>
  <c r="AC2120" i="1"/>
  <c r="AC2121" i="1"/>
  <c r="AC2122" i="1"/>
  <c r="AC2123" i="1"/>
  <c r="AC2124" i="1"/>
  <c r="AC2125" i="1"/>
  <c r="AC2126" i="1"/>
  <c r="AC2127" i="1"/>
  <c r="AC2130" i="1"/>
  <c r="AC2131" i="1"/>
  <c r="AC2148" i="1"/>
  <c r="AC2149" i="1"/>
  <c r="AC2150" i="1"/>
  <c r="AC2151" i="1"/>
  <c r="AC2154" i="1"/>
  <c r="AC2155" i="1"/>
  <c r="AC2156" i="1"/>
  <c r="AC2157" i="1"/>
  <c r="AC2158" i="1"/>
  <c r="AC2159" i="1"/>
  <c r="AC2160" i="1"/>
  <c r="AC2161" i="1"/>
  <c r="AC2162" i="1"/>
  <c r="AC2163" i="1"/>
  <c r="AC2166" i="1"/>
  <c r="AC2167" i="1"/>
  <c r="AC2168" i="1"/>
  <c r="AC2169" i="1"/>
  <c r="AC2170" i="1"/>
  <c r="AC2171" i="1"/>
  <c r="AC2172" i="1"/>
  <c r="AC2173" i="1"/>
  <c r="AC2174" i="1"/>
  <c r="AC2175" i="1"/>
  <c r="AC2178" i="1"/>
  <c r="AC2179" i="1"/>
  <c r="AC2196" i="1"/>
  <c r="AC2197" i="1"/>
  <c r="AC2198" i="1"/>
  <c r="AC2199" i="1"/>
  <c r="AC2202" i="1"/>
  <c r="AC2203" i="1"/>
  <c r="AC2204" i="1"/>
  <c r="AC2205" i="1"/>
  <c r="AC2206" i="1"/>
  <c r="AC2207" i="1"/>
  <c r="AC2208" i="1"/>
  <c r="AC2209" i="1"/>
  <c r="AC2210" i="1"/>
  <c r="AC2211" i="1"/>
  <c r="AC2214" i="1"/>
  <c r="AC2215" i="1"/>
  <c r="AC2216" i="1"/>
  <c r="AC2217" i="1"/>
  <c r="AC2218" i="1"/>
  <c r="AC2219" i="1"/>
  <c r="AC2220" i="1"/>
  <c r="AC2221" i="1"/>
  <c r="AC2222" i="1"/>
  <c r="AC2223" i="1"/>
  <c r="AC2226" i="1"/>
  <c r="AC2227" i="1"/>
  <c r="AC2244" i="1"/>
  <c r="AC2245" i="1"/>
  <c r="AC2246" i="1"/>
  <c r="AC2247" i="1"/>
  <c r="AC2248" i="1"/>
  <c r="AC2250" i="1"/>
  <c r="AC2251" i="1"/>
  <c r="AC2252" i="1"/>
  <c r="AC2253" i="1"/>
  <c r="AC2254" i="1"/>
  <c r="AC2255" i="1"/>
  <c r="AC2256" i="1"/>
  <c r="AC2257" i="1"/>
  <c r="AC2258" i="1"/>
  <c r="AC2259" i="1"/>
  <c r="AC2262" i="1"/>
  <c r="AC2263" i="1"/>
  <c r="AC2264" i="1"/>
  <c r="AC2265" i="1"/>
  <c r="AC2266" i="1"/>
  <c r="AC2267" i="1"/>
  <c r="AC2268" i="1"/>
  <c r="AC2269" i="1"/>
  <c r="AC2270" i="1"/>
  <c r="AC2271" i="1"/>
  <c r="AC2274" i="1"/>
  <c r="AC2275" i="1"/>
  <c r="AC2293" i="1"/>
  <c r="AC2294" i="1"/>
  <c r="AC2295" i="1"/>
  <c r="AC2298" i="1"/>
  <c r="AC2299" i="1"/>
  <c r="AC2300" i="1"/>
  <c r="AC2301" i="1"/>
  <c r="AC2302" i="1"/>
  <c r="AC2303" i="1"/>
  <c r="AC2304" i="1"/>
  <c r="AC2305" i="1"/>
  <c r="AC2306" i="1"/>
  <c r="AC2307" i="1"/>
  <c r="AC2310" i="1"/>
  <c r="AC2311" i="1"/>
  <c r="AC2312" i="1"/>
  <c r="AC2313" i="1"/>
  <c r="AC2314" i="1"/>
  <c r="AC2315" i="1"/>
  <c r="AC2316" i="1"/>
  <c r="AC2317" i="1"/>
  <c r="AC2318" i="1"/>
  <c r="AC2319" i="1"/>
  <c r="AC2322" i="1"/>
  <c r="AC2323" i="1"/>
  <c r="AC2341" i="1"/>
  <c r="AC2342" i="1"/>
  <c r="AC2343" i="1"/>
  <c r="AC2346" i="1"/>
  <c r="AC2347" i="1"/>
  <c r="AC2348" i="1"/>
  <c r="AC2349" i="1"/>
  <c r="AC2350" i="1"/>
  <c r="AC2351" i="1"/>
  <c r="AC2352" i="1"/>
  <c r="AC2353" i="1"/>
  <c r="AC2354" i="1"/>
  <c r="AC2355" i="1"/>
  <c r="AC2358" i="1"/>
  <c r="AC2359" i="1"/>
  <c r="AC2360" i="1"/>
  <c r="AC2361" i="1"/>
  <c r="AC2362" i="1"/>
  <c r="AC2363" i="1"/>
  <c r="AC2364" i="1"/>
  <c r="AC2365" i="1"/>
  <c r="AC2366" i="1"/>
  <c r="AC2367" i="1"/>
  <c r="AC2370" i="1"/>
  <c r="AC2371" i="1"/>
  <c r="AC2389" i="1"/>
  <c r="AC2390" i="1"/>
  <c r="AC2391" i="1"/>
  <c r="AC2392" i="1"/>
  <c r="AC2394" i="1"/>
  <c r="AC2395" i="1"/>
  <c r="AC2396" i="1"/>
  <c r="AC2397" i="1"/>
  <c r="AC2398" i="1"/>
  <c r="AC2399" i="1"/>
  <c r="AC2400" i="1"/>
  <c r="AC2401" i="1"/>
  <c r="AC2402" i="1"/>
  <c r="AC2403" i="1"/>
  <c r="AC2406" i="1"/>
  <c r="AC2407" i="1"/>
  <c r="AC2408" i="1"/>
  <c r="AC2409" i="1"/>
  <c r="AC2410" i="1"/>
  <c r="AC2411" i="1"/>
  <c r="AC2412" i="1"/>
  <c r="AC2413" i="1"/>
  <c r="AC2414" i="1"/>
  <c r="AC2415" i="1"/>
  <c r="AC2418" i="1"/>
  <c r="AC2419" i="1"/>
  <c r="AC2437" i="1"/>
  <c r="AC2438" i="1"/>
  <c r="AC2439" i="1"/>
  <c r="AC2442" i="1"/>
  <c r="AC2443" i="1"/>
  <c r="AC2444" i="1"/>
  <c r="AC2445" i="1"/>
  <c r="AC2446" i="1"/>
  <c r="AC2447" i="1"/>
  <c r="AC2448" i="1"/>
  <c r="AC2449" i="1"/>
  <c r="AC2450" i="1"/>
  <c r="AC2451" i="1"/>
  <c r="AC2454" i="1"/>
  <c r="AC2455" i="1"/>
  <c r="AC2456" i="1"/>
  <c r="AC2457" i="1"/>
  <c r="AC2458" i="1"/>
  <c r="AC2459" i="1"/>
  <c r="AC2460" i="1"/>
  <c r="AC2461" i="1"/>
  <c r="AC2462" i="1"/>
  <c r="AC2463" i="1"/>
  <c r="AC2466" i="1"/>
  <c r="AC2467" i="1"/>
  <c r="AC2485" i="1"/>
  <c r="AC2486" i="1"/>
  <c r="AC2487" i="1"/>
  <c r="AC2490" i="1"/>
  <c r="AC2491" i="1"/>
  <c r="AC2492" i="1"/>
  <c r="AC2493" i="1"/>
  <c r="AC2494" i="1"/>
  <c r="AC2495" i="1"/>
  <c r="AC2496" i="1"/>
  <c r="AC2497" i="1"/>
  <c r="AC2498" i="1"/>
  <c r="AC2499" i="1"/>
  <c r="AC2502" i="1"/>
  <c r="AC2503" i="1"/>
  <c r="AC2504" i="1"/>
  <c r="AC2505" i="1"/>
  <c r="AC2506" i="1"/>
  <c r="AC2507" i="1"/>
  <c r="AC2508" i="1"/>
  <c r="AC2509" i="1"/>
  <c r="AC2510" i="1"/>
  <c r="AC2511" i="1"/>
  <c r="AC2514" i="1"/>
  <c r="AC2515" i="1"/>
  <c r="AC2533" i="1"/>
  <c r="AC2534" i="1"/>
  <c r="AC2535" i="1"/>
  <c r="AC2536" i="1"/>
  <c r="AC2538" i="1"/>
  <c r="AC2539" i="1"/>
  <c r="AC2540" i="1"/>
  <c r="AC2541" i="1"/>
  <c r="AC2542" i="1"/>
  <c r="AC2543" i="1"/>
  <c r="AC2544" i="1"/>
  <c r="AC2545" i="1"/>
  <c r="AC2546" i="1"/>
  <c r="AC2547" i="1"/>
  <c r="AC2550" i="1"/>
  <c r="AC2551" i="1"/>
  <c r="AC2552" i="1"/>
  <c r="AC2553" i="1"/>
  <c r="AC2554" i="1"/>
  <c r="AC2555" i="1"/>
  <c r="AC2556" i="1"/>
  <c r="AC2557" i="1"/>
  <c r="AC2558" i="1"/>
  <c r="AC2559" i="1"/>
  <c r="AC2562" i="1"/>
  <c r="AC2563" i="1"/>
  <c r="AC2581" i="1"/>
  <c r="AC2582" i="1"/>
  <c r="AC2583" i="1"/>
  <c r="AC2586" i="1"/>
  <c r="AC2587" i="1"/>
  <c r="AC2588" i="1"/>
  <c r="AC2589" i="1"/>
  <c r="AC2590" i="1"/>
  <c r="AC2591" i="1"/>
  <c r="AC2592" i="1"/>
  <c r="AC2593" i="1"/>
  <c r="AC2594" i="1"/>
  <c r="AC2595" i="1"/>
  <c r="AC2598" i="1"/>
  <c r="AC2599" i="1"/>
  <c r="AC2600" i="1"/>
  <c r="AC2601" i="1"/>
  <c r="AC2602" i="1"/>
  <c r="AC2603" i="1"/>
  <c r="AC2604" i="1"/>
  <c r="AC2605" i="1"/>
  <c r="AC2606" i="1"/>
  <c r="AC2607" i="1"/>
  <c r="AC2610" i="1"/>
  <c r="AC2629" i="1"/>
  <c r="AC2630" i="1"/>
  <c r="AC2631" i="1"/>
  <c r="AC2634" i="1"/>
  <c r="AC2635" i="1"/>
  <c r="AC2636" i="1"/>
  <c r="AC2637" i="1"/>
  <c r="AC2638" i="1"/>
  <c r="AC2639" i="1"/>
  <c r="AC2640" i="1"/>
  <c r="AC2641" i="1"/>
  <c r="AC2642" i="1"/>
  <c r="AC2643" i="1"/>
  <c r="AC2646" i="1"/>
  <c r="AC2647" i="1"/>
  <c r="AC2648" i="1"/>
  <c r="AC2649" i="1"/>
  <c r="AC2650" i="1"/>
  <c r="AC2651" i="1"/>
  <c r="AC2652" i="1"/>
  <c r="AC2653" i="1"/>
  <c r="AC2654" i="1"/>
  <c r="AC2655" i="1"/>
  <c r="AC2658" i="1"/>
  <c r="AC2677" i="1"/>
  <c r="AC2678" i="1"/>
  <c r="AC2679" i="1"/>
  <c r="AC2680" i="1"/>
  <c r="AC2682" i="1"/>
  <c r="AC2683" i="1"/>
  <c r="AC2684" i="1"/>
  <c r="AC2685" i="1"/>
  <c r="AC2686" i="1"/>
  <c r="AC2687" i="1"/>
  <c r="AC2688" i="1"/>
  <c r="AC2689" i="1"/>
  <c r="AC2690" i="1"/>
  <c r="AC2691" i="1"/>
  <c r="AC2694" i="1"/>
  <c r="AC2695" i="1"/>
  <c r="AC2696" i="1"/>
  <c r="AC2697" i="1"/>
  <c r="AC2698" i="1"/>
  <c r="AC2699" i="1"/>
  <c r="AC2700" i="1"/>
  <c r="AC2701" i="1"/>
  <c r="AC2702" i="1"/>
  <c r="AC2703" i="1"/>
  <c r="AC2706" i="1"/>
  <c r="AC2725" i="1"/>
  <c r="AC2726" i="1"/>
  <c r="AC2727" i="1"/>
  <c r="AC2730" i="1"/>
  <c r="AC2731" i="1"/>
  <c r="AC2732" i="1"/>
  <c r="AC2733" i="1"/>
  <c r="AC2734" i="1"/>
  <c r="AC2735" i="1"/>
  <c r="AC2736" i="1"/>
  <c r="AC2737" i="1"/>
  <c r="AC2738" i="1"/>
  <c r="AC2739" i="1"/>
  <c r="AC2742" i="1"/>
  <c r="AC2743" i="1"/>
  <c r="AC2744" i="1"/>
  <c r="AC2745" i="1"/>
  <c r="AC2746" i="1"/>
  <c r="AC2747" i="1"/>
  <c r="AC2748" i="1"/>
  <c r="AC2749" i="1"/>
  <c r="AC2750" i="1"/>
  <c r="AC2751" i="1"/>
  <c r="AC2754" i="1"/>
  <c r="AC2773" i="1"/>
  <c r="AC2774" i="1"/>
  <c r="AC2775" i="1"/>
  <c r="AC2778" i="1"/>
  <c r="AC2779" i="1"/>
  <c r="AC2780" i="1"/>
  <c r="AC2781" i="1"/>
  <c r="AC2782" i="1"/>
  <c r="AC2783" i="1"/>
  <c r="AC2784" i="1"/>
  <c r="AC2785" i="1"/>
  <c r="AC2786" i="1"/>
  <c r="AC2787" i="1"/>
  <c r="AC2790" i="1"/>
  <c r="AC2791" i="1"/>
  <c r="AC2792" i="1"/>
  <c r="AC2793" i="1"/>
  <c r="AC2794" i="1"/>
  <c r="AC2795" i="1"/>
  <c r="AC2796" i="1"/>
  <c r="AC2797" i="1"/>
  <c r="AC2798" i="1"/>
  <c r="AC2799" i="1"/>
  <c r="AC2802" i="1"/>
  <c r="AC2821" i="1"/>
  <c r="AC2822" i="1"/>
  <c r="AC2823" i="1"/>
  <c r="AC2824" i="1"/>
  <c r="AC2826" i="1"/>
  <c r="AC2827" i="1"/>
  <c r="AC2828" i="1"/>
  <c r="AC2829" i="1"/>
  <c r="AC2830" i="1"/>
  <c r="AC2831" i="1"/>
  <c r="AC2832" i="1"/>
  <c r="AC2833" i="1"/>
  <c r="AC2834" i="1"/>
  <c r="AC2835" i="1"/>
  <c r="AC2838" i="1"/>
  <c r="AC2839" i="1"/>
  <c r="AC2840" i="1"/>
  <c r="AC2841" i="1"/>
  <c r="AC2842" i="1"/>
  <c r="AC2843" i="1"/>
  <c r="AC2844" i="1"/>
  <c r="AC2845" i="1"/>
  <c r="AC2846" i="1"/>
  <c r="AC2847" i="1"/>
  <c r="AC2850" i="1"/>
  <c r="AC2869" i="1"/>
  <c r="AC2870" i="1"/>
  <c r="AC2871" i="1"/>
  <c r="AC2874" i="1"/>
  <c r="AC2875" i="1"/>
  <c r="AC2876" i="1"/>
  <c r="AC2877" i="1"/>
  <c r="AC2878" i="1"/>
  <c r="AC2879" i="1"/>
  <c r="AC2880" i="1"/>
  <c r="AC2881" i="1"/>
  <c r="AC2882" i="1"/>
  <c r="AC2883" i="1"/>
  <c r="AC2886" i="1"/>
  <c r="AC2887" i="1"/>
  <c r="AC2888" i="1"/>
  <c r="AC2889" i="1"/>
  <c r="AC2890" i="1"/>
  <c r="AC2891" i="1"/>
  <c r="AC2892" i="1"/>
  <c r="AC2893" i="1"/>
  <c r="AC2894" i="1"/>
  <c r="AC2895" i="1"/>
  <c r="AC2898" i="1"/>
  <c r="AC2917" i="1"/>
  <c r="AC2918" i="1"/>
  <c r="AC2919" i="1"/>
  <c r="AC2922" i="1"/>
  <c r="AC2923" i="1"/>
  <c r="AC2924" i="1"/>
  <c r="AC2925" i="1"/>
  <c r="AC2926" i="1"/>
  <c r="AC2927" i="1"/>
  <c r="AC2928" i="1"/>
  <c r="AC2929" i="1"/>
  <c r="AC2930" i="1"/>
  <c r="AC2931" i="1"/>
  <c r="AC2934" i="1"/>
  <c r="AC2935" i="1"/>
  <c r="AC2936" i="1"/>
  <c r="AC2937" i="1"/>
  <c r="AC2938" i="1"/>
  <c r="AC2939" i="1"/>
  <c r="AC2940" i="1"/>
  <c r="AC2941" i="1"/>
  <c r="AC2942" i="1"/>
  <c r="AC2943" i="1"/>
  <c r="AC2946" i="1"/>
  <c r="AC2965" i="1"/>
  <c r="AC2966" i="1"/>
  <c r="AC2967" i="1"/>
  <c r="AC2968" i="1"/>
  <c r="AC2970" i="1"/>
  <c r="AC2971" i="1"/>
  <c r="AC2972" i="1"/>
  <c r="AC2973" i="1"/>
  <c r="AC2974" i="1"/>
  <c r="AC2975" i="1"/>
  <c r="AC2976" i="1"/>
  <c r="AC2977" i="1"/>
  <c r="AC2978" i="1"/>
  <c r="AC2979" i="1"/>
  <c r="AC2982" i="1"/>
  <c r="AC2983" i="1"/>
  <c r="AC2984" i="1"/>
  <c r="AC2985" i="1"/>
  <c r="AC2986" i="1"/>
  <c r="AC2987" i="1"/>
  <c r="AC2988" i="1"/>
  <c r="AC2989" i="1"/>
  <c r="AC2990" i="1"/>
  <c r="AC2991" i="1"/>
  <c r="AC2994" i="1"/>
  <c r="AC3013" i="1"/>
  <c r="AC3014" i="1"/>
  <c r="AC3015" i="1"/>
  <c r="AC3018" i="1"/>
  <c r="AC3019" i="1"/>
  <c r="AC3020" i="1"/>
  <c r="AC3021" i="1"/>
  <c r="AC3022" i="1"/>
  <c r="AC3023" i="1"/>
  <c r="AC3024" i="1"/>
  <c r="AC3025" i="1"/>
  <c r="AC3026" i="1"/>
  <c r="AC3027" i="1"/>
  <c r="AC3030" i="1"/>
  <c r="AC3031" i="1"/>
  <c r="AC3032" i="1"/>
  <c r="AC3033" i="1"/>
  <c r="AC3034" i="1"/>
  <c r="AC3035" i="1"/>
  <c r="AC3036" i="1"/>
  <c r="AC3037" i="1"/>
  <c r="AC3038" i="1"/>
  <c r="AC3039" i="1"/>
  <c r="AC3042" i="1"/>
  <c r="AC3061" i="1"/>
  <c r="AC3062" i="1"/>
  <c r="AC3063" i="1"/>
  <c r="AC3066" i="1"/>
  <c r="AC3067" i="1"/>
  <c r="AC3068" i="1"/>
  <c r="AC3069" i="1"/>
  <c r="AC3070" i="1"/>
  <c r="AC3071" i="1"/>
  <c r="AC3072" i="1"/>
  <c r="AC3073" i="1"/>
  <c r="AC3074" i="1"/>
  <c r="AC3075" i="1"/>
  <c r="AC3078" i="1"/>
  <c r="AC3079" i="1"/>
  <c r="AC3080" i="1"/>
  <c r="AC3081" i="1"/>
  <c r="AC3082" i="1"/>
  <c r="AC3083" i="1"/>
  <c r="AC3084" i="1"/>
  <c r="AC3085" i="1"/>
  <c r="AC3086" i="1"/>
  <c r="AC3087" i="1"/>
  <c r="AC3090" i="1"/>
  <c r="AC3109" i="1"/>
  <c r="AC3110" i="1"/>
  <c r="AC3111" i="1"/>
  <c r="AC3112" i="1"/>
  <c r="AC3114" i="1"/>
  <c r="AC3115" i="1"/>
  <c r="AC3116" i="1"/>
  <c r="AC3117" i="1"/>
  <c r="AC3118" i="1"/>
  <c r="AC3119" i="1"/>
  <c r="AC3120" i="1"/>
  <c r="AC3121" i="1"/>
  <c r="AC3122" i="1"/>
  <c r="AC3123" i="1"/>
  <c r="AC3126" i="1"/>
  <c r="AC3127" i="1"/>
  <c r="AC3128" i="1"/>
  <c r="AC3129" i="1"/>
  <c r="AC3130" i="1"/>
  <c r="AC3131" i="1"/>
  <c r="AC3132" i="1"/>
  <c r="AC3133" i="1"/>
  <c r="AC3134" i="1"/>
  <c r="AC3135" i="1"/>
  <c r="AC3138" i="1"/>
  <c r="AC3158" i="1"/>
  <c r="AC3159" i="1"/>
  <c r="AC3162" i="1"/>
  <c r="AC3163" i="1"/>
  <c r="AC3164" i="1"/>
  <c r="AC3165" i="1"/>
  <c r="AC3166" i="1"/>
  <c r="AC3167" i="1"/>
  <c r="AC3168" i="1"/>
  <c r="AC3169" i="1"/>
  <c r="AC3170" i="1"/>
  <c r="AC3171" i="1"/>
  <c r="AC3174" i="1"/>
  <c r="AC3175" i="1"/>
  <c r="AC3176" i="1"/>
  <c r="AC3177" i="1"/>
  <c r="AC3178" i="1"/>
  <c r="AC3179" i="1"/>
  <c r="AC3180" i="1"/>
  <c r="AC3181" i="1"/>
  <c r="AC3182" i="1"/>
  <c r="AC3183" i="1"/>
  <c r="AC3186" i="1"/>
  <c r="AC3206" i="1"/>
  <c r="AC3207" i="1"/>
  <c r="AC3210" i="1"/>
  <c r="AC3211" i="1"/>
  <c r="AC3212" i="1"/>
  <c r="AC3213" i="1"/>
  <c r="AC3214" i="1"/>
  <c r="AC3215" i="1"/>
  <c r="AC3216" i="1"/>
  <c r="AC3217" i="1"/>
  <c r="AC3218" i="1"/>
  <c r="AC3219" i="1"/>
  <c r="AC3222" i="1"/>
  <c r="AC3223" i="1"/>
  <c r="AC3224" i="1"/>
  <c r="AC3225" i="1"/>
  <c r="AC3226" i="1"/>
  <c r="AC3227" i="1"/>
  <c r="AC3228" i="1"/>
  <c r="AC3229" i="1"/>
  <c r="AC3230" i="1"/>
  <c r="AC3231" i="1"/>
  <c r="AC3234" i="1"/>
  <c r="AC3254" i="1"/>
  <c r="AC3255" i="1"/>
  <c r="AC3256" i="1"/>
  <c r="AC3258" i="1"/>
  <c r="AC3259" i="1"/>
  <c r="AC3260" i="1"/>
  <c r="AC3261" i="1"/>
  <c r="AC3262" i="1"/>
  <c r="AC3263" i="1"/>
  <c r="AC3264" i="1"/>
  <c r="AC3265" i="1"/>
  <c r="AC3266" i="1"/>
  <c r="AC3267" i="1"/>
  <c r="AC3270" i="1"/>
  <c r="AC3271" i="1"/>
  <c r="AC3272" i="1"/>
  <c r="AC3273" i="1"/>
  <c r="AC3274" i="1"/>
  <c r="AC3275" i="1"/>
  <c r="AC3276" i="1"/>
  <c r="AC3277" i="1"/>
  <c r="AC3278" i="1"/>
  <c r="AC3279" i="1"/>
  <c r="AC3282" i="1"/>
  <c r="AC3302" i="1"/>
  <c r="AC3303" i="1"/>
  <c r="AC3306" i="1"/>
  <c r="AC3307" i="1"/>
  <c r="AC3308" i="1"/>
  <c r="AC3309" i="1"/>
  <c r="AC3310" i="1"/>
  <c r="AC3311" i="1"/>
  <c r="AC3312" i="1"/>
  <c r="AC3313" i="1"/>
  <c r="AC3314" i="1"/>
  <c r="AC3315" i="1"/>
  <c r="AC3318" i="1"/>
  <c r="AC3319" i="1"/>
  <c r="AC3320" i="1"/>
  <c r="AC3321" i="1"/>
  <c r="AC3322" i="1"/>
  <c r="AC3323" i="1"/>
  <c r="AC3324" i="1"/>
  <c r="AC3325" i="1"/>
  <c r="AC3326" i="1"/>
  <c r="AC3327" i="1"/>
  <c r="AC3330" i="1"/>
  <c r="AC3350" i="1"/>
  <c r="AC3351" i="1"/>
  <c r="AC3354" i="1"/>
  <c r="AC3355" i="1"/>
  <c r="AC3356" i="1"/>
  <c r="AC3357" i="1"/>
  <c r="AC3358" i="1"/>
  <c r="AC3359" i="1"/>
  <c r="AC3360" i="1"/>
  <c r="AC3361" i="1"/>
  <c r="AC3362" i="1"/>
  <c r="AC3363" i="1"/>
  <c r="AC3366" i="1"/>
  <c r="AC3367" i="1"/>
  <c r="AC3368" i="1"/>
  <c r="AC3369" i="1"/>
  <c r="AC3370" i="1"/>
  <c r="AC3371" i="1"/>
  <c r="AC3372" i="1"/>
  <c r="AC3373" i="1"/>
  <c r="AC3374" i="1"/>
  <c r="AC3375" i="1"/>
  <c r="AC3398" i="1"/>
  <c r="AC3399" i="1"/>
  <c r="AC3400" i="1"/>
  <c r="AC3402" i="1"/>
  <c r="AC3403" i="1"/>
  <c r="AC3404" i="1"/>
  <c r="AC3405" i="1"/>
  <c r="AC3406" i="1"/>
  <c r="AC3407" i="1"/>
  <c r="AC3408" i="1"/>
  <c r="AC3409" i="1"/>
  <c r="AC3410" i="1"/>
  <c r="AC3411" i="1"/>
  <c r="AC3414" i="1"/>
  <c r="AC3415" i="1"/>
  <c r="AC3416" i="1"/>
  <c r="AC3417" i="1"/>
  <c r="AC3418" i="1"/>
  <c r="AC3419" i="1"/>
  <c r="AC3420" i="1"/>
  <c r="AC3421" i="1"/>
  <c r="AC3422" i="1"/>
  <c r="AC3423" i="1"/>
  <c r="AC3446" i="1"/>
  <c r="AC3447" i="1"/>
  <c r="AC3450" i="1"/>
  <c r="AC3451" i="1"/>
  <c r="AC3452" i="1"/>
  <c r="AC3453" i="1"/>
  <c r="AC3454" i="1"/>
  <c r="AC3455" i="1"/>
  <c r="AC3456" i="1"/>
  <c r="AC3457" i="1"/>
  <c r="AC3458" i="1"/>
  <c r="AC3459" i="1"/>
  <c r="AC3462" i="1"/>
  <c r="AC3463" i="1"/>
  <c r="AC3464" i="1"/>
  <c r="AC3465" i="1"/>
  <c r="AC3466" i="1"/>
  <c r="AC3467" i="1"/>
  <c r="AC3468" i="1"/>
  <c r="AC3469" i="1"/>
  <c r="AC3470" i="1"/>
  <c r="AC3471" i="1"/>
  <c r="AC3494" i="1"/>
  <c r="AC3495" i="1"/>
  <c r="AC3498" i="1"/>
  <c r="AC3499" i="1"/>
  <c r="AC3500" i="1"/>
  <c r="AC3501" i="1"/>
  <c r="AC3502" i="1"/>
  <c r="AC3503" i="1"/>
  <c r="AC3504" i="1"/>
  <c r="AC3505" i="1"/>
  <c r="AC3506" i="1"/>
  <c r="AC3507" i="1"/>
  <c r="AC3510" i="1"/>
  <c r="AC3511" i="1"/>
  <c r="AC3512" i="1"/>
  <c r="AC3513" i="1"/>
  <c r="AC3514" i="1"/>
  <c r="AC3515" i="1"/>
  <c r="AC3516" i="1"/>
  <c r="AC3517" i="1"/>
  <c r="AC3518" i="1"/>
  <c r="AC3519" i="1"/>
  <c r="AC3542" i="1"/>
  <c r="AC3543" i="1"/>
  <c r="AC3544" i="1"/>
  <c r="AC3546" i="1"/>
  <c r="AC3547" i="1"/>
  <c r="AC3548" i="1"/>
  <c r="AC3549" i="1"/>
  <c r="AC3550" i="1"/>
  <c r="AC3551" i="1"/>
  <c r="AC3552" i="1"/>
  <c r="AC3553" i="1"/>
  <c r="AC3554" i="1"/>
  <c r="AC3555" i="1"/>
  <c r="AC3558" i="1"/>
  <c r="AC3559" i="1"/>
  <c r="AC3560" i="1"/>
  <c r="AC3561" i="1"/>
  <c r="AC3562" i="1"/>
  <c r="AC3563" i="1"/>
  <c r="AC3564" i="1"/>
  <c r="AC3565" i="1"/>
  <c r="AC3566" i="1"/>
  <c r="AC3567" i="1"/>
  <c r="AC3590" i="1"/>
  <c r="AC3591" i="1"/>
  <c r="AC3594" i="1"/>
  <c r="AC3595" i="1"/>
  <c r="AC3596" i="1"/>
  <c r="AC3597" i="1"/>
  <c r="AC3598" i="1"/>
  <c r="AC3599" i="1"/>
  <c r="AC3600" i="1"/>
  <c r="AC3601" i="1"/>
  <c r="AC3602" i="1"/>
  <c r="AC3603" i="1"/>
  <c r="AC3606" i="1"/>
  <c r="AC3607" i="1"/>
  <c r="AC3608" i="1"/>
  <c r="AC3609" i="1"/>
  <c r="AC3610" i="1"/>
  <c r="AC3611" i="1"/>
  <c r="AC3612" i="1"/>
  <c r="AC3613" i="1"/>
  <c r="AC3614" i="1"/>
  <c r="AC3615" i="1"/>
  <c r="AC3638" i="1"/>
  <c r="AC3639" i="1"/>
  <c r="AC3642" i="1"/>
  <c r="AC3643" i="1"/>
  <c r="AC3644" i="1"/>
  <c r="AC3645" i="1"/>
  <c r="AC3646" i="1"/>
  <c r="AC3647" i="1"/>
  <c r="AC3648" i="1"/>
  <c r="AC3649" i="1"/>
  <c r="AC3650" i="1"/>
  <c r="AC3651" i="1"/>
  <c r="AC3654" i="1"/>
  <c r="AC3655" i="1"/>
  <c r="AC3656" i="1"/>
  <c r="AC3657" i="1"/>
  <c r="AC3658" i="1"/>
  <c r="AC3659" i="1"/>
  <c r="AC3660" i="1"/>
  <c r="AC3661" i="1"/>
  <c r="AC3662" i="1"/>
  <c r="AC3663" i="1"/>
  <c r="AC3686" i="1"/>
  <c r="AC3687" i="1"/>
  <c r="AC3688" i="1"/>
  <c r="AC3690" i="1"/>
  <c r="AC3691" i="1"/>
  <c r="AC3692" i="1"/>
  <c r="AC3693" i="1"/>
  <c r="AC3694" i="1"/>
  <c r="AC3695" i="1"/>
  <c r="AC3696" i="1"/>
  <c r="AC3697" i="1"/>
  <c r="AC3698" i="1"/>
  <c r="AC3699" i="1"/>
  <c r="AC3702" i="1"/>
  <c r="AC3703" i="1"/>
  <c r="AC3704" i="1"/>
  <c r="AC3705" i="1"/>
  <c r="AC3706" i="1"/>
  <c r="AC3707" i="1"/>
  <c r="AC3708" i="1"/>
  <c r="AC3709" i="1"/>
  <c r="AC3710" i="1"/>
  <c r="AC3711" i="1"/>
  <c r="AC3734" i="1"/>
  <c r="AC3735" i="1"/>
  <c r="AC3738" i="1"/>
  <c r="AC3739" i="1"/>
  <c r="AC3740" i="1"/>
  <c r="AC3741" i="1"/>
  <c r="AC3742" i="1"/>
  <c r="AC3743" i="1"/>
  <c r="AC3744" i="1"/>
  <c r="AC3745" i="1"/>
  <c r="AC3746" i="1"/>
  <c r="AC3747" i="1"/>
  <c r="AC3750" i="1"/>
  <c r="AC3751" i="1"/>
  <c r="AC3752" i="1"/>
  <c r="AC3753" i="1"/>
  <c r="AC3754" i="1"/>
  <c r="AC3755" i="1"/>
  <c r="AC3756" i="1"/>
  <c r="AC3757" i="1"/>
  <c r="AC3758" i="1"/>
  <c r="AC3759" i="1"/>
  <c r="AC3782" i="1"/>
  <c r="AC3783" i="1"/>
  <c r="AC3786" i="1"/>
  <c r="AC3787" i="1"/>
  <c r="AC3788" i="1"/>
  <c r="AC3789" i="1"/>
  <c r="AC3790" i="1"/>
  <c r="AC3791" i="1"/>
  <c r="AC3792" i="1"/>
  <c r="AC3793" i="1"/>
  <c r="AC3794" i="1"/>
  <c r="AC3795" i="1"/>
  <c r="AC3798" i="1"/>
  <c r="AC3799" i="1"/>
  <c r="AC3800" i="1"/>
  <c r="AC3801" i="1"/>
  <c r="AC3802" i="1"/>
  <c r="AC3803" i="1"/>
  <c r="AC3804" i="1"/>
  <c r="AC3805" i="1"/>
  <c r="AC3806" i="1"/>
  <c r="AC3807" i="1"/>
  <c r="AC3830" i="1"/>
  <c r="AC3831" i="1"/>
  <c r="AC3832" i="1"/>
  <c r="AC3834" i="1"/>
  <c r="AC3835" i="1"/>
  <c r="AC3836" i="1"/>
  <c r="AC3837" i="1"/>
  <c r="AC3838" i="1"/>
  <c r="AC3839" i="1"/>
  <c r="AC3840" i="1"/>
  <c r="AC3841" i="1"/>
  <c r="AC3842" i="1"/>
  <c r="AC3843" i="1"/>
  <c r="AC3846" i="1"/>
  <c r="AC3847" i="1"/>
  <c r="AC3848" i="1"/>
  <c r="AC3849" i="1"/>
  <c r="AC3850" i="1"/>
  <c r="AC3851" i="1"/>
  <c r="AC3852" i="1"/>
  <c r="AC3853" i="1"/>
  <c r="AC3854" i="1"/>
  <c r="AC3855" i="1"/>
  <c r="AC3878" i="1"/>
  <c r="AC3879" i="1"/>
  <c r="AC3882" i="1"/>
  <c r="AC3883" i="1"/>
  <c r="AC3884" i="1"/>
  <c r="AC3885" i="1"/>
  <c r="AC3886" i="1"/>
  <c r="AC3887" i="1"/>
  <c r="AC3888" i="1"/>
  <c r="AC3889" i="1"/>
  <c r="AC3890" i="1"/>
  <c r="AC3891" i="1"/>
  <c r="AC3894" i="1"/>
  <c r="AC3895" i="1"/>
  <c r="AC3896" i="1"/>
  <c r="AC3897" i="1"/>
  <c r="AC3898" i="1"/>
  <c r="AC3899" i="1"/>
  <c r="AC3900" i="1"/>
  <c r="AC3901" i="1"/>
  <c r="AC3902" i="1"/>
  <c r="AC3903" i="1"/>
  <c r="AC3926" i="1"/>
  <c r="AC3927" i="1"/>
  <c r="AC3930" i="1"/>
  <c r="AC3931" i="1"/>
  <c r="AC3932" i="1"/>
  <c r="AC3933" i="1"/>
  <c r="AC3934" i="1"/>
  <c r="AC3935" i="1"/>
  <c r="AC3936" i="1"/>
  <c r="AC3937" i="1"/>
  <c r="AC3938" i="1"/>
  <c r="AC3939" i="1"/>
  <c r="AC3942" i="1"/>
  <c r="AC3943" i="1"/>
  <c r="AC3944" i="1"/>
  <c r="AC3945" i="1"/>
  <c r="AC3946" i="1"/>
  <c r="AC3947" i="1"/>
  <c r="AC3948" i="1"/>
  <c r="AC3949" i="1"/>
  <c r="AC3950" i="1"/>
  <c r="AC3951" i="1"/>
  <c r="AC3974" i="1"/>
  <c r="AC3975" i="1"/>
  <c r="AC3976" i="1"/>
  <c r="AC3978" i="1"/>
  <c r="AC3979" i="1"/>
  <c r="AC3980" i="1"/>
  <c r="AC3981" i="1"/>
  <c r="AC3982" i="1"/>
  <c r="AC3983" i="1"/>
  <c r="AC3984" i="1"/>
  <c r="AC3985" i="1"/>
  <c r="AC3986" i="1"/>
  <c r="AC3987" i="1"/>
  <c r="AC3990" i="1"/>
  <c r="AC3991" i="1"/>
  <c r="AC3992" i="1"/>
  <c r="AC3993" i="1"/>
  <c r="AC3994" i="1"/>
  <c r="AC3995" i="1"/>
  <c r="AC3996" i="1"/>
  <c r="AC3997" i="1"/>
  <c r="AC3998" i="1"/>
  <c r="AC3999" i="1"/>
  <c r="AC4022" i="1"/>
  <c r="AC4023" i="1"/>
  <c r="AC4026" i="1"/>
  <c r="AC4027" i="1"/>
  <c r="AC4028" i="1"/>
  <c r="AC4029" i="1"/>
  <c r="AC4030" i="1"/>
  <c r="AC4031" i="1"/>
  <c r="AC4032" i="1"/>
  <c r="AC4033" i="1"/>
  <c r="AC4034" i="1"/>
  <c r="AC4035" i="1"/>
  <c r="AC4038" i="1"/>
  <c r="AC4039" i="1"/>
  <c r="AC4040" i="1"/>
  <c r="AC4041" i="1"/>
  <c r="AC4042" i="1"/>
  <c r="AC4043" i="1"/>
  <c r="AC4044" i="1"/>
  <c r="AC4045" i="1"/>
  <c r="AC4046" i="1"/>
  <c r="AC4047" i="1"/>
  <c r="AC4070" i="1"/>
  <c r="AC4071" i="1"/>
  <c r="AC4074" i="1"/>
  <c r="AC4075" i="1"/>
  <c r="AC4076" i="1"/>
  <c r="AC4077" i="1"/>
  <c r="AC4078" i="1"/>
  <c r="AC4079" i="1"/>
  <c r="AC4080" i="1"/>
  <c r="AC4081" i="1"/>
  <c r="AC4082" i="1"/>
  <c r="AC4083" i="1"/>
  <c r="AC4086" i="1"/>
  <c r="AC4087" i="1"/>
  <c r="AC4088" i="1"/>
  <c r="AC4089" i="1"/>
  <c r="AC4090" i="1"/>
  <c r="AC4091" i="1"/>
  <c r="AC4092" i="1"/>
  <c r="AC4093" i="1"/>
  <c r="AC4094" i="1"/>
  <c r="AC4095" i="1"/>
  <c r="AC4118" i="1"/>
  <c r="AC4119" i="1"/>
  <c r="AC4120" i="1"/>
  <c r="AC4121" i="1"/>
  <c r="AC4122" i="1"/>
  <c r="AC4123" i="1"/>
  <c r="AC4124" i="1"/>
  <c r="AC4125" i="1"/>
  <c r="AC4126" i="1"/>
  <c r="AC4127" i="1"/>
  <c r="AC4128" i="1"/>
  <c r="AC4129" i="1"/>
  <c r="AC4130" i="1"/>
  <c r="AC4131" i="1"/>
  <c r="AC4132" i="1"/>
  <c r="AC4133" i="1"/>
  <c r="AC4134" i="1"/>
  <c r="AC4135" i="1"/>
  <c r="AC4136" i="1"/>
  <c r="AC4137" i="1"/>
  <c r="AC4138" i="1"/>
  <c r="AC4139" i="1"/>
  <c r="AC4140" i="1"/>
  <c r="AC4141" i="1"/>
  <c r="AC4142" i="1"/>
  <c r="AC4143" i="1"/>
  <c r="AC4144" i="1"/>
  <c r="AC4166" i="1"/>
  <c r="AC4167" i="1"/>
  <c r="AC4168" i="1"/>
  <c r="AC4169" i="1"/>
  <c r="AC4170" i="1"/>
  <c r="AC4171" i="1"/>
  <c r="AC4172" i="1"/>
  <c r="AC4173" i="1"/>
  <c r="AC4174" i="1"/>
  <c r="AC4175" i="1"/>
  <c r="AC4176" i="1"/>
  <c r="AC4177" i="1"/>
  <c r="AC4178" i="1"/>
  <c r="AC4179" i="1"/>
  <c r="AC4180" i="1"/>
  <c r="AC4181" i="1"/>
  <c r="AC4182" i="1"/>
  <c r="AC4183" i="1"/>
  <c r="AC4184" i="1"/>
  <c r="AC4185" i="1"/>
  <c r="AC4186" i="1"/>
  <c r="AC4187" i="1"/>
  <c r="AC4188" i="1"/>
  <c r="AC4189" i="1"/>
  <c r="AC4190" i="1"/>
  <c r="AC4191" i="1"/>
  <c r="AC4192" i="1"/>
  <c r="AC4215" i="1"/>
  <c r="AC4216" i="1"/>
  <c r="AC4217" i="1"/>
  <c r="AC4218" i="1"/>
  <c r="AC4219" i="1"/>
  <c r="AC4220" i="1"/>
  <c r="AC4221" i="1"/>
  <c r="AC4222" i="1"/>
  <c r="AC4223" i="1"/>
  <c r="AC4224" i="1"/>
  <c r="AC4225" i="1"/>
  <c r="AC4226" i="1"/>
  <c r="AC4227" i="1"/>
  <c r="AC4228" i="1"/>
  <c r="AC4229" i="1"/>
  <c r="AC4230" i="1"/>
  <c r="AC4231" i="1"/>
  <c r="AC4232" i="1"/>
  <c r="AC4233" i="1"/>
  <c r="AC4234" i="1"/>
  <c r="AC4235" i="1"/>
  <c r="AC4236" i="1"/>
  <c r="AC4237" i="1"/>
  <c r="AC4238" i="1"/>
  <c r="AC4239" i="1"/>
  <c r="AC4240" i="1"/>
  <c r="AC4263" i="1"/>
  <c r="AC4264" i="1"/>
  <c r="AC4265" i="1"/>
  <c r="AC4266" i="1"/>
  <c r="AC4267" i="1"/>
  <c r="AC4268" i="1"/>
  <c r="AC4269" i="1"/>
  <c r="AC4270" i="1"/>
  <c r="AC4271" i="1"/>
  <c r="AC4272" i="1"/>
  <c r="AC4273" i="1"/>
  <c r="AC4274" i="1"/>
  <c r="AC4275" i="1"/>
  <c r="AC4276" i="1"/>
  <c r="AC4277" i="1"/>
  <c r="AC4278" i="1"/>
  <c r="AC4279" i="1"/>
  <c r="AC4280" i="1"/>
  <c r="AC4281" i="1"/>
  <c r="AC4282" i="1"/>
  <c r="AC4283" i="1"/>
  <c r="AC4284" i="1"/>
  <c r="AC4285" i="1"/>
  <c r="AC4286" i="1"/>
  <c r="AC4287" i="1"/>
  <c r="AC4288" i="1"/>
  <c r="AC4311" i="1"/>
  <c r="AC4312" i="1"/>
  <c r="AC4313" i="1"/>
  <c r="AC4314" i="1"/>
  <c r="AC4315" i="1"/>
  <c r="AC4316" i="1"/>
  <c r="AC4317" i="1"/>
  <c r="AC4318" i="1"/>
  <c r="AC4319" i="1"/>
  <c r="AC4320" i="1"/>
  <c r="AC4321" i="1"/>
  <c r="AC4322" i="1"/>
  <c r="AC4323" i="1"/>
  <c r="AC4324" i="1"/>
  <c r="AC4325" i="1"/>
  <c r="AC4326" i="1"/>
  <c r="AC4327" i="1"/>
  <c r="AC4328" i="1"/>
  <c r="AC4329" i="1"/>
  <c r="AC4330" i="1"/>
  <c r="AC4331" i="1"/>
  <c r="AC4332" i="1"/>
  <c r="AC4333" i="1"/>
  <c r="AC4334" i="1"/>
  <c r="AC4335" i="1"/>
  <c r="AC4336" i="1"/>
  <c r="AC4359" i="1"/>
  <c r="AC4360" i="1"/>
  <c r="AC4361" i="1"/>
  <c r="AC4362" i="1"/>
  <c r="AC4363" i="1"/>
  <c r="AC4364" i="1"/>
  <c r="AC4365" i="1"/>
  <c r="AC4366" i="1"/>
  <c r="AC4367" i="1"/>
  <c r="AC4368" i="1"/>
  <c r="AC4369" i="1"/>
  <c r="AC4370" i="1"/>
  <c r="AC4371" i="1"/>
  <c r="AC4372" i="1"/>
  <c r="AC4373" i="1"/>
  <c r="AC4374" i="1"/>
  <c r="AC4375" i="1"/>
  <c r="AC4376" i="1"/>
  <c r="AC4377" i="1"/>
  <c r="AC4378" i="1"/>
  <c r="AC4379" i="1"/>
  <c r="AC4380" i="1"/>
  <c r="AC4381" i="1"/>
  <c r="AC4382" i="1"/>
  <c r="AC4383" i="1"/>
  <c r="AC4384" i="1"/>
  <c r="AC4407" i="1"/>
  <c r="AC4408" i="1"/>
  <c r="AC4409" i="1"/>
  <c r="AC4410" i="1"/>
  <c r="AC4411" i="1"/>
  <c r="AC4412" i="1"/>
  <c r="AC4413" i="1"/>
  <c r="AC4414" i="1"/>
  <c r="AC4415" i="1"/>
  <c r="AC4416" i="1"/>
  <c r="AC4417" i="1"/>
  <c r="AC4418" i="1"/>
  <c r="AC4419" i="1"/>
  <c r="AC4420" i="1"/>
  <c r="AC4421" i="1"/>
  <c r="AC4422" i="1"/>
  <c r="AC4423" i="1"/>
  <c r="AC4424" i="1"/>
  <c r="AC4425" i="1"/>
  <c r="AC4426" i="1"/>
  <c r="AC4427" i="1"/>
  <c r="AC4428" i="1"/>
  <c r="AC4429" i="1"/>
  <c r="AC4430" i="1"/>
  <c r="AC4431" i="1"/>
  <c r="AC4432" i="1"/>
  <c r="AC4455" i="1"/>
  <c r="AC4456" i="1"/>
  <c r="AC4457" i="1"/>
  <c r="AC4458" i="1"/>
  <c r="AC4459" i="1"/>
  <c r="AC4460" i="1"/>
  <c r="AC4461" i="1"/>
  <c r="AC4462" i="1"/>
  <c r="AC4463" i="1"/>
  <c r="AC4464" i="1"/>
  <c r="AC4465" i="1"/>
  <c r="AC4466" i="1"/>
  <c r="AC4467" i="1"/>
  <c r="AC4468" i="1"/>
  <c r="AC4469" i="1"/>
  <c r="AC4470" i="1"/>
  <c r="AC4471" i="1"/>
  <c r="AC4472" i="1"/>
  <c r="AC4473" i="1"/>
  <c r="AC4474" i="1"/>
  <c r="AC4475" i="1"/>
  <c r="AC4476" i="1"/>
  <c r="AC4477" i="1"/>
  <c r="AC4478" i="1"/>
  <c r="AC4479" i="1"/>
  <c r="AC4480" i="1"/>
  <c r="AC4503" i="1"/>
  <c r="AC4504" i="1"/>
  <c r="AC4505" i="1"/>
  <c r="AC4506" i="1"/>
  <c r="AC4507" i="1"/>
  <c r="AC4508" i="1"/>
  <c r="AC4509" i="1"/>
  <c r="AC4510" i="1"/>
  <c r="AC4511" i="1"/>
  <c r="AC4512" i="1"/>
  <c r="AC4513" i="1"/>
  <c r="AC4514" i="1"/>
  <c r="AC4515" i="1"/>
  <c r="AC4516" i="1"/>
  <c r="AC4517" i="1"/>
  <c r="AC4518" i="1"/>
  <c r="AC4519" i="1"/>
  <c r="AC4520" i="1"/>
  <c r="AC4521" i="1"/>
  <c r="AC4522" i="1"/>
  <c r="AC4523" i="1"/>
  <c r="AC4524" i="1"/>
  <c r="AC4525" i="1"/>
  <c r="AC4526" i="1"/>
  <c r="AC4527" i="1"/>
  <c r="AC4528" i="1"/>
  <c r="AC4551" i="1"/>
  <c r="AC4552" i="1"/>
  <c r="AC4553" i="1"/>
  <c r="AC4554" i="1"/>
  <c r="AC4555" i="1"/>
  <c r="AC4556" i="1"/>
  <c r="AC4557" i="1"/>
  <c r="AC4558" i="1"/>
  <c r="AC4559" i="1"/>
  <c r="AC4560" i="1"/>
  <c r="AC4561" i="1"/>
  <c r="AC4562" i="1"/>
  <c r="AC4563" i="1"/>
  <c r="AC4564" i="1"/>
  <c r="AC4565" i="1"/>
  <c r="AC4566" i="1"/>
  <c r="AC4567" i="1"/>
  <c r="AC4568" i="1"/>
  <c r="AC4569" i="1"/>
  <c r="AC4570" i="1"/>
  <c r="AC4571" i="1"/>
  <c r="AC4572" i="1"/>
  <c r="AC4573" i="1"/>
  <c r="AC4574" i="1"/>
  <c r="AC4575" i="1"/>
  <c r="AC4576" i="1"/>
  <c r="AC4599" i="1"/>
  <c r="AC4600" i="1"/>
  <c r="AC4601" i="1"/>
  <c r="AC4602" i="1"/>
  <c r="AC4603" i="1"/>
  <c r="AC4604" i="1"/>
  <c r="AC4605" i="1"/>
  <c r="AC4606" i="1"/>
  <c r="AC4607" i="1"/>
  <c r="AC4608" i="1"/>
  <c r="AC4609" i="1"/>
  <c r="AC4610" i="1"/>
  <c r="AC4611" i="1"/>
  <c r="AC4612" i="1"/>
  <c r="AC4613" i="1"/>
  <c r="AC4614" i="1"/>
  <c r="AC4615" i="1"/>
  <c r="AC4616" i="1"/>
  <c r="AC4617" i="1"/>
  <c r="AC4618" i="1"/>
  <c r="AC4619" i="1"/>
  <c r="AC4620" i="1"/>
  <c r="AC4621" i="1"/>
  <c r="AC4622" i="1"/>
  <c r="AC4623" i="1"/>
  <c r="AC4624" i="1"/>
  <c r="AC4647" i="1"/>
  <c r="AC4648" i="1"/>
  <c r="AC4649" i="1"/>
  <c r="AC4650" i="1"/>
  <c r="AC4651" i="1"/>
  <c r="AC4652" i="1"/>
  <c r="AC4653" i="1"/>
  <c r="AC4654" i="1"/>
  <c r="AC4655" i="1"/>
  <c r="AC4656" i="1"/>
  <c r="AC4657" i="1"/>
  <c r="AC4658" i="1"/>
  <c r="AC4659" i="1"/>
  <c r="AC4660" i="1"/>
  <c r="AC4661" i="1"/>
  <c r="AC4662" i="1"/>
  <c r="AC4663" i="1"/>
  <c r="AC4664" i="1"/>
  <c r="AC4665" i="1"/>
  <c r="AC4666" i="1"/>
  <c r="AC4667" i="1"/>
  <c r="AC4668" i="1"/>
  <c r="AC4669" i="1"/>
  <c r="AC4670" i="1"/>
  <c r="AC4671" i="1"/>
  <c r="AC4672" i="1"/>
  <c r="AC4695" i="1"/>
  <c r="AC4696" i="1"/>
  <c r="AC4697" i="1"/>
  <c r="AC4698" i="1"/>
  <c r="AC4699" i="1"/>
  <c r="AC4700" i="1"/>
  <c r="AC4701" i="1"/>
  <c r="AC4702" i="1"/>
  <c r="AC4703" i="1"/>
  <c r="AC4704" i="1"/>
  <c r="AC4705" i="1"/>
  <c r="AC4706" i="1"/>
  <c r="AC4707" i="1"/>
  <c r="AC4708" i="1"/>
  <c r="AC4709" i="1"/>
  <c r="AC4710" i="1"/>
  <c r="AC4711" i="1"/>
  <c r="AC4712" i="1"/>
  <c r="AC4713" i="1"/>
  <c r="AC4714" i="1"/>
  <c r="AC4715" i="1"/>
  <c r="AC4716" i="1"/>
  <c r="AC4717" i="1"/>
  <c r="AC4718" i="1"/>
  <c r="AC4719" i="1"/>
  <c r="AC4720" i="1"/>
  <c r="AC4743" i="1"/>
  <c r="AC4744" i="1"/>
  <c r="AC4745" i="1"/>
  <c r="AC4746" i="1"/>
  <c r="AC4747" i="1"/>
  <c r="AC4748" i="1"/>
  <c r="AC4749" i="1"/>
  <c r="AC4750" i="1"/>
  <c r="AC4751" i="1"/>
  <c r="AC4752" i="1"/>
  <c r="AC4753" i="1"/>
  <c r="AC4754" i="1"/>
  <c r="AC4755" i="1"/>
  <c r="AC4756" i="1"/>
  <c r="AC4757" i="1"/>
  <c r="AC4758" i="1"/>
  <c r="AC4759" i="1"/>
  <c r="AC4760" i="1"/>
  <c r="AC4761" i="1"/>
  <c r="AC4762" i="1"/>
  <c r="AC4763" i="1"/>
  <c r="AC4764" i="1"/>
  <c r="AC4765" i="1"/>
  <c r="AC4766" i="1"/>
  <c r="AC4767" i="1"/>
  <c r="AC4768" i="1"/>
  <c r="AC4791" i="1"/>
  <c r="AC4792" i="1"/>
  <c r="AC4793" i="1"/>
  <c r="AC4794" i="1"/>
  <c r="AC4795" i="1"/>
  <c r="AC4796" i="1"/>
  <c r="AC4797" i="1"/>
  <c r="AC4798" i="1"/>
  <c r="AC4799" i="1"/>
  <c r="AC4800" i="1"/>
  <c r="AC4801" i="1"/>
  <c r="AC4802" i="1"/>
  <c r="AC4803" i="1"/>
  <c r="AC4804" i="1"/>
  <c r="AC4805" i="1"/>
  <c r="AC4806" i="1"/>
  <c r="AC4807" i="1"/>
  <c r="AC4808" i="1"/>
  <c r="AC4809" i="1"/>
  <c r="AC4810" i="1"/>
  <c r="AC4811" i="1"/>
  <c r="AC4812" i="1"/>
  <c r="AC4813" i="1"/>
  <c r="AC4814" i="1"/>
  <c r="AC4815" i="1"/>
  <c r="AC4816" i="1"/>
  <c r="AC4839" i="1"/>
  <c r="AC4840" i="1"/>
  <c r="AC4841" i="1"/>
  <c r="AC4842" i="1"/>
  <c r="AC4843" i="1"/>
  <c r="AC4844" i="1"/>
  <c r="AC4845" i="1"/>
  <c r="AC4846" i="1"/>
  <c r="AC4847" i="1"/>
  <c r="AC4848" i="1"/>
  <c r="AC4849" i="1"/>
  <c r="AC4850" i="1"/>
  <c r="AC4851" i="1"/>
  <c r="AC4852" i="1"/>
  <c r="AC4853" i="1"/>
  <c r="AC4854" i="1"/>
  <c r="AC4855" i="1"/>
  <c r="AC4856" i="1"/>
  <c r="AC4857" i="1"/>
  <c r="AC4858" i="1"/>
  <c r="AC4859" i="1"/>
  <c r="AC4860" i="1"/>
  <c r="AC4861" i="1"/>
  <c r="AC4862" i="1"/>
  <c r="AC4863" i="1"/>
  <c r="AC4887" i="1"/>
  <c r="AC4888" i="1"/>
  <c r="AC4889" i="1"/>
  <c r="AC4890" i="1"/>
  <c r="AC4891" i="1"/>
  <c r="AC4892" i="1"/>
  <c r="AC4893" i="1"/>
  <c r="AC4894" i="1"/>
  <c r="AC4895" i="1"/>
  <c r="AC4896" i="1"/>
  <c r="AC4897" i="1"/>
  <c r="AC4898" i="1"/>
  <c r="AC4899" i="1"/>
  <c r="AC4900" i="1"/>
  <c r="AC4901" i="1"/>
  <c r="AC4902" i="1"/>
  <c r="AC4903" i="1"/>
  <c r="AC4904" i="1"/>
  <c r="AC4905" i="1"/>
  <c r="AC4906" i="1"/>
  <c r="AC4907" i="1"/>
  <c r="AC4908" i="1"/>
  <c r="AC4909" i="1"/>
  <c r="AC4910" i="1"/>
  <c r="AC4911" i="1"/>
  <c r="AC4935" i="1"/>
  <c r="AC4936" i="1"/>
  <c r="AC4937" i="1"/>
  <c r="AC4938" i="1"/>
  <c r="AC4939" i="1"/>
  <c r="AC4940" i="1"/>
  <c r="AC4941" i="1"/>
  <c r="AC4942" i="1"/>
  <c r="AC4943" i="1"/>
  <c r="AC4944" i="1"/>
  <c r="AC4945" i="1"/>
  <c r="AC4946" i="1"/>
  <c r="AC4947" i="1"/>
  <c r="AC4948" i="1"/>
  <c r="AC4949" i="1"/>
  <c r="AC4950" i="1"/>
  <c r="AC4951" i="1"/>
  <c r="AC4952" i="1"/>
  <c r="AC4953" i="1"/>
  <c r="AC4954" i="1"/>
  <c r="AC4955" i="1"/>
  <c r="AC4956" i="1"/>
  <c r="AC4957" i="1"/>
  <c r="AC4958" i="1"/>
  <c r="AC4959" i="1"/>
  <c r="AC4983" i="1"/>
  <c r="AC4984" i="1"/>
  <c r="AC4985" i="1"/>
  <c r="AC4986" i="1"/>
  <c r="AC4987" i="1"/>
  <c r="AC4988" i="1"/>
  <c r="AC4989" i="1"/>
  <c r="AC4990" i="1"/>
  <c r="AC4991" i="1"/>
  <c r="AC4992" i="1"/>
  <c r="AC4993" i="1"/>
  <c r="AC4994" i="1"/>
  <c r="AC4995" i="1"/>
  <c r="AC4996" i="1"/>
  <c r="AC4997" i="1"/>
  <c r="AC4998" i="1"/>
  <c r="AC4999" i="1"/>
  <c r="AC5000" i="1"/>
  <c r="AC5001" i="1"/>
  <c r="AC5002" i="1"/>
  <c r="AC5003" i="1"/>
  <c r="AC5004" i="1"/>
  <c r="AC5005" i="1"/>
  <c r="AC5006" i="1"/>
  <c r="AC5007" i="1"/>
  <c r="AC5031" i="1"/>
  <c r="AC5032" i="1"/>
  <c r="AC5033" i="1"/>
  <c r="AC5034" i="1"/>
  <c r="AC5035" i="1"/>
  <c r="AC5036" i="1"/>
  <c r="AC5037" i="1"/>
  <c r="AC5038" i="1"/>
  <c r="AC5039" i="1"/>
  <c r="AC5040" i="1"/>
  <c r="AC5041" i="1"/>
  <c r="AC5042" i="1"/>
  <c r="AC5043" i="1"/>
  <c r="AC5044" i="1"/>
  <c r="AC5045" i="1"/>
  <c r="AC5046" i="1"/>
  <c r="AC5047" i="1"/>
  <c r="AC5048" i="1"/>
  <c r="AC5049" i="1"/>
  <c r="AC5050" i="1"/>
  <c r="AC5051" i="1"/>
  <c r="AC5052" i="1"/>
  <c r="AC5053" i="1"/>
  <c r="AC5054" i="1"/>
  <c r="AC5055" i="1"/>
  <c r="AC5079" i="1"/>
  <c r="AC5080" i="1"/>
  <c r="AC5081" i="1"/>
  <c r="AC5082" i="1"/>
  <c r="AC5083" i="1"/>
  <c r="AC5084" i="1"/>
  <c r="AC5085" i="1"/>
  <c r="AC5086" i="1"/>
  <c r="AC5087" i="1"/>
  <c r="AC5088" i="1"/>
  <c r="AC5089" i="1"/>
  <c r="AC5090" i="1"/>
  <c r="AC5091" i="1"/>
  <c r="AC5092" i="1"/>
  <c r="AC5093" i="1"/>
  <c r="AC5094" i="1"/>
  <c r="AC5095" i="1"/>
  <c r="AC5096" i="1"/>
  <c r="AC5097" i="1"/>
  <c r="AC5098" i="1"/>
  <c r="AC5099" i="1"/>
  <c r="AC5100" i="1"/>
  <c r="AC5101" i="1"/>
  <c r="AC5102" i="1"/>
  <c r="AC5103" i="1"/>
  <c r="AC5127" i="1"/>
  <c r="AC5128" i="1"/>
  <c r="AC5129" i="1"/>
  <c r="AC5130" i="1"/>
  <c r="AC5131" i="1"/>
  <c r="AC5132" i="1"/>
  <c r="AC5133" i="1"/>
  <c r="AC5134" i="1"/>
  <c r="AC5135" i="1"/>
  <c r="AC5136" i="1"/>
  <c r="AC5137" i="1"/>
  <c r="AC5138" i="1"/>
  <c r="AC5139" i="1"/>
  <c r="AC5140" i="1"/>
  <c r="AC5141" i="1"/>
  <c r="AC5142" i="1"/>
  <c r="AC5143" i="1"/>
  <c r="AC5144" i="1"/>
  <c r="AC5145" i="1"/>
  <c r="AC5146" i="1"/>
  <c r="AC5147" i="1"/>
  <c r="AC5148" i="1"/>
  <c r="AC5149" i="1"/>
  <c r="AC5150" i="1"/>
  <c r="AC5151" i="1"/>
  <c r="AC5175" i="1"/>
  <c r="AC5176" i="1"/>
  <c r="AC5177" i="1"/>
  <c r="AC5178" i="1"/>
  <c r="AC5179" i="1"/>
  <c r="AC5180" i="1"/>
  <c r="AC5181" i="1"/>
  <c r="AC5182" i="1"/>
  <c r="AC5183" i="1"/>
  <c r="AC5184" i="1"/>
  <c r="AC5185" i="1"/>
  <c r="AC5186" i="1"/>
  <c r="AC5187" i="1"/>
  <c r="AC5188" i="1"/>
  <c r="AC5189" i="1"/>
  <c r="AC5190" i="1"/>
  <c r="AC5191" i="1"/>
  <c r="AC5192" i="1"/>
  <c r="AC5193" i="1"/>
  <c r="AC5194" i="1"/>
  <c r="AC5195" i="1"/>
  <c r="AC5196" i="1"/>
  <c r="AC5197" i="1"/>
  <c r="AC5198" i="1"/>
  <c r="AC5199" i="1"/>
  <c r="AC5223" i="1"/>
  <c r="AC5224" i="1"/>
  <c r="AC5225" i="1"/>
  <c r="AC5226" i="1"/>
  <c r="AC5227" i="1"/>
  <c r="AC5228" i="1"/>
  <c r="AC5229" i="1"/>
  <c r="AC5230" i="1"/>
  <c r="AC5231" i="1"/>
  <c r="AC5232" i="1"/>
  <c r="AC5233" i="1"/>
  <c r="AC5234" i="1"/>
  <c r="AC5235" i="1"/>
  <c r="AC5236" i="1"/>
  <c r="AC5237" i="1"/>
  <c r="AC5238" i="1"/>
  <c r="AC5239" i="1"/>
  <c r="AC5240" i="1"/>
  <c r="AC5241" i="1"/>
  <c r="AC5242" i="1"/>
  <c r="AC5243" i="1"/>
  <c r="AC5244" i="1"/>
  <c r="AC5245" i="1"/>
  <c r="AC5246" i="1"/>
  <c r="AC5247" i="1"/>
  <c r="AC5271" i="1"/>
  <c r="AC5272" i="1"/>
  <c r="AC5273" i="1"/>
  <c r="AC5274" i="1"/>
  <c r="AC5275" i="1"/>
  <c r="AC5276" i="1"/>
  <c r="AC5277" i="1"/>
  <c r="AC5278" i="1"/>
  <c r="AC5279" i="1"/>
  <c r="AC5280" i="1"/>
  <c r="AC5281" i="1"/>
  <c r="AC5282" i="1"/>
  <c r="AC5283" i="1"/>
  <c r="AC5284" i="1"/>
  <c r="AC5285" i="1"/>
  <c r="AC5286" i="1"/>
  <c r="AC5287" i="1"/>
  <c r="AC5288" i="1"/>
  <c r="AC5289" i="1"/>
  <c r="AC5290" i="1"/>
  <c r="AC5291" i="1"/>
  <c r="AC5292" i="1"/>
  <c r="AC5293" i="1"/>
  <c r="AC5294" i="1"/>
  <c r="AC5295" i="1"/>
  <c r="AC5319" i="1"/>
  <c r="AC5320" i="1"/>
  <c r="AC5321" i="1"/>
  <c r="AC5322" i="1"/>
  <c r="AC5323" i="1"/>
  <c r="AC5324" i="1"/>
  <c r="AC5325" i="1"/>
  <c r="AC5326" i="1"/>
  <c r="AC5327" i="1"/>
  <c r="AC5328" i="1"/>
  <c r="AC5329" i="1"/>
  <c r="AC5330" i="1"/>
  <c r="AC5331" i="1"/>
  <c r="AC5332" i="1"/>
  <c r="AC5333" i="1"/>
  <c r="AC5334" i="1"/>
  <c r="AC5335" i="1"/>
  <c r="AC5336" i="1"/>
  <c r="AC5337" i="1"/>
  <c r="AC5338" i="1"/>
  <c r="AC5339" i="1"/>
  <c r="AC5340" i="1"/>
  <c r="AC5341" i="1"/>
  <c r="AC5342" i="1"/>
  <c r="AC5343" i="1"/>
  <c r="AC5368" i="1"/>
  <c r="AC5369" i="1"/>
  <c r="AC5370" i="1"/>
  <c r="AC5371" i="1"/>
  <c r="AC5372" i="1"/>
  <c r="AC5373" i="1"/>
  <c r="AC5374" i="1"/>
  <c r="AC5375" i="1"/>
  <c r="AC5376" i="1"/>
  <c r="AC5377" i="1"/>
  <c r="AC5378" i="1"/>
  <c r="AC5379" i="1"/>
  <c r="AC5380" i="1"/>
  <c r="AC5381" i="1"/>
  <c r="AC5382" i="1"/>
  <c r="AC5383" i="1"/>
  <c r="AC5384" i="1"/>
  <c r="AC5385" i="1"/>
  <c r="AC5386" i="1"/>
  <c r="AC5387" i="1"/>
  <c r="AC5388" i="1"/>
  <c r="AC5389" i="1"/>
  <c r="AC5390" i="1"/>
  <c r="AC5391" i="1"/>
  <c r="AC5416" i="1"/>
  <c r="AC5417" i="1"/>
  <c r="AC5418" i="1"/>
  <c r="AC5419" i="1"/>
  <c r="AC5420" i="1"/>
  <c r="AC5421" i="1"/>
  <c r="AC5422" i="1"/>
  <c r="AC5423" i="1"/>
  <c r="AC5424" i="1"/>
  <c r="AC5425" i="1"/>
  <c r="AC5426" i="1"/>
  <c r="AC5427" i="1"/>
  <c r="AC5428" i="1"/>
  <c r="AC5429" i="1"/>
  <c r="AC5430" i="1"/>
  <c r="AC5431" i="1"/>
  <c r="AC5432" i="1"/>
  <c r="AC5433" i="1"/>
  <c r="AC5434" i="1"/>
  <c r="AC5435" i="1"/>
  <c r="AC5436" i="1"/>
  <c r="AC5437" i="1"/>
  <c r="AC5438" i="1"/>
  <c r="AC5439" i="1"/>
  <c r="AC5464" i="1"/>
  <c r="AC5465" i="1"/>
  <c r="AC5466" i="1"/>
  <c r="AC5467" i="1"/>
  <c r="AC5468" i="1"/>
  <c r="AC5469" i="1"/>
  <c r="AC5470" i="1"/>
  <c r="AC5471" i="1"/>
  <c r="AC5472" i="1"/>
  <c r="AC5473" i="1"/>
  <c r="AC5474" i="1"/>
  <c r="AC5475" i="1"/>
  <c r="AC5476" i="1"/>
  <c r="AC5477" i="1"/>
  <c r="AC5478" i="1"/>
  <c r="AC5479" i="1"/>
  <c r="AC5480" i="1"/>
  <c r="AC5481" i="1"/>
  <c r="AC5482" i="1"/>
  <c r="AC5483" i="1"/>
  <c r="AC5484" i="1"/>
  <c r="AC5485" i="1"/>
  <c r="AC5486" i="1"/>
  <c r="AC5487" i="1"/>
  <c r="AC5512" i="1"/>
  <c r="AC5513" i="1"/>
  <c r="AC5514" i="1"/>
  <c r="AC5515" i="1"/>
  <c r="AC5516" i="1"/>
  <c r="AC5517" i="1"/>
  <c r="AC5518" i="1"/>
  <c r="AC5519" i="1"/>
  <c r="AC5520" i="1"/>
  <c r="AC5521" i="1"/>
  <c r="AC5522" i="1"/>
  <c r="AC5523" i="1"/>
  <c r="AC5524" i="1"/>
  <c r="AC5525" i="1"/>
  <c r="AC5526" i="1"/>
  <c r="AC5527" i="1"/>
  <c r="AC5528" i="1"/>
  <c r="AC5529" i="1"/>
  <c r="AC5530" i="1"/>
  <c r="AC5531" i="1"/>
  <c r="AC5532" i="1"/>
  <c r="AC5533" i="1"/>
  <c r="AC5534" i="1"/>
  <c r="AC5535" i="1"/>
  <c r="AC5560" i="1"/>
  <c r="AC5561" i="1"/>
  <c r="AC5562" i="1"/>
  <c r="AC5563" i="1"/>
  <c r="AC5564" i="1"/>
  <c r="AC5565" i="1"/>
  <c r="AC5566" i="1"/>
  <c r="AC5567" i="1"/>
  <c r="AC5568" i="1"/>
  <c r="AC5569" i="1"/>
  <c r="AC5570" i="1"/>
  <c r="AC5571" i="1"/>
  <c r="AC5572" i="1"/>
  <c r="AC5573" i="1"/>
  <c r="AC5574" i="1"/>
  <c r="AC5575" i="1"/>
  <c r="AC5576" i="1"/>
  <c r="AC5577" i="1"/>
  <c r="AC5578" i="1"/>
  <c r="AC5579" i="1"/>
  <c r="AC5580" i="1"/>
  <c r="AC5581" i="1"/>
  <c r="AC5582" i="1"/>
  <c r="AC5583" i="1"/>
  <c r="AC5608" i="1"/>
  <c r="AC5609" i="1"/>
  <c r="AC5610" i="1"/>
  <c r="AC5611" i="1"/>
  <c r="AC5612" i="1"/>
  <c r="AC5613" i="1"/>
  <c r="AC5614" i="1"/>
  <c r="AC5615" i="1"/>
  <c r="AC5616" i="1"/>
  <c r="AC5617" i="1"/>
  <c r="AC5618" i="1"/>
  <c r="AC5619" i="1"/>
  <c r="AC5620" i="1"/>
  <c r="AC5621" i="1"/>
  <c r="AC5622" i="1"/>
  <c r="AC5623" i="1"/>
  <c r="AC5624" i="1"/>
  <c r="AC5625" i="1"/>
  <c r="AC5626" i="1"/>
  <c r="AC5627" i="1"/>
  <c r="AC5628" i="1"/>
  <c r="AC5629" i="1"/>
  <c r="AC5630" i="1"/>
  <c r="AC5631" i="1"/>
  <c r="AC5656" i="1"/>
  <c r="AC5657" i="1"/>
  <c r="AC5658" i="1"/>
  <c r="AC5659" i="1"/>
  <c r="AC5660" i="1"/>
  <c r="AC5661" i="1"/>
  <c r="AC5662" i="1"/>
  <c r="AC5663" i="1"/>
  <c r="AC5664" i="1"/>
  <c r="AC5665" i="1"/>
  <c r="AC5666" i="1"/>
  <c r="AC5667" i="1"/>
  <c r="AC5668" i="1"/>
  <c r="AC5669" i="1"/>
  <c r="AC5670" i="1"/>
  <c r="AC5671" i="1"/>
  <c r="AC5672" i="1"/>
  <c r="AC5673" i="1"/>
  <c r="AC5674" i="1"/>
  <c r="AC5675" i="1"/>
  <c r="AC5676" i="1"/>
  <c r="AC5677" i="1"/>
  <c r="AC5678" i="1"/>
  <c r="AC5679" i="1"/>
  <c r="AC5704" i="1"/>
  <c r="AC5705" i="1"/>
  <c r="AC5706" i="1"/>
  <c r="AC5707" i="1"/>
  <c r="AC5708" i="1"/>
  <c r="AC5709" i="1"/>
  <c r="AC5710" i="1"/>
  <c r="AC5711" i="1"/>
  <c r="AC5712" i="1"/>
  <c r="AC5713" i="1"/>
  <c r="AC5714" i="1"/>
  <c r="AC5715" i="1"/>
  <c r="AC5716" i="1"/>
  <c r="AC5717" i="1"/>
  <c r="AC5718" i="1"/>
  <c r="AC5719" i="1"/>
  <c r="AC5720" i="1"/>
  <c r="AC5721" i="1"/>
  <c r="AC5722" i="1"/>
  <c r="AC5723" i="1"/>
  <c r="AC5724" i="1"/>
  <c r="AC5725" i="1"/>
  <c r="AC5726" i="1"/>
  <c r="AC5727" i="1"/>
  <c r="AC5752" i="1"/>
  <c r="AC5753" i="1"/>
  <c r="AC5754" i="1"/>
  <c r="AC5755" i="1"/>
  <c r="AC5756" i="1"/>
  <c r="AC5757" i="1"/>
  <c r="AC5758" i="1"/>
  <c r="AC5759" i="1"/>
  <c r="AC5760" i="1"/>
  <c r="AC5761" i="1"/>
  <c r="AC5762" i="1"/>
  <c r="AC5763" i="1"/>
  <c r="AC5764" i="1"/>
  <c r="AC5765" i="1"/>
  <c r="AC5766" i="1"/>
  <c r="AC5767" i="1"/>
  <c r="AC5768" i="1"/>
  <c r="AC5769" i="1"/>
  <c r="AC5770" i="1"/>
  <c r="AC5771" i="1"/>
  <c r="AC5772" i="1"/>
  <c r="AC5773" i="1"/>
  <c r="AC5774" i="1"/>
  <c r="AC5775" i="1"/>
  <c r="AC5800" i="1"/>
  <c r="AC5801" i="1"/>
  <c r="AC5802" i="1"/>
  <c r="AC5803" i="1"/>
  <c r="AC5804" i="1"/>
  <c r="AC5805" i="1"/>
  <c r="AC5806" i="1"/>
  <c r="AC5807" i="1"/>
  <c r="AC5808" i="1"/>
  <c r="AC5809" i="1"/>
  <c r="AC5810" i="1"/>
  <c r="AC5811" i="1"/>
  <c r="AC5812" i="1"/>
  <c r="AC5813" i="1"/>
  <c r="AC5814" i="1"/>
  <c r="AC5815" i="1"/>
  <c r="AC5816" i="1"/>
  <c r="AC5817" i="1"/>
  <c r="AC5818" i="1"/>
  <c r="AC5819" i="1"/>
  <c r="AC5820" i="1"/>
  <c r="AC5821" i="1"/>
  <c r="AC5822" i="1"/>
  <c r="AC5848" i="1"/>
  <c r="AC5849" i="1"/>
  <c r="AC5850" i="1"/>
  <c r="AC5851" i="1"/>
  <c r="AC5852" i="1"/>
  <c r="AC5853" i="1"/>
  <c r="AC5854" i="1"/>
  <c r="AC5855" i="1"/>
  <c r="AC5856" i="1"/>
  <c r="AC5857" i="1"/>
  <c r="AC5858" i="1"/>
  <c r="AC5859" i="1"/>
  <c r="AC5860" i="1"/>
  <c r="AC5861" i="1"/>
  <c r="AC5862" i="1"/>
  <c r="AC5863" i="1"/>
  <c r="AC5864" i="1"/>
  <c r="AC5865" i="1"/>
  <c r="AC5866" i="1"/>
  <c r="AC5867" i="1"/>
  <c r="AC5868" i="1"/>
  <c r="AC5869" i="1"/>
  <c r="AC5870" i="1"/>
  <c r="AC5896" i="1"/>
  <c r="AC5897" i="1"/>
  <c r="AC5898" i="1"/>
  <c r="AC5899" i="1"/>
  <c r="AC5900" i="1"/>
  <c r="AC5901" i="1"/>
  <c r="AC5902" i="1"/>
  <c r="AC5903" i="1"/>
  <c r="AC5904" i="1"/>
  <c r="AC5905" i="1"/>
  <c r="AC5906" i="1"/>
  <c r="AC5907" i="1"/>
  <c r="AC5908" i="1"/>
  <c r="AC5909" i="1"/>
  <c r="AC5910" i="1"/>
  <c r="AC5911" i="1"/>
  <c r="AC5912" i="1"/>
  <c r="AC5913" i="1"/>
  <c r="AC5914" i="1"/>
  <c r="AC5915" i="1"/>
  <c r="AC5916" i="1"/>
  <c r="AC5917" i="1"/>
  <c r="AC5918" i="1"/>
  <c r="AC5944" i="1"/>
  <c r="AC5945" i="1"/>
  <c r="AC5946" i="1"/>
  <c r="AC5947" i="1"/>
  <c r="AC5948" i="1"/>
  <c r="AC5949" i="1"/>
  <c r="AC5950" i="1"/>
  <c r="AC5951" i="1"/>
  <c r="AC5952" i="1"/>
  <c r="AC5953" i="1"/>
  <c r="AC5954" i="1"/>
  <c r="AC5955" i="1"/>
  <c r="AC5956" i="1"/>
  <c r="AC5957" i="1"/>
  <c r="AC5958" i="1"/>
  <c r="AC5959" i="1"/>
  <c r="AC5960" i="1"/>
  <c r="AC5961" i="1"/>
  <c r="AC5962" i="1"/>
  <c r="AC5963" i="1"/>
  <c r="AC5964" i="1"/>
  <c r="AC5965" i="1"/>
  <c r="AC5966" i="1"/>
  <c r="AC5992" i="1"/>
  <c r="AC5993" i="1"/>
  <c r="AC5994" i="1"/>
  <c r="AC5995" i="1"/>
  <c r="AC5996" i="1"/>
  <c r="AC5997" i="1"/>
  <c r="AC5998" i="1"/>
  <c r="AC5999" i="1"/>
  <c r="AC6000" i="1"/>
  <c r="AC6001" i="1"/>
  <c r="AC6002" i="1"/>
  <c r="AC6003" i="1"/>
  <c r="AC6004" i="1"/>
  <c r="AC6005" i="1"/>
  <c r="AC6006" i="1"/>
  <c r="AC6007" i="1"/>
  <c r="AC6008" i="1"/>
  <c r="AC6009" i="1"/>
  <c r="AC6010" i="1"/>
  <c r="AC6011" i="1"/>
  <c r="AC6012" i="1"/>
  <c r="AC6013" i="1"/>
  <c r="AC6014" i="1"/>
  <c r="AC6040" i="1"/>
  <c r="AC6041" i="1"/>
  <c r="AC6042" i="1"/>
  <c r="AC6043" i="1"/>
  <c r="AC6044" i="1"/>
  <c r="AC6045" i="1"/>
  <c r="AC6046" i="1"/>
  <c r="AC6047" i="1"/>
  <c r="AC6048" i="1"/>
  <c r="AC6049" i="1"/>
  <c r="AC6050" i="1"/>
  <c r="AC6051" i="1"/>
  <c r="AC6052" i="1"/>
  <c r="AC6053" i="1"/>
  <c r="AC6054" i="1"/>
  <c r="AC6055" i="1"/>
  <c r="AC6056" i="1"/>
  <c r="AC6057" i="1"/>
  <c r="AC6058" i="1"/>
  <c r="AC6059" i="1"/>
  <c r="AC6060" i="1"/>
  <c r="AC6061" i="1"/>
  <c r="AC6062" i="1"/>
  <c r="AC6088" i="1"/>
  <c r="AC6089" i="1"/>
  <c r="AC6090" i="1"/>
  <c r="AC6091" i="1"/>
  <c r="AC6092" i="1"/>
  <c r="AC6093" i="1"/>
  <c r="AC6094" i="1"/>
  <c r="AC6095" i="1"/>
  <c r="AC6096" i="1"/>
  <c r="AC6097" i="1"/>
  <c r="AC6098" i="1"/>
  <c r="AC6099" i="1"/>
  <c r="AC6100" i="1"/>
  <c r="AC6101" i="1"/>
  <c r="AC6102" i="1"/>
  <c r="AC6103" i="1"/>
  <c r="AC6104" i="1"/>
  <c r="AC6105" i="1"/>
  <c r="AC6106" i="1"/>
  <c r="AC6107" i="1"/>
  <c r="AC6108" i="1"/>
  <c r="AC6109" i="1"/>
  <c r="AC6110" i="1"/>
  <c r="AC6136" i="1"/>
  <c r="AC6137" i="1"/>
  <c r="AC6138" i="1"/>
  <c r="AC6139" i="1"/>
  <c r="AC6140" i="1"/>
  <c r="AC6141" i="1"/>
  <c r="AC6142" i="1"/>
  <c r="AC6143" i="1"/>
  <c r="AC6144" i="1"/>
  <c r="AC6145" i="1"/>
  <c r="AC6146" i="1"/>
  <c r="AC6147" i="1"/>
  <c r="AC6148" i="1"/>
  <c r="AC6149" i="1"/>
  <c r="AC6150" i="1"/>
  <c r="AC6151" i="1"/>
  <c r="AC6152" i="1"/>
  <c r="AC6153" i="1"/>
  <c r="AC6154" i="1"/>
  <c r="AC6155" i="1"/>
  <c r="AC6156" i="1"/>
  <c r="AC6157" i="1"/>
  <c r="AC6158" i="1"/>
  <c r="AC6184" i="1"/>
  <c r="AC6185" i="1"/>
  <c r="AC6186" i="1"/>
  <c r="AC6187" i="1"/>
  <c r="AC6188" i="1"/>
  <c r="AC6189" i="1"/>
  <c r="AC6190" i="1"/>
  <c r="AC6191" i="1"/>
  <c r="AC6192" i="1"/>
  <c r="AC6193" i="1"/>
  <c r="AC6194" i="1"/>
  <c r="AC6195" i="1"/>
  <c r="AC6196" i="1"/>
  <c r="AC6197" i="1"/>
  <c r="AC6198" i="1"/>
  <c r="AC6199" i="1"/>
  <c r="AC6200" i="1"/>
  <c r="AC6201" i="1"/>
  <c r="AC6202" i="1"/>
  <c r="AC6203" i="1"/>
  <c r="AC6204" i="1"/>
  <c r="AC6205" i="1"/>
  <c r="AC6206" i="1"/>
  <c r="AC6232" i="1"/>
  <c r="AC6233" i="1"/>
  <c r="AC6234" i="1"/>
  <c r="AC6235" i="1"/>
  <c r="AC6236" i="1"/>
  <c r="AC6237" i="1"/>
  <c r="AC6238" i="1"/>
  <c r="AC6239" i="1"/>
  <c r="AC6240" i="1"/>
  <c r="AC6241" i="1"/>
  <c r="AC6242" i="1"/>
  <c r="AC6243" i="1"/>
  <c r="AC6244" i="1"/>
  <c r="AC6245" i="1"/>
  <c r="AC6246" i="1"/>
  <c r="AC6247" i="1"/>
  <c r="AC6248" i="1"/>
  <c r="AC6249" i="1"/>
  <c r="AC6250" i="1"/>
  <c r="AC6251" i="1"/>
  <c r="AC6252" i="1"/>
  <c r="AC6253" i="1"/>
  <c r="AC6254" i="1"/>
  <c r="AC6280" i="1"/>
  <c r="AC6281" i="1"/>
  <c r="AC6282" i="1"/>
  <c r="AC6283" i="1"/>
  <c r="AC6284" i="1"/>
  <c r="AC6285" i="1"/>
  <c r="AC6286" i="1"/>
  <c r="AC6287" i="1"/>
  <c r="AC6288" i="1"/>
  <c r="AC6289" i="1"/>
  <c r="AC6290" i="1"/>
  <c r="AC6291" i="1"/>
  <c r="AC6292" i="1"/>
  <c r="AC6293" i="1"/>
  <c r="AC6294" i="1"/>
  <c r="AC6295" i="1"/>
  <c r="AC6296" i="1"/>
  <c r="AC6297" i="1"/>
  <c r="AC6298" i="1"/>
  <c r="AC6299" i="1"/>
  <c r="AC6300" i="1"/>
  <c r="AC6301" i="1"/>
  <c r="AC6302" i="1"/>
  <c r="AC6328" i="1"/>
  <c r="AC6329" i="1"/>
  <c r="AC6330" i="1"/>
  <c r="AC6331" i="1"/>
  <c r="AC6332" i="1"/>
  <c r="AC6333" i="1"/>
  <c r="AC6334" i="1"/>
  <c r="AC6335" i="1"/>
  <c r="AC6336" i="1"/>
  <c r="AC6337" i="1"/>
  <c r="AC6338" i="1"/>
  <c r="AC6339" i="1"/>
  <c r="AC6340" i="1"/>
  <c r="AC6341" i="1"/>
  <c r="AC6342" i="1"/>
  <c r="AC6343" i="1"/>
  <c r="AC6344" i="1"/>
  <c r="AC6345" i="1"/>
  <c r="AC6346" i="1"/>
  <c r="AC6347" i="1"/>
  <c r="AC6348" i="1"/>
  <c r="AC6349" i="1"/>
  <c r="AC6350" i="1"/>
  <c r="AC6376" i="1"/>
  <c r="AC6377" i="1"/>
  <c r="AC6378" i="1"/>
  <c r="AC6379" i="1"/>
  <c r="AC6380" i="1"/>
  <c r="AC6381" i="1"/>
  <c r="AC6382" i="1"/>
  <c r="AC6383" i="1"/>
  <c r="AC6384" i="1"/>
  <c r="AC6385" i="1"/>
  <c r="AC6386" i="1"/>
  <c r="AC6387" i="1"/>
  <c r="AC6388" i="1"/>
  <c r="AC6389" i="1"/>
  <c r="AC6390" i="1"/>
  <c r="AC6391" i="1"/>
  <c r="AC6392" i="1"/>
  <c r="AC6393" i="1"/>
  <c r="AC6394" i="1"/>
  <c r="AC6395" i="1"/>
  <c r="AC6396" i="1"/>
  <c r="AC6397" i="1"/>
  <c r="AC6398" i="1"/>
  <c r="AC6424" i="1"/>
  <c r="AC6425" i="1"/>
  <c r="AC6426" i="1"/>
  <c r="AC6427" i="1"/>
  <c r="AC6428" i="1"/>
  <c r="AC6429" i="1"/>
  <c r="AC6430" i="1"/>
  <c r="AC6431" i="1"/>
  <c r="AC6432" i="1"/>
  <c r="AC6433" i="1"/>
  <c r="AC6434" i="1"/>
  <c r="AC6435" i="1"/>
  <c r="AC6436" i="1"/>
  <c r="AC6437" i="1"/>
  <c r="AC6438" i="1"/>
  <c r="AC6439" i="1"/>
  <c r="AC6440" i="1"/>
  <c r="AC6441" i="1"/>
  <c r="AC6442" i="1"/>
  <c r="AC6443" i="1"/>
  <c r="AC6444" i="1"/>
  <c r="AC6445" i="1"/>
  <c r="AC6446" i="1"/>
  <c r="AC6472" i="1"/>
  <c r="AC6473" i="1"/>
  <c r="AC6474" i="1"/>
  <c r="AC6475" i="1"/>
  <c r="AC6476" i="1"/>
  <c r="AC6477" i="1"/>
  <c r="AC6478" i="1"/>
  <c r="AC6479" i="1"/>
  <c r="AC6480" i="1"/>
  <c r="AC6481" i="1"/>
  <c r="AC6482" i="1"/>
  <c r="AC6483" i="1"/>
  <c r="AC6484" i="1"/>
  <c r="AC6485" i="1"/>
  <c r="AC6486" i="1"/>
  <c r="AC6487" i="1"/>
  <c r="AC6488" i="1"/>
  <c r="AC6489" i="1"/>
  <c r="AC6490" i="1"/>
  <c r="AC6491" i="1"/>
  <c r="AC6492" i="1"/>
  <c r="AC6493" i="1"/>
  <c r="AC6494" i="1"/>
  <c r="AC6520" i="1"/>
  <c r="AC6521" i="1"/>
  <c r="AC6522" i="1"/>
  <c r="AC6523" i="1"/>
  <c r="AC6524" i="1"/>
  <c r="AC6525" i="1"/>
  <c r="AC6526" i="1"/>
  <c r="AC6527" i="1"/>
  <c r="AC6528" i="1"/>
  <c r="AC6529" i="1"/>
  <c r="AC6530" i="1"/>
  <c r="AC6531" i="1"/>
  <c r="AC6532" i="1"/>
  <c r="AC6533" i="1"/>
  <c r="AC6534" i="1"/>
  <c r="AC6535" i="1"/>
  <c r="AC6536" i="1"/>
  <c r="AC6537" i="1"/>
  <c r="AC6538" i="1"/>
  <c r="AC6539" i="1"/>
  <c r="AC6540" i="1"/>
  <c r="AC6541" i="1"/>
  <c r="AC6542" i="1"/>
  <c r="AC6568" i="1"/>
  <c r="AC6569" i="1"/>
  <c r="AC6570" i="1"/>
  <c r="AC6571" i="1"/>
  <c r="AC6572" i="1"/>
  <c r="AC6573" i="1"/>
  <c r="AC6574" i="1"/>
  <c r="AC6575" i="1"/>
  <c r="AC6576" i="1"/>
  <c r="AC6577" i="1"/>
  <c r="AC6578" i="1"/>
  <c r="AC6579" i="1"/>
  <c r="AC6580" i="1"/>
  <c r="AC6581" i="1"/>
  <c r="AC6582" i="1"/>
  <c r="AC6583" i="1"/>
  <c r="AC6584" i="1"/>
  <c r="AC6585" i="1"/>
  <c r="AC6586" i="1"/>
  <c r="AC6587" i="1"/>
  <c r="AC6588" i="1"/>
  <c r="AC6589" i="1"/>
  <c r="AC6590" i="1"/>
  <c r="AC6616" i="1"/>
  <c r="AC6617" i="1"/>
  <c r="AC6618" i="1"/>
  <c r="AC6619" i="1"/>
  <c r="AC6620" i="1"/>
  <c r="AC6621" i="1"/>
  <c r="AC6622" i="1"/>
  <c r="AC6623" i="1"/>
  <c r="AC6624" i="1"/>
  <c r="AC6625" i="1"/>
  <c r="AC6626" i="1"/>
  <c r="AC6627" i="1"/>
  <c r="AC6628" i="1"/>
  <c r="AC6629" i="1"/>
  <c r="AC6630" i="1"/>
  <c r="AC6631" i="1"/>
  <c r="AC6632" i="1"/>
  <c r="AC6633" i="1"/>
  <c r="AC6634" i="1"/>
  <c r="AC6635" i="1"/>
  <c r="AC6636" i="1"/>
  <c r="AC6637" i="1"/>
  <c r="AC6638" i="1"/>
  <c r="AC6664" i="1"/>
  <c r="AC6665" i="1"/>
  <c r="AC6666" i="1"/>
  <c r="AC6667" i="1"/>
  <c r="AC6668" i="1"/>
  <c r="AC6669" i="1"/>
  <c r="AC6670" i="1"/>
  <c r="AC6671" i="1"/>
  <c r="AC6672" i="1"/>
  <c r="AC6673" i="1"/>
  <c r="AC6674" i="1"/>
  <c r="AC6675" i="1"/>
  <c r="AC6676" i="1"/>
  <c r="AC6677" i="1"/>
  <c r="AC6678" i="1"/>
  <c r="AC6679" i="1"/>
  <c r="AC6680" i="1"/>
  <c r="AC6681" i="1"/>
  <c r="AC6682" i="1"/>
  <c r="AC6683" i="1"/>
  <c r="AC6684" i="1"/>
  <c r="AC6685" i="1"/>
  <c r="AC6686" i="1"/>
  <c r="AC6713" i="1"/>
  <c r="AC6714" i="1"/>
  <c r="AC6715" i="1"/>
  <c r="AC6716" i="1"/>
  <c r="AC6717" i="1"/>
  <c r="AC6718" i="1"/>
  <c r="AC6719" i="1"/>
  <c r="AC6720" i="1"/>
  <c r="AC6721" i="1"/>
  <c r="AC6722" i="1"/>
  <c r="AC6723" i="1"/>
  <c r="AC6724" i="1"/>
  <c r="AC6725" i="1"/>
  <c r="AC6726" i="1"/>
  <c r="AC6727" i="1"/>
  <c r="AC6728" i="1"/>
  <c r="AC6729" i="1"/>
  <c r="AC6730" i="1"/>
  <c r="AC6731" i="1"/>
  <c r="AC6732" i="1"/>
  <c r="AC6733" i="1"/>
  <c r="AC6734" i="1"/>
  <c r="AC6761" i="1"/>
  <c r="AC6762" i="1"/>
  <c r="AC6763" i="1"/>
  <c r="AC6764" i="1"/>
  <c r="AC6765" i="1"/>
  <c r="AC6766" i="1"/>
  <c r="AC6767" i="1"/>
  <c r="AC6768" i="1"/>
  <c r="AC6769" i="1"/>
  <c r="AC6770" i="1"/>
  <c r="AC6771" i="1"/>
  <c r="AC6772" i="1"/>
  <c r="AC6773" i="1"/>
  <c r="AC6774" i="1"/>
  <c r="AC6775" i="1"/>
  <c r="AC6776" i="1"/>
  <c r="AC6777" i="1"/>
  <c r="AC6778" i="1"/>
  <c r="AC6779" i="1"/>
  <c r="AC6780" i="1"/>
  <c r="AC6781" i="1"/>
  <c r="AC6782" i="1"/>
  <c r="AC6809" i="1"/>
  <c r="AC6810" i="1"/>
  <c r="AC6811" i="1"/>
  <c r="AC6812" i="1"/>
  <c r="AC6813" i="1"/>
  <c r="AC6814" i="1"/>
  <c r="AC6815" i="1"/>
  <c r="AC6816" i="1"/>
  <c r="AC6817" i="1"/>
  <c r="AC6818" i="1"/>
  <c r="AC6819" i="1"/>
  <c r="AC6820" i="1"/>
  <c r="AC6821" i="1"/>
  <c r="AC6822" i="1"/>
  <c r="AC6823" i="1"/>
  <c r="AC6824" i="1"/>
  <c r="AC6825" i="1"/>
  <c r="AC6826" i="1"/>
  <c r="AC6827" i="1"/>
  <c r="AC6828" i="1"/>
  <c r="AC6829" i="1"/>
  <c r="AC6830" i="1"/>
  <c r="AC6857" i="1"/>
  <c r="AC6858" i="1"/>
  <c r="AC6859" i="1"/>
  <c r="AC6860" i="1"/>
  <c r="AC6861" i="1"/>
  <c r="AC6862" i="1"/>
  <c r="AC6863" i="1"/>
  <c r="AC6864" i="1"/>
  <c r="AC6865" i="1"/>
  <c r="AC6866" i="1"/>
  <c r="AC6867" i="1"/>
  <c r="AC6868" i="1"/>
  <c r="AC6869" i="1"/>
  <c r="AC6870" i="1"/>
  <c r="AC6871" i="1"/>
  <c r="AC6872" i="1"/>
  <c r="AC6873" i="1"/>
  <c r="AC6874" i="1"/>
  <c r="AC6875" i="1"/>
  <c r="AC6876" i="1"/>
  <c r="AC6877" i="1"/>
  <c r="AC6878" i="1"/>
  <c r="AC6905" i="1"/>
  <c r="AC6906" i="1"/>
  <c r="AC6907" i="1"/>
  <c r="AC6908" i="1"/>
  <c r="AC6909" i="1"/>
  <c r="AC6910" i="1"/>
  <c r="AC6911" i="1"/>
  <c r="AC6912" i="1"/>
  <c r="AC6913" i="1"/>
  <c r="AC6914" i="1"/>
  <c r="AC6915" i="1"/>
  <c r="AC6916" i="1"/>
  <c r="AC6917" i="1"/>
  <c r="AC6918" i="1"/>
  <c r="AC6919" i="1"/>
  <c r="AC6920" i="1"/>
  <c r="AC6921" i="1"/>
  <c r="AC6922" i="1"/>
  <c r="AC6923" i="1"/>
  <c r="AC6924" i="1"/>
  <c r="AC6925" i="1"/>
  <c r="AC6926" i="1"/>
  <c r="AC6953" i="1"/>
  <c r="AC6954" i="1"/>
  <c r="AC6955" i="1"/>
  <c r="AC6956" i="1"/>
  <c r="AC6957" i="1"/>
  <c r="AC6958" i="1"/>
  <c r="AC6959" i="1"/>
  <c r="AC6960" i="1"/>
  <c r="AC6961" i="1"/>
  <c r="AC6962" i="1"/>
  <c r="AC6963" i="1"/>
  <c r="AC6964" i="1"/>
  <c r="AC6965" i="1"/>
  <c r="AC6966" i="1"/>
  <c r="AC6967" i="1"/>
  <c r="AC6968" i="1"/>
  <c r="AC6969" i="1"/>
  <c r="AC6970" i="1"/>
  <c r="AC6971" i="1"/>
  <c r="AC6972" i="1"/>
  <c r="AC6973" i="1"/>
  <c r="AC6974" i="1"/>
  <c r="AC7001" i="1"/>
  <c r="AC7002" i="1"/>
  <c r="AC7003" i="1"/>
  <c r="AC7004" i="1"/>
  <c r="AC7005" i="1"/>
  <c r="AC7006" i="1"/>
  <c r="AC7007" i="1"/>
  <c r="AC7008" i="1"/>
  <c r="AC7009" i="1"/>
  <c r="AC7010" i="1"/>
  <c r="AC7011" i="1"/>
  <c r="AC7012" i="1"/>
  <c r="AC7013" i="1"/>
  <c r="AC7014" i="1"/>
  <c r="AC7015" i="1"/>
  <c r="AC7016" i="1"/>
  <c r="AC7017" i="1"/>
  <c r="AC7018" i="1"/>
  <c r="AC7019" i="1"/>
  <c r="AC7020" i="1"/>
  <c r="AC7021" i="1"/>
  <c r="AC7022" i="1"/>
  <c r="AC7049" i="1"/>
  <c r="AC7050" i="1"/>
  <c r="AC7051" i="1"/>
  <c r="AC7052" i="1"/>
  <c r="AC7053" i="1"/>
  <c r="AC7054" i="1"/>
  <c r="AC7055" i="1"/>
  <c r="AC7056" i="1"/>
  <c r="AC7057" i="1"/>
  <c r="AC7058" i="1"/>
  <c r="AC7059" i="1"/>
  <c r="AC7060" i="1"/>
  <c r="AC7061" i="1"/>
  <c r="AC7062" i="1"/>
  <c r="AC7063" i="1"/>
  <c r="AC7064" i="1"/>
  <c r="AC7065" i="1"/>
  <c r="AC7066" i="1"/>
  <c r="AC7067" i="1"/>
  <c r="AC7068" i="1"/>
  <c r="AC7069" i="1"/>
  <c r="AC7070" i="1"/>
  <c r="AC7097" i="1"/>
  <c r="AC7098" i="1"/>
  <c r="AC7099" i="1"/>
  <c r="AC7100" i="1"/>
  <c r="AC7101" i="1"/>
  <c r="AC7102" i="1"/>
  <c r="AC7103" i="1"/>
  <c r="AC7104" i="1"/>
  <c r="AC7105" i="1"/>
  <c r="AC7106" i="1"/>
  <c r="AC7107" i="1"/>
  <c r="AC7108" i="1"/>
  <c r="AC7109" i="1"/>
  <c r="AC7110" i="1"/>
  <c r="AC7111" i="1"/>
  <c r="AC7112" i="1"/>
  <c r="AC7113" i="1"/>
  <c r="AC7114" i="1"/>
  <c r="AC7115" i="1"/>
  <c r="AC7116" i="1"/>
  <c r="AC7117" i="1"/>
  <c r="AC7118" i="1"/>
  <c r="AC7145" i="1"/>
  <c r="AC7146" i="1"/>
  <c r="AC7147" i="1"/>
  <c r="AC7148" i="1"/>
  <c r="AC7149" i="1"/>
  <c r="AC7150" i="1"/>
  <c r="AC7151" i="1"/>
  <c r="AC7152" i="1"/>
  <c r="AC7153" i="1"/>
  <c r="AC7154" i="1"/>
  <c r="AC7155" i="1"/>
  <c r="AC7156" i="1"/>
  <c r="AC7157" i="1"/>
  <c r="AC7158" i="1"/>
  <c r="AC7159" i="1"/>
  <c r="AC7160" i="1"/>
  <c r="AC7161" i="1"/>
  <c r="AC7162" i="1"/>
  <c r="AC7163" i="1"/>
  <c r="AC7164" i="1"/>
  <c r="AC7165" i="1"/>
  <c r="AC7166" i="1"/>
  <c r="AC7193" i="1"/>
  <c r="AC7194" i="1"/>
  <c r="AC7195" i="1"/>
  <c r="AC7196" i="1"/>
  <c r="AC7197" i="1"/>
  <c r="AC7198" i="1"/>
  <c r="AC7199" i="1"/>
  <c r="AC7200" i="1"/>
  <c r="AC7201" i="1"/>
  <c r="AC7202" i="1"/>
  <c r="AC7203" i="1"/>
  <c r="AC7204" i="1"/>
  <c r="AC7205" i="1"/>
  <c r="AC7206" i="1"/>
  <c r="AC7207" i="1"/>
  <c r="AC7208" i="1"/>
  <c r="AC7209" i="1"/>
  <c r="AC7210" i="1"/>
  <c r="AC7211" i="1"/>
  <c r="AC7212" i="1"/>
  <c r="AC7213" i="1"/>
  <c r="AC7214" i="1"/>
  <c r="AC7241" i="1"/>
  <c r="AC7242" i="1"/>
  <c r="AC7243" i="1"/>
  <c r="AC7244" i="1"/>
  <c r="AC7245" i="1"/>
  <c r="AC7246" i="1"/>
  <c r="AC7247" i="1"/>
  <c r="AC7248" i="1"/>
  <c r="AC7249" i="1"/>
  <c r="AC7250" i="1"/>
  <c r="AC7251" i="1"/>
  <c r="AC7252" i="1"/>
  <c r="AC7253" i="1"/>
  <c r="AC7254" i="1"/>
  <c r="AC7255" i="1"/>
  <c r="AC7256" i="1"/>
  <c r="AC7257" i="1"/>
  <c r="AC7258" i="1"/>
  <c r="AC7259" i="1"/>
  <c r="AC7260" i="1"/>
  <c r="AC7261" i="1"/>
  <c r="AC7262" i="1"/>
  <c r="AC7289" i="1"/>
  <c r="AC7290" i="1"/>
  <c r="AC7291" i="1"/>
  <c r="AC7292" i="1"/>
  <c r="AC7293" i="1"/>
  <c r="AC7294" i="1"/>
  <c r="AC7295" i="1"/>
  <c r="AC7296" i="1"/>
  <c r="AC7297" i="1"/>
  <c r="AC7298" i="1"/>
  <c r="AC7299" i="1"/>
  <c r="AC7300" i="1"/>
  <c r="AC7301" i="1"/>
  <c r="AC7302" i="1"/>
  <c r="AC7303" i="1"/>
  <c r="AC7304" i="1"/>
  <c r="AC7305" i="1"/>
  <c r="AC7306" i="1"/>
  <c r="AC7307" i="1"/>
  <c r="AC7308" i="1"/>
  <c r="AC7309" i="1"/>
  <c r="AC7310" i="1"/>
  <c r="AC7337" i="1"/>
  <c r="AC7338" i="1"/>
  <c r="AC7339" i="1"/>
  <c r="AC7340" i="1"/>
  <c r="AC7341" i="1"/>
  <c r="AC7342" i="1"/>
  <c r="AC7343" i="1"/>
  <c r="AC7344" i="1"/>
  <c r="AC7345" i="1"/>
  <c r="AC7346" i="1"/>
  <c r="AC7347" i="1"/>
  <c r="AC7348" i="1"/>
  <c r="AC7349" i="1"/>
  <c r="AC7350" i="1"/>
  <c r="AC7351" i="1"/>
  <c r="AC7352" i="1"/>
  <c r="AC7353" i="1"/>
  <c r="AC7354" i="1"/>
  <c r="AC7355" i="1"/>
  <c r="AC7356" i="1"/>
  <c r="AC7357" i="1"/>
  <c r="AC7358" i="1"/>
  <c r="AC7385" i="1"/>
  <c r="AC7386" i="1"/>
  <c r="AC7387" i="1"/>
  <c r="AC7388" i="1"/>
  <c r="AC7389" i="1"/>
  <c r="AC7390" i="1"/>
  <c r="AC7391" i="1"/>
  <c r="AC7392" i="1"/>
  <c r="AC7393" i="1"/>
  <c r="AC7394" i="1"/>
  <c r="AC7395" i="1"/>
  <c r="AC7396" i="1"/>
  <c r="AC7397" i="1"/>
  <c r="AC7398" i="1"/>
  <c r="AC7399" i="1"/>
  <c r="AC7400" i="1"/>
  <c r="AC7401" i="1"/>
  <c r="AC7402" i="1"/>
  <c r="AC7403" i="1"/>
  <c r="AC7404" i="1"/>
  <c r="AC7405" i="1"/>
  <c r="AC7406" i="1"/>
  <c r="AC7433" i="1"/>
  <c r="AC7434" i="1"/>
  <c r="AC7435" i="1"/>
  <c r="AC7436" i="1"/>
  <c r="AC7437" i="1"/>
  <c r="AC7438" i="1"/>
  <c r="AC7439" i="1"/>
  <c r="AC7440" i="1"/>
  <c r="AC7441" i="1"/>
  <c r="AC7442" i="1"/>
  <c r="AC7443" i="1"/>
  <c r="AC7444" i="1"/>
  <c r="AC7445" i="1"/>
  <c r="AC7446" i="1"/>
  <c r="AC7447" i="1"/>
  <c r="AC7448" i="1"/>
  <c r="AC7449" i="1"/>
  <c r="AC7450" i="1"/>
  <c r="AC7451" i="1"/>
  <c r="AC7452" i="1"/>
  <c r="AC7453" i="1"/>
  <c r="AC7454" i="1"/>
  <c r="AC7481" i="1"/>
  <c r="AC7482" i="1"/>
  <c r="AC7483" i="1"/>
  <c r="AC7484" i="1"/>
  <c r="AC7485" i="1"/>
  <c r="AC7486" i="1"/>
  <c r="AC7487" i="1"/>
  <c r="AC7488" i="1"/>
  <c r="AC7489" i="1"/>
  <c r="AC7490" i="1"/>
  <c r="AC7491" i="1"/>
  <c r="AC7492" i="1"/>
  <c r="AC7493" i="1"/>
  <c r="AC7494" i="1"/>
  <c r="AC7495" i="1"/>
  <c r="AC7496" i="1"/>
  <c r="AC7497" i="1"/>
  <c r="AC7498" i="1"/>
  <c r="AC7499" i="1"/>
  <c r="AC7500" i="1"/>
  <c r="AC7501" i="1"/>
  <c r="AC7502" i="1"/>
  <c r="AC7529" i="1"/>
  <c r="AC7530" i="1"/>
  <c r="AC7531" i="1"/>
  <c r="AC7532" i="1"/>
  <c r="AC7533" i="1"/>
  <c r="AC7534" i="1"/>
  <c r="AC7535" i="1"/>
  <c r="AC7536" i="1"/>
  <c r="AC7537" i="1"/>
  <c r="AC7538" i="1"/>
  <c r="AC7539" i="1"/>
  <c r="AC7540" i="1"/>
  <c r="AC7541" i="1"/>
  <c r="AC7542" i="1"/>
  <c r="AC7543" i="1"/>
  <c r="AC7544" i="1"/>
  <c r="AC7545" i="1"/>
  <c r="AC7546" i="1"/>
  <c r="AC7547" i="1"/>
  <c r="AC7548" i="1"/>
  <c r="AC7549" i="1"/>
  <c r="AC7577" i="1"/>
  <c r="AC7578" i="1"/>
  <c r="AC7579" i="1"/>
  <c r="AC7580" i="1"/>
  <c r="AC7581" i="1"/>
  <c r="AC7582" i="1"/>
  <c r="AC7583" i="1"/>
  <c r="AC7584" i="1"/>
  <c r="AC7585" i="1"/>
  <c r="AC7586" i="1"/>
  <c r="AC7587" i="1"/>
  <c r="AC7588" i="1"/>
  <c r="AC7589" i="1"/>
  <c r="AC7590" i="1"/>
  <c r="AC7591" i="1"/>
  <c r="AC7592" i="1"/>
  <c r="AC7593" i="1"/>
  <c r="AC7594" i="1"/>
  <c r="AC7595" i="1"/>
  <c r="AC7596" i="1"/>
  <c r="AC7597" i="1"/>
  <c r="AC7625" i="1"/>
  <c r="AC7626" i="1"/>
  <c r="AC7627" i="1"/>
  <c r="AC7628" i="1"/>
  <c r="AC7629" i="1"/>
  <c r="AC7630" i="1"/>
  <c r="AC7631" i="1"/>
  <c r="AC7632" i="1"/>
  <c r="AC7633" i="1"/>
  <c r="AC7634" i="1"/>
  <c r="AC7635" i="1"/>
  <c r="AC7636" i="1"/>
  <c r="AC7637" i="1"/>
  <c r="AC7638" i="1"/>
  <c r="AC7639" i="1"/>
  <c r="AC7640" i="1"/>
  <c r="AC7641" i="1"/>
  <c r="AC7642" i="1"/>
  <c r="AC7643" i="1"/>
  <c r="AC7644" i="1"/>
  <c r="AC7645" i="1"/>
  <c r="AC7673" i="1"/>
  <c r="AC7674" i="1"/>
  <c r="AC7675" i="1"/>
  <c r="AC7676" i="1"/>
  <c r="AC7677" i="1"/>
  <c r="AC7678" i="1"/>
  <c r="AC7679" i="1"/>
  <c r="AC7680" i="1"/>
  <c r="AC7681" i="1"/>
  <c r="AC7682" i="1"/>
  <c r="AC7683" i="1"/>
  <c r="AC7684" i="1"/>
  <c r="AC7685" i="1"/>
  <c r="AC7686" i="1"/>
  <c r="AC7687" i="1"/>
  <c r="AC7688" i="1"/>
  <c r="AC7689" i="1"/>
  <c r="AC7690" i="1"/>
  <c r="AC7691" i="1"/>
  <c r="AC7692" i="1"/>
  <c r="AC7693" i="1"/>
  <c r="AC7721" i="1"/>
  <c r="AC7722" i="1"/>
  <c r="AC7723" i="1"/>
  <c r="AC7724" i="1"/>
  <c r="AC7725" i="1"/>
  <c r="AC7726" i="1"/>
  <c r="AC7727" i="1"/>
  <c r="AC7728" i="1"/>
  <c r="AC7729" i="1"/>
  <c r="AC7730" i="1"/>
  <c r="AC7731" i="1"/>
  <c r="AC7732" i="1"/>
  <c r="AC7733" i="1"/>
  <c r="AC7734" i="1"/>
  <c r="AC7735" i="1"/>
  <c r="AC7736" i="1"/>
  <c r="AC7737" i="1"/>
  <c r="AC7738" i="1"/>
  <c r="AC7739" i="1"/>
  <c r="AC7740" i="1"/>
  <c r="AC7741" i="1"/>
  <c r="AC7769" i="1"/>
  <c r="AC7770" i="1"/>
  <c r="AC7771" i="1"/>
  <c r="AC7772" i="1"/>
  <c r="AC7773" i="1"/>
  <c r="AC7774" i="1"/>
  <c r="AC7775" i="1"/>
  <c r="AC7776" i="1"/>
  <c r="AC7777" i="1"/>
  <c r="AC7778" i="1"/>
  <c r="AC7779" i="1"/>
  <c r="AC7780" i="1"/>
  <c r="AC7781" i="1"/>
  <c r="AC7782" i="1"/>
  <c r="AC7783" i="1"/>
  <c r="AC7784" i="1"/>
  <c r="AC7785" i="1"/>
  <c r="AC7786" i="1"/>
  <c r="AC7787" i="1"/>
  <c r="AC7788" i="1"/>
  <c r="AC7789" i="1"/>
  <c r="AC7817" i="1"/>
  <c r="AC7818" i="1"/>
  <c r="AC7819" i="1"/>
  <c r="AC7820" i="1"/>
  <c r="AC7821" i="1"/>
  <c r="AC7822" i="1"/>
  <c r="AC7823" i="1"/>
  <c r="AC7824" i="1"/>
  <c r="AC7825" i="1"/>
  <c r="AC7826" i="1"/>
  <c r="AC7827" i="1"/>
  <c r="AC7828" i="1"/>
  <c r="AC7829" i="1"/>
  <c r="AC7830" i="1"/>
  <c r="AC7831" i="1"/>
  <c r="AC7832" i="1"/>
  <c r="AC7833" i="1"/>
  <c r="AC7834" i="1"/>
  <c r="AC7835" i="1"/>
  <c r="AC7836" i="1"/>
  <c r="AC7837" i="1"/>
  <c r="AC7865" i="1"/>
  <c r="AC7866" i="1"/>
  <c r="AC7867" i="1"/>
  <c r="AC7868" i="1"/>
  <c r="AC7869" i="1"/>
  <c r="AC7870" i="1"/>
  <c r="AC7871" i="1"/>
  <c r="AC7872" i="1"/>
  <c r="AC7873" i="1"/>
  <c r="AC7874" i="1"/>
  <c r="AC7875" i="1"/>
  <c r="AC7876" i="1"/>
  <c r="AC7877" i="1"/>
  <c r="AC7878" i="1"/>
  <c r="AC7879" i="1"/>
  <c r="AC7880" i="1"/>
  <c r="AC7881" i="1"/>
  <c r="AC7882" i="1"/>
  <c r="AC7883" i="1"/>
  <c r="AC7884" i="1"/>
  <c r="AC7885" i="1"/>
  <c r="AC7913" i="1"/>
  <c r="AC7914" i="1"/>
  <c r="AC7915" i="1"/>
  <c r="AC7916" i="1"/>
  <c r="AC7917" i="1"/>
  <c r="AC7918" i="1"/>
  <c r="AC7919" i="1"/>
  <c r="AC7920" i="1"/>
  <c r="AC7921" i="1"/>
  <c r="AC7922" i="1"/>
  <c r="AC7923" i="1"/>
  <c r="AC7924" i="1"/>
  <c r="AC7925" i="1"/>
  <c r="AC7926" i="1"/>
  <c r="AC7927" i="1"/>
  <c r="AC7928" i="1"/>
  <c r="AC7929" i="1"/>
  <c r="AC7930" i="1"/>
  <c r="AC7931" i="1"/>
  <c r="AC7932" i="1"/>
  <c r="AC7933" i="1"/>
  <c r="AC7961" i="1"/>
  <c r="AC7962" i="1"/>
  <c r="AC7963" i="1"/>
  <c r="AC7964" i="1"/>
  <c r="AC7965" i="1"/>
  <c r="AC7966" i="1"/>
  <c r="AC7967" i="1"/>
  <c r="AC7968" i="1"/>
  <c r="AC7969" i="1"/>
  <c r="AC7970" i="1"/>
  <c r="AC7971" i="1"/>
  <c r="AC7972" i="1"/>
  <c r="AC7973" i="1"/>
  <c r="AC7974" i="1"/>
  <c r="AC7975" i="1"/>
  <c r="AC7976" i="1"/>
  <c r="AC7977" i="1"/>
  <c r="AC7978" i="1"/>
  <c r="AC7979" i="1"/>
  <c r="AC7980" i="1"/>
  <c r="AC7981" i="1"/>
  <c r="AC8009" i="1"/>
  <c r="AC8010" i="1"/>
  <c r="AC8011" i="1"/>
  <c r="AC8012" i="1"/>
  <c r="AC8013" i="1"/>
  <c r="AC8014" i="1"/>
  <c r="AC8015" i="1"/>
  <c r="AC8016" i="1"/>
  <c r="AC8017" i="1"/>
  <c r="AC8018" i="1"/>
  <c r="AC8019" i="1"/>
  <c r="AC8020" i="1"/>
  <c r="AC8021" i="1"/>
  <c r="AC8022" i="1"/>
  <c r="AC8023" i="1"/>
  <c r="AC8024" i="1"/>
  <c r="AC8025" i="1"/>
  <c r="AC8026" i="1"/>
  <c r="AC8027" i="1"/>
  <c r="AC8028" i="1"/>
  <c r="AC8029" i="1"/>
  <c r="AC8057" i="1"/>
  <c r="AC8058" i="1"/>
  <c r="AC8059" i="1"/>
  <c r="AC8060" i="1"/>
  <c r="AC8061" i="1"/>
  <c r="AC8062" i="1"/>
  <c r="AC8063" i="1"/>
  <c r="AC8064" i="1"/>
  <c r="AC8065" i="1"/>
  <c r="AC8066" i="1"/>
  <c r="AC8067" i="1"/>
  <c r="AC8068" i="1"/>
  <c r="AC8069" i="1"/>
  <c r="AC8070" i="1"/>
  <c r="AC8071" i="1"/>
  <c r="AC8072" i="1"/>
  <c r="AC8073" i="1"/>
  <c r="AC8074" i="1"/>
  <c r="AC8075" i="1"/>
  <c r="AC8076" i="1"/>
  <c r="AC8077" i="1"/>
  <c r="AC8105" i="1"/>
  <c r="AC8106" i="1"/>
  <c r="AC8107" i="1"/>
  <c r="AC8108" i="1"/>
  <c r="AC8109" i="1"/>
  <c r="AC8110" i="1"/>
  <c r="AC8111" i="1"/>
  <c r="AC8112" i="1"/>
  <c r="AC8113" i="1"/>
  <c r="AC8114" i="1"/>
  <c r="AC8115" i="1"/>
  <c r="AC8116" i="1"/>
  <c r="AC8117" i="1"/>
  <c r="AC8118" i="1"/>
  <c r="AC8119" i="1"/>
  <c r="AC8120" i="1"/>
  <c r="AC8121" i="1"/>
  <c r="AC8122" i="1"/>
  <c r="AC8123" i="1"/>
  <c r="AC8124" i="1"/>
  <c r="AC8125" i="1"/>
  <c r="AC8153" i="1"/>
  <c r="AC8154" i="1"/>
  <c r="AC8155" i="1"/>
  <c r="AC8156" i="1"/>
  <c r="AC8157" i="1"/>
  <c r="AC8158" i="1"/>
  <c r="AC8159" i="1"/>
  <c r="AC8160" i="1"/>
  <c r="AC8161" i="1"/>
  <c r="AC8162" i="1"/>
  <c r="AC8163" i="1"/>
  <c r="AC8164" i="1"/>
  <c r="AC8165" i="1"/>
  <c r="AC8166" i="1"/>
  <c r="AC8167" i="1"/>
  <c r="AC8168" i="1"/>
  <c r="AC8169" i="1"/>
  <c r="AC8170" i="1"/>
  <c r="AC8171" i="1"/>
  <c r="AC8172" i="1"/>
  <c r="AC8173" i="1"/>
  <c r="AC8201" i="1"/>
  <c r="AC8202" i="1"/>
  <c r="AC8203" i="1"/>
  <c r="AC8204" i="1"/>
  <c r="AC8205" i="1"/>
  <c r="AC8206" i="1"/>
  <c r="AC8207" i="1"/>
  <c r="AC8208" i="1"/>
  <c r="AC8209" i="1"/>
  <c r="AC8210" i="1"/>
  <c r="AC8211" i="1"/>
  <c r="AC8212" i="1"/>
  <c r="AC8213" i="1"/>
  <c r="AC8214" i="1"/>
  <c r="AC8215" i="1"/>
  <c r="AC8216" i="1"/>
  <c r="AC8217" i="1"/>
  <c r="AC8218" i="1"/>
  <c r="AC8219" i="1"/>
  <c r="AC8220" i="1"/>
  <c r="AC8221" i="1"/>
  <c r="AC8249" i="1"/>
  <c r="AC8250" i="1"/>
  <c r="AC8251" i="1"/>
  <c r="AC8252" i="1"/>
  <c r="AC8253" i="1"/>
  <c r="AC8254" i="1"/>
  <c r="AC8255" i="1"/>
  <c r="AC8256" i="1"/>
  <c r="AC8257" i="1"/>
  <c r="AC8258" i="1"/>
  <c r="AC8259" i="1"/>
  <c r="AC8260" i="1"/>
  <c r="AC8261" i="1"/>
  <c r="AC8262" i="1"/>
  <c r="AC8263" i="1"/>
  <c r="AC8264" i="1"/>
  <c r="AC8265" i="1"/>
  <c r="AC8266" i="1"/>
  <c r="AC8267" i="1"/>
  <c r="AC8268" i="1"/>
  <c r="AC8269" i="1"/>
  <c r="AC8270" i="1"/>
  <c r="AC8297" i="1"/>
  <c r="AC8298" i="1"/>
  <c r="AC8299" i="1"/>
  <c r="AC8300" i="1"/>
  <c r="AC8301" i="1"/>
  <c r="AC8302" i="1"/>
  <c r="AC8303" i="1"/>
  <c r="AC8304" i="1"/>
  <c r="AC8305" i="1"/>
  <c r="AC8306" i="1"/>
  <c r="AC8307" i="1"/>
  <c r="AC8308" i="1"/>
  <c r="AC8309" i="1"/>
  <c r="AC8310" i="1"/>
  <c r="AC8311" i="1"/>
  <c r="AC8312" i="1"/>
  <c r="AC8313" i="1"/>
  <c r="AC8314" i="1"/>
  <c r="AC8315" i="1"/>
  <c r="AC8316" i="1"/>
  <c r="AC8317" i="1"/>
  <c r="AC8318" i="1"/>
  <c r="AC8345" i="1"/>
  <c r="AC8346" i="1"/>
  <c r="AC8347" i="1"/>
  <c r="AC8348" i="1"/>
  <c r="AC8349" i="1"/>
  <c r="AC8350" i="1"/>
  <c r="AC8351" i="1"/>
  <c r="AC8352" i="1"/>
  <c r="AC8353" i="1"/>
  <c r="AC8354" i="1"/>
  <c r="AC8355" i="1"/>
  <c r="AC8356" i="1"/>
  <c r="AC8357" i="1"/>
  <c r="AC8358" i="1"/>
  <c r="AC8359" i="1"/>
  <c r="AC8360" i="1"/>
  <c r="AC8361" i="1"/>
  <c r="AC8362" i="1"/>
  <c r="AC8363" i="1"/>
  <c r="AC8364" i="1"/>
  <c r="AC8365" i="1"/>
  <c r="AC8366" i="1"/>
  <c r="AC8393" i="1"/>
  <c r="AC8394" i="1"/>
  <c r="AC8395" i="1"/>
  <c r="AC8396" i="1"/>
  <c r="AC8397" i="1"/>
  <c r="AC8398" i="1"/>
  <c r="AC8399" i="1"/>
  <c r="AC8400" i="1"/>
  <c r="AC8401" i="1"/>
  <c r="AC8402" i="1"/>
  <c r="AC8403" i="1"/>
  <c r="AC8404" i="1"/>
  <c r="AC8405" i="1"/>
  <c r="AC8406" i="1"/>
  <c r="AC8407" i="1"/>
  <c r="AC8408" i="1"/>
  <c r="AC8409" i="1"/>
  <c r="AC8410" i="1"/>
  <c r="AC8411" i="1"/>
  <c r="AC8412" i="1"/>
  <c r="AC8413" i="1"/>
  <c r="AC8414" i="1"/>
  <c r="AC8441" i="1"/>
  <c r="AC8442" i="1"/>
  <c r="AC8443" i="1"/>
  <c r="AC8444" i="1"/>
  <c r="AC8445" i="1"/>
  <c r="AC8446" i="1"/>
  <c r="AC8447" i="1"/>
  <c r="AC8448" i="1"/>
  <c r="AC8449" i="1"/>
  <c r="AC8450" i="1"/>
  <c r="AC8451" i="1"/>
  <c r="AC8452" i="1"/>
  <c r="AC8453" i="1"/>
  <c r="AC8454" i="1"/>
  <c r="AC8455" i="1"/>
  <c r="AC8456" i="1"/>
  <c r="AC8457" i="1"/>
  <c r="AC8458" i="1"/>
  <c r="AC8459" i="1"/>
  <c r="AC8460" i="1"/>
  <c r="AC8461" i="1"/>
  <c r="AC8462" i="1"/>
  <c r="AC8489" i="1"/>
  <c r="AC8490" i="1"/>
  <c r="AC8491" i="1"/>
  <c r="AC8492" i="1"/>
  <c r="AC8493" i="1"/>
  <c r="AC8494" i="1"/>
  <c r="AC8495" i="1"/>
  <c r="AC8496" i="1"/>
  <c r="AC8497" i="1"/>
  <c r="AC8498" i="1"/>
  <c r="AC8499" i="1"/>
  <c r="AC8500" i="1"/>
  <c r="AC8501" i="1"/>
  <c r="AC8502" i="1"/>
  <c r="AC8503" i="1"/>
  <c r="AC8504" i="1"/>
  <c r="AC8505" i="1"/>
  <c r="AC8506" i="1"/>
  <c r="AC8507" i="1"/>
  <c r="AC8508" i="1"/>
  <c r="AC8509" i="1"/>
  <c r="AC8510" i="1"/>
  <c r="AC8537" i="1"/>
  <c r="AC8538" i="1"/>
  <c r="AC8539" i="1"/>
  <c r="AC8540" i="1"/>
  <c r="AC8541" i="1"/>
  <c r="AC8542" i="1"/>
  <c r="AC8543" i="1"/>
  <c r="AC8544" i="1"/>
  <c r="AC8545" i="1"/>
  <c r="AC8546" i="1"/>
  <c r="AC8547" i="1"/>
  <c r="AC8548" i="1"/>
  <c r="AC8549" i="1"/>
  <c r="AC8550" i="1"/>
  <c r="AC8551" i="1"/>
  <c r="AC8552" i="1"/>
  <c r="AC8553" i="1"/>
  <c r="AC8554" i="1"/>
  <c r="AC8555" i="1"/>
  <c r="AC8556" i="1"/>
  <c r="AC8557" i="1"/>
  <c r="AC8558" i="1"/>
  <c r="AC8585" i="1"/>
  <c r="AC8586" i="1"/>
  <c r="AC8587" i="1"/>
  <c r="AC8588" i="1"/>
  <c r="AC8589" i="1"/>
  <c r="AC8590" i="1"/>
  <c r="AC8591" i="1"/>
  <c r="AC8592" i="1"/>
  <c r="AC8593" i="1"/>
  <c r="AC8594" i="1"/>
  <c r="AC8595" i="1"/>
  <c r="AC8596" i="1"/>
  <c r="AC8597" i="1"/>
  <c r="AC8598" i="1"/>
  <c r="AC8599" i="1"/>
  <c r="AC8600" i="1"/>
  <c r="AC8601" i="1"/>
  <c r="AC8602" i="1"/>
  <c r="AC8603" i="1"/>
  <c r="AC8604" i="1"/>
  <c r="AC8605" i="1"/>
  <c r="AC8606" i="1"/>
  <c r="AC8633" i="1"/>
  <c r="AC8634" i="1"/>
  <c r="AC8635" i="1"/>
  <c r="AC8636" i="1"/>
  <c r="AC8637" i="1"/>
  <c r="AC8638" i="1"/>
  <c r="AC8639" i="1"/>
  <c r="AC8640" i="1"/>
  <c r="AC8641" i="1"/>
  <c r="AC8642" i="1"/>
  <c r="AC8643" i="1"/>
  <c r="AC8644" i="1"/>
  <c r="AC8645" i="1"/>
  <c r="AC8646" i="1"/>
  <c r="AC8647" i="1"/>
  <c r="AC8648" i="1"/>
  <c r="AC8649" i="1"/>
  <c r="AC8650" i="1"/>
  <c r="AC8651" i="1"/>
  <c r="AC8652" i="1"/>
  <c r="AC8653" i="1"/>
  <c r="AC8654" i="1"/>
  <c r="AC8681" i="1"/>
  <c r="AC8682" i="1"/>
  <c r="AC8683" i="1"/>
  <c r="AC8684" i="1"/>
  <c r="AC8685" i="1"/>
  <c r="AC8686" i="1"/>
  <c r="AC8687" i="1"/>
  <c r="AC8688" i="1"/>
  <c r="AC8689" i="1"/>
  <c r="AC8690" i="1"/>
  <c r="AC8691" i="1"/>
  <c r="AC8692" i="1"/>
  <c r="AC8693" i="1"/>
  <c r="AC8694" i="1"/>
  <c r="AC8695" i="1"/>
  <c r="AC8696" i="1"/>
  <c r="AC8697" i="1"/>
  <c r="AC8698" i="1"/>
  <c r="AC8699" i="1"/>
  <c r="AC8700" i="1"/>
  <c r="AC8701" i="1"/>
  <c r="AC8702" i="1"/>
  <c r="AC8729" i="1"/>
  <c r="AC8730" i="1"/>
  <c r="AC8731" i="1"/>
  <c r="AC8732" i="1"/>
  <c r="AC8733" i="1"/>
  <c r="AC8734" i="1"/>
  <c r="AC8735" i="1"/>
  <c r="AC8736" i="1"/>
  <c r="AC8737" i="1"/>
  <c r="AC8738" i="1"/>
  <c r="AC8739" i="1"/>
  <c r="AC8740" i="1"/>
  <c r="AC8741" i="1"/>
  <c r="AC8742" i="1"/>
  <c r="AC8743" i="1"/>
  <c r="AC8744" i="1"/>
  <c r="AC8745" i="1"/>
  <c r="AC8746" i="1"/>
  <c r="AC8747" i="1"/>
  <c r="AC8748" i="1"/>
  <c r="AC8749" i="1"/>
  <c r="AC8750" i="1"/>
  <c r="AC8777" i="1"/>
  <c r="AC8778" i="1"/>
  <c r="AC8779" i="1"/>
  <c r="AC8780" i="1"/>
  <c r="AC8781" i="1"/>
  <c r="AC8782" i="1"/>
  <c r="AC8783" i="1"/>
  <c r="AC8784" i="1"/>
  <c r="AC8785" i="1"/>
  <c r="AC8786" i="1"/>
  <c r="AC8787" i="1"/>
  <c r="AC8788" i="1"/>
  <c r="AC8789" i="1"/>
  <c r="AC8790" i="1"/>
  <c r="AC8791" i="1"/>
  <c r="AC8792" i="1"/>
  <c r="AC8793" i="1"/>
  <c r="AC8794" i="1"/>
  <c r="AC8795" i="1"/>
  <c r="AC8796" i="1"/>
  <c r="AC8797" i="1"/>
  <c r="AC8798" i="1"/>
  <c r="AC8825" i="1"/>
  <c r="AC8826" i="1"/>
  <c r="AC8827" i="1"/>
  <c r="AC8828" i="1"/>
  <c r="AC8829" i="1"/>
  <c r="AC8830" i="1"/>
  <c r="AC8831" i="1"/>
  <c r="AC8832" i="1"/>
  <c r="AC8833" i="1"/>
  <c r="AC8834" i="1"/>
  <c r="AC8835" i="1"/>
  <c r="AC8836" i="1"/>
  <c r="AC8837" i="1"/>
  <c r="AC8838" i="1"/>
  <c r="AC8839" i="1"/>
  <c r="AC8840" i="1"/>
  <c r="AC8841" i="1"/>
  <c r="AC8842" i="1"/>
  <c r="AC8843" i="1"/>
  <c r="AC8844" i="1"/>
  <c r="AC8845" i="1"/>
  <c r="AC8846" i="1"/>
  <c r="AC8873" i="1"/>
  <c r="AC8874" i="1"/>
  <c r="AC8875" i="1"/>
  <c r="AC8876" i="1"/>
  <c r="AC8877" i="1"/>
  <c r="AC8878" i="1"/>
  <c r="AC8879" i="1"/>
  <c r="AC8880" i="1"/>
  <c r="AC8881" i="1"/>
  <c r="AC8882" i="1"/>
  <c r="AC8883" i="1"/>
  <c r="AC8884" i="1"/>
  <c r="AC8885" i="1"/>
  <c r="AC8886" i="1"/>
  <c r="AC8887" i="1"/>
  <c r="AC8888" i="1"/>
  <c r="AC8889" i="1"/>
  <c r="AC8890" i="1"/>
  <c r="AC8891" i="1"/>
  <c r="AC8892" i="1"/>
  <c r="AC8893" i="1"/>
  <c r="AC8894" i="1"/>
  <c r="AC8921" i="1"/>
  <c r="AC8922" i="1"/>
  <c r="AC8923" i="1"/>
  <c r="AC8924" i="1"/>
  <c r="AC8925" i="1"/>
  <c r="AC8926" i="1"/>
  <c r="AC8927" i="1"/>
  <c r="AC8928" i="1"/>
  <c r="AC8929" i="1"/>
  <c r="AC8930" i="1"/>
  <c r="AC8931" i="1"/>
  <c r="AC8932" i="1"/>
  <c r="AC8933" i="1"/>
  <c r="AC8934" i="1"/>
  <c r="AC8935" i="1"/>
  <c r="AC8936" i="1"/>
  <c r="AC8937" i="1"/>
  <c r="AC8938" i="1"/>
  <c r="AC8939" i="1"/>
  <c r="AC8940" i="1"/>
  <c r="AC8941" i="1"/>
  <c r="AC8942" i="1"/>
  <c r="AC8969" i="1"/>
  <c r="AC8970" i="1"/>
  <c r="AC8971" i="1"/>
  <c r="AC8972" i="1"/>
  <c r="AC8973" i="1"/>
  <c r="AC8974" i="1"/>
  <c r="AC8975" i="1"/>
  <c r="AC8976" i="1"/>
  <c r="AC8977" i="1"/>
  <c r="AC8978" i="1"/>
  <c r="AC8979" i="1"/>
  <c r="AC8980" i="1"/>
  <c r="AC8981" i="1"/>
  <c r="AC8982" i="1"/>
  <c r="AC8983" i="1"/>
  <c r="AC8984" i="1"/>
  <c r="AC8985" i="1"/>
  <c r="AC8986" i="1"/>
  <c r="AC8987" i="1"/>
  <c r="AC8988" i="1"/>
  <c r="AC8989" i="1"/>
  <c r="AC8990" i="1"/>
  <c r="AC9017" i="1"/>
  <c r="AC9018" i="1"/>
  <c r="AC9019" i="1"/>
  <c r="AC9020" i="1"/>
  <c r="AC9021" i="1"/>
  <c r="AC9022" i="1"/>
  <c r="AC9023" i="1"/>
  <c r="AC9024" i="1"/>
  <c r="AC9025" i="1"/>
  <c r="AC9026" i="1"/>
  <c r="AC9027" i="1"/>
  <c r="AC9028" i="1"/>
  <c r="AC9029" i="1"/>
  <c r="AC9030" i="1"/>
  <c r="AC9031" i="1"/>
  <c r="AC9032" i="1"/>
  <c r="AC9033" i="1"/>
  <c r="AC9034" i="1"/>
  <c r="AC9035" i="1"/>
  <c r="AC9036" i="1"/>
  <c r="AC9037" i="1"/>
  <c r="AC9038" i="1"/>
  <c r="AC9065" i="1"/>
  <c r="AC9066" i="1"/>
  <c r="AC9067" i="1"/>
  <c r="AC9068" i="1"/>
  <c r="AC9069" i="1"/>
  <c r="AC9070" i="1"/>
  <c r="AC9071" i="1"/>
  <c r="AC9072" i="1"/>
  <c r="AC9073" i="1"/>
  <c r="AC9074" i="1"/>
  <c r="AC9075" i="1"/>
  <c r="AC9076" i="1"/>
  <c r="AC9077" i="1"/>
  <c r="AC9078" i="1"/>
  <c r="AC9079" i="1"/>
  <c r="AC9080" i="1"/>
  <c r="AC9081" i="1"/>
  <c r="AC9082" i="1"/>
  <c r="AC9083" i="1"/>
  <c r="AC9084" i="1"/>
  <c r="AC9085" i="1"/>
  <c r="AC9086" i="1"/>
  <c r="AC9113" i="1"/>
  <c r="AC9114" i="1"/>
  <c r="AC9115" i="1"/>
  <c r="AC9116" i="1"/>
  <c r="AC9117" i="1"/>
  <c r="AC9118" i="1"/>
  <c r="AC9119" i="1"/>
  <c r="AC9120" i="1"/>
  <c r="AC9121" i="1"/>
  <c r="AC9122" i="1"/>
  <c r="AC9123" i="1"/>
  <c r="AC9124" i="1"/>
  <c r="AC9125" i="1"/>
  <c r="AC9126" i="1"/>
  <c r="AC9127" i="1"/>
  <c r="AC9128" i="1"/>
  <c r="AC9129" i="1"/>
  <c r="AC9130" i="1"/>
  <c r="AC9131" i="1"/>
  <c r="AC9132" i="1"/>
  <c r="AC9133" i="1"/>
  <c r="AC9134" i="1"/>
  <c r="AC9161" i="1"/>
  <c r="AC9162" i="1"/>
  <c r="AC9163" i="1"/>
  <c r="AC9164" i="1"/>
  <c r="AC9165" i="1"/>
  <c r="AC9166" i="1"/>
  <c r="AC9167" i="1"/>
  <c r="AC9168" i="1"/>
  <c r="AC9169" i="1"/>
  <c r="AC9170" i="1"/>
  <c r="AC9171" i="1"/>
  <c r="AC9172" i="1"/>
  <c r="AC9173" i="1"/>
  <c r="AC9174" i="1"/>
  <c r="AC9175" i="1"/>
  <c r="AC9176" i="1"/>
  <c r="AC9177" i="1"/>
  <c r="AC9178" i="1"/>
  <c r="AC9179" i="1"/>
  <c r="AC9180" i="1"/>
  <c r="AC9181" i="1"/>
  <c r="AC9182" i="1"/>
  <c r="AC9209" i="1"/>
  <c r="AC9210" i="1"/>
  <c r="AC9211" i="1"/>
  <c r="AC9212" i="1"/>
  <c r="AC9213" i="1"/>
  <c r="AC9214" i="1"/>
  <c r="AC9215" i="1"/>
  <c r="AC9216" i="1"/>
  <c r="AC9217" i="1"/>
  <c r="AC9218" i="1"/>
  <c r="AC9219" i="1"/>
  <c r="AC9220" i="1"/>
  <c r="AC9221" i="1"/>
  <c r="AC9222" i="1"/>
  <c r="AC9223" i="1"/>
  <c r="AC9224" i="1"/>
  <c r="AC9225" i="1"/>
  <c r="AC9226" i="1"/>
  <c r="AC9227" i="1"/>
  <c r="AC9228" i="1"/>
  <c r="AC9229" i="1"/>
  <c r="AC9230" i="1"/>
  <c r="AC9257" i="1"/>
  <c r="AC9258" i="1"/>
  <c r="AC9259" i="1"/>
  <c r="AC9260" i="1"/>
  <c r="AC9261" i="1"/>
  <c r="AC9262" i="1"/>
  <c r="AC9263" i="1"/>
  <c r="AC9264" i="1"/>
  <c r="AC9265" i="1"/>
  <c r="AC9266" i="1"/>
  <c r="AC9267" i="1"/>
  <c r="AC9268" i="1"/>
  <c r="AC9269" i="1"/>
  <c r="AC9270" i="1"/>
  <c r="AC9271" i="1"/>
  <c r="AC9272" i="1"/>
  <c r="AC9273" i="1"/>
  <c r="AC9274" i="1"/>
  <c r="AC9275" i="1"/>
  <c r="AC9276" i="1"/>
  <c r="AC9277" i="1"/>
  <c r="AC9278" i="1"/>
  <c r="AC9305" i="1"/>
  <c r="AC9306" i="1"/>
  <c r="AC9307" i="1"/>
  <c r="AC9308" i="1"/>
  <c r="AC9309" i="1"/>
  <c r="AC9310" i="1"/>
  <c r="AC9311" i="1"/>
  <c r="AC9312" i="1"/>
  <c r="AC9313" i="1"/>
  <c r="AC9314" i="1"/>
  <c r="AC9315" i="1"/>
  <c r="AC9316" i="1"/>
  <c r="AC9317" i="1"/>
  <c r="AC9318" i="1"/>
  <c r="AC9319" i="1"/>
  <c r="AC9320" i="1"/>
  <c r="AC9321" i="1"/>
  <c r="AC9322" i="1"/>
  <c r="AC9323" i="1"/>
  <c r="AC9324" i="1"/>
  <c r="AC9325" i="1"/>
  <c r="AC9326" i="1"/>
  <c r="AC9353" i="1"/>
  <c r="AC9354" i="1"/>
  <c r="AC9355" i="1"/>
  <c r="AC9356" i="1"/>
  <c r="AC9357" i="1"/>
  <c r="AC9358" i="1"/>
  <c r="AC9359" i="1"/>
  <c r="AC9360" i="1"/>
  <c r="AC9361" i="1"/>
  <c r="AC9362" i="1"/>
  <c r="AC9363" i="1"/>
  <c r="AC9364" i="1"/>
  <c r="AC9365" i="1"/>
  <c r="AC9366" i="1"/>
  <c r="AC9367" i="1"/>
  <c r="AC9368" i="1"/>
  <c r="AC9369" i="1"/>
  <c r="AC9370" i="1"/>
  <c r="AC9371" i="1"/>
  <c r="AC9372" i="1"/>
  <c r="AC9373" i="1"/>
  <c r="AC9374" i="1"/>
  <c r="AC9401" i="1"/>
  <c r="AC9402" i="1"/>
  <c r="AC9403" i="1"/>
  <c r="AC9404" i="1"/>
  <c r="AC9405" i="1"/>
  <c r="AC9406" i="1"/>
  <c r="AC9407" i="1"/>
  <c r="AC9408" i="1"/>
  <c r="AC9409" i="1"/>
  <c r="AC9410" i="1"/>
  <c r="AC9411" i="1"/>
  <c r="AC9412" i="1"/>
  <c r="AC9413" i="1"/>
  <c r="AC9414" i="1"/>
  <c r="AC9415" i="1"/>
  <c r="AC9416" i="1"/>
  <c r="AC9417" i="1"/>
  <c r="AC9418" i="1"/>
  <c r="AC9419" i="1"/>
  <c r="AC9420" i="1"/>
  <c r="AC9421" i="1"/>
  <c r="AC9422" i="1"/>
  <c r="AC9449" i="1"/>
  <c r="AC9450" i="1"/>
  <c r="AC9451" i="1"/>
  <c r="AC9452" i="1"/>
  <c r="AC9453" i="1"/>
  <c r="AC9454" i="1"/>
  <c r="AC9455" i="1"/>
  <c r="AC9456" i="1"/>
  <c r="AC9457" i="1"/>
  <c r="AC9458" i="1"/>
  <c r="AC9459" i="1"/>
  <c r="AC9460" i="1"/>
  <c r="AC9461" i="1"/>
  <c r="AC9462" i="1"/>
  <c r="AC9463" i="1"/>
  <c r="AC9464" i="1"/>
  <c r="AC9465" i="1"/>
  <c r="AC9466" i="1"/>
  <c r="AC9467" i="1"/>
  <c r="AC9468" i="1"/>
  <c r="AC9469" i="1"/>
  <c r="AC9470" i="1"/>
  <c r="AC9497" i="1"/>
  <c r="AC9498" i="1"/>
  <c r="AC9499" i="1"/>
  <c r="AC9500" i="1"/>
  <c r="AC9501" i="1"/>
  <c r="AC9502" i="1"/>
  <c r="AC9503" i="1"/>
  <c r="AC9504" i="1"/>
  <c r="AC9505" i="1"/>
  <c r="AC9506" i="1"/>
  <c r="AC9507" i="1"/>
  <c r="AC9508" i="1"/>
  <c r="AC9509" i="1"/>
  <c r="AC9510" i="1"/>
  <c r="AC9511" i="1"/>
  <c r="AC9512" i="1"/>
  <c r="AC9513" i="1"/>
  <c r="AC9514" i="1"/>
  <c r="AC9515" i="1"/>
  <c r="AC9516" i="1"/>
  <c r="AC9517" i="1"/>
  <c r="AC9518" i="1"/>
  <c r="AC9545" i="1"/>
  <c r="AC9546" i="1"/>
  <c r="AC9547" i="1"/>
  <c r="AC9548" i="1"/>
  <c r="AC9549" i="1"/>
  <c r="AC9550" i="1"/>
  <c r="AC9551" i="1"/>
  <c r="AC9552" i="1"/>
  <c r="AC9553" i="1"/>
  <c r="AC9554" i="1"/>
  <c r="AC9555" i="1"/>
  <c r="AC9556" i="1"/>
  <c r="AC9557" i="1"/>
  <c r="AC9558" i="1"/>
  <c r="AC9559" i="1"/>
  <c r="AC9560" i="1"/>
  <c r="AC9561" i="1"/>
  <c r="AC9562" i="1"/>
  <c r="AC9563" i="1"/>
  <c r="AC9564" i="1"/>
  <c r="AC9565" i="1"/>
  <c r="AC9566" i="1"/>
  <c r="AC9593" i="1"/>
  <c r="AC9594" i="1"/>
  <c r="AC9595" i="1"/>
  <c r="AC9596" i="1"/>
  <c r="AC9597" i="1"/>
  <c r="AC9598" i="1"/>
  <c r="AC9599" i="1"/>
  <c r="AC9600" i="1"/>
  <c r="AC9601" i="1"/>
  <c r="AC9602" i="1"/>
  <c r="AC9603" i="1"/>
  <c r="AC9604" i="1"/>
  <c r="AC9605" i="1"/>
  <c r="AC9606" i="1"/>
  <c r="AC9607" i="1"/>
  <c r="AC9608" i="1"/>
  <c r="AC9609" i="1"/>
  <c r="AC9610" i="1"/>
  <c r="AC9611" i="1"/>
  <c r="AC9612" i="1"/>
  <c r="AC9613" i="1"/>
  <c r="AC9614" i="1"/>
  <c r="AC9641" i="1"/>
  <c r="AC9642" i="1"/>
  <c r="AC9643" i="1"/>
  <c r="AC9644" i="1"/>
  <c r="AC9645" i="1"/>
  <c r="AC9646" i="1"/>
  <c r="AC9647" i="1"/>
  <c r="AC9648" i="1"/>
  <c r="AC9649" i="1"/>
  <c r="AC9650" i="1"/>
  <c r="AC9651" i="1"/>
  <c r="AC9652" i="1"/>
  <c r="AC9653" i="1"/>
  <c r="AC9654" i="1"/>
  <c r="AC9655" i="1"/>
  <c r="AC9656" i="1"/>
  <c r="AC9657" i="1"/>
  <c r="AC9658" i="1"/>
  <c r="AC9659" i="1"/>
  <c r="AC9660" i="1"/>
  <c r="AC9661" i="1"/>
  <c r="AC9662" i="1"/>
  <c r="AC9689" i="1"/>
  <c r="AC9690" i="1"/>
  <c r="AC9691" i="1"/>
  <c r="AC9692" i="1"/>
  <c r="AC9693" i="1"/>
  <c r="AC9694" i="1"/>
  <c r="AC9695" i="1"/>
  <c r="AC9696" i="1"/>
  <c r="AC9697" i="1"/>
  <c r="AC9698" i="1"/>
  <c r="AC9699" i="1"/>
  <c r="AC9700" i="1"/>
  <c r="AC9701" i="1"/>
  <c r="AC9702" i="1"/>
  <c r="AC9703" i="1"/>
  <c r="AC9704" i="1"/>
  <c r="AC9705" i="1"/>
  <c r="AC9706" i="1"/>
  <c r="AC9707" i="1"/>
  <c r="AC9708" i="1"/>
  <c r="AC9709" i="1"/>
  <c r="AC9710" i="1"/>
  <c r="AC9737" i="1"/>
  <c r="AC9738" i="1"/>
  <c r="AC9739" i="1"/>
  <c r="AC9740" i="1"/>
  <c r="AC9741" i="1"/>
  <c r="AC9742" i="1"/>
  <c r="AC9743" i="1"/>
  <c r="AC9744" i="1"/>
  <c r="AC9745" i="1"/>
  <c r="AC9746" i="1"/>
  <c r="AC9747" i="1"/>
  <c r="AC9748" i="1"/>
  <c r="AC9749" i="1"/>
  <c r="AC9750" i="1"/>
  <c r="AC9751" i="1"/>
  <c r="AC9752" i="1"/>
  <c r="AC9753" i="1"/>
  <c r="AC9754" i="1"/>
  <c r="AC9755" i="1"/>
  <c r="AC9756" i="1"/>
  <c r="AC9757" i="1"/>
  <c r="AC9758" i="1"/>
  <c r="AC9785" i="1"/>
  <c r="AC9786" i="1"/>
  <c r="AC9787" i="1"/>
  <c r="AC9788" i="1"/>
  <c r="AC9789" i="1"/>
  <c r="AC9790" i="1"/>
  <c r="AC9791" i="1"/>
  <c r="AC9792" i="1"/>
  <c r="AC9793" i="1"/>
  <c r="AC9794" i="1"/>
  <c r="AC9795" i="1"/>
  <c r="AC9796" i="1"/>
  <c r="AC9797" i="1"/>
  <c r="AC9798" i="1"/>
  <c r="AC9799" i="1"/>
  <c r="AC9800" i="1"/>
  <c r="AC9801" i="1"/>
  <c r="AC9802" i="1"/>
  <c r="AC9803" i="1"/>
  <c r="AC9804" i="1"/>
  <c r="AC9805" i="1"/>
  <c r="AC9806" i="1"/>
  <c r="AC9833" i="1"/>
  <c r="AC9834" i="1"/>
  <c r="AC9835" i="1"/>
  <c r="AC9836" i="1"/>
  <c r="AC9837" i="1"/>
  <c r="AC9838" i="1"/>
  <c r="AC9839" i="1"/>
  <c r="AC9840" i="1"/>
  <c r="AC9841" i="1"/>
  <c r="AC9842" i="1"/>
  <c r="AC9843" i="1"/>
  <c r="AC9844" i="1"/>
  <c r="AC9845" i="1"/>
  <c r="AC9846" i="1"/>
  <c r="AC9847" i="1"/>
  <c r="AC9848" i="1"/>
  <c r="AC9849" i="1"/>
  <c r="AC9850" i="1"/>
  <c r="AC9851" i="1"/>
  <c r="AC9852" i="1"/>
  <c r="AC9853" i="1"/>
  <c r="AC9854" i="1"/>
  <c r="AC9881" i="1"/>
  <c r="AC9882" i="1"/>
  <c r="AC9883" i="1"/>
  <c r="AC9884" i="1"/>
  <c r="AC9885" i="1"/>
  <c r="AC9886" i="1"/>
  <c r="AC9887" i="1"/>
  <c r="AC9888" i="1"/>
  <c r="AC9889" i="1"/>
  <c r="AC9890" i="1"/>
  <c r="AC9891" i="1"/>
  <c r="AC9892" i="1"/>
  <c r="AC9893" i="1"/>
  <c r="AC9894" i="1"/>
  <c r="AC9895" i="1"/>
  <c r="AC9896" i="1"/>
  <c r="AC9897" i="1"/>
  <c r="AC9898" i="1"/>
  <c r="AC9899" i="1"/>
  <c r="AC9900" i="1"/>
  <c r="AC9901" i="1"/>
  <c r="AC9902" i="1"/>
  <c r="AC9929" i="1"/>
  <c r="AC9930" i="1"/>
  <c r="AC9931" i="1"/>
  <c r="AC9932" i="1"/>
  <c r="AC9933" i="1"/>
  <c r="AC9934" i="1"/>
  <c r="AC9935" i="1"/>
  <c r="AC9936" i="1"/>
  <c r="AC9937" i="1"/>
  <c r="AC9938" i="1"/>
  <c r="AC9939" i="1"/>
  <c r="AC9940" i="1"/>
  <c r="AC9941" i="1"/>
  <c r="AC9942" i="1"/>
  <c r="AC9943" i="1"/>
  <c r="AC9944" i="1"/>
  <c r="AC9945" i="1"/>
  <c r="AC9946" i="1"/>
  <c r="AC9947" i="1"/>
  <c r="AC9948" i="1"/>
  <c r="AC9949" i="1"/>
  <c r="AC9950" i="1"/>
  <c r="AC9977" i="1"/>
  <c r="AC9978" i="1"/>
  <c r="AC9979" i="1"/>
  <c r="AC9980" i="1"/>
  <c r="AC9981" i="1"/>
  <c r="AC9982" i="1"/>
  <c r="AC9983" i="1"/>
  <c r="AC9984" i="1"/>
  <c r="AC9985" i="1"/>
  <c r="AC9986" i="1"/>
  <c r="AC9987" i="1"/>
  <c r="AC9988" i="1"/>
  <c r="AC9989" i="1"/>
  <c r="AC9990" i="1"/>
  <c r="AC9991" i="1"/>
  <c r="AC9992" i="1"/>
  <c r="AC9993" i="1"/>
  <c r="AC9994" i="1"/>
  <c r="AC9995" i="1"/>
  <c r="AC9996" i="1"/>
  <c r="AC9997" i="1"/>
  <c r="AC9998" i="1"/>
  <c r="AC10025" i="1"/>
  <c r="AC10026" i="1"/>
  <c r="AC10027" i="1"/>
  <c r="AC10028" i="1"/>
  <c r="AC10029" i="1"/>
  <c r="AC10030" i="1"/>
  <c r="AC10031" i="1"/>
  <c r="AC10032" i="1"/>
  <c r="AC10033" i="1"/>
  <c r="AC10034" i="1"/>
  <c r="AC10035" i="1"/>
  <c r="AC10036" i="1"/>
  <c r="AC10037" i="1"/>
  <c r="AC10038" i="1"/>
  <c r="AC10039" i="1"/>
  <c r="AC10040" i="1"/>
  <c r="AC10041" i="1"/>
  <c r="AC10042" i="1"/>
  <c r="AC10043" i="1"/>
  <c r="AC10044" i="1"/>
  <c r="AC10045" i="1"/>
  <c r="AC10046" i="1"/>
  <c r="AC10073" i="1"/>
  <c r="AC10074" i="1"/>
  <c r="AC10075" i="1"/>
  <c r="AC10076" i="1"/>
  <c r="AC10077" i="1"/>
  <c r="AC10078" i="1"/>
  <c r="AC10079" i="1"/>
  <c r="AC10080" i="1"/>
  <c r="AC10081" i="1"/>
  <c r="AC10082" i="1"/>
  <c r="AC10083" i="1"/>
  <c r="AC10084" i="1"/>
  <c r="AC10085" i="1"/>
  <c r="AC10086" i="1"/>
  <c r="AC10087" i="1"/>
  <c r="AC10088" i="1"/>
  <c r="AC10089" i="1"/>
  <c r="AC10090" i="1"/>
  <c r="AC10091" i="1"/>
  <c r="AC10092" i="1"/>
  <c r="AC10093" i="1"/>
  <c r="AC10094" i="1"/>
  <c r="AC10121" i="1"/>
  <c r="AC10122" i="1"/>
  <c r="AC10123" i="1"/>
  <c r="AC10124" i="1"/>
  <c r="AC10125" i="1"/>
  <c r="AC10126" i="1"/>
  <c r="AC10127" i="1"/>
  <c r="AC10128" i="1"/>
  <c r="AC10129" i="1"/>
  <c r="AC10130" i="1"/>
  <c r="AC10131" i="1"/>
  <c r="AC10132" i="1"/>
  <c r="AC10133" i="1"/>
  <c r="AC10134" i="1"/>
  <c r="AC10135" i="1"/>
  <c r="AC10136" i="1"/>
  <c r="AC10137" i="1"/>
  <c r="AC10138" i="1"/>
  <c r="AC10139" i="1"/>
  <c r="AC10140" i="1"/>
  <c r="AC10141" i="1"/>
  <c r="AC10142" i="1"/>
  <c r="AC10169" i="1"/>
  <c r="AC10170" i="1"/>
  <c r="AC10171" i="1"/>
  <c r="AC10172" i="1"/>
  <c r="AC10173" i="1"/>
  <c r="AC10174" i="1"/>
  <c r="AC10175" i="1"/>
  <c r="AC10176" i="1"/>
  <c r="AC10177" i="1"/>
  <c r="AC10178" i="1"/>
  <c r="AC10179" i="1"/>
  <c r="AC10180" i="1"/>
  <c r="AC10181" i="1"/>
  <c r="AC10182" i="1"/>
  <c r="AC10183" i="1"/>
  <c r="AC10184" i="1"/>
  <c r="AC10185" i="1"/>
  <c r="AC10186" i="1"/>
  <c r="AC10187" i="1"/>
  <c r="AC10188" i="1"/>
  <c r="AC10189" i="1"/>
  <c r="AC10190" i="1"/>
  <c r="AC10217" i="1"/>
  <c r="AC10218" i="1"/>
  <c r="AC10219" i="1"/>
  <c r="AC10220" i="1"/>
  <c r="AC10221" i="1"/>
  <c r="AC10222" i="1"/>
  <c r="AC10223" i="1"/>
  <c r="AC10224" i="1"/>
  <c r="AC10225" i="1"/>
  <c r="AC10226" i="1"/>
  <c r="AC10227" i="1"/>
  <c r="AC10228" i="1"/>
  <c r="AC10229" i="1"/>
  <c r="AC10230" i="1"/>
  <c r="AC10231" i="1"/>
  <c r="AC10232" i="1"/>
  <c r="AC10233" i="1"/>
  <c r="AC10234" i="1"/>
  <c r="AC10235" i="1"/>
  <c r="AC10236" i="1"/>
  <c r="AC10237" i="1"/>
  <c r="AC10238" i="1"/>
  <c r="AC10264" i="1"/>
  <c r="AC10265" i="1"/>
  <c r="AC10266" i="1"/>
  <c r="AC10267" i="1"/>
  <c r="AC10268" i="1"/>
  <c r="AC10269" i="1"/>
  <c r="AC10270" i="1"/>
  <c r="AC10271" i="1"/>
  <c r="AC10272" i="1"/>
  <c r="AC10273" i="1"/>
  <c r="AC10274" i="1"/>
  <c r="AC10275" i="1"/>
  <c r="AC10276" i="1"/>
  <c r="AC10277" i="1"/>
  <c r="AC10278" i="1"/>
  <c r="AC10279" i="1"/>
  <c r="AC10280" i="1"/>
  <c r="AC10281" i="1"/>
  <c r="AC10282" i="1"/>
  <c r="AC10283" i="1"/>
  <c r="AC10284" i="1"/>
  <c r="AC10285" i="1"/>
  <c r="AC10286" i="1"/>
  <c r="AC10312" i="1"/>
  <c r="AC10313" i="1"/>
  <c r="AC10314" i="1"/>
  <c r="AC10315" i="1"/>
  <c r="AC10316" i="1"/>
  <c r="AC10317" i="1"/>
  <c r="AC10318" i="1"/>
  <c r="AC10319" i="1"/>
  <c r="AC10320" i="1"/>
  <c r="AC10321" i="1"/>
  <c r="AC10322" i="1"/>
  <c r="AC10323" i="1"/>
  <c r="AC10324" i="1"/>
  <c r="AC10325" i="1"/>
  <c r="AC10326" i="1"/>
  <c r="AC10327" i="1"/>
  <c r="AC10328" i="1"/>
  <c r="AC10329" i="1"/>
  <c r="AC10330" i="1"/>
  <c r="AC10331" i="1"/>
  <c r="AC10332" i="1"/>
  <c r="AC10333" i="1"/>
  <c r="AC10334" i="1"/>
  <c r="AC10335" i="1"/>
  <c r="AC10360" i="1"/>
  <c r="AC10361" i="1"/>
  <c r="AC10362" i="1"/>
  <c r="AC10363" i="1"/>
  <c r="AC10364" i="1"/>
  <c r="AC10365" i="1"/>
  <c r="AC10366" i="1"/>
  <c r="AC10367" i="1"/>
  <c r="AC10368" i="1"/>
  <c r="AC10369" i="1"/>
  <c r="AC10370" i="1"/>
  <c r="AC10371" i="1"/>
  <c r="AC10372" i="1"/>
  <c r="AC10373" i="1"/>
  <c r="AC10374" i="1"/>
  <c r="AC10375" i="1"/>
  <c r="AC10376" i="1"/>
  <c r="AC10377" i="1"/>
  <c r="AC10378" i="1"/>
  <c r="AC10379" i="1"/>
  <c r="AC10380" i="1"/>
  <c r="AC10381" i="1"/>
  <c r="AC10382" i="1"/>
  <c r="AC10383" i="1"/>
  <c r="AC10408" i="1"/>
  <c r="AC10409" i="1"/>
  <c r="AC10410" i="1"/>
  <c r="AC10411" i="1"/>
  <c r="AC10412" i="1"/>
  <c r="AC10413" i="1"/>
  <c r="AC10414" i="1"/>
  <c r="AC10415" i="1"/>
  <c r="AC10416" i="1"/>
  <c r="AC10417" i="1"/>
  <c r="AC10418" i="1"/>
  <c r="AC10419" i="1"/>
  <c r="AC10420" i="1"/>
  <c r="AC10421" i="1"/>
  <c r="AC10422" i="1"/>
  <c r="AC10423" i="1"/>
  <c r="AC10424" i="1"/>
  <c r="AC10425" i="1"/>
  <c r="AC10426" i="1"/>
  <c r="AC10427" i="1"/>
  <c r="AC10428" i="1"/>
  <c r="AC10429" i="1"/>
  <c r="AC10430" i="1"/>
  <c r="AC10431" i="1"/>
  <c r="AC10456" i="1"/>
  <c r="AC10457" i="1"/>
  <c r="AC10458" i="1"/>
  <c r="AC10459" i="1"/>
  <c r="AC10460" i="1"/>
  <c r="AC10461" i="1"/>
  <c r="AC10462" i="1"/>
  <c r="AC10463" i="1"/>
  <c r="AC10464" i="1"/>
  <c r="AC10465" i="1"/>
  <c r="AC10466" i="1"/>
  <c r="AC10467" i="1"/>
  <c r="AC10468" i="1"/>
  <c r="AC10469" i="1"/>
  <c r="AC10470" i="1"/>
  <c r="AC10471" i="1"/>
  <c r="AC10472" i="1"/>
  <c r="AC10473" i="1"/>
  <c r="AC10474" i="1"/>
  <c r="AC10475" i="1"/>
  <c r="AC10476" i="1"/>
  <c r="AC10477" i="1"/>
  <c r="AC10478" i="1"/>
  <c r="AC10479" i="1"/>
  <c r="AC10504" i="1"/>
  <c r="AC10505" i="1"/>
  <c r="AC10506" i="1"/>
  <c r="AC10507" i="1"/>
  <c r="AC10508" i="1"/>
  <c r="AC10509" i="1"/>
  <c r="AC10510" i="1"/>
  <c r="AC10511" i="1"/>
  <c r="AC10512" i="1"/>
  <c r="AC10513" i="1"/>
  <c r="AC10514" i="1"/>
  <c r="AC10515" i="1"/>
  <c r="AC10516" i="1"/>
  <c r="AC10517" i="1"/>
  <c r="AC10518" i="1"/>
  <c r="AC10519" i="1"/>
  <c r="AC10520" i="1"/>
  <c r="AC10521" i="1"/>
  <c r="AC10522" i="1"/>
  <c r="AC10523" i="1"/>
  <c r="AC10524" i="1"/>
  <c r="AC10525" i="1"/>
  <c r="AC10526" i="1"/>
  <c r="AC10527" i="1"/>
  <c r="AC10552" i="1"/>
  <c r="AC10553" i="1"/>
  <c r="AC10554" i="1"/>
  <c r="AC10555" i="1"/>
  <c r="AC10556" i="1"/>
  <c r="AC10557" i="1"/>
  <c r="AC10558" i="1"/>
  <c r="AC10559" i="1"/>
  <c r="AC10560" i="1"/>
  <c r="AC10561" i="1"/>
  <c r="AC10562" i="1"/>
  <c r="AC10563" i="1"/>
  <c r="AC10564" i="1"/>
  <c r="AC10565" i="1"/>
  <c r="AC10566" i="1"/>
  <c r="AC10567" i="1"/>
  <c r="AC10568" i="1"/>
  <c r="AC10569" i="1"/>
  <c r="AC10570" i="1"/>
  <c r="AC10571" i="1"/>
  <c r="AC10572" i="1"/>
  <c r="AC10573" i="1"/>
  <c r="AC10574" i="1"/>
  <c r="AC10575" i="1"/>
  <c r="AC10600" i="1"/>
  <c r="AC10601" i="1"/>
  <c r="AC10602" i="1"/>
  <c r="AC10603" i="1"/>
  <c r="AC10604" i="1"/>
  <c r="AC10605" i="1"/>
  <c r="AC10606" i="1"/>
  <c r="AC10607" i="1"/>
  <c r="AC10608" i="1"/>
  <c r="AC10609" i="1"/>
  <c r="AC10610" i="1"/>
  <c r="AC10611" i="1"/>
  <c r="AC10612" i="1"/>
  <c r="AC10613" i="1"/>
  <c r="AC10614" i="1"/>
  <c r="AC10615" i="1"/>
  <c r="AC10616" i="1"/>
  <c r="AC10617" i="1"/>
  <c r="AC10618" i="1"/>
  <c r="AC10619" i="1"/>
  <c r="AC10620" i="1"/>
  <c r="AC10621" i="1"/>
  <c r="AC10622" i="1"/>
  <c r="AC10623" i="1"/>
  <c r="AC10648" i="1"/>
  <c r="AC10649" i="1"/>
  <c r="AC10650" i="1"/>
  <c r="AC10651" i="1"/>
  <c r="AC10652" i="1"/>
  <c r="AC10653" i="1"/>
  <c r="AC10654" i="1"/>
  <c r="AC10655" i="1"/>
  <c r="AC10656" i="1"/>
  <c r="AC10657" i="1"/>
  <c r="AC10658" i="1"/>
  <c r="AC10659" i="1"/>
  <c r="AC10660" i="1"/>
  <c r="AC10661" i="1"/>
  <c r="AC10662" i="1"/>
  <c r="AC10663" i="1"/>
  <c r="AC10664" i="1"/>
  <c r="AC10665" i="1"/>
  <c r="AC10666" i="1"/>
  <c r="AC10667" i="1"/>
  <c r="AC10668" i="1"/>
  <c r="AC10669" i="1"/>
  <c r="AC10670" i="1"/>
  <c r="AC10671" i="1"/>
  <c r="AC10696" i="1"/>
  <c r="AC10697" i="1"/>
  <c r="AC10698" i="1"/>
  <c r="AC10699" i="1"/>
  <c r="AC10700" i="1"/>
  <c r="AC10701" i="1"/>
  <c r="AC10702" i="1"/>
  <c r="AC10703" i="1"/>
  <c r="AC10704" i="1"/>
  <c r="AC10705" i="1"/>
  <c r="AC10706" i="1"/>
  <c r="AC10707" i="1"/>
  <c r="AC10708" i="1"/>
  <c r="AC10709" i="1"/>
  <c r="AC10710" i="1"/>
  <c r="AC10711" i="1"/>
  <c r="AC10712" i="1"/>
  <c r="AC10713" i="1"/>
  <c r="AC10714" i="1"/>
  <c r="AC10715" i="1"/>
  <c r="AC10716" i="1"/>
  <c r="AC10717" i="1"/>
  <c r="AC10718" i="1"/>
  <c r="AC10719" i="1"/>
  <c r="AC10744" i="1"/>
  <c r="AC10745" i="1"/>
  <c r="AC10746" i="1"/>
  <c r="AC10747" i="1"/>
  <c r="AC10748" i="1"/>
  <c r="AC10749" i="1"/>
  <c r="AC10750" i="1"/>
  <c r="AC10751" i="1"/>
  <c r="AC10752" i="1"/>
  <c r="AC10753" i="1"/>
  <c r="AC10754" i="1"/>
  <c r="AC10755" i="1"/>
  <c r="AC10756" i="1"/>
  <c r="AC10757" i="1"/>
  <c r="AC10758" i="1"/>
  <c r="AC10759" i="1"/>
  <c r="AC10760" i="1"/>
  <c r="AC10761" i="1"/>
  <c r="AC10762" i="1"/>
  <c r="AC10763" i="1"/>
  <c r="AC10764" i="1"/>
  <c r="AC10765" i="1"/>
  <c r="AC10766" i="1"/>
  <c r="AC10767" i="1"/>
  <c r="AC10792" i="1"/>
  <c r="AC10793" i="1"/>
  <c r="AC10794" i="1"/>
  <c r="AC10795" i="1"/>
  <c r="AC10796" i="1"/>
  <c r="AC10797" i="1"/>
  <c r="AC10798" i="1"/>
  <c r="AC10799" i="1"/>
  <c r="AC10800" i="1"/>
  <c r="AC10801" i="1"/>
  <c r="AC10802" i="1"/>
  <c r="AC10803" i="1"/>
  <c r="AC10804" i="1"/>
  <c r="AC10805" i="1"/>
  <c r="AC10806" i="1"/>
  <c r="AC10807" i="1"/>
  <c r="AC10808" i="1"/>
  <c r="AC10809" i="1"/>
  <c r="AC10810" i="1"/>
  <c r="AC10811" i="1"/>
  <c r="AC10812" i="1"/>
  <c r="AC10813" i="1"/>
  <c r="AC10814" i="1"/>
  <c r="AC10815" i="1"/>
  <c r="AC10840" i="1"/>
  <c r="AC10841" i="1"/>
  <c r="AC10842" i="1"/>
  <c r="AC10843" i="1"/>
  <c r="AC10844" i="1"/>
  <c r="AC10845" i="1"/>
  <c r="AC10846" i="1"/>
  <c r="AC10847" i="1"/>
  <c r="AC10848" i="1"/>
  <c r="AC10849" i="1"/>
  <c r="AC10850" i="1"/>
  <c r="AC10851" i="1"/>
  <c r="AC10852" i="1"/>
  <c r="AC10853" i="1"/>
  <c r="AC10854" i="1"/>
  <c r="AC10855" i="1"/>
  <c r="AC10856" i="1"/>
  <c r="AC10857" i="1"/>
  <c r="AC10858" i="1"/>
  <c r="AC10859" i="1"/>
  <c r="AC10860" i="1"/>
  <c r="AC10861" i="1"/>
  <c r="AC10862" i="1"/>
  <c r="AC10863" i="1"/>
  <c r="AC10888" i="1"/>
  <c r="AC10889" i="1"/>
  <c r="AC10890" i="1"/>
  <c r="AC10891" i="1"/>
  <c r="AC10892" i="1"/>
  <c r="AC10893" i="1"/>
  <c r="AC10894" i="1"/>
  <c r="AC10895" i="1"/>
  <c r="AC10896" i="1"/>
  <c r="AC10897" i="1"/>
  <c r="AC10898" i="1"/>
  <c r="AC10899" i="1"/>
  <c r="AC10900" i="1"/>
  <c r="AC10901" i="1"/>
  <c r="AC10902" i="1"/>
  <c r="AC10903" i="1"/>
  <c r="AC10904" i="1"/>
  <c r="AC10905" i="1"/>
  <c r="AC10906" i="1"/>
  <c r="AC10907" i="1"/>
  <c r="AC10908" i="1"/>
  <c r="AC10909" i="1"/>
  <c r="AC10910" i="1"/>
  <c r="AC10911" i="1"/>
  <c r="AC10936" i="1"/>
  <c r="AC10937" i="1"/>
  <c r="AC10938" i="1"/>
  <c r="AC10939" i="1"/>
  <c r="AC10940" i="1"/>
  <c r="AC10941" i="1"/>
  <c r="AC10942" i="1"/>
  <c r="AC10943" i="1"/>
  <c r="AC10944" i="1"/>
  <c r="AC10945" i="1"/>
  <c r="AC10946" i="1"/>
  <c r="AC10947" i="1"/>
  <c r="AC10948" i="1"/>
  <c r="AC10949" i="1"/>
  <c r="AC10950" i="1"/>
  <c r="AC10951" i="1"/>
  <c r="AC10952" i="1"/>
  <c r="AC10953" i="1"/>
  <c r="AC10954" i="1"/>
  <c r="AC10955" i="1"/>
  <c r="AC10956" i="1"/>
  <c r="AC10957" i="1"/>
  <c r="AC10958" i="1"/>
  <c r="AC10959" i="1"/>
  <c r="AC10984" i="1"/>
  <c r="AC10985" i="1"/>
  <c r="AC10986" i="1"/>
  <c r="AC10987" i="1"/>
  <c r="AC10988" i="1"/>
  <c r="AC10989" i="1"/>
  <c r="AC10990" i="1"/>
  <c r="AC10991" i="1"/>
  <c r="AC10992" i="1"/>
  <c r="AC10993" i="1"/>
  <c r="AC10994" i="1"/>
  <c r="AC10995" i="1"/>
  <c r="AC10996" i="1"/>
  <c r="AC10997" i="1"/>
  <c r="AC10998" i="1"/>
  <c r="AC10999" i="1"/>
  <c r="AC11000" i="1"/>
  <c r="AC11001" i="1"/>
  <c r="AC11002" i="1"/>
  <c r="AC11003" i="1"/>
  <c r="AC11004" i="1"/>
  <c r="AC11005" i="1"/>
  <c r="AC11006" i="1"/>
  <c r="AC11007" i="1"/>
  <c r="AC11032" i="1"/>
  <c r="AC11033" i="1"/>
  <c r="AC11034" i="1"/>
  <c r="AC11035" i="1"/>
  <c r="AC11036" i="1"/>
  <c r="AC11037" i="1"/>
  <c r="AC11038" i="1"/>
  <c r="AC11039" i="1"/>
  <c r="AC11040" i="1"/>
  <c r="AC11041" i="1"/>
  <c r="AC11042" i="1"/>
  <c r="AC11043" i="1"/>
  <c r="AC11044" i="1"/>
  <c r="AC11045" i="1"/>
  <c r="AC11046" i="1"/>
  <c r="AC11047" i="1"/>
  <c r="AC11048" i="1"/>
  <c r="AC11049" i="1"/>
  <c r="AC11050" i="1"/>
  <c r="AC11051" i="1"/>
  <c r="AC11052" i="1"/>
  <c r="AC11053" i="1"/>
  <c r="AC11054" i="1"/>
  <c r="AC11055" i="1"/>
  <c r="AC11080" i="1"/>
  <c r="AC11081" i="1"/>
  <c r="AC11082" i="1"/>
  <c r="AC11083" i="1"/>
  <c r="AC11084" i="1"/>
  <c r="AC11085" i="1"/>
  <c r="AC11086" i="1"/>
  <c r="AC11087" i="1"/>
  <c r="AC11088" i="1"/>
  <c r="AC11089" i="1"/>
  <c r="AC11090" i="1"/>
  <c r="AC11091" i="1"/>
  <c r="AC11092" i="1"/>
  <c r="AC11093" i="1"/>
  <c r="AC11094" i="1"/>
  <c r="AC11095" i="1"/>
  <c r="AC11096" i="1"/>
  <c r="AC11097" i="1"/>
  <c r="AC11098" i="1"/>
  <c r="AC11099" i="1"/>
  <c r="AC11100" i="1"/>
  <c r="AC11101" i="1"/>
  <c r="AC11102" i="1"/>
  <c r="AC11103" i="1"/>
  <c r="AC11128" i="1"/>
  <c r="AC11129" i="1"/>
  <c r="AC11130" i="1"/>
  <c r="AC11131" i="1"/>
  <c r="AC11132" i="1"/>
  <c r="AC11133" i="1"/>
  <c r="AC11134" i="1"/>
  <c r="AC11135" i="1"/>
  <c r="AC11136" i="1"/>
  <c r="AC11137" i="1"/>
  <c r="AC11138" i="1"/>
  <c r="AC11139" i="1"/>
  <c r="AC11140" i="1"/>
  <c r="AC11141" i="1"/>
  <c r="AC11142" i="1"/>
  <c r="AC11143" i="1"/>
  <c r="AC11144" i="1"/>
  <c r="AC11145" i="1"/>
  <c r="AC11146" i="1"/>
  <c r="AC11147" i="1"/>
  <c r="AC11148" i="1"/>
  <c r="AC11149" i="1"/>
  <c r="AC11150" i="1"/>
  <c r="AC11151" i="1"/>
  <c r="AC11176" i="1"/>
  <c r="AC11177" i="1"/>
  <c r="AC11178" i="1"/>
  <c r="AC11179" i="1"/>
  <c r="AC11180" i="1"/>
  <c r="AC11181" i="1"/>
  <c r="AC11182" i="1"/>
  <c r="AC11183" i="1"/>
  <c r="AC11184" i="1"/>
  <c r="AC11185" i="1"/>
  <c r="AC11186" i="1"/>
  <c r="AC11187" i="1"/>
  <c r="AC11188" i="1"/>
  <c r="AC11189" i="1"/>
  <c r="AC11190" i="1"/>
  <c r="AC11191" i="1"/>
  <c r="AC11192" i="1"/>
  <c r="AC11193" i="1"/>
  <c r="AC11194" i="1"/>
  <c r="AC11195" i="1"/>
  <c r="AC11196" i="1"/>
  <c r="AC11197" i="1"/>
  <c r="AC11198" i="1"/>
  <c r="AC11199" i="1"/>
  <c r="AC11224" i="1"/>
  <c r="AC11225" i="1"/>
  <c r="AC11226" i="1"/>
  <c r="AC11227" i="1"/>
  <c r="AC11228" i="1"/>
  <c r="AC11229" i="1"/>
  <c r="AC11230" i="1"/>
  <c r="AC11231" i="1"/>
  <c r="AC11232" i="1"/>
  <c r="AC11233" i="1"/>
  <c r="AC11234" i="1"/>
  <c r="AC11235" i="1"/>
  <c r="AC11236" i="1"/>
  <c r="AC11237" i="1"/>
  <c r="AC11238" i="1"/>
  <c r="AC11239" i="1"/>
  <c r="AC11240" i="1"/>
  <c r="AC11241" i="1"/>
  <c r="AC11242" i="1"/>
  <c r="AC11243" i="1"/>
  <c r="AC11244" i="1"/>
  <c r="AC11245" i="1"/>
  <c r="AC11246" i="1"/>
  <c r="AC11247" i="1"/>
  <c r="AC11271" i="1"/>
  <c r="AC11272" i="1"/>
  <c r="AC11273" i="1"/>
  <c r="AC11274" i="1"/>
  <c r="AC11275" i="1"/>
  <c r="AC11276" i="1"/>
  <c r="AC11277" i="1"/>
  <c r="AC11278" i="1"/>
  <c r="AC11279" i="1"/>
  <c r="AC11280" i="1"/>
  <c r="AC11281" i="1"/>
  <c r="AC11282" i="1"/>
  <c r="AC11283" i="1"/>
  <c r="AC11284" i="1"/>
  <c r="AC11285" i="1"/>
  <c r="AC11286" i="1"/>
  <c r="AC11287" i="1"/>
  <c r="AC11288" i="1"/>
  <c r="AC11289" i="1"/>
  <c r="AC11290" i="1"/>
  <c r="AC11291" i="1"/>
  <c r="AC11292" i="1"/>
  <c r="AC11293" i="1"/>
  <c r="AC11294" i="1"/>
  <c r="AC11295" i="1"/>
  <c r="AC11319" i="1"/>
  <c r="AC11320" i="1"/>
  <c r="AC11321" i="1"/>
  <c r="AC11322" i="1"/>
  <c r="AC11323" i="1"/>
  <c r="AC11324" i="1"/>
  <c r="AC11325" i="1"/>
  <c r="AC11326" i="1"/>
  <c r="AC11327" i="1"/>
  <c r="AC11328" i="1"/>
  <c r="AC11329" i="1"/>
  <c r="AC11330" i="1"/>
  <c r="AC11331" i="1"/>
  <c r="AC11332" i="1"/>
  <c r="AC11333" i="1"/>
  <c r="AC11334" i="1"/>
  <c r="AC11335" i="1"/>
  <c r="AC11336" i="1"/>
  <c r="AC11337" i="1"/>
  <c r="AC11338" i="1"/>
  <c r="AC11339" i="1"/>
  <c r="AC11340" i="1"/>
  <c r="AC11341" i="1"/>
  <c r="AC11342" i="1"/>
  <c r="AC11343" i="1"/>
  <c r="AC11367" i="1"/>
  <c r="AC11368" i="1"/>
  <c r="AC11369" i="1"/>
  <c r="AC11370" i="1"/>
  <c r="AC11371" i="1"/>
  <c r="AC11372" i="1"/>
  <c r="AC11373" i="1"/>
  <c r="AC11374" i="1"/>
  <c r="AC11375" i="1"/>
  <c r="AC11376" i="1"/>
  <c r="AC11377" i="1"/>
  <c r="AC11378" i="1"/>
  <c r="AC11379" i="1"/>
  <c r="AC11380" i="1"/>
  <c r="AC11381" i="1"/>
  <c r="AC11382" i="1"/>
  <c r="AC11383" i="1"/>
  <c r="AC11384" i="1"/>
  <c r="AC11385" i="1"/>
  <c r="AC11386" i="1"/>
  <c r="AC11387" i="1"/>
  <c r="AC11388" i="1"/>
  <c r="AC11389" i="1"/>
  <c r="AC11390" i="1"/>
  <c r="AC11391" i="1"/>
  <c r="AC11415" i="1"/>
  <c r="AC11416" i="1"/>
  <c r="AC11417" i="1"/>
  <c r="AC11418" i="1"/>
  <c r="AC11419" i="1"/>
  <c r="AC11420" i="1"/>
  <c r="AC11421" i="1"/>
  <c r="AC11422" i="1"/>
  <c r="AC11423" i="1"/>
  <c r="AC11424" i="1"/>
  <c r="AC11425" i="1"/>
  <c r="AC11426" i="1"/>
  <c r="AC11427" i="1"/>
  <c r="AC11428" i="1"/>
  <c r="AC11429" i="1"/>
  <c r="AC11430" i="1"/>
  <c r="AC11431" i="1"/>
  <c r="AC11432" i="1"/>
  <c r="AC11433" i="1"/>
  <c r="AC11434" i="1"/>
  <c r="AC11435" i="1"/>
  <c r="AC11436" i="1"/>
  <c r="AC11437" i="1"/>
  <c r="AC11438" i="1"/>
  <c r="AC11439" i="1"/>
  <c r="AC11463" i="1"/>
  <c r="AC11464" i="1"/>
  <c r="AC11465" i="1"/>
  <c r="AC11466" i="1"/>
  <c r="AC11467" i="1"/>
  <c r="AC11468" i="1"/>
  <c r="AC11469" i="1"/>
  <c r="AC11470" i="1"/>
  <c r="AC11471" i="1"/>
  <c r="AC11472" i="1"/>
  <c r="AC11473" i="1"/>
  <c r="AC11474" i="1"/>
  <c r="AC11475" i="1"/>
  <c r="AC11476" i="1"/>
  <c r="AC11477" i="1"/>
  <c r="AC11478" i="1"/>
  <c r="AC11479" i="1"/>
  <c r="AC11480" i="1"/>
  <c r="AC11481" i="1"/>
  <c r="AC11482" i="1"/>
  <c r="AC11483" i="1"/>
  <c r="AC11484" i="1"/>
  <c r="AC11485" i="1"/>
  <c r="AC11486" i="1"/>
  <c r="AC11487" i="1"/>
  <c r="AC11511" i="1"/>
  <c r="AC11512" i="1"/>
  <c r="AC11513" i="1"/>
  <c r="AC11514" i="1"/>
  <c r="AC11515" i="1"/>
  <c r="AC11516" i="1"/>
  <c r="AC11517" i="1"/>
  <c r="AC11518" i="1"/>
  <c r="AC11519" i="1"/>
  <c r="AC11520" i="1"/>
  <c r="AC11521" i="1"/>
  <c r="AC11522" i="1"/>
  <c r="AC11523" i="1"/>
  <c r="AC11524" i="1"/>
  <c r="AC11525" i="1"/>
  <c r="AC11526" i="1"/>
  <c r="AC11527" i="1"/>
  <c r="AC11528" i="1"/>
  <c r="AC11529" i="1"/>
  <c r="AC11530" i="1"/>
  <c r="AC11531" i="1"/>
  <c r="AC11532" i="1"/>
  <c r="AC11533" i="1"/>
  <c r="AC11534" i="1"/>
  <c r="AC11535" i="1"/>
  <c r="AC11559" i="1"/>
  <c r="AC11560" i="1"/>
  <c r="AC11561" i="1"/>
  <c r="AC11562" i="1"/>
  <c r="AC11563" i="1"/>
  <c r="AC11564" i="1"/>
  <c r="AC11565" i="1"/>
  <c r="AC11566" i="1"/>
  <c r="AC11567" i="1"/>
  <c r="AC11568" i="1"/>
  <c r="AC11569" i="1"/>
  <c r="AC11570" i="1"/>
  <c r="AC11571" i="1"/>
  <c r="AC11572" i="1"/>
  <c r="AC11573" i="1"/>
  <c r="AC11574" i="1"/>
  <c r="AC11575" i="1"/>
  <c r="AC11576" i="1"/>
  <c r="AC11577" i="1"/>
  <c r="AC11578" i="1"/>
  <c r="AC11579" i="1"/>
  <c r="AC11580" i="1"/>
  <c r="AC11581" i="1"/>
  <c r="AC11582" i="1"/>
  <c r="AC11583" i="1"/>
  <c r="AC11607" i="1"/>
  <c r="AC11608" i="1"/>
  <c r="AC11609" i="1"/>
  <c r="AC11610" i="1"/>
  <c r="AC11611" i="1"/>
  <c r="AC11612" i="1"/>
  <c r="AC11613" i="1"/>
  <c r="AC11614" i="1"/>
  <c r="AC11615" i="1"/>
  <c r="AC11616" i="1"/>
  <c r="AC11617" i="1"/>
  <c r="AC11618" i="1"/>
  <c r="AC11619" i="1"/>
  <c r="AC11620" i="1"/>
  <c r="AC11621" i="1"/>
  <c r="AC11622" i="1"/>
  <c r="AC11623" i="1"/>
  <c r="AC11624" i="1"/>
  <c r="AC11625" i="1"/>
  <c r="AC11626" i="1"/>
  <c r="AC11627" i="1"/>
  <c r="AC11628" i="1"/>
  <c r="AC11629" i="1"/>
  <c r="AC11630" i="1"/>
  <c r="AC11631" i="1"/>
  <c r="AC11632" i="1"/>
  <c r="AC11655" i="1"/>
  <c r="AC11656" i="1"/>
  <c r="AC11657" i="1"/>
  <c r="AC11658" i="1"/>
  <c r="AC11659" i="1"/>
  <c r="AC11660" i="1"/>
  <c r="AC11661" i="1"/>
  <c r="AC11662" i="1"/>
  <c r="AC11663" i="1"/>
  <c r="AC11664" i="1"/>
  <c r="AC11665" i="1"/>
  <c r="AC11666" i="1"/>
  <c r="AC11667" i="1"/>
  <c r="AC11668" i="1"/>
  <c r="AC11669" i="1"/>
  <c r="AC11670" i="1"/>
  <c r="AC11671" i="1"/>
  <c r="AC11672" i="1"/>
  <c r="AC11673" i="1"/>
  <c r="AC11674" i="1"/>
  <c r="AC11675" i="1"/>
  <c r="AC11676" i="1"/>
  <c r="AC11677" i="1"/>
  <c r="AC11678" i="1"/>
  <c r="AC11679" i="1"/>
  <c r="AC11680" i="1"/>
  <c r="AC11703" i="1"/>
  <c r="AC11704" i="1"/>
  <c r="AC11705" i="1"/>
  <c r="AC11706" i="1"/>
  <c r="AC11707" i="1"/>
  <c r="AC11708" i="1"/>
  <c r="AC11709" i="1"/>
  <c r="AC11710" i="1"/>
  <c r="AC11711" i="1"/>
  <c r="AC11712" i="1"/>
  <c r="AC11713" i="1"/>
  <c r="AC11714" i="1"/>
  <c r="AC11715" i="1"/>
  <c r="AC11716" i="1"/>
  <c r="AC11717" i="1"/>
  <c r="AC11718" i="1"/>
  <c r="AC11719" i="1"/>
  <c r="AC11720" i="1"/>
  <c r="AC11721" i="1"/>
  <c r="AC11722" i="1"/>
  <c r="AC11723" i="1"/>
  <c r="AC11724" i="1"/>
  <c r="AC11725" i="1"/>
  <c r="AC11726" i="1"/>
  <c r="AC11727" i="1"/>
  <c r="AC11728" i="1"/>
  <c r="AC11751" i="1"/>
  <c r="AC11752" i="1"/>
  <c r="AC11753" i="1"/>
  <c r="AC11754" i="1"/>
  <c r="AC11755" i="1"/>
  <c r="AC11756" i="1"/>
  <c r="AC11757" i="1"/>
  <c r="AC11758" i="1"/>
  <c r="AC11759" i="1"/>
  <c r="AC11760" i="1"/>
  <c r="AC11761" i="1"/>
  <c r="AC11762" i="1"/>
  <c r="AC11763" i="1"/>
  <c r="AC11764" i="1"/>
  <c r="AC11765" i="1"/>
  <c r="AC11766" i="1"/>
  <c r="AC11767" i="1"/>
  <c r="AC11768" i="1"/>
  <c r="AC11769" i="1"/>
  <c r="AC11770" i="1"/>
  <c r="AC11771" i="1"/>
  <c r="AC11772" i="1"/>
  <c r="AC11773" i="1"/>
  <c r="AC11774" i="1"/>
  <c r="AC11775" i="1"/>
  <c r="AC11776" i="1"/>
  <c r="AC11799" i="1"/>
  <c r="AC11800" i="1"/>
  <c r="AC11801" i="1"/>
  <c r="AC11802" i="1"/>
  <c r="AC11803" i="1"/>
  <c r="AC11804" i="1"/>
  <c r="AC11805" i="1"/>
  <c r="AC11806" i="1"/>
  <c r="AC11807" i="1"/>
  <c r="AC11808" i="1"/>
  <c r="AC11809" i="1"/>
  <c r="AC11810" i="1"/>
  <c r="AC11811" i="1"/>
  <c r="AC11812" i="1"/>
  <c r="AC11813" i="1"/>
  <c r="AC11814" i="1"/>
  <c r="AC11815" i="1"/>
  <c r="AC11816" i="1"/>
  <c r="AC11817" i="1"/>
  <c r="AC11818" i="1"/>
  <c r="AC11819" i="1"/>
  <c r="AC11820" i="1"/>
  <c r="AC11821" i="1"/>
  <c r="AC11822" i="1"/>
  <c r="AC11823" i="1"/>
  <c r="AC11824" i="1"/>
  <c r="AC11847" i="1"/>
  <c r="AC11848" i="1"/>
  <c r="AC11849" i="1"/>
  <c r="AC11850" i="1"/>
  <c r="AC11851" i="1"/>
  <c r="AC11852" i="1"/>
  <c r="AC11853" i="1"/>
  <c r="AC11854" i="1"/>
  <c r="AC11855" i="1"/>
  <c r="AC11856" i="1"/>
  <c r="AC11857" i="1"/>
  <c r="AC11858" i="1"/>
  <c r="AC11859" i="1"/>
  <c r="AC11860" i="1"/>
  <c r="AC11861" i="1"/>
  <c r="AC11862" i="1"/>
  <c r="AC11863" i="1"/>
  <c r="AC11864" i="1"/>
  <c r="AC11865" i="1"/>
  <c r="AC11866" i="1"/>
  <c r="AC11867" i="1"/>
  <c r="AC11868" i="1"/>
  <c r="AC11869" i="1"/>
  <c r="AC11870" i="1"/>
  <c r="AC11871" i="1"/>
  <c r="AC11872" i="1"/>
  <c r="AC11895" i="1"/>
  <c r="AC11896" i="1"/>
  <c r="AC11897" i="1"/>
  <c r="AC11898" i="1"/>
  <c r="AC11899" i="1"/>
  <c r="AC11900" i="1"/>
  <c r="AC11901" i="1"/>
  <c r="AC11902" i="1"/>
  <c r="AC11903" i="1"/>
  <c r="AC11904" i="1"/>
  <c r="AC11905" i="1"/>
  <c r="AC11906" i="1"/>
  <c r="AC11907" i="1"/>
  <c r="AC11908" i="1"/>
  <c r="AC11909" i="1"/>
  <c r="AC11910" i="1"/>
  <c r="AC11911" i="1"/>
  <c r="AC11912" i="1"/>
  <c r="AC11913" i="1"/>
  <c r="AC11914" i="1"/>
  <c r="AC11915" i="1"/>
  <c r="AC11916" i="1"/>
  <c r="AC11917" i="1"/>
  <c r="AC11918" i="1"/>
  <c r="AC11919" i="1"/>
  <c r="AC11920" i="1"/>
  <c r="AC11943" i="1"/>
  <c r="AC11944" i="1"/>
  <c r="AC11945" i="1"/>
  <c r="AC11946" i="1"/>
  <c r="AC11947" i="1"/>
  <c r="AC11948" i="1"/>
  <c r="AC11949" i="1"/>
  <c r="AC11950" i="1"/>
  <c r="AC11951" i="1"/>
  <c r="AC11952" i="1"/>
  <c r="AC11953" i="1"/>
  <c r="AC11954" i="1"/>
  <c r="AC11955" i="1"/>
  <c r="AC11956" i="1"/>
  <c r="AC11957" i="1"/>
  <c r="AC11958" i="1"/>
  <c r="AC11959" i="1"/>
  <c r="AC11960" i="1"/>
  <c r="AC11961" i="1"/>
  <c r="AC11962" i="1"/>
  <c r="AC11963" i="1"/>
  <c r="AC11964" i="1"/>
  <c r="AC11965" i="1"/>
  <c r="AC11966" i="1"/>
  <c r="AC11967" i="1"/>
  <c r="AC11968" i="1"/>
  <c r="AC11991" i="1"/>
  <c r="AC11992" i="1"/>
  <c r="AC11993" i="1"/>
  <c r="AC11994" i="1"/>
  <c r="AC11995" i="1"/>
  <c r="AC11996" i="1"/>
  <c r="AC11997" i="1"/>
  <c r="AC11998" i="1"/>
  <c r="AC11999" i="1"/>
  <c r="AC12000" i="1"/>
  <c r="AC12001" i="1"/>
  <c r="AC12002" i="1"/>
  <c r="AC12003" i="1"/>
  <c r="AC12004" i="1"/>
  <c r="AC12005" i="1"/>
  <c r="AC12006" i="1"/>
  <c r="AC12007" i="1"/>
  <c r="AC12008" i="1"/>
  <c r="AC12009" i="1"/>
  <c r="AC12010" i="1"/>
  <c r="AC12011" i="1"/>
  <c r="AC12012" i="1"/>
  <c r="AC12013" i="1"/>
  <c r="AC12014" i="1"/>
  <c r="AC12015" i="1"/>
  <c r="AC12016" i="1"/>
  <c r="AC12039" i="1"/>
  <c r="AC12040" i="1"/>
  <c r="AC12041" i="1"/>
  <c r="AC12042" i="1"/>
  <c r="AC12043" i="1"/>
  <c r="AC12044" i="1"/>
  <c r="AC12045" i="1"/>
  <c r="AC12046" i="1"/>
  <c r="AC12047" i="1"/>
  <c r="AC12048" i="1"/>
  <c r="AC12049" i="1"/>
  <c r="AC12050" i="1"/>
  <c r="AC12051" i="1"/>
  <c r="AC12052" i="1"/>
  <c r="AC12053" i="1"/>
  <c r="AC12054" i="1"/>
  <c r="AC12055" i="1"/>
  <c r="AC12056" i="1"/>
  <c r="AC12057" i="1"/>
  <c r="AC12058" i="1"/>
  <c r="AC12059" i="1"/>
  <c r="AC12060" i="1"/>
  <c r="AC12061" i="1"/>
  <c r="AC12062" i="1"/>
  <c r="AC12063" i="1"/>
  <c r="AC12064" i="1"/>
  <c r="AC12086" i="1"/>
  <c r="AC12087" i="1"/>
  <c r="AC12088" i="1"/>
  <c r="AC12089" i="1"/>
  <c r="AC12090" i="1"/>
  <c r="AC12091" i="1"/>
  <c r="AC12092" i="1"/>
  <c r="AC12093" i="1"/>
  <c r="AC12094" i="1"/>
  <c r="AC12095" i="1"/>
  <c r="AC12096" i="1"/>
  <c r="AC12097" i="1"/>
  <c r="AC12098" i="1"/>
  <c r="AC12099" i="1"/>
  <c r="AC12100" i="1"/>
  <c r="AC12101" i="1"/>
  <c r="AC12102" i="1"/>
  <c r="AC12103" i="1"/>
  <c r="AC12104" i="1"/>
  <c r="AC12105" i="1"/>
  <c r="AC12106" i="1"/>
  <c r="AC12107" i="1"/>
  <c r="AC12108" i="1"/>
  <c r="AC12109" i="1"/>
  <c r="AC12110" i="1"/>
  <c r="AC12111" i="1"/>
  <c r="AC12112" i="1"/>
  <c r="AC12134" i="1"/>
  <c r="AC12135" i="1"/>
  <c r="AC12136" i="1"/>
  <c r="AC12137" i="1"/>
  <c r="AC12138" i="1"/>
  <c r="AC12139" i="1"/>
  <c r="AC12140" i="1"/>
  <c r="AC12141" i="1"/>
  <c r="AC12142" i="1"/>
  <c r="AC12143" i="1"/>
  <c r="AC12144" i="1"/>
  <c r="AC12145" i="1"/>
  <c r="AC12146" i="1"/>
  <c r="AC12147" i="1"/>
  <c r="AC12148" i="1"/>
  <c r="AC12149" i="1"/>
  <c r="AC12150" i="1"/>
  <c r="AC12151" i="1"/>
  <c r="AC12152" i="1"/>
  <c r="AC12153" i="1"/>
  <c r="AC12154" i="1"/>
  <c r="AC12155" i="1"/>
  <c r="AC12156" i="1"/>
  <c r="AC12157" i="1"/>
  <c r="AC12158" i="1"/>
  <c r="AC12159" i="1"/>
  <c r="AC12160" i="1"/>
  <c r="AC12182" i="1"/>
  <c r="AC12183" i="1"/>
  <c r="AC12184" i="1"/>
  <c r="AC12185" i="1"/>
  <c r="AC12186" i="1"/>
  <c r="AC12187" i="1"/>
  <c r="AC12188" i="1"/>
  <c r="AC12189" i="1"/>
  <c r="AC12190" i="1"/>
  <c r="AC12191" i="1"/>
  <c r="AC12192" i="1"/>
  <c r="AC12193" i="1"/>
  <c r="AC12194" i="1"/>
  <c r="AC12195" i="1"/>
  <c r="AC12196" i="1"/>
  <c r="AC12197" i="1"/>
  <c r="AC12198" i="1"/>
  <c r="AC12199" i="1"/>
  <c r="AC12200" i="1"/>
  <c r="AC12201" i="1"/>
  <c r="AC12202" i="1"/>
  <c r="AC12203" i="1"/>
  <c r="AC12204" i="1"/>
  <c r="AC12205" i="1"/>
  <c r="AC12206" i="1"/>
  <c r="AC12207" i="1"/>
  <c r="AC12208" i="1"/>
  <c r="AC12230" i="1"/>
  <c r="AC12231" i="1"/>
  <c r="AC12232" i="1"/>
  <c r="AC12233" i="1"/>
  <c r="AC12234" i="1"/>
  <c r="AC12235" i="1"/>
  <c r="AC12236" i="1"/>
  <c r="AC12237" i="1"/>
  <c r="AC12238" i="1"/>
  <c r="AC12239" i="1"/>
  <c r="AC12240" i="1"/>
  <c r="AC12241" i="1"/>
  <c r="AC12242" i="1"/>
  <c r="AC12243" i="1"/>
  <c r="AC12244" i="1"/>
  <c r="AC12245" i="1"/>
  <c r="AC12246" i="1"/>
  <c r="AC12247" i="1"/>
  <c r="AC12248" i="1"/>
  <c r="AC12249" i="1"/>
  <c r="AC12250" i="1"/>
  <c r="AC12251" i="1"/>
  <c r="AC12252" i="1"/>
  <c r="AC12253" i="1"/>
  <c r="AC12254" i="1"/>
  <c r="AC12255" i="1"/>
  <c r="AC12256" i="1"/>
  <c r="AC12278" i="1"/>
  <c r="AC12279" i="1"/>
  <c r="AC12280" i="1"/>
  <c r="AC12281" i="1"/>
  <c r="AC12282" i="1"/>
  <c r="AC12283" i="1"/>
  <c r="AC12284" i="1"/>
  <c r="AC12285" i="1"/>
  <c r="AC12286" i="1"/>
  <c r="AC12287" i="1"/>
  <c r="AC12288" i="1"/>
  <c r="AC12289" i="1"/>
  <c r="AC12290" i="1"/>
  <c r="AC12291" i="1"/>
  <c r="AC12292" i="1"/>
  <c r="AC12293" i="1"/>
  <c r="AC12294" i="1"/>
  <c r="AC12295" i="1"/>
  <c r="AC12296" i="1"/>
  <c r="AC12297" i="1"/>
  <c r="AC12298" i="1"/>
  <c r="AC12299" i="1"/>
  <c r="AC12300" i="1"/>
  <c r="AC12301" i="1"/>
  <c r="AC12302" i="1"/>
  <c r="AC12303" i="1"/>
  <c r="AC12304" i="1"/>
  <c r="AC12326" i="1"/>
  <c r="AC12327" i="1"/>
  <c r="AC12328" i="1"/>
  <c r="AC12329" i="1"/>
  <c r="AC12330" i="1"/>
  <c r="AC12331" i="1"/>
  <c r="AC12332" i="1"/>
  <c r="AC12333" i="1"/>
  <c r="AC12334" i="1"/>
  <c r="AC12335" i="1"/>
  <c r="AC12336" i="1"/>
  <c r="AC12337" i="1"/>
  <c r="AC12338" i="1"/>
  <c r="AC12339" i="1"/>
  <c r="AC12340" i="1"/>
  <c r="AC12341" i="1"/>
  <c r="AC12342" i="1"/>
  <c r="AC12343" i="1"/>
  <c r="AC12344" i="1"/>
  <c r="AC12345" i="1"/>
  <c r="AC12346" i="1"/>
  <c r="AC12347" i="1"/>
  <c r="AC12348" i="1"/>
  <c r="AC12349" i="1"/>
  <c r="AC12350" i="1"/>
  <c r="AC12351" i="1"/>
  <c r="AC12352" i="1"/>
  <c r="AC12374" i="1"/>
  <c r="AC12375" i="1"/>
  <c r="AC12376" i="1"/>
  <c r="AC12377" i="1"/>
  <c r="AC12378" i="1"/>
  <c r="AC12379" i="1"/>
  <c r="AC12380" i="1"/>
  <c r="AC12381" i="1"/>
  <c r="AC12382" i="1"/>
  <c r="AC12383" i="1"/>
  <c r="AC12384" i="1"/>
  <c r="AC12385" i="1"/>
  <c r="AC12386" i="1"/>
  <c r="AC12387" i="1"/>
  <c r="AC12388" i="1"/>
  <c r="AC12389" i="1"/>
  <c r="AC12390" i="1"/>
  <c r="AC12391" i="1"/>
  <c r="AC12392" i="1"/>
  <c r="AC12393" i="1"/>
  <c r="AC12394" i="1"/>
  <c r="AC12395" i="1"/>
  <c r="AC12396" i="1"/>
  <c r="AC12397" i="1"/>
  <c r="AC12398" i="1"/>
  <c r="AC12399" i="1"/>
  <c r="AC12400" i="1"/>
  <c r="AC12422" i="1"/>
  <c r="AC12423" i="1"/>
  <c r="AC12424" i="1"/>
  <c r="AC12425" i="1"/>
  <c r="AC12426" i="1"/>
  <c r="AC12427" i="1"/>
  <c r="AC12428" i="1"/>
  <c r="AC12429" i="1"/>
  <c r="AC12430" i="1"/>
  <c r="AC12431" i="1"/>
  <c r="AC12432" i="1"/>
  <c r="AC12433" i="1"/>
  <c r="AC12434" i="1"/>
  <c r="AC12435" i="1"/>
  <c r="AC12436" i="1"/>
  <c r="AC12437" i="1"/>
  <c r="AC12438" i="1"/>
  <c r="AC12439" i="1"/>
  <c r="AC12440" i="1"/>
  <c r="AC12441" i="1"/>
  <c r="AC12442" i="1"/>
  <c r="AC12443" i="1"/>
  <c r="AC12444" i="1"/>
  <c r="AC12445" i="1"/>
  <c r="AC12446" i="1"/>
  <c r="AC12447" i="1"/>
  <c r="AC12448" i="1"/>
  <c r="AC12470" i="1"/>
  <c r="AC12471" i="1"/>
  <c r="AC12472" i="1"/>
  <c r="AC12473" i="1"/>
  <c r="AC12474" i="1"/>
  <c r="AC12475" i="1"/>
  <c r="AC12476" i="1"/>
  <c r="AC12477" i="1"/>
  <c r="AC12478" i="1"/>
  <c r="AC12479" i="1"/>
  <c r="AC12480" i="1"/>
  <c r="AC12481" i="1"/>
  <c r="AC12482" i="1"/>
  <c r="AC12483" i="1"/>
  <c r="AC12484" i="1"/>
  <c r="AC12485" i="1"/>
  <c r="AC12486" i="1"/>
  <c r="AC12487" i="1"/>
  <c r="AC12488" i="1"/>
  <c r="AC12489" i="1"/>
  <c r="AC12490" i="1"/>
  <c r="AC12491" i="1"/>
  <c r="AC12492" i="1"/>
  <c r="AC12493" i="1"/>
  <c r="AC12494" i="1"/>
  <c r="AC12495" i="1"/>
  <c r="AC12496" i="1"/>
  <c r="AC12518" i="1"/>
  <c r="AC12519" i="1"/>
  <c r="AC12520" i="1"/>
  <c r="AC12521" i="1"/>
  <c r="AC12522" i="1"/>
  <c r="AC12523" i="1"/>
  <c r="AC12524" i="1"/>
  <c r="AC12525" i="1"/>
  <c r="AC12526" i="1"/>
  <c r="AC12527" i="1"/>
  <c r="AC12528" i="1"/>
  <c r="AC12529" i="1"/>
  <c r="AC12530" i="1"/>
  <c r="AC12531" i="1"/>
  <c r="AC12532" i="1"/>
  <c r="AC12533" i="1"/>
  <c r="AC12534" i="1"/>
  <c r="AC12535" i="1"/>
  <c r="AC12536" i="1"/>
  <c r="AC12537" i="1"/>
  <c r="AC12538" i="1"/>
  <c r="AC12539" i="1"/>
  <c r="AC12540" i="1"/>
  <c r="AC12541" i="1"/>
  <c r="AC12542" i="1"/>
  <c r="AC12543" i="1"/>
  <c r="AC12544" i="1"/>
  <c r="AC12566" i="1"/>
  <c r="AC12567" i="1"/>
  <c r="AC12568" i="1"/>
  <c r="AC12569" i="1"/>
  <c r="AC12570" i="1"/>
  <c r="AC12571" i="1"/>
  <c r="AC12572" i="1"/>
  <c r="AC12573" i="1"/>
  <c r="AC12574" i="1"/>
  <c r="AC12575" i="1"/>
  <c r="AC12576" i="1"/>
  <c r="AC12577" i="1"/>
  <c r="AC12578" i="1"/>
  <c r="AC12579" i="1"/>
  <c r="AC12580" i="1"/>
  <c r="AC12581" i="1"/>
  <c r="AC12582" i="1"/>
  <c r="AC12583" i="1"/>
  <c r="AC12584" i="1"/>
  <c r="AC12585" i="1"/>
  <c r="AC12586" i="1"/>
  <c r="AC12587" i="1"/>
  <c r="AC12588" i="1"/>
  <c r="AC12589" i="1"/>
  <c r="AC12590" i="1"/>
  <c r="AC12591" i="1"/>
  <c r="AC12592" i="1"/>
  <c r="AC12614" i="1"/>
  <c r="AC12615" i="1"/>
  <c r="AC12616" i="1"/>
  <c r="AC12617" i="1"/>
  <c r="AC12618" i="1"/>
  <c r="AC12619" i="1"/>
  <c r="AC12620" i="1"/>
  <c r="AC12621" i="1"/>
  <c r="AC12622" i="1"/>
  <c r="AC12623" i="1"/>
  <c r="AC12624" i="1"/>
  <c r="AC12625" i="1"/>
  <c r="AC12626" i="1"/>
  <c r="AC12627" i="1"/>
  <c r="AC12628" i="1"/>
  <c r="AC12629" i="1"/>
  <c r="AC12630" i="1"/>
  <c r="AC12631" i="1"/>
  <c r="AC12632" i="1"/>
  <c r="AC12633" i="1"/>
  <c r="AC12634" i="1"/>
  <c r="AC12635" i="1"/>
  <c r="AC12636" i="1"/>
  <c r="AC12637" i="1"/>
  <c r="AC12638" i="1"/>
  <c r="AC12639" i="1"/>
  <c r="AC12640" i="1"/>
  <c r="AC12662" i="1"/>
  <c r="AC12663" i="1"/>
  <c r="AC12664" i="1"/>
  <c r="AC12665" i="1"/>
  <c r="AC12666" i="1"/>
  <c r="AC12667" i="1"/>
  <c r="AC12668" i="1"/>
  <c r="AC12669" i="1"/>
  <c r="AC12670" i="1"/>
  <c r="AC12671" i="1"/>
  <c r="AC12672" i="1"/>
  <c r="AC12673" i="1"/>
  <c r="AC12674" i="1"/>
  <c r="AC12675" i="1"/>
  <c r="AC12676" i="1"/>
  <c r="AC12677" i="1"/>
  <c r="AC12678" i="1"/>
  <c r="AC12679" i="1"/>
  <c r="AC12680" i="1"/>
  <c r="AC12681" i="1"/>
  <c r="AC12682" i="1"/>
  <c r="AC12683" i="1"/>
  <c r="AC12684" i="1"/>
  <c r="AC12685" i="1"/>
  <c r="AC12686" i="1"/>
  <c r="AC12687" i="1"/>
  <c r="AC12688" i="1"/>
  <c r="AC12710" i="1"/>
  <c r="AC12711" i="1"/>
  <c r="AC12712" i="1"/>
  <c r="AC12713" i="1"/>
  <c r="AC12714" i="1"/>
  <c r="AC12715" i="1"/>
  <c r="AC12716" i="1"/>
  <c r="AC12717" i="1"/>
  <c r="AC12718" i="1"/>
  <c r="AC12719" i="1"/>
  <c r="AC12720" i="1"/>
  <c r="AC12721" i="1"/>
  <c r="AC12722" i="1"/>
  <c r="AC12723" i="1"/>
  <c r="AC12724" i="1"/>
  <c r="AC12725" i="1"/>
  <c r="AC12726" i="1"/>
  <c r="AC12727" i="1"/>
  <c r="AC12728" i="1"/>
  <c r="AC12729" i="1"/>
  <c r="AC12730" i="1"/>
  <c r="AC12731" i="1"/>
  <c r="AC12732" i="1"/>
  <c r="AC12733" i="1"/>
  <c r="AC12734" i="1"/>
  <c r="AC12735" i="1"/>
  <c r="AC12736" i="1"/>
  <c r="AC12758" i="1"/>
  <c r="AC12759" i="1"/>
  <c r="AC12760" i="1"/>
  <c r="AC12761" i="1"/>
  <c r="AC12762" i="1"/>
  <c r="AC12763" i="1"/>
  <c r="AC12764" i="1"/>
  <c r="AC12765" i="1"/>
  <c r="AC12766" i="1"/>
  <c r="AC12767" i="1"/>
  <c r="AC12768" i="1"/>
  <c r="AC12769" i="1"/>
  <c r="AC12770" i="1"/>
  <c r="AC12771" i="1"/>
  <c r="AC12772" i="1"/>
  <c r="AC12773" i="1"/>
  <c r="AC12774" i="1"/>
  <c r="AC12775" i="1"/>
  <c r="AC12776" i="1"/>
  <c r="AC12777" i="1"/>
  <c r="AC12778" i="1"/>
  <c r="AC12779" i="1"/>
  <c r="AC12780" i="1"/>
  <c r="AC12781" i="1"/>
  <c r="AC12782" i="1"/>
  <c r="AC12783" i="1"/>
  <c r="AC12784" i="1"/>
  <c r="AC12805" i="1"/>
  <c r="AC12806" i="1"/>
  <c r="AC12807" i="1"/>
  <c r="AC12808" i="1"/>
  <c r="AC12809" i="1"/>
  <c r="AC12810" i="1"/>
  <c r="AC12811" i="1"/>
  <c r="AC12812" i="1"/>
  <c r="AC12813" i="1"/>
  <c r="AC12814" i="1"/>
  <c r="AC12815" i="1"/>
  <c r="AC12816" i="1"/>
  <c r="AC12817" i="1"/>
  <c r="AC12818" i="1"/>
  <c r="AC12819" i="1"/>
  <c r="AC12820" i="1"/>
  <c r="AC12821" i="1"/>
  <c r="AC12822" i="1"/>
  <c r="AC12823" i="1"/>
  <c r="AC12824" i="1"/>
  <c r="AC12825" i="1"/>
  <c r="AC12826" i="1"/>
  <c r="AC12827" i="1"/>
  <c r="AC12828" i="1"/>
  <c r="AC12829" i="1"/>
  <c r="AC12830" i="1"/>
  <c r="AC12831" i="1"/>
  <c r="AC12832" i="1"/>
  <c r="AC12833" i="1"/>
  <c r="AC12853" i="1"/>
  <c r="AC12854" i="1"/>
  <c r="AC12855" i="1"/>
  <c r="AC12856" i="1"/>
  <c r="AC12857" i="1"/>
  <c r="AC12858" i="1"/>
  <c r="AC12859" i="1"/>
  <c r="AC12860" i="1"/>
  <c r="AC12861" i="1"/>
  <c r="AC12862" i="1"/>
  <c r="AC12863" i="1"/>
  <c r="AC12864" i="1"/>
  <c r="AC12865" i="1"/>
  <c r="AC12866" i="1"/>
  <c r="AC12867" i="1"/>
  <c r="AC12868" i="1"/>
  <c r="AC12869" i="1"/>
  <c r="AC12870" i="1"/>
  <c r="AC12871" i="1"/>
  <c r="AC12872" i="1"/>
  <c r="AC12873" i="1"/>
  <c r="AC12874" i="1"/>
  <c r="AC12875" i="1"/>
  <c r="AC12876" i="1"/>
  <c r="AC12877" i="1"/>
  <c r="AC12878" i="1"/>
  <c r="AC12879" i="1"/>
  <c r="AC12880" i="1"/>
  <c r="AC12881" i="1"/>
  <c r="AC12901" i="1"/>
  <c r="AC12902" i="1"/>
  <c r="AC12903" i="1"/>
  <c r="AC12904" i="1"/>
  <c r="AC12905" i="1"/>
  <c r="AC12906" i="1"/>
  <c r="AC12907" i="1"/>
  <c r="AC12908" i="1"/>
  <c r="AC12909" i="1"/>
  <c r="AC12910" i="1"/>
  <c r="AC12911" i="1"/>
  <c r="AC12912" i="1"/>
  <c r="AC12913" i="1"/>
  <c r="AC12914" i="1"/>
  <c r="AC12915" i="1"/>
  <c r="AC12916" i="1"/>
  <c r="AC12917" i="1"/>
  <c r="AC12918" i="1"/>
  <c r="AC12919" i="1"/>
  <c r="AC12920" i="1"/>
  <c r="AC12921" i="1"/>
  <c r="AC12922" i="1"/>
  <c r="AC12923" i="1"/>
  <c r="AC12924" i="1"/>
  <c r="AC12925" i="1"/>
  <c r="AC12926" i="1"/>
  <c r="AC12927" i="1"/>
  <c r="AC12928" i="1"/>
  <c r="AC12929" i="1"/>
  <c r="AC12949" i="1"/>
  <c r="AC12950" i="1"/>
  <c r="AC12951" i="1"/>
  <c r="AC12952" i="1"/>
  <c r="AC12953" i="1"/>
  <c r="AC12954" i="1"/>
  <c r="AC12955" i="1"/>
  <c r="AC12956" i="1"/>
  <c r="AC12957" i="1"/>
  <c r="AC12958" i="1"/>
  <c r="AC12959" i="1"/>
  <c r="AC12960" i="1"/>
  <c r="AC12961" i="1"/>
  <c r="AC12962" i="1"/>
  <c r="AC12963" i="1"/>
  <c r="AC12964" i="1"/>
  <c r="AC12965" i="1"/>
  <c r="AC12966" i="1"/>
  <c r="AC12967" i="1"/>
  <c r="AC12968" i="1"/>
  <c r="AC12969" i="1"/>
  <c r="AC12970" i="1"/>
  <c r="AC12971" i="1"/>
  <c r="AC12972" i="1"/>
  <c r="AC12973" i="1"/>
  <c r="AC12974" i="1"/>
  <c r="AC12975" i="1"/>
  <c r="AC12976" i="1"/>
  <c r="AC12977" i="1"/>
  <c r="AC12997" i="1"/>
  <c r="AC12998" i="1"/>
  <c r="AC12999" i="1"/>
  <c r="AC13000" i="1"/>
  <c r="AC13001" i="1"/>
  <c r="AC13002" i="1"/>
  <c r="AC13003" i="1"/>
  <c r="AC13004" i="1"/>
  <c r="AC13005" i="1"/>
  <c r="AC13006" i="1"/>
  <c r="AC13007" i="1"/>
  <c r="AC13008" i="1"/>
  <c r="AC13009" i="1"/>
  <c r="AC13010" i="1"/>
  <c r="AC13011" i="1"/>
  <c r="AC13012" i="1"/>
  <c r="AC13013" i="1"/>
  <c r="AC13014" i="1"/>
  <c r="AC13015" i="1"/>
  <c r="AC13016" i="1"/>
  <c r="AC13017" i="1"/>
  <c r="AC13018" i="1"/>
  <c r="AC13019" i="1"/>
  <c r="AC13020" i="1"/>
  <c r="AC13021" i="1"/>
  <c r="AC13022" i="1"/>
  <c r="AC13023" i="1"/>
  <c r="AC13024" i="1"/>
  <c r="AC13025" i="1"/>
  <c r="AC13045" i="1"/>
  <c r="AC13046" i="1"/>
  <c r="AC13047" i="1"/>
  <c r="AC13048" i="1"/>
  <c r="AC13049" i="1"/>
  <c r="AC13050" i="1"/>
  <c r="AC13051" i="1"/>
  <c r="AC13052" i="1"/>
  <c r="AC13053" i="1"/>
  <c r="AC13054" i="1"/>
  <c r="AC13055" i="1"/>
  <c r="AC13056" i="1"/>
  <c r="AC13057" i="1"/>
  <c r="AC13058" i="1"/>
  <c r="AC13059" i="1"/>
  <c r="AC13060" i="1"/>
  <c r="AC13061" i="1"/>
  <c r="AC13062" i="1"/>
  <c r="AC13063" i="1"/>
  <c r="AC13064" i="1"/>
  <c r="AC13065" i="1"/>
  <c r="AC13066" i="1"/>
  <c r="AC13067" i="1"/>
  <c r="AC13068" i="1"/>
  <c r="AC13069" i="1"/>
  <c r="AC13070" i="1"/>
  <c r="AC13071" i="1"/>
  <c r="AC13072" i="1"/>
  <c r="AC13073" i="1"/>
  <c r="AC13093" i="1"/>
  <c r="AC13094" i="1"/>
  <c r="AC13095" i="1"/>
  <c r="AC13096" i="1"/>
  <c r="AC13097" i="1"/>
  <c r="AC13098" i="1"/>
  <c r="AC13099" i="1"/>
  <c r="AC13100" i="1"/>
  <c r="AC13101" i="1"/>
  <c r="AC13102" i="1"/>
  <c r="AC13103" i="1"/>
  <c r="AC13104" i="1"/>
  <c r="AC13105" i="1"/>
  <c r="AC13106" i="1"/>
  <c r="AC13107" i="1"/>
  <c r="AC13108" i="1"/>
  <c r="AC13109" i="1"/>
  <c r="AC13110" i="1"/>
  <c r="AC13111" i="1"/>
  <c r="AC13112" i="1"/>
  <c r="AC13113" i="1"/>
  <c r="AC13114" i="1"/>
  <c r="AC13115" i="1"/>
  <c r="AC13116" i="1"/>
  <c r="AC13117" i="1"/>
  <c r="AC13118" i="1"/>
  <c r="AC13119" i="1"/>
  <c r="AC13120" i="1"/>
  <c r="AC13121" i="1"/>
  <c r="AC13141" i="1"/>
  <c r="AC13142" i="1"/>
  <c r="AC13143" i="1"/>
  <c r="AC13144" i="1"/>
  <c r="AC13145" i="1"/>
  <c r="AC13146" i="1"/>
  <c r="AC13147" i="1"/>
  <c r="AC13148" i="1"/>
  <c r="AC13149" i="1"/>
  <c r="AC13150" i="1"/>
  <c r="AC13151" i="1"/>
  <c r="AC13152" i="1"/>
  <c r="AC13153" i="1"/>
  <c r="AC13154" i="1"/>
  <c r="AC13155" i="1"/>
  <c r="AC13156" i="1"/>
  <c r="AC13157" i="1"/>
  <c r="AC13158" i="1"/>
  <c r="AC13159" i="1"/>
  <c r="AC13160" i="1"/>
  <c r="AC13161" i="1"/>
  <c r="AC13162" i="1"/>
  <c r="AC13163" i="1"/>
  <c r="AC13164" i="1"/>
  <c r="AC13165" i="1"/>
  <c r="AC13166" i="1"/>
  <c r="AC13167" i="1"/>
  <c r="AC13168" i="1"/>
  <c r="AC13169" i="1"/>
  <c r="AC13189" i="1"/>
  <c r="AC13190" i="1"/>
  <c r="AC13191" i="1"/>
  <c r="AC13192" i="1"/>
  <c r="AC13193" i="1"/>
  <c r="AC13194" i="1"/>
  <c r="AC13195" i="1"/>
  <c r="AC13196" i="1"/>
  <c r="AC13197" i="1"/>
  <c r="AC13198" i="1"/>
  <c r="AC13199" i="1"/>
  <c r="AC13200" i="1"/>
  <c r="AC13201" i="1"/>
  <c r="AC13202" i="1"/>
  <c r="AC13203" i="1"/>
  <c r="AC13204" i="1"/>
  <c r="AC13205" i="1"/>
  <c r="AC13206" i="1"/>
  <c r="AC13207" i="1"/>
  <c r="AC13208" i="1"/>
  <c r="AC13209" i="1"/>
  <c r="AC13210" i="1"/>
  <c r="AC13211" i="1"/>
  <c r="AC13212" i="1"/>
  <c r="AC13213" i="1"/>
  <c r="AC13214" i="1"/>
  <c r="AC13215" i="1"/>
  <c r="AC13216" i="1"/>
  <c r="AC13217" i="1"/>
  <c r="AC13237" i="1"/>
  <c r="AC13238" i="1"/>
  <c r="AC13239" i="1"/>
  <c r="AC13240" i="1"/>
  <c r="AC13241" i="1"/>
  <c r="AC13242" i="1"/>
  <c r="AC13243" i="1"/>
  <c r="AC13244" i="1"/>
  <c r="AC13245" i="1"/>
  <c r="AC13246" i="1"/>
  <c r="AC13247" i="1"/>
  <c r="AC13248" i="1"/>
  <c r="AC13249" i="1"/>
  <c r="AC13250" i="1"/>
  <c r="AC13251" i="1"/>
  <c r="AC13252" i="1"/>
  <c r="AC13253" i="1"/>
  <c r="AC13254" i="1"/>
  <c r="AC13255" i="1"/>
  <c r="AC13256" i="1"/>
  <c r="AC13257" i="1"/>
  <c r="AC13258" i="1"/>
  <c r="AC13259" i="1"/>
  <c r="AC13260" i="1"/>
  <c r="AC13261" i="1"/>
  <c r="AC13262" i="1"/>
  <c r="AC13263" i="1"/>
  <c r="AC13264" i="1"/>
  <c r="AC13265" i="1"/>
  <c r="AC13285" i="1"/>
  <c r="AC13286" i="1"/>
  <c r="AC13287" i="1"/>
  <c r="AC13288" i="1"/>
  <c r="AC13289" i="1"/>
  <c r="AC13290" i="1"/>
  <c r="AC13291" i="1"/>
  <c r="AC13292" i="1"/>
  <c r="AC13293" i="1"/>
  <c r="AC13294" i="1"/>
  <c r="AC13295" i="1"/>
  <c r="AC13296" i="1"/>
  <c r="AC13297" i="1"/>
  <c r="AC13298" i="1"/>
  <c r="AC13299" i="1"/>
  <c r="AC13300" i="1"/>
  <c r="AC13301" i="1"/>
  <c r="AC13302" i="1"/>
  <c r="AC13303" i="1"/>
  <c r="AC13304" i="1"/>
  <c r="AC13305" i="1"/>
  <c r="AC13306" i="1"/>
  <c r="AC13307" i="1"/>
  <c r="AC13308" i="1"/>
  <c r="AC13309" i="1"/>
  <c r="AC13310" i="1"/>
  <c r="AC13311" i="1"/>
  <c r="AC13312" i="1"/>
  <c r="AC13313" i="1"/>
  <c r="AC13333" i="1"/>
  <c r="AC13334" i="1"/>
  <c r="AC13335" i="1"/>
  <c r="AC13336" i="1"/>
  <c r="AC13337" i="1"/>
  <c r="AC13338" i="1"/>
  <c r="AC13339" i="1"/>
  <c r="AC13340" i="1"/>
  <c r="AC13341" i="1"/>
  <c r="AC13342" i="1"/>
  <c r="AC13343" i="1"/>
  <c r="AC13344" i="1"/>
  <c r="AC13345" i="1"/>
  <c r="AC13346" i="1"/>
  <c r="AC13347" i="1"/>
  <c r="AC13348" i="1"/>
  <c r="AC13349" i="1"/>
  <c r="AC13350" i="1"/>
  <c r="AC13351" i="1"/>
  <c r="AC13352" i="1"/>
  <c r="AC13353" i="1"/>
  <c r="AC13354" i="1"/>
  <c r="AC13355" i="1"/>
  <c r="AC13356" i="1"/>
  <c r="AC13357" i="1"/>
  <c r="AC13358" i="1"/>
  <c r="AC13359" i="1"/>
  <c r="AC13360" i="1"/>
  <c r="AC13361" i="1"/>
  <c r="AC13381" i="1"/>
  <c r="AC13382" i="1"/>
  <c r="AC13383" i="1"/>
  <c r="AC13384" i="1"/>
  <c r="AC13385" i="1"/>
  <c r="AC13386" i="1"/>
  <c r="AC13387" i="1"/>
  <c r="AC13388" i="1"/>
  <c r="AC13389" i="1"/>
  <c r="AC13390" i="1"/>
  <c r="AC13391" i="1"/>
  <c r="AC13392" i="1"/>
  <c r="AC13393" i="1"/>
  <c r="AC13394" i="1"/>
  <c r="AC13395" i="1"/>
  <c r="AC13396" i="1"/>
  <c r="AC13397" i="1"/>
  <c r="AC13398" i="1"/>
  <c r="AC13399" i="1"/>
  <c r="AC13400" i="1"/>
  <c r="AC13401" i="1"/>
  <c r="AC13402" i="1"/>
  <c r="AC13403" i="1"/>
  <c r="AC13404" i="1"/>
  <c r="AC13405" i="1"/>
  <c r="AC13406" i="1"/>
  <c r="AC13407" i="1"/>
  <c r="AC13408" i="1"/>
  <c r="AC13409" i="1"/>
  <c r="AC13429" i="1"/>
  <c r="AC13430" i="1"/>
  <c r="AC13431" i="1"/>
  <c r="AC13432" i="1"/>
  <c r="AC13433" i="1"/>
  <c r="AC13434" i="1"/>
  <c r="AC13435" i="1"/>
  <c r="AC13436" i="1"/>
  <c r="AC13437" i="1"/>
  <c r="AC13438" i="1"/>
  <c r="AC13439" i="1"/>
  <c r="AC13440" i="1"/>
  <c r="AC13441" i="1"/>
  <c r="AC13442" i="1"/>
  <c r="AC13443" i="1"/>
  <c r="AC13444" i="1"/>
  <c r="AC13445" i="1"/>
  <c r="AC13446" i="1"/>
  <c r="AC13447" i="1"/>
  <c r="AC13448" i="1"/>
  <c r="AC13449" i="1"/>
  <c r="AC13450" i="1"/>
  <c r="AC13451" i="1"/>
  <c r="AC13452" i="1"/>
  <c r="AC13453" i="1"/>
  <c r="AC13454" i="1"/>
  <c r="AC13455" i="1"/>
  <c r="AC13456" i="1"/>
  <c r="AC13457" i="1"/>
  <c r="AC13477" i="1"/>
  <c r="AC13478" i="1"/>
  <c r="AC13479" i="1"/>
  <c r="AC13480" i="1"/>
  <c r="AC13481" i="1"/>
  <c r="AC13482" i="1"/>
  <c r="AC13483" i="1"/>
  <c r="AC13484" i="1"/>
  <c r="AC13485" i="1"/>
  <c r="AC13486" i="1"/>
  <c r="AC13487" i="1"/>
  <c r="AC13488" i="1"/>
  <c r="AC13489" i="1"/>
  <c r="AC13490" i="1"/>
  <c r="AC13491" i="1"/>
  <c r="AC13492" i="1"/>
  <c r="AC13493" i="1"/>
  <c r="AC13494" i="1"/>
  <c r="AC13495" i="1"/>
  <c r="AC13496" i="1"/>
  <c r="AC13497" i="1"/>
  <c r="AC13498" i="1"/>
  <c r="AC13499" i="1"/>
  <c r="AC13500" i="1"/>
  <c r="AC13501" i="1"/>
  <c r="AC13502" i="1"/>
  <c r="AC13503" i="1"/>
  <c r="AC13504" i="1"/>
  <c r="AC13505" i="1"/>
  <c r="AC13524" i="1"/>
  <c r="AC13525" i="1"/>
  <c r="AC13526" i="1"/>
  <c r="AC13527" i="1"/>
  <c r="AC13528" i="1"/>
  <c r="AC13529" i="1"/>
  <c r="AC13530" i="1"/>
  <c r="AC13531" i="1"/>
  <c r="AC13532" i="1"/>
  <c r="AC13533" i="1"/>
  <c r="AC13534" i="1"/>
  <c r="AC13535" i="1"/>
  <c r="AC13536" i="1"/>
  <c r="AC13537" i="1"/>
  <c r="AC13538" i="1"/>
  <c r="AC13539" i="1"/>
  <c r="AC13540" i="1"/>
  <c r="AC13541" i="1"/>
  <c r="AC13542" i="1"/>
  <c r="AC13543" i="1"/>
  <c r="AC13544" i="1"/>
  <c r="AC13545" i="1"/>
  <c r="AC13546" i="1"/>
  <c r="AC13547" i="1"/>
  <c r="AC13548" i="1"/>
  <c r="AC13549" i="1"/>
  <c r="AC13550" i="1"/>
  <c r="AC13551" i="1"/>
  <c r="AC13552" i="1"/>
  <c r="AC13553" i="1"/>
  <c r="AC13572" i="1"/>
  <c r="AC13573" i="1"/>
  <c r="AC13574" i="1"/>
  <c r="AC13575" i="1"/>
  <c r="AC13576" i="1"/>
  <c r="AC13577" i="1"/>
  <c r="AC13578" i="1"/>
  <c r="AC13579" i="1"/>
  <c r="AC13580" i="1"/>
  <c r="AC13581" i="1"/>
  <c r="AC13582" i="1"/>
  <c r="AC13583" i="1"/>
  <c r="AC13584" i="1"/>
  <c r="AC13585" i="1"/>
  <c r="AC13586" i="1"/>
  <c r="AC13587" i="1"/>
  <c r="AC13588" i="1"/>
  <c r="AC13589" i="1"/>
  <c r="AC13590" i="1"/>
  <c r="AC13591" i="1"/>
  <c r="AC13592" i="1"/>
  <c r="AC13593" i="1"/>
  <c r="AC13594" i="1"/>
  <c r="AC13595" i="1"/>
  <c r="AC13596" i="1"/>
  <c r="AC13597" i="1"/>
  <c r="AC13598" i="1"/>
  <c r="AC13599" i="1"/>
  <c r="AC13600" i="1"/>
  <c r="AC13601" i="1"/>
  <c r="AC13620" i="1"/>
  <c r="AC13621" i="1"/>
  <c r="AC13622" i="1"/>
  <c r="AC13623" i="1"/>
  <c r="AC13624" i="1"/>
  <c r="AC13625" i="1"/>
  <c r="AC13626" i="1"/>
  <c r="AC13627" i="1"/>
  <c r="AC13628" i="1"/>
  <c r="AC13629" i="1"/>
  <c r="AC13630" i="1"/>
  <c r="AC13631" i="1"/>
  <c r="AC13632" i="1"/>
  <c r="AC13633" i="1"/>
  <c r="AC13634" i="1"/>
  <c r="AC13635" i="1"/>
  <c r="AC13636" i="1"/>
  <c r="AC13637" i="1"/>
  <c r="AC13638" i="1"/>
  <c r="AC13639" i="1"/>
  <c r="AC13640" i="1"/>
  <c r="AC13641" i="1"/>
  <c r="AC13642" i="1"/>
  <c r="AC13643" i="1"/>
  <c r="AC13644" i="1"/>
  <c r="AC13645" i="1"/>
  <c r="AC13646" i="1"/>
  <c r="AC13647" i="1"/>
  <c r="AC13648" i="1"/>
  <c r="AC13649" i="1"/>
  <c r="AC13668" i="1"/>
  <c r="AC13669" i="1"/>
  <c r="AC13670" i="1"/>
  <c r="AC13671" i="1"/>
  <c r="AC13672" i="1"/>
  <c r="AC13673" i="1"/>
  <c r="AC13674" i="1"/>
  <c r="AC13675" i="1"/>
  <c r="AC13676" i="1"/>
  <c r="AC13677" i="1"/>
  <c r="AC13678" i="1"/>
  <c r="AC13679" i="1"/>
  <c r="AC13680" i="1"/>
  <c r="AC13681" i="1"/>
  <c r="AC13682" i="1"/>
  <c r="AC13683" i="1"/>
  <c r="AC13684" i="1"/>
  <c r="AC13685" i="1"/>
  <c r="AC13686" i="1"/>
  <c r="AC13687" i="1"/>
  <c r="AC13688" i="1"/>
  <c r="AC13689" i="1"/>
  <c r="AC13690" i="1"/>
  <c r="AC13691" i="1"/>
  <c r="AC13692" i="1"/>
  <c r="AC13693" i="1"/>
  <c r="AC13694" i="1"/>
  <c r="AC13695" i="1"/>
  <c r="AC13696" i="1"/>
  <c r="AC13697" i="1"/>
  <c r="AC13716" i="1"/>
  <c r="AC13717" i="1"/>
  <c r="AC13718" i="1"/>
  <c r="AC13719" i="1"/>
  <c r="AC13720" i="1"/>
  <c r="AC13721" i="1"/>
  <c r="AC13722" i="1"/>
  <c r="AC13723" i="1"/>
  <c r="AC13724" i="1"/>
  <c r="AC13725" i="1"/>
  <c r="AC13726" i="1"/>
  <c r="AC13727" i="1"/>
  <c r="AC13728" i="1"/>
  <c r="AC13729" i="1"/>
  <c r="AC13730" i="1"/>
  <c r="AC13731" i="1"/>
  <c r="AC13732" i="1"/>
  <c r="AC13733" i="1"/>
  <c r="AC13734" i="1"/>
  <c r="AC13735" i="1"/>
  <c r="AC13736" i="1"/>
  <c r="AC13737" i="1"/>
  <c r="AC13738" i="1"/>
  <c r="AC13739" i="1"/>
  <c r="AC13740" i="1"/>
  <c r="AC13741" i="1"/>
  <c r="AC13742" i="1"/>
  <c r="AC13743" i="1"/>
  <c r="AC13744" i="1"/>
  <c r="AC13745" i="1"/>
  <c r="AC13764" i="1"/>
  <c r="AC13765" i="1"/>
  <c r="AC13766" i="1"/>
  <c r="AC13767" i="1"/>
  <c r="AC13768" i="1"/>
  <c r="AC13769" i="1"/>
  <c r="AC13770" i="1"/>
  <c r="AC13771" i="1"/>
  <c r="AC13772" i="1"/>
  <c r="AC13773" i="1"/>
  <c r="AC13774" i="1"/>
  <c r="AC13775" i="1"/>
  <c r="AC13776" i="1"/>
  <c r="AC13777" i="1"/>
  <c r="AC13778" i="1"/>
  <c r="AC13779" i="1"/>
  <c r="AC13780" i="1"/>
  <c r="AC13781" i="1"/>
  <c r="AC13782" i="1"/>
  <c r="AC13783" i="1"/>
  <c r="AC13784" i="1"/>
  <c r="AC13785" i="1"/>
  <c r="AC13786" i="1"/>
  <c r="AC13787" i="1"/>
  <c r="AC13788" i="1"/>
  <c r="AC13789" i="1"/>
  <c r="AC13790" i="1"/>
  <c r="AC13791" i="1"/>
  <c r="AC13792" i="1"/>
  <c r="AC13793" i="1"/>
  <c r="AC13812" i="1"/>
  <c r="AC13813" i="1"/>
  <c r="AC13814" i="1"/>
  <c r="AC13815" i="1"/>
  <c r="AC13816" i="1"/>
  <c r="AC13817" i="1"/>
  <c r="AC13818" i="1"/>
  <c r="AC13819" i="1"/>
  <c r="AC13820" i="1"/>
  <c r="AC13821" i="1"/>
  <c r="AC13822" i="1"/>
  <c r="AC13823" i="1"/>
  <c r="AC13824" i="1"/>
  <c r="AC13825" i="1"/>
  <c r="AC13826" i="1"/>
  <c r="AC13827" i="1"/>
  <c r="AC13828" i="1"/>
  <c r="AC13829" i="1"/>
  <c r="AC13830" i="1"/>
  <c r="AC13831" i="1"/>
  <c r="AC13832" i="1"/>
  <c r="AC13833" i="1"/>
  <c r="AC13834" i="1"/>
  <c r="AC13835" i="1"/>
  <c r="AC13836" i="1"/>
  <c r="AC13837" i="1"/>
  <c r="AC13838" i="1"/>
  <c r="AC13839" i="1"/>
  <c r="AC13840" i="1"/>
  <c r="AC13841" i="1"/>
  <c r="AC13842" i="1"/>
  <c r="AC13860" i="1"/>
  <c r="AC13861" i="1"/>
  <c r="AC13862" i="1"/>
  <c r="AC13863" i="1"/>
  <c r="AC13864" i="1"/>
  <c r="AC13865" i="1"/>
  <c r="AC13866" i="1"/>
  <c r="AC13867" i="1"/>
  <c r="AC13868" i="1"/>
  <c r="AC13869" i="1"/>
  <c r="AC13870" i="1"/>
  <c r="AC13871" i="1"/>
  <c r="AC13872" i="1"/>
  <c r="AC13873" i="1"/>
  <c r="AC13874" i="1"/>
  <c r="AC13875" i="1"/>
  <c r="AC13876" i="1"/>
  <c r="AC13877" i="1"/>
  <c r="AC13878" i="1"/>
  <c r="AC13879" i="1"/>
  <c r="AC13880" i="1"/>
  <c r="AC13881" i="1"/>
  <c r="AC13882" i="1"/>
  <c r="AC13883" i="1"/>
  <c r="AC13884" i="1"/>
  <c r="AC13885" i="1"/>
  <c r="AC13886" i="1"/>
  <c r="AC13887" i="1"/>
  <c r="AC13888" i="1"/>
  <c r="AC13889" i="1"/>
  <c r="AC13890" i="1"/>
  <c r="AC13908" i="1"/>
  <c r="AC13909" i="1"/>
  <c r="AC13910" i="1"/>
  <c r="AC13911" i="1"/>
  <c r="AC13912" i="1"/>
  <c r="AC13913" i="1"/>
  <c r="AC13914" i="1"/>
  <c r="AC13915" i="1"/>
  <c r="AC13916" i="1"/>
  <c r="AC13917" i="1"/>
  <c r="AC13918" i="1"/>
  <c r="AC13919" i="1"/>
  <c r="AC13920" i="1"/>
  <c r="AC13921" i="1"/>
  <c r="AC13922" i="1"/>
  <c r="AC13923" i="1"/>
  <c r="AC13924" i="1"/>
  <c r="AC13925" i="1"/>
  <c r="AC13926" i="1"/>
  <c r="AC13927" i="1"/>
  <c r="AC13928" i="1"/>
  <c r="AC13929" i="1"/>
  <c r="AC13930" i="1"/>
  <c r="AC13931" i="1"/>
  <c r="AC13932" i="1"/>
  <c r="AC13933" i="1"/>
  <c r="AC13934" i="1"/>
  <c r="AC13935" i="1"/>
  <c r="AC13936" i="1"/>
  <c r="AC13937" i="1"/>
  <c r="AC13938" i="1"/>
  <c r="AC13956" i="1"/>
  <c r="AC13957" i="1"/>
  <c r="AC13958" i="1"/>
  <c r="AC13959" i="1"/>
  <c r="AC13960" i="1"/>
  <c r="AC13961" i="1"/>
  <c r="AC13962" i="1"/>
  <c r="AC13963" i="1"/>
  <c r="AC13964" i="1"/>
  <c r="AC13965" i="1"/>
  <c r="AC13966" i="1"/>
  <c r="AC13967" i="1"/>
  <c r="AC13968" i="1"/>
  <c r="AC13969" i="1"/>
  <c r="AC13970" i="1"/>
  <c r="AC13971" i="1"/>
  <c r="AC13972" i="1"/>
  <c r="AC13973" i="1"/>
  <c r="AC13974" i="1"/>
  <c r="AC13975" i="1"/>
  <c r="AC13976" i="1"/>
  <c r="AC13977" i="1"/>
  <c r="AC13978" i="1"/>
  <c r="AC13979" i="1"/>
  <c r="AC13980" i="1"/>
  <c r="AC13981" i="1"/>
  <c r="AC13982" i="1"/>
  <c r="AC13983" i="1"/>
  <c r="AC13984" i="1"/>
  <c r="AC13985" i="1"/>
  <c r="AC13986" i="1"/>
  <c r="AC14004" i="1"/>
  <c r="AC14005" i="1"/>
  <c r="AC14006" i="1"/>
  <c r="AC14007" i="1"/>
  <c r="AC14008" i="1"/>
  <c r="AC14009" i="1"/>
  <c r="AC14010" i="1"/>
  <c r="AC14011" i="1"/>
  <c r="AC14012" i="1"/>
  <c r="AC14013" i="1"/>
  <c r="AC14014" i="1"/>
  <c r="AC14015" i="1"/>
  <c r="AC14016" i="1"/>
  <c r="AC14017" i="1"/>
  <c r="AC14018" i="1"/>
  <c r="AC14019" i="1"/>
  <c r="AC14020" i="1"/>
  <c r="AC14021" i="1"/>
  <c r="AC14022" i="1"/>
  <c r="AC14023" i="1"/>
  <c r="AC14024" i="1"/>
  <c r="AC14025" i="1"/>
  <c r="AC14026" i="1"/>
  <c r="AC14027" i="1"/>
  <c r="AC14028" i="1"/>
  <c r="AC14029" i="1"/>
  <c r="AC14030" i="1"/>
  <c r="AC14031" i="1"/>
  <c r="AC14032" i="1"/>
  <c r="AC14033" i="1"/>
  <c r="AC14034" i="1"/>
  <c r="AC14052" i="1"/>
  <c r="AC14053" i="1"/>
  <c r="AC14054" i="1"/>
  <c r="AC14055" i="1"/>
  <c r="AC14056" i="1"/>
  <c r="AC14057" i="1"/>
  <c r="AC14058" i="1"/>
  <c r="AC14059" i="1"/>
  <c r="AC14060" i="1"/>
  <c r="AC14061" i="1"/>
  <c r="AC14062" i="1"/>
  <c r="AC14063" i="1"/>
  <c r="AC14064" i="1"/>
  <c r="AC14065" i="1"/>
  <c r="AC14066" i="1"/>
  <c r="AC14067" i="1"/>
  <c r="AC14068" i="1"/>
  <c r="AC14069" i="1"/>
  <c r="AC14070" i="1"/>
  <c r="AC14071" i="1"/>
  <c r="AC14072" i="1"/>
  <c r="AC14073" i="1"/>
  <c r="AC14074" i="1"/>
  <c r="AC14075" i="1"/>
  <c r="AC14076" i="1"/>
  <c r="AC14077" i="1"/>
  <c r="AC14078" i="1"/>
  <c r="AC14079" i="1"/>
  <c r="AC14080" i="1"/>
  <c r="AC14081" i="1"/>
  <c r="AC14082" i="1"/>
  <c r="AC14100" i="1"/>
  <c r="AC14101" i="1"/>
  <c r="AC14102" i="1"/>
  <c r="AC14103" i="1"/>
  <c r="AC14104" i="1"/>
  <c r="AC14105" i="1"/>
  <c r="AC14106" i="1"/>
  <c r="AC14107" i="1"/>
  <c r="AC14108" i="1"/>
  <c r="AC14109" i="1"/>
  <c r="AC14110" i="1"/>
  <c r="AC14111" i="1"/>
  <c r="AC14112" i="1"/>
  <c r="AC14113" i="1"/>
  <c r="AC14114" i="1"/>
  <c r="AC14115" i="1"/>
  <c r="AC14116" i="1"/>
  <c r="AC14117" i="1"/>
  <c r="AC14118" i="1"/>
  <c r="AC14119" i="1"/>
  <c r="AC14120" i="1"/>
  <c r="AC14121" i="1"/>
  <c r="AC14122" i="1"/>
  <c r="AC14123" i="1"/>
  <c r="AC14124" i="1"/>
  <c r="AC14125" i="1"/>
  <c r="AC14126" i="1"/>
  <c r="AC14127" i="1"/>
  <c r="AC14128" i="1"/>
  <c r="AC14129" i="1"/>
  <c r="AC14130" i="1"/>
  <c r="AC14148" i="1"/>
  <c r="AC14149" i="1"/>
  <c r="AC14150" i="1"/>
  <c r="AC14151" i="1"/>
  <c r="AC14152" i="1"/>
  <c r="AC14153" i="1"/>
  <c r="AC14154" i="1"/>
  <c r="AC14155" i="1"/>
  <c r="AC14156" i="1"/>
  <c r="AC14157" i="1"/>
  <c r="AC14158" i="1"/>
  <c r="AC14159" i="1"/>
  <c r="AC14160" i="1"/>
  <c r="AC14161" i="1"/>
  <c r="AC14162" i="1"/>
  <c r="AC14163" i="1"/>
  <c r="AC14164" i="1"/>
  <c r="AC14165" i="1"/>
  <c r="AC14166" i="1"/>
  <c r="AC14167" i="1"/>
  <c r="AC14168" i="1"/>
  <c r="AC14169" i="1"/>
  <c r="AC14170" i="1"/>
  <c r="AC14171" i="1"/>
  <c r="AC14172" i="1"/>
  <c r="AC14173" i="1"/>
  <c r="AC14174" i="1"/>
  <c r="AC14175" i="1"/>
  <c r="AC14176" i="1"/>
  <c r="AC14177" i="1"/>
  <c r="AC14178" i="1"/>
  <c r="AC14196" i="1"/>
  <c r="AC14197" i="1"/>
  <c r="AC14198" i="1"/>
  <c r="AC14199" i="1"/>
  <c r="AC14200" i="1"/>
  <c r="AC14201" i="1"/>
  <c r="AC14202" i="1"/>
  <c r="AC14203" i="1"/>
  <c r="AC14204" i="1"/>
  <c r="AC14205" i="1"/>
  <c r="AC14206" i="1"/>
  <c r="AC14207" i="1"/>
  <c r="AC14208" i="1"/>
  <c r="AC14209" i="1"/>
  <c r="AC14210" i="1"/>
  <c r="AC14211" i="1"/>
  <c r="AC14212" i="1"/>
  <c r="AC14213" i="1"/>
  <c r="AC14214" i="1"/>
  <c r="AC14215" i="1"/>
  <c r="AC14216" i="1"/>
  <c r="AC14217" i="1"/>
  <c r="AC14218" i="1"/>
  <c r="AC14219" i="1"/>
  <c r="AC14220" i="1"/>
  <c r="AC14221" i="1"/>
  <c r="AC14222" i="1"/>
  <c r="AC14223" i="1"/>
  <c r="AC14224" i="1"/>
  <c r="AC14225" i="1"/>
  <c r="AC14226" i="1"/>
  <c r="AC14244" i="1"/>
  <c r="AC14245" i="1"/>
  <c r="AC14246" i="1"/>
  <c r="AC14247" i="1"/>
  <c r="AC14248" i="1"/>
  <c r="AC14249" i="1"/>
  <c r="AC14250" i="1"/>
  <c r="AC14251" i="1"/>
  <c r="AC14252" i="1"/>
  <c r="AC14253" i="1"/>
  <c r="AC14254" i="1"/>
  <c r="AC14255" i="1"/>
  <c r="AC14256" i="1"/>
  <c r="AC14257" i="1"/>
  <c r="AC14258" i="1"/>
  <c r="AC14259" i="1"/>
  <c r="AC14260" i="1"/>
  <c r="AC14261" i="1"/>
  <c r="AC14262" i="1"/>
  <c r="AC14263" i="1"/>
  <c r="AC14264" i="1"/>
  <c r="AC14265" i="1"/>
  <c r="AC14266" i="1"/>
  <c r="AC14267" i="1"/>
  <c r="AC14268" i="1"/>
  <c r="AC14269" i="1"/>
  <c r="AC14270" i="1"/>
  <c r="AC14271" i="1"/>
  <c r="AC14272" i="1"/>
  <c r="AC14273" i="1"/>
  <c r="AC14274" i="1"/>
  <c r="AC14291" i="1"/>
  <c r="AC14292" i="1"/>
  <c r="AC14293" i="1"/>
  <c r="AC14294" i="1"/>
  <c r="AC14295" i="1"/>
  <c r="AC14296" i="1"/>
  <c r="AC14297" i="1"/>
  <c r="AC14298" i="1"/>
  <c r="AC14299" i="1"/>
  <c r="AC14300" i="1"/>
  <c r="AC14301" i="1"/>
  <c r="AC14302" i="1"/>
  <c r="AC14303" i="1"/>
  <c r="AC14304" i="1"/>
  <c r="AC14305" i="1"/>
  <c r="AC14306" i="1"/>
  <c r="AC14307" i="1"/>
  <c r="AC14308" i="1"/>
  <c r="AC14309" i="1"/>
  <c r="AC14310" i="1"/>
  <c r="AC14311" i="1"/>
  <c r="AC14312" i="1"/>
  <c r="AC14313" i="1"/>
  <c r="AC14314" i="1"/>
  <c r="AC14315" i="1"/>
  <c r="AC14316" i="1"/>
  <c r="AC14317" i="1"/>
  <c r="AC14318" i="1"/>
  <c r="AC14319" i="1"/>
  <c r="AC14320" i="1"/>
  <c r="AC14321" i="1"/>
  <c r="AC14322" i="1"/>
  <c r="AC14339" i="1"/>
  <c r="AC14340" i="1"/>
  <c r="AC14341" i="1"/>
  <c r="AC14342" i="1"/>
  <c r="AC14343" i="1"/>
  <c r="AC14344" i="1"/>
  <c r="AC14345" i="1"/>
  <c r="AC14346" i="1"/>
  <c r="AC14347" i="1"/>
  <c r="AC14348" i="1"/>
  <c r="AC14349" i="1"/>
  <c r="AC14350" i="1"/>
  <c r="AC14351" i="1"/>
  <c r="AC14352" i="1"/>
  <c r="AC14353" i="1"/>
  <c r="AC14354" i="1"/>
  <c r="AC14355" i="1"/>
  <c r="AC14356" i="1"/>
  <c r="AC14357" i="1"/>
  <c r="AC14358" i="1"/>
  <c r="AC14359" i="1"/>
  <c r="AC14360" i="1"/>
  <c r="AC14361" i="1"/>
  <c r="AC14362" i="1"/>
  <c r="AC14363" i="1"/>
  <c r="AC14364" i="1"/>
  <c r="AC14365" i="1"/>
  <c r="AC14366" i="1"/>
  <c r="AC14367" i="1"/>
  <c r="AC14368" i="1"/>
  <c r="AC14369" i="1"/>
  <c r="AC14370" i="1"/>
  <c r="AC14387" i="1"/>
  <c r="AC14388" i="1"/>
  <c r="AC14389" i="1"/>
  <c r="AC14390" i="1"/>
  <c r="AC14391" i="1"/>
  <c r="AC14392" i="1"/>
  <c r="AC14393" i="1"/>
  <c r="AC14394" i="1"/>
  <c r="AC14395" i="1"/>
  <c r="AC14396" i="1"/>
  <c r="AC14397" i="1"/>
  <c r="AC14398" i="1"/>
  <c r="AC14399" i="1"/>
  <c r="AC14400" i="1"/>
  <c r="AC14401" i="1"/>
  <c r="AC14402" i="1"/>
  <c r="AC14403" i="1"/>
  <c r="AC14404" i="1"/>
  <c r="AC14405" i="1"/>
  <c r="AC14406" i="1"/>
  <c r="AC14407" i="1"/>
  <c r="AC14408" i="1"/>
  <c r="AC14409" i="1"/>
  <c r="AC14410" i="1"/>
  <c r="AC14411" i="1"/>
  <c r="AC14412" i="1"/>
  <c r="AC14413" i="1"/>
  <c r="AC14414" i="1"/>
  <c r="AC14415" i="1"/>
  <c r="AC14416" i="1"/>
  <c r="AC14417" i="1"/>
  <c r="AC14418" i="1"/>
  <c r="AC14435" i="1"/>
  <c r="AC14436" i="1"/>
  <c r="AC14437" i="1"/>
  <c r="AC14438" i="1"/>
  <c r="AC14439" i="1"/>
  <c r="AC14440" i="1"/>
  <c r="AC14441" i="1"/>
  <c r="AC14442" i="1"/>
  <c r="AC14443" i="1"/>
  <c r="AC14444" i="1"/>
  <c r="AC14445" i="1"/>
  <c r="AC14446" i="1"/>
  <c r="AC14447" i="1"/>
  <c r="AC14448" i="1"/>
  <c r="AC14449" i="1"/>
  <c r="AC14450" i="1"/>
  <c r="AC14451" i="1"/>
  <c r="AC14452" i="1"/>
  <c r="AC14453" i="1"/>
  <c r="AC14454" i="1"/>
  <c r="AC14455" i="1"/>
  <c r="AC14456" i="1"/>
  <c r="AC14457" i="1"/>
  <c r="AC14458" i="1"/>
  <c r="AC14459" i="1"/>
  <c r="AC14460" i="1"/>
  <c r="AC14461" i="1"/>
  <c r="AC14462" i="1"/>
  <c r="AC14463" i="1"/>
  <c r="AC14464" i="1"/>
  <c r="AC14465" i="1"/>
  <c r="AC14466" i="1"/>
  <c r="AC14483" i="1"/>
  <c r="AC14484" i="1"/>
  <c r="AC14485" i="1"/>
  <c r="AC14486" i="1"/>
  <c r="AC14487" i="1"/>
  <c r="AC14488" i="1"/>
  <c r="AC14489" i="1"/>
  <c r="AC14490" i="1"/>
  <c r="AC14491" i="1"/>
  <c r="AC14492" i="1"/>
  <c r="AC14493" i="1"/>
  <c r="AC14494" i="1"/>
  <c r="AC14495" i="1"/>
  <c r="AC14496" i="1"/>
  <c r="AC14497" i="1"/>
  <c r="AC14498" i="1"/>
  <c r="AC14499" i="1"/>
  <c r="AC14500" i="1"/>
  <c r="AC14501" i="1"/>
  <c r="AC14502" i="1"/>
  <c r="AC14503" i="1"/>
  <c r="AC14504" i="1"/>
  <c r="AC14505" i="1"/>
  <c r="AC14506" i="1"/>
  <c r="AC14507" i="1"/>
  <c r="AC14508" i="1"/>
  <c r="AC14509" i="1"/>
  <c r="AC14510" i="1"/>
  <c r="AC14511" i="1"/>
  <c r="AC14512" i="1"/>
  <c r="AC14513" i="1"/>
  <c r="AC14514" i="1"/>
  <c r="AC14531" i="1"/>
  <c r="AC14532" i="1"/>
  <c r="AC14533" i="1"/>
  <c r="AC14534" i="1"/>
  <c r="AC14535" i="1"/>
  <c r="AC14536" i="1"/>
  <c r="AC14537" i="1"/>
  <c r="AC14538" i="1"/>
  <c r="AC14539" i="1"/>
  <c r="AC14540" i="1"/>
  <c r="AC14541" i="1"/>
  <c r="AC14542" i="1"/>
  <c r="AC14543" i="1"/>
  <c r="AC14544" i="1"/>
  <c r="AC14545" i="1"/>
  <c r="AC14546" i="1"/>
  <c r="AC14547" i="1"/>
  <c r="AC14548" i="1"/>
  <c r="AC14549" i="1"/>
  <c r="AC14550" i="1"/>
  <c r="AC14551" i="1"/>
  <c r="AC14552" i="1"/>
  <c r="AC14553" i="1"/>
  <c r="AC14554" i="1"/>
  <c r="AC14555" i="1"/>
  <c r="AC14556" i="1"/>
  <c r="AC14557" i="1"/>
  <c r="AC14558" i="1"/>
  <c r="AC14559" i="1"/>
  <c r="AC14560" i="1"/>
  <c r="AC14561" i="1"/>
  <c r="AC14562" i="1"/>
  <c r="AC14579" i="1"/>
  <c r="AC14580" i="1"/>
  <c r="AC14581" i="1"/>
  <c r="AC14582" i="1"/>
  <c r="AC14583" i="1"/>
  <c r="AC14584" i="1"/>
  <c r="AC14585" i="1"/>
  <c r="AC14586" i="1"/>
  <c r="AC14587" i="1"/>
  <c r="AC14588" i="1"/>
  <c r="AC14589" i="1"/>
  <c r="AC14590" i="1"/>
  <c r="AC14591" i="1"/>
  <c r="AC14592" i="1"/>
  <c r="AC14593" i="1"/>
  <c r="AC14594" i="1"/>
  <c r="AC14595" i="1"/>
  <c r="AC14596" i="1"/>
  <c r="AC14597" i="1"/>
  <c r="AC14598" i="1"/>
  <c r="AC14599" i="1"/>
  <c r="AC14600" i="1"/>
  <c r="AC14601" i="1"/>
  <c r="AC14602" i="1"/>
  <c r="AC14603" i="1"/>
  <c r="AC14604" i="1"/>
  <c r="AC14605" i="1"/>
  <c r="AC14606" i="1"/>
  <c r="AC14607" i="1"/>
  <c r="AC14608" i="1"/>
  <c r="AC14609" i="1"/>
  <c r="AC14610" i="1"/>
  <c r="AC14627" i="1"/>
  <c r="AC14628" i="1"/>
  <c r="AC14629" i="1"/>
  <c r="AC14630" i="1"/>
  <c r="AC14631" i="1"/>
  <c r="AC14632" i="1"/>
  <c r="AC14633" i="1"/>
  <c r="AC14634" i="1"/>
  <c r="AC14635" i="1"/>
  <c r="AC14636" i="1"/>
  <c r="AC14637" i="1"/>
  <c r="AC14638" i="1"/>
  <c r="AC14639" i="1"/>
  <c r="AC14640" i="1"/>
  <c r="AC14641" i="1"/>
  <c r="AC14642" i="1"/>
  <c r="AC14643" i="1"/>
  <c r="AC14644" i="1"/>
  <c r="AC14645" i="1"/>
  <c r="AC14646" i="1"/>
  <c r="AC14647" i="1"/>
  <c r="AC14648" i="1"/>
  <c r="AC14649" i="1"/>
  <c r="AC14650" i="1"/>
  <c r="AC14651" i="1"/>
  <c r="AC14652" i="1"/>
  <c r="AC14653" i="1"/>
  <c r="AC14654" i="1"/>
  <c r="AC14655" i="1"/>
  <c r="AC14656" i="1"/>
  <c r="AC14657" i="1"/>
  <c r="AC14658" i="1"/>
  <c r="AC14675" i="1"/>
  <c r="AC14676" i="1"/>
  <c r="AC14677" i="1"/>
  <c r="AC14678" i="1"/>
  <c r="AC14679" i="1"/>
  <c r="AC14680" i="1"/>
  <c r="AC14681" i="1"/>
  <c r="AC14682" i="1"/>
  <c r="AC14683" i="1"/>
  <c r="AC14684" i="1"/>
  <c r="AC14685" i="1"/>
  <c r="AC14686" i="1"/>
  <c r="AC14687" i="1"/>
  <c r="AC14688" i="1"/>
  <c r="AC14689" i="1"/>
  <c r="AC14690" i="1"/>
  <c r="AC14691" i="1"/>
  <c r="AC14692" i="1"/>
  <c r="AC14693" i="1"/>
  <c r="AC14694" i="1"/>
  <c r="AC14695" i="1"/>
  <c r="AC14696" i="1"/>
  <c r="AC14697" i="1"/>
  <c r="AC14698" i="1"/>
  <c r="AC14699" i="1"/>
  <c r="AC14700" i="1"/>
  <c r="AC14701" i="1"/>
  <c r="AC14702" i="1"/>
  <c r="AC14703" i="1"/>
  <c r="AC14704" i="1"/>
  <c r="AC14705" i="1"/>
  <c r="AC14706" i="1"/>
  <c r="AC14723" i="1"/>
  <c r="AC14724" i="1"/>
  <c r="AC14725" i="1"/>
  <c r="AC14726" i="1"/>
  <c r="AC14727" i="1"/>
  <c r="AC14728" i="1"/>
  <c r="AC14729" i="1"/>
  <c r="AC14730" i="1"/>
  <c r="AC14731" i="1"/>
  <c r="AC14732" i="1"/>
  <c r="AC14733" i="1"/>
  <c r="AC14734" i="1"/>
  <c r="AC14735" i="1"/>
  <c r="AC14736" i="1"/>
  <c r="AC14737" i="1"/>
  <c r="AC14738" i="1"/>
  <c r="AC14739" i="1"/>
  <c r="AC14740" i="1"/>
  <c r="AC14741" i="1"/>
  <c r="AC14742" i="1"/>
  <c r="AC14743" i="1"/>
  <c r="AC14744" i="1"/>
  <c r="AC14745" i="1"/>
  <c r="AC14746" i="1"/>
  <c r="AC14747" i="1"/>
  <c r="AC14748" i="1"/>
  <c r="AC14749" i="1"/>
  <c r="AC14750" i="1"/>
  <c r="AC14751" i="1"/>
  <c r="AC14752" i="1"/>
  <c r="AC14753" i="1"/>
  <c r="AC14754" i="1"/>
  <c r="AC14755" i="1"/>
  <c r="AC14771" i="1"/>
  <c r="AC14772" i="1"/>
  <c r="AC14773" i="1"/>
  <c r="AC14774" i="1"/>
  <c r="AC14775" i="1"/>
  <c r="AC14776" i="1"/>
  <c r="AC14777" i="1"/>
  <c r="AC14778" i="1"/>
  <c r="AC14779" i="1"/>
  <c r="AC14780" i="1"/>
  <c r="AC14781" i="1"/>
  <c r="AC14782" i="1"/>
  <c r="AC14783" i="1"/>
  <c r="AC14784" i="1"/>
  <c r="AC14785" i="1"/>
  <c r="AC14786" i="1"/>
  <c r="AC14787" i="1"/>
  <c r="AC14788" i="1"/>
  <c r="AC14789" i="1"/>
  <c r="AC14790" i="1"/>
  <c r="AC14791" i="1"/>
  <c r="AC14792" i="1"/>
  <c r="AC14793" i="1"/>
  <c r="AC14794" i="1"/>
  <c r="AC14795" i="1"/>
  <c r="AC14796" i="1"/>
  <c r="AC14797" i="1"/>
  <c r="AC14798" i="1"/>
  <c r="AC14799" i="1"/>
  <c r="AC14800" i="1"/>
  <c r="AC14801" i="1"/>
  <c r="AC14802" i="1"/>
  <c r="AC14803" i="1"/>
  <c r="AC14819" i="1"/>
  <c r="AC14820" i="1"/>
  <c r="AC14821" i="1"/>
  <c r="AC14822" i="1"/>
  <c r="AC14823" i="1"/>
  <c r="AC14824" i="1"/>
  <c r="AC14825" i="1"/>
  <c r="AC14826" i="1"/>
  <c r="AC14827" i="1"/>
  <c r="AC14828" i="1"/>
  <c r="AC14829" i="1"/>
  <c r="AC14830" i="1"/>
  <c r="AC14831" i="1"/>
  <c r="AC14832" i="1"/>
  <c r="AC14833" i="1"/>
  <c r="AC14834" i="1"/>
  <c r="AC14835" i="1"/>
  <c r="AC14836" i="1"/>
  <c r="AC14837" i="1"/>
  <c r="AC14838" i="1"/>
  <c r="AC14839" i="1"/>
  <c r="AC14840" i="1"/>
  <c r="AC14841" i="1"/>
  <c r="AC14842" i="1"/>
  <c r="AC14843" i="1"/>
  <c r="AC14844" i="1"/>
  <c r="AC14845" i="1"/>
  <c r="AC14846" i="1"/>
  <c r="AC14847" i="1"/>
  <c r="AC14848" i="1"/>
  <c r="AC14849" i="1"/>
  <c r="AC14850" i="1"/>
  <c r="AC14851" i="1"/>
  <c r="AC14867" i="1"/>
  <c r="AC14868" i="1"/>
  <c r="AC14869" i="1"/>
  <c r="AC14870" i="1"/>
  <c r="AC14871" i="1"/>
  <c r="AC14872" i="1"/>
  <c r="AC14873" i="1"/>
  <c r="AC14874" i="1"/>
  <c r="AC14875" i="1"/>
  <c r="AC14876" i="1"/>
  <c r="AC14877" i="1"/>
  <c r="AC14878" i="1"/>
  <c r="AC14879" i="1"/>
  <c r="AC14880" i="1"/>
  <c r="AC14881" i="1"/>
  <c r="AC14882" i="1"/>
  <c r="AC14883" i="1"/>
  <c r="AC14884" i="1"/>
  <c r="AC14885" i="1"/>
  <c r="AC14886" i="1"/>
  <c r="AC14887" i="1"/>
  <c r="AC14888" i="1"/>
  <c r="AC14889" i="1"/>
  <c r="AC14890" i="1"/>
  <c r="AC14891" i="1"/>
  <c r="AC14892" i="1"/>
  <c r="AC14893" i="1"/>
  <c r="AC14894" i="1"/>
  <c r="AC14895" i="1"/>
  <c r="AC14896" i="1"/>
  <c r="AC14897" i="1"/>
  <c r="AC14898" i="1"/>
  <c r="AC14899" i="1"/>
  <c r="AC14915" i="1"/>
  <c r="AC14916" i="1"/>
  <c r="AC14917" i="1"/>
  <c r="AC14918" i="1"/>
  <c r="AC14919" i="1"/>
  <c r="AC14920" i="1"/>
  <c r="AC14921" i="1"/>
  <c r="AC14922" i="1"/>
  <c r="AC14923" i="1"/>
  <c r="AC14924" i="1"/>
  <c r="AC14925" i="1"/>
  <c r="AC14926" i="1"/>
  <c r="AC14927" i="1"/>
  <c r="AC14928" i="1"/>
  <c r="AC14929" i="1"/>
  <c r="AC14930" i="1"/>
  <c r="AC14931" i="1"/>
  <c r="AC14932" i="1"/>
  <c r="AC14933" i="1"/>
  <c r="AC14934" i="1"/>
  <c r="AC14935" i="1"/>
  <c r="AC14936" i="1"/>
  <c r="AC14937" i="1"/>
  <c r="AC14938" i="1"/>
  <c r="AC14939" i="1"/>
  <c r="AC14940" i="1"/>
  <c r="AC14941" i="1"/>
  <c r="AC14942" i="1"/>
  <c r="AC14943" i="1"/>
  <c r="AC14944" i="1"/>
  <c r="AC14945" i="1"/>
  <c r="AC14946" i="1"/>
  <c r="AC14947" i="1"/>
  <c r="AC14963" i="1"/>
  <c r="AC14964" i="1"/>
  <c r="AC14965" i="1"/>
  <c r="AC14966" i="1"/>
  <c r="AC14967" i="1"/>
  <c r="AC14968" i="1"/>
  <c r="AC14969" i="1"/>
  <c r="AC14970" i="1"/>
  <c r="AC14971" i="1"/>
  <c r="AC14972" i="1"/>
  <c r="AC14973" i="1"/>
  <c r="AC14974" i="1"/>
  <c r="AC14975" i="1"/>
  <c r="AC14976" i="1"/>
  <c r="AC14977" i="1"/>
  <c r="AC14978" i="1"/>
  <c r="AC14979" i="1"/>
  <c r="AC14980" i="1"/>
  <c r="AC14981" i="1"/>
  <c r="AC14982" i="1"/>
  <c r="AC14983" i="1"/>
  <c r="AC14984" i="1"/>
  <c r="AC14985" i="1"/>
  <c r="AC14986" i="1"/>
  <c r="AC14987" i="1"/>
  <c r="AC14988" i="1"/>
  <c r="AC14989" i="1"/>
  <c r="AC14990" i="1"/>
  <c r="AC14991" i="1"/>
  <c r="AC14992" i="1"/>
  <c r="AC14993" i="1"/>
  <c r="AC14994" i="1"/>
  <c r="AC14995" i="1"/>
  <c r="AC15011" i="1"/>
  <c r="AC15012" i="1"/>
  <c r="AC15013" i="1"/>
  <c r="AC15014" i="1"/>
  <c r="AC15015" i="1"/>
  <c r="AC15016" i="1"/>
  <c r="AC15017" i="1"/>
  <c r="AC15018" i="1"/>
  <c r="AC15019" i="1"/>
  <c r="AC15020" i="1"/>
  <c r="AC15021" i="1"/>
  <c r="AC15022" i="1"/>
  <c r="AC15023" i="1"/>
  <c r="AC15024" i="1"/>
  <c r="AC15025" i="1"/>
  <c r="AC15026" i="1"/>
  <c r="AC15027" i="1"/>
  <c r="AC15028" i="1"/>
  <c r="AC15029" i="1"/>
  <c r="AC15030" i="1"/>
  <c r="AC15031" i="1"/>
  <c r="AC15032" i="1"/>
  <c r="AC15033" i="1"/>
  <c r="AC15034" i="1"/>
  <c r="AC15035" i="1"/>
  <c r="AC15036" i="1"/>
  <c r="AC15037" i="1"/>
  <c r="AC15038" i="1"/>
  <c r="AC15039" i="1"/>
  <c r="AC15040" i="1"/>
  <c r="AC15041" i="1"/>
  <c r="AC15042" i="1"/>
  <c r="AC15043" i="1"/>
  <c r="AC15059" i="1"/>
  <c r="AC15060" i="1"/>
  <c r="AC15061" i="1"/>
  <c r="AC15062" i="1"/>
  <c r="AC15063" i="1"/>
  <c r="AC15064" i="1"/>
  <c r="AC15065" i="1"/>
  <c r="AC15066" i="1"/>
  <c r="AC15067" i="1"/>
  <c r="AC15068" i="1"/>
  <c r="AC15069" i="1"/>
  <c r="AC15070" i="1"/>
  <c r="AC15071" i="1"/>
  <c r="AC15072" i="1"/>
  <c r="AC15073" i="1"/>
  <c r="AC15074" i="1"/>
  <c r="AC15075" i="1"/>
  <c r="AC15076" i="1"/>
  <c r="AC15077" i="1"/>
  <c r="AC15078" i="1"/>
  <c r="AC15079" i="1"/>
  <c r="AC15080" i="1"/>
  <c r="AC15081" i="1"/>
  <c r="AC15082" i="1"/>
  <c r="AC15083" i="1"/>
  <c r="AC15084" i="1"/>
  <c r="AC15085" i="1"/>
  <c r="AC15086" i="1"/>
  <c r="AC15087" i="1"/>
  <c r="AC15088" i="1"/>
  <c r="AC15089" i="1"/>
  <c r="AC15090" i="1"/>
  <c r="AC15091" i="1"/>
  <c r="AC15107" i="1"/>
  <c r="AC15108" i="1"/>
  <c r="AC15109" i="1"/>
  <c r="AC15110" i="1"/>
  <c r="AC15111" i="1"/>
  <c r="AC15112" i="1"/>
  <c r="AC15113" i="1"/>
  <c r="AC15114" i="1"/>
  <c r="AC15115" i="1"/>
  <c r="AC15116" i="1"/>
  <c r="AC15117" i="1"/>
  <c r="AC15118" i="1"/>
  <c r="AC15119" i="1"/>
  <c r="AC15120" i="1"/>
  <c r="AC15121" i="1"/>
  <c r="AC15122" i="1"/>
  <c r="AC15123" i="1"/>
  <c r="AC15124" i="1"/>
  <c r="AC15125" i="1"/>
  <c r="AC15126" i="1"/>
  <c r="AC15127" i="1"/>
  <c r="AC15128" i="1"/>
  <c r="AC15129" i="1"/>
  <c r="AC15130" i="1"/>
  <c r="AC15131" i="1"/>
  <c r="AC15132" i="1"/>
  <c r="AC15133" i="1"/>
  <c r="AC15134" i="1"/>
  <c r="AC15135" i="1"/>
  <c r="AC15136" i="1"/>
  <c r="AC15137" i="1"/>
  <c r="AC15138" i="1"/>
  <c r="AC15139" i="1"/>
  <c r="AC15154" i="1"/>
  <c r="AC15155" i="1"/>
  <c r="AC15156" i="1"/>
  <c r="AC15157" i="1"/>
  <c r="AC15158" i="1"/>
  <c r="AC15159" i="1"/>
  <c r="AC15160" i="1"/>
  <c r="AC15161" i="1"/>
  <c r="AC15162" i="1"/>
  <c r="AC15163" i="1"/>
  <c r="AC15164" i="1"/>
  <c r="AC15165" i="1"/>
  <c r="AC15166" i="1"/>
  <c r="AC15167" i="1"/>
  <c r="AC15168" i="1"/>
  <c r="AC15169" i="1"/>
  <c r="AC15170" i="1"/>
  <c r="AC15171" i="1"/>
  <c r="AC15172" i="1"/>
  <c r="AC15173" i="1"/>
  <c r="AC15174" i="1"/>
  <c r="AC15175" i="1"/>
  <c r="AC15176" i="1"/>
  <c r="AC15177" i="1"/>
  <c r="AC15178" i="1"/>
  <c r="AC15179" i="1"/>
  <c r="AC15180" i="1"/>
  <c r="AC15181" i="1"/>
  <c r="AC15182" i="1"/>
  <c r="AC15183" i="1"/>
  <c r="AC15184" i="1"/>
  <c r="AC15185" i="1"/>
  <c r="AC15186" i="1"/>
  <c r="AC15187" i="1"/>
  <c r="AC15202" i="1"/>
  <c r="AC15203" i="1"/>
  <c r="AC15204" i="1"/>
  <c r="AC15205" i="1"/>
  <c r="AC15206" i="1"/>
  <c r="AC15207" i="1"/>
  <c r="AC15208" i="1"/>
  <c r="AC15209" i="1"/>
  <c r="AC15210" i="1"/>
  <c r="AC15211" i="1"/>
  <c r="AC15212" i="1"/>
  <c r="AC15213" i="1"/>
  <c r="AC15214" i="1"/>
  <c r="AC15215" i="1"/>
  <c r="AC15216" i="1"/>
  <c r="AC15217" i="1"/>
  <c r="AC15218" i="1"/>
  <c r="AC15219" i="1"/>
  <c r="AC15220" i="1"/>
  <c r="AC15221" i="1"/>
  <c r="AC15222" i="1"/>
  <c r="AC15223" i="1"/>
  <c r="AC15224" i="1"/>
  <c r="AC15225" i="1"/>
  <c r="AC15226" i="1"/>
  <c r="AC15227" i="1"/>
  <c r="AC15228" i="1"/>
  <c r="AC15229" i="1"/>
  <c r="AC15230" i="1"/>
  <c r="AC15231" i="1"/>
  <c r="AC15232" i="1"/>
  <c r="AC15233" i="1"/>
  <c r="AC15234" i="1"/>
  <c r="AC15235" i="1"/>
  <c r="AC15250" i="1"/>
  <c r="AC15251" i="1"/>
  <c r="AC15252" i="1"/>
  <c r="AC15253" i="1"/>
  <c r="AC15254" i="1"/>
  <c r="AC15255" i="1"/>
  <c r="AC15256" i="1"/>
  <c r="AC15257" i="1"/>
  <c r="AC15258" i="1"/>
  <c r="AC15259" i="1"/>
  <c r="AC15260" i="1"/>
  <c r="AC15261" i="1"/>
  <c r="AC15262" i="1"/>
  <c r="AC15263" i="1"/>
  <c r="AC15264" i="1"/>
  <c r="AC15265" i="1"/>
  <c r="AC15266" i="1"/>
  <c r="AC15267" i="1"/>
  <c r="AC15268" i="1"/>
  <c r="AC15269" i="1"/>
  <c r="AC15270" i="1"/>
  <c r="AC15271" i="1"/>
  <c r="AC15272" i="1"/>
  <c r="AC15273" i="1"/>
  <c r="AC15274" i="1"/>
  <c r="AC15275" i="1"/>
  <c r="AC15276" i="1"/>
  <c r="AC15277" i="1"/>
  <c r="AC15278" i="1"/>
  <c r="AC15279" i="1"/>
  <c r="AC15280" i="1"/>
  <c r="AC15281" i="1"/>
  <c r="AC15282" i="1"/>
  <c r="AC15283" i="1"/>
  <c r="AC15298" i="1"/>
  <c r="AC15299" i="1"/>
  <c r="AC15300" i="1"/>
  <c r="AC15301" i="1"/>
  <c r="AC15302" i="1"/>
  <c r="AC15303" i="1"/>
  <c r="AC15304" i="1"/>
  <c r="AC15305" i="1"/>
  <c r="AC15306" i="1"/>
  <c r="AC15307" i="1"/>
  <c r="AC15308" i="1"/>
  <c r="AC15309" i="1"/>
  <c r="AC15310" i="1"/>
  <c r="AC15311" i="1"/>
  <c r="AC15312" i="1"/>
  <c r="AC15313" i="1"/>
  <c r="AC15314" i="1"/>
  <c r="AC15315" i="1"/>
  <c r="AC15316" i="1"/>
  <c r="AC15317" i="1"/>
  <c r="AC15318" i="1"/>
  <c r="AC15319" i="1"/>
  <c r="AC15320" i="1"/>
  <c r="AC15321" i="1"/>
  <c r="AC15322" i="1"/>
  <c r="AC15323" i="1"/>
  <c r="AC15324" i="1"/>
  <c r="AC15325" i="1"/>
  <c r="AC15326" i="1"/>
  <c r="AC15327" i="1"/>
  <c r="AC15328" i="1"/>
  <c r="AC15329" i="1"/>
  <c r="AC15330" i="1"/>
  <c r="AC15331" i="1"/>
  <c r="AC15346" i="1"/>
  <c r="AC15347" i="1"/>
  <c r="AC15348" i="1"/>
  <c r="AC15349" i="1"/>
  <c r="AC15350" i="1"/>
  <c r="AC15351" i="1"/>
  <c r="AC15352" i="1"/>
  <c r="AC15353" i="1"/>
  <c r="AC15354" i="1"/>
  <c r="AC15355" i="1"/>
  <c r="AC15356" i="1"/>
  <c r="AC15357" i="1"/>
  <c r="AC15358" i="1"/>
  <c r="AC15359" i="1"/>
  <c r="AC15360" i="1"/>
  <c r="AC15361" i="1"/>
  <c r="AC15362" i="1"/>
  <c r="AC15363" i="1"/>
  <c r="AC15364" i="1"/>
  <c r="AC15365" i="1"/>
  <c r="AC15366" i="1"/>
  <c r="AC15367" i="1"/>
  <c r="AC15368" i="1"/>
  <c r="AC15369" i="1"/>
  <c r="AC15370" i="1"/>
  <c r="AC15371" i="1"/>
  <c r="AC15372" i="1"/>
  <c r="AC15373" i="1"/>
  <c r="AC15374" i="1"/>
  <c r="AC15375" i="1"/>
  <c r="AC15376" i="1"/>
  <c r="AC15377" i="1"/>
  <c r="AC15378" i="1"/>
  <c r="AC15379" i="1"/>
  <c r="AC15394" i="1"/>
  <c r="AC15395" i="1"/>
  <c r="AC15396" i="1"/>
  <c r="AC15397" i="1"/>
  <c r="AC15398" i="1"/>
  <c r="AC15399" i="1"/>
  <c r="AC15400" i="1"/>
  <c r="AC15401" i="1"/>
  <c r="AC15402" i="1"/>
  <c r="AC15403" i="1"/>
  <c r="AC15404" i="1"/>
  <c r="AC15405" i="1"/>
  <c r="AC15406" i="1"/>
  <c r="AC15407" i="1"/>
  <c r="AC15408" i="1"/>
  <c r="AC15409" i="1"/>
  <c r="AC15410" i="1"/>
  <c r="AC15411" i="1"/>
  <c r="AC15412" i="1"/>
  <c r="AC15413" i="1"/>
  <c r="AC15414" i="1"/>
  <c r="AC15415" i="1"/>
  <c r="AC15416" i="1"/>
  <c r="AC15417" i="1"/>
  <c r="AC15418" i="1"/>
  <c r="AC15419" i="1"/>
  <c r="AC15420" i="1"/>
  <c r="AC15421" i="1"/>
  <c r="AC15422" i="1"/>
  <c r="AC15423" i="1"/>
  <c r="AC15424" i="1"/>
  <c r="AC15425" i="1"/>
  <c r="AC15426" i="1"/>
  <c r="AC15427" i="1"/>
  <c r="AC15442" i="1"/>
  <c r="AC15443" i="1"/>
  <c r="AC15444" i="1"/>
  <c r="AC15445" i="1"/>
  <c r="AC15446" i="1"/>
  <c r="AC15447" i="1"/>
  <c r="AC15448" i="1"/>
  <c r="AC15449" i="1"/>
  <c r="AC15450" i="1"/>
  <c r="AC15451" i="1"/>
  <c r="AC15452" i="1"/>
  <c r="AC15453" i="1"/>
  <c r="AC15454" i="1"/>
  <c r="AC15455" i="1"/>
  <c r="AC15456" i="1"/>
  <c r="AC15457" i="1"/>
  <c r="AC15458" i="1"/>
  <c r="AC15459" i="1"/>
  <c r="AC15460" i="1"/>
  <c r="AC15461" i="1"/>
  <c r="AC15462" i="1"/>
  <c r="AC15463" i="1"/>
  <c r="AC15464" i="1"/>
  <c r="AC15465" i="1"/>
  <c r="AC15466" i="1"/>
  <c r="AC15467" i="1"/>
  <c r="AC15468" i="1"/>
  <c r="AC15469" i="1"/>
  <c r="AC15470" i="1"/>
  <c r="AC15471" i="1"/>
  <c r="AC15472" i="1"/>
  <c r="AC15473" i="1"/>
  <c r="AC15474" i="1"/>
  <c r="AC15475" i="1"/>
  <c r="AC15490" i="1"/>
  <c r="AC15491" i="1"/>
  <c r="AC15492" i="1"/>
  <c r="AC15493" i="1"/>
  <c r="AC15494" i="1"/>
  <c r="AC15495" i="1"/>
  <c r="AC15496" i="1"/>
  <c r="AC15497" i="1"/>
  <c r="AC15498" i="1"/>
  <c r="AC15499" i="1"/>
  <c r="AC15500" i="1"/>
  <c r="AC15501" i="1"/>
  <c r="AC15502" i="1"/>
  <c r="AC15503" i="1"/>
  <c r="AC15504" i="1"/>
  <c r="AC15505" i="1"/>
  <c r="AC15506" i="1"/>
  <c r="AC15507" i="1"/>
  <c r="AC15508" i="1"/>
  <c r="AC15509" i="1"/>
  <c r="AC15510" i="1"/>
  <c r="AC15511" i="1"/>
  <c r="AC15512" i="1"/>
  <c r="AC15513" i="1"/>
  <c r="AC15514" i="1"/>
  <c r="AC15515" i="1"/>
  <c r="AC15516" i="1"/>
  <c r="AC15517" i="1"/>
  <c r="AC15518" i="1"/>
  <c r="AC15519" i="1"/>
  <c r="AC15520" i="1"/>
  <c r="AC15521" i="1"/>
  <c r="AC15522" i="1"/>
  <c r="AC15523" i="1"/>
  <c r="AC15538" i="1"/>
  <c r="AC15539" i="1"/>
  <c r="AC15540" i="1"/>
  <c r="AC15541" i="1"/>
  <c r="AC15542" i="1"/>
  <c r="AC15543" i="1"/>
  <c r="AC15544" i="1"/>
  <c r="AC15545" i="1"/>
  <c r="AC15546" i="1"/>
  <c r="AC15547" i="1"/>
  <c r="AC15548" i="1"/>
  <c r="AC15549" i="1"/>
  <c r="AC15550" i="1"/>
  <c r="AC15551" i="1"/>
  <c r="AC15552" i="1"/>
  <c r="AC15553" i="1"/>
  <c r="AC15554" i="1"/>
  <c r="AC15555" i="1"/>
  <c r="AC15556" i="1"/>
  <c r="AC15557" i="1"/>
  <c r="AC15558" i="1"/>
  <c r="AC15559" i="1"/>
  <c r="AC15560" i="1"/>
  <c r="AC15561" i="1"/>
  <c r="AC15562" i="1"/>
  <c r="AC15563" i="1"/>
  <c r="AC15564" i="1"/>
  <c r="AC15565" i="1"/>
  <c r="AC15566" i="1"/>
  <c r="AC15567" i="1"/>
  <c r="AC15568" i="1"/>
  <c r="AC15569" i="1"/>
  <c r="AC15570" i="1"/>
  <c r="AC15571" i="1"/>
  <c r="AC15572" i="1"/>
  <c r="AC15586" i="1"/>
  <c r="AC15587" i="1"/>
  <c r="AC15588" i="1"/>
  <c r="AC15589" i="1"/>
  <c r="AC15590" i="1"/>
  <c r="AC15591" i="1"/>
  <c r="AC15592" i="1"/>
  <c r="AC15593" i="1"/>
  <c r="AC15594" i="1"/>
  <c r="AC15595" i="1"/>
  <c r="AC15596" i="1"/>
  <c r="AC15597" i="1"/>
  <c r="AC15598" i="1"/>
  <c r="AC15599" i="1"/>
  <c r="AC15600" i="1"/>
  <c r="AC15601" i="1"/>
  <c r="AC15602" i="1"/>
  <c r="AC15603" i="1"/>
  <c r="AC15604" i="1"/>
  <c r="AC15605" i="1"/>
  <c r="AC15606" i="1"/>
  <c r="AC15607" i="1"/>
  <c r="AC15608" i="1"/>
  <c r="AC15609" i="1"/>
  <c r="AC15610" i="1"/>
  <c r="AC15611" i="1"/>
  <c r="AC15612" i="1"/>
  <c r="AC15613" i="1"/>
  <c r="AC15614" i="1"/>
  <c r="AC15615" i="1"/>
  <c r="AC15616" i="1"/>
  <c r="AC15617" i="1"/>
  <c r="AC15618" i="1"/>
  <c r="AC15619" i="1"/>
  <c r="AC15620" i="1"/>
  <c r="AC15634" i="1"/>
  <c r="AC15635" i="1"/>
  <c r="AC15636" i="1"/>
  <c r="AC15637" i="1"/>
  <c r="AC15638" i="1"/>
  <c r="AC15639" i="1"/>
  <c r="AC15640" i="1"/>
  <c r="AC15641" i="1"/>
  <c r="AC15642" i="1"/>
  <c r="AC15643" i="1"/>
  <c r="AC15644" i="1"/>
  <c r="AC15645" i="1"/>
  <c r="AC15646" i="1"/>
  <c r="AC15647" i="1"/>
  <c r="AC15648" i="1"/>
  <c r="AC15649" i="1"/>
  <c r="AC15650" i="1"/>
  <c r="AC15651" i="1"/>
  <c r="AC15652" i="1"/>
  <c r="AC15653" i="1"/>
  <c r="AC15654" i="1"/>
  <c r="AC15655" i="1"/>
  <c r="AC15656" i="1"/>
  <c r="AC15657" i="1"/>
  <c r="AC15658" i="1"/>
  <c r="AC15659" i="1"/>
  <c r="AC15660" i="1"/>
  <c r="AC15661" i="1"/>
  <c r="AC15662" i="1"/>
  <c r="AC15663" i="1"/>
  <c r="AC15664" i="1"/>
  <c r="AC15665" i="1"/>
  <c r="AC15666" i="1"/>
  <c r="AC15667" i="1"/>
  <c r="AC15668" i="1"/>
  <c r="AC15682" i="1"/>
  <c r="AC15683" i="1"/>
  <c r="AC15684" i="1"/>
  <c r="AC15685" i="1"/>
  <c r="AC15686" i="1"/>
  <c r="AC15687" i="1"/>
  <c r="AC15688" i="1"/>
  <c r="AC15689" i="1"/>
  <c r="AC15690" i="1"/>
  <c r="AC15691" i="1"/>
  <c r="AC15692" i="1"/>
  <c r="AC15693" i="1"/>
  <c r="AC15694" i="1"/>
  <c r="AC15695" i="1"/>
  <c r="AC15696" i="1"/>
  <c r="AC15697" i="1"/>
  <c r="AC15698" i="1"/>
  <c r="AC15699" i="1"/>
  <c r="AC15700" i="1"/>
  <c r="AC15701" i="1"/>
  <c r="AC15702" i="1"/>
  <c r="AC15703" i="1"/>
  <c r="AC15704" i="1"/>
  <c r="AC15705" i="1"/>
  <c r="AC15706" i="1"/>
  <c r="AC15707" i="1"/>
  <c r="AC15708" i="1"/>
  <c r="AC15709" i="1"/>
  <c r="AC15710" i="1"/>
  <c r="AC15711" i="1"/>
  <c r="AC15712" i="1"/>
  <c r="AC15713" i="1"/>
  <c r="AC15714" i="1"/>
  <c r="AC15715" i="1"/>
  <c r="AC15716" i="1"/>
  <c r="AC15730" i="1"/>
  <c r="AC15731" i="1"/>
  <c r="AC15732" i="1"/>
  <c r="AC15733" i="1"/>
  <c r="AC15734" i="1"/>
  <c r="AC15735" i="1"/>
  <c r="AC15736" i="1"/>
  <c r="AC15737" i="1"/>
  <c r="AC15738" i="1"/>
  <c r="AC15739" i="1"/>
  <c r="AC15740" i="1"/>
  <c r="AC15741" i="1"/>
  <c r="AC15742" i="1"/>
  <c r="AC15743" i="1"/>
  <c r="AC15744" i="1"/>
  <c r="AC15745" i="1"/>
  <c r="AC15746" i="1"/>
  <c r="AC15747" i="1"/>
  <c r="AC15748" i="1"/>
  <c r="AC15749" i="1"/>
  <c r="AC15750" i="1"/>
  <c r="AC15751" i="1"/>
  <c r="AC15752" i="1"/>
  <c r="AC15753" i="1"/>
  <c r="AC15754" i="1"/>
  <c r="AC15755" i="1"/>
  <c r="AC15756" i="1"/>
  <c r="AC15757" i="1"/>
  <c r="AC15758" i="1"/>
  <c r="AC15759" i="1"/>
  <c r="AC15760" i="1"/>
  <c r="AC15761" i="1"/>
  <c r="AC15762" i="1"/>
  <c r="AC15763" i="1"/>
  <c r="AC15764" i="1"/>
  <c r="AC15778" i="1"/>
  <c r="AC15779" i="1"/>
  <c r="AC15780" i="1"/>
  <c r="AC15781" i="1"/>
  <c r="AC15782" i="1"/>
  <c r="AC15783" i="1"/>
  <c r="AC15784" i="1"/>
  <c r="AC15785" i="1"/>
  <c r="AC15786" i="1"/>
  <c r="AC15787" i="1"/>
  <c r="AC15788" i="1"/>
  <c r="AC15789" i="1"/>
  <c r="AC15790" i="1"/>
  <c r="AC15791" i="1"/>
  <c r="AC15792" i="1"/>
  <c r="AC15793" i="1"/>
  <c r="AC15794" i="1"/>
  <c r="AC15795" i="1"/>
  <c r="AC15796" i="1"/>
  <c r="AC15797" i="1"/>
  <c r="AC15798" i="1"/>
  <c r="AC15799" i="1"/>
  <c r="AC15800" i="1"/>
  <c r="AC15801" i="1"/>
  <c r="AC15802" i="1"/>
  <c r="AC15803" i="1"/>
  <c r="AC15804" i="1"/>
  <c r="AC15805" i="1"/>
  <c r="AC15806" i="1"/>
  <c r="AC15807" i="1"/>
  <c r="AC15808" i="1"/>
  <c r="AC15809" i="1"/>
  <c r="AC15810" i="1"/>
  <c r="AC15811" i="1"/>
  <c r="AC15812" i="1"/>
  <c r="AC15826" i="1"/>
  <c r="AC15827" i="1"/>
  <c r="AC15828" i="1"/>
  <c r="AC15829" i="1"/>
  <c r="AC15830" i="1"/>
  <c r="AC15831" i="1"/>
  <c r="AC15832" i="1"/>
  <c r="AC15833" i="1"/>
  <c r="AC15834" i="1"/>
  <c r="AC15835" i="1"/>
  <c r="AC15836" i="1"/>
  <c r="AC15837" i="1"/>
  <c r="AC15838" i="1"/>
  <c r="AC15839" i="1"/>
  <c r="AC15840" i="1"/>
  <c r="AC15841" i="1"/>
  <c r="AC15842" i="1"/>
  <c r="AC15843" i="1"/>
  <c r="AC15844" i="1"/>
  <c r="AC15845" i="1"/>
  <c r="AC15846" i="1"/>
  <c r="AC15847" i="1"/>
  <c r="AC15848" i="1"/>
  <c r="AC15849" i="1"/>
  <c r="AC15850" i="1"/>
  <c r="AC15851" i="1"/>
  <c r="AC15852" i="1"/>
  <c r="AC15853" i="1"/>
  <c r="AC15854" i="1"/>
  <c r="AC15855" i="1"/>
  <c r="AC15856" i="1"/>
  <c r="AC15857" i="1"/>
  <c r="AC15858" i="1"/>
  <c r="AC15859" i="1"/>
  <c r="AC15860" i="1"/>
  <c r="AC15874" i="1"/>
  <c r="AC15875" i="1"/>
  <c r="AC15876" i="1"/>
  <c r="AC15877" i="1"/>
  <c r="AC15878" i="1"/>
  <c r="AC15879" i="1"/>
  <c r="AC15880" i="1"/>
  <c r="AC15881" i="1"/>
  <c r="AC15882" i="1"/>
  <c r="AC15883" i="1"/>
  <c r="AC15884" i="1"/>
  <c r="AC15885" i="1"/>
  <c r="AC15886" i="1"/>
  <c r="AC15887" i="1"/>
  <c r="AC15888" i="1"/>
  <c r="AC15889" i="1"/>
  <c r="AC15890" i="1"/>
  <c r="AC15891" i="1"/>
  <c r="AC15892" i="1"/>
  <c r="AC15893" i="1"/>
  <c r="AC15894" i="1"/>
  <c r="AC15895" i="1"/>
  <c r="AC15896" i="1"/>
  <c r="AC15897" i="1"/>
  <c r="AC15898" i="1"/>
  <c r="AC15899" i="1"/>
  <c r="AC15900" i="1"/>
  <c r="AC15901" i="1"/>
  <c r="AC15902" i="1"/>
  <c r="AC15903" i="1"/>
  <c r="AC15904" i="1"/>
  <c r="AC15905" i="1"/>
  <c r="AC15906" i="1"/>
  <c r="AC15907" i="1"/>
  <c r="AC15908" i="1"/>
  <c r="AC15922" i="1"/>
  <c r="AC15923" i="1"/>
  <c r="AC15924" i="1"/>
  <c r="AC15925" i="1"/>
  <c r="AC15926" i="1"/>
  <c r="AC15927" i="1"/>
  <c r="AC15928" i="1"/>
  <c r="AC15929" i="1"/>
  <c r="AC15930" i="1"/>
  <c r="AC15931" i="1"/>
  <c r="AC15932" i="1"/>
  <c r="AC15933" i="1"/>
  <c r="AC15934" i="1"/>
  <c r="AC15935" i="1"/>
  <c r="AC15936" i="1"/>
  <c r="AC15937" i="1"/>
  <c r="AC15938" i="1"/>
  <c r="AC15939" i="1"/>
  <c r="AC15940" i="1"/>
  <c r="AC15941" i="1"/>
  <c r="AC15942" i="1"/>
  <c r="AC15943" i="1"/>
  <c r="AC15944" i="1"/>
  <c r="AC15945" i="1"/>
  <c r="AC15946" i="1"/>
  <c r="AC15947" i="1"/>
  <c r="AC15948" i="1"/>
  <c r="AC15949" i="1"/>
  <c r="AC15950" i="1"/>
  <c r="AC15951" i="1"/>
  <c r="AC15952" i="1"/>
  <c r="AC15953" i="1"/>
  <c r="AC15954" i="1"/>
  <c r="AC15955" i="1"/>
  <c r="AC15956" i="1"/>
  <c r="AC15970" i="1"/>
  <c r="AC15971" i="1"/>
  <c r="AC15972" i="1"/>
  <c r="AC15973" i="1"/>
  <c r="AC15974" i="1"/>
  <c r="AC15975" i="1"/>
  <c r="AC15976" i="1"/>
  <c r="AC15977" i="1"/>
  <c r="AC15978" i="1"/>
  <c r="AC15979" i="1"/>
  <c r="AC15980" i="1"/>
  <c r="AC15981" i="1"/>
  <c r="AC15982" i="1"/>
  <c r="AC15983" i="1"/>
  <c r="AC15984" i="1"/>
  <c r="AC15985" i="1"/>
  <c r="AC15986" i="1"/>
  <c r="AC15987" i="1"/>
  <c r="AC15988" i="1"/>
  <c r="AC15989" i="1"/>
  <c r="AC15990" i="1"/>
  <c r="AC15991" i="1"/>
  <c r="AC15992" i="1"/>
  <c r="AC15993" i="1"/>
  <c r="AC15994" i="1"/>
  <c r="AC15995" i="1"/>
  <c r="AC15996" i="1"/>
  <c r="AC15997" i="1"/>
  <c r="AC15998" i="1"/>
  <c r="AC15999" i="1"/>
  <c r="AC16000" i="1"/>
  <c r="AC16001" i="1"/>
  <c r="AC16002" i="1"/>
  <c r="AC16003" i="1"/>
  <c r="AC16004" i="1"/>
  <c r="AC16018" i="1"/>
  <c r="AC16019" i="1"/>
  <c r="AC16020" i="1"/>
  <c r="AC16021" i="1"/>
  <c r="AC16022" i="1"/>
  <c r="AC16023" i="1"/>
  <c r="AC16024" i="1"/>
  <c r="AC16025" i="1"/>
  <c r="AC16026" i="1"/>
  <c r="AC16027" i="1"/>
  <c r="AC16028" i="1"/>
  <c r="AC16029" i="1"/>
  <c r="AC16030" i="1"/>
  <c r="AC16031" i="1"/>
  <c r="AC16032" i="1"/>
  <c r="AC16033" i="1"/>
  <c r="AC16034" i="1"/>
  <c r="AC16035" i="1"/>
  <c r="AC16036" i="1"/>
  <c r="AC16037" i="1"/>
  <c r="AC16038" i="1"/>
  <c r="AC16039" i="1"/>
  <c r="AC16040" i="1"/>
  <c r="AC16041" i="1"/>
  <c r="AC16042" i="1"/>
  <c r="AC16043" i="1"/>
  <c r="AC16044" i="1"/>
  <c r="AC16045" i="1"/>
  <c r="AC16046" i="1"/>
  <c r="AC16047" i="1"/>
  <c r="AC16048" i="1"/>
  <c r="AC16049" i="1"/>
  <c r="AC16050" i="1"/>
  <c r="AC16051" i="1"/>
  <c r="AC16052" i="1"/>
  <c r="AC16066" i="1"/>
  <c r="AC16067" i="1"/>
  <c r="AC16068" i="1"/>
  <c r="AC16069" i="1"/>
  <c r="AC16070" i="1"/>
  <c r="AC16071" i="1"/>
  <c r="AC16072" i="1"/>
  <c r="AC16073" i="1"/>
  <c r="AC16074" i="1"/>
  <c r="AC16075" i="1"/>
  <c r="AC16076" i="1"/>
  <c r="AC16077" i="1"/>
  <c r="AC16078" i="1"/>
  <c r="AC16079" i="1"/>
  <c r="AC16080" i="1"/>
  <c r="AC16081" i="1"/>
  <c r="AC16082" i="1"/>
  <c r="AC16083" i="1"/>
  <c r="AC16084" i="1"/>
  <c r="AC16085" i="1"/>
  <c r="AC16086" i="1"/>
  <c r="AC16087" i="1"/>
  <c r="AC16088" i="1"/>
  <c r="AC16089" i="1"/>
  <c r="AC16090" i="1"/>
  <c r="AC16091" i="1"/>
  <c r="AC16092" i="1"/>
  <c r="AC16093" i="1"/>
  <c r="AC16094" i="1"/>
  <c r="AC16095" i="1"/>
  <c r="AC16096" i="1"/>
  <c r="AC16097" i="1"/>
  <c r="AC16098" i="1"/>
  <c r="AC16099" i="1"/>
  <c r="AC16100" i="1"/>
  <c r="AC16114" i="1"/>
  <c r="AC16115" i="1"/>
  <c r="AC16116" i="1"/>
  <c r="AC16117" i="1"/>
  <c r="AC16118" i="1"/>
  <c r="AC16119" i="1"/>
  <c r="AC16120" i="1"/>
  <c r="AC16121" i="1"/>
  <c r="AC16122" i="1"/>
  <c r="AC16123" i="1"/>
  <c r="AC16124" i="1"/>
  <c r="AC16125" i="1"/>
  <c r="AC16126" i="1"/>
  <c r="AC16127" i="1"/>
  <c r="AC16128" i="1"/>
  <c r="AC16129" i="1"/>
  <c r="AC16130" i="1"/>
  <c r="AC16131" i="1"/>
  <c r="AC16132" i="1"/>
  <c r="AC16133" i="1"/>
  <c r="AC16134" i="1"/>
  <c r="AC16135" i="1"/>
  <c r="AC16136" i="1"/>
  <c r="AC16137" i="1"/>
  <c r="AC16138" i="1"/>
  <c r="AC16139" i="1"/>
  <c r="AC16140" i="1"/>
  <c r="AC16141" i="1"/>
  <c r="AC16142" i="1"/>
  <c r="AC16143" i="1"/>
  <c r="AC16144" i="1"/>
  <c r="AC16145" i="1"/>
  <c r="AC16146" i="1"/>
  <c r="AC16147" i="1"/>
  <c r="AC16148" i="1"/>
  <c r="AC16162" i="1"/>
  <c r="AC16163" i="1"/>
  <c r="AC16164" i="1"/>
  <c r="AC16165" i="1"/>
  <c r="AC16166" i="1"/>
  <c r="AC16167" i="1"/>
  <c r="AC16168" i="1"/>
  <c r="AC16169" i="1"/>
  <c r="AC16170" i="1"/>
  <c r="AC16171" i="1"/>
  <c r="AC16172" i="1"/>
  <c r="AC16173" i="1"/>
  <c r="AC16174" i="1"/>
  <c r="AC16175" i="1"/>
  <c r="AC16176" i="1"/>
  <c r="AC16177" i="1"/>
  <c r="AC16178" i="1"/>
  <c r="AC16179" i="1"/>
  <c r="AC16180" i="1"/>
  <c r="AC16181" i="1"/>
  <c r="AC16182" i="1"/>
  <c r="AC16183" i="1"/>
  <c r="AC16184" i="1"/>
  <c r="AC16185" i="1"/>
  <c r="AC16186" i="1"/>
  <c r="AC16187" i="1"/>
  <c r="AC16188" i="1"/>
  <c r="AC16189" i="1"/>
  <c r="AC16190" i="1"/>
  <c r="AC16191" i="1"/>
  <c r="AC16192" i="1"/>
  <c r="AC16193" i="1"/>
  <c r="AC16194" i="1"/>
  <c r="AC16195" i="1"/>
  <c r="AC16196" i="1"/>
  <c r="AC16210" i="1"/>
  <c r="AC16211" i="1"/>
  <c r="AC16212" i="1"/>
  <c r="AC16213" i="1"/>
  <c r="AC16214" i="1"/>
  <c r="AC16215" i="1"/>
  <c r="AC16216" i="1"/>
  <c r="AC16217" i="1"/>
  <c r="AC16218" i="1"/>
  <c r="AC16219" i="1"/>
  <c r="AC16220" i="1"/>
  <c r="AC16221" i="1"/>
  <c r="AC16222" i="1"/>
  <c r="AC16223" i="1"/>
  <c r="AC16224" i="1"/>
  <c r="AC16225" i="1"/>
  <c r="AC16226" i="1"/>
  <c r="AC16227" i="1"/>
  <c r="AC16228" i="1"/>
  <c r="AC16229" i="1"/>
  <c r="AC16230" i="1"/>
  <c r="AC16231" i="1"/>
  <c r="AC16232" i="1"/>
  <c r="AC16233" i="1"/>
  <c r="AC16234" i="1"/>
  <c r="AC16235" i="1"/>
  <c r="AC16236" i="1"/>
  <c r="AC16237" i="1"/>
  <c r="AC16238" i="1"/>
  <c r="AC16239" i="1"/>
  <c r="AC16240" i="1"/>
  <c r="AC16241" i="1"/>
  <c r="AC16242" i="1"/>
  <c r="AC16243" i="1"/>
  <c r="AC16244" i="1"/>
  <c r="AC16258" i="1"/>
  <c r="AC16259" i="1"/>
  <c r="AC16260" i="1"/>
  <c r="AC16261" i="1"/>
  <c r="AC16262" i="1"/>
  <c r="AC16263" i="1"/>
  <c r="AC16264" i="1"/>
  <c r="AC16265" i="1"/>
  <c r="AC16266" i="1"/>
  <c r="AC16267" i="1"/>
  <c r="AC16268" i="1"/>
  <c r="AC16269" i="1"/>
  <c r="AC16270" i="1"/>
  <c r="AC16271" i="1"/>
  <c r="AC16272" i="1"/>
  <c r="AC16273" i="1"/>
  <c r="AC16274" i="1"/>
  <c r="AC16275" i="1"/>
  <c r="AC16276" i="1"/>
  <c r="AC16277" i="1"/>
  <c r="AC16278" i="1"/>
  <c r="AC16279" i="1"/>
  <c r="AC16280" i="1"/>
  <c r="AC16281" i="1"/>
  <c r="AC16282" i="1"/>
  <c r="AC16283" i="1"/>
  <c r="AC16284" i="1"/>
  <c r="AC16285" i="1"/>
  <c r="AC16286" i="1"/>
  <c r="AC16287" i="1"/>
  <c r="AC16288" i="1"/>
  <c r="AC16289" i="1"/>
  <c r="AC16290" i="1"/>
  <c r="AC16291" i="1"/>
  <c r="AC16292" i="1"/>
  <c r="AC16306" i="1"/>
  <c r="AC16307" i="1"/>
  <c r="AC16308" i="1"/>
  <c r="AC16309" i="1"/>
  <c r="AC16310" i="1"/>
  <c r="AC16311" i="1"/>
  <c r="AC16312" i="1"/>
  <c r="AC16313" i="1"/>
  <c r="AC16314" i="1"/>
  <c r="AC16315" i="1"/>
  <c r="AC16316" i="1"/>
  <c r="AC16317" i="1"/>
  <c r="AC16318" i="1"/>
  <c r="AC16319" i="1"/>
  <c r="AC16320" i="1"/>
  <c r="AC16321" i="1"/>
  <c r="AC16322" i="1"/>
  <c r="AC16323" i="1"/>
  <c r="AC16324" i="1"/>
  <c r="AC16325" i="1"/>
  <c r="AC16326" i="1"/>
  <c r="AC16327" i="1"/>
  <c r="AC16328" i="1"/>
  <c r="AC16329" i="1"/>
  <c r="AC16330" i="1"/>
  <c r="AC16331" i="1"/>
  <c r="AC16332" i="1"/>
  <c r="AC16333" i="1"/>
  <c r="AC16334" i="1"/>
  <c r="AC16335" i="1"/>
  <c r="AC16336" i="1"/>
  <c r="AC16337" i="1"/>
  <c r="AC16338" i="1"/>
  <c r="AC16339" i="1"/>
  <c r="AC16340" i="1"/>
  <c r="AC16354" i="1"/>
  <c r="AC16355" i="1"/>
  <c r="AC16356" i="1"/>
  <c r="AC16357" i="1"/>
  <c r="AC16358" i="1"/>
  <c r="AC16359" i="1"/>
  <c r="AC16360" i="1"/>
  <c r="AC16361" i="1"/>
  <c r="AC16362" i="1"/>
  <c r="AC16363" i="1"/>
  <c r="AC16364" i="1"/>
  <c r="AC16365" i="1"/>
  <c r="AC16366" i="1"/>
  <c r="AC16367" i="1"/>
  <c r="AC16368" i="1"/>
  <c r="AC16369" i="1"/>
  <c r="AC16370" i="1"/>
  <c r="AC16371" i="1"/>
  <c r="AC16372" i="1"/>
  <c r="AC16373" i="1"/>
  <c r="AC16374" i="1"/>
  <c r="AC16375" i="1"/>
  <c r="AC16376" i="1"/>
  <c r="AC16377" i="1"/>
  <c r="AC16378" i="1"/>
  <c r="AC16379" i="1"/>
  <c r="AC16380" i="1"/>
  <c r="AC16381" i="1"/>
  <c r="AC16382" i="1"/>
  <c r="AC16383" i="1"/>
  <c r="AC16384" i="1"/>
  <c r="AC16385" i="1"/>
  <c r="AC16386" i="1"/>
  <c r="AC16387" i="1"/>
  <c r="AC16388" i="1"/>
  <c r="AC16402" i="1"/>
  <c r="AC16403" i="1"/>
  <c r="AC16404" i="1"/>
  <c r="AC16405" i="1"/>
  <c r="AC16406" i="1"/>
  <c r="AC16407" i="1"/>
  <c r="AC16408" i="1"/>
  <c r="AC16409" i="1"/>
  <c r="AC16410" i="1"/>
  <c r="AC16411" i="1"/>
  <c r="AC16412" i="1"/>
  <c r="AC16413" i="1"/>
  <c r="AC16414" i="1"/>
  <c r="AC16415" i="1"/>
  <c r="AC16416" i="1"/>
  <c r="AC16417" i="1"/>
  <c r="AC16418" i="1"/>
  <c r="AC16419" i="1"/>
  <c r="AC16420" i="1"/>
  <c r="AC16421" i="1"/>
  <c r="AC16422" i="1"/>
  <c r="AC16423" i="1"/>
  <c r="AC16424" i="1"/>
  <c r="AC16425" i="1"/>
  <c r="AC16426" i="1"/>
  <c r="AC16427" i="1"/>
  <c r="AC16428" i="1"/>
  <c r="AC16429" i="1"/>
  <c r="AC16430" i="1"/>
  <c r="AC16431" i="1"/>
  <c r="AC16432" i="1"/>
  <c r="AC16433" i="1"/>
  <c r="AC16434" i="1"/>
  <c r="AC16435" i="1"/>
  <c r="AC16436" i="1"/>
  <c r="AC16450" i="1"/>
  <c r="AC16451" i="1"/>
  <c r="AC16452" i="1"/>
  <c r="AC16453" i="1"/>
  <c r="AC16454" i="1"/>
  <c r="AC16455" i="1"/>
  <c r="AC16456" i="1"/>
  <c r="AC16457" i="1"/>
  <c r="AC16458" i="1"/>
  <c r="AC16459" i="1"/>
  <c r="AC16460" i="1"/>
  <c r="AC16461" i="1"/>
  <c r="AC16462" i="1"/>
  <c r="AC16463" i="1"/>
  <c r="AC16464" i="1"/>
  <c r="AC16465" i="1"/>
  <c r="AC16466" i="1"/>
  <c r="AC16467" i="1"/>
  <c r="AC16468" i="1"/>
  <c r="AC16469" i="1"/>
  <c r="AC16470" i="1"/>
  <c r="AC16471" i="1"/>
  <c r="AC16472" i="1"/>
  <c r="AC16473" i="1"/>
  <c r="AC16474" i="1"/>
  <c r="AC16475" i="1"/>
  <c r="AC16476" i="1"/>
  <c r="AC16477" i="1"/>
  <c r="AC16478" i="1"/>
  <c r="AC16479" i="1"/>
  <c r="AC16480" i="1"/>
  <c r="AC16481" i="1"/>
  <c r="AC16482" i="1"/>
  <c r="AC16483" i="1"/>
  <c r="AC16484" i="1"/>
  <c r="AC16498" i="1"/>
  <c r="AC16499" i="1"/>
  <c r="AC16500" i="1"/>
  <c r="AC16501" i="1"/>
  <c r="AC16502" i="1"/>
  <c r="AC16503" i="1"/>
  <c r="AC16504" i="1"/>
  <c r="AC16505" i="1"/>
  <c r="AC16506" i="1"/>
  <c r="AC16507" i="1"/>
  <c r="AC16508" i="1"/>
  <c r="AC16509" i="1"/>
  <c r="AC16510" i="1"/>
  <c r="AC16511" i="1"/>
  <c r="AC16512" i="1"/>
  <c r="AC16513" i="1"/>
  <c r="AC16514" i="1"/>
  <c r="AC16515" i="1"/>
  <c r="AC16516" i="1"/>
  <c r="AC16517" i="1"/>
  <c r="AC16518" i="1"/>
  <c r="AC16519" i="1"/>
  <c r="AC16520" i="1"/>
  <c r="AC16521" i="1"/>
  <c r="AC16522" i="1"/>
  <c r="AC16523" i="1"/>
  <c r="AC16524" i="1"/>
  <c r="AC16525" i="1"/>
  <c r="AC16526" i="1"/>
  <c r="AC16527" i="1"/>
  <c r="AC16528" i="1"/>
  <c r="AC16529" i="1"/>
  <c r="AC16530" i="1"/>
  <c r="AC16531" i="1"/>
  <c r="AC16532" i="1"/>
  <c r="AC16546" i="1"/>
  <c r="AC16547" i="1"/>
  <c r="AC16548" i="1"/>
  <c r="AC16549" i="1"/>
  <c r="AC16550" i="1"/>
  <c r="AC16551" i="1"/>
  <c r="AC16552" i="1"/>
  <c r="AC16553" i="1"/>
  <c r="AC16554" i="1"/>
  <c r="AC16555" i="1"/>
  <c r="AC16556" i="1"/>
  <c r="AC16557" i="1"/>
  <c r="AC16558" i="1"/>
  <c r="AC16559" i="1"/>
  <c r="AC16560" i="1"/>
  <c r="AC16561" i="1"/>
  <c r="AC16562" i="1"/>
  <c r="AC16563" i="1"/>
  <c r="AC16564" i="1"/>
  <c r="AC16565" i="1"/>
  <c r="AC16566" i="1"/>
  <c r="AC16567" i="1"/>
  <c r="AC16568" i="1"/>
  <c r="AC16569" i="1"/>
  <c r="AC16570" i="1"/>
  <c r="AC16571" i="1"/>
  <c r="AC16572" i="1"/>
  <c r="AC16573" i="1"/>
  <c r="AC16574" i="1"/>
  <c r="AC16575" i="1"/>
  <c r="AC16576" i="1"/>
  <c r="AC16577" i="1"/>
  <c r="AC16578" i="1"/>
  <c r="AC16579" i="1"/>
  <c r="AC16580" i="1"/>
  <c r="AC16594" i="1"/>
  <c r="AC16595" i="1"/>
  <c r="AC16596" i="1"/>
  <c r="AC16597" i="1"/>
  <c r="AC16598" i="1"/>
  <c r="AC16599" i="1"/>
  <c r="AC16600" i="1"/>
  <c r="AC16601" i="1"/>
  <c r="AC16602" i="1"/>
  <c r="AC16603" i="1"/>
  <c r="AC16604" i="1"/>
  <c r="AC16605" i="1"/>
  <c r="AC16606" i="1"/>
  <c r="AC16607" i="1"/>
  <c r="AC16608" i="1"/>
  <c r="AC16609" i="1"/>
  <c r="AC16610" i="1"/>
  <c r="AC16611" i="1"/>
  <c r="AC16612" i="1"/>
  <c r="AC16613" i="1"/>
  <c r="AC16614" i="1"/>
  <c r="AC16615" i="1"/>
  <c r="AC16616" i="1"/>
  <c r="AC16617" i="1"/>
  <c r="AC16618" i="1"/>
  <c r="AC16619" i="1"/>
  <c r="AC16620" i="1"/>
  <c r="AC16621" i="1"/>
  <c r="AC16622" i="1"/>
  <c r="AC16623" i="1"/>
  <c r="AC16624" i="1"/>
  <c r="AC16625" i="1"/>
  <c r="AC16626" i="1"/>
  <c r="AC16627" i="1"/>
  <c r="AC16628" i="1"/>
  <c r="AC16629" i="1"/>
  <c r="AC16642" i="1"/>
  <c r="AC16643" i="1"/>
  <c r="AC16644" i="1"/>
  <c r="AC16645" i="1"/>
  <c r="AC16646" i="1"/>
  <c r="AC16647" i="1"/>
  <c r="AC16648" i="1"/>
  <c r="AC16649" i="1"/>
  <c r="AC16650" i="1"/>
  <c r="AC16651" i="1"/>
  <c r="AC16652" i="1"/>
  <c r="AC16653" i="1"/>
  <c r="AC16654" i="1"/>
  <c r="AC16655" i="1"/>
  <c r="AC16656" i="1"/>
  <c r="AC16657" i="1"/>
  <c r="AC16658" i="1"/>
  <c r="AC16659" i="1"/>
  <c r="AC16660" i="1"/>
  <c r="AC16661" i="1"/>
  <c r="AC16662" i="1"/>
  <c r="AC16663" i="1"/>
  <c r="AC16664" i="1"/>
  <c r="AC16665" i="1"/>
  <c r="AC16666" i="1"/>
  <c r="AC16667" i="1"/>
  <c r="AC16668" i="1"/>
  <c r="AC16669" i="1"/>
  <c r="AC16670" i="1"/>
  <c r="AC16671" i="1"/>
  <c r="AC16672" i="1"/>
  <c r="AC16673" i="1"/>
  <c r="AC16674" i="1"/>
  <c r="AC16675" i="1"/>
  <c r="AC16676" i="1"/>
  <c r="AC16677" i="1"/>
  <c r="AC16690" i="1"/>
  <c r="AC16691" i="1"/>
  <c r="AC16692" i="1"/>
  <c r="AC16693" i="1"/>
  <c r="AC16694" i="1"/>
  <c r="AC16695" i="1"/>
  <c r="AC16696" i="1"/>
  <c r="AC16697" i="1"/>
  <c r="AC16698" i="1"/>
  <c r="AC16699" i="1"/>
  <c r="AC16700" i="1"/>
  <c r="AC16701" i="1"/>
  <c r="AC16702" i="1"/>
  <c r="AC16703" i="1"/>
  <c r="AC16704" i="1"/>
  <c r="AC16705" i="1"/>
  <c r="AC16706" i="1"/>
  <c r="AC16707" i="1"/>
  <c r="AC16708" i="1"/>
  <c r="AC16709" i="1"/>
  <c r="AC16710" i="1"/>
  <c r="AC16711" i="1"/>
  <c r="AC16712" i="1"/>
  <c r="AC16713" i="1"/>
  <c r="AC16714" i="1"/>
  <c r="AC16715" i="1"/>
  <c r="AC16716" i="1"/>
  <c r="AC16717" i="1"/>
  <c r="AC16718" i="1"/>
  <c r="AC16719" i="1"/>
  <c r="AC16720" i="1"/>
  <c r="AC16721" i="1"/>
  <c r="AC16722" i="1"/>
  <c r="AC16723" i="1"/>
  <c r="AC16724" i="1"/>
  <c r="AC16725" i="1"/>
  <c r="AC16738" i="1"/>
  <c r="AC16739" i="1"/>
  <c r="AC16740" i="1"/>
  <c r="AC16741" i="1"/>
  <c r="AC16742" i="1"/>
  <c r="AC16743" i="1"/>
  <c r="AC16744" i="1"/>
  <c r="AC16745" i="1"/>
  <c r="AC16746" i="1"/>
  <c r="AC16747" i="1"/>
  <c r="AC16748" i="1"/>
  <c r="AC16749" i="1"/>
  <c r="AC16750" i="1"/>
  <c r="AC16751" i="1"/>
  <c r="AC16752" i="1"/>
  <c r="AC16753" i="1"/>
  <c r="AC16754" i="1"/>
  <c r="AC16755" i="1"/>
  <c r="AC16756" i="1"/>
  <c r="AC16757" i="1"/>
  <c r="AC16758" i="1"/>
  <c r="AC16759" i="1"/>
  <c r="AC16760" i="1"/>
  <c r="AC16761" i="1"/>
  <c r="AC16762" i="1"/>
  <c r="AC16763" i="1"/>
  <c r="AC16764" i="1"/>
  <c r="AC16765" i="1"/>
  <c r="AC16766" i="1"/>
  <c r="AC16767" i="1"/>
  <c r="AC16768" i="1"/>
  <c r="AC16769" i="1"/>
  <c r="AC16770" i="1"/>
  <c r="AC16771" i="1"/>
  <c r="AC16772" i="1"/>
  <c r="AC16773" i="1"/>
  <c r="AC16786" i="1"/>
  <c r="AC16787" i="1"/>
  <c r="AC16788" i="1"/>
  <c r="AC16789" i="1"/>
  <c r="AC16790" i="1"/>
  <c r="AC16791" i="1"/>
  <c r="AC16792" i="1"/>
  <c r="AC16793" i="1"/>
  <c r="AC16794" i="1"/>
  <c r="AC16795" i="1"/>
  <c r="AC16796" i="1"/>
  <c r="AC16797" i="1"/>
  <c r="AC16798" i="1"/>
  <c r="AC16799" i="1"/>
  <c r="AC16800" i="1"/>
  <c r="AC16801" i="1"/>
  <c r="AC16802" i="1"/>
  <c r="AC16803" i="1"/>
  <c r="AC16804" i="1"/>
  <c r="AC16805" i="1"/>
  <c r="AC16806" i="1"/>
  <c r="AC16807" i="1"/>
  <c r="AC16808" i="1"/>
  <c r="AC16809" i="1"/>
  <c r="AC16810" i="1"/>
  <c r="AC16811" i="1"/>
  <c r="AC16812" i="1"/>
  <c r="AC16813" i="1"/>
  <c r="AC16814" i="1"/>
  <c r="AC16815" i="1"/>
  <c r="AC16816" i="1"/>
  <c r="AC16817" i="1"/>
  <c r="AC16818" i="1"/>
  <c r="AC16819" i="1"/>
  <c r="AC16820" i="1"/>
  <c r="AC16821" i="1"/>
  <c r="AC16834" i="1"/>
  <c r="AC16835" i="1"/>
  <c r="AC16836" i="1"/>
  <c r="AC16837" i="1"/>
  <c r="AC16838" i="1"/>
  <c r="AC16839" i="1"/>
  <c r="AC16840" i="1"/>
  <c r="AC16841" i="1"/>
  <c r="AC16842" i="1"/>
  <c r="AC16843" i="1"/>
  <c r="AC16844" i="1"/>
  <c r="AC16845" i="1"/>
  <c r="AC16846" i="1"/>
  <c r="AC16847" i="1"/>
  <c r="AC16848" i="1"/>
  <c r="AC16849" i="1"/>
  <c r="AC16850" i="1"/>
  <c r="AC16851" i="1"/>
  <c r="AC16852" i="1"/>
  <c r="AC16853" i="1"/>
  <c r="AC16854" i="1"/>
  <c r="AC16855" i="1"/>
  <c r="AC16856" i="1"/>
  <c r="AC16857" i="1"/>
  <c r="AC16858" i="1"/>
  <c r="AC16859" i="1"/>
  <c r="AC16860" i="1"/>
  <c r="AC16861" i="1"/>
  <c r="AC16862" i="1"/>
  <c r="AC16863" i="1"/>
  <c r="AC16864" i="1"/>
  <c r="AC16865" i="1"/>
  <c r="AC16866" i="1"/>
  <c r="AC16867" i="1"/>
  <c r="AC16868" i="1"/>
  <c r="AC16869" i="1"/>
  <c r="AC16882" i="1"/>
  <c r="AC16883" i="1"/>
  <c r="AC16884" i="1"/>
  <c r="AC16885" i="1"/>
  <c r="AC16886" i="1"/>
  <c r="AC16887" i="1"/>
  <c r="AC16888" i="1"/>
  <c r="AC16889" i="1"/>
  <c r="AC16890" i="1"/>
  <c r="AC16891" i="1"/>
  <c r="AC16892" i="1"/>
  <c r="AC16893" i="1"/>
  <c r="AC16894" i="1"/>
  <c r="AC16895" i="1"/>
  <c r="AC16896" i="1"/>
  <c r="AC16897" i="1"/>
  <c r="AC16898" i="1"/>
  <c r="AC16899" i="1"/>
  <c r="AC16900" i="1"/>
  <c r="AC16901" i="1"/>
  <c r="AC16902" i="1"/>
  <c r="AC16903" i="1"/>
  <c r="AC16904" i="1"/>
  <c r="AC16905" i="1"/>
  <c r="AC16906" i="1"/>
  <c r="AC16907" i="1"/>
  <c r="AC16908" i="1"/>
  <c r="AC16909" i="1"/>
  <c r="AC16910" i="1"/>
  <c r="AC16911" i="1"/>
  <c r="AC16912" i="1"/>
  <c r="AC16913" i="1"/>
  <c r="AC16914" i="1"/>
  <c r="AC16915" i="1"/>
  <c r="AC16916" i="1"/>
  <c r="AC16917" i="1"/>
  <c r="AC16930" i="1"/>
  <c r="AC16931" i="1"/>
  <c r="AC16932" i="1"/>
  <c r="AC16933" i="1"/>
  <c r="AC16934" i="1"/>
  <c r="AC16935" i="1"/>
  <c r="AC16936" i="1"/>
  <c r="AC16937" i="1"/>
  <c r="AC16938" i="1"/>
  <c r="AC16939" i="1"/>
  <c r="AC16940" i="1"/>
  <c r="AC16941" i="1"/>
  <c r="AC16942" i="1"/>
  <c r="AC16943" i="1"/>
  <c r="AC16944" i="1"/>
  <c r="AC16945" i="1"/>
  <c r="AC16946" i="1"/>
  <c r="AC16947" i="1"/>
  <c r="AC16948" i="1"/>
  <c r="AC16949" i="1"/>
  <c r="AC16950" i="1"/>
  <c r="AC16951" i="1"/>
  <c r="AC16952" i="1"/>
  <c r="AC16953" i="1"/>
  <c r="AC16954" i="1"/>
  <c r="AC16955" i="1"/>
  <c r="AC16956" i="1"/>
  <c r="AC16957" i="1"/>
  <c r="AC16958" i="1"/>
  <c r="AC16959" i="1"/>
  <c r="AC16960" i="1"/>
  <c r="AC16961" i="1"/>
  <c r="AC16962" i="1"/>
  <c r="AC16963" i="1"/>
  <c r="AC16964" i="1"/>
  <c r="AC16965" i="1"/>
  <c r="AC16978" i="1"/>
  <c r="AC16979" i="1"/>
  <c r="AC16980" i="1"/>
  <c r="AC16981" i="1"/>
  <c r="AC16982" i="1"/>
  <c r="AC16983" i="1"/>
  <c r="AC16984" i="1"/>
  <c r="AC16985" i="1"/>
  <c r="AC16986" i="1"/>
  <c r="AC16987" i="1"/>
  <c r="AC16988" i="1"/>
  <c r="AC16989" i="1"/>
  <c r="AC16990" i="1"/>
  <c r="AC16991" i="1"/>
  <c r="AC16992" i="1"/>
  <c r="AC16993" i="1"/>
  <c r="AC16994" i="1"/>
  <c r="AC16995" i="1"/>
  <c r="AC16996" i="1"/>
  <c r="AC16997" i="1"/>
  <c r="AC16998" i="1"/>
  <c r="AC16999" i="1"/>
  <c r="AC17000" i="1"/>
  <c r="AC17001" i="1"/>
  <c r="AC17002" i="1"/>
  <c r="AC17003" i="1"/>
  <c r="AC17004" i="1"/>
  <c r="AC17005" i="1"/>
  <c r="AC17006" i="1"/>
  <c r="AC17007" i="1"/>
  <c r="AC17008" i="1"/>
  <c r="AC17009" i="1"/>
  <c r="AC17010" i="1"/>
  <c r="AC17011" i="1"/>
  <c r="AC17012" i="1"/>
  <c r="AC17013" i="1"/>
  <c r="AC17026" i="1"/>
  <c r="AC17027" i="1"/>
  <c r="AC17028" i="1"/>
  <c r="AC17029" i="1"/>
  <c r="AC17030" i="1"/>
  <c r="AC17031" i="1"/>
  <c r="AC17032" i="1"/>
  <c r="AC17033" i="1"/>
  <c r="AC17034" i="1"/>
  <c r="AC17035" i="1"/>
  <c r="AC17036" i="1"/>
  <c r="AC17037" i="1"/>
  <c r="AC17038" i="1"/>
  <c r="AC17039" i="1"/>
  <c r="AC17040" i="1"/>
  <c r="AC17041" i="1"/>
  <c r="AC17042" i="1"/>
  <c r="AC17043" i="1"/>
  <c r="AC17044" i="1"/>
  <c r="AC17045" i="1"/>
  <c r="AC17046" i="1"/>
  <c r="AC17047" i="1"/>
  <c r="AC17048" i="1"/>
  <c r="AC17049" i="1"/>
  <c r="AC17050" i="1"/>
  <c r="AC17051" i="1"/>
  <c r="AC17052" i="1"/>
  <c r="AC17053" i="1"/>
  <c r="AC17054" i="1"/>
  <c r="AC17055" i="1"/>
  <c r="AC17056" i="1"/>
  <c r="AC17057" i="1"/>
  <c r="AC17058" i="1"/>
  <c r="AC17059" i="1"/>
  <c r="AC17060" i="1"/>
  <c r="AC17061" i="1"/>
  <c r="AC17074" i="1"/>
  <c r="AC17075" i="1"/>
  <c r="AC17076" i="1"/>
  <c r="AC17077" i="1"/>
  <c r="AC17078" i="1"/>
  <c r="AC17079" i="1"/>
  <c r="AC17080" i="1"/>
  <c r="AC17081" i="1"/>
  <c r="AC17082" i="1"/>
  <c r="AC17083" i="1"/>
  <c r="AC17084" i="1"/>
  <c r="AC17085" i="1"/>
  <c r="AC17086" i="1"/>
  <c r="AC17087" i="1"/>
  <c r="AC17088" i="1"/>
  <c r="AC17089" i="1"/>
  <c r="AC17090" i="1"/>
  <c r="AC17091" i="1"/>
  <c r="AC17092" i="1"/>
  <c r="AC17093" i="1"/>
  <c r="AC17094" i="1"/>
  <c r="AC17095" i="1"/>
  <c r="AC17096" i="1"/>
  <c r="AC17097" i="1"/>
  <c r="AC17098" i="1"/>
  <c r="AC17099" i="1"/>
  <c r="AC17100" i="1"/>
  <c r="AC17101" i="1"/>
  <c r="AC17102" i="1"/>
  <c r="AC17103" i="1"/>
  <c r="AC17104" i="1"/>
  <c r="AC17105" i="1"/>
  <c r="AC17106" i="1"/>
  <c r="AC17107" i="1"/>
  <c r="AC17108" i="1"/>
  <c r="AC17109" i="1"/>
  <c r="AC17122" i="1"/>
  <c r="AC17123" i="1"/>
  <c r="AC17124" i="1"/>
  <c r="AC17125" i="1"/>
  <c r="AC17126" i="1"/>
  <c r="AC17127" i="1"/>
  <c r="AC17128" i="1"/>
  <c r="AC17129" i="1"/>
  <c r="AC17130" i="1"/>
  <c r="AC17131" i="1"/>
  <c r="AC17132" i="1"/>
  <c r="AC17133" i="1"/>
  <c r="AC17134" i="1"/>
  <c r="AC17135" i="1"/>
  <c r="AC17136" i="1"/>
  <c r="AC17137" i="1"/>
  <c r="AC17138" i="1"/>
  <c r="AC17139" i="1"/>
  <c r="AC17140" i="1"/>
  <c r="AC17141" i="1"/>
  <c r="AC17142" i="1"/>
  <c r="AC17143" i="1"/>
  <c r="AC17144" i="1"/>
  <c r="AC17145" i="1"/>
  <c r="AC17146" i="1"/>
  <c r="AC17147" i="1"/>
  <c r="AC17148" i="1"/>
  <c r="AC17149" i="1"/>
  <c r="AC17150" i="1"/>
  <c r="AC17151" i="1"/>
  <c r="AC17152" i="1"/>
  <c r="AC17153" i="1"/>
  <c r="AC17154" i="1"/>
  <c r="AC17155" i="1"/>
  <c r="AC17156" i="1"/>
  <c r="AC17157" i="1"/>
  <c r="AC17170" i="1"/>
  <c r="AC17171" i="1"/>
  <c r="AC17172" i="1"/>
  <c r="AC17173" i="1"/>
  <c r="AC17174" i="1"/>
  <c r="AC17175" i="1"/>
  <c r="AC17176" i="1"/>
  <c r="AC17177" i="1"/>
  <c r="AC17178" i="1"/>
  <c r="AC17179" i="1"/>
  <c r="AC17180" i="1"/>
  <c r="AC17181" i="1"/>
  <c r="AC17182" i="1"/>
  <c r="AC17183" i="1"/>
  <c r="AC17184" i="1"/>
  <c r="AC17185" i="1"/>
  <c r="AC17186" i="1"/>
  <c r="AC17187" i="1"/>
  <c r="AC17188" i="1"/>
  <c r="AC17189" i="1"/>
  <c r="AC17190" i="1"/>
  <c r="AC17191" i="1"/>
  <c r="AC17192" i="1"/>
  <c r="AC17193" i="1"/>
  <c r="AC17194" i="1"/>
  <c r="AC17195" i="1"/>
  <c r="AC17196" i="1"/>
  <c r="AC17197" i="1"/>
  <c r="AC17198" i="1"/>
  <c r="AC17199" i="1"/>
  <c r="AC17200" i="1"/>
  <c r="AC17201" i="1"/>
  <c r="AC17202" i="1"/>
  <c r="AC17203" i="1"/>
  <c r="AC17204" i="1"/>
  <c r="AC17205" i="1"/>
  <c r="AC17218" i="1"/>
  <c r="AC17219" i="1"/>
  <c r="AC17220" i="1"/>
  <c r="AC17221" i="1"/>
  <c r="AC17222" i="1"/>
  <c r="AC17223" i="1"/>
  <c r="AC17224" i="1"/>
  <c r="AC17225" i="1"/>
  <c r="AC17226" i="1"/>
  <c r="AC17227" i="1"/>
  <c r="AC17228" i="1"/>
  <c r="AC17229" i="1"/>
  <c r="AC17230" i="1"/>
  <c r="AC17231" i="1"/>
  <c r="AC17232" i="1"/>
  <c r="AC17233" i="1"/>
  <c r="AC17234" i="1"/>
  <c r="AC17235" i="1"/>
  <c r="AC17236" i="1"/>
  <c r="AC17237" i="1"/>
  <c r="AC17238" i="1"/>
  <c r="AC17239" i="1"/>
  <c r="AC17240" i="1"/>
  <c r="AC17241" i="1"/>
  <c r="AC17242" i="1"/>
  <c r="AC17243" i="1"/>
  <c r="AC17244" i="1"/>
  <c r="AC17245" i="1"/>
  <c r="AC17246" i="1"/>
  <c r="AC17247" i="1"/>
  <c r="AC17248" i="1"/>
  <c r="AC17249" i="1"/>
  <c r="AC17250" i="1"/>
  <c r="AC17251" i="1"/>
  <c r="AC17252" i="1"/>
  <c r="AC17253" i="1"/>
  <c r="AC17266" i="1"/>
  <c r="AC17267" i="1"/>
  <c r="AC17268" i="1"/>
  <c r="AC17269" i="1"/>
  <c r="AC17270" i="1"/>
  <c r="AC17271" i="1"/>
  <c r="AC17272" i="1"/>
  <c r="AC17273" i="1"/>
  <c r="AC17274" i="1"/>
  <c r="AC17275" i="1"/>
  <c r="AC17276" i="1"/>
  <c r="AC17277" i="1"/>
  <c r="AC17278" i="1"/>
  <c r="AC17279" i="1"/>
  <c r="AC17280" i="1"/>
  <c r="AC17281" i="1"/>
  <c r="AC17282" i="1"/>
  <c r="AC17283" i="1"/>
  <c r="AC17284" i="1"/>
  <c r="AC17285" i="1"/>
  <c r="AC17286" i="1"/>
  <c r="AC17287" i="1"/>
  <c r="AC17288" i="1"/>
  <c r="AC17289" i="1"/>
  <c r="AC17290" i="1"/>
  <c r="AC17291" i="1"/>
  <c r="AC17292" i="1"/>
  <c r="AC17293" i="1"/>
  <c r="AC17294" i="1"/>
  <c r="AC17295" i="1"/>
  <c r="AC17296" i="1"/>
  <c r="AC17297" i="1"/>
  <c r="AC17298" i="1"/>
  <c r="AC17299" i="1"/>
  <c r="AC17300" i="1"/>
  <c r="AC17301" i="1"/>
  <c r="AC17314" i="1"/>
  <c r="AC17315" i="1"/>
  <c r="AC17316" i="1"/>
  <c r="AC17317" i="1"/>
  <c r="AC17318" i="1"/>
  <c r="AC17319" i="1"/>
  <c r="AC17320" i="1"/>
  <c r="AC17321" i="1"/>
  <c r="AC17322" i="1"/>
  <c r="AC17323" i="1"/>
  <c r="AC17324" i="1"/>
  <c r="AC17325" i="1"/>
  <c r="AC17326" i="1"/>
  <c r="AC17327" i="1"/>
  <c r="AC17328" i="1"/>
  <c r="AC17329" i="1"/>
  <c r="AC17330" i="1"/>
  <c r="AC17331" i="1"/>
  <c r="AC17332" i="1"/>
  <c r="AC17333" i="1"/>
  <c r="AC17334" i="1"/>
  <c r="AC17335" i="1"/>
  <c r="AC17336" i="1"/>
  <c r="AC17337" i="1"/>
  <c r="AC17338" i="1"/>
  <c r="AC17339" i="1"/>
  <c r="AC17340" i="1"/>
  <c r="AC17341" i="1"/>
  <c r="AC17342" i="1"/>
  <c r="AC17343" i="1"/>
  <c r="AC17344" i="1"/>
  <c r="AC17345" i="1"/>
  <c r="AC17346" i="1"/>
  <c r="AC17347" i="1"/>
  <c r="AC17348" i="1"/>
  <c r="AC17349" i="1"/>
  <c r="AC17362" i="1"/>
  <c r="AC17363" i="1"/>
  <c r="AC17364" i="1"/>
  <c r="AC17365" i="1"/>
  <c r="AC17366" i="1"/>
  <c r="AC17367" i="1"/>
  <c r="AC17368" i="1"/>
  <c r="AC17369" i="1"/>
  <c r="AC17370" i="1"/>
  <c r="AC17371" i="1"/>
  <c r="AC17372" i="1"/>
  <c r="AC17373" i="1"/>
  <c r="AC17374" i="1"/>
  <c r="AC17375" i="1"/>
  <c r="AC17376" i="1"/>
  <c r="AC17377" i="1"/>
  <c r="AC17378" i="1"/>
  <c r="AC17379" i="1"/>
  <c r="AC17380" i="1"/>
  <c r="AC17381" i="1"/>
  <c r="AC17382" i="1"/>
  <c r="AC17383" i="1"/>
  <c r="AC17384" i="1"/>
  <c r="AC17385" i="1"/>
  <c r="AC17386" i="1"/>
  <c r="AC17387" i="1"/>
  <c r="AC17388" i="1"/>
  <c r="AC17389" i="1"/>
  <c r="AC17390" i="1"/>
  <c r="AC17391" i="1"/>
  <c r="AC17392" i="1"/>
  <c r="AC17393" i="1"/>
  <c r="AC17394" i="1"/>
  <c r="AC17395" i="1"/>
  <c r="AC17396" i="1"/>
  <c r="AC17397" i="1"/>
  <c r="AC17410" i="1"/>
  <c r="AC17411" i="1"/>
  <c r="AC17412" i="1"/>
  <c r="AC17413" i="1"/>
  <c r="AC17414" i="1"/>
  <c r="AC17415" i="1"/>
  <c r="AC17416" i="1"/>
  <c r="AC17417" i="1"/>
  <c r="AC17418" i="1"/>
  <c r="AC17419" i="1"/>
  <c r="AC17420" i="1"/>
  <c r="AC17421" i="1"/>
  <c r="AC17422" i="1"/>
  <c r="AC17423" i="1"/>
  <c r="AC17424" i="1"/>
  <c r="AC17425" i="1"/>
  <c r="AC17426" i="1"/>
  <c r="AC17427" i="1"/>
  <c r="AC17428" i="1"/>
  <c r="AC17429" i="1"/>
  <c r="AC17430" i="1"/>
  <c r="AC17431" i="1"/>
  <c r="AC17432" i="1"/>
  <c r="AC17433" i="1"/>
  <c r="AC17434" i="1"/>
  <c r="AC17435" i="1"/>
  <c r="AC17436" i="1"/>
  <c r="AC17437" i="1"/>
  <c r="AC17438" i="1"/>
  <c r="AC17439" i="1"/>
  <c r="AC17440" i="1"/>
  <c r="AC17441" i="1"/>
  <c r="AC17442" i="1"/>
  <c r="AC17443" i="1"/>
  <c r="AC17444" i="1"/>
  <c r="AC17445" i="1"/>
  <c r="AC17458" i="1"/>
  <c r="AC17459" i="1"/>
  <c r="AC17460" i="1"/>
  <c r="AC17461" i="1"/>
  <c r="AC17462" i="1"/>
  <c r="AC17463" i="1"/>
  <c r="AC17464" i="1"/>
  <c r="AC17465" i="1"/>
  <c r="AC17466" i="1"/>
  <c r="AC17467" i="1"/>
  <c r="AC17468" i="1"/>
  <c r="AC17469" i="1"/>
  <c r="AC17470" i="1"/>
  <c r="AC17471" i="1"/>
  <c r="AC17472" i="1"/>
  <c r="AC17473" i="1"/>
  <c r="AC17474" i="1"/>
  <c r="AC17475" i="1"/>
  <c r="AC17476" i="1"/>
  <c r="AC17477" i="1"/>
  <c r="AC17478" i="1"/>
  <c r="AC17479" i="1"/>
  <c r="AC17480" i="1"/>
  <c r="AC17481" i="1"/>
  <c r="AC17482" i="1"/>
  <c r="AC17483" i="1"/>
  <c r="AC17484" i="1"/>
  <c r="AC17485" i="1"/>
  <c r="AC17486" i="1"/>
  <c r="AC17487" i="1"/>
  <c r="AC17488" i="1"/>
  <c r="AC17489" i="1"/>
  <c r="AC17490" i="1"/>
  <c r="AC17491" i="1"/>
  <c r="AC17492" i="1"/>
  <c r="AC17493" i="1"/>
  <c r="AC17506" i="1"/>
  <c r="AC17507" i="1"/>
  <c r="AC17508" i="1"/>
  <c r="AC17509" i="1"/>
  <c r="AC17510" i="1"/>
  <c r="AC17511" i="1"/>
  <c r="AC17512" i="1"/>
  <c r="AC17513" i="1"/>
  <c r="AC17514" i="1"/>
  <c r="AC17515" i="1"/>
  <c r="AC17516" i="1"/>
  <c r="AC17517" i="1"/>
  <c r="AC17518" i="1"/>
  <c r="AC17519" i="1"/>
  <c r="AC17520" i="1"/>
  <c r="AC17521" i="1"/>
  <c r="AC17522" i="1"/>
  <c r="AC17523" i="1"/>
  <c r="AC17524" i="1"/>
  <c r="AC9" i="1" l="1"/>
  <c r="AC20" i="1"/>
  <c r="I1" i="1" l="1"/>
  <c r="J1" i="1"/>
  <c r="K1" i="1"/>
  <c r="L1" i="1"/>
  <c r="H1" i="1"/>
  <c r="F6" i="1"/>
  <c r="F7" i="1" s="1"/>
  <c r="F8" i="1" s="1"/>
  <c r="F9" i="1" s="1"/>
  <c r="F10" i="1" s="1"/>
  <c r="F11" i="1" s="1"/>
  <c r="F12" i="1" s="1"/>
  <c r="F13" i="1" s="1"/>
  <c r="F14" i="1" s="1"/>
  <c r="F15" i="1" s="1"/>
  <c r="F16" i="1" s="1"/>
  <c r="F17" i="1" s="1"/>
  <c r="F18" i="1" s="1"/>
  <c r="F19" i="1" s="1"/>
  <c r="F20" i="1" s="1"/>
  <c r="F21" i="1" s="1"/>
  <c r="F22" i="1" s="1"/>
  <c r="F23" i="1" s="1"/>
  <c r="F24" i="1" s="1"/>
  <c r="F25" i="1" s="1"/>
  <c r="F26" i="1" s="1"/>
  <c r="F27" i="1" s="1"/>
  <c r="F28" i="1" s="1"/>
  <c r="F29" i="1" s="1"/>
  <c r="F30" i="1" s="1"/>
  <c r="F31" i="1" s="1"/>
  <c r="F32" i="1" s="1"/>
  <c r="F33" i="1" s="1"/>
  <c r="F34" i="1" s="1"/>
  <c r="F35" i="1" s="1"/>
  <c r="F36" i="1" s="1"/>
  <c r="F37" i="1" s="1"/>
  <c r="F38" i="1" s="1"/>
  <c r="F39" i="1" s="1"/>
  <c r="F40" i="1" s="1"/>
  <c r="F41" i="1" s="1"/>
  <c r="F42" i="1" s="1"/>
  <c r="F43" i="1" s="1"/>
  <c r="F44" i="1" s="1"/>
  <c r="F45" i="1" s="1"/>
  <c r="F46" i="1" s="1"/>
  <c r="F47" i="1" s="1"/>
  <c r="F48" i="1" s="1"/>
  <c r="F49" i="1" s="1"/>
  <c r="F50" i="1" s="1"/>
  <c r="F51" i="1" s="1"/>
  <c r="F52" i="1" s="1"/>
  <c r="F53" i="1" s="1"/>
  <c r="F54" i="1" s="1"/>
  <c r="F55" i="1" s="1"/>
  <c r="F56" i="1" s="1"/>
  <c r="F57" i="1" s="1"/>
  <c r="F58" i="1" s="1"/>
  <c r="F59" i="1" s="1"/>
  <c r="F60" i="1" s="1"/>
  <c r="F61" i="1" s="1"/>
  <c r="F62" i="1" s="1"/>
  <c r="F63" i="1" s="1"/>
  <c r="F64" i="1" s="1"/>
  <c r="F65" i="1" s="1"/>
  <c r="F66" i="1" s="1"/>
  <c r="F67" i="1" s="1"/>
  <c r="F68" i="1" s="1"/>
  <c r="F69" i="1" s="1"/>
  <c r="F70" i="1" s="1"/>
  <c r="F71" i="1" s="1"/>
  <c r="F72" i="1" s="1"/>
  <c r="F73" i="1" s="1"/>
  <c r="F74" i="1" s="1"/>
  <c r="F75" i="1" s="1"/>
  <c r="F76" i="1" s="1"/>
  <c r="F77" i="1" s="1"/>
  <c r="F78" i="1" s="1"/>
  <c r="F79" i="1" s="1"/>
  <c r="F80" i="1" s="1"/>
  <c r="F81" i="1" s="1"/>
  <c r="F82" i="1" s="1"/>
  <c r="F83" i="1" s="1"/>
  <c r="F84" i="1" s="1"/>
  <c r="F85" i="1" s="1"/>
  <c r="F86" i="1" s="1"/>
  <c r="F87" i="1" s="1"/>
  <c r="F88" i="1" s="1"/>
  <c r="F89" i="1" s="1"/>
  <c r="F90" i="1" s="1"/>
  <c r="F91" i="1" s="1"/>
  <c r="F92" i="1" s="1"/>
  <c r="F93" i="1" s="1"/>
  <c r="F94" i="1" s="1"/>
  <c r="F95" i="1" s="1"/>
  <c r="F96" i="1" s="1"/>
  <c r="F97" i="1" s="1"/>
  <c r="F98" i="1" s="1"/>
  <c r="F99" i="1" s="1"/>
  <c r="F100" i="1" s="1"/>
  <c r="F101" i="1" s="1"/>
  <c r="F102" i="1" s="1"/>
  <c r="F103" i="1" s="1"/>
  <c r="F104" i="1" s="1"/>
  <c r="F105" i="1" s="1"/>
  <c r="F106" i="1" s="1"/>
  <c r="F107" i="1" s="1"/>
  <c r="F108" i="1" s="1"/>
  <c r="F109" i="1" s="1"/>
  <c r="F110" i="1" s="1"/>
  <c r="F111" i="1" s="1"/>
  <c r="F112" i="1" s="1"/>
  <c r="F113" i="1" s="1"/>
  <c r="F114" i="1" s="1"/>
  <c r="F115" i="1" s="1"/>
  <c r="F116" i="1" s="1"/>
  <c r="F117" i="1" s="1"/>
  <c r="F118" i="1" s="1"/>
  <c r="F119" i="1" s="1"/>
  <c r="F120" i="1" s="1"/>
  <c r="F121" i="1" s="1"/>
  <c r="F122" i="1" s="1"/>
  <c r="F123" i="1" s="1"/>
  <c r="F124" i="1" s="1"/>
  <c r="F125" i="1" s="1"/>
  <c r="F126" i="1" s="1"/>
  <c r="F127" i="1" s="1"/>
  <c r="F128" i="1" s="1"/>
  <c r="F129" i="1" s="1"/>
  <c r="F130" i="1" s="1"/>
  <c r="F131" i="1" s="1"/>
  <c r="F132" i="1" s="1"/>
  <c r="F133" i="1" s="1"/>
  <c r="F134" i="1" s="1"/>
  <c r="F135" i="1" s="1"/>
  <c r="F136" i="1" s="1"/>
  <c r="F137" i="1" s="1"/>
  <c r="F138" i="1" s="1"/>
  <c r="F139" i="1" s="1"/>
  <c r="F140" i="1" s="1"/>
  <c r="F141" i="1" s="1"/>
  <c r="F142" i="1" s="1"/>
  <c r="F143" i="1" s="1"/>
  <c r="F144" i="1" s="1"/>
  <c r="F145" i="1" s="1"/>
  <c r="F146" i="1" s="1"/>
  <c r="F147" i="1" s="1"/>
  <c r="F148" i="1" s="1"/>
  <c r="F149" i="1" s="1"/>
  <c r="F150" i="1" s="1"/>
  <c r="F151" i="1" s="1"/>
  <c r="F152" i="1" s="1"/>
  <c r="F153" i="1" s="1"/>
  <c r="F154" i="1" s="1"/>
  <c r="F155" i="1" s="1"/>
  <c r="F156" i="1" s="1"/>
  <c r="F157" i="1" s="1"/>
  <c r="F158" i="1" s="1"/>
  <c r="F159" i="1" s="1"/>
  <c r="F160" i="1" s="1"/>
  <c r="F161" i="1" s="1"/>
  <c r="F162" i="1" s="1"/>
  <c r="F163" i="1" s="1"/>
  <c r="F164" i="1" s="1"/>
  <c r="F165" i="1" s="1"/>
  <c r="F166" i="1" s="1"/>
  <c r="F167" i="1" s="1"/>
  <c r="F168" i="1" s="1"/>
  <c r="F169" i="1" s="1"/>
  <c r="F170" i="1" s="1"/>
  <c r="F171" i="1" s="1"/>
  <c r="F172" i="1" s="1"/>
  <c r="F173" i="1" s="1"/>
  <c r="F174" i="1" s="1"/>
  <c r="F175" i="1" s="1"/>
  <c r="F176" i="1" s="1"/>
  <c r="F177" i="1" s="1"/>
  <c r="F178" i="1" s="1"/>
  <c r="F179" i="1" s="1"/>
  <c r="F180" i="1" s="1"/>
  <c r="F181" i="1" s="1"/>
  <c r="F182" i="1" s="1"/>
  <c r="F183" i="1" s="1"/>
  <c r="F184" i="1" s="1"/>
  <c r="F185" i="1" s="1"/>
  <c r="F186" i="1" s="1"/>
  <c r="F187" i="1" s="1"/>
  <c r="F188" i="1" s="1"/>
  <c r="F189" i="1" s="1"/>
  <c r="F190" i="1" s="1"/>
  <c r="F191" i="1" s="1"/>
  <c r="F192" i="1" s="1"/>
  <c r="F193" i="1" s="1"/>
  <c r="F194" i="1" s="1"/>
  <c r="F195" i="1" s="1"/>
  <c r="F196" i="1" s="1"/>
  <c r="F197" i="1" s="1"/>
  <c r="F198" i="1" s="1"/>
  <c r="F199" i="1" s="1"/>
  <c r="F200" i="1" s="1"/>
  <c r="F201" i="1" s="1"/>
  <c r="F202" i="1" s="1"/>
  <c r="F203" i="1" s="1"/>
  <c r="F204" i="1" s="1"/>
  <c r="F205" i="1" s="1"/>
  <c r="F206" i="1" s="1"/>
  <c r="F207" i="1" s="1"/>
  <c r="F208" i="1" s="1"/>
  <c r="F209" i="1" s="1"/>
  <c r="F210" i="1" s="1"/>
  <c r="F211" i="1" s="1"/>
  <c r="F212" i="1" s="1"/>
  <c r="F213" i="1" s="1"/>
  <c r="F214" i="1" s="1"/>
  <c r="F215" i="1" s="1"/>
  <c r="F216" i="1" s="1"/>
  <c r="F217" i="1" s="1"/>
  <c r="F218" i="1" s="1"/>
  <c r="F219" i="1" s="1"/>
  <c r="F220" i="1" s="1"/>
  <c r="F221" i="1" s="1"/>
  <c r="F222" i="1" s="1"/>
  <c r="F223" i="1" s="1"/>
  <c r="F224" i="1" s="1"/>
  <c r="F225" i="1" s="1"/>
  <c r="F226" i="1" s="1"/>
  <c r="F227" i="1" s="1"/>
  <c r="F228" i="1" s="1"/>
  <c r="F229" i="1" s="1"/>
  <c r="F230" i="1" s="1"/>
  <c r="F231" i="1" s="1"/>
  <c r="F232" i="1" s="1"/>
  <c r="F233" i="1" s="1"/>
  <c r="F234" i="1" s="1"/>
  <c r="F235" i="1" s="1"/>
  <c r="F236" i="1" s="1"/>
  <c r="F237" i="1" s="1"/>
  <c r="F238" i="1" s="1"/>
  <c r="F239" i="1" s="1"/>
  <c r="F240" i="1" s="1"/>
  <c r="F241" i="1" s="1"/>
  <c r="F242" i="1" s="1"/>
  <c r="F243" i="1" s="1"/>
  <c r="F244" i="1" s="1"/>
  <c r="F245" i="1" s="1"/>
  <c r="F246" i="1" s="1"/>
  <c r="F247" i="1" s="1"/>
  <c r="F248" i="1" s="1"/>
  <c r="F249" i="1" s="1"/>
  <c r="F250" i="1" s="1"/>
  <c r="F251" i="1" s="1"/>
  <c r="F252" i="1" s="1"/>
  <c r="F253" i="1" s="1"/>
  <c r="F254" i="1" s="1"/>
  <c r="F255" i="1" s="1"/>
  <c r="F256" i="1" s="1"/>
  <c r="F257" i="1" s="1"/>
  <c r="F258" i="1" s="1"/>
  <c r="F259" i="1" s="1"/>
  <c r="F260" i="1" s="1"/>
  <c r="F261" i="1" s="1"/>
  <c r="F262" i="1" s="1"/>
  <c r="F263" i="1" s="1"/>
  <c r="F264" i="1" s="1"/>
  <c r="F265" i="1" s="1"/>
  <c r="F266" i="1" s="1"/>
  <c r="F267" i="1" s="1"/>
  <c r="F268" i="1" s="1"/>
  <c r="F269" i="1" s="1"/>
  <c r="F270" i="1" s="1"/>
  <c r="F271" i="1" s="1"/>
  <c r="F272" i="1" s="1"/>
  <c r="F273" i="1" s="1"/>
  <c r="F274" i="1" s="1"/>
  <c r="F275" i="1" s="1"/>
  <c r="F276" i="1" s="1"/>
  <c r="F277" i="1" s="1"/>
  <c r="F278" i="1" s="1"/>
  <c r="F279" i="1" s="1"/>
  <c r="F280" i="1" s="1"/>
  <c r="F281" i="1" s="1"/>
  <c r="F282" i="1" s="1"/>
  <c r="F283" i="1" s="1"/>
  <c r="F284" i="1" s="1"/>
  <c r="F285" i="1" s="1"/>
  <c r="F286" i="1" s="1"/>
  <c r="F287" i="1" s="1"/>
  <c r="F288" i="1" s="1"/>
  <c r="F289" i="1" s="1"/>
  <c r="F290" i="1" s="1"/>
  <c r="F291" i="1" s="1"/>
  <c r="F292" i="1" s="1"/>
  <c r="F293" i="1" s="1"/>
  <c r="F294" i="1" s="1"/>
  <c r="F295" i="1" s="1"/>
  <c r="F296" i="1" s="1"/>
  <c r="F297" i="1" s="1"/>
  <c r="F298" i="1" s="1"/>
  <c r="F299" i="1" s="1"/>
  <c r="F300" i="1" s="1"/>
  <c r="F301" i="1" s="1"/>
  <c r="F302" i="1" s="1"/>
  <c r="F303" i="1" s="1"/>
  <c r="F304" i="1" s="1"/>
  <c r="F305" i="1" s="1"/>
  <c r="F306" i="1" s="1"/>
  <c r="F307" i="1" s="1"/>
  <c r="F308" i="1" s="1"/>
  <c r="F309" i="1" s="1"/>
  <c r="F310" i="1" s="1"/>
  <c r="F311" i="1" s="1"/>
  <c r="F312" i="1" s="1"/>
  <c r="F313" i="1" s="1"/>
  <c r="F314" i="1" s="1"/>
  <c r="F315" i="1" s="1"/>
  <c r="F316" i="1" s="1"/>
  <c r="F317" i="1" s="1"/>
  <c r="F318" i="1" s="1"/>
  <c r="F319" i="1" s="1"/>
  <c r="F320" i="1" s="1"/>
  <c r="F321" i="1" s="1"/>
  <c r="F322" i="1" s="1"/>
  <c r="F323" i="1" s="1"/>
  <c r="F324" i="1" s="1"/>
  <c r="F325" i="1" s="1"/>
  <c r="F326" i="1" s="1"/>
  <c r="F327" i="1" s="1"/>
  <c r="F328" i="1" s="1"/>
  <c r="F329" i="1" s="1"/>
  <c r="F330" i="1" s="1"/>
  <c r="F331" i="1" s="1"/>
  <c r="F332" i="1" s="1"/>
  <c r="F333" i="1" s="1"/>
  <c r="F334" i="1" s="1"/>
  <c r="F335" i="1" s="1"/>
  <c r="F336" i="1" s="1"/>
  <c r="F337" i="1" s="1"/>
  <c r="F338" i="1" s="1"/>
  <c r="F339" i="1" s="1"/>
  <c r="F340" i="1" s="1"/>
  <c r="F341" i="1" s="1"/>
  <c r="F342" i="1" s="1"/>
  <c r="F343" i="1" s="1"/>
  <c r="F344" i="1" s="1"/>
  <c r="F345" i="1" s="1"/>
  <c r="F346" i="1" s="1"/>
  <c r="F347" i="1" s="1"/>
  <c r="F348" i="1" s="1"/>
  <c r="F349" i="1" s="1"/>
  <c r="F350" i="1" s="1"/>
  <c r="F351" i="1" s="1"/>
  <c r="F352" i="1" s="1"/>
  <c r="F353" i="1" s="1"/>
  <c r="F354" i="1" s="1"/>
  <c r="F355" i="1" s="1"/>
  <c r="F356" i="1" s="1"/>
  <c r="F357" i="1" s="1"/>
  <c r="F358" i="1" s="1"/>
  <c r="F359" i="1" s="1"/>
  <c r="F360" i="1" s="1"/>
  <c r="F361" i="1" s="1"/>
  <c r="F362" i="1" s="1"/>
  <c r="F363" i="1" s="1"/>
  <c r="F364" i="1" s="1"/>
  <c r="F365" i="1" s="1"/>
  <c r="F366" i="1" s="1"/>
  <c r="F367" i="1" s="1"/>
  <c r="F368" i="1" s="1"/>
  <c r="F369" i="1" s="1"/>
  <c r="F370" i="1" s="1"/>
  <c r="F371" i="1" s="1"/>
  <c r="F372" i="1" s="1"/>
  <c r="F373" i="1" s="1"/>
  <c r="F374" i="1" s="1"/>
  <c r="F375" i="1" s="1"/>
  <c r="F376" i="1" s="1"/>
  <c r="F377" i="1" s="1"/>
  <c r="F378" i="1" s="1"/>
  <c r="F379" i="1" s="1"/>
  <c r="F380" i="1" s="1"/>
  <c r="F381" i="1" s="1"/>
  <c r="F382" i="1" s="1"/>
  <c r="F383" i="1" s="1"/>
  <c r="F384" i="1" s="1"/>
  <c r="F385" i="1" s="1"/>
  <c r="F386" i="1" s="1"/>
  <c r="F387" i="1" s="1"/>
  <c r="F388" i="1" s="1"/>
  <c r="F389" i="1" s="1"/>
  <c r="F390" i="1" s="1"/>
  <c r="F391" i="1" s="1"/>
  <c r="F392" i="1" s="1"/>
  <c r="F393" i="1" s="1"/>
  <c r="F394" i="1" s="1"/>
  <c r="F395" i="1" s="1"/>
  <c r="F396" i="1" s="1"/>
  <c r="F397" i="1" s="1"/>
  <c r="F398" i="1" s="1"/>
  <c r="F399" i="1" s="1"/>
  <c r="F400" i="1" s="1"/>
  <c r="F401" i="1" s="1"/>
  <c r="F402" i="1" s="1"/>
  <c r="F403" i="1" s="1"/>
  <c r="F404" i="1" s="1"/>
  <c r="F405" i="1" s="1"/>
  <c r="F406" i="1" s="1"/>
  <c r="F407" i="1" s="1"/>
  <c r="F408" i="1" s="1"/>
  <c r="F409" i="1" s="1"/>
  <c r="F410" i="1" s="1"/>
  <c r="F411" i="1" s="1"/>
  <c r="F412" i="1" s="1"/>
  <c r="F413" i="1" s="1"/>
  <c r="F414" i="1" s="1"/>
  <c r="F415" i="1" s="1"/>
  <c r="F416" i="1" s="1"/>
  <c r="F417" i="1" s="1"/>
  <c r="F418" i="1" s="1"/>
  <c r="F419" i="1" s="1"/>
  <c r="F420" i="1" s="1"/>
  <c r="F421" i="1" s="1"/>
  <c r="F422" i="1" s="1"/>
  <c r="F423" i="1" s="1"/>
  <c r="F424" i="1" s="1"/>
  <c r="F425" i="1" s="1"/>
  <c r="F426" i="1" s="1"/>
  <c r="F427" i="1" s="1"/>
  <c r="F428" i="1" s="1"/>
  <c r="F429" i="1" s="1"/>
  <c r="F430" i="1" s="1"/>
  <c r="F431" i="1" s="1"/>
  <c r="F432" i="1" s="1"/>
  <c r="F433" i="1" s="1"/>
  <c r="F434" i="1" s="1"/>
  <c r="F435" i="1" s="1"/>
  <c r="F436" i="1" s="1"/>
  <c r="F437" i="1" s="1"/>
  <c r="F438" i="1" s="1"/>
  <c r="F439" i="1" s="1"/>
  <c r="F440" i="1" s="1"/>
  <c r="F441" i="1" s="1"/>
  <c r="F442" i="1" s="1"/>
  <c r="F443" i="1" s="1"/>
  <c r="F444" i="1" s="1"/>
  <c r="F445" i="1" s="1"/>
  <c r="F446" i="1" s="1"/>
  <c r="F447" i="1" s="1"/>
  <c r="F448" i="1" s="1"/>
  <c r="F449" i="1" s="1"/>
  <c r="F450" i="1" s="1"/>
  <c r="F451" i="1" s="1"/>
  <c r="F452" i="1" s="1"/>
  <c r="F453" i="1" s="1"/>
  <c r="F454" i="1" s="1"/>
  <c r="F455" i="1" s="1"/>
  <c r="F456" i="1" s="1"/>
  <c r="F457" i="1" s="1"/>
  <c r="F458" i="1" s="1"/>
  <c r="F459" i="1" s="1"/>
  <c r="F460" i="1" s="1"/>
  <c r="F461" i="1" s="1"/>
  <c r="F462" i="1" s="1"/>
  <c r="F463" i="1" s="1"/>
  <c r="F464" i="1" s="1"/>
  <c r="F465" i="1" s="1"/>
  <c r="F466" i="1" s="1"/>
  <c r="F467" i="1" s="1"/>
  <c r="F468" i="1" s="1"/>
  <c r="F469" i="1" s="1"/>
  <c r="F470" i="1" s="1"/>
  <c r="F471" i="1" s="1"/>
  <c r="F472" i="1" s="1"/>
  <c r="F473" i="1" s="1"/>
  <c r="F474" i="1" s="1"/>
  <c r="F475" i="1" s="1"/>
  <c r="F476" i="1" s="1"/>
  <c r="F477" i="1" s="1"/>
  <c r="F478" i="1" s="1"/>
  <c r="F479" i="1" s="1"/>
  <c r="F480" i="1" s="1"/>
  <c r="F481" i="1" s="1"/>
  <c r="F482" i="1" s="1"/>
  <c r="F483" i="1" s="1"/>
  <c r="F484" i="1" s="1"/>
  <c r="F485" i="1" s="1"/>
  <c r="F486" i="1" s="1"/>
  <c r="F487" i="1" s="1"/>
  <c r="F488" i="1" s="1"/>
  <c r="F489" i="1" s="1"/>
  <c r="F490" i="1" s="1"/>
  <c r="F491" i="1" s="1"/>
  <c r="F492" i="1" s="1"/>
  <c r="F493" i="1" s="1"/>
  <c r="F494" i="1" s="1"/>
  <c r="F495" i="1" s="1"/>
  <c r="F496" i="1" s="1"/>
  <c r="F497" i="1" s="1"/>
  <c r="F498" i="1" s="1"/>
  <c r="F499" i="1" s="1"/>
  <c r="F500" i="1" s="1"/>
  <c r="F501" i="1" s="1"/>
  <c r="F502" i="1" s="1"/>
  <c r="F503" i="1" s="1"/>
  <c r="F504" i="1" s="1"/>
  <c r="F505" i="1" s="1"/>
  <c r="F506" i="1" s="1"/>
  <c r="F507" i="1" s="1"/>
  <c r="F508" i="1" s="1"/>
  <c r="F509" i="1" s="1"/>
  <c r="F510" i="1" s="1"/>
  <c r="F511" i="1" s="1"/>
  <c r="F512" i="1" s="1"/>
  <c r="F513" i="1" s="1"/>
  <c r="F514" i="1" s="1"/>
  <c r="F515" i="1" s="1"/>
  <c r="F516" i="1" s="1"/>
  <c r="F517" i="1" s="1"/>
  <c r="F518" i="1" s="1"/>
  <c r="F519" i="1" s="1"/>
  <c r="F520" i="1" s="1"/>
  <c r="F521" i="1" s="1"/>
  <c r="F522" i="1" s="1"/>
  <c r="F523" i="1" s="1"/>
  <c r="F524" i="1" s="1"/>
  <c r="F525" i="1" s="1"/>
  <c r="F526" i="1" s="1"/>
  <c r="F527" i="1" s="1"/>
  <c r="F528" i="1" s="1"/>
  <c r="F529" i="1" s="1"/>
  <c r="F530" i="1" s="1"/>
  <c r="F531" i="1" s="1"/>
  <c r="F532" i="1" s="1"/>
  <c r="F533" i="1" s="1"/>
  <c r="F534" i="1" s="1"/>
  <c r="F535" i="1" s="1"/>
  <c r="F536" i="1" s="1"/>
  <c r="F537" i="1" s="1"/>
  <c r="F538" i="1" s="1"/>
  <c r="F539" i="1" s="1"/>
  <c r="F540" i="1" s="1"/>
  <c r="F541" i="1" s="1"/>
  <c r="F542" i="1" s="1"/>
  <c r="F543" i="1" s="1"/>
  <c r="F544" i="1" s="1"/>
  <c r="F545" i="1" s="1"/>
  <c r="F546" i="1" s="1"/>
  <c r="F547" i="1" s="1"/>
  <c r="F548" i="1" s="1"/>
  <c r="F549" i="1" s="1"/>
  <c r="F550" i="1" s="1"/>
  <c r="F551" i="1" s="1"/>
  <c r="F552" i="1" s="1"/>
  <c r="F553" i="1" s="1"/>
  <c r="F554" i="1" s="1"/>
  <c r="F555" i="1" s="1"/>
  <c r="F556" i="1" s="1"/>
  <c r="F557" i="1" s="1"/>
  <c r="F558" i="1" s="1"/>
  <c r="F559" i="1" s="1"/>
  <c r="F560" i="1" s="1"/>
  <c r="F561" i="1" s="1"/>
  <c r="F562" i="1" s="1"/>
  <c r="F563" i="1" s="1"/>
  <c r="F564" i="1" s="1"/>
  <c r="F565" i="1" s="1"/>
  <c r="F566" i="1" s="1"/>
  <c r="F567" i="1" s="1"/>
  <c r="F568" i="1" s="1"/>
  <c r="F569" i="1" s="1"/>
  <c r="F570" i="1" s="1"/>
  <c r="F571" i="1" s="1"/>
  <c r="F572" i="1" s="1"/>
  <c r="F573" i="1" s="1"/>
  <c r="F574" i="1" s="1"/>
  <c r="F575" i="1" s="1"/>
  <c r="F576" i="1" s="1"/>
  <c r="F577" i="1" s="1"/>
  <c r="F578" i="1" s="1"/>
  <c r="F579" i="1" s="1"/>
  <c r="F580" i="1" s="1"/>
  <c r="F581" i="1" s="1"/>
  <c r="F582" i="1" s="1"/>
  <c r="F583" i="1" s="1"/>
  <c r="F584" i="1" s="1"/>
  <c r="F585" i="1" s="1"/>
  <c r="F586" i="1" s="1"/>
  <c r="F587" i="1" s="1"/>
  <c r="F588" i="1" s="1"/>
  <c r="F589" i="1" s="1"/>
  <c r="F590" i="1" s="1"/>
  <c r="F591" i="1" s="1"/>
  <c r="F592" i="1" s="1"/>
  <c r="F593" i="1" s="1"/>
  <c r="F594" i="1" s="1"/>
  <c r="F595" i="1" s="1"/>
  <c r="F596" i="1" s="1"/>
  <c r="F597" i="1" s="1"/>
  <c r="F598" i="1" s="1"/>
  <c r="F599" i="1" s="1"/>
  <c r="F600" i="1" s="1"/>
  <c r="F601" i="1" s="1"/>
  <c r="F602" i="1" s="1"/>
  <c r="F603" i="1" s="1"/>
  <c r="F604" i="1" s="1"/>
  <c r="F605" i="1" s="1"/>
  <c r="F606" i="1" s="1"/>
  <c r="F607" i="1" s="1"/>
  <c r="F608" i="1" s="1"/>
  <c r="F609" i="1" s="1"/>
  <c r="F610" i="1" s="1"/>
  <c r="F611" i="1" s="1"/>
  <c r="F612" i="1" s="1"/>
  <c r="F613" i="1" s="1"/>
  <c r="F614" i="1" s="1"/>
  <c r="F615" i="1" s="1"/>
  <c r="F616" i="1" s="1"/>
  <c r="F617" i="1" s="1"/>
  <c r="F618" i="1" s="1"/>
  <c r="F619" i="1" s="1"/>
  <c r="F620" i="1" s="1"/>
  <c r="F621" i="1" s="1"/>
  <c r="F622" i="1" s="1"/>
  <c r="F623" i="1" s="1"/>
  <c r="F624" i="1" s="1"/>
  <c r="F625" i="1" s="1"/>
  <c r="F626" i="1" s="1"/>
  <c r="F627" i="1" s="1"/>
  <c r="F628" i="1" s="1"/>
  <c r="F629" i="1" s="1"/>
  <c r="F630" i="1" s="1"/>
  <c r="F631" i="1" s="1"/>
  <c r="F632" i="1" s="1"/>
  <c r="F633" i="1" s="1"/>
  <c r="F634" i="1" s="1"/>
  <c r="F635" i="1" s="1"/>
  <c r="F636" i="1" s="1"/>
  <c r="F637" i="1" s="1"/>
  <c r="F638" i="1" s="1"/>
  <c r="F639" i="1" s="1"/>
  <c r="F640" i="1" s="1"/>
  <c r="F641" i="1" s="1"/>
  <c r="F642" i="1" s="1"/>
  <c r="F643" i="1" s="1"/>
  <c r="F644" i="1" s="1"/>
  <c r="F645" i="1" s="1"/>
  <c r="F646" i="1" s="1"/>
  <c r="F647" i="1" s="1"/>
  <c r="F648" i="1" s="1"/>
  <c r="F649" i="1" s="1"/>
  <c r="F650" i="1" s="1"/>
  <c r="F651" i="1" s="1"/>
  <c r="F652" i="1" s="1"/>
  <c r="F653" i="1" s="1"/>
  <c r="F654" i="1" s="1"/>
  <c r="F655" i="1" s="1"/>
  <c r="F656" i="1" s="1"/>
  <c r="F657" i="1" s="1"/>
  <c r="F658" i="1" s="1"/>
  <c r="F659" i="1" s="1"/>
  <c r="F660" i="1" s="1"/>
  <c r="F661" i="1" s="1"/>
  <c r="F662" i="1" s="1"/>
  <c r="F663" i="1" s="1"/>
  <c r="F664" i="1" s="1"/>
  <c r="F665" i="1" s="1"/>
  <c r="F666" i="1" s="1"/>
  <c r="F667" i="1" s="1"/>
  <c r="F668" i="1" s="1"/>
  <c r="F669" i="1" s="1"/>
  <c r="F670" i="1" s="1"/>
  <c r="F671" i="1" s="1"/>
  <c r="F672" i="1" s="1"/>
  <c r="F673" i="1" s="1"/>
  <c r="F674" i="1" s="1"/>
  <c r="F675" i="1" s="1"/>
  <c r="F676" i="1" s="1"/>
  <c r="F677" i="1" s="1"/>
  <c r="F678" i="1" s="1"/>
  <c r="F679" i="1" s="1"/>
  <c r="F680" i="1" s="1"/>
  <c r="F681" i="1" s="1"/>
  <c r="F682" i="1" s="1"/>
  <c r="F683" i="1" s="1"/>
  <c r="F684" i="1" s="1"/>
  <c r="F685" i="1" s="1"/>
  <c r="F686" i="1" s="1"/>
  <c r="F687" i="1" s="1"/>
  <c r="F688" i="1" s="1"/>
  <c r="F689" i="1" s="1"/>
  <c r="F690" i="1" s="1"/>
  <c r="F691" i="1" s="1"/>
  <c r="F692" i="1" s="1"/>
  <c r="F693" i="1" s="1"/>
  <c r="F694" i="1" s="1"/>
  <c r="F695" i="1" s="1"/>
  <c r="F696" i="1" s="1"/>
  <c r="F697" i="1" s="1"/>
  <c r="F698" i="1" s="1"/>
  <c r="F699" i="1" s="1"/>
  <c r="F700" i="1" s="1"/>
  <c r="F701" i="1" s="1"/>
  <c r="F702" i="1" s="1"/>
  <c r="F703" i="1" s="1"/>
  <c r="F704" i="1" s="1"/>
  <c r="F705" i="1" s="1"/>
  <c r="F706" i="1" s="1"/>
  <c r="F707" i="1" s="1"/>
  <c r="F708" i="1" s="1"/>
  <c r="F709" i="1" s="1"/>
  <c r="F710" i="1" s="1"/>
  <c r="F711" i="1" s="1"/>
  <c r="F712" i="1" s="1"/>
  <c r="F713" i="1" s="1"/>
  <c r="F714" i="1" s="1"/>
  <c r="F715" i="1" s="1"/>
  <c r="F716" i="1" s="1"/>
  <c r="F717" i="1" s="1"/>
  <c r="F718" i="1" s="1"/>
  <c r="F719" i="1" s="1"/>
  <c r="F720" i="1" s="1"/>
  <c r="F721" i="1" s="1"/>
  <c r="F722" i="1" s="1"/>
  <c r="F723" i="1" s="1"/>
  <c r="F724" i="1" s="1"/>
  <c r="F725" i="1" s="1"/>
  <c r="F726" i="1" s="1"/>
  <c r="F727" i="1" s="1"/>
  <c r="F728" i="1" s="1"/>
  <c r="F729" i="1" s="1"/>
  <c r="F730" i="1" s="1"/>
  <c r="F731" i="1" s="1"/>
  <c r="F732" i="1" s="1"/>
  <c r="F733" i="1" s="1"/>
  <c r="F734" i="1" s="1"/>
  <c r="F735" i="1" s="1"/>
  <c r="F736" i="1" s="1"/>
  <c r="F737" i="1" s="1"/>
  <c r="F738" i="1" s="1"/>
  <c r="F739" i="1" s="1"/>
  <c r="F740" i="1" s="1"/>
  <c r="F741" i="1" s="1"/>
  <c r="F742" i="1" s="1"/>
  <c r="F743" i="1" s="1"/>
  <c r="F744" i="1" s="1"/>
  <c r="F745" i="1" s="1"/>
  <c r="F746" i="1" s="1"/>
  <c r="F747" i="1" s="1"/>
  <c r="F748" i="1" s="1"/>
  <c r="F749" i="1" s="1"/>
  <c r="F750" i="1" s="1"/>
  <c r="F751" i="1" s="1"/>
  <c r="F752" i="1" s="1"/>
  <c r="F753" i="1" s="1"/>
  <c r="F754" i="1" s="1"/>
  <c r="F755" i="1" s="1"/>
  <c r="F756" i="1" s="1"/>
  <c r="F757" i="1" s="1"/>
  <c r="F758" i="1" s="1"/>
  <c r="F759" i="1" s="1"/>
  <c r="F760" i="1" s="1"/>
  <c r="F761" i="1" s="1"/>
  <c r="F762" i="1" s="1"/>
  <c r="F763" i="1" s="1"/>
  <c r="F764" i="1" s="1"/>
  <c r="F765" i="1" s="1"/>
  <c r="F766" i="1" s="1"/>
  <c r="F767" i="1" s="1"/>
  <c r="F768" i="1" s="1"/>
  <c r="F769" i="1" s="1"/>
  <c r="F770" i="1" s="1"/>
  <c r="F771" i="1" s="1"/>
  <c r="F772" i="1" s="1"/>
  <c r="F773" i="1" s="1"/>
  <c r="F774" i="1" s="1"/>
  <c r="F775" i="1" s="1"/>
  <c r="F776" i="1" s="1"/>
  <c r="F777" i="1" s="1"/>
  <c r="F778" i="1" s="1"/>
  <c r="F779" i="1" s="1"/>
  <c r="F780" i="1" s="1"/>
  <c r="F781" i="1" s="1"/>
  <c r="F782" i="1" s="1"/>
  <c r="F783" i="1" s="1"/>
  <c r="F784" i="1" s="1"/>
  <c r="F785" i="1" s="1"/>
  <c r="F786" i="1" s="1"/>
  <c r="F787" i="1" s="1"/>
  <c r="F788" i="1" s="1"/>
  <c r="F789" i="1" s="1"/>
  <c r="F790" i="1" s="1"/>
  <c r="F791" i="1" s="1"/>
  <c r="F792" i="1" s="1"/>
  <c r="F793" i="1" s="1"/>
  <c r="F794" i="1" s="1"/>
  <c r="F795" i="1" s="1"/>
  <c r="F796" i="1" s="1"/>
  <c r="F797" i="1" s="1"/>
  <c r="F798" i="1" s="1"/>
  <c r="F799" i="1" s="1"/>
  <c r="F800" i="1" s="1"/>
  <c r="F801" i="1" s="1"/>
  <c r="F802" i="1" s="1"/>
  <c r="F803" i="1" s="1"/>
  <c r="F804" i="1" s="1"/>
  <c r="F805" i="1" s="1"/>
  <c r="F806" i="1" s="1"/>
  <c r="F807" i="1" s="1"/>
  <c r="F808" i="1" s="1"/>
  <c r="F809" i="1" s="1"/>
  <c r="F810" i="1" s="1"/>
  <c r="F811" i="1" s="1"/>
  <c r="F812" i="1" s="1"/>
  <c r="F813" i="1" s="1"/>
  <c r="F814" i="1" s="1"/>
  <c r="F815" i="1" s="1"/>
  <c r="F816" i="1" s="1"/>
  <c r="F817" i="1" s="1"/>
  <c r="F818" i="1" s="1"/>
  <c r="F819" i="1" s="1"/>
  <c r="F820" i="1" s="1"/>
  <c r="F821" i="1" s="1"/>
  <c r="F822" i="1" s="1"/>
  <c r="F823" i="1" s="1"/>
  <c r="F824" i="1" s="1"/>
  <c r="F825" i="1" s="1"/>
  <c r="F826" i="1" s="1"/>
  <c r="F827" i="1" s="1"/>
  <c r="F828" i="1" s="1"/>
  <c r="F829" i="1" s="1"/>
  <c r="F830" i="1" s="1"/>
  <c r="F831" i="1" s="1"/>
  <c r="F832" i="1" s="1"/>
  <c r="F833" i="1" s="1"/>
  <c r="F834" i="1" s="1"/>
  <c r="F835" i="1" s="1"/>
  <c r="F836" i="1" s="1"/>
  <c r="F837" i="1" s="1"/>
  <c r="F838" i="1" s="1"/>
  <c r="F839" i="1" s="1"/>
  <c r="F840" i="1" s="1"/>
  <c r="F841" i="1" s="1"/>
  <c r="F842" i="1" s="1"/>
  <c r="F843" i="1" s="1"/>
  <c r="F844" i="1" s="1"/>
  <c r="F845" i="1" s="1"/>
  <c r="F846" i="1" s="1"/>
  <c r="F847" i="1" s="1"/>
  <c r="F848" i="1" s="1"/>
  <c r="F849" i="1" s="1"/>
  <c r="F850" i="1" s="1"/>
  <c r="F851" i="1" s="1"/>
  <c r="F852" i="1" s="1"/>
  <c r="F853" i="1" s="1"/>
  <c r="F854" i="1" s="1"/>
  <c r="F855" i="1" s="1"/>
  <c r="F856" i="1" s="1"/>
  <c r="F857" i="1" s="1"/>
  <c r="F858" i="1" s="1"/>
  <c r="F859" i="1" s="1"/>
  <c r="F860" i="1" s="1"/>
  <c r="F861" i="1" s="1"/>
  <c r="F862" i="1" s="1"/>
  <c r="F863" i="1" s="1"/>
  <c r="F864" i="1" s="1"/>
  <c r="F865" i="1" s="1"/>
  <c r="F866" i="1" s="1"/>
  <c r="F867" i="1" s="1"/>
  <c r="F868" i="1" s="1"/>
  <c r="F869" i="1" s="1"/>
  <c r="F870" i="1" s="1"/>
  <c r="F871" i="1" s="1"/>
  <c r="F872" i="1" s="1"/>
  <c r="F873" i="1" s="1"/>
  <c r="F874" i="1" s="1"/>
  <c r="F875" i="1" s="1"/>
  <c r="F876" i="1" s="1"/>
  <c r="F877" i="1" s="1"/>
  <c r="F878" i="1" s="1"/>
  <c r="F879" i="1" s="1"/>
  <c r="F880" i="1" s="1"/>
  <c r="F881" i="1" s="1"/>
  <c r="F882" i="1" s="1"/>
  <c r="F883" i="1" s="1"/>
  <c r="F884" i="1" s="1"/>
  <c r="F885" i="1" s="1"/>
  <c r="F886" i="1" s="1"/>
  <c r="F887" i="1" s="1"/>
  <c r="F888" i="1" s="1"/>
  <c r="F889" i="1" s="1"/>
  <c r="F890" i="1" s="1"/>
  <c r="F891" i="1" s="1"/>
  <c r="F892" i="1" s="1"/>
  <c r="F893" i="1" s="1"/>
  <c r="F894" i="1" s="1"/>
  <c r="F895" i="1" s="1"/>
  <c r="F896" i="1" s="1"/>
  <c r="F897" i="1" s="1"/>
  <c r="F898" i="1" s="1"/>
  <c r="F899" i="1" s="1"/>
  <c r="F900" i="1" s="1"/>
  <c r="F901" i="1" s="1"/>
  <c r="F902" i="1" s="1"/>
  <c r="F903" i="1" s="1"/>
  <c r="F904" i="1" s="1"/>
  <c r="F905" i="1" s="1"/>
  <c r="F906" i="1" s="1"/>
  <c r="F907" i="1" s="1"/>
  <c r="F908" i="1" s="1"/>
  <c r="F909" i="1" s="1"/>
  <c r="F910" i="1" s="1"/>
  <c r="F911" i="1" s="1"/>
  <c r="F912" i="1" s="1"/>
  <c r="F913" i="1" s="1"/>
  <c r="F914" i="1" s="1"/>
  <c r="F915" i="1" s="1"/>
  <c r="F916" i="1" s="1"/>
  <c r="F917" i="1" s="1"/>
  <c r="F918" i="1" s="1"/>
  <c r="F919" i="1" s="1"/>
  <c r="F920" i="1" s="1"/>
  <c r="F921" i="1" s="1"/>
  <c r="F922" i="1" s="1"/>
  <c r="F923" i="1" s="1"/>
  <c r="F924" i="1" s="1"/>
  <c r="F925" i="1" s="1"/>
  <c r="F926" i="1" s="1"/>
  <c r="F927" i="1" s="1"/>
  <c r="F928" i="1" s="1"/>
  <c r="F929" i="1" s="1"/>
  <c r="F930" i="1" s="1"/>
  <c r="F931" i="1" s="1"/>
  <c r="F932" i="1" s="1"/>
  <c r="F933" i="1" s="1"/>
  <c r="F934" i="1" s="1"/>
  <c r="F935" i="1" s="1"/>
  <c r="F936" i="1" s="1"/>
  <c r="F937" i="1" s="1"/>
  <c r="F938" i="1" s="1"/>
  <c r="F939" i="1" s="1"/>
  <c r="F940" i="1" s="1"/>
  <c r="F941" i="1" s="1"/>
  <c r="F942" i="1" s="1"/>
  <c r="F943" i="1" s="1"/>
  <c r="F944" i="1" s="1"/>
  <c r="F945" i="1" s="1"/>
  <c r="F946" i="1" s="1"/>
  <c r="F947" i="1" s="1"/>
  <c r="F948" i="1" s="1"/>
  <c r="F949" i="1" s="1"/>
  <c r="F950" i="1" s="1"/>
  <c r="F951" i="1" s="1"/>
  <c r="F952" i="1" s="1"/>
  <c r="F953" i="1" s="1"/>
  <c r="F954" i="1" s="1"/>
  <c r="F955" i="1" s="1"/>
  <c r="F956" i="1" s="1"/>
  <c r="F957" i="1" s="1"/>
  <c r="F958" i="1" s="1"/>
  <c r="F959" i="1" s="1"/>
  <c r="F960" i="1" s="1"/>
  <c r="F961" i="1" s="1"/>
  <c r="F962" i="1" s="1"/>
  <c r="F963" i="1" s="1"/>
  <c r="F964" i="1" s="1"/>
  <c r="F965" i="1" s="1"/>
  <c r="F966" i="1" s="1"/>
  <c r="F967" i="1" s="1"/>
  <c r="F968" i="1" s="1"/>
  <c r="F969" i="1" s="1"/>
  <c r="F970" i="1" s="1"/>
  <c r="F971" i="1" s="1"/>
  <c r="F972" i="1" s="1"/>
  <c r="F973" i="1" s="1"/>
  <c r="F974" i="1" s="1"/>
  <c r="F975" i="1" s="1"/>
  <c r="F976" i="1" s="1"/>
  <c r="F977" i="1" s="1"/>
  <c r="F978" i="1" s="1"/>
  <c r="F979" i="1" s="1"/>
  <c r="F980" i="1" s="1"/>
  <c r="F981" i="1" s="1"/>
  <c r="F982" i="1" s="1"/>
  <c r="F983" i="1" s="1"/>
  <c r="F984" i="1" s="1"/>
  <c r="F985" i="1" s="1"/>
  <c r="F986" i="1" s="1"/>
  <c r="F987" i="1" s="1"/>
  <c r="F988" i="1" s="1"/>
  <c r="F989" i="1" s="1"/>
  <c r="F990" i="1" s="1"/>
  <c r="F991" i="1" s="1"/>
  <c r="F992" i="1" s="1"/>
  <c r="F993" i="1" s="1"/>
  <c r="F994" i="1" s="1"/>
  <c r="F995" i="1" s="1"/>
  <c r="F996" i="1" s="1"/>
  <c r="F997" i="1" s="1"/>
  <c r="F998" i="1" s="1"/>
  <c r="F999" i="1" s="1"/>
  <c r="F1000" i="1" s="1"/>
  <c r="F1001" i="1" s="1"/>
  <c r="F1002" i="1" s="1"/>
  <c r="F1003" i="1" s="1"/>
  <c r="F1004" i="1" s="1"/>
  <c r="F1005" i="1" s="1"/>
  <c r="F1006" i="1" s="1"/>
  <c r="F1007" i="1" s="1"/>
  <c r="F1008" i="1" s="1"/>
  <c r="F1009" i="1" s="1"/>
  <c r="F1010" i="1" s="1"/>
  <c r="F1011" i="1" s="1"/>
  <c r="F1012" i="1" s="1"/>
  <c r="F1013" i="1" s="1"/>
  <c r="F1014" i="1" s="1"/>
  <c r="F1015" i="1" s="1"/>
  <c r="F1016" i="1" s="1"/>
  <c r="F1017" i="1" s="1"/>
  <c r="F1018" i="1" s="1"/>
  <c r="F1019" i="1" s="1"/>
  <c r="F1020" i="1" s="1"/>
  <c r="F1021" i="1" s="1"/>
  <c r="F1022" i="1" s="1"/>
  <c r="F1023" i="1" s="1"/>
  <c r="F1024" i="1" s="1"/>
  <c r="F1025" i="1" s="1"/>
  <c r="F1026" i="1" s="1"/>
  <c r="F1027" i="1" s="1"/>
  <c r="F1028" i="1" s="1"/>
  <c r="F1029" i="1" s="1"/>
  <c r="F1030" i="1" s="1"/>
  <c r="F1031" i="1" s="1"/>
  <c r="F1032" i="1" s="1"/>
  <c r="F1033" i="1" s="1"/>
  <c r="F1034" i="1" s="1"/>
  <c r="F1035" i="1" s="1"/>
  <c r="F1036" i="1" s="1"/>
  <c r="F1037" i="1" s="1"/>
  <c r="F1038" i="1" s="1"/>
  <c r="F1039" i="1" s="1"/>
  <c r="F1040" i="1" s="1"/>
  <c r="F1041" i="1" s="1"/>
  <c r="F1042" i="1" s="1"/>
  <c r="F1043" i="1" s="1"/>
  <c r="F1044" i="1" s="1"/>
  <c r="F1045" i="1" s="1"/>
  <c r="F1046" i="1" s="1"/>
  <c r="F1047" i="1" s="1"/>
  <c r="F1048" i="1" s="1"/>
  <c r="F1049" i="1" s="1"/>
  <c r="F1050" i="1" s="1"/>
  <c r="F1051" i="1" s="1"/>
  <c r="F1052" i="1" s="1"/>
  <c r="F1053" i="1" s="1"/>
  <c r="F1054" i="1" s="1"/>
  <c r="F1055" i="1" s="1"/>
  <c r="F1056" i="1" s="1"/>
  <c r="F1057" i="1" s="1"/>
  <c r="F1058" i="1" s="1"/>
  <c r="F1059" i="1" s="1"/>
  <c r="F1060" i="1" s="1"/>
  <c r="F1061" i="1" s="1"/>
  <c r="F1062" i="1" s="1"/>
  <c r="F1063" i="1" s="1"/>
  <c r="F1064" i="1" s="1"/>
  <c r="F1065" i="1" s="1"/>
  <c r="F1066" i="1" s="1"/>
  <c r="F1067" i="1" s="1"/>
  <c r="F1068" i="1" s="1"/>
  <c r="F1069" i="1" s="1"/>
  <c r="F1070" i="1" s="1"/>
  <c r="F1071" i="1" s="1"/>
  <c r="F1072" i="1" s="1"/>
  <c r="F1073" i="1" s="1"/>
  <c r="F1074" i="1" s="1"/>
  <c r="F1075" i="1" s="1"/>
  <c r="F1076" i="1" s="1"/>
  <c r="F1077" i="1" s="1"/>
  <c r="F1078" i="1" s="1"/>
  <c r="F1079" i="1" s="1"/>
  <c r="F1080" i="1" s="1"/>
  <c r="F1081" i="1" s="1"/>
  <c r="F1082" i="1" s="1"/>
  <c r="F1083" i="1" s="1"/>
  <c r="F1084" i="1" s="1"/>
  <c r="F1085" i="1" s="1"/>
  <c r="F1086" i="1" s="1"/>
  <c r="F1087" i="1" s="1"/>
  <c r="F1088" i="1" s="1"/>
  <c r="F1089" i="1" s="1"/>
  <c r="F1090" i="1" s="1"/>
  <c r="F1091" i="1" s="1"/>
  <c r="F1092" i="1" s="1"/>
  <c r="F1093" i="1" s="1"/>
  <c r="F1094" i="1" s="1"/>
  <c r="F1095" i="1" s="1"/>
  <c r="F1096" i="1" s="1"/>
  <c r="F1097" i="1" s="1"/>
  <c r="F1098" i="1" s="1"/>
  <c r="F1099" i="1" s="1"/>
  <c r="F1100" i="1" s="1"/>
  <c r="F1101" i="1" s="1"/>
  <c r="F1102" i="1" s="1"/>
  <c r="F1103" i="1" s="1"/>
  <c r="F1104" i="1" s="1"/>
  <c r="F1105" i="1" s="1"/>
  <c r="F1106" i="1" s="1"/>
  <c r="F1107" i="1" s="1"/>
  <c r="F1108" i="1" s="1"/>
  <c r="F1109" i="1" s="1"/>
  <c r="F1110" i="1" s="1"/>
  <c r="F1111" i="1" s="1"/>
  <c r="F1112" i="1" s="1"/>
  <c r="F1113" i="1" s="1"/>
  <c r="F1114" i="1" s="1"/>
  <c r="F1115" i="1" s="1"/>
  <c r="F1116" i="1" s="1"/>
  <c r="F1117" i="1" s="1"/>
  <c r="F1118" i="1" s="1"/>
  <c r="F1119" i="1" s="1"/>
  <c r="F1120" i="1" s="1"/>
  <c r="F1121" i="1" s="1"/>
  <c r="F1122" i="1" s="1"/>
  <c r="F1123" i="1" s="1"/>
  <c r="F1124" i="1" s="1"/>
  <c r="F1125" i="1" s="1"/>
  <c r="F1126" i="1" s="1"/>
  <c r="F1127" i="1" s="1"/>
  <c r="F1128" i="1" s="1"/>
  <c r="F1129" i="1" s="1"/>
  <c r="F1130" i="1" s="1"/>
  <c r="F1131" i="1" s="1"/>
  <c r="F1132" i="1" s="1"/>
  <c r="F1133" i="1" s="1"/>
  <c r="F1134" i="1" s="1"/>
  <c r="F1135" i="1" s="1"/>
  <c r="F1136" i="1" s="1"/>
  <c r="F1137" i="1" s="1"/>
  <c r="F1138" i="1" s="1"/>
  <c r="F1139" i="1" s="1"/>
  <c r="F1140" i="1" s="1"/>
  <c r="F1141" i="1" s="1"/>
  <c r="F1142" i="1" s="1"/>
  <c r="F1143" i="1" s="1"/>
  <c r="F1144" i="1" s="1"/>
  <c r="F1145" i="1" s="1"/>
  <c r="F1146" i="1" s="1"/>
  <c r="F1147" i="1" s="1"/>
  <c r="F1148" i="1" s="1"/>
  <c r="F1149" i="1" s="1"/>
  <c r="F1150" i="1" s="1"/>
  <c r="F1151" i="1" s="1"/>
  <c r="F1152" i="1" s="1"/>
  <c r="F1153" i="1" s="1"/>
  <c r="F1154" i="1" s="1"/>
  <c r="F1155" i="1" s="1"/>
  <c r="F1156" i="1" s="1"/>
  <c r="F1157" i="1" s="1"/>
  <c r="F1158" i="1" s="1"/>
  <c r="F1159" i="1" s="1"/>
  <c r="F1160" i="1" s="1"/>
  <c r="F1161" i="1" s="1"/>
  <c r="F1162" i="1" s="1"/>
  <c r="F1163" i="1" s="1"/>
  <c r="F1164" i="1" s="1"/>
  <c r="F1165" i="1" s="1"/>
  <c r="F1166" i="1" s="1"/>
  <c r="F1167" i="1" s="1"/>
  <c r="F1168" i="1" s="1"/>
  <c r="F1169" i="1" s="1"/>
  <c r="F1170" i="1" s="1"/>
  <c r="F1171" i="1" s="1"/>
  <c r="F1172" i="1" s="1"/>
  <c r="F1173" i="1" s="1"/>
  <c r="F1174" i="1" s="1"/>
  <c r="F1175" i="1" s="1"/>
  <c r="F1176" i="1" s="1"/>
  <c r="F1177" i="1" s="1"/>
  <c r="F1178" i="1" s="1"/>
  <c r="F1179" i="1" s="1"/>
  <c r="F1180" i="1" s="1"/>
  <c r="F1181" i="1" s="1"/>
  <c r="F1182" i="1" s="1"/>
  <c r="F1183" i="1" s="1"/>
  <c r="F1184" i="1" s="1"/>
  <c r="F1185" i="1" s="1"/>
  <c r="F1186" i="1" s="1"/>
  <c r="F1187" i="1" s="1"/>
  <c r="F1188" i="1" s="1"/>
  <c r="F1189" i="1" s="1"/>
  <c r="F1190" i="1" s="1"/>
  <c r="F1191" i="1" s="1"/>
  <c r="F1192" i="1" s="1"/>
  <c r="F1193" i="1" s="1"/>
  <c r="F1194" i="1" s="1"/>
  <c r="F1195" i="1" s="1"/>
  <c r="F1196" i="1" s="1"/>
  <c r="F1197" i="1" s="1"/>
  <c r="F1198" i="1" s="1"/>
  <c r="F1199" i="1" s="1"/>
  <c r="F1200" i="1" s="1"/>
  <c r="F1201" i="1" s="1"/>
  <c r="F1202" i="1" s="1"/>
  <c r="F1203" i="1" s="1"/>
  <c r="F1204" i="1" s="1"/>
  <c r="F1205" i="1" s="1"/>
  <c r="F1206" i="1" s="1"/>
  <c r="F1207" i="1" s="1"/>
  <c r="F1208" i="1" s="1"/>
  <c r="F1209" i="1" s="1"/>
  <c r="F1210" i="1" s="1"/>
  <c r="F1211" i="1" s="1"/>
  <c r="F1212" i="1" s="1"/>
  <c r="F1213" i="1" s="1"/>
  <c r="F1214" i="1" s="1"/>
  <c r="F1215" i="1" s="1"/>
  <c r="F1216" i="1" s="1"/>
  <c r="F1217" i="1" s="1"/>
  <c r="F1218" i="1" s="1"/>
  <c r="F1219" i="1" s="1"/>
  <c r="F1220" i="1" s="1"/>
  <c r="F1221" i="1" s="1"/>
  <c r="F1222" i="1" s="1"/>
  <c r="F1223" i="1" s="1"/>
  <c r="F1224" i="1" s="1"/>
  <c r="F1225" i="1" s="1"/>
  <c r="F1226" i="1" s="1"/>
  <c r="F1227" i="1" s="1"/>
  <c r="F1228" i="1" s="1"/>
  <c r="F1229" i="1" s="1"/>
  <c r="F1230" i="1" s="1"/>
  <c r="F1231" i="1" s="1"/>
  <c r="F1232" i="1" s="1"/>
  <c r="F1233" i="1" s="1"/>
  <c r="F1234" i="1" s="1"/>
  <c r="F1235" i="1" s="1"/>
  <c r="F1236" i="1" s="1"/>
  <c r="F1237" i="1" s="1"/>
  <c r="F1238" i="1" s="1"/>
  <c r="F1239" i="1" s="1"/>
  <c r="F1240" i="1" s="1"/>
  <c r="F1241" i="1" s="1"/>
  <c r="F1242" i="1" s="1"/>
  <c r="F1243" i="1" s="1"/>
  <c r="F1244" i="1" s="1"/>
  <c r="F1245" i="1" s="1"/>
  <c r="F1246" i="1" s="1"/>
  <c r="F1247" i="1" s="1"/>
  <c r="F1248" i="1" s="1"/>
  <c r="F1249" i="1" s="1"/>
  <c r="F1250" i="1" s="1"/>
  <c r="F1251" i="1" s="1"/>
  <c r="F1252" i="1" s="1"/>
  <c r="F1253" i="1" s="1"/>
  <c r="F1254" i="1" s="1"/>
  <c r="F1255" i="1" s="1"/>
  <c r="F1256" i="1" s="1"/>
  <c r="F1257" i="1" s="1"/>
  <c r="F1258" i="1" s="1"/>
  <c r="F1259" i="1" s="1"/>
  <c r="F1260" i="1" s="1"/>
  <c r="F1261" i="1" s="1"/>
  <c r="F1262" i="1" s="1"/>
  <c r="F1263" i="1" s="1"/>
  <c r="F1264" i="1" s="1"/>
  <c r="F1265" i="1" s="1"/>
  <c r="F1266" i="1" s="1"/>
  <c r="F1267" i="1" s="1"/>
  <c r="F1268" i="1" s="1"/>
  <c r="F1269" i="1" s="1"/>
  <c r="F1270" i="1" s="1"/>
  <c r="F1271" i="1" s="1"/>
  <c r="F1272" i="1" s="1"/>
  <c r="F1273" i="1" s="1"/>
  <c r="F1274" i="1" s="1"/>
  <c r="F1275" i="1" s="1"/>
  <c r="F1276" i="1" s="1"/>
  <c r="F1277" i="1" s="1"/>
  <c r="F1278" i="1" s="1"/>
  <c r="F1279" i="1" s="1"/>
  <c r="F1280" i="1" s="1"/>
  <c r="F1281" i="1" s="1"/>
  <c r="F1282" i="1" s="1"/>
  <c r="F1283" i="1" s="1"/>
  <c r="F1284" i="1" s="1"/>
  <c r="F1285" i="1" s="1"/>
  <c r="F1286" i="1" s="1"/>
  <c r="F1287" i="1" s="1"/>
  <c r="F1288" i="1" s="1"/>
  <c r="F1289" i="1" s="1"/>
  <c r="F1290" i="1" s="1"/>
  <c r="F1291" i="1" s="1"/>
  <c r="F1292" i="1" s="1"/>
  <c r="F1293" i="1" s="1"/>
  <c r="F1294" i="1" s="1"/>
  <c r="F1295" i="1" s="1"/>
  <c r="F1296" i="1" s="1"/>
  <c r="F1297" i="1" s="1"/>
  <c r="F1298" i="1" s="1"/>
  <c r="F1299" i="1" s="1"/>
  <c r="F1300" i="1" s="1"/>
  <c r="F1301" i="1" s="1"/>
  <c r="F1302" i="1" s="1"/>
  <c r="F1303" i="1" s="1"/>
  <c r="F1304" i="1" s="1"/>
  <c r="F1305" i="1" s="1"/>
  <c r="F1306" i="1" s="1"/>
  <c r="F1307" i="1" s="1"/>
  <c r="F1308" i="1" s="1"/>
  <c r="F1309" i="1" s="1"/>
  <c r="F1310" i="1" s="1"/>
  <c r="F1311" i="1" s="1"/>
  <c r="F1312" i="1" s="1"/>
  <c r="F1313" i="1" s="1"/>
  <c r="F1314" i="1" s="1"/>
  <c r="F1315" i="1" s="1"/>
  <c r="F1316" i="1" s="1"/>
  <c r="F1317" i="1" s="1"/>
  <c r="F1318" i="1" s="1"/>
  <c r="F1319" i="1" s="1"/>
  <c r="F1320" i="1" s="1"/>
  <c r="F1321" i="1" s="1"/>
  <c r="F1322" i="1" s="1"/>
  <c r="F1323" i="1" s="1"/>
  <c r="F1324" i="1" s="1"/>
  <c r="F1325" i="1" s="1"/>
  <c r="F1326" i="1" s="1"/>
  <c r="F1327" i="1" s="1"/>
  <c r="F1328" i="1" s="1"/>
  <c r="F1329" i="1" s="1"/>
  <c r="F1330" i="1" s="1"/>
  <c r="F1331" i="1" s="1"/>
  <c r="F1332" i="1" s="1"/>
  <c r="F1333" i="1" s="1"/>
  <c r="F1334" i="1" s="1"/>
  <c r="F1335" i="1" s="1"/>
  <c r="F1336" i="1" s="1"/>
  <c r="F1337" i="1" s="1"/>
  <c r="F1338" i="1" s="1"/>
  <c r="F1339" i="1" s="1"/>
  <c r="F1340" i="1" s="1"/>
  <c r="F1341" i="1" s="1"/>
  <c r="F1342" i="1" s="1"/>
  <c r="F1343" i="1" s="1"/>
  <c r="F1344" i="1" s="1"/>
  <c r="F1345" i="1" s="1"/>
  <c r="F1346" i="1" s="1"/>
  <c r="F1347" i="1" s="1"/>
  <c r="F1348" i="1" s="1"/>
  <c r="F1349" i="1" s="1"/>
  <c r="F1350" i="1" s="1"/>
  <c r="F1351" i="1" s="1"/>
  <c r="F1352" i="1" s="1"/>
  <c r="F1353" i="1" s="1"/>
  <c r="F1354" i="1" s="1"/>
  <c r="F1355" i="1" s="1"/>
  <c r="F1356" i="1" s="1"/>
  <c r="F1357" i="1" s="1"/>
  <c r="F1358" i="1" s="1"/>
  <c r="F1359" i="1" s="1"/>
  <c r="F1360" i="1" s="1"/>
  <c r="F1361" i="1" s="1"/>
  <c r="F1362" i="1" s="1"/>
  <c r="F1363" i="1" s="1"/>
  <c r="F1364" i="1" s="1"/>
  <c r="F1365" i="1" s="1"/>
  <c r="F1366" i="1" s="1"/>
  <c r="F1367" i="1" s="1"/>
  <c r="F1368" i="1" s="1"/>
  <c r="F1369" i="1" s="1"/>
  <c r="F1370" i="1" s="1"/>
  <c r="F1371" i="1" s="1"/>
  <c r="F1372" i="1" s="1"/>
  <c r="F1373" i="1" s="1"/>
  <c r="F1374" i="1" s="1"/>
  <c r="F1375" i="1" s="1"/>
  <c r="F1376" i="1" s="1"/>
  <c r="F1377" i="1" s="1"/>
  <c r="F1378" i="1" s="1"/>
  <c r="F1379" i="1" s="1"/>
  <c r="F1380" i="1" s="1"/>
  <c r="F1381" i="1" s="1"/>
  <c r="F1382" i="1" s="1"/>
  <c r="F1383" i="1" s="1"/>
  <c r="F1384" i="1" s="1"/>
  <c r="F1385" i="1" s="1"/>
  <c r="F1386" i="1" s="1"/>
  <c r="F1387" i="1" s="1"/>
  <c r="F1388" i="1" s="1"/>
  <c r="F1389" i="1" s="1"/>
  <c r="F1390" i="1" s="1"/>
  <c r="F1391" i="1" s="1"/>
  <c r="F1392" i="1" s="1"/>
  <c r="F1393" i="1" s="1"/>
  <c r="F1394" i="1" s="1"/>
  <c r="F1395" i="1" s="1"/>
  <c r="F1396" i="1" s="1"/>
  <c r="F1397" i="1" s="1"/>
  <c r="F1398" i="1" s="1"/>
  <c r="F1399" i="1" s="1"/>
  <c r="F1400" i="1" s="1"/>
  <c r="F1401" i="1" s="1"/>
  <c r="F1402" i="1" s="1"/>
  <c r="F1403" i="1" s="1"/>
  <c r="F1404" i="1" s="1"/>
  <c r="F1405" i="1" s="1"/>
  <c r="F1406" i="1" s="1"/>
  <c r="F1407" i="1" s="1"/>
  <c r="F1408" i="1" s="1"/>
  <c r="F1409" i="1" s="1"/>
  <c r="F1410" i="1" s="1"/>
  <c r="F1411" i="1" s="1"/>
  <c r="F1412" i="1" s="1"/>
  <c r="F1413" i="1" s="1"/>
  <c r="F1414" i="1" s="1"/>
  <c r="F1415" i="1" s="1"/>
  <c r="F1416" i="1" s="1"/>
  <c r="F1417" i="1" s="1"/>
  <c r="F1418" i="1" s="1"/>
  <c r="F1419" i="1" s="1"/>
  <c r="F1420" i="1" s="1"/>
  <c r="F1421" i="1" s="1"/>
  <c r="F1422" i="1" s="1"/>
  <c r="F1423" i="1" s="1"/>
  <c r="F1424" i="1" s="1"/>
  <c r="F1425" i="1" s="1"/>
  <c r="F1426" i="1" s="1"/>
  <c r="F1427" i="1" s="1"/>
  <c r="F1428" i="1" s="1"/>
  <c r="F1429" i="1" s="1"/>
  <c r="F1430" i="1" s="1"/>
  <c r="F1431" i="1" s="1"/>
  <c r="F1432" i="1" s="1"/>
  <c r="F1433" i="1" s="1"/>
  <c r="F1434" i="1" s="1"/>
  <c r="F1435" i="1" s="1"/>
  <c r="F1436" i="1" s="1"/>
  <c r="F1437" i="1" s="1"/>
  <c r="F1438" i="1" s="1"/>
  <c r="F1439" i="1" s="1"/>
  <c r="F1440" i="1" s="1"/>
  <c r="F1441" i="1" s="1"/>
  <c r="F1442" i="1" s="1"/>
  <c r="F1443" i="1" s="1"/>
  <c r="F1444" i="1" s="1"/>
  <c r="F1445" i="1" s="1"/>
  <c r="F1446" i="1" s="1"/>
  <c r="F1447" i="1" s="1"/>
  <c r="F1448" i="1" s="1"/>
  <c r="F1449" i="1" s="1"/>
  <c r="F1450" i="1" s="1"/>
  <c r="F1451" i="1" s="1"/>
  <c r="F1452" i="1" s="1"/>
  <c r="F1453" i="1" s="1"/>
  <c r="F1454" i="1" s="1"/>
  <c r="F1455" i="1" s="1"/>
  <c r="F1456" i="1" s="1"/>
  <c r="F1457" i="1" s="1"/>
  <c r="F1458" i="1" s="1"/>
  <c r="F1459" i="1" s="1"/>
  <c r="F1460" i="1" s="1"/>
  <c r="F1461" i="1" s="1"/>
  <c r="F1462" i="1" s="1"/>
  <c r="F1463" i="1" s="1"/>
  <c r="F1464" i="1" s="1"/>
  <c r="F1465" i="1" s="1"/>
  <c r="F1466" i="1" s="1"/>
  <c r="F1467" i="1" s="1"/>
  <c r="F1468" i="1" s="1"/>
  <c r="F1469" i="1" s="1"/>
  <c r="F1470" i="1" s="1"/>
  <c r="F1471" i="1" s="1"/>
  <c r="F1472" i="1" s="1"/>
  <c r="F1473" i="1" s="1"/>
  <c r="F1474" i="1" s="1"/>
  <c r="F1475" i="1" s="1"/>
  <c r="F1476" i="1" s="1"/>
  <c r="F1477" i="1" s="1"/>
  <c r="F1478" i="1" s="1"/>
  <c r="F1479" i="1" s="1"/>
  <c r="F1480" i="1" s="1"/>
  <c r="F1481" i="1" s="1"/>
  <c r="F1482" i="1" s="1"/>
  <c r="F1483" i="1" s="1"/>
  <c r="F1484" i="1" s="1"/>
  <c r="F1485" i="1" s="1"/>
  <c r="F1486" i="1" s="1"/>
  <c r="F1487" i="1" s="1"/>
  <c r="F1488" i="1" s="1"/>
  <c r="F1489" i="1" s="1"/>
  <c r="F1490" i="1" s="1"/>
  <c r="F1491" i="1" s="1"/>
  <c r="F1492" i="1" s="1"/>
  <c r="F1493" i="1" s="1"/>
  <c r="F1494" i="1" s="1"/>
  <c r="F1495" i="1" s="1"/>
  <c r="F1496" i="1" s="1"/>
  <c r="F1497" i="1" s="1"/>
  <c r="F1498" i="1" s="1"/>
  <c r="F1499" i="1" s="1"/>
  <c r="F1500" i="1" s="1"/>
  <c r="F1501" i="1" s="1"/>
  <c r="F1502" i="1" s="1"/>
  <c r="F1503" i="1" s="1"/>
  <c r="F1504" i="1" s="1"/>
  <c r="F1505" i="1" s="1"/>
  <c r="F1506" i="1" s="1"/>
  <c r="F1507" i="1" s="1"/>
  <c r="F1508" i="1" s="1"/>
  <c r="F1509" i="1" s="1"/>
  <c r="F1510" i="1" s="1"/>
  <c r="F1511" i="1" s="1"/>
  <c r="F1512" i="1" s="1"/>
  <c r="F1513" i="1" s="1"/>
  <c r="F1514" i="1" s="1"/>
  <c r="F1515" i="1" s="1"/>
  <c r="F1516" i="1" s="1"/>
  <c r="F1517" i="1" s="1"/>
  <c r="F1518" i="1" s="1"/>
  <c r="F1519" i="1" s="1"/>
  <c r="F1520" i="1" s="1"/>
  <c r="F1521" i="1" s="1"/>
  <c r="F1522" i="1" s="1"/>
  <c r="F1523" i="1" s="1"/>
  <c r="F1524" i="1" s="1"/>
  <c r="F1525" i="1" s="1"/>
  <c r="F1526" i="1" s="1"/>
  <c r="F1527" i="1" s="1"/>
  <c r="F1528" i="1" s="1"/>
  <c r="F1529" i="1" s="1"/>
  <c r="F1530" i="1" s="1"/>
  <c r="F1531" i="1" s="1"/>
  <c r="F1532" i="1" s="1"/>
  <c r="F1533" i="1" s="1"/>
  <c r="F1534" i="1" s="1"/>
  <c r="F1535" i="1" s="1"/>
  <c r="F1536" i="1" s="1"/>
  <c r="F1537" i="1" s="1"/>
  <c r="F1538" i="1" s="1"/>
  <c r="F1539" i="1" s="1"/>
  <c r="F1540" i="1" s="1"/>
  <c r="F1541" i="1" s="1"/>
  <c r="F1542" i="1" s="1"/>
  <c r="F1543" i="1" s="1"/>
  <c r="F1544" i="1" s="1"/>
  <c r="F1545" i="1" s="1"/>
  <c r="F1546" i="1" s="1"/>
  <c r="F1547" i="1" s="1"/>
  <c r="F1548" i="1" s="1"/>
  <c r="F1549" i="1" s="1"/>
  <c r="F1550" i="1" s="1"/>
  <c r="F1551" i="1" s="1"/>
  <c r="F1552" i="1" s="1"/>
  <c r="F1553" i="1" s="1"/>
  <c r="F1554" i="1" s="1"/>
  <c r="F1555" i="1" s="1"/>
  <c r="F1556" i="1" s="1"/>
  <c r="F1557" i="1" s="1"/>
  <c r="F1558" i="1" s="1"/>
  <c r="F1559" i="1" s="1"/>
  <c r="F1560" i="1" s="1"/>
  <c r="F1561" i="1" s="1"/>
  <c r="F1562" i="1" s="1"/>
  <c r="F1563" i="1" s="1"/>
  <c r="F1564" i="1" s="1"/>
  <c r="F1565" i="1" s="1"/>
  <c r="F1566" i="1" s="1"/>
  <c r="F1567" i="1" s="1"/>
  <c r="F1568" i="1" s="1"/>
  <c r="F1569" i="1" s="1"/>
  <c r="F1570" i="1" s="1"/>
  <c r="F1571" i="1" s="1"/>
  <c r="F1572" i="1" s="1"/>
  <c r="F1573" i="1" s="1"/>
  <c r="F1574" i="1" s="1"/>
  <c r="F1575" i="1" s="1"/>
  <c r="F1576" i="1" s="1"/>
  <c r="F1577" i="1" s="1"/>
  <c r="F1578" i="1" s="1"/>
  <c r="F1579" i="1" s="1"/>
  <c r="F1580" i="1" s="1"/>
  <c r="F1581" i="1" s="1"/>
  <c r="F1582" i="1" s="1"/>
  <c r="F1583" i="1" s="1"/>
  <c r="F1584" i="1" s="1"/>
  <c r="F1585" i="1" s="1"/>
  <c r="F1586" i="1" s="1"/>
  <c r="F1587" i="1" s="1"/>
  <c r="F1588" i="1" s="1"/>
  <c r="F1589" i="1" s="1"/>
  <c r="F1590" i="1" s="1"/>
  <c r="F1591" i="1" s="1"/>
  <c r="F1592" i="1" s="1"/>
  <c r="F1593" i="1" s="1"/>
  <c r="F1594" i="1" s="1"/>
  <c r="F1595" i="1" s="1"/>
  <c r="F1596" i="1" s="1"/>
  <c r="F1597" i="1" s="1"/>
  <c r="F1598" i="1" s="1"/>
  <c r="F1599" i="1" s="1"/>
  <c r="F1600" i="1" s="1"/>
  <c r="F1601" i="1" s="1"/>
  <c r="F1602" i="1" s="1"/>
  <c r="F1603" i="1" s="1"/>
  <c r="F1604" i="1" s="1"/>
  <c r="F1605" i="1" s="1"/>
  <c r="F1606" i="1" s="1"/>
  <c r="F1607" i="1" s="1"/>
  <c r="F1608" i="1" s="1"/>
  <c r="F1609" i="1" s="1"/>
  <c r="F1610" i="1" s="1"/>
  <c r="F1611" i="1" s="1"/>
  <c r="F1612" i="1" s="1"/>
  <c r="F1613" i="1" s="1"/>
  <c r="F1614" i="1" s="1"/>
  <c r="F1615" i="1" s="1"/>
  <c r="F1616" i="1" s="1"/>
  <c r="F1617" i="1" s="1"/>
  <c r="F1618" i="1" s="1"/>
  <c r="F1619" i="1" s="1"/>
  <c r="F1620" i="1" s="1"/>
  <c r="F1621" i="1" s="1"/>
  <c r="F1622" i="1" s="1"/>
  <c r="F1623" i="1" s="1"/>
  <c r="F1624" i="1" s="1"/>
  <c r="F1625" i="1" s="1"/>
  <c r="F1626" i="1" s="1"/>
  <c r="F1627" i="1" s="1"/>
  <c r="F1628" i="1" s="1"/>
  <c r="F1629" i="1" s="1"/>
  <c r="F1630" i="1" s="1"/>
  <c r="F1631" i="1" s="1"/>
  <c r="F1632" i="1" s="1"/>
  <c r="F1633" i="1" s="1"/>
  <c r="F1634" i="1" s="1"/>
  <c r="F1635" i="1" s="1"/>
  <c r="F1636" i="1" s="1"/>
  <c r="F1637" i="1" s="1"/>
  <c r="F1638" i="1" s="1"/>
  <c r="F1639" i="1" s="1"/>
  <c r="F1640" i="1" s="1"/>
  <c r="F1641" i="1" s="1"/>
  <c r="F1642" i="1" s="1"/>
  <c r="F1643" i="1" s="1"/>
  <c r="F1644" i="1" s="1"/>
  <c r="F1645" i="1" s="1"/>
  <c r="F1646" i="1" s="1"/>
  <c r="F1647" i="1" s="1"/>
  <c r="F1648" i="1" s="1"/>
  <c r="F1649" i="1" s="1"/>
  <c r="F1650" i="1" s="1"/>
  <c r="F1651" i="1" s="1"/>
  <c r="F1652" i="1" s="1"/>
  <c r="F1653" i="1" s="1"/>
  <c r="F1654" i="1" s="1"/>
  <c r="F1655" i="1" s="1"/>
  <c r="F1656" i="1" s="1"/>
  <c r="F1657" i="1" s="1"/>
  <c r="F1658" i="1" s="1"/>
  <c r="F1659" i="1" s="1"/>
  <c r="F1660" i="1" s="1"/>
  <c r="F1661" i="1" s="1"/>
  <c r="F1662" i="1" s="1"/>
  <c r="F1663" i="1" s="1"/>
  <c r="F1664" i="1" s="1"/>
  <c r="F1665" i="1" s="1"/>
  <c r="F1666" i="1" s="1"/>
  <c r="F1667" i="1" s="1"/>
  <c r="F1668" i="1" s="1"/>
  <c r="F1669" i="1" s="1"/>
  <c r="F1670" i="1" s="1"/>
  <c r="F1671" i="1" s="1"/>
  <c r="F1672" i="1" s="1"/>
  <c r="F1673" i="1" s="1"/>
  <c r="F1674" i="1" s="1"/>
  <c r="F1675" i="1" s="1"/>
  <c r="F1676" i="1" s="1"/>
  <c r="F1677" i="1" s="1"/>
  <c r="F1678" i="1" s="1"/>
  <c r="F1679" i="1" s="1"/>
  <c r="F1680" i="1" s="1"/>
  <c r="F1681" i="1" s="1"/>
  <c r="F1682" i="1" s="1"/>
  <c r="F1683" i="1" s="1"/>
  <c r="F1684" i="1" s="1"/>
  <c r="F1685" i="1" s="1"/>
  <c r="F1686" i="1" s="1"/>
  <c r="F1687" i="1" s="1"/>
  <c r="F1688" i="1" s="1"/>
  <c r="F1689" i="1" s="1"/>
  <c r="F1690" i="1" s="1"/>
  <c r="F1691" i="1" s="1"/>
  <c r="F1692" i="1" s="1"/>
  <c r="F1693" i="1" s="1"/>
  <c r="F1694" i="1" s="1"/>
  <c r="F1695" i="1" s="1"/>
  <c r="F1696" i="1" s="1"/>
  <c r="F1697" i="1" s="1"/>
  <c r="F1698" i="1" s="1"/>
  <c r="F1699" i="1" s="1"/>
  <c r="F1700" i="1" s="1"/>
  <c r="F1701" i="1" s="1"/>
  <c r="F1702" i="1" s="1"/>
  <c r="F1703" i="1" s="1"/>
  <c r="F1704" i="1" s="1"/>
  <c r="F1705" i="1" s="1"/>
  <c r="F1706" i="1" s="1"/>
  <c r="F1707" i="1" s="1"/>
  <c r="F1708" i="1" s="1"/>
  <c r="F1709" i="1" s="1"/>
  <c r="F1710" i="1" s="1"/>
  <c r="F1711" i="1" s="1"/>
  <c r="F1712" i="1" s="1"/>
  <c r="F1713" i="1" s="1"/>
  <c r="F1714" i="1" s="1"/>
  <c r="F1715" i="1" s="1"/>
  <c r="F1716" i="1" s="1"/>
  <c r="F1717" i="1" s="1"/>
  <c r="F1718" i="1" s="1"/>
  <c r="F1719" i="1" s="1"/>
  <c r="F1720" i="1" s="1"/>
  <c r="F1721" i="1" s="1"/>
  <c r="F1722" i="1" s="1"/>
  <c r="F1723" i="1" s="1"/>
  <c r="F1724" i="1" s="1"/>
  <c r="F1725" i="1" s="1"/>
  <c r="F1726" i="1" s="1"/>
  <c r="F1727" i="1" s="1"/>
  <c r="F1728" i="1" s="1"/>
  <c r="F1729" i="1" s="1"/>
  <c r="F1730" i="1" s="1"/>
  <c r="F1731" i="1" s="1"/>
  <c r="F1732" i="1" s="1"/>
  <c r="F1733" i="1" s="1"/>
  <c r="F1734" i="1" s="1"/>
  <c r="F1735" i="1" s="1"/>
  <c r="F1736" i="1" s="1"/>
  <c r="F1737" i="1" s="1"/>
  <c r="F1738" i="1" s="1"/>
  <c r="F1739" i="1" s="1"/>
  <c r="F1740" i="1" s="1"/>
  <c r="F1741" i="1" s="1"/>
  <c r="F1742" i="1" s="1"/>
  <c r="F1743" i="1" s="1"/>
  <c r="F1744" i="1" s="1"/>
  <c r="F1745" i="1" s="1"/>
  <c r="F1746" i="1" s="1"/>
  <c r="F1747" i="1" s="1"/>
  <c r="F1748" i="1" s="1"/>
  <c r="F1749" i="1" s="1"/>
  <c r="F1750" i="1" s="1"/>
  <c r="F1751" i="1" s="1"/>
  <c r="F1752" i="1" s="1"/>
  <c r="F1753" i="1" s="1"/>
  <c r="F1754" i="1" s="1"/>
  <c r="F1755" i="1" s="1"/>
  <c r="F1756" i="1" s="1"/>
  <c r="F1757" i="1" s="1"/>
  <c r="F1758" i="1" s="1"/>
  <c r="F1759" i="1" s="1"/>
  <c r="F1760" i="1" s="1"/>
  <c r="F1761" i="1" s="1"/>
  <c r="F1762" i="1" s="1"/>
  <c r="F1763" i="1" s="1"/>
  <c r="F1764" i="1" s="1"/>
  <c r="F1765" i="1" s="1"/>
  <c r="F1766" i="1" s="1"/>
  <c r="F1767" i="1" s="1"/>
  <c r="F1768" i="1" s="1"/>
  <c r="F1769" i="1" s="1"/>
  <c r="F1770" i="1" s="1"/>
  <c r="F1771" i="1" s="1"/>
  <c r="F1772" i="1" s="1"/>
  <c r="F1773" i="1" s="1"/>
  <c r="F1774" i="1" s="1"/>
  <c r="F1775" i="1" s="1"/>
  <c r="F1776" i="1" s="1"/>
  <c r="F1777" i="1" s="1"/>
  <c r="F1778" i="1" s="1"/>
  <c r="F1779" i="1" s="1"/>
  <c r="F1780" i="1" s="1"/>
  <c r="F1781" i="1" s="1"/>
  <c r="F1782" i="1" s="1"/>
  <c r="F1783" i="1" s="1"/>
  <c r="F1784" i="1" s="1"/>
  <c r="F1785" i="1" s="1"/>
  <c r="F1786" i="1" s="1"/>
  <c r="F1787" i="1" s="1"/>
  <c r="F1788" i="1" s="1"/>
  <c r="F1789" i="1" s="1"/>
  <c r="F1790" i="1" s="1"/>
  <c r="F1791" i="1" s="1"/>
  <c r="F1792" i="1" s="1"/>
  <c r="F1793" i="1" s="1"/>
  <c r="F1794" i="1" s="1"/>
  <c r="F1795" i="1" s="1"/>
  <c r="F1796" i="1" s="1"/>
  <c r="F1797" i="1" s="1"/>
  <c r="F1798" i="1" s="1"/>
  <c r="F1799" i="1" s="1"/>
  <c r="F1800" i="1" s="1"/>
  <c r="F1801" i="1" s="1"/>
  <c r="F1802" i="1" s="1"/>
  <c r="F1803" i="1" s="1"/>
  <c r="F1804" i="1" s="1"/>
  <c r="F1805" i="1" s="1"/>
  <c r="F1806" i="1" s="1"/>
  <c r="F1807" i="1" s="1"/>
  <c r="F1808" i="1" s="1"/>
  <c r="F1809" i="1" s="1"/>
  <c r="F1810" i="1" s="1"/>
  <c r="F1811" i="1" s="1"/>
  <c r="F1812" i="1" s="1"/>
  <c r="F1813" i="1" s="1"/>
  <c r="F1814" i="1" s="1"/>
  <c r="F1815" i="1" s="1"/>
  <c r="F1816" i="1" s="1"/>
  <c r="F1817" i="1" s="1"/>
  <c r="F1818" i="1" s="1"/>
  <c r="F1819" i="1" s="1"/>
  <c r="F1820" i="1" s="1"/>
  <c r="F1821" i="1" s="1"/>
  <c r="F1822" i="1" s="1"/>
  <c r="F1823" i="1" s="1"/>
  <c r="F1824" i="1" s="1"/>
  <c r="F1825" i="1" s="1"/>
  <c r="F1826" i="1" s="1"/>
  <c r="F1827" i="1" s="1"/>
  <c r="F1828" i="1" s="1"/>
  <c r="F1829" i="1" s="1"/>
  <c r="F1830" i="1" s="1"/>
  <c r="F1831" i="1" s="1"/>
  <c r="F1832" i="1" s="1"/>
  <c r="F1833" i="1" s="1"/>
  <c r="F1834" i="1" s="1"/>
  <c r="F1835" i="1" s="1"/>
  <c r="F1836" i="1" s="1"/>
  <c r="F1837" i="1" s="1"/>
  <c r="F1838" i="1" s="1"/>
  <c r="F1839" i="1" s="1"/>
  <c r="F1840" i="1" s="1"/>
  <c r="F1841" i="1" s="1"/>
  <c r="F1842" i="1" s="1"/>
  <c r="F1843" i="1" s="1"/>
  <c r="F1844" i="1" s="1"/>
  <c r="F1845" i="1" s="1"/>
  <c r="F1846" i="1" s="1"/>
  <c r="F1847" i="1" s="1"/>
  <c r="F1848" i="1" s="1"/>
  <c r="F1849" i="1" s="1"/>
  <c r="F1850" i="1" s="1"/>
  <c r="F1851" i="1" s="1"/>
  <c r="F1852" i="1" s="1"/>
  <c r="F1853" i="1" s="1"/>
  <c r="F1854" i="1" s="1"/>
  <c r="F1855" i="1" s="1"/>
  <c r="F1856" i="1" s="1"/>
  <c r="F1857" i="1" s="1"/>
  <c r="F1858" i="1" s="1"/>
  <c r="F1859" i="1" s="1"/>
  <c r="F1860" i="1" s="1"/>
  <c r="F1861" i="1" s="1"/>
  <c r="F1862" i="1" s="1"/>
  <c r="F1863" i="1" s="1"/>
  <c r="F1864" i="1" s="1"/>
  <c r="F1865" i="1" s="1"/>
  <c r="F1866" i="1" s="1"/>
  <c r="F1867" i="1" s="1"/>
  <c r="F1868" i="1" s="1"/>
  <c r="F1869" i="1" s="1"/>
  <c r="F1870" i="1" s="1"/>
  <c r="F1871" i="1" s="1"/>
  <c r="F1872" i="1" s="1"/>
  <c r="F1873" i="1" s="1"/>
  <c r="F1874" i="1" s="1"/>
  <c r="F1875" i="1" s="1"/>
  <c r="F1876" i="1" s="1"/>
  <c r="F1877" i="1" s="1"/>
  <c r="F1878" i="1" s="1"/>
  <c r="F1879" i="1" s="1"/>
  <c r="F1880" i="1" s="1"/>
  <c r="F1881" i="1" s="1"/>
  <c r="F1882" i="1" s="1"/>
  <c r="F1883" i="1" s="1"/>
  <c r="F1884" i="1" s="1"/>
  <c r="F1885" i="1" s="1"/>
  <c r="F1886" i="1" s="1"/>
  <c r="F1887" i="1" s="1"/>
  <c r="F1888" i="1" s="1"/>
  <c r="F1889" i="1" s="1"/>
  <c r="F1890" i="1" s="1"/>
  <c r="F1891" i="1" s="1"/>
  <c r="F1892" i="1" s="1"/>
  <c r="F1893" i="1" s="1"/>
  <c r="F1894" i="1" s="1"/>
  <c r="F1895" i="1" s="1"/>
  <c r="F1896" i="1" s="1"/>
  <c r="F1897" i="1" s="1"/>
  <c r="F1898" i="1" s="1"/>
  <c r="F1899" i="1" s="1"/>
  <c r="F1900" i="1" s="1"/>
  <c r="F1901" i="1" s="1"/>
  <c r="F1902" i="1" s="1"/>
  <c r="F1903" i="1" s="1"/>
  <c r="F1904" i="1" s="1"/>
  <c r="F1905" i="1" s="1"/>
  <c r="F1906" i="1" s="1"/>
  <c r="F1907" i="1" s="1"/>
  <c r="F1908" i="1" s="1"/>
  <c r="F1909" i="1" s="1"/>
  <c r="F1910" i="1" s="1"/>
  <c r="F1911" i="1" s="1"/>
  <c r="F1912" i="1" s="1"/>
  <c r="F1913" i="1" s="1"/>
  <c r="F1914" i="1" s="1"/>
  <c r="F1915" i="1" s="1"/>
  <c r="F1916" i="1" s="1"/>
  <c r="F1917" i="1" s="1"/>
  <c r="F1918" i="1" s="1"/>
  <c r="F1919" i="1" s="1"/>
  <c r="F1920" i="1" s="1"/>
  <c r="F1921" i="1" s="1"/>
  <c r="F1922" i="1" s="1"/>
  <c r="F1923" i="1" s="1"/>
  <c r="F1924" i="1" s="1"/>
  <c r="F1925" i="1" s="1"/>
  <c r="F1926" i="1" s="1"/>
  <c r="F1927" i="1" s="1"/>
  <c r="F1928" i="1" s="1"/>
  <c r="F1929" i="1" s="1"/>
  <c r="F1930" i="1" s="1"/>
  <c r="F1931" i="1" s="1"/>
  <c r="F1932" i="1" s="1"/>
  <c r="F1933" i="1" s="1"/>
  <c r="F1934" i="1" s="1"/>
  <c r="F1935" i="1" s="1"/>
  <c r="F1936" i="1" s="1"/>
  <c r="F1937" i="1" s="1"/>
  <c r="F1938" i="1" s="1"/>
  <c r="F1939" i="1" s="1"/>
  <c r="F1940" i="1" s="1"/>
  <c r="F1941" i="1" s="1"/>
  <c r="F1942" i="1" s="1"/>
  <c r="F1943" i="1" s="1"/>
  <c r="F1944" i="1" s="1"/>
  <c r="F1945" i="1" s="1"/>
  <c r="F1946" i="1" s="1"/>
  <c r="F1947" i="1" s="1"/>
  <c r="F1948" i="1" s="1"/>
  <c r="F1949" i="1" s="1"/>
  <c r="F1950" i="1" s="1"/>
  <c r="F1951" i="1" s="1"/>
  <c r="F1952" i="1" s="1"/>
  <c r="F1953" i="1" s="1"/>
  <c r="F1954" i="1" s="1"/>
  <c r="F1955" i="1" s="1"/>
  <c r="F1956" i="1" s="1"/>
  <c r="F1957" i="1" s="1"/>
  <c r="F1958" i="1" s="1"/>
  <c r="F1959" i="1" s="1"/>
  <c r="F1960" i="1" s="1"/>
  <c r="F1961" i="1" s="1"/>
  <c r="F1962" i="1" s="1"/>
  <c r="F1963" i="1" s="1"/>
  <c r="F1964" i="1" s="1"/>
  <c r="F1965" i="1" s="1"/>
  <c r="F1966" i="1" s="1"/>
  <c r="F1967" i="1" s="1"/>
  <c r="F1968" i="1" s="1"/>
  <c r="F1969" i="1" s="1"/>
  <c r="F1970" i="1" s="1"/>
  <c r="F1971" i="1" s="1"/>
  <c r="F1972" i="1" s="1"/>
  <c r="F1973" i="1" s="1"/>
  <c r="F1974" i="1" s="1"/>
  <c r="F1975" i="1" s="1"/>
  <c r="F1976" i="1" s="1"/>
  <c r="F1977" i="1" s="1"/>
  <c r="F1978" i="1" s="1"/>
  <c r="F1979" i="1" s="1"/>
  <c r="F1980" i="1" s="1"/>
  <c r="F1981" i="1" s="1"/>
  <c r="F1982" i="1" s="1"/>
  <c r="F1983" i="1" s="1"/>
  <c r="F1984" i="1" s="1"/>
  <c r="F1985" i="1" s="1"/>
  <c r="F1986" i="1" s="1"/>
  <c r="F1987" i="1" s="1"/>
  <c r="F1988" i="1" s="1"/>
  <c r="F1989" i="1" s="1"/>
  <c r="F1990" i="1" s="1"/>
  <c r="F1991" i="1" s="1"/>
  <c r="F1992" i="1" s="1"/>
  <c r="F1993" i="1" s="1"/>
  <c r="F1994" i="1" s="1"/>
  <c r="F1995" i="1" s="1"/>
  <c r="F1996" i="1" s="1"/>
  <c r="F1997" i="1" s="1"/>
  <c r="F1998" i="1" s="1"/>
  <c r="F1999" i="1" s="1"/>
  <c r="F2000" i="1" s="1"/>
  <c r="F2001" i="1" s="1"/>
  <c r="F2002" i="1" s="1"/>
  <c r="F2003" i="1" s="1"/>
  <c r="F2004" i="1" s="1"/>
  <c r="F2005" i="1" s="1"/>
  <c r="F2006" i="1" s="1"/>
  <c r="F2007" i="1" s="1"/>
  <c r="F2008" i="1" s="1"/>
  <c r="F2009" i="1" s="1"/>
  <c r="F2010" i="1" s="1"/>
  <c r="F2011" i="1" s="1"/>
  <c r="F2012" i="1" s="1"/>
  <c r="F2013" i="1" s="1"/>
  <c r="F2014" i="1" s="1"/>
  <c r="F2015" i="1" s="1"/>
  <c r="F2016" i="1" s="1"/>
  <c r="F2017" i="1" s="1"/>
  <c r="F2018" i="1" s="1"/>
  <c r="F2019" i="1" s="1"/>
  <c r="F2020" i="1" s="1"/>
  <c r="F2021" i="1" s="1"/>
  <c r="F2022" i="1" s="1"/>
  <c r="F2023" i="1" s="1"/>
  <c r="F2024" i="1" s="1"/>
  <c r="F2025" i="1" s="1"/>
  <c r="F2026" i="1" s="1"/>
  <c r="F2027" i="1" s="1"/>
  <c r="F2028" i="1" s="1"/>
  <c r="F2029" i="1" s="1"/>
  <c r="F2030" i="1" s="1"/>
  <c r="F2031" i="1" s="1"/>
  <c r="F2032" i="1" s="1"/>
  <c r="F2033" i="1" s="1"/>
  <c r="F2034" i="1" s="1"/>
  <c r="F2035" i="1" s="1"/>
  <c r="F2036" i="1" s="1"/>
  <c r="F2037" i="1" s="1"/>
  <c r="F2038" i="1" s="1"/>
  <c r="F2039" i="1" s="1"/>
  <c r="F2040" i="1" s="1"/>
  <c r="F2041" i="1" s="1"/>
  <c r="F2042" i="1" s="1"/>
  <c r="F2043" i="1" s="1"/>
  <c r="F2044" i="1" s="1"/>
  <c r="F2045" i="1" s="1"/>
  <c r="F2046" i="1" s="1"/>
  <c r="F2047" i="1" s="1"/>
  <c r="F2048" i="1" s="1"/>
  <c r="F2049" i="1" s="1"/>
  <c r="F2050" i="1" s="1"/>
  <c r="F2051" i="1" s="1"/>
  <c r="F2052" i="1" s="1"/>
  <c r="F2053" i="1" s="1"/>
  <c r="F2054" i="1" s="1"/>
  <c r="F2055" i="1" s="1"/>
  <c r="F2056" i="1" s="1"/>
  <c r="F2057" i="1" s="1"/>
  <c r="F2058" i="1" s="1"/>
  <c r="F2059" i="1" s="1"/>
  <c r="F2060" i="1" s="1"/>
  <c r="F2061" i="1" s="1"/>
  <c r="F2062" i="1" s="1"/>
  <c r="F2063" i="1" s="1"/>
  <c r="F2064" i="1" s="1"/>
  <c r="F2065" i="1" s="1"/>
  <c r="F2066" i="1" s="1"/>
  <c r="F2067" i="1" s="1"/>
  <c r="F2068" i="1" s="1"/>
  <c r="F2069" i="1" s="1"/>
  <c r="F2070" i="1" s="1"/>
  <c r="F2071" i="1" s="1"/>
  <c r="F2072" i="1" s="1"/>
  <c r="F2073" i="1" s="1"/>
  <c r="F2074" i="1" s="1"/>
  <c r="F2075" i="1" s="1"/>
  <c r="F2076" i="1" s="1"/>
  <c r="F2077" i="1" s="1"/>
  <c r="F2078" i="1" s="1"/>
  <c r="F2079" i="1" s="1"/>
  <c r="F2080" i="1" s="1"/>
  <c r="F2081" i="1" s="1"/>
  <c r="F2082" i="1" s="1"/>
  <c r="F2083" i="1" s="1"/>
  <c r="F2084" i="1" s="1"/>
  <c r="F2085" i="1" s="1"/>
  <c r="F2086" i="1" s="1"/>
  <c r="F2087" i="1" s="1"/>
  <c r="F2088" i="1" s="1"/>
  <c r="F2089" i="1" s="1"/>
  <c r="F2090" i="1" s="1"/>
  <c r="F2091" i="1" s="1"/>
  <c r="F2092" i="1" s="1"/>
  <c r="F2093" i="1" s="1"/>
  <c r="F2094" i="1" s="1"/>
  <c r="F2095" i="1" s="1"/>
  <c r="F2096" i="1" s="1"/>
  <c r="F2097" i="1" s="1"/>
  <c r="F2098" i="1" s="1"/>
  <c r="F2099" i="1" s="1"/>
  <c r="F2100" i="1" s="1"/>
  <c r="F2101" i="1" s="1"/>
  <c r="F2102" i="1" s="1"/>
  <c r="F2103" i="1" s="1"/>
  <c r="F2104" i="1" s="1"/>
  <c r="F2105" i="1" s="1"/>
  <c r="F2106" i="1" s="1"/>
  <c r="F2107" i="1" s="1"/>
  <c r="F2108" i="1" s="1"/>
  <c r="F2109" i="1" s="1"/>
  <c r="F2110" i="1" s="1"/>
  <c r="F2111" i="1" s="1"/>
  <c r="F2112" i="1" s="1"/>
  <c r="F2113" i="1" s="1"/>
  <c r="F2114" i="1" s="1"/>
  <c r="F2115" i="1" s="1"/>
  <c r="F2116" i="1" s="1"/>
  <c r="F2117" i="1" s="1"/>
  <c r="F2118" i="1" s="1"/>
  <c r="F2119" i="1" s="1"/>
  <c r="F2120" i="1" s="1"/>
  <c r="F2121" i="1" s="1"/>
  <c r="F2122" i="1" s="1"/>
  <c r="F2123" i="1" s="1"/>
  <c r="F2124" i="1" s="1"/>
  <c r="F2125" i="1" s="1"/>
  <c r="F2126" i="1" s="1"/>
  <c r="F2127" i="1" s="1"/>
  <c r="F2128" i="1" s="1"/>
  <c r="F2129" i="1" s="1"/>
  <c r="F2130" i="1" s="1"/>
  <c r="F2131" i="1" s="1"/>
  <c r="F2132" i="1" s="1"/>
  <c r="F2133" i="1" s="1"/>
  <c r="F2134" i="1" s="1"/>
  <c r="F2135" i="1" s="1"/>
  <c r="F2136" i="1" s="1"/>
  <c r="F2137" i="1" s="1"/>
  <c r="F2138" i="1" s="1"/>
  <c r="F2139" i="1" s="1"/>
  <c r="F2140" i="1" s="1"/>
  <c r="F2141" i="1" s="1"/>
  <c r="F2142" i="1" s="1"/>
  <c r="F2143" i="1" s="1"/>
  <c r="F2144" i="1" s="1"/>
  <c r="F2145" i="1" s="1"/>
  <c r="F2146" i="1" s="1"/>
  <c r="F2147" i="1" s="1"/>
  <c r="F2148" i="1" s="1"/>
  <c r="F2149" i="1" s="1"/>
  <c r="F2150" i="1" s="1"/>
  <c r="F2151" i="1" s="1"/>
  <c r="F2152" i="1" s="1"/>
  <c r="F2153" i="1" s="1"/>
  <c r="F2154" i="1" s="1"/>
  <c r="F2155" i="1" s="1"/>
  <c r="F2156" i="1" s="1"/>
  <c r="F2157" i="1" s="1"/>
  <c r="F2158" i="1" s="1"/>
  <c r="F2159" i="1" s="1"/>
  <c r="F2160" i="1" s="1"/>
  <c r="F2161" i="1" s="1"/>
  <c r="F2162" i="1" s="1"/>
  <c r="F2163" i="1" s="1"/>
  <c r="F2164" i="1" s="1"/>
  <c r="F2165" i="1" s="1"/>
  <c r="F2166" i="1" s="1"/>
  <c r="F2167" i="1" s="1"/>
  <c r="F2168" i="1" s="1"/>
  <c r="F2169" i="1" s="1"/>
  <c r="F2170" i="1" s="1"/>
  <c r="F2171" i="1" s="1"/>
  <c r="F2172" i="1" s="1"/>
  <c r="F2173" i="1" s="1"/>
  <c r="F2174" i="1" s="1"/>
  <c r="F2175" i="1" s="1"/>
  <c r="F2176" i="1" s="1"/>
  <c r="F2177" i="1" s="1"/>
  <c r="F2178" i="1" s="1"/>
  <c r="F2179" i="1" s="1"/>
  <c r="F2180" i="1" s="1"/>
  <c r="F2181" i="1" s="1"/>
  <c r="F2182" i="1" s="1"/>
  <c r="F2183" i="1" s="1"/>
  <c r="F2184" i="1" s="1"/>
  <c r="F2185" i="1" s="1"/>
  <c r="F2186" i="1" s="1"/>
  <c r="F2187" i="1" s="1"/>
  <c r="F2188" i="1" s="1"/>
  <c r="F2189" i="1" s="1"/>
  <c r="F2190" i="1" s="1"/>
  <c r="F2191" i="1" s="1"/>
  <c r="F2192" i="1" s="1"/>
  <c r="F2193" i="1" s="1"/>
  <c r="F2194" i="1" s="1"/>
  <c r="F2195" i="1" s="1"/>
  <c r="F2196" i="1" s="1"/>
  <c r="F2197" i="1" s="1"/>
  <c r="F2198" i="1" s="1"/>
  <c r="F2199" i="1" s="1"/>
  <c r="F2200" i="1" s="1"/>
  <c r="F2201" i="1" s="1"/>
  <c r="F2202" i="1" s="1"/>
  <c r="F2203" i="1" s="1"/>
  <c r="F2204" i="1" s="1"/>
  <c r="F2205" i="1" s="1"/>
  <c r="F2206" i="1" s="1"/>
  <c r="F2207" i="1" s="1"/>
  <c r="F2208" i="1" s="1"/>
  <c r="F2209" i="1" s="1"/>
  <c r="F2210" i="1" s="1"/>
  <c r="F2211" i="1" s="1"/>
  <c r="F2212" i="1" s="1"/>
  <c r="F2213" i="1" s="1"/>
  <c r="F2214" i="1" s="1"/>
  <c r="F2215" i="1" s="1"/>
  <c r="F2216" i="1" s="1"/>
  <c r="F2217" i="1" s="1"/>
  <c r="F2218" i="1" s="1"/>
  <c r="F2219" i="1" s="1"/>
  <c r="F2220" i="1" s="1"/>
  <c r="F2221" i="1" s="1"/>
  <c r="F2222" i="1" s="1"/>
  <c r="F2223" i="1" s="1"/>
  <c r="F2224" i="1" s="1"/>
  <c r="F2225" i="1" s="1"/>
  <c r="F2226" i="1" s="1"/>
  <c r="F2227" i="1" s="1"/>
  <c r="F2228" i="1" s="1"/>
  <c r="F2229" i="1" s="1"/>
  <c r="F2230" i="1" s="1"/>
  <c r="F2231" i="1" s="1"/>
  <c r="F2232" i="1" s="1"/>
  <c r="F2233" i="1" s="1"/>
  <c r="F2234" i="1" s="1"/>
  <c r="F2235" i="1" s="1"/>
  <c r="F2236" i="1" s="1"/>
  <c r="F2237" i="1" s="1"/>
  <c r="F2238" i="1" s="1"/>
  <c r="F2239" i="1" s="1"/>
  <c r="F2240" i="1" s="1"/>
  <c r="F2241" i="1" s="1"/>
  <c r="F2242" i="1" s="1"/>
  <c r="F2243" i="1" s="1"/>
  <c r="F2244" i="1" s="1"/>
  <c r="F2245" i="1" s="1"/>
  <c r="F2246" i="1" s="1"/>
  <c r="F2247" i="1" s="1"/>
  <c r="F2248" i="1" s="1"/>
  <c r="F2249" i="1" s="1"/>
  <c r="F2250" i="1" s="1"/>
  <c r="F2251" i="1" s="1"/>
  <c r="F2252" i="1" s="1"/>
  <c r="F2253" i="1" s="1"/>
  <c r="F2254" i="1" s="1"/>
  <c r="F2255" i="1" s="1"/>
  <c r="F2256" i="1" s="1"/>
  <c r="F2257" i="1" s="1"/>
  <c r="F2258" i="1" s="1"/>
  <c r="F2259" i="1" s="1"/>
  <c r="F2260" i="1" s="1"/>
  <c r="F2261" i="1" s="1"/>
  <c r="F2262" i="1" s="1"/>
  <c r="F2263" i="1" s="1"/>
  <c r="F2264" i="1" s="1"/>
  <c r="F2265" i="1" s="1"/>
  <c r="F2266" i="1" s="1"/>
  <c r="F2267" i="1" s="1"/>
  <c r="F2268" i="1" s="1"/>
  <c r="F2269" i="1" s="1"/>
  <c r="F2270" i="1" s="1"/>
  <c r="F2271" i="1" s="1"/>
  <c r="F2272" i="1" s="1"/>
  <c r="F2273" i="1" s="1"/>
  <c r="F2274" i="1" s="1"/>
  <c r="F2275" i="1" s="1"/>
  <c r="F2276" i="1" s="1"/>
  <c r="F2277" i="1" s="1"/>
  <c r="F2278" i="1" s="1"/>
  <c r="F2279" i="1" s="1"/>
  <c r="F2280" i="1" s="1"/>
  <c r="F2281" i="1" s="1"/>
  <c r="F2282" i="1" s="1"/>
  <c r="F2283" i="1" s="1"/>
  <c r="F2284" i="1" s="1"/>
  <c r="F2285" i="1" s="1"/>
  <c r="F2286" i="1" s="1"/>
  <c r="F2287" i="1" s="1"/>
  <c r="F2288" i="1" s="1"/>
  <c r="F2289" i="1" s="1"/>
  <c r="F2290" i="1" s="1"/>
  <c r="F2291" i="1" s="1"/>
  <c r="F2292" i="1" s="1"/>
  <c r="F2293" i="1" s="1"/>
  <c r="F2294" i="1" s="1"/>
  <c r="F2295" i="1" s="1"/>
  <c r="F2296" i="1" s="1"/>
  <c r="F2297" i="1" s="1"/>
  <c r="F2298" i="1" s="1"/>
  <c r="F2299" i="1" s="1"/>
  <c r="F2300" i="1" s="1"/>
  <c r="F2301" i="1" s="1"/>
  <c r="F2302" i="1" s="1"/>
  <c r="F2303" i="1" s="1"/>
  <c r="F2304" i="1" s="1"/>
  <c r="F2305" i="1" s="1"/>
  <c r="F2306" i="1" s="1"/>
  <c r="F2307" i="1" s="1"/>
  <c r="F2308" i="1" s="1"/>
  <c r="F2309" i="1" s="1"/>
  <c r="F2310" i="1" s="1"/>
  <c r="F2311" i="1" s="1"/>
  <c r="F2312" i="1" s="1"/>
  <c r="F2313" i="1" s="1"/>
  <c r="F2314" i="1" s="1"/>
  <c r="F2315" i="1" s="1"/>
  <c r="F2316" i="1" s="1"/>
  <c r="F2317" i="1" s="1"/>
  <c r="F2318" i="1" s="1"/>
  <c r="F2319" i="1" s="1"/>
  <c r="F2320" i="1" s="1"/>
  <c r="F2321" i="1" s="1"/>
  <c r="F2322" i="1" s="1"/>
  <c r="F2323" i="1" s="1"/>
  <c r="F2324" i="1" s="1"/>
  <c r="F2325" i="1" s="1"/>
  <c r="F2326" i="1" s="1"/>
  <c r="F2327" i="1" s="1"/>
  <c r="F2328" i="1" s="1"/>
  <c r="F2329" i="1" s="1"/>
  <c r="F2330" i="1" s="1"/>
  <c r="F2331" i="1" s="1"/>
  <c r="F2332" i="1" s="1"/>
  <c r="F2333" i="1" s="1"/>
  <c r="F2334" i="1" s="1"/>
  <c r="F2335" i="1" s="1"/>
  <c r="F2336" i="1" s="1"/>
  <c r="F2337" i="1" s="1"/>
  <c r="F2338" i="1" s="1"/>
  <c r="F2339" i="1" s="1"/>
  <c r="F2340" i="1" s="1"/>
  <c r="F2341" i="1" s="1"/>
  <c r="F2342" i="1" s="1"/>
  <c r="F2343" i="1" s="1"/>
  <c r="F2344" i="1" s="1"/>
  <c r="F2345" i="1" s="1"/>
  <c r="F2346" i="1" s="1"/>
  <c r="F2347" i="1" s="1"/>
  <c r="F2348" i="1" s="1"/>
  <c r="F2349" i="1" s="1"/>
  <c r="F2350" i="1" s="1"/>
  <c r="F2351" i="1" s="1"/>
  <c r="F2352" i="1" s="1"/>
  <c r="F2353" i="1" s="1"/>
  <c r="F2354" i="1" s="1"/>
  <c r="F2355" i="1" s="1"/>
  <c r="F2356" i="1" s="1"/>
  <c r="F2357" i="1" s="1"/>
  <c r="F2358" i="1" s="1"/>
  <c r="F2359" i="1" s="1"/>
  <c r="F2360" i="1" s="1"/>
  <c r="F2361" i="1" s="1"/>
  <c r="F2362" i="1" s="1"/>
  <c r="F2363" i="1" s="1"/>
  <c r="F2364" i="1" s="1"/>
  <c r="F2365" i="1" s="1"/>
  <c r="F2366" i="1" s="1"/>
  <c r="F2367" i="1" s="1"/>
  <c r="F2368" i="1" s="1"/>
  <c r="F2369" i="1" s="1"/>
  <c r="F2370" i="1" s="1"/>
  <c r="F2371" i="1" s="1"/>
  <c r="F2372" i="1" s="1"/>
  <c r="F2373" i="1" s="1"/>
  <c r="F2374" i="1" s="1"/>
  <c r="F2375" i="1" s="1"/>
  <c r="F2376" i="1" s="1"/>
  <c r="F2377" i="1" s="1"/>
  <c r="F2378" i="1" s="1"/>
  <c r="F2379" i="1" s="1"/>
  <c r="F2380" i="1" s="1"/>
  <c r="F2381" i="1" s="1"/>
  <c r="F2382" i="1" s="1"/>
  <c r="F2383" i="1" s="1"/>
  <c r="F2384" i="1" s="1"/>
  <c r="F2385" i="1" s="1"/>
  <c r="F2386" i="1" s="1"/>
  <c r="F2387" i="1" s="1"/>
  <c r="F2388" i="1" s="1"/>
  <c r="F2389" i="1" s="1"/>
  <c r="F2390" i="1" s="1"/>
  <c r="F2391" i="1" s="1"/>
  <c r="F2392" i="1" s="1"/>
  <c r="F2393" i="1" s="1"/>
  <c r="F2394" i="1" s="1"/>
  <c r="F2395" i="1" s="1"/>
  <c r="F2396" i="1" s="1"/>
  <c r="F2397" i="1" s="1"/>
  <c r="F2398" i="1" s="1"/>
  <c r="F2399" i="1" s="1"/>
  <c r="F2400" i="1" s="1"/>
  <c r="F2401" i="1" s="1"/>
  <c r="F2402" i="1" s="1"/>
  <c r="F2403" i="1" s="1"/>
  <c r="F2404" i="1" s="1"/>
  <c r="F2405" i="1" s="1"/>
  <c r="F2406" i="1" s="1"/>
  <c r="F2407" i="1" s="1"/>
  <c r="F2408" i="1" s="1"/>
  <c r="F2409" i="1" s="1"/>
  <c r="F2410" i="1" s="1"/>
  <c r="F2411" i="1" s="1"/>
  <c r="F2412" i="1" s="1"/>
  <c r="F2413" i="1" s="1"/>
  <c r="F2414" i="1" s="1"/>
  <c r="F2415" i="1" s="1"/>
  <c r="F2416" i="1" s="1"/>
  <c r="F2417" i="1" s="1"/>
  <c r="F2418" i="1" s="1"/>
  <c r="F2419" i="1" s="1"/>
  <c r="F2420" i="1" s="1"/>
  <c r="F2421" i="1" s="1"/>
  <c r="F2422" i="1" s="1"/>
  <c r="F2423" i="1" s="1"/>
  <c r="F2424" i="1" s="1"/>
  <c r="F2425" i="1" s="1"/>
  <c r="F2426" i="1" s="1"/>
  <c r="F2427" i="1" s="1"/>
  <c r="F2428" i="1" s="1"/>
  <c r="F2429" i="1" s="1"/>
  <c r="F2430" i="1" s="1"/>
  <c r="F2431" i="1" s="1"/>
  <c r="F2432" i="1" s="1"/>
  <c r="F2433" i="1" s="1"/>
  <c r="F2434" i="1" s="1"/>
  <c r="F2435" i="1" s="1"/>
  <c r="F2436" i="1" s="1"/>
  <c r="F2437" i="1" s="1"/>
  <c r="F2438" i="1" s="1"/>
  <c r="F2439" i="1" s="1"/>
  <c r="F2440" i="1" s="1"/>
  <c r="F2441" i="1" s="1"/>
  <c r="F2442" i="1" s="1"/>
  <c r="F2443" i="1" s="1"/>
  <c r="F2444" i="1" s="1"/>
  <c r="F2445" i="1" s="1"/>
  <c r="F2446" i="1" s="1"/>
  <c r="F2447" i="1" s="1"/>
  <c r="F2448" i="1" s="1"/>
  <c r="F2449" i="1" s="1"/>
  <c r="F2450" i="1" s="1"/>
  <c r="F2451" i="1" s="1"/>
  <c r="F2452" i="1" s="1"/>
  <c r="F2453" i="1" s="1"/>
  <c r="F2454" i="1" s="1"/>
  <c r="F2455" i="1" s="1"/>
  <c r="F2456" i="1" s="1"/>
  <c r="F2457" i="1" s="1"/>
  <c r="F2458" i="1" s="1"/>
  <c r="F2459" i="1" s="1"/>
  <c r="F2460" i="1" s="1"/>
  <c r="F2461" i="1" s="1"/>
  <c r="F2462" i="1" s="1"/>
  <c r="F2463" i="1" s="1"/>
  <c r="F2464" i="1" s="1"/>
  <c r="F2465" i="1" s="1"/>
  <c r="F2466" i="1" s="1"/>
  <c r="F2467" i="1" s="1"/>
  <c r="F2468" i="1" s="1"/>
  <c r="F2469" i="1" s="1"/>
  <c r="F2470" i="1" s="1"/>
  <c r="F2471" i="1" s="1"/>
  <c r="F2472" i="1" s="1"/>
  <c r="F2473" i="1" s="1"/>
  <c r="F2474" i="1" s="1"/>
  <c r="F2475" i="1" s="1"/>
  <c r="F2476" i="1" s="1"/>
  <c r="F2477" i="1" s="1"/>
  <c r="F2478" i="1" s="1"/>
  <c r="F2479" i="1" s="1"/>
  <c r="F2480" i="1" s="1"/>
  <c r="F2481" i="1" s="1"/>
  <c r="F2482" i="1" s="1"/>
  <c r="F2483" i="1" s="1"/>
  <c r="F2484" i="1" s="1"/>
  <c r="F2485" i="1" s="1"/>
  <c r="F2486" i="1" s="1"/>
  <c r="F2487" i="1" s="1"/>
  <c r="F2488" i="1" s="1"/>
  <c r="F2489" i="1" s="1"/>
  <c r="F2490" i="1" s="1"/>
  <c r="F2491" i="1" s="1"/>
  <c r="F2492" i="1" s="1"/>
  <c r="F2493" i="1" s="1"/>
  <c r="F2494" i="1" s="1"/>
  <c r="F2495" i="1" s="1"/>
  <c r="F2496" i="1" s="1"/>
  <c r="F2497" i="1" s="1"/>
  <c r="F2498" i="1" s="1"/>
  <c r="F2499" i="1" s="1"/>
  <c r="F2500" i="1" s="1"/>
  <c r="F2501" i="1" s="1"/>
  <c r="F2502" i="1" s="1"/>
  <c r="F2503" i="1" s="1"/>
  <c r="F2504" i="1" s="1"/>
  <c r="F2505" i="1" s="1"/>
  <c r="F2506" i="1" s="1"/>
  <c r="F2507" i="1" s="1"/>
  <c r="F2508" i="1" s="1"/>
  <c r="F2509" i="1" s="1"/>
  <c r="F2510" i="1" s="1"/>
  <c r="F2511" i="1" s="1"/>
  <c r="F2512" i="1" s="1"/>
  <c r="F2513" i="1" s="1"/>
  <c r="F2514" i="1" s="1"/>
  <c r="F2515" i="1" s="1"/>
  <c r="F2516" i="1" s="1"/>
  <c r="F2517" i="1" s="1"/>
  <c r="F2518" i="1" s="1"/>
  <c r="F2519" i="1" s="1"/>
  <c r="F2520" i="1" s="1"/>
  <c r="F2521" i="1" s="1"/>
  <c r="F2522" i="1" s="1"/>
  <c r="F2523" i="1" s="1"/>
  <c r="F2524" i="1" s="1"/>
  <c r="F2525" i="1" s="1"/>
  <c r="F2526" i="1" s="1"/>
  <c r="F2527" i="1" s="1"/>
  <c r="F2528" i="1" s="1"/>
  <c r="F2529" i="1" s="1"/>
  <c r="F2530" i="1" s="1"/>
  <c r="F2531" i="1" s="1"/>
  <c r="F2532" i="1" s="1"/>
  <c r="F2533" i="1" s="1"/>
  <c r="F2534" i="1" s="1"/>
  <c r="F2535" i="1" s="1"/>
  <c r="F2536" i="1" s="1"/>
  <c r="F2537" i="1" s="1"/>
  <c r="F2538" i="1" s="1"/>
  <c r="F2539" i="1" s="1"/>
  <c r="F2540" i="1" s="1"/>
  <c r="F2541" i="1" s="1"/>
  <c r="F2542" i="1" s="1"/>
  <c r="F2543" i="1" s="1"/>
  <c r="F2544" i="1" s="1"/>
  <c r="F2545" i="1" s="1"/>
  <c r="F2546" i="1" s="1"/>
  <c r="F2547" i="1" s="1"/>
  <c r="F2548" i="1" s="1"/>
  <c r="F2549" i="1" s="1"/>
  <c r="F2550" i="1" s="1"/>
  <c r="F2551" i="1" s="1"/>
  <c r="F2552" i="1" s="1"/>
  <c r="F2553" i="1" s="1"/>
  <c r="F2554" i="1" s="1"/>
  <c r="F2555" i="1" s="1"/>
  <c r="F2556" i="1" s="1"/>
  <c r="F2557" i="1" s="1"/>
  <c r="F2558" i="1" s="1"/>
  <c r="F2559" i="1" s="1"/>
  <c r="F2560" i="1" s="1"/>
  <c r="F2561" i="1" s="1"/>
  <c r="F2562" i="1" s="1"/>
  <c r="F2563" i="1" s="1"/>
  <c r="F2564" i="1" s="1"/>
  <c r="F2565" i="1" s="1"/>
  <c r="F2566" i="1" s="1"/>
  <c r="F2567" i="1" s="1"/>
  <c r="F2568" i="1" s="1"/>
  <c r="F2569" i="1" s="1"/>
  <c r="F2570" i="1" s="1"/>
  <c r="F2571" i="1" s="1"/>
  <c r="F2572" i="1" s="1"/>
  <c r="F2573" i="1" s="1"/>
  <c r="F2574" i="1" s="1"/>
  <c r="F2575" i="1" s="1"/>
  <c r="F2576" i="1" s="1"/>
  <c r="F2577" i="1" s="1"/>
  <c r="F2578" i="1" s="1"/>
  <c r="F2579" i="1" s="1"/>
  <c r="F2580" i="1" s="1"/>
  <c r="F2581" i="1" s="1"/>
  <c r="F2582" i="1" s="1"/>
  <c r="F2583" i="1" s="1"/>
  <c r="F2584" i="1" s="1"/>
  <c r="F2585" i="1" s="1"/>
  <c r="F2586" i="1" s="1"/>
  <c r="F2587" i="1" s="1"/>
  <c r="F2588" i="1" s="1"/>
  <c r="F2589" i="1" s="1"/>
  <c r="F2590" i="1" s="1"/>
  <c r="F2591" i="1" s="1"/>
  <c r="F2592" i="1" s="1"/>
  <c r="F2593" i="1" s="1"/>
  <c r="F2594" i="1" s="1"/>
  <c r="F2595" i="1" s="1"/>
  <c r="F2596" i="1" s="1"/>
  <c r="F2597" i="1" s="1"/>
  <c r="F2598" i="1" s="1"/>
  <c r="F2599" i="1" s="1"/>
  <c r="F2600" i="1" s="1"/>
  <c r="F2601" i="1" s="1"/>
  <c r="F2602" i="1" s="1"/>
  <c r="F2603" i="1" s="1"/>
  <c r="F2604" i="1" s="1"/>
  <c r="F2605" i="1" s="1"/>
  <c r="F2606" i="1" s="1"/>
  <c r="F2607" i="1" s="1"/>
  <c r="F2608" i="1" s="1"/>
  <c r="F2609" i="1" s="1"/>
  <c r="F2610" i="1" s="1"/>
  <c r="F2611" i="1" s="1"/>
  <c r="F2612" i="1" s="1"/>
  <c r="F2613" i="1" s="1"/>
  <c r="F2614" i="1" s="1"/>
  <c r="F2615" i="1" s="1"/>
  <c r="F2616" i="1" s="1"/>
  <c r="F2617" i="1" s="1"/>
  <c r="F2618" i="1" s="1"/>
  <c r="F2619" i="1" s="1"/>
  <c r="F2620" i="1" s="1"/>
  <c r="F2621" i="1" s="1"/>
  <c r="F2622" i="1" s="1"/>
  <c r="F2623" i="1" s="1"/>
  <c r="F2624" i="1" s="1"/>
  <c r="F2625" i="1" s="1"/>
  <c r="F2626" i="1" s="1"/>
  <c r="F2627" i="1" s="1"/>
  <c r="F2628" i="1" s="1"/>
  <c r="F2629" i="1" s="1"/>
  <c r="F2630" i="1" s="1"/>
  <c r="F2631" i="1" s="1"/>
  <c r="F2632" i="1" s="1"/>
  <c r="F2633" i="1" s="1"/>
  <c r="F2634" i="1" s="1"/>
  <c r="F2635" i="1" s="1"/>
  <c r="F2636" i="1" s="1"/>
  <c r="F2637" i="1" s="1"/>
  <c r="F2638" i="1" s="1"/>
  <c r="F2639" i="1" s="1"/>
  <c r="F2640" i="1" s="1"/>
  <c r="F2641" i="1" s="1"/>
  <c r="F2642" i="1" s="1"/>
  <c r="F2643" i="1" s="1"/>
  <c r="F2644" i="1" s="1"/>
  <c r="F2645" i="1" s="1"/>
  <c r="F2646" i="1" s="1"/>
  <c r="F2647" i="1" s="1"/>
  <c r="F2648" i="1" s="1"/>
  <c r="F2649" i="1" s="1"/>
  <c r="F2650" i="1" s="1"/>
  <c r="F2651" i="1" s="1"/>
  <c r="F2652" i="1" s="1"/>
  <c r="F2653" i="1" s="1"/>
  <c r="F2654" i="1" s="1"/>
  <c r="F2655" i="1" s="1"/>
  <c r="F2656" i="1" s="1"/>
  <c r="F2657" i="1" s="1"/>
  <c r="F2658" i="1" s="1"/>
  <c r="F2659" i="1" s="1"/>
  <c r="F2660" i="1" s="1"/>
  <c r="F2661" i="1" s="1"/>
  <c r="F2662" i="1" s="1"/>
  <c r="F2663" i="1" s="1"/>
  <c r="F2664" i="1" s="1"/>
  <c r="F2665" i="1" s="1"/>
  <c r="F2666" i="1" s="1"/>
  <c r="F2667" i="1" s="1"/>
  <c r="F2668" i="1" s="1"/>
  <c r="F2669" i="1" s="1"/>
  <c r="F2670" i="1" s="1"/>
  <c r="F2671" i="1" s="1"/>
  <c r="F2672" i="1" s="1"/>
  <c r="F2673" i="1" s="1"/>
  <c r="F2674" i="1" s="1"/>
  <c r="F2675" i="1" s="1"/>
  <c r="F2676" i="1" s="1"/>
  <c r="F2677" i="1" s="1"/>
  <c r="F2678" i="1" s="1"/>
  <c r="F2679" i="1" s="1"/>
  <c r="F2680" i="1" s="1"/>
  <c r="F2681" i="1" s="1"/>
  <c r="F2682" i="1" s="1"/>
  <c r="F2683" i="1" s="1"/>
  <c r="F2684" i="1" s="1"/>
  <c r="F2685" i="1" s="1"/>
  <c r="F2686" i="1" s="1"/>
  <c r="F2687" i="1" s="1"/>
  <c r="F2688" i="1" s="1"/>
  <c r="F2689" i="1" s="1"/>
  <c r="F2690" i="1" s="1"/>
  <c r="F2691" i="1" s="1"/>
  <c r="F2692" i="1" s="1"/>
  <c r="F2693" i="1" s="1"/>
  <c r="F2694" i="1" s="1"/>
  <c r="F2695" i="1" s="1"/>
  <c r="F2696" i="1" s="1"/>
  <c r="F2697" i="1" s="1"/>
  <c r="F2698" i="1" s="1"/>
  <c r="F2699" i="1" s="1"/>
  <c r="F2700" i="1" s="1"/>
  <c r="F2701" i="1" s="1"/>
  <c r="F2702" i="1" s="1"/>
  <c r="F2703" i="1" s="1"/>
  <c r="F2704" i="1" s="1"/>
  <c r="F2705" i="1" s="1"/>
  <c r="F2706" i="1" s="1"/>
  <c r="F2707" i="1" s="1"/>
  <c r="F2708" i="1" s="1"/>
  <c r="F2709" i="1" s="1"/>
  <c r="F2710" i="1" s="1"/>
  <c r="F2711" i="1" s="1"/>
  <c r="F2712" i="1" s="1"/>
  <c r="F2713" i="1" s="1"/>
  <c r="F2714" i="1" s="1"/>
  <c r="F2715" i="1" s="1"/>
  <c r="F2716" i="1" s="1"/>
  <c r="F2717" i="1" s="1"/>
  <c r="F2718" i="1" s="1"/>
  <c r="F2719" i="1" s="1"/>
  <c r="F2720" i="1" s="1"/>
  <c r="F2721" i="1" s="1"/>
  <c r="F2722" i="1" s="1"/>
  <c r="F2723" i="1" s="1"/>
  <c r="F2724" i="1" s="1"/>
  <c r="F2725" i="1" s="1"/>
  <c r="F2726" i="1" s="1"/>
  <c r="F2727" i="1" s="1"/>
  <c r="F2728" i="1" s="1"/>
  <c r="F2729" i="1" s="1"/>
  <c r="F2730" i="1" s="1"/>
  <c r="F2731" i="1" s="1"/>
  <c r="F2732" i="1" s="1"/>
  <c r="F2733" i="1" s="1"/>
  <c r="F2734" i="1" s="1"/>
  <c r="F2735" i="1" s="1"/>
  <c r="F2736" i="1" s="1"/>
  <c r="F2737" i="1" s="1"/>
  <c r="F2738" i="1" s="1"/>
  <c r="F2739" i="1" s="1"/>
  <c r="F2740" i="1" s="1"/>
  <c r="F2741" i="1" s="1"/>
  <c r="F2742" i="1" s="1"/>
  <c r="F2743" i="1" s="1"/>
  <c r="F2744" i="1" s="1"/>
  <c r="F2745" i="1" s="1"/>
  <c r="F2746" i="1" s="1"/>
  <c r="F2747" i="1" s="1"/>
  <c r="F2748" i="1" s="1"/>
  <c r="F2749" i="1" s="1"/>
  <c r="F2750" i="1" s="1"/>
  <c r="F2751" i="1" s="1"/>
  <c r="F2752" i="1" s="1"/>
  <c r="F2753" i="1" s="1"/>
  <c r="F2754" i="1" s="1"/>
  <c r="F2755" i="1" s="1"/>
  <c r="F2756" i="1" s="1"/>
  <c r="F2757" i="1" s="1"/>
  <c r="F2758" i="1" s="1"/>
  <c r="F2759" i="1" s="1"/>
  <c r="F2760" i="1" s="1"/>
  <c r="F2761" i="1" s="1"/>
  <c r="F2762" i="1" s="1"/>
  <c r="F2763" i="1" s="1"/>
  <c r="F2764" i="1" s="1"/>
  <c r="F2765" i="1" s="1"/>
  <c r="F2766" i="1" s="1"/>
  <c r="F2767" i="1" s="1"/>
  <c r="F2768" i="1" s="1"/>
  <c r="F2769" i="1" s="1"/>
  <c r="F2770" i="1" s="1"/>
  <c r="F2771" i="1" s="1"/>
  <c r="F2772" i="1" s="1"/>
  <c r="F2773" i="1" s="1"/>
  <c r="F2774" i="1" s="1"/>
  <c r="F2775" i="1" s="1"/>
  <c r="F2776" i="1" s="1"/>
  <c r="F2777" i="1" s="1"/>
  <c r="F2778" i="1" s="1"/>
  <c r="F2779" i="1" s="1"/>
  <c r="F2780" i="1" s="1"/>
  <c r="F2781" i="1" s="1"/>
  <c r="F2782" i="1" s="1"/>
  <c r="F2783" i="1" s="1"/>
  <c r="F2784" i="1" s="1"/>
  <c r="F2785" i="1" s="1"/>
  <c r="F2786" i="1" s="1"/>
  <c r="F2787" i="1" s="1"/>
  <c r="F2788" i="1" s="1"/>
  <c r="F2789" i="1" s="1"/>
  <c r="F2790" i="1" s="1"/>
  <c r="F2791" i="1" s="1"/>
  <c r="F2792" i="1" s="1"/>
  <c r="F2793" i="1" s="1"/>
  <c r="F2794" i="1" s="1"/>
  <c r="F2795" i="1" s="1"/>
  <c r="F2796" i="1" s="1"/>
  <c r="F2797" i="1" s="1"/>
  <c r="F2798" i="1" s="1"/>
  <c r="F2799" i="1" s="1"/>
  <c r="F2800" i="1" s="1"/>
  <c r="F2801" i="1" s="1"/>
  <c r="F2802" i="1" s="1"/>
  <c r="F2803" i="1" s="1"/>
  <c r="F2804" i="1" s="1"/>
  <c r="F2805" i="1" s="1"/>
  <c r="F2806" i="1" s="1"/>
  <c r="F2807" i="1" s="1"/>
  <c r="F2808" i="1" s="1"/>
  <c r="F2809" i="1" s="1"/>
  <c r="F2810" i="1" s="1"/>
  <c r="F2811" i="1" s="1"/>
  <c r="F2812" i="1" s="1"/>
  <c r="F2813" i="1" s="1"/>
  <c r="F2814" i="1" s="1"/>
  <c r="F2815" i="1" s="1"/>
  <c r="F2816" i="1" s="1"/>
  <c r="F2817" i="1" s="1"/>
  <c r="F2818" i="1" s="1"/>
  <c r="F2819" i="1" s="1"/>
  <c r="F2820" i="1" s="1"/>
  <c r="F2821" i="1" s="1"/>
  <c r="F2822" i="1" s="1"/>
  <c r="F2823" i="1" s="1"/>
  <c r="F2824" i="1" s="1"/>
  <c r="F2825" i="1" s="1"/>
  <c r="F2826" i="1" s="1"/>
  <c r="F2827" i="1" s="1"/>
  <c r="F2828" i="1" s="1"/>
  <c r="F2829" i="1" s="1"/>
  <c r="F2830" i="1" s="1"/>
  <c r="F2831" i="1" s="1"/>
  <c r="F2832" i="1" s="1"/>
  <c r="F2833" i="1" s="1"/>
  <c r="F2834" i="1" s="1"/>
  <c r="F2835" i="1" s="1"/>
  <c r="F2836" i="1" s="1"/>
  <c r="F2837" i="1" s="1"/>
  <c r="F2838" i="1" s="1"/>
  <c r="F2839" i="1" s="1"/>
  <c r="F2840" i="1" s="1"/>
  <c r="F2841" i="1" s="1"/>
  <c r="F2842" i="1" s="1"/>
  <c r="F2843" i="1" s="1"/>
  <c r="F2844" i="1" s="1"/>
  <c r="F2845" i="1" s="1"/>
  <c r="F2846" i="1" s="1"/>
  <c r="F2847" i="1" s="1"/>
  <c r="F2848" i="1" s="1"/>
  <c r="F2849" i="1" s="1"/>
  <c r="F2850" i="1" s="1"/>
  <c r="F2851" i="1" s="1"/>
  <c r="F2852" i="1" s="1"/>
  <c r="F2853" i="1" s="1"/>
  <c r="F2854" i="1" s="1"/>
  <c r="F2855" i="1" s="1"/>
  <c r="F2856" i="1" s="1"/>
  <c r="F2857" i="1" s="1"/>
  <c r="F2858" i="1" s="1"/>
  <c r="F2859" i="1" s="1"/>
  <c r="F2860" i="1" s="1"/>
  <c r="F2861" i="1" s="1"/>
  <c r="F2862" i="1" s="1"/>
  <c r="F2863" i="1" s="1"/>
  <c r="F2864" i="1" s="1"/>
  <c r="F2865" i="1" s="1"/>
  <c r="F2866" i="1" s="1"/>
  <c r="F2867" i="1" s="1"/>
  <c r="F2868" i="1" s="1"/>
  <c r="F2869" i="1" s="1"/>
  <c r="F2870" i="1" s="1"/>
  <c r="F2871" i="1" s="1"/>
  <c r="F2872" i="1" s="1"/>
  <c r="F2873" i="1" s="1"/>
  <c r="F2874" i="1" s="1"/>
  <c r="F2875" i="1" s="1"/>
  <c r="F2876" i="1" s="1"/>
  <c r="F2877" i="1" s="1"/>
  <c r="F2878" i="1" s="1"/>
  <c r="F2879" i="1" s="1"/>
  <c r="F2880" i="1" s="1"/>
  <c r="F2881" i="1" s="1"/>
  <c r="F2882" i="1" s="1"/>
  <c r="F2883" i="1" s="1"/>
  <c r="F2884" i="1" s="1"/>
  <c r="F2885" i="1" s="1"/>
  <c r="F2886" i="1" s="1"/>
  <c r="F2887" i="1" s="1"/>
  <c r="F2888" i="1" s="1"/>
  <c r="F2889" i="1" s="1"/>
  <c r="F2890" i="1" s="1"/>
  <c r="F2891" i="1" s="1"/>
  <c r="F2892" i="1" s="1"/>
  <c r="F2893" i="1" s="1"/>
  <c r="F2894" i="1" s="1"/>
  <c r="F2895" i="1" s="1"/>
  <c r="F2896" i="1" s="1"/>
  <c r="F2897" i="1" s="1"/>
  <c r="F2898" i="1" s="1"/>
  <c r="F2899" i="1" s="1"/>
  <c r="F2900" i="1" s="1"/>
  <c r="F2901" i="1" s="1"/>
  <c r="F2902" i="1" s="1"/>
  <c r="F2903" i="1" s="1"/>
  <c r="F2904" i="1" s="1"/>
  <c r="F2905" i="1" s="1"/>
  <c r="F2906" i="1" s="1"/>
  <c r="F2907" i="1" s="1"/>
  <c r="F2908" i="1" s="1"/>
  <c r="F2909" i="1" s="1"/>
  <c r="F2910" i="1" s="1"/>
  <c r="F2911" i="1" s="1"/>
  <c r="F2912" i="1" s="1"/>
  <c r="F2913" i="1" s="1"/>
  <c r="F2914" i="1" s="1"/>
  <c r="F2915" i="1" s="1"/>
  <c r="F2916" i="1" s="1"/>
  <c r="F2917" i="1" s="1"/>
  <c r="F2918" i="1" s="1"/>
  <c r="F2919" i="1" s="1"/>
  <c r="F2920" i="1" s="1"/>
  <c r="F2921" i="1" s="1"/>
  <c r="F2922" i="1" s="1"/>
  <c r="F2923" i="1" s="1"/>
  <c r="F2924" i="1" s="1"/>
  <c r="F2925" i="1" s="1"/>
  <c r="F2926" i="1" s="1"/>
  <c r="F2927" i="1" s="1"/>
  <c r="F2928" i="1" s="1"/>
  <c r="F2929" i="1" s="1"/>
  <c r="F2930" i="1" s="1"/>
  <c r="F2931" i="1" s="1"/>
  <c r="F2932" i="1" s="1"/>
  <c r="F2933" i="1" s="1"/>
  <c r="F2934" i="1" s="1"/>
  <c r="F2935" i="1" s="1"/>
  <c r="F2936" i="1" s="1"/>
  <c r="F2937" i="1" s="1"/>
  <c r="F2938" i="1" s="1"/>
  <c r="F2939" i="1" s="1"/>
  <c r="F2940" i="1" s="1"/>
  <c r="F2941" i="1" s="1"/>
  <c r="F2942" i="1" s="1"/>
  <c r="F2943" i="1" s="1"/>
  <c r="F2944" i="1" s="1"/>
  <c r="F2945" i="1" s="1"/>
  <c r="F2946" i="1" s="1"/>
  <c r="F2947" i="1" s="1"/>
  <c r="F2948" i="1" s="1"/>
  <c r="F2949" i="1" s="1"/>
  <c r="F2950" i="1" s="1"/>
  <c r="F2951" i="1" s="1"/>
  <c r="F2952" i="1" s="1"/>
  <c r="F2953" i="1" s="1"/>
  <c r="F2954" i="1" s="1"/>
  <c r="F2955" i="1" s="1"/>
  <c r="F2956" i="1" s="1"/>
  <c r="F2957" i="1" s="1"/>
  <c r="F2958" i="1" s="1"/>
  <c r="F2959" i="1" s="1"/>
  <c r="F2960" i="1" s="1"/>
  <c r="F2961" i="1" s="1"/>
  <c r="F2962" i="1" s="1"/>
  <c r="F2963" i="1" s="1"/>
  <c r="F2964" i="1" s="1"/>
  <c r="F2965" i="1" s="1"/>
  <c r="F2966" i="1" s="1"/>
  <c r="F2967" i="1" s="1"/>
  <c r="F2968" i="1" s="1"/>
  <c r="F2969" i="1" s="1"/>
  <c r="F2970" i="1" s="1"/>
  <c r="F2971" i="1" s="1"/>
  <c r="F2972" i="1" s="1"/>
  <c r="F2973" i="1" s="1"/>
  <c r="F2974" i="1" s="1"/>
  <c r="F2975" i="1" s="1"/>
  <c r="F2976" i="1" s="1"/>
  <c r="F2977" i="1" s="1"/>
  <c r="F2978" i="1" s="1"/>
  <c r="F2979" i="1" s="1"/>
  <c r="F2980" i="1" s="1"/>
  <c r="F2981" i="1" s="1"/>
  <c r="F2982" i="1" s="1"/>
  <c r="F2983" i="1" s="1"/>
  <c r="F2984" i="1" s="1"/>
  <c r="F2985" i="1" s="1"/>
  <c r="F2986" i="1" s="1"/>
  <c r="F2987" i="1" s="1"/>
  <c r="F2988" i="1" s="1"/>
  <c r="F2989" i="1" s="1"/>
  <c r="F2990" i="1" s="1"/>
  <c r="F2991" i="1" s="1"/>
  <c r="F2992" i="1" s="1"/>
  <c r="F2993" i="1" s="1"/>
  <c r="F2994" i="1" s="1"/>
  <c r="F2995" i="1" s="1"/>
  <c r="F2996" i="1" s="1"/>
  <c r="F2997" i="1" s="1"/>
  <c r="F2998" i="1" s="1"/>
  <c r="F2999" i="1" s="1"/>
  <c r="F3000" i="1" s="1"/>
  <c r="F3001" i="1" s="1"/>
  <c r="F3002" i="1" s="1"/>
  <c r="F3003" i="1" s="1"/>
  <c r="F3004" i="1" s="1"/>
  <c r="F3005" i="1" s="1"/>
  <c r="F3006" i="1" s="1"/>
  <c r="F3007" i="1" s="1"/>
  <c r="F3008" i="1" s="1"/>
  <c r="F3009" i="1" s="1"/>
  <c r="F3010" i="1" s="1"/>
  <c r="F3011" i="1" s="1"/>
  <c r="F3012" i="1" s="1"/>
  <c r="F3013" i="1" s="1"/>
  <c r="F3014" i="1" s="1"/>
  <c r="F3015" i="1" s="1"/>
  <c r="F3016" i="1" s="1"/>
  <c r="F3017" i="1" s="1"/>
  <c r="F3018" i="1" s="1"/>
  <c r="F3019" i="1" s="1"/>
  <c r="F3020" i="1" s="1"/>
  <c r="F3021" i="1" s="1"/>
  <c r="F3022" i="1" s="1"/>
  <c r="F3023" i="1" s="1"/>
  <c r="F3024" i="1" s="1"/>
  <c r="F3025" i="1" s="1"/>
  <c r="F3026" i="1" s="1"/>
  <c r="F3027" i="1" s="1"/>
  <c r="F3028" i="1" s="1"/>
  <c r="F3029" i="1" s="1"/>
  <c r="F3030" i="1" s="1"/>
  <c r="F3031" i="1" s="1"/>
  <c r="F3032" i="1" s="1"/>
  <c r="F3033" i="1" s="1"/>
  <c r="F3034" i="1" s="1"/>
  <c r="F3035" i="1" s="1"/>
  <c r="F3036" i="1" s="1"/>
  <c r="F3037" i="1" s="1"/>
  <c r="F3038" i="1" s="1"/>
  <c r="F3039" i="1" s="1"/>
  <c r="F3040" i="1" s="1"/>
  <c r="F3041" i="1" s="1"/>
  <c r="F3042" i="1" s="1"/>
  <c r="F3043" i="1" s="1"/>
  <c r="F3044" i="1" s="1"/>
  <c r="F3045" i="1" s="1"/>
  <c r="F3046" i="1" s="1"/>
  <c r="F3047" i="1" s="1"/>
  <c r="F3048" i="1" s="1"/>
  <c r="F3049" i="1" s="1"/>
  <c r="F3050" i="1" s="1"/>
  <c r="F3051" i="1" s="1"/>
  <c r="F3052" i="1" s="1"/>
  <c r="F3053" i="1" s="1"/>
  <c r="F3054" i="1" s="1"/>
  <c r="F3055" i="1" s="1"/>
  <c r="F3056" i="1" s="1"/>
  <c r="F3057" i="1" s="1"/>
  <c r="F3058" i="1" s="1"/>
  <c r="F3059" i="1" s="1"/>
  <c r="F3060" i="1" s="1"/>
  <c r="F3061" i="1" s="1"/>
  <c r="F3062" i="1" s="1"/>
  <c r="F3063" i="1" s="1"/>
  <c r="F3064" i="1" s="1"/>
  <c r="F3065" i="1" s="1"/>
  <c r="F3066" i="1" s="1"/>
  <c r="F3067" i="1" s="1"/>
  <c r="F3068" i="1" s="1"/>
  <c r="F3069" i="1" s="1"/>
  <c r="F3070" i="1" s="1"/>
  <c r="F3071" i="1" s="1"/>
  <c r="F3072" i="1" s="1"/>
  <c r="F3073" i="1" s="1"/>
  <c r="F3074" i="1" s="1"/>
  <c r="F3075" i="1" s="1"/>
  <c r="F3076" i="1" s="1"/>
  <c r="F3077" i="1" s="1"/>
  <c r="F3078" i="1" s="1"/>
  <c r="F3079" i="1" s="1"/>
  <c r="F3080" i="1" s="1"/>
  <c r="F3081" i="1" s="1"/>
  <c r="F3082" i="1" s="1"/>
  <c r="F3083" i="1" s="1"/>
  <c r="F3084" i="1" s="1"/>
  <c r="F3085" i="1" s="1"/>
  <c r="F3086" i="1" s="1"/>
  <c r="F3087" i="1" s="1"/>
  <c r="F3088" i="1" s="1"/>
  <c r="F3089" i="1" s="1"/>
  <c r="F3090" i="1" s="1"/>
  <c r="F3091" i="1" s="1"/>
  <c r="F3092" i="1" s="1"/>
  <c r="F3093" i="1" s="1"/>
  <c r="F3094" i="1" s="1"/>
  <c r="F3095" i="1" s="1"/>
  <c r="F3096" i="1" s="1"/>
  <c r="F3097" i="1" s="1"/>
  <c r="F3098" i="1" s="1"/>
  <c r="F3099" i="1" s="1"/>
  <c r="F3100" i="1" s="1"/>
  <c r="F3101" i="1" s="1"/>
  <c r="F3102" i="1" s="1"/>
  <c r="F3103" i="1" s="1"/>
  <c r="F3104" i="1" s="1"/>
  <c r="F3105" i="1" s="1"/>
  <c r="F3106" i="1" s="1"/>
  <c r="F3107" i="1" s="1"/>
  <c r="F3108" i="1" s="1"/>
  <c r="F3109" i="1" s="1"/>
  <c r="F3110" i="1" s="1"/>
  <c r="F3111" i="1" s="1"/>
  <c r="F3112" i="1" s="1"/>
  <c r="F3113" i="1" s="1"/>
  <c r="F3114" i="1" s="1"/>
  <c r="F3115" i="1" s="1"/>
  <c r="F3116" i="1" s="1"/>
  <c r="F3117" i="1" s="1"/>
  <c r="F3118" i="1" s="1"/>
  <c r="F3119" i="1" s="1"/>
  <c r="F3120" i="1" s="1"/>
  <c r="F3121" i="1" s="1"/>
  <c r="F3122" i="1" s="1"/>
  <c r="F3123" i="1" s="1"/>
  <c r="F3124" i="1" s="1"/>
  <c r="F3125" i="1" s="1"/>
  <c r="F3126" i="1" s="1"/>
  <c r="F3127" i="1" s="1"/>
  <c r="F3128" i="1" s="1"/>
  <c r="F3129" i="1" s="1"/>
  <c r="F3130" i="1" s="1"/>
  <c r="F3131" i="1" s="1"/>
  <c r="F3132" i="1" s="1"/>
  <c r="F3133" i="1" s="1"/>
  <c r="F3134" i="1" s="1"/>
  <c r="F3135" i="1" s="1"/>
  <c r="F3136" i="1" s="1"/>
  <c r="F3137" i="1" s="1"/>
  <c r="F3138" i="1" s="1"/>
  <c r="F3139" i="1" s="1"/>
  <c r="F3140" i="1" s="1"/>
  <c r="F3141" i="1" s="1"/>
  <c r="F3142" i="1" s="1"/>
  <c r="F3143" i="1" s="1"/>
  <c r="F3144" i="1" s="1"/>
  <c r="F3145" i="1" s="1"/>
  <c r="F3146" i="1" s="1"/>
  <c r="F3147" i="1" s="1"/>
  <c r="F3148" i="1" s="1"/>
  <c r="F3149" i="1" s="1"/>
  <c r="F3150" i="1" s="1"/>
  <c r="F3151" i="1" s="1"/>
  <c r="F3152" i="1" s="1"/>
  <c r="F3153" i="1" s="1"/>
  <c r="F3154" i="1" s="1"/>
  <c r="F3155" i="1" s="1"/>
  <c r="F3156" i="1" s="1"/>
  <c r="F3157" i="1" s="1"/>
  <c r="F3158" i="1" s="1"/>
  <c r="F3159" i="1" s="1"/>
  <c r="F3160" i="1" s="1"/>
  <c r="F3161" i="1" s="1"/>
  <c r="F3162" i="1" s="1"/>
  <c r="F3163" i="1" s="1"/>
  <c r="F3164" i="1" s="1"/>
  <c r="F3165" i="1" s="1"/>
  <c r="F3166" i="1" s="1"/>
  <c r="F3167" i="1" s="1"/>
  <c r="F3168" i="1" s="1"/>
  <c r="F3169" i="1" s="1"/>
  <c r="F3170" i="1" s="1"/>
  <c r="F3171" i="1" s="1"/>
  <c r="F3172" i="1" s="1"/>
  <c r="F3173" i="1" s="1"/>
  <c r="F3174" i="1" s="1"/>
  <c r="F3175" i="1" s="1"/>
  <c r="F3176" i="1" s="1"/>
  <c r="F3177" i="1" s="1"/>
  <c r="F3178" i="1" s="1"/>
  <c r="F3179" i="1" s="1"/>
  <c r="F3180" i="1" s="1"/>
  <c r="F3181" i="1" s="1"/>
  <c r="F3182" i="1" s="1"/>
  <c r="F3183" i="1" s="1"/>
  <c r="F3184" i="1" s="1"/>
  <c r="F3185" i="1" s="1"/>
  <c r="F3186" i="1" s="1"/>
  <c r="F3187" i="1" s="1"/>
  <c r="F3188" i="1" s="1"/>
  <c r="F3189" i="1" s="1"/>
  <c r="F3190" i="1" s="1"/>
  <c r="F3191" i="1" s="1"/>
  <c r="F3192" i="1" s="1"/>
  <c r="F3193" i="1" s="1"/>
  <c r="F3194" i="1" s="1"/>
  <c r="F3195" i="1" s="1"/>
  <c r="F3196" i="1" s="1"/>
  <c r="F3197" i="1" s="1"/>
  <c r="F3198" i="1" s="1"/>
  <c r="F3199" i="1" s="1"/>
  <c r="F3200" i="1" s="1"/>
  <c r="F3201" i="1" s="1"/>
  <c r="F3202" i="1" s="1"/>
  <c r="F3203" i="1" s="1"/>
  <c r="F3204" i="1" s="1"/>
  <c r="F3205" i="1" s="1"/>
  <c r="F3206" i="1" s="1"/>
  <c r="F3207" i="1" s="1"/>
  <c r="F3208" i="1" s="1"/>
  <c r="F3209" i="1" s="1"/>
  <c r="F3210" i="1" s="1"/>
  <c r="F3211" i="1" s="1"/>
  <c r="F3212" i="1" s="1"/>
  <c r="F3213" i="1" s="1"/>
  <c r="F3214" i="1" s="1"/>
  <c r="F3215" i="1" s="1"/>
  <c r="F3216" i="1" s="1"/>
  <c r="F3217" i="1" s="1"/>
  <c r="F3218" i="1" s="1"/>
  <c r="F3219" i="1" s="1"/>
  <c r="F3220" i="1" s="1"/>
  <c r="F3221" i="1" s="1"/>
  <c r="F3222" i="1" s="1"/>
  <c r="F3223" i="1" s="1"/>
  <c r="F3224" i="1" s="1"/>
  <c r="F3225" i="1" s="1"/>
  <c r="F3226" i="1" s="1"/>
  <c r="F3227" i="1" s="1"/>
  <c r="F3228" i="1" s="1"/>
  <c r="F3229" i="1" s="1"/>
  <c r="F3230" i="1" s="1"/>
  <c r="F3231" i="1" s="1"/>
  <c r="F3232" i="1" s="1"/>
  <c r="F3233" i="1" s="1"/>
  <c r="F3234" i="1" s="1"/>
  <c r="F3235" i="1" s="1"/>
  <c r="F3236" i="1" s="1"/>
  <c r="F3237" i="1" s="1"/>
  <c r="F3238" i="1" s="1"/>
  <c r="F3239" i="1" s="1"/>
  <c r="F3240" i="1" s="1"/>
  <c r="F3241" i="1" s="1"/>
  <c r="F3242" i="1" s="1"/>
  <c r="F3243" i="1" s="1"/>
  <c r="F3244" i="1" s="1"/>
  <c r="F3245" i="1" s="1"/>
  <c r="F3246" i="1" s="1"/>
  <c r="F3247" i="1" s="1"/>
  <c r="F3248" i="1" s="1"/>
  <c r="F3249" i="1" s="1"/>
  <c r="F3250" i="1" s="1"/>
  <c r="F3251" i="1" s="1"/>
  <c r="F3252" i="1" s="1"/>
  <c r="F3253" i="1" s="1"/>
  <c r="F3254" i="1" s="1"/>
  <c r="F3255" i="1" s="1"/>
  <c r="F3256" i="1" s="1"/>
  <c r="F3257" i="1" s="1"/>
  <c r="F3258" i="1" s="1"/>
  <c r="F3259" i="1" s="1"/>
  <c r="F3260" i="1" s="1"/>
  <c r="F3261" i="1" s="1"/>
  <c r="F3262" i="1" s="1"/>
  <c r="F3263" i="1" s="1"/>
  <c r="F3264" i="1" s="1"/>
  <c r="F3265" i="1" s="1"/>
  <c r="F3266" i="1" s="1"/>
  <c r="F3267" i="1" s="1"/>
  <c r="F3268" i="1" s="1"/>
  <c r="F3269" i="1" s="1"/>
  <c r="F3270" i="1" s="1"/>
  <c r="F3271" i="1" s="1"/>
  <c r="F3272" i="1" s="1"/>
  <c r="F3273" i="1" s="1"/>
  <c r="F3274" i="1" s="1"/>
  <c r="F3275" i="1" s="1"/>
  <c r="F3276" i="1" s="1"/>
  <c r="F3277" i="1" s="1"/>
  <c r="F3278" i="1" s="1"/>
  <c r="F3279" i="1" s="1"/>
  <c r="F3280" i="1" s="1"/>
  <c r="F3281" i="1" s="1"/>
  <c r="F3282" i="1" s="1"/>
  <c r="F3283" i="1" s="1"/>
  <c r="F3284" i="1" s="1"/>
  <c r="F3285" i="1" s="1"/>
  <c r="F3286" i="1" s="1"/>
  <c r="F3287" i="1" s="1"/>
  <c r="F3288" i="1" s="1"/>
  <c r="F3289" i="1" s="1"/>
  <c r="F3290" i="1" s="1"/>
  <c r="F3291" i="1" s="1"/>
  <c r="F3292" i="1" s="1"/>
  <c r="F3293" i="1" s="1"/>
  <c r="F3294" i="1" s="1"/>
  <c r="F3295" i="1" s="1"/>
  <c r="F3296" i="1" s="1"/>
  <c r="F3297" i="1" s="1"/>
  <c r="F3298" i="1" s="1"/>
  <c r="F3299" i="1" s="1"/>
  <c r="F3300" i="1" s="1"/>
  <c r="F3301" i="1" s="1"/>
  <c r="F3302" i="1" s="1"/>
  <c r="F3303" i="1" s="1"/>
  <c r="F3304" i="1" s="1"/>
  <c r="F3305" i="1" s="1"/>
  <c r="F3306" i="1" s="1"/>
  <c r="F3307" i="1" s="1"/>
  <c r="F3308" i="1" s="1"/>
  <c r="F3309" i="1" s="1"/>
  <c r="F3310" i="1" s="1"/>
  <c r="F3311" i="1" s="1"/>
  <c r="F3312" i="1" s="1"/>
  <c r="F3313" i="1" s="1"/>
  <c r="F3314" i="1" s="1"/>
  <c r="F3315" i="1" s="1"/>
  <c r="F3316" i="1" s="1"/>
  <c r="F3317" i="1" s="1"/>
  <c r="F3318" i="1" s="1"/>
  <c r="F3319" i="1" s="1"/>
  <c r="F3320" i="1" s="1"/>
  <c r="F3321" i="1" s="1"/>
  <c r="F3322" i="1" s="1"/>
  <c r="F3323" i="1" s="1"/>
  <c r="F3324" i="1" s="1"/>
  <c r="F3325" i="1" s="1"/>
  <c r="F3326" i="1" s="1"/>
  <c r="F3327" i="1" s="1"/>
  <c r="F3328" i="1" s="1"/>
  <c r="F3329" i="1" s="1"/>
  <c r="F3330" i="1" s="1"/>
  <c r="F3331" i="1" s="1"/>
  <c r="F3332" i="1" s="1"/>
  <c r="F3333" i="1" s="1"/>
  <c r="F3334" i="1" s="1"/>
  <c r="F3335" i="1" s="1"/>
  <c r="F3336" i="1" s="1"/>
  <c r="F3337" i="1" s="1"/>
  <c r="F3338" i="1" s="1"/>
  <c r="F3339" i="1" s="1"/>
  <c r="F3340" i="1" s="1"/>
  <c r="F3341" i="1" s="1"/>
  <c r="F3342" i="1" s="1"/>
  <c r="F3343" i="1" s="1"/>
  <c r="F3344" i="1" s="1"/>
  <c r="F3345" i="1" s="1"/>
  <c r="F3346" i="1" s="1"/>
  <c r="F3347" i="1" s="1"/>
  <c r="F3348" i="1" s="1"/>
  <c r="F3349" i="1" s="1"/>
  <c r="F3350" i="1" s="1"/>
  <c r="F3351" i="1" s="1"/>
  <c r="F3352" i="1" s="1"/>
  <c r="F3353" i="1" s="1"/>
  <c r="F3354" i="1" s="1"/>
  <c r="F3355" i="1" s="1"/>
  <c r="F3356" i="1" s="1"/>
  <c r="F3357" i="1" s="1"/>
  <c r="F3358" i="1" s="1"/>
  <c r="F3359" i="1" s="1"/>
  <c r="F3360" i="1" s="1"/>
  <c r="F3361" i="1" s="1"/>
  <c r="F3362" i="1" s="1"/>
  <c r="F3363" i="1" s="1"/>
  <c r="F3364" i="1" s="1"/>
  <c r="F3365" i="1" s="1"/>
  <c r="F3366" i="1" s="1"/>
  <c r="F3367" i="1" s="1"/>
  <c r="F3368" i="1" s="1"/>
  <c r="F3369" i="1" s="1"/>
  <c r="F3370" i="1" s="1"/>
  <c r="F3371" i="1" s="1"/>
  <c r="F3372" i="1" s="1"/>
  <c r="F3373" i="1" s="1"/>
  <c r="F3374" i="1" s="1"/>
  <c r="F3375" i="1" s="1"/>
  <c r="F3376" i="1" s="1"/>
  <c r="F3377" i="1" s="1"/>
  <c r="F3378" i="1" s="1"/>
  <c r="F3379" i="1" s="1"/>
  <c r="F3380" i="1" s="1"/>
  <c r="F3381" i="1" s="1"/>
  <c r="F3382" i="1" s="1"/>
  <c r="F3383" i="1" s="1"/>
  <c r="F3384" i="1" s="1"/>
  <c r="F3385" i="1" s="1"/>
  <c r="F3386" i="1" s="1"/>
  <c r="F3387" i="1" s="1"/>
  <c r="F3388" i="1" s="1"/>
  <c r="F3389" i="1" s="1"/>
  <c r="F3390" i="1" s="1"/>
  <c r="F3391" i="1" s="1"/>
  <c r="F3392" i="1" s="1"/>
  <c r="F3393" i="1" s="1"/>
  <c r="F3394" i="1" s="1"/>
  <c r="F3395" i="1" s="1"/>
  <c r="F3396" i="1" s="1"/>
  <c r="F3397" i="1" s="1"/>
  <c r="F3398" i="1" s="1"/>
  <c r="F3399" i="1" s="1"/>
  <c r="F3400" i="1" s="1"/>
  <c r="F3401" i="1" s="1"/>
  <c r="F3402" i="1" s="1"/>
  <c r="F3403" i="1" s="1"/>
  <c r="F3404" i="1" s="1"/>
  <c r="F3405" i="1" s="1"/>
  <c r="F3406" i="1" s="1"/>
  <c r="F3407" i="1" s="1"/>
  <c r="F3408" i="1" s="1"/>
  <c r="F3409" i="1" s="1"/>
  <c r="F3410" i="1" s="1"/>
  <c r="F3411" i="1" s="1"/>
  <c r="F3412" i="1" s="1"/>
  <c r="F3413" i="1" s="1"/>
  <c r="F3414" i="1" s="1"/>
  <c r="F3415" i="1" s="1"/>
  <c r="F3416" i="1" s="1"/>
  <c r="F3417" i="1" s="1"/>
  <c r="F3418" i="1" s="1"/>
  <c r="F3419" i="1" s="1"/>
  <c r="F3420" i="1" s="1"/>
  <c r="F3421" i="1" s="1"/>
  <c r="F3422" i="1" s="1"/>
  <c r="F3423" i="1" s="1"/>
  <c r="F3424" i="1" s="1"/>
  <c r="F3425" i="1" s="1"/>
  <c r="F3426" i="1" s="1"/>
  <c r="F3427" i="1" s="1"/>
  <c r="F3428" i="1" s="1"/>
  <c r="F3429" i="1" s="1"/>
  <c r="F3430" i="1" s="1"/>
  <c r="F3431" i="1" s="1"/>
  <c r="F3432" i="1" s="1"/>
  <c r="F3433" i="1" s="1"/>
  <c r="F3434" i="1" s="1"/>
  <c r="F3435" i="1" s="1"/>
  <c r="F3436" i="1" s="1"/>
  <c r="F3437" i="1" s="1"/>
  <c r="F3438" i="1" s="1"/>
  <c r="F3439" i="1" s="1"/>
  <c r="F3440" i="1" s="1"/>
  <c r="F3441" i="1" s="1"/>
  <c r="F3442" i="1" s="1"/>
  <c r="F3443" i="1" s="1"/>
  <c r="F3444" i="1" s="1"/>
  <c r="F3445" i="1" s="1"/>
  <c r="F3446" i="1" s="1"/>
  <c r="F3447" i="1" s="1"/>
  <c r="F3448" i="1" s="1"/>
  <c r="F3449" i="1" s="1"/>
  <c r="F3450" i="1" s="1"/>
  <c r="F3451" i="1" s="1"/>
  <c r="F3452" i="1" s="1"/>
  <c r="F3453" i="1" s="1"/>
  <c r="F3454" i="1" s="1"/>
  <c r="F3455" i="1" s="1"/>
  <c r="F3456" i="1" s="1"/>
  <c r="F3457" i="1" s="1"/>
  <c r="F3458" i="1" s="1"/>
  <c r="F3459" i="1" s="1"/>
  <c r="F3460" i="1" s="1"/>
  <c r="F3461" i="1" s="1"/>
  <c r="F3462" i="1" s="1"/>
  <c r="F3463" i="1" s="1"/>
  <c r="F3464" i="1" s="1"/>
  <c r="F3465" i="1" s="1"/>
  <c r="F3466" i="1" s="1"/>
  <c r="F3467" i="1" s="1"/>
  <c r="F3468" i="1" s="1"/>
  <c r="F3469" i="1" s="1"/>
  <c r="F3470" i="1" s="1"/>
  <c r="F3471" i="1" s="1"/>
  <c r="F3472" i="1" s="1"/>
  <c r="F3473" i="1" s="1"/>
  <c r="F3474" i="1" s="1"/>
  <c r="F3475" i="1" s="1"/>
  <c r="F3476" i="1" s="1"/>
  <c r="F3477" i="1" s="1"/>
  <c r="F3478" i="1" s="1"/>
  <c r="F3479" i="1" s="1"/>
  <c r="F3480" i="1" s="1"/>
  <c r="F3481" i="1" s="1"/>
  <c r="F3482" i="1" s="1"/>
  <c r="F3483" i="1" s="1"/>
  <c r="F3484" i="1" s="1"/>
  <c r="F3485" i="1" s="1"/>
  <c r="F3486" i="1" s="1"/>
  <c r="F3487" i="1" s="1"/>
  <c r="F3488" i="1" s="1"/>
  <c r="F3489" i="1" s="1"/>
  <c r="F3490" i="1" s="1"/>
  <c r="F3491" i="1" s="1"/>
  <c r="F3492" i="1" s="1"/>
  <c r="F3493" i="1" s="1"/>
  <c r="F3494" i="1" s="1"/>
  <c r="F3495" i="1" s="1"/>
  <c r="F3496" i="1" s="1"/>
  <c r="F3497" i="1" s="1"/>
  <c r="F3498" i="1" s="1"/>
  <c r="F3499" i="1" s="1"/>
  <c r="F3500" i="1" s="1"/>
  <c r="F3501" i="1" s="1"/>
  <c r="F3502" i="1" s="1"/>
  <c r="F3503" i="1" s="1"/>
  <c r="F3504" i="1" s="1"/>
  <c r="F3505" i="1" s="1"/>
  <c r="F3506" i="1" s="1"/>
  <c r="F3507" i="1" s="1"/>
  <c r="F3508" i="1" s="1"/>
  <c r="F3509" i="1" s="1"/>
  <c r="F3510" i="1" s="1"/>
  <c r="F3511" i="1" s="1"/>
  <c r="F3512" i="1" s="1"/>
  <c r="F3513" i="1" s="1"/>
  <c r="F3514" i="1" s="1"/>
  <c r="F3515" i="1" s="1"/>
  <c r="F3516" i="1" s="1"/>
  <c r="F3517" i="1" s="1"/>
  <c r="F3518" i="1" s="1"/>
  <c r="F3519" i="1" s="1"/>
  <c r="F3520" i="1" s="1"/>
  <c r="F3521" i="1" s="1"/>
  <c r="F3522" i="1" s="1"/>
  <c r="F3523" i="1" s="1"/>
  <c r="F3524" i="1" s="1"/>
  <c r="F3525" i="1" s="1"/>
  <c r="F3526" i="1" s="1"/>
  <c r="F3527" i="1" s="1"/>
  <c r="F3528" i="1" s="1"/>
  <c r="F3529" i="1" s="1"/>
  <c r="F3530" i="1" s="1"/>
  <c r="F3531" i="1" s="1"/>
  <c r="F3532" i="1" s="1"/>
  <c r="F3533" i="1" s="1"/>
  <c r="F3534" i="1" s="1"/>
  <c r="F3535" i="1" s="1"/>
  <c r="F3536" i="1" s="1"/>
  <c r="F3537" i="1" s="1"/>
  <c r="F3538" i="1" s="1"/>
  <c r="F3539" i="1" s="1"/>
  <c r="F3540" i="1" s="1"/>
  <c r="F3541" i="1" s="1"/>
  <c r="F3542" i="1" s="1"/>
  <c r="F3543" i="1" s="1"/>
  <c r="F3544" i="1" s="1"/>
  <c r="F3545" i="1" s="1"/>
  <c r="F3546" i="1" s="1"/>
  <c r="F3547" i="1" s="1"/>
  <c r="F3548" i="1" s="1"/>
  <c r="F3549" i="1" s="1"/>
  <c r="F3550" i="1" s="1"/>
  <c r="F3551" i="1" s="1"/>
  <c r="F3552" i="1" s="1"/>
  <c r="F3553" i="1" s="1"/>
  <c r="F3554" i="1" s="1"/>
  <c r="F3555" i="1" s="1"/>
  <c r="F3556" i="1" s="1"/>
  <c r="F3557" i="1" s="1"/>
  <c r="F3558" i="1" s="1"/>
  <c r="F3559" i="1" s="1"/>
  <c r="F3560" i="1" s="1"/>
  <c r="F3561" i="1" s="1"/>
  <c r="F3562" i="1" s="1"/>
  <c r="F3563" i="1" s="1"/>
  <c r="F3564" i="1" s="1"/>
  <c r="F3565" i="1" s="1"/>
  <c r="F3566" i="1" s="1"/>
  <c r="F3567" i="1" s="1"/>
  <c r="F3568" i="1" s="1"/>
  <c r="F3569" i="1" s="1"/>
  <c r="F3570" i="1" s="1"/>
  <c r="F3571" i="1" s="1"/>
  <c r="F3572" i="1" s="1"/>
  <c r="F3573" i="1" s="1"/>
  <c r="F3574" i="1" s="1"/>
  <c r="F3575" i="1" s="1"/>
  <c r="F3576" i="1" s="1"/>
  <c r="F3577" i="1" s="1"/>
  <c r="F3578" i="1" s="1"/>
  <c r="F3579" i="1" s="1"/>
  <c r="F3580" i="1" s="1"/>
  <c r="F3581" i="1" s="1"/>
  <c r="F3582" i="1" s="1"/>
  <c r="F3583" i="1" s="1"/>
  <c r="F3584" i="1" s="1"/>
  <c r="F3585" i="1" s="1"/>
  <c r="F3586" i="1" s="1"/>
  <c r="F3587" i="1" s="1"/>
  <c r="F3588" i="1" s="1"/>
  <c r="F3589" i="1" s="1"/>
  <c r="F3590" i="1" s="1"/>
  <c r="F3591" i="1" s="1"/>
  <c r="F3592" i="1" s="1"/>
  <c r="F3593" i="1" s="1"/>
  <c r="F3594" i="1" s="1"/>
  <c r="F3595" i="1" s="1"/>
  <c r="F3596" i="1" s="1"/>
  <c r="F3597" i="1" s="1"/>
  <c r="F3598" i="1" s="1"/>
  <c r="F3599" i="1" s="1"/>
  <c r="F3600" i="1" s="1"/>
  <c r="F3601" i="1" s="1"/>
  <c r="F3602" i="1" s="1"/>
  <c r="F3603" i="1" s="1"/>
  <c r="F3604" i="1" s="1"/>
  <c r="F3605" i="1" s="1"/>
  <c r="F3606" i="1" s="1"/>
  <c r="F3607" i="1" s="1"/>
  <c r="F3608" i="1" s="1"/>
  <c r="F3609" i="1" s="1"/>
  <c r="F3610" i="1" s="1"/>
  <c r="F3611" i="1" s="1"/>
  <c r="F3612" i="1" s="1"/>
  <c r="F3613" i="1" s="1"/>
  <c r="F3614" i="1" s="1"/>
  <c r="F3615" i="1" s="1"/>
  <c r="F3616" i="1" s="1"/>
  <c r="F3617" i="1" s="1"/>
  <c r="F3618" i="1" s="1"/>
  <c r="F3619" i="1" s="1"/>
  <c r="F3620" i="1" s="1"/>
  <c r="F3621" i="1" s="1"/>
  <c r="F3622" i="1" s="1"/>
  <c r="F3623" i="1" s="1"/>
  <c r="F3624" i="1" s="1"/>
  <c r="F3625" i="1" s="1"/>
  <c r="F3626" i="1" s="1"/>
  <c r="F3627" i="1" s="1"/>
  <c r="F3628" i="1" s="1"/>
  <c r="F3629" i="1" s="1"/>
  <c r="F3630" i="1" s="1"/>
  <c r="F3631" i="1" s="1"/>
  <c r="F3632" i="1" s="1"/>
  <c r="F3633" i="1" s="1"/>
  <c r="F3634" i="1" s="1"/>
  <c r="F3635" i="1" s="1"/>
  <c r="F3636" i="1" s="1"/>
  <c r="F3637" i="1" s="1"/>
  <c r="F3638" i="1" s="1"/>
  <c r="F3639" i="1" s="1"/>
  <c r="F3640" i="1" s="1"/>
  <c r="F3641" i="1" s="1"/>
  <c r="F3642" i="1" s="1"/>
  <c r="F3643" i="1" s="1"/>
  <c r="F3644" i="1" s="1"/>
  <c r="F3645" i="1" s="1"/>
  <c r="F3646" i="1" s="1"/>
  <c r="F3647" i="1" s="1"/>
  <c r="F3648" i="1" s="1"/>
  <c r="F3649" i="1" s="1"/>
  <c r="F3650" i="1" s="1"/>
  <c r="F3651" i="1" s="1"/>
  <c r="F3652" i="1" s="1"/>
  <c r="F3653" i="1" s="1"/>
  <c r="F3654" i="1" s="1"/>
  <c r="F3655" i="1" s="1"/>
  <c r="F3656" i="1" s="1"/>
  <c r="F3657" i="1" s="1"/>
  <c r="F3658" i="1" s="1"/>
  <c r="F3659" i="1" s="1"/>
  <c r="F3660" i="1" s="1"/>
  <c r="F3661" i="1" s="1"/>
  <c r="F3662" i="1" s="1"/>
  <c r="F3663" i="1" s="1"/>
  <c r="F3664" i="1" s="1"/>
  <c r="F3665" i="1" s="1"/>
  <c r="F3666" i="1" s="1"/>
  <c r="F3667" i="1" s="1"/>
  <c r="F3668" i="1" s="1"/>
  <c r="F3669" i="1" s="1"/>
  <c r="F3670" i="1" s="1"/>
  <c r="F3671" i="1" s="1"/>
  <c r="F3672" i="1" s="1"/>
  <c r="F3673" i="1" s="1"/>
  <c r="F3674" i="1" s="1"/>
  <c r="F3675" i="1" s="1"/>
  <c r="F3676" i="1" s="1"/>
  <c r="F3677" i="1" s="1"/>
  <c r="F3678" i="1" s="1"/>
  <c r="F3679" i="1" s="1"/>
  <c r="F3680" i="1" s="1"/>
  <c r="F3681" i="1" s="1"/>
  <c r="F3682" i="1" s="1"/>
  <c r="F3683" i="1" s="1"/>
  <c r="F3684" i="1" s="1"/>
  <c r="F3685" i="1" s="1"/>
  <c r="F3686" i="1" s="1"/>
  <c r="F3687" i="1" s="1"/>
  <c r="F3688" i="1" s="1"/>
  <c r="F3689" i="1" s="1"/>
  <c r="F3690" i="1" s="1"/>
  <c r="F3691" i="1" s="1"/>
  <c r="F3692" i="1" s="1"/>
  <c r="F3693" i="1" s="1"/>
  <c r="F3694" i="1" s="1"/>
  <c r="F3695" i="1" s="1"/>
  <c r="F3696" i="1" s="1"/>
  <c r="F3697" i="1" s="1"/>
  <c r="F3698" i="1" s="1"/>
  <c r="F3699" i="1" s="1"/>
  <c r="F3700" i="1" s="1"/>
  <c r="F3701" i="1" s="1"/>
  <c r="F3702" i="1" s="1"/>
  <c r="F3703" i="1" s="1"/>
  <c r="F3704" i="1" s="1"/>
  <c r="F3705" i="1" s="1"/>
  <c r="F3706" i="1" s="1"/>
  <c r="F3707" i="1" s="1"/>
  <c r="F3708" i="1" s="1"/>
  <c r="F3709" i="1" s="1"/>
  <c r="F3710" i="1" s="1"/>
  <c r="F3711" i="1" s="1"/>
  <c r="F3712" i="1" s="1"/>
  <c r="F3713" i="1" s="1"/>
  <c r="F3714" i="1" s="1"/>
  <c r="F3715" i="1" s="1"/>
  <c r="F3716" i="1" s="1"/>
  <c r="F3717" i="1" s="1"/>
  <c r="F3718" i="1" s="1"/>
  <c r="F3719" i="1" s="1"/>
  <c r="F3720" i="1" s="1"/>
  <c r="F3721" i="1" s="1"/>
  <c r="F3722" i="1" s="1"/>
  <c r="F3723" i="1" s="1"/>
  <c r="F3724" i="1" s="1"/>
  <c r="F3725" i="1" s="1"/>
  <c r="F3726" i="1" s="1"/>
  <c r="F3727" i="1" s="1"/>
  <c r="F3728" i="1" s="1"/>
  <c r="F3729" i="1" s="1"/>
  <c r="F3730" i="1" s="1"/>
  <c r="F3731" i="1" s="1"/>
  <c r="F3732" i="1" s="1"/>
  <c r="F3733" i="1" s="1"/>
  <c r="F3734" i="1" s="1"/>
  <c r="F3735" i="1" s="1"/>
  <c r="F3736" i="1" s="1"/>
  <c r="F3737" i="1" s="1"/>
  <c r="F3738" i="1" s="1"/>
  <c r="F3739" i="1" s="1"/>
  <c r="F3740" i="1" s="1"/>
  <c r="F3741" i="1" s="1"/>
  <c r="F3742" i="1" s="1"/>
  <c r="F3743" i="1" s="1"/>
  <c r="F3744" i="1" s="1"/>
  <c r="F3745" i="1" s="1"/>
  <c r="F3746" i="1" s="1"/>
  <c r="F3747" i="1" s="1"/>
  <c r="F3748" i="1" s="1"/>
  <c r="F3749" i="1" s="1"/>
  <c r="F3750" i="1" s="1"/>
  <c r="F3751" i="1" s="1"/>
  <c r="F3752" i="1" s="1"/>
  <c r="F3753" i="1" s="1"/>
  <c r="F3754" i="1" s="1"/>
  <c r="F3755" i="1" s="1"/>
  <c r="F3756" i="1" s="1"/>
  <c r="F3757" i="1" s="1"/>
  <c r="F3758" i="1" s="1"/>
  <c r="F3759" i="1" s="1"/>
  <c r="F3760" i="1" s="1"/>
  <c r="F3761" i="1" s="1"/>
  <c r="F3762" i="1" s="1"/>
  <c r="F3763" i="1" s="1"/>
  <c r="F3764" i="1" s="1"/>
  <c r="F3765" i="1" s="1"/>
  <c r="F3766" i="1" s="1"/>
  <c r="F3767" i="1" s="1"/>
  <c r="F3768" i="1" s="1"/>
  <c r="F3769" i="1" s="1"/>
  <c r="F3770" i="1" s="1"/>
  <c r="F3771" i="1" s="1"/>
  <c r="F3772" i="1" s="1"/>
  <c r="F3773" i="1" s="1"/>
  <c r="F3774" i="1" s="1"/>
  <c r="F3775" i="1" s="1"/>
  <c r="F3776" i="1" s="1"/>
  <c r="F3777" i="1" s="1"/>
  <c r="F3778" i="1" s="1"/>
  <c r="F3779" i="1" s="1"/>
  <c r="F3780" i="1" s="1"/>
  <c r="F3781" i="1" s="1"/>
  <c r="F3782" i="1" s="1"/>
  <c r="F3783" i="1" s="1"/>
  <c r="F3784" i="1" s="1"/>
  <c r="F3785" i="1" s="1"/>
  <c r="F3786" i="1" s="1"/>
  <c r="F3787" i="1" s="1"/>
  <c r="F3788" i="1" s="1"/>
  <c r="F3789" i="1" s="1"/>
  <c r="F3790" i="1" s="1"/>
  <c r="F3791" i="1" s="1"/>
  <c r="F3792" i="1" s="1"/>
  <c r="F3793" i="1" s="1"/>
  <c r="F3794" i="1" s="1"/>
  <c r="F3795" i="1" s="1"/>
  <c r="F3796" i="1" s="1"/>
  <c r="F3797" i="1" s="1"/>
  <c r="F3798" i="1" s="1"/>
  <c r="F3799" i="1" s="1"/>
  <c r="F3800" i="1" s="1"/>
  <c r="F3801" i="1" s="1"/>
  <c r="F3802" i="1" s="1"/>
  <c r="F3803" i="1" s="1"/>
  <c r="F3804" i="1" s="1"/>
  <c r="F3805" i="1" s="1"/>
  <c r="F3806" i="1" s="1"/>
  <c r="F3807" i="1" s="1"/>
  <c r="F3808" i="1" s="1"/>
  <c r="F3809" i="1" s="1"/>
  <c r="F3810" i="1" s="1"/>
  <c r="F3811" i="1" s="1"/>
  <c r="F3812" i="1" s="1"/>
  <c r="F3813" i="1" s="1"/>
  <c r="F3814" i="1" s="1"/>
  <c r="F3815" i="1" s="1"/>
  <c r="F3816" i="1" s="1"/>
  <c r="F3817" i="1" s="1"/>
  <c r="F3818" i="1" s="1"/>
  <c r="F3819" i="1" s="1"/>
  <c r="F3820" i="1" s="1"/>
  <c r="F3821" i="1" s="1"/>
  <c r="F3822" i="1" s="1"/>
  <c r="F3823" i="1" s="1"/>
  <c r="F3824" i="1" s="1"/>
  <c r="F3825" i="1" s="1"/>
  <c r="F3826" i="1" s="1"/>
  <c r="F3827" i="1" s="1"/>
  <c r="F3828" i="1" s="1"/>
  <c r="F3829" i="1" s="1"/>
  <c r="F3830" i="1" s="1"/>
  <c r="F3831" i="1" s="1"/>
  <c r="F3832" i="1" s="1"/>
  <c r="F3833" i="1" s="1"/>
  <c r="F3834" i="1" s="1"/>
  <c r="F3835" i="1" s="1"/>
  <c r="F3836" i="1" s="1"/>
  <c r="F3837" i="1" s="1"/>
  <c r="F3838" i="1" s="1"/>
  <c r="F3839" i="1" s="1"/>
  <c r="F3840" i="1" s="1"/>
  <c r="F3841" i="1" s="1"/>
  <c r="F3842" i="1" s="1"/>
  <c r="F3843" i="1" s="1"/>
  <c r="F3844" i="1" s="1"/>
  <c r="F3845" i="1" s="1"/>
  <c r="F3846" i="1" s="1"/>
  <c r="F3847" i="1" s="1"/>
  <c r="F3848" i="1" s="1"/>
  <c r="F3849" i="1" s="1"/>
  <c r="F3850" i="1" s="1"/>
  <c r="F3851" i="1" s="1"/>
  <c r="F3852" i="1" s="1"/>
  <c r="F3853" i="1" s="1"/>
  <c r="F3854" i="1" s="1"/>
  <c r="F3855" i="1" s="1"/>
  <c r="F3856" i="1" s="1"/>
  <c r="F3857" i="1" s="1"/>
  <c r="F3858" i="1" s="1"/>
  <c r="F3859" i="1" s="1"/>
  <c r="F3860" i="1" s="1"/>
  <c r="F3861" i="1" s="1"/>
  <c r="F3862" i="1" s="1"/>
  <c r="F3863" i="1" s="1"/>
  <c r="F3864" i="1" s="1"/>
  <c r="F3865" i="1" s="1"/>
  <c r="F3866" i="1" s="1"/>
  <c r="F3867" i="1" s="1"/>
  <c r="F3868" i="1" s="1"/>
  <c r="F3869" i="1" s="1"/>
  <c r="F3870" i="1" s="1"/>
  <c r="F3871" i="1" s="1"/>
  <c r="F3872" i="1" s="1"/>
  <c r="F3873" i="1" s="1"/>
  <c r="F3874" i="1" s="1"/>
  <c r="F3875" i="1" s="1"/>
  <c r="F3876" i="1" s="1"/>
  <c r="F3877" i="1" s="1"/>
  <c r="F3878" i="1" s="1"/>
  <c r="F3879" i="1" s="1"/>
  <c r="F3880" i="1" s="1"/>
  <c r="F3881" i="1" s="1"/>
  <c r="F3882" i="1" s="1"/>
  <c r="F3883" i="1" s="1"/>
  <c r="F3884" i="1" s="1"/>
  <c r="F3885" i="1" s="1"/>
  <c r="F3886" i="1" s="1"/>
  <c r="F3887" i="1" s="1"/>
  <c r="F3888" i="1" s="1"/>
  <c r="F3889" i="1" s="1"/>
  <c r="F3890" i="1" s="1"/>
  <c r="F3891" i="1" s="1"/>
  <c r="F3892" i="1" s="1"/>
  <c r="F3893" i="1" s="1"/>
  <c r="F3894" i="1" s="1"/>
  <c r="F3895" i="1" s="1"/>
  <c r="F3896" i="1" s="1"/>
  <c r="F3897" i="1" s="1"/>
  <c r="F3898" i="1" s="1"/>
  <c r="F3899" i="1" s="1"/>
  <c r="F3900" i="1" s="1"/>
  <c r="F3901" i="1" s="1"/>
  <c r="F3902" i="1" s="1"/>
  <c r="F3903" i="1" s="1"/>
  <c r="F3904" i="1" s="1"/>
  <c r="F3905" i="1" s="1"/>
  <c r="F3906" i="1" s="1"/>
  <c r="F3907" i="1" s="1"/>
  <c r="F3908" i="1" s="1"/>
  <c r="F3909" i="1" s="1"/>
  <c r="F3910" i="1" s="1"/>
  <c r="F3911" i="1" s="1"/>
  <c r="F3912" i="1" s="1"/>
  <c r="F3913" i="1" s="1"/>
  <c r="F3914" i="1" s="1"/>
  <c r="F3915" i="1" s="1"/>
  <c r="F3916" i="1" s="1"/>
  <c r="F3917" i="1" s="1"/>
  <c r="F3918" i="1" s="1"/>
  <c r="F3919" i="1" s="1"/>
  <c r="F3920" i="1" s="1"/>
  <c r="F3921" i="1" s="1"/>
  <c r="F3922" i="1" s="1"/>
  <c r="F3923" i="1" s="1"/>
  <c r="F3924" i="1" s="1"/>
  <c r="F3925" i="1" s="1"/>
  <c r="F3926" i="1" s="1"/>
  <c r="F3927" i="1" s="1"/>
  <c r="F3928" i="1" s="1"/>
  <c r="F3929" i="1" s="1"/>
  <c r="F3930" i="1" s="1"/>
  <c r="F3931" i="1" s="1"/>
  <c r="F3932" i="1" s="1"/>
  <c r="F3933" i="1" s="1"/>
  <c r="F3934" i="1" s="1"/>
  <c r="F3935" i="1" s="1"/>
  <c r="F3936" i="1" s="1"/>
  <c r="F3937" i="1" s="1"/>
  <c r="F3938" i="1" s="1"/>
  <c r="F3939" i="1" s="1"/>
  <c r="F3940" i="1" s="1"/>
  <c r="F3941" i="1" s="1"/>
  <c r="F3942" i="1" s="1"/>
  <c r="F3943" i="1" s="1"/>
  <c r="F3944" i="1" s="1"/>
  <c r="F3945" i="1" s="1"/>
  <c r="F3946" i="1" s="1"/>
  <c r="F3947" i="1" s="1"/>
  <c r="F3948" i="1" s="1"/>
  <c r="F3949" i="1" s="1"/>
  <c r="F3950" i="1" s="1"/>
  <c r="F3951" i="1" s="1"/>
  <c r="F3952" i="1" s="1"/>
  <c r="F3953" i="1" s="1"/>
  <c r="F3954" i="1" s="1"/>
  <c r="F3955" i="1" s="1"/>
  <c r="F3956" i="1" s="1"/>
  <c r="F3957" i="1" s="1"/>
  <c r="F3958" i="1" s="1"/>
  <c r="F3959" i="1" s="1"/>
  <c r="F3960" i="1" s="1"/>
  <c r="F3961" i="1" s="1"/>
  <c r="F3962" i="1" s="1"/>
  <c r="F3963" i="1" s="1"/>
  <c r="F3964" i="1" s="1"/>
  <c r="F3965" i="1" s="1"/>
  <c r="F3966" i="1" s="1"/>
  <c r="F3967" i="1" s="1"/>
  <c r="F3968" i="1" s="1"/>
  <c r="F3969" i="1" s="1"/>
  <c r="F3970" i="1" s="1"/>
  <c r="F3971" i="1" s="1"/>
  <c r="F3972" i="1" s="1"/>
  <c r="F3973" i="1" s="1"/>
  <c r="F3974" i="1" s="1"/>
  <c r="F3975" i="1" s="1"/>
  <c r="F3976" i="1" s="1"/>
  <c r="F3977" i="1" s="1"/>
  <c r="F3978" i="1" s="1"/>
  <c r="F3979" i="1" s="1"/>
  <c r="F3980" i="1" s="1"/>
  <c r="F3981" i="1" s="1"/>
  <c r="F3982" i="1" s="1"/>
  <c r="F3983" i="1" s="1"/>
  <c r="F3984" i="1" s="1"/>
  <c r="F3985" i="1" s="1"/>
  <c r="F3986" i="1" s="1"/>
  <c r="F3987" i="1" s="1"/>
  <c r="F3988" i="1" s="1"/>
  <c r="F3989" i="1" s="1"/>
  <c r="F3990" i="1" s="1"/>
  <c r="F3991" i="1" s="1"/>
  <c r="F3992" i="1" s="1"/>
  <c r="F3993" i="1" s="1"/>
  <c r="F3994" i="1" s="1"/>
  <c r="F3995" i="1" s="1"/>
  <c r="F3996" i="1" s="1"/>
  <c r="F3997" i="1" s="1"/>
  <c r="F3998" i="1" s="1"/>
  <c r="F3999" i="1" s="1"/>
  <c r="F4000" i="1" s="1"/>
  <c r="F4001" i="1" s="1"/>
  <c r="F4002" i="1" s="1"/>
  <c r="F4003" i="1" s="1"/>
  <c r="F4004" i="1" s="1"/>
  <c r="F4005" i="1" s="1"/>
  <c r="F4006" i="1" s="1"/>
  <c r="F4007" i="1" s="1"/>
  <c r="F4008" i="1" s="1"/>
  <c r="F4009" i="1" s="1"/>
  <c r="F4010" i="1" s="1"/>
  <c r="F4011" i="1" s="1"/>
  <c r="F4012" i="1" s="1"/>
  <c r="F4013" i="1" s="1"/>
  <c r="F4014" i="1" s="1"/>
  <c r="F4015" i="1" s="1"/>
  <c r="F4016" i="1" s="1"/>
  <c r="F4017" i="1" s="1"/>
  <c r="F4018" i="1" s="1"/>
  <c r="F4019" i="1" s="1"/>
  <c r="F4020" i="1" s="1"/>
  <c r="F4021" i="1" s="1"/>
  <c r="F4022" i="1" s="1"/>
  <c r="F4023" i="1" s="1"/>
  <c r="F4024" i="1" s="1"/>
  <c r="F4025" i="1" s="1"/>
  <c r="F4026" i="1" s="1"/>
  <c r="F4027" i="1" s="1"/>
  <c r="F4028" i="1" s="1"/>
  <c r="F4029" i="1" s="1"/>
  <c r="F4030" i="1" s="1"/>
  <c r="F4031" i="1" s="1"/>
  <c r="F4032" i="1" s="1"/>
  <c r="F4033" i="1" s="1"/>
  <c r="F4034" i="1" s="1"/>
  <c r="F4035" i="1" s="1"/>
  <c r="F4036" i="1" s="1"/>
  <c r="F4037" i="1" s="1"/>
  <c r="F4038" i="1" s="1"/>
  <c r="F4039" i="1" s="1"/>
  <c r="F4040" i="1" s="1"/>
  <c r="F4041" i="1" s="1"/>
  <c r="F4042" i="1" s="1"/>
  <c r="F4043" i="1" s="1"/>
  <c r="F4044" i="1" s="1"/>
  <c r="F4045" i="1" s="1"/>
  <c r="F4046" i="1" s="1"/>
  <c r="F4047" i="1" s="1"/>
  <c r="F4048" i="1" s="1"/>
  <c r="F4049" i="1" s="1"/>
  <c r="F4050" i="1" s="1"/>
  <c r="F4051" i="1" s="1"/>
  <c r="F4052" i="1" s="1"/>
  <c r="F4053" i="1" s="1"/>
  <c r="F4054" i="1" s="1"/>
  <c r="F4055" i="1" s="1"/>
  <c r="F4056" i="1" s="1"/>
  <c r="F4057" i="1" s="1"/>
  <c r="F4058" i="1" s="1"/>
  <c r="F4059" i="1" s="1"/>
  <c r="F4060" i="1" s="1"/>
  <c r="F4061" i="1" s="1"/>
  <c r="F4062" i="1" s="1"/>
  <c r="F4063" i="1" s="1"/>
  <c r="F4064" i="1" s="1"/>
  <c r="F4065" i="1" s="1"/>
  <c r="F4066" i="1" s="1"/>
  <c r="F4067" i="1" s="1"/>
  <c r="F4068" i="1" s="1"/>
  <c r="F4069" i="1" s="1"/>
  <c r="F4070" i="1" s="1"/>
  <c r="F4071" i="1" s="1"/>
  <c r="F4072" i="1" s="1"/>
  <c r="F4073" i="1" s="1"/>
  <c r="F4074" i="1" s="1"/>
  <c r="F4075" i="1" s="1"/>
  <c r="F4076" i="1" s="1"/>
  <c r="F4077" i="1" s="1"/>
  <c r="F4078" i="1" s="1"/>
  <c r="F4079" i="1" s="1"/>
  <c r="F4080" i="1" s="1"/>
  <c r="F4081" i="1" s="1"/>
  <c r="F4082" i="1" s="1"/>
  <c r="F4083" i="1" s="1"/>
  <c r="F4084" i="1" s="1"/>
  <c r="F4085" i="1" s="1"/>
  <c r="F4086" i="1" s="1"/>
  <c r="F4087" i="1" s="1"/>
  <c r="F4088" i="1" s="1"/>
  <c r="F4089" i="1" s="1"/>
  <c r="F4090" i="1" s="1"/>
  <c r="F4091" i="1" s="1"/>
  <c r="F4092" i="1" s="1"/>
  <c r="F4093" i="1" s="1"/>
  <c r="F4094" i="1" s="1"/>
  <c r="F4095" i="1" s="1"/>
  <c r="F4096" i="1" s="1"/>
  <c r="F4097" i="1" s="1"/>
  <c r="F4098" i="1" s="1"/>
  <c r="F4099" i="1" s="1"/>
  <c r="F4100" i="1" s="1"/>
  <c r="F4101" i="1" s="1"/>
  <c r="F4102" i="1" s="1"/>
  <c r="F4103" i="1" s="1"/>
  <c r="F4104" i="1" s="1"/>
  <c r="F4105" i="1" s="1"/>
  <c r="F4106" i="1" s="1"/>
  <c r="F4107" i="1" s="1"/>
  <c r="F4108" i="1" s="1"/>
  <c r="F4109" i="1" s="1"/>
  <c r="F4110" i="1" s="1"/>
  <c r="F4111" i="1" s="1"/>
  <c r="F4112" i="1" s="1"/>
  <c r="F4113" i="1" s="1"/>
  <c r="F4114" i="1" s="1"/>
  <c r="F4115" i="1" s="1"/>
  <c r="F4116" i="1" s="1"/>
  <c r="F4117" i="1" s="1"/>
  <c r="F4118" i="1" s="1"/>
  <c r="F4119" i="1" s="1"/>
  <c r="F4120" i="1" s="1"/>
  <c r="F4121" i="1" s="1"/>
  <c r="F4122" i="1" s="1"/>
  <c r="F4123" i="1" s="1"/>
  <c r="F4124" i="1" s="1"/>
  <c r="F4125" i="1" s="1"/>
  <c r="F4126" i="1" s="1"/>
  <c r="F4127" i="1" s="1"/>
  <c r="F4128" i="1" s="1"/>
  <c r="F4129" i="1" s="1"/>
  <c r="F4130" i="1" s="1"/>
  <c r="F4131" i="1" s="1"/>
  <c r="F4132" i="1" s="1"/>
  <c r="F4133" i="1" s="1"/>
  <c r="F4134" i="1" s="1"/>
  <c r="F4135" i="1" s="1"/>
  <c r="F4136" i="1" s="1"/>
  <c r="F4137" i="1" s="1"/>
  <c r="F4138" i="1" s="1"/>
  <c r="F4139" i="1" s="1"/>
  <c r="F4140" i="1" s="1"/>
  <c r="F4141" i="1" s="1"/>
  <c r="F4142" i="1" s="1"/>
  <c r="F4143" i="1" s="1"/>
  <c r="F4144" i="1" s="1"/>
  <c r="F4145" i="1" s="1"/>
  <c r="F4146" i="1" s="1"/>
  <c r="F4147" i="1" s="1"/>
  <c r="F4148" i="1" s="1"/>
  <c r="F4149" i="1" s="1"/>
  <c r="F4150" i="1" s="1"/>
  <c r="F4151" i="1" s="1"/>
  <c r="F4152" i="1" s="1"/>
  <c r="F4153" i="1" s="1"/>
  <c r="F4154" i="1" s="1"/>
  <c r="F4155" i="1" s="1"/>
  <c r="F4156" i="1" s="1"/>
  <c r="F4157" i="1" s="1"/>
  <c r="F4158" i="1" s="1"/>
  <c r="F4159" i="1" s="1"/>
  <c r="F4160" i="1" s="1"/>
  <c r="F4161" i="1" s="1"/>
  <c r="F4162" i="1" s="1"/>
  <c r="F4163" i="1" s="1"/>
  <c r="F4164" i="1" s="1"/>
  <c r="F4165" i="1" s="1"/>
  <c r="F4166" i="1" s="1"/>
  <c r="F4167" i="1" s="1"/>
  <c r="F4168" i="1" s="1"/>
  <c r="F4169" i="1" s="1"/>
  <c r="F4170" i="1" s="1"/>
  <c r="F4171" i="1" s="1"/>
  <c r="F4172" i="1" s="1"/>
  <c r="F4173" i="1" s="1"/>
  <c r="F4174" i="1" s="1"/>
  <c r="F4175" i="1" s="1"/>
  <c r="F4176" i="1" s="1"/>
  <c r="F4177" i="1" s="1"/>
  <c r="F4178" i="1" s="1"/>
  <c r="F4179" i="1" s="1"/>
  <c r="F4180" i="1" s="1"/>
  <c r="F4181" i="1" s="1"/>
  <c r="F4182" i="1" s="1"/>
  <c r="F4183" i="1" s="1"/>
  <c r="F4184" i="1" s="1"/>
  <c r="F4185" i="1" s="1"/>
  <c r="F4186" i="1" s="1"/>
  <c r="F4187" i="1" s="1"/>
  <c r="F4188" i="1" s="1"/>
  <c r="F4189" i="1" s="1"/>
  <c r="F4190" i="1" s="1"/>
  <c r="F4191" i="1" s="1"/>
  <c r="F4192" i="1" s="1"/>
  <c r="F4193" i="1" s="1"/>
  <c r="F4194" i="1" s="1"/>
  <c r="F4195" i="1" s="1"/>
  <c r="F4196" i="1" s="1"/>
  <c r="F4197" i="1" s="1"/>
  <c r="F4198" i="1" s="1"/>
  <c r="F4199" i="1" s="1"/>
  <c r="F4200" i="1" s="1"/>
  <c r="F4201" i="1" s="1"/>
  <c r="F4202" i="1" s="1"/>
  <c r="F4203" i="1" s="1"/>
  <c r="F4204" i="1" s="1"/>
  <c r="F4205" i="1" s="1"/>
  <c r="F4206" i="1" s="1"/>
  <c r="F4207" i="1" s="1"/>
  <c r="F4208" i="1" s="1"/>
  <c r="F4209" i="1" s="1"/>
  <c r="F4210" i="1" s="1"/>
  <c r="F4211" i="1" s="1"/>
  <c r="F4212" i="1" s="1"/>
  <c r="F4213" i="1" s="1"/>
  <c r="F4214" i="1" s="1"/>
  <c r="F4215" i="1" s="1"/>
  <c r="F4216" i="1" s="1"/>
  <c r="F4217" i="1" s="1"/>
  <c r="F4218" i="1" s="1"/>
  <c r="F4219" i="1" s="1"/>
  <c r="F4220" i="1" s="1"/>
  <c r="F4221" i="1" s="1"/>
  <c r="F4222" i="1" s="1"/>
  <c r="F4223" i="1" s="1"/>
  <c r="F4224" i="1" s="1"/>
  <c r="F4225" i="1" s="1"/>
  <c r="F4226" i="1" s="1"/>
  <c r="F4227" i="1" s="1"/>
  <c r="F4228" i="1" s="1"/>
  <c r="F4229" i="1" s="1"/>
  <c r="F4230" i="1" s="1"/>
  <c r="F4231" i="1" s="1"/>
  <c r="F4232" i="1" s="1"/>
  <c r="F4233" i="1" s="1"/>
  <c r="F4234" i="1" s="1"/>
  <c r="F4235" i="1" s="1"/>
  <c r="F4236" i="1" s="1"/>
  <c r="F4237" i="1" s="1"/>
  <c r="F4238" i="1" s="1"/>
  <c r="F4239" i="1" s="1"/>
  <c r="F4240" i="1" s="1"/>
  <c r="F4241" i="1" s="1"/>
  <c r="F4242" i="1" s="1"/>
  <c r="F4243" i="1" s="1"/>
  <c r="F4244" i="1" s="1"/>
  <c r="F4245" i="1" s="1"/>
  <c r="F4246" i="1" s="1"/>
  <c r="F4247" i="1" s="1"/>
  <c r="F4248" i="1" s="1"/>
  <c r="F4249" i="1" s="1"/>
  <c r="F4250" i="1" s="1"/>
  <c r="F4251" i="1" s="1"/>
  <c r="F4252" i="1" s="1"/>
  <c r="F4253" i="1" s="1"/>
  <c r="F4254" i="1" s="1"/>
  <c r="F4255" i="1" s="1"/>
  <c r="F4256" i="1" s="1"/>
  <c r="F4257" i="1" s="1"/>
  <c r="F4258" i="1" s="1"/>
  <c r="F4259" i="1" s="1"/>
  <c r="F4260" i="1" s="1"/>
  <c r="F4261" i="1" s="1"/>
  <c r="F4262" i="1" s="1"/>
  <c r="F4263" i="1" s="1"/>
  <c r="F4264" i="1" s="1"/>
  <c r="F4265" i="1" s="1"/>
  <c r="F4266" i="1" s="1"/>
  <c r="F4267" i="1" s="1"/>
  <c r="F4268" i="1" s="1"/>
  <c r="F4269" i="1" s="1"/>
  <c r="F4270" i="1" s="1"/>
  <c r="F4271" i="1" s="1"/>
  <c r="F4272" i="1" s="1"/>
  <c r="F4273" i="1" s="1"/>
  <c r="F4274" i="1" s="1"/>
  <c r="F4275" i="1" s="1"/>
  <c r="F4276" i="1" s="1"/>
  <c r="F4277" i="1" s="1"/>
  <c r="F4278" i="1" s="1"/>
  <c r="F4279" i="1" s="1"/>
  <c r="F4280" i="1" s="1"/>
  <c r="F4281" i="1" s="1"/>
  <c r="F4282" i="1" s="1"/>
  <c r="F4283" i="1" s="1"/>
  <c r="F4284" i="1" s="1"/>
  <c r="F4285" i="1" s="1"/>
  <c r="F4286" i="1" s="1"/>
  <c r="F4287" i="1" s="1"/>
  <c r="F4288" i="1" s="1"/>
  <c r="F4289" i="1" s="1"/>
  <c r="F4290" i="1" s="1"/>
  <c r="F4291" i="1" s="1"/>
  <c r="F4292" i="1" s="1"/>
  <c r="F4293" i="1" s="1"/>
  <c r="F4294" i="1" s="1"/>
  <c r="F4295" i="1" s="1"/>
  <c r="F4296" i="1" s="1"/>
  <c r="F4297" i="1" s="1"/>
  <c r="F4298" i="1" s="1"/>
  <c r="F4299" i="1" s="1"/>
  <c r="F4300" i="1" s="1"/>
  <c r="F4301" i="1" s="1"/>
  <c r="F4302" i="1" s="1"/>
  <c r="F4303" i="1" s="1"/>
  <c r="F4304" i="1" s="1"/>
  <c r="F4305" i="1" s="1"/>
  <c r="F4306" i="1" s="1"/>
  <c r="F4307" i="1" s="1"/>
  <c r="F4308" i="1" s="1"/>
  <c r="F4309" i="1" s="1"/>
  <c r="F4310" i="1" s="1"/>
  <c r="F4311" i="1" s="1"/>
  <c r="F4312" i="1" s="1"/>
  <c r="F4313" i="1" s="1"/>
  <c r="F4314" i="1" s="1"/>
  <c r="F4315" i="1" s="1"/>
  <c r="F4316" i="1" s="1"/>
  <c r="F4317" i="1" s="1"/>
  <c r="F4318" i="1" s="1"/>
  <c r="F4319" i="1" s="1"/>
  <c r="F4320" i="1" s="1"/>
  <c r="F4321" i="1" s="1"/>
  <c r="F4322" i="1" s="1"/>
  <c r="F4323" i="1" s="1"/>
  <c r="F4324" i="1" s="1"/>
  <c r="F4325" i="1" s="1"/>
  <c r="F4326" i="1" s="1"/>
  <c r="F4327" i="1" s="1"/>
  <c r="F4328" i="1" s="1"/>
  <c r="F4329" i="1" s="1"/>
  <c r="F4330" i="1" s="1"/>
  <c r="F4331" i="1" s="1"/>
  <c r="F4332" i="1" s="1"/>
  <c r="F4333" i="1" s="1"/>
  <c r="F4334" i="1" s="1"/>
  <c r="F4335" i="1" s="1"/>
  <c r="F4336" i="1" s="1"/>
  <c r="F4337" i="1" s="1"/>
  <c r="F4338" i="1" s="1"/>
  <c r="F4339" i="1" s="1"/>
  <c r="F4340" i="1" s="1"/>
  <c r="F4341" i="1" s="1"/>
  <c r="F4342" i="1" s="1"/>
  <c r="F4343" i="1" s="1"/>
  <c r="F4344" i="1" s="1"/>
  <c r="F4345" i="1" s="1"/>
  <c r="F4346" i="1" s="1"/>
  <c r="F4347" i="1" s="1"/>
  <c r="F4348" i="1" s="1"/>
  <c r="F4349" i="1" s="1"/>
  <c r="F4350" i="1" s="1"/>
  <c r="F4351" i="1" s="1"/>
  <c r="F4352" i="1" s="1"/>
  <c r="F4353" i="1" s="1"/>
  <c r="F4354" i="1" s="1"/>
  <c r="F4355" i="1" s="1"/>
  <c r="F4356" i="1" s="1"/>
  <c r="F4357" i="1" s="1"/>
  <c r="F4358" i="1" s="1"/>
  <c r="F4359" i="1" s="1"/>
  <c r="F4360" i="1" s="1"/>
  <c r="F4361" i="1" s="1"/>
  <c r="F4362" i="1" s="1"/>
  <c r="F4363" i="1" s="1"/>
  <c r="F4364" i="1" s="1"/>
  <c r="F4365" i="1" s="1"/>
  <c r="F4366" i="1" s="1"/>
  <c r="F4367" i="1" s="1"/>
  <c r="F4368" i="1" s="1"/>
  <c r="F4369" i="1" s="1"/>
  <c r="F4370" i="1" s="1"/>
  <c r="F4371" i="1" s="1"/>
  <c r="F4372" i="1" s="1"/>
  <c r="F4373" i="1" s="1"/>
  <c r="F4374" i="1" s="1"/>
  <c r="F4375" i="1" s="1"/>
  <c r="F4376" i="1" s="1"/>
  <c r="F4377" i="1" s="1"/>
  <c r="F4378" i="1" s="1"/>
  <c r="F4379" i="1" s="1"/>
  <c r="F4380" i="1" s="1"/>
  <c r="F4381" i="1" s="1"/>
  <c r="F4382" i="1" s="1"/>
  <c r="F4383" i="1" s="1"/>
  <c r="F4384" i="1" s="1"/>
  <c r="F4385" i="1" s="1"/>
  <c r="F4386" i="1" s="1"/>
  <c r="F4387" i="1" s="1"/>
  <c r="F4388" i="1" s="1"/>
  <c r="F4389" i="1" s="1"/>
  <c r="F4390" i="1" s="1"/>
  <c r="F4391" i="1" s="1"/>
  <c r="F4392" i="1" s="1"/>
  <c r="F4393" i="1" s="1"/>
  <c r="F4394" i="1" s="1"/>
  <c r="F4395" i="1" s="1"/>
  <c r="F4396" i="1" s="1"/>
  <c r="F4397" i="1" s="1"/>
  <c r="F4398" i="1" s="1"/>
  <c r="F4399" i="1" s="1"/>
  <c r="F4400" i="1" s="1"/>
  <c r="F4401" i="1" s="1"/>
  <c r="F4402" i="1" s="1"/>
  <c r="F4403" i="1" s="1"/>
  <c r="F4404" i="1" s="1"/>
  <c r="F4405" i="1" s="1"/>
  <c r="F4406" i="1" s="1"/>
  <c r="F4407" i="1" s="1"/>
  <c r="F4408" i="1" s="1"/>
  <c r="F4409" i="1" s="1"/>
  <c r="F4410" i="1" s="1"/>
  <c r="F4411" i="1" s="1"/>
  <c r="F4412" i="1" s="1"/>
  <c r="F4413" i="1" s="1"/>
  <c r="F4414" i="1" s="1"/>
  <c r="F4415" i="1" s="1"/>
  <c r="F4416" i="1" s="1"/>
  <c r="F4417" i="1" s="1"/>
  <c r="F4418" i="1" s="1"/>
  <c r="F4419" i="1" s="1"/>
  <c r="F4420" i="1" s="1"/>
  <c r="F4421" i="1" s="1"/>
  <c r="F4422" i="1" s="1"/>
  <c r="F4423" i="1" s="1"/>
  <c r="F4424" i="1" s="1"/>
  <c r="F4425" i="1" s="1"/>
  <c r="F4426" i="1" s="1"/>
  <c r="F4427" i="1" s="1"/>
  <c r="F4428" i="1" s="1"/>
  <c r="F4429" i="1" s="1"/>
  <c r="F4430" i="1" s="1"/>
  <c r="F4431" i="1" s="1"/>
  <c r="F4432" i="1" s="1"/>
  <c r="F4433" i="1" s="1"/>
  <c r="F4434" i="1" s="1"/>
  <c r="F4435" i="1" s="1"/>
  <c r="F4436" i="1" s="1"/>
  <c r="F4437" i="1" s="1"/>
  <c r="F4438" i="1" s="1"/>
  <c r="F4439" i="1" s="1"/>
  <c r="F4440" i="1" s="1"/>
  <c r="F4441" i="1" s="1"/>
  <c r="F4442" i="1" s="1"/>
  <c r="F4443" i="1" s="1"/>
  <c r="F4444" i="1" s="1"/>
  <c r="F4445" i="1" s="1"/>
  <c r="F4446" i="1" s="1"/>
  <c r="F4447" i="1" s="1"/>
  <c r="F4448" i="1" s="1"/>
  <c r="F4449" i="1" s="1"/>
  <c r="F4450" i="1" s="1"/>
  <c r="F4451" i="1" s="1"/>
  <c r="F4452" i="1" s="1"/>
  <c r="F4453" i="1" s="1"/>
  <c r="F4454" i="1" s="1"/>
  <c r="F4455" i="1" s="1"/>
  <c r="F4456" i="1" s="1"/>
  <c r="F4457" i="1" s="1"/>
  <c r="F4458" i="1" s="1"/>
  <c r="F4459" i="1" s="1"/>
  <c r="F4460" i="1" s="1"/>
  <c r="F4461" i="1" s="1"/>
  <c r="F4462" i="1" s="1"/>
  <c r="F4463" i="1" s="1"/>
  <c r="F4464" i="1" s="1"/>
  <c r="F4465" i="1" s="1"/>
  <c r="F4466" i="1" s="1"/>
  <c r="F4467" i="1" s="1"/>
  <c r="F4468" i="1" s="1"/>
  <c r="F4469" i="1" s="1"/>
  <c r="F4470" i="1" s="1"/>
  <c r="F4471" i="1" s="1"/>
  <c r="F4472" i="1" s="1"/>
  <c r="F4473" i="1" s="1"/>
  <c r="F4474" i="1" s="1"/>
  <c r="F4475" i="1" s="1"/>
  <c r="F4476" i="1" s="1"/>
  <c r="F4477" i="1" s="1"/>
  <c r="F4478" i="1" s="1"/>
  <c r="F4479" i="1" s="1"/>
  <c r="F4480" i="1" s="1"/>
  <c r="F4481" i="1" s="1"/>
  <c r="F4482" i="1" s="1"/>
  <c r="F4483" i="1" s="1"/>
  <c r="F4484" i="1" s="1"/>
  <c r="F4485" i="1" s="1"/>
  <c r="F4486" i="1" s="1"/>
  <c r="F4487" i="1" s="1"/>
  <c r="F4488" i="1" s="1"/>
  <c r="F4489" i="1" s="1"/>
  <c r="F4490" i="1" s="1"/>
  <c r="F4491" i="1" s="1"/>
  <c r="F4492" i="1" s="1"/>
  <c r="F4493" i="1" s="1"/>
  <c r="F4494" i="1" s="1"/>
  <c r="F4495" i="1" s="1"/>
  <c r="F4496" i="1" s="1"/>
  <c r="F4497" i="1" s="1"/>
  <c r="F4498" i="1" s="1"/>
  <c r="F4499" i="1" s="1"/>
  <c r="F4500" i="1" s="1"/>
  <c r="F4501" i="1" s="1"/>
  <c r="F4502" i="1" s="1"/>
  <c r="F4503" i="1" s="1"/>
  <c r="F4504" i="1" s="1"/>
  <c r="F4505" i="1" s="1"/>
  <c r="F4506" i="1" s="1"/>
  <c r="F4507" i="1" s="1"/>
  <c r="F4508" i="1" s="1"/>
  <c r="F4509" i="1" s="1"/>
  <c r="F4510" i="1" s="1"/>
  <c r="F4511" i="1" s="1"/>
  <c r="F4512" i="1" s="1"/>
  <c r="F4513" i="1" s="1"/>
  <c r="F4514" i="1" s="1"/>
  <c r="F4515" i="1" s="1"/>
  <c r="F4516" i="1" s="1"/>
  <c r="F4517" i="1" s="1"/>
  <c r="F4518" i="1" s="1"/>
  <c r="F4519" i="1" s="1"/>
  <c r="F4520" i="1" s="1"/>
  <c r="F4521" i="1" s="1"/>
  <c r="F4522" i="1" s="1"/>
  <c r="F4523" i="1" s="1"/>
  <c r="F4524" i="1" s="1"/>
  <c r="F4525" i="1" s="1"/>
  <c r="F4526" i="1" s="1"/>
  <c r="F4527" i="1" s="1"/>
  <c r="F4528" i="1" s="1"/>
  <c r="F4529" i="1" s="1"/>
  <c r="F4530" i="1" s="1"/>
  <c r="F4531" i="1" s="1"/>
  <c r="F4532" i="1" s="1"/>
  <c r="F4533" i="1" s="1"/>
  <c r="F4534" i="1" s="1"/>
  <c r="F4535" i="1" s="1"/>
  <c r="F4536" i="1" s="1"/>
  <c r="F4537" i="1" s="1"/>
  <c r="F4538" i="1" s="1"/>
  <c r="F4539" i="1" s="1"/>
  <c r="F4540" i="1" s="1"/>
  <c r="F4541" i="1" s="1"/>
  <c r="F4542" i="1" s="1"/>
  <c r="F4543" i="1" s="1"/>
  <c r="F4544" i="1" s="1"/>
  <c r="F4545" i="1" s="1"/>
  <c r="F4546" i="1" s="1"/>
  <c r="F4547" i="1" s="1"/>
  <c r="F4548" i="1" s="1"/>
  <c r="F4549" i="1" s="1"/>
  <c r="F4550" i="1" s="1"/>
  <c r="F4551" i="1" s="1"/>
  <c r="F4552" i="1" s="1"/>
  <c r="F4553" i="1" s="1"/>
  <c r="F4554" i="1" s="1"/>
  <c r="F4555" i="1" s="1"/>
  <c r="F4556" i="1" s="1"/>
  <c r="F4557" i="1" s="1"/>
  <c r="F4558" i="1" s="1"/>
  <c r="F4559" i="1" s="1"/>
  <c r="F4560" i="1" s="1"/>
  <c r="F4561" i="1" s="1"/>
  <c r="F4562" i="1" s="1"/>
  <c r="F4563" i="1" s="1"/>
  <c r="F4564" i="1" s="1"/>
  <c r="F4565" i="1" s="1"/>
  <c r="F4566" i="1" s="1"/>
  <c r="F4567" i="1" s="1"/>
  <c r="F4568" i="1" s="1"/>
  <c r="F4569" i="1" s="1"/>
  <c r="F4570" i="1" s="1"/>
  <c r="F4571" i="1" s="1"/>
  <c r="F4572" i="1" s="1"/>
  <c r="F4573" i="1" s="1"/>
  <c r="F4574" i="1" s="1"/>
  <c r="F4575" i="1" s="1"/>
  <c r="F4576" i="1" s="1"/>
  <c r="F4577" i="1" s="1"/>
  <c r="F4578" i="1" s="1"/>
  <c r="F4579" i="1" s="1"/>
  <c r="F4580" i="1" s="1"/>
  <c r="F4581" i="1" s="1"/>
  <c r="F4582" i="1" s="1"/>
  <c r="F4583" i="1" s="1"/>
  <c r="F4584" i="1" s="1"/>
  <c r="F4585" i="1" s="1"/>
  <c r="F4586" i="1" s="1"/>
  <c r="F4587" i="1" s="1"/>
  <c r="F4588" i="1" s="1"/>
  <c r="F4589" i="1" s="1"/>
  <c r="F4590" i="1" s="1"/>
  <c r="F4591" i="1" s="1"/>
  <c r="F4592" i="1" s="1"/>
  <c r="F4593" i="1" s="1"/>
  <c r="F4594" i="1" s="1"/>
  <c r="F4595" i="1" s="1"/>
  <c r="F4596" i="1" s="1"/>
  <c r="F4597" i="1" s="1"/>
  <c r="F4598" i="1" s="1"/>
  <c r="F4599" i="1" s="1"/>
  <c r="F4600" i="1" s="1"/>
  <c r="F4601" i="1" s="1"/>
  <c r="F4602" i="1" s="1"/>
  <c r="F4603" i="1" s="1"/>
  <c r="F4604" i="1" s="1"/>
  <c r="F4605" i="1" s="1"/>
  <c r="F4606" i="1" s="1"/>
  <c r="F4607" i="1" s="1"/>
  <c r="F4608" i="1" s="1"/>
  <c r="F4609" i="1" s="1"/>
  <c r="F4610" i="1" s="1"/>
  <c r="F4611" i="1" s="1"/>
  <c r="F4612" i="1" s="1"/>
  <c r="F4613" i="1" s="1"/>
  <c r="F4614" i="1" s="1"/>
  <c r="F4615" i="1" s="1"/>
  <c r="F4616" i="1" s="1"/>
  <c r="F4617" i="1" s="1"/>
  <c r="F4618" i="1" s="1"/>
  <c r="F4619" i="1" s="1"/>
  <c r="F4620" i="1" s="1"/>
  <c r="F4621" i="1" s="1"/>
  <c r="F4622" i="1" s="1"/>
  <c r="F4623" i="1" s="1"/>
  <c r="F4624" i="1" s="1"/>
  <c r="F4625" i="1" s="1"/>
  <c r="F4626" i="1" s="1"/>
  <c r="F4627" i="1" s="1"/>
  <c r="F4628" i="1" s="1"/>
  <c r="F4629" i="1" s="1"/>
  <c r="F4630" i="1" s="1"/>
  <c r="F4631" i="1" s="1"/>
  <c r="F4632" i="1" s="1"/>
  <c r="F4633" i="1" s="1"/>
  <c r="F4634" i="1" s="1"/>
  <c r="F4635" i="1" s="1"/>
  <c r="F4636" i="1" s="1"/>
  <c r="F4637" i="1" s="1"/>
  <c r="F4638" i="1" s="1"/>
  <c r="F4639" i="1" s="1"/>
  <c r="F4640" i="1" s="1"/>
  <c r="F4641" i="1" s="1"/>
  <c r="F4642" i="1" s="1"/>
  <c r="F4643" i="1" s="1"/>
  <c r="F4644" i="1" s="1"/>
  <c r="F4645" i="1" s="1"/>
  <c r="F4646" i="1" s="1"/>
  <c r="F4647" i="1" s="1"/>
  <c r="F4648" i="1" s="1"/>
  <c r="F4649" i="1" s="1"/>
  <c r="F4650" i="1" s="1"/>
  <c r="F4651" i="1" s="1"/>
  <c r="F4652" i="1" s="1"/>
  <c r="F4653" i="1" s="1"/>
  <c r="F4654" i="1" s="1"/>
  <c r="F4655" i="1" s="1"/>
  <c r="F4656" i="1" s="1"/>
  <c r="F4657" i="1" s="1"/>
  <c r="F4658" i="1" s="1"/>
  <c r="F4659" i="1" s="1"/>
  <c r="F4660" i="1" s="1"/>
  <c r="F4661" i="1" s="1"/>
  <c r="F4662" i="1" s="1"/>
  <c r="F4663" i="1" s="1"/>
  <c r="F4664" i="1" s="1"/>
  <c r="F4665" i="1" s="1"/>
  <c r="F4666" i="1" s="1"/>
  <c r="F4667" i="1" s="1"/>
  <c r="F4668" i="1" s="1"/>
  <c r="F4669" i="1" s="1"/>
  <c r="F4670" i="1" s="1"/>
  <c r="F4671" i="1" s="1"/>
  <c r="F4672" i="1" s="1"/>
  <c r="F4673" i="1" s="1"/>
  <c r="F4674" i="1" s="1"/>
  <c r="F4675" i="1" s="1"/>
  <c r="F4676" i="1" s="1"/>
  <c r="F4677" i="1" s="1"/>
  <c r="F4678" i="1" s="1"/>
  <c r="F4679" i="1" s="1"/>
  <c r="F4680" i="1" s="1"/>
  <c r="F4681" i="1" s="1"/>
  <c r="F4682" i="1" s="1"/>
  <c r="F4683" i="1" s="1"/>
  <c r="F4684" i="1" s="1"/>
  <c r="F4685" i="1" s="1"/>
  <c r="F4686" i="1" s="1"/>
  <c r="F4687" i="1" s="1"/>
  <c r="F4688" i="1" s="1"/>
  <c r="F4689" i="1" s="1"/>
  <c r="F4690" i="1" s="1"/>
  <c r="F4691" i="1" s="1"/>
  <c r="F4692" i="1" s="1"/>
  <c r="F4693" i="1" s="1"/>
  <c r="F4694" i="1" s="1"/>
  <c r="F4695" i="1" s="1"/>
  <c r="F4696" i="1" s="1"/>
  <c r="F4697" i="1" s="1"/>
  <c r="F4698" i="1" s="1"/>
  <c r="F4699" i="1" s="1"/>
  <c r="F4700" i="1" s="1"/>
  <c r="F4701" i="1" s="1"/>
  <c r="F4702" i="1" s="1"/>
  <c r="F4703" i="1" s="1"/>
  <c r="F4704" i="1" s="1"/>
  <c r="F4705" i="1" s="1"/>
  <c r="F4706" i="1" s="1"/>
  <c r="F4707" i="1" s="1"/>
  <c r="F4708" i="1" s="1"/>
  <c r="F4709" i="1" s="1"/>
  <c r="F4710" i="1" s="1"/>
  <c r="F4711" i="1" s="1"/>
  <c r="F4712" i="1" s="1"/>
  <c r="F4713" i="1" s="1"/>
  <c r="F4714" i="1" s="1"/>
  <c r="F4715" i="1" s="1"/>
  <c r="F4716" i="1" s="1"/>
  <c r="F4717" i="1" s="1"/>
  <c r="F4718" i="1" s="1"/>
  <c r="F4719" i="1" s="1"/>
  <c r="F4720" i="1" s="1"/>
  <c r="F4721" i="1" s="1"/>
  <c r="F4722" i="1" s="1"/>
  <c r="F4723" i="1" s="1"/>
  <c r="F4724" i="1" s="1"/>
  <c r="F4725" i="1" s="1"/>
  <c r="F4726" i="1" s="1"/>
  <c r="F4727" i="1" s="1"/>
  <c r="F4728" i="1" s="1"/>
  <c r="F4729" i="1" s="1"/>
  <c r="F4730" i="1" s="1"/>
  <c r="F4731" i="1" s="1"/>
  <c r="F4732" i="1" s="1"/>
  <c r="F4733" i="1" s="1"/>
  <c r="F4734" i="1" s="1"/>
  <c r="F4735" i="1" s="1"/>
  <c r="F4736" i="1" s="1"/>
  <c r="F4737" i="1" s="1"/>
  <c r="F4738" i="1" s="1"/>
  <c r="F4739" i="1" s="1"/>
  <c r="F4740" i="1" s="1"/>
  <c r="F4741" i="1" s="1"/>
  <c r="F4742" i="1" s="1"/>
  <c r="F4743" i="1" s="1"/>
  <c r="F4744" i="1" s="1"/>
  <c r="F4745" i="1" s="1"/>
  <c r="F4746" i="1" s="1"/>
  <c r="F4747" i="1" s="1"/>
  <c r="F4748" i="1" s="1"/>
  <c r="F4749" i="1" s="1"/>
  <c r="F4750" i="1" s="1"/>
  <c r="F4751" i="1" s="1"/>
  <c r="F4752" i="1" s="1"/>
  <c r="F4753" i="1" s="1"/>
  <c r="F4754" i="1" s="1"/>
  <c r="F4755" i="1" s="1"/>
  <c r="F4756" i="1" s="1"/>
  <c r="F4757" i="1" s="1"/>
  <c r="F4758" i="1" s="1"/>
  <c r="F4759" i="1" s="1"/>
  <c r="F4760" i="1" s="1"/>
  <c r="F4761" i="1" s="1"/>
  <c r="F4762" i="1" s="1"/>
  <c r="F4763" i="1" s="1"/>
  <c r="F4764" i="1" s="1"/>
  <c r="F4765" i="1" s="1"/>
  <c r="F4766" i="1" s="1"/>
  <c r="F4767" i="1" s="1"/>
  <c r="F4768" i="1" s="1"/>
  <c r="F4769" i="1" s="1"/>
  <c r="F4770" i="1" s="1"/>
  <c r="F4771" i="1" s="1"/>
  <c r="F4772" i="1" s="1"/>
  <c r="F4773" i="1" s="1"/>
  <c r="F4774" i="1" s="1"/>
  <c r="F4775" i="1" s="1"/>
  <c r="F4776" i="1" s="1"/>
  <c r="F4777" i="1" s="1"/>
  <c r="F4778" i="1" s="1"/>
  <c r="F4779" i="1" s="1"/>
  <c r="F4780" i="1" s="1"/>
  <c r="F4781" i="1" s="1"/>
  <c r="F4782" i="1" s="1"/>
  <c r="F4783" i="1" s="1"/>
  <c r="F4784" i="1" s="1"/>
  <c r="F4785" i="1" s="1"/>
  <c r="F4786" i="1" s="1"/>
  <c r="F4787" i="1" s="1"/>
  <c r="F4788" i="1" s="1"/>
  <c r="F4789" i="1" s="1"/>
  <c r="F4790" i="1" s="1"/>
  <c r="F4791" i="1" s="1"/>
  <c r="F4792" i="1" s="1"/>
  <c r="F4793" i="1" s="1"/>
  <c r="F4794" i="1" s="1"/>
  <c r="F4795" i="1" s="1"/>
  <c r="F4796" i="1" s="1"/>
  <c r="F4797" i="1" s="1"/>
  <c r="F4798" i="1" s="1"/>
  <c r="F4799" i="1" s="1"/>
  <c r="F4800" i="1" s="1"/>
  <c r="F4801" i="1" s="1"/>
  <c r="F4802" i="1" s="1"/>
  <c r="F4803" i="1" s="1"/>
  <c r="F4804" i="1" s="1"/>
  <c r="F4805" i="1" s="1"/>
  <c r="F4806" i="1" s="1"/>
  <c r="F4807" i="1" s="1"/>
  <c r="F4808" i="1" s="1"/>
  <c r="F4809" i="1" s="1"/>
  <c r="F4810" i="1" s="1"/>
  <c r="F4811" i="1" s="1"/>
  <c r="F4812" i="1" s="1"/>
  <c r="F4813" i="1" s="1"/>
  <c r="F4814" i="1" s="1"/>
  <c r="F4815" i="1" s="1"/>
  <c r="F4816" i="1" s="1"/>
  <c r="F4817" i="1" s="1"/>
  <c r="F4818" i="1" s="1"/>
  <c r="F4819" i="1" s="1"/>
  <c r="F4820" i="1" s="1"/>
  <c r="F4821" i="1" s="1"/>
  <c r="F4822" i="1" s="1"/>
  <c r="F4823" i="1" s="1"/>
  <c r="F4824" i="1" s="1"/>
  <c r="F4825" i="1" s="1"/>
  <c r="F4826" i="1" s="1"/>
  <c r="F4827" i="1" s="1"/>
  <c r="F4828" i="1" s="1"/>
  <c r="F4829" i="1" s="1"/>
  <c r="F4830" i="1" s="1"/>
  <c r="F4831" i="1" s="1"/>
  <c r="F4832" i="1" s="1"/>
  <c r="F4833" i="1" s="1"/>
  <c r="F4834" i="1" s="1"/>
  <c r="F4835" i="1" s="1"/>
  <c r="F4836" i="1" s="1"/>
  <c r="F4837" i="1" s="1"/>
  <c r="F4838" i="1" s="1"/>
  <c r="F4839" i="1" s="1"/>
  <c r="F4840" i="1" s="1"/>
  <c r="F4841" i="1" s="1"/>
  <c r="F4842" i="1" s="1"/>
  <c r="F4843" i="1" s="1"/>
  <c r="F4844" i="1" s="1"/>
  <c r="F4845" i="1" s="1"/>
  <c r="F4846" i="1" s="1"/>
  <c r="F4847" i="1" s="1"/>
  <c r="F4848" i="1" s="1"/>
  <c r="F4849" i="1" s="1"/>
  <c r="F4850" i="1" s="1"/>
  <c r="F4851" i="1" s="1"/>
  <c r="F4852" i="1" s="1"/>
  <c r="F4853" i="1" s="1"/>
  <c r="F4854" i="1" s="1"/>
  <c r="F4855" i="1" s="1"/>
  <c r="F4856" i="1" s="1"/>
  <c r="F4857" i="1" s="1"/>
  <c r="F4858" i="1" s="1"/>
  <c r="F4859" i="1" s="1"/>
  <c r="F4860" i="1" s="1"/>
  <c r="F4861" i="1" s="1"/>
  <c r="F4862" i="1" s="1"/>
  <c r="F4863" i="1" s="1"/>
  <c r="F4864" i="1" s="1"/>
  <c r="F4865" i="1" s="1"/>
  <c r="F4866" i="1" s="1"/>
  <c r="F4867" i="1" s="1"/>
  <c r="F4868" i="1" s="1"/>
  <c r="F4869" i="1" s="1"/>
  <c r="F4870" i="1" s="1"/>
  <c r="F4871" i="1" s="1"/>
  <c r="F4872" i="1" s="1"/>
  <c r="F4873" i="1" s="1"/>
  <c r="F4874" i="1" s="1"/>
  <c r="F4875" i="1" s="1"/>
  <c r="F4876" i="1" s="1"/>
  <c r="F4877" i="1" s="1"/>
  <c r="F4878" i="1" s="1"/>
  <c r="F4879" i="1" s="1"/>
  <c r="F4880" i="1" s="1"/>
  <c r="F4881" i="1" s="1"/>
  <c r="F4882" i="1" s="1"/>
  <c r="F4883" i="1" s="1"/>
  <c r="F4884" i="1" s="1"/>
  <c r="F4885" i="1" s="1"/>
  <c r="F4886" i="1" s="1"/>
  <c r="F4887" i="1" s="1"/>
  <c r="F4888" i="1" s="1"/>
  <c r="F4889" i="1" s="1"/>
  <c r="F4890" i="1" s="1"/>
  <c r="F4891" i="1" s="1"/>
  <c r="F4892" i="1" s="1"/>
  <c r="F4893" i="1" s="1"/>
  <c r="F4894" i="1" s="1"/>
  <c r="F4895" i="1" s="1"/>
  <c r="F4896" i="1" s="1"/>
  <c r="F4897" i="1" s="1"/>
  <c r="F4898" i="1" s="1"/>
  <c r="F4899" i="1" s="1"/>
  <c r="F4900" i="1" s="1"/>
  <c r="F4901" i="1" s="1"/>
  <c r="F4902" i="1" s="1"/>
  <c r="F4903" i="1" s="1"/>
  <c r="F4904" i="1" s="1"/>
  <c r="F4905" i="1" s="1"/>
  <c r="F4906" i="1" s="1"/>
  <c r="F4907" i="1" s="1"/>
  <c r="F4908" i="1" s="1"/>
  <c r="F4909" i="1" s="1"/>
  <c r="F4910" i="1" s="1"/>
  <c r="F4911" i="1" s="1"/>
  <c r="F4912" i="1" s="1"/>
  <c r="F4913" i="1" s="1"/>
  <c r="F4914" i="1" s="1"/>
  <c r="F4915" i="1" s="1"/>
  <c r="F4916" i="1" s="1"/>
  <c r="F4917" i="1" s="1"/>
  <c r="F4918" i="1" s="1"/>
  <c r="F4919" i="1" s="1"/>
  <c r="F4920" i="1" s="1"/>
  <c r="F4921" i="1" s="1"/>
  <c r="F4922" i="1" s="1"/>
  <c r="F4923" i="1" s="1"/>
  <c r="F4924" i="1" s="1"/>
  <c r="F4925" i="1" s="1"/>
  <c r="F4926" i="1" s="1"/>
  <c r="F4927" i="1" s="1"/>
  <c r="F4928" i="1" s="1"/>
  <c r="F4929" i="1" s="1"/>
  <c r="F4930" i="1" s="1"/>
  <c r="F4931" i="1" s="1"/>
  <c r="F4932" i="1" s="1"/>
  <c r="F4933" i="1" s="1"/>
  <c r="F4934" i="1" s="1"/>
  <c r="F4935" i="1" s="1"/>
  <c r="F4936" i="1" s="1"/>
  <c r="F4937" i="1" s="1"/>
  <c r="F4938" i="1" s="1"/>
  <c r="F4939" i="1" s="1"/>
  <c r="F4940" i="1" s="1"/>
  <c r="F4941" i="1" s="1"/>
  <c r="F4942" i="1" s="1"/>
  <c r="F4943" i="1" s="1"/>
  <c r="F4944" i="1" s="1"/>
  <c r="F4945" i="1" s="1"/>
  <c r="F4946" i="1" s="1"/>
  <c r="F4947" i="1" s="1"/>
  <c r="F4948" i="1" s="1"/>
  <c r="F4949" i="1" s="1"/>
  <c r="F4950" i="1" s="1"/>
  <c r="F4951" i="1" s="1"/>
  <c r="F4952" i="1" s="1"/>
  <c r="F4953" i="1" s="1"/>
  <c r="F4954" i="1" s="1"/>
  <c r="F4955" i="1" s="1"/>
  <c r="F4956" i="1" s="1"/>
  <c r="F4957" i="1" s="1"/>
  <c r="F4958" i="1" s="1"/>
  <c r="F4959" i="1" s="1"/>
  <c r="F4960" i="1" s="1"/>
  <c r="F4961" i="1" s="1"/>
  <c r="F4962" i="1" s="1"/>
  <c r="F4963" i="1" s="1"/>
  <c r="F4964" i="1" s="1"/>
  <c r="F4965" i="1" s="1"/>
  <c r="F4966" i="1" s="1"/>
  <c r="F4967" i="1" s="1"/>
  <c r="F4968" i="1" s="1"/>
  <c r="F4969" i="1" s="1"/>
  <c r="F4970" i="1" s="1"/>
  <c r="F4971" i="1" s="1"/>
  <c r="F4972" i="1" s="1"/>
  <c r="F4973" i="1" s="1"/>
  <c r="F4974" i="1" s="1"/>
  <c r="F4975" i="1" s="1"/>
  <c r="F4976" i="1" s="1"/>
  <c r="F4977" i="1" s="1"/>
  <c r="F4978" i="1" s="1"/>
  <c r="F4979" i="1" s="1"/>
  <c r="F4980" i="1" s="1"/>
  <c r="F4981" i="1" s="1"/>
  <c r="F4982" i="1" s="1"/>
  <c r="F4983" i="1" s="1"/>
  <c r="F4984" i="1" s="1"/>
  <c r="F4985" i="1" s="1"/>
  <c r="F4986" i="1" s="1"/>
  <c r="F4987" i="1" s="1"/>
  <c r="F4988" i="1" s="1"/>
  <c r="F4989" i="1" s="1"/>
  <c r="F4990" i="1" s="1"/>
  <c r="F4991" i="1" s="1"/>
  <c r="F4992" i="1" s="1"/>
  <c r="F4993" i="1" s="1"/>
  <c r="F4994" i="1" s="1"/>
  <c r="F4995" i="1" s="1"/>
  <c r="F4996" i="1" s="1"/>
  <c r="F4997" i="1" s="1"/>
  <c r="F4998" i="1" s="1"/>
  <c r="F4999" i="1" s="1"/>
  <c r="F5000" i="1" s="1"/>
  <c r="F5001" i="1" s="1"/>
  <c r="F5002" i="1" s="1"/>
  <c r="F5003" i="1" s="1"/>
  <c r="F5004" i="1" s="1"/>
  <c r="F5005" i="1" s="1"/>
  <c r="F5006" i="1" s="1"/>
  <c r="F5007" i="1" s="1"/>
  <c r="F5008" i="1" s="1"/>
  <c r="F5009" i="1" s="1"/>
  <c r="F5010" i="1" s="1"/>
  <c r="F5011" i="1" s="1"/>
  <c r="F5012" i="1" s="1"/>
  <c r="F5013" i="1" s="1"/>
  <c r="F5014" i="1" s="1"/>
  <c r="F5015" i="1" s="1"/>
  <c r="F5016" i="1" s="1"/>
  <c r="F5017" i="1" s="1"/>
  <c r="F5018" i="1" s="1"/>
  <c r="F5019" i="1" s="1"/>
  <c r="F5020" i="1" s="1"/>
  <c r="F5021" i="1" s="1"/>
  <c r="F5022" i="1" s="1"/>
  <c r="F5023" i="1" s="1"/>
  <c r="F5024" i="1" s="1"/>
  <c r="F5025" i="1" s="1"/>
  <c r="F5026" i="1" s="1"/>
  <c r="F5027" i="1" s="1"/>
  <c r="F5028" i="1" s="1"/>
  <c r="F5029" i="1" s="1"/>
  <c r="F5030" i="1" s="1"/>
  <c r="F5031" i="1" s="1"/>
  <c r="F5032" i="1" s="1"/>
  <c r="F5033" i="1" s="1"/>
  <c r="F5034" i="1" s="1"/>
  <c r="F5035" i="1" s="1"/>
  <c r="F5036" i="1" s="1"/>
  <c r="F5037" i="1" s="1"/>
  <c r="F5038" i="1" s="1"/>
  <c r="F5039" i="1" s="1"/>
  <c r="F5040" i="1" s="1"/>
  <c r="F5041" i="1" s="1"/>
  <c r="F5042" i="1" s="1"/>
  <c r="F5043" i="1" s="1"/>
  <c r="F5044" i="1" s="1"/>
  <c r="F5045" i="1" s="1"/>
  <c r="F5046" i="1" s="1"/>
  <c r="F5047" i="1" s="1"/>
  <c r="F5048" i="1" s="1"/>
  <c r="F5049" i="1" s="1"/>
  <c r="F5050" i="1" s="1"/>
  <c r="F5051" i="1" s="1"/>
  <c r="F5052" i="1" s="1"/>
  <c r="F5053" i="1" s="1"/>
  <c r="F5054" i="1" s="1"/>
  <c r="F5055" i="1" s="1"/>
  <c r="F5056" i="1" s="1"/>
  <c r="F5057" i="1" s="1"/>
  <c r="F5058" i="1" s="1"/>
  <c r="F5059" i="1" s="1"/>
  <c r="F5060" i="1" s="1"/>
  <c r="F5061" i="1" s="1"/>
  <c r="F5062" i="1" s="1"/>
  <c r="F5063" i="1" s="1"/>
  <c r="F5064" i="1" s="1"/>
  <c r="F5065" i="1" s="1"/>
  <c r="F5066" i="1" s="1"/>
  <c r="F5067" i="1" s="1"/>
  <c r="F5068" i="1" s="1"/>
  <c r="F5069" i="1" s="1"/>
  <c r="F5070" i="1" s="1"/>
  <c r="F5071" i="1" s="1"/>
  <c r="F5072" i="1" s="1"/>
  <c r="F5073" i="1" s="1"/>
  <c r="F5074" i="1" s="1"/>
  <c r="F5075" i="1" s="1"/>
  <c r="F5076" i="1" s="1"/>
  <c r="F5077" i="1" s="1"/>
  <c r="F5078" i="1" s="1"/>
  <c r="F5079" i="1" s="1"/>
  <c r="F5080" i="1" s="1"/>
  <c r="F5081" i="1" s="1"/>
  <c r="F5082" i="1" s="1"/>
  <c r="F5083" i="1" s="1"/>
  <c r="F5084" i="1" s="1"/>
  <c r="F5085" i="1" s="1"/>
  <c r="F5086" i="1" s="1"/>
  <c r="F5087" i="1" s="1"/>
  <c r="F5088" i="1" s="1"/>
  <c r="F5089" i="1" s="1"/>
  <c r="F5090" i="1" s="1"/>
  <c r="F5091" i="1" s="1"/>
  <c r="F5092" i="1" s="1"/>
  <c r="F5093" i="1" s="1"/>
  <c r="F5094" i="1" s="1"/>
  <c r="F5095" i="1" s="1"/>
  <c r="F5096" i="1" s="1"/>
  <c r="F5097" i="1" s="1"/>
  <c r="F5098" i="1" s="1"/>
  <c r="F5099" i="1" s="1"/>
  <c r="F5100" i="1" s="1"/>
  <c r="F5101" i="1" s="1"/>
  <c r="F5102" i="1" s="1"/>
  <c r="F5103" i="1" s="1"/>
  <c r="F5104" i="1" s="1"/>
  <c r="F5105" i="1" s="1"/>
  <c r="F5106" i="1" s="1"/>
  <c r="F5107" i="1" s="1"/>
  <c r="F5108" i="1" s="1"/>
  <c r="F5109" i="1" s="1"/>
  <c r="F5110" i="1" s="1"/>
  <c r="F5111" i="1" s="1"/>
  <c r="F5112" i="1" s="1"/>
  <c r="F5113" i="1" s="1"/>
  <c r="F5114" i="1" s="1"/>
  <c r="F5115" i="1" s="1"/>
  <c r="F5116" i="1" s="1"/>
  <c r="F5117" i="1" s="1"/>
  <c r="F5118" i="1" s="1"/>
  <c r="F5119" i="1" s="1"/>
  <c r="F5120" i="1" s="1"/>
  <c r="F5121" i="1" s="1"/>
  <c r="F5122" i="1" s="1"/>
  <c r="F5123" i="1" s="1"/>
  <c r="F5124" i="1" s="1"/>
  <c r="F5125" i="1" s="1"/>
  <c r="F5126" i="1" s="1"/>
  <c r="F5127" i="1" s="1"/>
  <c r="F5128" i="1" s="1"/>
  <c r="F5129" i="1" s="1"/>
  <c r="F5130" i="1" s="1"/>
  <c r="F5131" i="1" s="1"/>
  <c r="F5132" i="1" s="1"/>
  <c r="F5133" i="1" s="1"/>
  <c r="F5134" i="1" s="1"/>
  <c r="F5135" i="1" s="1"/>
  <c r="F5136" i="1" s="1"/>
  <c r="F5137" i="1" s="1"/>
  <c r="F5138" i="1" s="1"/>
  <c r="F5139" i="1" s="1"/>
  <c r="F5140" i="1" s="1"/>
  <c r="F5141" i="1" s="1"/>
  <c r="F5142" i="1" s="1"/>
  <c r="F5143" i="1" s="1"/>
  <c r="F5144" i="1" s="1"/>
  <c r="F5145" i="1" s="1"/>
  <c r="F5146" i="1" s="1"/>
  <c r="F5147" i="1" s="1"/>
  <c r="F5148" i="1" s="1"/>
  <c r="F5149" i="1" s="1"/>
  <c r="F5150" i="1" s="1"/>
  <c r="F5151" i="1" s="1"/>
  <c r="F5152" i="1" s="1"/>
  <c r="F5153" i="1" s="1"/>
  <c r="F5154" i="1" s="1"/>
  <c r="F5155" i="1" s="1"/>
  <c r="F5156" i="1" s="1"/>
  <c r="F5157" i="1" s="1"/>
  <c r="F5158" i="1" s="1"/>
  <c r="F5159" i="1" s="1"/>
  <c r="F5160" i="1" s="1"/>
  <c r="F5161" i="1" s="1"/>
  <c r="F5162" i="1" s="1"/>
  <c r="F5163" i="1" s="1"/>
  <c r="F5164" i="1" s="1"/>
  <c r="F5165" i="1" s="1"/>
  <c r="F5166" i="1" s="1"/>
  <c r="F5167" i="1" s="1"/>
  <c r="F5168" i="1" s="1"/>
  <c r="F5169" i="1" s="1"/>
  <c r="F5170" i="1" s="1"/>
  <c r="F5171" i="1" s="1"/>
  <c r="F5172" i="1" s="1"/>
  <c r="F5173" i="1" s="1"/>
  <c r="F5174" i="1" s="1"/>
  <c r="F5175" i="1" s="1"/>
  <c r="F5176" i="1" s="1"/>
  <c r="F5177" i="1" s="1"/>
  <c r="F5178" i="1" s="1"/>
  <c r="F5179" i="1" s="1"/>
  <c r="F5180" i="1" s="1"/>
  <c r="F5181" i="1" s="1"/>
  <c r="F5182" i="1" s="1"/>
  <c r="F5183" i="1" s="1"/>
  <c r="F5184" i="1" s="1"/>
  <c r="F5185" i="1" s="1"/>
  <c r="F5186" i="1" s="1"/>
  <c r="F5187" i="1" s="1"/>
  <c r="F5188" i="1" s="1"/>
  <c r="F5189" i="1" s="1"/>
  <c r="F5190" i="1" s="1"/>
  <c r="F5191" i="1" s="1"/>
  <c r="F5192" i="1" s="1"/>
  <c r="F5193" i="1" s="1"/>
  <c r="F5194" i="1" s="1"/>
  <c r="F5195" i="1" s="1"/>
  <c r="F5196" i="1" s="1"/>
  <c r="F5197" i="1" s="1"/>
  <c r="F5198" i="1" s="1"/>
  <c r="F5199" i="1" s="1"/>
  <c r="F5200" i="1" s="1"/>
  <c r="F5201" i="1" s="1"/>
  <c r="F5202" i="1" s="1"/>
  <c r="F5203" i="1" s="1"/>
  <c r="F5204" i="1" s="1"/>
  <c r="F5205" i="1" s="1"/>
  <c r="F5206" i="1" s="1"/>
  <c r="F5207" i="1" s="1"/>
  <c r="F5208" i="1" s="1"/>
  <c r="F5209" i="1" s="1"/>
  <c r="F5210" i="1" s="1"/>
  <c r="F5211" i="1" s="1"/>
  <c r="F5212" i="1" s="1"/>
  <c r="F5213" i="1" s="1"/>
  <c r="F5214" i="1" s="1"/>
  <c r="F5215" i="1" s="1"/>
  <c r="F5216" i="1" s="1"/>
  <c r="F5217" i="1" s="1"/>
  <c r="F5218" i="1" s="1"/>
  <c r="F5219" i="1" s="1"/>
  <c r="F5220" i="1" s="1"/>
  <c r="F5221" i="1" s="1"/>
  <c r="F5222" i="1" s="1"/>
  <c r="F5223" i="1" s="1"/>
  <c r="F5224" i="1" s="1"/>
  <c r="F5225" i="1" s="1"/>
  <c r="F5226" i="1" s="1"/>
  <c r="F5227" i="1" s="1"/>
  <c r="F5228" i="1" s="1"/>
  <c r="F5229" i="1" s="1"/>
  <c r="F5230" i="1" s="1"/>
  <c r="F5231" i="1" s="1"/>
  <c r="F5232" i="1" s="1"/>
  <c r="F5233" i="1" s="1"/>
  <c r="F5234" i="1" s="1"/>
  <c r="F5235" i="1" s="1"/>
  <c r="F5236" i="1" s="1"/>
  <c r="F5237" i="1" s="1"/>
  <c r="F5238" i="1" s="1"/>
  <c r="F5239" i="1" s="1"/>
  <c r="F5240" i="1" s="1"/>
  <c r="F5241" i="1" s="1"/>
  <c r="F5242" i="1" s="1"/>
  <c r="F5243" i="1" s="1"/>
  <c r="F5244" i="1" s="1"/>
  <c r="F5245" i="1" s="1"/>
  <c r="F5246" i="1" s="1"/>
  <c r="F5247" i="1" s="1"/>
  <c r="F5248" i="1" s="1"/>
  <c r="F5249" i="1" s="1"/>
  <c r="F5250" i="1" s="1"/>
  <c r="F5251" i="1" s="1"/>
  <c r="F5252" i="1" s="1"/>
  <c r="F5253" i="1" s="1"/>
  <c r="F5254" i="1" s="1"/>
  <c r="F5255" i="1" s="1"/>
  <c r="F5256" i="1" s="1"/>
  <c r="F5257" i="1" s="1"/>
  <c r="F5258" i="1" s="1"/>
  <c r="F5259" i="1" s="1"/>
  <c r="F5260" i="1" s="1"/>
  <c r="F5261" i="1" s="1"/>
  <c r="F5262" i="1" s="1"/>
  <c r="F5263" i="1" s="1"/>
  <c r="F5264" i="1" s="1"/>
  <c r="F5265" i="1" s="1"/>
  <c r="F5266" i="1" s="1"/>
  <c r="F5267" i="1" s="1"/>
  <c r="F5268" i="1" s="1"/>
  <c r="F5269" i="1" s="1"/>
  <c r="F5270" i="1" s="1"/>
  <c r="F5271" i="1" s="1"/>
  <c r="F5272" i="1" s="1"/>
  <c r="F5273" i="1" s="1"/>
  <c r="F5274" i="1" s="1"/>
  <c r="F5275" i="1" s="1"/>
  <c r="F5276" i="1" s="1"/>
  <c r="F5277" i="1" s="1"/>
  <c r="F5278" i="1" s="1"/>
  <c r="F5279" i="1" s="1"/>
  <c r="F5280" i="1" s="1"/>
  <c r="F5281" i="1" s="1"/>
  <c r="F5282" i="1" s="1"/>
  <c r="F5283" i="1" s="1"/>
  <c r="F5284" i="1" s="1"/>
  <c r="F5285" i="1" s="1"/>
  <c r="F5286" i="1" s="1"/>
  <c r="F5287" i="1" s="1"/>
  <c r="F5288" i="1" s="1"/>
  <c r="F5289" i="1" s="1"/>
  <c r="F5290" i="1" s="1"/>
  <c r="F5291" i="1" s="1"/>
  <c r="F5292" i="1" s="1"/>
  <c r="F5293" i="1" s="1"/>
  <c r="F5294" i="1" s="1"/>
  <c r="F5295" i="1" s="1"/>
  <c r="F5296" i="1" s="1"/>
  <c r="F5297" i="1" s="1"/>
  <c r="F5298" i="1" s="1"/>
  <c r="F5299" i="1" s="1"/>
  <c r="F5300" i="1" s="1"/>
  <c r="F5301" i="1" s="1"/>
  <c r="F5302" i="1" s="1"/>
  <c r="F5303" i="1" s="1"/>
  <c r="F5304" i="1" s="1"/>
  <c r="F5305" i="1" s="1"/>
  <c r="F5306" i="1" s="1"/>
  <c r="F5307" i="1" s="1"/>
  <c r="F5308" i="1" s="1"/>
  <c r="F5309" i="1" s="1"/>
  <c r="F5310" i="1" s="1"/>
  <c r="F5311" i="1" s="1"/>
  <c r="F5312" i="1" s="1"/>
  <c r="F5313" i="1" s="1"/>
  <c r="F5314" i="1" s="1"/>
  <c r="F5315" i="1" s="1"/>
  <c r="F5316" i="1" s="1"/>
  <c r="F5317" i="1" s="1"/>
  <c r="F5318" i="1" s="1"/>
  <c r="F5319" i="1" s="1"/>
  <c r="F5320" i="1" s="1"/>
  <c r="F5321" i="1" s="1"/>
  <c r="F5322" i="1" s="1"/>
  <c r="F5323" i="1" s="1"/>
  <c r="F5324" i="1" s="1"/>
  <c r="F5325" i="1" s="1"/>
  <c r="F5326" i="1" s="1"/>
  <c r="F5327" i="1" s="1"/>
  <c r="F5328" i="1" s="1"/>
  <c r="F5329" i="1" s="1"/>
  <c r="F5330" i="1" s="1"/>
  <c r="F5331" i="1" s="1"/>
  <c r="F5332" i="1" s="1"/>
  <c r="F5333" i="1" s="1"/>
  <c r="F5334" i="1" s="1"/>
  <c r="F5335" i="1" s="1"/>
  <c r="F5336" i="1" s="1"/>
  <c r="F5337" i="1" s="1"/>
  <c r="F5338" i="1" s="1"/>
  <c r="F5339" i="1" s="1"/>
  <c r="F5340" i="1" s="1"/>
  <c r="F5341" i="1" s="1"/>
  <c r="F5342" i="1" s="1"/>
  <c r="F5343" i="1" s="1"/>
  <c r="F5344" i="1" s="1"/>
  <c r="F5345" i="1" s="1"/>
  <c r="F5346" i="1" s="1"/>
  <c r="F5347" i="1" s="1"/>
  <c r="F5348" i="1" s="1"/>
  <c r="F5349" i="1" s="1"/>
  <c r="F5350" i="1" s="1"/>
  <c r="F5351" i="1" s="1"/>
  <c r="F5352" i="1" s="1"/>
  <c r="F5353" i="1" s="1"/>
  <c r="F5354" i="1" s="1"/>
  <c r="F5355" i="1" s="1"/>
  <c r="F5356" i="1" s="1"/>
  <c r="F5357" i="1" s="1"/>
  <c r="F5358" i="1" s="1"/>
  <c r="F5359" i="1" s="1"/>
  <c r="F5360" i="1" s="1"/>
  <c r="F5361" i="1" s="1"/>
  <c r="F5362" i="1" s="1"/>
  <c r="F5363" i="1" s="1"/>
  <c r="F5364" i="1" s="1"/>
  <c r="F5365" i="1" s="1"/>
  <c r="F5366" i="1" s="1"/>
  <c r="F5367" i="1" s="1"/>
  <c r="F5368" i="1" s="1"/>
  <c r="F5369" i="1" s="1"/>
  <c r="F5370" i="1" s="1"/>
  <c r="F5371" i="1" s="1"/>
  <c r="F5372" i="1" s="1"/>
  <c r="F5373" i="1" s="1"/>
  <c r="F5374" i="1" s="1"/>
  <c r="F5375" i="1" s="1"/>
  <c r="F5376" i="1" s="1"/>
  <c r="F5377" i="1" s="1"/>
  <c r="F5378" i="1" s="1"/>
  <c r="F5379" i="1" s="1"/>
  <c r="F5380" i="1" s="1"/>
  <c r="F5381" i="1" s="1"/>
  <c r="F5382" i="1" s="1"/>
  <c r="F5383" i="1" s="1"/>
  <c r="F5384" i="1" s="1"/>
  <c r="F5385" i="1" s="1"/>
  <c r="F5386" i="1" s="1"/>
  <c r="F5387" i="1" s="1"/>
  <c r="F5388" i="1" s="1"/>
  <c r="F5389" i="1" s="1"/>
  <c r="F5390" i="1" s="1"/>
  <c r="F5391" i="1" s="1"/>
  <c r="F5392" i="1" s="1"/>
  <c r="F5393" i="1" s="1"/>
  <c r="F5394" i="1" s="1"/>
  <c r="F5395" i="1" s="1"/>
  <c r="F5396" i="1" s="1"/>
  <c r="F5397" i="1" s="1"/>
  <c r="F5398" i="1" s="1"/>
  <c r="F5399" i="1" s="1"/>
  <c r="F5400" i="1" s="1"/>
  <c r="F5401" i="1" s="1"/>
  <c r="F5402" i="1" s="1"/>
  <c r="F5403" i="1" s="1"/>
  <c r="F5404" i="1" s="1"/>
  <c r="F5405" i="1" s="1"/>
  <c r="F5406" i="1" s="1"/>
  <c r="F5407" i="1" s="1"/>
  <c r="F5408" i="1" s="1"/>
  <c r="F5409" i="1" s="1"/>
  <c r="F5410" i="1" s="1"/>
  <c r="F5411" i="1" s="1"/>
  <c r="F5412" i="1" s="1"/>
  <c r="F5413" i="1" s="1"/>
  <c r="F5414" i="1" s="1"/>
  <c r="F5415" i="1" s="1"/>
  <c r="F5416" i="1" s="1"/>
  <c r="F5417" i="1" s="1"/>
  <c r="F5418" i="1" s="1"/>
  <c r="F5419" i="1" s="1"/>
  <c r="F5420" i="1" s="1"/>
  <c r="F5421" i="1" s="1"/>
  <c r="F5422" i="1" s="1"/>
  <c r="F5423" i="1" s="1"/>
  <c r="F5424" i="1" s="1"/>
  <c r="F5425" i="1" s="1"/>
  <c r="F5426" i="1" s="1"/>
  <c r="F5427" i="1" s="1"/>
  <c r="F5428" i="1" s="1"/>
  <c r="F5429" i="1" s="1"/>
  <c r="F5430" i="1" s="1"/>
  <c r="F5431" i="1" s="1"/>
  <c r="F5432" i="1" s="1"/>
  <c r="F5433" i="1" s="1"/>
  <c r="F5434" i="1" s="1"/>
  <c r="F5435" i="1" s="1"/>
  <c r="F5436" i="1" s="1"/>
  <c r="F5437" i="1" s="1"/>
  <c r="F5438" i="1" s="1"/>
  <c r="F5439" i="1" s="1"/>
  <c r="F5440" i="1" s="1"/>
  <c r="F5441" i="1" s="1"/>
  <c r="F5442" i="1" s="1"/>
  <c r="F5443" i="1" s="1"/>
  <c r="F5444" i="1" s="1"/>
  <c r="F5445" i="1" s="1"/>
  <c r="F5446" i="1" s="1"/>
  <c r="F5447" i="1" s="1"/>
  <c r="F5448" i="1" s="1"/>
  <c r="F5449" i="1" s="1"/>
  <c r="F5450" i="1" s="1"/>
  <c r="F5451" i="1" s="1"/>
  <c r="F5452" i="1" s="1"/>
  <c r="F5453" i="1" s="1"/>
  <c r="F5454" i="1" s="1"/>
  <c r="F5455" i="1" s="1"/>
  <c r="F5456" i="1" s="1"/>
  <c r="F5457" i="1" s="1"/>
  <c r="F5458" i="1" s="1"/>
  <c r="F5459" i="1" s="1"/>
  <c r="F5460" i="1" s="1"/>
  <c r="F5461" i="1" s="1"/>
  <c r="F5462" i="1" s="1"/>
  <c r="F5463" i="1" s="1"/>
  <c r="F5464" i="1" s="1"/>
  <c r="F5465" i="1" s="1"/>
  <c r="F5466" i="1" s="1"/>
  <c r="F5467" i="1" s="1"/>
  <c r="F5468" i="1" s="1"/>
  <c r="F5469" i="1" s="1"/>
  <c r="F5470" i="1" s="1"/>
  <c r="F5471" i="1" s="1"/>
  <c r="F5472" i="1" s="1"/>
  <c r="F5473" i="1" s="1"/>
  <c r="F5474" i="1" s="1"/>
  <c r="F5475" i="1" s="1"/>
  <c r="F5476" i="1" s="1"/>
  <c r="F5477" i="1" s="1"/>
  <c r="F5478" i="1" s="1"/>
  <c r="F5479" i="1" s="1"/>
  <c r="F5480" i="1" s="1"/>
  <c r="F5481" i="1" s="1"/>
  <c r="F5482" i="1" s="1"/>
  <c r="F5483" i="1" s="1"/>
  <c r="F5484" i="1" s="1"/>
  <c r="F5485" i="1" s="1"/>
  <c r="F5486" i="1" s="1"/>
  <c r="F5487" i="1" s="1"/>
  <c r="F5488" i="1" s="1"/>
  <c r="F5489" i="1" s="1"/>
  <c r="F5490" i="1" s="1"/>
  <c r="F5491" i="1" s="1"/>
  <c r="F5492" i="1" s="1"/>
  <c r="F5493" i="1" s="1"/>
  <c r="F5494" i="1" s="1"/>
  <c r="F5495" i="1" s="1"/>
  <c r="F5496" i="1" s="1"/>
  <c r="F5497" i="1" s="1"/>
  <c r="F5498" i="1" s="1"/>
  <c r="F5499" i="1" s="1"/>
  <c r="F5500" i="1" s="1"/>
  <c r="F5501" i="1" s="1"/>
  <c r="F5502" i="1" s="1"/>
  <c r="F5503" i="1" s="1"/>
  <c r="F5504" i="1" s="1"/>
  <c r="F5505" i="1" s="1"/>
  <c r="F5506" i="1" s="1"/>
  <c r="F5507" i="1" s="1"/>
  <c r="F5508" i="1" s="1"/>
  <c r="F5509" i="1" s="1"/>
  <c r="F5510" i="1" s="1"/>
  <c r="F5511" i="1" s="1"/>
  <c r="F5512" i="1" s="1"/>
  <c r="F5513" i="1" s="1"/>
  <c r="F5514" i="1" s="1"/>
  <c r="F5515" i="1" s="1"/>
  <c r="F5516" i="1" s="1"/>
  <c r="F5517" i="1" s="1"/>
  <c r="F5518" i="1" s="1"/>
  <c r="F5519" i="1" s="1"/>
  <c r="F5520" i="1" s="1"/>
  <c r="F5521" i="1" s="1"/>
  <c r="F5522" i="1" s="1"/>
  <c r="F5523" i="1" s="1"/>
  <c r="F5524" i="1" s="1"/>
  <c r="F5525" i="1" s="1"/>
  <c r="F5526" i="1" s="1"/>
  <c r="F5527" i="1" s="1"/>
  <c r="F5528" i="1" s="1"/>
  <c r="F5529" i="1" s="1"/>
  <c r="F5530" i="1" s="1"/>
  <c r="F5531" i="1" s="1"/>
  <c r="F5532" i="1" s="1"/>
  <c r="F5533" i="1" s="1"/>
  <c r="F5534" i="1" s="1"/>
  <c r="F5535" i="1" s="1"/>
  <c r="F5536" i="1" s="1"/>
  <c r="F5537" i="1" s="1"/>
  <c r="F5538" i="1" s="1"/>
  <c r="F5539" i="1" s="1"/>
  <c r="F5540" i="1" s="1"/>
  <c r="F5541" i="1" s="1"/>
  <c r="F5542" i="1" s="1"/>
  <c r="F5543" i="1" s="1"/>
  <c r="F5544" i="1" s="1"/>
  <c r="F5545" i="1" s="1"/>
  <c r="F5546" i="1" s="1"/>
  <c r="F5547" i="1" s="1"/>
  <c r="F5548" i="1" s="1"/>
  <c r="F5549" i="1" s="1"/>
  <c r="F5550" i="1" s="1"/>
  <c r="F5551" i="1" s="1"/>
  <c r="F5552" i="1" s="1"/>
  <c r="F5553" i="1" s="1"/>
  <c r="F5554" i="1" s="1"/>
  <c r="F5555" i="1" s="1"/>
  <c r="F5556" i="1" s="1"/>
  <c r="F5557" i="1" s="1"/>
  <c r="F5558" i="1" s="1"/>
  <c r="F5559" i="1" s="1"/>
  <c r="F5560" i="1" s="1"/>
  <c r="F5561" i="1" s="1"/>
  <c r="F5562" i="1" s="1"/>
  <c r="F5563" i="1" s="1"/>
  <c r="F5564" i="1" s="1"/>
  <c r="F5565" i="1" s="1"/>
  <c r="F5566" i="1" s="1"/>
  <c r="F5567" i="1" s="1"/>
  <c r="F5568" i="1" s="1"/>
  <c r="F5569" i="1" s="1"/>
  <c r="F5570" i="1" s="1"/>
  <c r="F5571" i="1" s="1"/>
  <c r="F5572" i="1" s="1"/>
  <c r="F5573" i="1" s="1"/>
  <c r="F5574" i="1" s="1"/>
  <c r="F5575" i="1" s="1"/>
  <c r="F5576" i="1" s="1"/>
  <c r="F5577" i="1" s="1"/>
  <c r="F5578" i="1" s="1"/>
  <c r="F5579" i="1" s="1"/>
  <c r="F5580" i="1" s="1"/>
  <c r="F5581" i="1" s="1"/>
  <c r="F5582" i="1" s="1"/>
  <c r="F5583" i="1" s="1"/>
  <c r="F5584" i="1" s="1"/>
  <c r="F5585" i="1" s="1"/>
  <c r="F5586" i="1" s="1"/>
  <c r="F5587" i="1" s="1"/>
  <c r="F5588" i="1" s="1"/>
  <c r="F5589" i="1" s="1"/>
  <c r="F5590" i="1" s="1"/>
  <c r="F5591" i="1" s="1"/>
  <c r="F5592" i="1" s="1"/>
  <c r="F5593" i="1" s="1"/>
  <c r="F5594" i="1" s="1"/>
  <c r="F5595" i="1" s="1"/>
  <c r="F5596" i="1" s="1"/>
  <c r="F5597" i="1" s="1"/>
  <c r="F5598" i="1" s="1"/>
  <c r="F5599" i="1" s="1"/>
  <c r="F5600" i="1" s="1"/>
  <c r="F5601" i="1" s="1"/>
  <c r="F5602" i="1" s="1"/>
  <c r="F5603" i="1" s="1"/>
  <c r="F5604" i="1" s="1"/>
  <c r="F5605" i="1" s="1"/>
  <c r="F5606" i="1" s="1"/>
  <c r="F5607" i="1" s="1"/>
  <c r="F5608" i="1" s="1"/>
  <c r="F5609" i="1" s="1"/>
  <c r="F5610" i="1" s="1"/>
  <c r="F5611" i="1" s="1"/>
  <c r="F5612" i="1" s="1"/>
  <c r="F5613" i="1" s="1"/>
  <c r="F5614" i="1" s="1"/>
  <c r="F5615" i="1" s="1"/>
  <c r="F5616" i="1" s="1"/>
  <c r="F5617" i="1" s="1"/>
  <c r="F5618" i="1" s="1"/>
  <c r="F5619" i="1" s="1"/>
  <c r="F5620" i="1" s="1"/>
  <c r="F5621" i="1" s="1"/>
  <c r="F5622" i="1" s="1"/>
  <c r="F5623" i="1" s="1"/>
  <c r="F5624" i="1" s="1"/>
  <c r="F5625" i="1" s="1"/>
  <c r="F5626" i="1" s="1"/>
  <c r="F5627" i="1" s="1"/>
  <c r="F5628" i="1" s="1"/>
  <c r="F5629" i="1" s="1"/>
  <c r="F5630" i="1" s="1"/>
  <c r="F5631" i="1" s="1"/>
  <c r="F5632" i="1" s="1"/>
  <c r="F5633" i="1" s="1"/>
  <c r="F5634" i="1" s="1"/>
  <c r="F5635" i="1" s="1"/>
  <c r="F5636" i="1" s="1"/>
  <c r="F5637" i="1" s="1"/>
  <c r="F5638" i="1" s="1"/>
  <c r="F5639" i="1" s="1"/>
  <c r="F5640" i="1" s="1"/>
  <c r="F5641" i="1" s="1"/>
  <c r="F5642" i="1" s="1"/>
  <c r="F5643" i="1" s="1"/>
  <c r="F5644" i="1" s="1"/>
  <c r="F5645" i="1" s="1"/>
  <c r="F5646" i="1" s="1"/>
  <c r="F5647" i="1" s="1"/>
  <c r="F5648" i="1" s="1"/>
  <c r="F5649" i="1" s="1"/>
  <c r="F5650" i="1" s="1"/>
  <c r="F5651" i="1" s="1"/>
  <c r="F5652" i="1" s="1"/>
  <c r="F5653" i="1" s="1"/>
  <c r="F5654" i="1" s="1"/>
  <c r="F5655" i="1" s="1"/>
  <c r="F5656" i="1" s="1"/>
  <c r="F5657" i="1" s="1"/>
  <c r="F5658" i="1" s="1"/>
  <c r="F5659" i="1" s="1"/>
  <c r="F5660" i="1" s="1"/>
  <c r="F5661" i="1" s="1"/>
  <c r="F5662" i="1" s="1"/>
  <c r="F5663" i="1" s="1"/>
  <c r="F5664" i="1" s="1"/>
  <c r="F5665" i="1" s="1"/>
  <c r="F5666" i="1" s="1"/>
  <c r="F5667" i="1" s="1"/>
  <c r="F5668" i="1" s="1"/>
  <c r="F5669" i="1" s="1"/>
  <c r="F5670" i="1" s="1"/>
  <c r="F5671" i="1" s="1"/>
  <c r="F5672" i="1" s="1"/>
  <c r="F5673" i="1" s="1"/>
  <c r="F5674" i="1" s="1"/>
  <c r="F5675" i="1" s="1"/>
  <c r="F5676" i="1" s="1"/>
  <c r="F5677" i="1" s="1"/>
  <c r="F5678" i="1" s="1"/>
  <c r="F5679" i="1" s="1"/>
  <c r="F5680" i="1" s="1"/>
  <c r="F5681" i="1" s="1"/>
  <c r="F5682" i="1" s="1"/>
  <c r="F5683" i="1" s="1"/>
  <c r="F5684" i="1" s="1"/>
  <c r="F5685" i="1" s="1"/>
  <c r="F5686" i="1" s="1"/>
  <c r="F5687" i="1" s="1"/>
  <c r="F5688" i="1" s="1"/>
  <c r="F5689" i="1" s="1"/>
  <c r="F5690" i="1" s="1"/>
  <c r="F5691" i="1" s="1"/>
  <c r="F5692" i="1" s="1"/>
  <c r="F5693" i="1" s="1"/>
  <c r="F5694" i="1" s="1"/>
  <c r="F5695" i="1" s="1"/>
  <c r="F5696" i="1" s="1"/>
  <c r="F5697" i="1" s="1"/>
  <c r="F5698" i="1" s="1"/>
  <c r="F5699" i="1" s="1"/>
  <c r="F5700" i="1" s="1"/>
  <c r="F5701" i="1" s="1"/>
  <c r="F5702" i="1" s="1"/>
  <c r="F5703" i="1" s="1"/>
  <c r="F5704" i="1" s="1"/>
  <c r="F5705" i="1" s="1"/>
  <c r="F5706" i="1" s="1"/>
  <c r="F5707" i="1" s="1"/>
  <c r="F5708" i="1" s="1"/>
  <c r="F5709" i="1" s="1"/>
  <c r="F5710" i="1" s="1"/>
  <c r="F5711" i="1" s="1"/>
  <c r="F5712" i="1" s="1"/>
  <c r="F5713" i="1" s="1"/>
  <c r="F5714" i="1" s="1"/>
  <c r="F5715" i="1" s="1"/>
  <c r="F5716" i="1" s="1"/>
  <c r="F5717" i="1" s="1"/>
  <c r="F5718" i="1" s="1"/>
  <c r="F5719" i="1" s="1"/>
  <c r="F5720" i="1" s="1"/>
  <c r="F5721" i="1" s="1"/>
  <c r="F5722" i="1" s="1"/>
  <c r="F5723" i="1" s="1"/>
  <c r="F5724" i="1" s="1"/>
  <c r="F5725" i="1" s="1"/>
  <c r="F5726" i="1" s="1"/>
  <c r="F5727" i="1" s="1"/>
  <c r="F5728" i="1" s="1"/>
  <c r="F5729" i="1" s="1"/>
  <c r="F5730" i="1" s="1"/>
  <c r="F5731" i="1" s="1"/>
  <c r="F5732" i="1" s="1"/>
  <c r="F5733" i="1" s="1"/>
  <c r="F5734" i="1" s="1"/>
  <c r="F5735" i="1" s="1"/>
  <c r="F5736" i="1" s="1"/>
  <c r="F5737" i="1" s="1"/>
  <c r="F5738" i="1" s="1"/>
  <c r="F5739" i="1" s="1"/>
  <c r="F5740" i="1" s="1"/>
  <c r="F5741" i="1" s="1"/>
  <c r="F5742" i="1" s="1"/>
  <c r="F5743" i="1" s="1"/>
  <c r="F5744" i="1" s="1"/>
  <c r="F5745" i="1" s="1"/>
  <c r="F5746" i="1" s="1"/>
  <c r="F5747" i="1" s="1"/>
  <c r="F5748" i="1" s="1"/>
  <c r="F5749" i="1" s="1"/>
  <c r="F5750" i="1" s="1"/>
  <c r="F5751" i="1" s="1"/>
  <c r="F5752" i="1" s="1"/>
  <c r="F5753" i="1" s="1"/>
  <c r="F5754" i="1" s="1"/>
  <c r="F5755" i="1" s="1"/>
  <c r="F5756" i="1" s="1"/>
  <c r="F5757" i="1" s="1"/>
  <c r="F5758" i="1" s="1"/>
  <c r="F5759" i="1" s="1"/>
  <c r="F5760" i="1" s="1"/>
  <c r="F5761" i="1" s="1"/>
  <c r="F5762" i="1" s="1"/>
  <c r="F5763" i="1" s="1"/>
  <c r="F5764" i="1" s="1"/>
  <c r="F5765" i="1" s="1"/>
  <c r="F5766" i="1" s="1"/>
  <c r="F5767" i="1" s="1"/>
  <c r="F5768" i="1" s="1"/>
  <c r="F5769" i="1" s="1"/>
  <c r="F5770" i="1" s="1"/>
  <c r="F5771" i="1" s="1"/>
  <c r="F5772" i="1" s="1"/>
  <c r="F5773" i="1" s="1"/>
  <c r="F5774" i="1" s="1"/>
  <c r="F5775" i="1" s="1"/>
  <c r="F5776" i="1" s="1"/>
  <c r="F5777" i="1" s="1"/>
  <c r="F5778" i="1" s="1"/>
  <c r="F5779" i="1" s="1"/>
  <c r="F5780" i="1" s="1"/>
  <c r="F5781" i="1" s="1"/>
  <c r="F5782" i="1" s="1"/>
  <c r="F5783" i="1" s="1"/>
  <c r="F5784" i="1" s="1"/>
  <c r="F5785" i="1" s="1"/>
  <c r="F5786" i="1" s="1"/>
  <c r="F5787" i="1" s="1"/>
  <c r="F5788" i="1" s="1"/>
  <c r="F5789" i="1" s="1"/>
  <c r="F5790" i="1" s="1"/>
  <c r="F5791" i="1" s="1"/>
  <c r="F5792" i="1" s="1"/>
  <c r="F5793" i="1" s="1"/>
  <c r="F5794" i="1" s="1"/>
  <c r="F5795" i="1" s="1"/>
  <c r="F5796" i="1" s="1"/>
  <c r="F5797" i="1" s="1"/>
  <c r="F5798" i="1" s="1"/>
  <c r="F5799" i="1" s="1"/>
  <c r="F5800" i="1" s="1"/>
  <c r="F5801" i="1" s="1"/>
  <c r="F5802" i="1" s="1"/>
  <c r="F5803" i="1" s="1"/>
  <c r="F5804" i="1" s="1"/>
  <c r="F5805" i="1" s="1"/>
  <c r="F5806" i="1" s="1"/>
  <c r="F5807" i="1" s="1"/>
  <c r="F5808" i="1" s="1"/>
  <c r="F5809" i="1" s="1"/>
  <c r="F5810" i="1" s="1"/>
  <c r="F5811" i="1" s="1"/>
  <c r="F5812" i="1" s="1"/>
  <c r="F5813" i="1" s="1"/>
  <c r="F5814" i="1" s="1"/>
  <c r="F5815" i="1" s="1"/>
  <c r="F5816" i="1" s="1"/>
  <c r="F5817" i="1" s="1"/>
  <c r="F5818" i="1" s="1"/>
  <c r="F5819" i="1" s="1"/>
  <c r="F5820" i="1" s="1"/>
  <c r="F5821" i="1" s="1"/>
  <c r="F5822" i="1" s="1"/>
  <c r="F5823" i="1" s="1"/>
  <c r="F5824" i="1" s="1"/>
  <c r="F5825" i="1" s="1"/>
  <c r="F5826" i="1" s="1"/>
  <c r="F5827" i="1" s="1"/>
  <c r="F5828" i="1" s="1"/>
  <c r="F5829" i="1" s="1"/>
  <c r="F5830" i="1" s="1"/>
  <c r="F5831" i="1" s="1"/>
  <c r="F5832" i="1" s="1"/>
  <c r="F5833" i="1" s="1"/>
  <c r="F5834" i="1" s="1"/>
  <c r="F5835" i="1" s="1"/>
  <c r="F5836" i="1" s="1"/>
  <c r="F5837" i="1" s="1"/>
  <c r="F5838" i="1" s="1"/>
  <c r="F5839" i="1" s="1"/>
  <c r="F5840" i="1" s="1"/>
  <c r="F5841" i="1" s="1"/>
  <c r="F5842" i="1" s="1"/>
  <c r="F5843" i="1" s="1"/>
  <c r="F5844" i="1" s="1"/>
  <c r="F5845" i="1" s="1"/>
  <c r="F5846" i="1" s="1"/>
  <c r="F5847" i="1" s="1"/>
  <c r="F5848" i="1" s="1"/>
  <c r="F5849" i="1" s="1"/>
  <c r="F5850" i="1" s="1"/>
  <c r="F5851" i="1" s="1"/>
  <c r="F5852" i="1" s="1"/>
  <c r="F5853" i="1" s="1"/>
  <c r="F5854" i="1" s="1"/>
  <c r="F5855" i="1" s="1"/>
  <c r="F5856" i="1" s="1"/>
  <c r="F5857" i="1" s="1"/>
  <c r="F5858" i="1" s="1"/>
  <c r="F5859" i="1" s="1"/>
  <c r="F5860" i="1" s="1"/>
  <c r="F5861" i="1" s="1"/>
  <c r="F5862" i="1" s="1"/>
  <c r="F5863" i="1" s="1"/>
  <c r="F5864" i="1" s="1"/>
  <c r="F5865" i="1" s="1"/>
  <c r="F5866" i="1" s="1"/>
  <c r="F5867" i="1" s="1"/>
  <c r="F5868" i="1" s="1"/>
  <c r="F5869" i="1" s="1"/>
  <c r="F5870" i="1" s="1"/>
  <c r="F5871" i="1" s="1"/>
  <c r="F5872" i="1" s="1"/>
  <c r="F5873" i="1" s="1"/>
  <c r="F5874" i="1" s="1"/>
  <c r="F5875" i="1" s="1"/>
  <c r="F5876" i="1" s="1"/>
  <c r="F5877" i="1" s="1"/>
  <c r="F5878" i="1" s="1"/>
  <c r="F5879" i="1" s="1"/>
  <c r="F5880" i="1" s="1"/>
  <c r="F5881" i="1" s="1"/>
  <c r="F5882" i="1" s="1"/>
  <c r="F5883" i="1" s="1"/>
  <c r="F5884" i="1" s="1"/>
  <c r="F5885" i="1" s="1"/>
  <c r="F5886" i="1" s="1"/>
  <c r="F5887" i="1" s="1"/>
  <c r="F5888" i="1" s="1"/>
  <c r="F5889" i="1" s="1"/>
  <c r="F5890" i="1" s="1"/>
  <c r="F5891" i="1" s="1"/>
  <c r="F5892" i="1" s="1"/>
  <c r="F5893" i="1" s="1"/>
  <c r="F5894" i="1" s="1"/>
  <c r="F5895" i="1" s="1"/>
  <c r="F5896" i="1" s="1"/>
  <c r="F5897" i="1" s="1"/>
  <c r="F5898" i="1" s="1"/>
  <c r="F5899" i="1" s="1"/>
  <c r="F5900" i="1" s="1"/>
  <c r="F5901" i="1" s="1"/>
  <c r="F5902" i="1" s="1"/>
  <c r="F5903" i="1" s="1"/>
  <c r="F5904" i="1" s="1"/>
  <c r="F5905" i="1" s="1"/>
  <c r="F5906" i="1" s="1"/>
  <c r="F5907" i="1" s="1"/>
  <c r="F5908" i="1" s="1"/>
  <c r="F5909" i="1" s="1"/>
  <c r="F5910" i="1" s="1"/>
  <c r="F5911" i="1" s="1"/>
  <c r="F5912" i="1" s="1"/>
  <c r="F5913" i="1" s="1"/>
  <c r="F5914" i="1" s="1"/>
  <c r="F5915" i="1" s="1"/>
  <c r="F5916" i="1" s="1"/>
  <c r="F5917" i="1" s="1"/>
  <c r="F5918" i="1" s="1"/>
  <c r="F5919" i="1" s="1"/>
  <c r="F5920" i="1" s="1"/>
  <c r="F5921" i="1" s="1"/>
  <c r="F5922" i="1" s="1"/>
  <c r="F5923" i="1" s="1"/>
  <c r="F5924" i="1" s="1"/>
  <c r="F5925" i="1" s="1"/>
  <c r="F5926" i="1" s="1"/>
  <c r="F5927" i="1" s="1"/>
  <c r="F5928" i="1" s="1"/>
  <c r="F5929" i="1" s="1"/>
  <c r="F5930" i="1" s="1"/>
  <c r="F5931" i="1" s="1"/>
  <c r="F5932" i="1" s="1"/>
  <c r="F5933" i="1" s="1"/>
  <c r="F5934" i="1" s="1"/>
  <c r="F5935" i="1" s="1"/>
  <c r="F5936" i="1" s="1"/>
  <c r="F5937" i="1" s="1"/>
  <c r="F5938" i="1" s="1"/>
  <c r="F5939" i="1" s="1"/>
  <c r="F5940" i="1" s="1"/>
  <c r="F5941" i="1" s="1"/>
  <c r="F5942" i="1" s="1"/>
  <c r="F5943" i="1" s="1"/>
  <c r="F5944" i="1" s="1"/>
  <c r="F5945" i="1" s="1"/>
  <c r="F5946" i="1" s="1"/>
  <c r="F5947" i="1" s="1"/>
  <c r="F5948" i="1" s="1"/>
  <c r="F5949" i="1" s="1"/>
  <c r="F5950" i="1" s="1"/>
  <c r="F5951" i="1" s="1"/>
  <c r="F5952" i="1" s="1"/>
  <c r="F5953" i="1" s="1"/>
  <c r="F5954" i="1" s="1"/>
  <c r="F5955" i="1" s="1"/>
  <c r="F5956" i="1" s="1"/>
  <c r="F5957" i="1" s="1"/>
  <c r="F5958" i="1" s="1"/>
  <c r="F5959" i="1" s="1"/>
  <c r="F5960" i="1" s="1"/>
  <c r="F5961" i="1" s="1"/>
  <c r="F5962" i="1" s="1"/>
  <c r="F5963" i="1" s="1"/>
  <c r="F5964" i="1" s="1"/>
  <c r="F5965" i="1" s="1"/>
  <c r="F5966" i="1" s="1"/>
  <c r="F5967" i="1" s="1"/>
  <c r="F5968" i="1" s="1"/>
  <c r="F5969" i="1" s="1"/>
  <c r="F5970" i="1" s="1"/>
  <c r="F5971" i="1" s="1"/>
  <c r="F5972" i="1" s="1"/>
  <c r="F5973" i="1" s="1"/>
  <c r="F5974" i="1" s="1"/>
  <c r="F5975" i="1" s="1"/>
  <c r="F5976" i="1" s="1"/>
  <c r="F5977" i="1" s="1"/>
  <c r="F5978" i="1" s="1"/>
  <c r="F5979" i="1" s="1"/>
  <c r="F5980" i="1" s="1"/>
  <c r="F5981" i="1" s="1"/>
  <c r="F5982" i="1" s="1"/>
  <c r="F5983" i="1" s="1"/>
  <c r="F5984" i="1" s="1"/>
  <c r="F5985" i="1" s="1"/>
  <c r="F5986" i="1" s="1"/>
  <c r="F5987" i="1" s="1"/>
  <c r="F5988" i="1" s="1"/>
  <c r="F5989" i="1" s="1"/>
  <c r="F5990" i="1" s="1"/>
  <c r="F5991" i="1" s="1"/>
  <c r="F5992" i="1" s="1"/>
  <c r="F5993" i="1" s="1"/>
  <c r="F5994" i="1" s="1"/>
  <c r="F5995" i="1" s="1"/>
  <c r="F5996" i="1" s="1"/>
  <c r="F5997" i="1" s="1"/>
  <c r="F5998" i="1" s="1"/>
  <c r="F5999" i="1" s="1"/>
  <c r="F6000" i="1" s="1"/>
  <c r="F6001" i="1" s="1"/>
  <c r="F6002" i="1" s="1"/>
  <c r="F6003" i="1" s="1"/>
  <c r="F6004" i="1" s="1"/>
  <c r="F6005" i="1" s="1"/>
  <c r="F6006" i="1" s="1"/>
  <c r="F6007" i="1" s="1"/>
  <c r="F6008" i="1" s="1"/>
  <c r="F6009" i="1" s="1"/>
  <c r="F6010" i="1" s="1"/>
  <c r="F6011" i="1" s="1"/>
  <c r="F6012" i="1" s="1"/>
  <c r="F6013" i="1" s="1"/>
  <c r="F6014" i="1" s="1"/>
  <c r="F6015" i="1" s="1"/>
  <c r="F6016" i="1" s="1"/>
  <c r="F6017" i="1" s="1"/>
  <c r="F6018" i="1" s="1"/>
  <c r="F6019" i="1" s="1"/>
  <c r="F6020" i="1" s="1"/>
  <c r="F6021" i="1" s="1"/>
  <c r="F6022" i="1" s="1"/>
  <c r="F6023" i="1" s="1"/>
  <c r="F6024" i="1" s="1"/>
  <c r="F6025" i="1" s="1"/>
  <c r="F6026" i="1" s="1"/>
  <c r="F6027" i="1" s="1"/>
  <c r="F6028" i="1" s="1"/>
  <c r="F6029" i="1" s="1"/>
  <c r="F6030" i="1" s="1"/>
  <c r="F6031" i="1" s="1"/>
  <c r="F6032" i="1" s="1"/>
  <c r="F6033" i="1" s="1"/>
  <c r="F6034" i="1" s="1"/>
  <c r="F6035" i="1" s="1"/>
  <c r="F6036" i="1" s="1"/>
  <c r="F6037" i="1" s="1"/>
  <c r="F6038" i="1" s="1"/>
  <c r="F6039" i="1" s="1"/>
  <c r="F6040" i="1" s="1"/>
  <c r="F6041" i="1" s="1"/>
  <c r="F6042" i="1" s="1"/>
  <c r="F6043" i="1" s="1"/>
  <c r="F6044" i="1" s="1"/>
  <c r="F6045" i="1" s="1"/>
  <c r="F6046" i="1" s="1"/>
  <c r="F6047" i="1" s="1"/>
  <c r="F6048" i="1" s="1"/>
  <c r="F6049" i="1" s="1"/>
  <c r="F6050" i="1" s="1"/>
  <c r="F6051" i="1" s="1"/>
  <c r="F6052" i="1" s="1"/>
  <c r="F6053" i="1" s="1"/>
  <c r="F6054" i="1" s="1"/>
  <c r="F6055" i="1" s="1"/>
  <c r="F6056" i="1" s="1"/>
  <c r="F6057" i="1" s="1"/>
  <c r="F6058" i="1" s="1"/>
  <c r="F6059" i="1" s="1"/>
  <c r="F6060" i="1" s="1"/>
  <c r="F6061" i="1" s="1"/>
  <c r="F6062" i="1" s="1"/>
  <c r="F6063" i="1" s="1"/>
  <c r="F6064" i="1" s="1"/>
  <c r="F6065" i="1" s="1"/>
  <c r="F6066" i="1" s="1"/>
  <c r="F6067" i="1" s="1"/>
  <c r="F6068" i="1" s="1"/>
  <c r="F6069" i="1" s="1"/>
  <c r="F6070" i="1" s="1"/>
  <c r="F6071" i="1" s="1"/>
  <c r="F6072" i="1" s="1"/>
  <c r="F6073" i="1" s="1"/>
  <c r="F6074" i="1" s="1"/>
  <c r="F6075" i="1" s="1"/>
  <c r="F6076" i="1" s="1"/>
  <c r="F6077" i="1" s="1"/>
  <c r="F6078" i="1" s="1"/>
  <c r="F6079" i="1" s="1"/>
  <c r="F6080" i="1" s="1"/>
  <c r="F6081" i="1" s="1"/>
  <c r="F6082" i="1" s="1"/>
  <c r="F6083" i="1" s="1"/>
  <c r="F6084" i="1" s="1"/>
  <c r="F6085" i="1" s="1"/>
  <c r="F6086" i="1" s="1"/>
  <c r="F6087" i="1" s="1"/>
  <c r="F6088" i="1" s="1"/>
  <c r="F6089" i="1" s="1"/>
  <c r="F6090" i="1" s="1"/>
  <c r="F6091" i="1" s="1"/>
  <c r="F6092" i="1" s="1"/>
  <c r="F6093" i="1" s="1"/>
  <c r="F6094" i="1" s="1"/>
  <c r="F6095" i="1" s="1"/>
  <c r="F6096" i="1" s="1"/>
  <c r="F6097" i="1" s="1"/>
  <c r="F6098" i="1" s="1"/>
  <c r="F6099" i="1" s="1"/>
  <c r="F6100" i="1" s="1"/>
  <c r="F6101" i="1" s="1"/>
  <c r="F6102" i="1" s="1"/>
  <c r="F6103" i="1" s="1"/>
  <c r="F6104" i="1" s="1"/>
  <c r="F6105" i="1" s="1"/>
  <c r="F6106" i="1" s="1"/>
  <c r="F6107" i="1" s="1"/>
  <c r="F6108" i="1" s="1"/>
  <c r="F6109" i="1" s="1"/>
  <c r="F6110" i="1" s="1"/>
  <c r="F6111" i="1" s="1"/>
  <c r="F6112" i="1" s="1"/>
  <c r="F6113" i="1" s="1"/>
  <c r="F6114" i="1" s="1"/>
  <c r="F6115" i="1" s="1"/>
  <c r="F6116" i="1" s="1"/>
  <c r="F6117" i="1" s="1"/>
  <c r="F6118" i="1" s="1"/>
  <c r="F6119" i="1" s="1"/>
  <c r="F6120" i="1" s="1"/>
  <c r="F6121" i="1" s="1"/>
  <c r="F6122" i="1" s="1"/>
  <c r="F6123" i="1" s="1"/>
  <c r="F6124" i="1" s="1"/>
  <c r="F6125" i="1" s="1"/>
  <c r="F6126" i="1" s="1"/>
  <c r="F6127" i="1" s="1"/>
  <c r="F6128" i="1" s="1"/>
  <c r="F6129" i="1" s="1"/>
  <c r="F6130" i="1" s="1"/>
  <c r="F6131" i="1" s="1"/>
  <c r="F6132" i="1" s="1"/>
  <c r="F6133" i="1" s="1"/>
  <c r="F6134" i="1" s="1"/>
  <c r="F6135" i="1" s="1"/>
  <c r="F6136" i="1" s="1"/>
  <c r="F6137" i="1" s="1"/>
  <c r="F6138" i="1" s="1"/>
  <c r="F6139" i="1" s="1"/>
  <c r="F6140" i="1" s="1"/>
  <c r="F6141" i="1" s="1"/>
  <c r="F6142" i="1" s="1"/>
  <c r="F6143" i="1" s="1"/>
  <c r="F6144" i="1" s="1"/>
  <c r="F6145" i="1" s="1"/>
  <c r="F6146" i="1" s="1"/>
  <c r="F6147" i="1" s="1"/>
  <c r="F6148" i="1" s="1"/>
  <c r="F6149" i="1" s="1"/>
  <c r="F6150" i="1" s="1"/>
  <c r="F6151" i="1" s="1"/>
  <c r="F6152" i="1" s="1"/>
  <c r="F6153" i="1" s="1"/>
  <c r="F6154" i="1" s="1"/>
  <c r="F6155" i="1" s="1"/>
  <c r="F6156" i="1" s="1"/>
  <c r="F6157" i="1" s="1"/>
  <c r="F6158" i="1" s="1"/>
  <c r="F6159" i="1" s="1"/>
  <c r="F6160" i="1" s="1"/>
  <c r="F6161" i="1" s="1"/>
  <c r="F6162" i="1" s="1"/>
  <c r="F6163" i="1" s="1"/>
  <c r="F6164" i="1" s="1"/>
  <c r="F6165" i="1" s="1"/>
  <c r="F6166" i="1" s="1"/>
  <c r="F6167" i="1" s="1"/>
  <c r="F6168" i="1" s="1"/>
  <c r="F6169" i="1" s="1"/>
  <c r="F6170" i="1" s="1"/>
  <c r="F6171" i="1" s="1"/>
  <c r="F6172" i="1" s="1"/>
  <c r="F6173" i="1" s="1"/>
  <c r="F6174" i="1" s="1"/>
  <c r="F6175" i="1" s="1"/>
  <c r="F6176" i="1" s="1"/>
  <c r="F6177" i="1" s="1"/>
  <c r="F6178" i="1" s="1"/>
  <c r="F6179" i="1" s="1"/>
  <c r="F6180" i="1" s="1"/>
  <c r="F6181" i="1" s="1"/>
  <c r="F6182" i="1" s="1"/>
  <c r="F6183" i="1" s="1"/>
  <c r="F6184" i="1" s="1"/>
  <c r="F6185" i="1" s="1"/>
  <c r="F6186" i="1" s="1"/>
  <c r="F6187" i="1" s="1"/>
  <c r="F6188" i="1" s="1"/>
  <c r="F6189" i="1" s="1"/>
  <c r="F6190" i="1" s="1"/>
  <c r="F6191" i="1" s="1"/>
  <c r="F6192" i="1" s="1"/>
  <c r="F6193" i="1" s="1"/>
  <c r="F6194" i="1" s="1"/>
  <c r="F6195" i="1" s="1"/>
  <c r="F6196" i="1" s="1"/>
  <c r="F6197" i="1" s="1"/>
  <c r="F6198" i="1" s="1"/>
  <c r="F6199" i="1" s="1"/>
  <c r="F6200" i="1" s="1"/>
  <c r="F6201" i="1" s="1"/>
  <c r="F6202" i="1" s="1"/>
  <c r="F6203" i="1" s="1"/>
  <c r="F6204" i="1" s="1"/>
  <c r="F6205" i="1" s="1"/>
  <c r="F6206" i="1" s="1"/>
  <c r="F6207" i="1" s="1"/>
  <c r="F6208" i="1" s="1"/>
  <c r="F6209" i="1" s="1"/>
  <c r="F6210" i="1" s="1"/>
  <c r="F6211" i="1" s="1"/>
  <c r="F6212" i="1" s="1"/>
  <c r="F6213" i="1" s="1"/>
  <c r="F6214" i="1" s="1"/>
  <c r="F6215" i="1" s="1"/>
  <c r="F6216" i="1" s="1"/>
  <c r="F6217" i="1" s="1"/>
  <c r="F6218" i="1" s="1"/>
  <c r="F6219" i="1" s="1"/>
  <c r="F6220" i="1" s="1"/>
  <c r="F6221" i="1" s="1"/>
  <c r="F6222" i="1" s="1"/>
  <c r="F6223" i="1" s="1"/>
  <c r="F6224" i="1" s="1"/>
  <c r="F6225" i="1" s="1"/>
  <c r="F6226" i="1" s="1"/>
  <c r="F6227" i="1" s="1"/>
  <c r="F6228" i="1" s="1"/>
  <c r="F6229" i="1" s="1"/>
  <c r="F6230" i="1" s="1"/>
  <c r="F6231" i="1" s="1"/>
  <c r="F6232" i="1" s="1"/>
  <c r="F6233" i="1" s="1"/>
  <c r="F6234" i="1" s="1"/>
  <c r="F6235" i="1" s="1"/>
  <c r="F6236" i="1" s="1"/>
  <c r="F6237" i="1" s="1"/>
  <c r="F6238" i="1" s="1"/>
  <c r="F6239" i="1" s="1"/>
  <c r="F6240" i="1" s="1"/>
  <c r="F6241" i="1" s="1"/>
  <c r="F6242" i="1" s="1"/>
  <c r="F6243" i="1" s="1"/>
  <c r="F6244" i="1" s="1"/>
  <c r="F6245" i="1" s="1"/>
  <c r="F6246" i="1" s="1"/>
  <c r="F6247" i="1" s="1"/>
  <c r="F6248" i="1" s="1"/>
  <c r="F6249" i="1" s="1"/>
  <c r="F6250" i="1" s="1"/>
  <c r="F6251" i="1" s="1"/>
  <c r="F6252" i="1" s="1"/>
  <c r="F6253" i="1" s="1"/>
  <c r="F6254" i="1" s="1"/>
  <c r="F6255" i="1" s="1"/>
  <c r="F6256" i="1" s="1"/>
  <c r="F6257" i="1" s="1"/>
  <c r="F6258" i="1" s="1"/>
  <c r="F6259" i="1" s="1"/>
  <c r="F6260" i="1" s="1"/>
  <c r="F6261" i="1" s="1"/>
  <c r="F6262" i="1" s="1"/>
  <c r="F6263" i="1" s="1"/>
  <c r="F6264" i="1" s="1"/>
  <c r="F6265" i="1" s="1"/>
  <c r="F6266" i="1" s="1"/>
  <c r="F6267" i="1" s="1"/>
  <c r="F6268" i="1" s="1"/>
  <c r="F6269" i="1" s="1"/>
  <c r="F6270" i="1" s="1"/>
  <c r="F6271" i="1" s="1"/>
  <c r="F6272" i="1" s="1"/>
  <c r="F6273" i="1" s="1"/>
  <c r="F6274" i="1" s="1"/>
  <c r="F6275" i="1" s="1"/>
  <c r="F6276" i="1" s="1"/>
  <c r="F6277" i="1" s="1"/>
  <c r="F6278" i="1" s="1"/>
  <c r="F6279" i="1" s="1"/>
  <c r="F6280" i="1" s="1"/>
  <c r="F6281" i="1" s="1"/>
  <c r="F6282" i="1" s="1"/>
  <c r="F6283" i="1" s="1"/>
  <c r="F6284" i="1" s="1"/>
  <c r="F6285" i="1" s="1"/>
  <c r="F6286" i="1" s="1"/>
  <c r="F6287" i="1" s="1"/>
  <c r="F6288" i="1" s="1"/>
  <c r="F6289" i="1" s="1"/>
  <c r="F6290" i="1" s="1"/>
  <c r="F6291" i="1" s="1"/>
  <c r="F6292" i="1" s="1"/>
  <c r="F6293" i="1" s="1"/>
  <c r="F6294" i="1" s="1"/>
  <c r="F6295" i="1" s="1"/>
  <c r="F6296" i="1" s="1"/>
  <c r="F6297" i="1" s="1"/>
  <c r="F6298" i="1" s="1"/>
  <c r="F6299" i="1" s="1"/>
  <c r="F6300" i="1" s="1"/>
  <c r="F6301" i="1" s="1"/>
  <c r="F6302" i="1" s="1"/>
  <c r="F6303" i="1" s="1"/>
  <c r="F6304" i="1" s="1"/>
  <c r="F6305" i="1" s="1"/>
  <c r="F6306" i="1" s="1"/>
  <c r="F6307" i="1" s="1"/>
  <c r="F6308" i="1" s="1"/>
  <c r="F6309" i="1" s="1"/>
  <c r="F6310" i="1" s="1"/>
  <c r="F6311" i="1" s="1"/>
  <c r="F6312" i="1" s="1"/>
  <c r="F6313" i="1" s="1"/>
  <c r="F6314" i="1" s="1"/>
  <c r="F6315" i="1" s="1"/>
  <c r="F6316" i="1" s="1"/>
  <c r="F6317" i="1" s="1"/>
  <c r="F6318" i="1" s="1"/>
  <c r="F6319" i="1" s="1"/>
  <c r="F6320" i="1" s="1"/>
  <c r="F6321" i="1" s="1"/>
  <c r="F6322" i="1" s="1"/>
  <c r="F6323" i="1" s="1"/>
  <c r="F6324" i="1" s="1"/>
  <c r="F6325" i="1" s="1"/>
  <c r="F6326" i="1" s="1"/>
  <c r="F6327" i="1" s="1"/>
  <c r="F6328" i="1" s="1"/>
  <c r="F6329" i="1" s="1"/>
  <c r="F6330" i="1" s="1"/>
  <c r="F6331" i="1" s="1"/>
  <c r="F6332" i="1" s="1"/>
  <c r="F6333" i="1" s="1"/>
  <c r="F6334" i="1" s="1"/>
  <c r="F6335" i="1" s="1"/>
  <c r="F6336" i="1" s="1"/>
  <c r="F6337" i="1" s="1"/>
  <c r="F6338" i="1" s="1"/>
  <c r="F6339" i="1" s="1"/>
  <c r="F6340" i="1" s="1"/>
  <c r="F6341" i="1" s="1"/>
  <c r="F6342" i="1" s="1"/>
  <c r="F6343" i="1" s="1"/>
  <c r="F6344" i="1" s="1"/>
  <c r="F6345" i="1" s="1"/>
  <c r="F6346" i="1" s="1"/>
  <c r="F6347" i="1" s="1"/>
  <c r="F6348" i="1" s="1"/>
  <c r="F6349" i="1" s="1"/>
  <c r="F6350" i="1" s="1"/>
  <c r="F6351" i="1" s="1"/>
  <c r="F6352" i="1" s="1"/>
  <c r="F6353" i="1" s="1"/>
  <c r="F6354" i="1" s="1"/>
  <c r="F6355" i="1" s="1"/>
  <c r="F6356" i="1" s="1"/>
  <c r="F6357" i="1" s="1"/>
  <c r="F6358" i="1" s="1"/>
  <c r="F6359" i="1" s="1"/>
  <c r="F6360" i="1" s="1"/>
  <c r="F6361" i="1" s="1"/>
  <c r="F6362" i="1" s="1"/>
  <c r="F6363" i="1" s="1"/>
  <c r="F6364" i="1" s="1"/>
  <c r="F6365" i="1" s="1"/>
  <c r="F6366" i="1" s="1"/>
  <c r="F6367" i="1" s="1"/>
  <c r="F6368" i="1" s="1"/>
  <c r="F6369" i="1" s="1"/>
  <c r="F6370" i="1" s="1"/>
  <c r="F6371" i="1" s="1"/>
  <c r="F6372" i="1" s="1"/>
  <c r="F6373" i="1" s="1"/>
  <c r="F6374" i="1" s="1"/>
  <c r="F6375" i="1" s="1"/>
  <c r="F6376" i="1" s="1"/>
  <c r="F6377" i="1" s="1"/>
  <c r="F6378" i="1" s="1"/>
  <c r="F6379" i="1" s="1"/>
  <c r="F6380" i="1" s="1"/>
  <c r="F6381" i="1" s="1"/>
  <c r="F6382" i="1" s="1"/>
  <c r="F6383" i="1" s="1"/>
  <c r="F6384" i="1" s="1"/>
  <c r="F6385" i="1" s="1"/>
  <c r="F6386" i="1" s="1"/>
  <c r="F6387" i="1" s="1"/>
  <c r="F6388" i="1" s="1"/>
  <c r="F6389" i="1" s="1"/>
  <c r="F6390" i="1" s="1"/>
  <c r="F6391" i="1" s="1"/>
  <c r="F6392" i="1" s="1"/>
  <c r="F6393" i="1" s="1"/>
  <c r="F6394" i="1" s="1"/>
  <c r="F6395" i="1" s="1"/>
  <c r="F6396" i="1" s="1"/>
  <c r="F6397" i="1" s="1"/>
  <c r="F6398" i="1" s="1"/>
  <c r="F6399" i="1" s="1"/>
  <c r="F6400" i="1" s="1"/>
  <c r="F6401" i="1" s="1"/>
  <c r="F6402" i="1" s="1"/>
  <c r="F6403" i="1" s="1"/>
  <c r="F6404" i="1" s="1"/>
  <c r="F6405" i="1" s="1"/>
  <c r="F6406" i="1" s="1"/>
  <c r="F6407" i="1" s="1"/>
  <c r="F6408" i="1" s="1"/>
  <c r="F6409" i="1" s="1"/>
  <c r="F6410" i="1" s="1"/>
  <c r="F6411" i="1" s="1"/>
  <c r="F6412" i="1" s="1"/>
  <c r="F6413" i="1" s="1"/>
  <c r="F6414" i="1" s="1"/>
  <c r="F6415" i="1" s="1"/>
  <c r="F6416" i="1" s="1"/>
  <c r="F6417" i="1" s="1"/>
  <c r="F6418" i="1" s="1"/>
  <c r="F6419" i="1" s="1"/>
  <c r="F6420" i="1" s="1"/>
  <c r="F6421" i="1" s="1"/>
  <c r="F6422" i="1" s="1"/>
  <c r="F6423" i="1" s="1"/>
  <c r="F6424" i="1" s="1"/>
  <c r="F6425" i="1" s="1"/>
  <c r="F6426" i="1" s="1"/>
  <c r="F6427" i="1" s="1"/>
  <c r="F6428" i="1" s="1"/>
  <c r="F6429" i="1" s="1"/>
  <c r="F6430" i="1" s="1"/>
  <c r="F6431" i="1" s="1"/>
  <c r="F6432" i="1" s="1"/>
  <c r="F6433" i="1" s="1"/>
  <c r="F6434" i="1" s="1"/>
  <c r="F6435" i="1" s="1"/>
  <c r="F6436" i="1" s="1"/>
  <c r="F6437" i="1" s="1"/>
  <c r="F6438" i="1" s="1"/>
  <c r="F6439" i="1" s="1"/>
  <c r="F6440" i="1" s="1"/>
  <c r="F6441" i="1" s="1"/>
  <c r="F6442" i="1" s="1"/>
  <c r="F6443" i="1" s="1"/>
  <c r="F6444" i="1" s="1"/>
  <c r="F6445" i="1" s="1"/>
  <c r="F6446" i="1" s="1"/>
  <c r="F6447" i="1" s="1"/>
  <c r="F6448" i="1" s="1"/>
  <c r="F6449" i="1" s="1"/>
  <c r="F6450" i="1" s="1"/>
  <c r="F6451" i="1" s="1"/>
  <c r="F6452" i="1" s="1"/>
  <c r="F6453" i="1" s="1"/>
  <c r="F6454" i="1" s="1"/>
  <c r="F6455" i="1" s="1"/>
  <c r="F6456" i="1" s="1"/>
  <c r="F6457" i="1" s="1"/>
  <c r="F6458" i="1" s="1"/>
  <c r="F6459" i="1" s="1"/>
  <c r="F6460" i="1" s="1"/>
  <c r="F6461" i="1" s="1"/>
  <c r="F6462" i="1" s="1"/>
  <c r="F6463" i="1" s="1"/>
  <c r="F6464" i="1" s="1"/>
  <c r="F6465" i="1" s="1"/>
  <c r="F6466" i="1" s="1"/>
  <c r="F6467" i="1" s="1"/>
  <c r="F6468" i="1" s="1"/>
  <c r="F6469" i="1" s="1"/>
  <c r="F6470" i="1" s="1"/>
  <c r="F6471" i="1" s="1"/>
  <c r="F6472" i="1" s="1"/>
  <c r="F6473" i="1" s="1"/>
  <c r="F6474" i="1" s="1"/>
  <c r="F6475" i="1" s="1"/>
  <c r="F6476" i="1" s="1"/>
  <c r="F6477" i="1" s="1"/>
  <c r="F6478" i="1" s="1"/>
  <c r="F6479" i="1" s="1"/>
  <c r="F6480" i="1" s="1"/>
  <c r="F6481" i="1" s="1"/>
  <c r="F6482" i="1" s="1"/>
  <c r="F6483" i="1" s="1"/>
  <c r="F6484" i="1" s="1"/>
  <c r="F6485" i="1" s="1"/>
  <c r="F6486" i="1" s="1"/>
  <c r="F6487" i="1" s="1"/>
  <c r="F6488" i="1" s="1"/>
  <c r="F6489" i="1" s="1"/>
  <c r="F6490" i="1" s="1"/>
  <c r="F6491" i="1" s="1"/>
  <c r="F6492" i="1" s="1"/>
  <c r="F6493" i="1" s="1"/>
  <c r="F6494" i="1" s="1"/>
  <c r="F6495" i="1" s="1"/>
  <c r="F6496" i="1" s="1"/>
  <c r="F6497" i="1" s="1"/>
  <c r="F6498" i="1" s="1"/>
  <c r="F6499" i="1" s="1"/>
  <c r="F6500" i="1" s="1"/>
  <c r="F6501" i="1" s="1"/>
  <c r="F6502" i="1" s="1"/>
  <c r="F6503" i="1" s="1"/>
  <c r="F6504" i="1" s="1"/>
  <c r="F6505" i="1" s="1"/>
  <c r="F6506" i="1" s="1"/>
  <c r="F6507" i="1" s="1"/>
  <c r="F6508" i="1" s="1"/>
  <c r="F6509" i="1" s="1"/>
  <c r="F6510" i="1" s="1"/>
  <c r="F6511" i="1" s="1"/>
  <c r="F6512" i="1" s="1"/>
  <c r="F6513" i="1" s="1"/>
  <c r="F6514" i="1" s="1"/>
  <c r="F6515" i="1" s="1"/>
  <c r="F6516" i="1" s="1"/>
  <c r="F6517" i="1" s="1"/>
  <c r="F6518" i="1" s="1"/>
  <c r="F6519" i="1" s="1"/>
  <c r="F6520" i="1" s="1"/>
  <c r="F6521" i="1" s="1"/>
  <c r="F6522" i="1" s="1"/>
  <c r="F6523" i="1" s="1"/>
  <c r="F6524" i="1" s="1"/>
  <c r="F6525" i="1" s="1"/>
  <c r="F6526" i="1" s="1"/>
  <c r="F6527" i="1" s="1"/>
  <c r="F6528" i="1" s="1"/>
  <c r="F6529" i="1" s="1"/>
  <c r="F6530" i="1" s="1"/>
  <c r="F6531" i="1" s="1"/>
  <c r="F6532" i="1" s="1"/>
  <c r="F6533" i="1" s="1"/>
  <c r="F6534" i="1" s="1"/>
  <c r="F6535" i="1" s="1"/>
  <c r="F6536" i="1" s="1"/>
  <c r="F6537" i="1" s="1"/>
  <c r="F6538" i="1" s="1"/>
  <c r="F6539" i="1" s="1"/>
  <c r="F6540" i="1" s="1"/>
  <c r="F6541" i="1" s="1"/>
  <c r="F6542" i="1" s="1"/>
  <c r="F6543" i="1" s="1"/>
  <c r="F6544" i="1" s="1"/>
  <c r="F6545" i="1" s="1"/>
  <c r="F6546" i="1" s="1"/>
  <c r="F6547" i="1" s="1"/>
  <c r="F6548" i="1" s="1"/>
  <c r="F6549" i="1" s="1"/>
  <c r="F6550" i="1" s="1"/>
  <c r="F6551" i="1" s="1"/>
  <c r="F6552" i="1" s="1"/>
  <c r="F6553" i="1" s="1"/>
  <c r="F6554" i="1" s="1"/>
  <c r="F6555" i="1" s="1"/>
  <c r="F6556" i="1" s="1"/>
  <c r="F6557" i="1" s="1"/>
  <c r="F6558" i="1" s="1"/>
  <c r="F6559" i="1" s="1"/>
  <c r="F6560" i="1" s="1"/>
  <c r="F6561" i="1" s="1"/>
  <c r="F6562" i="1" s="1"/>
  <c r="F6563" i="1" s="1"/>
  <c r="F6564" i="1" s="1"/>
  <c r="F6565" i="1" s="1"/>
  <c r="F6566" i="1" s="1"/>
  <c r="F6567" i="1" s="1"/>
  <c r="F6568" i="1" s="1"/>
  <c r="F6569" i="1" s="1"/>
  <c r="F6570" i="1" s="1"/>
  <c r="F6571" i="1" s="1"/>
  <c r="F6572" i="1" s="1"/>
  <c r="F6573" i="1" s="1"/>
  <c r="F6574" i="1" s="1"/>
  <c r="F6575" i="1" s="1"/>
  <c r="F6576" i="1" s="1"/>
  <c r="F6577" i="1" s="1"/>
  <c r="F6578" i="1" s="1"/>
  <c r="F6579" i="1" s="1"/>
  <c r="F6580" i="1" s="1"/>
  <c r="F6581" i="1" s="1"/>
  <c r="F6582" i="1" s="1"/>
  <c r="F6583" i="1" s="1"/>
  <c r="F6584" i="1" s="1"/>
  <c r="F6585" i="1" s="1"/>
  <c r="F6586" i="1" s="1"/>
  <c r="F6587" i="1" s="1"/>
  <c r="F6588" i="1" s="1"/>
  <c r="F6589" i="1" s="1"/>
  <c r="F6590" i="1" s="1"/>
  <c r="F6591" i="1" s="1"/>
  <c r="F6592" i="1" s="1"/>
  <c r="F6593" i="1" s="1"/>
  <c r="F6594" i="1" s="1"/>
  <c r="F6595" i="1" s="1"/>
  <c r="F6596" i="1" s="1"/>
  <c r="F6597" i="1" s="1"/>
  <c r="F6598" i="1" s="1"/>
  <c r="F6599" i="1" s="1"/>
  <c r="F6600" i="1" s="1"/>
  <c r="F6601" i="1" s="1"/>
  <c r="F6602" i="1" s="1"/>
  <c r="F6603" i="1" s="1"/>
  <c r="F6604" i="1" s="1"/>
  <c r="F6605" i="1" s="1"/>
  <c r="F6606" i="1" s="1"/>
  <c r="F6607" i="1" s="1"/>
  <c r="F6608" i="1" s="1"/>
  <c r="F6609" i="1" s="1"/>
  <c r="F6610" i="1" s="1"/>
  <c r="F6611" i="1" s="1"/>
  <c r="F6612" i="1" s="1"/>
  <c r="F6613" i="1" s="1"/>
  <c r="F6614" i="1" s="1"/>
  <c r="F6615" i="1" s="1"/>
  <c r="F6616" i="1" s="1"/>
  <c r="F6617" i="1" s="1"/>
  <c r="F6618" i="1" s="1"/>
  <c r="F6619" i="1" s="1"/>
  <c r="F6620" i="1" s="1"/>
  <c r="F6621" i="1" s="1"/>
  <c r="F6622" i="1" s="1"/>
  <c r="F6623" i="1" s="1"/>
  <c r="F6624" i="1" s="1"/>
  <c r="F6625" i="1" s="1"/>
  <c r="F6626" i="1" s="1"/>
  <c r="F6627" i="1" s="1"/>
  <c r="F6628" i="1" s="1"/>
  <c r="F6629" i="1" s="1"/>
  <c r="F6630" i="1" s="1"/>
  <c r="F6631" i="1" s="1"/>
  <c r="F6632" i="1" s="1"/>
  <c r="F6633" i="1" s="1"/>
  <c r="F6634" i="1" s="1"/>
  <c r="F6635" i="1" s="1"/>
  <c r="F6636" i="1" s="1"/>
  <c r="F6637" i="1" s="1"/>
  <c r="F6638" i="1" s="1"/>
  <c r="F6639" i="1" s="1"/>
  <c r="F6640" i="1" s="1"/>
  <c r="F6641" i="1" s="1"/>
  <c r="F6642" i="1" s="1"/>
  <c r="F6643" i="1" s="1"/>
  <c r="F6644" i="1" s="1"/>
  <c r="F6645" i="1" s="1"/>
  <c r="F6646" i="1" s="1"/>
  <c r="F6647" i="1" s="1"/>
  <c r="F6648" i="1" s="1"/>
  <c r="F6649" i="1" s="1"/>
  <c r="F6650" i="1" s="1"/>
  <c r="F6651" i="1" s="1"/>
  <c r="F6652" i="1" s="1"/>
  <c r="F6653" i="1" s="1"/>
  <c r="F6654" i="1" s="1"/>
  <c r="F6655" i="1" s="1"/>
  <c r="F6656" i="1" s="1"/>
  <c r="F6657" i="1" s="1"/>
  <c r="F6658" i="1" s="1"/>
  <c r="F6659" i="1" s="1"/>
  <c r="F6660" i="1" s="1"/>
  <c r="F6661" i="1" s="1"/>
  <c r="F6662" i="1" s="1"/>
  <c r="F6663" i="1" s="1"/>
  <c r="F6664" i="1" s="1"/>
  <c r="F6665" i="1" s="1"/>
  <c r="F6666" i="1" s="1"/>
  <c r="F6667" i="1" s="1"/>
  <c r="F6668" i="1" s="1"/>
  <c r="F6669" i="1" s="1"/>
  <c r="F6670" i="1" s="1"/>
  <c r="F6671" i="1" s="1"/>
  <c r="F6672" i="1" s="1"/>
  <c r="F6673" i="1" s="1"/>
  <c r="F6674" i="1" s="1"/>
  <c r="F6675" i="1" s="1"/>
  <c r="F6676" i="1" s="1"/>
  <c r="F6677" i="1" s="1"/>
  <c r="F6678" i="1" s="1"/>
  <c r="F6679" i="1" s="1"/>
  <c r="F6680" i="1" s="1"/>
  <c r="F6681" i="1" s="1"/>
  <c r="F6682" i="1" s="1"/>
  <c r="F6683" i="1" s="1"/>
  <c r="F6684" i="1" s="1"/>
  <c r="F6685" i="1" s="1"/>
  <c r="F6686" i="1" s="1"/>
  <c r="F6687" i="1" s="1"/>
  <c r="F6688" i="1" s="1"/>
  <c r="F6689" i="1" s="1"/>
  <c r="F6690" i="1" s="1"/>
  <c r="F6691" i="1" s="1"/>
  <c r="F6692" i="1" s="1"/>
  <c r="F6693" i="1" s="1"/>
  <c r="F6694" i="1" s="1"/>
  <c r="F6695" i="1" s="1"/>
  <c r="F6696" i="1" s="1"/>
  <c r="F6697" i="1" s="1"/>
  <c r="F6698" i="1" s="1"/>
  <c r="F6699" i="1" s="1"/>
  <c r="F6700" i="1" s="1"/>
  <c r="F6701" i="1" s="1"/>
  <c r="F6702" i="1" s="1"/>
  <c r="F6703" i="1" s="1"/>
  <c r="F6704" i="1" s="1"/>
  <c r="F6705" i="1" s="1"/>
  <c r="F6706" i="1" s="1"/>
  <c r="F6707" i="1" s="1"/>
  <c r="F6708" i="1" s="1"/>
  <c r="F6709" i="1" s="1"/>
  <c r="F6710" i="1" s="1"/>
  <c r="F6711" i="1" s="1"/>
  <c r="F6712" i="1" s="1"/>
  <c r="F6713" i="1" s="1"/>
  <c r="F6714" i="1" s="1"/>
  <c r="F6715" i="1" s="1"/>
  <c r="F6716" i="1" s="1"/>
  <c r="F6717" i="1" s="1"/>
  <c r="F6718" i="1" s="1"/>
  <c r="F6719" i="1" s="1"/>
  <c r="F6720" i="1" s="1"/>
  <c r="F6721" i="1" s="1"/>
  <c r="F6722" i="1" s="1"/>
  <c r="F6723" i="1" s="1"/>
  <c r="F6724" i="1" s="1"/>
  <c r="F6725" i="1" s="1"/>
  <c r="F6726" i="1" s="1"/>
  <c r="F6727" i="1" s="1"/>
  <c r="F6728" i="1" s="1"/>
  <c r="F6729" i="1" s="1"/>
  <c r="F6730" i="1" s="1"/>
  <c r="F6731" i="1" s="1"/>
  <c r="F6732" i="1" s="1"/>
  <c r="F6733" i="1" s="1"/>
  <c r="F6734" i="1" s="1"/>
  <c r="F6735" i="1" s="1"/>
  <c r="F6736" i="1" s="1"/>
  <c r="F6737" i="1" s="1"/>
  <c r="F6738" i="1" s="1"/>
  <c r="F6739" i="1" s="1"/>
  <c r="F6740" i="1" s="1"/>
  <c r="F6741" i="1" s="1"/>
  <c r="F6742" i="1" s="1"/>
  <c r="F6743" i="1" s="1"/>
  <c r="F6744" i="1" s="1"/>
  <c r="F6745" i="1" s="1"/>
  <c r="F6746" i="1" s="1"/>
  <c r="F6747" i="1" s="1"/>
  <c r="F6748" i="1" s="1"/>
  <c r="F6749" i="1" s="1"/>
  <c r="F6750" i="1" s="1"/>
  <c r="F6751" i="1" s="1"/>
  <c r="F6752" i="1" s="1"/>
  <c r="F6753" i="1" s="1"/>
  <c r="F6754" i="1" s="1"/>
  <c r="F6755" i="1" s="1"/>
  <c r="F6756" i="1" s="1"/>
  <c r="F6757" i="1" s="1"/>
  <c r="F6758" i="1" s="1"/>
  <c r="F6759" i="1" s="1"/>
  <c r="F6760" i="1" s="1"/>
  <c r="F6761" i="1" s="1"/>
  <c r="F6762" i="1" s="1"/>
  <c r="F6763" i="1" s="1"/>
  <c r="F6764" i="1" s="1"/>
  <c r="F6765" i="1" s="1"/>
  <c r="F6766" i="1" s="1"/>
  <c r="F6767" i="1" s="1"/>
  <c r="F6768" i="1" s="1"/>
  <c r="F6769" i="1" s="1"/>
  <c r="F6770" i="1" s="1"/>
  <c r="F6771" i="1" s="1"/>
  <c r="F6772" i="1" s="1"/>
  <c r="F6773" i="1" s="1"/>
  <c r="F6774" i="1" s="1"/>
  <c r="F6775" i="1" s="1"/>
  <c r="F6776" i="1" s="1"/>
  <c r="F6777" i="1" s="1"/>
  <c r="F6778" i="1" s="1"/>
  <c r="F6779" i="1" s="1"/>
  <c r="F6780" i="1" s="1"/>
  <c r="F6781" i="1" s="1"/>
  <c r="F6782" i="1" s="1"/>
  <c r="F6783" i="1" s="1"/>
  <c r="F6784" i="1" s="1"/>
  <c r="F6785" i="1" s="1"/>
  <c r="F6786" i="1" s="1"/>
  <c r="F6787" i="1" s="1"/>
  <c r="F6788" i="1" s="1"/>
  <c r="F6789" i="1" s="1"/>
  <c r="F6790" i="1" s="1"/>
  <c r="F6791" i="1" s="1"/>
  <c r="F6792" i="1" s="1"/>
  <c r="F6793" i="1" s="1"/>
  <c r="F6794" i="1" s="1"/>
  <c r="F6795" i="1" s="1"/>
  <c r="F6796" i="1" s="1"/>
  <c r="F6797" i="1" s="1"/>
  <c r="F6798" i="1" s="1"/>
  <c r="F6799" i="1" s="1"/>
  <c r="F6800" i="1" s="1"/>
  <c r="F6801" i="1" s="1"/>
  <c r="F6802" i="1" s="1"/>
  <c r="F6803" i="1" s="1"/>
  <c r="F6804" i="1" s="1"/>
  <c r="F6805" i="1" s="1"/>
  <c r="F6806" i="1" s="1"/>
  <c r="F6807" i="1" s="1"/>
  <c r="F6808" i="1" s="1"/>
  <c r="F6809" i="1" s="1"/>
  <c r="F6810" i="1" s="1"/>
  <c r="F6811" i="1" s="1"/>
  <c r="F6812" i="1" s="1"/>
  <c r="F6813" i="1" s="1"/>
  <c r="F6814" i="1" s="1"/>
  <c r="F6815" i="1" s="1"/>
  <c r="F6816" i="1" s="1"/>
  <c r="F6817" i="1" s="1"/>
  <c r="F6818" i="1" s="1"/>
  <c r="F6819" i="1" s="1"/>
  <c r="F6820" i="1" s="1"/>
  <c r="F6821" i="1" s="1"/>
  <c r="F6822" i="1" s="1"/>
  <c r="F6823" i="1" s="1"/>
  <c r="F6824" i="1" s="1"/>
  <c r="F6825" i="1" s="1"/>
  <c r="F6826" i="1" s="1"/>
  <c r="F6827" i="1" s="1"/>
  <c r="F6828" i="1" s="1"/>
  <c r="F6829" i="1" s="1"/>
  <c r="F6830" i="1" s="1"/>
  <c r="F6831" i="1" s="1"/>
  <c r="F6832" i="1" s="1"/>
  <c r="F6833" i="1" s="1"/>
  <c r="F6834" i="1" s="1"/>
  <c r="F6835" i="1" s="1"/>
  <c r="F6836" i="1" s="1"/>
  <c r="F6837" i="1" s="1"/>
  <c r="F6838" i="1" s="1"/>
  <c r="F6839" i="1" s="1"/>
  <c r="F6840" i="1" s="1"/>
  <c r="F6841" i="1" s="1"/>
  <c r="F6842" i="1" s="1"/>
  <c r="F6843" i="1" s="1"/>
  <c r="F6844" i="1" s="1"/>
  <c r="F6845" i="1" s="1"/>
  <c r="F6846" i="1" s="1"/>
  <c r="F6847" i="1" s="1"/>
  <c r="F6848" i="1" s="1"/>
  <c r="F6849" i="1" s="1"/>
  <c r="F6850" i="1" s="1"/>
  <c r="F6851" i="1" s="1"/>
  <c r="F6852" i="1" s="1"/>
  <c r="F6853" i="1" s="1"/>
  <c r="F6854" i="1" s="1"/>
  <c r="F6855" i="1" s="1"/>
  <c r="F6856" i="1" s="1"/>
  <c r="F6857" i="1" s="1"/>
  <c r="F6858" i="1" s="1"/>
  <c r="F6859" i="1" s="1"/>
  <c r="F6860" i="1" s="1"/>
  <c r="F6861" i="1" s="1"/>
  <c r="F6862" i="1" s="1"/>
  <c r="F6863" i="1" s="1"/>
  <c r="F6864" i="1" s="1"/>
  <c r="F6865" i="1" s="1"/>
  <c r="F6866" i="1" s="1"/>
  <c r="F6867" i="1" s="1"/>
  <c r="F6868" i="1" s="1"/>
  <c r="F6869" i="1" s="1"/>
  <c r="F6870" i="1" s="1"/>
  <c r="F6871" i="1" s="1"/>
  <c r="F6872" i="1" s="1"/>
  <c r="F6873" i="1" s="1"/>
  <c r="F6874" i="1" s="1"/>
  <c r="F6875" i="1" s="1"/>
  <c r="F6876" i="1" s="1"/>
  <c r="F6877" i="1" s="1"/>
  <c r="F6878" i="1" s="1"/>
  <c r="F6879" i="1" s="1"/>
  <c r="F6880" i="1" s="1"/>
  <c r="F6881" i="1" s="1"/>
  <c r="F6882" i="1" s="1"/>
  <c r="F6883" i="1" s="1"/>
  <c r="F6884" i="1" s="1"/>
  <c r="F6885" i="1" s="1"/>
  <c r="F6886" i="1" s="1"/>
  <c r="F6887" i="1" s="1"/>
  <c r="F6888" i="1" s="1"/>
  <c r="F6889" i="1" s="1"/>
  <c r="F6890" i="1" s="1"/>
  <c r="F6891" i="1" s="1"/>
  <c r="F6892" i="1" s="1"/>
  <c r="F6893" i="1" s="1"/>
  <c r="F6894" i="1" s="1"/>
  <c r="F6895" i="1" s="1"/>
  <c r="F6896" i="1" s="1"/>
  <c r="F6897" i="1" s="1"/>
  <c r="F6898" i="1" s="1"/>
  <c r="F6899" i="1" s="1"/>
  <c r="F6900" i="1" s="1"/>
  <c r="F6901" i="1" s="1"/>
  <c r="F6902" i="1" s="1"/>
  <c r="F6903" i="1" s="1"/>
  <c r="F6904" i="1" s="1"/>
  <c r="F6905" i="1" s="1"/>
  <c r="F6906" i="1" s="1"/>
  <c r="F6907" i="1" s="1"/>
  <c r="F6908" i="1" s="1"/>
  <c r="F6909" i="1" s="1"/>
  <c r="F6910" i="1" s="1"/>
  <c r="F6911" i="1" s="1"/>
  <c r="F6912" i="1" s="1"/>
  <c r="F6913" i="1" s="1"/>
  <c r="F6914" i="1" s="1"/>
  <c r="F6915" i="1" s="1"/>
  <c r="F6916" i="1" s="1"/>
  <c r="F6917" i="1" s="1"/>
  <c r="F6918" i="1" s="1"/>
  <c r="F6919" i="1" s="1"/>
  <c r="F6920" i="1" s="1"/>
  <c r="F6921" i="1" s="1"/>
  <c r="F6922" i="1" s="1"/>
  <c r="F6923" i="1" s="1"/>
  <c r="F6924" i="1" s="1"/>
  <c r="F6925" i="1" s="1"/>
  <c r="F6926" i="1" s="1"/>
  <c r="F6927" i="1" s="1"/>
  <c r="F6928" i="1" s="1"/>
  <c r="F6929" i="1" s="1"/>
  <c r="F6930" i="1" s="1"/>
  <c r="F6931" i="1" s="1"/>
  <c r="F6932" i="1" s="1"/>
  <c r="F6933" i="1" s="1"/>
  <c r="F6934" i="1" s="1"/>
  <c r="F6935" i="1" s="1"/>
  <c r="F6936" i="1" s="1"/>
  <c r="F6937" i="1" s="1"/>
  <c r="F6938" i="1" s="1"/>
  <c r="F6939" i="1" s="1"/>
  <c r="F6940" i="1" s="1"/>
  <c r="F6941" i="1" s="1"/>
  <c r="F6942" i="1" s="1"/>
  <c r="F6943" i="1" s="1"/>
  <c r="F6944" i="1" s="1"/>
  <c r="F6945" i="1" s="1"/>
  <c r="F6946" i="1" s="1"/>
  <c r="F6947" i="1" s="1"/>
  <c r="F6948" i="1" s="1"/>
  <c r="F6949" i="1" s="1"/>
  <c r="F6950" i="1" s="1"/>
  <c r="F6951" i="1" s="1"/>
  <c r="F6952" i="1" s="1"/>
  <c r="F6953" i="1" s="1"/>
  <c r="F6954" i="1" s="1"/>
  <c r="F6955" i="1" s="1"/>
  <c r="F6956" i="1" s="1"/>
  <c r="F6957" i="1" s="1"/>
  <c r="F6958" i="1" s="1"/>
  <c r="F6959" i="1" s="1"/>
  <c r="F6960" i="1" s="1"/>
  <c r="F6961" i="1" s="1"/>
  <c r="F6962" i="1" s="1"/>
  <c r="F6963" i="1" s="1"/>
  <c r="F6964" i="1" s="1"/>
  <c r="F6965" i="1" s="1"/>
  <c r="F6966" i="1" s="1"/>
  <c r="F6967" i="1" s="1"/>
  <c r="F6968" i="1" s="1"/>
  <c r="F6969" i="1" s="1"/>
  <c r="F6970" i="1" s="1"/>
  <c r="F6971" i="1" s="1"/>
  <c r="F6972" i="1" s="1"/>
  <c r="F6973" i="1" s="1"/>
  <c r="F6974" i="1" s="1"/>
  <c r="F6975" i="1" s="1"/>
  <c r="F6976" i="1" s="1"/>
  <c r="F6977" i="1" s="1"/>
  <c r="F6978" i="1" s="1"/>
  <c r="F6979" i="1" s="1"/>
  <c r="F6980" i="1" s="1"/>
  <c r="F6981" i="1" s="1"/>
  <c r="F6982" i="1" s="1"/>
  <c r="F6983" i="1" s="1"/>
  <c r="F6984" i="1" s="1"/>
  <c r="F6985" i="1" s="1"/>
  <c r="F6986" i="1" s="1"/>
  <c r="F6987" i="1" s="1"/>
  <c r="F6988" i="1" s="1"/>
  <c r="F6989" i="1" s="1"/>
  <c r="F6990" i="1" s="1"/>
  <c r="F6991" i="1" s="1"/>
  <c r="F6992" i="1" s="1"/>
  <c r="F6993" i="1" s="1"/>
  <c r="F6994" i="1" s="1"/>
  <c r="F6995" i="1" s="1"/>
  <c r="F6996" i="1" s="1"/>
  <c r="F6997" i="1" s="1"/>
  <c r="F6998" i="1" s="1"/>
  <c r="F6999" i="1" s="1"/>
  <c r="F7000" i="1" s="1"/>
  <c r="F7001" i="1" s="1"/>
  <c r="F7002" i="1" s="1"/>
  <c r="F7003" i="1" s="1"/>
  <c r="F7004" i="1" s="1"/>
  <c r="F7005" i="1" s="1"/>
  <c r="F7006" i="1" s="1"/>
  <c r="F7007" i="1" s="1"/>
  <c r="F7008" i="1" s="1"/>
  <c r="F7009" i="1" s="1"/>
  <c r="F7010" i="1" s="1"/>
  <c r="F7011" i="1" s="1"/>
  <c r="F7012" i="1" s="1"/>
  <c r="F7013" i="1" s="1"/>
  <c r="F7014" i="1" s="1"/>
  <c r="F7015" i="1" s="1"/>
  <c r="F7016" i="1" s="1"/>
  <c r="F7017" i="1" s="1"/>
  <c r="F7018" i="1" s="1"/>
  <c r="F7019" i="1" s="1"/>
  <c r="F7020" i="1" s="1"/>
  <c r="F7021" i="1" s="1"/>
  <c r="F7022" i="1" s="1"/>
  <c r="F7023" i="1" s="1"/>
  <c r="F7024" i="1" s="1"/>
  <c r="F7025" i="1" s="1"/>
  <c r="F7026" i="1" s="1"/>
  <c r="F7027" i="1" s="1"/>
  <c r="F7028" i="1" s="1"/>
  <c r="F7029" i="1" s="1"/>
  <c r="F7030" i="1" s="1"/>
  <c r="F7031" i="1" s="1"/>
  <c r="F7032" i="1" s="1"/>
  <c r="F7033" i="1" s="1"/>
  <c r="F7034" i="1" s="1"/>
  <c r="F7035" i="1" s="1"/>
  <c r="F7036" i="1" s="1"/>
  <c r="F7037" i="1" s="1"/>
  <c r="F7038" i="1" s="1"/>
  <c r="F7039" i="1" s="1"/>
  <c r="F7040" i="1" s="1"/>
  <c r="F7041" i="1" s="1"/>
  <c r="F7042" i="1" s="1"/>
  <c r="F7043" i="1" s="1"/>
  <c r="F7044" i="1" s="1"/>
  <c r="F7045" i="1" s="1"/>
  <c r="F7046" i="1" s="1"/>
  <c r="F7047" i="1" s="1"/>
  <c r="F7048" i="1" s="1"/>
  <c r="F7049" i="1" s="1"/>
  <c r="F7050" i="1" s="1"/>
  <c r="F7051" i="1" s="1"/>
  <c r="F7052" i="1" s="1"/>
  <c r="F7053" i="1" s="1"/>
  <c r="F7054" i="1" s="1"/>
  <c r="F7055" i="1" s="1"/>
  <c r="F7056" i="1" s="1"/>
  <c r="F7057" i="1" s="1"/>
  <c r="F7058" i="1" s="1"/>
  <c r="F7059" i="1" s="1"/>
  <c r="F7060" i="1" s="1"/>
  <c r="F7061" i="1" s="1"/>
  <c r="F7062" i="1" s="1"/>
  <c r="F7063" i="1" s="1"/>
  <c r="F7064" i="1" s="1"/>
  <c r="F7065" i="1" s="1"/>
  <c r="F7066" i="1" s="1"/>
  <c r="F7067" i="1" s="1"/>
  <c r="F7068" i="1" s="1"/>
  <c r="F7069" i="1" s="1"/>
  <c r="F7070" i="1" s="1"/>
  <c r="F7071" i="1" s="1"/>
  <c r="F7072" i="1" s="1"/>
  <c r="F7073" i="1" s="1"/>
  <c r="F7074" i="1" s="1"/>
  <c r="F7075" i="1" s="1"/>
  <c r="F7076" i="1" s="1"/>
  <c r="F7077" i="1" s="1"/>
  <c r="F7078" i="1" s="1"/>
  <c r="F7079" i="1" s="1"/>
  <c r="F7080" i="1" s="1"/>
  <c r="F7081" i="1" s="1"/>
  <c r="F7082" i="1" s="1"/>
  <c r="F7083" i="1" s="1"/>
  <c r="F7084" i="1" s="1"/>
  <c r="F7085" i="1" s="1"/>
  <c r="F7086" i="1" s="1"/>
  <c r="F7087" i="1" s="1"/>
  <c r="F7088" i="1" s="1"/>
  <c r="F7089" i="1" s="1"/>
  <c r="F7090" i="1" s="1"/>
  <c r="F7091" i="1" s="1"/>
  <c r="F7092" i="1" s="1"/>
  <c r="F7093" i="1" s="1"/>
  <c r="F7094" i="1" s="1"/>
  <c r="F7095" i="1" s="1"/>
  <c r="F7096" i="1" s="1"/>
  <c r="F7097" i="1" s="1"/>
  <c r="F7098" i="1" s="1"/>
  <c r="F7099" i="1" s="1"/>
  <c r="F7100" i="1" s="1"/>
  <c r="F7101" i="1" s="1"/>
  <c r="F7102" i="1" s="1"/>
  <c r="F7103" i="1" s="1"/>
  <c r="F7104" i="1" s="1"/>
  <c r="F7105" i="1" s="1"/>
  <c r="F7106" i="1" s="1"/>
  <c r="F7107" i="1" s="1"/>
  <c r="F7108" i="1" s="1"/>
  <c r="F7109" i="1" s="1"/>
  <c r="F7110" i="1" s="1"/>
  <c r="F7111" i="1" s="1"/>
  <c r="F7112" i="1" s="1"/>
  <c r="F7113" i="1" s="1"/>
  <c r="F7114" i="1" s="1"/>
  <c r="F7115" i="1" s="1"/>
  <c r="F7116" i="1" s="1"/>
  <c r="F7117" i="1" s="1"/>
  <c r="F7118" i="1" s="1"/>
  <c r="F7119" i="1" s="1"/>
  <c r="F7120" i="1" s="1"/>
  <c r="F7121" i="1" s="1"/>
  <c r="F7122" i="1" s="1"/>
  <c r="F7123" i="1" s="1"/>
  <c r="F7124" i="1" s="1"/>
  <c r="F7125" i="1" s="1"/>
  <c r="F7126" i="1" s="1"/>
  <c r="F7127" i="1" s="1"/>
  <c r="F7128" i="1" s="1"/>
  <c r="F7129" i="1" s="1"/>
  <c r="F7130" i="1" s="1"/>
  <c r="F7131" i="1" s="1"/>
  <c r="F7132" i="1" s="1"/>
  <c r="F7133" i="1" s="1"/>
  <c r="F7134" i="1" s="1"/>
  <c r="F7135" i="1" s="1"/>
  <c r="F7136" i="1" s="1"/>
  <c r="F7137" i="1" s="1"/>
  <c r="F7138" i="1" s="1"/>
  <c r="F7139" i="1" s="1"/>
  <c r="F7140" i="1" s="1"/>
  <c r="F7141" i="1" s="1"/>
  <c r="F7142" i="1" s="1"/>
  <c r="F7143" i="1" s="1"/>
  <c r="F7144" i="1" s="1"/>
  <c r="F7145" i="1" s="1"/>
  <c r="F7146" i="1" s="1"/>
  <c r="F7147" i="1" s="1"/>
  <c r="F7148" i="1" s="1"/>
  <c r="F7149" i="1" s="1"/>
  <c r="F7150" i="1" s="1"/>
  <c r="F7151" i="1" s="1"/>
  <c r="F7152" i="1" s="1"/>
  <c r="F7153" i="1" s="1"/>
  <c r="F7154" i="1" s="1"/>
  <c r="F7155" i="1" s="1"/>
  <c r="F7156" i="1" s="1"/>
  <c r="F7157" i="1" s="1"/>
  <c r="F7158" i="1" s="1"/>
  <c r="F7159" i="1" s="1"/>
  <c r="F7160" i="1" s="1"/>
  <c r="F7161" i="1" s="1"/>
  <c r="F7162" i="1" s="1"/>
  <c r="F7163" i="1" s="1"/>
  <c r="F7164" i="1" s="1"/>
  <c r="F7165" i="1" s="1"/>
  <c r="F7166" i="1" s="1"/>
  <c r="F7167" i="1" s="1"/>
  <c r="F7168" i="1" s="1"/>
  <c r="F7169" i="1" s="1"/>
  <c r="F7170" i="1" s="1"/>
  <c r="F7171" i="1" s="1"/>
  <c r="F7172" i="1" s="1"/>
  <c r="F7173" i="1" s="1"/>
  <c r="F7174" i="1" s="1"/>
  <c r="F7175" i="1" s="1"/>
  <c r="F7176" i="1" s="1"/>
  <c r="F7177" i="1" s="1"/>
  <c r="F7178" i="1" s="1"/>
  <c r="F7179" i="1" s="1"/>
  <c r="F7180" i="1" s="1"/>
  <c r="F7181" i="1" s="1"/>
  <c r="F7182" i="1" s="1"/>
  <c r="F7183" i="1" s="1"/>
  <c r="F7184" i="1" s="1"/>
  <c r="F7185" i="1" s="1"/>
  <c r="F7186" i="1" s="1"/>
  <c r="F7187" i="1" s="1"/>
  <c r="F7188" i="1" s="1"/>
  <c r="F7189" i="1" s="1"/>
  <c r="F7190" i="1" s="1"/>
  <c r="F7191" i="1" s="1"/>
  <c r="F7192" i="1" s="1"/>
  <c r="F7193" i="1" s="1"/>
  <c r="F7194" i="1" s="1"/>
  <c r="F7195" i="1" s="1"/>
  <c r="F7196" i="1" s="1"/>
  <c r="F7197" i="1" s="1"/>
  <c r="F7198" i="1" s="1"/>
  <c r="F7199" i="1" s="1"/>
  <c r="F7200" i="1" s="1"/>
  <c r="F7201" i="1" s="1"/>
  <c r="F7202" i="1" s="1"/>
  <c r="F7203" i="1" s="1"/>
  <c r="F7204" i="1" s="1"/>
  <c r="F7205" i="1" s="1"/>
  <c r="F7206" i="1" s="1"/>
  <c r="F7207" i="1" s="1"/>
  <c r="F7208" i="1" s="1"/>
  <c r="F7209" i="1" s="1"/>
  <c r="F7210" i="1" s="1"/>
  <c r="F7211" i="1" s="1"/>
  <c r="F7212" i="1" s="1"/>
  <c r="F7213" i="1" s="1"/>
  <c r="F7214" i="1" s="1"/>
  <c r="F7215" i="1" s="1"/>
  <c r="F7216" i="1" s="1"/>
  <c r="F7217" i="1" s="1"/>
  <c r="F7218" i="1" s="1"/>
  <c r="F7219" i="1" s="1"/>
  <c r="F7220" i="1" s="1"/>
  <c r="F7221" i="1" s="1"/>
  <c r="F7222" i="1" s="1"/>
  <c r="F7223" i="1" s="1"/>
  <c r="F7224" i="1" s="1"/>
  <c r="F7225" i="1" s="1"/>
  <c r="F7226" i="1" s="1"/>
  <c r="F7227" i="1" s="1"/>
  <c r="F7228" i="1" s="1"/>
  <c r="F7229" i="1" s="1"/>
  <c r="F7230" i="1" s="1"/>
  <c r="F7231" i="1" s="1"/>
  <c r="F7232" i="1" s="1"/>
  <c r="F7233" i="1" s="1"/>
  <c r="F7234" i="1" s="1"/>
  <c r="F7235" i="1" s="1"/>
  <c r="F7236" i="1" s="1"/>
  <c r="F7237" i="1" s="1"/>
  <c r="F7238" i="1" s="1"/>
  <c r="F7239" i="1" s="1"/>
  <c r="F7240" i="1" s="1"/>
  <c r="F7241" i="1" s="1"/>
  <c r="F7242" i="1" s="1"/>
  <c r="F7243" i="1" s="1"/>
  <c r="F7244" i="1" s="1"/>
  <c r="F7245" i="1" s="1"/>
  <c r="F7246" i="1" s="1"/>
  <c r="F7247" i="1" s="1"/>
  <c r="F7248" i="1" s="1"/>
  <c r="F7249" i="1" s="1"/>
  <c r="F7250" i="1" s="1"/>
  <c r="F7251" i="1" s="1"/>
  <c r="F7252" i="1" s="1"/>
  <c r="F7253" i="1" s="1"/>
  <c r="F7254" i="1" s="1"/>
  <c r="F7255" i="1" s="1"/>
  <c r="F7256" i="1" s="1"/>
  <c r="F7257" i="1" s="1"/>
  <c r="F7258" i="1" s="1"/>
  <c r="F7259" i="1" s="1"/>
  <c r="F7260" i="1" s="1"/>
  <c r="F7261" i="1" s="1"/>
  <c r="F7262" i="1" s="1"/>
  <c r="F7263" i="1" s="1"/>
  <c r="F7264" i="1" s="1"/>
  <c r="F7265" i="1" s="1"/>
  <c r="F7266" i="1" s="1"/>
  <c r="F7267" i="1" s="1"/>
  <c r="F7268" i="1" s="1"/>
  <c r="F7269" i="1" s="1"/>
  <c r="F7270" i="1" s="1"/>
  <c r="F7271" i="1" s="1"/>
  <c r="F7272" i="1" s="1"/>
  <c r="F7273" i="1" s="1"/>
  <c r="F7274" i="1" s="1"/>
  <c r="F7275" i="1" s="1"/>
  <c r="F7276" i="1" s="1"/>
  <c r="F7277" i="1" s="1"/>
  <c r="F7278" i="1" s="1"/>
  <c r="F7279" i="1" s="1"/>
  <c r="F7280" i="1" s="1"/>
  <c r="F7281" i="1" s="1"/>
  <c r="F7282" i="1" s="1"/>
  <c r="F7283" i="1" s="1"/>
  <c r="F7284" i="1" s="1"/>
  <c r="F7285" i="1" s="1"/>
  <c r="F7286" i="1" s="1"/>
  <c r="F7287" i="1" s="1"/>
  <c r="F7288" i="1" s="1"/>
  <c r="F7289" i="1" s="1"/>
  <c r="F7290" i="1" s="1"/>
  <c r="F7291" i="1" s="1"/>
  <c r="F7292" i="1" s="1"/>
  <c r="F7293" i="1" s="1"/>
  <c r="F7294" i="1" s="1"/>
  <c r="F7295" i="1" s="1"/>
  <c r="F7296" i="1" s="1"/>
  <c r="F7297" i="1" s="1"/>
  <c r="F7298" i="1" s="1"/>
  <c r="F7299" i="1" s="1"/>
  <c r="F7300" i="1" s="1"/>
  <c r="F7301" i="1" s="1"/>
  <c r="F7302" i="1" s="1"/>
  <c r="F7303" i="1" s="1"/>
  <c r="F7304" i="1" s="1"/>
  <c r="F7305" i="1" s="1"/>
  <c r="F7306" i="1" s="1"/>
  <c r="F7307" i="1" s="1"/>
  <c r="F7308" i="1" s="1"/>
  <c r="F7309" i="1" s="1"/>
  <c r="F7310" i="1" s="1"/>
  <c r="F7311" i="1" s="1"/>
  <c r="F7312" i="1" s="1"/>
  <c r="F7313" i="1" s="1"/>
  <c r="F7314" i="1" s="1"/>
  <c r="F7315" i="1" s="1"/>
  <c r="F7316" i="1" s="1"/>
  <c r="F7317" i="1" s="1"/>
  <c r="F7318" i="1" s="1"/>
  <c r="F7319" i="1" s="1"/>
  <c r="F7320" i="1" s="1"/>
  <c r="F7321" i="1" s="1"/>
  <c r="F7322" i="1" s="1"/>
  <c r="F7323" i="1" s="1"/>
  <c r="F7324" i="1" s="1"/>
  <c r="F7325" i="1" s="1"/>
  <c r="F7326" i="1" s="1"/>
  <c r="F7327" i="1" s="1"/>
  <c r="F7328" i="1" s="1"/>
  <c r="F7329" i="1" s="1"/>
  <c r="F7330" i="1" s="1"/>
  <c r="F7331" i="1" s="1"/>
  <c r="F7332" i="1" s="1"/>
  <c r="F7333" i="1" s="1"/>
  <c r="F7334" i="1" s="1"/>
  <c r="F7335" i="1" s="1"/>
  <c r="F7336" i="1" s="1"/>
  <c r="F7337" i="1" s="1"/>
  <c r="F7338" i="1" s="1"/>
  <c r="F7339" i="1" s="1"/>
  <c r="F7340" i="1" s="1"/>
  <c r="F7341" i="1" s="1"/>
  <c r="F7342" i="1" s="1"/>
  <c r="F7343" i="1" s="1"/>
  <c r="F7344" i="1" s="1"/>
  <c r="F7345" i="1" s="1"/>
  <c r="F7346" i="1" s="1"/>
  <c r="F7347" i="1" s="1"/>
  <c r="F7348" i="1" s="1"/>
  <c r="F7349" i="1" s="1"/>
  <c r="F7350" i="1" s="1"/>
  <c r="F7351" i="1" s="1"/>
  <c r="F7352" i="1" s="1"/>
  <c r="F7353" i="1" s="1"/>
  <c r="F7354" i="1" s="1"/>
  <c r="F7355" i="1" s="1"/>
  <c r="F7356" i="1" s="1"/>
  <c r="F7357" i="1" s="1"/>
  <c r="F7358" i="1" s="1"/>
  <c r="F7359" i="1" s="1"/>
  <c r="F7360" i="1" s="1"/>
  <c r="F7361" i="1" s="1"/>
  <c r="F7362" i="1" s="1"/>
  <c r="F7363" i="1" s="1"/>
  <c r="F7364" i="1" s="1"/>
  <c r="F7365" i="1" s="1"/>
  <c r="F7366" i="1" s="1"/>
  <c r="F7367" i="1" s="1"/>
  <c r="F7368" i="1" s="1"/>
  <c r="F7369" i="1" s="1"/>
  <c r="F7370" i="1" s="1"/>
  <c r="F7371" i="1" s="1"/>
  <c r="F7372" i="1" s="1"/>
  <c r="F7373" i="1" s="1"/>
  <c r="F7374" i="1" s="1"/>
  <c r="F7375" i="1" s="1"/>
  <c r="F7376" i="1" s="1"/>
  <c r="F7377" i="1" s="1"/>
  <c r="F7378" i="1" s="1"/>
  <c r="F7379" i="1" s="1"/>
  <c r="F7380" i="1" s="1"/>
  <c r="F7381" i="1" s="1"/>
  <c r="F7382" i="1" s="1"/>
  <c r="F7383" i="1" s="1"/>
  <c r="F7384" i="1" s="1"/>
  <c r="F7385" i="1" s="1"/>
  <c r="F7386" i="1" s="1"/>
  <c r="F7387" i="1" s="1"/>
  <c r="F7388" i="1" s="1"/>
  <c r="F7389" i="1" s="1"/>
  <c r="F7390" i="1" s="1"/>
  <c r="F7391" i="1" s="1"/>
  <c r="F7392" i="1" s="1"/>
  <c r="F7393" i="1" s="1"/>
  <c r="F7394" i="1" s="1"/>
  <c r="F7395" i="1" s="1"/>
  <c r="F7396" i="1" s="1"/>
  <c r="F7397" i="1" s="1"/>
  <c r="F7398" i="1" s="1"/>
  <c r="F7399" i="1" s="1"/>
  <c r="F7400" i="1" s="1"/>
  <c r="F7401" i="1" s="1"/>
  <c r="F7402" i="1" s="1"/>
  <c r="F7403" i="1" s="1"/>
  <c r="F7404" i="1" s="1"/>
  <c r="F7405" i="1" s="1"/>
  <c r="F7406" i="1" s="1"/>
  <c r="F7407" i="1" s="1"/>
  <c r="F7408" i="1" s="1"/>
  <c r="F7409" i="1" s="1"/>
  <c r="F7410" i="1" s="1"/>
  <c r="F7411" i="1" s="1"/>
  <c r="F7412" i="1" s="1"/>
  <c r="F7413" i="1" s="1"/>
  <c r="F7414" i="1" s="1"/>
  <c r="F7415" i="1" s="1"/>
  <c r="F7416" i="1" s="1"/>
  <c r="F7417" i="1" s="1"/>
  <c r="F7418" i="1" s="1"/>
  <c r="F7419" i="1" s="1"/>
  <c r="F7420" i="1" s="1"/>
  <c r="F7421" i="1" s="1"/>
  <c r="F7422" i="1" s="1"/>
  <c r="F7423" i="1" s="1"/>
  <c r="F7424" i="1" s="1"/>
  <c r="F7425" i="1" s="1"/>
  <c r="F7426" i="1" s="1"/>
  <c r="F7427" i="1" s="1"/>
  <c r="F7428" i="1" s="1"/>
  <c r="F7429" i="1" s="1"/>
  <c r="F7430" i="1" s="1"/>
  <c r="F7431" i="1" s="1"/>
  <c r="F7432" i="1" s="1"/>
  <c r="F7433" i="1" s="1"/>
  <c r="F7434" i="1" s="1"/>
  <c r="F7435" i="1" s="1"/>
  <c r="F7436" i="1" s="1"/>
  <c r="F7437" i="1" s="1"/>
  <c r="F7438" i="1" s="1"/>
  <c r="F7439" i="1" s="1"/>
  <c r="F7440" i="1" s="1"/>
  <c r="F7441" i="1" s="1"/>
  <c r="F7442" i="1" s="1"/>
  <c r="F7443" i="1" s="1"/>
  <c r="F7444" i="1" s="1"/>
  <c r="F7445" i="1" s="1"/>
  <c r="F7446" i="1" s="1"/>
  <c r="F7447" i="1" s="1"/>
  <c r="F7448" i="1" s="1"/>
  <c r="F7449" i="1" s="1"/>
  <c r="F7450" i="1" s="1"/>
  <c r="F7451" i="1" s="1"/>
  <c r="F7452" i="1" s="1"/>
  <c r="F7453" i="1" s="1"/>
  <c r="F7454" i="1" s="1"/>
  <c r="F7455" i="1" s="1"/>
  <c r="F7456" i="1" s="1"/>
  <c r="F7457" i="1" s="1"/>
  <c r="F7458" i="1" s="1"/>
  <c r="F7459" i="1" s="1"/>
  <c r="F7460" i="1" s="1"/>
  <c r="F7461" i="1" s="1"/>
  <c r="F7462" i="1" s="1"/>
  <c r="F7463" i="1" s="1"/>
  <c r="F7464" i="1" s="1"/>
  <c r="F7465" i="1" s="1"/>
  <c r="F7466" i="1" s="1"/>
  <c r="F7467" i="1" s="1"/>
  <c r="F7468" i="1" s="1"/>
  <c r="F7469" i="1" s="1"/>
  <c r="F7470" i="1" s="1"/>
  <c r="F7471" i="1" s="1"/>
  <c r="F7472" i="1" s="1"/>
  <c r="F7473" i="1" s="1"/>
  <c r="F7474" i="1" s="1"/>
  <c r="F7475" i="1" s="1"/>
  <c r="F7476" i="1" s="1"/>
  <c r="F7477" i="1" s="1"/>
  <c r="F7478" i="1" s="1"/>
  <c r="F7479" i="1" s="1"/>
  <c r="F7480" i="1" s="1"/>
  <c r="F7481" i="1" s="1"/>
  <c r="F7482" i="1" s="1"/>
  <c r="F7483" i="1" s="1"/>
  <c r="F7484" i="1" s="1"/>
  <c r="F7485" i="1" s="1"/>
  <c r="F7486" i="1" s="1"/>
  <c r="F7487" i="1" s="1"/>
  <c r="F7488" i="1" s="1"/>
  <c r="F7489" i="1" s="1"/>
  <c r="F7490" i="1" s="1"/>
  <c r="F7491" i="1" s="1"/>
  <c r="F7492" i="1" s="1"/>
  <c r="F7493" i="1" s="1"/>
  <c r="F7494" i="1" s="1"/>
  <c r="F7495" i="1" s="1"/>
  <c r="F7496" i="1" s="1"/>
  <c r="F7497" i="1" s="1"/>
  <c r="F7498" i="1" s="1"/>
  <c r="F7499" i="1" s="1"/>
  <c r="F7500" i="1" s="1"/>
  <c r="F7501" i="1" s="1"/>
  <c r="F7502" i="1" s="1"/>
  <c r="F7503" i="1" s="1"/>
  <c r="F7504" i="1" s="1"/>
  <c r="F7505" i="1" s="1"/>
  <c r="F7506" i="1" s="1"/>
  <c r="F7507" i="1" s="1"/>
  <c r="F7508" i="1" s="1"/>
  <c r="F7509" i="1" s="1"/>
  <c r="F7510" i="1" s="1"/>
  <c r="F7511" i="1" s="1"/>
  <c r="F7512" i="1" s="1"/>
  <c r="F7513" i="1" s="1"/>
  <c r="F7514" i="1" s="1"/>
  <c r="F7515" i="1" s="1"/>
  <c r="F7516" i="1" s="1"/>
  <c r="F7517" i="1" s="1"/>
  <c r="F7518" i="1" s="1"/>
  <c r="F7519" i="1" s="1"/>
  <c r="F7520" i="1" s="1"/>
  <c r="F7521" i="1" s="1"/>
  <c r="F7522" i="1" s="1"/>
  <c r="F7523" i="1" s="1"/>
  <c r="F7524" i="1" s="1"/>
  <c r="F7525" i="1" s="1"/>
  <c r="F7526" i="1" s="1"/>
  <c r="F7527" i="1" s="1"/>
  <c r="F7528" i="1" s="1"/>
  <c r="F7529" i="1" s="1"/>
  <c r="F7530" i="1" s="1"/>
  <c r="F7531" i="1" s="1"/>
  <c r="F7532" i="1" s="1"/>
  <c r="F7533" i="1" s="1"/>
  <c r="F7534" i="1" s="1"/>
  <c r="F7535" i="1" s="1"/>
  <c r="F7536" i="1" s="1"/>
  <c r="F7537" i="1" s="1"/>
  <c r="F7538" i="1" s="1"/>
  <c r="F7539" i="1" s="1"/>
  <c r="F7540" i="1" s="1"/>
  <c r="F7541" i="1" s="1"/>
  <c r="F7542" i="1" s="1"/>
  <c r="F7543" i="1" s="1"/>
  <c r="F7544" i="1" s="1"/>
  <c r="F7545" i="1" s="1"/>
  <c r="F7546" i="1" s="1"/>
  <c r="F7547" i="1" s="1"/>
  <c r="F7548" i="1" s="1"/>
  <c r="F7549" i="1" s="1"/>
  <c r="F7550" i="1" s="1"/>
  <c r="F7551" i="1" s="1"/>
  <c r="F7552" i="1" s="1"/>
  <c r="F7553" i="1" s="1"/>
  <c r="F7554" i="1" s="1"/>
  <c r="F7555" i="1" s="1"/>
  <c r="F7556" i="1" s="1"/>
  <c r="F7557" i="1" s="1"/>
  <c r="F7558" i="1" s="1"/>
  <c r="F7559" i="1" s="1"/>
  <c r="F7560" i="1" s="1"/>
  <c r="F7561" i="1" s="1"/>
  <c r="F7562" i="1" s="1"/>
  <c r="F7563" i="1" s="1"/>
  <c r="F7564" i="1" s="1"/>
  <c r="F7565" i="1" s="1"/>
  <c r="F7566" i="1" s="1"/>
  <c r="F7567" i="1" s="1"/>
  <c r="F7568" i="1" s="1"/>
  <c r="F7569" i="1" s="1"/>
  <c r="F7570" i="1" s="1"/>
  <c r="F7571" i="1" s="1"/>
  <c r="F7572" i="1" s="1"/>
  <c r="F7573" i="1" s="1"/>
  <c r="F7574" i="1" s="1"/>
  <c r="F7575" i="1" s="1"/>
  <c r="F7576" i="1" s="1"/>
  <c r="F7577" i="1" s="1"/>
  <c r="F7578" i="1" s="1"/>
  <c r="F7579" i="1" s="1"/>
  <c r="F7580" i="1" s="1"/>
  <c r="F7581" i="1" s="1"/>
  <c r="F7582" i="1" s="1"/>
  <c r="F7583" i="1" s="1"/>
  <c r="F7584" i="1" s="1"/>
  <c r="F7585" i="1" s="1"/>
  <c r="F7586" i="1" s="1"/>
  <c r="F7587" i="1" s="1"/>
  <c r="F7588" i="1" s="1"/>
  <c r="F7589" i="1" s="1"/>
  <c r="F7590" i="1" s="1"/>
  <c r="F7591" i="1" s="1"/>
  <c r="F7592" i="1" s="1"/>
  <c r="F7593" i="1" s="1"/>
  <c r="F7594" i="1" s="1"/>
  <c r="F7595" i="1" s="1"/>
  <c r="F7596" i="1" s="1"/>
  <c r="F7597" i="1" s="1"/>
  <c r="F7598" i="1" s="1"/>
  <c r="F7599" i="1" s="1"/>
  <c r="F7600" i="1" s="1"/>
  <c r="F7601" i="1" s="1"/>
  <c r="F7602" i="1" s="1"/>
  <c r="F7603" i="1" s="1"/>
  <c r="F7604" i="1" s="1"/>
  <c r="F7605" i="1" s="1"/>
  <c r="F7606" i="1" s="1"/>
  <c r="F7607" i="1" s="1"/>
  <c r="F7608" i="1" s="1"/>
  <c r="F7609" i="1" s="1"/>
  <c r="F7610" i="1" s="1"/>
  <c r="F7611" i="1" s="1"/>
  <c r="F7612" i="1" s="1"/>
  <c r="F7613" i="1" s="1"/>
  <c r="F7614" i="1" s="1"/>
  <c r="F7615" i="1" s="1"/>
  <c r="F7616" i="1" s="1"/>
  <c r="F7617" i="1" s="1"/>
  <c r="F7618" i="1" s="1"/>
  <c r="F7619" i="1" s="1"/>
  <c r="F7620" i="1" s="1"/>
  <c r="F7621" i="1" s="1"/>
  <c r="F7622" i="1" s="1"/>
  <c r="F7623" i="1" s="1"/>
  <c r="F7624" i="1" s="1"/>
  <c r="F7625" i="1" s="1"/>
  <c r="F7626" i="1" s="1"/>
  <c r="F7627" i="1" s="1"/>
  <c r="F7628" i="1" s="1"/>
  <c r="F7629" i="1" s="1"/>
  <c r="F7630" i="1" s="1"/>
  <c r="F7631" i="1" s="1"/>
  <c r="F7632" i="1" s="1"/>
  <c r="F7633" i="1" s="1"/>
  <c r="F7634" i="1" s="1"/>
  <c r="F7635" i="1" s="1"/>
  <c r="F7636" i="1" s="1"/>
  <c r="F7637" i="1" s="1"/>
  <c r="F7638" i="1" s="1"/>
  <c r="F7639" i="1" s="1"/>
  <c r="F7640" i="1" s="1"/>
  <c r="F7641" i="1" s="1"/>
  <c r="F7642" i="1" s="1"/>
  <c r="F7643" i="1" s="1"/>
  <c r="F7644" i="1" s="1"/>
  <c r="F7645" i="1" s="1"/>
  <c r="F7646" i="1" s="1"/>
  <c r="F7647" i="1" s="1"/>
  <c r="F7648" i="1" s="1"/>
  <c r="F7649" i="1" s="1"/>
  <c r="F7650" i="1" s="1"/>
  <c r="F7651" i="1" s="1"/>
  <c r="F7652" i="1" s="1"/>
  <c r="F7653" i="1" s="1"/>
  <c r="F7654" i="1" s="1"/>
  <c r="F7655" i="1" s="1"/>
  <c r="F7656" i="1" s="1"/>
  <c r="F7657" i="1" s="1"/>
  <c r="F7658" i="1" s="1"/>
  <c r="F7659" i="1" s="1"/>
  <c r="F7660" i="1" s="1"/>
  <c r="F7661" i="1" s="1"/>
  <c r="F7662" i="1" s="1"/>
  <c r="F7663" i="1" s="1"/>
  <c r="F7664" i="1" s="1"/>
  <c r="F7665" i="1" s="1"/>
  <c r="F7666" i="1" s="1"/>
  <c r="F7667" i="1" s="1"/>
  <c r="F7668" i="1" s="1"/>
  <c r="F7669" i="1" s="1"/>
  <c r="F7670" i="1" s="1"/>
  <c r="F7671" i="1" s="1"/>
  <c r="F7672" i="1" s="1"/>
  <c r="F7673" i="1" s="1"/>
  <c r="F7674" i="1" s="1"/>
  <c r="F7675" i="1" s="1"/>
  <c r="F7676" i="1" s="1"/>
  <c r="F7677" i="1" s="1"/>
  <c r="F7678" i="1" s="1"/>
  <c r="F7679" i="1" s="1"/>
  <c r="F7680" i="1" s="1"/>
  <c r="F7681" i="1" s="1"/>
  <c r="F7682" i="1" s="1"/>
  <c r="F7683" i="1" s="1"/>
  <c r="F7684" i="1" s="1"/>
  <c r="F7685" i="1" s="1"/>
  <c r="F7686" i="1" s="1"/>
  <c r="F7687" i="1" s="1"/>
  <c r="F7688" i="1" s="1"/>
  <c r="F7689" i="1" s="1"/>
  <c r="F7690" i="1" s="1"/>
  <c r="F7691" i="1" s="1"/>
  <c r="F7692" i="1" s="1"/>
  <c r="F7693" i="1" s="1"/>
  <c r="F7694" i="1" s="1"/>
  <c r="F7695" i="1" s="1"/>
  <c r="F7696" i="1" s="1"/>
  <c r="F7697" i="1" s="1"/>
  <c r="F7698" i="1" s="1"/>
  <c r="F7699" i="1" s="1"/>
  <c r="F7700" i="1" s="1"/>
  <c r="F7701" i="1" s="1"/>
  <c r="F7702" i="1" s="1"/>
  <c r="F7703" i="1" s="1"/>
  <c r="F7704" i="1" s="1"/>
  <c r="F7705" i="1" s="1"/>
  <c r="F7706" i="1" s="1"/>
  <c r="F7707" i="1" s="1"/>
  <c r="F7708" i="1" s="1"/>
  <c r="F7709" i="1" s="1"/>
  <c r="F7710" i="1" s="1"/>
  <c r="F7711" i="1" s="1"/>
  <c r="F7712" i="1" s="1"/>
  <c r="F7713" i="1" s="1"/>
  <c r="F7714" i="1" s="1"/>
  <c r="F7715" i="1" s="1"/>
  <c r="F7716" i="1" s="1"/>
  <c r="F7717" i="1" s="1"/>
  <c r="F7718" i="1" s="1"/>
  <c r="F7719" i="1" s="1"/>
  <c r="F7720" i="1" s="1"/>
  <c r="F7721" i="1" s="1"/>
  <c r="F7722" i="1" s="1"/>
  <c r="F7723" i="1" s="1"/>
  <c r="F7724" i="1" s="1"/>
  <c r="F7725" i="1" s="1"/>
  <c r="F7726" i="1" s="1"/>
  <c r="F7727" i="1" s="1"/>
  <c r="F7728" i="1" s="1"/>
  <c r="F7729" i="1" s="1"/>
  <c r="F7730" i="1" s="1"/>
  <c r="F7731" i="1" s="1"/>
  <c r="F7732" i="1" s="1"/>
  <c r="F7733" i="1" s="1"/>
  <c r="F7734" i="1" s="1"/>
  <c r="F7735" i="1" s="1"/>
  <c r="F7736" i="1" s="1"/>
  <c r="F7737" i="1" s="1"/>
  <c r="F7738" i="1" s="1"/>
  <c r="F7739" i="1" s="1"/>
  <c r="F7740" i="1" s="1"/>
  <c r="F7741" i="1" s="1"/>
  <c r="F7742" i="1" s="1"/>
  <c r="F7743" i="1" s="1"/>
  <c r="F7744" i="1" s="1"/>
  <c r="F7745" i="1" s="1"/>
  <c r="F7746" i="1" s="1"/>
  <c r="F7747" i="1" s="1"/>
  <c r="F7748" i="1" s="1"/>
  <c r="F7749" i="1" s="1"/>
  <c r="F7750" i="1" s="1"/>
  <c r="F7751" i="1" s="1"/>
  <c r="F7752" i="1" s="1"/>
  <c r="F7753" i="1" s="1"/>
  <c r="F7754" i="1" s="1"/>
  <c r="F7755" i="1" s="1"/>
  <c r="F7756" i="1" s="1"/>
  <c r="F7757" i="1" s="1"/>
  <c r="F7758" i="1" s="1"/>
  <c r="F7759" i="1" s="1"/>
  <c r="F7760" i="1" s="1"/>
  <c r="F7761" i="1" s="1"/>
  <c r="F7762" i="1" s="1"/>
  <c r="F7763" i="1" s="1"/>
  <c r="F7764" i="1" s="1"/>
  <c r="F7765" i="1" s="1"/>
  <c r="F7766" i="1" s="1"/>
  <c r="F7767" i="1" s="1"/>
  <c r="F7768" i="1" s="1"/>
  <c r="F7769" i="1" s="1"/>
  <c r="F7770" i="1" s="1"/>
  <c r="F7771" i="1" s="1"/>
  <c r="F7772" i="1" s="1"/>
  <c r="F7773" i="1" s="1"/>
  <c r="F7774" i="1" s="1"/>
  <c r="F7775" i="1" s="1"/>
  <c r="F7776" i="1" s="1"/>
  <c r="F7777" i="1" s="1"/>
  <c r="F7778" i="1" s="1"/>
  <c r="F7779" i="1" s="1"/>
  <c r="F7780" i="1" s="1"/>
  <c r="F7781" i="1" s="1"/>
  <c r="F7782" i="1" s="1"/>
  <c r="F7783" i="1" s="1"/>
  <c r="F7784" i="1" s="1"/>
  <c r="F7785" i="1" s="1"/>
  <c r="F7786" i="1" s="1"/>
  <c r="F7787" i="1" s="1"/>
  <c r="F7788" i="1" s="1"/>
  <c r="F7789" i="1" s="1"/>
  <c r="F7790" i="1" s="1"/>
  <c r="F7791" i="1" s="1"/>
  <c r="F7792" i="1" s="1"/>
  <c r="F7793" i="1" s="1"/>
  <c r="F7794" i="1" s="1"/>
  <c r="F7795" i="1" s="1"/>
  <c r="F7796" i="1" s="1"/>
  <c r="F7797" i="1" s="1"/>
  <c r="F7798" i="1" s="1"/>
  <c r="F7799" i="1" s="1"/>
  <c r="F7800" i="1" s="1"/>
  <c r="F7801" i="1" s="1"/>
  <c r="F7802" i="1" s="1"/>
  <c r="F7803" i="1" s="1"/>
  <c r="F7804" i="1" s="1"/>
  <c r="F7805" i="1" s="1"/>
  <c r="F7806" i="1" s="1"/>
  <c r="F7807" i="1" s="1"/>
  <c r="F7808" i="1" s="1"/>
  <c r="F7809" i="1" s="1"/>
  <c r="F7810" i="1" s="1"/>
  <c r="F7811" i="1" s="1"/>
  <c r="F7812" i="1" s="1"/>
  <c r="F7813" i="1" s="1"/>
  <c r="F7814" i="1" s="1"/>
  <c r="F7815" i="1" s="1"/>
  <c r="F7816" i="1" s="1"/>
  <c r="F7817" i="1" s="1"/>
  <c r="F7818" i="1" s="1"/>
  <c r="F7819" i="1" s="1"/>
  <c r="F7820" i="1" s="1"/>
  <c r="F7821" i="1" s="1"/>
  <c r="F7822" i="1" s="1"/>
  <c r="F7823" i="1" s="1"/>
  <c r="F7824" i="1" s="1"/>
  <c r="F7825" i="1" s="1"/>
  <c r="F7826" i="1" s="1"/>
  <c r="F7827" i="1" s="1"/>
  <c r="F7828" i="1" s="1"/>
  <c r="F7829" i="1" s="1"/>
  <c r="F7830" i="1" s="1"/>
  <c r="F7831" i="1" s="1"/>
  <c r="F7832" i="1" s="1"/>
  <c r="F7833" i="1" s="1"/>
  <c r="F7834" i="1" s="1"/>
  <c r="F7835" i="1" s="1"/>
  <c r="F7836" i="1" s="1"/>
  <c r="F7837" i="1" s="1"/>
  <c r="F7838" i="1" s="1"/>
  <c r="F7839" i="1" s="1"/>
  <c r="F7840" i="1" s="1"/>
  <c r="F7841" i="1" s="1"/>
  <c r="F7842" i="1" s="1"/>
  <c r="F7843" i="1" s="1"/>
  <c r="F7844" i="1" s="1"/>
  <c r="F7845" i="1" s="1"/>
  <c r="F7846" i="1" s="1"/>
  <c r="F7847" i="1" s="1"/>
  <c r="F7848" i="1" s="1"/>
  <c r="F7849" i="1" s="1"/>
  <c r="F7850" i="1" s="1"/>
  <c r="F7851" i="1" s="1"/>
  <c r="F7852" i="1" s="1"/>
  <c r="F7853" i="1" s="1"/>
  <c r="F7854" i="1" s="1"/>
  <c r="F7855" i="1" s="1"/>
  <c r="F7856" i="1" s="1"/>
  <c r="F7857" i="1" s="1"/>
  <c r="F7858" i="1" s="1"/>
  <c r="F7859" i="1" s="1"/>
  <c r="F7860" i="1" s="1"/>
  <c r="F7861" i="1" s="1"/>
  <c r="F7862" i="1" s="1"/>
  <c r="F7863" i="1" s="1"/>
  <c r="F7864" i="1" s="1"/>
  <c r="F7865" i="1" s="1"/>
  <c r="F7866" i="1" s="1"/>
  <c r="F7867" i="1" s="1"/>
  <c r="F7868" i="1" s="1"/>
  <c r="F7869" i="1" s="1"/>
  <c r="F7870" i="1" s="1"/>
  <c r="F7871" i="1" s="1"/>
  <c r="F7872" i="1" s="1"/>
  <c r="F7873" i="1" s="1"/>
  <c r="F7874" i="1" s="1"/>
  <c r="F7875" i="1" s="1"/>
  <c r="F7876" i="1" s="1"/>
  <c r="F7877" i="1" s="1"/>
  <c r="F7878" i="1" s="1"/>
  <c r="F7879" i="1" s="1"/>
  <c r="F7880" i="1" s="1"/>
  <c r="F7881" i="1" s="1"/>
  <c r="F7882" i="1" s="1"/>
  <c r="F7883" i="1" s="1"/>
  <c r="F7884" i="1" s="1"/>
  <c r="F7885" i="1" s="1"/>
  <c r="F7886" i="1" s="1"/>
  <c r="F7887" i="1" s="1"/>
  <c r="F7888" i="1" s="1"/>
  <c r="F7889" i="1" s="1"/>
  <c r="F7890" i="1" s="1"/>
  <c r="F7891" i="1" s="1"/>
  <c r="F7892" i="1" s="1"/>
  <c r="F7893" i="1" s="1"/>
  <c r="F7894" i="1" s="1"/>
  <c r="F7895" i="1" s="1"/>
  <c r="F7896" i="1" s="1"/>
  <c r="F7897" i="1" s="1"/>
  <c r="F7898" i="1" s="1"/>
  <c r="F7899" i="1" s="1"/>
  <c r="F7900" i="1" s="1"/>
  <c r="F7901" i="1" s="1"/>
  <c r="F7902" i="1" s="1"/>
  <c r="F7903" i="1" s="1"/>
  <c r="F7904" i="1" s="1"/>
  <c r="F7905" i="1" s="1"/>
  <c r="F7906" i="1" s="1"/>
  <c r="F7907" i="1" s="1"/>
  <c r="F7908" i="1" s="1"/>
  <c r="F7909" i="1" s="1"/>
  <c r="F7910" i="1" s="1"/>
  <c r="F7911" i="1" s="1"/>
  <c r="F7912" i="1" s="1"/>
  <c r="F7913" i="1" s="1"/>
  <c r="F7914" i="1" s="1"/>
  <c r="F7915" i="1" s="1"/>
  <c r="F7916" i="1" s="1"/>
  <c r="F7917" i="1" s="1"/>
  <c r="F7918" i="1" s="1"/>
  <c r="F7919" i="1" s="1"/>
  <c r="F7920" i="1" s="1"/>
  <c r="F7921" i="1" s="1"/>
  <c r="F7922" i="1" s="1"/>
  <c r="F7923" i="1" s="1"/>
  <c r="F7924" i="1" s="1"/>
  <c r="F7925" i="1" s="1"/>
  <c r="F7926" i="1" s="1"/>
  <c r="F7927" i="1" s="1"/>
  <c r="F7928" i="1" s="1"/>
  <c r="F7929" i="1" s="1"/>
  <c r="F7930" i="1" s="1"/>
  <c r="F7931" i="1" s="1"/>
  <c r="F7932" i="1" s="1"/>
  <c r="F7933" i="1" s="1"/>
  <c r="F7934" i="1" s="1"/>
  <c r="F7935" i="1" s="1"/>
  <c r="F7936" i="1" s="1"/>
  <c r="F7937" i="1" s="1"/>
  <c r="F7938" i="1" s="1"/>
  <c r="F7939" i="1" s="1"/>
  <c r="F7940" i="1" s="1"/>
  <c r="F7941" i="1" s="1"/>
  <c r="F7942" i="1" s="1"/>
  <c r="F7943" i="1" s="1"/>
  <c r="F7944" i="1" s="1"/>
  <c r="F7945" i="1" s="1"/>
  <c r="F7946" i="1" s="1"/>
  <c r="F7947" i="1" s="1"/>
  <c r="F7948" i="1" s="1"/>
  <c r="F7949" i="1" s="1"/>
  <c r="F7950" i="1" s="1"/>
  <c r="F7951" i="1" s="1"/>
  <c r="F7952" i="1" s="1"/>
  <c r="F7953" i="1" s="1"/>
  <c r="F7954" i="1" s="1"/>
  <c r="F7955" i="1" s="1"/>
  <c r="F7956" i="1" s="1"/>
  <c r="F7957" i="1" s="1"/>
  <c r="F7958" i="1" s="1"/>
  <c r="F7959" i="1" s="1"/>
  <c r="F7960" i="1" s="1"/>
  <c r="F7961" i="1" s="1"/>
  <c r="F7962" i="1" s="1"/>
  <c r="F7963" i="1" s="1"/>
  <c r="F7964" i="1" s="1"/>
  <c r="F7965" i="1" s="1"/>
  <c r="F7966" i="1" s="1"/>
  <c r="F7967" i="1" s="1"/>
  <c r="F7968" i="1" s="1"/>
  <c r="F7969" i="1" s="1"/>
  <c r="F7970" i="1" s="1"/>
  <c r="F7971" i="1" s="1"/>
  <c r="F7972" i="1" s="1"/>
  <c r="F7973" i="1" s="1"/>
  <c r="F7974" i="1" s="1"/>
  <c r="F7975" i="1" s="1"/>
  <c r="F7976" i="1" s="1"/>
  <c r="F7977" i="1" s="1"/>
  <c r="F7978" i="1" s="1"/>
  <c r="F7979" i="1" s="1"/>
  <c r="F7980" i="1" s="1"/>
  <c r="F7981" i="1" s="1"/>
  <c r="F7982" i="1" s="1"/>
  <c r="F7983" i="1" s="1"/>
  <c r="F7984" i="1" s="1"/>
  <c r="F7985" i="1" s="1"/>
  <c r="F7986" i="1" s="1"/>
  <c r="F7987" i="1" s="1"/>
  <c r="F7988" i="1" s="1"/>
  <c r="F7989" i="1" s="1"/>
  <c r="F7990" i="1" s="1"/>
  <c r="F7991" i="1" s="1"/>
  <c r="F7992" i="1" s="1"/>
  <c r="F7993" i="1" s="1"/>
  <c r="F7994" i="1" s="1"/>
  <c r="F7995" i="1" s="1"/>
  <c r="F7996" i="1" s="1"/>
  <c r="F7997" i="1" s="1"/>
  <c r="F7998" i="1" s="1"/>
  <c r="F7999" i="1" s="1"/>
  <c r="F8000" i="1" s="1"/>
  <c r="F8001" i="1" s="1"/>
  <c r="F8002" i="1" s="1"/>
  <c r="F8003" i="1" s="1"/>
  <c r="F8004" i="1" s="1"/>
  <c r="F8005" i="1" s="1"/>
  <c r="F8006" i="1" s="1"/>
  <c r="F8007" i="1" s="1"/>
  <c r="F8008" i="1" s="1"/>
  <c r="F8009" i="1" s="1"/>
  <c r="F8010" i="1" s="1"/>
  <c r="F8011" i="1" s="1"/>
  <c r="F8012" i="1" s="1"/>
  <c r="F8013" i="1" s="1"/>
  <c r="F8014" i="1" s="1"/>
  <c r="F8015" i="1" s="1"/>
  <c r="F8016" i="1" s="1"/>
  <c r="F8017" i="1" s="1"/>
  <c r="F8018" i="1" s="1"/>
  <c r="F8019" i="1" s="1"/>
  <c r="F8020" i="1" s="1"/>
  <c r="F8021" i="1" s="1"/>
  <c r="F8022" i="1" s="1"/>
  <c r="F8023" i="1" s="1"/>
  <c r="F8024" i="1" s="1"/>
  <c r="F8025" i="1" s="1"/>
  <c r="F8026" i="1" s="1"/>
  <c r="F8027" i="1" s="1"/>
  <c r="F8028" i="1" s="1"/>
  <c r="F8029" i="1" s="1"/>
  <c r="F8030" i="1" s="1"/>
  <c r="F8031" i="1" s="1"/>
  <c r="F8032" i="1" s="1"/>
  <c r="F8033" i="1" s="1"/>
  <c r="F8034" i="1" s="1"/>
  <c r="F8035" i="1" s="1"/>
  <c r="F8036" i="1" s="1"/>
  <c r="F8037" i="1" s="1"/>
  <c r="F8038" i="1" s="1"/>
  <c r="F8039" i="1" s="1"/>
  <c r="F8040" i="1" s="1"/>
  <c r="F8041" i="1" s="1"/>
  <c r="F8042" i="1" s="1"/>
  <c r="F8043" i="1" s="1"/>
  <c r="F8044" i="1" s="1"/>
  <c r="F8045" i="1" s="1"/>
  <c r="F8046" i="1" s="1"/>
  <c r="F8047" i="1" s="1"/>
  <c r="F8048" i="1" s="1"/>
  <c r="F8049" i="1" s="1"/>
  <c r="F8050" i="1" s="1"/>
  <c r="F8051" i="1" s="1"/>
  <c r="F8052" i="1" s="1"/>
  <c r="F8053" i="1" s="1"/>
  <c r="F8054" i="1" s="1"/>
  <c r="F8055" i="1" s="1"/>
  <c r="F8056" i="1" s="1"/>
  <c r="F8057" i="1" s="1"/>
  <c r="F8058" i="1" s="1"/>
  <c r="F8059" i="1" s="1"/>
  <c r="F8060" i="1" s="1"/>
  <c r="F8061" i="1" s="1"/>
  <c r="F8062" i="1" s="1"/>
  <c r="F8063" i="1" s="1"/>
  <c r="F8064" i="1" s="1"/>
  <c r="F8065" i="1" s="1"/>
  <c r="F8066" i="1" s="1"/>
  <c r="F8067" i="1" s="1"/>
  <c r="F8068" i="1" s="1"/>
  <c r="F8069" i="1" s="1"/>
  <c r="F8070" i="1" s="1"/>
  <c r="F8071" i="1" s="1"/>
  <c r="F8072" i="1" s="1"/>
  <c r="F8073" i="1" s="1"/>
  <c r="F8074" i="1" s="1"/>
  <c r="F8075" i="1" s="1"/>
  <c r="F8076" i="1" s="1"/>
  <c r="F8077" i="1" s="1"/>
  <c r="F8078" i="1" s="1"/>
  <c r="F8079" i="1" s="1"/>
  <c r="F8080" i="1" s="1"/>
  <c r="F8081" i="1" s="1"/>
  <c r="F8082" i="1" s="1"/>
  <c r="F8083" i="1" s="1"/>
  <c r="F8084" i="1" s="1"/>
  <c r="F8085" i="1" s="1"/>
  <c r="F8086" i="1" s="1"/>
  <c r="F8087" i="1" s="1"/>
  <c r="F8088" i="1" s="1"/>
  <c r="F8089" i="1" s="1"/>
  <c r="F8090" i="1" s="1"/>
  <c r="F8091" i="1" s="1"/>
  <c r="F8092" i="1" s="1"/>
  <c r="F8093" i="1" s="1"/>
  <c r="F8094" i="1" s="1"/>
  <c r="F8095" i="1" s="1"/>
  <c r="F8096" i="1" s="1"/>
  <c r="F8097" i="1" s="1"/>
  <c r="F8098" i="1" s="1"/>
  <c r="F8099" i="1" s="1"/>
  <c r="F8100" i="1" s="1"/>
  <c r="F8101" i="1" s="1"/>
  <c r="F8102" i="1" s="1"/>
  <c r="F8103" i="1" s="1"/>
  <c r="F8104" i="1" s="1"/>
  <c r="F8105" i="1" s="1"/>
  <c r="F8106" i="1" s="1"/>
  <c r="F8107" i="1" s="1"/>
  <c r="F8108" i="1" s="1"/>
  <c r="F8109" i="1" s="1"/>
  <c r="F8110" i="1" s="1"/>
  <c r="F8111" i="1" s="1"/>
  <c r="F8112" i="1" s="1"/>
  <c r="F8113" i="1" s="1"/>
  <c r="F8114" i="1" s="1"/>
  <c r="F8115" i="1" s="1"/>
  <c r="F8116" i="1" s="1"/>
  <c r="F8117" i="1" s="1"/>
  <c r="F8118" i="1" s="1"/>
  <c r="F8119" i="1" s="1"/>
  <c r="F8120" i="1" s="1"/>
  <c r="F8121" i="1" s="1"/>
  <c r="F8122" i="1" s="1"/>
  <c r="F8123" i="1" s="1"/>
  <c r="F8124" i="1" s="1"/>
  <c r="F8125" i="1" s="1"/>
  <c r="F8126" i="1" s="1"/>
  <c r="F8127" i="1" s="1"/>
  <c r="F8128" i="1" s="1"/>
  <c r="F8129" i="1" s="1"/>
  <c r="F8130" i="1" s="1"/>
  <c r="F8131" i="1" s="1"/>
  <c r="F8132" i="1" s="1"/>
  <c r="F8133" i="1" s="1"/>
  <c r="F8134" i="1" s="1"/>
  <c r="F8135" i="1" s="1"/>
  <c r="F8136" i="1" s="1"/>
  <c r="F8137" i="1" s="1"/>
  <c r="F8138" i="1" s="1"/>
  <c r="F8139" i="1" s="1"/>
  <c r="F8140" i="1" s="1"/>
  <c r="F8141" i="1" s="1"/>
  <c r="F8142" i="1" s="1"/>
  <c r="F8143" i="1" s="1"/>
  <c r="F8144" i="1" s="1"/>
  <c r="F8145" i="1" s="1"/>
  <c r="F8146" i="1" s="1"/>
  <c r="F8147" i="1" s="1"/>
  <c r="F8148" i="1" s="1"/>
  <c r="F8149" i="1" s="1"/>
  <c r="F8150" i="1" s="1"/>
  <c r="F8151" i="1" s="1"/>
  <c r="F8152" i="1" s="1"/>
  <c r="F8153" i="1" s="1"/>
  <c r="F8154" i="1" s="1"/>
  <c r="F8155" i="1" s="1"/>
  <c r="F8156" i="1" s="1"/>
  <c r="F8157" i="1" s="1"/>
  <c r="F8158" i="1" s="1"/>
  <c r="F8159" i="1" s="1"/>
  <c r="F8160" i="1" s="1"/>
  <c r="F8161" i="1" s="1"/>
  <c r="F8162" i="1" s="1"/>
  <c r="F8163" i="1" s="1"/>
  <c r="F8164" i="1" s="1"/>
  <c r="F8165" i="1" s="1"/>
  <c r="F8166" i="1" s="1"/>
  <c r="F8167" i="1" s="1"/>
  <c r="F8168" i="1" s="1"/>
  <c r="F8169" i="1" s="1"/>
  <c r="F8170" i="1" s="1"/>
  <c r="F8171" i="1" s="1"/>
  <c r="F8172" i="1" s="1"/>
  <c r="F8173" i="1" s="1"/>
  <c r="F8174" i="1" s="1"/>
  <c r="F8175" i="1" s="1"/>
  <c r="F8176" i="1" s="1"/>
  <c r="F8177" i="1" s="1"/>
  <c r="F8178" i="1" s="1"/>
  <c r="F8179" i="1" s="1"/>
  <c r="F8180" i="1" s="1"/>
  <c r="F8181" i="1" s="1"/>
  <c r="F8182" i="1" s="1"/>
  <c r="F8183" i="1" s="1"/>
  <c r="F8184" i="1" s="1"/>
  <c r="F8185" i="1" s="1"/>
  <c r="F8186" i="1" s="1"/>
  <c r="F8187" i="1" s="1"/>
  <c r="F8188" i="1" s="1"/>
  <c r="F8189" i="1" s="1"/>
  <c r="F8190" i="1" s="1"/>
  <c r="F8191" i="1" s="1"/>
  <c r="F8192" i="1" s="1"/>
  <c r="F8193" i="1" s="1"/>
  <c r="F8194" i="1" s="1"/>
  <c r="F8195" i="1" s="1"/>
  <c r="F8196" i="1" s="1"/>
  <c r="F8197" i="1" s="1"/>
  <c r="F8198" i="1" s="1"/>
  <c r="F8199" i="1" s="1"/>
  <c r="F8200" i="1" s="1"/>
  <c r="F8201" i="1" s="1"/>
  <c r="F8202" i="1" s="1"/>
  <c r="F8203" i="1" s="1"/>
  <c r="F8204" i="1" s="1"/>
  <c r="F8205" i="1" s="1"/>
  <c r="F8206" i="1" s="1"/>
  <c r="F8207" i="1" s="1"/>
  <c r="F8208" i="1" s="1"/>
  <c r="F8209" i="1" s="1"/>
  <c r="F8210" i="1" s="1"/>
  <c r="F8211" i="1" s="1"/>
  <c r="F8212" i="1" s="1"/>
  <c r="F8213" i="1" s="1"/>
  <c r="F8214" i="1" s="1"/>
  <c r="F8215" i="1" s="1"/>
  <c r="F8216" i="1" s="1"/>
  <c r="F8217" i="1" s="1"/>
  <c r="F8218" i="1" s="1"/>
  <c r="F8219" i="1" s="1"/>
  <c r="F8220" i="1" s="1"/>
  <c r="F8221" i="1" s="1"/>
  <c r="F8222" i="1" s="1"/>
  <c r="F8223" i="1" s="1"/>
  <c r="F8224" i="1" s="1"/>
  <c r="F8225" i="1" s="1"/>
  <c r="F8226" i="1" s="1"/>
  <c r="F8227" i="1" s="1"/>
  <c r="F8228" i="1" s="1"/>
  <c r="F8229" i="1" s="1"/>
  <c r="F8230" i="1" s="1"/>
  <c r="F8231" i="1" s="1"/>
  <c r="F8232" i="1" s="1"/>
  <c r="F8233" i="1" s="1"/>
  <c r="F8234" i="1" s="1"/>
  <c r="F8235" i="1" s="1"/>
  <c r="F8236" i="1" s="1"/>
  <c r="F8237" i="1" s="1"/>
  <c r="F8238" i="1" s="1"/>
  <c r="F8239" i="1" s="1"/>
  <c r="F8240" i="1" s="1"/>
  <c r="F8241" i="1" s="1"/>
  <c r="F8242" i="1" s="1"/>
  <c r="F8243" i="1" s="1"/>
  <c r="F8244" i="1" s="1"/>
  <c r="F8245" i="1" s="1"/>
  <c r="F8246" i="1" s="1"/>
  <c r="F8247" i="1" s="1"/>
  <c r="F8248" i="1" s="1"/>
  <c r="F8249" i="1" s="1"/>
  <c r="F8250" i="1" s="1"/>
  <c r="F8251" i="1" s="1"/>
  <c r="F8252" i="1" s="1"/>
  <c r="F8253" i="1" s="1"/>
  <c r="F8254" i="1" s="1"/>
  <c r="F8255" i="1" s="1"/>
  <c r="F8256" i="1" s="1"/>
  <c r="F8257" i="1" s="1"/>
  <c r="F8258" i="1" s="1"/>
  <c r="F8259" i="1" s="1"/>
  <c r="F8260" i="1" s="1"/>
  <c r="F8261" i="1" s="1"/>
  <c r="F8262" i="1" s="1"/>
  <c r="F8263" i="1" s="1"/>
  <c r="F8264" i="1" s="1"/>
  <c r="F8265" i="1" s="1"/>
  <c r="F8266" i="1" s="1"/>
  <c r="F8267" i="1" s="1"/>
  <c r="F8268" i="1" s="1"/>
  <c r="F8269" i="1" s="1"/>
  <c r="F8270" i="1" s="1"/>
  <c r="F8271" i="1" s="1"/>
  <c r="F8272" i="1" s="1"/>
  <c r="F8273" i="1" s="1"/>
  <c r="F8274" i="1" s="1"/>
  <c r="F8275" i="1" s="1"/>
  <c r="F8276" i="1" s="1"/>
  <c r="F8277" i="1" s="1"/>
  <c r="F8278" i="1" s="1"/>
  <c r="F8279" i="1" s="1"/>
  <c r="F8280" i="1" s="1"/>
  <c r="F8281" i="1" s="1"/>
  <c r="F8282" i="1" s="1"/>
  <c r="F8283" i="1" s="1"/>
  <c r="F8284" i="1" s="1"/>
  <c r="F8285" i="1" s="1"/>
  <c r="F8286" i="1" s="1"/>
  <c r="F8287" i="1" s="1"/>
  <c r="F8288" i="1" s="1"/>
  <c r="F8289" i="1" s="1"/>
  <c r="F8290" i="1" s="1"/>
  <c r="F8291" i="1" s="1"/>
  <c r="F8292" i="1" s="1"/>
  <c r="F8293" i="1" s="1"/>
  <c r="F8294" i="1" s="1"/>
  <c r="F8295" i="1" s="1"/>
  <c r="F8296" i="1" s="1"/>
  <c r="F8297" i="1" s="1"/>
  <c r="F8298" i="1" s="1"/>
  <c r="F8299" i="1" s="1"/>
  <c r="F8300" i="1" s="1"/>
  <c r="F8301" i="1" s="1"/>
  <c r="F8302" i="1" s="1"/>
  <c r="F8303" i="1" s="1"/>
  <c r="F8304" i="1" s="1"/>
  <c r="F8305" i="1" s="1"/>
  <c r="F8306" i="1" s="1"/>
  <c r="F8307" i="1" s="1"/>
  <c r="F8308" i="1" s="1"/>
  <c r="F8309" i="1" s="1"/>
  <c r="F8310" i="1" s="1"/>
  <c r="F8311" i="1" s="1"/>
  <c r="F8312" i="1" s="1"/>
  <c r="F8313" i="1" s="1"/>
  <c r="F8314" i="1" s="1"/>
  <c r="F8315" i="1" s="1"/>
  <c r="F8316" i="1" s="1"/>
  <c r="F8317" i="1" s="1"/>
  <c r="F8318" i="1" s="1"/>
  <c r="F8319" i="1" s="1"/>
  <c r="F8320" i="1" s="1"/>
  <c r="F8321" i="1" s="1"/>
  <c r="F8322" i="1" s="1"/>
  <c r="F8323" i="1" s="1"/>
  <c r="F8324" i="1" s="1"/>
  <c r="F8325" i="1" s="1"/>
  <c r="F8326" i="1" s="1"/>
  <c r="F8327" i="1" s="1"/>
  <c r="F8328" i="1" s="1"/>
  <c r="F8329" i="1" s="1"/>
  <c r="F8330" i="1" s="1"/>
  <c r="F8331" i="1" s="1"/>
  <c r="F8332" i="1" s="1"/>
  <c r="F8333" i="1" s="1"/>
  <c r="F8334" i="1" s="1"/>
  <c r="F8335" i="1" s="1"/>
  <c r="F8336" i="1" s="1"/>
  <c r="F8337" i="1" s="1"/>
  <c r="F8338" i="1" s="1"/>
  <c r="F8339" i="1" s="1"/>
  <c r="F8340" i="1" s="1"/>
  <c r="F8341" i="1" s="1"/>
  <c r="F8342" i="1" s="1"/>
  <c r="F8343" i="1" s="1"/>
  <c r="F8344" i="1" s="1"/>
  <c r="F8345" i="1" s="1"/>
  <c r="F8346" i="1" s="1"/>
  <c r="F8347" i="1" s="1"/>
  <c r="F8348" i="1" s="1"/>
  <c r="F8349" i="1" s="1"/>
  <c r="F8350" i="1" s="1"/>
  <c r="F8351" i="1" s="1"/>
  <c r="F8352" i="1" s="1"/>
  <c r="F8353" i="1" s="1"/>
  <c r="F8354" i="1" s="1"/>
  <c r="F8355" i="1" s="1"/>
  <c r="F8356" i="1" s="1"/>
  <c r="F8357" i="1" s="1"/>
  <c r="F8358" i="1" s="1"/>
  <c r="F8359" i="1" s="1"/>
  <c r="F8360" i="1" s="1"/>
  <c r="F8361" i="1" s="1"/>
  <c r="F8362" i="1" s="1"/>
  <c r="F8363" i="1" s="1"/>
  <c r="F8364" i="1" s="1"/>
  <c r="F8365" i="1" s="1"/>
  <c r="F8366" i="1" s="1"/>
  <c r="F8367" i="1" s="1"/>
  <c r="F8368" i="1" s="1"/>
  <c r="F8369" i="1" s="1"/>
  <c r="F8370" i="1" s="1"/>
  <c r="F8371" i="1" s="1"/>
  <c r="F8372" i="1" s="1"/>
  <c r="F8373" i="1" s="1"/>
  <c r="F8374" i="1" s="1"/>
  <c r="F8375" i="1" s="1"/>
  <c r="F8376" i="1" s="1"/>
  <c r="F8377" i="1" s="1"/>
  <c r="F8378" i="1" s="1"/>
  <c r="F8379" i="1" s="1"/>
  <c r="F8380" i="1" s="1"/>
  <c r="F8381" i="1" s="1"/>
  <c r="F8382" i="1" s="1"/>
  <c r="F8383" i="1" s="1"/>
  <c r="F8384" i="1" s="1"/>
  <c r="F8385" i="1" s="1"/>
  <c r="F8386" i="1" s="1"/>
  <c r="F8387" i="1" s="1"/>
  <c r="F8388" i="1" s="1"/>
  <c r="F8389" i="1" s="1"/>
  <c r="F8390" i="1" s="1"/>
  <c r="F8391" i="1" s="1"/>
  <c r="F8392" i="1" s="1"/>
  <c r="F8393" i="1" s="1"/>
  <c r="F8394" i="1" s="1"/>
  <c r="F8395" i="1" s="1"/>
  <c r="F8396" i="1" s="1"/>
  <c r="F8397" i="1" s="1"/>
  <c r="F8398" i="1" s="1"/>
  <c r="F8399" i="1" s="1"/>
  <c r="F8400" i="1" s="1"/>
  <c r="F8401" i="1" s="1"/>
  <c r="F8402" i="1" s="1"/>
  <c r="F8403" i="1" s="1"/>
  <c r="F8404" i="1" s="1"/>
  <c r="F8405" i="1" s="1"/>
  <c r="F8406" i="1" s="1"/>
  <c r="F8407" i="1" s="1"/>
  <c r="F8408" i="1" s="1"/>
  <c r="F8409" i="1" s="1"/>
  <c r="F8410" i="1" s="1"/>
  <c r="F8411" i="1" s="1"/>
  <c r="F8412" i="1" s="1"/>
  <c r="F8413" i="1" s="1"/>
  <c r="F8414" i="1" s="1"/>
  <c r="F8415" i="1" s="1"/>
  <c r="F8416" i="1" s="1"/>
  <c r="F8417" i="1" s="1"/>
  <c r="F8418" i="1" s="1"/>
  <c r="F8419" i="1" s="1"/>
  <c r="F8420" i="1" s="1"/>
  <c r="F8421" i="1" s="1"/>
  <c r="F8422" i="1" s="1"/>
  <c r="F8423" i="1" s="1"/>
  <c r="F8424" i="1" s="1"/>
  <c r="F8425" i="1" s="1"/>
  <c r="F8426" i="1" s="1"/>
  <c r="F8427" i="1" s="1"/>
  <c r="F8428" i="1" s="1"/>
  <c r="F8429" i="1" s="1"/>
  <c r="F8430" i="1" s="1"/>
  <c r="F8431" i="1" s="1"/>
  <c r="F8432" i="1" s="1"/>
  <c r="F8433" i="1" s="1"/>
  <c r="F8434" i="1" s="1"/>
  <c r="F8435" i="1" s="1"/>
  <c r="F8436" i="1" s="1"/>
  <c r="F8437" i="1" s="1"/>
  <c r="F8438" i="1" s="1"/>
  <c r="F8439" i="1" s="1"/>
  <c r="F8440" i="1" s="1"/>
  <c r="F8441" i="1" s="1"/>
  <c r="F8442" i="1" s="1"/>
  <c r="F8443" i="1" s="1"/>
  <c r="F8444" i="1" s="1"/>
  <c r="F8445" i="1" s="1"/>
  <c r="F8446" i="1" s="1"/>
  <c r="F8447" i="1" s="1"/>
  <c r="F8448" i="1" s="1"/>
  <c r="F8449" i="1" s="1"/>
  <c r="F8450" i="1" s="1"/>
  <c r="F8451" i="1" s="1"/>
  <c r="F8452" i="1" s="1"/>
  <c r="F8453" i="1" s="1"/>
  <c r="F8454" i="1" s="1"/>
  <c r="F8455" i="1" s="1"/>
  <c r="F8456" i="1" s="1"/>
  <c r="F8457" i="1" s="1"/>
  <c r="F8458" i="1" s="1"/>
  <c r="F8459" i="1" s="1"/>
  <c r="F8460" i="1" s="1"/>
  <c r="F8461" i="1" s="1"/>
  <c r="F8462" i="1" s="1"/>
  <c r="F8463" i="1" s="1"/>
  <c r="F8464" i="1" s="1"/>
  <c r="F8465" i="1" s="1"/>
  <c r="F8466" i="1" s="1"/>
  <c r="F8467" i="1" s="1"/>
  <c r="F8468" i="1" s="1"/>
  <c r="F8469" i="1" s="1"/>
  <c r="F8470" i="1" s="1"/>
  <c r="F8471" i="1" s="1"/>
  <c r="F8472" i="1" s="1"/>
  <c r="F8473" i="1" s="1"/>
  <c r="F8474" i="1" s="1"/>
  <c r="F8475" i="1" s="1"/>
  <c r="F8476" i="1" s="1"/>
  <c r="F8477" i="1" s="1"/>
  <c r="F8478" i="1" s="1"/>
  <c r="F8479" i="1" s="1"/>
  <c r="F8480" i="1" s="1"/>
  <c r="F8481" i="1" s="1"/>
  <c r="F8482" i="1" s="1"/>
  <c r="F8483" i="1" s="1"/>
  <c r="F8484" i="1" s="1"/>
  <c r="F8485" i="1" s="1"/>
  <c r="F8486" i="1" s="1"/>
  <c r="F8487" i="1" s="1"/>
  <c r="F8488" i="1" s="1"/>
  <c r="F8489" i="1" s="1"/>
  <c r="F8490" i="1" s="1"/>
  <c r="F8491" i="1" s="1"/>
  <c r="F8492" i="1" s="1"/>
  <c r="F8493" i="1" s="1"/>
  <c r="F8494" i="1" s="1"/>
  <c r="F8495" i="1" s="1"/>
  <c r="F8496" i="1" s="1"/>
  <c r="F8497" i="1" s="1"/>
  <c r="F8498" i="1" s="1"/>
  <c r="F8499" i="1" s="1"/>
  <c r="F8500" i="1" s="1"/>
  <c r="F8501" i="1" s="1"/>
  <c r="F8502" i="1" s="1"/>
  <c r="F8503" i="1" s="1"/>
  <c r="F8504" i="1" s="1"/>
  <c r="F8505" i="1" s="1"/>
  <c r="F8506" i="1" s="1"/>
  <c r="F8507" i="1" s="1"/>
  <c r="F8508" i="1" s="1"/>
  <c r="F8509" i="1" s="1"/>
  <c r="F8510" i="1" s="1"/>
  <c r="F8511" i="1" s="1"/>
  <c r="F8512" i="1" s="1"/>
  <c r="F8513" i="1" s="1"/>
  <c r="F8514" i="1" s="1"/>
  <c r="F8515" i="1" s="1"/>
  <c r="F8516" i="1" s="1"/>
  <c r="F8517" i="1" s="1"/>
  <c r="F8518" i="1" s="1"/>
  <c r="F8519" i="1" s="1"/>
  <c r="F8520" i="1" s="1"/>
  <c r="F8521" i="1" s="1"/>
  <c r="F8522" i="1" s="1"/>
  <c r="F8523" i="1" s="1"/>
  <c r="F8524" i="1" s="1"/>
  <c r="F8525" i="1" s="1"/>
  <c r="F8526" i="1" s="1"/>
  <c r="F8527" i="1" s="1"/>
  <c r="F8528" i="1" s="1"/>
  <c r="F8529" i="1" s="1"/>
  <c r="F8530" i="1" s="1"/>
  <c r="F8531" i="1" s="1"/>
  <c r="F8532" i="1" s="1"/>
  <c r="F8533" i="1" s="1"/>
  <c r="F8534" i="1" s="1"/>
  <c r="F8535" i="1" s="1"/>
  <c r="F8536" i="1" s="1"/>
  <c r="F8537" i="1" s="1"/>
  <c r="F8538" i="1" s="1"/>
  <c r="F8539" i="1" s="1"/>
  <c r="F8540" i="1" s="1"/>
  <c r="F8541" i="1" s="1"/>
  <c r="F8542" i="1" s="1"/>
  <c r="F8543" i="1" s="1"/>
  <c r="F8544" i="1" s="1"/>
  <c r="F8545" i="1" s="1"/>
  <c r="F8546" i="1" s="1"/>
  <c r="F8547" i="1" s="1"/>
  <c r="F8548" i="1" s="1"/>
  <c r="F8549" i="1" s="1"/>
  <c r="F8550" i="1" s="1"/>
  <c r="F8551" i="1" s="1"/>
  <c r="F8552" i="1" s="1"/>
  <c r="F8553" i="1" s="1"/>
  <c r="F8554" i="1" s="1"/>
  <c r="F8555" i="1" s="1"/>
  <c r="F8556" i="1" s="1"/>
  <c r="F8557" i="1" s="1"/>
  <c r="F8558" i="1" s="1"/>
  <c r="F8559" i="1" s="1"/>
  <c r="F8560" i="1" s="1"/>
  <c r="F8561" i="1" s="1"/>
  <c r="F8562" i="1" s="1"/>
  <c r="F8563" i="1" s="1"/>
  <c r="F8564" i="1" s="1"/>
  <c r="F8565" i="1" s="1"/>
  <c r="F8566" i="1" s="1"/>
  <c r="F8567" i="1" s="1"/>
  <c r="F8568" i="1" s="1"/>
  <c r="F8569" i="1" s="1"/>
  <c r="F8570" i="1" s="1"/>
  <c r="F8571" i="1" s="1"/>
  <c r="F8572" i="1" s="1"/>
  <c r="F8573" i="1" s="1"/>
  <c r="F8574" i="1" s="1"/>
  <c r="F8575" i="1" s="1"/>
  <c r="F8576" i="1" s="1"/>
  <c r="F8577" i="1" s="1"/>
  <c r="F8578" i="1" s="1"/>
  <c r="F8579" i="1" s="1"/>
  <c r="F8580" i="1" s="1"/>
  <c r="F8581" i="1" s="1"/>
  <c r="F8582" i="1" s="1"/>
  <c r="F8583" i="1" s="1"/>
  <c r="F8584" i="1" s="1"/>
  <c r="F8585" i="1" s="1"/>
  <c r="F8586" i="1" s="1"/>
  <c r="F8587" i="1" s="1"/>
  <c r="F8588" i="1" s="1"/>
  <c r="F8589" i="1" s="1"/>
  <c r="F8590" i="1" s="1"/>
  <c r="F8591" i="1" s="1"/>
  <c r="F8592" i="1" s="1"/>
  <c r="F8593" i="1" s="1"/>
  <c r="F8594" i="1" s="1"/>
  <c r="F8595" i="1" s="1"/>
  <c r="F8596" i="1" s="1"/>
  <c r="F8597" i="1" s="1"/>
  <c r="F8598" i="1" s="1"/>
  <c r="F8599" i="1" s="1"/>
  <c r="F8600" i="1" s="1"/>
  <c r="F8601" i="1" s="1"/>
  <c r="F8602" i="1" s="1"/>
  <c r="F8603" i="1" s="1"/>
  <c r="F8604" i="1" s="1"/>
  <c r="F8605" i="1" s="1"/>
  <c r="F8606" i="1" s="1"/>
  <c r="F8607" i="1" s="1"/>
  <c r="F8608" i="1" s="1"/>
  <c r="F8609" i="1" s="1"/>
  <c r="F8610" i="1" s="1"/>
  <c r="F8611" i="1" s="1"/>
  <c r="F8612" i="1" s="1"/>
  <c r="F8613" i="1" s="1"/>
  <c r="F8614" i="1" s="1"/>
  <c r="F8615" i="1" s="1"/>
  <c r="F8616" i="1" s="1"/>
  <c r="F8617" i="1" s="1"/>
  <c r="F8618" i="1" s="1"/>
  <c r="F8619" i="1" s="1"/>
  <c r="F8620" i="1" s="1"/>
  <c r="F8621" i="1" s="1"/>
  <c r="F8622" i="1" s="1"/>
  <c r="F8623" i="1" s="1"/>
  <c r="F8624" i="1" s="1"/>
  <c r="F8625" i="1" s="1"/>
  <c r="F8626" i="1" s="1"/>
  <c r="F8627" i="1" s="1"/>
  <c r="F8628" i="1" s="1"/>
  <c r="F8629" i="1" s="1"/>
  <c r="F8630" i="1" s="1"/>
  <c r="F8631" i="1" s="1"/>
  <c r="F8632" i="1" s="1"/>
  <c r="F8633" i="1" s="1"/>
  <c r="F8634" i="1" s="1"/>
  <c r="F8635" i="1" s="1"/>
  <c r="F8636" i="1" s="1"/>
  <c r="F8637" i="1" s="1"/>
  <c r="F8638" i="1" s="1"/>
  <c r="F8639" i="1" s="1"/>
  <c r="F8640" i="1" s="1"/>
  <c r="F8641" i="1" s="1"/>
  <c r="F8642" i="1" s="1"/>
  <c r="F8643" i="1" s="1"/>
  <c r="F8644" i="1" s="1"/>
  <c r="F8645" i="1" s="1"/>
  <c r="F8646" i="1" s="1"/>
  <c r="F8647" i="1" s="1"/>
  <c r="F8648" i="1" s="1"/>
  <c r="F8649" i="1" s="1"/>
  <c r="F8650" i="1" s="1"/>
  <c r="F8651" i="1" s="1"/>
  <c r="F8652" i="1" s="1"/>
  <c r="F8653" i="1" s="1"/>
  <c r="F8654" i="1" s="1"/>
  <c r="F8655" i="1" s="1"/>
  <c r="F8656" i="1" s="1"/>
  <c r="F8657" i="1" s="1"/>
  <c r="F8658" i="1" s="1"/>
  <c r="F8659" i="1" s="1"/>
  <c r="F8660" i="1" s="1"/>
  <c r="F8661" i="1" s="1"/>
  <c r="F8662" i="1" s="1"/>
  <c r="F8663" i="1" s="1"/>
  <c r="F8664" i="1" s="1"/>
  <c r="F8665" i="1" s="1"/>
  <c r="F8666" i="1" s="1"/>
  <c r="F8667" i="1" s="1"/>
  <c r="F8668" i="1" s="1"/>
  <c r="F8669" i="1" s="1"/>
  <c r="F8670" i="1" s="1"/>
  <c r="F8671" i="1" s="1"/>
  <c r="F8672" i="1" s="1"/>
  <c r="F8673" i="1" s="1"/>
  <c r="F8674" i="1" s="1"/>
  <c r="F8675" i="1" s="1"/>
  <c r="F8676" i="1" s="1"/>
  <c r="F8677" i="1" s="1"/>
  <c r="F8678" i="1" s="1"/>
  <c r="F8679" i="1" s="1"/>
  <c r="F8680" i="1" s="1"/>
  <c r="F8681" i="1" s="1"/>
  <c r="F8682" i="1" s="1"/>
  <c r="F8683" i="1" s="1"/>
  <c r="F8684" i="1" s="1"/>
  <c r="F8685" i="1" s="1"/>
  <c r="F8686" i="1" s="1"/>
  <c r="F8687" i="1" s="1"/>
  <c r="F8688" i="1" s="1"/>
  <c r="F8689" i="1" s="1"/>
  <c r="F8690" i="1" s="1"/>
  <c r="F8691" i="1" s="1"/>
  <c r="F8692" i="1" s="1"/>
  <c r="F8693" i="1" s="1"/>
  <c r="F8694" i="1" s="1"/>
  <c r="F8695" i="1" s="1"/>
  <c r="F8696" i="1" s="1"/>
  <c r="F8697" i="1" s="1"/>
  <c r="F8698" i="1" s="1"/>
  <c r="F8699" i="1" s="1"/>
  <c r="F8700" i="1" s="1"/>
  <c r="F8701" i="1" s="1"/>
  <c r="F8702" i="1" s="1"/>
  <c r="F8703" i="1" s="1"/>
  <c r="F8704" i="1" s="1"/>
  <c r="F8705" i="1" s="1"/>
  <c r="F8706" i="1" s="1"/>
  <c r="F8707" i="1" s="1"/>
  <c r="F8708" i="1" s="1"/>
  <c r="F8709" i="1" s="1"/>
  <c r="F8710" i="1" s="1"/>
  <c r="F8711" i="1" s="1"/>
  <c r="F8712" i="1" s="1"/>
  <c r="F8713" i="1" s="1"/>
  <c r="F8714" i="1" s="1"/>
  <c r="F8715" i="1" s="1"/>
  <c r="F8716" i="1" s="1"/>
  <c r="F8717" i="1" s="1"/>
  <c r="F8718" i="1" s="1"/>
  <c r="F8719" i="1" s="1"/>
  <c r="F8720" i="1" s="1"/>
  <c r="F8721" i="1" s="1"/>
  <c r="F8722" i="1" s="1"/>
  <c r="F8723" i="1" s="1"/>
  <c r="F8724" i="1" s="1"/>
  <c r="F8725" i="1" s="1"/>
  <c r="F8726" i="1" s="1"/>
  <c r="F8727" i="1" s="1"/>
  <c r="F8728" i="1" s="1"/>
  <c r="F8729" i="1" s="1"/>
  <c r="F8730" i="1" s="1"/>
  <c r="F8731" i="1" s="1"/>
  <c r="F8732" i="1" s="1"/>
  <c r="F8733" i="1" s="1"/>
  <c r="F8734" i="1" s="1"/>
  <c r="F8735" i="1" s="1"/>
  <c r="F8736" i="1" s="1"/>
  <c r="F8737" i="1" s="1"/>
  <c r="F8738" i="1" s="1"/>
  <c r="F8739" i="1" s="1"/>
  <c r="F8740" i="1" s="1"/>
  <c r="F8741" i="1" s="1"/>
  <c r="F8742" i="1" s="1"/>
  <c r="F8743" i="1" s="1"/>
  <c r="F8744" i="1" s="1"/>
  <c r="F8745" i="1" s="1"/>
  <c r="F8746" i="1" s="1"/>
  <c r="F8747" i="1" s="1"/>
  <c r="F8748" i="1" s="1"/>
  <c r="F8749" i="1" s="1"/>
  <c r="F8750" i="1" s="1"/>
  <c r="F8751" i="1" s="1"/>
  <c r="F8752" i="1" s="1"/>
  <c r="F8753" i="1" s="1"/>
  <c r="F8754" i="1" s="1"/>
  <c r="F8755" i="1" s="1"/>
  <c r="F8756" i="1" s="1"/>
  <c r="F8757" i="1" s="1"/>
  <c r="F8758" i="1" s="1"/>
  <c r="F8759" i="1" s="1"/>
  <c r="F8760" i="1" s="1"/>
  <c r="F8761" i="1" s="1"/>
  <c r="F8762" i="1" s="1"/>
  <c r="F8763" i="1" s="1"/>
  <c r="F8764" i="1" s="1"/>
  <c r="F8765" i="1" s="1"/>
  <c r="F8766" i="1" s="1"/>
  <c r="F8767" i="1" s="1"/>
  <c r="F8768" i="1" s="1"/>
  <c r="F8769" i="1" s="1"/>
  <c r="F8770" i="1" s="1"/>
  <c r="F8771" i="1" s="1"/>
  <c r="F8772" i="1" s="1"/>
  <c r="F8773" i="1" s="1"/>
  <c r="F8774" i="1" s="1"/>
  <c r="F8775" i="1" s="1"/>
  <c r="F8776" i="1" s="1"/>
  <c r="F8777" i="1" s="1"/>
  <c r="F8778" i="1" s="1"/>
  <c r="F8779" i="1" s="1"/>
  <c r="F8780" i="1" s="1"/>
  <c r="F8781" i="1" s="1"/>
  <c r="F8782" i="1" s="1"/>
  <c r="F8783" i="1" s="1"/>
  <c r="F8784" i="1" s="1"/>
  <c r="F8785" i="1" s="1"/>
  <c r="F8786" i="1" s="1"/>
  <c r="F8787" i="1" s="1"/>
  <c r="F8788" i="1" s="1"/>
  <c r="F8789" i="1" s="1"/>
  <c r="F8790" i="1" s="1"/>
  <c r="F8791" i="1" s="1"/>
  <c r="F8792" i="1" s="1"/>
  <c r="F8793" i="1" s="1"/>
  <c r="F8794" i="1" s="1"/>
  <c r="F8795" i="1" s="1"/>
  <c r="F8796" i="1" s="1"/>
  <c r="F8797" i="1" s="1"/>
  <c r="F8798" i="1" s="1"/>
  <c r="F8799" i="1" s="1"/>
  <c r="F8800" i="1" s="1"/>
  <c r="F8801" i="1" s="1"/>
  <c r="F8802" i="1" s="1"/>
  <c r="F8803" i="1" s="1"/>
  <c r="F8804" i="1" s="1"/>
  <c r="F8805" i="1" s="1"/>
  <c r="F8806" i="1" s="1"/>
  <c r="F8807" i="1" s="1"/>
  <c r="F8808" i="1" s="1"/>
  <c r="F8809" i="1" s="1"/>
  <c r="F8810" i="1" s="1"/>
  <c r="F8811" i="1" s="1"/>
  <c r="F8812" i="1" s="1"/>
  <c r="F8813" i="1" s="1"/>
  <c r="F8814" i="1" s="1"/>
  <c r="F8815" i="1" s="1"/>
  <c r="F8816" i="1" s="1"/>
  <c r="F8817" i="1" s="1"/>
  <c r="F8818" i="1" s="1"/>
  <c r="F8819" i="1" s="1"/>
  <c r="F8820" i="1" s="1"/>
  <c r="F8821" i="1" s="1"/>
  <c r="F8822" i="1" s="1"/>
  <c r="F8823" i="1" s="1"/>
  <c r="F8824" i="1" s="1"/>
  <c r="F8825" i="1" s="1"/>
  <c r="F8826" i="1" s="1"/>
  <c r="F8827" i="1" s="1"/>
  <c r="F8828" i="1" s="1"/>
  <c r="F8829" i="1" s="1"/>
  <c r="F8830" i="1" s="1"/>
  <c r="F8831" i="1" s="1"/>
  <c r="F8832" i="1" s="1"/>
  <c r="F8833" i="1" s="1"/>
  <c r="F8834" i="1" s="1"/>
  <c r="F8835" i="1" s="1"/>
  <c r="F8836" i="1" s="1"/>
  <c r="F8837" i="1" s="1"/>
  <c r="F8838" i="1" s="1"/>
  <c r="F8839" i="1" s="1"/>
  <c r="F8840" i="1" s="1"/>
  <c r="F8841" i="1" s="1"/>
  <c r="F8842" i="1" s="1"/>
  <c r="F8843" i="1" s="1"/>
  <c r="F8844" i="1" s="1"/>
  <c r="F8845" i="1" s="1"/>
  <c r="F8846" i="1" s="1"/>
  <c r="F8847" i="1" s="1"/>
  <c r="F8848" i="1" s="1"/>
  <c r="F8849" i="1" s="1"/>
  <c r="F8850" i="1" s="1"/>
  <c r="F8851" i="1" s="1"/>
  <c r="F8852" i="1" s="1"/>
  <c r="F8853" i="1" s="1"/>
  <c r="F8854" i="1" s="1"/>
  <c r="F8855" i="1" s="1"/>
  <c r="F8856" i="1" s="1"/>
  <c r="F8857" i="1" s="1"/>
  <c r="F8858" i="1" s="1"/>
  <c r="F8859" i="1" s="1"/>
  <c r="F8860" i="1" s="1"/>
  <c r="F8861" i="1" s="1"/>
  <c r="F8862" i="1" s="1"/>
  <c r="F8863" i="1" s="1"/>
  <c r="F8864" i="1" s="1"/>
  <c r="F8865" i="1" s="1"/>
  <c r="F8866" i="1" s="1"/>
  <c r="F8867" i="1" s="1"/>
  <c r="F8868" i="1" s="1"/>
  <c r="F8869" i="1" s="1"/>
  <c r="F8870" i="1" s="1"/>
  <c r="F8871" i="1" s="1"/>
  <c r="F8872" i="1" s="1"/>
  <c r="F8873" i="1" s="1"/>
  <c r="F8874" i="1" s="1"/>
  <c r="F8875" i="1" s="1"/>
  <c r="F8876" i="1" s="1"/>
  <c r="F8877" i="1" s="1"/>
  <c r="F8878" i="1" s="1"/>
  <c r="F8879" i="1" s="1"/>
  <c r="F8880" i="1" s="1"/>
  <c r="F8881" i="1" s="1"/>
  <c r="F8882" i="1" s="1"/>
  <c r="F8883" i="1" s="1"/>
  <c r="F8884" i="1" s="1"/>
  <c r="F8885" i="1" s="1"/>
  <c r="F8886" i="1" s="1"/>
  <c r="F8887" i="1" s="1"/>
  <c r="F8888" i="1" s="1"/>
  <c r="F8889" i="1" s="1"/>
  <c r="F8890" i="1" s="1"/>
  <c r="F8891" i="1" s="1"/>
  <c r="F8892" i="1" s="1"/>
  <c r="F8893" i="1" s="1"/>
  <c r="F8894" i="1" s="1"/>
  <c r="F8895" i="1" s="1"/>
  <c r="F8896" i="1" s="1"/>
  <c r="F8897" i="1" s="1"/>
  <c r="F8898" i="1" s="1"/>
  <c r="F8899" i="1" s="1"/>
  <c r="F8900" i="1" s="1"/>
  <c r="F8901" i="1" s="1"/>
  <c r="F8902" i="1" s="1"/>
  <c r="F8903" i="1" s="1"/>
  <c r="F8904" i="1" s="1"/>
  <c r="F8905" i="1" s="1"/>
  <c r="F8906" i="1" s="1"/>
  <c r="F8907" i="1" s="1"/>
  <c r="F8908" i="1" s="1"/>
  <c r="F8909" i="1" s="1"/>
  <c r="F8910" i="1" s="1"/>
  <c r="F8911" i="1" s="1"/>
  <c r="F8912" i="1" s="1"/>
  <c r="F8913" i="1" s="1"/>
  <c r="F8914" i="1" s="1"/>
  <c r="F8915" i="1" s="1"/>
  <c r="F8916" i="1" s="1"/>
  <c r="F8917" i="1" s="1"/>
  <c r="F8918" i="1" s="1"/>
  <c r="F8919" i="1" s="1"/>
  <c r="F8920" i="1" s="1"/>
  <c r="F8921" i="1" s="1"/>
  <c r="F8922" i="1" s="1"/>
  <c r="F8923" i="1" s="1"/>
  <c r="F8924" i="1" s="1"/>
  <c r="F8925" i="1" s="1"/>
  <c r="F8926" i="1" s="1"/>
  <c r="F8927" i="1" s="1"/>
  <c r="F8928" i="1" s="1"/>
  <c r="F8929" i="1" s="1"/>
  <c r="F8930" i="1" s="1"/>
  <c r="F8931" i="1" s="1"/>
  <c r="F8932" i="1" s="1"/>
  <c r="F8933" i="1" s="1"/>
  <c r="F8934" i="1" s="1"/>
  <c r="F8935" i="1" s="1"/>
  <c r="F8936" i="1" s="1"/>
  <c r="F8937" i="1" s="1"/>
  <c r="F8938" i="1" s="1"/>
  <c r="F8939" i="1" s="1"/>
  <c r="F8940" i="1" s="1"/>
  <c r="F8941" i="1" s="1"/>
  <c r="F8942" i="1" s="1"/>
  <c r="F8943" i="1" s="1"/>
  <c r="F8944" i="1" s="1"/>
  <c r="F8945" i="1" s="1"/>
  <c r="F8946" i="1" s="1"/>
  <c r="F8947" i="1" s="1"/>
  <c r="F8948" i="1" s="1"/>
  <c r="F8949" i="1" s="1"/>
  <c r="F8950" i="1" s="1"/>
  <c r="F8951" i="1" s="1"/>
  <c r="F8952" i="1" s="1"/>
  <c r="F8953" i="1" s="1"/>
  <c r="F8954" i="1" s="1"/>
  <c r="F8955" i="1" s="1"/>
  <c r="F8956" i="1" s="1"/>
  <c r="F8957" i="1" s="1"/>
  <c r="F8958" i="1" s="1"/>
  <c r="F8959" i="1" s="1"/>
  <c r="F8960" i="1" s="1"/>
  <c r="F8961" i="1" s="1"/>
  <c r="F8962" i="1" s="1"/>
  <c r="F8963" i="1" s="1"/>
  <c r="F8964" i="1" s="1"/>
  <c r="F8965" i="1" s="1"/>
  <c r="F8966" i="1" s="1"/>
  <c r="F8967" i="1" s="1"/>
  <c r="F8968" i="1" s="1"/>
  <c r="F8969" i="1" s="1"/>
  <c r="F8970" i="1" s="1"/>
  <c r="F8971" i="1" s="1"/>
  <c r="F8972" i="1" s="1"/>
  <c r="F8973" i="1" s="1"/>
  <c r="F8974" i="1" s="1"/>
  <c r="F8975" i="1" s="1"/>
  <c r="F8976" i="1" s="1"/>
  <c r="F8977" i="1" s="1"/>
  <c r="F8978" i="1" s="1"/>
  <c r="F8979" i="1" s="1"/>
  <c r="F8980" i="1" s="1"/>
  <c r="F8981" i="1" s="1"/>
  <c r="F8982" i="1" s="1"/>
  <c r="F8983" i="1" s="1"/>
  <c r="F8984" i="1" s="1"/>
  <c r="F8985" i="1" s="1"/>
  <c r="F8986" i="1" s="1"/>
  <c r="F8987" i="1" s="1"/>
  <c r="F8988" i="1" s="1"/>
  <c r="F8989" i="1" s="1"/>
  <c r="F8990" i="1" s="1"/>
  <c r="F8991" i="1" s="1"/>
  <c r="F8992" i="1" s="1"/>
  <c r="F8993" i="1" s="1"/>
  <c r="F8994" i="1" s="1"/>
  <c r="F8995" i="1" s="1"/>
  <c r="F8996" i="1" s="1"/>
  <c r="F8997" i="1" s="1"/>
  <c r="F8998" i="1" s="1"/>
  <c r="F8999" i="1" s="1"/>
  <c r="F9000" i="1" s="1"/>
  <c r="F9001" i="1" s="1"/>
  <c r="F9002" i="1" s="1"/>
  <c r="F9003" i="1" s="1"/>
  <c r="F9004" i="1" s="1"/>
  <c r="F9005" i="1" s="1"/>
  <c r="F9006" i="1" s="1"/>
  <c r="F9007" i="1" s="1"/>
  <c r="F9008" i="1" s="1"/>
  <c r="F9009" i="1" s="1"/>
  <c r="F9010" i="1" s="1"/>
  <c r="F9011" i="1" s="1"/>
  <c r="F9012" i="1" s="1"/>
  <c r="F9013" i="1" s="1"/>
  <c r="F9014" i="1" s="1"/>
  <c r="F9015" i="1" s="1"/>
  <c r="F9016" i="1" s="1"/>
  <c r="F9017" i="1" s="1"/>
  <c r="F9018" i="1" s="1"/>
  <c r="F9019" i="1" s="1"/>
  <c r="F9020" i="1" s="1"/>
  <c r="F9021" i="1" s="1"/>
  <c r="F9022" i="1" s="1"/>
  <c r="F9023" i="1" s="1"/>
  <c r="F9024" i="1" s="1"/>
  <c r="F9025" i="1" s="1"/>
  <c r="F9026" i="1" s="1"/>
  <c r="F9027" i="1" s="1"/>
  <c r="F9028" i="1" s="1"/>
  <c r="F9029" i="1" s="1"/>
  <c r="F9030" i="1" s="1"/>
  <c r="F9031" i="1" s="1"/>
  <c r="F9032" i="1" s="1"/>
  <c r="F9033" i="1" s="1"/>
  <c r="F9034" i="1" s="1"/>
  <c r="F9035" i="1" s="1"/>
  <c r="F9036" i="1" s="1"/>
  <c r="F9037" i="1" s="1"/>
  <c r="F9038" i="1" s="1"/>
  <c r="F9039" i="1" s="1"/>
  <c r="F9040" i="1" s="1"/>
  <c r="F9041" i="1" s="1"/>
  <c r="F9042" i="1" s="1"/>
  <c r="F9043" i="1" s="1"/>
  <c r="F9044" i="1" s="1"/>
  <c r="F9045" i="1" s="1"/>
  <c r="F9046" i="1" s="1"/>
  <c r="F9047" i="1" s="1"/>
  <c r="F9048" i="1" s="1"/>
  <c r="F9049" i="1" s="1"/>
  <c r="F9050" i="1" s="1"/>
  <c r="F9051" i="1" s="1"/>
  <c r="F9052" i="1" s="1"/>
  <c r="F9053" i="1" s="1"/>
  <c r="F9054" i="1" s="1"/>
  <c r="F9055" i="1" s="1"/>
  <c r="F9056" i="1" s="1"/>
  <c r="F9057" i="1" s="1"/>
  <c r="F9058" i="1" s="1"/>
  <c r="F9059" i="1" s="1"/>
  <c r="F9060" i="1" s="1"/>
  <c r="F9061" i="1" s="1"/>
  <c r="F9062" i="1" s="1"/>
  <c r="F9063" i="1" s="1"/>
  <c r="F9064" i="1" s="1"/>
  <c r="F9065" i="1" s="1"/>
  <c r="F9066" i="1" s="1"/>
  <c r="F9067" i="1" s="1"/>
  <c r="F9068" i="1" s="1"/>
  <c r="F9069" i="1" s="1"/>
  <c r="F9070" i="1" s="1"/>
  <c r="F9071" i="1" s="1"/>
  <c r="F9072" i="1" s="1"/>
  <c r="F9073" i="1" s="1"/>
  <c r="F9074" i="1" s="1"/>
  <c r="F9075" i="1" s="1"/>
  <c r="F9076" i="1" s="1"/>
  <c r="F9077" i="1" s="1"/>
  <c r="F9078" i="1" s="1"/>
  <c r="F9079" i="1" s="1"/>
  <c r="F9080" i="1" s="1"/>
  <c r="F9081" i="1" s="1"/>
  <c r="F9082" i="1" s="1"/>
  <c r="F9083" i="1" s="1"/>
  <c r="F9084" i="1" s="1"/>
  <c r="F9085" i="1" s="1"/>
  <c r="F9086" i="1" s="1"/>
  <c r="F9087" i="1" s="1"/>
  <c r="F9088" i="1" s="1"/>
  <c r="F9089" i="1" s="1"/>
  <c r="F9090" i="1" s="1"/>
  <c r="F9091" i="1" s="1"/>
  <c r="F9092" i="1" s="1"/>
  <c r="F9093" i="1" s="1"/>
  <c r="F9094" i="1" s="1"/>
  <c r="F9095" i="1" s="1"/>
  <c r="F9096" i="1" s="1"/>
  <c r="F9097" i="1" s="1"/>
  <c r="F9098" i="1" s="1"/>
  <c r="F9099" i="1" s="1"/>
  <c r="F9100" i="1" s="1"/>
  <c r="F9101" i="1" s="1"/>
  <c r="F9102" i="1" s="1"/>
  <c r="F9103" i="1" s="1"/>
  <c r="F9104" i="1" s="1"/>
  <c r="F9105" i="1" s="1"/>
  <c r="F9106" i="1" s="1"/>
  <c r="F9107" i="1" s="1"/>
  <c r="F9108" i="1" s="1"/>
  <c r="F9109" i="1" s="1"/>
  <c r="F9110" i="1" s="1"/>
  <c r="F9111" i="1" s="1"/>
  <c r="F9112" i="1" s="1"/>
  <c r="F9113" i="1" s="1"/>
  <c r="F9114" i="1" s="1"/>
  <c r="F9115" i="1" s="1"/>
  <c r="F9116" i="1" s="1"/>
  <c r="F9117" i="1" s="1"/>
  <c r="F9118" i="1" s="1"/>
  <c r="F9119" i="1" s="1"/>
  <c r="F9120" i="1" s="1"/>
  <c r="F9121" i="1" s="1"/>
  <c r="F9122" i="1" s="1"/>
  <c r="F9123" i="1" s="1"/>
  <c r="F9124" i="1" s="1"/>
  <c r="F9125" i="1" s="1"/>
  <c r="F9126" i="1" s="1"/>
  <c r="F9127" i="1" s="1"/>
  <c r="F9128" i="1" s="1"/>
  <c r="F9129" i="1" s="1"/>
  <c r="F9130" i="1" s="1"/>
  <c r="F9131" i="1" s="1"/>
  <c r="F9132" i="1" s="1"/>
  <c r="F9133" i="1" s="1"/>
  <c r="F9134" i="1" s="1"/>
  <c r="F9135" i="1" s="1"/>
  <c r="F9136" i="1" s="1"/>
  <c r="F9137" i="1" s="1"/>
  <c r="F9138" i="1" s="1"/>
  <c r="F9139" i="1" s="1"/>
  <c r="F9140" i="1" s="1"/>
  <c r="F9141" i="1" s="1"/>
  <c r="F9142" i="1" s="1"/>
  <c r="F9143" i="1" s="1"/>
  <c r="F9144" i="1" s="1"/>
  <c r="F9145" i="1" s="1"/>
  <c r="F9146" i="1" s="1"/>
  <c r="F9147" i="1" s="1"/>
  <c r="F9148" i="1" s="1"/>
  <c r="F9149" i="1" s="1"/>
  <c r="F9150" i="1" s="1"/>
  <c r="F9151" i="1" s="1"/>
  <c r="F9152" i="1" s="1"/>
  <c r="F9153" i="1" s="1"/>
  <c r="F9154" i="1" s="1"/>
  <c r="F9155" i="1" s="1"/>
  <c r="F9156" i="1" s="1"/>
  <c r="F9157" i="1" s="1"/>
  <c r="F9158" i="1" s="1"/>
  <c r="F9159" i="1" s="1"/>
  <c r="F9160" i="1" s="1"/>
  <c r="F9161" i="1" s="1"/>
  <c r="F9162" i="1" s="1"/>
  <c r="F9163" i="1" s="1"/>
  <c r="F9164" i="1" s="1"/>
  <c r="F9165" i="1" s="1"/>
  <c r="F9166" i="1" s="1"/>
  <c r="F9167" i="1" s="1"/>
  <c r="F9168" i="1" s="1"/>
  <c r="F9169" i="1" s="1"/>
  <c r="F9170" i="1" s="1"/>
  <c r="F9171" i="1" s="1"/>
  <c r="F9172" i="1" s="1"/>
  <c r="F9173" i="1" s="1"/>
  <c r="F9174" i="1" s="1"/>
  <c r="F9175" i="1" s="1"/>
  <c r="F9176" i="1" s="1"/>
  <c r="F9177" i="1" s="1"/>
  <c r="F9178" i="1" s="1"/>
  <c r="F9179" i="1" s="1"/>
  <c r="F9180" i="1" s="1"/>
  <c r="F9181" i="1" s="1"/>
  <c r="F9182" i="1" s="1"/>
  <c r="F9183" i="1" s="1"/>
  <c r="F9184" i="1" s="1"/>
  <c r="F9185" i="1" s="1"/>
  <c r="F9186" i="1" s="1"/>
  <c r="F9187" i="1" s="1"/>
  <c r="F9188" i="1" s="1"/>
  <c r="F9189" i="1" s="1"/>
  <c r="F9190" i="1" s="1"/>
  <c r="F9191" i="1" s="1"/>
  <c r="F9192" i="1" s="1"/>
  <c r="F9193" i="1" s="1"/>
  <c r="F9194" i="1" s="1"/>
  <c r="F9195" i="1" s="1"/>
  <c r="F9196" i="1" s="1"/>
  <c r="F9197" i="1" s="1"/>
  <c r="F9198" i="1" s="1"/>
  <c r="F9199" i="1" s="1"/>
  <c r="F9200" i="1" s="1"/>
  <c r="F9201" i="1" s="1"/>
  <c r="F9202" i="1" s="1"/>
  <c r="F9203" i="1" s="1"/>
  <c r="F9204" i="1" s="1"/>
  <c r="F9205" i="1" s="1"/>
  <c r="F9206" i="1" s="1"/>
  <c r="F9207" i="1" s="1"/>
  <c r="F9208" i="1" s="1"/>
  <c r="F9209" i="1" s="1"/>
  <c r="F9210" i="1" s="1"/>
  <c r="F9211" i="1" s="1"/>
  <c r="F9212" i="1" s="1"/>
  <c r="F9213" i="1" s="1"/>
  <c r="F9214" i="1" s="1"/>
  <c r="F9215" i="1" s="1"/>
  <c r="F9216" i="1" s="1"/>
  <c r="F9217" i="1" s="1"/>
  <c r="F9218" i="1" s="1"/>
  <c r="F9219" i="1" s="1"/>
  <c r="F9220" i="1" s="1"/>
  <c r="F9221" i="1" s="1"/>
  <c r="F9222" i="1" s="1"/>
  <c r="F9223" i="1" s="1"/>
  <c r="F9224" i="1" s="1"/>
  <c r="F9225" i="1" s="1"/>
  <c r="F9226" i="1" s="1"/>
  <c r="F9227" i="1" s="1"/>
  <c r="F9228" i="1" s="1"/>
  <c r="F9229" i="1" s="1"/>
  <c r="F9230" i="1" s="1"/>
  <c r="F9231" i="1" s="1"/>
  <c r="F9232" i="1" s="1"/>
  <c r="F9233" i="1" s="1"/>
  <c r="F9234" i="1" s="1"/>
  <c r="F9235" i="1" s="1"/>
  <c r="F9236" i="1" s="1"/>
  <c r="F9237" i="1" s="1"/>
  <c r="F9238" i="1" s="1"/>
  <c r="F9239" i="1" s="1"/>
  <c r="F9240" i="1" s="1"/>
  <c r="F9241" i="1" s="1"/>
  <c r="F9242" i="1" s="1"/>
  <c r="F9243" i="1" s="1"/>
  <c r="F9244" i="1" s="1"/>
  <c r="F9245" i="1" s="1"/>
  <c r="F9246" i="1" s="1"/>
  <c r="F9247" i="1" s="1"/>
  <c r="F9248" i="1" s="1"/>
  <c r="F9249" i="1" s="1"/>
  <c r="F9250" i="1" s="1"/>
  <c r="F9251" i="1" s="1"/>
  <c r="F9252" i="1" s="1"/>
  <c r="F9253" i="1" s="1"/>
  <c r="F9254" i="1" s="1"/>
  <c r="F9255" i="1" s="1"/>
  <c r="F9256" i="1" s="1"/>
  <c r="F9257" i="1" s="1"/>
  <c r="F9258" i="1" s="1"/>
  <c r="F9259" i="1" s="1"/>
  <c r="F9260" i="1" s="1"/>
  <c r="F9261" i="1" s="1"/>
  <c r="F9262" i="1" s="1"/>
  <c r="F9263" i="1" s="1"/>
  <c r="F9264" i="1" s="1"/>
  <c r="F9265" i="1" s="1"/>
  <c r="F9266" i="1" s="1"/>
  <c r="F9267" i="1" s="1"/>
  <c r="F9268" i="1" s="1"/>
  <c r="F9269" i="1" s="1"/>
  <c r="F9270" i="1" s="1"/>
  <c r="F9271" i="1" s="1"/>
  <c r="F9272" i="1" s="1"/>
  <c r="F9273" i="1" s="1"/>
  <c r="F9274" i="1" s="1"/>
  <c r="F9275" i="1" s="1"/>
  <c r="F9276" i="1" s="1"/>
  <c r="F9277" i="1" s="1"/>
  <c r="F9278" i="1" s="1"/>
  <c r="F9279" i="1" s="1"/>
  <c r="F9280" i="1" s="1"/>
  <c r="F9281" i="1" s="1"/>
  <c r="F9282" i="1" s="1"/>
  <c r="F9283" i="1" s="1"/>
  <c r="F9284" i="1" s="1"/>
  <c r="F9285" i="1" s="1"/>
  <c r="F9286" i="1" s="1"/>
  <c r="F9287" i="1" s="1"/>
  <c r="F9288" i="1" s="1"/>
  <c r="F9289" i="1" s="1"/>
  <c r="F9290" i="1" s="1"/>
  <c r="F9291" i="1" s="1"/>
  <c r="F9292" i="1" s="1"/>
  <c r="F9293" i="1" s="1"/>
  <c r="F9294" i="1" s="1"/>
  <c r="F9295" i="1" s="1"/>
  <c r="F9296" i="1" s="1"/>
  <c r="F9297" i="1" s="1"/>
  <c r="F9298" i="1" s="1"/>
  <c r="F9299" i="1" s="1"/>
  <c r="F9300" i="1" s="1"/>
  <c r="F9301" i="1" s="1"/>
  <c r="F9302" i="1" s="1"/>
  <c r="F9303" i="1" s="1"/>
  <c r="F9304" i="1" s="1"/>
  <c r="F9305" i="1" s="1"/>
  <c r="F9306" i="1" s="1"/>
  <c r="F9307" i="1" s="1"/>
  <c r="F9308" i="1" s="1"/>
  <c r="F9309" i="1" s="1"/>
  <c r="F9310" i="1" s="1"/>
  <c r="F9311" i="1" s="1"/>
  <c r="F9312" i="1" s="1"/>
  <c r="F9313" i="1" s="1"/>
  <c r="F9314" i="1" s="1"/>
  <c r="F9315" i="1" s="1"/>
  <c r="F9316" i="1" s="1"/>
  <c r="F9317" i="1" s="1"/>
  <c r="F9318" i="1" s="1"/>
  <c r="F9319" i="1" s="1"/>
  <c r="F9320" i="1" s="1"/>
  <c r="F9321" i="1" s="1"/>
  <c r="F9322" i="1" s="1"/>
  <c r="F9323" i="1" s="1"/>
  <c r="F9324" i="1" s="1"/>
  <c r="F9325" i="1" s="1"/>
  <c r="F9326" i="1" s="1"/>
  <c r="F9327" i="1" s="1"/>
  <c r="F9328" i="1" s="1"/>
  <c r="F9329" i="1" s="1"/>
  <c r="F9330" i="1" s="1"/>
  <c r="F9331" i="1" s="1"/>
  <c r="F9332" i="1" s="1"/>
  <c r="F9333" i="1" s="1"/>
  <c r="F9334" i="1" s="1"/>
  <c r="F9335" i="1" s="1"/>
  <c r="F9336" i="1" s="1"/>
  <c r="F9337" i="1" s="1"/>
  <c r="F9338" i="1" s="1"/>
  <c r="F9339" i="1" s="1"/>
  <c r="F9340" i="1" s="1"/>
  <c r="F9341" i="1" s="1"/>
  <c r="F9342" i="1" s="1"/>
  <c r="F9343" i="1" s="1"/>
  <c r="F9344" i="1" s="1"/>
  <c r="F9345" i="1" s="1"/>
  <c r="F9346" i="1" s="1"/>
  <c r="F9347" i="1" s="1"/>
  <c r="F9348" i="1" s="1"/>
  <c r="F9349" i="1" s="1"/>
  <c r="F9350" i="1" s="1"/>
  <c r="F9351" i="1" s="1"/>
  <c r="F9352" i="1" s="1"/>
  <c r="F9353" i="1" s="1"/>
  <c r="F9354" i="1" s="1"/>
  <c r="F9355" i="1" s="1"/>
  <c r="F9356" i="1" s="1"/>
  <c r="F9357" i="1" s="1"/>
  <c r="F9358" i="1" s="1"/>
  <c r="F9359" i="1" s="1"/>
  <c r="F9360" i="1" s="1"/>
  <c r="F9361" i="1" s="1"/>
  <c r="F9362" i="1" s="1"/>
  <c r="F9363" i="1" s="1"/>
  <c r="F9364" i="1" s="1"/>
  <c r="F9365" i="1" s="1"/>
  <c r="F9366" i="1" s="1"/>
  <c r="F9367" i="1" s="1"/>
  <c r="F9368" i="1" s="1"/>
  <c r="F9369" i="1" s="1"/>
  <c r="F9370" i="1" s="1"/>
  <c r="F9371" i="1" s="1"/>
  <c r="F9372" i="1" s="1"/>
  <c r="F9373" i="1" s="1"/>
  <c r="F9374" i="1" s="1"/>
  <c r="F9375" i="1" s="1"/>
  <c r="F9376" i="1" s="1"/>
  <c r="F9377" i="1" s="1"/>
  <c r="F9378" i="1" s="1"/>
  <c r="F9379" i="1" s="1"/>
  <c r="F9380" i="1" s="1"/>
  <c r="F9381" i="1" s="1"/>
  <c r="F9382" i="1" s="1"/>
  <c r="F9383" i="1" s="1"/>
  <c r="F9384" i="1" s="1"/>
  <c r="F9385" i="1" s="1"/>
  <c r="F9386" i="1" s="1"/>
  <c r="F9387" i="1" s="1"/>
  <c r="F9388" i="1" s="1"/>
  <c r="F9389" i="1" s="1"/>
  <c r="F9390" i="1" s="1"/>
  <c r="F9391" i="1" s="1"/>
  <c r="F9392" i="1" s="1"/>
  <c r="F9393" i="1" s="1"/>
  <c r="F9394" i="1" s="1"/>
  <c r="F9395" i="1" s="1"/>
  <c r="F9396" i="1" s="1"/>
  <c r="F9397" i="1" s="1"/>
  <c r="F9398" i="1" s="1"/>
  <c r="F9399" i="1" s="1"/>
  <c r="F9400" i="1" s="1"/>
  <c r="F9401" i="1" s="1"/>
  <c r="F9402" i="1" s="1"/>
  <c r="F9403" i="1" s="1"/>
  <c r="F9404" i="1" s="1"/>
  <c r="F9405" i="1" s="1"/>
  <c r="F9406" i="1" s="1"/>
  <c r="F9407" i="1" s="1"/>
  <c r="F9408" i="1" s="1"/>
  <c r="F9409" i="1" s="1"/>
  <c r="F9410" i="1" s="1"/>
  <c r="F9411" i="1" s="1"/>
  <c r="F9412" i="1" s="1"/>
  <c r="F9413" i="1" s="1"/>
  <c r="F9414" i="1" s="1"/>
  <c r="F9415" i="1" s="1"/>
  <c r="F9416" i="1" s="1"/>
  <c r="F9417" i="1" s="1"/>
  <c r="F9418" i="1" s="1"/>
  <c r="F9419" i="1" s="1"/>
  <c r="F9420" i="1" s="1"/>
  <c r="F9421" i="1" s="1"/>
  <c r="F9422" i="1" s="1"/>
  <c r="F9423" i="1" s="1"/>
  <c r="F9424" i="1" s="1"/>
  <c r="F9425" i="1" s="1"/>
  <c r="F9426" i="1" s="1"/>
  <c r="F9427" i="1" s="1"/>
  <c r="F9428" i="1" s="1"/>
  <c r="F9429" i="1" s="1"/>
  <c r="F9430" i="1" s="1"/>
  <c r="F9431" i="1" s="1"/>
  <c r="F9432" i="1" s="1"/>
  <c r="F9433" i="1" s="1"/>
  <c r="F9434" i="1" s="1"/>
  <c r="F9435" i="1" s="1"/>
  <c r="F9436" i="1" s="1"/>
  <c r="F9437" i="1" s="1"/>
  <c r="F9438" i="1" s="1"/>
  <c r="F9439" i="1" s="1"/>
  <c r="F9440" i="1" s="1"/>
  <c r="F9441" i="1" s="1"/>
  <c r="F9442" i="1" s="1"/>
  <c r="F9443" i="1" s="1"/>
  <c r="F9444" i="1" s="1"/>
  <c r="F9445" i="1" s="1"/>
  <c r="F9446" i="1" s="1"/>
  <c r="F9447" i="1" s="1"/>
  <c r="F9448" i="1" s="1"/>
  <c r="F9449" i="1" s="1"/>
  <c r="F9450" i="1" s="1"/>
  <c r="F9451" i="1" s="1"/>
  <c r="F9452" i="1" s="1"/>
  <c r="F9453" i="1" s="1"/>
  <c r="F9454" i="1" s="1"/>
  <c r="F9455" i="1" s="1"/>
  <c r="F9456" i="1" s="1"/>
  <c r="F9457" i="1" s="1"/>
  <c r="F9458" i="1" s="1"/>
  <c r="F9459" i="1" s="1"/>
  <c r="F9460" i="1" s="1"/>
  <c r="F9461" i="1" s="1"/>
  <c r="F9462" i="1" s="1"/>
  <c r="F9463" i="1" s="1"/>
  <c r="F9464" i="1" s="1"/>
  <c r="F9465" i="1" s="1"/>
  <c r="F9466" i="1" s="1"/>
  <c r="F9467" i="1" s="1"/>
  <c r="F9468" i="1" s="1"/>
  <c r="F9469" i="1" s="1"/>
  <c r="F9470" i="1" s="1"/>
  <c r="F9471" i="1" s="1"/>
  <c r="F9472" i="1" s="1"/>
  <c r="F9473" i="1" s="1"/>
  <c r="F9474" i="1" s="1"/>
  <c r="F9475" i="1" s="1"/>
  <c r="F9476" i="1" s="1"/>
  <c r="F9477" i="1" s="1"/>
  <c r="F9478" i="1" s="1"/>
  <c r="F9479" i="1" s="1"/>
  <c r="F9480" i="1" s="1"/>
  <c r="F9481" i="1" s="1"/>
  <c r="F9482" i="1" s="1"/>
  <c r="F9483" i="1" s="1"/>
  <c r="F9484" i="1" s="1"/>
  <c r="F9485" i="1" s="1"/>
  <c r="F9486" i="1" s="1"/>
  <c r="F9487" i="1" s="1"/>
  <c r="F9488" i="1" s="1"/>
  <c r="F9489" i="1" s="1"/>
  <c r="F9490" i="1" s="1"/>
  <c r="F9491" i="1" s="1"/>
  <c r="F9492" i="1" s="1"/>
  <c r="F9493" i="1" s="1"/>
  <c r="F9494" i="1" s="1"/>
  <c r="F9495" i="1" s="1"/>
  <c r="F9496" i="1" s="1"/>
  <c r="F9497" i="1" s="1"/>
  <c r="F9498" i="1" s="1"/>
  <c r="F9499" i="1" s="1"/>
  <c r="F9500" i="1" s="1"/>
  <c r="F9501" i="1" s="1"/>
  <c r="F9502" i="1" s="1"/>
  <c r="F9503" i="1" s="1"/>
  <c r="F9504" i="1" s="1"/>
  <c r="F9505" i="1" s="1"/>
  <c r="F9506" i="1" s="1"/>
  <c r="F9507" i="1" s="1"/>
  <c r="F9508" i="1" s="1"/>
  <c r="F9509" i="1" s="1"/>
  <c r="F9510" i="1" s="1"/>
  <c r="F9511" i="1" s="1"/>
  <c r="F9512" i="1" s="1"/>
  <c r="F9513" i="1" s="1"/>
  <c r="F9514" i="1" s="1"/>
  <c r="F9515" i="1" s="1"/>
  <c r="F9516" i="1" s="1"/>
  <c r="F9517" i="1" s="1"/>
  <c r="F9518" i="1" s="1"/>
  <c r="F9519" i="1" s="1"/>
  <c r="F9520" i="1" s="1"/>
  <c r="F9521" i="1" s="1"/>
  <c r="F9522" i="1" s="1"/>
  <c r="F9523" i="1" s="1"/>
  <c r="F9524" i="1" s="1"/>
  <c r="F9525" i="1" s="1"/>
  <c r="F9526" i="1" s="1"/>
  <c r="F9527" i="1" s="1"/>
  <c r="F9528" i="1" s="1"/>
  <c r="F9529" i="1" s="1"/>
  <c r="F9530" i="1" s="1"/>
  <c r="F9531" i="1" s="1"/>
  <c r="F9532" i="1" s="1"/>
  <c r="F9533" i="1" s="1"/>
  <c r="F9534" i="1" s="1"/>
  <c r="F9535" i="1" s="1"/>
  <c r="F9536" i="1" s="1"/>
  <c r="F9537" i="1" s="1"/>
  <c r="F9538" i="1" s="1"/>
  <c r="F9539" i="1" s="1"/>
  <c r="F9540" i="1" s="1"/>
  <c r="F9541" i="1" s="1"/>
  <c r="F9542" i="1" s="1"/>
  <c r="F9543" i="1" s="1"/>
  <c r="F9544" i="1" s="1"/>
  <c r="F9545" i="1" s="1"/>
  <c r="F9546" i="1" s="1"/>
  <c r="F9547" i="1" s="1"/>
  <c r="F9548" i="1" s="1"/>
  <c r="F9549" i="1" s="1"/>
  <c r="F9550" i="1" s="1"/>
  <c r="F9551" i="1" s="1"/>
  <c r="F9552" i="1" s="1"/>
  <c r="F9553" i="1" s="1"/>
  <c r="F9554" i="1" s="1"/>
  <c r="F9555" i="1" s="1"/>
  <c r="F9556" i="1" s="1"/>
  <c r="F9557" i="1" s="1"/>
  <c r="F9558" i="1" s="1"/>
  <c r="F9559" i="1" s="1"/>
  <c r="F9560" i="1" s="1"/>
  <c r="F9561" i="1" s="1"/>
  <c r="F9562" i="1" s="1"/>
  <c r="F9563" i="1" s="1"/>
  <c r="F9564" i="1" s="1"/>
  <c r="F9565" i="1" s="1"/>
  <c r="F9566" i="1" s="1"/>
  <c r="F9567" i="1" s="1"/>
  <c r="F9568" i="1" s="1"/>
  <c r="F9569" i="1" s="1"/>
  <c r="F9570" i="1" s="1"/>
  <c r="F9571" i="1" s="1"/>
  <c r="F9572" i="1" s="1"/>
  <c r="F9573" i="1" s="1"/>
  <c r="F9574" i="1" s="1"/>
  <c r="F9575" i="1" s="1"/>
  <c r="F9576" i="1" s="1"/>
  <c r="F9577" i="1" s="1"/>
  <c r="F9578" i="1" s="1"/>
  <c r="F9579" i="1" s="1"/>
  <c r="F9580" i="1" s="1"/>
  <c r="F9581" i="1" s="1"/>
  <c r="F9582" i="1" s="1"/>
  <c r="F9583" i="1" s="1"/>
  <c r="F9584" i="1" s="1"/>
  <c r="F9585" i="1" s="1"/>
  <c r="F9586" i="1" s="1"/>
  <c r="F9587" i="1" s="1"/>
  <c r="F9588" i="1" s="1"/>
  <c r="F9589" i="1" s="1"/>
  <c r="F9590" i="1" s="1"/>
  <c r="F9591" i="1" s="1"/>
  <c r="F9592" i="1" s="1"/>
  <c r="F9593" i="1" s="1"/>
  <c r="F9594" i="1" s="1"/>
  <c r="F9595" i="1" s="1"/>
  <c r="F9596" i="1" s="1"/>
  <c r="F9597" i="1" s="1"/>
  <c r="F9598" i="1" s="1"/>
  <c r="F9599" i="1" s="1"/>
  <c r="F9600" i="1" s="1"/>
  <c r="F9601" i="1" s="1"/>
  <c r="F9602" i="1" s="1"/>
  <c r="F9603" i="1" s="1"/>
  <c r="F9604" i="1" s="1"/>
  <c r="F9605" i="1" s="1"/>
  <c r="F9606" i="1" s="1"/>
  <c r="F9607" i="1" s="1"/>
  <c r="F9608" i="1" s="1"/>
  <c r="F9609" i="1" s="1"/>
  <c r="F9610" i="1" s="1"/>
  <c r="F9611" i="1" s="1"/>
  <c r="F9612" i="1" s="1"/>
  <c r="F9613" i="1" s="1"/>
  <c r="F9614" i="1" s="1"/>
  <c r="F9615" i="1" s="1"/>
  <c r="F9616" i="1" s="1"/>
  <c r="F9617" i="1" s="1"/>
  <c r="F9618" i="1" s="1"/>
  <c r="F9619" i="1" s="1"/>
  <c r="F9620" i="1" s="1"/>
  <c r="F9621" i="1" s="1"/>
  <c r="F9622" i="1" s="1"/>
  <c r="F9623" i="1" s="1"/>
  <c r="F9624" i="1" s="1"/>
  <c r="F9625" i="1" s="1"/>
  <c r="F9626" i="1" s="1"/>
  <c r="F9627" i="1" s="1"/>
  <c r="F9628" i="1" s="1"/>
  <c r="F9629" i="1" s="1"/>
  <c r="F9630" i="1" s="1"/>
  <c r="F9631" i="1" s="1"/>
  <c r="F9632" i="1" s="1"/>
  <c r="F9633" i="1" s="1"/>
  <c r="F9634" i="1" s="1"/>
  <c r="F9635" i="1" s="1"/>
  <c r="F9636" i="1" s="1"/>
  <c r="F9637" i="1" s="1"/>
  <c r="F9638" i="1" s="1"/>
  <c r="F9639" i="1" s="1"/>
  <c r="F9640" i="1" s="1"/>
  <c r="F9641" i="1" s="1"/>
  <c r="F9642" i="1" s="1"/>
  <c r="F9643" i="1" s="1"/>
  <c r="F9644" i="1" s="1"/>
  <c r="F9645" i="1" s="1"/>
  <c r="F9646" i="1" s="1"/>
  <c r="F9647" i="1" s="1"/>
  <c r="F9648" i="1" s="1"/>
  <c r="F9649" i="1" s="1"/>
  <c r="F9650" i="1" s="1"/>
  <c r="F9651" i="1" s="1"/>
  <c r="F9652" i="1" s="1"/>
  <c r="F9653" i="1" s="1"/>
  <c r="F9654" i="1" s="1"/>
  <c r="F9655" i="1" s="1"/>
  <c r="F9656" i="1" s="1"/>
  <c r="F9657" i="1" s="1"/>
  <c r="F9658" i="1" s="1"/>
  <c r="F9659" i="1" s="1"/>
  <c r="F9660" i="1" s="1"/>
  <c r="F9661" i="1" s="1"/>
  <c r="F9662" i="1" s="1"/>
  <c r="F9663" i="1" s="1"/>
  <c r="F9664" i="1" s="1"/>
  <c r="F9665" i="1" s="1"/>
  <c r="F9666" i="1" s="1"/>
  <c r="F9667" i="1" s="1"/>
  <c r="F9668" i="1" s="1"/>
  <c r="F9669" i="1" s="1"/>
  <c r="F9670" i="1" s="1"/>
  <c r="F9671" i="1" s="1"/>
  <c r="F9672" i="1" s="1"/>
  <c r="F9673" i="1" s="1"/>
  <c r="F9674" i="1" s="1"/>
  <c r="F9675" i="1" s="1"/>
  <c r="F9676" i="1" s="1"/>
  <c r="F9677" i="1" s="1"/>
  <c r="F9678" i="1" s="1"/>
  <c r="F9679" i="1" s="1"/>
  <c r="F9680" i="1" s="1"/>
  <c r="F9681" i="1" s="1"/>
  <c r="F9682" i="1" s="1"/>
  <c r="F9683" i="1" s="1"/>
  <c r="F9684" i="1" s="1"/>
  <c r="F9685" i="1" s="1"/>
  <c r="F9686" i="1" s="1"/>
  <c r="F9687" i="1" s="1"/>
  <c r="F9688" i="1" s="1"/>
  <c r="F9689" i="1" s="1"/>
  <c r="F9690" i="1" s="1"/>
  <c r="F9691" i="1" s="1"/>
  <c r="F9692" i="1" s="1"/>
  <c r="F9693" i="1" s="1"/>
  <c r="F9694" i="1" s="1"/>
  <c r="F9695" i="1" s="1"/>
  <c r="F9696" i="1" s="1"/>
  <c r="F9697" i="1" s="1"/>
  <c r="F9698" i="1" s="1"/>
  <c r="F9699" i="1" s="1"/>
  <c r="F9700" i="1" s="1"/>
  <c r="F9701" i="1" s="1"/>
  <c r="F9702" i="1" s="1"/>
  <c r="F9703" i="1" s="1"/>
  <c r="F9704" i="1" s="1"/>
  <c r="F9705" i="1" s="1"/>
  <c r="F9706" i="1" s="1"/>
  <c r="F9707" i="1" s="1"/>
  <c r="F9708" i="1" s="1"/>
  <c r="F9709" i="1" s="1"/>
  <c r="F9710" i="1" s="1"/>
  <c r="F9711" i="1" s="1"/>
  <c r="F9712" i="1" s="1"/>
  <c r="F9713" i="1" s="1"/>
  <c r="F9714" i="1" s="1"/>
  <c r="F9715" i="1" s="1"/>
  <c r="F9716" i="1" s="1"/>
  <c r="F9717" i="1" s="1"/>
  <c r="F9718" i="1" s="1"/>
  <c r="F9719" i="1" s="1"/>
  <c r="F9720" i="1" s="1"/>
  <c r="F9721" i="1" s="1"/>
  <c r="F9722" i="1" s="1"/>
  <c r="F9723" i="1" s="1"/>
  <c r="F9724" i="1" s="1"/>
  <c r="F9725" i="1" s="1"/>
  <c r="F9726" i="1" s="1"/>
  <c r="F9727" i="1" s="1"/>
  <c r="F9728" i="1" s="1"/>
  <c r="F9729" i="1" s="1"/>
  <c r="F9730" i="1" s="1"/>
  <c r="F9731" i="1" s="1"/>
  <c r="F9732" i="1" s="1"/>
  <c r="F9733" i="1" s="1"/>
  <c r="F9734" i="1" s="1"/>
  <c r="F9735" i="1" s="1"/>
  <c r="F9736" i="1" s="1"/>
  <c r="F9737" i="1" s="1"/>
  <c r="F9738" i="1" s="1"/>
  <c r="F9739" i="1" s="1"/>
  <c r="F9740" i="1" s="1"/>
  <c r="F9741" i="1" s="1"/>
  <c r="F9742" i="1" s="1"/>
  <c r="F9743" i="1" s="1"/>
  <c r="F9744" i="1" s="1"/>
  <c r="F9745" i="1" s="1"/>
  <c r="F9746" i="1" s="1"/>
  <c r="F9747" i="1" s="1"/>
  <c r="F9748" i="1" s="1"/>
  <c r="F9749" i="1" s="1"/>
  <c r="F9750" i="1" s="1"/>
  <c r="F9751" i="1" s="1"/>
  <c r="F9752" i="1" s="1"/>
  <c r="F9753" i="1" s="1"/>
  <c r="F9754" i="1" s="1"/>
  <c r="F9755" i="1" s="1"/>
  <c r="F9756" i="1" s="1"/>
  <c r="F9757" i="1" s="1"/>
  <c r="F9758" i="1" s="1"/>
  <c r="F9759" i="1" s="1"/>
  <c r="F9760" i="1" s="1"/>
  <c r="F9761" i="1" s="1"/>
  <c r="F9762" i="1" s="1"/>
  <c r="F9763" i="1" s="1"/>
  <c r="F9764" i="1" s="1"/>
  <c r="F9765" i="1" s="1"/>
  <c r="F9766" i="1" s="1"/>
  <c r="F9767" i="1" s="1"/>
  <c r="F9768" i="1" s="1"/>
  <c r="F9769" i="1" s="1"/>
  <c r="F9770" i="1" s="1"/>
  <c r="F9771" i="1" s="1"/>
  <c r="F9772" i="1" s="1"/>
  <c r="F9773" i="1" s="1"/>
  <c r="F9774" i="1" s="1"/>
  <c r="F9775" i="1" s="1"/>
  <c r="F9776" i="1" s="1"/>
  <c r="F9777" i="1" s="1"/>
  <c r="F9778" i="1" s="1"/>
  <c r="F9779" i="1" s="1"/>
  <c r="F9780" i="1" s="1"/>
  <c r="F9781" i="1" s="1"/>
  <c r="F9782" i="1" s="1"/>
  <c r="F9783" i="1" s="1"/>
  <c r="F9784" i="1" s="1"/>
  <c r="F9785" i="1" s="1"/>
  <c r="F9786" i="1" s="1"/>
  <c r="F9787" i="1" s="1"/>
  <c r="F9788" i="1" s="1"/>
  <c r="F9789" i="1" s="1"/>
  <c r="F9790" i="1" s="1"/>
  <c r="F9791" i="1" s="1"/>
  <c r="F9792" i="1" s="1"/>
  <c r="F9793" i="1" s="1"/>
  <c r="F9794" i="1" s="1"/>
  <c r="F9795" i="1" s="1"/>
  <c r="F9796" i="1" s="1"/>
  <c r="F9797" i="1" s="1"/>
  <c r="F9798" i="1" s="1"/>
  <c r="F9799" i="1" s="1"/>
  <c r="F9800" i="1" s="1"/>
  <c r="F9801" i="1" s="1"/>
  <c r="F9802" i="1" s="1"/>
  <c r="F9803" i="1" s="1"/>
  <c r="F9804" i="1" s="1"/>
  <c r="F9805" i="1" s="1"/>
  <c r="F9806" i="1" s="1"/>
  <c r="F9807" i="1" s="1"/>
  <c r="F9808" i="1" s="1"/>
  <c r="F9809" i="1" s="1"/>
  <c r="F9810" i="1" s="1"/>
  <c r="F9811" i="1" s="1"/>
  <c r="F9812" i="1" s="1"/>
  <c r="F9813" i="1" s="1"/>
  <c r="F9814" i="1" s="1"/>
  <c r="F9815" i="1" s="1"/>
  <c r="F9816" i="1" s="1"/>
  <c r="F9817" i="1" s="1"/>
  <c r="F9818" i="1" s="1"/>
  <c r="F9819" i="1" s="1"/>
  <c r="F9820" i="1" s="1"/>
  <c r="F9821" i="1" s="1"/>
  <c r="F9822" i="1" s="1"/>
  <c r="F9823" i="1" s="1"/>
  <c r="F9824" i="1" s="1"/>
  <c r="F9825" i="1" s="1"/>
  <c r="F9826" i="1" s="1"/>
  <c r="F9827" i="1" s="1"/>
  <c r="F9828" i="1" s="1"/>
  <c r="F9829" i="1" s="1"/>
  <c r="F9830" i="1" s="1"/>
  <c r="F9831" i="1" s="1"/>
  <c r="F9832" i="1" s="1"/>
  <c r="F9833" i="1" s="1"/>
  <c r="F9834" i="1" s="1"/>
  <c r="F9835" i="1" s="1"/>
  <c r="F9836" i="1" s="1"/>
  <c r="F9837" i="1" s="1"/>
  <c r="F9838" i="1" s="1"/>
  <c r="F9839" i="1" s="1"/>
  <c r="F9840" i="1" s="1"/>
  <c r="F9841" i="1" s="1"/>
  <c r="F9842" i="1" s="1"/>
  <c r="F9843" i="1" s="1"/>
  <c r="F9844" i="1" s="1"/>
  <c r="F9845" i="1" s="1"/>
  <c r="F9846" i="1" s="1"/>
  <c r="F9847" i="1" s="1"/>
  <c r="F9848" i="1" s="1"/>
  <c r="F9849" i="1" s="1"/>
  <c r="F9850" i="1" s="1"/>
  <c r="F9851" i="1" s="1"/>
  <c r="F9852" i="1" s="1"/>
  <c r="F9853" i="1" s="1"/>
  <c r="F9854" i="1" s="1"/>
  <c r="F9855" i="1" s="1"/>
  <c r="F9856" i="1" s="1"/>
  <c r="F9857" i="1" s="1"/>
  <c r="F9858" i="1" s="1"/>
  <c r="F9859" i="1" s="1"/>
  <c r="F9860" i="1" s="1"/>
  <c r="F9861" i="1" s="1"/>
  <c r="F9862" i="1" s="1"/>
  <c r="F9863" i="1" s="1"/>
  <c r="F9864" i="1" s="1"/>
  <c r="F9865" i="1" s="1"/>
  <c r="F9866" i="1" s="1"/>
  <c r="F9867" i="1" s="1"/>
  <c r="F9868" i="1" s="1"/>
  <c r="F9869" i="1" s="1"/>
  <c r="F9870" i="1" s="1"/>
  <c r="F9871" i="1" s="1"/>
  <c r="F9872" i="1" s="1"/>
  <c r="F9873" i="1" s="1"/>
  <c r="F9874" i="1" s="1"/>
  <c r="F9875" i="1" s="1"/>
  <c r="F9876" i="1" s="1"/>
  <c r="F9877" i="1" s="1"/>
  <c r="F9878" i="1" s="1"/>
  <c r="F9879" i="1" s="1"/>
  <c r="F9880" i="1" s="1"/>
  <c r="F9881" i="1" s="1"/>
  <c r="F9882" i="1" s="1"/>
  <c r="F9883" i="1" s="1"/>
  <c r="F9884" i="1" s="1"/>
  <c r="F9885" i="1" s="1"/>
  <c r="F9886" i="1" s="1"/>
  <c r="F9887" i="1" s="1"/>
  <c r="F9888" i="1" s="1"/>
  <c r="F9889" i="1" s="1"/>
  <c r="F9890" i="1" s="1"/>
  <c r="F9891" i="1" s="1"/>
  <c r="F9892" i="1" s="1"/>
  <c r="F9893" i="1" s="1"/>
  <c r="F9894" i="1" s="1"/>
  <c r="F9895" i="1" s="1"/>
  <c r="F9896" i="1" s="1"/>
  <c r="F9897" i="1" s="1"/>
  <c r="F9898" i="1" s="1"/>
  <c r="F9899" i="1" s="1"/>
  <c r="F9900" i="1" s="1"/>
  <c r="F9901" i="1" s="1"/>
  <c r="F9902" i="1" s="1"/>
  <c r="F9903" i="1" s="1"/>
  <c r="F9904" i="1" s="1"/>
  <c r="F9905" i="1" s="1"/>
  <c r="F9906" i="1" s="1"/>
  <c r="F9907" i="1" s="1"/>
  <c r="F9908" i="1" s="1"/>
  <c r="F9909" i="1" s="1"/>
  <c r="F9910" i="1" s="1"/>
  <c r="F9911" i="1" s="1"/>
  <c r="F9912" i="1" s="1"/>
  <c r="F9913" i="1" s="1"/>
  <c r="F9914" i="1" s="1"/>
  <c r="F9915" i="1" s="1"/>
  <c r="F9916" i="1" s="1"/>
  <c r="F9917" i="1" s="1"/>
  <c r="F9918" i="1" s="1"/>
  <c r="F9919" i="1" s="1"/>
  <c r="F9920" i="1" s="1"/>
  <c r="F9921" i="1" s="1"/>
  <c r="F9922" i="1" s="1"/>
  <c r="F9923" i="1" s="1"/>
  <c r="F9924" i="1" s="1"/>
  <c r="F9925" i="1" s="1"/>
  <c r="F9926" i="1" s="1"/>
  <c r="F9927" i="1" s="1"/>
  <c r="F9928" i="1" s="1"/>
  <c r="F9929" i="1" s="1"/>
  <c r="F9930" i="1" s="1"/>
  <c r="F9931" i="1" s="1"/>
  <c r="F9932" i="1" s="1"/>
  <c r="F9933" i="1" s="1"/>
  <c r="F9934" i="1" s="1"/>
  <c r="F9935" i="1" s="1"/>
  <c r="F9936" i="1" s="1"/>
  <c r="F9937" i="1" s="1"/>
  <c r="F9938" i="1" s="1"/>
  <c r="F9939" i="1" s="1"/>
  <c r="F9940" i="1" s="1"/>
  <c r="F9941" i="1" s="1"/>
  <c r="F9942" i="1" s="1"/>
  <c r="F9943" i="1" s="1"/>
  <c r="F9944" i="1" s="1"/>
  <c r="F9945" i="1" s="1"/>
  <c r="F9946" i="1" s="1"/>
  <c r="F9947" i="1" s="1"/>
  <c r="F9948" i="1" s="1"/>
  <c r="F9949" i="1" s="1"/>
  <c r="F9950" i="1" s="1"/>
  <c r="F9951" i="1" s="1"/>
  <c r="F9952" i="1" s="1"/>
  <c r="F9953" i="1" s="1"/>
  <c r="F9954" i="1" s="1"/>
  <c r="F9955" i="1" s="1"/>
  <c r="F9956" i="1" s="1"/>
  <c r="F9957" i="1" s="1"/>
  <c r="F9958" i="1" s="1"/>
  <c r="F9959" i="1" s="1"/>
  <c r="F9960" i="1" s="1"/>
  <c r="F9961" i="1" s="1"/>
  <c r="F9962" i="1" s="1"/>
  <c r="F9963" i="1" s="1"/>
  <c r="F9964" i="1" s="1"/>
  <c r="F9965" i="1" s="1"/>
  <c r="F9966" i="1" s="1"/>
  <c r="F9967" i="1" s="1"/>
  <c r="F9968" i="1" s="1"/>
  <c r="F9969" i="1" s="1"/>
  <c r="F9970" i="1" s="1"/>
  <c r="F9971" i="1" s="1"/>
  <c r="F9972" i="1" s="1"/>
  <c r="F9973" i="1" s="1"/>
  <c r="F9974" i="1" s="1"/>
  <c r="F9975" i="1" s="1"/>
  <c r="F9976" i="1" s="1"/>
  <c r="F9977" i="1" s="1"/>
  <c r="F9978" i="1" s="1"/>
  <c r="F9979" i="1" s="1"/>
  <c r="F9980" i="1" s="1"/>
  <c r="F9981" i="1" s="1"/>
  <c r="F9982" i="1" s="1"/>
  <c r="F9983" i="1" s="1"/>
  <c r="F9984" i="1" s="1"/>
  <c r="F9985" i="1" s="1"/>
  <c r="F9986" i="1" s="1"/>
  <c r="F9987" i="1" s="1"/>
  <c r="F9988" i="1" s="1"/>
  <c r="F9989" i="1" s="1"/>
  <c r="F9990" i="1" s="1"/>
  <c r="F9991" i="1" s="1"/>
  <c r="F9992" i="1" s="1"/>
  <c r="F9993" i="1" s="1"/>
  <c r="F9994" i="1" s="1"/>
  <c r="F9995" i="1" s="1"/>
  <c r="F9996" i="1" s="1"/>
  <c r="F9997" i="1" s="1"/>
  <c r="F9998" i="1" s="1"/>
  <c r="F9999" i="1" s="1"/>
  <c r="F10000" i="1" s="1"/>
  <c r="F10001" i="1" s="1"/>
  <c r="F10002" i="1" s="1"/>
  <c r="F10003" i="1" s="1"/>
  <c r="F10004" i="1" s="1"/>
  <c r="F10005" i="1" s="1"/>
  <c r="F10006" i="1" s="1"/>
  <c r="F10007" i="1" s="1"/>
  <c r="F10008" i="1" s="1"/>
  <c r="F10009" i="1" s="1"/>
  <c r="F10010" i="1" s="1"/>
  <c r="F10011" i="1" s="1"/>
  <c r="F10012" i="1" s="1"/>
  <c r="F10013" i="1" s="1"/>
  <c r="F10014" i="1" s="1"/>
  <c r="F10015" i="1" s="1"/>
  <c r="F10016" i="1" s="1"/>
  <c r="F10017" i="1" s="1"/>
  <c r="F10018" i="1" s="1"/>
  <c r="F10019" i="1" s="1"/>
  <c r="F10020" i="1" s="1"/>
  <c r="F10021" i="1" s="1"/>
  <c r="F10022" i="1" s="1"/>
  <c r="F10023" i="1" s="1"/>
  <c r="F10024" i="1" s="1"/>
  <c r="F10025" i="1" s="1"/>
  <c r="F10026" i="1" s="1"/>
  <c r="F10027" i="1" s="1"/>
  <c r="F10028" i="1" s="1"/>
  <c r="F10029" i="1" s="1"/>
  <c r="F10030" i="1" s="1"/>
  <c r="F10031" i="1" s="1"/>
  <c r="F10032" i="1" s="1"/>
  <c r="F10033" i="1" s="1"/>
  <c r="F10034" i="1" s="1"/>
  <c r="F10035" i="1" s="1"/>
  <c r="F10036" i="1" s="1"/>
  <c r="F10037" i="1" s="1"/>
  <c r="F10038" i="1" s="1"/>
  <c r="F10039" i="1" s="1"/>
  <c r="F10040" i="1" s="1"/>
  <c r="F10041" i="1" s="1"/>
  <c r="F10042" i="1" s="1"/>
  <c r="F10043" i="1" s="1"/>
  <c r="F10044" i="1" s="1"/>
  <c r="F10045" i="1" s="1"/>
  <c r="F10046" i="1" s="1"/>
  <c r="F10047" i="1" s="1"/>
  <c r="F10048" i="1" s="1"/>
  <c r="F10049" i="1" s="1"/>
  <c r="F10050" i="1" s="1"/>
  <c r="F10051" i="1" s="1"/>
  <c r="F10052" i="1" s="1"/>
  <c r="F10053" i="1" s="1"/>
  <c r="F10054" i="1" s="1"/>
  <c r="F10055" i="1" s="1"/>
  <c r="F10056" i="1" s="1"/>
  <c r="F10057" i="1" s="1"/>
  <c r="F10058" i="1" s="1"/>
  <c r="F10059" i="1" s="1"/>
  <c r="F10060" i="1" s="1"/>
  <c r="F10061" i="1" s="1"/>
  <c r="F10062" i="1" s="1"/>
  <c r="F10063" i="1" s="1"/>
  <c r="F10064" i="1" s="1"/>
  <c r="F10065" i="1" s="1"/>
  <c r="F10066" i="1" s="1"/>
  <c r="F10067" i="1" s="1"/>
  <c r="F10068" i="1" s="1"/>
  <c r="F10069" i="1" s="1"/>
  <c r="F10070" i="1" s="1"/>
  <c r="F10071" i="1" s="1"/>
  <c r="F10072" i="1" s="1"/>
  <c r="F10073" i="1" s="1"/>
  <c r="F10074" i="1" s="1"/>
  <c r="F10075" i="1" s="1"/>
  <c r="F10076" i="1" s="1"/>
  <c r="F10077" i="1" s="1"/>
  <c r="F10078" i="1" s="1"/>
  <c r="F10079" i="1" s="1"/>
  <c r="F10080" i="1" s="1"/>
  <c r="F10081" i="1" s="1"/>
  <c r="F10082" i="1" s="1"/>
  <c r="F10083" i="1" s="1"/>
  <c r="F10084" i="1" s="1"/>
  <c r="F10085" i="1" s="1"/>
  <c r="F10086" i="1" s="1"/>
  <c r="F10087" i="1" s="1"/>
  <c r="F10088" i="1" s="1"/>
  <c r="F10089" i="1" s="1"/>
  <c r="F10090" i="1" s="1"/>
  <c r="F10091" i="1" s="1"/>
  <c r="F10092" i="1" s="1"/>
  <c r="F10093" i="1" s="1"/>
  <c r="F10094" i="1" s="1"/>
  <c r="F10095" i="1" s="1"/>
  <c r="F10096" i="1" s="1"/>
  <c r="F10097" i="1" s="1"/>
  <c r="F10098" i="1" s="1"/>
  <c r="F10099" i="1" s="1"/>
  <c r="F10100" i="1" s="1"/>
  <c r="F10101" i="1" s="1"/>
  <c r="F10102" i="1" s="1"/>
  <c r="F10103" i="1" s="1"/>
  <c r="F10104" i="1" s="1"/>
  <c r="F10105" i="1" s="1"/>
  <c r="F10106" i="1" s="1"/>
  <c r="F10107" i="1" s="1"/>
  <c r="F10108" i="1" s="1"/>
  <c r="F10109" i="1" s="1"/>
  <c r="F10110" i="1" s="1"/>
  <c r="F10111" i="1" s="1"/>
  <c r="F10112" i="1" s="1"/>
  <c r="F10113" i="1" s="1"/>
  <c r="F10114" i="1" s="1"/>
  <c r="F10115" i="1" s="1"/>
  <c r="F10116" i="1" s="1"/>
  <c r="F10117" i="1" s="1"/>
  <c r="F10118" i="1" s="1"/>
  <c r="F10119" i="1" s="1"/>
  <c r="F10120" i="1" s="1"/>
  <c r="F10121" i="1" s="1"/>
  <c r="F10122" i="1" s="1"/>
  <c r="F10123" i="1" s="1"/>
  <c r="F10124" i="1" s="1"/>
  <c r="F10125" i="1" s="1"/>
  <c r="F10126" i="1" s="1"/>
  <c r="F10127" i="1" s="1"/>
  <c r="F10128" i="1" s="1"/>
  <c r="F10129" i="1" s="1"/>
  <c r="F10130" i="1" s="1"/>
  <c r="F10131" i="1" s="1"/>
  <c r="F10132" i="1" s="1"/>
  <c r="F10133" i="1" s="1"/>
  <c r="F10134" i="1" s="1"/>
  <c r="F10135" i="1" s="1"/>
  <c r="F10136" i="1" s="1"/>
  <c r="F10137" i="1" s="1"/>
  <c r="F10138" i="1" s="1"/>
  <c r="F10139" i="1" s="1"/>
  <c r="F10140" i="1" s="1"/>
  <c r="F10141" i="1" s="1"/>
  <c r="F10142" i="1" s="1"/>
  <c r="F10143" i="1" s="1"/>
  <c r="F10144" i="1" s="1"/>
  <c r="F10145" i="1" s="1"/>
  <c r="F10146" i="1" s="1"/>
  <c r="F10147" i="1" s="1"/>
  <c r="F10148" i="1" s="1"/>
  <c r="F10149" i="1" s="1"/>
  <c r="F10150" i="1" s="1"/>
  <c r="F10151" i="1" s="1"/>
  <c r="F10152" i="1" s="1"/>
  <c r="F10153" i="1" s="1"/>
  <c r="F10154" i="1" s="1"/>
  <c r="F10155" i="1" s="1"/>
  <c r="F10156" i="1" s="1"/>
  <c r="F10157" i="1" s="1"/>
  <c r="F10158" i="1" s="1"/>
  <c r="F10159" i="1" s="1"/>
  <c r="F10160" i="1" s="1"/>
  <c r="F10161" i="1" s="1"/>
  <c r="F10162" i="1" s="1"/>
  <c r="F10163" i="1" s="1"/>
  <c r="F10164" i="1" s="1"/>
  <c r="F10165" i="1" s="1"/>
  <c r="F10166" i="1" s="1"/>
  <c r="F10167" i="1" s="1"/>
  <c r="F10168" i="1" s="1"/>
  <c r="F10169" i="1" s="1"/>
  <c r="F10170" i="1" s="1"/>
  <c r="F10171" i="1" s="1"/>
  <c r="F10172" i="1" s="1"/>
  <c r="F10173" i="1" s="1"/>
  <c r="F10174" i="1" s="1"/>
  <c r="F10175" i="1" s="1"/>
  <c r="F10176" i="1" s="1"/>
  <c r="F10177" i="1" s="1"/>
  <c r="F10178" i="1" s="1"/>
  <c r="F10179" i="1" s="1"/>
  <c r="F10180" i="1" s="1"/>
  <c r="F10181" i="1" s="1"/>
  <c r="F10182" i="1" s="1"/>
  <c r="F10183" i="1" s="1"/>
  <c r="F10184" i="1" s="1"/>
  <c r="F10185" i="1" s="1"/>
  <c r="F10186" i="1" s="1"/>
  <c r="F10187" i="1" s="1"/>
  <c r="F10188" i="1" s="1"/>
  <c r="F10189" i="1" s="1"/>
  <c r="F10190" i="1" s="1"/>
  <c r="F10191" i="1" s="1"/>
  <c r="F10192" i="1" s="1"/>
  <c r="F10193" i="1" s="1"/>
  <c r="F10194" i="1" s="1"/>
  <c r="F10195" i="1" s="1"/>
  <c r="F10196" i="1" s="1"/>
  <c r="F10197" i="1" s="1"/>
  <c r="F10198" i="1" s="1"/>
  <c r="F10199" i="1" s="1"/>
  <c r="F10200" i="1" s="1"/>
  <c r="F10201" i="1" s="1"/>
  <c r="F10202" i="1" s="1"/>
  <c r="F10203" i="1" s="1"/>
  <c r="F10204" i="1" s="1"/>
  <c r="F10205" i="1" s="1"/>
  <c r="F10206" i="1" s="1"/>
  <c r="F10207" i="1" s="1"/>
  <c r="F10208" i="1" s="1"/>
  <c r="F10209" i="1" s="1"/>
  <c r="F10210" i="1" s="1"/>
  <c r="F10211" i="1" s="1"/>
  <c r="F10212" i="1" s="1"/>
  <c r="F10213" i="1" s="1"/>
  <c r="F10214" i="1" s="1"/>
  <c r="F10215" i="1" s="1"/>
  <c r="F10216" i="1" s="1"/>
  <c r="F10217" i="1" s="1"/>
  <c r="F10218" i="1" s="1"/>
  <c r="F10219" i="1" s="1"/>
  <c r="F10220" i="1" s="1"/>
  <c r="F10221" i="1" s="1"/>
  <c r="F10222" i="1" s="1"/>
  <c r="F10223" i="1" s="1"/>
  <c r="F10224" i="1" s="1"/>
  <c r="F10225" i="1" s="1"/>
  <c r="F10226" i="1" s="1"/>
  <c r="F10227" i="1" s="1"/>
  <c r="F10228" i="1" s="1"/>
  <c r="F10229" i="1" s="1"/>
  <c r="F10230" i="1" s="1"/>
  <c r="F10231" i="1" s="1"/>
  <c r="F10232" i="1" s="1"/>
  <c r="F10233" i="1" s="1"/>
  <c r="F10234" i="1" s="1"/>
  <c r="F10235" i="1" s="1"/>
  <c r="F10236" i="1" s="1"/>
  <c r="F10237" i="1" s="1"/>
  <c r="F10238" i="1" s="1"/>
  <c r="F10239" i="1" s="1"/>
  <c r="F10240" i="1" s="1"/>
  <c r="F10241" i="1" s="1"/>
  <c r="F10242" i="1" s="1"/>
  <c r="F10243" i="1" s="1"/>
  <c r="F10244" i="1" s="1"/>
  <c r="F10245" i="1" s="1"/>
  <c r="F10246" i="1" s="1"/>
  <c r="F10247" i="1" s="1"/>
  <c r="F10248" i="1" s="1"/>
  <c r="F10249" i="1" s="1"/>
  <c r="F10250" i="1" s="1"/>
  <c r="F10251" i="1" s="1"/>
  <c r="F10252" i="1" s="1"/>
  <c r="F10253" i="1" s="1"/>
  <c r="F10254" i="1" s="1"/>
  <c r="F10255" i="1" s="1"/>
  <c r="F10256" i="1" s="1"/>
  <c r="F10257" i="1" s="1"/>
  <c r="F10258" i="1" s="1"/>
  <c r="F10259" i="1" s="1"/>
  <c r="F10260" i="1" s="1"/>
  <c r="F10261" i="1" s="1"/>
  <c r="F10262" i="1" s="1"/>
  <c r="F10263" i="1" s="1"/>
  <c r="F10264" i="1" s="1"/>
  <c r="F10265" i="1" s="1"/>
  <c r="F10266" i="1" s="1"/>
  <c r="F10267" i="1" s="1"/>
  <c r="F10268" i="1" s="1"/>
  <c r="F10269" i="1" s="1"/>
  <c r="F10270" i="1" s="1"/>
  <c r="F10271" i="1" s="1"/>
  <c r="F10272" i="1" s="1"/>
  <c r="F10273" i="1" s="1"/>
  <c r="F10274" i="1" s="1"/>
  <c r="F10275" i="1" s="1"/>
  <c r="F10276" i="1" s="1"/>
  <c r="F10277" i="1" s="1"/>
  <c r="F10278" i="1" s="1"/>
  <c r="F10279" i="1" s="1"/>
  <c r="F10280" i="1" s="1"/>
  <c r="F10281" i="1" s="1"/>
  <c r="F10282" i="1" s="1"/>
  <c r="F10283" i="1" s="1"/>
  <c r="F10284" i="1" s="1"/>
  <c r="F10285" i="1" s="1"/>
  <c r="F10286" i="1" s="1"/>
  <c r="F10287" i="1" s="1"/>
  <c r="F10288" i="1" s="1"/>
  <c r="F10289" i="1" s="1"/>
  <c r="F10290" i="1" s="1"/>
  <c r="F10291" i="1" s="1"/>
  <c r="F10292" i="1" s="1"/>
  <c r="F10293" i="1" s="1"/>
  <c r="F10294" i="1" s="1"/>
  <c r="F10295" i="1" s="1"/>
  <c r="F10296" i="1" s="1"/>
  <c r="F10297" i="1" s="1"/>
  <c r="F10298" i="1" s="1"/>
  <c r="F10299" i="1" s="1"/>
  <c r="F10300" i="1" s="1"/>
  <c r="F10301" i="1" s="1"/>
  <c r="F10302" i="1" s="1"/>
  <c r="F10303" i="1" s="1"/>
  <c r="F10304" i="1" s="1"/>
  <c r="F10305" i="1" s="1"/>
  <c r="F10306" i="1" s="1"/>
  <c r="F10307" i="1" s="1"/>
  <c r="F10308" i="1" s="1"/>
  <c r="F10309" i="1" s="1"/>
  <c r="F10310" i="1" s="1"/>
  <c r="F10311" i="1" s="1"/>
  <c r="F10312" i="1" s="1"/>
  <c r="F10313" i="1" s="1"/>
  <c r="F10314" i="1" s="1"/>
  <c r="F10315" i="1" s="1"/>
  <c r="F10316" i="1" s="1"/>
  <c r="F10317" i="1" s="1"/>
  <c r="F10318" i="1" s="1"/>
  <c r="F10319" i="1" s="1"/>
  <c r="F10320" i="1" s="1"/>
  <c r="F10321" i="1" s="1"/>
  <c r="F10322" i="1" s="1"/>
  <c r="F10323" i="1" s="1"/>
  <c r="F10324" i="1" s="1"/>
  <c r="F10325" i="1" s="1"/>
  <c r="F10326" i="1" s="1"/>
  <c r="F10327" i="1" s="1"/>
  <c r="F10328" i="1" s="1"/>
  <c r="F10329" i="1" s="1"/>
  <c r="F10330" i="1" s="1"/>
  <c r="F10331" i="1" s="1"/>
  <c r="F10332" i="1" s="1"/>
  <c r="F10333" i="1" s="1"/>
  <c r="F10334" i="1" s="1"/>
  <c r="F10335" i="1" s="1"/>
  <c r="F10336" i="1" s="1"/>
  <c r="F10337" i="1" s="1"/>
  <c r="F10338" i="1" s="1"/>
  <c r="F10339" i="1" s="1"/>
  <c r="F10340" i="1" s="1"/>
  <c r="F10341" i="1" s="1"/>
  <c r="F10342" i="1" s="1"/>
  <c r="F10343" i="1" s="1"/>
  <c r="F10344" i="1" s="1"/>
  <c r="F10345" i="1" s="1"/>
  <c r="F10346" i="1" s="1"/>
  <c r="F10347" i="1" s="1"/>
  <c r="F10348" i="1" s="1"/>
  <c r="F10349" i="1" s="1"/>
  <c r="F10350" i="1" s="1"/>
  <c r="F10351" i="1" s="1"/>
  <c r="F10352" i="1" s="1"/>
  <c r="F10353" i="1" s="1"/>
  <c r="F10354" i="1" s="1"/>
  <c r="F10355" i="1" s="1"/>
  <c r="F10356" i="1" s="1"/>
  <c r="F10357" i="1" s="1"/>
  <c r="F10358" i="1" s="1"/>
  <c r="F10359" i="1" s="1"/>
  <c r="F10360" i="1" s="1"/>
  <c r="F10361" i="1" s="1"/>
  <c r="F10362" i="1" s="1"/>
  <c r="F10363" i="1" s="1"/>
  <c r="F10364" i="1" s="1"/>
  <c r="F10365" i="1" s="1"/>
  <c r="F10366" i="1" s="1"/>
  <c r="F10367" i="1" s="1"/>
  <c r="F10368" i="1" s="1"/>
  <c r="F10369" i="1" s="1"/>
  <c r="F10370" i="1" s="1"/>
  <c r="F10371" i="1" s="1"/>
  <c r="F10372" i="1" s="1"/>
  <c r="F10373" i="1" s="1"/>
  <c r="F10374" i="1" s="1"/>
  <c r="F10375" i="1" s="1"/>
  <c r="F10376" i="1" s="1"/>
  <c r="F10377" i="1" s="1"/>
  <c r="F10378" i="1" s="1"/>
  <c r="F10379" i="1" s="1"/>
  <c r="F10380" i="1" s="1"/>
  <c r="F10381" i="1" s="1"/>
  <c r="F10382" i="1" s="1"/>
  <c r="F10383" i="1" s="1"/>
  <c r="F10384" i="1" s="1"/>
  <c r="F10385" i="1" s="1"/>
  <c r="F10386" i="1" s="1"/>
  <c r="F10387" i="1" s="1"/>
  <c r="F10388" i="1" s="1"/>
  <c r="F10389" i="1" s="1"/>
  <c r="F10390" i="1" s="1"/>
  <c r="F10391" i="1" s="1"/>
  <c r="F10392" i="1" s="1"/>
  <c r="F10393" i="1" s="1"/>
  <c r="F10394" i="1" s="1"/>
  <c r="F10395" i="1" s="1"/>
  <c r="F10396" i="1" s="1"/>
  <c r="F10397" i="1" s="1"/>
  <c r="F10398" i="1" s="1"/>
  <c r="F10399" i="1" s="1"/>
  <c r="F10400" i="1" s="1"/>
  <c r="F10401" i="1" s="1"/>
  <c r="F10402" i="1" s="1"/>
  <c r="F10403" i="1" s="1"/>
  <c r="F10404" i="1" s="1"/>
  <c r="F10405" i="1" s="1"/>
  <c r="F10406" i="1" s="1"/>
  <c r="F10407" i="1" s="1"/>
  <c r="F10408" i="1" s="1"/>
  <c r="F10409" i="1" s="1"/>
  <c r="F10410" i="1" s="1"/>
  <c r="F10411" i="1" s="1"/>
  <c r="F10412" i="1" s="1"/>
  <c r="F10413" i="1" s="1"/>
  <c r="F10414" i="1" s="1"/>
  <c r="F10415" i="1" s="1"/>
  <c r="F10416" i="1" s="1"/>
  <c r="F10417" i="1" s="1"/>
  <c r="F10418" i="1" s="1"/>
  <c r="F10419" i="1" s="1"/>
  <c r="F10420" i="1" s="1"/>
  <c r="F10421" i="1" s="1"/>
  <c r="F10422" i="1" s="1"/>
  <c r="F10423" i="1" s="1"/>
  <c r="F10424" i="1" s="1"/>
  <c r="F10425" i="1" s="1"/>
  <c r="F10426" i="1" s="1"/>
  <c r="F10427" i="1" s="1"/>
  <c r="F10428" i="1" s="1"/>
  <c r="F10429" i="1" s="1"/>
  <c r="F10430" i="1" s="1"/>
  <c r="F10431" i="1" s="1"/>
  <c r="F10432" i="1" s="1"/>
  <c r="F10433" i="1" s="1"/>
  <c r="F10434" i="1" s="1"/>
  <c r="F10435" i="1" s="1"/>
  <c r="F10436" i="1" s="1"/>
  <c r="F10437" i="1" s="1"/>
  <c r="F10438" i="1" s="1"/>
  <c r="F10439" i="1" s="1"/>
  <c r="F10440" i="1" s="1"/>
  <c r="F10441" i="1" s="1"/>
  <c r="F10442" i="1" s="1"/>
  <c r="F10443" i="1" s="1"/>
  <c r="F10444" i="1" s="1"/>
  <c r="F10445" i="1" s="1"/>
  <c r="F10446" i="1" s="1"/>
  <c r="F10447" i="1" s="1"/>
  <c r="F10448" i="1" s="1"/>
  <c r="F10449" i="1" s="1"/>
  <c r="F10450" i="1" s="1"/>
  <c r="F10451" i="1" s="1"/>
  <c r="F10452" i="1" s="1"/>
  <c r="F10453" i="1" s="1"/>
  <c r="F10454" i="1" s="1"/>
  <c r="F10455" i="1" s="1"/>
  <c r="F10456" i="1" s="1"/>
  <c r="F10457" i="1" s="1"/>
  <c r="F10458" i="1" s="1"/>
  <c r="F10459" i="1" s="1"/>
  <c r="F10460" i="1" s="1"/>
  <c r="F10461" i="1" s="1"/>
  <c r="F10462" i="1" s="1"/>
  <c r="F10463" i="1" s="1"/>
  <c r="F10464" i="1" s="1"/>
  <c r="F10465" i="1" s="1"/>
  <c r="F10466" i="1" s="1"/>
  <c r="F10467" i="1" s="1"/>
  <c r="F10468" i="1" s="1"/>
  <c r="F10469" i="1" s="1"/>
  <c r="F10470" i="1" s="1"/>
  <c r="F10471" i="1" s="1"/>
  <c r="F10472" i="1" s="1"/>
  <c r="F10473" i="1" s="1"/>
  <c r="F10474" i="1" s="1"/>
  <c r="F10475" i="1" s="1"/>
  <c r="F10476" i="1" s="1"/>
  <c r="F10477" i="1" s="1"/>
  <c r="F10478" i="1" s="1"/>
  <c r="F10479" i="1" s="1"/>
  <c r="F10480" i="1" s="1"/>
  <c r="F10481" i="1" s="1"/>
  <c r="F10482" i="1" s="1"/>
  <c r="F10483" i="1" s="1"/>
  <c r="F10484" i="1" s="1"/>
  <c r="F10485" i="1" s="1"/>
  <c r="F10486" i="1" s="1"/>
  <c r="F10487" i="1" s="1"/>
  <c r="F10488" i="1" s="1"/>
  <c r="F10489" i="1" s="1"/>
  <c r="F10490" i="1" s="1"/>
  <c r="F10491" i="1" s="1"/>
  <c r="F10492" i="1" s="1"/>
  <c r="F10493" i="1" s="1"/>
  <c r="F10494" i="1" s="1"/>
  <c r="F10495" i="1" s="1"/>
  <c r="F10496" i="1" s="1"/>
  <c r="F10497" i="1" s="1"/>
  <c r="F10498" i="1" s="1"/>
  <c r="F10499" i="1" s="1"/>
  <c r="F10500" i="1" s="1"/>
  <c r="F10501" i="1" s="1"/>
  <c r="F10502" i="1" s="1"/>
  <c r="F10503" i="1" s="1"/>
  <c r="F10504" i="1" s="1"/>
  <c r="F10505" i="1" s="1"/>
  <c r="F10506" i="1" s="1"/>
  <c r="F10507" i="1" s="1"/>
  <c r="F10508" i="1" s="1"/>
  <c r="F10509" i="1" s="1"/>
  <c r="F10510" i="1" s="1"/>
  <c r="F10511" i="1" s="1"/>
  <c r="F10512" i="1" s="1"/>
  <c r="F10513" i="1" s="1"/>
  <c r="F10514" i="1" s="1"/>
  <c r="F10515" i="1" s="1"/>
  <c r="F10516" i="1" s="1"/>
  <c r="F10517" i="1" s="1"/>
  <c r="F10518" i="1" s="1"/>
  <c r="F10519" i="1" s="1"/>
  <c r="F10520" i="1" s="1"/>
  <c r="F10521" i="1" s="1"/>
  <c r="F10522" i="1" s="1"/>
  <c r="F10523" i="1" s="1"/>
  <c r="F10524" i="1" s="1"/>
  <c r="F10525" i="1" s="1"/>
  <c r="F10526" i="1" s="1"/>
  <c r="F10527" i="1" s="1"/>
  <c r="F10528" i="1" s="1"/>
  <c r="F10529" i="1" s="1"/>
  <c r="F10530" i="1" s="1"/>
  <c r="F10531" i="1" s="1"/>
  <c r="F10532" i="1" s="1"/>
  <c r="F10533" i="1" s="1"/>
  <c r="F10534" i="1" s="1"/>
  <c r="F10535" i="1" s="1"/>
  <c r="F10536" i="1" s="1"/>
  <c r="F10537" i="1" s="1"/>
  <c r="F10538" i="1" s="1"/>
  <c r="F10539" i="1" s="1"/>
  <c r="F10540" i="1" s="1"/>
  <c r="F10541" i="1" s="1"/>
  <c r="F10542" i="1" s="1"/>
  <c r="F10543" i="1" s="1"/>
  <c r="F10544" i="1" s="1"/>
  <c r="F10545" i="1" s="1"/>
  <c r="F10546" i="1" s="1"/>
  <c r="F10547" i="1" s="1"/>
  <c r="F10548" i="1" s="1"/>
  <c r="F10549" i="1" s="1"/>
  <c r="F10550" i="1" s="1"/>
  <c r="F10551" i="1" s="1"/>
  <c r="F10552" i="1" s="1"/>
  <c r="F10553" i="1" s="1"/>
  <c r="F10554" i="1" s="1"/>
  <c r="F10555" i="1" s="1"/>
  <c r="F10556" i="1" s="1"/>
  <c r="F10557" i="1" s="1"/>
  <c r="F10558" i="1" s="1"/>
  <c r="F10559" i="1" s="1"/>
  <c r="F10560" i="1" s="1"/>
  <c r="F10561" i="1" s="1"/>
  <c r="F10562" i="1" s="1"/>
  <c r="F10563" i="1" s="1"/>
  <c r="F10564" i="1" s="1"/>
  <c r="F10565" i="1" s="1"/>
  <c r="F10566" i="1" s="1"/>
  <c r="F10567" i="1" s="1"/>
  <c r="F10568" i="1" s="1"/>
  <c r="F10569" i="1" s="1"/>
  <c r="F10570" i="1" s="1"/>
  <c r="F10571" i="1" s="1"/>
  <c r="F10572" i="1" s="1"/>
  <c r="F10573" i="1" s="1"/>
  <c r="F10574" i="1" s="1"/>
  <c r="F10575" i="1" s="1"/>
  <c r="F10576" i="1" s="1"/>
  <c r="F10577" i="1" s="1"/>
  <c r="F10578" i="1" s="1"/>
  <c r="F10579" i="1" s="1"/>
  <c r="F10580" i="1" s="1"/>
  <c r="F10581" i="1" s="1"/>
  <c r="F10582" i="1" s="1"/>
  <c r="F10583" i="1" s="1"/>
  <c r="F10584" i="1" s="1"/>
  <c r="F10585" i="1" s="1"/>
  <c r="F10586" i="1" s="1"/>
  <c r="F10587" i="1" s="1"/>
  <c r="F10588" i="1" s="1"/>
  <c r="F10589" i="1" s="1"/>
  <c r="F10590" i="1" s="1"/>
  <c r="F10591" i="1" s="1"/>
  <c r="F10592" i="1" s="1"/>
  <c r="F10593" i="1" s="1"/>
  <c r="F10594" i="1" s="1"/>
  <c r="F10595" i="1" s="1"/>
  <c r="F10596" i="1" s="1"/>
  <c r="F10597" i="1" s="1"/>
  <c r="F10598" i="1" s="1"/>
  <c r="F10599" i="1" s="1"/>
  <c r="F10600" i="1" s="1"/>
  <c r="F10601" i="1" s="1"/>
  <c r="F10602" i="1" s="1"/>
  <c r="F10603" i="1" s="1"/>
  <c r="F10604" i="1" s="1"/>
  <c r="F10605" i="1" s="1"/>
  <c r="F10606" i="1" s="1"/>
  <c r="F10607" i="1" s="1"/>
  <c r="F10608" i="1" s="1"/>
  <c r="F10609" i="1" s="1"/>
  <c r="F10610" i="1" s="1"/>
  <c r="F10611" i="1" s="1"/>
  <c r="F10612" i="1" s="1"/>
  <c r="F10613" i="1" s="1"/>
  <c r="F10614" i="1" s="1"/>
  <c r="F10615" i="1" s="1"/>
  <c r="F10616" i="1" s="1"/>
  <c r="F10617" i="1" s="1"/>
  <c r="F10618" i="1" s="1"/>
  <c r="F10619" i="1" s="1"/>
  <c r="F10620" i="1" s="1"/>
  <c r="F10621" i="1" s="1"/>
  <c r="F10622" i="1" s="1"/>
  <c r="F10623" i="1" s="1"/>
  <c r="F10624" i="1" s="1"/>
  <c r="F10625" i="1" s="1"/>
  <c r="F10626" i="1" s="1"/>
  <c r="F10627" i="1" s="1"/>
  <c r="F10628" i="1" s="1"/>
  <c r="F10629" i="1" s="1"/>
  <c r="F10630" i="1" s="1"/>
  <c r="F10631" i="1" s="1"/>
  <c r="F10632" i="1" s="1"/>
  <c r="F10633" i="1" s="1"/>
  <c r="F10634" i="1" s="1"/>
  <c r="F10635" i="1" s="1"/>
  <c r="F10636" i="1" s="1"/>
  <c r="F10637" i="1" s="1"/>
  <c r="F10638" i="1" s="1"/>
  <c r="F10639" i="1" s="1"/>
  <c r="F10640" i="1" s="1"/>
  <c r="F10641" i="1" s="1"/>
  <c r="F10642" i="1" s="1"/>
  <c r="F10643" i="1" s="1"/>
  <c r="F10644" i="1" s="1"/>
  <c r="F10645" i="1" s="1"/>
  <c r="F10646" i="1" s="1"/>
  <c r="F10647" i="1" s="1"/>
  <c r="F10648" i="1" s="1"/>
  <c r="F10649" i="1" s="1"/>
  <c r="F10650" i="1" s="1"/>
  <c r="F10651" i="1" s="1"/>
  <c r="F10652" i="1" s="1"/>
  <c r="F10653" i="1" s="1"/>
  <c r="F10654" i="1" s="1"/>
  <c r="F10655" i="1" s="1"/>
  <c r="F10656" i="1" s="1"/>
  <c r="F10657" i="1" s="1"/>
  <c r="F10658" i="1" s="1"/>
  <c r="F10659" i="1" s="1"/>
  <c r="F10660" i="1" s="1"/>
  <c r="F10661" i="1" s="1"/>
  <c r="F10662" i="1" s="1"/>
  <c r="F10663" i="1" s="1"/>
  <c r="F10664" i="1" s="1"/>
  <c r="F10665" i="1" s="1"/>
  <c r="F10666" i="1" s="1"/>
  <c r="F10667" i="1" s="1"/>
  <c r="F10668" i="1" s="1"/>
  <c r="F10669" i="1" s="1"/>
  <c r="F10670" i="1" s="1"/>
  <c r="F10671" i="1" s="1"/>
  <c r="F10672" i="1" s="1"/>
  <c r="F10673" i="1" s="1"/>
  <c r="F10674" i="1" s="1"/>
  <c r="F10675" i="1" s="1"/>
  <c r="F10676" i="1" s="1"/>
  <c r="F10677" i="1" s="1"/>
  <c r="F10678" i="1" s="1"/>
  <c r="F10679" i="1" s="1"/>
  <c r="F10680" i="1" s="1"/>
  <c r="F10681" i="1" s="1"/>
  <c r="F10682" i="1" s="1"/>
  <c r="F10683" i="1" s="1"/>
  <c r="F10684" i="1" s="1"/>
  <c r="F10685" i="1" s="1"/>
  <c r="F10686" i="1" s="1"/>
  <c r="F10687" i="1" s="1"/>
  <c r="F10688" i="1" s="1"/>
  <c r="F10689" i="1" s="1"/>
  <c r="F10690" i="1" s="1"/>
  <c r="F10691" i="1" s="1"/>
  <c r="F10692" i="1" s="1"/>
  <c r="F10693" i="1" s="1"/>
  <c r="F10694" i="1" s="1"/>
  <c r="F10695" i="1" s="1"/>
  <c r="F10696" i="1" s="1"/>
  <c r="F10697" i="1" s="1"/>
  <c r="F10698" i="1" s="1"/>
  <c r="F10699" i="1" s="1"/>
  <c r="F10700" i="1" s="1"/>
  <c r="F10701" i="1" s="1"/>
  <c r="F10702" i="1" s="1"/>
  <c r="F10703" i="1" s="1"/>
  <c r="F10704" i="1" s="1"/>
  <c r="F10705" i="1" s="1"/>
  <c r="F10706" i="1" s="1"/>
  <c r="F10707" i="1" s="1"/>
  <c r="F10708" i="1" s="1"/>
  <c r="F10709" i="1" s="1"/>
  <c r="F10710" i="1" s="1"/>
  <c r="F10711" i="1" s="1"/>
  <c r="F10712" i="1" s="1"/>
  <c r="F10713" i="1" s="1"/>
  <c r="F10714" i="1" s="1"/>
  <c r="F10715" i="1" s="1"/>
  <c r="F10716" i="1" s="1"/>
  <c r="F10717" i="1" s="1"/>
  <c r="F10718" i="1" s="1"/>
  <c r="F10719" i="1" s="1"/>
  <c r="F10720" i="1" s="1"/>
  <c r="F10721" i="1" s="1"/>
  <c r="F10722" i="1" s="1"/>
  <c r="F10723" i="1" s="1"/>
  <c r="F10724" i="1" s="1"/>
  <c r="F10725" i="1" s="1"/>
  <c r="F10726" i="1" s="1"/>
  <c r="F10727" i="1" s="1"/>
  <c r="F10728" i="1" s="1"/>
  <c r="F10729" i="1" s="1"/>
  <c r="F10730" i="1" s="1"/>
  <c r="F10731" i="1" s="1"/>
  <c r="F10732" i="1" s="1"/>
  <c r="F10733" i="1" s="1"/>
  <c r="F10734" i="1" s="1"/>
  <c r="F10735" i="1" s="1"/>
  <c r="F10736" i="1" s="1"/>
  <c r="F10737" i="1" s="1"/>
  <c r="F10738" i="1" s="1"/>
  <c r="F10739" i="1" s="1"/>
  <c r="F10740" i="1" s="1"/>
  <c r="F10741" i="1" s="1"/>
  <c r="F10742" i="1" s="1"/>
  <c r="F10743" i="1" s="1"/>
  <c r="F10744" i="1" s="1"/>
  <c r="F10745" i="1" s="1"/>
  <c r="F10746" i="1" s="1"/>
  <c r="F10747" i="1" s="1"/>
  <c r="F10748" i="1" s="1"/>
  <c r="F10749" i="1" s="1"/>
  <c r="F10750" i="1" s="1"/>
  <c r="F10751" i="1" s="1"/>
  <c r="F10752" i="1" s="1"/>
  <c r="F10753" i="1" s="1"/>
  <c r="F10754" i="1" s="1"/>
  <c r="F10755" i="1" s="1"/>
  <c r="F10756" i="1" s="1"/>
  <c r="F10757" i="1" s="1"/>
  <c r="F10758" i="1" s="1"/>
  <c r="F10759" i="1" s="1"/>
  <c r="F10760" i="1" s="1"/>
  <c r="F10761" i="1" s="1"/>
  <c r="F10762" i="1" s="1"/>
  <c r="F10763" i="1" s="1"/>
  <c r="F10764" i="1" s="1"/>
  <c r="F10765" i="1" s="1"/>
  <c r="F10766" i="1" s="1"/>
  <c r="F10767" i="1" s="1"/>
  <c r="F10768" i="1" s="1"/>
  <c r="F10769" i="1" s="1"/>
  <c r="F10770" i="1" s="1"/>
  <c r="F10771" i="1" s="1"/>
  <c r="F10772" i="1" s="1"/>
  <c r="F10773" i="1" s="1"/>
  <c r="F10774" i="1" s="1"/>
  <c r="F10775" i="1" s="1"/>
  <c r="F10776" i="1" s="1"/>
  <c r="F10777" i="1" s="1"/>
  <c r="F10778" i="1" s="1"/>
  <c r="F10779" i="1" s="1"/>
  <c r="F10780" i="1" s="1"/>
  <c r="F10781" i="1" s="1"/>
  <c r="F10782" i="1" s="1"/>
  <c r="F10783" i="1" s="1"/>
  <c r="F10784" i="1" s="1"/>
  <c r="F10785" i="1" s="1"/>
  <c r="F10786" i="1" s="1"/>
  <c r="F10787" i="1" s="1"/>
  <c r="F10788" i="1" s="1"/>
  <c r="F10789" i="1" s="1"/>
  <c r="F10790" i="1" s="1"/>
  <c r="F10791" i="1" s="1"/>
  <c r="F10792" i="1" s="1"/>
  <c r="F10793" i="1" s="1"/>
  <c r="F10794" i="1" s="1"/>
  <c r="F10795" i="1" s="1"/>
  <c r="F10796" i="1" s="1"/>
  <c r="F10797" i="1" s="1"/>
  <c r="F10798" i="1" s="1"/>
  <c r="F10799" i="1" s="1"/>
  <c r="F10800" i="1" s="1"/>
  <c r="F10801" i="1" s="1"/>
  <c r="F10802" i="1" s="1"/>
  <c r="F10803" i="1" s="1"/>
  <c r="F10804" i="1" s="1"/>
  <c r="F10805" i="1" s="1"/>
  <c r="F10806" i="1" s="1"/>
  <c r="F10807" i="1" s="1"/>
  <c r="F10808" i="1" s="1"/>
  <c r="F10809" i="1" s="1"/>
  <c r="F10810" i="1" s="1"/>
  <c r="F10811" i="1" s="1"/>
  <c r="F10812" i="1" s="1"/>
  <c r="F10813" i="1" s="1"/>
  <c r="F10814" i="1" s="1"/>
  <c r="F10815" i="1" s="1"/>
  <c r="F10816" i="1" s="1"/>
  <c r="F10817" i="1" s="1"/>
  <c r="F10818" i="1" s="1"/>
  <c r="F10819" i="1" s="1"/>
  <c r="F10820" i="1" s="1"/>
  <c r="F10821" i="1" s="1"/>
  <c r="F10822" i="1" s="1"/>
  <c r="F10823" i="1" s="1"/>
  <c r="F10824" i="1" s="1"/>
  <c r="F10825" i="1" s="1"/>
  <c r="F10826" i="1" s="1"/>
  <c r="F10827" i="1" s="1"/>
  <c r="F10828" i="1" s="1"/>
  <c r="F10829" i="1" s="1"/>
  <c r="F10830" i="1" s="1"/>
  <c r="F10831" i="1" s="1"/>
  <c r="F10832" i="1" s="1"/>
  <c r="F10833" i="1" s="1"/>
  <c r="F10834" i="1" s="1"/>
  <c r="F10835" i="1" s="1"/>
  <c r="F10836" i="1" s="1"/>
  <c r="F10837" i="1" s="1"/>
  <c r="F10838" i="1" s="1"/>
  <c r="F10839" i="1" s="1"/>
  <c r="F10840" i="1" s="1"/>
  <c r="F10841" i="1" s="1"/>
  <c r="F10842" i="1" s="1"/>
  <c r="F10843" i="1" s="1"/>
  <c r="F10844" i="1" s="1"/>
  <c r="F10845" i="1" s="1"/>
  <c r="F10846" i="1" s="1"/>
  <c r="F10847" i="1" s="1"/>
  <c r="F10848" i="1" s="1"/>
  <c r="F10849" i="1" s="1"/>
  <c r="F10850" i="1" s="1"/>
  <c r="F10851" i="1" s="1"/>
  <c r="F10852" i="1" s="1"/>
  <c r="F10853" i="1" s="1"/>
  <c r="F10854" i="1" s="1"/>
  <c r="F10855" i="1" s="1"/>
  <c r="F10856" i="1" s="1"/>
  <c r="F10857" i="1" s="1"/>
  <c r="F10858" i="1" s="1"/>
  <c r="F10859" i="1" s="1"/>
  <c r="F10860" i="1" s="1"/>
  <c r="F10861" i="1" s="1"/>
  <c r="F10862" i="1" s="1"/>
  <c r="F10863" i="1" s="1"/>
  <c r="F10864" i="1" s="1"/>
  <c r="F10865" i="1" s="1"/>
  <c r="F10866" i="1" s="1"/>
  <c r="F10867" i="1" s="1"/>
  <c r="F10868" i="1" s="1"/>
  <c r="F10869" i="1" s="1"/>
  <c r="F10870" i="1" s="1"/>
  <c r="F10871" i="1" s="1"/>
  <c r="F10872" i="1" s="1"/>
  <c r="F10873" i="1" s="1"/>
  <c r="F10874" i="1" s="1"/>
  <c r="F10875" i="1" s="1"/>
  <c r="F10876" i="1" s="1"/>
  <c r="F10877" i="1" s="1"/>
  <c r="F10878" i="1" s="1"/>
  <c r="F10879" i="1" s="1"/>
  <c r="F10880" i="1" s="1"/>
  <c r="F10881" i="1" s="1"/>
  <c r="F10882" i="1" s="1"/>
  <c r="F10883" i="1" s="1"/>
  <c r="F10884" i="1" s="1"/>
  <c r="F10885" i="1" s="1"/>
  <c r="F10886" i="1" s="1"/>
  <c r="F10887" i="1" s="1"/>
  <c r="F10888" i="1" s="1"/>
  <c r="F10889" i="1" s="1"/>
  <c r="F10890" i="1" s="1"/>
  <c r="F10891" i="1" s="1"/>
  <c r="F10892" i="1" s="1"/>
  <c r="F10893" i="1" s="1"/>
  <c r="F10894" i="1" s="1"/>
  <c r="F10895" i="1" s="1"/>
  <c r="F10896" i="1" s="1"/>
  <c r="F10897" i="1" s="1"/>
  <c r="F10898" i="1" s="1"/>
  <c r="F10899" i="1" s="1"/>
  <c r="F10900" i="1" s="1"/>
  <c r="F10901" i="1" s="1"/>
  <c r="F10902" i="1" s="1"/>
  <c r="F10903" i="1" s="1"/>
  <c r="F10904" i="1" s="1"/>
  <c r="F10905" i="1" s="1"/>
  <c r="F10906" i="1" s="1"/>
  <c r="F10907" i="1" s="1"/>
  <c r="F10908" i="1" s="1"/>
  <c r="F10909" i="1" s="1"/>
  <c r="F10910" i="1" s="1"/>
  <c r="F10911" i="1" s="1"/>
  <c r="F10912" i="1" s="1"/>
  <c r="F10913" i="1" s="1"/>
  <c r="F10914" i="1" s="1"/>
  <c r="F10915" i="1" s="1"/>
  <c r="F10916" i="1" s="1"/>
  <c r="F10917" i="1" s="1"/>
  <c r="F10918" i="1" s="1"/>
  <c r="F10919" i="1" s="1"/>
  <c r="F10920" i="1" s="1"/>
  <c r="F10921" i="1" s="1"/>
  <c r="F10922" i="1" s="1"/>
  <c r="F10923" i="1" s="1"/>
  <c r="F10924" i="1" s="1"/>
  <c r="F10925" i="1" s="1"/>
  <c r="F10926" i="1" s="1"/>
  <c r="F10927" i="1" s="1"/>
  <c r="F10928" i="1" s="1"/>
  <c r="F10929" i="1" s="1"/>
  <c r="F10930" i="1" s="1"/>
  <c r="F10931" i="1" s="1"/>
  <c r="F10932" i="1" s="1"/>
  <c r="F10933" i="1" s="1"/>
  <c r="F10934" i="1" s="1"/>
  <c r="F10935" i="1" s="1"/>
  <c r="F10936" i="1" s="1"/>
  <c r="F10937" i="1" s="1"/>
  <c r="F10938" i="1" s="1"/>
  <c r="F10939" i="1" s="1"/>
  <c r="F10940" i="1" s="1"/>
  <c r="F10941" i="1" s="1"/>
  <c r="F10942" i="1" s="1"/>
  <c r="F10943" i="1" s="1"/>
  <c r="F10944" i="1" s="1"/>
  <c r="F10945" i="1" s="1"/>
  <c r="F10946" i="1" s="1"/>
  <c r="F10947" i="1" s="1"/>
  <c r="F10948" i="1" s="1"/>
  <c r="F10949" i="1" s="1"/>
  <c r="F10950" i="1" s="1"/>
  <c r="F10951" i="1" s="1"/>
  <c r="F10952" i="1" s="1"/>
  <c r="F10953" i="1" s="1"/>
  <c r="F10954" i="1" s="1"/>
  <c r="F10955" i="1" s="1"/>
  <c r="F10956" i="1" s="1"/>
  <c r="F10957" i="1" s="1"/>
  <c r="F10958" i="1" s="1"/>
  <c r="F10959" i="1" s="1"/>
  <c r="F10960" i="1" s="1"/>
  <c r="F10961" i="1" s="1"/>
  <c r="F10962" i="1" s="1"/>
  <c r="F10963" i="1" s="1"/>
  <c r="F10964" i="1" s="1"/>
  <c r="F10965" i="1" s="1"/>
  <c r="F10966" i="1" s="1"/>
  <c r="F10967" i="1" s="1"/>
  <c r="F10968" i="1" s="1"/>
  <c r="F10969" i="1" s="1"/>
  <c r="F10970" i="1" s="1"/>
  <c r="F10971" i="1" s="1"/>
  <c r="F10972" i="1" s="1"/>
  <c r="F10973" i="1" s="1"/>
  <c r="F10974" i="1" s="1"/>
  <c r="F10975" i="1" s="1"/>
  <c r="F10976" i="1" s="1"/>
  <c r="F10977" i="1" s="1"/>
  <c r="F10978" i="1" s="1"/>
  <c r="F10979" i="1" s="1"/>
  <c r="F10980" i="1" s="1"/>
  <c r="F10981" i="1" s="1"/>
  <c r="F10982" i="1" s="1"/>
  <c r="F10983" i="1" s="1"/>
  <c r="F10984" i="1" s="1"/>
  <c r="F10985" i="1" s="1"/>
  <c r="F10986" i="1" s="1"/>
  <c r="F10987" i="1" s="1"/>
  <c r="F10988" i="1" s="1"/>
  <c r="F10989" i="1" s="1"/>
  <c r="F10990" i="1" s="1"/>
  <c r="F10991" i="1" s="1"/>
  <c r="F10992" i="1" s="1"/>
  <c r="F10993" i="1" s="1"/>
  <c r="F10994" i="1" s="1"/>
  <c r="F10995" i="1" s="1"/>
  <c r="F10996" i="1" s="1"/>
  <c r="F10997" i="1" s="1"/>
  <c r="F10998" i="1" s="1"/>
  <c r="F10999" i="1" s="1"/>
  <c r="F11000" i="1" s="1"/>
  <c r="F11001" i="1" s="1"/>
  <c r="F11002" i="1" s="1"/>
  <c r="F11003" i="1" s="1"/>
  <c r="F11004" i="1" s="1"/>
  <c r="F11005" i="1" s="1"/>
  <c r="F11006" i="1" s="1"/>
  <c r="F11007" i="1" s="1"/>
  <c r="F11008" i="1" s="1"/>
  <c r="F11009" i="1" s="1"/>
  <c r="F11010" i="1" s="1"/>
  <c r="F11011" i="1" s="1"/>
  <c r="F11012" i="1" s="1"/>
  <c r="F11013" i="1" s="1"/>
  <c r="F11014" i="1" s="1"/>
  <c r="F11015" i="1" s="1"/>
  <c r="F11016" i="1" s="1"/>
  <c r="F11017" i="1" s="1"/>
  <c r="F11018" i="1" s="1"/>
  <c r="F11019" i="1" s="1"/>
  <c r="F11020" i="1" s="1"/>
  <c r="F11021" i="1" s="1"/>
  <c r="F11022" i="1" s="1"/>
  <c r="F11023" i="1" s="1"/>
  <c r="F11024" i="1" s="1"/>
  <c r="F11025" i="1" s="1"/>
  <c r="F11026" i="1" s="1"/>
  <c r="F11027" i="1" s="1"/>
  <c r="F11028" i="1" s="1"/>
  <c r="F11029" i="1" s="1"/>
  <c r="F11030" i="1" s="1"/>
  <c r="F11031" i="1" s="1"/>
  <c r="F11032" i="1" s="1"/>
  <c r="F11033" i="1" s="1"/>
  <c r="F11034" i="1" s="1"/>
  <c r="F11035" i="1" s="1"/>
  <c r="F11036" i="1" s="1"/>
  <c r="F11037" i="1" s="1"/>
  <c r="F11038" i="1" s="1"/>
  <c r="F11039" i="1" s="1"/>
  <c r="F11040" i="1" s="1"/>
  <c r="F11041" i="1" s="1"/>
  <c r="F11042" i="1" s="1"/>
  <c r="F11043" i="1" s="1"/>
  <c r="F11044" i="1" s="1"/>
  <c r="F11045" i="1" s="1"/>
  <c r="F11046" i="1" s="1"/>
  <c r="F11047" i="1" s="1"/>
  <c r="F11048" i="1" s="1"/>
  <c r="F11049" i="1" s="1"/>
  <c r="F11050" i="1" s="1"/>
  <c r="F11051" i="1" s="1"/>
  <c r="F11052" i="1" s="1"/>
  <c r="F11053" i="1" s="1"/>
  <c r="F11054" i="1" s="1"/>
  <c r="F11055" i="1" s="1"/>
  <c r="F11056" i="1" s="1"/>
  <c r="F11057" i="1" s="1"/>
  <c r="F11058" i="1" s="1"/>
  <c r="F11059" i="1" s="1"/>
  <c r="F11060" i="1" s="1"/>
  <c r="F11061" i="1" s="1"/>
  <c r="F11062" i="1" s="1"/>
  <c r="F11063" i="1" s="1"/>
  <c r="F11064" i="1" s="1"/>
  <c r="F11065" i="1" s="1"/>
  <c r="F11066" i="1" s="1"/>
  <c r="F11067" i="1" s="1"/>
  <c r="F11068" i="1" s="1"/>
  <c r="F11069" i="1" s="1"/>
  <c r="F11070" i="1" s="1"/>
  <c r="F11071" i="1" s="1"/>
  <c r="F11072" i="1" s="1"/>
  <c r="F11073" i="1" s="1"/>
  <c r="F11074" i="1" s="1"/>
  <c r="F11075" i="1" s="1"/>
  <c r="F11076" i="1" s="1"/>
  <c r="F11077" i="1" s="1"/>
  <c r="F11078" i="1" s="1"/>
  <c r="F11079" i="1" s="1"/>
  <c r="F11080" i="1" s="1"/>
  <c r="F11081" i="1" s="1"/>
  <c r="F11082" i="1" s="1"/>
  <c r="F11083" i="1" s="1"/>
  <c r="F11084" i="1" s="1"/>
  <c r="F11085" i="1" s="1"/>
  <c r="F11086" i="1" s="1"/>
  <c r="F11087" i="1" s="1"/>
  <c r="F11088" i="1" s="1"/>
  <c r="F11089" i="1" s="1"/>
  <c r="F11090" i="1" s="1"/>
  <c r="F11091" i="1" s="1"/>
  <c r="F11092" i="1" s="1"/>
  <c r="F11093" i="1" s="1"/>
  <c r="F11094" i="1" s="1"/>
  <c r="F11095" i="1" s="1"/>
  <c r="F11096" i="1" s="1"/>
  <c r="F11097" i="1" s="1"/>
  <c r="F11098" i="1" s="1"/>
  <c r="F11099" i="1" s="1"/>
  <c r="F11100" i="1" s="1"/>
  <c r="F11101" i="1" s="1"/>
  <c r="F11102" i="1" s="1"/>
  <c r="F11103" i="1" s="1"/>
  <c r="F11104" i="1" s="1"/>
  <c r="F11105" i="1" s="1"/>
  <c r="F11106" i="1" s="1"/>
  <c r="F11107" i="1" s="1"/>
  <c r="F11108" i="1" s="1"/>
  <c r="F11109" i="1" s="1"/>
  <c r="F11110" i="1" s="1"/>
  <c r="F11111" i="1" s="1"/>
  <c r="F11112" i="1" s="1"/>
  <c r="F11113" i="1" s="1"/>
  <c r="F11114" i="1" s="1"/>
  <c r="F11115" i="1" s="1"/>
  <c r="F11116" i="1" s="1"/>
  <c r="F11117" i="1" s="1"/>
  <c r="F11118" i="1" s="1"/>
  <c r="F11119" i="1" s="1"/>
  <c r="F11120" i="1" s="1"/>
  <c r="F11121" i="1" s="1"/>
  <c r="F11122" i="1" s="1"/>
  <c r="F11123" i="1" s="1"/>
  <c r="F11124" i="1" s="1"/>
  <c r="F11125" i="1" s="1"/>
  <c r="F11126" i="1" s="1"/>
  <c r="F11127" i="1" s="1"/>
  <c r="F11128" i="1" s="1"/>
  <c r="F11129" i="1" s="1"/>
  <c r="F11130" i="1" s="1"/>
  <c r="F11131" i="1" s="1"/>
  <c r="F11132" i="1" s="1"/>
  <c r="F11133" i="1" s="1"/>
  <c r="F11134" i="1" s="1"/>
  <c r="F11135" i="1" s="1"/>
  <c r="F11136" i="1" s="1"/>
  <c r="F11137" i="1" s="1"/>
  <c r="F11138" i="1" s="1"/>
  <c r="F11139" i="1" s="1"/>
  <c r="F11140" i="1" s="1"/>
  <c r="F11141" i="1" s="1"/>
  <c r="F11142" i="1" s="1"/>
  <c r="F11143" i="1" s="1"/>
  <c r="F11144" i="1" s="1"/>
  <c r="F11145" i="1" s="1"/>
  <c r="F11146" i="1" s="1"/>
  <c r="F11147" i="1" s="1"/>
  <c r="F11148" i="1" s="1"/>
  <c r="F11149" i="1" s="1"/>
  <c r="F11150" i="1" s="1"/>
  <c r="F11151" i="1" s="1"/>
  <c r="F11152" i="1" s="1"/>
  <c r="F11153" i="1" s="1"/>
  <c r="F11154" i="1" s="1"/>
  <c r="F11155" i="1" s="1"/>
  <c r="F11156" i="1" s="1"/>
  <c r="F11157" i="1" s="1"/>
  <c r="F11158" i="1" s="1"/>
  <c r="F11159" i="1" s="1"/>
  <c r="F11160" i="1" s="1"/>
  <c r="F11161" i="1" s="1"/>
  <c r="F11162" i="1" s="1"/>
  <c r="F11163" i="1" s="1"/>
  <c r="F11164" i="1" s="1"/>
  <c r="F11165" i="1" s="1"/>
  <c r="F11166" i="1" s="1"/>
  <c r="F11167" i="1" s="1"/>
  <c r="F11168" i="1" s="1"/>
  <c r="F11169" i="1" s="1"/>
  <c r="F11170" i="1" s="1"/>
  <c r="F11171" i="1" s="1"/>
  <c r="F11172" i="1" s="1"/>
  <c r="F11173" i="1" s="1"/>
  <c r="F11174" i="1" s="1"/>
  <c r="F11175" i="1" s="1"/>
  <c r="F11176" i="1" s="1"/>
  <c r="F11177" i="1" s="1"/>
  <c r="F11178" i="1" s="1"/>
  <c r="F11179" i="1" s="1"/>
  <c r="F11180" i="1" s="1"/>
  <c r="F11181" i="1" s="1"/>
  <c r="F11182" i="1" s="1"/>
  <c r="F11183" i="1" s="1"/>
  <c r="F11184" i="1" s="1"/>
  <c r="F11185" i="1" s="1"/>
  <c r="F11186" i="1" s="1"/>
  <c r="F11187" i="1" s="1"/>
  <c r="F11188" i="1" s="1"/>
  <c r="F11189" i="1" s="1"/>
  <c r="F11190" i="1" s="1"/>
  <c r="F11191" i="1" s="1"/>
  <c r="F11192" i="1" s="1"/>
  <c r="F11193" i="1" s="1"/>
  <c r="F11194" i="1" s="1"/>
  <c r="F11195" i="1" s="1"/>
  <c r="F11196" i="1" s="1"/>
  <c r="F11197" i="1" s="1"/>
  <c r="F11198" i="1" s="1"/>
  <c r="F11199" i="1" s="1"/>
  <c r="F11200" i="1" s="1"/>
  <c r="F11201" i="1" s="1"/>
  <c r="F11202" i="1" s="1"/>
  <c r="F11203" i="1" s="1"/>
  <c r="F11204" i="1" s="1"/>
  <c r="F11205" i="1" s="1"/>
  <c r="F11206" i="1" s="1"/>
  <c r="F11207" i="1" s="1"/>
  <c r="F11208" i="1" s="1"/>
  <c r="F11209" i="1" s="1"/>
  <c r="F11210" i="1" s="1"/>
  <c r="F11211" i="1" s="1"/>
  <c r="F11212" i="1" s="1"/>
  <c r="F11213" i="1" s="1"/>
  <c r="F11214" i="1" s="1"/>
  <c r="F11215" i="1" s="1"/>
  <c r="F11216" i="1" s="1"/>
  <c r="F11217" i="1" s="1"/>
  <c r="F11218" i="1" s="1"/>
  <c r="F11219" i="1" s="1"/>
  <c r="F11220" i="1" s="1"/>
  <c r="F11221" i="1" s="1"/>
  <c r="F11222" i="1" s="1"/>
  <c r="F11223" i="1" s="1"/>
  <c r="F11224" i="1" s="1"/>
  <c r="F11225" i="1" s="1"/>
  <c r="F11226" i="1" s="1"/>
  <c r="F11227" i="1" s="1"/>
  <c r="F11228" i="1" s="1"/>
  <c r="F11229" i="1" s="1"/>
  <c r="F11230" i="1" s="1"/>
  <c r="F11231" i="1" s="1"/>
  <c r="F11232" i="1" s="1"/>
  <c r="F11233" i="1" s="1"/>
  <c r="F11234" i="1" s="1"/>
  <c r="F11235" i="1" s="1"/>
  <c r="F11236" i="1" s="1"/>
  <c r="F11237" i="1" s="1"/>
  <c r="F11238" i="1" s="1"/>
  <c r="F11239" i="1" s="1"/>
  <c r="F11240" i="1" s="1"/>
  <c r="F11241" i="1" s="1"/>
  <c r="F11242" i="1" s="1"/>
  <c r="F11243" i="1" s="1"/>
  <c r="F11244" i="1" s="1"/>
  <c r="F11245" i="1" s="1"/>
  <c r="F11246" i="1" s="1"/>
  <c r="F11247" i="1" s="1"/>
  <c r="F11248" i="1" s="1"/>
  <c r="F11249" i="1" s="1"/>
  <c r="F11250" i="1" s="1"/>
  <c r="F11251" i="1" s="1"/>
  <c r="F11252" i="1" s="1"/>
  <c r="F11253" i="1" s="1"/>
  <c r="F11254" i="1" s="1"/>
  <c r="F11255" i="1" s="1"/>
  <c r="F11256" i="1" s="1"/>
  <c r="F11257" i="1" s="1"/>
  <c r="F11258" i="1" s="1"/>
  <c r="F11259" i="1" s="1"/>
  <c r="F11260" i="1" s="1"/>
  <c r="F11261" i="1" s="1"/>
  <c r="F11262" i="1" s="1"/>
  <c r="F11263" i="1" s="1"/>
  <c r="F11264" i="1" s="1"/>
  <c r="F11265" i="1" s="1"/>
  <c r="F11266" i="1" s="1"/>
  <c r="F11267" i="1" s="1"/>
  <c r="F11268" i="1" s="1"/>
  <c r="F11269" i="1" s="1"/>
  <c r="F11270" i="1" s="1"/>
  <c r="F11271" i="1" s="1"/>
  <c r="F11272" i="1" s="1"/>
  <c r="F11273" i="1" s="1"/>
  <c r="F11274" i="1" s="1"/>
  <c r="F11275" i="1" s="1"/>
  <c r="F11276" i="1" s="1"/>
  <c r="F11277" i="1" s="1"/>
  <c r="F11278" i="1" s="1"/>
  <c r="F11279" i="1" s="1"/>
  <c r="F11280" i="1" s="1"/>
  <c r="F11281" i="1" s="1"/>
  <c r="F11282" i="1" s="1"/>
  <c r="F11283" i="1" s="1"/>
  <c r="F11284" i="1" s="1"/>
  <c r="F11285" i="1" s="1"/>
  <c r="F11286" i="1" s="1"/>
  <c r="F11287" i="1" s="1"/>
  <c r="F11288" i="1" s="1"/>
  <c r="F11289" i="1" s="1"/>
  <c r="F11290" i="1" s="1"/>
  <c r="F11291" i="1" s="1"/>
  <c r="F11292" i="1" s="1"/>
  <c r="F11293" i="1" s="1"/>
  <c r="F11294" i="1" s="1"/>
  <c r="F11295" i="1" s="1"/>
  <c r="F11296" i="1" s="1"/>
  <c r="F11297" i="1" s="1"/>
  <c r="F11298" i="1" s="1"/>
  <c r="F11299" i="1" s="1"/>
  <c r="F11300" i="1" s="1"/>
  <c r="F11301" i="1" s="1"/>
  <c r="F11302" i="1" s="1"/>
  <c r="F11303" i="1" s="1"/>
  <c r="F11304" i="1" s="1"/>
  <c r="F11305" i="1" s="1"/>
  <c r="F11306" i="1" s="1"/>
  <c r="F11307" i="1" s="1"/>
  <c r="F11308" i="1" s="1"/>
  <c r="F11309" i="1" s="1"/>
  <c r="F11310" i="1" s="1"/>
  <c r="F11311" i="1" s="1"/>
  <c r="F11312" i="1" s="1"/>
  <c r="F11313" i="1" s="1"/>
  <c r="F11314" i="1" s="1"/>
  <c r="F11315" i="1" s="1"/>
  <c r="F11316" i="1" s="1"/>
  <c r="F11317" i="1" s="1"/>
  <c r="F11318" i="1" s="1"/>
  <c r="F11319" i="1" s="1"/>
  <c r="F11320" i="1" s="1"/>
  <c r="F11321" i="1" s="1"/>
  <c r="F11322" i="1" s="1"/>
  <c r="F11323" i="1" s="1"/>
  <c r="F11324" i="1" s="1"/>
  <c r="F11325" i="1" s="1"/>
  <c r="F11326" i="1" s="1"/>
  <c r="F11327" i="1" s="1"/>
  <c r="F11328" i="1" s="1"/>
  <c r="F11329" i="1" s="1"/>
  <c r="F11330" i="1" s="1"/>
  <c r="F11331" i="1" s="1"/>
  <c r="F11332" i="1" s="1"/>
  <c r="F11333" i="1" s="1"/>
  <c r="F11334" i="1" s="1"/>
  <c r="F11335" i="1" s="1"/>
  <c r="F11336" i="1" s="1"/>
  <c r="F11337" i="1" s="1"/>
  <c r="F11338" i="1" s="1"/>
  <c r="F11339" i="1" s="1"/>
  <c r="F11340" i="1" s="1"/>
  <c r="F11341" i="1" s="1"/>
  <c r="F11342" i="1" s="1"/>
  <c r="F11343" i="1" s="1"/>
  <c r="F11344" i="1" s="1"/>
  <c r="F11345" i="1" s="1"/>
  <c r="F11346" i="1" s="1"/>
  <c r="F11347" i="1" s="1"/>
  <c r="F11348" i="1" s="1"/>
  <c r="F11349" i="1" s="1"/>
  <c r="F11350" i="1" s="1"/>
  <c r="F11351" i="1" s="1"/>
  <c r="F11352" i="1" s="1"/>
  <c r="F11353" i="1" s="1"/>
  <c r="F11354" i="1" s="1"/>
  <c r="F11355" i="1" s="1"/>
  <c r="F11356" i="1" s="1"/>
  <c r="F11357" i="1" s="1"/>
  <c r="F11358" i="1" s="1"/>
  <c r="F11359" i="1" s="1"/>
  <c r="F11360" i="1" s="1"/>
  <c r="F11361" i="1" s="1"/>
  <c r="F11362" i="1" s="1"/>
  <c r="F11363" i="1" s="1"/>
  <c r="F11364" i="1" s="1"/>
  <c r="F11365" i="1" s="1"/>
  <c r="F11366" i="1" s="1"/>
  <c r="F11367" i="1" s="1"/>
  <c r="F11368" i="1" s="1"/>
  <c r="F11369" i="1" s="1"/>
  <c r="F11370" i="1" s="1"/>
  <c r="F11371" i="1" s="1"/>
  <c r="F11372" i="1" s="1"/>
  <c r="F11373" i="1" s="1"/>
  <c r="F11374" i="1" s="1"/>
  <c r="F11375" i="1" s="1"/>
  <c r="F11376" i="1" s="1"/>
  <c r="F11377" i="1" s="1"/>
  <c r="F11378" i="1" s="1"/>
  <c r="F11379" i="1" s="1"/>
  <c r="F11380" i="1" s="1"/>
  <c r="F11381" i="1" s="1"/>
  <c r="F11382" i="1" s="1"/>
  <c r="F11383" i="1" s="1"/>
  <c r="F11384" i="1" s="1"/>
  <c r="F11385" i="1" s="1"/>
  <c r="F11386" i="1" s="1"/>
  <c r="F11387" i="1" s="1"/>
  <c r="F11388" i="1" s="1"/>
  <c r="F11389" i="1" s="1"/>
  <c r="F11390" i="1" s="1"/>
  <c r="F11391" i="1" s="1"/>
  <c r="F11392" i="1" s="1"/>
  <c r="F11393" i="1" s="1"/>
  <c r="F11394" i="1" s="1"/>
  <c r="F11395" i="1" s="1"/>
  <c r="F11396" i="1" s="1"/>
  <c r="F11397" i="1" s="1"/>
  <c r="F11398" i="1" s="1"/>
  <c r="F11399" i="1" s="1"/>
  <c r="F11400" i="1" s="1"/>
  <c r="F11401" i="1" s="1"/>
  <c r="F11402" i="1" s="1"/>
  <c r="F11403" i="1" s="1"/>
  <c r="F11404" i="1" s="1"/>
  <c r="F11405" i="1" s="1"/>
  <c r="F11406" i="1" s="1"/>
  <c r="F11407" i="1" s="1"/>
  <c r="F11408" i="1" s="1"/>
  <c r="F11409" i="1" s="1"/>
  <c r="F11410" i="1" s="1"/>
  <c r="F11411" i="1" s="1"/>
  <c r="F11412" i="1" s="1"/>
  <c r="F11413" i="1" s="1"/>
  <c r="F11414" i="1" s="1"/>
  <c r="F11415" i="1" s="1"/>
  <c r="F11416" i="1" s="1"/>
  <c r="F11417" i="1" s="1"/>
  <c r="F11418" i="1" s="1"/>
  <c r="F11419" i="1" s="1"/>
  <c r="F11420" i="1" s="1"/>
  <c r="F11421" i="1" s="1"/>
  <c r="F11422" i="1" s="1"/>
  <c r="F11423" i="1" s="1"/>
  <c r="F11424" i="1" s="1"/>
  <c r="F11425" i="1" s="1"/>
  <c r="F11426" i="1" s="1"/>
  <c r="F11427" i="1" s="1"/>
  <c r="F11428" i="1" s="1"/>
  <c r="F11429" i="1" s="1"/>
  <c r="F11430" i="1" s="1"/>
  <c r="F11431" i="1" s="1"/>
  <c r="F11432" i="1" s="1"/>
  <c r="F11433" i="1" s="1"/>
  <c r="F11434" i="1" s="1"/>
  <c r="F11435" i="1" s="1"/>
  <c r="F11436" i="1" s="1"/>
  <c r="F11437" i="1" s="1"/>
  <c r="F11438" i="1" s="1"/>
  <c r="F11439" i="1" s="1"/>
  <c r="F11440" i="1" s="1"/>
  <c r="F11441" i="1" s="1"/>
  <c r="F11442" i="1" s="1"/>
  <c r="F11443" i="1" s="1"/>
  <c r="F11444" i="1" s="1"/>
  <c r="F11445" i="1" s="1"/>
  <c r="F11446" i="1" s="1"/>
  <c r="F11447" i="1" s="1"/>
  <c r="F11448" i="1" s="1"/>
  <c r="F11449" i="1" s="1"/>
  <c r="F11450" i="1" s="1"/>
  <c r="F11451" i="1" s="1"/>
  <c r="F11452" i="1" s="1"/>
  <c r="F11453" i="1" s="1"/>
  <c r="F11454" i="1" s="1"/>
  <c r="F11455" i="1" s="1"/>
  <c r="F11456" i="1" s="1"/>
  <c r="F11457" i="1" s="1"/>
  <c r="F11458" i="1" s="1"/>
  <c r="F11459" i="1" s="1"/>
  <c r="F11460" i="1" s="1"/>
  <c r="F11461" i="1" s="1"/>
  <c r="F11462" i="1" s="1"/>
  <c r="F11463" i="1" s="1"/>
  <c r="F11464" i="1" s="1"/>
  <c r="F11465" i="1" s="1"/>
  <c r="F11466" i="1" s="1"/>
  <c r="F11467" i="1" s="1"/>
  <c r="F11468" i="1" s="1"/>
  <c r="F11469" i="1" s="1"/>
  <c r="F11470" i="1" s="1"/>
  <c r="F11471" i="1" s="1"/>
  <c r="F11472" i="1" s="1"/>
  <c r="F11473" i="1" s="1"/>
  <c r="F11474" i="1" s="1"/>
  <c r="F11475" i="1" s="1"/>
  <c r="F11476" i="1" s="1"/>
  <c r="F11477" i="1" s="1"/>
  <c r="F11478" i="1" s="1"/>
  <c r="F11479" i="1" s="1"/>
  <c r="F11480" i="1" s="1"/>
  <c r="F11481" i="1" s="1"/>
  <c r="F11482" i="1" s="1"/>
  <c r="F11483" i="1" s="1"/>
  <c r="F11484" i="1" s="1"/>
  <c r="F11485" i="1" s="1"/>
  <c r="F11486" i="1" s="1"/>
  <c r="F11487" i="1" s="1"/>
  <c r="F11488" i="1" s="1"/>
  <c r="F11489" i="1" s="1"/>
  <c r="F11490" i="1" s="1"/>
  <c r="F11491" i="1" s="1"/>
  <c r="F11492" i="1" s="1"/>
  <c r="F11493" i="1" s="1"/>
  <c r="F11494" i="1" s="1"/>
  <c r="F11495" i="1" s="1"/>
  <c r="F11496" i="1" s="1"/>
  <c r="F11497" i="1" s="1"/>
  <c r="F11498" i="1" s="1"/>
  <c r="F11499" i="1" s="1"/>
  <c r="F11500" i="1" s="1"/>
  <c r="F11501" i="1" s="1"/>
  <c r="F11502" i="1" s="1"/>
  <c r="F11503" i="1" s="1"/>
  <c r="F11504" i="1" s="1"/>
  <c r="F11505" i="1" s="1"/>
  <c r="F11506" i="1" s="1"/>
  <c r="F11507" i="1" s="1"/>
  <c r="F11508" i="1" s="1"/>
  <c r="F11509" i="1" s="1"/>
  <c r="F11510" i="1" s="1"/>
  <c r="F11511" i="1" s="1"/>
  <c r="F11512" i="1" s="1"/>
  <c r="F11513" i="1" s="1"/>
  <c r="F11514" i="1" s="1"/>
  <c r="F11515" i="1" s="1"/>
  <c r="F11516" i="1" s="1"/>
  <c r="F11517" i="1" s="1"/>
  <c r="F11518" i="1" s="1"/>
  <c r="F11519" i="1" s="1"/>
  <c r="F11520" i="1" s="1"/>
  <c r="F11521" i="1" s="1"/>
  <c r="F11522" i="1" s="1"/>
  <c r="F11523" i="1" s="1"/>
  <c r="F11524" i="1" s="1"/>
  <c r="F11525" i="1" s="1"/>
  <c r="F11526" i="1" s="1"/>
  <c r="F11527" i="1" s="1"/>
  <c r="F11528" i="1" s="1"/>
  <c r="F11529" i="1" s="1"/>
  <c r="F11530" i="1" s="1"/>
  <c r="F11531" i="1" s="1"/>
  <c r="F11532" i="1" s="1"/>
  <c r="F11533" i="1" s="1"/>
  <c r="F11534" i="1" s="1"/>
  <c r="F11535" i="1" s="1"/>
  <c r="F11536" i="1" s="1"/>
  <c r="F11537" i="1" s="1"/>
  <c r="F11538" i="1" s="1"/>
  <c r="F11539" i="1" s="1"/>
  <c r="F11540" i="1" s="1"/>
  <c r="F11541" i="1" s="1"/>
  <c r="F11542" i="1" s="1"/>
  <c r="F11543" i="1" s="1"/>
  <c r="F11544" i="1" s="1"/>
  <c r="F11545" i="1" s="1"/>
  <c r="F11546" i="1" s="1"/>
  <c r="F11547" i="1" s="1"/>
  <c r="F11548" i="1" s="1"/>
  <c r="F11549" i="1" s="1"/>
  <c r="F11550" i="1" s="1"/>
  <c r="F11551" i="1" s="1"/>
  <c r="F11552" i="1" s="1"/>
  <c r="F11553" i="1" s="1"/>
  <c r="F11554" i="1" s="1"/>
  <c r="F11555" i="1" s="1"/>
  <c r="F11556" i="1" s="1"/>
  <c r="F11557" i="1" s="1"/>
  <c r="F11558" i="1" s="1"/>
  <c r="F11559" i="1" s="1"/>
  <c r="F11560" i="1" s="1"/>
  <c r="F11561" i="1" s="1"/>
  <c r="F11562" i="1" s="1"/>
  <c r="F11563" i="1" s="1"/>
  <c r="F11564" i="1" s="1"/>
  <c r="F11565" i="1" s="1"/>
  <c r="F11566" i="1" s="1"/>
  <c r="F11567" i="1" s="1"/>
  <c r="F11568" i="1" s="1"/>
  <c r="F11569" i="1" s="1"/>
  <c r="F11570" i="1" s="1"/>
  <c r="F11571" i="1" s="1"/>
  <c r="F11572" i="1" s="1"/>
  <c r="F11573" i="1" s="1"/>
  <c r="F11574" i="1" s="1"/>
  <c r="F11575" i="1" s="1"/>
  <c r="F11576" i="1" s="1"/>
  <c r="F11577" i="1" s="1"/>
  <c r="F11578" i="1" s="1"/>
  <c r="F11579" i="1" s="1"/>
  <c r="F11580" i="1" s="1"/>
  <c r="F11581" i="1" s="1"/>
  <c r="F11582" i="1" s="1"/>
  <c r="F11583" i="1" s="1"/>
  <c r="F11584" i="1" s="1"/>
  <c r="F11585" i="1" s="1"/>
  <c r="F11586" i="1" s="1"/>
  <c r="F11587" i="1" s="1"/>
  <c r="F11588" i="1" s="1"/>
  <c r="F11589" i="1" s="1"/>
  <c r="F11590" i="1" s="1"/>
  <c r="F11591" i="1" s="1"/>
  <c r="F11592" i="1" s="1"/>
  <c r="F11593" i="1" s="1"/>
  <c r="F11594" i="1" s="1"/>
  <c r="F11595" i="1" s="1"/>
  <c r="F11596" i="1" s="1"/>
  <c r="F11597" i="1" s="1"/>
  <c r="F11598" i="1" s="1"/>
  <c r="F11599" i="1" s="1"/>
  <c r="F11600" i="1" s="1"/>
  <c r="F11601" i="1" s="1"/>
  <c r="F11602" i="1" s="1"/>
  <c r="F11603" i="1" s="1"/>
  <c r="F11604" i="1" s="1"/>
  <c r="F11605" i="1" s="1"/>
  <c r="F11606" i="1" s="1"/>
  <c r="F11607" i="1" s="1"/>
  <c r="F11608" i="1" s="1"/>
  <c r="F11609" i="1" s="1"/>
  <c r="F11610" i="1" s="1"/>
  <c r="F11611" i="1" s="1"/>
  <c r="F11612" i="1" s="1"/>
  <c r="F11613" i="1" s="1"/>
  <c r="F11614" i="1" s="1"/>
  <c r="F11615" i="1" s="1"/>
  <c r="F11616" i="1" s="1"/>
  <c r="F11617" i="1" s="1"/>
  <c r="F11618" i="1" s="1"/>
  <c r="F11619" i="1" s="1"/>
  <c r="F11620" i="1" s="1"/>
  <c r="F11621" i="1" s="1"/>
  <c r="F11622" i="1" s="1"/>
  <c r="F11623" i="1" s="1"/>
  <c r="F11624" i="1" s="1"/>
  <c r="F11625" i="1" s="1"/>
  <c r="F11626" i="1" s="1"/>
  <c r="F11627" i="1" s="1"/>
  <c r="F11628" i="1" s="1"/>
  <c r="F11629" i="1" s="1"/>
  <c r="F11630" i="1" s="1"/>
  <c r="F11631" i="1" s="1"/>
  <c r="F11632" i="1" s="1"/>
  <c r="F11633" i="1" s="1"/>
  <c r="F11634" i="1" s="1"/>
  <c r="F11635" i="1" s="1"/>
  <c r="F11636" i="1" s="1"/>
  <c r="F11637" i="1" s="1"/>
  <c r="F11638" i="1" s="1"/>
  <c r="F11639" i="1" s="1"/>
  <c r="F11640" i="1" s="1"/>
  <c r="F11641" i="1" s="1"/>
  <c r="F11642" i="1" s="1"/>
  <c r="F11643" i="1" s="1"/>
  <c r="F11644" i="1" s="1"/>
  <c r="F11645" i="1" s="1"/>
  <c r="F11646" i="1" s="1"/>
  <c r="F11647" i="1" s="1"/>
  <c r="F11648" i="1" s="1"/>
  <c r="F11649" i="1" s="1"/>
  <c r="F11650" i="1" s="1"/>
  <c r="F11651" i="1" s="1"/>
  <c r="F11652" i="1" s="1"/>
  <c r="F11653" i="1" s="1"/>
  <c r="F11654" i="1" s="1"/>
  <c r="F11655" i="1" s="1"/>
  <c r="F11656" i="1" s="1"/>
  <c r="F11657" i="1" s="1"/>
  <c r="F11658" i="1" s="1"/>
  <c r="F11659" i="1" s="1"/>
  <c r="F11660" i="1" s="1"/>
  <c r="F11661" i="1" s="1"/>
  <c r="F11662" i="1" s="1"/>
  <c r="F11663" i="1" s="1"/>
  <c r="F11664" i="1" s="1"/>
  <c r="F11665" i="1" s="1"/>
  <c r="F11666" i="1" s="1"/>
  <c r="F11667" i="1" s="1"/>
  <c r="F11668" i="1" s="1"/>
  <c r="F11669" i="1" s="1"/>
  <c r="F11670" i="1" s="1"/>
  <c r="F11671" i="1" s="1"/>
  <c r="F11672" i="1" s="1"/>
  <c r="F11673" i="1" s="1"/>
  <c r="F11674" i="1" s="1"/>
  <c r="F11675" i="1" s="1"/>
  <c r="F11676" i="1" s="1"/>
  <c r="F11677" i="1" s="1"/>
  <c r="F11678" i="1" s="1"/>
  <c r="F11679" i="1" s="1"/>
  <c r="F11680" i="1" s="1"/>
  <c r="F11681" i="1" s="1"/>
  <c r="F11682" i="1" s="1"/>
  <c r="F11683" i="1" s="1"/>
  <c r="F11684" i="1" s="1"/>
  <c r="F11685" i="1" s="1"/>
  <c r="F11686" i="1" s="1"/>
  <c r="F11687" i="1" s="1"/>
  <c r="F11688" i="1" s="1"/>
  <c r="F11689" i="1" s="1"/>
  <c r="F11690" i="1" s="1"/>
  <c r="F11691" i="1" s="1"/>
  <c r="F11692" i="1" s="1"/>
  <c r="F11693" i="1" s="1"/>
  <c r="F11694" i="1" s="1"/>
  <c r="F11695" i="1" s="1"/>
  <c r="F11696" i="1" s="1"/>
  <c r="F11697" i="1" s="1"/>
  <c r="F11698" i="1" s="1"/>
  <c r="F11699" i="1" s="1"/>
  <c r="F11700" i="1" s="1"/>
  <c r="F11701" i="1" s="1"/>
  <c r="F11702" i="1" s="1"/>
  <c r="F11703" i="1" s="1"/>
  <c r="F11704" i="1" s="1"/>
  <c r="F11705" i="1" s="1"/>
  <c r="F11706" i="1" s="1"/>
  <c r="F11707" i="1" s="1"/>
  <c r="F11708" i="1" s="1"/>
  <c r="F11709" i="1" s="1"/>
  <c r="F11710" i="1" s="1"/>
  <c r="F11711" i="1" s="1"/>
  <c r="F11712" i="1" s="1"/>
  <c r="F11713" i="1" s="1"/>
  <c r="F11714" i="1" s="1"/>
  <c r="F11715" i="1" s="1"/>
  <c r="F11716" i="1" s="1"/>
  <c r="F11717" i="1" s="1"/>
  <c r="F11718" i="1" s="1"/>
  <c r="F11719" i="1" s="1"/>
  <c r="F11720" i="1" s="1"/>
  <c r="F11721" i="1" s="1"/>
  <c r="F11722" i="1" s="1"/>
  <c r="F11723" i="1" s="1"/>
  <c r="F11724" i="1" s="1"/>
  <c r="F11725" i="1" s="1"/>
  <c r="F11726" i="1" s="1"/>
  <c r="F11727" i="1" s="1"/>
  <c r="F11728" i="1" s="1"/>
  <c r="F11729" i="1" s="1"/>
  <c r="F11730" i="1" s="1"/>
  <c r="F11731" i="1" s="1"/>
  <c r="F11732" i="1" s="1"/>
  <c r="F11733" i="1" s="1"/>
  <c r="F11734" i="1" s="1"/>
  <c r="F11735" i="1" s="1"/>
  <c r="F11736" i="1" s="1"/>
  <c r="F11737" i="1" s="1"/>
  <c r="F11738" i="1" s="1"/>
  <c r="F11739" i="1" s="1"/>
  <c r="F11740" i="1" s="1"/>
  <c r="F11741" i="1" s="1"/>
  <c r="F11742" i="1" s="1"/>
  <c r="F11743" i="1" s="1"/>
  <c r="F11744" i="1" s="1"/>
  <c r="F11745" i="1" s="1"/>
  <c r="F11746" i="1" s="1"/>
  <c r="F11747" i="1" s="1"/>
  <c r="F11748" i="1" s="1"/>
  <c r="F11749" i="1" s="1"/>
  <c r="F11750" i="1" s="1"/>
  <c r="F11751" i="1" s="1"/>
  <c r="F11752" i="1" s="1"/>
  <c r="F11753" i="1" s="1"/>
  <c r="F11754" i="1" s="1"/>
  <c r="F11755" i="1" s="1"/>
  <c r="F11756" i="1" s="1"/>
  <c r="F11757" i="1" s="1"/>
  <c r="F11758" i="1" s="1"/>
  <c r="F11759" i="1" s="1"/>
  <c r="F11760" i="1" s="1"/>
  <c r="F11761" i="1" s="1"/>
  <c r="F11762" i="1" s="1"/>
  <c r="F11763" i="1" s="1"/>
  <c r="F11764" i="1" s="1"/>
  <c r="F11765" i="1" s="1"/>
  <c r="F11766" i="1" s="1"/>
  <c r="F11767" i="1" s="1"/>
  <c r="F11768" i="1" s="1"/>
  <c r="F11769" i="1" s="1"/>
  <c r="F11770" i="1" s="1"/>
  <c r="F11771" i="1" s="1"/>
  <c r="F11772" i="1" s="1"/>
  <c r="F11773" i="1" s="1"/>
  <c r="F11774" i="1" s="1"/>
  <c r="F11775" i="1" s="1"/>
  <c r="F11776" i="1" s="1"/>
  <c r="F11777" i="1" s="1"/>
  <c r="F11778" i="1" s="1"/>
  <c r="F11779" i="1" s="1"/>
  <c r="F11780" i="1" s="1"/>
  <c r="F11781" i="1" s="1"/>
  <c r="F11782" i="1" s="1"/>
  <c r="F11783" i="1" s="1"/>
  <c r="F11784" i="1" s="1"/>
  <c r="F11785" i="1" s="1"/>
  <c r="F11786" i="1" s="1"/>
  <c r="F11787" i="1" s="1"/>
  <c r="F11788" i="1" s="1"/>
  <c r="F11789" i="1" s="1"/>
  <c r="F11790" i="1" s="1"/>
  <c r="F11791" i="1" s="1"/>
  <c r="F11792" i="1" s="1"/>
  <c r="F11793" i="1" s="1"/>
  <c r="F11794" i="1" s="1"/>
  <c r="F11795" i="1" s="1"/>
  <c r="F11796" i="1" s="1"/>
  <c r="F11797" i="1" s="1"/>
  <c r="F11798" i="1" s="1"/>
  <c r="F11799" i="1" s="1"/>
  <c r="F11800" i="1" s="1"/>
  <c r="F11801" i="1" s="1"/>
  <c r="F11802" i="1" s="1"/>
  <c r="F11803" i="1" s="1"/>
  <c r="F11804" i="1" s="1"/>
  <c r="F11805" i="1" s="1"/>
  <c r="F11806" i="1" s="1"/>
  <c r="F11807" i="1" s="1"/>
  <c r="F11808" i="1" s="1"/>
  <c r="F11809" i="1" s="1"/>
  <c r="F11810" i="1" s="1"/>
  <c r="F11811" i="1" s="1"/>
  <c r="F11812" i="1" s="1"/>
  <c r="F11813" i="1" s="1"/>
  <c r="F11814" i="1" s="1"/>
  <c r="F11815" i="1" s="1"/>
  <c r="F11816" i="1" s="1"/>
  <c r="F11817" i="1" s="1"/>
  <c r="F11818" i="1" s="1"/>
  <c r="F11819" i="1" s="1"/>
  <c r="F11820" i="1" s="1"/>
  <c r="F11821" i="1" s="1"/>
  <c r="F11822" i="1" s="1"/>
  <c r="F11823" i="1" s="1"/>
  <c r="F11824" i="1" s="1"/>
  <c r="F11825" i="1" s="1"/>
  <c r="F11826" i="1" s="1"/>
  <c r="F11827" i="1" s="1"/>
  <c r="F11828" i="1" s="1"/>
  <c r="F11829" i="1" s="1"/>
  <c r="F11830" i="1" s="1"/>
  <c r="F11831" i="1" s="1"/>
  <c r="F11832" i="1" s="1"/>
  <c r="F11833" i="1" s="1"/>
  <c r="F11834" i="1" s="1"/>
  <c r="F11835" i="1" s="1"/>
  <c r="F11836" i="1" s="1"/>
  <c r="F11837" i="1" s="1"/>
  <c r="F11838" i="1" s="1"/>
  <c r="F11839" i="1" s="1"/>
  <c r="F11840" i="1" s="1"/>
  <c r="F11841" i="1" s="1"/>
  <c r="F11842" i="1" s="1"/>
  <c r="F11843" i="1" s="1"/>
  <c r="F11844" i="1" s="1"/>
  <c r="F11845" i="1" s="1"/>
  <c r="F11846" i="1" s="1"/>
  <c r="F11847" i="1" s="1"/>
  <c r="F11848" i="1" s="1"/>
  <c r="F11849" i="1" s="1"/>
  <c r="F11850" i="1" s="1"/>
  <c r="F11851" i="1" s="1"/>
  <c r="F11852" i="1" s="1"/>
  <c r="F11853" i="1" s="1"/>
  <c r="F11854" i="1" s="1"/>
  <c r="F11855" i="1" s="1"/>
  <c r="F11856" i="1" s="1"/>
  <c r="F11857" i="1" s="1"/>
  <c r="F11858" i="1" s="1"/>
  <c r="F11859" i="1" s="1"/>
  <c r="F11860" i="1" s="1"/>
  <c r="F11861" i="1" s="1"/>
  <c r="F11862" i="1" s="1"/>
  <c r="F11863" i="1" s="1"/>
  <c r="F11864" i="1" s="1"/>
  <c r="F11865" i="1" s="1"/>
  <c r="F11866" i="1" s="1"/>
  <c r="F11867" i="1" s="1"/>
  <c r="F11868" i="1" s="1"/>
  <c r="F11869" i="1" s="1"/>
  <c r="F11870" i="1" s="1"/>
  <c r="F11871" i="1" s="1"/>
  <c r="F11872" i="1" s="1"/>
  <c r="F11873" i="1" s="1"/>
  <c r="F11874" i="1" s="1"/>
  <c r="F11875" i="1" s="1"/>
  <c r="F11876" i="1" s="1"/>
  <c r="F11877" i="1" s="1"/>
  <c r="F11878" i="1" s="1"/>
  <c r="F11879" i="1" s="1"/>
  <c r="F11880" i="1" s="1"/>
  <c r="F11881" i="1" s="1"/>
  <c r="F11882" i="1" s="1"/>
  <c r="F11883" i="1" s="1"/>
  <c r="F11884" i="1" s="1"/>
  <c r="F11885" i="1" s="1"/>
  <c r="F11886" i="1" s="1"/>
  <c r="F11887" i="1" s="1"/>
  <c r="F11888" i="1" s="1"/>
  <c r="F11889" i="1" s="1"/>
  <c r="F11890" i="1" s="1"/>
  <c r="F11891" i="1" s="1"/>
  <c r="F11892" i="1" s="1"/>
  <c r="F11893" i="1" s="1"/>
  <c r="F11894" i="1" s="1"/>
  <c r="F11895" i="1" s="1"/>
  <c r="F11896" i="1" s="1"/>
  <c r="F11897" i="1" s="1"/>
  <c r="F11898" i="1" s="1"/>
  <c r="F11899" i="1" s="1"/>
  <c r="F11900" i="1" s="1"/>
  <c r="F11901" i="1" s="1"/>
  <c r="F11902" i="1" s="1"/>
  <c r="F11903" i="1" s="1"/>
  <c r="F11904" i="1" s="1"/>
  <c r="F11905" i="1" s="1"/>
  <c r="F11906" i="1" s="1"/>
  <c r="F11907" i="1" s="1"/>
  <c r="F11908" i="1" s="1"/>
  <c r="F11909" i="1" s="1"/>
  <c r="F11910" i="1" s="1"/>
  <c r="F11911" i="1" s="1"/>
  <c r="F11912" i="1" s="1"/>
  <c r="F11913" i="1" s="1"/>
  <c r="F11914" i="1" s="1"/>
  <c r="F11915" i="1" s="1"/>
  <c r="F11916" i="1" s="1"/>
  <c r="F11917" i="1" s="1"/>
  <c r="F11918" i="1" s="1"/>
  <c r="F11919" i="1" s="1"/>
  <c r="F11920" i="1" s="1"/>
  <c r="F11921" i="1" s="1"/>
  <c r="F11922" i="1" s="1"/>
  <c r="F11923" i="1" s="1"/>
  <c r="F11924" i="1" s="1"/>
  <c r="F11925" i="1" s="1"/>
  <c r="F11926" i="1" s="1"/>
  <c r="F11927" i="1" s="1"/>
  <c r="F11928" i="1" s="1"/>
  <c r="F11929" i="1" s="1"/>
  <c r="F11930" i="1" s="1"/>
  <c r="F11931" i="1" s="1"/>
  <c r="F11932" i="1" s="1"/>
  <c r="F11933" i="1" s="1"/>
  <c r="F11934" i="1" s="1"/>
  <c r="F11935" i="1" s="1"/>
  <c r="F11936" i="1" s="1"/>
  <c r="F11937" i="1" s="1"/>
  <c r="F11938" i="1" s="1"/>
  <c r="F11939" i="1" s="1"/>
  <c r="F11940" i="1" s="1"/>
  <c r="F11941" i="1" s="1"/>
  <c r="F11942" i="1" s="1"/>
  <c r="F11943" i="1" s="1"/>
  <c r="F11944" i="1" s="1"/>
  <c r="F11945" i="1" s="1"/>
  <c r="F11946" i="1" s="1"/>
  <c r="F11947" i="1" s="1"/>
  <c r="F11948" i="1" s="1"/>
  <c r="F11949" i="1" s="1"/>
  <c r="F11950" i="1" s="1"/>
  <c r="F11951" i="1" s="1"/>
  <c r="F11952" i="1" s="1"/>
  <c r="F11953" i="1" s="1"/>
  <c r="F11954" i="1" s="1"/>
  <c r="F11955" i="1" s="1"/>
  <c r="F11956" i="1" s="1"/>
  <c r="F11957" i="1" s="1"/>
  <c r="F11958" i="1" s="1"/>
  <c r="F11959" i="1" s="1"/>
  <c r="F11960" i="1" s="1"/>
  <c r="F11961" i="1" s="1"/>
  <c r="F11962" i="1" s="1"/>
  <c r="F11963" i="1" s="1"/>
  <c r="F11964" i="1" s="1"/>
  <c r="F11965" i="1" s="1"/>
  <c r="F11966" i="1" s="1"/>
  <c r="F11967" i="1" s="1"/>
  <c r="F11968" i="1" s="1"/>
  <c r="F11969" i="1" s="1"/>
  <c r="F11970" i="1" s="1"/>
  <c r="F11971" i="1" s="1"/>
  <c r="F11972" i="1" s="1"/>
  <c r="F11973" i="1" s="1"/>
  <c r="F11974" i="1" s="1"/>
  <c r="F11975" i="1" s="1"/>
  <c r="F11976" i="1" s="1"/>
  <c r="F11977" i="1" s="1"/>
  <c r="F11978" i="1" s="1"/>
  <c r="F11979" i="1" s="1"/>
  <c r="F11980" i="1" s="1"/>
  <c r="F11981" i="1" s="1"/>
  <c r="F11982" i="1" s="1"/>
  <c r="F11983" i="1" s="1"/>
  <c r="F11984" i="1" s="1"/>
  <c r="F11985" i="1" s="1"/>
  <c r="F11986" i="1" s="1"/>
  <c r="F11987" i="1" s="1"/>
  <c r="F11988" i="1" s="1"/>
  <c r="F11989" i="1" s="1"/>
  <c r="F11990" i="1" s="1"/>
  <c r="F11991" i="1" s="1"/>
  <c r="F11992" i="1" s="1"/>
  <c r="F11993" i="1" s="1"/>
  <c r="F11994" i="1" s="1"/>
  <c r="F11995" i="1" s="1"/>
  <c r="F11996" i="1" s="1"/>
  <c r="F11997" i="1" s="1"/>
  <c r="F11998" i="1" s="1"/>
  <c r="F11999" i="1" s="1"/>
  <c r="F12000" i="1" s="1"/>
  <c r="F12001" i="1" s="1"/>
  <c r="F12002" i="1" s="1"/>
  <c r="F12003" i="1" s="1"/>
  <c r="F12004" i="1" s="1"/>
  <c r="F12005" i="1" s="1"/>
  <c r="F12006" i="1" s="1"/>
  <c r="F12007" i="1" s="1"/>
  <c r="F12008" i="1" s="1"/>
  <c r="F12009" i="1" s="1"/>
  <c r="F12010" i="1" s="1"/>
  <c r="F12011" i="1" s="1"/>
  <c r="F12012" i="1" s="1"/>
  <c r="F12013" i="1" s="1"/>
  <c r="F12014" i="1" s="1"/>
  <c r="F12015" i="1" s="1"/>
  <c r="F12016" i="1" s="1"/>
  <c r="F12017" i="1" s="1"/>
  <c r="F12018" i="1" s="1"/>
  <c r="F12019" i="1" s="1"/>
  <c r="F12020" i="1" s="1"/>
  <c r="F12021" i="1" s="1"/>
  <c r="F12022" i="1" s="1"/>
  <c r="F12023" i="1" s="1"/>
  <c r="F12024" i="1" s="1"/>
  <c r="F12025" i="1" s="1"/>
  <c r="F12026" i="1" s="1"/>
  <c r="F12027" i="1" s="1"/>
  <c r="F12028" i="1" s="1"/>
  <c r="F12029" i="1" s="1"/>
  <c r="F12030" i="1" s="1"/>
  <c r="F12031" i="1" s="1"/>
  <c r="F12032" i="1" s="1"/>
  <c r="F12033" i="1" s="1"/>
  <c r="F12034" i="1" s="1"/>
  <c r="F12035" i="1" s="1"/>
  <c r="F12036" i="1" s="1"/>
  <c r="F12037" i="1" s="1"/>
  <c r="F12038" i="1" s="1"/>
  <c r="F12039" i="1" s="1"/>
  <c r="F12040" i="1" s="1"/>
  <c r="F12041" i="1" s="1"/>
  <c r="F12042" i="1" s="1"/>
  <c r="F12043" i="1" s="1"/>
  <c r="F12044" i="1" s="1"/>
  <c r="F12045" i="1" s="1"/>
  <c r="F12046" i="1" s="1"/>
  <c r="F12047" i="1" s="1"/>
  <c r="F12048" i="1" s="1"/>
  <c r="F12049" i="1" s="1"/>
  <c r="F12050" i="1" s="1"/>
  <c r="F12051" i="1" s="1"/>
  <c r="F12052" i="1" s="1"/>
  <c r="F12053" i="1" s="1"/>
  <c r="F12054" i="1" s="1"/>
  <c r="F12055" i="1" s="1"/>
  <c r="F12056" i="1" s="1"/>
  <c r="F12057" i="1" s="1"/>
  <c r="F12058" i="1" s="1"/>
  <c r="F12059" i="1" s="1"/>
  <c r="F12060" i="1" s="1"/>
  <c r="F12061" i="1" s="1"/>
  <c r="F12062" i="1" s="1"/>
  <c r="F12063" i="1" s="1"/>
  <c r="F12064" i="1" s="1"/>
  <c r="F12065" i="1" s="1"/>
  <c r="F12066" i="1" s="1"/>
  <c r="F12067" i="1" s="1"/>
  <c r="F12068" i="1" s="1"/>
  <c r="F12069" i="1" s="1"/>
  <c r="F12070" i="1" s="1"/>
  <c r="F12071" i="1" s="1"/>
  <c r="F12072" i="1" s="1"/>
  <c r="F12073" i="1" s="1"/>
  <c r="F12074" i="1" s="1"/>
  <c r="F12075" i="1" s="1"/>
  <c r="F12076" i="1" s="1"/>
  <c r="F12077" i="1" s="1"/>
  <c r="F12078" i="1" s="1"/>
  <c r="F12079" i="1" s="1"/>
  <c r="F12080" i="1" s="1"/>
  <c r="F12081" i="1" s="1"/>
  <c r="F12082" i="1" s="1"/>
  <c r="F12083" i="1" s="1"/>
  <c r="F12084" i="1" s="1"/>
  <c r="F12085" i="1" s="1"/>
  <c r="F12086" i="1" s="1"/>
  <c r="F12087" i="1" s="1"/>
  <c r="F12088" i="1" s="1"/>
  <c r="F12089" i="1" s="1"/>
  <c r="F12090" i="1" s="1"/>
  <c r="F12091" i="1" s="1"/>
  <c r="F12092" i="1" s="1"/>
  <c r="F12093" i="1" s="1"/>
  <c r="F12094" i="1" s="1"/>
  <c r="F12095" i="1" s="1"/>
  <c r="F12096" i="1" s="1"/>
  <c r="F12097" i="1" s="1"/>
  <c r="F12098" i="1" s="1"/>
  <c r="F12099" i="1" s="1"/>
  <c r="F12100" i="1" s="1"/>
  <c r="F12101" i="1" s="1"/>
  <c r="F12102" i="1" s="1"/>
  <c r="F12103" i="1" s="1"/>
  <c r="F12104" i="1" s="1"/>
  <c r="F12105" i="1" s="1"/>
  <c r="F12106" i="1" s="1"/>
  <c r="F12107" i="1" s="1"/>
  <c r="F12108" i="1" s="1"/>
  <c r="F12109" i="1" s="1"/>
  <c r="F12110" i="1" s="1"/>
  <c r="F12111" i="1" s="1"/>
  <c r="F12112" i="1" s="1"/>
  <c r="F12113" i="1" s="1"/>
  <c r="F12114" i="1" s="1"/>
  <c r="F12115" i="1" s="1"/>
  <c r="F12116" i="1" s="1"/>
  <c r="F12117" i="1" s="1"/>
  <c r="F12118" i="1" s="1"/>
  <c r="F12119" i="1" s="1"/>
  <c r="F12120" i="1" s="1"/>
  <c r="F12121" i="1" s="1"/>
  <c r="F12122" i="1" s="1"/>
  <c r="F12123" i="1" s="1"/>
  <c r="F12124" i="1" s="1"/>
  <c r="F12125" i="1" s="1"/>
  <c r="F12126" i="1" s="1"/>
  <c r="F12127" i="1" s="1"/>
  <c r="F12128" i="1" s="1"/>
  <c r="F12129" i="1" s="1"/>
  <c r="F12130" i="1" s="1"/>
  <c r="F12131" i="1" s="1"/>
  <c r="F12132" i="1" s="1"/>
  <c r="F12133" i="1" s="1"/>
  <c r="F12134" i="1" s="1"/>
  <c r="F12135" i="1" s="1"/>
  <c r="F12136" i="1" s="1"/>
  <c r="F12137" i="1" s="1"/>
  <c r="F12138" i="1" s="1"/>
  <c r="F12139" i="1" s="1"/>
  <c r="F12140" i="1" s="1"/>
  <c r="F12141" i="1" s="1"/>
  <c r="F12142" i="1" s="1"/>
  <c r="F12143" i="1" s="1"/>
  <c r="F12144" i="1" s="1"/>
  <c r="F12145" i="1" s="1"/>
  <c r="F12146" i="1" s="1"/>
  <c r="F12147" i="1" s="1"/>
  <c r="F12148" i="1" s="1"/>
  <c r="F12149" i="1" s="1"/>
  <c r="F12150" i="1" s="1"/>
  <c r="F12151" i="1" s="1"/>
  <c r="F12152" i="1" s="1"/>
  <c r="F12153" i="1" s="1"/>
  <c r="F12154" i="1" s="1"/>
  <c r="F12155" i="1" s="1"/>
  <c r="F12156" i="1" s="1"/>
  <c r="F12157" i="1" s="1"/>
  <c r="F12158" i="1" s="1"/>
  <c r="F12159" i="1" s="1"/>
  <c r="F12160" i="1" s="1"/>
  <c r="F12161" i="1" s="1"/>
  <c r="F12162" i="1" s="1"/>
  <c r="F12163" i="1" s="1"/>
  <c r="F12164" i="1" s="1"/>
  <c r="F12165" i="1" s="1"/>
  <c r="F12166" i="1" s="1"/>
  <c r="F12167" i="1" s="1"/>
  <c r="F12168" i="1" s="1"/>
  <c r="F12169" i="1" s="1"/>
  <c r="F12170" i="1" s="1"/>
  <c r="F12171" i="1" s="1"/>
  <c r="F12172" i="1" s="1"/>
  <c r="F12173" i="1" s="1"/>
  <c r="F12174" i="1" s="1"/>
  <c r="F12175" i="1" s="1"/>
  <c r="F12176" i="1" s="1"/>
  <c r="F12177" i="1" s="1"/>
  <c r="F12178" i="1" s="1"/>
  <c r="F12179" i="1" s="1"/>
  <c r="F12180" i="1" s="1"/>
  <c r="F12181" i="1" s="1"/>
  <c r="F12182" i="1" s="1"/>
  <c r="F12183" i="1" s="1"/>
  <c r="F12184" i="1" s="1"/>
  <c r="F12185" i="1" s="1"/>
  <c r="F12186" i="1" s="1"/>
  <c r="F12187" i="1" s="1"/>
  <c r="F12188" i="1" s="1"/>
  <c r="F12189" i="1" s="1"/>
  <c r="F12190" i="1" s="1"/>
  <c r="F12191" i="1" s="1"/>
  <c r="F12192" i="1" s="1"/>
  <c r="F12193" i="1" s="1"/>
  <c r="F12194" i="1" s="1"/>
  <c r="F12195" i="1" s="1"/>
  <c r="F12196" i="1" s="1"/>
  <c r="F12197" i="1" s="1"/>
  <c r="F12198" i="1" s="1"/>
  <c r="F12199" i="1" s="1"/>
  <c r="F12200" i="1" s="1"/>
  <c r="F12201" i="1" s="1"/>
  <c r="F12202" i="1" s="1"/>
  <c r="F12203" i="1" s="1"/>
  <c r="F12204" i="1" s="1"/>
  <c r="F12205" i="1" s="1"/>
  <c r="F12206" i="1" s="1"/>
  <c r="F12207" i="1" s="1"/>
  <c r="F12208" i="1" s="1"/>
  <c r="F12209" i="1" s="1"/>
  <c r="F12210" i="1" s="1"/>
  <c r="F12211" i="1" s="1"/>
  <c r="F12212" i="1" s="1"/>
  <c r="F12213" i="1" s="1"/>
  <c r="F12214" i="1" s="1"/>
  <c r="F12215" i="1" s="1"/>
  <c r="F12216" i="1" s="1"/>
  <c r="F12217" i="1" s="1"/>
  <c r="F12218" i="1" s="1"/>
  <c r="F12219" i="1" s="1"/>
  <c r="F12220" i="1" s="1"/>
  <c r="F12221" i="1" s="1"/>
  <c r="F12222" i="1" s="1"/>
  <c r="F12223" i="1" s="1"/>
  <c r="F12224" i="1" s="1"/>
  <c r="F12225" i="1" s="1"/>
  <c r="F12226" i="1" s="1"/>
  <c r="F12227" i="1" s="1"/>
  <c r="F12228" i="1" s="1"/>
  <c r="F12229" i="1" s="1"/>
  <c r="F12230" i="1" s="1"/>
  <c r="F12231" i="1" s="1"/>
  <c r="F12232" i="1" s="1"/>
  <c r="F12233" i="1" s="1"/>
  <c r="F12234" i="1" s="1"/>
  <c r="F12235" i="1" s="1"/>
  <c r="F12236" i="1" s="1"/>
  <c r="F12237" i="1" s="1"/>
  <c r="F12238" i="1" s="1"/>
  <c r="F12239" i="1" s="1"/>
  <c r="F12240" i="1" s="1"/>
  <c r="F12241" i="1" s="1"/>
  <c r="F12242" i="1" s="1"/>
  <c r="F12243" i="1" s="1"/>
  <c r="F12244" i="1" s="1"/>
  <c r="F12245" i="1" s="1"/>
  <c r="F12246" i="1" s="1"/>
  <c r="F12247" i="1" s="1"/>
  <c r="F12248" i="1" s="1"/>
  <c r="F12249" i="1" s="1"/>
  <c r="F12250" i="1" s="1"/>
  <c r="F12251" i="1" s="1"/>
  <c r="F12252" i="1" s="1"/>
  <c r="F12253" i="1" s="1"/>
  <c r="F12254" i="1" s="1"/>
  <c r="F12255" i="1" s="1"/>
  <c r="F12256" i="1" s="1"/>
  <c r="F12257" i="1" s="1"/>
  <c r="F12258" i="1" s="1"/>
  <c r="F12259" i="1" s="1"/>
  <c r="F12260" i="1" s="1"/>
  <c r="F12261" i="1" s="1"/>
  <c r="F12262" i="1" s="1"/>
  <c r="F12263" i="1" s="1"/>
  <c r="F12264" i="1" s="1"/>
  <c r="F12265" i="1" s="1"/>
  <c r="F12266" i="1" s="1"/>
  <c r="F12267" i="1" s="1"/>
  <c r="F12268" i="1" s="1"/>
  <c r="F12269" i="1" s="1"/>
  <c r="F12270" i="1" s="1"/>
  <c r="F12271" i="1" s="1"/>
  <c r="F12272" i="1" s="1"/>
  <c r="F12273" i="1" s="1"/>
  <c r="F12274" i="1" s="1"/>
  <c r="F12275" i="1" s="1"/>
  <c r="F12276" i="1" s="1"/>
  <c r="F12277" i="1" s="1"/>
  <c r="F12278" i="1" s="1"/>
  <c r="F12279" i="1" s="1"/>
  <c r="F12280" i="1" s="1"/>
  <c r="F12281" i="1" s="1"/>
  <c r="F12282" i="1" s="1"/>
  <c r="F12283" i="1" s="1"/>
  <c r="F12284" i="1" s="1"/>
  <c r="F12285" i="1" s="1"/>
  <c r="F12286" i="1" s="1"/>
  <c r="F12287" i="1" s="1"/>
  <c r="F12288" i="1" s="1"/>
  <c r="F12289" i="1" s="1"/>
  <c r="F12290" i="1" s="1"/>
  <c r="F12291" i="1" s="1"/>
  <c r="F12292" i="1" s="1"/>
  <c r="F12293" i="1" s="1"/>
  <c r="F12294" i="1" s="1"/>
  <c r="F12295" i="1" s="1"/>
  <c r="F12296" i="1" s="1"/>
  <c r="F12297" i="1" s="1"/>
  <c r="F12298" i="1" s="1"/>
  <c r="F12299" i="1" s="1"/>
  <c r="F12300" i="1" s="1"/>
  <c r="F12301" i="1" s="1"/>
  <c r="F12302" i="1" s="1"/>
  <c r="F12303" i="1" s="1"/>
  <c r="F12304" i="1" s="1"/>
  <c r="F12305" i="1" s="1"/>
  <c r="F12306" i="1" s="1"/>
  <c r="F12307" i="1" s="1"/>
  <c r="F12308" i="1" s="1"/>
  <c r="F12309" i="1" s="1"/>
  <c r="F12310" i="1" s="1"/>
  <c r="F12311" i="1" s="1"/>
  <c r="F12312" i="1" s="1"/>
  <c r="F12313" i="1" s="1"/>
  <c r="F12314" i="1" s="1"/>
  <c r="F12315" i="1" s="1"/>
  <c r="F12316" i="1" s="1"/>
  <c r="F12317" i="1" s="1"/>
  <c r="F12318" i="1" s="1"/>
  <c r="F12319" i="1" s="1"/>
  <c r="F12320" i="1" s="1"/>
  <c r="F12321" i="1" s="1"/>
  <c r="F12322" i="1" s="1"/>
  <c r="F12323" i="1" s="1"/>
  <c r="F12324" i="1" s="1"/>
  <c r="F12325" i="1" s="1"/>
  <c r="F12326" i="1" s="1"/>
  <c r="F12327" i="1" s="1"/>
  <c r="F12328" i="1" s="1"/>
  <c r="F12329" i="1" s="1"/>
  <c r="F12330" i="1" s="1"/>
  <c r="F12331" i="1" s="1"/>
  <c r="F12332" i="1" s="1"/>
  <c r="F12333" i="1" s="1"/>
  <c r="F12334" i="1" s="1"/>
  <c r="F12335" i="1" s="1"/>
  <c r="F12336" i="1" s="1"/>
  <c r="F12337" i="1" s="1"/>
  <c r="F12338" i="1" s="1"/>
  <c r="F12339" i="1" s="1"/>
  <c r="F12340" i="1" s="1"/>
  <c r="F12341" i="1" s="1"/>
  <c r="F12342" i="1" s="1"/>
  <c r="F12343" i="1" s="1"/>
  <c r="F12344" i="1" s="1"/>
  <c r="F12345" i="1" s="1"/>
  <c r="F12346" i="1" s="1"/>
  <c r="F12347" i="1" s="1"/>
  <c r="F12348" i="1" s="1"/>
  <c r="F12349" i="1" s="1"/>
  <c r="F12350" i="1" s="1"/>
  <c r="F12351" i="1" s="1"/>
  <c r="F12352" i="1" s="1"/>
  <c r="F12353" i="1" s="1"/>
  <c r="F12354" i="1" s="1"/>
  <c r="F12355" i="1" s="1"/>
  <c r="F12356" i="1" s="1"/>
  <c r="F12357" i="1" s="1"/>
  <c r="F12358" i="1" s="1"/>
  <c r="F12359" i="1" s="1"/>
  <c r="F12360" i="1" s="1"/>
  <c r="F12361" i="1" s="1"/>
  <c r="F12362" i="1" s="1"/>
  <c r="F12363" i="1" s="1"/>
  <c r="F12364" i="1" s="1"/>
  <c r="F12365" i="1" s="1"/>
  <c r="F12366" i="1" s="1"/>
  <c r="F12367" i="1" s="1"/>
  <c r="F12368" i="1" s="1"/>
  <c r="F12369" i="1" s="1"/>
  <c r="F12370" i="1" s="1"/>
  <c r="F12371" i="1" s="1"/>
  <c r="F12372" i="1" s="1"/>
  <c r="F12373" i="1" s="1"/>
  <c r="F12374" i="1" s="1"/>
  <c r="F12375" i="1" s="1"/>
  <c r="F12376" i="1" s="1"/>
  <c r="F12377" i="1" s="1"/>
  <c r="F12378" i="1" s="1"/>
  <c r="F12379" i="1" s="1"/>
  <c r="F12380" i="1" s="1"/>
  <c r="F12381" i="1" s="1"/>
  <c r="F12382" i="1" s="1"/>
  <c r="F12383" i="1" s="1"/>
  <c r="F12384" i="1" s="1"/>
  <c r="F12385" i="1" s="1"/>
  <c r="F12386" i="1" s="1"/>
  <c r="F12387" i="1" s="1"/>
  <c r="F12388" i="1" s="1"/>
  <c r="F12389" i="1" s="1"/>
  <c r="F12390" i="1" s="1"/>
  <c r="F12391" i="1" s="1"/>
  <c r="F12392" i="1" s="1"/>
  <c r="F12393" i="1" s="1"/>
  <c r="F12394" i="1" s="1"/>
  <c r="F12395" i="1" s="1"/>
  <c r="F12396" i="1" s="1"/>
  <c r="F12397" i="1" s="1"/>
  <c r="F12398" i="1" s="1"/>
  <c r="F12399" i="1" s="1"/>
  <c r="F12400" i="1" s="1"/>
  <c r="F12401" i="1" s="1"/>
  <c r="F12402" i="1" s="1"/>
  <c r="F12403" i="1" s="1"/>
  <c r="F12404" i="1" s="1"/>
  <c r="F12405" i="1" s="1"/>
  <c r="F12406" i="1" s="1"/>
  <c r="F12407" i="1" s="1"/>
  <c r="F12408" i="1" s="1"/>
  <c r="F12409" i="1" s="1"/>
  <c r="F12410" i="1" s="1"/>
  <c r="F12411" i="1" s="1"/>
  <c r="F12412" i="1" s="1"/>
  <c r="F12413" i="1" s="1"/>
  <c r="F12414" i="1" s="1"/>
  <c r="F12415" i="1" s="1"/>
  <c r="F12416" i="1" s="1"/>
  <c r="F12417" i="1" s="1"/>
  <c r="F12418" i="1" s="1"/>
  <c r="F12419" i="1" s="1"/>
  <c r="F12420" i="1" s="1"/>
  <c r="F12421" i="1" s="1"/>
  <c r="F12422" i="1" s="1"/>
  <c r="F12423" i="1" s="1"/>
  <c r="F12424" i="1" s="1"/>
  <c r="F12425" i="1" s="1"/>
  <c r="F12426" i="1" s="1"/>
  <c r="F12427" i="1" s="1"/>
  <c r="F12428" i="1" s="1"/>
  <c r="F12429" i="1" s="1"/>
  <c r="F12430" i="1" s="1"/>
  <c r="F12431" i="1" s="1"/>
  <c r="F12432" i="1" s="1"/>
  <c r="F12433" i="1" s="1"/>
  <c r="F12434" i="1" s="1"/>
  <c r="F12435" i="1" s="1"/>
  <c r="F12436" i="1" s="1"/>
  <c r="F12437" i="1" s="1"/>
  <c r="F12438" i="1" s="1"/>
  <c r="F12439" i="1" s="1"/>
  <c r="F12440" i="1" s="1"/>
  <c r="F12441" i="1" s="1"/>
  <c r="F12442" i="1" s="1"/>
  <c r="F12443" i="1" s="1"/>
  <c r="F12444" i="1" s="1"/>
  <c r="F12445" i="1" s="1"/>
  <c r="F12446" i="1" s="1"/>
  <c r="F12447" i="1" s="1"/>
  <c r="F12448" i="1" s="1"/>
  <c r="F12449" i="1" s="1"/>
  <c r="F12450" i="1" s="1"/>
  <c r="F12451" i="1" s="1"/>
  <c r="F12452" i="1" s="1"/>
  <c r="F12453" i="1" s="1"/>
  <c r="F12454" i="1" s="1"/>
  <c r="F12455" i="1" s="1"/>
  <c r="F12456" i="1" s="1"/>
  <c r="F12457" i="1" s="1"/>
  <c r="F12458" i="1" s="1"/>
  <c r="F12459" i="1" s="1"/>
  <c r="F12460" i="1" s="1"/>
  <c r="F12461" i="1" s="1"/>
  <c r="F12462" i="1" s="1"/>
  <c r="F12463" i="1" s="1"/>
  <c r="F12464" i="1" s="1"/>
  <c r="F12465" i="1" s="1"/>
  <c r="F12466" i="1" s="1"/>
  <c r="F12467" i="1" s="1"/>
  <c r="F12468" i="1" s="1"/>
  <c r="F12469" i="1" s="1"/>
  <c r="F12470" i="1" s="1"/>
  <c r="F12471" i="1" s="1"/>
  <c r="F12472" i="1" s="1"/>
  <c r="F12473" i="1" s="1"/>
  <c r="F12474" i="1" s="1"/>
  <c r="F12475" i="1" s="1"/>
  <c r="F12476" i="1" s="1"/>
  <c r="F12477" i="1" s="1"/>
  <c r="F12478" i="1" s="1"/>
  <c r="F12479" i="1" s="1"/>
  <c r="F12480" i="1" s="1"/>
  <c r="F12481" i="1" s="1"/>
  <c r="F12482" i="1" s="1"/>
  <c r="F12483" i="1" s="1"/>
  <c r="F12484" i="1" s="1"/>
  <c r="F12485" i="1" s="1"/>
  <c r="F12486" i="1" s="1"/>
  <c r="F12487" i="1" s="1"/>
  <c r="F12488" i="1" s="1"/>
  <c r="F12489" i="1" s="1"/>
  <c r="F12490" i="1" s="1"/>
  <c r="F12491" i="1" s="1"/>
  <c r="F12492" i="1" s="1"/>
  <c r="F12493" i="1" s="1"/>
  <c r="F12494" i="1" s="1"/>
  <c r="F12495" i="1" s="1"/>
  <c r="F12496" i="1" s="1"/>
  <c r="F12497" i="1" s="1"/>
  <c r="F12498" i="1" s="1"/>
  <c r="F12499" i="1" s="1"/>
  <c r="F12500" i="1" s="1"/>
  <c r="F12501" i="1" s="1"/>
  <c r="F12502" i="1" s="1"/>
  <c r="F12503" i="1" s="1"/>
  <c r="F12504" i="1" s="1"/>
  <c r="F12505" i="1" s="1"/>
  <c r="F12506" i="1" s="1"/>
  <c r="F12507" i="1" s="1"/>
  <c r="F12508" i="1" s="1"/>
  <c r="F12509" i="1" s="1"/>
  <c r="F12510" i="1" s="1"/>
  <c r="F12511" i="1" s="1"/>
  <c r="F12512" i="1" s="1"/>
  <c r="F12513" i="1" s="1"/>
  <c r="F12514" i="1" s="1"/>
  <c r="F12515" i="1" s="1"/>
  <c r="F12516" i="1" s="1"/>
  <c r="F12517" i="1" s="1"/>
  <c r="F12518" i="1" s="1"/>
  <c r="F12519" i="1" s="1"/>
  <c r="F12520" i="1" s="1"/>
  <c r="F12521" i="1" s="1"/>
  <c r="F12522" i="1" s="1"/>
  <c r="F12523" i="1" s="1"/>
  <c r="F12524" i="1" s="1"/>
  <c r="F12525" i="1" s="1"/>
  <c r="F12526" i="1" s="1"/>
  <c r="F12527" i="1" s="1"/>
  <c r="F12528" i="1" s="1"/>
  <c r="F12529" i="1" s="1"/>
  <c r="F12530" i="1" s="1"/>
  <c r="F12531" i="1" s="1"/>
  <c r="F12532" i="1" s="1"/>
  <c r="F12533" i="1" s="1"/>
  <c r="F12534" i="1" s="1"/>
  <c r="F12535" i="1" s="1"/>
  <c r="F12536" i="1" s="1"/>
  <c r="F12537" i="1" s="1"/>
  <c r="F12538" i="1" s="1"/>
  <c r="F12539" i="1" s="1"/>
  <c r="F12540" i="1" s="1"/>
  <c r="F12541" i="1" s="1"/>
  <c r="F12542" i="1" s="1"/>
  <c r="F12543" i="1" s="1"/>
  <c r="F12544" i="1" s="1"/>
  <c r="F12545" i="1" s="1"/>
  <c r="F12546" i="1" s="1"/>
  <c r="F12547" i="1" s="1"/>
  <c r="F12548" i="1" s="1"/>
  <c r="F12549" i="1" s="1"/>
  <c r="F12550" i="1" s="1"/>
  <c r="F12551" i="1" s="1"/>
  <c r="F12552" i="1" s="1"/>
  <c r="F12553" i="1" s="1"/>
  <c r="F12554" i="1" s="1"/>
  <c r="F12555" i="1" s="1"/>
  <c r="F12556" i="1" s="1"/>
  <c r="F12557" i="1" s="1"/>
  <c r="F12558" i="1" s="1"/>
  <c r="F12559" i="1" s="1"/>
  <c r="F12560" i="1" s="1"/>
  <c r="F12561" i="1" s="1"/>
  <c r="F12562" i="1" s="1"/>
  <c r="F12563" i="1" s="1"/>
  <c r="F12564" i="1" s="1"/>
  <c r="F12565" i="1" s="1"/>
  <c r="F12566" i="1" s="1"/>
  <c r="F12567" i="1" s="1"/>
  <c r="F12568" i="1" s="1"/>
  <c r="F12569" i="1" s="1"/>
  <c r="F12570" i="1" s="1"/>
  <c r="F12571" i="1" s="1"/>
  <c r="F12572" i="1" s="1"/>
  <c r="F12573" i="1" s="1"/>
  <c r="F12574" i="1" s="1"/>
  <c r="F12575" i="1" s="1"/>
  <c r="F12576" i="1" s="1"/>
  <c r="F12577" i="1" s="1"/>
  <c r="F12578" i="1" s="1"/>
  <c r="F12579" i="1" s="1"/>
  <c r="F12580" i="1" s="1"/>
  <c r="F12581" i="1" s="1"/>
  <c r="F12582" i="1" s="1"/>
  <c r="F12583" i="1" s="1"/>
  <c r="F12584" i="1" s="1"/>
  <c r="F12585" i="1" s="1"/>
  <c r="F12586" i="1" s="1"/>
  <c r="F12587" i="1" s="1"/>
  <c r="F12588" i="1" s="1"/>
  <c r="F12589" i="1" s="1"/>
  <c r="F12590" i="1" s="1"/>
  <c r="F12591" i="1" s="1"/>
  <c r="F12592" i="1" s="1"/>
  <c r="F12593" i="1" s="1"/>
  <c r="F12594" i="1" s="1"/>
  <c r="F12595" i="1" s="1"/>
  <c r="F12596" i="1" s="1"/>
  <c r="F12597" i="1" s="1"/>
  <c r="F12598" i="1" s="1"/>
  <c r="F12599" i="1" s="1"/>
  <c r="F12600" i="1" s="1"/>
  <c r="F12601" i="1" s="1"/>
  <c r="F12602" i="1" s="1"/>
  <c r="F12603" i="1" s="1"/>
  <c r="F12604" i="1" s="1"/>
  <c r="F12605" i="1" s="1"/>
  <c r="F12606" i="1" s="1"/>
  <c r="F12607" i="1" s="1"/>
  <c r="F12608" i="1" s="1"/>
  <c r="F12609" i="1" s="1"/>
  <c r="F12610" i="1" s="1"/>
  <c r="F12611" i="1" s="1"/>
  <c r="F12612" i="1" s="1"/>
  <c r="F12613" i="1" s="1"/>
  <c r="F12614" i="1" s="1"/>
  <c r="F12615" i="1" s="1"/>
  <c r="F12616" i="1" s="1"/>
  <c r="F12617" i="1" s="1"/>
  <c r="F12618" i="1" s="1"/>
  <c r="F12619" i="1" s="1"/>
  <c r="F12620" i="1" s="1"/>
  <c r="F12621" i="1" s="1"/>
  <c r="F12622" i="1" s="1"/>
  <c r="F12623" i="1" s="1"/>
  <c r="F12624" i="1" s="1"/>
  <c r="F12625" i="1" s="1"/>
  <c r="F12626" i="1" s="1"/>
  <c r="F12627" i="1" s="1"/>
  <c r="F12628" i="1" s="1"/>
  <c r="F12629" i="1" s="1"/>
  <c r="F12630" i="1" s="1"/>
  <c r="F12631" i="1" s="1"/>
  <c r="F12632" i="1" s="1"/>
  <c r="F12633" i="1" s="1"/>
  <c r="F12634" i="1" s="1"/>
  <c r="F12635" i="1" s="1"/>
  <c r="F12636" i="1" s="1"/>
  <c r="F12637" i="1" s="1"/>
  <c r="F12638" i="1" s="1"/>
  <c r="F12639" i="1" s="1"/>
  <c r="F12640" i="1" s="1"/>
  <c r="F12641" i="1" s="1"/>
  <c r="F12642" i="1" s="1"/>
  <c r="F12643" i="1" s="1"/>
  <c r="F12644" i="1" s="1"/>
  <c r="F12645" i="1" s="1"/>
  <c r="F12646" i="1" s="1"/>
  <c r="F12647" i="1" s="1"/>
  <c r="F12648" i="1" s="1"/>
  <c r="F12649" i="1" s="1"/>
  <c r="F12650" i="1" s="1"/>
  <c r="F12651" i="1" s="1"/>
  <c r="F12652" i="1" s="1"/>
  <c r="F12653" i="1" s="1"/>
  <c r="F12654" i="1" s="1"/>
  <c r="F12655" i="1" s="1"/>
  <c r="F12656" i="1" s="1"/>
  <c r="F12657" i="1" s="1"/>
  <c r="F12658" i="1" s="1"/>
  <c r="F12659" i="1" s="1"/>
  <c r="F12660" i="1" s="1"/>
  <c r="F12661" i="1" s="1"/>
  <c r="F12662" i="1" s="1"/>
  <c r="F12663" i="1" s="1"/>
  <c r="F12664" i="1" s="1"/>
  <c r="F12665" i="1" s="1"/>
  <c r="F12666" i="1" s="1"/>
  <c r="F12667" i="1" s="1"/>
  <c r="F12668" i="1" s="1"/>
  <c r="F12669" i="1" s="1"/>
  <c r="F12670" i="1" s="1"/>
  <c r="F12671" i="1" s="1"/>
  <c r="F12672" i="1" s="1"/>
  <c r="F12673" i="1" s="1"/>
  <c r="F12674" i="1" s="1"/>
  <c r="F12675" i="1" s="1"/>
  <c r="F12676" i="1" s="1"/>
  <c r="F12677" i="1" s="1"/>
  <c r="F12678" i="1" s="1"/>
  <c r="F12679" i="1" s="1"/>
  <c r="F12680" i="1" s="1"/>
  <c r="F12681" i="1" s="1"/>
  <c r="F12682" i="1" s="1"/>
  <c r="F12683" i="1" s="1"/>
  <c r="F12684" i="1" s="1"/>
  <c r="F12685" i="1" s="1"/>
  <c r="F12686" i="1" s="1"/>
  <c r="F12687" i="1" s="1"/>
  <c r="F12688" i="1" s="1"/>
  <c r="F12689" i="1" s="1"/>
  <c r="F12690" i="1" s="1"/>
  <c r="F12691" i="1" s="1"/>
  <c r="F12692" i="1" s="1"/>
  <c r="F12693" i="1" s="1"/>
  <c r="F12694" i="1" s="1"/>
  <c r="F12695" i="1" s="1"/>
  <c r="F12696" i="1" s="1"/>
  <c r="F12697" i="1" s="1"/>
  <c r="F12698" i="1" s="1"/>
  <c r="F12699" i="1" s="1"/>
  <c r="F12700" i="1" s="1"/>
  <c r="F12701" i="1" s="1"/>
  <c r="F12702" i="1" s="1"/>
  <c r="F12703" i="1" s="1"/>
  <c r="F12704" i="1" s="1"/>
  <c r="F12705" i="1" s="1"/>
  <c r="F12706" i="1" s="1"/>
  <c r="F12707" i="1" s="1"/>
  <c r="F12708" i="1" s="1"/>
  <c r="F12709" i="1" s="1"/>
  <c r="F12710" i="1" s="1"/>
  <c r="F12711" i="1" s="1"/>
  <c r="F12712" i="1" s="1"/>
  <c r="F12713" i="1" s="1"/>
  <c r="F12714" i="1" s="1"/>
  <c r="F12715" i="1" s="1"/>
  <c r="F12716" i="1" s="1"/>
  <c r="F12717" i="1" s="1"/>
  <c r="F12718" i="1" s="1"/>
  <c r="F12719" i="1" s="1"/>
  <c r="F12720" i="1" s="1"/>
  <c r="F12721" i="1" s="1"/>
  <c r="F12722" i="1" s="1"/>
  <c r="F12723" i="1" s="1"/>
  <c r="F12724" i="1" s="1"/>
  <c r="F12725" i="1" s="1"/>
  <c r="F12726" i="1" s="1"/>
  <c r="F12727" i="1" s="1"/>
  <c r="F12728" i="1" s="1"/>
  <c r="F12729" i="1" s="1"/>
  <c r="F12730" i="1" s="1"/>
  <c r="F12731" i="1" s="1"/>
  <c r="F12732" i="1" s="1"/>
  <c r="F12733" i="1" s="1"/>
  <c r="F12734" i="1" s="1"/>
  <c r="F12735" i="1" s="1"/>
  <c r="F12736" i="1" s="1"/>
  <c r="F12737" i="1" s="1"/>
  <c r="F12738" i="1" s="1"/>
  <c r="F12739" i="1" s="1"/>
  <c r="F12740" i="1" s="1"/>
  <c r="F12741" i="1" s="1"/>
  <c r="F12742" i="1" s="1"/>
  <c r="F12743" i="1" s="1"/>
  <c r="F12744" i="1" s="1"/>
  <c r="F12745" i="1" s="1"/>
  <c r="F12746" i="1" s="1"/>
  <c r="F12747" i="1" s="1"/>
  <c r="F12748" i="1" s="1"/>
  <c r="F12749" i="1" s="1"/>
  <c r="F12750" i="1" s="1"/>
  <c r="F12751" i="1" s="1"/>
  <c r="F12752" i="1" s="1"/>
  <c r="F12753" i="1" s="1"/>
  <c r="F12754" i="1" s="1"/>
  <c r="F12755" i="1" s="1"/>
  <c r="F12756" i="1" s="1"/>
  <c r="F12757" i="1" s="1"/>
  <c r="F12758" i="1" s="1"/>
  <c r="F12759" i="1" s="1"/>
  <c r="F12760" i="1" s="1"/>
  <c r="F12761" i="1" s="1"/>
  <c r="F12762" i="1" s="1"/>
  <c r="F12763" i="1" s="1"/>
  <c r="F12764" i="1" s="1"/>
  <c r="F12765" i="1" s="1"/>
  <c r="F12766" i="1" s="1"/>
  <c r="F12767" i="1" s="1"/>
  <c r="F12768" i="1" s="1"/>
  <c r="F12769" i="1" s="1"/>
  <c r="F12770" i="1" s="1"/>
  <c r="F12771" i="1" s="1"/>
  <c r="F12772" i="1" s="1"/>
  <c r="F12773" i="1" s="1"/>
  <c r="F12774" i="1" s="1"/>
  <c r="F12775" i="1" s="1"/>
  <c r="F12776" i="1" s="1"/>
  <c r="F12777" i="1" s="1"/>
  <c r="F12778" i="1" s="1"/>
  <c r="F12779" i="1" s="1"/>
  <c r="F12780" i="1" s="1"/>
  <c r="F12781" i="1" s="1"/>
  <c r="F12782" i="1" s="1"/>
  <c r="F12783" i="1" s="1"/>
  <c r="F12784" i="1" s="1"/>
  <c r="F12785" i="1" s="1"/>
  <c r="F12786" i="1" s="1"/>
  <c r="F12787" i="1" s="1"/>
  <c r="F12788" i="1" s="1"/>
  <c r="F12789" i="1" s="1"/>
  <c r="F12790" i="1" s="1"/>
  <c r="F12791" i="1" s="1"/>
  <c r="F12792" i="1" s="1"/>
  <c r="F12793" i="1" s="1"/>
  <c r="F12794" i="1" s="1"/>
  <c r="F12795" i="1" s="1"/>
  <c r="F12796" i="1" s="1"/>
  <c r="F12797" i="1" s="1"/>
  <c r="F12798" i="1" s="1"/>
  <c r="F12799" i="1" s="1"/>
  <c r="F12800" i="1" s="1"/>
  <c r="F12801" i="1" s="1"/>
  <c r="F12802" i="1" s="1"/>
  <c r="F12803" i="1" s="1"/>
  <c r="F12804" i="1" s="1"/>
  <c r="F12805" i="1" s="1"/>
  <c r="F12806" i="1" s="1"/>
  <c r="F12807" i="1" s="1"/>
  <c r="F12808" i="1" s="1"/>
  <c r="F12809" i="1" s="1"/>
  <c r="F12810" i="1" s="1"/>
  <c r="F12811" i="1" s="1"/>
  <c r="F12812" i="1" s="1"/>
  <c r="F12813" i="1" s="1"/>
  <c r="F12814" i="1" s="1"/>
  <c r="F12815" i="1" s="1"/>
  <c r="F12816" i="1" s="1"/>
  <c r="F12817" i="1" s="1"/>
  <c r="F12818" i="1" s="1"/>
  <c r="F12819" i="1" s="1"/>
  <c r="F12820" i="1" s="1"/>
  <c r="F12821" i="1" s="1"/>
  <c r="F12822" i="1" s="1"/>
  <c r="F12823" i="1" s="1"/>
  <c r="F12824" i="1" s="1"/>
  <c r="F12825" i="1" s="1"/>
  <c r="F12826" i="1" s="1"/>
  <c r="F12827" i="1" s="1"/>
  <c r="F12828" i="1" s="1"/>
  <c r="F12829" i="1" s="1"/>
  <c r="F12830" i="1" s="1"/>
  <c r="F12831" i="1" s="1"/>
  <c r="F12832" i="1" s="1"/>
  <c r="F12833" i="1" s="1"/>
  <c r="F12834" i="1" s="1"/>
  <c r="F12835" i="1" s="1"/>
  <c r="F12836" i="1" s="1"/>
  <c r="F12837" i="1" s="1"/>
  <c r="F12838" i="1" s="1"/>
  <c r="F12839" i="1" s="1"/>
  <c r="F12840" i="1" s="1"/>
  <c r="F12841" i="1" s="1"/>
  <c r="F12842" i="1" s="1"/>
  <c r="F12843" i="1" s="1"/>
  <c r="F12844" i="1" s="1"/>
  <c r="F12845" i="1" s="1"/>
  <c r="F12846" i="1" s="1"/>
  <c r="F12847" i="1" s="1"/>
  <c r="F12848" i="1" s="1"/>
  <c r="F12849" i="1" s="1"/>
  <c r="F12850" i="1" s="1"/>
  <c r="F12851" i="1" s="1"/>
  <c r="F12852" i="1" s="1"/>
  <c r="F12853" i="1" s="1"/>
  <c r="F12854" i="1" s="1"/>
  <c r="F12855" i="1" s="1"/>
  <c r="F12856" i="1" s="1"/>
  <c r="F12857" i="1" s="1"/>
  <c r="F12858" i="1" s="1"/>
  <c r="F12859" i="1" s="1"/>
  <c r="F12860" i="1" s="1"/>
  <c r="F12861" i="1" s="1"/>
  <c r="F12862" i="1" s="1"/>
  <c r="F12863" i="1" s="1"/>
  <c r="F12864" i="1" s="1"/>
  <c r="F12865" i="1" s="1"/>
  <c r="F12866" i="1" s="1"/>
  <c r="F12867" i="1" s="1"/>
  <c r="F12868" i="1" s="1"/>
  <c r="F12869" i="1" s="1"/>
  <c r="F12870" i="1" s="1"/>
  <c r="F12871" i="1" s="1"/>
  <c r="F12872" i="1" s="1"/>
  <c r="F12873" i="1" s="1"/>
  <c r="F12874" i="1" s="1"/>
  <c r="F12875" i="1" s="1"/>
  <c r="F12876" i="1" s="1"/>
  <c r="F12877" i="1" s="1"/>
  <c r="F12878" i="1" s="1"/>
  <c r="F12879" i="1" s="1"/>
  <c r="F12880" i="1" s="1"/>
  <c r="F12881" i="1" s="1"/>
  <c r="F12882" i="1" s="1"/>
  <c r="F12883" i="1" s="1"/>
  <c r="F12884" i="1" s="1"/>
  <c r="F12885" i="1" s="1"/>
  <c r="F12886" i="1" s="1"/>
  <c r="F12887" i="1" s="1"/>
  <c r="F12888" i="1" s="1"/>
  <c r="F12889" i="1" s="1"/>
  <c r="F12890" i="1" s="1"/>
  <c r="F12891" i="1" s="1"/>
  <c r="F12892" i="1" s="1"/>
  <c r="F12893" i="1" s="1"/>
  <c r="F12894" i="1" s="1"/>
  <c r="F12895" i="1" s="1"/>
  <c r="F12896" i="1" s="1"/>
  <c r="F12897" i="1" s="1"/>
  <c r="F12898" i="1" s="1"/>
  <c r="F12899" i="1" s="1"/>
  <c r="F12900" i="1" s="1"/>
  <c r="F12901" i="1" s="1"/>
  <c r="F12902" i="1" s="1"/>
  <c r="F12903" i="1" s="1"/>
  <c r="F12904" i="1" s="1"/>
  <c r="F12905" i="1" s="1"/>
  <c r="F12906" i="1" s="1"/>
  <c r="F12907" i="1" s="1"/>
  <c r="F12908" i="1" s="1"/>
  <c r="F12909" i="1" s="1"/>
  <c r="F12910" i="1" s="1"/>
  <c r="F12911" i="1" s="1"/>
  <c r="F12912" i="1" s="1"/>
  <c r="F12913" i="1" s="1"/>
  <c r="F12914" i="1" s="1"/>
  <c r="F12915" i="1" s="1"/>
  <c r="F12916" i="1" s="1"/>
  <c r="F12917" i="1" s="1"/>
  <c r="F12918" i="1" s="1"/>
  <c r="F12919" i="1" s="1"/>
  <c r="F12920" i="1" s="1"/>
  <c r="F12921" i="1" s="1"/>
  <c r="F12922" i="1" s="1"/>
  <c r="F12923" i="1" s="1"/>
  <c r="F12924" i="1" s="1"/>
  <c r="F12925" i="1" s="1"/>
  <c r="F12926" i="1" s="1"/>
  <c r="F12927" i="1" s="1"/>
  <c r="F12928" i="1" s="1"/>
  <c r="F12929" i="1" s="1"/>
  <c r="F12930" i="1" s="1"/>
  <c r="F12931" i="1" s="1"/>
  <c r="F12932" i="1" s="1"/>
  <c r="F12933" i="1" s="1"/>
  <c r="F12934" i="1" s="1"/>
  <c r="F12935" i="1" s="1"/>
  <c r="F12936" i="1" s="1"/>
  <c r="F12937" i="1" s="1"/>
  <c r="F12938" i="1" s="1"/>
  <c r="F12939" i="1" s="1"/>
  <c r="F12940" i="1" s="1"/>
  <c r="F12941" i="1" s="1"/>
  <c r="F12942" i="1" s="1"/>
  <c r="F12943" i="1" s="1"/>
  <c r="F12944" i="1" s="1"/>
  <c r="F12945" i="1" s="1"/>
  <c r="F12946" i="1" s="1"/>
  <c r="F12947" i="1" s="1"/>
  <c r="F12948" i="1" s="1"/>
  <c r="F12949" i="1" s="1"/>
  <c r="F12950" i="1" s="1"/>
  <c r="F12951" i="1" s="1"/>
  <c r="F12952" i="1" s="1"/>
  <c r="F12953" i="1" s="1"/>
  <c r="F12954" i="1" s="1"/>
  <c r="F12955" i="1" s="1"/>
  <c r="F12956" i="1" s="1"/>
  <c r="F12957" i="1" s="1"/>
  <c r="F12958" i="1" s="1"/>
  <c r="F12959" i="1" s="1"/>
  <c r="F12960" i="1" s="1"/>
  <c r="F12961" i="1" s="1"/>
  <c r="F12962" i="1" s="1"/>
  <c r="F12963" i="1" s="1"/>
  <c r="F12964" i="1" s="1"/>
  <c r="F12965" i="1" s="1"/>
  <c r="F12966" i="1" s="1"/>
  <c r="F12967" i="1" s="1"/>
  <c r="F12968" i="1" s="1"/>
  <c r="F12969" i="1" s="1"/>
  <c r="F12970" i="1" s="1"/>
  <c r="F12971" i="1" s="1"/>
  <c r="F12972" i="1" s="1"/>
  <c r="F12973" i="1" s="1"/>
  <c r="F12974" i="1" s="1"/>
  <c r="F12975" i="1" s="1"/>
  <c r="F12976" i="1" s="1"/>
  <c r="F12977" i="1" s="1"/>
  <c r="F12978" i="1" s="1"/>
  <c r="F12979" i="1" s="1"/>
  <c r="F12980" i="1" s="1"/>
  <c r="F12981" i="1" s="1"/>
  <c r="F12982" i="1" s="1"/>
  <c r="F12983" i="1" s="1"/>
  <c r="F12984" i="1" s="1"/>
  <c r="F12985" i="1" s="1"/>
  <c r="F12986" i="1" s="1"/>
  <c r="F12987" i="1" s="1"/>
  <c r="F12988" i="1" s="1"/>
  <c r="F12989" i="1" s="1"/>
  <c r="F12990" i="1" s="1"/>
  <c r="F12991" i="1" s="1"/>
  <c r="F12992" i="1" s="1"/>
  <c r="F12993" i="1" s="1"/>
  <c r="F12994" i="1" s="1"/>
  <c r="F12995" i="1" s="1"/>
  <c r="F12996" i="1" s="1"/>
  <c r="F12997" i="1" s="1"/>
  <c r="F12998" i="1" s="1"/>
  <c r="F12999" i="1" s="1"/>
  <c r="F13000" i="1" s="1"/>
  <c r="F13001" i="1" s="1"/>
  <c r="F13002" i="1" s="1"/>
  <c r="F13003" i="1" s="1"/>
  <c r="F13004" i="1" s="1"/>
  <c r="F13005" i="1" s="1"/>
  <c r="F13006" i="1" s="1"/>
  <c r="F13007" i="1" s="1"/>
  <c r="F13008" i="1" s="1"/>
  <c r="F13009" i="1" s="1"/>
  <c r="F13010" i="1" s="1"/>
  <c r="F13011" i="1" s="1"/>
  <c r="F13012" i="1" s="1"/>
  <c r="F13013" i="1" s="1"/>
  <c r="F13014" i="1" s="1"/>
  <c r="F13015" i="1" s="1"/>
  <c r="F13016" i="1" s="1"/>
  <c r="F13017" i="1" s="1"/>
  <c r="F13018" i="1" s="1"/>
  <c r="F13019" i="1" s="1"/>
  <c r="F13020" i="1" s="1"/>
  <c r="F13021" i="1" s="1"/>
  <c r="F13022" i="1" s="1"/>
  <c r="F13023" i="1" s="1"/>
  <c r="F13024" i="1" s="1"/>
  <c r="F13025" i="1" s="1"/>
  <c r="F13026" i="1" s="1"/>
  <c r="F13027" i="1" s="1"/>
  <c r="F13028" i="1" s="1"/>
  <c r="F13029" i="1" s="1"/>
  <c r="F13030" i="1" s="1"/>
  <c r="F13031" i="1" s="1"/>
  <c r="F13032" i="1" s="1"/>
  <c r="F13033" i="1" s="1"/>
  <c r="F13034" i="1" s="1"/>
  <c r="F13035" i="1" s="1"/>
  <c r="F13036" i="1" s="1"/>
  <c r="F13037" i="1" s="1"/>
  <c r="F13038" i="1" s="1"/>
  <c r="F13039" i="1" s="1"/>
  <c r="F13040" i="1" s="1"/>
  <c r="F13041" i="1" s="1"/>
  <c r="F13042" i="1" s="1"/>
  <c r="F13043" i="1" s="1"/>
  <c r="F13044" i="1" s="1"/>
  <c r="F13045" i="1" s="1"/>
  <c r="F13046" i="1" s="1"/>
  <c r="F13047" i="1" s="1"/>
  <c r="F13048" i="1" s="1"/>
  <c r="F13049" i="1" s="1"/>
  <c r="F13050" i="1" s="1"/>
  <c r="F13051" i="1" s="1"/>
  <c r="F13052" i="1" s="1"/>
  <c r="F13053" i="1" s="1"/>
  <c r="F13054" i="1" s="1"/>
  <c r="F13055" i="1" s="1"/>
  <c r="F13056" i="1" s="1"/>
  <c r="F13057" i="1" s="1"/>
  <c r="F13058" i="1" s="1"/>
  <c r="F13059" i="1" s="1"/>
  <c r="F13060" i="1" s="1"/>
  <c r="F13061" i="1" s="1"/>
  <c r="F13062" i="1" s="1"/>
  <c r="F13063" i="1" s="1"/>
  <c r="F13064" i="1" s="1"/>
  <c r="F13065" i="1" s="1"/>
  <c r="F13066" i="1" s="1"/>
  <c r="F13067" i="1" s="1"/>
  <c r="F13068" i="1" s="1"/>
  <c r="F13069" i="1" s="1"/>
  <c r="F13070" i="1" s="1"/>
  <c r="F13071" i="1" s="1"/>
  <c r="F13072" i="1" s="1"/>
  <c r="F13073" i="1" s="1"/>
  <c r="F13074" i="1" s="1"/>
  <c r="F13075" i="1" s="1"/>
  <c r="F13076" i="1" s="1"/>
  <c r="F13077" i="1" s="1"/>
  <c r="F13078" i="1" s="1"/>
  <c r="F13079" i="1" s="1"/>
  <c r="F13080" i="1" s="1"/>
  <c r="F13081" i="1" s="1"/>
  <c r="F13082" i="1" s="1"/>
  <c r="F13083" i="1" s="1"/>
  <c r="F13084" i="1" s="1"/>
  <c r="F13085" i="1" s="1"/>
  <c r="F13086" i="1" s="1"/>
  <c r="F13087" i="1" s="1"/>
  <c r="F13088" i="1" s="1"/>
  <c r="F13089" i="1" s="1"/>
  <c r="F13090" i="1" s="1"/>
  <c r="F13091" i="1" s="1"/>
  <c r="F13092" i="1" s="1"/>
  <c r="F13093" i="1" s="1"/>
  <c r="F13094" i="1" s="1"/>
  <c r="F13095" i="1" s="1"/>
  <c r="F13096" i="1" s="1"/>
  <c r="F13097" i="1" s="1"/>
  <c r="F13098" i="1" s="1"/>
  <c r="F13099" i="1" s="1"/>
  <c r="F13100" i="1" s="1"/>
  <c r="F13101" i="1" s="1"/>
  <c r="F13102" i="1" s="1"/>
  <c r="F13103" i="1" s="1"/>
  <c r="F13104" i="1" s="1"/>
  <c r="F13105" i="1" s="1"/>
  <c r="F13106" i="1" s="1"/>
  <c r="F13107" i="1" s="1"/>
  <c r="F13108" i="1" s="1"/>
  <c r="F13109" i="1" s="1"/>
  <c r="F13110" i="1" s="1"/>
  <c r="F13111" i="1" s="1"/>
  <c r="F13112" i="1" s="1"/>
  <c r="F13113" i="1" s="1"/>
  <c r="F13114" i="1" s="1"/>
  <c r="F13115" i="1" s="1"/>
  <c r="F13116" i="1" s="1"/>
  <c r="F13117" i="1" s="1"/>
  <c r="F13118" i="1" s="1"/>
  <c r="F13119" i="1" s="1"/>
  <c r="F13120" i="1" s="1"/>
  <c r="F13121" i="1" s="1"/>
  <c r="F13122" i="1" s="1"/>
  <c r="F13123" i="1" s="1"/>
  <c r="F13124" i="1" s="1"/>
  <c r="F13125" i="1" s="1"/>
  <c r="F13126" i="1" s="1"/>
  <c r="F13127" i="1" s="1"/>
  <c r="F13128" i="1" s="1"/>
  <c r="F13129" i="1" s="1"/>
  <c r="F13130" i="1" s="1"/>
  <c r="F13131" i="1" s="1"/>
  <c r="F13132" i="1" s="1"/>
  <c r="F13133" i="1" s="1"/>
  <c r="F13134" i="1" s="1"/>
  <c r="F13135" i="1" s="1"/>
  <c r="F13136" i="1" s="1"/>
  <c r="F13137" i="1" s="1"/>
  <c r="F13138" i="1" s="1"/>
  <c r="F13139" i="1" s="1"/>
  <c r="F13140" i="1" s="1"/>
  <c r="F13141" i="1" s="1"/>
  <c r="F13142" i="1" s="1"/>
  <c r="F13143" i="1" s="1"/>
  <c r="F13144" i="1" s="1"/>
  <c r="F13145" i="1" s="1"/>
  <c r="F13146" i="1" s="1"/>
  <c r="F13147" i="1" s="1"/>
  <c r="F13148" i="1" s="1"/>
  <c r="F13149" i="1" s="1"/>
  <c r="F13150" i="1" s="1"/>
  <c r="F13151" i="1" s="1"/>
  <c r="F13152" i="1" s="1"/>
  <c r="F13153" i="1" s="1"/>
  <c r="F13154" i="1" s="1"/>
  <c r="F13155" i="1" s="1"/>
  <c r="F13156" i="1" s="1"/>
  <c r="F13157" i="1" s="1"/>
  <c r="F13158" i="1" s="1"/>
  <c r="F13159" i="1" s="1"/>
  <c r="F13160" i="1" s="1"/>
  <c r="F13161" i="1" s="1"/>
  <c r="F13162" i="1" s="1"/>
  <c r="F13163" i="1" s="1"/>
  <c r="F13164" i="1" s="1"/>
  <c r="F13165" i="1" s="1"/>
  <c r="F13166" i="1" s="1"/>
  <c r="F13167" i="1" s="1"/>
  <c r="F13168" i="1" s="1"/>
  <c r="F13169" i="1" s="1"/>
  <c r="F13170" i="1" s="1"/>
  <c r="F13171" i="1" s="1"/>
  <c r="F13172" i="1" s="1"/>
  <c r="F13173" i="1" s="1"/>
  <c r="F13174" i="1" s="1"/>
  <c r="F13175" i="1" s="1"/>
  <c r="F13176" i="1" s="1"/>
  <c r="F13177" i="1" s="1"/>
  <c r="F13178" i="1" s="1"/>
  <c r="F13179" i="1" s="1"/>
  <c r="F13180" i="1" s="1"/>
  <c r="F13181" i="1" s="1"/>
  <c r="F13182" i="1" s="1"/>
  <c r="F13183" i="1" s="1"/>
  <c r="F13184" i="1" s="1"/>
  <c r="F13185" i="1" s="1"/>
  <c r="F13186" i="1" s="1"/>
  <c r="F13187" i="1" s="1"/>
  <c r="F13188" i="1" s="1"/>
  <c r="F13189" i="1" s="1"/>
  <c r="F13190" i="1" s="1"/>
  <c r="F13191" i="1" s="1"/>
  <c r="F13192" i="1" s="1"/>
  <c r="F13193" i="1" s="1"/>
  <c r="F13194" i="1" s="1"/>
  <c r="F13195" i="1" s="1"/>
  <c r="F13196" i="1" s="1"/>
  <c r="F13197" i="1" s="1"/>
  <c r="F13198" i="1" s="1"/>
  <c r="F13199" i="1" s="1"/>
  <c r="F13200" i="1" s="1"/>
  <c r="F13201" i="1" s="1"/>
  <c r="F13202" i="1" s="1"/>
  <c r="F13203" i="1" s="1"/>
  <c r="F13204" i="1" s="1"/>
  <c r="F13205" i="1" s="1"/>
  <c r="F13206" i="1" s="1"/>
  <c r="F13207" i="1" s="1"/>
  <c r="F13208" i="1" s="1"/>
  <c r="F13209" i="1" s="1"/>
  <c r="F13210" i="1" s="1"/>
  <c r="F13211" i="1" s="1"/>
  <c r="F13212" i="1" s="1"/>
  <c r="F13213" i="1" s="1"/>
  <c r="F13214" i="1" s="1"/>
  <c r="F13215" i="1" s="1"/>
  <c r="F13216" i="1" s="1"/>
  <c r="F13217" i="1" s="1"/>
  <c r="F13218" i="1" s="1"/>
  <c r="F13219" i="1" s="1"/>
  <c r="F13220" i="1" s="1"/>
  <c r="F13221" i="1" s="1"/>
  <c r="F13222" i="1" s="1"/>
  <c r="F13223" i="1" s="1"/>
  <c r="F13224" i="1" s="1"/>
  <c r="F13225" i="1" s="1"/>
  <c r="F13226" i="1" s="1"/>
  <c r="F13227" i="1" s="1"/>
  <c r="F13228" i="1" s="1"/>
  <c r="F13229" i="1" s="1"/>
  <c r="F13230" i="1" s="1"/>
  <c r="F13231" i="1" s="1"/>
  <c r="F13232" i="1" s="1"/>
  <c r="F13233" i="1" s="1"/>
  <c r="F13234" i="1" s="1"/>
  <c r="F13235" i="1" s="1"/>
  <c r="F13236" i="1" s="1"/>
  <c r="F13237" i="1" s="1"/>
  <c r="F13238" i="1" s="1"/>
  <c r="F13239" i="1" s="1"/>
  <c r="F13240" i="1" s="1"/>
  <c r="F13241" i="1" s="1"/>
  <c r="F13242" i="1" s="1"/>
  <c r="F13243" i="1" s="1"/>
  <c r="F13244" i="1" s="1"/>
  <c r="F13245" i="1" s="1"/>
  <c r="F13246" i="1" s="1"/>
  <c r="F13247" i="1" s="1"/>
  <c r="F13248" i="1" s="1"/>
  <c r="F13249" i="1" s="1"/>
  <c r="F13250" i="1" s="1"/>
  <c r="F13251" i="1" s="1"/>
  <c r="F13252" i="1" s="1"/>
  <c r="F13253" i="1" s="1"/>
  <c r="F13254" i="1" s="1"/>
  <c r="F13255" i="1" s="1"/>
  <c r="F13256" i="1" s="1"/>
  <c r="F13257" i="1" s="1"/>
  <c r="F13258" i="1" s="1"/>
  <c r="F13259" i="1" s="1"/>
  <c r="F13260" i="1" s="1"/>
  <c r="F13261" i="1" s="1"/>
  <c r="F13262" i="1" s="1"/>
  <c r="F13263" i="1" s="1"/>
  <c r="F13264" i="1" s="1"/>
  <c r="F13265" i="1" s="1"/>
  <c r="F13266" i="1" s="1"/>
  <c r="F13267" i="1" s="1"/>
  <c r="F13268" i="1" s="1"/>
  <c r="F13269" i="1" s="1"/>
  <c r="F13270" i="1" s="1"/>
  <c r="F13271" i="1" s="1"/>
  <c r="F13272" i="1" s="1"/>
  <c r="F13273" i="1" s="1"/>
  <c r="F13274" i="1" s="1"/>
  <c r="F13275" i="1" s="1"/>
  <c r="F13276" i="1" s="1"/>
  <c r="F13277" i="1" s="1"/>
  <c r="F13278" i="1" s="1"/>
  <c r="F13279" i="1" s="1"/>
  <c r="F13280" i="1" s="1"/>
  <c r="F13281" i="1" s="1"/>
  <c r="F13282" i="1" s="1"/>
  <c r="F13283" i="1" s="1"/>
  <c r="F13284" i="1" s="1"/>
  <c r="F13285" i="1" s="1"/>
  <c r="F13286" i="1" s="1"/>
  <c r="F13287" i="1" s="1"/>
  <c r="F13288" i="1" s="1"/>
  <c r="F13289" i="1" s="1"/>
  <c r="F13290" i="1" s="1"/>
  <c r="F13291" i="1" s="1"/>
  <c r="F13292" i="1" s="1"/>
  <c r="F13293" i="1" s="1"/>
  <c r="F13294" i="1" s="1"/>
  <c r="F13295" i="1" s="1"/>
  <c r="F13296" i="1" s="1"/>
  <c r="F13297" i="1" s="1"/>
  <c r="F13298" i="1" s="1"/>
  <c r="F13299" i="1" s="1"/>
  <c r="F13300" i="1" s="1"/>
  <c r="F13301" i="1" s="1"/>
  <c r="F13302" i="1" s="1"/>
  <c r="F13303" i="1" s="1"/>
  <c r="F13304" i="1" s="1"/>
  <c r="F13305" i="1" s="1"/>
  <c r="F13306" i="1" s="1"/>
  <c r="F13307" i="1" s="1"/>
  <c r="F13308" i="1" s="1"/>
  <c r="F13309" i="1" s="1"/>
  <c r="F13310" i="1" s="1"/>
  <c r="F13311" i="1" s="1"/>
  <c r="F13312" i="1" s="1"/>
  <c r="F13313" i="1" s="1"/>
  <c r="F13314" i="1" s="1"/>
  <c r="F13315" i="1" s="1"/>
  <c r="F13316" i="1" s="1"/>
  <c r="F13317" i="1" s="1"/>
  <c r="F13318" i="1" s="1"/>
  <c r="F13319" i="1" s="1"/>
  <c r="F13320" i="1" s="1"/>
  <c r="F13321" i="1" s="1"/>
  <c r="F13322" i="1" s="1"/>
  <c r="F13323" i="1" s="1"/>
  <c r="F13324" i="1" s="1"/>
  <c r="F13325" i="1" s="1"/>
  <c r="F13326" i="1" s="1"/>
  <c r="F13327" i="1" s="1"/>
  <c r="F13328" i="1" s="1"/>
  <c r="F13329" i="1" s="1"/>
  <c r="F13330" i="1" s="1"/>
  <c r="F13331" i="1" s="1"/>
  <c r="F13332" i="1" s="1"/>
  <c r="F13333" i="1" s="1"/>
  <c r="F13334" i="1" s="1"/>
  <c r="F13335" i="1" s="1"/>
  <c r="F13336" i="1" s="1"/>
  <c r="F13337" i="1" s="1"/>
  <c r="F13338" i="1" s="1"/>
  <c r="F13339" i="1" s="1"/>
  <c r="F13340" i="1" s="1"/>
  <c r="F13341" i="1" s="1"/>
  <c r="F13342" i="1" s="1"/>
  <c r="F13343" i="1" s="1"/>
  <c r="F13344" i="1" s="1"/>
  <c r="F13345" i="1" s="1"/>
  <c r="F13346" i="1" s="1"/>
  <c r="F13347" i="1" s="1"/>
  <c r="F13348" i="1" s="1"/>
  <c r="F13349" i="1" s="1"/>
  <c r="F13350" i="1" s="1"/>
  <c r="F13351" i="1" s="1"/>
  <c r="F13352" i="1" s="1"/>
  <c r="F13353" i="1" s="1"/>
  <c r="F13354" i="1" s="1"/>
  <c r="F13355" i="1" s="1"/>
  <c r="F13356" i="1" s="1"/>
  <c r="F13357" i="1" s="1"/>
  <c r="F13358" i="1" s="1"/>
  <c r="F13359" i="1" s="1"/>
  <c r="F13360" i="1" s="1"/>
  <c r="F13361" i="1" s="1"/>
  <c r="F13362" i="1" s="1"/>
  <c r="F13363" i="1" s="1"/>
  <c r="F13364" i="1" s="1"/>
  <c r="F13365" i="1" s="1"/>
  <c r="F13366" i="1" s="1"/>
  <c r="F13367" i="1" s="1"/>
  <c r="F13368" i="1" s="1"/>
  <c r="F13369" i="1" s="1"/>
  <c r="F13370" i="1" s="1"/>
  <c r="F13371" i="1" s="1"/>
  <c r="F13372" i="1" s="1"/>
  <c r="F13373" i="1" s="1"/>
  <c r="F13374" i="1" s="1"/>
  <c r="F13375" i="1" s="1"/>
  <c r="F13376" i="1" s="1"/>
  <c r="F13377" i="1" s="1"/>
  <c r="F13378" i="1" s="1"/>
  <c r="F13379" i="1" s="1"/>
  <c r="F13380" i="1" s="1"/>
  <c r="F13381" i="1" s="1"/>
  <c r="F13382" i="1" s="1"/>
  <c r="F13383" i="1" s="1"/>
  <c r="F13384" i="1" s="1"/>
  <c r="F13385" i="1" s="1"/>
  <c r="F13386" i="1" s="1"/>
  <c r="F13387" i="1" s="1"/>
  <c r="F13388" i="1" s="1"/>
  <c r="F13389" i="1" s="1"/>
  <c r="F13390" i="1" s="1"/>
  <c r="F13391" i="1" s="1"/>
  <c r="F13392" i="1" s="1"/>
  <c r="F13393" i="1" s="1"/>
  <c r="F13394" i="1" s="1"/>
  <c r="F13395" i="1" s="1"/>
  <c r="F13396" i="1" s="1"/>
  <c r="F13397" i="1" s="1"/>
  <c r="F13398" i="1" s="1"/>
  <c r="F13399" i="1" s="1"/>
  <c r="F13400" i="1" s="1"/>
  <c r="F13401" i="1" s="1"/>
  <c r="F13402" i="1" s="1"/>
  <c r="F13403" i="1" s="1"/>
  <c r="F13404" i="1" s="1"/>
  <c r="F13405" i="1" s="1"/>
  <c r="F13406" i="1" s="1"/>
  <c r="F13407" i="1" s="1"/>
  <c r="F13408" i="1" s="1"/>
  <c r="F13409" i="1" s="1"/>
  <c r="F13410" i="1" s="1"/>
  <c r="F13411" i="1" s="1"/>
  <c r="F13412" i="1" s="1"/>
  <c r="F13413" i="1" s="1"/>
  <c r="F13414" i="1" s="1"/>
  <c r="F13415" i="1" s="1"/>
  <c r="F13416" i="1" s="1"/>
  <c r="F13417" i="1" s="1"/>
  <c r="F13418" i="1" s="1"/>
  <c r="F13419" i="1" s="1"/>
  <c r="F13420" i="1" s="1"/>
  <c r="F13421" i="1" s="1"/>
  <c r="F13422" i="1" s="1"/>
  <c r="F13423" i="1" s="1"/>
  <c r="F13424" i="1" s="1"/>
  <c r="F13425" i="1" s="1"/>
  <c r="F13426" i="1" s="1"/>
  <c r="F13427" i="1" s="1"/>
  <c r="F13428" i="1" s="1"/>
  <c r="F13429" i="1" s="1"/>
  <c r="F13430" i="1" s="1"/>
  <c r="F13431" i="1" s="1"/>
  <c r="F13432" i="1" s="1"/>
  <c r="F13433" i="1" s="1"/>
  <c r="F13434" i="1" s="1"/>
  <c r="F13435" i="1" s="1"/>
  <c r="F13436" i="1" s="1"/>
  <c r="F13437" i="1" s="1"/>
  <c r="F13438" i="1" s="1"/>
  <c r="F13439" i="1" s="1"/>
  <c r="F13440" i="1" s="1"/>
  <c r="F13441" i="1" s="1"/>
  <c r="F13442" i="1" s="1"/>
  <c r="F13443" i="1" s="1"/>
  <c r="F13444" i="1" s="1"/>
  <c r="F13445" i="1" s="1"/>
  <c r="F13446" i="1" s="1"/>
  <c r="F13447" i="1" s="1"/>
  <c r="F13448" i="1" s="1"/>
  <c r="F13449" i="1" s="1"/>
  <c r="F13450" i="1" s="1"/>
  <c r="F13451" i="1" s="1"/>
  <c r="F13452" i="1" s="1"/>
  <c r="F13453" i="1" s="1"/>
  <c r="F13454" i="1" s="1"/>
  <c r="F13455" i="1" s="1"/>
  <c r="F13456" i="1" s="1"/>
  <c r="F13457" i="1" s="1"/>
  <c r="F13458" i="1" s="1"/>
  <c r="F13459" i="1" s="1"/>
  <c r="F13460" i="1" s="1"/>
  <c r="F13461" i="1" s="1"/>
  <c r="F13462" i="1" s="1"/>
  <c r="F13463" i="1" s="1"/>
  <c r="F13464" i="1" s="1"/>
  <c r="F13465" i="1" s="1"/>
  <c r="F13466" i="1" s="1"/>
  <c r="F13467" i="1" s="1"/>
  <c r="F13468" i="1" s="1"/>
  <c r="F13469" i="1" s="1"/>
  <c r="F13470" i="1" s="1"/>
  <c r="F13471" i="1" s="1"/>
  <c r="F13472" i="1" s="1"/>
  <c r="F13473" i="1" s="1"/>
  <c r="F13474" i="1" s="1"/>
  <c r="F13475" i="1" s="1"/>
  <c r="F13476" i="1" s="1"/>
  <c r="F13477" i="1" s="1"/>
  <c r="F13478" i="1" s="1"/>
  <c r="F13479" i="1" s="1"/>
  <c r="F13480" i="1" s="1"/>
  <c r="F13481" i="1" s="1"/>
  <c r="F13482" i="1" s="1"/>
  <c r="F13483" i="1" s="1"/>
  <c r="F13484" i="1" s="1"/>
  <c r="F13485" i="1" s="1"/>
  <c r="F13486" i="1" s="1"/>
  <c r="F13487" i="1" s="1"/>
  <c r="F13488" i="1" s="1"/>
  <c r="F13489" i="1" s="1"/>
  <c r="F13490" i="1" s="1"/>
  <c r="F13491" i="1" s="1"/>
  <c r="F13492" i="1" s="1"/>
  <c r="F13493" i="1" s="1"/>
  <c r="F13494" i="1" s="1"/>
  <c r="F13495" i="1" s="1"/>
  <c r="F13496" i="1" s="1"/>
  <c r="F13497" i="1" s="1"/>
  <c r="F13498" i="1" s="1"/>
  <c r="F13499" i="1" s="1"/>
  <c r="F13500" i="1" s="1"/>
  <c r="F13501" i="1" s="1"/>
  <c r="F13502" i="1" s="1"/>
  <c r="F13503" i="1" s="1"/>
  <c r="F13504" i="1" s="1"/>
  <c r="F13505" i="1" s="1"/>
  <c r="F13506" i="1" s="1"/>
  <c r="F13507" i="1" s="1"/>
  <c r="F13508" i="1" s="1"/>
  <c r="F13509" i="1" s="1"/>
  <c r="F13510" i="1" s="1"/>
  <c r="F13511" i="1" s="1"/>
  <c r="F13512" i="1" s="1"/>
  <c r="F13513" i="1" s="1"/>
  <c r="F13514" i="1" s="1"/>
  <c r="F13515" i="1" s="1"/>
  <c r="F13516" i="1" s="1"/>
  <c r="F13517" i="1" s="1"/>
  <c r="F13518" i="1" s="1"/>
  <c r="F13519" i="1" s="1"/>
  <c r="F13520" i="1" s="1"/>
  <c r="F13521" i="1" s="1"/>
  <c r="F13522" i="1" s="1"/>
  <c r="F13523" i="1" s="1"/>
  <c r="F13524" i="1" s="1"/>
  <c r="F13525" i="1" s="1"/>
  <c r="F13526" i="1" s="1"/>
  <c r="F13527" i="1" s="1"/>
  <c r="F13528" i="1" s="1"/>
  <c r="F13529" i="1" s="1"/>
  <c r="F13530" i="1" s="1"/>
  <c r="F13531" i="1" s="1"/>
  <c r="F13532" i="1" s="1"/>
  <c r="F13533" i="1" s="1"/>
  <c r="F13534" i="1" s="1"/>
  <c r="F13535" i="1" s="1"/>
  <c r="F13536" i="1" s="1"/>
  <c r="F13537" i="1" s="1"/>
  <c r="F13538" i="1" s="1"/>
  <c r="F13539" i="1" s="1"/>
  <c r="F13540" i="1" s="1"/>
  <c r="F13541" i="1" s="1"/>
  <c r="F13542" i="1" s="1"/>
  <c r="F13543" i="1" s="1"/>
  <c r="F13544" i="1" s="1"/>
  <c r="F13545" i="1" s="1"/>
  <c r="F13546" i="1" s="1"/>
  <c r="F13547" i="1" s="1"/>
  <c r="F13548" i="1" s="1"/>
  <c r="F13549" i="1" s="1"/>
  <c r="F13550" i="1" s="1"/>
  <c r="F13551" i="1" s="1"/>
  <c r="F13552" i="1" s="1"/>
  <c r="F13553" i="1" s="1"/>
  <c r="F13554" i="1" s="1"/>
  <c r="F13555" i="1" s="1"/>
  <c r="F13556" i="1" s="1"/>
  <c r="F13557" i="1" s="1"/>
  <c r="F13558" i="1" s="1"/>
  <c r="F13559" i="1" s="1"/>
  <c r="F13560" i="1" s="1"/>
  <c r="F13561" i="1" s="1"/>
  <c r="F13562" i="1" s="1"/>
  <c r="F13563" i="1" s="1"/>
  <c r="F13564" i="1" s="1"/>
  <c r="F13565" i="1" s="1"/>
  <c r="F13566" i="1" s="1"/>
  <c r="F13567" i="1" s="1"/>
  <c r="F13568" i="1" s="1"/>
  <c r="F13569" i="1" s="1"/>
  <c r="F13570" i="1" s="1"/>
  <c r="F13571" i="1" s="1"/>
  <c r="F13572" i="1" s="1"/>
  <c r="F13573" i="1" s="1"/>
  <c r="F13574" i="1" s="1"/>
  <c r="F13575" i="1" s="1"/>
  <c r="F13576" i="1" s="1"/>
  <c r="F13577" i="1" s="1"/>
  <c r="F13578" i="1" s="1"/>
  <c r="F13579" i="1" s="1"/>
  <c r="F13580" i="1" s="1"/>
  <c r="F13581" i="1" s="1"/>
  <c r="F13582" i="1" s="1"/>
  <c r="F13583" i="1" s="1"/>
  <c r="F13584" i="1" s="1"/>
  <c r="F13585" i="1" s="1"/>
  <c r="F13586" i="1" s="1"/>
  <c r="F13587" i="1" s="1"/>
  <c r="F13588" i="1" s="1"/>
  <c r="F13589" i="1" s="1"/>
  <c r="F13590" i="1" s="1"/>
  <c r="F13591" i="1" s="1"/>
  <c r="F13592" i="1" s="1"/>
  <c r="F13593" i="1" s="1"/>
  <c r="F13594" i="1" s="1"/>
  <c r="F13595" i="1" s="1"/>
  <c r="F13596" i="1" s="1"/>
  <c r="F13597" i="1" s="1"/>
  <c r="F13598" i="1" s="1"/>
  <c r="F13599" i="1" s="1"/>
  <c r="F13600" i="1" s="1"/>
  <c r="F13601" i="1" s="1"/>
  <c r="F13602" i="1" s="1"/>
  <c r="F13603" i="1" s="1"/>
  <c r="F13604" i="1" s="1"/>
  <c r="F13605" i="1" s="1"/>
  <c r="F13606" i="1" s="1"/>
  <c r="F13607" i="1" s="1"/>
  <c r="F13608" i="1" s="1"/>
  <c r="F13609" i="1" s="1"/>
  <c r="F13610" i="1" s="1"/>
  <c r="F13611" i="1" s="1"/>
  <c r="F13612" i="1" s="1"/>
  <c r="F13613" i="1" s="1"/>
  <c r="F13614" i="1" s="1"/>
  <c r="F13615" i="1" s="1"/>
  <c r="F13616" i="1" s="1"/>
  <c r="F13617" i="1" s="1"/>
  <c r="F13618" i="1" s="1"/>
  <c r="F13619" i="1" s="1"/>
  <c r="F13620" i="1" s="1"/>
  <c r="F13621" i="1" s="1"/>
  <c r="F13622" i="1" s="1"/>
  <c r="F13623" i="1" s="1"/>
  <c r="F13624" i="1" s="1"/>
  <c r="F13625" i="1" s="1"/>
  <c r="F13626" i="1" s="1"/>
  <c r="F13627" i="1" s="1"/>
  <c r="F13628" i="1" s="1"/>
  <c r="F13629" i="1" s="1"/>
  <c r="F13630" i="1" s="1"/>
  <c r="F13631" i="1" s="1"/>
  <c r="F13632" i="1" s="1"/>
  <c r="F13633" i="1" s="1"/>
  <c r="F13634" i="1" s="1"/>
  <c r="F13635" i="1" s="1"/>
  <c r="F13636" i="1" s="1"/>
  <c r="F13637" i="1" s="1"/>
  <c r="F13638" i="1" s="1"/>
  <c r="F13639" i="1" s="1"/>
  <c r="F13640" i="1" s="1"/>
  <c r="F13641" i="1" s="1"/>
  <c r="F13642" i="1" s="1"/>
  <c r="F13643" i="1" s="1"/>
  <c r="F13644" i="1" s="1"/>
  <c r="F13645" i="1" s="1"/>
  <c r="F13646" i="1" s="1"/>
  <c r="F13647" i="1" s="1"/>
  <c r="F13648" i="1" s="1"/>
  <c r="F13649" i="1" s="1"/>
  <c r="F13650" i="1" s="1"/>
  <c r="F13651" i="1" s="1"/>
  <c r="F13652" i="1" s="1"/>
  <c r="F13653" i="1" s="1"/>
  <c r="F13654" i="1" s="1"/>
  <c r="F13655" i="1" s="1"/>
  <c r="F13656" i="1" s="1"/>
  <c r="F13657" i="1" s="1"/>
  <c r="F13658" i="1" s="1"/>
  <c r="F13659" i="1" s="1"/>
  <c r="F13660" i="1" s="1"/>
  <c r="F13661" i="1" s="1"/>
  <c r="F13662" i="1" s="1"/>
  <c r="F13663" i="1" s="1"/>
  <c r="F13664" i="1" s="1"/>
  <c r="F13665" i="1" s="1"/>
  <c r="F13666" i="1" s="1"/>
  <c r="F13667" i="1" s="1"/>
  <c r="F13668" i="1" s="1"/>
  <c r="F13669" i="1" s="1"/>
  <c r="F13670" i="1" s="1"/>
  <c r="F13671" i="1" s="1"/>
  <c r="F13672" i="1" s="1"/>
  <c r="F13673" i="1" s="1"/>
  <c r="F13674" i="1" s="1"/>
  <c r="F13675" i="1" s="1"/>
  <c r="F13676" i="1" s="1"/>
  <c r="F13677" i="1" s="1"/>
  <c r="F13678" i="1" s="1"/>
  <c r="F13679" i="1" s="1"/>
  <c r="F13680" i="1" s="1"/>
  <c r="F13681" i="1" s="1"/>
  <c r="F13682" i="1" s="1"/>
  <c r="F13683" i="1" s="1"/>
  <c r="F13684" i="1" s="1"/>
  <c r="F13685" i="1" s="1"/>
  <c r="F13686" i="1" s="1"/>
  <c r="F13687" i="1" s="1"/>
  <c r="F13688" i="1" s="1"/>
  <c r="F13689" i="1" s="1"/>
  <c r="F13690" i="1" s="1"/>
  <c r="F13691" i="1" s="1"/>
  <c r="F13692" i="1" s="1"/>
  <c r="F13693" i="1" s="1"/>
  <c r="F13694" i="1" s="1"/>
  <c r="F13695" i="1" s="1"/>
  <c r="F13696" i="1" s="1"/>
  <c r="F13697" i="1" s="1"/>
  <c r="F13698" i="1" s="1"/>
  <c r="F13699" i="1" s="1"/>
  <c r="F13700" i="1" s="1"/>
  <c r="F13701" i="1" s="1"/>
  <c r="F13702" i="1" s="1"/>
  <c r="F13703" i="1" s="1"/>
  <c r="F13704" i="1" s="1"/>
  <c r="F13705" i="1" s="1"/>
  <c r="F13706" i="1" s="1"/>
  <c r="F13707" i="1" s="1"/>
  <c r="F13708" i="1" s="1"/>
  <c r="F13709" i="1" s="1"/>
  <c r="F13710" i="1" s="1"/>
  <c r="F13711" i="1" s="1"/>
  <c r="F13712" i="1" s="1"/>
  <c r="F13713" i="1" s="1"/>
  <c r="F13714" i="1" s="1"/>
  <c r="F13715" i="1" s="1"/>
  <c r="F13716" i="1" s="1"/>
  <c r="F13717" i="1" s="1"/>
  <c r="F13718" i="1" s="1"/>
  <c r="F13719" i="1" s="1"/>
  <c r="F13720" i="1" s="1"/>
  <c r="F13721" i="1" s="1"/>
  <c r="F13722" i="1" s="1"/>
  <c r="F13723" i="1" s="1"/>
  <c r="F13724" i="1" s="1"/>
  <c r="F13725" i="1" s="1"/>
  <c r="F13726" i="1" s="1"/>
  <c r="F13727" i="1" s="1"/>
  <c r="F13728" i="1" s="1"/>
  <c r="F13729" i="1" s="1"/>
  <c r="F13730" i="1" s="1"/>
  <c r="F13731" i="1" s="1"/>
  <c r="F13732" i="1" s="1"/>
  <c r="F13733" i="1" s="1"/>
  <c r="F13734" i="1" s="1"/>
  <c r="F13735" i="1" s="1"/>
  <c r="F13736" i="1" s="1"/>
  <c r="F13737" i="1" s="1"/>
  <c r="F13738" i="1" s="1"/>
  <c r="F13739" i="1" s="1"/>
  <c r="F13740" i="1" s="1"/>
  <c r="F13741" i="1" s="1"/>
  <c r="F13742" i="1" s="1"/>
  <c r="F13743" i="1" s="1"/>
  <c r="F13744" i="1" s="1"/>
  <c r="F13745" i="1" s="1"/>
  <c r="F13746" i="1" s="1"/>
  <c r="F13747" i="1" s="1"/>
  <c r="F13748" i="1" s="1"/>
  <c r="F13749" i="1" s="1"/>
  <c r="F13750" i="1" s="1"/>
  <c r="F13751" i="1" s="1"/>
  <c r="F13752" i="1" s="1"/>
  <c r="F13753" i="1" s="1"/>
  <c r="F13754" i="1" s="1"/>
  <c r="F13755" i="1" s="1"/>
  <c r="F13756" i="1" s="1"/>
  <c r="F13757" i="1" s="1"/>
  <c r="F13758" i="1" s="1"/>
  <c r="F13759" i="1" s="1"/>
  <c r="F13760" i="1" s="1"/>
  <c r="F13761" i="1" s="1"/>
  <c r="F13762" i="1" s="1"/>
  <c r="F13763" i="1" s="1"/>
  <c r="F13764" i="1" s="1"/>
  <c r="F13765" i="1" s="1"/>
  <c r="F13766" i="1" s="1"/>
  <c r="F13767" i="1" s="1"/>
  <c r="F13768" i="1" s="1"/>
  <c r="F13769" i="1" s="1"/>
  <c r="F13770" i="1" s="1"/>
  <c r="F13771" i="1" s="1"/>
  <c r="F13772" i="1" s="1"/>
  <c r="F13773" i="1" s="1"/>
  <c r="F13774" i="1" s="1"/>
  <c r="F13775" i="1" s="1"/>
  <c r="F13776" i="1" s="1"/>
  <c r="F13777" i="1" s="1"/>
  <c r="F13778" i="1" s="1"/>
  <c r="F13779" i="1" s="1"/>
  <c r="F13780" i="1" s="1"/>
  <c r="F13781" i="1" s="1"/>
  <c r="F13782" i="1" s="1"/>
  <c r="F13783" i="1" s="1"/>
  <c r="F13784" i="1" s="1"/>
  <c r="F13785" i="1" s="1"/>
  <c r="F13786" i="1" s="1"/>
  <c r="F13787" i="1" s="1"/>
  <c r="F13788" i="1" s="1"/>
  <c r="F13789" i="1" s="1"/>
  <c r="F13790" i="1" s="1"/>
  <c r="F13791" i="1" s="1"/>
  <c r="F13792" i="1" s="1"/>
  <c r="F13793" i="1" s="1"/>
  <c r="F13794" i="1" s="1"/>
  <c r="F13795" i="1" s="1"/>
  <c r="F13796" i="1" s="1"/>
  <c r="F13797" i="1" s="1"/>
  <c r="F13798" i="1" s="1"/>
  <c r="F13799" i="1" s="1"/>
  <c r="F13800" i="1" s="1"/>
  <c r="F13801" i="1" s="1"/>
  <c r="F13802" i="1" s="1"/>
  <c r="F13803" i="1" s="1"/>
  <c r="F13804" i="1" s="1"/>
  <c r="F13805" i="1" s="1"/>
  <c r="F13806" i="1" s="1"/>
  <c r="F13807" i="1" s="1"/>
  <c r="F13808" i="1" s="1"/>
  <c r="F13809" i="1" s="1"/>
  <c r="F13810" i="1" s="1"/>
  <c r="F13811" i="1" s="1"/>
  <c r="F13812" i="1" s="1"/>
  <c r="F13813" i="1" s="1"/>
  <c r="F13814" i="1" s="1"/>
  <c r="F13815" i="1" s="1"/>
  <c r="F13816" i="1" s="1"/>
  <c r="F13817" i="1" s="1"/>
  <c r="F13818" i="1" s="1"/>
  <c r="F13819" i="1" s="1"/>
  <c r="F13820" i="1" s="1"/>
  <c r="F13821" i="1" s="1"/>
  <c r="F13822" i="1" s="1"/>
  <c r="F13823" i="1" s="1"/>
  <c r="F13824" i="1" s="1"/>
  <c r="F13825" i="1" s="1"/>
  <c r="F13826" i="1" s="1"/>
  <c r="F13827" i="1" s="1"/>
  <c r="F13828" i="1" s="1"/>
  <c r="F13829" i="1" s="1"/>
  <c r="F13830" i="1" s="1"/>
  <c r="F13831" i="1" s="1"/>
  <c r="F13832" i="1" s="1"/>
  <c r="F13833" i="1" s="1"/>
  <c r="F13834" i="1" s="1"/>
  <c r="F13835" i="1" s="1"/>
  <c r="F13836" i="1" s="1"/>
  <c r="F13837" i="1" s="1"/>
  <c r="F13838" i="1" s="1"/>
  <c r="F13839" i="1" s="1"/>
  <c r="F13840" i="1" s="1"/>
  <c r="F13841" i="1" s="1"/>
  <c r="F13842" i="1" s="1"/>
  <c r="F13843" i="1" s="1"/>
  <c r="F13844" i="1" s="1"/>
  <c r="F13845" i="1" s="1"/>
  <c r="F13846" i="1" s="1"/>
  <c r="F13847" i="1" s="1"/>
  <c r="F13848" i="1" s="1"/>
  <c r="F13849" i="1" s="1"/>
  <c r="F13850" i="1" s="1"/>
  <c r="F13851" i="1" s="1"/>
  <c r="F13852" i="1" s="1"/>
  <c r="F13853" i="1" s="1"/>
  <c r="F13854" i="1" s="1"/>
  <c r="F13855" i="1" s="1"/>
  <c r="F13856" i="1" s="1"/>
  <c r="F13857" i="1" s="1"/>
  <c r="F13858" i="1" s="1"/>
  <c r="F13859" i="1" s="1"/>
  <c r="F13860" i="1" s="1"/>
  <c r="F13861" i="1" s="1"/>
  <c r="F13862" i="1" s="1"/>
  <c r="F13863" i="1" s="1"/>
  <c r="F13864" i="1" s="1"/>
  <c r="F13865" i="1" s="1"/>
  <c r="F13866" i="1" s="1"/>
  <c r="F13867" i="1" s="1"/>
  <c r="F13868" i="1" s="1"/>
  <c r="F13869" i="1" s="1"/>
  <c r="F13870" i="1" s="1"/>
  <c r="F13871" i="1" s="1"/>
  <c r="F13872" i="1" s="1"/>
  <c r="F13873" i="1" s="1"/>
  <c r="F13874" i="1" s="1"/>
  <c r="F13875" i="1" s="1"/>
  <c r="F13876" i="1" s="1"/>
  <c r="F13877" i="1" s="1"/>
  <c r="F13878" i="1" s="1"/>
  <c r="F13879" i="1" s="1"/>
  <c r="F13880" i="1" s="1"/>
  <c r="F13881" i="1" s="1"/>
  <c r="F13882" i="1" s="1"/>
  <c r="F13883" i="1" s="1"/>
  <c r="F13884" i="1" s="1"/>
  <c r="F13885" i="1" s="1"/>
  <c r="F13886" i="1" s="1"/>
  <c r="F13887" i="1" s="1"/>
  <c r="F13888" i="1" s="1"/>
  <c r="F13889" i="1" s="1"/>
  <c r="F13890" i="1" s="1"/>
  <c r="F13891" i="1" s="1"/>
  <c r="F13892" i="1" s="1"/>
  <c r="F13893" i="1" s="1"/>
  <c r="F13894" i="1" s="1"/>
  <c r="F13895" i="1" s="1"/>
  <c r="F13896" i="1" s="1"/>
  <c r="F13897" i="1" s="1"/>
  <c r="F13898" i="1" s="1"/>
  <c r="F13899" i="1" s="1"/>
  <c r="F13900" i="1" s="1"/>
  <c r="F13901" i="1" s="1"/>
  <c r="F13902" i="1" s="1"/>
  <c r="F13903" i="1" s="1"/>
  <c r="F13904" i="1" s="1"/>
  <c r="F13905" i="1" s="1"/>
  <c r="F13906" i="1" s="1"/>
  <c r="F13907" i="1" s="1"/>
  <c r="F13908" i="1" s="1"/>
  <c r="F13909" i="1" s="1"/>
  <c r="F13910" i="1" s="1"/>
  <c r="F13911" i="1" s="1"/>
  <c r="F13912" i="1" s="1"/>
  <c r="F13913" i="1" s="1"/>
  <c r="F13914" i="1" s="1"/>
  <c r="F13915" i="1" s="1"/>
  <c r="F13916" i="1" s="1"/>
  <c r="F13917" i="1" s="1"/>
  <c r="F13918" i="1" s="1"/>
  <c r="F13919" i="1" s="1"/>
  <c r="F13920" i="1" s="1"/>
  <c r="F13921" i="1" s="1"/>
  <c r="F13922" i="1" s="1"/>
  <c r="F13923" i="1" s="1"/>
  <c r="F13924" i="1" s="1"/>
  <c r="F13925" i="1" s="1"/>
  <c r="F13926" i="1" s="1"/>
  <c r="F13927" i="1" s="1"/>
  <c r="F13928" i="1" s="1"/>
  <c r="F13929" i="1" s="1"/>
  <c r="F13930" i="1" s="1"/>
  <c r="F13931" i="1" s="1"/>
  <c r="F13932" i="1" s="1"/>
  <c r="F13933" i="1" s="1"/>
  <c r="F13934" i="1" s="1"/>
  <c r="F13935" i="1" s="1"/>
  <c r="F13936" i="1" s="1"/>
  <c r="F13937" i="1" s="1"/>
  <c r="F13938" i="1" s="1"/>
  <c r="F13939" i="1" s="1"/>
  <c r="F13940" i="1" s="1"/>
  <c r="F13941" i="1" s="1"/>
  <c r="F13942" i="1" s="1"/>
  <c r="F13943" i="1" s="1"/>
  <c r="F13944" i="1" s="1"/>
  <c r="F13945" i="1" s="1"/>
  <c r="F13946" i="1" s="1"/>
  <c r="F13947" i="1" s="1"/>
  <c r="F13948" i="1" s="1"/>
  <c r="F13949" i="1" s="1"/>
  <c r="F13950" i="1" s="1"/>
  <c r="F13951" i="1" s="1"/>
  <c r="F13952" i="1" s="1"/>
  <c r="F13953" i="1" s="1"/>
  <c r="F13954" i="1" s="1"/>
  <c r="F13955" i="1" s="1"/>
  <c r="F13956" i="1" s="1"/>
  <c r="F13957" i="1" s="1"/>
  <c r="F13958" i="1" s="1"/>
  <c r="F13959" i="1" s="1"/>
  <c r="F13960" i="1" s="1"/>
  <c r="F13961" i="1" s="1"/>
  <c r="F13962" i="1" s="1"/>
  <c r="F13963" i="1" s="1"/>
  <c r="F13964" i="1" s="1"/>
  <c r="F13965" i="1" s="1"/>
  <c r="F13966" i="1" s="1"/>
  <c r="F13967" i="1" s="1"/>
  <c r="F13968" i="1" s="1"/>
  <c r="F13969" i="1" s="1"/>
  <c r="F13970" i="1" s="1"/>
  <c r="F13971" i="1" s="1"/>
  <c r="F13972" i="1" s="1"/>
  <c r="F13973" i="1" s="1"/>
  <c r="F13974" i="1" s="1"/>
  <c r="F13975" i="1" s="1"/>
  <c r="F13976" i="1" s="1"/>
  <c r="F13977" i="1" s="1"/>
  <c r="F13978" i="1" s="1"/>
  <c r="F13979" i="1" s="1"/>
  <c r="F13980" i="1" s="1"/>
  <c r="F13981" i="1" s="1"/>
  <c r="F13982" i="1" s="1"/>
  <c r="F13983" i="1" s="1"/>
  <c r="F13984" i="1" s="1"/>
  <c r="F13985" i="1" s="1"/>
  <c r="F13986" i="1" s="1"/>
  <c r="F13987" i="1" s="1"/>
  <c r="F13988" i="1" s="1"/>
  <c r="F13989" i="1" s="1"/>
  <c r="F13990" i="1" s="1"/>
  <c r="F13991" i="1" s="1"/>
  <c r="F13992" i="1" s="1"/>
  <c r="F13993" i="1" s="1"/>
  <c r="F13994" i="1" s="1"/>
  <c r="F13995" i="1" s="1"/>
  <c r="F13996" i="1" s="1"/>
  <c r="F13997" i="1" s="1"/>
  <c r="F13998" i="1" s="1"/>
  <c r="F13999" i="1" s="1"/>
  <c r="F14000" i="1" s="1"/>
  <c r="F14001" i="1" s="1"/>
  <c r="F14002" i="1" s="1"/>
  <c r="F14003" i="1" s="1"/>
  <c r="F14004" i="1" s="1"/>
  <c r="F14005" i="1" s="1"/>
  <c r="F14006" i="1" s="1"/>
  <c r="F14007" i="1" s="1"/>
  <c r="F14008" i="1" s="1"/>
  <c r="F14009" i="1" s="1"/>
  <c r="F14010" i="1" s="1"/>
  <c r="F14011" i="1" s="1"/>
  <c r="F14012" i="1" s="1"/>
  <c r="F14013" i="1" s="1"/>
  <c r="F14014" i="1" s="1"/>
  <c r="F14015" i="1" s="1"/>
  <c r="F14016" i="1" s="1"/>
  <c r="F14017" i="1" s="1"/>
  <c r="F14018" i="1" s="1"/>
  <c r="F14019" i="1" s="1"/>
  <c r="F14020" i="1" s="1"/>
  <c r="F14021" i="1" s="1"/>
  <c r="F14022" i="1" s="1"/>
  <c r="F14023" i="1" s="1"/>
  <c r="F14024" i="1" s="1"/>
  <c r="F14025" i="1" s="1"/>
  <c r="F14026" i="1" s="1"/>
  <c r="F14027" i="1" s="1"/>
  <c r="F14028" i="1" s="1"/>
  <c r="F14029" i="1" s="1"/>
  <c r="F14030" i="1" s="1"/>
  <c r="F14031" i="1" s="1"/>
  <c r="F14032" i="1" s="1"/>
  <c r="F14033" i="1" s="1"/>
  <c r="F14034" i="1" s="1"/>
  <c r="F14035" i="1" s="1"/>
  <c r="F14036" i="1" s="1"/>
  <c r="F14037" i="1" s="1"/>
  <c r="F14038" i="1" s="1"/>
  <c r="F14039" i="1" s="1"/>
  <c r="F14040" i="1" s="1"/>
  <c r="F14041" i="1" s="1"/>
  <c r="F14042" i="1" s="1"/>
  <c r="F14043" i="1" s="1"/>
  <c r="F14044" i="1" s="1"/>
  <c r="F14045" i="1" s="1"/>
  <c r="F14046" i="1" s="1"/>
  <c r="F14047" i="1" s="1"/>
  <c r="F14048" i="1" s="1"/>
  <c r="F14049" i="1" s="1"/>
  <c r="F14050" i="1" s="1"/>
  <c r="F14051" i="1" s="1"/>
  <c r="F14052" i="1" s="1"/>
  <c r="F14053" i="1" s="1"/>
  <c r="F14054" i="1" s="1"/>
  <c r="F14055" i="1" s="1"/>
  <c r="F14056" i="1" s="1"/>
  <c r="F14057" i="1" s="1"/>
  <c r="F14058" i="1" s="1"/>
  <c r="F14059" i="1" s="1"/>
  <c r="F14060" i="1" s="1"/>
  <c r="F14061" i="1" s="1"/>
  <c r="F14062" i="1" s="1"/>
  <c r="F14063" i="1" s="1"/>
  <c r="F14064" i="1" s="1"/>
  <c r="F14065" i="1" s="1"/>
  <c r="F14066" i="1" s="1"/>
  <c r="F14067" i="1" s="1"/>
  <c r="F14068" i="1" s="1"/>
  <c r="F14069" i="1" s="1"/>
  <c r="F14070" i="1" s="1"/>
  <c r="F14071" i="1" s="1"/>
  <c r="F14072" i="1" s="1"/>
  <c r="F14073" i="1" s="1"/>
  <c r="F14074" i="1" s="1"/>
  <c r="F14075" i="1" s="1"/>
  <c r="F14076" i="1" s="1"/>
  <c r="F14077" i="1" s="1"/>
  <c r="F14078" i="1" s="1"/>
  <c r="F14079" i="1" s="1"/>
  <c r="F14080" i="1" s="1"/>
  <c r="F14081" i="1" s="1"/>
  <c r="F14082" i="1" s="1"/>
  <c r="F14083" i="1" s="1"/>
  <c r="F14084" i="1" s="1"/>
  <c r="F14085" i="1" s="1"/>
  <c r="F14086" i="1" s="1"/>
  <c r="F14087" i="1" s="1"/>
  <c r="F14088" i="1" s="1"/>
  <c r="F14089" i="1" s="1"/>
  <c r="F14090" i="1" s="1"/>
  <c r="F14091" i="1" s="1"/>
  <c r="F14092" i="1" s="1"/>
  <c r="F14093" i="1" s="1"/>
  <c r="F14094" i="1" s="1"/>
  <c r="F14095" i="1" s="1"/>
  <c r="F14096" i="1" s="1"/>
  <c r="F14097" i="1" s="1"/>
  <c r="F14098" i="1" s="1"/>
  <c r="F14099" i="1" s="1"/>
  <c r="F14100" i="1" s="1"/>
  <c r="F14101" i="1" s="1"/>
  <c r="F14102" i="1" s="1"/>
  <c r="F14103" i="1" s="1"/>
  <c r="F14104" i="1" s="1"/>
  <c r="F14105" i="1" s="1"/>
  <c r="F14106" i="1" s="1"/>
  <c r="F14107" i="1" s="1"/>
  <c r="F14108" i="1" s="1"/>
  <c r="F14109" i="1" s="1"/>
  <c r="F14110" i="1" s="1"/>
  <c r="F14111" i="1" s="1"/>
  <c r="F14112" i="1" s="1"/>
  <c r="F14113" i="1" s="1"/>
  <c r="F14114" i="1" s="1"/>
  <c r="F14115" i="1" s="1"/>
  <c r="F14116" i="1" s="1"/>
  <c r="F14117" i="1" s="1"/>
  <c r="F14118" i="1" s="1"/>
  <c r="F14119" i="1" s="1"/>
  <c r="F14120" i="1" s="1"/>
  <c r="F14121" i="1" s="1"/>
  <c r="F14122" i="1" s="1"/>
  <c r="F14123" i="1" s="1"/>
  <c r="F14124" i="1" s="1"/>
  <c r="F14125" i="1" s="1"/>
  <c r="F14126" i="1" s="1"/>
  <c r="F14127" i="1" s="1"/>
  <c r="F14128" i="1" s="1"/>
  <c r="F14129" i="1" s="1"/>
  <c r="F14130" i="1" s="1"/>
  <c r="F14131" i="1" s="1"/>
  <c r="F14132" i="1" s="1"/>
  <c r="F14133" i="1" s="1"/>
  <c r="F14134" i="1" s="1"/>
  <c r="F14135" i="1" s="1"/>
  <c r="F14136" i="1" s="1"/>
  <c r="F14137" i="1" s="1"/>
  <c r="F14138" i="1" s="1"/>
  <c r="F14139" i="1" s="1"/>
  <c r="F14140" i="1" s="1"/>
  <c r="F14141" i="1" s="1"/>
  <c r="F14142" i="1" s="1"/>
  <c r="F14143" i="1" s="1"/>
  <c r="F14144" i="1" s="1"/>
  <c r="F14145" i="1" s="1"/>
  <c r="F14146" i="1" s="1"/>
  <c r="F14147" i="1" s="1"/>
  <c r="F14148" i="1" s="1"/>
  <c r="F14149" i="1" s="1"/>
  <c r="F14150" i="1" s="1"/>
  <c r="F14151" i="1" s="1"/>
  <c r="F14152" i="1" s="1"/>
  <c r="F14153" i="1" s="1"/>
  <c r="F14154" i="1" s="1"/>
  <c r="F14155" i="1" s="1"/>
  <c r="F14156" i="1" s="1"/>
  <c r="F14157" i="1" s="1"/>
  <c r="F14158" i="1" s="1"/>
  <c r="F14159" i="1" s="1"/>
  <c r="F14160" i="1" s="1"/>
  <c r="F14161" i="1" s="1"/>
  <c r="F14162" i="1" s="1"/>
  <c r="F14163" i="1" s="1"/>
  <c r="F14164" i="1" s="1"/>
  <c r="F14165" i="1" s="1"/>
  <c r="F14166" i="1" s="1"/>
  <c r="F14167" i="1" s="1"/>
  <c r="F14168" i="1" s="1"/>
  <c r="F14169" i="1" s="1"/>
  <c r="F14170" i="1" s="1"/>
  <c r="F14171" i="1" s="1"/>
  <c r="F14172" i="1" s="1"/>
  <c r="F14173" i="1" s="1"/>
  <c r="F14174" i="1" s="1"/>
  <c r="F14175" i="1" s="1"/>
  <c r="F14176" i="1" s="1"/>
  <c r="F14177" i="1" s="1"/>
  <c r="F14178" i="1" s="1"/>
  <c r="F14179" i="1" s="1"/>
  <c r="F14180" i="1" s="1"/>
  <c r="F14181" i="1" s="1"/>
  <c r="F14182" i="1" s="1"/>
  <c r="F14183" i="1" s="1"/>
  <c r="F14184" i="1" s="1"/>
  <c r="F14185" i="1" s="1"/>
  <c r="F14186" i="1" s="1"/>
  <c r="F14187" i="1" s="1"/>
  <c r="F14188" i="1" s="1"/>
  <c r="F14189" i="1" s="1"/>
  <c r="F14190" i="1" s="1"/>
  <c r="F14191" i="1" s="1"/>
  <c r="F14192" i="1" s="1"/>
  <c r="F14193" i="1" s="1"/>
  <c r="F14194" i="1" s="1"/>
  <c r="F14195" i="1" s="1"/>
  <c r="F14196" i="1" s="1"/>
  <c r="F14197" i="1" s="1"/>
  <c r="F14198" i="1" s="1"/>
  <c r="F14199" i="1" s="1"/>
  <c r="F14200" i="1" s="1"/>
  <c r="F14201" i="1" s="1"/>
  <c r="F14202" i="1" s="1"/>
  <c r="F14203" i="1" s="1"/>
  <c r="F14204" i="1" s="1"/>
  <c r="F14205" i="1" s="1"/>
  <c r="F14206" i="1" s="1"/>
  <c r="F14207" i="1" s="1"/>
  <c r="F14208" i="1" s="1"/>
  <c r="F14209" i="1" s="1"/>
  <c r="F14210" i="1" s="1"/>
  <c r="F14211" i="1" s="1"/>
  <c r="F14212" i="1" s="1"/>
  <c r="F14213" i="1" s="1"/>
  <c r="F14214" i="1" s="1"/>
  <c r="F14215" i="1" s="1"/>
  <c r="F14216" i="1" s="1"/>
  <c r="F14217" i="1" s="1"/>
  <c r="F14218" i="1" s="1"/>
  <c r="F14219" i="1" s="1"/>
  <c r="F14220" i="1" s="1"/>
  <c r="F14221" i="1" s="1"/>
  <c r="F14222" i="1" s="1"/>
  <c r="F14223" i="1" s="1"/>
  <c r="F14224" i="1" s="1"/>
  <c r="F14225" i="1" s="1"/>
  <c r="F14226" i="1" s="1"/>
  <c r="F14227" i="1" s="1"/>
  <c r="F14228" i="1" s="1"/>
  <c r="F14229" i="1" s="1"/>
  <c r="F14230" i="1" s="1"/>
  <c r="F14231" i="1" s="1"/>
  <c r="F14232" i="1" s="1"/>
  <c r="F14233" i="1" s="1"/>
  <c r="F14234" i="1" s="1"/>
  <c r="F14235" i="1" s="1"/>
  <c r="F14236" i="1" s="1"/>
  <c r="F14237" i="1" s="1"/>
  <c r="F14238" i="1" s="1"/>
  <c r="F14239" i="1" s="1"/>
  <c r="F14240" i="1" s="1"/>
  <c r="F14241" i="1" s="1"/>
  <c r="F14242" i="1" s="1"/>
  <c r="F14243" i="1" s="1"/>
  <c r="F14244" i="1" s="1"/>
  <c r="F14245" i="1" s="1"/>
  <c r="F14246" i="1" s="1"/>
  <c r="F14247" i="1" s="1"/>
  <c r="F14248" i="1" s="1"/>
  <c r="F14249" i="1" s="1"/>
  <c r="F14250" i="1" s="1"/>
  <c r="F14251" i="1" s="1"/>
  <c r="F14252" i="1" s="1"/>
  <c r="F14253" i="1" s="1"/>
  <c r="F14254" i="1" s="1"/>
  <c r="F14255" i="1" s="1"/>
  <c r="F14256" i="1" s="1"/>
  <c r="F14257" i="1" s="1"/>
  <c r="F14258" i="1" s="1"/>
  <c r="F14259" i="1" s="1"/>
  <c r="F14260" i="1" s="1"/>
  <c r="F14261" i="1" s="1"/>
  <c r="F14262" i="1" s="1"/>
  <c r="F14263" i="1" s="1"/>
  <c r="F14264" i="1" s="1"/>
  <c r="F14265" i="1" s="1"/>
  <c r="F14266" i="1" s="1"/>
  <c r="F14267" i="1" s="1"/>
  <c r="F14268" i="1" s="1"/>
  <c r="F14269" i="1" s="1"/>
  <c r="F14270" i="1" s="1"/>
  <c r="F14271" i="1" s="1"/>
  <c r="F14272" i="1" s="1"/>
  <c r="F14273" i="1" s="1"/>
  <c r="F14274" i="1" s="1"/>
  <c r="F14275" i="1" s="1"/>
  <c r="F14276" i="1" s="1"/>
  <c r="F14277" i="1" s="1"/>
  <c r="F14278" i="1" s="1"/>
  <c r="F14279" i="1" s="1"/>
  <c r="F14280" i="1" s="1"/>
  <c r="F14281" i="1" s="1"/>
  <c r="F14282" i="1" s="1"/>
  <c r="F14283" i="1" s="1"/>
  <c r="F14284" i="1" s="1"/>
  <c r="F14285" i="1" s="1"/>
  <c r="F14286" i="1" s="1"/>
  <c r="F14287" i="1" s="1"/>
  <c r="F14288" i="1" s="1"/>
  <c r="F14289" i="1" s="1"/>
  <c r="F14290" i="1" s="1"/>
  <c r="F14291" i="1" s="1"/>
  <c r="F14292" i="1" s="1"/>
  <c r="F14293" i="1" s="1"/>
  <c r="F14294" i="1" s="1"/>
  <c r="F14295" i="1" s="1"/>
  <c r="F14296" i="1" s="1"/>
  <c r="F14297" i="1" s="1"/>
  <c r="F14298" i="1" s="1"/>
  <c r="F14299" i="1" s="1"/>
  <c r="F14300" i="1" s="1"/>
  <c r="F14301" i="1" s="1"/>
  <c r="F14302" i="1" s="1"/>
  <c r="F14303" i="1" s="1"/>
  <c r="F14304" i="1" s="1"/>
  <c r="F14305" i="1" s="1"/>
  <c r="F14306" i="1" s="1"/>
  <c r="F14307" i="1" s="1"/>
  <c r="F14308" i="1" s="1"/>
  <c r="F14309" i="1" s="1"/>
  <c r="F14310" i="1" s="1"/>
  <c r="F14311" i="1" s="1"/>
  <c r="F14312" i="1" s="1"/>
  <c r="F14313" i="1" s="1"/>
  <c r="F14314" i="1" s="1"/>
  <c r="F14315" i="1" s="1"/>
  <c r="F14316" i="1" s="1"/>
  <c r="F14317" i="1" s="1"/>
  <c r="F14318" i="1" s="1"/>
  <c r="F14319" i="1" s="1"/>
  <c r="F14320" i="1" s="1"/>
  <c r="F14321" i="1" s="1"/>
  <c r="F14322" i="1" s="1"/>
  <c r="F14323" i="1" s="1"/>
  <c r="F14324" i="1" s="1"/>
  <c r="F14325" i="1" s="1"/>
  <c r="F14326" i="1" s="1"/>
  <c r="F14327" i="1" s="1"/>
  <c r="F14328" i="1" s="1"/>
  <c r="F14329" i="1" s="1"/>
  <c r="F14330" i="1" s="1"/>
  <c r="F14331" i="1" s="1"/>
  <c r="F14332" i="1" s="1"/>
  <c r="F14333" i="1" s="1"/>
  <c r="F14334" i="1" s="1"/>
  <c r="F14335" i="1" s="1"/>
  <c r="F14336" i="1" s="1"/>
  <c r="F14337" i="1" s="1"/>
  <c r="F14338" i="1" s="1"/>
  <c r="F14339" i="1" s="1"/>
  <c r="F14340" i="1" s="1"/>
  <c r="F14341" i="1" s="1"/>
  <c r="F14342" i="1" s="1"/>
  <c r="F14343" i="1" s="1"/>
  <c r="F14344" i="1" s="1"/>
  <c r="F14345" i="1" s="1"/>
  <c r="F14346" i="1" s="1"/>
  <c r="F14347" i="1" s="1"/>
  <c r="F14348" i="1" s="1"/>
  <c r="F14349" i="1" s="1"/>
  <c r="F14350" i="1" s="1"/>
  <c r="F14351" i="1" s="1"/>
  <c r="F14352" i="1" s="1"/>
  <c r="F14353" i="1" s="1"/>
  <c r="F14354" i="1" s="1"/>
  <c r="F14355" i="1" s="1"/>
  <c r="F14356" i="1" s="1"/>
  <c r="F14357" i="1" s="1"/>
  <c r="F14358" i="1" s="1"/>
  <c r="F14359" i="1" s="1"/>
  <c r="F14360" i="1" s="1"/>
  <c r="F14361" i="1" s="1"/>
  <c r="F14362" i="1" s="1"/>
  <c r="F14363" i="1" s="1"/>
  <c r="F14364" i="1" s="1"/>
  <c r="F14365" i="1" s="1"/>
  <c r="F14366" i="1" s="1"/>
  <c r="F14367" i="1" s="1"/>
  <c r="F14368" i="1" s="1"/>
  <c r="F14369" i="1" s="1"/>
  <c r="F14370" i="1" s="1"/>
  <c r="F14371" i="1" s="1"/>
  <c r="F14372" i="1" s="1"/>
  <c r="F14373" i="1" s="1"/>
  <c r="F14374" i="1" s="1"/>
  <c r="F14375" i="1" s="1"/>
  <c r="F14376" i="1" s="1"/>
  <c r="F14377" i="1" s="1"/>
  <c r="F14378" i="1" s="1"/>
  <c r="F14379" i="1" s="1"/>
  <c r="F14380" i="1" s="1"/>
  <c r="F14381" i="1" s="1"/>
  <c r="F14382" i="1" s="1"/>
  <c r="F14383" i="1" s="1"/>
  <c r="F14384" i="1" s="1"/>
  <c r="F14385" i="1" s="1"/>
  <c r="F14386" i="1" s="1"/>
  <c r="F14387" i="1" s="1"/>
  <c r="F14388" i="1" s="1"/>
  <c r="F14389" i="1" s="1"/>
  <c r="F14390" i="1" s="1"/>
  <c r="F14391" i="1" s="1"/>
  <c r="F14392" i="1" s="1"/>
  <c r="F14393" i="1" s="1"/>
  <c r="F14394" i="1" s="1"/>
  <c r="F14395" i="1" s="1"/>
  <c r="F14396" i="1" s="1"/>
  <c r="F14397" i="1" s="1"/>
  <c r="F14398" i="1" s="1"/>
  <c r="F14399" i="1" s="1"/>
  <c r="F14400" i="1" s="1"/>
  <c r="F14401" i="1" s="1"/>
  <c r="F14402" i="1" s="1"/>
  <c r="F14403" i="1" s="1"/>
  <c r="F14404" i="1" s="1"/>
  <c r="F14405" i="1" s="1"/>
  <c r="F14406" i="1" s="1"/>
  <c r="F14407" i="1" s="1"/>
  <c r="F14408" i="1" s="1"/>
  <c r="F14409" i="1" s="1"/>
  <c r="F14410" i="1" s="1"/>
  <c r="F14411" i="1" s="1"/>
  <c r="F14412" i="1" s="1"/>
  <c r="F14413" i="1" s="1"/>
  <c r="F14414" i="1" s="1"/>
  <c r="F14415" i="1" s="1"/>
  <c r="F14416" i="1" s="1"/>
  <c r="F14417" i="1" s="1"/>
  <c r="F14418" i="1" s="1"/>
  <c r="F14419" i="1" s="1"/>
  <c r="F14420" i="1" s="1"/>
  <c r="F14421" i="1" s="1"/>
  <c r="F14422" i="1" s="1"/>
  <c r="F14423" i="1" s="1"/>
  <c r="F14424" i="1" s="1"/>
  <c r="F14425" i="1" s="1"/>
  <c r="F14426" i="1" s="1"/>
  <c r="F14427" i="1" s="1"/>
  <c r="F14428" i="1" s="1"/>
  <c r="F14429" i="1" s="1"/>
  <c r="F14430" i="1" s="1"/>
  <c r="F14431" i="1" s="1"/>
  <c r="F14432" i="1" s="1"/>
  <c r="F14433" i="1" s="1"/>
  <c r="F14434" i="1" s="1"/>
  <c r="F14435" i="1" s="1"/>
  <c r="F14436" i="1" s="1"/>
  <c r="F14437" i="1" s="1"/>
  <c r="F14438" i="1" s="1"/>
  <c r="F14439" i="1" s="1"/>
  <c r="F14440" i="1" s="1"/>
  <c r="F14441" i="1" s="1"/>
  <c r="F14442" i="1" s="1"/>
  <c r="F14443" i="1" s="1"/>
  <c r="F14444" i="1" s="1"/>
  <c r="F14445" i="1" s="1"/>
  <c r="F14446" i="1" s="1"/>
  <c r="F14447" i="1" s="1"/>
  <c r="F14448" i="1" s="1"/>
  <c r="F14449" i="1" s="1"/>
  <c r="F14450" i="1" s="1"/>
  <c r="F14451" i="1" s="1"/>
  <c r="F14452" i="1" s="1"/>
  <c r="F14453" i="1" s="1"/>
  <c r="F14454" i="1" s="1"/>
  <c r="F14455" i="1" s="1"/>
  <c r="F14456" i="1" s="1"/>
  <c r="F14457" i="1" s="1"/>
  <c r="F14458" i="1" s="1"/>
  <c r="F14459" i="1" s="1"/>
  <c r="F14460" i="1" s="1"/>
  <c r="F14461" i="1" s="1"/>
  <c r="F14462" i="1" s="1"/>
  <c r="F14463" i="1" s="1"/>
  <c r="F14464" i="1" s="1"/>
  <c r="F14465" i="1" s="1"/>
  <c r="F14466" i="1" s="1"/>
  <c r="F14467" i="1" s="1"/>
  <c r="F14468" i="1" s="1"/>
  <c r="F14469" i="1" s="1"/>
  <c r="F14470" i="1" s="1"/>
  <c r="F14471" i="1" s="1"/>
  <c r="F14472" i="1" s="1"/>
  <c r="F14473" i="1" s="1"/>
  <c r="F14474" i="1" s="1"/>
  <c r="F14475" i="1" s="1"/>
  <c r="F14476" i="1" s="1"/>
  <c r="F14477" i="1" s="1"/>
  <c r="F14478" i="1" s="1"/>
  <c r="F14479" i="1" s="1"/>
  <c r="F14480" i="1" s="1"/>
  <c r="F14481" i="1" s="1"/>
  <c r="F14482" i="1" s="1"/>
  <c r="F14483" i="1" s="1"/>
  <c r="F14484" i="1" s="1"/>
  <c r="F14485" i="1" s="1"/>
  <c r="F14486" i="1" s="1"/>
  <c r="F14487" i="1" s="1"/>
  <c r="F14488" i="1" s="1"/>
  <c r="F14489" i="1" s="1"/>
  <c r="F14490" i="1" s="1"/>
  <c r="F14491" i="1" s="1"/>
  <c r="F14492" i="1" s="1"/>
  <c r="F14493" i="1" s="1"/>
  <c r="F14494" i="1" s="1"/>
  <c r="F14495" i="1" s="1"/>
  <c r="F14496" i="1" s="1"/>
  <c r="F14497" i="1" s="1"/>
  <c r="F14498" i="1" s="1"/>
  <c r="F14499" i="1" s="1"/>
  <c r="F14500" i="1" s="1"/>
  <c r="F14501" i="1" s="1"/>
  <c r="F14502" i="1" s="1"/>
  <c r="F14503" i="1" s="1"/>
  <c r="F14504" i="1" s="1"/>
  <c r="F14505" i="1" s="1"/>
  <c r="F14506" i="1" s="1"/>
  <c r="F14507" i="1" s="1"/>
  <c r="F14508" i="1" s="1"/>
  <c r="F14509" i="1" s="1"/>
  <c r="F14510" i="1" s="1"/>
  <c r="F14511" i="1" s="1"/>
  <c r="F14512" i="1" s="1"/>
  <c r="F14513" i="1" s="1"/>
  <c r="F14514" i="1" s="1"/>
  <c r="F14515" i="1" s="1"/>
  <c r="F14516" i="1" s="1"/>
  <c r="F14517" i="1" s="1"/>
  <c r="F14518" i="1" s="1"/>
  <c r="F14519" i="1" s="1"/>
  <c r="F14520" i="1" s="1"/>
  <c r="F14521" i="1" s="1"/>
  <c r="F14522" i="1" s="1"/>
  <c r="F14523" i="1" s="1"/>
  <c r="F14524" i="1" s="1"/>
  <c r="F14525" i="1" s="1"/>
  <c r="F14526" i="1" s="1"/>
  <c r="F14527" i="1" s="1"/>
  <c r="F14528" i="1" s="1"/>
  <c r="F14529" i="1" s="1"/>
  <c r="F14530" i="1" s="1"/>
  <c r="F14531" i="1" s="1"/>
  <c r="F14532" i="1" s="1"/>
  <c r="F14533" i="1" s="1"/>
  <c r="F14534" i="1" s="1"/>
  <c r="F14535" i="1" s="1"/>
  <c r="F14536" i="1" s="1"/>
  <c r="F14537" i="1" s="1"/>
  <c r="F14538" i="1" s="1"/>
  <c r="F14539" i="1" s="1"/>
  <c r="F14540" i="1" s="1"/>
  <c r="F14541" i="1" s="1"/>
  <c r="F14542" i="1" s="1"/>
  <c r="F14543" i="1" s="1"/>
  <c r="F14544" i="1" s="1"/>
  <c r="F14545" i="1" s="1"/>
  <c r="F14546" i="1" s="1"/>
  <c r="F14547" i="1" s="1"/>
  <c r="F14548" i="1" s="1"/>
  <c r="F14549" i="1" s="1"/>
  <c r="F14550" i="1" s="1"/>
  <c r="F14551" i="1" s="1"/>
  <c r="F14552" i="1" s="1"/>
  <c r="F14553" i="1" s="1"/>
  <c r="F14554" i="1" s="1"/>
  <c r="F14555" i="1" s="1"/>
  <c r="F14556" i="1" s="1"/>
  <c r="F14557" i="1" s="1"/>
  <c r="F14558" i="1" s="1"/>
  <c r="F14559" i="1" s="1"/>
  <c r="F14560" i="1" s="1"/>
  <c r="F14561" i="1" s="1"/>
  <c r="F14562" i="1" s="1"/>
  <c r="F14563" i="1" s="1"/>
  <c r="F14564" i="1" s="1"/>
  <c r="F14565" i="1" s="1"/>
  <c r="F14566" i="1" s="1"/>
  <c r="F14567" i="1" s="1"/>
  <c r="F14568" i="1" s="1"/>
  <c r="F14569" i="1" s="1"/>
  <c r="F14570" i="1" s="1"/>
  <c r="F14571" i="1" s="1"/>
  <c r="F14572" i="1" s="1"/>
  <c r="F14573" i="1" s="1"/>
  <c r="F14574" i="1" s="1"/>
  <c r="F14575" i="1" s="1"/>
  <c r="F14576" i="1" s="1"/>
  <c r="F14577" i="1" s="1"/>
  <c r="F14578" i="1" s="1"/>
  <c r="F14579" i="1" s="1"/>
  <c r="F14580" i="1" s="1"/>
  <c r="F14581" i="1" s="1"/>
  <c r="F14582" i="1" s="1"/>
  <c r="F14583" i="1" s="1"/>
  <c r="F14584" i="1" s="1"/>
  <c r="F14585" i="1" s="1"/>
  <c r="F14586" i="1" s="1"/>
  <c r="F14587" i="1" s="1"/>
  <c r="F14588" i="1" s="1"/>
  <c r="F14589" i="1" s="1"/>
  <c r="F14590" i="1" s="1"/>
  <c r="F14591" i="1" s="1"/>
  <c r="F14592" i="1" s="1"/>
  <c r="F14593" i="1" s="1"/>
  <c r="F14594" i="1" s="1"/>
  <c r="F14595" i="1" s="1"/>
  <c r="F14596" i="1" s="1"/>
  <c r="F14597" i="1" s="1"/>
  <c r="F14598" i="1" s="1"/>
  <c r="F14599" i="1" s="1"/>
  <c r="F14600" i="1" s="1"/>
  <c r="F14601" i="1" s="1"/>
  <c r="F14602" i="1" s="1"/>
  <c r="F14603" i="1" s="1"/>
  <c r="F14604" i="1" s="1"/>
  <c r="F14605" i="1" s="1"/>
  <c r="F14606" i="1" s="1"/>
  <c r="F14607" i="1" s="1"/>
  <c r="F14608" i="1" s="1"/>
  <c r="F14609" i="1" s="1"/>
  <c r="F14610" i="1" s="1"/>
  <c r="F14611" i="1" s="1"/>
  <c r="F14612" i="1" s="1"/>
  <c r="F14613" i="1" s="1"/>
  <c r="F14614" i="1" s="1"/>
  <c r="F14615" i="1" s="1"/>
  <c r="F14616" i="1" s="1"/>
  <c r="F14617" i="1" s="1"/>
  <c r="F14618" i="1" s="1"/>
  <c r="F14619" i="1" s="1"/>
  <c r="F14620" i="1" s="1"/>
  <c r="F14621" i="1" s="1"/>
  <c r="F14622" i="1" s="1"/>
  <c r="F14623" i="1" s="1"/>
  <c r="F14624" i="1" s="1"/>
  <c r="F14625" i="1" s="1"/>
  <c r="F14626" i="1" s="1"/>
  <c r="F14627" i="1" s="1"/>
  <c r="F14628" i="1" s="1"/>
  <c r="F14629" i="1" s="1"/>
  <c r="F14630" i="1" s="1"/>
  <c r="F14631" i="1" s="1"/>
  <c r="F14632" i="1" s="1"/>
  <c r="F14633" i="1" s="1"/>
  <c r="F14634" i="1" s="1"/>
  <c r="F14635" i="1" s="1"/>
  <c r="F14636" i="1" s="1"/>
  <c r="F14637" i="1" s="1"/>
  <c r="F14638" i="1" s="1"/>
  <c r="F14639" i="1" s="1"/>
  <c r="F14640" i="1" s="1"/>
  <c r="F14641" i="1" s="1"/>
  <c r="F14642" i="1" s="1"/>
  <c r="F14643" i="1" s="1"/>
  <c r="F14644" i="1" s="1"/>
  <c r="F14645" i="1" s="1"/>
  <c r="F14646" i="1" s="1"/>
  <c r="F14647" i="1" s="1"/>
  <c r="F14648" i="1" s="1"/>
  <c r="F14649" i="1" s="1"/>
  <c r="F14650" i="1" s="1"/>
  <c r="F14651" i="1" s="1"/>
  <c r="F14652" i="1" s="1"/>
  <c r="F14653" i="1" s="1"/>
  <c r="F14654" i="1" s="1"/>
  <c r="F14655" i="1" s="1"/>
  <c r="F14656" i="1" s="1"/>
  <c r="F14657" i="1" s="1"/>
  <c r="F14658" i="1" s="1"/>
  <c r="F14659" i="1" s="1"/>
  <c r="F14660" i="1" s="1"/>
  <c r="F14661" i="1" s="1"/>
  <c r="F14662" i="1" s="1"/>
  <c r="F14663" i="1" s="1"/>
  <c r="F14664" i="1" s="1"/>
  <c r="F14665" i="1" s="1"/>
  <c r="F14666" i="1" s="1"/>
  <c r="F14667" i="1" s="1"/>
  <c r="F14668" i="1" s="1"/>
  <c r="F14669" i="1" s="1"/>
  <c r="F14670" i="1" s="1"/>
  <c r="F14671" i="1" s="1"/>
  <c r="F14672" i="1" s="1"/>
  <c r="F14673" i="1" s="1"/>
  <c r="F14674" i="1" s="1"/>
  <c r="F14675" i="1" s="1"/>
  <c r="F14676" i="1" s="1"/>
  <c r="F14677" i="1" s="1"/>
  <c r="F14678" i="1" s="1"/>
  <c r="F14679" i="1" s="1"/>
  <c r="F14680" i="1" s="1"/>
  <c r="F14681" i="1" s="1"/>
  <c r="F14682" i="1" s="1"/>
  <c r="F14683" i="1" s="1"/>
  <c r="F14684" i="1" s="1"/>
  <c r="F14685" i="1" s="1"/>
  <c r="F14686" i="1" s="1"/>
  <c r="F14687" i="1" s="1"/>
  <c r="F14688" i="1" s="1"/>
  <c r="F14689" i="1" s="1"/>
  <c r="F14690" i="1" s="1"/>
  <c r="F14691" i="1" s="1"/>
  <c r="F14692" i="1" s="1"/>
  <c r="F14693" i="1" s="1"/>
  <c r="F14694" i="1" s="1"/>
  <c r="F14695" i="1" s="1"/>
  <c r="F14696" i="1" s="1"/>
  <c r="F14697" i="1" s="1"/>
  <c r="F14698" i="1" s="1"/>
  <c r="F14699" i="1" s="1"/>
  <c r="F14700" i="1" s="1"/>
  <c r="F14701" i="1" s="1"/>
  <c r="F14702" i="1" s="1"/>
  <c r="F14703" i="1" s="1"/>
  <c r="F14704" i="1" s="1"/>
  <c r="F14705" i="1" s="1"/>
  <c r="F14706" i="1" s="1"/>
  <c r="F14707" i="1" s="1"/>
  <c r="F14708" i="1" s="1"/>
  <c r="F14709" i="1" s="1"/>
  <c r="F14710" i="1" s="1"/>
  <c r="F14711" i="1" s="1"/>
  <c r="F14712" i="1" s="1"/>
  <c r="F14713" i="1" s="1"/>
  <c r="F14714" i="1" s="1"/>
  <c r="F14715" i="1" s="1"/>
  <c r="F14716" i="1" s="1"/>
  <c r="F14717" i="1" s="1"/>
  <c r="F14718" i="1" s="1"/>
  <c r="F14719" i="1" s="1"/>
  <c r="F14720" i="1" s="1"/>
  <c r="F14721" i="1" s="1"/>
  <c r="F14722" i="1" s="1"/>
  <c r="F14723" i="1" s="1"/>
  <c r="F14724" i="1" s="1"/>
  <c r="F14725" i="1" s="1"/>
  <c r="F14726" i="1" s="1"/>
  <c r="F14727" i="1" s="1"/>
  <c r="F14728" i="1" s="1"/>
  <c r="F14729" i="1" s="1"/>
  <c r="F14730" i="1" s="1"/>
  <c r="F14731" i="1" s="1"/>
  <c r="F14732" i="1" s="1"/>
  <c r="F14733" i="1" s="1"/>
  <c r="F14734" i="1" s="1"/>
  <c r="F14735" i="1" s="1"/>
  <c r="F14736" i="1" s="1"/>
  <c r="F14737" i="1" s="1"/>
  <c r="F14738" i="1" s="1"/>
  <c r="F14739" i="1" s="1"/>
  <c r="F14740" i="1" s="1"/>
  <c r="F14741" i="1" s="1"/>
  <c r="F14742" i="1" s="1"/>
  <c r="F14743" i="1" s="1"/>
  <c r="F14744" i="1" s="1"/>
  <c r="F14745" i="1" s="1"/>
  <c r="F14746" i="1" s="1"/>
  <c r="F14747" i="1" s="1"/>
  <c r="F14748" i="1" s="1"/>
  <c r="F14749" i="1" s="1"/>
  <c r="F14750" i="1" s="1"/>
  <c r="F14751" i="1" s="1"/>
  <c r="F14752" i="1" s="1"/>
  <c r="F14753" i="1" s="1"/>
  <c r="F14754" i="1" s="1"/>
  <c r="F14755" i="1" s="1"/>
  <c r="F14756" i="1" s="1"/>
  <c r="F14757" i="1" s="1"/>
  <c r="F14758" i="1" s="1"/>
  <c r="F14759" i="1" s="1"/>
  <c r="F14760" i="1" s="1"/>
  <c r="F14761" i="1" s="1"/>
  <c r="F14762" i="1" s="1"/>
  <c r="F14763" i="1" s="1"/>
  <c r="F14764" i="1" s="1"/>
  <c r="F14765" i="1" s="1"/>
  <c r="F14766" i="1" s="1"/>
  <c r="F14767" i="1" s="1"/>
  <c r="F14768" i="1" s="1"/>
  <c r="F14769" i="1" s="1"/>
  <c r="F14770" i="1" s="1"/>
  <c r="F14771" i="1" s="1"/>
  <c r="F14772" i="1" s="1"/>
  <c r="F14773" i="1" s="1"/>
  <c r="F14774" i="1" s="1"/>
  <c r="F14775" i="1" s="1"/>
  <c r="F14776" i="1" s="1"/>
  <c r="F14777" i="1" s="1"/>
  <c r="F14778" i="1" s="1"/>
  <c r="F14779" i="1" s="1"/>
  <c r="F14780" i="1" s="1"/>
  <c r="F14781" i="1" s="1"/>
  <c r="F14782" i="1" s="1"/>
  <c r="F14783" i="1" s="1"/>
  <c r="F14784" i="1" s="1"/>
  <c r="F14785" i="1" s="1"/>
  <c r="F14786" i="1" s="1"/>
  <c r="F14787" i="1" s="1"/>
  <c r="F14788" i="1" s="1"/>
  <c r="F14789" i="1" s="1"/>
  <c r="F14790" i="1" s="1"/>
  <c r="F14791" i="1" s="1"/>
  <c r="F14792" i="1" s="1"/>
  <c r="F14793" i="1" s="1"/>
  <c r="F14794" i="1" s="1"/>
  <c r="F14795" i="1" s="1"/>
  <c r="F14796" i="1" s="1"/>
  <c r="F14797" i="1" s="1"/>
  <c r="F14798" i="1" s="1"/>
  <c r="F14799" i="1" s="1"/>
  <c r="F14800" i="1" s="1"/>
  <c r="F14801" i="1" s="1"/>
  <c r="F14802" i="1" s="1"/>
  <c r="F14803" i="1" s="1"/>
  <c r="F14804" i="1" s="1"/>
  <c r="F14805" i="1" s="1"/>
  <c r="F14806" i="1" s="1"/>
  <c r="F14807" i="1" s="1"/>
  <c r="F14808" i="1" s="1"/>
  <c r="F14809" i="1" s="1"/>
  <c r="F14810" i="1" s="1"/>
  <c r="F14811" i="1" s="1"/>
  <c r="F14812" i="1" s="1"/>
  <c r="F14813" i="1" s="1"/>
  <c r="F14814" i="1" s="1"/>
  <c r="F14815" i="1" s="1"/>
  <c r="F14816" i="1" s="1"/>
  <c r="F14817" i="1" s="1"/>
  <c r="F14818" i="1" s="1"/>
  <c r="F14819" i="1" s="1"/>
  <c r="F14820" i="1" s="1"/>
  <c r="F14821" i="1" s="1"/>
  <c r="F14822" i="1" s="1"/>
  <c r="F14823" i="1" s="1"/>
  <c r="F14824" i="1" s="1"/>
  <c r="F14825" i="1" s="1"/>
  <c r="F14826" i="1" s="1"/>
  <c r="F14827" i="1" s="1"/>
  <c r="F14828" i="1" s="1"/>
  <c r="F14829" i="1" s="1"/>
  <c r="F14830" i="1" s="1"/>
  <c r="F14831" i="1" s="1"/>
  <c r="F14832" i="1" s="1"/>
  <c r="F14833" i="1" s="1"/>
  <c r="F14834" i="1" s="1"/>
  <c r="F14835" i="1" s="1"/>
  <c r="F14836" i="1" s="1"/>
  <c r="F14837" i="1" s="1"/>
  <c r="F14838" i="1" s="1"/>
  <c r="F14839" i="1" s="1"/>
  <c r="F14840" i="1" s="1"/>
  <c r="F14841" i="1" s="1"/>
  <c r="F14842" i="1" s="1"/>
  <c r="F14843" i="1" s="1"/>
  <c r="F14844" i="1" s="1"/>
  <c r="F14845" i="1" s="1"/>
  <c r="F14846" i="1" s="1"/>
  <c r="F14847" i="1" s="1"/>
  <c r="F14848" i="1" s="1"/>
  <c r="F14849" i="1" s="1"/>
  <c r="F14850" i="1" s="1"/>
  <c r="F14851" i="1" s="1"/>
  <c r="F14852" i="1" s="1"/>
  <c r="F14853" i="1" s="1"/>
  <c r="F14854" i="1" s="1"/>
  <c r="F14855" i="1" s="1"/>
  <c r="F14856" i="1" s="1"/>
  <c r="F14857" i="1" s="1"/>
  <c r="F14858" i="1" s="1"/>
  <c r="F14859" i="1" s="1"/>
  <c r="F14860" i="1" s="1"/>
  <c r="F14861" i="1" s="1"/>
  <c r="F14862" i="1" s="1"/>
  <c r="F14863" i="1" s="1"/>
  <c r="F14864" i="1" s="1"/>
  <c r="F14865" i="1" s="1"/>
  <c r="F14866" i="1" s="1"/>
  <c r="F14867" i="1" s="1"/>
  <c r="F14868" i="1" s="1"/>
  <c r="F14869" i="1" s="1"/>
  <c r="F14870" i="1" s="1"/>
  <c r="F14871" i="1" s="1"/>
  <c r="F14872" i="1" s="1"/>
  <c r="F14873" i="1" s="1"/>
  <c r="F14874" i="1" s="1"/>
  <c r="F14875" i="1" s="1"/>
  <c r="F14876" i="1" s="1"/>
  <c r="F14877" i="1" s="1"/>
  <c r="F14878" i="1" s="1"/>
  <c r="F14879" i="1" s="1"/>
  <c r="F14880" i="1" s="1"/>
  <c r="F14881" i="1" s="1"/>
  <c r="F14882" i="1" s="1"/>
  <c r="F14883" i="1" s="1"/>
  <c r="F14884" i="1" s="1"/>
  <c r="F14885" i="1" s="1"/>
  <c r="F14886" i="1" s="1"/>
  <c r="F14887" i="1" s="1"/>
  <c r="F14888" i="1" s="1"/>
  <c r="F14889" i="1" s="1"/>
  <c r="F14890" i="1" s="1"/>
  <c r="F14891" i="1" s="1"/>
  <c r="F14892" i="1" s="1"/>
  <c r="F14893" i="1" s="1"/>
  <c r="F14894" i="1" s="1"/>
  <c r="F14895" i="1" s="1"/>
  <c r="F14896" i="1" s="1"/>
  <c r="F14897" i="1" s="1"/>
  <c r="F14898" i="1" s="1"/>
  <c r="F14899" i="1" s="1"/>
  <c r="F14900" i="1" s="1"/>
  <c r="F14901" i="1" s="1"/>
  <c r="F14902" i="1" s="1"/>
  <c r="F14903" i="1" s="1"/>
  <c r="F14904" i="1" s="1"/>
  <c r="F14905" i="1" s="1"/>
  <c r="F14906" i="1" s="1"/>
  <c r="F14907" i="1" s="1"/>
  <c r="F14908" i="1" s="1"/>
  <c r="F14909" i="1" s="1"/>
  <c r="F14910" i="1" s="1"/>
  <c r="F14911" i="1" s="1"/>
  <c r="F14912" i="1" s="1"/>
  <c r="F14913" i="1" s="1"/>
  <c r="F14914" i="1" s="1"/>
  <c r="F14915" i="1" s="1"/>
  <c r="F14916" i="1" s="1"/>
  <c r="F14917" i="1" s="1"/>
  <c r="F14918" i="1" s="1"/>
  <c r="F14919" i="1" s="1"/>
  <c r="F14920" i="1" s="1"/>
  <c r="F14921" i="1" s="1"/>
  <c r="F14922" i="1" s="1"/>
  <c r="F14923" i="1" s="1"/>
  <c r="F14924" i="1" s="1"/>
  <c r="F14925" i="1" s="1"/>
  <c r="F14926" i="1" s="1"/>
  <c r="F14927" i="1" s="1"/>
  <c r="F14928" i="1" s="1"/>
  <c r="F14929" i="1" s="1"/>
  <c r="F14930" i="1" s="1"/>
  <c r="F14931" i="1" s="1"/>
  <c r="F14932" i="1" s="1"/>
  <c r="F14933" i="1" s="1"/>
  <c r="F14934" i="1" s="1"/>
  <c r="F14935" i="1" s="1"/>
  <c r="F14936" i="1" s="1"/>
  <c r="F14937" i="1" s="1"/>
  <c r="F14938" i="1" s="1"/>
  <c r="F14939" i="1" s="1"/>
  <c r="F14940" i="1" s="1"/>
  <c r="F14941" i="1" s="1"/>
  <c r="F14942" i="1" s="1"/>
  <c r="F14943" i="1" s="1"/>
  <c r="F14944" i="1" s="1"/>
  <c r="F14945" i="1" s="1"/>
  <c r="F14946" i="1" s="1"/>
  <c r="F14947" i="1" s="1"/>
  <c r="F14948" i="1" s="1"/>
  <c r="F14949" i="1" s="1"/>
  <c r="F14950" i="1" s="1"/>
  <c r="F14951" i="1" s="1"/>
  <c r="F14952" i="1" s="1"/>
  <c r="F14953" i="1" s="1"/>
  <c r="F14954" i="1" s="1"/>
  <c r="F14955" i="1" s="1"/>
  <c r="F14956" i="1" s="1"/>
  <c r="F14957" i="1" s="1"/>
  <c r="F14958" i="1" s="1"/>
  <c r="F14959" i="1" s="1"/>
  <c r="F14960" i="1" s="1"/>
  <c r="F14961" i="1" s="1"/>
  <c r="F14962" i="1" s="1"/>
  <c r="F14963" i="1" s="1"/>
  <c r="F14964" i="1" s="1"/>
  <c r="F14965" i="1" s="1"/>
  <c r="F14966" i="1" s="1"/>
  <c r="F14967" i="1" s="1"/>
  <c r="F14968" i="1" s="1"/>
  <c r="F14969" i="1" s="1"/>
  <c r="F14970" i="1" s="1"/>
  <c r="F14971" i="1" s="1"/>
  <c r="F14972" i="1" s="1"/>
  <c r="F14973" i="1" s="1"/>
  <c r="F14974" i="1" s="1"/>
  <c r="F14975" i="1" s="1"/>
  <c r="F14976" i="1" s="1"/>
  <c r="F14977" i="1" s="1"/>
  <c r="F14978" i="1" s="1"/>
  <c r="F14979" i="1" s="1"/>
  <c r="F14980" i="1" s="1"/>
  <c r="F14981" i="1" s="1"/>
  <c r="F14982" i="1" s="1"/>
  <c r="F14983" i="1" s="1"/>
  <c r="F14984" i="1" s="1"/>
  <c r="F14985" i="1" s="1"/>
  <c r="F14986" i="1" s="1"/>
  <c r="F14987" i="1" s="1"/>
  <c r="F14988" i="1" s="1"/>
  <c r="F14989" i="1" s="1"/>
  <c r="F14990" i="1" s="1"/>
  <c r="F14991" i="1" s="1"/>
  <c r="F14992" i="1" s="1"/>
  <c r="F14993" i="1" s="1"/>
  <c r="F14994" i="1" s="1"/>
  <c r="F14995" i="1" s="1"/>
  <c r="F14996" i="1" s="1"/>
  <c r="F14997" i="1" s="1"/>
  <c r="F14998" i="1" s="1"/>
  <c r="F14999" i="1" s="1"/>
  <c r="F15000" i="1" s="1"/>
  <c r="F15001" i="1" s="1"/>
  <c r="F15002" i="1" s="1"/>
  <c r="F15003" i="1" s="1"/>
  <c r="F15004" i="1" s="1"/>
  <c r="F15005" i="1" s="1"/>
  <c r="F15006" i="1" s="1"/>
  <c r="F15007" i="1" s="1"/>
  <c r="F15008" i="1" s="1"/>
  <c r="F15009" i="1" s="1"/>
  <c r="F15010" i="1" s="1"/>
  <c r="F15011" i="1" s="1"/>
  <c r="F15012" i="1" s="1"/>
  <c r="F15013" i="1" s="1"/>
  <c r="F15014" i="1" s="1"/>
  <c r="F15015" i="1" s="1"/>
  <c r="F15016" i="1" s="1"/>
  <c r="F15017" i="1" s="1"/>
  <c r="F15018" i="1" s="1"/>
  <c r="F15019" i="1" s="1"/>
  <c r="F15020" i="1" s="1"/>
  <c r="F15021" i="1" s="1"/>
  <c r="F15022" i="1" s="1"/>
  <c r="F15023" i="1" s="1"/>
  <c r="F15024" i="1" s="1"/>
  <c r="F15025" i="1" s="1"/>
  <c r="F15026" i="1" s="1"/>
  <c r="F15027" i="1" s="1"/>
  <c r="F15028" i="1" s="1"/>
  <c r="F15029" i="1" s="1"/>
  <c r="F15030" i="1" s="1"/>
  <c r="F15031" i="1" s="1"/>
  <c r="F15032" i="1" s="1"/>
  <c r="F15033" i="1" s="1"/>
  <c r="F15034" i="1" s="1"/>
  <c r="F15035" i="1" s="1"/>
  <c r="F15036" i="1" s="1"/>
  <c r="F15037" i="1" s="1"/>
  <c r="F15038" i="1" s="1"/>
  <c r="F15039" i="1" s="1"/>
  <c r="F15040" i="1" s="1"/>
  <c r="F15041" i="1" s="1"/>
  <c r="F15042" i="1" s="1"/>
  <c r="F15043" i="1" s="1"/>
  <c r="F15044" i="1" s="1"/>
  <c r="F15045" i="1" s="1"/>
  <c r="F15046" i="1" s="1"/>
  <c r="F15047" i="1" s="1"/>
  <c r="F15048" i="1" s="1"/>
  <c r="F15049" i="1" s="1"/>
  <c r="F15050" i="1" s="1"/>
  <c r="F15051" i="1" s="1"/>
  <c r="F15052" i="1" s="1"/>
  <c r="F15053" i="1" s="1"/>
  <c r="F15054" i="1" s="1"/>
  <c r="F15055" i="1" s="1"/>
  <c r="F15056" i="1" s="1"/>
  <c r="F15057" i="1" s="1"/>
  <c r="F15058" i="1" s="1"/>
  <c r="F15059" i="1" s="1"/>
  <c r="F15060" i="1" s="1"/>
  <c r="F15061" i="1" s="1"/>
  <c r="F15062" i="1" s="1"/>
  <c r="F15063" i="1" s="1"/>
  <c r="F15064" i="1" s="1"/>
  <c r="F15065" i="1" s="1"/>
  <c r="F15066" i="1" s="1"/>
  <c r="F15067" i="1" s="1"/>
  <c r="F15068" i="1" s="1"/>
  <c r="F15069" i="1" s="1"/>
  <c r="F15070" i="1" s="1"/>
  <c r="F15071" i="1" s="1"/>
  <c r="F15072" i="1" s="1"/>
  <c r="F15073" i="1" s="1"/>
  <c r="F15074" i="1" s="1"/>
  <c r="F15075" i="1" s="1"/>
  <c r="F15076" i="1" s="1"/>
  <c r="F15077" i="1" s="1"/>
  <c r="F15078" i="1" s="1"/>
  <c r="F15079" i="1" s="1"/>
  <c r="F15080" i="1" s="1"/>
  <c r="F15081" i="1" s="1"/>
  <c r="F15082" i="1" s="1"/>
  <c r="F15083" i="1" s="1"/>
  <c r="F15084" i="1" s="1"/>
  <c r="F15085" i="1" s="1"/>
  <c r="F15086" i="1" s="1"/>
  <c r="F15087" i="1" s="1"/>
  <c r="F15088" i="1" s="1"/>
  <c r="F15089" i="1" s="1"/>
  <c r="F15090" i="1" s="1"/>
  <c r="F15091" i="1" s="1"/>
  <c r="F15092" i="1" s="1"/>
  <c r="F15093" i="1" s="1"/>
  <c r="F15094" i="1" s="1"/>
  <c r="F15095" i="1" s="1"/>
  <c r="F15096" i="1" s="1"/>
  <c r="F15097" i="1" s="1"/>
  <c r="F15098" i="1" s="1"/>
  <c r="F15099" i="1" s="1"/>
  <c r="F15100" i="1" s="1"/>
  <c r="F15101" i="1" s="1"/>
  <c r="F15102" i="1" s="1"/>
  <c r="F15103" i="1" s="1"/>
  <c r="F15104" i="1" s="1"/>
  <c r="F15105" i="1" s="1"/>
  <c r="F15106" i="1" s="1"/>
  <c r="F15107" i="1" s="1"/>
  <c r="F15108" i="1" s="1"/>
  <c r="F15109" i="1" s="1"/>
  <c r="F15110" i="1" s="1"/>
  <c r="F15111" i="1" s="1"/>
  <c r="F15112" i="1" s="1"/>
  <c r="F15113" i="1" s="1"/>
  <c r="F15114" i="1" s="1"/>
  <c r="F15115" i="1" s="1"/>
  <c r="F15116" i="1" s="1"/>
  <c r="F15117" i="1" s="1"/>
  <c r="F15118" i="1" s="1"/>
  <c r="F15119" i="1" s="1"/>
  <c r="F15120" i="1" s="1"/>
  <c r="F15121" i="1" s="1"/>
  <c r="F15122" i="1" s="1"/>
  <c r="F15123" i="1" s="1"/>
  <c r="F15124" i="1" s="1"/>
  <c r="F15125" i="1" s="1"/>
  <c r="F15126" i="1" s="1"/>
  <c r="F15127" i="1" s="1"/>
  <c r="F15128" i="1" s="1"/>
  <c r="F15129" i="1" s="1"/>
  <c r="F15130" i="1" s="1"/>
  <c r="F15131" i="1" s="1"/>
  <c r="F15132" i="1" s="1"/>
  <c r="F15133" i="1" s="1"/>
  <c r="F15134" i="1" s="1"/>
  <c r="F15135" i="1" s="1"/>
  <c r="F15136" i="1" s="1"/>
  <c r="F15137" i="1" s="1"/>
  <c r="F15138" i="1" s="1"/>
  <c r="F15139" i="1" s="1"/>
  <c r="F15140" i="1" s="1"/>
  <c r="F15141" i="1" s="1"/>
  <c r="F15142" i="1" s="1"/>
  <c r="F15143" i="1" s="1"/>
  <c r="F15144" i="1" s="1"/>
  <c r="F15145" i="1" s="1"/>
  <c r="F15146" i="1" s="1"/>
  <c r="F15147" i="1" s="1"/>
  <c r="F15148" i="1" s="1"/>
  <c r="F15149" i="1" s="1"/>
  <c r="F15150" i="1" s="1"/>
  <c r="F15151" i="1" s="1"/>
  <c r="F15152" i="1" s="1"/>
  <c r="F15153" i="1" s="1"/>
  <c r="F15154" i="1" s="1"/>
  <c r="F15155" i="1" s="1"/>
  <c r="F15156" i="1" s="1"/>
  <c r="F15157" i="1" s="1"/>
  <c r="F15158" i="1" s="1"/>
  <c r="F15159" i="1" s="1"/>
  <c r="F15160" i="1" s="1"/>
  <c r="F15161" i="1" s="1"/>
  <c r="F15162" i="1" s="1"/>
  <c r="F15163" i="1" s="1"/>
  <c r="F15164" i="1" s="1"/>
  <c r="F15165" i="1" s="1"/>
  <c r="F15166" i="1" s="1"/>
  <c r="F15167" i="1" s="1"/>
  <c r="F15168" i="1" s="1"/>
  <c r="F15169" i="1" s="1"/>
  <c r="F15170" i="1" s="1"/>
  <c r="F15171" i="1" s="1"/>
  <c r="F15172" i="1" s="1"/>
  <c r="F15173" i="1" s="1"/>
  <c r="F15174" i="1" s="1"/>
  <c r="F15175" i="1" s="1"/>
  <c r="F15176" i="1" s="1"/>
  <c r="F15177" i="1" s="1"/>
  <c r="F15178" i="1" s="1"/>
  <c r="F15179" i="1" s="1"/>
  <c r="F15180" i="1" s="1"/>
  <c r="F15181" i="1" s="1"/>
  <c r="F15182" i="1" s="1"/>
  <c r="F15183" i="1" s="1"/>
  <c r="F15184" i="1" s="1"/>
  <c r="F15185" i="1" s="1"/>
  <c r="F15186" i="1" s="1"/>
  <c r="F15187" i="1" s="1"/>
  <c r="F15188" i="1" s="1"/>
  <c r="F15189" i="1" s="1"/>
  <c r="F15190" i="1" s="1"/>
  <c r="F15191" i="1" s="1"/>
  <c r="F15192" i="1" s="1"/>
  <c r="F15193" i="1" s="1"/>
  <c r="F15194" i="1" s="1"/>
  <c r="F15195" i="1" s="1"/>
  <c r="F15196" i="1" s="1"/>
  <c r="F15197" i="1" s="1"/>
  <c r="F15198" i="1" s="1"/>
  <c r="F15199" i="1" s="1"/>
  <c r="F15200" i="1" s="1"/>
  <c r="F15201" i="1" s="1"/>
  <c r="F15202" i="1" s="1"/>
  <c r="F15203" i="1" s="1"/>
  <c r="F15204" i="1" s="1"/>
  <c r="F15205" i="1" s="1"/>
  <c r="F15206" i="1" s="1"/>
  <c r="F15207" i="1" s="1"/>
  <c r="F15208" i="1" s="1"/>
  <c r="F15209" i="1" s="1"/>
  <c r="F15210" i="1" s="1"/>
  <c r="F15211" i="1" s="1"/>
  <c r="F15212" i="1" s="1"/>
  <c r="F15213" i="1" s="1"/>
  <c r="F15214" i="1" s="1"/>
  <c r="F15215" i="1" s="1"/>
  <c r="F15216" i="1" s="1"/>
  <c r="F15217" i="1" s="1"/>
  <c r="F15218" i="1" s="1"/>
  <c r="F15219" i="1" s="1"/>
  <c r="F15220" i="1" s="1"/>
  <c r="F15221" i="1" s="1"/>
  <c r="F15222" i="1" s="1"/>
  <c r="F15223" i="1" s="1"/>
  <c r="F15224" i="1" s="1"/>
  <c r="F15225" i="1" s="1"/>
  <c r="F15226" i="1" s="1"/>
  <c r="F15227" i="1" s="1"/>
  <c r="F15228" i="1" s="1"/>
  <c r="F15229" i="1" s="1"/>
  <c r="F15230" i="1" s="1"/>
  <c r="F15231" i="1" s="1"/>
  <c r="F15232" i="1" s="1"/>
  <c r="F15233" i="1" s="1"/>
  <c r="F15234" i="1" s="1"/>
  <c r="F15235" i="1" s="1"/>
  <c r="F15236" i="1" s="1"/>
  <c r="F15237" i="1" s="1"/>
  <c r="F15238" i="1" s="1"/>
  <c r="F15239" i="1" s="1"/>
  <c r="F15240" i="1" s="1"/>
  <c r="F15241" i="1" s="1"/>
  <c r="F15242" i="1" s="1"/>
  <c r="F15243" i="1" s="1"/>
  <c r="F15244" i="1" s="1"/>
  <c r="F15245" i="1" s="1"/>
  <c r="F15246" i="1" s="1"/>
  <c r="F15247" i="1" s="1"/>
  <c r="F15248" i="1" s="1"/>
  <c r="F15249" i="1" s="1"/>
  <c r="F15250" i="1" s="1"/>
  <c r="F15251" i="1" s="1"/>
  <c r="F15252" i="1" s="1"/>
  <c r="F15253" i="1" s="1"/>
  <c r="F15254" i="1" s="1"/>
  <c r="F15255" i="1" s="1"/>
  <c r="F15256" i="1" s="1"/>
  <c r="F15257" i="1" s="1"/>
  <c r="F15258" i="1" s="1"/>
  <c r="F15259" i="1" s="1"/>
  <c r="F15260" i="1" s="1"/>
  <c r="F15261" i="1" s="1"/>
  <c r="F15262" i="1" s="1"/>
  <c r="F15263" i="1" s="1"/>
  <c r="F15264" i="1" s="1"/>
  <c r="F15265" i="1" s="1"/>
  <c r="F15266" i="1" s="1"/>
  <c r="F15267" i="1" s="1"/>
  <c r="F15268" i="1" s="1"/>
  <c r="F15269" i="1" s="1"/>
  <c r="F15270" i="1" s="1"/>
  <c r="F15271" i="1" s="1"/>
  <c r="F15272" i="1" s="1"/>
  <c r="F15273" i="1" s="1"/>
  <c r="F15274" i="1" s="1"/>
  <c r="F15275" i="1" s="1"/>
  <c r="F15276" i="1" s="1"/>
  <c r="F15277" i="1" s="1"/>
  <c r="F15278" i="1" s="1"/>
  <c r="F15279" i="1" s="1"/>
  <c r="F15280" i="1" s="1"/>
  <c r="F15281" i="1" s="1"/>
  <c r="F15282" i="1" s="1"/>
  <c r="F15283" i="1" s="1"/>
  <c r="F15284" i="1" s="1"/>
  <c r="F15285" i="1" s="1"/>
  <c r="F15286" i="1" s="1"/>
  <c r="F15287" i="1" s="1"/>
  <c r="F15288" i="1" s="1"/>
  <c r="F15289" i="1" s="1"/>
  <c r="F15290" i="1" s="1"/>
  <c r="F15291" i="1" s="1"/>
  <c r="F15292" i="1" s="1"/>
  <c r="F15293" i="1" s="1"/>
  <c r="F15294" i="1" s="1"/>
  <c r="F15295" i="1" s="1"/>
  <c r="F15296" i="1" s="1"/>
  <c r="F15297" i="1" s="1"/>
  <c r="F15298" i="1" s="1"/>
  <c r="F15299" i="1" s="1"/>
  <c r="F15300" i="1" s="1"/>
  <c r="F15301" i="1" s="1"/>
  <c r="F15302" i="1" s="1"/>
  <c r="F15303" i="1" s="1"/>
  <c r="F15304" i="1" s="1"/>
  <c r="F15305" i="1" s="1"/>
  <c r="F15306" i="1" s="1"/>
  <c r="F15307" i="1" s="1"/>
  <c r="F15308" i="1" s="1"/>
  <c r="F15309" i="1" s="1"/>
  <c r="F15310" i="1" s="1"/>
  <c r="F15311" i="1" s="1"/>
  <c r="F15312" i="1" s="1"/>
  <c r="F15313" i="1" s="1"/>
  <c r="F15314" i="1" s="1"/>
  <c r="F15315" i="1" s="1"/>
  <c r="F15316" i="1" s="1"/>
  <c r="F15317" i="1" s="1"/>
  <c r="F15318" i="1" s="1"/>
  <c r="F15319" i="1" s="1"/>
  <c r="F15320" i="1" s="1"/>
  <c r="F15321" i="1" s="1"/>
  <c r="F15322" i="1" s="1"/>
  <c r="F15323" i="1" s="1"/>
  <c r="F15324" i="1" s="1"/>
  <c r="F15325" i="1" s="1"/>
  <c r="F15326" i="1" s="1"/>
  <c r="F15327" i="1" s="1"/>
  <c r="F15328" i="1" s="1"/>
  <c r="F15329" i="1" s="1"/>
  <c r="F15330" i="1" s="1"/>
  <c r="F15331" i="1" s="1"/>
  <c r="F15332" i="1" s="1"/>
  <c r="F15333" i="1" s="1"/>
  <c r="F15334" i="1" s="1"/>
  <c r="F15335" i="1" s="1"/>
  <c r="F15336" i="1" s="1"/>
  <c r="F15337" i="1" s="1"/>
  <c r="F15338" i="1" s="1"/>
  <c r="F15339" i="1" s="1"/>
  <c r="F15340" i="1" s="1"/>
  <c r="F15341" i="1" s="1"/>
  <c r="F15342" i="1" s="1"/>
  <c r="F15343" i="1" s="1"/>
  <c r="F15344" i="1" s="1"/>
  <c r="F15345" i="1" s="1"/>
  <c r="F15346" i="1" s="1"/>
  <c r="F15347" i="1" s="1"/>
  <c r="F15348" i="1" s="1"/>
  <c r="F15349" i="1" s="1"/>
  <c r="F15350" i="1" s="1"/>
  <c r="F15351" i="1" s="1"/>
  <c r="F15352" i="1" s="1"/>
  <c r="F15353" i="1" s="1"/>
  <c r="F15354" i="1" s="1"/>
  <c r="F15355" i="1" s="1"/>
  <c r="F15356" i="1" s="1"/>
  <c r="F15357" i="1" s="1"/>
  <c r="F15358" i="1" s="1"/>
  <c r="F15359" i="1" s="1"/>
  <c r="F15360" i="1" s="1"/>
  <c r="F15361" i="1" s="1"/>
  <c r="F15362" i="1" s="1"/>
  <c r="F15363" i="1" s="1"/>
  <c r="F15364" i="1" s="1"/>
  <c r="F15365" i="1" s="1"/>
  <c r="F15366" i="1" s="1"/>
  <c r="F15367" i="1" s="1"/>
  <c r="F15368" i="1" s="1"/>
  <c r="F15369" i="1" s="1"/>
  <c r="F15370" i="1" s="1"/>
  <c r="F15371" i="1" s="1"/>
  <c r="F15372" i="1" s="1"/>
  <c r="F15373" i="1" s="1"/>
  <c r="F15374" i="1" s="1"/>
  <c r="F15375" i="1" s="1"/>
  <c r="F15376" i="1" s="1"/>
  <c r="F15377" i="1" s="1"/>
  <c r="F15378" i="1" s="1"/>
  <c r="F15379" i="1" s="1"/>
  <c r="F15380" i="1" s="1"/>
  <c r="F15381" i="1" s="1"/>
  <c r="F15382" i="1" s="1"/>
  <c r="F15383" i="1" s="1"/>
  <c r="F15384" i="1" s="1"/>
  <c r="F15385" i="1" s="1"/>
  <c r="F15386" i="1" s="1"/>
  <c r="F15387" i="1" s="1"/>
  <c r="F15388" i="1" s="1"/>
  <c r="F15389" i="1" s="1"/>
  <c r="F15390" i="1" s="1"/>
  <c r="F15391" i="1" s="1"/>
  <c r="F15392" i="1" s="1"/>
  <c r="F15393" i="1" s="1"/>
  <c r="F15394" i="1" s="1"/>
  <c r="F15395" i="1" s="1"/>
  <c r="F15396" i="1" s="1"/>
  <c r="F15397" i="1" s="1"/>
  <c r="F15398" i="1" s="1"/>
  <c r="F15399" i="1" s="1"/>
  <c r="F15400" i="1" s="1"/>
  <c r="F15401" i="1" s="1"/>
  <c r="F15402" i="1" s="1"/>
  <c r="F15403" i="1" s="1"/>
  <c r="F15404" i="1" s="1"/>
  <c r="F15405" i="1" s="1"/>
  <c r="F15406" i="1" s="1"/>
  <c r="F15407" i="1" s="1"/>
  <c r="F15408" i="1" s="1"/>
  <c r="F15409" i="1" s="1"/>
  <c r="F15410" i="1" s="1"/>
  <c r="F15411" i="1" s="1"/>
  <c r="F15412" i="1" s="1"/>
  <c r="F15413" i="1" s="1"/>
  <c r="F15414" i="1" s="1"/>
  <c r="F15415" i="1" s="1"/>
  <c r="F15416" i="1" s="1"/>
  <c r="F15417" i="1" s="1"/>
  <c r="F15418" i="1" s="1"/>
  <c r="F15419" i="1" s="1"/>
  <c r="F15420" i="1" s="1"/>
  <c r="F15421" i="1" s="1"/>
  <c r="F15422" i="1" s="1"/>
  <c r="F15423" i="1" s="1"/>
  <c r="F15424" i="1" s="1"/>
  <c r="F15425" i="1" s="1"/>
  <c r="F15426" i="1" s="1"/>
  <c r="F15427" i="1" s="1"/>
  <c r="F15428" i="1" s="1"/>
  <c r="F15429" i="1" s="1"/>
  <c r="F15430" i="1" s="1"/>
  <c r="F15431" i="1" s="1"/>
  <c r="F15432" i="1" s="1"/>
  <c r="F15433" i="1" s="1"/>
  <c r="F15434" i="1" s="1"/>
  <c r="F15435" i="1" s="1"/>
  <c r="F15436" i="1" s="1"/>
  <c r="F15437" i="1" s="1"/>
  <c r="F15438" i="1" s="1"/>
  <c r="F15439" i="1" s="1"/>
  <c r="F15440" i="1" s="1"/>
  <c r="F15441" i="1" s="1"/>
  <c r="F15442" i="1" s="1"/>
  <c r="F15443" i="1" s="1"/>
  <c r="F15444" i="1" s="1"/>
  <c r="F15445" i="1" s="1"/>
  <c r="F15446" i="1" s="1"/>
  <c r="F15447" i="1" s="1"/>
  <c r="F15448" i="1" s="1"/>
  <c r="F15449" i="1" s="1"/>
  <c r="F15450" i="1" s="1"/>
  <c r="F15451" i="1" s="1"/>
  <c r="F15452" i="1" s="1"/>
  <c r="F15453" i="1" s="1"/>
  <c r="F15454" i="1" s="1"/>
  <c r="F15455" i="1" s="1"/>
  <c r="F15456" i="1" s="1"/>
  <c r="F15457" i="1" s="1"/>
  <c r="F15458" i="1" s="1"/>
  <c r="F15459" i="1" s="1"/>
  <c r="F15460" i="1" s="1"/>
  <c r="F15461" i="1" s="1"/>
  <c r="F15462" i="1" s="1"/>
  <c r="F15463" i="1" s="1"/>
  <c r="F15464" i="1" s="1"/>
  <c r="F15465" i="1" s="1"/>
  <c r="F15466" i="1" s="1"/>
  <c r="F15467" i="1" s="1"/>
  <c r="F15468" i="1" s="1"/>
  <c r="F15469" i="1" s="1"/>
  <c r="F15470" i="1" s="1"/>
  <c r="F15471" i="1" s="1"/>
  <c r="F15472" i="1" s="1"/>
  <c r="F15473" i="1" s="1"/>
  <c r="F15474" i="1" s="1"/>
  <c r="F15475" i="1" s="1"/>
  <c r="F15476" i="1" s="1"/>
  <c r="F15477" i="1" s="1"/>
  <c r="F15478" i="1" s="1"/>
  <c r="F15479" i="1" s="1"/>
  <c r="F15480" i="1" s="1"/>
  <c r="F15481" i="1" s="1"/>
  <c r="F15482" i="1" s="1"/>
  <c r="F15483" i="1" s="1"/>
  <c r="F15484" i="1" s="1"/>
  <c r="F15485" i="1" s="1"/>
  <c r="F15486" i="1" s="1"/>
  <c r="F15487" i="1" s="1"/>
  <c r="F15488" i="1" s="1"/>
  <c r="F15489" i="1" s="1"/>
  <c r="F15490" i="1" s="1"/>
  <c r="F15491" i="1" s="1"/>
  <c r="F15492" i="1" s="1"/>
  <c r="F15493" i="1" s="1"/>
  <c r="F15494" i="1" s="1"/>
  <c r="F15495" i="1" s="1"/>
  <c r="F15496" i="1" s="1"/>
  <c r="F15497" i="1" s="1"/>
  <c r="F15498" i="1" s="1"/>
  <c r="F15499" i="1" s="1"/>
  <c r="F15500" i="1" s="1"/>
  <c r="F15501" i="1" s="1"/>
  <c r="F15502" i="1" s="1"/>
  <c r="F15503" i="1" s="1"/>
  <c r="F15504" i="1" s="1"/>
  <c r="F15505" i="1" s="1"/>
  <c r="F15506" i="1" s="1"/>
  <c r="F15507" i="1" s="1"/>
  <c r="F15508" i="1" s="1"/>
  <c r="F15509" i="1" s="1"/>
  <c r="F15510" i="1" s="1"/>
  <c r="F15511" i="1" s="1"/>
  <c r="F15512" i="1" s="1"/>
  <c r="F15513" i="1" s="1"/>
  <c r="F15514" i="1" s="1"/>
  <c r="F15515" i="1" s="1"/>
  <c r="F15516" i="1" s="1"/>
  <c r="F15517" i="1" s="1"/>
  <c r="F15518" i="1" s="1"/>
  <c r="F15519" i="1" s="1"/>
  <c r="F15520" i="1" s="1"/>
  <c r="F15521" i="1" s="1"/>
  <c r="F15522" i="1" s="1"/>
  <c r="F15523" i="1" s="1"/>
  <c r="F15524" i="1" s="1"/>
  <c r="F15525" i="1" s="1"/>
  <c r="F15526" i="1" s="1"/>
  <c r="F15527" i="1" s="1"/>
  <c r="F15528" i="1" s="1"/>
  <c r="F15529" i="1" s="1"/>
  <c r="F15530" i="1" s="1"/>
  <c r="F15531" i="1" s="1"/>
  <c r="F15532" i="1" s="1"/>
  <c r="F15533" i="1" s="1"/>
  <c r="F15534" i="1" s="1"/>
  <c r="F15535" i="1" s="1"/>
  <c r="F15536" i="1" s="1"/>
  <c r="F15537" i="1" s="1"/>
  <c r="F15538" i="1" s="1"/>
  <c r="F15539" i="1" s="1"/>
  <c r="F15540" i="1" s="1"/>
  <c r="F15541" i="1" s="1"/>
  <c r="F15542" i="1" s="1"/>
  <c r="F15543" i="1" s="1"/>
  <c r="F15544" i="1" s="1"/>
  <c r="F15545" i="1" s="1"/>
  <c r="F15546" i="1" s="1"/>
  <c r="F15547" i="1" s="1"/>
  <c r="F15548" i="1" s="1"/>
  <c r="F15549" i="1" s="1"/>
  <c r="F15550" i="1" s="1"/>
  <c r="F15551" i="1" s="1"/>
  <c r="F15552" i="1" s="1"/>
  <c r="F15553" i="1" s="1"/>
  <c r="F15554" i="1" s="1"/>
  <c r="F15555" i="1" s="1"/>
  <c r="F15556" i="1" s="1"/>
  <c r="F15557" i="1" s="1"/>
  <c r="F15558" i="1" s="1"/>
  <c r="F15559" i="1" s="1"/>
  <c r="F15560" i="1" s="1"/>
  <c r="F15561" i="1" s="1"/>
  <c r="F15562" i="1" s="1"/>
  <c r="F15563" i="1" s="1"/>
  <c r="F15564" i="1" s="1"/>
  <c r="F15565" i="1" s="1"/>
  <c r="F15566" i="1" s="1"/>
  <c r="F15567" i="1" s="1"/>
  <c r="F15568" i="1" s="1"/>
  <c r="F15569" i="1" s="1"/>
  <c r="F15570" i="1" s="1"/>
  <c r="F15571" i="1" s="1"/>
  <c r="F15572" i="1" s="1"/>
  <c r="F15573" i="1" s="1"/>
  <c r="F15574" i="1" s="1"/>
  <c r="F15575" i="1" s="1"/>
  <c r="F15576" i="1" s="1"/>
  <c r="F15577" i="1" s="1"/>
  <c r="F15578" i="1" s="1"/>
  <c r="F15579" i="1" s="1"/>
  <c r="F15580" i="1" s="1"/>
  <c r="F15581" i="1" s="1"/>
  <c r="F15582" i="1" s="1"/>
  <c r="F15583" i="1" s="1"/>
  <c r="F15584" i="1" s="1"/>
  <c r="F15585" i="1" s="1"/>
  <c r="F15586" i="1" s="1"/>
  <c r="F15587" i="1" s="1"/>
  <c r="F15588" i="1" s="1"/>
  <c r="F15589" i="1" s="1"/>
  <c r="F15590" i="1" s="1"/>
  <c r="F15591" i="1" s="1"/>
  <c r="F15592" i="1" s="1"/>
  <c r="F15593" i="1" s="1"/>
  <c r="F15594" i="1" s="1"/>
  <c r="F15595" i="1" s="1"/>
  <c r="F15596" i="1" s="1"/>
  <c r="F15597" i="1" s="1"/>
  <c r="F15598" i="1" s="1"/>
  <c r="F15599" i="1" s="1"/>
  <c r="F15600" i="1" s="1"/>
  <c r="F15601" i="1" s="1"/>
  <c r="F15602" i="1" s="1"/>
  <c r="F15603" i="1" s="1"/>
  <c r="F15604" i="1" s="1"/>
  <c r="F15605" i="1" s="1"/>
  <c r="F15606" i="1" s="1"/>
  <c r="F15607" i="1" s="1"/>
  <c r="F15608" i="1" s="1"/>
  <c r="F15609" i="1" s="1"/>
  <c r="F15610" i="1" s="1"/>
  <c r="F15611" i="1" s="1"/>
  <c r="F15612" i="1" s="1"/>
  <c r="F15613" i="1" s="1"/>
  <c r="F15614" i="1" s="1"/>
  <c r="F15615" i="1" s="1"/>
  <c r="F15616" i="1" s="1"/>
  <c r="F15617" i="1" s="1"/>
  <c r="F15618" i="1" s="1"/>
  <c r="F15619" i="1" s="1"/>
  <c r="F15620" i="1" s="1"/>
  <c r="F15621" i="1" s="1"/>
  <c r="F15622" i="1" s="1"/>
  <c r="F15623" i="1" s="1"/>
  <c r="F15624" i="1" s="1"/>
  <c r="F15625" i="1" s="1"/>
  <c r="F15626" i="1" s="1"/>
  <c r="F15627" i="1" s="1"/>
  <c r="F15628" i="1" s="1"/>
  <c r="F15629" i="1" s="1"/>
  <c r="F15630" i="1" s="1"/>
  <c r="F15631" i="1" s="1"/>
  <c r="F15632" i="1" s="1"/>
  <c r="F15633" i="1" s="1"/>
  <c r="F15634" i="1" s="1"/>
  <c r="F15635" i="1" s="1"/>
  <c r="F15636" i="1" s="1"/>
  <c r="F15637" i="1" s="1"/>
  <c r="F15638" i="1" s="1"/>
  <c r="F15639" i="1" s="1"/>
  <c r="F15640" i="1" s="1"/>
  <c r="F15641" i="1" s="1"/>
  <c r="F15642" i="1" s="1"/>
  <c r="F15643" i="1" s="1"/>
  <c r="F15644" i="1" s="1"/>
  <c r="F15645" i="1" s="1"/>
  <c r="F15646" i="1" s="1"/>
  <c r="F15647" i="1" s="1"/>
  <c r="F15648" i="1" s="1"/>
  <c r="F15649" i="1" s="1"/>
  <c r="F15650" i="1" s="1"/>
  <c r="F15651" i="1" s="1"/>
  <c r="F15652" i="1" s="1"/>
  <c r="F15653" i="1" s="1"/>
  <c r="F15654" i="1" s="1"/>
  <c r="F15655" i="1" s="1"/>
  <c r="F15656" i="1" s="1"/>
  <c r="F15657" i="1" s="1"/>
  <c r="F15658" i="1" s="1"/>
  <c r="F15659" i="1" s="1"/>
  <c r="F15660" i="1" s="1"/>
  <c r="F15661" i="1" s="1"/>
  <c r="F15662" i="1" s="1"/>
  <c r="F15663" i="1" s="1"/>
  <c r="F15664" i="1" s="1"/>
  <c r="F15665" i="1" s="1"/>
  <c r="F15666" i="1" s="1"/>
  <c r="F15667" i="1" s="1"/>
  <c r="F15668" i="1" s="1"/>
  <c r="F15669" i="1" s="1"/>
  <c r="F15670" i="1" s="1"/>
  <c r="F15671" i="1" s="1"/>
  <c r="F15672" i="1" s="1"/>
  <c r="F15673" i="1" s="1"/>
  <c r="F15674" i="1" s="1"/>
  <c r="F15675" i="1" s="1"/>
  <c r="F15676" i="1" s="1"/>
  <c r="F15677" i="1" s="1"/>
  <c r="F15678" i="1" s="1"/>
  <c r="F15679" i="1" s="1"/>
  <c r="F15680" i="1" s="1"/>
  <c r="F15681" i="1" s="1"/>
  <c r="F15682" i="1" s="1"/>
  <c r="F15683" i="1" s="1"/>
  <c r="F15684" i="1" s="1"/>
  <c r="F15685" i="1" s="1"/>
  <c r="F15686" i="1" s="1"/>
  <c r="F15687" i="1" s="1"/>
  <c r="F15688" i="1" s="1"/>
  <c r="F15689" i="1" s="1"/>
  <c r="F15690" i="1" s="1"/>
  <c r="F15691" i="1" s="1"/>
  <c r="F15692" i="1" s="1"/>
  <c r="F15693" i="1" s="1"/>
  <c r="F15694" i="1" s="1"/>
  <c r="F15695" i="1" s="1"/>
  <c r="F15696" i="1" s="1"/>
  <c r="F15697" i="1" s="1"/>
  <c r="F15698" i="1" s="1"/>
  <c r="F15699" i="1" s="1"/>
  <c r="F15700" i="1" s="1"/>
  <c r="F15701" i="1" s="1"/>
  <c r="F15702" i="1" s="1"/>
  <c r="F15703" i="1" s="1"/>
  <c r="F15704" i="1" s="1"/>
  <c r="F15705" i="1" s="1"/>
  <c r="F15706" i="1" s="1"/>
  <c r="F15707" i="1" s="1"/>
  <c r="F15708" i="1" s="1"/>
  <c r="F15709" i="1" s="1"/>
  <c r="F15710" i="1" s="1"/>
  <c r="F15711" i="1" s="1"/>
  <c r="F15712" i="1" s="1"/>
  <c r="F15713" i="1" s="1"/>
  <c r="F15714" i="1" s="1"/>
  <c r="F15715" i="1" s="1"/>
  <c r="F15716" i="1" s="1"/>
  <c r="F15717" i="1" s="1"/>
  <c r="F15718" i="1" s="1"/>
  <c r="F15719" i="1" s="1"/>
  <c r="F15720" i="1" s="1"/>
  <c r="F15721" i="1" s="1"/>
  <c r="F15722" i="1" s="1"/>
  <c r="F15723" i="1" s="1"/>
  <c r="F15724" i="1" s="1"/>
  <c r="F15725" i="1" s="1"/>
  <c r="F15726" i="1" s="1"/>
  <c r="F15727" i="1" s="1"/>
  <c r="F15728" i="1" s="1"/>
  <c r="F15729" i="1" s="1"/>
  <c r="F15730" i="1" s="1"/>
  <c r="F15731" i="1" s="1"/>
  <c r="F15732" i="1" s="1"/>
  <c r="F15733" i="1" s="1"/>
  <c r="F15734" i="1" s="1"/>
  <c r="F15735" i="1" s="1"/>
  <c r="F15736" i="1" s="1"/>
  <c r="F15737" i="1" s="1"/>
  <c r="F15738" i="1" s="1"/>
  <c r="F15739" i="1" s="1"/>
  <c r="F15740" i="1" s="1"/>
  <c r="F15741" i="1" s="1"/>
  <c r="F15742" i="1" s="1"/>
  <c r="F15743" i="1" s="1"/>
  <c r="F15744" i="1" s="1"/>
  <c r="F15745" i="1" s="1"/>
  <c r="F15746" i="1" s="1"/>
  <c r="F15747" i="1" s="1"/>
  <c r="F15748" i="1" s="1"/>
  <c r="F15749" i="1" s="1"/>
  <c r="F15750" i="1" s="1"/>
  <c r="F15751" i="1" s="1"/>
  <c r="F15752" i="1" s="1"/>
  <c r="F15753" i="1" s="1"/>
  <c r="F15754" i="1" s="1"/>
  <c r="F15755" i="1" s="1"/>
  <c r="F15756" i="1" s="1"/>
  <c r="F15757" i="1" s="1"/>
  <c r="F15758" i="1" s="1"/>
  <c r="F15759" i="1" s="1"/>
  <c r="F15760" i="1" s="1"/>
  <c r="F15761" i="1" s="1"/>
  <c r="F15762" i="1" s="1"/>
  <c r="F15763" i="1" s="1"/>
  <c r="F15764" i="1" s="1"/>
  <c r="F15765" i="1" s="1"/>
  <c r="F15766" i="1" s="1"/>
  <c r="F15767" i="1" s="1"/>
  <c r="F15768" i="1" s="1"/>
  <c r="F15769" i="1" s="1"/>
  <c r="F15770" i="1" s="1"/>
  <c r="F15771" i="1" s="1"/>
  <c r="F15772" i="1" s="1"/>
  <c r="F15773" i="1" s="1"/>
  <c r="F15774" i="1" s="1"/>
  <c r="F15775" i="1" s="1"/>
  <c r="F15776" i="1" s="1"/>
  <c r="F15777" i="1" s="1"/>
  <c r="F15778" i="1" s="1"/>
  <c r="F15779" i="1" s="1"/>
  <c r="F15780" i="1" s="1"/>
  <c r="F15781" i="1" s="1"/>
  <c r="F15782" i="1" s="1"/>
  <c r="F15783" i="1" s="1"/>
  <c r="F15784" i="1" s="1"/>
  <c r="F15785" i="1" s="1"/>
  <c r="F15786" i="1" s="1"/>
  <c r="F15787" i="1" s="1"/>
  <c r="F15788" i="1" s="1"/>
  <c r="F15789" i="1" s="1"/>
  <c r="F15790" i="1" s="1"/>
  <c r="F15791" i="1" s="1"/>
  <c r="F15792" i="1" s="1"/>
  <c r="F15793" i="1" s="1"/>
  <c r="F15794" i="1" s="1"/>
  <c r="F15795" i="1" s="1"/>
  <c r="F15796" i="1" s="1"/>
  <c r="F15797" i="1" s="1"/>
  <c r="F15798" i="1" s="1"/>
  <c r="F15799" i="1" s="1"/>
  <c r="F15800" i="1" s="1"/>
  <c r="F15801" i="1" s="1"/>
  <c r="F15802" i="1" s="1"/>
  <c r="F15803" i="1" s="1"/>
  <c r="F15804" i="1" s="1"/>
  <c r="F15805" i="1" s="1"/>
  <c r="F15806" i="1" s="1"/>
  <c r="F15807" i="1" s="1"/>
  <c r="F15808" i="1" s="1"/>
  <c r="F15809" i="1" s="1"/>
  <c r="F15810" i="1" s="1"/>
  <c r="F15811" i="1" s="1"/>
  <c r="F15812" i="1" s="1"/>
  <c r="F15813" i="1" s="1"/>
  <c r="F15814" i="1" s="1"/>
  <c r="F15815" i="1" s="1"/>
  <c r="F15816" i="1" s="1"/>
  <c r="F15817" i="1" s="1"/>
  <c r="F15818" i="1" s="1"/>
  <c r="F15819" i="1" s="1"/>
  <c r="F15820" i="1" s="1"/>
  <c r="F15821" i="1" s="1"/>
  <c r="F15822" i="1" s="1"/>
  <c r="F15823" i="1" s="1"/>
  <c r="F15824" i="1" s="1"/>
  <c r="F15825" i="1" s="1"/>
  <c r="F15826" i="1" s="1"/>
  <c r="F15827" i="1" s="1"/>
  <c r="F15828" i="1" s="1"/>
  <c r="F15829" i="1" s="1"/>
  <c r="F15830" i="1" s="1"/>
  <c r="F15831" i="1" s="1"/>
  <c r="F15832" i="1" s="1"/>
  <c r="F15833" i="1" s="1"/>
  <c r="F15834" i="1" s="1"/>
  <c r="F15835" i="1" s="1"/>
  <c r="F15836" i="1" s="1"/>
  <c r="F15837" i="1" s="1"/>
  <c r="F15838" i="1" s="1"/>
  <c r="F15839" i="1" s="1"/>
  <c r="F15840" i="1" s="1"/>
  <c r="F15841" i="1" s="1"/>
  <c r="F15842" i="1" s="1"/>
  <c r="F15843" i="1" s="1"/>
  <c r="F15844" i="1" s="1"/>
  <c r="F15845" i="1" s="1"/>
  <c r="F15846" i="1" s="1"/>
  <c r="F15847" i="1" s="1"/>
  <c r="F15848" i="1" s="1"/>
  <c r="F15849" i="1" s="1"/>
  <c r="F15850" i="1" s="1"/>
  <c r="F15851" i="1" s="1"/>
  <c r="F15852" i="1" s="1"/>
  <c r="F15853" i="1" s="1"/>
  <c r="F15854" i="1" s="1"/>
  <c r="F15855" i="1" s="1"/>
  <c r="F15856" i="1" s="1"/>
  <c r="F15857" i="1" s="1"/>
  <c r="F15858" i="1" s="1"/>
  <c r="F15859" i="1" s="1"/>
  <c r="F15860" i="1" s="1"/>
  <c r="F15861" i="1" s="1"/>
  <c r="F15862" i="1" s="1"/>
  <c r="F15863" i="1" s="1"/>
  <c r="F15864" i="1" s="1"/>
  <c r="F15865" i="1" s="1"/>
  <c r="F15866" i="1" s="1"/>
  <c r="F15867" i="1" s="1"/>
  <c r="F15868" i="1" s="1"/>
  <c r="F15869" i="1" s="1"/>
  <c r="F15870" i="1" s="1"/>
  <c r="F15871" i="1" s="1"/>
  <c r="F15872" i="1" s="1"/>
  <c r="F15873" i="1" s="1"/>
  <c r="F15874" i="1" s="1"/>
  <c r="F15875" i="1" s="1"/>
  <c r="F15876" i="1" s="1"/>
  <c r="F15877" i="1" s="1"/>
  <c r="F15878" i="1" s="1"/>
  <c r="F15879" i="1" s="1"/>
  <c r="F15880" i="1" s="1"/>
  <c r="F15881" i="1" s="1"/>
  <c r="F15882" i="1" s="1"/>
  <c r="F15883" i="1" s="1"/>
  <c r="F15884" i="1" s="1"/>
  <c r="F15885" i="1" s="1"/>
  <c r="F15886" i="1" s="1"/>
  <c r="F15887" i="1" s="1"/>
  <c r="F15888" i="1" s="1"/>
  <c r="F15889" i="1" s="1"/>
  <c r="F15890" i="1" s="1"/>
  <c r="F15891" i="1" s="1"/>
  <c r="F15892" i="1" s="1"/>
  <c r="F15893" i="1" s="1"/>
  <c r="F15894" i="1" s="1"/>
  <c r="F15895" i="1" s="1"/>
  <c r="F15896" i="1" s="1"/>
  <c r="F15897" i="1" s="1"/>
  <c r="F15898" i="1" s="1"/>
  <c r="F15899" i="1" s="1"/>
  <c r="F15900" i="1" s="1"/>
  <c r="F15901" i="1" s="1"/>
  <c r="F15902" i="1" s="1"/>
  <c r="F15903" i="1" s="1"/>
  <c r="F15904" i="1" s="1"/>
  <c r="F15905" i="1" s="1"/>
  <c r="F15906" i="1" s="1"/>
  <c r="F15907" i="1" s="1"/>
  <c r="F15908" i="1" s="1"/>
  <c r="F15909" i="1" s="1"/>
  <c r="F15910" i="1" s="1"/>
  <c r="F15911" i="1" s="1"/>
  <c r="F15912" i="1" s="1"/>
  <c r="F15913" i="1" s="1"/>
  <c r="F15914" i="1" s="1"/>
  <c r="F15915" i="1" s="1"/>
  <c r="F15916" i="1" s="1"/>
  <c r="F15917" i="1" s="1"/>
  <c r="F15918" i="1" s="1"/>
  <c r="F15919" i="1" s="1"/>
  <c r="F15920" i="1" s="1"/>
  <c r="F15921" i="1" s="1"/>
  <c r="F15922" i="1" s="1"/>
  <c r="F15923" i="1" s="1"/>
  <c r="F15924" i="1" s="1"/>
  <c r="F15925" i="1" s="1"/>
  <c r="F15926" i="1" s="1"/>
  <c r="F15927" i="1" s="1"/>
  <c r="F15928" i="1" s="1"/>
  <c r="F15929" i="1" s="1"/>
  <c r="F15930" i="1" s="1"/>
  <c r="F15931" i="1" s="1"/>
  <c r="F15932" i="1" s="1"/>
  <c r="F15933" i="1" s="1"/>
  <c r="F15934" i="1" s="1"/>
  <c r="F15935" i="1" s="1"/>
  <c r="F15936" i="1" s="1"/>
  <c r="F15937" i="1" s="1"/>
  <c r="F15938" i="1" s="1"/>
  <c r="F15939" i="1" s="1"/>
  <c r="F15940" i="1" s="1"/>
  <c r="F15941" i="1" s="1"/>
  <c r="F15942" i="1" s="1"/>
  <c r="F15943" i="1" s="1"/>
  <c r="F15944" i="1" s="1"/>
  <c r="F15945" i="1" s="1"/>
  <c r="F15946" i="1" s="1"/>
  <c r="F15947" i="1" s="1"/>
  <c r="F15948" i="1" s="1"/>
  <c r="F15949" i="1" s="1"/>
  <c r="F15950" i="1" s="1"/>
  <c r="F15951" i="1" s="1"/>
  <c r="F15952" i="1" s="1"/>
  <c r="F15953" i="1" s="1"/>
  <c r="F15954" i="1" s="1"/>
  <c r="F15955" i="1" s="1"/>
  <c r="F15956" i="1" s="1"/>
  <c r="F15957" i="1" s="1"/>
  <c r="F15958" i="1" s="1"/>
  <c r="F15959" i="1" s="1"/>
  <c r="F15960" i="1" s="1"/>
  <c r="F15961" i="1" s="1"/>
  <c r="F15962" i="1" s="1"/>
  <c r="F15963" i="1" s="1"/>
  <c r="F15964" i="1" s="1"/>
  <c r="F15965" i="1" s="1"/>
  <c r="F15966" i="1" s="1"/>
  <c r="F15967" i="1" s="1"/>
  <c r="F15968" i="1" s="1"/>
  <c r="F15969" i="1" s="1"/>
  <c r="F15970" i="1" s="1"/>
  <c r="F15971" i="1" s="1"/>
  <c r="F15972" i="1" s="1"/>
  <c r="F15973" i="1" s="1"/>
  <c r="F15974" i="1" s="1"/>
  <c r="F15975" i="1" s="1"/>
  <c r="F15976" i="1" s="1"/>
  <c r="F15977" i="1" s="1"/>
  <c r="F15978" i="1" s="1"/>
  <c r="F15979" i="1" s="1"/>
  <c r="F15980" i="1" s="1"/>
  <c r="F15981" i="1" s="1"/>
  <c r="F15982" i="1" s="1"/>
  <c r="F15983" i="1" s="1"/>
  <c r="F15984" i="1" s="1"/>
  <c r="F15985" i="1" s="1"/>
  <c r="F15986" i="1" s="1"/>
  <c r="F15987" i="1" s="1"/>
  <c r="F15988" i="1" s="1"/>
  <c r="F15989" i="1" s="1"/>
  <c r="F15990" i="1" s="1"/>
  <c r="F15991" i="1" s="1"/>
  <c r="F15992" i="1" s="1"/>
  <c r="F15993" i="1" s="1"/>
  <c r="F15994" i="1" s="1"/>
  <c r="F15995" i="1" s="1"/>
  <c r="F15996" i="1" s="1"/>
  <c r="F15997" i="1" s="1"/>
  <c r="F15998" i="1" s="1"/>
  <c r="F15999" i="1" s="1"/>
  <c r="F16000" i="1" s="1"/>
  <c r="F16001" i="1" s="1"/>
  <c r="F16002" i="1" s="1"/>
  <c r="F16003" i="1" s="1"/>
  <c r="F16004" i="1" s="1"/>
  <c r="F16005" i="1" s="1"/>
  <c r="F16006" i="1" s="1"/>
  <c r="F16007" i="1" s="1"/>
  <c r="F16008" i="1" s="1"/>
  <c r="F16009" i="1" s="1"/>
  <c r="F16010" i="1" s="1"/>
  <c r="F16011" i="1" s="1"/>
  <c r="F16012" i="1" s="1"/>
  <c r="F16013" i="1" s="1"/>
  <c r="F16014" i="1" s="1"/>
  <c r="F16015" i="1" s="1"/>
  <c r="F16016" i="1" s="1"/>
  <c r="F16017" i="1" s="1"/>
  <c r="F16018" i="1" s="1"/>
  <c r="F16019" i="1" s="1"/>
  <c r="F16020" i="1" s="1"/>
  <c r="F16021" i="1" s="1"/>
  <c r="F16022" i="1" s="1"/>
  <c r="F16023" i="1" s="1"/>
  <c r="F16024" i="1" s="1"/>
  <c r="F16025" i="1" s="1"/>
  <c r="F16026" i="1" s="1"/>
  <c r="F16027" i="1" s="1"/>
  <c r="F16028" i="1" s="1"/>
  <c r="F16029" i="1" s="1"/>
  <c r="F16030" i="1" s="1"/>
  <c r="F16031" i="1" s="1"/>
  <c r="F16032" i="1" s="1"/>
  <c r="F16033" i="1" s="1"/>
  <c r="F16034" i="1" s="1"/>
  <c r="F16035" i="1" s="1"/>
  <c r="F16036" i="1" s="1"/>
  <c r="F16037" i="1" s="1"/>
  <c r="F16038" i="1" s="1"/>
  <c r="F16039" i="1" s="1"/>
  <c r="F16040" i="1" s="1"/>
  <c r="F16041" i="1" s="1"/>
  <c r="F16042" i="1" s="1"/>
  <c r="F16043" i="1" s="1"/>
  <c r="F16044" i="1" s="1"/>
  <c r="F16045" i="1" s="1"/>
  <c r="F16046" i="1" s="1"/>
  <c r="F16047" i="1" s="1"/>
  <c r="F16048" i="1" s="1"/>
  <c r="F16049" i="1" s="1"/>
  <c r="F16050" i="1" s="1"/>
  <c r="F16051" i="1" s="1"/>
  <c r="F16052" i="1" s="1"/>
  <c r="F16053" i="1" s="1"/>
  <c r="F16054" i="1" s="1"/>
  <c r="F16055" i="1" s="1"/>
  <c r="F16056" i="1" s="1"/>
  <c r="F16057" i="1" s="1"/>
  <c r="F16058" i="1" s="1"/>
  <c r="F16059" i="1" s="1"/>
  <c r="F16060" i="1" s="1"/>
  <c r="F16061" i="1" s="1"/>
  <c r="F16062" i="1" s="1"/>
  <c r="F16063" i="1" s="1"/>
  <c r="F16064" i="1" s="1"/>
  <c r="F16065" i="1" s="1"/>
  <c r="F16066" i="1" s="1"/>
  <c r="F16067" i="1" s="1"/>
  <c r="F16068" i="1" s="1"/>
  <c r="F16069" i="1" s="1"/>
  <c r="F16070" i="1" s="1"/>
  <c r="F16071" i="1" s="1"/>
  <c r="F16072" i="1" s="1"/>
  <c r="F16073" i="1" s="1"/>
  <c r="F16074" i="1" s="1"/>
  <c r="F16075" i="1" s="1"/>
  <c r="F16076" i="1" s="1"/>
  <c r="F16077" i="1" s="1"/>
  <c r="F16078" i="1" s="1"/>
  <c r="F16079" i="1" s="1"/>
  <c r="F16080" i="1" s="1"/>
  <c r="F16081" i="1" s="1"/>
  <c r="F16082" i="1" s="1"/>
  <c r="F16083" i="1" s="1"/>
  <c r="F16084" i="1" s="1"/>
  <c r="F16085" i="1" s="1"/>
  <c r="F16086" i="1" s="1"/>
  <c r="F16087" i="1" s="1"/>
  <c r="F16088" i="1" s="1"/>
  <c r="F16089" i="1" s="1"/>
  <c r="F16090" i="1" s="1"/>
  <c r="F16091" i="1" s="1"/>
  <c r="F16092" i="1" s="1"/>
  <c r="F16093" i="1" s="1"/>
  <c r="F16094" i="1" s="1"/>
  <c r="F16095" i="1" s="1"/>
  <c r="F16096" i="1" s="1"/>
  <c r="F16097" i="1" s="1"/>
  <c r="F16098" i="1" s="1"/>
  <c r="F16099" i="1" s="1"/>
  <c r="F16100" i="1" s="1"/>
  <c r="F16101" i="1" s="1"/>
  <c r="F16102" i="1" s="1"/>
  <c r="F16103" i="1" s="1"/>
  <c r="F16104" i="1" s="1"/>
  <c r="F16105" i="1" s="1"/>
  <c r="F16106" i="1" s="1"/>
  <c r="F16107" i="1" s="1"/>
  <c r="F16108" i="1" s="1"/>
  <c r="F16109" i="1" s="1"/>
  <c r="F16110" i="1" s="1"/>
  <c r="F16111" i="1" s="1"/>
  <c r="F16112" i="1" s="1"/>
  <c r="F16113" i="1" s="1"/>
  <c r="F16114" i="1" s="1"/>
  <c r="F16115" i="1" s="1"/>
  <c r="F16116" i="1" s="1"/>
  <c r="F16117" i="1" s="1"/>
  <c r="F16118" i="1" s="1"/>
  <c r="F16119" i="1" s="1"/>
  <c r="F16120" i="1" s="1"/>
  <c r="F16121" i="1" s="1"/>
  <c r="F16122" i="1" s="1"/>
  <c r="F16123" i="1" s="1"/>
  <c r="F16124" i="1" s="1"/>
  <c r="F16125" i="1" s="1"/>
  <c r="F16126" i="1" s="1"/>
  <c r="F16127" i="1" s="1"/>
  <c r="F16128" i="1" s="1"/>
  <c r="F16129" i="1" s="1"/>
  <c r="F16130" i="1" s="1"/>
  <c r="F16131" i="1" s="1"/>
  <c r="F16132" i="1" s="1"/>
  <c r="F16133" i="1" s="1"/>
  <c r="F16134" i="1" s="1"/>
  <c r="F16135" i="1" s="1"/>
  <c r="F16136" i="1" s="1"/>
  <c r="F16137" i="1" s="1"/>
  <c r="F16138" i="1" s="1"/>
  <c r="F16139" i="1" s="1"/>
  <c r="F16140" i="1" s="1"/>
  <c r="F16141" i="1" s="1"/>
  <c r="F16142" i="1" s="1"/>
  <c r="F16143" i="1" s="1"/>
  <c r="F16144" i="1" s="1"/>
  <c r="F16145" i="1" s="1"/>
  <c r="F16146" i="1" s="1"/>
  <c r="F16147" i="1" s="1"/>
  <c r="F16148" i="1" s="1"/>
  <c r="F16149" i="1" s="1"/>
  <c r="F16150" i="1" s="1"/>
  <c r="F16151" i="1" s="1"/>
  <c r="F16152" i="1" s="1"/>
  <c r="F16153" i="1" s="1"/>
  <c r="F16154" i="1" s="1"/>
  <c r="F16155" i="1" s="1"/>
  <c r="F16156" i="1" s="1"/>
  <c r="F16157" i="1" s="1"/>
  <c r="F16158" i="1" s="1"/>
  <c r="F16159" i="1" s="1"/>
  <c r="F16160" i="1" s="1"/>
  <c r="F16161" i="1" s="1"/>
  <c r="F16162" i="1" s="1"/>
  <c r="F16163" i="1" s="1"/>
  <c r="F16164" i="1" s="1"/>
  <c r="F16165" i="1" s="1"/>
  <c r="F16166" i="1" s="1"/>
  <c r="F16167" i="1" s="1"/>
  <c r="F16168" i="1" s="1"/>
  <c r="F16169" i="1" s="1"/>
  <c r="F16170" i="1" s="1"/>
  <c r="F16171" i="1" s="1"/>
  <c r="F16172" i="1" s="1"/>
  <c r="F16173" i="1" s="1"/>
  <c r="F16174" i="1" s="1"/>
  <c r="F16175" i="1" s="1"/>
  <c r="F16176" i="1" s="1"/>
  <c r="F16177" i="1" s="1"/>
  <c r="F16178" i="1" s="1"/>
  <c r="F16179" i="1" s="1"/>
  <c r="F16180" i="1" s="1"/>
  <c r="F16181" i="1" s="1"/>
  <c r="F16182" i="1" s="1"/>
  <c r="F16183" i="1" s="1"/>
  <c r="F16184" i="1" s="1"/>
  <c r="F16185" i="1" s="1"/>
  <c r="F16186" i="1" s="1"/>
  <c r="F16187" i="1" s="1"/>
  <c r="F16188" i="1" s="1"/>
  <c r="F16189" i="1" s="1"/>
  <c r="F16190" i="1" s="1"/>
  <c r="F16191" i="1" s="1"/>
  <c r="F16192" i="1" s="1"/>
  <c r="F16193" i="1" s="1"/>
  <c r="F16194" i="1" s="1"/>
  <c r="F16195" i="1" s="1"/>
  <c r="F16196" i="1" s="1"/>
  <c r="F16197" i="1" s="1"/>
  <c r="F16198" i="1" s="1"/>
  <c r="F16199" i="1" s="1"/>
  <c r="F16200" i="1" s="1"/>
  <c r="F16201" i="1" s="1"/>
  <c r="F16202" i="1" s="1"/>
  <c r="F16203" i="1" s="1"/>
  <c r="F16204" i="1" s="1"/>
  <c r="F16205" i="1" s="1"/>
  <c r="F16206" i="1" s="1"/>
  <c r="F16207" i="1" s="1"/>
  <c r="F16208" i="1" s="1"/>
  <c r="F16209" i="1" s="1"/>
  <c r="F16210" i="1" s="1"/>
  <c r="F16211" i="1" s="1"/>
  <c r="F16212" i="1" s="1"/>
  <c r="F16213" i="1" s="1"/>
  <c r="F16214" i="1" s="1"/>
  <c r="F16215" i="1" s="1"/>
  <c r="F16216" i="1" s="1"/>
  <c r="F16217" i="1" s="1"/>
  <c r="F16218" i="1" s="1"/>
  <c r="F16219" i="1" s="1"/>
  <c r="F16220" i="1" s="1"/>
  <c r="F16221" i="1" s="1"/>
  <c r="F16222" i="1" s="1"/>
  <c r="F16223" i="1" s="1"/>
  <c r="F16224" i="1" s="1"/>
  <c r="F16225" i="1" s="1"/>
  <c r="F16226" i="1" s="1"/>
  <c r="F16227" i="1" s="1"/>
  <c r="F16228" i="1" s="1"/>
  <c r="F16229" i="1" s="1"/>
  <c r="F16230" i="1" s="1"/>
  <c r="F16231" i="1" s="1"/>
  <c r="F16232" i="1" s="1"/>
  <c r="F16233" i="1" s="1"/>
  <c r="F16234" i="1" s="1"/>
  <c r="F16235" i="1" s="1"/>
  <c r="F16236" i="1" s="1"/>
  <c r="F16237" i="1" s="1"/>
  <c r="F16238" i="1" s="1"/>
  <c r="F16239" i="1" s="1"/>
  <c r="F16240" i="1" s="1"/>
  <c r="F16241" i="1" s="1"/>
  <c r="F16242" i="1" s="1"/>
  <c r="F16243" i="1" s="1"/>
  <c r="F16244" i="1" s="1"/>
  <c r="F16245" i="1" s="1"/>
  <c r="F16246" i="1" s="1"/>
  <c r="F16247" i="1" s="1"/>
  <c r="F16248" i="1" s="1"/>
  <c r="F16249" i="1" s="1"/>
  <c r="F16250" i="1" s="1"/>
  <c r="F16251" i="1" s="1"/>
  <c r="F16252" i="1" s="1"/>
  <c r="F16253" i="1" s="1"/>
  <c r="F16254" i="1" s="1"/>
  <c r="F16255" i="1" s="1"/>
  <c r="F16256" i="1" s="1"/>
  <c r="F16257" i="1" s="1"/>
  <c r="F16258" i="1" s="1"/>
  <c r="F16259" i="1" s="1"/>
  <c r="F16260" i="1" s="1"/>
  <c r="F16261" i="1" s="1"/>
  <c r="F16262" i="1" s="1"/>
  <c r="F16263" i="1" s="1"/>
  <c r="F16264" i="1" s="1"/>
  <c r="F16265" i="1" s="1"/>
  <c r="F16266" i="1" s="1"/>
  <c r="F16267" i="1" s="1"/>
  <c r="F16268" i="1" s="1"/>
  <c r="F16269" i="1" s="1"/>
  <c r="F16270" i="1" s="1"/>
  <c r="F16271" i="1" s="1"/>
  <c r="F16272" i="1" s="1"/>
  <c r="F16273" i="1" s="1"/>
  <c r="F16274" i="1" s="1"/>
  <c r="F16275" i="1" s="1"/>
  <c r="F16276" i="1" s="1"/>
  <c r="F16277" i="1" s="1"/>
  <c r="F16278" i="1" s="1"/>
  <c r="F16279" i="1" s="1"/>
  <c r="F16280" i="1" s="1"/>
  <c r="F16281" i="1" s="1"/>
  <c r="F16282" i="1" s="1"/>
  <c r="F16283" i="1" s="1"/>
  <c r="F16284" i="1" s="1"/>
  <c r="F16285" i="1" s="1"/>
  <c r="F16286" i="1" s="1"/>
  <c r="F16287" i="1" s="1"/>
  <c r="F16288" i="1" s="1"/>
  <c r="F16289" i="1" s="1"/>
  <c r="F16290" i="1" s="1"/>
  <c r="F16291" i="1" s="1"/>
  <c r="F16292" i="1" s="1"/>
  <c r="F16293" i="1" s="1"/>
  <c r="F16294" i="1" s="1"/>
  <c r="F16295" i="1" s="1"/>
  <c r="F16296" i="1" s="1"/>
  <c r="F16297" i="1" s="1"/>
  <c r="F16298" i="1" s="1"/>
  <c r="F16299" i="1" s="1"/>
  <c r="F16300" i="1" s="1"/>
  <c r="F16301" i="1" s="1"/>
  <c r="F16302" i="1" s="1"/>
  <c r="F16303" i="1" s="1"/>
  <c r="F16304" i="1" s="1"/>
  <c r="F16305" i="1" s="1"/>
  <c r="F16306" i="1" s="1"/>
  <c r="F16307" i="1" s="1"/>
  <c r="F16308" i="1" s="1"/>
  <c r="F16309" i="1" s="1"/>
  <c r="F16310" i="1" s="1"/>
  <c r="F16311" i="1" s="1"/>
  <c r="F16312" i="1" s="1"/>
  <c r="F16313" i="1" s="1"/>
  <c r="F16314" i="1" s="1"/>
  <c r="F16315" i="1" s="1"/>
  <c r="F16316" i="1" s="1"/>
  <c r="F16317" i="1" s="1"/>
  <c r="F16318" i="1" s="1"/>
  <c r="F16319" i="1" s="1"/>
  <c r="F16320" i="1" s="1"/>
  <c r="F16321" i="1" s="1"/>
  <c r="F16322" i="1" s="1"/>
  <c r="F16323" i="1" s="1"/>
  <c r="F16324" i="1" s="1"/>
  <c r="F16325" i="1" s="1"/>
  <c r="F16326" i="1" s="1"/>
  <c r="F16327" i="1" s="1"/>
  <c r="F16328" i="1" s="1"/>
  <c r="F16329" i="1" s="1"/>
  <c r="F16330" i="1" s="1"/>
  <c r="F16331" i="1" s="1"/>
  <c r="F16332" i="1" s="1"/>
  <c r="F16333" i="1" s="1"/>
  <c r="F16334" i="1" s="1"/>
  <c r="F16335" i="1" s="1"/>
  <c r="F16336" i="1" s="1"/>
  <c r="F16337" i="1" s="1"/>
  <c r="F16338" i="1" s="1"/>
  <c r="F16339" i="1" s="1"/>
  <c r="F16340" i="1" s="1"/>
  <c r="F16341" i="1" s="1"/>
  <c r="F16342" i="1" s="1"/>
  <c r="F16343" i="1" s="1"/>
  <c r="F16344" i="1" s="1"/>
  <c r="F16345" i="1" s="1"/>
  <c r="F16346" i="1" s="1"/>
  <c r="F16347" i="1" s="1"/>
  <c r="F16348" i="1" s="1"/>
  <c r="F16349" i="1" s="1"/>
  <c r="F16350" i="1" s="1"/>
  <c r="F16351" i="1" s="1"/>
  <c r="F16352" i="1" s="1"/>
  <c r="F16353" i="1" s="1"/>
  <c r="F16354" i="1" s="1"/>
  <c r="F16355" i="1" s="1"/>
  <c r="F16356" i="1" s="1"/>
  <c r="F16357" i="1" s="1"/>
  <c r="F16358" i="1" s="1"/>
  <c r="F16359" i="1" s="1"/>
  <c r="F16360" i="1" s="1"/>
  <c r="F16361" i="1" s="1"/>
  <c r="F16362" i="1" s="1"/>
  <c r="F16363" i="1" s="1"/>
  <c r="F16364" i="1" s="1"/>
  <c r="F16365" i="1" s="1"/>
  <c r="F16366" i="1" s="1"/>
  <c r="F16367" i="1" s="1"/>
  <c r="F16368" i="1" s="1"/>
  <c r="F16369" i="1" s="1"/>
  <c r="F16370" i="1" s="1"/>
  <c r="F16371" i="1" s="1"/>
  <c r="F16372" i="1" s="1"/>
  <c r="F16373" i="1" s="1"/>
  <c r="F16374" i="1" s="1"/>
  <c r="F16375" i="1" s="1"/>
  <c r="F16376" i="1" s="1"/>
  <c r="F16377" i="1" s="1"/>
  <c r="F16378" i="1" s="1"/>
  <c r="F16379" i="1" s="1"/>
  <c r="F16380" i="1" s="1"/>
  <c r="F16381" i="1" s="1"/>
  <c r="F16382" i="1" s="1"/>
  <c r="F16383" i="1" s="1"/>
  <c r="F16384" i="1" s="1"/>
  <c r="F16385" i="1" s="1"/>
  <c r="F16386" i="1" s="1"/>
  <c r="F16387" i="1" s="1"/>
  <c r="F16388" i="1" s="1"/>
  <c r="F16389" i="1" s="1"/>
  <c r="F16390" i="1" s="1"/>
  <c r="F16391" i="1" s="1"/>
  <c r="F16392" i="1" s="1"/>
  <c r="F16393" i="1" s="1"/>
  <c r="F16394" i="1" s="1"/>
  <c r="F16395" i="1" s="1"/>
  <c r="F16396" i="1" s="1"/>
  <c r="F16397" i="1" s="1"/>
  <c r="F16398" i="1" s="1"/>
  <c r="F16399" i="1" s="1"/>
  <c r="F16400" i="1" s="1"/>
  <c r="F16401" i="1" s="1"/>
  <c r="F16402" i="1" s="1"/>
  <c r="F16403" i="1" s="1"/>
  <c r="F16404" i="1" s="1"/>
  <c r="F16405" i="1" s="1"/>
  <c r="F16406" i="1" s="1"/>
  <c r="F16407" i="1" s="1"/>
  <c r="F16408" i="1" s="1"/>
  <c r="F16409" i="1" s="1"/>
  <c r="F16410" i="1" s="1"/>
  <c r="F16411" i="1" s="1"/>
  <c r="F16412" i="1" s="1"/>
  <c r="F16413" i="1" s="1"/>
  <c r="F16414" i="1" s="1"/>
  <c r="F16415" i="1" s="1"/>
  <c r="F16416" i="1" s="1"/>
  <c r="F16417" i="1" s="1"/>
  <c r="F16418" i="1" s="1"/>
  <c r="F16419" i="1" s="1"/>
  <c r="F16420" i="1" s="1"/>
  <c r="F16421" i="1" s="1"/>
  <c r="F16422" i="1" s="1"/>
  <c r="F16423" i="1" s="1"/>
  <c r="F16424" i="1" s="1"/>
  <c r="F16425" i="1" s="1"/>
  <c r="F16426" i="1" s="1"/>
  <c r="F16427" i="1" s="1"/>
  <c r="F16428" i="1" s="1"/>
  <c r="F16429" i="1" s="1"/>
  <c r="F16430" i="1" s="1"/>
  <c r="F16431" i="1" s="1"/>
  <c r="F16432" i="1" s="1"/>
  <c r="F16433" i="1" s="1"/>
  <c r="F16434" i="1" s="1"/>
  <c r="F16435" i="1" s="1"/>
  <c r="F16436" i="1" s="1"/>
  <c r="F16437" i="1" s="1"/>
  <c r="F16438" i="1" s="1"/>
  <c r="F16439" i="1" s="1"/>
  <c r="F16440" i="1" s="1"/>
  <c r="F16441" i="1" s="1"/>
  <c r="F16442" i="1" s="1"/>
  <c r="F16443" i="1" s="1"/>
  <c r="F16444" i="1" s="1"/>
  <c r="F16445" i="1" s="1"/>
  <c r="F16446" i="1" s="1"/>
  <c r="F16447" i="1" s="1"/>
  <c r="F16448" i="1" s="1"/>
  <c r="F16449" i="1" s="1"/>
  <c r="F16450" i="1" s="1"/>
  <c r="F16451" i="1" s="1"/>
  <c r="F16452" i="1" s="1"/>
  <c r="F16453" i="1" s="1"/>
  <c r="F16454" i="1" s="1"/>
  <c r="F16455" i="1" s="1"/>
  <c r="F16456" i="1" s="1"/>
  <c r="F16457" i="1" s="1"/>
  <c r="F16458" i="1" s="1"/>
  <c r="F16459" i="1" s="1"/>
  <c r="F16460" i="1" s="1"/>
  <c r="F16461" i="1" s="1"/>
  <c r="F16462" i="1" s="1"/>
  <c r="F16463" i="1" s="1"/>
  <c r="F16464" i="1" s="1"/>
  <c r="F16465" i="1" s="1"/>
  <c r="F16466" i="1" s="1"/>
  <c r="F16467" i="1" s="1"/>
  <c r="F16468" i="1" s="1"/>
  <c r="F16469" i="1" s="1"/>
  <c r="F16470" i="1" s="1"/>
  <c r="F16471" i="1" s="1"/>
  <c r="F16472" i="1" s="1"/>
  <c r="F16473" i="1" s="1"/>
  <c r="F16474" i="1" s="1"/>
  <c r="F16475" i="1" s="1"/>
  <c r="F16476" i="1" s="1"/>
  <c r="F16477" i="1" s="1"/>
  <c r="F16478" i="1" s="1"/>
  <c r="F16479" i="1" s="1"/>
  <c r="F16480" i="1" s="1"/>
  <c r="F16481" i="1" s="1"/>
  <c r="F16482" i="1" s="1"/>
  <c r="F16483" i="1" s="1"/>
  <c r="F16484" i="1" s="1"/>
  <c r="F16485" i="1" s="1"/>
  <c r="F16486" i="1" s="1"/>
  <c r="F16487" i="1" s="1"/>
  <c r="F16488" i="1" s="1"/>
  <c r="F16489" i="1" s="1"/>
  <c r="F16490" i="1" s="1"/>
  <c r="F16491" i="1" s="1"/>
  <c r="F16492" i="1" s="1"/>
  <c r="F16493" i="1" s="1"/>
  <c r="F16494" i="1" s="1"/>
  <c r="F16495" i="1" s="1"/>
  <c r="F16496" i="1" s="1"/>
  <c r="F16497" i="1" s="1"/>
  <c r="F16498" i="1" s="1"/>
  <c r="F16499" i="1" s="1"/>
  <c r="F16500" i="1" s="1"/>
  <c r="F16501" i="1" s="1"/>
  <c r="F16502" i="1" s="1"/>
  <c r="F16503" i="1" s="1"/>
  <c r="F16504" i="1" s="1"/>
  <c r="F16505" i="1" s="1"/>
  <c r="F16506" i="1" s="1"/>
  <c r="F16507" i="1" s="1"/>
  <c r="F16508" i="1" s="1"/>
  <c r="F16509" i="1" s="1"/>
  <c r="F16510" i="1" s="1"/>
  <c r="F16511" i="1" s="1"/>
  <c r="F16512" i="1" s="1"/>
  <c r="F16513" i="1" s="1"/>
  <c r="F16514" i="1" s="1"/>
  <c r="F16515" i="1" s="1"/>
  <c r="F16516" i="1" s="1"/>
  <c r="F16517" i="1" s="1"/>
  <c r="F16518" i="1" s="1"/>
  <c r="F16519" i="1" s="1"/>
  <c r="F16520" i="1" s="1"/>
  <c r="F16521" i="1" s="1"/>
  <c r="F16522" i="1" s="1"/>
  <c r="F16523" i="1" s="1"/>
  <c r="F16524" i="1" s="1"/>
  <c r="F16525" i="1" s="1"/>
  <c r="F16526" i="1" s="1"/>
  <c r="F16527" i="1" s="1"/>
  <c r="F16528" i="1" s="1"/>
  <c r="F16529" i="1" s="1"/>
  <c r="F16530" i="1" s="1"/>
  <c r="F16531" i="1" s="1"/>
  <c r="F16532" i="1" s="1"/>
  <c r="F16533" i="1" s="1"/>
  <c r="F16534" i="1" s="1"/>
  <c r="F16535" i="1" s="1"/>
  <c r="F16536" i="1" s="1"/>
  <c r="F16537" i="1" s="1"/>
  <c r="F16538" i="1" s="1"/>
  <c r="F16539" i="1" s="1"/>
  <c r="F16540" i="1" s="1"/>
  <c r="F16541" i="1" s="1"/>
  <c r="F16542" i="1" s="1"/>
  <c r="F16543" i="1" s="1"/>
  <c r="F16544" i="1" s="1"/>
  <c r="F16545" i="1" s="1"/>
  <c r="F16546" i="1" s="1"/>
  <c r="F16547" i="1" s="1"/>
  <c r="F16548" i="1" s="1"/>
  <c r="F16549" i="1" s="1"/>
  <c r="F16550" i="1" s="1"/>
  <c r="F16551" i="1" s="1"/>
  <c r="F16552" i="1" s="1"/>
  <c r="F16553" i="1" s="1"/>
  <c r="F16554" i="1" s="1"/>
  <c r="F16555" i="1" s="1"/>
  <c r="F16556" i="1" s="1"/>
  <c r="F16557" i="1" s="1"/>
  <c r="F16558" i="1" s="1"/>
  <c r="F16559" i="1" s="1"/>
  <c r="F16560" i="1" s="1"/>
  <c r="F16561" i="1" s="1"/>
  <c r="F16562" i="1" s="1"/>
  <c r="F16563" i="1" s="1"/>
  <c r="F16564" i="1" s="1"/>
  <c r="F16565" i="1" s="1"/>
  <c r="F16566" i="1" s="1"/>
  <c r="F16567" i="1" s="1"/>
  <c r="F16568" i="1" s="1"/>
  <c r="F16569" i="1" s="1"/>
  <c r="F16570" i="1" s="1"/>
  <c r="F16571" i="1" s="1"/>
  <c r="F16572" i="1" s="1"/>
  <c r="F16573" i="1" s="1"/>
  <c r="F16574" i="1" s="1"/>
  <c r="F16575" i="1" s="1"/>
  <c r="F16576" i="1" s="1"/>
  <c r="F16577" i="1" s="1"/>
  <c r="F16578" i="1" s="1"/>
  <c r="F16579" i="1" s="1"/>
  <c r="F16580" i="1" s="1"/>
  <c r="F16581" i="1" s="1"/>
  <c r="F16582" i="1" s="1"/>
  <c r="F16583" i="1" s="1"/>
  <c r="F16584" i="1" s="1"/>
  <c r="F16585" i="1" s="1"/>
  <c r="F16586" i="1" s="1"/>
  <c r="F16587" i="1" s="1"/>
  <c r="F16588" i="1" s="1"/>
  <c r="F16589" i="1" s="1"/>
  <c r="F16590" i="1" s="1"/>
  <c r="F16591" i="1" s="1"/>
  <c r="F16592" i="1" s="1"/>
  <c r="F16593" i="1" s="1"/>
  <c r="F16594" i="1" s="1"/>
  <c r="F16595" i="1" s="1"/>
  <c r="F16596" i="1" s="1"/>
  <c r="F16597" i="1" s="1"/>
  <c r="F16598" i="1" s="1"/>
  <c r="F16599" i="1" s="1"/>
  <c r="F16600" i="1" s="1"/>
  <c r="F16601" i="1" s="1"/>
  <c r="F16602" i="1" s="1"/>
  <c r="F16603" i="1" s="1"/>
  <c r="F16604" i="1" s="1"/>
  <c r="F16605" i="1" s="1"/>
  <c r="F16606" i="1" s="1"/>
  <c r="F16607" i="1" s="1"/>
  <c r="F16608" i="1" s="1"/>
  <c r="F16609" i="1" s="1"/>
  <c r="F16610" i="1" s="1"/>
  <c r="F16611" i="1" s="1"/>
  <c r="F16612" i="1" s="1"/>
  <c r="F16613" i="1" s="1"/>
  <c r="F16614" i="1" s="1"/>
  <c r="F16615" i="1" s="1"/>
  <c r="F16616" i="1" s="1"/>
  <c r="F16617" i="1" s="1"/>
  <c r="F16618" i="1" s="1"/>
  <c r="F16619" i="1" s="1"/>
  <c r="F16620" i="1" s="1"/>
  <c r="F16621" i="1" s="1"/>
  <c r="F16622" i="1" s="1"/>
  <c r="F16623" i="1" s="1"/>
  <c r="F16624" i="1" s="1"/>
  <c r="F16625" i="1" s="1"/>
  <c r="F16626" i="1" s="1"/>
  <c r="F16627" i="1" s="1"/>
  <c r="F16628" i="1" s="1"/>
  <c r="F16629" i="1" s="1"/>
  <c r="F16630" i="1" s="1"/>
  <c r="F16631" i="1" s="1"/>
  <c r="F16632" i="1" s="1"/>
  <c r="F16633" i="1" s="1"/>
  <c r="F16634" i="1" s="1"/>
  <c r="F16635" i="1" s="1"/>
  <c r="F16636" i="1" s="1"/>
  <c r="F16637" i="1" s="1"/>
  <c r="F16638" i="1" s="1"/>
  <c r="F16639" i="1" s="1"/>
  <c r="F16640" i="1" s="1"/>
  <c r="F16641" i="1" s="1"/>
  <c r="F16642" i="1" s="1"/>
  <c r="F16643" i="1" s="1"/>
  <c r="F16644" i="1" s="1"/>
  <c r="F16645" i="1" s="1"/>
  <c r="F16646" i="1" s="1"/>
  <c r="F16647" i="1" s="1"/>
  <c r="F16648" i="1" s="1"/>
  <c r="F16649" i="1" s="1"/>
  <c r="F16650" i="1" s="1"/>
  <c r="F16651" i="1" s="1"/>
  <c r="F16652" i="1" s="1"/>
  <c r="F16653" i="1" s="1"/>
  <c r="F16654" i="1" s="1"/>
  <c r="F16655" i="1" s="1"/>
  <c r="F16656" i="1" s="1"/>
  <c r="F16657" i="1" s="1"/>
  <c r="F16658" i="1" s="1"/>
  <c r="F16659" i="1" s="1"/>
  <c r="F16660" i="1" s="1"/>
  <c r="F16661" i="1" s="1"/>
  <c r="F16662" i="1" s="1"/>
  <c r="F16663" i="1" s="1"/>
  <c r="F16664" i="1" s="1"/>
  <c r="F16665" i="1" s="1"/>
  <c r="F16666" i="1" s="1"/>
  <c r="F16667" i="1" s="1"/>
  <c r="F16668" i="1" s="1"/>
  <c r="F16669" i="1" s="1"/>
  <c r="F16670" i="1" s="1"/>
  <c r="F16671" i="1" s="1"/>
  <c r="F16672" i="1" s="1"/>
  <c r="F16673" i="1" s="1"/>
  <c r="F16674" i="1" s="1"/>
  <c r="F16675" i="1" s="1"/>
  <c r="F16676" i="1" s="1"/>
  <c r="F16677" i="1" s="1"/>
  <c r="F16678" i="1" s="1"/>
  <c r="F16679" i="1" s="1"/>
  <c r="F16680" i="1" s="1"/>
  <c r="F16681" i="1" s="1"/>
  <c r="F16682" i="1" s="1"/>
  <c r="F16683" i="1" s="1"/>
  <c r="F16684" i="1" s="1"/>
  <c r="F16685" i="1" s="1"/>
  <c r="F16686" i="1" s="1"/>
  <c r="F16687" i="1" s="1"/>
  <c r="F16688" i="1" s="1"/>
  <c r="F16689" i="1" s="1"/>
  <c r="F16690" i="1" s="1"/>
  <c r="F16691" i="1" s="1"/>
  <c r="F16692" i="1" s="1"/>
  <c r="F16693" i="1" s="1"/>
  <c r="F16694" i="1" s="1"/>
  <c r="F16695" i="1" s="1"/>
  <c r="F16696" i="1" s="1"/>
  <c r="F16697" i="1" s="1"/>
  <c r="F16698" i="1" s="1"/>
  <c r="F16699" i="1" s="1"/>
  <c r="F16700" i="1" s="1"/>
  <c r="F16701" i="1" s="1"/>
  <c r="F16702" i="1" s="1"/>
  <c r="F16703" i="1" s="1"/>
  <c r="F16704" i="1" s="1"/>
  <c r="F16705" i="1" s="1"/>
  <c r="F16706" i="1" s="1"/>
  <c r="F16707" i="1" s="1"/>
  <c r="F16708" i="1" s="1"/>
  <c r="F16709" i="1" s="1"/>
  <c r="F16710" i="1" s="1"/>
  <c r="F16711" i="1" s="1"/>
  <c r="F16712" i="1" s="1"/>
  <c r="F16713" i="1" s="1"/>
  <c r="F16714" i="1" s="1"/>
  <c r="F16715" i="1" s="1"/>
  <c r="F16716" i="1" s="1"/>
  <c r="F16717" i="1" s="1"/>
  <c r="F16718" i="1" s="1"/>
  <c r="F16719" i="1" s="1"/>
  <c r="F16720" i="1" s="1"/>
  <c r="F16721" i="1" s="1"/>
  <c r="F16722" i="1" s="1"/>
  <c r="F16723" i="1" s="1"/>
  <c r="F16724" i="1" s="1"/>
  <c r="F16725" i="1" s="1"/>
  <c r="F16726" i="1" s="1"/>
  <c r="F16727" i="1" s="1"/>
  <c r="F16728" i="1" s="1"/>
  <c r="F16729" i="1" s="1"/>
  <c r="F16730" i="1" s="1"/>
  <c r="F16731" i="1" s="1"/>
  <c r="F16732" i="1" s="1"/>
  <c r="F16733" i="1" s="1"/>
  <c r="F16734" i="1" s="1"/>
  <c r="F16735" i="1" s="1"/>
  <c r="F16736" i="1" s="1"/>
  <c r="F16737" i="1" s="1"/>
  <c r="F16738" i="1" s="1"/>
  <c r="F16739" i="1" s="1"/>
  <c r="F16740" i="1" s="1"/>
  <c r="F16741" i="1" s="1"/>
  <c r="F16742" i="1" s="1"/>
  <c r="F16743" i="1" s="1"/>
  <c r="F16744" i="1" s="1"/>
  <c r="F16745" i="1" s="1"/>
  <c r="F16746" i="1" s="1"/>
  <c r="F16747" i="1" s="1"/>
  <c r="F16748" i="1" s="1"/>
  <c r="F16749" i="1" s="1"/>
  <c r="F16750" i="1" s="1"/>
  <c r="F16751" i="1" s="1"/>
  <c r="F16752" i="1" s="1"/>
  <c r="F16753" i="1" s="1"/>
  <c r="F16754" i="1" s="1"/>
  <c r="F16755" i="1" s="1"/>
  <c r="F16756" i="1" s="1"/>
  <c r="F16757" i="1" s="1"/>
  <c r="F16758" i="1" s="1"/>
  <c r="F16759" i="1" s="1"/>
  <c r="F16760" i="1" s="1"/>
  <c r="F16761" i="1" s="1"/>
  <c r="F16762" i="1" s="1"/>
  <c r="F16763" i="1" s="1"/>
  <c r="F16764" i="1" s="1"/>
  <c r="F16765" i="1" s="1"/>
  <c r="F16766" i="1" s="1"/>
  <c r="F16767" i="1" s="1"/>
  <c r="F16768" i="1" s="1"/>
  <c r="F16769" i="1" s="1"/>
  <c r="F16770" i="1" s="1"/>
  <c r="F16771" i="1" s="1"/>
  <c r="F16772" i="1" s="1"/>
  <c r="F16773" i="1" s="1"/>
  <c r="F16774" i="1" s="1"/>
  <c r="F16775" i="1" s="1"/>
  <c r="F16776" i="1" s="1"/>
  <c r="F16777" i="1" s="1"/>
  <c r="F16778" i="1" s="1"/>
  <c r="F16779" i="1" s="1"/>
  <c r="F16780" i="1" s="1"/>
  <c r="F16781" i="1" s="1"/>
  <c r="F16782" i="1" s="1"/>
  <c r="F16783" i="1" s="1"/>
  <c r="F16784" i="1" s="1"/>
  <c r="F16785" i="1" s="1"/>
  <c r="F16786" i="1" s="1"/>
  <c r="F16787" i="1" s="1"/>
  <c r="F16788" i="1" s="1"/>
  <c r="F16789" i="1" s="1"/>
  <c r="F16790" i="1" s="1"/>
  <c r="F16791" i="1" s="1"/>
  <c r="F16792" i="1" s="1"/>
  <c r="F16793" i="1" s="1"/>
  <c r="F16794" i="1" s="1"/>
  <c r="F16795" i="1" s="1"/>
  <c r="F16796" i="1" s="1"/>
  <c r="F16797" i="1" s="1"/>
  <c r="F16798" i="1" s="1"/>
  <c r="F16799" i="1" s="1"/>
  <c r="F16800" i="1" s="1"/>
  <c r="F16801" i="1" s="1"/>
  <c r="F16802" i="1" s="1"/>
  <c r="F16803" i="1" s="1"/>
  <c r="F16804" i="1" s="1"/>
  <c r="F16805" i="1" s="1"/>
  <c r="F16806" i="1" s="1"/>
  <c r="F16807" i="1" s="1"/>
  <c r="F16808" i="1" s="1"/>
  <c r="F16809" i="1" s="1"/>
  <c r="F16810" i="1" s="1"/>
  <c r="F16811" i="1" s="1"/>
  <c r="F16812" i="1" s="1"/>
  <c r="F16813" i="1" s="1"/>
  <c r="F16814" i="1" s="1"/>
  <c r="F16815" i="1" s="1"/>
  <c r="F16816" i="1" s="1"/>
  <c r="F16817" i="1" s="1"/>
  <c r="F16818" i="1" s="1"/>
  <c r="F16819" i="1" s="1"/>
  <c r="F16820" i="1" s="1"/>
  <c r="F16821" i="1" s="1"/>
  <c r="F16822" i="1" s="1"/>
  <c r="F16823" i="1" s="1"/>
  <c r="F16824" i="1" s="1"/>
  <c r="F16825" i="1" s="1"/>
  <c r="F16826" i="1" s="1"/>
  <c r="F16827" i="1" s="1"/>
  <c r="F16828" i="1" s="1"/>
  <c r="F16829" i="1" s="1"/>
  <c r="F16830" i="1" s="1"/>
  <c r="F16831" i="1" s="1"/>
  <c r="F16832" i="1" s="1"/>
  <c r="F16833" i="1" s="1"/>
  <c r="F16834" i="1" s="1"/>
  <c r="F16835" i="1" s="1"/>
  <c r="F16836" i="1" s="1"/>
  <c r="F16837" i="1" s="1"/>
  <c r="F16838" i="1" s="1"/>
  <c r="F16839" i="1" s="1"/>
  <c r="F16840" i="1" s="1"/>
  <c r="F16841" i="1" s="1"/>
  <c r="F16842" i="1" s="1"/>
  <c r="F16843" i="1" s="1"/>
  <c r="F16844" i="1" s="1"/>
  <c r="F16845" i="1" s="1"/>
  <c r="F16846" i="1" s="1"/>
  <c r="F16847" i="1" s="1"/>
  <c r="F16848" i="1" s="1"/>
  <c r="F16849" i="1" s="1"/>
  <c r="F16850" i="1" s="1"/>
  <c r="F16851" i="1" s="1"/>
  <c r="F16852" i="1" s="1"/>
  <c r="F16853" i="1" s="1"/>
  <c r="F16854" i="1" s="1"/>
  <c r="F16855" i="1" s="1"/>
  <c r="F16856" i="1" s="1"/>
  <c r="F16857" i="1" s="1"/>
  <c r="F16858" i="1" s="1"/>
  <c r="F16859" i="1" s="1"/>
  <c r="F16860" i="1" s="1"/>
  <c r="F16861" i="1" s="1"/>
  <c r="F16862" i="1" s="1"/>
  <c r="F16863" i="1" s="1"/>
  <c r="F16864" i="1" s="1"/>
  <c r="F16865" i="1" s="1"/>
  <c r="F16866" i="1" s="1"/>
  <c r="F16867" i="1" s="1"/>
  <c r="F16868" i="1" s="1"/>
  <c r="F16869" i="1" s="1"/>
  <c r="F16870" i="1" s="1"/>
  <c r="F16871" i="1" s="1"/>
  <c r="F16872" i="1" s="1"/>
  <c r="F16873" i="1" s="1"/>
  <c r="F16874" i="1" s="1"/>
  <c r="F16875" i="1" s="1"/>
  <c r="F16876" i="1" s="1"/>
  <c r="F16877" i="1" s="1"/>
  <c r="F16878" i="1" s="1"/>
  <c r="F16879" i="1" s="1"/>
  <c r="F16880" i="1" s="1"/>
  <c r="F16881" i="1" s="1"/>
  <c r="F16882" i="1" s="1"/>
  <c r="F16883" i="1" s="1"/>
  <c r="F16884" i="1" s="1"/>
  <c r="F16885" i="1" s="1"/>
  <c r="F16886" i="1" s="1"/>
  <c r="F16887" i="1" s="1"/>
  <c r="F16888" i="1" s="1"/>
  <c r="F16889" i="1" s="1"/>
  <c r="F16890" i="1" s="1"/>
  <c r="F16891" i="1" s="1"/>
  <c r="F16892" i="1" s="1"/>
  <c r="F16893" i="1" s="1"/>
  <c r="F16894" i="1" s="1"/>
  <c r="F16895" i="1" s="1"/>
  <c r="F16896" i="1" s="1"/>
  <c r="F16897" i="1" s="1"/>
  <c r="F16898" i="1" s="1"/>
  <c r="F16899" i="1" s="1"/>
  <c r="F16900" i="1" s="1"/>
  <c r="F16901" i="1" s="1"/>
  <c r="F16902" i="1" s="1"/>
  <c r="F16903" i="1" s="1"/>
  <c r="F16904" i="1" s="1"/>
  <c r="F16905" i="1" s="1"/>
  <c r="F16906" i="1" s="1"/>
  <c r="F16907" i="1" s="1"/>
  <c r="F16908" i="1" s="1"/>
  <c r="F16909" i="1" s="1"/>
  <c r="F16910" i="1" s="1"/>
  <c r="F16911" i="1" s="1"/>
  <c r="F16912" i="1" s="1"/>
  <c r="F16913" i="1" s="1"/>
  <c r="F16914" i="1" s="1"/>
  <c r="F16915" i="1" s="1"/>
  <c r="F16916" i="1" s="1"/>
  <c r="F16917" i="1" s="1"/>
  <c r="F16918" i="1" s="1"/>
  <c r="F16919" i="1" s="1"/>
  <c r="F16920" i="1" s="1"/>
  <c r="F16921" i="1" s="1"/>
  <c r="F16922" i="1" s="1"/>
  <c r="F16923" i="1" s="1"/>
  <c r="F16924" i="1" s="1"/>
  <c r="F16925" i="1" s="1"/>
  <c r="F16926" i="1" s="1"/>
  <c r="F16927" i="1" s="1"/>
  <c r="F16928" i="1" s="1"/>
  <c r="F16929" i="1" s="1"/>
  <c r="F16930" i="1" s="1"/>
  <c r="F16931" i="1" s="1"/>
  <c r="F16932" i="1" s="1"/>
  <c r="F16933" i="1" s="1"/>
  <c r="F16934" i="1" s="1"/>
  <c r="F16935" i="1" s="1"/>
  <c r="F16936" i="1" s="1"/>
  <c r="F16937" i="1" s="1"/>
  <c r="F16938" i="1" s="1"/>
  <c r="F16939" i="1" s="1"/>
  <c r="F16940" i="1" s="1"/>
  <c r="F16941" i="1" s="1"/>
  <c r="F16942" i="1" s="1"/>
  <c r="F16943" i="1" s="1"/>
  <c r="F16944" i="1" s="1"/>
  <c r="F16945" i="1" s="1"/>
  <c r="F16946" i="1" s="1"/>
  <c r="F16947" i="1" s="1"/>
  <c r="F16948" i="1" s="1"/>
  <c r="F16949" i="1" s="1"/>
  <c r="F16950" i="1" s="1"/>
  <c r="F16951" i="1" s="1"/>
  <c r="F16952" i="1" s="1"/>
  <c r="F16953" i="1" s="1"/>
  <c r="F16954" i="1" s="1"/>
  <c r="F16955" i="1" s="1"/>
  <c r="F16956" i="1" s="1"/>
  <c r="F16957" i="1" s="1"/>
  <c r="F16958" i="1" s="1"/>
  <c r="F16959" i="1" s="1"/>
  <c r="F16960" i="1" s="1"/>
  <c r="F16961" i="1" s="1"/>
  <c r="F16962" i="1" s="1"/>
  <c r="F16963" i="1" s="1"/>
  <c r="F16964" i="1" s="1"/>
  <c r="F16965" i="1" s="1"/>
  <c r="F16966" i="1" s="1"/>
  <c r="F16967" i="1" s="1"/>
  <c r="F16968" i="1" s="1"/>
  <c r="F16969" i="1" s="1"/>
  <c r="F16970" i="1" s="1"/>
  <c r="F16971" i="1" s="1"/>
  <c r="F16972" i="1" s="1"/>
  <c r="F16973" i="1" s="1"/>
  <c r="F16974" i="1" s="1"/>
  <c r="F16975" i="1" s="1"/>
  <c r="F16976" i="1" s="1"/>
  <c r="F16977" i="1" s="1"/>
  <c r="F16978" i="1" s="1"/>
  <c r="F16979" i="1" s="1"/>
  <c r="F16980" i="1" s="1"/>
  <c r="F16981" i="1" s="1"/>
  <c r="F16982" i="1" s="1"/>
  <c r="F16983" i="1" s="1"/>
  <c r="F16984" i="1" s="1"/>
  <c r="F16985" i="1" s="1"/>
  <c r="F16986" i="1" s="1"/>
  <c r="F16987" i="1" s="1"/>
  <c r="F16988" i="1" s="1"/>
  <c r="F16989" i="1" s="1"/>
  <c r="F16990" i="1" s="1"/>
  <c r="F16991" i="1" s="1"/>
  <c r="F16992" i="1" s="1"/>
  <c r="F16993" i="1" s="1"/>
  <c r="F16994" i="1" s="1"/>
  <c r="F16995" i="1" s="1"/>
  <c r="F16996" i="1" s="1"/>
  <c r="F16997" i="1" s="1"/>
  <c r="F16998" i="1" s="1"/>
  <c r="F16999" i="1" s="1"/>
  <c r="F17000" i="1" s="1"/>
  <c r="F17001" i="1" s="1"/>
  <c r="F17002" i="1" s="1"/>
  <c r="F17003" i="1" s="1"/>
  <c r="F17004" i="1" s="1"/>
  <c r="F17005" i="1" s="1"/>
  <c r="F17006" i="1" s="1"/>
  <c r="F17007" i="1" s="1"/>
  <c r="F17008" i="1" s="1"/>
  <c r="F17009" i="1" s="1"/>
  <c r="F17010" i="1" s="1"/>
  <c r="F17011" i="1" s="1"/>
  <c r="F17012" i="1" s="1"/>
  <c r="F17013" i="1" s="1"/>
  <c r="F17014" i="1" s="1"/>
  <c r="F17015" i="1" s="1"/>
  <c r="F17016" i="1" s="1"/>
  <c r="F17017" i="1" s="1"/>
  <c r="F17018" i="1" s="1"/>
  <c r="F17019" i="1" s="1"/>
  <c r="F17020" i="1" s="1"/>
  <c r="F17021" i="1" s="1"/>
  <c r="F17022" i="1" s="1"/>
  <c r="F17023" i="1" s="1"/>
  <c r="F17024" i="1" s="1"/>
  <c r="F17025" i="1" s="1"/>
  <c r="F17026" i="1" s="1"/>
  <c r="F17027" i="1" s="1"/>
  <c r="F17028" i="1" s="1"/>
  <c r="F17029" i="1" s="1"/>
  <c r="F17030" i="1" s="1"/>
  <c r="F17031" i="1" s="1"/>
  <c r="F17032" i="1" s="1"/>
  <c r="F17033" i="1" s="1"/>
  <c r="F17034" i="1" s="1"/>
  <c r="F17035" i="1" s="1"/>
  <c r="F17036" i="1" s="1"/>
  <c r="F17037" i="1" s="1"/>
  <c r="F17038" i="1" s="1"/>
  <c r="F17039" i="1" s="1"/>
  <c r="F17040" i="1" s="1"/>
  <c r="F17041" i="1" s="1"/>
  <c r="F17042" i="1" s="1"/>
  <c r="F17043" i="1" s="1"/>
  <c r="F17044" i="1" s="1"/>
  <c r="F17045" i="1" s="1"/>
  <c r="F17046" i="1" s="1"/>
  <c r="F17047" i="1" s="1"/>
  <c r="F17048" i="1" s="1"/>
  <c r="F17049" i="1" s="1"/>
  <c r="F17050" i="1" s="1"/>
  <c r="F17051" i="1" s="1"/>
  <c r="F17052" i="1" s="1"/>
  <c r="F17053" i="1" s="1"/>
  <c r="F17054" i="1" s="1"/>
  <c r="F17055" i="1" s="1"/>
  <c r="F17056" i="1" s="1"/>
  <c r="F17057" i="1" s="1"/>
  <c r="F17058" i="1" s="1"/>
  <c r="F17059" i="1" s="1"/>
  <c r="F17060" i="1" s="1"/>
  <c r="F17061" i="1" s="1"/>
  <c r="F17062" i="1" s="1"/>
  <c r="F17063" i="1" s="1"/>
  <c r="F17064" i="1" s="1"/>
  <c r="F17065" i="1" s="1"/>
  <c r="F17066" i="1" s="1"/>
  <c r="F17067" i="1" s="1"/>
  <c r="F17068" i="1" s="1"/>
  <c r="F17069" i="1" s="1"/>
  <c r="F17070" i="1" s="1"/>
  <c r="F17071" i="1" s="1"/>
  <c r="F17072" i="1" s="1"/>
  <c r="F17073" i="1" s="1"/>
  <c r="F17074" i="1" s="1"/>
  <c r="F17075" i="1" s="1"/>
  <c r="F17076" i="1" s="1"/>
  <c r="F17077" i="1" s="1"/>
  <c r="F17078" i="1" s="1"/>
  <c r="F17079" i="1" s="1"/>
  <c r="F17080" i="1" s="1"/>
  <c r="F17081" i="1" s="1"/>
  <c r="F17082" i="1" s="1"/>
  <c r="F17083" i="1" s="1"/>
  <c r="F17084" i="1" s="1"/>
  <c r="F17085" i="1" s="1"/>
  <c r="F17086" i="1" s="1"/>
  <c r="F17087" i="1" s="1"/>
  <c r="F17088" i="1" s="1"/>
  <c r="F17089" i="1" s="1"/>
  <c r="F17090" i="1" s="1"/>
  <c r="F17091" i="1" s="1"/>
  <c r="F17092" i="1" s="1"/>
  <c r="F17093" i="1" s="1"/>
  <c r="F17094" i="1" s="1"/>
  <c r="F17095" i="1" s="1"/>
  <c r="F17096" i="1" s="1"/>
  <c r="F17097" i="1" s="1"/>
  <c r="F17098" i="1" s="1"/>
  <c r="F17099" i="1" s="1"/>
  <c r="F17100" i="1" s="1"/>
  <c r="F17101" i="1" s="1"/>
  <c r="F17102" i="1" s="1"/>
  <c r="F17103" i="1" s="1"/>
  <c r="F17104" i="1" s="1"/>
  <c r="F17105" i="1" s="1"/>
  <c r="F17106" i="1" s="1"/>
  <c r="F17107" i="1" s="1"/>
  <c r="F17108" i="1" s="1"/>
  <c r="F17109" i="1" s="1"/>
  <c r="F17110" i="1" s="1"/>
  <c r="F17111" i="1" s="1"/>
  <c r="F17112" i="1" s="1"/>
  <c r="F17113" i="1" s="1"/>
  <c r="F17114" i="1" s="1"/>
  <c r="F17115" i="1" s="1"/>
  <c r="F17116" i="1" s="1"/>
  <c r="F17117" i="1" s="1"/>
  <c r="F17118" i="1" s="1"/>
  <c r="F17119" i="1" s="1"/>
  <c r="F17120" i="1" s="1"/>
  <c r="F17121" i="1" s="1"/>
  <c r="F17122" i="1" s="1"/>
  <c r="F17123" i="1" s="1"/>
  <c r="F17124" i="1" s="1"/>
  <c r="F17125" i="1" s="1"/>
  <c r="F17126" i="1" s="1"/>
  <c r="F17127" i="1" s="1"/>
  <c r="F17128" i="1" s="1"/>
  <c r="F17129" i="1" s="1"/>
  <c r="F17130" i="1" s="1"/>
  <c r="F17131" i="1" s="1"/>
  <c r="F17132" i="1" s="1"/>
  <c r="F17133" i="1" s="1"/>
  <c r="F17134" i="1" s="1"/>
  <c r="F17135" i="1" s="1"/>
  <c r="F17136" i="1" s="1"/>
  <c r="F17137" i="1" s="1"/>
  <c r="F17138" i="1" s="1"/>
  <c r="F17139" i="1" s="1"/>
  <c r="F17140" i="1" s="1"/>
  <c r="F17141" i="1" s="1"/>
  <c r="F17142" i="1" s="1"/>
  <c r="F17143" i="1" s="1"/>
  <c r="F17144" i="1" s="1"/>
  <c r="F17145" i="1" s="1"/>
  <c r="F17146" i="1" s="1"/>
  <c r="F17147" i="1" s="1"/>
  <c r="F17148" i="1" s="1"/>
  <c r="F17149" i="1" s="1"/>
  <c r="F17150" i="1" s="1"/>
  <c r="F17151" i="1" s="1"/>
  <c r="F17152" i="1" s="1"/>
  <c r="F17153" i="1" s="1"/>
  <c r="F17154" i="1" s="1"/>
  <c r="F17155" i="1" s="1"/>
  <c r="F17156" i="1" s="1"/>
  <c r="F17157" i="1" s="1"/>
  <c r="F17158" i="1" s="1"/>
  <c r="F17159" i="1" s="1"/>
  <c r="F17160" i="1" s="1"/>
  <c r="F17161" i="1" s="1"/>
  <c r="F17162" i="1" s="1"/>
  <c r="F17163" i="1" s="1"/>
  <c r="F17164" i="1" s="1"/>
  <c r="F17165" i="1" s="1"/>
  <c r="F17166" i="1" s="1"/>
  <c r="F17167" i="1" s="1"/>
  <c r="F17168" i="1" s="1"/>
  <c r="F17169" i="1" s="1"/>
  <c r="F17170" i="1" s="1"/>
  <c r="F17171" i="1" s="1"/>
  <c r="F17172" i="1" s="1"/>
  <c r="F17173" i="1" s="1"/>
  <c r="F17174" i="1" s="1"/>
  <c r="F17175" i="1" s="1"/>
  <c r="F17176" i="1" s="1"/>
  <c r="F17177" i="1" s="1"/>
  <c r="F17178" i="1" s="1"/>
  <c r="F17179" i="1" s="1"/>
  <c r="F17180" i="1" s="1"/>
  <c r="F17181" i="1" s="1"/>
  <c r="F17182" i="1" s="1"/>
  <c r="F17183" i="1" s="1"/>
  <c r="F17184" i="1" s="1"/>
  <c r="F17185" i="1" s="1"/>
  <c r="F17186" i="1" s="1"/>
  <c r="F17187" i="1" s="1"/>
  <c r="F17188" i="1" s="1"/>
  <c r="F17189" i="1" s="1"/>
  <c r="F17190" i="1" s="1"/>
  <c r="F17191" i="1" s="1"/>
  <c r="F17192" i="1" s="1"/>
  <c r="F17193" i="1" s="1"/>
  <c r="F17194" i="1" s="1"/>
  <c r="F17195" i="1" s="1"/>
  <c r="F17196" i="1" s="1"/>
  <c r="F17197" i="1" s="1"/>
  <c r="F17198" i="1" s="1"/>
  <c r="F17199" i="1" s="1"/>
  <c r="F17200" i="1" s="1"/>
  <c r="F17201" i="1" s="1"/>
  <c r="F17202" i="1" s="1"/>
  <c r="F17203" i="1" s="1"/>
  <c r="F17204" i="1" s="1"/>
  <c r="F17205" i="1" s="1"/>
  <c r="F17206" i="1" s="1"/>
  <c r="F17207" i="1" s="1"/>
  <c r="F17208" i="1" s="1"/>
  <c r="F17209" i="1" s="1"/>
  <c r="F17210" i="1" s="1"/>
  <c r="F17211" i="1" s="1"/>
  <c r="F17212" i="1" s="1"/>
  <c r="F17213" i="1" s="1"/>
  <c r="F17214" i="1" s="1"/>
  <c r="F17215" i="1" s="1"/>
  <c r="F17216" i="1" s="1"/>
  <c r="F17217" i="1" s="1"/>
  <c r="F17218" i="1" s="1"/>
  <c r="F17219" i="1" s="1"/>
  <c r="F17220" i="1" s="1"/>
  <c r="F17221" i="1" s="1"/>
  <c r="F17222" i="1" s="1"/>
  <c r="F17223" i="1" s="1"/>
  <c r="F17224" i="1" s="1"/>
  <c r="F17225" i="1" s="1"/>
  <c r="F17226" i="1" s="1"/>
  <c r="F17227" i="1" s="1"/>
  <c r="F17228" i="1" s="1"/>
  <c r="F17229" i="1" s="1"/>
  <c r="F17230" i="1" s="1"/>
  <c r="F17231" i="1" s="1"/>
  <c r="F17232" i="1" s="1"/>
  <c r="F17233" i="1" s="1"/>
  <c r="F17234" i="1" s="1"/>
  <c r="F17235" i="1" s="1"/>
  <c r="F17236" i="1" s="1"/>
  <c r="F17237" i="1" s="1"/>
  <c r="F17238" i="1" s="1"/>
  <c r="F17239" i="1" s="1"/>
  <c r="F17240" i="1" s="1"/>
  <c r="F17241" i="1" s="1"/>
  <c r="F17242" i="1" s="1"/>
  <c r="F17243" i="1" s="1"/>
  <c r="F17244" i="1" s="1"/>
  <c r="F17245" i="1" s="1"/>
  <c r="F17246" i="1" s="1"/>
  <c r="F17247" i="1" s="1"/>
  <c r="F17248" i="1" s="1"/>
  <c r="F17249" i="1" s="1"/>
  <c r="F17250" i="1" s="1"/>
  <c r="F17251" i="1" s="1"/>
  <c r="F17252" i="1" s="1"/>
  <c r="F17253" i="1" s="1"/>
  <c r="F17254" i="1" s="1"/>
  <c r="F17255" i="1" s="1"/>
  <c r="F17256" i="1" s="1"/>
  <c r="F17257" i="1" s="1"/>
  <c r="F17258" i="1" s="1"/>
  <c r="F17259" i="1" s="1"/>
  <c r="F17260" i="1" s="1"/>
  <c r="F17261" i="1" s="1"/>
  <c r="F17262" i="1" s="1"/>
  <c r="F17263" i="1" s="1"/>
  <c r="F17264" i="1" s="1"/>
  <c r="F17265" i="1" s="1"/>
  <c r="F17266" i="1" s="1"/>
  <c r="F17267" i="1" s="1"/>
  <c r="F17268" i="1" s="1"/>
  <c r="F17269" i="1" s="1"/>
  <c r="F17270" i="1" s="1"/>
  <c r="F17271" i="1" s="1"/>
  <c r="F17272" i="1" s="1"/>
  <c r="F17273" i="1" s="1"/>
  <c r="F17274" i="1" s="1"/>
  <c r="F17275" i="1" s="1"/>
  <c r="F17276" i="1" s="1"/>
  <c r="F17277" i="1" s="1"/>
  <c r="F17278" i="1" s="1"/>
  <c r="F17279" i="1" s="1"/>
  <c r="F17280" i="1" s="1"/>
  <c r="F17281" i="1" s="1"/>
  <c r="F17282" i="1" s="1"/>
  <c r="F17283" i="1" s="1"/>
  <c r="F17284" i="1" s="1"/>
  <c r="F17285" i="1" s="1"/>
  <c r="F17286" i="1" s="1"/>
  <c r="F17287" i="1" s="1"/>
  <c r="F17288" i="1" s="1"/>
  <c r="F17289" i="1" s="1"/>
  <c r="F17290" i="1" s="1"/>
  <c r="F17291" i="1" s="1"/>
  <c r="F17292" i="1" s="1"/>
  <c r="F17293" i="1" s="1"/>
  <c r="F17294" i="1" s="1"/>
  <c r="F17295" i="1" s="1"/>
  <c r="F17296" i="1" s="1"/>
  <c r="F17297" i="1" s="1"/>
  <c r="F17298" i="1" s="1"/>
  <c r="F17299" i="1" s="1"/>
  <c r="F17300" i="1" s="1"/>
  <c r="F17301" i="1" s="1"/>
  <c r="F17302" i="1" s="1"/>
  <c r="F17303" i="1" s="1"/>
  <c r="F17304" i="1" s="1"/>
  <c r="F17305" i="1" s="1"/>
  <c r="F17306" i="1" s="1"/>
  <c r="F17307" i="1" s="1"/>
  <c r="F17308" i="1" s="1"/>
  <c r="F17309" i="1" s="1"/>
  <c r="F17310" i="1" s="1"/>
  <c r="F17311" i="1" s="1"/>
  <c r="F17312" i="1" s="1"/>
  <c r="F17313" i="1" s="1"/>
  <c r="F17314" i="1" s="1"/>
  <c r="F17315" i="1" s="1"/>
  <c r="F17316" i="1" s="1"/>
  <c r="F17317" i="1" s="1"/>
  <c r="F17318" i="1" s="1"/>
  <c r="F17319" i="1" s="1"/>
  <c r="F17320" i="1" s="1"/>
  <c r="F17321" i="1" s="1"/>
  <c r="F17322" i="1" s="1"/>
  <c r="F17323" i="1" s="1"/>
  <c r="F17324" i="1" s="1"/>
  <c r="F17325" i="1" s="1"/>
  <c r="F17326" i="1" s="1"/>
  <c r="F17327" i="1" s="1"/>
  <c r="F17328" i="1" s="1"/>
  <c r="F17329" i="1" s="1"/>
  <c r="F17330" i="1" s="1"/>
  <c r="F17331" i="1" s="1"/>
  <c r="F17332" i="1" s="1"/>
  <c r="F17333" i="1" s="1"/>
  <c r="F17334" i="1" s="1"/>
  <c r="F17335" i="1" s="1"/>
  <c r="F17336" i="1" s="1"/>
  <c r="F17337" i="1" s="1"/>
  <c r="F17338" i="1" s="1"/>
  <c r="F17339" i="1" s="1"/>
  <c r="F17340" i="1" s="1"/>
  <c r="F17341" i="1" s="1"/>
  <c r="F17342" i="1" s="1"/>
  <c r="F17343" i="1" s="1"/>
  <c r="F17344" i="1" s="1"/>
  <c r="F17345" i="1" s="1"/>
  <c r="F17346" i="1" s="1"/>
  <c r="F17347" i="1" s="1"/>
  <c r="F17348" i="1" s="1"/>
  <c r="F17349" i="1" s="1"/>
  <c r="F17350" i="1" s="1"/>
  <c r="F17351" i="1" s="1"/>
  <c r="F17352" i="1" s="1"/>
  <c r="F17353" i="1" s="1"/>
  <c r="F17354" i="1" s="1"/>
  <c r="F17355" i="1" s="1"/>
  <c r="F17356" i="1" s="1"/>
  <c r="F17357" i="1" s="1"/>
  <c r="F17358" i="1" s="1"/>
  <c r="F17359" i="1" s="1"/>
  <c r="F17360" i="1" s="1"/>
  <c r="F17361" i="1" s="1"/>
  <c r="F17362" i="1" s="1"/>
  <c r="F17363" i="1" s="1"/>
  <c r="F17364" i="1" s="1"/>
  <c r="F17365" i="1" s="1"/>
  <c r="F17366" i="1" s="1"/>
  <c r="F17367" i="1" s="1"/>
  <c r="F17368" i="1" s="1"/>
  <c r="F17369" i="1" s="1"/>
  <c r="F17370" i="1" s="1"/>
  <c r="F17371" i="1" s="1"/>
  <c r="F17372" i="1" s="1"/>
  <c r="F17373" i="1" s="1"/>
  <c r="F17374" i="1" s="1"/>
  <c r="F17375" i="1" s="1"/>
  <c r="F17376" i="1" s="1"/>
  <c r="F17377" i="1" s="1"/>
  <c r="F17378" i="1" s="1"/>
  <c r="F17379" i="1" s="1"/>
  <c r="F17380" i="1" s="1"/>
  <c r="F17381" i="1" s="1"/>
  <c r="F17382" i="1" s="1"/>
  <c r="F17383" i="1" s="1"/>
  <c r="F17384" i="1" s="1"/>
  <c r="F17385" i="1" s="1"/>
  <c r="F17386" i="1" s="1"/>
  <c r="F17387" i="1" s="1"/>
  <c r="F17388" i="1" s="1"/>
  <c r="F17389" i="1" s="1"/>
  <c r="F17390" i="1" s="1"/>
  <c r="F17391" i="1" s="1"/>
  <c r="F17392" i="1" s="1"/>
  <c r="F17393" i="1" s="1"/>
  <c r="F17394" i="1" s="1"/>
  <c r="F17395" i="1" s="1"/>
  <c r="F17396" i="1" s="1"/>
  <c r="F17397" i="1" s="1"/>
  <c r="F17398" i="1" s="1"/>
  <c r="F17399" i="1" s="1"/>
  <c r="F17400" i="1" s="1"/>
  <c r="F17401" i="1" s="1"/>
  <c r="F17402" i="1" s="1"/>
  <c r="F17403" i="1" s="1"/>
  <c r="F17404" i="1" s="1"/>
  <c r="F17405" i="1" s="1"/>
  <c r="F17406" i="1" s="1"/>
  <c r="F17407" i="1" s="1"/>
  <c r="F17408" i="1" s="1"/>
  <c r="F17409" i="1" s="1"/>
  <c r="F17410" i="1" s="1"/>
  <c r="F17411" i="1" s="1"/>
  <c r="F17412" i="1" s="1"/>
  <c r="F17413" i="1" s="1"/>
  <c r="F17414" i="1" s="1"/>
  <c r="F17415" i="1" s="1"/>
  <c r="F17416" i="1" s="1"/>
  <c r="F17417" i="1" s="1"/>
  <c r="F17418" i="1" s="1"/>
  <c r="F17419" i="1" s="1"/>
  <c r="F17420" i="1" s="1"/>
  <c r="F17421" i="1" s="1"/>
  <c r="F17422" i="1" s="1"/>
  <c r="F17423" i="1" s="1"/>
  <c r="F17424" i="1" s="1"/>
  <c r="F17425" i="1" s="1"/>
  <c r="F17426" i="1" s="1"/>
  <c r="F17427" i="1" s="1"/>
  <c r="F17428" i="1" s="1"/>
  <c r="F17429" i="1" s="1"/>
  <c r="F17430" i="1" s="1"/>
  <c r="F17431" i="1" s="1"/>
  <c r="F17432" i="1" s="1"/>
  <c r="F17433" i="1" s="1"/>
  <c r="F17434" i="1" s="1"/>
  <c r="F17435" i="1" s="1"/>
  <c r="F17436" i="1" s="1"/>
  <c r="F17437" i="1" s="1"/>
  <c r="F17438" i="1" s="1"/>
  <c r="F17439" i="1" s="1"/>
  <c r="F17440" i="1" s="1"/>
  <c r="F17441" i="1" s="1"/>
  <c r="F17442" i="1" s="1"/>
  <c r="F17443" i="1" s="1"/>
  <c r="F17444" i="1" s="1"/>
  <c r="F17445" i="1" s="1"/>
  <c r="F17446" i="1" s="1"/>
  <c r="F17447" i="1" s="1"/>
  <c r="F17448" i="1" s="1"/>
  <c r="F17449" i="1" s="1"/>
  <c r="F17450" i="1" s="1"/>
  <c r="F17451" i="1" s="1"/>
  <c r="F17452" i="1" s="1"/>
  <c r="F17453" i="1" s="1"/>
  <c r="F17454" i="1" s="1"/>
  <c r="F17455" i="1" s="1"/>
  <c r="F17456" i="1" s="1"/>
  <c r="F17457" i="1" s="1"/>
  <c r="F17458" i="1" s="1"/>
  <c r="F17459" i="1" s="1"/>
  <c r="F17460" i="1" s="1"/>
  <c r="F17461" i="1" s="1"/>
  <c r="F17462" i="1" s="1"/>
  <c r="F17463" i="1" s="1"/>
  <c r="F17464" i="1" s="1"/>
  <c r="F17465" i="1" s="1"/>
  <c r="F17466" i="1" s="1"/>
  <c r="F17467" i="1" s="1"/>
  <c r="F17468" i="1" s="1"/>
  <c r="F17469" i="1" s="1"/>
  <c r="F17470" i="1" s="1"/>
  <c r="F17471" i="1" s="1"/>
  <c r="F17472" i="1" s="1"/>
  <c r="F17473" i="1" s="1"/>
  <c r="F17474" i="1" s="1"/>
  <c r="F17475" i="1" s="1"/>
  <c r="F17476" i="1" s="1"/>
  <c r="F17477" i="1" s="1"/>
  <c r="F17478" i="1" s="1"/>
  <c r="F17479" i="1" s="1"/>
  <c r="F17480" i="1" s="1"/>
  <c r="F17481" i="1" s="1"/>
  <c r="F17482" i="1" s="1"/>
  <c r="F17483" i="1" s="1"/>
  <c r="F17484" i="1" s="1"/>
  <c r="F17485" i="1" s="1"/>
  <c r="F17486" i="1" s="1"/>
  <c r="F17487" i="1" s="1"/>
  <c r="F17488" i="1" s="1"/>
  <c r="F17489" i="1" s="1"/>
  <c r="F17490" i="1" s="1"/>
  <c r="F17491" i="1" s="1"/>
  <c r="F17492" i="1" s="1"/>
  <c r="F17493" i="1" s="1"/>
  <c r="F17494" i="1" s="1"/>
  <c r="F17495" i="1" s="1"/>
  <c r="F17496" i="1" s="1"/>
  <c r="F17497" i="1" s="1"/>
  <c r="F17498" i="1" s="1"/>
  <c r="F17499" i="1" s="1"/>
  <c r="F17500" i="1" s="1"/>
  <c r="F17501" i="1" s="1"/>
  <c r="F17502" i="1" s="1"/>
  <c r="F17503" i="1" s="1"/>
  <c r="F17504" i="1" s="1"/>
  <c r="F17505" i="1" s="1"/>
  <c r="F17506" i="1" s="1"/>
  <c r="F17507" i="1" s="1"/>
  <c r="F17508" i="1" s="1"/>
  <c r="F17509" i="1" s="1"/>
  <c r="F17510" i="1" s="1"/>
  <c r="F17511" i="1" s="1"/>
  <c r="F17512" i="1" s="1"/>
  <c r="F17513" i="1" s="1"/>
  <c r="F17514" i="1" s="1"/>
  <c r="F17515" i="1" s="1"/>
  <c r="F17516" i="1" s="1"/>
  <c r="F17517" i="1" s="1"/>
  <c r="F17518" i="1" s="1"/>
  <c r="F17519" i="1" s="1"/>
  <c r="F17520" i="1" s="1"/>
  <c r="F17521" i="1" s="1"/>
  <c r="F17522" i="1" s="1"/>
  <c r="F17523" i="1" s="1"/>
  <c r="F17524" i="1" s="1"/>
  <c r="G3" i="1"/>
  <c r="H13854" i="1" l="1"/>
  <c r="L15233" i="1"/>
  <c r="K16418" i="1"/>
  <c r="J15579" i="1"/>
  <c r="I16514" i="1"/>
  <c r="H17524" i="1"/>
  <c r="I17495" i="1"/>
  <c r="J17466" i="1"/>
  <c r="K17437" i="1"/>
  <c r="L17408" i="1"/>
  <c r="H17380" i="1"/>
  <c r="I17351" i="1"/>
  <c r="J17322" i="1"/>
  <c r="K17293" i="1"/>
  <c r="L17264" i="1"/>
  <c r="H17236" i="1"/>
  <c r="I17207" i="1"/>
  <c r="J17178" i="1"/>
  <c r="K17149" i="1"/>
  <c r="L17120" i="1"/>
  <c r="H17092" i="1"/>
  <c r="I17063" i="1"/>
  <c r="J17034" i="1"/>
  <c r="K17005" i="1"/>
  <c r="L16976" i="1"/>
  <c r="H16948" i="1"/>
  <c r="I16919" i="1"/>
  <c r="J16890" i="1"/>
  <c r="K16861" i="1"/>
  <c r="L16832" i="1"/>
  <c r="H16804" i="1"/>
  <c r="I16775" i="1"/>
  <c r="J16746" i="1"/>
  <c r="L16716" i="1"/>
  <c r="L16667" i="1"/>
  <c r="I16610" i="1"/>
  <c r="K16552" i="1"/>
  <c r="H16495" i="1"/>
  <c r="I16332" i="1"/>
  <c r="H16225" i="1"/>
  <c r="J16011" i="1"/>
  <c r="L15665" i="1"/>
  <c r="I15320" i="1"/>
  <c r="H14804" i="1"/>
  <c r="I17435" i="1"/>
  <c r="H17320" i="1"/>
  <c r="I17147" i="1"/>
  <c r="K16945" i="1"/>
  <c r="H16888" i="1"/>
  <c r="H16663" i="1"/>
  <c r="J15291" i="1"/>
  <c r="L17432" i="1"/>
  <c r="K17173" i="1"/>
  <c r="I16943" i="1"/>
  <c r="J16710" i="1"/>
  <c r="H16543" i="1"/>
  <c r="I16196" i="1"/>
  <c r="K14" i="1"/>
  <c r="K26" i="1"/>
  <c r="K38" i="1"/>
  <c r="K50" i="1"/>
  <c r="K62" i="1"/>
  <c r="K74" i="1"/>
  <c r="K86" i="1"/>
  <c r="K98" i="1"/>
  <c r="K110" i="1"/>
  <c r="K122" i="1"/>
  <c r="K134" i="1"/>
  <c r="K146" i="1"/>
  <c r="K158" i="1"/>
  <c r="K170" i="1"/>
  <c r="K182" i="1"/>
  <c r="K194" i="1"/>
  <c r="K206" i="1"/>
  <c r="K218" i="1"/>
  <c r="K230" i="1"/>
  <c r="K242" i="1"/>
  <c r="K254" i="1"/>
  <c r="K266" i="1"/>
  <c r="K278" i="1"/>
  <c r="K290" i="1"/>
  <c r="K302" i="1"/>
  <c r="K314" i="1"/>
  <c r="K326" i="1"/>
  <c r="K338" i="1"/>
  <c r="K350" i="1"/>
  <c r="K362" i="1"/>
  <c r="K374" i="1"/>
  <c r="K386" i="1"/>
  <c r="K398" i="1"/>
  <c r="K410" i="1"/>
  <c r="K422" i="1"/>
  <c r="K434" i="1"/>
  <c r="K446" i="1"/>
  <c r="K458" i="1"/>
  <c r="K470" i="1"/>
  <c r="K482" i="1"/>
  <c r="K494" i="1"/>
  <c r="K506" i="1"/>
  <c r="K518" i="1"/>
  <c r="K7" i="1"/>
  <c r="K19" i="1"/>
  <c r="K31" i="1"/>
  <c r="K43" i="1"/>
  <c r="K55" i="1"/>
  <c r="K67" i="1"/>
  <c r="K79" i="1"/>
  <c r="K91" i="1"/>
  <c r="K103" i="1"/>
  <c r="K115" i="1"/>
  <c r="K127" i="1"/>
  <c r="K139" i="1"/>
  <c r="K151" i="1"/>
  <c r="K163" i="1"/>
  <c r="K175" i="1"/>
  <c r="K187" i="1"/>
  <c r="K199" i="1"/>
  <c r="K211" i="1"/>
  <c r="K223" i="1"/>
  <c r="K235" i="1"/>
  <c r="K247" i="1"/>
  <c r="K259" i="1"/>
  <c r="K271" i="1"/>
  <c r="K283" i="1"/>
  <c r="K295" i="1"/>
  <c r="K307" i="1"/>
  <c r="K319" i="1"/>
  <c r="K331" i="1"/>
  <c r="K343" i="1"/>
  <c r="K355" i="1"/>
  <c r="K367" i="1"/>
  <c r="K379" i="1"/>
  <c r="K391" i="1"/>
  <c r="K403" i="1"/>
  <c r="K415" i="1"/>
  <c r="K427" i="1"/>
  <c r="K439" i="1"/>
  <c r="K451" i="1"/>
  <c r="K463" i="1"/>
  <c r="K475" i="1"/>
  <c r="K12" i="1"/>
  <c r="K24" i="1"/>
  <c r="K36" i="1"/>
  <c r="K48" i="1"/>
  <c r="K60" i="1"/>
  <c r="K72" i="1"/>
  <c r="K84" i="1"/>
  <c r="K96" i="1"/>
  <c r="K108" i="1"/>
  <c r="K120" i="1"/>
  <c r="K132" i="1"/>
  <c r="K144" i="1"/>
  <c r="K156" i="1"/>
  <c r="K168" i="1"/>
  <c r="K180" i="1"/>
  <c r="K192" i="1"/>
  <c r="K204" i="1"/>
  <c r="K216" i="1"/>
  <c r="K228" i="1"/>
  <c r="K240" i="1"/>
  <c r="K252" i="1"/>
  <c r="K264" i="1"/>
  <c r="K276" i="1"/>
  <c r="K288" i="1"/>
  <c r="K300" i="1"/>
  <c r="K312" i="1"/>
  <c r="K324" i="1"/>
  <c r="K336" i="1"/>
  <c r="K348" i="1"/>
  <c r="K360" i="1"/>
  <c r="K372" i="1"/>
  <c r="K384" i="1"/>
  <c r="K396" i="1"/>
  <c r="K408" i="1"/>
  <c r="K420" i="1"/>
  <c r="K432" i="1"/>
  <c r="K444" i="1"/>
  <c r="K456" i="1"/>
  <c r="K468" i="1"/>
  <c r="K480" i="1"/>
  <c r="K492" i="1"/>
  <c r="K504" i="1"/>
  <c r="K516" i="1"/>
  <c r="K528" i="1"/>
  <c r="K540" i="1"/>
  <c r="K552" i="1"/>
  <c r="K564" i="1"/>
  <c r="K576" i="1"/>
  <c r="K17" i="1"/>
  <c r="K29" i="1"/>
  <c r="K41" i="1"/>
  <c r="K53" i="1"/>
  <c r="K65" i="1"/>
  <c r="K77" i="1"/>
  <c r="K89" i="1"/>
  <c r="K101" i="1"/>
  <c r="K113" i="1"/>
  <c r="K125" i="1"/>
  <c r="K137" i="1"/>
  <c r="K149" i="1"/>
  <c r="K10" i="1"/>
  <c r="K22" i="1"/>
  <c r="K34" i="1"/>
  <c r="K46" i="1"/>
  <c r="K58" i="1"/>
  <c r="K70" i="1"/>
  <c r="K82" i="1"/>
  <c r="K94" i="1"/>
  <c r="K106" i="1"/>
  <c r="K118" i="1"/>
  <c r="K130" i="1"/>
  <c r="K142" i="1"/>
  <c r="K154" i="1"/>
  <c r="K166" i="1"/>
  <c r="K178" i="1"/>
  <c r="K190" i="1"/>
  <c r="K202" i="1"/>
  <c r="K214" i="1"/>
  <c r="K226" i="1"/>
  <c r="K238" i="1"/>
  <c r="K250" i="1"/>
  <c r="K262" i="1"/>
  <c r="K274" i="1"/>
  <c r="K286" i="1"/>
  <c r="K298" i="1"/>
  <c r="K310" i="1"/>
  <c r="K322" i="1"/>
  <c r="K334" i="1"/>
  <c r="K346" i="1"/>
  <c r="K358" i="1"/>
  <c r="K370" i="1"/>
  <c r="K382" i="1"/>
  <c r="K394" i="1"/>
  <c r="K406" i="1"/>
  <c r="K418" i="1"/>
  <c r="K430" i="1"/>
  <c r="K442" i="1"/>
  <c r="K454" i="1"/>
  <c r="K466" i="1"/>
  <c r="K478" i="1"/>
  <c r="K490" i="1"/>
  <c r="K502" i="1"/>
  <c r="K514" i="1"/>
  <c r="K526" i="1"/>
  <c r="K538" i="1"/>
  <c r="K15" i="1"/>
  <c r="K27" i="1"/>
  <c r="K39" i="1"/>
  <c r="K51" i="1"/>
  <c r="K63" i="1"/>
  <c r="K75" i="1"/>
  <c r="K87" i="1"/>
  <c r="K99" i="1"/>
  <c r="K111" i="1"/>
  <c r="K123" i="1"/>
  <c r="K135" i="1"/>
  <c r="K147" i="1"/>
  <c r="K159" i="1"/>
  <c r="K171" i="1"/>
  <c r="K183" i="1"/>
  <c r="K195" i="1"/>
  <c r="K207" i="1"/>
  <c r="K219" i="1"/>
  <c r="K231" i="1"/>
  <c r="K243" i="1"/>
  <c r="K255" i="1"/>
  <c r="K267" i="1"/>
  <c r="K279" i="1"/>
  <c r="K291" i="1"/>
  <c r="K303" i="1"/>
  <c r="K315" i="1"/>
  <c r="K327" i="1"/>
  <c r="K339" i="1"/>
  <c r="K351" i="1"/>
  <c r="K363" i="1"/>
  <c r="K375" i="1"/>
  <c r="K387" i="1"/>
  <c r="K399" i="1"/>
  <c r="K411" i="1"/>
  <c r="K423" i="1"/>
  <c r="K435" i="1"/>
  <c r="K447" i="1"/>
  <c r="K459" i="1"/>
  <c r="K471" i="1"/>
  <c r="K483" i="1"/>
  <c r="K495" i="1"/>
  <c r="K507" i="1"/>
  <c r="K519" i="1"/>
  <c r="K531" i="1"/>
  <c r="K543" i="1"/>
  <c r="K555" i="1"/>
  <c r="K567" i="1"/>
  <c r="K579" i="1"/>
  <c r="K591" i="1"/>
  <c r="K8" i="1"/>
  <c r="K20" i="1"/>
  <c r="K32" i="1"/>
  <c r="K44" i="1"/>
  <c r="K56" i="1"/>
  <c r="K68" i="1"/>
  <c r="K80" i="1"/>
  <c r="K92" i="1"/>
  <c r="K104" i="1"/>
  <c r="K116" i="1"/>
  <c r="K128" i="1"/>
  <c r="K140" i="1"/>
  <c r="K152" i="1"/>
  <c r="K164" i="1"/>
  <c r="K176" i="1"/>
  <c r="K188" i="1"/>
  <c r="K200" i="1"/>
  <c r="K212" i="1"/>
  <c r="K224" i="1"/>
  <c r="K236" i="1"/>
  <c r="K248" i="1"/>
  <c r="K260" i="1"/>
  <c r="K272" i="1"/>
  <c r="K284" i="1"/>
  <c r="K296" i="1"/>
  <c r="K308" i="1"/>
  <c r="K320" i="1"/>
  <c r="K332" i="1"/>
  <c r="K344" i="1"/>
  <c r="K356" i="1"/>
  <c r="K368" i="1"/>
  <c r="K380" i="1"/>
  <c r="K392" i="1"/>
  <c r="K404" i="1"/>
  <c r="K13" i="1"/>
  <c r="K25" i="1"/>
  <c r="K37" i="1"/>
  <c r="K49" i="1"/>
  <c r="K61" i="1"/>
  <c r="K73" i="1"/>
  <c r="K85" i="1"/>
  <c r="K97" i="1"/>
  <c r="K109" i="1"/>
  <c r="K121" i="1"/>
  <c r="K133" i="1"/>
  <c r="K145" i="1"/>
  <c r="K157" i="1"/>
  <c r="K169" i="1"/>
  <c r="K181" i="1"/>
  <c r="K193" i="1"/>
  <c r="K205" i="1"/>
  <c r="K217" i="1"/>
  <c r="K229" i="1"/>
  <c r="K241" i="1"/>
  <c r="K253" i="1"/>
  <c r="K265" i="1"/>
  <c r="K277" i="1"/>
  <c r="K289" i="1"/>
  <c r="K301" i="1"/>
  <c r="K313" i="1"/>
  <c r="K325" i="1"/>
  <c r="K337" i="1"/>
  <c r="K349" i="1"/>
  <c r="K361" i="1"/>
  <c r="K373" i="1"/>
  <c r="K6" i="1"/>
  <c r="K18" i="1"/>
  <c r="K30" i="1"/>
  <c r="K42" i="1"/>
  <c r="K54" i="1"/>
  <c r="K66" i="1"/>
  <c r="K78" i="1"/>
  <c r="K90" i="1"/>
  <c r="K102" i="1"/>
  <c r="K114" i="1"/>
  <c r="K126" i="1"/>
  <c r="K138" i="1"/>
  <c r="K150" i="1"/>
  <c r="K162" i="1"/>
  <c r="K174" i="1"/>
  <c r="K186" i="1"/>
  <c r="K198" i="1"/>
  <c r="K210" i="1"/>
  <c r="K222" i="1"/>
  <c r="K234" i="1"/>
  <c r="K246" i="1"/>
  <c r="K258" i="1"/>
  <c r="K270" i="1"/>
  <c r="K282" i="1"/>
  <c r="K294" i="1"/>
  <c r="K306" i="1"/>
  <c r="K318" i="1"/>
  <c r="K330" i="1"/>
  <c r="K342" i="1"/>
  <c r="K354" i="1"/>
  <c r="K366" i="1"/>
  <c r="K378" i="1"/>
  <c r="K390" i="1"/>
  <c r="K402" i="1"/>
  <c r="K414" i="1"/>
  <c r="K426" i="1"/>
  <c r="K438" i="1"/>
  <c r="K450" i="1"/>
  <c r="K462" i="1"/>
  <c r="K474" i="1"/>
  <c r="K11" i="1"/>
  <c r="K23" i="1"/>
  <c r="K35" i="1"/>
  <c r="K47" i="1"/>
  <c r="K59" i="1"/>
  <c r="K71" i="1"/>
  <c r="K83" i="1"/>
  <c r="K95" i="1"/>
  <c r="K107" i="1"/>
  <c r="K119" i="1"/>
  <c r="K131" i="1"/>
  <c r="K143" i="1"/>
  <c r="K155" i="1"/>
  <c r="K167" i="1"/>
  <c r="K179" i="1"/>
  <c r="K191" i="1"/>
  <c r="K203" i="1"/>
  <c r="K215" i="1"/>
  <c r="K227" i="1"/>
  <c r="K239" i="1"/>
  <c r="K251" i="1"/>
  <c r="K263" i="1"/>
  <c r="K275" i="1"/>
  <c r="K287" i="1"/>
  <c r="K299" i="1"/>
  <c r="K311" i="1"/>
  <c r="K323" i="1"/>
  <c r="K335" i="1"/>
  <c r="K347" i="1"/>
  <c r="K359" i="1"/>
  <c r="K371" i="1"/>
  <c r="K383" i="1"/>
  <c r="K395" i="1"/>
  <c r="K407" i="1"/>
  <c r="K419" i="1"/>
  <c r="K431" i="1"/>
  <c r="K443" i="1"/>
  <c r="K455" i="1"/>
  <c r="K467" i="1"/>
  <c r="K479" i="1"/>
  <c r="K491" i="1"/>
  <c r="K9" i="1"/>
  <c r="K21" i="1"/>
  <c r="K33" i="1"/>
  <c r="K45" i="1"/>
  <c r="K57" i="1"/>
  <c r="K69" i="1"/>
  <c r="K81" i="1"/>
  <c r="K93" i="1"/>
  <c r="K105" i="1"/>
  <c r="K117" i="1"/>
  <c r="K129" i="1"/>
  <c r="K141" i="1"/>
  <c r="K153" i="1"/>
  <c r="K165" i="1"/>
  <c r="K177" i="1"/>
  <c r="K189" i="1"/>
  <c r="K201" i="1"/>
  <c r="K213" i="1"/>
  <c r="K225" i="1"/>
  <c r="K237" i="1"/>
  <c r="K249" i="1"/>
  <c r="K261" i="1"/>
  <c r="K273" i="1"/>
  <c r="K285" i="1"/>
  <c r="K297" i="1"/>
  <c r="K309" i="1"/>
  <c r="K321" i="1"/>
  <c r="K333" i="1"/>
  <c r="K345" i="1"/>
  <c r="K357" i="1"/>
  <c r="K369" i="1"/>
  <c r="K381" i="1"/>
  <c r="K393" i="1"/>
  <c r="K405" i="1"/>
  <c r="K417" i="1"/>
  <c r="K429" i="1"/>
  <c r="K441" i="1"/>
  <c r="K453" i="1"/>
  <c r="K465" i="1"/>
  <c r="K477" i="1"/>
  <c r="K124" i="1"/>
  <c r="K196" i="1"/>
  <c r="K268" i="1"/>
  <c r="K340" i="1"/>
  <c r="K401" i="1"/>
  <c r="K425" i="1"/>
  <c r="K461" i="1"/>
  <c r="K499" i="1"/>
  <c r="K503" i="1"/>
  <c r="K521" i="1"/>
  <c r="K558" i="1"/>
  <c r="K578" i="1"/>
  <c r="K581" i="1"/>
  <c r="K584" i="1"/>
  <c r="K597" i="1"/>
  <c r="K602" i="1"/>
  <c r="K614" i="1"/>
  <c r="K626" i="1"/>
  <c r="K638" i="1"/>
  <c r="K650" i="1"/>
  <c r="K662" i="1"/>
  <c r="K674" i="1"/>
  <c r="K686" i="1"/>
  <c r="K698" i="1"/>
  <c r="K710" i="1"/>
  <c r="K722" i="1"/>
  <c r="K734" i="1"/>
  <c r="K746" i="1"/>
  <c r="K758" i="1"/>
  <c r="K770" i="1"/>
  <c r="K782" i="1"/>
  <c r="K794" i="1"/>
  <c r="K806" i="1"/>
  <c r="K818" i="1"/>
  <c r="K830" i="1"/>
  <c r="K842" i="1"/>
  <c r="K854" i="1"/>
  <c r="K866" i="1"/>
  <c r="K878" i="1"/>
  <c r="K890" i="1"/>
  <c r="K902" i="1"/>
  <c r="K914" i="1"/>
  <c r="K926" i="1"/>
  <c r="K938" i="1"/>
  <c r="K950" i="1"/>
  <c r="K962" i="1"/>
  <c r="K974" i="1"/>
  <c r="K986" i="1"/>
  <c r="K998" i="1"/>
  <c r="K1010" i="1"/>
  <c r="K1022" i="1"/>
  <c r="K1034" i="1"/>
  <c r="K1046" i="1"/>
  <c r="K1058" i="1"/>
  <c r="K40" i="1"/>
  <c r="K197" i="1"/>
  <c r="K269" i="1"/>
  <c r="K341" i="1"/>
  <c r="K440" i="1"/>
  <c r="K476" i="1"/>
  <c r="K487" i="1"/>
  <c r="K541" i="1"/>
  <c r="K561" i="1"/>
  <c r="K592" i="1"/>
  <c r="K607" i="1"/>
  <c r="K619" i="1"/>
  <c r="K631" i="1"/>
  <c r="K643" i="1"/>
  <c r="K655" i="1"/>
  <c r="K667" i="1"/>
  <c r="K679" i="1"/>
  <c r="K691" i="1"/>
  <c r="K703" i="1"/>
  <c r="K715" i="1"/>
  <c r="K727" i="1"/>
  <c r="K739" i="1"/>
  <c r="K751" i="1"/>
  <c r="K763" i="1"/>
  <c r="K775" i="1"/>
  <c r="K787" i="1"/>
  <c r="K799" i="1"/>
  <c r="K811" i="1"/>
  <c r="K823" i="1"/>
  <c r="K835" i="1"/>
  <c r="K847" i="1"/>
  <c r="K859" i="1"/>
  <c r="K871" i="1"/>
  <c r="K883" i="1"/>
  <c r="K895" i="1"/>
  <c r="K907" i="1"/>
  <c r="K919" i="1"/>
  <c r="K931" i="1"/>
  <c r="K943" i="1"/>
  <c r="K955" i="1"/>
  <c r="K967" i="1"/>
  <c r="K979" i="1"/>
  <c r="K991" i="1"/>
  <c r="K1003" i="1"/>
  <c r="K1015" i="1"/>
  <c r="K1027" i="1"/>
  <c r="K1039" i="1"/>
  <c r="K1051" i="1"/>
  <c r="K1063" i="1"/>
  <c r="K1075" i="1"/>
  <c r="K1087" i="1"/>
  <c r="K1099" i="1"/>
  <c r="K1111" i="1"/>
  <c r="K1123" i="1"/>
  <c r="K1135" i="1"/>
  <c r="K1147" i="1"/>
  <c r="K1159" i="1"/>
  <c r="K1171" i="1"/>
  <c r="K1183" i="1"/>
  <c r="K1195" i="1"/>
  <c r="K1207" i="1"/>
  <c r="K1219" i="1"/>
  <c r="K100" i="1"/>
  <c r="K184" i="1"/>
  <c r="K256" i="1"/>
  <c r="K328" i="1"/>
  <c r="K433" i="1"/>
  <c r="K469" i="1"/>
  <c r="K500" i="1"/>
  <c r="K525" i="1"/>
  <c r="K544" i="1"/>
  <c r="K570" i="1"/>
  <c r="K587" i="1"/>
  <c r="K600" i="1"/>
  <c r="K612" i="1"/>
  <c r="K624" i="1"/>
  <c r="K636" i="1"/>
  <c r="K648" i="1"/>
  <c r="K660" i="1"/>
  <c r="K672" i="1"/>
  <c r="K684" i="1"/>
  <c r="K696" i="1"/>
  <c r="K708" i="1"/>
  <c r="K720" i="1"/>
  <c r="K732" i="1"/>
  <c r="K744" i="1"/>
  <c r="K756" i="1"/>
  <c r="K768" i="1"/>
  <c r="K780" i="1"/>
  <c r="K792" i="1"/>
  <c r="K804" i="1"/>
  <c r="K816" i="1"/>
  <c r="K828" i="1"/>
  <c r="K840" i="1"/>
  <c r="K852" i="1"/>
  <c r="K864" i="1"/>
  <c r="K876" i="1"/>
  <c r="K888" i="1"/>
  <c r="K900" i="1"/>
  <c r="K912" i="1"/>
  <c r="K924" i="1"/>
  <c r="K936" i="1"/>
  <c r="K948" i="1"/>
  <c r="K960" i="1"/>
  <c r="K972" i="1"/>
  <c r="K984" i="1"/>
  <c r="K996" i="1"/>
  <c r="K1008" i="1"/>
  <c r="K1020" i="1"/>
  <c r="K1032" i="1"/>
  <c r="K1044" i="1"/>
  <c r="K1056" i="1"/>
  <c r="K1068" i="1"/>
  <c r="K1080" i="1"/>
  <c r="K1092" i="1"/>
  <c r="K1104" i="1"/>
  <c r="K1116" i="1"/>
  <c r="K1128" i="1"/>
  <c r="K1140" i="1"/>
  <c r="K1152" i="1"/>
  <c r="K1164" i="1"/>
  <c r="K1176" i="1"/>
  <c r="K1188" i="1"/>
  <c r="K1200" i="1"/>
  <c r="K1212" i="1"/>
  <c r="K1224" i="1"/>
  <c r="K1236" i="1"/>
  <c r="K1248" i="1"/>
  <c r="K1260" i="1"/>
  <c r="K1272" i="1"/>
  <c r="K1284" i="1"/>
  <c r="K1296" i="1"/>
  <c r="K1308" i="1"/>
  <c r="K1320" i="1"/>
  <c r="K1332" i="1"/>
  <c r="K1344" i="1"/>
  <c r="K1356" i="1"/>
  <c r="K1368" i="1"/>
  <c r="K1380" i="1"/>
  <c r="K16" i="1"/>
  <c r="K185" i="1"/>
  <c r="K257" i="1"/>
  <c r="K329" i="1"/>
  <c r="K412" i="1"/>
  <c r="K448" i="1"/>
  <c r="K488" i="1"/>
  <c r="K496" i="1"/>
  <c r="K511" i="1"/>
  <c r="K522" i="1"/>
  <c r="K529" i="1"/>
  <c r="K532" i="1"/>
  <c r="K535" i="1"/>
  <c r="K547" i="1"/>
  <c r="K550" i="1"/>
  <c r="K553" i="1"/>
  <c r="K573" i="1"/>
  <c r="K595" i="1"/>
  <c r="K605" i="1"/>
  <c r="K617" i="1"/>
  <c r="K629" i="1"/>
  <c r="K641" i="1"/>
  <c r="K653" i="1"/>
  <c r="K665" i="1"/>
  <c r="K677" i="1"/>
  <c r="K689" i="1"/>
  <c r="K701" i="1"/>
  <c r="K713" i="1"/>
  <c r="K725" i="1"/>
  <c r="K737" i="1"/>
  <c r="K749" i="1"/>
  <c r="K761" i="1"/>
  <c r="K773" i="1"/>
  <c r="K785" i="1"/>
  <c r="K797" i="1"/>
  <c r="K809" i="1"/>
  <c r="K821" i="1"/>
  <c r="K833" i="1"/>
  <c r="K845" i="1"/>
  <c r="K857" i="1"/>
  <c r="K869" i="1"/>
  <c r="K881" i="1"/>
  <c r="K893" i="1"/>
  <c r="K905" i="1"/>
  <c r="K917" i="1"/>
  <c r="K929" i="1"/>
  <c r="K941" i="1"/>
  <c r="K953" i="1"/>
  <c r="K965" i="1"/>
  <c r="K977" i="1"/>
  <c r="K989" i="1"/>
  <c r="K1001" i="1"/>
  <c r="K1013" i="1"/>
  <c r="K1025" i="1"/>
  <c r="K1037" i="1"/>
  <c r="K1049" i="1"/>
  <c r="K1061" i="1"/>
  <c r="K1073" i="1"/>
  <c r="K1085" i="1"/>
  <c r="K1097" i="1"/>
  <c r="K1109" i="1"/>
  <c r="K1121" i="1"/>
  <c r="K1133" i="1"/>
  <c r="K1145" i="1"/>
  <c r="K1157" i="1"/>
  <c r="K1169" i="1"/>
  <c r="K1181" i="1"/>
  <c r="K1193" i="1"/>
  <c r="K1205" i="1"/>
  <c r="K1217" i="1"/>
  <c r="K1229" i="1"/>
  <c r="K1241" i="1"/>
  <c r="K1253" i="1"/>
  <c r="K1265" i="1"/>
  <c r="K1277" i="1"/>
  <c r="K1289" i="1"/>
  <c r="K1301" i="1"/>
  <c r="K1313" i="1"/>
  <c r="K1325" i="1"/>
  <c r="K1337" i="1"/>
  <c r="K1349" i="1"/>
  <c r="K1361" i="1"/>
  <c r="K1373" i="1"/>
  <c r="K1385" i="1"/>
  <c r="K76" i="1"/>
  <c r="K172" i="1"/>
  <c r="K244" i="1"/>
  <c r="K316" i="1"/>
  <c r="K385" i="1"/>
  <c r="K413" i="1"/>
  <c r="K449" i="1"/>
  <c r="K515" i="1"/>
  <c r="K556" i="1"/>
  <c r="K582" i="1"/>
  <c r="K590" i="1"/>
  <c r="K610" i="1"/>
  <c r="K622" i="1"/>
  <c r="K634" i="1"/>
  <c r="K646" i="1"/>
  <c r="K658" i="1"/>
  <c r="K670" i="1"/>
  <c r="K682" i="1"/>
  <c r="K694" i="1"/>
  <c r="K706" i="1"/>
  <c r="K718" i="1"/>
  <c r="K730" i="1"/>
  <c r="K742" i="1"/>
  <c r="K754" i="1"/>
  <c r="K766" i="1"/>
  <c r="K778" i="1"/>
  <c r="K790" i="1"/>
  <c r="K802" i="1"/>
  <c r="K814" i="1"/>
  <c r="K826" i="1"/>
  <c r="K838" i="1"/>
  <c r="K850" i="1"/>
  <c r="K862" i="1"/>
  <c r="K874" i="1"/>
  <c r="K886" i="1"/>
  <c r="K898" i="1"/>
  <c r="K910" i="1"/>
  <c r="K922" i="1"/>
  <c r="K934" i="1"/>
  <c r="K946" i="1"/>
  <c r="K958" i="1"/>
  <c r="K970" i="1"/>
  <c r="K982" i="1"/>
  <c r="K994" i="1"/>
  <c r="K1006" i="1"/>
  <c r="K1018" i="1"/>
  <c r="K1030" i="1"/>
  <c r="K1042" i="1"/>
  <c r="K1054" i="1"/>
  <c r="K1066" i="1"/>
  <c r="K1078" i="1"/>
  <c r="K1090" i="1"/>
  <c r="K1102" i="1"/>
  <c r="K1114" i="1"/>
  <c r="K1126" i="1"/>
  <c r="K1138" i="1"/>
  <c r="K1150" i="1"/>
  <c r="K1162" i="1"/>
  <c r="K1174" i="1"/>
  <c r="K1186" i="1"/>
  <c r="K1198" i="1"/>
  <c r="K1210" i="1"/>
  <c r="K1222" i="1"/>
  <c r="K1234" i="1"/>
  <c r="K1246" i="1"/>
  <c r="K1258" i="1"/>
  <c r="K1270" i="1"/>
  <c r="K1282" i="1"/>
  <c r="K1294" i="1"/>
  <c r="K1306" i="1"/>
  <c r="K1318" i="1"/>
  <c r="K1330" i="1"/>
  <c r="K136" i="1"/>
  <c r="K173" i="1"/>
  <c r="K245" i="1"/>
  <c r="K317" i="1"/>
  <c r="K428" i="1"/>
  <c r="K464" i="1"/>
  <c r="K484" i="1"/>
  <c r="K508" i="1"/>
  <c r="K512" i="1"/>
  <c r="K536" i="1"/>
  <c r="K539" i="1"/>
  <c r="K559" i="1"/>
  <c r="K562" i="1"/>
  <c r="K565" i="1"/>
  <c r="K585" i="1"/>
  <c r="K598" i="1"/>
  <c r="K603" i="1"/>
  <c r="K615" i="1"/>
  <c r="K627" i="1"/>
  <c r="K639" i="1"/>
  <c r="K651" i="1"/>
  <c r="K663" i="1"/>
  <c r="K675" i="1"/>
  <c r="K687" i="1"/>
  <c r="K699" i="1"/>
  <c r="K711" i="1"/>
  <c r="K723" i="1"/>
  <c r="K735" i="1"/>
  <c r="K747" i="1"/>
  <c r="K759" i="1"/>
  <c r="K771" i="1"/>
  <c r="K783" i="1"/>
  <c r="K795" i="1"/>
  <c r="K807" i="1"/>
  <c r="K819" i="1"/>
  <c r="K831" i="1"/>
  <c r="K843" i="1"/>
  <c r="K855" i="1"/>
  <c r="K867" i="1"/>
  <c r="K879" i="1"/>
  <c r="K891" i="1"/>
  <c r="K903" i="1"/>
  <c r="K915" i="1"/>
  <c r="K927" i="1"/>
  <c r="K939" i="1"/>
  <c r="K951" i="1"/>
  <c r="K963" i="1"/>
  <c r="K975" i="1"/>
  <c r="K987" i="1"/>
  <c r="K999" i="1"/>
  <c r="K1011" i="1"/>
  <c r="K1023" i="1"/>
  <c r="K1035" i="1"/>
  <c r="K1047" i="1"/>
  <c r="K1059" i="1"/>
  <c r="K1071" i="1"/>
  <c r="K1083" i="1"/>
  <c r="K1095" i="1"/>
  <c r="K1107" i="1"/>
  <c r="K1119" i="1"/>
  <c r="K1131" i="1"/>
  <c r="K1143" i="1"/>
  <c r="K1155" i="1"/>
  <c r="K1167" i="1"/>
  <c r="K1179" i="1"/>
  <c r="K1191" i="1"/>
  <c r="K1203" i="1"/>
  <c r="K1215" i="1"/>
  <c r="K1227" i="1"/>
  <c r="K1239" i="1"/>
  <c r="K1251" i="1"/>
  <c r="K1263" i="1"/>
  <c r="K1275" i="1"/>
  <c r="K1287" i="1"/>
  <c r="K1299" i="1"/>
  <c r="K1311" i="1"/>
  <c r="K1323" i="1"/>
  <c r="K1335" i="1"/>
  <c r="K1347" i="1"/>
  <c r="K1359" i="1"/>
  <c r="K1371" i="1"/>
  <c r="K1383" i="1"/>
  <c r="K52" i="1"/>
  <c r="K160" i="1"/>
  <c r="K232" i="1"/>
  <c r="K304" i="1"/>
  <c r="K376" i="1"/>
  <c r="K421" i="1"/>
  <c r="K457" i="1"/>
  <c r="K493" i="1"/>
  <c r="K497" i="1"/>
  <c r="K501" i="1"/>
  <c r="K505" i="1"/>
  <c r="K542" i="1"/>
  <c r="K545" i="1"/>
  <c r="K548" i="1"/>
  <c r="K568" i="1"/>
  <c r="K593" i="1"/>
  <c r="K608" i="1"/>
  <c r="K620" i="1"/>
  <c r="K632" i="1"/>
  <c r="K644" i="1"/>
  <c r="K656" i="1"/>
  <c r="K668" i="1"/>
  <c r="K680" i="1"/>
  <c r="K692" i="1"/>
  <c r="K704" i="1"/>
  <c r="K716" i="1"/>
  <c r="K728" i="1"/>
  <c r="K740" i="1"/>
  <c r="K752" i="1"/>
  <c r="K764" i="1"/>
  <c r="K776" i="1"/>
  <c r="K788" i="1"/>
  <c r="K800" i="1"/>
  <c r="K812" i="1"/>
  <c r="K824" i="1"/>
  <c r="K836" i="1"/>
  <c r="K848" i="1"/>
  <c r="K860" i="1"/>
  <c r="K872" i="1"/>
  <c r="K884" i="1"/>
  <c r="K896" i="1"/>
  <c r="K908" i="1"/>
  <c r="K920" i="1"/>
  <c r="K932" i="1"/>
  <c r="K944" i="1"/>
  <c r="K956" i="1"/>
  <c r="K968" i="1"/>
  <c r="K980" i="1"/>
  <c r="K992" i="1"/>
  <c r="K1004" i="1"/>
  <c r="K1016" i="1"/>
  <c r="K1028" i="1"/>
  <c r="K1040" i="1"/>
  <c r="K1052" i="1"/>
  <c r="K1064" i="1"/>
  <c r="K1076" i="1"/>
  <c r="K1088" i="1"/>
  <c r="K1100" i="1"/>
  <c r="K1112" i="1"/>
  <c r="K1124" i="1"/>
  <c r="K1136" i="1"/>
  <c r="K1148" i="1"/>
  <c r="K1160" i="1"/>
  <c r="K112" i="1"/>
  <c r="K161" i="1"/>
  <c r="K233" i="1"/>
  <c r="K305" i="1"/>
  <c r="K377" i="1"/>
  <c r="K397" i="1"/>
  <c r="K436" i="1"/>
  <c r="K472" i="1"/>
  <c r="K485" i="1"/>
  <c r="K489" i="1"/>
  <c r="K523" i="1"/>
  <c r="K533" i="1"/>
  <c r="K551" i="1"/>
  <c r="K571" i="1"/>
  <c r="K574" i="1"/>
  <c r="K577" i="1"/>
  <c r="K588" i="1"/>
  <c r="K596" i="1"/>
  <c r="K601" i="1"/>
  <c r="K613" i="1"/>
  <c r="K625" i="1"/>
  <c r="K637" i="1"/>
  <c r="K649" i="1"/>
  <c r="K661" i="1"/>
  <c r="K673" i="1"/>
  <c r="K685" i="1"/>
  <c r="K697" i="1"/>
  <c r="K709" i="1"/>
  <c r="K721" i="1"/>
  <c r="K733" i="1"/>
  <c r="K745" i="1"/>
  <c r="K757" i="1"/>
  <c r="K769" i="1"/>
  <c r="K781" i="1"/>
  <c r="K793" i="1"/>
  <c r="K805" i="1"/>
  <c r="K817" i="1"/>
  <c r="K829" i="1"/>
  <c r="K841" i="1"/>
  <c r="K853" i="1"/>
  <c r="K865" i="1"/>
  <c r="K877" i="1"/>
  <c r="K889" i="1"/>
  <c r="K901" i="1"/>
  <c r="K913" i="1"/>
  <c r="K925" i="1"/>
  <c r="K937" i="1"/>
  <c r="K949" i="1"/>
  <c r="K961" i="1"/>
  <c r="K973" i="1"/>
  <c r="K985" i="1"/>
  <c r="K997" i="1"/>
  <c r="K1009" i="1"/>
  <c r="K1021" i="1"/>
  <c r="K1033" i="1"/>
  <c r="K1045" i="1"/>
  <c r="K1057" i="1"/>
  <c r="K1069" i="1"/>
  <c r="K1081" i="1"/>
  <c r="K1093" i="1"/>
  <c r="K1105" i="1"/>
  <c r="K1117" i="1"/>
  <c r="K1129" i="1"/>
  <c r="K1141" i="1"/>
  <c r="K1153" i="1"/>
  <c r="K1165" i="1"/>
  <c r="K1177" i="1"/>
  <c r="K1189" i="1"/>
  <c r="K1201" i="1"/>
  <c r="K1213" i="1"/>
  <c r="K28" i="1"/>
  <c r="K220" i="1"/>
  <c r="K292" i="1"/>
  <c r="K364" i="1"/>
  <c r="K388" i="1"/>
  <c r="K437" i="1"/>
  <c r="K473" i="1"/>
  <c r="K509" i="1"/>
  <c r="K527" i="1"/>
  <c r="K530" i="1"/>
  <c r="K554" i="1"/>
  <c r="K557" i="1"/>
  <c r="K560" i="1"/>
  <c r="K580" i="1"/>
  <c r="K606" i="1"/>
  <c r="K618" i="1"/>
  <c r="K630" i="1"/>
  <c r="K642" i="1"/>
  <c r="K654" i="1"/>
  <c r="K666" i="1"/>
  <c r="K678" i="1"/>
  <c r="K690" i="1"/>
  <c r="K702" i="1"/>
  <c r="K714" i="1"/>
  <c r="K726" i="1"/>
  <c r="K738" i="1"/>
  <c r="K750" i="1"/>
  <c r="K762" i="1"/>
  <c r="K774" i="1"/>
  <c r="K786" i="1"/>
  <c r="K798" i="1"/>
  <c r="K810" i="1"/>
  <c r="K822" i="1"/>
  <c r="K834" i="1"/>
  <c r="K846" i="1"/>
  <c r="K858" i="1"/>
  <c r="K870" i="1"/>
  <c r="K882" i="1"/>
  <c r="K894" i="1"/>
  <c r="K906" i="1"/>
  <c r="K918" i="1"/>
  <c r="K930" i="1"/>
  <c r="K942" i="1"/>
  <c r="K954" i="1"/>
  <c r="K966" i="1"/>
  <c r="K978" i="1"/>
  <c r="K990" i="1"/>
  <c r="K1002" i="1"/>
  <c r="K1014" i="1"/>
  <c r="K88" i="1"/>
  <c r="K221" i="1"/>
  <c r="K293" i="1"/>
  <c r="K365" i="1"/>
  <c r="K389" i="1"/>
  <c r="K416" i="1"/>
  <c r="K452" i="1"/>
  <c r="K498" i="1"/>
  <c r="K520" i="1"/>
  <c r="K524" i="1"/>
  <c r="K563" i="1"/>
  <c r="K583" i="1"/>
  <c r="K599" i="1"/>
  <c r="K611" i="1"/>
  <c r="K623" i="1"/>
  <c r="K635" i="1"/>
  <c r="K647" i="1"/>
  <c r="K659" i="1"/>
  <c r="K671" i="1"/>
  <c r="K683" i="1"/>
  <c r="K695" i="1"/>
  <c r="K707" i="1"/>
  <c r="K719" i="1"/>
  <c r="K731" i="1"/>
  <c r="K743" i="1"/>
  <c r="K755" i="1"/>
  <c r="K767" i="1"/>
  <c r="K779" i="1"/>
  <c r="K791" i="1"/>
  <c r="K803" i="1"/>
  <c r="K815" i="1"/>
  <c r="K827" i="1"/>
  <c r="K839" i="1"/>
  <c r="K851" i="1"/>
  <c r="K863" i="1"/>
  <c r="K875" i="1"/>
  <c r="K887" i="1"/>
  <c r="K899" i="1"/>
  <c r="K911" i="1"/>
  <c r="K923" i="1"/>
  <c r="K935" i="1"/>
  <c r="K947" i="1"/>
  <c r="K959" i="1"/>
  <c r="K971" i="1"/>
  <c r="K983" i="1"/>
  <c r="K995" i="1"/>
  <c r="K1007" i="1"/>
  <c r="K1019" i="1"/>
  <c r="K1031" i="1"/>
  <c r="K1043" i="1"/>
  <c r="K1055" i="1"/>
  <c r="K1067" i="1"/>
  <c r="K1079" i="1"/>
  <c r="K1091" i="1"/>
  <c r="K1103" i="1"/>
  <c r="K1115" i="1"/>
  <c r="K1127" i="1"/>
  <c r="K1139" i="1"/>
  <c r="K1151" i="1"/>
  <c r="K1163" i="1"/>
  <c r="K1175" i="1"/>
  <c r="K1187" i="1"/>
  <c r="K1199" i="1"/>
  <c r="K1211" i="1"/>
  <c r="K1223" i="1"/>
  <c r="K64" i="1"/>
  <c r="K209" i="1"/>
  <c r="K281" i="1"/>
  <c r="K353" i="1"/>
  <c r="K400" i="1"/>
  <c r="K424" i="1"/>
  <c r="K460" i="1"/>
  <c r="K510" i="1"/>
  <c r="K549" i="1"/>
  <c r="K575" i="1"/>
  <c r="K589" i="1"/>
  <c r="K609" i="1"/>
  <c r="K621" i="1"/>
  <c r="K633" i="1"/>
  <c r="K645" i="1"/>
  <c r="K657" i="1"/>
  <c r="K669" i="1"/>
  <c r="K681" i="1"/>
  <c r="K693" i="1"/>
  <c r="K705" i="1"/>
  <c r="K717" i="1"/>
  <c r="K729" i="1"/>
  <c r="K741" i="1"/>
  <c r="K753" i="1"/>
  <c r="K765" i="1"/>
  <c r="K777" i="1"/>
  <c r="K789" i="1"/>
  <c r="K801" i="1"/>
  <c r="K813" i="1"/>
  <c r="K825" i="1"/>
  <c r="K837" i="1"/>
  <c r="K849" i="1"/>
  <c r="K861" i="1"/>
  <c r="K873" i="1"/>
  <c r="K885" i="1"/>
  <c r="K897" i="1"/>
  <c r="K909" i="1"/>
  <c r="K921" i="1"/>
  <c r="K933" i="1"/>
  <c r="K945" i="1"/>
  <c r="K957" i="1"/>
  <c r="K969" i="1"/>
  <c r="K981" i="1"/>
  <c r="K993" i="1"/>
  <c r="K1005" i="1"/>
  <c r="K1017" i="1"/>
  <c r="K1029" i="1"/>
  <c r="K1041" i="1"/>
  <c r="K1053" i="1"/>
  <c r="K1065" i="1"/>
  <c r="K1077" i="1"/>
  <c r="K1089" i="1"/>
  <c r="K1101" i="1"/>
  <c r="K1113" i="1"/>
  <c r="K1125" i="1"/>
  <c r="K1137" i="1"/>
  <c r="K1149" i="1"/>
  <c r="K1161" i="1"/>
  <c r="K1173" i="1"/>
  <c r="K1185" i="1"/>
  <c r="K1197" i="1"/>
  <c r="K1209" i="1"/>
  <c r="K1221" i="1"/>
  <c r="K1233" i="1"/>
  <c r="K537" i="1"/>
  <c r="K572" i="1"/>
  <c r="K604" i="1"/>
  <c r="K748" i="1"/>
  <c r="K892" i="1"/>
  <c r="K1096" i="1"/>
  <c r="K1144" i="1"/>
  <c r="K1192" i="1"/>
  <c r="K1242" i="1"/>
  <c r="K1267" i="1"/>
  <c r="K1271" i="1"/>
  <c r="K1303" i="1"/>
  <c r="K1307" i="1"/>
  <c r="K1345" i="1"/>
  <c r="K1348" i="1"/>
  <c r="K1351" i="1"/>
  <c r="K1389" i="1"/>
  <c r="K1401" i="1"/>
  <c r="K1413" i="1"/>
  <c r="K1425" i="1"/>
  <c r="K1437" i="1"/>
  <c r="K1449" i="1"/>
  <c r="K1461" i="1"/>
  <c r="K1473" i="1"/>
  <c r="K1485" i="1"/>
  <c r="K1497" i="1"/>
  <c r="K1509" i="1"/>
  <c r="K1521" i="1"/>
  <c r="K1533" i="1"/>
  <c r="K1545" i="1"/>
  <c r="K1557" i="1"/>
  <c r="K1569" i="1"/>
  <c r="K1581" i="1"/>
  <c r="K1593" i="1"/>
  <c r="K1605" i="1"/>
  <c r="K1617" i="1"/>
  <c r="K1629" i="1"/>
  <c r="K1641" i="1"/>
  <c r="K1653" i="1"/>
  <c r="K1665" i="1"/>
  <c r="K1677" i="1"/>
  <c r="K1689" i="1"/>
  <c r="K1701" i="1"/>
  <c r="K1713" i="1"/>
  <c r="K1725" i="1"/>
  <c r="K1737" i="1"/>
  <c r="K1749" i="1"/>
  <c r="K1761" i="1"/>
  <c r="K1773" i="1"/>
  <c r="K1785" i="1"/>
  <c r="K1797" i="1"/>
  <c r="K1809" i="1"/>
  <c r="K1821" i="1"/>
  <c r="K1833" i="1"/>
  <c r="K1845" i="1"/>
  <c r="K1857" i="1"/>
  <c r="K1869" i="1"/>
  <c r="K1881" i="1"/>
  <c r="K1893" i="1"/>
  <c r="K1905" i="1"/>
  <c r="K1917" i="1"/>
  <c r="K1929" i="1"/>
  <c r="K1941" i="1"/>
  <c r="K1953" i="1"/>
  <c r="K1965" i="1"/>
  <c r="K1977" i="1"/>
  <c r="K1989" i="1"/>
  <c r="K2001" i="1"/>
  <c r="K2013" i="1"/>
  <c r="K2025" i="1"/>
  <c r="K2037" i="1"/>
  <c r="K2049" i="1"/>
  <c r="K2061" i="1"/>
  <c r="K2073" i="1"/>
  <c r="K2085" i="1"/>
  <c r="K2097" i="1"/>
  <c r="K280" i="1"/>
  <c r="K664" i="1"/>
  <c r="K808" i="1"/>
  <c r="K952" i="1"/>
  <c r="K1106" i="1"/>
  <c r="K1154" i="1"/>
  <c r="K1178" i="1"/>
  <c r="K1214" i="1"/>
  <c r="K1230" i="1"/>
  <c r="K1238" i="1"/>
  <c r="K1264" i="1"/>
  <c r="K1268" i="1"/>
  <c r="K1300" i="1"/>
  <c r="K1304" i="1"/>
  <c r="K1342" i="1"/>
  <c r="K1374" i="1"/>
  <c r="K1377" i="1"/>
  <c r="K1394" i="1"/>
  <c r="K1406" i="1"/>
  <c r="K1418" i="1"/>
  <c r="K1430" i="1"/>
  <c r="K1442" i="1"/>
  <c r="K1454" i="1"/>
  <c r="K1466" i="1"/>
  <c r="K1478" i="1"/>
  <c r="K1490" i="1"/>
  <c r="K1502" i="1"/>
  <c r="K1514" i="1"/>
  <c r="K1526" i="1"/>
  <c r="K1538" i="1"/>
  <c r="K1550" i="1"/>
  <c r="K1562" i="1"/>
  <c r="K1574" i="1"/>
  <c r="K1586" i="1"/>
  <c r="K1598" i="1"/>
  <c r="K1610" i="1"/>
  <c r="K1622" i="1"/>
  <c r="K1634" i="1"/>
  <c r="K1646" i="1"/>
  <c r="K1658" i="1"/>
  <c r="K1670" i="1"/>
  <c r="K1682" i="1"/>
  <c r="K1694" i="1"/>
  <c r="K1706" i="1"/>
  <c r="K1718" i="1"/>
  <c r="K1730" i="1"/>
  <c r="K1742" i="1"/>
  <c r="K1754" i="1"/>
  <c r="K1766" i="1"/>
  <c r="K1778" i="1"/>
  <c r="K1790" i="1"/>
  <c r="K1802" i="1"/>
  <c r="K1814" i="1"/>
  <c r="K1826" i="1"/>
  <c r="K1838" i="1"/>
  <c r="K1850" i="1"/>
  <c r="K1862" i="1"/>
  <c r="K1874" i="1"/>
  <c r="K1886" i="1"/>
  <c r="K1898" i="1"/>
  <c r="K1910" i="1"/>
  <c r="K1922" i="1"/>
  <c r="K1934" i="1"/>
  <c r="K1946" i="1"/>
  <c r="K1958" i="1"/>
  <c r="K1970" i="1"/>
  <c r="K1982" i="1"/>
  <c r="K1994" i="1"/>
  <c r="K724" i="1"/>
  <c r="K868" i="1"/>
  <c r="K1012" i="1"/>
  <c r="K1098" i="1"/>
  <c r="K1146" i="1"/>
  <c r="K1172" i="1"/>
  <c r="K1208" i="1"/>
  <c r="K1226" i="1"/>
  <c r="K1257" i="1"/>
  <c r="K1261" i="1"/>
  <c r="K1293" i="1"/>
  <c r="K1297" i="1"/>
  <c r="K1329" i="1"/>
  <c r="K1352" i="1"/>
  <c r="K1355" i="1"/>
  <c r="K1358" i="1"/>
  <c r="K1399" i="1"/>
  <c r="K1411" i="1"/>
  <c r="K1423" i="1"/>
  <c r="K1435" i="1"/>
  <c r="K1447" i="1"/>
  <c r="K1459" i="1"/>
  <c r="K1471" i="1"/>
  <c r="K1483" i="1"/>
  <c r="K1495" i="1"/>
  <c r="K1507" i="1"/>
  <c r="K1519" i="1"/>
  <c r="K1531" i="1"/>
  <c r="K1543" i="1"/>
  <c r="K1555" i="1"/>
  <c r="K1567" i="1"/>
  <c r="K1579" i="1"/>
  <c r="K1591" i="1"/>
  <c r="K1603" i="1"/>
  <c r="K1615" i="1"/>
  <c r="K1627" i="1"/>
  <c r="K1639" i="1"/>
  <c r="K1651" i="1"/>
  <c r="K1663" i="1"/>
  <c r="K1675" i="1"/>
  <c r="K1687" i="1"/>
  <c r="K1699" i="1"/>
  <c r="K1711" i="1"/>
  <c r="K1723" i="1"/>
  <c r="K1735" i="1"/>
  <c r="K1747" i="1"/>
  <c r="K1759" i="1"/>
  <c r="K1771" i="1"/>
  <c r="K1783" i="1"/>
  <c r="K1795" i="1"/>
  <c r="K1807" i="1"/>
  <c r="K1819" i="1"/>
  <c r="K1831" i="1"/>
  <c r="K1843" i="1"/>
  <c r="K1855" i="1"/>
  <c r="K1867" i="1"/>
  <c r="K1879" i="1"/>
  <c r="K1891" i="1"/>
  <c r="K1903" i="1"/>
  <c r="K1915" i="1"/>
  <c r="K1927" i="1"/>
  <c r="K1939" i="1"/>
  <c r="K1951" i="1"/>
  <c r="K1963" i="1"/>
  <c r="K1975" i="1"/>
  <c r="K1987" i="1"/>
  <c r="K1999" i="1"/>
  <c r="K2011" i="1"/>
  <c r="K2023" i="1"/>
  <c r="K2035" i="1"/>
  <c r="K2047" i="1"/>
  <c r="K2059" i="1"/>
  <c r="K2071" i="1"/>
  <c r="K2083" i="1"/>
  <c r="K2095" i="1"/>
  <c r="K2107" i="1"/>
  <c r="K2119" i="1"/>
  <c r="K2131" i="1"/>
  <c r="K2143" i="1"/>
  <c r="K546" i="1"/>
  <c r="K640" i="1"/>
  <c r="K784" i="1"/>
  <c r="K928" i="1"/>
  <c r="K1108" i="1"/>
  <c r="K1156" i="1"/>
  <c r="K1194" i="1"/>
  <c r="K1250" i="1"/>
  <c r="K1254" i="1"/>
  <c r="K1286" i="1"/>
  <c r="K1290" i="1"/>
  <c r="K1322" i="1"/>
  <c r="K1326" i="1"/>
  <c r="K1333" i="1"/>
  <c r="K1336" i="1"/>
  <c r="K1339" i="1"/>
  <c r="K1381" i="1"/>
  <c r="K1384" i="1"/>
  <c r="K1387" i="1"/>
  <c r="K1392" i="1"/>
  <c r="K1404" i="1"/>
  <c r="K1416" i="1"/>
  <c r="K1428" i="1"/>
  <c r="K1440" i="1"/>
  <c r="K1452" i="1"/>
  <c r="K1464" i="1"/>
  <c r="K1476" i="1"/>
  <c r="K1488" i="1"/>
  <c r="K1500" i="1"/>
  <c r="K1512" i="1"/>
  <c r="K1524" i="1"/>
  <c r="K1536" i="1"/>
  <c r="K1548" i="1"/>
  <c r="K1560" i="1"/>
  <c r="K1572" i="1"/>
  <c r="K1584" i="1"/>
  <c r="K1596" i="1"/>
  <c r="K1608" i="1"/>
  <c r="K1620" i="1"/>
  <c r="K1632" i="1"/>
  <c r="K1644" i="1"/>
  <c r="K1656" i="1"/>
  <c r="K1668" i="1"/>
  <c r="K1680" i="1"/>
  <c r="K1692" i="1"/>
  <c r="K1704" i="1"/>
  <c r="K1716" i="1"/>
  <c r="K1728" i="1"/>
  <c r="K1740" i="1"/>
  <c r="K1752" i="1"/>
  <c r="K1764" i="1"/>
  <c r="K1776" i="1"/>
  <c r="K1788" i="1"/>
  <c r="K1800" i="1"/>
  <c r="K1812" i="1"/>
  <c r="K1824" i="1"/>
  <c r="K1836" i="1"/>
  <c r="K1848" i="1"/>
  <c r="K1860" i="1"/>
  <c r="K1872" i="1"/>
  <c r="K1884" i="1"/>
  <c r="K1896" i="1"/>
  <c r="K1908" i="1"/>
  <c r="K1920" i="1"/>
  <c r="K1932" i="1"/>
  <c r="K1944" i="1"/>
  <c r="K1956" i="1"/>
  <c r="K1968" i="1"/>
  <c r="K1980" i="1"/>
  <c r="K1992" i="1"/>
  <c r="K2004" i="1"/>
  <c r="K2016" i="1"/>
  <c r="K2028" i="1"/>
  <c r="K2040" i="1"/>
  <c r="K2052" i="1"/>
  <c r="K2064" i="1"/>
  <c r="K2076" i="1"/>
  <c r="K2088" i="1"/>
  <c r="K2100" i="1"/>
  <c r="K148" i="1"/>
  <c r="K445" i="1"/>
  <c r="K700" i="1"/>
  <c r="K844" i="1"/>
  <c r="K988" i="1"/>
  <c r="K1060" i="1"/>
  <c r="K1070" i="1"/>
  <c r="K1118" i="1"/>
  <c r="K1180" i="1"/>
  <c r="K1216" i="1"/>
  <c r="K1235" i="1"/>
  <c r="K1243" i="1"/>
  <c r="K1247" i="1"/>
  <c r="K1279" i="1"/>
  <c r="K1283" i="1"/>
  <c r="K1315" i="1"/>
  <c r="K1319" i="1"/>
  <c r="K1362" i="1"/>
  <c r="K1365" i="1"/>
  <c r="K1378" i="1"/>
  <c r="K1397" i="1"/>
  <c r="K1409" i="1"/>
  <c r="K1421" i="1"/>
  <c r="K1433" i="1"/>
  <c r="K1445" i="1"/>
  <c r="K1457" i="1"/>
  <c r="K1469" i="1"/>
  <c r="K1481" i="1"/>
  <c r="K1493" i="1"/>
  <c r="K1505" i="1"/>
  <c r="K1517" i="1"/>
  <c r="K1529" i="1"/>
  <c r="K1541" i="1"/>
  <c r="K1553" i="1"/>
  <c r="K1565" i="1"/>
  <c r="K1577" i="1"/>
  <c r="K1589" i="1"/>
  <c r="K1601" i="1"/>
  <c r="K1613" i="1"/>
  <c r="K1625" i="1"/>
  <c r="K1637" i="1"/>
  <c r="K1649" i="1"/>
  <c r="K1661" i="1"/>
  <c r="K1673" i="1"/>
  <c r="K1685" i="1"/>
  <c r="K1697" i="1"/>
  <c r="K1709" i="1"/>
  <c r="K1721" i="1"/>
  <c r="K1733" i="1"/>
  <c r="K1745" i="1"/>
  <c r="K1757" i="1"/>
  <c r="K1769" i="1"/>
  <c r="K1781" i="1"/>
  <c r="K1793" i="1"/>
  <c r="K1805" i="1"/>
  <c r="K1817" i="1"/>
  <c r="K1829" i="1"/>
  <c r="K1841" i="1"/>
  <c r="K1853" i="1"/>
  <c r="K1865" i="1"/>
  <c r="K1877" i="1"/>
  <c r="K1889" i="1"/>
  <c r="K1901" i="1"/>
  <c r="K1913" i="1"/>
  <c r="K1925" i="1"/>
  <c r="K1937" i="1"/>
  <c r="K1949" i="1"/>
  <c r="K1961" i="1"/>
  <c r="K1973" i="1"/>
  <c r="K1985" i="1"/>
  <c r="K1997" i="1"/>
  <c r="K2009" i="1"/>
  <c r="K2021" i="1"/>
  <c r="K2033" i="1"/>
  <c r="K513" i="1"/>
  <c r="K586" i="1"/>
  <c r="K616" i="1"/>
  <c r="K760" i="1"/>
  <c r="K904" i="1"/>
  <c r="K1062" i="1"/>
  <c r="K1110" i="1"/>
  <c r="K1158" i="1"/>
  <c r="K1166" i="1"/>
  <c r="K1202" i="1"/>
  <c r="K1231" i="1"/>
  <c r="K1244" i="1"/>
  <c r="K1276" i="1"/>
  <c r="K1280" i="1"/>
  <c r="K1312" i="1"/>
  <c r="K1316" i="1"/>
  <c r="K1340" i="1"/>
  <c r="K1343" i="1"/>
  <c r="K1346" i="1"/>
  <c r="K1390" i="1"/>
  <c r="K1402" i="1"/>
  <c r="K1414" i="1"/>
  <c r="K1426" i="1"/>
  <c r="K1438" i="1"/>
  <c r="K1450" i="1"/>
  <c r="K1462" i="1"/>
  <c r="K1474" i="1"/>
  <c r="K1486" i="1"/>
  <c r="K1498" i="1"/>
  <c r="K1510" i="1"/>
  <c r="K1522" i="1"/>
  <c r="K1534" i="1"/>
  <c r="K1546" i="1"/>
  <c r="K1558" i="1"/>
  <c r="K1570" i="1"/>
  <c r="K1582" i="1"/>
  <c r="K1594" i="1"/>
  <c r="K1606" i="1"/>
  <c r="K1618" i="1"/>
  <c r="K1630" i="1"/>
  <c r="K1642" i="1"/>
  <c r="K1654" i="1"/>
  <c r="K1666" i="1"/>
  <c r="K1678" i="1"/>
  <c r="K1690" i="1"/>
  <c r="K1702" i="1"/>
  <c r="K1714" i="1"/>
  <c r="K1726" i="1"/>
  <c r="K1738" i="1"/>
  <c r="K1750" i="1"/>
  <c r="K1762" i="1"/>
  <c r="K1774" i="1"/>
  <c r="K1786" i="1"/>
  <c r="K1798" i="1"/>
  <c r="K1810" i="1"/>
  <c r="K1822" i="1"/>
  <c r="K1834" i="1"/>
  <c r="K1846" i="1"/>
  <c r="K1858" i="1"/>
  <c r="K1870" i="1"/>
  <c r="K1882" i="1"/>
  <c r="K1894" i="1"/>
  <c r="K1906" i="1"/>
  <c r="K1918" i="1"/>
  <c r="K1930" i="1"/>
  <c r="K1942" i="1"/>
  <c r="K1954" i="1"/>
  <c r="K1966" i="1"/>
  <c r="K1978" i="1"/>
  <c r="K1990" i="1"/>
  <c r="K2002" i="1"/>
  <c r="K2014" i="1"/>
  <c r="K2026" i="1"/>
  <c r="K2038" i="1"/>
  <c r="K2050" i="1"/>
  <c r="K2062" i="1"/>
  <c r="K2074" i="1"/>
  <c r="K2086" i="1"/>
  <c r="K2098" i="1"/>
  <c r="K2110" i="1"/>
  <c r="K2122" i="1"/>
  <c r="K2134" i="1"/>
  <c r="K2146" i="1"/>
  <c r="K2158" i="1"/>
  <c r="K2170" i="1"/>
  <c r="K352" i="1"/>
  <c r="K517" i="1"/>
  <c r="K676" i="1"/>
  <c r="K820" i="1"/>
  <c r="K964" i="1"/>
  <c r="K1048" i="1"/>
  <c r="K1072" i="1"/>
  <c r="K1120" i="1"/>
  <c r="K1196" i="1"/>
  <c r="K1232" i="1"/>
  <c r="K1269" i="1"/>
  <c r="K1273" i="1"/>
  <c r="K1305" i="1"/>
  <c r="K1309" i="1"/>
  <c r="K1369" i="1"/>
  <c r="K1372" i="1"/>
  <c r="K1375" i="1"/>
  <c r="K1395" i="1"/>
  <c r="K1407" i="1"/>
  <c r="K1419" i="1"/>
  <c r="K1431" i="1"/>
  <c r="K1443" i="1"/>
  <c r="K1455" i="1"/>
  <c r="K1467" i="1"/>
  <c r="K1479" i="1"/>
  <c r="K1491" i="1"/>
  <c r="K1503" i="1"/>
  <c r="K1515" i="1"/>
  <c r="K1527" i="1"/>
  <c r="K1539" i="1"/>
  <c r="K1551" i="1"/>
  <c r="K1563" i="1"/>
  <c r="K1575" i="1"/>
  <c r="K1587" i="1"/>
  <c r="K1599" i="1"/>
  <c r="K1611" i="1"/>
  <c r="K1623" i="1"/>
  <c r="K1635" i="1"/>
  <c r="K1647" i="1"/>
  <c r="K1659" i="1"/>
  <c r="K1671" i="1"/>
  <c r="K1683" i="1"/>
  <c r="K1695" i="1"/>
  <c r="K1707" i="1"/>
  <c r="K1719" i="1"/>
  <c r="K1731" i="1"/>
  <c r="K1743" i="1"/>
  <c r="K1755" i="1"/>
  <c r="K1767" i="1"/>
  <c r="K1779" i="1"/>
  <c r="K1791" i="1"/>
  <c r="K1803" i="1"/>
  <c r="K1815" i="1"/>
  <c r="K1827" i="1"/>
  <c r="K1839" i="1"/>
  <c r="K1851" i="1"/>
  <c r="K1863" i="1"/>
  <c r="K1875" i="1"/>
  <c r="K1887" i="1"/>
  <c r="K736" i="1"/>
  <c r="K880" i="1"/>
  <c r="K1050" i="1"/>
  <c r="K1082" i="1"/>
  <c r="K1130" i="1"/>
  <c r="K1182" i="1"/>
  <c r="K1218" i="1"/>
  <c r="K1240" i="1"/>
  <c r="K1262" i="1"/>
  <c r="K1266" i="1"/>
  <c r="K1298" i="1"/>
  <c r="K1302" i="1"/>
  <c r="K1350" i="1"/>
  <c r="K1353" i="1"/>
  <c r="K1366" i="1"/>
  <c r="K1388" i="1"/>
  <c r="K1400" i="1"/>
  <c r="K1412" i="1"/>
  <c r="K1424" i="1"/>
  <c r="K1436" i="1"/>
  <c r="K1448" i="1"/>
  <c r="K1460" i="1"/>
  <c r="K1472" i="1"/>
  <c r="K1484" i="1"/>
  <c r="K1496" i="1"/>
  <c r="K1508" i="1"/>
  <c r="K1520" i="1"/>
  <c r="K1532" i="1"/>
  <c r="K1544" i="1"/>
  <c r="K1556" i="1"/>
  <c r="K1568" i="1"/>
  <c r="K1580" i="1"/>
  <c r="K1592" i="1"/>
  <c r="K1604" i="1"/>
  <c r="K1616" i="1"/>
  <c r="K1628" i="1"/>
  <c r="K1640" i="1"/>
  <c r="K1652" i="1"/>
  <c r="K1664" i="1"/>
  <c r="K1676" i="1"/>
  <c r="K1688" i="1"/>
  <c r="K1700" i="1"/>
  <c r="K1712" i="1"/>
  <c r="K1724" i="1"/>
  <c r="K1736" i="1"/>
  <c r="K1748" i="1"/>
  <c r="K1760" i="1"/>
  <c r="K1772" i="1"/>
  <c r="K1784" i="1"/>
  <c r="K1796" i="1"/>
  <c r="K1808" i="1"/>
  <c r="K1820" i="1"/>
  <c r="K1832" i="1"/>
  <c r="K1844" i="1"/>
  <c r="K1856" i="1"/>
  <c r="K1868" i="1"/>
  <c r="K1880" i="1"/>
  <c r="K1892" i="1"/>
  <c r="K208" i="1"/>
  <c r="K594" i="1"/>
  <c r="K652" i="1"/>
  <c r="K796" i="1"/>
  <c r="K940" i="1"/>
  <c r="K1036" i="1"/>
  <c r="K1074" i="1"/>
  <c r="K1122" i="1"/>
  <c r="K1168" i="1"/>
  <c r="K1204" i="1"/>
  <c r="K1228" i="1"/>
  <c r="K1255" i="1"/>
  <c r="K1259" i="1"/>
  <c r="K1291" i="1"/>
  <c r="K1295" i="1"/>
  <c r="K1327" i="1"/>
  <c r="K1331" i="1"/>
  <c r="K1334" i="1"/>
  <c r="K1376" i="1"/>
  <c r="K1379" i="1"/>
  <c r="K1382" i="1"/>
  <c r="K1393" i="1"/>
  <c r="K1405" i="1"/>
  <c r="K1417" i="1"/>
  <c r="K1429" i="1"/>
  <c r="K1441" i="1"/>
  <c r="K1453" i="1"/>
  <c r="K1465" i="1"/>
  <c r="K1477" i="1"/>
  <c r="K1489" i="1"/>
  <c r="K1501" i="1"/>
  <c r="K1513" i="1"/>
  <c r="K1525" i="1"/>
  <c r="K1537" i="1"/>
  <c r="K1549" i="1"/>
  <c r="K1561" i="1"/>
  <c r="K1573" i="1"/>
  <c r="K1585" i="1"/>
  <c r="K1597" i="1"/>
  <c r="K1609" i="1"/>
  <c r="K1621" i="1"/>
  <c r="K1633" i="1"/>
  <c r="K1645" i="1"/>
  <c r="K1657" i="1"/>
  <c r="K1669" i="1"/>
  <c r="K1681" i="1"/>
  <c r="K1693" i="1"/>
  <c r="K1705" i="1"/>
  <c r="K1717" i="1"/>
  <c r="K1729" i="1"/>
  <c r="K1741" i="1"/>
  <c r="K1753" i="1"/>
  <c r="K1765" i="1"/>
  <c r="K1777" i="1"/>
  <c r="K1789" i="1"/>
  <c r="K1801" i="1"/>
  <c r="K1813" i="1"/>
  <c r="K1825" i="1"/>
  <c r="K1837" i="1"/>
  <c r="K1849" i="1"/>
  <c r="K1861" i="1"/>
  <c r="K1873" i="1"/>
  <c r="K1885" i="1"/>
  <c r="K1897" i="1"/>
  <c r="K1909" i="1"/>
  <c r="K1921" i="1"/>
  <c r="K1933" i="1"/>
  <c r="K481" i="1"/>
  <c r="K712" i="1"/>
  <c r="K856" i="1"/>
  <c r="K1000" i="1"/>
  <c r="K1038" i="1"/>
  <c r="K1084" i="1"/>
  <c r="K1132" i="1"/>
  <c r="K1190" i="1"/>
  <c r="K1237" i="1"/>
  <c r="K1252" i="1"/>
  <c r="K1256" i="1"/>
  <c r="K1288" i="1"/>
  <c r="K1292" i="1"/>
  <c r="K1324" i="1"/>
  <c r="K1328" i="1"/>
  <c r="K1357" i="1"/>
  <c r="K1360" i="1"/>
  <c r="K1363" i="1"/>
  <c r="K1398" i="1"/>
  <c r="K1410" i="1"/>
  <c r="K1422" i="1"/>
  <c r="K1434" i="1"/>
  <c r="K1446" i="1"/>
  <c r="K1458" i="1"/>
  <c r="K1470" i="1"/>
  <c r="K1482" i="1"/>
  <c r="K1494" i="1"/>
  <c r="K1506" i="1"/>
  <c r="K1518" i="1"/>
  <c r="K1530" i="1"/>
  <c r="K1542" i="1"/>
  <c r="K1554" i="1"/>
  <c r="K1566" i="1"/>
  <c r="K1578" i="1"/>
  <c r="K1590" i="1"/>
  <c r="K1602" i="1"/>
  <c r="K1614" i="1"/>
  <c r="K1626" i="1"/>
  <c r="K1638" i="1"/>
  <c r="K1650" i="1"/>
  <c r="K1662" i="1"/>
  <c r="K1674" i="1"/>
  <c r="K1686" i="1"/>
  <c r="K1698" i="1"/>
  <c r="K1710" i="1"/>
  <c r="K1722" i="1"/>
  <c r="K1734" i="1"/>
  <c r="K1746" i="1"/>
  <c r="K1758" i="1"/>
  <c r="K1770" i="1"/>
  <c r="K1782" i="1"/>
  <c r="K1794" i="1"/>
  <c r="K1806" i="1"/>
  <c r="K1818" i="1"/>
  <c r="K1830" i="1"/>
  <c r="K1842" i="1"/>
  <c r="K1854" i="1"/>
  <c r="K1866" i="1"/>
  <c r="K1878" i="1"/>
  <c r="K1890" i="1"/>
  <c r="K1902" i="1"/>
  <c r="K1914" i="1"/>
  <c r="K1926" i="1"/>
  <c r="K1938" i="1"/>
  <c r="K1950" i="1"/>
  <c r="K1962" i="1"/>
  <c r="K1974" i="1"/>
  <c r="K486" i="1"/>
  <c r="K566" i="1"/>
  <c r="K628" i="1"/>
  <c r="K772" i="1"/>
  <c r="K916" i="1"/>
  <c r="K1024" i="1"/>
  <c r="K1094" i="1"/>
  <c r="K1142" i="1"/>
  <c r="K1184" i="1"/>
  <c r="K1220" i="1"/>
  <c r="K1225" i="1"/>
  <c r="K1245" i="1"/>
  <c r="K1249" i="1"/>
  <c r="K1281" i="1"/>
  <c r="K1285" i="1"/>
  <c r="K1317" i="1"/>
  <c r="K1321" i="1"/>
  <c r="K1338" i="1"/>
  <c r="K1341" i="1"/>
  <c r="K1354" i="1"/>
  <c r="K1386" i="1"/>
  <c r="K1391" i="1"/>
  <c r="K1403" i="1"/>
  <c r="K1415" i="1"/>
  <c r="K1427" i="1"/>
  <c r="K1439" i="1"/>
  <c r="K1451" i="1"/>
  <c r="K1463" i="1"/>
  <c r="K1475" i="1"/>
  <c r="K1487" i="1"/>
  <c r="K1499" i="1"/>
  <c r="K1511" i="1"/>
  <c r="K1523" i="1"/>
  <c r="K1535" i="1"/>
  <c r="K1547" i="1"/>
  <c r="K1559" i="1"/>
  <c r="K1571" i="1"/>
  <c r="K1370" i="1"/>
  <c r="K1432" i="1"/>
  <c r="K1576" i="1"/>
  <c r="K1607" i="1"/>
  <c r="K1679" i="1"/>
  <c r="K1751" i="1"/>
  <c r="K1823" i="1"/>
  <c r="K1895" i="1"/>
  <c r="K1919" i="1"/>
  <c r="K1945" i="1"/>
  <c r="K2000" i="1"/>
  <c r="K2008" i="1"/>
  <c r="K2029" i="1"/>
  <c r="K2045" i="1"/>
  <c r="K2070" i="1"/>
  <c r="K2081" i="1"/>
  <c r="K2123" i="1"/>
  <c r="K2149" i="1"/>
  <c r="K2165" i="1"/>
  <c r="K2173" i="1"/>
  <c r="K2188" i="1"/>
  <c r="K2200" i="1"/>
  <c r="K2212" i="1"/>
  <c r="K2224" i="1"/>
  <c r="K2236" i="1"/>
  <c r="K2248" i="1"/>
  <c r="K2260" i="1"/>
  <c r="K2272" i="1"/>
  <c r="K2284" i="1"/>
  <c r="K2296" i="1"/>
  <c r="K2308" i="1"/>
  <c r="K2320" i="1"/>
  <c r="K2332" i="1"/>
  <c r="K2344" i="1"/>
  <c r="K2356" i="1"/>
  <c r="K2368" i="1"/>
  <c r="K2380" i="1"/>
  <c r="K2392" i="1"/>
  <c r="K2404" i="1"/>
  <c r="K2416" i="1"/>
  <c r="K2428" i="1"/>
  <c r="K2440" i="1"/>
  <c r="K2452" i="1"/>
  <c r="K2464" i="1"/>
  <c r="K2476" i="1"/>
  <c r="K2488" i="1"/>
  <c r="K2500" i="1"/>
  <c r="K2512" i="1"/>
  <c r="K2524" i="1"/>
  <c r="K2536" i="1"/>
  <c r="K2548" i="1"/>
  <c r="K2560" i="1"/>
  <c r="K2572" i="1"/>
  <c r="K2584" i="1"/>
  <c r="K2596" i="1"/>
  <c r="K2608" i="1"/>
  <c r="K2620" i="1"/>
  <c r="K2632" i="1"/>
  <c r="K2644" i="1"/>
  <c r="K2656" i="1"/>
  <c r="K2668" i="1"/>
  <c r="K2680" i="1"/>
  <c r="K2692" i="1"/>
  <c r="K2704" i="1"/>
  <c r="K2716" i="1"/>
  <c r="K2728" i="1"/>
  <c r="K2740" i="1"/>
  <c r="K2752" i="1"/>
  <c r="K2764" i="1"/>
  <c r="K2776" i="1"/>
  <c r="K2788" i="1"/>
  <c r="K2800" i="1"/>
  <c r="K2812" i="1"/>
  <c r="K2824" i="1"/>
  <c r="K2836" i="1"/>
  <c r="K2848" i="1"/>
  <c r="K2860" i="1"/>
  <c r="K2872" i="1"/>
  <c r="K2884" i="1"/>
  <c r="K2896" i="1"/>
  <c r="K2908" i="1"/>
  <c r="K2920" i="1"/>
  <c r="K2932" i="1"/>
  <c r="K2944" i="1"/>
  <c r="K2956" i="1"/>
  <c r="K2968" i="1"/>
  <c r="K2980" i="1"/>
  <c r="K2992" i="1"/>
  <c r="K3004" i="1"/>
  <c r="K3016" i="1"/>
  <c r="K3028" i="1"/>
  <c r="K3040" i="1"/>
  <c r="K3052" i="1"/>
  <c r="K3064" i="1"/>
  <c r="K3076" i="1"/>
  <c r="K3088" i="1"/>
  <c r="K3100" i="1"/>
  <c r="K3112" i="1"/>
  <c r="K3124" i="1"/>
  <c r="K3136" i="1"/>
  <c r="K3148" i="1"/>
  <c r="K1492" i="1"/>
  <c r="K1636" i="1"/>
  <c r="K1708" i="1"/>
  <c r="K1780" i="1"/>
  <c r="K1852" i="1"/>
  <c r="K1912" i="1"/>
  <c r="K1940" i="1"/>
  <c r="K1957" i="1"/>
  <c r="K2017" i="1"/>
  <c r="K2063" i="1"/>
  <c r="K2067" i="1"/>
  <c r="K2099" i="1"/>
  <c r="K2103" i="1"/>
  <c r="K2106" i="1"/>
  <c r="K2126" i="1"/>
  <c r="K2129" i="1"/>
  <c r="K2132" i="1"/>
  <c r="K2152" i="1"/>
  <c r="K2160" i="1"/>
  <c r="K2168" i="1"/>
  <c r="K2181" i="1"/>
  <c r="K2193" i="1"/>
  <c r="K2205" i="1"/>
  <c r="K2217" i="1"/>
  <c r="K2229" i="1"/>
  <c r="K2241" i="1"/>
  <c r="K2253" i="1"/>
  <c r="K2265" i="1"/>
  <c r="K2277" i="1"/>
  <c r="K2289" i="1"/>
  <c r="K2301" i="1"/>
  <c r="K2313" i="1"/>
  <c r="K2325" i="1"/>
  <c r="K2337" i="1"/>
  <c r="K2349" i="1"/>
  <c r="K2361" i="1"/>
  <c r="K2373" i="1"/>
  <c r="K2385" i="1"/>
  <c r="K2397" i="1"/>
  <c r="K2409" i="1"/>
  <c r="K2421" i="1"/>
  <c r="K2433" i="1"/>
  <c r="K2445" i="1"/>
  <c r="K2457" i="1"/>
  <c r="K2469" i="1"/>
  <c r="K2481" i="1"/>
  <c r="K2493" i="1"/>
  <c r="K2505" i="1"/>
  <c r="K2517" i="1"/>
  <c r="K2529" i="1"/>
  <c r="K2541" i="1"/>
  <c r="K2553" i="1"/>
  <c r="K2565" i="1"/>
  <c r="K2577" i="1"/>
  <c r="K2589" i="1"/>
  <c r="K2601" i="1"/>
  <c r="K2613" i="1"/>
  <c r="K2625" i="1"/>
  <c r="K2637" i="1"/>
  <c r="K2649" i="1"/>
  <c r="K2661" i="1"/>
  <c r="K2673" i="1"/>
  <c r="K2685" i="1"/>
  <c r="K2697" i="1"/>
  <c r="K2709" i="1"/>
  <c r="K2721" i="1"/>
  <c r="K2733" i="1"/>
  <c r="K2745" i="1"/>
  <c r="K2757" i="1"/>
  <c r="K2769" i="1"/>
  <c r="K2781" i="1"/>
  <c r="K2793" i="1"/>
  <c r="K2805" i="1"/>
  <c r="K2817" i="1"/>
  <c r="K2829" i="1"/>
  <c r="K2841" i="1"/>
  <c r="K2853" i="1"/>
  <c r="K2865" i="1"/>
  <c r="K2877" i="1"/>
  <c r="K2889" i="1"/>
  <c r="K2901" i="1"/>
  <c r="K2913" i="1"/>
  <c r="K2925" i="1"/>
  <c r="K2937" i="1"/>
  <c r="K2949" i="1"/>
  <c r="K2961" i="1"/>
  <c r="K2973" i="1"/>
  <c r="K2985" i="1"/>
  <c r="K2997" i="1"/>
  <c r="K3009" i="1"/>
  <c r="K3021" i="1"/>
  <c r="K3033" i="1"/>
  <c r="K3045" i="1"/>
  <c r="K3057" i="1"/>
  <c r="K3069" i="1"/>
  <c r="K3081" i="1"/>
  <c r="K3093" i="1"/>
  <c r="K3105" i="1"/>
  <c r="K3117" i="1"/>
  <c r="K3129" i="1"/>
  <c r="K3141" i="1"/>
  <c r="K3153" i="1"/>
  <c r="K3165" i="1"/>
  <c r="K3177" i="1"/>
  <c r="K3189" i="1"/>
  <c r="K3201" i="1"/>
  <c r="K3213" i="1"/>
  <c r="K3225" i="1"/>
  <c r="K3237" i="1"/>
  <c r="K3249" i="1"/>
  <c r="K3261" i="1"/>
  <c r="K3273" i="1"/>
  <c r="K3285" i="1"/>
  <c r="K3297" i="1"/>
  <c r="K3309" i="1"/>
  <c r="K3321" i="1"/>
  <c r="K409" i="1"/>
  <c r="K832" i="1"/>
  <c r="K1086" i="1"/>
  <c r="K1408" i="1"/>
  <c r="K1552" i="1"/>
  <c r="K1595" i="1"/>
  <c r="K1667" i="1"/>
  <c r="K1739" i="1"/>
  <c r="K1811" i="1"/>
  <c r="K1883" i="1"/>
  <c r="K1935" i="1"/>
  <c r="K1952" i="1"/>
  <c r="K1969" i="1"/>
  <c r="K1986" i="1"/>
  <c r="K2005" i="1"/>
  <c r="K2056" i="1"/>
  <c r="K2060" i="1"/>
  <c r="K2092" i="1"/>
  <c r="K2096" i="1"/>
  <c r="K2109" i="1"/>
  <c r="K2112" i="1"/>
  <c r="K2115" i="1"/>
  <c r="K2135" i="1"/>
  <c r="K2155" i="1"/>
  <c r="K2163" i="1"/>
  <c r="K2176" i="1"/>
  <c r="K2186" i="1"/>
  <c r="K2198" i="1"/>
  <c r="K2210" i="1"/>
  <c r="K2222" i="1"/>
  <c r="K2234" i="1"/>
  <c r="K2246" i="1"/>
  <c r="K2258" i="1"/>
  <c r="K2270" i="1"/>
  <c r="K2282" i="1"/>
  <c r="K2294" i="1"/>
  <c r="K2306" i="1"/>
  <c r="K2318" i="1"/>
  <c r="K2330" i="1"/>
  <c r="K2342" i="1"/>
  <c r="K2354" i="1"/>
  <c r="K2366" i="1"/>
  <c r="K2378" i="1"/>
  <c r="K2390" i="1"/>
  <c r="K2402" i="1"/>
  <c r="K2414" i="1"/>
  <c r="K2426" i="1"/>
  <c r="K2438" i="1"/>
  <c r="K2450" i="1"/>
  <c r="K2462" i="1"/>
  <c r="K2474" i="1"/>
  <c r="K2486" i="1"/>
  <c r="K2498" i="1"/>
  <c r="K2510" i="1"/>
  <c r="K2522" i="1"/>
  <c r="K2534" i="1"/>
  <c r="K2546" i="1"/>
  <c r="K2558" i="1"/>
  <c r="K2570" i="1"/>
  <c r="K2582" i="1"/>
  <c r="K2594" i="1"/>
  <c r="K2606" i="1"/>
  <c r="K2618" i="1"/>
  <c r="K2630" i="1"/>
  <c r="K2642" i="1"/>
  <c r="K2654" i="1"/>
  <c r="K2666" i="1"/>
  <c r="K2678" i="1"/>
  <c r="K2690" i="1"/>
  <c r="K2702" i="1"/>
  <c r="K2714" i="1"/>
  <c r="K2726" i="1"/>
  <c r="K2738" i="1"/>
  <c r="K2750" i="1"/>
  <c r="K2762" i="1"/>
  <c r="K2774" i="1"/>
  <c r="K2786" i="1"/>
  <c r="K2798" i="1"/>
  <c r="K2810" i="1"/>
  <c r="K2822" i="1"/>
  <c r="K2834" i="1"/>
  <c r="K2846" i="1"/>
  <c r="K2858" i="1"/>
  <c r="K2870" i="1"/>
  <c r="K2882" i="1"/>
  <c r="K2894" i="1"/>
  <c r="K2906" i="1"/>
  <c r="K2918" i="1"/>
  <c r="K2930" i="1"/>
  <c r="K2942" i="1"/>
  <c r="K2954" i="1"/>
  <c r="K2966" i="1"/>
  <c r="K2978" i="1"/>
  <c r="K2990" i="1"/>
  <c r="K3002" i="1"/>
  <c r="K3014" i="1"/>
  <c r="K3026" i="1"/>
  <c r="K3038" i="1"/>
  <c r="K3050" i="1"/>
  <c r="K3062" i="1"/>
  <c r="K3074" i="1"/>
  <c r="K3086" i="1"/>
  <c r="K3098" i="1"/>
  <c r="K3110" i="1"/>
  <c r="K3122" i="1"/>
  <c r="K3134" i="1"/>
  <c r="K3146" i="1"/>
  <c r="K3158" i="1"/>
  <c r="K3170" i="1"/>
  <c r="K3182" i="1"/>
  <c r="K3194" i="1"/>
  <c r="K3206" i="1"/>
  <c r="K3218" i="1"/>
  <c r="K3230" i="1"/>
  <c r="K3242" i="1"/>
  <c r="K3254" i="1"/>
  <c r="K3266" i="1"/>
  <c r="K3278" i="1"/>
  <c r="K3290" i="1"/>
  <c r="K3302" i="1"/>
  <c r="K3314" i="1"/>
  <c r="K3326" i="1"/>
  <c r="K3338" i="1"/>
  <c r="K3350" i="1"/>
  <c r="K3362" i="1"/>
  <c r="K3374" i="1"/>
  <c r="K3386" i="1"/>
  <c r="K3398" i="1"/>
  <c r="K3410" i="1"/>
  <c r="K3422" i="1"/>
  <c r="K1468" i="1"/>
  <c r="K1624" i="1"/>
  <c r="K1696" i="1"/>
  <c r="K1768" i="1"/>
  <c r="K1840" i="1"/>
  <c r="K1928" i="1"/>
  <c r="K1947" i="1"/>
  <c r="K1964" i="1"/>
  <c r="K1981" i="1"/>
  <c r="K1991" i="1"/>
  <c r="K2034" i="1"/>
  <c r="K2042" i="1"/>
  <c r="K2053" i="1"/>
  <c r="K2078" i="1"/>
  <c r="K2089" i="1"/>
  <c r="K2118" i="1"/>
  <c r="K2138" i="1"/>
  <c r="K2141" i="1"/>
  <c r="K2144" i="1"/>
  <c r="K2171" i="1"/>
  <c r="K2191" i="1"/>
  <c r="K2203" i="1"/>
  <c r="K2215" i="1"/>
  <c r="K2227" i="1"/>
  <c r="K2239" i="1"/>
  <c r="K2251" i="1"/>
  <c r="K2263" i="1"/>
  <c r="K2275" i="1"/>
  <c r="K2287" i="1"/>
  <c r="K2299" i="1"/>
  <c r="K2311" i="1"/>
  <c r="K2323" i="1"/>
  <c r="K2335" i="1"/>
  <c r="K2347" i="1"/>
  <c r="K2359" i="1"/>
  <c r="K2371" i="1"/>
  <c r="K2383" i="1"/>
  <c r="K2395" i="1"/>
  <c r="K2407" i="1"/>
  <c r="K2419" i="1"/>
  <c r="K2431" i="1"/>
  <c r="K2443" i="1"/>
  <c r="K2455" i="1"/>
  <c r="K2467" i="1"/>
  <c r="K2479" i="1"/>
  <c r="K2491" i="1"/>
  <c r="K2503" i="1"/>
  <c r="K2515" i="1"/>
  <c r="K2527" i="1"/>
  <c r="K2539" i="1"/>
  <c r="K2551" i="1"/>
  <c r="K2563" i="1"/>
  <c r="K2575" i="1"/>
  <c r="K2587" i="1"/>
  <c r="K2599" i="1"/>
  <c r="K2611" i="1"/>
  <c r="K2623" i="1"/>
  <c r="K2635" i="1"/>
  <c r="K2647" i="1"/>
  <c r="K2659" i="1"/>
  <c r="K2671" i="1"/>
  <c r="K2683" i="1"/>
  <c r="K2695" i="1"/>
  <c r="K2707" i="1"/>
  <c r="K2719" i="1"/>
  <c r="K2731" i="1"/>
  <c r="K2743" i="1"/>
  <c r="K2755" i="1"/>
  <c r="K2767" i="1"/>
  <c r="K2779" i="1"/>
  <c r="K2791" i="1"/>
  <c r="K2803" i="1"/>
  <c r="K2815" i="1"/>
  <c r="K2827" i="1"/>
  <c r="K2839" i="1"/>
  <c r="K2851" i="1"/>
  <c r="K2863" i="1"/>
  <c r="K2875" i="1"/>
  <c r="K2887" i="1"/>
  <c r="K2899" i="1"/>
  <c r="K2911" i="1"/>
  <c r="K2923" i="1"/>
  <c r="K2935" i="1"/>
  <c r="K2947" i="1"/>
  <c r="K2959" i="1"/>
  <c r="K2971" i="1"/>
  <c r="K2983" i="1"/>
  <c r="K2995" i="1"/>
  <c r="K3007" i="1"/>
  <c r="K3019" i="1"/>
  <c r="K3031" i="1"/>
  <c r="K3043" i="1"/>
  <c r="K3055" i="1"/>
  <c r="K3067" i="1"/>
  <c r="K3079" i="1"/>
  <c r="K3091" i="1"/>
  <c r="K3103" i="1"/>
  <c r="K3115" i="1"/>
  <c r="K3127" i="1"/>
  <c r="K3139" i="1"/>
  <c r="K3151" i="1"/>
  <c r="K3163" i="1"/>
  <c r="K3175" i="1"/>
  <c r="K3187" i="1"/>
  <c r="K3199" i="1"/>
  <c r="K3211" i="1"/>
  <c r="K3223" i="1"/>
  <c r="K3235" i="1"/>
  <c r="K3247" i="1"/>
  <c r="K3259" i="1"/>
  <c r="K3271" i="1"/>
  <c r="K3283" i="1"/>
  <c r="K3295" i="1"/>
  <c r="K3307" i="1"/>
  <c r="K3319" i="1"/>
  <c r="K3331" i="1"/>
  <c r="K3343" i="1"/>
  <c r="K3355" i="1"/>
  <c r="K3367" i="1"/>
  <c r="K3379" i="1"/>
  <c r="K3391" i="1"/>
  <c r="K3403" i="1"/>
  <c r="K3415" i="1"/>
  <c r="K534" i="1"/>
  <c r="K1206" i="1"/>
  <c r="K1528" i="1"/>
  <c r="K1583" i="1"/>
  <c r="K1655" i="1"/>
  <c r="K1727" i="1"/>
  <c r="K1799" i="1"/>
  <c r="K1871" i="1"/>
  <c r="K1899" i="1"/>
  <c r="K1907" i="1"/>
  <c r="K1959" i="1"/>
  <c r="K1976" i="1"/>
  <c r="K1996" i="1"/>
  <c r="K2022" i="1"/>
  <c r="K2030" i="1"/>
  <c r="K2046" i="1"/>
  <c r="K2057" i="1"/>
  <c r="K2082" i="1"/>
  <c r="K2093" i="1"/>
  <c r="K2121" i="1"/>
  <c r="K2124" i="1"/>
  <c r="K2127" i="1"/>
  <c r="K2147" i="1"/>
  <c r="K2166" i="1"/>
  <c r="K2179" i="1"/>
  <c r="K2184" i="1"/>
  <c r="K2196" i="1"/>
  <c r="K2208" i="1"/>
  <c r="K2220" i="1"/>
  <c r="K2232" i="1"/>
  <c r="K2244" i="1"/>
  <c r="K2256" i="1"/>
  <c r="K2268" i="1"/>
  <c r="K2280" i="1"/>
  <c r="K2292" i="1"/>
  <c r="K2304" i="1"/>
  <c r="K2316" i="1"/>
  <c r="K2328" i="1"/>
  <c r="K2340" i="1"/>
  <c r="K2352" i="1"/>
  <c r="K2364" i="1"/>
  <c r="K2376" i="1"/>
  <c r="K2388" i="1"/>
  <c r="K2400" i="1"/>
  <c r="K2412" i="1"/>
  <c r="K2424" i="1"/>
  <c r="K2436" i="1"/>
  <c r="K2448" i="1"/>
  <c r="K2460" i="1"/>
  <c r="K2472" i="1"/>
  <c r="K2484" i="1"/>
  <c r="K2496" i="1"/>
  <c r="K2508" i="1"/>
  <c r="K2520" i="1"/>
  <c r="K2532" i="1"/>
  <c r="K2544" i="1"/>
  <c r="K2556" i="1"/>
  <c r="K2568" i="1"/>
  <c r="K2580" i="1"/>
  <c r="K2592" i="1"/>
  <c r="K2604" i="1"/>
  <c r="K2616" i="1"/>
  <c r="K2628" i="1"/>
  <c r="K2640" i="1"/>
  <c r="K2652" i="1"/>
  <c r="K2664" i="1"/>
  <c r="K2676" i="1"/>
  <c r="K2688" i="1"/>
  <c r="K2700" i="1"/>
  <c r="K2712" i="1"/>
  <c r="K2724" i="1"/>
  <c r="K2736" i="1"/>
  <c r="K2748" i="1"/>
  <c r="K2760" i="1"/>
  <c r="K2772" i="1"/>
  <c r="K2784" i="1"/>
  <c r="K2796" i="1"/>
  <c r="K2808" i="1"/>
  <c r="K2820" i="1"/>
  <c r="K2832" i="1"/>
  <c r="K2844" i="1"/>
  <c r="K2856" i="1"/>
  <c r="K2868" i="1"/>
  <c r="K2880" i="1"/>
  <c r="K2892" i="1"/>
  <c r="K2904" i="1"/>
  <c r="K2916" i="1"/>
  <c r="K2928" i="1"/>
  <c r="K2940" i="1"/>
  <c r="K2952" i="1"/>
  <c r="K2964" i="1"/>
  <c r="K2976" i="1"/>
  <c r="K2988" i="1"/>
  <c r="K3000" i="1"/>
  <c r="K3012" i="1"/>
  <c r="K3024" i="1"/>
  <c r="K3036" i="1"/>
  <c r="K3048" i="1"/>
  <c r="K3060" i="1"/>
  <c r="K3072" i="1"/>
  <c r="K3084" i="1"/>
  <c r="K3096" i="1"/>
  <c r="K3108" i="1"/>
  <c r="K3120" i="1"/>
  <c r="K3132" i="1"/>
  <c r="K3144" i="1"/>
  <c r="K3156" i="1"/>
  <c r="K3168" i="1"/>
  <c r="K3180" i="1"/>
  <c r="K3192" i="1"/>
  <c r="K3204" i="1"/>
  <c r="K3216" i="1"/>
  <c r="K3228" i="1"/>
  <c r="K3240" i="1"/>
  <c r="K3252" i="1"/>
  <c r="K3264" i="1"/>
  <c r="K3276" i="1"/>
  <c r="K3288" i="1"/>
  <c r="K3300" i="1"/>
  <c r="K569" i="1"/>
  <c r="K1444" i="1"/>
  <c r="K1612" i="1"/>
  <c r="K1684" i="1"/>
  <c r="K1756" i="1"/>
  <c r="K1828" i="1"/>
  <c r="K1971" i="1"/>
  <c r="K2010" i="1"/>
  <c r="K2018" i="1"/>
  <c r="K2031" i="1"/>
  <c r="K2043" i="1"/>
  <c r="K2075" i="1"/>
  <c r="K2079" i="1"/>
  <c r="K2130" i="1"/>
  <c r="K2150" i="1"/>
  <c r="K2153" i="1"/>
  <c r="K2161" i="1"/>
  <c r="K2174" i="1"/>
  <c r="K2189" i="1"/>
  <c r="K2201" i="1"/>
  <c r="K2213" i="1"/>
  <c r="K2225" i="1"/>
  <c r="K2237" i="1"/>
  <c r="K2249" i="1"/>
  <c r="K2261" i="1"/>
  <c r="K2273" i="1"/>
  <c r="K2285" i="1"/>
  <c r="K2297" i="1"/>
  <c r="K2309" i="1"/>
  <c r="K2321" i="1"/>
  <c r="K2333" i="1"/>
  <c r="K2345" i="1"/>
  <c r="K2357" i="1"/>
  <c r="K2369" i="1"/>
  <c r="K2381" i="1"/>
  <c r="K2393" i="1"/>
  <c r="K2405" i="1"/>
  <c r="K2417" i="1"/>
  <c r="K2429" i="1"/>
  <c r="K2441" i="1"/>
  <c r="K2453" i="1"/>
  <c r="K2465" i="1"/>
  <c r="K2477" i="1"/>
  <c r="K2489" i="1"/>
  <c r="K2501" i="1"/>
  <c r="K2513" i="1"/>
  <c r="K2525" i="1"/>
  <c r="K2537" i="1"/>
  <c r="K2549" i="1"/>
  <c r="K2561" i="1"/>
  <c r="K2573" i="1"/>
  <c r="K2585" i="1"/>
  <c r="K2597" i="1"/>
  <c r="K2609" i="1"/>
  <c r="K2621" i="1"/>
  <c r="K2633" i="1"/>
  <c r="K2645" i="1"/>
  <c r="K2657" i="1"/>
  <c r="K2669" i="1"/>
  <c r="K2681" i="1"/>
  <c r="K2693" i="1"/>
  <c r="K2705" i="1"/>
  <c r="K2717" i="1"/>
  <c r="K2729" i="1"/>
  <c r="K2741" i="1"/>
  <c r="K2753" i="1"/>
  <c r="K2765" i="1"/>
  <c r="K2777" i="1"/>
  <c r="K2789" i="1"/>
  <c r="K2801" i="1"/>
  <c r="K2813" i="1"/>
  <c r="K2825" i="1"/>
  <c r="K2837" i="1"/>
  <c r="K2849" i="1"/>
  <c r="K2861" i="1"/>
  <c r="K2873" i="1"/>
  <c r="K2885" i="1"/>
  <c r="K2897" i="1"/>
  <c r="K2909" i="1"/>
  <c r="K2921" i="1"/>
  <c r="K2933" i="1"/>
  <c r="K2945" i="1"/>
  <c r="K2957" i="1"/>
  <c r="K2969" i="1"/>
  <c r="K2981" i="1"/>
  <c r="K2993" i="1"/>
  <c r="K3005" i="1"/>
  <c r="K3017" i="1"/>
  <c r="K3029" i="1"/>
  <c r="K3041" i="1"/>
  <c r="K3053" i="1"/>
  <c r="K3065" i="1"/>
  <c r="K3077" i="1"/>
  <c r="K3089" i="1"/>
  <c r="K3101" i="1"/>
  <c r="K3113" i="1"/>
  <c r="K3125" i="1"/>
  <c r="K3137" i="1"/>
  <c r="K3149" i="1"/>
  <c r="K3161" i="1"/>
  <c r="K3173" i="1"/>
  <c r="K3185" i="1"/>
  <c r="K3197" i="1"/>
  <c r="K3209" i="1"/>
  <c r="K3221" i="1"/>
  <c r="K3233" i="1"/>
  <c r="K3245" i="1"/>
  <c r="K3257" i="1"/>
  <c r="K3269" i="1"/>
  <c r="K3281" i="1"/>
  <c r="K3293" i="1"/>
  <c r="K3305" i="1"/>
  <c r="K3317" i="1"/>
  <c r="K3329" i="1"/>
  <c r="K3341" i="1"/>
  <c r="K3353" i="1"/>
  <c r="K3365" i="1"/>
  <c r="K3377" i="1"/>
  <c r="K3389" i="1"/>
  <c r="K3401" i="1"/>
  <c r="K3413" i="1"/>
  <c r="K3425" i="1"/>
  <c r="K3437" i="1"/>
  <c r="K3449" i="1"/>
  <c r="K3461" i="1"/>
  <c r="K3473" i="1"/>
  <c r="K3485" i="1"/>
  <c r="K3497" i="1"/>
  <c r="K3509" i="1"/>
  <c r="K3521" i="1"/>
  <c r="K3533" i="1"/>
  <c r="K3545" i="1"/>
  <c r="K3557" i="1"/>
  <c r="K1310" i="1"/>
  <c r="K1504" i="1"/>
  <c r="K1643" i="1"/>
  <c r="K1715" i="1"/>
  <c r="K1787" i="1"/>
  <c r="K1859" i="1"/>
  <c r="K1900" i="1"/>
  <c r="K1923" i="1"/>
  <c r="K1936" i="1"/>
  <c r="K1983" i="1"/>
  <c r="K1988" i="1"/>
  <c r="K2006" i="1"/>
  <c r="K2019" i="1"/>
  <c r="K2039" i="1"/>
  <c r="K2068" i="1"/>
  <c r="K2072" i="1"/>
  <c r="K2104" i="1"/>
  <c r="K2113" i="1"/>
  <c r="K2133" i="1"/>
  <c r="K2136" i="1"/>
  <c r="K2139" i="1"/>
  <c r="K2156" i="1"/>
  <c r="K2169" i="1"/>
  <c r="K2182" i="1"/>
  <c r="K2194" i="1"/>
  <c r="K2206" i="1"/>
  <c r="K2218" i="1"/>
  <c r="K2230" i="1"/>
  <c r="K2242" i="1"/>
  <c r="K2254" i="1"/>
  <c r="K2266" i="1"/>
  <c r="K2278" i="1"/>
  <c r="K2290" i="1"/>
  <c r="K2302" i="1"/>
  <c r="K2314" i="1"/>
  <c r="K2326" i="1"/>
  <c r="K2338" i="1"/>
  <c r="K2350" i="1"/>
  <c r="K2362" i="1"/>
  <c r="K2374" i="1"/>
  <c r="K2386" i="1"/>
  <c r="K2398" i="1"/>
  <c r="K2410" i="1"/>
  <c r="K2422" i="1"/>
  <c r="K2434" i="1"/>
  <c r="K2446" i="1"/>
  <c r="K2458" i="1"/>
  <c r="K2470" i="1"/>
  <c r="K2482" i="1"/>
  <c r="K2494" i="1"/>
  <c r="K2506" i="1"/>
  <c r="K2518" i="1"/>
  <c r="K2530" i="1"/>
  <c r="K2542" i="1"/>
  <c r="K2554" i="1"/>
  <c r="K2566" i="1"/>
  <c r="K2578" i="1"/>
  <c r="K2590" i="1"/>
  <c r="K2602" i="1"/>
  <c r="K2614" i="1"/>
  <c r="K2626" i="1"/>
  <c r="K2638" i="1"/>
  <c r="K2650" i="1"/>
  <c r="K2662" i="1"/>
  <c r="K2674" i="1"/>
  <c r="K2686" i="1"/>
  <c r="K2698" i="1"/>
  <c r="K2710" i="1"/>
  <c r="K2722" i="1"/>
  <c r="K2734" i="1"/>
  <c r="K2746" i="1"/>
  <c r="K2758" i="1"/>
  <c r="K2770" i="1"/>
  <c r="K2782" i="1"/>
  <c r="K2794" i="1"/>
  <c r="K2806" i="1"/>
  <c r="K2818" i="1"/>
  <c r="K2830" i="1"/>
  <c r="K2842" i="1"/>
  <c r="K2854" i="1"/>
  <c r="K2866" i="1"/>
  <c r="K2878" i="1"/>
  <c r="K2890" i="1"/>
  <c r="K2902" i="1"/>
  <c r="K2914" i="1"/>
  <c r="K2926" i="1"/>
  <c r="K2938" i="1"/>
  <c r="K2950" i="1"/>
  <c r="K2962" i="1"/>
  <c r="K2974" i="1"/>
  <c r="K2986" i="1"/>
  <c r="K2998" i="1"/>
  <c r="K3010" i="1"/>
  <c r="K3022" i="1"/>
  <c r="K3034" i="1"/>
  <c r="K3046" i="1"/>
  <c r="K976" i="1"/>
  <c r="K1134" i="1"/>
  <c r="K1314" i="1"/>
  <c r="K1420" i="1"/>
  <c r="K1564" i="1"/>
  <c r="K1600" i="1"/>
  <c r="K1672" i="1"/>
  <c r="K1744" i="1"/>
  <c r="K1816" i="1"/>
  <c r="K1888" i="1"/>
  <c r="K1916" i="1"/>
  <c r="K1948" i="1"/>
  <c r="K1993" i="1"/>
  <c r="K2007" i="1"/>
  <c r="K2027" i="1"/>
  <c r="K2054" i="1"/>
  <c r="K2065" i="1"/>
  <c r="K2090" i="1"/>
  <c r="K2101" i="1"/>
  <c r="K2116" i="1"/>
  <c r="K2142" i="1"/>
  <c r="K2164" i="1"/>
  <c r="K2177" i="1"/>
  <c r="K2187" i="1"/>
  <c r="K2199" i="1"/>
  <c r="K2211" i="1"/>
  <c r="K2223" i="1"/>
  <c r="K2235" i="1"/>
  <c r="K2247" i="1"/>
  <c r="K2259" i="1"/>
  <c r="K2271" i="1"/>
  <c r="K2283" i="1"/>
  <c r="K2295" i="1"/>
  <c r="K2307" i="1"/>
  <c r="K2319" i="1"/>
  <c r="K2331" i="1"/>
  <c r="K2343" i="1"/>
  <c r="K2355" i="1"/>
  <c r="K2367" i="1"/>
  <c r="K2379" i="1"/>
  <c r="K2391" i="1"/>
  <c r="K2403" i="1"/>
  <c r="K2415" i="1"/>
  <c r="K2427" i="1"/>
  <c r="K2439" i="1"/>
  <c r="K2451" i="1"/>
  <c r="K2463" i="1"/>
  <c r="K2475" i="1"/>
  <c r="K688" i="1"/>
  <c r="K1026" i="1"/>
  <c r="K1278" i="1"/>
  <c r="K1396" i="1"/>
  <c r="K1540" i="1"/>
  <c r="K1588" i="1"/>
  <c r="K1660" i="1"/>
  <c r="K1732" i="1"/>
  <c r="K1804" i="1"/>
  <c r="K1876" i="1"/>
  <c r="K1924" i="1"/>
  <c r="K1955" i="1"/>
  <c r="K1972" i="1"/>
  <c r="K2003" i="1"/>
  <c r="K2024" i="1"/>
  <c r="K2051" i="1"/>
  <c r="K2055" i="1"/>
  <c r="K2087" i="1"/>
  <c r="K2091" i="1"/>
  <c r="K2105" i="1"/>
  <c r="K2108" i="1"/>
  <c r="K2128" i="1"/>
  <c r="K2154" i="1"/>
  <c r="K2167" i="1"/>
  <c r="K2175" i="1"/>
  <c r="K2185" i="1"/>
  <c r="K2197" i="1"/>
  <c r="K2209" i="1"/>
  <c r="K2221" i="1"/>
  <c r="K2233" i="1"/>
  <c r="K2245" i="1"/>
  <c r="K2257" i="1"/>
  <c r="K2269" i="1"/>
  <c r="K2281" i="1"/>
  <c r="K2293" i="1"/>
  <c r="K2305" i="1"/>
  <c r="K2317" i="1"/>
  <c r="K2329" i="1"/>
  <c r="K2341" i="1"/>
  <c r="K2353" i="1"/>
  <c r="K2365" i="1"/>
  <c r="K2377" i="1"/>
  <c r="K2389" i="1"/>
  <c r="K2401" i="1"/>
  <c r="K2413" i="1"/>
  <c r="K2425" i="1"/>
  <c r="K2437" i="1"/>
  <c r="K2449" i="1"/>
  <c r="K2461" i="1"/>
  <c r="K2473" i="1"/>
  <c r="K2485" i="1"/>
  <c r="K2497" i="1"/>
  <c r="K2509" i="1"/>
  <c r="K2521" i="1"/>
  <c r="K2533" i="1"/>
  <c r="K2545" i="1"/>
  <c r="K2557" i="1"/>
  <c r="K2569" i="1"/>
  <c r="K2581" i="1"/>
  <c r="K2593" i="1"/>
  <c r="K2605" i="1"/>
  <c r="K2617" i="1"/>
  <c r="K2629" i="1"/>
  <c r="K2641" i="1"/>
  <c r="K2653" i="1"/>
  <c r="K2665" i="1"/>
  <c r="K2677" i="1"/>
  <c r="K2689" i="1"/>
  <c r="K2701" i="1"/>
  <c r="K2713" i="1"/>
  <c r="K2725" i="1"/>
  <c r="K2737" i="1"/>
  <c r="K2749" i="1"/>
  <c r="K2761" i="1"/>
  <c r="K2773" i="1"/>
  <c r="K2785" i="1"/>
  <c r="K2797" i="1"/>
  <c r="K2809" i="1"/>
  <c r="K2821" i="1"/>
  <c r="K2833" i="1"/>
  <c r="K2845" i="1"/>
  <c r="K2857" i="1"/>
  <c r="K2869" i="1"/>
  <c r="K2881" i="1"/>
  <c r="K2893" i="1"/>
  <c r="K2905" i="1"/>
  <c r="K2917" i="1"/>
  <c r="K2929" i="1"/>
  <c r="K2941" i="1"/>
  <c r="K2953" i="1"/>
  <c r="K2965" i="1"/>
  <c r="K2977" i="1"/>
  <c r="K2989" i="1"/>
  <c r="K3001" i="1"/>
  <c r="K3013" i="1"/>
  <c r="K3025" i="1"/>
  <c r="K3037" i="1"/>
  <c r="K3049" i="1"/>
  <c r="K3061" i="1"/>
  <c r="K3073" i="1"/>
  <c r="K3085" i="1"/>
  <c r="K3097" i="1"/>
  <c r="K3109" i="1"/>
  <c r="K3121" i="1"/>
  <c r="K3133" i="1"/>
  <c r="K3145" i="1"/>
  <c r="K3157" i="1"/>
  <c r="K1170" i="1"/>
  <c r="K1367" i="1"/>
  <c r="K1516" i="1"/>
  <c r="K1648" i="1"/>
  <c r="K1720" i="1"/>
  <c r="K1792" i="1"/>
  <c r="K1864" i="1"/>
  <c r="K1904" i="1"/>
  <c r="K1979" i="1"/>
  <c r="K1995" i="1"/>
  <c r="K2020" i="1"/>
  <c r="K2041" i="1"/>
  <c r="K2066" i="1"/>
  <c r="K2077" i="1"/>
  <c r="K2102" i="1"/>
  <c r="K2114" i="1"/>
  <c r="K2117" i="1"/>
  <c r="K2120" i="1"/>
  <c r="K2140" i="1"/>
  <c r="K2157" i="1"/>
  <c r="K2178" i="1"/>
  <c r="K2183" i="1"/>
  <c r="K2195" i="1"/>
  <c r="K2207" i="1"/>
  <c r="K2219" i="1"/>
  <c r="K2231" i="1"/>
  <c r="K2243" i="1"/>
  <c r="K2255" i="1"/>
  <c r="K2267" i="1"/>
  <c r="K2279" i="1"/>
  <c r="K2291" i="1"/>
  <c r="K2303" i="1"/>
  <c r="K2315" i="1"/>
  <c r="K2327" i="1"/>
  <c r="K2339" i="1"/>
  <c r="K2351" i="1"/>
  <c r="K2363" i="1"/>
  <c r="K2375" i="1"/>
  <c r="K2387" i="1"/>
  <c r="K2399" i="1"/>
  <c r="K2411" i="1"/>
  <c r="K2423" i="1"/>
  <c r="K2435" i="1"/>
  <c r="K2447" i="1"/>
  <c r="K2459" i="1"/>
  <c r="K2471" i="1"/>
  <c r="K2483" i="1"/>
  <c r="K2495" i="1"/>
  <c r="K2507" i="1"/>
  <c r="K2519" i="1"/>
  <c r="K2531" i="1"/>
  <c r="K2543" i="1"/>
  <c r="K2555" i="1"/>
  <c r="K2567" i="1"/>
  <c r="K2579" i="1"/>
  <c r="K2591" i="1"/>
  <c r="K2603" i="1"/>
  <c r="K2615" i="1"/>
  <c r="K2627" i="1"/>
  <c r="K2639" i="1"/>
  <c r="K2651" i="1"/>
  <c r="K2663" i="1"/>
  <c r="K2675" i="1"/>
  <c r="K2687" i="1"/>
  <c r="K2699" i="1"/>
  <c r="K2711" i="1"/>
  <c r="K2723" i="1"/>
  <c r="K2735" i="1"/>
  <c r="K2747" i="1"/>
  <c r="K2759" i="1"/>
  <c r="K2771" i="1"/>
  <c r="K2783" i="1"/>
  <c r="K2795" i="1"/>
  <c r="K2807" i="1"/>
  <c r="K2819" i="1"/>
  <c r="K2831" i="1"/>
  <c r="K2843" i="1"/>
  <c r="K2855" i="1"/>
  <c r="K2867" i="1"/>
  <c r="K2879" i="1"/>
  <c r="K2891" i="1"/>
  <c r="K2903" i="1"/>
  <c r="K2915" i="1"/>
  <c r="K2927" i="1"/>
  <c r="K2939" i="1"/>
  <c r="K2951" i="1"/>
  <c r="K2963" i="1"/>
  <c r="K2975" i="1"/>
  <c r="K2987" i="1"/>
  <c r="K2999" i="1"/>
  <c r="K3011" i="1"/>
  <c r="K3023" i="1"/>
  <c r="K3035" i="1"/>
  <c r="K3047" i="1"/>
  <c r="K3059" i="1"/>
  <c r="K3071" i="1"/>
  <c r="K3083" i="1"/>
  <c r="K3095" i="1"/>
  <c r="K3107" i="1"/>
  <c r="K3119" i="1"/>
  <c r="K3131" i="1"/>
  <c r="K3143" i="1"/>
  <c r="K3155" i="1"/>
  <c r="K3167" i="1"/>
  <c r="K3179" i="1"/>
  <c r="K3191" i="1"/>
  <c r="K3203" i="1"/>
  <c r="K3215" i="1"/>
  <c r="K3227" i="1"/>
  <c r="K3239" i="1"/>
  <c r="K1943" i="1"/>
  <c r="K2151" i="1"/>
  <c r="K2240" i="1"/>
  <c r="K2312" i="1"/>
  <c r="K2384" i="1"/>
  <c r="K2456" i="1"/>
  <c r="K2492" i="1"/>
  <c r="K2540" i="1"/>
  <c r="K2588" i="1"/>
  <c r="K2636" i="1"/>
  <c r="K2684" i="1"/>
  <c r="K2732" i="1"/>
  <c r="K2780" i="1"/>
  <c r="K2828" i="1"/>
  <c r="K2876" i="1"/>
  <c r="K2924" i="1"/>
  <c r="K2972" i="1"/>
  <c r="K3020" i="1"/>
  <c r="K3063" i="1"/>
  <c r="K3099" i="1"/>
  <c r="K3135" i="1"/>
  <c r="K3162" i="1"/>
  <c r="K3186" i="1"/>
  <c r="K3210" i="1"/>
  <c r="K3234" i="1"/>
  <c r="K3253" i="1"/>
  <c r="K3274" i="1"/>
  <c r="K3294" i="1"/>
  <c r="K3344" i="1"/>
  <c r="K3347" i="1"/>
  <c r="K3360" i="1"/>
  <c r="K3392" i="1"/>
  <c r="K3395" i="1"/>
  <c r="K3408" i="1"/>
  <c r="K3432" i="1"/>
  <c r="K3440" i="1"/>
  <c r="K3453" i="1"/>
  <c r="K3474" i="1"/>
  <c r="K3487" i="1"/>
  <c r="K3495" i="1"/>
  <c r="K3508" i="1"/>
  <c r="K3529" i="1"/>
  <c r="K3542" i="1"/>
  <c r="K3550" i="1"/>
  <c r="K3565" i="1"/>
  <c r="K3577" i="1"/>
  <c r="K3589" i="1"/>
  <c r="K3601" i="1"/>
  <c r="K3613" i="1"/>
  <c r="K3625" i="1"/>
  <c r="K3637" i="1"/>
  <c r="K3649" i="1"/>
  <c r="K3661" i="1"/>
  <c r="K3673" i="1"/>
  <c r="K3685" i="1"/>
  <c r="K3697" i="1"/>
  <c r="K3709" i="1"/>
  <c r="K3721" i="1"/>
  <c r="K3733" i="1"/>
  <c r="K3745" i="1"/>
  <c r="K3757" i="1"/>
  <c r="K3769" i="1"/>
  <c r="K3781" i="1"/>
  <c r="K3793" i="1"/>
  <c r="K3805" i="1"/>
  <c r="K3817" i="1"/>
  <c r="K3829" i="1"/>
  <c r="K3841" i="1"/>
  <c r="K3853" i="1"/>
  <c r="K3865" i="1"/>
  <c r="K3877" i="1"/>
  <c r="K3889" i="1"/>
  <c r="K3901" i="1"/>
  <c r="K3913" i="1"/>
  <c r="K3925" i="1"/>
  <c r="K3937" i="1"/>
  <c r="K3949" i="1"/>
  <c r="K3961" i="1"/>
  <c r="K3973" i="1"/>
  <c r="K3985" i="1"/>
  <c r="K3997" i="1"/>
  <c r="K4009" i="1"/>
  <c r="K4021" i="1"/>
  <c r="K4033" i="1"/>
  <c r="K4045" i="1"/>
  <c r="K4057" i="1"/>
  <c r="K4069" i="1"/>
  <c r="K4081" i="1"/>
  <c r="K4093" i="1"/>
  <c r="K4105" i="1"/>
  <c r="K4117" i="1"/>
  <c r="K4129" i="1"/>
  <c r="K4141" i="1"/>
  <c r="K4153" i="1"/>
  <c r="K4165" i="1"/>
  <c r="K4177" i="1"/>
  <c r="K4189" i="1"/>
  <c r="K4201" i="1"/>
  <c r="K4213" i="1"/>
  <c r="K4225" i="1"/>
  <c r="K4237" i="1"/>
  <c r="K4249" i="1"/>
  <c r="K4261" i="1"/>
  <c r="K4273" i="1"/>
  <c r="K4285" i="1"/>
  <c r="K4297" i="1"/>
  <c r="K4309" i="1"/>
  <c r="K4321" i="1"/>
  <c r="K4333" i="1"/>
  <c r="K4345" i="1"/>
  <c r="K4357" i="1"/>
  <c r="K4369" i="1"/>
  <c r="K4381" i="1"/>
  <c r="K4393" i="1"/>
  <c r="K4405" i="1"/>
  <c r="K1364" i="1"/>
  <c r="K2032" i="1"/>
  <c r="K2226" i="1"/>
  <c r="K2298" i="1"/>
  <c r="K2370" i="1"/>
  <c r="K2442" i="1"/>
  <c r="K2502" i="1"/>
  <c r="K2550" i="1"/>
  <c r="K2598" i="1"/>
  <c r="K2646" i="1"/>
  <c r="K2694" i="1"/>
  <c r="K2742" i="1"/>
  <c r="K2790" i="1"/>
  <c r="K2838" i="1"/>
  <c r="K2886" i="1"/>
  <c r="K2934" i="1"/>
  <c r="K2982" i="1"/>
  <c r="K3030" i="1"/>
  <c r="K3056" i="1"/>
  <c r="K3092" i="1"/>
  <c r="K3128" i="1"/>
  <c r="K3172" i="1"/>
  <c r="K3196" i="1"/>
  <c r="K3220" i="1"/>
  <c r="K3244" i="1"/>
  <c r="K3262" i="1"/>
  <c r="K3282" i="1"/>
  <c r="K3303" i="1"/>
  <c r="K3325" i="1"/>
  <c r="K3328" i="1"/>
  <c r="K3370" i="1"/>
  <c r="K3373" i="1"/>
  <c r="K3376" i="1"/>
  <c r="K3418" i="1"/>
  <c r="K3421" i="1"/>
  <c r="K3424" i="1"/>
  <c r="K3427" i="1"/>
  <c r="K3435" i="1"/>
  <c r="K3448" i="1"/>
  <c r="K3469" i="1"/>
  <c r="K3482" i="1"/>
  <c r="K3490" i="1"/>
  <c r="K3503" i="1"/>
  <c r="K3516" i="1"/>
  <c r="K3524" i="1"/>
  <c r="K3537" i="1"/>
  <c r="K3558" i="1"/>
  <c r="K3570" i="1"/>
  <c r="K3582" i="1"/>
  <c r="K3594" i="1"/>
  <c r="K3606" i="1"/>
  <c r="K3618" i="1"/>
  <c r="K3630" i="1"/>
  <c r="K3642" i="1"/>
  <c r="K3654" i="1"/>
  <c r="K3666" i="1"/>
  <c r="K3678" i="1"/>
  <c r="K3690" i="1"/>
  <c r="K3702" i="1"/>
  <c r="K3714" i="1"/>
  <c r="K3726" i="1"/>
  <c r="K3738" i="1"/>
  <c r="K3750" i="1"/>
  <c r="K3762" i="1"/>
  <c r="K3774" i="1"/>
  <c r="K3786" i="1"/>
  <c r="K3798" i="1"/>
  <c r="K3810" i="1"/>
  <c r="K3822" i="1"/>
  <c r="K3834" i="1"/>
  <c r="K3846" i="1"/>
  <c r="K3858" i="1"/>
  <c r="K3870" i="1"/>
  <c r="K3882" i="1"/>
  <c r="K3894" i="1"/>
  <c r="K3906" i="1"/>
  <c r="K3918" i="1"/>
  <c r="K3930" i="1"/>
  <c r="K3942" i="1"/>
  <c r="K3954" i="1"/>
  <c r="K3966" i="1"/>
  <c r="K3978" i="1"/>
  <c r="K3990" i="1"/>
  <c r="K4002" i="1"/>
  <c r="K4014" i="1"/>
  <c r="K4026" i="1"/>
  <c r="K4038" i="1"/>
  <c r="K4050" i="1"/>
  <c r="K4062" i="1"/>
  <c r="K4074" i="1"/>
  <c r="K4086" i="1"/>
  <c r="K4098" i="1"/>
  <c r="K4110" i="1"/>
  <c r="K4122" i="1"/>
  <c r="K4134" i="1"/>
  <c r="K4146" i="1"/>
  <c r="K4158" i="1"/>
  <c r="K4170" i="1"/>
  <c r="K4182" i="1"/>
  <c r="K4194" i="1"/>
  <c r="K4206" i="1"/>
  <c r="K4218" i="1"/>
  <c r="K4230" i="1"/>
  <c r="K4242" i="1"/>
  <c r="K4254" i="1"/>
  <c r="K4266" i="1"/>
  <c r="K4278" i="1"/>
  <c r="K4290" i="1"/>
  <c r="K4302" i="1"/>
  <c r="K4314" i="1"/>
  <c r="K4326" i="1"/>
  <c r="K4338" i="1"/>
  <c r="K4350" i="1"/>
  <c r="K4362" i="1"/>
  <c r="K4374" i="1"/>
  <c r="K4386" i="1"/>
  <c r="K4398" i="1"/>
  <c r="K4410" i="1"/>
  <c r="K4422" i="1"/>
  <c r="K4434" i="1"/>
  <c r="K4446" i="1"/>
  <c r="K4458" i="1"/>
  <c r="K4470" i="1"/>
  <c r="K4482" i="1"/>
  <c r="K4494" i="1"/>
  <c r="K4506" i="1"/>
  <c r="K4518" i="1"/>
  <c r="K4530" i="1"/>
  <c r="K4542" i="1"/>
  <c r="K4554" i="1"/>
  <c r="K4566" i="1"/>
  <c r="K4578" i="1"/>
  <c r="K2036" i="1"/>
  <c r="K2058" i="1"/>
  <c r="K2228" i="1"/>
  <c r="K2300" i="1"/>
  <c r="K2372" i="1"/>
  <c r="K2444" i="1"/>
  <c r="K2523" i="1"/>
  <c r="K2571" i="1"/>
  <c r="K2619" i="1"/>
  <c r="K2667" i="1"/>
  <c r="K2715" i="1"/>
  <c r="K2763" i="1"/>
  <c r="K2811" i="1"/>
  <c r="K2859" i="1"/>
  <c r="K2907" i="1"/>
  <c r="K2955" i="1"/>
  <c r="K3003" i="1"/>
  <c r="K3078" i="1"/>
  <c r="K3114" i="1"/>
  <c r="K3150" i="1"/>
  <c r="K3178" i="1"/>
  <c r="K3202" i="1"/>
  <c r="K3226" i="1"/>
  <c r="K3250" i="1"/>
  <c r="K3270" i="1"/>
  <c r="K3291" i="1"/>
  <c r="K3318" i="1"/>
  <c r="K3322" i="1"/>
  <c r="K3351" i="1"/>
  <c r="K3354" i="1"/>
  <c r="K3357" i="1"/>
  <c r="K3399" i="1"/>
  <c r="K3402" i="1"/>
  <c r="K3405" i="1"/>
  <c r="K3430" i="1"/>
  <c r="K3443" i="1"/>
  <c r="K3456" i="1"/>
  <c r="K3464" i="1"/>
  <c r="K3477" i="1"/>
  <c r="K3498" i="1"/>
  <c r="K3511" i="1"/>
  <c r="K3519" i="1"/>
  <c r="K3532" i="1"/>
  <c r="K3553" i="1"/>
  <c r="K3563" i="1"/>
  <c r="K3575" i="1"/>
  <c r="K3587" i="1"/>
  <c r="K3599" i="1"/>
  <c r="K3611" i="1"/>
  <c r="K3623" i="1"/>
  <c r="K3635" i="1"/>
  <c r="K3647" i="1"/>
  <c r="K3659" i="1"/>
  <c r="K3671" i="1"/>
  <c r="K3683" i="1"/>
  <c r="K3695" i="1"/>
  <c r="K3707" i="1"/>
  <c r="K3719" i="1"/>
  <c r="K3731" i="1"/>
  <c r="K3743" i="1"/>
  <c r="K3755" i="1"/>
  <c r="K3767" i="1"/>
  <c r="K3779" i="1"/>
  <c r="K3791" i="1"/>
  <c r="K3803" i="1"/>
  <c r="K3815" i="1"/>
  <c r="K3827" i="1"/>
  <c r="K3839" i="1"/>
  <c r="K3851" i="1"/>
  <c r="K3863" i="1"/>
  <c r="K3875" i="1"/>
  <c r="K3887" i="1"/>
  <c r="K3899" i="1"/>
  <c r="K3911" i="1"/>
  <c r="K3923" i="1"/>
  <c r="K3935" i="1"/>
  <c r="K3947" i="1"/>
  <c r="K3959" i="1"/>
  <c r="K3971" i="1"/>
  <c r="K3983" i="1"/>
  <c r="K3995" i="1"/>
  <c r="K4007" i="1"/>
  <c r="K4019" i="1"/>
  <c r="K4031" i="1"/>
  <c r="K4043" i="1"/>
  <c r="K4055" i="1"/>
  <c r="K4067" i="1"/>
  <c r="K4079" i="1"/>
  <c r="K4091" i="1"/>
  <c r="K4103" i="1"/>
  <c r="K4115" i="1"/>
  <c r="K4127" i="1"/>
  <c r="K4139" i="1"/>
  <c r="K4151" i="1"/>
  <c r="K4163" i="1"/>
  <c r="K4175" i="1"/>
  <c r="K4187" i="1"/>
  <c r="K4199" i="1"/>
  <c r="K4211" i="1"/>
  <c r="K4223" i="1"/>
  <c r="K4235" i="1"/>
  <c r="K4247" i="1"/>
  <c r="K4259" i="1"/>
  <c r="K4271" i="1"/>
  <c r="K4283" i="1"/>
  <c r="K4295" i="1"/>
  <c r="K4307" i="1"/>
  <c r="K4319" i="1"/>
  <c r="K4331" i="1"/>
  <c r="K4343" i="1"/>
  <c r="K4355" i="1"/>
  <c r="K4367" i="1"/>
  <c r="K4379" i="1"/>
  <c r="K4391" i="1"/>
  <c r="K4403" i="1"/>
  <c r="K4415" i="1"/>
  <c r="K4427" i="1"/>
  <c r="K4439" i="1"/>
  <c r="K4451" i="1"/>
  <c r="K4463" i="1"/>
  <c r="K4475" i="1"/>
  <c r="K4487" i="1"/>
  <c r="K4499" i="1"/>
  <c r="K4511" i="1"/>
  <c r="K4523" i="1"/>
  <c r="K4535" i="1"/>
  <c r="K4547" i="1"/>
  <c r="K4559" i="1"/>
  <c r="K4571" i="1"/>
  <c r="K4583" i="1"/>
  <c r="K4595" i="1"/>
  <c r="K4607" i="1"/>
  <c r="K4619" i="1"/>
  <c r="K4631" i="1"/>
  <c r="K1835" i="1"/>
  <c r="K1911" i="1"/>
  <c r="K1984" i="1"/>
  <c r="K2012" i="1"/>
  <c r="K2080" i="1"/>
  <c r="K2137" i="1"/>
  <c r="K2214" i="1"/>
  <c r="K2286" i="1"/>
  <c r="K2358" i="1"/>
  <c r="K2430" i="1"/>
  <c r="K2504" i="1"/>
  <c r="K2552" i="1"/>
  <c r="K2600" i="1"/>
  <c r="K2648" i="1"/>
  <c r="K2696" i="1"/>
  <c r="K2744" i="1"/>
  <c r="K2792" i="1"/>
  <c r="K2840" i="1"/>
  <c r="K2888" i="1"/>
  <c r="K2936" i="1"/>
  <c r="K2984" i="1"/>
  <c r="K3032" i="1"/>
  <c r="K3058" i="1"/>
  <c r="K3094" i="1"/>
  <c r="K3130" i="1"/>
  <c r="K3183" i="1"/>
  <c r="K3207" i="1"/>
  <c r="K3231" i="1"/>
  <c r="K3258" i="1"/>
  <c r="K3279" i="1"/>
  <c r="K3299" i="1"/>
  <c r="K3311" i="1"/>
  <c r="K3315" i="1"/>
  <c r="K3332" i="1"/>
  <c r="K3335" i="1"/>
  <c r="K3348" i="1"/>
  <c r="K3380" i="1"/>
  <c r="K3383" i="1"/>
  <c r="K3396" i="1"/>
  <c r="K3438" i="1"/>
  <c r="K3451" i="1"/>
  <c r="K3459" i="1"/>
  <c r="K3472" i="1"/>
  <c r="K3493" i="1"/>
  <c r="K3506" i="1"/>
  <c r="K3514" i="1"/>
  <c r="K3527" i="1"/>
  <c r="K3540" i="1"/>
  <c r="K3548" i="1"/>
  <c r="K3568" i="1"/>
  <c r="K3580" i="1"/>
  <c r="K3592" i="1"/>
  <c r="K3604" i="1"/>
  <c r="K3616" i="1"/>
  <c r="K3628" i="1"/>
  <c r="K3640" i="1"/>
  <c r="K3652" i="1"/>
  <c r="K3664" i="1"/>
  <c r="K3676" i="1"/>
  <c r="K3688" i="1"/>
  <c r="K3700" i="1"/>
  <c r="K3712" i="1"/>
  <c r="K3724" i="1"/>
  <c r="K3736" i="1"/>
  <c r="K3748" i="1"/>
  <c r="K3760" i="1"/>
  <c r="K3772" i="1"/>
  <c r="K3784" i="1"/>
  <c r="K3796" i="1"/>
  <c r="K3808" i="1"/>
  <c r="K3820" i="1"/>
  <c r="K3832" i="1"/>
  <c r="K3844" i="1"/>
  <c r="K3856" i="1"/>
  <c r="K3868" i="1"/>
  <c r="K3880" i="1"/>
  <c r="K3892" i="1"/>
  <c r="K3904" i="1"/>
  <c r="K3916" i="1"/>
  <c r="K3928" i="1"/>
  <c r="K3940" i="1"/>
  <c r="K3952" i="1"/>
  <c r="K3964" i="1"/>
  <c r="K3976" i="1"/>
  <c r="K3988" i="1"/>
  <c r="K4000" i="1"/>
  <c r="K4012" i="1"/>
  <c r="K4024" i="1"/>
  <c r="K4036" i="1"/>
  <c r="K4048" i="1"/>
  <c r="K4060" i="1"/>
  <c r="K4072" i="1"/>
  <c r="K4084" i="1"/>
  <c r="K4096" i="1"/>
  <c r="K4108" i="1"/>
  <c r="K4120" i="1"/>
  <c r="K4132" i="1"/>
  <c r="K4144" i="1"/>
  <c r="K4156" i="1"/>
  <c r="K4168" i="1"/>
  <c r="K4180" i="1"/>
  <c r="K4192" i="1"/>
  <c r="K4204" i="1"/>
  <c r="K4216" i="1"/>
  <c r="K4228" i="1"/>
  <c r="K4240" i="1"/>
  <c r="K4252" i="1"/>
  <c r="K4264" i="1"/>
  <c r="K4276" i="1"/>
  <c r="K4288" i="1"/>
  <c r="K4300" i="1"/>
  <c r="K4312" i="1"/>
  <c r="K4324" i="1"/>
  <c r="K4336" i="1"/>
  <c r="K4348" i="1"/>
  <c r="K4360" i="1"/>
  <c r="K4372" i="1"/>
  <c r="K4384" i="1"/>
  <c r="K4396" i="1"/>
  <c r="K4408" i="1"/>
  <c r="K1847" i="1"/>
  <c r="K2015" i="1"/>
  <c r="K2172" i="1"/>
  <c r="K2216" i="1"/>
  <c r="K2288" i="1"/>
  <c r="K2360" i="1"/>
  <c r="K2432" i="1"/>
  <c r="K2514" i="1"/>
  <c r="K2562" i="1"/>
  <c r="K2610" i="1"/>
  <c r="K2658" i="1"/>
  <c r="K2706" i="1"/>
  <c r="K2754" i="1"/>
  <c r="K2802" i="1"/>
  <c r="K2850" i="1"/>
  <c r="K2898" i="1"/>
  <c r="K2946" i="1"/>
  <c r="K2994" i="1"/>
  <c r="K3042" i="1"/>
  <c r="K3051" i="1"/>
  <c r="K3087" i="1"/>
  <c r="K3123" i="1"/>
  <c r="K3159" i="1"/>
  <c r="K3164" i="1"/>
  <c r="K3188" i="1"/>
  <c r="K3212" i="1"/>
  <c r="K3236" i="1"/>
  <c r="K3267" i="1"/>
  <c r="K3287" i="1"/>
  <c r="K3308" i="1"/>
  <c r="K3358" i="1"/>
  <c r="K3361" i="1"/>
  <c r="K3364" i="1"/>
  <c r="K3406" i="1"/>
  <c r="K3409" i="1"/>
  <c r="K3412" i="1"/>
  <c r="K3433" i="1"/>
  <c r="K3446" i="1"/>
  <c r="K3454" i="1"/>
  <c r="K3467" i="1"/>
  <c r="K3480" i="1"/>
  <c r="K3488" i="1"/>
  <c r="K3501" i="1"/>
  <c r="K3522" i="1"/>
  <c r="K3535" i="1"/>
  <c r="K3543" i="1"/>
  <c r="K3556" i="1"/>
  <c r="K3561" i="1"/>
  <c r="K3573" i="1"/>
  <c r="K3585" i="1"/>
  <c r="K3597" i="1"/>
  <c r="K3609" i="1"/>
  <c r="K3621" i="1"/>
  <c r="K3633" i="1"/>
  <c r="K3645" i="1"/>
  <c r="K3657" i="1"/>
  <c r="K3669" i="1"/>
  <c r="K3681" i="1"/>
  <c r="K3693" i="1"/>
  <c r="K3705" i="1"/>
  <c r="K3717" i="1"/>
  <c r="K3729" i="1"/>
  <c r="K3741" i="1"/>
  <c r="K3753" i="1"/>
  <c r="K3765" i="1"/>
  <c r="K3777" i="1"/>
  <c r="K3789" i="1"/>
  <c r="K3801" i="1"/>
  <c r="K3813" i="1"/>
  <c r="K3825" i="1"/>
  <c r="K3837" i="1"/>
  <c r="K3849" i="1"/>
  <c r="K3861" i="1"/>
  <c r="K3873" i="1"/>
  <c r="K3885" i="1"/>
  <c r="K3897" i="1"/>
  <c r="K3909" i="1"/>
  <c r="K3921" i="1"/>
  <c r="K3933" i="1"/>
  <c r="K3945" i="1"/>
  <c r="K3957" i="1"/>
  <c r="K3969" i="1"/>
  <c r="K3981" i="1"/>
  <c r="K3993" i="1"/>
  <c r="K4005" i="1"/>
  <c r="K4017" i="1"/>
  <c r="K4029" i="1"/>
  <c r="K4041" i="1"/>
  <c r="K4053" i="1"/>
  <c r="K4065" i="1"/>
  <c r="K4077" i="1"/>
  <c r="K4089" i="1"/>
  <c r="K4101" i="1"/>
  <c r="K4113" i="1"/>
  <c r="K4125" i="1"/>
  <c r="K4137" i="1"/>
  <c r="K4149" i="1"/>
  <c r="K4161" i="1"/>
  <c r="K4173" i="1"/>
  <c r="K4185" i="1"/>
  <c r="K4197" i="1"/>
  <c r="K4209" i="1"/>
  <c r="K4221" i="1"/>
  <c r="K4233" i="1"/>
  <c r="K4245" i="1"/>
  <c r="K4257" i="1"/>
  <c r="K4269" i="1"/>
  <c r="K4281" i="1"/>
  <c r="K4293" i="1"/>
  <c r="K4305" i="1"/>
  <c r="K4317" i="1"/>
  <c r="K4329" i="1"/>
  <c r="K4341" i="1"/>
  <c r="K4353" i="1"/>
  <c r="K4365" i="1"/>
  <c r="K4377" i="1"/>
  <c r="K4389" i="1"/>
  <c r="K4401" i="1"/>
  <c r="K4413" i="1"/>
  <c r="K4425" i="1"/>
  <c r="K4437" i="1"/>
  <c r="K4449" i="1"/>
  <c r="K4461" i="1"/>
  <c r="K4473" i="1"/>
  <c r="K4485" i="1"/>
  <c r="K4497" i="1"/>
  <c r="K4509" i="1"/>
  <c r="K4521" i="1"/>
  <c r="K4533" i="1"/>
  <c r="K4545" i="1"/>
  <c r="K4557" i="1"/>
  <c r="K4569" i="1"/>
  <c r="K4581" i="1"/>
  <c r="K1763" i="1"/>
  <c r="K2084" i="1"/>
  <c r="K2202" i="1"/>
  <c r="K2274" i="1"/>
  <c r="K2346" i="1"/>
  <c r="K2418" i="1"/>
  <c r="K2487" i="1"/>
  <c r="K2535" i="1"/>
  <c r="K2583" i="1"/>
  <c r="K2631" i="1"/>
  <c r="K2679" i="1"/>
  <c r="K2727" i="1"/>
  <c r="K2775" i="1"/>
  <c r="K2823" i="1"/>
  <c r="K2871" i="1"/>
  <c r="K2919" i="1"/>
  <c r="K2967" i="1"/>
  <c r="K3015" i="1"/>
  <c r="K3080" i="1"/>
  <c r="K3116" i="1"/>
  <c r="K3152" i="1"/>
  <c r="K3169" i="1"/>
  <c r="K3193" i="1"/>
  <c r="K3217" i="1"/>
  <c r="K3241" i="1"/>
  <c r="K3255" i="1"/>
  <c r="K3275" i="1"/>
  <c r="K3296" i="1"/>
  <c r="K3312" i="1"/>
  <c r="K3339" i="1"/>
  <c r="K3342" i="1"/>
  <c r="K3345" i="1"/>
  <c r="K3387" i="1"/>
  <c r="K3390" i="1"/>
  <c r="K3393" i="1"/>
  <c r="K3428" i="1"/>
  <c r="K3441" i="1"/>
  <c r="K3462" i="1"/>
  <c r="K3475" i="1"/>
  <c r="K3483" i="1"/>
  <c r="K3496" i="1"/>
  <c r="K3517" i="1"/>
  <c r="K3530" i="1"/>
  <c r="K3538" i="1"/>
  <c r="K3551" i="1"/>
  <c r="K3566" i="1"/>
  <c r="K3578" i="1"/>
  <c r="K3590" i="1"/>
  <c r="K3602" i="1"/>
  <c r="K3614" i="1"/>
  <c r="K3626" i="1"/>
  <c r="K3638" i="1"/>
  <c r="K3650" i="1"/>
  <c r="K3662" i="1"/>
  <c r="K3674" i="1"/>
  <c r="K3686" i="1"/>
  <c r="K3698" i="1"/>
  <c r="K3710" i="1"/>
  <c r="K3722" i="1"/>
  <c r="K3734" i="1"/>
  <c r="K3746" i="1"/>
  <c r="K3758" i="1"/>
  <c r="K3770" i="1"/>
  <c r="K3782" i="1"/>
  <c r="K3794" i="1"/>
  <c r="K3806" i="1"/>
  <c r="K3818" i="1"/>
  <c r="K3830" i="1"/>
  <c r="K3842" i="1"/>
  <c r="K3854" i="1"/>
  <c r="K3866" i="1"/>
  <c r="K3878" i="1"/>
  <c r="K3890" i="1"/>
  <c r="K3902" i="1"/>
  <c r="K3914" i="1"/>
  <c r="K3926" i="1"/>
  <c r="K3938" i="1"/>
  <c r="K3950" i="1"/>
  <c r="K3962" i="1"/>
  <c r="K3974" i="1"/>
  <c r="K3986" i="1"/>
  <c r="K3998" i="1"/>
  <c r="K4010" i="1"/>
  <c r="K4022" i="1"/>
  <c r="K4034" i="1"/>
  <c r="K4046" i="1"/>
  <c r="K4058" i="1"/>
  <c r="K4070" i="1"/>
  <c r="K4082" i="1"/>
  <c r="K4094" i="1"/>
  <c r="K4106" i="1"/>
  <c r="K4118" i="1"/>
  <c r="K4130" i="1"/>
  <c r="K4142" i="1"/>
  <c r="K4154" i="1"/>
  <c r="K4166" i="1"/>
  <c r="K4178" i="1"/>
  <c r="K4190" i="1"/>
  <c r="K4202" i="1"/>
  <c r="K4214" i="1"/>
  <c r="K4226" i="1"/>
  <c r="K4238" i="1"/>
  <c r="K4250" i="1"/>
  <c r="K4262" i="1"/>
  <c r="K4274" i="1"/>
  <c r="K4286" i="1"/>
  <c r="K4298" i="1"/>
  <c r="K4310" i="1"/>
  <c r="K4322" i="1"/>
  <c r="K4334" i="1"/>
  <c r="K4346" i="1"/>
  <c r="K4358" i="1"/>
  <c r="K4370" i="1"/>
  <c r="K4382" i="1"/>
  <c r="K4394" i="1"/>
  <c r="K4406" i="1"/>
  <c r="K4418" i="1"/>
  <c r="K4430" i="1"/>
  <c r="K4442" i="1"/>
  <c r="K4454" i="1"/>
  <c r="K4466" i="1"/>
  <c r="K4478" i="1"/>
  <c r="K4490" i="1"/>
  <c r="K4502" i="1"/>
  <c r="K4514" i="1"/>
  <c r="K4526" i="1"/>
  <c r="K4538" i="1"/>
  <c r="K4550" i="1"/>
  <c r="K4562" i="1"/>
  <c r="K4574" i="1"/>
  <c r="K4586" i="1"/>
  <c r="K4598" i="1"/>
  <c r="K4610" i="1"/>
  <c r="K1775" i="1"/>
  <c r="K1960" i="1"/>
  <c r="K2125" i="1"/>
  <c r="K2159" i="1"/>
  <c r="K2204" i="1"/>
  <c r="K2276" i="1"/>
  <c r="K2348" i="1"/>
  <c r="K2420" i="1"/>
  <c r="K2516" i="1"/>
  <c r="K2564" i="1"/>
  <c r="K2612" i="1"/>
  <c r="K2660" i="1"/>
  <c r="K2708" i="1"/>
  <c r="K2756" i="1"/>
  <c r="K2804" i="1"/>
  <c r="K2852" i="1"/>
  <c r="K2900" i="1"/>
  <c r="K2948" i="1"/>
  <c r="K2996" i="1"/>
  <c r="K3044" i="1"/>
  <c r="K3066" i="1"/>
  <c r="K3102" i="1"/>
  <c r="K3138" i="1"/>
  <c r="K3174" i="1"/>
  <c r="K3198" i="1"/>
  <c r="K3222" i="1"/>
  <c r="K3246" i="1"/>
  <c r="K3263" i="1"/>
  <c r="K3284" i="1"/>
  <c r="K3304" i="1"/>
  <c r="K3336" i="1"/>
  <c r="K3368" i="1"/>
  <c r="K3371" i="1"/>
  <c r="K3384" i="1"/>
  <c r="K3416" i="1"/>
  <c r="K3419" i="1"/>
  <c r="K3436" i="1"/>
  <c r="K3457" i="1"/>
  <c r="K3470" i="1"/>
  <c r="K3478" i="1"/>
  <c r="K3491" i="1"/>
  <c r="K3504" i="1"/>
  <c r="K3512" i="1"/>
  <c r="K3525" i="1"/>
  <c r="K3546" i="1"/>
  <c r="K3559" i="1"/>
  <c r="K3571" i="1"/>
  <c r="K3583" i="1"/>
  <c r="K3595" i="1"/>
  <c r="K3607" i="1"/>
  <c r="K3619" i="1"/>
  <c r="K3631" i="1"/>
  <c r="K3643" i="1"/>
  <c r="K3655" i="1"/>
  <c r="K3667" i="1"/>
  <c r="K3679" i="1"/>
  <c r="K3691" i="1"/>
  <c r="K3703" i="1"/>
  <c r="K3715" i="1"/>
  <c r="K3727" i="1"/>
  <c r="K3739" i="1"/>
  <c r="K3751" i="1"/>
  <c r="K3763" i="1"/>
  <c r="K3775" i="1"/>
  <c r="K3787" i="1"/>
  <c r="K3799" i="1"/>
  <c r="K3811" i="1"/>
  <c r="K3823" i="1"/>
  <c r="K3835" i="1"/>
  <c r="K3847" i="1"/>
  <c r="K3859" i="1"/>
  <c r="K3871" i="1"/>
  <c r="K3883" i="1"/>
  <c r="K3895" i="1"/>
  <c r="K3907" i="1"/>
  <c r="K3919" i="1"/>
  <c r="K3931" i="1"/>
  <c r="K3943" i="1"/>
  <c r="K3955" i="1"/>
  <c r="K3967" i="1"/>
  <c r="K3979" i="1"/>
  <c r="K3991" i="1"/>
  <c r="K4003" i="1"/>
  <c r="K4015" i="1"/>
  <c r="K4027" i="1"/>
  <c r="K4039" i="1"/>
  <c r="K4051" i="1"/>
  <c r="K4063" i="1"/>
  <c r="K4075" i="1"/>
  <c r="K4087" i="1"/>
  <c r="K4099" i="1"/>
  <c r="K4111" i="1"/>
  <c r="K4123" i="1"/>
  <c r="K4135" i="1"/>
  <c r="K4147" i="1"/>
  <c r="K4159" i="1"/>
  <c r="K4171" i="1"/>
  <c r="K4183" i="1"/>
  <c r="K4195" i="1"/>
  <c r="K4207" i="1"/>
  <c r="K4219" i="1"/>
  <c r="K4231" i="1"/>
  <c r="K4243" i="1"/>
  <c r="K4255" i="1"/>
  <c r="K4267" i="1"/>
  <c r="K1456" i="1"/>
  <c r="K1691" i="1"/>
  <c r="K2044" i="1"/>
  <c r="K2190" i="1"/>
  <c r="K2262" i="1"/>
  <c r="K2334" i="1"/>
  <c r="K2406" i="1"/>
  <c r="K2478" i="1"/>
  <c r="K2526" i="1"/>
  <c r="K2574" i="1"/>
  <c r="K2622" i="1"/>
  <c r="K2670" i="1"/>
  <c r="K2718" i="1"/>
  <c r="K2766" i="1"/>
  <c r="K2814" i="1"/>
  <c r="K2862" i="1"/>
  <c r="K2910" i="1"/>
  <c r="K2958" i="1"/>
  <c r="K3006" i="1"/>
  <c r="K3082" i="1"/>
  <c r="K3118" i="1"/>
  <c r="K3154" i="1"/>
  <c r="K3160" i="1"/>
  <c r="K3184" i="1"/>
  <c r="K3208" i="1"/>
  <c r="K3232" i="1"/>
  <c r="K3251" i="1"/>
  <c r="K3272" i="1"/>
  <c r="K3292" i="1"/>
  <c r="K3323" i="1"/>
  <c r="K3346" i="1"/>
  <c r="K3349" i="1"/>
  <c r="K3352" i="1"/>
  <c r="K3394" i="1"/>
  <c r="K3397" i="1"/>
  <c r="K3400" i="1"/>
  <c r="K3431" i="1"/>
  <c r="K3444" i="1"/>
  <c r="K3452" i="1"/>
  <c r="K3465" i="1"/>
  <c r="K3486" i="1"/>
  <c r="K3499" i="1"/>
  <c r="K3507" i="1"/>
  <c r="K3520" i="1"/>
  <c r="K3541" i="1"/>
  <c r="K3554" i="1"/>
  <c r="K3564" i="1"/>
  <c r="K3576" i="1"/>
  <c r="K3588" i="1"/>
  <c r="K3600" i="1"/>
  <c r="K3612" i="1"/>
  <c r="K3624" i="1"/>
  <c r="K3636" i="1"/>
  <c r="K3648" i="1"/>
  <c r="K3660" i="1"/>
  <c r="K3672" i="1"/>
  <c r="K3684" i="1"/>
  <c r="K3696" i="1"/>
  <c r="K3708" i="1"/>
  <c r="K3720" i="1"/>
  <c r="K3732" i="1"/>
  <c r="K3744" i="1"/>
  <c r="K3756" i="1"/>
  <c r="K3768" i="1"/>
  <c r="K3780" i="1"/>
  <c r="K3792" i="1"/>
  <c r="K3804" i="1"/>
  <c r="K3816" i="1"/>
  <c r="K3828" i="1"/>
  <c r="K3840" i="1"/>
  <c r="K3852" i="1"/>
  <c r="K3864" i="1"/>
  <c r="K3876" i="1"/>
  <c r="K3888" i="1"/>
  <c r="K3900" i="1"/>
  <c r="K3912" i="1"/>
  <c r="K3924" i="1"/>
  <c r="K3936" i="1"/>
  <c r="K3948" i="1"/>
  <c r="K3960" i="1"/>
  <c r="K3972" i="1"/>
  <c r="K3984" i="1"/>
  <c r="K3996" i="1"/>
  <c r="K4008" i="1"/>
  <c r="K4020" i="1"/>
  <c r="K4032" i="1"/>
  <c r="K4044" i="1"/>
  <c r="K4056" i="1"/>
  <c r="K4068" i="1"/>
  <c r="K4080" i="1"/>
  <c r="K4092" i="1"/>
  <c r="K4104" i="1"/>
  <c r="K4116" i="1"/>
  <c r="K4128" i="1"/>
  <c r="K4140" i="1"/>
  <c r="K4152" i="1"/>
  <c r="K1274" i="1"/>
  <c r="K1480" i="1"/>
  <c r="K1703" i="1"/>
  <c r="K1931" i="1"/>
  <c r="K1998" i="1"/>
  <c r="K2069" i="1"/>
  <c r="K2145" i="1"/>
  <c r="K2192" i="1"/>
  <c r="K2264" i="1"/>
  <c r="K2336" i="1"/>
  <c r="K2408" i="1"/>
  <c r="K2499" i="1"/>
  <c r="K2547" i="1"/>
  <c r="K2595" i="1"/>
  <c r="K2643" i="1"/>
  <c r="K2691" i="1"/>
  <c r="K2739" i="1"/>
  <c r="K2787" i="1"/>
  <c r="K2835" i="1"/>
  <c r="K2883" i="1"/>
  <c r="K2931" i="1"/>
  <c r="K2979" i="1"/>
  <c r="K3027" i="1"/>
  <c r="K3075" i="1"/>
  <c r="K3111" i="1"/>
  <c r="K3147" i="1"/>
  <c r="K3166" i="1"/>
  <c r="K3190" i="1"/>
  <c r="K3214" i="1"/>
  <c r="K3238" i="1"/>
  <c r="K3260" i="1"/>
  <c r="K3280" i="1"/>
  <c r="K3301" i="1"/>
  <c r="K3316" i="1"/>
  <c r="K3320" i="1"/>
  <c r="K3327" i="1"/>
  <c r="K3330" i="1"/>
  <c r="K3333" i="1"/>
  <c r="K3375" i="1"/>
  <c r="K3378" i="1"/>
  <c r="K3381" i="1"/>
  <c r="K3423" i="1"/>
  <c r="K3439" i="1"/>
  <c r="K3447" i="1"/>
  <c r="K3460" i="1"/>
  <c r="K3481" i="1"/>
  <c r="K3494" i="1"/>
  <c r="K3502" i="1"/>
  <c r="K3515" i="1"/>
  <c r="K3528" i="1"/>
  <c r="K3536" i="1"/>
  <c r="K3549" i="1"/>
  <c r="K3569" i="1"/>
  <c r="K3581" i="1"/>
  <c r="K3593" i="1"/>
  <c r="K3605" i="1"/>
  <c r="K3617" i="1"/>
  <c r="K3629" i="1"/>
  <c r="K3641" i="1"/>
  <c r="K3653" i="1"/>
  <c r="K3665" i="1"/>
  <c r="K3677" i="1"/>
  <c r="K3689" i="1"/>
  <c r="K3701" i="1"/>
  <c r="K3713" i="1"/>
  <c r="K3725" i="1"/>
  <c r="K3737" i="1"/>
  <c r="K3749" i="1"/>
  <c r="K3761" i="1"/>
  <c r="K3773" i="1"/>
  <c r="K3785" i="1"/>
  <c r="K3797" i="1"/>
  <c r="K3809" i="1"/>
  <c r="K3821" i="1"/>
  <c r="K3833" i="1"/>
  <c r="K3845" i="1"/>
  <c r="K3857" i="1"/>
  <c r="K3869" i="1"/>
  <c r="K3881" i="1"/>
  <c r="K3893" i="1"/>
  <c r="K3905" i="1"/>
  <c r="K3917" i="1"/>
  <c r="K3929" i="1"/>
  <c r="K3941" i="1"/>
  <c r="K3953" i="1"/>
  <c r="K3965" i="1"/>
  <c r="K3977" i="1"/>
  <c r="K3989" i="1"/>
  <c r="K4001" i="1"/>
  <c r="K4013" i="1"/>
  <c r="K4025" i="1"/>
  <c r="K4037" i="1"/>
  <c r="K4049" i="1"/>
  <c r="K4061" i="1"/>
  <c r="K4073" i="1"/>
  <c r="K4085" i="1"/>
  <c r="K4097" i="1"/>
  <c r="K4109" i="1"/>
  <c r="K4121" i="1"/>
  <c r="K4133" i="1"/>
  <c r="K4145" i="1"/>
  <c r="K4157" i="1"/>
  <c r="K4169" i="1"/>
  <c r="K4181" i="1"/>
  <c r="K4193" i="1"/>
  <c r="K4205" i="1"/>
  <c r="K4217" i="1"/>
  <c r="K4229" i="1"/>
  <c r="K4241" i="1"/>
  <c r="K4253" i="1"/>
  <c r="K4265" i="1"/>
  <c r="K4277" i="1"/>
  <c r="K4289" i="1"/>
  <c r="K4301" i="1"/>
  <c r="K4313" i="1"/>
  <c r="K4325" i="1"/>
  <c r="K4337" i="1"/>
  <c r="K4349" i="1"/>
  <c r="K4361" i="1"/>
  <c r="K1619" i="1"/>
  <c r="K1967" i="1"/>
  <c r="K2048" i="1"/>
  <c r="K2111" i="1"/>
  <c r="K2162" i="1"/>
  <c r="K2250" i="1"/>
  <c r="K2322" i="1"/>
  <c r="K2394" i="1"/>
  <c r="K2466" i="1"/>
  <c r="K2480" i="1"/>
  <c r="K2528" i="1"/>
  <c r="K2576" i="1"/>
  <c r="K2624" i="1"/>
  <c r="K2672" i="1"/>
  <c r="K2720" i="1"/>
  <c r="K2768" i="1"/>
  <c r="K2816" i="1"/>
  <c r="K2864" i="1"/>
  <c r="K2912" i="1"/>
  <c r="K2960" i="1"/>
  <c r="K3008" i="1"/>
  <c r="K3068" i="1"/>
  <c r="K3104" i="1"/>
  <c r="K3140" i="1"/>
  <c r="K3171" i="1"/>
  <c r="K3195" i="1"/>
  <c r="K3219" i="1"/>
  <c r="K3243" i="1"/>
  <c r="K3268" i="1"/>
  <c r="K3289" i="1"/>
  <c r="K3313" i="1"/>
  <c r="K3324" i="1"/>
  <c r="K3356" i="1"/>
  <c r="K3359" i="1"/>
  <c r="K3372" i="1"/>
  <c r="K3404" i="1"/>
  <c r="K3407" i="1"/>
  <c r="K3420" i="1"/>
  <c r="K3426" i="1"/>
  <c r="K3434" i="1"/>
  <c r="K3442" i="1"/>
  <c r="K3455" i="1"/>
  <c r="K3468" i="1"/>
  <c r="K3476" i="1"/>
  <c r="K3489" i="1"/>
  <c r="K3510" i="1"/>
  <c r="K3523" i="1"/>
  <c r="K3531" i="1"/>
  <c r="K3544" i="1"/>
  <c r="K3562" i="1"/>
  <c r="K3574" i="1"/>
  <c r="K3586" i="1"/>
  <c r="K3598" i="1"/>
  <c r="K3610" i="1"/>
  <c r="K3622" i="1"/>
  <c r="K3634" i="1"/>
  <c r="K3646" i="1"/>
  <c r="K3658" i="1"/>
  <c r="K3670" i="1"/>
  <c r="K3682" i="1"/>
  <c r="K3694" i="1"/>
  <c r="K3706" i="1"/>
  <c r="K3718" i="1"/>
  <c r="K3730" i="1"/>
  <c r="K3742" i="1"/>
  <c r="K3754" i="1"/>
  <c r="K3766" i="1"/>
  <c r="K3778" i="1"/>
  <c r="K3790" i="1"/>
  <c r="K3802" i="1"/>
  <c r="K3814" i="1"/>
  <c r="K3826" i="1"/>
  <c r="K3838" i="1"/>
  <c r="K3850" i="1"/>
  <c r="K3862" i="1"/>
  <c r="K3874" i="1"/>
  <c r="K3886" i="1"/>
  <c r="K3898" i="1"/>
  <c r="K3910" i="1"/>
  <c r="K3922" i="1"/>
  <c r="K3934" i="1"/>
  <c r="K3946" i="1"/>
  <c r="K3958" i="1"/>
  <c r="K3970" i="1"/>
  <c r="K3982" i="1"/>
  <c r="K3994" i="1"/>
  <c r="K4006" i="1"/>
  <c r="K4018" i="1"/>
  <c r="K4030" i="1"/>
  <c r="K4042" i="1"/>
  <c r="K4054" i="1"/>
  <c r="K4066" i="1"/>
  <c r="K4078" i="1"/>
  <c r="K4090" i="1"/>
  <c r="K4102" i="1"/>
  <c r="K4114" i="1"/>
  <c r="K4126" i="1"/>
  <c r="K4138" i="1"/>
  <c r="K4150" i="1"/>
  <c r="K4162" i="1"/>
  <c r="K4174" i="1"/>
  <c r="K4186" i="1"/>
  <c r="K4198" i="1"/>
  <c r="K4210" i="1"/>
  <c r="K4222" i="1"/>
  <c r="K4234" i="1"/>
  <c r="K4246" i="1"/>
  <c r="K4258" i="1"/>
  <c r="K4270" i="1"/>
  <c r="K4282" i="1"/>
  <c r="K2238" i="1"/>
  <c r="K2310" i="1"/>
  <c r="K2382" i="1"/>
  <c r="K2454" i="1"/>
  <c r="K2511" i="1"/>
  <c r="K2559" i="1"/>
  <c r="K2607" i="1"/>
  <c r="K2655" i="1"/>
  <c r="K2703" i="1"/>
  <c r="K2751" i="1"/>
  <c r="K2799" i="1"/>
  <c r="K2847" i="1"/>
  <c r="K2895" i="1"/>
  <c r="K2943" i="1"/>
  <c r="K2991" i="1"/>
  <c r="K3039" i="1"/>
  <c r="K3070" i="1"/>
  <c r="K3106" i="1"/>
  <c r="K3142" i="1"/>
  <c r="K3181" i="1"/>
  <c r="K3205" i="1"/>
  <c r="K3229" i="1"/>
  <c r="K3265" i="1"/>
  <c r="K3286" i="1"/>
  <c r="K3306" i="1"/>
  <c r="K3363" i="1"/>
  <c r="K3366" i="1"/>
  <c r="K3369" i="1"/>
  <c r="K3411" i="1"/>
  <c r="K3414" i="1"/>
  <c r="K3417" i="1"/>
  <c r="K3445" i="1"/>
  <c r="K3458" i="1"/>
  <c r="K3466" i="1"/>
  <c r="K3479" i="1"/>
  <c r="K3492" i="1"/>
  <c r="K3500" i="1"/>
  <c r="K3513" i="1"/>
  <c r="K3534" i="1"/>
  <c r="K3547" i="1"/>
  <c r="K3555" i="1"/>
  <c r="K3560" i="1"/>
  <c r="K3572" i="1"/>
  <c r="K3584" i="1"/>
  <c r="K3596" i="1"/>
  <c r="K3608" i="1"/>
  <c r="K3620" i="1"/>
  <c r="K3632" i="1"/>
  <c r="K3644" i="1"/>
  <c r="K3656" i="1"/>
  <c r="K3668" i="1"/>
  <c r="K3680" i="1"/>
  <c r="K3692" i="1"/>
  <c r="K3704" i="1"/>
  <c r="K3716" i="1"/>
  <c r="K3728" i="1"/>
  <c r="K3740" i="1"/>
  <c r="K3752" i="1"/>
  <c r="K3764" i="1"/>
  <c r="K3776" i="1"/>
  <c r="K3788" i="1"/>
  <c r="K3800" i="1"/>
  <c r="K3812" i="1"/>
  <c r="K3824" i="1"/>
  <c r="K3836" i="1"/>
  <c r="K3848" i="1"/>
  <c r="K3860" i="1"/>
  <c r="K3872" i="1"/>
  <c r="K3884" i="1"/>
  <c r="K3896" i="1"/>
  <c r="K3908" i="1"/>
  <c r="K3920" i="1"/>
  <c r="K3932" i="1"/>
  <c r="K3944" i="1"/>
  <c r="K3956" i="1"/>
  <c r="K3968" i="1"/>
  <c r="K3980" i="1"/>
  <c r="K3992" i="1"/>
  <c r="K4004" i="1"/>
  <c r="K4016" i="1"/>
  <c r="K4028" i="1"/>
  <c r="K4040" i="1"/>
  <c r="K4052" i="1"/>
  <c r="K4064" i="1"/>
  <c r="K4076" i="1"/>
  <c r="K4088" i="1"/>
  <c r="K4100" i="1"/>
  <c r="K4112" i="1"/>
  <c r="K4124" i="1"/>
  <c r="K4136" i="1"/>
  <c r="K4148" i="1"/>
  <c r="K4160" i="1"/>
  <c r="K4172" i="1"/>
  <c r="K4184" i="1"/>
  <c r="K4196" i="1"/>
  <c r="K4208" i="1"/>
  <c r="K2094" i="1"/>
  <c r="K2922" i="1"/>
  <c r="K3126" i="1"/>
  <c r="K3382" i="1"/>
  <c r="K3484" i="1"/>
  <c r="K3663" i="1"/>
  <c r="K3807" i="1"/>
  <c r="K3951" i="1"/>
  <c r="K4095" i="1"/>
  <c r="K4200" i="1"/>
  <c r="K4244" i="1"/>
  <c r="K4280" i="1"/>
  <c r="K4287" i="1"/>
  <c r="K4304" i="1"/>
  <c r="K4351" i="1"/>
  <c r="K4368" i="1"/>
  <c r="K4373" i="1"/>
  <c r="K4397" i="1"/>
  <c r="K4411" i="1"/>
  <c r="K4443" i="1"/>
  <c r="K4447" i="1"/>
  <c r="K4479" i="1"/>
  <c r="K4483" i="1"/>
  <c r="K4515" i="1"/>
  <c r="K4519" i="1"/>
  <c r="K4551" i="1"/>
  <c r="K4555" i="1"/>
  <c r="K4587" i="1"/>
  <c r="K4599" i="1"/>
  <c r="K4621" i="1"/>
  <c r="K4629" i="1"/>
  <c r="K4639" i="1"/>
  <c r="K4651" i="1"/>
  <c r="K4663" i="1"/>
  <c r="K4675" i="1"/>
  <c r="K4687" i="1"/>
  <c r="K4699" i="1"/>
  <c r="K4711" i="1"/>
  <c r="K4723" i="1"/>
  <c r="K4735" i="1"/>
  <c r="K4747" i="1"/>
  <c r="K4759" i="1"/>
  <c r="K4771" i="1"/>
  <c r="K4783" i="1"/>
  <c r="K4795" i="1"/>
  <c r="K4807" i="1"/>
  <c r="K4819" i="1"/>
  <c r="K4831" i="1"/>
  <c r="K4843" i="1"/>
  <c r="K4855" i="1"/>
  <c r="K4867" i="1"/>
  <c r="K4879" i="1"/>
  <c r="K4891" i="1"/>
  <c r="K4903" i="1"/>
  <c r="K4915" i="1"/>
  <c r="K4927" i="1"/>
  <c r="K4939" i="1"/>
  <c r="K4951" i="1"/>
  <c r="K4963" i="1"/>
  <c r="K4975" i="1"/>
  <c r="K4987" i="1"/>
  <c r="K4999" i="1"/>
  <c r="K5011" i="1"/>
  <c r="K5023" i="1"/>
  <c r="K5035" i="1"/>
  <c r="K5047" i="1"/>
  <c r="K5059" i="1"/>
  <c r="K5071" i="1"/>
  <c r="K5083" i="1"/>
  <c r="K5095" i="1"/>
  <c r="K5107" i="1"/>
  <c r="K5119" i="1"/>
  <c r="K5131" i="1"/>
  <c r="K5143" i="1"/>
  <c r="K5155" i="1"/>
  <c r="K5167" i="1"/>
  <c r="K5179" i="1"/>
  <c r="K5191" i="1"/>
  <c r="K5203" i="1"/>
  <c r="K5215" i="1"/>
  <c r="K5227" i="1"/>
  <c r="K5239" i="1"/>
  <c r="K5251" i="1"/>
  <c r="K5263" i="1"/>
  <c r="K5275" i="1"/>
  <c r="K5287" i="1"/>
  <c r="K5299" i="1"/>
  <c r="K5311" i="1"/>
  <c r="K5323" i="1"/>
  <c r="K5335" i="1"/>
  <c r="K5347" i="1"/>
  <c r="K5359" i="1"/>
  <c r="K5371" i="1"/>
  <c r="K5383" i="1"/>
  <c r="K5395" i="1"/>
  <c r="K5407" i="1"/>
  <c r="K5419" i="1"/>
  <c r="K5431" i="1"/>
  <c r="K5443" i="1"/>
  <c r="K5455" i="1"/>
  <c r="K5467" i="1"/>
  <c r="K5479" i="1"/>
  <c r="K5491" i="1"/>
  <c r="K5503" i="1"/>
  <c r="K5515" i="1"/>
  <c r="K5527" i="1"/>
  <c r="K5539" i="1"/>
  <c r="K5551" i="1"/>
  <c r="K5563" i="1"/>
  <c r="K5575" i="1"/>
  <c r="K5587" i="1"/>
  <c r="K5599" i="1"/>
  <c r="K5611" i="1"/>
  <c r="K5623" i="1"/>
  <c r="K5635" i="1"/>
  <c r="K5647" i="1"/>
  <c r="K5659" i="1"/>
  <c r="K5671" i="1"/>
  <c r="K5683" i="1"/>
  <c r="K5695" i="1"/>
  <c r="K5707" i="1"/>
  <c r="K5719" i="1"/>
  <c r="K5731" i="1"/>
  <c r="K5743" i="1"/>
  <c r="K5755" i="1"/>
  <c r="K5767" i="1"/>
  <c r="K5779" i="1"/>
  <c r="K5791" i="1"/>
  <c r="K5803" i="1"/>
  <c r="K5815" i="1"/>
  <c r="K5827" i="1"/>
  <c r="K5839" i="1"/>
  <c r="K5851" i="1"/>
  <c r="K5863" i="1"/>
  <c r="K5875" i="1"/>
  <c r="K5887" i="1"/>
  <c r="K2468" i="1"/>
  <c r="K2586" i="1"/>
  <c r="K3200" i="1"/>
  <c r="K3256" i="1"/>
  <c r="K3385" i="1"/>
  <c r="K3518" i="1"/>
  <c r="K3579" i="1"/>
  <c r="K3723" i="1"/>
  <c r="K3867" i="1"/>
  <c r="K4011" i="1"/>
  <c r="K4155" i="1"/>
  <c r="K4215" i="1"/>
  <c r="K4236" i="1"/>
  <c r="K4299" i="1"/>
  <c r="K4316" i="1"/>
  <c r="K4363" i="1"/>
  <c r="K4378" i="1"/>
  <c r="K4402" i="1"/>
  <c r="K4436" i="1"/>
  <c r="K4440" i="1"/>
  <c r="K4472" i="1"/>
  <c r="K4476" i="1"/>
  <c r="K4508" i="1"/>
  <c r="K4512" i="1"/>
  <c r="K4544" i="1"/>
  <c r="K4548" i="1"/>
  <c r="K4580" i="1"/>
  <c r="K4584" i="1"/>
  <c r="K4602" i="1"/>
  <c r="K4605" i="1"/>
  <c r="K4608" i="1"/>
  <c r="K4616" i="1"/>
  <c r="K4624" i="1"/>
  <c r="K4644" i="1"/>
  <c r="K4656" i="1"/>
  <c r="K4668" i="1"/>
  <c r="K4680" i="1"/>
  <c r="K4692" i="1"/>
  <c r="K4704" i="1"/>
  <c r="K4716" i="1"/>
  <c r="K4728" i="1"/>
  <c r="K4740" i="1"/>
  <c r="K4752" i="1"/>
  <c r="K4764" i="1"/>
  <c r="K4776" i="1"/>
  <c r="K4788" i="1"/>
  <c r="K4800" i="1"/>
  <c r="K4812" i="1"/>
  <c r="K4824" i="1"/>
  <c r="K4836" i="1"/>
  <c r="K4848" i="1"/>
  <c r="K4860" i="1"/>
  <c r="K4872" i="1"/>
  <c r="K4884" i="1"/>
  <c r="K4896" i="1"/>
  <c r="K4908" i="1"/>
  <c r="K4920" i="1"/>
  <c r="K4932" i="1"/>
  <c r="K4944" i="1"/>
  <c r="K4956" i="1"/>
  <c r="K4968" i="1"/>
  <c r="K4980" i="1"/>
  <c r="K4992" i="1"/>
  <c r="K5004" i="1"/>
  <c r="K5016" i="1"/>
  <c r="K5028" i="1"/>
  <c r="K5040" i="1"/>
  <c r="K5052" i="1"/>
  <c r="K5064" i="1"/>
  <c r="K5076" i="1"/>
  <c r="K5088" i="1"/>
  <c r="K5100" i="1"/>
  <c r="K5112" i="1"/>
  <c r="K5124" i="1"/>
  <c r="K5136" i="1"/>
  <c r="K5148" i="1"/>
  <c r="K5160" i="1"/>
  <c r="K5172" i="1"/>
  <c r="K5184" i="1"/>
  <c r="K5196" i="1"/>
  <c r="K5208" i="1"/>
  <c r="K5220" i="1"/>
  <c r="K5232" i="1"/>
  <c r="K5244" i="1"/>
  <c r="K5256" i="1"/>
  <c r="K5268" i="1"/>
  <c r="K5280" i="1"/>
  <c r="K5292" i="1"/>
  <c r="K5304" i="1"/>
  <c r="K5316" i="1"/>
  <c r="K5328" i="1"/>
  <c r="K5340" i="1"/>
  <c r="K5352" i="1"/>
  <c r="K5364" i="1"/>
  <c r="K5376" i="1"/>
  <c r="K5388" i="1"/>
  <c r="K5400" i="1"/>
  <c r="K5412" i="1"/>
  <c r="K5424" i="1"/>
  <c r="K5436" i="1"/>
  <c r="K5448" i="1"/>
  <c r="K5460" i="1"/>
  <c r="K5472" i="1"/>
  <c r="K5484" i="1"/>
  <c r="K5496" i="1"/>
  <c r="K5508" i="1"/>
  <c r="K1631" i="1"/>
  <c r="K2826" i="1"/>
  <c r="K3054" i="1"/>
  <c r="K3310" i="1"/>
  <c r="K3388" i="1"/>
  <c r="K3552" i="1"/>
  <c r="K3639" i="1"/>
  <c r="K3783" i="1"/>
  <c r="K3927" i="1"/>
  <c r="K4071" i="1"/>
  <c r="K4188" i="1"/>
  <c r="K4227" i="1"/>
  <c r="K4294" i="1"/>
  <c r="K4311" i="1"/>
  <c r="K4328" i="1"/>
  <c r="K4383" i="1"/>
  <c r="K4407" i="1"/>
  <c r="K4429" i="1"/>
  <c r="K4433" i="1"/>
  <c r="K4465" i="1"/>
  <c r="K4469" i="1"/>
  <c r="K4501" i="1"/>
  <c r="K4505" i="1"/>
  <c r="K4537" i="1"/>
  <c r="K4541" i="1"/>
  <c r="K4573" i="1"/>
  <c r="K4577" i="1"/>
  <c r="K4591" i="1"/>
  <c r="K4611" i="1"/>
  <c r="K4632" i="1"/>
  <c r="K4637" i="1"/>
  <c r="K4649" i="1"/>
  <c r="K4661" i="1"/>
  <c r="K4673" i="1"/>
  <c r="K4685" i="1"/>
  <c r="K4697" i="1"/>
  <c r="K4709" i="1"/>
  <c r="K4721" i="1"/>
  <c r="K4733" i="1"/>
  <c r="K4745" i="1"/>
  <c r="K4757" i="1"/>
  <c r="K4769" i="1"/>
  <c r="K4781" i="1"/>
  <c r="K4793" i="1"/>
  <c r="K4805" i="1"/>
  <c r="K4817" i="1"/>
  <c r="K4829" i="1"/>
  <c r="K4841" i="1"/>
  <c r="K4853" i="1"/>
  <c r="K4865" i="1"/>
  <c r="K4877" i="1"/>
  <c r="K4889" i="1"/>
  <c r="K4901" i="1"/>
  <c r="K4913" i="1"/>
  <c r="K4925" i="1"/>
  <c r="K4937" i="1"/>
  <c r="K4949" i="1"/>
  <c r="K4961" i="1"/>
  <c r="K4973" i="1"/>
  <c r="K4985" i="1"/>
  <c r="K4997" i="1"/>
  <c r="K5009" i="1"/>
  <c r="K5021" i="1"/>
  <c r="K5033" i="1"/>
  <c r="K5045" i="1"/>
  <c r="K5057" i="1"/>
  <c r="K5069" i="1"/>
  <c r="K5081" i="1"/>
  <c r="K5093" i="1"/>
  <c r="K5105" i="1"/>
  <c r="K5117" i="1"/>
  <c r="K5129" i="1"/>
  <c r="K5141" i="1"/>
  <c r="K5153" i="1"/>
  <c r="K5165" i="1"/>
  <c r="K5177" i="1"/>
  <c r="K5189" i="1"/>
  <c r="K5201" i="1"/>
  <c r="K5213" i="1"/>
  <c r="K5225" i="1"/>
  <c r="K5237" i="1"/>
  <c r="K5249" i="1"/>
  <c r="K5261" i="1"/>
  <c r="K5273" i="1"/>
  <c r="K5285" i="1"/>
  <c r="K5297" i="1"/>
  <c r="K5309" i="1"/>
  <c r="K5321" i="1"/>
  <c r="K5333" i="1"/>
  <c r="K5345" i="1"/>
  <c r="K5357" i="1"/>
  <c r="K5369" i="1"/>
  <c r="K5381" i="1"/>
  <c r="K5393" i="1"/>
  <c r="K5405" i="1"/>
  <c r="K5417" i="1"/>
  <c r="K5429" i="1"/>
  <c r="K5441" i="1"/>
  <c r="K5453" i="1"/>
  <c r="K5465" i="1"/>
  <c r="K5477" i="1"/>
  <c r="K5489" i="1"/>
  <c r="K5501" i="1"/>
  <c r="K5513" i="1"/>
  <c r="K5525" i="1"/>
  <c r="K5537" i="1"/>
  <c r="K5549" i="1"/>
  <c r="K5561" i="1"/>
  <c r="K5573" i="1"/>
  <c r="K5585" i="1"/>
  <c r="K5597" i="1"/>
  <c r="K5609" i="1"/>
  <c r="K5621" i="1"/>
  <c r="K5633" i="1"/>
  <c r="K5645" i="1"/>
  <c r="K5657" i="1"/>
  <c r="K5669" i="1"/>
  <c r="K5681" i="1"/>
  <c r="K5693" i="1"/>
  <c r="K5705" i="1"/>
  <c r="K5717" i="1"/>
  <c r="K5729" i="1"/>
  <c r="K5741" i="1"/>
  <c r="K5753" i="1"/>
  <c r="K5765" i="1"/>
  <c r="K2148" i="1"/>
  <c r="K2324" i="1"/>
  <c r="K2490" i="1"/>
  <c r="K3429" i="1"/>
  <c r="K3699" i="1"/>
  <c r="K3843" i="1"/>
  <c r="K3987" i="1"/>
  <c r="K4131" i="1"/>
  <c r="K4203" i="1"/>
  <c r="K4256" i="1"/>
  <c r="K4275" i="1"/>
  <c r="K4306" i="1"/>
  <c r="K4323" i="1"/>
  <c r="K4340" i="1"/>
  <c r="K4388" i="1"/>
  <c r="K4426" i="1"/>
  <c r="K4444" i="1"/>
  <c r="K4462" i="1"/>
  <c r="K4480" i="1"/>
  <c r="K4498" i="1"/>
  <c r="K4516" i="1"/>
  <c r="K4534" i="1"/>
  <c r="K4552" i="1"/>
  <c r="K4570" i="1"/>
  <c r="K4588" i="1"/>
  <c r="K4594" i="1"/>
  <c r="K4627" i="1"/>
  <c r="K4642" i="1"/>
  <c r="K4654" i="1"/>
  <c r="K4666" i="1"/>
  <c r="K4678" i="1"/>
  <c r="K4690" i="1"/>
  <c r="K4702" i="1"/>
  <c r="K4714" i="1"/>
  <c r="K4726" i="1"/>
  <c r="K4738" i="1"/>
  <c r="K4750" i="1"/>
  <c r="K4762" i="1"/>
  <c r="K4774" i="1"/>
  <c r="K4786" i="1"/>
  <c r="K4798" i="1"/>
  <c r="K4810" i="1"/>
  <c r="K4822" i="1"/>
  <c r="K4834" i="1"/>
  <c r="K4846" i="1"/>
  <c r="K4858" i="1"/>
  <c r="K4870" i="1"/>
  <c r="K4882" i="1"/>
  <c r="K4894" i="1"/>
  <c r="K4906" i="1"/>
  <c r="K4918" i="1"/>
  <c r="K4930" i="1"/>
  <c r="K4942" i="1"/>
  <c r="K4954" i="1"/>
  <c r="K4966" i="1"/>
  <c r="K4978" i="1"/>
  <c r="K4990" i="1"/>
  <c r="K5002" i="1"/>
  <c r="K5014" i="1"/>
  <c r="K5026" i="1"/>
  <c r="K5038" i="1"/>
  <c r="K5050" i="1"/>
  <c r="K5062" i="1"/>
  <c r="K5074" i="1"/>
  <c r="K5086" i="1"/>
  <c r="K5098" i="1"/>
  <c r="K5110" i="1"/>
  <c r="K5122" i="1"/>
  <c r="K5134" i="1"/>
  <c r="K5146" i="1"/>
  <c r="K5158" i="1"/>
  <c r="K5170" i="1"/>
  <c r="K5182" i="1"/>
  <c r="K5194" i="1"/>
  <c r="K5206" i="1"/>
  <c r="K5218" i="1"/>
  <c r="K5230" i="1"/>
  <c r="K5242" i="1"/>
  <c r="K5254" i="1"/>
  <c r="K5266" i="1"/>
  <c r="K5278" i="1"/>
  <c r="K5290" i="1"/>
  <c r="K5302" i="1"/>
  <c r="K5314" i="1"/>
  <c r="K5326" i="1"/>
  <c r="K5338" i="1"/>
  <c r="K5350" i="1"/>
  <c r="K5362" i="1"/>
  <c r="K5374" i="1"/>
  <c r="K5386" i="1"/>
  <c r="K5398" i="1"/>
  <c r="K5410" i="1"/>
  <c r="K5422" i="1"/>
  <c r="K5434" i="1"/>
  <c r="K5446" i="1"/>
  <c r="K5458" i="1"/>
  <c r="K5470" i="1"/>
  <c r="K5482" i="1"/>
  <c r="K5494" i="1"/>
  <c r="K5506" i="1"/>
  <c r="K5518" i="1"/>
  <c r="K5530" i="1"/>
  <c r="K5542" i="1"/>
  <c r="K5554" i="1"/>
  <c r="K5566" i="1"/>
  <c r="K5578" i="1"/>
  <c r="K5590" i="1"/>
  <c r="K5602" i="1"/>
  <c r="K5614" i="1"/>
  <c r="K5626" i="1"/>
  <c r="K5638" i="1"/>
  <c r="K5650" i="1"/>
  <c r="K5662" i="1"/>
  <c r="K5674" i="1"/>
  <c r="K5686" i="1"/>
  <c r="K5698" i="1"/>
  <c r="K5710" i="1"/>
  <c r="K5722" i="1"/>
  <c r="K5734" i="1"/>
  <c r="K5746" i="1"/>
  <c r="K2730" i="1"/>
  <c r="K3463" i="1"/>
  <c r="K3526" i="1"/>
  <c r="K3615" i="1"/>
  <c r="K3759" i="1"/>
  <c r="K3903" i="1"/>
  <c r="K4047" i="1"/>
  <c r="K4176" i="1"/>
  <c r="K4248" i="1"/>
  <c r="K4318" i="1"/>
  <c r="K4335" i="1"/>
  <c r="K4352" i="1"/>
  <c r="K4375" i="1"/>
  <c r="K4399" i="1"/>
  <c r="K4419" i="1"/>
  <c r="K4423" i="1"/>
  <c r="K4455" i="1"/>
  <c r="K4459" i="1"/>
  <c r="K4491" i="1"/>
  <c r="K4495" i="1"/>
  <c r="K4527" i="1"/>
  <c r="K4531" i="1"/>
  <c r="K4563" i="1"/>
  <c r="K4567" i="1"/>
  <c r="K4597" i="1"/>
  <c r="K4600" i="1"/>
  <c r="K4603" i="1"/>
  <c r="K4614" i="1"/>
  <c r="K4622" i="1"/>
  <c r="K4635" i="1"/>
  <c r="K4647" i="1"/>
  <c r="K4659" i="1"/>
  <c r="K4671" i="1"/>
  <c r="K4683" i="1"/>
  <c r="K4695" i="1"/>
  <c r="K4707" i="1"/>
  <c r="K4719" i="1"/>
  <c r="K4731" i="1"/>
  <c r="K4743" i="1"/>
  <c r="K4755" i="1"/>
  <c r="K4767" i="1"/>
  <c r="K4779" i="1"/>
  <c r="K4791" i="1"/>
  <c r="K4803" i="1"/>
  <c r="K4815" i="1"/>
  <c r="K4827" i="1"/>
  <c r="K4839" i="1"/>
  <c r="K4851" i="1"/>
  <c r="K4863" i="1"/>
  <c r="K4875" i="1"/>
  <c r="K4887" i="1"/>
  <c r="K4899" i="1"/>
  <c r="K4911" i="1"/>
  <c r="K4923" i="1"/>
  <c r="K4935" i="1"/>
  <c r="K4947" i="1"/>
  <c r="K4959" i="1"/>
  <c r="K4971" i="1"/>
  <c r="K4983" i="1"/>
  <c r="K4995" i="1"/>
  <c r="K5007" i="1"/>
  <c r="K5019" i="1"/>
  <c r="K5031" i="1"/>
  <c r="K5043" i="1"/>
  <c r="K5055" i="1"/>
  <c r="K5067" i="1"/>
  <c r="K5079" i="1"/>
  <c r="K5091" i="1"/>
  <c r="K5103" i="1"/>
  <c r="K5115" i="1"/>
  <c r="K5127" i="1"/>
  <c r="K5139" i="1"/>
  <c r="K5151" i="1"/>
  <c r="K5163" i="1"/>
  <c r="K5175" i="1"/>
  <c r="K5187" i="1"/>
  <c r="K5199" i="1"/>
  <c r="K5211" i="1"/>
  <c r="K5223" i="1"/>
  <c r="K5235" i="1"/>
  <c r="K5247" i="1"/>
  <c r="K5259" i="1"/>
  <c r="K5271" i="1"/>
  <c r="K5283" i="1"/>
  <c r="K5295" i="1"/>
  <c r="K5307" i="1"/>
  <c r="K5319" i="1"/>
  <c r="K5331" i="1"/>
  <c r="K5343" i="1"/>
  <c r="K5355" i="1"/>
  <c r="K5367" i="1"/>
  <c r="K5379" i="1"/>
  <c r="K5391" i="1"/>
  <c r="K5403" i="1"/>
  <c r="K5415" i="1"/>
  <c r="K5427" i="1"/>
  <c r="K5439" i="1"/>
  <c r="K5451" i="1"/>
  <c r="K5463" i="1"/>
  <c r="K5475" i="1"/>
  <c r="K5487" i="1"/>
  <c r="K5499" i="1"/>
  <c r="K5511" i="1"/>
  <c r="K5523" i="1"/>
  <c r="K5535" i="1"/>
  <c r="K5547" i="1"/>
  <c r="K5559" i="1"/>
  <c r="K5571" i="1"/>
  <c r="K5583" i="1"/>
  <c r="K5595" i="1"/>
  <c r="K5607" i="1"/>
  <c r="K5619" i="1"/>
  <c r="K5631" i="1"/>
  <c r="K5643" i="1"/>
  <c r="K5655" i="1"/>
  <c r="K5667" i="1"/>
  <c r="K5679" i="1"/>
  <c r="K5691" i="1"/>
  <c r="K5703" i="1"/>
  <c r="K5715" i="1"/>
  <c r="K5727" i="1"/>
  <c r="K5739" i="1"/>
  <c r="K5751" i="1"/>
  <c r="K5763" i="1"/>
  <c r="K5775" i="1"/>
  <c r="K5787" i="1"/>
  <c r="K5799" i="1"/>
  <c r="K5811" i="1"/>
  <c r="K5823" i="1"/>
  <c r="K5835" i="1"/>
  <c r="K5847" i="1"/>
  <c r="K5859" i="1"/>
  <c r="K5871" i="1"/>
  <c r="K5883" i="1"/>
  <c r="K5895" i="1"/>
  <c r="K2180" i="1"/>
  <c r="K2970" i="1"/>
  <c r="K3675" i="1"/>
  <c r="K3819" i="1"/>
  <c r="K3963" i="1"/>
  <c r="K4107" i="1"/>
  <c r="K4191" i="1"/>
  <c r="K4239" i="1"/>
  <c r="K4330" i="1"/>
  <c r="K4347" i="1"/>
  <c r="K4364" i="1"/>
  <c r="K4380" i="1"/>
  <c r="K4404" i="1"/>
  <c r="K4412" i="1"/>
  <c r="K4416" i="1"/>
  <c r="K4448" i="1"/>
  <c r="K4452" i="1"/>
  <c r="K4484" i="1"/>
  <c r="K4488" i="1"/>
  <c r="K4520" i="1"/>
  <c r="K4524" i="1"/>
  <c r="K4556" i="1"/>
  <c r="K4560" i="1"/>
  <c r="K4606" i="1"/>
  <c r="K4617" i="1"/>
  <c r="K4630" i="1"/>
  <c r="K4640" i="1"/>
  <c r="K4652" i="1"/>
  <c r="K4664" i="1"/>
  <c r="K4676" i="1"/>
  <c r="K4688" i="1"/>
  <c r="K4700" i="1"/>
  <c r="K4712" i="1"/>
  <c r="K4724" i="1"/>
  <c r="K4736" i="1"/>
  <c r="K4748" i="1"/>
  <c r="K4760" i="1"/>
  <c r="K4772" i="1"/>
  <c r="K4784" i="1"/>
  <c r="K4796" i="1"/>
  <c r="K4808" i="1"/>
  <c r="K4820" i="1"/>
  <c r="K4832" i="1"/>
  <c r="K4844" i="1"/>
  <c r="K4856" i="1"/>
  <c r="K4868" i="1"/>
  <c r="K4880" i="1"/>
  <c r="K4892" i="1"/>
  <c r="K4904" i="1"/>
  <c r="K4916" i="1"/>
  <c r="K4928" i="1"/>
  <c r="K4940" i="1"/>
  <c r="K4952" i="1"/>
  <c r="K4964" i="1"/>
  <c r="K4976" i="1"/>
  <c r="K4988" i="1"/>
  <c r="K5000" i="1"/>
  <c r="K5012" i="1"/>
  <c r="K5024" i="1"/>
  <c r="K5036" i="1"/>
  <c r="K5048" i="1"/>
  <c r="K5060" i="1"/>
  <c r="K5072" i="1"/>
  <c r="K5084" i="1"/>
  <c r="K5096" i="1"/>
  <c r="K5108" i="1"/>
  <c r="K5120" i="1"/>
  <c r="K5132" i="1"/>
  <c r="K5144" i="1"/>
  <c r="K5156" i="1"/>
  <c r="K5168" i="1"/>
  <c r="K5180" i="1"/>
  <c r="K5192" i="1"/>
  <c r="K5204" i="1"/>
  <c r="K5216" i="1"/>
  <c r="K5228" i="1"/>
  <c r="K5240" i="1"/>
  <c r="K5252" i="1"/>
  <c r="K5264" i="1"/>
  <c r="K5276" i="1"/>
  <c r="K5288" i="1"/>
  <c r="K5300" i="1"/>
  <c r="K5312" i="1"/>
  <c r="K5324" i="1"/>
  <c r="K5336" i="1"/>
  <c r="K5348" i="1"/>
  <c r="K5360" i="1"/>
  <c r="K5372" i="1"/>
  <c r="K5384" i="1"/>
  <c r="K5396" i="1"/>
  <c r="K5408" i="1"/>
  <c r="K5420" i="1"/>
  <c r="K5432" i="1"/>
  <c r="K5444" i="1"/>
  <c r="K5456" i="1"/>
  <c r="K5468" i="1"/>
  <c r="K5480" i="1"/>
  <c r="K5492" i="1"/>
  <c r="K5504" i="1"/>
  <c r="K5516" i="1"/>
  <c r="K5528" i="1"/>
  <c r="K5540" i="1"/>
  <c r="K5552" i="1"/>
  <c r="K5564" i="1"/>
  <c r="K5576" i="1"/>
  <c r="K5588" i="1"/>
  <c r="K5600" i="1"/>
  <c r="K5612" i="1"/>
  <c r="K5624" i="1"/>
  <c r="K5636" i="1"/>
  <c r="K5648" i="1"/>
  <c r="K5660" i="1"/>
  <c r="K5672" i="1"/>
  <c r="K5684" i="1"/>
  <c r="K5696" i="1"/>
  <c r="K5708" i="1"/>
  <c r="K5720" i="1"/>
  <c r="K5732" i="1"/>
  <c r="K5744" i="1"/>
  <c r="K5756" i="1"/>
  <c r="K5768" i="1"/>
  <c r="K5780" i="1"/>
  <c r="K5792" i="1"/>
  <c r="K5804" i="1"/>
  <c r="K5816" i="1"/>
  <c r="K5828" i="1"/>
  <c r="K5840" i="1"/>
  <c r="K5852" i="1"/>
  <c r="K5864" i="1"/>
  <c r="K5876" i="1"/>
  <c r="K5888" i="1"/>
  <c r="K5900" i="1"/>
  <c r="K5912" i="1"/>
  <c r="K5924" i="1"/>
  <c r="K5936" i="1"/>
  <c r="K5948" i="1"/>
  <c r="K5960" i="1"/>
  <c r="K2634" i="1"/>
  <c r="K3224" i="1"/>
  <c r="K3277" i="1"/>
  <c r="K3591" i="1"/>
  <c r="K3735" i="1"/>
  <c r="K3879" i="1"/>
  <c r="K4023" i="1"/>
  <c r="K4164" i="1"/>
  <c r="K4220" i="1"/>
  <c r="K4268" i="1"/>
  <c r="K4284" i="1"/>
  <c r="K4296" i="1"/>
  <c r="K4342" i="1"/>
  <c r="K4359" i="1"/>
  <c r="K4385" i="1"/>
  <c r="K4409" i="1"/>
  <c r="K4441" i="1"/>
  <c r="K4445" i="1"/>
  <c r="K4477" i="1"/>
  <c r="K4481" i="1"/>
  <c r="K4513" i="1"/>
  <c r="K4517" i="1"/>
  <c r="K4549" i="1"/>
  <c r="K4553" i="1"/>
  <c r="K4585" i="1"/>
  <c r="K4589" i="1"/>
  <c r="K4609" i="1"/>
  <c r="K4612" i="1"/>
  <c r="K4625" i="1"/>
  <c r="K4645" i="1"/>
  <c r="K4657" i="1"/>
  <c r="K4669" i="1"/>
  <c r="K4681" i="1"/>
  <c r="K4693" i="1"/>
  <c r="K4705" i="1"/>
  <c r="K4717" i="1"/>
  <c r="K4729" i="1"/>
  <c r="K4741" i="1"/>
  <c r="K4753" i="1"/>
  <c r="K4765" i="1"/>
  <c r="K4777" i="1"/>
  <c r="K4789" i="1"/>
  <c r="K4801" i="1"/>
  <c r="K4813" i="1"/>
  <c r="K4825" i="1"/>
  <c r="K4837" i="1"/>
  <c r="K4849" i="1"/>
  <c r="K4861" i="1"/>
  <c r="K4873" i="1"/>
  <c r="K4885" i="1"/>
  <c r="K4897" i="1"/>
  <c r="K4909" i="1"/>
  <c r="K4921" i="1"/>
  <c r="K4933" i="1"/>
  <c r="K4945" i="1"/>
  <c r="K4957" i="1"/>
  <c r="K4969" i="1"/>
  <c r="K4981" i="1"/>
  <c r="K4993" i="1"/>
  <c r="K5005" i="1"/>
  <c r="K5017" i="1"/>
  <c r="K5029" i="1"/>
  <c r="K5041" i="1"/>
  <c r="K5053" i="1"/>
  <c r="K5065" i="1"/>
  <c r="K5077" i="1"/>
  <c r="K5089" i="1"/>
  <c r="K5101" i="1"/>
  <c r="K5113" i="1"/>
  <c r="K5125" i="1"/>
  <c r="K5137" i="1"/>
  <c r="K5149" i="1"/>
  <c r="K5161" i="1"/>
  <c r="K5173" i="1"/>
  <c r="K5185" i="1"/>
  <c r="K5197" i="1"/>
  <c r="K5209" i="1"/>
  <c r="K5221" i="1"/>
  <c r="K5233" i="1"/>
  <c r="K5245" i="1"/>
  <c r="K5257" i="1"/>
  <c r="K5269" i="1"/>
  <c r="K5281" i="1"/>
  <c r="K5293" i="1"/>
  <c r="K5305" i="1"/>
  <c r="K5317" i="1"/>
  <c r="K5329" i="1"/>
  <c r="K5341" i="1"/>
  <c r="K5353" i="1"/>
  <c r="K5365" i="1"/>
  <c r="K5377" i="1"/>
  <c r="K5389" i="1"/>
  <c r="K5401" i="1"/>
  <c r="K5413" i="1"/>
  <c r="K5425" i="1"/>
  <c r="K5437" i="1"/>
  <c r="K5449" i="1"/>
  <c r="K5461" i="1"/>
  <c r="K5473" i="1"/>
  <c r="K2874" i="1"/>
  <c r="K3090" i="1"/>
  <c r="K3471" i="1"/>
  <c r="K3651" i="1"/>
  <c r="K3795" i="1"/>
  <c r="K3939" i="1"/>
  <c r="K4083" i="1"/>
  <c r="K4179" i="1"/>
  <c r="K4260" i="1"/>
  <c r="K4291" i="1"/>
  <c r="K4308" i="1"/>
  <c r="K4354" i="1"/>
  <c r="K4390" i="1"/>
  <c r="K4420" i="1"/>
  <c r="K4438" i="1"/>
  <c r="K4456" i="1"/>
  <c r="K4474" i="1"/>
  <c r="K4492" i="1"/>
  <c r="K4510" i="1"/>
  <c r="K4528" i="1"/>
  <c r="K4546" i="1"/>
  <c r="K4564" i="1"/>
  <c r="K4582" i="1"/>
  <c r="K4592" i="1"/>
  <c r="K4620" i="1"/>
  <c r="K4633" i="1"/>
  <c r="K4638" i="1"/>
  <c r="K4650" i="1"/>
  <c r="K4662" i="1"/>
  <c r="K4674" i="1"/>
  <c r="K4686" i="1"/>
  <c r="K4698" i="1"/>
  <c r="K4710" i="1"/>
  <c r="K4722" i="1"/>
  <c r="K4734" i="1"/>
  <c r="K4746" i="1"/>
  <c r="K4758" i="1"/>
  <c r="K4770" i="1"/>
  <c r="K4782" i="1"/>
  <c r="K4794" i="1"/>
  <c r="K4806" i="1"/>
  <c r="K4818" i="1"/>
  <c r="K4830" i="1"/>
  <c r="K4842" i="1"/>
  <c r="K4854" i="1"/>
  <c r="K4866" i="1"/>
  <c r="K4878" i="1"/>
  <c r="K4890" i="1"/>
  <c r="K4902" i="1"/>
  <c r="K4914" i="1"/>
  <c r="K4926" i="1"/>
  <c r="K4938" i="1"/>
  <c r="K4950" i="1"/>
  <c r="K4962" i="1"/>
  <c r="K4974" i="1"/>
  <c r="K4986" i="1"/>
  <c r="K4998" i="1"/>
  <c r="K5010" i="1"/>
  <c r="K5022" i="1"/>
  <c r="K5034" i="1"/>
  <c r="K5046" i="1"/>
  <c r="K5058" i="1"/>
  <c r="K5070" i="1"/>
  <c r="K5082" i="1"/>
  <c r="K5094" i="1"/>
  <c r="K5106" i="1"/>
  <c r="K5118" i="1"/>
  <c r="K5130" i="1"/>
  <c r="K5142" i="1"/>
  <c r="K5154" i="1"/>
  <c r="K5166" i="1"/>
  <c r="K5178" i="1"/>
  <c r="K5190" i="1"/>
  <c r="K5202" i="1"/>
  <c r="K5214" i="1"/>
  <c r="K5226" i="1"/>
  <c r="K5238" i="1"/>
  <c r="K5250" i="1"/>
  <c r="K5262" i="1"/>
  <c r="K5274" i="1"/>
  <c r="K5286" i="1"/>
  <c r="K5298" i="1"/>
  <c r="K5310" i="1"/>
  <c r="K5322" i="1"/>
  <c r="K5334" i="1"/>
  <c r="K5346" i="1"/>
  <c r="K5358" i="1"/>
  <c r="K5370" i="1"/>
  <c r="K5382" i="1"/>
  <c r="K5394" i="1"/>
  <c r="K5406" i="1"/>
  <c r="K2778" i="1"/>
  <c r="K3334" i="1"/>
  <c r="K3539" i="1"/>
  <c r="K3627" i="1"/>
  <c r="K3771" i="1"/>
  <c r="K3915" i="1"/>
  <c r="K4059" i="1"/>
  <c r="K4167" i="1"/>
  <c r="K4232" i="1"/>
  <c r="K4279" i="1"/>
  <c r="K4315" i="1"/>
  <c r="K4332" i="1"/>
  <c r="K4376" i="1"/>
  <c r="K4400" i="1"/>
  <c r="K4424" i="1"/>
  <c r="K4428" i="1"/>
  <c r="K4460" i="1"/>
  <c r="K4464" i="1"/>
  <c r="K4496" i="1"/>
  <c r="K4500" i="1"/>
  <c r="K4532" i="1"/>
  <c r="K4536" i="1"/>
  <c r="K4568" i="1"/>
  <c r="K4572" i="1"/>
  <c r="K4604" i="1"/>
  <c r="K4623" i="1"/>
  <c r="K4636" i="1"/>
  <c r="K4648" i="1"/>
  <c r="K4660" i="1"/>
  <c r="K4672" i="1"/>
  <c r="K4684" i="1"/>
  <c r="K4696" i="1"/>
  <c r="K4708" i="1"/>
  <c r="K4720" i="1"/>
  <c r="K4732" i="1"/>
  <c r="K4744" i="1"/>
  <c r="K4756" i="1"/>
  <c r="K4768" i="1"/>
  <c r="K4780" i="1"/>
  <c r="K4792" i="1"/>
  <c r="K4804" i="1"/>
  <c r="K4816" i="1"/>
  <c r="K4828" i="1"/>
  <c r="K4840" i="1"/>
  <c r="K4852" i="1"/>
  <c r="K4864" i="1"/>
  <c r="K4876" i="1"/>
  <c r="K4888" i="1"/>
  <c r="K4900" i="1"/>
  <c r="K4912" i="1"/>
  <c r="K4924" i="1"/>
  <c r="K4936" i="1"/>
  <c r="K4948" i="1"/>
  <c r="K4960" i="1"/>
  <c r="K4972" i="1"/>
  <c r="K4984" i="1"/>
  <c r="K4996" i="1"/>
  <c r="K5008" i="1"/>
  <c r="K5020" i="1"/>
  <c r="K5032" i="1"/>
  <c r="K5044" i="1"/>
  <c r="K5056" i="1"/>
  <c r="K5068" i="1"/>
  <c r="K5080" i="1"/>
  <c r="K5092" i="1"/>
  <c r="K5104" i="1"/>
  <c r="K5116" i="1"/>
  <c r="K5128" i="1"/>
  <c r="K5140" i="1"/>
  <c r="K5152" i="1"/>
  <c r="K5164" i="1"/>
  <c r="K5176" i="1"/>
  <c r="K5188" i="1"/>
  <c r="K5200" i="1"/>
  <c r="K5212" i="1"/>
  <c r="K5224" i="1"/>
  <c r="K5236" i="1"/>
  <c r="K5248" i="1"/>
  <c r="K5260" i="1"/>
  <c r="K5272" i="1"/>
  <c r="K5284" i="1"/>
  <c r="K5296" i="1"/>
  <c r="K5308" i="1"/>
  <c r="K5320" i="1"/>
  <c r="K5332" i="1"/>
  <c r="K5344" i="1"/>
  <c r="K5356" i="1"/>
  <c r="K5368" i="1"/>
  <c r="K5380" i="1"/>
  <c r="K5392" i="1"/>
  <c r="K5404" i="1"/>
  <c r="K5416" i="1"/>
  <c r="K5428" i="1"/>
  <c r="K5440" i="1"/>
  <c r="K5452" i="1"/>
  <c r="K5464" i="1"/>
  <c r="K5476" i="1"/>
  <c r="K2682" i="1"/>
  <c r="K3248" i="1"/>
  <c r="K3298" i="1"/>
  <c r="K3340" i="1"/>
  <c r="K3450" i="1"/>
  <c r="K3603" i="1"/>
  <c r="K3747" i="1"/>
  <c r="K3891" i="1"/>
  <c r="K4035" i="1"/>
  <c r="K4263" i="1"/>
  <c r="K4292" i="1"/>
  <c r="K4339" i="1"/>
  <c r="K4356" i="1"/>
  <c r="K4392" i="1"/>
  <c r="K4414" i="1"/>
  <c r="K4432" i="1"/>
  <c r="K4450" i="1"/>
  <c r="K4468" i="1"/>
  <c r="K4486" i="1"/>
  <c r="K4504" i="1"/>
  <c r="K4522" i="1"/>
  <c r="K4540" i="1"/>
  <c r="K4558" i="1"/>
  <c r="K4576" i="1"/>
  <c r="K4590" i="1"/>
  <c r="K4593" i="1"/>
  <c r="K4596" i="1"/>
  <c r="K4613" i="1"/>
  <c r="K4626" i="1"/>
  <c r="K4634" i="1"/>
  <c r="K4646" i="1"/>
  <c r="K4658" i="1"/>
  <c r="K4670" i="1"/>
  <c r="K4682" i="1"/>
  <c r="K4694" i="1"/>
  <c r="K4706" i="1"/>
  <c r="K4718" i="1"/>
  <c r="K4730" i="1"/>
  <c r="K4742" i="1"/>
  <c r="K4754" i="1"/>
  <c r="K4766" i="1"/>
  <c r="K4778" i="1"/>
  <c r="K4790" i="1"/>
  <c r="K4802" i="1"/>
  <c r="K4814" i="1"/>
  <c r="K4826" i="1"/>
  <c r="K4838" i="1"/>
  <c r="K4850" i="1"/>
  <c r="K4862" i="1"/>
  <c r="K4874" i="1"/>
  <c r="K4886" i="1"/>
  <c r="K4898" i="1"/>
  <c r="K4910" i="1"/>
  <c r="K4922" i="1"/>
  <c r="K4934" i="1"/>
  <c r="K4946" i="1"/>
  <c r="K4958" i="1"/>
  <c r="K4970" i="1"/>
  <c r="K4982" i="1"/>
  <c r="K4994" i="1"/>
  <c r="K5006" i="1"/>
  <c r="K5018" i="1"/>
  <c r="K5030" i="1"/>
  <c r="K5042" i="1"/>
  <c r="K5054" i="1"/>
  <c r="K5066" i="1"/>
  <c r="K5078" i="1"/>
  <c r="K5090" i="1"/>
  <c r="K5102" i="1"/>
  <c r="K5114" i="1"/>
  <c r="K5126" i="1"/>
  <c r="K5138" i="1"/>
  <c r="K5150" i="1"/>
  <c r="K5162" i="1"/>
  <c r="K5174" i="1"/>
  <c r="K5186" i="1"/>
  <c r="K5198" i="1"/>
  <c r="K5210" i="1"/>
  <c r="K5222" i="1"/>
  <c r="K5234" i="1"/>
  <c r="K5246" i="1"/>
  <c r="K5258" i="1"/>
  <c r="K5270" i="1"/>
  <c r="K5282" i="1"/>
  <c r="K5294" i="1"/>
  <c r="K5306" i="1"/>
  <c r="K5318" i="1"/>
  <c r="K5330" i="1"/>
  <c r="K5342" i="1"/>
  <c r="K5354" i="1"/>
  <c r="K5366" i="1"/>
  <c r="K5378" i="1"/>
  <c r="K5390" i="1"/>
  <c r="K5402" i="1"/>
  <c r="K5414" i="1"/>
  <c r="K5426" i="1"/>
  <c r="K5438" i="1"/>
  <c r="K5450" i="1"/>
  <c r="K5462" i="1"/>
  <c r="K5474" i="1"/>
  <c r="K5486" i="1"/>
  <c r="K5498" i="1"/>
  <c r="K5510" i="1"/>
  <c r="K5522" i="1"/>
  <c r="K5534" i="1"/>
  <c r="K5546" i="1"/>
  <c r="K5558" i="1"/>
  <c r="K5570" i="1"/>
  <c r="K5582" i="1"/>
  <c r="K5594" i="1"/>
  <c r="K5606" i="1"/>
  <c r="K5618" i="1"/>
  <c r="K5630" i="1"/>
  <c r="K5642" i="1"/>
  <c r="K5654" i="1"/>
  <c r="K5666" i="1"/>
  <c r="K5678" i="1"/>
  <c r="K5690" i="1"/>
  <c r="K5702" i="1"/>
  <c r="K5714" i="1"/>
  <c r="K5726" i="1"/>
  <c r="K5738" i="1"/>
  <c r="K5750" i="1"/>
  <c r="K5762" i="1"/>
  <c r="K5774" i="1"/>
  <c r="K5786" i="1"/>
  <c r="K5798" i="1"/>
  <c r="K5810" i="1"/>
  <c r="K5822" i="1"/>
  <c r="K5834" i="1"/>
  <c r="K5846" i="1"/>
  <c r="K5858" i="1"/>
  <c r="K5870" i="1"/>
  <c r="K5882" i="1"/>
  <c r="K5894" i="1"/>
  <c r="K5906" i="1"/>
  <c r="K5918" i="1"/>
  <c r="K5930" i="1"/>
  <c r="K3711" i="1"/>
  <c r="K4303" i="1"/>
  <c r="K4371" i="1"/>
  <c r="K4467" i="1"/>
  <c r="K4575" i="1"/>
  <c r="K4628" i="1"/>
  <c r="K4643" i="1"/>
  <c r="K4715" i="1"/>
  <c r="K4787" i="1"/>
  <c r="K4859" i="1"/>
  <c r="K4931" i="1"/>
  <c r="K5003" i="1"/>
  <c r="K5075" i="1"/>
  <c r="K5147" i="1"/>
  <c r="K5219" i="1"/>
  <c r="K5291" i="1"/>
  <c r="K5363" i="1"/>
  <c r="K5447" i="1"/>
  <c r="K5483" i="1"/>
  <c r="K5500" i="1"/>
  <c r="K5536" i="1"/>
  <c r="K5560" i="1"/>
  <c r="K5584" i="1"/>
  <c r="K5608" i="1"/>
  <c r="K5632" i="1"/>
  <c r="K5656" i="1"/>
  <c r="K5680" i="1"/>
  <c r="K5704" i="1"/>
  <c r="K5728" i="1"/>
  <c r="K5752" i="1"/>
  <c r="K5776" i="1"/>
  <c r="K5794" i="1"/>
  <c r="K5812" i="1"/>
  <c r="K5830" i="1"/>
  <c r="K5848" i="1"/>
  <c r="K5866" i="1"/>
  <c r="K5884" i="1"/>
  <c r="K5907" i="1"/>
  <c r="K5910" i="1"/>
  <c r="K5933" i="1"/>
  <c r="K5941" i="1"/>
  <c r="K5954" i="1"/>
  <c r="K5967" i="1"/>
  <c r="K5972" i="1"/>
  <c r="K5984" i="1"/>
  <c r="K5996" i="1"/>
  <c r="K6008" i="1"/>
  <c r="K6020" i="1"/>
  <c r="K6032" i="1"/>
  <c r="K6044" i="1"/>
  <c r="K6056" i="1"/>
  <c r="K6068" i="1"/>
  <c r="K6080" i="1"/>
  <c r="K6092" i="1"/>
  <c r="K6104" i="1"/>
  <c r="K6116" i="1"/>
  <c r="K6128" i="1"/>
  <c r="K6140" i="1"/>
  <c r="K6152" i="1"/>
  <c r="K6164" i="1"/>
  <c r="K6176" i="1"/>
  <c r="K6188" i="1"/>
  <c r="K6200" i="1"/>
  <c r="K6212" i="1"/>
  <c r="K6224" i="1"/>
  <c r="K6236" i="1"/>
  <c r="K6248" i="1"/>
  <c r="K6260" i="1"/>
  <c r="K6272" i="1"/>
  <c r="K6284" i="1"/>
  <c r="K6296" i="1"/>
  <c r="K6308" i="1"/>
  <c r="K6320" i="1"/>
  <c r="K6332" i="1"/>
  <c r="K6344" i="1"/>
  <c r="K6356" i="1"/>
  <c r="K6368" i="1"/>
  <c r="K6380" i="1"/>
  <c r="K6392" i="1"/>
  <c r="K6404" i="1"/>
  <c r="K6416" i="1"/>
  <c r="K6428" i="1"/>
  <c r="K6440" i="1"/>
  <c r="K6452" i="1"/>
  <c r="K6464" i="1"/>
  <c r="K6476" i="1"/>
  <c r="K6488" i="1"/>
  <c r="K6500" i="1"/>
  <c r="K6512" i="1"/>
  <c r="K6524" i="1"/>
  <c r="K6536" i="1"/>
  <c r="K6548" i="1"/>
  <c r="K6560" i="1"/>
  <c r="K6572" i="1"/>
  <c r="K6584" i="1"/>
  <c r="K6596" i="1"/>
  <c r="K6608" i="1"/>
  <c r="K6620" i="1"/>
  <c r="K6632" i="1"/>
  <c r="K6644" i="1"/>
  <c r="K6656" i="1"/>
  <c r="K6668" i="1"/>
  <c r="K6680" i="1"/>
  <c r="K6692" i="1"/>
  <c r="K6704" i="1"/>
  <c r="K6716" i="1"/>
  <c r="K6728" i="1"/>
  <c r="K6740" i="1"/>
  <c r="K6752" i="1"/>
  <c r="K6764" i="1"/>
  <c r="K6776" i="1"/>
  <c r="K6788" i="1"/>
  <c r="K6800" i="1"/>
  <c r="K6812" i="1"/>
  <c r="K6824" i="1"/>
  <c r="K6836" i="1"/>
  <c r="K6848" i="1"/>
  <c r="K6860" i="1"/>
  <c r="K6872" i="1"/>
  <c r="K6884" i="1"/>
  <c r="K6896" i="1"/>
  <c r="K6908" i="1"/>
  <c r="K6920" i="1"/>
  <c r="K6932" i="1"/>
  <c r="K6944" i="1"/>
  <c r="K6956" i="1"/>
  <c r="K6968" i="1"/>
  <c r="K6980" i="1"/>
  <c r="K6992" i="1"/>
  <c r="K7004" i="1"/>
  <c r="K7016" i="1"/>
  <c r="K7028" i="1"/>
  <c r="K7040" i="1"/>
  <c r="K7052" i="1"/>
  <c r="K7064" i="1"/>
  <c r="K7076" i="1"/>
  <c r="K7088" i="1"/>
  <c r="K3337" i="1"/>
  <c r="K4489" i="1"/>
  <c r="K4701" i="1"/>
  <c r="K4773" i="1"/>
  <c r="K4845" i="1"/>
  <c r="K4917" i="1"/>
  <c r="K4989" i="1"/>
  <c r="K5061" i="1"/>
  <c r="K5133" i="1"/>
  <c r="K5205" i="1"/>
  <c r="K5277" i="1"/>
  <c r="K5349" i="1"/>
  <c r="K5457" i="1"/>
  <c r="K5495" i="1"/>
  <c r="K5512" i="1"/>
  <c r="K5517" i="1"/>
  <c r="K5541" i="1"/>
  <c r="K5565" i="1"/>
  <c r="K5589" i="1"/>
  <c r="K5613" i="1"/>
  <c r="K5637" i="1"/>
  <c r="K5661" i="1"/>
  <c r="K5685" i="1"/>
  <c r="K5709" i="1"/>
  <c r="K5733" i="1"/>
  <c r="K5757" i="1"/>
  <c r="K5769" i="1"/>
  <c r="K5773" i="1"/>
  <c r="K5805" i="1"/>
  <c r="K5809" i="1"/>
  <c r="K5841" i="1"/>
  <c r="K5845" i="1"/>
  <c r="K5877" i="1"/>
  <c r="K5881" i="1"/>
  <c r="K5913" i="1"/>
  <c r="K5916" i="1"/>
  <c r="K5949" i="1"/>
  <c r="K5962" i="1"/>
  <c r="K5977" i="1"/>
  <c r="K5989" i="1"/>
  <c r="K6001" i="1"/>
  <c r="K6013" i="1"/>
  <c r="K6025" i="1"/>
  <c r="K6037" i="1"/>
  <c r="K6049" i="1"/>
  <c r="K6061" i="1"/>
  <c r="K6073" i="1"/>
  <c r="K6085" i="1"/>
  <c r="K6097" i="1"/>
  <c r="K6109" i="1"/>
  <c r="K6121" i="1"/>
  <c r="K6133" i="1"/>
  <c r="K6145" i="1"/>
  <c r="K6157" i="1"/>
  <c r="K6169" i="1"/>
  <c r="K6181" i="1"/>
  <c r="K6193" i="1"/>
  <c r="K6205" i="1"/>
  <c r="K6217" i="1"/>
  <c r="K6229" i="1"/>
  <c r="K6241" i="1"/>
  <c r="K6253" i="1"/>
  <c r="K6265" i="1"/>
  <c r="K6277" i="1"/>
  <c r="K6289" i="1"/>
  <c r="K6301" i="1"/>
  <c r="K6313" i="1"/>
  <c r="K6325" i="1"/>
  <c r="K6337" i="1"/>
  <c r="K6349" i="1"/>
  <c r="K6361" i="1"/>
  <c r="K6373" i="1"/>
  <c r="K6385" i="1"/>
  <c r="K6397" i="1"/>
  <c r="K6409" i="1"/>
  <c r="K6421" i="1"/>
  <c r="K6433" i="1"/>
  <c r="K6445" i="1"/>
  <c r="K6457" i="1"/>
  <c r="K6469" i="1"/>
  <c r="K6481" i="1"/>
  <c r="K6493" i="1"/>
  <c r="K6505" i="1"/>
  <c r="K6517" i="1"/>
  <c r="K6529" i="1"/>
  <c r="K6541" i="1"/>
  <c r="K6553" i="1"/>
  <c r="K6565" i="1"/>
  <c r="K6577" i="1"/>
  <c r="K6589" i="1"/>
  <c r="K6601" i="1"/>
  <c r="K6613" i="1"/>
  <c r="K6625" i="1"/>
  <c r="K6637" i="1"/>
  <c r="K6649" i="1"/>
  <c r="K6661" i="1"/>
  <c r="K6673" i="1"/>
  <c r="K6685" i="1"/>
  <c r="K6697" i="1"/>
  <c r="K6709" i="1"/>
  <c r="K3567" i="1"/>
  <c r="K4471" i="1"/>
  <c r="K4579" i="1"/>
  <c r="K4615" i="1"/>
  <c r="K4703" i="1"/>
  <c r="K4775" i="1"/>
  <c r="K4847" i="1"/>
  <c r="K4919" i="1"/>
  <c r="K4991" i="1"/>
  <c r="K5063" i="1"/>
  <c r="K5135" i="1"/>
  <c r="K5207" i="1"/>
  <c r="K5279" i="1"/>
  <c r="K5351" i="1"/>
  <c r="K5430" i="1"/>
  <c r="K5478" i="1"/>
  <c r="K5490" i="1"/>
  <c r="K5507" i="1"/>
  <c r="K5532" i="1"/>
  <c r="K5556" i="1"/>
  <c r="K5580" i="1"/>
  <c r="K5604" i="1"/>
  <c r="K5628" i="1"/>
  <c r="K5652" i="1"/>
  <c r="K5676" i="1"/>
  <c r="K5700" i="1"/>
  <c r="K5724" i="1"/>
  <c r="K5748" i="1"/>
  <c r="K5766" i="1"/>
  <c r="K5784" i="1"/>
  <c r="K5802" i="1"/>
  <c r="K5820" i="1"/>
  <c r="K5838" i="1"/>
  <c r="K5856" i="1"/>
  <c r="K5874" i="1"/>
  <c r="K5892" i="1"/>
  <c r="K5899" i="1"/>
  <c r="K5919" i="1"/>
  <c r="K5922" i="1"/>
  <c r="K5944" i="1"/>
  <c r="K5957" i="1"/>
  <c r="K5965" i="1"/>
  <c r="K5970" i="1"/>
  <c r="K5982" i="1"/>
  <c r="K5994" i="1"/>
  <c r="K6006" i="1"/>
  <c r="K6018" i="1"/>
  <c r="K6030" i="1"/>
  <c r="K6042" i="1"/>
  <c r="K6054" i="1"/>
  <c r="K6066" i="1"/>
  <c r="K6078" i="1"/>
  <c r="K6090" i="1"/>
  <c r="K6102" i="1"/>
  <c r="K6114" i="1"/>
  <c r="K6126" i="1"/>
  <c r="K6138" i="1"/>
  <c r="K6150" i="1"/>
  <c r="K6162" i="1"/>
  <c r="K6174" i="1"/>
  <c r="K6186" i="1"/>
  <c r="K6198" i="1"/>
  <c r="K6210" i="1"/>
  <c r="K6222" i="1"/>
  <c r="K6234" i="1"/>
  <c r="K6246" i="1"/>
  <c r="K6258" i="1"/>
  <c r="K6270" i="1"/>
  <c r="K6282" i="1"/>
  <c r="K6294" i="1"/>
  <c r="K6306" i="1"/>
  <c r="K6318" i="1"/>
  <c r="K6330" i="1"/>
  <c r="K6342" i="1"/>
  <c r="K6354" i="1"/>
  <c r="K6366" i="1"/>
  <c r="K6378" i="1"/>
  <c r="K6390" i="1"/>
  <c r="K6402" i="1"/>
  <c r="K6414" i="1"/>
  <c r="K6426" i="1"/>
  <c r="K6438" i="1"/>
  <c r="K6450" i="1"/>
  <c r="K6462" i="1"/>
  <c r="K6474" i="1"/>
  <c r="K6486" i="1"/>
  <c r="K6498" i="1"/>
  <c r="K6510" i="1"/>
  <c r="K6522" i="1"/>
  <c r="K6534" i="1"/>
  <c r="K6546" i="1"/>
  <c r="K6558" i="1"/>
  <c r="K6570" i="1"/>
  <c r="K6582" i="1"/>
  <c r="K6594" i="1"/>
  <c r="K6606" i="1"/>
  <c r="K6618" i="1"/>
  <c r="K6630" i="1"/>
  <c r="K6642" i="1"/>
  <c r="K6654" i="1"/>
  <c r="K6666" i="1"/>
  <c r="K6678" i="1"/>
  <c r="K6690" i="1"/>
  <c r="K6702" i="1"/>
  <c r="K6714" i="1"/>
  <c r="K6726" i="1"/>
  <c r="K6738" i="1"/>
  <c r="K6750" i="1"/>
  <c r="K6762" i="1"/>
  <c r="K6774" i="1"/>
  <c r="K6786" i="1"/>
  <c r="K6798" i="1"/>
  <c r="K6810" i="1"/>
  <c r="K6822" i="1"/>
  <c r="K6834" i="1"/>
  <c r="K6846" i="1"/>
  <c r="K6858" i="1"/>
  <c r="K6870" i="1"/>
  <c r="K6882" i="1"/>
  <c r="K6894" i="1"/>
  <c r="K6906" i="1"/>
  <c r="K6918" i="1"/>
  <c r="K6930" i="1"/>
  <c r="K6942" i="1"/>
  <c r="K6954" i="1"/>
  <c r="K6966" i="1"/>
  <c r="K6978" i="1"/>
  <c r="K6990" i="1"/>
  <c r="K7002" i="1"/>
  <c r="K7014" i="1"/>
  <c r="K7026" i="1"/>
  <c r="K7038" i="1"/>
  <c r="K7050" i="1"/>
  <c r="K7062" i="1"/>
  <c r="K7074" i="1"/>
  <c r="K7086" i="1"/>
  <c r="K7098" i="1"/>
  <c r="K7110" i="1"/>
  <c r="K7122" i="1"/>
  <c r="K7134" i="1"/>
  <c r="K7146" i="1"/>
  <c r="K7158" i="1"/>
  <c r="K7170" i="1"/>
  <c r="K7182" i="1"/>
  <c r="K7194" i="1"/>
  <c r="K7206" i="1"/>
  <c r="K7218" i="1"/>
  <c r="K7230" i="1"/>
  <c r="K7242" i="1"/>
  <c r="K7254" i="1"/>
  <c r="K7266" i="1"/>
  <c r="K7278" i="1"/>
  <c r="K7290" i="1"/>
  <c r="K7302" i="1"/>
  <c r="K7314" i="1"/>
  <c r="K7326" i="1"/>
  <c r="K7338" i="1"/>
  <c r="K2252" i="1"/>
  <c r="K3018" i="1"/>
  <c r="K4212" i="1"/>
  <c r="K4272" i="1"/>
  <c r="K4344" i="1"/>
  <c r="K4493" i="1"/>
  <c r="K4689" i="1"/>
  <c r="K4761" i="1"/>
  <c r="K4833" i="1"/>
  <c r="K4905" i="1"/>
  <c r="K4977" i="1"/>
  <c r="K5049" i="1"/>
  <c r="K5121" i="1"/>
  <c r="K5193" i="1"/>
  <c r="K5265" i="1"/>
  <c r="K5337" i="1"/>
  <c r="K5409" i="1"/>
  <c r="K5459" i="1"/>
  <c r="K5485" i="1"/>
  <c r="K5502" i="1"/>
  <c r="K5533" i="1"/>
  <c r="K5557" i="1"/>
  <c r="K5581" i="1"/>
  <c r="K5605" i="1"/>
  <c r="K5629" i="1"/>
  <c r="K5653" i="1"/>
  <c r="K5677" i="1"/>
  <c r="K5701" i="1"/>
  <c r="K5725" i="1"/>
  <c r="K5749" i="1"/>
  <c r="K5758" i="1"/>
  <c r="K5777" i="1"/>
  <c r="K5795" i="1"/>
  <c r="K5813" i="1"/>
  <c r="K5831" i="1"/>
  <c r="K5849" i="1"/>
  <c r="K5867" i="1"/>
  <c r="K5885" i="1"/>
  <c r="K5902" i="1"/>
  <c r="K5905" i="1"/>
  <c r="K5925" i="1"/>
  <c r="K5928" i="1"/>
  <c r="K5939" i="1"/>
  <c r="K5952" i="1"/>
  <c r="K5975" i="1"/>
  <c r="K5987" i="1"/>
  <c r="K5999" i="1"/>
  <c r="K6011" i="1"/>
  <c r="K6023" i="1"/>
  <c r="K6035" i="1"/>
  <c r="K6047" i="1"/>
  <c r="K6059" i="1"/>
  <c r="K6071" i="1"/>
  <c r="K6083" i="1"/>
  <c r="K6095" i="1"/>
  <c r="K6107" i="1"/>
  <c r="K6119" i="1"/>
  <c r="K6131" i="1"/>
  <c r="K6143" i="1"/>
  <c r="K6155" i="1"/>
  <c r="K6167" i="1"/>
  <c r="K6179" i="1"/>
  <c r="K6191" i="1"/>
  <c r="K6203" i="1"/>
  <c r="K6215" i="1"/>
  <c r="K6227" i="1"/>
  <c r="K6239" i="1"/>
  <c r="K6251" i="1"/>
  <c r="K6263" i="1"/>
  <c r="K6275" i="1"/>
  <c r="K6287" i="1"/>
  <c r="K6299" i="1"/>
  <c r="K6311" i="1"/>
  <c r="K6323" i="1"/>
  <c r="K6335" i="1"/>
  <c r="K6347" i="1"/>
  <c r="K6359" i="1"/>
  <c r="K6371" i="1"/>
  <c r="K6383" i="1"/>
  <c r="K6395" i="1"/>
  <c r="K6407" i="1"/>
  <c r="K6419" i="1"/>
  <c r="K6431" i="1"/>
  <c r="K6443" i="1"/>
  <c r="K6455" i="1"/>
  <c r="K6467" i="1"/>
  <c r="K6479" i="1"/>
  <c r="K6491" i="1"/>
  <c r="K6503" i="1"/>
  <c r="K6515" i="1"/>
  <c r="K6527" i="1"/>
  <c r="K6539" i="1"/>
  <c r="K6551" i="1"/>
  <c r="K6563" i="1"/>
  <c r="K6575" i="1"/>
  <c r="K6587" i="1"/>
  <c r="K6599" i="1"/>
  <c r="K6611" i="1"/>
  <c r="K6623" i="1"/>
  <c r="K6635" i="1"/>
  <c r="K6647" i="1"/>
  <c r="K6659" i="1"/>
  <c r="K6671" i="1"/>
  <c r="K6683" i="1"/>
  <c r="K6695" i="1"/>
  <c r="K6707" i="1"/>
  <c r="K6719" i="1"/>
  <c r="K6731" i="1"/>
  <c r="K6743" i="1"/>
  <c r="K6755" i="1"/>
  <c r="K6767" i="1"/>
  <c r="K6779" i="1"/>
  <c r="K6791" i="1"/>
  <c r="K6803" i="1"/>
  <c r="K6815" i="1"/>
  <c r="K6827" i="1"/>
  <c r="K6839" i="1"/>
  <c r="K6851" i="1"/>
  <c r="K6863" i="1"/>
  <c r="K6875" i="1"/>
  <c r="K6887" i="1"/>
  <c r="K6899" i="1"/>
  <c r="K6911" i="1"/>
  <c r="K6923" i="1"/>
  <c r="K6935" i="1"/>
  <c r="K6947" i="1"/>
  <c r="K6959" i="1"/>
  <c r="K6971" i="1"/>
  <c r="K6983" i="1"/>
  <c r="K6995" i="1"/>
  <c r="K7007" i="1"/>
  <c r="K7019" i="1"/>
  <c r="K7031" i="1"/>
  <c r="K2396" i="1"/>
  <c r="K4431" i="1"/>
  <c r="K4539" i="1"/>
  <c r="K4601" i="1"/>
  <c r="K4691" i="1"/>
  <c r="K4763" i="1"/>
  <c r="K4835" i="1"/>
  <c r="K4907" i="1"/>
  <c r="K4979" i="1"/>
  <c r="K5051" i="1"/>
  <c r="K5123" i="1"/>
  <c r="K5195" i="1"/>
  <c r="K5267" i="1"/>
  <c r="K5339" i="1"/>
  <c r="K5411" i="1"/>
  <c r="K5421" i="1"/>
  <c r="K5469" i="1"/>
  <c r="K5497" i="1"/>
  <c r="K5514" i="1"/>
  <c r="K5538" i="1"/>
  <c r="K5562" i="1"/>
  <c r="K5586" i="1"/>
  <c r="K5610" i="1"/>
  <c r="K5634" i="1"/>
  <c r="K5658" i="1"/>
  <c r="K5682" i="1"/>
  <c r="K5706" i="1"/>
  <c r="K5730" i="1"/>
  <c r="K5754" i="1"/>
  <c r="K5770" i="1"/>
  <c r="K5788" i="1"/>
  <c r="K5806" i="1"/>
  <c r="K5824" i="1"/>
  <c r="K5842" i="1"/>
  <c r="K5860" i="1"/>
  <c r="K5878" i="1"/>
  <c r="K5896" i="1"/>
  <c r="K5908" i="1"/>
  <c r="K5911" i="1"/>
  <c r="K5931" i="1"/>
  <c r="K5934" i="1"/>
  <c r="K5947" i="1"/>
  <c r="K5968" i="1"/>
  <c r="K5980" i="1"/>
  <c r="K5992" i="1"/>
  <c r="K6004" i="1"/>
  <c r="K6016" i="1"/>
  <c r="K6028" i="1"/>
  <c r="K6040" i="1"/>
  <c r="K6052" i="1"/>
  <c r="K6064" i="1"/>
  <c r="K6076" i="1"/>
  <c r="K6088" i="1"/>
  <c r="K6100" i="1"/>
  <c r="K6112" i="1"/>
  <c r="K6124" i="1"/>
  <c r="K6136" i="1"/>
  <c r="K6148" i="1"/>
  <c r="K6160" i="1"/>
  <c r="K6172" i="1"/>
  <c r="K6184" i="1"/>
  <c r="K6196" i="1"/>
  <c r="K6208" i="1"/>
  <c r="K6220" i="1"/>
  <c r="K6232" i="1"/>
  <c r="K6244" i="1"/>
  <c r="K6256" i="1"/>
  <c r="K6268" i="1"/>
  <c r="K6280" i="1"/>
  <c r="K6292" i="1"/>
  <c r="K6304" i="1"/>
  <c r="K6316" i="1"/>
  <c r="K6328" i="1"/>
  <c r="K6340" i="1"/>
  <c r="K6352" i="1"/>
  <c r="K6364" i="1"/>
  <c r="K6376" i="1"/>
  <c r="K6388" i="1"/>
  <c r="K6400" i="1"/>
  <c r="K6412" i="1"/>
  <c r="K6424" i="1"/>
  <c r="K6436" i="1"/>
  <c r="K6448" i="1"/>
  <c r="K6460" i="1"/>
  <c r="K6472" i="1"/>
  <c r="K6484" i="1"/>
  <c r="K6496" i="1"/>
  <c r="K6508" i="1"/>
  <c r="K6520" i="1"/>
  <c r="K6532" i="1"/>
  <c r="K6544" i="1"/>
  <c r="K6556" i="1"/>
  <c r="K6568" i="1"/>
  <c r="K6580" i="1"/>
  <c r="K6592" i="1"/>
  <c r="K6604" i="1"/>
  <c r="K6616" i="1"/>
  <c r="K6628" i="1"/>
  <c r="K6640" i="1"/>
  <c r="K6652" i="1"/>
  <c r="K6664" i="1"/>
  <c r="K6676" i="1"/>
  <c r="K6688" i="1"/>
  <c r="K6700" i="1"/>
  <c r="K6712" i="1"/>
  <c r="K6724" i="1"/>
  <c r="K6736" i="1"/>
  <c r="K6748" i="1"/>
  <c r="K6760" i="1"/>
  <c r="K6772" i="1"/>
  <c r="K6784" i="1"/>
  <c r="K6796" i="1"/>
  <c r="K6808" i="1"/>
  <c r="K6820" i="1"/>
  <c r="K6832" i="1"/>
  <c r="K6844" i="1"/>
  <c r="K6856" i="1"/>
  <c r="K6868" i="1"/>
  <c r="K6880" i="1"/>
  <c r="K6892" i="1"/>
  <c r="K6904" i="1"/>
  <c r="K6916" i="1"/>
  <c r="K6928" i="1"/>
  <c r="K6940" i="1"/>
  <c r="K6952" i="1"/>
  <c r="K6964" i="1"/>
  <c r="K6976" i="1"/>
  <c r="K6988" i="1"/>
  <c r="K7000" i="1"/>
  <c r="K7012" i="1"/>
  <c r="K7024" i="1"/>
  <c r="K7036" i="1"/>
  <c r="K7048" i="1"/>
  <c r="K7060" i="1"/>
  <c r="K7072" i="1"/>
  <c r="K7084" i="1"/>
  <c r="K7096" i="1"/>
  <c r="K7108" i="1"/>
  <c r="K4119" i="1"/>
  <c r="K4224" i="1"/>
  <c r="K4453" i="1"/>
  <c r="K4561" i="1"/>
  <c r="K4618" i="1"/>
  <c r="K4677" i="1"/>
  <c r="K4749" i="1"/>
  <c r="K4821" i="1"/>
  <c r="K4893" i="1"/>
  <c r="K4965" i="1"/>
  <c r="K5037" i="1"/>
  <c r="K5109" i="1"/>
  <c r="K5181" i="1"/>
  <c r="K5253" i="1"/>
  <c r="K5325" i="1"/>
  <c r="K5397" i="1"/>
  <c r="K5442" i="1"/>
  <c r="K5509" i="1"/>
  <c r="K5519" i="1"/>
  <c r="K5543" i="1"/>
  <c r="K5567" i="1"/>
  <c r="K5591" i="1"/>
  <c r="K5615" i="1"/>
  <c r="K5639" i="1"/>
  <c r="K5663" i="1"/>
  <c r="K5687" i="1"/>
  <c r="K5711" i="1"/>
  <c r="K5735" i="1"/>
  <c r="K5781" i="1"/>
  <c r="K5785" i="1"/>
  <c r="K5817" i="1"/>
  <c r="K5821" i="1"/>
  <c r="K5853" i="1"/>
  <c r="K5857" i="1"/>
  <c r="K5889" i="1"/>
  <c r="K5893" i="1"/>
  <c r="K5914" i="1"/>
  <c r="K5917" i="1"/>
  <c r="K5942" i="1"/>
  <c r="K5955" i="1"/>
  <c r="K5963" i="1"/>
  <c r="K5973" i="1"/>
  <c r="K5985" i="1"/>
  <c r="K5997" i="1"/>
  <c r="K6009" i="1"/>
  <c r="K6021" i="1"/>
  <c r="K6033" i="1"/>
  <c r="K6045" i="1"/>
  <c r="K6057" i="1"/>
  <c r="K6069" i="1"/>
  <c r="K6081" i="1"/>
  <c r="K6093" i="1"/>
  <c r="K6105" i="1"/>
  <c r="K6117" i="1"/>
  <c r="K6129" i="1"/>
  <c r="K6141" i="1"/>
  <c r="K6153" i="1"/>
  <c r="K6165" i="1"/>
  <c r="K6177" i="1"/>
  <c r="K6189" i="1"/>
  <c r="K6201" i="1"/>
  <c r="K6213" i="1"/>
  <c r="K6225" i="1"/>
  <c r="K6237" i="1"/>
  <c r="K6249" i="1"/>
  <c r="K6261" i="1"/>
  <c r="K6273" i="1"/>
  <c r="K6285" i="1"/>
  <c r="K6297" i="1"/>
  <c r="K6309" i="1"/>
  <c r="K6321" i="1"/>
  <c r="K6333" i="1"/>
  <c r="K6345" i="1"/>
  <c r="K6357" i="1"/>
  <c r="K6369" i="1"/>
  <c r="K6381" i="1"/>
  <c r="K6393" i="1"/>
  <c r="K6405" i="1"/>
  <c r="K6417" i="1"/>
  <c r="K6429" i="1"/>
  <c r="K6441" i="1"/>
  <c r="K6453" i="1"/>
  <c r="K6465" i="1"/>
  <c r="K6477" i="1"/>
  <c r="K6489" i="1"/>
  <c r="K6501" i="1"/>
  <c r="K6513" i="1"/>
  <c r="K6525" i="1"/>
  <c r="K6537" i="1"/>
  <c r="K6549" i="1"/>
  <c r="K6561" i="1"/>
  <c r="K6573" i="1"/>
  <c r="K6585" i="1"/>
  <c r="K6597" i="1"/>
  <c r="K6609" i="1"/>
  <c r="K6621" i="1"/>
  <c r="K6633" i="1"/>
  <c r="K6645" i="1"/>
  <c r="K6657" i="1"/>
  <c r="K6669" i="1"/>
  <c r="K6681" i="1"/>
  <c r="K6693" i="1"/>
  <c r="K6705" i="1"/>
  <c r="K6717" i="1"/>
  <c r="K6729" i="1"/>
  <c r="K6741" i="1"/>
  <c r="K6753" i="1"/>
  <c r="K6765" i="1"/>
  <c r="K6777" i="1"/>
  <c r="K6789" i="1"/>
  <c r="K6801" i="1"/>
  <c r="K6813" i="1"/>
  <c r="K6825" i="1"/>
  <c r="K6837" i="1"/>
  <c r="K6849" i="1"/>
  <c r="K6861" i="1"/>
  <c r="K6873" i="1"/>
  <c r="K6885" i="1"/>
  <c r="K6897" i="1"/>
  <c r="K6909" i="1"/>
  <c r="K6921" i="1"/>
  <c r="K6933" i="1"/>
  <c r="K6945" i="1"/>
  <c r="K6957" i="1"/>
  <c r="K6969" i="1"/>
  <c r="K6981" i="1"/>
  <c r="K6993" i="1"/>
  <c r="K7005" i="1"/>
  <c r="K7017" i="1"/>
  <c r="K7029" i="1"/>
  <c r="K7041" i="1"/>
  <c r="K7053" i="1"/>
  <c r="K7065" i="1"/>
  <c r="K7077" i="1"/>
  <c r="K7089" i="1"/>
  <c r="K7101" i="1"/>
  <c r="K7113" i="1"/>
  <c r="K7125" i="1"/>
  <c r="K7137" i="1"/>
  <c r="K7149" i="1"/>
  <c r="K7161" i="1"/>
  <c r="K7173" i="1"/>
  <c r="K7185" i="1"/>
  <c r="K7197" i="1"/>
  <c r="K7209" i="1"/>
  <c r="K7221" i="1"/>
  <c r="K7233" i="1"/>
  <c r="K7245" i="1"/>
  <c r="K7257" i="1"/>
  <c r="K7269" i="1"/>
  <c r="K2538" i="1"/>
  <c r="K3176" i="1"/>
  <c r="K4143" i="1"/>
  <c r="K4320" i="1"/>
  <c r="K4435" i="1"/>
  <c r="K4543" i="1"/>
  <c r="K4679" i="1"/>
  <c r="K4751" i="1"/>
  <c r="K4823" i="1"/>
  <c r="K4895" i="1"/>
  <c r="K4967" i="1"/>
  <c r="K5039" i="1"/>
  <c r="K5111" i="1"/>
  <c r="K5183" i="1"/>
  <c r="K5255" i="1"/>
  <c r="K5327" i="1"/>
  <c r="K5399" i="1"/>
  <c r="K5423" i="1"/>
  <c r="K5471" i="1"/>
  <c r="K5524" i="1"/>
  <c r="K5548" i="1"/>
  <c r="K5572" i="1"/>
  <c r="K5596" i="1"/>
  <c r="K5620" i="1"/>
  <c r="K5644" i="1"/>
  <c r="K5668" i="1"/>
  <c r="K5692" i="1"/>
  <c r="K5716" i="1"/>
  <c r="K5740" i="1"/>
  <c r="K5759" i="1"/>
  <c r="K5778" i="1"/>
  <c r="K5796" i="1"/>
  <c r="K5814" i="1"/>
  <c r="K5832" i="1"/>
  <c r="K5850" i="1"/>
  <c r="K5868" i="1"/>
  <c r="K5886" i="1"/>
  <c r="K5920" i="1"/>
  <c r="K5923" i="1"/>
  <c r="K5937" i="1"/>
  <c r="K5950" i="1"/>
  <c r="K5958" i="1"/>
  <c r="K5978" i="1"/>
  <c r="K5990" i="1"/>
  <c r="K6002" i="1"/>
  <c r="K6014" i="1"/>
  <c r="K6026" i="1"/>
  <c r="K6038" i="1"/>
  <c r="K6050" i="1"/>
  <c r="K6062" i="1"/>
  <c r="K6074" i="1"/>
  <c r="K6086" i="1"/>
  <c r="K6098" i="1"/>
  <c r="K6110" i="1"/>
  <c r="K6122" i="1"/>
  <c r="K6134" i="1"/>
  <c r="K6146" i="1"/>
  <c r="K6158" i="1"/>
  <c r="K6170" i="1"/>
  <c r="K6182" i="1"/>
  <c r="K6194" i="1"/>
  <c r="K6206" i="1"/>
  <c r="K6218" i="1"/>
  <c r="K6230" i="1"/>
  <c r="K6242" i="1"/>
  <c r="K6254" i="1"/>
  <c r="K6266" i="1"/>
  <c r="K6278" i="1"/>
  <c r="K6290" i="1"/>
  <c r="K6302" i="1"/>
  <c r="K6314" i="1"/>
  <c r="K6326" i="1"/>
  <c r="K6338" i="1"/>
  <c r="K6350" i="1"/>
  <c r="K6362" i="1"/>
  <c r="K6374" i="1"/>
  <c r="K6386" i="1"/>
  <c r="K6398" i="1"/>
  <c r="K6410" i="1"/>
  <c r="K6422" i="1"/>
  <c r="K6434" i="1"/>
  <c r="K6446" i="1"/>
  <c r="K6458" i="1"/>
  <c r="K6470" i="1"/>
  <c r="K6482" i="1"/>
  <c r="K6494" i="1"/>
  <c r="K6506" i="1"/>
  <c r="K6518" i="1"/>
  <c r="K6530" i="1"/>
  <c r="K6542" i="1"/>
  <c r="K6554" i="1"/>
  <c r="K6566" i="1"/>
  <c r="K6578" i="1"/>
  <c r="K6590" i="1"/>
  <c r="K6602" i="1"/>
  <c r="K6614" i="1"/>
  <c r="K6626" i="1"/>
  <c r="K6638" i="1"/>
  <c r="K6650" i="1"/>
  <c r="K6662" i="1"/>
  <c r="K6674" i="1"/>
  <c r="K6686" i="1"/>
  <c r="K6698" i="1"/>
  <c r="K6710" i="1"/>
  <c r="K6722" i="1"/>
  <c r="K6734" i="1"/>
  <c r="K6746" i="1"/>
  <c r="K6758" i="1"/>
  <c r="K6770" i="1"/>
  <c r="K6782" i="1"/>
  <c r="K6794" i="1"/>
  <c r="K6806" i="1"/>
  <c r="K6818" i="1"/>
  <c r="K6830" i="1"/>
  <c r="K6842" i="1"/>
  <c r="K6854" i="1"/>
  <c r="K6866" i="1"/>
  <c r="K6878" i="1"/>
  <c r="K6890" i="1"/>
  <c r="K6902" i="1"/>
  <c r="K6914" i="1"/>
  <c r="K6926" i="1"/>
  <c r="K6938" i="1"/>
  <c r="K6950" i="1"/>
  <c r="K6962" i="1"/>
  <c r="K6974" i="1"/>
  <c r="K6986" i="1"/>
  <c r="K6998" i="1"/>
  <c r="K7010" i="1"/>
  <c r="K3975" i="1"/>
  <c r="K4387" i="1"/>
  <c r="K4457" i="1"/>
  <c r="K4565" i="1"/>
  <c r="K4665" i="1"/>
  <c r="K4737" i="1"/>
  <c r="K4809" i="1"/>
  <c r="K4881" i="1"/>
  <c r="K4953" i="1"/>
  <c r="K5025" i="1"/>
  <c r="K5097" i="1"/>
  <c r="K5169" i="1"/>
  <c r="K5241" i="1"/>
  <c r="K5313" i="1"/>
  <c r="K5385" i="1"/>
  <c r="K5433" i="1"/>
  <c r="K5529" i="1"/>
  <c r="K5553" i="1"/>
  <c r="K5577" i="1"/>
  <c r="K5601" i="1"/>
  <c r="K5625" i="1"/>
  <c r="K5649" i="1"/>
  <c r="K5673" i="1"/>
  <c r="K5697" i="1"/>
  <c r="K5721" i="1"/>
  <c r="K5745" i="1"/>
  <c r="K5771" i="1"/>
  <c r="K5789" i="1"/>
  <c r="K5807" i="1"/>
  <c r="K5825" i="1"/>
  <c r="K5843" i="1"/>
  <c r="K5861" i="1"/>
  <c r="K5879" i="1"/>
  <c r="K5897" i="1"/>
  <c r="K5903" i="1"/>
  <c r="K5926" i="1"/>
  <c r="K5929" i="1"/>
  <c r="K5945" i="1"/>
  <c r="K5953" i="1"/>
  <c r="K5966" i="1"/>
  <c r="K5971" i="1"/>
  <c r="K5983" i="1"/>
  <c r="K5995" i="1"/>
  <c r="K6007" i="1"/>
  <c r="K6019" i="1"/>
  <c r="K6031" i="1"/>
  <c r="K6043" i="1"/>
  <c r="K6055" i="1"/>
  <c r="K6067" i="1"/>
  <c r="K6079" i="1"/>
  <c r="K6091" i="1"/>
  <c r="K6103" i="1"/>
  <c r="K6115" i="1"/>
  <c r="K6127" i="1"/>
  <c r="K6139" i="1"/>
  <c r="K6151" i="1"/>
  <c r="K6163" i="1"/>
  <c r="K6175" i="1"/>
  <c r="K6187" i="1"/>
  <c r="K6199" i="1"/>
  <c r="K6211" i="1"/>
  <c r="K6223" i="1"/>
  <c r="K6235" i="1"/>
  <c r="K6247" i="1"/>
  <c r="K6259" i="1"/>
  <c r="K6271" i="1"/>
  <c r="K6283" i="1"/>
  <c r="K6295" i="1"/>
  <c r="K6307" i="1"/>
  <c r="K6319" i="1"/>
  <c r="K6331" i="1"/>
  <c r="K6343" i="1"/>
  <c r="K6355" i="1"/>
  <c r="K6367" i="1"/>
  <c r="K6379" i="1"/>
  <c r="K6391" i="1"/>
  <c r="K6403" i="1"/>
  <c r="K6415" i="1"/>
  <c r="K6427" i="1"/>
  <c r="K6439" i="1"/>
  <c r="K6451" i="1"/>
  <c r="K6463" i="1"/>
  <c r="K6475" i="1"/>
  <c r="K6487" i="1"/>
  <c r="K6499" i="1"/>
  <c r="K6511" i="1"/>
  <c r="K6523" i="1"/>
  <c r="K6535" i="1"/>
  <c r="K6547" i="1"/>
  <c r="K6559" i="1"/>
  <c r="K6571" i="1"/>
  <c r="K6583" i="1"/>
  <c r="K6595" i="1"/>
  <c r="K6607" i="1"/>
  <c r="K6619" i="1"/>
  <c r="K6631" i="1"/>
  <c r="K6643" i="1"/>
  <c r="K6655" i="1"/>
  <c r="K6667" i="1"/>
  <c r="K6679" i="1"/>
  <c r="K6691" i="1"/>
  <c r="K6703" i="1"/>
  <c r="K6715" i="1"/>
  <c r="K6727" i="1"/>
  <c r="K6739" i="1"/>
  <c r="K6751" i="1"/>
  <c r="K3999" i="1"/>
  <c r="K4503" i="1"/>
  <c r="K4667" i="1"/>
  <c r="K4739" i="1"/>
  <c r="K4811" i="1"/>
  <c r="K4883" i="1"/>
  <c r="K4955" i="1"/>
  <c r="K5027" i="1"/>
  <c r="K5099" i="1"/>
  <c r="K5171" i="1"/>
  <c r="K5243" i="1"/>
  <c r="K5315" i="1"/>
  <c r="K5387" i="1"/>
  <c r="K5454" i="1"/>
  <c r="K5520" i="1"/>
  <c r="K5544" i="1"/>
  <c r="K5568" i="1"/>
  <c r="K5592" i="1"/>
  <c r="K5616" i="1"/>
  <c r="K5640" i="1"/>
  <c r="K5664" i="1"/>
  <c r="K5688" i="1"/>
  <c r="K5712" i="1"/>
  <c r="K5736" i="1"/>
  <c r="K5782" i="1"/>
  <c r="K5800" i="1"/>
  <c r="K5818" i="1"/>
  <c r="K5836" i="1"/>
  <c r="K5854" i="1"/>
  <c r="K5872" i="1"/>
  <c r="K5890" i="1"/>
  <c r="K5909" i="1"/>
  <c r="K5932" i="1"/>
  <c r="K5940" i="1"/>
  <c r="K5961" i="1"/>
  <c r="K5976" i="1"/>
  <c r="K5988" i="1"/>
  <c r="K6000" i="1"/>
  <c r="K6012" i="1"/>
  <c r="K6024" i="1"/>
  <c r="K6036" i="1"/>
  <c r="K6048" i="1"/>
  <c r="K6060" i="1"/>
  <c r="K6072" i="1"/>
  <c r="K6084" i="1"/>
  <c r="K6096" i="1"/>
  <c r="K6108" i="1"/>
  <c r="K6120" i="1"/>
  <c r="K6132" i="1"/>
  <c r="K6144" i="1"/>
  <c r="K6156" i="1"/>
  <c r="K6168" i="1"/>
  <c r="K6180" i="1"/>
  <c r="K6192" i="1"/>
  <c r="K6204" i="1"/>
  <c r="K6216" i="1"/>
  <c r="K6228" i="1"/>
  <c r="K6240" i="1"/>
  <c r="K6252" i="1"/>
  <c r="K6264" i="1"/>
  <c r="K6276" i="1"/>
  <c r="K6288" i="1"/>
  <c r="K6300" i="1"/>
  <c r="K6312" i="1"/>
  <c r="K6324" i="1"/>
  <c r="K6336" i="1"/>
  <c r="K6348" i="1"/>
  <c r="K6360" i="1"/>
  <c r="K6372" i="1"/>
  <c r="K6384" i="1"/>
  <c r="K6396" i="1"/>
  <c r="K6408" i="1"/>
  <c r="K6420" i="1"/>
  <c r="K6432" i="1"/>
  <c r="K6444" i="1"/>
  <c r="K6456" i="1"/>
  <c r="K6468" i="1"/>
  <c r="K6480" i="1"/>
  <c r="K6492" i="1"/>
  <c r="K6504" i="1"/>
  <c r="K6516" i="1"/>
  <c r="K6528" i="1"/>
  <c r="K6540" i="1"/>
  <c r="K6552" i="1"/>
  <c r="K6564" i="1"/>
  <c r="K6576" i="1"/>
  <c r="K6588" i="1"/>
  <c r="K6600" i="1"/>
  <c r="K6612" i="1"/>
  <c r="K6624" i="1"/>
  <c r="K6636" i="1"/>
  <c r="K6648" i="1"/>
  <c r="K6660" i="1"/>
  <c r="K6672" i="1"/>
  <c r="K6684" i="1"/>
  <c r="K6696" i="1"/>
  <c r="K6708" i="1"/>
  <c r="K6720" i="1"/>
  <c r="K6732" i="1"/>
  <c r="K6744" i="1"/>
  <c r="K6756" i="1"/>
  <c r="K6768" i="1"/>
  <c r="K6780" i="1"/>
  <c r="K6792" i="1"/>
  <c r="K6804" i="1"/>
  <c r="K6816" i="1"/>
  <c r="K6828" i="1"/>
  <c r="K6840" i="1"/>
  <c r="K6852" i="1"/>
  <c r="K6864" i="1"/>
  <c r="K6876" i="1"/>
  <c r="K6888" i="1"/>
  <c r="K6900" i="1"/>
  <c r="K3831" i="1"/>
  <c r="K4327" i="1"/>
  <c r="K4417" i="1"/>
  <c r="K4525" i="1"/>
  <c r="K4653" i="1"/>
  <c r="K4725" i="1"/>
  <c r="K4797" i="1"/>
  <c r="K4869" i="1"/>
  <c r="K4941" i="1"/>
  <c r="K5013" i="1"/>
  <c r="K5085" i="1"/>
  <c r="K5157" i="1"/>
  <c r="K5229" i="1"/>
  <c r="K5301" i="1"/>
  <c r="K5373" i="1"/>
  <c r="K5435" i="1"/>
  <c r="K5481" i="1"/>
  <c r="K5521" i="1"/>
  <c r="K5545" i="1"/>
  <c r="K5569" i="1"/>
  <c r="K5593" i="1"/>
  <c r="K5617" i="1"/>
  <c r="K5641" i="1"/>
  <c r="K5665" i="1"/>
  <c r="K5689" i="1"/>
  <c r="K5713" i="1"/>
  <c r="K5737" i="1"/>
  <c r="K5760" i="1"/>
  <c r="K5764" i="1"/>
  <c r="K5793" i="1"/>
  <c r="K5797" i="1"/>
  <c r="K5829" i="1"/>
  <c r="K5833" i="1"/>
  <c r="K5865" i="1"/>
  <c r="K5869" i="1"/>
  <c r="K5915" i="1"/>
  <c r="K5935" i="1"/>
  <c r="K5956" i="1"/>
  <c r="K5969" i="1"/>
  <c r="K5981" i="1"/>
  <c r="K5993" i="1"/>
  <c r="K6005" i="1"/>
  <c r="K6017" i="1"/>
  <c r="K6029" i="1"/>
  <c r="K6041" i="1"/>
  <c r="K6053" i="1"/>
  <c r="K6065" i="1"/>
  <c r="K6077" i="1"/>
  <c r="K6089" i="1"/>
  <c r="K6101" i="1"/>
  <c r="K6113" i="1"/>
  <c r="K6125" i="1"/>
  <c r="K6137" i="1"/>
  <c r="K6149" i="1"/>
  <c r="K6161" i="1"/>
  <c r="K6173" i="1"/>
  <c r="K6185" i="1"/>
  <c r="K6197" i="1"/>
  <c r="K6209" i="1"/>
  <c r="K6221" i="1"/>
  <c r="K6233" i="1"/>
  <c r="K6245" i="1"/>
  <c r="K6257" i="1"/>
  <c r="K6269" i="1"/>
  <c r="K6281" i="1"/>
  <c r="K6293" i="1"/>
  <c r="K6305" i="1"/>
  <c r="K6317" i="1"/>
  <c r="K6329" i="1"/>
  <c r="K6341" i="1"/>
  <c r="K6353" i="1"/>
  <c r="K6365" i="1"/>
  <c r="K6377" i="1"/>
  <c r="K6389" i="1"/>
  <c r="K6401" i="1"/>
  <c r="K6413" i="1"/>
  <c r="K6425" i="1"/>
  <c r="K6437" i="1"/>
  <c r="K6449" i="1"/>
  <c r="K6461" i="1"/>
  <c r="K6473" i="1"/>
  <c r="K6485" i="1"/>
  <c r="K6497" i="1"/>
  <c r="K6509" i="1"/>
  <c r="K6521" i="1"/>
  <c r="K6533" i="1"/>
  <c r="K6545" i="1"/>
  <c r="K6557" i="1"/>
  <c r="K6569" i="1"/>
  <c r="K6581" i="1"/>
  <c r="K6593" i="1"/>
  <c r="K6605" i="1"/>
  <c r="K6617" i="1"/>
  <c r="K6629" i="1"/>
  <c r="K6641" i="1"/>
  <c r="K6653" i="1"/>
  <c r="K6665" i="1"/>
  <c r="K6677" i="1"/>
  <c r="K6689" i="1"/>
  <c r="K6701" i="1"/>
  <c r="K6713" i="1"/>
  <c r="K6725" i="1"/>
  <c r="K6737" i="1"/>
  <c r="K6749" i="1"/>
  <c r="K6761" i="1"/>
  <c r="K6773" i="1"/>
  <c r="K6785" i="1"/>
  <c r="K6797" i="1"/>
  <c r="K6809" i="1"/>
  <c r="K6821" i="1"/>
  <c r="K6833" i="1"/>
  <c r="K6845" i="1"/>
  <c r="K6857" i="1"/>
  <c r="K6869" i="1"/>
  <c r="K6881" i="1"/>
  <c r="K6893" i="1"/>
  <c r="K3687" i="1"/>
  <c r="K4421" i="1"/>
  <c r="K4529" i="1"/>
  <c r="K4641" i="1"/>
  <c r="K4713" i="1"/>
  <c r="K4785" i="1"/>
  <c r="K4857" i="1"/>
  <c r="K4929" i="1"/>
  <c r="K5001" i="1"/>
  <c r="K5073" i="1"/>
  <c r="K5145" i="1"/>
  <c r="K5217" i="1"/>
  <c r="K5289" i="1"/>
  <c r="K5361" i="1"/>
  <c r="K5418" i="1"/>
  <c r="K5466" i="1"/>
  <c r="K5488" i="1"/>
  <c r="K5505" i="1"/>
  <c r="K5531" i="1"/>
  <c r="K5555" i="1"/>
  <c r="K5579" i="1"/>
  <c r="K5603" i="1"/>
  <c r="K5627" i="1"/>
  <c r="K5651" i="1"/>
  <c r="K5675" i="1"/>
  <c r="K5699" i="1"/>
  <c r="K5723" i="1"/>
  <c r="K5747" i="1"/>
  <c r="K5761" i="1"/>
  <c r="K5783" i="1"/>
  <c r="K5801" i="1"/>
  <c r="K5819" i="1"/>
  <c r="K5837" i="1"/>
  <c r="K5855" i="1"/>
  <c r="K5873" i="1"/>
  <c r="K5891" i="1"/>
  <c r="K5901" i="1"/>
  <c r="K5904" i="1"/>
  <c r="K5927" i="1"/>
  <c r="K5938" i="1"/>
  <c r="K5946" i="1"/>
  <c r="K5959" i="1"/>
  <c r="K5979" i="1"/>
  <c r="K5991" i="1"/>
  <c r="K6003" i="1"/>
  <c r="K6015" i="1"/>
  <c r="K6027" i="1"/>
  <c r="K6039" i="1"/>
  <c r="K6051" i="1"/>
  <c r="K6063" i="1"/>
  <c r="K6075" i="1"/>
  <c r="K6087" i="1"/>
  <c r="K6099" i="1"/>
  <c r="K6111" i="1"/>
  <c r="K6123" i="1"/>
  <c r="K6135" i="1"/>
  <c r="K6147" i="1"/>
  <c r="K6159" i="1"/>
  <c r="K6171" i="1"/>
  <c r="K6183" i="1"/>
  <c r="K6195" i="1"/>
  <c r="K6207" i="1"/>
  <c r="K6219" i="1"/>
  <c r="K6231" i="1"/>
  <c r="K6243" i="1"/>
  <c r="K6255" i="1"/>
  <c r="K6267" i="1"/>
  <c r="K6279" i="1"/>
  <c r="K6291" i="1"/>
  <c r="K6303" i="1"/>
  <c r="K6315" i="1"/>
  <c r="K6327" i="1"/>
  <c r="K6339" i="1"/>
  <c r="K6351" i="1"/>
  <c r="K6363" i="1"/>
  <c r="K6375" i="1"/>
  <c r="K6387" i="1"/>
  <c r="K6399" i="1"/>
  <c r="K6411" i="1"/>
  <c r="K6423" i="1"/>
  <c r="K6435" i="1"/>
  <c r="K6447" i="1"/>
  <c r="K6459" i="1"/>
  <c r="K6471" i="1"/>
  <c r="K6483" i="1"/>
  <c r="K6495" i="1"/>
  <c r="K6507" i="1"/>
  <c r="K6519" i="1"/>
  <c r="K6531" i="1"/>
  <c r="K6543" i="1"/>
  <c r="K6555" i="1"/>
  <c r="K6567" i="1"/>
  <c r="K6579" i="1"/>
  <c r="K6591" i="1"/>
  <c r="K6603" i="1"/>
  <c r="K6615" i="1"/>
  <c r="K6627" i="1"/>
  <c r="K6639" i="1"/>
  <c r="K6651" i="1"/>
  <c r="K6663" i="1"/>
  <c r="K6675" i="1"/>
  <c r="K6687" i="1"/>
  <c r="K6699" i="1"/>
  <c r="K6711" i="1"/>
  <c r="K6723" i="1"/>
  <c r="K6735" i="1"/>
  <c r="K6747" i="1"/>
  <c r="K4655" i="1"/>
  <c r="K5718" i="1"/>
  <c r="K5772" i="1"/>
  <c r="K6082" i="1"/>
  <c r="K6226" i="1"/>
  <c r="K6370" i="1"/>
  <c r="K6514" i="1"/>
  <c r="K6658" i="1"/>
  <c r="K6742" i="1"/>
  <c r="K6793" i="1"/>
  <c r="K6829" i="1"/>
  <c r="K6865" i="1"/>
  <c r="K6901" i="1"/>
  <c r="K6925" i="1"/>
  <c r="K6949" i="1"/>
  <c r="K6973" i="1"/>
  <c r="K6997" i="1"/>
  <c r="K7066" i="1"/>
  <c r="K7070" i="1"/>
  <c r="K7091" i="1"/>
  <c r="K7104" i="1"/>
  <c r="K7107" i="1"/>
  <c r="K7119" i="1"/>
  <c r="K7145" i="1"/>
  <c r="K7165" i="1"/>
  <c r="K7168" i="1"/>
  <c r="K7171" i="1"/>
  <c r="K7191" i="1"/>
  <c r="K7217" i="1"/>
  <c r="K7237" i="1"/>
  <c r="K7240" i="1"/>
  <c r="K7243" i="1"/>
  <c r="K7263" i="1"/>
  <c r="K7282" i="1"/>
  <c r="K7303" i="1"/>
  <c r="K7316" i="1"/>
  <c r="K7324" i="1"/>
  <c r="K7337" i="1"/>
  <c r="K7347" i="1"/>
  <c r="K7359" i="1"/>
  <c r="K7371" i="1"/>
  <c r="K7383" i="1"/>
  <c r="K7395" i="1"/>
  <c r="K7407" i="1"/>
  <c r="K7419" i="1"/>
  <c r="K7431" i="1"/>
  <c r="K7443" i="1"/>
  <c r="K7455" i="1"/>
  <c r="K7467" i="1"/>
  <c r="K7479" i="1"/>
  <c r="K7491" i="1"/>
  <c r="K7503" i="1"/>
  <c r="K7515" i="1"/>
  <c r="K7527" i="1"/>
  <c r="K7539" i="1"/>
  <c r="K7551" i="1"/>
  <c r="K7563" i="1"/>
  <c r="K7575" i="1"/>
  <c r="K7587" i="1"/>
  <c r="K7599" i="1"/>
  <c r="K7611" i="1"/>
  <c r="K7623" i="1"/>
  <c r="K7635" i="1"/>
  <c r="K7647" i="1"/>
  <c r="K7659" i="1"/>
  <c r="K7671" i="1"/>
  <c r="K7683" i="1"/>
  <c r="K7695" i="1"/>
  <c r="K7707" i="1"/>
  <c r="K7719" i="1"/>
  <c r="K7731" i="1"/>
  <c r="K7743" i="1"/>
  <c r="K7755" i="1"/>
  <c r="K7767" i="1"/>
  <c r="K7779" i="1"/>
  <c r="K7791" i="1"/>
  <c r="K7803" i="1"/>
  <c r="K7815" i="1"/>
  <c r="K7827" i="1"/>
  <c r="K7839" i="1"/>
  <c r="K7851" i="1"/>
  <c r="K7863" i="1"/>
  <c r="K7875" i="1"/>
  <c r="K7887" i="1"/>
  <c r="K7899" i="1"/>
  <c r="K7911" i="1"/>
  <c r="K7923" i="1"/>
  <c r="K7935" i="1"/>
  <c r="K7947" i="1"/>
  <c r="K7959" i="1"/>
  <c r="K7971" i="1"/>
  <c r="K7983" i="1"/>
  <c r="K7995" i="1"/>
  <c r="K8007" i="1"/>
  <c r="K8019" i="1"/>
  <c r="K8031" i="1"/>
  <c r="K8043" i="1"/>
  <c r="K8055" i="1"/>
  <c r="K8067" i="1"/>
  <c r="K8079" i="1"/>
  <c r="K8091" i="1"/>
  <c r="K8103" i="1"/>
  <c r="K8115" i="1"/>
  <c r="K8127" i="1"/>
  <c r="K8139" i="1"/>
  <c r="K8151" i="1"/>
  <c r="K8163" i="1"/>
  <c r="K8175" i="1"/>
  <c r="K8187" i="1"/>
  <c r="K8199" i="1"/>
  <c r="K8211" i="1"/>
  <c r="K8223" i="1"/>
  <c r="K8235" i="1"/>
  <c r="K8247" i="1"/>
  <c r="K8259" i="1"/>
  <c r="K8271" i="1"/>
  <c r="K8283" i="1"/>
  <c r="K8295" i="1"/>
  <c r="K8307" i="1"/>
  <c r="K8319" i="1"/>
  <c r="K8331" i="1"/>
  <c r="K5015" i="1"/>
  <c r="K5550" i="1"/>
  <c r="K5862" i="1"/>
  <c r="K5998" i="1"/>
  <c r="K6142" i="1"/>
  <c r="K6286" i="1"/>
  <c r="K6430" i="1"/>
  <c r="K6574" i="1"/>
  <c r="K6757" i="1"/>
  <c r="K6787" i="1"/>
  <c r="K6823" i="1"/>
  <c r="K6859" i="1"/>
  <c r="K6895" i="1"/>
  <c r="K6907" i="1"/>
  <c r="K6931" i="1"/>
  <c r="K6955" i="1"/>
  <c r="K6979" i="1"/>
  <c r="K7003" i="1"/>
  <c r="K7037" i="1"/>
  <c r="K7059" i="1"/>
  <c r="K7063" i="1"/>
  <c r="K7128" i="1"/>
  <c r="K7148" i="1"/>
  <c r="K7151" i="1"/>
  <c r="K7154" i="1"/>
  <c r="K7174" i="1"/>
  <c r="K7200" i="1"/>
  <c r="K7220" i="1"/>
  <c r="K7223" i="1"/>
  <c r="K7226" i="1"/>
  <c r="K7246" i="1"/>
  <c r="K7277" i="1"/>
  <c r="K7298" i="1"/>
  <c r="K7311" i="1"/>
  <c r="K7319" i="1"/>
  <c r="K7332" i="1"/>
  <c r="K7352" i="1"/>
  <c r="K7364" i="1"/>
  <c r="K7376" i="1"/>
  <c r="K7388" i="1"/>
  <c r="K7400" i="1"/>
  <c r="K7412" i="1"/>
  <c r="K7424" i="1"/>
  <c r="K7436" i="1"/>
  <c r="K7448" i="1"/>
  <c r="K7460" i="1"/>
  <c r="K7472" i="1"/>
  <c r="K7484" i="1"/>
  <c r="K7496" i="1"/>
  <c r="K7508" i="1"/>
  <c r="K7520" i="1"/>
  <c r="K7532" i="1"/>
  <c r="K7544" i="1"/>
  <c r="K7556" i="1"/>
  <c r="K7568" i="1"/>
  <c r="K7580" i="1"/>
  <c r="K7592" i="1"/>
  <c r="K7604" i="1"/>
  <c r="K7616" i="1"/>
  <c r="K7628" i="1"/>
  <c r="K7640" i="1"/>
  <c r="K7652" i="1"/>
  <c r="K7664" i="1"/>
  <c r="K7676" i="1"/>
  <c r="K7688" i="1"/>
  <c r="K7700" i="1"/>
  <c r="K7712" i="1"/>
  <c r="K7724" i="1"/>
  <c r="K7736" i="1"/>
  <c r="K7748" i="1"/>
  <c r="K7760" i="1"/>
  <c r="K7772" i="1"/>
  <c r="K7784" i="1"/>
  <c r="K7796" i="1"/>
  <c r="K7808" i="1"/>
  <c r="K7820" i="1"/>
  <c r="K7832" i="1"/>
  <c r="K7844" i="1"/>
  <c r="K7856" i="1"/>
  <c r="K7868" i="1"/>
  <c r="K7880" i="1"/>
  <c r="K7892" i="1"/>
  <c r="K7904" i="1"/>
  <c r="K7916" i="1"/>
  <c r="K7928" i="1"/>
  <c r="K7940" i="1"/>
  <c r="K7952" i="1"/>
  <c r="K7964" i="1"/>
  <c r="K7976" i="1"/>
  <c r="K7988" i="1"/>
  <c r="K3505" i="1"/>
  <c r="K5375" i="1"/>
  <c r="K5493" i="1"/>
  <c r="K5670" i="1"/>
  <c r="K6058" i="1"/>
  <c r="K6202" i="1"/>
  <c r="K6346" i="1"/>
  <c r="K6490" i="1"/>
  <c r="K6634" i="1"/>
  <c r="K6730" i="1"/>
  <c r="K6766" i="1"/>
  <c r="K6802" i="1"/>
  <c r="K6838" i="1"/>
  <c r="K6874" i="1"/>
  <c r="K6912" i="1"/>
  <c r="K6936" i="1"/>
  <c r="K6960" i="1"/>
  <c r="K6984" i="1"/>
  <c r="K7008" i="1"/>
  <c r="K7025" i="1"/>
  <c r="K7033" i="1"/>
  <c r="K7045" i="1"/>
  <c r="K7056" i="1"/>
  <c r="K7081" i="1"/>
  <c r="K7111" i="1"/>
  <c r="K7131" i="1"/>
  <c r="K7157" i="1"/>
  <c r="K7177" i="1"/>
  <c r="K7180" i="1"/>
  <c r="K7183" i="1"/>
  <c r="K7203" i="1"/>
  <c r="K7229" i="1"/>
  <c r="K7249" i="1"/>
  <c r="K7252" i="1"/>
  <c r="K7255" i="1"/>
  <c r="K7272" i="1"/>
  <c r="K7285" i="1"/>
  <c r="K7293" i="1"/>
  <c r="K7306" i="1"/>
  <c r="K7327" i="1"/>
  <c r="K7340" i="1"/>
  <c r="K7345" i="1"/>
  <c r="K7357" i="1"/>
  <c r="K7369" i="1"/>
  <c r="K7381" i="1"/>
  <c r="K7393" i="1"/>
  <c r="K7405" i="1"/>
  <c r="K7417" i="1"/>
  <c r="K7429" i="1"/>
  <c r="K7441" i="1"/>
  <c r="K7453" i="1"/>
  <c r="K7465" i="1"/>
  <c r="K7477" i="1"/>
  <c r="K7489" i="1"/>
  <c r="K7501" i="1"/>
  <c r="K7513" i="1"/>
  <c r="K7525" i="1"/>
  <c r="K7537" i="1"/>
  <c r="K7549" i="1"/>
  <c r="K7561" i="1"/>
  <c r="K7573" i="1"/>
  <c r="K7585" i="1"/>
  <c r="K7597" i="1"/>
  <c r="K7609" i="1"/>
  <c r="K7621" i="1"/>
  <c r="K7633" i="1"/>
  <c r="K7645" i="1"/>
  <c r="K7657" i="1"/>
  <c r="K7669" i="1"/>
  <c r="K7681" i="1"/>
  <c r="K7693" i="1"/>
  <c r="K7705" i="1"/>
  <c r="K7717" i="1"/>
  <c r="K7729" i="1"/>
  <c r="K7741" i="1"/>
  <c r="K7753" i="1"/>
  <c r="K7765" i="1"/>
  <c r="K7777" i="1"/>
  <c r="K7789" i="1"/>
  <c r="K7801" i="1"/>
  <c r="K7813" i="1"/>
  <c r="K7825" i="1"/>
  <c r="K7837" i="1"/>
  <c r="K7849" i="1"/>
  <c r="K7861" i="1"/>
  <c r="K7873" i="1"/>
  <c r="K7885" i="1"/>
  <c r="K7897" i="1"/>
  <c r="K7909" i="1"/>
  <c r="K7921" i="1"/>
  <c r="K7933" i="1"/>
  <c r="K7945" i="1"/>
  <c r="K7957" i="1"/>
  <c r="K7969" i="1"/>
  <c r="K7981" i="1"/>
  <c r="K7993" i="1"/>
  <c r="K8005" i="1"/>
  <c r="K8017" i="1"/>
  <c r="K8029" i="1"/>
  <c r="K8041" i="1"/>
  <c r="K8053" i="1"/>
  <c r="K8065" i="1"/>
  <c r="K8077" i="1"/>
  <c r="K8089" i="1"/>
  <c r="K8101" i="1"/>
  <c r="K8113" i="1"/>
  <c r="K8125" i="1"/>
  <c r="K8137" i="1"/>
  <c r="K8149" i="1"/>
  <c r="K8161" i="1"/>
  <c r="K8173" i="1"/>
  <c r="K8185" i="1"/>
  <c r="K8197" i="1"/>
  <c r="K8209" i="1"/>
  <c r="K8221" i="1"/>
  <c r="K8233" i="1"/>
  <c r="K8245" i="1"/>
  <c r="K8257" i="1"/>
  <c r="K8269" i="1"/>
  <c r="K8281" i="1"/>
  <c r="K8293" i="1"/>
  <c r="K8305" i="1"/>
  <c r="K8317" i="1"/>
  <c r="K8329" i="1"/>
  <c r="K8341" i="1"/>
  <c r="K8353" i="1"/>
  <c r="K8365" i="1"/>
  <c r="K8377" i="1"/>
  <c r="K8389" i="1"/>
  <c r="K8401" i="1"/>
  <c r="K8413" i="1"/>
  <c r="K8425" i="1"/>
  <c r="K8437" i="1"/>
  <c r="K8449" i="1"/>
  <c r="K8461" i="1"/>
  <c r="K8473" i="1"/>
  <c r="K8485" i="1"/>
  <c r="K8497" i="1"/>
  <c r="K4871" i="1"/>
  <c r="K5826" i="1"/>
  <c r="K5943" i="1"/>
  <c r="K5974" i="1"/>
  <c r="K6118" i="1"/>
  <c r="K6262" i="1"/>
  <c r="K6406" i="1"/>
  <c r="K6550" i="1"/>
  <c r="K6694" i="1"/>
  <c r="K6745" i="1"/>
  <c r="K6759" i="1"/>
  <c r="K6795" i="1"/>
  <c r="K6831" i="1"/>
  <c r="K6867" i="1"/>
  <c r="K6917" i="1"/>
  <c r="K6941" i="1"/>
  <c r="K6965" i="1"/>
  <c r="K6989" i="1"/>
  <c r="K7013" i="1"/>
  <c r="K7021" i="1"/>
  <c r="K7034" i="1"/>
  <c r="K7049" i="1"/>
  <c r="K7067" i="1"/>
  <c r="K7085" i="1"/>
  <c r="K7092" i="1"/>
  <c r="K7095" i="1"/>
  <c r="K7114" i="1"/>
  <c r="K7140" i="1"/>
  <c r="K7160" i="1"/>
  <c r="K7163" i="1"/>
  <c r="K7166" i="1"/>
  <c r="K7186" i="1"/>
  <c r="K7212" i="1"/>
  <c r="K7232" i="1"/>
  <c r="K7235" i="1"/>
  <c r="K7238" i="1"/>
  <c r="K7258" i="1"/>
  <c r="K7280" i="1"/>
  <c r="K7288" i="1"/>
  <c r="K7301" i="1"/>
  <c r="K7322" i="1"/>
  <c r="K7335" i="1"/>
  <c r="K7350" i="1"/>
  <c r="K7362" i="1"/>
  <c r="K7374" i="1"/>
  <c r="K7386" i="1"/>
  <c r="K7398" i="1"/>
  <c r="K7410" i="1"/>
  <c r="K7422" i="1"/>
  <c r="K7434" i="1"/>
  <c r="K7446" i="1"/>
  <c r="K7458" i="1"/>
  <c r="K7470" i="1"/>
  <c r="K7482" i="1"/>
  <c r="K7494" i="1"/>
  <c r="K7506" i="1"/>
  <c r="K7518" i="1"/>
  <c r="K7530" i="1"/>
  <c r="K7542" i="1"/>
  <c r="K7554" i="1"/>
  <c r="K7566" i="1"/>
  <c r="K7578" i="1"/>
  <c r="K7590" i="1"/>
  <c r="K7602" i="1"/>
  <c r="K7614" i="1"/>
  <c r="K7626" i="1"/>
  <c r="K7638" i="1"/>
  <c r="K7650" i="1"/>
  <c r="K7662" i="1"/>
  <c r="K7674" i="1"/>
  <c r="K7686" i="1"/>
  <c r="K7698" i="1"/>
  <c r="K7710" i="1"/>
  <c r="K7722" i="1"/>
  <c r="K7734" i="1"/>
  <c r="K7746" i="1"/>
  <c r="K7758" i="1"/>
  <c r="K7770" i="1"/>
  <c r="K7782" i="1"/>
  <c r="K7794" i="1"/>
  <c r="K7806" i="1"/>
  <c r="K7818" i="1"/>
  <c r="K7830" i="1"/>
  <c r="K7842" i="1"/>
  <c r="K7854" i="1"/>
  <c r="K7866" i="1"/>
  <c r="K7878" i="1"/>
  <c r="K7890" i="1"/>
  <c r="K7902" i="1"/>
  <c r="K7914" i="1"/>
  <c r="K7926" i="1"/>
  <c r="K7938" i="1"/>
  <c r="K7950" i="1"/>
  <c r="K7962" i="1"/>
  <c r="K7974" i="1"/>
  <c r="K7986" i="1"/>
  <c r="K7998" i="1"/>
  <c r="K8010" i="1"/>
  <c r="K8022" i="1"/>
  <c r="K8034" i="1"/>
  <c r="K8046" i="1"/>
  <c r="K8058" i="1"/>
  <c r="K8070" i="1"/>
  <c r="K8082" i="1"/>
  <c r="K8094" i="1"/>
  <c r="K8106" i="1"/>
  <c r="K8118" i="1"/>
  <c r="K8130" i="1"/>
  <c r="K8142" i="1"/>
  <c r="K8154" i="1"/>
  <c r="K8166" i="1"/>
  <c r="K8178" i="1"/>
  <c r="K8190" i="1"/>
  <c r="K8202" i="1"/>
  <c r="K8214" i="1"/>
  <c r="K8226" i="1"/>
  <c r="K8238" i="1"/>
  <c r="K8250" i="1"/>
  <c r="K8262" i="1"/>
  <c r="K8274" i="1"/>
  <c r="K8286" i="1"/>
  <c r="K8298" i="1"/>
  <c r="K8310" i="1"/>
  <c r="K8322" i="1"/>
  <c r="K8334" i="1"/>
  <c r="K8346" i="1"/>
  <c r="K8358" i="1"/>
  <c r="K8370" i="1"/>
  <c r="K8382" i="1"/>
  <c r="K8394" i="1"/>
  <c r="K8406" i="1"/>
  <c r="K8418" i="1"/>
  <c r="K8430" i="1"/>
  <c r="K8442" i="1"/>
  <c r="K8454" i="1"/>
  <c r="K8466" i="1"/>
  <c r="K8478" i="1"/>
  <c r="K8490" i="1"/>
  <c r="K3855" i="1"/>
  <c r="K4507" i="1"/>
  <c r="K5231" i="1"/>
  <c r="K5622" i="1"/>
  <c r="K6034" i="1"/>
  <c r="K6178" i="1"/>
  <c r="K6322" i="1"/>
  <c r="K6466" i="1"/>
  <c r="K6610" i="1"/>
  <c r="K6718" i="1"/>
  <c r="K6781" i="1"/>
  <c r="K6817" i="1"/>
  <c r="K6853" i="1"/>
  <c r="K6889" i="1"/>
  <c r="K6922" i="1"/>
  <c r="K6946" i="1"/>
  <c r="K6970" i="1"/>
  <c r="K6994" i="1"/>
  <c r="K7022" i="1"/>
  <c r="K7042" i="1"/>
  <c r="K7046" i="1"/>
  <c r="K7078" i="1"/>
  <c r="K7082" i="1"/>
  <c r="K7117" i="1"/>
  <c r="K7120" i="1"/>
  <c r="K7123" i="1"/>
  <c r="K7143" i="1"/>
  <c r="K7169" i="1"/>
  <c r="K7189" i="1"/>
  <c r="K7192" i="1"/>
  <c r="K7195" i="1"/>
  <c r="K7215" i="1"/>
  <c r="K7241" i="1"/>
  <c r="K7261" i="1"/>
  <c r="K7264" i="1"/>
  <c r="K7267" i="1"/>
  <c r="K7275" i="1"/>
  <c r="K7283" i="1"/>
  <c r="K7296" i="1"/>
  <c r="K7309" i="1"/>
  <c r="K7317" i="1"/>
  <c r="K7330" i="1"/>
  <c r="K7343" i="1"/>
  <c r="K7355" i="1"/>
  <c r="K7367" i="1"/>
  <c r="K7379" i="1"/>
  <c r="K7391" i="1"/>
  <c r="K7403" i="1"/>
  <c r="K7415" i="1"/>
  <c r="K7427" i="1"/>
  <c r="K7439" i="1"/>
  <c r="K7451" i="1"/>
  <c r="K7463" i="1"/>
  <c r="K7475" i="1"/>
  <c r="K7487" i="1"/>
  <c r="K7499" i="1"/>
  <c r="K7511" i="1"/>
  <c r="K7523" i="1"/>
  <c r="K7535" i="1"/>
  <c r="K7547" i="1"/>
  <c r="K7559" i="1"/>
  <c r="K7571" i="1"/>
  <c r="K7583" i="1"/>
  <c r="K7595" i="1"/>
  <c r="K7607" i="1"/>
  <c r="K7619" i="1"/>
  <c r="K7631" i="1"/>
  <c r="K7643" i="1"/>
  <c r="K7655" i="1"/>
  <c r="K7667" i="1"/>
  <c r="K7679" i="1"/>
  <c r="K7691" i="1"/>
  <c r="K7703" i="1"/>
  <c r="K7715" i="1"/>
  <c r="K7727" i="1"/>
  <c r="K7739" i="1"/>
  <c r="K7751" i="1"/>
  <c r="K7763" i="1"/>
  <c r="K7775" i="1"/>
  <c r="K7787" i="1"/>
  <c r="K7799" i="1"/>
  <c r="K7811" i="1"/>
  <c r="K7823" i="1"/>
  <c r="K7835" i="1"/>
  <c r="K7847" i="1"/>
  <c r="K7859" i="1"/>
  <c r="K7871" i="1"/>
  <c r="K7883" i="1"/>
  <c r="K7895" i="1"/>
  <c r="K7907" i="1"/>
  <c r="K7919" i="1"/>
  <c r="K7931" i="1"/>
  <c r="K7943" i="1"/>
  <c r="K7955" i="1"/>
  <c r="K7967" i="1"/>
  <c r="K7979" i="1"/>
  <c r="K7991" i="1"/>
  <c r="K8003" i="1"/>
  <c r="K8015" i="1"/>
  <c r="K8027" i="1"/>
  <c r="K8039" i="1"/>
  <c r="K8051" i="1"/>
  <c r="K8063" i="1"/>
  <c r="K8075" i="1"/>
  <c r="K8087" i="1"/>
  <c r="K8099" i="1"/>
  <c r="K8111" i="1"/>
  <c r="K8123" i="1"/>
  <c r="K4727" i="1"/>
  <c r="K5742" i="1"/>
  <c r="K5790" i="1"/>
  <c r="K6094" i="1"/>
  <c r="K6238" i="1"/>
  <c r="K6382" i="1"/>
  <c r="K6526" i="1"/>
  <c r="K6670" i="1"/>
  <c r="K6733" i="1"/>
  <c r="K6775" i="1"/>
  <c r="K6811" i="1"/>
  <c r="K6847" i="1"/>
  <c r="K6883" i="1"/>
  <c r="K6903" i="1"/>
  <c r="K6927" i="1"/>
  <c r="K6951" i="1"/>
  <c r="K6975" i="1"/>
  <c r="K6999" i="1"/>
  <c r="K7030" i="1"/>
  <c r="K7071" i="1"/>
  <c r="K7075" i="1"/>
  <c r="K7099" i="1"/>
  <c r="K7102" i="1"/>
  <c r="K7105" i="1"/>
  <c r="K7126" i="1"/>
  <c r="K7152" i="1"/>
  <c r="K7172" i="1"/>
  <c r="K7175" i="1"/>
  <c r="K7178" i="1"/>
  <c r="K7198" i="1"/>
  <c r="K7224" i="1"/>
  <c r="K7244" i="1"/>
  <c r="K7247" i="1"/>
  <c r="K7250" i="1"/>
  <c r="K7270" i="1"/>
  <c r="K7291" i="1"/>
  <c r="K7304" i="1"/>
  <c r="K7312" i="1"/>
  <c r="K7325" i="1"/>
  <c r="K7348" i="1"/>
  <c r="K7360" i="1"/>
  <c r="K7372" i="1"/>
  <c r="K7384" i="1"/>
  <c r="K7396" i="1"/>
  <c r="K7408" i="1"/>
  <c r="K7420" i="1"/>
  <c r="K7432" i="1"/>
  <c r="K7444" i="1"/>
  <c r="K7456" i="1"/>
  <c r="K7468" i="1"/>
  <c r="K7480" i="1"/>
  <c r="K7492" i="1"/>
  <c r="K7504" i="1"/>
  <c r="K7516" i="1"/>
  <c r="K7528" i="1"/>
  <c r="K7540" i="1"/>
  <c r="K7552" i="1"/>
  <c r="K7564" i="1"/>
  <c r="K7576" i="1"/>
  <c r="K7588" i="1"/>
  <c r="K7600" i="1"/>
  <c r="K7612" i="1"/>
  <c r="K7624" i="1"/>
  <c r="K7636" i="1"/>
  <c r="K7648" i="1"/>
  <c r="K7660" i="1"/>
  <c r="K7672" i="1"/>
  <c r="K7684" i="1"/>
  <c r="K7696" i="1"/>
  <c r="K7708" i="1"/>
  <c r="K7720" i="1"/>
  <c r="K7732" i="1"/>
  <c r="K7744" i="1"/>
  <c r="K7756" i="1"/>
  <c r="K7768" i="1"/>
  <c r="K7780" i="1"/>
  <c r="K7792" i="1"/>
  <c r="K7804" i="1"/>
  <c r="K7816" i="1"/>
  <c r="K7828" i="1"/>
  <c r="K7840" i="1"/>
  <c r="K7852" i="1"/>
  <c r="K7864" i="1"/>
  <c r="K7876" i="1"/>
  <c r="K7888" i="1"/>
  <c r="K7900" i="1"/>
  <c r="K7912" i="1"/>
  <c r="K7924" i="1"/>
  <c r="K7936" i="1"/>
  <c r="K7948" i="1"/>
  <c r="K7960" i="1"/>
  <c r="K7972" i="1"/>
  <c r="K7984" i="1"/>
  <c r="K7996" i="1"/>
  <c r="K8008" i="1"/>
  <c r="K8020" i="1"/>
  <c r="K8032" i="1"/>
  <c r="K8044" i="1"/>
  <c r="K8056" i="1"/>
  <c r="K8068" i="1"/>
  <c r="K8080" i="1"/>
  <c r="K8092" i="1"/>
  <c r="K8104" i="1"/>
  <c r="K8116" i="1"/>
  <c r="K8128" i="1"/>
  <c r="K8140" i="1"/>
  <c r="K8152" i="1"/>
  <c r="K8164" i="1"/>
  <c r="K8176" i="1"/>
  <c r="K8188" i="1"/>
  <c r="K8200" i="1"/>
  <c r="K8212" i="1"/>
  <c r="K8224" i="1"/>
  <c r="K8236" i="1"/>
  <c r="K8248" i="1"/>
  <c r="K8260" i="1"/>
  <c r="K8272" i="1"/>
  <c r="K8284" i="1"/>
  <c r="K8296" i="1"/>
  <c r="K8308" i="1"/>
  <c r="K8320" i="1"/>
  <c r="K8332" i="1"/>
  <c r="K8344" i="1"/>
  <c r="K8356" i="1"/>
  <c r="K8368" i="1"/>
  <c r="K8380" i="1"/>
  <c r="K8392" i="1"/>
  <c r="K8404" i="1"/>
  <c r="K8416" i="1"/>
  <c r="K8428" i="1"/>
  <c r="K8440" i="1"/>
  <c r="K8452" i="1"/>
  <c r="K8464" i="1"/>
  <c r="K8476" i="1"/>
  <c r="K8488" i="1"/>
  <c r="K8500" i="1"/>
  <c r="K5087" i="1"/>
  <c r="K5574" i="1"/>
  <c r="K5880" i="1"/>
  <c r="K5951" i="1"/>
  <c r="K6010" i="1"/>
  <c r="K6154" i="1"/>
  <c r="K6298" i="1"/>
  <c r="K6442" i="1"/>
  <c r="K6586" i="1"/>
  <c r="K6790" i="1"/>
  <c r="K6826" i="1"/>
  <c r="K6862" i="1"/>
  <c r="K6898" i="1"/>
  <c r="K6913" i="1"/>
  <c r="K6937" i="1"/>
  <c r="K6961" i="1"/>
  <c r="K6985" i="1"/>
  <c r="K7009" i="1"/>
  <c r="K7018" i="1"/>
  <c r="K7039" i="1"/>
  <c r="K7057" i="1"/>
  <c r="K7068" i="1"/>
  <c r="K7129" i="1"/>
  <c r="K7132" i="1"/>
  <c r="K7135" i="1"/>
  <c r="K7155" i="1"/>
  <c r="K7181" i="1"/>
  <c r="K7201" i="1"/>
  <c r="K7204" i="1"/>
  <c r="K7207" i="1"/>
  <c r="K7227" i="1"/>
  <c r="K7253" i="1"/>
  <c r="K7286" i="1"/>
  <c r="K7299" i="1"/>
  <c r="K7307" i="1"/>
  <c r="K7320" i="1"/>
  <c r="K7333" i="1"/>
  <c r="K7341" i="1"/>
  <c r="K7353" i="1"/>
  <c r="K7365" i="1"/>
  <c r="K7377" i="1"/>
  <c r="K7389" i="1"/>
  <c r="K7401" i="1"/>
  <c r="K7413" i="1"/>
  <c r="K7425" i="1"/>
  <c r="K7437" i="1"/>
  <c r="K7449" i="1"/>
  <c r="K7461" i="1"/>
  <c r="K7473" i="1"/>
  <c r="K7485" i="1"/>
  <c r="K7497" i="1"/>
  <c r="K7509" i="1"/>
  <c r="K7521" i="1"/>
  <c r="K7533" i="1"/>
  <c r="K7545" i="1"/>
  <c r="K7557" i="1"/>
  <c r="K7569" i="1"/>
  <c r="K7581" i="1"/>
  <c r="K7593" i="1"/>
  <c r="K7605" i="1"/>
  <c r="K7617" i="1"/>
  <c r="K7629" i="1"/>
  <c r="K7641" i="1"/>
  <c r="K7653" i="1"/>
  <c r="K7665" i="1"/>
  <c r="K7677" i="1"/>
  <c r="K7689" i="1"/>
  <c r="K7701" i="1"/>
  <c r="K7713" i="1"/>
  <c r="K7725" i="1"/>
  <c r="K7737" i="1"/>
  <c r="K7749" i="1"/>
  <c r="K7761" i="1"/>
  <c r="K7773" i="1"/>
  <c r="K7785" i="1"/>
  <c r="K7797" i="1"/>
  <c r="K7809" i="1"/>
  <c r="K7821" i="1"/>
  <c r="K7833" i="1"/>
  <c r="K7845" i="1"/>
  <c r="K7857" i="1"/>
  <c r="K7869" i="1"/>
  <c r="K7881" i="1"/>
  <c r="K7893" i="1"/>
  <c r="K7905" i="1"/>
  <c r="K7917" i="1"/>
  <c r="K7929" i="1"/>
  <c r="K7941" i="1"/>
  <c r="K7953" i="1"/>
  <c r="K7965" i="1"/>
  <c r="K7977" i="1"/>
  <c r="K7989" i="1"/>
  <c r="K4251" i="1"/>
  <c r="K5694" i="1"/>
  <c r="K5921" i="1"/>
  <c r="K6070" i="1"/>
  <c r="K6214" i="1"/>
  <c r="K6358" i="1"/>
  <c r="K6502" i="1"/>
  <c r="K6646" i="1"/>
  <c r="K6721" i="1"/>
  <c r="K6783" i="1"/>
  <c r="K6819" i="1"/>
  <c r="K6855" i="1"/>
  <c r="K6891" i="1"/>
  <c r="K6919" i="1"/>
  <c r="K6943" i="1"/>
  <c r="K6967" i="1"/>
  <c r="K6991" i="1"/>
  <c r="K7027" i="1"/>
  <c r="K7043" i="1"/>
  <c r="K7061" i="1"/>
  <c r="K7079" i="1"/>
  <c r="K7106" i="1"/>
  <c r="K7109" i="1"/>
  <c r="K7112" i="1"/>
  <c r="K7115" i="1"/>
  <c r="K7118" i="1"/>
  <c r="K7138" i="1"/>
  <c r="K7164" i="1"/>
  <c r="K7184" i="1"/>
  <c r="K7187" i="1"/>
  <c r="K7190" i="1"/>
  <c r="K7210" i="1"/>
  <c r="K7236" i="1"/>
  <c r="K7256" i="1"/>
  <c r="K7259" i="1"/>
  <c r="K7262" i="1"/>
  <c r="K7273" i="1"/>
  <c r="K7281" i="1"/>
  <c r="K7294" i="1"/>
  <c r="K7315" i="1"/>
  <c r="K7328" i="1"/>
  <c r="K7336" i="1"/>
  <c r="K7346" i="1"/>
  <c r="K7358" i="1"/>
  <c r="K7370" i="1"/>
  <c r="K7382" i="1"/>
  <c r="K7394" i="1"/>
  <c r="K7406" i="1"/>
  <c r="K7418" i="1"/>
  <c r="K7430" i="1"/>
  <c r="K7442" i="1"/>
  <c r="K7454" i="1"/>
  <c r="K7466" i="1"/>
  <c r="K7478" i="1"/>
  <c r="K7490" i="1"/>
  <c r="K7502" i="1"/>
  <c r="K7514" i="1"/>
  <c r="K7526" i="1"/>
  <c r="K7538" i="1"/>
  <c r="K7550" i="1"/>
  <c r="K7562" i="1"/>
  <c r="K7574" i="1"/>
  <c r="K7586" i="1"/>
  <c r="K7598" i="1"/>
  <c r="K7610" i="1"/>
  <c r="K7622" i="1"/>
  <c r="K7634" i="1"/>
  <c r="K7646" i="1"/>
  <c r="K7658" i="1"/>
  <c r="K7670" i="1"/>
  <c r="K7682" i="1"/>
  <c r="K7694" i="1"/>
  <c r="K7706" i="1"/>
  <c r="K7718" i="1"/>
  <c r="K7730" i="1"/>
  <c r="K7742" i="1"/>
  <c r="K7754" i="1"/>
  <c r="K7766" i="1"/>
  <c r="K7778" i="1"/>
  <c r="K7790" i="1"/>
  <c r="K7802" i="1"/>
  <c r="K7814" i="1"/>
  <c r="K7826" i="1"/>
  <c r="K7838" i="1"/>
  <c r="K7850" i="1"/>
  <c r="K7862" i="1"/>
  <c r="K7874" i="1"/>
  <c r="K7886" i="1"/>
  <c r="K7898" i="1"/>
  <c r="K7910" i="1"/>
  <c r="K7922" i="1"/>
  <c r="K7934" i="1"/>
  <c r="K7946" i="1"/>
  <c r="K7958" i="1"/>
  <c r="K7970" i="1"/>
  <c r="K7982" i="1"/>
  <c r="K7994" i="1"/>
  <c r="K8006" i="1"/>
  <c r="K8018" i="1"/>
  <c r="K4943" i="1"/>
  <c r="K5445" i="1"/>
  <c r="K5526" i="1"/>
  <c r="K5844" i="1"/>
  <c r="K5986" i="1"/>
  <c r="K6130" i="1"/>
  <c r="K6274" i="1"/>
  <c r="K6418" i="1"/>
  <c r="K6562" i="1"/>
  <c r="K6706" i="1"/>
  <c r="K6769" i="1"/>
  <c r="K6805" i="1"/>
  <c r="K6841" i="1"/>
  <c r="K6877" i="1"/>
  <c r="K6924" i="1"/>
  <c r="K6948" i="1"/>
  <c r="K6972" i="1"/>
  <c r="K6996" i="1"/>
  <c r="K7015" i="1"/>
  <c r="K7035" i="1"/>
  <c r="K7054" i="1"/>
  <c r="K7058" i="1"/>
  <c r="K7090" i="1"/>
  <c r="K7093" i="1"/>
  <c r="K7121" i="1"/>
  <c r="K7141" i="1"/>
  <c r="K7144" i="1"/>
  <c r="K7147" i="1"/>
  <c r="K7167" i="1"/>
  <c r="K7193" i="1"/>
  <c r="K7213" i="1"/>
  <c r="K7216" i="1"/>
  <c r="K7219" i="1"/>
  <c r="K7239" i="1"/>
  <c r="K7265" i="1"/>
  <c r="K7276" i="1"/>
  <c r="K7289" i="1"/>
  <c r="K7310" i="1"/>
  <c r="K7323" i="1"/>
  <c r="K7331" i="1"/>
  <c r="K7351" i="1"/>
  <c r="K7363" i="1"/>
  <c r="K7375" i="1"/>
  <c r="K7387" i="1"/>
  <c r="K7399" i="1"/>
  <c r="K7411" i="1"/>
  <c r="K7423" i="1"/>
  <c r="K7435" i="1"/>
  <c r="K7447" i="1"/>
  <c r="K7459" i="1"/>
  <c r="K7471" i="1"/>
  <c r="K7483" i="1"/>
  <c r="K7495" i="1"/>
  <c r="K7507" i="1"/>
  <c r="K7519" i="1"/>
  <c r="K7531" i="1"/>
  <c r="K7543" i="1"/>
  <c r="K7555" i="1"/>
  <c r="K7567" i="1"/>
  <c r="K7579" i="1"/>
  <c r="K7591" i="1"/>
  <c r="K7603" i="1"/>
  <c r="K7615" i="1"/>
  <c r="K7627" i="1"/>
  <c r="K7639" i="1"/>
  <c r="K7651" i="1"/>
  <c r="K7663" i="1"/>
  <c r="K7675" i="1"/>
  <c r="K7687" i="1"/>
  <c r="K7699" i="1"/>
  <c r="K7711" i="1"/>
  <c r="K7723" i="1"/>
  <c r="K7735" i="1"/>
  <c r="K7747" i="1"/>
  <c r="K7759" i="1"/>
  <c r="K7771" i="1"/>
  <c r="K7783" i="1"/>
  <c r="K7795" i="1"/>
  <c r="K7807" i="1"/>
  <c r="K7819" i="1"/>
  <c r="K7831" i="1"/>
  <c r="K7843" i="1"/>
  <c r="K7855" i="1"/>
  <c r="K7867" i="1"/>
  <c r="K7879" i="1"/>
  <c r="K7891" i="1"/>
  <c r="K7903" i="1"/>
  <c r="K7915" i="1"/>
  <c r="K7927" i="1"/>
  <c r="K7939" i="1"/>
  <c r="K7951" i="1"/>
  <c r="K7963" i="1"/>
  <c r="K7975" i="1"/>
  <c r="K7987" i="1"/>
  <c r="K7999" i="1"/>
  <c r="K8011" i="1"/>
  <c r="K8023" i="1"/>
  <c r="K8035" i="1"/>
  <c r="K8047" i="1"/>
  <c r="K8059" i="1"/>
  <c r="K8071" i="1"/>
  <c r="K8083" i="1"/>
  <c r="K8095" i="1"/>
  <c r="K8107" i="1"/>
  <c r="K4395" i="1"/>
  <c r="K5159" i="1"/>
  <c r="K5598" i="1"/>
  <c r="K5898" i="1"/>
  <c r="K5964" i="1"/>
  <c r="K6022" i="1"/>
  <c r="K6166" i="1"/>
  <c r="K6310" i="1"/>
  <c r="K6454" i="1"/>
  <c r="K6598" i="1"/>
  <c r="K6771" i="1"/>
  <c r="K6807" i="1"/>
  <c r="K6843" i="1"/>
  <c r="K6879" i="1"/>
  <c r="K6915" i="1"/>
  <c r="K6939" i="1"/>
  <c r="K6963" i="1"/>
  <c r="K6987" i="1"/>
  <c r="K7011" i="1"/>
  <c r="K7020" i="1"/>
  <c r="K7055" i="1"/>
  <c r="K7073" i="1"/>
  <c r="K7116" i="1"/>
  <c r="K7136" i="1"/>
  <c r="K7139" i="1"/>
  <c r="K7142" i="1"/>
  <c r="K7162" i="1"/>
  <c r="K7188" i="1"/>
  <c r="K7208" i="1"/>
  <c r="K7211" i="1"/>
  <c r="K7214" i="1"/>
  <c r="K7234" i="1"/>
  <c r="K7260" i="1"/>
  <c r="K7274" i="1"/>
  <c r="K7287" i="1"/>
  <c r="K7295" i="1"/>
  <c r="K7308" i="1"/>
  <c r="K7321" i="1"/>
  <c r="K7329" i="1"/>
  <c r="K7342" i="1"/>
  <c r="K7354" i="1"/>
  <c r="K7366" i="1"/>
  <c r="K7378" i="1"/>
  <c r="K7390" i="1"/>
  <c r="K7402" i="1"/>
  <c r="K7414" i="1"/>
  <c r="K7426" i="1"/>
  <c r="K7438" i="1"/>
  <c r="K7450" i="1"/>
  <c r="K7462" i="1"/>
  <c r="K7474" i="1"/>
  <c r="K7486" i="1"/>
  <c r="K7498" i="1"/>
  <c r="K7510" i="1"/>
  <c r="K7522" i="1"/>
  <c r="K7534" i="1"/>
  <c r="K7546" i="1"/>
  <c r="K7558" i="1"/>
  <c r="K7570" i="1"/>
  <c r="K7582" i="1"/>
  <c r="K7594" i="1"/>
  <c r="K7606" i="1"/>
  <c r="K7618" i="1"/>
  <c r="K7630" i="1"/>
  <c r="K7642" i="1"/>
  <c r="K7654" i="1"/>
  <c r="K7666" i="1"/>
  <c r="K7678" i="1"/>
  <c r="K7690" i="1"/>
  <c r="K7702" i="1"/>
  <c r="K7714" i="1"/>
  <c r="K7726" i="1"/>
  <c r="K7738" i="1"/>
  <c r="K7750" i="1"/>
  <c r="K7762" i="1"/>
  <c r="K7774" i="1"/>
  <c r="K7786" i="1"/>
  <c r="K7798" i="1"/>
  <c r="K7810" i="1"/>
  <c r="K7822" i="1"/>
  <c r="K7834" i="1"/>
  <c r="K7846" i="1"/>
  <c r="K7858" i="1"/>
  <c r="K7870" i="1"/>
  <c r="K7882" i="1"/>
  <c r="K7894" i="1"/>
  <c r="K7906" i="1"/>
  <c r="K7918" i="1"/>
  <c r="K7930" i="1"/>
  <c r="K7942" i="1"/>
  <c r="K7954" i="1"/>
  <c r="K7966" i="1"/>
  <c r="K7978" i="1"/>
  <c r="K7990" i="1"/>
  <c r="K8002" i="1"/>
  <c r="K8014" i="1"/>
  <c r="K8026" i="1"/>
  <c r="K8038" i="1"/>
  <c r="K8050" i="1"/>
  <c r="K8062" i="1"/>
  <c r="K8074" i="1"/>
  <c r="K8086" i="1"/>
  <c r="K8098" i="1"/>
  <c r="K8110" i="1"/>
  <c r="K8122" i="1"/>
  <c r="K6190" i="1"/>
  <c r="K6905" i="1"/>
  <c r="K7087" i="1"/>
  <c r="K7124" i="1"/>
  <c r="K7176" i="1"/>
  <c r="K7356" i="1"/>
  <c r="K7428" i="1"/>
  <c r="K7500" i="1"/>
  <c r="K7572" i="1"/>
  <c r="K7644" i="1"/>
  <c r="K7716" i="1"/>
  <c r="K7788" i="1"/>
  <c r="K7860" i="1"/>
  <c r="K7932" i="1"/>
  <c r="K8013" i="1"/>
  <c r="K8085" i="1"/>
  <c r="K8096" i="1"/>
  <c r="K8102" i="1"/>
  <c r="K8148" i="1"/>
  <c r="K8159" i="1"/>
  <c r="K8184" i="1"/>
  <c r="K8195" i="1"/>
  <c r="K8220" i="1"/>
  <c r="K8231" i="1"/>
  <c r="K8256" i="1"/>
  <c r="K8267" i="1"/>
  <c r="K8292" i="1"/>
  <c r="K8303" i="1"/>
  <c r="K8328" i="1"/>
  <c r="K8335" i="1"/>
  <c r="K8338" i="1"/>
  <c r="K8351" i="1"/>
  <c r="K8383" i="1"/>
  <c r="K8386" i="1"/>
  <c r="K8399" i="1"/>
  <c r="K8431" i="1"/>
  <c r="K8434" i="1"/>
  <c r="K8447" i="1"/>
  <c r="K8479" i="1"/>
  <c r="K8482" i="1"/>
  <c r="K8495" i="1"/>
  <c r="K8504" i="1"/>
  <c r="K8516" i="1"/>
  <c r="K8528" i="1"/>
  <c r="K8540" i="1"/>
  <c r="K8552" i="1"/>
  <c r="K8564" i="1"/>
  <c r="K8576" i="1"/>
  <c r="K8588" i="1"/>
  <c r="K8600" i="1"/>
  <c r="K8612" i="1"/>
  <c r="K8624" i="1"/>
  <c r="K8636" i="1"/>
  <c r="K8648" i="1"/>
  <c r="K8660" i="1"/>
  <c r="K8672" i="1"/>
  <c r="K8684" i="1"/>
  <c r="K8696" i="1"/>
  <c r="K8708" i="1"/>
  <c r="K8720" i="1"/>
  <c r="K8732" i="1"/>
  <c r="K8744" i="1"/>
  <c r="K8756" i="1"/>
  <c r="K8768" i="1"/>
  <c r="K8780" i="1"/>
  <c r="K8792" i="1"/>
  <c r="K8804" i="1"/>
  <c r="K8816" i="1"/>
  <c r="K8828" i="1"/>
  <c r="K8840" i="1"/>
  <c r="K8852" i="1"/>
  <c r="K8864" i="1"/>
  <c r="K8876" i="1"/>
  <c r="K8888" i="1"/>
  <c r="K8900" i="1"/>
  <c r="K8912" i="1"/>
  <c r="K8924" i="1"/>
  <c r="K8936" i="1"/>
  <c r="K8948" i="1"/>
  <c r="K8960" i="1"/>
  <c r="K8972" i="1"/>
  <c r="K8984" i="1"/>
  <c r="K8996" i="1"/>
  <c r="K9008" i="1"/>
  <c r="K9020" i="1"/>
  <c r="K9032" i="1"/>
  <c r="K9044" i="1"/>
  <c r="K9056" i="1"/>
  <c r="K9068" i="1"/>
  <c r="K9080" i="1"/>
  <c r="K9092" i="1"/>
  <c r="K9104" i="1"/>
  <c r="K9116" i="1"/>
  <c r="K9128" i="1"/>
  <c r="K9140" i="1"/>
  <c r="K9152" i="1"/>
  <c r="K9164" i="1"/>
  <c r="K9176" i="1"/>
  <c r="K9188" i="1"/>
  <c r="K9200" i="1"/>
  <c r="K9212" i="1"/>
  <c r="K9224" i="1"/>
  <c r="K9236" i="1"/>
  <c r="K9248" i="1"/>
  <c r="K9260" i="1"/>
  <c r="K9272" i="1"/>
  <c r="K9284" i="1"/>
  <c r="K9296" i="1"/>
  <c r="K9308" i="1"/>
  <c r="K9320" i="1"/>
  <c r="K9332" i="1"/>
  <c r="K9344" i="1"/>
  <c r="K9356" i="1"/>
  <c r="K9368" i="1"/>
  <c r="K9380" i="1"/>
  <c r="K9392" i="1"/>
  <c r="K9404" i="1"/>
  <c r="K9416" i="1"/>
  <c r="K9428" i="1"/>
  <c r="K9440" i="1"/>
  <c r="K9452" i="1"/>
  <c r="K9464" i="1"/>
  <c r="K9476" i="1"/>
  <c r="K9488" i="1"/>
  <c r="K9500" i="1"/>
  <c r="K9512" i="1"/>
  <c r="K9524" i="1"/>
  <c r="K9536" i="1"/>
  <c r="K9548" i="1"/>
  <c r="K9560" i="1"/>
  <c r="K9572" i="1"/>
  <c r="K9584" i="1"/>
  <c r="K9596" i="1"/>
  <c r="K9608" i="1"/>
  <c r="K9620" i="1"/>
  <c r="K4366" i="1"/>
  <c r="K5808" i="1"/>
  <c r="K6538" i="1"/>
  <c r="K6778" i="1"/>
  <c r="K6934" i="1"/>
  <c r="K7044" i="1"/>
  <c r="K7159" i="1"/>
  <c r="K7228" i="1"/>
  <c r="K7279" i="1"/>
  <c r="K7385" i="1"/>
  <c r="K7457" i="1"/>
  <c r="K7529" i="1"/>
  <c r="K7601" i="1"/>
  <c r="K7673" i="1"/>
  <c r="K7745" i="1"/>
  <c r="K7817" i="1"/>
  <c r="K7889" i="1"/>
  <c r="K7961" i="1"/>
  <c r="K8033" i="1"/>
  <c r="K8097" i="1"/>
  <c r="K8108" i="1"/>
  <c r="K8141" i="1"/>
  <c r="K8145" i="1"/>
  <c r="K8177" i="1"/>
  <c r="K8181" i="1"/>
  <c r="K8213" i="1"/>
  <c r="K8217" i="1"/>
  <c r="K8249" i="1"/>
  <c r="K8253" i="1"/>
  <c r="K8285" i="1"/>
  <c r="K8289" i="1"/>
  <c r="K8321" i="1"/>
  <c r="K8325" i="1"/>
  <c r="K8361" i="1"/>
  <c r="K8364" i="1"/>
  <c r="K8367" i="1"/>
  <c r="K8409" i="1"/>
  <c r="K8412" i="1"/>
  <c r="K8415" i="1"/>
  <c r="K8457" i="1"/>
  <c r="K8460" i="1"/>
  <c r="K8463" i="1"/>
  <c r="K8509" i="1"/>
  <c r="K8521" i="1"/>
  <c r="K8533" i="1"/>
  <c r="K8545" i="1"/>
  <c r="K8557" i="1"/>
  <c r="K8569" i="1"/>
  <c r="K8581" i="1"/>
  <c r="K8593" i="1"/>
  <c r="K8605" i="1"/>
  <c r="K8617" i="1"/>
  <c r="K8629" i="1"/>
  <c r="K8641" i="1"/>
  <c r="K8653" i="1"/>
  <c r="K8665" i="1"/>
  <c r="K8677" i="1"/>
  <c r="K8689" i="1"/>
  <c r="K8701" i="1"/>
  <c r="K8713" i="1"/>
  <c r="K8725" i="1"/>
  <c r="K8737" i="1"/>
  <c r="K8749" i="1"/>
  <c r="K8761" i="1"/>
  <c r="K8773" i="1"/>
  <c r="K8785" i="1"/>
  <c r="K8797" i="1"/>
  <c r="K8809" i="1"/>
  <c r="K8821" i="1"/>
  <c r="K8833" i="1"/>
  <c r="K8845" i="1"/>
  <c r="K8857" i="1"/>
  <c r="K8869" i="1"/>
  <c r="K8881" i="1"/>
  <c r="K8893" i="1"/>
  <c r="K8905" i="1"/>
  <c r="K8917" i="1"/>
  <c r="K8929" i="1"/>
  <c r="K8941" i="1"/>
  <c r="K8953" i="1"/>
  <c r="K8965" i="1"/>
  <c r="K8977" i="1"/>
  <c r="K8989" i="1"/>
  <c r="K9001" i="1"/>
  <c r="K9013" i="1"/>
  <c r="K9025" i="1"/>
  <c r="K9037" i="1"/>
  <c r="K9049" i="1"/>
  <c r="K9061" i="1"/>
  <c r="K9073" i="1"/>
  <c r="K9085" i="1"/>
  <c r="K9097" i="1"/>
  <c r="K9109" i="1"/>
  <c r="K9121" i="1"/>
  <c r="K9133" i="1"/>
  <c r="K9145" i="1"/>
  <c r="K9157" i="1"/>
  <c r="K9169" i="1"/>
  <c r="K9181" i="1"/>
  <c r="K6046" i="1"/>
  <c r="K6871" i="1"/>
  <c r="K7023" i="1"/>
  <c r="K7047" i="1"/>
  <c r="K7127" i="1"/>
  <c r="K7196" i="1"/>
  <c r="K7248" i="1"/>
  <c r="K7297" i="1"/>
  <c r="K7344" i="1"/>
  <c r="K7416" i="1"/>
  <c r="K7488" i="1"/>
  <c r="K7560" i="1"/>
  <c r="K7632" i="1"/>
  <c r="K7704" i="1"/>
  <c r="K7776" i="1"/>
  <c r="K7848" i="1"/>
  <c r="K7920" i="1"/>
  <c r="K8021" i="1"/>
  <c r="K8028" i="1"/>
  <c r="K8045" i="1"/>
  <c r="K8109" i="1"/>
  <c r="K8114" i="1"/>
  <c r="K8134" i="1"/>
  <c r="K8138" i="1"/>
  <c r="K8170" i="1"/>
  <c r="K8174" i="1"/>
  <c r="K8206" i="1"/>
  <c r="K8210" i="1"/>
  <c r="K8242" i="1"/>
  <c r="K8246" i="1"/>
  <c r="K8278" i="1"/>
  <c r="K8282" i="1"/>
  <c r="K8314" i="1"/>
  <c r="K8318" i="1"/>
  <c r="K8342" i="1"/>
  <c r="K8345" i="1"/>
  <c r="K8348" i="1"/>
  <c r="K8390" i="1"/>
  <c r="K8393" i="1"/>
  <c r="K8396" i="1"/>
  <c r="K8438" i="1"/>
  <c r="K8441" i="1"/>
  <c r="K8444" i="1"/>
  <c r="K8486" i="1"/>
  <c r="K8489" i="1"/>
  <c r="K8492" i="1"/>
  <c r="K8514" i="1"/>
  <c r="K8526" i="1"/>
  <c r="K8538" i="1"/>
  <c r="K8550" i="1"/>
  <c r="K8562" i="1"/>
  <c r="K8574" i="1"/>
  <c r="K8586" i="1"/>
  <c r="K8598" i="1"/>
  <c r="K8610" i="1"/>
  <c r="K8622" i="1"/>
  <c r="K8634" i="1"/>
  <c r="K8646" i="1"/>
  <c r="K8658" i="1"/>
  <c r="K8670" i="1"/>
  <c r="K8682" i="1"/>
  <c r="K8694" i="1"/>
  <c r="K8706" i="1"/>
  <c r="K8718" i="1"/>
  <c r="K8730" i="1"/>
  <c r="K8742" i="1"/>
  <c r="K8754" i="1"/>
  <c r="K8766" i="1"/>
  <c r="K8778" i="1"/>
  <c r="K8790" i="1"/>
  <c r="K8802" i="1"/>
  <c r="K8814" i="1"/>
  <c r="K8826" i="1"/>
  <c r="K8838" i="1"/>
  <c r="K8850" i="1"/>
  <c r="K8862" i="1"/>
  <c r="K8874" i="1"/>
  <c r="K8886" i="1"/>
  <c r="K8898" i="1"/>
  <c r="K8910" i="1"/>
  <c r="K8922" i="1"/>
  <c r="K8934" i="1"/>
  <c r="K8946" i="1"/>
  <c r="K8958" i="1"/>
  <c r="K8970" i="1"/>
  <c r="K8982" i="1"/>
  <c r="K8994" i="1"/>
  <c r="K9006" i="1"/>
  <c r="K9018" i="1"/>
  <c r="K9030" i="1"/>
  <c r="K9042" i="1"/>
  <c r="K9054" i="1"/>
  <c r="K9066" i="1"/>
  <c r="K9078" i="1"/>
  <c r="K9090" i="1"/>
  <c r="K9102" i="1"/>
  <c r="K9114" i="1"/>
  <c r="K9126" i="1"/>
  <c r="K9138" i="1"/>
  <c r="K9150" i="1"/>
  <c r="K9162" i="1"/>
  <c r="K9174" i="1"/>
  <c r="K9186" i="1"/>
  <c r="K9198" i="1"/>
  <c r="K9210" i="1"/>
  <c r="K9222" i="1"/>
  <c r="K9234" i="1"/>
  <c r="K9246" i="1"/>
  <c r="K9258" i="1"/>
  <c r="K9270" i="1"/>
  <c r="K9282" i="1"/>
  <c r="K9294" i="1"/>
  <c r="K9306" i="1"/>
  <c r="K9318" i="1"/>
  <c r="K9330" i="1"/>
  <c r="K9342" i="1"/>
  <c r="K9354" i="1"/>
  <c r="K9366" i="1"/>
  <c r="K9378" i="1"/>
  <c r="K9390" i="1"/>
  <c r="K9402" i="1"/>
  <c r="K9414" i="1"/>
  <c r="K9426" i="1"/>
  <c r="K9438" i="1"/>
  <c r="K9450" i="1"/>
  <c r="K9462" i="1"/>
  <c r="K9474" i="1"/>
  <c r="K9486" i="1"/>
  <c r="K9498" i="1"/>
  <c r="K9510" i="1"/>
  <c r="K9522" i="1"/>
  <c r="K9534" i="1"/>
  <c r="K9546" i="1"/>
  <c r="K9558" i="1"/>
  <c r="K9570" i="1"/>
  <c r="K9582" i="1"/>
  <c r="K9594" i="1"/>
  <c r="K9606" i="1"/>
  <c r="K9618" i="1"/>
  <c r="K9630" i="1"/>
  <c r="K9642" i="1"/>
  <c r="K9654" i="1"/>
  <c r="K9666" i="1"/>
  <c r="K9678" i="1"/>
  <c r="K9690" i="1"/>
  <c r="K9702" i="1"/>
  <c r="K6394" i="1"/>
  <c r="K6910" i="1"/>
  <c r="K7069" i="1"/>
  <c r="K7179" i="1"/>
  <c r="K7231" i="1"/>
  <c r="K7313" i="1"/>
  <c r="K7373" i="1"/>
  <c r="K7445" i="1"/>
  <c r="K7517" i="1"/>
  <c r="K7589" i="1"/>
  <c r="K7661" i="1"/>
  <c r="K7733" i="1"/>
  <c r="K7805" i="1"/>
  <c r="K7877" i="1"/>
  <c r="K7949" i="1"/>
  <c r="K7992" i="1"/>
  <c r="K8000" i="1"/>
  <c r="K8040" i="1"/>
  <c r="K8057" i="1"/>
  <c r="K8119" i="1"/>
  <c r="K8131" i="1"/>
  <c r="K8156" i="1"/>
  <c r="K8167" i="1"/>
  <c r="K8192" i="1"/>
  <c r="K8203" i="1"/>
  <c r="K8228" i="1"/>
  <c r="K8239" i="1"/>
  <c r="K8264" i="1"/>
  <c r="K8275" i="1"/>
  <c r="K8300" i="1"/>
  <c r="K8311" i="1"/>
  <c r="K8339" i="1"/>
  <c r="K8371" i="1"/>
  <c r="K8374" i="1"/>
  <c r="K8387" i="1"/>
  <c r="K8419" i="1"/>
  <c r="K8422" i="1"/>
  <c r="K8435" i="1"/>
  <c r="K8467" i="1"/>
  <c r="K8470" i="1"/>
  <c r="K8483" i="1"/>
  <c r="K8502" i="1"/>
  <c r="K8507" i="1"/>
  <c r="K8519" i="1"/>
  <c r="K8531" i="1"/>
  <c r="K8543" i="1"/>
  <c r="K8555" i="1"/>
  <c r="K8567" i="1"/>
  <c r="K8579" i="1"/>
  <c r="K8591" i="1"/>
  <c r="K8603" i="1"/>
  <c r="K8615" i="1"/>
  <c r="K8627" i="1"/>
  <c r="K8639" i="1"/>
  <c r="K8651" i="1"/>
  <c r="K8663" i="1"/>
  <c r="K8675" i="1"/>
  <c r="K8687" i="1"/>
  <c r="K8699" i="1"/>
  <c r="K8711" i="1"/>
  <c r="K8723" i="1"/>
  <c r="K8735" i="1"/>
  <c r="K8747" i="1"/>
  <c r="K8759" i="1"/>
  <c r="K8771" i="1"/>
  <c r="K8783" i="1"/>
  <c r="K8795" i="1"/>
  <c r="K8807" i="1"/>
  <c r="K8819" i="1"/>
  <c r="K8831" i="1"/>
  <c r="K8843" i="1"/>
  <c r="K8855" i="1"/>
  <c r="K8867" i="1"/>
  <c r="K8879" i="1"/>
  <c r="K8891" i="1"/>
  <c r="K8903" i="1"/>
  <c r="K8915" i="1"/>
  <c r="K8927" i="1"/>
  <c r="K8939" i="1"/>
  <c r="K8951" i="1"/>
  <c r="K8963" i="1"/>
  <c r="K8975" i="1"/>
  <c r="K8987" i="1"/>
  <c r="K8999" i="1"/>
  <c r="K9011" i="1"/>
  <c r="K9023" i="1"/>
  <c r="K9035" i="1"/>
  <c r="K9047" i="1"/>
  <c r="K9059" i="1"/>
  <c r="K9071" i="1"/>
  <c r="K9083" i="1"/>
  <c r="K9095" i="1"/>
  <c r="K9107" i="1"/>
  <c r="K9119" i="1"/>
  <c r="K9131" i="1"/>
  <c r="K9143" i="1"/>
  <c r="K9155" i="1"/>
  <c r="K9167" i="1"/>
  <c r="K9179" i="1"/>
  <c r="K9191" i="1"/>
  <c r="K9203" i="1"/>
  <c r="K9215" i="1"/>
  <c r="K9227" i="1"/>
  <c r="K9239" i="1"/>
  <c r="K9251" i="1"/>
  <c r="K9263" i="1"/>
  <c r="K9275" i="1"/>
  <c r="K9287" i="1"/>
  <c r="K9299" i="1"/>
  <c r="K9311" i="1"/>
  <c r="K9323" i="1"/>
  <c r="K9335" i="1"/>
  <c r="K9347" i="1"/>
  <c r="K9359" i="1"/>
  <c r="K9371" i="1"/>
  <c r="K9383" i="1"/>
  <c r="K9395" i="1"/>
  <c r="K9407" i="1"/>
  <c r="K9419" i="1"/>
  <c r="K9431" i="1"/>
  <c r="K9443" i="1"/>
  <c r="K9455" i="1"/>
  <c r="K9467" i="1"/>
  <c r="K9479" i="1"/>
  <c r="K9491" i="1"/>
  <c r="K9503" i="1"/>
  <c r="K9515" i="1"/>
  <c r="K9527" i="1"/>
  <c r="K9539" i="1"/>
  <c r="K9551" i="1"/>
  <c r="K9563" i="1"/>
  <c r="K9575" i="1"/>
  <c r="K9587" i="1"/>
  <c r="K9599" i="1"/>
  <c r="K9611" i="1"/>
  <c r="K9623" i="1"/>
  <c r="K9635" i="1"/>
  <c r="K9647" i="1"/>
  <c r="K9659" i="1"/>
  <c r="K9671" i="1"/>
  <c r="K9683" i="1"/>
  <c r="K6835" i="1"/>
  <c r="K7001" i="1"/>
  <c r="K7051" i="1"/>
  <c r="K7130" i="1"/>
  <c r="K7199" i="1"/>
  <c r="K7268" i="1"/>
  <c r="K7284" i="1"/>
  <c r="K7404" i="1"/>
  <c r="K7476" i="1"/>
  <c r="K7548" i="1"/>
  <c r="K7620" i="1"/>
  <c r="K7692" i="1"/>
  <c r="K7764" i="1"/>
  <c r="K7836" i="1"/>
  <c r="K7908" i="1"/>
  <c r="K7980" i="1"/>
  <c r="K8001" i="1"/>
  <c r="K8052" i="1"/>
  <c r="K8069" i="1"/>
  <c r="K8124" i="1"/>
  <c r="K8135" i="1"/>
  <c r="K8160" i="1"/>
  <c r="K8171" i="1"/>
  <c r="K8196" i="1"/>
  <c r="K8207" i="1"/>
  <c r="K8232" i="1"/>
  <c r="K8243" i="1"/>
  <c r="K8268" i="1"/>
  <c r="K8279" i="1"/>
  <c r="K8304" i="1"/>
  <c r="K8315" i="1"/>
  <c r="K8349" i="1"/>
  <c r="K8352" i="1"/>
  <c r="K8355" i="1"/>
  <c r="K8397" i="1"/>
  <c r="K8400" i="1"/>
  <c r="K8403" i="1"/>
  <c r="K8445" i="1"/>
  <c r="K8448" i="1"/>
  <c r="K8451" i="1"/>
  <c r="K8493" i="1"/>
  <c r="K8496" i="1"/>
  <c r="K8499" i="1"/>
  <c r="K8512" i="1"/>
  <c r="K8524" i="1"/>
  <c r="K8536" i="1"/>
  <c r="K8548" i="1"/>
  <c r="K8560" i="1"/>
  <c r="K8572" i="1"/>
  <c r="K8584" i="1"/>
  <c r="K8596" i="1"/>
  <c r="K8608" i="1"/>
  <c r="K8620" i="1"/>
  <c r="K8632" i="1"/>
  <c r="K8644" i="1"/>
  <c r="K8656" i="1"/>
  <c r="K8668" i="1"/>
  <c r="K8680" i="1"/>
  <c r="K8692" i="1"/>
  <c r="K8704" i="1"/>
  <c r="K8716" i="1"/>
  <c r="K8728" i="1"/>
  <c r="K8740" i="1"/>
  <c r="K8752" i="1"/>
  <c r="K8764" i="1"/>
  <c r="K8776" i="1"/>
  <c r="K8788" i="1"/>
  <c r="K8800" i="1"/>
  <c r="K8812" i="1"/>
  <c r="K8824" i="1"/>
  <c r="K8836" i="1"/>
  <c r="K8848" i="1"/>
  <c r="K8860" i="1"/>
  <c r="K8872" i="1"/>
  <c r="K8884" i="1"/>
  <c r="K8896" i="1"/>
  <c r="K8908" i="1"/>
  <c r="K8920" i="1"/>
  <c r="K8932" i="1"/>
  <c r="K8944" i="1"/>
  <c r="K8956" i="1"/>
  <c r="K8968" i="1"/>
  <c r="K8980" i="1"/>
  <c r="K8992" i="1"/>
  <c r="K9004" i="1"/>
  <c r="K9016" i="1"/>
  <c r="K9028" i="1"/>
  <c r="K9040" i="1"/>
  <c r="K9052" i="1"/>
  <c r="K9064" i="1"/>
  <c r="K9076" i="1"/>
  <c r="K9088" i="1"/>
  <c r="K9100" i="1"/>
  <c r="K9112" i="1"/>
  <c r="K9124" i="1"/>
  <c r="K9136" i="1"/>
  <c r="K9148" i="1"/>
  <c r="K9160" i="1"/>
  <c r="K9172" i="1"/>
  <c r="K9184" i="1"/>
  <c r="K9196" i="1"/>
  <c r="K9208" i="1"/>
  <c r="K9220" i="1"/>
  <c r="K9232" i="1"/>
  <c r="K9244" i="1"/>
  <c r="K9256" i="1"/>
  <c r="K9268" i="1"/>
  <c r="K9280" i="1"/>
  <c r="K9292" i="1"/>
  <c r="K9304" i="1"/>
  <c r="K9316" i="1"/>
  <c r="K9328" i="1"/>
  <c r="K9340" i="1"/>
  <c r="K9352" i="1"/>
  <c r="K9364" i="1"/>
  <c r="K9376" i="1"/>
  <c r="K9388" i="1"/>
  <c r="K9400" i="1"/>
  <c r="K9412" i="1"/>
  <c r="K9424" i="1"/>
  <c r="K9436" i="1"/>
  <c r="K9448" i="1"/>
  <c r="K9460" i="1"/>
  <c r="K9472" i="1"/>
  <c r="K9484" i="1"/>
  <c r="K9496" i="1"/>
  <c r="K9508" i="1"/>
  <c r="K9520" i="1"/>
  <c r="K9532" i="1"/>
  <c r="K9544" i="1"/>
  <c r="K9556" i="1"/>
  <c r="K9568" i="1"/>
  <c r="K9580" i="1"/>
  <c r="K9592" i="1"/>
  <c r="K9604" i="1"/>
  <c r="K9616" i="1"/>
  <c r="K9628" i="1"/>
  <c r="K9640" i="1"/>
  <c r="K9652" i="1"/>
  <c r="K9664" i="1"/>
  <c r="K4799" i="1"/>
  <c r="K6250" i="1"/>
  <c r="K7094" i="1"/>
  <c r="K7251" i="1"/>
  <c r="K7300" i="1"/>
  <c r="K7361" i="1"/>
  <c r="K7433" i="1"/>
  <c r="K7505" i="1"/>
  <c r="K7577" i="1"/>
  <c r="K7649" i="1"/>
  <c r="K7721" i="1"/>
  <c r="K7793" i="1"/>
  <c r="K7865" i="1"/>
  <c r="K7937" i="1"/>
  <c r="K8016" i="1"/>
  <c r="K8064" i="1"/>
  <c r="K8081" i="1"/>
  <c r="K8153" i="1"/>
  <c r="K8157" i="1"/>
  <c r="K8189" i="1"/>
  <c r="K8193" i="1"/>
  <c r="K8225" i="1"/>
  <c r="K8229" i="1"/>
  <c r="K8261" i="1"/>
  <c r="K8265" i="1"/>
  <c r="K8297" i="1"/>
  <c r="K8301" i="1"/>
  <c r="K8333" i="1"/>
  <c r="K8336" i="1"/>
  <c r="K8378" i="1"/>
  <c r="K8381" i="1"/>
  <c r="K8384" i="1"/>
  <c r="K8426" i="1"/>
  <c r="K8429" i="1"/>
  <c r="K8432" i="1"/>
  <c r="K8474" i="1"/>
  <c r="K8477" i="1"/>
  <c r="K8480" i="1"/>
  <c r="K8505" i="1"/>
  <c r="K8517" i="1"/>
  <c r="K8529" i="1"/>
  <c r="K8541" i="1"/>
  <c r="K8553" i="1"/>
  <c r="K8565" i="1"/>
  <c r="K8577" i="1"/>
  <c r="K8589" i="1"/>
  <c r="K8601" i="1"/>
  <c r="K8613" i="1"/>
  <c r="K8625" i="1"/>
  <c r="K8637" i="1"/>
  <c r="K8649" i="1"/>
  <c r="K8661" i="1"/>
  <c r="K8673" i="1"/>
  <c r="K8685" i="1"/>
  <c r="K8697" i="1"/>
  <c r="K8709" i="1"/>
  <c r="K8721" i="1"/>
  <c r="K8733" i="1"/>
  <c r="K8745" i="1"/>
  <c r="K8757" i="1"/>
  <c r="K8769" i="1"/>
  <c r="K8781" i="1"/>
  <c r="K8793" i="1"/>
  <c r="K8805" i="1"/>
  <c r="K8817" i="1"/>
  <c r="K8829" i="1"/>
  <c r="K8841" i="1"/>
  <c r="K8853" i="1"/>
  <c r="K8865" i="1"/>
  <c r="K8877" i="1"/>
  <c r="K8889" i="1"/>
  <c r="K8901" i="1"/>
  <c r="K8913" i="1"/>
  <c r="K8925" i="1"/>
  <c r="K8937" i="1"/>
  <c r="K8949" i="1"/>
  <c r="K8961" i="1"/>
  <c r="K8973" i="1"/>
  <c r="K8985" i="1"/>
  <c r="K8997" i="1"/>
  <c r="K9009" i="1"/>
  <c r="K9021" i="1"/>
  <c r="K9033" i="1"/>
  <c r="K9045" i="1"/>
  <c r="K9057" i="1"/>
  <c r="K9069" i="1"/>
  <c r="K9081" i="1"/>
  <c r="K9093" i="1"/>
  <c r="K9105" i="1"/>
  <c r="K9117" i="1"/>
  <c r="K9129" i="1"/>
  <c r="K9141" i="1"/>
  <c r="K9153" i="1"/>
  <c r="K9165" i="1"/>
  <c r="K9177" i="1"/>
  <c r="K9189" i="1"/>
  <c r="K9201" i="1"/>
  <c r="K9213" i="1"/>
  <c r="K9225" i="1"/>
  <c r="K9237" i="1"/>
  <c r="K9249" i="1"/>
  <c r="K9261" i="1"/>
  <c r="K9273" i="1"/>
  <c r="K9285" i="1"/>
  <c r="K9297" i="1"/>
  <c r="K9309" i="1"/>
  <c r="K9321" i="1"/>
  <c r="K9333" i="1"/>
  <c r="K9345" i="1"/>
  <c r="K9357" i="1"/>
  <c r="K9369" i="1"/>
  <c r="K9381" i="1"/>
  <c r="K9393" i="1"/>
  <c r="K9405" i="1"/>
  <c r="K9417" i="1"/>
  <c r="K9429" i="1"/>
  <c r="K9441" i="1"/>
  <c r="K9453" i="1"/>
  <c r="K9465" i="1"/>
  <c r="K9477" i="1"/>
  <c r="K9489" i="1"/>
  <c r="K9501" i="1"/>
  <c r="K9513" i="1"/>
  <c r="K9525" i="1"/>
  <c r="K9537" i="1"/>
  <c r="K9549" i="1"/>
  <c r="K9561" i="1"/>
  <c r="K9573" i="1"/>
  <c r="K9585" i="1"/>
  <c r="K9597" i="1"/>
  <c r="K9609" i="1"/>
  <c r="K9621" i="1"/>
  <c r="K9633" i="1"/>
  <c r="K9645" i="1"/>
  <c r="K9657" i="1"/>
  <c r="K9669" i="1"/>
  <c r="K9681" i="1"/>
  <c r="K5646" i="1"/>
  <c r="K6622" i="1"/>
  <c r="K6799" i="1"/>
  <c r="K6977" i="1"/>
  <c r="K7150" i="1"/>
  <c r="K7202" i="1"/>
  <c r="K7271" i="1"/>
  <c r="K7318" i="1"/>
  <c r="K7392" i="1"/>
  <c r="K7464" i="1"/>
  <c r="K7536" i="1"/>
  <c r="K7608" i="1"/>
  <c r="K7680" i="1"/>
  <c r="K7752" i="1"/>
  <c r="K7824" i="1"/>
  <c r="K7896" i="1"/>
  <c r="K7968" i="1"/>
  <c r="K8009" i="1"/>
  <c r="K8030" i="1"/>
  <c r="K8076" i="1"/>
  <c r="K8093" i="1"/>
  <c r="K8120" i="1"/>
  <c r="K8146" i="1"/>
  <c r="K8150" i="1"/>
  <c r="K8182" i="1"/>
  <c r="K8186" i="1"/>
  <c r="K8218" i="1"/>
  <c r="K8222" i="1"/>
  <c r="K8254" i="1"/>
  <c r="K8258" i="1"/>
  <c r="K8290" i="1"/>
  <c r="K8294" i="1"/>
  <c r="K8326" i="1"/>
  <c r="K8330" i="1"/>
  <c r="K8359" i="1"/>
  <c r="K8362" i="1"/>
  <c r="K8375" i="1"/>
  <c r="K8407" i="1"/>
  <c r="K8410" i="1"/>
  <c r="K8423" i="1"/>
  <c r="K8455" i="1"/>
  <c r="K8458" i="1"/>
  <c r="K8471" i="1"/>
  <c r="K8510" i="1"/>
  <c r="K8522" i="1"/>
  <c r="K8534" i="1"/>
  <c r="K8546" i="1"/>
  <c r="K8558" i="1"/>
  <c r="K8570" i="1"/>
  <c r="K8582" i="1"/>
  <c r="K8594" i="1"/>
  <c r="K8606" i="1"/>
  <c r="K8618" i="1"/>
  <c r="K8630" i="1"/>
  <c r="K8642" i="1"/>
  <c r="K8654" i="1"/>
  <c r="K8666" i="1"/>
  <c r="K8678" i="1"/>
  <c r="K8690" i="1"/>
  <c r="K8702" i="1"/>
  <c r="K8714" i="1"/>
  <c r="K8726" i="1"/>
  <c r="K8738" i="1"/>
  <c r="K8750" i="1"/>
  <c r="K8762" i="1"/>
  <c r="K8774" i="1"/>
  <c r="K8786" i="1"/>
  <c r="K8798" i="1"/>
  <c r="K8810" i="1"/>
  <c r="K8822" i="1"/>
  <c r="K8834" i="1"/>
  <c r="K8846" i="1"/>
  <c r="K8858" i="1"/>
  <c r="K8870" i="1"/>
  <c r="K8882" i="1"/>
  <c r="K8894" i="1"/>
  <c r="K8906" i="1"/>
  <c r="K8918" i="1"/>
  <c r="K8930" i="1"/>
  <c r="K8942" i="1"/>
  <c r="K8954" i="1"/>
  <c r="K8966" i="1"/>
  <c r="K8978" i="1"/>
  <c r="K8990" i="1"/>
  <c r="K9002" i="1"/>
  <c r="K9014" i="1"/>
  <c r="K9026" i="1"/>
  <c r="K9038" i="1"/>
  <c r="K9050" i="1"/>
  <c r="K9062" i="1"/>
  <c r="K9074" i="1"/>
  <c r="K9086" i="1"/>
  <c r="K9098" i="1"/>
  <c r="K9110" i="1"/>
  <c r="K9122" i="1"/>
  <c r="K9134" i="1"/>
  <c r="K9146" i="1"/>
  <c r="K9158" i="1"/>
  <c r="K9170" i="1"/>
  <c r="K9182" i="1"/>
  <c r="K9194" i="1"/>
  <c r="K9206" i="1"/>
  <c r="K9218" i="1"/>
  <c r="K9230" i="1"/>
  <c r="K9242" i="1"/>
  <c r="K9254" i="1"/>
  <c r="K9266" i="1"/>
  <c r="K9278" i="1"/>
  <c r="K9290" i="1"/>
  <c r="K9302" i="1"/>
  <c r="K9314" i="1"/>
  <c r="K9326" i="1"/>
  <c r="K9338" i="1"/>
  <c r="K9350" i="1"/>
  <c r="K9362" i="1"/>
  <c r="K9374" i="1"/>
  <c r="K9386" i="1"/>
  <c r="K9398" i="1"/>
  <c r="K6106" i="1"/>
  <c r="K6754" i="1"/>
  <c r="K6886" i="1"/>
  <c r="K7006" i="1"/>
  <c r="K7032" i="1"/>
  <c r="K7097" i="1"/>
  <c r="K7133" i="1"/>
  <c r="K7334" i="1"/>
  <c r="K7349" i="1"/>
  <c r="K7421" i="1"/>
  <c r="K7493" i="1"/>
  <c r="K7565" i="1"/>
  <c r="K7637" i="1"/>
  <c r="K7709" i="1"/>
  <c r="K7781" i="1"/>
  <c r="K7853" i="1"/>
  <c r="K7925" i="1"/>
  <c r="K8024" i="1"/>
  <c r="K8036" i="1"/>
  <c r="K8042" i="1"/>
  <c r="K8088" i="1"/>
  <c r="K8105" i="1"/>
  <c r="K8121" i="1"/>
  <c r="K8132" i="1"/>
  <c r="K8143" i="1"/>
  <c r="K8168" i="1"/>
  <c r="K8179" i="1"/>
  <c r="K8204" i="1"/>
  <c r="K8215" i="1"/>
  <c r="K8240" i="1"/>
  <c r="K8251" i="1"/>
  <c r="K8276" i="1"/>
  <c r="K8287" i="1"/>
  <c r="K8312" i="1"/>
  <c r="K8323" i="1"/>
  <c r="K8337" i="1"/>
  <c r="K8340" i="1"/>
  <c r="K8343" i="1"/>
  <c r="K8385" i="1"/>
  <c r="K8388" i="1"/>
  <c r="K8391" i="1"/>
  <c r="K8433" i="1"/>
  <c r="K8436" i="1"/>
  <c r="K8439" i="1"/>
  <c r="K8481" i="1"/>
  <c r="K8484" i="1"/>
  <c r="K8487" i="1"/>
  <c r="K8503" i="1"/>
  <c r="K8515" i="1"/>
  <c r="K8527" i="1"/>
  <c r="K8539" i="1"/>
  <c r="K8551" i="1"/>
  <c r="K8563" i="1"/>
  <c r="K8575" i="1"/>
  <c r="K8587" i="1"/>
  <c r="K8599" i="1"/>
  <c r="K8611" i="1"/>
  <c r="K8623" i="1"/>
  <c r="K8635" i="1"/>
  <c r="K8647" i="1"/>
  <c r="K8659" i="1"/>
  <c r="K8671" i="1"/>
  <c r="K8683" i="1"/>
  <c r="K8695" i="1"/>
  <c r="K8707" i="1"/>
  <c r="K8719" i="1"/>
  <c r="K8731" i="1"/>
  <c r="K8743" i="1"/>
  <c r="K8755" i="1"/>
  <c r="K8767" i="1"/>
  <c r="K8779" i="1"/>
  <c r="K8791" i="1"/>
  <c r="K8803" i="1"/>
  <c r="K8815" i="1"/>
  <c r="K8827" i="1"/>
  <c r="K8839" i="1"/>
  <c r="K8851" i="1"/>
  <c r="K8863" i="1"/>
  <c r="K8875" i="1"/>
  <c r="K8887" i="1"/>
  <c r="K8899" i="1"/>
  <c r="K8911" i="1"/>
  <c r="K8923" i="1"/>
  <c r="K8935" i="1"/>
  <c r="K8947" i="1"/>
  <c r="K8959" i="1"/>
  <c r="K8971" i="1"/>
  <c r="K8983" i="1"/>
  <c r="K8995" i="1"/>
  <c r="K9007" i="1"/>
  <c r="K9019" i="1"/>
  <c r="K9031" i="1"/>
  <c r="K9043" i="1"/>
  <c r="K9055" i="1"/>
  <c r="K9067" i="1"/>
  <c r="K9079" i="1"/>
  <c r="K9091" i="1"/>
  <c r="K9103" i="1"/>
  <c r="K9115" i="1"/>
  <c r="K9127" i="1"/>
  <c r="K9139" i="1"/>
  <c r="K9151" i="1"/>
  <c r="K9163" i="1"/>
  <c r="K9175" i="1"/>
  <c r="K9187" i="1"/>
  <c r="K9199" i="1"/>
  <c r="K9211" i="1"/>
  <c r="K9223" i="1"/>
  <c r="K9235" i="1"/>
  <c r="K9247" i="1"/>
  <c r="K9259" i="1"/>
  <c r="K9271" i="1"/>
  <c r="K9283" i="1"/>
  <c r="K9295" i="1"/>
  <c r="K9307" i="1"/>
  <c r="K9319" i="1"/>
  <c r="K9331" i="1"/>
  <c r="K9343" i="1"/>
  <c r="K9355" i="1"/>
  <c r="K9367" i="1"/>
  <c r="K9379" i="1"/>
  <c r="K9391" i="1"/>
  <c r="K9403" i="1"/>
  <c r="K9415" i="1"/>
  <c r="K9427" i="1"/>
  <c r="K9439" i="1"/>
  <c r="K9451" i="1"/>
  <c r="K6478" i="1"/>
  <c r="K6763" i="1"/>
  <c r="K6953" i="1"/>
  <c r="K7222" i="1"/>
  <c r="K7305" i="1"/>
  <c r="K7380" i="1"/>
  <c r="K7452" i="1"/>
  <c r="K7524" i="1"/>
  <c r="K7596" i="1"/>
  <c r="K7668" i="1"/>
  <c r="K7740" i="1"/>
  <c r="K7812" i="1"/>
  <c r="K7884" i="1"/>
  <c r="K7956" i="1"/>
  <c r="K8025" i="1"/>
  <c r="K8037" i="1"/>
  <c r="K8048" i="1"/>
  <c r="K8054" i="1"/>
  <c r="K8100" i="1"/>
  <c r="K8136" i="1"/>
  <c r="K8147" i="1"/>
  <c r="K8172" i="1"/>
  <c r="K8183" i="1"/>
  <c r="K8208" i="1"/>
  <c r="K8219" i="1"/>
  <c r="K8244" i="1"/>
  <c r="K8255" i="1"/>
  <c r="K8280" i="1"/>
  <c r="K8291" i="1"/>
  <c r="K8316" i="1"/>
  <c r="K8327" i="1"/>
  <c r="K8366" i="1"/>
  <c r="K8369" i="1"/>
  <c r="K8372" i="1"/>
  <c r="K8414" i="1"/>
  <c r="K8417" i="1"/>
  <c r="K8420" i="1"/>
  <c r="K8462" i="1"/>
  <c r="K8465" i="1"/>
  <c r="K8468" i="1"/>
  <c r="K8508" i="1"/>
  <c r="K8520" i="1"/>
  <c r="K8532" i="1"/>
  <c r="K8544" i="1"/>
  <c r="K8556" i="1"/>
  <c r="K8568" i="1"/>
  <c r="K8580" i="1"/>
  <c r="K8592" i="1"/>
  <c r="K8604" i="1"/>
  <c r="K8616" i="1"/>
  <c r="K8628" i="1"/>
  <c r="K8640" i="1"/>
  <c r="K8652" i="1"/>
  <c r="K8664" i="1"/>
  <c r="K8676" i="1"/>
  <c r="K8688" i="1"/>
  <c r="K8700" i="1"/>
  <c r="K8712" i="1"/>
  <c r="K8724" i="1"/>
  <c r="K8736" i="1"/>
  <c r="K8748" i="1"/>
  <c r="K8760" i="1"/>
  <c r="K8772" i="1"/>
  <c r="K8784" i="1"/>
  <c r="K8796" i="1"/>
  <c r="K8808" i="1"/>
  <c r="K8820" i="1"/>
  <c r="K8832" i="1"/>
  <c r="K8844" i="1"/>
  <c r="K8856" i="1"/>
  <c r="K8868" i="1"/>
  <c r="K8880" i="1"/>
  <c r="K8892" i="1"/>
  <c r="K8904" i="1"/>
  <c r="K8916" i="1"/>
  <c r="K8928" i="1"/>
  <c r="K8940" i="1"/>
  <c r="K8952" i="1"/>
  <c r="K8964" i="1"/>
  <c r="K8976" i="1"/>
  <c r="K8988" i="1"/>
  <c r="K9000" i="1"/>
  <c r="K9012" i="1"/>
  <c r="K9024" i="1"/>
  <c r="K9036" i="1"/>
  <c r="K9048" i="1"/>
  <c r="K9060" i="1"/>
  <c r="K9072" i="1"/>
  <c r="K9084" i="1"/>
  <c r="K9096" i="1"/>
  <c r="K9108" i="1"/>
  <c r="K9120" i="1"/>
  <c r="K9132" i="1"/>
  <c r="K9144" i="1"/>
  <c r="K9156" i="1"/>
  <c r="K9168" i="1"/>
  <c r="K9180" i="1"/>
  <c r="K9192" i="1"/>
  <c r="K9204" i="1"/>
  <c r="K9216" i="1"/>
  <c r="K9228" i="1"/>
  <c r="K9240" i="1"/>
  <c r="K9252" i="1"/>
  <c r="K9264" i="1"/>
  <c r="K9276" i="1"/>
  <c r="K9288" i="1"/>
  <c r="K9300" i="1"/>
  <c r="K9312" i="1"/>
  <c r="K9324" i="1"/>
  <c r="K9336" i="1"/>
  <c r="K9348" i="1"/>
  <c r="K9360" i="1"/>
  <c r="K9372" i="1"/>
  <c r="K9384" i="1"/>
  <c r="K9396" i="1"/>
  <c r="K9408" i="1"/>
  <c r="K9420" i="1"/>
  <c r="K9432" i="1"/>
  <c r="K9444" i="1"/>
  <c r="K9456" i="1"/>
  <c r="K9468" i="1"/>
  <c r="K9480" i="1"/>
  <c r="K9492" i="1"/>
  <c r="K9504" i="1"/>
  <c r="K9516" i="1"/>
  <c r="K9528" i="1"/>
  <c r="K9540" i="1"/>
  <c r="K9552" i="1"/>
  <c r="K9564" i="1"/>
  <c r="K6850" i="1"/>
  <c r="K6982" i="1"/>
  <c r="K7080" i="1"/>
  <c r="K7100" i="1"/>
  <c r="K7153" i="1"/>
  <c r="K7205" i="1"/>
  <c r="K7409" i="1"/>
  <c r="K7481" i="1"/>
  <c r="K7553" i="1"/>
  <c r="K7625" i="1"/>
  <c r="K7697" i="1"/>
  <c r="K7769" i="1"/>
  <c r="K7841" i="1"/>
  <c r="K7913" i="1"/>
  <c r="K7985" i="1"/>
  <c r="K8004" i="1"/>
  <c r="K8049" i="1"/>
  <c r="K8060" i="1"/>
  <c r="K8066" i="1"/>
  <c r="K8129" i="1"/>
  <c r="K8133" i="1"/>
  <c r="K8165" i="1"/>
  <c r="K8169" i="1"/>
  <c r="K8201" i="1"/>
  <c r="K8205" i="1"/>
  <c r="K8237" i="1"/>
  <c r="K8241" i="1"/>
  <c r="K8273" i="1"/>
  <c r="K8277" i="1"/>
  <c r="K8309" i="1"/>
  <c r="K8313" i="1"/>
  <c r="K8347" i="1"/>
  <c r="K8350" i="1"/>
  <c r="K8363" i="1"/>
  <c r="K8395" i="1"/>
  <c r="K8398" i="1"/>
  <c r="K8411" i="1"/>
  <c r="K8443" i="1"/>
  <c r="K8446" i="1"/>
  <c r="K8459" i="1"/>
  <c r="K8491" i="1"/>
  <c r="K8494" i="1"/>
  <c r="K8513" i="1"/>
  <c r="K8525" i="1"/>
  <c r="K8537" i="1"/>
  <c r="K8549" i="1"/>
  <c r="K8561" i="1"/>
  <c r="K8573" i="1"/>
  <c r="K8585" i="1"/>
  <c r="K8597" i="1"/>
  <c r="K8609" i="1"/>
  <c r="K8621" i="1"/>
  <c r="K8633" i="1"/>
  <c r="K8645" i="1"/>
  <c r="K8657" i="1"/>
  <c r="K8669" i="1"/>
  <c r="K8681" i="1"/>
  <c r="K8693" i="1"/>
  <c r="K8705" i="1"/>
  <c r="K8717" i="1"/>
  <c r="K8729" i="1"/>
  <c r="K8741" i="1"/>
  <c r="K8753" i="1"/>
  <c r="K8765" i="1"/>
  <c r="K8777" i="1"/>
  <c r="K8789" i="1"/>
  <c r="K8801" i="1"/>
  <c r="K8813" i="1"/>
  <c r="K8825" i="1"/>
  <c r="K8837" i="1"/>
  <c r="K8849" i="1"/>
  <c r="K8861" i="1"/>
  <c r="K8873" i="1"/>
  <c r="K8885" i="1"/>
  <c r="K8897" i="1"/>
  <c r="K8909" i="1"/>
  <c r="K8921" i="1"/>
  <c r="K8933" i="1"/>
  <c r="K8945" i="1"/>
  <c r="K8957" i="1"/>
  <c r="K8969" i="1"/>
  <c r="K8981" i="1"/>
  <c r="K8993" i="1"/>
  <c r="K9005" i="1"/>
  <c r="K9017" i="1"/>
  <c r="K9029" i="1"/>
  <c r="K9041" i="1"/>
  <c r="K9053" i="1"/>
  <c r="K9065" i="1"/>
  <c r="K9077" i="1"/>
  <c r="K9089" i="1"/>
  <c r="K9101" i="1"/>
  <c r="K9113" i="1"/>
  <c r="K9125" i="1"/>
  <c r="K9137" i="1"/>
  <c r="K9149" i="1"/>
  <c r="K9161" i="1"/>
  <c r="K9173" i="1"/>
  <c r="K9185" i="1"/>
  <c r="K9197" i="1"/>
  <c r="K9209" i="1"/>
  <c r="K9221" i="1"/>
  <c r="K9233" i="1"/>
  <c r="K9245" i="1"/>
  <c r="K9257" i="1"/>
  <c r="K9269" i="1"/>
  <c r="K9281" i="1"/>
  <c r="K9293" i="1"/>
  <c r="K9305" i="1"/>
  <c r="K9317" i="1"/>
  <c r="K9329" i="1"/>
  <c r="K9341" i="1"/>
  <c r="K9353" i="1"/>
  <c r="K9365" i="1"/>
  <c r="K9377" i="1"/>
  <c r="K9389" i="1"/>
  <c r="K9401" i="1"/>
  <c r="K9413" i="1"/>
  <c r="K9425" i="1"/>
  <c r="K9437" i="1"/>
  <c r="K9449" i="1"/>
  <c r="K9461" i="1"/>
  <c r="K9473" i="1"/>
  <c r="K9485" i="1"/>
  <c r="K9497" i="1"/>
  <c r="K9509" i="1"/>
  <c r="K9521" i="1"/>
  <c r="K9533" i="1"/>
  <c r="K9545" i="1"/>
  <c r="K9557" i="1"/>
  <c r="K9569" i="1"/>
  <c r="K9581" i="1"/>
  <c r="K9593" i="1"/>
  <c r="K9605" i="1"/>
  <c r="K9617" i="1"/>
  <c r="K9629" i="1"/>
  <c r="K6682" i="1"/>
  <c r="K6814" i="1"/>
  <c r="K6958" i="1"/>
  <c r="K7156" i="1"/>
  <c r="K7225" i="1"/>
  <c r="K7292" i="1"/>
  <c r="K7397" i="1"/>
  <c r="K7469" i="1"/>
  <c r="K7541" i="1"/>
  <c r="K7613" i="1"/>
  <c r="K7685" i="1"/>
  <c r="K7757" i="1"/>
  <c r="K7829" i="1"/>
  <c r="K7901" i="1"/>
  <c r="K7973" i="1"/>
  <c r="K8012" i="1"/>
  <c r="K8073" i="1"/>
  <c r="K8084" i="1"/>
  <c r="K8090" i="1"/>
  <c r="K8117" i="1"/>
  <c r="K8144" i="1"/>
  <c r="K8155" i="1"/>
  <c r="K8180" i="1"/>
  <c r="K8191" i="1"/>
  <c r="K8216" i="1"/>
  <c r="K8227" i="1"/>
  <c r="K8252" i="1"/>
  <c r="K8263" i="1"/>
  <c r="K8288" i="1"/>
  <c r="K8299" i="1"/>
  <c r="K8324" i="1"/>
  <c r="K8354" i="1"/>
  <c r="K8357" i="1"/>
  <c r="K8360" i="1"/>
  <c r="K8402" i="1"/>
  <c r="K8405" i="1"/>
  <c r="K8408" i="1"/>
  <c r="K8450" i="1"/>
  <c r="K8453" i="1"/>
  <c r="K8456" i="1"/>
  <c r="K8498" i="1"/>
  <c r="K8501" i="1"/>
  <c r="K8511" i="1"/>
  <c r="K8523" i="1"/>
  <c r="K8535" i="1"/>
  <c r="K8547" i="1"/>
  <c r="K8559" i="1"/>
  <c r="K8571" i="1"/>
  <c r="K8583" i="1"/>
  <c r="K8595" i="1"/>
  <c r="K8607" i="1"/>
  <c r="K8619" i="1"/>
  <c r="K8631" i="1"/>
  <c r="K8643" i="1"/>
  <c r="K8655" i="1"/>
  <c r="K8667" i="1"/>
  <c r="K8679" i="1"/>
  <c r="K8691" i="1"/>
  <c r="K8703" i="1"/>
  <c r="K8715" i="1"/>
  <c r="K8727" i="1"/>
  <c r="K8739" i="1"/>
  <c r="K8751" i="1"/>
  <c r="K8763" i="1"/>
  <c r="K8775" i="1"/>
  <c r="K8787" i="1"/>
  <c r="K8799" i="1"/>
  <c r="K8811" i="1"/>
  <c r="K8823" i="1"/>
  <c r="K8835" i="1"/>
  <c r="K8847" i="1"/>
  <c r="K8859" i="1"/>
  <c r="K8871" i="1"/>
  <c r="K8883" i="1"/>
  <c r="K8895" i="1"/>
  <c r="K8907" i="1"/>
  <c r="K8919" i="1"/>
  <c r="K8931" i="1"/>
  <c r="K8943" i="1"/>
  <c r="K8955" i="1"/>
  <c r="K8967" i="1"/>
  <c r="K8979" i="1"/>
  <c r="K8991" i="1"/>
  <c r="K9003" i="1"/>
  <c r="K9015" i="1"/>
  <c r="K9027" i="1"/>
  <c r="K5303" i="1"/>
  <c r="K8198" i="1"/>
  <c r="K8602" i="1"/>
  <c r="K8746" i="1"/>
  <c r="K8890" i="1"/>
  <c r="K9034" i="1"/>
  <c r="K9106" i="1"/>
  <c r="K9178" i="1"/>
  <c r="K9217" i="1"/>
  <c r="K9265" i="1"/>
  <c r="K9313" i="1"/>
  <c r="K9361" i="1"/>
  <c r="K9409" i="1"/>
  <c r="K9445" i="1"/>
  <c r="K9482" i="1"/>
  <c r="K9493" i="1"/>
  <c r="K9499" i="1"/>
  <c r="K9583" i="1"/>
  <c r="K9607" i="1"/>
  <c r="K9631" i="1"/>
  <c r="K9656" i="1"/>
  <c r="K9660" i="1"/>
  <c r="K9703" i="1"/>
  <c r="K9723" i="1"/>
  <c r="K9735" i="1"/>
  <c r="K9747" i="1"/>
  <c r="K9759" i="1"/>
  <c r="K9771" i="1"/>
  <c r="K9783" i="1"/>
  <c r="K9795" i="1"/>
  <c r="K9807" i="1"/>
  <c r="K9819" i="1"/>
  <c r="K9831" i="1"/>
  <c r="K9843" i="1"/>
  <c r="K9855" i="1"/>
  <c r="K9867" i="1"/>
  <c r="K9879" i="1"/>
  <c r="K9891" i="1"/>
  <c r="K9903" i="1"/>
  <c r="K9915" i="1"/>
  <c r="K9927" i="1"/>
  <c r="K9939" i="1"/>
  <c r="K9951" i="1"/>
  <c r="K9963" i="1"/>
  <c r="K9975" i="1"/>
  <c r="K9987" i="1"/>
  <c r="K9999" i="1"/>
  <c r="K10011" i="1"/>
  <c r="K10023" i="1"/>
  <c r="K10035" i="1"/>
  <c r="K10047" i="1"/>
  <c r="K10059" i="1"/>
  <c r="K10071" i="1"/>
  <c r="K10083" i="1"/>
  <c r="K10095" i="1"/>
  <c r="K10107" i="1"/>
  <c r="K10119" i="1"/>
  <c r="K10131" i="1"/>
  <c r="K10143" i="1"/>
  <c r="K10155" i="1"/>
  <c r="K10167" i="1"/>
  <c r="K10179" i="1"/>
  <c r="K10191" i="1"/>
  <c r="K10203" i="1"/>
  <c r="K10215" i="1"/>
  <c r="K10227" i="1"/>
  <c r="K10239" i="1"/>
  <c r="K10251" i="1"/>
  <c r="K10263" i="1"/>
  <c r="K10275" i="1"/>
  <c r="K10287" i="1"/>
  <c r="K10299" i="1"/>
  <c r="K10311" i="1"/>
  <c r="K10323" i="1"/>
  <c r="K10335" i="1"/>
  <c r="K10347" i="1"/>
  <c r="K10359" i="1"/>
  <c r="K10371" i="1"/>
  <c r="K10383" i="1"/>
  <c r="K10395" i="1"/>
  <c r="K10407" i="1"/>
  <c r="K10419" i="1"/>
  <c r="K10431" i="1"/>
  <c r="K10443" i="1"/>
  <c r="K10455" i="1"/>
  <c r="K10467" i="1"/>
  <c r="K10479" i="1"/>
  <c r="K10491" i="1"/>
  <c r="K10503" i="1"/>
  <c r="K10515" i="1"/>
  <c r="K10527" i="1"/>
  <c r="K7584" i="1"/>
  <c r="K8112" i="1"/>
  <c r="K8158" i="1"/>
  <c r="K8518" i="1"/>
  <c r="K8662" i="1"/>
  <c r="K8806" i="1"/>
  <c r="K8950" i="1"/>
  <c r="K9063" i="1"/>
  <c r="K9135" i="1"/>
  <c r="K9190" i="1"/>
  <c r="K9238" i="1"/>
  <c r="K9286" i="1"/>
  <c r="K9334" i="1"/>
  <c r="K9382" i="1"/>
  <c r="K9410" i="1"/>
  <c r="K9446" i="1"/>
  <c r="K9459" i="1"/>
  <c r="K9494" i="1"/>
  <c r="K9505" i="1"/>
  <c r="K9511" i="1"/>
  <c r="K9588" i="1"/>
  <c r="K9612" i="1"/>
  <c r="K9649" i="1"/>
  <c r="K9653" i="1"/>
  <c r="K9684" i="1"/>
  <c r="K9687" i="1"/>
  <c r="K9698" i="1"/>
  <c r="K9711" i="1"/>
  <c r="K9716" i="1"/>
  <c r="K9728" i="1"/>
  <c r="K9740" i="1"/>
  <c r="K9752" i="1"/>
  <c r="K9764" i="1"/>
  <c r="K9776" i="1"/>
  <c r="K9788" i="1"/>
  <c r="K9800" i="1"/>
  <c r="K9812" i="1"/>
  <c r="K9824" i="1"/>
  <c r="K9836" i="1"/>
  <c r="K9848" i="1"/>
  <c r="K9860" i="1"/>
  <c r="K9872" i="1"/>
  <c r="K9884" i="1"/>
  <c r="K9896" i="1"/>
  <c r="K9908" i="1"/>
  <c r="K9920" i="1"/>
  <c r="K9932" i="1"/>
  <c r="K9944" i="1"/>
  <c r="K9956" i="1"/>
  <c r="K9968" i="1"/>
  <c r="K9980" i="1"/>
  <c r="K9992" i="1"/>
  <c r="K10004" i="1"/>
  <c r="K10016" i="1"/>
  <c r="K10028" i="1"/>
  <c r="K10040" i="1"/>
  <c r="K10052" i="1"/>
  <c r="K10064" i="1"/>
  <c r="K10076" i="1"/>
  <c r="K10088" i="1"/>
  <c r="K10100" i="1"/>
  <c r="K10112" i="1"/>
  <c r="K10124" i="1"/>
  <c r="K10136" i="1"/>
  <c r="K10148" i="1"/>
  <c r="K10160" i="1"/>
  <c r="K10172" i="1"/>
  <c r="K10184" i="1"/>
  <c r="K10196" i="1"/>
  <c r="K10208" i="1"/>
  <c r="K10220" i="1"/>
  <c r="K10232" i="1"/>
  <c r="K10244" i="1"/>
  <c r="K10256" i="1"/>
  <c r="K10268" i="1"/>
  <c r="K10280" i="1"/>
  <c r="K10292" i="1"/>
  <c r="K10304" i="1"/>
  <c r="K10316" i="1"/>
  <c r="K10328" i="1"/>
  <c r="K10340" i="1"/>
  <c r="K10352" i="1"/>
  <c r="K10364" i="1"/>
  <c r="K10376" i="1"/>
  <c r="K10388" i="1"/>
  <c r="K10400" i="1"/>
  <c r="K10412" i="1"/>
  <c r="K10424" i="1"/>
  <c r="K10436" i="1"/>
  <c r="K7944" i="1"/>
  <c r="K8162" i="1"/>
  <c r="K8373" i="1"/>
  <c r="K8578" i="1"/>
  <c r="K8722" i="1"/>
  <c r="K8866" i="1"/>
  <c r="K9010" i="1"/>
  <c r="K9094" i="1"/>
  <c r="K9166" i="1"/>
  <c r="K9219" i="1"/>
  <c r="K9267" i="1"/>
  <c r="K9315" i="1"/>
  <c r="K9363" i="1"/>
  <c r="K9418" i="1"/>
  <c r="K9454" i="1"/>
  <c r="K9471" i="1"/>
  <c r="K9506" i="1"/>
  <c r="K9517" i="1"/>
  <c r="K9523" i="1"/>
  <c r="K9574" i="1"/>
  <c r="K9598" i="1"/>
  <c r="K9622" i="1"/>
  <c r="K9646" i="1"/>
  <c r="K9650" i="1"/>
  <c r="K9693" i="1"/>
  <c r="K9706" i="1"/>
  <c r="K9721" i="1"/>
  <c r="K9733" i="1"/>
  <c r="K9745" i="1"/>
  <c r="K9757" i="1"/>
  <c r="K9769" i="1"/>
  <c r="K9781" i="1"/>
  <c r="K9793" i="1"/>
  <c r="K9805" i="1"/>
  <c r="K9817" i="1"/>
  <c r="K9829" i="1"/>
  <c r="K9841" i="1"/>
  <c r="K9853" i="1"/>
  <c r="K9865" i="1"/>
  <c r="K9877" i="1"/>
  <c r="K9889" i="1"/>
  <c r="K9901" i="1"/>
  <c r="K9913" i="1"/>
  <c r="K9925" i="1"/>
  <c r="K9937" i="1"/>
  <c r="K9949" i="1"/>
  <c r="K9961" i="1"/>
  <c r="K9973" i="1"/>
  <c r="K9985" i="1"/>
  <c r="K9997" i="1"/>
  <c r="K10009" i="1"/>
  <c r="K10021" i="1"/>
  <c r="K10033" i="1"/>
  <c r="K10045" i="1"/>
  <c r="K10057" i="1"/>
  <c r="K10069" i="1"/>
  <c r="K10081" i="1"/>
  <c r="K10093" i="1"/>
  <c r="K10105" i="1"/>
  <c r="K10117" i="1"/>
  <c r="K10129" i="1"/>
  <c r="K10141" i="1"/>
  <c r="K10153" i="1"/>
  <c r="K10165" i="1"/>
  <c r="K10177" i="1"/>
  <c r="K10189" i="1"/>
  <c r="K10201" i="1"/>
  <c r="K10213" i="1"/>
  <c r="K10225" i="1"/>
  <c r="K10237" i="1"/>
  <c r="K10249" i="1"/>
  <c r="K10261" i="1"/>
  <c r="K10273" i="1"/>
  <c r="K10285" i="1"/>
  <c r="K10297" i="1"/>
  <c r="K10309" i="1"/>
  <c r="K10321" i="1"/>
  <c r="K10333" i="1"/>
  <c r="K10345" i="1"/>
  <c r="K10357" i="1"/>
  <c r="K10369" i="1"/>
  <c r="K10381" i="1"/>
  <c r="K10393" i="1"/>
  <c r="K10405" i="1"/>
  <c r="K10417" i="1"/>
  <c r="K10429" i="1"/>
  <c r="K10441" i="1"/>
  <c r="K10453" i="1"/>
  <c r="K10465" i="1"/>
  <c r="K10477" i="1"/>
  <c r="K10489" i="1"/>
  <c r="K10501" i="1"/>
  <c r="K10513" i="1"/>
  <c r="K10525" i="1"/>
  <c r="K10537" i="1"/>
  <c r="K10549" i="1"/>
  <c r="K10561" i="1"/>
  <c r="K10573" i="1"/>
  <c r="K10585" i="1"/>
  <c r="K10597" i="1"/>
  <c r="K10609" i="1"/>
  <c r="K10621" i="1"/>
  <c r="K10633" i="1"/>
  <c r="K10645" i="1"/>
  <c r="K10657" i="1"/>
  <c r="K10669" i="1"/>
  <c r="K10681" i="1"/>
  <c r="K7440" i="1"/>
  <c r="K8376" i="1"/>
  <c r="K8638" i="1"/>
  <c r="K8782" i="1"/>
  <c r="K8926" i="1"/>
  <c r="K9051" i="1"/>
  <c r="K9123" i="1"/>
  <c r="K9229" i="1"/>
  <c r="K9277" i="1"/>
  <c r="K9325" i="1"/>
  <c r="K9373" i="1"/>
  <c r="K9411" i="1"/>
  <c r="K9447" i="1"/>
  <c r="K9466" i="1"/>
  <c r="K9483" i="1"/>
  <c r="K9518" i="1"/>
  <c r="K9529" i="1"/>
  <c r="K9535" i="1"/>
  <c r="K9579" i="1"/>
  <c r="K9603" i="1"/>
  <c r="K9627" i="1"/>
  <c r="K9639" i="1"/>
  <c r="K9643" i="1"/>
  <c r="K9701" i="1"/>
  <c r="K9714" i="1"/>
  <c r="K9726" i="1"/>
  <c r="K9738" i="1"/>
  <c r="K9750" i="1"/>
  <c r="K9762" i="1"/>
  <c r="K9774" i="1"/>
  <c r="K9786" i="1"/>
  <c r="K9798" i="1"/>
  <c r="K9810" i="1"/>
  <c r="K9822" i="1"/>
  <c r="K9834" i="1"/>
  <c r="K9846" i="1"/>
  <c r="K9858" i="1"/>
  <c r="K9870" i="1"/>
  <c r="K9882" i="1"/>
  <c r="K9894" i="1"/>
  <c r="K9906" i="1"/>
  <c r="K9918" i="1"/>
  <c r="K9930" i="1"/>
  <c r="K9942" i="1"/>
  <c r="K9954" i="1"/>
  <c r="K9966" i="1"/>
  <c r="K9978" i="1"/>
  <c r="K9990" i="1"/>
  <c r="K10002" i="1"/>
  <c r="K10014" i="1"/>
  <c r="K10026" i="1"/>
  <c r="K10038" i="1"/>
  <c r="K10050" i="1"/>
  <c r="K10062" i="1"/>
  <c r="K10074" i="1"/>
  <c r="K10086" i="1"/>
  <c r="K10098" i="1"/>
  <c r="K10110" i="1"/>
  <c r="K10122" i="1"/>
  <c r="K10134" i="1"/>
  <c r="K10146" i="1"/>
  <c r="K10158" i="1"/>
  <c r="K10170" i="1"/>
  <c r="K10182" i="1"/>
  <c r="K10194" i="1"/>
  <c r="K10206" i="1"/>
  <c r="K10218" i="1"/>
  <c r="K10230" i="1"/>
  <c r="K10242" i="1"/>
  <c r="K10254" i="1"/>
  <c r="K10266" i="1"/>
  <c r="K10278" i="1"/>
  <c r="K10290" i="1"/>
  <c r="K10302" i="1"/>
  <c r="K10314" i="1"/>
  <c r="K10326" i="1"/>
  <c r="K10338" i="1"/>
  <c r="K10350" i="1"/>
  <c r="K10362" i="1"/>
  <c r="K10374" i="1"/>
  <c r="K10386" i="1"/>
  <c r="K10398" i="1"/>
  <c r="K10410" i="1"/>
  <c r="K10422" i="1"/>
  <c r="K10434" i="1"/>
  <c r="K10446" i="1"/>
  <c r="K10458" i="1"/>
  <c r="K10470" i="1"/>
  <c r="K10482" i="1"/>
  <c r="K10494" i="1"/>
  <c r="K10506" i="1"/>
  <c r="K10518" i="1"/>
  <c r="K10530" i="1"/>
  <c r="K10542" i="1"/>
  <c r="K6334" i="1"/>
  <c r="K7800" i="1"/>
  <c r="K8061" i="1"/>
  <c r="K8126" i="1"/>
  <c r="K8379" i="1"/>
  <c r="K8554" i="1"/>
  <c r="K8698" i="1"/>
  <c r="K8842" i="1"/>
  <c r="K8986" i="1"/>
  <c r="K9082" i="1"/>
  <c r="K9154" i="1"/>
  <c r="K9202" i="1"/>
  <c r="K9250" i="1"/>
  <c r="K9298" i="1"/>
  <c r="K9346" i="1"/>
  <c r="K9394" i="1"/>
  <c r="K9433" i="1"/>
  <c r="K9478" i="1"/>
  <c r="K9495" i="1"/>
  <c r="K9530" i="1"/>
  <c r="K9541" i="1"/>
  <c r="K9547" i="1"/>
  <c r="K9589" i="1"/>
  <c r="K9613" i="1"/>
  <c r="K9632" i="1"/>
  <c r="K9636" i="1"/>
  <c r="K9668" i="1"/>
  <c r="K9672" i="1"/>
  <c r="K9675" i="1"/>
  <c r="K9688" i="1"/>
  <c r="K9696" i="1"/>
  <c r="K9709" i="1"/>
  <c r="K9719" i="1"/>
  <c r="K9731" i="1"/>
  <c r="K9743" i="1"/>
  <c r="K9755" i="1"/>
  <c r="K9767" i="1"/>
  <c r="K9779" i="1"/>
  <c r="K9791" i="1"/>
  <c r="K9803" i="1"/>
  <c r="K9815" i="1"/>
  <c r="K9827" i="1"/>
  <c r="K9839" i="1"/>
  <c r="K9851" i="1"/>
  <c r="K9863" i="1"/>
  <c r="K9875" i="1"/>
  <c r="K9887" i="1"/>
  <c r="K9899" i="1"/>
  <c r="K9911" i="1"/>
  <c r="K9923" i="1"/>
  <c r="K9935" i="1"/>
  <c r="K9947" i="1"/>
  <c r="K9959" i="1"/>
  <c r="K9971" i="1"/>
  <c r="K9983" i="1"/>
  <c r="K9995" i="1"/>
  <c r="K10007" i="1"/>
  <c r="K10019" i="1"/>
  <c r="K10031" i="1"/>
  <c r="K10043" i="1"/>
  <c r="K10055" i="1"/>
  <c r="K10067" i="1"/>
  <c r="K10079" i="1"/>
  <c r="K10091" i="1"/>
  <c r="K10103" i="1"/>
  <c r="K10115" i="1"/>
  <c r="K10127" i="1"/>
  <c r="K10139" i="1"/>
  <c r="K10151" i="1"/>
  <c r="K10163" i="1"/>
  <c r="K10175" i="1"/>
  <c r="K10187" i="1"/>
  <c r="K10199" i="1"/>
  <c r="K10211" i="1"/>
  <c r="K10223" i="1"/>
  <c r="K10235" i="1"/>
  <c r="K10247" i="1"/>
  <c r="K10259" i="1"/>
  <c r="K10271" i="1"/>
  <c r="K10283" i="1"/>
  <c r="K10295" i="1"/>
  <c r="K10307" i="1"/>
  <c r="K10319" i="1"/>
  <c r="K10331" i="1"/>
  <c r="K10343" i="1"/>
  <c r="K7083" i="1"/>
  <c r="K8302" i="1"/>
  <c r="K8421" i="1"/>
  <c r="K8614" i="1"/>
  <c r="K8758" i="1"/>
  <c r="K8902" i="1"/>
  <c r="K9039" i="1"/>
  <c r="K9111" i="1"/>
  <c r="K9183" i="1"/>
  <c r="K9231" i="1"/>
  <c r="K9279" i="1"/>
  <c r="K9327" i="1"/>
  <c r="K9375" i="1"/>
  <c r="K9434" i="1"/>
  <c r="K9490" i="1"/>
  <c r="K9507" i="1"/>
  <c r="K9542" i="1"/>
  <c r="K9553" i="1"/>
  <c r="K9559" i="1"/>
  <c r="K9590" i="1"/>
  <c r="K9614" i="1"/>
  <c r="K9661" i="1"/>
  <c r="K9665" i="1"/>
  <c r="K9691" i="1"/>
  <c r="K9704" i="1"/>
  <c r="K9712" i="1"/>
  <c r="K9724" i="1"/>
  <c r="K9736" i="1"/>
  <c r="K9748" i="1"/>
  <c r="K9760" i="1"/>
  <c r="K9772" i="1"/>
  <c r="K9784" i="1"/>
  <c r="K9796" i="1"/>
  <c r="K9808" i="1"/>
  <c r="K9820" i="1"/>
  <c r="K9832" i="1"/>
  <c r="K9844" i="1"/>
  <c r="K9856" i="1"/>
  <c r="K9868" i="1"/>
  <c r="K9880" i="1"/>
  <c r="K9892" i="1"/>
  <c r="K9904" i="1"/>
  <c r="K9916" i="1"/>
  <c r="K9928" i="1"/>
  <c r="K9940" i="1"/>
  <c r="K9952" i="1"/>
  <c r="K9964" i="1"/>
  <c r="K9976" i="1"/>
  <c r="K9988" i="1"/>
  <c r="K10000" i="1"/>
  <c r="K10012" i="1"/>
  <c r="K10024" i="1"/>
  <c r="K10036" i="1"/>
  <c r="K10048" i="1"/>
  <c r="K10060" i="1"/>
  <c r="K10072" i="1"/>
  <c r="K10084" i="1"/>
  <c r="K10096" i="1"/>
  <c r="K10108" i="1"/>
  <c r="K10120" i="1"/>
  <c r="K10132" i="1"/>
  <c r="K10144" i="1"/>
  <c r="K10156" i="1"/>
  <c r="K10168" i="1"/>
  <c r="K10180" i="1"/>
  <c r="K10192" i="1"/>
  <c r="K10204" i="1"/>
  <c r="K10216" i="1"/>
  <c r="K10228" i="1"/>
  <c r="K10240" i="1"/>
  <c r="K10252" i="1"/>
  <c r="K10264" i="1"/>
  <c r="K10276" i="1"/>
  <c r="K10288" i="1"/>
  <c r="K10300" i="1"/>
  <c r="K10312" i="1"/>
  <c r="K10324" i="1"/>
  <c r="K10336" i="1"/>
  <c r="K10348" i="1"/>
  <c r="K10360" i="1"/>
  <c r="K10372" i="1"/>
  <c r="K10384" i="1"/>
  <c r="K10396" i="1"/>
  <c r="K10408" i="1"/>
  <c r="K10420" i="1"/>
  <c r="K10432" i="1"/>
  <c r="K10444" i="1"/>
  <c r="K10456" i="1"/>
  <c r="K10468" i="1"/>
  <c r="K10480" i="1"/>
  <c r="K10492" i="1"/>
  <c r="K10504" i="1"/>
  <c r="K10516" i="1"/>
  <c r="K10528" i="1"/>
  <c r="K10540" i="1"/>
  <c r="K10552" i="1"/>
  <c r="K10564" i="1"/>
  <c r="K10576" i="1"/>
  <c r="K10588" i="1"/>
  <c r="K10600" i="1"/>
  <c r="K10612" i="1"/>
  <c r="K10624" i="1"/>
  <c r="K10636" i="1"/>
  <c r="K10648" i="1"/>
  <c r="K10660" i="1"/>
  <c r="K10672" i="1"/>
  <c r="K10684" i="1"/>
  <c r="K7103" i="1"/>
  <c r="K7656" i="1"/>
  <c r="K7997" i="1"/>
  <c r="K8072" i="1"/>
  <c r="K8306" i="1"/>
  <c r="K8424" i="1"/>
  <c r="K8530" i="1"/>
  <c r="K8674" i="1"/>
  <c r="K8818" i="1"/>
  <c r="K8962" i="1"/>
  <c r="K9070" i="1"/>
  <c r="K9142" i="1"/>
  <c r="K9193" i="1"/>
  <c r="K9241" i="1"/>
  <c r="K9289" i="1"/>
  <c r="K9337" i="1"/>
  <c r="K9385" i="1"/>
  <c r="K9442" i="1"/>
  <c r="K9502" i="1"/>
  <c r="K9519" i="1"/>
  <c r="K9554" i="1"/>
  <c r="K9565" i="1"/>
  <c r="K9571" i="1"/>
  <c r="K9595" i="1"/>
  <c r="K9619" i="1"/>
  <c r="K9658" i="1"/>
  <c r="K9662" i="1"/>
  <c r="K9679" i="1"/>
  <c r="K9682" i="1"/>
  <c r="K9685" i="1"/>
  <c r="K9699" i="1"/>
  <c r="K9707" i="1"/>
  <c r="K9717" i="1"/>
  <c r="K9729" i="1"/>
  <c r="K9741" i="1"/>
  <c r="K9753" i="1"/>
  <c r="K9765" i="1"/>
  <c r="K9777" i="1"/>
  <c r="K9789" i="1"/>
  <c r="K9801" i="1"/>
  <c r="K9813" i="1"/>
  <c r="K9825" i="1"/>
  <c r="K9837" i="1"/>
  <c r="K9849" i="1"/>
  <c r="K9861" i="1"/>
  <c r="K9873" i="1"/>
  <c r="K9885" i="1"/>
  <c r="K9897" i="1"/>
  <c r="K9909" i="1"/>
  <c r="K9921" i="1"/>
  <c r="K9933" i="1"/>
  <c r="K9945" i="1"/>
  <c r="K9957" i="1"/>
  <c r="K9969" i="1"/>
  <c r="K9981" i="1"/>
  <c r="K9993" i="1"/>
  <c r="K10005" i="1"/>
  <c r="K10017" i="1"/>
  <c r="K10029" i="1"/>
  <c r="K10041" i="1"/>
  <c r="K10053" i="1"/>
  <c r="K10065" i="1"/>
  <c r="K10077" i="1"/>
  <c r="K10089" i="1"/>
  <c r="K10101" i="1"/>
  <c r="K10113" i="1"/>
  <c r="K10125" i="1"/>
  <c r="K10137" i="1"/>
  <c r="K10149" i="1"/>
  <c r="K10161" i="1"/>
  <c r="K10173" i="1"/>
  <c r="K10185" i="1"/>
  <c r="K10197" i="1"/>
  <c r="K10209" i="1"/>
  <c r="K10221" i="1"/>
  <c r="K8078" i="1"/>
  <c r="K8266" i="1"/>
  <c r="K8427" i="1"/>
  <c r="K8590" i="1"/>
  <c r="K8734" i="1"/>
  <c r="K8878" i="1"/>
  <c r="K9022" i="1"/>
  <c r="K9099" i="1"/>
  <c r="K9171" i="1"/>
  <c r="K9214" i="1"/>
  <c r="K9262" i="1"/>
  <c r="K9310" i="1"/>
  <c r="K9358" i="1"/>
  <c r="K9406" i="1"/>
  <c r="K9435" i="1"/>
  <c r="K9514" i="1"/>
  <c r="K9531" i="1"/>
  <c r="K9566" i="1"/>
  <c r="K9576" i="1"/>
  <c r="K9600" i="1"/>
  <c r="K9624" i="1"/>
  <c r="K9651" i="1"/>
  <c r="K9655" i="1"/>
  <c r="K9676" i="1"/>
  <c r="K9694" i="1"/>
  <c r="K9722" i="1"/>
  <c r="K9734" i="1"/>
  <c r="K9746" i="1"/>
  <c r="K9758" i="1"/>
  <c r="K9770" i="1"/>
  <c r="K9782" i="1"/>
  <c r="K9794" i="1"/>
  <c r="K9806" i="1"/>
  <c r="K9818" i="1"/>
  <c r="K9830" i="1"/>
  <c r="K9842" i="1"/>
  <c r="K9854" i="1"/>
  <c r="K9866" i="1"/>
  <c r="K9878" i="1"/>
  <c r="K9890" i="1"/>
  <c r="K9902" i="1"/>
  <c r="K9914" i="1"/>
  <c r="K9926" i="1"/>
  <c r="K9938" i="1"/>
  <c r="K9950" i="1"/>
  <c r="K9962" i="1"/>
  <c r="K9974" i="1"/>
  <c r="K9986" i="1"/>
  <c r="K9998" i="1"/>
  <c r="K10010" i="1"/>
  <c r="K10022" i="1"/>
  <c r="K10034" i="1"/>
  <c r="K10046" i="1"/>
  <c r="K10058" i="1"/>
  <c r="K10070" i="1"/>
  <c r="K10082" i="1"/>
  <c r="K10094" i="1"/>
  <c r="K10106" i="1"/>
  <c r="K10118" i="1"/>
  <c r="K10130" i="1"/>
  <c r="K10142" i="1"/>
  <c r="K10154" i="1"/>
  <c r="K10166" i="1"/>
  <c r="K10178" i="1"/>
  <c r="K10190" i="1"/>
  <c r="K10202" i="1"/>
  <c r="K7339" i="1"/>
  <c r="K7512" i="1"/>
  <c r="K8270" i="1"/>
  <c r="K8469" i="1"/>
  <c r="K8506" i="1"/>
  <c r="K8650" i="1"/>
  <c r="K8794" i="1"/>
  <c r="K8938" i="1"/>
  <c r="K9058" i="1"/>
  <c r="K9130" i="1"/>
  <c r="K9195" i="1"/>
  <c r="K9243" i="1"/>
  <c r="K9291" i="1"/>
  <c r="K9339" i="1"/>
  <c r="K9387" i="1"/>
  <c r="K9421" i="1"/>
  <c r="K9526" i="1"/>
  <c r="K9543" i="1"/>
  <c r="K9586" i="1"/>
  <c r="K9610" i="1"/>
  <c r="K9644" i="1"/>
  <c r="K9648" i="1"/>
  <c r="K9686" i="1"/>
  <c r="K9710" i="1"/>
  <c r="K9715" i="1"/>
  <c r="K9727" i="1"/>
  <c r="K9739" i="1"/>
  <c r="K9751" i="1"/>
  <c r="K9763" i="1"/>
  <c r="K9775" i="1"/>
  <c r="K9787" i="1"/>
  <c r="K9799" i="1"/>
  <c r="K9811" i="1"/>
  <c r="K9823" i="1"/>
  <c r="K9835" i="1"/>
  <c r="K9847" i="1"/>
  <c r="K9859" i="1"/>
  <c r="K9871" i="1"/>
  <c r="K9883" i="1"/>
  <c r="K9895" i="1"/>
  <c r="K9907" i="1"/>
  <c r="K9919" i="1"/>
  <c r="K9931" i="1"/>
  <c r="K9943" i="1"/>
  <c r="K9955" i="1"/>
  <c r="K9967" i="1"/>
  <c r="K9979" i="1"/>
  <c r="K9991" i="1"/>
  <c r="K10003" i="1"/>
  <c r="K10015" i="1"/>
  <c r="K10027" i="1"/>
  <c r="K10039" i="1"/>
  <c r="K10051" i="1"/>
  <c r="K10063" i="1"/>
  <c r="K10075" i="1"/>
  <c r="K10087" i="1"/>
  <c r="K10099" i="1"/>
  <c r="K10111" i="1"/>
  <c r="K10123" i="1"/>
  <c r="K10135" i="1"/>
  <c r="K10147" i="1"/>
  <c r="K10159" i="1"/>
  <c r="K10171" i="1"/>
  <c r="K10183" i="1"/>
  <c r="K10195" i="1"/>
  <c r="K10207" i="1"/>
  <c r="K10219" i="1"/>
  <c r="K10231" i="1"/>
  <c r="K10243" i="1"/>
  <c r="K10255" i="1"/>
  <c r="K10267" i="1"/>
  <c r="K10279" i="1"/>
  <c r="K10291" i="1"/>
  <c r="K10303" i="1"/>
  <c r="K10315" i="1"/>
  <c r="K10327" i="1"/>
  <c r="K10339" i="1"/>
  <c r="K10351" i="1"/>
  <c r="K10363" i="1"/>
  <c r="K10375" i="1"/>
  <c r="K10387" i="1"/>
  <c r="K10399" i="1"/>
  <c r="K10411" i="1"/>
  <c r="K10423" i="1"/>
  <c r="K10435" i="1"/>
  <c r="K10447" i="1"/>
  <c r="K10459" i="1"/>
  <c r="K10471" i="1"/>
  <c r="K10483" i="1"/>
  <c r="K10495" i="1"/>
  <c r="K10507" i="1"/>
  <c r="K10519" i="1"/>
  <c r="K10531" i="1"/>
  <c r="K10543" i="1"/>
  <c r="K10555" i="1"/>
  <c r="K10567" i="1"/>
  <c r="K10579" i="1"/>
  <c r="K7872" i="1"/>
  <c r="K8230" i="1"/>
  <c r="K8472" i="1"/>
  <c r="K8566" i="1"/>
  <c r="K8710" i="1"/>
  <c r="K8854" i="1"/>
  <c r="K8998" i="1"/>
  <c r="K9087" i="1"/>
  <c r="K9159" i="1"/>
  <c r="K9205" i="1"/>
  <c r="K9253" i="1"/>
  <c r="K9301" i="1"/>
  <c r="K9349" i="1"/>
  <c r="K9397" i="1"/>
  <c r="K9422" i="1"/>
  <c r="K9457" i="1"/>
  <c r="K9463" i="1"/>
  <c r="K9538" i="1"/>
  <c r="K9555" i="1"/>
  <c r="K9591" i="1"/>
  <c r="K9615" i="1"/>
  <c r="K9637" i="1"/>
  <c r="K9641" i="1"/>
  <c r="K9673" i="1"/>
  <c r="K9689" i="1"/>
  <c r="K9697" i="1"/>
  <c r="K9705" i="1"/>
  <c r="K9720" i="1"/>
  <c r="K9732" i="1"/>
  <c r="K9744" i="1"/>
  <c r="K9756" i="1"/>
  <c r="K9768" i="1"/>
  <c r="K9780" i="1"/>
  <c r="K9792" i="1"/>
  <c r="K9804" i="1"/>
  <c r="K9816" i="1"/>
  <c r="K9828" i="1"/>
  <c r="K9840" i="1"/>
  <c r="K9852" i="1"/>
  <c r="K9864" i="1"/>
  <c r="K9876" i="1"/>
  <c r="K9888" i="1"/>
  <c r="K9900" i="1"/>
  <c r="K9912" i="1"/>
  <c r="K9924" i="1"/>
  <c r="K9936" i="1"/>
  <c r="K9948" i="1"/>
  <c r="K9960" i="1"/>
  <c r="K9972" i="1"/>
  <c r="K9984" i="1"/>
  <c r="K9996" i="1"/>
  <c r="K10008" i="1"/>
  <c r="K10020" i="1"/>
  <c r="K10032" i="1"/>
  <c r="K10044" i="1"/>
  <c r="K10056" i="1"/>
  <c r="K10068" i="1"/>
  <c r="K10080" i="1"/>
  <c r="K10092" i="1"/>
  <c r="K10104" i="1"/>
  <c r="K10116" i="1"/>
  <c r="K10128" i="1"/>
  <c r="K10140" i="1"/>
  <c r="K10152" i="1"/>
  <c r="K10164" i="1"/>
  <c r="K10176" i="1"/>
  <c r="K10188" i="1"/>
  <c r="K10200" i="1"/>
  <c r="K10212" i="1"/>
  <c r="K10224" i="1"/>
  <c r="K10236" i="1"/>
  <c r="K10248" i="1"/>
  <c r="K10260" i="1"/>
  <c r="K10272" i="1"/>
  <c r="K10284" i="1"/>
  <c r="K10296" i="1"/>
  <c r="K10308" i="1"/>
  <c r="K10320" i="1"/>
  <c r="K10332" i="1"/>
  <c r="K10344" i="1"/>
  <c r="K10356" i="1"/>
  <c r="K10368" i="1"/>
  <c r="K7368" i="1"/>
  <c r="K8234" i="1"/>
  <c r="K8475" i="1"/>
  <c r="K8626" i="1"/>
  <c r="K8770" i="1"/>
  <c r="K8914" i="1"/>
  <c r="K9046" i="1"/>
  <c r="K9118" i="1"/>
  <c r="K9226" i="1"/>
  <c r="K9274" i="1"/>
  <c r="K9322" i="1"/>
  <c r="K9370" i="1"/>
  <c r="K9430" i="1"/>
  <c r="K9458" i="1"/>
  <c r="K9469" i="1"/>
  <c r="K9475" i="1"/>
  <c r="K9550" i="1"/>
  <c r="K9567" i="1"/>
  <c r="K9577" i="1"/>
  <c r="K9601" i="1"/>
  <c r="K9625" i="1"/>
  <c r="K9634" i="1"/>
  <c r="K9638" i="1"/>
  <c r="K9670" i="1"/>
  <c r="K9692" i="1"/>
  <c r="K9700" i="1"/>
  <c r="K9713" i="1"/>
  <c r="K9725" i="1"/>
  <c r="K9737" i="1"/>
  <c r="K9749" i="1"/>
  <c r="K9761" i="1"/>
  <c r="K9773" i="1"/>
  <c r="K9785" i="1"/>
  <c r="K9797" i="1"/>
  <c r="K9809" i="1"/>
  <c r="K9821" i="1"/>
  <c r="K9833" i="1"/>
  <c r="K9845" i="1"/>
  <c r="K9857" i="1"/>
  <c r="K9869" i="1"/>
  <c r="K9881" i="1"/>
  <c r="K9893" i="1"/>
  <c r="K9905" i="1"/>
  <c r="K9917" i="1"/>
  <c r="K9929" i="1"/>
  <c r="K9941" i="1"/>
  <c r="K9953" i="1"/>
  <c r="K9965" i="1"/>
  <c r="K9977" i="1"/>
  <c r="K9989" i="1"/>
  <c r="K10001" i="1"/>
  <c r="K10013" i="1"/>
  <c r="K10025" i="1"/>
  <c r="K10037" i="1"/>
  <c r="K10049" i="1"/>
  <c r="K10061" i="1"/>
  <c r="K10073" i="1"/>
  <c r="K10085" i="1"/>
  <c r="K10097" i="1"/>
  <c r="K10109" i="1"/>
  <c r="K10121" i="1"/>
  <c r="K10133" i="1"/>
  <c r="K10145" i="1"/>
  <c r="K10157" i="1"/>
  <c r="K10169" i="1"/>
  <c r="K10181" i="1"/>
  <c r="K10193" i="1"/>
  <c r="K10205" i="1"/>
  <c r="K6929" i="1"/>
  <c r="K9207" i="1"/>
  <c r="K9674" i="1"/>
  <c r="K9708" i="1"/>
  <c r="K9766" i="1"/>
  <c r="K9910" i="1"/>
  <c r="K10054" i="1"/>
  <c r="K10198" i="1"/>
  <c r="K10214" i="1"/>
  <c r="K10245" i="1"/>
  <c r="K10281" i="1"/>
  <c r="K10317" i="1"/>
  <c r="K10353" i="1"/>
  <c r="K10370" i="1"/>
  <c r="K10394" i="1"/>
  <c r="K10418" i="1"/>
  <c r="K10466" i="1"/>
  <c r="K10474" i="1"/>
  <c r="K10499" i="1"/>
  <c r="K10535" i="1"/>
  <c r="K10571" i="1"/>
  <c r="K10584" i="1"/>
  <c r="K10587" i="1"/>
  <c r="K10596" i="1"/>
  <c r="K10616" i="1"/>
  <c r="K10619" i="1"/>
  <c r="K10622" i="1"/>
  <c r="K10642" i="1"/>
  <c r="K10668" i="1"/>
  <c r="K10688" i="1"/>
  <c r="K10691" i="1"/>
  <c r="K10696" i="1"/>
  <c r="K10708" i="1"/>
  <c r="K10720" i="1"/>
  <c r="K10732" i="1"/>
  <c r="K10744" i="1"/>
  <c r="K10756" i="1"/>
  <c r="K10768" i="1"/>
  <c r="K10780" i="1"/>
  <c r="K10792" i="1"/>
  <c r="K10804" i="1"/>
  <c r="K10816" i="1"/>
  <c r="K10828" i="1"/>
  <c r="K10840" i="1"/>
  <c r="K10852" i="1"/>
  <c r="K10864" i="1"/>
  <c r="K10876" i="1"/>
  <c r="K10888" i="1"/>
  <c r="K10900" i="1"/>
  <c r="K10912" i="1"/>
  <c r="K10924" i="1"/>
  <c r="K10936" i="1"/>
  <c r="K10948" i="1"/>
  <c r="K10960" i="1"/>
  <c r="K10972" i="1"/>
  <c r="K10984" i="1"/>
  <c r="K10996" i="1"/>
  <c r="K11008" i="1"/>
  <c r="K11020" i="1"/>
  <c r="K11032" i="1"/>
  <c r="K11044" i="1"/>
  <c r="K11056" i="1"/>
  <c r="K11068" i="1"/>
  <c r="K11080" i="1"/>
  <c r="K11092" i="1"/>
  <c r="K11104" i="1"/>
  <c r="K11116" i="1"/>
  <c r="K11128" i="1"/>
  <c r="K11140" i="1"/>
  <c r="K11152" i="1"/>
  <c r="K11164" i="1"/>
  <c r="K11176" i="1"/>
  <c r="K11188" i="1"/>
  <c r="K11200" i="1"/>
  <c r="K11212" i="1"/>
  <c r="K11224" i="1"/>
  <c r="K11236" i="1"/>
  <c r="K11248" i="1"/>
  <c r="K11260" i="1"/>
  <c r="K11272" i="1"/>
  <c r="K11284" i="1"/>
  <c r="K11296" i="1"/>
  <c r="K11308" i="1"/>
  <c r="K11320" i="1"/>
  <c r="K11332" i="1"/>
  <c r="K11344" i="1"/>
  <c r="K11356" i="1"/>
  <c r="K11368" i="1"/>
  <c r="K11380" i="1"/>
  <c r="K11392" i="1"/>
  <c r="K11404" i="1"/>
  <c r="K11416" i="1"/>
  <c r="K11428" i="1"/>
  <c r="K11440" i="1"/>
  <c r="K11452" i="1"/>
  <c r="K11464" i="1"/>
  <c r="K11476" i="1"/>
  <c r="K11488" i="1"/>
  <c r="K11500" i="1"/>
  <c r="K11512" i="1"/>
  <c r="K11524" i="1"/>
  <c r="K11536" i="1"/>
  <c r="K11548" i="1"/>
  <c r="K11560" i="1"/>
  <c r="K11572" i="1"/>
  <c r="K11584" i="1"/>
  <c r="K11596" i="1"/>
  <c r="K11608" i="1"/>
  <c r="K11620" i="1"/>
  <c r="K11632" i="1"/>
  <c r="K11644" i="1"/>
  <c r="K11656" i="1"/>
  <c r="K11668" i="1"/>
  <c r="K11680" i="1"/>
  <c r="K11692" i="1"/>
  <c r="K11704" i="1"/>
  <c r="K11716" i="1"/>
  <c r="K11728" i="1"/>
  <c r="K11740" i="1"/>
  <c r="K11752" i="1"/>
  <c r="K11764" i="1"/>
  <c r="K11776" i="1"/>
  <c r="K11788" i="1"/>
  <c r="K11800" i="1"/>
  <c r="K11812" i="1"/>
  <c r="K11824" i="1"/>
  <c r="K11836" i="1"/>
  <c r="K11848" i="1"/>
  <c r="K11860" i="1"/>
  <c r="K11872" i="1"/>
  <c r="K11884" i="1"/>
  <c r="K11896" i="1"/>
  <c r="K11908" i="1"/>
  <c r="K11920" i="1"/>
  <c r="K11932" i="1"/>
  <c r="K11944" i="1"/>
  <c r="K11956" i="1"/>
  <c r="K11968" i="1"/>
  <c r="K11980" i="1"/>
  <c r="K9578" i="1"/>
  <c r="K9677" i="1"/>
  <c r="K9826" i="1"/>
  <c r="K9970" i="1"/>
  <c r="K10114" i="1"/>
  <c r="K10238" i="1"/>
  <c r="K10274" i="1"/>
  <c r="K10310" i="1"/>
  <c r="K10346" i="1"/>
  <c r="K10365" i="1"/>
  <c r="K10380" i="1"/>
  <c r="K10404" i="1"/>
  <c r="K10428" i="1"/>
  <c r="K10454" i="1"/>
  <c r="K10462" i="1"/>
  <c r="K10487" i="1"/>
  <c r="K10524" i="1"/>
  <c r="K10565" i="1"/>
  <c r="K10568" i="1"/>
  <c r="K10581" i="1"/>
  <c r="K10599" i="1"/>
  <c r="K10602" i="1"/>
  <c r="K10605" i="1"/>
  <c r="K10625" i="1"/>
  <c r="K10651" i="1"/>
  <c r="K10671" i="1"/>
  <c r="K10674" i="1"/>
  <c r="K10677" i="1"/>
  <c r="K10701" i="1"/>
  <c r="K10713" i="1"/>
  <c r="K10725" i="1"/>
  <c r="K10737" i="1"/>
  <c r="K10749" i="1"/>
  <c r="K10761" i="1"/>
  <c r="K10773" i="1"/>
  <c r="K10785" i="1"/>
  <c r="K10797" i="1"/>
  <c r="K10809" i="1"/>
  <c r="K10821" i="1"/>
  <c r="K10833" i="1"/>
  <c r="K10845" i="1"/>
  <c r="K10857" i="1"/>
  <c r="K10869" i="1"/>
  <c r="K10881" i="1"/>
  <c r="K10893" i="1"/>
  <c r="K10905" i="1"/>
  <c r="K10917" i="1"/>
  <c r="K10929" i="1"/>
  <c r="K10941" i="1"/>
  <c r="K10953" i="1"/>
  <c r="K10965" i="1"/>
  <c r="K10977" i="1"/>
  <c r="K10989" i="1"/>
  <c r="K11001" i="1"/>
  <c r="K11013" i="1"/>
  <c r="K11025" i="1"/>
  <c r="K11037" i="1"/>
  <c r="K11049" i="1"/>
  <c r="K11061" i="1"/>
  <c r="K11073" i="1"/>
  <c r="K11085" i="1"/>
  <c r="K11097" i="1"/>
  <c r="K11109" i="1"/>
  <c r="K11121" i="1"/>
  <c r="K11133" i="1"/>
  <c r="K11145" i="1"/>
  <c r="K11157" i="1"/>
  <c r="K11169" i="1"/>
  <c r="K11181" i="1"/>
  <c r="K11193" i="1"/>
  <c r="K11205" i="1"/>
  <c r="K11217" i="1"/>
  <c r="K11229" i="1"/>
  <c r="K11241" i="1"/>
  <c r="K11253" i="1"/>
  <c r="K11265" i="1"/>
  <c r="K11277" i="1"/>
  <c r="K11289" i="1"/>
  <c r="K11301" i="1"/>
  <c r="K11313" i="1"/>
  <c r="K11325" i="1"/>
  <c r="K11337" i="1"/>
  <c r="K11349" i="1"/>
  <c r="K11361" i="1"/>
  <c r="K11373" i="1"/>
  <c r="K11385" i="1"/>
  <c r="K11397" i="1"/>
  <c r="K11409" i="1"/>
  <c r="K11421" i="1"/>
  <c r="K11433" i="1"/>
  <c r="K11445" i="1"/>
  <c r="K11457" i="1"/>
  <c r="K11469" i="1"/>
  <c r="K11481" i="1"/>
  <c r="K11493" i="1"/>
  <c r="K11505" i="1"/>
  <c r="K11517" i="1"/>
  <c r="K11529" i="1"/>
  <c r="K11541" i="1"/>
  <c r="K11553" i="1"/>
  <c r="K11565" i="1"/>
  <c r="K11577" i="1"/>
  <c r="K11589" i="1"/>
  <c r="K11601" i="1"/>
  <c r="K11613" i="1"/>
  <c r="K11625" i="1"/>
  <c r="K11637" i="1"/>
  <c r="K11649" i="1"/>
  <c r="K11661" i="1"/>
  <c r="K11673" i="1"/>
  <c r="K11685" i="1"/>
  <c r="K11697" i="1"/>
  <c r="K11709" i="1"/>
  <c r="K11721" i="1"/>
  <c r="K11733" i="1"/>
  <c r="K11745" i="1"/>
  <c r="K11757" i="1"/>
  <c r="K11769" i="1"/>
  <c r="K11781" i="1"/>
  <c r="K11793" i="1"/>
  <c r="K11805" i="1"/>
  <c r="K11817" i="1"/>
  <c r="K11829" i="1"/>
  <c r="K11841" i="1"/>
  <c r="K11853" i="1"/>
  <c r="K9075" i="1"/>
  <c r="K9680" i="1"/>
  <c r="K9742" i="1"/>
  <c r="K9886" i="1"/>
  <c r="K10030" i="1"/>
  <c r="K10174" i="1"/>
  <c r="K10253" i="1"/>
  <c r="K10289" i="1"/>
  <c r="K10325" i="1"/>
  <c r="K10385" i="1"/>
  <c r="K10409" i="1"/>
  <c r="K10433" i="1"/>
  <c r="K10442" i="1"/>
  <c r="K10450" i="1"/>
  <c r="K10475" i="1"/>
  <c r="K10512" i="1"/>
  <c r="K10520" i="1"/>
  <c r="K10539" i="1"/>
  <c r="K10546" i="1"/>
  <c r="K10562" i="1"/>
  <c r="K10578" i="1"/>
  <c r="K10608" i="1"/>
  <c r="K10628" i="1"/>
  <c r="K10631" i="1"/>
  <c r="K10634" i="1"/>
  <c r="K10654" i="1"/>
  <c r="K10680" i="1"/>
  <c r="K10694" i="1"/>
  <c r="K10706" i="1"/>
  <c r="K10718" i="1"/>
  <c r="K10730" i="1"/>
  <c r="K10742" i="1"/>
  <c r="K10754" i="1"/>
  <c r="K10766" i="1"/>
  <c r="K10778" i="1"/>
  <c r="K10790" i="1"/>
  <c r="K10802" i="1"/>
  <c r="K10814" i="1"/>
  <c r="K10826" i="1"/>
  <c r="K10838" i="1"/>
  <c r="K10850" i="1"/>
  <c r="K10862" i="1"/>
  <c r="K10874" i="1"/>
  <c r="K10886" i="1"/>
  <c r="K10898" i="1"/>
  <c r="K10910" i="1"/>
  <c r="K10922" i="1"/>
  <c r="K10934" i="1"/>
  <c r="K10946" i="1"/>
  <c r="K10958" i="1"/>
  <c r="K10970" i="1"/>
  <c r="K10982" i="1"/>
  <c r="K10994" i="1"/>
  <c r="K11006" i="1"/>
  <c r="K11018" i="1"/>
  <c r="K11030" i="1"/>
  <c r="K11042" i="1"/>
  <c r="K11054" i="1"/>
  <c r="K11066" i="1"/>
  <c r="K11078" i="1"/>
  <c r="K11090" i="1"/>
  <c r="K11102" i="1"/>
  <c r="K11114" i="1"/>
  <c r="K11126" i="1"/>
  <c r="K11138" i="1"/>
  <c r="K11150" i="1"/>
  <c r="K11162" i="1"/>
  <c r="K11174" i="1"/>
  <c r="K11186" i="1"/>
  <c r="K11198" i="1"/>
  <c r="K11210" i="1"/>
  <c r="K11222" i="1"/>
  <c r="K11234" i="1"/>
  <c r="K11246" i="1"/>
  <c r="K11258" i="1"/>
  <c r="K11270" i="1"/>
  <c r="K11282" i="1"/>
  <c r="K11294" i="1"/>
  <c r="K11306" i="1"/>
  <c r="K11318" i="1"/>
  <c r="K11330" i="1"/>
  <c r="K11342" i="1"/>
  <c r="K11354" i="1"/>
  <c r="K11366" i="1"/>
  <c r="K11378" i="1"/>
  <c r="K11390" i="1"/>
  <c r="K11402" i="1"/>
  <c r="K11414" i="1"/>
  <c r="K11426" i="1"/>
  <c r="K11438" i="1"/>
  <c r="K11450" i="1"/>
  <c r="K11462" i="1"/>
  <c r="K11474" i="1"/>
  <c r="K11486" i="1"/>
  <c r="K11498" i="1"/>
  <c r="K11510" i="1"/>
  <c r="K11522" i="1"/>
  <c r="K11534" i="1"/>
  <c r="K11546" i="1"/>
  <c r="K11558" i="1"/>
  <c r="K11570" i="1"/>
  <c r="K11582" i="1"/>
  <c r="K11594" i="1"/>
  <c r="K11606" i="1"/>
  <c r="K11618" i="1"/>
  <c r="K11630" i="1"/>
  <c r="K11642" i="1"/>
  <c r="K11654" i="1"/>
  <c r="K11666" i="1"/>
  <c r="K11678" i="1"/>
  <c r="K11690" i="1"/>
  <c r="K11702" i="1"/>
  <c r="K11714" i="1"/>
  <c r="K11726" i="1"/>
  <c r="K11738" i="1"/>
  <c r="K11750" i="1"/>
  <c r="K11762" i="1"/>
  <c r="K11774" i="1"/>
  <c r="K11786" i="1"/>
  <c r="K11798" i="1"/>
  <c r="K11810" i="1"/>
  <c r="K11822" i="1"/>
  <c r="K11834" i="1"/>
  <c r="K11846" i="1"/>
  <c r="K11858" i="1"/>
  <c r="K11870" i="1"/>
  <c r="K11882" i="1"/>
  <c r="K11894" i="1"/>
  <c r="K11906" i="1"/>
  <c r="K11918" i="1"/>
  <c r="K11930" i="1"/>
  <c r="K11942" i="1"/>
  <c r="K11954" i="1"/>
  <c r="K11966" i="1"/>
  <c r="K11978" i="1"/>
  <c r="K11990" i="1"/>
  <c r="K9351" i="1"/>
  <c r="K9802" i="1"/>
  <c r="K9946" i="1"/>
  <c r="K10090" i="1"/>
  <c r="K10246" i="1"/>
  <c r="K10282" i="1"/>
  <c r="K10318" i="1"/>
  <c r="K10354" i="1"/>
  <c r="K10390" i="1"/>
  <c r="K10414" i="1"/>
  <c r="K10438" i="1"/>
  <c r="K10463" i="1"/>
  <c r="K10500" i="1"/>
  <c r="K10508" i="1"/>
  <c r="K10532" i="1"/>
  <c r="K10536" i="1"/>
  <c r="K10559" i="1"/>
  <c r="K10572" i="1"/>
  <c r="K10575" i="1"/>
  <c r="K10591" i="1"/>
  <c r="K10611" i="1"/>
  <c r="K10614" i="1"/>
  <c r="K10617" i="1"/>
  <c r="K10637" i="1"/>
  <c r="K10663" i="1"/>
  <c r="K10683" i="1"/>
  <c r="K10686" i="1"/>
  <c r="K10689" i="1"/>
  <c r="K10699" i="1"/>
  <c r="K10711" i="1"/>
  <c r="K10723" i="1"/>
  <c r="K10735" i="1"/>
  <c r="K10747" i="1"/>
  <c r="K10759" i="1"/>
  <c r="K10771" i="1"/>
  <c r="K10783" i="1"/>
  <c r="K10795" i="1"/>
  <c r="K10807" i="1"/>
  <c r="K10819" i="1"/>
  <c r="K10831" i="1"/>
  <c r="K10843" i="1"/>
  <c r="K10855" i="1"/>
  <c r="K10867" i="1"/>
  <c r="K10879" i="1"/>
  <c r="K10891" i="1"/>
  <c r="K10903" i="1"/>
  <c r="K10915" i="1"/>
  <c r="K10927" i="1"/>
  <c r="K10939" i="1"/>
  <c r="K10951" i="1"/>
  <c r="K10963" i="1"/>
  <c r="K10975" i="1"/>
  <c r="K10987" i="1"/>
  <c r="K10999" i="1"/>
  <c r="K11011" i="1"/>
  <c r="K11023" i="1"/>
  <c r="K11035" i="1"/>
  <c r="K11047" i="1"/>
  <c r="K11059" i="1"/>
  <c r="K11071" i="1"/>
  <c r="K11083" i="1"/>
  <c r="K11095" i="1"/>
  <c r="K11107" i="1"/>
  <c r="K11119" i="1"/>
  <c r="K11131" i="1"/>
  <c r="K11143" i="1"/>
  <c r="K11155" i="1"/>
  <c r="K11167" i="1"/>
  <c r="K11179" i="1"/>
  <c r="K11191" i="1"/>
  <c r="K11203" i="1"/>
  <c r="K11215" i="1"/>
  <c r="K11227" i="1"/>
  <c r="K11239" i="1"/>
  <c r="K11251" i="1"/>
  <c r="K11263" i="1"/>
  <c r="K11275" i="1"/>
  <c r="K11287" i="1"/>
  <c r="K11299" i="1"/>
  <c r="K11311" i="1"/>
  <c r="K11323" i="1"/>
  <c r="K11335" i="1"/>
  <c r="K11347" i="1"/>
  <c r="K11359" i="1"/>
  <c r="K11371" i="1"/>
  <c r="K11383" i="1"/>
  <c r="K11395" i="1"/>
  <c r="K11407" i="1"/>
  <c r="K11419" i="1"/>
  <c r="K11431" i="1"/>
  <c r="K11443" i="1"/>
  <c r="K11455" i="1"/>
  <c r="K11467" i="1"/>
  <c r="K11479" i="1"/>
  <c r="K11491" i="1"/>
  <c r="K11503" i="1"/>
  <c r="K11515" i="1"/>
  <c r="K11527" i="1"/>
  <c r="K11539" i="1"/>
  <c r="K11551" i="1"/>
  <c r="K11563" i="1"/>
  <c r="K11575" i="1"/>
  <c r="K11587" i="1"/>
  <c r="K11599" i="1"/>
  <c r="K11611" i="1"/>
  <c r="K11623" i="1"/>
  <c r="K11635" i="1"/>
  <c r="K11647" i="1"/>
  <c r="K11659" i="1"/>
  <c r="K11671" i="1"/>
  <c r="K11683" i="1"/>
  <c r="K11695" i="1"/>
  <c r="K11707" i="1"/>
  <c r="K11719" i="1"/>
  <c r="K11731" i="1"/>
  <c r="K11743" i="1"/>
  <c r="K11755" i="1"/>
  <c r="K11767" i="1"/>
  <c r="K11779" i="1"/>
  <c r="K11791" i="1"/>
  <c r="K11803" i="1"/>
  <c r="K11815" i="1"/>
  <c r="K11827" i="1"/>
  <c r="K11839" i="1"/>
  <c r="K11851" i="1"/>
  <c r="K11863" i="1"/>
  <c r="K11875" i="1"/>
  <c r="K11887" i="1"/>
  <c r="K11899" i="1"/>
  <c r="K11911" i="1"/>
  <c r="K11923" i="1"/>
  <c r="K11935" i="1"/>
  <c r="K11947" i="1"/>
  <c r="K11959" i="1"/>
  <c r="K11971" i="1"/>
  <c r="K11983" i="1"/>
  <c r="K7728" i="1"/>
  <c r="K8830" i="1"/>
  <c r="K9718" i="1"/>
  <c r="K9862" i="1"/>
  <c r="K10006" i="1"/>
  <c r="K10150" i="1"/>
  <c r="K10217" i="1"/>
  <c r="K10233" i="1"/>
  <c r="K10269" i="1"/>
  <c r="K10305" i="1"/>
  <c r="K10341" i="1"/>
  <c r="K10355" i="1"/>
  <c r="K10366" i="1"/>
  <c r="K10391" i="1"/>
  <c r="K10415" i="1"/>
  <c r="K10451" i="1"/>
  <c r="K10488" i="1"/>
  <c r="K10496" i="1"/>
  <c r="K10521" i="1"/>
  <c r="K10529" i="1"/>
  <c r="K10553" i="1"/>
  <c r="K10556" i="1"/>
  <c r="K10569" i="1"/>
  <c r="K10594" i="1"/>
  <c r="K10620" i="1"/>
  <c r="K10640" i="1"/>
  <c r="K10643" i="1"/>
  <c r="K10646" i="1"/>
  <c r="K10666" i="1"/>
  <c r="K10692" i="1"/>
  <c r="K10704" i="1"/>
  <c r="K10716" i="1"/>
  <c r="K10728" i="1"/>
  <c r="K10740" i="1"/>
  <c r="K10752" i="1"/>
  <c r="K10764" i="1"/>
  <c r="K10776" i="1"/>
  <c r="K10788" i="1"/>
  <c r="K10800" i="1"/>
  <c r="K10812" i="1"/>
  <c r="K10824" i="1"/>
  <c r="K10836" i="1"/>
  <c r="K10848" i="1"/>
  <c r="K10860" i="1"/>
  <c r="K10872" i="1"/>
  <c r="K10884" i="1"/>
  <c r="K10896" i="1"/>
  <c r="K10908" i="1"/>
  <c r="K10920" i="1"/>
  <c r="K10932" i="1"/>
  <c r="K10944" i="1"/>
  <c r="K10956" i="1"/>
  <c r="K10968" i="1"/>
  <c r="K10980" i="1"/>
  <c r="K10992" i="1"/>
  <c r="K11004" i="1"/>
  <c r="K11016" i="1"/>
  <c r="K11028" i="1"/>
  <c r="K11040" i="1"/>
  <c r="K11052" i="1"/>
  <c r="K11064" i="1"/>
  <c r="K11076" i="1"/>
  <c r="K11088" i="1"/>
  <c r="K11100" i="1"/>
  <c r="K11112" i="1"/>
  <c r="K11124" i="1"/>
  <c r="K11136" i="1"/>
  <c r="K11148" i="1"/>
  <c r="K11160" i="1"/>
  <c r="K11172" i="1"/>
  <c r="K11184" i="1"/>
  <c r="K11196" i="1"/>
  <c r="K11208" i="1"/>
  <c r="K11220" i="1"/>
  <c r="K11232" i="1"/>
  <c r="K11244" i="1"/>
  <c r="K11256" i="1"/>
  <c r="K11268" i="1"/>
  <c r="K11280" i="1"/>
  <c r="K11292" i="1"/>
  <c r="K11304" i="1"/>
  <c r="K11316" i="1"/>
  <c r="K11328" i="1"/>
  <c r="K11340" i="1"/>
  <c r="K11352" i="1"/>
  <c r="K11364" i="1"/>
  <c r="K11376" i="1"/>
  <c r="K11388" i="1"/>
  <c r="K11400" i="1"/>
  <c r="K11412" i="1"/>
  <c r="K11424" i="1"/>
  <c r="K11436" i="1"/>
  <c r="K11448" i="1"/>
  <c r="K11460" i="1"/>
  <c r="K11472" i="1"/>
  <c r="K11484" i="1"/>
  <c r="K11496" i="1"/>
  <c r="K11508" i="1"/>
  <c r="K11520" i="1"/>
  <c r="K11532" i="1"/>
  <c r="K11544" i="1"/>
  <c r="K11556" i="1"/>
  <c r="K11568" i="1"/>
  <c r="K11580" i="1"/>
  <c r="K11592" i="1"/>
  <c r="K11604" i="1"/>
  <c r="K11616" i="1"/>
  <c r="K11628" i="1"/>
  <c r="K11640" i="1"/>
  <c r="K11652" i="1"/>
  <c r="K11664" i="1"/>
  <c r="K11676" i="1"/>
  <c r="K11688" i="1"/>
  <c r="K11700" i="1"/>
  <c r="K11712" i="1"/>
  <c r="K11724" i="1"/>
  <c r="K11736" i="1"/>
  <c r="K11748" i="1"/>
  <c r="K11760" i="1"/>
  <c r="K11772" i="1"/>
  <c r="K11784" i="1"/>
  <c r="K11796" i="1"/>
  <c r="K11808" i="1"/>
  <c r="K11820" i="1"/>
  <c r="K11832" i="1"/>
  <c r="K11844" i="1"/>
  <c r="K11856" i="1"/>
  <c r="K11868" i="1"/>
  <c r="K11880" i="1"/>
  <c r="K11892" i="1"/>
  <c r="K11904" i="1"/>
  <c r="K11916" i="1"/>
  <c r="K11928" i="1"/>
  <c r="K11940" i="1"/>
  <c r="K11952" i="1"/>
  <c r="K11964" i="1"/>
  <c r="K11976" i="1"/>
  <c r="K11988" i="1"/>
  <c r="K9255" i="1"/>
  <c r="K9778" i="1"/>
  <c r="K9922" i="1"/>
  <c r="K10066" i="1"/>
  <c r="K10226" i="1"/>
  <c r="K10262" i="1"/>
  <c r="K10298" i="1"/>
  <c r="K10334" i="1"/>
  <c r="K10361" i="1"/>
  <c r="K10367" i="1"/>
  <c r="K10377" i="1"/>
  <c r="K10401" i="1"/>
  <c r="K10425" i="1"/>
  <c r="K10439" i="1"/>
  <c r="K10476" i="1"/>
  <c r="K10484" i="1"/>
  <c r="K10509" i="1"/>
  <c r="K10517" i="1"/>
  <c r="K10533" i="1"/>
  <c r="K10550" i="1"/>
  <c r="K10566" i="1"/>
  <c r="K10582" i="1"/>
  <c r="K10603" i="1"/>
  <c r="K10623" i="1"/>
  <c r="K10626" i="1"/>
  <c r="K10629" i="1"/>
  <c r="K10649" i="1"/>
  <c r="K10675" i="1"/>
  <c r="K10697" i="1"/>
  <c r="K10709" i="1"/>
  <c r="K10721" i="1"/>
  <c r="K10733" i="1"/>
  <c r="K10745" i="1"/>
  <c r="K10757" i="1"/>
  <c r="K10769" i="1"/>
  <c r="K10781" i="1"/>
  <c r="K10793" i="1"/>
  <c r="K10805" i="1"/>
  <c r="K10817" i="1"/>
  <c r="K10829" i="1"/>
  <c r="K10841" i="1"/>
  <c r="K10853" i="1"/>
  <c r="K10865" i="1"/>
  <c r="K10877" i="1"/>
  <c r="K10889" i="1"/>
  <c r="K10901" i="1"/>
  <c r="K10913" i="1"/>
  <c r="K10925" i="1"/>
  <c r="K10937" i="1"/>
  <c r="K10949" i="1"/>
  <c r="K10961" i="1"/>
  <c r="K10973" i="1"/>
  <c r="K10985" i="1"/>
  <c r="K10997" i="1"/>
  <c r="K11009" i="1"/>
  <c r="K11021" i="1"/>
  <c r="K11033" i="1"/>
  <c r="K11045" i="1"/>
  <c r="K11057" i="1"/>
  <c r="K11069" i="1"/>
  <c r="K11081" i="1"/>
  <c r="K11093" i="1"/>
  <c r="K11105" i="1"/>
  <c r="K11117" i="1"/>
  <c r="K11129" i="1"/>
  <c r="K11141" i="1"/>
  <c r="K11153" i="1"/>
  <c r="K11165" i="1"/>
  <c r="K11177" i="1"/>
  <c r="K11189" i="1"/>
  <c r="K11201" i="1"/>
  <c r="K11213" i="1"/>
  <c r="K11225" i="1"/>
  <c r="K11237" i="1"/>
  <c r="K11249" i="1"/>
  <c r="K11261" i="1"/>
  <c r="K11273" i="1"/>
  <c r="K11285" i="1"/>
  <c r="K11297" i="1"/>
  <c r="K11309" i="1"/>
  <c r="K11321" i="1"/>
  <c r="K11333" i="1"/>
  <c r="K11345" i="1"/>
  <c r="K11357" i="1"/>
  <c r="K11369" i="1"/>
  <c r="K11381" i="1"/>
  <c r="K11393" i="1"/>
  <c r="K11405" i="1"/>
  <c r="K11417" i="1"/>
  <c r="K11429" i="1"/>
  <c r="K11441" i="1"/>
  <c r="K11453" i="1"/>
  <c r="K11465" i="1"/>
  <c r="K11477" i="1"/>
  <c r="K11489" i="1"/>
  <c r="K11501" i="1"/>
  <c r="K11513" i="1"/>
  <c r="K11525" i="1"/>
  <c r="K11537" i="1"/>
  <c r="K11549" i="1"/>
  <c r="K11561" i="1"/>
  <c r="K11573" i="1"/>
  <c r="K11585" i="1"/>
  <c r="K11597" i="1"/>
  <c r="K11609" i="1"/>
  <c r="K11621" i="1"/>
  <c r="K11633" i="1"/>
  <c r="K11645" i="1"/>
  <c r="K11657" i="1"/>
  <c r="K11669" i="1"/>
  <c r="K11681" i="1"/>
  <c r="K11693" i="1"/>
  <c r="K11705" i="1"/>
  <c r="K11717" i="1"/>
  <c r="K11729" i="1"/>
  <c r="K11741" i="1"/>
  <c r="K11753" i="1"/>
  <c r="K11765" i="1"/>
  <c r="K11777" i="1"/>
  <c r="K11789" i="1"/>
  <c r="K11801" i="1"/>
  <c r="K11813" i="1"/>
  <c r="K11825" i="1"/>
  <c r="K11837" i="1"/>
  <c r="K11849" i="1"/>
  <c r="K11861" i="1"/>
  <c r="K11873" i="1"/>
  <c r="K11885" i="1"/>
  <c r="K11897" i="1"/>
  <c r="K11909" i="1"/>
  <c r="K11921" i="1"/>
  <c r="K11933" i="1"/>
  <c r="K11945" i="1"/>
  <c r="K11957" i="1"/>
  <c r="K11969" i="1"/>
  <c r="K11981" i="1"/>
  <c r="K8542" i="1"/>
  <c r="K9470" i="1"/>
  <c r="K9602" i="1"/>
  <c r="K9838" i="1"/>
  <c r="K9982" i="1"/>
  <c r="K10126" i="1"/>
  <c r="K10241" i="1"/>
  <c r="K10277" i="1"/>
  <c r="K10313" i="1"/>
  <c r="K10349" i="1"/>
  <c r="K10382" i="1"/>
  <c r="K10406" i="1"/>
  <c r="K10430" i="1"/>
  <c r="K10464" i="1"/>
  <c r="K10472" i="1"/>
  <c r="K10497" i="1"/>
  <c r="K10505" i="1"/>
  <c r="K10547" i="1"/>
  <c r="K10560" i="1"/>
  <c r="K10563" i="1"/>
  <c r="K10606" i="1"/>
  <c r="K10632" i="1"/>
  <c r="K10652" i="1"/>
  <c r="K10655" i="1"/>
  <c r="K10658" i="1"/>
  <c r="K10678" i="1"/>
  <c r="K10702" i="1"/>
  <c r="K10714" i="1"/>
  <c r="K10726" i="1"/>
  <c r="K10738" i="1"/>
  <c r="K10750" i="1"/>
  <c r="K10762" i="1"/>
  <c r="K10774" i="1"/>
  <c r="K10786" i="1"/>
  <c r="K10798" i="1"/>
  <c r="K10810" i="1"/>
  <c r="K10822" i="1"/>
  <c r="K10834" i="1"/>
  <c r="K10846" i="1"/>
  <c r="K10858" i="1"/>
  <c r="K10870" i="1"/>
  <c r="K10882" i="1"/>
  <c r="K10894" i="1"/>
  <c r="K10906" i="1"/>
  <c r="K10918" i="1"/>
  <c r="K10930" i="1"/>
  <c r="K10942" i="1"/>
  <c r="K10954" i="1"/>
  <c r="K10966" i="1"/>
  <c r="K10978" i="1"/>
  <c r="K10990" i="1"/>
  <c r="K11002" i="1"/>
  <c r="K11014" i="1"/>
  <c r="K11026" i="1"/>
  <c r="K11038" i="1"/>
  <c r="K11050" i="1"/>
  <c r="K11062" i="1"/>
  <c r="K11074" i="1"/>
  <c r="K11086" i="1"/>
  <c r="K11098" i="1"/>
  <c r="K11110" i="1"/>
  <c r="K11122" i="1"/>
  <c r="K11134" i="1"/>
  <c r="K11146" i="1"/>
  <c r="K11158" i="1"/>
  <c r="K11170" i="1"/>
  <c r="K11182" i="1"/>
  <c r="K11194" i="1"/>
  <c r="K11206" i="1"/>
  <c r="K11218" i="1"/>
  <c r="K11230" i="1"/>
  <c r="K11242" i="1"/>
  <c r="K11254" i="1"/>
  <c r="K11266" i="1"/>
  <c r="K11278" i="1"/>
  <c r="K11290" i="1"/>
  <c r="K11302" i="1"/>
  <c r="K11314" i="1"/>
  <c r="K11326" i="1"/>
  <c r="K11338" i="1"/>
  <c r="K11350" i="1"/>
  <c r="K11362" i="1"/>
  <c r="K11374" i="1"/>
  <c r="K11386" i="1"/>
  <c r="K11398" i="1"/>
  <c r="K11410" i="1"/>
  <c r="K11422" i="1"/>
  <c r="K11434" i="1"/>
  <c r="K11446" i="1"/>
  <c r="K11458" i="1"/>
  <c r="K11470" i="1"/>
  <c r="K11482" i="1"/>
  <c r="K11494" i="1"/>
  <c r="K11506" i="1"/>
  <c r="K11518" i="1"/>
  <c r="K11530" i="1"/>
  <c r="K11542" i="1"/>
  <c r="K11554" i="1"/>
  <c r="K11566" i="1"/>
  <c r="K11578" i="1"/>
  <c r="K11590" i="1"/>
  <c r="K11602" i="1"/>
  <c r="K11614" i="1"/>
  <c r="K11626" i="1"/>
  <c r="K11638" i="1"/>
  <c r="K11650" i="1"/>
  <c r="K11662" i="1"/>
  <c r="K11674" i="1"/>
  <c r="K11686" i="1"/>
  <c r="K11698" i="1"/>
  <c r="K11710" i="1"/>
  <c r="K11722" i="1"/>
  <c r="K11734" i="1"/>
  <c r="K11746" i="1"/>
  <c r="K11758" i="1"/>
  <c r="K11770" i="1"/>
  <c r="K11782" i="1"/>
  <c r="K11794" i="1"/>
  <c r="K11806" i="1"/>
  <c r="K11818" i="1"/>
  <c r="K11830" i="1"/>
  <c r="K11842" i="1"/>
  <c r="K11854" i="1"/>
  <c r="K11866" i="1"/>
  <c r="K11878" i="1"/>
  <c r="K11890" i="1"/>
  <c r="K9147" i="1"/>
  <c r="K9695" i="1"/>
  <c r="K9754" i="1"/>
  <c r="K9898" i="1"/>
  <c r="K10042" i="1"/>
  <c r="K10186" i="1"/>
  <c r="K10234" i="1"/>
  <c r="K10270" i="1"/>
  <c r="K10306" i="1"/>
  <c r="K10342" i="1"/>
  <c r="K10392" i="1"/>
  <c r="K10416" i="1"/>
  <c r="K10452" i="1"/>
  <c r="K10460" i="1"/>
  <c r="K10485" i="1"/>
  <c r="K10493" i="1"/>
  <c r="K10526" i="1"/>
  <c r="K10544" i="1"/>
  <c r="K10557" i="1"/>
  <c r="K10589" i="1"/>
  <c r="K10615" i="1"/>
  <c r="K10635" i="1"/>
  <c r="K10638" i="1"/>
  <c r="K10641" i="1"/>
  <c r="K10661" i="1"/>
  <c r="K10687" i="1"/>
  <c r="K10695" i="1"/>
  <c r="K10707" i="1"/>
  <c r="K10719" i="1"/>
  <c r="K10731" i="1"/>
  <c r="K10743" i="1"/>
  <c r="K10755" i="1"/>
  <c r="K10767" i="1"/>
  <c r="K10779" i="1"/>
  <c r="K10791" i="1"/>
  <c r="K10803" i="1"/>
  <c r="K10815" i="1"/>
  <c r="K10827" i="1"/>
  <c r="K10839" i="1"/>
  <c r="K10851" i="1"/>
  <c r="K10863" i="1"/>
  <c r="K10875" i="1"/>
  <c r="K10887" i="1"/>
  <c r="K10899" i="1"/>
  <c r="K10911" i="1"/>
  <c r="K10923" i="1"/>
  <c r="K10935" i="1"/>
  <c r="K10947" i="1"/>
  <c r="K10959" i="1"/>
  <c r="K10971" i="1"/>
  <c r="K10983" i="1"/>
  <c r="K10995" i="1"/>
  <c r="K11007" i="1"/>
  <c r="K11019" i="1"/>
  <c r="K11031" i="1"/>
  <c r="K11043" i="1"/>
  <c r="K11055" i="1"/>
  <c r="K11067" i="1"/>
  <c r="K11079" i="1"/>
  <c r="K11091" i="1"/>
  <c r="K11103" i="1"/>
  <c r="K11115" i="1"/>
  <c r="K11127" i="1"/>
  <c r="K11139" i="1"/>
  <c r="K11151" i="1"/>
  <c r="K9399" i="1"/>
  <c r="K9481" i="1"/>
  <c r="K9814" i="1"/>
  <c r="K9958" i="1"/>
  <c r="K10102" i="1"/>
  <c r="K10210" i="1"/>
  <c r="K10257" i="1"/>
  <c r="K10293" i="1"/>
  <c r="K10329" i="1"/>
  <c r="K10373" i="1"/>
  <c r="K10397" i="1"/>
  <c r="K10421" i="1"/>
  <c r="K10440" i="1"/>
  <c r="K10448" i="1"/>
  <c r="K10473" i="1"/>
  <c r="K10481" i="1"/>
  <c r="K10514" i="1"/>
  <c r="K10522" i="1"/>
  <c r="K10541" i="1"/>
  <c r="K10554" i="1"/>
  <c r="K10570" i="1"/>
  <c r="K10586" i="1"/>
  <c r="K10592" i="1"/>
  <c r="K10595" i="1"/>
  <c r="K10598" i="1"/>
  <c r="K10618" i="1"/>
  <c r="K10644" i="1"/>
  <c r="K10664" i="1"/>
  <c r="K10667" i="1"/>
  <c r="K10670" i="1"/>
  <c r="K10690" i="1"/>
  <c r="K10700" i="1"/>
  <c r="K10712" i="1"/>
  <c r="K10724" i="1"/>
  <c r="K10736" i="1"/>
  <c r="K10748" i="1"/>
  <c r="K10760" i="1"/>
  <c r="K10772" i="1"/>
  <c r="K10784" i="1"/>
  <c r="K10796" i="1"/>
  <c r="K10808" i="1"/>
  <c r="K10820" i="1"/>
  <c r="K10832" i="1"/>
  <c r="K10844" i="1"/>
  <c r="K10856" i="1"/>
  <c r="K10868" i="1"/>
  <c r="K10880" i="1"/>
  <c r="K10892" i="1"/>
  <c r="K10904" i="1"/>
  <c r="K10916" i="1"/>
  <c r="K10928" i="1"/>
  <c r="K10940" i="1"/>
  <c r="K10952" i="1"/>
  <c r="K10964" i="1"/>
  <c r="K10976" i="1"/>
  <c r="K10988" i="1"/>
  <c r="K11000" i="1"/>
  <c r="K11012" i="1"/>
  <c r="K11024" i="1"/>
  <c r="K11036" i="1"/>
  <c r="K11048" i="1"/>
  <c r="K11060" i="1"/>
  <c r="K11072" i="1"/>
  <c r="K11084" i="1"/>
  <c r="K11096" i="1"/>
  <c r="K11108" i="1"/>
  <c r="K11120" i="1"/>
  <c r="K11132" i="1"/>
  <c r="K11144" i="1"/>
  <c r="K11156" i="1"/>
  <c r="K11168" i="1"/>
  <c r="K11180" i="1"/>
  <c r="K11192" i="1"/>
  <c r="K11204" i="1"/>
  <c r="K11216" i="1"/>
  <c r="K11228" i="1"/>
  <c r="K11240" i="1"/>
  <c r="K11252" i="1"/>
  <c r="K11264" i="1"/>
  <c r="K11276" i="1"/>
  <c r="K11288" i="1"/>
  <c r="K11300" i="1"/>
  <c r="K11312" i="1"/>
  <c r="K11324" i="1"/>
  <c r="K11336" i="1"/>
  <c r="K11348" i="1"/>
  <c r="K11360" i="1"/>
  <c r="K11372" i="1"/>
  <c r="K11384" i="1"/>
  <c r="K11396" i="1"/>
  <c r="K11408" i="1"/>
  <c r="K11420" i="1"/>
  <c r="K11432" i="1"/>
  <c r="K11444" i="1"/>
  <c r="K11456" i="1"/>
  <c r="K11468" i="1"/>
  <c r="K11480" i="1"/>
  <c r="K11492" i="1"/>
  <c r="K11504" i="1"/>
  <c r="K11516" i="1"/>
  <c r="K11528" i="1"/>
  <c r="K11540" i="1"/>
  <c r="K11552" i="1"/>
  <c r="K11564" i="1"/>
  <c r="K11576" i="1"/>
  <c r="K11588" i="1"/>
  <c r="K11600" i="1"/>
  <c r="K11612" i="1"/>
  <c r="K11624" i="1"/>
  <c r="K11636" i="1"/>
  <c r="K11648" i="1"/>
  <c r="K11660" i="1"/>
  <c r="K11672" i="1"/>
  <c r="K11684" i="1"/>
  <c r="K11696" i="1"/>
  <c r="K11708" i="1"/>
  <c r="K11720" i="1"/>
  <c r="K11732" i="1"/>
  <c r="K11744" i="1"/>
  <c r="K11756" i="1"/>
  <c r="K11768" i="1"/>
  <c r="K11780" i="1"/>
  <c r="K11792" i="1"/>
  <c r="K11804" i="1"/>
  <c r="K11816" i="1"/>
  <c r="K11828" i="1"/>
  <c r="K11840" i="1"/>
  <c r="K11852" i="1"/>
  <c r="K11864" i="1"/>
  <c r="K11876" i="1"/>
  <c r="K11888" i="1"/>
  <c r="K11900" i="1"/>
  <c r="K11912" i="1"/>
  <c r="K11924" i="1"/>
  <c r="K11936" i="1"/>
  <c r="K11948" i="1"/>
  <c r="K11960" i="1"/>
  <c r="K11972" i="1"/>
  <c r="K11984" i="1"/>
  <c r="K8194" i="1"/>
  <c r="K8974" i="1"/>
  <c r="K9487" i="1"/>
  <c r="K9663" i="1"/>
  <c r="K9730" i="1"/>
  <c r="K9874" i="1"/>
  <c r="K10018" i="1"/>
  <c r="K10162" i="1"/>
  <c r="K10250" i="1"/>
  <c r="K10286" i="1"/>
  <c r="K10322" i="1"/>
  <c r="K10378" i="1"/>
  <c r="K10402" i="1"/>
  <c r="K10426" i="1"/>
  <c r="K10461" i="1"/>
  <c r="K10469" i="1"/>
  <c r="K10502" i="1"/>
  <c r="K10510" i="1"/>
  <c r="K10534" i="1"/>
  <c r="K10548" i="1"/>
  <c r="K10551" i="1"/>
  <c r="K10583" i="1"/>
  <c r="K10601" i="1"/>
  <c r="K10627" i="1"/>
  <c r="K10647" i="1"/>
  <c r="K10650" i="1"/>
  <c r="K10653" i="1"/>
  <c r="K10673" i="1"/>
  <c r="K10693" i="1"/>
  <c r="K10705" i="1"/>
  <c r="K10717" i="1"/>
  <c r="K10729" i="1"/>
  <c r="K10741" i="1"/>
  <c r="K10753" i="1"/>
  <c r="K10765" i="1"/>
  <c r="K10777" i="1"/>
  <c r="K10789" i="1"/>
  <c r="K10801" i="1"/>
  <c r="K10813" i="1"/>
  <c r="K10825" i="1"/>
  <c r="K10837" i="1"/>
  <c r="K10849" i="1"/>
  <c r="K10861" i="1"/>
  <c r="K10873" i="1"/>
  <c r="K10885" i="1"/>
  <c r="K10897" i="1"/>
  <c r="K10909" i="1"/>
  <c r="K10921" i="1"/>
  <c r="K10933" i="1"/>
  <c r="K10945" i="1"/>
  <c r="K10957" i="1"/>
  <c r="K10969" i="1"/>
  <c r="K10981" i="1"/>
  <c r="K10993" i="1"/>
  <c r="K11005" i="1"/>
  <c r="K11017" i="1"/>
  <c r="K11029" i="1"/>
  <c r="K11041" i="1"/>
  <c r="K11053" i="1"/>
  <c r="K11065" i="1"/>
  <c r="K11077" i="1"/>
  <c r="K11089" i="1"/>
  <c r="K11101" i="1"/>
  <c r="K11113" i="1"/>
  <c r="K11125" i="1"/>
  <c r="K11137" i="1"/>
  <c r="K11149" i="1"/>
  <c r="K11161" i="1"/>
  <c r="K11173" i="1"/>
  <c r="K11185" i="1"/>
  <c r="K11197" i="1"/>
  <c r="K11209" i="1"/>
  <c r="K11221" i="1"/>
  <c r="K11233" i="1"/>
  <c r="K11245" i="1"/>
  <c r="K11257" i="1"/>
  <c r="K11269" i="1"/>
  <c r="K11281" i="1"/>
  <c r="K11293" i="1"/>
  <c r="K11305" i="1"/>
  <c r="K11317" i="1"/>
  <c r="K11329" i="1"/>
  <c r="K11341" i="1"/>
  <c r="K11353" i="1"/>
  <c r="K11365" i="1"/>
  <c r="K11377" i="1"/>
  <c r="K11389" i="1"/>
  <c r="K11401" i="1"/>
  <c r="K11413" i="1"/>
  <c r="K11425" i="1"/>
  <c r="K11437" i="1"/>
  <c r="K11449" i="1"/>
  <c r="K11461" i="1"/>
  <c r="K11473" i="1"/>
  <c r="K11485" i="1"/>
  <c r="K11497" i="1"/>
  <c r="K11509" i="1"/>
  <c r="K11521" i="1"/>
  <c r="K11533" i="1"/>
  <c r="K11545" i="1"/>
  <c r="K11557" i="1"/>
  <c r="K11569" i="1"/>
  <c r="K11581" i="1"/>
  <c r="K11593" i="1"/>
  <c r="K11605" i="1"/>
  <c r="K11617" i="1"/>
  <c r="K11629" i="1"/>
  <c r="K11641" i="1"/>
  <c r="K11653" i="1"/>
  <c r="K11665" i="1"/>
  <c r="K11677" i="1"/>
  <c r="K11689" i="1"/>
  <c r="K11701" i="1"/>
  <c r="K11713" i="1"/>
  <c r="K11725" i="1"/>
  <c r="K11737" i="1"/>
  <c r="K11749" i="1"/>
  <c r="K11761" i="1"/>
  <c r="K11773" i="1"/>
  <c r="K11785" i="1"/>
  <c r="K11797" i="1"/>
  <c r="K11809" i="1"/>
  <c r="K11821" i="1"/>
  <c r="K11833" i="1"/>
  <c r="K11845" i="1"/>
  <c r="K11857" i="1"/>
  <c r="K11869" i="1"/>
  <c r="K11881" i="1"/>
  <c r="K11893" i="1"/>
  <c r="K11905" i="1"/>
  <c r="K11917" i="1"/>
  <c r="K11929" i="1"/>
  <c r="K11941" i="1"/>
  <c r="K11953" i="1"/>
  <c r="K11965" i="1"/>
  <c r="K8686" i="1"/>
  <c r="K9423" i="1"/>
  <c r="K9626" i="1"/>
  <c r="K9850" i="1"/>
  <c r="K9994" i="1"/>
  <c r="K10138" i="1"/>
  <c r="K10222" i="1"/>
  <c r="K10258" i="1"/>
  <c r="K10294" i="1"/>
  <c r="K10330" i="1"/>
  <c r="K10358" i="1"/>
  <c r="K10389" i="1"/>
  <c r="K10413" i="1"/>
  <c r="K10437" i="1"/>
  <c r="K10445" i="1"/>
  <c r="K10478" i="1"/>
  <c r="K10486" i="1"/>
  <c r="K10511" i="1"/>
  <c r="K10558" i="1"/>
  <c r="K10574" i="1"/>
  <c r="K10590" i="1"/>
  <c r="K10593" i="1"/>
  <c r="K10613" i="1"/>
  <c r="K10639" i="1"/>
  <c r="K10659" i="1"/>
  <c r="K10662" i="1"/>
  <c r="K10665" i="1"/>
  <c r="K10685" i="1"/>
  <c r="K10703" i="1"/>
  <c r="K10715" i="1"/>
  <c r="K10727" i="1"/>
  <c r="K10739" i="1"/>
  <c r="K10751" i="1"/>
  <c r="K10763" i="1"/>
  <c r="K10775" i="1"/>
  <c r="K10787" i="1"/>
  <c r="K10799" i="1"/>
  <c r="K10811" i="1"/>
  <c r="K10823" i="1"/>
  <c r="K10835" i="1"/>
  <c r="K10847" i="1"/>
  <c r="K10859" i="1"/>
  <c r="K10871" i="1"/>
  <c r="K10883" i="1"/>
  <c r="K10895" i="1"/>
  <c r="K10907" i="1"/>
  <c r="K10919" i="1"/>
  <c r="K10931" i="1"/>
  <c r="K10943" i="1"/>
  <c r="K10955" i="1"/>
  <c r="K10967" i="1"/>
  <c r="K10979" i="1"/>
  <c r="K10991" i="1"/>
  <c r="K11003" i="1"/>
  <c r="K11015" i="1"/>
  <c r="K11027" i="1"/>
  <c r="K11039" i="1"/>
  <c r="K11051" i="1"/>
  <c r="K11063" i="1"/>
  <c r="K11075" i="1"/>
  <c r="K11087" i="1"/>
  <c r="K11099" i="1"/>
  <c r="K11111" i="1"/>
  <c r="K11123" i="1"/>
  <c r="K11135" i="1"/>
  <c r="K11147" i="1"/>
  <c r="K11159" i="1"/>
  <c r="K11171" i="1"/>
  <c r="K11183" i="1"/>
  <c r="K11195" i="1"/>
  <c r="K11207" i="1"/>
  <c r="K11219" i="1"/>
  <c r="K10758" i="1"/>
  <c r="K10902" i="1"/>
  <c r="K11046" i="1"/>
  <c r="K11202" i="1"/>
  <c r="K11238" i="1"/>
  <c r="K11286" i="1"/>
  <c r="K11334" i="1"/>
  <c r="K11382" i="1"/>
  <c r="K11430" i="1"/>
  <c r="K11478" i="1"/>
  <c r="K11526" i="1"/>
  <c r="K11574" i="1"/>
  <c r="K11622" i="1"/>
  <c r="K11670" i="1"/>
  <c r="K11718" i="1"/>
  <c r="K11766" i="1"/>
  <c r="K11814" i="1"/>
  <c r="K11867" i="1"/>
  <c r="K11895" i="1"/>
  <c r="K11970" i="1"/>
  <c r="K11985" i="1"/>
  <c r="K12002" i="1"/>
  <c r="K12014" i="1"/>
  <c r="K12026" i="1"/>
  <c r="K12038" i="1"/>
  <c r="K12050" i="1"/>
  <c r="K12062" i="1"/>
  <c r="K12074" i="1"/>
  <c r="K12086" i="1"/>
  <c r="K12098" i="1"/>
  <c r="K12110" i="1"/>
  <c r="K12122" i="1"/>
  <c r="K12134" i="1"/>
  <c r="K12146" i="1"/>
  <c r="K12158" i="1"/>
  <c r="K12170" i="1"/>
  <c r="K12182" i="1"/>
  <c r="K12194" i="1"/>
  <c r="K12206" i="1"/>
  <c r="K12218" i="1"/>
  <c r="K12230" i="1"/>
  <c r="K12242" i="1"/>
  <c r="K12254" i="1"/>
  <c r="K12266" i="1"/>
  <c r="K12278" i="1"/>
  <c r="K12290" i="1"/>
  <c r="K12302" i="1"/>
  <c r="K12314" i="1"/>
  <c r="K12326" i="1"/>
  <c r="K12338" i="1"/>
  <c r="K12350" i="1"/>
  <c r="K12362" i="1"/>
  <c r="K12374" i="1"/>
  <c r="K12386" i="1"/>
  <c r="K12398" i="1"/>
  <c r="K12410" i="1"/>
  <c r="K12422" i="1"/>
  <c r="K12434" i="1"/>
  <c r="K12446" i="1"/>
  <c r="K12458" i="1"/>
  <c r="K12470" i="1"/>
  <c r="K12482" i="1"/>
  <c r="K12494" i="1"/>
  <c r="K12506" i="1"/>
  <c r="K12518" i="1"/>
  <c r="K12530" i="1"/>
  <c r="K12542" i="1"/>
  <c r="K12554" i="1"/>
  <c r="K12566" i="1"/>
  <c r="K12578" i="1"/>
  <c r="K12590" i="1"/>
  <c r="K12602" i="1"/>
  <c r="K12614" i="1"/>
  <c r="K12626" i="1"/>
  <c r="K12638" i="1"/>
  <c r="K12650" i="1"/>
  <c r="K12662" i="1"/>
  <c r="K12674" i="1"/>
  <c r="K12686" i="1"/>
  <c r="K12698" i="1"/>
  <c r="K12710" i="1"/>
  <c r="K12722" i="1"/>
  <c r="K12734" i="1"/>
  <c r="K12746" i="1"/>
  <c r="K12758" i="1"/>
  <c r="K12770" i="1"/>
  <c r="K12782" i="1"/>
  <c r="K12794" i="1"/>
  <c r="K12806" i="1"/>
  <c r="K12818" i="1"/>
  <c r="K12830" i="1"/>
  <c r="K12842" i="1"/>
  <c r="K12854" i="1"/>
  <c r="K12866" i="1"/>
  <c r="K12878" i="1"/>
  <c r="K12890" i="1"/>
  <c r="K12902" i="1"/>
  <c r="K12914" i="1"/>
  <c r="K12926" i="1"/>
  <c r="K12938" i="1"/>
  <c r="K12950" i="1"/>
  <c r="K12962" i="1"/>
  <c r="K12974" i="1"/>
  <c r="K12986" i="1"/>
  <c r="K12998" i="1"/>
  <c r="K13010" i="1"/>
  <c r="K13022" i="1"/>
  <c r="K13034" i="1"/>
  <c r="K13046" i="1"/>
  <c r="K13058" i="1"/>
  <c r="K13070" i="1"/>
  <c r="K13082" i="1"/>
  <c r="K13094" i="1"/>
  <c r="K13106" i="1"/>
  <c r="K13118" i="1"/>
  <c r="K13130" i="1"/>
  <c r="K13142" i="1"/>
  <c r="K13154" i="1"/>
  <c r="K13166" i="1"/>
  <c r="K13178" i="1"/>
  <c r="K13190" i="1"/>
  <c r="K13202" i="1"/>
  <c r="K13214" i="1"/>
  <c r="K13226" i="1"/>
  <c r="K13238" i="1"/>
  <c r="K13250" i="1"/>
  <c r="K13262" i="1"/>
  <c r="K13274" i="1"/>
  <c r="K9790" i="1"/>
  <c r="K10523" i="1"/>
  <c r="K10818" i="1"/>
  <c r="K10962" i="1"/>
  <c r="K11106" i="1"/>
  <c r="K11175" i="1"/>
  <c r="K11267" i="1"/>
  <c r="K11315" i="1"/>
  <c r="K11363" i="1"/>
  <c r="K11411" i="1"/>
  <c r="K11459" i="1"/>
  <c r="K11507" i="1"/>
  <c r="K11555" i="1"/>
  <c r="K11603" i="1"/>
  <c r="K11651" i="1"/>
  <c r="K11699" i="1"/>
  <c r="K11747" i="1"/>
  <c r="K11795" i="1"/>
  <c r="K11843" i="1"/>
  <c r="K11889" i="1"/>
  <c r="K11901" i="1"/>
  <c r="K11907" i="1"/>
  <c r="K11986" i="1"/>
  <c r="K11995" i="1"/>
  <c r="K12007" i="1"/>
  <c r="K12019" i="1"/>
  <c r="K12031" i="1"/>
  <c r="K12043" i="1"/>
  <c r="K12055" i="1"/>
  <c r="K12067" i="1"/>
  <c r="K12079" i="1"/>
  <c r="K12091" i="1"/>
  <c r="K12103" i="1"/>
  <c r="K12115" i="1"/>
  <c r="K12127" i="1"/>
  <c r="K12139" i="1"/>
  <c r="K12151" i="1"/>
  <c r="K12163" i="1"/>
  <c r="K12175" i="1"/>
  <c r="K12187" i="1"/>
  <c r="K12199" i="1"/>
  <c r="K12211" i="1"/>
  <c r="K12223" i="1"/>
  <c r="K12235" i="1"/>
  <c r="K12247" i="1"/>
  <c r="K12259" i="1"/>
  <c r="K12271" i="1"/>
  <c r="K12283" i="1"/>
  <c r="K12295" i="1"/>
  <c r="K12307" i="1"/>
  <c r="K12319" i="1"/>
  <c r="K12331" i="1"/>
  <c r="K12343" i="1"/>
  <c r="K12355" i="1"/>
  <c r="K12367" i="1"/>
  <c r="K12379" i="1"/>
  <c r="K12391" i="1"/>
  <c r="K12403" i="1"/>
  <c r="K12415" i="1"/>
  <c r="K12427" i="1"/>
  <c r="K12439" i="1"/>
  <c r="K12451" i="1"/>
  <c r="K12463" i="1"/>
  <c r="K12475" i="1"/>
  <c r="K12487" i="1"/>
  <c r="K12499" i="1"/>
  <c r="K12511" i="1"/>
  <c r="K12523" i="1"/>
  <c r="K12535" i="1"/>
  <c r="K12547" i="1"/>
  <c r="K12559" i="1"/>
  <c r="K12571" i="1"/>
  <c r="K12583" i="1"/>
  <c r="K12595" i="1"/>
  <c r="K12607" i="1"/>
  <c r="K12619" i="1"/>
  <c r="K12631" i="1"/>
  <c r="K12643" i="1"/>
  <c r="K12655" i="1"/>
  <c r="K12667" i="1"/>
  <c r="K12679" i="1"/>
  <c r="K12691" i="1"/>
  <c r="K12703" i="1"/>
  <c r="K12715" i="1"/>
  <c r="K12727" i="1"/>
  <c r="K12739" i="1"/>
  <c r="K12751" i="1"/>
  <c r="K12763" i="1"/>
  <c r="K12775" i="1"/>
  <c r="K12787" i="1"/>
  <c r="K12799" i="1"/>
  <c r="K12811" i="1"/>
  <c r="K12823" i="1"/>
  <c r="K12835" i="1"/>
  <c r="K12847" i="1"/>
  <c r="K12859" i="1"/>
  <c r="K12871" i="1"/>
  <c r="K12883" i="1"/>
  <c r="K12895" i="1"/>
  <c r="K12907" i="1"/>
  <c r="K12919" i="1"/>
  <c r="K12931" i="1"/>
  <c r="K12943" i="1"/>
  <c r="K12955" i="1"/>
  <c r="K12967" i="1"/>
  <c r="K12979" i="1"/>
  <c r="K12991" i="1"/>
  <c r="K13003" i="1"/>
  <c r="K10427" i="1"/>
  <c r="K10604" i="1"/>
  <c r="K10734" i="1"/>
  <c r="K10878" i="1"/>
  <c r="K11022" i="1"/>
  <c r="K11190" i="1"/>
  <c r="K11259" i="1"/>
  <c r="K11307" i="1"/>
  <c r="K11355" i="1"/>
  <c r="K11403" i="1"/>
  <c r="K11451" i="1"/>
  <c r="K11499" i="1"/>
  <c r="K11547" i="1"/>
  <c r="K11595" i="1"/>
  <c r="K11643" i="1"/>
  <c r="K11691" i="1"/>
  <c r="K11739" i="1"/>
  <c r="K11787" i="1"/>
  <c r="K11835" i="1"/>
  <c r="K11883" i="1"/>
  <c r="K11902" i="1"/>
  <c r="K11913" i="1"/>
  <c r="K11919" i="1"/>
  <c r="K12000" i="1"/>
  <c r="K12012" i="1"/>
  <c r="K12024" i="1"/>
  <c r="K12036" i="1"/>
  <c r="K12048" i="1"/>
  <c r="K12060" i="1"/>
  <c r="K12072" i="1"/>
  <c r="K12084" i="1"/>
  <c r="K12096" i="1"/>
  <c r="K12108" i="1"/>
  <c r="K12120" i="1"/>
  <c r="K12132" i="1"/>
  <c r="K12144" i="1"/>
  <c r="K12156" i="1"/>
  <c r="K12168" i="1"/>
  <c r="K12180" i="1"/>
  <c r="K12192" i="1"/>
  <c r="K12204" i="1"/>
  <c r="K12216" i="1"/>
  <c r="K12228" i="1"/>
  <c r="K12240" i="1"/>
  <c r="K12252" i="1"/>
  <c r="K12264" i="1"/>
  <c r="K12276" i="1"/>
  <c r="K12288" i="1"/>
  <c r="K12300" i="1"/>
  <c r="K12312" i="1"/>
  <c r="K12324" i="1"/>
  <c r="K12336" i="1"/>
  <c r="K12348" i="1"/>
  <c r="K12360" i="1"/>
  <c r="K12372" i="1"/>
  <c r="K12384" i="1"/>
  <c r="K12396" i="1"/>
  <c r="K12408" i="1"/>
  <c r="K12420" i="1"/>
  <c r="K12432" i="1"/>
  <c r="K12444" i="1"/>
  <c r="K12456" i="1"/>
  <c r="K12468" i="1"/>
  <c r="K12480" i="1"/>
  <c r="K12492" i="1"/>
  <c r="K12504" i="1"/>
  <c r="K12516" i="1"/>
  <c r="K12528" i="1"/>
  <c r="K12540" i="1"/>
  <c r="K12552" i="1"/>
  <c r="K12564" i="1"/>
  <c r="K12576" i="1"/>
  <c r="K12588" i="1"/>
  <c r="K12600" i="1"/>
  <c r="K12612" i="1"/>
  <c r="K12624" i="1"/>
  <c r="K12636" i="1"/>
  <c r="K12648" i="1"/>
  <c r="K12660" i="1"/>
  <c r="K12672" i="1"/>
  <c r="K12684" i="1"/>
  <c r="K12696" i="1"/>
  <c r="K12708" i="1"/>
  <c r="K12720" i="1"/>
  <c r="K12732" i="1"/>
  <c r="K12744" i="1"/>
  <c r="K12756" i="1"/>
  <c r="K12768" i="1"/>
  <c r="K12780" i="1"/>
  <c r="K12792" i="1"/>
  <c r="K12804" i="1"/>
  <c r="K12816" i="1"/>
  <c r="K12828" i="1"/>
  <c r="K12840" i="1"/>
  <c r="K12852" i="1"/>
  <c r="K12864" i="1"/>
  <c r="K12876" i="1"/>
  <c r="K12888" i="1"/>
  <c r="K12900" i="1"/>
  <c r="K12912" i="1"/>
  <c r="K12924" i="1"/>
  <c r="K12936" i="1"/>
  <c r="K12948" i="1"/>
  <c r="K12960" i="1"/>
  <c r="K12972" i="1"/>
  <c r="K12984" i="1"/>
  <c r="K12996" i="1"/>
  <c r="K13008" i="1"/>
  <c r="K13020" i="1"/>
  <c r="K13032" i="1"/>
  <c r="K13044" i="1"/>
  <c r="K13056" i="1"/>
  <c r="K13068" i="1"/>
  <c r="K13080" i="1"/>
  <c r="K13092" i="1"/>
  <c r="K13104" i="1"/>
  <c r="K13116" i="1"/>
  <c r="K13128" i="1"/>
  <c r="K13140" i="1"/>
  <c r="K13152" i="1"/>
  <c r="K13164" i="1"/>
  <c r="K13176" i="1"/>
  <c r="K13188" i="1"/>
  <c r="K13200" i="1"/>
  <c r="K13212" i="1"/>
  <c r="K13224" i="1"/>
  <c r="K13236" i="1"/>
  <c r="K13248" i="1"/>
  <c r="K13260" i="1"/>
  <c r="K13272" i="1"/>
  <c r="K13284" i="1"/>
  <c r="K13296" i="1"/>
  <c r="K13308" i="1"/>
  <c r="K13320" i="1"/>
  <c r="K13332" i="1"/>
  <c r="K13344" i="1"/>
  <c r="K13356" i="1"/>
  <c r="K13368" i="1"/>
  <c r="K13380" i="1"/>
  <c r="K10607" i="1"/>
  <c r="K10676" i="1"/>
  <c r="K10794" i="1"/>
  <c r="K10938" i="1"/>
  <c r="K11082" i="1"/>
  <c r="K11163" i="1"/>
  <c r="K11250" i="1"/>
  <c r="K11298" i="1"/>
  <c r="K11346" i="1"/>
  <c r="K11394" i="1"/>
  <c r="K11442" i="1"/>
  <c r="K11490" i="1"/>
  <c r="K11538" i="1"/>
  <c r="K11586" i="1"/>
  <c r="K11634" i="1"/>
  <c r="K11682" i="1"/>
  <c r="K11730" i="1"/>
  <c r="K11778" i="1"/>
  <c r="K11826" i="1"/>
  <c r="K11862" i="1"/>
  <c r="K11914" i="1"/>
  <c r="K11925" i="1"/>
  <c r="K11931" i="1"/>
  <c r="K11977" i="1"/>
  <c r="K11993" i="1"/>
  <c r="K12005" i="1"/>
  <c r="K12017" i="1"/>
  <c r="K12029" i="1"/>
  <c r="K12041" i="1"/>
  <c r="K12053" i="1"/>
  <c r="K12065" i="1"/>
  <c r="K12077" i="1"/>
  <c r="K12089" i="1"/>
  <c r="K12101" i="1"/>
  <c r="K12113" i="1"/>
  <c r="K12125" i="1"/>
  <c r="K12137" i="1"/>
  <c r="K12149" i="1"/>
  <c r="K12161" i="1"/>
  <c r="K12173" i="1"/>
  <c r="K12185" i="1"/>
  <c r="K12197" i="1"/>
  <c r="K12209" i="1"/>
  <c r="K12221" i="1"/>
  <c r="K12233" i="1"/>
  <c r="K12245" i="1"/>
  <c r="K12257" i="1"/>
  <c r="K12269" i="1"/>
  <c r="K12281" i="1"/>
  <c r="K12293" i="1"/>
  <c r="K12305" i="1"/>
  <c r="K12317" i="1"/>
  <c r="K12329" i="1"/>
  <c r="K12341" i="1"/>
  <c r="K12353" i="1"/>
  <c r="K12365" i="1"/>
  <c r="K12377" i="1"/>
  <c r="K12389" i="1"/>
  <c r="K12401" i="1"/>
  <c r="K12413" i="1"/>
  <c r="K12425" i="1"/>
  <c r="K12437" i="1"/>
  <c r="K12449" i="1"/>
  <c r="K12461" i="1"/>
  <c r="K12473" i="1"/>
  <c r="K12485" i="1"/>
  <c r="K12497" i="1"/>
  <c r="K12509" i="1"/>
  <c r="K12521" i="1"/>
  <c r="K12533" i="1"/>
  <c r="K12545" i="1"/>
  <c r="K12557" i="1"/>
  <c r="K12569" i="1"/>
  <c r="K12581" i="1"/>
  <c r="K12593" i="1"/>
  <c r="K12605" i="1"/>
  <c r="K12617" i="1"/>
  <c r="K12629" i="1"/>
  <c r="K12641" i="1"/>
  <c r="K12653" i="1"/>
  <c r="K12665" i="1"/>
  <c r="K12677" i="1"/>
  <c r="K12689" i="1"/>
  <c r="K12701" i="1"/>
  <c r="K12713" i="1"/>
  <c r="K12725" i="1"/>
  <c r="K12737" i="1"/>
  <c r="K12749" i="1"/>
  <c r="K12761" i="1"/>
  <c r="K12773" i="1"/>
  <c r="K12785" i="1"/>
  <c r="K12797" i="1"/>
  <c r="K12809" i="1"/>
  <c r="K12821" i="1"/>
  <c r="K12833" i="1"/>
  <c r="K12845" i="1"/>
  <c r="K12857" i="1"/>
  <c r="K12869" i="1"/>
  <c r="K12881" i="1"/>
  <c r="K12893" i="1"/>
  <c r="K12905" i="1"/>
  <c r="K12917" i="1"/>
  <c r="K12929" i="1"/>
  <c r="K12941" i="1"/>
  <c r="K12953" i="1"/>
  <c r="K12965" i="1"/>
  <c r="K12977" i="1"/>
  <c r="K12989" i="1"/>
  <c r="K13001" i="1"/>
  <c r="K13013" i="1"/>
  <c r="K13025" i="1"/>
  <c r="K13037" i="1"/>
  <c r="K13049" i="1"/>
  <c r="K13061" i="1"/>
  <c r="K13073" i="1"/>
  <c r="K13085" i="1"/>
  <c r="K13097" i="1"/>
  <c r="K13109" i="1"/>
  <c r="K13121" i="1"/>
  <c r="K13133" i="1"/>
  <c r="K13145" i="1"/>
  <c r="K13157" i="1"/>
  <c r="K13169" i="1"/>
  <c r="K13181" i="1"/>
  <c r="K13193" i="1"/>
  <c r="K13205" i="1"/>
  <c r="K13217" i="1"/>
  <c r="K13229" i="1"/>
  <c r="K13241" i="1"/>
  <c r="K13253" i="1"/>
  <c r="K13265" i="1"/>
  <c r="K13277" i="1"/>
  <c r="K13289" i="1"/>
  <c r="K13301" i="1"/>
  <c r="K13313" i="1"/>
  <c r="K13325" i="1"/>
  <c r="K13337" i="1"/>
  <c r="K13349" i="1"/>
  <c r="K13361" i="1"/>
  <c r="K13373" i="1"/>
  <c r="K13385" i="1"/>
  <c r="K9303" i="1"/>
  <c r="K10301" i="1"/>
  <c r="K10379" i="1"/>
  <c r="K10610" i="1"/>
  <c r="K10679" i="1"/>
  <c r="K10710" i="1"/>
  <c r="K10854" i="1"/>
  <c r="K10998" i="1"/>
  <c r="K11142" i="1"/>
  <c r="K11178" i="1"/>
  <c r="K11231" i="1"/>
  <c r="K11279" i="1"/>
  <c r="K11327" i="1"/>
  <c r="K11375" i="1"/>
  <c r="K11423" i="1"/>
  <c r="K11471" i="1"/>
  <c r="K11519" i="1"/>
  <c r="K11567" i="1"/>
  <c r="K11615" i="1"/>
  <c r="K11663" i="1"/>
  <c r="K11711" i="1"/>
  <c r="K11759" i="1"/>
  <c r="K11807" i="1"/>
  <c r="K11855" i="1"/>
  <c r="K11891" i="1"/>
  <c r="K11926" i="1"/>
  <c r="K11937" i="1"/>
  <c r="K11943" i="1"/>
  <c r="K11982" i="1"/>
  <c r="K11998" i="1"/>
  <c r="K12010" i="1"/>
  <c r="K12022" i="1"/>
  <c r="K12034" i="1"/>
  <c r="K12046" i="1"/>
  <c r="K12058" i="1"/>
  <c r="K12070" i="1"/>
  <c r="K12082" i="1"/>
  <c r="K12094" i="1"/>
  <c r="K12106" i="1"/>
  <c r="K12118" i="1"/>
  <c r="K12130" i="1"/>
  <c r="K12142" i="1"/>
  <c r="K12154" i="1"/>
  <c r="K12166" i="1"/>
  <c r="K12178" i="1"/>
  <c r="K12190" i="1"/>
  <c r="K12202" i="1"/>
  <c r="K12214" i="1"/>
  <c r="K12226" i="1"/>
  <c r="K12238" i="1"/>
  <c r="K12250" i="1"/>
  <c r="K12262" i="1"/>
  <c r="K12274" i="1"/>
  <c r="K12286" i="1"/>
  <c r="K12298" i="1"/>
  <c r="K12310" i="1"/>
  <c r="K12322" i="1"/>
  <c r="K12334" i="1"/>
  <c r="K12346" i="1"/>
  <c r="K12358" i="1"/>
  <c r="K12370" i="1"/>
  <c r="K12382" i="1"/>
  <c r="K12394" i="1"/>
  <c r="K12406" i="1"/>
  <c r="K12418" i="1"/>
  <c r="K12430" i="1"/>
  <c r="K12442" i="1"/>
  <c r="K12454" i="1"/>
  <c r="K12466" i="1"/>
  <c r="K12478" i="1"/>
  <c r="K12490" i="1"/>
  <c r="K12502" i="1"/>
  <c r="K12514" i="1"/>
  <c r="K12526" i="1"/>
  <c r="K12538" i="1"/>
  <c r="K12550" i="1"/>
  <c r="K12562" i="1"/>
  <c r="K12574" i="1"/>
  <c r="K12586" i="1"/>
  <c r="K12598" i="1"/>
  <c r="K12610" i="1"/>
  <c r="K12622" i="1"/>
  <c r="K12634" i="1"/>
  <c r="K12646" i="1"/>
  <c r="K12658" i="1"/>
  <c r="K12670" i="1"/>
  <c r="K12682" i="1"/>
  <c r="K12694" i="1"/>
  <c r="K12706" i="1"/>
  <c r="K12718" i="1"/>
  <c r="K12730" i="1"/>
  <c r="K12742" i="1"/>
  <c r="K12754" i="1"/>
  <c r="K12766" i="1"/>
  <c r="K12778" i="1"/>
  <c r="K12790" i="1"/>
  <c r="K12802" i="1"/>
  <c r="K12814" i="1"/>
  <c r="K12826" i="1"/>
  <c r="K12838" i="1"/>
  <c r="K12850" i="1"/>
  <c r="K12862" i="1"/>
  <c r="K12874" i="1"/>
  <c r="K12886" i="1"/>
  <c r="K12898" i="1"/>
  <c r="K12910" i="1"/>
  <c r="K12922" i="1"/>
  <c r="K12934" i="1"/>
  <c r="K12946" i="1"/>
  <c r="K12958" i="1"/>
  <c r="K12970" i="1"/>
  <c r="K12982" i="1"/>
  <c r="K12994" i="1"/>
  <c r="K13006" i="1"/>
  <c r="K13018" i="1"/>
  <c r="K13030" i="1"/>
  <c r="K13042" i="1"/>
  <c r="K13054" i="1"/>
  <c r="K13066" i="1"/>
  <c r="K13078" i="1"/>
  <c r="K13090" i="1"/>
  <c r="K10490" i="1"/>
  <c r="K10538" i="1"/>
  <c r="K10577" i="1"/>
  <c r="K10682" i="1"/>
  <c r="K10770" i="1"/>
  <c r="K10914" i="1"/>
  <c r="K11058" i="1"/>
  <c r="K11223" i="1"/>
  <c r="K11271" i="1"/>
  <c r="K11319" i="1"/>
  <c r="K11367" i="1"/>
  <c r="K11415" i="1"/>
  <c r="K11463" i="1"/>
  <c r="K11511" i="1"/>
  <c r="K11559" i="1"/>
  <c r="K11607" i="1"/>
  <c r="K11655" i="1"/>
  <c r="K11703" i="1"/>
  <c r="K11751" i="1"/>
  <c r="K11799" i="1"/>
  <c r="K11847" i="1"/>
  <c r="K11877" i="1"/>
  <c r="K11903" i="1"/>
  <c r="K11938" i="1"/>
  <c r="K11949" i="1"/>
  <c r="K11955" i="1"/>
  <c r="K11987" i="1"/>
  <c r="K11991" i="1"/>
  <c r="K12003" i="1"/>
  <c r="K12015" i="1"/>
  <c r="K12027" i="1"/>
  <c r="K12039" i="1"/>
  <c r="K12051" i="1"/>
  <c r="K12063" i="1"/>
  <c r="K12075" i="1"/>
  <c r="K12087" i="1"/>
  <c r="K12099" i="1"/>
  <c r="K12111" i="1"/>
  <c r="K12123" i="1"/>
  <c r="K12135" i="1"/>
  <c r="K12147" i="1"/>
  <c r="K12159" i="1"/>
  <c r="K12171" i="1"/>
  <c r="K12183" i="1"/>
  <c r="K12195" i="1"/>
  <c r="K12207" i="1"/>
  <c r="K12219" i="1"/>
  <c r="K12231" i="1"/>
  <c r="K12243" i="1"/>
  <c r="K12255" i="1"/>
  <c r="K12267" i="1"/>
  <c r="K12279" i="1"/>
  <c r="K12291" i="1"/>
  <c r="K12303" i="1"/>
  <c r="K12315" i="1"/>
  <c r="K12327" i="1"/>
  <c r="K12339" i="1"/>
  <c r="K12351" i="1"/>
  <c r="K12363" i="1"/>
  <c r="K12375" i="1"/>
  <c r="K12387" i="1"/>
  <c r="K12399" i="1"/>
  <c r="K12411" i="1"/>
  <c r="K12423" i="1"/>
  <c r="K12435" i="1"/>
  <c r="K12447" i="1"/>
  <c r="K12459" i="1"/>
  <c r="K12471" i="1"/>
  <c r="K12483" i="1"/>
  <c r="K12495" i="1"/>
  <c r="K12507" i="1"/>
  <c r="K12519" i="1"/>
  <c r="K12531" i="1"/>
  <c r="K12543" i="1"/>
  <c r="K12555" i="1"/>
  <c r="K12567" i="1"/>
  <c r="K12579" i="1"/>
  <c r="K12591" i="1"/>
  <c r="K12603" i="1"/>
  <c r="K12615" i="1"/>
  <c r="K12627" i="1"/>
  <c r="K12639" i="1"/>
  <c r="K12651" i="1"/>
  <c r="K12663" i="1"/>
  <c r="K12675" i="1"/>
  <c r="K12687" i="1"/>
  <c r="K12699" i="1"/>
  <c r="K12711" i="1"/>
  <c r="K12723" i="1"/>
  <c r="K12735" i="1"/>
  <c r="K12747" i="1"/>
  <c r="K12759" i="1"/>
  <c r="K12771" i="1"/>
  <c r="K12783" i="1"/>
  <c r="K12795" i="1"/>
  <c r="K12807" i="1"/>
  <c r="K12819" i="1"/>
  <c r="K12831" i="1"/>
  <c r="K12843" i="1"/>
  <c r="K12855" i="1"/>
  <c r="K12867" i="1"/>
  <c r="K12879" i="1"/>
  <c r="K12891" i="1"/>
  <c r="K12903" i="1"/>
  <c r="K12915" i="1"/>
  <c r="K12927" i="1"/>
  <c r="K12939" i="1"/>
  <c r="K12951" i="1"/>
  <c r="K12963" i="1"/>
  <c r="K12975" i="1"/>
  <c r="K12987" i="1"/>
  <c r="K12999" i="1"/>
  <c r="K13011" i="1"/>
  <c r="K13023" i="1"/>
  <c r="K13035" i="1"/>
  <c r="K13047" i="1"/>
  <c r="K13059" i="1"/>
  <c r="K13071" i="1"/>
  <c r="K13083" i="1"/>
  <c r="K13095" i="1"/>
  <c r="K13107" i="1"/>
  <c r="K13119" i="1"/>
  <c r="K13131" i="1"/>
  <c r="K13143" i="1"/>
  <c r="K13155" i="1"/>
  <c r="K13167" i="1"/>
  <c r="K13179" i="1"/>
  <c r="K13191" i="1"/>
  <c r="K13203" i="1"/>
  <c r="K13215" i="1"/>
  <c r="K13227" i="1"/>
  <c r="K13239" i="1"/>
  <c r="K13251" i="1"/>
  <c r="K13263" i="1"/>
  <c r="K13275" i="1"/>
  <c r="K13287" i="1"/>
  <c r="K13299" i="1"/>
  <c r="K13311" i="1"/>
  <c r="K13323" i="1"/>
  <c r="K13335" i="1"/>
  <c r="K13347" i="1"/>
  <c r="K13359" i="1"/>
  <c r="K13371" i="1"/>
  <c r="K13383" i="1"/>
  <c r="K9934" i="1"/>
  <c r="K10229" i="1"/>
  <c r="K10580" i="1"/>
  <c r="K10830" i="1"/>
  <c r="K10974" i="1"/>
  <c r="K11118" i="1"/>
  <c r="K11166" i="1"/>
  <c r="K11262" i="1"/>
  <c r="K11310" i="1"/>
  <c r="K11358" i="1"/>
  <c r="K11406" i="1"/>
  <c r="K11454" i="1"/>
  <c r="K11502" i="1"/>
  <c r="K11550" i="1"/>
  <c r="K11598" i="1"/>
  <c r="K11646" i="1"/>
  <c r="K11694" i="1"/>
  <c r="K11742" i="1"/>
  <c r="K11790" i="1"/>
  <c r="K11838" i="1"/>
  <c r="K11871" i="1"/>
  <c r="K11898" i="1"/>
  <c r="K11915" i="1"/>
  <c r="K11950" i="1"/>
  <c r="K11961" i="1"/>
  <c r="K11967" i="1"/>
  <c r="K11996" i="1"/>
  <c r="K12008" i="1"/>
  <c r="K12020" i="1"/>
  <c r="K12032" i="1"/>
  <c r="K12044" i="1"/>
  <c r="K12056" i="1"/>
  <c r="K12068" i="1"/>
  <c r="K12080" i="1"/>
  <c r="K12092" i="1"/>
  <c r="K12104" i="1"/>
  <c r="K12116" i="1"/>
  <c r="K12128" i="1"/>
  <c r="K12140" i="1"/>
  <c r="K12152" i="1"/>
  <c r="K12164" i="1"/>
  <c r="K12176" i="1"/>
  <c r="K12188" i="1"/>
  <c r="K12200" i="1"/>
  <c r="K12212" i="1"/>
  <c r="K12224" i="1"/>
  <c r="K12236" i="1"/>
  <c r="K12248" i="1"/>
  <c r="K12260" i="1"/>
  <c r="K12272" i="1"/>
  <c r="K12284" i="1"/>
  <c r="K12296" i="1"/>
  <c r="K12308" i="1"/>
  <c r="K12320" i="1"/>
  <c r="K12332" i="1"/>
  <c r="K12344" i="1"/>
  <c r="K12356" i="1"/>
  <c r="K12368" i="1"/>
  <c r="K12380" i="1"/>
  <c r="K12392" i="1"/>
  <c r="K12404" i="1"/>
  <c r="K12416" i="1"/>
  <c r="K12428" i="1"/>
  <c r="K12440" i="1"/>
  <c r="K12452" i="1"/>
  <c r="K12464" i="1"/>
  <c r="K12476" i="1"/>
  <c r="K12488" i="1"/>
  <c r="K12500" i="1"/>
  <c r="K12512" i="1"/>
  <c r="K12524" i="1"/>
  <c r="K12536" i="1"/>
  <c r="K12548" i="1"/>
  <c r="K12560" i="1"/>
  <c r="K12572" i="1"/>
  <c r="K12584" i="1"/>
  <c r="K12596" i="1"/>
  <c r="K12608" i="1"/>
  <c r="K12620" i="1"/>
  <c r="K12632" i="1"/>
  <c r="K12644" i="1"/>
  <c r="K12656" i="1"/>
  <c r="K12668" i="1"/>
  <c r="K12680" i="1"/>
  <c r="K12692" i="1"/>
  <c r="K12704" i="1"/>
  <c r="K12716" i="1"/>
  <c r="K12728" i="1"/>
  <c r="K12740" i="1"/>
  <c r="K12752" i="1"/>
  <c r="K12764" i="1"/>
  <c r="K12776" i="1"/>
  <c r="K12788" i="1"/>
  <c r="K12800" i="1"/>
  <c r="K12812" i="1"/>
  <c r="K12824" i="1"/>
  <c r="K12836" i="1"/>
  <c r="K12848" i="1"/>
  <c r="K12860" i="1"/>
  <c r="K12872" i="1"/>
  <c r="K12884" i="1"/>
  <c r="K12896" i="1"/>
  <c r="K12908" i="1"/>
  <c r="K12920" i="1"/>
  <c r="K12932" i="1"/>
  <c r="K12944" i="1"/>
  <c r="K12956" i="1"/>
  <c r="K9562" i="1"/>
  <c r="K10449" i="1"/>
  <c r="K10498" i="1"/>
  <c r="K10545" i="1"/>
  <c r="K10746" i="1"/>
  <c r="K10890" i="1"/>
  <c r="K11034" i="1"/>
  <c r="K11211" i="1"/>
  <c r="K11243" i="1"/>
  <c r="K11291" i="1"/>
  <c r="K11339" i="1"/>
  <c r="K11387" i="1"/>
  <c r="K11435" i="1"/>
  <c r="K11483" i="1"/>
  <c r="K11531" i="1"/>
  <c r="K11579" i="1"/>
  <c r="K11627" i="1"/>
  <c r="K11675" i="1"/>
  <c r="K11723" i="1"/>
  <c r="K11771" i="1"/>
  <c r="K11819" i="1"/>
  <c r="K11886" i="1"/>
  <c r="K11910" i="1"/>
  <c r="K11927" i="1"/>
  <c r="K11962" i="1"/>
  <c r="K11973" i="1"/>
  <c r="K12001" i="1"/>
  <c r="K12013" i="1"/>
  <c r="K12025" i="1"/>
  <c r="K12037" i="1"/>
  <c r="K12049" i="1"/>
  <c r="K12061" i="1"/>
  <c r="K12073" i="1"/>
  <c r="K12085" i="1"/>
  <c r="K12097" i="1"/>
  <c r="K12109" i="1"/>
  <c r="K12121" i="1"/>
  <c r="K12133" i="1"/>
  <c r="K12145" i="1"/>
  <c r="K12157" i="1"/>
  <c r="K12169" i="1"/>
  <c r="K12181" i="1"/>
  <c r="K12193" i="1"/>
  <c r="K12205" i="1"/>
  <c r="K12217" i="1"/>
  <c r="K12229" i="1"/>
  <c r="K12241" i="1"/>
  <c r="K12253" i="1"/>
  <c r="K12265" i="1"/>
  <c r="K12277" i="1"/>
  <c r="K12289" i="1"/>
  <c r="K12301" i="1"/>
  <c r="K12313" i="1"/>
  <c r="K12325" i="1"/>
  <c r="K12337" i="1"/>
  <c r="K12349" i="1"/>
  <c r="K12361" i="1"/>
  <c r="K12373" i="1"/>
  <c r="K12385" i="1"/>
  <c r="K12397" i="1"/>
  <c r="K12409" i="1"/>
  <c r="K12421" i="1"/>
  <c r="K12433" i="1"/>
  <c r="K12445" i="1"/>
  <c r="K12457" i="1"/>
  <c r="K12469" i="1"/>
  <c r="K12481" i="1"/>
  <c r="K12493" i="1"/>
  <c r="K12505" i="1"/>
  <c r="K12517" i="1"/>
  <c r="K12529" i="1"/>
  <c r="K12541" i="1"/>
  <c r="K12553" i="1"/>
  <c r="K12565" i="1"/>
  <c r="K12577" i="1"/>
  <c r="K12589" i="1"/>
  <c r="K12601" i="1"/>
  <c r="K12613" i="1"/>
  <c r="K12625" i="1"/>
  <c r="K12637" i="1"/>
  <c r="K12649" i="1"/>
  <c r="K12661" i="1"/>
  <c r="K12673" i="1"/>
  <c r="K12685" i="1"/>
  <c r="K12697" i="1"/>
  <c r="K12709" i="1"/>
  <c r="K12721" i="1"/>
  <c r="K12733" i="1"/>
  <c r="K12745" i="1"/>
  <c r="K12757" i="1"/>
  <c r="K12769" i="1"/>
  <c r="K12781" i="1"/>
  <c r="K12793" i="1"/>
  <c r="K12805" i="1"/>
  <c r="K12817" i="1"/>
  <c r="K12829" i="1"/>
  <c r="K12841" i="1"/>
  <c r="K12853" i="1"/>
  <c r="K12865" i="1"/>
  <c r="K12877" i="1"/>
  <c r="K12889" i="1"/>
  <c r="K12901" i="1"/>
  <c r="K10656" i="1"/>
  <c r="K10806" i="1"/>
  <c r="K10950" i="1"/>
  <c r="K11094" i="1"/>
  <c r="K11235" i="1"/>
  <c r="K11283" i="1"/>
  <c r="K11331" i="1"/>
  <c r="K11379" i="1"/>
  <c r="K11427" i="1"/>
  <c r="K11475" i="1"/>
  <c r="K11523" i="1"/>
  <c r="K11571" i="1"/>
  <c r="K11619" i="1"/>
  <c r="K11667" i="1"/>
  <c r="K11715" i="1"/>
  <c r="K11763" i="1"/>
  <c r="K11811" i="1"/>
  <c r="K11879" i="1"/>
  <c r="K11922" i="1"/>
  <c r="K11939" i="1"/>
  <c r="K11974" i="1"/>
  <c r="K11979" i="1"/>
  <c r="K11994" i="1"/>
  <c r="K12006" i="1"/>
  <c r="K12018" i="1"/>
  <c r="K12030" i="1"/>
  <c r="K12042" i="1"/>
  <c r="K12054" i="1"/>
  <c r="K12066" i="1"/>
  <c r="K12078" i="1"/>
  <c r="K12090" i="1"/>
  <c r="K12102" i="1"/>
  <c r="K12114" i="1"/>
  <c r="K12126" i="1"/>
  <c r="K12138" i="1"/>
  <c r="K12150" i="1"/>
  <c r="K12162" i="1"/>
  <c r="K12174" i="1"/>
  <c r="K12186" i="1"/>
  <c r="K12198" i="1"/>
  <c r="K12210" i="1"/>
  <c r="K12222" i="1"/>
  <c r="K12234" i="1"/>
  <c r="K12246" i="1"/>
  <c r="K12258" i="1"/>
  <c r="K12270" i="1"/>
  <c r="K12282" i="1"/>
  <c r="K12294" i="1"/>
  <c r="K12306" i="1"/>
  <c r="K12318" i="1"/>
  <c r="K12330" i="1"/>
  <c r="K12342" i="1"/>
  <c r="K12354" i="1"/>
  <c r="K12366" i="1"/>
  <c r="K12378" i="1"/>
  <c r="K12390" i="1"/>
  <c r="K12402" i="1"/>
  <c r="K12414" i="1"/>
  <c r="K12426" i="1"/>
  <c r="K12438" i="1"/>
  <c r="K12450" i="1"/>
  <c r="K12462" i="1"/>
  <c r="K12474" i="1"/>
  <c r="K12486" i="1"/>
  <c r="K12498" i="1"/>
  <c r="K12510" i="1"/>
  <c r="K12522" i="1"/>
  <c r="K12534" i="1"/>
  <c r="K12546" i="1"/>
  <c r="K12558" i="1"/>
  <c r="K12570" i="1"/>
  <c r="K12582" i="1"/>
  <c r="K12594" i="1"/>
  <c r="K12606" i="1"/>
  <c r="K12618" i="1"/>
  <c r="K12630" i="1"/>
  <c r="K12642" i="1"/>
  <c r="K12654" i="1"/>
  <c r="K12666" i="1"/>
  <c r="K12678" i="1"/>
  <c r="K12690" i="1"/>
  <c r="K12702" i="1"/>
  <c r="K12714" i="1"/>
  <c r="K12726" i="1"/>
  <c r="K12738" i="1"/>
  <c r="K12750" i="1"/>
  <c r="K12762" i="1"/>
  <c r="K12774" i="1"/>
  <c r="K12786" i="1"/>
  <c r="K12798" i="1"/>
  <c r="K12810" i="1"/>
  <c r="K12822" i="1"/>
  <c r="K12834" i="1"/>
  <c r="K12846" i="1"/>
  <c r="K12858" i="1"/>
  <c r="K12870" i="1"/>
  <c r="K12882" i="1"/>
  <c r="K12894" i="1"/>
  <c r="K12906" i="1"/>
  <c r="K12918" i="1"/>
  <c r="K12930" i="1"/>
  <c r="K12942" i="1"/>
  <c r="K12954" i="1"/>
  <c r="K12966" i="1"/>
  <c r="K12978" i="1"/>
  <c r="K12990" i="1"/>
  <c r="K13002" i="1"/>
  <c r="K13014" i="1"/>
  <c r="K13026" i="1"/>
  <c r="K13038" i="1"/>
  <c r="K13050" i="1"/>
  <c r="K13062" i="1"/>
  <c r="K13074" i="1"/>
  <c r="K13086" i="1"/>
  <c r="K13098" i="1"/>
  <c r="K13110" i="1"/>
  <c r="K13122" i="1"/>
  <c r="K13134" i="1"/>
  <c r="K13146" i="1"/>
  <c r="K13158" i="1"/>
  <c r="K13170" i="1"/>
  <c r="K13182" i="1"/>
  <c r="K13194" i="1"/>
  <c r="K13206" i="1"/>
  <c r="K13218" i="1"/>
  <c r="K13230" i="1"/>
  <c r="K13242" i="1"/>
  <c r="K13254" i="1"/>
  <c r="K13266" i="1"/>
  <c r="K13278" i="1"/>
  <c r="K13290" i="1"/>
  <c r="K13302" i="1"/>
  <c r="K13314" i="1"/>
  <c r="K13326" i="1"/>
  <c r="K9667" i="1"/>
  <c r="K10337" i="1"/>
  <c r="K10403" i="1"/>
  <c r="K10457" i="1"/>
  <c r="K10722" i="1"/>
  <c r="K10866" i="1"/>
  <c r="K11010" i="1"/>
  <c r="K11154" i="1"/>
  <c r="K11199" i="1"/>
  <c r="K11226" i="1"/>
  <c r="K11274" i="1"/>
  <c r="K11322" i="1"/>
  <c r="K11370" i="1"/>
  <c r="K11418" i="1"/>
  <c r="K11466" i="1"/>
  <c r="K11514" i="1"/>
  <c r="K11562" i="1"/>
  <c r="K11610" i="1"/>
  <c r="K11658" i="1"/>
  <c r="K11706" i="1"/>
  <c r="K11754" i="1"/>
  <c r="K11802" i="1"/>
  <c r="K11850" i="1"/>
  <c r="K11865" i="1"/>
  <c r="K11934" i="1"/>
  <c r="K11951" i="1"/>
  <c r="K11989" i="1"/>
  <c r="K11999" i="1"/>
  <c r="K12011" i="1"/>
  <c r="K12023" i="1"/>
  <c r="K12035" i="1"/>
  <c r="K12047" i="1"/>
  <c r="K12059" i="1"/>
  <c r="K12071" i="1"/>
  <c r="K12083" i="1"/>
  <c r="K12095" i="1"/>
  <c r="K12107" i="1"/>
  <c r="K12119" i="1"/>
  <c r="K12131" i="1"/>
  <c r="K12143" i="1"/>
  <c r="K12155" i="1"/>
  <c r="K12167" i="1"/>
  <c r="K12179" i="1"/>
  <c r="K12191" i="1"/>
  <c r="K12203" i="1"/>
  <c r="K12215" i="1"/>
  <c r="K12227" i="1"/>
  <c r="K12239" i="1"/>
  <c r="K12251" i="1"/>
  <c r="K12263" i="1"/>
  <c r="K12275" i="1"/>
  <c r="K12287" i="1"/>
  <c r="K12299" i="1"/>
  <c r="K12311" i="1"/>
  <c r="K12323" i="1"/>
  <c r="K12335" i="1"/>
  <c r="K12347" i="1"/>
  <c r="K12359" i="1"/>
  <c r="K12371" i="1"/>
  <c r="K12383" i="1"/>
  <c r="K12395" i="1"/>
  <c r="K12407" i="1"/>
  <c r="K12419" i="1"/>
  <c r="K12431" i="1"/>
  <c r="K12443" i="1"/>
  <c r="K12455" i="1"/>
  <c r="K12467" i="1"/>
  <c r="K12479" i="1"/>
  <c r="K12491" i="1"/>
  <c r="K12503" i="1"/>
  <c r="K12515" i="1"/>
  <c r="K12527" i="1"/>
  <c r="K12539" i="1"/>
  <c r="K12551" i="1"/>
  <c r="K12563" i="1"/>
  <c r="K12575" i="1"/>
  <c r="K12587" i="1"/>
  <c r="K12599" i="1"/>
  <c r="K12611" i="1"/>
  <c r="K12623" i="1"/>
  <c r="K12635" i="1"/>
  <c r="K12647" i="1"/>
  <c r="K12659" i="1"/>
  <c r="K12671" i="1"/>
  <c r="K12683" i="1"/>
  <c r="K12695" i="1"/>
  <c r="K12707" i="1"/>
  <c r="K12719" i="1"/>
  <c r="K12731" i="1"/>
  <c r="K12743" i="1"/>
  <c r="K12755" i="1"/>
  <c r="K12767" i="1"/>
  <c r="K12779" i="1"/>
  <c r="K12791" i="1"/>
  <c r="K12803" i="1"/>
  <c r="K12815" i="1"/>
  <c r="K12827" i="1"/>
  <c r="K12839" i="1"/>
  <c r="K12851" i="1"/>
  <c r="K12863" i="1"/>
  <c r="K12875" i="1"/>
  <c r="K12887" i="1"/>
  <c r="K12899" i="1"/>
  <c r="K12911" i="1"/>
  <c r="K12923" i="1"/>
  <c r="K12935" i="1"/>
  <c r="K12947" i="1"/>
  <c r="K12959" i="1"/>
  <c r="K12971" i="1"/>
  <c r="K12983" i="1"/>
  <c r="K12995" i="1"/>
  <c r="K13007" i="1"/>
  <c r="K13019" i="1"/>
  <c r="K13031" i="1"/>
  <c r="K13043" i="1"/>
  <c r="K13055" i="1"/>
  <c r="K13067" i="1"/>
  <c r="K13079" i="1"/>
  <c r="K13091" i="1"/>
  <c r="K13103" i="1"/>
  <c r="K13115" i="1"/>
  <c r="K13127" i="1"/>
  <c r="K13139" i="1"/>
  <c r="K13151" i="1"/>
  <c r="K13163" i="1"/>
  <c r="K13175" i="1"/>
  <c r="K13187" i="1"/>
  <c r="K13199" i="1"/>
  <c r="K13211" i="1"/>
  <c r="K13223" i="1"/>
  <c r="K13235" i="1"/>
  <c r="K10078" i="1"/>
  <c r="K10265" i="1"/>
  <c r="K10630" i="1"/>
  <c r="K10698" i="1"/>
  <c r="K10842" i="1"/>
  <c r="K10986" i="1"/>
  <c r="K11130" i="1"/>
  <c r="K11187" i="1"/>
  <c r="K11247" i="1"/>
  <c r="K11295" i="1"/>
  <c r="K11343" i="1"/>
  <c r="K11391" i="1"/>
  <c r="K11439" i="1"/>
  <c r="K11487" i="1"/>
  <c r="K11535" i="1"/>
  <c r="K11583" i="1"/>
  <c r="K11631" i="1"/>
  <c r="K11679" i="1"/>
  <c r="K11727" i="1"/>
  <c r="K11775" i="1"/>
  <c r="K11823" i="1"/>
  <c r="K11874" i="1"/>
  <c r="K11958" i="1"/>
  <c r="K11975" i="1"/>
  <c r="K11997" i="1"/>
  <c r="K12009" i="1"/>
  <c r="K12021" i="1"/>
  <c r="K12033" i="1"/>
  <c r="K12045" i="1"/>
  <c r="K12057" i="1"/>
  <c r="K12069" i="1"/>
  <c r="K12081" i="1"/>
  <c r="K12093" i="1"/>
  <c r="K12105" i="1"/>
  <c r="K12117" i="1"/>
  <c r="K12129" i="1"/>
  <c r="K12141" i="1"/>
  <c r="K12153" i="1"/>
  <c r="K12165" i="1"/>
  <c r="K12177" i="1"/>
  <c r="K12189" i="1"/>
  <c r="K12201" i="1"/>
  <c r="K12213" i="1"/>
  <c r="K12225" i="1"/>
  <c r="K12237" i="1"/>
  <c r="K12249" i="1"/>
  <c r="K12261" i="1"/>
  <c r="K12273" i="1"/>
  <c r="K12285" i="1"/>
  <c r="K12297" i="1"/>
  <c r="K12309" i="1"/>
  <c r="K12321" i="1"/>
  <c r="K12333" i="1"/>
  <c r="K12345" i="1"/>
  <c r="K12357" i="1"/>
  <c r="K12369" i="1"/>
  <c r="K12381" i="1"/>
  <c r="K12393" i="1"/>
  <c r="K12405" i="1"/>
  <c r="K12417" i="1"/>
  <c r="K12429" i="1"/>
  <c r="K12441" i="1"/>
  <c r="K12453" i="1"/>
  <c r="K12465" i="1"/>
  <c r="K12477" i="1"/>
  <c r="K12489" i="1"/>
  <c r="K12501" i="1"/>
  <c r="K12513" i="1"/>
  <c r="K12525" i="1"/>
  <c r="K12537" i="1"/>
  <c r="K12549" i="1"/>
  <c r="K12561" i="1"/>
  <c r="K12573" i="1"/>
  <c r="K12585" i="1"/>
  <c r="K12597" i="1"/>
  <c r="K12609" i="1"/>
  <c r="K12621" i="1"/>
  <c r="K12633" i="1"/>
  <c r="K12645" i="1"/>
  <c r="K12657" i="1"/>
  <c r="K12669" i="1"/>
  <c r="K12681" i="1"/>
  <c r="K12693" i="1"/>
  <c r="K12705" i="1"/>
  <c r="K12717" i="1"/>
  <c r="K12729" i="1"/>
  <c r="K12741" i="1"/>
  <c r="K12753" i="1"/>
  <c r="K12765" i="1"/>
  <c r="K12777" i="1"/>
  <c r="K12789" i="1"/>
  <c r="K12801" i="1"/>
  <c r="K12813" i="1"/>
  <c r="K12825" i="1"/>
  <c r="K12837" i="1"/>
  <c r="K12849" i="1"/>
  <c r="K12861" i="1"/>
  <c r="K12873" i="1"/>
  <c r="K12885" i="1"/>
  <c r="K12897" i="1"/>
  <c r="K12909" i="1"/>
  <c r="K12921" i="1"/>
  <c r="K12933" i="1"/>
  <c r="K12945" i="1"/>
  <c r="K12957" i="1"/>
  <c r="K12969" i="1"/>
  <c r="K12981" i="1"/>
  <c r="K12993" i="1"/>
  <c r="K13005" i="1"/>
  <c r="K13017" i="1"/>
  <c r="K13029" i="1"/>
  <c r="K13041" i="1"/>
  <c r="K13053" i="1"/>
  <c r="K13065" i="1"/>
  <c r="K13077" i="1"/>
  <c r="K13089" i="1"/>
  <c r="K13101" i="1"/>
  <c r="K13113" i="1"/>
  <c r="K13125" i="1"/>
  <c r="K13137" i="1"/>
  <c r="K13149" i="1"/>
  <c r="K13161" i="1"/>
  <c r="K13173" i="1"/>
  <c r="K13185" i="1"/>
  <c r="K13197" i="1"/>
  <c r="K13209" i="1"/>
  <c r="K13221" i="1"/>
  <c r="K13233" i="1"/>
  <c r="K13245" i="1"/>
  <c r="K13257" i="1"/>
  <c r="K13269" i="1"/>
  <c r="K13281" i="1"/>
  <c r="K13293" i="1"/>
  <c r="K13305" i="1"/>
  <c r="K13317" i="1"/>
  <c r="K11070" i="1"/>
  <c r="K11495" i="1"/>
  <c r="K12076" i="1"/>
  <c r="K12220" i="1"/>
  <c r="K12364" i="1"/>
  <c r="K12508" i="1"/>
  <c r="K12652" i="1"/>
  <c r="K12796" i="1"/>
  <c r="K12937" i="1"/>
  <c r="K12992" i="1"/>
  <c r="K13040" i="1"/>
  <c r="K13076" i="1"/>
  <c r="K13144" i="1"/>
  <c r="K13150" i="1"/>
  <c r="K13196" i="1"/>
  <c r="K13213" i="1"/>
  <c r="K13219" i="1"/>
  <c r="K13261" i="1"/>
  <c r="K13292" i="1"/>
  <c r="K13300" i="1"/>
  <c r="K13328" i="1"/>
  <c r="K13345" i="1"/>
  <c r="K13348" i="1"/>
  <c r="K13351" i="1"/>
  <c r="K13386" i="1"/>
  <c r="K13398" i="1"/>
  <c r="K13410" i="1"/>
  <c r="K13422" i="1"/>
  <c r="K13434" i="1"/>
  <c r="K13446" i="1"/>
  <c r="K13458" i="1"/>
  <c r="K13470" i="1"/>
  <c r="K13482" i="1"/>
  <c r="K13494" i="1"/>
  <c r="K13506" i="1"/>
  <c r="K13518" i="1"/>
  <c r="K13530" i="1"/>
  <c r="K13542" i="1"/>
  <c r="K13554" i="1"/>
  <c r="K13566" i="1"/>
  <c r="K13578" i="1"/>
  <c r="K13590" i="1"/>
  <c r="K13602" i="1"/>
  <c r="K13614" i="1"/>
  <c r="K13626" i="1"/>
  <c r="K13638" i="1"/>
  <c r="K13650" i="1"/>
  <c r="K13662" i="1"/>
  <c r="K13674" i="1"/>
  <c r="K13686" i="1"/>
  <c r="K13698" i="1"/>
  <c r="K13710" i="1"/>
  <c r="K13722" i="1"/>
  <c r="K13734" i="1"/>
  <c r="K13746" i="1"/>
  <c r="K13758" i="1"/>
  <c r="K13770" i="1"/>
  <c r="K13782" i="1"/>
  <c r="K13794" i="1"/>
  <c r="K13806" i="1"/>
  <c r="K13818" i="1"/>
  <c r="K13830" i="1"/>
  <c r="K13842" i="1"/>
  <c r="K13854" i="1"/>
  <c r="K13866" i="1"/>
  <c r="K13878" i="1"/>
  <c r="K13890" i="1"/>
  <c r="K13902" i="1"/>
  <c r="K13914" i="1"/>
  <c r="K13926" i="1"/>
  <c r="K13938" i="1"/>
  <c r="K13950" i="1"/>
  <c r="K13962" i="1"/>
  <c r="K13974" i="1"/>
  <c r="K13986" i="1"/>
  <c r="K13998" i="1"/>
  <c r="K14010" i="1"/>
  <c r="K14022" i="1"/>
  <c r="K14034" i="1"/>
  <c r="K14046" i="1"/>
  <c r="K14058" i="1"/>
  <c r="K14070" i="1"/>
  <c r="K14082" i="1"/>
  <c r="K14094" i="1"/>
  <c r="K14106" i="1"/>
  <c r="K14118" i="1"/>
  <c r="K14130" i="1"/>
  <c r="K14142" i="1"/>
  <c r="K14154" i="1"/>
  <c r="K14166" i="1"/>
  <c r="K14178" i="1"/>
  <c r="K14190" i="1"/>
  <c r="K14202" i="1"/>
  <c r="K14214" i="1"/>
  <c r="K14226" i="1"/>
  <c r="K14238" i="1"/>
  <c r="K14250" i="1"/>
  <c r="K14262" i="1"/>
  <c r="K14274" i="1"/>
  <c r="K14286" i="1"/>
  <c r="K14298" i="1"/>
  <c r="K14310" i="1"/>
  <c r="K14322" i="1"/>
  <c r="K14334" i="1"/>
  <c r="K14346" i="1"/>
  <c r="K14358" i="1"/>
  <c r="K14370" i="1"/>
  <c r="K14382" i="1"/>
  <c r="K14394" i="1"/>
  <c r="K14406" i="1"/>
  <c r="K14418" i="1"/>
  <c r="K14430" i="1"/>
  <c r="K14442" i="1"/>
  <c r="K14454" i="1"/>
  <c r="K14466" i="1"/>
  <c r="K14478" i="1"/>
  <c r="K14490" i="1"/>
  <c r="K14502" i="1"/>
  <c r="K14514" i="1"/>
  <c r="K14526" i="1"/>
  <c r="K14538" i="1"/>
  <c r="K14550" i="1"/>
  <c r="K14562" i="1"/>
  <c r="K14574" i="1"/>
  <c r="K14586" i="1"/>
  <c r="K14598" i="1"/>
  <c r="K14610" i="1"/>
  <c r="K14622" i="1"/>
  <c r="K14634" i="1"/>
  <c r="K14646" i="1"/>
  <c r="K14658" i="1"/>
  <c r="K14670" i="1"/>
  <c r="K14682" i="1"/>
  <c r="K14694" i="1"/>
  <c r="K14706" i="1"/>
  <c r="K14718" i="1"/>
  <c r="K14730" i="1"/>
  <c r="K14742" i="1"/>
  <c r="K14754" i="1"/>
  <c r="K14766" i="1"/>
  <c r="K14778" i="1"/>
  <c r="K14790" i="1"/>
  <c r="K14802" i="1"/>
  <c r="K14814" i="1"/>
  <c r="K14826" i="1"/>
  <c r="K14838" i="1"/>
  <c r="K14850" i="1"/>
  <c r="K14862" i="1"/>
  <c r="K14874" i="1"/>
  <c r="K14886" i="1"/>
  <c r="K14898" i="1"/>
  <c r="K14910" i="1"/>
  <c r="K14922" i="1"/>
  <c r="K14934" i="1"/>
  <c r="K14946" i="1"/>
  <c r="K14958" i="1"/>
  <c r="K14970" i="1"/>
  <c r="K14982" i="1"/>
  <c r="K14994" i="1"/>
  <c r="K15006" i="1"/>
  <c r="K15018" i="1"/>
  <c r="K15030" i="1"/>
  <c r="K15042" i="1"/>
  <c r="K11735" i="1"/>
  <c r="K11992" i="1"/>
  <c r="K12136" i="1"/>
  <c r="K12280" i="1"/>
  <c r="K12424" i="1"/>
  <c r="K12568" i="1"/>
  <c r="K12712" i="1"/>
  <c r="K12856" i="1"/>
  <c r="K12952" i="1"/>
  <c r="K12973" i="1"/>
  <c r="K13033" i="1"/>
  <c r="K13069" i="1"/>
  <c r="K13156" i="1"/>
  <c r="K13162" i="1"/>
  <c r="K13208" i="1"/>
  <c r="K13225" i="1"/>
  <c r="K13231" i="1"/>
  <c r="K13247" i="1"/>
  <c r="K13271" i="1"/>
  <c r="K13280" i="1"/>
  <c r="K13288" i="1"/>
  <c r="K13321" i="1"/>
  <c r="K13342" i="1"/>
  <c r="K13374" i="1"/>
  <c r="K13377" i="1"/>
  <c r="K13391" i="1"/>
  <c r="K13403" i="1"/>
  <c r="K13415" i="1"/>
  <c r="K13427" i="1"/>
  <c r="K13439" i="1"/>
  <c r="K13451" i="1"/>
  <c r="K13463" i="1"/>
  <c r="K13475" i="1"/>
  <c r="K13487" i="1"/>
  <c r="K13499" i="1"/>
  <c r="K13511" i="1"/>
  <c r="K13523" i="1"/>
  <c r="K13535" i="1"/>
  <c r="K13547" i="1"/>
  <c r="K13559" i="1"/>
  <c r="K13571" i="1"/>
  <c r="K13583" i="1"/>
  <c r="K13595" i="1"/>
  <c r="K13607" i="1"/>
  <c r="K13619" i="1"/>
  <c r="K13631" i="1"/>
  <c r="K13643" i="1"/>
  <c r="K13655" i="1"/>
  <c r="K13667" i="1"/>
  <c r="K13679" i="1"/>
  <c r="K13691" i="1"/>
  <c r="K13703" i="1"/>
  <c r="K13715" i="1"/>
  <c r="K13727" i="1"/>
  <c r="K13739" i="1"/>
  <c r="K13751" i="1"/>
  <c r="K13763" i="1"/>
  <c r="K13775" i="1"/>
  <c r="K13787" i="1"/>
  <c r="K13799" i="1"/>
  <c r="K13811" i="1"/>
  <c r="K13823" i="1"/>
  <c r="K13835" i="1"/>
  <c r="K13847" i="1"/>
  <c r="K13859" i="1"/>
  <c r="K13871" i="1"/>
  <c r="K13883" i="1"/>
  <c r="K13895" i="1"/>
  <c r="K13907" i="1"/>
  <c r="K13919" i="1"/>
  <c r="K13931" i="1"/>
  <c r="K13943" i="1"/>
  <c r="K13955" i="1"/>
  <c r="K13967" i="1"/>
  <c r="K13979" i="1"/>
  <c r="K13991" i="1"/>
  <c r="K14003" i="1"/>
  <c r="K14015" i="1"/>
  <c r="K14027" i="1"/>
  <c r="K14039" i="1"/>
  <c r="K14051" i="1"/>
  <c r="K14063" i="1"/>
  <c r="K14075" i="1"/>
  <c r="K14087" i="1"/>
  <c r="K14099" i="1"/>
  <c r="K14111" i="1"/>
  <c r="K14123" i="1"/>
  <c r="K14135" i="1"/>
  <c r="K14147" i="1"/>
  <c r="K14159" i="1"/>
  <c r="K14171" i="1"/>
  <c r="K14183" i="1"/>
  <c r="K14195" i="1"/>
  <c r="K14207" i="1"/>
  <c r="K14219" i="1"/>
  <c r="K14231" i="1"/>
  <c r="K14243" i="1"/>
  <c r="K14255" i="1"/>
  <c r="K14267" i="1"/>
  <c r="K14279" i="1"/>
  <c r="K14291" i="1"/>
  <c r="K14303" i="1"/>
  <c r="K14315" i="1"/>
  <c r="K14327" i="1"/>
  <c r="K14339" i="1"/>
  <c r="K14351" i="1"/>
  <c r="K14363" i="1"/>
  <c r="K14375" i="1"/>
  <c r="K14387" i="1"/>
  <c r="K14399" i="1"/>
  <c r="K14411" i="1"/>
  <c r="K14423" i="1"/>
  <c r="K14435" i="1"/>
  <c r="K14447" i="1"/>
  <c r="K14459" i="1"/>
  <c r="K14471" i="1"/>
  <c r="K14483" i="1"/>
  <c r="K14495" i="1"/>
  <c r="K14507" i="1"/>
  <c r="K14519" i="1"/>
  <c r="K14531" i="1"/>
  <c r="K14543" i="1"/>
  <c r="K14555" i="1"/>
  <c r="K14567" i="1"/>
  <c r="K14579" i="1"/>
  <c r="K14591" i="1"/>
  <c r="K14603" i="1"/>
  <c r="K14615" i="1"/>
  <c r="K14627" i="1"/>
  <c r="K14639" i="1"/>
  <c r="K14651" i="1"/>
  <c r="K14663" i="1"/>
  <c r="K14675" i="1"/>
  <c r="K14687" i="1"/>
  <c r="K14699" i="1"/>
  <c r="K14711" i="1"/>
  <c r="K10782" i="1"/>
  <c r="K11399" i="1"/>
  <c r="K11859" i="1"/>
  <c r="K12052" i="1"/>
  <c r="K12196" i="1"/>
  <c r="K12340" i="1"/>
  <c r="K12484" i="1"/>
  <c r="K12628" i="1"/>
  <c r="K12772" i="1"/>
  <c r="K12925" i="1"/>
  <c r="K12964" i="1"/>
  <c r="K13012" i="1"/>
  <c r="K13048" i="1"/>
  <c r="K13084" i="1"/>
  <c r="K13168" i="1"/>
  <c r="K13174" i="1"/>
  <c r="K13220" i="1"/>
  <c r="K13237" i="1"/>
  <c r="K13252" i="1"/>
  <c r="K13276" i="1"/>
  <c r="K13309" i="1"/>
  <c r="K13352" i="1"/>
  <c r="K13355" i="1"/>
  <c r="K13358" i="1"/>
  <c r="K13396" i="1"/>
  <c r="K13408" i="1"/>
  <c r="K13420" i="1"/>
  <c r="K13432" i="1"/>
  <c r="K13444" i="1"/>
  <c r="K13456" i="1"/>
  <c r="K13468" i="1"/>
  <c r="K13480" i="1"/>
  <c r="K13492" i="1"/>
  <c r="K13504" i="1"/>
  <c r="K13516" i="1"/>
  <c r="K13528" i="1"/>
  <c r="K13540" i="1"/>
  <c r="K13552" i="1"/>
  <c r="K13564" i="1"/>
  <c r="K13576" i="1"/>
  <c r="K13588" i="1"/>
  <c r="K13600" i="1"/>
  <c r="K13612" i="1"/>
  <c r="K13624" i="1"/>
  <c r="K13636" i="1"/>
  <c r="K13648" i="1"/>
  <c r="K13660" i="1"/>
  <c r="K13672" i="1"/>
  <c r="K13684" i="1"/>
  <c r="K13696" i="1"/>
  <c r="K13708" i="1"/>
  <c r="K13720" i="1"/>
  <c r="K13732" i="1"/>
  <c r="K13744" i="1"/>
  <c r="K13756" i="1"/>
  <c r="K13768" i="1"/>
  <c r="K13780" i="1"/>
  <c r="K13792" i="1"/>
  <c r="K13804" i="1"/>
  <c r="K13816" i="1"/>
  <c r="K13828" i="1"/>
  <c r="K13840" i="1"/>
  <c r="K13852" i="1"/>
  <c r="K13864" i="1"/>
  <c r="K13876" i="1"/>
  <c r="K13888" i="1"/>
  <c r="K13900" i="1"/>
  <c r="K13912" i="1"/>
  <c r="K13924" i="1"/>
  <c r="K13936" i="1"/>
  <c r="K13948" i="1"/>
  <c r="K13960" i="1"/>
  <c r="K13972" i="1"/>
  <c r="K13984" i="1"/>
  <c r="K13996" i="1"/>
  <c r="K14008" i="1"/>
  <c r="K14020" i="1"/>
  <c r="K14032" i="1"/>
  <c r="K14044" i="1"/>
  <c r="K14056" i="1"/>
  <c r="K14068" i="1"/>
  <c r="K14080" i="1"/>
  <c r="K14092" i="1"/>
  <c r="K14104" i="1"/>
  <c r="K14116" i="1"/>
  <c r="K14128" i="1"/>
  <c r="K14140" i="1"/>
  <c r="K14152" i="1"/>
  <c r="K14164" i="1"/>
  <c r="K14176" i="1"/>
  <c r="K14188" i="1"/>
  <c r="K14200" i="1"/>
  <c r="K14212" i="1"/>
  <c r="K14224" i="1"/>
  <c r="K14236" i="1"/>
  <c r="K14248" i="1"/>
  <c r="K14260" i="1"/>
  <c r="K14272" i="1"/>
  <c r="K14284" i="1"/>
  <c r="K14296" i="1"/>
  <c r="K14308" i="1"/>
  <c r="K14320" i="1"/>
  <c r="K14332" i="1"/>
  <c r="K14344" i="1"/>
  <c r="K14356" i="1"/>
  <c r="K14368" i="1"/>
  <c r="K14380" i="1"/>
  <c r="K14392" i="1"/>
  <c r="K14404" i="1"/>
  <c r="K14416" i="1"/>
  <c r="K14428" i="1"/>
  <c r="K14440" i="1"/>
  <c r="K14452" i="1"/>
  <c r="K14464" i="1"/>
  <c r="K14476" i="1"/>
  <c r="K14488" i="1"/>
  <c r="K14500" i="1"/>
  <c r="K14512" i="1"/>
  <c r="K14524" i="1"/>
  <c r="K14536" i="1"/>
  <c r="K14548" i="1"/>
  <c r="K14560" i="1"/>
  <c r="K14572" i="1"/>
  <c r="K14584" i="1"/>
  <c r="K14596" i="1"/>
  <c r="K14608" i="1"/>
  <c r="K14620" i="1"/>
  <c r="K14632" i="1"/>
  <c r="K14644" i="1"/>
  <c r="K14656" i="1"/>
  <c r="K14668" i="1"/>
  <c r="K14680" i="1"/>
  <c r="K14692" i="1"/>
  <c r="K14704" i="1"/>
  <c r="K14716" i="1"/>
  <c r="K14728" i="1"/>
  <c r="K14740" i="1"/>
  <c r="K14752" i="1"/>
  <c r="K14764" i="1"/>
  <c r="K14776" i="1"/>
  <c r="K14788" i="1"/>
  <c r="K14800" i="1"/>
  <c r="K14812" i="1"/>
  <c r="K14824" i="1"/>
  <c r="K14836" i="1"/>
  <c r="K14848" i="1"/>
  <c r="K14860" i="1"/>
  <c r="K14872" i="1"/>
  <c r="K14884" i="1"/>
  <c r="K14896" i="1"/>
  <c r="K14908" i="1"/>
  <c r="K14920" i="1"/>
  <c r="K14932" i="1"/>
  <c r="K14944" i="1"/>
  <c r="K14956" i="1"/>
  <c r="K14968" i="1"/>
  <c r="K14980" i="1"/>
  <c r="K14992" i="1"/>
  <c r="K15004" i="1"/>
  <c r="K15016" i="1"/>
  <c r="K15028" i="1"/>
  <c r="K15040" i="1"/>
  <c r="K15052" i="1"/>
  <c r="K15064" i="1"/>
  <c r="K15076" i="1"/>
  <c r="K15088" i="1"/>
  <c r="K15100" i="1"/>
  <c r="K15112" i="1"/>
  <c r="K15124" i="1"/>
  <c r="K15136" i="1"/>
  <c r="K15148" i="1"/>
  <c r="K15160" i="1"/>
  <c r="K15172" i="1"/>
  <c r="K11639" i="1"/>
  <c r="K12112" i="1"/>
  <c r="K12256" i="1"/>
  <c r="K12400" i="1"/>
  <c r="K12544" i="1"/>
  <c r="K12688" i="1"/>
  <c r="K12832" i="1"/>
  <c r="K12940" i="1"/>
  <c r="K13004" i="1"/>
  <c r="K13027" i="1"/>
  <c r="K13063" i="1"/>
  <c r="K13099" i="1"/>
  <c r="K13105" i="1"/>
  <c r="K13111" i="1"/>
  <c r="K13180" i="1"/>
  <c r="K13186" i="1"/>
  <c r="K13232" i="1"/>
  <c r="K13243" i="1"/>
  <c r="K13267" i="1"/>
  <c r="K13297" i="1"/>
  <c r="K13336" i="1"/>
  <c r="K13339" i="1"/>
  <c r="K13381" i="1"/>
  <c r="K13389" i="1"/>
  <c r="K13401" i="1"/>
  <c r="K13413" i="1"/>
  <c r="K13425" i="1"/>
  <c r="K13437" i="1"/>
  <c r="K13449" i="1"/>
  <c r="K13461" i="1"/>
  <c r="K13473" i="1"/>
  <c r="K13485" i="1"/>
  <c r="K13497" i="1"/>
  <c r="K13509" i="1"/>
  <c r="K13521" i="1"/>
  <c r="K13533" i="1"/>
  <c r="K13545" i="1"/>
  <c r="K13557" i="1"/>
  <c r="K13569" i="1"/>
  <c r="K13581" i="1"/>
  <c r="K13593" i="1"/>
  <c r="K13605" i="1"/>
  <c r="K13617" i="1"/>
  <c r="K13629" i="1"/>
  <c r="K13641" i="1"/>
  <c r="K13653" i="1"/>
  <c r="K13665" i="1"/>
  <c r="K13677" i="1"/>
  <c r="K13689" i="1"/>
  <c r="K13701" i="1"/>
  <c r="K13713" i="1"/>
  <c r="K13725" i="1"/>
  <c r="K13737" i="1"/>
  <c r="K13749" i="1"/>
  <c r="K13761" i="1"/>
  <c r="K13773" i="1"/>
  <c r="K13785" i="1"/>
  <c r="K13797" i="1"/>
  <c r="K13809" i="1"/>
  <c r="K13821" i="1"/>
  <c r="K13833" i="1"/>
  <c r="K13845" i="1"/>
  <c r="K13857" i="1"/>
  <c r="K13869" i="1"/>
  <c r="K13881" i="1"/>
  <c r="K13893" i="1"/>
  <c r="K13905" i="1"/>
  <c r="K13917" i="1"/>
  <c r="K13929" i="1"/>
  <c r="K13941" i="1"/>
  <c r="K13953" i="1"/>
  <c r="K13965" i="1"/>
  <c r="K13977" i="1"/>
  <c r="K13989" i="1"/>
  <c r="K14001" i="1"/>
  <c r="K14013" i="1"/>
  <c r="K14025" i="1"/>
  <c r="K14037" i="1"/>
  <c r="K14049" i="1"/>
  <c r="K14061" i="1"/>
  <c r="K14073" i="1"/>
  <c r="K14085" i="1"/>
  <c r="K14097" i="1"/>
  <c r="K14109" i="1"/>
  <c r="K14121" i="1"/>
  <c r="K14133" i="1"/>
  <c r="K14145" i="1"/>
  <c r="K14157" i="1"/>
  <c r="K14169" i="1"/>
  <c r="K14181" i="1"/>
  <c r="K14193" i="1"/>
  <c r="K14205" i="1"/>
  <c r="K14217" i="1"/>
  <c r="K14229" i="1"/>
  <c r="K14241" i="1"/>
  <c r="K14253" i="1"/>
  <c r="K14265" i="1"/>
  <c r="K14277" i="1"/>
  <c r="K14289" i="1"/>
  <c r="K14301" i="1"/>
  <c r="K14313" i="1"/>
  <c r="K14325" i="1"/>
  <c r="K14337" i="1"/>
  <c r="K14349" i="1"/>
  <c r="K14361" i="1"/>
  <c r="K14373" i="1"/>
  <c r="K14385" i="1"/>
  <c r="K14397" i="1"/>
  <c r="K14409" i="1"/>
  <c r="K14421" i="1"/>
  <c r="K14433" i="1"/>
  <c r="K14445" i="1"/>
  <c r="K14457" i="1"/>
  <c r="K14469" i="1"/>
  <c r="K14481" i="1"/>
  <c r="K14493" i="1"/>
  <c r="K14505" i="1"/>
  <c r="K14517" i="1"/>
  <c r="K14529" i="1"/>
  <c r="K14541" i="1"/>
  <c r="K14553" i="1"/>
  <c r="K14565" i="1"/>
  <c r="K14577" i="1"/>
  <c r="K14589" i="1"/>
  <c r="K14601" i="1"/>
  <c r="K14613" i="1"/>
  <c r="K14625" i="1"/>
  <c r="K14637" i="1"/>
  <c r="K14649" i="1"/>
  <c r="K14661" i="1"/>
  <c r="K14673" i="1"/>
  <c r="K14685" i="1"/>
  <c r="K14697" i="1"/>
  <c r="K14709" i="1"/>
  <c r="K14721" i="1"/>
  <c r="K14733" i="1"/>
  <c r="K14745" i="1"/>
  <c r="K14757" i="1"/>
  <c r="K14769" i="1"/>
  <c r="K14781" i="1"/>
  <c r="K14793" i="1"/>
  <c r="K14805" i="1"/>
  <c r="K14817" i="1"/>
  <c r="K14829" i="1"/>
  <c r="K14841" i="1"/>
  <c r="K14853" i="1"/>
  <c r="K14865" i="1"/>
  <c r="K14877" i="1"/>
  <c r="K14889" i="1"/>
  <c r="K14901" i="1"/>
  <c r="K14913" i="1"/>
  <c r="K14925" i="1"/>
  <c r="K14937" i="1"/>
  <c r="K14949" i="1"/>
  <c r="K14961" i="1"/>
  <c r="K14973" i="1"/>
  <c r="K14985" i="1"/>
  <c r="K14997" i="1"/>
  <c r="K15009" i="1"/>
  <c r="K15021" i="1"/>
  <c r="K15033" i="1"/>
  <c r="K15045" i="1"/>
  <c r="K15057" i="1"/>
  <c r="K15069" i="1"/>
  <c r="K15081" i="1"/>
  <c r="K15093" i="1"/>
  <c r="K15105" i="1"/>
  <c r="K15117" i="1"/>
  <c r="K15129" i="1"/>
  <c r="K15141" i="1"/>
  <c r="K15153" i="1"/>
  <c r="K15165" i="1"/>
  <c r="K11303" i="1"/>
  <c r="K11946" i="1"/>
  <c r="K12028" i="1"/>
  <c r="K12172" i="1"/>
  <c r="K12316" i="1"/>
  <c r="K12460" i="1"/>
  <c r="K12604" i="1"/>
  <c r="K12748" i="1"/>
  <c r="K12892" i="1"/>
  <c r="K12913" i="1"/>
  <c r="K12985" i="1"/>
  <c r="K13028" i="1"/>
  <c r="K13064" i="1"/>
  <c r="K13100" i="1"/>
  <c r="K13117" i="1"/>
  <c r="K13123" i="1"/>
  <c r="K13192" i="1"/>
  <c r="K13198" i="1"/>
  <c r="K13258" i="1"/>
  <c r="K13285" i="1"/>
  <c r="K13318" i="1"/>
  <c r="K13329" i="1"/>
  <c r="K13362" i="1"/>
  <c r="K13365" i="1"/>
  <c r="K13378" i="1"/>
  <c r="K13384" i="1"/>
  <c r="K13394" i="1"/>
  <c r="K13406" i="1"/>
  <c r="K13418" i="1"/>
  <c r="K13430" i="1"/>
  <c r="K13442" i="1"/>
  <c r="K13454" i="1"/>
  <c r="K13466" i="1"/>
  <c r="K13478" i="1"/>
  <c r="K13490" i="1"/>
  <c r="K13502" i="1"/>
  <c r="K13514" i="1"/>
  <c r="K13526" i="1"/>
  <c r="K13538" i="1"/>
  <c r="K13550" i="1"/>
  <c r="K13562" i="1"/>
  <c r="K13574" i="1"/>
  <c r="K13586" i="1"/>
  <c r="K13598" i="1"/>
  <c r="K13610" i="1"/>
  <c r="K13622" i="1"/>
  <c r="K13634" i="1"/>
  <c r="K13646" i="1"/>
  <c r="K13658" i="1"/>
  <c r="K13670" i="1"/>
  <c r="K13682" i="1"/>
  <c r="K13694" i="1"/>
  <c r="K13706" i="1"/>
  <c r="K13718" i="1"/>
  <c r="K13730" i="1"/>
  <c r="K13742" i="1"/>
  <c r="K13754" i="1"/>
  <c r="K13766" i="1"/>
  <c r="K13778" i="1"/>
  <c r="K13790" i="1"/>
  <c r="K13802" i="1"/>
  <c r="K13814" i="1"/>
  <c r="K13826" i="1"/>
  <c r="K13838" i="1"/>
  <c r="K13850" i="1"/>
  <c r="K13862" i="1"/>
  <c r="K13874" i="1"/>
  <c r="K13886" i="1"/>
  <c r="K13898" i="1"/>
  <c r="K13910" i="1"/>
  <c r="K13922" i="1"/>
  <c r="K13934" i="1"/>
  <c r="K13946" i="1"/>
  <c r="K13958" i="1"/>
  <c r="K13970" i="1"/>
  <c r="K13982" i="1"/>
  <c r="K13994" i="1"/>
  <c r="K14006" i="1"/>
  <c r="K14018" i="1"/>
  <c r="K14030" i="1"/>
  <c r="K14042" i="1"/>
  <c r="K14054" i="1"/>
  <c r="K14066" i="1"/>
  <c r="K14078" i="1"/>
  <c r="K14090" i="1"/>
  <c r="K14102" i="1"/>
  <c r="K14114" i="1"/>
  <c r="K14126" i="1"/>
  <c r="K14138" i="1"/>
  <c r="K14150" i="1"/>
  <c r="K14162" i="1"/>
  <c r="K14174" i="1"/>
  <c r="K14186" i="1"/>
  <c r="K14198" i="1"/>
  <c r="K14210" i="1"/>
  <c r="K14222" i="1"/>
  <c r="K14234" i="1"/>
  <c r="K14246" i="1"/>
  <c r="K14258" i="1"/>
  <c r="K14270" i="1"/>
  <c r="K14282" i="1"/>
  <c r="K14294" i="1"/>
  <c r="K14306" i="1"/>
  <c r="K14318" i="1"/>
  <c r="K14330" i="1"/>
  <c r="K14342" i="1"/>
  <c r="K14354" i="1"/>
  <c r="K14366" i="1"/>
  <c r="K14378" i="1"/>
  <c r="K14390" i="1"/>
  <c r="K14402" i="1"/>
  <c r="K14414" i="1"/>
  <c r="K14426" i="1"/>
  <c r="K14438" i="1"/>
  <c r="K14450" i="1"/>
  <c r="K14462" i="1"/>
  <c r="K14474" i="1"/>
  <c r="K14486" i="1"/>
  <c r="K14498" i="1"/>
  <c r="K14510" i="1"/>
  <c r="K14522" i="1"/>
  <c r="K14534" i="1"/>
  <c r="K14546" i="1"/>
  <c r="K14558" i="1"/>
  <c r="K14570" i="1"/>
  <c r="K14582" i="1"/>
  <c r="K14594" i="1"/>
  <c r="K14606" i="1"/>
  <c r="K14618" i="1"/>
  <c r="K14630" i="1"/>
  <c r="K14642" i="1"/>
  <c r="K14654" i="1"/>
  <c r="K14666" i="1"/>
  <c r="K14678" i="1"/>
  <c r="K14690" i="1"/>
  <c r="K14702" i="1"/>
  <c r="K14714" i="1"/>
  <c r="K14726" i="1"/>
  <c r="K14738" i="1"/>
  <c r="K14750" i="1"/>
  <c r="K14762" i="1"/>
  <c r="K14774" i="1"/>
  <c r="K14786" i="1"/>
  <c r="K14798" i="1"/>
  <c r="K14810" i="1"/>
  <c r="K14822" i="1"/>
  <c r="K14834" i="1"/>
  <c r="K14846" i="1"/>
  <c r="K14858" i="1"/>
  <c r="K14870" i="1"/>
  <c r="K14882" i="1"/>
  <c r="K14894" i="1"/>
  <c r="K14906" i="1"/>
  <c r="K14918" i="1"/>
  <c r="K14930" i="1"/>
  <c r="K14942" i="1"/>
  <c r="K14954" i="1"/>
  <c r="K14966" i="1"/>
  <c r="K14978" i="1"/>
  <c r="K11543" i="1"/>
  <c r="K12088" i="1"/>
  <c r="K12232" i="1"/>
  <c r="K12376" i="1"/>
  <c r="K12520" i="1"/>
  <c r="K12664" i="1"/>
  <c r="K12808" i="1"/>
  <c r="K12928" i="1"/>
  <c r="K12976" i="1"/>
  <c r="K13021" i="1"/>
  <c r="K13057" i="1"/>
  <c r="K13093" i="1"/>
  <c r="K13112" i="1"/>
  <c r="K13129" i="1"/>
  <c r="K13135" i="1"/>
  <c r="K13204" i="1"/>
  <c r="K13210" i="1"/>
  <c r="K13244" i="1"/>
  <c r="K13268" i="1"/>
  <c r="K13306" i="1"/>
  <c r="K13310" i="1"/>
  <c r="K13322" i="1"/>
  <c r="K13333" i="1"/>
  <c r="K13340" i="1"/>
  <c r="K13343" i="1"/>
  <c r="K13346" i="1"/>
  <c r="K13387" i="1"/>
  <c r="K13399" i="1"/>
  <c r="K13411" i="1"/>
  <c r="K13423" i="1"/>
  <c r="K13435" i="1"/>
  <c r="K13447" i="1"/>
  <c r="K13459" i="1"/>
  <c r="K13471" i="1"/>
  <c r="K13483" i="1"/>
  <c r="K13495" i="1"/>
  <c r="K13507" i="1"/>
  <c r="K13519" i="1"/>
  <c r="K13531" i="1"/>
  <c r="K13543" i="1"/>
  <c r="K13555" i="1"/>
  <c r="K13567" i="1"/>
  <c r="K13579" i="1"/>
  <c r="K13591" i="1"/>
  <c r="K13603" i="1"/>
  <c r="K13615" i="1"/>
  <c r="K13627" i="1"/>
  <c r="K13639" i="1"/>
  <c r="K13651" i="1"/>
  <c r="K13663" i="1"/>
  <c r="K13675" i="1"/>
  <c r="K13687" i="1"/>
  <c r="K13699" i="1"/>
  <c r="K13711" i="1"/>
  <c r="K13723" i="1"/>
  <c r="K13735" i="1"/>
  <c r="K13747" i="1"/>
  <c r="K13759" i="1"/>
  <c r="K13771" i="1"/>
  <c r="K13783" i="1"/>
  <c r="K13795" i="1"/>
  <c r="K13807" i="1"/>
  <c r="K13819" i="1"/>
  <c r="K13831" i="1"/>
  <c r="K13843" i="1"/>
  <c r="K13855" i="1"/>
  <c r="K13867" i="1"/>
  <c r="K13879" i="1"/>
  <c r="K13891" i="1"/>
  <c r="K13903" i="1"/>
  <c r="K13915" i="1"/>
  <c r="K13927" i="1"/>
  <c r="K13939" i="1"/>
  <c r="K13951" i="1"/>
  <c r="K13963" i="1"/>
  <c r="K13975" i="1"/>
  <c r="K13987" i="1"/>
  <c r="K13999" i="1"/>
  <c r="K14011" i="1"/>
  <c r="K14023" i="1"/>
  <c r="K14035" i="1"/>
  <c r="K14047" i="1"/>
  <c r="K14059" i="1"/>
  <c r="K14071" i="1"/>
  <c r="K14083" i="1"/>
  <c r="K14095" i="1"/>
  <c r="K14107" i="1"/>
  <c r="K14119" i="1"/>
  <c r="K14131" i="1"/>
  <c r="K14143" i="1"/>
  <c r="K14155" i="1"/>
  <c r="K14167" i="1"/>
  <c r="K14179" i="1"/>
  <c r="K14191" i="1"/>
  <c r="K14203" i="1"/>
  <c r="K14215" i="1"/>
  <c r="K14227" i="1"/>
  <c r="K14239" i="1"/>
  <c r="K14251" i="1"/>
  <c r="K14263" i="1"/>
  <c r="K14275" i="1"/>
  <c r="K14287" i="1"/>
  <c r="K14299" i="1"/>
  <c r="K14311" i="1"/>
  <c r="K14323" i="1"/>
  <c r="K14335" i="1"/>
  <c r="K14347" i="1"/>
  <c r="K14359" i="1"/>
  <c r="K14371" i="1"/>
  <c r="K14383" i="1"/>
  <c r="K14395" i="1"/>
  <c r="K14407" i="1"/>
  <c r="K14419" i="1"/>
  <c r="K14431" i="1"/>
  <c r="K14443" i="1"/>
  <c r="K14455" i="1"/>
  <c r="K14467" i="1"/>
  <c r="K14479" i="1"/>
  <c r="K14491" i="1"/>
  <c r="K14503" i="1"/>
  <c r="K14515" i="1"/>
  <c r="K14527" i="1"/>
  <c r="K14539" i="1"/>
  <c r="K14551" i="1"/>
  <c r="K14563" i="1"/>
  <c r="K14575" i="1"/>
  <c r="K14587" i="1"/>
  <c r="K14599" i="1"/>
  <c r="K14611" i="1"/>
  <c r="K14623" i="1"/>
  <c r="K14635" i="1"/>
  <c r="K14647" i="1"/>
  <c r="K14659" i="1"/>
  <c r="K14671" i="1"/>
  <c r="K14683" i="1"/>
  <c r="K14695" i="1"/>
  <c r="K14707" i="1"/>
  <c r="K14719" i="1"/>
  <c r="K14731" i="1"/>
  <c r="K14743" i="1"/>
  <c r="K14755" i="1"/>
  <c r="K14767" i="1"/>
  <c r="K14779" i="1"/>
  <c r="K14791" i="1"/>
  <c r="K14803" i="1"/>
  <c r="K14815" i="1"/>
  <c r="K14827" i="1"/>
  <c r="K14839" i="1"/>
  <c r="K14851" i="1"/>
  <c r="K14863" i="1"/>
  <c r="K14875" i="1"/>
  <c r="K14887" i="1"/>
  <c r="K14899" i="1"/>
  <c r="K14911" i="1"/>
  <c r="K14923" i="1"/>
  <c r="K14935" i="1"/>
  <c r="K14947" i="1"/>
  <c r="K14959" i="1"/>
  <c r="K14971" i="1"/>
  <c r="K14983" i="1"/>
  <c r="K14995" i="1"/>
  <c r="K15007" i="1"/>
  <c r="K15019" i="1"/>
  <c r="K15031" i="1"/>
  <c r="K15043" i="1"/>
  <c r="K15055" i="1"/>
  <c r="K15067" i="1"/>
  <c r="K15079" i="1"/>
  <c r="K15091" i="1"/>
  <c r="K15103" i="1"/>
  <c r="K15115" i="1"/>
  <c r="K15127" i="1"/>
  <c r="K15139" i="1"/>
  <c r="K15151" i="1"/>
  <c r="K15163" i="1"/>
  <c r="K15175" i="1"/>
  <c r="K15187" i="1"/>
  <c r="K15199" i="1"/>
  <c r="K15211" i="1"/>
  <c r="K11783" i="1"/>
  <c r="K12004" i="1"/>
  <c r="K12148" i="1"/>
  <c r="K12292" i="1"/>
  <c r="K12436" i="1"/>
  <c r="K12580" i="1"/>
  <c r="K12724" i="1"/>
  <c r="K12868" i="1"/>
  <c r="K12968" i="1"/>
  <c r="K13036" i="1"/>
  <c r="K13072" i="1"/>
  <c r="K13124" i="1"/>
  <c r="K13141" i="1"/>
  <c r="K13147" i="1"/>
  <c r="K13216" i="1"/>
  <c r="K13222" i="1"/>
  <c r="K13249" i="1"/>
  <c r="K13273" i="1"/>
  <c r="K13294" i="1"/>
  <c r="K13298" i="1"/>
  <c r="K13369" i="1"/>
  <c r="K13372" i="1"/>
  <c r="K13375" i="1"/>
  <c r="K13392" i="1"/>
  <c r="K13404" i="1"/>
  <c r="K13416" i="1"/>
  <c r="K13428" i="1"/>
  <c r="K13440" i="1"/>
  <c r="K13452" i="1"/>
  <c r="K13464" i="1"/>
  <c r="K13476" i="1"/>
  <c r="K13488" i="1"/>
  <c r="K13500" i="1"/>
  <c r="K13512" i="1"/>
  <c r="K13524" i="1"/>
  <c r="K13536" i="1"/>
  <c r="K13548" i="1"/>
  <c r="K13560" i="1"/>
  <c r="K13572" i="1"/>
  <c r="K13584" i="1"/>
  <c r="K13596" i="1"/>
  <c r="K13608" i="1"/>
  <c r="K13620" i="1"/>
  <c r="K13632" i="1"/>
  <c r="K13644" i="1"/>
  <c r="K13656" i="1"/>
  <c r="K13668" i="1"/>
  <c r="K13680" i="1"/>
  <c r="K13692" i="1"/>
  <c r="K13704" i="1"/>
  <c r="K13716" i="1"/>
  <c r="K13728" i="1"/>
  <c r="K13740" i="1"/>
  <c r="K13752" i="1"/>
  <c r="K13764" i="1"/>
  <c r="K13776" i="1"/>
  <c r="K13788" i="1"/>
  <c r="K13800" i="1"/>
  <c r="K13812" i="1"/>
  <c r="K13824" i="1"/>
  <c r="K13836" i="1"/>
  <c r="K13848" i="1"/>
  <c r="K13860" i="1"/>
  <c r="K13872" i="1"/>
  <c r="K13884" i="1"/>
  <c r="K13896" i="1"/>
  <c r="K13908" i="1"/>
  <c r="K13920" i="1"/>
  <c r="K13932" i="1"/>
  <c r="K13944" i="1"/>
  <c r="K13956" i="1"/>
  <c r="K13968" i="1"/>
  <c r="K13980" i="1"/>
  <c r="K13992" i="1"/>
  <c r="K14004" i="1"/>
  <c r="K14016" i="1"/>
  <c r="K14028" i="1"/>
  <c r="K14040" i="1"/>
  <c r="K14052" i="1"/>
  <c r="K14064" i="1"/>
  <c r="K14076" i="1"/>
  <c r="K14088" i="1"/>
  <c r="K14100" i="1"/>
  <c r="K14112" i="1"/>
  <c r="K14124" i="1"/>
  <c r="K14136" i="1"/>
  <c r="K14148" i="1"/>
  <c r="K14160" i="1"/>
  <c r="K14172" i="1"/>
  <c r="K14184" i="1"/>
  <c r="K14196" i="1"/>
  <c r="K14208" i="1"/>
  <c r="K14220" i="1"/>
  <c r="K14232" i="1"/>
  <c r="K14244" i="1"/>
  <c r="K10926" i="1"/>
  <c r="K11214" i="1"/>
  <c r="K11447" i="1"/>
  <c r="K11963" i="1"/>
  <c r="K12064" i="1"/>
  <c r="K12208" i="1"/>
  <c r="K12352" i="1"/>
  <c r="K12496" i="1"/>
  <c r="K12640" i="1"/>
  <c r="K12784" i="1"/>
  <c r="K12916" i="1"/>
  <c r="K12997" i="1"/>
  <c r="K13015" i="1"/>
  <c r="K13051" i="1"/>
  <c r="K13087" i="1"/>
  <c r="K13136" i="1"/>
  <c r="K13153" i="1"/>
  <c r="K13159" i="1"/>
  <c r="K13228" i="1"/>
  <c r="K13234" i="1"/>
  <c r="K13259" i="1"/>
  <c r="K13282" i="1"/>
  <c r="K13286" i="1"/>
  <c r="K13319" i="1"/>
  <c r="K13330" i="1"/>
  <c r="K13350" i="1"/>
  <c r="K13353" i="1"/>
  <c r="K13366" i="1"/>
  <c r="K13397" i="1"/>
  <c r="K13409" i="1"/>
  <c r="K13421" i="1"/>
  <c r="K13433" i="1"/>
  <c r="K13445" i="1"/>
  <c r="K13457" i="1"/>
  <c r="K13469" i="1"/>
  <c r="K13481" i="1"/>
  <c r="K13493" i="1"/>
  <c r="K13505" i="1"/>
  <c r="K13517" i="1"/>
  <c r="K13529" i="1"/>
  <c r="K13541" i="1"/>
  <c r="K13553" i="1"/>
  <c r="K13565" i="1"/>
  <c r="K13577" i="1"/>
  <c r="K13589" i="1"/>
  <c r="K13601" i="1"/>
  <c r="K13613" i="1"/>
  <c r="K13625" i="1"/>
  <c r="K13637" i="1"/>
  <c r="K13649" i="1"/>
  <c r="K13661" i="1"/>
  <c r="K13673" i="1"/>
  <c r="K13685" i="1"/>
  <c r="K13697" i="1"/>
  <c r="K13709" i="1"/>
  <c r="K13721" i="1"/>
  <c r="K13733" i="1"/>
  <c r="K13745" i="1"/>
  <c r="K13757" i="1"/>
  <c r="K13769" i="1"/>
  <c r="K13781" i="1"/>
  <c r="K13793" i="1"/>
  <c r="K13805" i="1"/>
  <c r="K13817" i="1"/>
  <c r="K13829" i="1"/>
  <c r="K13841" i="1"/>
  <c r="K13853" i="1"/>
  <c r="K13865" i="1"/>
  <c r="K13877" i="1"/>
  <c r="K13889" i="1"/>
  <c r="K13901" i="1"/>
  <c r="K13913" i="1"/>
  <c r="K13925" i="1"/>
  <c r="K13937" i="1"/>
  <c r="K13949" i="1"/>
  <c r="K13961" i="1"/>
  <c r="K13973" i="1"/>
  <c r="K13985" i="1"/>
  <c r="K13997" i="1"/>
  <c r="K14009" i="1"/>
  <c r="K14021" i="1"/>
  <c r="K14033" i="1"/>
  <c r="K14045" i="1"/>
  <c r="K14057" i="1"/>
  <c r="K14069" i="1"/>
  <c r="K14081" i="1"/>
  <c r="K14093" i="1"/>
  <c r="K14105" i="1"/>
  <c r="K14117" i="1"/>
  <c r="K14129" i="1"/>
  <c r="K14141" i="1"/>
  <c r="K14153" i="1"/>
  <c r="K14165" i="1"/>
  <c r="K14177" i="1"/>
  <c r="K14189" i="1"/>
  <c r="K14201" i="1"/>
  <c r="K14213" i="1"/>
  <c r="K14225" i="1"/>
  <c r="K14237" i="1"/>
  <c r="K14249" i="1"/>
  <c r="K14261" i="1"/>
  <c r="K14273" i="1"/>
  <c r="K14285" i="1"/>
  <c r="K14297" i="1"/>
  <c r="K14309" i="1"/>
  <c r="K14321" i="1"/>
  <c r="K14333" i="1"/>
  <c r="K14345" i="1"/>
  <c r="K14357" i="1"/>
  <c r="K14369" i="1"/>
  <c r="K14381" i="1"/>
  <c r="K14393" i="1"/>
  <c r="K14405" i="1"/>
  <c r="K14417" i="1"/>
  <c r="K14429" i="1"/>
  <c r="K14441" i="1"/>
  <c r="K14453" i="1"/>
  <c r="K14465" i="1"/>
  <c r="K14477" i="1"/>
  <c r="K14489" i="1"/>
  <c r="K14501" i="1"/>
  <c r="K14513" i="1"/>
  <c r="K14525" i="1"/>
  <c r="K14537" i="1"/>
  <c r="K14549" i="1"/>
  <c r="K14561" i="1"/>
  <c r="K14573" i="1"/>
  <c r="K11687" i="1"/>
  <c r="K12124" i="1"/>
  <c r="K12268" i="1"/>
  <c r="K12412" i="1"/>
  <c r="K12556" i="1"/>
  <c r="K12700" i="1"/>
  <c r="K12844" i="1"/>
  <c r="K12988" i="1"/>
  <c r="K13016" i="1"/>
  <c r="K13052" i="1"/>
  <c r="K13088" i="1"/>
  <c r="K13102" i="1"/>
  <c r="K13148" i="1"/>
  <c r="K13165" i="1"/>
  <c r="K13171" i="1"/>
  <c r="K13240" i="1"/>
  <c r="K13264" i="1"/>
  <c r="K13307" i="1"/>
  <c r="K13315" i="1"/>
  <c r="K13376" i="1"/>
  <c r="K13379" i="1"/>
  <c r="K13382" i="1"/>
  <c r="K13390" i="1"/>
  <c r="K13402" i="1"/>
  <c r="K13414" i="1"/>
  <c r="K13426" i="1"/>
  <c r="K13438" i="1"/>
  <c r="K13450" i="1"/>
  <c r="K13462" i="1"/>
  <c r="K13474" i="1"/>
  <c r="K13486" i="1"/>
  <c r="K13498" i="1"/>
  <c r="K13510" i="1"/>
  <c r="K13522" i="1"/>
  <c r="K13534" i="1"/>
  <c r="K13546" i="1"/>
  <c r="K13558" i="1"/>
  <c r="K13570" i="1"/>
  <c r="K13582" i="1"/>
  <c r="K13594" i="1"/>
  <c r="K13606" i="1"/>
  <c r="K13618" i="1"/>
  <c r="K13630" i="1"/>
  <c r="K13642" i="1"/>
  <c r="K13654" i="1"/>
  <c r="K13666" i="1"/>
  <c r="K13678" i="1"/>
  <c r="K13690" i="1"/>
  <c r="K13702" i="1"/>
  <c r="K13714" i="1"/>
  <c r="K13726" i="1"/>
  <c r="K13738" i="1"/>
  <c r="K13750" i="1"/>
  <c r="K13762" i="1"/>
  <c r="K13774" i="1"/>
  <c r="K13786" i="1"/>
  <c r="K13798" i="1"/>
  <c r="K13810" i="1"/>
  <c r="K13822" i="1"/>
  <c r="K13834" i="1"/>
  <c r="K13846" i="1"/>
  <c r="K13858" i="1"/>
  <c r="K13870" i="1"/>
  <c r="K13882" i="1"/>
  <c r="K13894" i="1"/>
  <c r="K13906" i="1"/>
  <c r="K13918" i="1"/>
  <c r="K13930" i="1"/>
  <c r="K13942" i="1"/>
  <c r="K13954" i="1"/>
  <c r="K13966" i="1"/>
  <c r="K13978" i="1"/>
  <c r="K13990" i="1"/>
  <c r="K14002" i="1"/>
  <c r="K14014" i="1"/>
  <c r="K14026" i="1"/>
  <c r="K14038" i="1"/>
  <c r="K14050" i="1"/>
  <c r="K14062" i="1"/>
  <c r="K14074" i="1"/>
  <c r="K14086" i="1"/>
  <c r="K14098" i="1"/>
  <c r="K14110" i="1"/>
  <c r="K14122" i="1"/>
  <c r="K14134" i="1"/>
  <c r="K14146" i="1"/>
  <c r="K14158" i="1"/>
  <c r="K14170" i="1"/>
  <c r="K14182" i="1"/>
  <c r="K14194" i="1"/>
  <c r="K14206" i="1"/>
  <c r="K14218" i="1"/>
  <c r="K14230" i="1"/>
  <c r="K14242" i="1"/>
  <c r="K14254" i="1"/>
  <c r="K14266" i="1"/>
  <c r="K14278" i="1"/>
  <c r="K14290" i="1"/>
  <c r="K14302" i="1"/>
  <c r="K14314" i="1"/>
  <c r="K14326" i="1"/>
  <c r="K14338" i="1"/>
  <c r="K14350" i="1"/>
  <c r="K14362" i="1"/>
  <c r="K14374" i="1"/>
  <c r="K14386" i="1"/>
  <c r="K14398" i="1"/>
  <c r="K14410" i="1"/>
  <c r="K14422" i="1"/>
  <c r="K14434" i="1"/>
  <c r="K14446" i="1"/>
  <c r="K14458" i="1"/>
  <c r="K14470" i="1"/>
  <c r="K14482" i="1"/>
  <c r="K14494" i="1"/>
  <c r="K14506" i="1"/>
  <c r="K14518" i="1"/>
  <c r="K14530" i="1"/>
  <c r="K14542" i="1"/>
  <c r="K14554" i="1"/>
  <c r="K14566" i="1"/>
  <c r="K14578" i="1"/>
  <c r="K14590" i="1"/>
  <c r="K14602" i="1"/>
  <c r="K14614" i="1"/>
  <c r="K14626" i="1"/>
  <c r="K14638" i="1"/>
  <c r="K14650" i="1"/>
  <c r="K14662" i="1"/>
  <c r="K14674" i="1"/>
  <c r="K14686" i="1"/>
  <c r="K14698" i="1"/>
  <c r="K14710" i="1"/>
  <c r="K14722" i="1"/>
  <c r="K14734" i="1"/>
  <c r="K14746" i="1"/>
  <c r="K14758" i="1"/>
  <c r="K14770" i="1"/>
  <c r="K14782" i="1"/>
  <c r="K14794" i="1"/>
  <c r="K14806" i="1"/>
  <c r="K14818" i="1"/>
  <c r="K14830" i="1"/>
  <c r="K14842" i="1"/>
  <c r="K14854" i="1"/>
  <c r="K14866" i="1"/>
  <c r="K14878" i="1"/>
  <c r="K14890" i="1"/>
  <c r="K14902" i="1"/>
  <c r="K14914" i="1"/>
  <c r="K14926" i="1"/>
  <c r="K14938" i="1"/>
  <c r="K14950" i="1"/>
  <c r="K14962" i="1"/>
  <c r="K14974" i="1"/>
  <c r="K14986" i="1"/>
  <c r="K14998" i="1"/>
  <c r="K15010" i="1"/>
  <c r="K15022" i="1"/>
  <c r="K15034" i="1"/>
  <c r="K15046" i="1"/>
  <c r="K15058" i="1"/>
  <c r="K15070" i="1"/>
  <c r="K15082" i="1"/>
  <c r="K15094" i="1"/>
  <c r="K15106" i="1"/>
  <c r="K11351" i="1"/>
  <c r="K12040" i="1"/>
  <c r="K12184" i="1"/>
  <c r="K12328" i="1"/>
  <c r="K12472" i="1"/>
  <c r="K12616" i="1"/>
  <c r="K12760" i="1"/>
  <c r="K12904" i="1"/>
  <c r="K12980" i="1"/>
  <c r="K13045" i="1"/>
  <c r="K13081" i="1"/>
  <c r="K13108" i="1"/>
  <c r="K13114" i="1"/>
  <c r="K13160" i="1"/>
  <c r="K13177" i="1"/>
  <c r="K13183" i="1"/>
  <c r="K11255" i="1"/>
  <c r="K11831" i="1"/>
  <c r="K12016" i="1"/>
  <c r="K12160" i="1"/>
  <c r="K12304" i="1"/>
  <c r="K12448" i="1"/>
  <c r="K12592" i="1"/>
  <c r="K12736" i="1"/>
  <c r="K12880" i="1"/>
  <c r="K13000" i="1"/>
  <c r="K13039" i="1"/>
  <c r="K13075" i="1"/>
  <c r="K13132" i="1"/>
  <c r="K13138" i="1"/>
  <c r="K13184" i="1"/>
  <c r="K13201" i="1"/>
  <c r="K13207" i="1"/>
  <c r="K13256" i="1"/>
  <c r="K13279" i="1"/>
  <c r="K13304" i="1"/>
  <c r="K13312" i="1"/>
  <c r="K13324" i="1"/>
  <c r="K13364" i="1"/>
  <c r="K13367" i="1"/>
  <c r="K13370" i="1"/>
  <c r="K13393" i="1"/>
  <c r="K13405" i="1"/>
  <c r="K13417" i="1"/>
  <c r="K13429" i="1"/>
  <c r="K13441" i="1"/>
  <c r="K13453" i="1"/>
  <c r="K13465" i="1"/>
  <c r="K13477" i="1"/>
  <c r="K13489" i="1"/>
  <c r="K13501" i="1"/>
  <c r="K13513" i="1"/>
  <c r="K13525" i="1"/>
  <c r="K13537" i="1"/>
  <c r="K13549" i="1"/>
  <c r="K13561" i="1"/>
  <c r="K13573" i="1"/>
  <c r="K13585" i="1"/>
  <c r="K13597" i="1"/>
  <c r="K13609" i="1"/>
  <c r="K13621" i="1"/>
  <c r="K13633" i="1"/>
  <c r="K13645" i="1"/>
  <c r="K13657" i="1"/>
  <c r="K13669" i="1"/>
  <c r="K13681" i="1"/>
  <c r="K13693" i="1"/>
  <c r="K13705" i="1"/>
  <c r="K13717" i="1"/>
  <c r="K13729" i="1"/>
  <c r="K13741" i="1"/>
  <c r="K13753" i="1"/>
  <c r="K13765" i="1"/>
  <c r="K13777" i="1"/>
  <c r="K13789" i="1"/>
  <c r="K13801" i="1"/>
  <c r="K13813" i="1"/>
  <c r="K13825" i="1"/>
  <c r="K13837" i="1"/>
  <c r="K13849" i="1"/>
  <c r="K13861" i="1"/>
  <c r="K13873" i="1"/>
  <c r="K13885" i="1"/>
  <c r="K13897" i="1"/>
  <c r="K13909" i="1"/>
  <c r="K13921" i="1"/>
  <c r="K13933" i="1"/>
  <c r="K13945" i="1"/>
  <c r="K13957" i="1"/>
  <c r="K13969" i="1"/>
  <c r="K13981" i="1"/>
  <c r="K13993" i="1"/>
  <c r="K14005" i="1"/>
  <c r="K14017" i="1"/>
  <c r="K14029" i="1"/>
  <c r="K14041" i="1"/>
  <c r="K14053" i="1"/>
  <c r="K14065" i="1"/>
  <c r="K14077" i="1"/>
  <c r="K14089" i="1"/>
  <c r="K14101" i="1"/>
  <c r="K14113" i="1"/>
  <c r="K14125" i="1"/>
  <c r="K14137" i="1"/>
  <c r="K14149" i="1"/>
  <c r="K14161" i="1"/>
  <c r="K14173" i="1"/>
  <c r="K14185" i="1"/>
  <c r="K14197" i="1"/>
  <c r="K14209" i="1"/>
  <c r="K14221" i="1"/>
  <c r="K14233" i="1"/>
  <c r="K14245" i="1"/>
  <c r="K14257" i="1"/>
  <c r="K14269" i="1"/>
  <c r="K14281" i="1"/>
  <c r="K14293" i="1"/>
  <c r="K14305" i="1"/>
  <c r="K14317" i="1"/>
  <c r="K14329" i="1"/>
  <c r="K14341" i="1"/>
  <c r="K14353" i="1"/>
  <c r="K14365" i="1"/>
  <c r="K14377" i="1"/>
  <c r="K14389" i="1"/>
  <c r="K14401" i="1"/>
  <c r="K14413" i="1"/>
  <c r="K14425" i="1"/>
  <c r="K14437" i="1"/>
  <c r="K14449" i="1"/>
  <c r="K14461" i="1"/>
  <c r="K14473" i="1"/>
  <c r="K14485" i="1"/>
  <c r="K14497" i="1"/>
  <c r="K14509" i="1"/>
  <c r="K14521" i="1"/>
  <c r="K14533" i="1"/>
  <c r="K14545" i="1"/>
  <c r="K14557" i="1"/>
  <c r="K14569" i="1"/>
  <c r="K14581" i="1"/>
  <c r="K14593" i="1"/>
  <c r="K14605" i="1"/>
  <c r="K14617" i="1"/>
  <c r="K14629" i="1"/>
  <c r="K14641" i="1"/>
  <c r="K14653" i="1"/>
  <c r="K14665" i="1"/>
  <c r="K14677" i="1"/>
  <c r="K14689" i="1"/>
  <c r="K14701" i="1"/>
  <c r="K14713" i="1"/>
  <c r="K14725" i="1"/>
  <c r="K14737" i="1"/>
  <c r="K14749" i="1"/>
  <c r="K14761" i="1"/>
  <c r="K14773" i="1"/>
  <c r="K14785" i="1"/>
  <c r="K14797" i="1"/>
  <c r="K14809" i="1"/>
  <c r="K14821" i="1"/>
  <c r="K14833" i="1"/>
  <c r="K14845" i="1"/>
  <c r="K14857" i="1"/>
  <c r="K14869" i="1"/>
  <c r="K14881" i="1"/>
  <c r="K14893" i="1"/>
  <c r="K14905" i="1"/>
  <c r="K14917" i="1"/>
  <c r="K14929" i="1"/>
  <c r="K14941" i="1"/>
  <c r="K14953" i="1"/>
  <c r="K14965" i="1"/>
  <c r="K13295" i="1"/>
  <c r="K13360" i="1"/>
  <c r="K13395" i="1"/>
  <c r="K13467" i="1"/>
  <c r="K13539" i="1"/>
  <c r="K13611" i="1"/>
  <c r="K13683" i="1"/>
  <c r="K13755" i="1"/>
  <c r="K13827" i="1"/>
  <c r="K13899" i="1"/>
  <c r="K13971" i="1"/>
  <c r="K14043" i="1"/>
  <c r="K14115" i="1"/>
  <c r="K14187" i="1"/>
  <c r="K14295" i="1"/>
  <c r="K14343" i="1"/>
  <c r="K14391" i="1"/>
  <c r="K14439" i="1"/>
  <c r="K14487" i="1"/>
  <c r="K14535" i="1"/>
  <c r="K14595" i="1"/>
  <c r="K14631" i="1"/>
  <c r="K14667" i="1"/>
  <c r="K14703" i="1"/>
  <c r="K14724" i="1"/>
  <c r="K14735" i="1"/>
  <c r="K14741" i="1"/>
  <c r="K14787" i="1"/>
  <c r="K14804" i="1"/>
  <c r="K14868" i="1"/>
  <c r="K14879" i="1"/>
  <c r="K14885" i="1"/>
  <c r="K14931" i="1"/>
  <c r="K14948" i="1"/>
  <c r="K14981" i="1"/>
  <c r="K15002" i="1"/>
  <c r="K15039" i="1"/>
  <c r="K15061" i="1"/>
  <c r="K15072" i="1"/>
  <c r="K15097" i="1"/>
  <c r="K15108" i="1"/>
  <c r="K15111" i="1"/>
  <c r="K15114" i="1"/>
  <c r="K15156" i="1"/>
  <c r="K15159" i="1"/>
  <c r="K15162" i="1"/>
  <c r="K15180" i="1"/>
  <c r="K15193" i="1"/>
  <c r="K15206" i="1"/>
  <c r="K15214" i="1"/>
  <c r="K15224" i="1"/>
  <c r="K15236" i="1"/>
  <c r="K15248" i="1"/>
  <c r="K15260" i="1"/>
  <c r="K15272" i="1"/>
  <c r="K15284" i="1"/>
  <c r="K15296" i="1"/>
  <c r="K15308" i="1"/>
  <c r="K15320" i="1"/>
  <c r="K15332" i="1"/>
  <c r="K15344" i="1"/>
  <c r="K15356" i="1"/>
  <c r="K15368" i="1"/>
  <c r="K15380" i="1"/>
  <c r="K15392" i="1"/>
  <c r="K15404" i="1"/>
  <c r="K15416" i="1"/>
  <c r="K15428" i="1"/>
  <c r="K15440" i="1"/>
  <c r="K15452" i="1"/>
  <c r="K15464" i="1"/>
  <c r="K15476" i="1"/>
  <c r="K15488" i="1"/>
  <c r="K15500" i="1"/>
  <c r="K15512" i="1"/>
  <c r="K15524" i="1"/>
  <c r="K15536" i="1"/>
  <c r="K15548" i="1"/>
  <c r="K15560" i="1"/>
  <c r="K15572" i="1"/>
  <c r="K15584" i="1"/>
  <c r="K15596" i="1"/>
  <c r="K15608" i="1"/>
  <c r="K15620" i="1"/>
  <c r="K15632" i="1"/>
  <c r="K15644" i="1"/>
  <c r="K15656" i="1"/>
  <c r="K15668" i="1"/>
  <c r="K15680" i="1"/>
  <c r="K15692" i="1"/>
  <c r="K15704" i="1"/>
  <c r="K15716" i="1"/>
  <c r="K15728" i="1"/>
  <c r="K15740" i="1"/>
  <c r="K15752" i="1"/>
  <c r="K15764" i="1"/>
  <c r="K15776" i="1"/>
  <c r="K15788" i="1"/>
  <c r="K15800" i="1"/>
  <c r="K15812" i="1"/>
  <c r="K15824" i="1"/>
  <c r="K15836" i="1"/>
  <c r="K15848" i="1"/>
  <c r="K15860" i="1"/>
  <c r="K15872" i="1"/>
  <c r="K15884" i="1"/>
  <c r="K15896" i="1"/>
  <c r="K15908" i="1"/>
  <c r="K15920" i="1"/>
  <c r="K15932" i="1"/>
  <c r="K15944" i="1"/>
  <c r="K15956" i="1"/>
  <c r="K15968" i="1"/>
  <c r="K15980" i="1"/>
  <c r="K15992" i="1"/>
  <c r="K16004" i="1"/>
  <c r="K16016" i="1"/>
  <c r="K16028" i="1"/>
  <c r="K16040" i="1"/>
  <c r="K16052" i="1"/>
  <c r="K16064" i="1"/>
  <c r="K16076" i="1"/>
  <c r="K16088" i="1"/>
  <c r="K16100" i="1"/>
  <c r="K16112" i="1"/>
  <c r="K16124" i="1"/>
  <c r="K16136" i="1"/>
  <c r="K16148" i="1"/>
  <c r="K16160" i="1"/>
  <c r="K16172" i="1"/>
  <c r="K16184" i="1"/>
  <c r="K16196" i="1"/>
  <c r="K16208" i="1"/>
  <c r="K16220" i="1"/>
  <c r="K16232" i="1"/>
  <c r="K16244" i="1"/>
  <c r="K16256" i="1"/>
  <c r="K16268" i="1"/>
  <c r="K16280" i="1"/>
  <c r="K16292" i="1"/>
  <c r="K16304" i="1"/>
  <c r="K16316" i="1"/>
  <c r="K16328" i="1"/>
  <c r="K16340" i="1"/>
  <c r="K16352" i="1"/>
  <c r="K16364" i="1"/>
  <c r="K16376" i="1"/>
  <c r="K16388" i="1"/>
  <c r="K16400" i="1"/>
  <c r="K16412" i="1"/>
  <c r="K16424" i="1"/>
  <c r="K16436" i="1"/>
  <c r="K16448" i="1"/>
  <c r="K16460" i="1"/>
  <c r="K16472" i="1"/>
  <c r="K16484" i="1"/>
  <c r="K16496" i="1"/>
  <c r="K16508" i="1"/>
  <c r="K16520" i="1"/>
  <c r="K16532" i="1"/>
  <c r="K16544" i="1"/>
  <c r="K16556" i="1"/>
  <c r="K16568" i="1"/>
  <c r="K16580" i="1"/>
  <c r="K16592" i="1"/>
  <c r="K16604" i="1"/>
  <c r="K16616" i="1"/>
  <c r="K16628" i="1"/>
  <c r="K16640" i="1"/>
  <c r="K16652" i="1"/>
  <c r="K16664" i="1"/>
  <c r="K16676" i="1"/>
  <c r="K16688" i="1"/>
  <c r="K16700" i="1"/>
  <c r="K12100" i="1"/>
  <c r="K13270" i="1"/>
  <c r="K13341" i="1"/>
  <c r="K13424" i="1"/>
  <c r="K13496" i="1"/>
  <c r="K13568" i="1"/>
  <c r="K13640" i="1"/>
  <c r="K13712" i="1"/>
  <c r="K13784" i="1"/>
  <c r="K13856" i="1"/>
  <c r="K13928" i="1"/>
  <c r="K14000" i="1"/>
  <c r="K14072" i="1"/>
  <c r="K14144" i="1"/>
  <c r="K14216" i="1"/>
  <c r="K14276" i="1"/>
  <c r="K14324" i="1"/>
  <c r="K14372" i="1"/>
  <c r="K14420" i="1"/>
  <c r="K14468" i="1"/>
  <c r="K14516" i="1"/>
  <c r="K14564" i="1"/>
  <c r="K14588" i="1"/>
  <c r="K14624" i="1"/>
  <c r="K14660" i="1"/>
  <c r="K14696" i="1"/>
  <c r="K14736" i="1"/>
  <c r="K14747" i="1"/>
  <c r="K14753" i="1"/>
  <c r="K14799" i="1"/>
  <c r="K14816" i="1"/>
  <c r="K14880" i="1"/>
  <c r="K14891" i="1"/>
  <c r="K14897" i="1"/>
  <c r="K14943" i="1"/>
  <c r="K14960" i="1"/>
  <c r="K14990" i="1"/>
  <c r="K15027" i="1"/>
  <c r="K15035" i="1"/>
  <c r="K15054" i="1"/>
  <c r="K15065" i="1"/>
  <c r="K15090" i="1"/>
  <c r="K15101" i="1"/>
  <c r="K15137" i="1"/>
  <c r="K15140" i="1"/>
  <c r="K15143" i="1"/>
  <c r="K15188" i="1"/>
  <c r="K15201" i="1"/>
  <c r="K15209" i="1"/>
  <c r="K15229" i="1"/>
  <c r="K15241" i="1"/>
  <c r="K15253" i="1"/>
  <c r="K15265" i="1"/>
  <c r="K15277" i="1"/>
  <c r="K15289" i="1"/>
  <c r="K15301" i="1"/>
  <c r="K15313" i="1"/>
  <c r="K15325" i="1"/>
  <c r="K15337" i="1"/>
  <c r="K15349" i="1"/>
  <c r="K15361" i="1"/>
  <c r="K15373" i="1"/>
  <c r="K15385" i="1"/>
  <c r="K15397" i="1"/>
  <c r="K15409" i="1"/>
  <c r="K15421" i="1"/>
  <c r="K15433" i="1"/>
  <c r="K15445" i="1"/>
  <c r="K15457" i="1"/>
  <c r="K15469" i="1"/>
  <c r="K15481" i="1"/>
  <c r="K15493" i="1"/>
  <c r="K15505" i="1"/>
  <c r="K15517" i="1"/>
  <c r="K15529" i="1"/>
  <c r="K15541" i="1"/>
  <c r="K15553" i="1"/>
  <c r="K15565" i="1"/>
  <c r="K15577" i="1"/>
  <c r="K15589" i="1"/>
  <c r="K15601" i="1"/>
  <c r="K15613" i="1"/>
  <c r="K15625" i="1"/>
  <c r="K15637" i="1"/>
  <c r="K15649" i="1"/>
  <c r="K15661" i="1"/>
  <c r="K15673" i="1"/>
  <c r="K15685" i="1"/>
  <c r="K15697" i="1"/>
  <c r="K15709" i="1"/>
  <c r="K15721" i="1"/>
  <c r="K15733" i="1"/>
  <c r="K15745" i="1"/>
  <c r="K15757" i="1"/>
  <c r="K15769" i="1"/>
  <c r="K15781" i="1"/>
  <c r="K15793" i="1"/>
  <c r="K15805" i="1"/>
  <c r="K15817" i="1"/>
  <c r="K15829" i="1"/>
  <c r="K15841" i="1"/>
  <c r="K15853" i="1"/>
  <c r="K15865" i="1"/>
  <c r="K15877" i="1"/>
  <c r="K15889" i="1"/>
  <c r="K15901" i="1"/>
  <c r="K15913" i="1"/>
  <c r="K15925" i="1"/>
  <c r="K15937" i="1"/>
  <c r="K15949" i="1"/>
  <c r="K15961" i="1"/>
  <c r="K15973" i="1"/>
  <c r="K15985" i="1"/>
  <c r="K15997" i="1"/>
  <c r="K16009" i="1"/>
  <c r="K16021" i="1"/>
  <c r="K16033" i="1"/>
  <c r="K16045" i="1"/>
  <c r="K16057" i="1"/>
  <c r="K16069" i="1"/>
  <c r="K16081" i="1"/>
  <c r="K12820" i="1"/>
  <c r="K13009" i="1"/>
  <c r="K13096" i="1"/>
  <c r="K13363" i="1"/>
  <c r="K13455" i="1"/>
  <c r="K13527" i="1"/>
  <c r="K13599" i="1"/>
  <c r="K13671" i="1"/>
  <c r="K13743" i="1"/>
  <c r="K13815" i="1"/>
  <c r="K13887" i="1"/>
  <c r="K13959" i="1"/>
  <c r="K14031" i="1"/>
  <c r="K14103" i="1"/>
  <c r="K14175" i="1"/>
  <c r="K14247" i="1"/>
  <c r="K14268" i="1"/>
  <c r="K14316" i="1"/>
  <c r="K14364" i="1"/>
  <c r="K14412" i="1"/>
  <c r="K14460" i="1"/>
  <c r="K14508" i="1"/>
  <c r="K14556" i="1"/>
  <c r="K14604" i="1"/>
  <c r="K14640" i="1"/>
  <c r="K14676" i="1"/>
  <c r="K14712" i="1"/>
  <c r="K14748" i="1"/>
  <c r="K14759" i="1"/>
  <c r="K14765" i="1"/>
  <c r="K14811" i="1"/>
  <c r="K14828" i="1"/>
  <c r="K14892" i="1"/>
  <c r="K14903" i="1"/>
  <c r="K14909" i="1"/>
  <c r="K14955" i="1"/>
  <c r="K14972" i="1"/>
  <c r="K15015" i="1"/>
  <c r="K15023" i="1"/>
  <c r="K15047" i="1"/>
  <c r="K15051" i="1"/>
  <c r="K15083" i="1"/>
  <c r="K15087" i="1"/>
  <c r="K15118" i="1"/>
  <c r="K15121" i="1"/>
  <c r="K15134" i="1"/>
  <c r="K15166" i="1"/>
  <c r="K15169" i="1"/>
  <c r="K15183" i="1"/>
  <c r="K15196" i="1"/>
  <c r="K15204" i="1"/>
  <c r="K15217" i="1"/>
  <c r="K15222" i="1"/>
  <c r="K15234" i="1"/>
  <c r="K15246" i="1"/>
  <c r="K15258" i="1"/>
  <c r="K15270" i="1"/>
  <c r="K15282" i="1"/>
  <c r="K15294" i="1"/>
  <c r="K15306" i="1"/>
  <c r="K15318" i="1"/>
  <c r="K15330" i="1"/>
  <c r="K15342" i="1"/>
  <c r="K15354" i="1"/>
  <c r="K15366" i="1"/>
  <c r="K15378" i="1"/>
  <c r="K15390" i="1"/>
  <c r="K15402" i="1"/>
  <c r="K15414" i="1"/>
  <c r="K15426" i="1"/>
  <c r="K15438" i="1"/>
  <c r="K15450" i="1"/>
  <c r="K15462" i="1"/>
  <c r="K15474" i="1"/>
  <c r="K15486" i="1"/>
  <c r="K15498" i="1"/>
  <c r="K15510" i="1"/>
  <c r="K15522" i="1"/>
  <c r="K15534" i="1"/>
  <c r="K15546" i="1"/>
  <c r="K15558" i="1"/>
  <c r="K15570" i="1"/>
  <c r="K15582" i="1"/>
  <c r="K15594" i="1"/>
  <c r="K15606" i="1"/>
  <c r="K15618" i="1"/>
  <c r="K15630" i="1"/>
  <c r="K15642" i="1"/>
  <c r="K15654" i="1"/>
  <c r="K15666" i="1"/>
  <c r="K15678" i="1"/>
  <c r="K15690" i="1"/>
  <c r="K15702" i="1"/>
  <c r="K15714" i="1"/>
  <c r="K15726" i="1"/>
  <c r="K15738" i="1"/>
  <c r="K15750" i="1"/>
  <c r="K15762" i="1"/>
  <c r="K15774" i="1"/>
  <c r="K15786" i="1"/>
  <c r="K15798" i="1"/>
  <c r="K15810" i="1"/>
  <c r="K15822" i="1"/>
  <c r="K15834" i="1"/>
  <c r="K15846" i="1"/>
  <c r="K15858" i="1"/>
  <c r="K15870" i="1"/>
  <c r="K15882" i="1"/>
  <c r="K15894" i="1"/>
  <c r="K15906" i="1"/>
  <c r="K15918" i="1"/>
  <c r="K15930" i="1"/>
  <c r="K15942" i="1"/>
  <c r="K15954" i="1"/>
  <c r="K15966" i="1"/>
  <c r="K15978" i="1"/>
  <c r="K15990" i="1"/>
  <c r="K16002" i="1"/>
  <c r="K16014" i="1"/>
  <c r="K16026" i="1"/>
  <c r="K16038" i="1"/>
  <c r="K16050" i="1"/>
  <c r="K16062" i="1"/>
  <c r="K16074" i="1"/>
  <c r="K16086" i="1"/>
  <c r="K16098" i="1"/>
  <c r="K16110" i="1"/>
  <c r="K16122" i="1"/>
  <c r="K16134" i="1"/>
  <c r="K16146" i="1"/>
  <c r="K16158" i="1"/>
  <c r="K16170" i="1"/>
  <c r="K16182" i="1"/>
  <c r="K16194" i="1"/>
  <c r="K16206" i="1"/>
  <c r="K16218" i="1"/>
  <c r="K16230" i="1"/>
  <c r="K16242" i="1"/>
  <c r="K16254" i="1"/>
  <c r="K16266" i="1"/>
  <c r="K16278" i="1"/>
  <c r="K16290" i="1"/>
  <c r="K16302" i="1"/>
  <c r="K16314" i="1"/>
  <c r="K16326" i="1"/>
  <c r="K16338" i="1"/>
  <c r="K16350" i="1"/>
  <c r="K16362" i="1"/>
  <c r="K16374" i="1"/>
  <c r="K16386" i="1"/>
  <c r="K16398" i="1"/>
  <c r="K16410" i="1"/>
  <c r="K16422" i="1"/>
  <c r="K16434" i="1"/>
  <c r="K16446" i="1"/>
  <c r="K16458" i="1"/>
  <c r="K16470" i="1"/>
  <c r="K16482" i="1"/>
  <c r="K16494" i="1"/>
  <c r="K16506" i="1"/>
  <c r="K16518" i="1"/>
  <c r="K16530" i="1"/>
  <c r="K16542" i="1"/>
  <c r="K16554" i="1"/>
  <c r="K16566" i="1"/>
  <c r="K16578" i="1"/>
  <c r="K16590" i="1"/>
  <c r="K16602" i="1"/>
  <c r="K16614" i="1"/>
  <c r="K16626" i="1"/>
  <c r="K16638" i="1"/>
  <c r="K16650" i="1"/>
  <c r="K16662" i="1"/>
  <c r="K16674" i="1"/>
  <c r="K16686" i="1"/>
  <c r="K16698" i="1"/>
  <c r="K16710" i="1"/>
  <c r="K13172" i="1"/>
  <c r="K13246" i="1"/>
  <c r="K13412" i="1"/>
  <c r="K13484" i="1"/>
  <c r="K13556" i="1"/>
  <c r="K13628" i="1"/>
  <c r="K13700" i="1"/>
  <c r="K13772" i="1"/>
  <c r="K13844" i="1"/>
  <c r="K13916" i="1"/>
  <c r="K13988" i="1"/>
  <c r="K14060" i="1"/>
  <c r="K14132" i="1"/>
  <c r="K14204" i="1"/>
  <c r="K14259" i="1"/>
  <c r="K14307" i="1"/>
  <c r="K14355" i="1"/>
  <c r="K14403" i="1"/>
  <c r="K14451" i="1"/>
  <c r="K14499" i="1"/>
  <c r="K14547" i="1"/>
  <c r="K14597" i="1"/>
  <c r="K14633" i="1"/>
  <c r="K14669" i="1"/>
  <c r="K14705" i="1"/>
  <c r="K14760" i="1"/>
  <c r="K14771" i="1"/>
  <c r="K14777" i="1"/>
  <c r="K14823" i="1"/>
  <c r="K14840" i="1"/>
  <c r="K14904" i="1"/>
  <c r="K14915" i="1"/>
  <c r="K14921" i="1"/>
  <c r="K14967" i="1"/>
  <c r="K14977" i="1"/>
  <c r="K15003" i="1"/>
  <c r="K15011" i="1"/>
  <c r="K15036" i="1"/>
  <c r="K15044" i="1"/>
  <c r="K15062" i="1"/>
  <c r="K15080" i="1"/>
  <c r="K15098" i="1"/>
  <c r="K15144" i="1"/>
  <c r="K15147" i="1"/>
  <c r="K15150" i="1"/>
  <c r="K15178" i="1"/>
  <c r="K15191" i="1"/>
  <c r="K15212" i="1"/>
  <c r="K15227" i="1"/>
  <c r="K15239" i="1"/>
  <c r="K15251" i="1"/>
  <c r="K15263" i="1"/>
  <c r="K15275" i="1"/>
  <c r="K15287" i="1"/>
  <c r="K15299" i="1"/>
  <c r="K15311" i="1"/>
  <c r="K15323" i="1"/>
  <c r="K15335" i="1"/>
  <c r="K15347" i="1"/>
  <c r="K15359" i="1"/>
  <c r="K15371" i="1"/>
  <c r="K15383" i="1"/>
  <c r="K15395" i="1"/>
  <c r="K15407" i="1"/>
  <c r="K15419" i="1"/>
  <c r="K15431" i="1"/>
  <c r="K15443" i="1"/>
  <c r="K15455" i="1"/>
  <c r="K15467" i="1"/>
  <c r="K15479" i="1"/>
  <c r="K15491" i="1"/>
  <c r="K15503" i="1"/>
  <c r="K15515" i="1"/>
  <c r="K15527" i="1"/>
  <c r="K15539" i="1"/>
  <c r="K15551" i="1"/>
  <c r="K15563" i="1"/>
  <c r="K15575" i="1"/>
  <c r="K15587" i="1"/>
  <c r="K15599" i="1"/>
  <c r="K15611" i="1"/>
  <c r="K15623" i="1"/>
  <c r="K15635" i="1"/>
  <c r="K15647" i="1"/>
  <c r="K15659" i="1"/>
  <c r="K15671" i="1"/>
  <c r="K15683" i="1"/>
  <c r="K15695" i="1"/>
  <c r="K15707" i="1"/>
  <c r="K15719" i="1"/>
  <c r="K15731" i="1"/>
  <c r="K15743" i="1"/>
  <c r="K15755" i="1"/>
  <c r="K15767" i="1"/>
  <c r="K15779" i="1"/>
  <c r="K15791" i="1"/>
  <c r="K15803" i="1"/>
  <c r="K15815" i="1"/>
  <c r="K15827" i="1"/>
  <c r="K15839" i="1"/>
  <c r="K15851" i="1"/>
  <c r="K15863" i="1"/>
  <c r="K15875" i="1"/>
  <c r="K15887" i="1"/>
  <c r="K15899" i="1"/>
  <c r="K15911" i="1"/>
  <c r="K15923" i="1"/>
  <c r="K15935" i="1"/>
  <c r="K15947" i="1"/>
  <c r="K15959" i="1"/>
  <c r="K15971" i="1"/>
  <c r="K15983" i="1"/>
  <c r="K15995" i="1"/>
  <c r="K16007" i="1"/>
  <c r="K16019" i="1"/>
  <c r="K16031" i="1"/>
  <c r="K16043" i="1"/>
  <c r="K16055" i="1"/>
  <c r="K16067" i="1"/>
  <c r="K16079" i="1"/>
  <c r="K16091" i="1"/>
  <c r="K16103" i="1"/>
  <c r="K16115" i="1"/>
  <c r="K16127" i="1"/>
  <c r="K16139" i="1"/>
  <c r="K16151" i="1"/>
  <c r="K16163" i="1"/>
  <c r="K16175" i="1"/>
  <c r="K16187" i="1"/>
  <c r="K16199" i="1"/>
  <c r="K16211" i="1"/>
  <c r="K16223" i="1"/>
  <c r="K16235" i="1"/>
  <c r="K16247" i="1"/>
  <c r="K16259" i="1"/>
  <c r="K16271" i="1"/>
  <c r="K16283" i="1"/>
  <c r="K16295" i="1"/>
  <c r="K16307" i="1"/>
  <c r="K16319" i="1"/>
  <c r="K16331" i="1"/>
  <c r="K16343" i="1"/>
  <c r="K16355" i="1"/>
  <c r="K16367" i="1"/>
  <c r="K16379" i="1"/>
  <c r="K16391" i="1"/>
  <c r="K16403" i="1"/>
  <c r="K16415" i="1"/>
  <c r="K16427" i="1"/>
  <c r="K16439" i="1"/>
  <c r="K16451" i="1"/>
  <c r="K16463" i="1"/>
  <c r="K16475" i="1"/>
  <c r="K16487" i="1"/>
  <c r="K16499" i="1"/>
  <c r="K16511" i="1"/>
  <c r="K16523" i="1"/>
  <c r="K16535" i="1"/>
  <c r="K16547" i="1"/>
  <c r="K16559" i="1"/>
  <c r="K16571" i="1"/>
  <c r="K16583" i="1"/>
  <c r="K16595" i="1"/>
  <c r="K16607" i="1"/>
  <c r="K16619" i="1"/>
  <c r="K16631" i="1"/>
  <c r="K16643" i="1"/>
  <c r="K16655" i="1"/>
  <c r="K16667" i="1"/>
  <c r="K16679" i="1"/>
  <c r="K16691" i="1"/>
  <c r="K16703" i="1"/>
  <c r="K16715" i="1"/>
  <c r="K12532" i="1"/>
  <c r="K13024" i="1"/>
  <c r="K13303" i="1"/>
  <c r="K13443" i="1"/>
  <c r="K13515" i="1"/>
  <c r="K13587" i="1"/>
  <c r="K13659" i="1"/>
  <c r="K13731" i="1"/>
  <c r="K13803" i="1"/>
  <c r="K13875" i="1"/>
  <c r="K13947" i="1"/>
  <c r="K14019" i="1"/>
  <c r="K14091" i="1"/>
  <c r="K14163" i="1"/>
  <c r="K14235" i="1"/>
  <c r="K14288" i="1"/>
  <c r="K14336" i="1"/>
  <c r="K14384" i="1"/>
  <c r="K14432" i="1"/>
  <c r="K14480" i="1"/>
  <c r="K14528" i="1"/>
  <c r="K14583" i="1"/>
  <c r="K14619" i="1"/>
  <c r="K14655" i="1"/>
  <c r="K14691" i="1"/>
  <c r="K14772" i="1"/>
  <c r="K14783" i="1"/>
  <c r="K14789" i="1"/>
  <c r="K14835" i="1"/>
  <c r="K14852" i="1"/>
  <c r="K14916" i="1"/>
  <c r="K14927" i="1"/>
  <c r="K14933" i="1"/>
  <c r="K14991" i="1"/>
  <c r="K14999" i="1"/>
  <c r="K15024" i="1"/>
  <c r="K15032" i="1"/>
  <c r="K15048" i="1"/>
  <c r="K15073" i="1"/>
  <c r="K15084" i="1"/>
  <c r="K15125" i="1"/>
  <c r="K15128" i="1"/>
  <c r="K15131" i="1"/>
  <c r="K15186" i="1"/>
  <c r="K15207" i="1"/>
  <c r="K15220" i="1"/>
  <c r="K15232" i="1"/>
  <c r="K15244" i="1"/>
  <c r="K15256" i="1"/>
  <c r="K15268" i="1"/>
  <c r="K15280" i="1"/>
  <c r="K15292" i="1"/>
  <c r="K15304" i="1"/>
  <c r="K15316" i="1"/>
  <c r="K15328" i="1"/>
  <c r="K15340" i="1"/>
  <c r="K15352" i="1"/>
  <c r="K15364" i="1"/>
  <c r="K15376" i="1"/>
  <c r="K15388" i="1"/>
  <c r="K15400" i="1"/>
  <c r="K15412" i="1"/>
  <c r="K15424" i="1"/>
  <c r="K15436" i="1"/>
  <c r="K15448" i="1"/>
  <c r="K15460" i="1"/>
  <c r="K15472" i="1"/>
  <c r="K15484" i="1"/>
  <c r="K15496" i="1"/>
  <c r="K15508" i="1"/>
  <c r="K15520" i="1"/>
  <c r="K15532" i="1"/>
  <c r="K15544" i="1"/>
  <c r="K15556" i="1"/>
  <c r="K15568" i="1"/>
  <c r="K15580" i="1"/>
  <c r="K15592" i="1"/>
  <c r="K15604" i="1"/>
  <c r="K15616" i="1"/>
  <c r="K15628" i="1"/>
  <c r="K15640" i="1"/>
  <c r="K15652" i="1"/>
  <c r="K15664" i="1"/>
  <c r="K15676" i="1"/>
  <c r="K15688" i="1"/>
  <c r="K15700" i="1"/>
  <c r="K15712" i="1"/>
  <c r="K15724" i="1"/>
  <c r="K15736" i="1"/>
  <c r="K15748" i="1"/>
  <c r="K15760" i="1"/>
  <c r="K15772" i="1"/>
  <c r="K15784" i="1"/>
  <c r="K15796" i="1"/>
  <c r="K15808" i="1"/>
  <c r="K15820" i="1"/>
  <c r="K15832" i="1"/>
  <c r="K15844" i="1"/>
  <c r="K15856" i="1"/>
  <c r="K15868" i="1"/>
  <c r="K15880" i="1"/>
  <c r="K15892" i="1"/>
  <c r="K15904" i="1"/>
  <c r="K15916" i="1"/>
  <c r="K15928" i="1"/>
  <c r="K15940" i="1"/>
  <c r="K15952" i="1"/>
  <c r="K15964" i="1"/>
  <c r="K15976" i="1"/>
  <c r="K15988" i="1"/>
  <c r="K16000" i="1"/>
  <c r="K16012" i="1"/>
  <c r="K16024" i="1"/>
  <c r="K16036" i="1"/>
  <c r="K16048" i="1"/>
  <c r="K16060" i="1"/>
  <c r="K16072" i="1"/>
  <c r="K16084" i="1"/>
  <c r="K16096" i="1"/>
  <c r="K16108" i="1"/>
  <c r="K16120" i="1"/>
  <c r="K16132" i="1"/>
  <c r="K16144" i="1"/>
  <c r="K16156" i="1"/>
  <c r="K16168" i="1"/>
  <c r="K16180" i="1"/>
  <c r="K16192" i="1"/>
  <c r="K16204" i="1"/>
  <c r="K16216" i="1"/>
  <c r="K16228" i="1"/>
  <c r="K16240" i="1"/>
  <c r="K16252" i="1"/>
  <c r="K16264" i="1"/>
  <c r="K16276" i="1"/>
  <c r="K16288" i="1"/>
  <c r="K16300" i="1"/>
  <c r="K16312" i="1"/>
  <c r="K16324" i="1"/>
  <c r="K16336" i="1"/>
  <c r="K16348" i="1"/>
  <c r="K16360" i="1"/>
  <c r="K16372" i="1"/>
  <c r="K16384" i="1"/>
  <c r="K16396" i="1"/>
  <c r="K16408" i="1"/>
  <c r="K16420" i="1"/>
  <c r="K16432" i="1"/>
  <c r="K16444" i="1"/>
  <c r="K16456" i="1"/>
  <c r="K11591" i="1"/>
  <c r="K13327" i="1"/>
  <c r="K13400" i="1"/>
  <c r="K13472" i="1"/>
  <c r="K13544" i="1"/>
  <c r="K13616" i="1"/>
  <c r="K13688" i="1"/>
  <c r="K13760" i="1"/>
  <c r="K13832" i="1"/>
  <c r="K13904" i="1"/>
  <c r="K13976" i="1"/>
  <c r="K14048" i="1"/>
  <c r="K14120" i="1"/>
  <c r="K14192" i="1"/>
  <c r="K14280" i="1"/>
  <c r="K14328" i="1"/>
  <c r="K14376" i="1"/>
  <c r="K14424" i="1"/>
  <c r="K14472" i="1"/>
  <c r="K14520" i="1"/>
  <c r="K14568" i="1"/>
  <c r="K14576" i="1"/>
  <c r="K14612" i="1"/>
  <c r="K14648" i="1"/>
  <c r="K14684" i="1"/>
  <c r="K14720" i="1"/>
  <c r="K14784" i="1"/>
  <c r="K14795" i="1"/>
  <c r="K14801" i="1"/>
  <c r="K14847" i="1"/>
  <c r="K14864" i="1"/>
  <c r="K14928" i="1"/>
  <c r="K14939" i="1"/>
  <c r="K14945" i="1"/>
  <c r="K14987" i="1"/>
  <c r="K15012" i="1"/>
  <c r="K15020" i="1"/>
  <c r="K15066" i="1"/>
  <c r="K15077" i="1"/>
  <c r="K15102" i="1"/>
  <c r="K15109" i="1"/>
  <c r="K15122" i="1"/>
  <c r="K15154" i="1"/>
  <c r="K15157" i="1"/>
  <c r="K15170" i="1"/>
  <c r="K15173" i="1"/>
  <c r="K15181" i="1"/>
  <c r="K15194" i="1"/>
  <c r="K15202" i="1"/>
  <c r="K15215" i="1"/>
  <c r="K15225" i="1"/>
  <c r="K15237" i="1"/>
  <c r="K15249" i="1"/>
  <c r="K15261" i="1"/>
  <c r="K15273" i="1"/>
  <c r="K15285" i="1"/>
  <c r="K15297" i="1"/>
  <c r="K15309" i="1"/>
  <c r="K15321" i="1"/>
  <c r="K15333" i="1"/>
  <c r="K15345" i="1"/>
  <c r="K15357" i="1"/>
  <c r="K15369" i="1"/>
  <c r="K15381" i="1"/>
  <c r="K15393" i="1"/>
  <c r="K15405" i="1"/>
  <c r="K15417" i="1"/>
  <c r="K15429" i="1"/>
  <c r="K15441" i="1"/>
  <c r="K15453" i="1"/>
  <c r="K15465" i="1"/>
  <c r="K15477" i="1"/>
  <c r="K15489" i="1"/>
  <c r="K15501" i="1"/>
  <c r="K15513" i="1"/>
  <c r="K15525" i="1"/>
  <c r="K15537" i="1"/>
  <c r="K15549" i="1"/>
  <c r="K15561" i="1"/>
  <c r="K15573" i="1"/>
  <c r="K15585" i="1"/>
  <c r="K15597" i="1"/>
  <c r="K15609" i="1"/>
  <c r="K15621" i="1"/>
  <c r="K15633" i="1"/>
  <c r="K15645" i="1"/>
  <c r="K15657" i="1"/>
  <c r="K15669" i="1"/>
  <c r="K15681" i="1"/>
  <c r="K15693" i="1"/>
  <c r="K15705" i="1"/>
  <c r="K15717" i="1"/>
  <c r="K15729" i="1"/>
  <c r="K15741" i="1"/>
  <c r="K15753" i="1"/>
  <c r="K15765" i="1"/>
  <c r="K15777" i="1"/>
  <c r="K15789" i="1"/>
  <c r="K15801" i="1"/>
  <c r="K15813" i="1"/>
  <c r="K15825" i="1"/>
  <c r="K15837" i="1"/>
  <c r="K15849" i="1"/>
  <c r="K15861" i="1"/>
  <c r="K15873" i="1"/>
  <c r="K15885" i="1"/>
  <c r="K15897" i="1"/>
  <c r="K15909" i="1"/>
  <c r="K15921" i="1"/>
  <c r="K15933" i="1"/>
  <c r="K15945" i="1"/>
  <c r="K15957" i="1"/>
  <c r="K15969" i="1"/>
  <c r="K15981" i="1"/>
  <c r="K15993" i="1"/>
  <c r="K16005" i="1"/>
  <c r="K16017" i="1"/>
  <c r="K16029" i="1"/>
  <c r="K16041" i="1"/>
  <c r="K16053" i="1"/>
  <c r="K16065" i="1"/>
  <c r="K16077" i="1"/>
  <c r="K16089" i="1"/>
  <c r="K16101" i="1"/>
  <c r="K16113" i="1"/>
  <c r="K16125" i="1"/>
  <c r="K16137" i="1"/>
  <c r="K16149" i="1"/>
  <c r="K16161" i="1"/>
  <c r="K16173" i="1"/>
  <c r="K16185" i="1"/>
  <c r="K16197" i="1"/>
  <c r="K16209" i="1"/>
  <c r="K16221" i="1"/>
  <c r="K16233" i="1"/>
  <c r="K16245" i="1"/>
  <c r="K16257" i="1"/>
  <c r="K16269" i="1"/>
  <c r="K16281" i="1"/>
  <c r="K16293" i="1"/>
  <c r="K16305" i="1"/>
  <c r="K16317" i="1"/>
  <c r="K16329" i="1"/>
  <c r="K16341" i="1"/>
  <c r="K16353" i="1"/>
  <c r="K16365" i="1"/>
  <c r="K16377" i="1"/>
  <c r="K16389" i="1"/>
  <c r="K16401" i="1"/>
  <c r="K16413" i="1"/>
  <c r="K16425" i="1"/>
  <c r="K16437" i="1"/>
  <c r="K16449" i="1"/>
  <c r="K16461" i="1"/>
  <c r="K16473" i="1"/>
  <c r="K16485" i="1"/>
  <c r="K16497" i="1"/>
  <c r="K16509" i="1"/>
  <c r="K16521" i="1"/>
  <c r="K16533" i="1"/>
  <c r="K16545" i="1"/>
  <c r="K16557" i="1"/>
  <c r="K16569" i="1"/>
  <c r="K16581" i="1"/>
  <c r="K16593" i="1"/>
  <c r="K16605" i="1"/>
  <c r="K16617" i="1"/>
  <c r="K16629" i="1"/>
  <c r="K16641" i="1"/>
  <c r="K16653" i="1"/>
  <c r="K16665" i="1"/>
  <c r="K16677" i="1"/>
  <c r="K16689" i="1"/>
  <c r="K16701" i="1"/>
  <c r="K16713" i="1"/>
  <c r="K12244" i="1"/>
  <c r="K13120" i="1"/>
  <c r="K13255" i="1"/>
  <c r="K13431" i="1"/>
  <c r="K13503" i="1"/>
  <c r="K13575" i="1"/>
  <c r="K13647" i="1"/>
  <c r="K13719" i="1"/>
  <c r="K13791" i="1"/>
  <c r="K13863" i="1"/>
  <c r="K13935" i="1"/>
  <c r="K14007" i="1"/>
  <c r="K14079" i="1"/>
  <c r="K14151" i="1"/>
  <c r="K14223" i="1"/>
  <c r="K14271" i="1"/>
  <c r="K14319" i="1"/>
  <c r="K14367" i="1"/>
  <c r="K14415" i="1"/>
  <c r="K14463" i="1"/>
  <c r="K14511" i="1"/>
  <c r="K14559" i="1"/>
  <c r="K14592" i="1"/>
  <c r="K14628" i="1"/>
  <c r="K14664" i="1"/>
  <c r="K14700" i="1"/>
  <c r="K14732" i="1"/>
  <c r="K14796" i="1"/>
  <c r="K14807" i="1"/>
  <c r="K14813" i="1"/>
  <c r="K14859" i="1"/>
  <c r="K14876" i="1"/>
  <c r="K14940" i="1"/>
  <c r="K14951" i="1"/>
  <c r="K14957" i="1"/>
  <c r="K15000" i="1"/>
  <c r="K15008" i="1"/>
  <c r="K15041" i="1"/>
  <c r="K15059" i="1"/>
  <c r="K15063" i="1"/>
  <c r="K15095" i="1"/>
  <c r="K15099" i="1"/>
  <c r="K15132" i="1"/>
  <c r="K15135" i="1"/>
  <c r="K15138" i="1"/>
  <c r="K15176" i="1"/>
  <c r="K15189" i="1"/>
  <c r="K15197" i="1"/>
  <c r="K15210" i="1"/>
  <c r="K15230" i="1"/>
  <c r="K15242" i="1"/>
  <c r="K15254" i="1"/>
  <c r="K15266" i="1"/>
  <c r="K15278" i="1"/>
  <c r="K15290" i="1"/>
  <c r="K15302" i="1"/>
  <c r="K15314" i="1"/>
  <c r="K15326" i="1"/>
  <c r="K15338" i="1"/>
  <c r="K15350" i="1"/>
  <c r="K15362" i="1"/>
  <c r="K15374" i="1"/>
  <c r="K15386" i="1"/>
  <c r="K15398" i="1"/>
  <c r="K15410" i="1"/>
  <c r="K15422" i="1"/>
  <c r="K15434" i="1"/>
  <c r="K15446" i="1"/>
  <c r="K15458" i="1"/>
  <c r="K15470" i="1"/>
  <c r="K15482" i="1"/>
  <c r="K15494" i="1"/>
  <c r="K15506" i="1"/>
  <c r="K15518" i="1"/>
  <c r="K15530" i="1"/>
  <c r="K15542" i="1"/>
  <c r="K15554" i="1"/>
  <c r="K15566" i="1"/>
  <c r="K15578" i="1"/>
  <c r="K15590" i="1"/>
  <c r="K15602" i="1"/>
  <c r="K15614" i="1"/>
  <c r="K15626" i="1"/>
  <c r="K15638" i="1"/>
  <c r="K15650" i="1"/>
  <c r="K15662" i="1"/>
  <c r="K15674" i="1"/>
  <c r="K15686" i="1"/>
  <c r="K15698" i="1"/>
  <c r="K15710" i="1"/>
  <c r="K15722" i="1"/>
  <c r="K15734" i="1"/>
  <c r="K15746" i="1"/>
  <c r="K15758" i="1"/>
  <c r="K15770" i="1"/>
  <c r="K15782" i="1"/>
  <c r="K15794" i="1"/>
  <c r="K15806" i="1"/>
  <c r="K15818" i="1"/>
  <c r="K15830" i="1"/>
  <c r="K15842" i="1"/>
  <c r="K15854" i="1"/>
  <c r="K15866" i="1"/>
  <c r="K15878" i="1"/>
  <c r="K15890" i="1"/>
  <c r="K15902" i="1"/>
  <c r="K15914" i="1"/>
  <c r="K15926" i="1"/>
  <c r="K15938" i="1"/>
  <c r="K15950" i="1"/>
  <c r="K15962" i="1"/>
  <c r="K15974" i="1"/>
  <c r="K15986" i="1"/>
  <c r="K15998" i="1"/>
  <c r="K16010" i="1"/>
  <c r="K16022" i="1"/>
  <c r="K16034" i="1"/>
  <c r="K16046" i="1"/>
  <c r="K16058" i="1"/>
  <c r="K16070" i="1"/>
  <c r="K16082" i="1"/>
  <c r="K16094" i="1"/>
  <c r="K16106" i="1"/>
  <c r="K16118" i="1"/>
  <c r="K16130" i="1"/>
  <c r="K16142" i="1"/>
  <c r="K16154" i="1"/>
  <c r="K16166" i="1"/>
  <c r="K16178" i="1"/>
  <c r="K16190" i="1"/>
  <c r="K16202" i="1"/>
  <c r="K16214" i="1"/>
  <c r="K16226" i="1"/>
  <c r="K16238" i="1"/>
  <c r="K16250" i="1"/>
  <c r="K16262" i="1"/>
  <c r="K13126" i="1"/>
  <c r="K13189" i="1"/>
  <c r="K13283" i="1"/>
  <c r="K13331" i="1"/>
  <c r="K13388" i="1"/>
  <c r="K13460" i="1"/>
  <c r="K13532" i="1"/>
  <c r="K13604" i="1"/>
  <c r="K13676" i="1"/>
  <c r="K13748" i="1"/>
  <c r="K13820" i="1"/>
  <c r="K13892" i="1"/>
  <c r="K13964" i="1"/>
  <c r="K14036" i="1"/>
  <c r="K14108" i="1"/>
  <c r="K14180" i="1"/>
  <c r="K14252" i="1"/>
  <c r="K14300" i="1"/>
  <c r="K14348" i="1"/>
  <c r="K14396" i="1"/>
  <c r="K14444" i="1"/>
  <c r="K14492" i="1"/>
  <c r="K14540" i="1"/>
  <c r="K14585" i="1"/>
  <c r="K14621" i="1"/>
  <c r="K14657" i="1"/>
  <c r="K14693" i="1"/>
  <c r="K14727" i="1"/>
  <c r="K14744" i="1"/>
  <c r="K14808" i="1"/>
  <c r="K14819" i="1"/>
  <c r="K14825" i="1"/>
  <c r="K14871" i="1"/>
  <c r="K14888" i="1"/>
  <c r="K14952" i="1"/>
  <c r="K14963" i="1"/>
  <c r="K14969" i="1"/>
  <c r="K14979" i="1"/>
  <c r="K14988" i="1"/>
  <c r="K14996" i="1"/>
  <c r="K15029" i="1"/>
  <c r="K15037" i="1"/>
  <c r="K15056" i="1"/>
  <c r="K15074" i="1"/>
  <c r="K15092" i="1"/>
  <c r="K15113" i="1"/>
  <c r="K15116" i="1"/>
  <c r="K15119" i="1"/>
  <c r="K15161" i="1"/>
  <c r="K15164" i="1"/>
  <c r="K15167" i="1"/>
  <c r="K15184" i="1"/>
  <c r="K15192" i="1"/>
  <c r="K15205" i="1"/>
  <c r="K15218" i="1"/>
  <c r="K15223" i="1"/>
  <c r="K15235" i="1"/>
  <c r="K15247" i="1"/>
  <c r="K15259" i="1"/>
  <c r="K15271" i="1"/>
  <c r="K15283" i="1"/>
  <c r="K15295" i="1"/>
  <c r="K15307" i="1"/>
  <c r="K15319" i="1"/>
  <c r="K15331" i="1"/>
  <c r="K15343" i="1"/>
  <c r="K15355" i="1"/>
  <c r="K15367" i="1"/>
  <c r="K15379" i="1"/>
  <c r="K15391" i="1"/>
  <c r="K15403" i="1"/>
  <c r="K15415" i="1"/>
  <c r="K15427" i="1"/>
  <c r="K15439" i="1"/>
  <c r="K15451" i="1"/>
  <c r="K15463" i="1"/>
  <c r="K15475" i="1"/>
  <c r="K15487" i="1"/>
  <c r="K15499" i="1"/>
  <c r="K15511" i="1"/>
  <c r="K15523" i="1"/>
  <c r="K15535" i="1"/>
  <c r="K15547" i="1"/>
  <c r="K15559" i="1"/>
  <c r="K15571" i="1"/>
  <c r="K15583" i="1"/>
  <c r="K15595" i="1"/>
  <c r="K15607" i="1"/>
  <c r="K15619" i="1"/>
  <c r="K15631" i="1"/>
  <c r="K15643" i="1"/>
  <c r="K15655" i="1"/>
  <c r="K15667" i="1"/>
  <c r="K15679" i="1"/>
  <c r="K15691" i="1"/>
  <c r="K15703" i="1"/>
  <c r="K15715" i="1"/>
  <c r="K15727" i="1"/>
  <c r="K15739" i="1"/>
  <c r="K15751" i="1"/>
  <c r="K15763" i="1"/>
  <c r="K15775" i="1"/>
  <c r="K15787" i="1"/>
  <c r="K15799" i="1"/>
  <c r="K15811" i="1"/>
  <c r="K15823" i="1"/>
  <c r="K15835" i="1"/>
  <c r="K15847" i="1"/>
  <c r="K15859" i="1"/>
  <c r="K15871" i="1"/>
  <c r="K15883" i="1"/>
  <c r="K15895" i="1"/>
  <c r="K15907" i="1"/>
  <c r="K15919" i="1"/>
  <c r="K15931" i="1"/>
  <c r="K15943" i="1"/>
  <c r="K15955" i="1"/>
  <c r="K15967" i="1"/>
  <c r="K15979" i="1"/>
  <c r="K15991" i="1"/>
  <c r="K16003" i="1"/>
  <c r="K16015" i="1"/>
  <c r="K16027" i="1"/>
  <c r="K16039" i="1"/>
  <c r="K16051" i="1"/>
  <c r="K16063" i="1"/>
  <c r="K16075" i="1"/>
  <c r="K16087" i="1"/>
  <c r="K16099" i="1"/>
  <c r="K16111" i="1"/>
  <c r="K16123" i="1"/>
  <c r="K16135" i="1"/>
  <c r="K16147" i="1"/>
  <c r="K16159" i="1"/>
  <c r="K16171" i="1"/>
  <c r="K16183" i="1"/>
  <c r="K16195" i="1"/>
  <c r="K16207" i="1"/>
  <c r="K16219" i="1"/>
  <c r="K16231" i="1"/>
  <c r="K16243" i="1"/>
  <c r="K16255" i="1"/>
  <c r="K12949" i="1"/>
  <c r="K13334" i="1"/>
  <c r="K13419" i="1"/>
  <c r="K13491" i="1"/>
  <c r="K13563" i="1"/>
  <c r="K13635" i="1"/>
  <c r="K13707" i="1"/>
  <c r="K13779" i="1"/>
  <c r="K13851" i="1"/>
  <c r="K13923" i="1"/>
  <c r="K13995" i="1"/>
  <c r="K14067" i="1"/>
  <c r="K14139" i="1"/>
  <c r="K14211" i="1"/>
  <c r="K14292" i="1"/>
  <c r="K14340" i="1"/>
  <c r="K14388" i="1"/>
  <c r="K14436" i="1"/>
  <c r="K14484" i="1"/>
  <c r="K14532" i="1"/>
  <c r="K14607" i="1"/>
  <c r="K14643" i="1"/>
  <c r="K14679" i="1"/>
  <c r="K14715" i="1"/>
  <c r="K14739" i="1"/>
  <c r="K14756" i="1"/>
  <c r="K14820" i="1"/>
  <c r="K14831" i="1"/>
  <c r="K14837" i="1"/>
  <c r="K14883" i="1"/>
  <c r="K14900" i="1"/>
  <c r="K14964" i="1"/>
  <c r="K14984" i="1"/>
  <c r="K15017" i="1"/>
  <c r="K15025" i="1"/>
  <c r="K15049" i="1"/>
  <c r="K15060" i="1"/>
  <c r="K15085" i="1"/>
  <c r="K15096" i="1"/>
  <c r="K15110" i="1"/>
  <c r="K15142" i="1"/>
  <c r="K15145" i="1"/>
  <c r="K15158" i="1"/>
  <c r="K15179" i="1"/>
  <c r="K15200" i="1"/>
  <c r="K15213" i="1"/>
  <c r="K15228" i="1"/>
  <c r="K15240" i="1"/>
  <c r="K15252" i="1"/>
  <c r="K15264" i="1"/>
  <c r="K15276" i="1"/>
  <c r="K15288" i="1"/>
  <c r="K15300" i="1"/>
  <c r="K15312" i="1"/>
  <c r="K15324" i="1"/>
  <c r="K15336" i="1"/>
  <c r="K15348" i="1"/>
  <c r="K15360" i="1"/>
  <c r="K15372" i="1"/>
  <c r="K15384" i="1"/>
  <c r="K15396" i="1"/>
  <c r="K15408" i="1"/>
  <c r="K15420" i="1"/>
  <c r="K15432" i="1"/>
  <c r="K15444" i="1"/>
  <c r="K15456" i="1"/>
  <c r="K15468" i="1"/>
  <c r="K15480" i="1"/>
  <c r="K15492" i="1"/>
  <c r="K15504" i="1"/>
  <c r="K15516" i="1"/>
  <c r="K15528" i="1"/>
  <c r="K15540" i="1"/>
  <c r="K15552" i="1"/>
  <c r="K15564" i="1"/>
  <c r="K15576" i="1"/>
  <c r="K15588" i="1"/>
  <c r="K15600" i="1"/>
  <c r="K15612" i="1"/>
  <c r="K15624" i="1"/>
  <c r="K15636" i="1"/>
  <c r="K15648" i="1"/>
  <c r="K15660" i="1"/>
  <c r="K15672" i="1"/>
  <c r="K15684" i="1"/>
  <c r="K15696" i="1"/>
  <c r="K15708" i="1"/>
  <c r="K15720" i="1"/>
  <c r="K15732" i="1"/>
  <c r="K15744" i="1"/>
  <c r="K15756" i="1"/>
  <c r="K15768" i="1"/>
  <c r="K15780" i="1"/>
  <c r="K15792" i="1"/>
  <c r="K15804" i="1"/>
  <c r="K15816" i="1"/>
  <c r="K15828" i="1"/>
  <c r="K15840" i="1"/>
  <c r="K15852" i="1"/>
  <c r="K15864" i="1"/>
  <c r="K15876" i="1"/>
  <c r="K15888" i="1"/>
  <c r="K15900" i="1"/>
  <c r="K15912" i="1"/>
  <c r="K15924" i="1"/>
  <c r="K15936" i="1"/>
  <c r="K15948" i="1"/>
  <c r="K15960" i="1"/>
  <c r="K15972" i="1"/>
  <c r="K15984" i="1"/>
  <c r="K15996" i="1"/>
  <c r="K16008" i="1"/>
  <c r="K16020" i="1"/>
  <c r="K16032" i="1"/>
  <c r="K16044" i="1"/>
  <c r="K16056" i="1"/>
  <c r="K16068" i="1"/>
  <c r="K16080" i="1"/>
  <c r="K16092" i="1"/>
  <c r="K16104" i="1"/>
  <c r="K16116" i="1"/>
  <c r="K16128" i="1"/>
  <c r="K16140" i="1"/>
  <c r="K16152" i="1"/>
  <c r="K16164" i="1"/>
  <c r="K16176" i="1"/>
  <c r="K16188" i="1"/>
  <c r="K16200" i="1"/>
  <c r="K16212" i="1"/>
  <c r="K16224" i="1"/>
  <c r="K16236" i="1"/>
  <c r="K16248" i="1"/>
  <c r="K16260" i="1"/>
  <c r="K16272" i="1"/>
  <c r="K16284" i="1"/>
  <c r="K16296" i="1"/>
  <c r="K16308" i="1"/>
  <c r="K16320" i="1"/>
  <c r="K16332" i="1"/>
  <c r="K16344" i="1"/>
  <c r="K16356" i="1"/>
  <c r="K16368" i="1"/>
  <c r="K16380" i="1"/>
  <c r="K16392" i="1"/>
  <c r="K16404" i="1"/>
  <c r="K16416" i="1"/>
  <c r="K16428" i="1"/>
  <c r="K16440" i="1"/>
  <c r="K16452" i="1"/>
  <c r="K16464" i="1"/>
  <c r="K16476" i="1"/>
  <c r="K16488" i="1"/>
  <c r="K16500" i="1"/>
  <c r="K16512" i="1"/>
  <c r="K16524" i="1"/>
  <c r="K16536" i="1"/>
  <c r="K16548" i="1"/>
  <c r="K16560" i="1"/>
  <c r="K16572" i="1"/>
  <c r="K16584" i="1"/>
  <c r="K16596" i="1"/>
  <c r="K16608" i="1"/>
  <c r="K16620" i="1"/>
  <c r="K16632" i="1"/>
  <c r="K16644" i="1"/>
  <c r="K16656" i="1"/>
  <c r="K16668" i="1"/>
  <c r="K16680" i="1"/>
  <c r="K16692" i="1"/>
  <c r="K16704" i="1"/>
  <c r="K12676" i="1"/>
  <c r="K12961" i="1"/>
  <c r="K13060" i="1"/>
  <c r="K13195" i="1"/>
  <c r="K13354" i="1"/>
  <c r="K13448" i="1"/>
  <c r="K13520" i="1"/>
  <c r="K13592" i="1"/>
  <c r="K13664" i="1"/>
  <c r="K13736" i="1"/>
  <c r="K13808" i="1"/>
  <c r="K13880" i="1"/>
  <c r="K13952" i="1"/>
  <c r="K14024" i="1"/>
  <c r="K14096" i="1"/>
  <c r="K14168" i="1"/>
  <c r="K14240" i="1"/>
  <c r="K14283" i="1"/>
  <c r="K14331" i="1"/>
  <c r="K14379" i="1"/>
  <c r="K14427" i="1"/>
  <c r="K14475" i="1"/>
  <c r="K14523" i="1"/>
  <c r="K14571" i="1"/>
  <c r="K14600" i="1"/>
  <c r="K14636" i="1"/>
  <c r="K14672" i="1"/>
  <c r="K14708" i="1"/>
  <c r="K14751" i="1"/>
  <c r="K14768" i="1"/>
  <c r="K14832" i="1"/>
  <c r="K14843" i="1"/>
  <c r="K14849" i="1"/>
  <c r="K14895" i="1"/>
  <c r="K14912" i="1"/>
  <c r="K15005" i="1"/>
  <c r="K15013" i="1"/>
  <c r="K15038" i="1"/>
  <c r="K15053" i="1"/>
  <c r="K15078" i="1"/>
  <c r="K15089" i="1"/>
  <c r="K15120" i="1"/>
  <c r="K15123" i="1"/>
  <c r="K15126" i="1"/>
  <c r="K15168" i="1"/>
  <c r="K15171" i="1"/>
  <c r="K15195" i="1"/>
  <c r="K15208" i="1"/>
  <c r="K15216" i="1"/>
  <c r="K15221" i="1"/>
  <c r="K15233" i="1"/>
  <c r="K15245" i="1"/>
  <c r="K15257" i="1"/>
  <c r="K15269" i="1"/>
  <c r="K15281" i="1"/>
  <c r="K15293" i="1"/>
  <c r="K15305" i="1"/>
  <c r="K15317" i="1"/>
  <c r="K15329" i="1"/>
  <c r="K15341" i="1"/>
  <c r="K15353" i="1"/>
  <c r="K15365" i="1"/>
  <c r="K15377" i="1"/>
  <c r="K15389" i="1"/>
  <c r="K15401" i="1"/>
  <c r="K15413" i="1"/>
  <c r="K15425" i="1"/>
  <c r="K15437" i="1"/>
  <c r="K15449" i="1"/>
  <c r="K15461" i="1"/>
  <c r="K15473" i="1"/>
  <c r="K15485" i="1"/>
  <c r="K15497" i="1"/>
  <c r="K15509" i="1"/>
  <c r="K15521" i="1"/>
  <c r="K15533" i="1"/>
  <c r="K15545" i="1"/>
  <c r="K15557" i="1"/>
  <c r="K15569" i="1"/>
  <c r="K15581" i="1"/>
  <c r="K15593" i="1"/>
  <c r="K15605" i="1"/>
  <c r="K15617" i="1"/>
  <c r="K15629" i="1"/>
  <c r="K15641" i="1"/>
  <c r="K15653" i="1"/>
  <c r="K15665" i="1"/>
  <c r="K15677" i="1"/>
  <c r="K15689" i="1"/>
  <c r="K15701" i="1"/>
  <c r="K15713" i="1"/>
  <c r="K15725" i="1"/>
  <c r="K15737" i="1"/>
  <c r="K15749" i="1"/>
  <c r="K15761" i="1"/>
  <c r="K15773" i="1"/>
  <c r="K15785" i="1"/>
  <c r="K15797" i="1"/>
  <c r="K15809" i="1"/>
  <c r="K15821" i="1"/>
  <c r="K15833" i="1"/>
  <c r="K15845" i="1"/>
  <c r="K15857" i="1"/>
  <c r="K15869" i="1"/>
  <c r="K15881" i="1"/>
  <c r="K15893" i="1"/>
  <c r="K15905" i="1"/>
  <c r="K15917" i="1"/>
  <c r="K15929" i="1"/>
  <c r="K15941" i="1"/>
  <c r="K15953" i="1"/>
  <c r="K15965" i="1"/>
  <c r="K15977" i="1"/>
  <c r="K15989" i="1"/>
  <c r="K16001" i="1"/>
  <c r="K16013" i="1"/>
  <c r="K16025" i="1"/>
  <c r="K16037" i="1"/>
  <c r="K16049" i="1"/>
  <c r="K16061" i="1"/>
  <c r="K16073" i="1"/>
  <c r="K16085" i="1"/>
  <c r="K16097" i="1"/>
  <c r="K16109" i="1"/>
  <c r="K16121" i="1"/>
  <c r="K16133" i="1"/>
  <c r="K16145" i="1"/>
  <c r="K16157" i="1"/>
  <c r="K16169" i="1"/>
  <c r="K16181" i="1"/>
  <c r="K16193" i="1"/>
  <c r="K16205" i="1"/>
  <c r="K16217" i="1"/>
  <c r="K16229" i="1"/>
  <c r="K16241" i="1"/>
  <c r="K16253" i="1"/>
  <c r="K16265" i="1"/>
  <c r="K16277" i="1"/>
  <c r="K16289" i="1"/>
  <c r="K16301" i="1"/>
  <c r="K16313" i="1"/>
  <c r="K16325" i="1"/>
  <c r="K16337" i="1"/>
  <c r="K16349" i="1"/>
  <c r="K16361" i="1"/>
  <c r="K16373" i="1"/>
  <c r="K16385" i="1"/>
  <c r="K16397" i="1"/>
  <c r="K16409" i="1"/>
  <c r="K16421" i="1"/>
  <c r="K16433" i="1"/>
  <c r="K16445" i="1"/>
  <c r="K16457" i="1"/>
  <c r="K16469" i="1"/>
  <c r="K16481" i="1"/>
  <c r="K12388" i="1"/>
  <c r="K13291" i="1"/>
  <c r="K13316" i="1"/>
  <c r="K13338" i="1"/>
  <c r="K13436" i="1"/>
  <c r="K13508" i="1"/>
  <c r="K13580" i="1"/>
  <c r="K13652" i="1"/>
  <c r="K13724" i="1"/>
  <c r="K13796" i="1"/>
  <c r="K13868" i="1"/>
  <c r="K13940" i="1"/>
  <c r="K14012" i="1"/>
  <c r="K14084" i="1"/>
  <c r="K14156" i="1"/>
  <c r="K14228" i="1"/>
  <c r="K14256" i="1"/>
  <c r="K14304" i="1"/>
  <c r="K14352" i="1"/>
  <c r="K14400" i="1"/>
  <c r="K14448" i="1"/>
  <c r="K14496" i="1"/>
  <c r="K14544" i="1"/>
  <c r="K14609" i="1"/>
  <c r="K14645" i="1"/>
  <c r="K14681" i="1"/>
  <c r="K14717" i="1"/>
  <c r="K14723" i="1"/>
  <c r="K14729" i="1"/>
  <c r="K14775" i="1"/>
  <c r="K14792" i="1"/>
  <c r="K14856" i="1"/>
  <c r="K14867" i="1"/>
  <c r="K14873" i="1"/>
  <c r="K14919" i="1"/>
  <c r="K14936" i="1"/>
  <c r="K14976" i="1"/>
  <c r="K14989" i="1"/>
  <c r="K15014" i="1"/>
  <c r="K15050" i="1"/>
  <c r="K15068" i="1"/>
  <c r="K15086" i="1"/>
  <c r="K15104" i="1"/>
  <c r="K15130" i="1"/>
  <c r="K15133" i="1"/>
  <c r="K15146" i="1"/>
  <c r="K15177" i="1"/>
  <c r="K15185" i="1"/>
  <c r="K15198" i="1"/>
  <c r="K15219" i="1"/>
  <c r="K15231" i="1"/>
  <c r="K15243" i="1"/>
  <c r="K15255" i="1"/>
  <c r="K15267" i="1"/>
  <c r="K15279" i="1"/>
  <c r="K15291" i="1"/>
  <c r="K15303" i="1"/>
  <c r="K15315" i="1"/>
  <c r="K15327" i="1"/>
  <c r="K15339" i="1"/>
  <c r="K15351" i="1"/>
  <c r="K15363" i="1"/>
  <c r="K15375" i="1"/>
  <c r="K15387" i="1"/>
  <c r="K15399" i="1"/>
  <c r="K15411" i="1"/>
  <c r="K15423" i="1"/>
  <c r="K15435" i="1"/>
  <c r="K15447" i="1"/>
  <c r="K15459" i="1"/>
  <c r="K15471" i="1"/>
  <c r="K15483" i="1"/>
  <c r="K15495" i="1"/>
  <c r="K15507" i="1"/>
  <c r="K15519" i="1"/>
  <c r="K15531" i="1"/>
  <c r="K15543" i="1"/>
  <c r="K15555" i="1"/>
  <c r="K15567" i="1"/>
  <c r="K15579" i="1"/>
  <c r="K15591" i="1"/>
  <c r="K15603" i="1"/>
  <c r="K15615" i="1"/>
  <c r="K15627" i="1"/>
  <c r="K15639" i="1"/>
  <c r="K15651" i="1"/>
  <c r="K15663" i="1"/>
  <c r="K15675" i="1"/>
  <c r="K15687" i="1"/>
  <c r="K15699" i="1"/>
  <c r="K15711" i="1"/>
  <c r="K15723" i="1"/>
  <c r="K15735" i="1"/>
  <c r="K15747" i="1"/>
  <c r="K15759" i="1"/>
  <c r="K15771" i="1"/>
  <c r="K15783" i="1"/>
  <c r="K15795" i="1"/>
  <c r="K15807" i="1"/>
  <c r="K15819" i="1"/>
  <c r="K15831" i="1"/>
  <c r="K15843" i="1"/>
  <c r="K15855" i="1"/>
  <c r="K15867" i="1"/>
  <c r="K15879" i="1"/>
  <c r="K15891" i="1"/>
  <c r="K15903" i="1"/>
  <c r="K15915" i="1"/>
  <c r="K15927" i="1"/>
  <c r="K15939" i="1"/>
  <c r="K15951" i="1"/>
  <c r="K15963" i="1"/>
  <c r="K15975" i="1"/>
  <c r="K15987" i="1"/>
  <c r="K15999" i="1"/>
  <c r="K16011" i="1"/>
  <c r="K16023" i="1"/>
  <c r="K16035" i="1"/>
  <c r="K16047" i="1"/>
  <c r="K16059" i="1"/>
  <c r="K16071" i="1"/>
  <c r="K16083" i="1"/>
  <c r="K16095" i="1"/>
  <c r="K16107" i="1"/>
  <c r="K16119" i="1"/>
  <c r="K16131" i="1"/>
  <c r="K16143" i="1"/>
  <c r="K16155" i="1"/>
  <c r="K16167" i="1"/>
  <c r="K16179" i="1"/>
  <c r="K16191" i="1"/>
  <c r="K16203" i="1"/>
  <c r="K16215" i="1"/>
  <c r="K16227" i="1"/>
  <c r="K16239" i="1"/>
  <c r="K16251" i="1"/>
  <c r="K16263" i="1"/>
  <c r="K16275" i="1"/>
  <c r="K16287" i="1"/>
  <c r="K16299" i="1"/>
  <c r="K16311" i="1"/>
  <c r="K16323" i="1"/>
  <c r="K16335" i="1"/>
  <c r="K16347" i="1"/>
  <c r="K16359" i="1"/>
  <c r="K16371" i="1"/>
  <c r="K16383" i="1"/>
  <c r="K16395" i="1"/>
  <c r="K16407" i="1"/>
  <c r="K16419" i="1"/>
  <c r="K16431" i="1"/>
  <c r="K16443" i="1"/>
  <c r="K16455" i="1"/>
  <c r="K16467" i="1"/>
  <c r="K16479" i="1"/>
  <c r="K16491" i="1"/>
  <c r="K16503" i="1"/>
  <c r="K16515" i="1"/>
  <c r="K16527" i="1"/>
  <c r="K16539" i="1"/>
  <c r="K16551" i="1"/>
  <c r="K16563" i="1"/>
  <c r="K16575" i="1"/>
  <c r="K16587" i="1"/>
  <c r="K16599" i="1"/>
  <c r="K16611" i="1"/>
  <c r="K16623" i="1"/>
  <c r="K16635" i="1"/>
  <c r="K16647" i="1"/>
  <c r="K16659" i="1"/>
  <c r="K16671" i="1"/>
  <c r="K16683" i="1"/>
  <c r="K13357" i="1"/>
  <c r="K14055" i="1"/>
  <c r="K14580" i="1"/>
  <c r="K15238" i="1"/>
  <c r="K15382" i="1"/>
  <c r="K15526" i="1"/>
  <c r="K15670" i="1"/>
  <c r="K15814" i="1"/>
  <c r="K15958" i="1"/>
  <c r="K16126" i="1"/>
  <c r="K16198" i="1"/>
  <c r="K16282" i="1"/>
  <c r="K16318" i="1"/>
  <c r="K16354" i="1"/>
  <c r="K16390" i="1"/>
  <c r="K16426" i="1"/>
  <c r="K16462" i="1"/>
  <c r="K16474" i="1"/>
  <c r="K16480" i="1"/>
  <c r="K16495" i="1"/>
  <c r="K16519" i="1"/>
  <c r="K16543" i="1"/>
  <c r="K16567" i="1"/>
  <c r="K16591" i="1"/>
  <c r="K16615" i="1"/>
  <c r="K16639" i="1"/>
  <c r="K16663" i="1"/>
  <c r="K16687" i="1"/>
  <c r="K16695" i="1"/>
  <c r="K16707" i="1"/>
  <c r="K16727" i="1"/>
  <c r="K16739" i="1"/>
  <c r="K16751" i="1"/>
  <c r="K16763" i="1"/>
  <c r="K16775" i="1"/>
  <c r="K16787" i="1"/>
  <c r="K16799" i="1"/>
  <c r="K16811" i="1"/>
  <c r="K16823" i="1"/>
  <c r="K16835" i="1"/>
  <c r="K16847" i="1"/>
  <c r="K16859" i="1"/>
  <c r="K16871" i="1"/>
  <c r="K16883" i="1"/>
  <c r="K16895" i="1"/>
  <c r="K16907" i="1"/>
  <c r="K16919" i="1"/>
  <c r="K16931" i="1"/>
  <c r="K16943" i="1"/>
  <c r="K16955" i="1"/>
  <c r="K16967" i="1"/>
  <c r="K16979" i="1"/>
  <c r="K16991" i="1"/>
  <c r="K17003" i="1"/>
  <c r="K17015" i="1"/>
  <c r="K17027" i="1"/>
  <c r="K17039" i="1"/>
  <c r="K17051" i="1"/>
  <c r="K17063" i="1"/>
  <c r="K17075" i="1"/>
  <c r="K17087" i="1"/>
  <c r="K17099" i="1"/>
  <c r="K17111" i="1"/>
  <c r="K17123" i="1"/>
  <c r="K17135" i="1"/>
  <c r="K17147" i="1"/>
  <c r="K17159" i="1"/>
  <c r="K17171" i="1"/>
  <c r="K17183" i="1"/>
  <c r="K17195" i="1"/>
  <c r="K17207" i="1"/>
  <c r="K17219" i="1"/>
  <c r="K17231" i="1"/>
  <c r="K17243" i="1"/>
  <c r="K17255" i="1"/>
  <c r="K17267" i="1"/>
  <c r="K17279" i="1"/>
  <c r="K17291" i="1"/>
  <c r="K17303" i="1"/>
  <c r="K17315" i="1"/>
  <c r="K17327" i="1"/>
  <c r="K17339" i="1"/>
  <c r="K17351" i="1"/>
  <c r="K17363" i="1"/>
  <c r="K17375" i="1"/>
  <c r="K17387" i="1"/>
  <c r="K17399" i="1"/>
  <c r="K17411" i="1"/>
  <c r="K17423" i="1"/>
  <c r="K17435" i="1"/>
  <c r="K17447" i="1"/>
  <c r="K17459" i="1"/>
  <c r="K17471" i="1"/>
  <c r="K17483" i="1"/>
  <c r="K17495" i="1"/>
  <c r="K17507" i="1"/>
  <c r="K17519" i="1"/>
  <c r="K13551" i="1"/>
  <c r="K14360" i="1"/>
  <c r="K15298" i="1"/>
  <c r="K15442" i="1"/>
  <c r="K15586" i="1"/>
  <c r="K15730" i="1"/>
  <c r="K15874" i="1"/>
  <c r="K16018" i="1"/>
  <c r="K16141" i="1"/>
  <c r="K16213" i="1"/>
  <c r="K16297" i="1"/>
  <c r="K16333" i="1"/>
  <c r="K16369" i="1"/>
  <c r="K16405" i="1"/>
  <c r="K16441" i="1"/>
  <c r="K16505" i="1"/>
  <c r="K16529" i="1"/>
  <c r="K16553" i="1"/>
  <c r="K16577" i="1"/>
  <c r="K16601" i="1"/>
  <c r="K16625" i="1"/>
  <c r="K16649" i="1"/>
  <c r="K16673" i="1"/>
  <c r="K16711" i="1"/>
  <c r="K16714" i="1"/>
  <c r="K16732" i="1"/>
  <c r="K16744" i="1"/>
  <c r="K16756" i="1"/>
  <c r="K16768" i="1"/>
  <c r="K16780" i="1"/>
  <c r="K16792" i="1"/>
  <c r="K16804" i="1"/>
  <c r="K16816" i="1"/>
  <c r="K16828" i="1"/>
  <c r="K16840" i="1"/>
  <c r="K16852" i="1"/>
  <c r="K16864" i="1"/>
  <c r="K16876" i="1"/>
  <c r="K16888" i="1"/>
  <c r="K16900" i="1"/>
  <c r="K16912" i="1"/>
  <c r="K16924" i="1"/>
  <c r="K16936" i="1"/>
  <c r="K16948" i="1"/>
  <c r="K16960" i="1"/>
  <c r="K16972" i="1"/>
  <c r="K16984" i="1"/>
  <c r="K16996" i="1"/>
  <c r="K17008" i="1"/>
  <c r="K17020" i="1"/>
  <c r="K17032" i="1"/>
  <c r="K17044" i="1"/>
  <c r="K17056" i="1"/>
  <c r="K17068" i="1"/>
  <c r="K17080" i="1"/>
  <c r="K17092" i="1"/>
  <c r="K17104" i="1"/>
  <c r="K17116" i="1"/>
  <c r="K17128" i="1"/>
  <c r="K17140" i="1"/>
  <c r="K17152" i="1"/>
  <c r="K17164" i="1"/>
  <c r="K17176" i="1"/>
  <c r="K17188" i="1"/>
  <c r="K17200" i="1"/>
  <c r="K17212" i="1"/>
  <c r="K17224" i="1"/>
  <c r="K17236" i="1"/>
  <c r="K17248" i="1"/>
  <c r="K17260" i="1"/>
  <c r="K17272" i="1"/>
  <c r="K17284" i="1"/>
  <c r="K17296" i="1"/>
  <c r="K17308" i="1"/>
  <c r="K17320" i="1"/>
  <c r="K17332" i="1"/>
  <c r="K17344" i="1"/>
  <c r="K17356" i="1"/>
  <c r="K17368" i="1"/>
  <c r="K17380" i="1"/>
  <c r="K17392" i="1"/>
  <c r="K17404" i="1"/>
  <c r="K17416" i="1"/>
  <c r="K17428" i="1"/>
  <c r="K17440" i="1"/>
  <c r="K17452" i="1"/>
  <c r="K17464" i="1"/>
  <c r="K17476" i="1"/>
  <c r="K17488" i="1"/>
  <c r="K17500" i="1"/>
  <c r="K17512" i="1"/>
  <c r="K17524" i="1"/>
  <c r="K13911" i="1"/>
  <c r="K15107" i="1"/>
  <c r="K15182" i="1"/>
  <c r="K15358" i="1"/>
  <c r="K15502" i="1"/>
  <c r="K15646" i="1"/>
  <c r="K15790" i="1"/>
  <c r="K15934" i="1"/>
  <c r="K16078" i="1"/>
  <c r="K16114" i="1"/>
  <c r="K16186" i="1"/>
  <c r="K16258" i="1"/>
  <c r="K16298" i="1"/>
  <c r="K16334" i="1"/>
  <c r="K16370" i="1"/>
  <c r="K16406" i="1"/>
  <c r="K16442" i="1"/>
  <c r="K16486" i="1"/>
  <c r="K16510" i="1"/>
  <c r="K16534" i="1"/>
  <c r="K16558" i="1"/>
  <c r="K16582" i="1"/>
  <c r="K16606" i="1"/>
  <c r="K16630" i="1"/>
  <c r="K16654" i="1"/>
  <c r="K16678" i="1"/>
  <c r="K16696" i="1"/>
  <c r="K16717" i="1"/>
  <c r="K16720" i="1"/>
  <c r="K16725" i="1"/>
  <c r="K16737" i="1"/>
  <c r="K16749" i="1"/>
  <c r="K16761" i="1"/>
  <c r="K16773" i="1"/>
  <c r="K16785" i="1"/>
  <c r="K16797" i="1"/>
  <c r="K16809" i="1"/>
  <c r="K16821" i="1"/>
  <c r="K16833" i="1"/>
  <c r="K16845" i="1"/>
  <c r="K16857" i="1"/>
  <c r="K16869" i="1"/>
  <c r="K16881" i="1"/>
  <c r="K16893" i="1"/>
  <c r="K16905" i="1"/>
  <c r="K16917" i="1"/>
  <c r="K16929" i="1"/>
  <c r="K16941" i="1"/>
  <c r="K16953" i="1"/>
  <c r="K16965" i="1"/>
  <c r="K16977" i="1"/>
  <c r="K16989" i="1"/>
  <c r="K17001" i="1"/>
  <c r="K17013" i="1"/>
  <c r="K17025" i="1"/>
  <c r="K17037" i="1"/>
  <c r="K17049" i="1"/>
  <c r="K17061" i="1"/>
  <c r="K17073" i="1"/>
  <c r="K17085" i="1"/>
  <c r="K17097" i="1"/>
  <c r="K17109" i="1"/>
  <c r="K17121" i="1"/>
  <c r="K17133" i="1"/>
  <c r="K17145" i="1"/>
  <c r="K17157" i="1"/>
  <c r="K17169" i="1"/>
  <c r="K17181" i="1"/>
  <c r="K17193" i="1"/>
  <c r="K17205" i="1"/>
  <c r="K17217" i="1"/>
  <c r="K17229" i="1"/>
  <c r="K17241" i="1"/>
  <c r="K17253" i="1"/>
  <c r="K17265" i="1"/>
  <c r="K17277" i="1"/>
  <c r="K17289" i="1"/>
  <c r="K17301" i="1"/>
  <c r="K17313" i="1"/>
  <c r="K17325" i="1"/>
  <c r="K17337" i="1"/>
  <c r="K17349" i="1"/>
  <c r="K17361" i="1"/>
  <c r="K17373" i="1"/>
  <c r="K17385" i="1"/>
  <c r="K17397" i="1"/>
  <c r="K17409" i="1"/>
  <c r="K17421" i="1"/>
  <c r="K17433" i="1"/>
  <c r="K17445" i="1"/>
  <c r="K17457" i="1"/>
  <c r="K17469" i="1"/>
  <c r="K17481" i="1"/>
  <c r="K17493" i="1"/>
  <c r="K17505" i="1"/>
  <c r="K17517" i="1"/>
  <c r="K13407" i="1"/>
  <c r="K14264" i="1"/>
  <c r="K14688" i="1"/>
  <c r="K14763" i="1"/>
  <c r="K15149" i="1"/>
  <c r="K15274" i="1"/>
  <c r="K15418" i="1"/>
  <c r="K15562" i="1"/>
  <c r="K15706" i="1"/>
  <c r="K15850" i="1"/>
  <c r="K15994" i="1"/>
  <c r="K16129" i="1"/>
  <c r="K16201" i="1"/>
  <c r="K16291" i="1"/>
  <c r="K16327" i="1"/>
  <c r="K16363" i="1"/>
  <c r="K16399" i="1"/>
  <c r="K16435" i="1"/>
  <c r="K16501" i="1"/>
  <c r="K16525" i="1"/>
  <c r="K16549" i="1"/>
  <c r="K16573" i="1"/>
  <c r="K16597" i="1"/>
  <c r="K16621" i="1"/>
  <c r="K16645" i="1"/>
  <c r="K16669" i="1"/>
  <c r="K16708" i="1"/>
  <c r="K16730" i="1"/>
  <c r="K16742" i="1"/>
  <c r="K16754" i="1"/>
  <c r="K16766" i="1"/>
  <c r="K16778" i="1"/>
  <c r="K16790" i="1"/>
  <c r="K16802" i="1"/>
  <c r="K16814" i="1"/>
  <c r="K16826" i="1"/>
  <c r="K16838" i="1"/>
  <c r="K16850" i="1"/>
  <c r="K16862" i="1"/>
  <c r="K16874" i="1"/>
  <c r="K16886" i="1"/>
  <c r="K16898" i="1"/>
  <c r="K16910" i="1"/>
  <c r="K16922" i="1"/>
  <c r="K16934" i="1"/>
  <c r="K16946" i="1"/>
  <c r="K16958" i="1"/>
  <c r="K16970" i="1"/>
  <c r="K16982" i="1"/>
  <c r="K16994" i="1"/>
  <c r="K17006" i="1"/>
  <c r="K17018" i="1"/>
  <c r="K17030" i="1"/>
  <c r="K17042" i="1"/>
  <c r="K17054" i="1"/>
  <c r="K17066" i="1"/>
  <c r="K17078" i="1"/>
  <c r="K17090" i="1"/>
  <c r="K17102" i="1"/>
  <c r="K17114" i="1"/>
  <c r="K17126" i="1"/>
  <c r="K17138" i="1"/>
  <c r="K17150" i="1"/>
  <c r="K17162" i="1"/>
  <c r="K17174" i="1"/>
  <c r="K17186" i="1"/>
  <c r="K17198" i="1"/>
  <c r="K17210" i="1"/>
  <c r="K17222" i="1"/>
  <c r="K17234" i="1"/>
  <c r="K17246" i="1"/>
  <c r="K17258" i="1"/>
  <c r="K17270" i="1"/>
  <c r="K17282" i="1"/>
  <c r="K17294" i="1"/>
  <c r="K17306" i="1"/>
  <c r="K17318" i="1"/>
  <c r="K17330" i="1"/>
  <c r="K17342" i="1"/>
  <c r="K17354" i="1"/>
  <c r="K17366" i="1"/>
  <c r="K17378" i="1"/>
  <c r="K17390" i="1"/>
  <c r="K17402" i="1"/>
  <c r="K17414" i="1"/>
  <c r="K17426" i="1"/>
  <c r="K17438" i="1"/>
  <c r="K17450" i="1"/>
  <c r="K17462" i="1"/>
  <c r="K17474" i="1"/>
  <c r="K17486" i="1"/>
  <c r="K17498" i="1"/>
  <c r="K17510" i="1"/>
  <c r="K17522" i="1"/>
  <c r="K13767" i="1"/>
  <c r="K14504" i="1"/>
  <c r="K14907" i="1"/>
  <c r="K14975" i="1"/>
  <c r="K15026" i="1"/>
  <c r="K15071" i="1"/>
  <c r="K15152" i="1"/>
  <c r="K15334" i="1"/>
  <c r="K15478" i="1"/>
  <c r="K15622" i="1"/>
  <c r="K15766" i="1"/>
  <c r="K15910" i="1"/>
  <c r="K16054" i="1"/>
  <c r="K16102" i="1"/>
  <c r="K16174" i="1"/>
  <c r="K16246" i="1"/>
  <c r="K16270" i="1"/>
  <c r="K16306" i="1"/>
  <c r="K16342" i="1"/>
  <c r="K16378" i="1"/>
  <c r="K16414" i="1"/>
  <c r="K16450" i="1"/>
  <c r="K16492" i="1"/>
  <c r="K16516" i="1"/>
  <c r="K16540" i="1"/>
  <c r="K16564" i="1"/>
  <c r="K16588" i="1"/>
  <c r="K16612" i="1"/>
  <c r="K16636" i="1"/>
  <c r="K16660" i="1"/>
  <c r="K16684" i="1"/>
  <c r="K16723" i="1"/>
  <c r="K16735" i="1"/>
  <c r="K16747" i="1"/>
  <c r="K16759" i="1"/>
  <c r="K16771" i="1"/>
  <c r="K16783" i="1"/>
  <c r="K16795" i="1"/>
  <c r="K16807" i="1"/>
  <c r="K16819" i="1"/>
  <c r="K16831" i="1"/>
  <c r="K16843" i="1"/>
  <c r="K16855" i="1"/>
  <c r="K16867" i="1"/>
  <c r="K16879" i="1"/>
  <c r="K16891" i="1"/>
  <c r="K16903" i="1"/>
  <c r="K16915" i="1"/>
  <c r="K16927" i="1"/>
  <c r="K16939" i="1"/>
  <c r="K16951" i="1"/>
  <c r="K16963" i="1"/>
  <c r="K16975" i="1"/>
  <c r="K16987" i="1"/>
  <c r="K16999" i="1"/>
  <c r="K17011" i="1"/>
  <c r="K17023" i="1"/>
  <c r="K17035" i="1"/>
  <c r="K17047" i="1"/>
  <c r="K17059" i="1"/>
  <c r="K17071" i="1"/>
  <c r="K17083" i="1"/>
  <c r="K17095" i="1"/>
  <c r="K17107" i="1"/>
  <c r="K17119" i="1"/>
  <c r="K17131" i="1"/>
  <c r="K17143" i="1"/>
  <c r="K17155" i="1"/>
  <c r="K17167" i="1"/>
  <c r="K17179" i="1"/>
  <c r="K17191" i="1"/>
  <c r="K17203" i="1"/>
  <c r="K17215" i="1"/>
  <c r="K17227" i="1"/>
  <c r="K17239" i="1"/>
  <c r="K17251" i="1"/>
  <c r="K17263" i="1"/>
  <c r="K17275" i="1"/>
  <c r="K17287" i="1"/>
  <c r="K17299" i="1"/>
  <c r="K17311" i="1"/>
  <c r="K17323" i="1"/>
  <c r="K17335" i="1"/>
  <c r="K17347" i="1"/>
  <c r="K17359" i="1"/>
  <c r="K17371" i="1"/>
  <c r="K17383" i="1"/>
  <c r="K17395" i="1"/>
  <c r="K17407" i="1"/>
  <c r="K17419" i="1"/>
  <c r="K17431" i="1"/>
  <c r="K17443" i="1"/>
  <c r="K17455" i="1"/>
  <c r="K17467" i="1"/>
  <c r="K17479" i="1"/>
  <c r="K17491" i="1"/>
  <c r="K17503" i="1"/>
  <c r="K17515" i="1"/>
  <c r="K14127" i="1"/>
  <c r="K14616" i="1"/>
  <c r="K14844" i="1"/>
  <c r="K15075" i="1"/>
  <c r="K15155" i="1"/>
  <c r="K15190" i="1"/>
  <c r="K15250" i="1"/>
  <c r="K15394" i="1"/>
  <c r="K15538" i="1"/>
  <c r="K15682" i="1"/>
  <c r="K15826" i="1"/>
  <c r="K15970" i="1"/>
  <c r="K16117" i="1"/>
  <c r="K16189" i="1"/>
  <c r="K16261" i="1"/>
  <c r="K16285" i="1"/>
  <c r="K16321" i="1"/>
  <c r="K16357" i="1"/>
  <c r="K16393" i="1"/>
  <c r="K16429" i="1"/>
  <c r="K16465" i="1"/>
  <c r="K16502" i="1"/>
  <c r="K16526" i="1"/>
  <c r="K16550" i="1"/>
  <c r="K16574" i="1"/>
  <c r="K16598" i="1"/>
  <c r="K16622" i="1"/>
  <c r="K16646" i="1"/>
  <c r="K16670" i="1"/>
  <c r="K16697" i="1"/>
  <c r="K16718" i="1"/>
  <c r="K16728" i="1"/>
  <c r="K16740" i="1"/>
  <c r="K16752" i="1"/>
  <c r="K16764" i="1"/>
  <c r="K16776" i="1"/>
  <c r="K16788" i="1"/>
  <c r="K16800" i="1"/>
  <c r="K16812" i="1"/>
  <c r="K16824" i="1"/>
  <c r="K16836" i="1"/>
  <c r="K16848" i="1"/>
  <c r="K16860" i="1"/>
  <c r="K16872" i="1"/>
  <c r="K16884" i="1"/>
  <c r="K16896" i="1"/>
  <c r="K16908" i="1"/>
  <c r="K16920" i="1"/>
  <c r="K16932" i="1"/>
  <c r="K16944" i="1"/>
  <c r="K16956" i="1"/>
  <c r="K16968" i="1"/>
  <c r="K16980" i="1"/>
  <c r="K16992" i="1"/>
  <c r="K17004" i="1"/>
  <c r="K17016" i="1"/>
  <c r="K17028" i="1"/>
  <c r="K17040" i="1"/>
  <c r="K17052" i="1"/>
  <c r="K17064" i="1"/>
  <c r="K17076" i="1"/>
  <c r="K17088" i="1"/>
  <c r="K17100" i="1"/>
  <c r="K17112" i="1"/>
  <c r="K17124" i="1"/>
  <c r="K17136" i="1"/>
  <c r="K17148" i="1"/>
  <c r="K17160" i="1"/>
  <c r="K17172" i="1"/>
  <c r="K17184" i="1"/>
  <c r="K17196" i="1"/>
  <c r="K17208" i="1"/>
  <c r="K17220" i="1"/>
  <c r="K17232" i="1"/>
  <c r="K17244" i="1"/>
  <c r="K17256" i="1"/>
  <c r="K17268" i="1"/>
  <c r="K17280" i="1"/>
  <c r="K17292" i="1"/>
  <c r="K17304" i="1"/>
  <c r="K17316" i="1"/>
  <c r="K17328" i="1"/>
  <c r="K17340" i="1"/>
  <c r="K17352" i="1"/>
  <c r="K17364" i="1"/>
  <c r="K17376" i="1"/>
  <c r="K17388" i="1"/>
  <c r="K17400" i="1"/>
  <c r="K17412" i="1"/>
  <c r="K17424" i="1"/>
  <c r="K17436" i="1"/>
  <c r="K17448" i="1"/>
  <c r="K17460" i="1"/>
  <c r="K17472" i="1"/>
  <c r="K17484" i="1"/>
  <c r="K17496" i="1"/>
  <c r="K17508" i="1"/>
  <c r="K17520" i="1"/>
  <c r="K5" i="1"/>
  <c r="K13623" i="1"/>
  <c r="K14408" i="1"/>
  <c r="K14780" i="1"/>
  <c r="K15310" i="1"/>
  <c r="K15454" i="1"/>
  <c r="K15598" i="1"/>
  <c r="K15742" i="1"/>
  <c r="K15886" i="1"/>
  <c r="K16030" i="1"/>
  <c r="K16162" i="1"/>
  <c r="K16234" i="1"/>
  <c r="K16286" i="1"/>
  <c r="K16322" i="1"/>
  <c r="K16358" i="1"/>
  <c r="K16394" i="1"/>
  <c r="K16430" i="1"/>
  <c r="K16471" i="1"/>
  <c r="K16477" i="1"/>
  <c r="K16507" i="1"/>
  <c r="K16531" i="1"/>
  <c r="K16555" i="1"/>
  <c r="K16579" i="1"/>
  <c r="K16603" i="1"/>
  <c r="K16627" i="1"/>
  <c r="K16651" i="1"/>
  <c r="K16675" i="1"/>
  <c r="K16693" i="1"/>
  <c r="K16705" i="1"/>
  <c r="K16709" i="1"/>
  <c r="K16712" i="1"/>
  <c r="K16721" i="1"/>
  <c r="K16733" i="1"/>
  <c r="K16745" i="1"/>
  <c r="K16757" i="1"/>
  <c r="K16769" i="1"/>
  <c r="K16781" i="1"/>
  <c r="K16793" i="1"/>
  <c r="K16805" i="1"/>
  <c r="K16817" i="1"/>
  <c r="K16829" i="1"/>
  <c r="K16841" i="1"/>
  <c r="K16853" i="1"/>
  <c r="K16865" i="1"/>
  <c r="K16877" i="1"/>
  <c r="K16889" i="1"/>
  <c r="K16901" i="1"/>
  <c r="K16913" i="1"/>
  <c r="K16925" i="1"/>
  <c r="K16937" i="1"/>
  <c r="K16949" i="1"/>
  <c r="K16961" i="1"/>
  <c r="K16973" i="1"/>
  <c r="K16985" i="1"/>
  <c r="K16997" i="1"/>
  <c r="K17009" i="1"/>
  <c r="K17021" i="1"/>
  <c r="K17033" i="1"/>
  <c r="K17045" i="1"/>
  <c r="K17057" i="1"/>
  <c r="K17069" i="1"/>
  <c r="K17081" i="1"/>
  <c r="K17093" i="1"/>
  <c r="K17105" i="1"/>
  <c r="K17117" i="1"/>
  <c r="K17129" i="1"/>
  <c r="K17141" i="1"/>
  <c r="K17153" i="1"/>
  <c r="K17165" i="1"/>
  <c r="K17177" i="1"/>
  <c r="K17189" i="1"/>
  <c r="K17201" i="1"/>
  <c r="K17213" i="1"/>
  <c r="K17225" i="1"/>
  <c r="K17237" i="1"/>
  <c r="K17249" i="1"/>
  <c r="K17261" i="1"/>
  <c r="K17273" i="1"/>
  <c r="K17285" i="1"/>
  <c r="K17297" i="1"/>
  <c r="K17309" i="1"/>
  <c r="K17321" i="1"/>
  <c r="K17333" i="1"/>
  <c r="K17345" i="1"/>
  <c r="K17357" i="1"/>
  <c r="K17369" i="1"/>
  <c r="K17381" i="1"/>
  <c r="K17393" i="1"/>
  <c r="K17405" i="1"/>
  <c r="K17417" i="1"/>
  <c r="K17429" i="1"/>
  <c r="K17441" i="1"/>
  <c r="K17453" i="1"/>
  <c r="K17465" i="1"/>
  <c r="K17477" i="1"/>
  <c r="K17489" i="1"/>
  <c r="K17501" i="1"/>
  <c r="K17513" i="1"/>
  <c r="K13983" i="1"/>
  <c r="K14855" i="1"/>
  <c r="K14924" i="1"/>
  <c r="K15226" i="1"/>
  <c r="K15370" i="1"/>
  <c r="K15514" i="1"/>
  <c r="K15658" i="1"/>
  <c r="K15802" i="1"/>
  <c r="K15946" i="1"/>
  <c r="K16090" i="1"/>
  <c r="K16105" i="1"/>
  <c r="K16177" i="1"/>
  <c r="K16249" i="1"/>
  <c r="K16279" i="1"/>
  <c r="K16315" i="1"/>
  <c r="K16351" i="1"/>
  <c r="K16387" i="1"/>
  <c r="K16423" i="1"/>
  <c r="K16459" i="1"/>
  <c r="K16466" i="1"/>
  <c r="K16483" i="1"/>
  <c r="K16493" i="1"/>
  <c r="K16517" i="1"/>
  <c r="K16541" i="1"/>
  <c r="K16565" i="1"/>
  <c r="K16589" i="1"/>
  <c r="K16613" i="1"/>
  <c r="K16637" i="1"/>
  <c r="K16661" i="1"/>
  <c r="K16685" i="1"/>
  <c r="K16726" i="1"/>
  <c r="K16738" i="1"/>
  <c r="K16750" i="1"/>
  <c r="K16762" i="1"/>
  <c r="K16774" i="1"/>
  <c r="K16786" i="1"/>
  <c r="K16798" i="1"/>
  <c r="K16810" i="1"/>
  <c r="K16822" i="1"/>
  <c r="K16834" i="1"/>
  <c r="K16846" i="1"/>
  <c r="K16858" i="1"/>
  <c r="K16870" i="1"/>
  <c r="K16882" i="1"/>
  <c r="K16894" i="1"/>
  <c r="K16906" i="1"/>
  <c r="K16918" i="1"/>
  <c r="K16930" i="1"/>
  <c r="K16942" i="1"/>
  <c r="K16954" i="1"/>
  <c r="K16966" i="1"/>
  <c r="K16978" i="1"/>
  <c r="K16990" i="1"/>
  <c r="K17002" i="1"/>
  <c r="K17014" i="1"/>
  <c r="K17026" i="1"/>
  <c r="K17038" i="1"/>
  <c r="K17050" i="1"/>
  <c r="K17062" i="1"/>
  <c r="K17074" i="1"/>
  <c r="K17086" i="1"/>
  <c r="K17098" i="1"/>
  <c r="K17110" i="1"/>
  <c r="K17122" i="1"/>
  <c r="K17134" i="1"/>
  <c r="K17146" i="1"/>
  <c r="K17158" i="1"/>
  <c r="K17170" i="1"/>
  <c r="K17182" i="1"/>
  <c r="K17194" i="1"/>
  <c r="K17206" i="1"/>
  <c r="K17218" i="1"/>
  <c r="K17230" i="1"/>
  <c r="K17242" i="1"/>
  <c r="K17254" i="1"/>
  <c r="K17266" i="1"/>
  <c r="K17278" i="1"/>
  <c r="K17290" i="1"/>
  <c r="K17302" i="1"/>
  <c r="K17314" i="1"/>
  <c r="K17326" i="1"/>
  <c r="K17338" i="1"/>
  <c r="K17350" i="1"/>
  <c r="K17362" i="1"/>
  <c r="K17374" i="1"/>
  <c r="K17386" i="1"/>
  <c r="K17398" i="1"/>
  <c r="K17410" i="1"/>
  <c r="K17422" i="1"/>
  <c r="K17434" i="1"/>
  <c r="K17446" i="1"/>
  <c r="K17458" i="1"/>
  <c r="K17470" i="1"/>
  <c r="K17482" i="1"/>
  <c r="K17494" i="1"/>
  <c r="K17506" i="1"/>
  <c r="K17518" i="1"/>
  <c r="K13479" i="1"/>
  <c r="K14312" i="1"/>
  <c r="K14861" i="1"/>
  <c r="K14993" i="1"/>
  <c r="K15286" i="1"/>
  <c r="K15430" i="1"/>
  <c r="K15574" i="1"/>
  <c r="K15718" i="1"/>
  <c r="K15862" i="1"/>
  <c r="K16006" i="1"/>
  <c r="K16150" i="1"/>
  <c r="K16222" i="1"/>
  <c r="K16294" i="1"/>
  <c r="K16330" i="1"/>
  <c r="K16366" i="1"/>
  <c r="K16402" i="1"/>
  <c r="K16438" i="1"/>
  <c r="K16478" i="1"/>
  <c r="K16498" i="1"/>
  <c r="K16522" i="1"/>
  <c r="K16546" i="1"/>
  <c r="K16570" i="1"/>
  <c r="K16594" i="1"/>
  <c r="K16618" i="1"/>
  <c r="K16642" i="1"/>
  <c r="K16666" i="1"/>
  <c r="K16694" i="1"/>
  <c r="K16702" i="1"/>
  <c r="K16706" i="1"/>
  <c r="K16731" i="1"/>
  <c r="K16743" i="1"/>
  <c r="K16755" i="1"/>
  <c r="K16767" i="1"/>
  <c r="K16779" i="1"/>
  <c r="K16791" i="1"/>
  <c r="K16803" i="1"/>
  <c r="K16815" i="1"/>
  <c r="K16827" i="1"/>
  <c r="K16839" i="1"/>
  <c r="K16851" i="1"/>
  <c r="K16863" i="1"/>
  <c r="K16875" i="1"/>
  <c r="K16887" i="1"/>
  <c r="K16899" i="1"/>
  <c r="K16911" i="1"/>
  <c r="K16923" i="1"/>
  <c r="K16935" i="1"/>
  <c r="K16947" i="1"/>
  <c r="K16959" i="1"/>
  <c r="K16971" i="1"/>
  <c r="K16983" i="1"/>
  <c r="K16995" i="1"/>
  <c r="K17007" i="1"/>
  <c r="K17019" i="1"/>
  <c r="K17031" i="1"/>
  <c r="K17043" i="1"/>
  <c r="K17055" i="1"/>
  <c r="K17067" i="1"/>
  <c r="K17079" i="1"/>
  <c r="K17091" i="1"/>
  <c r="K17103" i="1"/>
  <c r="K17115" i="1"/>
  <c r="K17127" i="1"/>
  <c r="K17139" i="1"/>
  <c r="K17151" i="1"/>
  <c r="K17163" i="1"/>
  <c r="K17175" i="1"/>
  <c r="K17187" i="1"/>
  <c r="K17199" i="1"/>
  <c r="K17211" i="1"/>
  <c r="K17223" i="1"/>
  <c r="K17235" i="1"/>
  <c r="K17247" i="1"/>
  <c r="K17259" i="1"/>
  <c r="K17271" i="1"/>
  <c r="K17283" i="1"/>
  <c r="K17295" i="1"/>
  <c r="K17307" i="1"/>
  <c r="K17319" i="1"/>
  <c r="K17331" i="1"/>
  <c r="K17343" i="1"/>
  <c r="K17355" i="1"/>
  <c r="K17367" i="1"/>
  <c r="K17379" i="1"/>
  <c r="K17391" i="1"/>
  <c r="K17403" i="1"/>
  <c r="K17415" i="1"/>
  <c r="K17427" i="1"/>
  <c r="K17439" i="1"/>
  <c r="K17451" i="1"/>
  <c r="K17463" i="1"/>
  <c r="K17475" i="1"/>
  <c r="K17487" i="1"/>
  <c r="K17499" i="1"/>
  <c r="K17511" i="1"/>
  <c r="K17523" i="1"/>
  <c r="K13839" i="1"/>
  <c r="K14552" i="1"/>
  <c r="K15346" i="1"/>
  <c r="K15490" i="1"/>
  <c r="K15634" i="1"/>
  <c r="K15778" i="1"/>
  <c r="K15922" i="1"/>
  <c r="K16066" i="1"/>
  <c r="K16093" i="1"/>
  <c r="K16165" i="1"/>
  <c r="K16237" i="1"/>
  <c r="K16273" i="1"/>
  <c r="K16309" i="1"/>
  <c r="K16345" i="1"/>
  <c r="K16381" i="1"/>
  <c r="K16417" i="1"/>
  <c r="K16453" i="1"/>
  <c r="K16489" i="1"/>
  <c r="K16513" i="1"/>
  <c r="K16537" i="1"/>
  <c r="K16561" i="1"/>
  <c r="K16585" i="1"/>
  <c r="K16609" i="1"/>
  <c r="K16633" i="1"/>
  <c r="K16657" i="1"/>
  <c r="K16681" i="1"/>
  <c r="K16690" i="1"/>
  <c r="K16716" i="1"/>
  <c r="K16724" i="1"/>
  <c r="K16736" i="1"/>
  <c r="K16748" i="1"/>
  <c r="K16760" i="1"/>
  <c r="K16772" i="1"/>
  <c r="K16784" i="1"/>
  <c r="K16796" i="1"/>
  <c r="K16808" i="1"/>
  <c r="K16820" i="1"/>
  <c r="K16832" i="1"/>
  <c r="K16844" i="1"/>
  <c r="K16856" i="1"/>
  <c r="K16868" i="1"/>
  <c r="K16880" i="1"/>
  <c r="K16892" i="1"/>
  <c r="K16904" i="1"/>
  <c r="K16916" i="1"/>
  <c r="K16928" i="1"/>
  <c r="K16940" i="1"/>
  <c r="K16952" i="1"/>
  <c r="K16964" i="1"/>
  <c r="K16976" i="1"/>
  <c r="K16988" i="1"/>
  <c r="K17000" i="1"/>
  <c r="K17012" i="1"/>
  <c r="K17024" i="1"/>
  <c r="K17036" i="1"/>
  <c r="K17048" i="1"/>
  <c r="K17060" i="1"/>
  <c r="K17072" i="1"/>
  <c r="K17084" i="1"/>
  <c r="K17096" i="1"/>
  <c r="K17108" i="1"/>
  <c r="K17120" i="1"/>
  <c r="K17132" i="1"/>
  <c r="K17144" i="1"/>
  <c r="K17156" i="1"/>
  <c r="K17168" i="1"/>
  <c r="K17180" i="1"/>
  <c r="K17192" i="1"/>
  <c r="K17204" i="1"/>
  <c r="K17216" i="1"/>
  <c r="K17228" i="1"/>
  <c r="K17240" i="1"/>
  <c r="K17252" i="1"/>
  <c r="K17264" i="1"/>
  <c r="K17276" i="1"/>
  <c r="K17288" i="1"/>
  <c r="K17300" i="1"/>
  <c r="K17312" i="1"/>
  <c r="K17324" i="1"/>
  <c r="K17336" i="1"/>
  <c r="K17348" i="1"/>
  <c r="K17360" i="1"/>
  <c r="K17372" i="1"/>
  <c r="K17384" i="1"/>
  <c r="K17396" i="1"/>
  <c r="K17408" i="1"/>
  <c r="K17420" i="1"/>
  <c r="K17432" i="1"/>
  <c r="K17444" i="1"/>
  <c r="K17456" i="1"/>
  <c r="K17468" i="1"/>
  <c r="K17480" i="1"/>
  <c r="K17492" i="1"/>
  <c r="K17504" i="1"/>
  <c r="K17516" i="1"/>
  <c r="K13695" i="1"/>
  <c r="K14456" i="1"/>
  <c r="K15174" i="1"/>
  <c r="K15322" i="1"/>
  <c r="K15466" i="1"/>
  <c r="K15610" i="1"/>
  <c r="K15754" i="1"/>
  <c r="K15898" i="1"/>
  <c r="K16042" i="1"/>
  <c r="K16153" i="1"/>
  <c r="K16225" i="1"/>
  <c r="K16267" i="1"/>
  <c r="K16303" i="1"/>
  <c r="K16339" i="1"/>
  <c r="K16375" i="1"/>
  <c r="K16411" i="1"/>
  <c r="K16447" i="1"/>
  <c r="K16468" i="1"/>
  <c r="K16490" i="1"/>
  <c r="K16514" i="1"/>
  <c r="K16538" i="1"/>
  <c r="K16562" i="1"/>
  <c r="K16586" i="1"/>
  <c r="K16610" i="1"/>
  <c r="K16634" i="1"/>
  <c r="K16658" i="1"/>
  <c r="K16682" i="1"/>
  <c r="K16699" i="1"/>
  <c r="K16722" i="1"/>
  <c r="K16734" i="1"/>
  <c r="K16746" i="1"/>
  <c r="K16758" i="1"/>
  <c r="K16770" i="1"/>
  <c r="K16782" i="1"/>
  <c r="K16794" i="1"/>
  <c r="K16806" i="1"/>
  <c r="K16818" i="1"/>
  <c r="K16830" i="1"/>
  <c r="K16842" i="1"/>
  <c r="K16854" i="1"/>
  <c r="K16866" i="1"/>
  <c r="K16878" i="1"/>
  <c r="K16890" i="1"/>
  <c r="K16902" i="1"/>
  <c r="K16914" i="1"/>
  <c r="K16926" i="1"/>
  <c r="K16938" i="1"/>
  <c r="K16950" i="1"/>
  <c r="K16962" i="1"/>
  <c r="K16974" i="1"/>
  <c r="K16986" i="1"/>
  <c r="K16998" i="1"/>
  <c r="K17010" i="1"/>
  <c r="K17022" i="1"/>
  <c r="K17034" i="1"/>
  <c r="K17046" i="1"/>
  <c r="K17058" i="1"/>
  <c r="K17070" i="1"/>
  <c r="K17082" i="1"/>
  <c r="K17094" i="1"/>
  <c r="K17106" i="1"/>
  <c r="K17118" i="1"/>
  <c r="K17130" i="1"/>
  <c r="K17142" i="1"/>
  <c r="K17154" i="1"/>
  <c r="K17166" i="1"/>
  <c r="K17178" i="1"/>
  <c r="K17190" i="1"/>
  <c r="K17202" i="1"/>
  <c r="K17214" i="1"/>
  <c r="K17226" i="1"/>
  <c r="K17238" i="1"/>
  <c r="K17250" i="1"/>
  <c r="K17262" i="1"/>
  <c r="K17274" i="1"/>
  <c r="K17286" i="1"/>
  <c r="K17298" i="1"/>
  <c r="K17310" i="1"/>
  <c r="K17322" i="1"/>
  <c r="K17334" i="1"/>
  <c r="K17346" i="1"/>
  <c r="K17358" i="1"/>
  <c r="K17370" i="1"/>
  <c r="K17382" i="1"/>
  <c r="K17394" i="1"/>
  <c r="K17406" i="1"/>
  <c r="K17418" i="1"/>
  <c r="K17430" i="1"/>
  <c r="K17442" i="1"/>
  <c r="K17454" i="1"/>
  <c r="K17466" i="1"/>
  <c r="K17478" i="1"/>
  <c r="K17490" i="1"/>
  <c r="K17502" i="1"/>
  <c r="K17514" i="1"/>
  <c r="L17516" i="1"/>
  <c r="H17488" i="1"/>
  <c r="I17459" i="1"/>
  <c r="J17430" i="1"/>
  <c r="K17401" i="1"/>
  <c r="L17372" i="1"/>
  <c r="H17344" i="1"/>
  <c r="I17315" i="1"/>
  <c r="J17286" i="1"/>
  <c r="K17257" i="1"/>
  <c r="L17228" i="1"/>
  <c r="H17200" i="1"/>
  <c r="I17171" i="1"/>
  <c r="J17142" i="1"/>
  <c r="K17113" i="1"/>
  <c r="L17084" i="1"/>
  <c r="H17056" i="1"/>
  <c r="I17027" i="1"/>
  <c r="J16998" i="1"/>
  <c r="K16969" i="1"/>
  <c r="L16940" i="1"/>
  <c r="H16912" i="1"/>
  <c r="I16883" i="1"/>
  <c r="J16854" i="1"/>
  <c r="K16825" i="1"/>
  <c r="L16796" i="1"/>
  <c r="H16768" i="1"/>
  <c r="I16739" i="1"/>
  <c r="I16707" i="1"/>
  <c r="J16653" i="1"/>
  <c r="L16595" i="1"/>
  <c r="I16538" i="1"/>
  <c r="J16479" i="1"/>
  <c r="H16397" i="1"/>
  <c r="K16310" i="1"/>
  <c r="L16181" i="1"/>
  <c r="H15925" i="1"/>
  <c r="I14562" i="1"/>
  <c r="K17377" i="1"/>
  <c r="L17204" i="1"/>
  <c r="L17060" i="1"/>
  <c r="K16801" i="1"/>
  <c r="L16547" i="1"/>
  <c r="H16325" i="1"/>
  <c r="L9" i="1"/>
  <c r="L21" i="1"/>
  <c r="L33" i="1"/>
  <c r="L45" i="1"/>
  <c r="L57" i="1"/>
  <c r="L69" i="1"/>
  <c r="L81" i="1"/>
  <c r="L93" i="1"/>
  <c r="L105" i="1"/>
  <c r="L117" i="1"/>
  <c r="L129" i="1"/>
  <c r="L141" i="1"/>
  <c r="L153" i="1"/>
  <c r="L165" i="1"/>
  <c r="L177" i="1"/>
  <c r="L189" i="1"/>
  <c r="L201" i="1"/>
  <c r="L213" i="1"/>
  <c r="L225" i="1"/>
  <c r="L237" i="1"/>
  <c r="L249" i="1"/>
  <c r="L261" i="1"/>
  <c r="L273" i="1"/>
  <c r="L285" i="1"/>
  <c r="L297" i="1"/>
  <c r="L309" i="1"/>
  <c r="L321" i="1"/>
  <c r="L333" i="1"/>
  <c r="L345" i="1"/>
  <c r="L357" i="1"/>
  <c r="L369" i="1"/>
  <c r="L381" i="1"/>
  <c r="L393" i="1"/>
  <c r="L405" i="1"/>
  <c r="L417" i="1"/>
  <c r="L429" i="1"/>
  <c r="L441" i="1"/>
  <c r="L453" i="1"/>
  <c r="L465" i="1"/>
  <c r="L477" i="1"/>
  <c r="L489" i="1"/>
  <c r="L501" i="1"/>
  <c r="L513" i="1"/>
  <c r="L525" i="1"/>
  <c r="L14" i="1"/>
  <c r="L26" i="1"/>
  <c r="L38" i="1"/>
  <c r="L50" i="1"/>
  <c r="L62" i="1"/>
  <c r="L74" i="1"/>
  <c r="L86" i="1"/>
  <c r="L98" i="1"/>
  <c r="L110" i="1"/>
  <c r="L122" i="1"/>
  <c r="L134" i="1"/>
  <c r="L146" i="1"/>
  <c r="L158" i="1"/>
  <c r="L170" i="1"/>
  <c r="L182" i="1"/>
  <c r="L194" i="1"/>
  <c r="L206" i="1"/>
  <c r="L218" i="1"/>
  <c r="L230" i="1"/>
  <c r="L242" i="1"/>
  <c r="L254" i="1"/>
  <c r="L266" i="1"/>
  <c r="L278" i="1"/>
  <c r="L290" i="1"/>
  <c r="L302" i="1"/>
  <c r="L314" i="1"/>
  <c r="L326" i="1"/>
  <c r="L338" i="1"/>
  <c r="L350" i="1"/>
  <c r="L362" i="1"/>
  <c r="L374" i="1"/>
  <c r="L386" i="1"/>
  <c r="L398" i="1"/>
  <c r="L410" i="1"/>
  <c r="L422" i="1"/>
  <c r="L434" i="1"/>
  <c r="L446" i="1"/>
  <c r="L458" i="1"/>
  <c r="L470" i="1"/>
  <c r="L482" i="1"/>
  <c r="L7" i="1"/>
  <c r="L19" i="1"/>
  <c r="L31" i="1"/>
  <c r="L43" i="1"/>
  <c r="L55" i="1"/>
  <c r="L67" i="1"/>
  <c r="L79" i="1"/>
  <c r="L91" i="1"/>
  <c r="L103" i="1"/>
  <c r="L115" i="1"/>
  <c r="L127" i="1"/>
  <c r="L139" i="1"/>
  <c r="L151" i="1"/>
  <c r="L163" i="1"/>
  <c r="L175" i="1"/>
  <c r="L187" i="1"/>
  <c r="L199" i="1"/>
  <c r="L211" i="1"/>
  <c r="L223" i="1"/>
  <c r="L235" i="1"/>
  <c r="L247" i="1"/>
  <c r="L259" i="1"/>
  <c r="L271" i="1"/>
  <c r="L283" i="1"/>
  <c r="L295" i="1"/>
  <c r="L307" i="1"/>
  <c r="L319" i="1"/>
  <c r="L331" i="1"/>
  <c r="L343" i="1"/>
  <c r="L355" i="1"/>
  <c r="L367" i="1"/>
  <c r="L379" i="1"/>
  <c r="L391" i="1"/>
  <c r="L403" i="1"/>
  <c r="L415" i="1"/>
  <c r="L427" i="1"/>
  <c r="L439" i="1"/>
  <c r="L451" i="1"/>
  <c r="L463" i="1"/>
  <c r="L475" i="1"/>
  <c r="L487" i="1"/>
  <c r="L499" i="1"/>
  <c r="L511" i="1"/>
  <c r="L523" i="1"/>
  <c r="L535" i="1"/>
  <c r="L547" i="1"/>
  <c r="L559" i="1"/>
  <c r="L571" i="1"/>
  <c r="L583" i="1"/>
  <c r="L12" i="1"/>
  <c r="L24" i="1"/>
  <c r="L36" i="1"/>
  <c r="L48" i="1"/>
  <c r="L60" i="1"/>
  <c r="L72" i="1"/>
  <c r="L84" i="1"/>
  <c r="L96" i="1"/>
  <c r="L108" i="1"/>
  <c r="L120" i="1"/>
  <c r="L132" i="1"/>
  <c r="L144" i="1"/>
  <c r="L17" i="1"/>
  <c r="L29" i="1"/>
  <c r="L41" i="1"/>
  <c r="L53" i="1"/>
  <c r="L65" i="1"/>
  <c r="L77" i="1"/>
  <c r="L89" i="1"/>
  <c r="L101" i="1"/>
  <c r="L113" i="1"/>
  <c r="L125" i="1"/>
  <c r="L137" i="1"/>
  <c r="L149" i="1"/>
  <c r="L161" i="1"/>
  <c r="L173" i="1"/>
  <c r="L185" i="1"/>
  <c r="L197" i="1"/>
  <c r="L209" i="1"/>
  <c r="L221" i="1"/>
  <c r="L233" i="1"/>
  <c r="L245" i="1"/>
  <c r="L257" i="1"/>
  <c r="L269" i="1"/>
  <c r="L281" i="1"/>
  <c r="L293" i="1"/>
  <c r="L305" i="1"/>
  <c r="L317" i="1"/>
  <c r="L329" i="1"/>
  <c r="L341" i="1"/>
  <c r="L353" i="1"/>
  <c r="L365" i="1"/>
  <c r="L377" i="1"/>
  <c r="L389" i="1"/>
  <c r="L401" i="1"/>
  <c r="L413" i="1"/>
  <c r="L425" i="1"/>
  <c r="L437" i="1"/>
  <c r="L449" i="1"/>
  <c r="L461" i="1"/>
  <c r="L473" i="1"/>
  <c r="L485" i="1"/>
  <c r="L497" i="1"/>
  <c r="L509" i="1"/>
  <c r="L521" i="1"/>
  <c r="L533" i="1"/>
  <c r="L10" i="1"/>
  <c r="L22" i="1"/>
  <c r="L34" i="1"/>
  <c r="L46" i="1"/>
  <c r="L58" i="1"/>
  <c r="L70" i="1"/>
  <c r="L82" i="1"/>
  <c r="L94" i="1"/>
  <c r="L106" i="1"/>
  <c r="L118" i="1"/>
  <c r="L130" i="1"/>
  <c r="L142" i="1"/>
  <c r="L154" i="1"/>
  <c r="L166" i="1"/>
  <c r="L178" i="1"/>
  <c r="L190" i="1"/>
  <c r="L202" i="1"/>
  <c r="L214" i="1"/>
  <c r="L226" i="1"/>
  <c r="L238" i="1"/>
  <c r="L250" i="1"/>
  <c r="L262" i="1"/>
  <c r="L274" i="1"/>
  <c r="L286" i="1"/>
  <c r="L298" i="1"/>
  <c r="L310" i="1"/>
  <c r="L322" i="1"/>
  <c r="L334" i="1"/>
  <c r="L346" i="1"/>
  <c r="L358" i="1"/>
  <c r="L370" i="1"/>
  <c r="L382" i="1"/>
  <c r="L394" i="1"/>
  <c r="L406" i="1"/>
  <c r="L418" i="1"/>
  <c r="L430" i="1"/>
  <c r="L442" i="1"/>
  <c r="L454" i="1"/>
  <c r="L466" i="1"/>
  <c r="L478" i="1"/>
  <c r="L490" i="1"/>
  <c r="L502" i="1"/>
  <c r="L514" i="1"/>
  <c r="L526" i="1"/>
  <c r="L538" i="1"/>
  <c r="L550" i="1"/>
  <c r="L562" i="1"/>
  <c r="L574" i="1"/>
  <c r="L586" i="1"/>
  <c r="L598" i="1"/>
  <c r="L15" i="1"/>
  <c r="L27" i="1"/>
  <c r="L39" i="1"/>
  <c r="L51" i="1"/>
  <c r="L63" i="1"/>
  <c r="L75" i="1"/>
  <c r="L87" i="1"/>
  <c r="L99" i="1"/>
  <c r="L111" i="1"/>
  <c r="L123" i="1"/>
  <c r="L135" i="1"/>
  <c r="L147" i="1"/>
  <c r="L159" i="1"/>
  <c r="L171" i="1"/>
  <c r="L183" i="1"/>
  <c r="L195" i="1"/>
  <c r="L207" i="1"/>
  <c r="L219" i="1"/>
  <c r="L231" i="1"/>
  <c r="L243" i="1"/>
  <c r="L255" i="1"/>
  <c r="L267" i="1"/>
  <c r="L279" i="1"/>
  <c r="L291" i="1"/>
  <c r="L303" i="1"/>
  <c r="L315" i="1"/>
  <c r="L327" i="1"/>
  <c r="L339" i="1"/>
  <c r="L351" i="1"/>
  <c r="L363" i="1"/>
  <c r="L375" i="1"/>
  <c r="L387" i="1"/>
  <c r="L399" i="1"/>
  <c r="L8" i="1"/>
  <c r="L20" i="1"/>
  <c r="L32" i="1"/>
  <c r="L44" i="1"/>
  <c r="L56" i="1"/>
  <c r="L68" i="1"/>
  <c r="L80" i="1"/>
  <c r="L92" i="1"/>
  <c r="L104" i="1"/>
  <c r="L116" i="1"/>
  <c r="L128" i="1"/>
  <c r="L140" i="1"/>
  <c r="L152" i="1"/>
  <c r="L164" i="1"/>
  <c r="L176" i="1"/>
  <c r="L188" i="1"/>
  <c r="L200" i="1"/>
  <c r="L212" i="1"/>
  <c r="L224" i="1"/>
  <c r="L236" i="1"/>
  <c r="L248" i="1"/>
  <c r="L260" i="1"/>
  <c r="L272" i="1"/>
  <c r="L284" i="1"/>
  <c r="L296" i="1"/>
  <c r="L308" i="1"/>
  <c r="L320" i="1"/>
  <c r="L332" i="1"/>
  <c r="L344" i="1"/>
  <c r="L356" i="1"/>
  <c r="L368" i="1"/>
  <c r="L13" i="1"/>
  <c r="L25" i="1"/>
  <c r="L37" i="1"/>
  <c r="L49" i="1"/>
  <c r="L61" i="1"/>
  <c r="L73" i="1"/>
  <c r="L85" i="1"/>
  <c r="L97" i="1"/>
  <c r="L109" i="1"/>
  <c r="L121" i="1"/>
  <c r="L133" i="1"/>
  <c r="L145" i="1"/>
  <c r="L157" i="1"/>
  <c r="L169" i="1"/>
  <c r="L181" i="1"/>
  <c r="L193" i="1"/>
  <c r="L205" i="1"/>
  <c r="L217" i="1"/>
  <c r="L229" i="1"/>
  <c r="L241" i="1"/>
  <c r="L253" i="1"/>
  <c r="L265" i="1"/>
  <c r="L277" i="1"/>
  <c r="L289" i="1"/>
  <c r="L301" i="1"/>
  <c r="L313" i="1"/>
  <c r="L325" i="1"/>
  <c r="L337" i="1"/>
  <c r="L349" i="1"/>
  <c r="L361" i="1"/>
  <c r="L373" i="1"/>
  <c r="L385" i="1"/>
  <c r="L397" i="1"/>
  <c r="L409" i="1"/>
  <c r="L421" i="1"/>
  <c r="L433" i="1"/>
  <c r="L445" i="1"/>
  <c r="L457" i="1"/>
  <c r="L469" i="1"/>
  <c r="L6" i="1"/>
  <c r="L18" i="1"/>
  <c r="L30" i="1"/>
  <c r="L42" i="1"/>
  <c r="L54" i="1"/>
  <c r="L66" i="1"/>
  <c r="L78" i="1"/>
  <c r="L90" i="1"/>
  <c r="L102" i="1"/>
  <c r="L114" i="1"/>
  <c r="L126" i="1"/>
  <c r="L138" i="1"/>
  <c r="L150" i="1"/>
  <c r="L162" i="1"/>
  <c r="L174" i="1"/>
  <c r="L186" i="1"/>
  <c r="L198" i="1"/>
  <c r="L210" i="1"/>
  <c r="L222" i="1"/>
  <c r="L234" i="1"/>
  <c r="L246" i="1"/>
  <c r="L258" i="1"/>
  <c r="L270" i="1"/>
  <c r="L282" i="1"/>
  <c r="L294" i="1"/>
  <c r="L306" i="1"/>
  <c r="L318" i="1"/>
  <c r="L330" i="1"/>
  <c r="L342" i="1"/>
  <c r="L354" i="1"/>
  <c r="L366" i="1"/>
  <c r="L378" i="1"/>
  <c r="L390" i="1"/>
  <c r="L402" i="1"/>
  <c r="L414" i="1"/>
  <c r="L426" i="1"/>
  <c r="L438" i="1"/>
  <c r="L450" i="1"/>
  <c r="L462" i="1"/>
  <c r="L474" i="1"/>
  <c r="L486" i="1"/>
  <c r="L498" i="1"/>
  <c r="L16" i="1"/>
  <c r="L28" i="1"/>
  <c r="L40" i="1"/>
  <c r="L52" i="1"/>
  <c r="L64" i="1"/>
  <c r="L76" i="1"/>
  <c r="L88" i="1"/>
  <c r="L100" i="1"/>
  <c r="L112" i="1"/>
  <c r="L124" i="1"/>
  <c r="L136" i="1"/>
  <c r="L148" i="1"/>
  <c r="L160" i="1"/>
  <c r="L172" i="1"/>
  <c r="L184" i="1"/>
  <c r="L196" i="1"/>
  <c r="L208" i="1"/>
  <c r="L220" i="1"/>
  <c r="L232" i="1"/>
  <c r="L244" i="1"/>
  <c r="L256" i="1"/>
  <c r="L268" i="1"/>
  <c r="L280" i="1"/>
  <c r="L292" i="1"/>
  <c r="L304" i="1"/>
  <c r="L316" i="1"/>
  <c r="L328" i="1"/>
  <c r="L340" i="1"/>
  <c r="L352" i="1"/>
  <c r="L364" i="1"/>
  <c r="L376" i="1"/>
  <c r="L388" i="1"/>
  <c r="L400" i="1"/>
  <c r="L412" i="1"/>
  <c r="L424" i="1"/>
  <c r="L436" i="1"/>
  <c r="L448" i="1"/>
  <c r="L460" i="1"/>
  <c r="L472" i="1"/>
  <c r="L95" i="1"/>
  <c r="L167" i="1"/>
  <c r="L239" i="1"/>
  <c r="L311" i="1"/>
  <c r="L432" i="1"/>
  <c r="L468" i="1"/>
  <c r="L495" i="1"/>
  <c r="L510" i="1"/>
  <c r="L549" i="1"/>
  <c r="L552" i="1"/>
  <c r="L555" i="1"/>
  <c r="L575" i="1"/>
  <c r="L589" i="1"/>
  <c r="L609" i="1"/>
  <c r="L621" i="1"/>
  <c r="L633" i="1"/>
  <c r="L645" i="1"/>
  <c r="L657" i="1"/>
  <c r="L669" i="1"/>
  <c r="L681" i="1"/>
  <c r="L693" i="1"/>
  <c r="L705" i="1"/>
  <c r="L717" i="1"/>
  <c r="L729" i="1"/>
  <c r="L741" i="1"/>
  <c r="L753" i="1"/>
  <c r="L765" i="1"/>
  <c r="L777" i="1"/>
  <c r="L789" i="1"/>
  <c r="L801" i="1"/>
  <c r="L813" i="1"/>
  <c r="L825" i="1"/>
  <c r="L837" i="1"/>
  <c r="L849" i="1"/>
  <c r="L861" i="1"/>
  <c r="L873" i="1"/>
  <c r="L885" i="1"/>
  <c r="L897" i="1"/>
  <c r="L909" i="1"/>
  <c r="L921" i="1"/>
  <c r="L933" i="1"/>
  <c r="L945" i="1"/>
  <c r="L957" i="1"/>
  <c r="L969" i="1"/>
  <c r="L981" i="1"/>
  <c r="L993" i="1"/>
  <c r="L1005" i="1"/>
  <c r="L1017" i="1"/>
  <c r="L1029" i="1"/>
  <c r="L1041" i="1"/>
  <c r="L1053" i="1"/>
  <c r="L11" i="1"/>
  <c r="L168" i="1"/>
  <c r="L240" i="1"/>
  <c r="L312" i="1"/>
  <c r="L392" i="1"/>
  <c r="L411" i="1"/>
  <c r="L447" i="1"/>
  <c r="L491" i="1"/>
  <c r="L503" i="1"/>
  <c r="L507" i="1"/>
  <c r="L528" i="1"/>
  <c r="L558" i="1"/>
  <c r="L578" i="1"/>
  <c r="L581" i="1"/>
  <c r="L584" i="1"/>
  <c r="L597" i="1"/>
  <c r="L602" i="1"/>
  <c r="L614" i="1"/>
  <c r="L626" i="1"/>
  <c r="L638" i="1"/>
  <c r="L650" i="1"/>
  <c r="L662" i="1"/>
  <c r="L674" i="1"/>
  <c r="L686" i="1"/>
  <c r="L698" i="1"/>
  <c r="L710" i="1"/>
  <c r="L722" i="1"/>
  <c r="L734" i="1"/>
  <c r="L746" i="1"/>
  <c r="L758" i="1"/>
  <c r="L770" i="1"/>
  <c r="L782" i="1"/>
  <c r="L794" i="1"/>
  <c r="L806" i="1"/>
  <c r="L818" i="1"/>
  <c r="L830" i="1"/>
  <c r="L842" i="1"/>
  <c r="L854" i="1"/>
  <c r="L866" i="1"/>
  <c r="L878" i="1"/>
  <c r="L890" i="1"/>
  <c r="L902" i="1"/>
  <c r="L914" i="1"/>
  <c r="L926" i="1"/>
  <c r="L938" i="1"/>
  <c r="L950" i="1"/>
  <c r="L962" i="1"/>
  <c r="L974" i="1"/>
  <c r="L986" i="1"/>
  <c r="L998" i="1"/>
  <c r="L1010" i="1"/>
  <c r="L1022" i="1"/>
  <c r="L1034" i="1"/>
  <c r="L1046" i="1"/>
  <c r="L1058" i="1"/>
  <c r="L1070" i="1"/>
  <c r="L1082" i="1"/>
  <c r="L1094" i="1"/>
  <c r="L1106" i="1"/>
  <c r="L1118" i="1"/>
  <c r="L1130" i="1"/>
  <c r="L1142" i="1"/>
  <c r="L1154" i="1"/>
  <c r="L1166" i="1"/>
  <c r="L1178" i="1"/>
  <c r="L1190" i="1"/>
  <c r="L1202" i="1"/>
  <c r="L1214" i="1"/>
  <c r="L71" i="1"/>
  <c r="L155" i="1"/>
  <c r="L227" i="1"/>
  <c r="L299" i="1"/>
  <c r="L371" i="1"/>
  <c r="L383" i="1"/>
  <c r="L440" i="1"/>
  <c r="L476" i="1"/>
  <c r="L483" i="1"/>
  <c r="L541" i="1"/>
  <c r="L561" i="1"/>
  <c r="L564" i="1"/>
  <c r="L567" i="1"/>
  <c r="L592" i="1"/>
  <c r="L607" i="1"/>
  <c r="L619" i="1"/>
  <c r="L631" i="1"/>
  <c r="L643" i="1"/>
  <c r="L655" i="1"/>
  <c r="L667" i="1"/>
  <c r="L679" i="1"/>
  <c r="L691" i="1"/>
  <c r="L703" i="1"/>
  <c r="L715" i="1"/>
  <c r="L727" i="1"/>
  <c r="L739" i="1"/>
  <c r="L751" i="1"/>
  <c r="L763" i="1"/>
  <c r="L775" i="1"/>
  <c r="L787" i="1"/>
  <c r="L799" i="1"/>
  <c r="L811" i="1"/>
  <c r="L823" i="1"/>
  <c r="L835" i="1"/>
  <c r="L847" i="1"/>
  <c r="L859" i="1"/>
  <c r="L871" i="1"/>
  <c r="L883" i="1"/>
  <c r="L895" i="1"/>
  <c r="L907" i="1"/>
  <c r="L919" i="1"/>
  <c r="L931" i="1"/>
  <c r="L943" i="1"/>
  <c r="L955" i="1"/>
  <c r="L967" i="1"/>
  <c r="L979" i="1"/>
  <c r="L991" i="1"/>
  <c r="L1003" i="1"/>
  <c r="L1015" i="1"/>
  <c r="L1027" i="1"/>
  <c r="L1039" i="1"/>
  <c r="L1051" i="1"/>
  <c r="L1063" i="1"/>
  <c r="L1075" i="1"/>
  <c r="L1087" i="1"/>
  <c r="L1099" i="1"/>
  <c r="L1111" i="1"/>
  <c r="L1123" i="1"/>
  <c r="L1135" i="1"/>
  <c r="L1147" i="1"/>
  <c r="L1159" i="1"/>
  <c r="L1171" i="1"/>
  <c r="L1183" i="1"/>
  <c r="L1195" i="1"/>
  <c r="L1207" i="1"/>
  <c r="L1219" i="1"/>
  <c r="L1231" i="1"/>
  <c r="L1243" i="1"/>
  <c r="L1255" i="1"/>
  <c r="L1267" i="1"/>
  <c r="L1279" i="1"/>
  <c r="L1291" i="1"/>
  <c r="L1303" i="1"/>
  <c r="L1315" i="1"/>
  <c r="L1327" i="1"/>
  <c r="L1339" i="1"/>
  <c r="L1351" i="1"/>
  <c r="L1363" i="1"/>
  <c r="L1375" i="1"/>
  <c r="L1387" i="1"/>
  <c r="L131" i="1"/>
  <c r="L156" i="1"/>
  <c r="L228" i="1"/>
  <c r="L300" i="1"/>
  <c r="L372" i="1"/>
  <c r="L384" i="1"/>
  <c r="L419" i="1"/>
  <c r="L455" i="1"/>
  <c r="L500" i="1"/>
  <c r="L518" i="1"/>
  <c r="L544" i="1"/>
  <c r="L570" i="1"/>
  <c r="L587" i="1"/>
  <c r="L600" i="1"/>
  <c r="L612" i="1"/>
  <c r="L624" i="1"/>
  <c r="L636" i="1"/>
  <c r="L648" i="1"/>
  <c r="L660" i="1"/>
  <c r="L672" i="1"/>
  <c r="L684" i="1"/>
  <c r="L696" i="1"/>
  <c r="L708" i="1"/>
  <c r="L720" i="1"/>
  <c r="L732" i="1"/>
  <c r="L744" i="1"/>
  <c r="L756" i="1"/>
  <c r="L768" i="1"/>
  <c r="L780" i="1"/>
  <c r="L792" i="1"/>
  <c r="L804" i="1"/>
  <c r="L816" i="1"/>
  <c r="L828" i="1"/>
  <c r="L840" i="1"/>
  <c r="L852" i="1"/>
  <c r="L864" i="1"/>
  <c r="L876" i="1"/>
  <c r="L888" i="1"/>
  <c r="L900" i="1"/>
  <c r="L912" i="1"/>
  <c r="L924" i="1"/>
  <c r="L936" i="1"/>
  <c r="L948" i="1"/>
  <c r="L960" i="1"/>
  <c r="L972" i="1"/>
  <c r="L984" i="1"/>
  <c r="L996" i="1"/>
  <c r="L1008" i="1"/>
  <c r="L1020" i="1"/>
  <c r="L1032" i="1"/>
  <c r="L1044" i="1"/>
  <c r="L1056" i="1"/>
  <c r="L1068" i="1"/>
  <c r="L1080" i="1"/>
  <c r="L1092" i="1"/>
  <c r="L1104" i="1"/>
  <c r="L1116" i="1"/>
  <c r="L1128" i="1"/>
  <c r="L1140" i="1"/>
  <c r="L1152" i="1"/>
  <c r="L1164" i="1"/>
  <c r="L1176" i="1"/>
  <c r="L1188" i="1"/>
  <c r="L1200" i="1"/>
  <c r="L1212" i="1"/>
  <c r="L1224" i="1"/>
  <c r="L1236" i="1"/>
  <c r="L1248" i="1"/>
  <c r="L1260" i="1"/>
  <c r="L1272" i="1"/>
  <c r="L1284" i="1"/>
  <c r="L1296" i="1"/>
  <c r="L1308" i="1"/>
  <c r="L1320" i="1"/>
  <c r="L1332" i="1"/>
  <c r="L1344" i="1"/>
  <c r="L1356" i="1"/>
  <c r="L1368" i="1"/>
  <c r="L1380" i="1"/>
  <c r="L47" i="1"/>
  <c r="L215" i="1"/>
  <c r="L287" i="1"/>
  <c r="L359" i="1"/>
  <c r="L404" i="1"/>
  <c r="L420" i="1"/>
  <c r="L456" i="1"/>
  <c r="L488" i="1"/>
  <c r="L492" i="1"/>
  <c r="L496" i="1"/>
  <c r="L504" i="1"/>
  <c r="L522" i="1"/>
  <c r="L529" i="1"/>
  <c r="L532" i="1"/>
  <c r="L553" i="1"/>
  <c r="L573" i="1"/>
  <c r="L576" i="1"/>
  <c r="L579" i="1"/>
  <c r="L595" i="1"/>
  <c r="L605" i="1"/>
  <c r="L617" i="1"/>
  <c r="L629" i="1"/>
  <c r="L641" i="1"/>
  <c r="L653" i="1"/>
  <c r="L665" i="1"/>
  <c r="L677" i="1"/>
  <c r="L689" i="1"/>
  <c r="L701" i="1"/>
  <c r="L713" i="1"/>
  <c r="L725" i="1"/>
  <c r="L737" i="1"/>
  <c r="L749" i="1"/>
  <c r="L761" i="1"/>
  <c r="L773" i="1"/>
  <c r="L785" i="1"/>
  <c r="L797" i="1"/>
  <c r="L809" i="1"/>
  <c r="L821" i="1"/>
  <c r="L833" i="1"/>
  <c r="L845" i="1"/>
  <c r="L857" i="1"/>
  <c r="L869" i="1"/>
  <c r="L881" i="1"/>
  <c r="L893" i="1"/>
  <c r="L905" i="1"/>
  <c r="L917" i="1"/>
  <c r="L929" i="1"/>
  <c r="L941" i="1"/>
  <c r="L953" i="1"/>
  <c r="L965" i="1"/>
  <c r="L977" i="1"/>
  <c r="L989" i="1"/>
  <c r="L1001" i="1"/>
  <c r="L1013" i="1"/>
  <c r="L1025" i="1"/>
  <c r="L1037" i="1"/>
  <c r="L1049" i="1"/>
  <c r="L1061" i="1"/>
  <c r="L1073" i="1"/>
  <c r="L1085" i="1"/>
  <c r="L1097" i="1"/>
  <c r="L1109" i="1"/>
  <c r="L1121" i="1"/>
  <c r="L1133" i="1"/>
  <c r="L1145" i="1"/>
  <c r="L1157" i="1"/>
  <c r="L1169" i="1"/>
  <c r="L1181" i="1"/>
  <c r="L1193" i="1"/>
  <c r="L1205" i="1"/>
  <c r="L1217" i="1"/>
  <c r="L1229" i="1"/>
  <c r="L1241" i="1"/>
  <c r="L1253" i="1"/>
  <c r="L1265" i="1"/>
  <c r="L1277" i="1"/>
  <c r="L1289" i="1"/>
  <c r="L1301" i="1"/>
  <c r="L1313" i="1"/>
  <c r="L1325" i="1"/>
  <c r="L107" i="1"/>
  <c r="L216" i="1"/>
  <c r="L288" i="1"/>
  <c r="L360" i="1"/>
  <c r="L395" i="1"/>
  <c r="L435" i="1"/>
  <c r="L471" i="1"/>
  <c r="L515" i="1"/>
  <c r="L519" i="1"/>
  <c r="L556" i="1"/>
  <c r="L582" i="1"/>
  <c r="L590" i="1"/>
  <c r="L610" i="1"/>
  <c r="L622" i="1"/>
  <c r="L634" i="1"/>
  <c r="L646" i="1"/>
  <c r="L658" i="1"/>
  <c r="L670" i="1"/>
  <c r="L682" i="1"/>
  <c r="L694" i="1"/>
  <c r="L706" i="1"/>
  <c r="L718" i="1"/>
  <c r="L730" i="1"/>
  <c r="L742" i="1"/>
  <c r="L754" i="1"/>
  <c r="L766" i="1"/>
  <c r="L778" i="1"/>
  <c r="L790" i="1"/>
  <c r="L802" i="1"/>
  <c r="L814" i="1"/>
  <c r="L826" i="1"/>
  <c r="L838" i="1"/>
  <c r="L850" i="1"/>
  <c r="L862" i="1"/>
  <c r="L874" i="1"/>
  <c r="L886" i="1"/>
  <c r="L898" i="1"/>
  <c r="L910" i="1"/>
  <c r="L922" i="1"/>
  <c r="L934" i="1"/>
  <c r="L946" i="1"/>
  <c r="L958" i="1"/>
  <c r="L970" i="1"/>
  <c r="L982" i="1"/>
  <c r="L994" i="1"/>
  <c r="L1006" i="1"/>
  <c r="L1018" i="1"/>
  <c r="L1030" i="1"/>
  <c r="L1042" i="1"/>
  <c r="L1054" i="1"/>
  <c r="L1066" i="1"/>
  <c r="L1078" i="1"/>
  <c r="L1090" i="1"/>
  <c r="L1102" i="1"/>
  <c r="L1114" i="1"/>
  <c r="L1126" i="1"/>
  <c r="L1138" i="1"/>
  <c r="L1150" i="1"/>
  <c r="L1162" i="1"/>
  <c r="L1174" i="1"/>
  <c r="L1186" i="1"/>
  <c r="L1198" i="1"/>
  <c r="L1210" i="1"/>
  <c r="L1222" i="1"/>
  <c r="L1234" i="1"/>
  <c r="L1246" i="1"/>
  <c r="L1258" i="1"/>
  <c r="L1270" i="1"/>
  <c r="L1282" i="1"/>
  <c r="L1294" i="1"/>
  <c r="L1306" i="1"/>
  <c r="L1318" i="1"/>
  <c r="L1330" i="1"/>
  <c r="L1342" i="1"/>
  <c r="L1354" i="1"/>
  <c r="L1366" i="1"/>
  <c r="L1378" i="1"/>
  <c r="L23" i="1"/>
  <c r="L203" i="1"/>
  <c r="L275" i="1"/>
  <c r="L347" i="1"/>
  <c r="L396" i="1"/>
  <c r="L428" i="1"/>
  <c r="L464" i="1"/>
  <c r="L484" i="1"/>
  <c r="L508" i="1"/>
  <c r="L512" i="1"/>
  <c r="L536" i="1"/>
  <c r="L539" i="1"/>
  <c r="L565" i="1"/>
  <c r="L585" i="1"/>
  <c r="L603" i="1"/>
  <c r="L615" i="1"/>
  <c r="L627" i="1"/>
  <c r="L639" i="1"/>
  <c r="L651" i="1"/>
  <c r="L663" i="1"/>
  <c r="L675" i="1"/>
  <c r="L687" i="1"/>
  <c r="L699" i="1"/>
  <c r="L711" i="1"/>
  <c r="L723" i="1"/>
  <c r="L735" i="1"/>
  <c r="L747" i="1"/>
  <c r="L759" i="1"/>
  <c r="L771" i="1"/>
  <c r="L783" i="1"/>
  <c r="L795" i="1"/>
  <c r="L807" i="1"/>
  <c r="L819" i="1"/>
  <c r="L831" i="1"/>
  <c r="L843" i="1"/>
  <c r="L855" i="1"/>
  <c r="L867" i="1"/>
  <c r="L879" i="1"/>
  <c r="L891" i="1"/>
  <c r="L903" i="1"/>
  <c r="L915" i="1"/>
  <c r="L927" i="1"/>
  <c r="L939" i="1"/>
  <c r="L951" i="1"/>
  <c r="L963" i="1"/>
  <c r="L975" i="1"/>
  <c r="L987" i="1"/>
  <c r="L999" i="1"/>
  <c r="L1011" i="1"/>
  <c r="L1023" i="1"/>
  <c r="L1035" i="1"/>
  <c r="L1047" i="1"/>
  <c r="L1059" i="1"/>
  <c r="L1071" i="1"/>
  <c r="L1083" i="1"/>
  <c r="L1095" i="1"/>
  <c r="L1107" i="1"/>
  <c r="L1119" i="1"/>
  <c r="L1131" i="1"/>
  <c r="L1143" i="1"/>
  <c r="L1155" i="1"/>
  <c r="L83" i="1"/>
  <c r="L204" i="1"/>
  <c r="L276" i="1"/>
  <c r="L348" i="1"/>
  <c r="L443" i="1"/>
  <c r="L479" i="1"/>
  <c r="L493" i="1"/>
  <c r="L505" i="1"/>
  <c r="L542" i="1"/>
  <c r="L545" i="1"/>
  <c r="L548" i="1"/>
  <c r="L568" i="1"/>
  <c r="L593" i="1"/>
  <c r="L608" i="1"/>
  <c r="L620" i="1"/>
  <c r="L632" i="1"/>
  <c r="L644" i="1"/>
  <c r="L656" i="1"/>
  <c r="L668" i="1"/>
  <c r="L680" i="1"/>
  <c r="L692" i="1"/>
  <c r="L704" i="1"/>
  <c r="L716" i="1"/>
  <c r="L728" i="1"/>
  <c r="L740" i="1"/>
  <c r="L752" i="1"/>
  <c r="L764" i="1"/>
  <c r="L776" i="1"/>
  <c r="L788" i="1"/>
  <c r="L800" i="1"/>
  <c r="L812" i="1"/>
  <c r="L824" i="1"/>
  <c r="L836" i="1"/>
  <c r="L848" i="1"/>
  <c r="L860" i="1"/>
  <c r="L872" i="1"/>
  <c r="L884" i="1"/>
  <c r="L896" i="1"/>
  <c r="L908" i="1"/>
  <c r="L920" i="1"/>
  <c r="L932" i="1"/>
  <c r="L944" i="1"/>
  <c r="L956" i="1"/>
  <c r="L968" i="1"/>
  <c r="L980" i="1"/>
  <c r="L992" i="1"/>
  <c r="L1004" i="1"/>
  <c r="L1016" i="1"/>
  <c r="L1028" i="1"/>
  <c r="L1040" i="1"/>
  <c r="L1052" i="1"/>
  <c r="L1064" i="1"/>
  <c r="L1076" i="1"/>
  <c r="L1088" i="1"/>
  <c r="L1100" i="1"/>
  <c r="L1112" i="1"/>
  <c r="L1124" i="1"/>
  <c r="L1136" i="1"/>
  <c r="L1148" i="1"/>
  <c r="L1160" i="1"/>
  <c r="L1172" i="1"/>
  <c r="L1184" i="1"/>
  <c r="L1196" i="1"/>
  <c r="L1208" i="1"/>
  <c r="L143" i="1"/>
  <c r="L191" i="1"/>
  <c r="L263" i="1"/>
  <c r="L335" i="1"/>
  <c r="L407" i="1"/>
  <c r="L444" i="1"/>
  <c r="L480" i="1"/>
  <c r="L516" i="1"/>
  <c r="L551" i="1"/>
  <c r="L577" i="1"/>
  <c r="L588" i="1"/>
  <c r="L596" i="1"/>
  <c r="L601" i="1"/>
  <c r="L613" i="1"/>
  <c r="L625" i="1"/>
  <c r="L637" i="1"/>
  <c r="L649" i="1"/>
  <c r="L661" i="1"/>
  <c r="L673" i="1"/>
  <c r="L685" i="1"/>
  <c r="L697" i="1"/>
  <c r="L709" i="1"/>
  <c r="L721" i="1"/>
  <c r="L733" i="1"/>
  <c r="L745" i="1"/>
  <c r="L757" i="1"/>
  <c r="L769" i="1"/>
  <c r="L781" i="1"/>
  <c r="L793" i="1"/>
  <c r="L805" i="1"/>
  <c r="L817" i="1"/>
  <c r="L829" i="1"/>
  <c r="L841" i="1"/>
  <c r="L853" i="1"/>
  <c r="L865" i="1"/>
  <c r="L877" i="1"/>
  <c r="L889" i="1"/>
  <c r="L901" i="1"/>
  <c r="L913" i="1"/>
  <c r="L925" i="1"/>
  <c r="L937" i="1"/>
  <c r="L949" i="1"/>
  <c r="L961" i="1"/>
  <c r="L973" i="1"/>
  <c r="L985" i="1"/>
  <c r="L997" i="1"/>
  <c r="L1009" i="1"/>
  <c r="L59" i="1"/>
  <c r="L192" i="1"/>
  <c r="L264" i="1"/>
  <c r="L336" i="1"/>
  <c r="L408" i="1"/>
  <c r="L423" i="1"/>
  <c r="L459" i="1"/>
  <c r="L527" i="1"/>
  <c r="L530" i="1"/>
  <c r="L554" i="1"/>
  <c r="L557" i="1"/>
  <c r="L560" i="1"/>
  <c r="L580" i="1"/>
  <c r="L591" i="1"/>
  <c r="L606" i="1"/>
  <c r="L618" i="1"/>
  <c r="L630" i="1"/>
  <c r="L642" i="1"/>
  <c r="L654" i="1"/>
  <c r="L666" i="1"/>
  <c r="L678" i="1"/>
  <c r="L690" i="1"/>
  <c r="L702" i="1"/>
  <c r="L714" i="1"/>
  <c r="L726" i="1"/>
  <c r="L738" i="1"/>
  <c r="L750" i="1"/>
  <c r="L762" i="1"/>
  <c r="L774" i="1"/>
  <c r="L786" i="1"/>
  <c r="L798" i="1"/>
  <c r="L810" i="1"/>
  <c r="L822" i="1"/>
  <c r="L834" i="1"/>
  <c r="L846" i="1"/>
  <c r="L858" i="1"/>
  <c r="L870" i="1"/>
  <c r="L882" i="1"/>
  <c r="L894" i="1"/>
  <c r="L906" i="1"/>
  <c r="L918" i="1"/>
  <c r="L930" i="1"/>
  <c r="L942" i="1"/>
  <c r="L954" i="1"/>
  <c r="L966" i="1"/>
  <c r="L978" i="1"/>
  <c r="L990" i="1"/>
  <c r="L1002" i="1"/>
  <c r="L1014" i="1"/>
  <c r="L1026" i="1"/>
  <c r="L1038" i="1"/>
  <c r="L1050" i="1"/>
  <c r="L1062" i="1"/>
  <c r="L1074" i="1"/>
  <c r="L1086" i="1"/>
  <c r="L1098" i="1"/>
  <c r="L1110" i="1"/>
  <c r="L1122" i="1"/>
  <c r="L1134" i="1"/>
  <c r="L1146" i="1"/>
  <c r="L1158" i="1"/>
  <c r="L1170" i="1"/>
  <c r="L1182" i="1"/>
  <c r="L1194" i="1"/>
  <c r="L1206" i="1"/>
  <c r="L1218" i="1"/>
  <c r="L35" i="1"/>
  <c r="L180" i="1"/>
  <c r="L252" i="1"/>
  <c r="L324" i="1"/>
  <c r="L431" i="1"/>
  <c r="L467" i="1"/>
  <c r="L481" i="1"/>
  <c r="L506" i="1"/>
  <c r="L517" i="1"/>
  <c r="L531" i="1"/>
  <c r="L534" i="1"/>
  <c r="L537" i="1"/>
  <c r="L546" i="1"/>
  <c r="L566" i="1"/>
  <c r="L569" i="1"/>
  <c r="L572" i="1"/>
  <c r="L594" i="1"/>
  <c r="L604" i="1"/>
  <c r="L616" i="1"/>
  <c r="L628" i="1"/>
  <c r="L640" i="1"/>
  <c r="L652" i="1"/>
  <c r="L664" i="1"/>
  <c r="L676" i="1"/>
  <c r="L688" i="1"/>
  <c r="L700" i="1"/>
  <c r="L712" i="1"/>
  <c r="L724" i="1"/>
  <c r="L736" i="1"/>
  <c r="L748" i="1"/>
  <c r="L760" i="1"/>
  <c r="L772" i="1"/>
  <c r="L784" i="1"/>
  <c r="L796" i="1"/>
  <c r="L808" i="1"/>
  <c r="L820" i="1"/>
  <c r="L832" i="1"/>
  <c r="L844" i="1"/>
  <c r="L856" i="1"/>
  <c r="L868" i="1"/>
  <c r="L880" i="1"/>
  <c r="L892" i="1"/>
  <c r="L904" i="1"/>
  <c r="L916" i="1"/>
  <c r="L928" i="1"/>
  <c r="L940" i="1"/>
  <c r="L952" i="1"/>
  <c r="L964" i="1"/>
  <c r="L976" i="1"/>
  <c r="L988" i="1"/>
  <c r="L1000" i="1"/>
  <c r="L1012" i="1"/>
  <c r="L1024" i="1"/>
  <c r="L1036" i="1"/>
  <c r="L1048" i="1"/>
  <c r="L1060" i="1"/>
  <c r="L1072" i="1"/>
  <c r="L1084" i="1"/>
  <c r="L1096" i="1"/>
  <c r="L1108" i="1"/>
  <c r="L1120" i="1"/>
  <c r="L1132" i="1"/>
  <c r="L1144" i="1"/>
  <c r="L1156" i="1"/>
  <c r="L1168" i="1"/>
  <c r="L1180" i="1"/>
  <c r="L1192" i="1"/>
  <c r="L1204" i="1"/>
  <c r="L1216" i="1"/>
  <c r="L1228" i="1"/>
  <c r="L1240" i="1"/>
  <c r="L416" i="1"/>
  <c r="L494" i="1"/>
  <c r="L719" i="1"/>
  <c r="L863" i="1"/>
  <c r="L1007" i="1"/>
  <c r="L1055" i="1"/>
  <c r="L1067" i="1"/>
  <c r="L1115" i="1"/>
  <c r="L1163" i="1"/>
  <c r="L1199" i="1"/>
  <c r="L1274" i="1"/>
  <c r="L1278" i="1"/>
  <c r="L1310" i="1"/>
  <c r="L1314" i="1"/>
  <c r="L1364" i="1"/>
  <c r="L1367" i="1"/>
  <c r="L1370" i="1"/>
  <c r="L1396" i="1"/>
  <c r="L1408" i="1"/>
  <c r="L1420" i="1"/>
  <c r="L1432" i="1"/>
  <c r="L1444" i="1"/>
  <c r="L1456" i="1"/>
  <c r="L1468" i="1"/>
  <c r="L1480" i="1"/>
  <c r="L1492" i="1"/>
  <c r="L1504" i="1"/>
  <c r="L1516" i="1"/>
  <c r="L1528" i="1"/>
  <c r="L1540" i="1"/>
  <c r="L1552" i="1"/>
  <c r="L1564" i="1"/>
  <c r="L1576" i="1"/>
  <c r="L1588" i="1"/>
  <c r="L1600" i="1"/>
  <c r="L1612" i="1"/>
  <c r="L1624" i="1"/>
  <c r="L1636" i="1"/>
  <c r="L1648" i="1"/>
  <c r="L1660" i="1"/>
  <c r="L1672" i="1"/>
  <c r="L1684" i="1"/>
  <c r="L1696" i="1"/>
  <c r="L1708" i="1"/>
  <c r="L1720" i="1"/>
  <c r="L1732" i="1"/>
  <c r="L1744" i="1"/>
  <c r="L1756" i="1"/>
  <c r="L1768" i="1"/>
  <c r="L1780" i="1"/>
  <c r="L1792" i="1"/>
  <c r="L1804" i="1"/>
  <c r="L1816" i="1"/>
  <c r="L1828" i="1"/>
  <c r="L1840" i="1"/>
  <c r="L1852" i="1"/>
  <c r="L1864" i="1"/>
  <c r="L1876" i="1"/>
  <c r="L1888" i="1"/>
  <c r="L1900" i="1"/>
  <c r="L1912" i="1"/>
  <c r="L1924" i="1"/>
  <c r="L1936" i="1"/>
  <c r="L1948" i="1"/>
  <c r="L1960" i="1"/>
  <c r="L1972" i="1"/>
  <c r="L1984" i="1"/>
  <c r="L1996" i="1"/>
  <c r="L2008" i="1"/>
  <c r="L2020" i="1"/>
  <c r="L2032" i="1"/>
  <c r="L2044" i="1"/>
  <c r="L2056" i="1"/>
  <c r="L2068" i="1"/>
  <c r="L2080" i="1"/>
  <c r="L2092" i="1"/>
  <c r="L540" i="1"/>
  <c r="L635" i="1"/>
  <c r="L779" i="1"/>
  <c r="L923" i="1"/>
  <c r="L1057" i="1"/>
  <c r="L1077" i="1"/>
  <c r="L1125" i="1"/>
  <c r="L1185" i="1"/>
  <c r="L1242" i="1"/>
  <c r="L1271" i="1"/>
  <c r="L1275" i="1"/>
  <c r="L1307" i="1"/>
  <c r="L1311" i="1"/>
  <c r="L1345" i="1"/>
  <c r="L1348" i="1"/>
  <c r="L1361" i="1"/>
  <c r="L1389" i="1"/>
  <c r="L1401" i="1"/>
  <c r="L1413" i="1"/>
  <c r="L1425" i="1"/>
  <c r="L1437" i="1"/>
  <c r="L1449" i="1"/>
  <c r="L1461" i="1"/>
  <c r="L1473" i="1"/>
  <c r="L1485" i="1"/>
  <c r="L1497" i="1"/>
  <c r="L1509" i="1"/>
  <c r="L1521" i="1"/>
  <c r="L1533" i="1"/>
  <c r="L1545" i="1"/>
  <c r="L1557" i="1"/>
  <c r="L1569" i="1"/>
  <c r="L1581" i="1"/>
  <c r="L1593" i="1"/>
  <c r="L1605" i="1"/>
  <c r="L1617" i="1"/>
  <c r="L1629" i="1"/>
  <c r="L1641" i="1"/>
  <c r="L1653" i="1"/>
  <c r="L1665" i="1"/>
  <c r="L1677" i="1"/>
  <c r="L1689" i="1"/>
  <c r="L1701" i="1"/>
  <c r="L1713" i="1"/>
  <c r="L1725" i="1"/>
  <c r="L1737" i="1"/>
  <c r="L1749" i="1"/>
  <c r="L1761" i="1"/>
  <c r="L1773" i="1"/>
  <c r="L1785" i="1"/>
  <c r="L1797" i="1"/>
  <c r="L1809" i="1"/>
  <c r="L1821" i="1"/>
  <c r="L1833" i="1"/>
  <c r="L1845" i="1"/>
  <c r="L1857" i="1"/>
  <c r="L1869" i="1"/>
  <c r="L1881" i="1"/>
  <c r="L1893" i="1"/>
  <c r="L1905" i="1"/>
  <c r="L1917" i="1"/>
  <c r="L1929" i="1"/>
  <c r="L1941" i="1"/>
  <c r="L1953" i="1"/>
  <c r="L1965" i="1"/>
  <c r="L1977" i="1"/>
  <c r="L1989" i="1"/>
  <c r="L2001" i="1"/>
  <c r="L543" i="1"/>
  <c r="L695" i="1"/>
  <c r="L839" i="1"/>
  <c r="L983" i="1"/>
  <c r="L1043" i="1"/>
  <c r="L1069" i="1"/>
  <c r="L1117" i="1"/>
  <c r="L1179" i="1"/>
  <c r="L1215" i="1"/>
  <c r="L1221" i="1"/>
  <c r="L1230" i="1"/>
  <c r="L1238" i="1"/>
  <c r="L1264" i="1"/>
  <c r="L1268" i="1"/>
  <c r="L1300" i="1"/>
  <c r="L1304" i="1"/>
  <c r="L1371" i="1"/>
  <c r="L1374" i="1"/>
  <c r="L1377" i="1"/>
  <c r="L1394" i="1"/>
  <c r="L1406" i="1"/>
  <c r="L1418" i="1"/>
  <c r="L1430" i="1"/>
  <c r="L1442" i="1"/>
  <c r="L1454" i="1"/>
  <c r="L1466" i="1"/>
  <c r="L1478" i="1"/>
  <c r="L1490" i="1"/>
  <c r="L1502" i="1"/>
  <c r="L1514" i="1"/>
  <c r="L1526" i="1"/>
  <c r="L1538" i="1"/>
  <c r="L1550" i="1"/>
  <c r="L1562" i="1"/>
  <c r="L1574" i="1"/>
  <c r="L1586" i="1"/>
  <c r="L1598" i="1"/>
  <c r="L1610" i="1"/>
  <c r="L1622" i="1"/>
  <c r="L1634" i="1"/>
  <c r="L1646" i="1"/>
  <c r="L1658" i="1"/>
  <c r="L1670" i="1"/>
  <c r="L1682" i="1"/>
  <c r="L1694" i="1"/>
  <c r="L1706" i="1"/>
  <c r="L1718" i="1"/>
  <c r="L1730" i="1"/>
  <c r="L1742" i="1"/>
  <c r="L1754" i="1"/>
  <c r="L1766" i="1"/>
  <c r="L1778" i="1"/>
  <c r="L1790" i="1"/>
  <c r="L1802" i="1"/>
  <c r="L1814" i="1"/>
  <c r="L1826" i="1"/>
  <c r="L1838" i="1"/>
  <c r="L1850" i="1"/>
  <c r="L1862" i="1"/>
  <c r="L1874" i="1"/>
  <c r="L1886" i="1"/>
  <c r="L1898" i="1"/>
  <c r="L1910" i="1"/>
  <c r="L1922" i="1"/>
  <c r="L1934" i="1"/>
  <c r="L1946" i="1"/>
  <c r="L1958" i="1"/>
  <c r="L1970" i="1"/>
  <c r="L1982" i="1"/>
  <c r="L1994" i="1"/>
  <c r="L2006" i="1"/>
  <c r="L2018" i="1"/>
  <c r="L2030" i="1"/>
  <c r="L2042" i="1"/>
  <c r="L2054" i="1"/>
  <c r="L2066" i="1"/>
  <c r="L2078" i="1"/>
  <c r="L2090" i="1"/>
  <c r="L2102" i="1"/>
  <c r="L2114" i="1"/>
  <c r="L2126" i="1"/>
  <c r="L2138" i="1"/>
  <c r="L2150" i="1"/>
  <c r="L119" i="1"/>
  <c r="L611" i="1"/>
  <c r="L755" i="1"/>
  <c r="L899" i="1"/>
  <c r="L1045" i="1"/>
  <c r="L1079" i="1"/>
  <c r="L1127" i="1"/>
  <c r="L1165" i="1"/>
  <c r="L1201" i="1"/>
  <c r="L1226" i="1"/>
  <c r="L1239" i="1"/>
  <c r="L1257" i="1"/>
  <c r="L1261" i="1"/>
  <c r="L1293" i="1"/>
  <c r="L1297" i="1"/>
  <c r="L1329" i="1"/>
  <c r="L1352" i="1"/>
  <c r="L1355" i="1"/>
  <c r="L1358" i="1"/>
  <c r="L1399" i="1"/>
  <c r="L1411" i="1"/>
  <c r="L1423" i="1"/>
  <c r="L1435" i="1"/>
  <c r="L1447" i="1"/>
  <c r="L1459" i="1"/>
  <c r="L1471" i="1"/>
  <c r="L1483" i="1"/>
  <c r="L1495" i="1"/>
  <c r="L1507" i="1"/>
  <c r="L1519" i="1"/>
  <c r="L1531" i="1"/>
  <c r="L1543" i="1"/>
  <c r="L1555" i="1"/>
  <c r="L1567" i="1"/>
  <c r="L1579" i="1"/>
  <c r="L1591" i="1"/>
  <c r="L1603" i="1"/>
  <c r="L1615" i="1"/>
  <c r="L1627" i="1"/>
  <c r="L1639" i="1"/>
  <c r="L1651" i="1"/>
  <c r="L1663" i="1"/>
  <c r="L1675" i="1"/>
  <c r="L1687" i="1"/>
  <c r="L1699" i="1"/>
  <c r="L1711" i="1"/>
  <c r="L1723" i="1"/>
  <c r="L1735" i="1"/>
  <c r="L1747" i="1"/>
  <c r="L1759" i="1"/>
  <c r="L1771" i="1"/>
  <c r="L1783" i="1"/>
  <c r="L1795" i="1"/>
  <c r="L1807" i="1"/>
  <c r="L1819" i="1"/>
  <c r="L1831" i="1"/>
  <c r="L1843" i="1"/>
  <c r="L1855" i="1"/>
  <c r="L1867" i="1"/>
  <c r="L1879" i="1"/>
  <c r="L1891" i="1"/>
  <c r="L1903" i="1"/>
  <c r="L1915" i="1"/>
  <c r="L1927" i="1"/>
  <c r="L1939" i="1"/>
  <c r="L1951" i="1"/>
  <c r="L1963" i="1"/>
  <c r="L1975" i="1"/>
  <c r="L1987" i="1"/>
  <c r="L1999" i="1"/>
  <c r="L2011" i="1"/>
  <c r="L2023" i="1"/>
  <c r="L2035" i="1"/>
  <c r="L2047" i="1"/>
  <c r="L2059" i="1"/>
  <c r="L2071" i="1"/>
  <c r="L2083" i="1"/>
  <c r="L2095" i="1"/>
  <c r="L323" i="1"/>
  <c r="L671" i="1"/>
  <c r="L815" i="1"/>
  <c r="L959" i="1"/>
  <c r="L1031" i="1"/>
  <c r="L1089" i="1"/>
  <c r="L1137" i="1"/>
  <c r="L1187" i="1"/>
  <c r="L1227" i="1"/>
  <c r="L1250" i="1"/>
  <c r="L1254" i="1"/>
  <c r="L1286" i="1"/>
  <c r="L1290" i="1"/>
  <c r="L1322" i="1"/>
  <c r="L1326" i="1"/>
  <c r="L1333" i="1"/>
  <c r="L1336" i="1"/>
  <c r="L1349" i="1"/>
  <c r="L1381" i="1"/>
  <c r="L1384" i="1"/>
  <c r="L1392" i="1"/>
  <c r="L1404" i="1"/>
  <c r="L1416" i="1"/>
  <c r="L1428" i="1"/>
  <c r="L1440" i="1"/>
  <c r="L1452" i="1"/>
  <c r="L1464" i="1"/>
  <c r="L1476" i="1"/>
  <c r="L1488" i="1"/>
  <c r="L1500" i="1"/>
  <c r="L1512" i="1"/>
  <c r="L1524" i="1"/>
  <c r="L1536" i="1"/>
  <c r="L1548" i="1"/>
  <c r="L1560" i="1"/>
  <c r="L1572" i="1"/>
  <c r="L1584" i="1"/>
  <c r="L1596" i="1"/>
  <c r="L1608" i="1"/>
  <c r="L1620" i="1"/>
  <c r="L1632" i="1"/>
  <c r="L1644" i="1"/>
  <c r="L1656" i="1"/>
  <c r="L1668" i="1"/>
  <c r="L1680" i="1"/>
  <c r="L1692" i="1"/>
  <c r="L1704" i="1"/>
  <c r="L1716" i="1"/>
  <c r="L1728" i="1"/>
  <c r="L1740" i="1"/>
  <c r="L1752" i="1"/>
  <c r="L1764" i="1"/>
  <c r="L1776" i="1"/>
  <c r="L1788" i="1"/>
  <c r="L1800" i="1"/>
  <c r="L1812" i="1"/>
  <c r="L1824" i="1"/>
  <c r="L1836" i="1"/>
  <c r="L1848" i="1"/>
  <c r="L1860" i="1"/>
  <c r="L1872" i="1"/>
  <c r="L1884" i="1"/>
  <c r="L1896" i="1"/>
  <c r="L1908" i="1"/>
  <c r="L1920" i="1"/>
  <c r="L1932" i="1"/>
  <c r="L1944" i="1"/>
  <c r="L1956" i="1"/>
  <c r="L1968" i="1"/>
  <c r="L1980" i="1"/>
  <c r="L1992" i="1"/>
  <c r="L2004" i="1"/>
  <c r="L2016" i="1"/>
  <c r="L2028" i="1"/>
  <c r="L2040" i="1"/>
  <c r="L452" i="1"/>
  <c r="L731" i="1"/>
  <c r="L875" i="1"/>
  <c r="L1033" i="1"/>
  <c r="L1081" i="1"/>
  <c r="L1129" i="1"/>
  <c r="L1173" i="1"/>
  <c r="L1209" i="1"/>
  <c r="L1235" i="1"/>
  <c r="L1247" i="1"/>
  <c r="L1251" i="1"/>
  <c r="L1283" i="1"/>
  <c r="L1287" i="1"/>
  <c r="L1319" i="1"/>
  <c r="L1323" i="1"/>
  <c r="L1359" i="1"/>
  <c r="L1362" i="1"/>
  <c r="L1365" i="1"/>
  <c r="L1397" i="1"/>
  <c r="L1409" i="1"/>
  <c r="L1421" i="1"/>
  <c r="L1433" i="1"/>
  <c r="L1445" i="1"/>
  <c r="L1457" i="1"/>
  <c r="L1469" i="1"/>
  <c r="L1481" i="1"/>
  <c r="L1493" i="1"/>
  <c r="L1505" i="1"/>
  <c r="L1517" i="1"/>
  <c r="L1529" i="1"/>
  <c r="L1541" i="1"/>
  <c r="L1553" i="1"/>
  <c r="L1565" i="1"/>
  <c r="L1577" i="1"/>
  <c r="L1589" i="1"/>
  <c r="L1601" i="1"/>
  <c r="L1613" i="1"/>
  <c r="L1625" i="1"/>
  <c r="L1637" i="1"/>
  <c r="L1649" i="1"/>
  <c r="L1661" i="1"/>
  <c r="L1673" i="1"/>
  <c r="L1685" i="1"/>
  <c r="L1697" i="1"/>
  <c r="L1709" i="1"/>
  <c r="L1721" i="1"/>
  <c r="L1733" i="1"/>
  <c r="L1745" i="1"/>
  <c r="L1757" i="1"/>
  <c r="L1769" i="1"/>
  <c r="L1781" i="1"/>
  <c r="L1793" i="1"/>
  <c r="L1805" i="1"/>
  <c r="L1817" i="1"/>
  <c r="L1829" i="1"/>
  <c r="L1841" i="1"/>
  <c r="L1853" i="1"/>
  <c r="L1865" i="1"/>
  <c r="L1877" i="1"/>
  <c r="L1889" i="1"/>
  <c r="L1901" i="1"/>
  <c r="L1913" i="1"/>
  <c r="L1925" i="1"/>
  <c r="L1937" i="1"/>
  <c r="L1949" i="1"/>
  <c r="L1961" i="1"/>
  <c r="L1973" i="1"/>
  <c r="L1985" i="1"/>
  <c r="L1997" i="1"/>
  <c r="L2009" i="1"/>
  <c r="L2021" i="1"/>
  <c r="L2033" i="1"/>
  <c r="L2045" i="1"/>
  <c r="L2057" i="1"/>
  <c r="L2069" i="1"/>
  <c r="L2081" i="1"/>
  <c r="L2093" i="1"/>
  <c r="L2105" i="1"/>
  <c r="L2117" i="1"/>
  <c r="L2129" i="1"/>
  <c r="L2141" i="1"/>
  <c r="L2153" i="1"/>
  <c r="L2165" i="1"/>
  <c r="L2177" i="1"/>
  <c r="L179" i="1"/>
  <c r="L647" i="1"/>
  <c r="L791" i="1"/>
  <c r="L935" i="1"/>
  <c r="L1019" i="1"/>
  <c r="L1091" i="1"/>
  <c r="L1139" i="1"/>
  <c r="L1167" i="1"/>
  <c r="L1203" i="1"/>
  <c r="L1223" i="1"/>
  <c r="L1244" i="1"/>
  <c r="L1276" i="1"/>
  <c r="L1280" i="1"/>
  <c r="L1312" i="1"/>
  <c r="L1316" i="1"/>
  <c r="L1340" i="1"/>
  <c r="L1343" i="1"/>
  <c r="L1346" i="1"/>
  <c r="L1390" i="1"/>
  <c r="L1402" i="1"/>
  <c r="L1414" i="1"/>
  <c r="L1426" i="1"/>
  <c r="L1438" i="1"/>
  <c r="L1450" i="1"/>
  <c r="L1462" i="1"/>
  <c r="L1474" i="1"/>
  <c r="L1486" i="1"/>
  <c r="L1498" i="1"/>
  <c r="L1510" i="1"/>
  <c r="L1522" i="1"/>
  <c r="L1534" i="1"/>
  <c r="L1546" i="1"/>
  <c r="L1558" i="1"/>
  <c r="L1570" i="1"/>
  <c r="L1582" i="1"/>
  <c r="L1594" i="1"/>
  <c r="L1606" i="1"/>
  <c r="L1618" i="1"/>
  <c r="L1630" i="1"/>
  <c r="L1642" i="1"/>
  <c r="L1654" i="1"/>
  <c r="L1666" i="1"/>
  <c r="L1678" i="1"/>
  <c r="L1690" i="1"/>
  <c r="L1702" i="1"/>
  <c r="L1714" i="1"/>
  <c r="L1726" i="1"/>
  <c r="L1738" i="1"/>
  <c r="L1750" i="1"/>
  <c r="L1762" i="1"/>
  <c r="L1774" i="1"/>
  <c r="L1786" i="1"/>
  <c r="L1798" i="1"/>
  <c r="L1810" i="1"/>
  <c r="L1822" i="1"/>
  <c r="L1834" i="1"/>
  <c r="L1846" i="1"/>
  <c r="L1858" i="1"/>
  <c r="L1870" i="1"/>
  <c r="L1882" i="1"/>
  <c r="L1894" i="1"/>
  <c r="L520" i="1"/>
  <c r="L707" i="1"/>
  <c r="L851" i="1"/>
  <c r="L995" i="1"/>
  <c r="L1021" i="1"/>
  <c r="L1101" i="1"/>
  <c r="L1149" i="1"/>
  <c r="L1189" i="1"/>
  <c r="L1232" i="1"/>
  <c r="L1269" i="1"/>
  <c r="L1273" i="1"/>
  <c r="L1305" i="1"/>
  <c r="L1309" i="1"/>
  <c r="L1337" i="1"/>
  <c r="L1369" i="1"/>
  <c r="L1372" i="1"/>
  <c r="L1385" i="1"/>
  <c r="L1395" i="1"/>
  <c r="L1407" i="1"/>
  <c r="L1419" i="1"/>
  <c r="L1431" i="1"/>
  <c r="L1443" i="1"/>
  <c r="L1455" i="1"/>
  <c r="L1467" i="1"/>
  <c r="L1479" i="1"/>
  <c r="L1491" i="1"/>
  <c r="L1503" i="1"/>
  <c r="L1515" i="1"/>
  <c r="L1527" i="1"/>
  <c r="L1539" i="1"/>
  <c r="L1551" i="1"/>
  <c r="L1563" i="1"/>
  <c r="L1575" i="1"/>
  <c r="L1587" i="1"/>
  <c r="L1599" i="1"/>
  <c r="L1611" i="1"/>
  <c r="L1623" i="1"/>
  <c r="L1635" i="1"/>
  <c r="L1647" i="1"/>
  <c r="L1659" i="1"/>
  <c r="L1671" i="1"/>
  <c r="L1683" i="1"/>
  <c r="L1695" i="1"/>
  <c r="L1707" i="1"/>
  <c r="L1719" i="1"/>
  <c r="L1731" i="1"/>
  <c r="L1743" i="1"/>
  <c r="L1755" i="1"/>
  <c r="L1767" i="1"/>
  <c r="L1779" i="1"/>
  <c r="L1791" i="1"/>
  <c r="L1803" i="1"/>
  <c r="L1815" i="1"/>
  <c r="L1827" i="1"/>
  <c r="L1839" i="1"/>
  <c r="L1851" i="1"/>
  <c r="L1863" i="1"/>
  <c r="L1875" i="1"/>
  <c r="L1887" i="1"/>
  <c r="L1899" i="1"/>
  <c r="L380" i="1"/>
  <c r="L524" i="1"/>
  <c r="L623" i="1"/>
  <c r="L767" i="1"/>
  <c r="L911" i="1"/>
  <c r="L1093" i="1"/>
  <c r="L1141" i="1"/>
  <c r="L1175" i="1"/>
  <c r="L1211" i="1"/>
  <c r="L1262" i="1"/>
  <c r="L1266" i="1"/>
  <c r="L1298" i="1"/>
  <c r="L1302" i="1"/>
  <c r="L1347" i="1"/>
  <c r="L1350" i="1"/>
  <c r="L1353" i="1"/>
  <c r="L1388" i="1"/>
  <c r="L1400" i="1"/>
  <c r="L1412" i="1"/>
  <c r="L1424" i="1"/>
  <c r="L1436" i="1"/>
  <c r="L1448" i="1"/>
  <c r="L1460" i="1"/>
  <c r="L1472" i="1"/>
  <c r="L1484" i="1"/>
  <c r="L1496" i="1"/>
  <c r="L1508" i="1"/>
  <c r="L1520" i="1"/>
  <c r="L1532" i="1"/>
  <c r="L1544" i="1"/>
  <c r="L1556" i="1"/>
  <c r="L1568" i="1"/>
  <c r="L1580" i="1"/>
  <c r="L1592" i="1"/>
  <c r="L1604" i="1"/>
  <c r="L1616" i="1"/>
  <c r="L1628" i="1"/>
  <c r="L1640" i="1"/>
  <c r="L1652" i="1"/>
  <c r="L1664" i="1"/>
  <c r="L1676" i="1"/>
  <c r="L1688" i="1"/>
  <c r="L1700" i="1"/>
  <c r="L1712" i="1"/>
  <c r="L1724" i="1"/>
  <c r="L1736" i="1"/>
  <c r="L1748" i="1"/>
  <c r="L1760" i="1"/>
  <c r="L1772" i="1"/>
  <c r="L1784" i="1"/>
  <c r="L1796" i="1"/>
  <c r="L1808" i="1"/>
  <c r="L1820" i="1"/>
  <c r="L1832" i="1"/>
  <c r="L1844" i="1"/>
  <c r="L1856" i="1"/>
  <c r="L1868" i="1"/>
  <c r="L1880" i="1"/>
  <c r="L1892" i="1"/>
  <c r="L1904" i="1"/>
  <c r="L1916" i="1"/>
  <c r="L1928" i="1"/>
  <c r="L563" i="1"/>
  <c r="L683" i="1"/>
  <c r="L827" i="1"/>
  <c r="L971" i="1"/>
  <c r="L1103" i="1"/>
  <c r="L1151" i="1"/>
  <c r="L1197" i="1"/>
  <c r="L1259" i="1"/>
  <c r="L1263" i="1"/>
  <c r="L1295" i="1"/>
  <c r="L1299" i="1"/>
  <c r="L1331" i="1"/>
  <c r="L1334" i="1"/>
  <c r="L1376" i="1"/>
  <c r="L1379" i="1"/>
  <c r="L1382" i="1"/>
  <c r="L1393" i="1"/>
  <c r="L1405" i="1"/>
  <c r="L1417" i="1"/>
  <c r="L1429" i="1"/>
  <c r="L1441" i="1"/>
  <c r="L1453" i="1"/>
  <c r="L1465" i="1"/>
  <c r="L1477" i="1"/>
  <c r="L1489" i="1"/>
  <c r="L1501" i="1"/>
  <c r="L1513" i="1"/>
  <c r="L1525" i="1"/>
  <c r="L1537" i="1"/>
  <c r="L1549" i="1"/>
  <c r="L1561" i="1"/>
  <c r="L1573" i="1"/>
  <c r="L1585" i="1"/>
  <c r="L1597" i="1"/>
  <c r="L1609" i="1"/>
  <c r="L1621" i="1"/>
  <c r="L1633" i="1"/>
  <c r="L1645" i="1"/>
  <c r="L1657" i="1"/>
  <c r="L1669" i="1"/>
  <c r="L1681" i="1"/>
  <c r="L1693" i="1"/>
  <c r="L1705" i="1"/>
  <c r="L1717" i="1"/>
  <c r="L1729" i="1"/>
  <c r="L1741" i="1"/>
  <c r="L1753" i="1"/>
  <c r="L1765" i="1"/>
  <c r="L1777" i="1"/>
  <c r="L1789" i="1"/>
  <c r="L1801" i="1"/>
  <c r="L1813" i="1"/>
  <c r="L1825" i="1"/>
  <c r="L1837" i="1"/>
  <c r="L1849" i="1"/>
  <c r="L1861" i="1"/>
  <c r="L1873" i="1"/>
  <c r="L1885" i="1"/>
  <c r="L1897" i="1"/>
  <c r="L1909" i="1"/>
  <c r="L1921" i="1"/>
  <c r="L1933" i="1"/>
  <c r="L1945" i="1"/>
  <c r="L1957" i="1"/>
  <c r="L1969" i="1"/>
  <c r="L1981" i="1"/>
  <c r="L599" i="1"/>
  <c r="L743" i="1"/>
  <c r="L887" i="1"/>
  <c r="L1065" i="1"/>
  <c r="L1113" i="1"/>
  <c r="L1161" i="1"/>
  <c r="L1191" i="1"/>
  <c r="L1237" i="1"/>
  <c r="L1252" i="1"/>
  <c r="L1256" i="1"/>
  <c r="L1288" i="1"/>
  <c r="L1292" i="1"/>
  <c r="L1324" i="1"/>
  <c r="L1328" i="1"/>
  <c r="L1357" i="1"/>
  <c r="L1360" i="1"/>
  <c r="L1373" i="1"/>
  <c r="L1398" i="1"/>
  <c r="L1410" i="1"/>
  <c r="L1422" i="1"/>
  <c r="L1434" i="1"/>
  <c r="L1446" i="1"/>
  <c r="L1458" i="1"/>
  <c r="L1470" i="1"/>
  <c r="L1482" i="1"/>
  <c r="L1494" i="1"/>
  <c r="L1506" i="1"/>
  <c r="L1518" i="1"/>
  <c r="L1530" i="1"/>
  <c r="L1542" i="1"/>
  <c r="L1554" i="1"/>
  <c r="L1566" i="1"/>
  <c r="L1578" i="1"/>
  <c r="L1177" i="1"/>
  <c r="L1245" i="1"/>
  <c r="L1403" i="1"/>
  <c r="L1547" i="1"/>
  <c r="L1650" i="1"/>
  <c r="L1722" i="1"/>
  <c r="L1794" i="1"/>
  <c r="L1866" i="1"/>
  <c r="L1926" i="1"/>
  <c r="L1962" i="1"/>
  <c r="L1979" i="1"/>
  <c r="L1995" i="1"/>
  <c r="L2041" i="1"/>
  <c r="L2052" i="1"/>
  <c r="L2077" i="1"/>
  <c r="L2088" i="1"/>
  <c r="L2120" i="1"/>
  <c r="L2140" i="1"/>
  <c r="L2143" i="1"/>
  <c r="L2146" i="1"/>
  <c r="L2157" i="1"/>
  <c r="L2178" i="1"/>
  <c r="L2183" i="1"/>
  <c r="L2195" i="1"/>
  <c r="L2207" i="1"/>
  <c r="L2219" i="1"/>
  <c r="L2231" i="1"/>
  <c r="L2243" i="1"/>
  <c r="L2255" i="1"/>
  <c r="L2267" i="1"/>
  <c r="L2279" i="1"/>
  <c r="L2291" i="1"/>
  <c r="L2303" i="1"/>
  <c r="L2315" i="1"/>
  <c r="L2327" i="1"/>
  <c r="L2339" i="1"/>
  <c r="L2351" i="1"/>
  <c r="L2363" i="1"/>
  <c r="L2375" i="1"/>
  <c r="L2387" i="1"/>
  <c r="L2399" i="1"/>
  <c r="L2411" i="1"/>
  <c r="L2423" i="1"/>
  <c r="L2435" i="1"/>
  <c r="L2447" i="1"/>
  <c r="L2459" i="1"/>
  <c r="L2471" i="1"/>
  <c r="L2483" i="1"/>
  <c r="L2495" i="1"/>
  <c r="L2507" i="1"/>
  <c r="L2519" i="1"/>
  <c r="L2531" i="1"/>
  <c r="L2543" i="1"/>
  <c r="L2555" i="1"/>
  <c r="L2567" i="1"/>
  <c r="L2579" i="1"/>
  <c r="L2591" i="1"/>
  <c r="L2603" i="1"/>
  <c r="L2615" i="1"/>
  <c r="L2627" i="1"/>
  <c r="L2639" i="1"/>
  <c r="L2651" i="1"/>
  <c r="L2663" i="1"/>
  <c r="L2675" i="1"/>
  <c r="L2687" i="1"/>
  <c r="L2699" i="1"/>
  <c r="L2711" i="1"/>
  <c r="L2723" i="1"/>
  <c r="L2735" i="1"/>
  <c r="L2747" i="1"/>
  <c r="L2759" i="1"/>
  <c r="L2771" i="1"/>
  <c r="L2783" i="1"/>
  <c r="L2795" i="1"/>
  <c r="L2807" i="1"/>
  <c r="L2819" i="1"/>
  <c r="L2831" i="1"/>
  <c r="L2843" i="1"/>
  <c r="L2855" i="1"/>
  <c r="L2867" i="1"/>
  <c r="L2879" i="1"/>
  <c r="L2891" i="1"/>
  <c r="L2903" i="1"/>
  <c r="L2915" i="1"/>
  <c r="L2927" i="1"/>
  <c r="L2939" i="1"/>
  <c r="L2951" i="1"/>
  <c r="L2963" i="1"/>
  <c r="L2975" i="1"/>
  <c r="L2987" i="1"/>
  <c r="L2999" i="1"/>
  <c r="L3011" i="1"/>
  <c r="L3023" i="1"/>
  <c r="L3035" i="1"/>
  <c r="L3047" i="1"/>
  <c r="L3059" i="1"/>
  <c r="L3071" i="1"/>
  <c r="L3083" i="1"/>
  <c r="L3095" i="1"/>
  <c r="L3107" i="1"/>
  <c r="L3119" i="1"/>
  <c r="L3131" i="1"/>
  <c r="L3143" i="1"/>
  <c r="L3155" i="1"/>
  <c r="L251" i="1"/>
  <c r="L803" i="1"/>
  <c r="L1249" i="1"/>
  <c r="L1335" i="1"/>
  <c r="L1463" i="1"/>
  <c r="L1607" i="1"/>
  <c r="L1679" i="1"/>
  <c r="L1751" i="1"/>
  <c r="L1823" i="1"/>
  <c r="L1895" i="1"/>
  <c r="L1919" i="1"/>
  <c r="L1974" i="1"/>
  <c r="L2000" i="1"/>
  <c r="L2029" i="1"/>
  <c r="L2037" i="1"/>
  <c r="L2070" i="1"/>
  <c r="L2074" i="1"/>
  <c r="L2123" i="1"/>
  <c r="L2149" i="1"/>
  <c r="L2173" i="1"/>
  <c r="L2188" i="1"/>
  <c r="L2200" i="1"/>
  <c r="L2212" i="1"/>
  <c r="L2224" i="1"/>
  <c r="L2236" i="1"/>
  <c r="L2248" i="1"/>
  <c r="L2260" i="1"/>
  <c r="L2272" i="1"/>
  <c r="L2284" i="1"/>
  <c r="L2296" i="1"/>
  <c r="L2308" i="1"/>
  <c r="L2320" i="1"/>
  <c r="L2332" i="1"/>
  <c r="L2344" i="1"/>
  <c r="L2356" i="1"/>
  <c r="L2368" i="1"/>
  <c r="L2380" i="1"/>
  <c r="L2392" i="1"/>
  <c r="L2404" i="1"/>
  <c r="L2416" i="1"/>
  <c r="L2428" i="1"/>
  <c r="L2440" i="1"/>
  <c r="L2452" i="1"/>
  <c r="L2464" i="1"/>
  <c r="L2476" i="1"/>
  <c r="L2488" i="1"/>
  <c r="L2500" i="1"/>
  <c r="L2512" i="1"/>
  <c r="L2524" i="1"/>
  <c r="L2536" i="1"/>
  <c r="L2548" i="1"/>
  <c r="L2560" i="1"/>
  <c r="L2572" i="1"/>
  <c r="L2584" i="1"/>
  <c r="L2596" i="1"/>
  <c r="L2608" i="1"/>
  <c r="L2620" i="1"/>
  <c r="L2632" i="1"/>
  <c r="L2644" i="1"/>
  <c r="L2656" i="1"/>
  <c r="L2668" i="1"/>
  <c r="L2680" i="1"/>
  <c r="L2692" i="1"/>
  <c r="L2704" i="1"/>
  <c r="L2716" i="1"/>
  <c r="L2728" i="1"/>
  <c r="L2740" i="1"/>
  <c r="L2752" i="1"/>
  <c r="L2764" i="1"/>
  <c r="L2776" i="1"/>
  <c r="L2788" i="1"/>
  <c r="L2800" i="1"/>
  <c r="L2812" i="1"/>
  <c r="L2824" i="1"/>
  <c r="L2836" i="1"/>
  <c r="L2848" i="1"/>
  <c r="L2860" i="1"/>
  <c r="L2872" i="1"/>
  <c r="L2884" i="1"/>
  <c r="L2896" i="1"/>
  <c r="L2908" i="1"/>
  <c r="L2920" i="1"/>
  <c r="L2932" i="1"/>
  <c r="L2944" i="1"/>
  <c r="L2956" i="1"/>
  <c r="L2968" i="1"/>
  <c r="L2980" i="1"/>
  <c r="L2992" i="1"/>
  <c r="L3004" i="1"/>
  <c r="L3016" i="1"/>
  <c r="L3028" i="1"/>
  <c r="L3040" i="1"/>
  <c r="L3052" i="1"/>
  <c r="L3064" i="1"/>
  <c r="L3076" i="1"/>
  <c r="L3088" i="1"/>
  <c r="L3100" i="1"/>
  <c r="L3112" i="1"/>
  <c r="L3124" i="1"/>
  <c r="L3136" i="1"/>
  <c r="L3148" i="1"/>
  <c r="L3160" i="1"/>
  <c r="L3172" i="1"/>
  <c r="L3184" i="1"/>
  <c r="L3196" i="1"/>
  <c r="L3208" i="1"/>
  <c r="L3220" i="1"/>
  <c r="L3232" i="1"/>
  <c r="L3244" i="1"/>
  <c r="L3256" i="1"/>
  <c r="L3268" i="1"/>
  <c r="L3280" i="1"/>
  <c r="L3292" i="1"/>
  <c r="L3304" i="1"/>
  <c r="L3316" i="1"/>
  <c r="L1338" i="1"/>
  <c r="L1523" i="1"/>
  <c r="L1638" i="1"/>
  <c r="L1710" i="1"/>
  <c r="L1782" i="1"/>
  <c r="L1854" i="1"/>
  <c r="L1906" i="1"/>
  <c r="L1940" i="1"/>
  <c r="L2017" i="1"/>
  <c r="L2025" i="1"/>
  <c r="L2038" i="1"/>
  <c r="L2063" i="1"/>
  <c r="L2067" i="1"/>
  <c r="L2099" i="1"/>
  <c r="L2103" i="1"/>
  <c r="L2106" i="1"/>
  <c r="L2132" i="1"/>
  <c r="L2152" i="1"/>
  <c r="L2160" i="1"/>
  <c r="L2168" i="1"/>
  <c r="L2181" i="1"/>
  <c r="L2193" i="1"/>
  <c r="L2205" i="1"/>
  <c r="L2217" i="1"/>
  <c r="L2229" i="1"/>
  <c r="L2241" i="1"/>
  <c r="L2253" i="1"/>
  <c r="L2265" i="1"/>
  <c r="L2277" i="1"/>
  <c r="L2289" i="1"/>
  <c r="L2301" i="1"/>
  <c r="L2313" i="1"/>
  <c r="L2325" i="1"/>
  <c r="L2337" i="1"/>
  <c r="L2349" i="1"/>
  <c r="L2361" i="1"/>
  <c r="L2373" i="1"/>
  <c r="L2385" i="1"/>
  <c r="L2397" i="1"/>
  <c r="L2409" i="1"/>
  <c r="L2421" i="1"/>
  <c r="L2433" i="1"/>
  <c r="L2445" i="1"/>
  <c r="L2457" i="1"/>
  <c r="L2469" i="1"/>
  <c r="L2481" i="1"/>
  <c r="L2493" i="1"/>
  <c r="L2505" i="1"/>
  <c r="L2517" i="1"/>
  <c r="L2529" i="1"/>
  <c r="L2541" i="1"/>
  <c r="L2553" i="1"/>
  <c r="L2565" i="1"/>
  <c r="L2577" i="1"/>
  <c r="L2589" i="1"/>
  <c r="L2601" i="1"/>
  <c r="L2613" i="1"/>
  <c r="L2625" i="1"/>
  <c r="L2637" i="1"/>
  <c r="L2649" i="1"/>
  <c r="L2661" i="1"/>
  <c r="L2673" i="1"/>
  <c r="L2685" i="1"/>
  <c r="L2697" i="1"/>
  <c r="L2709" i="1"/>
  <c r="L2721" i="1"/>
  <c r="L2733" i="1"/>
  <c r="L2745" i="1"/>
  <c r="L2757" i="1"/>
  <c r="L2769" i="1"/>
  <c r="L2781" i="1"/>
  <c r="L2793" i="1"/>
  <c r="L2805" i="1"/>
  <c r="L2817" i="1"/>
  <c r="L2829" i="1"/>
  <c r="L2841" i="1"/>
  <c r="L2853" i="1"/>
  <c r="L2865" i="1"/>
  <c r="L2877" i="1"/>
  <c r="L2889" i="1"/>
  <c r="L2901" i="1"/>
  <c r="L2913" i="1"/>
  <c r="L2925" i="1"/>
  <c r="L2937" i="1"/>
  <c r="L2949" i="1"/>
  <c r="L2961" i="1"/>
  <c r="L2973" i="1"/>
  <c r="L2985" i="1"/>
  <c r="L2997" i="1"/>
  <c r="L3009" i="1"/>
  <c r="L3021" i="1"/>
  <c r="L3033" i="1"/>
  <c r="L3045" i="1"/>
  <c r="L3057" i="1"/>
  <c r="L3069" i="1"/>
  <c r="L3081" i="1"/>
  <c r="L3093" i="1"/>
  <c r="L3105" i="1"/>
  <c r="L3117" i="1"/>
  <c r="L3129" i="1"/>
  <c r="L3141" i="1"/>
  <c r="L3153" i="1"/>
  <c r="L3165" i="1"/>
  <c r="L3177" i="1"/>
  <c r="L3189" i="1"/>
  <c r="L3201" i="1"/>
  <c r="L3213" i="1"/>
  <c r="L3225" i="1"/>
  <c r="L3237" i="1"/>
  <c r="L3249" i="1"/>
  <c r="L3261" i="1"/>
  <c r="L3273" i="1"/>
  <c r="L3285" i="1"/>
  <c r="L3297" i="1"/>
  <c r="L3309" i="1"/>
  <c r="L3321" i="1"/>
  <c r="L3333" i="1"/>
  <c r="L3345" i="1"/>
  <c r="L3357" i="1"/>
  <c r="L3369" i="1"/>
  <c r="L3381" i="1"/>
  <c r="L3393" i="1"/>
  <c r="L3405" i="1"/>
  <c r="L3417" i="1"/>
  <c r="L1341" i="1"/>
  <c r="L1439" i="1"/>
  <c r="L1595" i="1"/>
  <c r="L1667" i="1"/>
  <c r="L1739" i="1"/>
  <c r="L1811" i="1"/>
  <c r="L1883" i="1"/>
  <c r="L1935" i="1"/>
  <c r="L1952" i="1"/>
  <c r="L1986" i="1"/>
  <c r="L2005" i="1"/>
  <c r="L2013" i="1"/>
  <c r="L2026" i="1"/>
  <c r="L2049" i="1"/>
  <c r="L2060" i="1"/>
  <c r="L2085" i="1"/>
  <c r="L2096" i="1"/>
  <c r="L2109" i="1"/>
  <c r="L2112" i="1"/>
  <c r="L2115" i="1"/>
  <c r="L2135" i="1"/>
  <c r="L2155" i="1"/>
  <c r="L2163" i="1"/>
  <c r="L2176" i="1"/>
  <c r="L2186" i="1"/>
  <c r="L2198" i="1"/>
  <c r="L2210" i="1"/>
  <c r="L2222" i="1"/>
  <c r="L2234" i="1"/>
  <c r="L2246" i="1"/>
  <c r="L2258" i="1"/>
  <c r="L2270" i="1"/>
  <c r="L2282" i="1"/>
  <c r="L2294" i="1"/>
  <c r="L2306" i="1"/>
  <c r="L2318" i="1"/>
  <c r="L2330" i="1"/>
  <c r="L2342" i="1"/>
  <c r="L2354" i="1"/>
  <c r="L2366" i="1"/>
  <c r="L2378" i="1"/>
  <c r="L2390" i="1"/>
  <c r="L2402" i="1"/>
  <c r="L2414" i="1"/>
  <c r="L2426" i="1"/>
  <c r="L2438" i="1"/>
  <c r="L2450" i="1"/>
  <c r="L2462" i="1"/>
  <c r="L2474" i="1"/>
  <c r="L2486" i="1"/>
  <c r="L2498" i="1"/>
  <c r="L2510" i="1"/>
  <c r="L2522" i="1"/>
  <c r="L2534" i="1"/>
  <c r="L2546" i="1"/>
  <c r="L2558" i="1"/>
  <c r="L2570" i="1"/>
  <c r="L2582" i="1"/>
  <c r="L2594" i="1"/>
  <c r="L2606" i="1"/>
  <c r="L2618" i="1"/>
  <c r="L2630" i="1"/>
  <c r="L2642" i="1"/>
  <c r="L2654" i="1"/>
  <c r="L2666" i="1"/>
  <c r="L2678" i="1"/>
  <c r="L2690" i="1"/>
  <c r="L2702" i="1"/>
  <c r="L2714" i="1"/>
  <c r="L2726" i="1"/>
  <c r="L2738" i="1"/>
  <c r="L2750" i="1"/>
  <c r="L2762" i="1"/>
  <c r="L2774" i="1"/>
  <c r="L2786" i="1"/>
  <c r="L2798" i="1"/>
  <c r="L2810" i="1"/>
  <c r="L2822" i="1"/>
  <c r="L2834" i="1"/>
  <c r="L2846" i="1"/>
  <c r="L2858" i="1"/>
  <c r="L2870" i="1"/>
  <c r="L2882" i="1"/>
  <c r="L2894" i="1"/>
  <c r="L2906" i="1"/>
  <c r="L2918" i="1"/>
  <c r="L2930" i="1"/>
  <c r="L2942" i="1"/>
  <c r="L2954" i="1"/>
  <c r="L2966" i="1"/>
  <c r="L2978" i="1"/>
  <c r="L2990" i="1"/>
  <c r="L3002" i="1"/>
  <c r="L3014" i="1"/>
  <c r="L3026" i="1"/>
  <c r="L3038" i="1"/>
  <c r="L3050" i="1"/>
  <c r="L3062" i="1"/>
  <c r="L3074" i="1"/>
  <c r="L3086" i="1"/>
  <c r="L3098" i="1"/>
  <c r="L3110" i="1"/>
  <c r="L3122" i="1"/>
  <c r="L3134" i="1"/>
  <c r="L3146" i="1"/>
  <c r="L3158" i="1"/>
  <c r="L3170" i="1"/>
  <c r="L3182" i="1"/>
  <c r="L3194" i="1"/>
  <c r="L3206" i="1"/>
  <c r="L3218" i="1"/>
  <c r="L3230" i="1"/>
  <c r="L3242" i="1"/>
  <c r="L3254" i="1"/>
  <c r="L3266" i="1"/>
  <c r="L3278" i="1"/>
  <c r="L3290" i="1"/>
  <c r="L3302" i="1"/>
  <c r="L3314" i="1"/>
  <c r="L3326" i="1"/>
  <c r="L3338" i="1"/>
  <c r="L3350" i="1"/>
  <c r="L3362" i="1"/>
  <c r="L3374" i="1"/>
  <c r="L3386" i="1"/>
  <c r="L3398" i="1"/>
  <c r="L3410" i="1"/>
  <c r="L3422" i="1"/>
  <c r="L1105" i="1"/>
  <c r="L1383" i="1"/>
  <c r="L1499" i="1"/>
  <c r="L1626" i="1"/>
  <c r="L1698" i="1"/>
  <c r="L1770" i="1"/>
  <c r="L1842" i="1"/>
  <c r="L1914" i="1"/>
  <c r="L1947" i="1"/>
  <c r="L1964" i="1"/>
  <c r="L1991" i="1"/>
  <c r="L2014" i="1"/>
  <c r="L2034" i="1"/>
  <c r="L2053" i="1"/>
  <c r="L2064" i="1"/>
  <c r="L2089" i="1"/>
  <c r="L2100" i="1"/>
  <c r="L2118" i="1"/>
  <c r="L2144" i="1"/>
  <c r="L2158" i="1"/>
  <c r="L2171" i="1"/>
  <c r="L2191" i="1"/>
  <c r="L2203" i="1"/>
  <c r="L2215" i="1"/>
  <c r="L2227" i="1"/>
  <c r="L2239" i="1"/>
  <c r="L2251" i="1"/>
  <c r="L2263" i="1"/>
  <c r="L2275" i="1"/>
  <c r="L2287" i="1"/>
  <c r="L2299" i="1"/>
  <c r="L2311" i="1"/>
  <c r="L2323" i="1"/>
  <c r="L2335" i="1"/>
  <c r="L2347" i="1"/>
  <c r="L2359" i="1"/>
  <c r="L2371" i="1"/>
  <c r="L2383" i="1"/>
  <c r="L2395" i="1"/>
  <c r="L2407" i="1"/>
  <c r="L2419" i="1"/>
  <c r="L2431" i="1"/>
  <c r="L2443" i="1"/>
  <c r="L2455" i="1"/>
  <c r="L2467" i="1"/>
  <c r="L2479" i="1"/>
  <c r="L2491" i="1"/>
  <c r="L2503" i="1"/>
  <c r="L2515" i="1"/>
  <c r="L2527" i="1"/>
  <c r="L2539" i="1"/>
  <c r="L2551" i="1"/>
  <c r="L2563" i="1"/>
  <c r="L2575" i="1"/>
  <c r="L2587" i="1"/>
  <c r="L2599" i="1"/>
  <c r="L2611" i="1"/>
  <c r="L2623" i="1"/>
  <c r="L2635" i="1"/>
  <c r="L2647" i="1"/>
  <c r="L2659" i="1"/>
  <c r="L2671" i="1"/>
  <c r="L2683" i="1"/>
  <c r="L2695" i="1"/>
  <c r="L2707" i="1"/>
  <c r="L2719" i="1"/>
  <c r="L2731" i="1"/>
  <c r="L2743" i="1"/>
  <c r="L2755" i="1"/>
  <c r="L2767" i="1"/>
  <c r="L2779" i="1"/>
  <c r="L2791" i="1"/>
  <c r="L2803" i="1"/>
  <c r="L2815" i="1"/>
  <c r="L2827" i="1"/>
  <c r="L2839" i="1"/>
  <c r="L2851" i="1"/>
  <c r="L2863" i="1"/>
  <c r="L2875" i="1"/>
  <c r="L2887" i="1"/>
  <c r="L2899" i="1"/>
  <c r="L2911" i="1"/>
  <c r="L2923" i="1"/>
  <c r="L2935" i="1"/>
  <c r="L2947" i="1"/>
  <c r="L2959" i="1"/>
  <c r="L2971" i="1"/>
  <c r="L2983" i="1"/>
  <c r="L2995" i="1"/>
  <c r="L3007" i="1"/>
  <c r="L3019" i="1"/>
  <c r="L3031" i="1"/>
  <c r="L3043" i="1"/>
  <c r="L3055" i="1"/>
  <c r="L3067" i="1"/>
  <c r="L3079" i="1"/>
  <c r="L3091" i="1"/>
  <c r="L3103" i="1"/>
  <c r="L3115" i="1"/>
  <c r="L3127" i="1"/>
  <c r="L3139" i="1"/>
  <c r="L3151" i="1"/>
  <c r="L3163" i="1"/>
  <c r="L3175" i="1"/>
  <c r="L3187" i="1"/>
  <c r="L3199" i="1"/>
  <c r="L3211" i="1"/>
  <c r="L3223" i="1"/>
  <c r="L3235" i="1"/>
  <c r="L3247" i="1"/>
  <c r="L3259" i="1"/>
  <c r="L3271" i="1"/>
  <c r="L3283" i="1"/>
  <c r="L3295" i="1"/>
  <c r="L3307" i="1"/>
  <c r="L1213" i="1"/>
  <c r="L1386" i="1"/>
  <c r="L1415" i="1"/>
  <c r="L1559" i="1"/>
  <c r="L1583" i="1"/>
  <c r="L1655" i="1"/>
  <c r="L1727" i="1"/>
  <c r="L1799" i="1"/>
  <c r="L1871" i="1"/>
  <c r="L1907" i="1"/>
  <c r="L1942" i="1"/>
  <c r="L1959" i="1"/>
  <c r="L1976" i="1"/>
  <c r="L2002" i="1"/>
  <c r="L2022" i="1"/>
  <c r="L2046" i="1"/>
  <c r="L2050" i="1"/>
  <c r="L2082" i="1"/>
  <c r="L2086" i="1"/>
  <c r="L2121" i="1"/>
  <c r="L2124" i="1"/>
  <c r="L2127" i="1"/>
  <c r="L2147" i="1"/>
  <c r="L2166" i="1"/>
  <c r="L2179" i="1"/>
  <c r="L2184" i="1"/>
  <c r="L2196" i="1"/>
  <c r="L2208" i="1"/>
  <c r="L2220" i="1"/>
  <c r="L2232" i="1"/>
  <c r="L2244" i="1"/>
  <c r="L2256" i="1"/>
  <c r="L2268" i="1"/>
  <c r="L2280" i="1"/>
  <c r="L2292" i="1"/>
  <c r="L2304" i="1"/>
  <c r="L2316" i="1"/>
  <c r="L2328" i="1"/>
  <c r="L2340" i="1"/>
  <c r="L2352" i="1"/>
  <c r="L2364" i="1"/>
  <c r="L2376" i="1"/>
  <c r="L2388" i="1"/>
  <c r="L2400" i="1"/>
  <c r="L2412" i="1"/>
  <c r="L2424" i="1"/>
  <c r="L2436" i="1"/>
  <c r="L2448" i="1"/>
  <c r="L2460" i="1"/>
  <c r="L2472" i="1"/>
  <c r="L2484" i="1"/>
  <c r="L2496" i="1"/>
  <c r="L2508" i="1"/>
  <c r="L2520" i="1"/>
  <c r="L2532" i="1"/>
  <c r="L2544" i="1"/>
  <c r="L2556" i="1"/>
  <c r="L2568" i="1"/>
  <c r="L2580" i="1"/>
  <c r="L2592" i="1"/>
  <c r="L2604" i="1"/>
  <c r="L2616" i="1"/>
  <c r="L2628" i="1"/>
  <c r="L2640" i="1"/>
  <c r="L2652" i="1"/>
  <c r="L2664" i="1"/>
  <c r="L2676" i="1"/>
  <c r="L2688" i="1"/>
  <c r="L2700" i="1"/>
  <c r="L2712" i="1"/>
  <c r="L2724" i="1"/>
  <c r="L2736" i="1"/>
  <c r="L2748" i="1"/>
  <c r="L2760" i="1"/>
  <c r="L2772" i="1"/>
  <c r="L2784" i="1"/>
  <c r="L2796" i="1"/>
  <c r="L2808" i="1"/>
  <c r="L2820" i="1"/>
  <c r="L2832" i="1"/>
  <c r="L2844" i="1"/>
  <c r="L2856" i="1"/>
  <c r="L2868" i="1"/>
  <c r="L2880" i="1"/>
  <c r="L2892" i="1"/>
  <c r="L2904" i="1"/>
  <c r="L2916" i="1"/>
  <c r="L2928" i="1"/>
  <c r="L2940" i="1"/>
  <c r="L2952" i="1"/>
  <c r="L2964" i="1"/>
  <c r="L2976" i="1"/>
  <c r="L2988" i="1"/>
  <c r="L3000" i="1"/>
  <c r="L3012" i="1"/>
  <c r="L3024" i="1"/>
  <c r="L3036" i="1"/>
  <c r="L3048" i="1"/>
  <c r="L3060" i="1"/>
  <c r="L3072" i="1"/>
  <c r="L3084" i="1"/>
  <c r="L3096" i="1"/>
  <c r="L3108" i="1"/>
  <c r="L3120" i="1"/>
  <c r="L3132" i="1"/>
  <c r="L3144" i="1"/>
  <c r="L3156" i="1"/>
  <c r="L3168" i="1"/>
  <c r="L3180" i="1"/>
  <c r="L3192" i="1"/>
  <c r="L3204" i="1"/>
  <c r="L3216" i="1"/>
  <c r="L3228" i="1"/>
  <c r="L3240" i="1"/>
  <c r="L3252" i="1"/>
  <c r="L3264" i="1"/>
  <c r="L3276" i="1"/>
  <c r="L3288" i="1"/>
  <c r="L3300" i="1"/>
  <c r="L3312" i="1"/>
  <c r="L3324" i="1"/>
  <c r="L3336" i="1"/>
  <c r="L3348" i="1"/>
  <c r="L3360" i="1"/>
  <c r="L3372" i="1"/>
  <c r="L3384" i="1"/>
  <c r="L3396" i="1"/>
  <c r="L3408" i="1"/>
  <c r="L3420" i="1"/>
  <c r="L3432" i="1"/>
  <c r="L3444" i="1"/>
  <c r="L3456" i="1"/>
  <c r="L3468" i="1"/>
  <c r="L3480" i="1"/>
  <c r="L3492" i="1"/>
  <c r="L3504" i="1"/>
  <c r="L3516" i="1"/>
  <c r="L3528" i="1"/>
  <c r="L3540" i="1"/>
  <c r="L3552" i="1"/>
  <c r="L947" i="1"/>
  <c r="L1220" i="1"/>
  <c r="L1475" i="1"/>
  <c r="L1614" i="1"/>
  <c r="L1686" i="1"/>
  <c r="L1758" i="1"/>
  <c r="L1830" i="1"/>
  <c r="L1930" i="1"/>
  <c r="L1954" i="1"/>
  <c r="L1971" i="1"/>
  <c r="L2010" i="1"/>
  <c r="L2031" i="1"/>
  <c r="L2043" i="1"/>
  <c r="L2075" i="1"/>
  <c r="L2079" i="1"/>
  <c r="L2107" i="1"/>
  <c r="L2110" i="1"/>
  <c r="L2130" i="1"/>
  <c r="L2161" i="1"/>
  <c r="L2174" i="1"/>
  <c r="L2189" i="1"/>
  <c r="L2201" i="1"/>
  <c r="L2213" i="1"/>
  <c r="L2225" i="1"/>
  <c r="L2237" i="1"/>
  <c r="L2249" i="1"/>
  <c r="L2261" i="1"/>
  <c r="L2273" i="1"/>
  <c r="L2285" i="1"/>
  <c r="L2297" i="1"/>
  <c r="L2309" i="1"/>
  <c r="L2321" i="1"/>
  <c r="L2333" i="1"/>
  <c r="L2345" i="1"/>
  <c r="L2357" i="1"/>
  <c r="L2369" i="1"/>
  <c r="L2381" i="1"/>
  <c r="L2393" i="1"/>
  <c r="L2405" i="1"/>
  <c r="L2417" i="1"/>
  <c r="L2429" i="1"/>
  <c r="L2441" i="1"/>
  <c r="L2453" i="1"/>
  <c r="L2465" i="1"/>
  <c r="L2477" i="1"/>
  <c r="L2489" i="1"/>
  <c r="L2501" i="1"/>
  <c r="L2513" i="1"/>
  <c r="L2525" i="1"/>
  <c r="L2537" i="1"/>
  <c r="L2549" i="1"/>
  <c r="L2561" i="1"/>
  <c r="L2573" i="1"/>
  <c r="L2585" i="1"/>
  <c r="L2597" i="1"/>
  <c r="L2609" i="1"/>
  <c r="L2621" i="1"/>
  <c r="L2633" i="1"/>
  <c r="L2645" i="1"/>
  <c r="L2657" i="1"/>
  <c r="L2669" i="1"/>
  <c r="L2681" i="1"/>
  <c r="L2693" i="1"/>
  <c r="L2705" i="1"/>
  <c r="L2717" i="1"/>
  <c r="L2729" i="1"/>
  <c r="L2741" i="1"/>
  <c r="L2753" i="1"/>
  <c r="L2765" i="1"/>
  <c r="L2777" i="1"/>
  <c r="L2789" i="1"/>
  <c r="L2801" i="1"/>
  <c r="L2813" i="1"/>
  <c r="L2825" i="1"/>
  <c r="L2837" i="1"/>
  <c r="L2849" i="1"/>
  <c r="L2861" i="1"/>
  <c r="L2873" i="1"/>
  <c r="L2885" i="1"/>
  <c r="L2897" i="1"/>
  <c r="L2909" i="1"/>
  <c r="L2921" i="1"/>
  <c r="L2933" i="1"/>
  <c r="L2945" i="1"/>
  <c r="L2957" i="1"/>
  <c r="L2969" i="1"/>
  <c r="L2981" i="1"/>
  <c r="L2993" i="1"/>
  <c r="L3005" i="1"/>
  <c r="L3017" i="1"/>
  <c r="L3029" i="1"/>
  <c r="L3041" i="1"/>
  <c r="L1225" i="1"/>
  <c r="L1391" i="1"/>
  <c r="L1535" i="1"/>
  <c r="L1643" i="1"/>
  <c r="L1715" i="1"/>
  <c r="L1787" i="1"/>
  <c r="L1859" i="1"/>
  <c r="L1923" i="1"/>
  <c r="L1966" i="1"/>
  <c r="L1983" i="1"/>
  <c r="L1988" i="1"/>
  <c r="L2019" i="1"/>
  <c r="L2039" i="1"/>
  <c r="L2061" i="1"/>
  <c r="L2072" i="1"/>
  <c r="L2097" i="1"/>
  <c r="L2104" i="1"/>
  <c r="L2113" i="1"/>
  <c r="L2133" i="1"/>
  <c r="L2136" i="1"/>
  <c r="L2139" i="1"/>
  <c r="L2156" i="1"/>
  <c r="L2169" i="1"/>
  <c r="L2182" i="1"/>
  <c r="L2194" i="1"/>
  <c r="L2206" i="1"/>
  <c r="L2218" i="1"/>
  <c r="L2230" i="1"/>
  <c r="L2242" i="1"/>
  <c r="L2254" i="1"/>
  <c r="L2266" i="1"/>
  <c r="L2278" i="1"/>
  <c r="L2290" i="1"/>
  <c r="L2302" i="1"/>
  <c r="L2314" i="1"/>
  <c r="L2326" i="1"/>
  <c r="L2338" i="1"/>
  <c r="L2350" i="1"/>
  <c r="L2362" i="1"/>
  <c r="L2374" i="1"/>
  <c r="L2386" i="1"/>
  <c r="L2398" i="1"/>
  <c r="L2410" i="1"/>
  <c r="L2422" i="1"/>
  <c r="L2434" i="1"/>
  <c r="L2446" i="1"/>
  <c r="L2458" i="1"/>
  <c r="L2470" i="1"/>
  <c r="L1153" i="1"/>
  <c r="L1233" i="1"/>
  <c r="L1321" i="1"/>
  <c r="L1511" i="1"/>
  <c r="L1631" i="1"/>
  <c r="L1703" i="1"/>
  <c r="L1775" i="1"/>
  <c r="L1847" i="1"/>
  <c r="L1931" i="1"/>
  <c r="L1943" i="1"/>
  <c r="L1998" i="1"/>
  <c r="L2015" i="1"/>
  <c r="L2036" i="1"/>
  <c r="L2058" i="1"/>
  <c r="L2062" i="1"/>
  <c r="L2094" i="1"/>
  <c r="L2098" i="1"/>
  <c r="L2125" i="1"/>
  <c r="L2145" i="1"/>
  <c r="L2148" i="1"/>
  <c r="L2151" i="1"/>
  <c r="L2159" i="1"/>
  <c r="L2172" i="1"/>
  <c r="L2180" i="1"/>
  <c r="L2192" i="1"/>
  <c r="L2204" i="1"/>
  <c r="L2216" i="1"/>
  <c r="L2228" i="1"/>
  <c r="L2240" i="1"/>
  <c r="L2252" i="1"/>
  <c r="L2264" i="1"/>
  <c r="L2276" i="1"/>
  <c r="L2288" i="1"/>
  <c r="L2300" i="1"/>
  <c r="L2312" i="1"/>
  <c r="L2324" i="1"/>
  <c r="L2336" i="1"/>
  <c r="L2348" i="1"/>
  <c r="L2360" i="1"/>
  <c r="L2372" i="1"/>
  <c r="L2384" i="1"/>
  <c r="L2396" i="1"/>
  <c r="L2408" i="1"/>
  <c r="L2420" i="1"/>
  <c r="L2432" i="1"/>
  <c r="L2444" i="1"/>
  <c r="L2456" i="1"/>
  <c r="L2468" i="1"/>
  <c r="L2480" i="1"/>
  <c r="L2492" i="1"/>
  <c r="L2504" i="1"/>
  <c r="L2516" i="1"/>
  <c r="L2528" i="1"/>
  <c r="L2540" i="1"/>
  <c r="L2552" i="1"/>
  <c r="L2564" i="1"/>
  <c r="L2576" i="1"/>
  <c r="L2588" i="1"/>
  <c r="L2600" i="1"/>
  <c r="L2612" i="1"/>
  <c r="L2624" i="1"/>
  <c r="L2636" i="1"/>
  <c r="L2648" i="1"/>
  <c r="L2660" i="1"/>
  <c r="L2672" i="1"/>
  <c r="L2684" i="1"/>
  <c r="L2696" i="1"/>
  <c r="L2708" i="1"/>
  <c r="L2720" i="1"/>
  <c r="L2732" i="1"/>
  <c r="L2744" i="1"/>
  <c r="L2756" i="1"/>
  <c r="L2768" i="1"/>
  <c r="L2780" i="1"/>
  <c r="L2792" i="1"/>
  <c r="L2804" i="1"/>
  <c r="L2816" i="1"/>
  <c r="L2828" i="1"/>
  <c r="L2840" i="1"/>
  <c r="L2852" i="1"/>
  <c r="L2864" i="1"/>
  <c r="L2876" i="1"/>
  <c r="L2888" i="1"/>
  <c r="L2900" i="1"/>
  <c r="L2912" i="1"/>
  <c r="L2924" i="1"/>
  <c r="L2936" i="1"/>
  <c r="L2948" i="1"/>
  <c r="L2960" i="1"/>
  <c r="L2972" i="1"/>
  <c r="L2984" i="1"/>
  <c r="L2996" i="1"/>
  <c r="L3008" i="1"/>
  <c r="L3020" i="1"/>
  <c r="L3032" i="1"/>
  <c r="L3044" i="1"/>
  <c r="L3056" i="1"/>
  <c r="L3068" i="1"/>
  <c r="L3080" i="1"/>
  <c r="L3092" i="1"/>
  <c r="L3104" i="1"/>
  <c r="L3116" i="1"/>
  <c r="L3128" i="1"/>
  <c r="L3140" i="1"/>
  <c r="L3152" i="1"/>
  <c r="L1285" i="1"/>
  <c r="L1487" i="1"/>
  <c r="L1619" i="1"/>
  <c r="L1691" i="1"/>
  <c r="L1763" i="1"/>
  <c r="L1835" i="1"/>
  <c r="L1911" i="1"/>
  <c r="L1950" i="1"/>
  <c r="L1967" i="1"/>
  <c r="L1990" i="1"/>
  <c r="L2012" i="1"/>
  <c r="L2048" i="1"/>
  <c r="L2073" i="1"/>
  <c r="L2084" i="1"/>
  <c r="L2111" i="1"/>
  <c r="L2137" i="1"/>
  <c r="L2162" i="1"/>
  <c r="L2170" i="1"/>
  <c r="L2190" i="1"/>
  <c r="L2202" i="1"/>
  <c r="L2214" i="1"/>
  <c r="L2226" i="1"/>
  <c r="L2238" i="1"/>
  <c r="L2250" i="1"/>
  <c r="L2262" i="1"/>
  <c r="L2274" i="1"/>
  <c r="L2286" i="1"/>
  <c r="L2298" i="1"/>
  <c r="L2310" i="1"/>
  <c r="L2322" i="1"/>
  <c r="L2334" i="1"/>
  <c r="L2346" i="1"/>
  <c r="L2358" i="1"/>
  <c r="L2370" i="1"/>
  <c r="L2382" i="1"/>
  <c r="L2394" i="1"/>
  <c r="L2406" i="1"/>
  <c r="L2418" i="1"/>
  <c r="L2430" i="1"/>
  <c r="L2442" i="1"/>
  <c r="L2454" i="1"/>
  <c r="L2466" i="1"/>
  <c r="L2478" i="1"/>
  <c r="L2490" i="1"/>
  <c r="L2502" i="1"/>
  <c r="L2514" i="1"/>
  <c r="L2526" i="1"/>
  <c r="L2538" i="1"/>
  <c r="L2550" i="1"/>
  <c r="L2562" i="1"/>
  <c r="L2574" i="1"/>
  <c r="L2586" i="1"/>
  <c r="L2598" i="1"/>
  <c r="L2610" i="1"/>
  <c r="L2622" i="1"/>
  <c r="L2634" i="1"/>
  <c r="L2646" i="1"/>
  <c r="L2658" i="1"/>
  <c r="L2670" i="1"/>
  <c r="L2682" i="1"/>
  <c r="L2694" i="1"/>
  <c r="L2706" i="1"/>
  <c r="L2718" i="1"/>
  <c r="L2730" i="1"/>
  <c r="L2742" i="1"/>
  <c r="L2754" i="1"/>
  <c r="L2766" i="1"/>
  <c r="L2778" i="1"/>
  <c r="L2790" i="1"/>
  <c r="L2802" i="1"/>
  <c r="L2814" i="1"/>
  <c r="L2826" i="1"/>
  <c r="L2838" i="1"/>
  <c r="L2850" i="1"/>
  <c r="L2862" i="1"/>
  <c r="L2874" i="1"/>
  <c r="L2886" i="1"/>
  <c r="L2898" i="1"/>
  <c r="L2910" i="1"/>
  <c r="L2922" i="1"/>
  <c r="L2934" i="1"/>
  <c r="L2946" i="1"/>
  <c r="L2958" i="1"/>
  <c r="L2970" i="1"/>
  <c r="L2982" i="1"/>
  <c r="L2994" i="1"/>
  <c r="L3006" i="1"/>
  <c r="L3018" i="1"/>
  <c r="L3030" i="1"/>
  <c r="L3042" i="1"/>
  <c r="L3054" i="1"/>
  <c r="L3066" i="1"/>
  <c r="L3078" i="1"/>
  <c r="L3090" i="1"/>
  <c r="L3102" i="1"/>
  <c r="L3114" i="1"/>
  <c r="L3126" i="1"/>
  <c r="L3138" i="1"/>
  <c r="L3150" i="1"/>
  <c r="L3162" i="1"/>
  <c r="L3174" i="1"/>
  <c r="L3186" i="1"/>
  <c r="L3198" i="1"/>
  <c r="L3210" i="1"/>
  <c r="L3222" i="1"/>
  <c r="L3234" i="1"/>
  <c r="L3246" i="1"/>
  <c r="L659" i="1"/>
  <c r="L1818" i="1"/>
  <c r="L1902" i="1"/>
  <c r="L1978" i="1"/>
  <c r="L2007" i="1"/>
  <c r="L2076" i="1"/>
  <c r="L2116" i="1"/>
  <c r="L2211" i="1"/>
  <c r="L2283" i="1"/>
  <c r="L2355" i="1"/>
  <c r="L2427" i="1"/>
  <c r="L2511" i="1"/>
  <c r="L2559" i="1"/>
  <c r="L2607" i="1"/>
  <c r="L2655" i="1"/>
  <c r="L2703" i="1"/>
  <c r="L2751" i="1"/>
  <c r="L2799" i="1"/>
  <c r="L2847" i="1"/>
  <c r="L2895" i="1"/>
  <c r="L2943" i="1"/>
  <c r="L2991" i="1"/>
  <c r="L3039" i="1"/>
  <c r="L3070" i="1"/>
  <c r="L3106" i="1"/>
  <c r="L3142" i="1"/>
  <c r="L3181" i="1"/>
  <c r="L3205" i="1"/>
  <c r="L3229" i="1"/>
  <c r="L3265" i="1"/>
  <c r="L3286" i="1"/>
  <c r="L3306" i="1"/>
  <c r="L3331" i="1"/>
  <c r="L3363" i="1"/>
  <c r="L3366" i="1"/>
  <c r="L3379" i="1"/>
  <c r="L3411" i="1"/>
  <c r="L3414" i="1"/>
  <c r="L3445" i="1"/>
  <c r="L3458" i="1"/>
  <c r="L3466" i="1"/>
  <c r="L3479" i="1"/>
  <c r="L3500" i="1"/>
  <c r="L3513" i="1"/>
  <c r="L3521" i="1"/>
  <c r="L3534" i="1"/>
  <c r="L3547" i="1"/>
  <c r="L3555" i="1"/>
  <c r="L3560" i="1"/>
  <c r="L3572" i="1"/>
  <c r="L3584" i="1"/>
  <c r="L3596" i="1"/>
  <c r="L3608" i="1"/>
  <c r="L3620" i="1"/>
  <c r="L3632" i="1"/>
  <c r="L3644" i="1"/>
  <c r="L3656" i="1"/>
  <c r="L3668" i="1"/>
  <c r="L3680" i="1"/>
  <c r="L3692" i="1"/>
  <c r="L3704" i="1"/>
  <c r="L3716" i="1"/>
  <c r="L3728" i="1"/>
  <c r="L3740" i="1"/>
  <c r="L3752" i="1"/>
  <c r="L3764" i="1"/>
  <c r="L3776" i="1"/>
  <c r="L3788" i="1"/>
  <c r="L3800" i="1"/>
  <c r="L3812" i="1"/>
  <c r="L3824" i="1"/>
  <c r="L3836" i="1"/>
  <c r="L3848" i="1"/>
  <c r="L3860" i="1"/>
  <c r="L3872" i="1"/>
  <c r="L3884" i="1"/>
  <c r="L3896" i="1"/>
  <c r="L3908" i="1"/>
  <c r="L3920" i="1"/>
  <c r="L3932" i="1"/>
  <c r="L3944" i="1"/>
  <c r="L3956" i="1"/>
  <c r="L3968" i="1"/>
  <c r="L3980" i="1"/>
  <c r="L3992" i="1"/>
  <c r="L4004" i="1"/>
  <c r="L4016" i="1"/>
  <c r="L4028" i="1"/>
  <c r="L4040" i="1"/>
  <c r="L4052" i="1"/>
  <c r="L4064" i="1"/>
  <c r="L4076" i="1"/>
  <c r="L4088" i="1"/>
  <c r="L4100" i="1"/>
  <c r="L4112" i="1"/>
  <c r="L4124" i="1"/>
  <c r="L4136" i="1"/>
  <c r="L4148" i="1"/>
  <c r="L4160" i="1"/>
  <c r="L4172" i="1"/>
  <c r="L4184" i="1"/>
  <c r="L4196" i="1"/>
  <c r="L4208" i="1"/>
  <c r="L4220" i="1"/>
  <c r="L4232" i="1"/>
  <c r="L4244" i="1"/>
  <c r="L4256" i="1"/>
  <c r="L4268" i="1"/>
  <c r="L4280" i="1"/>
  <c r="L4292" i="1"/>
  <c r="L4304" i="1"/>
  <c r="L4316" i="1"/>
  <c r="L4328" i="1"/>
  <c r="L4340" i="1"/>
  <c r="L4352" i="1"/>
  <c r="L4364" i="1"/>
  <c r="L4376" i="1"/>
  <c r="L4388" i="1"/>
  <c r="L4400" i="1"/>
  <c r="L1734" i="1"/>
  <c r="L2055" i="1"/>
  <c r="L2134" i="1"/>
  <c r="L2167" i="1"/>
  <c r="L2197" i="1"/>
  <c r="L2269" i="1"/>
  <c r="L2341" i="1"/>
  <c r="L2413" i="1"/>
  <c r="L2521" i="1"/>
  <c r="L2569" i="1"/>
  <c r="L2617" i="1"/>
  <c r="L2665" i="1"/>
  <c r="L2713" i="1"/>
  <c r="L2761" i="1"/>
  <c r="L2809" i="1"/>
  <c r="L2857" i="1"/>
  <c r="L2905" i="1"/>
  <c r="L2953" i="1"/>
  <c r="L3001" i="1"/>
  <c r="L3063" i="1"/>
  <c r="L3099" i="1"/>
  <c r="L3135" i="1"/>
  <c r="L3167" i="1"/>
  <c r="L3191" i="1"/>
  <c r="L3215" i="1"/>
  <c r="L3239" i="1"/>
  <c r="L3253" i="1"/>
  <c r="L3274" i="1"/>
  <c r="L3294" i="1"/>
  <c r="L3341" i="1"/>
  <c r="L3344" i="1"/>
  <c r="L3347" i="1"/>
  <c r="L3389" i="1"/>
  <c r="L3392" i="1"/>
  <c r="L3395" i="1"/>
  <c r="L3440" i="1"/>
  <c r="L3453" i="1"/>
  <c r="L3461" i="1"/>
  <c r="L3474" i="1"/>
  <c r="L3487" i="1"/>
  <c r="L3495" i="1"/>
  <c r="L3508" i="1"/>
  <c r="L3529" i="1"/>
  <c r="L3542" i="1"/>
  <c r="L3550" i="1"/>
  <c r="L3565" i="1"/>
  <c r="L3577" i="1"/>
  <c r="L3589" i="1"/>
  <c r="L3601" i="1"/>
  <c r="L3613" i="1"/>
  <c r="L3625" i="1"/>
  <c r="L3637" i="1"/>
  <c r="L3649" i="1"/>
  <c r="L3661" i="1"/>
  <c r="L3673" i="1"/>
  <c r="L3685" i="1"/>
  <c r="L3697" i="1"/>
  <c r="L3709" i="1"/>
  <c r="L3721" i="1"/>
  <c r="L3733" i="1"/>
  <c r="L3745" i="1"/>
  <c r="L3757" i="1"/>
  <c r="L3769" i="1"/>
  <c r="L3781" i="1"/>
  <c r="L3793" i="1"/>
  <c r="L3805" i="1"/>
  <c r="L3817" i="1"/>
  <c r="L3829" i="1"/>
  <c r="L3841" i="1"/>
  <c r="L3853" i="1"/>
  <c r="L3865" i="1"/>
  <c r="L3877" i="1"/>
  <c r="L3889" i="1"/>
  <c r="L3901" i="1"/>
  <c r="L3913" i="1"/>
  <c r="L3925" i="1"/>
  <c r="L3937" i="1"/>
  <c r="L3949" i="1"/>
  <c r="L3961" i="1"/>
  <c r="L3973" i="1"/>
  <c r="L3985" i="1"/>
  <c r="L3997" i="1"/>
  <c r="L4009" i="1"/>
  <c r="L4021" i="1"/>
  <c r="L4033" i="1"/>
  <c r="L4045" i="1"/>
  <c r="L4057" i="1"/>
  <c r="L4069" i="1"/>
  <c r="L4081" i="1"/>
  <c r="L4093" i="1"/>
  <c r="L4105" i="1"/>
  <c r="L4117" i="1"/>
  <c r="L4129" i="1"/>
  <c r="L4141" i="1"/>
  <c r="L4153" i="1"/>
  <c r="L4165" i="1"/>
  <c r="L4177" i="1"/>
  <c r="L4189" i="1"/>
  <c r="L4201" i="1"/>
  <c r="L4213" i="1"/>
  <c r="L4225" i="1"/>
  <c r="L4237" i="1"/>
  <c r="L4249" i="1"/>
  <c r="L4261" i="1"/>
  <c r="L4273" i="1"/>
  <c r="L4285" i="1"/>
  <c r="L4297" i="1"/>
  <c r="L4309" i="1"/>
  <c r="L4321" i="1"/>
  <c r="L4333" i="1"/>
  <c r="L4345" i="1"/>
  <c r="L4357" i="1"/>
  <c r="L4369" i="1"/>
  <c r="L4381" i="1"/>
  <c r="L4393" i="1"/>
  <c r="L4405" i="1"/>
  <c r="L4417" i="1"/>
  <c r="L4429" i="1"/>
  <c r="L4441" i="1"/>
  <c r="L4453" i="1"/>
  <c r="L4465" i="1"/>
  <c r="L4477" i="1"/>
  <c r="L4489" i="1"/>
  <c r="L4501" i="1"/>
  <c r="L4513" i="1"/>
  <c r="L4525" i="1"/>
  <c r="L4537" i="1"/>
  <c r="L4549" i="1"/>
  <c r="L4561" i="1"/>
  <c r="L4573" i="1"/>
  <c r="L4585" i="1"/>
  <c r="L1746" i="1"/>
  <c r="L2101" i="1"/>
  <c r="L2119" i="1"/>
  <c r="L2199" i="1"/>
  <c r="L2271" i="1"/>
  <c r="L2343" i="1"/>
  <c r="L2415" i="1"/>
  <c r="L2494" i="1"/>
  <c r="L2542" i="1"/>
  <c r="L2590" i="1"/>
  <c r="L2638" i="1"/>
  <c r="L2686" i="1"/>
  <c r="L2734" i="1"/>
  <c r="L2782" i="1"/>
  <c r="L2830" i="1"/>
  <c r="L2878" i="1"/>
  <c r="L2926" i="1"/>
  <c r="L2974" i="1"/>
  <c r="L3022" i="1"/>
  <c r="L3049" i="1"/>
  <c r="L3085" i="1"/>
  <c r="L3121" i="1"/>
  <c r="L3157" i="1"/>
  <c r="L3173" i="1"/>
  <c r="L3197" i="1"/>
  <c r="L3221" i="1"/>
  <c r="L3245" i="1"/>
  <c r="L3262" i="1"/>
  <c r="L3282" i="1"/>
  <c r="L3303" i="1"/>
  <c r="L3325" i="1"/>
  <c r="L3328" i="1"/>
  <c r="L3370" i="1"/>
  <c r="L3373" i="1"/>
  <c r="L3376" i="1"/>
  <c r="L3418" i="1"/>
  <c r="L3421" i="1"/>
  <c r="L3424" i="1"/>
  <c r="L3427" i="1"/>
  <c r="L3435" i="1"/>
  <c r="L3448" i="1"/>
  <c r="L3469" i="1"/>
  <c r="L3482" i="1"/>
  <c r="L3490" i="1"/>
  <c r="L3503" i="1"/>
  <c r="L3524" i="1"/>
  <c r="L3537" i="1"/>
  <c r="L3545" i="1"/>
  <c r="L3558" i="1"/>
  <c r="L3570" i="1"/>
  <c r="L3582" i="1"/>
  <c r="L3594" i="1"/>
  <c r="L3606" i="1"/>
  <c r="L3618" i="1"/>
  <c r="L3630" i="1"/>
  <c r="L3642" i="1"/>
  <c r="L3654" i="1"/>
  <c r="L3666" i="1"/>
  <c r="L3678" i="1"/>
  <c r="L3690" i="1"/>
  <c r="L3702" i="1"/>
  <c r="L3714" i="1"/>
  <c r="L3726" i="1"/>
  <c r="L3738" i="1"/>
  <c r="L3750" i="1"/>
  <c r="L3762" i="1"/>
  <c r="L3774" i="1"/>
  <c r="L3786" i="1"/>
  <c r="L3798" i="1"/>
  <c r="L3810" i="1"/>
  <c r="L3822" i="1"/>
  <c r="L3834" i="1"/>
  <c r="L3846" i="1"/>
  <c r="L3858" i="1"/>
  <c r="L3870" i="1"/>
  <c r="L3882" i="1"/>
  <c r="L3894" i="1"/>
  <c r="L3906" i="1"/>
  <c r="L3918" i="1"/>
  <c r="L3930" i="1"/>
  <c r="L3942" i="1"/>
  <c r="L3954" i="1"/>
  <c r="L3966" i="1"/>
  <c r="L3978" i="1"/>
  <c r="L3990" i="1"/>
  <c r="L4002" i="1"/>
  <c r="L4014" i="1"/>
  <c r="L4026" i="1"/>
  <c r="L4038" i="1"/>
  <c r="L4050" i="1"/>
  <c r="L4062" i="1"/>
  <c r="L4074" i="1"/>
  <c r="L4086" i="1"/>
  <c r="L4098" i="1"/>
  <c r="L4110" i="1"/>
  <c r="L4122" i="1"/>
  <c r="L4134" i="1"/>
  <c r="L4146" i="1"/>
  <c r="L4158" i="1"/>
  <c r="L4170" i="1"/>
  <c r="L4182" i="1"/>
  <c r="L4194" i="1"/>
  <c r="L4206" i="1"/>
  <c r="L4218" i="1"/>
  <c r="L4230" i="1"/>
  <c r="L4242" i="1"/>
  <c r="L4254" i="1"/>
  <c r="L4266" i="1"/>
  <c r="L4278" i="1"/>
  <c r="L4290" i="1"/>
  <c r="L4302" i="1"/>
  <c r="L4314" i="1"/>
  <c r="L4326" i="1"/>
  <c r="L4338" i="1"/>
  <c r="L4350" i="1"/>
  <c r="L4362" i="1"/>
  <c r="L4374" i="1"/>
  <c r="L4386" i="1"/>
  <c r="L4398" i="1"/>
  <c r="L4410" i="1"/>
  <c r="L4422" i="1"/>
  <c r="L4434" i="1"/>
  <c r="L4446" i="1"/>
  <c r="L4458" i="1"/>
  <c r="L4470" i="1"/>
  <c r="L4482" i="1"/>
  <c r="L4494" i="1"/>
  <c r="L4506" i="1"/>
  <c r="L4518" i="1"/>
  <c r="L4530" i="1"/>
  <c r="L4542" i="1"/>
  <c r="L4554" i="1"/>
  <c r="L4566" i="1"/>
  <c r="L4578" i="1"/>
  <c r="L4590" i="1"/>
  <c r="L4602" i="1"/>
  <c r="L4614" i="1"/>
  <c r="L4626" i="1"/>
  <c r="L1571" i="1"/>
  <c r="L1662" i="1"/>
  <c r="L2154" i="1"/>
  <c r="L2185" i="1"/>
  <c r="L2257" i="1"/>
  <c r="L2329" i="1"/>
  <c r="L2401" i="1"/>
  <c r="L2473" i="1"/>
  <c r="L2523" i="1"/>
  <c r="L2571" i="1"/>
  <c r="L2619" i="1"/>
  <c r="L2667" i="1"/>
  <c r="L2715" i="1"/>
  <c r="L2763" i="1"/>
  <c r="L2811" i="1"/>
  <c r="L2859" i="1"/>
  <c r="L2907" i="1"/>
  <c r="L2955" i="1"/>
  <c r="L3003" i="1"/>
  <c r="L3065" i="1"/>
  <c r="L3101" i="1"/>
  <c r="L3137" i="1"/>
  <c r="L3178" i="1"/>
  <c r="L3202" i="1"/>
  <c r="L3226" i="1"/>
  <c r="L3250" i="1"/>
  <c r="L3270" i="1"/>
  <c r="L3291" i="1"/>
  <c r="L3318" i="1"/>
  <c r="L3322" i="1"/>
  <c r="L3351" i="1"/>
  <c r="L3354" i="1"/>
  <c r="L3367" i="1"/>
  <c r="L3399" i="1"/>
  <c r="L3402" i="1"/>
  <c r="L3415" i="1"/>
  <c r="L3430" i="1"/>
  <c r="L3443" i="1"/>
  <c r="L3464" i="1"/>
  <c r="L3477" i="1"/>
  <c r="L3485" i="1"/>
  <c r="L3498" i="1"/>
  <c r="L3511" i="1"/>
  <c r="L3519" i="1"/>
  <c r="L3532" i="1"/>
  <c r="L3553" i="1"/>
  <c r="L3563" i="1"/>
  <c r="L3575" i="1"/>
  <c r="L3587" i="1"/>
  <c r="L3599" i="1"/>
  <c r="L3611" i="1"/>
  <c r="L3623" i="1"/>
  <c r="L3635" i="1"/>
  <c r="L3647" i="1"/>
  <c r="L3659" i="1"/>
  <c r="L3671" i="1"/>
  <c r="L3683" i="1"/>
  <c r="L3695" i="1"/>
  <c r="L3707" i="1"/>
  <c r="L3719" i="1"/>
  <c r="L3731" i="1"/>
  <c r="L3743" i="1"/>
  <c r="L3755" i="1"/>
  <c r="L3767" i="1"/>
  <c r="L3779" i="1"/>
  <c r="L3791" i="1"/>
  <c r="L3803" i="1"/>
  <c r="L3815" i="1"/>
  <c r="L3827" i="1"/>
  <c r="L3839" i="1"/>
  <c r="L3851" i="1"/>
  <c r="L3863" i="1"/>
  <c r="L3875" i="1"/>
  <c r="L3887" i="1"/>
  <c r="L3899" i="1"/>
  <c r="L3911" i="1"/>
  <c r="L3923" i="1"/>
  <c r="L3935" i="1"/>
  <c r="L3947" i="1"/>
  <c r="L3959" i="1"/>
  <c r="L3971" i="1"/>
  <c r="L3983" i="1"/>
  <c r="L3995" i="1"/>
  <c r="L4007" i="1"/>
  <c r="L4019" i="1"/>
  <c r="L4031" i="1"/>
  <c r="L4043" i="1"/>
  <c r="L4055" i="1"/>
  <c r="L4067" i="1"/>
  <c r="L4079" i="1"/>
  <c r="L4091" i="1"/>
  <c r="L4103" i="1"/>
  <c r="L4115" i="1"/>
  <c r="L4127" i="1"/>
  <c r="L4139" i="1"/>
  <c r="L4151" i="1"/>
  <c r="L4163" i="1"/>
  <c r="L4175" i="1"/>
  <c r="L4187" i="1"/>
  <c r="L4199" i="1"/>
  <c r="L4211" i="1"/>
  <c r="L4223" i="1"/>
  <c r="L4235" i="1"/>
  <c r="L4247" i="1"/>
  <c r="L4259" i="1"/>
  <c r="L4271" i="1"/>
  <c r="L4283" i="1"/>
  <c r="L4295" i="1"/>
  <c r="L4307" i="1"/>
  <c r="L4319" i="1"/>
  <c r="L4331" i="1"/>
  <c r="L4343" i="1"/>
  <c r="L4355" i="1"/>
  <c r="L4367" i="1"/>
  <c r="L4379" i="1"/>
  <c r="L4391" i="1"/>
  <c r="L4403" i="1"/>
  <c r="L1674" i="1"/>
  <c r="L2122" i="1"/>
  <c r="L2187" i="1"/>
  <c r="L2259" i="1"/>
  <c r="L2331" i="1"/>
  <c r="L2403" i="1"/>
  <c r="L2475" i="1"/>
  <c r="L2485" i="1"/>
  <c r="L2533" i="1"/>
  <c r="L2581" i="1"/>
  <c r="L2629" i="1"/>
  <c r="L2677" i="1"/>
  <c r="L2725" i="1"/>
  <c r="L2773" i="1"/>
  <c r="L2821" i="1"/>
  <c r="L2869" i="1"/>
  <c r="L2917" i="1"/>
  <c r="L2965" i="1"/>
  <c r="L3013" i="1"/>
  <c r="L3058" i="1"/>
  <c r="L3094" i="1"/>
  <c r="L3130" i="1"/>
  <c r="L3183" i="1"/>
  <c r="L3207" i="1"/>
  <c r="L3231" i="1"/>
  <c r="L3258" i="1"/>
  <c r="L3279" i="1"/>
  <c r="L3299" i="1"/>
  <c r="L3311" i="1"/>
  <c r="L3315" i="1"/>
  <c r="L3329" i="1"/>
  <c r="L3332" i="1"/>
  <c r="L3335" i="1"/>
  <c r="L3377" i="1"/>
  <c r="L3380" i="1"/>
  <c r="L3383" i="1"/>
  <c r="L3438" i="1"/>
  <c r="L3451" i="1"/>
  <c r="L3459" i="1"/>
  <c r="L3472" i="1"/>
  <c r="L3493" i="1"/>
  <c r="L3506" i="1"/>
  <c r="L3514" i="1"/>
  <c r="L3527" i="1"/>
  <c r="L3548" i="1"/>
  <c r="L3568" i="1"/>
  <c r="L3580" i="1"/>
  <c r="L3592" i="1"/>
  <c r="L3604" i="1"/>
  <c r="L3616" i="1"/>
  <c r="L3628" i="1"/>
  <c r="L3640" i="1"/>
  <c r="L3652" i="1"/>
  <c r="L3664" i="1"/>
  <c r="L3676" i="1"/>
  <c r="L3688" i="1"/>
  <c r="L3700" i="1"/>
  <c r="L3712" i="1"/>
  <c r="L3724" i="1"/>
  <c r="L3736" i="1"/>
  <c r="L3748" i="1"/>
  <c r="L3760" i="1"/>
  <c r="L3772" i="1"/>
  <c r="L3784" i="1"/>
  <c r="L3796" i="1"/>
  <c r="L3808" i="1"/>
  <c r="L3820" i="1"/>
  <c r="L3832" i="1"/>
  <c r="L3844" i="1"/>
  <c r="L3856" i="1"/>
  <c r="L3868" i="1"/>
  <c r="L3880" i="1"/>
  <c r="L3892" i="1"/>
  <c r="L3904" i="1"/>
  <c r="L3916" i="1"/>
  <c r="L3928" i="1"/>
  <c r="L3940" i="1"/>
  <c r="L3952" i="1"/>
  <c r="L3964" i="1"/>
  <c r="L3976" i="1"/>
  <c r="L3988" i="1"/>
  <c r="L4000" i="1"/>
  <c r="L4012" i="1"/>
  <c r="L4024" i="1"/>
  <c r="L4036" i="1"/>
  <c r="L4048" i="1"/>
  <c r="L4060" i="1"/>
  <c r="L4072" i="1"/>
  <c r="L4084" i="1"/>
  <c r="L4096" i="1"/>
  <c r="L4108" i="1"/>
  <c r="L4120" i="1"/>
  <c r="L4132" i="1"/>
  <c r="L4144" i="1"/>
  <c r="L4156" i="1"/>
  <c r="L4168" i="1"/>
  <c r="L4180" i="1"/>
  <c r="L4192" i="1"/>
  <c r="L4204" i="1"/>
  <c r="L4216" i="1"/>
  <c r="L4228" i="1"/>
  <c r="L4240" i="1"/>
  <c r="L4252" i="1"/>
  <c r="L4264" i="1"/>
  <c r="L4276" i="1"/>
  <c r="L4288" i="1"/>
  <c r="L4300" i="1"/>
  <c r="L4312" i="1"/>
  <c r="L4324" i="1"/>
  <c r="L4336" i="1"/>
  <c r="L4348" i="1"/>
  <c r="L4360" i="1"/>
  <c r="L4372" i="1"/>
  <c r="L4384" i="1"/>
  <c r="L4396" i="1"/>
  <c r="L4408" i="1"/>
  <c r="L4420" i="1"/>
  <c r="L4432" i="1"/>
  <c r="L4444" i="1"/>
  <c r="L4456" i="1"/>
  <c r="L4468" i="1"/>
  <c r="L4480" i="1"/>
  <c r="L4492" i="1"/>
  <c r="L4504" i="1"/>
  <c r="L4516" i="1"/>
  <c r="L4528" i="1"/>
  <c r="L4540" i="1"/>
  <c r="L4552" i="1"/>
  <c r="L4564" i="1"/>
  <c r="L4576" i="1"/>
  <c r="L4588" i="1"/>
  <c r="L1427" i="1"/>
  <c r="L1590" i="1"/>
  <c r="L1918" i="1"/>
  <c r="L1955" i="1"/>
  <c r="L2245" i="1"/>
  <c r="L2317" i="1"/>
  <c r="L2389" i="1"/>
  <c r="L2461" i="1"/>
  <c r="L2506" i="1"/>
  <c r="L2554" i="1"/>
  <c r="L2602" i="1"/>
  <c r="L2650" i="1"/>
  <c r="L2698" i="1"/>
  <c r="L2746" i="1"/>
  <c r="L2794" i="1"/>
  <c r="L2842" i="1"/>
  <c r="L2890" i="1"/>
  <c r="L2938" i="1"/>
  <c r="L2986" i="1"/>
  <c r="L3034" i="1"/>
  <c r="L3051" i="1"/>
  <c r="L3087" i="1"/>
  <c r="L3123" i="1"/>
  <c r="L3159" i="1"/>
  <c r="L3164" i="1"/>
  <c r="L3188" i="1"/>
  <c r="L3212" i="1"/>
  <c r="L3236" i="1"/>
  <c r="L3267" i="1"/>
  <c r="L3287" i="1"/>
  <c r="L3308" i="1"/>
  <c r="L3319" i="1"/>
  <c r="L3358" i="1"/>
  <c r="L3361" i="1"/>
  <c r="L3364" i="1"/>
  <c r="L3406" i="1"/>
  <c r="L3409" i="1"/>
  <c r="L3412" i="1"/>
  <c r="L3425" i="1"/>
  <c r="L3433" i="1"/>
  <c r="L3446" i="1"/>
  <c r="L3454" i="1"/>
  <c r="L3467" i="1"/>
  <c r="L3488" i="1"/>
  <c r="L3501" i="1"/>
  <c r="L3509" i="1"/>
  <c r="L3522" i="1"/>
  <c r="L3535" i="1"/>
  <c r="L3543" i="1"/>
  <c r="L3556" i="1"/>
  <c r="L3561" i="1"/>
  <c r="L3573" i="1"/>
  <c r="L3585" i="1"/>
  <c r="L3597" i="1"/>
  <c r="L3609" i="1"/>
  <c r="L3621" i="1"/>
  <c r="L3633" i="1"/>
  <c r="L3645" i="1"/>
  <c r="L3657" i="1"/>
  <c r="L3669" i="1"/>
  <c r="L3681" i="1"/>
  <c r="L3693" i="1"/>
  <c r="L3705" i="1"/>
  <c r="L3717" i="1"/>
  <c r="L3729" i="1"/>
  <c r="L3741" i="1"/>
  <c r="L3753" i="1"/>
  <c r="L3765" i="1"/>
  <c r="L3777" i="1"/>
  <c r="L3789" i="1"/>
  <c r="L3801" i="1"/>
  <c r="L3813" i="1"/>
  <c r="L3825" i="1"/>
  <c r="L3837" i="1"/>
  <c r="L3849" i="1"/>
  <c r="L3861" i="1"/>
  <c r="L3873" i="1"/>
  <c r="L3885" i="1"/>
  <c r="L3897" i="1"/>
  <c r="L3909" i="1"/>
  <c r="L3921" i="1"/>
  <c r="L3933" i="1"/>
  <c r="L3945" i="1"/>
  <c r="L3957" i="1"/>
  <c r="L3969" i="1"/>
  <c r="L3981" i="1"/>
  <c r="L3993" i="1"/>
  <c r="L4005" i="1"/>
  <c r="L4017" i="1"/>
  <c r="L4029" i="1"/>
  <c r="L4041" i="1"/>
  <c r="L4053" i="1"/>
  <c r="L4065" i="1"/>
  <c r="L4077" i="1"/>
  <c r="L4089" i="1"/>
  <c r="L4101" i="1"/>
  <c r="L4113" i="1"/>
  <c r="L4125" i="1"/>
  <c r="L4137" i="1"/>
  <c r="L4149" i="1"/>
  <c r="L4161" i="1"/>
  <c r="L4173" i="1"/>
  <c r="L4185" i="1"/>
  <c r="L4197" i="1"/>
  <c r="L4209" i="1"/>
  <c r="L4221" i="1"/>
  <c r="L4233" i="1"/>
  <c r="L4245" i="1"/>
  <c r="L4257" i="1"/>
  <c r="L4269" i="1"/>
  <c r="L4281" i="1"/>
  <c r="L4293" i="1"/>
  <c r="L4305" i="1"/>
  <c r="L4317" i="1"/>
  <c r="L4329" i="1"/>
  <c r="L4341" i="1"/>
  <c r="L4353" i="1"/>
  <c r="L4365" i="1"/>
  <c r="L4377" i="1"/>
  <c r="L4389" i="1"/>
  <c r="L4401" i="1"/>
  <c r="L4413" i="1"/>
  <c r="L4425" i="1"/>
  <c r="L4437" i="1"/>
  <c r="L4449" i="1"/>
  <c r="L4461" i="1"/>
  <c r="L4473" i="1"/>
  <c r="L4485" i="1"/>
  <c r="L4497" i="1"/>
  <c r="L4509" i="1"/>
  <c r="L4521" i="1"/>
  <c r="L4533" i="1"/>
  <c r="L4545" i="1"/>
  <c r="L4557" i="1"/>
  <c r="L4569" i="1"/>
  <c r="L4581" i="1"/>
  <c r="L4593" i="1"/>
  <c r="L4605" i="1"/>
  <c r="L1451" i="1"/>
  <c r="L1602" i="1"/>
  <c r="L1993" i="1"/>
  <c r="L2065" i="1"/>
  <c r="L2142" i="1"/>
  <c r="L2247" i="1"/>
  <c r="L2319" i="1"/>
  <c r="L2391" i="1"/>
  <c r="L2463" i="1"/>
  <c r="L2487" i="1"/>
  <c r="L2535" i="1"/>
  <c r="L2583" i="1"/>
  <c r="L2631" i="1"/>
  <c r="L2679" i="1"/>
  <c r="L2727" i="1"/>
  <c r="L2775" i="1"/>
  <c r="L2823" i="1"/>
  <c r="L2871" i="1"/>
  <c r="L2919" i="1"/>
  <c r="L2967" i="1"/>
  <c r="L3015" i="1"/>
  <c r="L3073" i="1"/>
  <c r="L3109" i="1"/>
  <c r="L3145" i="1"/>
  <c r="L3169" i="1"/>
  <c r="L3193" i="1"/>
  <c r="L3217" i="1"/>
  <c r="L3241" i="1"/>
  <c r="L3255" i="1"/>
  <c r="L3275" i="1"/>
  <c r="L3296" i="1"/>
  <c r="L3339" i="1"/>
  <c r="L3342" i="1"/>
  <c r="L3355" i="1"/>
  <c r="L3387" i="1"/>
  <c r="L3390" i="1"/>
  <c r="L3403" i="1"/>
  <c r="L3428" i="1"/>
  <c r="L3441" i="1"/>
  <c r="L3449" i="1"/>
  <c r="L3462" i="1"/>
  <c r="L3475" i="1"/>
  <c r="L3483" i="1"/>
  <c r="L3496" i="1"/>
  <c r="L3517" i="1"/>
  <c r="L3530" i="1"/>
  <c r="L3538" i="1"/>
  <c r="L3551" i="1"/>
  <c r="L3566" i="1"/>
  <c r="L3578" i="1"/>
  <c r="L3590" i="1"/>
  <c r="L3602" i="1"/>
  <c r="L3614" i="1"/>
  <c r="L3626" i="1"/>
  <c r="L3638" i="1"/>
  <c r="L3650" i="1"/>
  <c r="L3662" i="1"/>
  <c r="L3674" i="1"/>
  <c r="L3686" i="1"/>
  <c r="L3698" i="1"/>
  <c r="L3710" i="1"/>
  <c r="L3722" i="1"/>
  <c r="L3734" i="1"/>
  <c r="L3746" i="1"/>
  <c r="L3758" i="1"/>
  <c r="L3770" i="1"/>
  <c r="L3782" i="1"/>
  <c r="L3794" i="1"/>
  <c r="L3806" i="1"/>
  <c r="L3818" i="1"/>
  <c r="L3830" i="1"/>
  <c r="L3842" i="1"/>
  <c r="L3854" i="1"/>
  <c r="L3866" i="1"/>
  <c r="L3878" i="1"/>
  <c r="L3890" i="1"/>
  <c r="L3902" i="1"/>
  <c r="L3914" i="1"/>
  <c r="L3926" i="1"/>
  <c r="L3938" i="1"/>
  <c r="L3950" i="1"/>
  <c r="L3962" i="1"/>
  <c r="L3974" i="1"/>
  <c r="L3986" i="1"/>
  <c r="L3998" i="1"/>
  <c r="L4010" i="1"/>
  <c r="L4022" i="1"/>
  <c r="L4034" i="1"/>
  <c r="L4046" i="1"/>
  <c r="L4058" i="1"/>
  <c r="L4070" i="1"/>
  <c r="L4082" i="1"/>
  <c r="L4094" i="1"/>
  <c r="L4106" i="1"/>
  <c r="L4118" i="1"/>
  <c r="L4130" i="1"/>
  <c r="L4142" i="1"/>
  <c r="L4154" i="1"/>
  <c r="L4166" i="1"/>
  <c r="L4178" i="1"/>
  <c r="L4190" i="1"/>
  <c r="L4202" i="1"/>
  <c r="L4214" i="1"/>
  <c r="L4226" i="1"/>
  <c r="L4238" i="1"/>
  <c r="L4250" i="1"/>
  <c r="L4262" i="1"/>
  <c r="L2087" i="1"/>
  <c r="L2108" i="1"/>
  <c r="L2175" i="1"/>
  <c r="L2233" i="1"/>
  <c r="L2305" i="1"/>
  <c r="L2377" i="1"/>
  <c r="L2449" i="1"/>
  <c r="L2497" i="1"/>
  <c r="L2545" i="1"/>
  <c r="L2593" i="1"/>
  <c r="L2641" i="1"/>
  <c r="L2689" i="1"/>
  <c r="L2737" i="1"/>
  <c r="L2785" i="1"/>
  <c r="L2833" i="1"/>
  <c r="L2881" i="1"/>
  <c r="L2929" i="1"/>
  <c r="L2977" i="1"/>
  <c r="L3025" i="1"/>
  <c r="L3053" i="1"/>
  <c r="L3089" i="1"/>
  <c r="L3125" i="1"/>
  <c r="L3179" i="1"/>
  <c r="L3203" i="1"/>
  <c r="L3227" i="1"/>
  <c r="L3263" i="1"/>
  <c r="L3284" i="1"/>
  <c r="L3305" i="1"/>
  <c r="L3365" i="1"/>
  <c r="L3368" i="1"/>
  <c r="L3371" i="1"/>
  <c r="L3413" i="1"/>
  <c r="L3416" i="1"/>
  <c r="L3419" i="1"/>
  <c r="L3436" i="1"/>
  <c r="L3457" i="1"/>
  <c r="L3470" i="1"/>
  <c r="L3478" i="1"/>
  <c r="L3491" i="1"/>
  <c r="L3512" i="1"/>
  <c r="L3525" i="1"/>
  <c r="L3533" i="1"/>
  <c r="L3546" i="1"/>
  <c r="L3559" i="1"/>
  <c r="L3571" i="1"/>
  <c r="L3583" i="1"/>
  <c r="L3595" i="1"/>
  <c r="L3607" i="1"/>
  <c r="L3619" i="1"/>
  <c r="L3631" i="1"/>
  <c r="L3643" i="1"/>
  <c r="L3655" i="1"/>
  <c r="L3667" i="1"/>
  <c r="L3679" i="1"/>
  <c r="L3691" i="1"/>
  <c r="L3703" i="1"/>
  <c r="L3715" i="1"/>
  <c r="L3727" i="1"/>
  <c r="L3739" i="1"/>
  <c r="L3751" i="1"/>
  <c r="L3763" i="1"/>
  <c r="L3775" i="1"/>
  <c r="L3787" i="1"/>
  <c r="L3799" i="1"/>
  <c r="L3811" i="1"/>
  <c r="L3823" i="1"/>
  <c r="L3835" i="1"/>
  <c r="L3847" i="1"/>
  <c r="L3859" i="1"/>
  <c r="L3871" i="1"/>
  <c r="L3883" i="1"/>
  <c r="L3895" i="1"/>
  <c r="L3907" i="1"/>
  <c r="L3919" i="1"/>
  <c r="L3931" i="1"/>
  <c r="L3943" i="1"/>
  <c r="L3955" i="1"/>
  <c r="L3967" i="1"/>
  <c r="L3979" i="1"/>
  <c r="L3991" i="1"/>
  <c r="L4003" i="1"/>
  <c r="L4015" i="1"/>
  <c r="L4027" i="1"/>
  <c r="L4039" i="1"/>
  <c r="L4051" i="1"/>
  <c r="L4063" i="1"/>
  <c r="L4075" i="1"/>
  <c r="L4087" i="1"/>
  <c r="L4099" i="1"/>
  <c r="L4111" i="1"/>
  <c r="L4123" i="1"/>
  <c r="L4135" i="1"/>
  <c r="L4147" i="1"/>
  <c r="L4159" i="1"/>
  <c r="L2235" i="1"/>
  <c r="L2307" i="1"/>
  <c r="L2379" i="1"/>
  <c r="L2451" i="1"/>
  <c r="L2518" i="1"/>
  <c r="L2566" i="1"/>
  <c r="L2614" i="1"/>
  <c r="L2662" i="1"/>
  <c r="L2710" i="1"/>
  <c r="L2758" i="1"/>
  <c r="L2806" i="1"/>
  <c r="L2854" i="1"/>
  <c r="L2902" i="1"/>
  <c r="L2950" i="1"/>
  <c r="L2998" i="1"/>
  <c r="L3046" i="1"/>
  <c r="L3082" i="1"/>
  <c r="L3118" i="1"/>
  <c r="L3154" i="1"/>
  <c r="L3161" i="1"/>
  <c r="L3185" i="1"/>
  <c r="L3209" i="1"/>
  <c r="L3233" i="1"/>
  <c r="L3251" i="1"/>
  <c r="L3272" i="1"/>
  <c r="L3293" i="1"/>
  <c r="L3323" i="1"/>
  <c r="L3346" i="1"/>
  <c r="L3349" i="1"/>
  <c r="L3352" i="1"/>
  <c r="L3394" i="1"/>
  <c r="L3397" i="1"/>
  <c r="L3400" i="1"/>
  <c r="L3431" i="1"/>
  <c r="L3452" i="1"/>
  <c r="L3465" i="1"/>
  <c r="L3473" i="1"/>
  <c r="L3486" i="1"/>
  <c r="L3499" i="1"/>
  <c r="L3507" i="1"/>
  <c r="L3520" i="1"/>
  <c r="L3541" i="1"/>
  <c r="L3554" i="1"/>
  <c r="L3564" i="1"/>
  <c r="L3576" i="1"/>
  <c r="L3588" i="1"/>
  <c r="L3600" i="1"/>
  <c r="L3612" i="1"/>
  <c r="L3624" i="1"/>
  <c r="L3636" i="1"/>
  <c r="L3648" i="1"/>
  <c r="L3660" i="1"/>
  <c r="L3672" i="1"/>
  <c r="L3684" i="1"/>
  <c r="L3696" i="1"/>
  <c r="L3708" i="1"/>
  <c r="L3720" i="1"/>
  <c r="L3732" i="1"/>
  <c r="L3744" i="1"/>
  <c r="L3756" i="1"/>
  <c r="L3768" i="1"/>
  <c r="L3780" i="1"/>
  <c r="L3792" i="1"/>
  <c r="L3804" i="1"/>
  <c r="L3816" i="1"/>
  <c r="L3828" i="1"/>
  <c r="L3840" i="1"/>
  <c r="L3852" i="1"/>
  <c r="L3864" i="1"/>
  <c r="L3876" i="1"/>
  <c r="L3888" i="1"/>
  <c r="L3900" i="1"/>
  <c r="L3912" i="1"/>
  <c r="L3924" i="1"/>
  <c r="L3936" i="1"/>
  <c r="L3948" i="1"/>
  <c r="L3960" i="1"/>
  <c r="L3972" i="1"/>
  <c r="L3984" i="1"/>
  <c r="L3996" i="1"/>
  <c r="L4008" i="1"/>
  <c r="L4020" i="1"/>
  <c r="L4032" i="1"/>
  <c r="L4044" i="1"/>
  <c r="L4056" i="1"/>
  <c r="L4068" i="1"/>
  <c r="L4080" i="1"/>
  <c r="L4092" i="1"/>
  <c r="L4104" i="1"/>
  <c r="L4116" i="1"/>
  <c r="L4128" i="1"/>
  <c r="L4140" i="1"/>
  <c r="L4152" i="1"/>
  <c r="L4164" i="1"/>
  <c r="L4176" i="1"/>
  <c r="L4188" i="1"/>
  <c r="L4200" i="1"/>
  <c r="L4212" i="1"/>
  <c r="L4224" i="1"/>
  <c r="L4236" i="1"/>
  <c r="L4248" i="1"/>
  <c r="L4260" i="1"/>
  <c r="L4272" i="1"/>
  <c r="L4284" i="1"/>
  <c r="L4296" i="1"/>
  <c r="L4308" i="1"/>
  <c r="L4320" i="1"/>
  <c r="L4332" i="1"/>
  <c r="L4344" i="1"/>
  <c r="L4356" i="1"/>
  <c r="L4368" i="1"/>
  <c r="L1281" i="1"/>
  <c r="L1878" i="1"/>
  <c r="L2024" i="1"/>
  <c r="L2091" i="1"/>
  <c r="L2128" i="1"/>
  <c r="L2221" i="1"/>
  <c r="L2293" i="1"/>
  <c r="L2365" i="1"/>
  <c r="L2437" i="1"/>
  <c r="L2499" i="1"/>
  <c r="L2547" i="1"/>
  <c r="L2595" i="1"/>
  <c r="L2643" i="1"/>
  <c r="L2691" i="1"/>
  <c r="L2739" i="1"/>
  <c r="L2787" i="1"/>
  <c r="L2835" i="1"/>
  <c r="L2883" i="1"/>
  <c r="L2931" i="1"/>
  <c r="L2979" i="1"/>
  <c r="L3027" i="1"/>
  <c r="L3075" i="1"/>
  <c r="L3111" i="1"/>
  <c r="L3147" i="1"/>
  <c r="L3166" i="1"/>
  <c r="L3190" i="1"/>
  <c r="L3214" i="1"/>
  <c r="L3238" i="1"/>
  <c r="L3260" i="1"/>
  <c r="L3281" i="1"/>
  <c r="L3301" i="1"/>
  <c r="L3320" i="1"/>
  <c r="L3327" i="1"/>
  <c r="L3330" i="1"/>
  <c r="L3343" i="1"/>
  <c r="L3375" i="1"/>
  <c r="L3378" i="1"/>
  <c r="L3391" i="1"/>
  <c r="L3423" i="1"/>
  <c r="L3439" i="1"/>
  <c r="L3447" i="1"/>
  <c r="L3460" i="1"/>
  <c r="L3481" i="1"/>
  <c r="L3494" i="1"/>
  <c r="L3502" i="1"/>
  <c r="L3515" i="1"/>
  <c r="L3536" i="1"/>
  <c r="L3549" i="1"/>
  <c r="L3557" i="1"/>
  <c r="L3569" i="1"/>
  <c r="L3581" i="1"/>
  <c r="L3593" i="1"/>
  <c r="L3605" i="1"/>
  <c r="L3617" i="1"/>
  <c r="L3629" i="1"/>
  <c r="L3641" i="1"/>
  <c r="L3653" i="1"/>
  <c r="L3665" i="1"/>
  <c r="L3677" i="1"/>
  <c r="L3689" i="1"/>
  <c r="L3701" i="1"/>
  <c r="L3713" i="1"/>
  <c r="L3725" i="1"/>
  <c r="L3737" i="1"/>
  <c r="L3749" i="1"/>
  <c r="L3761" i="1"/>
  <c r="L3773" i="1"/>
  <c r="L3785" i="1"/>
  <c r="L3797" i="1"/>
  <c r="L3809" i="1"/>
  <c r="L3821" i="1"/>
  <c r="L3833" i="1"/>
  <c r="L3845" i="1"/>
  <c r="L3857" i="1"/>
  <c r="L3869" i="1"/>
  <c r="L3881" i="1"/>
  <c r="L3893" i="1"/>
  <c r="L3905" i="1"/>
  <c r="L3917" i="1"/>
  <c r="L3929" i="1"/>
  <c r="L3941" i="1"/>
  <c r="L3953" i="1"/>
  <c r="L3965" i="1"/>
  <c r="L3977" i="1"/>
  <c r="L3989" i="1"/>
  <c r="L4001" i="1"/>
  <c r="L4013" i="1"/>
  <c r="L4025" i="1"/>
  <c r="L4037" i="1"/>
  <c r="L4049" i="1"/>
  <c r="L4061" i="1"/>
  <c r="L4073" i="1"/>
  <c r="L4085" i="1"/>
  <c r="L4097" i="1"/>
  <c r="L4109" i="1"/>
  <c r="L4121" i="1"/>
  <c r="L4133" i="1"/>
  <c r="L4145" i="1"/>
  <c r="L4157" i="1"/>
  <c r="L4169" i="1"/>
  <c r="L4181" i="1"/>
  <c r="L4193" i="1"/>
  <c r="L4205" i="1"/>
  <c r="L4217" i="1"/>
  <c r="L4229" i="1"/>
  <c r="L4241" i="1"/>
  <c r="L4253" i="1"/>
  <c r="L4265" i="1"/>
  <c r="L4277" i="1"/>
  <c r="L1806" i="1"/>
  <c r="L1938" i="1"/>
  <c r="L2003" i="1"/>
  <c r="L2051" i="1"/>
  <c r="L2131" i="1"/>
  <c r="L2209" i="1"/>
  <c r="L2281" i="1"/>
  <c r="L2353" i="1"/>
  <c r="L2425" i="1"/>
  <c r="L2482" i="1"/>
  <c r="L2530" i="1"/>
  <c r="L2578" i="1"/>
  <c r="L2626" i="1"/>
  <c r="L2674" i="1"/>
  <c r="L2722" i="1"/>
  <c r="L2770" i="1"/>
  <c r="L2818" i="1"/>
  <c r="L2866" i="1"/>
  <c r="L2914" i="1"/>
  <c r="L2962" i="1"/>
  <c r="L3010" i="1"/>
  <c r="L3077" i="1"/>
  <c r="L3113" i="1"/>
  <c r="L3149" i="1"/>
  <c r="L3176" i="1"/>
  <c r="L3200" i="1"/>
  <c r="L3224" i="1"/>
  <c r="L3248" i="1"/>
  <c r="L3257" i="1"/>
  <c r="L3277" i="1"/>
  <c r="L3298" i="1"/>
  <c r="L3310" i="1"/>
  <c r="L3334" i="1"/>
  <c r="L3337" i="1"/>
  <c r="L3340" i="1"/>
  <c r="L3382" i="1"/>
  <c r="L3385" i="1"/>
  <c r="L3388" i="1"/>
  <c r="L3429" i="1"/>
  <c r="L3437" i="1"/>
  <c r="L3450" i="1"/>
  <c r="L3463" i="1"/>
  <c r="L3471" i="1"/>
  <c r="L3484" i="1"/>
  <c r="L3505" i="1"/>
  <c r="L3518" i="1"/>
  <c r="L3526" i="1"/>
  <c r="L3539" i="1"/>
  <c r="L3567" i="1"/>
  <c r="L3579" i="1"/>
  <c r="L3591" i="1"/>
  <c r="L3603" i="1"/>
  <c r="L3615" i="1"/>
  <c r="L3627" i="1"/>
  <c r="L3639" i="1"/>
  <c r="L3651" i="1"/>
  <c r="L3663" i="1"/>
  <c r="L3675" i="1"/>
  <c r="L3687" i="1"/>
  <c r="L3699" i="1"/>
  <c r="L3711" i="1"/>
  <c r="L3723" i="1"/>
  <c r="L3735" i="1"/>
  <c r="L3747" i="1"/>
  <c r="L3759" i="1"/>
  <c r="L3771" i="1"/>
  <c r="L3783" i="1"/>
  <c r="L3795" i="1"/>
  <c r="L3807" i="1"/>
  <c r="L3819" i="1"/>
  <c r="L3831" i="1"/>
  <c r="L3843" i="1"/>
  <c r="L3855" i="1"/>
  <c r="L3867" i="1"/>
  <c r="L3879" i="1"/>
  <c r="L3891" i="1"/>
  <c r="L3903" i="1"/>
  <c r="L3915" i="1"/>
  <c r="L3927" i="1"/>
  <c r="L3939" i="1"/>
  <c r="L3951" i="1"/>
  <c r="L3963" i="1"/>
  <c r="L3975" i="1"/>
  <c r="L3987" i="1"/>
  <c r="L3999" i="1"/>
  <c r="L4011" i="1"/>
  <c r="L4023" i="1"/>
  <c r="L4035" i="1"/>
  <c r="L4047" i="1"/>
  <c r="L4059" i="1"/>
  <c r="L4071" i="1"/>
  <c r="L4083" i="1"/>
  <c r="L4095" i="1"/>
  <c r="L4107" i="1"/>
  <c r="L4119" i="1"/>
  <c r="L4131" i="1"/>
  <c r="L4143" i="1"/>
  <c r="L4155" i="1"/>
  <c r="L4167" i="1"/>
  <c r="L4179" i="1"/>
  <c r="L4191" i="1"/>
  <c r="L4203" i="1"/>
  <c r="L4215" i="1"/>
  <c r="L1317" i="1"/>
  <c r="L3037" i="1"/>
  <c r="L3195" i="1"/>
  <c r="L3634" i="1"/>
  <c r="L3778" i="1"/>
  <c r="L3922" i="1"/>
  <c r="L4066" i="1"/>
  <c r="L4171" i="1"/>
  <c r="L4263" i="1"/>
  <c r="L4322" i="1"/>
  <c r="L4339" i="1"/>
  <c r="L4392" i="1"/>
  <c r="L4414" i="1"/>
  <c r="L4418" i="1"/>
  <c r="L4450" i="1"/>
  <c r="L4454" i="1"/>
  <c r="L4486" i="1"/>
  <c r="L4490" i="1"/>
  <c r="L4522" i="1"/>
  <c r="L4526" i="1"/>
  <c r="L4558" i="1"/>
  <c r="L4562" i="1"/>
  <c r="L4596" i="1"/>
  <c r="L4613" i="1"/>
  <c r="L4634" i="1"/>
  <c r="L4646" i="1"/>
  <c r="L4658" i="1"/>
  <c r="L4670" i="1"/>
  <c r="L4682" i="1"/>
  <c r="L4694" i="1"/>
  <c r="L4706" i="1"/>
  <c r="L4718" i="1"/>
  <c r="L4730" i="1"/>
  <c r="L4742" i="1"/>
  <c r="L4754" i="1"/>
  <c r="L4766" i="1"/>
  <c r="L4778" i="1"/>
  <c r="L4790" i="1"/>
  <c r="L4802" i="1"/>
  <c r="L4814" i="1"/>
  <c r="L4826" i="1"/>
  <c r="L4838" i="1"/>
  <c r="L4850" i="1"/>
  <c r="L4862" i="1"/>
  <c r="L4874" i="1"/>
  <c r="L4886" i="1"/>
  <c r="L4898" i="1"/>
  <c r="L4910" i="1"/>
  <c r="L4922" i="1"/>
  <c r="L4934" i="1"/>
  <c r="L4946" i="1"/>
  <c r="L4958" i="1"/>
  <c r="L4970" i="1"/>
  <c r="L4982" i="1"/>
  <c r="L4994" i="1"/>
  <c r="L5006" i="1"/>
  <c r="L5018" i="1"/>
  <c r="L5030" i="1"/>
  <c r="L5042" i="1"/>
  <c r="L5054" i="1"/>
  <c r="L5066" i="1"/>
  <c r="L5078" i="1"/>
  <c r="L5090" i="1"/>
  <c r="L5102" i="1"/>
  <c r="L5114" i="1"/>
  <c r="L5126" i="1"/>
  <c r="L5138" i="1"/>
  <c r="L5150" i="1"/>
  <c r="L5162" i="1"/>
  <c r="L5174" i="1"/>
  <c r="L5186" i="1"/>
  <c r="L5198" i="1"/>
  <c r="L5210" i="1"/>
  <c r="L5222" i="1"/>
  <c r="L5234" i="1"/>
  <c r="L5246" i="1"/>
  <c r="L5258" i="1"/>
  <c r="L5270" i="1"/>
  <c r="L5282" i="1"/>
  <c r="L5294" i="1"/>
  <c r="L5306" i="1"/>
  <c r="L5318" i="1"/>
  <c r="L5330" i="1"/>
  <c r="L5342" i="1"/>
  <c r="L5354" i="1"/>
  <c r="L5366" i="1"/>
  <c r="L5378" i="1"/>
  <c r="L5390" i="1"/>
  <c r="L5402" i="1"/>
  <c r="L5414" i="1"/>
  <c r="L5426" i="1"/>
  <c r="L5438" i="1"/>
  <c r="L5450" i="1"/>
  <c r="L5462" i="1"/>
  <c r="L5474" i="1"/>
  <c r="L5486" i="1"/>
  <c r="L5498" i="1"/>
  <c r="L5510" i="1"/>
  <c r="L5522" i="1"/>
  <c r="L5534" i="1"/>
  <c r="L5546" i="1"/>
  <c r="L5558" i="1"/>
  <c r="L5570" i="1"/>
  <c r="L5582" i="1"/>
  <c r="L5594" i="1"/>
  <c r="L5606" i="1"/>
  <c r="L5618" i="1"/>
  <c r="L5630" i="1"/>
  <c r="L5642" i="1"/>
  <c r="L5654" i="1"/>
  <c r="L5666" i="1"/>
  <c r="L5678" i="1"/>
  <c r="L5690" i="1"/>
  <c r="L5702" i="1"/>
  <c r="L5714" i="1"/>
  <c r="L5726" i="1"/>
  <c r="L5738" i="1"/>
  <c r="L5750" i="1"/>
  <c r="L5762" i="1"/>
  <c r="L5774" i="1"/>
  <c r="L5786" i="1"/>
  <c r="L5798" i="1"/>
  <c r="L5810" i="1"/>
  <c r="L5822" i="1"/>
  <c r="L5834" i="1"/>
  <c r="L5846" i="1"/>
  <c r="L5858" i="1"/>
  <c r="L5870" i="1"/>
  <c r="L5882" i="1"/>
  <c r="L5894" i="1"/>
  <c r="L2295" i="1"/>
  <c r="L2701" i="1"/>
  <c r="L3133" i="1"/>
  <c r="L3455" i="1"/>
  <c r="L3694" i="1"/>
  <c r="L3838" i="1"/>
  <c r="L3982" i="1"/>
  <c r="L4126" i="1"/>
  <c r="L4186" i="1"/>
  <c r="L4255" i="1"/>
  <c r="L4274" i="1"/>
  <c r="L4287" i="1"/>
  <c r="L4334" i="1"/>
  <c r="L4351" i="1"/>
  <c r="L4373" i="1"/>
  <c r="L4397" i="1"/>
  <c r="L4411" i="1"/>
  <c r="L4443" i="1"/>
  <c r="L4447" i="1"/>
  <c r="L4479" i="1"/>
  <c r="L4483" i="1"/>
  <c r="L4515" i="1"/>
  <c r="L4519" i="1"/>
  <c r="L4551" i="1"/>
  <c r="L4555" i="1"/>
  <c r="L4587" i="1"/>
  <c r="L4599" i="1"/>
  <c r="L4621" i="1"/>
  <c r="L4629" i="1"/>
  <c r="L4639" i="1"/>
  <c r="L4651" i="1"/>
  <c r="L4663" i="1"/>
  <c r="L4675" i="1"/>
  <c r="L4687" i="1"/>
  <c r="L4699" i="1"/>
  <c r="L4711" i="1"/>
  <c r="L4723" i="1"/>
  <c r="L4735" i="1"/>
  <c r="L4747" i="1"/>
  <c r="L4759" i="1"/>
  <c r="L4771" i="1"/>
  <c r="L4783" i="1"/>
  <c r="L4795" i="1"/>
  <c r="L4807" i="1"/>
  <c r="L4819" i="1"/>
  <c r="L4831" i="1"/>
  <c r="L4843" i="1"/>
  <c r="L4855" i="1"/>
  <c r="L4867" i="1"/>
  <c r="L4879" i="1"/>
  <c r="L4891" i="1"/>
  <c r="L4903" i="1"/>
  <c r="L4915" i="1"/>
  <c r="L4927" i="1"/>
  <c r="L4939" i="1"/>
  <c r="L4951" i="1"/>
  <c r="L4963" i="1"/>
  <c r="L4975" i="1"/>
  <c r="L4987" i="1"/>
  <c r="L4999" i="1"/>
  <c r="L5011" i="1"/>
  <c r="L5023" i="1"/>
  <c r="L5035" i="1"/>
  <c r="L5047" i="1"/>
  <c r="L5059" i="1"/>
  <c r="L5071" i="1"/>
  <c r="L5083" i="1"/>
  <c r="L5095" i="1"/>
  <c r="L5107" i="1"/>
  <c r="L5119" i="1"/>
  <c r="L5131" i="1"/>
  <c r="L5143" i="1"/>
  <c r="L5155" i="1"/>
  <c r="L5167" i="1"/>
  <c r="L5179" i="1"/>
  <c r="L5191" i="1"/>
  <c r="L5203" i="1"/>
  <c r="L5215" i="1"/>
  <c r="L5227" i="1"/>
  <c r="L5239" i="1"/>
  <c r="L5251" i="1"/>
  <c r="L5263" i="1"/>
  <c r="L5275" i="1"/>
  <c r="L5287" i="1"/>
  <c r="L5299" i="1"/>
  <c r="L5311" i="1"/>
  <c r="L5323" i="1"/>
  <c r="L5335" i="1"/>
  <c r="L5347" i="1"/>
  <c r="L5359" i="1"/>
  <c r="L5371" i="1"/>
  <c r="L5383" i="1"/>
  <c r="L5395" i="1"/>
  <c r="L5407" i="1"/>
  <c r="L5419" i="1"/>
  <c r="L5431" i="1"/>
  <c r="L5443" i="1"/>
  <c r="L5455" i="1"/>
  <c r="L5467" i="1"/>
  <c r="L5479" i="1"/>
  <c r="L5491" i="1"/>
  <c r="L5503" i="1"/>
  <c r="L2941" i="1"/>
  <c r="L3426" i="1"/>
  <c r="L3489" i="1"/>
  <c r="L3610" i="1"/>
  <c r="L3754" i="1"/>
  <c r="L3898" i="1"/>
  <c r="L4042" i="1"/>
  <c r="L4246" i="1"/>
  <c r="L4299" i="1"/>
  <c r="L4346" i="1"/>
  <c r="L4363" i="1"/>
  <c r="L4378" i="1"/>
  <c r="L4402" i="1"/>
  <c r="L4436" i="1"/>
  <c r="L4440" i="1"/>
  <c r="L4472" i="1"/>
  <c r="L4476" i="1"/>
  <c r="L4508" i="1"/>
  <c r="L4512" i="1"/>
  <c r="L4544" i="1"/>
  <c r="L4548" i="1"/>
  <c r="L4580" i="1"/>
  <c r="L4584" i="1"/>
  <c r="L4608" i="1"/>
  <c r="L4616" i="1"/>
  <c r="L4624" i="1"/>
  <c r="L4644" i="1"/>
  <c r="L4656" i="1"/>
  <c r="L4668" i="1"/>
  <c r="L4680" i="1"/>
  <c r="L4692" i="1"/>
  <c r="L4704" i="1"/>
  <c r="L4716" i="1"/>
  <c r="L4728" i="1"/>
  <c r="L4740" i="1"/>
  <c r="L4752" i="1"/>
  <c r="L4764" i="1"/>
  <c r="L4776" i="1"/>
  <c r="L4788" i="1"/>
  <c r="L4800" i="1"/>
  <c r="L4812" i="1"/>
  <c r="L4824" i="1"/>
  <c r="L4836" i="1"/>
  <c r="L4848" i="1"/>
  <c r="L4860" i="1"/>
  <c r="L4872" i="1"/>
  <c r="L4884" i="1"/>
  <c r="L4896" i="1"/>
  <c r="L4908" i="1"/>
  <c r="L4920" i="1"/>
  <c r="L4932" i="1"/>
  <c r="L4944" i="1"/>
  <c r="L4956" i="1"/>
  <c r="L4968" i="1"/>
  <c r="L4980" i="1"/>
  <c r="L4992" i="1"/>
  <c r="L5004" i="1"/>
  <c r="L5016" i="1"/>
  <c r="L5028" i="1"/>
  <c r="L5040" i="1"/>
  <c r="L5052" i="1"/>
  <c r="L5064" i="1"/>
  <c r="L5076" i="1"/>
  <c r="L5088" i="1"/>
  <c r="L5100" i="1"/>
  <c r="L5112" i="1"/>
  <c r="L5124" i="1"/>
  <c r="L5136" i="1"/>
  <c r="L5148" i="1"/>
  <c r="L5160" i="1"/>
  <c r="L5172" i="1"/>
  <c r="L5184" i="1"/>
  <c r="L5196" i="1"/>
  <c r="L5208" i="1"/>
  <c r="L5220" i="1"/>
  <c r="L5232" i="1"/>
  <c r="L5244" i="1"/>
  <c r="L5256" i="1"/>
  <c r="L5268" i="1"/>
  <c r="L5280" i="1"/>
  <c r="L5292" i="1"/>
  <c r="L5304" i="1"/>
  <c r="L5316" i="1"/>
  <c r="L5328" i="1"/>
  <c r="L5340" i="1"/>
  <c r="L5352" i="1"/>
  <c r="L5364" i="1"/>
  <c r="L5376" i="1"/>
  <c r="L5388" i="1"/>
  <c r="L5400" i="1"/>
  <c r="L5412" i="1"/>
  <c r="L5424" i="1"/>
  <c r="L5436" i="1"/>
  <c r="L5448" i="1"/>
  <c r="L5460" i="1"/>
  <c r="L5472" i="1"/>
  <c r="L5484" i="1"/>
  <c r="L5496" i="1"/>
  <c r="L5508" i="1"/>
  <c r="L5520" i="1"/>
  <c r="L5532" i="1"/>
  <c r="L5544" i="1"/>
  <c r="L5556" i="1"/>
  <c r="L5568" i="1"/>
  <c r="L5580" i="1"/>
  <c r="L5592" i="1"/>
  <c r="L5604" i="1"/>
  <c r="L5616" i="1"/>
  <c r="L5628" i="1"/>
  <c r="L5640" i="1"/>
  <c r="L5652" i="1"/>
  <c r="L5664" i="1"/>
  <c r="L5676" i="1"/>
  <c r="L5688" i="1"/>
  <c r="L5700" i="1"/>
  <c r="L5712" i="1"/>
  <c r="L5724" i="1"/>
  <c r="L5736" i="1"/>
  <c r="L5748" i="1"/>
  <c r="L5760" i="1"/>
  <c r="L2605" i="1"/>
  <c r="L3061" i="1"/>
  <c r="L3313" i="1"/>
  <c r="L3353" i="1"/>
  <c r="L3523" i="1"/>
  <c r="L3670" i="1"/>
  <c r="L3814" i="1"/>
  <c r="L3958" i="1"/>
  <c r="L4102" i="1"/>
  <c r="L4174" i="1"/>
  <c r="L4227" i="1"/>
  <c r="L4282" i="1"/>
  <c r="L4294" i="1"/>
  <c r="L4311" i="1"/>
  <c r="L4358" i="1"/>
  <c r="L4383" i="1"/>
  <c r="L4407" i="1"/>
  <c r="L4415" i="1"/>
  <c r="L4433" i="1"/>
  <c r="L4451" i="1"/>
  <c r="L4469" i="1"/>
  <c r="L4487" i="1"/>
  <c r="L4505" i="1"/>
  <c r="L4523" i="1"/>
  <c r="L4541" i="1"/>
  <c r="L4559" i="1"/>
  <c r="L4577" i="1"/>
  <c r="L4591" i="1"/>
  <c r="L4611" i="1"/>
  <c r="L4619" i="1"/>
  <c r="L4632" i="1"/>
  <c r="L4637" i="1"/>
  <c r="L4649" i="1"/>
  <c r="L4661" i="1"/>
  <c r="L4673" i="1"/>
  <c r="L4685" i="1"/>
  <c r="L4697" i="1"/>
  <c r="L4709" i="1"/>
  <c r="L4721" i="1"/>
  <c r="L4733" i="1"/>
  <c r="L4745" i="1"/>
  <c r="L4757" i="1"/>
  <c r="L4769" i="1"/>
  <c r="L4781" i="1"/>
  <c r="L4793" i="1"/>
  <c r="L4805" i="1"/>
  <c r="L4817" i="1"/>
  <c r="L4829" i="1"/>
  <c r="L4841" i="1"/>
  <c r="L4853" i="1"/>
  <c r="L4865" i="1"/>
  <c r="L4877" i="1"/>
  <c r="L4889" i="1"/>
  <c r="L4901" i="1"/>
  <c r="L4913" i="1"/>
  <c r="L4925" i="1"/>
  <c r="L4937" i="1"/>
  <c r="L4949" i="1"/>
  <c r="L4961" i="1"/>
  <c r="L4973" i="1"/>
  <c r="L4985" i="1"/>
  <c r="L4997" i="1"/>
  <c r="L5009" i="1"/>
  <c r="L5021" i="1"/>
  <c r="L5033" i="1"/>
  <c r="L5045" i="1"/>
  <c r="L5057" i="1"/>
  <c r="L5069" i="1"/>
  <c r="L5081" i="1"/>
  <c r="L5093" i="1"/>
  <c r="L5105" i="1"/>
  <c r="L5117" i="1"/>
  <c r="L5129" i="1"/>
  <c r="L5141" i="1"/>
  <c r="L5153" i="1"/>
  <c r="L5165" i="1"/>
  <c r="L5177" i="1"/>
  <c r="L5189" i="1"/>
  <c r="L5201" i="1"/>
  <c r="L5213" i="1"/>
  <c r="L5225" i="1"/>
  <c r="L5237" i="1"/>
  <c r="L5249" i="1"/>
  <c r="L5261" i="1"/>
  <c r="L5273" i="1"/>
  <c r="L5285" i="1"/>
  <c r="L5297" i="1"/>
  <c r="L5309" i="1"/>
  <c r="L5321" i="1"/>
  <c r="L5333" i="1"/>
  <c r="L5345" i="1"/>
  <c r="L5357" i="1"/>
  <c r="L5369" i="1"/>
  <c r="L5381" i="1"/>
  <c r="L5393" i="1"/>
  <c r="L5405" i="1"/>
  <c r="L5417" i="1"/>
  <c r="L5429" i="1"/>
  <c r="L5441" i="1"/>
  <c r="L5453" i="1"/>
  <c r="L5465" i="1"/>
  <c r="L5477" i="1"/>
  <c r="L5489" i="1"/>
  <c r="L5501" i="1"/>
  <c r="L5513" i="1"/>
  <c r="L5525" i="1"/>
  <c r="L5537" i="1"/>
  <c r="L5549" i="1"/>
  <c r="L5561" i="1"/>
  <c r="L5573" i="1"/>
  <c r="L5585" i="1"/>
  <c r="L5597" i="1"/>
  <c r="L5609" i="1"/>
  <c r="L5621" i="1"/>
  <c r="L5633" i="1"/>
  <c r="L5645" i="1"/>
  <c r="L5657" i="1"/>
  <c r="L5669" i="1"/>
  <c r="L5681" i="1"/>
  <c r="L5693" i="1"/>
  <c r="L5705" i="1"/>
  <c r="L5717" i="1"/>
  <c r="L5729" i="1"/>
  <c r="L5741" i="1"/>
  <c r="L5753" i="1"/>
  <c r="L2164" i="1"/>
  <c r="L2845" i="1"/>
  <c r="L3269" i="1"/>
  <c r="L3317" i="1"/>
  <c r="L3356" i="1"/>
  <c r="L3586" i="1"/>
  <c r="L3730" i="1"/>
  <c r="L3874" i="1"/>
  <c r="L4018" i="1"/>
  <c r="L4219" i="1"/>
  <c r="L4267" i="1"/>
  <c r="L4275" i="1"/>
  <c r="L4289" i="1"/>
  <c r="L4306" i="1"/>
  <c r="L4323" i="1"/>
  <c r="L4370" i="1"/>
  <c r="L4394" i="1"/>
  <c r="L4426" i="1"/>
  <c r="L4430" i="1"/>
  <c r="L4462" i="1"/>
  <c r="L4466" i="1"/>
  <c r="L4498" i="1"/>
  <c r="L4502" i="1"/>
  <c r="L4534" i="1"/>
  <c r="L4538" i="1"/>
  <c r="L4570" i="1"/>
  <c r="L4574" i="1"/>
  <c r="L4594" i="1"/>
  <c r="L4627" i="1"/>
  <c r="L4642" i="1"/>
  <c r="L4654" i="1"/>
  <c r="L4666" i="1"/>
  <c r="L4678" i="1"/>
  <c r="L4690" i="1"/>
  <c r="L4702" i="1"/>
  <c r="L4714" i="1"/>
  <c r="L4726" i="1"/>
  <c r="L4738" i="1"/>
  <c r="L4750" i="1"/>
  <c r="L4762" i="1"/>
  <c r="L4774" i="1"/>
  <c r="L4786" i="1"/>
  <c r="L4798" i="1"/>
  <c r="L4810" i="1"/>
  <c r="L4822" i="1"/>
  <c r="L4834" i="1"/>
  <c r="L4846" i="1"/>
  <c r="L4858" i="1"/>
  <c r="L4870" i="1"/>
  <c r="L4882" i="1"/>
  <c r="L4894" i="1"/>
  <c r="L4906" i="1"/>
  <c r="L4918" i="1"/>
  <c r="L4930" i="1"/>
  <c r="L4942" i="1"/>
  <c r="L4954" i="1"/>
  <c r="L4966" i="1"/>
  <c r="L4978" i="1"/>
  <c r="L4990" i="1"/>
  <c r="L5002" i="1"/>
  <c r="L5014" i="1"/>
  <c r="L5026" i="1"/>
  <c r="L5038" i="1"/>
  <c r="L5050" i="1"/>
  <c r="L5062" i="1"/>
  <c r="L5074" i="1"/>
  <c r="L5086" i="1"/>
  <c r="L5098" i="1"/>
  <c r="L5110" i="1"/>
  <c r="L5122" i="1"/>
  <c r="L5134" i="1"/>
  <c r="L5146" i="1"/>
  <c r="L5158" i="1"/>
  <c r="L5170" i="1"/>
  <c r="L5182" i="1"/>
  <c r="L5194" i="1"/>
  <c r="L5206" i="1"/>
  <c r="L5218" i="1"/>
  <c r="L5230" i="1"/>
  <c r="L5242" i="1"/>
  <c r="L5254" i="1"/>
  <c r="L5266" i="1"/>
  <c r="L5278" i="1"/>
  <c r="L5290" i="1"/>
  <c r="L5302" i="1"/>
  <c r="L5314" i="1"/>
  <c r="L5326" i="1"/>
  <c r="L5338" i="1"/>
  <c r="L5350" i="1"/>
  <c r="L5362" i="1"/>
  <c r="L5374" i="1"/>
  <c r="L5386" i="1"/>
  <c r="L5398" i="1"/>
  <c r="L5410" i="1"/>
  <c r="L5422" i="1"/>
  <c r="L5434" i="1"/>
  <c r="L5446" i="1"/>
  <c r="L5458" i="1"/>
  <c r="L5470" i="1"/>
  <c r="L5482" i="1"/>
  <c r="L5494" i="1"/>
  <c r="L5506" i="1"/>
  <c r="L5518" i="1"/>
  <c r="L5530" i="1"/>
  <c r="L5542" i="1"/>
  <c r="L5554" i="1"/>
  <c r="L5566" i="1"/>
  <c r="L5578" i="1"/>
  <c r="L5590" i="1"/>
  <c r="L5602" i="1"/>
  <c r="L5614" i="1"/>
  <c r="L5626" i="1"/>
  <c r="L5638" i="1"/>
  <c r="L5650" i="1"/>
  <c r="L5662" i="1"/>
  <c r="L5674" i="1"/>
  <c r="L5686" i="1"/>
  <c r="L5698" i="1"/>
  <c r="L5710" i="1"/>
  <c r="L5722" i="1"/>
  <c r="L5734" i="1"/>
  <c r="L5746" i="1"/>
  <c r="L5758" i="1"/>
  <c r="L5770" i="1"/>
  <c r="L5782" i="1"/>
  <c r="L5794" i="1"/>
  <c r="L5806" i="1"/>
  <c r="L5818" i="1"/>
  <c r="L5830" i="1"/>
  <c r="L5842" i="1"/>
  <c r="L5854" i="1"/>
  <c r="L5866" i="1"/>
  <c r="L5878" i="1"/>
  <c r="L5890" i="1"/>
  <c r="L1890" i="1"/>
  <c r="L2509" i="1"/>
  <c r="L3219" i="1"/>
  <c r="L3359" i="1"/>
  <c r="L3434" i="1"/>
  <c r="L3497" i="1"/>
  <c r="L3646" i="1"/>
  <c r="L3790" i="1"/>
  <c r="L3934" i="1"/>
  <c r="L4078" i="1"/>
  <c r="L4162" i="1"/>
  <c r="L4258" i="1"/>
  <c r="L4301" i="1"/>
  <c r="L4318" i="1"/>
  <c r="L4335" i="1"/>
  <c r="L4375" i="1"/>
  <c r="L4399" i="1"/>
  <c r="L4419" i="1"/>
  <c r="L4423" i="1"/>
  <c r="L4455" i="1"/>
  <c r="L4459" i="1"/>
  <c r="L4491" i="1"/>
  <c r="L4495" i="1"/>
  <c r="L4527" i="1"/>
  <c r="L4531" i="1"/>
  <c r="L4563" i="1"/>
  <c r="L4567" i="1"/>
  <c r="L4597" i="1"/>
  <c r="L4600" i="1"/>
  <c r="L4603" i="1"/>
  <c r="L4622" i="1"/>
  <c r="L4635" i="1"/>
  <c r="L4647" i="1"/>
  <c r="L4659" i="1"/>
  <c r="L4671" i="1"/>
  <c r="L4683" i="1"/>
  <c r="L4695" i="1"/>
  <c r="L4707" i="1"/>
  <c r="L4719" i="1"/>
  <c r="L4731" i="1"/>
  <c r="L4743" i="1"/>
  <c r="L4755" i="1"/>
  <c r="L4767" i="1"/>
  <c r="L4779" i="1"/>
  <c r="L4791" i="1"/>
  <c r="L4803" i="1"/>
  <c r="L4815" i="1"/>
  <c r="L4827" i="1"/>
  <c r="L4839" i="1"/>
  <c r="L4851" i="1"/>
  <c r="L4863" i="1"/>
  <c r="L4875" i="1"/>
  <c r="L4887" i="1"/>
  <c r="L4899" i="1"/>
  <c r="L4911" i="1"/>
  <c r="L4923" i="1"/>
  <c r="L4935" i="1"/>
  <c r="L4947" i="1"/>
  <c r="L4959" i="1"/>
  <c r="L4971" i="1"/>
  <c r="L4983" i="1"/>
  <c r="L4995" i="1"/>
  <c r="L5007" i="1"/>
  <c r="L5019" i="1"/>
  <c r="L5031" i="1"/>
  <c r="L5043" i="1"/>
  <c r="L5055" i="1"/>
  <c r="L5067" i="1"/>
  <c r="L5079" i="1"/>
  <c r="L5091" i="1"/>
  <c r="L5103" i="1"/>
  <c r="L5115" i="1"/>
  <c r="L5127" i="1"/>
  <c r="L5139" i="1"/>
  <c r="L5151" i="1"/>
  <c r="L5163" i="1"/>
  <c r="L5175" i="1"/>
  <c r="L5187" i="1"/>
  <c r="L5199" i="1"/>
  <c r="L5211" i="1"/>
  <c r="L5223" i="1"/>
  <c r="L5235" i="1"/>
  <c r="L5247" i="1"/>
  <c r="L5259" i="1"/>
  <c r="L5271" i="1"/>
  <c r="L5283" i="1"/>
  <c r="L5295" i="1"/>
  <c r="L5307" i="1"/>
  <c r="L5319" i="1"/>
  <c r="L5331" i="1"/>
  <c r="L5343" i="1"/>
  <c r="L5355" i="1"/>
  <c r="L5367" i="1"/>
  <c r="L5379" i="1"/>
  <c r="L5391" i="1"/>
  <c r="L5403" i="1"/>
  <c r="L5415" i="1"/>
  <c r="L5427" i="1"/>
  <c r="L5439" i="1"/>
  <c r="L5451" i="1"/>
  <c r="L5463" i="1"/>
  <c r="L5475" i="1"/>
  <c r="L5487" i="1"/>
  <c r="L5499" i="1"/>
  <c r="L5511" i="1"/>
  <c r="L5523" i="1"/>
  <c r="L5535" i="1"/>
  <c r="L5547" i="1"/>
  <c r="L5559" i="1"/>
  <c r="L5571" i="1"/>
  <c r="L5583" i="1"/>
  <c r="L5595" i="1"/>
  <c r="L5607" i="1"/>
  <c r="L5619" i="1"/>
  <c r="L5631" i="1"/>
  <c r="L5643" i="1"/>
  <c r="L5655" i="1"/>
  <c r="L5667" i="1"/>
  <c r="L5679" i="1"/>
  <c r="L5691" i="1"/>
  <c r="L5703" i="1"/>
  <c r="L5715" i="1"/>
  <c r="L5727" i="1"/>
  <c r="L5739" i="1"/>
  <c r="L5751" i="1"/>
  <c r="L5763" i="1"/>
  <c r="L5775" i="1"/>
  <c r="L5787" i="1"/>
  <c r="L5799" i="1"/>
  <c r="L5811" i="1"/>
  <c r="L5823" i="1"/>
  <c r="L5835" i="1"/>
  <c r="L5847" i="1"/>
  <c r="L5859" i="1"/>
  <c r="L5871" i="1"/>
  <c r="L5883" i="1"/>
  <c r="L5895" i="1"/>
  <c r="L5907" i="1"/>
  <c r="L5919" i="1"/>
  <c r="L5931" i="1"/>
  <c r="L5943" i="1"/>
  <c r="L5955" i="1"/>
  <c r="L5967" i="1"/>
  <c r="L2367" i="1"/>
  <c r="L2749" i="1"/>
  <c r="L3401" i="1"/>
  <c r="L3531" i="1"/>
  <c r="L3562" i="1"/>
  <c r="L3706" i="1"/>
  <c r="L3850" i="1"/>
  <c r="L3994" i="1"/>
  <c r="L4138" i="1"/>
  <c r="L4207" i="1"/>
  <c r="L4239" i="1"/>
  <c r="L4313" i="1"/>
  <c r="L4330" i="1"/>
  <c r="L4347" i="1"/>
  <c r="L4380" i="1"/>
  <c r="L4404" i="1"/>
  <c r="L4412" i="1"/>
  <c r="L4416" i="1"/>
  <c r="L4448" i="1"/>
  <c r="L4452" i="1"/>
  <c r="L4484" i="1"/>
  <c r="L4488" i="1"/>
  <c r="L4520" i="1"/>
  <c r="L4524" i="1"/>
  <c r="L4556" i="1"/>
  <c r="L4560" i="1"/>
  <c r="L4606" i="1"/>
  <c r="L4617" i="1"/>
  <c r="L4630" i="1"/>
  <c r="L4640" i="1"/>
  <c r="L4652" i="1"/>
  <c r="L4664" i="1"/>
  <c r="L4676" i="1"/>
  <c r="L4688" i="1"/>
  <c r="L4700" i="1"/>
  <c r="L4712" i="1"/>
  <c r="L4724" i="1"/>
  <c r="L4736" i="1"/>
  <c r="L4748" i="1"/>
  <c r="L4760" i="1"/>
  <c r="L4772" i="1"/>
  <c r="L4784" i="1"/>
  <c r="L4796" i="1"/>
  <c r="L4808" i="1"/>
  <c r="L4820" i="1"/>
  <c r="L4832" i="1"/>
  <c r="L4844" i="1"/>
  <c r="L4856" i="1"/>
  <c r="L4868" i="1"/>
  <c r="L4880" i="1"/>
  <c r="L4892" i="1"/>
  <c r="L4904" i="1"/>
  <c r="L4916" i="1"/>
  <c r="L4928" i="1"/>
  <c r="L4940" i="1"/>
  <c r="L4952" i="1"/>
  <c r="L4964" i="1"/>
  <c r="L4976" i="1"/>
  <c r="L4988" i="1"/>
  <c r="L5000" i="1"/>
  <c r="L5012" i="1"/>
  <c r="L5024" i="1"/>
  <c r="L5036" i="1"/>
  <c r="L5048" i="1"/>
  <c r="L5060" i="1"/>
  <c r="L5072" i="1"/>
  <c r="L5084" i="1"/>
  <c r="L5096" i="1"/>
  <c r="L5108" i="1"/>
  <c r="L5120" i="1"/>
  <c r="L5132" i="1"/>
  <c r="L5144" i="1"/>
  <c r="L5156" i="1"/>
  <c r="L5168" i="1"/>
  <c r="L5180" i="1"/>
  <c r="L5192" i="1"/>
  <c r="L5204" i="1"/>
  <c r="L5216" i="1"/>
  <c r="L5228" i="1"/>
  <c r="L5240" i="1"/>
  <c r="L5252" i="1"/>
  <c r="L5264" i="1"/>
  <c r="L5276" i="1"/>
  <c r="L5288" i="1"/>
  <c r="L5300" i="1"/>
  <c r="L5312" i="1"/>
  <c r="L5324" i="1"/>
  <c r="L5336" i="1"/>
  <c r="L5348" i="1"/>
  <c r="L5360" i="1"/>
  <c r="L5372" i="1"/>
  <c r="L5384" i="1"/>
  <c r="L5396" i="1"/>
  <c r="L5408" i="1"/>
  <c r="L5420" i="1"/>
  <c r="L5432" i="1"/>
  <c r="L5444" i="1"/>
  <c r="L5456" i="1"/>
  <c r="L5468" i="1"/>
  <c r="L2989" i="1"/>
  <c r="L3171" i="1"/>
  <c r="L3404" i="1"/>
  <c r="L3622" i="1"/>
  <c r="L3766" i="1"/>
  <c r="L3910" i="1"/>
  <c r="L4054" i="1"/>
  <c r="L4231" i="1"/>
  <c r="L4325" i="1"/>
  <c r="L4342" i="1"/>
  <c r="L4359" i="1"/>
  <c r="L4385" i="1"/>
  <c r="L4409" i="1"/>
  <c r="L4427" i="1"/>
  <c r="L4445" i="1"/>
  <c r="L4463" i="1"/>
  <c r="L4481" i="1"/>
  <c r="L4499" i="1"/>
  <c r="L4517" i="1"/>
  <c r="L4535" i="1"/>
  <c r="L4553" i="1"/>
  <c r="L4571" i="1"/>
  <c r="L4589" i="1"/>
  <c r="L4609" i="1"/>
  <c r="L4612" i="1"/>
  <c r="L4625" i="1"/>
  <c r="L4645" i="1"/>
  <c r="L4657" i="1"/>
  <c r="L4669" i="1"/>
  <c r="L4681" i="1"/>
  <c r="L4693" i="1"/>
  <c r="L4705" i="1"/>
  <c r="L4717" i="1"/>
  <c r="L4729" i="1"/>
  <c r="L4741" i="1"/>
  <c r="L4753" i="1"/>
  <c r="L4765" i="1"/>
  <c r="L4777" i="1"/>
  <c r="L4789" i="1"/>
  <c r="L4801" i="1"/>
  <c r="L4813" i="1"/>
  <c r="L4825" i="1"/>
  <c r="L4837" i="1"/>
  <c r="L4849" i="1"/>
  <c r="L4861" i="1"/>
  <c r="L4873" i="1"/>
  <c r="L4885" i="1"/>
  <c r="L4897" i="1"/>
  <c r="L4909" i="1"/>
  <c r="L4921" i="1"/>
  <c r="L4933" i="1"/>
  <c r="L4945" i="1"/>
  <c r="L4957" i="1"/>
  <c r="L4969" i="1"/>
  <c r="L4981" i="1"/>
  <c r="L4993" i="1"/>
  <c r="L5005" i="1"/>
  <c r="L5017" i="1"/>
  <c r="L5029" i="1"/>
  <c r="L5041" i="1"/>
  <c r="L5053" i="1"/>
  <c r="L5065" i="1"/>
  <c r="L5077" i="1"/>
  <c r="L5089" i="1"/>
  <c r="L5101" i="1"/>
  <c r="L5113" i="1"/>
  <c r="L5125" i="1"/>
  <c r="L5137" i="1"/>
  <c r="L5149" i="1"/>
  <c r="L5161" i="1"/>
  <c r="L5173" i="1"/>
  <c r="L5185" i="1"/>
  <c r="L5197" i="1"/>
  <c r="L5209" i="1"/>
  <c r="L5221" i="1"/>
  <c r="L5233" i="1"/>
  <c r="L5245" i="1"/>
  <c r="L5257" i="1"/>
  <c r="L5269" i="1"/>
  <c r="L5281" i="1"/>
  <c r="L5293" i="1"/>
  <c r="L5305" i="1"/>
  <c r="L5317" i="1"/>
  <c r="L5329" i="1"/>
  <c r="L5341" i="1"/>
  <c r="L5353" i="1"/>
  <c r="L5365" i="1"/>
  <c r="L5377" i="1"/>
  <c r="L5389" i="1"/>
  <c r="L5401" i="1"/>
  <c r="L5413" i="1"/>
  <c r="L2027" i="1"/>
  <c r="L2893" i="1"/>
  <c r="L3289" i="1"/>
  <c r="L3476" i="1"/>
  <c r="L3598" i="1"/>
  <c r="L3742" i="1"/>
  <c r="L3886" i="1"/>
  <c r="L4030" i="1"/>
  <c r="L4210" i="1"/>
  <c r="L4251" i="1"/>
  <c r="L4286" i="1"/>
  <c r="L4303" i="1"/>
  <c r="L4349" i="1"/>
  <c r="L4366" i="1"/>
  <c r="L4371" i="1"/>
  <c r="L4395" i="1"/>
  <c r="L4431" i="1"/>
  <c r="L4435" i="1"/>
  <c r="L4467" i="1"/>
  <c r="L4471" i="1"/>
  <c r="L4503" i="1"/>
  <c r="L4507" i="1"/>
  <c r="L4539" i="1"/>
  <c r="L4543" i="1"/>
  <c r="L4575" i="1"/>
  <c r="L4579" i="1"/>
  <c r="L4601" i="1"/>
  <c r="L4615" i="1"/>
  <c r="L4628" i="1"/>
  <c r="L4643" i="1"/>
  <c r="L4655" i="1"/>
  <c r="L4667" i="1"/>
  <c r="L4679" i="1"/>
  <c r="L4691" i="1"/>
  <c r="L4703" i="1"/>
  <c r="L4715" i="1"/>
  <c r="L4727" i="1"/>
  <c r="L4739" i="1"/>
  <c r="L4751" i="1"/>
  <c r="L4763" i="1"/>
  <c r="L4775" i="1"/>
  <c r="L4787" i="1"/>
  <c r="L4799" i="1"/>
  <c r="L4811" i="1"/>
  <c r="L4823" i="1"/>
  <c r="L4835" i="1"/>
  <c r="L4847" i="1"/>
  <c r="L4859" i="1"/>
  <c r="L4871" i="1"/>
  <c r="L4883" i="1"/>
  <c r="L4895" i="1"/>
  <c r="L4907" i="1"/>
  <c r="L4919" i="1"/>
  <c r="L4931" i="1"/>
  <c r="L4943" i="1"/>
  <c r="L4955" i="1"/>
  <c r="L4967" i="1"/>
  <c r="L4979" i="1"/>
  <c r="L4991" i="1"/>
  <c r="L5003" i="1"/>
  <c r="L5015" i="1"/>
  <c r="L5027" i="1"/>
  <c r="L5039" i="1"/>
  <c r="L5051" i="1"/>
  <c r="L5063" i="1"/>
  <c r="L5075" i="1"/>
  <c r="L5087" i="1"/>
  <c r="L5099" i="1"/>
  <c r="L5111" i="1"/>
  <c r="L5123" i="1"/>
  <c r="L5135" i="1"/>
  <c r="L5147" i="1"/>
  <c r="L5159" i="1"/>
  <c r="L5171" i="1"/>
  <c r="L5183" i="1"/>
  <c r="L5195" i="1"/>
  <c r="L5207" i="1"/>
  <c r="L5219" i="1"/>
  <c r="L5231" i="1"/>
  <c r="L5243" i="1"/>
  <c r="L5255" i="1"/>
  <c r="L5267" i="1"/>
  <c r="L5279" i="1"/>
  <c r="L5291" i="1"/>
  <c r="L5303" i="1"/>
  <c r="L5315" i="1"/>
  <c r="L5327" i="1"/>
  <c r="L5339" i="1"/>
  <c r="L5351" i="1"/>
  <c r="L5363" i="1"/>
  <c r="L5375" i="1"/>
  <c r="L5387" i="1"/>
  <c r="L5399" i="1"/>
  <c r="L5411" i="1"/>
  <c r="L5423" i="1"/>
  <c r="L5435" i="1"/>
  <c r="L5447" i="1"/>
  <c r="L5459" i="1"/>
  <c r="L5471" i="1"/>
  <c r="L2439" i="1"/>
  <c r="L2797" i="1"/>
  <c r="L3544" i="1"/>
  <c r="L3574" i="1"/>
  <c r="L3718" i="1"/>
  <c r="L3862" i="1"/>
  <c r="L4006" i="1"/>
  <c r="L4150" i="1"/>
  <c r="L4198" i="1"/>
  <c r="L4234" i="1"/>
  <c r="L4310" i="1"/>
  <c r="L4327" i="1"/>
  <c r="L4387" i="1"/>
  <c r="L4421" i="1"/>
  <c r="L4439" i="1"/>
  <c r="L4457" i="1"/>
  <c r="L4475" i="1"/>
  <c r="L4493" i="1"/>
  <c r="L4511" i="1"/>
  <c r="L4529" i="1"/>
  <c r="L4547" i="1"/>
  <c r="L4565" i="1"/>
  <c r="L4583" i="1"/>
  <c r="L4618" i="1"/>
  <c r="L4641" i="1"/>
  <c r="L4653" i="1"/>
  <c r="L4665" i="1"/>
  <c r="L4677" i="1"/>
  <c r="L4689" i="1"/>
  <c r="L4701" i="1"/>
  <c r="L4713" i="1"/>
  <c r="L4725" i="1"/>
  <c r="L4737" i="1"/>
  <c r="L4749" i="1"/>
  <c r="L4761" i="1"/>
  <c r="L4773" i="1"/>
  <c r="L4785" i="1"/>
  <c r="L4797" i="1"/>
  <c r="L4809" i="1"/>
  <c r="L4821" i="1"/>
  <c r="L4833" i="1"/>
  <c r="L4845" i="1"/>
  <c r="L4857" i="1"/>
  <c r="L4869" i="1"/>
  <c r="L4881" i="1"/>
  <c r="L4893" i="1"/>
  <c r="L4905" i="1"/>
  <c r="L4917" i="1"/>
  <c r="L4929" i="1"/>
  <c r="L4941" i="1"/>
  <c r="L4953" i="1"/>
  <c r="L4965" i="1"/>
  <c r="L4977" i="1"/>
  <c r="L4989" i="1"/>
  <c r="L5001" i="1"/>
  <c r="L5013" i="1"/>
  <c r="L5025" i="1"/>
  <c r="L5037" i="1"/>
  <c r="L5049" i="1"/>
  <c r="L5061" i="1"/>
  <c r="L5073" i="1"/>
  <c r="L5085" i="1"/>
  <c r="L5097" i="1"/>
  <c r="L5109" i="1"/>
  <c r="L5121" i="1"/>
  <c r="L5133" i="1"/>
  <c r="L5145" i="1"/>
  <c r="L5157" i="1"/>
  <c r="L5169" i="1"/>
  <c r="L5181" i="1"/>
  <c r="L5193" i="1"/>
  <c r="L5205" i="1"/>
  <c r="L5217" i="1"/>
  <c r="L5229" i="1"/>
  <c r="L5241" i="1"/>
  <c r="L5253" i="1"/>
  <c r="L5265" i="1"/>
  <c r="L5277" i="1"/>
  <c r="L5289" i="1"/>
  <c r="L5301" i="1"/>
  <c r="L5313" i="1"/>
  <c r="L5325" i="1"/>
  <c r="L5337" i="1"/>
  <c r="L5349" i="1"/>
  <c r="L5361" i="1"/>
  <c r="L5373" i="1"/>
  <c r="L5385" i="1"/>
  <c r="L5397" i="1"/>
  <c r="L5409" i="1"/>
  <c r="L5421" i="1"/>
  <c r="L5433" i="1"/>
  <c r="L5445" i="1"/>
  <c r="L5457" i="1"/>
  <c r="L5469" i="1"/>
  <c r="L5481" i="1"/>
  <c r="L5493" i="1"/>
  <c r="L5505" i="1"/>
  <c r="L5517" i="1"/>
  <c r="L5529" i="1"/>
  <c r="L5541" i="1"/>
  <c r="L5553" i="1"/>
  <c r="L5565" i="1"/>
  <c r="L5577" i="1"/>
  <c r="L5589" i="1"/>
  <c r="L5601" i="1"/>
  <c r="L5613" i="1"/>
  <c r="L5625" i="1"/>
  <c r="L5637" i="1"/>
  <c r="L5649" i="1"/>
  <c r="L5661" i="1"/>
  <c r="L5673" i="1"/>
  <c r="L5685" i="1"/>
  <c r="L5697" i="1"/>
  <c r="L5709" i="1"/>
  <c r="L5721" i="1"/>
  <c r="L5733" i="1"/>
  <c r="L5745" i="1"/>
  <c r="L5757" i="1"/>
  <c r="L5769" i="1"/>
  <c r="L5781" i="1"/>
  <c r="L5793" i="1"/>
  <c r="L5805" i="1"/>
  <c r="L5817" i="1"/>
  <c r="L5829" i="1"/>
  <c r="L5841" i="1"/>
  <c r="L5853" i="1"/>
  <c r="L5865" i="1"/>
  <c r="L5877" i="1"/>
  <c r="L5889" i="1"/>
  <c r="L5901" i="1"/>
  <c r="L5913" i="1"/>
  <c r="L5925" i="1"/>
  <c r="L4195" i="1"/>
  <c r="L4337" i="1"/>
  <c r="L4510" i="1"/>
  <c r="L4595" i="1"/>
  <c r="L4686" i="1"/>
  <c r="L4758" i="1"/>
  <c r="L4830" i="1"/>
  <c r="L4902" i="1"/>
  <c r="L4974" i="1"/>
  <c r="L5046" i="1"/>
  <c r="L5118" i="1"/>
  <c r="L5190" i="1"/>
  <c r="L5262" i="1"/>
  <c r="L5334" i="1"/>
  <c r="L5406" i="1"/>
  <c r="L5418" i="1"/>
  <c r="L5466" i="1"/>
  <c r="L5488" i="1"/>
  <c r="L5531" i="1"/>
  <c r="L5555" i="1"/>
  <c r="L5579" i="1"/>
  <c r="L5603" i="1"/>
  <c r="L5627" i="1"/>
  <c r="L5651" i="1"/>
  <c r="L5675" i="1"/>
  <c r="L5699" i="1"/>
  <c r="L5723" i="1"/>
  <c r="L5747" i="1"/>
  <c r="L5761" i="1"/>
  <c r="L5765" i="1"/>
  <c r="L5783" i="1"/>
  <c r="L5801" i="1"/>
  <c r="L5819" i="1"/>
  <c r="L5837" i="1"/>
  <c r="L5855" i="1"/>
  <c r="L5873" i="1"/>
  <c r="L5891" i="1"/>
  <c r="L5904" i="1"/>
  <c r="L5927" i="1"/>
  <c r="L5930" i="1"/>
  <c r="L5938" i="1"/>
  <c r="L5946" i="1"/>
  <c r="L5959" i="1"/>
  <c r="L5979" i="1"/>
  <c r="L5991" i="1"/>
  <c r="L6003" i="1"/>
  <c r="L6015" i="1"/>
  <c r="L6027" i="1"/>
  <c r="L6039" i="1"/>
  <c r="L6051" i="1"/>
  <c r="L6063" i="1"/>
  <c r="L6075" i="1"/>
  <c r="L6087" i="1"/>
  <c r="L6099" i="1"/>
  <c r="L6111" i="1"/>
  <c r="L6123" i="1"/>
  <c r="L6135" i="1"/>
  <c r="L6147" i="1"/>
  <c r="L6159" i="1"/>
  <c r="L6171" i="1"/>
  <c r="L6183" i="1"/>
  <c r="L6195" i="1"/>
  <c r="L6207" i="1"/>
  <c r="L6219" i="1"/>
  <c r="L6231" i="1"/>
  <c r="L6243" i="1"/>
  <c r="L6255" i="1"/>
  <c r="L6267" i="1"/>
  <c r="L6279" i="1"/>
  <c r="L6291" i="1"/>
  <c r="L6303" i="1"/>
  <c r="L6315" i="1"/>
  <c r="L6327" i="1"/>
  <c r="L6339" i="1"/>
  <c r="L6351" i="1"/>
  <c r="L6363" i="1"/>
  <c r="L6375" i="1"/>
  <c r="L6387" i="1"/>
  <c r="L6399" i="1"/>
  <c r="L6411" i="1"/>
  <c r="L6423" i="1"/>
  <c r="L6435" i="1"/>
  <c r="L6447" i="1"/>
  <c r="L6459" i="1"/>
  <c r="L6471" i="1"/>
  <c r="L6483" i="1"/>
  <c r="L6495" i="1"/>
  <c r="L6507" i="1"/>
  <c r="L6519" i="1"/>
  <c r="L6531" i="1"/>
  <c r="L6543" i="1"/>
  <c r="L6555" i="1"/>
  <c r="L6567" i="1"/>
  <c r="L6579" i="1"/>
  <c r="L6591" i="1"/>
  <c r="L6603" i="1"/>
  <c r="L6615" i="1"/>
  <c r="L6627" i="1"/>
  <c r="L6639" i="1"/>
  <c r="L6651" i="1"/>
  <c r="L6663" i="1"/>
  <c r="L6675" i="1"/>
  <c r="L6687" i="1"/>
  <c r="L6699" i="1"/>
  <c r="L6711" i="1"/>
  <c r="L6723" i="1"/>
  <c r="L6735" i="1"/>
  <c r="L6747" i="1"/>
  <c r="L6759" i="1"/>
  <c r="L6771" i="1"/>
  <c r="L6783" i="1"/>
  <c r="L6795" i="1"/>
  <c r="L6807" i="1"/>
  <c r="L6819" i="1"/>
  <c r="L6831" i="1"/>
  <c r="L6843" i="1"/>
  <c r="L6855" i="1"/>
  <c r="L6867" i="1"/>
  <c r="L6879" i="1"/>
  <c r="L6891" i="1"/>
  <c r="L6903" i="1"/>
  <c r="L6915" i="1"/>
  <c r="L6927" i="1"/>
  <c r="L6939" i="1"/>
  <c r="L6951" i="1"/>
  <c r="L6963" i="1"/>
  <c r="L6975" i="1"/>
  <c r="L6987" i="1"/>
  <c r="L6999" i="1"/>
  <c r="L7011" i="1"/>
  <c r="L7023" i="1"/>
  <c r="L7035" i="1"/>
  <c r="L7047" i="1"/>
  <c r="L7059" i="1"/>
  <c r="L7071" i="1"/>
  <c r="L7083" i="1"/>
  <c r="L4424" i="1"/>
  <c r="L4532" i="1"/>
  <c r="L4672" i="1"/>
  <c r="L4744" i="1"/>
  <c r="L4816" i="1"/>
  <c r="L4888" i="1"/>
  <c r="L4960" i="1"/>
  <c r="L5032" i="1"/>
  <c r="L5104" i="1"/>
  <c r="L5176" i="1"/>
  <c r="L5248" i="1"/>
  <c r="L5320" i="1"/>
  <c r="L5392" i="1"/>
  <c r="L5428" i="1"/>
  <c r="L5476" i="1"/>
  <c r="L5483" i="1"/>
  <c r="L5500" i="1"/>
  <c r="L5536" i="1"/>
  <c r="L5560" i="1"/>
  <c r="L5584" i="1"/>
  <c r="L5608" i="1"/>
  <c r="L5632" i="1"/>
  <c r="L5656" i="1"/>
  <c r="L5680" i="1"/>
  <c r="L5704" i="1"/>
  <c r="L5728" i="1"/>
  <c r="L5752" i="1"/>
  <c r="L5776" i="1"/>
  <c r="L5780" i="1"/>
  <c r="L5812" i="1"/>
  <c r="L5816" i="1"/>
  <c r="L5848" i="1"/>
  <c r="L5852" i="1"/>
  <c r="L5884" i="1"/>
  <c r="L5888" i="1"/>
  <c r="L5910" i="1"/>
  <c r="L5933" i="1"/>
  <c r="L5941" i="1"/>
  <c r="L5954" i="1"/>
  <c r="L5972" i="1"/>
  <c r="L5984" i="1"/>
  <c r="L5996" i="1"/>
  <c r="L6008" i="1"/>
  <c r="L6020" i="1"/>
  <c r="L6032" i="1"/>
  <c r="L6044" i="1"/>
  <c r="L6056" i="1"/>
  <c r="L6068" i="1"/>
  <c r="L6080" i="1"/>
  <c r="L6092" i="1"/>
  <c r="L6104" i="1"/>
  <c r="L6116" i="1"/>
  <c r="L6128" i="1"/>
  <c r="L6140" i="1"/>
  <c r="L6152" i="1"/>
  <c r="L6164" i="1"/>
  <c r="L6176" i="1"/>
  <c r="L6188" i="1"/>
  <c r="L6200" i="1"/>
  <c r="L6212" i="1"/>
  <c r="L6224" i="1"/>
  <c r="L6236" i="1"/>
  <c r="L6248" i="1"/>
  <c r="L6260" i="1"/>
  <c r="L6272" i="1"/>
  <c r="L6284" i="1"/>
  <c r="L6296" i="1"/>
  <c r="L6308" i="1"/>
  <c r="L6320" i="1"/>
  <c r="L6332" i="1"/>
  <c r="L6344" i="1"/>
  <c r="L6356" i="1"/>
  <c r="L6368" i="1"/>
  <c r="L6380" i="1"/>
  <c r="L6392" i="1"/>
  <c r="L6404" i="1"/>
  <c r="L6416" i="1"/>
  <c r="L6428" i="1"/>
  <c r="L6440" i="1"/>
  <c r="L6452" i="1"/>
  <c r="L6464" i="1"/>
  <c r="L6476" i="1"/>
  <c r="L6488" i="1"/>
  <c r="L6500" i="1"/>
  <c r="L6512" i="1"/>
  <c r="L6524" i="1"/>
  <c r="L6536" i="1"/>
  <c r="L6548" i="1"/>
  <c r="L6560" i="1"/>
  <c r="L6572" i="1"/>
  <c r="L6584" i="1"/>
  <c r="L6596" i="1"/>
  <c r="L6608" i="1"/>
  <c r="L6620" i="1"/>
  <c r="L6632" i="1"/>
  <c r="L6644" i="1"/>
  <c r="L6656" i="1"/>
  <c r="L6668" i="1"/>
  <c r="L6680" i="1"/>
  <c r="L6692" i="1"/>
  <c r="L6704" i="1"/>
  <c r="L2223" i="1"/>
  <c r="L4270" i="1"/>
  <c r="L4514" i="1"/>
  <c r="L4598" i="1"/>
  <c r="L4674" i="1"/>
  <c r="L4746" i="1"/>
  <c r="L4818" i="1"/>
  <c r="L4890" i="1"/>
  <c r="L4962" i="1"/>
  <c r="L5034" i="1"/>
  <c r="L5106" i="1"/>
  <c r="L5178" i="1"/>
  <c r="L5250" i="1"/>
  <c r="L5322" i="1"/>
  <c r="L5394" i="1"/>
  <c r="L5449" i="1"/>
  <c r="L5495" i="1"/>
  <c r="L5512" i="1"/>
  <c r="L5527" i="1"/>
  <c r="L5551" i="1"/>
  <c r="L5575" i="1"/>
  <c r="L5599" i="1"/>
  <c r="L5623" i="1"/>
  <c r="L5647" i="1"/>
  <c r="L5671" i="1"/>
  <c r="L5695" i="1"/>
  <c r="L5719" i="1"/>
  <c r="L5743" i="1"/>
  <c r="L5773" i="1"/>
  <c r="L5791" i="1"/>
  <c r="L5809" i="1"/>
  <c r="L5827" i="1"/>
  <c r="L5845" i="1"/>
  <c r="L5863" i="1"/>
  <c r="L5881" i="1"/>
  <c r="L5916" i="1"/>
  <c r="L5936" i="1"/>
  <c r="L5949" i="1"/>
  <c r="L5962" i="1"/>
  <c r="L5977" i="1"/>
  <c r="L5989" i="1"/>
  <c r="L6001" i="1"/>
  <c r="L6013" i="1"/>
  <c r="L6025" i="1"/>
  <c r="L6037" i="1"/>
  <c r="L6049" i="1"/>
  <c r="L6061" i="1"/>
  <c r="L6073" i="1"/>
  <c r="L6085" i="1"/>
  <c r="L6097" i="1"/>
  <c r="L6109" i="1"/>
  <c r="L6121" i="1"/>
  <c r="L6133" i="1"/>
  <c r="L6145" i="1"/>
  <c r="L6157" i="1"/>
  <c r="L6169" i="1"/>
  <c r="L6181" i="1"/>
  <c r="L6193" i="1"/>
  <c r="L6205" i="1"/>
  <c r="L6217" i="1"/>
  <c r="L6229" i="1"/>
  <c r="L6241" i="1"/>
  <c r="L6253" i="1"/>
  <c r="L6265" i="1"/>
  <c r="L6277" i="1"/>
  <c r="L6289" i="1"/>
  <c r="L6301" i="1"/>
  <c r="L6313" i="1"/>
  <c r="L6325" i="1"/>
  <c r="L6337" i="1"/>
  <c r="L6349" i="1"/>
  <c r="L6361" i="1"/>
  <c r="L6373" i="1"/>
  <c r="L6385" i="1"/>
  <c r="L6397" i="1"/>
  <c r="L6409" i="1"/>
  <c r="L6421" i="1"/>
  <c r="L6433" i="1"/>
  <c r="L6445" i="1"/>
  <c r="L6457" i="1"/>
  <c r="L6469" i="1"/>
  <c r="L6481" i="1"/>
  <c r="L6493" i="1"/>
  <c r="L6505" i="1"/>
  <c r="L6517" i="1"/>
  <c r="L6529" i="1"/>
  <c r="L6541" i="1"/>
  <c r="L6553" i="1"/>
  <c r="L6565" i="1"/>
  <c r="L6577" i="1"/>
  <c r="L6589" i="1"/>
  <c r="L6601" i="1"/>
  <c r="L6613" i="1"/>
  <c r="L6625" i="1"/>
  <c r="L6637" i="1"/>
  <c r="L6649" i="1"/>
  <c r="L6661" i="1"/>
  <c r="L6673" i="1"/>
  <c r="L6685" i="1"/>
  <c r="L6697" i="1"/>
  <c r="L6709" i="1"/>
  <c r="L6721" i="1"/>
  <c r="L6733" i="1"/>
  <c r="L6745" i="1"/>
  <c r="L6757" i="1"/>
  <c r="L6769" i="1"/>
  <c r="L6781" i="1"/>
  <c r="L6793" i="1"/>
  <c r="L6805" i="1"/>
  <c r="L6817" i="1"/>
  <c r="L6829" i="1"/>
  <c r="L6841" i="1"/>
  <c r="L6853" i="1"/>
  <c r="L6865" i="1"/>
  <c r="L6877" i="1"/>
  <c r="L6889" i="1"/>
  <c r="L6901" i="1"/>
  <c r="L6913" i="1"/>
  <c r="L6925" i="1"/>
  <c r="L6937" i="1"/>
  <c r="L6949" i="1"/>
  <c r="L6961" i="1"/>
  <c r="L6973" i="1"/>
  <c r="L6985" i="1"/>
  <c r="L6997" i="1"/>
  <c r="L7009" i="1"/>
  <c r="L7021" i="1"/>
  <c r="L7033" i="1"/>
  <c r="L7045" i="1"/>
  <c r="L7057" i="1"/>
  <c r="L7069" i="1"/>
  <c r="L7081" i="1"/>
  <c r="L7093" i="1"/>
  <c r="L7105" i="1"/>
  <c r="L7117" i="1"/>
  <c r="L7129" i="1"/>
  <c r="L7141" i="1"/>
  <c r="L7153" i="1"/>
  <c r="L7165" i="1"/>
  <c r="L7177" i="1"/>
  <c r="L7189" i="1"/>
  <c r="L7201" i="1"/>
  <c r="L7213" i="1"/>
  <c r="L7225" i="1"/>
  <c r="L7237" i="1"/>
  <c r="L7249" i="1"/>
  <c r="L7261" i="1"/>
  <c r="L7273" i="1"/>
  <c r="L7285" i="1"/>
  <c r="L7297" i="1"/>
  <c r="L7309" i="1"/>
  <c r="L7321" i="1"/>
  <c r="L7333" i="1"/>
  <c r="L4090" i="1"/>
  <c r="L4406" i="1"/>
  <c r="L4428" i="1"/>
  <c r="L4536" i="1"/>
  <c r="L4631" i="1"/>
  <c r="L4660" i="1"/>
  <c r="L4732" i="1"/>
  <c r="L4804" i="1"/>
  <c r="L4876" i="1"/>
  <c r="L4948" i="1"/>
  <c r="L5020" i="1"/>
  <c r="L5092" i="1"/>
  <c r="L5164" i="1"/>
  <c r="L5236" i="1"/>
  <c r="L5308" i="1"/>
  <c r="L5380" i="1"/>
  <c r="L5430" i="1"/>
  <c r="L5478" i="1"/>
  <c r="L5490" i="1"/>
  <c r="L5507" i="1"/>
  <c r="L5528" i="1"/>
  <c r="L5552" i="1"/>
  <c r="L5576" i="1"/>
  <c r="L5600" i="1"/>
  <c r="L5624" i="1"/>
  <c r="L5648" i="1"/>
  <c r="L5672" i="1"/>
  <c r="L5696" i="1"/>
  <c r="L5720" i="1"/>
  <c r="L5744" i="1"/>
  <c r="L5766" i="1"/>
  <c r="L5784" i="1"/>
  <c r="L5802" i="1"/>
  <c r="L5820" i="1"/>
  <c r="L5838" i="1"/>
  <c r="L5856" i="1"/>
  <c r="L5874" i="1"/>
  <c r="L5892" i="1"/>
  <c r="L5899" i="1"/>
  <c r="L5922" i="1"/>
  <c r="L5944" i="1"/>
  <c r="L5957" i="1"/>
  <c r="L5965" i="1"/>
  <c r="L5970" i="1"/>
  <c r="L5982" i="1"/>
  <c r="L5994" i="1"/>
  <c r="L6006" i="1"/>
  <c r="L6018" i="1"/>
  <c r="L6030" i="1"/>
  <c r="L6042" i="1"/>
  <c r="L6054" i="1"/>
  <c r="L6066" i="1"/>
  <c r="L6078" i="1"/>
  <c r="L6090" i="1"/>
  <c r="L6102" i="1"/>
  <c r="L6114" i="1"/>
  <c r="L6126" i="1"/>
  <c r="L6138" i="1"/>
  <c r="L6150" i="1"/>
  <c r="L6162" i="1"/>
  <c r="L6174" i="1"/>
  <c r="L6186" i="1"/>
  <c r="L6198" i="1"/>
  <c r="L6210" i="1"/>
  <c r="L6222" i="1"/>
  <c r="L6234" i="1"/>
  <c r="L6246" i="1"/>
  <c r="L6258" i="1"/>
  <c r="L6270" i="1"/>
  <c r="L6282" i="1"/>
  <c r="L6294" i="1"/>
  <c r="L6306" i="1"/>
  <c r="L6318" i="1"/>
  <c r="L6330" i="1"/>
  <c r="L6342" i="1"/>
  <c r="L6354" i="1"/>
  <c r="L6366" i="1"/>
  <c r="L6378" i="1"/>
  <c r="L6390" i="1"/>
  <c r="L6402" i="1"/>
  <c r="L6414" i="1"/>
  <c r="L6426" i="1"/>
  <c r="L6438" i="1"/>
  <c r="L6450" i="1"/>
  <c r="L6462" i="1"/>
  <c r="L6474" i="1"/>
  <c r="L6486" i="1"/>
  <c r="L6498" i="1"/>
  <c r="L6510" i="1"/>
  <c r="L6522" i="1"/>
  <c r="L6534" i="1"/>
  <c r="L6546" i="1"/>
  <c r="L6558" i="1"/>
  <c r="L6570" i="1"/>
  <c r="L6582" i="1"/>
  <c r="L6594" i="1"/>
  <c r="L6606" i="1"/>
  <c r="L6618" i="1"/>
  <c r="L6630" i="1"/>
  <c r="L6642" i="1"/>
  <c r="L6654" i="1"/>
  <c r="L6666" i="1"/>
  <c r="L6678" i="1"/>
  <c r="L6690" i="1"/>
  <c r="L6702" i="1"/>
  <c r="L6714" i="1"/>
  <c r="L6726" i="1"/>
  <c r="L6738" i="1"/>
  <c r="L6750" i="1"/>
  <c r="L6762" i="1"/>
  <c r="L6774" i="1"/>
  <c r="L6786" i="1"/>
  <c r="L6798" i="1"/>
  <c r="L6810" i="1"/>
  <c r="L6822" i="1"/>
  <c r="L6834" i="1"/>
  <c r="L6846" i="1"/>
  <c r="L6858" i="1"/>
  <c r="L6870" i="1"/>
  <c r="L6882" i="1"/>
  <c r="L6894" i="1"/>
  <c r="L6906" i="1"/>
  <c r="L6918" i="1"/>
  <c r="L6930" i="1"/>
  <c r="L6942" i="1"/>
  <c r="L6954" i="1"/>
  <c r="L6966" i="1"/>
  <c r="L6978" i="1"/>
  <c r="L6990" i="1"/>
  <c r="L7002" i="1"/>
  <c r="L7014" i="1"/>
  <c r="L7026" i="1"/>
  <c r="L7038" i="1"/>
  <c r="L3097" i="1"/>
  <c r="L3407" i="1"/>
  <c r="L4114" i="1"/>
  <c r="L4222" i="1"/>
  <c r="L4474" i="1"/>
  <c r="L4582" i="1"/>
  <c r="L4633" i="1"/>
  <c r="L4662" i="1"/>
  <c r="L4734" i="1"/>
  <c r="L4806" i="1"/>
  <c r="L4878" i="1"/>
  <c r="L4950" i="1"/>
  <c r="L5022" i="1"/>
  <c r="L5094" i="1"/>
  <c r="L5166" i="1"/>
  <c r="L5238" i="1"/>
  <c r="L5310" i="1"/>
  <c r="L5382" i="1"/>
  <c r="L5440" i="1"/>
  <c r="L5485" i="1"/>
  <c r="L5502" i="1"/>
  <c r="L5533" i="1"/>
  <c r="L5557" i="1"/>
  <c r="L5581" i="1"/>
  <c r="L5605" i="1"/>
  <c r="L5629" i="1"/>
  <c r="L5653" i="1"/>
  <c r="L5677" i="1"/>
  <c r="L5701" i="1"/>
  <c r="L5725" i="1"/>
  <c r="L5749" i="1"/>
  <c r="L5777" i="1"/>
  <c r="L5795" i="1"/>
  <c r="L5813" i="1"/>
  <c r="L5831" i="1"/>
  <c r="L5849" i="1"/>
  <c r="L5867" i="1"/>
  <c r="L5885" i="1"/>
  <c r="L5902" i="1"/>
  <c r="L5905" i="1"/>
  <c r="L5928" i="1"/>
  <c r="L5939" i="1"/>
  <c r="L5952" i="1"/>
  <c r="L5960" i="1"/>
  <c r="L5975" i="1"/>
  <c r="L5987" i="1"/>
  <c r="L5999" i="1"/>
  <c r="L6011" i="1"/>
  <c r="L6023" i="1"/>
  <c r="L6035" i="1"/>
  <c r="L6047" i="1"/>
  <c r="L6059" i="1"/>
  <c r="L6071" i="1"/>
  <c r="L6083" i="1"/>
  <c r="L6095" i="1"/>
  <c r="L6107" i="1"/>
  <c r="L6119" i="1"/>
  <c r="L6131" i="1"/>
  <c r="L6143" i="1"/>
  <c r="L6155" i="1"/>
  <c r="L6167" i="1"/>
  <c r="L6179" i="1"/>
  <c r="L6191" i="1"/>
  <c r="L6203" i="1"/>
  <c r="L6215" i="1"/>
  <c r="L6227" i="1"/>
  <c r="L6239" i="1"/>
  <c r="L6251" i="1"/>
  <c r="L6263" i="1"/>
  <c r="L6275" i="1"/>
  <c r="L6287" i="1"/>
  <c r="L6299" i="1"/>
  <c r="L6311" i="1"/>
  <c r="L6323" i="1"/>
  <c r="L6335" i="1"/>
  <c r="L6347" i="1"/>
  <c r="L6359" i="1"/>
  <c r="L6371" i="1"/>
  <c r="L6383" i="1"/>
  <c r="L6395" i="1"/>
  <c r="L6407" i="1"/>
  <c r="L6419" i="1"/>
  <c r="L6431" i="1"/>
  <c r="L6443" i="1"/>
  <c r="L6455" i="1"/>
  <c r="L6467" i="1"/>
  <c r="L6479" i="1"/>
  <c r="L6491" i="1"/>
  <c r="L6503" i="1"/>
  <c r="L6515" i="1"/>
  <c r="L6527" i="1"/>
  <c r="L6539" i="1"/>
  <c r="L6551" i="1"/>
  <c r="L6563" i="1"/>
  <c r="L6575" i="1"/>
  <c r="L6587" i="1"/>
  <c r="L6599" i="1"/>
  <c r="L6611" i="1"/>
  <c r="L6623" i="1"/>
  <c r="L6635" i="1"/>
  <c r="L6647" i="1"/>
  <c r="L6659" i="1"/>
  <c r="L6671" i="1"/>
  <c r="L6683" i="1"/>
  <c r="L6695" i="1"/>
  <c r="L6707" i="1"/>
  <c r="L6719" i="1"/>
  <c r="L6731" i="1"/>
  <c r="L6743" i="1"/>
  <c r="L6755" i="1"/>
  <c r="L6767" i="1"/>
  <c r="L6779" i="1"/>
  <c r="L6791" i="1"/>
  <c r="L6803" i="1"/>
  <c r="L6815" i="1"/>
  <c r="L6827" i="1"/>
  <c r="L6839" i="1"/>
  <c r="L6851" i="1"/>
  <c r="L6863" i="1"/>
  <c r="L6875" i="1"/>
  <c r="L6887" i="1"/>
  <c r="L6899" i="1"/>
  <c r="L6911" i="1"/>
  <c r="L6923" i="1"/>
  <c r="L6935" i="1"/>
  <c r="L6947" i="1"/>
  <c r="L6959" i="1"/>
  <c r="L6971" i="1"/>
  <c r="L6983" i="1"/>
  <c r="L6995" i="1"/>
  <c r="L7007" i="1"/>
  <c r="L7019" i="1"/>
  <c r="L7031" i="1"/>
  <c r="L7043" i="1"/>
  <c r="L7055" i="1"/>
  <c r="L7067" i="1"/>
  <c r="L7079" i="1"/>
  <c r="L7091" i="1"/>
  <c r="L7103" i="1"/>
  <c r="L3946" i="1"/>
  <c r="L4279" i="1"/>
  <c r="L4315" i="1"/>
  <c r="L4382" i="1"/>
  <c r="L4496" i="1"/>
  <c r="L4648" i="1"/>
  <c r="L4720" i="1"/>
  <c r="L4792" i="1"/>
  <c r="L4864" i="1"/>
  <c r="L4936" i="1"/>
  <c r="L5008" i="1"/>
  <c r="L5080" i="1"/>
  <c r="L5152" i="1"/>
  <c r="L5224" i="1"/>
  <c r="L5296" i="1"/>
  <c r="L5368" i="1"/>
  <c r="L5461" i="1"/>
  <c r="L5480" i="1"/>
  <c r="L5497" i="1"/>
  <c r="L5514" i="1"/>
  <c r="L5538" i="1"/>
  <c r="L5562" i="1"/>
  <c r="L5586" i="1"/>
  <c r="L5610" i="1"/>
  <c r="L5634" i="1"/>
  <c r="L5658" i="1"/>
  <c r="L5682" i="1"/>
  <c r="L5706" i="1"/>
  <c r="L5730" i="1"/>
  <c r="L5754" i="1"/>
  <c r="L5788" i="1"/>
  <c r="L5792" i="1"/>
  <c r="L5824" i="1"/>
  <c r="L5828" i="1"/>
  <c r="L5860" i="1"/>
  <c r="L5864" i="1"/>
  <c r="L5896" i="1"/>
  <c r="L5908" i="1"/>
  <c r="L5911" i="1"/>
  <c r="L5934" i="1"/>
  <c r="L5947" i="1"/>
  <c r="L5968" i="1"/>
  <c r="L5980" i="1"/>
  <c r="L5992" i="1"/>
  <c r="L6004" i="1"/>
  <c r="L6016" i="1"/>
  <c r="L6028" i="1"/>
  <c r="L6040" i="1"/>
  <c r="L6052" i="1"/>
  <c r="L6064" i="1"/>
  <c r="L6076" i="1"/>
  <c r="L6088" i="1"/>
  <c r="L6100" i="1"/>
  <c r="L6112" i="1"/>
  <c r="L6124" i="1"/>
  <c r="L6136" i="1"/>
  <c r="L6148" i="1"/>
  <c r="L6160" i="1"/>
  <c r="L6172" i="1"/>
  <c r="L6184" i="1"/>
  <c r="L6196" i="1"/>
  <c r="L6208" i="1"/>
  <c r="L6220" i="1"/>
  <c r="L6232" i="1"/>
  <c r="L6244" i="1"/>
  <c r="L6256" i="1"/>
  <c r="L6268" i="1"/>
  <c r="L6280" i="1"/>
  <c r="L6292" i="1"/>
  <c r="L6304" i="1"/>
  <c r="L6316" i="1"/>
  <c r="L6328" i="1"/>
  <c r="L6340" i="1"/>
  <c r="L6352" i="1"/>
  <c r="L6364" i="1"/>
  <c r="L6376" i="1"/>
  <c r="L6388" i="1"/>
  <c r="L6400" i="1"/>
  <c r="L6412" i="1"/>
  <c r="L6424" i="1"/>
  <c r="L6436" i="1"/>
  <c r="L6448" i="1"/>
  <c r="L6460" i="1"/>
  <c r="L6472" i="1"/>
  <c r="L6484" i="1"/>
  <c r="L6496" i="1"/>
  <c r="L6508" i="1"/>
  <c r="L6520" i="1"/>
  <c r="L6532" i="1"/>
  <c r="L6544" i="1"/>
  <c r="L6556" i="1"/>
  <c r="L6568" i="1"/>
  <c r="L6580" i="1"/>
  <c r="L6592" i="1"/>
  <c r="L6604" i="1"/>
  <c r="L6616" i="1"/>
  <c r="L6628" i="1"/>
  <c r="L6640" i="1"/>
  <c r="L6652" i="1"/>
  <c r="L6664" i="1"/>
  <c r="L6676" i="1"/>
  <c r="L6688" i="1"/>
  <c r="L6700" i="1"/>
  <c r="L6712" i="1"/>
  <c r="L6724" i="1"/>
  <c r="L6736" i="1"/>
  <c r="L6748" i="1"/>
  <c r="L6760" i="1"/>
  <c r="L6772" i="1"/>
  <c r="L6784" i="1"/>
  <c r="L6796" i="1"/>
  <c r="L6808" i="1"/>
  <c r="L6820" i="1"/>
  <c r="L6832" i="1"/>
  <c r="L6844" i="1"/>
  <c r="L6856" i="1"/>
  <c r="L6868" i="1"/>
  <c r="L6880" i="1"/>
  <c r="L6892" i="1"/>
  <c r="L6904" i="1"/>
  <c r="L6916" i="1"/>
  <c r="L6928" i="1"/>
  <c r="L6940" i="1"/>
  <c r="L6952" i="1"/>
  <c r="L6964" i="1"/>
  <c r="L6976" i="1"/>
  <c r="L6988" i="1"/>
  <c r="L7000" i="1"/>
  <c r="L7012" i="1"/>
  <c r="L7024" i="1"/>
  <c r="L7036" i="1"/>
  <c r="L7048" i="1"/>
  <c r="L7060" i="1"/>
  <c r="L7072" i="1"/>
  <c r="L7084" i="1"/>
  <c r="L7096" i="1"/>
  <c r="L7108" i="1"/>
  <c r="L7120" i="1"/>
  <c r="L7132" i="1"/>
  <c r="L7144" i="1"/>
  <c r="L7156" i="1"/>
  <c r="L7168" i="1"/>
  <c r="L7180" i="1"/>
  <c r="L7192" i="1"/>
  <c r="L7204" i="1"/>
  <c r="L7216" i="1"/>
  <c r="L7228" i="1"/>
  <c r="L7240" i="1"/>
  <c r="L7252" i="1"/>
  <c r="L7264" i="1"/>
  <c r="L3442" i="1"/>
  <c r="L3970" i="1"/>
  <c r="L4354" i="1"/>
  <c r="L4478" i="1"/>
  <c r="L4586" i="1"/>
  <c r="L4620" i="1"/>
  <c r="L4650" i="1"/>
  <c r="L4722" i="1"/>
  <c r="L4794" i="1"/>
  <c r="L4866" i="1"/>
  <c r="L4938" i="1"/>
  <c r="L5010" i="1"/>
  <c r="L5082" i="1"/>
  <c r="L5154" i="1"/>
  <c r="L5226" i="1"/>
  <c r="L5298" i="1"/>
  <c r="L5370" i="1"/>
  <c r="L5442" i="1"/>
  <c r="L5492" i="1"/>
  <c r="L5509" i="1"/>
  <c r="L5519" i="1"/>
  <c r="L5543" i="1"/>
  <c r="L5567" i="1"/>
  <c r="L5591" i="1"/>
  <c r="L5615" i="1"/>
  <c r="L5639" i="1"/>
  <c r="L5663" i="1"/>
  <c r="L5687" i="1"/>
  <c r="L5711" i="1"/>
  <c r="L5735" i="1"/>
  <c r="L5767" i="1"/>
  <c r="L5785" i="1"/>
  <c r="L5803" i="1"/>
  <c r="L5821" i="1"/>
  <c r="L5839" i="1"/>
  <c r="L5857" i="1"/>
  <c r="L5875" i="1"/>
  <c r="L5893" i="1"/>
  <c r="L5914" i="1"/>
  <c r="L5917" i="1"/>
  <c r="L5942" i="1"/>
  <c r="L5963" i="1"/>
  <c r="L5973" i="1"/>
  <c r="L5985" i="1"/>
  <c r="L5997" i="1"/>
  <c r="L6009" i="1"/>
  <c r="L6021" i="1"/>
  <c r="L6033" i="1"/>
  <c r="L6045" i="1"/>
  <c r="L6057" i="1"/>
  <c r="L6069" i="1"/>
  <c r="L6081" i="1"/>
  <c r="L6093" i="1"/>
  <c r="L6105" i="1"/>
  <c r="L6117" i="1"/>
  <c r="L6129" i="1"/>
  <c r="L6141" i="1"/>
  <c r="L6153" i="1"/>
  <c r="L6165" i="1"/>
  <c r="L6177" i="1"/>
  <c r="L6189" i="1"/>
  <c r="L6201" i="1"/>
  <c r="L6213" i="1"/>
  <c r="L6225" i="1"/>
  <c r="L6237" i="1"/>
  <c r="L6249" i="1"/>
  <c r="L6261" i="1"/>
  <c r="L6273" i="1"/>
  <c r="L6285" i="1"/>
  <c r="L6297" i="1"/>
  <c r="L6309" i="1"/>
  <c r="L6321" i="1"/>
  <c r="L6333" i="1"/>
  <c r="L6345" i="1"/>
  <c r="L6357" i="1"/>
  <c r="L6369" i="1"/>
  <c r="L6381" i="1"/>
  <c r="L6393" i="1"/>
  <c r="L6405" i="1"/>
  <c r="L6417" i="1"/>
  <c r="L6429" i="1"/>
  <c r="L6441" i="1"/>
  <c r="L6453" i="1"/>
  <c r="L6465" i="1"/>
  <c r="L6477" i="1"/>
  <c r="L6489" i="1"/>
  <c r="L6501" i="1"/>
  <c r="L6513" i="1"/>
  <c r="L6525" i="1"/>
  <c r="L6537" i="1"/>
  <c r="L6549" i="1"/>
  <c r="L6561" i="1"/>
  <c r="L6573" i="1"/>
  <c r="L6585" i="1"/>
  <c r="L6597" i="1"/>
  <c r="L6609" i="1"/>
  <c r="L6621" i="1"/>
  <c r="L6633" i="1"/>
  <c r="L6645" i="1"/>
  <c r="L6657" i="1"/>
  <c r="L6669" i="1"/>
  <c r="L6681" i="1"/>
  <c r="L6693" i="1"/>
  <c r="L6705" i="1"/>
  <c r="L6717" i="1"/>
  <c r="L6729" i="1"/>
  <c r="L6741" i="1"/>
  <c r="L6753" i="1"/>
  <c r="L6765" i="1"/>
  <c r="L6777" i="1"/>
  <c r="L6789" i="1"/>
  <c r="L6801" i="1"/>
  <c r="L6813" i="1"/>
  <c r="L6825" i="1"/>
  <c r="L6837" i="1"/>
  <c r="L6849" i="1"/>
  <c r="L6861" i="1"/>
  <c r="L6873" i="1"/>
  <c r="L6885" i="1"/>
  <c r="L6897" i="1"/>
  <c r="L6909" i="1"/>
  <c r="L6921" i="1"/>
  <c r="L6933" i="1"/>
  <c r="L6945" i="1"/>
  <c r="L6957" i="1"/>
  <c r="L6969" i="1"/>
  <c r="L6981" i="1"/>
  <c r="L6993" i="1"/>
  <c r="L7005" i="1"/>
  <c r="L2557" i="1"/>
  <c r="L3802" i="1"/>
  <c r="L4500" i="1"/>
  <c r="L4604" i="1"/>
  <c r="L4636" i="1"/>
  <c r="L4708" i="1"/>
  <c r="L4780" i="1"/>
  <c r="L4852" i="1"/>
  <c r="L4924" i="1"/>
  <c r="L4996" i="1"/>
  <c r="L5068" i="1"/>
  <c r="L5140" i="1"/>
  <c r="L5212" i="1"/>
  <c r="L5284" i="1"/>
  <c r="L5356" i="1"/>
  <c r="L5452" i="1"/>
  <c r="L5504" i="1"/>
  <c r="L5524" i="1"/>
  <c r="L5548" i="1"/>
  <c r="L5572" i="1"/>
  <c r="L5596" i="1"/>
  <c r="L5620" i="1"/>
  <c r="L5644" i="1"/>
  <c r="L5668" i="1"/>
  <c r="L5692" i="1"/>
  <c r="L5716" i="1"/>
  <c r="L5740" i="1"/>
  <c r="L5759" i="1"/>
  <c r="L5778" i="1"/>
  <c r="L5796" i="1"/>
  <c r="L5814" i="1"/>
  <c r="L5832" i="1"/>
  <c r="L5850" i="1"/>
  <c r="L5868" i="1"/>
  <c r="L5886" i="1"/>
  <c r="L5900" i="1"/>
  <c r="L5920" i="1"/>
  <c r="L5923" i="1"/>
  <c r="L5937" i="1"/>
  <c r="L5950" i="1"/>
  <c r="L5958" i="1"/>
  <c r="L5978" i="1"/>
  <c r="L5990" i="1"/>
  <c r="L6002" i="1"/>
  <c r="L6014" i="1"/>
  <c r="L6026" i="1"/>
  <c r="L6038" i="1"/>
  <c r="L6050" i="1"/>
  <c r="L6062" i="1"/>
  <c r="L6074" i="1"/>
  <c r="L6086" i="1"/>
  <c r="L6098" i="1"/>
  <c r="L6110" i="1"/>
  <c r="L6122" i="1"/>
  <c r="L6134" i="1"/>
  <c r="L6146" i="1"/>
  <c r="L6158" i="1"/>
  <c r="L6170" i="1"/>
  <c r="L6182" i="1"/>
  <c r="L6194" i="1"/>
  <c r="L6206" i="1"/>
  <c r="L6218" i="1"/>
  <c r="L6230" i="1"/>
  <c r="L6242" i="1"/>
  <c r="L6254" i="1"/>
  <c r="L6266" i="1"/>
  <c r="L6278" i="1"/>
  <c r="L6290" i="1"/>
  <c r="L6302" i="1"/>
  <c r="L6314" i="1"/>
  <c r="L6326" i="1"/>
  <c r="L6338" i="1"/>
  <c r="L6350" i="1"/>
  <c r="L6362" i="1"/>
  <c r="L6374" i="1"/>
  <c r="L6386" i="1"/>
  <c r="L6398" i="1"/>
  <c r="L6410" i="1"/>
  <c r="L6422" i="1"/>
  <c r="L6434" i="1"/>
  <c r="L6446" i="1"/>
  <c r="L6458" i="1"/>
  <c r="L6470" i="1"/>
  <c r="L6482" i="1"/>
  <c r="L6494" i="1"/>
  <c r="L6506" i="1"/>
  <c r="L6518" i="1"/>
  <c r="L6530" i="1"/>
  <c r="L6542" i="1"/>
  <c r="L6554" i="1"/>
  <c r="L6566" i="1"/>
  <c r="L6578" i="1"/>
  <c r="L6590" i="1"/>
  <c r="L6602" i="1"/>
  <c r="L6614" i="1"/>
  <c r="L6626" i="1"/>
  <c r="L6638" i="1"/>
  <c r="L6650" i="1"/>
  <c r="L6662" i="1"/>
  <c r="L6674" i="1"/>
  <c r="L6686" i="1"/>
  <c r="L6698" i="1"/>
  <c r="L6710" i="1"/>
  <c r="L6722" i="1"/>
  <c r="L6734" i="1"/>
  <c r="L6746" i="1"/>
  <c r="L6758" i="1"/>
  <c r="L2653" i="1"/>
  <c r="L3826" i="1"/>
  <c r="L4291" i="1"/>
  <c r="L4390" i="1"/>
  <c r="L4438" i="1"/>
  <c r="L4546" i="1"/>
  <c r="L4638" i="1"/>
  <c r="L4710" i="1"/>
  <c r="L4782" i="1"/>
  <c r="L4854" i="1"/>
  <c r="L4926" i="1"/>
  <c r="L4998" i="1"/>
  <c r="L5070" i="1"/>
  <c r="L5142" i="1"/>
  <c r="L5214" i="1"/>
  <c r="L5286" i="1"/>
  <c r="L5358" i="1"/>
  <c r="L5425" i="1"/>
  <c r="L5473" i="1"/>
  <c r="L5515" i="1"/>
  <c r="L5539" i="1"/>
  <c r="L5563" i="1"/>
  <c r="L5587" i="1"/>
  <c r="L5611" i="1"/>
  <c r="L5635" i="1"/>
  <c r="L5659" i="1"/>
  <c r="L5683" i="1"/>
  <c r="L5707" i="1"/>
  <c r="L5731" i="1"/>
  <c r="L5755" i="1"/>
  <c r="L5771" i="1"/>
  <c r="L5789" i="1"/>
  <c r="L5807" i="1"/>
  <c r="L5825" i="1"/>
  <c r="L5843" i="1"/>
  <c r="L5861" i="1"/>
  <c r="L5879" i="1"/>
  <c r="L5897" i="1"/>
  <c r="L5903" i="1"/>
  <c r="L5906" i="1"/>
  <c r="L5926" i="1"/>
  <c r="L5929" i="1"/>
  <c r="L5945" i="1"/>
  <c r="L5953" i="1"/>
  <c r="L5966" i="1"/>
  <c r="L5971" i="1"/>
  <c r="L5983" i="1"/>
  <c r="L5995" i="1"/>
  <c r="L6007" i="1"/>
  <c r="L6019" i="1"/>
  <c r="L6031" i="1"/>
  <c r="L6043" i="1"/>
  <c r="L6055" i="1"/>
  <c r="L6067" i="1"/>
  <c r="L6079" i="1"/>
  <c r="L6091" i="1"/>
  <c r="L6103" i="1"/>
  <c r="L6115" i="1"/>
  <c r="L6127" i="1"/>
  <c r="L6139" i="1"/>
  <c r="L6151" i="1"/>
  <c r="L6163" i="1"/>
  <c r="L6175" i="1"/>
  <c r="L6187" i="1"/>
  <c r="L6199" i="1"/>
  <c r="L6211" i="1"/>
  <c r="L6223" i="1"/>
  <c r="L6235" i="1"/>
  <c r="L6247" i="1"/>
  <c r="L6259" i="1"/>
  <c r="L6271" i="1"/>
  <c r="L6283" i="1"/>
  <c r="L6295" i="1"/>
  <c r="L6307" i="1"/>
  <c r="L6319" i="1"/>
  <c r="L6331" i="1"/>
  <c r="L6343" i="1"/>
  <c r="L6355" i="1"/>
  <c r="L6367" i="1"/>
  <c r="L6379" i="1"/>
  <c r="L6391" i="1"/>
  <c r="L6403" i="1"/>
  <c r="L6415" i="1"/>
  <c r="L6427" i="1"/>
  <c r="L6439" i="1"/>
  <c r="L6451" i="1"/>
  <c r="L6463" i="1"/>
  <c r="L6475" i="1"/>
  <c r="L6487" i="1"/>
  <c r="L6499" i="1"/>
  <c r="L6511" i="1"/>
  <c r="L6523" i="1"/>
  <c r="L6535" i="1"/>
  <c r="L6547" i="1"/>
  <c r="L6559" i="1"/>
  <c r="L6571" i="1"/>
  <c r="L6583" i="1"/>
  <c r="L6595" i="1"/>
  <c r="L6607" i="1"/>
  <c r="L6619" i="1"/>
  <c r="L6631" i="1"/>
  <c r="L6643" i="1"/>
  <c r="L6655" i="1"/>
  <c r="L6667" i="1"/>
  <c r="L6679" i="1"/>
  <c r="L6691" i="1"/>
  <c r="L6703" i="1"/>
  <c r="L6715" i="1"/>
  <c r="L6727" i="1"/>
  <c r="L6739" i="1"/>
  <c r="L6751" i="1"/>
  <c r="L6763" i="1"/>
  <c r="L6775" i="1"/>
  <c r="L6787" i="1"/>
  <c r="L6799" i="1"/>
  <c r="L6811" i="1"/>
  <c r="L6823" i="1"/>
  <c r="L6835" i="1"/>
  <c r="L6847" i="1"/>
  <c r="L6859" i="1"/>
  <c r="L6871" i="1"/>
  <c r="L6883" i="1"/>
  <c r="L6895" i="1"/>
  <c r="L3243" i="1"/>
  <c r="L3658" i="1"/>
  <c r="L4243" i="1"/>
  <c r="L4361" i="1"/>
  <c r="L4460" i="1"/>
  <c r="L4568" i="1"/>
  <c r="L4607" i="1"/>
  <c r="L4623" i="1"/>
  <c r="L4696" i="1"/>
  <c r="L4768" i="1"/>
  <c r="L4840" i="1"/>
  <c r="L4912" i="1"/>
  <c r="L4984" i="1"/>
  <c r="L5056" i="1"/>
  <c r="L5128" i="1"/>
  <c r="L5200" i="1"/>
  <c r="L5272" i="1"/>
  <c r="L5344" i="1"/>
  <c r="L5454" i="1"/>
  <c r="L5516" i="1"/>
  <c r="L5540" i="1"/>
  <c r="L5564" i="1"/>
  <c r="L5588" i="1"/>
  <c r="L5612" i="1"/>
  <c r="L5636" i="1"/>
  <c r="L5660" i="1"/>
  <c r="L5684" i="1"/>
  <c r="L5708" i="1"/>
  <c r="L5732" i="1"/>
  <c r="L5756" i="1"/>
  <c r="L5768" i="1"/>
  <c r="L5800" i="1"/>
  <c r="L5804" i="1"/>
  <c r="L5836" i="1"/>
  <c r="L5840" i="1"/>
  <c r="L5872" i="1"/>
  <c r="L5876" i="1"/>
  <c r="L5909" i="1"/>
  <c r="L5912" i="1"/>
  <c r="L5932" i="1"/>
  <c r="L5940" i="1"/>
  <c r="L5948" i="1"/>
  <c r="L5961" i="1"/>
  <c r="L5976" i="1"/>
  <c r="L5988" i="1"/>
  <c r="L6000" i="1"/>
  <c r="L6012" i="1"/>
  <c r="L6024" i="1"/>
  <c r="L6036" i="1"/>
  <c r="L6048" i="1"/>
  <c r="L6060" i="1"/>
  <c r="L6072" i="1"/>
  <c r="L6084" i="1"/>
  <c r="L6096" i="1"/>
  <c r="L6108" i="1"/>
  <c r="L6120" i="1"/>
  <c r="L6132" i="1"/>
  <c r="L6144" i="1"/>
  <c r="L6156" i="1"/>
  <c r="L6168" i="1"/>
  <c r="L6180" i="1"/>
  <c r="L6192" i="1"/>
  <c r="L6204" i="1"/>
  <c r="L6216" i="1"/>
  <c r="L6228" i="1"/>
  <c r="L6240" i="1"/>
  <c r="L6252" i="1"/>
  <c r="L6264" i="1"/>
  <c r="L6276" i="1"/>
  <c r="L6288" i="1"/>
  <c r="L6300" i="1"/>
  <c r="L6312" i="1"/>
  <c r="L6324" i="1"/>
  <c r="L6336" i="1"/>
  <c r="L6348" i="1"/>
  <c r="L6360" i="1"/>
  <c r="L6372" i="1"/>
  <c r="L6384" i="1"/>
  <c r="L6396" i="1"/>
  <c r="L6408" i="1"/>
  <c r="L6420" i="1"/>
  <c r="L6432" i="1"/>
  <c r="L6444" i="1"/>
  <c r="L6456" i="1"/>
  <c r="L6468" i="1"/>
  <c r="L6480" i="1"/>
  <c r="L6492" i="1"/>
  <c r="L6504" i="1"/>
  <c r="L6516" i="1"/>
  <c r="L6528" i="1"/>
  <c r="L6540" i="1"/>
  <c r="L6552" i="1"/>
  <c r="L6564" i="1"/>
  <c r="L6576" i="1"/>
  <c r="L6588" i="1"/>
  <c r="L6600" i="1"/>
  <c r="L6612" i="1"/>
  <c r="L6624" i="1"/>
  <c r="L6636" i="1"/>
  <c r="L6648" i="1"/>
  <c r="L6660" i="1"/>
  <c r="L6672" i="1"/>
  <c r="L6684" i="1"/>
  <c r="L6696" i="1"/>
  <c r="L6708" i="1"/>
  <c r="L6720" i="1"/>
  <c r="L6732" i="1"/>
  <c r="L6744" i="1"/>
  <c r="L6756" i="1"/>
  <c r="L6768" i="1"/>
  <c r="L6780" i="1"/>
  <c r="L6792" i="1"/>
  <c r="L6804" i="1"/>
  <c r="L6816" i="1"/>
  <c r="L6828" i="1"/>
  <c r="L6840" i="1"/>
  <c r="L6852" i="1"/>
  <c r="L6864" i="1"/>
  <c r="L6876" i="1"/>
  <c r="L6888" i="1"/>
  <c r="L6900" i="1"/>
  <c r="L3510" i="1"/>
  <c r="L4183" i="1"/>
  <c r="L4298" i="1"/>
  <c r="L4464" i="1"/>
  <c r="L4572" i="1"/>
  <c r="L4610" i="1"/>
  <c r="L4684" i="1"/>
  <c r="L4756" i="1"/>
  <c r="L4828" i="1"/>
  <c r="L4900" i="1"/>
  <c r="L4972" i="1"/>
  <c r="L5044" i="1"/>
  <c r="L5116" i="1"/>
  <c r="L5188" i="1"/>
  <c r="L5260" i="1"/>
  <c r="L5332" i="1"/>
  <c r="L5404" i="1"/>
  <c r="L5437" i="1"/>
  <c r="L5526" i="1"/>
  <c r="L5550" i="1"/>
  <c r="L5574" i="1"/>
  <c r="L5598" i="1"/>
  <c r="L5622" i="1"/>
  <c r="L5646" i="1"/>
  <c r="L5670" i="1"/>
  <c r="L5694" i="1"/>
  <c r="L5718" i="1"/>
  <c r="L5742" i="1"/>
  <c r="L5772" i="1"/>
  <c r="L5790" i="1"/>
  <c r="L5808" i="1"/>
  <c r="L5826" i="1"/>
  <c r="L5844" i="1"/>
  <c r="L5862" i="1"/>
  <c r="L5880" i="1"/>
  <c r="L5898" i="1"/>
  <c r="L5921" i="1"/>
  <c r="L5924" i="1"/>
  <c r="L5951" i="1"/>
  <c r="L5964" i="1"/>
  <c r="L5974" i="1"/>
  <c r="L5986" i="1"/>
  <c r="L5998" i="1"/>
  <c r="L6010" i="1"/>
  <c r="L6022" i="1"/>
  <c r="L6034" i="1"/>
  <c r="L6046" i="1"/>
  <c r="L6058" i="1"/>
  <c r="L6070" i="1"/>
  <c r="L6082" i="1"/>
  <c r="L6094" i="1"/>
  <c r="L6106" i="1"/>
  <c r="L6118" i="1"/>
  <c r="L6130" i="1"/>
  <c r="L6142" i="1"/>
  <c r="L6154" i="1"/>
  <c r="L6166" i="1"/>
  <c r="L6178" i="1"/>
  <c r="L6190" i="1"/>
  <c r="L6202" i="1"/>
  <c r="L6214" i="1"/>
  <c r="L6226" i="1"/>
  <c r="L6238" i="1"/>
  <c r="L6250" i="1"/>
  <c r="L6262" i="1"/>
  <c r="L6274" i="1"/>
  <c r="L6286" i="1"/>
  <c r="L6298" i="1"/>
  <c r="L6310" i="1"/>
  <c r="L6322" i="1"/>
  <c r="L6334" i="1"/>
  <c r="L6346" i="1"/>
  <c r="L6358" i="1"/>
  <c r="L6370" i="1"/>
  <c r="L6382" i="1"/>
  <c r="L6394" i="1"/>
  <c r="L6406" i="1"/>
  <c r="L6418" i="1"/>
  <c r="L6430" i="1"/>
  <c r="L6442" i="1"/>
  <c r="L6454" i="1"/>
  <c r="L6466" i="1"/>
  <c r="L6478" i="1"/>
  <c r="L6490" i="1"/>
  <c r="L6502" i="1"/>
  <c r="L6514" i="1"/>
  <c r="L6526" i="1"/>
  <c r="L6538" i="1"/>
  <c r="L6550" i="1"/>
  <c r="L6562" i="1"/>
  <c r="L6574" i="1"/>
  <c r="L6586" i="1"/>
  <c r="L6598" i="1"/>
  <c r="L6610" i="1"/>
  <c r="L6622" i="1"/>
  <c r="L6634" i="1"/>
  <c r="L6646" i="1"/>
  <c r="L6658" i="1"/>
  <c r="L6670" i="1"/>
  <c r="L6682" i="1"/>
  <c r="L6694" i="1"/>
  <c r="L6706" i="1"/>
  <c r="L6718" i="1"/>
  <c r="L6730" i="1"/>
  <c r="L6742" i="1"/>
  <c r="L6754" i="1"/>
  <c r="L5346" i="1"/>
  <c r="L5545" i="1"/>
  <c r="L5815" i="1"/>
  <c r="L5935" i="1"/>
  <c r="L6053" i="1"/>
  <c r="L6197" i="1"/>
  <c r="L6341" i="1"/>
  <c r="L6485" i="1"/>
  <c r="L6629" i="1"/>
  <c r="L6713" i="1"/>
  <c r="L6764" i="1"/>
  <c r="L6800" i="1"/>
  <c r="L6836" i="1"/>
  <c r="L6872" i="1"/>
  <c r="L6920" i="1"/>
  <c r="L6944" i="1"/>
  <c r="L6968" i="1"/>
  <c r="L6992" i="1"/>
  <c r="L7020" i="1"/>
  <c r="L7028" i="1"/>
  <c r="L7041" i="1"/>
  <c r="L7073" i="1"/>
  <c r="L7077" i="1"/>
  <c r="L7110" i="1"/>
  <c r="L7116" i="1"/>
  <c r="L7136" i="1"/>
  <c r="L7139" i="1"/>
  <c r="L7142" i="1"/>
  <c r="L7162" i="1"/>
  <c r="L7188" i="1"/>
  <c r="L7208" i="1"/>
  <c r="L7211" i="1"/>
  <c r="L7214" i="1"/>
  <c r="L7234" i="1"/>
  <c r="L7260" i="1"/>
  <c r="L7274" i="1"/>
  <c r="L7287" i="1"/>
  <c r="L7295" i="1"/>
  <c r="L7308" i="1"/>
  <c r="L7329" i="1"/>
  <c r="L7342" i="1"/>
  <c r="L7354" i="1"/>
  <c r="L7366" i="1"/>
  <c r="L7378" i="1"/>
  <c r="L7390" i="1"/>
  <c r="L7402" i="1"/>
  <c r="L7414" i="1"/>
  <c r="L7426" i="1"/>
  <c r="L7438" i="1"/>
  <c r="L7450" i="1"/>
  <c r="L7462" i="1"/>
  <c r="L7474" i="1"/>
  <c r="L7486" i="1"/>
  <c r="L7498" i="1"/>
  <c r="L7510" i="1"/>
  <c r="L7522" i="1"/>
  <c r="L7534" i="1"/>
  <c r="L7546" i="1"/>
  <c r="L7558" i="1"/>
  <c r="L7570" i="1"/>
  <c r="L7582" i="1"/>
  <c r="L7594" i="1"/>
  <c r="L7606" i="1"/>
  <c r="L7618" i="1"/>
  <c r="L7630" i="1"/>
  <c r="L7642" i="1"/>
  <c r="L7654" i="1"/>
  <c r="L7666" i="1"/>
  <c r="L7678" i="1"/>
  <c r="L7690" i="1"/>
  <c r="L7702" i="1"/>
  <c r="L7714" i="1"/>
  <c r="L7726" i="1"/>
  <c r="L7738" i="1"/>
  <c r="L7750" i="1"/>
  <c r="L7762" i="1"/>
  <c r="L7774" i="1"/>
  <c r="L7786" i="1"/>
  <c r="L7798" i="1"/>
  <c r="L7810" i="1"/>
  <c r="L7822" i="1"/>
  <c r="L7834" i="1"/>
  <c r="L7846" i="1"/>
  <c r="L7858" i="1"/>
  <c r="L7870" i="1"/>
  <c r="L7882" i="1"/>
  <c r="L7894" i="1"/>
  <c r="L7906" i="1"/>
  <c r="L7918" i="1"/>
  <c r="L7930" i="1"/>
  <c r="L7942" i="1"/>
  <c r="L7954" i="1"/>
  <c r="L7966" i="1"/>
  <c r="L7978" i="1"/>
  <c r="L7990" i="1"/>
  <c r="L8002" i="1"/>
  <c r="L8014" i="1"/>
  <c r="L8026" i="1"/>
  <c r="L8038" i="1"/>
  <c r="L8050" i="1"/>
  <c r="L8062" i="1"/>
  <c r="L8074" i="1"/>
  <c r="L8086" i="1"/>
  <c r="L8098" i="1"/>
  <c r="L8110" i="1"/>
  <c r="L8122" i="1"/>
  <c r="L8134" i="1"/>
  <c r="L8146" i="1"/>
  <c r="L8158" i="1"/>
  <c r="L8170" i="1"/>
  <c r="L8182" i="1"/>
  <c r="L8194" i="1"/>
  <c r="L8206" i="1"/>
  <c r="L8218" i="1"/>
  <c r="L8230" i="1"/>
  <c r="L8242" i="1"/>
  <c r="L8254" i="1"/>
  <c r="L8266" i="1"/>
  <c r="L8278" i="1"/>
  <c r="L8290" i="1"/>
  <c r="L8302" i="1"/>
  <c r="L8314" i="1"/>
  <c r="L8326" i="1"/>
  <c r="L4442" i="1"/>
  <c r="L4842" i="1"/>
  <c r="L5665" i="1"/>
  <c r="L5969" i="1"/>
  <c r="L6113" i="1"/>
  <c r="L6257" i="1"/>
  <c r="L6401" i="1"/>
  <c r="L6545" i="1"/>
  <c r="L6689" i="1"/>
  <c r="L6728" i="1"/>
  <c r="L6794" i="1"/>
  <c r="L6830" i="1"/>
  <c r="L6866" i="1"/>
  <c r="L6902" i="1"/>
  <c r="L6926" i="1"/>
  <c r="L6950" i="1"/>
  <c r="L6974" i="1"/>
  <c r="L6998" i="1"/>
  <c r="L7016" i="1"/>
  <c r="L7029" i="1"/>
  <c r="L7066" i="1"/>
  <c r="L7070" i="1"/>
  <c r="L7101" i="1"/>
  <c r="L7104" i="1"/>
  <c r="L7107" i="1"/>
  <c r="L7119" i="1"/>
  <c r="L7122" i="1"/>
  <c r="L7125" i="1"/>
  <c r="L7145" i="1"/>
  <c r="L7171" i="1"/>
  <c r="L7191" i="1"/>
  <c r="L7194" i="1"/>
  <c r="L7197" i="1"/>
  <c r="L7217" i="1"/>
  <c r="L7243" i="1"/>
  <c r="L7263" i="1"/>
  <c r="L7266" i="1"/>
  <c r="L7269" i="1"/>
  <c r="L7282" i="1"/>
  <c r="L7290" i="1"/>
  <c r="L7303" i="1"/>
  <c r="L7316" i="1"/>
  <c r="L7324" i="1"/>
  <c r="L7337" i="1"/>
  <c r="L7347" i="1"/>
  <c r="L7359" i="1"/>
  <c r="L7371" i="1"/>
  <c r="L7383" i="1"/>
  <c r="L7395" i="1"/>
  <c r="L7407" i="1"/>
  <c r="L7419" i="1"/>
  <c r="L7431" i="1"/>
  <c r="L7443" i="1"/>
  <c r="L7455" i="1"/>
  <c r="L7467" i="1"/>
  <c r="L7479" i="1"/>
  <c r="L7491" i="1"/>
  <c r="L7503" i="1"/>
  <c r="L7515" i="1"/>
  <c r="L7527" i="1"/>
  <c r="L7539" i="1"/>
  <c r="L7551" i="1"/>
  <c r="L7563" i="1"/>
  <c r="L7575" i="1"/>
  <c r="L7587" i="1"/>
  <c r="L7599" i="1"/>
  <c r="L7611" i="1"/>
  <c r="L7623" i="1"/>
  <c r="L7635" i="1"/>
  <c r="L7647" i="1"/>
  <c r="L7659" i="1"/>
  <c r="L7671" i="1"/>
  <c r="L7683" i="1"/>
  <c r="L7695" i="1"/>
  <c r="L7707" i="1"/>
  <c r="L7719" i="1"/>
  <c r="L7731" i="1"/>
  <c r="L7743" i="1"/>
  <c r="L7755" i="1"/>
  <c r="L7767" i="1"/>
  <c r="L7779" i="1"/>
  <c r="L7791" i="1"/>
  <c r="L7803" i="1"/>
  <c r="L7815" i="1"/>
  <c r="L7827" i="1"/>
  <c r="L7839" i="1"/>
  <c r="L7851" i="1"/>
  <c r="L7863" i="1"/>
  <c r="L7875" i="1"/>
  <c r="L7887" i="1"/>
  <c r="L7899" i="1"/>
  <c r="L7911" i="1"/>
  <c r="L7923" i="1"/>
  <c r="L7935" i="1"/>
  <c r="L7947" i="1"/>
  <c r="L7959" i="1"/>
  <c r="L7971" i="1"/>
  <c r="L7983" i="1"/>
  <c r="L7995" i="1"/>
  <c r="L5202" i="1"/>
  <c r="L5779" i="1"/>
  <c r="L6029" i="1"/>
  <c r="L6173" i="1"/>
  <c r="L6317" i="1"/>
  <c r="L6461" i="1"/>
  <c r="L6605" i="1"/>
  <c r="L6773" i="1"/>
  <c r="L6809" i="1"/>
  <c r="L6845" i="1"/>
  <c r="L6881" i="1"/>
  <c r="L6907" i="1"/>
  <c r="L6931" i="1"/>
  <c r="L6955" i="1"/>
  <c r="L6979" i="1"/>
  <c r="L7003" i="1"/>
  <c r="L7017" i="1"/>
  <c r="L7037" i="1"/>
  <c r="L7052" i="1"/>
  <c r="L7063" i="1"/>
  <c r="L7088" i="1"/>
  <c r="L7128" i="1"/>
  <c r="L7148" i="1"/>
  <c r="L7151" i="1"/>
  <c r="L7154" i="1"/>
  <c r="L7174" i="1"/>
  <c r="L7200" i="1"/>
  <c r="L7220" i="1"/>
  <c r="L7223" i="1"/>
  <c r="L7226" i="1"/>
  <c r="L7246" i="1"/>
  <c r="L7277" i="1"/>
  <c r="L7298" i="1"/>
  <c r="L7311" i="1"/>
  <c r="L7319" i="1"/>
  <c r="L7332" i="1"/>
  <c r="L7352" i="1"/>
  <c r="L7364" i="1"/>
  <c r="L7376" i="1"/>
  <c r="L7388" i="1"/>
  <c r="L7400" i="1"/>
  <c r="L7412" i="1"/>
  <c r="L7424" i="1"/>
  <c r="L7436" i="1"/>
  <c r="L7448" i="1"/>
  <c r="L7460" i="1"/>
  <c r="L7472" i="1"/>
  <c r="L7484" i="1"/>
  <c r="L7496" i="1"/>
  <c r="L7508" i="1"/>
  <c r="L7520" i="1"/>
  <c r="L7532" i="1"/>
  <c r="L7544" i="1"/>
  <c r="L7556" i="1"/>
  <c r="L7568" i="1"/>
  <c r="L7580" i="1"/>
  <c r="L7592" i="1"/>
  <c r="L7604" i="1"/>
  <c r="L7616" i="1"/>
  <c r="L7628" i="1"/>
  <c r="L7640" i="1"/>
  <c r="L7652" i="1"/>
  <c r="L7664" i="1"/>
  <c r="L7676" i="1"/>
  <c r="L7688" i="1"/>
  <c r="L7700" i="1"/>
  <c r="L7712" i="1"/>
  <c r="L7724" i="1"/>
  <c r="L7736" i="1"/>
  <c r="L7748" i="1"/>
  <c r="L7760" i="1"/>
  <c r="L7772" i="1"/>
  <c r="L7784" i="1"/>
  <c r="L7796" i="1"/>
  <c r="L7808" i="1"/>
  <c r="L7820" i="1"/>
  <c r="L7832" i="1"/>
  <c r="L7844" i="1"/>
  <c r="L7856" i="1"/>
  <c r="L7868" i="1"/>
  <c r="L7880" i="1"/>
  <c r="L7892" i="1"/>
  <c r="L7904" i="1"/>
  <c r="L7916" i="1"/>
  <c r="L7928" i="1"/>
  <c r="L7940" i="1"/>
  <c r="L7952" i="1"/>
  <c r="L7964" i="1"/>
  <c r="L7976" i="1"/>
  <c r="L7988" i="1"/>
  <c r="L8000" i="1"/>
  <c r="L8012" i="1"/>
  <c r="L8024" i="1"/>
  <c r="L8036" i="1"/>
  <c r="L8048" i="1"/>
  <c r="L8060" i="1"/>
  <c r="L8072" i="1"/>
  <c r="L8084" i="1"/>
  <c r="L8096" i="1"/>
  <c r="L8108" i="1"/>
  <c r="L8120" i="1"/>
  <c r="L8132" i="1"/>
  <c r="L8144" i="1"/>
  <c r="L8156" i="1"/>
  <c r="L8168" i="1"/>
  <c r="L8180" i="1"/>
  <c r="L8192" i="1"/>
  <c r="L8204" i="1"/>
  <c r="L8216" i="1"/>
  <c r="L8228" i="1"/>
  <c r="L8240" i="1"/>
  <c r="L8252" i="1"/>
  <c r="L8264" i="1"/>
  <c r="L8276" i="1"/>
  <c r="L8288" i="1"/>
  <c r="L8300" i="1"/>
  <c r="L8312" i="1"/>
  <c r="L8324" i="1"/>
  <c r="L8336" i="1"/>
  <c r="L8348" i="1"/>
  <c r="L8360" i="1"/>
  <c r="L8372" i="1"/>
  <c r="L8384" i="1"/>
  <c r="L8396" i="1"/>
  <c r="L8408" i="1"/>
  <c r="L8420" i="1"/>
  <c r="L8432" i="1"/>
  <c r="L8444" i="1"/>
  <c r="L8456" i="1"/>
  <c r="L8468" i="1"/>
  <c r="L8480" i="1"/>
  <c r="L8492" i="1"/>
  <c r="L3682" i="1"/>
  <c r="L4698" i="1"/>
  <c r="L5617" i="1"/>
  <c r="L5869" i="1"/>
  <c r="L6089" i="1"/>
  <c r="L6233" i="1"/>
  <c r="L6377" i="1"/>
  <c r="L6521" i="1"/>
  <c r="L6665" i="1"/>
  <c r="L6716" i="1"/>
  <c r="L6766" i="1"/>
  <c r="L6802" i="1"/>
  <c r="L6838" i="1"/>
  <c r="L6874" i="1"/>
  <c r="L6912" i="1"/>
  <c r="L6936" i="1"/>
  <c r="L6960" i="1"/>
  <c r="L6984" i="1"/>
  <c r="L7008" i="1"/>
  <c r="L7025" i="1"/>
  <c r="L7056" i="1"/>
  <c r="L7074" i="1"/>
  <c r="L7098" i="1"/>
  <c r="L7111" i="1"/>
  <c r="L7131" i="1"/>
  <c r="L7134" i="1"/>
  <c r="L7137" i="1"/>
  <c r="L7157" i="1"/>
  <c r="L7183" i="1"/>
  <c r="L7203" i="1"/>
  <c r="L7206" i="1"/>
  <c r="L7209" i="1"/>
  <c r="L7229" i="1"/>
  <c r="L7255" i="1"/>
  <c r="L7272" i="1"/>
  <c r="L7293" i="1"/>
  <c r="L7306" i="1"/>
  <c r="L7314" i="1"/>
  <c r="L7327" i="1"/>
  <c r="L7340" i="1"/>
  <c r="L7345" i="1"/>
  <c r="L7357" i="1"/>
  <c r="L7369" i="1"/>
  <c r="L7381" i="1"/>
  <c r="L7393" i="1"/>
  <c r="L7405" i="1"/>
  <c r="L7417" i="1"/>
  <c r="L7429" i="1"/>
  <c r="L7441" i="1"/>
  <c r="L7453" i="1"/>
  <c r="L7465" i="1"/>
  <c r="L7477" i="1"/>
  <c r="L7489" i="1"/>
  <c r="L7501" i="1"/>
  <c r="L7513" i="1"/>
  <c r="L7525" i="1"/>
  <c r="L7537" i="1"/>
  <c r="L7549" i="1"/>
  <c r="L7561" i="1"/>
  <c r="L7573" i="1"/>
  <c r="L7585" i="1"/>
  <c r="L7597" i="1"/>
  <c r="L7609" i="1"/>
  <c r="L7621" i="1"/>
  <c r="L7633" i="1"/>
  <c r="L7645" i="1"/>
  <c r="L7657" i="1"/>
  <c r="L7669" i="1"/>
  <c r="L7681" i="1"/>
  <c r="L7693" i="1"/>
  <c r="L7705" i="1"/>
  <c r="L7717" i="1"/>
  <c r="L7729" i="1"/>
  <c r="L7741" i="1"/>
  <c r="L7753" i="1"/>
  <c r="L7765" i="1"/>
  <c r="L7777" i="1"/>
  <c r="L7789" i="1"/>
  <c r="L7801" i="1"/>
  <c r="L7813" i="1"/>
  <c r="L7825" i="1"/>
  <c r="L7837" i="1"/>
  <c r="L7849" i="1"/>
  <c r="L7861" i="1"/>
  <c r="L7873" i="1"/>
  <c r="L7885" i="1"/>
  <c r="L7897" i="1"/>
  <c r="L7909" i="1"/>
  <c r="L7921" i="1"/>
  <c r="L7933" i="1"/>
  <c r="L7945" i="1"/>
  <c r="L7957" i="1"/>
  <c r="L7969" i="1"/>
  <c r="L7981" i="1"/>
  <c r="L7993" i="1"/>
  <c r="L8005" i="1"/>
  <c r="L8017" i="1"/>
  <c r="L8029" i="1"/>
  <c r="L8041" i="1"/>
  <c r="L8053" i="1"/>
  <c r="L8065" i="1"/>
  <c r="L8077" i="1"/>
  <c r="L8089" i="1"/>
  <c r="L8101" i="1"/>
  <c r="L8113" i="1"/>
  <c r="L8125" i="1"/>
  <c r="L8137" i="1"/>
  <c r="L8149" i="1"/>
  <c r="L8161" i="1"/>
  <c r="L8173" i="1"/>
  <c r="L8185" i="1"/>
  <c r="L8197" i="1"/>
  <c r="L8209" i="1"/>
  <c r="L8221" i="1"/>
  <c r="L8233" i="1"/>
  <c r="L8245" i="1"/>
  <c r="L8257" i="1"/>
  <c r="L8269" i="1"/>
  <c r="L8281" i="1"/>
  <c r="L8293" i="1"/>
  <c r="L8305" i="1"/>
  <c r="L8317" i="1"/>
  <c r="L8329" i="1"/>
  <c r="L8341" i="1"/>
  <c r="L8353" i="1"/>
  <c r="L8365" i="1"/>
  <c r="L8377" i="1"/>
  <c r="L8389" i="1"/>
  <c r="L8401" i="1"/>
  <c r="L8413" i="1"/>
  <c r="L8425" i="1"/>
  <c r="L8437" i="1"/>
  <c r="L8449" i="1"/>
  <c r="L8461" i="1"/>
  <c r="L8473" i="1"/>
  <c r="L8485" i="1"/>
  <c r="L8497" i="1"/>
  <c r="L5058" i="1"/>
  <c r="L5737" i="1"/>
  <c r="L6005" i="1"/>
  <c r="L6149" i="1"/>
  <c r="L6293" i="1"/>
  <c r="L6437" i="1"/>
  <c r="L6581" i="1"/>
  <c r="L6788" i="1"/>
  <c r="L6824" i="1"/>
  <c r="L6860" i="1"/>
  <c r="L6896" i="1"/>
  <c r="L6917" i="1"/>
  <c r="L6941" i="1"/>
  <c r="L6965" i="1"/>
  <c r="L6989" i="1"/>
  <c r="L7013" i="1"/>
  <c r="L7034" i="1"/>
  <c r="L7049" i="1"/>
  <c r="L7053" i="1"/>
  <c r="L7085" i="1"/>
  <c r="L7089" i="1"/>
  <c r="L7092" i="1"/>
  <c r="L7095" i="1"/>
  <c r="L7114" i="1"/>
  <c r="L7140" i="1"/>
  <c r="L7160" i="1"/>
  <c r="L7163" i="1"/>
  <c r="L7166" i="1"/>
  <c r="L7186" i="1"/>
  <c r="L7212" i="1"/>
  <c r="L7232" i="1"/>
  <c r="L7235" i="1"/>
  <c r="L7238" i="1"/>
  <c r="L7258" i="1"/>
  <c r="L7280" i="1"/>
  <c r="L7288" i="1"/>
  <c r="L7301" i="1"/>
  <c r="L7322" i="1"/>
  <c r="L7335" i="1"/>
  <c r="L7350" i="1"/>
  <c r="L7362" i="1"/>
  <c r="L7374" i="1"/>
  <c r="L7386" i="1"/>
  <c r="L7398" i="1"/>
  <c r="L7410" i="1"/>
  <c r="L7422" i="1"/>
  <c r="L7434" i="1"/>
  <c r="L7446" i="1"/>
  <c r="L7458" i="1"/>
  <c r="L7470" i="1"/>
  <c r="L7482" i="1"/>
  <c r="L7494" i="1"/>
  <c r="L7506" i="1"/>
  <c r="L7518" i="1"/>
  <c r="L7530" i="1"/>
  <c r="L7542" i="1"/>
  <c r="L7554" i="1"/>
  <c r="L7566" i="1"/>
  <c r="L7578" i="1"/>
  <c r="L7590" i="1"/>
  <c r="L7602" i="1"/>
  <c r="L7614" i="1"/>
  <c r="L7626" i="1"/>
  <c r="L7638" i="1"/>
  <c r="L7650" i="1"/>
  <c r="L7662" i="1"/>
  <c r="L7674" i="1"/>
  <c r="L7686" i="1"/>
  <c r="L7698" i="1"/>
  <c r="L7710" i="1"/>
  <c r="L7722" i="1"/>
  <c r="L7734" i="1"/>
  <c r="L7746" i="1"/>
  <c r="L7758" i="1"/>
  <c r="L7770" i="1"/>
  <c r="L7782" i="1"/>
  <c r="L7794" i="1"/>
  <c r="L7806" i="1"/>
  <c r="L7818" i="1"/>
  <c r="L7830" i="1"/>
  <c r="L7842" i="1"/>
  <c r="L7854" i="1"/>
  <c r="L7866" i="1"/>
  <c r="L7878" i="1"/>
  <c r="L7890" i="1"/>
  <c r="L7902" i="1"/>
  <c r="L7914" i="1"/>
  <c r="L7926" i="1"/>
  <c r="L7938" i="1"/>
  <c r="L7950" i="1"/>
  <c r="L7962" i="1"/>
  <c r="L7974" i="1"/>
  <c r="L7986" i="1"/>
  <c r="L7998" i="1"/>
  <c r="L8010" i="1"/>
  <c r="L8022" i="1"/>
  <c r="L8034" i="1"/>
  <c r="L8046" i="1"/>
  <c r="L8058" i="1"/>
  <c r="L8070" i="1"/>
  <c r="L8082" i="1"/>
  <c r="L8094" i="1"/>
  <c r="L8106" i="1"/>
  <c r="L8118" i="1"/>
  <c r="L5416" i="1"/>
  <c r="L5569" i="1"/>
  <c r="L5833" i="1"/>
  <c r="L5915" i="1"/>
  <c r="L6065" i="1"/>
  <c r="L6209" i="1"/>
  <c r="L6353" i="1"/>
  <c r="L6497" i="1"/>
  <c r="L6641" i="1"/>
  <c r="L6782" i="1"/>
  <c r="L6818" i="1"/>
  <c r="L6854" i="1"/>
  <c r="L6890" i="1"/>
  <c r="L6922" i="1"/>
  <c r="L6946" i="1"/>
  <c r="L6970" i="1"/>
  <c r="L6994" i="1"/>
  <c r="L7022" i="1"/>
  <c r="L7042" i="1"/>
  <c r="L7046" i="1"/>
  <c r="L7078" i="1"/>
  <c r="L7082" i="1"/>
  <c r="L7123" i="1"/>
  <c r="L7143" i="1"/>
  <c r="L7146" i="1"/>
  <c r="L7149" i="1"/>
  <c r="L7169" i="1"/>
  <c r="L7195" i="1"/>
  <c r="L7215" i="1"/>
  <c r="L7218" i="1"/>
  <c r="L7221" i="1"/>
  <c r="L7241" i="1"/>
  <c r="L7267" i="1"/>
  <c r="L7275" i="1"/>
  <c r="L7283" i="1"/>
  <c r="L7296" i="1"/>
  <c r="L7317" i="1"/>
  <c r="L7330" i="1"/>
  <c r="L7338" i="1"/>
  <c r="L7343" i="1"/>
  <c r="L7355" i="1"/>
  <c r="L7367" i="1"/>
  <c r="L7379" i="1"/>
  <c r="L7391" i="1"/>
  <c r="L7403" i="1"/>
  <c r="L7415" i="1"/>
  <c r="L7427" i="1"/>
  <c r="L7439" i="1"/>
  <c r="L7451" i="1"/>
  <c r="L7463" i="1"/>
  <c r="L7475" i="1"/>
  <c r="L7487" i="1"/>
  <c r="L7499" i="1"/>
  <c r="L7511" i="1"/>
  <c r="L7523" i="1"/>
  <c r="L7535" i="1"/>
  <c r="L7547" i="1"/>
  <c r="L7559" i="1"/>
  <c r="L7571" i="1"/>
  <c r="L7583" i="1"/>
  <c r="L7595" i="1"/>
  <c r="L7607" i="1"/>
  <c r="L7619" i="1"/>
  <c r="L7631" i="1"/>
  <c r="L7643" i="1"/>
  <c r="L7655" i="1"/>
  <c r="L7667" i="1"/>
  <c r="L7679" i="1"/>
  <c r="L7691" i="1"/>
  <c r="L7703" i="1"/>
  <c r="L7715" i="1"/>
  <c r="L7727" i="1"/>
  <c r="L7739" i="1"/>
  <c r="L7751" i="1"/>
  <c r="L7763" i="1"/>
  <c r="L7775" i="1"/>
  <c r="L7787" i="1"/>
  <c r="L7799" i="1"/>
  <c r="L7811" i="1"/>
  <c r="L7823" i="1"/>
  <c r="L7835" i="1"/>
  <c r="L7847" i="1"/>
  <c r="L7859" i="1"/>
  <c r="L7871" i="1"/>
  <c r="L7883" i="1"/>
  <c r="L7895" i="1"/>
  <c r="L7907" i="1"/>
  <c r="L7919" i="1"/>
  <c r="L7931" i="1"/>
  <c r="L7943" i="1"/>
  <c r="L7955" i="1"/>
  <c r="L7967" i="1"/>
  <c r="L7979" i="1"/>
  <c r="L7991" i="1"/>
  <c r="L8003" i="1"/>
  <c r="L8015" i="1"/>
  <c r="L8027" i="1"/>
  <c r="L8039" i="1"/>
  <c r="L8051" i="1"/>
  <c r="L8063" i="1"/>
  <c r="L8075" i="1"/>
  <c r="L8087" i="1"/>
  <c r="L8099" i="1"/>
  <c r="L8111" i="1"/>
  <c r="L8123" i="1"/>
  <c r="L8135" i="1"/>
  <c r="L8147" i="1"/>
  <c r="L8159" i="1"/>
  <c r="L8171" i="1"/>
  <c r="L8183" i="1"/>
  <c r="L8195" i="1"/>
  <c r="L8207" i="1"/>
  <c r="L8219" i="1"/>
  <c r="L8231" i="1"/>
  <c r="L8243" i="1"/>
  <c r="L8255" i="1"/>
  <c r="L8267" i="1"/>
  <c r="L8279" i="1"/>
  <c r="L8291" i="1"/>
  <c r="L8303" i="1"/>
  <c r="L8315" i="1"/>
  <c r="L8327" i="1"/>
  <c r="L8339" i="1"/>
  <c r="L8351" i="1"/>
  <c r="L8363" i="1"/>
  <c r="L8375" i="1"/>
  <c r="L8387" i="1"/>
  <c r="L8399" i="1"/>
  <c r="L8411" i="1"/>
  <c r="L8423" i="1"/>
  <c r="L8435" i="1"/>
  <c r="L8447" i="1"/>
  <c r="L8459" i="1"/>
  <c r="L8471" i="1"/>
  <c r="L8483" i="1"/>
  <c r="L8495" i="1"/>
  <c r="L4550" i="1"/>
  <c r="L4914" i="1"/>
  <c r="L5689" i="1"/>
  <c r="L5918" i="1"/>
  <c r="L5981" i="1"/>
  <c r="L6125" i="1"/>
  <c r="L6269" i="1"/>
  <c r="L6413" i="1"/>
  <c r="L6557" i="1"/>
  <c r="L6701" i="1"/>
  <c r="L6749" i="1"/>
  <c r="L6761" i="1"/>
  <c r="L6797" i="1"/>
  <c r="L6833" i="1"/>
  <c r="L6869" i="1"/>
  <c r="L6908" i="1"/>
  <c r="L6932" i="1"/>
  <c r="L6956" i="1"/>
  <c r="L6980" i="1"/>
  <c r="L7004" i="1"/>
  <c r="L7030" i="1"/>
  <c r="L7064" i="1"/>
  <c r="L7075" i="1"/>
  <c r="L7099" i="1"/>
  <c r="L7102" i="1"/>
  <c r="L7126" i="1"/>
  <c r="L7152" i="1"/>
  <c r="L7172" i="1"/>
  <c r="L7175" i="1"/>
  <c r="L7178" i="1"/>
  <c r="L7198" i="1"/>
  <c r="L7224" i="1"/>
  <c r="L7244" i="1"/>
  <c r="L7247" i="1"/>
  <c r="L7250" i="1"/>
  <c r="L7270" i="1"/>
  <c r="L7278" i="1"/>
  <c r="L7291" i="1"/>
  <c r="L7304" i="1"/>
  <c r="L7312" i="1"/>
  <c r="L7325" i="1"/>
  <c r="L7348" i="1"/>
  <c r="L7360" i="1"/>
  <c r="L7372" i="1"/>
  <c r="L7384" i="1"/>
  <c r="L7396" i="1"/>
  <c r="L7408" i="1"/>
  <c r="L7420" i="1"/>
  <c r="L7432" i="1"/>
  <c r="L7444" i="1"/>
  <c r="L7456" i="1"/>
  <c r="L7468" i="1"/>
  <c r="L7480" i="1"/>
  <c r="L7492" i="1"/>
  <c r="L7504" i="1"/>
  <c r="L7516" i="1"/>
  <c r="L7528" i="1"/>
  <c r="L7540" i="1"/>
  <c r="L7552" i="1"/>
  <c r="L7564" i="1"/>
  <c r="L7576" i="1"/>
  <c r="L7588" i="1"/>
  <c r="L7600" i="1"/>
  <c r="L7612" i="1"/>
  <c r="L7624" i="1"/>
  <c r="L7636" i="1"/>
  <c r="L7648" i="1"/>
  <c r="L7660" i="1"/>
  <c r="L7672" i="1"/>
  <c r="L7684" i="1"/>
  <c r="L7696" i="1"/>
  <c r="L7708" i="1"/>
  <c r="L7720" i="1"/>
  <c r="L7732" i="1"/>
  <c r="L7744" i="1"/>
  <c r="L7756" i="1"/>
  <c r="L7768" i="1"/>
  <c r="L7780" i="1"/>
  <c r="L7792" i="1"/>
  <c r="L7804" i="1"/>
  <c r="L7816" i="1"/>
  <c r="L7828" i="1"/>
  <c r="L7840" i="1"/>
  <c r="L7852" i="1"/>
  <c r="L7864" i="1"/>
  <c r="L7876" i="1"/>
  <c r="L7888" i="1"/>
  <c r="L7900" i="1"/>
  <c r="L7912" i="1"/>
  <c r="L7924" i="1"/>
  <c r="L7936" i="1"/>
  <c r="L7948" i="1"/>
  <c r="L7960" i="1"/>
  <c r="L7972" i="1"/>
  <c r="L7984" i="1"/>
  <c r="L5274" i="1"/>
  <c r="L5521" i="1"/>
  <c r="L5797" i="1"/>
  <c r="L6041" i="1"/>
  <c r="L6185" i="1"/>
  <c r="L6329" i="1"/>
  <c r="L6473" i="1"/>
  <c r="L6617" i="1"/>
  <c r="L6790" i="1"/>
  <c r="L6826" i="1"/>
  <c r="L6862" i="1"/>
  <c r="L6898" i="1"/>
  <c r="L6914" i="1"/>
  <c r="L6938" i="1"/>
  <c r="L6962" i="1"/>
  <c r="L6986" i="1"/>
  <c r="L7010" i="1"/>
  <c r="L7018" i="1"/>
  <c r="L7039" i="1"/>
  <c r="L7050" i="1"/>
  <c r="L7068" i="1"/>
  <c r="L7086" i="1"/>
  <c r="L7135" i="1"/>
  <c r="L7155" i="1"/>
  <c r="L7158" i="1"/>
  <c r="L7161" i="1"/>
  <c r="L7181" i="1"/>
  <c r="L7207" i="1"/>
  <c r="L7227" i="1"/>
  <c r="L7230" i="1"/>
  <c r="L7233" i="1"/>
  <c r="L7253" i="1"/>
  <c r="L7286" i="1"/>
  <c r="L7299" i="1"/>
  <c r="L7307" i="1"/>
  <c r="L7320" i="1"/>
  <c r="L7341" i="1"/>
  <c r="L7353" i="1"/>
  <c r="L7365" i="1"/>
  <c r="L7377" i="1"/>
  <c r="L7389" i="1"/>
  <c r="L7401" i="1"/>
  <c r="L7413" i="1"/>
  <c r="L7425" i="1"/>
  <c r="L7437" i="1"/>
  <c r="L7449" i="1"/>
  <c r="L7461" i="1"/>
  <c r="L7473" i="1"/>
  <c r="L7485" i="1"/>
  <c r="L7497" i="1"/>
  <c r="L7509" i="1"/>
  <c r="L7521" i="1"/>
  <c r="L7533" i="1"/>
  <c r="L7545" i="1"/>
  <c r="L7557" i="1"/>
  <c r="L7569" i="1"/>
  <c r="L7581" i="1"/>
  <c r="L7593" i="1"/>
  <c r="L7605" i="1"/>
  <c r="L7617" i="1"/>
  <c r="L7629" i="1"/>
  <c r="L7641" i="1"/>
  <c r="L7653" i="1"/>
  <c r="L7665" i="1"/>
  <c r="L7677" i="1"/>
  <c r="L7689" i="1"/>
  <c r="L7701" i="1"/>
  <c r="L7713" i="1"/>
  <c r="L7725" i="1"/>
  <c r="L7737" i="1"/>
  <c r="L7749" i="1"/>
  <c r="L7761" i="1"/>
  <c r="L7773" i="1"/>
  <c r="L7785" i="1"/>
  <c r="L7797" i="1"/>
  <c r="L7809" i="1"/>
  <c r="L7821" i="1"/>
  <c r="L7833" i="1"/>
  <c r="L7845" i="1"/>
  <c r="L7857" i="1"/>
  <c r="L7869" i="1"/>
  <c r="L7881" i="1"/>
  <c r="L7893" i="1"/>
  <c r="L7905" i="1"/>
  <c r="L7917" i="1"/>
  <c r="L7929" i="1"/>
  <c r="L7941" i="1"/>
  <c r="L7953" i="1"/>
  <c r="L7965" i="1"/>
  <c r="L7977" i="1"/>
  <c r="L7989" i="1"/>
  <c r="L8001" i="1"/>
  <c r="L8013" i="1"/>
  <c r="L8025" i="1"/>
  <c r="L4592" i="1"/>
  <c r="L4770" i="1"/>
  <c r="L5641" i="1"/>
  <c r="L5887" i="1"/>
  <c r="L5956" i="1"/>
  <c r="L6101" i="1"/>
  <c r="L6245" i="1"/>
  <c r="L6389" i="1"/>
  <c r="L6533" i="1"/>
  <c r="L6677" i="1"/>
  <c r="L6737" i="1"/>
  <c r="L6776" i="1"/>
  <c r="L6812" i="1"/>
  <c r="L6848" i="1"/>
  <c r="L6884" i="1"/>
  <c r="L6919" i="1"/>
  <c r="L6943" i="1"/>
  <c r="L6967" i="1"/>
  <c r="L6991" i="1"/>
  <c r="L7027" i="1"/>
  <c r="L7061" i="1"/>
  <c r="L7065" i="1"/>
  <c r="L7106" i="1"/>
  <c r="L7109" i="1"/>
  <c r="L7112" i="1"/>
  <c r="L7115" i="1"/>
  <c r="L7118" i="1"/>
  <c r="L7138" i="1"/>
  <c r="L7164" i="1"/>
  <c r="L7184" i="1"/>
  <c r="L7187" i="1"/>
  <c r="L7190" i="1"/>
  <c r="L7210" i="1"/>
  <c r="L7236" i="1"/>
  <c r="L7256" i="1"/>
  <c r="L7259" i="1"/>
  <c r="L7262" i="1"/>
  <c r="L7281" i="1"/>
  <c r="L7294" i="1"/>
  <c r="L7302" i="1"/>
  <c r="L7315" i="1"/>
  <c r="L7328" i="1"/>
  <c r="L7336" i="1"/>
  <c r="L7346" i="1"/>
  <c r="L7358" i="1"/>
  <c r="L7370" i="1"/>
  <c r="L7382" i="1"/>
  <c r="L7394" i="1"/>
  <c r="L7406" i="1"/>
  <c r="L7418" i="1"/>
  <c r="L7430" i="1"/>
  <c r="L7442" i="1"/>
  <c r="L7454" i="1"/>
  <c r="L7466" i="1"/>
  <c r="L7478" i="1"/>
  <c r="L7490" i="1"/>
  <c r="L7502" i="1"/>
  <c r="L7514" i="1"/>
  <c r="L7526" i="1"/>
  <c r="L7538" i="1"/>
  <c r="L7550" i="1"/>
  <c r="L7562" i="1"/>
  <c r="L7574" i="1"/>
  <c r="L7586" i="1"/>
  <c r="L7598" i="1"/>
  <c r="L7610" i="1"/>
  <c r="L7622" i="1"/>
  <c r="L7634" i="1"/>
  <c r="L7646" i="1"/>
  <c r="L7658" i="1"/>
  <c r="L7670" i="1"/>
  <c r="L7682" i="1"/>
  <c r="L7694" i="1"/>
  <c r="L7706" i="1"/>
  <c r="L7718" i="1"/>
  <c r="L7730" i="1"/>
  <c r="L7742" i="1"/>
  <c r="L7754" i="1"/>
  <c r="L7766" i="1"/>
  <c r="L7778" i="1"/>
  <c r="L7790" i="1"/>
  <c r="L7802" i="1"/>
  <c r="L7814" i="1"/>
  <c r="L7826" i="1"/>
  <c r="L7838" i="1"/>
  <c r="L7850" i="1"/>
  <c r="L7862" i="1"/>
  <c r="L7874" i="1"/>
  <c r="L7886" i="1"/>
  <c r="L7898" i="1"/>
  <c r="L7910" i="1"/>
  <c r="L7922" i="1"/>
  <c r="L7934" i="1"/>
  <c r="L7946" i="1"/>
  <c r="L7958" i="1"/>
  <c r="L7970" i="1"/>
  <c r="L7982" i="1"/>
  <c r="L7994" i="1"/>
  <c r="L8006" i="1"/>
  <c r="L8018" i="1"/>
  <c r="L8030" i="1"/>
  <c r="L8042" i="1"/>
  <c r="L8054" i="1"/>
  <c r="L8066" i="1"/>
  <c r="L8078" i="1"/>
  <c r="L8090" i="1"/>
  <c r="L8102" i="1"/>
  <c r="L4986" i="1"/>
  <c r="L5713" i="1"/>
  <c r="L5993" i="1"/>
  <c r="L6137" i="1"/>
  <c r="L6281" i="1"/>
  <c r="L6425" i="1"/>
  <c r="L6569" i="1"/>
  <c r="L6740" i="1"/>
  <c r="L6778" i="1"/>
  <c r="L6814" i="1"/>
  <c r="L6850" i="1"/>
  <c r="L6886" i="1"/>
  <c r="L6910" i="1"/>
  <c r="L6934" i="1"/>
  <c r="L6958" i="1"/>
  <c r="L6982" i="1"/>
  <c r="L7006" i="1"/>
  <c r="L7032" i="1"/>
  <c r="L7040" i="1"/>
  <c r="L7044" i="1"/>
  <c r="L7062" i="1"/>
  <c r="L7080" i="1"/>
  <c r="L7094" i="1"/>
  <c r="L7097" i="1"/>
  <c r="L7100" i="1"/>
  <c r="L7113" i="1"/>
  <c r="L7133" i="1"/>
  <c r="L7159" i="1"/>
  <c r="L7179" i="1"/>
  <c r="L7182" i="1"/>
  <c r="L7185" i="1"/>
  <c r="L7205" i="1"/>
  <c r="L7231" i="1"/>
  <c r="L7251" i="1"/>
  <c r="L7254" i="1"/>
  <c r="L7257" i="1"/>
  <c r="L7279" i="1"/>
  <c r="L7292" i="1"/>
  <c r="L7300" i="1"/>
  <c r="L7313" i="1"/>
  <c r="L7334" i="1"/>
  <c r="L7349" i="1"/>
  <c r="L7361" i="1"/>
  <c r="L7373" i="1"/>
  <c r="L7385" i="1"/>
  <c r="L7397" i="1"/>
  <c r="L7409" i="1"/>
  <c r="L7421" i="1"/>
  <c r="L7433" i="1"/>
  <c r="L7445" i="1"/>
  <c r="L7457" i="1"/>
  <c r="L7469" i="1"/>
  <c r="L7481" i="1"/>
  <c r="L7493" i="1"/>
  <c r="L7505" i="1"/>
  <c r="L7517" i="1"/>
  <c r="L7529" i="1"/>
  <c r="L7541" i="1"/>
  <c r="L7553" i="1"/>
  <c r="L7565" i="1"/>
  <c r="L7577" i="1"/>
  <c r="L7589" i="1"/>
  <c r="L7601" i="1"/>
  <c r="L7613" i="1"/>
  <c r="L7625" i="1"/>
  <c r="L7637" i="1"/>
  <c r="L7649" i="1"/>
  <c r="L7661" i="1"/>
  <c r="L7673" i="1"/>
  <c r="L7685" i="1"/>
  <c r="L7697" i="1"/>
  <c r="L7709" i="1"/>
  <c r="L7721" i="1"/>
  <c r="L7733" i="1"/>
  <c r="L7745" i="1"/>
  <c r="L7757" i="1"/>
  <c r="L7769" i="1"/>
  <c r="L7781" i="1"/>
  <c r="L7793" i="1"/>
  <c r="L7805" i="1"/>
  <c r="L7817" i="1"/>
  <c r="L7829" i="1"/>
  <c r="L7841" i="1"/>
  <c r="L7853" i="1"/>
  <c r="L7865" i="1"/>
  <c r="L7877" i="1"/>
  <c r="L7889" i="1"/>
  <c r="L7901" i="1"/>
  <c r="L7913" i="1"/>
  <c r="L7925" i="1"/>
  <c r="L7937" i="1"/>
  <c r="L7949" i="1"/>
  <c r="L7961" i="1"/>
  <c r="L7973" i="1"/>
  <c r="L7985" i="1"/>
  <c r="L7997" i="1"/>
  <c r="L8009" i="1"/>
  <c r="L8021" i="1"/>
  <c r="L8033" i="1"/>
  <c r="L8045" i="1"/>
  <c r="L8057" i="1"/>
  <c r="L8069" i="1"/>
  <c r="L8081" i="1"/>
  <c r="L8093" i="1"/>
  <c r="L8105" i="1"/>
  <c r="L8117" i="1"/>
  <c r="L6017" i="1"/>
  <c r="L7193" i="1"/>
  <c r="L7245" i="1"/>
  <c r="L7310" i="1"/>
  <c r="L7399" i="1"/>
  <c r="L7471" i="1"/>
  <c r="L7543" i="1"/>
  <c r="L7615" i="1"/>
  <c r="L7687" i="1"/>
  <c r="L7759" i="1"/>
  <c r="L7831" i="1"/>
  <c r="L7903" i="1"/>
  <c r="L7975" i="1"/>
  <c r="L8020" i="1"/>
  <c r="L8056" i="1"/>
  <c r="L8067" i="1"/>
  <c r="L8073" i="1"/>
  <c r="L8130" i="1"/>
  <c r="L8155" i="1"/>
  <c r="L8166" i="1"/>
  <c r="L8191" i="1"/>
  <c r="L8202" i="1"/>
  <c r="L8227" i="1"/>
  <c r="L8238" i="1"/>
  <c r="L8263" i="1"/>
  <c r="L8274" i="1"/>
  <c r="L8299" i="1"/>
  <c r="L8310" i="1"/>
  <c r="L8354" i="1"/>
  <c r="L8357" i="1"/>
  <c r="L8370" i="1"/>
  <c r="L8402" i="1"/>
  <c r="L8405" i="1"/>
  <c r="L8418" i="1"/>
  <c r="L8450" i="1"/>
  <c r="L8453" i="1"/>
  <c r="L8466" i="1"/>
  <c r="L8498" i="1"/>
  <c r="L8501" i="1"/>
  <c r="L8511" i="1"/>
  <c r="L8523" i="1"/>
  <c r="L8535" i="1"/>
  <c r="L8547" i="1"/>
  <c r="L8559" i="1"/>
  <c r="L8571" i="1"/>
  <c r="L8583" i="1"/>
  <c r="L8595" i="1"/>
  <c r="L8607" i="1"/>
  <c r="L8619" i="1"/>
  <c r="L8631" i="1"/>
  <c r="L8643" i="1"/>
  <c r="L8655" i="1"/>
  <c r="L8667" i="1"/>
  <c r="L8679" i="1"/>
  <c r="L8691" i="1"/>
  <c r="L8703" i="1"/>
  <c r="L8715" i="1"/>
  <c r="L8727" i="1"/>
  <c r="L8739" i="1"/>
  <c r="L8751" i="1"/>
  <c r="L8763" i="1"/>
  <c r="L8775" i="1"/>
  <c r="L8787" i="1"/>
  <c r="L8799" i="1"/>
  <c r="L8811" i="1"/>
  <c r="L8823" i="1"/>
  <c r="L8835" i="1"/>
  <c r="L8847" i="1"/>
  <c r="L8859" i="1"/>
  <c r="L8871" i="1"/>
  <c r="L8883" i="1"/>
  <c r="L8895" i="1"/>
  <c r="L8907" i="1"/>
  <c r="L8919" i="1"/>
  <c r="L8931" i="1"/>
  <c r="L8943" i="1"/>
  <c r="L8955" i="1"/>
  <c r="L8967" i="1"/>
  <c r="L8979" i="1"/>
  <c r="L8991" i="1"/>
  <c r="L9003" i="1"/>
  <c r="L9015" i="1"/>
  <c r="L9027" i="1"/>
  <c r="L9039" i="1"/>
  <c r="L9051" i="1"/>
  <c r="L9063" i="1"/>
  <c r="L9075" i="1"/>
  <c r="L9087" i="1"/>
  <c r="L9099" i="1"/>
  <c r="L9111" i="1"/>
  <c r="L9123" i="1"/>
  <c r="L9135" i="1"/>
  <c r="L9147" i="1"/>
  <c r="L9159" i="1"/>
  <c r="L9171" i="1"/>
  <c r="L9183" i="1"/>
  <c r="L9195" i="1"/>
  <c r="L9207" i="1"/>
  <c r="L9219" i="1"/>
  <c r="L9231" i="1"/>
  <c r="L9243" i="1"/>
  <c r="L9255" i="1"/>
  <c r="L9267" i="1"/>
  <c r="L9279" i="1"/>
  <c r="L9291" i="1"/>
  <c r="L9303" i="1"/>
  <c r="L9315" i="1"/>
  <c r="L9327" i="1"/>
  <c r="L9339" i="1"/>
  <c r="L9351" i="1"/>
  <c r="L9363" i="1"/>
  <c r="L9375" i="1"/>
  <c r="L9387" i="1"/>
  <c r="L9399" i="1"/>
  <c r="L9411" i="1"/>
  <c r="L9423" i="1"/>
  <c r="L9435" i="1"/>
  <c r="L9447" i="1"/>
  <c r="L9459" i="1"/>
  <c r="L9471" i="1"/>
  <c r="L9483" i="1"/>
  <c r="L9495" i="1"/>
  <c r="L9507" i="1"/>
  <c r="L9519" i="1"/>
  <c r="L9531" i="1"/>
  <c r="L9543" i="1"/>
  <c r="L9555" i="1"/>
  <c r="L9567" i="1"/>
  <c r="L9579" i="1"/>
  <c r="L9591" i="1"/>
  <c r="L9603" i="1"/>
  <c r="L9615" i="1"/>
  <c r="L9627" i="1"/>
  <c r="L5464" i="1"/>
  <c r="L6365" i="1"/>
  <c r="L6821" i="1"/>
  <c r="L6905" i="1"/>
  <c r="L7087" i="1"/>
  <c r="L7124" i="1"/>
  <c r="L7176" i="1"/>
  <c r="L7326" i="1"/>
  <c r="L7356" i="1"/>
  <c r="L7428" i="1"/>
  <c r="L7500" i="1"/>
  <c r="L7572" i="1"/>
  <c r="L7644" i="1"/>
  <c r="L7716" i="1"/>
  <c r="L7788" i="1"/>
  <c r="L7860" i="1"/>
  <c r="L7932" i="1"/>
  <c r="L7999" i="1"/>
  <c r="L8068" i="1"/>
  <c r="L8079" i="1"/>
  <c r="L8085" i="1"/>
  <c r="L8148" i="1"/>
  <c r="L8152" i="1"/>
  <c r="L8184" i="1"/>
  <c r="L8188" i="1"/>
  <c r="L8220" i="1"/>
  <c r="L8224" i="1"/>
  <c r="L8256" i="1"/>
  <c r="L8260" i="1"/>
  <c r="L8292" i="1"/>
  <c r="L8296" i="1"/>
  <c r="L8328" i="1"/>
  <c r="L8332" i="1"/>
  <c r="L8335" i="1"/>
  <c r="L8338" i="1"/>
  <c r="L8380" i="1"/>
  <c r="L8383" i="1"/>
  <c r="L8386" i="1"/>
  <c r="L8428" i="1"/>
  <c r="L8431" i="1"/>
  <c r="L8434" i="1"/>
  <c r="L8476" i="1"/>
  <c r="L8479" i="1"/>
  <c r="L8482" i="1"/>
  <c r="L8504" i="1"/>
  <c r="L8516" i="1"/>
  <c r="L8528" i="1"/>
  <c r="L8540" i="1"/>
  <c r="L8552" i="1"/>
  <c r="L8564" i="1"/>
  <c r="L8576" i="1"/>
  <c r="L8588" i="1"/>
  <c r="L8600" i="1"/>
  <c r="L8612" i="1"/>
  <c r="L8624" i="1"/>
  <c r="L8636" i="1"/>
  <c r="L8648" i="1"/>
  <c r="L8660" i="1"/>
  <c r="L8672" i="1"/>
  <c r="L8684" i="1"/>
  <c r="L8696" i="1"/>
  <c r="L8708" i="1"/>
  <c r="L8720" i="1"/>
  <c r="L8732" i="1"/>
  <c r="L8744" i="1"/>
  <c r="L8756" i="1"/>
  <c r="L8768" i="1"/>
  <c r="L8780" i="1"/>
  <c r="L8792" i="1"/>
  <c r="L8804" i="1"/>
  <c r="L8816" i="1"/>
  <c r="L8828" i="1"/>
  <c r="L8840" i="1"/>
  <c r="L8852" i="1"/>
  <c r="L8864" i="1"/>
  <c r="L8876" i="1"/>
  <c r="L8888" i="1"/>
  <c r="L8900" i="1"/>
  <c r="L8912" i="1"/>
  <c r="L8924" i="1"/>
  <c r="L8936" i="1"/>
  <c r="L8948" i="1"/>
  <c r="L8960" i="1"/>
  <c r="L8972" i="1"/>
  <c r="L8984" i="1"/>
  <c r="L8996" i="1"/>
  <c r="L9008" i="1"/>
  <c r="L9020" i="1"/>
  <c r="L9032" i="1"/>
  <c r="L9044" i="1"/>
  <c r="L9056" i="1"/>
  <c r="L9068" i="1"/>
  <c r="L9080" i="1"/>
  <c r="L9092" i="1"/>
  <c r="L9104" i="1"/>
  <c r="L9116" i="1"/>
  <c r="L9128" i="1"/>
  <c r="L9140" i="1"/>
  <c r="L9152" i="1"/>
  <c r="L9164" i="1"/>
  <c r="L9176" i="1"/>
  <c r="L6996" i="1"/>
  <c r="L7090" i="1"/>
  <c r="L7265" i="1"/>
  <c r="L7387" i="1"/>
  <c r="L7459" i="1"/>
  <c r="L7531" i="1"/>
  <c r="L7603" i="1"/>
  <c r="L7675" i="1"/>
  <c r="L7747" i="1"/>
  <c r="L7819" i="1"/>
  <c r="L7891" i="1"/>
  <c r="L7963" i="1"/>
  <c r="L8080" i="1"/>
  <c r="L8091" i="1"/>
  <c r="L8097" i="1"/>
  <c r="L8141" i="1"/>
  <c r="L8145" i="1"/>
  <c r="L8177" i="1"/>
  <c r="L8181" i="1"/>
  <c r="L8213" i="1"/>
  <c r="L8217" i="1"/>
  <c r="L8249" i="1"/>
  <c r="L8253" i="1"/>
  <c r="L8285" i="1"/>
  <c r="L8289" i="1"/>
  <c r="L8321" i="1"/>
  <c r="L8325" i="1"/>
  <c r="L8361" i="1"/>
  <c r="L8364" i="1"/>
  <c r="L8367" i="1"/>
  <c r="L8409" i="1"/>
  <c r="L8412" i="1"/>
  <c r="L8415" i="1"/>
  <c r="L8457" i="1"/>
  <c r="L8460" i="1"/>
  <c r="L8463" i="1"/>
  <c r="L8509" i="1"/>
  <c r="L8521" i="1"/>
  <c r="L8533" i="1"/>
  <c r="L8545" i="1"/>
  <c r="L8557" i="1"/>
  <c r="L8569" i="1"/>
  <c r="L8581" i="1"/>
  <c r="L8593" i="1"/>
  <c r="L8605" i="1"/>
  <c r="L8617" i="1"/>
  <c r="L8629" i="1"/>
  <c r="L8641" i="1"/>
  <c r="L8653" i="1"/>
  <c r="L8665" i="1"/>
  <c r="L8677" i="1"/>
  <c r="L8689" i="1"/>
  <c r="L8701" i="1"/>
  <c r="L8713" i="1"/>
  <c r="L8725" i="1"/>
  <c r="L8737" i="1"/>
  <c r="L8749" i="1"/>
  <c r="L8761" i="1"/>
  <c r="L8773" i="1"/>
  <c r="L8785" i="1"/>
  <c r="L8797" i="1"/>
  <c r="L8809" i="1"/>
  <c r="L8821" i="1"/>
  <c r="L8833" i="1"/>
  <c r="L8845" i="1"/>
  <c r="L8857" i="1"/>
  <c r="L8869" i="1"/>
  <c r="L8881" i="1"/>
  <c r="L8893" i="1"/>
  <c r="L8905" i="1"/>
  <c r="L8917" i="1"/>
  <c r="L8929" i="1"/>
  <c r="L8941" i="1"/>
  <c r="L8953" i="1"/>
  <c r="L8965" i="1"/>
  <c r="L8977" i="1"/>
  <c r="L8989" i="1"/>
  <c r="L9001" i="1"/>
  <c r="L9013" i="1"/>
  <c r="L9025" i="1"/>
  <c r="L9037" i="1"/>
  <c r="L9049" i="1"/>
  <c r="L9061" i="1"/>
  <c r="L9073" i="1"/>
  <c r="L9085" i="1"/>
  <c r="L9097" i="1"/>
  <c r="L9109" i="1"/>
  <c r="L9121" i="1"/>
  <c r="L9133" i="1"/>
  <c r="L9145" i="1"/>
  <c r="L9157" i="1"/>
  <c r="L9169" i="1"/>
  <c r="L9181" i="1"/>
  <c r="L9193" i="1"/>
  <c r="L9205" i="1"/>
  <c r="L9217" i="1"/>
  <c r="L9229" i="1"/>
  <c r="L9241" i="1"/>
  <c r="L9253" i="1"/>
  <c r="L9265" i="1"/>
  <c r="L9277" i="1"/>
  <c r="L9289" i="1"/>
  <c r="L9301" i="1"/>
  <c r="L9313" i="1"/>
  <c r="L9325" i="1"/>
  <c r="L9337" i="1"/>
  <c r="L9349" i="1"/>
  <c r="L9361" i="1"/>
  <c r="L9373" i="1"/>
  <c r="L9385" i="1"/>
  <c r="L9397" i="1"/>
  <c r="L9409" i="1"/>
  <c r="L9421" i="1"/>
  <c r="L9433" i="1"/>
  <c r="L9445" i="1"/>
  <c r="L9457" i="1"/>
  <c r="L9469" i="1"/>
  <c r="L9481" i="1"/>
  <c r="L9493" i="1"/>
  <c r="L9505" i="1"/>
  <c r="L9517" i="1"/>
  <c r="L9529" i="1"/>
  <c r="L9541" i="1"/>
  <c r="L9553" i="1"/>
  <c r="L9565" i="1"/>
  <c r="L9577" i="1"/>
  <c r="L9589" i="1"/>
  <c r="L9601" i="1"/>
  <c r="L9613" i="1"/>
  <c r="L9625" i="1"/>
  <c r="L9637" i="1"/>
  <c r="L9649" i="1"/>
  <c r="L9661" i="1"/>
  <c r="L9673" i="1"/>
  <c r="L9685" i="1"/>
  <c r="L9697" i="1"/>
  <c r="L9709" i="1"/>
  <c r="L5851" i="1"/>
  <c r="L6221" i="1"/>
  <c r="L6725" i="1"/>
  <c r="L6785" i="1"/>
  <c r="L7127" i="1"/>
  <c r="L7196" i="1"/>
  <c r="L7248" i="1"/>
  <c r="L7344" i="1"/>
  <c r="L7416" i="1"/>
  <c r="L7488" i="1"/>
  <c r="L7560" i="1"/>
  <c r="L7632" i="1"/>
  <c r="L7704" i="1"/>
  <c r="L7776" i="1"/>
  <c r="L7848" i="1"/>
  <c r="L7920" i="1"/>
  <c r="L8007" i="1"/>
  <c r="L8028" i="1"/>
  <c r="L8092" i="1"/>
  <c r="L8103" i="1"/>
  <c r="L8109" i="1"/>
  <c r="L8114" i="1"/>
  <c r="L8127" i="1"/>
  <c r="L8138" i="1"/>
  <c r="L8163" i="1"/>
  <c r="L8174" i="1"/>
  <c r="L8199" i="1"/>
  <c r="L8210" i="1"/>
  <c r="L8235" i="1"/>
  <c r="L8246" i="1"/>
  <c r="L8271" i="1"/>
  <c r="L8282" i="1"/>
  <c r="L8307" i="1"/>
  <c r="L8318" i="1"/>
  <c r="L8342" i="1"/>
  <c r="L8345" i="1"/>
  <c r="L8358" i="1"/>
  <c r="L8390" i="1"/>
  <c r="L8393" i="1"/>
  <c r="L8406" i="1"/>
  <c r="L8438" i="1"/>
  <c r="L8441" i="1"/>
  <c r="L8454" i="1"/>
  <c r="L8486" i="1"/>
  <c r="L8489" i="1"/>
  <c r="L8514" i="1"/>
  <c r="L8526" i="1"/>
  <c r="L8538" i="1"/>
  <c r="L8550" i="1"/>
  <c r="L8562" i="1"/>
  <c r="L8574" i="1"/>
  <c r="L8586" i="1"/>
  <c r="L8598" i="1"/>
  <c r="L8610" i="1"/>
  <c r="L8622" i="1"/>
  <c r="L8634" i="1"/>
  <c r="L8646" i="1"/>
  <c r="L8658" i="1"/>
  <c r="L8670" i="1"/>
  <c r="L8682" i="1"/>
  <c r="L8694" i="1"/>
  <c r="L8706" i="1"/>
  <c r="L8718" i="1"/>
  <c r="L8730" i="1"/>
  <c r="L8742" i="1"/>
  <c r="L8754" i="1"/>
  <c r="L8766" i="1"/>
  <c r="L8778" i="1"/>
  <c r="L8790" i="1"/>
  <c r="L8802" i="1"/>
  <c r="L8814" i="1"/>
  <c r="L8826" i="1"/>
  <c r="L8838" i="1"/>
  <c r="L8850" i="1"/>
  <c r="L8862" i="1"/>
  <c r="L8874" i="1"/>
  <c r="L8886" i="1"/>
  <c r="L8898" i="1"/>
  <c r="L8910" i="1"/>
  <c r="L8922" i="1"/>
  <c r="L8934" i="1"/>
  <c r="L8946" i="1"/>
  <c r="L8958" i="1"/>
  <c r="L8970" i="1"/>
  <c r="L8982" i="1"/>
  <c r="L8994" i="1"/>
  <c r="L9006" i="1"/>
  <c r="L9018" i="1"/>
  <c r="L9030" i="1"/>
  <c r="L9042" i="1"/>
  <c r="L9054" i="1"/>
  <c r="L9066" i="1"/>
  <c r="L9078" i="1"/>
  <c r="L9090" i="1"/>
  <c r="L9102" i="1"/>
  <c r="L9114" i="1"/>
  <c r="L9126" i="1"/>
  <c r="L9138" i="1"/>
  <c r="L9150" i="1"/>
  <c r="L9162" i="1"/>
  <c r="L9174" i="1"/>
  <c r="L9186" i="1"/>
  <c r="L9198" i="1"/>
  <c r="L9210" i="1"/>
  <c r="L9222" i="1"/>
  <c r="L9234" i="1"/>
  <c r="L9246" i="1"/>
  <c r="L9258" i="1"/>
  <c r="L9270" i="1"/>
  <c r="L9282" i="1"/>
  <c r="L9294" i="1"/>
  <c r="L9306" i="1"/>
  <c r="L9318" i="1"/>
  <c r="L9330" i="1"/>
  <c r="L9342" i="1"/>
  <c r="L9354" i="1"/>
  <c r="L9366" i="1"/>
  <c r="L9378" i="1"/>
  <c r="L9390" i="1"/>
  <c r="L9402" i="1"/>
  <c r="L9414" i="1"/>
  <c r="L9426" i="1"/>
  <c r="L9438" i="1"/>
  <c r="L9450" i="1"/>
  <c r="L9462" i="1"/>
  <c r="L9474" i="1"/>
  <c r="L9486" i="1"/>
  <c r="L9498" i="1"/>
  <c r="L9510" i="1"/>
  <c r="L9522" i="1"/>
  <c r="L9534" i="1"/>
  <c r="L9546" i="1"/>
  <c r="L9558" i="1"/>
  <c r="L9570" i="1"/>
  <c r="L9582" i="1"/>
  <c r="L9594" i="1"/>
  <c r="L9606" i="1"/>
  <c r="L9618" i="1"/>
  <c r="L9630" i="1"/>
  <c r="L9642" i="1"/>
  <c r="L9654" i="1"/>
  <c r="L9666" i="1"/>
  <c r="L9678" i="1"/>
  <c r="L9690" i="1"/>
  <c r="L6593" i="1"/>
  <c r="L6878" i="1"/>
  <c r="L6972" i="1"/>
  <c r="L7147" i="1"/>
  <c r="L7331" i="1"/>
  <c r="L7375" i="1"/>
  <c r="L7447" i="1"/>
  <c r="L7519" i="1"/>
  <c r="L7591" i="1"/>
  <c r="L7663" i="1"/>
  <c r="L7735" i="1"/>
  <c r="L7807" i="1"/>
  <c r="L7879" i="1"/>
  <c r="L7951" i="1"/>
  <c r="L7992" i="1"/>
  <c r="L8008" i="1"/>
  <c r="L8040" i="1"/>
  <c r="L8104" i="1"/>
  <c r="L8119" i="1"/>
  <c r="L8131" i="1"/>
  <c r="L8142" i="1"/>
  <c r="L8167" i="1"/>
  <c r="L8178" i="1"/>
  <c r="L8203" i="1"/>
  <c r="L8214" i="1"/>
  <c r="L8239" i="1"/>
  <c r="L8250" i="1"/>
  <c r="L8275" i="1"/>
  <c r="L8286" i="1"/>
  <c r="L8311" i="1"/>
  <c r="L8322" i="1"/>
  <c r="L8368" i="1"/>
  <c r="L8371" i="1"/>
  <c r="L8374" i="1"/>
  <c r="L8416" i="1"/>
  <c r="L8419" i="1"/>
  <c r="L8422" i="1"/>
  <c r="L8464" i="1"/>
  <c r="L8467" i="1"/>
  <c r="L8470" i="1"/>
  <c r="L8502" i="1"/>
  <c r="L8507" i="1"/>
  <c r="L8519" i="1"/>
  <c r="L8531" i="1"/>
  <c r="L8543" i="1"/>
  <c r="L8555" i="1"/>
  <c r="L8567" i="1"/>
  <c r="L8579" i="1"/>
  <c r="L8591" i="1"/>
  <c r="L8603" i="1"/>
  <c r="L8615" i="1"/>
  <c r="L8627" i="1"/>
  <c r="L8639" i="1"/>
  <c r="L8651" i="1"/>
  <c r="L8663" i="1"/>
  <c r="L8675" i="1"/>
  <c r="L8687" i="1"/>
  <c r="L8699" i="1"/>
  <c r="L8711" i="1"/>
  <c r="L8723" i="1"/>
  <c r="L8735" i="1"/>
  <c r="L8747" i="1"/>
  <c r="L8759" i="1"/>
  <c r="L8771" i="1"/>
  <c r="L8783" i="1"/>
  <c r="L8795" i="1"/>
  <c r="L8807" i="1"/>
  <c r="L8819" i="1"/>
  <c r="L8831" i="1"/>
  <c r="L8843" i="1"/>
  <c r="L8855" i="1"/>
  <c r="L8867" i="1"/>
  <c r="L8879" i="1"/>
  <c r="L8891" i="1"/>
  <c r="L8903" i="1"/>
  <c r="L8915" i="1"/>
  <c r="L8927" i="1"/>
  <c r="L8939" i="1"/>
  <c r="L8951" i="1"/>
  <c r="L8963" i="1"/>
  <c r="L8975" i="1"/>
  <c r="L8987" i="1"/>
  <c r="L8999" i="1"/>
  <c r="L9011" i="1"/>
  <c r="L9023" i="1"/>
  <c r="L9035" i="1"/>
  <c r="L9047" i="1"/>
  <c r="L9059" i="1"/>
  <c r="L9071" i="1"/>
  <c r="L9083" i="1"/>
  <c r="L9095" i="1"/>
  <c r="L9107" i="1"/>
  <c r="L9119" i="1"/>
  <c r="L9131" i="1"/>
  <c r="L9143" i="1"/>
  <c r="L9155" i="1"/>
  <c r="L9167" i="1"/>
  <c r="L9179" i="1"/>
  <c r="L9191" i="1"/>
  <c r="L9203" i="1"/>
  <c r="L9215" i="1"/>
  <c r="L9227" i="1"/>
  <c r="L9239" i="1"/>
  <c r="L9251" i="1"/>
  <c r="L9263" i="1"/>
  <c r="L9275" i="1"/>
  <c r="L9287" i="1"/>
  <c r="L9299" i="1"/>
  <c r="L9311" i="1"/>
  <c r="L9323" i="1"/>
  <c r="L9335" i="1"/>
  <c r="L9347" i="1"/>
  <c r="L9359" i="1"/>
  <c r="L9371" i="1"/>
  <c r="L9383" i="1"/>
  <c r="L9395" i="1"/>
  <c r="L9407" i="1"/>
  <c r="L9419" i="1"/>
  <c r="L9431" i="1"/>
  <c r="L9443" i="1"/>
  <c r="L9455" i="1"/>
  <c r="L9467" i="1"/>
  <c r="L9479" i="1"/>
  <c r="L9491" i="1"/>
  <c r="L9503" i="1"/>
  <c r="L9515" i="1"/>
  <c r="L9527" i="1"/>
  <c r="L9539" i="1"/>
  <c r="L9551" i="1"/>
  <c r="L9563" i="1"/>
  <c r="L9575" i="1"/>
  <c r="L9587" i="1"/>
  <c r="L9599" i="1"/>
  <c r="L9611" i="1"/>
  <c r="L9623" i="1"/>
  <c r="L9635" i="1"/>
  <c r="L9647" i="1"/>
  <c r="L9659" i="1"/>
  <c r="L9671" i="1"/>
  <c r="L5593" i="1"/>
  <c r="L6077" i="1"/>
  <c r="L7001" i="1"/>
  <c r="L7051" i="1"/>
  <c r="L7130" i="1"/>
  <c r="L7199" i="1"/>
  <c r="L7268" i="1"/>
  <c r="L7284" i="1"/>
  <c r="L7404" i="1"/>
  <c r="L7476" i="1"/>
  <c r="L7548" i="1"/>
  <c r="L7620" i="1"/>
  <c r="L7692" i="1"/>
  <c r="L7764" i="1"/>
  <c r="L7836" i="1"/>
  <c r="L7908" i="1"/>
  <c r="L7980" i="1"/>
  <c r="L8023" i="1"/>
  <c r="L8035" i="1"/>
  <c r="L8052" i="1"/>
  <c r="L8124" i="1"/>
  <c r="L8128" i="1"/>
  <c r="L8160" i="1"/>
  <c r="L8164" i="1"/>
  <c r="L8196" i="1"/>
  <c r="L8200" i="1"/>
  <c r="L8232" i="1"/>
  <c r="L8236" i="1"/>
  <c r="L8268" i="1"/>
  <c r="L8272" i="1"/>
  <c r="L8304" i="1"/>
  <c r="L8308" i="1"/>
  <c r="L8349" i="1"/>
  <c r="L8352" i="1"/>
  <c r="L8355" i="1"/>
  <c r="L8397" i="1"/>
  <c r="L8400" i="1"/>
  <c r="L8403" i="1"/>
  <c r="L8445" i="1"/>
  <c r="L8448" i="1"/>
  <c r="L8451" i="1"/>
  <c r="L8493" i="1"/>
  <c r="L8496" i="1"/>
  <c r="L8499" i="1"/>
  <c r="L8512" i="1"/>
  <c r="L8524" i="1"/>
  <c r="L8536" i="1"/>
  <c r="L8548" i="1"/>
  <c r="L8560" i="1"/>
  <c r="L8572" i="1"/>
  <c r="L8584" i="1"/>
  <c r="L8596" i="1"/>
  <c r="L8608" i="1"/>
  <c r="L8620" i="1"/>
  <c r="L8632" i="1"/>
  <c r="L8644" i="1"/>
  <c r="L8656" i="1"/>
  <c r="L8668" i="1"/>
  <c r="L8680" i="1"/>
  <c r="L8692" i="1"/>
  <c r="L8704" i="1"/>
  <c r="L8716" i="1"/>
  <c r="L8728" i="1"/>
  <c r="L8740" i="1"/>
  <c r="L8752" i="1"/>
  <c r="L8764" i="1"/>
  <c r="L8776" i="1"/>
  <c r="L8788" i="1"/>
  <c r="L8800" i="1"/>
  <c r="L8812" i="1"/>
  <c r="L8824" i="1"/>
  <c r="L8836" i="1"/>
  <c r="L8848" i="1"/>
  <c r="L8860" i="1"/>
  <c r="L8872" i="1"/>
  <c r="L8884" i="1"/>
  <c r="L8896" i="1"/>
  <c r="L8908" i="1"/>
  <c r="L8920" i="1"/>
  <c r="L8932" i="1"/>
  <c r="L8944" i="1"/>
  <c r="L8956" i="1"/>
  <c r="L8968" i="1"/>
  <c r="L8980" i="1"/>
  <c r="L8992" i="1"/>
  <c r="L9004" i="1"/>
  <c r="L9016" i="1"/>
  <c r="L9028" i="1"/>
  <c r="L9040" i="1"/>
  <c r="L9052" i="1"/>
  <c r="L9064" i="1"/>
  <c r="L9076" i="1"/>
  <c r="L9088" i="1"/>
  <c r="L9100" i="1"/>
  <c r="L9112" i="1"/>
  <c r="L9124" i="1"/>
  <c r="L9136" i="1"/>
  <c r="L9148" i="1"/>
  <c r="L9160" i="1"/>
  <c r="L9172" i="1"/>
  <c r="L9184" i="1"/>
  <c r="L9196" i="1"/>
  <c r="L9208" i="1"/>
  <c r="L9220" i="1"/>
  <c r="L9232" i="1"/>
  <c r="L9244" i="1"/>
  <c r="L9256" i="1"/>
  <c r="L9268" i="1"/>
  <c r="L9280" i="1"/>
  <c r="L9292" i="1"/>
  <c r="L9304" i="1"/>
  <c r="L9316" i="1"/>
  <c r="L9328" i="1"/>
  <c r="L9340" i="1"/>
  <c r="L9352" i="1"/>
  <c r="L9364" i="1"/>
  <c r="L9376" i="1"/>
  <c r="L9388" i="1"/>
  <c r="L9400" i="1"/>
  <c r="L9412" i="1"/>
  <c r="L9424" i="1"/>
  <c r="L9436" i="1"/>
  <c r="L9448" i="1"/>
  <c r="L9460" i="1"/>
  <c r="L9472" i="1"/>
  <c r="L9484" i="1"/>
  <c r="L9496" i="1"/>
  <c r="L9508" i="1"/>
  <c r="L9520" i="1"/>
  <c r="L9532" i="1"/>
  <c r="L9544" i="1"/>
  <c r="L9556" i="1"/>
  <c r="L9568" i="1"/>
  <c r="L9580" i="1"/>
  <c r="L9592" i="1"/>
  <c r="L9604" i="1"/>
  <c r="L9616" i="1"/>
  <c r="L9628" i="1"/>
  <c r="L9640" i="1"/>
  <c r="L9652" i="1"/>
  <c r="L9664" i="1"/>
  <c r="L9676" i="1"/>
  <c r="L6449" i="1"/>
  <c r="L6752" i="1"/>
  <c r="L6842" i="1"/>
  <c r="L6948" i="1"/>
  <c r="L7054" i="1"/>
  <c r="L7167" i="1"/>
  <c r="L7219" i="1"/>
  <c r="L7363" i="1"/>
  <c r="L7435" i="1"/>
  <c r="L7507" i="1"/>
  <c r="L7579" i="1"/>
  <c r="L7651" i="1"/>
  <c r="L7723" i="1"/>
  <c r="L7795" i="1"/>
  <c r="L7867" i="1"/>
  <c r="L7939" i="1"/>
  <c r="L8016" i="1"/>
  <c r="L8047" i="1"/>
  <c r="L8064" i="1"/>
  <c r="L8115" i="1"/>
  <c r="L8153" i="1"/>
  <c r="L8157" i="1"/>
  <c r="L8189" i="1"/>
  <c r="L8193" i="1"/>
  <c r="L8225" i="1"/>
  <c r="L8229" i="1"/>
  <c r="L8261" i="1"/>
  <c r="L8265" i="1"/>
  <c r="L8297" i="1"/>
  <c r="L8301" i="1"/>
  <c r="L8333" i="1"/>
  <c r="L8346" i="1"/>
  <c r="L8378" i="1"/>
  <c r="L8381" i="1"/>
  <c r="L8394" i="1"/>
  <c r="L8426" i="1"/>
  <c r="L8429" i="1"/>
  <c r="L8442" i="1"/>
  <c r="L8474" i="1"/>
  <c r="L8477" i="1"/>
  <c r="L8490" i="1"/>
  <c r="L8505" i="1"/>
  <c r="L8517" i="1"/>
  <c r="L8529" i="1"/>
  <c r="L8541" i="1"/>
  <c r="L8553" i="1"/>
  <c r="L8565" i="1"/>
  <c r="L8577" i="1"/>
  <c r="L8589" i="1"/>
  <c r="L8601" i="1"/>
  <c r="L8613" i="1"/>
  <c r="L8625" i="1"/>
  <c r="L8637" i="1"/>
  <c r="L8649" i="1"/>
  <c r="L8661" i="1"/>
  <c r="L8673" i="1"/>
  <c r="L8685" i="1"/>
  <c r="L8697" i="1"/>
  <c r="L8709" i="1"/>
  <c r="L8721" i="1"/>
  <c r="L8733" i="1"/>
  <c r="L8745" i="1"/>
  <c r="L8757" i="1"/>
  <c r="L8769" i="1"/>
  <c r="L8781" i="1"/>
  <c r="L8793" i="1"/>
  <c r="L8805" i="1"/>
  <c r="L8817" i="1"/>
  <c r="L8829" i="1"/>
  <c r="L8841" i="1"/>
  <c r="L8853" i="1"/>
  <c r="L8865" i="1"/>
  <c r="L8877" i="1"/>
  <c r="L8889" i="1"/>
  <c r="L8901" i="1"/>
  <c r="L8913" i="1"/>
  <c r="L8925" i="1"/>
  <c r="L8937" i="1"/>
  <c r="L8949" i="1"/>
  <c r="L8961" i="1"/>
  <c r="L8973" i="1"/>
  <c r="L8985" i="1"/>
  <c r="L8997" i="1"/>
  <c r="L9009" i="1"/>
  <c r="L9021" i="1"/>
  <c r="L9033" i="1"/>
  <c r="L9045" i="1"/>
  <c r="L9057" i="1"/>
  <c r="L9069" i="1"/>
  <c r="L9081" i="1"/>
  <c r="L9093" i="1"/>
  <c r="L9105" i="1"/>
  <c r="L9117" i="1"/>
  <c r="L9129" i="1"/>
  <c r="L9141" i="1"/>
  <c r="L9153" i="1"/>
  <c r="L9165" i="1"/>
  <c r="L9177" i="1"/>
  <c r="L9189" i="1"/>
  <c r="L9201" i="1"/>
  <c r="L9213" i="1"/>
  <c r="L9225" i="1"/>
  <c r="L9237" i="1"/>
  <c r="L9249" i="1"/>
  <c r="L9261" i="1"/>
  <c r="L9273" i="1"/>
  <c r="L9285" i="1"/>
  <c r="L9297" i="1"/>
  <c r="L9309" i="1"/>
  <c r="L9321" i="1"/>
  <c r="L9333" i="1"/>
  <c r="L9345" i="1"/>
  <c r="L9357" i="1"/>
  <c r="L9369" i="1"/>
  <c r="L9381" i="1"/>
  <c r="L9393" i="1"/>
  <c r="L9405" i="1"/>
  <c r="L6977" i="1"/>
  <c r="L7076" i="1"/>
  <c r="L7150" i="1"/>
  <c r="L7202" i="1"/>
  <c r="L7271" i="1"/>
  <c r="L7318" i="1"/>
  <c r="L7392" i="1"/>
  <c r="L7464" i="1"/>
  <c r="L7536" i="1"/>
  <c r="L7608" i="1"/>
  <c r="L7680" i="1"/>
  <c r="L7752" i="1"/>
  <c r="L7824" i="1"/>
  <c r="L7896" i="1"/>
  <c r="L7968" i="1"/>
  <c r="L8059" i="1"/>
  <c r="L8076" i="1"/>
  <c r="L8116" i="1"/>
  <c r="L8139" i="1"/>
  <c r="L8150" i="1"/>
  <c r="L8175" i="1"/>
  <c r="L8186" i="1"/>
  <c r="L8211" i="1"/>
  <c r="L8222" i="1"/>
  <c r="L8247" i="1"/>
  <c r="L8258" i="1"/>
  <c r="L8283" i="1"/>
  <c r="L8294" i="1"/>
  <c r="L8319" i="1"/>
  <c r="L8330" i="1"/>
  <c r="L8356" i="1"/>
  <c r="L8359" i="1"/>
  <c r="L8362" i="1"/>
  <c r="L8404" i="1"/>
  <c r="L8407" i="1"/>
  <c r="L8410" i="1"/>
  <c r="L8452" i="1"/>
  <c r="L8455" i="1"/>
  <c r="L8458" i="1"/>
  <c r="L8500" i="1"/>
  <c r="L8510" i="1"/>
  <c r="L8522" i="1"/>
  <c r="L8534" i="1"/>
  <c r="L8546" i="1"/>
  <c r="L8558" i="1"/>
  <c r="L8570" i="1"/>
  <c r="L8582" i="1"/>
  <c r="L8594" i="1"/>
  <c r="L8606" i="1"/>
  <c r="L8618" i="1"/>
  <c r="L8630" i="1"/>
  <c r="L8642" i="1"/>
  <c r="L8654" i="1"/>
  <c r="L8666" i="1"/>
  <c r="L8678" i="1"/>
  <c r="L8690" i="1"/>
  <c r="L8702" i="1"/>
  <c r="L8714" i="1"/>
  <c r="L8726" i="1"/>
  <c r="L8738" i="1"/>
  <c r="L8750" i="1"/>
  <c r="L8762" i="1"/>
  <c r="L8774" i="1"/>
  <c r="L8786" i="1"/>
  <c r="L8798" i="1"/>
  <c r="L8810" i="1"/>
  <c r="L8822" i="1"/>
  <c r="L8834" i="1"/>
  <c r="L8846" i="1"/>
  <c r="L8858" i="1"/>
  <c r="L8870" i="1"/>
  <c r="L8882" i="1"/>
  <c r="L8894" i="1"/>
  <c r="L8906" i="1"/>
  <c r="L8918" i="1"/>
  <c r="L8930" i="1"/>
  <c r="L8942" i="1"/>
  <c r="L8954" i="1"/>
  <c r="L8966" i="1"/>
  <c r="L8978" i="1"/>
  <c r="L8990" i="1"/>
  <c r="L9002" i="1"/>
  <c r="L9014" i="1"/>
  <c r="L9026" i="1"/>
  <c r="L9038" i="1"/>
  <c r="L9050" i="1"/>
  <c r="L9062" i="1"/>
  <c r="L9074" i="1"/>
  <c r="L9086" i="1"/>
  <c r="L9098" i="1"/>
  <c r="L9110" i="1"/>
  <c r="L9122" i="1"/>
  <c r="L9134" i="1"/>
  <c r="L9146" i="1"/>
  <c r="L9158" i="1"/>
  <c r="L9170" i="1"/>
  <c r="L9182" i="1"/>
  <c r="L9194" i="1"/>
  <c r="L9206" i="1"/>
  <c r="L9218" i="1"/>
  <c r="L9230" i="1"/>
  <c r="L9242" i="1"/>
  <c r="L9254" i="1"/>
  <c r="L9266" i="1"/>
  <c r="L9278" i="1"/>
  <c r="L9290" i="1"/>
  <c r="L9302" i="1"/>
  <c r="L9314" i="1"/>
  <c r="L9326" i="1"/>
  <c r="L9338" i="1"/>
  <c r="L9350" i="1"/>
  <c r="L9362" i="1"/>
  <c r="L9374" i="1"/>
  <c r="L9386" i="1"/>
  <c r="L9398" i="1"/>
  <c r="L9410" i="1"/>
  <c r="L9422" i="1"/>
  <c r="L9434" i="1"/>
  <c r="L9446" i="1"/>
  <c r="L5130" i="1"/>
  <c r="L6305" i="1"/>
  <c r="L6806" i="1"/>
  <c r="L6924" i="1"/>
  <c r="L7058" i="1"/>
  <c r="L7170" i="1"/>
  <c r="L7239" i="1"/>
  <c r="L7289" i="1"/>
  <c r="L7351" i="1"/>
  <c r="L7423" i="1"/>
  <c r="L7495" i="1"/>
  <c r="L7567" i="1"/>
  <c r="L7639" i="1"/>
  <c r="L7711" i="1"/>
  <c r="L7783" i="1"/>
  <c r="L7855" i="1"/>
  <c r="L7927" i="1"/>
  <c r="L7996" i="1"/>
  <c r="L8071" i="1"/>
  <c r="L8088" i="1"/>
  <c r="L8121" i="1"/>
  <c r="L8143" i="1"/>
  <c r="L8154" i="1"/>
  <c r="L8179" i="1"/>
  <c r="L8190" i="1"/>
  <c r="L8215" i="1"/>
  <c r="L8226" i="1"/>
  <c r="L8251" i="1"/>
  <c r="L8262" i="1"/>
  <c r="L8287" i="1"/>
  <c r="L8298" i="1"/>
  <c r="L8323" i="1"/>
  <c r="L8337" i="1"/>
  <c r="L8340" i="1"/>
  <c r="L8343" i="1"/>
  <c r="L8385" i="1"/>
  <c r="L8388" i="1"/>
  <c r="L8391" i="1"/>
  <c r="L8433" i="1"/>
  <c r="L8436" i="1"/>
  <c r="L8439" i="1"/>
  <c r="L8481" i="1"/>
  <c r="L8484" i="1"/>
  <c r="L8487" i="1"/>
  <c r="L8503" i="1"/>
  <c r="L8515" i="1"/>
  <c r="L8527" i="1"/>
  <c r="L8539" i="1"/>
  <c r="L8551" i="1"/>
  <c r="L8563" i="1"/>
  <c r="L8575" i="1"/>
  <c r="L8587" i="1"/>
  <c r="L8599" i="1"/>
  <c r="L8611" i="1"/>
  <c r="L8623" i="1"/>
  <c r="L8635" i="1"/>
  <c r="L8647" i="1"/>
  <c r="L8659" i="1"/>
  <c r="L8671" i="1"/>
  <c r="L8683" i="1"/>
  <c r="L8695" i="1"/>
  <c r="L8707" i="1"/>
  <c r="L8719" i="1"/>
  <c r="L8731" i="1"/>
  <c r="L8743" i="1"/>
  <c r="L8755" i="1"/>
  <c r="L8767" i="1"/>
  <c r="L8779" i="1"/>
  <c r="L8791" i="1"/>
  <c r="L8803" i="1"/>
  <c r="L8815" i="1"/>
  <c r="L8827" i="1"/>
  <c r="L8839" i="1"/>
  <c r="L8851" i="1"/>
  <c r="L8863" i="1"/>
  <c r="L8875" i="1"/>
  <c r="L8887" i="1"/>
  <c r="L8899" i="1"/>
  <c r="L8911" i="1"/>
  <c r="L8923" i="1"/>
  <c r="L8935" i="1"/>
  <c r="L8947" i="1"/>
  <c r="L8959" i="1"/>
  <c r="L8971" i="1"/>
  <c r="L8983" i="1"/>
  <c r="L8995" i="1"/>
  <c r="L9007" i="1"/>
  <c r="L9019" i="1"/>
  <c r="L9031" i="1"/>
  <c r="L9043" i="1"/>
  <c r="L9055" i="1"/>
  <c r="L9067" i="1"/>
  <c r="L9079" i="1"/>
  <c r="L9091" i="1"/>
  <c r="L9103" i="1"/>
  <c r="L9115" i="1"/>
  <c r="L9127" i="1"/>
  <c r="L9139" i="1"/>
  <c r="L9151" i="1"/>
  <c r="L9163" i="1"/>
  <c r="L9175" i="1"/>
  <c r="L9187" i="1"/>
  <c r="L9199" i="1"/>
  <c r="L9211" i="1"/>
  <c r="L9223" i="1"/>
  <c r="L9235" i="1"/>
  <c r="L9247" i="1"/>
  <c r="L9259" i="1"/>
  <c r="L9271" i="1"/>
  <c r="L9283" i="1"/>
  <c r="L9295" i="1"/>
  <c r="L9307" i="1"/>
  <c r="L9319" i="1"/>
  <c r="L9331" i="1"/>
  <c r="L9343" i="1"/>
  <c r="L9355" i="1"/>
  <c r="L9367" i="1"/>
  <c r="L9379" i="1"/>
  <c r="L9391" i="1"/>
  <c r="L9403" i="1"/>
  <c r="L9415" i="1"/>
  <c r="L9427" i="1"/>
  <c r="L9439" i="1"/>
  <c r="L9451" i="1"/>
  <c r="L9463" i="1"/>
  <c r="L9475" i="1"/>
  <c r="L9487" i="1"/>
  <c r="L9499" i="1"/>
  <c r="L9511" i="1"/>
  <c r="L9523" i="1"/>
  <c r="L9535" i="1"/>
  <c r="L9547" i="1"/>
  <c r="L9559" i="1"/>
  <c r="L6653" i="1"/>
  <c r="L6893" i="1"/>
  <c r="L6953" i="1"/>
  <c r="L7222" i="1"/>
  <c r="L7305" i="1"/>
  <c r="L7380" i="1"/>
  <c r="L7452" i="1"/>
  <c r="L7524" i="1"/>
  <c r="L7596" i="1"/>
  <c r="L7668" i="1"/>
  <c r="L7740" i="1"/>
  <c r="L7812" i="1"/>
  <c r="L7884" i="1"/>
  <c r="L7956" i="1"/>
  <c r="L8011" i="1"/>
  <c r="L8031" i="1"/>
  <c r="L8037" i="1"/>
  <c r="L8083" i="1"/>
  <c r="L8100" i="1"/>
  <c r="L8136" i="1"/>
  <c r="L8140" i="1"/>
  <c r="L8172" i="1"/>
  <c r="L8176" i="1"/>
  <c r="L8208" i="1"/>
  <c r="L8212" i="1"/>
  <c r="L8244" i="1"/>
  <c r="L8248" i="1"/>
  <c r="L8280" i="1"/>
  <c r="L8284" i="1"/>
  <c r="L8316" i="1"/>
  <c r="L8320" i="1"/>
  <c r="L8334" i="1"/>
  <c r="L8366" i="1"/>
  <c r="L8369" i="1"/>
  <c r="L8382" i="1"/>
  <c r="L8414" i="1"/>
  <c r="L8417" i="1"/>
  <c r="L8430" i="1"/>
  <c r="L8462" i="1"/>
  <c r="L8465" i="1"/>
  <c r="L8478" i="1"/>
  <c r="L8508" i="1"/>
  <c r="L8520" i="1"/>
  <c r="L8532" i="1"/>
  <c r="L8544" i="1"/>
  <c r="L8556" i="1"/>
  <c r="L8568" i="1"/>
  <c r="L8580" i="1"/>
  <c r="L8592" i="1"/>
  <c r="L8604" i="1"/>
  <c r="L8616" i="1"/>
  <c r="L8628" i="1"/>
  <c r="L8640" i="1"/>
  <c r="L8652" i="1"/>
  <c r="L8664" i="1"/>
  <c r="L8676" i="1"/>
  <c r="L8688" i="1"/>
  <c r="L8700" i="1"/>
  <c r="L8712" i="1"/>
  <c r="L8724" i="1"/>
  <c r="L8736" i="1"/>
  <c r="L8748" i="1"/>
  <c r="L8760" i="1"/>
  <c r="L8772" i="1"/>
  <c r="L8784" i="1"/>
  <c r="L8796" i="1"/>
  <c r="L8808" i="1"/>
  <c r="L8820" i="1"/>
  <c r="L8832" i="1"/>
  <c r="L8844" i="1"/>
  <c r="L8856" i="1"/>
  <c r="L8868" i="1"/>
  <c r="L8880" i="1"/>
  <c r="L8892" i="1"/>
  <c r="L8904" i="1"/>
  <c r="L8916" i="1"/>
  <c r="L8928" i="1"/>
  <c r="L8940" i="1"/>
  <c r="L8952" i="1"/>
  <c r="L8964" i="1"/>
  <c r="L8976" i="1"/>
  <c r="L8988" i="1"/>
  <c r="L9000" i="1"/>
  <c r="L9012" i="1"/>
  <c r="L9024" i="1"/>
  <c r="L9036" i="1"/>
  <c r="L9048" i="1"/>
  <c r="L9060" i="1"/>
  <c r="L9072" i="1"/>
  <c r="L9084" i="1"/>
  <c r="L9096" i="1"/>
  <c r="L9108" i="1"/>
  <c r="L9120" i="1"/>
  <c r="L9132" i="1"/>
  <c r="L9144" i="1"/>
  <c r="L9156" i="1"/>
  <c r="L9168" i="1"/>
  <c r="L9180" i="1"/>
  <c r="L9192" i="1"/>
  <c r="L9204" i="1"/>
  <c r="L9216" i="1"/>
  <c r="L9228" i="1"/>
  <c r="L9240" i="1"/>
  <c r="L9252" i="1"/>
  <c r="L9264" i="1"/>
  <c r="L9276" i="1"/>
  <c r="L9288" i="1"/>
  <c r="L9300" i="1"/>
  <c r="L9312" i="1"/>
  <c r="L9324" i="1"/>
  <c r="L9336" i="1"/>
  <c r="L9348" i="1"/>
  <c r="L9360" i="1"/>
  <c r="L9372" i="1"/>
  <c r="L9384" i="1"/>
  <c r="L9396" i="1"/>
  <c r="L9408" i="1"/>
  <c r="L9420" i="1"/>
  <c r="L9432" i="1"/>
  <c r="L9444" i="1"/>
  <c r="L9456" i="1"/>
  <c r="L9468" i="1"/>
  <c r="L9480" i="1"/>
  <c r="L9492" i="1"/>
  <c r="L9504" i="1"/>
  <c r="L9516" i="1"/>
  <c r="L9528" i="1"/>
  <c r="L9540" i="1"/>
  <c r="L9552" i="1"/>
  <c r="L9564" i="1"/>
  <c r="L9576" i="1"/>
  <c r="L9588" i="1"/>
  <c r="L9600" i="1"/>
  <c r="L9612" i="1"/>
  <c r="L9624" i="1"/>
  <c r="L5764" i="1"/>
  <c r="L6509" i="1"/>
  <c r="L6857" i="1"/>
  <c r="L6929" i="1"/>
  <c r="L7339" i="1"/>
  <c r="L7368" i="1"/>
  <c r="L7440" i="1"/>
  <c r="L7512" i="1"/>
  <c r="L7584" i="1"/>
  <c r="L7656" i="1"/>
  <c r="L7728" i="1"/>
  <c r="L7800" i="1"/>
  <c r="L7872" i="1"/>
  <c r="L7944" i="1"/>
  <c r="L8019" i="1"/>
  <c r="L8044" i="1"/>
  <c r="L8055" i="1"/>
  <c r="L8061" i="1"/>
  <c r="L8107" i="1"/>
  <c r="L8112" i="1"/>
  <c r="L8126" i="1"/>
  <c r="L8151" i="1"/>
  <c r="L8162" i="1"/>
  <c r="L8187" i="1"/>
  <c r="L8198" i="1"/>
  <c r="L8223" i="1"/>
  <c r="L8234" i="1"/>
  <c r="L8259" i="1"/>
  <c r="L8270" i="1"/>
  <c r="L8295" i="1"/>
  <c r="L8306" i="1"/>
  <c r="L8331" i="1"/>
  <c r="L8373" i="1"/>
  <c r="L8376" i="1"/>
  <c r="L8379" i="1"/>
  <c r="L8421" i="1"/>
  <c r="L8424" i="1"/>
  <c r="L8427" i="1"/>
  <c r="L8469" i="1"/>
  <c r="L8472" i="1"/>
  <c r="L8475" i="1"/>
  <c r="L8506" i="1"/>
  <c r="L8518" i="1"/>
  <c r="L8530" i="1"/>
  <c r="L8542" i="1"/>
  <c r="L8554" i="1"/>
  <c r="L8566" i="1"/>
  <c r="L8578" i="1"/>
  <c r="L8590" i="1"/>
  <c r="L8602" i="1"/>
  <c r="L8614" i="1"/>
  <c r="L8626" i="1"/>
  <c r="L8638" i="1"/>
  <c r="L8650" i="1"/>
  <c r="L8662" i="1"/>
  <c r="L8674" i="1"/>
  <c r="L8686" i="1"/>
  <c r="L8698" i="1"/>
  <c r="L8710" i="1"/>
  <c r="L8722" i="1"/>
  <c r="L8734" i="1"/>
  <c r="L8746" i="1"/>
  <c r="L8758" i="1"/>
  <c r="L8770" i="1"/>
  <c r="L8782" i="1"/>
  <c r="L8794" i="1"/>
  <c r="L8806" i="1"/>
  <c r="L8818" i="1"/>
  <c r="L8830" i="1"/>
  <c r="L8842" i="1"/>
  <c r="L8854" i="1"/>
  <c r="L8866" i="1"/>
  <c r="L8878" i="1"/>
  <c r="L8890" i="1"/>
  <c r="L8902" i="1"/>
  <c r="L8914" i="1"/>
  <c r="L8926" i="1"/>
  <c r="L8938" i="1"/>
  <c r="L8950" i="1"/>
  <c r="L8962" i="1"/>
  <c r="L8974" i="1"/>
  <c r="L8986" i="1"/>
  <c r="L8998" i="1"/>
  <c r="L9010" i="1"/>
  <c r="L9022" i="1"/>
  <c r="L7915" i="1"/>
  <c r="L8241" i="1"/>
  <c r="L8443" i="1"/>
  <c r="L8573" i="1"/>
  <c r="L8717" i="1"/>
  <c r="L8861" i="1"/>
  <c r="L9005" i="1"/>
  <c r="L9077" i="1"/>
  <c r="L9149" i="1"/>
  <c r="L9188" i="1"/>
  <c r="L9236" i="1"/>
  <c r="L9284" i="1"/>
  <c r="L9332" i="1"/>
  <c r="L9380" i="1"/>
  <c r="L9416" i="1"/>
  <c r="L9452" i="1"/>
  <c r="L9464" i="1"/>
  <c r="L9470" i="1"/>
  <c r="L9545" i="1"/>
  <c r="L9562" i="1"/>
  <c r="L9578" i="1"/>
  <c r="L9602" i="1"/>
  <c r="L9626" i="1"/>
  <c r="L9663" i="1"/>
  <c r="L9667" i="1"/>
  <c r="L9674" i="1"/>
  <c r="L9677" i="1"/>
  <c r="L9680" i="1"/>
  <c r="L9695" i="1"/>
  <c r="L9708" i="1"/>
  <c r="L9718" i="1"/>
  <c r="L9730" i="1"/>
  <c r="L9742" i="1"/>
  <c r="L9754" i="1"/>
  <c r="L9766" i="1"/>
  <c r="L9778" i="1"/>
  <c r="L9790" i="1"/>
  <c r="L9802" i="1"/>
  <c r="L9814" i="1"/>
  <c r="L9826" i="1"/>
  <c r="L9838" i="1"/>
  <c r="L9850" i="1"/>
  <c r="L9862" i="1"/>
  <c r="L9874" i="1"/>
  <c r="L9886" i="1"/>
  <c r="L9898" i="1"/>
  <c r="L9910" i="1"/>
  <c r="L9922" i="1"/>
  <c r="L9934" i="1"/>
  <c r="L9946" i="1"/>
  <c r="L9958" i="1"/>
  <c r="L9970" i="1"/>
  <c r="L9982" i="1"/>
  <c r="L9994" i="1"/>
  <c r="L10006" i="1"/>
  <c r="L10018" i="1"/>
  <c r="L10030" i="1"/>
  <c r="L10042" i="1"/>
  <c r="L10054" i="1"/>
  <c r="L10066" i="1"/>
  <c r="L10078" i="1"/>
  <c r="L10090" i="1"/>
  <c r="L10102" i="1"/>
  <c r="L10114" i="1"/>
  <c r="L10126" i="1"/>
  <c r="L10138" i="1"/>
  <c r="L10150" i="1"/>
  <c r="L10162" i="1"/>
  <c r="L10174" i="1"/>
  <c r="L10186" i="1"/>
  <c r="L10198" i="1"/>
  <c r="L10210" i="1"/>
  <c r="L10222" i="1"/>
  <c r="L10234" i="1"/>
  <c r="L10246" i="1"/>
  <c r="L10258" i="1"/>
  <c r="L10270" i="1"/>
  <c r="L10282" i="1"/>
  <c r="L10294" i="1"/>
  <c r="L10306" i="1"/>
  <c r="L10318" i="1"/>
  <c r="L10330" i="1"/>
  <c r="L10342" i="1"/>
  <c r="L10354" i="1"/>
  <c r="L10366" i="1"/>
  <c r="L10378" i="1"/>
  <c r="L10390" i="1"/>
  <c r="L10402" i="1"/>
  <c r="L10414" i="1"/>
  <c r="L10426" i="1"/>
  <c r="L10438" i="1"/>
  <c r="L10450" i="1"/>
  <c r="L10462" i="1"/>
  <c r="L10474" i="1"/>
  <c r="L10486" i="1"/>
  <c r="L10498" i="1"/>
  <c r="L10510" i="1"/>
  <c r="L10522" i="1"/>
  <c r="L7411" i="1"/>
  <c r="L8043" i="1"/>
  <c r="L8201" i="1"/>
  <c r="L8446" i="1"/>
  <c r="L8633" i="1"/>
  <c r="L8777" i="1"/>
  <c r="L8921" i="1"/>
  <c r="L9034" i="1"/>
  <c r="L9106" i="1"/>
  <c r="L9178" i="1"/>
  <c r="L9209" i="1"/>
  <c r="L9257" i="1"/>
  <c r="L9305" i="1"/>
  <c r="L9353" i="1"/>
  <c r="L9401" i="1"/>
  <c r="L9417" i="1"/>
  <c r="L9453" i="1"/>
  <c r="L9465" i="1"/>
  <c r="L9476" i="1"/>
  <c r="L9482" i="1"/>
  <c r="L9557" i="1"/>
  <c r="L9583" i="1"/>
  <c r="L9607" i="1"/>
  <c r="L9631" i="1"/>
  <c r="L9656" i="1"/>
  <c r="L9660" i="1"/>
  <c r="L9703" i="1"/>
  <c r="L9723" i="1"/>
  <c r="L9735" i="1"/>
  <c r="L9747" i="1"/>
  <c r="L9759" i="1"/>
  <c r="L9771" i="1"/>
  <c r="L9783" i="1"/>
  <c r="L9795" i="1"/>
  <c r="L9807" i="1"/>
  <c r="L9819" i="1"/>
  <c r="L9831" i="1"/>
  <c r="L9843" i="1"/>
  <c r="L9855" i="1"/>
  <c r="L9867" i="1"/>
  <c r="L9879" i="1"/>
  <c r="L9891" i="1"/>
  <c r="L9903" i="1"/>
  <c r="L9915" i="1"/>
  <c r="L9927" i="1"/>
  <c r="L9939" i="1"/>
  <c r="L9951" i="1"/>
  <c r="L9963" i="1"/>
  <c r="L9975" i="1"/>
  <c r="L9987" i="1"/>
  <c r="L9999" i="1"/>
  <c r="L10011" i="1"/>
  <c r="L10023" i="1"/>
  <c r="L10035" i="1"/>
  <c r="L10047" i="1"/>
  <c r="L10059" i="1"/>
  <c r="L10071" i="1"/>
  <c r="L10083" i="1"/>
  <c r="L10095" i="1"/>
  <c r="L10107" i="1"/>
  <c r="L10119" i="1"/>
  <c r="L10131" i="1"/>
  <c r="L10143" i="1"/>
  <c r="L10155" i="1"/>
  <c r="L10167" i="1"/>
  <c r="L10179" i="1"/>
  <c r="L10191" i="1"/>
  <c r="L10203" i="1"/>
  <c r="L10215" i="1"/>
  <c r="L10227" i="1"/>
  <c r="L10239" i="1"/>
  <c r="L10251" i="1"/>
  <c r="L10263" i="1"/>
  <c r="L10275" i="1"/>
  <c r="L10287" i="1"/>
  <c r="L10299" i="1"/>
  <c r="L10311" i="1"/>
  <c r="L10323" i="1"/>
  <c r="L10335" i="1"/>
  <c r="L10347" i="1"/>
  <c r="L10359" i="1"/>
  <c r="L10371" i="1"/>
  <c r="L10383" i="1"/>
  <c r="L10395" i="1"/>
  <c r="L10407" i="1"/>
  <c r="L10419" i="1"/>
  <c r="L10431" i="1"/>
  <c r="L7015" i="1"/>
  <c r="L7242" i="1"/>
  <c r="L7771" i="1"/>
  <c r="L8049" i="1"/>
  <c r="L8205" i="1"/>
  <c r="L8488" i="1"/>
  <c r="L8549" i="1"/>
  <c r="L8693" i="1"/>
  <c r="L8837" i="1"/>
  <c r="L8981" i="1"/>
  <c r="L9065" i="1"/>
  <c r="L9137" i="1"/>
  <c r="L9190" i="1"/>
  <c r="L9238" i="1"/>
  <c r="L9286" i="1"/>
  <c r="L9334" i="1"/>
  <c r="L9382" i="1"/>
  <c r="L9425" i="1"/>
  <c r="L9477" i="1"/>
  <c r="L9488" i="1"/>
  <c r="L9494" i="1"/>
  <c r="L9569" i="1"/>
  <c r="L9593" i="1"/>
  <c r="L9617" i="1"/>
  <c r="L9653" i="1"/>
  <c r="L9657" i="1"/>
  <c r="L9681" i="1"/>
  <c r="L9684" i="1"/>
  <c r="L9687" i="1"/>
  <c r="L9698" i="1"/>
  <c r="L9711" i="1"/>
  <c r="L9716" i="1"/>
  <c r="L9728" i="1"/>
  <c r="L9740" i="1"/>
  <c r="L9752" i="1"/>
  <c r="L9764" i="1"/>
  <c r="L9776" i="1"/>
  <c r="L9788" i="1"/>
  <c r="L9800" i="1"/>
  <c r="L9812" i="1"/>
  <c r="L9824" i="1"/>
  <c r="L9836" i="1"/>
  <c r="L9848" i="1"/>
  <c r="L9860" i="1"/>
  <c r="L9872" i="1"/>
  <c r="L9884" i="1"/>
  <c r="L9896" i="1"/>
  <c r="L9908" i="1"/>
  <c r="L9920" i="1"/>
  <c r="L9932" i="1"/>
  <c r="L9944" i="1"/>
  <c r="L9956" i="1"/>
  <c r="L9968" i="1"/>
  <c r="L9980" i="1"/>
  <c r="L9992" i="1"/>
  <c r="L10004" i="1"/>
  <c r="L10016" i="1"/>
  <c r="L10028" i="1"/>
  <c r="L10040" i="1"/>
  <c r="L10052" i="1"/>
  <c r="L10064" i="1"/>
  <c r="L10076" i="1"/>
  <c r="L10088" i="1"/>
  <c r="L10100" i="1"/>
  <c r="L10112" i="1"/>
  <c r="L10124" i="1"/>
  <c r="L10136" i="1"/>
  <c r="L10148" i="1"/>
  <c r="L10160" i="1"/>
  <c r="L10172" i="1"/>
  <c r="L10184" i="1"/>
  <c r="L10196" i="1"/>
  <c r="L10208" i="1"/>
  <c r="L10220" i="1"/>
  <c r="L10232" i="1"/>
  <c r="L10244" i="1"/>
  <c r="L10256" i="1"/>
  <c r="L10268" i="1"/>
  <c r="L10280" i="1"/>
  <c r="L10292" i="1"/>
  <c r="L10304" i="1"/>
  <c r="L10316" i="1"/>
  <c r="L10328" i="1"/>
  <c r="L10340" i="1"/>
  <c r="L10352" i="1"/>
  <c r="L10364" i="1"/>
  <c r="L10376" i="1"/>
  <c r="L10388" i="1"/>
  <c r="L10400" i="1"/>
  <c r="L10412" i="1"/>
  <c r="L10424" i="1"/>
  <c r="L10436" i="1"/>
  <c r="L10448" i="1"/>
  <c r="L10460" i="1"/>
  <c r="L10472" i="1"/>
  <c r="L10484" i="1"/>
  <c r="L10496" i="1"/>
  <c r="L10508" i="1"/>
  <c r="L10520" i="1"/>
  <c r="L10532" i="1"/>
  <c r="L10544" i="1"/>
  <c r="L10556" i="1"/>
  <c r="L10568" i="1"/>
  <c r="L10580" i="1"/>
  <c r="L10592" i="1"/>
  <c r="L10604" i="1"/>
  <c r="L10616" i="1"/>
  <c r="L10628" i="1"/>
  <c r="L10640" i="1"/>
  <c r="L10652" i="1"/>
  <c r="L10664" i="1"/>
  <c r="L10676" i="1"/>
  <c r="L10688" i="1"/>
  <c r="L6161" i="1"/>
  <c r="L8165" i="1"/>
  <c r="L8491" i="1"/>
  <c r="L8609" i="1"/>
  <c r="L8753" i="1"/>
  <c r="L8897" i="1"/>
  <c r="L9094" i="1"/>
  <c r="L9166" i="1"/>
  <c r="L9200" i="1"/>
  <c r="L9248" i="1"/>
  <c r="L9296" i="1"/>
  <c r="L9344" i="1"/>
  <c r="L9392" i="1"/>
  <c r="L9418" i="1"/>
  <c r="L9454" i="1"/>
  <c r="L9489" i="1"/>
  <c r="L9500" i="1"/>
  <c r="L9506" i="1"/>
  <c r="L9574" i="1"/>
  <c r="L9598" i="1"/>
  <c r="L9622" i="1"/>
  <c r="L9646" i="1"/>
  <c r="L9650" i="1"/>
  <c r="L9693" i="1"/>
  <c r="L9706" i="1"/>
  <c r="L9721" i="1"/>
  <c r="L9733" i="1"/>
  <c r="L9745" i="1"/>
  <c r="L9757" i="1"/>
  <c r="L9769" i="1"/>
  <c r="L9781" i="1"/>
  <c r="L9793" i="1"/>
  <c r="L9805" i="1"/>
  <c r="L9817" i="1"/>
  <c r="L9829" i="1"/>
  <c r="L9841" i="1"/>
  <c r="L9853" i="1"/>
  <c r="L9865" i="1"/>
  <c r="L9877" i="1"/>
  <c r="L9889" i="1"/>
  <c r="L9901" i="1"/>
  <c r="L9913" i="1"/>
  <c r="L9925" i="1"/>
  <c r="L9937" i="1"/>
  <c r="L9949" i="1"/>
  <c r="L9961" i="1"/>
  <c r="L9973" i="1"/>
  <c r="L9985" i="1"/>
  <c r="L9997" i="1"/>
  <c r="L10009" i="1"/>
  <c r="L10021" i="1"/>
  <c r="L10033" i="1"/>
  <c r="L10045" i="1"/>
  <c r="L10057" i="1"/>
  <c r="L10069" i="1"/>
  <c r="L10081" i="1"/>
  <c r="L10093" i="1"/>
  <c r="L10105" i="1"/>
  <c r="L10117" i="1"/>
  <c r="L10129" i="1"/>
  <c r="L10141" i="1"/>
  <c r="L10153" i="1"/>
  <c r="L10165" i="1"/>
  <c r="L10177" i="1"/>
  <c r="L10189" i="1"/>
  <c r="L10201" i="1"/>
  <c r="L10213" i="1"/>
  <c r="L10225" i="1"/>
  <c r="L10237" i="1"/>
  <c r="L10249" i="1"/>
  <c r="L10261" i="1"/>
  <c r="L10273" i="1"/>
  <c r="L10285" i="1"/>
  <c r="L10297" i="1"/>
  <c r="L10309" i="1"/>
  <c r="L10321" i="1"/>
  <c r="L10333" i="1"/>
  <c r="L10345" i="1"/>
  <c r="L10357" i="1"/>
  <c r="L10369" i="1"/>
  <c r="L10381" i="1"/>
  <c r="L10393" i="1"/>
  <c r="L10405" i="1"/>
  <c r="L10417" i="1"/>
  <c r="L10429" i="1"/>
  <c r="L10441" i="1"/>
  <c r="L10453" i="1"/>
  <c r="L10465" i="1"/>
  <c r="L10477" i="1"/>
  <c r="L10489" i="1"/>
  <c r="L10501" i="1"/>
  <c r="L10513" i="1"/>
  <c r="L10525" i="1"/>
  <c r="L10537" i="1"/>
  <c r="L7276" i="1"/>
  <c r="L7627" i="1"/>
  <c r="L8169" i="1"/>
  <c r="L8494" i="1"/>
  <c r="L8525" i="1"/>
  <c r="L8669" i="1"/>
  <c r="L8813" i="1"/>
  <c r="L8957" i="1"/>
  <c r="L9053" i="1"/>
  <c r="L9125" i="1"/>
  <c r="L9221" i="1"/>
  <c r="L9269" i="1"/>
  <c r="L9317" i="1"/>
  <c r="L9365" i="1"/>
  <c r="L9440" i="1"/>
  <c r="L9466" i="1"/>
  <c r="L9501" i="1"/>
  <c r="L9512" i="1"/>
  <c r="L9518" i="1"/>
  <c r="L9584" i="1"/>
  <c r="L9608" i="1"/>
  <c r="L9639" i="1"/>
  <c r="L9643" i="1"/>
  <c r="L9701" i="1"/>
  <c r="L9714" i="1"/>
  <c r="L9726" i="1"/>
  <c r="L9738" i="1"/>
  <c r="L9750" i="1"/>
  <c r="L9762" i="1"/>
  <c r="L9774" i="1"/>
  <c r="L9786" i="1"/>
  <c r="L9798" i="1"/>
  <c r="L9810" i="1"/>
  <c r="L9822" i="1"/>
  <c r="L9834" i="1"/>
  <c r="L9846" i="1"/>
  <c r="L9858" i="1"/>
  <c r="L9870" i="1"/>
  <c r="L9882" i="1"/>
  <c r="L9894" i="1"/>
  <c r="L9906" i="1"/>
  <c r="L9918" i="1"/>
  <c r="L9930" i="1"/>
  <c r="L9942" i="1"/>
  <c r="L9954" i="1"/>
  <c r="L9966" i="1"/>
  <c r="L9978" i="1"/>
  <c r="L9990" i="1"/>
  <c r="L10002" i="1"/>
  <c r="L10014" i="1"/>
  <c r="L10026" i="1"/>
  <c r="L10038" i="1"/>
  <c r="L10050" i="1"/>
  <c r="L10062" i="1"/>
  <c r="L10074" i="1"/>
  <c r="L10086" i="1"/>
  <c r="L10098" i="1"/>
  <c r="L10110" i="1"/>
  <c r="L10122" i="1"/>
  <c r="L10134" i="1"/>
  <c r="L10146" i="1"/>
  <c r="L10158" i="1"/>
  <c r="L10170" i="1"/>
  <c r="L10182" i="1"/>
  <c r="L10194" i="1"/>
  <c r="L10206" i="1"/>
  <c r="L10218" i="1"/>
  <c r="L10230" i="1"/>
  <c r="L10242" i="1"/>
  <c r="L10254" i="1"/>
  <c r="L10266" i="1"/>
  <c r="L10278" i="1"/>
  <c r="L10290" i="1"/>
  <c r="L10302" i="1"/>
  <c r="L10314" i="1"/>
  <c r="L10326" i="1"/>
  <c r="L10338" i="1"/>
  <c r="L10350" i="1"/>
  <c r="L7987" i="1"/>
  <c r="L8129" i="1"/>
  <c r="L8344" i="1"/>
  <c r="L8585" i="1"/>
  <c r="L8729" i="1"/>
  <c r="L8873" i="1"/>
  <c r="L9017" i="1"/>
  <c r="L9082" i="1"/>
  <c r="L9154" i="1"/>
  <c r="L9202" i="1"/>
  <c r="L9250" i="1"/>
  <c r="L9298" i="1"/>
  <c r="L9346" i="1"/>
  <c r="L9394" i="1"/>
  <c r="L9441" i="1"/>
  <c r="L9461" i="1"/>
  <c r="L9478" i="1"/>
  <c r="L9513" i="1"/>
  <c r="L9524" i="1"/>
  <c r="L9530" i="1"/>
  <c r="L9585" i="1"/>
  <c r="L9609" i="1"/>
  <c r="L9632" i="1"/>
  <c r="L9636" i="1"/>
  <c r="L9668" i="1"/>
  <c r="L9672" i="1"/>
  <c r="L9675" i="1"/>
  <c r="L9688" i="1"/>
  <c r="L9696" i="1"/>
  <c r="L9719" i="1"/>
  <c r="L9731" i="1"/>
  <c r="L9743" i="1"/>
  <c r="L9755" i="1"/>
  <c r="L9767" i="1"/>
  <c r="L9779" i="1"/>
  <c r="L9791" i="1"/>
  <c r="L9803" i="1"/>
  <c r="L9815" i="1"/>
  <c r="L9827" i="1"/>
  <c r="L9839" i="1"/>
  <c r="L9851" i="1"/>
  <c r="L9863" i="1"/>
  <c r="L9875" i="1"/>
  <c r="L9887" i="1"/>
  <c r="L9899" i="1"/>
  <c r="L9911" i="1"/>
  <c r="L9923" i="1"/>
  <c r="L9935" i="1"/>
  <c r="L9947" i="1"/>
  <c r="L9959" i="1"/>
  <c r="L9971" i="1"/>
  <c r="L9983" i="1"/>
  <c r="L9995" i="1"/>
  <c r="L10007" i="1"/>
  <c r="L10019" i="1"/>
  <c r="L10031" i="1"/>
  <c r="L10043" i="1"/>
  <c r="L10055" i="1"/>
  <c r="L10067" i="1"/>
  <c r="L10079" i="1"/>
  <c r="L10091" i="1"/>
  <c r="L10103" i="1"/>
  <c r="L10115" i="1"/>
  <c r="L10127" i="1"/>
  <c r="L10139" i="1"/>
  <c r="L10151" i="1"/>
  <c r="L10163" i="1"/>
  <c r="L10175" i="1"/>
  <c r="L10187" i="1"/>
  <c r="L10199" i="1"/>
  <c r="L10211" i="1"/>
  <c r="L10223" i="1"/>
  <c r="L10235" i="1"/>
  <c r="L10247" i="1"/>
  <c r="L10259" i="1"/>
  <c r="L10271" i="1"/>
  <c r="L10283" i="1"/>
  <c r="L10295" i="1"/>
  <c r="L10307" i="1"/>
  <c r="L10319" i="1"/>
  <c r="L10331" i="1"/>
  <c r="L10343" i="1"/>
  <c r="L10355" i="1"/>
  <c r="L10367" i="1"/>
  <c r="L10379" i="1"/>
  <c r="L10391" i="1"/>
  <c r="L10403" i="1"/>
  <c r="L10415" i="1"/>
  <c r="L10427" i="1"/>
  <c r="L10439" i="1"/>
  <c r="L10451" i="1"/>
  <c r="L10463" i="1"/>
  <c r="L10475" i="1"/>
  <c r="L10487" i="1"/>
  <c r="L10499" i="1"/>
  <c r="L10511" i="1"/>
  <c r="L10523" i="1"/>
  <c r="L10535" i="1"/>
  <c r="L10547" i="1"/>
  <c r="L10559" i="1"/>
  <c r="L10571" i="1"/>
  <c r="L10583" i="1"/>
  <c r="L10595" i="1"/>
  <c r="L10607" i="1"/>
  <c r="L10619" i="1"/>
  <c r="L10631" i="1"/>
  <c r="L10643" i="1"/>
  <c r="L10655" i="1"/>
  <c r="L10667" i="1"/>
  <c r="L10679" i="1"/>
  <c r="L10691" i="1"/>
  <c r="L7483" i="1"/>
  <c r="L8133" i="1"/>
  <c r="L8347" i="1"/>
  <c r="L8645" i="1"/>
  <c r="L8789" i="1"/>
  <c r="L8933" i="1"/>
  <c r="L9041" i="1"/>
  <c r="L9113" i="1"/>
  <c r="L9212" i="1"/>
  <c r="L9260" i="1"/>
  <c r="L9308" i="1"/>
  <c r="L9356" i="1"/>
  <c r="L9404" i="1"/>
  <c r="L9413" i="1"/>
  <c r="L9449" i="1"/>
  <c r="L9473" i="1"/>
  <c r="L9490" i="1"/>
  <c r="L9525" i="1"/>
  <c r="L9536" i="1"/>
  <c r="L9542" i="1"/>
  <c r="L9590" i="1"/>
  <c r="L9614" i="1"/>
  <c r="L9633" i="1"/>
  <c r="L9665" i="1"/>
  <c r="L9669" i="1"/>
  <c r="L9691" i="1"/>
  <c r="L9704" i="1"/>
  <c r="L9712" i="1"/>
  <c r="L9724" i="1"/>
  <c r="L9736" i="1"/>
  <c r="L9748" i="1"/>
  <c r="L9760" i="1"/>
  <c r="L9772" i="1"/>
  <c r="L9784" i="1"/>
  <c r="L9796" i="1"/>
  <c r="L9808" i="1"/>
  <c r="L9820" i="1"/>
  <c r="L9832" i="1"/>
  <c r="L9844" i="1"/>
  <c r="L9856" i="1"/>
  <c r="L9868" i="1"/>
  <c r="L9880" i="1"/>
  <c r="L9892" i="1"/>
  <c r="L9904" i="1"/>
  <c r="L9916" i="1"/>
  <c r="L9928" i="1"/>
  <c r="L9940" i="1"/>
  <c r="L9952" i="1"/>
  <c r="L9964" i="1"/>
  <c r="L9976" i="1"/>
  <c r="L9988" i="1"/>
  <c r="L10000" i="1"/>
  <c r="L10012" i="1"/>
  <c r="L10024" i="1"/>
  <c r="L10036" i="1"/>
  <c r="L10048" i="1"/>
  <c r="L10060" i="1"/>
  <c r="L10072" i="1"/>
  <c r="L10084" i="1"/>
  <c r="L10096" i="1"/>
  <c r="L10108" i="1"/>
  <c r="L10120" i="1"/>
  <c r="L10132" i="1"/>
  <c r="L10144" i="1"/>
  <c r="L10156" i="1"/>
  <c r="L10168" i="1"/>
  <c r="L10180" i="1"/>
  <c r="L10192" i="1"/>
  <c r="L10204" i="1"/>
  <c r="L10216" i="1"/>
  <c r="L6770" i="1"/>
  <c r="L7121" i="1"/>
  <c r="L7323" i="1"/>
  <c r="L7843" i="1"/>
  <c r="L8004" i="1"/>
  <c r="L8309" i="1"/>
  <c r="L8350" i="1"/>
  <c r="L8561" i="1"/>
  <c r="L8705" i="1"/>
  <c r="L8849" i="1"/>
  <c r="L8993" i="1"/>
  <c r="L9070" i="1"/>
  <c r="L9142" i="1"/>
  <c r="L9185" i="1"/>
  <c r="L9233" i="1"/>
  <c r="L9281" i="1"/>
  <c r="L9329" i="1"/>
  <c r="L9377" i="1"/>
  <c r="L9442" i="1"/>
  <c r="L9485" i="1"/>
  <c r="L9502" i="1"/>
  <c r="L9537" i="1"/>
  <c r="L9548" i="1"/>
  <c r="L9554" i="1"/>
  <c r="L9571" i="1"/>
  <c r="L9595" i="1"/>
  <c r="L9619" i="1"/>
  <c r="L9658" i="1"/>
  <c r="L9662" i="1"/>
  <c r="L9679" i="1"/>
  <c r="L9682" i="1"/>
  <c r="L9699" i="1"/>
  <c r="L9707" i="1"/>
  <c r="L9717" i="1"/>
  <c r="L9729" i="1"/>
  <c r="L9741" i="1"/>
  <c r="L9753" i="1"/>
  <c r="L9765" i="1"/>
  <c r="L9777" i="1"/>
  <c r="L9789" i="1"/>
  <c r="L9801" i="1"/>
  <c r="L9813" i="1"/>
  <c r="L9825" i="1"/>
  <c r="L9837" i="1"/>
  <c r="L9849" i="1"/>
  <c r="L9861" i="1"/>
  <c r="L9873" i="1"/>
  <c r="L9885" i="1"/>
  <c r="L9897" i="1"/>
  <c r="L9909" i="1"/>
  <c r="L9921" i="1"/>
  <c r="L9933" i="1"/>
  <c r="L9945" i="1"/>
  <c r="L9957" i="1"/>
  <c r="L9969" i="1"/>
  <c r="L9981" i="1"/>
  <c r="L9993" i="1"/>
  <c r="L10005" i="1"/>
  <c r="L10017" i="1"/>
  <c r="L10029" i="1"/>
  <c r="L10041" i="1"/>
  <c r="L10053" i="1"/>
  <c r="L10065" i="1"/>
  <c r="L10077" i="1"/>
  <c r="L10089" i="1"/>
  <c r="L10101" i="1"/>
  <c r="L10113" i="1"/>
  <c r="L10125" i="1"/>
  <c r="L10137" i="1"/>
  <c r="L10149" i="1"/>
  <c r="L10161" i="1"/>
  <c r="L10173" i="1"/>
  <c r="L10185" i="1"/>
  <c r="L10197" i="1"/>
  <c r="L8313" i="1"/>
  <c r="L8392" i="1"/>
  <c r="L8621" i="1"/>
  <c r="L8765" i="1"/>
  <c r="L8909" i="1"/>
  <c r="L9101" i="1"/>
  <c r="L9173" i="1"/>
  <c r="L9214" i="1"/>
  <c r="L9262" i="1"/>
  <c r="L9310" i="1"/>
  <c r="L9358" i="1"/>
  <c r="L9406" i="1"/>
  <c r="L9428" i="1"/>
  <c r="L9497" i="1"/>
  <c r="L9514" i="1"/>
  <c r="L9549" i="1"/>
  <c r="L9560" i="1"/>
  <c r="L9566" i="1"/>
  <c r="L9581" i="1"/>
  <c r="L9605" i="1"/>
  <c r="L9629" i="1"/>
  <c r="L9651" i="1"/>
  <c r="L9655" i="1"/>
  <c r="L9694" i="1"/>
  <c r="L9702" i="1"/>
  <c r="L9722" i="1"/>
  <c r="L9734" i="1"/>
  <c r="L9746" i="1"/>
  <c r="L9758" i="1"/>
  <c r="L9770" i="1"/>
  <c r="L9782" i="1"/>
  <c r="L9794" i="1"/>
  <c r="L9806" i="1"/>
  <c r="L9818" i="1"/>
  <c r="L9830" i="1"/>
  <c r="L9842" i="1"/>
  <c r="L9854" i="1"/>
  <c r="L9866" i="1"/>
  <c r="L9878" i="1"/>
  <c r="L9890" i="1"/>
  <c r="L9902" i="1"/>
  <c r="L9914" i="1"/>
  <c r="L9926" i="1"/>
  <c r="L9938" i="1"/>
  <c r="L9950" i="1"/>
  <c r="L9962" i="1"/>
  <c r="L9974" i="1"/>
  <c r="L9986" i="1"/>
  <c r="L9998" i="1"/>
  <c r="L10010" i="1"/>
  <c r="L10022" i="1"/>
  <c r="L10034" i="1"/>
  <c r="L10046" i="1"/>
  <c r="L10058" i="1"/>
  <c r="L10070" i="1"/>
  <c r="L10082" i="1"/>
  <c r="L10094" i="1"/>
  <c r="L10106" i="1"/>
  <c r="L10118" i="1"/>
  <c r="L10130" i="1"/>
  <c r="L10142" i="1"/>
  <c r="L10154" i="1"/>
  <c r="L10166" i="1"/>
  <c r="L10178" i="1"/>
  <c r="L10190" i="1"/>
  <c r="L10202" i="1"/>
  <c r="L10214" i="1"/>
  <c r="L10226" i="1"/>
  <c r="L10238" i="1"/>
  <c r="L10250" i="1"/>
  <c r="L10262" i="1"/>
  <c r="L10274" i="1"/>
  <c r="L10286" i="1"/>
  <c r="L10298" i="1"/>
  <c r="L10310" i="1"/>
  <c r="L10322" i="1"/>
  <c r="L10334" i="1"/>
  <c r="L10346" i="1"/>
  <c r="L10358" i="1"/>
  <c r="L10370" i="1"/>
  <c r="L10382" i="1"/>
  <c r="L10394" i="1"/>
  <c r="L10406" i="1"/>
  <c r="L10418" i="1"/>
  <c r="L10430" i="1"/>
  <c r="L10442" i="1"/>
  <c r="L10454" i="1"/>
  <c r="L10466" i="1"/>
  <c r="L10478" i="1"/>
  <c r="L10490" i="1"/>
  <c r="L10502" i="1"/>
  <c r="L10514" i="1"/>
  <c r="L10526" i="1"/>
  <c r="L10538" i="1"/>
  <c r="L10550" i="1"/>
  <c r="L10562" i="1"/>
  <c r="L10574" i="1"/>
  <c r="L10586" i="1"/>
  <c r="L7699" i="1"/>
  <c r="L8273" i="1"/>
  <c r="L8395" i="1"/>
  <c r="L8537" i="1"/>
  <c r="L8681" i="1"/>
  <c r="L8825" i="1"/>
  <c r="L8969" i="1"/>
  <c r="L9058" i="1"/>
  <c r="L9130" i="1"/>
  <c r="L9224" i="1"/>
  <c r="L9272" i="1"/>
  <c r="L9320" i="1"/>
  <c r="L9368" i="1"/>
  <c r="L9429" i="1"/>
  <c r="L9509" i="1"/>
  <c r="L9526" i="1"/>
  <c r="L9561" i="1"/>
  <c r="L9586" i="1"/>
  <c r="L9610" i="1"/>
  <c r="L9644" i="1"/>
  <c r="L9648" i="1"/>
  <c r="L9686" i="1"/>
  <c r="L9710" i="1"/>
  <c r="L9715" i="1"/>
  <c r="L9727" i="1"/>
  <c r="L9739" i="1"/>
  <c r="L9751" i="1"/>
  <c r="L9763" i="1"/>
  <c r="L9775" i="1"/>
  <c r="L9787" i="1"/>
  <c r="L9799" i="1"/>
  <c r="L9811" i="1"/>
  <c r="L9823" i="1"/>
  <c r="L9835" i="1"/>
  <c r="L9847" i="1"/>
  <c r="L9859" i="1"/>
  <c r="L9871" i="1"/>
  <c r="L9883" i="1"/>
  <c r="L9895" i="1"/>
  <c r="L9907" i="1"/>
  <c r="L9919" i="1"/>
  <c r="L9931" i="1"/>
  <c r="L9943" i="1"/>
  <c r="L9955" i="1"/>
  <c r="L9967" i="1"/>
  <c r="L9979" i="1"/>
  <c r="L9991" i="1"/>
  <c r="L10003" i="1"/>
  <c r="L10015" i="1"/>
  <c r="L10027" i="1"/>
  <c r="L10039" i="1"/>
  <c r="L10051" i="1"/>
  <c r="L10063" i="1"/>
  <c r="L10075" i="1"/>
  <c r="L10087" i="1"/>
  <c r="L10099" i="1"/>
  <c r="L10111" i="1"/>
  <c r="L10123" i="1"/>
  <c r="L10135" i="1"/>
  <c r="L10147" i="1"/>
  <c r="L10159" i="1"/>
  <c r="L10171" i="1"/>
  <c r="L10183" i="1"/>
  <c r="L10195" i="1"/>
  <c r="L10207" i="1"/>
  <c r="L10219" i="1"/>
  <c r="L10231" i="1"/>
  <c r="L10243" i="1"/>
  <c r="L10255" i="1"/>
  <c r="L10267" i="1"/>
  <c r="L10279" i="1"/>
  <c r="L10291" i="1"/>
  <c r="L10303" i="1"/>
  <c r="L10315" i="1"/>
  <c r="L10327" i="1"/>
  <c r="L10339" i="1"/>
  <c r="L10351" i="1"/>
  <c r="L10363" i="1"/>
  <c r="L7173" i="1"/>
  <c r="L8095" i="1"/>
  <c r="L8277" i="1"/>
  <c r="L8398" i="1"/>
  <c r="L8597" i="1"/>
  <c r="L8741" i="1"/>
  <c r="L8885" i="1"/>
  <c r="L9029" i="1"/>
  <c r="L9089" i="1"/>
  <c r="L9161" i="1"/>
  <c r="L9197" i="1"/>
  <c r="L9245" i="1"/>
  <c r="L9293" i="1"/>
  <c r="L9341" i="1"/>
  <c r="L9389" i="1"/>
  <c r="L9437" i="1"/>
  <c r="L9521" i="1"/>
  <c r="L9538" i="1"/>
  <c r="L9572" i="1"/>
  <c r="L9596" i="1"/>
  <c r="L9620" i="1"/>
  <c r="L9641" i="1"/>
  <c r="L9645" i="1"/>
  <c r="L9683" i="1"/>
  <c r="L9689" i="1"/>
  <c r="L9705" i="1"/>
  <c r="L9720" i="1"/>
  <c r="L9732" i="1"/>
  <c r="L9744" i="1"/>
  <c r="L9756" i="1"/>
  <c r="L9768" i="1"/>
  <c r="L9780" i="1"/>
  <c r="L9792" i="1"/>
  <c r="L9804" i="1"/>
  <c r="L9816" i="1"/>
  <c r="L9828" i="1"/>
  <c r="L9840" i="1"/>
  <c r="L9852" i="1"/>
  <c r="L9864" i="1"/>
  <c r="L9876" i="1"/>
  <c r="L9888" i="1"/>
  <c r="L9900" i="1"/>
  <c r="L9912" i="1"/>
  <c r="L9924" i="1"/>
  <c r="L9936" i="1"/>
  <c r="L9948" i="1"/>
  <c r="L9960" i="1"/>
  <c r="L9972" i="1"/>
  <c r="L9984" i="1"/>
  <c r="L9996" i="1"/>
  <c r="L10008" i="1"/>
  <c r="L10020" i="1"/>
  <c r="L10032" i="1"/>
  <c r="L10044" i="1"/>
  <c r="L10056" i="1"/>
  <c r="L10068" i="1"/>
  <c r="L10080" i="1"/>
  <c r="L10092" i="1"/>
  <c r="L10104" i="1"/>
  <c r="L10116" i="1"/>
  <c r="L10128" i="1"/>
  <c r="L10140" i="1"/>
  <c r="L10152" i="1"/>
  <c r="L10164" i="1"/>
  <c r="L10176" i="1"/>
  <c r="L10188" i="1"/>
  <c r="L10200" i="1"/>
  <c r="L9046" i="1"/>
  <c r="L9322" i="1"/>
  <c r="L9430" i="1"/>
  <c r="L9573" i="1"/>
  <c r="L9737" i="1"/>
  <c r="L9881" i="1"/>
  <c r="L10025" i="1"/>
  <c r="L10169" i="1"/>
  <c r="L10252" i="1"/>
  <c r="L10288" i="1"/>
  <c r="L10324" i="1"/>
  <c r="L10389" i="1"/>
  <c r="L10413" i="1"/>
  <c r="L10437" i="1"/>
  <c r="L10445" i="1"/>
  <c r="L10470" i="1"/>
  <c r="L10507" i="1"/>
  <c r="L10515" i="1"/>
  <c r="L10542" i="1"/>
  <c r="L10555" i="1"/>
  <c r="L10558" i="1"/>
  <c r="L10590" i="1"/>
  <c r="L10593" i="1"/>
  <c r="L10613" i="1"/>
  <c r="L10639" i="1"/>
  <c r="L10659" i="1"/>
  <c r="L10662" i="1"/>
  <c r="L10665" i="1"/>
  <c r="L10685" i="1"/>
  <c r="L10703" i="1"/>
  <c r="L10715" i="1"/>
  <c r="L10727" i="1"/>
  <c r="L10739" i="1"/>
  <c r="L10751" i="1"/>
  <c r="L10763" i="1"/>
  <c r="L10775" i="1"/>
  <c r="L10787" i="1"/>
  <c r="L10799" i="1"/>
  <c r="L10811" i="1"/>
  <c r="L10823" i="1"/>
  <c r="L10835" i="1"/>
  <c r="L10847" i="1"/>
  <c r="L10859" i="1"/>
  <c r="L10871" i="1"/>
  <c r="L10883" i="1"/>
  <c r="L10895" i="1"/>
  <c r="L10907" i="1"/>
  <c r="L10919" i="1"/>
  <c r="L10931" i="1"/>
  <c r="L10943" i="1"/>
  <c r="L10955" i="1"/>
  <c r="L10967" i="1"/>
  <c r="L10979" i="1"/>
  <c r="L10991" i="1"/>
  <c r="L11003" i="1"/>
  <c r="L11015" i="1"/>
  <c r="L11027" i="1"/>
  <c r="L11039" i="1"/>
  <c r="L11051" i="1"/>
  <c r="L11063" i="1"/>
  <c r="L11075" i="1"/>
  <c r="L11087" i="1"/>
  <c r="L11099" i="1"/>
  <c r="L11111" i="1"/>
  <c r="L11123" i="1"/>
  <c r="L11135" i="1"/>
  <c r="L11147" i="1"/>
  <c r="L11159" i="1"/>
  <c r="L11171" i="1"/>
  <c r="L11183" i="1"/>
  <c r="L11195" i="1"/>
  <c r="L11207" i="1"/>
  <c r="L11219" i="1"/>
  <c r="L11231" i="1"/>
  <c r="L11243" i="1"/>
  <c r="L11255" i="1"/>
  <c r="L11267" i="1"/>
  <c r="L11279" i="1"/>
  <c r="L11291" i="1"/>
  <c r="L11303" i="1"/>
  <c r="L11315" i="1"/>
  <c r="L11327" i="1"/>
  <c r="L11339" i="1"/>
  <c r="L11351" i="1"/>
  <c r="L11363" i="1"/>
  <c r="L11375" i="1"/>
  <c r="L11387" i="1"/>
  <c r="L11399" i="1"/>
  <c r="L11411" i="1"/>
  <c r="L11423" i="1"/>
  <c r="L11435" i="1"/>
  <c r="L11447" i="1"/>
  <c r="L11459" i="1"/>
  <c r="L11471" i="1"/>
  <c r="L11483" i="1"/>
  <c r="L11495" i="1"/>
  <c r="L11507" i="1"/>
  <c r="L11519" i="1"/>
  <c r="L11531" i="1"/>
  <c r="L11543" i="1"/>
  <c r="L11555" i="1"/>
  <c r="L11567" i="1"/>
  <c r="L11579" i="1"/>
  <c r="L11591" i="1"/>
  <c r="L11603" i="1"/>
  <c r="L11615" i="1"/>
  <c r="L11627" i="1"/>
  <c r="L11639" i="1"/>
  <c r="L11651" i="1"/>
  <c r="L11663" i="1"/>
  <c r="L11675" i="1"/>
  <c r="L11687" i="1"/>
  <c r="L11699" i="1"/>
  <c r="L11711" i="1"/>
  <c r="L11723" i="1"/>
  <c r="L11735" i="1"/>
  <c r="L11747" i="1"/>
  <c r="L11759" i="1"/>
  <c r="L11771" i="1"/>
  <c r="L11783" i="1"/>
  <c r="L11795" i="1"/>
  <c r="L11807" i="1"/>
  <c r="L11819" i="1"/>
  <c r="L11831" i="1"/>
  <c r="L11843" i="1"/>
  <c r="L11855" i="1"/>
  <c r="L11867" i="1"/>
  <c r="L11879" i="1"/>
  <c r="L11891" i="1"/>
  <c r="L11903" i="1"/>
  <c r="L11915" i="1"/>
  <c r="L11927" i="1"/>
  <c r="L11939" i="1"/>
  <c r="L11951" i="1"/>
  <c r="L11963" i="1"/>
  <c r="L11975" i="1"/>
  <c r="L11987" i="1"/>
  <c r="L9634" i="1"/>
  <c r="L9797" i="1"/>
  <c r="L9941" i="1"/>
  <c r="L10085" i="1"/>
  <c r="L10245" i="1"/>
  <c r="L10281" i="1"/>
  <c r="L10317" i="1"/>
  <c r="L10353" i="1"/>
  <c r="L10375" i="1"/>
  <c r="L10399" i="1"/>
  <c r="L10423" i="1"/>
  <c r="L10458" i="1"/>
  <c r="L10495" i="1"/>
  <c r="L10503" i="1"/>
  <c r="L10528" i="1"/>
  <c r="L10552" i="1"/>
  <c r="L10584" i="1"/>
  <c r="L10587" i="1"/>
  <c r="L10596" i="1"/>
  <c r="L10622" i="1"/>
  <c r="L10642" i="1"/>
  <c r="L10645" i="1"/>
  <c r="L10648" i="1"/>
  <c r="L10668" i="1"/>
  <c r="L10696" i="1"/>
  <c r="L10708" i="1"/>
  <c r="L10720" i="1"/>
  <c r="L10732" i="1"/>
  <c r="L10744" i="1"/>
  <c r="L10756" i="1"/>
  <c r="L10768" i="1"/>
  <c r="L10780" i="1"/>
  <c r="L10792" i="1"/>
  <c r="L10804" i="1"/>
  <c r="L10816" i="1"/>
  <c r="L10828" i="1"/>
  <c r="L10840" i="1"/>
  <c r="L10852" i="1"/>
  <c r="L10864" i="1"/>
  <c r="L10876" i="1"/>
  <c r="L10888" i="1"/>
  <c r="L10900" i="1"/>
  <c r="L10912" i="1"/>
  <c r="L10924" i="1"/>
  <c r="L10936" i="1"/>
  <c r="L10948" i="1"/>
  <c r="L10960" i="1"/>
  <c r="L10972" i="1"/>
  <c r="L10984" i="1"/>
  <c r="L10996" i="1"/>
  <c r="L11008" i="1"/>
  <c r="L11020" i="1"/>
  <c r="L11032" i="1"/>
  <c r="L11044" i="1"/>
  <c r="L11056" i="1"/>
  <c r="L11068" i="1"/>
  <c r="L11080" i="1"/>
  <c r="L11092" i="1"/>
  <c r="L11104" i="1"/>
  <c r="L11116" i="1"/>
  <c r="L11128" i="1"/>
  <c r="L11140" i="1"/>
  <c r="L11152" i="1"/>
  <c r="L11164" i="1"/>
  <c r="L11176" i="1"/>
  <c r="L11188" i="1"/>
  <c r="L11200" i="1"/>
  <c r="L11212" i="1"/>
  <c r="L11224" i="1"/>
  <c r="L11236" i="1"/>
  <c r="L11248" i="1"/>
  <c r="L11260" i="1"/>
  <c r="L11272" i="1"/>
  <c r="L11284" i="1"/>
  <c r="L11296" i="1"/>
  <c r="L11308" i="1"/>
  <c r="L11320" i="1"/>
  <c r="L11332" i="1"/>
  <c r="L11344" i="1"/>
  <c r="L11356" i="1"/>
  <c r="L11368" i="1"/>
  <c r="L11380" i="1"/>
  <c r="L11392" i="1"/>
  <c r="L11404" i="1"/>
  <c r="L11416" i="1"/>
  <c r="L11428" i="1"/>
  <c r="L11440" i="1"/>
  <c r="L11452" i="1"/>
  <c r="L11464" i="1"/>
  <c r="L11476" i="1"/>
  <c r="L11488" i="1"/>
  <c r="L11500" i="1"/>
  <c r="L11512" i="1"/>
  <c r="L11524" i="1"/>
  <c r="L11536" i="1"/>
  <c r="L11548" i="1"/>
  <c r="L11560" i="1"/>
  <c r="L11572" i="1"/>
  <c r="L11584" i="1"/>
  <c r="L11596" i="1"/>
  <c r="L11608" i="1"/>
  <c r="L11620" i="1"/>
  <c r="L11632" i="1"/>
  <c r="L11644" i="1"/>
  <c r="L11656" i="1"/>
  <c r="L11668" i="1"/>
  <c r="L11680" i="1"/>
  <c r="L11692" i="1"/>
  <c r="L11704" i="1"/>
  <c r="L11716" i="1"/>
  <c r="L11728" i="1"/>
  <c r="L11740" i="1"/>
  <c r="L11752" i="1"/>
  <c r="L11764" i="1"/>
  <c r="L11776" i="1"/>
  <c r="L11788" i="1"/>
  <c r="L11800" i="1"/>
  <c r="L11812" i="1"/>
  <c r="L11824" i="1"/>
  <c r="L11836" i="1"/>
  <c r="L11848" i="1"/>
  <c r="L9226" i="1"/>
  <c r="L9638" i="1"/>
  <c r="L9713" i="1"/>
  <c r="L9857" i="1"/>
  <c r="L10001" i="1"/>
  <c r="L10145" i="1"/>
  <c r="L10224" i="1"/>
  <c r="L10260" i="1"/>
  <c r="L10296" i="1"/>
  <c r="L10332" i="1"/>
  <c r="L10365" i="1"/>
  <c r="L10380" i="1"/>
  <c r="L10404" i="1"/>
  <c r="L10428" i="1"/>
  <c r="L10446" i="1"/>
  <c r="L10483" i="1"/>
  <c r="L10491" i="1"/>
  <c r="L10516" i="1"/>
  <c r="L10524" i="1"/>
  <c r="L10549" i="1"/>
  <c r="L10565" i="1"/>
  <c r="L10581" i="1"/>
  <c r="L10599" i="1"/>
  <c r="L10602" i="1"/>
  <c r="L10605" i="1"/>
  <c r="L10625" i="1"/>
  <c r="L10651" i="1"/>
  <c r="L10671" i="1"/>
  <c r="L10674" i="1"/>
  <c r="L10677" i="1"/>
  <c r="L10701" i="1"/>
  <c r="L10713" i="1"/>
  <c r="L10725" i="1"/>
  <c r="L10737" i="1"/>
  <c r="L10749" i="1"/>
  <c r="L10761" i="1"/>
  <c r="L10773" i="1"/>
  <c r="L10785" i="1"/>
  <c r="L10797" i="1"/>
  <c r="L10809" i="1"/>
  <c r="L10821" i="1"/>
  <c r="L10833" i="1"/>
  <c r="L10845" i="1"/>
  <c r="L10857" i="1"/>
  <c r="L10869" i="1"/>
  <c r="L10881" i="1"/>
  <c r="L10893" i="1"/>
  <c r="L10905" i="1"/>
  <c r="L10917" i="1"/>
  <c r="L10929" i="1"/>
  <c r="L10941" i="1"/>
  <c r="L10953" i="1"/>
  <c r="L10965" i="1"/>
  <c r="L10977" i="1"/>
  <c r="L10989" i="1"/>
  <c r="L11001" i="1"/>
  <c r="L11013" i="1"/>
  <c r="L11025" i="1"/>
  <c r="L11037" i="1"/>
  <c r="L11049" i="1"/>
  <c r="L11061" i="1"/>
  <c r="L11073" i="1"/>
  <c r="L11085" i="1"/>
  <c r="L11097" i="1"/>
  <c r="L11109" i="1"/>
  <c r="L11121" i="1"/>
  <c r="L11133" i="1"/>
  <c r="L11145" i="1"/>
  <c r="L11157" i="1"/>
  <c r="L11169" i="1"/>
  <c r="L11181" i="1"/>
  <c r="L11193" i="1"/>
  <c r="L11205" i="1"/>
  <c r="L11217" i="1"/>
  <c r="L11229" i="1"/>
  <c r="L11241" i="1"/>
  <c r="L11253" i="1"/>
  <c r="L11265" i="1"/>
  <c r="L11277" i="1"/>
  <c r="L11289" i="1"/>
  <c r="L11301" i="1"/>
  <c r="L11313" i="1"/>
  <c r="L11325" i="1"/>
  <c r="L11337" i="1"/>
  <c r="L11349" i="1"/>
  <c r="L11361" i="1"/>
  <c r="L11373" i="1"/>
  <c r="L11385" i="1"/>
  <c r="L11397" i="1"/>
  <c r="L11409" i="1"/>
  <c r="L11421" i="1"/>
  <c r="L11433" i="1"/>
  <c r="L11445" i="1"/>
  <c r="L11457" i="1"/>
  <c r="L11469" i="1"/>
  <c r="L11481" i="1"/>
  <c r="L11493" i="1"/>
  <c r="L11505" i="1"/>
  <c r="L11517" i="1"/>
  <c r="L11529" i="1"/>
  <c r="L11541" i="1"/>
  <c r="L11553" i="1"/>
  <c r="L11565" i="1"/>
  <c r="L11577" i="1"/>
  <c r="L11589" i="1"/>
  <c r="L11601" i="1"/>
  <c r="L11613" i="1"/>
  <c r="L11625" i="1"/>
  <c r="L11637" i="1"/>
  <c r="L11649" i="1"/>
  <c r="L11661" i="1"/>
  <c r="L11673" i="1"/>
  <c r="L11685" i="1"/>
  <c r="L11697" i="1"/>
  <c r="L11709" i="1"/>
  <c r="L11721" i="1"/>
  <c r="L11733" i="1"/>
  <c r="L11745" i="1"/>
  <c r="L11757" i="1"/>
  <c r="L11769" i="1"/>
  <c r="L11781" i="1"/>
  <c r="L11793" i="1"/>
  <c r="L11805" i="1"/>
  <c r="L11817" i="1"/>
  <c r="L11829" i="1"/>
  <c r="L11841" i="1"/>
  <c r="L11853" i="1"/>
  <c r="L11865" i="1"/>
  <c r="L11877" i="1"/>
  <c r="L11889" i="1"/>
  <c r="L11901" i="1"/>
  <c r="L11913" i="1"/>
  <c r="L11925" i="1"/>
  <c r="L11937" i="1"/>
  <c r="L11949" i="1"/>
  <c r="L11961" i="1"/>
  <c r="L11973" i="1"/>
  <c r="L11985" i="1"/>
  <c r="L7555" i="1"/>
  <c r="L8440" i="1"/>
  <c r="L8801" i="1"/>
  <c r="L9773" i="1"/>
  <c r="L9917" i="1"/>
  <c r="L10061" i="1"/>
  <c r="L10205" i="1"/>
  <c r="L10253" i="1"/>
  <c r="L10289" i="1"/>
  <c r="L10325" i="1"/>
  <c r="L10360" i="1"/>
  <c r="L10385" i="1"/>
  <c r="L10409" i="1"/>
  <c r="L10433" i="1"/>
  <c r="L10471" i="1"/>
  <c r="L10479" i="1"/>
  <c r="L10504" i="1"/>
  <c r="L10512" i="1"/>
  <c r="L10539" i="1"/>
  <c r="L10543" i="1"/>
  <c r="L10546" i="1"/>
  <c r="L10578" i="1"/>
  <c r="L10608" i="1"/>
  <c r="L10634" i="1"/>
  <c r="L10654" i="1"/>
  <c r="L10657" i="1"/>
  <c r="L10660" i="1"/>
  <c r="L10680" i="1"/>
  <c r="L10694" i="1"/>
  <c r="L10706" i="1"/>
  <c r="L10718" i="1"/>
  <c r="L10730" i="1"/>
  <c r="L10742" i="1"/>
  <c r="L10754" i="1"/>
  <c r="L10766" i="1"/>
  <c r="L10778" i="1"/>
  <c r="L10790" i="1"/>
  <c r="L10802" i="1"/>
  <c r="L10814" i="1"/>
  <c r="L10826" i="1"/>
  <c r="L10838" i="1"/>
  <c r="L10850" i="1"/>
  <c r="L10862" i="1"/>
  <c r="L10874" i="1"/>
  <c r="L10886" i="1"/>
  <c r="L10898" i="1"/>
  <c r="L10910" i="1"/>
  <c r="L10922" i="1"/>
  <c r="L10934" i="1"/>
  <c r="L10946" i="1"/>
  <c r="L10958" i="1"/>
  <c r="L10970" i="1"/>
  <c r="L10982" i="1"/>
  <c r="L10994" i="1"/>
  <c r="L11006" i="1"/>
  <c r="L11018" i="1"/>
  <c r="L11030" i="1"/>
  <c r="L11042" i="1"/>
  <c r="L11054" i="1"/>
  <c r="L11066" i="1"/>
  <c r="L11078" i="1"/>
  <c r="L11090" i="1"/>
  <c r="L11102" i="1"/>
  <c r="L11114" i="1"/>
  <c r="L11126" i="1"/>
  <c r="L11138" i="1"/>
  <c r="L11150" i="1"/>
  <c r="L11162" i="1"/>
  <c r="L11174" i="1"/>
  <c r="L11186" i="1"/>
  <c r="L11198" i="1"/>
  <c r="L11210" i="1"/>
  <c r="L11222" i="1"/>
  <c r="L11234" i="1"/>
  <c r="L11246" i="1"/>
  <c r="L11258" i="1"/>
  <c r="L11270" i="1"/>
  <c r="L11282" i="1"/>
  <c r="L11294" i="1"/>
  <c r="L11306" i="1"/>
  <c r="L11318" i="1"/>
  <c r="L11330" i="1"/>
  <c r="L11342" i="1"/>
  <c r="L11354" i="1"/>
  <c r="L11366" i="1"/>
  <c r="L11378" i="1"/>
  <c r="L11390" i="1"/>
  <c r="L11402" i="1"/>
  <c r="L11414" i="1"/>
  <c r="L11426" i="1"/>
  <c r="L11438" i="1"/>
  <c r="L11450" i="1"/>
  <c r="L11462" i="1"/>
  <c r="L11474" i="1"/>
  <c r="L11486" i="1"/>
  <c r="L11498" i="1"/>
  <c r="L11510" i="1"/>
  <c r="L11522" i="1"/>
  <c r="L11534" i="1"/>
  <c r="L11546" i="1"/>
  <c r="L11558" i="1"/>
  <c r="L11570" i="1"/>
  <c r="L11582" i="1"/>
  <c r="L11594" i="1"/>
  <c r="L11606" i="1"/>
  <c r="L11618" i="1"/>
  <c r="L11630" i="1"/>
  <c r="L11642" i="1"/>
  <c r="L11654" i="1"/>
  <c r="L11666" i="1"/>
  <c r="L11678" i="1"/>
  <c r="L11690" i="1"/>
  <c r="L11702" i="1"/>
  <c r="L11714" i="1"/>
  <c r="L11726" i="1"/>
  <c r="L11738" i="1"/>
  <c r="L11750" i="1"/>
  <c r="L11762" i="1"/>
  <c r="L11774" i="1"/>
  <c r="L11786" i="1"/>
  <c r="L11798" i="1"/>
  <c r="L11810" i="1"/>
  <c r="L11822" i="1"/>
  <c r="L11834" i="1"/>
  <c r="L11846" i="1"/>
  <c r="L11858" i="1"/>
  <c r="L11870" i="1"/>
  <c r="L11882" i="1"/>
  <c r="L11894" i="1"/>
  <c r="L11906" i="1"/>
  <c r="L11918" i="1"/>
  <c r="L11930" i="1"/>
  <c r="L11942" i="1"/>
  <c r="L11954" i="1"/>
  <c r="L11966" i="1"/>
  <c r="L11978" i="1"/>
  <c r="L11990" i="1"/>
  <c r="L9458" i="1"/>
  <c r="L9833" i="1"/>
  <c r="L9977" i="1"/>
  <c r="L10121" i="1"/>
  <c r="L10240" i="1"/>
  <c r="L10276" i="1"/>
  <c r="L10312" i="1"/>
  <c r="L10348" i="1"/>
  <c r="L10386" i="1"/>
  <c r="L10410" i="1"/>
  <c r="L10434" i="1"/>
  <c r="L10459" i="1"/>
  <c r="L10467" i="1"/>
  <c r="L10492" i="1"/>
  <c r="L10500" i="1"/>
  <c r="L10536" i="1"/>
  <c r="L10572" i="1"/>
  <c r="L10575" i="1"/>
  <c r="L10588" i="1"/>
  <c r="L10591" i="1"/>
  <c r="L10611" i="1"/>
  <c r="L10614" i="1"/>
  <c r="L10617" i="1"/>
  <c r="L10637" i="1"/>
  <c r="L10663" i="1"/>
  <c r="L10683" i="1"/>
  <c r="L10686" i="1"/>
  <c r="L10689" i="1"/>
  <c r="L10699" i="1"/>
  <c r="L10711" i="1"/>
  <c r="L10723" i="1"/>
  <c r="L10735" i="1"/>
  <c r="L10747" i="1"/>
  <c r="L10759" i="1"/>
  <c r="L10771" i="1"/>
  <c r="L10783" i="1"/>
  <c r="L10795" i="1"/>
  <c r="L10807" i="1"/>
  <c r="L10819" i="1"/>
  <c r="L10831" i="1"/>
  <c r="L10843" i="1"/>
  <c r="L10855" i="1"/>
  <c r="L10867" i="1"/>
  <c r="L10879" i="1"/>
  <c r="L10891" i="1"/>
  <c r="L10903" i="1"/>
  <c r="L10915" i="1"/>
  <c r="L10927" i="1"/>
  <c r="L10939" i="1"/>
  <c r="L10951" i="1"/>
  <c r="L10963" i="1"/>
  <c r="L10975" i="1"/>
  <c r="L10987" i="1"/>
  <c r="L10999" i="1"/>
  <c r="L11011" i="1"/>
  <c r="L11023" i="1"/>
  <c r="L11035" i="1"/>
  <c r="L11047" i="1"/>
  <c r="L11059" i="1"/>
  <c r="L11071" i="1"/>
  <c r="L11083" i="1"/>
  <c r="L11095" i="1"/>
  <c r="L11107" i="1"/>
  <c r="L11119" i="1"/>
  <c r="L11131" i="1"/>
  <c r="L11143" i="1"/>
  <c r="L11155" i="1"/>
  <c r="L11167" i="1"/>
  <c r="L11179" i="1"/>
  <c r="L11191" i="1"/>
  <c r="L11203" i="1"/>
  <c r="L11215" i="1"/>
  <c r="L11227" i="1"/>
  <c r="L11239" i="1"/>
  <c r="L11251" i="1"/>
  <c r="L11263" i="1"/>
  <c r="L11275" i="1"/>
  <c r="L11287" i="1"/>
  <c r="L11299" i="1"/>
  <c r="L11311" i="1"/>
  <c r="L11323" i="1"/>
  <c r="L11335" i="1"/>
  <c r="L11347" i="1"/>
  <c r="L11359" i="1"/>
  <c r="L11371" i="1"/>
  <c r="L11383" i="1"/>
  <c r="L11395" i="1"/>
  <c r="L11407" i="1"/>
  <c r="L11419" i="1"/>
  <c r="L11431" i="1"/>
  <c r="L11443" i="1"/>
  <c r="L11455" i="1"/>
  <c r="L11467" i="1"/>
  <c r="L11479" i="1"/>
  <c r="L11491" i="1"/>
  <c r="L11503" i="1"/>
  <c r="L11515" i="1"/>
  <c r="L11527" i="1"/>
  <c r="L11539" i="1"/>
  <c r="L11551" i="1"/>
  <c r="L11563" i="1"/>
  <c r="L11575" i="1"/>
  <c r="L11587" i="1"/>
  <c r="L11599" i="1"/>
  <c r="L11611" i="1"/>
  <c r="L11623" i="1"/>
  <c r="L11635" i="1"/>
  <c r="L11647" i="1"/>
  <c r="L11659" i="1"/>
  <c r="L11671" i="1"/>
  <c r="L11683" i="1"/>
  <c r="L11695" i="1"/>
  <c r="L11707" i="1"/>
  <c r="L11719" i="1"/>
  <c r="L11731" i="1"/>
  <c r="L11743" i="1"/>
  <c r="L11755" i="1"/>
  <c r="L11767" i="1"/>
  <c r="L11779" i="1"/>
  <c r="L11791" i="1"/>
  <c r="L11803" i="1"/>
  <c r="L11815" i="1"/>
  <c r="L11827" i="1"/>
  <c r="L11839" i="1"/>
  <c r="L11851" i="1"/>
  <c r="L11863" i="1"/>
  <c r="L11875" i="1"/>
  <c r="L11887" i="1"/>
  <c r="L11899" i="1"/>
  <c r="L11911" i="1"/>
  <c r="L11923" i="1"/>
  <c r="L11935" i="1"/>
  <c r="L11947" i="1"/>
  <c r="L11959" i="1"/>
  <c r="L11971" i="1"/>
  <c r="L11983" i="1"/>
  <c r="L8513" i="1"/>
  <c r="L9118" i="1"/>
  <c r="L9370" i="1"/>
  <c r="L9533" i="1"/>
  <c r="L9597" i="1"/>
  <c r="L9749" i="1"/>
  <c r="L9893" i="1"/>
  <c r="L10037" i="1"/>
  <c r="L10181" i="1"/>
  <c r="L10217" i="1"/>
  <c r="L10233" i="1"/>
  <c r="L10269" i="1"/>
  <c r="L10305" i="1"/>
  <c r="L10341" i="1"/>
  <c r="L10372" i="1"/>
  <c r="L10396" i="1"/>
  <c r="L10420" i="1"/>
  <c r="L10447" i="1"/>
  <c r="L10455" i="1"/>
  <c r="L10480" i="1"/>
  <c r="L10488" i="1"/>
  <c r="L10521" i="1"/>
  <c r="L10529" i="1"/>
  <c r="L10540" i="1"/>
  <c r="L10553" i="1"/>
  <c r="L10569" i="1"/>
  <c r="L10585" i="1"/>
  <c r="L10594" i="1"/>
  <c r="L10597" i="1"/>
  <c r="L10600" i="1"/>
  <c r="L10620" i="1"/>
  <c r="L10646" i="1"/>
  <c r="L10666" i="1"/>
  <c r="L10669" i="1"/>
  <c r="L10672" i="1"/>
  <c r="L10692" i="1"/>
  <c r="L10704" i="1"/>
  <c r="L10716" i="1"/>
  <c r="L10728" i="1"/>
  <c r="L10740" i="1"/>
  <c r="L10752" i="1"/>
  <c r="L10764" i="1"/>
  <c r="L10776" i="1"/>
  <c r="L10788" i="1"/>
  <c r="L10800" i="1"/>
  <c r="L10812" i="1"/>
  <c r="L10824" i="1"/>
  <c r="L10836" i="1"/>
  <c r="L10848" i="1"/>
  <c r="L10860" i="1"/>
  <c r="L10872" i="1"/>
  <c r="L10884" i="1"/>
  <c r="L10896" i="1"/>
  <c r="L10908" i="1"/>
  <c r="L10920" i="1"/>
  <c r="L10932" i="1"/>
  <c r="L10944" i="1"/>
  <c r="L10956" i="1"/>
  <c r="L10968" i="1"/>
  <c r="L10980" i="1"/>
  <c r="L10992" i="1"/>
  <c r="L11004" i="1"/>
  <c r="L11016" i="1"/>
  <c r="L11028" i="1"/>
  <c r="L11040" i="1"/>
  <c r="L11052" i="1"/>
  <c r="L11064" i="1"/>
  <c r="L11076" i="1"/>
  <c r="L11088" i="1"/>
  <c r="L11100" i="1"/>
  <c r="L11112" i="1"/>
  <c r="L11124" i="1"/>
  <c r="L11136" i="1"/>
  <c r="L11148" i="1"/>
  <c r="L11160" i="1"/>
  <c r="L11172" i="1"/>
  <c r="L11184" i="1"/>
  <c r="L11196" i="1"/>
  <c r="L11208" i="1"/>
  <c r="L11220" i="1"/>
  <c r="L11232" i="1"/>
  <c r="L11244" i="1"/>
  <c r="L11256" i="1"/>
  <c r="L11268" i="1"/>
  <c r="L11280" i="1"/>
  <c r="L11292" i="1"/>
  <c r="L11304" i="1"/>
  <c r="L11316" i="1"/>
  <c r="L11328" i="1"/>
  <c r="L11340" i="1"/>
  <c r="L11352" i="1"/>
  <c r="L11364" i="1"/>
  <c r="L11376" i="1"/>
  <c r="L11388" i="1"/>
  <c r="L11400" i="1"/>
  <c r="L11412" i="1"/>
  <c r="L11424" i="1"/>
  <c r="L11436" i="1"/>
  <c r="L11448" i="1"/>
  <c r="L11460" i="1"/>
  <c r="L11472" i="1"/>
  <c r="L11484" i="1"/>
  <c r="L11496" i="1"/>
  <c r="L11508" i="1"/>
  <c r="L11520" i="1"/>
  <c r="L11532" i="1"/>
  <c r="L11544" i="1"/>
  <c r="L11556" i="1"/>
  <c r="L11568" i="1"/>
  <c r="L11580" i="1"/>
  <c r="L11592" i="1"/>
  <c r="L11604" i="1"/>
  <c r="L11616" i="1"/>
  <c r="L11628" i="1"/>
  <c r="L11640" i="1"/>
  <c r="L11652" i="1"/>
  <c r="L11664" i="1"/>
  <c r="L11676" i="1"/>
  <c r="L11688" i="1"/>
  <c r="L11700" i="1"/>
  <c r="L11712" i="1"/>
  <c r="L11724" i="1"/>
  <c r="L11736" i="1"/>
  <c r="L11748" i="1"/>
  <c r="L11760" i="1"/>
  <c r="L11772" i="1"/>
  <c r="L11784" i="1"/>
  <c r="L11796" i="1"/>
  <c r="L11808" i="1"/>
  <c r="L11820" i="1"/>
  <c r="L11832" i="1"/>
  <c r="L11844" i="1"/>
  <c r="L11856" i="1"/>
  <c r="L11868" i="1"/>
  <c r="L11880" i="1"/>
  <c r="L11892" i="1"/>
  <c r="L11904" i="1"/>
  <c r="L11916" i="1"/>
  <c r="L11928" i="1"/>
  <c r="L11940" i="1"/>
  <c r="L11952" i="1"/>
  <c r="L11964" i="1"/>
  <c r="L11976" i="1"/>
  <c r="L11988" i="1"/>
  <c r="L8032" i="1"/>
  <c r="L9692" i="1"/>
  <c r="L9809" i="1"/>
  <c r="L9953" i="1"/>
  <c r="L10097" i="1"/>
  <c r="L10209" i="1"/>
  <c r="L10248" i="1"/>
  <c r="L10284" i="1"/>
  <c r="L10320" i="1"/>
  <c r="L10361" i="1"/>
  <c r="L10377" i="1"/>
  <c r="L10401" i="1"/>
  <c r="L10425" i="1"/>
  <c r="L10443" i="1"/>
  <c r="L10468" i="1"/>
  <c r="L10476" i="1"/>
  <c r="L10509" i="1"/>
  <c r="L10517" i="1"/>
  <c r="L10533" i="1"/>
  <c r="L10566" i="1"/>
  <c r="L10579" i="1"/>
  <c r="L10582" i="1"/>
  <c r="L10603" i="1"/>
  <c r="L10623" i="1"/>
  <c r="L10626" i="1"/>
  <c r="L10629" i="1"/>
  <c r="L10649" i="1"/>
  <c r="L10675" i="1"/>
  <c r="L10697" i="1"/>
  <c r="L10709" i="1"/>
  <c r="L10721" i="1"/>
  <c r="L10733" i="1"/>
  <c r="L10745" i="1"/>
  <c r="L10757" i="1"/>
  <c r="L10769" i="1"/>
  <c r="L10781" i="1"/>
  <c r="L10793" i="1"/>
  <c r="L10805" i="1"/>
  <c r="L10817" i="1"/>
  <c r="L10829" i="1"/>
  <c r="L10841" i="1"/>
  <c r="L10853" i="1"/>
  <c r="L10865" i="1"/>
  <c r="L10877" i="1"/>
  <c r="L10889" i="1"/>
  <c r="L10901" i="1"/>
  <c r="L10913" i="1"/>
  <c r="L10925" i="1"/>
  <c r="L10937" i="1"/>
  <c r="L10949" i="1"/>
  <c r="L10961" i="1"/>
  <c r="L10973" i="1"/>
  <c r="L10985" i="1"/>
  <c r="L10997" i="1"/>
  <c r="L11009" i="1"/>
  <c r="L11021" i="1"/>
  <c r="L11033" i="1"/>
  <c r="L11045" i="1"/>
  <c r="L11057" i="1"/>
  <c r="L11069" i="1"/>
  <c r="L11081" i="1"/>
  <c r="L11093" i="1"/>
  <c r="L11105" i="1"/>
  <c r="L11117" i="1"/>
  <c r="L11129" i="1"/>
  <c r="L11141" i="1"/>
  <c r="L11153" i="1"/>
  <c r="L11165" i="1"/>
  <c r="L11177" i="1"/>
  <c r="L11189" i="1"/>
  <c r="L11201" i="1"/>
  <c r="L11213" i="1"/>
  <c r="L11225" i="1"/>
  <c r="L11237" i="1"/>
  <c r="L11249" i="1"/>
  <c r="L11261" i="1"/>
  <c r="L11273" i="1"/>
  <c r="L11285" i="1"/>
  <c r="L11297" i="1"/>
  <c r="L11309" i="1"/>
  <c r="L11321" i="1"/>
  <c r="L11333" i="1"/>
  <c r="L11345" i="1"/>
  <c r="L11357" i="1"/>
  <c r="L11369" i="1"/>
  <c r="L11381" i="1"/>
  <c r="L11393" i="1"/>
  <c r="L11405" i="1"/>
  <c r="L11417" i="1"/>
  <c r="L11429" i="1"/>
  <c r="L11441" i="1"/>
  <c r="L11453" i="1"/>
  <c r="L11465" i="1"/>
  <c r="L11477" i="1"/>
  <c r="L11489" i="1"/>
  <c r="L11501" i="1"/>
  <c r="L11513" i="1"/>
  <c r="L11525" i="1"/>
  <c r="L11537" i="1"/>
  <c r="L11549" i="1"/>
  <c r="L11561" i="1"/>
  <c r="L11573" i="1"/>
  <c r="L11585" i="1"/>
  <c r="L11597" i="1"/>
  <c r="L11609" i="1"/>
  <c r="L11621" i="1"/>
  <c r="L11633" i="1"/>
  <c r="L11645" i="1"/>
  <c r="L11657" i="1"/>
  <c r="L11669" i="1"/>
  <c r="L11681" i="1"/>
  <c r="L11693" i="1"/>
  <c r="L11705" i="1"/>
  <c r="L11717" i="1"/>
  <c r="L11729" i="1"/>
  <c r="L11741" i="1"/>
  <c r="L11753" i="1"/>
  <c r="L11765" i="1"/>
  <c r="L11777" i="1"/>
  <c r="L11789" i="1"/>
  <c r="L11801" i="1"/>
  <c r="L11813" i="1"/>
  <c r="L11825" i="1"/>
  <c r="L11837" i="1"/>
  <c r="L11849" i="1"/>
  <c r="L11861" i="1"/>
  <c r="L11873" i="1"/>
  <c r="L11885" i="1"/>
  <c r="L9274" i="1"/>
  <c r="L9725" i="1"/>
  <c r="L9869" i="1"/>
  <c r="L10013" i="1"/>
  <c r="L10157" i="1"/>
  <c r="L10241" i="1"/>
  <c r="L10277" i="1"/>
  <c r="L10313" i="1"/>
  <c r="L10349" i="1"/>
  <c r="L10356" i="1"/>
  <c r="L10362" i="1"/>
  <c r="L10387" i="1"/>
  <c r="L10411" i="1"/>
  <c r="L10435" i="1"/>
  <c r="L10456" i="1"/>
  <c r="L10464" i="1"/>
  <c r="L10497" i="1"/>
  <c r="L10505" i="1"/>
  <c r="L10560" i="1"/>
  <c r="L10563" i="1"/>
  <c r="L10576" i="1"/>
  <c r="L10606" i="1"/>
  <c r="L10609" i="1"/>
  <c r="L10612" i="1"/>
  <c r="L10632" i="1"/>
  <c r="L10658" i="1"/>
  <c r="L10678" i="1"/>
  <c r="L10681" i="1"/>
  <c r="L10684" i="1"/>
  <c r="L10702" i="1"/>
  <c r="L10714" i="1"/>
  <c r="L10726" i="1"/>
  <c r="L10738" i="1"/>
  <c r="L10750" i="1"/>
  <c r="L10762" i="1"/>
  <c r="L10774" i="1"/>
  <c r="L10786" i="1"/>
  <c r="L10798" i="1"/>
  <c r="L10810" i="1"/>
  <c r="L10822" i="1"/>
  <c r="L10834" i="1"/>
  <c r="L10846" i="1"/>
  <c r="L10858" i="1"/>
  <c r="L10870" i="1"/>
  <c r="L10882" i="1"/>
  <c r="L10894" i="1"/>
  <c r="L10906" i="1"/>
  <c r="L10918" i="1"/>
  <c r="L10930" i="1"/>
  <c r="L10942" i="1"/>
  <c r="L10954" i="1"/>
  <c r="L10966" i="1"/>
  <c r="L10978" i="1"/>
  <c r="L10990" i="1"/>
  <c r="L11002" i="1"/>
  <c r="L11014" i="1"/>
  <c r="L11026" i="1"/>
  <c r="L11038" i="1"/>
  <c r="L11050" i="1"/>
  <c r="L11062" i="1"/>
  <c r="L11074" i="1"/>
  <c r="L11086" i="1"/>
  <c r="L11098" i="1"/>
  <c r="L11110" i="1"/>
  <c r="L11122" i="1"/>
  <c r="L11134" i="1"/>
  <c r="L11146" i="1"/>
  <c r="L8945" i="1"/>
  <c r="L9550" i="1"/>
  <c r="L9785" i="1"/>
  <c r="L9929" i="1"/>
  <c r="L10073" i="1"/>
  <c r="L10228" i="1"/>
  <c r="L10264" i="1"/>
  <c r="L10300" i="1"/>
  <c r="L10336" i="1"/>
  <c r="L10368" i="1"/>
  <c r="L10392" i="1"/>
  <c r="L10416" i="1"/>
  <c r="L10444" i="1"/>
  <c r="L10452" i="1"/>
  <c r="L10485" i="1"/>
  <c r="L10493" i="1"/>
  <c r="L10518" i="1"/>
  <c r="L10530" i="1"/>
  <c r="L10557" i="1"/>
  <c r="L10573" i="1"/>
  <c r="L10589" i="1"/>
  <c r="L10615" i="1"/>
  <c r="L10635" i="1"/>
  <c r="L10638" i="1"/>
  <c r="L10641" i="1"/>
  <c r="L10661" i="1"/>
  <c r="L10687" i="1"/>
  <c r="L10695" i="1"/>
  <c r="L10707" i="1"/>
  <c r="L10719" i="1"/>
  <c r="L10731" i="1"/>
  <c r="L10743" i="1"/>
  <c r="L10755" i="1"/>
  <c r="L10767" i="1"/>
  <c r="L10779" i="1"/>
  <c r="L10791" i="1"/>
  <c r="L10803" i="1"/>
  <c r="L10815" i="1"/>
  <c r="L10827" i="1"/>
  <c r="L10839" i="1"/>
  <c r="L10851" i="1"/>
  <c r="L10863" i="1"/>
  <c r="L10875" i="1"/>
  <c r="L10887" i="1"/>
  <c r="L10899" i="1"/>
  <c r="L10911" i="1"/>
  <c r="L10923" i="1"/>
  <c r="L10935" i="1"/>
  <c r="L10947" i="1"/>
  <c r="L10959" i="1"/>
  <c r="L10971" i="1"/>
  <c r="L10983" i="1"/>
  <c r="L10995" i="1"/>
  <c r="L11007" i="1"/>
  <c r="L11019" i="1"/>
  <c r="L11031" i="1"/>
  <c r="L11043" i="1"/>
  <c r="L11055" i="1"/>
  <c r="L11067" i="1"/>
  <c r="L11079" i="1"/>
  <c r="L11091" i="1"/>
  <c r="L11103" i="1"/>
  <c r="L11115" i="1"/>
  <c r="L11127" i="1"/>
  <c r="L11139" i="1"/>
  <c r="L11151" i="1"/>
  <c r="L11163" i="1"/>
  <c r="L11175" i="1"/>
  <c r="L11187" i="1"/>
  <c r="L11199" i="1"/>
  <c r="L11211" i="1"/>
  <c r="L11223" i="1"/>
  <c r="L11235" i="1"/>
  <c r="L11247" i="1"/>
  <c r="L11259" i="1"/>
  <c r="L11271" i="1"/>
  <c r="L11283" i="1"/>
  <c r="L11295" i="1"/>
  <c r="L11307" i="1"/>
  <c r="L11319" i="1"/>
  <c r="L11331" i="1"/>
  <c r="L11343" i="1"/>
  <c r="L11355" i="1"/>
  <c r="L11367" i="1"/>
  <c r="L11379" i="1"/>
  <c r="L11391" i="1"/>
  <c r="L11403" i="1"/>
  <c r="L11415" i="1"/>
  <c r="L11427" i="1"/>
  <c r="L11439" i="1"/>
  <c r="L11451" i="1"/>
  <c r="L11463" i="1"/>
  <c r="L11475" i="1"/>
  <c r="L11487" i="1"/>
  <c r="L11499" i="1"/>
  <c r="L11511" i="1"/>
  <c r="L11523" i="1"/>
  <c r="L11535" i="1"/>
  <c r="L11547" i="1"/>
  <c r="L11559" i="1"/>
  <c r="L11571" i="1"/>
  <c r="L11583" i="1"/>
  <c r="L11595" i="1"/>
  <c r="L11607" i="1"/>
  <c r="L11619" i="1"/>
  <c r="L11631" i="1"/>
  <c r="L11643" i="1"/>
  <c r="L11655" i="1"/>
  <c r="L11667" i="1"/>
  <c r="L11679" i="1"/>
  <c r="L11691" i="1"/>
  <c r="L11703" i="1"/>
  <c r="L11715" i="1"/>
  <c r="L11727" i="1"/>
  <c r="L11739" i="1"/>
  <c r="L11751" i="1"/>
  <c r="L11763" i="1"/>
  <c r="L11775" i="1"/>
  <c r="L11787" i="1"/>
  <c r="L11799" i="1"/>
  <c r="L11811" i="1"/>
  <c r="L11823" i="1"/>
  <c r="L11835" i="1"/>
  <c r="L11847" i="1"/>
  <c r="L11859" i="1"/>
  <c r="L11871" i="1"/>
  <c r="L11883" i="1"/>
  <c r="L11895" i="1"/>
  <c r="L11907" i="1"/>
  <c r="L11919" i="1"/>
  <c r="L11931" i="1"/>
  <c r="L11943" i="1"/>
  <c r="L11955" i="1"/>
  <c r="L11967" i="1"/>
  <c r="L11979" i="1"/>
  <c r="L9700" i="1"/>
  <c r="L9845" i="1"/>
  <c r="L9989" i="1"/>
  <c r="L10133" i="1"/>
  <c r="L10221" i="1"/>
  <c r="L10257" i="1"/>
  <c r="L10293" i="1"/>
  <c r="L10329" i="1"/>
  <c r="L10373" i="1"/>
  <c r="L10397" i="1"/>
  <c r="L10421" i="1"/>
  <c r="L10440" i="1"/>
  <c r="L10473" i="1"/>
  <c r="L10481" i="1"/>
  <c r="L10506" i="1"/>
  <c r="L10541" i="1"/>
  <c r="L10554" i="1"/>
  <c r="L10567" i="1"/>
  <c r="L10570" i="1"/>
  <c r="L10598" i="1"/>
  <c r="L10618" i="1"/>
  <c r="L10621" i="1"/>
  <c r="L10624" i="1"/>
  <c r="L10644" i="1"/>
  <c r="L10670" i="1"/>
  <c r="L10690" i="1"/>
  <c r="L10700" i="1"/>
  <c r="L10712" i="1"/>
  <c r="L10724" i="1"/>
  <c r="L10736" i="1"/>
  <c r="L10748" i="1"/>
  <c r="L10760" i="1"/>
  <c r="L10772" i="1"/>
  <c r="L10784" i="1"/>
  <c r="L10796" i="1"/>
  <c r="L10808" i="1"/>
  <c r="L10820" i="1"/>
  <c r="L10832" i="1"/>
  <c r="L10844" i="1"/>
  <c r="L10856" i="1"/>
  <c r="L10868" i="1"/>
  <c r="L10880" i="1"/>
  <c r="L10892" i="1"/>
  <c r="L10904" i="1"/>
  <c r="L10916" i="1"/>
  <c r="L10928" i="1"/>
  <c r="L10940" i="1"/>
  <c r="L10952" i="1"/>
  <c r="L10964" i="1"/>
  <c r="L10976" i="1"/>
  <c r="L10988" i="1"/>
  <c r="L11000" i="1"/>
  <c r="L11012" i="1"/>
  <c r="L11024" i="1"/>
  <c r="L11036" i="1"/>
  <c r="L11048" i="1"/>
  <c r="L11060" i="1"/>
  <c r="L11072" i="1"/>
  <c r="L11084" i="1"/>
  <c r="L11096" i="1"/>
  <c r="L11108" i="1"/>
  <c r="L11120" i="1"/>
  <c r="L11132" i="1"/>
  <c r="L11144" i="1"/>
  <c r="L11156" i="1"/>
  <c r="L11168" i="1"/>
  <c r="L11180" i="1"/>
  <c r="L11192" i="1"/>
  <c r="L11204" i="1"/>
  <c r="L11216" i="1"/>
  <c r="L11228" i="1"/>
  <c r="L11240" i="1"/>
  <c r="L11252" i="1"/>
  <c r="L11264" i="1"/>
  <c r="L11276" i="1"/>
  <c r="L11288" i="1"/>
  <c r="L11300" i="1"/>
  <c r="L11312" i="1"/>
  <c r="L11324" i="1"/>
  <c r="L11336" i="1"/>
  <c r="L11348" i="1"/>
  <c r="L11360" i="1"/>
  <c r="L11372" i="1"/>
  <c r="L11384" i="1"/>
  <c r="L11396" i="1"/>
  <c r="L11408" i="1"/>
  <c r="L11420" i="1"/>
  <c r="L11432" i="1"/>
  <c r="L11444" i="1"/>
  <c r="L11456" i="1"/>
  <c r="L11468" i="1"/>
  <c r="L11480" i="1"/>
  <c r="L11492" i="1"/>
  <c r="L11504" i="1"/>
  <c r="L11516" i="1"/>
  <c r="L11528" i="1"/>
  <c r="L11540" i="1"/>
  <c r="L11552" i="1"/>
  <c r="L11564" i="1"/>
  <c r="L11576" i="1"/>
  <c r="L11588" i="1"/>
  <c r="L11600" i="1"/>
  <c r="L11612" i="1"/>
  <c r="L11624" i="1"/>
  <c r="L11636" i="1"/>
  <c r="L11648" i="1"/>
  <c r="L11660" i="1"/>
  <c r="L11672" i="1"/>
  <c r="L11684" i="1"/>
  <c r="L11696" i="1"/>
  <c r="L11708" i="1"/>
  <c r="L11720" i="1"/>
  <c r="L11732" i="1"/>
  <c r="L11744" i="1"/>
  <c r="L11756" i="1"/>
  <c r="L11768" i="1"/>
  <c r="L11780" i="1"/>
  <c r="L11792" i="1"/>
  <c r="L11804" i="1"/>
  <c r="L11816" i="1"/>
  <c r="L11828" i="1"/>
  <c r="L11840" i="1"/>
  <c r="L11852" i="1"/>
  <c r="L11864" i="1"/>
  <c r="L11876" i="1"/>
  <c r="L11888" i="1"/>
  <c r="L11900" i="1"/>
  <c r="L11912" i="1"/>
  <c r="L11924" i="1"/>
  <c r="L11936" i="1"/>
  <c r="L11948" i="1"/>
  <c r="L11960" i="1"/>
  <c r="L11972" i="1"/>
  <c r="L9670" i="1"/>
  <c r="L9821" i="1"/>
  <c r="L9965" i="1"/>
  <c r="L10109" i="1"/>
  <c r="L10229" i="1"/>
  <c r="L10265" i="1"/>
  <c r="L10301" i="1"/>
  <c r="L10337" i="1"/>
  <c r="L10384" i="1"/>
  <c r="L10408" i="1"/>
  <c r="L10432" i="1"/>
  <c r="L10449" i="1"/>
  <c r="L10457" i="1"/>
  <c r="L10482" i="1"/>
  <c r="L10519" i="1"/>
  <c r="L10527" i="1"/>
  <c r="L10531" i="1"/>
  <c r="L10545" i="1"/>
  <c r="L10561" i="1"/>
  <c r="L10577" i="1"/>
  <c r="L10610" i="1"/>
  <c r="L10630" i="1"/>
  <c r="L10633" i="1"/>
  <c r="L10636" i="1"/>
  <c r="L10656" i="1"/>
  <c r="L10682" i="1"/>
  <c r="L10698" i="1"/>
  <c r="L10710" i="1"/>
  <c r="L10722" i="1"/>
  <c r="L10734" i="1"/>
  <c r="L10746" i="1"/>
  <c r="L10758" i="1"/>
  <c r="L10770" i="1"/>
  <c r="L10782" i="1"/>
  <c r="L10794" i="1"/>
  <c r="L10806" i="1"/>
  <c r="L10818" i="1"/>
  <c r="L10830" i="1"/>
  <c r="L10842" i="1"/>
  <c r="L10854" i="1"/>
  <c r="L10866" i="1"/>
  <c r="L10878" i="1"/>
  <c r="L10890" i="1"/>
  <c r="L10902" i="1"/>
  <c r="L10914" i="1"/>
  <c r="L10926" i="1"/>
  <c r="L10938" i="1"/>
  <c r="L10950" i="1"/>
  <c r="L10962" i="1"/>
  <c r="L10974" i="1"/>
  <c r="L10986" i="1"/>
  <c r="L10998" i="1"/>
  <c r="L11010" i="1"/>
  <c r="L11022" i="1"/>
  <c r="L11034" i="1"/>
  <c r="L11046" i="1"/>
  <c r="L11058" i="1"/>
  <c r="L11070" i="1"/>
  <c r="L11082" i="1"/>
  <c r="L11094" i="1"/>
  <c r="L11106" i="1"/>
  <c r="L11118" i="1"/>
  <c r="L11130" i="1"/>
  <c r="L11142" i="1"/>
  <c r="L11154" i="1"/>
  <c r="L11166" i="1"/>
  <c r="L11178" i="1"/>
  <c r="L11190" i="1"/>
  <c r="L11202" i="1"/>
  <c r="L11214" i="1"/>
  <c r="L8237" i="1"/>
  <c r="L9761" i="1"/>
  <c r="L10272" i="1"/>
  <c r="L10469" i="1"/>
  <c r="L10729" i="1"/>
  <c r="L10873" i="1"/>
  <c r="L11017" i="1"/>
  <c r="L11173" i="1"/>
  <c r="L11257" i="1"/>
  <c r="L11305" i="1"/>
  <c r="L11353" i="1"/>
  <c r="L11401" i="1"/>
  <c r="L11449" i="1"/>
  <c r="L11497" i="1"/>
  <c r="L11545" i="1"/>
  <c r="L11593" i="1"/>
  <c r="L11641" i="1"/>
  <c r="L11689" i="1"/>
  <c r="L11737" i="1"/>
  <c r="L11785" i="1"/>
  <c r="L11833" i="1"/>
  <c r="L11874" i="1"/>
  <c r="L11941" i="1"/>
  <c r="L11958" i="1"/>
  <c r="L11980" i="1"/>
  <c r="L11997" i="1"/>
  <c r="L12009" i="1"/>
  <c r="L12021" i="1"/>
  <c r="L12033" i="1"/>
  <c r="L12045" i="1"/>
  <c r="L12057" i="1"/>
  <c r="L12069" i="1"/>
  <c r="L12081" i="1"/>
  <c r="L12093" i="1"/>
  <c r="L12105" i="1"/>
  <c r="L12117" i="1"/>
  <c r="L12129" i="1"/>
  <c r="L12141" i="1"/>
  <c r="L12153" i="1"/>
  <c r="L12165" i="1"/>
  <c r="L12177" i="1"/>
  <c r="L12189" i="1"/>
  <c r="L12201" i="1"/>
  <c r="L12213" i="1"/>
  <c r="L12225" i="1"/>
  <c r="L12237" i="1"/>
  <c r="L12249" i="1"/>
  <c r="L12261" i="1"/>
  <c r="L12273" i="1"/>
  <c r="L12285" i="1"/>
  <c r="L12297" i="1"/>
  <c r="L12309" i="1"/>
  <c r="L12321" i="1"/>
  <c r="L12333" i="1"/>
  <c r="L12345" i="1"/>
  <c r="L12357" i="1"/>
  <c r="L12369" i="1"/>
  <c r="L12381" i="1"/>
  <c r="L12393" i="1"/>
  <c r="L12405" i="1"/>
  <c r="L12417" i="1"/>
  <c r="L12429" i="1"/>
  <c r="L12441" i="1"/>
  <c r="L12453" i="1"/>
  <c r="L12465" i="1"/>
  <c r="L12477" i="1"/>
  <c r="L12489" i="1"/>
  <c r="L12501" i="1"/>
  <c r="L12513" i="1"/>
  <c r="L12525" i="1"/>
  <c r="L12537" i="1"/>
  <c r="L12549" i="1"/>
  <c r="L12561" i="1"/>
  <c r="L12573" i="1"/>
  <c r="L12585" i="1"/>
  <c r="L12597" i="1"/>
  <c r="L12609" i="1"/>
  <c r="L12621" i="1"/>
  <c r="L12633" i="1"/>
  <c r="L12645" i="1"/>
  <c r="L12657" i="1"/>
  <c r="L12669" i="1"/>
  <c r="L12681" i="1"/>
  <c r="L12693" i="1"/>
  <c r="L12705" i="1"/>
  <c r="L12717" i="1"/>
  <c r="L12729" i="1"/>
  <c r="L12741" i="1"/>
  <c r="L12753" i="1"/>
  <c r="L12765" i="1"/>
  <c r="L12777" i="1"/>
  <c r="L12789" i="1"/>
  <c r="L12801" i="1"/>
  <c r="L12813" i="1"/>
  <c r="L12825" i="1"/>
  <c r="L12837" i="1"/>
  <c r="L12849" i="1"/>
  <c r="L12861" i="1"/>
  <c r="L12873" i="1"/>
  <c r="L12885" i="1"/>
  <c r="L12897" i="1"/>
  <c r="L12909" i="1"/>
  <c r="L12921" i="1"/>
  <c r="L12933" i="1"/>
  <c r="L12945" i="1"/>
  <c r="L12957" i="1"/>
  <c r="L12969" i="1"/>
  <c r="L12981" i="1"/>
  <c r="L12993" i="1"/>
  <c r="L13005" i="1"/>
  <c r="L13017" i="1"/>
  <c r="L13029" i="1"/>
  <c r="L13041" i="1"/>
  <c r="L13053" i="1"/>
  <c r="L13065" i="1"/>
  <c r="L13077" i="1"/>
  <c r="L13089" i="1"/>
  <c r="L13101" i="1"/>
  <c r="L13113" i="1"/>
  <c r="L13125" i="1"/>
  <c r="L13137" i="1"/>
  <c r="L13149" i="1"/>
  <c r="L13161" i="1"/>
  <c r="L13173" i="1"/>
  <c r="L13185" i="1"/>
  <c r="L13197" i="1"/>
  <c r="L13209" i="1"/>
  <c r="L13221" i="1"/>
  <c r="L13233" i="1"/>
  <c r="L13245" i="1"/>
  <c r="L13257" i="1"/>
  <c r="L13269" i="1"/>
  <c r="L8657" i="1"/>
  <c r="L10422" i="1"/>
  <c r="L10564" i="1"/>
  <c r="L10601" i="1"/>
  <c r="L10789" i="1"/>
  <c r="L10933" i="1"/>
  <c r="L11077" i="1"/>
  <c r="L11218" i="1"/>
  <c r="L11238" i="1"/>
  <c r="L11286" i="1"/>
  <c r="L11334" i="1"/>
  <c r="L11382" i="1"/>
  <c r="L11430" i="1"/>
  <c r="L11478" i="1"/>
  <c r="L11526" i="1"/>
  <c r="L11574" i="1"/>
  <c r="L11622" i="1"/>
  <c r="L11670" i="1"/>
  <c r="L11718" i="1"/>
  <c r="L11766" i="1"/>
  <c r="L11814" i="1"/>
  <c r="L11860" i="1"/>
  <c r="L11953" i="1"/>
  <c r="L11970" i="1"/>
  <c r="L11981" i="1"/>
  <c r="L12002" i="1"/>
  <c r="L12014" i="1"/>
  <c r="L12026" i="1"/>
  <c r="L12038" i="1"/>
  <c r="L12050" i="1"/>
  <c r="L12062" i="1"/>
  <c r="L12074" i="1"/>
  <c r="L12086" i="1"/>
  <c r="L12098" i="1"/>
  <c r="L12110" i="1"/>
  <c r="L12122" i="1"/>
  <c r="L12134" i="1"/>
  <c r="L12146" i="1"/>
  <c r="L12158" i="1"/>
  <c r="L12170" i="1"/>
  <c r="L12182" i="1"/>
  <c r="L12194" i="1"/>
  <c r="L12206" i="1"/>
  <c r="L12218" i="1"/>
  <c r="L12230" i="1"/>
  <c r="L12242" i="1"/>
  <c r="L12254" i="1"/>
  <c r="L12266" i="1"/>
  <c r="L12278" i="1"/>
  <c r="L12290" i="1"/>
  <c r="L12302" i="1"/>
  <c r="L12314" i="1"/>
  <c r="L12326" i="1"/>
  <c r="L12338" i="1"/>
  <c r="L12350" i="1"/>
  <c r="L12362" i="1"/>
  <c r="L12374" i="1"/>
  <c r="L12386" i="1"/>
  <c r="L12398" i="1"/>
  <c r="L12410" i="1"/>
  <c r="L12422" i="1"/>
  <c r="L12434" i="1"/>
  <c r="L12446" i="1"/>
  <c r="L12458" i="1"/>
  <c r="L12470" i="1"/>
  <c r="L12482" i="1"/>
  <c r="L12494" i="1"/>
  <c r="L12506" i="1"/>
  <c r="L12518" i="1"/>
  <c r="L12530" i="1"/>
  <c r="L12542" i="1"/>
  <c r="L12554" i="1"/>
  <c r="L12566" i="1"/>
  <c r="L12578" i="1"/>
  <c r="L12590" i="1"/>
  <c r="L12602" i="1"/>
  <c r="L12614" i="1"/>
  <c r="L12626" i="1"/>
  <c r="L12638" i="1"/>
  <c r="L12650" i="1"/>
  <c r="L12662" i="1"/>
  <c r="L12674" i="1"/>
  <c r="L12686" i="1"/>
  <c r="L12698" i="1"/>
  <c r="L12710" i="1"/>
  <c r="L12722" i="1"/>
  <c r="L12734" i="1"/>
  <c r="L12746" i="1"/>
  <c r="L12758" i="1"/>
  <c r="L12770" i="1"/>
  <c r="L12782" i="1"/>
  <c r="L12794" i="1"/>
  <c r="L12806" i="1"/>
  <c r="L12818" i="1"/>
  <c r="L12830" i="1"/>
  <c r="L12842" i="1"/>
  <c r="L12854" i="1"/>
  <c r="L12866" i="1"/>
  <c r="L12878" i="1"/>
  <c r="L12890" i="1"/>
  <c r="L12902" i="1"/>
  <c r="L12914" i="1"/>
  <c r="L12926" i="1"/>
  <c r="L12938" i="1"/>
  <c r="L12950" i="1"/>
  <c r="L12962" i="1"/>
  <c r="L12974" i="1"/>
  <c r="L12986" i="1"/>
  <c r="L12998" i="1"/>
  <c r="L13010" i="1"/>
  <c r="L10673" i="1"/>
  <c r="L10705" i="1"/>
  <c r="L10849" i="1"/>
  <c r="L10993" i="1"/>
  <c r="L11137" i="1"/>
  <c r="L11161" i="1"/>
  <c r="L11230" i="1"/>
  <c r="L11278" i="1"/>
  <c r="L11326" i="1"/>
  <c r="L11374" i="1"/>
  <c r="L11422" i="1"/>
  <c r="L11470" i="1"/>
  <c r="L11518" i="1"/>
  <c r="L11566" i="1"/>
  <c r="L11614" i="1"/>
  <c r="L11662" i="1"/>
  <c r="L11710" i="1"/>
  <c r="L11758" i="1"/>
  <c r="L11806" i="1"/>
  <c r="L11854" i="1"/>
  <c r="L11890" i="1"/>
  <c r="L11965" i="1"/>
  <c r="L11986" i="1"/>
  <c r="L11995" i="1"/>
  <c r="L12007" i="1"/>
  <c r="L12019" i="1"/>
  <c r="L12031" i="1"/>
  <c r="L12043" i="1"/>
  <c r="L12055" i="1"/>
  <c r="L12067" i="1"/>
  <c r="L12079" i="1"/>
  <c r="L12091" i="1"/>
  <c r="L12103" i="1"/>
  <c r="L12115" i="1"/>
  <c r="L12127" i="1"/>
  <c r="L12139" i="1"/>
  <c r="L12151" i="1"/>
  <c r="L12163" i="1"/>
  <c r="L12175" i="1"/>
  <c r="L12187" i="1"/>
  <c r="L12199" i="1"/>
  <c r="L12211" i="1"/>
  <c r="L12223" i="1"/>
  <c r="L12235" i="1"/>
  <c r="L12247" i="1"/>
  <c r="L12259" i="1"/>
  <c r="L12271" i="1"/>
  <c r="L12283" i="1"/>
  <c r="L12295" i="1"/>
  <c r="L12307" i="1"/>
  <c r="L12319" i="1"/>
  <c r="L12331" i="1"/>
  <c r="L12343" i="1"/>
  <c r="L12355" i="1"/>
  <c r="L12367" i="1"/>
  <c r="L12379" i="1"/>
  <c r="L12391" i="1"/>
  <c r="L12403" i="1"/>
  <c r="L12415" i="1"/>
  <c r="L12427" i="1"/>
  <c r="L12439" i="1"/>
  <c r="L12451" i="1"/>
  <c r="L12463" i="1"/>
  <c r="L12475" i="1"/>
  <c r="L12487" i="1"/>
  <c r="L12499" i="1"/>
  <c r="L12511" i="1"/>
  <c r="L12523" i="1"/>
  <c r="L12535" i="1"/>
  <c r="L12547" i="1"/>
  <c r="L12559" i="1"/>
  <c r="L12571" i="1"/>
  <c r="L12583" i="1"/>
  <c r="L12595" i="1"/>
  <c r="L12607" i="1"/>
  <c r="L12619" i="1"/>
  <c r="L12631" i="1"/>
  <c r="L12643" i="1"/>
  <c r="L12655" i="1"/>
  <c r="L12667" i="1"/>
  <c r="L12679" i="1"/>
  <c r="L12691" i="1"/>
  <c r="L12703" i="1"/>
  <c r="L12715" i="1"/>
  <c r="L12727" i="1"/>
  <c r="L12739" i="1"/>
  <c r="L12751" i="1"/>
  <c r="L12763" i="1"/>
  <c r="L12775" i="1"/>
  <c r="L12787" i="1"/>
  <c r="L12799" i="1"/>
  <c r="L12811" i="1"/>
  <c r="L12823" i="1"/>
  <c r="L12835" i="1"/>
  <c r="L12847" i="1"/>
  <c r="L12859" i="1"/>
  <c r="L12871" i="1"/>
  <c r="L12883" i="1"/>
  <c r="L12895" i="1"/>
  <c r="L12907" i="1"/>
  <c r="L12919" i="1"/>
  <c r="L12931" i="1"/>
  <c r="L12943" i="1"/>
  <c r="L12955" i="1"/>
  <c r="L12967" i="1"/>
  <c r="L12979" i="1"/>
  <c r="L12991" i="1"/>
  <c r="L13003" i="1"/>
  <c r="L13015" i="1"/>
  <c r="L13027" i="1"/>
  <c r="L13039" i="1"/>
  <c r="L13051" i="1"/>
  <c r="L13063" i="1"/>
  <c r="L13075" i="1"/>
  <c r="L13087" i="1"/>
  <c r="L13099" i="1"/>
  <c r="L13111" i="1"/>
  <c r="L13123" i="1"/>
  <c r="L13135" i="1"/>
  <c r="L13147" i="1"/>
  <c r="L13159" i="1"/>
  <c r="L13171" i="1"/>
  <c r="L13183" i="1"/>
  <c r="L13195" i="1"/>
  <c r="L13207" i="1"/>
  <c r="L13219" i="1"/>
  <c r="L13231" i="1"/>
  <c r="L13243" i="1"/>
  <c r="L13255" i="1"/>
  <c r="L13267" i="1"/>
  <c r="L13279" i="1"/>
  <c r="L13291" i="1"/>
  <c r="L13303" i="1"/>
  <c r="L13315" i="1"/>
  <c r="L13327" i="1"/>
  <c r="L13339" i="1"/>
  <c r="L13351" i="1"/>
  <c r="L13363" i="1"/>
  <c r="L13375" i="1"/>
  <c r="L10193" i="1"/>
  <c r="L10374" i="1"/>
  <c r="L10765" i="1"/>
  <c r="L10909" i="1"/>
  <c r="L11053" i="1"/>
  <c r="L11206" i="1"/>
  <c r="L11269" i="1"/>
  <c r="L11317" i="1"/>
  <c r="L11365" i="1"/>
  <c r="L11413" i="1"/>
  <c r="L11461" i="1"/>
  <c r="L11509" i="1"/>
  <c r="L11557" i="1"/>
  <c r="L11605" i="1"/>
  <c r="L11653" i="1"/>
  <c r="L11701" i="1"/>
  <c r="L11749" i="1"/>
  <c r="L11797" i="1"/>
  <c r="L11845" i="1"/>
  <c r="L11869" i="1"/>
  <c r="L11896" i="1"/>
  <c r="L11902" i="1"/>
  <c r="L12000" i="1"/>
  <c r="L12012" i="1"/>
  <c r="L12024" i="1"/>
  <c r="L12036" i="1"/>
  <c r="L12048" i="1"/>
  <c r="L12060" i="1"/>
  <c r="L12072" i="1"/>
  <c r="L12084" i="1"/>
  <c r="L12096" i="1"/>
  <c r="L12108" i="1"/>
  <c r="L12120" i="1"/>
  <c r="L12132" i="1"/>
  <c r="L12144" i="1"/>
  <c r="L12156" i="1"/>
  <c r="L12168" i="1"/>
  <c r="L12180" i="1"/>
  <c r="L12192" i="1"/>
  <c r="L12204" i="1"/>
  <c r="L12216" i="1"/>
  <c r="L12228" i="1"/>
  <c r="L12240" i="1"/>
  <c r="L12252" i="1"/>
  <c r="L12264" i="1"/>
  <c r="L12276" i="1"/>
  <c r="L12288" i="1"/>
  <c r="L12300" i="1"/>
  <c r="L12312" i="1"/>
  <c r="L12324" i="1"/>
  <c r="L12336" i="1"/>
  <c r="L12348" i="1"/>
  <c r="L12360" i="1"/>
  <c r="L12372" i="1"/>
  <c r="L12384" i="1"/>
  <c r="L12396" i="1"/>
  <c r="L12408" i="1"/>
  <c r="L12420" i="1"/>
  <c r="L12432" i="1"/>
  <c r="L12444" i="1"/>
  <c r="L12456" i="1"/>
  <c r="L12468" i="1"/>
  <c r="L12480" i="1"/>
  <c r="L12492" i="1"/>
  <c r="L12504" i="1"/>
  <c r="L12516" i="1"/>
  <c r="L12528" i="1"/>
  <c r="L12540" i="1"/>
  <c r="L12552" i="1"/>
  <c r="L12564" i="1"/>
  <c r="L12576" i="1"/>
  <c r="L12588" i="1"/>
  <c r="L12600" i="1"/>
  <c r="L12612" i="1"/>
  <c r="L12624" i="1"/>
  <c r="L12636" i="1"/>
  <c r="L12648" i="1"/>
  <c r="L12660" i="1"/>
  <c r="L12672" i="1"/>
  <c r="L12684" i="1"/>
  <c r="L12696" i="1"/>
  <c r="L12708" i="1"/>
  <c r="L12720" i="1"/>
  <c r="L12732" i="1"/>
  <c r="L12744" i="1"/>
  <c r="L12756" i="1"/>
  <c r="L12768" i="1"/>
  <c r="L12780" i="1"/>
  <c r="L12792" i="1"/>
  <c r="L12804" i="1"/>
  <c r="L12816" i="1"/>
  <c r="L12828" i="1"/>
  <c r="L12840" i="1"/>
  <c r="L12852" i="1"/>
  <c r="L12864" i="1"/>
  <c r="L12876" i="1"/>
  <c r="L12888" i="1"/>
  <c r="L12900" i="1"/>
  <c r="L12912" i="1"/>
  <c r="L12924" i="1"/>
  <c r="L12936" i="1"/>
  <c r="L12948" i="1"/>
  <c r="L12960" i="1"/>
  <c r="L12972" i="1"/>
  <c r="L12984" i="1"/>
  <c r="L12996" i="1"/>
  <c r="L13008" i="1"/>
  <c r="L13020" i="1"/>
  <c r="L13032" i="1"/>
  <c r="L13044" i="1"/>
  <c r="L13056" i="1"/>
  <c r="L13068" i="1"/>
  <c r="L13080" i="1"/>
  <c r="L13092" i="1"/>
  <c r="L13104" i="1"/>
  <c r="L13116" i="1"/>
  <c r="L13128" i="1"/>
  <c r="L13140" i="1"/>
  <c r="L13152" i="1"/>
  <c r="L13164" i="1"/>
  <c r="L13176" i="1"/>
  <c r="L13188" i="1"/>
  <c r="L13200" i="1"/>
  <c r="L13212" i="1"/>
  <c r="L13224" i="1"/>
  <c r="L13236" i="1"/>
  <c r="L13248" i="1"/>
  <c r="L13260" i="1"/>
  <c r="L13272" i="1"/>
  <c r="L13284" i="1"/>
  <c r="L13296" i="1"/>
  <c r="L13308" i="1"/>
  <c r="L13320" i="1"/>
  <c r="L13332" i="1"/>
  <c r="L13344" i="1"/>
  <c r="L13356" i="1"/>
  <c r="L13368" i="1"/>
  <c r="L13380" i="1"/>
  <c r="L10212" i="1"/>
  <c r="L10534" i="1"/>
  <c r="L10825" i="1"/>
  <c r="L10969" i="1"/>
  <c r="L11113" i="1"/>
  <c r="L11221" i="1"/>
  <c r="L11250" i="1"/>
  <c r="L11298" i="1"/>
  <c r="L11346" i="1"/>
  <c r="L11394" i="1"/>
  <c r="L11442" i="1"/>
  <c r="L11490" i="1"/>
  <c r="L11538" i="1"/>
  <c r="L11586" i="1"/>
  <c r="L11634" i="1"/>
  <c r="L11682" i="1"/>
  <c r="L11730" i="1"/>
  <c r="L11778" i="1"/>
  <c r="L11826" i="1"/>
  <c r="L11862" i="1"/>
  <c r="L11897" i="1"/>
  <c r="L11908" i="1"/>
  <c r="L11914" i="1"/>
  <c r="L11977" i="1"/>
  <c r="L11993" i="1"/>
  <c r="L12005" i="1"/>
  <c r="L12017" i="1"/>
  <c r="L12029" i="1"/>
  <c r="L12041" i="1"/>
  <c r="L12053" i="1"/>
  <c r="L12065" i="1"/>
  <c r="L12077" i="1"/>
  <c r="L12089" i="1"/>
  <c r="L12101" i="1"/>
  <c r="L12113" i="1"/>
  <c r="L12125" i="1"/>
  <c r="L12137" i="1"/>
  <c r="L12149" i="1"/>
  <c r="L12161" i="1"/>
  <c r="L12173" i="1"/>
  <c r="L12185" i="1"/>
  <c r="L12197" i="1"/>
  <c r="L12209" i="1"/>
  <c r="L12221" i="1"/>
  <c r="L12233" i="1"/>
  <c r="L12245" i="1"/>
  <c r="L12257" i="1"/>
  <c r="L12269" i="1"/>
  <c r="L12281" i="1"/>
  <c r="L12293" i="1"/>
  <c r="L12305" i="1"/>
  <c r="L12317" i="1"/>
  <c r="L12329" i="1"/>
  <c r="L12341" i="1"/>
  <c r="L12353" i="1"/>
  <c r="L12365" i="1"/>
  <c r="L12377" i="1"/>
  <c r="L12389" i="1"/>
  <c r="L12401" i="1"/>
  <c r="L12413" i="1"/>
  <c r="L12425" i="1"/>
  <c r="L12437" i="1"/>
  <c r="L12449" i="1"/>
  <c r="L12461" i="1"/>
  <c r="L12473" i="1"/>
  <c r="L12485" i="1"/>
  <c r="L12497" i="1"/>
  <c r="L12509" i="1"/>
  <c r="L12521" i="1"/>
  <c r="L12533" i="1"/>
  <c r="L12545" i="1"/>
  <c r="L12557" i="1"/>
  <c r="L12569" i="1"/>
  <c r="L12581" i="1"/>
  <c r="L12593" i="1"/>
  <c r="L12605" i="1"/>
  <c r="L12617" i="1"/>
  <c r="L12629" i="1"/>
  <c r="L12641" i="1"/>
  <c r="L12653" i="1"/>
  <c r="L12665" i="1"/>
  <c r="L12677" i="1"/>
  <c r="L12689" i="1"/>
  <c r="L12701" i="1"/>
  <c r="L12713" i="1"/>
  <c r="L12725" i="1"/>
  <c r="L12737" i="1"/>
  <c r="L12749" i="1"/>
  <c r="L12761" i="1"/>
  <c r="L12773" i="1"/>
  <c r="L12785" i="1"/>
  <c r="L12797" i="1"/>
  <c r="L12809" i="1"/>
  <c r="L12821" i="1"/>
  <c r="L12833" i="1"/>
  <c r="L12845" i="1"/>
  <c r="L12857" i="1"/>
  <c r="L12869" i="1"/>
  <c r="L12881" i="1"/>
  <c r="L12893" i="1"/>
  <c r="L12905" i="1"/>
  <c r="L12917" i="1"/>
  <c r="L12929" i="1"/>
  <c r="L12941" i="1"/>
  <c r="L12953" i="1"/>
  <c r="L12965" i="1"/>
  <c r="L12977" i="1"/>
  <c r="L12989" i="1"/>
  <c r="L13001" i="1"/>
  <c r="L13013" i="1"/>
  <c r="L13025" i="1"/>
  <c r="L13037" i="1"/>
  <c r="L13049" i="1"/>
  <c r="L13061" i="1"/>
  <c r="L13073" i="1"/>
  <c r="L13085" i="1"/>
  <c r="L13097" i="1"/>
  <c r="L9905" i="1"/>
  <c r="L10308" i="1"/>
  <c r="L10647" i="1"/>
  <c r="L10741" i="1"/>
  <c r="L10885" i="1"/>
  <c r="L11029" i="1"/>
  <c r="L11194" i="1"/>
  <c r="L11242" i="1"/>
  <c r="L11290" i="1"/>
  <c r="L11338" i="1"/>
  <c r="L11386" i="1"/>
  <c r="L11434" i="1"/>
  <c r="L11482" i="1"/>
  <c r="L11530" i="1"/>
  <c r="L11578" i="1"/>
  <c r="L11626" i="1"/>
  <c r="L11674" i="1"/>
  <c r="L11722" i="1"/>
  <c r="L11770" i="1"/>
  <c r="L11818" i="1"/>
  <c r="L11884" i="1"/>
  <c r="L11909" i="1"/>
  <c r="L11920" i="1"/>
  <c r="L11926" i="1"/>
  <c r="L11982" i="1"/>
  <c r="L11998" i="1"/>
  <c r="L12010" i="1"/>
  <c r="L12022" i="1"/>
  <c r="L12034" i="1"/>
  <c r="L12046" i="1"/>
  <c r="L12058" i="1"/>
  <c r="L12070" i="1"/>
  <c r="L12082" i="1"/>
  <c r="L12094" i="1"/>
  <c r="L12106" i="1"/>
  <c r="L12118" i="1"/>
  <c r="L12130" i="1"/>
  <c r="L12142" i="1"/>
  <c r="L12154" i="1"/>
  <c r="L12166" i="1"/>
  <c r="L12178" i="1"/>
  <c r="L12190" i="1"/>
  <c r="L12202" i="1"/>
  <c r="L12214" i="1"/>
  <c r="L12226" i="1"/>
  <c r="L12238" i="1"/>
  <c r="L12250" i="1"/>
  <c r="L12262" i="1"/>
  <c r="L12274" i="1"/>
  <c r="L12286" i="1"/>
  <c r="L12298" i="1"/>
  <c r="L12310" i="1"/>
  <c r="L12322" i="1"/>
  <c r="L12334" i="1"/>
  <c r="L12346" i="1"/>
  <c r="L12358" i="1"/>
  <c r="L12370" i="1"/>
  <c r="L12382" i="1"/>
  <c r="L12394" i="1"/>
  <c r="L12406" i="1"/>
  <c r="L12418" i="1"/>
  <c r="L12430" i="1"/>
  <c r="L12442" i="1"/>
  <c r="L12454" i="1"/>
  <c r="L12466" i="1"/>
  <c r="L12478" i="1"/>
  <c r="L12490" i="1"/>
  <c r="L12502" i="1"/>
  <c r="L12514" i="1"/>
  <c r="L12526" i="1"/>
  <c r="L12538" i="1"/>
  <c r="L12550" i="1"/>
  <c r="L12562" i="1"/>
  <c r="L12574" i="1"/>
  <c r="L12586" i="1"/>
  <c r="L12598" i="1"/>
  <c r="L12610" i="1"/>
  <c r="L12622" i="1"/>
  <c r="L12634" i="1"/>
  <c r="L12646" i="1"/>
  <c r="L12658" i="1"/>
  <c r="L12670" i="1"/>
  <c r="L12682" i="1"/>
  <c r="L12694" i="1"/>
  <c r="L12706" i="1"/>
  <c r="L12718" i="1"/>
  <c r="L12730" i="1"/>
  <c r="L12742" i="1"/>
  <c r="L12754" i="1"/>
  <c r="L12766" i="1"/>
  <c r="L12778" i="1"/>
  <c r="L12790" i="1"/>
  <c r="L12802" i="1"/>
  <c r="L12814" i="1"/>
  <c r="L12826" i="1"/>
  <c r="L12838" i="1"/>
  <c r="L12850" i="1"/>
  <c r="L12862" i="1"/>
  <c r="L12874" i="1"/>
  <c r="L12886" i="1"/>
  <c r="L12898" i="1"/>
  <c r="L12910" i="1"/>
  <c r="L12922" i="1"/>
  <c r="L12934" i="1"/>
  <c r="L12946" i="1"/>
  <c r="L12958" i="1"/>
  <c r="L12970" i="1"/>
  <c r="L12982" i="1"/>
  <c r="L12994" i="1"/>
  <c r="L13006" i="1"/>
  <c r="L13018" i="1"/>
  <c r="L13030" i="1"/>
  <c r="L13042" i="1"/>
  <c r="L13054" i="1"/>
  <c r="L13066" i="1"/>
  <c r="L13078" i="1"/>
  <c r="L13090" i="1"/>
  <c r="L13102" i="1"/>
  <c r="L13114" i="1"/>
  <c r="L13126" i="1"/>
  <c r="L13138" i="1"/>
  <c r="L13150" i="1"/>
  <c r="L13162" i="1"/>
  <c r="L13174" i="1"/>
  <c r="L13186" i="1"/>
  <c r="L13198" i="1"/>
  <c r="L13210" i="1"/>
  <c r="L13222" i="1"/>
  <c r="L13234" i="1"/>
  <c r="L13246" i="1"/>
  <c r="L13258" i="1"/>
  <c r="L13270" i="1"/>
  <c r="L13282" i="1"/>
  <c r="L13294" i="1"/>
  <c r="L13306" i="1"/>
  <c r="L13318" i="1"/>
  <c r="L13330" i="1"/>
  <c r="L13342" i="1"/>
  <c r="L13354" i="1"/>
  <c r="L13366" i="1"/>
  <c r="L13378" i="1"/>
  <c r="L10494" i="1"/>
  <c r="L10650" i="1"/>
  <c r="L10801" i="1"/>
  <c r="L10945" i="1"/>
  <c r="L11089" i="1"/>
  <c r="L11209" i="1"/>
  <c r="L11233" i="1"/>
  <c r="L11281" i="1"/>
  <c r="L11329" i="1"/>
  <c r="L11377" i="1"/>
  <c r="L11425" i="1"/>
  <c r="L11473" i="1"/>
  <c r="L11521" i="1"/>
  <c r="L11569" i="1"/>
  <c r="L11617" i="1"/>
  <c r="L11665" i="1"/>
  <c r="L11713" i="1"/>
  <c r="L11761" i="1"/>
  <c r="L11809" i="1"/>
  <c r="L11878" i="1"/>
  <c r="L11921" i="1"/>
  <c r="L11932" i="1"/>
  <c r="L11938" i="1"/>
  <c r="L11991" i="1"/>
  <c r="L12003" i="1"/>
  <c r="L12015" i="1"/>
  <c r="L12027" i="1"/>
  <c r="L12039" i="1"/>
  <c r="L12051" i="1"/>
  <c r="L12063" i="1"/>
  <c r="L12075" i="1"/>
  <c r="L12087" i="1"/>
  <c r="L12099" i="1"/>
  <c r="L12111" i="1"/>
  <c r="L12123" i="1"/>
  <c r="L12135" i="1"/>
  <c r="L12147" i="1"/>
  <c r="L12159" i="1"/>
  <c r="L12171" i="1"/>
  <c r="L12183" i="1"/>
  <c r="L12195" i="1"/>
  <c r="L12207" i="1"/>
  <c r="L12219" i="1"/>
  <c r="L12231" i="1"/>
  <c r="L12243" i="1"/>
  <c r="L12255" i="1"/>
  <c r="L12267" i="1"/>
  <c r="L12279" i="1"/>
  <c r="L12291" i="1"/>
  <c r="L12303" i="1"/>
  <c r="L12315" i="1"/>
  <c r="L12327" i="1"/>
  <c r="L12339" i="1"/>
  <c r="L12351" i="1"/>
  <c r="L12363" i="1"/>
  <c r="L12375" i="1"/>
  <c r="L12387" i="1"/>
  <c r="L12399" i="1"/>
  <c r="L12411" i="1"/>
  <c r="L12423" i="1"/>
  <c r="L12435" i="1"/>
  <c r="L12447" i="1"/>
  <c r="L12459" i="1"/>
  <c r="L12471" i="1"/>
  <c r="L12483" i="1"/>
  <c r="L12495" i="1"/>
  <c r="L12507" i="1"/>
  <c r="L12519" i="1"/>
  <c r="L12531" i="1"/>
  <c r="L12543" i="1"/>
  <c r="L12555" i="1"/>
  <c r="L12567" i="1"/>
  <c r="L12579" i="1"/>
  <c r="L12591" i="1"/>
  <c r="L12603" i="1"/>
  <c r="L12615" i="1"/>
  <c r="L12627" i="1"/>
  <c r="L12639" i="1"/>
  <c r="L12651" i="1"/>
  <c r="L12663" i="1"/>
  <c r="L12675" i="1"/>
  <c r="L12687" i="1"/>
  <c r="L12699" i="1"/>
  <c r="L12711" i="1"/>
  <c r="L12723" i="1"/>
  <c r="L12735" i="1"/>
  <c r="L12747" i="1"/>
  <c r="L12759" i="1"/>
  <c r="L12771" i="1"/>
  <c r="L12783" i="1"/>
  <c r="L12795" i="1"/>
  <c r="L12807" i="1"/>
  <c r="L12819" i="1"/>
  <c r="L12831" i="1"/>
  <c r="L12843" i="1"/>
  <c r="L12855" i="1"/>
  <c r="L12867" i="1"/>
  <c r="L12879" i="1"/>
  <c r="L12891" i="1"/>
  <c r="L12903" i="1"/>
  <c r="L12915" i="1"/>
  <c r="L12927" i="1"/>
  <c r="L12939" i="1"/>
  <c r="L12951" i="1"/>
  <c r="L10236" i="1"/>
  <c r="L10653" i="1"/>
  <c r="L10717" i="1"/>
  <c r="L10861" i="1"/>
  <c r="L11005" i="1"/>
  <c r="L11149" i="1"/>
  <c r="L11182" i="1"/>
  <c r="L11262" i="1"/>
  <c r="L11310" i="1"/>
  <c r="L11358" i="1"/>
  <c r="L11406" i="1"/>
  <c r="L11454" i="1"/>
  <c r="L11502" i="1"/>
  <c r="L11550" i="1"/>
  <c r="L11598" i="1"/>
  <c r="L11646" i="1"/>
  <c r="L11694" i="1"/>
  <c r="L11742" i="1"/>
  <c r="L11790" i="1"/>
  <c r="L11838" i="1"/>
  <c r="L11857" i="1"/>
  <c r="L11898" i="1"/>
  <c r="L11933" i="1"/>
  <c r="L11944" i="1"/>
  <c r="L11950" i="1"/>
  <c r="L11996" i="1"/>
  <c r="L12008" i="1"/>
  <c r="L12020" i="1"/>
  <c r="L12032" i="1"/>
  <c r="L12044" i="1"/>
  <c r="L12056" i="1"/>
  <c r="L12068" i="1"/>
  <c r="L12080" i="1"/>
  <c r="L12092" i="1"/>
  <c r="L12104" i="1"/>
  <c r="L12116" i="1"/>
  <c r="L12128" i="1"/>
  <c r="L12140" i="1"/>
  <c r="L12152" i="1"/>
  <c r="L12164" i="1"/>
  <c r="L12176" i="1"/>
  <c r="L12188" i="1"/>
  <c r="L12200" i="1"/>
  <c r="L12212" i="1"/>
  <c r="L12224" i="1"/>
  <c r="L12236" i="1"/>
  <c r="L12248" i="1"/>
  <c r="L12260" i="1"/>
  <c r="L12272" i="1"/>
  <c r="L12284" i="1"/>
  <c r="L12296" i="1"/>
  <c r="L12308" i="1"/>
  <c r="L12320" i="1"/>
  <c r="L12332" i="1"/>
  <c r="L12344" i="1"/>
  <c r="L12356" i="1"/>
  <c r="L12368" i="1"/>
  <c r="L12380" i="1"/>
  <c r="L12392" i="1"/>
  <c r="L12404" i="1"/>
  <c r="L12416" i="1"/>
  <c r="L12428" i="1"/>
  <c r="L12440" i="1"/>
  <c r="L12452" i="1"/>
  <c r="L12464" i="1"/>
  <c r="L12476" i="1"/>
  <c r="L12488" i="1"/>
  <c r="L12500" i="1"/>
  <c r="L12512" i="1"/>
  <c r="L12524" i="1"/>
  <c r="L12536" i="1"/>
  <c r="L12548" i="1"/>
  <c r="L12560" i="1"/>
  <c r="L12572" i="1"/>
  <c r="L12584" i="1"/>
  <c r="L12596" i="1"/>
  <c r="L12608" i="1"/>
  <c r="L12620" i="1"/>
  <c r="L12632" i="1"/>
  <c r="L12644" i="1"/>
  <c r="L12656" i="1"/>
  <c r="L12668" i="1"/>
  <c r="L12680" i="1"/>
  <c r="L12692" i="1"/>
  <c r="L12704" i="1"/>
  <c r="L12716" i="1"/>
  <c r="L12728" i="1"/>
  <c r="L12740" i="1"/>
  <c r="L12752" i="1"/>
  <c r="L12764" i="1"/>
  <c r="L12776" i="1"/>
  <c r="L12788" i="1"/>
  <c r="L12800" i="1"/>
  <c r="L12812" i="1"/>
  <c r="L12824" i="1"/>
  <c r="L12836" i="1"/>
  <c r="L12848" i="1"/>
  <c r="L12860" i="1"/>
  <c r="L12872" i="1"/>
  <c r="L12884" i="1"/>
  <c r="L12896" i="1"/>
  <c r="L9621" i="1"/>
  <c r="L10398" i="1"/>
  <c r="L10548" i="1"/>
  <c r="L10777" i="1"/>
  <c r="L10921" i="1"/>
  <c r="L11065" i="1"/>
  <c r="L11197" i="1"/>
  <c r="L11254" i="1"/>
  <c r="L11302" i="1"/>
  <c r="L11350" i="1"/>
  <c r="L11398" i="1"/>
  <c r="L11446" i="1"/>
  <c r="L11494" i="1"/>
  <c r="L11542" i="1"/>
  <c r="L11590" i="1"/>
  <c r="L11638" i="1"/>
  <c r="L11686" i="1"/>
  <c r="L11734" i="1"/>
  <c r="L11782" i="1"/>
  <c r="L11830" i="1"/>
  <c r="L11886" i="1"/>
  <c r="L11893" i="1"/>
  <c r="L11910" i="1"/>
  <c r="L11945" i="1"/>
  <c r="L11956" i="1"/>
  <c r="L11962" i="1"/>
  <c r="L12001" i="1"/>
  <c r="L12013" i="1"/>
  <c r="L12025" i="1"/>
  <c r="L12037" i="1"/>
  <c r="L12049" i="1"/>
  <c r="L12061" i="1"/>
  <c r="L12073" i="1"/>
  <c r="L12085" i="1"/>
  <c r="L12097" i="1"/>
  <c r="L12109" i="1"/>
  <c r="L12121" i="1"/>
  <c r="L12133" i="1"/>
  <c r="L12145" i="1"/>
  <c r="L12157" i="1"/>
  <c r="L12169" i="1"/>
  <c r="L12181" i="1"/>
  <c r="L12193" i="1"/>
  <c r="L12205" i="1"/>
  <c r="L12217" i="1"/>
  <c r="L12229" i="1"/>
  <c r="L12241" i="1"/>
  <c r="L12253" i="1"/>
  <c r="L12265" i="1"/>
  <c r="L12277" i="1"/>
  <c r="L12289" i="1"/>
  <c r="L12301" i="1"/>
  <c r="L12313" i="1"/>
  <c r="L12325" i="1"/>
  <c r="L12337" i="1"/>
  <c r="L12349" i="1"/>
  <c r="L12361" i="1"/>
  <c r="L12373" i="1"/>
  <c r="L12385" i="1"/>
  <c r="L12397" i="1"/>
  <c r="L12409" i="1"/>
  <c r="L12421" i="1"/>
  <c r="L12433" i="1"/>
  <c r="L12445" i="1"/>
  <c r="L12457" i="1"/>
  <c r="L12469" i="1"/>
  <c r="L12481" i="1"/>
  <c r="L12493" i="1"/>
  <c r="L12505" i="1"/>
  <c r="L12517" i="1"/>
  <c r="L12529" i="1"/>
  <c r="L12541" i="1"/>
  <c r="L12553" i="1"/>
  <c r="L12565" i="1"/>
  <c r="L12577" i="1"/>
  <c r="L12589" i="1"/>
  <c r="L12601" i="1"/>
  <c r="L12613" i="1"/>
  <c r="L12625" i="1"/>
  <c r="L12637" i="1"/>
  <c r="L12649" i="1"/>
  <c r="L12661" i="1"/>
  <c r="L12673" i="1"/>
  <c r="L12685" i="1"/>
  <c r="L12697" i="1"/>
  <c r="L12709" i="1"/>
  <c r="L12721" i="1"/>
  <c r="L12733" i="1"/>
  <c r="L12745" i="1"/>
  <c r="L12757" i="1"/>
  <c r="L12769" i="1"/>
  <c r="L12781" i="1"/>
  <c r="L12793" i="1"/>
  <c r="L12805" i="1"/>
  <c r="L12817" i="1"/>
  <c r="L12829" i="1"/>
  <c r="L12841" i="1"/>
  <c r="L12853" i="1"/>
  <c r="L12865" i="1"/>
  <c r="L12877" i="1"/>
  <c r="L12889" i="1"/>
  <c r="L12901" i="1"/>
  <c r="L12913" i="1"/>
  <c r="L12925" i="1"/>
  <c r="L12937" i="1"/>
  <c r="L12949" i="1"/>
  <c r="L12961" i="1"/>
  <c r="L12973" i="1"/>
  <c r="L12985" i="1"/>
  <c r="L12997" i="1"/>
  <c r="L13009" i="1"/>
  <c r="L13021" i="1"/>
  <c r="L13033" i="1"/>
  <c r="L13045" i="1"/>
  <c r="L13057" i="1"/>
  <c r="L13069" i="1"/>
  <c r="L13081" i="1"/>
  <c r="L13093" i="1"/>
  <c r="L13105" i="1"/>
  <c r="L13117" i="1"/>
  <c r="L13129" i="1"/>
  <c r="L13141" i="1"/>
  <c r="L13153" i="1"/>
  <c r="L13165" i="1"/>
  <c r="L13177" i="1"/>
  <c r="L13189" i="1"/>
  <c r="L13201" i="1"/>
  <c r="L13213" i="1"/>
  <c r="L13225" i="1"/>
  <c r="L13237" i="1"/>
  <c r="L13249" i="1"/>
  <c r="L13261" i="1"/>
  <c r="L13273" i="1"/>
  <c r="L13285" i="1"/>
  <c r="L13297" i="1"/>
  <c r="L13309" i="1"/>
  <c r="L13321" i="1"/>
  <c r="L13333" i="1"/>
  <c r="L10551" i="1"/>
  <c r="L10693" i="1"/>
  <c r="L10837" i="1"/>
  <c r="L10981" i="1"/>
  <c r="L11125" i="1"/>
  <c r="L11170" i="1"/>
  <c r="L11245" i="1"/>
  <c r="L11293" i="1"/>
  <c r="L11341" i="1"/>
  <c r="L11389" i="1"/>
  <c r="L11437" i="1"/>
  <c r="L11485" i="1"/>
  <c r="L11533" i="1"/>
  <c r="L11581" i="1"/>
  <c r="L11629" i="1"/>
  <c r="L11677" i="1"/>
  <c r="L11725" i="1"/>
  <c r="L11773" i="1"/>
  <c r="L11821" i="1"/>
  <c r="L11872" i="1"/>
  <c r="L11905" i="1"/>
  <c r="L11922" i="1"/>
  <c r="L11957" i="1"/>
  <c r="L11968" i="1"/>
  <c r="L11974" i="1"/>
  <c r="L11984" i="1"/>
  <c r="L11994" i="1"/>
  <c r="L12006" i="1"/>
  <c r="L12018" i="1"/>
  <c r="L12030" i="1"/>
  <c r="L12042" i="1"/>
  <c r="L12054" i="1"/>
  <c r="L12066" i="1"/>
  <c r="L12078" i="1"/>
  <c r="L12090" i="1"/>
  <c r="L12102" i="1"/>
  <c r="L12114" i="1"/>
  <c r="L12126" i="1"/>
  <c r="L12138" i="1"/>
  <c r="L12150" i="1"/>
  <c r="L12162" i="1"/>
  <c r="L12174" i="1"/>
  <c r="L12186" i="1"/>
  <c r="L12198" i="1"/>
  <c r="L12210" i="1"/>
  <c r="L12222" i="1"/>
  <c r="L12234" i="1"/>
  <c r="L12246" i="1"/>
  <c r="L12258" i="1"/>
  <c r="L12270" i="1"/>
  <c r="L12282" i="1"/>
  <c r="L12294" i="1"/>
  <c r="L12306" i="1"/>
  <c r="L12318" i="1"/>
  <c r="L12330" i="1"/>
  <c r="L12342" i="1"/>
  <c r="L12354" i="1"/>
  <c r="L12366" i="1"/>
  <c r="L12378" i="1"/>
  <c r="L12390" i="1"/>
  <c r="L12402" i="1"/>
  <c r="L12414" i="1"/>
  <c r="L12426" i="1"/>
  <c r="L12438" i="1"/>
  <c r="L12450" i="1"/>
  <c r="L12462" i="1"/>
  <c r="L12474" i="1"/>
  <c r="L12486" i="1"/>
  <c r="L12498" i="1"/>
  <c r="L12510" i="1"/>
  <c r="L12522" i="1"/>
  <c r="L12534" i="1"/>
  <c r="L12546" i="1"/>
  <c r="L12558" i="1"/>
  <c r="L12570" i="1"/>
  <c r="L12582" i="1"/>
  <c r="L12594" i="1"/>
  <c r="L12606" i="1"/>
  <c r="L12618" i="1"/>
  <c r="L12630" i="1"/>
  <c r="L12642" i="1"/>
  <c r="L12654" i="1"/>
  <c r="L12666" i="1"/>
  <c r="L12678" i="1"/>
  <c r="L12690" i="1"/>
  <c r="L12702" i="1"/>
  <c r="L12714" i="1"/>
  <c r="L12726" i="1"/>
  <c r="L12738" i="1"/>
  <c r="L12750" i="1"/>
  <c r="L12762" i="1"/>
  <c r="L12774" i="1"/>
  <c r="L12786" i="1"/>
  <c r="L12798" i="1"/>
  <c r="L12810" i="1"/>
  <c r="L12822" i="1"/>
  <c r="L12834" i="1"/>
  <c r="L12846" i="1"/>
  <c r="L12858" i="1"/>
  <c r="L12870" i="1"/>
  <c r="L12882" i="1"/>
  <c r="L12894" i="1"/>
  <c r="L12906" i="1"/>
  <c r="L12918" i="1"/>
  <c r="L12930" i="1"/>
  <c r="L12942" i="1"/>
  <c r="L12954" i="1"/>
  <c r="L12966" i="1"/>
  <c r="L12978" i="1"/>
  <c r="L12990" i="1"/>
  <c r="L13002" i="1"/>
  <c r="L13014" i="1"/>
  <c r="L13026" i="1"/>
  <c r="L13038" i="1"/>
  <c r="L13050" i="1"/>
  <c r="L13062" i="1"/>
  <c r="L13074" i="1"/>
  <c r="L13086" i="1"/>
  <c r="L13098" i="1"/>
  <c r="L13110" i="1"/>
  <c r="L13122" i="1"/>
  <c r="L13134" i="1"/>
  <c r="L13146" i="1"/>
  <c r="L13158" i="1"/>
  <c r="L13170" i="1"/>
  <c r="L13182" i="1"/>
  <c r="L13194" i="1"/>
  <c r="L13206" i="1"/>
  <c r="L13218" i="1"/>
  <c r="L13230" i="1"/>
  <c r="L10813" i="1"/>
  <c r="L10957" i="1"/>
  <c r="L11101" i="1"/>
  <c r="L11158" i="1"/>
  <c r="L11266" i="1"/>
  <c r="L11314" i="1"/>
  <c r="L11362" i="1"/>
  <c r="L11410" i="1"/>
  <c r="L11458" i="1"/>
  <c r="L11506" i="1"/>
  <c r="L11554" i="1"/>
  <c r="L11602" i="1"/>
  <c r="L11650" i="1"/>
  <c r="L11698" i="1"/>
  <c r="L11746" i="1"/>
  <c r="L11794" i="1"/>
  <c r="L11842" i="1"/>
  <c r="L11881" i="1"/>
  <c r="L11929" i="1"/>
  <c r="L11946" i="1"/>
  <c r="L11992" i="1"/>
  <c r="L12004" i="1"/>
  <c r="L12016" i="1"/>
  <c r="L12028" i="1"/>
  <c r="L12040" i="1"/>
  <c r="L12052" i="1"/>
  <c r="L12064" i="1"/>
  <c r="L12076" i="1"/>
  <c r="L12088" i="1"/>
  <c r="L12100" i="1"/>
  <c r="L12112" i="1"/>
  <c r="L12124" i="1"/>
  <c r="L12136" i="1"/>
  <c r="L12148" i="1"/>
  <c r="L12160" i="1"/>
  <c r="L12172" i="1"/>
  <c r="L12184" i="1"/>
  <c r="L12196" i="1"/>
  <c r="L12208" i="1"/>
  <c r="L12220" i="1"/>
  <c r="L12232" i="1"/>
  <c r="L12244" i="1"/>
  <c r="L12256" i="1"/>
  <c r="L12268" i="1"/>
  <c r="L12280" i="1"/>
  <c r="L12292" i="1"/>
  <c r="L12304" i="1"/>
  <c r="L12316" i="1"/>
  <c r="L12328" i="1"/>
  <c r="L12340" i="1"/>
  <c r="L12352" i="1"/>
  <c r="L12364" i="1"/>
  <c r="L12376" i="1"/>
  <c r="L12388" i="1"/>
  <c r="L12400" i="1"/>
  <c r="L12412" i="1"/>
  <c r="L12424" i="1"/>
  <c r="L12436" i="1"/>
  <c r="L12448" i="1"/>
  <c r="L12460" i="1"/>
  <c r="L12472" i="1"/>
  <c r="L12484" i="1"/>
  <c r="L12496" i="1"/>
  <c r="L12508" i="1"/>
  <c r="L12520" i="1"/>
  <c r="L12532" i="1"/>
  <c r="L12544" i="1"/>
  <c r="L12556" i="1"/>
  <c r="L12568" i="1"/>
  <c r="L12580" i="1"/>
  <c r="L12592" i="1"/>
  <c r="L12604" i="1"/>
  <c r="L12616" i="1"/>
  <c r="L12628" i="1"/>
  <c r="L12640" i="1"/>
  <c r="L12652" i="1"/>
  <c r="L12664" i="1"/>
  <c r="L12676" i="1"/>
  <c r="L12688" i="1"/>
  <c r="L12700" i="1"/>
  <c r="L12712" i="1"/>
  <c r="L12724" i="1"/>
  <c r="L12736" i="1"/>
  <c r="L12748" i="1"/>
  <c r="L12760" i="1"/>
  <c r="L12772" i="1"/>
  <c r="L12784" i="1"/>
  <c r="L12796" i="1"/>
  <c r="L12808" i="1"/>
  <c r="L12820" i="1"/>
  <c r="L12832" i="1"/>
  <c r="L12844" i="1"/>
  <c r="L12856" i="1"/>
  <c r="L12868" i="1"/>
  <c r="L12880" i="1"/>
  <c r="L12892" i="1"/>
  <c r="L12904" i="1"/>
  <c r="L12916" i="1"/>
  <c r="L12928" i="1"/>
  <c r="L12940" i="1"/>
  <c r="L12952" i="1"/>
  <c r="L12964" i="1"/>
  <c r="L12976" i="1"/>
  <c r="L12988" i="1"/>
  <c r="L13000" i="1"/>
  <c r="L13012" i="1"/>
  <c r="L13024" i="1"/>
  <c r="L13036" i="1"/>
  <c r="L13048" i="1"/>
  <c r="L13060" i="1"/>
  <c r="L13072" i="1"/>
  <c r="L13084" i="1"/>
  <c r="L13096" i="1"/>
  <c r="L13108" i="1"/>
  <c r="L13120" i="1"/>
  <c r="L13132" i="1"/>
  <c r="L13144" i="1"/>
  <c r="L13156" i="1"/>
  <c r="L13168" i="1"/>
  <c r="L13180" i="1"/>
  <c r="L13192" i="1"/>
  <c r="L13204" i="1"/>
  <c r="L13216" i="1"/>
  <c r="L13228" i="1"/>
  <c r="L13240" i="1"/>
  <c r="L13252" i="1"/>
  <c r="L13264" i="1"/>
  <c r="L13276" i="1"/>
  <c r="L13288" i="1"/>
  <c r="L13300" i="1"/>
  <c r="L13312" i="1"/>
  <c r="L11610" i="1"/>
  <c r="L11989" i="1"/>
  <c r="L12047" i="1"/>
  <c r="L12191" i="1"/>
  <c r="L12335" i="1"/>
  <c r="L12479" i="1"/>
  <c r="L12623" i="1"/>
  <c r="L12767" i="1"/>
  <c r="L12908" i="1"/>
  <c r="L12963" i="1"/>
  <c r="L13011" i="1"/>
  <c r="L13047" i="1"/>
  <c r="L13083" i="1"/>
  <c r="L13115" i="1"/>
  <c r="L13121" i="1"/>
  <c r="L13167" i="1"/>
  <c r="L13184" i="1"/>
  <c r="L13190" i="1"/>
  <c r="L13256" i="1"/>
  <c r="L13304" i="1"/>
  <c r="L13324" i="1"/>
  <c r="L13335" i="1"/>
  <c r="L13364" i="1"/>
  <c r="L13367" i="1"/>
  <c r="L13370" i="1"/>
  <c r="L13383" i="1"/>
  <c r="L13393" i="1"/>
  <c r="L13405" i="1"/>
  <c r="L13417" i="1"/>
  <c r="L13429" i="1"/>
  <c r="L13441" i="1"/>
  <c r="L13453" i="1"/>
  <c r="L13465" i="1"/>
  <c r="L13477" i="1"/>
  <c r="L13489" i="1"/>
  <c r="L13501" i="1"/>
  <c r="L13513" i="1"/>
  <c r="L13525" i="1"/>
  <c r="L13537" i="1"/>
  <c r="L13549" i="1"/>
  <c r="L13561" i="1"/>
  <c r="L13573" i="1"/>
  <c r="L13585" i="1"/>
  <c r="L13597" i="1"/>
  <c r="L13609" i="1"/>
  <c r="L13621" i="1"/>
  <c r="L13633" i="1"/>
  <c r="L13645" i="1"/>
  <c r="L13657" i="1"/>
  <c r="L13669" i="1"/>
  <c r="L13681" i="1"/>
  <c r="L13693" i="1"/>
  <c r="L13705" i="1"/>
  <c r="L13717" i="1"/>
  <c r="L13729" i="1"/>
  <c r="L13741" i="1"/>
  <c r="L13753" i="1"/>
  <c r="L13765" i="1"/>
  <c r="L13777" i="1"/>
  <c r="L13789" i="1"/>
  <c r="L13801" i="1"/>
  <c r="L13813" i="1"/>
  <c r="L13825" i="1"/>
  <c r="L13837" i="1"/>
  <c r="L13849" i="1"/>
  <c r="L13861" i="1"/>
  <c r="L13873" i="1"/>
  <c r="L13885" i="1"/>
  <c r="L13897" i="1"/>
  <c r="L13909" i="1"/>
  <c r="L13921" i="1"/>
  <c r="L13933" i="1"/>
  <c r="L13945" i="1"/>
  <c r="L13957" i="1"/>
  <c r="L13969" i="1"/>
  <c r="L13981" i="1"/>
  <c r="L13993" i="1"/>
  <c r="L14005" i="1"/>
  <c r="L14017" i="1"/>
  <c r="L14029" i="1"/>
  <c r="L14041" i="1"/>
  <c r="L14053" i="1"/>
  <c r="L14065" i="1"/>
  <c r="L14077" i="1"/>
  <c r="L14089" i="1"/>
  <c r="L14101" i="1"/>
  <c r="L14113" i="1"/>
  <c r="L14125" i="1"/>
  <c r="L14137" i="1"/>
  <c r="L14149" i="1"/>
  <c r="L14161" i="1"/>
  <c r="L14173" i="1"/>
  <c r="L14185" i="1"/>
  <c r="L14197" i="1"/>
  <c r="L14209" i="1"/>
  <c r="L14221" i="1"/>
  <c r="L14233" i="1"/>
  <c r="L14245" i="1"/>
  <c r="L14257" i="1"/>
  <c r="L14269" i="1"/>
  <c r="L14281" i="1"/>
  <c r="L14293" i="1"/>
  <c r="L14305" i="1"/>
  <c r="L14317" i="1"/>
  <c r="L14329" i="1"/>
  <c r="L14341" i="1"/>
  <c r="L14353" i="1"/>
  <c r="L14365" i="1"/>
  <c r="L14377" i="1"/>
  <c r="L14389" i="1"/>
  <c r="L14401" i="1"/>
  <c r="L14413" i="1"/>
  <c r="L14425" i="1"/>
  <c r="L14437" i="1"/>
  <c r="L14449" i="1"/>
  <c r="L14461" i="1"/>
  <c r="L14473" i="1"/>
  <c r="L14485" i="1"/>
  <c r="L14497" i="1"/>
  <c r="L14509" i="1"/>
  <c r="L14521" i="1"/>
  <c r="L14533" i="1"/>
  <c r="L14545" i="1"/>
  <c r="L14557" i="1"/>
  <c r="L14569" i="1"/>
  <c r="L14581" i="1"/>
  <c r="L14593" i="1"/>
  <c r="L14605" i="1"/>
  <c r="L14617" i="1"/>
  <c r="L14629" i="1"/>
  <c r="L14641" i="1"/>
  <c r="L14653" i="1"/>
  <c r="L14665" i="1"/>
  <c r="L14677" i="1"/>
  <c r="L14689" i="1"/>
  <c r="L14701" i="1"/>
  <c r="L14713" i="1"/>
  <c r="L14725" i="1"/>
  <c r="L14737" i="1"/>
  <c r="L14749" i="1"/>
  <c r="L14761" i="1"/>
  <c r="L14773" i="1"/>
  <c r="L14785" i="1"/>
  <c r="L14797" i="1"/>
  <c r="L14809" i="1"/>
  <c r="L14821" i="1"/>
  <c r="L14833" i="1"/>
  <c r="L14845" i="1"/>
  <c r="L14857" i="1"/>
  <c r="L14869" i="1"/>
  <c r="L14881" i="1"/>
  <c r="L14893" i="1"/>
  <c r="L14905" i="1"/>
  <c r="L14917" i="1"/>
  <c r="L14929" i="1"/>
  <c r="L14941" i="1"/>
  <c r="L14953" i="1"/>
  <c r="L14965" i="1"/>
  <c r="L14977" i="1"/>
  <c r="L14989" i="1"/>
  <c r="L15001" i="1"/>
  <c r="L15013" i="1"/>
  <c r="L15025" i="1"/>
  <c r="L15037" i="1"/>
  <c r="L10049" i="1"/>
  <c r="L10753" i="1"/>
  <c r="L11274" i="1"/>
  <c r="L11850" i="1"/>
  <c r="L12107" i="1"/>
  <c r="L12251" i="1"/>
  <c r="L12395" i="1"/>
  <c r="L12539" i="1"/>
  <c r="L12683" i="1"/>
  <c r="L12827" i="1"/>
  <c r="L12923" i="1"/>
  <c r="L12992" i="1"/>
  <c r="L13040" i="1"/>
  <c r="L13076" i="1"/>
  <c r="L13127" i="1"/>
  <c r="L13133" i="1"/>
  <c r="L13179" i="1"/>
  <c r="L13196" i="1"/>
  <c r="L13202" i="1"/>
  <c r="L13242" i="1"/>
  <c r="L13266" i="1"/>
  <c r="L13292" i="1"/>
  <c r="L13328" i="1"/>
  <c r="L13345" i="1"/>
  <c r="L13348" i="1"/>
  <c r="L13361" i="1"/>
  <c r="L13386" i="1"/>
  <c r="L13398" i="1"/>
  <c r="L13410" i="1"/>
  <c r="L13422" i="1"/>
  <c r="L13434" i="1"/>
  <c r="L13446" i="1"/>
  <c r="L13458" i="1"/>
  <c r="L13470" i="1"/>
  <c r="L13482" i="1"/>
  <c r="L13494" i="1"/>
  <c r="L13506" i="1"/>
  <c r="L13518" i="1"/>
  <c r="L13530" i="1"/>
  <c r="L13542" i="1"/>
  <c r="L13554" i="1"/>
  <c r="L13566" i="1"/>
  <c r="L13578" i="1"/>
  <c r="L13590" i="1"/>
  <c r="L13602" i="1"/>
  <c r="L13614" i="1"/>
  <c r="L13626" i="1"/>
  <c r="L13638" i="1"/>
  <c r="L13650" i="1"/>
  <c r="L13662" i="1"/>
  <c r="L13674" i="1"/>
  <c r="L13686" i="1"/>
  <c r="L13698" i="1"/>
  <c r="L13710" i="1"/>
  <c r="L13722" i="1"/>
  <c r="L13734" i="1"/>
  <c r="L13746" i="1"/>
  <c r="L13758" i="1"/>
  <c r="L13770" i="1"/>
  <c r="L13782" i="1"/>
  <c r="L13794" i="1"/>
  <c r="L13806" i="1"/>
  <c r="L13818" i="1"/>
  <c r="L13830" i="1"/>
  <c r="L13842" i="1"/>
  <c r="L13854" i="1"/>
  <c r="L13866" i="1"/>
  <c r="L13878" i="1"/>
  <c r="L13890" i="1"/>
  <c r="L13902" i="1"/>
  <c r="L13914" i="1"/>
  <c r="L13926" i="1"/>
  <c r="L13938" i="1"/>
  <c r="L13950" i="1"/>
  <c r="L13962" i="1"/>
  <c r="L13974" i="1"/>
  <c r="L13986" i="1"/>
  <c r="L13998" i="1"/>
  <c r="L14010" i="1"/>
  <c r="L14022" i="1"/>
  <c r="L14034" i="1"/>
  <c r="L14046" i="1"/>
  <c r="L14058" i="1"/>
  <c r="L14070" i="1"/>
  <c r="L14082" i="1"/>
  <c r="L14094" i="1"/>
  <c r="L14106" i="1"/>
  <c r="L14118" i="1"/>
  <c r="L14130" i="1"/>
  <c r="L14142" i="1"/>
  <c r="L14154" i="1"/>
  <c r="L14166" i="1"/>
  <c r="L14178" i="1"/>
  <c r="L14190" i="1"/>
  <c r="L14202" i="1"/>
  <c r="L14214" i="1"/>
  <c r="L14226" i="1"/>
  <c r="L14238" i="1"/>
  <c r="L14250" i="1"/>
  <c r="L14262" i="1"/>
  <c r="L14274" i="1"/>
  <c r="L14286" i="1"/>
  <c r="L14298" i="1"/>
  <c r="L14310" i="1"/>
  <c r="L14322" i="1"/>
  <c r="L14334" i="1"/>
  <c r="L14346" i="1"/>
  <c r="L14358" i="1"/>
  <c r="L14370" i="1"/>
  <c r="L14382" i="1"/>
  <c r="L14394" i="1"/>
  <c r="L14406" i="1"/>
  <c r="L14418" i="1"/>
  <c r="L14430" i="1"/>
  <c r="L14442" i="1"/>
  <c r="L14454" i="1"/>
  <c r="L14466" i="1"/>
  <c r="L14478" i="1"/>
  <c r="L14490" i="1"/>
  <c r="L14502" i="1"/>
  <c r="L14514" i="1"/>
  <c r="L14526" i="1"/>
  <c r="L14538" i="1"/>
  <c r="L14550" i="1"/>
  <c r="L14562" i="1"/>
  <c r="L14574" i="1"/>
  <c r="L14586" i="1"/>
  <c r="L14598" i="1"/>
  <c r="L14610" i="1"/>
  <c r="L14622" i="1"/>
  <c r="L14634" i="1"/>
  <c r="L14646" i="1"/>
  <c r="L14658" i="1"/>
  <c r="L14670" i="1"/>
  <c r="L14682" i="1"/>
  <c r="L14694" i="1"/>
  <c r="L14706" i="1"/>
  <c r="L14718" i="1"/>
  <c r="L11514" i="1"/>
  <c r="L11934" i="1"/>
  <c r="L12023" i="1"/>
  <c r="L12167" i="1"/>
  <c r="L12311" i="1"/>
  <c r="L12455" i="1"/>
  <c r="L12599" i="1"/>
  <c r="L12743" i="1"/>
  <c r="L12887" i="1"/>
  <c r="L12983" i="1"/>
  <c r="L13019" i="1"/>
  <c r="L13055" i="1"/>
  <c r="L13091" i="1"/>
  <c r="L13139" i="1"/>
  <c r="L13145" i="1"/>
  <c r="L13191" i="1"/>
  <c r="L13208" i="1"/>
  <c r="L13214" i="1"/>
  <c r="L13247" i="1"/>
  <c r="L13271" i="1"/>
  <c r="L13280" i="1"/>
  <c r="L13313" i="1"/>
  <c r="L13317" i="1"/>
  <c r="L13371" i="1"/>
  <c r="L13374" i="1"/>
  <c r="L13377" i="1"/>
  <c r="L13391" i="1"/>
  <c r="L13403" i="1"/>
  <c r="L13415" i="1"/>
  <c r="L13427" i="1"/>
  <c r="L13439" i="1"/>
  <c r="L13451" i="1"/>
  <c r="L13463" i="1"/>
  <c r="L13475" i="1"/>
  <c r="L13487" i="1"/>
  <c r="L13499" i="1"/>
  <c r="L13511" i="1"/>
  <c r="L13523" i="1"/>
  <c r="L13535" i="1"/>
  <c r="L13547" i="1"/>
  <c r="L13559" i="1"/>
  <c r="L13571" i="1"/>
  <c r="L13583" i="1"/>
  <c r="L13595" i="1"/>
  <c r="L13607" i="1"/>
  <c r="L13619" i="1"/>
  <c r="L13631" i="1"/>
  <c r="L13643" i="1"/>
  <c r="L13655" i="1"/>
  <c r="L13667" i="1"/>
  <c r="L13679" i="1"/>
  <c r="L13691" i="1"/>
  <c r="L13703" i="1"/>
  <c r="L13715" i="1"/>
  <c r="L13727" i="1"/>
  <c r="L13739" i="1"/>
  <c r="L13751" i="1"/>
  <c r="L13763" i="1"/>
  <c r="L13775" i="1"/>
  <c r="L13787" i="1"/>
  <c r="L13799" i="1"/>
  <c r="L13811" i="1"/>
  <c r="L13823" i="1"/>
  <c r="L13835" i="1"/>
  <c r="L13847" i="1"/>
  <c r="L13859" i="1"/>
  <c r="L13871" i="1"/>
  <c r="L13883" i="1"/>
  <c r="L13895" i="1"/>
  <c r="L13907" i="1"/>
  <c r="L13919" i="1"/>
  <c r="L13931" i="1"/>
  <c r="L13943" i="1"/>
  <c r="L13955" i="1"/>
  <c r="L13967" i="1"/>
  <c r="L13979" i="1"/>
  <c r="L13991" i="1"/>
  <c r="L14003" i="1"/>
  <c r="L14015" i="1"/>
  <c r="L14027" i="1"/>
  <c r="L14039" i="1"/>
  <c r="L14051" i="1"/>
  <c r="L14063" i="1"/>
  <c r="L14075" i="1"/>
  <c r="L14087" i="1"/>
  <c r="L14099" i="1"/>
  <c r="L14111" i="1"/>
  <c r="L14123" i="1"/>
  <c r="L14135" i="1"/>
  <c r="L14147" i="1"/>
  <c r="L14159" i="1"/>
  <c r="L14171" i="1"/>
  <c r="L14183" i="1"/>
  <c r="L14195" i="1"/>
  <c r="L14207" i="1"/>
  <c r="L14219" i="1"/>
  <c r="L14231" i="1"/>
  <c r="L14243" i="1"/>
  <c r="L14255" i="1"/>
  <c r="L14267" i="1"/>
  <c r="L14279" i="1"/>
  <c r="L14291" i="1"/>
  <c r="L14303" i="1"/>
  <c r="L14315" i="1"/>
  <c r="L14327" i="1"/>
  <c r="L14339" i="1"/>
  <c r="L14351" i="1"/>
  <c r="L14363" i="1"/>
  <c r="L14375" i="1"/>
  <c r="L14387" i="1"/>
  <c r="L14399" i="1"/>
  <c r="L14411" i="1"/>
  <c r="L14423" i="1"/>
  <c r="L14435" i="1"/>
  <c r="L14447" i="1"/>
  <c r="L14459" i="1"/>
  <c r="L14471" i="1"/>
  <c r="L14483" i="1"/>
  <c r="L14495" i="1"/>
  <c r="L14507" i="1"/>
  <c r="L14519" i="1"/>
  <c r="L14531" i="1"/>
  <c r="L14543" i="1"/>
  <c r="L14555" i="1"/>
  <c r="L14567" i="1"/>
  <c r="L14579" i="1"/>
  <c r="L14591" i="1"/>
  <c r="L14603" i="1"/>
  <c r="L14615" i="1"/>
  <c r="L14627" i="1"/>
  <c r="L14639" i="1"/>
  <c r="L14651" i="1"/>
  <c r="L14663" i="1"/>
  <c r="L14675" i="1"/>
  <c r="L14687" i="1"/>
  <c r="L14699" i="1"/>
  <c r="L14711" i="1"/>
  <c r="L14723" i="1"/>
  <c r="L14735" i="1"/>
  <c r="L14747" i="1"/>
  <c r="L14759" i="1"/>
  <c r="L14771" i="1"/>
  <c r="L14783" i="1"/>
  <c r="L14795" i="1"/>
  <c r="L14807" i="1"/>
  <c r="L14819" i="1"/>
  <c r="L14831" i="1"/>
  <c r="L14843" i="1"/>
  <c r="L14855" i="1"/>
  <c r="L14867" i="1"/>
  <c r="L14879" i="1"/>
  <c r="L14891" i="1"/>
  <c r="L14903" i="1"/>
  <c r="L14915" i="1"/>
  <c r="L14927" i="1"/>
  <c r="L14939" i="1"/>
  <c r="L14951" i="1"/>
  <c r="L14963" i="1"/>
  <c r="L14975" i="1"/>
  <c r="L14987" i="1"/>
  <c r="L14999" i="1"/>
  <c r="L15011" i="1"/>
  <c r="L15023" i="1"/>
  <c r="L15035" i="1"/>
  <c r="L15047" i="1"/>
  <c r="L15059" i="1"/>
  <c r="L15071" i="1"/>
  <c r="L15083" i="1"/>
  <c r="L15095" i="1"/>
  <c r="L15107" i="1"/>
  <c r="L15119" i="1"/>
  <c r="L15131" i="1"/>
  <c r="L15143" i="1"/>
  <c r="L15155" i="1"/>
  <c r="L15167" i="1"/>
  <c r="L10344" i="1"/>
  <c r="L11754" i="1"/>
  <c r="L11866" i="1"/>
  <c r="L12083" i="1"/>
  <c r="L12227" i="1"/>
  <c r="L12371" i="1"/>
  <c r="L12515" i="1"/>
  <c r="L12659" i="1"/>
  <c r="L12803" i="1"/>
  <c r="L12911" i="1"/>
  <c r="L12975" i="1"/>
  <c r="L13034" i="1"/>
  <c r="L13070" i="1"/>
  <c r="L13151" i="1"/>
  <c r="L13157" i="1"/>
  <c r="L13203" i="1"/>
  <c r="L13220" i="1"/>
  <c r="L13226" i="1"/>
  <c r="L13262" i="1"/>
  <c r="L13301" i="1"/>
  <c r="L13305" i="1"/>
  <c r="L13325" i="1"/>
  <c r="L13352" i="1"/>
  <c r="L13355" i="1"/>
  <c r="L13358" i="1"/>
  <c r="L13396" i="1"/>
  <c r="L13408" i="1"/>
  <c r="L13420" i="1"/>
  <c r="L13432" i="1"/>
  <c r="L13444" i="1"/>
  <c r="L13456" i="1"/>
  <c r="L13468" i="1"/>
  <c r="L13480" i="1"/>
  <c r="L13492" i="1"/>
  <c r="L13504" i="1"/>
  <c r="L13516" i="1"/>
  <c r="L13528" i="1"/>
  <c r="L13540" i="1"/>
  <c r="L13552" i="1"/>
  <c r="L13564" i="1"/>
  <c r="L13576" i="1"/>
  <c r="L13588" i="1"/>
  <c r="L13600" i="1"/>
  <c r="L13612" i="1"/>
  <c r="L13624" i="1"/>
  <c r="L13636" i="1"/>
  <c r="L13648" i="1"/>
  <c r="L13660" i="1"/>
  <c r="L13672" i="1"/>
  <c r="L13684" i="1"/>
  <c r="L13696" i="1"/>
  <c r="L13708" i="1"/>
  <c r="L13720" i="1"/>
  <c r="L13732" i="1"/>
  <c r="L13744" i="1"/>
  <c r="L13756" i="1"/>
  <c r="L13768" i="1"/>
  <c r="L13780" i="1"/>
  <c r="L13792" i="1"/>
  <c r="L13804" i="1"/>
  <c r="L13816" i="1"/>
  <c r="L13828" i="1"/>
  <c r="L13840" i="1"/>
  <c r="L13852" i="1"/>
  <c r="L13864" i="1"/>
  <c r="L13876" i="1"/>
  <c r="L13888" i="1"/>
  <c r="L13900" i="1"/>
  <c r="L13912" i="1"/>
  <c r="L13924" i="1"/>
  <c r="L13936" i="1"/>
  <c r="L13948" i="1"/>
  <c r="L13960" i="1"/>
  <c r="L13972" i="1"/>
  <c r="L13984" i="1"/>
  <c r="L13996" i="1"/>
  <c r="L14008" i="1"/>
  <c r="L14020" i="1"/>
  <c r="L14032" i="1"/>
  <c r="L14044" i="1"/>
  <c r="L14056" i="1"/>
  <c r="L14068" i="1"/>
  <c r="L14080" i="1"/>
  <c r="L14092" i="1"/>
  <c r="L14104" i="1"/>
  <c r="L14116" i="1"/>
  <c r="L14128" i="1"/>
  <c r="L14140" i="1"/>
  <c r="L14152" i="1"/>
  <c r="L14164" i="1"/>
  <c r="L14176" i="1"/>
  <c r="L14188" i="1"/>
  <c r="L14200" i="1"/>
  <c r="L14212" i="1"/>
  <c r="L14224" i="1"/>
  <c r="L14236" i="1"/>
  <c r="L14248" i="1"/>
  <c r="L14260" i="1"/>
  <c r="L14272" i="1"/>
  <c r="L14284" i="1"/>
  <c r="L14296" i="1"/>
  <c r="L14308" i="1"/>
  <c r="L14320" i="1"/>
  <c r="L14332" i="1"/>
  <c r="L14344" i="1"/>
  <c r="L14356" i="1"/>
  <c r="L14368" i="1"/>
  <c r="L14380" i="1"/>
  <c r="L14392" i="1"/>
  <c r="L14404" i="1"/>
  <c r="L14416" i="1"/>
  <c r="L14428" i="1"/>
  <c r="L14440" i="1"/>
  <c r="L14452" i="1"/>
  <c r="L14464" i="1"/>
  <c r="L14476" i="1"/>
  <c r="L14488" i="1"/>
  <c r="L14500" i="1"/>
  <c r="L14512" i="1"/>
  <c r="L14524" i="1"/>
  <c r="L14536" i="1"/>
  <c r="L14548" i="1"/>
  <c r="L14560" i="1"/>
  <c r="L14572" i="1"/>
  <c r="L14584" i="1"/>
  <c r="L14596" i="1"/>
  <c r="L14608" i="1"/>
  <c r="L14620" i="1"/>
  <c r="L14632" i="1"/>
  <c r="L14644" i="1"/>
  <c r="L14656" i="1"/>
  <c r="L14668" i="1"/>
  <c r="L14680" i="1"/>
  <c r="L14692" i="1"/>
  <c r="L14704" i="1"/>
  <c r="L14716" i="1"/>
  <c r="L14728" i="1"/>
  <c r="L14740" i="1"/>
  <c r="L14752" i="1"/>
  <c r="L14764" i="1"/>
  <c r="L14776" i="1"/>
  <c r="L14788" i="1"/>
  <c r="L14800" i="1"/>
  <c r="L14812" i="1"/>
  <c r="L14824" i="1"/>
  <c r="L14836" i="1"/>
  <c r="L14848" i="1"/>
  <c r="L14860" i="1"/>
  <c r="L14872" i="1"/>
  <c r="L14884" i="1"/>
  <c r="L14896" i="1"/>
  <c r="L14908" i="1"/>
  <c r="L14920" i="1"/>
  <c r="L14932" i="1"/>
  <c r="L14944" i="1"/>
  <c r="L14956" i="1"/>
  <c r="L14968" i="1"/>
  <c r="L14980" i="1"/>
  <c r="L14992" i="1"/>
  <c r="L15004" i="1"/>
  <c r="L15016" i="1"/>
  <c r="L15028" i="1"/>
  <c r="L15040" i="1"/>
  <c r="L15052" i="1"/>
  <c r="L15064" i="1"/>
  <c r="L15076" i="1"/>
  <c r="L15088" i="1"/>
  <c r="L15100" i="1"/>
  <c r="L15112" i="1"/>
  <c r="L15124" i="1"/>
  <c r="L15136" i="1"/>
  <c r="L15148" i="1"/>
  <c r="L15160" i="1"/>
  <c r="L11418" i="1"/>
  <c r="L11999" i="1"/>
  <c r="L12143" i="1"/>
  <c r="L12287" i="1"/>
  <c r="L12431" i="1"/>
  <c r="L12575" i="1"/>
  <c r="L12719" i="1"/>
  <c r="L12863" i="1"/>
  <c r="L12956" i="1"/>
  <c r="L13004" i="1"/>
  <c r="L13035" i="1"/>
  <c r="L13071" i="1"/>
  <c r="L13163" i="1"/>
  <c r="L13169" i="1"/>
  <c r="L13215" i="1"/>
  <c r="L13232" i="1"/>
  <c r="L13238" i="1"/>
  <c r="L13253" i="1"/>
  <c r="L13289" i="1"/>
  <c r="L13293" i="1"/>
  <c r="L13336" i="1"/>
  <c r="L13349" i="1"/>
  <c r="L13381" i="1"/>
  <c r="L13389" i="1"/>
  <c r="L13401" i="1"/>
  <c r="L13413" i="1"/>
  <c r="L13425" i="1"/>
  <c r="L13437" i="1"/>
  <c r="L13449" i="1"/>
  <c r="L13461" i="1"/>
  <c r="L13473" i="1"/>
  <c r="L13485" i="1"/>
  <c r="L13497" i="1"/>
  <c r="L13509" i="1"/>
  <c r="L13521" i="1"/>
  <c r="L13533" i="1"/>
  <c r="L13545" i="1"/>
  <c r="L13557" i="1"/>
  <c r="L13569" i="1"/>
  <c r="L13581" i="1"/>
  <c r="L13593" i="1"/>
  <c r="L13605" i="1"/>
  <c r="L13617" i="1"/>
  <c r="L13629" i="1"/>
  <c r="L13641" i="1"/>
  <c r="L13653" i="1"/>
  <c r="L13665" i="1"/>
  <c r="L13677" i="1"/>
  <c r="L13689" i="1"/>
  <c r="L13701" i="1"/>
  <c r="L13713" i="1"/>
  <c r="L13725" i="1"/>
  <c r="L13737" i="1"/>
  <c r="L13749" i="1"/>
  <c r="L13761" i="1"/>
  <c r="L13773" i="1"/>
  <c r="L13785" i="1"/>
  <c r="L13797" i="1"/>
  <c r="L13809" i="1"/>
  <c r="L13821" i="1"/>
  <c r="L13833" i="1"/>
  <c r="L13845" i="1"/>
  <c r="L13857" i="1"/>
  <c r="L13869" i="1"/>
  <c r="L13881" i="1"/>
  <c r="L13893" i="1"/>
  <c r="L13905" i="1"/>
  <c r="L13917" i="1"/>
  <c r="L13929" i="1"/>
  <c r="L13941" i="1"/>
  <c r="L13953" i="1"/>
  <c r="L13965" i="1"/>
  <c r="L13977" i="1"/>
  <c r="L13989" i="1"/>
  <c r="L14001" i="1"/>
  <c r="L14013" i="1"/>
  <c r="L14025" i="1"/>
  <c r="L14037" i="1"/>
  <c r="L14049" i="1"/>
  <c r="L14061" i="1"/>
  <c r="L14073" i="1"/>
  <c r="L14085" i="1"/>
  <c r="L14097" i="1"/>
  <c r="L14109" i="1"/>
  <c r="L14121" i="1"/>
  <c r="L14133" i="1"/>
  <c r="L14145" i="1"/>
  <c r="L14157" i="1"/>
  <c r="L14169" i="1"/>
  <c r="L14181" i="1"/>
  <c r="L14193" i="1"/>
  <c r="L14205" i="1"/>
  <c r="L14217" i="1"/>
  <c r="L14229" i="1"/>
  <c r="L14241" i="1"/>
  <c r="L14253" i="1"/>
  <c r="L14265" i="1"/>
  <c r="L14277" i="1"/>
  <c r="L14289" i="1"/>
  <c r="L14301" i="1"/>
  <c r="L14313" i="1"/>
  <c r="L14325" i="1"/>
  <c r="L14337" i="1"/>
  <c r="L14349" i="1"/>
  <c r="L14361" i="1"/>
  <c r="L14373" i="1"/>
  <c r="L14385" i="1"/>
  <c r="L14397" i="1"/>
  <c r="L14409" i="1"/>
  <c r="L14421" i="1"/>
  <c r="L14433" i="1"/>
  <c r="L14445" i="1"/>
  <c r="L14457" i="1"/>
  <c r="L14469" i="1"/>
  <c r="L14481" i="1"/>
  <c r="L14493" i="1"/>
  <c r="L14505" i="1"/>
  <c r="L14517" i="1"/>
  <c r="L14529" i="1"/>
  <c r="L14541" i="1"/>
  <c r="L14553" i="1"/>
  <c r="L14565" i="1"/>
  <c r="L14577" i="1"/>
  <c r="L14589" i="1"/>
  <c r="L14601" i="1"/>
  <c r="L14613" i="1"/>
  <c r="L14625" i="1"/>
  <c r="L14637" i="1"/>
  <c r="L14649" i="1"/>
  <c r="L14661" i="1"/>
  <c r="L14673" i="1"/>
  <c r="L14685" i="1"/>
  <c r="L14697" i="1"/>
  <c r="L14709" i="1"/>
  <c r="L14721" i="1"/>
  <c r="L14733" i="1"/>
  <c r="L14745" i="1"/>
  <c r="L14757" i="1"/>
  <c r="L14769" i="1"/>
  <c r="L14781" i="1"/>
  <c r="L14793" i="1"/>
  <c r="L14805" i="1"/>
  <c r="L14817" i="1"/>
  <c r="L14829" i="1"/>
  <c r="L14841" i="1"/>
  <c r="L14853" i="1"/>
  <c r="L14865" i="1"/>
  <c r="L14877" i="1"/>
  <c r="L14889" i="1"/>
  <c r="L14901" i="1"/>
  <c r="L14913" i="1"/>
  <c r="L14925" i="1"/>
  <c r="L14937" i="1"/>
  <c r="L14949" i="1"/>
  <c r="L14961" i="1"/>
  <c r="L14973" i="1"/>
  <c r="L10461" i="1"/>
  <c r="L11185" i="1"/>
  <c r="L11658" i="1"/>
  <c r="L12059" i="1"/>
  <c r="L12203" i="1"/>
  <c r="L12347" i="1"/>
  <c r="L12491" i="1"/>
  <c r="L12635" i="1"/>
  <c r="L12779" i="1"/>
  <c r="L12995" i="1"/>
  <c r="L13028" i="1"/>
  <c r="L13064" i="1"/>
  <c r="L13100" i="1"/>
  <c r="L13106" i="1"/>
  <c r="L13175" i="1"/>
  <c r="L13181" i="1"/>
  <c r="L13227" i="1"/>
  <c r="L13263" i="1"/>
  <c r="L13277" i="1"/>
  <c r="L13281" i="1"/>
  <c r="L13314" i="1"/>
  <c r="L13329" i="1"/>
  <c r="L13359" i="1"/>
  <c r="L13362" i="1"/>
  <c r="L13365" i="1"/>
  <c r="L13384" i="1"/>
  <c r="L13394" i="1"/>
  <c r="L13406" i="1"/>
  <c r="L13418" i="1"/>
  <c r="L13430" i="1"/>
  <c r="L13442" i="1"/>
  <c r="L13454" i="1"/>
  <c r="L13466" i="1"/>
  <c r="L13478" i="1"/>
  <c r="L13490" i="1"/>
  <c r="L13502" i="1"/>
  <c r="L13514" i="1"/>
  <c r="L13526" i="1"/>
  <c r="L13538" i="1"/>
  <c r="L13550" i="1"/>
  <c r="L13562" i="1"/>
  <c r="L13574" i="1"/>
  <c r="L13586" i="1"/>
  <c r="L13598" i="1"/>
  <c r="L13610" i="1"/>
  <c r="L13622" i="1"/>
  <c r="L13634" i="1"/>
  <c r="L13646" i="1"/>
  <c r="L13658" i="1"/>
  <c r="L13670" i="1"/>
  <c r="L13682" i="1"/>
  <c r="L13694" i="1"/>
  <c r="L13706" i="1"/>
  <c r="L13718" i="1"/>
  <c r="L13730" i="1"/>
  <c r="L13742" i="1"/>
  <c r="L13754" i="1"/>
  <c r="L13766" i="1"/>
  <c r="L13778" i="1"/>
  <c r="L13790" i="1"/>
  <c r="L13802" i="1"/>
  <c r="L13814" i="1"/>
  <c r="L13826" i="1"/>
  <c r="L13838" i="1"/>
  <c r="L13850" i="1"/>
  <c r="L13862" i="1"/>
  <c r="L13874" i="1"/>
  <c r="L13886" i="1"/>
  <c r="L13898" i="1"/>
  <c r="L13910" i="1"/>
  <c r="L13922" i="1"/>
  <c r="L13934" i="1"/>
  <c r="L13946" i="1"/>
  <c r="L13958" i="1"/>
  <c r="L13970" i="1"/>
  <c r="L13982" i="1"/>
  <c r="L13994" i="1"/>
  <c r="L14006" i="1"/>
  <c r="L14018" i="1"/>
  <c r="L14030" i="1"/>
  <c r="L14042" i="1"/>
  <c r="L14054" i="1"/>
  <c r="L14066" i="1"/>
  <c r="L14078" i="1"/>
  <c r="L14090" i="1"/>
  <c r="L14102" i="1"/>
  <c r="L14114" i="1"/>
  <c r="L14126" i="1"/>
  <c r="L14138" i="1"/>
  <c r="L14150" i="1"/>
  <c r="L14162" i="1"/>
  <c r="L14174" i="1"/>
  <c r="L14186" i="1"/>
  <c r="L14198" i="1"/>
  <c r="L14210" i="1"/>
  <c r="L14222" i="1"/>
  <c r="L14234" i="1"/>
  <c r="L14246" i="1"/>
  <c r="L14258" i="1"/>
  <c r="L14270" i="1"/>
  <c r="L14282" i="1"/>
  <c r="L14294" i="1"/>
  <c r="L14306" i="1"/>
  <c r="L14318" i="1"/>
  <c r="L14330" i="1"/>
  <c r="L14342" i="1"/>
  <c r="L14354" i="1"/>
  <c r="L14366" i="1"/>
  <c r="L14378" i="1"/>
  <c r="L14390" i="1"/>
  <c r="L14402" i="1"/>
  <c r="L14414" i="1"/>
  <c r="L14426" i="1"/>
  <c r="L14438" i="1"/>
  <c r="L14450" i="1"/>
  <c r="L14462" i="1"/>
  <c r="L14474" i="1"/>
  <c r="L14486" i="1"/>
  <c r="L14498" i="1"/>
  <c r="L14510" i="1"/>
  <c r="L14522" i="1"/>
  <c r="L14534" i="1"/>
  <c r="L14546" i="1"/>
  <c r="L14558" i="1"/>
  <c r="L14570" i="1"/>
  <c r="L14582" i="1"/>
  <c r="L14594" i="1"/>
  <c r="L14606" i="1"/>
  <c r="L14618" i="1"/>
  <c r="L14630" i="1"/>
  <c r="L14642" i="1"/>
  <c r="L14654" i="1"/>
  <c r="L14666" i="1"/>
  <c r="L14678" i="1"/>
  <c r="L14690" i="1"/>
  <c r="L14702" i="1"/>
  <c r="L14714" i="1"/>
  <c r="L14726" i="1"/>
  <c r="L14738" i="1"/>
  <c r="L14750" i="1"/>
  <c r="L14762" i="1"/>
  <c r="L14774" i="1"/>
  <c r="L14786" i="1"/>
  <c r="L14798" i="1"/>
  <c r="L14810" i="1"/>
  <c r="L14822" i="1"/>
  <c r="L14834" i="1"/>
  <c r="L14846" i="1"/>
  <c r="L14858" i="1"/>
  <c r="L14870" i="1"/>
  <c r="L14882" i="1"/>
  <c r="L14894" i="1"/>
  <c r="L14906" i="1"/>
  <c r="L14918" i="1"/>
  <c r="L14930" i="1"/>
  <c r="L14942" i="1"/>
  <c r="L14954" i="1"/>
  <c r="L14966" i="1"/>
  <c r="L14978" i="1"/>
  <c r="L14990" i="1"/>
  <c r="L15002" i="1"/>
  <c r="L15014" i="1"/>
  <c r="L15026" i="1"/>
  <c r="L15038" i="1"/>
  <c r="L15050" i="1"/>
  <c r="L15062" i="1"/>
  <c r="L15074" i="1"/>
  <c r="L15086" i="1"/>
  <c r="L15098" i="1"/>
  <c r="L15110" i="1"/>
  <c r="L15122" i="1"/>
  <c r="L15134" i="1"/>
  <c r="L15146" i="1"/>
  <c r="L15158" i="1"/>
  <c r="L15170" i="1"/>
  <c r="L15182" i="1"/>
  <c r="L15194" i="1"/>
  <c r="L15206" i="1"/>
  <c r="L15218" i="1"/>
  <c r="L10897" i="1"/>
  <c r="L11322" i="1"/>
  <c r="L12119" i="1"/>
  <c r="L12263" i="1"/>
  <c r="L12407" i="1"/>
  <c r="L12551" i="1"/>
  <c r="L12695" i="1"/>
  <c r="L12839" i="1"/>
  <c r="L12944" i="1"/>
  <c r="L12987" i="1"/>
  <c r="L13043" i="1"/>
  <c r="L13079" i="1"/>
  <c r="L13112" i="1"/>
  <c r="L13118" i="1"/>
  <c r="L13187" i="1"/>
  <c r="L13193" i="1"/>
  <c r="L13239" i="1"/>
  <c r="L13244" i="1"/>
  <c r="L13268" i="1"/>
  <c r="L13302" i="1"/>
  <c r="L13310" i="1"/>
  <c r="L13322" i="1"/>
  <c r="L13326" i="1"/>
  <c r="L13340" i="1"/>
  <c r="L13343" i="1"/>
  <c r="L13346" i="1"/>
  <c r="L13387" i="1"/>
  <c r="L13399" i="1"/>
  <c r="L13411" i="1"/>
  <c r="L13423" i="1"/>
  <c r="L13435" i="1"/>
  <c r="L13447" i="1"/>
  <c r="L13459" i="1"/>
  <c r="L13471" i="1"/>
  <c r="L13483" i="1"/>
  <c r="L13495" i="1"/>
  <c r="L13507" i="1"/>
  <c r="L13519" i="1"/>
  <c r="L13531" i="1"/>
  <c r="L13543" i="1"/>
  <c r="L13555" i="1"/>
  <c r="L13567" i="1"/>
  <c r="L13579" i="1"/>
  <c r="L13591" i="1"/>
  <c r="L13603" i="1"/>
  <c r="L13615" i="1"/>
  <c r="L13627" i="1"/>
  <c r="L13639" i="1"/>
  <c r="L13651" i="1"/>
  <c r="L13663" i="1"/>
  <c r="L13675" i="1"/>
  <c r="L13687" i="1"/>
  <c r="L13699" i="1"/>
  <c r="L13711" i="1"/>
  <c r="L13723" i="1"/>
  <c r="L13735" i="1"/>
  <c r="L13747" i="1"/>
  <c r="L13759" i="1"/>
  <c r="L13771" i="1"/>
  <c r="L13783" i="1"/>
  <c r="L13795" i="1"/>
  <c r="L13807" i="1"/>
  <c r="L13819" i="1"/>
  <c r="L13831" i="1"/>
  <c r="L13843" i="1"/>
  <c r="L13855" i="1"/>
  <c r="L13867" i="1"/>
  <c r="L13879" i="1"/>
  <c r="L13891" i="1"/>
  <c r="L13903" i="1"/>
  <c r="L13915" i="1"/>
  <c r="L13927" i="1"/>
  <c r="L13939" i="1"/>
  <c r="L13951" i="1"/>
  <c r="L13963" i="1"/>
  <c r="L13975" i="1"/>
  <c r="L13987" i="1"/>
  <c r="L13999" i="1"/>
  <c r="L14011" i="1"/>
  <c r="L14023" i="1"/>
  <c r="L14035" i="1"/>
  <c r="L14047" i="1"/>
  <c r="L14059" i="1"/>
  <c r="L14071" i="1"/>
  <c r="L14083" i="1"/>
  <c r="L14095" i="1"/>
  <c r="L14107" i="1"/>
  <c r="L14119" i="1"/>
  <c r="L14131" i="1"/>
  <c r="L14143" i="1"/>
  <c r="L14155" i="1"/>
  <c r="L14167" i="1"/>
  <c r="L14179" i="1"/>
  <c r="L14191" i="1"/>
  <c r="L14203" i="1"/>
  <c r="L14215" i="1"/>
  <c r="L14227" i="1"/>
  <c r="L14239" i="1"/>
  <c r="L14251" i="1"/>
  <c r="L11562" i="1"/>
  <c r="L12035" i="1"/>
  <c r="L12179" i="1"/>
  <c r="L12323" i="1"/>
  <c r="L12467" i="1"/>
  <c r="L12611" i="1"/>
  <c r="L12755" i="1"/>
  <c r="L12899" i="1"/>
  <c r="L12968" i="1"/>
  <c r="L13022" i="1"/>
  <c r="L13058" i="1"/>
  <c r="L13094" i="1"/>
  <c r="L13107" i="1"/>
  <c r="L13124" i="1"/>
  <c r="L13130" i="1"/>
  <c r="L13199" i="1"/>
  <c r="L13205" i="1"/>
  <c r="L13254" i="1"/>
  <c r="L13290" i="1"/>
  <c r="L13298" i="1"/>
  <c r="L13337" i="1"/>
  <c r="L13369" i="1"/>
  <c r="L13372" i="1"/>
  <c r="L13392" i="1"/>
  <c r="L13404" i="1"/>
  <c r="L13416" i="1"/>
  <c r="L13428" i="1"/>
  <c r="L13440" i="1"/>
  <c r="L13452" i="1"/>
  <c r="L13464" i="1"/>
  <c r="L13476" i="1"/>
  <c r="L13488" i="1"/>
  <c r="L13500" i="1"/>
  <c r="L13512" i="1"/>
  <c r="L13524" i="1"/>
  <c r="L13536" i="1"/>
  <c r="L13548" i="1"/>
  <c r="L13560" i="1"/>
  <c r="L13572" i="1"/>
  <c r="L13584" i="1"/>
  <c r="L13596" i="1"/>
  <c r="L13608" i="1"/>
  <c r="L13620" i="1"/>
  <c r="L13632" i="1"/>
  <c r="L13644" i="1"/>
  <c r="L13656" i="1"/>
  <c r="L13668" i="1"/>
  <c r="L13680" i="1"/>
  <c r="L13692" i="1"/>
  <c r="L13704" i="1"/>
  <c r="L13716" i="1"/>
  <c r="L13728" i="1"/>
  <c r="L13740" i="1"/>
  <c r="L13752" i="1"/>
  <c r="L13764" i="1"/>
  <c r="L13776" i="1"/>
  <c r="L13788" i="1"/>
  <c r="L13800" i="1"/>
  <c r="L13812" i="1"/>
  <c r="L13824" i="1"/>
  <c r="L13836" i="1"/>
  <c r="L13848" i="1"/>
  <c r="L13860" i="1"/>
  <c r="L13872" i="1"/>
  <c r="L13884" i="1"/>
  <c r="L13896" i="1"/>
  <c r="L13908" i="1"/>
  <c r="L13920" i="1"/>
  <c r="L13932" i="1"/>
  <c r="L13944" i="1"/>
  <c r="L13956" i="1"/>
  <c r="L13968" i="1"/>
  <c r="L13980" i="1"/>
  <c r="L13992" i="1"/>
  <c r="L14004" i="1"/>
  <c r="L14016" i="1"/>
  <c r="L14028" i="1"/>
  <c r="L14040" i="1"/>
  <c r="L14052" i="1"/>
  <c r="L14064" i="1"/>
  <c r="L14076" i="1"/>
  <c r="L14088" i="1"/>
  <c r="L14100" i="1"/>
  <c r="L14112" i="1"/>
  <c r="L14124" i="1"/>
  <c r="L14136" i="1"/>
  <c r="L14148" i="1"/>
  <c r="L14160" i="1"/>
  <c r="L14172" i="1"/>
  <c r="L14184" i="1"/>
  <c r="L14196" i="1"/>
  <c r="L14208" i="1"/>
  <c r="L14220" i="1"/>
  <c r="L14232" i="1"/>
  <c r="L14244" i="1"/>
  <c r="L14256" i="1"/>
  <c r="L14268" i="1"/>
  <c r="L14280" i="1"/>
  <c r="L14292" i="1"/>
  <c r="L14304" i="1"/>
  <c r="L14316" i="1"/>
  <c r="L14328" i="1"/>
  <c r="L14340" i="1"/>
  <c r="L14352" i="1"/>
  <c r="L14364" i="1"/>
  <c r="L14376" i="1"/>
  <c r="L14388" i="1"/>
  <c r="L14400" i="1"/>
  <c r="L14412" i="1"/>
  <c r="L14424" i="1"/>
  <c r="L14436" i="1"/>
  <c r="L14448" i="1"/>
  <c r="L14460" i="1"/>
  <c r="L14472" i="1"/>
  <c r="L14484" i="1"/>
  <c r="L14496" i="1"/>
  <c r="L14508" i="1"/>
  <c r="L14520" i="1"/>
  <c r="L14532" i="1"/>
  <c r="L14544" i="1"/>
  <c r="L14556" i="1"/>
  <c r="L14568" i="1"/>
  <c r="L11226" i="1"/>
  <c r="L11802" i="1"/>
  <c r="L11969" i="1"/>
  <c r="L12095" i="1"/>
  <c r="L12239" i="1"/>
  <c r="L12383" i="1"/>
  <c r="L12527" i="1"/>
  <c r="L12671" i="1"/>
  <c r="L12815" i="1"/>
  <c r="L12932" i="1"/>
  <c r="L12959" i="1"/>
  <c r="L13007" i="1"/>
  <c r="L13023" i="1"/>
  <c r="L13059" i="1"/>
  <c r="L13095" i="1"/>
  <c r="L13119" i="1"/>
  <c r="L13136" i="1"/>
  <c r="L13142" i="1"/>
  <c r="L13211" i="1"/>
  <c r="L13217" i="1"/>
  <c r="L13259" i="1"/>
  <c r="L13278" i="1"/>
  <c r="L13286" i="1"/>
  <c r="L13311" i="1"/>
  <c r="L13319" i="1"/>
  <c r="L13323" i="1"/>
  <c r="L13347" i="1"/>
  <c r="L13350" i="1"/>
  <c r="L13353" i="1"/>
  <c r="L13397" i="1"/>
  <c r="L13409" i="1"/>
  <c r="L13421" i="1"/>
  <c r="L13433" i="1"/>
  <c r="L13445" i="1"/>
  <c r="L13457" i="1"/>
  <c r="L13469" i="1"/>
  <c r="L13481" i="1"/>
  <c r="L13493" i="1"/>
  <c r="L13505" i="1"/>
  <c r="L13517" i="1"/>
  <c r="L13529" i="1"/>
  <c r="L13541" i="1"/>
  <c r="L13553" i="1"/>
  <c r="L13565" i="1"/>
  <c r="L13577" i="1"/>
  <c r="L13589" i="1"/>
  <c r="L13601" i="1"/>
  <c r="L13613" i="1"/>
  <c r="L13625" i="1"/>
  <c r="L13637" i="1"/>
  <c r="L13649" i="1"/>
  <c r="L13661" i="1"/>
  <c r="L13673" i="1"/>
  <c r="L13685" i="1"/>
  <c r="L13697" i="1"/>
  <c r="L13709" i="1"/>
  <c r="L13721" i="1"/>
  <c r="L13733" i="1"/>
  <c r="L13745" i="1"/>
  <c r="L13757" i="1"/>
  <c r="L13769" i="1"/>
  <c r="L13781" i="1"/>
  <c r="L13793" i="1"/>
  <c r="L13805" i="1"/>
  <c r="L13817" i="1"/>
  <c r="L13829" i="1"/>
  <c r="L13841" i="1"/>
  <c r="L13853" i="1"/>
  <c r="L13865" i="1"/>
  <c r="L13877" i="1"/>
  <c r="L13889" i="1"/>
  <c r="L13901" i="1"/>
  <c r="L13913" i="1"/>
  <c r="L13925" i="1"/>
  <c r="L13937" i="1"/>
  <c r="L13949" i="1"/>
  <c r="L13961" i="1"/>
  <c r="L13973" i="1"/>
  <c r="L13985" i="1"/>
  <c r="L13997" i="1"/>
  <c r="L14009" i="1"/>
  <c r="L14021" i="1"/>
  <c r="L14033" i="1"/>
  <c r="L14045" i="1"/>
  <c r="L14057" i="1"/>
  <c r="L14069" i="1"/>
  <c r="L14081" i="1"/>
  <c r="L14093" i="1"/>
  <c r="L14105" i="1"/>
  <c r="L14117" i="1"/>
  <c r="L14129" i="1"/>
  <c r="L14141" i="1"/>
  <c r="L14153" i="1"/>
  <c r="L14165" i="1"/>
  <c r="L14177" i="1"/>
  <c r="L14189" i="1"/>
  <c r="L14201" i="1"/>
  <c r="L14213" i="1"/>
  <c r="L14225" i="1"/>
  <c r="L14237" i="1"/>
  <c r="L14249" i="1"/>
  <c r="L14261" i="1"/>
  <c r="L14273" i="1"/>
  <c r="L14285" i="1"/>
  <c r="L14297" i="1"/>
  <c r="L14309" i="1"/>
  <c r="L14321" i="1"/>
  <c r="L14333" i="1"/>
  <c r="L14345" i="1"/>
  <c r="L14357" i="1"/>
  <c r="L14369" i="1"/>
  <c r="L14381" i="1"/>
  <c r="L14393" i="1"/>
  <c r="L14405" i="1"/>
  <c r="L14417" i="1"/>
  <c r="L14429" i="1"/>
  <c r="L14441" i="1"/>
  <c r="L14453" i="1"/>
  <c r="L14465" i="1"/>
  <c r="L14477" i="1"/>
  <c r="L14489" i="1"/>
  <c r="L14501" i="1"/>
  <c r="L14513" i="1"/>
  <c r="L14525" i="1"/>
  <c r="L14537" i="1"/>
  <c r="L14549" i="1"/>
  <c r="L14561" i="1"/>
  <c r="L14573" i="1"/>
  <c r="L14585" i="1"/>
  <c r="L14597" i="1"/>
  <c r="L14609" i="1"/>
  <c r="L14621" i="1"/>
  <c r="L14633" i="1"/>
  <c r="L14645" i="1"/>
  <c r="L14657" i="1"/>
  <c r="L14669" i="1"/>
  <c r="L14681" i="1"/>
  <c r="L14693" i="1"/>
  <c r="L14705" i="1"/>
  <c r="L14717" i="1"/>
  <c r="L14729" i="1"/>
  <c r="L14741" i="1"/>
  <c r="L14753" i="1"/>
  <c r="L14765" i="1"/>
  <c r="L14777" i="1"/>
  <c r="L14789" i="1"/>
  <c r="L14801" i="1"/>
  <c r="L14813" i="1"/>
  <c r="L14825" i="1"/>
  <c r="L14837" i="1"/>
  <c r="L14849" i="1"/>
  <c r="L14861" i="1"/>
  <c r="L14873" i="1"/>
  <c r="L14885" i="1"/>
  <c r="L14897" i="1"/>
  <c r="L14909" i="1"/>
  <c r="L14921" i="1"/>
  <c r="L14933" i="1"/>
  <c r="L14945" i="1"/>
  <c r="L14957" i="1"/>
  <c r="L14969" i="1"/>
  <c r="L14981" i="1"/>
  <c r="L14993" i="1"/>
  <c r="L15005" i="1"/>
  <c r="L15017" i="1"/>
  <c r="L15029" i="1"/>
  <c r="L15041" i="1"/>
  <c r="L15053" i="1"/>
  <c r="L15065" i="1"/>
  <c r="L15077" i="1"/>
  <c r="L15089" i="1"/>
  <c r="L15101" i="1"/>
  <c r="L10627" i="1"/>
  <c r="L11466" i="1"/>
  <c r="L12011" i="1"/>
  <c r="L12155" i="1"/>
  <c r="L12299" i="1"/>
  <c r="L12443" i="1"/>
  <c r="L12587" i="1"/>
  <c r="L12731" i="1"/>
  <c r="L12875" i="1"/>
  <c r="L12947" i="1"/>
  <c r="L12999" i="1"/>
  <c r="L13016" i="1"/>
  <c r="L13052" i="1"/>
  <c r="L13088" i="1"/>
  <c r="L13131" i="1"/>
  <c r="L13148" i="1"/>
  <c r="L13154" i="1"/>
  <c r="L11041" i="1"/>
  <c r="L11370" i="1"/>
  <c r="L11917" i="1"/>
  <c r="L12131" i="1"/>
  <c r="L12275" i="1"/>
  <c r="L12419" i="1"/>
  <c r="L12563" i="1"/>
  <c r="L12707" i="1"/>
  <c r="L12851" i="1"/>
  <c r="L12935" i="1"/>
  <c r="L12971" i="1"/>
  <c r="L13046" i="1"/>
  <c r="L13082" i="1"/>
  <c r="L13103" i="1"/>
  <c r="L13109" i="1"/>
  <c r="L13155" i="1"/>
  <c r="L13172" i="1"/>
  <c r="L13178" i="1"/>
  <c r="L13251" i="1"/>
  <c r="L13275" i="1"/>
  <c r="L13283" i="1"/>
  <c r="L13316" i="1"/>
  <c r="L13331" i="1"/>
  <c r="L13338" i="1"/>
  <c r="L13341" i="1"/>
  <c r="L13388" i="1"/>
  <c r="L13400" i="1"/>
  <c r="L13412" i="1"/>
  <c r="L13424" i="1"/>
  <c r="L13436" i="1"/>
  <c r="L13448" i="1"/>
  <c r="L13460" i="1"/>
  <c r="L13472" i="1"/>
  <c r="L13484" i="1"/>
  <c r="L13496" i="1"/>
  <c r="L13508" i="1"/>
  <c r="L13520" i="1"/>
  <c r="L13532" i="1"/>
  <c r="L13544" i="1"/>
  <c r="L13556" i="1"/>
  <c r="L13568" i="1"/>
  <c r="L13580" i="1"/>
  <c r="L13592" i="1"/>
  <c r="L13604" i="1"/>
  <c r="L13616" i="1"/>
  <c r="L13628" i="1"/>
  <c r="L13640" i="1"/>
  <c r="L13652" i="1"/>
  <c r="L13664" i="1"/>
  <c r="L13676" i="1"/>
  <c r="L13688" i="1"/>
  <c r="L13700" i="1"/>
  <c r="L13712" i="1"/>
  <c r="L13724" i="1"/>
  <c r="L13736" i="1"/>
  <c r="L13748" i="1"/>
  <c r="L13760" i="1"/>
  <c r="L13772" i="1"/>
  <c r="L13784" i="1"/>
  <c r="L13796" i="1"/>
  <c r="L13808" i="1"/>
  <c r="L13820" i="1"/>
  <c r="L13832" i="1"/>
  <c r="L13844" i="1"/>
  <c r="L13856" i="1"/>
  <c r="L13868" i="1"/>
  <c r="L13880" i="1"/>
  <c r="L13892" i="1"/>
  <c r="L13904" i="1"/>
  <c r="L13916" i="1"/>
  <c r="L13928" i="1"/>
  <c r="L13940" i="1"/>
  <c r="L13952" i="1"/>
  <c r="L13964" i="1"/>
  <c r="L13976" i="1"/>
  <c r="L13988" i="1"/>
  <c r="L14000" i="1"/>
  <c r="L14012" i="1"/>
  <c r="L14024" i="1"/>
  <c r="L14036" i="1"/>
  <c r="L14048" i="1"/>
  <c r="L14060" i="1"/>
  <c r="L14072" i="1"/>
  <c r="L14084" i="1"/>
  <c r="L14096" i="1"/>
  <c r="L14108" i="1"/>
  <c r="L14120" i="1"/>
  <c r="L14132" i="1"/>
  <c r="L14144" i="1"/>
  <c r="L14156" i="1"/>
  <c r="L14168" i="1"/>
  <c r="L14180" i="1"/>
  <c r="L14192" i="1"/>
  <c r="L14204" i="1"/>
  <c r="L14216" i="1"/>
  <c r="L14228" i="1"/>
  <c r="L14240" i="1"/>
  <c r="L14252" i="1"/>
  <c r="L14264" i="1"/>
  <c r="L14276" i="1"/>
  <c r="L14288" i="1"/>
  <c r="L14300" i="1"/>
  <c r="L14312" i="1"/>
  <c r="L14324" i="1"/>
  <c r="L14336" i="1"/>
  <c r="L14348" i="1"/>
  <c r="L14360" i="1"/>
  <c r="L14372" i="1"/>
  <c r="L14384" i="1"/>
  <c r="L14396" i="1"/>
  <c r="L14408" i="1"/>
  <c r="L14420" i="1"/>
  <c r="L14432" i="1"/>
  <c r="L14444" i="1"/>
  <c r="L14456" i="1"/>
  <c r="L14468" i="1"/>
  <c r="L14480" i="1"/>
  <c r="L14492" i="1"/>
  <c r="L14504" i="1"/>
  <c r="L14516" i="1"/>
  <c r="L14528" i="1"/>
  <c r="L14540" i="1"/>
  <c r="L14552" i="1"/>
  <c r="L14564" i="1"/>
  <c r="L14576" i="1"/>
  <c r="L14588" i="1"/>
  <c r="L14600" i="1"/>
  <c r="L14612" i="1"/>
  <c r="L14624" i="1"/>
  <c r="L14636" i="1"/>
  <c r="L14648" i="1"/>
  <c r="L14660" i="1"/>
  <c r="L14672" i="1"/>
  <c r="L14684" i="1"/>
  <c r="L14696" i="1"/>
  <c r="L14708" i="1"/>
  <c r="L14720" i="1"/>
  <c r="L14732" i="1"/>
  <c r="L14744" i="1"/>
  <c r="L14756" i="1"/>
  <c r="L14768" i="1"/>
  <c r="L14780" i="1"/>
  <c r="L14792" i="1"/>
  <c r="L14804" i="1"/>
  <c r="L14816" i="1"/>
  <c r="L14828" i="1"/>
  <c r="L14840" i="1"/>
  <c r="L14852" i="1"/>
  <c r="L14864" i="1"/>
  <c r="L14876" i="1"/>
  <c r="L14888" i="1"/>
  <c r="L14900" i="1"/>
  <c r="L14912" i="1"/>
  <c r="L14924" i="1"/>
  <c r="L14936" i="1"/>
  <c r="L14948" i="1"/>
  <c r="L14960" i="1"/>
  <c r="L12071" i="1"/>
  <c r="L13379" i="1"/>
  <c r="L13438" i="1"/>
  <c r="L13510" i="1"/>
  <c r="L13582" i="1"/>
  <c r="L13654" i="1"/>
  <c r="L13726" i="1"/>
  <c r="L13798" i="1"/>
  <c r="L13870" i="1"/>
  <c r="L13942" i="1"/>
  <c r="L14014" i="1"/>
  <c r="L14086" i="1"/>
  <c r="L14158" i="1"/>
  <c r="L14230" i="1"/>
  <c r="L14266" i="1"/>
  <c r="L14314" i="1"/>
  <c r="L14362" i="1"/>
  <c r="L14410" i="1"/>
  <c r="L14458" i="1"/>
  <c r="L14506" i="1"/>
  <c r="L14554" i="1"/>
  <c r="L14602" i="1"/>
  <c r="L14638" i="1"/>
  <c r="L14674" i="1"/>
  <c r="L14710" i="1"/>
  <c r="L14758" i="1"/>
  <c r="L14775" i="1"/>
  <c r="L14839" i="1"/>
  <c r="L14850" i="1"/>
  <c r="L14856" i="1"/>
  <c r="L14902" i="1"/>
  <c r="L14919" i="1"/>
  <c r="L14976" i="1"/>
  <c r="L15010" i="1"/>
  <c r="L15018" i="1"/>
  <c r="L15043" i="1"/>
  <c r="L15068" i="1"/>
  <c r="L15079" i="1"/>
  <c r="L15104" i="1"/>
  <c r="L15127" i="1"/>
  <c r="L15130" i="1"/>
  <c r="L15133" i="1"/>
  <c r="L15177" i="1"/>
  <c r="L15185" i="1"/>
  <c r="L15198" i="1"/>
  <c r="L15219" i="1"/>
  <c r="L15231" i="1"/>
  <c r="L15243" i="1"/>
  <c r="L15255" i="1"/>
  <c r="L15267" i="1"/>
  <c r="L15279" i="1"/>
  <c r="L15291" i="1"/>
  <c r="L15303" i="1"/>
  <c r="L15315" i="1"/>
  <c r="L15327" i="1"/>
  <c r="L15339" i="1"/>
  <c r="L15351" i="1"/>
  <c r="L15363" i="1"/>
  <c r="L15375" i="1"/>
  <c r="L15387" i="1"/>
  <c r="L15399" i="1"/>
  <c r="L15411" i="1"/>
  <c r="L15423" i="1"/>
  <c r="L15435" i="1"/>
  <c r="L15447" i="1"/>
  <c r="L15459" i="1"/>
  <c r="L15471" i="1"/>
  <c r="L15483" i="1"/>
  <c r="L15495" i="1"/>
  <c r="L15507" i="1"/>
  <c r="L15519" i="1"/>
  <c r="L15531" i="1"/>
  <c r="L15543" i="1"/>
  <c r="L15555" i="1"/>
  <c r="L15567" i="1"/>
  <c r="L15579" i="1"/>
  <c r="L15591" i="1"/>
  <c r="L15603" i="1"/>
  <c r="L15615" i="1"/>
  <c r="L15627" i="1"/>
  <c r="L15639" i="1"/>
  <c r="L15651" i="1"/>
  <c r="L15663" i="1"/>
  <c r="L15675" i="1"/>
  <c r="L15687" i="1"/>
  <c r="L15699" i="1"/>
  <c r="L15711" i="1"/>
  <c r="L15723" i="1"/>
  <c r="L15735" i="1"/>
  <c r="L15747" i="1"/>
  <c r="L15759" i="1"/>
  <c r="L15771" i="1"/>
  <c r="L15783" i="1"/>
  <c r="L15795" i="1"/>
  <c r="L15807" i="1"/>
  <c r="L15819" i="1"/>
  <c r="L15831" i="1"/>
  <c r="L15843" i="1"/>
  <c r="L15855" i="1"/>
  <c r="L15867" i="1"/>
  <c r="L15879" i="1"/>
  <c r="L15891" i="1"/>
  <c r="L15903" i="1"/>
  <c r="L15915" i="1"/>
  <c r="L15927" i="1"/>
  <c r="L15939" i="1"/>
  <c r="L15951" i="1"/>
  <c r="L15963" i="1"/>
  <c r="L15975" i="1"/>
  <c r="L15987" i="1"/>
  <c r="L15999" i="1"/>
  <c r="L16011" i="1"/>
  <c r="L16023" i="1"/>
  <c r="L16035" i="1"/>
  <c r="L16047" i="1"/>
  <c r="L16059" i="1"/>
  <c r="L16071" i="1"/>
  <c r="L16083" i="1"/>
  <c r="L16095" i="1"/>
  <c r="L16107" i="1"/>
  <c r="L16119" i="1"/>
  <c r="L16131" i="1"/>
  <c r="L16143" i="1"/>
  <c r="L16155" i="1"/>
  <c r="L16167" i="1"/>
  <c r="L16179" i="1"/>
  <c r="L16191" i="1"/>
  <c r="L16203" i="1"/>
  <c r="L16215" i="1"/>
  <c r="L16227" i="1"/>
  <c r="L16239" i="1"/>
  <c r="L16251" i="1"/>
  <c r="L16263" i="1"/>
  <c r="L16275" i="1"/>
  <c r="L16287" i="1"/>
  <c r="L16299" i="1"/>
  <c r="L16311" i="1"/>
  <c r="L16323" i="1"/>
  <c r="L16335" i="1"/>
  <c r="L16347" i="1"/>
  <c r="L16359" i="1"/>
  <c r="L16371" i="1"/>
  <c r="L16383" i="1"/>
  <c r="L16395" i="1"/>
  <c r="L16407" i="1"/>
  <c r="L16419" i="1"/>
  <c r="L16431" i="1"/>
  <c r="L16443" i="1"/>
  <c r="L16455" i="1"/>
  <c r="L16467" i="1"/>
  <c r="L16479" i="1"/>
  <c r="L16491" i="1"/>
  <c r="L16503" i="1"/>
  <c r="L16515" i="1"/>
  <c r="L16527" i="1"/>
  <c r="L16539" i="1"/>
  <c r="L16551" i="1"/>
  <c r="L16563" i="1"/>
  <c r="L16575" i="1"/>
  <c r="L16587" i="1"/>
  <c r="L16599" i="1"/>
  <c r="L16611" i="1"/>
  <c r="L16623" i="1"/>
  <c r="L16635" i="1"/>
  <c r="L16647" i="1"/>
  <c r="L16659" i="1"/>
  <c r="L16671" i="1"/>
  <c r="L16683" i="1"/>
  <c r="L16695" i="1"/>
  <c r="L12791" i="1"/>
  <c r="L13160" i="1"/>
  <c r="L13241" i="1"/>
  <c r="L13295" i="1"/>
  <c r="L13360" i="1"/>
  <c r="L13395" i="1"/>
  <c r="L13467" i="1"/>
  <c r="L13539" i="1"/>
  <c r="L13611" i="1"/>
  <c r="L13683" i="1"/>
  <c r="L13755" i="1"/>
  <c r="L13827" i="1"/>
  <c r="L13899" i="1"/>
  <c r="L13971" i="1"/>
  <c r="L14043" i="1"/>
  <c r="L14115" i="1"/>
  <c r="L14187" i="1"/>
  <c r="L14295" i="1"/>
  <c r="L14343" i="1"/>
  <c r="L14391" i="1"/>
  <c r="L14439" i="1"/>
  <c r="L14487" i="1"/>
  <c r="L14535" i="1"/>
  <c r="L14595" i="1"/>
  <c r="L14631" i="1"/>
  <c r="L14667" i="1"/>
  <c r="L14703" i="1"/>
  <c r="L14724" i="1"/>
  <c r="L14770" i="1"/>
  <c r="L14787" i="1"/>
  <c r="L14851" i="1"/>
  <c r="L14862" i="1"/>
  <c r="L14868" i="1"/>
  <c r="L14914" i="1"/>
  <c r="L14931" i="1"/>
  <c r="L14998" i="1"/>
  <c r="L15006" i="1"/>
  <c r="L15031" i="1"/>
  <c r="L15039" i="1"/>
  <c r="L15061" i="1"/>
  <c r="L15072" i="1"/>
  <c r="L15097" i="1"/>
  <c r="L15108" i="1"/>
  <c r="L15111" i="1"/>
  <c r="L15114" i="1"/>
  <c r="L15156" i="1"/>
  <c r="L15159" i="1"/>
  <c r="L15162" i="1"/>
  <c r="L15180" i="1"/>
  <c r="L15193" i="1"/>
  <c r="L15214" i="1"/>
  <c r="L15224" i="1"/>
  <c r="L15236" i="1"/>
  <c r="L15248" i="1"/>
  <c r="L15260" i="1"/>
  <c r="L15272" i="1"/>
  <c r="L15284" i="1"/>
  <c r="L15296" i="1"/>
  <c r="L15308" i="1"/>
  <c r="L15320" i="1"/>
  <c r="L15332" i="1"/>
  <c r="L15344" i="1"/>
  <c r="L15356" i="1"/>
  <c r="L15368" i="1"/>
  <c r="L15380" i="1"/>
  <c r="L15392" i="1"/>
  <c r="L15404" i="1"/>
  <c r="L15416" i="1"/>
  <c r="L15428" i="1"/>
  <c r="L15440" i="1"/>
  <c r="L15452" i="1"/>
  <c r="L15464" i="1"/>
  <c r="L15476" i="1"/>
  <c r="L15488" i="1"/>
  <c r="L15500" i="1"/>
  <c r="L15512" i="1"/>
  <c r="L15524" i="1"/>
  <c r="L15536" i="1"/>
  <c r="L15548" i="1"/>
  <c r="L15560" i="1"/>
  <c r="L15572" i="1"/>
  <c r="L15584" i="1"/>
  <c r="L15596" i="1"/>
  <c r="L15608" i="1"/>
  <c r="L15620" i="1"/>
  <c r="L15632" i="1"/>
  <c r="L15644" i="1"/>
  <c r="L15656" i="1"/>
  <c r="L15668" i="1"/>
  <c r="L15680" i="1"/>
  <c r="L15692" i="1"/>
  <c r="L15704" i="1"/>
  <c r="L15716" i="1"/>
  <c r="L15728" i="1"/>
  <c r="L15740" i="1"/>
  <c r="L15752" i="1"/>
  <c r="L15764" i="1"/>
  <c r="L15776" i="1"/>
  <c r="L15788" i="1"/>
  <c r="L15800" i="1"/>
  <c r="L15812" i="1"/>
  <c r="L15824" i="1"/>
  <c r="L15836" i="1"/>
  <c r="L15848" i="1"/>
  <c r="L15860" i="1"/>
  <c r="L15872" i="1"/>
  <c r="L15884" i="1"/>
  <c r="L15896" i="1"/>
  <c r="L15908" i="1"/>
  <c r="L15920" i="1"/>
  <c r="L15932" i="1"/>
  <c r="L15944" i="1"/>
  <c r="L15956" i="1"/>
  <c r="L15968" i="1"/>
  <c r="L15980" i="1"/>
  <c r="L15992" i="1"/>
  <c r="L16004" i="1"/>
  <c r="L16016" i="1"/>
  <c r="L16028" i="1"/>
  <c r="L16040" i="1"/>
  <c r="L16052" i="1"/>
  <c r="L16064" i="1"/>
  <c r="L16076" i="1"/>
  <c r="L16088" i="1"/>
  <c r="L13166" i="1"/>
  <c r="L13274" i="1"/>
  <c r="L13299" i="1"/>
  <c r="L13382" i="1"/>
  <c r="L13426" i="1"/>
  <c r="L13498" i="1"/>
  <c r="L13570" i="1"/>
  <c r="L13642" i="1"/>
  <c r="L13714" i="1"/>
  <c r="L13786" i="1"/>
  <c r="L13858" i="1"/>
  <c r="L13930" i="1"/>
  <c r="L14002" i="1"/>
  <c r="L14074" i="1"/>
  <c r="L14146" i="1"/>
  <c r="L14218" i="1"/>
  <c r="L14287" i="1"/>
  <c r="L14335" i="1"/>
  <c r="L14383" i="1"/>
  <c r="L14431" i="1"/>
  <c r="L14479" i="1"/>
  <c r="L14527" i="1"/>
  <c r="L14575" i="1"/>
  <c r="L14611" i="1"/>
  <c r="L14647" i="1"/>
  <c r="L14683" i="1"/>
  <c r="L14719" i="1"/>
  <c r="L14730" i="1"/>
  <c r="L14736" i="1"/>
  <c r="L14782" i="1"/>
  <c r="L14799" i="1"/>
  <c r="L14863" i="1"/>
  <c r="L14874" i="1"/>
  <c r="L14880" i="1"/>
  <c r="L14926" i="1"/>
  <c r="L14943" i="1"/>
  <c r="L14986" i="1"/>
  <c r="L14994" i="1"/>
  <c r="L15019" i="1"/>
  <c r="L15027" i="1"/>
  <c r="L15054" i="1"/>
  <c r="L15058" i="1"/>
  <c r="L15090" i="1"/>
  <c r="L15094" i="1"/>
  <c r="L15137" i="1"/>
  <c r="L15140" i="1"/>
  <c r="L15153" i="1"/>
  <c r="L15172" i="1"/>
  <c r="L15175" i="1"/>
  <c r="L15188" i="1"/>
  <c r="L15201" i="1"/>
  <c r="L15209" i="1"/>
  <c r="L15229" i="1"/>
  <c r="L15241" i="1"/>
  <c r="L15253" i="1"/>
  <c r="L15265" i="1"/>
  <c r="L15277" i="1"/>
  <c r="L15289" i="1"/>
  <c r="L15301" i="1"/>
  <c r="L15313" i="1"/>
  <c r="L15325" i="1"/>
  <c r="L15337" i="1"/>
  <c r="L15349" i="1"/>
  <c r="L15361" i="1"/>
  <c r="L15373" i="1"/>
  <c r="L15385" i="1"/>
  <c r="L15397" i="1"/>
  <c r="L15409" i="1"/>
  <c r="L15421" i="1"/>
  <c r="L15433" i="1"/>
  <c r="L15445" i="1"/>
  <c r="L15457" i="1"/>
  <c r="L15469" i="1"/>
  <c r="L15481" i="1"/>
  <c r="L15493" i="1"/>
  <c r="L15505" i="1"/>
  <c r="L15517" i="1"/>
  <c r="L15529" i="1"/>
  <c r="L15541" i="1"/>
  <c r="L15553" i="1"/>
  <c r="L15565" i="1"/>
  <c r="L15577" i="1"/>
  <c r="L15589" i="1"/>
  <c r="L15601" i="1"/>
  <c r="L15613" i="1"/>
  <c r="L15625" i="1"/>
  <c r="L15637" i="1"/>
  <c r="L15649" i="1"/>
  <c r="L15661" i="1"/>
  <c r="L15673" i="1"/>
  <c r="L15685" i="1"/>
  <c r="L15697" i="1"/>
  <c r="L15709" i="1"/>
  <c r="L15721" i="1"/>
  <c r="L15733" i="1"/>
  <c r="L15745" i="1"/>
  <c r="L15757" i="1"/>
  <c r="L15769" i="1"/>
  <c r="L15781" i="1"/>
  <c r="L15793" i="1"/>
  <c r="L15805" i="1"/>
  <c r="L15817" i="1"/>
  <c r="L15829" i="1"/>
  <c r="L15841" i="1"/>
  <c r="L15853" i="1"/>
  <c r="L15865" i="1"/>
  <c r="L15877" i="1"/>
  <c r="L15889" i="1"/>
  <c r="L15901" i="1"/>
  <c r="L15913" i="1"/>
  <c r="L15925" i="1"/>
  <c r="L15937" i="1"/>
  <c r="L15949" i="1"/>
  <c r="L15961" i="1"/>
  <c r="L15973" i="1"/>
  <c r="L15985" i="1"/>
  <c r="L15997" i="1"/>
  <c r="L16009" i="1"/>
  <c r="L16021" i="1"/>
  <c r="L16033" i="1"/>
  <c r="L16045" i="1"/>
  <c r="L16057" i="1"/>
  <c r="L16069" i="1"/>
  <c r="L16081" i="1"/>
  <c r="L16093" i="1"/>
  <c r="L16105" i="1"/>
  <c r="L16117" i="1"/>
  <c r="L16129" i="1"/>
  <c r="L16141" i="1"/>
  <c r="L16153" i="1"/>
  <c r="L16165" i="1"/>
  <c r="L16177" i="1"/>
  <c r="L16189" i="1"/>
  <c r="L16201" i="1"/>
  <c r="L16213" i="1"/>
  <c r="L16225" i="1"/>
  <c r="L16237" i="1"/>
  <c r="L16249" i="1"/>
  <c r="L16261" i="1"/>
  <c r="L16273" i="1"/>
  <c r="L16285" i="1"/>
  <c r="L16297" i="1"/>
  <c r="L16309" i="1"/>
  <c r="L16321" i="1"/>
  <c r="L16333" i="1"/>
  <c r="L16345" i="1"/>
  <c r="L16357" i="1"/>
  <c r="L16369" i="1"/>
  <c r="L16381" i="1"/>
  <c r="L16393" i="1"/>
  <c r="L16405" i="1"/>
  <c r="L16417" i="1"/>
  <c r="L16429" i="1"/>
  <c r="L16441" i="1"/>
  <c r="L16453" i="1"/>
  <c r="L16465" i="1"/>
  <c r="L16477" i="1"/>
  <c r="L16489" i="1"/>
  <c r="L16501" i="1"/>
  <c r="L16513" i="1"/>
  <c r="L16525" i="1"/>
  <c r="L16537" i="1"/>
  <c r="L16549" i="1"/>
  <c r="L16561" i="1"/>
  <c r="L16573" i="1"/>
  <c r="L16585" i="1"/>
  <c r="L16597" i="1"/>
  <c r="L16609" i="1"/>
  <c r="L16621" i="1"/>
  <c r="L16633" i="1"/>
  <c r="L16645" i="1"/>
  <c r="L16657" i="1"/>
  <c r="L16669" i="1"/>
  <c r="L16681" i="1"/>
  <c r="L16693" i="1"/>
  <c r="L16705" i="1"/>
  <c r="L12503" i="1"/>
  <c r="L13455" i="1"/>
  <c r="L13527" i="1"/>
  <c r="L13599" i="1"/>
  <c r="L13671" i="1"/>
  <c r="L13743" i="1"/>
  <c r="L13815" i="1"/>
  <c r="L13887" i="1"/>
  <c r="L13959" i="1"/>
  <c r="L14031" i="1"/>
  <c r="L14103" i="1"/>
  <c r="L14175" i="1"/>
  <c r="L14247" i="1"/>
  <c r="L14278" i="1"/>
  <c r="L14326" i="1"/>
  <c r="L14374" i="1"/>
  <c r="L14422" i="1"/>
  <c r="L14470" i="1"/>
  <c r="L14518" i="1"/>
  <c r="L14566" i="1"/>
  <c r="L14604" i="1"/>
  <c r="L14640" i="1"/>
  <c r="L14676" i="1"/>
  <c r="L14712" i="1"/>
  <c r="L14731" i="1"/>
  <c r="L14742" i="1"/>
  <c r="L14748" i="1"/>
  <c r="L14794" i="1"/>
  <c r="L14811" i="1"/>
  <c r="L14875" i="1"/>
  <c r="L14886" i="1"/>
  <c r="L14892" i="1"/>
  <c r="L14938" i="1"/>
  <c r="L14955" i="1"/>
  <c r="L14972" i="1"/>
  <c r="L15007" i="1"/>
  <c r="L15015" i="1"/>
  <c r="L15051" i="1"/>
  <c r="L15069" i="1"/>
  <c r="L15087" i="1"/>
  <c r="L15105" i="1"/>
  <c r="L15115" i="1"/>
  <c r="L15118" i="1"/>
  <c r="L15121" i="1"/>
  <c r="L15163" i="1"/>
  <c r="L15166" i="1"/>
  <c r="L15169" i="1"/>
  <c r="L15183" i="1"/>
  <c r="L15196" i="1"/>
  <c r="L15204" i="1"/>
  <c r="L15217" i="1"/>
  <c r="L15222" i="1"/>
  <c r="L15234" i="1"/>
  <c r="L15246" i="1"/>
  <c r="L15258" i="1"/>
  <c r="L15270" i="1"/>
  <c r="L15282" i="1"/>
  <c r="L15294" i="1"/>
  <c r="L15306" i="1"/>
  <c r="L15318" i="1"/>
  <c r="L15330" i="1"/>
  <c r="L15342" i="1"/>
  <c r="L15354" i="1"/>
  <c r="L15366" i="1"/>
  <c r="L15378" i="1"/>
  <c r="L15390" i="1"/>
  <c r="L15402" i="1"/>
  <c r="L15414" i="1"/>
  <c r="L15426" i="1"/>
  <c r="L15438" i="1"/>
  <c r="L15450" i="1"/>
  <c r="L15462" i="1"/>
  <c r="L15474" i="1"/>
  <c r="L15486" i="1"/>
  <c r="L15498" i="1"/>
  <c r="L15510" i="1"/>
  <c r="L15522" i="1"/>
  <c r="L15534" i="1"/>
  <c r="L15546" i="1"/>
  <c r="L15558" i="1"/>
  <c r="L15570" i="1"/>
  <c r="L15582" i="1"/>
  <c r="L15594" i="1"/>
  <c r="L15606" i="1"/>
  <c r="L15618" i="1"/>
  <c r="L15630" i="1"/>
  <c r="L15642" i="1"/>
  <c r="L15654" i="1"/>
  <c r="L15666" i="1"/>
  <c r="L15678" i="1"/>
  <c r="L15690" i="1"/>
  <c r="L15702" i="1"/>
  <c r="L15714" i="1"/>
  <c r="L15726" i="1"/>
  <c r="L15738" i="1"/>
  <c r="L15750" i="1"/>
  <c r="L15762" i="1"/>
  <c r="L15774" i="1"/>
  <c r="L15786" i="1"/>
  <c r="L15798" i="1"/>
  <c r="L15810" i="1"/>
  <c r="L15822" i="1"/>
  <c r="L15834" i="1"/>
  <c r="L15846" i="1"/>
  <c r="L15858" i="1"/>
  <c r="L15870" i="1"/>
  <c r="L15882" i="1"/>
  <c r="L15894" i="1"/>
  <c r="L15906" i="1"/>
  <c r="L15918" i="1"/>
  <c r="L15930" i="1"/>
  <c r="L15942" i="1"/>
  <c r="L15954" i="1"/>
  <c r="L15966" i="1"/>
  <c r="L15978" i="1"/>
  <c r="L15990" i="1"/>
  <c r="L16002" i="1"/>
  <c r="L16014" i="1"/>
  <c r="L16026" i="1"/>
  <c r="L16038" i="1"/>
  <c r="L16050" i="1"/>
  <c r="L16062" i="1"/>
  <c r="L16074" i="1"/>
  <c r="L16086" i="1"/>
  <c r="L16098" i="1"/>
  <c r="L16110" i="1"/>
  <c r="L16122" i="1"/>
  <c r="L16134" i="1"/>
  <c r="L16146" i="1"/>
  <c r="L16158" i="1"/>
  <c r="L16170" i="1"/>
  <c r="L16182" i="1"/>
  <c r="L16194" i="1"/>
  <c r="L16206" i="1"/>
  <c r="L16218" i="1"/>
  <c r="L16230" i="1"/>
  <c r="L16242" i="1"/>
  <c r="L16254" i="1"/>
  <c r="L16266" i="1"/>
  <c r="L16278" i="1"/>
  <c r="L16290" i="1"/>
  <c r="L16302" i="1"/>
  <c r="L16314" i="1"/>
  <c r="L16326" i="1"/>
  <c r="L16338" i="1"/>
  <c r="L16350" i="1"/>
  <c r="L16362" i="1"/>
  <c r="L16374" i="1"/>
  <c r="L16386" i="1"/>
  <c r="L16398" i="1"/>
  <c r="L16410" i="1"/>
  <c r="L16422" i="1"/>
  <c r="L16434" i="1"/>
  <c r="L16446" i="1"/>
  <c r="L16458" i="1"/>
  <c r="L16470" i="1"/>
  <c r="L16482" i="1"/>
  <c r="L16494" i="1"/>
  <c r="L16506" i="1"/>
  <c r="L16518" i="1"/>
  <c r="L16530" i="1"/>
  <c r="L16542" i="1"/>
  <c r="L16554" i="1"/>
  <c r="L16566" i="1"/>
  <c r="L16578" i="1"/>
  <c r="L16590" i="1"/>
  <c r="L16602" i="1"/>
  <c r="L16614" i="1"/>
  <c r="L16626" i="1"/>
  <c r="L16638" i="1"/>
  <c r="L16650" i="1"/>
  <c r="L16662" i="1"/>
  <c r="L16674" i="1"/>
  <c r="L16686" i="1"/>
  <c r="L16698" i="1"/>
  <c r="L16710" i="1"/>
  <c r="L13250" i="1"/>
  <c r="L13385" i="1"/>
  <c r="L13414" i="1"/>
  <c r="L13486" i="1"/>
  <c r="L13558" i="1"/>
  <c r="L13630" i="1"/>
  <c r="L13702" i="1"/>
  <c r="L13774" i="1"/>
  <c r="L13846" i="1"/>
  <c r="L13918" i="1"/>
  <c r="L13990" i="1"/>
  <c r="L14062" i="1"/>
  <c r="L14134" i="1"/>
  <c r="L14206" i="1"/>
  <c r="L14259" i="1"/>
  <c r="L14307" i="1"/>
  <c r="L14355" i="1"/>
  <c r="L14403" i="1"/>
  <c r="L14451" i="1"/>
  <c r="L14499" i="1"/>
  <c r="L14547" i="1"/>
  <c r="L14590" i="1"/>
  <c r="L14626" i="1"/>
  <c r="L14662" i="1"/>
  <c r="L14698" i="1"/>
  <c r="L14743" i="1"/>
  <c r="L14754" i="1"/>
  <c r="L14760" i="1"/>
  <c r="L14806" i="1"/>
  <c r="L14823" i="1"/>
  <c r="L14887" i="1"/>
  <c r="L14898" i="1"/>
  <c r="L14904" i="1"/>
  <c r="L14950" i="1"/>
  <c r="L14967" i="1"/>
  <c r="L14982" i="1"/>
  <c r="L14995" i="1"/>
  <c r="L15003" i="1"/>
  <c r="L15036" i="1"/>
  <c r="L15044" i="1"/>
  <c r="L15055" i="1"/>
  <c r="L15080" i="1"/>
  <c r="L15091" i="1"/>
  <c r="L15144" i="1"/>
  <c r="L15147" i="1"/>
  <c r="L15150" i="1"/>
  <c r="L15178" i="1"/>
  <c r="L15191" i="1"/>
  <c r="L15199" i="1"/>
  <c r="L15212" i="1"/>
  <c r="L15227" i="1"/>
  <c r="L15239" i="1"/>
  <c r="L15251" i="1"/>
  <c r="L15263" i="1"/>
  <c r="L15275" i="1"/>
  <c r="L15287" i="1"/>
  <c r="L15299" i="1"/>
  <c r="L15311" i="1"/>
  <c r="L15323" i="1"/>
  <c r="L15335" i="1"/>
  <c r="L15347" i="1"/>
  <c r="L15359" i="1"/>
  <c r="L15371" i="1"/>
  <c r="L15383" i="1"/>
  <c r="L15395" i="1"/>
  <c r="L15407" i="1"/>
  <c r="L15419" i="1"/>
  <c r="L15431" i="1"/>
  <c r="L15443" i="1"/>
  <c r="L15455" i="1"/>
  <c r="L15467" i="1"/>
  <c r="L15479" i="1"/>
  <c r="L15491" i="1"/>
  <c r="L15503" i="1"/>
  <c r="L15515" i="1"/>
  <c r="L15527" i="1"/>
  <c r="L15539" i="1"/>
  <c r="L15551" i="1"/>
  <c r="L15563" i="1"/>
  <c r="L15575" i="1"/>
  <c r="L15587" i="1"/>
  <c r="L15599" i="1"/>
  <c r="L15611" i="1"/>
  <c r="L15623" i="1"/>
  <c r="L15635" i="1"/>
  <c r="L15647" i="1"/>
  <c r="L15659" i="1"/>
  <c r="L15671" i="1"/>
  <c r="L15683" i="1"/>
  <c r="L15695" i="1"/>
  <c r="L15707" i="1"/>
  <c r="L15719" i="1"/>
  <c r="L15731" i="1"/>
  <c r="L15743" i="1"/>
  <c r="L15755" i="1"/>
  <c r="L15767" i="1"/>
  <c r="L15779" i="1"/>
  <c r="L15791" i="1"/>
  <c r="L15803" i="1"/>
  <c r="L15815" i="1"/>
  <c r="L15827" i="1"/>
  <c r="L15839" i="1"/>
  <c r="L15851" i="1"/>
  <c r="L15863" i="1"/>
  <c r="L15875" i="1"/>
  <c r="L15887" i="1"/>
  <c r="L15899" i="1"/>
  <c r="L15911" i="1"/>
  <c r="L15923" i="1"/>
  <c r="L15935" i="1"/>
  <c r="L15947" i="1"/>
  <c r="L15959" i="1"/>
  <c r="L15971" i="1"/>
  <c r="L15983" i="1"/>
  <c r="L15995" i="1"/>
  <c r="L16007" i="1"/>
  <c r="L16019" i="1"/>
  <c r="L16031" i="1"/>
  <c r="L16043" i="1"/>
  <c r="L16055" i="1"/>
  <c r="L16067" i="1"/>
  <c r="L16079" i="1"/>
  <c r="L16091" i="1"/>
  <c r="L16103" i="1"/>
  <c r="L16115" i="1"/>
  <c r="L16127" i="1"/>
  <c r="L16139" i="1"/>
  <c r="L16151" i="1"/>
  <c r="L16163" i="1"/>
  <c r="L16175" i="1"/>
  <c r="L16187" i="1"/>
  <c r="L16199" i="1"/>
  <c r="L16211" i="1"/>
  <c r="L16223" i="1"/>
  <c r="L16235" i="1"/>
  <c r="L16247" i="1"/>
  <c r="L16259" i="1"/>
  <c r="L16271" i="1"/>
  <c r="L16283" i="1"/>
  <c r="L16295" i="1"/>
  <c r="L16307" i="1"/>
  <c r="L16319" i="1"/>
  <c r="L16331" i="1"/>
  <c r="L16343" i="1"/>
  <c r="L16355" i="1"/>
  <c r="L16367" i="1"/>
  <c r="L16379" i="1"/>
  <c r="L16391" i="1"/>
  <c r="L16403" i="1"/>
  <c r="L16415" i="1"/>
  <c r="L16427" i="1"/>
  <c r="L16439" i="1"/>
  <c r="L16451" i="1"/>
  <c r="L16463" i="1"/>
  <c r="L12215" i="1"/>
  <c r="L13031" i="1"/>
  <c r="L13443" i="1"/>
  <c r="L13515" i="1"/>
  <c r="L13587" i="1"/>
  <c r="L13659" i="1"/>
  <c r="L13731" i="1"/>
  <c r="L13803" i="1"/>
  <c r="L13875" i="1"/>
  <c r="L13947" i="1"/>
  <c r="L14019" i="1"/>
  <c r="L14091" i="1"/>
  <c r="L14163" i="1"/>
  <c r="L14235" i="1"/>
  <c r="L14299" i="1"/>
  <c r="L14347" i="1"/>
  <c r="L14395" i="1"/>
  <c r="L14443" i="1"/>
  <c r="L14491" i="1"/>
  <c r="L14539" i="1"/>
  <c r="L14583" i="1"/>
  <c r="L14619" i="1"/>
  <c r="L14655" i="1"/>
  <c r="L14691" i="1"/>
  <c r="L14755" i="1"/>
  <c r="L14766" i="1"/>
  <c r="L14772" i="1"/>
  <c r="L14818" i="1"/>
  <c r="L14835" i="1"/>
  <c r="L14899" i="1"/>
  <c r="L14910" i="1"/>
  <c r="L14916" i="1"/>
  <c r="L14962" i="1"/>
  <c r="L14983" i="1"/>
  <c r="L14991" i="1"/>
  <c r="L15024" i="1"/>
  <c r="L15032" i="1"/>
  <c r="L15048" i="1"/>
  <c r="L15073" i="1"/>
  <c r="L15084" i="1"/>
  <c r="L15125" i="1"/>
  <c r="L15128" i="1"/>
  <c r="L15141" i="1"/>
  <c r="L15186" i="1"/>
  <c r="L15207" i="1"/>
  <c r="L15220" i="1"/>
  <c r="L15232" i="1"/>
  <c r="L15244" i="1"/>
  <c r="L15256" i="1"/>
  <c r="L15268" i="1"/>
  <c r="L15280" i="1"/>
  <c r="L15292" i="1"/>
  <c r="L15304" i="1"/>
  <c r="L15316" i="1"/>
  <c r="L15328" i="1"/>
  <c r="L15340" i="1"/>
  <c r="L15352" i="1"/>
  <c r="L15364" i="1"/>
  <c r="L15376" i="1"/>
  <c r="L15388" i="1"/>
  <c r="L15400" i="1"/>
  <c r="L15412" i="1"/>
  <c r="L15424" i="1"/>
  <c r="L15436" i="1"/>
  <c r="L15448" i="1"/>
  <c r="L15460" i="1"/>
  <c r="L15472" i="1"/>
  <c r="L15484" i="1"/>
  <c r="L15496" i="1"/>
  <c r="L15508" i="1"/>
  <c r="L15520" i="1"/>
  <c r="L15532" i="1"/>
  <c r="L15544" i="1"/>
  <c r="L15556" i="1"/>
  <c r="L15568" i="1"/>
  <c r="L15580" i="1"/>
  <c r="L15592" i="1"/>
  <c r="L15604" i="1"/>
  <c r="L15616" i="1"/>
  <c r="L15628" i="1"/>
  <c r="L15640" i="1"/>
  <c r="L15652" i="1"/>
  <c r="L15664" i="1"/>
  <c r="L15676" i="1"/>
  <c r="L15688" i="1"/>
  <c r="L15700" i="1"/>
  <c r="L15712" i="1"/>
  <c r="L15724" i="1"/>
  <c r="L15736" i="1"/>
  <c r="L15748" i="1"/>
  <c r="L15760" i="1"/>
  <c r="L15772" i="1"/>
  <c r="L15784" i="1"/>
  <c r="L15796" i="1"/>
  <c r="L15808" i="1"/>
  <c r="L15820" i="1"/>
  <c r="L15832" i="1"/>
  <c r="L15844" i="1"/>
  <c r="L15856" i="1"/>
  <c r="L15868" i="1"/>
  <c r="L15880" i="1"/>
  <c r="L15892" i="1"/>
  <c r="L15904" i="1"/>
  <c r="L15916" i="1"/>
  <c r="L15928" i="1"/>
  <c r="L15940" i="1"/>
  <c r="L15952" i="1"/>
  <c r="L15964" i="1"/>
  <c r="L15976" i="1"/>
  <c r="L15988" i="1"/>
  <c r="L16000" i="1"/>
  <c r="L16012" i="1"/>
  <c r="L16024" i="1"/>
  <c r="L16036" i="1"/>
  <c r="L16048" i="1"/>
  <c r="L16060" i="1"/>
  <c r="L16072" i="1"/>
  <c r="L16084" i="1"/>
  <c r="L16096" i="1"/>
  <c r="L16108" i="1"/>
  <c r="L16120" i="1"/>
  <c r="L16132" i="1"/>
  <c r="L16144" i="1"/>
  <c r="L16156" i="1"/>
  <c r="L16168" i="1"/>
  <c r="L16180" i="1"/>
  <c r="L16192" i="1"/>
  <c r="L16204" i="1"/>
  <c r="L16216" i="1"/>
  <c r="L16228" i="1"/>
  <c r="L16240" i="1"/>
  <c r="L16252" i="1"/>
  <c r="L16264" i="1"/>
  <c r="L16276" i="1"/>
  <c r="L16288" i="1"/>
  <c r="L16300" i="1"/>
  <c r="L16312" i="1"/>
  <c r="L16324" i="1"/>
  <c r="L16336" i="1"/>
  <c r="L16348" i="1"/>
  <c r="L16360" i="1"/>
  <c r="L16372" i="1"/>
  <c r="L16384" i="1"/>
  <c r="L16396" i="1"/>
  <c r="L16408" i="1"/>
  <c r="L16420" i="1"/>
  <c r="L16432" i="1"/>
  <c r="L16444" i="1"/>
  <c r="L16456" i="1"/>
  <c r="L16468" i="1"/>
  <c r="L16480" i="1"/>
  <c r="L16492" i="1"/>
  <c r="L16504" i="1"/>
  <c r="L16516" i="1"/>
  <c r="L16528" i="1"/>
  <c r="L16540" i="1"/>
  <c r="L16552" i="1"/>
  <c r="L16564" i="1"/>
  <c r="L16576" i="1"/>
  <c r="L16588" i="1"/>
  <c r="L16600" i="1"/>
  <c r="L16612" i="1"/>
  <c r="L16624" i="1"/>
  <c r="L16636" i="1"/>
  <c r="L16648" i="1"/>
  <c r="L16660" i="1"/>
  <c r="L16672" i="1"/>
  <c r="L16684" i="1"/>
  <c r="L16696" i="1"/>
  <c r="L16708" i="1"/>
  <c r="L16720" i="1"/>
  <c r="L11706" i="1"/>
  <c r="L12920" i="1"/>
  <c r="L13223" i="1"/>
  <c r="L13307" i="1"/>
  <c r="L13402" i="1"/>
  <c r="L13474" i="1"/>
  <c r="L13546" i="1"/>
  <c r="L13618" i="1"/>
  <c r="L13690" i="1"/>
  <c r="L13762" i="1"/>
  <c r="L13834" i="1"/>
  <c r="L13906" i="1"/>
  <c r="L13978" i="1"/>
  <c r="L14050" i="1"/>
  <c r="L14122" i="1"/>
  <c r="L14194" i="1"/>
  <c r="L14290" i="1"/>
  <c r="L14338" i="1"/>
  <c r="L14386" i="1"/>
  <c r="L14434" i="1"/>
  <c r="L14482" i="1"/>
  <c r="L14530" i="1"/>
  <c r="L14599" i="1"/>
  <c r="L14635" i="1"/>
  <c r="L14671" i="1"/>
  <c r="L14707" i="1"/>
  <c r="L14767" i="1"/>
  <c r="L14778" i="1"/>
  <c r="L14784" i="1"/>
  <c r="L14830" i="1"/>
  <c r="L14847" i="1"/>
  <c r="L14911" i="1"/>
  <c r="L14922" i="1"/>
  <c r="L14928" i="1"/>
  <c r="L15012" i="1"/>
  <c r="L15020" i="1"/>
  <c r="L15066" i="1"/>
  <c r="L15070" i="1"/>
  <c r="L15102" i="1"/>
  <c r="L15106" i="1"/>
  <c r="L15109" i="1"/>
  <c r="L15151" i="1"/>
  <c r="L15154" i="1"/>
  <c r="L15157" i="1"/>
  <c r="L15173" i="1"/>
  <c r="L15181" i="1"/>
  <c r="L15202" i="1"/>
  <c r="L15215" i="1"/>
  <c r="L15225" i="1"/>
  <c r="L15237" i="1"/>
  <c r="L15249" i="1"/>
  <c r="L15261" i="1"/>
  <c r="L15273" i="1"/>
  <c r="L15285" i="1"/>
  <c r="L15297" i="1"/>
  <c r="L15309" i="1"/>
  <c r="L15321" i="1"/>
  <c r="L15333" i="1"/>
  <c r="L15345" i="1"/>
  <c r="L15357" i="1"/>
  <c r="L15369" i="1"/>
  <c r="L15381" i="1"/>
  <c r="L15393" i="1"/>
  <c r="L15405" i="1"/>
  <c r="L15417" i="1"/>
  <c r="L15429" i="1"/>
  <c r="L15441" i="1"/>
  <c r="L15453" i="1"/>
  <c r="L15465" i="1"/>
  <c r="L15477" i="1"/>
  <c r="L15489" i="1"/>
  <c r="L15501" i="1"/>
  <c r="L15513" i="1"/>
  <c r="L15525" i="1"/>
  <c r="L15537" i="1"/>
  <c r="L15549" i="1"/>
  <c r="L15561" i="1"/>
  <c r="L15573" i="1"/>
  <c r="L15585" i="1"/>
  <c r="L15597" i="1"/>
  <c r="L15609" i="1"/>
  <c r="L15621" i="1"/>
  <c r="L15633" i="1"/>
  <c r="L15645" i="1"/>
  <c r="L15657" i="1"/>
  <c r="L15669" i="1"/>
  <c r="L15681" i="1"/>
  <c r="L15693" i="1"/>
  <c r="L15705" i="1"/>
  <c r="L15717" i="1"/>
  <c r="L15729" i="1"/>
  <c r="L15741" i="1"/>
  <c r="L15753" i="1"/>
  <c r="L15765" i="1"/>
  <c r="L15777" i="1"/>
  <c r="L15789" i="1"/>
  <c r="L15801" i="1"/>
  <c r="L15813" i="1"/>
  <c r="L15825" i="1"/>
  <c r="L15837" i="1"/>
  <c r="L15849" i="1"/>
  <c r="L15861" i="1"/>
  <c r="L15873" i="1"/>
  <c r="L15885" i="1"/>
  <c r="L15897" i="1"/>
  <c r="L15909" i="1"/>
  <c r="L15921" i="1"/>
  <c r="L15933" i="1"/>
  <c r="L15945" i="1"/>
  <c r="L15957" i="1"/>
  <c r="L15969" i="1"/>
  <c r="L15981" i="1"/>
  <c r="L15993" i="1"/>
  <c r="L16005" i="1"/>
  <c r="L16017" i="1"/>
  <c r="L16029" i="1"/>
  <c r="L16041" i="1"/>
  <c r="L16053" i="1"/>
  <c r="L16065" i="1"/>
  <c r="L16077" i="1"/>
  <c r="L16089" i="1"/>
  <c r="L16101" i="1"/>
  <c r="L16113" i="1"/>
  <c r="L16125" i="1"/>
  <c r="L16137" i="1"/>
  <c r="L16149" i="1"/>
  <c r="L16161" i="1"/>
  <c r="L16173" i="1"/>
  <c r="L16185" i="1"/>
  <c r="L16197" i="1"/>
  <c r="L16209" i="1"/>
  <c r="L16221" i="1"/>
  <c r="L16233" i="1"/>
  <c r="L16245" i="1"/>
  <c r="L16257" i="1"/>
  <c r="L13431" i="1"/>
  <c r="L13503" i="1"/>
  <c r="L13575" i="1"/>
  <c r="L13647" i="1"/>
  <c r="L13719" i="1"/>
  <c r="L13791" i="1"/>
  <c r="L13863" i="1"/>
  <c r="L13935" i="1"/>
  <c r="L14007" i="1"/>
  <c r="L14079" i="1"/>
  <c r="L14151" i="1"/>
  <c r="L14223" i="1"/>
  <c r="L14271" i="1"/>
  <c r="L14319" i="1"/>
  <c r="L14367" i="1"/>
  <c r="L14415" i="1"/>
  <c r="L14463" i="1"/>
  <c r="L14511" i="1"/>
  <c r="L14559" i="1"/>
  <c r="L14592" i="1"/>
  <c r="L14628" i="1"/>
  <c r="L14664" i="1"/>
  <c r="L14700" i="1"/>
  <c r="L14779" i="1"/>
  <c r="L14790" i="1"/>
  <c r="L14796" i="1"/>
  <c r="L14842" i="1"/>
  <c r="L14859" i="1"/>
  <c r="L14923" i="1"/>
  <c r="L14934" i="1"/>
  <c r="L14940" i="1"/>
  <c r="L14974" i="1"/>
  <c r="L15000" i="1"/>
  <c r="L15008" i="1"/>
  <c r="L15033" i="1"/>
  <c r="L15045" i="1"/>
  <c r="L15063" i="1"/>
  <c r="L15081" i="1"/>
  <c r="L15099" i="1"/>
  <c r="L15132" i="1"/>
  <c r="L15135" i="1"/>
  <c r="L15138" i="1"/>
  <c r="L15176" i="1"/>
  <c r="L15189" i="1"/>
  <c r="L15197" i="1"/>
  <c r="L15210" i="1"/>
  <c r="L15230" i="1"/>
  <c r="L15242" i="1"/>
  <c r="L15254" i="1"/>
  <c r="L15266" i="1"/>
  <c r="L15278" i="1"/>
  <c r="L15290" i="1"/>
  <c r="L15302" i="1"/>
  <c r="L15314" i="1"/>
  <c r="L15326" i="1"/>
  <c r="L15338" i="1"/>
  <c r="L15350" i="1"/>
  <c r="L15362" i="1"/>
  <c r="L15374" i="1"/>
  <c r="L15386" i="1"/>
  <c r="L15398" i="1"/>
  <c r="L15410" i="1"/>
  <c r="L15422" i="1"/>
  <c r="L15434" i="1"/>
  <c r="L15446" i="1"/>
  <c r="L15458" i="1"/>
  <c r="L15470" i="1"/>
  <c r="L15482" i="1"/>
  <c r="L15494" i="1"/>
  <c r="L15506" i="1"/>
  <c r="L15518" i="1"/>
  <c r="L15530" i="1"/>
  <c r="L15542" i="1"/>
  <c r="L15554" i="1"/>
  <c r="L15566" i="1"/>
  <c r="L15578" i="1"/>
  <c r="L15590" i="1"/>
  <c r="L15602" i="1"/>
  <c r="L15614" i="1"/>
  <c r="L15626" i="1"/>
  <c r="L15638" i="1"/>
  <c r="L15650" i="1"/>
  <c r="L15662" i="1"/>
  <c r="L15674" i="1"/>
  <c r="L15686" i="1"/>
  <c r="L15698" i="1"/>
  <c r="L15710" i="1"/>
  <c r="L15722" i="1"/>
  <c r="L15734" i="1"/>
  <c r="L15746" i="1"/>
  <c r="L15758" i="1"/>
  <c r="L15770" i="1"/>
  <c r="L15782" i="1"/>
  <c r="L15794" i="1"/>
  <c r="L15806" i="1"/>
  <c r="L15818" i="1"/>
  <c r="L15830" i="1"/>
  <c r="L15842" i="1"/>
  <c r="L15854" i="1"/>
  <c r="L15866" i="1"/>
  <c r="L15878" i="1"/>
  <c r="L15890" i="1"/>
  <c r="L15902" i="1"/>
  <c r="L15914" i="1"/>
  <c r="L15926" i="1"/>
  <c r="L15938" i="1"/>
  <c r="L15950" i="1"/>
  <c r="L15962" i="1"/>
  <c r="L15974" i="1"/>
  <c r="L15986" i="1"/>
  <c r="L15998" i="1"/>
  <c r="L16010" i="1"/>
  <c r="L16022" i="1"/>
  <c r="L16034" i="1"/>
  <c r="L16046" i="1"/>
  <c r="L16058" i="1"/>
  <c r="L16070" i="1"/>
  <c r="L16082" i="1"/>
  <c r="L16094" i="1"/>
  <c r="L16106" i="1"/>
  <c r="L16118" i="1"/>
  <c r="L16130" i="1"/>
  <c r="L16142" i="1"/>
  <c r="L16154" i="1"/>
  <c r="L16166" i="1"/>
  <c r="L16178" i="1"/>
  <c r="L16190" i="1"/>
  <c r="L16202" i="1"/>
  <c r="L16214" i="1"/>
  <c r="L16226" i="1"/>
  <c r="L16238" i="1"/>
  <c r="L16250" i="1"/>
  <c r="L16262" i="1"/>
  <c r="L12647" i="1"/>
  <c r="L13229" i="1"/>
  <c r="L13390" i="1"/>
  <c r="L13462" i="1"/>
  <c r="L13534" i="1"/>
  <c r="L13606" i="1"/>
  <c r="L13678" i="1"/>
  <c r="L13750" i="1"/>
  <c r="L13822" i="1"/>
  <c r="L13894" i="1"/>
  <c r="L13966" i="1"/>
  <c r="L14038" i="1"/>
  <c r="L14110" i="1"/>
  <c r="L14182" i="1"/>
  <c r="L14263" i="1"/>
  <c r="L14311" i="1"/>
  <c r="L14359" i="1"/>
  <c r="L14407" i="1"/>
  <c r="L14455" i="1"/>
  <c r="L14503" i="1"/>
  <c r="L14551" i="1"/>
  <c r="L14578" i="1"/>
  <c r="L14614" i="1"/>
  <c r="L14650" i="1"/>
  <c r="L14686" i="1"/>
  <c r="L14727" i="1"/>
  <c r="L14791" i="1"/>
  <c r="L14802" i="1"/>
  <c r="L14808" i="1"/>
  <c r="L14854" i="1"/>
  <c r="L14871" i="1"/>
  <c r="L14935" i="1"/>
  <c r="L14946" i="1"/>
  <c r="L14952" i="1"/>
  <c r="L14979" i="1"/>
  <c r="L14988" i="1"/>
  <c r="L14996" i="1"/>
  <c r="L15021" i="1"/>
  <c r="L15056" i="1"/>
  <c r="L15067" i="1"/>
  <c r="L15092" i="1"/>
  <c r="L15103" i="1"/>
  <c r="L15113" i="1"/>
  <c r="L15116" i="1"/>
  <c r="L15129" i="1"/>
  <c r="L15161" i="1"/>
  <c r="L15164" i="1"/>
  <c r="L15184" i="1"/>
  <c r="L15192" i="1"/>
  <c r="L15205" i="1"/>
  <c r="L15223" i="1"/>
  <c r="L15235" i="1"/>
  <c r="L15247" i="1"/>
  <c r="L15259" i="1"/>
  <c r="L15271" i="1"/>
  <c r="L15283" i="1"/>
  <c r="L15295" i="1"/>
  <c r="L15307" i="1"/>
  <c r="L15319" i="1"/>
  <c r="L15331" i="1"/>
  <c r="L15343" i="1"/>
  <c r="L15355" i="1"/>
  <c r="L15367" i="1"/>
  <c r="L15379" i="1"/>
  <c r="L15391" i="1"/>
  <c r="L15403" i="1"/>
  <c r="L15415" i="1"/>
  <c r="L15427" i="1"/>
  <c r="L15439" i="1"/>
  <c r="L15451" i="1"/>
  <c r="L15463" i="1"/>
  <c r="L15475" i="1"/>
  <c r="L15487" i="1"/>
  <c r="L15499" i="1"/>
  <c r="L15511" i="1"/>
  <c r="L15523" i="1"/>
  <c r="L15535" i="1"/>
  <c r="L15547" i="1"/>
  <c r="L15559" i="1"/>
  <c r="L15571" i="1"/>
  <c r="L15583" i="1"/>
  <c r="L15595" i="1"/>
  <c r="L15607" i="1"/>
  <c r="L15619" i="1"/>
  <c r="L15631" i="1"/>
  <c r="L15643" i="1"/>
  <c r="L15655" i="1"/>
  <c r="L15667" i="1"/>
  <c r="L15679" i="1"/>
  <c r="L15691" i="1"/>
  <c r="L15703" i="1"/>
  <c r="L15715" i="1"/>
  <c r="L15727" i="1"/>
  <c r="L15739" i="1"/>
  <c r="L15751" i="1"/>
  <c r="L15763" i="1"/>
  <c r="L15775" i="1"/>
  <c r="L15787" i="1"/>
  <c r="L15799" i="1"/>
  <c r="L15811" i="1"/>
  <c r="L15823" i="1"/>
  <c r="L15835" i="1"/>
  <c r="L15847" i="1"/>
  <c r="L15859" i="1"/>
  <c r="L15871" i="1"/>
  <c r="L15883" i="1"/>
  <c r="L15895" i="1"/>
  <c r="L15907" i="1"/>
  <c r="L15919" i="1"/>
  <c r="L15931" i="1"/>
  <c r="L15943" i="1"/>
  <c r="L15955" i="1"/>
  <c r="L15967" i="1"/>
  <c r="L15979" i="1"/>
  <c r="L15991" i="1"/>
  <c r="L16003" i="1"/>
  <c r="L16015" i="1"/>
  <c r="L16027" i="1"/>
  <c r="L16039" i="1"/>
  <c r="L16051" i="1"/>
  <c r="L16063" i="1"/>
  <c r="L16075" i="1"/>
  <c r="L16087" i="1"/>
  <c r="L16099" i="1"/>
  <c r="L16111" i="1"/>
  <c r="L16123" i="1"/>
  <c r="L16135" i="1"/>
  <c r="L16147" i="1"/>
  <c r="L16159" i="1"/>
  <c r="L16171" i="1"/>
  <c r="L16183" i="1"/>
  <c r="L16195" i="1"/>
  <c r="L16207" i="1"/>
  <c r="L16219" i="1"/>
  <c r="L16231" i="1"/>
  <c r="L16243" i="1"/>
  <c r="L16255" i="1"/>
  <c r="L16267" i="1"/>
  <c r="L16279" i="1"/>
  <c r="L16291" i="1"/>
  <c r="L16303" i="1"/>
  <c r="L16315" i="1"/>
  <c r="L16327" i="1"/>
  <c r="L16339" i="1"/>
  <c r="L16351" i="1"/>
  <c r="L16363" i="1"/>
  <c r="L16375" i="1"/>
  <c r="L16387" i="1"/>
  <c r="L16399" i="1"/>
  <c r="L16411" i="1"/>
  <c r="L16423" i="1"/>
  <c r="L16435" i="1"/>
  <c r="L16447" i="1"/>
  <c r="L16459" i="1"/>
  <c r="L16471" i="1"/>
  <c r="L16483" i="1"/>
  <c r="L16495" i="1"/>
  <c r="L16507" i="1"/>
  <c r="L16519" i="1"/>
  <c r="L16531" i="1"/>
  <c r="L16543" i="1"/>
  <c r="L16555" i="1"/>
  <c r="L16567" i="1"/>
  <c r="L16579" i="1"/>
  <c r="L16591" i="1"/>
  <c r="L16603" i="1"/>
  <c r="L16615" i="1"/>
  <c r="L16627" i="1"/>
  <c r="L16639" i="1"/>
  <c r="L16651" i="1"/>
  <c r="L16663" i="1"/>
  <c r="L16675" i="1"/>
  <c r="L16687" i="1"/>
  <c r="L16699" i="1"/>
  <c r="L13287" i="1"/>
  <c r="L13334" i="1"/>
  <c r="L13373" i="1"/>
  <c r="L13419" i="1"/>
  <c r="L13491" i="1"/>
  <c r="L13563" i="1"/>
  <c r="L13635" i="1"/>
  <c r="L13707" i="1"/>
  <c r="L13779" i="1"/>
  <c r="L13851" i="1"/>
  <c r="L13923" i="1"/>
  <c r="L13995" i="1"/>
  <c r="L14067" i="1"/>
  <c r="L14139" i="1"/>
  <c r="L14211" i="1"/>
  <c r="L14254" i="1"/>
  <c r="L14302" i="1"/>
  <c r="L14350" i="1"/>
  <c r="L14398" i="1"/>
  <c r="L14446" i="1"/>
  <c r="L14494" i="1"/>
  <c r="L14542" i="1"/>
  <c r="L14607" i="1"/>
  <c r="L14643" i="1"/>
  <c r="L14679" i="1"/>
  <c r="L14715" i="1"/>
  <c r="L14722" i="1"/>
  <c r="L14739" i="1"/>
  <c r="L14803" i="1"/>
  <c r="L14814" i="1"/>
  <c r="L14820" i="1"/>
  <c r="L14866" i="1"/>
  <c r="L14883" i="1"/>
  <c r="L14947" i="1"/>
  <c r="L14958" i="1"/>
  <c r="L14964" i="1"/>
  <c r="L14984" i="1"/>
  <c r="L15009" i="1"/>
  <c r="L15049" i="1"/>
  <c r="L15060" i="1"/>
  <c r="L15085" i="1"/>
  <c r="L15096" i="1"/>
  <c r="L15139" i="1"/>
  <c r="L15142" i="1"/>
  <c r="L15145" i="1"/>
  <c r="L15179" i="1"/>
  <c r="L15187" i="1"/>
  <c r="L15200" i="1"/>
  <c r="L15213" i="1"/>
  <c r="L15228" i="1"/>
  <c r="L15240" i="1"/>
  <c r="L15252" i="1"/>
  <c r="L15264" i="1"/>
  <c r="L15276" i="1"/>
  <c r="L15288" i="1"/>
  <c r="L15300" i="1"/>
  <c r="L15312" i="1"/>
  <c r="L15324" i="1"/>
  <c r="L15336" i="1"/>
  <c r="L15348" i="1"/>
  <c r="L15360" i="1"/>
  <c r="L15372" i="1"/>
  <c r="L15384" i="1"/>
  <c r="L15396" i="1"/>
  <c r="L15408" i="1"/>
  <c r="L15420" i="1"/>
  <c r="L15432" i="1"/>
  <c r="L15444" i="1"/>
  <c r="L15456" i="1"/>
  <c r="L15468" i="1"/>
  <c r="L15480" i="1"/>
  <c r="L15492" i="1"/>
  <c r="L15504" i="1"/>
  <c r="L15516" i="1"/>
  <c r="L15528" i="1"/>
  <c r="L15540" i="1"/>
  <c r="L15552" i="1"/>
  <c r="L15564" i="1"/>
  <c r="L15576" i="1"/>
  <c r="L15588" i="1"/>
  <c r="L15600" i="1"/>
  <c r="L15612" i="1"/>
  <c r="L15624" i="1"/>
  <c r="L15636" i="1"/>
  <c r="L15648" i="1"/>
  <c r="L15660" i="1"/>
  <c r="L15672" i="1"/>
  <c r="L15684" i="1"/>
  <c r="L15696" i="1"/>
  <c r="L15708" i="1"/>
  <c r="L15720" i="1"/>
  <c r="L15732" i="1"/>
  <c r="L15744" i="1"/>
  <c r="L15756" i="1"/>
  <c r="L15768" i="1"/>
  <c r="L15780" i="1"/>
  <c r="L15792" i="1"/>
  <c r="L15804" i="1"/>
  <c r="L15816" i="1"/>
  <c r="L15828" i="1"/>
  <c r="L15840" i="1"/>
  <c r="L15852" i="1"/>
  <c r="L15864" i="1"/>
  <c r="L15876" i="1"/>
  <c r="L15888" i="1"/>
  <c r="L15900" i="1"/>
  <c r="L15912" i="1"/>
  <c r="L15924" i="1"/>
  <c r="L15936" i="1"/>
  <c r="L15948" i="1"/>
  <c r="L15960" i="1"/>
  <c r="L15972" i="1"/>
  <c r="L15984" i="1"/>
  <c r="L15996" i="1"/>
  <c r="L16008" i="1"/>
  <c r="L16020" i="1"/>
  <c r="L16032" i="1"/>
  <c r="L16044" i="1"/>
  <c r="L16056" i="1"/>
  <c r="L16068" i="1"/>
  <c r="L16080" i="1"/>
  <c r="L16092" i="1"/>
  <c r="L16104" i="1"/>
  <c r="L16116" i="1"/>
  <c r="L16128" i="1"/>
  <c r="L16140" i="1"/>
  <c r="L16152" i="1"/>
  <c r="L16164" i="1"/>
  <c r="L16176" i="1"/>
  <c r="L16188" i="1"/>
  <c r="L16200" i="1"/>
  <c r="L16212" i="1"/>
  <c r="L16224" i="1"/>
  <c r="L16236" i="1"/>
  <c r="L16248" i="1"/>
  <c r="L16260" i="1"/>
  <c r="L16272" i="1"/>
  <c r="L16284" i="1"/>
  <c r="L16296" i="1"/>
  <c r="L16308" i="1"/>
  <c r="L16320" i="1"/>
  <c r="L16332" i="1"/>
  <c r="L16344" i="1"/>
  <c r="L16356" i="1"/>
  <c r="L16368" i="1"/>
  <c r="L16380" i="1"/>
  <c r="L16392" i="1"/>
  <c r="L16404" i="1"/>
  <c r="L16416" i="1"/>
  <c r="L16428" i="1"/>
  <c r="L16440" i="1"/>
  <c r="L16452" i="1"/>
  <c r="L16464" i="1"/>
  <c r="L16476" i="1"/>
  <c r="L12980" i="1"/>
  <c r="L13235" i="1"/>
  <c r="L13265" i="1"/>
  <c r="L13357" i="1"/>
  <c r="L13407" i="1"/>
  <c r="L13479" i="1"/>
  <c r="L13551" i="1"/>
  <c r="L13623" i="1"/>
  <c r="L13695" i="1"/>
  <c r="L13767" i="1"/>
  <c r="L13839" i="1"/>
  <c r="L13911" i="1"/>
  <c r="L13983" i="1"/>
  <c r="L14055" i="1"/>
  <c r="L14127" i="1"/>
  <c r="L14199" i="1"/>
  <c r="L14275" i="1"/>
  <c r="L14323" i="1"/>
  <c r="L14371" i="1"/>
  <c r="L14419" i="1"/>
  <c r="L14467" i="1"/>
  <c r="L14515" i="1"/>
  <c r="L14563" i="1"/>
  <c r="L14580" i="1"/>
  <c r="L14616" i="1"/>
  <c r="L14652" i="1"/>
  <c r="L14688" i="1"/>
  <c r="L14746" i="1"/>
  <c r="L14763" i="1"/>
  <c r="L14827" i="1"/>
  <c r="L14838" i="1"/>
  <c r="L14844" i="1"/>
  <c r="L14890" i="1"/>
  <c r="L14907" i="1"/>
  <c r="L14971" i="1"/>
  <c r="L14985" i="1"/>
  <c r="L15022" i="1"/>
  <c r="L15030" i="1"/>
  <c r="L15057" i="1"/>
  <c r="L15075" i="1"/>
  <c r="L15093" i="1"/>
  <c r="L15117" i="1"/>
  <c r="L15149" i="1"/>
  <c r="L15152" i="1"/>
  <c r="L15165" i="1"/>
  <c r="L15174" i="1"/>
  <c r="L15190" i="1"/>
  <c r="L15203" i="1"/>
  <c r="L15211" i="1"/>
  <c r="L15226" i="1"/>
  <c r="L15238" i="1"/>
  <c r="L15250" i="1"/>
  <c r="L15262" i="1"/>
  <c r="L15274" i="1"/>
  <c r="L15286" i="1"/>
  <c r="L15298" i="1"/>
  <c r="L15310" i="1"/>
  <c r="L15322" i="1"/>
  <c r="L15334" i="1"/>
  <c r="L15346" i="1"/>
  <c r="L15358" i="1"/>
  <c r="L15370" i="1"/>
  <c r="L15382" i="1"/>
  <c r="L15394" i="1"/>
  <c r="L15406" i="1"/>
  <c r="L15418" i="1"/>
  <c r="L15430" i="1"/>
  <c r="L15442" i="1"/>
  <c r="L15454" i="1"/>
  <c r="L15466" i="1"/>
  <c r="L15478" i="1"/>
  <c r="L15490" i="1"/>
  <c r="L15502" i="1"/>
  <c r="L15514" i="1"/>
  <c r="L15526" i="1"/>
  <c r="L15538" i="1"/>
  <c r="L15550" i="1"/>
  <c r="L15562" i="1"/>
  <c r="L15574" i="1"/>
  <c r="L15586" i="1"/>
  <c r="L15598" i="1"/>
  <c r="L15610" i="1"/>
  <c r="L15622" i="1"/>
  <c r="L15634" i="1"/>
  <c r="L15646" i="1"/>
  <c r="L15658" i="1"/>
  <c r="L15670" i="1"/>
  <c r="L15682" i="1"/>
  <c r="L15694" i="1"/>
  <c r="L15706" i="1"/>
  <c r="L15718" i="1"/>
  <c r="L15730" i="1"/>
  <c r="L15742" i="1"/>
  <c r="L15754" i="1"/>
  <c r="L15766" i="1"/>
  <c r="L15778" i="1"/>
  <c r="L15790" i="1"/>
  <c r="L15802" i="1"/>
  <c r="L15814" i="1"/>
  <c r="L15826" i="1"/>
  <c r="L15838" i="1"/>
  <c r="L15850" i="1"/>
  <c r="L15862" i="1"/>
  <c r="L15874" i="1"/>
  <c r="L15886" i="1"/>
  <c r="L15898" i="1"/>
  <c r="L15910" i="1"/>
  <c r="L15922" i="1"/>
  <c r="L15934" i="1"/>
  <c r="L15946" i="1"/>
  <c r="L15958" i="1"/>
  <c r="L15970" i="1"/>
  <c r="L15982" i="1"/>
  <c r="L15994" i="1"/>
  <c r="L16006" i="1"/>
  <c r="L16018" i="1"/>
  <c r="L16030" i="1"/>
  <c r="L16042" i="1"/>
  <c r="L16054" i="1"/>
  <c r="L16066" i="1"/>
  <c r="L16078" i="1"/>
  <c r="L16090" i="1"/>
  <c r="L16102" i="1"/>
  <c r="L16114" i="1"/>
  <c r="L16126" i="1"/>
  <c r="L16138" i="1"/>
  <c r="L16150" i="1"/>
  <c r="L16162" i="1"/>
  <c r="L16174" i="1"/>
  <c r="L16186" i="1"/>
  <c r="L16198" i="1"/>
  <c r="L16210" i="1"/>
  <c r="L16222" i="1"/>
  <c r="L16234" i="1"/>
  <c r="L16246" i="1"/>
  <c r="L16258" i="1"/>
  <c r="L16270" i="1"/>
  <c r="L16282" i="1"/>
  <c r="L16294" i="1"/>
  <c r="L16306" i="1"/>
  <c r="L16318" i="1"/>
  <c r="L16330" i="1"/>
  <c r="L16342" i="1"/>
  <c r="L16354" i="1"/>
  <c r="L16366" i="1"/>
  <c r="L16378" i="1"/>
  <c r="L16390" i="1"/>
  <c r="L16402" i="1"/>
  <c r="L16414" i="1"/>
  <c r="L16426" i="1"/>
  <c r="L16438" i="1"/>
  <c r="L16450" i="1"/>
  <c r="L16462" i="1"/>
  <c r="L16474" i="1"/>
  <c r="L16486" i="1"/>
  <c r="L16498" i="1"/>
  <c r="L16510" i="1"/>
  <c r="L16522" i="1"/>
  <c r="L16534" i="1"/>
  <c r="L16546" i="1"/>
  <c r="L16558" i="1"/>
  <c r="L16570" i="1"/>
  <c r="L16582" i="1"/>
  <c r="L16594" i="1"/>
  <c r="L16606" i="1"/>
  <c r="L16618" i="1"/>
  <c r="L16630" i="1"/>
  <c r="L16642" i="1"/>
  <c r="L16654" i="1"/>
  <c r="L16666" i="1"/>
  <c r="L16678" i="1"/>
  <c r="L13882" i="1"/>
  <c r="L14815" i="1"/>
  <c r="L15208" i="1"/>
  <c r="L15353" i="1"/>
  <c r="L15497" i="1"/>
  <c r="L15641" i="1"/>
  <c r="L15785" i="1"/>
  <c r="L15929" i="1"/>
  <c r="L16073" i="1"/>
  <c r="L16097" i="1"/>
  <c r="L16169" i="1"/>
  <c r="L16241" i="1"/>
  <c r="L16289" i="1"/>
  <c r="L16325" i="1"/>
  <c r="L16361" i="1"/>
  <c r="L16397" i="1"/>
  <c r="L16433" i="1"/>
  <c r="L16490" i="1"/>
  <c r="L16514" i="1"/>
  <c r="L16538" i="1"/>
  <c r="L16562" i="1"/>
  <c r="L16586" i="1"/>
  <c r="L16610" i="1"/>
  <c r="L16634" i="1"/>
  <c r="L16658" i="1"/>
  <c r="L16682" i="1"/>
  <c r="L16691" i="1"/>
  <c r="L16722" i="1"/>
  <c r="L16734" i="1"/>
  <c r="L16746" i="1"/>
  <c r="L16758" i="1"/>
  <c r="L16770" i="1"/>
  <c r="L16782" i="1"/>
  <c r="L16794" i="1"/>
  <c r="L16806" i="1"/>
  <c r="L16818" i="1"/>
  <c r="L16830" i="1"/>
  <c r="L16842" i="1"/>
  <c r="L16854" i="1"/>
  <c r="L16866" i="1"/>
  <c r="L16878" i="1"/>
  <c r="L16890" i="1"/>
  <c r="L16902" i="1"/>
  <c r="L16914" i="1"/>
  <c r="L16926" i="1"/>
  <c r="L16938" i="1"/>
  <c r="L16950" i="1"/>
  <c r="L16962" i="1"/>
  <c r="L16974" i="1"/>
  <c r="L16986" i="1"/>
  <c r="L16998" i="1"/>
  <c r="L17010" i="1"/>
  <c r="L17022" i="1"/>
  <c r="L17034" i="1"/>
  <c r="L17046" i="1"/>
  <c r="L17058" i="1"/>
  <c r="L17070" i="1"/>
  <c r="L17082" i="1"/>
  <c r="L17094" i="1"/>
  <c r="L17106" i="1"/>
  <c r="L17118" i="1"/>
  <c r="L17130" i="1"/>
  <c r="L17142" i="1"/>
  <c r="L17154" i="1"/>
  <c r="L17166" i="1"/>
  <c r="L17178" i="1"/>
  <c r="L17190" i="1"/>
  <c r="L17202" i="1"/>
  <c r="L17214" i="1"/>
  <c r="L17226" i="1"/>
  <c r="L17238" i="1"/>
  <c r="L17250" i="1"/>
  <c r="L17262" i="1"/>
  <c r="L17274" i="1"/>
  <c r="L17286" i="1"/>
  <c r="L17298" i="1"/>
  <c r="L17310" i="1"/>
  <c r="L17322" i="1"/>
  <c r="L17334" i="1"/>
  <c r="L17346" i="1"/>
  <c r="L17358" i="1"/>
  <c r="L17370" i="1"/>
  <c r="L17382" i="1"/>
  <c r="L17394" i="1"/>
  <c r="L17406" i="1"/>
  <c r="L17418" i="1"/>
  <c r="L17430" i="1"/>
  <c r="L17442" i="1"/>
  <c r="L17454" i="1"/>
  <c r="L17466" i="1"/>
  <c r="L17478" i="1"/>
  <c r="L17490" i="1"/>
  <c r="L17502" i="1"/>
  <c r="L17514" i="1"/>
  <c r="L12359" i="1"/>
  <c r="L13376" i="1"/>
  <c r="L14242" i="1"/>
  <c r="L14475" i="1"/>
  <c r="L14587" i="1"/>
  <c r="L14751" i="1"/>
  <c r="L14959" i="1"/>
  <c r="L15269" i="1"/>
  <c r="L15413" i="1"/>
  <c r="L15557" i="1"/>
  <c r="L15701" i="1"/>
  <c r="L15845" i="1"/>
  <c r="L15989" i="1"/>
  <c r="L16112" i="1"/>
  <c r="L16184" i="1"/>
  <c r="L16256" i="1"/>
  <c r="L16268" i="1"/>
  <c r="L16304" i="1"/>
  <c r="L16340" i="1"/>
  <c r="L16376" i="1"/>
  <c r="L16412" i="1"/>
  <c r="L16448" i="1"/>
  <c r="L16500" i="1"/>
  <c r="L16524" i="1"/>
  <c r="L16548" i="1"/>
  <c r="L16572" i="1"/>
  <c r="L16596" i="1"/>
  <c r="L16620" i="1"/>
  <c r="L16644" i="1"/>
  <c r="L16668" i="1"/>
  <c r="L16707" i="1"/>
  <c r="L16727" i="1"/>
  <c r="L16739" i="1"/>
  <c r="L16751" i="1"/>
  <c r="L16763" i="1"/>
  <c r="L16775" i="1"/>
  <c r="L16787" i="1"/>
  <c r="L16799" i="1"/>
  <c r="L16811" i="1"/>
  <c r="L16823" i="1"/>
  <c r="L16835" i="1"/>
  <c r="L16847" i="1"/>
  <c r="L16859" i="1"/>
  <c r="L16871" i="1"/>
  <c r="L16883" i="1"/>
  <c r="L16895" i="1"/>
  <c r="L16907" i="1"/>
  <c r="L16919" i="1"/>
  <c r="L16931" i="1"/>
  <c r="L16943" i="1"/>
  <c r="L16955" i="1"/>
  <c r="L16967" i="1"/>
  <c r="L16979" i="1"/>
  <c r="L16991" i="1"/>
  <c r="L17003" i="1"/>
  <c r="L17015" i="1"/>
  <c r="L17027" i="1"/>
  <c r="L17039" i="1"/>
  <c r="L17051" i="1"/>
  <c r="L17063" i="1"/>
  <c r="L17075" i="1"/>
  <c r="L17087" i="1"/>
  <c r="L17099" i="1"/>
  <c r="L17111" i="1"/>
  <c r="L17123" i="1"/>
  <c r="L17135" i="1"/>
  <c r="L17147" i="1"/>
  <c r="L17159" i="1"/>
  <c r="L17171" i="1"/>
  <c r="L17183" i="1"/>
  <c r="L17195" i="1"/>
  <c r="L17207" i="1"/>
  <c r="L17219" i="1"/>
  <c r="L17231" i="1"/>
  <c r="L17243" i="1"/>
  <c r="L17255" i="1"/>
  <c r="L17267" i="1"/>
  <c r="L17279" i="1"/>
  <c r="L17291" i="1"/>
  <c r="L17303" i="1"/>
  <c r="L17315" i="1"/>
  <c r="L17327" i="1"/>
  <c r="L17339" i="1"/>
  <c r="L17351" i="1"/>
  <c r="L17363" i="1"/>
  <c r="L17375" i="1"/>
  <c r="L17387" i="1"/>
  <c r="L17399" i="1"/>
  <c r="L17411" i="1"/>
  <c r="L17423" i="1"/>
  <c r="L17435" i="1"/>
  <c r="L17447" i="1"/>
  <c r="L17459" i="1"/>
  <c r="L17471" i="1"/>
  <c r="L17483" i="1"/>
  <c r="L17495" i="1"/>
  <c r="L17507" i="1"/>
  <c r="L17519" i="1"/>
  <c r="L13738" i="1"/>
  <c r="L14826" i="1"/>
  <c r="L14895" i="1"/>
  <c r="L15329" i="1"/>
  <c r="L15473" i="1"/>
  <c r="L15617" i="1"/>
  <c r="L15761" i="1"/>
  <c r="L15905" i="1"/>
  <c r="L16049" i="1"/>
  <c r="L16157" i="1"/>
  <c r="L16229" i="1"/>
  <c r="L16269" i="1"/>
  <c r="L16305" i="1"/>
  <c r="L16341" i="1"/>
  <c r="L16377" i="1"/>
  <c r="L16413" i="1"/>
  <c r="L16449" i="1"/>
  <c r="L16469" i="1"/>
  <c r="L16475" i="1"/>
  <c r="L16505" i="1"/>
  <c r="L16529" i="1"/>
  <c r="L16553" i="1"/>
  <c r="L16577" i="1"/>
  <c r="L16601" i="1"/>
  <c r="L16625" i="1"/>
  <c r="L16649" i="1"/>
  <c r="L16673" i="1"/>
  <c r="L16704" i="1"/>
  <c r="L16711" i="1"/>
  <c r="L16714" i="1"/>
  <c r="L16732" i="1"/>
  <c r="L16744" i="1"/>
  <c r="L16756" i="1"/>
  <c r="L16768" i="1"/>
  <c r="L16780" i="1"/>
  <c r="L16792" i="1"/>
  <c r="L16804" i="1"/>
  <c r="L16816" i="1"/>
  <c r="L16828" i="1"/>
  <c r="L16840" i="1"/>
  <c r="L16852" i="1"/>
  <c r="L16864" i="1"/>
  <c r="L16876" i="1"/>
  <c r="L16888" i="1"/>
  <c r="L16900" i="1"/>
  <c r="L16912" i="1"/>
  <c r="L16924" i="1"/>
  <c r="L16936" i="1"/>
  <c r="L16948" i="1"/>
  <c r="L16960" i="1"/>
  <c r="L16972" i="1"/>
  <c r="L16984" i="1"/>
  <c r="L16996" i="1"/>
  <c r="L17008" i="1"/>
  <c r="L17020" i="1"/>
  <c r="L17032" i="1"/>
  <c r="L17044" i="1"/>
  <c r="L17056" i="1"/>
  <c r="L17068" i="1"/>
  <c r="L17080" i="1"/>
  <c r="L17092" i="1"/>
  <c r="L17104" i="1"/>
  <c r="L17116" i="1"/>
  <c r="L17128" i="1"/>
  <c r="L17140" i="1"/>
  <c r="L17152" i="1"/>
  <c r="L17164" i="1"/>
  <c r="L17176" i="1"/>
  <c r="L17188" i="1"/>
  <c r="L17200" i="1"/>
  <c r="L17212" i="1"/>
  <c r="L17224" i="1"/>
  <c r="L17236" i="1"/>
  <c r="L17248" i="1"/>
  <c r="L17260" i="1"/>
  <c r="L17272" i="1"/>
  <c r="L17284" i="1"/>
  <c r="L17296" i="1"/>
  <c r="L17308" i="1"/>
  <c r="L17320" i="1"/>
  <c r="L17332" i="1"/>
  <c r="L17344" i="1"/>
  <c r="L17356" i="1"/>
  <c r="L17368" i="1"/>
  <c r="L17380" i="1"/>
  <c r="L17392" i="1"/>
  <c r="L17404" i="1"/>
  <c r="L17416" i="1"/>
  <c r="L17428" i="1"/>
  <c r="L17440" i="1"/>
  <c r="L17452" i="1"/>
  <c r="L17464" i="1"/>
  <c r="L17476" i="1"/>
  <c r="L17488" i="1"/>
  <c r="L17500" i="1"/>
  <c r="L17512" i="1"/>
  <c r="L17524" i="1"/>
  <c r="L14098" i="1"/>
  <c r="L14379" i="1"/>
  <c r="L14832" i="1"/>
  <c r="L14970" i="1"/>
  <c r="L15216" i="1"/>
  <c r="L15245" i="1"/>
  <c r="L15389" i="1"/>
  <c r="L15533" i="1"/>
  <c r="L15677" i="1"/>
  <c r="L15821" i="1"/>
  <c r="L15965" i="1"/>
  <c r="L16100" i="1"/>
  <c r="L16172" i="1"/>
  <c r="L16244" i="1"/>
  <c r="L16298" i="1"/>
  <c r="L16334" i="1"/>
  <c r="L16370" i="1"/>
  <c r="L16406" i="1"/>
  <c r="L16442" i="1"/>
  <c r="L16481" i="1"/>
  <c r="L16496" i="1"/>
  <c r="L16520" i="1"/>
  <c r="L16544" i="1"/>
  <c r="L16568" i="1"/>
  <c r="L16592" i="1"/>
  <c r="L16616" i="1"/>
  <c r="L16640" i="1"/>
  <c r="L16664" i="1"/>
  <c r="L16692" i="1"/>
  <c r="L16700" i="1"/>
  <c r="L16717" i="1"/>
  <c r="L16725" i="1"/>
  <c r="L16737" i="1"/>
  <c r="L16749" i="1"/>
  <c r="L16761" i="1"/>
  <c r="L16773" i="1"/>
  <c r="L16785" i="1"/>
  <c r="L16797" i="1"/>
  <c r="L16809" i="1"/>
  <c r="L16821" i="1"/>
  <c r="L16833" i="1"/>
  <c r="L16845" i="1"/>
  <c r="L16857" i="1"/>
  <c r="L16869" i="1"/>
  <c r="L16881" i="1"/>
  <c r="L16893" i="1"/>
  <c r="L16905" i="1"/>
  <c r="L16917" i="1"/>
  <c r="L16929" i="1"/>
  <c r="L16941" i="1"/>
  <c r="L16953" i="1"/>
  <c r="L16965" i="1"/>
  <c r="L16977" i="1"/>
  <c r="L16989" i="1"/>
  <c r="L17001" i="1"/>
  <c r="L17013" i="1"/>
  <c r="L17025" i="1"/>
  <c r="L17037" i="1"/>
  <c r="L17049" i="1"/>
  <c r="L17061" i="1"/>
  <c r="L17073" i="1"/>
  <c r="L17085" i="1"/>
  <c r="L17097" i="1"/>
  <c r="L17109" i="1"/>
  <c r="L17121" i="1"/>
  <c r="L17133" i="1"/>
  <c r="L17145" i="1"/>
  <c r="L17157" i="1"/>
  <c r="L17169" i="1"/>
  <c r="L17181" i="1"/>
  <c r="L17193" i="1"/>
  <c r="L17205" i="1"/>
  <c r="L17217" i="1"/>
  <c r="L17229" i="1"/>
  <c r="L17241" i="1"/>
  <c r="L17253" i="1"/>
  <c r="L17265" i="1"/>
  <c r="L17277" i="1"/>
  <c r="L17289" i="1"/>
  <c r="L17301" i="1"/>
  <c r="L17313" i="1"/>
  <c r="L17325" i="1"/>
  <c r="L17337" i="1"/>
  <c r="L17349" i="1"/>
  <c r="L17361" i="1"/>
  <c r="L17373" i="1"/>
  <c r="L17385" i="1"/>
  <c r="L17397" i="1"/>
  <c r="L17409" i="1"/>
  <c r="L17421" i="1"/>
  <c r="L17433" i="1"/>
  <c r="L17445" i="1"/>
  <c r="L17457" i="1"/>
  <c r="L17469" i="1"/>
  <c r="L17481" i="1"/>
  <c r="L17493" i="1"/>
  <c r="L17505" i="1"/>
  <c r="L17517" i="1"/>
  <c r="L13067" i="1"/>
  <c r="L13594" i="1"/>
  <c r="L14695" i="1"/>
  <c r="L15305" i="1"/>
  <c r="L15449" i="1"/>
  <c r="L15593" i="1"/>
  <c r="L15737" i="1"/>
  <c r="L15881" i="1"/>
  <c r="L16025" i="1"/>
  <c r="L16145" i="1"/>
  <c r="L16217" i="1"/>
  <c r="L16277" i="1"/>
  <c r="L16313" i="1"/>
  <c r="L16349" i="1"/>
  <c r="L16385" i="1"/>
  <c r="L16421" i="1"/>
  <c r="L16457" i="1"/>
  <c r="L16487" i="1"/>
  <c r="L16511" i="1"/>
  <c r="L16535" i="1"/>
  <c r="L16559" i="1"/>
  <c r="L16583" i="1"/>
  <c r="L16607" i="1"/>
  <c r="L16631" i="1"/>
  <c r="L16655" i="1"/>
  <c r="L16679" i="1"/>
  <c r="L16688" i="1"/>
  <c r="L16730" i="1"/>
  <c r="L16742" i="1"/>
  <c r="L16754" i="1"/>
  <c r="L16766" i="1"/>
  <c r="L16778" i="1"/>
  <c r="L16790" i="1"/>
  <c r="L16802" i="1"/>
  <c r="L16814" i="1"/>
  <c r="L16826" i="1"/>
  <c r="L16838" i="1"/>
  <c r="L16850" i="1"/>
  <c r="L16862" i="1"/>
  <c r="L16874" i="1"/>
  <c r="L16886" i="1"/>
  <c r="L16898" i="1"/>
  <c r="L16910" i="1"/>
  <c r="L16922" i="1"/>
  <c r="L16934" i="1"/>
  <c r="L16946" i="1"/>
  <c r="L16958" i="1"/>
  <c r="L16970" i="1"/>
  <c r="L16982" i="1"/>
  <c r="L16994" i="1"/>
  <c r="L17006" i="1"/>
  <c r="L17018" i="1"/>
  <c r="L17030" i="1"/>
  <c r="L17042" i="1"/>
  <c r="L17054" i="1"/>
  <c r="L17066" i="1"/>
  <c r="L17078" i="1"/>
  <c r="L17090" i="1"/>
  <c r="L17102" i="1"/>
  <c r="L17114" i="1"/>
  <c r="L17126" i="1"/>
  <c r="L17138" i="1"/>
  <c r="L17150" i="1"/>
  <c r="L17162" i="1"/>
  <c r="L17174" i="1"/>
  <c r="L17186" i="1"/>
  <c r="L17198" i="1"/>
  <c r="L17210" i="1"/>
  <c r="L17222" i="1"/>
  <c r="L17234" i="1"/>
  <c r="L17246" i="1"/>
  <c r="L17258" i="1"/>
  <c r="L17270" i="1"/>
  <c r="L17282" i="1"/>
  <c r="L17294" i="1"/>
  <c r="L17306" i="1"/>
  <c r="L17318" i="1"/>
  <c r="L17330" i="1"/>
  <c r="L17342" i="1"/>
  <c r="L17354" i="1"/>
  <c r="L17366" i="1"/>
  <c r="L17378" i="1"/>
  <c r="L17390" i="1"/>
  <c r="L17402" i="1"/>
  <c r="L17414" i="1"/>
  <c r="L17426" i="1"/>
  <c r="L17438" i="1"/>
  <c r="L17450" i="1"/>
  <c r="L17462" i="1"/>
  <c r="L17474" i="1"/>
  <c r="L17486" i="1"/>
  <c r="L17498" i="1"/>
  <c r="L17510" i="1"/>
  <c r="L17522" i="1"/>
  <c r="L13143" i="1"/>
  <c r="L13954" i="1"/>
  <c r="L14283" i="1"/>
  <c r="L15221" i="1"/>
  <c r="L15365" i="1"/>
  <c r="L15509" i="1"/>
  <c r="L15653" i="1"/>
  <c r="L15797" i="1"/>
  <c r="L15941" i="1"/>
  <c r="L16085" i="1"/>
  <c r="L16160" i="1"/>
  <c r="L16232" i="1"/>
  <c r="L16292" i="1"/>
  <c r="L16328" i="1"/>
  <c r="L16364" i="1"/>
  <c r="L16400" i="1"/>
  <c r="L16436" i="1"/>
  <c r="L16497" i="1"/>
  <c r="L16521" i="1"/>
  <c r="L16545" i="1"/>
  <c r="L16569" i="1"/>
  <c r="L16593" i="1"/>
  <c r="L16617" i="1"/>
  <c r="L16641" i="1"/>
  <c r="L16665" i="1"/>
  <c r="L16701" i="1"/>
  <c r="L16723" i="1"/>
  <c r="L16735" i="1"/>
  <c r="L16747" i="1"/>
  <c r="L16759" i="1"/>
  <c r="L16771" i="1"/>
  <c r="L16783" i="1"/>
  <c r="L16795" i="1"/>
  <c r="L16807" i="1"/>
  <c r="L16819" i="1"/>
  <c r="L16831" i="1"/>
  <c r="L16843" i="1"/>
  <c r="L16855" i="1"/>
  <c r="L16867" i="1"/>
  <c r="L16879" i="1"/>
  <c r="L16891" i="1"/>
  <c r="L16903" i="1"/>
  <c r="L16915" i="1"/>
  <c r="L16927" i="1"/>
  <c r="L16939" i="1"/>
  <c r="L16951" i="1"/>
  <c r="L16963" i="1"/>
  <c r="L16975" i="1"/>
  <c r="L16987" i="1"/>
  <c r="L16999" i="1"/>
  <c r="L17011" i="1"/>
  <c r="L17023" i="1"/>
  <c r="L17035" i="1"/>
  <c r="L17047" i="1"/>
  <c r="L17059" i="1"/>
  <c r="L17071" i="1"/>
  <c r="L17083" i="1"/>
  <c r="L17095" i="1"/>
  <c r="L17107" i="1"/>
  <c r="L17119" i="1"/>
  <c r="L17131" i="1"/>
  <c r="L17143" i="1"/>
  <c r="L17155" i="1"/>
  <c r="L17167" i="1"/>
  <c r="L17179" i="1"/>
  <c r="L17191" i="1"/>
  <c r="L17203" i="1"/>
  <c r="L17215" i="1"/>
  <c r="L17227" i="1"/>
  <c r="L17239" i="1"/>
  <c r="L17251" i="1"/>
  <c r="L17263" i="1"/>
  <c r="L17275" i="1"/>
  <c r="L17287" i="1"/>
  <c r="L17299" i="1"/>
  <c r="L17311" i="1"/>
  <c r="L17323" i="1"/>
  <c r="L17335" i="1"/>
  <c r="L17347" i="1"/>
  <c r="L17359" i="1"/>
  <c r="L17371" i="1"/>
  <c r="L17383" i="1"/>
  <c r="L17395" i="1"/>
  <c r="L17407" i="1"/>
  <c r="L17419" i="1"/>
  <c r="L17431" i="1"/>
  <c r="L17443" i="1"/>
  <c r="L17455" i="1"/>
  <c r="L17467" i="1"/>
  <c r="L17479" i="1"/>
  <c r="L17491" i="1"/>
  <c r="L17503" i="1"/>
  <c r="L17515" i="1"/>
  <c r="L13450" i="1"/>
  <c r="L14523" i="1"/>
  <c r="L14623" i="1"/>
  <c r="L15034" i="1"/>
  <c r="L15078" i="1"/>
  <c r="L15120" i="1"/>
  <c r="L15281" i="1"/>
  <c r="L15425" i="1"/>
  <c r="L15569" i="1"/>
  <c r="L15713" i="1"/>
  <c r="L15857" i="1"/>
  <c r="L16001" i="1"/>
  <c r="L16133" i="1"/>
  <c r="L16205" i="1"/>
  <c r="L16293" i="1"/>
  <c r="L16329" i="1"/>
  <c r="L16365" i="1"/>
  <c r="L16401" i="1"/>
  <c r="L16437" i="1"/>
  <c r="L16502" i="1"/>
  <c r="L16526" i="1"/>
  <c r="L16550" i="1"/>
  <c r="L16574" i="1"/>
  <c r="L16598" i="1"/>
  <c r="L16622" i="1"/>
  <c r="L16646" i="1"/>
  <c r="L16670" i="1"/>
  <c r="L16689" i="1"/>
  <c r="L16697" i="1"/>
  <c r="L16715" i="1"/>
  <c r="L16718" i="1"/>
  <c r="L16728" i="1"/>
  <c r="L16740" i="1"/>
  <c r="L16752" i="1"/>
  <c r="L16764" i="1"/>
  <c r="L16776" i="1"/>
  <c r="L16788" i="1"/>
  <c r="L16800" i="1"/>
  <c r="L16812" i="1"/>
  <c r="L16824" i="1"/>
  <c r="L16836" i="1"/>
  <c r="L16848" i="1"/>
  <c r="L16860" i="1"/>
  <c r="L16872" i="1"/>
  <c r="L16884" i="1"/>
  <c r="L16896" i="1"/>
  <c r="L16908" i="1"/>
  <c r="L16920" i="1"/>
  <c r="L16932" i="1"/>
  <c r="L16944" i="1"/>
  <c r="L16956" i="1"/>
  <c r="L16968" i="1"/>
  <c r="L16980" i="1"/>
  <c r="L16992" i="1"/>
  <c r="L17004" i="1"/>
  <c r="L17016" i="1"/>
  <c r="L17028" i="1"/>
  <c r="L17040" i="1"/>
  <c r="L17052" i="1"/>
  <c r="L17064" i="1"/>
  <c r="L17076" i="1"/>
  <c r="L17088" i="1"/>
  <c r="L17100" i="1"/>
  <c r="L17112" i="1"/>
  <c r="L17124" i="1"/>
  <c r="L17136" i="1"/>
  <c r="L17148" i="1"/>
  <c r="L17160" i="1"/>
  <c r="L17172" i="1"/>
  <c r="L17184" i="1"/>
  <c r="L17196" i="1"/>
  <c r="L17208" i="1"/>
  <c r="L17220" i="1"/>
  <c r="L17232" i="1"/>
  <c r="L17244" i="1"/>
  <c r="L17256" i="1"/>
  <c r="L17268" i="1"/>
  <c r="L17280" i="1"/>
  <c r="L17292" i="1"/>
  <c r="L17304" i="1"/>
  <c r="L17316" i="1"/>
  <c r="L17328" i="1"/>
  <c r="L17340" i="1"/>
  <c r="L17352" i="1"/>
  <c r="L17364" i="1"/>
  <c r="L17376" i="1"/>
  <c r="L17388" i="1"/>
  <c r="L17400" i="1"/>
  <c r="L17412" i="1"/>
  <c r="L17424" i="1"/>
  <c r="L17436" i="1"/>
  <c r="L17448" i="1"/>
  <c r="L17460" i="1"/>
  <c r="L17472" i="1"/>
  <c r="L17484" i="1"/>
  <c r="L17496" i="1"/>
  <c r="L17508" i="1"/>
  <c r="L17520" i="1"/>
  <c r="L5" i="1"/>
  <c r="L13810" i="1"/>
  <c r="L15082" i="1"/>
  <c r="L15123" i="1"/>
  <c r="L15195" i="1"/>
  <c r="L15341" i="1"/>
  <c r="L15485" i="1"/>
  <c r="L15629" i="1"/>
  <c r="L15773" i="1"/>
  <c r="L15917" i="1"/>
  <c r="L16061" i="1"/>
  <c r="L16148" i="1"/>
  <c r="L16220" i="1"/>
  <c r="L16286" i="1"/>
  <c r="L16322" i="1"/>
  <c r="L16358" i="1"/>
  <c r="L16394" i="1"/>
  <c r="L16430" i="1"/>
  <c r="L16488" i="1"/>
  <c r="L16512" i="1"/>
  <c r="L16536" i="1"/>
  <c r="L16560" i="1"/>
  <c r="L16584" i="1"/>
  <c r="L16608" i="1"/>
  <c r="L16632" i="1"/>
  <c r="L16656" i="1"/>
  <c r="L16680" i="1"/>
  <c r="L16709" i="1"/>
  <c r="L16712" i="1"/>
  <c r="L16721" i="1"/>
  <c r="L16733" i="1"/>
  <c r="L16745" i="1"/>
  <c r="L16757" i="1"/>
  <c r="L16769" i="1"/>
  <c r="L16781" i="1"/>
  <c r="L16793" i="1"/>
  <c r="L16805" i="1"/>
  <c r="L16817" i="1"/>
  <c r="L16829" i="1"/>
  <c r="L16841" i="1"/>
  <c r="L16853" i="1"/>
  <c r="L16865" i="1"/>
  <c r="L16877" i="1"/>
  <c r="L16889" i="1"/>
  <c r="L16901" i="1"/>
  <c r="L16913" i="1"/>
  <c r="L16925" i="1"/>
  <c r="L16937" i="1"/>
  <c r="L16949" i="1"/>
  <c r="L16961" i="1"/>
  <c r="L16973" i="1"/>
  <c r="L16985" i="1"/>
  <c r="L16997" i="1"/>
  <c r="L17009" i="1"/>
  <c r="L17021" i="1"/>
  <c r="L17033" i="1"/>
  <c r="L17045" i="1"/>
  <c r="L17057" i="1"/>
  <c r="L17069" i="1"/>
  <c r="L17081" i="1"/>
  <c r="L17093" i="1"/>
  <c r="L17105" i="1"/>
  <c r="L17117" i="1"/>
  <c r="L17129" i="1"/>
  <c r="L17141" i="1"/>
  <c r="L17153" i="1"/>
  <c r="L17165" i="1"/>
  <c r="L17177" i="1"/>
  <c r="L17189" i="1"/>
  <c r="L17201" i="1"/>
  <c r="L17213" i="1"/>
  <c r="L17225" i="1"/>
  <c r="L17237" i="1"/>
  <c r="L17249" i="1"/>
  <c r="L17261" i="1"/>
  <c r="L17273" i="1"/>
  <c r="L17285" i="1"/>
  <c r="L17297" i="1"/>
  <c r="L17309" i="1"/>
  <c r="L17321" i="1"/>
  <c r="L17333" i="1"/>
  <c r="L17345" i="1"/>
  <c r="L17357" i="1"/>
  <c r="L17369" i="1"/>
  <c r="L17381" i="1"/>
  <c r="L17393" i="1"/>
  <c r="L17405" i="1"/>
  <c r="L17417" i="1"/>
  <c r="L17429" i="1"/>
  <c r="L17441" i="1"/>
  <c r="L17453" i="1"/>
  <c r="L17465" i="1"/>
  <c r="L17477" i="1"/>
  <c r="L17489" i="1"/>
  <c r="L17501" i="1"/>
  <c r="L17513" i="1"/>
  <c r="L14170" i="1"/>
  <c r="L14427" i="1"/>
  <c r="L15042" i="1"/>
  <c r="L15126" i="1"/>
  <c r="L15257" i="1"/>
  <c r="L15401" i="1"/>
  <c r="L15545" i="1"/>
  <c r="L15689" i="1"/>
  <c r="L15833" i="1"/>
  <c r="L15977" i="1"/>
  <c r="L16121" i="1"/>
  <c r="L16193" i="1"/>
  <c r="L16301" i="1"/>
  <c r="L16337" i="1"/>
  <c r="L16373" i="1"/>
  <c r="L16409" i="1"/>
  <c r="L16445" i="1"/>
  <c r="L16466" i="1"/>
  <c r="L16472" i="1"/>
  <c r="L16493" i="1"/>
  <c r="L16517" i="1"/>
  <c r="L16541" i="1"/>
  <c r="L16565" i="1"/>
  <c r="L16589" i="1"/>
  <c r="L16613" i="1"/>
  <c r="L16637" i="1"/>
  <c r="L16661" i="1"/>
  <c r="L16685" i="1"/>
  <c r="L16726" i="1"/>
  <c r="L16738" i="1"/>
  <c r="L16750" i="1"/>
  <c r="L16762" i="1"/>
  <c r="L16774" i="1"/>
  <c r="L16786" i="1"/>
  <c r="L16798" i="1"/>
  <c r="L16810" i="1"/>
  <c r="L16822" i="1"/>
  <c r="L16834" i="1"/>
  <c r="L16846" i="1"/>
  <c r="L16858" i="1"/>
  <c r="L16870" i="1"/>
  <c r="L16882" i="1"/>
  <c r="L16894" i="1"/>
  <c r="L16906" i="1"/>
  <c r="L16918" i="1"/>
  <c r="L16930" i="1"/>
  <c r="L16942" i="1"/>
  <c r="L16954" i="1"/>
  <c r="L16966" i="1"/>
  <c r="L16978" i="1"/>
  <c r="L16990" i="1"/>
  <c r="L17002" i="1"/>
  <c r="L17014" i="1"/>
  <c r="L17026" i="1"/>
  <c r="L17038" i="1"/>
  <c r="L17050" i="1"/>
  <c r="L17062" i="1"/>
  <c r="L17074" i="1"/>
  <c r="L17086" i="1"/>
  <c r="L17098" i="1"/>
  <c r="L17110" i="1"/>
  <c r="L17122" i="1"/>
  <c r="L17134" i="1"/>
  <c r="L17146" i="1"/>
  <c r="L17158" i="1"/>
  <c r="L17170" i="1"/>
  <c r="L17182" i="1"/>
  <c r="L17194" i="1"/>
  <c r="L17206" i="1"/>
  <c r="L17218" i="1"/>
  <c r="L17230" i="1"/>
  <c r="L17242" i="1"/>
  <c r="L17254" i="1"/>
  <c r="L17266" i="1"/>
  <c r="L17278" i="1"/>
  <c r="L17290" i="1"/>
  <c r="L17302" i="1"/>
  <c r="L17314" i="1"/>
  <c r="L17326" i="1"/>
  <c r="L17338" i="1"/>
  <c r="L17350" i="1"/>
  <c r="L17362" i="1"/>
  <c r="L17374" i="1"/>
  <c r="L17386" i="1"/>
  <c r="L17398" i="1"/>
  <c r="L17410" i="1"/>
  <c r="L17422" i="1"/>
  <c r="L17434" i="1"/>
  <c r="L17446" i="1"/>
  <c r="L17458" i="1"/>
  <c r="L17470" i="1"/>
  <c r="L17482" i="1"/>
  <c r="L17494" i="1"/>
  <c r="L17506" i="1"/>
  <c r="L17518" i="1"/>
  <c r="L13666" i="1"/>
  <c r="L14997" i="1"/>
  <c r="L15046" i="1"/>
  <c r="L15168" i="1"/>
  <c r="L15317" i="1"/>
  <c r="L15461" i="1"/>
  <c r="L15605" i="1"/>
  <c r="L15749" i="1"/>
  <c r="L15893" i="1"/>
  <c r="L16037" i="1"/>
  <c r="L16136" i="1"/>
  <c r="L16208" i="1"/>
  <c r="L16265" i="1"/>
  <c r="L16280" i="1"/>
  <c r="L16316" i="1"/>
  <c r="L16352" i="1"/>
  <c r="L16388" i="1"/>
  <c r="L16424" i="1"/>
  <c r="L16460" i="1"/>
  <c r="L16478" i="1"/>
  <c r="L16484" i="1"/>
  <c r="L16508" i="1"/>
  <c r="L16532" i="1"/>
  <c r="L16556" i="1"/>
  <c r="L16580" i="1"/>
  <c r="L16604" i="1"/>
  <c r="L16628" i="1"/>
  <c r="L16652" i="1"/>
  <c r="L16676" i="1"/>
  <c r="L16694" i="1"/>
  <c r="L16702" i="1"/>
  <c r="L16706" i="1"/>
  <c r="L16713" i="1"/>
  <c r="L16731" i="1"/>
  <c r="L16743" i="1"/>
  <c r="L16755" i="1"/>
  <c r="L16767" i="1"/>
  <c r="L16779" i="1"/>
  <c r="L16791" i="1"/>
  <c r="L16803" i="1"/>
  <c r="L16815" i="1"/>
  <c r="L16827" i="1"/>
  <c r="L16839" i="1"/>
  <c r="L16851" i="1"/>
  <c r="L16863" i="1"/>
  <c r="L16875" i="1"/>
  <c r="L16887" i="1"/>
  <c r="L16899" i="1"/>
  <c r="L16911" i="1"/>
  <c r="L16923" i="1"/>
  <c r="L16935" i="1"/>
  <c r="L16947" i="1"/>
  <c r="L16959" i="1"/>
  <c r="L16971" i="1"/>
  <c r="L16983" i="1"/>
  <c r="L16995" i="1"/>
  <c r="L17007" i="1"/>
  <c r="L17019" i="1"/>
  <c r="L17031" i="1"/>
  <c r="L17043" i="1"/>
  <c r="L17055" i="1"/>
  <c r="L17067" i="1"/>
  <c r="L17079" i="1"/>
  <c r="L17091" i="1"/>
  <c r="L17103" i="1"/>
  <c r="L17115" i="1"/>
  <c r="L17127" i="1"/>
  <c r="L17139" i="1"/>
  <c r="L17151" i="1"/>
  <c r="L17163" i="1"/>
  <c r="L17175" i="1"/>
  <c r="L17187" i="1"/>
  <c r="L17199" i="1"/>
  <c r="L17211" i="1"/>
  <c r="L17223" i="1"/>
  <c r="L17235" i="1"/>
  <c r="L17247" i="1"/>
  <c r="L17259" i="1"/>
  <c r="L17271" i="1"/>
  <c r="L17283" i="1"/>
  <c r="L17295" i="1"/>
  <c r="L17307" i="1"/>
  <c r="L17319" i="1"/>
  <c r="L17331" i="1"/>
  <c r="L17343" i="1"/>
  <c r="L17355" i="1"/>
  <c r="L17367" i="1"/>
  <c r="L17379" i="1"/>
  <c r="L17391" i="1"/>
  <c r="L17403" i="1"/>
  <c r="L17415" i="1"/>
  <c r="L17427" i="1"/>
  <c r="L17439" i="1"/>
  <c r="L17451" i="1"/>
  <c r="L17463" i="1"/>
  <c r="L17475" i="1"/>
  <c r="L17487" i="1"/>
  <c r="L17499" i="1"/>
  <c r="L17511" i="1"/>
  <c r="L17523" i="1"/>
  <c r="L13522" i="1"/>
  <c r="L14571" i="1"/>
  <c r="L14659" i="1"/>
  <c r="L14878" i="1"/>
  <c r="L15293" i="1"/>
  <c r="L15437" i="1"/>
  <c r="L15581" i="1"/>
  <c r="L15725" i="1"/>
  <c r="L15869" i="1"/>
  <c r="L16013" i="1"/>
  <c r="L16124" i="1"/>
  <c r="L16196" i="1"/>
  <c r="L16274" i="1"/>
  <c r="L16310" i="1"/>
  <c r="L16346" i="1"/>
  <c r="L16382" i="1"/>
  <c r="L16418" i="1"/>
  <c r="L16454" i="1"/>
  <c r="L16485" i="1"/>
  <c r="L16509" i="1"/>
  <c r="L16533" i="1"/>
  <c r="L16557" i="1"/>
  <c r="L16581" i="1"/>
  <c r="L16605" i="1"/>
  <c r="L16629" i="1"/>
  <c r="L16653" i="1"/>
  <c r="L16677" i="1"/>
  <c r="L16703" i="1"/>
  <c r="L16719" i="1"/>
  <c r="L16729" i="1"/>
  <c r="L16741" i="1"/>
  <c r="L16753" i="1"/>
  <c r="L16765" i="1"/>
  <c r="L16777" i="1"/>
  <c r="L16789" i="1"/>
  <c r="L16801" i="1"/>
  <c r="L16813" i="1"/>
  <c r="L16825" i="1"/>
  <c r="L16837" i="1"/>
  <c r="L16849" i="1"/>
  <c r="L16861" i="1"/>
  <c r="L16873" i="1"/>
  <c r="L16885" i="1"/>
  <c r="L16897" i="1"/>
  <c r="L16909" i="1"/>
  <c r="L16921" i="1"/>
  <c r="L16933" i="1"/>
  <c r="L16945" i="1"/>
  <c r="L16957" i="1"/>
  <c r="L16969" i="1"/>
  <c r="L16981" i="1"/>
  <c r="L16993" i="1"/>
  <c r="L17005" i="1"/>
  <c r="L17017" i="1"/>
  <c r="L17029" i="1"/>
  <c r="L17041" i="1"/>
  <c r="L17053" i="1"/>
  <c r="L17065" i="1"/>
  <c r="L17077" i="1"/>
  <c r="L17089" i="1"/>
  <c r="L17101" i="1"/>
  <c r="L17113" i="1"/>
  <c r="L17125" i="1"/>
  <c r="L17137" i="1"/>
  <c r="L17149" i="1"/>
  <c r="L17161" i="1"/>
  <c r="L17173" i="1"/>
  <c r="L17185" i="1"/>
  <c r="L17197" i="1"/>
  <c r="L17209" i="1"/>
  <c r="L17221" i="1"/>
  <c r="L17233" i="1"/>
  <c r="L17245" i="1"/>
  <c r="L17257" i="1"/>
  <c r="L17269" i="1"/>
  <c r="L17281" i="1"/>
  <c r="L17293" i="1"/>
  <c r="L17305" i="1"/>
  <c r="L17317" i="1"/>
  <c r="L17329" i="1"/>
  <c r="L17341" i="1"/>
  <c r="L17353" i="1"/>
  <c r="L17365" i="1"/>
  <c r="L17377" i="1"/>
  <c r="L17389" i="1"/>
  <c r="L17401" i="1"/>
  <c r="L17413" i="1"/>
  <c r="L17425" i="1"/>
  <c r="L17437" i="1"/>
  <c r="L17449" i="1"/>
  <c r="L17461" i="1"/>
  <c r="L17473" i="1"/>
  <c r="L17485" i="1"/>
  <c r="L17497" i="1"/>
  <c r="L17509" i="1"/>
  <c r="L17521" i="1"/>
  <c r="J17490" i="1"/>
  <c r="I17231" i="1"/>
  <c r="H17116" i="1"/>
  <c r="K16885" i="1"/>
  <c r="H16828" i="1"/>
  <c r="L16317" i="1"/>
  <c r="J7" i="1"/>
  <c r="J19" i="1"/>
  <c r="J31" i="1"/>
  <c r="J43" i="1"/>
  <c r="J55" i="1"/>
  <c r="J67" i="1"/>
  <c r="J79" i="1"/>
  <c r="J91" i="1"/>
  <c r="J103" i="1"/>
  <c r="J115" i="1"/>
  <c r="J127" i="1"/>
  <c r="J139" i="1"/>
  <c r="J151" i="1"/>
  <c r="J163" i="1"/>
  <c r="J175" i="1"/>
  <c r="J187" i="1"/>
  <c r="J199" i="1"/>
  <c r="J211" i="1"/>
  <c r="J223" i="1"/>
  <c r="J235" i="1"/>
  <c r="J247" i="1"/>
  <c r="J259" i="1"/>
  <c r="J271" i="1"/>
  <c r="J283" i="1"/>
  <c r="J295" i="1"/>
  <c r="J307" i="1"/>
  <c r="J319" i="1"/>
  <c r="J331" i="1"/>
  <c r="J343" i="1"/>
  <c r="J355" i="1"/>
  <c r="J367" i="1"/>
  <c r="J379" i="1"/>
  <c r="J391" i="1"/>
  <c r="J403" i="1"/>
  <c r="J415" i="1"/>
  <c r="J427" i="1"/>
  <c r="J439" i="1"/>
  <c r="J451" i="1"/>
  <c r="J463" i="1"/>
  <c r="J475" i="1"/>
  <c r="J487" i="1"/>
  <c r="J499" i="1"/>
  <c r="J511" i="1"/>
  <c r="J523" i="1"/>
  <c r="J12" i="1"/>
  <c r="J24" i="1"/>
  <c r="J36" i="1"/>
  <c r="J48" i="1"/>
  <c r="J60" i="1"/>
  <c r="J72" i="1"/>
  <c r="J84" i="1"/>
  <c r="J96" i="1"/>
  <c r="J108" i="1"/>
  <c r="J120" i="1"/>
  <c r="J132" i="1"/>
  <c r="J144" i="1"/>
  <c r="J156" i="1"/>
  <c r="J168" i="1"/>
  <c r="J180" i="1"/>
  <c r="J192" i="1"/>
  <c r="J204" i="1"/>
  <c r="J216" i="1"/>
  <c r="J228" i="1"/>
  <c r="J240" i="1"/>
  <c r="J252" i="1"/>
  <c r="J264" i="1"/>
  <c r="J276" i="1"/>
  <c r="J288" i="1"/>
  <c r="J300" i="1"/>
  <c r="J312" i="1"/>
  <c r="J324" i="1"/>
  <c r="J336" i="1"/>
  <c r="J348" i="1"/>
  <c r="J360" i="1"/>
  <c r="J372" i="1"/>
  <c r="J384" i="1"/>
  <c r="J396" i="1"/>
  <c r="J408" i="1"/>
  <c r="J420" i="1"/>
  <c r="J432" i="1"/>
  <c r="J444" i="1"/>
  <c r="J456" i="1"/>
  <c r="J468" i="1"/>
  <c r="J480" i="1"/>
  <c r="J17" i="1"/>
  <c r="J29" i="1"/>
  <c r="J41" i="1"/>
  <c r="J53" i="1"/>
  <c r="J65" i="1"/>
  <c r="J77" i="1"/>
  <c r="J89" i="1"/>
  <c r="J101" i="1"/>
  <c r="J113" i="1"/>
  <c r="J125" i="1"/>
  <c r="J137" i="1"/>
  <c r="J149" i="1"/>
  <c r="J161" i="1"/>
  <c r="J173" i="1"/>
  <c r="J185" i="1"/>
  <c r="J197" i="1"/>
  <c r="J209" i="1"/>
  <c r="J221" i="1"/>
  <c r="J233" i="1"/>
  <c r="J245" i="1"/>
  <c r="J257" i="1"/>
  <c r="J269" i="1"/>
  <c r="J281" i="1"/>
  <c r="J293" i="1"/>
  <c r="J305" i="1"/>
  <c r="J317" i="1"/>
  <c r="J329" i="1"/>
  <c r="J341" i="1"/>
  <c r="J353" i="1"/>
  <c r="J365" i="1"/>
  <c r="J377" i="1"/>
  <c r="J389" i="1"/>
  <c r="J401" i="1"/>
  <c r="J413" i="1"/>
  <c r="J425" i="1"/>
  <c r="J437" i="1"/>
  <c r="J449" i="1"/>
  <c r="J461" i="1"/>
  <c r="J473" i="1"/>
  <c r="J485" i="1"/>
  <c r="J497" i="1"/>
  <c r="J509" i="1"/>
  <c r="J521" i="1"/>
  <c r="J533" i="1"/>
  <c r="J545" i="1"/>
  <c r="J557" i="1"/>
  <c r="J569" i="1"/>
  <c r="J581" i="1"/>
  <c r="J10" i="1"/>
  <c r="J22" i="1"/>
  <c r="J34" i="1"/>
  <c r="J46" i="1"/>
  <c r="J58" i="1"/>
  <c r="J70" i="1"/>
  <c r="J82" i="1"/>
  <c r="J94" i="1"/>
  <c r="J106" i="1"/>
  <c r="J118" i="1"/>
  <c r="J130" i="1"/>
  <c r="J142" i="1"/>
  <c r="J15" i="1"/>
  <c r="J27" i="1"/>
  <c r="J39" i="1"/>
  <c r="J51" i="1"/>
  <c r="J63" i="1"/>
  <c r="J75" i="1"/>
  <c r="J87" i="1"/>
  <c r="J99" i="1"/>
  <c r="J111" i="1"/>
  <c r="J123" i="1"/>
  <c r="J135" i="1"/>
  <c r="J147" i="1"/>
  <c r="J159" i="1"/>
  <c r="J171" i="1"/>
  <c r="J183" i="1"/>
  <c r="J195" i="1"/>
  <c r="J207" i="1"/>
  <c r="J219" i="1"/>
  <c r="J231" i="1"/>
  <c r="J243" i="1"/>
  <c r="J255" i="1"/>
  <c r="J267" i="1"/>
  <c r="J279" i="1"/>
  <c r="J291" i="1"/>
  <c r="J303" i="1"/>
  <c r="J315" i="1"/>
  <c r="J327" i="1"/>
  <c r="J339" i="1"/>
  <c r="J351" i="1"/>
  <c r="J363" i="1"/>
  <c r="J375" i="1"/>
  <c r="J387" i="1"/>
  <c r="J399" i="1"/>
  <c r="J411" i="1"/>
  <c r="J423" i="1"/>
  <c r="J435" i="1"/>
  <c r="J447" i="1"/>
  <c r="J459" i="1"/>
  <c r="J471" i="1"/>
  <c r="J483" i="1"/>
  <c r="J495" i="1"/>
  <c r="J507" i="1"/>
  <c r="J519" i="1"/>
  <c r="J531" i="1"/>
  <c r="J8" i="1"/>
  <c r="J20" i="1"/>
  <c r="J32" i="1"/>
  <c r="J44" i="1"/>
  <c r="J56" i="1"/>
  <c r="J68" i="1"/>
  <c r="J80" i="1"/>
  <c r="J92" i="1"/>
  <c r="J104" i="1"/>
  <c r="J116" i="1"/>
  <c r="J128" i="1"/>
  <c r="J140" i="1"/>
  <c r="J152" i="1"/>
  <c r="J164" i="1"/>
  <c r="J176" i="1"/>
  <c r="J188" i="1"/>
  <c r="J200" i="1"/>
  <c r="J212" i="1"/>
  <c r="J224" i="1"/>
  <c r="J236" i="1"/>
  <c r="J248" i="1"/>
  <c r="J260" i="1"/>
  <c r="J272" i="1"/>
  <c r="J284" i="1"/>
  <c r="J296" i="1"/>
  <c r="J308" i="1"/>
  <c r="J320" i="1"/>
  <c r="J332" i="1"/>
  <c r="J344" i="1"/>
  <c r="J356" i="1"/>
  <c r="J368" i="1"/>
  <c r="J380" i="1"/>
  <c r="J392" i="1"/>
  <c r="J404" i="1"/>
  <c r="J416" i="1"/>
  <c r="J428" i="1"/>
  <c r="J440" i="1"/>
  <c r="J452" i="1"/>
  <c r="J464" i="1"/>
  <c r="J476" i="1"/>
  <c r="J488" i="1"/>
  <c r="J500" i="1"/>
  <c r="J512" i="1"/>
  <c r="J524" i="1"/>
  <c r="J536" i="1"/>
  <c r="J548" i="1"/>
  <c r="J560" i="1"/>
  <c r="J572" i="1"/>
  <c r="J584" i="1"/>
  <c r="J596" i="1"/>
  <c r="J13" i="1"/>
  <c r="J25" i="1"/>
  <c r="J37" i="1"/>
  <c r="J49" i="1"/>
  <c r="J61" i="1"/>
  <c r="J73" i="1"/>
  <c r="J85" i="1"/>
  <c r="J97" i="1"/>
  <c r="J109" i="1"/>
  <c r="J121" i="1"/>
  <c r="J133" i="1"/>
  <c r="J145" i="1"/>
  <c r="J157" i="1"/>
  <c r="J169" i="1"/>
  <c r="J181" i="1"/>
  <c r="J193" i="1"/>
  <c r="J205" i="1"/>
  <c r="J217" i="1"/>
  <c r="J229" i="1"/>
  <c r="J241" i="1"/>
  <c r="J253" i="1"/>
  <c r="J265" i="1"/>
  <c r="J277" i="1"/>
  <c r="J289" i="1"/>
  <c r="J301" i="1"/>
  <c r="J313" i="1"/>
  <c r="J325" i="1"/>
  <c r="J337" i="1"/>
  <c r="J349" i="1"/>
  <c r="J361" i="1"/>
  <c r="J373" i="1"/>
  <c r="J385" i="1"/>
  <c r="J397" i="1"/>
  <c r="J409" i="1"/>
  <c r="J6" i="1"/>
  <c r="J18" i="1"/>
  <c r="J30" i="1"/>
  <c r="J42" i="1"/>
  <c r="J54" i="1"/>
  <c r="J66" i="1"/>
  <c r="J78" i="1"/>
  <c r="J90" i="1"/>
  <c r="J102" i="1"/>
  <c r="J114" i="1"/>
  <c r="J126" i="1"/>
  <c r="J138" i="1"/>
  <c r="J150" i="1"/>
  <c r="J162" i="1"/>
  <c r="J174" i="1"/>
  <c r="J186" i="1"/>
  <c r="J198" i="1"/>
  <c r="J210" i="1"/>
  <c r="J222" i="1"/>
  <c r="J234" i="1"/>
  <c r="J246" i="1"/>
  <c r="J258" i="1"/>
  <c r="J270" i="1"/>
  <c r="J282" i="1"/>
  <c r="J294" i="1"/>
  <c r="J306" i="1"/>
  <c r="J318" i="1"/>
  <c r="J330" i="1"/>
  <c r="J342" i="1"/>
  <c r="J354" i="1"/>
  <c r="J366" i="1"/>
  <c r="J378" i="1"/>
  <c r="J11" i="1"/>
  <c r="J23" i="1"/>
  <c r="J35" i="1"/>
  <c r="J47" i="1"/>
  <c r="J59" i="1"/>
  <c r="J71" i="1"/>
  <c r="J83" i="1"/>
  <c r="J95" i="1"/>
  <c r="J107" i="1"/>
  <c r="J119" i="1"/>
  <c r="J131" i="1"/>
  <c r="J143" i="1"/>
  <c r="J155" i="1"/>
  <c r="J167" i="1"/>
  <c r="J179" i="1"/>
  <c r="J191" i="1"/>
  <c r="J203" i="1"/>
  <c r="J215" i="1"/>
  <c r="J227" i="1"/>
  <c r="J239" i="1"/>
  <c r="J251" i="1"/>
  <c r="J263" i="1"/>
  <c r="J275" i="1"/>
  <c r="J287" i="1"/>
  <c r="J299" i="1"/>
  <c r="J311" i="1"/>
  <c r="J323" i="1"/>
  <c r="J335" i="1"/>
  <c r="J347" i="1"/>
  <c r="J359" i="1"/>
  <c r="J371" i="1"/>
  <c r="J383" i="1"/>
  <c r="J395" i="1"/>
  <c r="J407" i="1"/>
  <c r="J419" i="1"/>
  <c r="J431" i="1"/>
  <c r="J443" i="1"/>
  <c r="J455" i="1"/>
  <c r="J467" i="1"/>
  <c r="J479" i="1"/>
  <c r="J16" i="1"/>
  <c r="J28" i="1"/>
  <c r="J40" i="1"/>
  <c r="J52" i="1"/>
  <c r="J64" i="1"/>
  <c r="J76" i="1"/>
  <c r="J88" i="1"/>
  <c r="J100" i="1"/>
  <c r="J112" i="1"/>
  <c r="J124" i="1"/>
  <c r="J136" i="1"/>
  <c r="J148" i="1"/>
  <c r="J160" i="1"/>
  <c r="J172" i="1"/>
  <c r="J184" i="1"/>
  <c r="J196" i="1"/>
  <c r="J208" i="1"/>
  <c r="J220" i="1"/>
  <c r="J232" i="1"/>
  <c r="J244" i="1"/>
  <c r="J256" i="1"/>
  <c r="J268" i="1"/>
  <c r="J280" i="1"/>
  <c r="J292" i="1"/>
  <c r="J304" i="1"/>
  <c r="J316" i="1"/>
  <c r="J328" i="1"/>
  <c r="J340" i="1"/>
  <c r="J352" i="1"/>
  <c r="J364" i="1"/>
  <c r="J376" i="1"/>
  <c r="J388" i="1"/>
  <c r="J400" i="1"/>
  <c r="J412" i="1"/>
  <c r="J424" i="1"/>
  <c r="J436" i="1"/>
  <c r="J448" i="1"/>
  <c r="J460" i="1"/>
  <c r="J472" i="1"/>
  <c r="J484" i="1"/>
  <c r="J496" i="1"/>
  <c r="J14" i="1"/>
  <c r="J26" i="1"/>
  <c r="J38" i="1"/>
  <c r="J50" i="1"/>
  <c r="J62" i="1"/>
  <c r="J74" i="1"/>
  <c r="J86" i="1"/>
  <c r="J98" i="1"/>
  <c r="J110" i="1"/>
  <c r="J122" i="1"/>
  <c r="J134" i="1"/>
  <c r="J146" i="1"/>
  <c r="J158" i="1"/>
  <c r="J170" i="1"/>
  <c r="J182" i="1"/>
  <c r="J194" i="1"/>
  <c r="J206" i="1"/>
  <c r="J218" i="1"/>
  <c r="J230" i="1"/>
  <c r="J242" i="1"/>
  <c r="J254" i="1"/>
  <c r="J266" i="1"/>
  <c r="J278" i="1"/>
  <c r="J290" i="1"/>
  <c r="J302" i="1"/>
  <c r="J314" i="1"/>
  <c r="J326" i="1"/>
  <c r="J338" i="1"/>
  <c r="J350" i="1"/>
  <c r="J362" i="1"/>
  <c r="J374" i="1"/>
  <c r="J386" i="1"/>
  <c r="J398" i="1"/>
  <c r="J410" i="1"/>
  <c r="J422" i="1"/>
  <c r="J434" i="1"/>
  <c r="J446" i="1"/>
  <c r="J458" i="1"/>
  <c r="J470" i="1"/>
  <c r="J482" i="1"/>
  <c r="J9" i="1"/>
  <c r="J153" i="1"/>
  <c r="J225" i="1"/>
  <c r="J297" i="1"/>
  <c r="J369" i="1"/>
  <c r="J382" i="1"/>
  <c r="J418" i="1"/>
  <c r="J454" i="1"/>
  <c r="J491" i="1"/>
  <c r="J514" i="1"/>
  <c r="J528" i="1"/>
  <c r="J541" i="1"/>
  <c r="J561" i="1"/>
  <c r="J592" i="1"/>
  <c r="J607" i="1"/>
  <c r="J619" i="1"/>
  <c r="J631" i="1"/>
  <c r="J643" i="1"/>
  <c r="J655" i="1"/>
  <c r="J667" i="1"/>
  <c r="J679" i="1"/>
  <c r="J691" i="1"/>
  <c r="J703" i="1"/>
  <c r="J715" i="1"/>
  <c r="J727" i="1"/>
  <c r="J739" i="1"/>
  <c r="J751" i="1"/>
  <c r="J763" i="1"/>
  <c r="J775" i="1"/>
  <c r="J787" i="1"/>
  <c r="J799" i="1"/>
  <c r="J811" i="1"/>
  <c r="J823" i="1"/>
  <c r="J835" i="1"/>
  <c r="J847" i="1"/>
  <c r="J859" i="1"/>
  <c r="J871" i="1"/>
  <c r="J883" i="1"/>
  <c r="J895" i="1"/>
  <c r="J907" i="1"/>
  <c r="J919" i="1"/>
  <c r="J931" i="1"/>
  <c r="J943" i="1"/>
  <c r="J955" i="1"/>
  <c r="J967" i="1"/>
  <c r="J979" i="1"/>
  <c r="J991" i="1"/>
  <c r="J1003" i="1"/>
  <c r="J1015" i="1"/>
  <c r="J1027" i="1"/>
  <c r="J1039" i="1"/>
  <c r="J1051" i="1"/>
  <c r="J69" i="1"/>
  <c r="J154" i="1"/>
  <c r="J226" i="1"/>
  <c r="J298" i="1"/>
  <c r="J370" i="1"/>
  <c r="J402" i="1"/>
  <c r="J433" i="1"/>
  <c r="J469" i="1"/>
  <c r="J525" i="1"/>
  <c r="J538" i="1"/>
  <c r="J544" i="1"/>
  <c r="J564" i="1"/>
  <c r="J567" i="1"/>
  <c r="J570" i="1"/>
  <c r="J587" i="1"/>
  <c r="J600" i="1"/>
  <c r="J612" i="1"/>
  <c r="J624" i="1"/>
  <c r="J636" i="1"/>
  <c r="J648" i="1"/>
  <c r="J660" i="1"/>
  <c r="J672" i="1"/>
  <c r="J684" i="1"/>
  <c r="J696" i="1"/>
  <c r="J708" i="1"/>
  <c r="J720" i="1"/>
  <c r="J732" i="1"/>
  <c r="J744" i="1"/>
  <c r="J756" i="1"/>
  <c r="J768" i="1"/>
  <c r="J780" i="1"/>
  <c r="J792" i="1"/>
  <c r="J804" i="1"/>
  <c r="J816" i="1"/>
  <c r="J828" i="1"/>
  <c r="J840" i="1"/>
  <c r="J852" i="1"/>
  <c r="J864" i="1"/>
  <c r="J876" i="1"/>
  <c r="J888" i="1"/>
  <c r="J900" i="1"/>
  <c r="J912" i="1"/>
  <c r="J924" i="1"/>
  <c r="J936" i="1"/>
  <c r="J948" i="1"/>
  <c r="J960" i="1"/>
  <c r="J972" i="1"/>
  <c r="J984" i="1"/>
  <c r="J996" i="1"/>
  <c r="J1008" i="1"/>
  <c r="J1020" i="1"/>
  <c r="J1032" i="1"/>
  <c r="J1044" i="1"/>
  <c r="J1056" i="1"/>
  <c r="J1068" i="1"/>
  <c r="J1080" i="1"/>
  <c r="J1092" i="1"/>
  <c r="J1104" i="1"/>
  <c r="J1116" i="1"/>
  <c r="J1128" i="1"/>
  <c r="J1140" i="1"/>
  <c r="J1152" i="1"/>
  <c r="J1164" i="1"/>
  <c r="J1176" i="1"/>
  <c r="J1188" i="1"/>
  <c r="J1200" i="1"/>
  <c r="J1212" i="1"/>
  <c r="J129" i="1"/>
  <c r="J213" i="1"/>
  <c r="J285" i="1"/>
  <c r="J357" i="1"/>
  <c r="J393" i="1"/>
  <c r="J426" i="1"/>
  <c r="J462" i="1"/>
  <c r="J518" i="1"/>
  <c r="J522" i="1"/>
  <c r="J529" i="1"/>
  <c r="J532" i="1"/>
  <c r="J535" i="1"/>
  <c r="J547" i="1"/>
  <c r="J550" i="1"/>
  <c r="J553" i="1"/>
  <c r="J573" i="1"/>
  <c r="J595" i="1"/>
  <c r="J605" i="1"/>
  <c r="J617" i="1"/>
  <c r="J629" i="1"/>
  <c r="J641" i="1"/>
  <c r="J653" i="1"/>
  <c r="J665" i="1"/>
  <c r="J677" i="1"/>
  <c r="J689" i="1"/>
  <c r="J701" i="1"/>
  <c r="J713" i="1"/>
  <c r="J725" i="1"/>
  <c r="J737" i="1"/>
  <c r="J749" i="1"/>
  <c r="J761" i="1"/>
  <c r="J773" i="1"/>
  <c r="J785" i="1"/>
  <c r="J797" i="1"/>
  <c r="J809" i="1"/>
  <c r="J821" i="1"/>
  <c r="J833" i="1"/>
  <c r="J845" i="1"/>
  <c r="J857" i="1"/>
  <c r="J869" i="1"/>
  <c r="J881" i="1"/>
  <c r="J893" i="1"/>
  <c r="J905" i="1"/>
  <c r="J917" i="1"/>
  <c r="J929" i="1"/>
  <c r="J941" i="1"/>
  <c r="J953" i="1"/>
  <c r="J965" i="1"/>
  <c r="J977" i="1"/>
  <c r="J989" i="1"/>
  <c r="J1001" i="1"/>
  <c r="J1013" i="1"/>
  <c r="J1025" i="1"/>
  <c r="J1037" i="1"/>
  <c r="J1049" i="1"/>
  <c r="J1061" i="1"/>
  <c r="J1073" i="1"/>
  <c r="J1085" i="1"/>
  <c r="J1097" i="1"/>
  <c r="J1109" i="1"/>
  <c r="J1121" i="1"/>
  <c r="J1133" i="1"/>
  <c r="J1145" i="1"/>
  <c r="J1157" i="1"/>
  <c r="J1169" i="1"/>
  <c r="J1181" i="1"/>
  <c r="J1193" i="1"/>
  <c r="J1205" i="1"/>
  <c r="J1217" i="1"/>
  <c r="J1229" i="1"/>
  <c r="J1241" i="1"/>
  <c r="J1253" i="1"/>
  <c r="J1265" i="1"/>
  <c r="J1277" i="1"/>
  <c r="J1289" i="1"/>
  <c r="J1301" i="1"/>
  <c r="J1313" i="1"/>
  <c r="J1325" i="1"/>
  <c r="J1337" i="1"/>
  <c r="J1349" i="1"/>
  <c r="J1361" i="1"/>
  <c r="J1373" i="1"/>
  <c r="J1385" i="1"/>
  <c r="J45" i="1"/>
  <c r="J214" i="1"/>
  <c r="J286" i="1"/>
  <c r="J358" i="1"/>
  <c r="J394" i="1"/>
  <c r="J441" i="1"/>
  <c r="J477" i="1"/>
  <c r="J492" i="1"/>
  <c r="J504" i="1"/>
  <c r="J515" i="1"/>
  <c r="J556" i="1"/>
  <c r="J576" i="1"/>
  <c r="J579" i="1"/>
  <c r="J582" i="1"/>
  <c r="J590" i="1"/>
  <c r="J610" i="1"/>
  <c r="J622" i="1"/>
  <c r="J634" i="1"/>
  <c r="J646" i="1"/>
  <c r="J658" i="1"/>
  <c r="J670" i="1"/>
  <c r="J682" i="1"/>
  <c r="J694" i="1"/>
  <c r="J706" i="1"/>
  <c r="J718" i="1"/>
  <c r="J730" i="1"/>
  <c r="J742" i="1"/>
  <c r="J754" i="1"/>
  <c r="J766" i="1"/>
  <c r="J778" i="1"/>
  <c r="J790" i="1"/>
  <c r="J802" i="1"/>
  <c r="J814" i="1"/>
  <c r="J826" i="1"/>
  <c r="J838" i="1"/>
  <c r="J850" i="1"/>
  <c r="J862" i="1"/>
  <c r="J874" i="1"/>
  <c r="J886" i="1"/>
  <c r="J898" i="1"/>
  <c r="J910" i="1"/>
  <c r="J922" i="1"/>
  <c r="J934" i="1"/>
  <c r="J946" i="1"/>
  <c r="J958" i="1"/>
  <c r="J970" i="1"/>
  <c r="J982" i="1"/>
  <c r="J994" i="1"/>
  <c r="J1006" i="1"/>
  <c r="J1018" i="1"/>
  <c r="J1030" i="1"/>
  <c r="J1042" i="1"/>
  <c r="J1054" i="1"/>
  <c r="J1066" i="1"/>
  <c r="J1078" i="1"/>
  <c r="J1090" i="1"/>
  <c r="J1102" i="1"/>
  <c r="J1114" i="1"/>
  <c r="J1126" i="1"/>
  <c r="J1138" i="1"/>
  <c r="J1150" i="1"/>
  <c r="J1162" i="1"/>
  <c r="J1174" i="1"/>
  <c r="J1186" i="1"/>
  <c r="J1198" i="1"/>
  <c r="J1210" i="1"/>
  <c r="J1222" i="1"/>
  <c r="J1234" i="1"/>
  <c r="J1246" i="1"/>
  <c r="J1258" i="1"/>
  <c r="J1270" i="1"/>
  <c r="J1282" i="1"/>
  <c r="J1294" i="1"/>
  <c r="J1306" i="1"/>
  <c r="J1318" i="1"/>
  <c r="J1330" i="1"/>
  <c r="J1342" i="1"/>
  <c r="J1354" i="1"/>
  <c r="J1366" i="1"/>
  <c r="J1378" i="1"/>
  <c r="J105" i="1"/>
  <c r="J201" i="1"/>
  <c r="J273" i="1"/>
  <c r="J345" i="1"/>
  <c r="J442" i="1"/>
  <c r="J478" i="1"/>
  <c r="J508" i="1"/>
  <c r="J526" i="1"/>
  <c r="J539" i="1"/>
  <c r="J559" i="1"/>
  <c r="J562" i="1"/>
  <c r="J565" i="1"/>
  <c r="J585" i="1"/>
  <c r="J598" i="1"/>
  <c r="J603" i="1"/>
  <c r="J615" i="1"/>
  <c r="J627" i="1"/>
  <c r="J639" i="1"/>
  <c r="J651" i="1"/>
  <c r="J663" i="1"/>
  <c r="J675" i="1"/>
  <c r="J687" i="1"/>
  <c r="J699" i="1"/>
  <c r="J711" i="1"/>
  <c r="J723" i="1"/>
  <c r="J735" i="1"/>
  <c r="J747" i="1"/>
  <c r="J759" i="1"/>
  <c r="J771" i="1"/>
  <c r="J783" i="1"/>
  <c r="J795" i="1"/>
  <c r="J807" i="1"/>
  <c r="J819" i="1"/>
  <c r="J831" i="1"/>
  <c r="J843" i="1"/>
  <c r="J855" i="1"/>
  <c r="J867" i="1"/>
  <c r="J879" i="1"/>
  <c r="J891" i="1"/>
  <c r="J903" i="1"/>
  <c r="J915" i="1"/>
  <c r="J927" i="1"/>
  <c r="J939" i="1"/>
  <c r="J951" i="1"/>
  <c r="J963" i="1"/>
  <c r="J975" i="1"/>
  <c r="J987" i="1"/>
  <c r="J999" i="1"/>
  <c r="J1011" i="1"/>
  <c r="J1023" i="1"/>
  <c r="J1035" i="1"/>
  <c r="J1047" i="1"/>
  <c r="J1059" i="1"/>
  <c r="J1071" i="1"/>
  <c r="J1083" i="1"/>
  <c r="J1095" i="1"/>
  <c r="J1107" i="1"/>
  <c r="J1119" i="1"/>
  <c r="J1131" i="1"/>
  <c r="J1143" i="1"/>
  <c r="J1155" i="1"/>
  <c r="J1167" i="1"/>
  <c r="J1179" i="1"/>
  <c r="J1191" i="1"/>
  <c r="J1203" i="1"/>
  <c r="J1215" i="1"/>
  <c r="J1227" i="1"/>
  <c r="J1239" i="1"/>
  <c r="J1251" i="1"/>
  <c r="J1263" i="1"/>
  <c r="J1275" i="1"/>
  <c r="J1287" i="1"/>
  <c r="J1299" i="1"/>
  <c r="J1311" i="1"/>
  <c r="J1323" i="1"/>
  <c r="J21" i="1"/>
  <c r="J202" i="1"/>
  <c r="J274" i="1"/>
  <c r="J346" i="1"/>
  <c r="J405" i="1"/>
  <c r="J421" i="1"/>
  <c r="J457" i="1"/>
  <c r="J493" i="1"/>
  <c r="J501" i="1"/>
  <c r="J505" i="1"/>
  <c r="J542" i="1"/>
  <c r="J568" i="1"/>
  <c r="J593" i="1"/>
  <c r="J608" i="1"/>
  <c r="J620" i="1"/>
  <c r="J632" i="1"/>
  <c r="J644" i="1"/>
  <c r="J656" i="1"/>
  <c r="J668" i="1"/>
  <c r="J680" i="1"/>
  <c r="J692" i="1"/>
  <c r="J704" i="1"/>
  <c r="J716" i="1"/>
  <c r="J728" i="1"/>
  <c r="J740" i="1"/>
  <c r="J752" i="1"/>
  <c r="J764" i="1"/>
  <c r="J776" i="1"/>
  <c r="J788" i="1"/>
  <c r="J800" i="1"/>
  <c r="J812" i="1"/>
  <c r="J824" i="1"/>
  <c r="J836" i="1"/>
  <c r="J848" i="1"/>
  <c r="J860" i="1"/>
  <c r="J872" i="1"/>
  <c r="J884" i="1"/>
  <c r="J896" i="1"/>
  <c r="J908" i="1"/>
  <c r="J920" i="1"/>
  <c r="J932" i="1"/>
  <c r="J944" i="1"/>
  <c r="J956" i="1"/>
  <c r="J968" i="1"/>
  <c r="J980" i="1"/>
  <c r="J992" i="1"/>
  <c r="J1004" i="1"/>
  <c r="J1016" i="1"/>
  <c r="J1028" i="1"/>
  <c r="J1040" i="1"/>
  <c r="J1052" i="1"/>
  <c r="J1064" i="1"/>
  <c r="J1076" i="1"/>
  <c r="J1088" i="1"/>
  <c r="J1100" i="1"/>
  <c r="J1112" i="1"/>
  <c r="J1124" i="1"/>
  <c r="J1136" i="1"/>
  <c r="J1148" i="1"/>
  <c r="J1160" i="1"/>
  <c r="J1172" i="1"/>
  <c r="J1184" i="1"/>
  <c r="J1196" i="1"/>
  <c r="J1208" i="1"/>
  <c r="J1220" i="1"/>
  <c r="J1232" i="1"/>
  <c r="J1244" i="1"/>
  <c r="J1256" i="1"/>
  <c r="J1268" i="1"/>
  <c r="J1280" i="1"/>
  <c r="J1292" i="1"/>
  <c r="J1304" i="1"/>
  <c r="J1316" i="1"/>
  <c r="J1328" i="1"/>
  <c r="J1340" i="1"/>
  <c r="J1352" i="1"/>
  <c r="J1364" i="1"/>
  <c r="J1376" i="1"/>
  <c r="J81" i="1"/>
  <c r="J189" i="1"/>
  <c r="J261" i="1"/>
  <c r="J333" i="1"/>
  <c r="J406" i="1"/>
  <c r="J414" i="1"/>
  <c r="J450" i="1"/>
  <c r="J489" i="1"/>
  <c r="J551" i="1"/>
  <c r="J571" i="1"/>
  <c r="J574" i="1"/>
  <c r="J577" i="1"/>
  <c r="J588" i="1"/>
  <c r="J601" i="1"/>
  <c r="J613" i="1"/>
  <c r="J625" i="1"/>
  <c r="J637" i="1"/>
  <c r="J649" i="1"/>
  <c r="J661" i="1"/>
  <c r="J673" i="1"/>
  <c r="J685" i="1"/>
  <c r="J697" i="1"/>
  <c r="J709" i="1"/>
  <c r="J721" i="1"/>
  <c r="J733" i="1"/>
  <c r="J745" i="1"/>
  <c r="J757" i="1"/>
  <c r="J769" i="1"/>
  <c r="J781" i="1"/>
  <c r="J793" i="1"/>
  <c r="J805" i="1"/>
  <c r="J817" i="1"/>
  <c r="J829" i="1"/>
  <c r="J841" i="1"/>
  <c r="J853" i="1"/>
  <c r="J865" i="1"/>
  <c r="J877" i="1"/>
  <c r="J889" i="1"/>
  <c r="J901" i="1"/>
  <c r="J913" i="1"/>
  <c r="J925" i="1"/>
  <c r="J937" i="1"/>
  <c r="J949" i="1"/>
  <c r="J961" i="1"/>
  <c r="J973" i="1"/>
  <c r="J985" i="1"/>
  <c r="J997" i="1"/>
  <c r="J1009" i="1"/>
  <c r="J1021" i="1"/>
  <c r="J1033" i="1"/>
  <c r="J1045" i="1"/>
  <c r="J1057" i="1"/>
  <c r="J1069" i="1"/>
  <c r="J1081" i="1"/>
  <c r="J1093" i="1"/>
  <c r="J1105" i="1"/>
  <c r="J1117" i="1"/>
  <c r="J1129" i="1"/>
  <c r="J1141" i="1"/>
  <c r="J1153" i="1"/>
  <c r="J141" i="1"/>
  <c r="J190" i="1"/>
  <c r="J262" i="1"/>
  <c r="J334" i="1"/>
  <c r="J429" i="1"/>
  <c r="J465" i="1"/>
  <c r="J516" i="1"/>
  <c r="J527" i="1"/>
  <c r="J530" i="1"/>
  <c r="J554" i="1"/>
  <c r="J580" i="1"/>
  <c r="J606" i="1"/>
  <c r="J618" i="1"/>
  <c r="J630" i="1"/>
  <c r="J642" i="1"/>
  <c r="J654" i="1"/>
  <c r="J666" i="1"/>
  <c r="J678" i="1"/>
  <c r="J690" i="1"/>
  <c r="J702" i="1"/>
  <c r="J714" i="1"/>
  <c r="J726" i="1"/>
  <c r="J738" i="1"/>
  <c r="J750" i="1"/>
  <c r="J762" i="1"/>
  <c r="J774" i="1"/>
  <c r="J786" i="1"/>
  <c r="J798" i="1"/>
  <c r="J810" i="1"/>
  <c r="J822" i="1"/>
  <c r="J834" i="1"/>
  <c r="J846" i="1"/>
  <c r="J858" i="1"/>
  <c r="J870" i="1"/>
  <c r="J882" i="1"/>
  <c r="J894" i="1"/>
  <c r="J906" i="1"/>
  <c r="J918" i="1"/>
  <c r="J930" i="1"/>
  <c r="J942" i="1"/>
  <c r="J954" i="1"/>
  <c r="J966" i="1"/>
  <c r="J978" i="1"/>
  <c r="J990" i="1"/>
  <c r="J1002" i="1"/>
  <c r="J1014" i="1"/>
  <c r="J1026" i="1"/>
  <c r="J1038" i="1"/>
  <c r="J1050" i="1"/>
  <c r="J1062" i="1"/>
  <c r="J1074" i="1"/>
  <c r="J1086" i="1"/>
  <c r="J1098" i="1"/>
  <c r="J1110" i="1"/>
  <c r="J1122" i="1"/>
  <c r="J1134" i="1"/>
  <c r="J1146" i="1"/>
  <c r="J1158" i="1"/>
  <c r="J1170" i="1"/>
  <c r="J1182" i="1"/>
  <c r="J1194" i="1"/>
  <c r="J1206" i="1"/>
  <c r="J1218" i="1"/>
  <c r="J57" i="1"/>
  <c r="J177" i="1"/>
  <c r="J249" i="1"/>
  <c r="J321" i="1"/>
  <c r="J430" i="1"/>
  <c r="J466" i="1"/>
  <c r="J498" i="1"/>
  <c r="J502" i="1"/>
  <c r="J520" i="1"/>
  <c r="J563" i="1"/>
  <c r="J583" i="1"/>
  <c r="J591" i="1"/>
  <c r="J599" i="1"/>
  <c r="J611" i="1"/>
  <c r="J623" i="1"/>
  <c r="J635" i="1"/>
  <c r="J647" i="1"/>
  <c r="J659" i="1"/>
  <c r="J671" i="1"/>
  <c r="J683" i="1"/>
  <c r="J695" i="1"/>
  <c r="J707" i="1"/>
  <c r="J719" i="1"/>
  <c r="J731" i="1"/>
  <c r="J743" i="1"/>
  <c r="J755" i="1"/>
  <c r="J767" i="1"/>
  <c r="J779" i="1"/>
  <c r="J791" i="1"/>
  <c r="J803" i="1"/>
  <c r="J815" i="1"/>
  <c r="J827" i="1"/>
  <c r="J839" i="1"/>
  <c r="J851" i="1"/>
  <c r="J863" i="1"/>
  <c r="J875" i="1"/>
  <c r="J887" i="1"/>
  <c r="J899" i="1"/>
  <c r="J911" i="1"/>
  <c r="J923" i="1"/>
  <c r="J935" i="1"/>
  <c r="J947" i="1"/>
  <c r="J959" i="1"/>
  <c r="J971" i="1"/>
  <c r="J983" i="1"/>
  <c r="J995" i="1"/>
  <c r="J1007" i="1"/>
  <c r="J117" i="1"/>
  <c r="J178" i="1"/>
  <c r="J250" i="1"/>
  <c r="J322" i="1"/>
  <c r="J445" i="1"/>
  <c r="J481" i="1"/>
  <c r="J486" i="1"/>
  <c r="J490" i="1"/>
  <c r="J494" i="1"/>
  <c r="J513" i="1"/>
  <c r="J517" i="1"/>
  <c r="J534" i="1"/>
  <c r="J537" i="1"/>
  <c r="J540" i="1"/>
  <c r="J543" i="1"/>
  <c r="J546" i="1"/>
  <c r="J566" i="1"/>
  <c r="J586" i="1"/>
  <c r="J594" i="1"/>
  <c r="J604" i="1"/>
  <c r="J616" i="1"/>
  <c r="J628" i="1"/>
  <c r="J640" i="1"/>
  <c r="J652" i="1"/>
  <c r="J664" i="1"/>
  <c r="J676" i="1"/>
  <c r="J688" i="1"/>
  <c r="J700" i="1"/>
  <c r="J712" i="1"/>
  <c r="J724" i="1"/>
  <c r="J736" i="1"/>
  <c r="J748" i="1"/>
  <c r="J760" i="1"/>
  <c r="J772" i="1"/>
  <c r="J784" i="1"/>
  <c r="J796" i="1"/>
  <c r="J808" i="1"/>
  <c r="J820" i="1"/>
  <c r="J832" i="1"/>
  <c r="J844" i="1"/>
  <c r="J856" i="1"/>
  <c r="J868" i="1"/>
  <c r="J880" i="1"/>
  <c r="J892" i="1"/>
  <c r="J904" i="1"/>
  <c r="J916" i="1"/>
  <c r="J928" i="1"/>
  <c r="J940" i="1"/>
  <c r="J952" i="1"/>
  <c r="J964" i="1"/>
  <c r="J976" i="1"/>
  <c r="J988" i="1"/>
  <c r="J1000" i="1"/>
  <c r="J1012" i="1"/>
  <c r="J1024" i="1"/>
  <c r="J1036" i="1"/>
  <c r="J1048" i="1"/>
  <c r="J1060" i="1"/>
  <c r="J1072" i="1"/>
  <c r="J1084" i="1"/>
  <c r="J1096" i="1"/>
  <c r="J1108" i="1"/>
  <c r="J1120" i="1"/>
  <c r="J1132" i="1"/>
  <c r="J1144" i="1"/>
  <c r="J1156" i="1"/>
  <c r="J1168" i="1"/>
  <c r="J1180" i="1"/>
  <c r="J1192" i="1"/>
  <c r="J1204" i="1"/>
  <c r="J1216" i="1"/>
  <c r="J93" i="1"/>
  <c r="J166" i="1"/>
  <c r="J238" i="1"/>
  <c r="J310" i="1"/>
  <c r="J381" i="1"/>
  <c r="J417" i="1"/>
  <c r="J453" i="1"/>
  <c r="J503" i="1"/>
  <c r="J552" i="1"/>
  <c r="J555" i="1"/>
  <c r="J558" i="1"/>
  <c r="J578" i="1"/>
  <c r="J597" i="1"/>
  <c r="J602" i="1"/>
  <c r="J614" i="1"/>
  <c r="J626" i="1"/>
  <c r="J638" i="1"/>
  <c r="J650" i="1"/>
  <c r="J662" i="1"/>
  <c r="J674" i="1"/>
  <c r="J686" i="1"/>
  <c r="J698" i="1"/>
  <c r="J710" i="1"/>
  <c r="J722" i="1"/>
  <c r="J734" i="1"/>
  <c r="J746" i="1"/>
  <c r="J758" i="1"/>
  <c r="J770" i="1"/>
  <c r="J782" i="1"/>
  <c r="J794" i="1"/>
  <c r="J806" i="1"/>
  <c r="J818" i="1"/>
  <c r="J830" i="1"/>
  <c r="J842" i="1"/>
  <c r="J854" i="1"/>
  <c r="J866" i="1"/>
  <c r="J878" i="1"/>
  <c r="J890" i="1"/>
  <c r="J902" i="1"/>
  <c r="J914" i="1"/>
  <c r="J926" i="1"/>
  <c r="J938" i="1"/>
  <c r="J950" i="1"/>
  <c r="J962" i="1"/>
  <c r="J974" i="1"/>
  <c r="J986" i="1"/>
  <c r="J998" i="1"/>
  <c r="J1010" i="1"/>
  <c r="J1022" i="1"/>
  <c r="J1034" i="1"/>
  <c r="J1046" i="1"/>
  <c r="J1058" i="1"/>
  <c r="J1070" i="1"/>
  <c r="J1082" i="1"/>
  <c r="J1094" i="1"/>
  <c r="J1106" i="1"/>
  <c r="J1118" i="1"/>
  <c r="J1130" i="1"/>
  <c r="J1142" i="1"/>
  <c r="J1154" i="1"/>
  <c r="J1166" i="1"/>
  <c r="J1178" i="1"/>
  <c r="J1190" i="1"/>
  <c r="J1202" i="1"/>
  <c r="J1214" i="1"/>
  <c r="J1226" i="1"/>
  <c r="J1238" i="1"/>
  <c r="J33" i="1"/>
  <c r="J633" i="1"/>
  <c r="J777" i="1"/>
  <c r="J921" i="1"/>
  <c r="J1041" i="1"/>
  <c r="J1077" i="1"/>
  <c r="J1125" i="1"/>
  <c r="J1185" i="1"/>
  <c r="J1230" i="1"/>
  <c r="J1260" i="1"/>
  <c r="J1264" i="1"/>
  <c r="J1296" i="1"/>
  <c r="J1300" i="1"/>
  <c r="J1332" i="1"/>
  <c r="J1374" i="1"/>
  <c r="J1377" i="1"/>
  <c r="J1380" i="1"/>
  <c r="J1394" i="1"/>
  <c r="J1406" i="1"/>
  <c r="J1418" i="1"/>
  <c r="J1430" i="1"/>
  <c r="J1442" i="1"/>
  <c r="J1454" i="1"/>
  <c r="J1466" i="1"/>
  <c r="J1478" i="1"/>
  <c r="J1490" i="1"/>
  <c r="J1502" i="1"/>
  <c r="J1514" i="1"/>
  <c r="J1526" i="1"/>
  <c r="J1538" i="1"/>
  <c r="J1550" i="1"/>
  <c r="J1562" i="1"/>
  <c r="J1574" i="1"/>
  <c r="J1586" i="1"/>
  <c r="J1598" i="1"/>
  <c r="J1610" i="1"/>
  <c r="J1622" i="1"/>
  <c r="J1634" i="1"/>
  <c r="J1646" i="1"/>
  <c r="J1658" i="1"/>
  <c r="J1670" i="1"/>
  <c r="J1682" i="1"/>
  <c r="J1694" i="1"/>
  <c r="J1706" i="1"/>
  <c r="J1718" i="1"/>
  <c r="J1730" i="1"/>
  <c r="J1742" i="1"/>
  <c r="J1754" i="1"/>
  <c r="J1766" i="1"/>
  <c r="J1778" i="1"/>
  <c r="J1790" i="1"/>
  <c r="J1802" i="1"/>
  <c r="J1814" i="1"/>
  <c r="J1826" i="1"/>
  <c r="J1838" i="1"/>
  <c r="J1850" i="1"/>
  <c r="J1862" i="1"/>
  <c r="J1874" i="1"/>
  <c r="J1886" i="1"/>
  <c r="J1898" i="1"/>
  <c r="J1910" i="1"/>
  <c r="J1922" i="1"/>
  <c r="J1934" i="1"/>
  <c r="J1946" i="1"/>
  <c r="J1958" i="1"/>
  <c r="J1970" i="1"/>
  <c r="J1982" i="1"/>
  <c r="J1994" i="1"/>
  <c r="J2006" i="1"/>
  <c r="J2018" i="1"/>
  <c r="J2030" i="1"/>
  <c r="J2042" i="1"/>
  <c r="J2054" i="1"/>
  <c r="J2066" i="1"/>
  <c r="J2078" i="1"/>
  <c r="J2090" i="1"/>
  <c r="J2102" i="1"/>
  <c r="J575" i="1"/>
  <c r="J693" i="1"/>
  <c r="J837" i="1"/>
  <c r="J981" i="1"/>
  <c r="J1043" i="1"/>
  <c r="J1087" i="1"/>
  <c r="J1135" i="1"/>
  <c r="J1171" i="1"/>
  <c r="J1207" i="1"/>
  <c r="J1221" i="1"/>
  <c r="J1257" i="1"/>
  <c r="J1261" i="1"/>
  <c r="J1293" i="1"/>
  <c r="J1297" i="1"/>
  <c r="J1329" i="1"/>
  <c r="J1355" i="1"/>
  <c r="J1358" i="1"/>
  <c r="J1371" i="1"/>
  <c r="J1399" i="1"/>
  <c r="J1411" i="1"/>
  <c r="J1423" i="1"/>
  <c r="J1435" i="1"/>
  <c r="J1447" i="1"/>
  <c r="J1459" i="1"/>
  <c r="J1471" i="1"/>
  <c r="J1483" i="1"/>
  <c r="J1495" i="1"/>
  <c r="J1507" i="1"/>
  <c r="J1519" i="1"/>
  <c r="J1531" i="1"/>
  <c r="J1543" i="1"/>
  <c r="J1555" i="1"/>
  <c r="J1567" i="1"/>
  <c r="J1579" i="1"/>
  <c r="J1591" i="1"/>
  <c r="J1603" i="1"/>
  <c r="J1615" i="1"/>
  <c r="J1627" i="1"/>
  <c r="J1639" i="1"/>
  <c r="J1651" i="1"/>
  <c r="J1663" i="1"/>
  <c r="J1675" i="1"/>
  <c r="J1687" i="1"/>
  <c r="J1699" i="1"/>
  <c r="J1711" i="1"/>
  <c r="J1723" i="1"/>
  <c r="J1735" i="1"/>
  <c r="J1747" i="1"/>
  <c r="J1759" i="1"/>
  <c r="J1771" i="1"/>
  <c r="J1783" i="1"/>
  <c r="J1795" i="1"/>
  <c r="J1807" i="1"/>
  <c r="J1819" i="1"/>
  <c r="J1831" i="1"/>
  <c r="J1843" i="1"/>
  <c r="J1855" i="1"/>
  <c r="J1867" i="1"/>
  <c r="J1879" i="1"/>
  <c r="J1891" i="1"/>
  <c r="J1903" i="1"/>
  <c r="J1915" i="1"/>
  <c r="J1927" i="1"/>
  <c r="J1939" i="1"/>
  <c r="J1951" i="1"/>
  <c r="J1963" i="1"/>
  <c r="J1975" i="1"/>
  <c r="J1987" i="1"/>
  <c r="J1999" i="1"/>
  <c r="J609" i="1"/>
  <c r="J753" i="1"/>
  <c r="J897" i="1"/>
  <c r="J1029" i="1"/>
  <c r="J1079" i="1"/>
  <c r="J1127" i="1"/>
  <c r="J1165" i="1"/>
  <c r="J1201" i="1"/>
  <c r="J1250" i="1"/>
  <c r="J1254" i="1"/>
  <c r="J1286" i="1"/>
  <c r="J1290" i="1"/>
  <c r="J1322" i="1"/>
  <c r="J1326" i="1"/>
  <c r="J1333" i="1"/>
  <c r="J1336" i="1"/>
  <c r="J1339" i="1"/>
  <c r="J1381" i="1"/>
  <c r="J1384" i="1"/>
  <c r="J1387" i="1"/>
  <c r="J1392" i="1"/>
  <c r="J1404" i="1"/>
  <c r="J1416" i="1"/>
  <c r="J1428" i="1"/>
  <c r="J1440" i="1"/>
  <c r="J1452" i="1"/>
  <c r="J1464" i="1"/>
  <c r="J1476" i="1"/>
  <c r="J1488" i="1"/>
  <c r="J1500" i="1"/>
  <c r="J1512" i="1"/>
  <c r="J1524" i="1"/>
  <c r="J1536" i="1"/>
  <c r="J1548" i="1"/>
  <c r="J1560" i="1"/>
  <c r="J1572" i="1"/>
  <c r="J1584" i="1"/>
  <c r="J1596" i="1"/>
  <c r="J1608" i="1"/>
  <c r="J1620" i="1"/>
  <c r="J1632" i="1"/>
  <c r="J1644" i="1"/>
  <c r="J1656" i="1"/>
  <c r="J1668" i="1"/>
  <c r="J1680" i="1"/>
  <c r="J1692" i="1"/>
  <c r="J1704" i="1"/>
  <c r="J1716" i="1"/>
  <c r="J1728" i="1"/>
  <c r="J1740" i="1"/>
  <c r="J1752" i="1"/>
  <c r="J1764" i="1"/>
  <c r="J1776" i="1"/>
  <c r="J1788" i="1"/>
  <c r="J1800" i="1"/>
  <c r="J1812" i="1"/>
  <c r="J1824" i="1"/>
  <c r="J1836" i="1"/>
  <c r="J1848" i="1"/>
  <c r="J1860" i="1"/>
  <c r="J1872" i="1"/>
  <c r="J1884" i="1"/>
  <c r="J1896" i="1"/>
  <c r="J1908" i="1"/>
  <c r="J1920" i="1"/>
  <c r="J1932" i="1"/>
  <c r="J1944" i="1"/>
  <c r="J1956" i="1"/>
  <c r="J1968" i="1"/>
  <c r="J1980" i="1"/>
  <c r="J1992" i="1"/>
  <c r="J2004" i="1"/>
  <c r="J2016" i="1"/>
  <c r="J2028" i="1"/>
  <c r="J2040" i="1"/>
  <c r="J2052" i="1"/>
  <c r="J2064" i="1"/>
  <c r="J2076" i="1"/>
  <c r="J2088" i="1"/>
  <c r="J2100" i="1"/>
  <c r="J2112" i="1"/>
  <c r="J2124" i="1"/>
  <c r="J2136" i="1"/>
  <c r="J2148" i="1"/>
  <c r="J309" i="1"/>
  <c r="J438" i="1"/>
  <c r="J506" i="1"/>
  <c r="J669" i="1"/>
  <c r="J813" i="1"/>
  <c r="J957" i="1"/>
  <c r="J1031" i="1"/>
  <c r="J1089" i="1"/>
  <c r="J1137" i="1"/>
  <c r="J1187" i="1"/>
  <c r="J1235" i="1"/>
  <c r="J1243" i="1"/>
  <c r="J1247" i="1"/>
  <c r="J1279" i="1"/>
  <c r="J1283" i="1"/>
  <c r="J1315" i="1"/>
  <c r="J1319" i="1"/>
  <c r="J1362" i="1"/>
  <c r="J1365" i="1"/>
  <c r="J1368" i="1"/>
  <c r="J1397" i="1"/>
  <c r="J1409" i="1"/>
  <c r="J1421" i="1"/>
  <c r="J1433" i="1"/>
  <c r="J1445" i="1"/>
  <c r="J1457" i="1"/>
  <c r="J1469" i="1"/>
  <c r="J1481" i="1"/>
  <c r="J1493" i="1"/>
  <c r="J1505" i="1"/>
  <c r="J1517" i="1"/>
  <c r="J1529" i="1"/>
  <c r="J1541" i="1"/>
  <c r="J1553" i="1"/>
  <c r="J1565" i="1"/>
  <c r="J1577" i="1"/>
  <c r="J1589" i="1"/>
  <c r="J1601" i="1"/>
  <c r="J1613" i="1"/>
  <c r="J1625" i="1"/>
  <c r="J1637" i="1"/>
  <c r="J1649" i="1"/>
  <c r="J1661" i="1"/>
  <c r="J1673" i="1"/>
  <c r="J1685" i="1"/>
  <c r="J1697" i="1"/>
  <c r="J1709" i="1"/>
  <c r="J1721" i="1"/>
  <c r="J1733" i="1"/>
  <c r="J1745" i="1"/>
  <c r="J1757" i="1"/>
  <c r="J1769" i="1"/>
  <c r="J1781" i="1"/>
  <c r="J1793" i="1"/>
  <c r="J1805" i="1"/>
  <c r="J1817" i="1"/>
  <c r="J1829" i="1"/>
  <c r="J1841" i="1"/>
  <c r="J1853" i="1"/>
  <c r="J1865" i="1"/>
  <c r="J1877" i="1"/>
  <c r="J1889" i="1"/>
  <c r="J1901" i="1"/>
  <c r="J1913" i="1"/>
  <c r="J1925" i="1"/>
  <c r="J1937" i="1"/>
  <c r="J1949" i="1"/>
  <c r="J1961" i="1"/>
  <c r="J1973" i="1"/>
  <c r="J1985" i="1"/>
  <c r="J1997" i="1"/>
  <c r="J2009" i="1"/>
  <c r="J2021" i="1"/>
  <c r="J2033" i="1"/>
  <c r="J2045" i="1"/>
  <c r="J2057" i="1"/>
  <c r="J2069" i="1"/>
  <c r="J2081" i="1"/>
  <c r="J2093" i="1"/>
  <c r="J2105" i="1"/>
  <c r="J510" i="1"/>
  <c r="J549" i="1"/>
  <c r="J729" i="1"/>
  <c r="J873" i="1"/>
  <c r="J1017" i="1"/>
  <c r="J1099" i="1"/>
  <c r="J1147" i="1"/>
  <c r="J1173" i="1"/>
  <c r="J1209" i="1"/>
  <c r="J1231" i="1"/>
  <c r="J1272" i="1"/>
  <c r="J1276" i="1"/>
  <c r="J1308" i="1"/>
  <c r="J1312" i="1"/>
  <c r="J1343" i="1"/>
  <c r="J1346" i="1"/>
  <c r="J1359" i="1"/>
  <c r="J1390" i="1"/>
  <c r="J1402" i="1"/>
  <c r="J1414" i="1"/>
  <c r="J1426" i="1"/>
  <c r="J1438" i="1"/>
  <c r="J1450" i="1"/>
  <c r="J1462" i="1"/>
  <c r="J1474" i="1"/>
  <c r="J1486" i="1"/>
  <c r="J1498" i="1"/>
  <c r="J1510" i="1"/>
  <c r="J1522" i="1"/>
  <c r="J1534" i="1"/>
  <c r="J1546" i="1"/>
  <c r="J1558" i="1"/>
  <c r="J1570" i="1"/>
  <c r="J1582" i="1"/>
  <c r="J1594" i="1"/>
  <c r="J1606" i="1"/>
  <c r="J1618" i="1"/>
  <c r="J1630" i="1"/>
  <c r="J1642" i="1"/>
  <c r="J1654" i="1"/>
  <c r="J1666" i="1"/>
  <c r="J1678" i="1"/>
  <c r="J1690" i="1"/>
  <c r="J1702" i="1"/>
  <c r="J1714" i="1"/>
  <c r="J1726" i="1"/>
  <c r="J1738" i="1"/>
  <c r="J1750" i="1"/>
  <c r="J1762" i="1"/>
  <c r="J1774" i="1"/>
  <c r="J1786" i="1"/>
  <c r="J1798" i="1"/>
  <c r="J1810" i="1"/>
  <c r="J1822" i="1"/>
  <c r="J1834" i="1"/>
  <c r="J1846" i="1"/>
  <c r="J1858" i="1"/>
  <c r="J1870" i="1"/>
  <c r="J1882" i="1"/>
  <c r="J1894" i="1"/>
  <c r="J1906" i="1"/>
  <c r="J1918" i="1"/>
  <c r="J1930" i="1"/>
  <c r="J1942" i="1"/>
  <c r="J1954" i="1"/>
  <c r="J1966" i="1"/>
  <c r="J1978" i="1"/>
  <c r="J1990" i="1"/>
  <c r="J2002" i="1"/>
  <c r="J2014" i="1"/>
  <c r="J2026" i="1"/>
  <c r="J2038" i="1"/>
  <c r="J165" i="1"/>
  <c r="J645" i="1"/>
  <c r="J789" i="1"/>
  <c r="J933" i="1"/>
  <c r="J1019" i="1"/>
  <c r="J1091" i="1"/>
  <c r="J1139" i="1"/>
  <c r="J1195" i="1"/>
  <c r="J1223" i="1"/>
  <c r="J1269" i="1"/>
  <c r="J1273" i="1"/>
  <c r="J1305" i="1"/>
  <c r="J1309" i="1"/>
  <c r="J1369" i="1"/>
  <c r="J1372" i="1"/>
  <c r="J1375" i="1"/>
  <c r="J1395" i="1"/>
  <c r="J1407" i="1"/>
  <c r="J1419" i="1"/>
  <c r="J1431" i="1"/>
  <c r="J1443" i="1"/>
  <c r="J1455" i="1"/>
  <c r="J1467" i="1"/>
  <c r="J1479" i="1"/>
  <c r="J1491" i="1"/>
  <c r="J1503" i="1"/>
  <c r="J1515" i="1"/>
  <c r="J1527" i="1"/>
  <c r="J1539" i="1"/>
  <c r="J1551" i="1"/>
  <c r="J1563" i="1"/>
  <c r="J1575" i="1"/>
  <c r="J1587" i="1"/>
  <c r="J1599" i="1"/>
  <c r="J1611" i="1"/>
  <c r="J1623" i="1"/>
  <c r="J1635" i="1"/>
  <c r="J1647" i="1"/>
  <c r="J1659" i="1"/>
  <c r="J1671" i="1"/>
  <c r="J1683" i="1"/>
  <c r="J1695" i="1"/>
  <c r="J1707" i="1"/>
  <c r="J1719" i="1"/>
  <c r="J1731" i="1"/>
  <c r="J1743" i="1"/>
  <c r="J1755" i="1"/>
  <c r="J1767" i="1"/>
  <c r="J1779" i="1"/>
  <c r="J1791" i="1"/>
  <c r="J1803" i="1"/>
  <c r="J1815" i="1"/>
  <c r="J1827" i="1"/>
  <c r="J1839" i="1"/>
  <c r="J1851" i="1"/>
  <c r="J1863" i="1"/>
  <c r="J1875" i="1"/>
  <c r="J1887" i="1"/>
  <c r="J1899" i="1"/>
  <c r="J1911" i="1"/>
  <c r="J1923" i="1"/>
  <c r="J1935" i="1"/>
  <c r="J1947" i="1"/>
  <c r="J1959" i="1"/>
  <c r="J1971" i="1"/>
  <c r="J1983" i="1"/>
  <c r="J1995" i="1"/>
  <c r="J2007" i="1"/>
  <c r="J2019" i="1"/>
  <c r="J2031" i="1"/>
  <c r="J2043" i="1"/>
  <c r="J2055" i="1"/>
  <c r="J2067" i="1"/>
  <c r="J2079" i="1"/>
  <c r="J2091" i="1"/>
  <c r="J2103" i="1"/>
  <c r="J2115" i="1"/>
  <c r="J2127" i="1"/>
  <c r="J2139" i="1"/>
  <c r="J2151" i="1"/>
  <c r="J2163" i="1"/>
  <c r="J2175" i="1"/>
  <c r="J589" i="1"/>
  <c r="J705" i="1"/>
  <c r="J849" i="1"/>
  <c r="J993" i="1"/>
  <c r="J1101" i="1"/>
  <c r="J1149" i="1"/>
  <c r="J1189" i="1"/>
  <c r="J1240" i="1"/>
  <c r="J1262" i="1"/>
  <c r="J1266" i="1"/>
  <c r="J1298" i="1"/>
  <c r="J1302" i="1"/>
  <c r="J1350" i="1"/>
  <c r="J1353" i="1"/>
  <c r="J1356" i="1"/>
  <c r="J1388" i="1"/>
  <c r="J1400" i="1"/>
  <c r="J1412" i="1"/>
  <c r="J1424" i="1"/>
  <c r="J1436" i="1"/>
  <c r="J1448" i="1"/>
  <c r="J1460" i="1"/>
  <c r="J1472" i="1"/>
  <c r="J1484" i="1"/>
  <c r="J1496" i="1"/>
  <c r="J1508" i="1"/>
  <c r="J1520" i="1"/>
  <c r="J1532" i="1"/>
  <c r="J1544" i="1"/>
  <c r="J1556" i="1"/>
  <c r="J1568" i="1"/>
  <c r="J1580" i="1"/>
  <c r="J1592" i="1"/>
  <c r="J1604" i="1"/>
  <c r="J1616" i="1"/>
  <c r="J1628" i="1"/>
  <c r="J1640" i="1"/>
  <c r="J1652" i="1"/>
  <c r="J1664" i="1"/>
  <c r="J1676" i="1"/>
  <c r="J1688" i="1"/>
  <c r="J1700" i="1"/>
  <c r="J1712" i="1"/>
  <c r="J1724" i="1"/>
  <c r="J1736" i="1"/>
  <c r="J1748" i="1"/>
  <c r="J1760" i="1"/>
  <c r="J1772" i="1"/>
  <c r="J1784" i="1"/>
  <c r="J1796" i="1"/>
  <c r="J1808" i="1"/>
  <c r="J1820" i="1"/>
  <c r="J1832" i="1"/>
  <c r="J1844" i="1"/>
  <c r="J1856" i="1"/>
  <c r="J1868" i="1"/>
  <c r="J1880" i="1"/>
  <c r="J1892" i="1"/>
  <c r="J621" i="1"/>
  <c r="J765" i="1"/>
  <c r="J909" i="1"/>
  <c r="J1063" i="1"/>
  <c r="J1111" i="1"/>
  <c r="J1159" i="1"/>
  <c r="J1175" i="1"/>
  <c r="J1211" i="1"/>
  <c r="J1228" i="1"/>
  <c r="J1236" i="1"/>
  <c r="J1255" i="1"/>
  <c r="J1259" i="1"/>
  <c r="J1291" i="1"/>
  <c r="J1295" i="1"/>
  <c r="J1327" i="1"/>
  <c r="J1331" i="1"/>
  <c r="J1334" i="1"/>
  <c r="J1347" i="1"/>
  <c r="J1379" i="1"/>
  <c r="J1382" i="1"/>
  <c r="J1393" i="1"/>
  <c r="J1405" i="1"/>
  <c r="J1417" i="1"/>
  <c r="J1429" i="1"/>
  <c r="J1441" i="1"/>
  <c r="J1453" i="1"/>
  <c r="J1465" i="1"/>
  <c r="J1477" i="1"/>
  <c r="J1489" i="1"/>
  <c r="J1501" i="1"/>
  <c r="J1513" i="1"/>
  <c r="J1525" i="1"/>
  <c r="J1537" i="1"/>
  <c r="J1549" i="1"/>
  <c r="J1561" i="1"/>
  <c r="J1573" i="1"/>
  <c r="J1585" i="1"/>
  <c r="J1597" i="1"/>
  <c r="J1609" i="1"/>
  <c r="J1621" i="1"/>
  <c r="J1633" i="1"/>
  <c r="J1645" i="1"/>
  <c r="J1657" i="1"/>
  <c r="J1669" i="1"/>
  <c r="J1681" i="1"/>
  <c r="J1693" i="1"/>
  <c r="J1705" i="1"/>
  <c r="J1717" i="1"/>
  <c r="J1729" i="1"/>
  <c r="J1741" i="1"/>
  <c r="J1753" i="1"/>
  <c r="J1765" i="1"/>
  <c r="J1777" i="1"/>
  <c r="J1789" i="1"/>
  <c r="J1801" i="1"/>
  <c r="J1813" i="1"/>
  <c r="J1825" i="1"/>
  <c r="J1837" i="1"/>
  <c r="J1849" i="1"/>
  <c r="J1861" i="1"/>
  <c r="J1873" i="1"/>
  <c r="J1885" i="1"/>
  <c r="J1897" i="1"/>
  <c r="J474" i="1"/>
  <c r="J681" i="1"/>
  <c r="J825" i="1"/>
  <c r="J969" i="1"/>
  <c r="J1103" i="1"/>
  <c r="J1151" i="1"/>
  <c r="J1197" i="1"/>
  <c r="J1224" i="1"/>
  <c r="J1237" i="1"/>
  <c r="J1248" i="1"/>
  <c r="J1252" i="1"/>
  <c r="J1284" i="1"/>
  <c r="J1288" i="1"/>
  <c r="J1320" i="1"/>
  <c r="J1324" i="1"/>
  <c r="J1357" i="1"/>
  <c r="J1360" i="1"/>
  <c r="J1363" i="1"/>
  <c r="J1398" i="1"/>
  <c r="J1410" i="1"/>
  <c r="J1422" i="1"/>
  <c r="J1434" i="1"/>
  <c r="J1446" i="1"/>
  <c r="J1458" i="1"/>
  <c r="J1470" i="1"/>
  <c r="J1482" i="1"/>
  <c r="J1494" i="1"/>
  <c r="J1506" i="1"/>
  <c r="J1518" i="1"/>
  <c r="J1530" i="1"/>
  <c r="J1542" i="1"/>
  <c r="J1554" i="1"/>
  <c r="J1566" i="1"/>
  <c r="J1578" i="1"/>
  <c r="J1590" i="1"/>
  <c r="J1602" i="1"/>
  <c r="J1614" i="1"/>
  <c r="J1626" i="1"/>
  <c r="J1638" i="1"/>
  <c r="J1650" i="1"/>
  <c r="J1662" i="1"/>
  <c r="J1674" i="1"/>
  <c r="J1686" i="1"/>
  <c r="J1698" i="1"/>
  <c r="J1710" i="1"/>
  <c r="J1722" i="1"/>
  <c r="J1734" i="1"/>
  <c r="J1746" i="1"/>
  <c r="J1758" i="1"/>
  <c r="J1770" i="1"/>
  <c r="J1782" i="1"/>
  <c r="J1794" i="1"/>
  <c r="J1806" i="1"/>
  <c r="J1818" i="1"/>
  <c r="J1830" i="1"/>
  <c r="J1842" i="1"/>
  <c r="J1854" i="1"/>
  <c r="J1866" i="1"/>
  <c r="J1878" i="1"/>
  <c r="J1890" i="1"/>
  <c r="J1902" i="1"/>
  <c r="J1914" i="1"/>
  <c r="J1926" i="1"/>
  <c r="J390" i="1"/>
  <c r="J741" i="1"/>
  <c r="J885" i="1"/>
  <c r="J1065" i="1"/>
  <c r="J1113" i="1"/>
  <c r="J1161" i="1"/>
  <c r="J1183" i="1"/>
  <c r="J1219" i="1"/>
  <c r="J1225" i="1"/>
  <c r="J1245" i="1"/>
  <c r="J1249" i="1"/>
  <c r="J1281" i="1"/>
  <c r="J1285" i="1"/>
  <c r="J1317" i="1"/>
  <c r="J1321" i="1"/>
  <c r="J1338" i="1"/>
  <c r="J1341" i="1"/>
  <c r="J1344" i="1"/>
  <c r="J1386" i="1"/>
  <c r="J1391" i="1"/>
  <c r="J1403" i="1"/>
  <c r="J1415" i="1"/>
  <c r="J1427" i="1"/>
  <c r="J1439" i="1"/>
  <c r="J1451" i="1"/>
  <c r="J1463" i="1"/>
  <c r="J1475" i="1"/>
  <c r="J1487" i="1"/>
  <c r="J1499" i="1"/>
  <c r="J1511" i="1"/>
  <c r="J1523" i="1"/>
  <c r="J1535" i="1"/>
  <c r="J1547" i="1"/>
  <c r="J1559" i="1"/>
  <c r="J1571" i="1"/>
  <c r="J1583" i="1"/>
  <c r="J1595" i="1"/>
  <c r="J1607" i="1"/>
  <c r="J1619" i="1"/>
  <c r="J1631" i="1"/>
  <c r="J1643" i="1"/>
  <c r="J1655" i="1"/>
  <c r="J1667" i="1"/>
  <c r="J1679" i="1"/>
  <c r="J1691" i="1"/>
  <c r="J1703" i="1"/>
  <c r="J1715" i="1"/>
  <c r="J1727" i="1"/>
  <c r="J1739" i="1"/>
  <c r="J1751" i="1"/>
  <c r="J1763" i="1"/>
  <c r="J1775" i="1"/>
  <c r="J1787" i="1"/>
  <c r="J1799" i="1"/>
  <c r="J1811" i="1"/>
  <c r="J1823" i="1"/>
  <c r="J1835" i="1"/>
  <c r="J1847" i="1"/>
  <c r="J1859" i="1"/>
  <c r="J1871" i="1"/>
  <c r="J1883" i="1"/>
  <c r="J1895" i="1"/>
  <c r="J1907" i="1"/>
  <c r="J1919" i="1"/>
  <c r="J1931" i="1"/>
  <c r="J1943" i="1"/>
  <c r="J1955" i="1"/>
  <c r="J1967" i="1"/>
  <c r="J1979" i="1"/>
  <c r="J237" i="1"/>
  <c r="J657" i="1"/>
  <c r="J801" i="1"/>
  <c r="J945" i="1"/>
  <c r="J1053" i="1"/>
  <c r="J1075" i="1"/>
  <c r="J1123" i="1"/>
  <c r="J1177" i="1"/>
  <c r="J1213" i="1"/>
  <c r="J1233" i="1"/>
  <c r="J1274" i="1"/>
  <c r="J1278" i="1"/>
  <c r="J1310" i="1"/>
  <c r="J1314" i="1"/>
  <c r="J1335" i="1"/>
  <c r="J1367" i="1"/>
  <c r="J1370" i="1"/>
  <c r="J1383" i="1"/>
  <c r="J1396" i="1"/>
  <c r="J1408" i="1"/>
  <c r="J1420" i="1"/>
  <c r="J1432" i="1"/>
  <c r="J1444" i="1"/>
  <c r="J1456" i="1"/>
  <c r="J1468" i="1"/>
  <c r="J1480" i="1"/>
  <c r="J1492" i="1"/>
  <c r="J1504" i="1"/>
  <c r="J1516" i="1"/>
  <c r="J1528" i="1"/>
  <c r="J1540" i="1"/>
  <c r="J1552" i="1"/>
  <c r="J1564" i="1"/>
  <c r="J1576" i="1"/>
  <c r="J1067" i="1"/>
  <c r="J1461" i="1"/>
  <c r="J1636" i="1"/>
  <c r="J1708" i="1"/>
  <c r="J1780" i="1"/>
  <c r="J1852" i="1"/>
  <c r="J1912" i="1"/>
  <c r="J1940" i="1"/>
  <c r="J1957" i="1"/>
  <c r="J1974" i="1"/>
  <c r="J2017" i="1"/>
  <c r="J2037" i="1"/>
  <c r="J2063" i="1"/>
  <c r="J2074" i="1"/>
  <c r="J2099" i="1"/>
  <c r="J2106" i="1"/>
  <c r="J2126" i="1"/>
  <c r="J2129" i="1"/>
  <c r="J2132" i="1"/>
  <c r="J2152" i="1"/>
  <c r="J2160" i="1"/>
  <c r="J2168" i="1"/>
  <c r="J2181" i="1"/>
  <c r="J2193" i="1"/>
  <c r="J2205" i="1"/>
  <c r="J2217" i="1"/>
  <c r="J2229" i="1"/>
  <c r="J2241" i="1"/>
  <c r="J2253" i="1"/>
  <c r="J2265" i="1"/>
  <c r="J2277" i="1"/>
  <c r="J2289" i="1"/>
  <c r="J2301" i="1"/>
  <c r="J2313" i="1"/>
  <c r="J2325" i="1"/>
  <c r="J2337" i="1"/>
  <c r="J2349" i="1"/>
  <c r="J2361" i="1"/>
  <c r="J2373" i="1"/>
  <c r="J2385" i="1"/>
  <c r="J2397" i="1"/>
  <c r="J2409" i="1"/>
  <c r="J2421" i="1"/>
  <c r="J2433" i="1"/>
  <c r="J2445" i="1"/>
  <c r="J2457" i="1"/>
  <c r="J2469" i="1"/>
  <c r="J2481" i="1"/>
  <c r="J2493" i="1"/>
  <c r="J2505" i="1"/>
  <c r="J2517" i="1"/>
  <c r="J2529" i="1"/>
  <c r="J2541" i="1"/>
  <c r="J2553" i="1"/>
  <c r="J2565" i="1"/>
  <c r="J2577" i="1"/>
  <c r="J2589" i="1"/>
  <c r="J2601" i="1"/>
  <c r="J2613" i="1"/>
  <c r="J2625" i="1"/>
  <c r="J2637" i="1"/>
  <c r="J2649" i="1"/>
  <c r="J2661" i="1"/>
  <c r="J2673" i="1"/>
  <c r="J2685" i="1"/>
  <c r="J2697" i="1"/>
  <c r="J2709" i="1"/>
  <c r="J2721" i="1"/>
  <c r="J2733" i="1"/>
  <c r="J2745" i="1"/>
  <c r="J2757" i="1"/>
  <c r="J2769" i="1"/>
  <c r="J2781" i="1"/>
  <c r="J2793" i="1"/>
  <c r="J2805" i="1"/>
  <c r="J2817" i="1"/>
  <c r="J2829" i="1"/>
  <c r="J2841" i="1"/>
  <c r="J2853" i="1"/>
  <c r="J2865" i="1"/>
  <c r="J2877" i="1"/>
  <c r="J2889" i="1"/>
  <c r="J2901" i="1"/>
  <c r="J2913" i="1"/>
  <c r="J2925" i="1"/>
  <c r="J2937" i="1"/>
  <c r="J2949" i="1"/>
  <c r="J2961" i="1"/>
  <c r="J2973" i="1"/>
  <c r="J2985" i="1"/>
  <c r="J2997" i="1"/>
  <c r="J3009" i="1"/>
  <c r="J3021" i="1"/>
  <c r="J3033" i="1"/>
  <c r="J3045" i="1"/>
  <c r="J3057" i="1"/>
  <c r="J3069" i="1"/>
  <c r="J3081" i="1"/>
  <c r="J3093" i="1"/>
  <c r="J3105" i="1"/>
  <c r="J3117" i="1"/>
  <c r="J3129" i="1"/>
  <c r="J3141" i="1"/>
  <c r="J3153" i="1"/>
  <c r="J1521" i="1"/>
  <c r="J1593" i="1"/>
  <c r="J1665" i="1"/>
  <c r="J1737" i="1"/>
  <c r="J1809" i="1"/>
  <c r="J1881" i="1"/>
  <c r="J1905" i="1"/>
  <c r="J1952" i="1"/>
  <c r="J1969" i="1"/>
  <c r="J1986" i="1"/>
  <c r="J2005" i="1"/>
  <c r="J2025" i="1"/>
  <c r="J2056" i="1"/>
  <c r="J2060" i="1"/>
  <c r="J2092" i="1"/>
  <c r="J2096" i="1"/>
  <c r="J2109" i="1"/>
  <c r="J2135" i="1"/>
  <c r="J2155" i="1"/>
  <c r="J2176" i="1"/>
  <c r="J2186" i="1"/>
  <c r="J2198" i="1"/>
  <c r="J2210" i="1"/>
  <c r="J2222" i="1"/>
  <c r="J2234" i="1"/>
  <c r="J2246" i="1"/>
  <c r="J2258" i="1"/>
  <c r="J2270" i="1"/>
  <c r="J2282" i="1"/>
  <c r="J2294" i="1"/>
  <c r="J2306" i="1"/>
  <c r="J2318" i="1"/>
  <c r="J2330" i="1"/>
  <c r="J2342" i="1"/>
  <c r="J2354" i="1"/>
  <c r="J2366" i="1"/>
  <c r="J2378" i="1"/>
  <c r="J2390" i="1"/>
  <c r="J2402" i="1"/>
  <c r="J2414" i="1"/>
  <c r="J2426" i="1"/>
  <c r="J2438" i="1"/>
  <c r="J2450" i="1"/>
  <c r="J2462" i="1"/>
  <c r="J2474" i="1"/>
  <c r="J2486" i="1"/>
  <c r="J2498" i="1"/>
  <c r="J2510" i="1"/>
  <c r="J2522" i="1"/>
  <c r="J2534" i="1"/>
  <c r="J2546" i="1"/>
  <c r="J2558" i="1"/>
  <c r="J2570" i="1"/>
  <c r="J2582" i="1"/>
  <c r="J2594" i="1"/>
  <c r="J2606" i="1"/>
  <c r="J2618" i="1"/>
  <c r="J2630" i="1"/>
  <c r="J2642" i="1"/>
  <c r="J2654" i="1"/>
  <c r="J2666" i="1"/>
  <c r="J2678" i="1"/>
  <c r="J2690" i="1"/>
  <c r="J2702" i="1"/>
  <c r="J2714" i="1"/>
  <c r="J2726" i="1"/>
  <c r="J2738" i="1"/>
  <c r="J2750" i="1"/>
  <c r="J2762" i="1"/>
  <c r="J2774" i="1"/>
  <c r="J2786" i="1"/>
  <c r="J2798" i="1"/>
  <c r="J2810" i="1"/>
  <c r="J2822" i="1"/>
  <c r="J2834" i="1"/>
  <c r="J2846" i="1"/>
  <c r="J2858" i="1"/>
  <c r="J2870" i="1"/>
  <c r="J2882" i="1"/>
  <c r="J2894" i="1"/>
  <c r="J2906" i="1"/>
  <c r="J2918" i="1"/>
  <c r="J2930" i="1"/>
  <c r="J2942" i="1"/>
  <c r="J2954" i="1"/>
  <c r="J2966" i="1"/>
  <c r="J2978" i="1"/>
  <c r="J2990" i="1"/>
  <c r="J3002" i="1"/>
  <c r="J3014" i="1"/>
  <c r="J3026" i="1"/>
  <c r="J3038" i="1"/>
  <c r="J3050" i="1"/>
  <c r="J3062" i="1"/>
  <c r="J3074" i="1"/>
  <c r="J3086" i="1"/>
  <c r="J3098" i="1"/>
  <c r="J3110" i="1"/>
  <c r="J3122" i="1"/>
  <c r="J3134" i="1"/>
  <c r="J3146" i="1"/>
  <c r="J3158" i="1"/>
  <c r="J3170" i="1"/>
  <c r="J3182" i="1"/>
  <c r="J3194" i="1"/>
  <c r="J3206" i="1"/>
  <c r="J3218" i="1"/>
  <c r="J3230" i="1"/>
  <c r="J3242" i="1"/>
  <c r="J3254" i="1"/>
  <c r="J3266" i="1"/>
  <c r="J3278" i="1"/>
  <c r="J3290" i="1"/>
  <c r="J3302" i="1"/>
  <c r="J3314" i="1"/>
  <c r="J1437" i="1"/>
  <c r="J1624" i="1"/>
  <c r="J1696" i="1"/>
  <c r="J1768" i="1"/>
  <c r="J1840" i="1"/>
  <c r="J1928" i="1"/>
  <c r="J1964" i="1"/>
  <c r="J1981" i="1"/>
  <c r="J1991" i="1"/>
  <c r="J2013" i="1"/>
  <c r="J2034" i="1"/>
  <c r="J2049" i="1"/>
  <c r="J2053" i="1"/>
  <c r="J2085" i="1"/>
  <c r="J2089" i="1"/>
  <c r="J2118" i="1"/>
  <c r="J2138" i="1"/>
  <c r="J2141" i="1"/>
  <c r="J2144" i="1"/>
  <c r="J2171" i="1"/>
  <c r="J2191" i="1"/>
  <c r="J2203" i="1"/>
  <c r="J2215" i="1"/>
  <c r="J2227" i="1"/>
  <c r="J2239" i="1"/>
  <c r="J2251" i="1"/>
  <c r="J2263" i="1"/>
  <c r="J2275" i="1"/>
  <c r="J2287" i="1"/>
  <c r="J2299" i="1"/>
  <c r="J2311" i="1"/>
  <c r="J2323" i="1"/>
  <c r="J2335" i="1"/>
  <c r="J2347" i="1"/>
  <c r="J2359" i="1"/>
  <c r="J2371" i="1"/>
  <c r="J2383" i="1"/>
  <c r="J2395" i="1"/>
  <c r="J2407" i="1"/>
  <c r="J2419" i="1"/>
  <c r="J2431" i="1"/>
  <c r="J2443" i="1"/>
  <c r="J2455" i="1"/>
  <c r="J2467" i="1"/>
  <c r="J2479" i="1"/>
  <c r="J2491" i="1"/>
  <c r="J2503" i="1"/>
  <c r="J2515" i="1"/>
  <c r="J2527" i="1"/>
  <c r="J2539" i="1"/>
  <c r="J2551" i="1"/>
  <c r="J2563" i="1"/>
  <c r="J2575" i="1"/>
  <c r="J2587" i="1"/>
  <c r="J2599" i="1"/>
  <c r="J2611" i="1"/>
  <c r="J2623" i="1"/>
  <c r="J2635" i="1"/>
  <c r="J2647" i="1"/>
  <c r="J2659" i="1"/>
  <c r="J2671" i="1"/>
  <c r="J2683" i="1"/>
  <c r="J2695" i="1"/>
  <c r="J2707" i="1"/>
  <c r="J2719" i="1"/>
  <c r="J2731" i="1"/>
  <c r="J2743" i="1"/>
  <c r="J2755" i="1"/>
  <c r="J2767" i="1"/>
  <c r="J2779" i="1"/>
  <c r="J2791" i="1"/>
  <c r="J2803" i="1"/>
  <c r="J2815" i="1"/>
  <c r="J2827" i="1"/>
  <c r="J2839" i="1"/>
  <c r="J2851" i="1"/>
  <c r="J2863" i="1"/>
  <c r="J2875" i="1"/>
  <c r="J2887" i="1"/>
  <c r="J2899" i="1"/>
  <c r="J2911" i="1"/>
  <c r="J2923" i="1"/>
  <c r="J2935" i="1"/>
  <c r="J2947" i="1"/>
  <c r="J2959" i="1"/>
  <c r="J2971" i="1"/>
  <c r="J2983" i="1"/>
  <c r="J2995" i="1"/>
  <c r="J3007" i="1"/>
  <c r="J3019" i="1"/>
  <c r="J3031" i="1"/>
  <c r="J3043" i="1"/>
  <c r="J3055" i="1"/>
  <c r="J3067" i="1"/>
  <c r="J3079" i="1"/>
  <c r="J3091" i="1"/>
  <c r="J3103" i="1"/>
  <c r="J3115" i="1"/>
  <c r="J3127" i="1"/>
  <c r="J3139" i="1"/>
  <c r="J3151" i="1"/>
  <c r="J3163" i="1"/>
  <c r="J3175" i="1"/>
  <c r="J3187" i="1"/>
  <c r="J3199" i="1"/>
  <c r="J3211" i="1"/>
  <c r="J3223" i="1"/>
  <c r="J3235" i="1"/>
  <c r="J3247" i="1"/>
  <c r="J3259" i="1"/>
  <c r="J3271" i="1"/>
  <c r="J3283" i="1"/>
  <c r="J3295" i="1"/>
  <c r="J3307" i="1"/>
  <c r="J3319" i="1"/>
  <c r="J3331" i="1"/>
  <c r="J3343" i="1"/>
  <c r="J3355" i="1"/>
  <c r="J3367" i="1"/>
  <c r="J3379" i="1"/>
  <c r="J3391" i="1"/>
  <c r="J3403" i="1"/>
  <c r="J3415" i="1"/>
  <c r="J3427" i="1"/>
  <c r="J861" i="1"/>
  <c r="J1199" i="1"/>
  <c r="J1497" i="1"/>
  <c r="J1581" i="1"/>
  <c r="J1653" i="1"/>
  <c r="J1725" i="1"/>
  <c r="J1797" i="1"/>
  <c r="J1869" i="1"/>
  <c r="J1921" i="1"/>
  <c r="J1976" i="1"/>
  <c r="J1996" i="1"/>
  <c r="J2022" i="1"/>
  <c r="J2046" i="1"/>
  <c r="J2071" i="1"/>
  <c r="J2082" i="1"/>
  <c r="J2121" i="1"/>
  <c r="J2147" i="1"/>
  <c r="J2158" i="1"/>
  <c r="J2166" i="1"/>
  <c r="J2179" i="1"/>
  <c r="J2184" i="1"/>
  <c r="J2196" i="1"/>
  <c r="J2208" i="1"/>
  <c r="J2220" i="1"/>
  <c r="J2232" i="1"/>
  <c r="J2244" i="1"/>
  <c r="J2256" i="1"/>
  <c r="J2268" i="1"/>
  <c r="J2280" i="1"/>
  <c r="J2292" i="1"/>
  <c r="J2304" i="1"/>
  <c r="J2316" i="1"/>
  <c r="J2328" i="1"/>
  <c r="J2340" i="1"/>
  <c r="J2352" i="1"/>
  <c r="J2364" i="1"/>
  <c r="J2376" i="1"/>
  <c r="J2388" i="1"/>
  <c r="J2400" i="1"/>
  <c r="J2412" i="1"/>
  <c r="J2424" i="1"/>
  <c r="J2436" i="1"/>
  <c r="J2448" i="1"/>
  <c r="J2460" i="1"/>
  <c r="J2472" i="1"/>
  <c r="J2484" i="1"/>
  <c r="J2496" i="1"/>
  <c r="J2508" i="1"/>
  <c r="J2520" i="1"/>
  <c r="J2532" i="1"/>
  <c r="J2544" i="1"/>
  <c r="J2556" i="1"/>
  <c r="J2568" i="1"/>
  <c r="J2580" i="1"/>
  <c r="J2592" i="1"/>
  <c r="J2604" i="1"/>
  <c r="J2616" i="1"/>
  <c r="J2628" i="1"/>
  <c r="J2640" i="1"/>
  <c r="J2652" i="1"/>
  <c r="J2664" i="1"/>
  <c r="J2676" i="1"/>
  <c r="J2688" i="1"/>
  <c r="J2700" i="1"/>
  <c r="J2712" i="1"/>
  <c r="J2724" i="1"/>
  <c r="J2736" i="1"/>
  <c r="J2748" i="1"/>
  <c r="J2760" i="1"/>
  <c r="J2772" i="1"/>
  <c r="J2784" i="1"/>
  <c r="J2796" i="1"/>
  <c r="J2808" i="1"/>
  <c r="J2820" i="1"/>
  <c r="J2832" i="1"/>
  <c r="J2844" i="1"/>
  <c r="J2856" i="1"/>
  <c r="J2868" i="1"/>
  <c r="J2880" i="1"/>
  <c r="J2892" i="1"/>
  <c r="J2904" i="1"/>
  <c r="J2916" i="1"/>
  <c r="J2928" i="1"/>
  <c r="J2940" i="1"/>
  <c r="J2952" i="1"/>
  <c r="J2964" i="1"/>
  <c r="J2976" i="1"/>
  <c r="J2988" i="1"/>
  <c r="J3000" i="1"/>
  <c r="J3012" i="1"/>
  <c r="J3024" i="1"/>
  <c r="J3036" i="1"/>
  <c r="J3048" i="1"/>
  <c r="J3060" i="1"/>
  <c r="J3072" i="1"/>
  <c r="J3084" i="1"/>
  <c r="J3096" i="1"/>
  <c r="J3108" i="1"/>
  <c r="J3120" i="1"/>
  <c r="J3132" i="1"/>
  <c r="J3144" i="1"/>
  <c r="J3156" i="1"/>
  <c r="J3168" i="1"/>
  <c r="J3180" i="1"/>
  <c r="J3192" i="1"/>
  <c r="J3204" i="1"/>
  <c r="J3216" i="1"/>
  <c r="J3228" i="1"/>
  <c r="J3240" i="1"/>
  <c r="J3252" i="1"/>
  <c r="J3264" i="1"/>
  <c r="J3276" i="1"/>
  <c r="J3288" i="1"/>
  <c r="J3300" i="1"/>
  <c r="J3312" i="1"/>
  <c r="J3324" i="1"/>
  <c r="J3336" i="1"/>
  <c r="J3348" i="1"/>
  <c r="J3360" i="1"/>
  <c r="J3372" i="1"/>
  <c r="J3384" i="1"/>
  <c r="J3396" i="1"/>
  <c r="J3408" i="1"/>
  <c r="J3420" i="1"/>
  <c r="J1303" i="1"/>
  <c r="J1345" i="1"/>
  <c r="J1413" i="1"/>
  <c r="J1557" i="1"/>
  <c r="J1612" i="1"/>
  <c r="J1684" i="1"/>
  <c r="J1756" i="1"/>
  <c r="J1828" i="1"/>
  <c r="J1941" i="1"/>
  <c r="J2001" i="1"/>
  <c r="J2010" i="1"/>
  <c r="J2050" i="1"/>
  <c r="J2075" i="1"/>
  <c r="J2086" i="1"/>
  <c r="J2130" i="1"/>
  <c r="J2150" i="1"/>
  <c r="J2153" i="1"/>
  <c r="J2161" i="1"/>
  <c r="J2174" i="1"/>
  <c r="J2189" i="1"/>
  <c r="J2201" i="1"/>
  <c r="J2213" i="1"/>
  <c r="J2225" i="1"/>
  <c r="J2237" i="1"/>
  <c r="J2249" i="1"/>
  <c r="J2261" i="1"/>
  <c r="J2273" i="1"/>
  <c r="J2285" i="1"/>
  <c r="J2297" i="1"/>
  <c r="J2309" i="1"/>
  <c r="J2321" i="1"/>
  <c r="J2333" i="1"/>
  <c r="J2345" i="1"/>
  <c r="J2357" i="1"/>
  <c r="J2369" i="1"/>
  <c r="J2381" i="1"/>
  <c r="J2393" i="1"/>
  <c r="J2405" i="1"/>
  <c r="J2417" i="1"/>
  <c r="J2429" i="1"/>
  <c r="J2441" i="1"/>
  <c r="J2453" i="1"/>
  <c r="J2465" i="1"/>
  <c r="J2477" i="1"/>
  <c r="J2489" i="1"/>
  <c r="J2501" i="1"/>
  <c r="J2513" i="1"/>
  <c r="J2525" i="1"/>
  <c r="J2537" i="1"/>
  <c r="J2549" i="1"/>
  <c r="J2561" i="1"/>
  <c r="J2573" i="1"/>
  <c r="J2585" i="1"/>
  <c r="J2597" i="1"/>
  <c r="J2609" i="1"/>
  <c r="J2621" i="1"/>
  <c r="J2633" i="1"/>
  <c r="J2645" i="1"/>
  <c r="J2657" i="1"/>
  <c r="J2669" i="1"/>
  <c r="J2681" i="1"/>
  <c r="J2693" i="1"/>
  <c r="J2705" i="1"/>
  <c r="J2717" i="1"/>
  <c r="J2729" i="1"/>
  <c r="J2741" i="1"/>
  <c r="J2753" i="1"/>
  <c r="J2765" i="1"/>
  <c r="J2777" i="1"/>
  <c r="J2789" i="1"/>
  <c r="J2801" i="1"/>
  <c r="J2813" i="1"/>
  <c r="J2825" i="1"/>
  <c r="J2837" i="1"/>
  <c r="J2849" i="1"/>
  <c r="J2861" i="1"/>
  <c r="J2873" i="1"/>
  <c r="J2885" i="1"/>
  <c r="J2897" i="1"/>
  <c r="J2909" i="1"/>
  <c r="J2921" i="1"/>
  <c r="J2933" i="1"/>
  <c r="J2945" i="1"/>
  <c r="J2957" i="1"/>
  <c r="J2969" i="1"/>
  <c r="J2981" i="1"/>
  <c r="J2993" i="1"/>
  <c r="J3005" i="1"/>
  <c r="J3017" i="1"/>
  <c r="J3029" i="1"/>
  <c r="J3041" i="1"/>
  <c r="J3053" i="1"/>
  <c r="J3065" i="1"/>
  <c r="J3077" i="1"/>
  <c r="J3089" i="1"/>
  <c r="J3101" i="1"/>
  <c r="J3113" i="1"/>
  <c r="J3125" i="1"/>
  <c r="J3137" i="1"/>
  <c r="J3149" i="1"/>
  <c r="J3161" i="1"/>
  <c r="J3173" i="1"/>
  <c r="J3185" i="1"/>
  <c r="J3197" i="1"/>
  <c r="J3209" i="1"/>
  <c r="J3221" i="1"/>
  <c r="J3233" i="1"/>
  <c r="J3245" i="1"/>
  <c r="J3257" i="1"/>
  <c r="J3269" i="1"/>
  <c r="J3281" i="1"/>
  <c r="J3293" i="1"/>
  <c r="J3305" i="1"/>
  <c r="J1115" i="1"/>
  <c r="J1307" i="1"/>
  <c r="J1348" i="1"/>
  <c r="J1473" i="1"/>
  <c r="J1641" i="1"/>
  <c r="J1713" i="1"/>
  <c r="J1785" i="1"/>
  <c r="J1857" i="1"/>
  <c r="J1900" i="1"/>
  <c r="J1929" i="1"/>
  <c r="J1936" i="1"/>
  <c r="J1953" i="1"/>
  <c r="J1988" i="1"/>
  <c r="J2039" i="1"/>
  <c r="J2068" i="1"/>
  <c r="J2072" i="1"/>
  <c r="J2104" i="1"/>
  <c r="J2107" i="1"/>
  <c r="J2110" i="1"/>
  <c r="J2113" i="1"/>
  <c r="J2133" i="1"/>
  <c r="J2156" i="1"/>
  <c r="J2169" i="1"/>
  <c r="J2182" i="1"/>
  <c r="J2194" i="1"/>
  <c r="J2206" i="1"/>
  <c r="J2218" i="1"/>
  <c r="J2230" i="1"/>
  <c r="J2242" i="1"/>
  <c r="J2254" i="1"/>
  <c r="J2266" i="1"/>
  <c r="J2278" i="1"/>
  <c r="J2290" i="1"/>
  <c r="J2302" i="1"/>
  <c r="J2314" i="1"/>
  <c r="J2326" i="1"/>
  <c r="J2338" i="1"/>
  <c r="J2350" i="1"/>
  <c r="J2362" i="1"/>
  <c r="J2374" i="1"/>
  <c r="J2386" i="1"/>
  <c r="J2398" i="1"/>
  <c r="J2410" i="1"/>
  <c r="J2422" i="1"/>
  <c r="J2434" i="1"/>
  <c r="J2446" i="1"/>
  <c r="J2458" i="1"/>
  <c r="J2470" i="1"/>
  <c r="J2482" i="1"/>
  <c r="J2494" i="1"/>
  <c r="J2506" i="1"/>
  <c r="J2518" i="1"/>
  <c r="J2530" i="1"/>
  <c r="J2542" i="1"/>
  <c r="J2554" i="1"/>
  <c r="J2566" i="1"/>
  <c r="J2578" i="1"/>
  <c r="J2590" i="1"/>
  <c r="J2602" i="1"/>
  <c r="J2614" i="1"/>
  <c r="J2626" i="1"/>
  <c r="J2638" i="1"/>
  <c r="J2650" i="1"/>
  <c r="J2662" i="1"/>
  <c r="J2674" i="1"/>
  <c r="J2686" i="1"/>
  <c r="J2698" i="1"/>
  <c r="J2710" i="1"/>
  <c r="J2722" i="1"/>
  <c r="J2734" i="1"/>
  <c r="J2746" i="1"/>
  <c r="J2758" i="1"/>
  <c r="J2770" i="1"/>
  <c r="J2782" i="1"/>
  <c r="J2794" i="1"/>
  <c r="J2806" i="1"/>
  <c r="J2818" i="1"/>
  <c r="J2830" i="1"/>
  <c r="J2842" i="1"/>
  <c r="J2854" i="1"/>
  <c r="J2866" i="1"/>
  <c r="J2878" i="1"/>
  <c r="J2890" i="1"/>
  <c r="J2902" i="1"/>
  <c r="J2914" i="1"/>
  <c r="J2926" i="1"/>
  <c r="J2938" i="1"/>
  <c r="J2950" i="1"/>
  <c r="J2962" i="1"/>
  <c r="J2974" i="1"/>
  <c r="J2986" i="1"/>
  <c r="J2998" i="1"/>
  <c r="J3010" i="1"/>
  <c r="J3022" i="1"/>
  <c r="J3034" i="1"/>
  <c r="J3046" i="1"/>
  <c r="J3058" i="1"/>
  <c r="J3070" i="1"/>
  <c r="J3082" i="1"/>
  <c r="J3094" i="1"/>
  <c r="J3106" i="1"/>
  <c r="J3118" i="1"/>
  <c r="J3130" i="1"/>
  <c r="J3142" i="1"/>
  <c r="J3154" i="1"/>
  <c r="J3166" i="1"/>
  <c r="J3178" i="1"/>
  <c r="J3190" i="1"/>
  <c r="J3202" i="1"/>
  <c r="J3214" i="1"/>
  <c r="J3226" i="1"/>
  <c r="J3238" i="1"/>
  <c r="J3250" i="1"/>
  <c r="J3262" i="1"/>
  <c r="J3274" i="1"/>
  <c r="J3286" i="1"/>
  <c r="J3298" i="1"/>
  <c r="J3310" i="1"/>
  <c r="J3322" i="1"/>
  <c r="J3334" i="1"/>
  <c r="J3346" i="1"/>
  <c r="J3358" i="1"/>
  <c r="J3370" i="1"/>
  <c r="J3382" i="1"/>
  <c r="J3394" i="1"/>
  <c r="J3406" i="1"/>
  <c r="J3418" i="1"/>
  <c r="J3430" i="1"/>
  <c r="J3442" i="1"/>
  <c r="J3454" i="1"/>
  <c r="J3466" i="1"/>
  <c r="J3478" i="1"/>
  <c r="J3490" i="1"/>
  <c r="J3502" i="1"/>
  <c r="J3514" i="1"/>
  <c r="J3526" i="1"/>
  <c r="J3538" i="1"/>
  <c r="J3550" i="1"/>
  <c r="J1267" i="1"/>
  <c r="J1351" i="1"/>
  <c r="J1389" i="1"/>
  <c r="J1533" i="1"/>
  <c r="J1600" i="1"/>
  <c r="J1672" i="1"/>
  <c r="J1744" i="1"/>
  <c r="J1816" i="1"/>
  <c r="J1888" i="1"/>
  <c r="J1916" i="1"/>
  <c r="J1948" i="1"/>
  <c r="J1965" i="1"/>
  <c r="J1993" i="1"/>
  <c r="J2027" i="1"/>
  <c r="J2035" i="1"/>
  <c r="J2061" i="1"/>
  <c r="J2065" i="1"/>
  <c r="J2097" i="1"/>
  <c r="J2101" i="1"/>
  <c r="J2116" i="1"/>
  <c r="J2142" i="1"/>
  <c r="J2164" i="1"/>
  <c r="J2177" i="1"/>
  <c r="J2187" i="1"/>
  <c r="J2199" i="1"/>
  <c r="J2211" i="1"/>
  <c r="J2223" i="1"/>
  <c r="J2235" i="1"/>
  <c r="J2247" i="1"/>
  <c r="J2259" i="1"/>
  <c r="J2271" i="1"/>
  <c r="J2283" i="1"/>
  <c r="J2295" i="1"/>
  <c r="J2307" i="1"/>
  <c r="J2319" i="1"/>
  <c r="J2331" i="1"/>
  <c r="J2343" i="1"/>
  <c r="J2355" i="1"/>
  <c r="J2367" i="1"/>
  <c r="J2379" i="1"/>
  <c r="J2391" i="1"/>
  <c r="J2403" i="1"/>
  <c r="J2415" i="1"/>
  <c r="J2427" i="1"/>
  <c r="J2439" i="1"/>
  <c r="J2451" i="1"/>
  <c r="J2463" i="1"/>
  <c r="J2475" i="1"/>
  <c r="J2487" i="1"/>
  <c r="J2499" i="1"/>
  <c r="J2511" i="1"/>
  <c r="J2523" i="1"/>
  <c r="J2535" i="1"/>
  <c r="J2547" i="1"/>
  <c r="J2559" i="1"/>
  <c r="J2571" i="1"/>
  <c r="J2583" i="1"/>
  <c r="J2595" i="1"/>
  <c r="J2607" i="1"/>
  <c r="J2619" i="1"/>
  <c r="J2631" i="1"/>
  <c r="J2643" i="1"/>
  <c r="J2655" i="1"/>
  <c r="J2667" i="1"/>
  <c r="J2679" i="1"/>
  <c r="J2691" i="1"/>
  <c r="J2703" i="1"/>
  <c r="J2715" i="1"/>
  <c r="J2727" i="1"/>
  <c r="J2739" i="1"/>
  <c r="J2751" i="1"/>
  <c r="J2763" i="1"/>
  <c r="J2775" i="1"/>
  <c r="J2787" i="1"/>
  <c r="J2799" i="1"/>
  <c r="J2811" i="1"/>
  <c r="J2823" i="1"/>
  <c r="J2835" i="1"/>
  <c r="J2847" i="1"/>
  <c r="J2859" i="1"/>
  <c r="J2871" i="1"/>
  <c r="J2883" i="1"/>
  <c r="J2895" i="1"/>
  <c r="J2907" i="1"/>
  <c r="J2919" i="1"/>
  <c r="J2931" i="1"/>
  <c r="J2943" i="1"/>
  <c r="J2955" i="1"/>
  <c r="J2967" i="1"/>
  <c r="J2979" i="1"/>
  <c r="J2991" i="1"/>
  <c r="J3003" i="1"/>
  <c r="J3015" i="1"/>
  <c r="J3027" i="1"/>
  <c r="J3039" i="1"/>
  <c r="J1271" i="1"/>
  <c r="J1449" i="1"/>
  <c r="J1629" i="1"/>
  <c r="J1701" i="1"/>
  <c r="J1773" i="1"/>
  <c r="J1845" i="1"/>
  <c r="J1909" i="1"/>
  <c r="J1960" i="1"/>
  <c r="J1977" i="1"/>
  <c r="J1998" i="1"/>
  <c r="J2015" i="1"/>
  <c r="J2023" i="1"/>
  <c r="J2036" i="1"/>
  <c r="J2047" i="1"/>
  <c r="J2058" i="1"/>
  <c r="J2083" i="1"/>
  <c r="J2094" i="1"/>
  <c r="J2119" i="1"/>
  <c r="J2122" i="1"/>
  <c r="J2125" i="1"/>
  <c r="J2145" i="1"/>
  <c r="J2159" i="1"/>
  <c r="J2172" i="1"/>
  <c r="J2180" i="1"/>
  <c r="J2192" i="1"/>
  <c r="J2204" i="1"/>
  <c r="J2216" i="1"/>
  <c r="J2228" i="1"/>
  <c r="J2240" i="1"/>
  <c r="J2252" i="1"/>
  <c r="J2264" i="1"/>
  <c r="J2276" i="1"/>
  <c r="J2288" i="1"/>
  <c r="J2300" i="1"/>
  <c r="J2312" i="1"/>
  <c r="J2324" i="1"/>
  <c r="J2336" i="1"/>
  <c r="J2348" i="1"/>
  <c r="J2360" i="1"/>
  <c r="J2372" i="1"/>
  <c r="J2384" i="1"/>
  <c r="J2396" i="1"/>
  <c r="J2408" i="1"/>
  <c r="J2420" i="1"/>
  <c r="J2432" i="1"/>
  <c r="J2444" i="1"/>
  <c r="J2456" i="1"/>
  <c r="J2468" i="1"/>
  <c r="J1425" i="1"/>
  <c r="J1569" i="1"/>
  <c r="J1617" i="1"/>
  <c r="J1689" i="1"/>
  <c r="J1761" i="1"/>
  <c r="J1833" i="1"/>
  <c r="J1917" i="1"/>
  <c r="J1938" i="1"/>
  <c r="J1984" i="1"/>
  <c r="J2012" i="1"/>
  <c r="J2032" i="1"/>
  <c r="J2044" i="1"/>
  <c r="J2048" i="1"/>
  <c r="J2080" i="1"/>
  <c r="J2084" i="1"/>
  <c r="J2111" i="1"/>
  <c r="J2131" i="1"/>
  <c r="J2134" i="1"/>
  <c r="J2137" i="1"/>
  <c r="J2162" i="1"/>
  <c r="J2190" i="1"/>
  <c r="J2202" i="1"/>
  <c r="J2214" i="1"/>
  <c r="J2226" i="1"/>
  <c r="J2238" i="1"/>
  <c r="J2250" i="1"/>
  <c r="J2262" i="1"/>
  <c r="J2274" i="1"/>
  <c r="J2286" i="1"/>
  <c r="J2298" i="1"/>
  <c r="J2310" i="1"/>
  <c r="J2322" i="1"/>
  <c r="J2334" i="1"/>
  <c r="J2346" i="1"/>
  <c r="J2358" i="1"/>
  <c r="J2370" i="1"/>
  <c r="J2382" i="1"/>
  <c r="J2394" i="1"/>
  <c r="J2406" i="1"/>
  <c r="J2418" i="1"/>
  <c r="J2430" i="1"/>
  <c r="J2442" i="1"/>
  <c r="J2454" i="1"/>
  <c r="J2466" i="1"/>
  <c r="J2478" i="1"/>
  <c r="J2490" i="1"/>
  <c r="J2502" i="1"/>
  <c r="J2514" i="1"/>
  <c r="J2526" i="1"/>
  <c r="J2538" i="1"/>
  <c r="J2550" i="1"/>
  <c r="J2562" i="1"/>
  <c r="J2574" i="1"/>
  <c r="J2586" i="1"/>
  <c r="J2598" i="1"/>
  <c r="J2610" i="1"/>
  <c r="J2622" i="1"/>
  <c r="J2634" i="1"/>
  <c r="J2646" i="1"/>
  <c r="J2658" i="1"/>
  <c r="J2670" i="1"/>
  <c r="J2682" i="1"/>
  <c r="J2694" i="1"/>
  <c r="J2706" i="1"/>
  <c r="J2718" i="1"/>
  <c r="J2730" i="1"/>
  <c r="J2742" i="1"/>
  <c r="J2754" i="1"/>
  <c r="J2766" i="1"/>
  <c r="J2778" i="1"/>
  <c r="J2790" i="1"/>
  <c r="J2802" i="1"/>
  <c r="J2814" i="1"/>
  <c r="J2826" i="1"/>
  <c r="J2838" i="1"/>
  <c r="J2850" i="1"/>
  <c r="J2862" i="1"/>
  <c r="J2874" i="1"/>
  <c r="J2886" i="1"/>
  <c r="J2898" i="1"/>
  <c r="J2910" i="1"/>
  <c r="J2922" i="1"/>
  <c r="J2934" i="1"/>
  <c r="J2946" i="1"/>
  <c r="J2958" i="1"/>
  <c r="J2970" i="1"/>
  <c r="J2982" i="1"/>
  <c r="J2994" i="1"/>
  <c r="J3006" i="1"/>
  <c r="J3018" i="1"/>
  <c r="J3030" i="1"/>
  <c r="J3042" i="1"/>
  <c r="J3054" i="1"/>
  <c r="J3066" i="1"/>
  <c r="J3078" i="1"/>
  <c r="J3090" i="1"/>
  <c r="J3102" i="1"/>
  <c r="J3114" i="1"/>
  <c r="J3126" i="1"/>
  <c r="J3138" i="1"/>
  <c r="J3150" i="1"/>
  <c r="J1055" i="1"/>
  <c r="J1242" i="1"/>
  <c r="J1401" i="1"/>
  <c r="J1545" i="1"/>
  <c r="J1605" i="1"/>
  <c r="J1677" i="1"/>
  <c r="J1749" i="1"/>
  <c r="J1821" i="1"/>
  <c r="J1893" i="1"/>
  <c r="J1933" i="1"/>
  <c r="J1945" i="1"/>
  <c r="J1962" i="1"/>
  <c r="J2000" i="1"/>
  <c r="J2008" i="1"/>
  <c r="J2029" i="1"/>
  <c r="J2059" i="1"/>
  <c r="J2070" i="1"/>
  <c r="J2095" i="1"/>
  <c r="J2123" i="1"/>
  <c r="J2143" i="1"/>
  <c r="J2146" i="1"/>
  <c r="J2149" i="1"/>
  <c r="J2165" i="1"/>
  <c r="J2173" i="1"/>
  <c r="J2188" i="1"/>
  <c r="J2200" i="1"/>
  <c r="J2212" i="1"/>
  <c r="J2224" i="1"/>
  <c r="J2236" i="1"/>
  <c r="J2248" i="1"/>
  <c r="J2260" i="1"/>
  <c r="J2272" i="1"/>
  <c r="J2284" i="1"/>
  <c r="J2296" i="1"/>
  <c r="J2308" i="1"/>
  <c r="J2320" i="1"/>
  <c r="J2332" i="1"/>
  <c r="J2344" i="1"/>
  <c r="J2356" i="1"/>
  <c r="J2368" i="1"/>
  <c r="J2380" i="1"/>
  <c r="J2392" i="1"/>
  <c r="J2404" i="1"/>
  <c r="J2416" i="1"/>
  <c r="J2428" i="1"/>
  <c r="J2440" i="1"/>
  <c r="J2452" i="1"/>
  <c r="J2464" i="1"/>
  <c r="J2476" i="1"/>
  <c r="J2488" i="1"/>
  <c r="J2500" i="1"/>
  <c r="J2512" i="1"/>
  <c r="J2524" i="1"/>
  <c r="J2536" i="1"/>
  <c r="J2548" i="1"/>
  <c r="J2560" i="1"/>
  <c r="J2572" i="1"/>
  <c r="J2584" i="1"/>
  <c r="J2596" i="1"/>
  <c r="J2608" i="1"/>
  <c r="J2620" i="1"/>
  <c r="J2632" i="1"/>
  <c r="J2644" i="1"/>
  <c r="J2656" i="1"/>
  <c r="J2668" i="1"/>
  <c r="J2680" i="1"/>
  <c r="J2692" i="1"/>
  <c r="J2704" i="1"/>
  <c r="J2716" i="1"/>
  <c r="J2728" i="1"/>
  <c r="J2740" i="1"/>
  <c r="J2752" i="1"/>
  <c r="J2764" i="1"/>
  <c r="J2776" i="1"/>
  <c r="J2788" i="1"/>
  <c r="J2800" i="1"/>
  <c r="J2812" i="1"/>
  <c r="J2824" i="1"/>
  <c r="J2836" i="1"/>
  <c r="J2848" i="1"/>
  <c r="J2860" i="1"/>
  <c r="J2872" i="1"/>
  <c r="J2884" i="1"/>
  <c r="J2896" i="1"/>
  <c r="J2908" i="1"/>
  <c r="J2920" i="1"/>
  <c r="J2932" i="1"/>
  <c r="J2944" i="1"/>
  <c r="J2956" i="1"/>
  <c r="J2968" i="1"/>
  <c r="J2980" i="1"/>
  <c r="J2992" i="1"/>
  <c r="J3004" i="1"/>
  <c r="J3016" i="1"/>
  <c r="J3028" i="1"/>
  <c r="J3040" i="1"/>
  <c r="J3052" i="1"/>
  <c r="J3064" i="1"/>
  <c r="J3076" i="1"/>
  <c r="J3088" i="1"/>
  <c r="J3100" i="1"/>
  <c r="J3112" i="1"/>
  <c r="J3124" i="1"/>
  <c r="J3136" i="1"/>
  <c r="J3148" i="1"/>
  <c r="J3160" i="1"/>
  <c r="J3172" i="1"/>
  <c r="J3184" i="1"/>
  <c r="J3196" i="1"/>
  <c r="J3208" i="1"/>
  <c r="J3220" i="1"/>
  <c r="J3232" i="1"/>
  <c r="J3244" i="1"/>
  <c r="J1732" i="1"/>
  <c r="J2098" i="1"/>
  <c r="J2167" i="1"/>
  <c r="J2197" i="1"/>
  <c r="J2269" i="1"/>
  <c r="J2341" i="1"/>
  <c r="J2413" i="1"/>
  <c r="J2521" i="1"/>
  <c r="J2569" i="1"/>
  <c r="J2617" i="1"/>
  <c r="J2665" i="1"/>
  <c r="J2713" i="1"/>
  <c r="J2761" i="1"/>
  <c r="J2809" i="1"/>
  <c r="J2857" i="1"/>
  <c r="J2905" i="1"/>
  <c r="J2953" i="1"/>
  <c r="J3001" i="1"/>
  <c r="J3056" i="1"/>
  <c r="J3092" i="1"/>
  <c r="J3128" i="1"/>
  <c r="J3167" i="1"/>
  <c r="J3191" i="1"/>
  <c r="J3215" i="1"/>
  <c r="J3239" i="1"/>
  <c r="J3261" i="1"/>
  <c r="J3282" i="1"/>
  <c r="J3303" i="1"/>
  <c r="J3321" i="1"/>
  <c r="J3325" i="1"/>
  <c r="J3328" i="1"/>
  <c r="J3341" i="1"/>
  <c r="J3373" i="1"/>
  <c r="J3376" i="1"/>
  <c r="J3389" i="1"/>
  <c r="J3421" i="1"/>
  <c r="J3424" i="1"/>
  <c r="J3435" i="1"/>
  <c r="J3448" i="1"/>
  <c r="J3461" i="1"/>
  <c r="J3469" i="1"/>
  <c r="J3482" i="1"/>
  <c r="J3503" i="1"/>
  <c r="J3516" i="1"/>
  <c r="J3524" i="1"/>
  <c r="J3537" i="1"/>
  <c r="J3558" i="1"/>
  <c r="J3570" i="1"/>
  <c r="J3582" i="1"/>
  <c r="J3594" i="1"/>
  <c r="J3606" i="1"/>
  <c r="J3618" i="1"/>
  <c r="J3630" i="1"/>
  <c r="J3642" i="1"/>
  <c r="J3654" i="1"/>
  <c r="J3666" i="1"/>
  <c r="J3678" i="1"/>
  <c r="J3690" i="1"/>
  <c r="J3702" i="1"/>
  <c r="J3714" i="1"/>
  <c r="J3726" i="1"/>
  <c r="J3738" i="1"/>
  <c r="J3750" i="1"/>
  <c r="J3762" i="1"/>
  <c r="J3774" i="1"/>
  <c r="J3786" i="1"/>
  <c r="J3798" i="1"/>
  <c r="J3810" i="1"/>
  <c r="J3822" i="1"/>
  <c r="J3834" i="1"/>
  <c r="J3846" i="1"/>
  <c r="J3858" i="1"/>
  <c r="J3870" i="1"/>
  <c r="J3882" i="1"/>
  <c r="J3894" i="1"/>
  <c r="J3906" i="1"/>
  <c r="J3918" i="1"/>
  <c r="J3930" i="1"/>
  <c r="J3942" i="1"/>
  <c r="J3954" i="1"/>
  <c r="J3966" i="1"/>
  <c r="J3978" i="1"/>
  <c r="J3990" i="1"/>
  <c r="J4002" i="1"/>
  <c r="J4014" i="1"/>
  <c r="J4026" i="1"/>
  <c r="J4038" i="1"/>
  <c r="J4050" i="1"/>
  <c r="J4062" i="1"/>
  <c r="J4074" i="1"/>
  <c r="J4086" i="1"/>
  <c r="J4098" i="1"/>
  <c r="J4110" i="1"/>
  <c r="J4122" i="1"/>
  <c r="J4134" i="1"/>
  <c r="J4146" i="1"/>
  <c r="J4158" i="1"/>
  <c r="J4170" i="1"/>
  <c r="J4182" i="1"/>
  <c r="J4194" i="1"/>
  <c r="J4206" i="1"/>
  <c r="J4218" i="1"/>
  <c r="J4230" i="1"/>
  <c r="J4242" i="1"/>
  <c r="J4254" i="1"/>
  <c r="J4266" i="1"/>
  <c r="J4278" i="1"/>
  <c r="J4290" i="1"/>
  <c r="J4302" i="1"/>
  <c r="J4314" i="1"/>
  <c r="J4326" i="1"/>
  <c r="J4338" i="1"/>
  <c r="J4350" i="1"/>
  <c r="J4362" i="1"/>
  <c r="J4374" i="1"/>
  <c r="J4386" i="1"/>
  <c r="J4398" i="1"/>
  <c r="J717" i="1"/>
  <c r="J1648" i="1"/>
  <c r="J1904" i="1"/>
  <c r="J2077" i="1"/>
  <c r="J2117" i="1"/>
  <c r="J2183" i="1"/>
  <c r="J2255" i="1"/>
  <c r="J2327" i="1"/>
  <c r="J2399" i="1"/>
  <c r="J2471" i="1"/>
  <c r="J2483" i="1"/>
  <c r="J2531" i="1"/>
  <c r="J2579" i="1"/>
  <c r="J2627" i="1"/>
  <c r="J2675" i="1"/>
  <c r="J2723" i="1"/>
  <c r="J2771" i="1"/>
  <c r="J2819" i="1"/>
  <c r="J2867" i="1"/>
  <c r="J2915" i="1"/>
  <c r="J2963" i="1"/>
  <c r="J3011" i="1"/>
  <c r="J3049" i="1"/>
  <c r="J3085" i="1"/>
  <c r="J3121" i="1"/>
  <c r="J3157" i="1"/>
  <c r="J3177" i="1"/>
  <c r="J3201" i="1"/>
  <c r="J3225" i="1"/>
  <c r="J3249" i="1"/>
  <c r="J3270" i="1"/>
  <c r="J3291" i="1"/>
  <c r="J3318" i="1"/>
  <c r="J3351" i="1"/>
  <c r="J3354" i="1"/>
  <c r="J3357" i="1"/>
  <c r="J3399" i="1"/>
  <c r="J3402" i="1"/>
  <c r="J3405" i="1"/>
  <c r="J3443" i="1"/>
  <c r="J3456" i="1"/>
  <c r="J3464" i="1"/>
  <c r="J3477" i="1"/>
  <c r="J3498" i="1"/>
  <c r="J3511" i="1"/>
  <c r="J3519" i="1"/>
  <c r="J3532" i="1"/>
  <c r="J3545" i="1"/>
  <c r="J3553" i="1"/>
  <c r="J3563" i="1"/>
  <c r="J3575" i="1"/>
  <c r="J3587" i="1"/>
  <c r="J3599" i="1"/>
  <c r="J3611" i="1"/>
  <c r="J3623" i="1"/>
  <c r="J3635" i="1"/>
  <c r="J3647" i="1"/>
  <c r="J3659" i="1"/>
  <c r="J3671" i="1"/>
  <c r="J3683" i="1"/>
  <c r="J3695" i="1"/>
  <c r="J3707" i="1"/>
  <c r="J3719" i="1"/>
  <c r="J3731" i="1"/>
  <c r="J3743" i="1"/>
  <c r="J3755" i="1"/>
  <c r="J3767" i="1"/>
  <c r="J3779" i="1"/>
  <c r="J3791" i="1"/>
  <c r="J3803" i="1"/>
  <c r="J3815" i="1"/>
  <c r="J3827" i="1"/>
  <c r="J3839" i="1"/>
  <c r="J3851" i="1"/>
  <c r="J3863" i="1"/>
  <c r="J3875" i="1"/>
  <c r="J3887" i="1"/>
  <c r="J3899" i="1"/>
  <c r="J3911" i="1"/>
  <c r="J3923" i="1"/>
  <c r="J3935" i="1"/>
  <c r="J3947" i="1"/>
  <c r="J3959" i="1"/>
  <c r="J3971" i="1"/>
  <c r="J3983" i="1"/>
  <c r="J3995" i="1"/>
  <c r="J4007" i="1"/>
  <c r="J4019" i="1"/>
  <c r="J4031" i="1"/>
  <c r="J4043" i="1"/>
  <c r="J4055" i="1"/>
  <c r="J4067" i="1"/>
  <c r="J4079" i="1"/>
  <c r="J4091" i="1"/>
  <c r="J4103" i="1"/>
  <c r="J4115" i="1"/>
  <c r="J4127" i="1"/>
  <c r="J4139" i="1"/>
  <c r="J4151" i="1"/>
  <c r="J4163" i="1"/>
  <c r="J4175" i="1"/>
  <c r="J4187" i="1"/>
  <c r="J4199" i="1"/>
  <c r="J4211" i="1"/>
  <c r="J4223" i="1"/>
  <c r="J4235" i="1"/>
  <c r="J4247" i="1"/>
  <c r="J4259" i="1"/>
  <c r="J4271" i="1"/>
  <c r="J4283" i="1"/>
  <c r="J4295" i="1"/>
  <c r="J4307" i="1"/>
  <c r="J4319" i="1"/>
  <c r="J4331" i="1"/>
  <c r="J4343" i="1"/>
  <c r="J4355" i="1"/>
  <c r="J4367" i="1"/>
  <c r="J4379" i="1"/>
  <c r="J4391" i="1"/>
  <c r="J4403" i="1"/>
  <c r="J4415" i="1"/>
  <c r="J4427" i="1"/>
  <c r="J4439" i="1"/>
  <c r="J4451" i="1"/>
  <c r="J4463" i="1"/>
  <c r="J4475" i="1"/>
  <c r="J4487" i="1"/>
  <c r="J4499" i="1"/>
  <c r="J4511" i="1"/>
  <c r="J4523" i="1"/>
  <c r="J4535" i="1"/>
  <c r="J4547" i="1"/>
  <c r="J4559" i="1"/>
  <c r="J4571" i="1"/>
  <c r="J4583" i="1"/>
  <c r="J1005" i="1"/>
  <c r="J1660" i="1"/>
  <c r="J2011" i="1"/>
  <c r="J2154" i="1"/>
  <c r="J2185" i="1"/>
  <c r="J2257" i="1"/>
  <c r="J2329" i="1"/>
  <c r="J2401" i="1"/>
  <c r="J2473" i="1"/>
  <c r="J2504" i="1"/>
  <c r="J2552" i="1"/>
  <c r="J2600" i="1"/>
  <c r="J2648" i="1"/>
  <c r="J2696" i="1"/>
  <c r="J2744" i="1"/>
  <c r="J2792" i="1"/>
  <c r="J2840" i="1"/>
  <c r="J2888" i="1"/>
  <c r="J2936" i="1"/>
  <c r="J2984" i="1"/>
  <c r="J3032" i="1"/>
  <c r="J3071" i="1"/>
  <c r="J3107" i="1"/>
  <c r="J3143" i="1"/>
  <c r="J3183" i="1"/>
  <c r="J3207" i="1"/>
  <c r="J3231" i="1"/>
  <c r="J3258" i="1"/>
  <c r="J3279" i="1"/>
  <c r="J3299" i="1"/>
  <c r="J3311" i="1"/>
  <c r="J3315" i="1"/>
  <c r="J3332" i="1"/>
  <c r="J3335" i="1"/>
  <c r="J3338" i="1"/>
  <c r="J3380" i="1"/>
  <c r="J3383" i="1"/>
  <c r="J3386" i="1"/>
  <c r="J3438" i="1"/>
  <c r="J3451" i="1"/>
  <c r="J3459" i="1"/>
  <c r="J3472" i="1"/>
  <c r="J3485" i="1"/>
  <c r="J3493" i="1"/>
  <c r="J3506" i="1"/>
  <c r="J3527" i="1"/>
  <c r="J3540" i="1"/>
  <c r="J3548" i="1"/>
  <c r="J3568" i="1"/>
  <c r="J3580" i="1"/>
  <c r="J3592" i="1"/>
  <c r="J3604" i="1"/>
  <c r="J3616" i="1"/>
  <c r="J3628" i="1"/>
  <c r="J3640" i="1"/>
  <c r="J3652" i="1"/>
  <c r="J3664" i="1"/>
  <c r="J3676" i="1"/>
  <c r="J3688" i="1"/>
  <c r="J3700" i="1"/>
  <c r="J3712" i="1"/>
  <c r="J3724" i="1"/>
  <c r="J3736" i="1"/>
  <c r="J3748" i="1"/>
  <c r="J3760" i="1"/>
  <c r="J3772" i="1"/>
  <c r="J3784" i="1"/>
  <c r="J3796" i="1"/>
  <c r="J3808" i="1"/>
  <c r="J3820" i="1"/>
  <c r="J3832" i="1"/>
  <c r="J3844" i="1"/>
  <c r="J3856" i="1"/>
  <c r="J3868" i="1"/>
  <c r="J3880" i="1"/>
  <c r="J3892" i="1"/>
  <c r="J3904" i="1"/>
  <c r="J3916" i="1"/>
  <c r="J3928" i="1"/>
  <c r="J3940" i="1"/>
  <c r="J3952" i="1"/>
  <c r="J3964" i="1"/>
  <c r="J3976" i="1"/>
  <c r="J3988" i="1"/>
  <c r="J4000" i="1"/>
  <c r="J4012" i="1"/>
  <c r="J4024" i="1"/>
  <c r="J4036" i="1"/>
  <c r="J4048" i="1"/>
  <c r="J4060" i="1"/>
  <c r="J4072" i="1"/>
  <c r="J4084" i="1"/>
  <c r="J4096" i="1"/>
  <c r="J4108" i="1"/>
  <c r="J4120" i="1"/>
  <c r="J4132" i="1"/>
  <c r="J4144" i="1"/>
  <c r="J4156" i="1"/>
  <c r="J4168" i="1"/>
  <c r="J4180" i="1"/>
  <c r="J4192" i="1"/>
  <c r="J4204" i="1"/>
  <c r="J4216" i="1"/>
  <c r="J4228" i="1"/>
  <c r="J4240" i="1"/>
  <c r="J4252" i="1"/>
  <c r="J4264" i="1"/>
  <c r="J4276" i="1"/>
  <c r="J4288" i="1"/>
  <c r="J4300" i="1"/>
  <c r="J4312" i="1"/>
  <c r="J4324" i="1"/>
  <c r="J4336" i="1"/>
  <c r="J4348" i="1"/>
  <c r="J4360" i="1"/>
  <c r="J4372" i="1"/>
  <c r="J4384" i="1"/>
  <c r="J4396" i="1"/>
  <c r="J4408" i="1"/>
  <c r="J4420" i="1"/>
  <c r="J4432" i="1"/>
  <c r="J4444" i="1"/>
  <c r="J4456" i="1"/>
  <c r="J4468" i="1"/>
  <c r="J4480" i="1"/>
  <c r="J4492" i="1"/>
  <c r="J4504" i="1"/>
  <c r="J4516" i="1"/>
  <c r="J4528" i="1"/>
  <c r="J4540" i="1"/>
  <c r="J4552" i="1"/>
  <c r="J4564" i="1"/>
  <c r="J4576" i="1"/>
  <c r="J4588" i="1"/>
  <c r="J4600" i="1"/>
  <c r="J4612" i="1"/>
  <c r="J4624" i="1"/>
  <c r="J1950" i="1"/>
  <c r="J2120" i="1"/>
  <c r="J2170" i="1"/>
  <c r="J2243" i="1"/>
  <c r="J2315" i="1"/>
  <c r="J2387" i="1"/>
  <c r="J2459" i="1"/>
  <c r="J2485" i="1"/>
  <c r="J2533" i="1"/>
  <c r="J2581" i="1"/>
  <c r="J2629" i="1"/>
  <c r="J2677" i="1"/>
  <c r="J2725" i="1"/>
  <c r="J2773" i="1"/>
  <c r="J2821" i="1"/>
  <c r="J2869" i="1"/>
  <c r="J2917" i="1"/>
  <c r="J2965" i="1"/>
  <c r="J3013" i="1"/>
  <c r="J3051" i="1"/>
  <c r="J3087" i="1"/>
  <c r="J3123" i="1"/>
  <c r="J3159" i="1"/>
  <c r="J3164" i="1"/>
  <c r="J3188" i="1"/>
  <c r="J3212" i="1"/>
  <c r="J3236" i="1"/>
  <c r="J3267" i="1"/>
  <c r="J3287" i="1"/>
  <c r="J3308" i="1"/>
  <c r="J3329" i="1"/>
  <c r="J3361" i="1"/>
  <c r="J3364" i="1"/>
  <c r="J3377" i="1"/>
  <c r="J3409" i="1"/>
  <c r="J3412" i="1"/>
  <c r="J3433" i="1"/>
  <c r="J3446" i="1"/>
  <c r="J3467" i="1"/>
  <c r="J3480" i="1"/>
  <c r="J3488" i="1"/>
  <c r="J3501" i="1"/>
  <c r="J3522" i="1"/>
  <c r="J3535" i="1"/>
  <c r="J3543" i="1"/>
  <c r="J3556" i="1"/>
  <c r="J3561" i="1"/>
  <c r="J3573" i="1"/>
  <c r="J3585" i="1"/>
  <c r="J3597" i="1"/>
  <c r="J3609" i="1"/>
  <c r="J3621" i="1"/>
  <c r="J3633" i="1"/>
  <c r="J3645" i="1"/>
  <c r="J3657" i="1"/>
  <c r="J3669" i="1"/>
  <c r="J3681" i="1"/>
  <c r="J3693" i="1"/>
  <c r="J3705" i="1"/>
  <c r="J3717" i="1"/>
  <c r="J3729" i="1"/>
  <c r="J3741" i="1"/>
  <c r="J3753" i="1"/>
  <c r="J3765" i="1"/>
  <c r="J3777" i="1"/>
  <c r="J3789" i="1"/>
  <c r="J3801" i="1"/>
  <c r="J3813" i="1"/>
  <c r="J3825" i="1"/>
  <c r="J3837" i="1"/>
  <c r="J3849" i="1"/>
  <c r="J3861" i="1"/>
  <c r="J3873" i="1"/>
  <c r="J3885" i="1"/>
  <c r="J3897" i="1"/>
  <c r="J3909" i="1"/>
  <c r="J3921" i="1"/>
  <c r="J3933" i="1"/>
  <c r="J3945" i="1"/>
  <c r="J3957" i="1"/>
  <c r="J3969" i="1"/>
  <c r="J3981" i="1"/>
  <c r="J3993" i="1"/>
  <c r="J4005" i="1"/>
  <c r="J4017" i="1"/>
  <c r="J4029" i="1"/>
  <c r="J4041" i="1"/>
  <c r="J4053" i="1"/>
  <c r="J4065" i="1"/>
  <c r="J4077" i="1"/>
  <c r="J4089" i="1"/>
  <c r="J4101" i="1"/>
  <c r="J4113" i="1"/>
  <c r="J4125" i="1"/>
  <c r="J4137" i="1"/>
  <c r="J4149" i="1"/>
  <c r="J4161" i="1"/>
  <c r="J4173" i="1"/>
  <c r="J4185" i="1"/>
  <c r="J4197" i="1"/>
  <c r="J4209" i="1"/>
  <c r="J4221" i="1"/>
  <c r="J4233" i="1"/>
  <c r="J4245" i="1"/>
  <c r="J4257" i="1"/>
  <c r="J4269" i="1"/>
  <c r="J4281" i="1"/>
  <c r="J4293" i="1"/>
  <c r="J4305" i="1"/>
  <c r="J4317" i="1"/>
  <c r="J4329" i="1"/>
  <c r="J4341" i="1"/>
  <c r="J4353" i="1"/>
  <c r="J4365" i="1"/>
  <c r="J4377" i="1"/>
  <c r="J4389" i="1"/>
  <c r="J4401" i="1"/>
  <c r="J1588" i="1"/>
  <c r="J2062" i="1"/>
  <c r="J2245" i="1"/>
  <c r="J2317" i="1"/>
  <c r="J2389" i="1"/>
  <c r="J2461" i="1"/>
  <c r="J2495" i="1"/>
  <c r="J2543" i="1"/>
  <c r="J2591" i="1"/>
  <c r="J2639" i="1"/>
  <c r="J2687" i="1"/>
  <c r="J2735" i="1"/>
  <c r="J2783" i="1"/>
  <c r="J2831" i="1"/>
  <c r="J2879" i="1"/>
  <c r="J2927" i="1"/>
  <c r="J2975" i="1"/>
  <c r="J3023" i="1"/>
  <c r="J3080" i="1"/>
  <c r="J3116" i="1"/>
  <c r="J3152" i="1"/>
  <c r="J3169" i="1"/>
  <c r="J3193" i="1"/>
  <c r="J3217" i="1"/>
  <c r="J3241" i="1"/>
  <c r="J3255" i="1"/>
  <c r="J3275" i="1"/>
  <c r="J3296" i="1"/>
  <c r="J3339" i="1"/>
  <c r="J3342" i="1"/>
  <c r="J3345" i="1"/>
  <c r="J3387" i="1"/>
  <c r="J3390" i="1"/>
  <c r="J3393" i="1"/>
  <c r="J3425" i="1"/>
  <c r="J3428" i="1"/>
  <c r="J3441" i="1"/>
  <c r="J3462" i="1"/>
  <c r="J3475" i="1"/>
  <c r="J3483" i="1"/>
  <c r="J3496" i="1"/>
  <c r="J3509" i="1"/>
  <c r="J3517" i="1"/>
  <c r="J3530" i="1"/>
  <c r="J3551" i="1"/>
  <c r="J3566" i="1"/>
  <c r="J3578" i="1"/>
  <c r="J3590" i="1"/>
  <c r="J3602" i="1"/>
  <c r="J3614" i="1"/>
  <c r="J3626" i="1"/>
  <c r="J3638" i="1"/>
  <c r="J3650" i="1"/>
  <c r="J3662" i="1"/>
  <c r="J3674" i="1"/>
  <c r="J3686" i="1"/>
  <c r="J3698" i="1"/>
  <c r="J3710" i="1"/>
  <c r="J3722" i="1"/>
  <c r="J3734" i="1"/>
  <c r="J3746" i="1"/>
  <c r="J3758" i="1"/>
  <c r="J3770" i="1"/>
  <c r="J3782" i="1"/>
  <c r="J3794" i="1"/>
  <c r="J3806" i="1"/>
  <c r="J3818" i="1"/>
  <c r="J3830" i="1"/>
  <c r="J3842" i="1"/>
  <c r="J3854" i="1"/>
  <c r="J3866" i="1"/>
  <c r="J3878" i="1"/>
  <c r="J3890" i="1"/>
  <c r="J3902" i="1"/>
  <c r="J3914" i="1"/>
  <c r="J3926" i="1"/>
  <c r="J3938" i="1"/>
  <c r="J3950" i="1"/>
  <c r="J3962" i="1"/>
  <c r="J3974" i="1"/>
  <c r="J3986" i="1"/>
  <c r="J3998" i="1"/>
  <c r="J4010" i="1"/>
  <c r="J4022" i="1"/>
  <c r="J4034" i="1"/>
  <c r="J4046" i="1"/>
  <c r="J4058" i="1"/>
  <c r="J4070" i="1"/>
  <c r="J4082" i="1"/>
  <c r="J4094" i="1"/>
  <c r="J4106" i="1"/>
  <c r="J4118" i="1"/>
  <c r="J4130" i="1"/>
  <c r="J4142" i="1"/>
  <c r="J4154" i="1"/>
  <c r="J4166" i="1"/>
  <c r="J4178" i="1"/>
  <c r="J4190" i="1"/>
  <c r="J4202" i="1"/>
  <c r="J4214" i="1"/>
  <c r="J4226" i="1"/>
  <c r="J4238" i="1"/>
  <c r="J4250" i="1"/>
  <c r="J4262" i="1"/>
  <c r="J4274" i="1"/>
  <c r="J4286" i="1"/>
  <c r="J4298" i="1"/>
  <c r="J4310" i="1"/>
  <c r="J4322" i="1"/>
  <c r="J4334" i="1"/>
  <c r="J4346" i="1"/>
  <c r="J4358" i="1"/>
  <c r="J4370" i="1"/>
  <c r="J4382" i="1"/>
  <c r="J4394" i="1"/>
  <c r="J4406" i="1"/>
  <c r="J4418" i="1"/>
  <c r="J4430" i="1"/>
  <c r="J4442" i="1"/>
  <c r="J4454" i="1"/>
  <c r="J4466" i="1"/>
  <c r="J4478" i="1"/>
  <c r="J4490" i="1"/>
  <c r="J4502" i="1"/>
  <c r="J4514" i="1"/>
  <c r="J4526" i="1"/>
  <c r="J4538" i="1"/>
  <c r="J4550" i="1"/>
  <c r="J4562" i="1"/>
  <c r="J4574" i="1"/>
  <c r="J4586" i="1"/>
  <c r="J1163" i="1"/>
  <c r="J1989" i="1"/>
  <c r="J2041" i="1"/>
  <c r="J2140" i="1"/>
  <c r="J2157" i="1"/>
  <c r="J2231" i="1"/>
  <c r="J2303" i="1"/>
  <c r="J2375" i="1"/>
  <c r="J2447" i="1"/>
  <c r="J2516" i="1"/>
  <c r="J2564" i="1"/>
  <c r="J2612" i="1"/>
  <c r="J2660" i="1"/>
  <c r="J2708" i="1"/>
  <c r="J2756" i="1"/>
  <c r="J2804" i="1"/>
  <c r="J2852" i="1"/>
  <c r="J2900" i="1"/>
  <c r="J2948" i="1"/>
  <c r="J2996" i="1"/>
  <c r="J3044" i="1"/>
  <c r="J3073" i="1"/>
  <c r="J3109" i="1"/>
  <c r="J3145" i="1"/>
  <c r="J3174" i="1"/>
  <c r="J3198" i="1"/>
  <c r="J3222" i="1"/>
  <c r="J3246" i="1"/>
  <c r="J3263" i="1"/>
  <c r="J3284" i="1"/>
  <c r="J3304" i="1"/>
  <c r="J3326" i="1"/>
  <c r="J3368" i="1"/>
  <c r="J3371" i="1"/>
  <c r="J3374" i="1"/>
  <c r="J3416" i="1"/>
  <c r="J3419" i="1"/>
  <c r="J3422" i="1"/>
  <c r="J3436" i="1"/>
  <c r="J3449" i="1"/>
  <c r="J3457" i="1"/>
  <c r="J3470" i="1"/>
  <c r="J3491" i="1"/>
  <c r="J3504" i="1"/>
  <c r="J3512" i="1"/>
  <c r="J3525" i="1"/>
  <c r="J3546" i="1"/>
  <c r="J3559" i="1"/>
  <c r="J3571" i="1"/>
  <c r="J3583" i="1"/>
  <c r="J3595" i="1"/>
  <c r="J3607" i="1"/>
  <c r="J3619" i="1"/>
  <c r="J3631" i="1"/>
  <c r="J3643" i="1"/>
  <c r="J3655" i="1"/>
  <c r="J3667" i="1"/>
  <c r="J3679" i="1"/>
  <c r="J3691" i="1"/>
  <c r="J3703" i="1"/>
  <c r="J3715" i="1"/>
  <c r="J3727" i="1"/>
  <c r="J3739" i="1"/>
  <c r="J3751" i="1"/>
  <c r="J3763" i="1"/>
  <c r="J3775" i="1"/>
  <c r="J3787" i="1"/>
  <c r="J3799" i="1"/>
  <c r="J3811" i="1"/>
  <c r="J3823" i="1"/>
  <c r="J3835" i="1"/>
  <c r="J3847" i="1"/>
  <c r="J3859" i="1"/>
  <c r="J3871" i="1"/>
  <c r="J3883" i="1"/>
  <c r="J3895" i="1"/>
  <c r="J3907" i="1"/>
  <c r="J3919" i="1"/>
  <c r="J3931" i="1"/>
  <c r="J3943" i="1"/>
  <c r="J3955" i="1"/>
  <c r="J3967" i="1"/>
  <c r="J3979" i="1"/>
  <c r="J3991" i="1"/>
  <c r="J4003" i="1"/>
  <c r="J4015" i="1"/>
  <c r="J4027" i="1"/>
  <c r="J4039" i="1"/>
  <c r="J4051" i="1"/>
  <c r="J4063" i="1"/>
  <c r="J4075" i="1"/>
  <c r="J4087" i="1"/>
  <c r="J4099" i="1"/>
  <c r="J4111" i="1"/>
  <c r="J4123" i="1"/>
  <c r="J4135" i="1"/>
  <c r="J4147" i="1"/>
  <c r="J4159" i="1"/>
  <c r="J4171" i="1"/>
  <c r="J4183" i="1"/>
  <c r="J4195" i="1"/>
  <c r="J4207" i="1"/>
  <c r="J4219" i="1"/>
  <c r="J4231" i="1"/>
  <c r="J4243" i="1"/>
  <c r="J4255" i="1"/>
  <c r="J4267" i="1"/>
  <c r="J4279" i="1"/>
  <c r="J4291" i="1"/>
  <c r="J4303" i="1"/>
  <c r="J4315" i="1"/>
  <c r="J4327" i="1"/>
  <c r="J4339" i="1"/>
  <c r="J4351" i="1"/>
  <c r="J4363" i="1"/>
  <c r="J4375" i="1"/>
  <c r="J4387" i="1"/>
  <c r="J4399" i="1"/>
  <c r="J4411" i="1"/>
  <c r="J4423" i="1"/>
  <c r="J4435" i="1"/>
  <c r="J4447" i="1"/>
  <c r="J4459" i="1"/>
  <c r="J4471" i="1"/>
  <c r="J4483" i="1"/>
  <c r="J4495" i="1"/>
  <c r="J4507" i="1"/>
  <c r="J4519" i="1"/>
  <c r="J4531" i="1"/>
  <c r="J4543" i="1"/>
  <c r="J4555" i="1"/>
  <c r="J4567" i="1"/>
  <c r="J4579" i="1"/>
  <c r="J4591" i="1"/>
  <c r="J4603" i="1"/>
  <c r="J1924" i="1"/>
  <c r="J2087" i="1"/>
  <c r="J2108" i="1"/>
  <c r="J2233" i="1"/>
  <c r="J2305" i="1"/>
  <c r="J2377" i="1"/>
  <c r="J2449" i="1"/>
  <c r="J2497" i="1"/>
  <c r="J2545" i="1"/>
  <c r="J2593" i="1"/>
  <c r="J2641" i="1"/>
  <c r="J2689" i="1"/>
  <c r="J2737" i="1"/>
  <c r="J2785" i="1"/>
  <c r="J2833" i="1"/>
  <c r="J2881" i="1"/>
  <c r="J2929" i="1"/>
  <c r="J2977" i="1"/>
  <c r="J3025" i="1"/>
  <c r="J3059" i="1"/>
  <c r="J3095" i="1"/>
  <c r="J3131" i="1"/>
  <c r="J3179" i="1"/>
  <c r="J3203" i="1"/>
  <c r="J3227" i="1"/>
  <c r="J3251" i="1"/>
  <c r="J3272" i="1"/>
  <c r="J3292" i="1"/>
  <c r="J3323" i="1"/>
  <c r="J3349" i="1"/>
  <c r="J3352" i="1"/>
  <c r="J3365" i="1"/>
  <c r="J3397" i="1"/>
  <c r="J3400" i="1"/>
  <c r="J3413" i="1"/>
  <c r="J3431" i="1"/>
  <c r="J3444" i="1"/>
  <c r="J3452" i="1"/>
  <c r="J3465" i="1"/>
  <c r="J3486" i="1"/>
  <c r="J3499" i="1"/>
  <c r="J3507" i="1"/>
  <c r="J3520" i="1"/>
  <c r="J3533" i="1"/>
  <c r="J3541" i="1"/>
  <c r="J3554" i="1"/>
  <c r="J3564" i="1"/>
  <c r="J3576" i="1"/>
  <c r="J3588" i="1"/>
  <c r="J3600" i="1"/>
  <c r="J3612" i="1"/>
  <c r="J3624" i="1"/>
  <c r="J3636" i="1"/>
  <c r="J3648" i="1"/>
  <c r="J3660" i="1"/>
  <c r="J3672" i="1"/>
  <c r="J3684" i="1"/>
  <c r="J3696" i="1"/>
  <c r="J3708" i="1"/>
  <c r="J3720" i="1"/>
  <c r="J3732" i="1"/>
  <c r="J3744" i="1"/>
  <c r="J3756" i="1"/>
  <c r="J3768" i="1"/>
  <c r="J3780" i="1"/>
  <c r="J3792" i="1"/>
  <c r="J3804" i="1"/>
  <c r="J3816" i="1"/>
  <c r="J3828" i="1"/>
  <c r="J3840" i="1"/>
  <c r="J3852" i="1"/>
  <c r="J3864" i="1"/>
  <c r="J3876" i="1"/>
  <c r="J3888" i="1"/>
  <c r="J3900" i="1"/>
  <c r="J3912" i="1"/>
  <c r="J3924" i="1"/>
  <c r="J3936" i="1"/>
  <c r="J3948" i="1"/>
  <c r="J3960" i="1"/>
  <c r="J3972" i="1"/>
  <c r="J3984" i="1"/>
  <c r="J3996" i="1"/>
  <c r="J4008" i="1"/>
  <c r="J4020" i="1"/>
  <c r="J4032" i="1"/>
  <c r="J4044" i="1"/>
  <c r="J4056" i="1"/>
  <c r="J4068" i="1"/>
  <c r="J4080" i="1"/>
  <c r="J4092" i="1"/>
  <c r="J4104" i="1"/>
  <c r="J4116" i="1"/>
  <c r="J4128" i="1"/>
  <c r="J4140" i="1"/>
  <c r="J4152" i="1"/>
  <c r="J4164" i="1"/>
  <c r="J4176" i="1"/>
  <c r="J4188" i="1"/>
  <c r="J4200" i="1"/>
  <c r="J4212" i="1"/>
  <c r="J4224" i="1"/>
  <c r="J4236" i="1"/>
  <c r="J4248" i="1"/>
  <c r="J4260" i="1"/>
  <c r="J4272" i="1"/>
  <c r="J1864" i="1"/>
  <c r="J2020" i="1"/>
  <c r="J2219" i="1"/>
  <c r="J2291" i="1"/>
  <c r="J2363" i="1"/>
  <c r="J2435" i="1"/>
  <c r="J2507" i="1"/>
  <c r="J2555" i="1"/>
  <c r="J2603" i="1"/>
  <c r="J2651" i="1"/>
  <c r="J2699" i="1"/>
  <c r="J2747" i="1"/>
  <c r="J2795" i="1"/>
  <c r="J2843" i="1"/>
  <c r="J2891" i="1"/>
  <c r="J2939" i="1"/>
  <c r="J2987" i="1"/>
  <c r="J3035" i="1"/>
  <c r="J3075" i="1"/>
  <c r="J3111" i="1"/>
  <c r="J3147" i="1"/>
  <c r="J3165" i="1"/>
  <c r="J3189" i="1"/>
  <c r="J3213" i="1"/>
  <c r="J3237" i="1"/>
  <c r="J3260" i="1"/>
  <c r="J3280" i="1"/>
  <c r="J3301" i="1"/>
  <c r="J3316" i="1"/>
  <c r="J3320" i="1"/>
  <c r="J3327" i="1"/>
  <c r="J3330" i="1"/>
  <c r="J3333" i="1"/>
  <c r="J3375" i="1"/>
  <c r="J3378" i="1"/>
  <c r="J3381" i="1"/>
  <c r="J3423" i="1"/>
  <c r="J3439" i="1"/>
  <c r="J3447" i="1"/>
  <c r="J3460" i="1"/>
  <c r="J3473" i="1"/>
  <c r="J3481" i="1"/>
  <c r="J3494" i="1"/>
  <c r="J3515" i="1"/>
  <c r="J3528" i="1"/>
  <c r="J3536" i="1"/>
  <c r="J3549" i="1"/>
  <c r="J3569" i="1"/>
  <c r="J3581" i="1"/>
  <c r="J3593" i="1"/>
  <c r="J3605" i="1"/>
  <c r="J3617" i="1"/>
  <c r="J3629" i="1"/>
  <c r="J3641" i="1"/>
  <c r="J3653" i="1"/>
  <c r="J3665" i="1"/>
  <c r="J3677" i="1"/>
  <c r="J3689" i="1"/>
  <c r="J3701" i="1"/>
  <c r="J3713" i="1"/>
  <c r="J3725" i="1"/>
  <c r="J3737" i="1"/>
  <c r="J3749" i="1"/>
  <c r="J3761" i="1"/>
  <c r="J3773" i="1"/>
  <c r="J3785" i="1"/>
  <c r="J3797" i="1"/>
  <c r="J3809" i="1"/>
  <c r="J3821" i="1"/>
  <c r="J3833" i="1"/>
  <c r="J3845" i="1"/>
  <c r="J3857" i="1"/>
  <c r="J3869" i="1"/>
  <c r="J3881" i="1"/>
  <c r="J3893" i="1"/>
  <c r="J3905" i="1"/>
  <c r="J3917" i="1"/>
  <c r="J3929" i="1"/>
  <c r="J3941" i="1"/>
  <c r="J3953" i="1"/>
  <c r="J3965" i="1"/>
  <c r="J3977" i="1"/>
  <c r="J3989" i="1"/>
  <c r="J4001" i="1"/>
  <c r="J4013" i="1"/>
  <c r="J4025" i="1"/>
  <c r="J4037" i="1"/>
  <c r="J4049" i="1"/>
  <c r="J4061" i="1"/>
  <c r="J4073" i="1"/>
  <c r="J4085" i="1"/>
  <c r="J4097" i="1"/>
  <c r="J4109" i="1"/>
  <c r="J4121" i="1"/>
  <c r="J4133" i="1"/>
  <c r="J4145" i="1"/>
  <c r="J4157" i="1"/>
  <c r="J1876" i="1"/>
  <c r="J2024" i="1"/>
  <c r="J2128" i="1"/>
  <c r="J2221" i="1"/>
  <c r="J2293" i="1"/>
  <c r="J2365" i="1"/>
  <c r="J2437" i="1"/>
  <c r="J2480" i="1"/>
  <c r="J2528" i="1"/>
  <c r="J2576" i="1"/>
  <c r="J2624" i="1"/>
  <c r="J2672" i="1"/>
  <c r="J2720" i="1"/>
  <c r="J2768" i="1"/>
  <c r="J2816" i="1"/>
  <c r="J2864" i="1"/>
  <c r="J2912" i="1"/>
  <c r="J2960" i="1"/>
  <c r="J3008" i="1"/>
  <c r="J3068" i="1"/>
  <c r="J3104" i="1"/>
  <c r="J3140" i="1"/>
  <c r="J3171" i="1"/>
  <c r="J3195" i="1"/>
  <c r="J3219" i="1"/>
  <c r="J3243" i="1"/>
  <c r="J3268" i="1"/>
  <c r="J3289" i="1"/>
  <c r="J3309" i="1"/>
  <c r="J3313" i="1"/>
  <c r="J3356" i="1"/>
  <c r="J3359" i="1"/>
  <c r="J3362" i="1"/>
  <c r="J3404" i="1"/>
  <c r="J3407" i="1"/>
  <c r="J3410" i="1"/>
  <c r="J3426" i="1"/>
  <c r="J3434" i="1"/>
  <c r="J3455" i="1"/>
  <c r="J3468" i="1"/>
  <c r="J3476" i="1"/>
  <c r="J3489" i="1"/>
  <c r="J3510" i="1"/>
  <c r="J3523" i="1"/>
  <c r="J3531" i="1"/>
  <c r="J3544" i="1"/>
  <c r="J3557" i="1"/>
  <c r="J3562" i="1"/>
  <c r="J3574" i="1"/>
  <c r="J3586" i="1"/>
  <c r="J3598" i="1"/>
  <c r="J3610" i="1"/>
  <c r="J3622" i="1"/>
  <c r="J3634" i="1"/>
  <c r="J3646" i="1"/>
  <c r="J3658" i="1"/>
  <c r="J3670" i="1"/>
  <c r="J3682" i="1"/>
  <c r="J3694" i="1"/>
  <c r="J3706" i="1"/>
  <c r="J3718" i="1"/>
  <c r="J3730" i="1"/>
  <c r="J3742" i="1"/>
  <c r="J3754" i="1"/>
  <c r="J3766" i="1"/>
  <c r="J3778" i="1"/>
  <c r="J3790" i="1"/>
  <c r="J3802" i="1"/>
  <c r="J3814" i="1"/>
  <c r="J3826" i="1"/>
  <c r="J3838" i="1"/>
  <c r="J3850" i="1"/>
  <c r="J3862" i="1"/>
  <c r="J3874" i="1"/>
  <c r="J3886" i="1"/>
  <c r="J3898" i="1"/>
  <c r="J3910" i="1"/>
  <c r="J3922" i="1"/>
  <c r="J3934" i="1"/>
  <c r="J3946" i="1"/>
  <c r="J3958" i="1"/>
  <c r="J3970" i="1"/>
  <c r="J3982" i="1"/>
  <c r="J3994" i="1"/>
  <c r="J4006" i="1"/>
  <c r="J4018" i="1"/>
  <c r="J4030" i="1"/>
  <c r="J4042" i="1"/>
  <c r="J4054" i="1"/>
  <c r="J4066" i="1"/>
  <c r="J4078" i="1"/>
  <c r="J4090" i="1"/>
  <c r="J4102" i="1"/>
  <c r="J4114" i="1"/>
  <c r="J4126" i="1"/>
  <c r="J4138" i="1"/>
  <c r="J4150" i="1"/>
  <c r="J4162" i="1"/>
  <c r="J4174" i="1"/>
  <c r="J4186" i="1"/>
  <c r="J4198" i="1"/>
  <c r="J4210" i="1"/>
  <c r="J4222" i="1"/>
  <c r="J4234" i="1"/>
  <c r="J4246" i="1"/>
  <c r="J4258" i="1"/>
  <c r="J4270" i="1"/>
  <c r="J4282" i="1"/>
  <c r="J4294" i="1"/>
  <c r="J4306" i="1"/>
  <c r="J4318" i="1"/>
  <c r="J4330" i="1"/>
  <c r="J4342" i="1"/>
  <c r="J4354" i="1"/>
  <c r="J4366" i="1"/>
  <c r="J1485" i="1"/>
  <c r="J1792" i="1"/>
  <c r="J2178" i="1"/>
  <c r="J2207" i="1"/>
  <c r="J2279" i="1"/>
  <c r="J2351" i="1"/>
  <c r="J2423" i="1"/>
  <c r="J2509" i="1"/>
  <c r="J2557" i="1"/>
  <c r="J2605" i="1"/>
  <c r="J2653" i="1"/>
  <c r="J2701" i="1"/>
  <c r="J2749" i="1"/>
  <c r="J2797" i="1"/>
  <c r="J2845" i="1"/>
  <c r="J2893" i="1"/>
  <c r="J2941" i="1"/>
  <c r="J2989" i="1"/>
  <c r="J3037" i="1"/>
  <c r="J3061" i="1"/>
  <c r="J3097" i="1"/>
  <c r="J3133" i="1"/>
  <c r="J3176" i="1"/>
  <c r="J3200" i="1"/>
  <c r="J3224" i="1"/>
  <c r="J3248" i="1"/>
  <c r="J3256" i="1"/>
  <c r="J3277" i="1"/>
  <c r="J3297" i="1"/>
  <c r="J3317" i="1"/>
  <c r="J3337" i="1"/>
  <c r="J3340" i="1"/>
  <c r="J3353" i="1"/>
  <c r="J3385" i="1"/>
  <c r="J3388" i="1"/>
  <c r="J3401" i="1"/>
  <c r="J3429" i="1"/>
  <c r="J3450" i="1"/>
  <c r="J3463" i="1"/>
  <c r="J3471" i="1"/>
  <c r="J3484" i="1"/>
  <c r="J3497" i="1"/>
  <c r="J3505" i="1"/>
  <c r="J3518" i="1"/>
  <c r="J3539" i="1"/>
  <c r="J3552" i="1"/>
  <c r="J3567" i="1"/>
  <c r="J3579" i="1"/>
  <c r="J3591" i="1"/>
  <c r="J3603" i="1"/>
  <c r="J3615" i="1"/>
  <c r="J3627" i="1"/>
  <c r="J3639" i="1"/>
  <c r="J3651" i="1"/>
  <c r="J3663" i="1"/>
  <c r="J3675" i="1"/>
  <c r="J3687" i="1"/>
  <c r="J3699" i="1"/>
  <c r="J3711" i="1"/>
  <c r="J3723" i="1"/>
  <c r="J3735" i="1"/>
  <c r="J3747" i="1"/>
  <c r="J3759" i="1"/>
  <c r="J3771" i="1"/>
  <c r="J3783" i="1"/>
  <c r="J3795" i="1"/>
  <c r="J3807" i="1"/>
  <c r="J3819" i="1"/>
  <c r="J3831" i="1"/>
  <c r="J3843" i="1"/>
  <c r="J3855" i="1"/>
  <c r="J3867" i="1"/>
  <c r="J3879" i="1"/>
  <c r="J3891" i="1"/>
  <c r="J3903" i="1"/>
  <c r="J3915" i="1"/>
  <c r="J3927" i="1"/>
  <c r="J3939" i="1"/>
  <c r="J3951" i="1"/>
  <c r="J3963" i="1"/>
  <c r="J3975" i="1"/>
  <c r="J3987" i="1"/>
  <c r="J3999" i="1"/>
  <c r="J4011" i="1"/>
  <c r="J4023" i="1"/>
  <c r="J4035" i="1"/>
  <c r="J4047" i="1"/>
  <c r="J4059" i="1"/>
  <c r="J4071" i="1"/>
  <c r="J4083" i="1"/>
  <c r="J4095" i="1"/>
  <c r="J4107" i="1"/>
  <c r="J4119" i="1"/>
  <c r="J4131" i="1"/>
  <c r="J4143" i="1"/>
  <c r="J4155" i="1"/>
  <c r="J4167" i="1"/>
  <c r="J4179" i="1"/>
  <c r="J4191" i="1"/>
  <c r="J4203" i="1"/>
  <c r="J4215" i="1"/>
  <c r="J4227" i="1"/>
  <c r="J4239" i="1"/>
  <c r="J4251" i="1"/>
  <c r="J4263" i="1"/>
  <c r="J4275" i="1"/>
  <c r="J1720" i="1"/>
  <c r="J2073" i="1"/>
  <c r="J2114" i="1"/>
  <c r="J2195" i="1"/>
  <c r="J2267" i="1"/>
  <c r="J2339" i="1"/>
  <c r="J2411" i="1"/>
  <c r="J2492" i="1"/>
  <c r="J2540" i="1"/>
  <c r="J2588" i="1"/>
  <c r="J2636" i="1"/>
  <c r="J2684" i="1"/>
  <c r="J2732" i="1"/>
  <c r="J2780" i="1"/>
  <c r="J2828" i="1"/>
  <c r="J2876" i="1"/>
  <c r="J2924" i="1"/>
  <c r="J2972" i="1"/>
  <c r="J3020" i="1"/>
  <c r="J3063" i="1"/>
  <c r="J3099" i="1"/>
  <c r="J3135" i="1"/>
  <c r="J3162" i="1"/>
  <c r="J3186" i="1"/>
  <c r="J3210" i="1"/>
  <c r="J3234" i="1"/>
  <c r="J3253" i="1"/>
  <c r="J3273" i="1"/>
  <c r="J3294" i="1"/>
  <c r="J3344" i="1"/>
  <c r="J3347" i="1"/>
  <c r="J3350" i="1"/>
  <c r="J3392" i="1"/>
  <c r="J3395" i="1"/>
  <c r="J3398" i="1"/>
  <c r="J3432" i="1"/>
  <c r="J3440" i="1"/>
  <c r="J3453" i="1"/>
  <c r="J3474" i="1"/>
  <c r="J3487" i="1"/>
  <c r="J3495" i="1"/>
  <c r="J3508" i="1"/>
  <c r="J3521" i="1"/>
  <c r="J3529" i="1"/>
  <c r="J3542" i="1"/>
  <c r="J3565" i="1"/>
  <c r="J3577" i="1"/>
  <c r="J3589" i="1"/>
  <c r="J3601" i="1"/>
  <c r="J3613" i="1"/>
  <c r="J3625" i="1"/>
  <c r="J3637" i="1"/>
  <c r="J3649" i="1"/>
  <c r="J3661" i="1"/>
  <c r="J3673" i="1"/>
  <c r="J3685" i="1"/>
  <c r="J3697" i="1"/>
  <c r="J3709" i="1"/>
  <c r="J3721" i="1"/>
  <c r="J3733" i="1"/>
  <c r="J3745" i="1"/>
  <c r="J3757" i="1"/>
  <c r="J3769" i="1"/>
  <c r="J3781" i="1"/>
  <c r="J3793" i="1"/>
  <c r="J3805" i="1"/>
  <c r="J3817" i="1"/>
  <c r="J3829" i="1"/>
  <c r="J3841" i="1"/>
  <c r="J3853" i="1"/>
  <c r="J3865" i="1"/>
  <c r="J3877" i="1"/>
  <c r="J3889" i="1"/>
  <c r="J3901" i="1"/>
  <c r="J3913" i="1"/>
  <c r="J3925" i="1"/>
  <c r="J3937" i="1"/>
  <c r="J3949" i="1"/>
  <c r="J3961" i="1"/>
  <c r="J3973" i="1"/>
  <c r="J3985" i="1"/>
  <c r="J3997" i="1"/>
  <c r="J4009" i="1"/>
  <c r="J4021" i="1"/>
  <c r="J4033" i="1"/>
  <c r="J4045" i="1"/>
  <c r="J4057" i="1"/>
  <c r="J4069" i="1"/>
  <c r="J4081" i="1"/>
  <c r="J4093" i="1"/>
  <c r="J4105" i="1"/>
  <c r="J4117" i="1"/>
  <c r="J4129" i="1"/>
  <c r="J4141" i="1"/>
  <c r="J4153" i="1"/>
  <c r="J4165" i="1"/>
  <c r="J4177" i="1"/>
  <c r="J4189" i="1"/>
  <c r="J4201" i="1"/>
  <c r="J4213" i="1"/>
  <c r="J2281" i="1"/>
  <c r="J2807" i="1"/>
  <c r="J3547" i="1"/>
  <c r="J3692" i="1"/>
  <c r="J3836" i="1"/>
  <c r="J3980" i="1"/>
  <c r="J4124" i="1"/>
  <c r="J4225" i="1"/>
  <c r="J4273" i="1"/>
  <c r="J4299" i="1"/>
  <c r="J4316" i="1"/>
  <c r="J4333" i="1"/>
  <c r="J4378" i="1"/>
  <c r="J4402" i="1"/>
  <c r="J4436" i="1"/>
  <c r="J4440" i="1"/>
  <c r="J4472" i="1"/>
  <c r="J4476" i="1"/>
  <c r="J4508" i="1"/>
  <c r="J4512" i="1"/>
  <c r="J4544" i="1"/>
  <c r="J4548" i="1"/>
  <c r="J4580" i="1"/>
  <c r="J4584" i="1"/>
  <c r="J4602" i="1"/>
  <c r="J4605" i="1"/>
  <c r="J4608" i="1"/>
  <c r="J4616" i="1"/>
  <c r="J4644" i="1"/>
  <c r="J4656" i="1"/>
  <c r="J4668" i="1"/>
  <c r="J4680" i="1"/>
  <c r="J4692" i="1"/>
  <c r="J4704" i="1"/>
  <c r="J4716" i="1"/>
  <c r="J4728" i="1"/>
  <c r="J4740" i="1"/>
  <c r="J4752" i="1"/>
  <c r="J4764" i="1"/>
  <c r="J4776" i="1"/>
  <c r="J4788" i="1"/>
  <c r="J4800" i="1"/>
  <c r="J4812" i="1"/>
  <c r="J4824" i="1"/>
  <c r="J4836" i="1"/>
  <c r="J4848" i="1"/>
  <c r="J4860" i="1"/>
  <c r="J4872" i="1"/>
  <c r="J4884" i="1"/>
  <c r="J4896" i="1"/>
  <c r="J4908" i="1"/>
  <c r="J4920" i="1"/>
  <c r="J4932" i="1"/>
  <c r="J4944" i="1"/>
  <c r="J4956" i="1"/>
  <c r="J4968" i="1"/>
  <c r="J4980" i="1"/>
  <c r="J4992" i="1"/>
  <c r="J5004" i="1"/>
  <c r="J5016" i="1"/>
  <c r="J5028" i="1"/>
  <c r="J5040" i="1"/>
  <c r="J5052" i="1"/>
  <c r="J5064" i="1"/>
  <c r="J5076" i="1"/>
  <c r="J5088" i="1"/>
  <c r="J5100" i="1"/>
  <c r="J5112" i="1"/>
  <c r="J5124" i="1"/>
  <c r="J5136" i="1"/>
  <c r="J5148" i="1"/>
  <c r="J5160" i="1"/>
  <c r="J5172" i="1"/>
  <c r="J5184" i="1"/>
  <c r="J5196" i="1"/>
  <c r="J5208" i="1"/>
  <c r="J5220" i="1"/>
  <c r="J5232" i="1"/>
  <c r="J5244" i="1"/>
  <c r="J5256" i="1"/>
  <c r="J5268" i="1"/>
  <c r="J5280" i="1"/>
  <c r="J5292" i="1"/>
  <c r="J5304" i="1"/>
  <c r="J5316" i="1"/>
  <c r="J5328" i="1"/>
  <c r="J5340" i="1"/>
  <c r="J5352" i="1"/>
  <c r="J5364" i="1"/>
  <c r="J5376" i="1"/>
  <c r="J5388" i="1"/>
  <c r="J5400" i="1"/>
  <c r="J5412" i="1"/>
  <c r="J5424" i="1"/>
  <c r="J5436" i="1"/>
  <c r="J5448" i="1"/>
  <c r="J5460" i="1"/>
  <c r="J5472" i="1"/>
  <c r="J5484" i="1"/>
  <c r="J5496" i="1"/>
  <c r="J5508" i="1"/>
  <c r="J5520" i="1"/>
  <c r="J5532" i="1"/>
  <c r="J5544" i="1"/>
  <c r="J5556" i="1"/>
  <c r="J5568" i="1"/>
  <c r="J5580" i="1"/>
  <c r="J5592" i="1"/>
  <c r="J5604" i="1"/>
  <c r="J5616" i="1"/>
  <c r="J5628" i="1"/>
  <c r="J5640" i="1"/>
  <c r="J5652" i="1"/>
  <c r="J5664" i="1"/>
  <c r="J5676" i="1"/>
  <c r="J5688" i="1"/>
  <c r="J5700" i="1"/>
  <c r="J5712" i="1"/>
  <c r="J5724" i="1"/>
  <c r="J5736" i="1"/>
  <c r="J5748" i="1"/>
  <c r="J5760" i="1"/>
  <c r="J5772" i="1"/>
  <c r="J5784" i="1"/>
  <c r="J5796" i="1"/>
  <c r="J5808" i="1"/>
  <c r="J5820" i="1"/>
  <c r="J5832" i="1"/>
  <c r="J5844" i="1"/>
  <c r="J5856" i="1"/>
  <c r="J5868" i="1"/>
  <c r="J5880" i="1"/>
  <c r="J5892" i="1"/>
  <c r="J1509" i="1"/>
  <c r="J3047" i="1"/>
  <c r="J3306" i="1"/>
  <c r="J3608" i="1"/>
  <c r="J3752" i="1"/>
  <c r="J3896" i="1"/>
  <c r="J4040" i="1"/>
  <c r="J4172" i="1"/>
  <c r="J4265" i="1"/>
  <c r="J4311" i="1"/>
  <c r="J4328" i="1"/>
  <c r="J4345" i="1"/>
  <c r="J4383" i="1"/>
  <c r="J4407" i="1"/>
  <c r="J4429" i="1"/>
  <c r="J4433" i="1"/>
  <c r="J4465" i="1"/>
  <c r="J4469" i="1"/>
  <c r="J4501" i="1"/>
  <c r="J4505" i="1"/>
  <c r="J4537" i="1"/>
  <c r="J4541" i="1"/>
  <c r="J4573" i="1"/>
  <c r="J4577" i="1"/>
  <c r="J4611" i="1"/>
  <c r="J4632" i="1"/>
  <c r="J4637" i="1"/>
  <c r="J4649" i="1"/>
  <c r="J4661" i="1"/>
  <c r="J4673" i="1"/>
  <c r="J4685" i="1"/>
  <c r="J4697" i="1"/>
  <c r="J4709" i="1"/>
  <c r="J4721" i="1"/>
  <c r="J4733" i="1"/>
  <c r="J4745" i="1"/>
  <c r="J4757" i="1"/>
  <c r="J4769" i="1"/>
  <c r="J4781" i="1"/>
  <c r="J4793" i="1"/>
  <c r="J4805" i="1"/>
  <c r="J4817" i="1"/>
  <c r="J4829" i="1"/>
  <c r="J4841" i="1"/>
  <c r="J4853" i="1"/>
  <c r="J4865" i="1"/>
  <c r="J4877" i="1"/>
  <c r="J4889" i="1"/>
  <c r="J4901" i="1"/>
  <c r="J4913" i="1"/>
  <c r="J4925" i="1"/>
  <c r="J4937" i="1"/>
  <c r="J4949" i="1"/>
  <c r="J4961" i="1"/>
  <c r="J4973" i="1"/>
  <c r="J4985" i="1"/>
  <c r="J4997" i="1"/>
  <c r="J5009" i="1"/>
  <c r="J5021" i="1"/>
  <c r="J5033" i="1"/>
  <c r="J5045" i="1"/>
  <c r="J5057" i="1"/>
  <c r="J5069" i="1"/>
  <c r="J5081" i="1"/>
  <c r="J5093" i="1"/>
  <c r="J5105" i="1"/>
  <c r="J5117" i="1"/>
  <c r="J5129" i="1"/>
  <c r="J5141" i="1"/>
  <c r="J5153" i="1"/>
  <c r="J5165" i="1"/>
  <c r="J5177" i="1"/>
  <c r="J5189" i="1"/>
  <c r="J5201" i="1"/>
  <c r="J5213" i="1"/>
  <c r="J5225" i="1"/>
  <c r="J5237" i="1"/>
  <c r="J5249" i="1"/>
  <c r="J5261" i="1"/>
  <c r="J5273" i="1"/>
  <c r="J5285" i="1"/>
  <c r="J5297" i="1"/>
  <c r="J5309" i="1"/>
  <c r="J5321" i="1"/>
  <c r="J5333" i="1"/>
  <c r="J5345" i="1"/>
  <c r="J5357" i="1"/>
  <c r="J5369" i="1"/>
  <c r="J5381" i="1"/>
  <c r="J5393" i="1"/>
  <c r="J5405" i="1"/>
  <c r="J5417" i="1"/>
  <c r="J5429" i="1"/>
  <c r="J5441" i="1"/>
  <c r="J5453" i="1"/>
  <c r="J5465" i="1"/>
  <c r="J5477" i="1"/>
  <c r="J5489" i="1"/>
  <c r="J5501" i="1"/>
  <c r="J5513" i="1"/>
  <c r="J2711" i="1"/>
  <c r="J3205" i="1"/>
  <c r="J3458" i="1"/>
  <c r="J3668" i="1"/>
  <c r="J3812" i="1"/>
  <c r="J3956" i="1"/>
  <c r="J4100" i="1"/>
  <c r="J4217" i="1"/>
  <c r="J4256" i="1"/>
  <c r="J4323" i="1"/>
  <c r="J4340" i="1"/>
  <c r="J4357" i="1"/>
  <c r="J4388" i="1"/>
  <c r="J4422" i="1"/>
  <c r="J4426" i="1"/>
  <c r="J4458" i="1"/>
  <c r="J4462" i="1"/>
  <c r="J4494" i="1"/>
  <c r="J4498" i="1"/>
  <c r="J4530" i="1"/>
  <c r="J4534" i="1"/>
  <c r="J4566" i="1"/>
  <c r="J4570" i="1"/>
  <c r="J4594" i="1"/>
  <c r="J4619" i="1"/>
  <c r="J4627" i="1"/>
  <c r="J4642" i="1"/>
  <c r="J4654" i="1"/>
  <c r="J4666" i="1"/>
  <c r="J4678" i="1"/>
  <c r="J4690" i="1"/>
  <c r="J4702" i="1"/>
  <c r="J4714" i="1"/>
  <c r="J4726" i="1"/>
  <c r="J4738" i="1"/>
  <c r="J4750" i="1"/>
  <c r="J4762" i="1"/>
  <c r="J4774" i="1"/>
  <c r="J4786" i="1"/>
  <c r="J4798" i="1"/>
  <c r="J4810" i="1"/>
  <c r="J4822" i="1"/>
  <c r="J4834" i="1"/>
  <c r="J4846" i="1"/>
  <c r="J4858" i="1"/>
  <c r="J4870" i="1"/>
  <c r="J4882" i="1"/>
  <c r="J4894" i="1"/>
  <c r="J4906" i="1"/>
  <c r="J4918" i="1"/>
  <c r="J4930" i="1"/>
  <c r="J4942" i="1"/>
  <c r="J4954" i="1"/>
  <c r="J4966" i="1"/>
  <c r="J4978" i="1"/>
  <c r="J4990" i="1"/>
  <c r="J5002" i="1"/>
  <c r="J5014" i="1"/>
  <c r="J5026" i="1"/>
  <c r="J5038" i="1"/>
  <c r="J5050" i="1"/>
  <c r="J5062" i="1"/>
  <c r="J5074" i="1"/>
  <c r="J5086" i="1"/>
  <c r="J5098" i="1"/>
  <c r="J5110" i="1"/>
  <c r="J5122" i="1"/>
  <c r="J5134" i="1"/>
  <c r="J5146" i="1"/>
  <c r="J5158" i="1"/>
  <c r="J5170" i="1"/>
  <c r="J5182" i="1"/>
  <c r="J5194" i="1"/>
  <c r="J5206" i="1"/>
  <c r="J5218" i="1"/>
  <c r="J5230" i="1"/>
  <c r="J5242" i="1"/>
  <c r="J5254" i="1"/>
  <c r="J5266" i="1"/>
  <c r="J5278" i="1"/>
  <c r="J5290" i="1"/>
  <c r="J5302" i="1"/>
  <c r="J5314" i="1"/>
  <c r="J5326" i="1"/>
  <c r="J5338" i="1"/>
  <c r="J5350" i="1"/>
  <c r="J5362" i="1"/>
  <c r="J5374" i="1"/>
  <c r="J5386" i="1"/>
  <c r="J5398" i="1"/>
  <c r="J5410" i="1"/>
  <c r="J5422" i="1"/>
  <c r="J5434" i="1"/>
  <c r="J5446" i="1"/>
  <c r="J5458" i="1"/>
  <c r="J5470" i="1"/>
  <c r="J5482" i="1"/>
  <c r="J5494" i="1"/>
  <c r="J5506" i="1"/>
  <c r="J5518" i="1"/>
  <c r="J5530" i="1"/>
  <c r="J5542" i="1"/>
  <c r="J5554" i="1"/>
  <c r="J5566" i="1"/>
  <c r="J5578" i="1"/>
  <c r="J5590" i="1"/>
  <c r="J5602" i="1"/>
  <c r="J5614" i="1"/>
  <c r="J5626" i="1"/>
  <c r="J5638" i="1"/>
  <c r="J5650" i="1"/>
  <c r="J5662" i="1"/>
  <c r="J5674" i="1"/>
  <c r="J5686" i="1"/>
  <c r="J5698" i="1"/>
  <c r="J5710" i="1"/>
  <c r="J5722" i="1"/>
  <c r="J5734" i="1"/>
  <c r="J5746" i="1"/>
  <c r="J5758" i="1"/>
  <c r="J2951" i="1"/>
  <c r="J3265" i="1"/>
  <c r="J3492" i="1"/>
  <c r="J3555" i="1"/>
  <c r="J3584" i="1"/>
  <c r="J3728" i="1"/>
  <c r="J3872" i="1"/>
  <c r="J4016" i="1"/>
  <c r="J4160" i="1"/>
  <c r="J4237" i="1"/>
  <c r="J4289" i="1"/>
  <c r="J4335" i="1"/>
  <c r="J4352" i="1"/>
  <c r="J4369" i="1"/>
  <c r="J4393" i="1"/>
  <c r="J4419" i="1"/>
  <c r="J4437" i="1"/>
  <c r="J4455" i="1"/>
  <c r="J4473" i="1"/>
  <c r="J4491" i="1"/>
  <c r="J4509" i="1"/>
  <c r="J4527" i="1"/>
  <c r="J4545" i="1"/>
  <c r="J4563" i="1"/>
  <c r="J4581" i="1"/>
  <c r="J4597" i="1"/>
  <c r="J4614" i="1"/>
  <c r="J4622" i="1"/>
  <c r="J4635" i="1"/>
  <c r="J4647" i="1"/>
  <c r="J4659" i="1"/>
  <c r="J4671" i="1"/>
  <c r="J4683" i="1"/>
  <c r="J4695" i="1"/>
  <c r="J4707" i="1"/>
  <c r="J4719" i="1"/>
  <c r="J4731" i="1"/>
  <c r="J4743" i="1"/>
  <c r="J4755" i="1"/>
  <c r="J4767" i="1"/>
  <c r="J4779" i="1"/>
  <c r="J4791" i="1"/>
  <c r="J4803" i="1"/>
  <c r="J4815" i="1"/>
  <c r="J4827" i="1"/>
  <c r="J4839" i="1"/>
  <c r="J4851" i="1"/>
  <c r="J4863" i="1"/>
  <c r="J4875" i="1"/>
  <c r="J4887" i="1"/>
  <c r="J4899" i="1"/>
  <c r="J4911" i="1"/>
  <c r="J4923" i="1"/>
  <c r="J4935" i="1"/>
  <c r="J4947" i="1"/>
  <c r="J4959" i="1"/>
  <c r="J4971" i="1"/>
  <c r="J4983" i="1"/>
  <c r="J4995" i="1"/>
  <c r="J5007" i="1"/>
  <c r="J5019" i="1"/>
  <c r="J5031" i="1"/>
  <c r="J5043" i="1"/>
  <c r="J5055" i="1"/>
  <c r="J5067" i="1"/>
  <c r="J5079" i="1"/>
  <c r="J5091" i="1"/>
  <c r="J5103" i="1"/>
  <c r="J5115" i="1"/>
  <c r="J5127" i="1"/>
  <c r="J5139" i="1"/>
  <c r="J5151" i="1"/>
  <c r="J5163" i="1"/>
  <c r="J5175" i="1"/>
  <c r="J5187" i="1"/>
  <c r="J5199" i="1"/>
  <c r="J5211" i="1"/>
  <c r="J5223" i="1"/>
  <c r="J5235" i="1"/>
  <c r="J5247" i="1"/>
  <c r="J5259" i="1"/>
  <c r="J5271" i="1"/>
  <c r="J5283" i="1"/>
  <c r="J5295" i="1"/>
  <c r="J5307" i="1"/>
  <c r="J5319" i="1"/>
  <c r="J5331" i="1"/>
  <c r="J5343" i="1"/>
  <c r="J5355" i="1"/>
  <c r="J5367" i="1"/>
  <c r="J5379" i="1"/>
  <c r="J5391" i="1"/>
  <c r="J5403" i="1"/>
  <c r="J5415" i="1"/>
  <c r="J5427" i="1"/>
  <c r="J5439" i="1"/>
  <c r="J5451" i="1"/>
  <c r="J5463" i="1"/>
  <c r="J5475" i="1"/>
  <c r="J5487" i="1"/>
  <c r="J5499" i="1"/>
  <c r="J5511" i="1"/>
  <c r="J5523" i="1"/>
  <c r="J5535" i="1"/>
  <c r="J5547" i="1"/>
  <c r="J5559" i="1"/>
  <c r="J5571" i="1"/>
  <c r="J5583" i="1"/>
  <c r="J5595" i="1"/>
  <c r="J5607" i="1"/>
  <c r="J5619" i="1"/>
  <c r="J5631" i="1"/>
  <c r="J5643" i="1"/>
  <c r="J5655" i="1"/>
  <c r="J5667" i="1"/>
  <c r="J5679" i="1"/>
  <c r="J5691" i="1"/>
  <c r="J5703" i="1"/>
  <c r="J5715" i="1"/>
  <c r="J5727" i="1"/>
  <c r="J5739" i="1"/>
  <c r="J5751" i="1"/>
  <c r="J1804" i="1"/>
  <c r="J2615" i="1"/>
  <c r="J3155" i="1"/>
  <c r="J3644" i="1"/>
  <c r="J3788" i="1"/>
  <c r="J3932" i="1"/>
  <c r="J4076" i="1"/>
  <c r="J4205" i="1"/>
  <c r="J4229" i="1"/>
  <c r="J4301" i="1"/>
  <c r="J4347" i="1"/>
  <c r="J4364" i="1"/>
  <c r="J4380" i="1"/>
  <c r="J4404" i="1"/>
  <c r="J4412" i="1"/>
  <c r="J4416" i="1"/>
  <c r="J4448" i="1"/>
  <c r="J4452" i="1"/>
  <c r="J4484" i="1"/>
  <c r="J4488" i="1"/>
  <c r="J4520" i="1"/>
  <c r="J4524" i="1"/>
  <c r="J4556" i="1"/>
  <c r="J4560" i="1"/>
  <c r="J4606" i="1"/>
  <c r="J4617" i="1"/>
  <c r="J4630" i="1"/>
  <c r="J4640" i="1"/>
  <c r="J4652" i="1"/>
  <c r="J4664" i="1"/>
  <c r="J4676" i="1"/>
  <c r="J4688" i="1"/>
  <c r="J4700" i="1"/>
  <c r="J4712" i="1"/>
  <c r="J4724" i="1"/>
  <c r="J4736" i="1"/>
  <c r="J4748" i="1"/>
  <c r="J4760" i="1"/>
  <c r="J4772" i="1"/>
  <c r="J4784" i="1"/>
  <c r="J4796" i="1"/>
  <c r="J4808" i="1"/>
  <c r="J4820" i="1"/>
  <c r="J4832" i="1"/>
  <c r="J4844" i="1"/>
  <c r="J4856" i="1"/>
  <c r="J4868" i="1"/>
  <c r="J4880" i="1"/>
  <c r="J4892" i="1"/>
  <c r="J4904" i="1"/>
  <c r="J4916" i="1"/>
  <c r="J4928" i="1"/>
  <c r="J4940" i="1"/>
  <c r="J4952" i="1"/>
  <c r="J4964" i="1"/>
  <c r="J4976" i="1"/>
  <c r="J4988" i="1"/>
  <c r="J5000" i="1"/>
  <c r="J5012" i="1"/>
  <c r="J5024" i="1"/>
  <c r="J5036" i="1"/>
  <c r="J5048" i="1"/>
  <c r="J5060" i="1"/>
  <c r="J5072" i="1"/>
  <c r="J5084" i="1"/>
  <c r="J5096" i="1"/>
  <c r="J5108" i="1"/>
  <c r="J5120" i="1"/>
  <c r="J5132" i="1"/>
  <c r="J5144" i="1"/>
  <c r="J5156" i="1"/>
  <c r="J5168" i="1"/>
  <c r="J5180" i="1"/>
  <c r="J5192" i="1"/>
  <c r="J5204" i="1"/>
  <c r="J5216" i="1"/>
  <c r="J5228" i="1"/>
  <c r="J5240" i="1"/>
  <c r="J5252" i="1"/>
  <c r="J5264" i="1"/>
  <c r="J5276" i="1"/>
  <c r="J5288" i="1"/>
  <c r="J5300" i="1"/>
  <c r="J5312" i="1"/>
  <c r="J5324" i="1"/>
  <c r="J5336" i="1"/>
  <c r="J5348" i="1"/>
  <c r="J5360" i="1"/>
  <c r="J5372" i="1"/>
  <c r="J5384" i="1"/>
  <c r="J5396" i="1"/>
  <c r="J5408" i="1"/>
  <c r="J5420" i="1"/>
  <c r="J5432" i="1"/>
  <c r="J5444" i="1"/>
  <c r="J5456" i="1"/>
  <c r="J5468" i="1"/>
  <c r="J5480" i="1"/>
  <c r="J5492" i="1"/>
  <c r="J5504" i="1"/>
  <c r="J5516" i="1"/>
  <c r="J5528" i="1"/>
  <c r="J5540" i="1"/>
  <c r="J5552" i="1"/>
  <c r="J5564" i="1"/>
  <c r="J5576" i="1"/>
  <c r="J5588" i="1"/>
  <c r="J5600" i="1"/>
  <c r="J5612" i="1"/>
  <c r="J5624" i="1"/>
  <c r="J5636" i="1"/>
  <c r="J5648" i="1"/>
  <c r="J5660" i="1"/>
  <c r="J5672" i="1"/>
  <c r="J5684" i="1"/>
  <c r="J5696" i="1"/>
  <c r="J5708" i="1"/>
  <c r="J5720" i="1"/>
  <c r="J5732" i="1"/>
  <c r="J5744" i="1"/>
  <c r="J5756" i="1"/>
  <c r="J5768" i="1"/>
  <c r="J5780" i="1"/>
  <c r="J5792" i="1"/>
  <c r="J5804" i="1"/>
  <c r="J5816" i="1"/>
  <c r="J5828" i="1"/>
  <c r="J5840" i="1"/>
  <c r="J5852" i="1"/>
  <c r="J5864" i="1"/>
  <c r="J5876" i="1"/>
  <c r="J5888" i="1"/>
  <c r="J2353" i="1"/>
  <c r="J2855" i="1"/>
  <c r="J3560" i="1"/>
  <c r="J3704" i="1"/>
  <c r="J3848" i="1"/>
  <c r="J3992" i="1"/>
  <c r="J4136" i="1"/>
  <c r="J4220" i="1"/>
  <c r="J4268" i="1"/>
  <c r="J4284" i="1"/>
  <c r="J4296" i="1"/>
  <c r="J4313" i="1"/>
  <c r="J4359" i="1"/>
  <c r="J4385" i="1"/>
  <c r="J4409" i="1"/>
  <c r="J4441" i="1"/>
  <c r="J4445" i="1"/>
  <c r="J4477" i="1"/>
  <c r="J4481" i="1"/>
  <c r="J4513" i="1"/>
  <c r="J4517" i="1"/>
  <c r="J4549" i="1"/>
  <c r="J4553" i="1"/>
  <c r="J4585" i="1"/>
  <c r="J4589" i="1"/>
  <c r="J4609" i="1"/>
  <c r="J4625" i="1"/>
  <c r="J4645" i="1"/>
  <c r="J4657" i="1"/>
  <c r="J4669" i="1"/>
  <c r="J4681" i="1"/>
  <c r="J4693" i="1"/>
  <c r="J4705" i="1"/>
  <c r="J4717" i="1"/>
  <c r="J4729" i="1"/>
  <c r="J4741" i="1"/>
  <c r="J4753" i="1"/>
  <c r="J4765" i="1"/>
  <c r="J4777" i="1"/>
  <c r="J4789" i="1"/>
  <c r="J4801" i="1"/>
  <c r="J4813" i="1"/>
  <c r="J4825" i="1"/>
  <c r="J4837" i="1"/>
  <c r="J4849" i="1"/>
  <c r="J4861" i="1"/>
  <c r="J4873" i="1"/>
  <c r="J4885" i="1"/>
  <c r="J4897" i="1"/>
  <c r="J4909" i="1"/>
  <c r="J4921" i="1"/>
  <c r="J4933" i="1"/>
  <c r="J4945" i="1"/>
  <c r="J4957" i="1"/>
  <c r="J4969" i="1"/>
  <c r="J4981" i="1"/>
  <c r="J4993" i="1"/>
  <c r="J5005" i="1"/>
  <c r="J5017" i="1"/>
  <c r="J5029" i="1"/>
  <c r="J5041" i="1"/>
  <c r="J5053" i="1"/>
  <c r="J5065" i="1"/>
  <c r="J5077" i="1"/>
  <c r="J5089" i="1"/>
  <c r="J5101" i="1"/>
  <c r="J5113" i="1"/>
  <c r="J5125" i="1"/>
  <c r="J5137" i="1"/>
  <c r="J5149" i="1"/>
  <c r="J5161" i="1"/>
  <c r="J5173" i="1"/>
  <c r="J5185" i="1"/>
  <c r="J5197" i="1"/>
  <c r="J5209" i="1"/>
  <c r="J5221" i="1"/>
  <c r="J5233" i="1"/>
  <c r="J5245" i="1"/>
  <c r="J5257" i="1"/>
  <c r="J5269" i="1"/>
  <c r="J5281" i="1"/>
  <c r="J5293" i="1"/>
  <c r="J5305" i="1"/>
  <c r="J5317" i="1"/>
  <c r="J5329" i="1"/>
  <c r="J5341" i="1"/>
  <c r="J5353" i="1"/>
  <c r="J5365" i="1"/>
  <c r="J5377" i="1"/>
  <c r="J5389" i="1"/>
  <c r="J5401" i="1"/>
  <c r="J5413" i="1"/>
  <c r="J5425" i="1"/>
  <c r="J5437" i="1"/>
  <c r="J5449" i="1"/>
  <c r="J5461" i="1"/>
  <c r="J5473" i="1"/>
  <c r="J5485" i="1"/>
  <c r="J5497" i="1"/>
  <c r="J5509" i="1"/>
  <c r="J5521" i="1"/>
  <c r="J5533" i="1"/>
  <c r="J5545" i="1"/>
  <c r="J5557" i="1"/>
  <c r="J5569" i="1"/>
  <c r="J5581" i="1"/>
  <c r="J5593" i="1"/>
  <c r="J5605" i="1"/>
  <c r="J5617" i="1"/>
  <c r="J5629" i="1"/>
  <c r="J5641" i="1"/>
  <c r="J5653" i="1"/>
  <c r="J5665" i="1"/>
  <c r="J5677" i="1"/>
  <c r="J5689" i="1"/>
  <c r="J5701" i="1"/>
  <c r="J5713" i="1"/>
  <c r="J5725" i="1"/>
  <c r="J5737" i="1"/>
  <c r="J5749" i="1"/>
  <c r="J5761" i="1"/>
  <c r="J5773" i="1"/>
  <c r="J5785" i="1"/>
  <c r="J5797" i="1"/>
  <c r="J5809" i="1"/>
  <c r="J5821" i="1"/>
  <c r="J5833" i="1"/>
  <c r="J5845" i="1"/>
  <c r="J5857" i="1"/>
  <c r="J5869" i="1"/>
  <c r="J5881" i="1"/>
  <c r="J5893" i="1"/>
  <c r="J5905" i="1"/>
  <c r="J5917" i="1"/>
  <c r="J5929" i="1"/>
  <c r="J5941" i="1"/>
  <c r="J5953" i="1"/>
  <c r="J5965" i="1"/>
  <c r="J2519" i="1"/>
  <c r="J3083" i="1"/>
  <c r="J3363" i="1"/>
  <c r="J3437" i="1"/>
  <c r="J3500" i="1"/>
  <c r="J3620" i="1"/>
  <c r="J3764" i="1"/>
  <c r="J3908" i="1"/>
  <c r="J4052" i="1"/>
  <c r="J4193" i="1"/>
  <c r="J4249" i="1"/>
  <c r="J4277" i="1"/>
  <c r="J4308" i="1"/>
  <c r="J4325" i="1"/>
  <c r="J4390" i="1"/>
  <c r="J4434" i="1"/>
  <c r="J4438" i="1"/>
  <c r="J4470" i="1"/>
  <c r="J4474" i="1"/>
  <c r="J4506" i="1"/>
  <c r="J4510" i="1"/>
  <c r="J4542" i="1"/>
  <c r="J4546" i="1"/>
  <c r="J4578" i="1"/>
  <c r="J4582" i="1"/>
  <c r="J4592" i="1"/>
  <c r="J4620" i="1"/>
  <c r="J4633" i="1"/>
  <c r="J4638" i="1"/>
  <c r="J4650" i="1"/>
  <c r="J4662" i="1"/>
  <c r="J4674" i="1"/>
  <c r="J4686" i="1"/>
  <c r="J4698" i="1"/>
  <c r="J4710" i="1"/>
  <c r="J4722" i="1"/>
  <c r="J4734" i="1"/>
  <c r="J4746" i="1"/>
  <c r="J4758" i="1"/>
  <c r="J4770" i="1"/>
  <c r="J4782" i="1"/>
  <c r="J4794" i="1"/>
  <c r="J4806" i="1"/>
  <c r="J4818" i="1"/>
  <c r="J4830" i="1"/>
  <c r="J4842" i="1"/>
  <c r="J4854" i="1"/>
  <c r="J4866" i="1"/>
  <c r="J4878" i="1"/>
  <c r="J4890" i="1"/>
  <c r="J4902" i="1"/>
  <c r="J4914" i="1"/>
  <c r="J4926" i="1"/>
  <c r="J4938" i="1"/>
  <c r="J4950" i="1"/>
  <c r="J4962" i="1"/>
  <c r="J4974" i="1"/>
  <c r="J4986" i="1"/>
  <c r="J4998" i="1"/>
  <c r="J5010" i="1"/>
  <c r="J5022" i="1"/>
  <c r="J5034" i="1"/>
  <c r="J5046" i="1"/>
  <c r="J5058" i="1"/>
  <c r="J5070" i="1"/>
  <c r="J5082" i="1"/>
  <c r="J5094" i="1"/>
  <c r="J5106" i="1"/>
  <c r="J5118" i="1"/>
  <c r="J5130" i="1"/>
  <c r="J5142" i="1"/>
  <c r="J5154" i="1"/>
  <c r="J5166" i="1"/>
  <c r="J5178" i="1"/>
  <c r="J5190" i="1"/>
  <c r="J5202" i="1"/>
  <c r="J5214" i="1"/>
  <c r="J5226" i="1"/>
  <c r="J5238" i="1"/>
  <c r="J5250" i="1"/>
  <c r="J5262" i="1"/>
  <c r="J5274" i="1"/>
  <c r="J5286" i="1"/>
  <c r="J5298" i="1"/>
  <c r="J5310" i="1"/>
  <c r="J5322" i="1"/>
  <c r="J5334" i="1"/>
  <c r="J5346" i="1"/>
  <c r="J5358" i="1"/>
  <c r="J5370" i="1"/>
  <c r="J5382" i="1"/>
  <c r="J5394" i="1"/>
  <c r="J5406" i="1"/>
  <c r="J5418" i="1"/>
  <c r="J5430" i="1"/>
  <c r="J5442" i="1"/>
  <c r="J5454" i="1"/>
  <c r="J5466" i="1"/>
  <c r="J5478" i="1"/>
  <c r="J1972" i="1"/>
  <c r="J2209" i="1"/>
  <c r="J2759" i="1"/>
  <c r="J3229" i="1"/>
  <c r="J3366" i="1"/>
  <c r="J3534" i="1"/>
  <c r="J3680" i="1"/>
  <c r="J3824" i="1"/>
  <c r="J3968" i="1"/>
  <c r="J4112" i="1"/>
  <c r="J4208" i="1"/>
  <c r="J4241" i="1"/>
  <c r="J4320" i="1"/>
  <c r="J4337" i="1"/>
  <c r="J4371" i="1"/>
  <c r="J4395" i="1"/>
  <c r="J4413" i="1"/>
  <c r="J4431" i="1"/>
  <c r="J4449" i="1"/>
  <c r="J4467" i="1"/>
  <c r="J4485" i="1"/>
  <c r="J4503" i="1"/>
  <c r="J4521" i="1"/>
  <c r="J4539" i="1"/>
  <c r="J4557" i="1"/>
  <c r="J4575" i="1"/>
  <c r="J4595" i="1"/>
  <c r="J4598" i="1"/>
  <c r="J4601" i="1"/>
  <c r="J4615" i="1"/>
  <c r="J4628" i="1"/>
  <c r="J4643" i="1"/>
  <c r="J4655" i="1"/>
  <c r="J4667" i="1"/>
  <c r="J4679" i="1"/>
  <c r="J4691" i="1"/>
  <c r="J4703" i="1"/>
  <c r="J4715" i="1"/>
  <c r="J4727" i="1"/>
  <c r="J4739" i="1"/>
  <c r="J4751" i="1"/>
  <c r="J4763" i="1"/>
  <c r="J4775" i="1"/>
  <c r="J4787" i="1"/>
  <c r="J4799" i="1"/>
  <c r="J4811" i="1"/>
  <c r="J4823" i="1"/>
  <c r="J4835" i="1"/>
  <c r="J4847" i="1"/>
  <c r="J4859" i="1"/>
  <c r="J4871" i="1"/>
  <c r="J4883" i="1"/>
  <c r="J4895" i="1"/>
  <c r="J4907" i="1"/>
  <c r="J4919" i="1"/>
  <c r="J4931" i="1"/>
  <c r="J4943" i="1"/>
  <c r="J4955" i="1"/>
  <c r="J4967" i="1"/>
  <c r="J4979" i="1"/>
  <c r="J4991" i="1"/>
  <c r="J5003" i="1"/>
  <c r="J5015" i="1"/>
  <c r="J5027" i="1"/>
  <c r="J5039" i="1"/>
  <c r="J5051" i="1"/>
  <c r="J5063" i="1"/>
  <c r="J5075" i="1"/>
  <c r="J5087" i="1"/>
  <c r="J5099" i="1"/>
  <c r="J5111" i="1"/>
  <c r="J5123" i="1"/>
  <c r="J5135" i="1"/>
  <c r="J5147" i="1"/>
  <c r="J5159" i="1"/>
  <c r="J5171" i="1"/>
  <c r="J5183" i="1"/>
  <c r="J5195" i="1"/>
  <c r="J5207" i="1"/>
  <c r="J5219" i="1"/>
  <c r="J5231" i="1"/>
  <c r="J5243" i="1"/>
  <c r="J5255" i="1"/>
  <c r="J5267" i="1"/>
  <c r="J5279" i="1"/>
  <c r="J5291" i="1"/>
  <c r="J5303" i="1"/>
  <c r="J5315" i="1"/>
  <c r="J5327" i="1"/>
  <c r="J5339" i="1"/>
  <c r="J5351" i="1"/>
  <c r="J5363" i="1"/>
  <c r="J5375" i="1"/>
  <c r="J5387" i="1"/>
  <c r="J5399" i="1"/>
  <c r="J5411" i="1"/>
  <c r="J2663" i="1"/>
  <c r="J3181" i="1"/>
  <c r="J3411" i="1"/>
  <c r="J3445" i="1"/>
  <c r="J3656" i="1"/>
  <c r="J3800" i="1"/>
  <c r="J3944" i="1"/>
  <c r="J4088" i="1"/>
  <c r="J4196" i="1"/>
  <c r="J4261" i="1"/>
  <c r="J4297" i="1"/>
  <c r="J4344" i="1"/>
  <c r="J4361" i="1"/>
  <c r="J4381" i="1"/>
  <c r="J4405" i="1"/>
  <c r="J4417" i="1"/>
  <c r="J4421" i="1"/>
  <c r="J4453" i="1"/>
  <c r="J4457" i="1"/>
  <c r="J4489" i="1"/>
  <c r="J4493" i="1"/>
  <c r="J4525" i="1"/>
  <c r="J4529" i="1"/>
  <c r="J4561" i="1"/>
  <c r="J4565" i="1"/>
  <c r="J4607" i="1"/>
  <c r="J4610" i="1"/>
  <c r="J4618" i="1"/>
  <c r="J4631" i="1"/>
  <c r="J4641" i="1"/>
  <c r="J4653" i="1"/>
  <c r="J4665" i="1"/>
  <c r="J4677" i="1"/>
  <c r="J4689" i="1"/>
  <c r="J4701" i="1"/>
  <c r="J4713" i="1"/>
  <c r="J4725" i="1"/>
  <c r="J4737" i="1"/>
  <c r="J4749" i="1"/>
  <c r="J4761" i="1"/>
  <c r="J4773" i="1"/>
  <c r="J4785" i="1"/>
  <c r="J4797" i="1"/>
  <c r="J4809" i="1"/>
  <c r="J4821" i="1"/>
  <c r="J4833" i="1"/>
  <c r="J4845" i="1"/>
  <c r="J4857" i="1"/>
  <c r="J4869" i="1"/>
  <c r="J4881" i="1"/>
  <c r="J4893" i="1"/>
  <c r="J4905" i="1"/>
  <c r="J4917" i="1"/>
  <c r="J4929" i="1"/>
  <c r="J4941" i="1"/>
  <c r="J4953" i="1"/>
  <c r="J4965" i="1"/>
  <c r="J4977" i="1"/>
  <c r="J4989" i="1"/>
  <c r="J5001" i="1"/>
  <c r="J5013" i="1"/>
  <c r="J5025" i="1"/>
  <c r="J5037" i="1"/>
  <c r="J5049" i="1"/>
  <c r="J5061" i="1"/>
  <c r="J5073" i="1"/>
  <c r="J5085" i="1"/>
  <c r="J5097" i="1"/>
  <c r="J5109" i="1"/>
  <c r="J5121" i="1"/>
  <c r="J5133" i="1"/>
  <c r="J5145" i="1"/>
  <c r="J5157" i="1"/>
  <c r="J5169" i="1"/>
  <c r="J5181" i="1"/>
  <c r="J5193" i="1"/>
  <c r="J5205" i="1"/>
  <c r="J5217" i="1"/>
  <c r="J5229" i="1"/>
  <c r="J5241" i="1"/>
  <c r="J5253" i="1"/>
  <c r="J5265" i="1"/>
  <c r="J5277" i="1"/>
  <c r="J5289" i="1"/>
  <c r="J5301" i="1"/>
  <c r="J5313" i="1"/>
  <c r="J5325" i="1"/>
  <c r="J5337" i="1"/>
  <c r="J5349" i="1"/>
  <c r="J5361" i="1"/>
  <c r="J5373" i="1"/>
  <c r="J5385" i="1"/>
  <c r="J5397" i="1"/>
  <c r="J5409" i="1"/>
  <c r="J5421" i="1"/>
  <c r="J5433" i="1"/>
  <c r="J5445" i="1"/>
  <c r="J5457" i="1"/>
  <c r="J5469" i="1"/>
  <c r="J2567" i="1"/>
  <c r="J3119" i="1"/>
  <c r="J3417" i="1"/>
  <c r="J3513" i="1"/>
  <c r="J3632" i="1"/>
  <c r="J3776" i="1"/>
  <c r="J3920" i="1"/>
  <c r="J4064" i="1"/>
  <c r="J4184" i="1"/>
  <c r="J4244" i="1"/>
  <c r="J4280" i="1"/>
  <c r="J4287" i="1"/>
  <c r="J4304" i="1"/>
  <c r="J4321" i="1"/>
  <c r="J4368" i="1"/>
  <c r="J4373" i="1"/>
  <c r="J4397" i="1"/>
  <c r="J4425" i="1"/>
  <c r="J4443" i="1"/>
  <c r="J4461" i="1"/>
  <c r="J4479" i="1"/>
  <c r="J4497" i="1"/>
  <c r="J4515" i="1"/>
  <c r="J4533" i="1"/>
  <c r="J4551" i="1"/>
  <c r="J4569" i="1"/>
  <c r="J4587" i="1"/>
  <c r="J4599" i="1"/>
  <c r="J4621" i="1"/>
  <c r="J4629" i="1"/>
  <c r="J4639" i="1"/>
  <c r="J4651" i="1"/>
  <c r="J4663" i="1"/>
  <c r="J4675" i="1"/>
  <c r="J4687" i="1"/>
  <c r="J4699" i="1"/>
  <c r="J4711" i="1"/>
  <c r="J4723" i="1"/>
  <c r="J4735" i="1"/>
  <c r="J4747" i="1"/>
  <c r="J4759" i="1"/>
  <c r="J4771" i="1"/>
  <c r="J4783" i="1"/>
  <c r="J4795" i="1"/>
  <c r="J4807" i="1"/>
  <c r="J4819" i="1"/>
  <c r="J4831" i="1"/>
  <c r="J4843" i="1"/>
  <c r="J4855" i="1"/>
  <c r="J4867" i="1"/>
  <c r="J4879" i="1"/>
  <c r="J4891" i="1"/>
  <c r="J4903" i="1"/>
  <c r="J4915" i="1"/>
  <c r="J4927" i="1"/>
  <c r="J4939" i="1"/>
  <c r="J4951" i="1"/>
  <c r="J4963" i="1"/>
  <c r="J4975" i="1"/>
  <c r="J4987" i="1"/>
  <c r="J4999" i="1"/>
  <c r="J5011" i="1"/>
  <c r="J5023" i="1"/>
  <c r="J5035" i="1"/>
  <c r="J5047" i="1"/>
  <c r="J5059" i="1"/>
  <c r="J5071" i="1"/>
  <c r="J5083" i="1"/>
  <c r="J5095" i="1"/>
  <c r="J5107" i="1"/>
  <c r="J5119" i="1"/>
  <c r="J5131" i="1"/>
  <c r="J5143" i="1"/>
  <c r="J5155" i="1"/>
  <c r="J5167" i="1"/>
  <c r="J5179" i="1"/>
  <c r="J5191" i="1"/>
  <c r="J5203" i="1"/>
  <c r="J5215" i="1"/>
  <c r="J5227" i="1"/>
  <c r="J5239" i="1"/>
  <c r="J5251" i="1"/>
  <c r="J5263" i="1"/>
  <c r="J5275" i="1"/>
  <c r="J5287" i="1"/>
  <c r="J5299" i="1"/>
  <c r="J5311" i="1"/>
  <c r="J5323" i="1"/>
  <c r="J5335" i="1"/>
  <c r="J5347" i="1"/>
  <c r="J5359" i="1"/>
  <c r="J5371" i="1"/>
  <c r="J5383" i="1"/>
  <c r="J5395" i="1"/>
  <c r="J5407" i="1"/>
  <c r="J5419" i="1"/>
  <c r="J5431" i="1"/>
  <c r="J5443" i="1"/>
  <c r="J5455" i="1"/>
  <c r="J5467" i="1"/>
  <c r="J5479" i="1"/>
  <c r="J5491" i="1"/>
  <c r="J5503" i="1"/>
  <c r="J5515" i="1"/>
  <c r="J5527" i="1"/>
  <c r="J5539" i="1"/>
  <c r="J5551" i="1"/>
  <c r="J5563" i="1"/>
  <c r="J5575" i="1"/>
  <c r="J5587" i="1"/>
  <c r="J5599" i="1"/>
  <c r="J5611" i="1"/>
  <c r="J5623" i="1"/>
  <c r="J5635" i="1"/>
  <c r="J5647" i="1"/>
  <c r="J5659" i="1"/>
  <c r="J5671" i="1"/>
  <c r="J5683" i="1"/>
  <c r="J5695" i="1"/>
  <c r="J5707" i="1"/>
  <c r="J5719" i="1"/>
  <c r="J5731" i="1"/>
  <c r="J5743" i="1"/>
  <c r="J5755" i="1"/>
  <c r="J5767" i="1"/>
  <c r="J5779" i="1"/>
  <c r="J5791" i="1"/>
  <c r="J5803" i="1"/>
  <c r="J5815" i="1"/>
  <c r="J5827" i="1"/>
  <c r="J5839" i="1"/>
  <c r="J5851" i="1"/>
  <c r="J5863" i="1"/>
  <c r="J5875" i="1"/>
  <c r="J5887" i="1"/>
  <c r="J5899" i="1"/>
  <c r="J5911" i="1"/>
  <c r="J5923" i="1"/>
  <c r="J2003" i="1"/>
  <c r="J3884" i="1"/>
  <c r="J4400" i="1"/>
  <c r="J4424" i="1"/>
  <c r="J4532" i="1"/>
  <c r="J4672" i="1"/>
  <c r="J4744" i="1"/>
  <c r="J4816" i="1"/>
  <c r="J4888" i="1"/>
  <c r="J4960" i="1"/>
  <c r="J5032" i="1"/>
  <c r="J5104" i="1"/>
  <c r="J5176" i="1"/>
  <c r="J5248" i="1"/>
  <c r="J5320" i="1"/>
  <c r="J5392" i="1"/>
  <c r="J5428" i="1"/>
  <c r="J5476" i="1"/>
  <c r="J5495" i="1"/>
  <c r="J5512" i="1"/>
  <c r="J5517" i="1"/>
  <c r="J5541" i="1"/>
  <c r="J5565" i="1"/>
  <c r="J5589" i="1"/>
  <c r="J5613" i="1"/>
  <c r="J5637" i="1"/>
  <c r="J5661" i="1"/>
  <c r="J5685" i="1"/>
  <c r="J5709" i="1"/>
  <c r="J5733" i="1"/>
  <c r="J5757" i="1"/>
  <c r="J5769" i="1"/>
  <c r="J5787" i="1"/>
  <c r="J5805" i="1"/>
  <c r="J5823" i="1"/>
  <c r="J5841" i="1"/>
  <c r="J5859" i="1"/>
  <c r="J5877" i="1"/>
  <c r="J5895" i="1"/>
  <c r="J5913" i="1"/>
  <c r="J5916" i="1"/>
  <c r="J5949" i="1"/>
  <c r="J5962" i="1"/>
  <c r="J5977" i="1"/>
  <c r="J5989" i="1"/>
  <c r="J6001" i="1"/>
  <c r="J6013" i="1"/>
  <c r="J6025" i="1"/>
  <c r="J6037" i="1"/>
  <c r="J6049" i="1"/>
  <c r="J6061" i="1"/>
  <c r="J6073" i="1"/>
  <c r="J6085" i="1"/>
  <c r="J6097" i="1"/>
  <c r="J6109" i="1"/>
  <c r="J6121" i="1"/>
  <c r="J6133" i="1"/>
  <c r="J6145" i="1"/>
  <c r="J6157" i="1"/>
  <c r="J6169" i="1"/>
  <c r="J6181" i="1"/>
  <c r="J6193" i="1"/>
  <c r="J6205" i="1"/>
  <c r="J6217" i="1"/>
  <c r="J6229" i="1"/>
  <c r="J6241" i="1"/>
  <c r="J6253" i="1"/>
  <c r="J6265" i="1"/>
  <c r="J6277" i="1"/>
  <c r="J6289" i="1"/>
  <c r="J6301" i="1"/>
  <c r="J6313" i="1"/>
  <c r="J6325" i="1"/>
  <c r="J6337" i="1"/>
  <c r="J6349" i="1"/>
  <c r="J6361" i="1"/>
  <c r="J6373" i="1"/>
  <c r="J6385" i="1"/>
  <c r="J6397" i="1"/>
  <c r="J6409" i="1"/>
  <c r="J6421" i="1"/>
  <c r="J6433" i="1"/>
  <c r="J6445" i="1"/>
  <c r="J6457" i="1"/>
  <c r="J6469" i="1"/>
  <c r="J6481" i="1"/>
  <c r="J6493" i="1"/>
  <c r="J6505" i="1"/>
  <c r="J6517" i="1"/>
  <c r="J6529" i="1"/>
  <c r="J6541" i="1"/>
  <c r="J6553" i="1"/>
  <c r="J6565" i="1"/>
  <c r="J6577" i="1"/>
  <c r="J6589" i="1"/>
  <c r="J6601" i="1"/>
  <c r="J6613" i="1"/>
  <c r="J6625" i="1"/>
  <c r="J6637" i="1"/>
  <c r="J6649" i="1"/>
  <c r="J6661" i="1"/>
  <c r="J6673" i="1"/>
  <c r="J6685" i="1"/>
  <c r="J6697" i="1"/>
  <c r="J6709" i="1"/>
  <c r="J6721" i="1"/>
  <c r="J6733" i="1"/>
  <c r="J6745" i="1"/>
  <c r="J6757" i="1"/>
  <c r="J6769" i="1"/>
  <c r="J6781" i="1"/>
  <c r="J6793" i="1"/>
  <c r="J6805" i="1"/>
  <c r="J6817" i="1"/>
  <c r="J6829" i="1"/>
  <c r="J6841" i="1"/>
  <c r="J6853" i="1"/>
  <c r="J6865" i="1"/>
  <c r="J6877" i="1"/>
  <c r="J6889" i="1"/>
  <c r="J6901" i="1"/>
  <c r="J6913" i="1"/>
  <c r="J6925" i="1"/>
  <c r="J6937" i="1"/>
  <c r="J6949" i="1"/>
  <c r="J6961" i="1"/>
  <c r="J6973" i="1"/>
  <c r="J6985" i="1"/>
  <c r="J6997" i="1"/>
  <c r="J7009" i="1"/>
  <c r="J7021" i="1"/>
  <c r="J7033" i="1"/>
  <c r="J7045" i="1"/>
  <c r="J7057" i="1"/>
  <c r="J7069" i="1"/>
  <c r="J7081" i="1"/>
  <c r="J2051" i="1"/>
  <c r="J2903" i="1"/>
  <c r="J3716" i="1"/>
  <c r="J4446" i="1"/>
  <c r="J4554" i="1"/>
  <c r="J4596" i="1"/>
  <c r="J4613" i="1"/>
  <c r="J4658" i="1"/>
  <c r="J4730" i="1"/>
  <c r="J4802" i="1"/>
  <c r="J4874" i="1"/>
  <c r="J4946" i="1"/>
  <c r="J5018" i="1"/>
  <c r="J5090" i="1"/>
  <c r="J5162" i="1"/>
  <c r="J5234" i="1"/>
  <c r="J5306" i="1"/>
  <c r="J5378" i="1"/>
  <c r="J5438" i="1"/>
  <c r="J5490" i="1"/>
  <c r="J5507" i="1"/>
  <c r="J5522" i="1"/>
  <c r="J5546" i="1"/>
  <c r="J5570" i="1"/>
  <c r="J5594" i="1"/>
  <c r="J5618" i="1"/>
  <c r="J5642" i="1"/>
  <c r="J5666" i="1"/>
  <c r="J5690" i="1"/>
  <c r="J5714" i="1"/>
  <c r="J5738" i="1"/>
  <c r="J5766" i="1"/>
  <c r="J5798" i="1"/>
  <c r="J5802" i="1"/>
  <c r="J5834" i="1"/>
  <c r="J5838" i="1"/>
  <c r="J5870" i="1"/>
  <c r="J5874" i="1"/>
  <c r="J5919" i="1"/>
  <c r="J5922" i="1"/>
  <c r="J5936" i="1"/>
  <c r="J5944" i="1"/>
  <c r="J5957" i="1"/>
  <c r="J5970" i="1"/>
  <c r="J5982" i="1"/>
  <c r="J5994" i="1"/>
  <c r="J6006" i="1"/>
  <c r="J6018" i="1"/>
  <c r="J6030" i="1"/>
  <c r="J6042" i="1"/>
  <c r="J6054" i="1"/>
  <c r="J6066" i="1"/>
  <c r="J6078" i="1"/>
  <c r="J6090" i="1"/>
  <c r="J6102" i="1"/>
  <c r="J6114" i="1"/>
  <c r="J6126" i="1"/>
  <c r="J6138" i="1"/>
  <c r="J6150" i="1"/>
  <c r="J6162" i="1"/>
  <c r="J6174" i="1"/>
  <c r="J6186" i="1"/>
  <c r="J6198" i="1"/>
  <c r="J6210" i="1"/>
  <c r="J6222" i="1"/>
  <c r="J6234" i="1"/>
  <c r="J6246" i="1"/>
  <c r="J6258" i="1"/>
  <c r="J6270" i="1"/>
  <c r="J6282" i="1"/>
  <c r="J6294" i="1"/>
  <c r="J6306" i="1"/>
  <c r="J6318" i="1"/>
  <c r="J6330" i="1"/>
  <c r="J6342" i="1"/>
  <c r="J6354" i="1"/>
  <c r="J6366" i="1"/>
  <c r="J6378" i="1"/>
  <c r="J6390" i="1"/>
  <c r="J6402" i="1"/>
  <c r="J6414" i="1"/>
  <c r="J6426" i="1"/>
  <c r="J6438" i="1"/>
  <c r="J6450" i="1"/>
  <c r="J6462" i="1"/>
  <c r="J6474" i="1"/>
  <c r="J6486" i="1"/>
  <c r="J6498" i="1"/>
  <c r="J6510" i="1"/>
  <c r="J6522" i="1"/>
  <c r="J6534" i="1"/>
  <c r="J6546" i="1"/>
  <c r="J6558" i="1"/>
  <c r="J6570" i="1"/>
  <c r="J6582" i="1"/>
  <c r="J6594" i="1"/>
  <c r="J6606" i="1"/>
  <c r="J6618" i="1"/>
  <c r="J6630" i="1"/>
  <c r="J6642" i="1"/>
  <c r="J6654" i="1"/>
  <c r="J6666" i="1"/>
  <c r="J6678" i="1"/>
  <c r="J6690" i="1"/>
  <c r="J6702" i="1"/>
  <c r="J2999" i="1"/>
  <c r="J3369" i="1"/>
  <c r="J3740" i="1"/>
  <c r="J4376" i="1"/>
  <c r="J4428" i="1"/>
  <c r="J4536" i="1"/>
  <c r="J4660" i="1"/>
  <c r="J4732" i="1"/>
  <c r="J4804" i="1"/>
  <c r="J4876" i="1"/>
  <c r="J4948" i="1"/>
  <c r="J5020" i="1"/>
  <c r="J5092" i="1"/>
  <c r="J5164" i="1"/>
  <c r="J5236" i="1"/>
  <c r="J5308" i="1"/>
  <c r="J5380" i="1"/>
  <c r="J5459" i="1"/>
  <c r="J5502" i="1"/>
  <c r="J5537" i="1"/>
  <c r="J5561" i="1"/>
  <c r="J5585" i="1"/>
  <c r="J5609" i="1"/>
  <c r="J5633" i="1"/>
  <c r="J5657" i="1"/>
  <c r="J5681" i="1"/>
  <c r="J5705" i="1"/>
  <c r="J5729" i="1"/>
  <c r="J5753" i="1"/>
  <c r="J5777" i="1"/>
  <c r="J5795" i="1"/>
  <c r="J5813" i="1"/>
  <c r="J5831" i="1"/>
  <c r="J5849" i="1"/>
  <c r="J5867" i="1"/>
  <c r="J5885" i="1"/>
  <c r="J5902" i="1"/>
  <c r="J5925" i="1"/>
  <c r="J5928" i="1"/>
  <c r="J5939" i="1"/>
  <c r="J5952" i="1"/>
  <c r="J5975" i="1"/>
  <c r="J5987" i="1"/>
  <c r="J5999" i="1"/>
  <c r="J6011" i="1"/>
  <c r="J6023" i="1"/>
  <c r="J6035" i="1"/>
  <c r="J6047" i="1"/>
  <c r="J6059" i="1"/>
  <c r="J6071" i="1"/>
  <c r="J6083" i="1"/>
  <c r="J6095" i="1"/>
  <c r="J6107" i="1"/>
  <c r="J6119" i="1"/>
  <c r="J6131" i="1"/>
  <c r="J6143" i="1"/>
  <c r="J6155" i="1"/>
  <c r="J6167" i="1"/>
  <c r="J6179" i="1"/>
  <c r="J6191" i="1"/>
  <c r="J6203" i="1"/>
  <c r="J6215" i="1"/>
  <c r="J6227" i="1"/>
  <c r="J6239" i="1"/>
  <c r="J6251" i="1"/>
  <c r="J6263" i="1"/>
  <c r="J6275" i="1"/>
  <c r="J6287" i="1"/>
  <c r="J6299" i="1"/>
  <c r="J6311" i="1"/>
  <c r="J6323" i="1"/>
  <c r="J6335" i="1"/>
  <c r="J6347" i="1"/>
  <c r="J6359" i="1"/>
  <c r="J6371" i="1"/>
  <c r="J6383" i="1"/>
  <c r="J6395" i="1"/>
  <c r="J6407" i="1"/>
  <c r="J6419" i="1"/>
  <c r="J6431" i="1"/>
  <c r="J6443" i="1"/>
  <c r="J6455" i="1"/>
  <c r="J6467" i="1"/>
  <c r="J6479" i="1"/>
  <c r="J6491" i="1"/>
  <c r="J6503" i="1"/>
  <c r="J6515" i="1"/>
  <c r="J6527" i="1"/>
  <c r="J6539" i="1"/>
  <c r="J6551" i="1"/>
  <c r="J6563" i="1"/>
  <c r="J6575" i="1"/>
  <c r="J6587" i="1"/>
  <c r="J6599" i="1"/>
  <c r="J6611" i="1"/>
  <c r="J6623" i="1"/>
  <c r="J6635" i="1"/>
  <c r="J6647" i="1"/>
  <c r="J6659" i="1"/>
  <c r="J6671" i="1"/>
  <c r="J6683" i="1"/>
  <c r="J6695" i="1"/>
  <c r="J6707" i="1"/>
  <c r="J6719" i="1"/>
  <c r="J6731" i="1"/>
  <c r="J6743" i="1"/>
  <c r="J6755" i="1"/>
  <c r="J6767" i="1"/>
  <c r="J6779" i="1"/>
  <c r="J6791" i="1"/>
  <c r="J6803" i="1"/>
  <c r="J6815" i="1"/>
  <c r="J6827" i="1"/>
  <c r="J6839" i="1"/>
  <c r="J6851" i="1"/>
  <c r="J6863" i="1"/>
  <c r="J6875" i="1"/>
  <c r="J6887" i="1"/>
  <c r="J6899" i="1"/>
  <c r="J6911" i="1"/>
  <c r="J6923" i="1"/>
  <c r="J6935" i="1"/>
  <c r="J6947" i="1"/>
  <c r="J6959" i="1"/>
  <c r="J6971" i="1"/>
  <c r="J6983" i="1"/>
  <c r="J6995" i="1"/>
  <c r="J7007" i="1"/>
  <c r="J7019" i="1"/>
  <c r="J7031" i="1"/>
  <c r="J7043" i="1"/>
  <c r="J7055" i="1"/>
  <c r="J7067" i="1"/>
  <c r="J7079" i="1"/>
  <c r="J7091" i="1"/>
  <c r="J7103" i="1"/>
  <c r="J7115" i="1"/>
  <c r="J7127" i="1"/>
  <c r="J7139" i="1"/>
  <c r="J7151" i="1"/>
  <c r="J7163" i="1"/>
  <c r="J7175" i="1"/>
  <c r="J7187" i="1"/>
  <c r="J7199" i="1"/>
  <c r="J7211" i="1"/>
  <c r="J7223" i="1"/>
  <c r="J7235" i="1"/>
  <c r="J7247" i="1"/>
  <c r="J7259" i="1"/>
  <c r="J7271" i="1"/>
  <c r="J7283" i="1"/>
  <c r="J7295" i="1"/>
  <c r="J7307" i="1"/>
  <c r="J7319" i="1"/>
  <c r="J7331" i="1"/>
  <c r="J3572" i="1"/>
  <c r="J4309" i="1"/>
  <c r="J4450" i="1"/>
  <c r="J4558" i="1"/>
  <c r="J4646" i="1"/>
  <c r="J4718" i="1"/>
  <c r="J4790" i="1"/>
  <c r="J4862" i="1"/>
  <c r="J4934" i="1"/>
  <c r="J5006" i="1"/>
  <c r="J5078" i="1"/>
  <c r="J5150" i="1"/>
  <c r="J5222" i="1"/>
  <c r="J5294" i="1"/>
  <c r="J5366" i="1"/>
  <c r="J5440" i="1"/>
  <c r="J5514" i="1"/>
  <c r="J5538" i="1"/>
  <c r="J5562" i="1"/>
  <c r="J5586" i="1"/>
  <c r="J5610" i="1"/>
  <c r="J5634" i="1"/>
  <c r="J5658" i="1"/>
  <c r="J5682" i="1"/>
  <c r="J5706" i="1"/>
  <c r="J5730" i="1"/>
  <c r="J5754" i="1"/>
  <c r="J5762" i="1"/>
  <c r="J5770" i="1"/>
  <c r="J5788" i="1"/>
  <c r="J5806" i="1"/>
  <c r="J5824" i="1"/>
  <c r="J5842" i="1"/>
  <c r="J5860" i="1"/>
  <c r="J5878" i="1"/>
  <c r="J5896" i="1"/>
  <c r="J5908" i="1"/>
  <c r="J5931" i="1"/>
  <c r="J5934" i="1"/>
  <c r="J5947" i="1"/>
  <c r="J5960" i="1"/>
  <c r="J5968" i="1"/>
  <c r="J5980" i="1"/>
  <c r="J5992" i="1"/>
  <c r="J6004" i="1"/>
  <c r="J6016" i="1"/>
  <c r="J6028" i="1"/>
  <c r="J6040" i="1"/>
  <c r="J6052" i="1"/>
  <c r="J6064" i="1"/>
  <c r="J6076" i="1"/>
  <c r="J6088" i="1"/>
  <c r="J6100" i="1"/>
  <c r="J6112" i="1"/>
  <c r="J6124" i="1"/>
  <c r="J6136" i="1"/>
  <c r="J6148" i="1"/>
  <c r="J6160" i="1"/>
  <c r="J6172" i="1"/>
  <c r="J6184" i="1"/>
  <c r="J6196" i="1"/>
  <c r="J6208" i="1"/>
  <c r="J6220" i="1"/>
  <c r="J6232" i="1"/>
  <c r="J6244" i="1"/>
  <c r="J6256" i="1"/>
  <c r="J6268" i="1"/>
  <c r="J6280" i="1"/>
  <c r="J6292" i="1"/>
  <c r="J6304" i="1"/>
  <c r="J6316" i="1"/>
  <c r="J6328" i="1"/>
  <c r="J6340" i="1"/>
  <c r="J6352" i="1"/>
  <c r="J6364" i="1"/>
  <c r="J6376" i="1"/>
  <c r="J6388" i="1"/>
  <c r="J6400" i="1"/>
  <c r="J6412" i="1"/>
  <c r="J6424" i="1"/>
  <c r="J6436" i="1"/>
  <c r="J6448" i="1"/>
  <c r="J6460" i="1"/>
  <c r="J6472" i="1"/>
  <c r="J6484" i="1"/>
  <c r="J6496" i="1"/>
  <c r="J6508" i="1"/>
  <c r="J6520" i="1"/>
  <c r="J6532" i="1"/>
  <c r="J6544" i="1"/>
  <c r="J6556" i="1"/>
  <c r="J6568" i="1"/>
  <c r="J6580" i="1"/>
  <c r="J6592" i="1"/>
  <c r="J6604" i="1"/>
  <c r="J6616" i="1"/>
  <c r="J6628" i="1"/>
  <c r="J6640" i="1"/>
  <c r="J6652" i="1"/>
  <c r="J6664" i="1"/>
  <c r="J6676" i="1"/>
  <c r="J6688" i="1"/>
  <c r="J6700" i="1"/>
  <c r="J6712" i="1"/>
  <c r="J6724" i="1"/>
  <c r="J6736" i="1"/>
  <c r="J6748" i="1"/>
  <c r="J6760" i="1"/>
  <c r="J6772" i="1"/>
  <c r="J6784" i="1"/>
  <c r="J6796" i="1"/>
  <c r="J6808" i="1"/>
  <c r="J6820" i="1"/>
  <c r="J6832" i="1"/>
  <c r="J6844" i="1"/>
  <c r="J6856" i="1"/>
  <c r="J6868" i="1"/>
  <c r="J6880" i="1"/>
  <c r="J6892" i="1"/>
  <c r="J6904" i="1"/>
  <c r="J6916" i="1"/>
  <c r="J6928" i="1"/>
  <c r="J6940" i="1"/>
  <c r="J6952" i="1"/>
  <c r="J6964" i="1"/>
  <c r="J6976" i="1"/>
  <c r="J6988" i="1"/>
  <c r="J7000" i="1"/>
  <c r="J7012" i="1"/>
  <c r="J7024" i="1"/>
  <c r="J7036" i="1"/>
  <c r="J3596" i="1"/>
  <c r="J4349" i="1"/>
  <c r="J4496" i="1"/>
  <c r="J4648" i="1"/>
  <c r="J4720" i="1"/>
  <c r="J4792" i="1"/>
  <c r="J4864" i="1"/>
  <c r="J4936" i="1"/>
  <c r="J5008" i="1"/>
  <c r="J5080" i="1"/>
  <c r="J5152" i="1"/>
  <c r="J5224" i="1"/>
  <c r="J5296" i="1"/>
  <c r="J5368" i="1"/>
  <c r="J5450" i="1"/>
  <c r="J5519" i="1"/>
  <c r="J5543" i="1"/>
  <c r="J5567" i="1"/>
  <c r="J5591" i="1"/>
  <c r="J5615" i="1"/>
  <c r="J5639" i="1"/>
  <c r="J5663" i="1"/>
  <c r="J5687" i="1"/>
  <c r="J5711" i="1"/>
  <c r="J5735" i="1"/>
  <c r="J5781" i="1"/>
  <c r="J5799" i="1"/>
  <c r="J5817" i="1"/>
  <c r="J5835" i="1"/>
  <c r="J5853" i="1"/>
  <c r="J5871" i="1"/>
  <c r="J5889" i="1"/>
  <c r="J5914" i="1"/>
  <c r="J5942" i="1"/>
  <c r="J5955" i="1"/>
  <c r="J5963" i="1"/>
  <c r="J5973" i="1"/>
  <c r="J5985" i="1"/>
  <c r="J5997" i="1"/>
  <c r="J6009" i="1"/>
  <c r="J6021" i="1"/>
  <c r="J6033" i="1"/>
  <c r="J6045" i="1"/>
  <c r="J6057" i="1"/>
  <c r="J6069" i="1"/>
  <c r="J6081" i="1"/>
  <c r="J6093" i="1"/>
  <c r="J6105" i="1"/>
  <c r="J6117" i="1"/>
  <c r="J6129" i="1"/>
  <c r="J6141" i="1"/>
  <c r="J6153" i="1"/>
  <c r="J6165" i="1"/>
  <c r="J6177" i="1"/>
  <c r="J6189" i="1"/>
  <c r="J6201" i="1"/>
  <c r="J6213" i="1"/>
  <c r="J6225" i="1"/>
  <c r="J6237" i="1"/>
  <c r="J6249" i="1"/>
  <c r="J6261" i="1"/>
  <c r="J6273" i="1"/>
  <c r="J6285" i="1"/>
  <c r="J6297" i="1"/>
  <c r="J6309" i="1"/>
  <c r="J6321" i="1"/>
  <c r="J6333" i="1"/>
  <c r="J6345" i="1"/>
  <c r="J6357" i="1"/>
  <c r="J6369" i="1"/>
  <c r="J6381" i="1"/>
  <c r="J6393" i="1"/>
  <c r="J6405" i="1"/>
  <c r="J6417" i="1"/>
  <c r="J6429" i="1"/>
  <c r="J6441" i="1"/>
  <c r="J6453" i="1"/>
  <c r="J6465" i="1"/>
  <c r="J6477" i="1"/>
  <c r="J6489" i="1"/>
  <c r="J6501" i="1"/>
  <c r="J6513" i="1"/>
  <c r="J6525" i="1"/>
  <c r="J6537" i="1"/>
  <c r="J6549" i="1"/>
  <c r="J6561" i="1"/>
  <c r="J6573" i="1"/>
  <c r="J6585" i="1"/>
  <c r="J6597" i="1"/>
  <c r="J6609" i="1"/>
  <c r="J6621" i="1"/>
  <c r="J6633" i="1"/>
  <c r="J6645" i="1"/>
  <c r="J6657" i="1"/>
  <c r="J6669" i="1"/>
  <c r="J6681" i="1"/>
  <c r="J6693" i="1"/>
  <c r="J6705" i="1"/>
  <c r="J6717" i="1"/>
  <c r="J6729" i="1"/>
  <c r="J6741" i="1"/>
  <c r="J6753" i="1"/>
  <c r="J6765" i="1"/>
  <c r="J6777" i="1"/>
  <c r="J6789" i="1"/>
  <c r="J6801" i="1"/>
  <c r="J6813" i="1"/>
  <c r="J6825" i="1"/>
  <c r="J6837" i="1"/>
  <c r="J6849" i="1"/>
  <c r="J6861" i="1"/>
  <c r="J6873" i="1"/>
  <c r="J6885" i="1"/>
  <c r="J6897" i="1"/>
  <c r="J6909" i="1"/>
  <c r="J6921" i="1"/>
  <c r="J6933" i="1"/>
  <c r="J6945" i="1"/>
  <c r="J6957" i="1"/>
  <c r="J6969" i="1"/>
  <c r="J6981" i="1"/>
  <c r="J6993" i="1"/>
  <c r="J7005" i="1"/>
  <c r="J7017" i="1"/>
  <c r="J7029" i="1"/>
  <c r="J7041" i="1"/>
  <c r="J7053" i="1"/>
  <c r="J7065" i="1"/>
  <c r="J7077" i="1"/>
  <c r="J7089" i="1"/>
  <c r="J7101" i="1"/>
  <c r="J2425" i="1"/>
  <c r="J3414" i="1"/>
  <c r="J4410" i="1"/>
  <c r="J4518" i="1"/>
  <c r="J4634" i="1"/>
  <c r="J4706" i="1"/>
  <c r="J4778" i="1"/>
  <c r="J4850" i="1"/>
  <c r="J4922" i="1"/>
  <c r="J4994" i="1"/>
  <c r="J5066" i="1"/>
  <c r="J5138" i="1"/>
  <c r="J5210" i="1"/>
  <c r="J5282" i="1"/>
  <c r="J5354" i="1"/>
  <c r="J5423" i="1"/>
  <c r="J5471" i="1"/>
  <c r="J5524" i="1"/>
  <c r="J5548" i="1"/>
  <c r="J5572" i="1"/>
  <c r="J5596" i="1"/>
  <c r="J5620" i="1"/>
  <c r="J5644" i="1"/>
  <c r="J5668" i="1"/>
  <c r="J5692" i="1"/>
  <c r="J5716" i="1"/>
  <c r="J5740" i="1"/>
  <c r="J5759" i="1"/>
  <c r="J5763" i="1"/>
  <c r="J5774" i="1"/>
  <c r="J5778" i="1"/>
  <c r="J5810" i="1"/>
  <c r="J5814" i="1"/>
  <c r="J5846" i="1"/>
  <c r="J5850" i="1"/>
  <c r="J5882" i="1"/>
  <c r="J5886" i="1"/>
  <c r="J5920" i="1"/>
  <c r="J5937" i="1"/>
  <c r="J5950" i="1"/>
  <c r="J5958" i="1"/>
  <c r="J5978" i="1"/>
  <c r="J5990" i="1"/>
  <c r="J6002" i="1"/>
  <c r="J6014" i="1"/>
  <c r="J6026" i="1"/>
  <c r="J6038" i="1"/>
  <c r="J6050" i="1"/>
  <c r="J6062" i="1"/>
  <c r="J6074" i="1"/>
  <c r="J6086" i="1"/>
  <c r="J6098" i="1"/>
  <c r="J6110" i="1"/>
  <c r="J6122" i="1"/>
  <c r="J6134" i="1"/>
  <c r="J6146" i="1"/>
  <c r="J6158" i="1"/>
  <c r="J6170" i="1"/>
  <c r="J6182" i="1"/>
  <c r="J6194" i="1"/>
  <c r="J6206" i="1"/>
  <c r="J6218" i="1"/>
  <c r="J6230" i="1"/>
  <c r="J6242" i="1"/>
  <c r="J6254" i="1"/>
  <c r="J6266" i="1"/>
  <c r="J6278" i="1"/>
  <c r="J6290" i="1"/>
  <c r="J6302" i="1"/>
  <c r="J6314" i="1"/>
  <c r="J6326" i="1"/>
  <c r="J6338" i="1"/>
  <c r="J6350" i="1"/>
  <c r="J6362" i="1"/>
  <c r="J6374" i="1"/>
  <c r="J6386" i="1"/>
  <c r="J6398" i="1"/>
  <c r="J6410" i="1"/>
  <c r="J6422" i="1"/>
  <c r="J6434" i="1"/>
  <c r="J6446" i="1"/>
  <c r="J6458" i="1"/>
  <c r="J6470" i="1"/>
  <c r="J6482" i="1"/>
  <c r="J6494" i="1"/>
  <c r="J6506" i="1"/>
  <c r="J6518" i="1"/>
  <c r="J6530" i="1"/>
  <c r="J6542" i="1"/>
  <c r="J6554" i="1"/>
  <c r="J6566" i="1"/>
  <c r="J6578" i="1"/>
  <c r="J6590" i="1"/>
  <c r="J6602" i="1"/>
  <c r="J6614" i="1"/>
  <c r="J6626" i="1"/>
  <c r="J6638" i="1"/>
  <c r="J6650" i="1"/>
  <c r="J6662" i="1"/>
  <c r="J6674" i="1"/>
  <c r="J6686" i="1"/>
  <c r="J6698" i="1"/>
  <c r="J6710" i="1"/>
  <c r="J6722" i="1"/>
  <c r="J6734" i="1"/>
  <c r="J6746" i="1"/>
  <c r="J6758" i="1"/>
  <c r="J6770" i="1"/>
  <c r="J6782" i="1"/>
  <c r="J6794" i="1"/>
  <c r="J6806" i="1"/>
  <c r="J6818" i="1"/>
  <c r="J6830" i="1"/>
  <c r="J6842" i="1"/>
  <c r="J6854" i="1"/>
  <c r="J6866" i="1"/>
  <c r="J6878" i="1"/>
  <c r="J6890" i="1"/>
  <c r="J6902" i="1"/>
  <c r="J6914" i="1"/>
  <c r="J6926" i="1"/>
  <c r="J6938" i="1"/>
  <c r="J6950" i="1"/>
  <c r="J6962" i="1"/>
  <c r="J6974" i="1"/>
  <c r="J6986" i="1"/>
  <c r="J6998" i="1"/>
  <c r="J7010" i="1"/>
  <c r="J7022" i="1"/>
  <c r="J7034" i="1"/>
  <c r="J7046" i="1"/>
  <c r="J7058" i="1"/>
  <c r="J7070" i="1"/>
  <c r="J7082" i="1"/>
  <c r="J7094" i="1"/>
  <c r="J7106" i="1"/>
  <c r="J7118" i="1"/>
  <c r="J7130" i="1"/>
  <c r="J7142" i="1"/>
  <c r="J7154" i="1"/>
  <c r="J7166" i="1"/>
  <c r="J7178" i="1"/>
  <c r="J7190" i="1"/>
  <c r="J7202" i="1"/>
  <c r="J7214" i="1"/>
  <c r="J7226" i="1"/>
  <c r="J7238" i="1"/>
  <c r="J7250" i="1"/>
  <c r="J7262" i="1"/>
  <c r="J4232" i="1"/>
  <c r="J4285" i="1"/>
  <c r="J4500" i="1"/>
  <c r="J4604" i="1"/>
  <c r="J4636" i="1"/>
  <c r="J4708" i="1"/>
  <c r="J4780" i="1"/>
  <c r="J4852" i="1"/>
  <c r="J4924" i="1"/>
  <c r="J4996" i="1"/>
  <c r="J5068" i="1"/>
  <c r="J5140" i="1"/>
  <c r="J5212" i="1"/>
  <c r="J5284" i="1"/>
  <c r="J5356" i="1"/>
  <c r="J5452" i="1"/>
  <c r="J5529" i="1"/>
  <c r="J5553" i="1"/>
  <c r="J5577" i="1"/>
  <c r="J5601" i="1"/>
  <c r="J5625" i="1"/>
  <c r="J5649" i="1"/>
  <c r="J5673" i="1"/>
  <c r="J5697" i="1"/>
  <c r="J5721" i="1"/>
  <c r="J5745" i="1"/>
  <c r="J5771" i="1"/>
  <c r="J5789" i="1"/>
  <c r="J5807" i="1"/>
  <c r="J5825" i="1"/>
  <c r="J5843" i="1"/>
  <c r="J5861" i="1"/>
  <c r="J5879" i="1"/>
  <c r="J5897" i="1"/>
  <c r="J5900" i="1"/>
  <c r="J5903" i="1"/>
  <c r="J5926" i="1"/>
  <c r="J5945" i="1"/>
  <c r="J5966" i="1"/>
  <c r="J5971" i="1"/>
  <c r="J5983" i="1"/>
  <c r="J5995" i="1"/>
  <c r="J6007" i="1"/>
  <c r="J6019" i="1"/>
  <c r="J6031" i="1"/>
  <c r="J6043" i="1"/>
  <c r="J6055" i="1"/>
  <c r="J6067" i="1"/>
  <c r="J6079" i="1"/>
  <c r="J6091" i="1"/>
  <c r="J6103" i="1"/>
  <c r="J6115" i="1"/>
  <c r="J6127" i="1"/>
  <c r="J6139" i="1"/>
  <c r="J6151" i="1"/>
  <c r="J6163" i="1"/>
  <c r="J6175" i="1"/>
  <c r="J6187" i="1"/>
  <c r="J6199" i="1"/>
  <c r="J6211" i="1"/>
  <c r="J6223" i="1"/>
  <c r="J6235" i="1"/>
  <c r="J6247" i="1"/>
  <c r="J6259" i="1"/>
  <c r="J6271" i="1"/>
  <c r="J6283" i="1"/>
  <c r="J6295" i="1"/>
  <c r="J6307" i="1"/>
  <c r="J6319" i="1"/>
  <c r="J6331" i="1"/>
  <c r="J6343" i="1"/>
  <c r="J6355" i="1"/>
  <c r="J6367" i="1"/>
  <c r="J6379" i="1"/>
  <c r="J6391" i="1"/>
  <c r="J6403" i="1"/>
  <c r="J6415" i="1"/>
  <c r="J6427" i="1"/>
  <c r="J6439" i="1"/>
  <c r="J6451" i="1"/>
  <c r="J6463" i="1"/>
  <c r="J6475" i="1"/>
  <c r="J6487" i="1"/>
  <c r="J6499" i="1"/>
  <c r="J6511" i="1"/>
  <c r="J6523" i="1"/>
  <c r="J6535" i="1"/>
  <c r="J6547" i="1"/>
  <c r="J6559" i="1"/>
  <c r="J6571" i="1"/>
  <c r="J6583" i="1"/>
  <c r="J6595" i="1"/>
  <c r="J6607" i="1"/>
  <c r="J6619" i="1"/>
  <c r="J6631" i="1"/>
  <c r="J6643" i="1"/>
  <c r="J6655" i="1"/>
  <c r="J6667" i="1"/>
  <c r="J6679" i="1"/>
  <c r="J6691" i="1"/>
  <c r="J6703" i="1"/>
  <c r="J6715" i="1"/>
  <c r="J6727" i="1"/>
  <c r="J6739" i="1"/>
  <c r="J6751" i="1"/>
  <c r="J6763" i="1"/>
  <c r="J6775" i="1"/>
  <c r="J6787" i="1"/>
  <c r="J6799" i="1"/>
  <c r="J6811" i="1"/>
  <c r="J6823" i="1"/>
  <c r="J6835" i="1"/>
  <c r="J6847" i="1"/>
  <c r="J6859" i="1"/>
  <c r="J6871" i="1"/>
  <c r="J6883" i="1"/>
  <c r="J6895" i="1"/>
  <c r="J6907" i="1"/>
  <c r="J6919" i="1"/>
  <c r="J6931" i="1"/>
  <c r="J6943" i="1"/>
  <c r="J6955" i="1"/>
  <c r="J6967" i="1"/>
  <c r="J6979" i="1"/>
  <c r="J6991" i="1"/>
  <c r="J7003" i="1"/>
  <c r="J4148" i="1"/>
  <c r="J4356" i="1"/>
  <c r="J4414" i="1"/>
  <c r="J4522" i="1"/>
  <c r="J4694" i="1"/>
  <c r="J4766" i="1"/>
  <c r="J4838" i="1"/>
  <c r="J4910" i="1"/>
  <c r="J4982" i="1"/>
  <c r="J5054" i="1"/>
  <c r="J5126" i="1"/>
  <c r="J5198" i="1"/>
  <c r="J5270" i="1"/>
  <c r="J5342" i="1"/>
  <c r="J5414" i="1"/>
  <c r="J5462" i="1"/>
  <c r="J5486" i="1"/>
  <c r="J5534" i="1"/>
  <c r="J5558" i="1"/>
  <c r="J5582" i="1"/>
  <c r="J5606" i="1"/>
  <c r="J5630" i="1"/>
  <c r="J5654" i="1"/>
  <c r="J5678" i="1"/>
  <c r="J5702" i="1"/>
  <c r="J5726" i="1"/>
  <c r="J5750" i="1"/>
  <c r="J5782" i="1"/>
  <c r="J5800" i="1"/>
  <c r="J5818" i="1"/>
  <c r="J5836" i="1"/>
  <c r="J5854" i="1"/>
  <c r="J5872" i="1"/>
  <c r="J5890" i="1"/>
  <c r="J5906" i="1"/>
  <c r="J5909" i="1"/>
  <c r="J5932" i="1"/>
  <c r="J5940" i="1"/>
  <c r="J5961" i="1"/>
  <c r="J5976" i="1"/>
  <c r="J5988" i="1"/>
  <c r="J6000" i="1"/>
  <c r="J6012" i="1"/>
  <c r="J6024" i="1"/>
  <c r="J6036" i="1"/>
  <c r="J6048" i="1"/>
  <c r="J6060" i="1"/>
  <c r="J6072" i="1"/>
  <c r="J6084" i="1"/>
  <c r="J6096" i="1"/>
  <c r="J6108" i="1"/>
  <c r="J6120" i="1"/>
  <c r="J6132" i="1"/>
  <c r="J6144" i="1"/>
  <c r="J6156" i="1"/>
  <c r="J6168" i="1"/>
  <c r="J6180" i="1"/>
  <c r="J6192" i="1"/>
  <c r="J6204" i="1"/>
  <c r="J6216" i="1"/>
  <c r="J6228" i="1"/>
  <c r="J6240" i="1"/>
  <c r="J6252" i="1"/>
  <c r="J6264" i="1"/>
  <c r="J6276" i="1"/>
  <c r="J6288" i="1"/>
  <c r="J6300" i="1"/>
  <c r="J6312" i="1"/>
  <c r="J6324" i="1"/>
  <c r="J6336" i="1"/>
  <c r="J6348" i="1"/>
  <c r="J6360" i="1"/>
  <c r="J6372" i="1"/>
  <c r="J6384" i="1"/>
  <c r="J6396" i="1"/>
  <c r="J6408" i="1"/>
  <c r="J6420" i="1"/>
  <c r="J6432" i="1"/>
  <c r="J6444" i="1"/>
  <c r="J6456" i="1"/>
  <c r="J6468" i="1"/>
  <c r="J6480" i="1"/>
  <c r="J6492" i="1"/>
  <c r="J6504" i="1"/>
  <c r="J6516" i="1"/>
  <c r="J6528" i="1"/>
  <c r="J6540" i="1"/>
  <c r="J6552" i="1"/>
  <c r="J6564" i="1"/>
  <c r="J6576" i="1"/>
  <c r="J6588" i="1"/>
  <c r="J6600" i="1"/>
  <c r="J6612" i="1"/>
  <c r="J6624" i="1"/>
  <c r="J6636" i="1"/>
  <c r="J6648" i="1"/>
  <c r="J6660" i="1"/>
  <c r="J6672" i="1"/>
  <c r="J6684" i="1"/>
  <c r="J6696" i="1"/>
  <c r="J6708" i="1"/>
  <c r="J6720" i="1"/>
  <c r="J6732" i="1"/>
  <c r="J6744" i="1"/>
  <c r="J6756" i="1"/>
  <c r="J4460" i="1"/>
  <c r="J4568" i="1"/>
  <c r="J4623" i="1"/>
  <c r="J4696" i="1"/>
  <c r="J4768" i="1"/>
  <c r="J4840" i="1"/>
  <c r="J4912" i="1"/>
  <c r="J4984" i="1"/>
  <c r="J5056" i="1"/>
  <c r="J5128" i="1"/>
  <c r="J5200" i="1"/>
  <c r="J5272" i="1"/>
  <c r="J5344" i="1"/>
  <c r="J5435" i="1"/>
  <c r="J5481" i="1"/>
  <c r="J5498" i="1"/>
  <c r="J5525" i="1"/>
  <c r="J5549" i="1"/>
  <c r="J5573" i="1"/>
  <c r="J5597" i="1"/>
  <c r="J5621" i="1"/>
  <c r="J5645" i="1"/>
  <c r="J5669" i="1"/>
  <c r="J5693" i="1"/>
  <c r="J5717" i="1"/>
  <c r="J5741" i="1"/>
  <c r="J5764" i="1"/>
  <c r="J5775" i="1"/>
  <c r="J5793" i="1"/>
  <c r="J5811" i="1"/>
  <c r="J5829" i="1"/>
  <c r="J5847" i="1"/>
  <c r="J5865" i="1"/>
  <c r="J5883" i="1"/>
  <c r="J5912" i="1"/>
  <c r="J5915" i="1"/>
  <c r="J5935" i="1"/>
  <c r="J5948" i="1"/>
  <c r="J5956" i="1"/>
  <c r="J5969" i="1"/>
  <c r="J5981" i="1"/>
  <c r="J5993" i="1"/>
  <c r="J6005" i="1"/>
  <c r="J6017" i="1"/>
  <c r="J6029" i="1"/>
  <c r="J6041" i="1"/>
  <c r="J6053" i="1"/>
  <c r="J6065" i="1"/>
  <c r="J6077" i="1"/>
  <c r="J6089" i="1"/>
  <c r="J6101" i="1"/>
  <c r="J6113" i="1"/>
  <c r="J6125" i="1"/>
  <c r="J6137" i="1"/>
  <c r="J6149" i="1"/>
  <c r="J6161" i="1"/>
  <c r="J6173" i="1"/>
  <c r="J6185" i="1"/>
  <c r="J6197" i="1"/>
  <c r="J6209" i="1"/>
  <c r="J6221" i="1"/>
  <c r="J6233" i="1"/>
  <c r="J6245" i="1"/>
  <c r="J6257" i="1"/>
  <c r="J6269" i="1"/>
  <c r="J6281" i="1"/>
  <c r="J6293" i="1"/>
  <c r="J6305" i="1"/>
  <c r="J6317" i="1"/>
  <c r="J6329" i="1"/>
  <c r="J6341" i="1"/>
  <c r="J6353" i="1"/>
  <c r="J6365" i="1"/>
  <c r="J6377" i="1"/>
  <c r="J6389" i="1"/>
  <c r="J6401" i="1"/>
  <c r="J6413" i="1"/>
  <c r="J6425" i="1"/>
  <c r="J6437" i="1"/>
  <c r="J6449" i="1"/>
  <c r="J6461" i="1"/>
  <c r="J6473" i="1"/>
  <c r="J6485" i="1"/>
  <c r="J6497" i="1"/>
  <c r="J6509" i="1"/>
  <c r="J6521" i="1"/>
  <c r="J6533" i="1"/>
  <c r="J6545" i="1"/>
  <c r="J6557" i="1"/>
  <c r="J6569" i="1"/>
  <c r="J6581" i="1"/>
  <c r="J6593" i="1"/>
  <c r="J6605" i="1"/>
  <c r="J6617" i="1"/>
  <c r="J6629" i="1"/>
  <c r="J6641" i="1"/>
  <c r="J6653" i="1"/>
  <c r="J6665" i="1"/>
  <c r="J6677" i="1"/>
  <c r="J6689" i="1"/>
  <c r="J6701" i="1"/>
  <c r="J6713" i="1"/>
  <c r="J6725" i="1"/>
  <c r="J6737" i="1"/>
  <c r="J6749" i="1"/>
  <c r="J6761" i="1"/>
  <c r="J6773" i="1"/>
  <c r="J6785" i="1"/>
  <c r="J6797" i="1"/>
  <c r="J6809" i="1"/>
  <c r="J6821" i="1"/>
  <c r="J6833" i="1"/>
  <c r="J6845" i="1"/>
  <c r="J6857" i="1"/>
  <c r="J6869" i="1"/>
  <c r="J6881" i="1"/>
  <c r="J6893" i="1"/>
  <c r="J3479" i="1"/>
  <c r="J4004" i="1"/>
  <c r="J4169" i="1"/>
  <c r="J4292" i="1"/>
  <c r="J4392" i="1"/>
  <c r="J4482" i="1"/>
  <c r="J4590" i="1"/>
  <c r="J4682" i="1"/>
  <c r="J4754" i="1"/>
  <c r="J4826" i="1"/>
  <c r="J4898" i="1"/>
  <c r="J4970" i="1"/>
  <c r="J5042" i="1"/>
  <c r="J5114" i="1"/>
  <c r="J5186" i="1"/>
  <c r="J5258" i="1"/>
  <c r="J5330" i="1"/>
  <c r="J5402" i="1"/>
  <c r="J5416" i="1"/>
  <c r="J5464" i="1"/>
  <c r="J5493" i="1"/>
  <c r="J5510" i="1"/>
  <c r="J5526" i="1"/>
  <c r="J5550" i="1"/>
  <c r="J5574" i="1"/>
  <c r="J5598" i="1"/>
  <c r="J5622" i="1"/>
  <c r="J5646" i="1"/>
  <c r="J5670" i="1"/>
  <c r="J5694" i="1"/>
  <c r="J5718" i="1"/>
  <c r="J5742" i="1"/>
  <c r="J5786" i="1"/>
  <c r="J5790" i="1"/>
  <c r="J5822" i="1"/>
  <c r="J5826" i="1"/>
  <c r="J5858" i="1"/>
  <c r="J5862" i="1"/>
  <c r="J5894" i="1"/>
  <c r="J5898" i="1"/>
  <c r="J5918" i="1"/>
  <c r="J5921" i="1"/>
  <c r="J5943" i="1"/>
  <c r="J5951" i="1"/>
  <c r="J5964" i="1"/>
  <c r="J5974" i="1"/>
  <c r="J5986" i="1"/>
  <c r="J5998" i="1"/>
  <c r="J6010" i="1"/>
  <c r="J6022" i="1"/>
  <c r="J6034" i="1"/>
  <c r="J6046" i="1"/>
  <c r="J6058" i="1"/>
  <c r="J6070" i="1"/>
  <c r="J6082" i="1"/>
  <c r="J6094" i="1"/>
  <c r="J6106" i="1"/>
  <c r="J6118" i="1"/>
  <c r="J6130" i="1"/>
  <c r="J6142" i="1"/>
  <c r="J6154" i="1"/>
  <c r="J6166" i="1"/>
  <c r="J6178" i="1"/>
  <c r="J6190" i="1"/>
  <c r="J6202" i="1"/>
  <c r="J6214" i="1"/>
  <c r="J6226" i="1"/>
  <c r="J6238" i="1"/>
  <c r="J6250" i="1"/>
  <c r="J6262" i="1"/>
  <c r="J6274" i="1"/>
  <c r="J6286" i="1"/>
  <c r="J6298" i="1"/>
  <c r="J6310" i="1"/>
  <c r="J6322" i="1"/>
  <c r="J6334" i="1"/>
  <c r="J6346" i="1"/>
  <c r="J6358" i="1"/>
  <c r="J6370" i="1"/>
  <c r="J6382" i="1"/>
  <c r="J6394" i="1"/>
  <c r="J6406" i="1"/>
  <c r="J6418" i="1"/>
  <c r="J6430" i="1"/>
  <c r="J6442" i="1"/>
  <c r="J6454" i="1"/>
  <c r="J6466" i="1"/>
  <c r="J6478" i="1"/>
  <c r="J6490" i="1"/>
  <c r="J6502" i="1"/>
  <c r="J6514" i="1"/>
  <c r="J6526" i="1"/>
  <c r="J6538" i="1"/>
  <c r="J6550" i="1"/>
  <c r="J6562" i="1"/>
  <c r="J6574" i="1"/>
  <c r="J6586" i="1"/>
  <c r="J6598" i="1"/>
  <c r="J6610" i="1"/>
  <c r="J6622" i="1"/>
  <c r="J6634" i="1"/>
  <c r="J6646" i="1"/>
  <c r="J6658" i="1"/>
  <c r="J6670" i="1"/>
  <c r="J6682" i="1"/>
  <c r="J6694" i="1"/>
  <c r="J6706" i="1"/>
  <c r="J6718" i="1"/>
  <c r="J6730" i="1"/>
  <c r="J6742" i="1"/>
  <c r="J6754" i="1"/>
  <c r="J6766" i="1"/>
  <c r="J6778" i="1"/>
  <c r="J6790" i="1"/>
  <c r="J6802" i="1"/>
  <c r="J6814" i="1"/>
  <c r="J6826" i="1"/>
  <c r="J6838" i="1"/>
  <c r="J6850" i="1"/>
  <c r="J6862" i="1"/>
  <c r="J6874" i="1"/>
  <c r="J6886" i="1"/>
  <c r="J6898" i="1"/>
  <c r="J3860" i="1"/>
  <c r="J4253" i="1"/>
  <c r="J4486" i="1"/>
  <c r="J4593" i="1"/>
  <c r="J4626" i="1"/>
  <c r="J4670" i="1"/>
  <c r="J4742" i="1"/>
  <c r="J4814" i="1"/>
  <c r="J4886" i="1"/>
  <c r="J4958" i="1"/>
  <c r="J5030" i="1"/>
  <c r="J5102" i="1"/>
  <c r="J5174" i="1"/>
  <c r="J5246" i="1"/>
  <c r="J5318" i="1"/>
  <c r="J5390" i="1"/>
  <c r="J5447" i="1"/>
  <c r="J5483" i="1"/>
  <c r="J5500" i="1"/>
  <c r="J5536" i="1"/>
  <c r="J5560" i="1"/>
  <c r="J5584" i="1"/>
  <c r="J5608" i="1"/>
  <c r="J5632" i="1"/>
  <c r="J5656" i="1"/>
  <c r="J5680" i="1"/>
  <c r="J5704" i="1"/>
  <c r="J5728" i="1"/>
  <c r="J5752" i="1"/>
  <c r="J5765" i="1"/>
  <c r="J5776" i="1"/>
  <c r="J5794" i="1"/>
  <c r="J5812" i="1"/>
  <c r="J5830" i="1"/>
  <c r="J5848" i="1"/>
  <c r="J5866" i="1"/>
  <c r="J5884" i="1"/>
  <c r="J5907" i="1"/>
  <c r="J5910" i="1"/>
  <c r="J5930" i="1"/>
  <c r="J5933" i="1"/>
  <c r="J5954" i="1"/>
  <c r="J5967" i="1"/>
  <c r="J5972" i="1"/>
  <c r="J5984" i="1"/>
  <c r="J5996" i="1"/>
  <c r="J6008" i="1"/>
  <c r="J6020" i="1"/>
  <c r="J6032" i="1"/>
  <c r="J6044" i="1"/>
  <c r="J6056" i="1"/>
  <c r="J6068" i="1"/>
  <c r="J6080" i="1"/>
  <c r="J6092" i="1"/>
  <c r="J6104" i="1"/>
  <c r="J6116" i="1"/>
  <c r="J6128" i="1"/>
  <c r="J6140" i="1"/>
  <c r="J6152" i="1"/>
  <c r="J6164" i="1"/>
  <c r="J6176" i="1"/>
  <c r="J6188" i="1"/>
  <c r="J6200" i="1"/>
  <c r="J6212" i="1"/>
  <c r="J6224" i="1"/>
  <c r="J6236" i="1"/>
  <c r="J6248" i="1"/>
  <c r="J6260" i="1"/>
  <c r="J6272" i="1"/>
  <c r="J6284" i="1"/>
  <c r="J6296" i="1"/>
  <c r="J6308" i="1"/>
  <c r="J6320" i="1"/>
  <c r="J6332" i="1"/>
  <c r="J6344" i="1"/>
  <c r="J6356" i="1"/>
  <c r="J6368" i="1"/>
  <c r="J6380" i="1"/>
  <c r="J6392" i="1"/>
  <c r="J6404" i="1"/>
  <c r="J6416" i="1"/>
  <c r="J6428" i="1"/>
  <c r="J6440" i="1"/>
  <c r="J6452" i="1"/>
  <c r="J6464" i="1"/>
  <c r="J6476" i="1"/>
  <c r="J6488" i="1"/>
  <c r="J6500" i="1"/>
  <c r="J6512" i="1"/>
  <c r="J6524" i="1"/>
  <c r="J6536" i="1"/>
  <c r="J6548" i="1"/>
  <c r="J6560" i="1"/>
  <c r="J6572" i="1"/>
  <c r="J6584" i="1"/>
  <c r="J6596" i="1"/>
  <c r="J6608" i="1"/>
  <c r="J6620" i="1"/>
  <c r="J6632" i="1"/>
  <c r="J6644" i="1"/>
  <c r="J6656" i="1"/>
  <c r="J6668" i="1"/>
  <c r="J6680" i="1"/>
  <c r="J6692" i="1"/>
  <c r="J6704" i="1"/>
  <c r="J6716" i="1"/>
  <c r="J6728" i="1"/>
  <c r="J6740" i="1"/>
  <c r="J6752" i="1"/>
  <c r="J4828" i="1"/>
  <c r="J5603" i="1"/>
  <c r="J5901" i="1"/>
  <c r="J6111" i="1"/>
  <c r="J6255" i="1"/>
  <c r="J6399" i="1"/>
  <c r="J6543" i="1"/>
  <c r="J6687" i="1"/>
  <c r="J6786" i="1"/>
  <c r="J6822" i="1"/>
  <c r="J6858" i="1"/>
  <c r="J6894" i="1"/>
  <c r="J6906" i="1"/>
  <c r="J6930" i="1"/>
  <c r="J6954" i="1"/>
  <c r="J6978" i="1"/>
  <c r="J7002" i="1"/>
  <c r="J7016" i="1"/>
  <c r="J7037" i="1"/>
  <c r="J7059" i="1"/>
  <c r="J7063" i="1"/>
  <c r="J7122" i="1"/>
  <c r="J7125" i="1"/>
  <c r="J7128" i="1"/>
  <c r="J7148" i="1"/>
  <c r="J7174" i="1"/>
  <c r="J7194" i="1"/>
  <c r="J7197" i="1"/>
  <c r="J7200" i="1"/>
  <c r="J7220" i="1"/>
  <c r="J7246" i="1"/>
  <c r="J7266" i="1"/>
  <c r="J7269" i="1"/>
  <c r="J7277" i="1"/>
  <c r="J7290" i="1"/>
  <c r="J7298" i="1"/>
  <c r="J7311" i="1"/>
  <c r="J7332" i="1"/>
  <c r="J7352" i="1"/>
  <c r="J7364" i="1"/>
  <c r="J7376" i="1"/>
  <c r="J7388" i="1"/>
  <c r="J7400" i="1"/>
  <c r="J7412" i="1"/>
  <c r="J7424" i="1"/>
  <c r="J7436" i="1"/>
  <c r="J7448" i="1"/>
  <c r="J7460" i="1"/>
  <c r="J7472" i="1"/>
  <c r="J7484" i="1"/>
  <c r="J7496" i="1"/>
  <c r="J7508" i="1"/>
  <c r="J7520" i="1"/>
  <c r="J7532" i="1"/>
  <c r="J7544" i="1"/>
  <c r="J7556" i="1"/>
  <c r="J7568" i="1"/>
  <c r="J7580" i="1"/>
  <c r="J7592" i="1"/>
  <c r="J7604" i="1"/>
  <c r="J7616" i="1"/>
  <c r="J7628" i="1"/>
  <c r="J7640" i="1"/>
  <c r="J7652" i="1"/>
  <c r="J7664" i="1"/>
  <c r="J7676" i="1"/>
  <c r="J7688" i="1"/>
  <c r="J7700" i="1"/>
  <c r="J7712" i="1"/>
  <c r="J7724" i="1"/>
  <c r="J7736" i="1"/>
  <c r="J7748" i="1"/>
  <c r="J7760" i="1"/>
  <c r="J7772" i="1"/>
  <c r="J7784" i="1"/>
  <c r="J7796" i="1"/>
  <c r="J7808" i="1"/>
  <c r="J7820" i="1"/>
  <c r="J7832" i="1"/>
  <c r="J7844" i="1"/>
  <c r="J7856" i="1"/>
  <c r="J7868" i="1"/>
  <c r="J7880" i="1"/>
  <c r="J7892" i="1"/>
  <c r="J7904" i="1"/>
  <c r="J7916" i="1"/>
  <c r="J7928" i="1"/>
  <c r="J7940" i="1"/>
  <c r="J7952" i="1"/>
  <c r="J7964" i="1"/>
  <c r="J7976" i="1"/>
  <c r="J7988" i="1"/>
  <c r="J8000" i="1"/>
  <c r="J8012" i="1"/>
  <c r="J8024" i="1"/>
  <c r="J8036" i="1"/>
  <c r="J8048" i="1"/>
  <c r="J8060" i="1"/>
  <c r="J8072" i="1"/>
  <c r="J8084" i="1"/>
  <c r="J8096" i="1"/>
  <c r="J8108" i="1"/>
  <c r="J8120" i="1"/>
  <c r="J8132" i="1"/>
  <c r="J8144" i="1"/>
  <c r="J8156" i="1"/>
  <c r="J8168" i="1"/>
  <c r="J8180" i="1"/>
  <c r="J8192" i="1"/>
  <c r="J8204" i="1"/>
  <c r="J8216" i="1"/>
  <c r="J8228" i="1"/>
  <c r="J8240" i="1"/>
  <c r="J8252" i="1"/>
  <c r="J8264" i="1"/>
  <c r="J8276" i="1"/>
  <c r="J8288" i="1"/>
  <c r="J8300" i="1"/>
  <c r="J8312" i="1"/>
  <c r="J8324" i="1"/>
  <c r="J3285" i="1"/>
  <c r="J5188" i="1"/>
  <c r="J5488" i="1"/>
  <c r="J5723" i="1"/>
  <c r="J5819" i="1"/>
  <c r="J5904" i="1"/>
  <c r="J5938" i="1"/>
  <c r="J6027" i="1"/>
  <c r="J6171" i="1"/>
  <c r="J6315" i="1"/>
  <c r="J6459" i="1"/>
  <c r="J6603" i="1"/>
  <c r="J6714" i="1"/>
  <c r="J6780" i="1"/>
  <c r="J6816" i="1"/>
  <c r="J6852" i="1"/>
  <c r="J6888" i="1"/>
  <c r="J6912" i="1"/>
  <c r="J6936" i="1"/>
  <c r="J6960" i="1"/>
  <c r="J6984" i="1"/>
  <c r="J7008" i="1"/>
  <c r="J7025" i="1"/>
  <c r="J7052" i="1"/>
  <c r="J7056" i="1"/>
  <c r="J7088" i="1"/>
  <c r="J7111" i="1"/>
  <c r="J7131" i="1"/>
  <c r="J7157" i="1"/>
  <c r="J7177" i="1"/>
  <c r="J7180" i="1"/>
  <c r="J7183" i="1"/>
  <c r="J7203" i="1"/>
  <c r="J7229" i="1"/>
  <c r="J7249" i="1"/>
  <c r="J7252" i="1"/>
  <c r="J7255" i="1"/>
  <c r="J7272" i="1"/>
  <c r="J7285" i="1"/>
  <c r="J7293" i="1"/>
  <c r="J7306" i="1"/>
  <c r="J7327" i="1"/>
  <c r="J7340" i="1"/>
  <c r="J7345" i="1"/>
  <c r="J7357" i="1"/>
  <c r="J7369" i="1"/>
  <c r="J7381" i="1"/>
  <c r="J7393" i="1"/>
  <c r="J7405" i="1"/>
  <c r="J7417" i="1"/>
  <c r="J7429" i="1"/>
  <c r="J7441" i="1"/>
  <c r="J7453" i="1"/>
  <c r="J7465" i="1"/>
  <c r="J7477" i="1"/>
  <c r="J7489" i="1"/>
  <c r="J7501" i="1"/>
  <c r="J7513" i="1"/>
  <c r="J7525" i="1"/>
  <c r="J7537" i="1"/>
  <c r="J7549" i="1"/>
  <c r="J7561" i="1"/>
  <c r="J7573" i="1"/>
  <c r="J7585" i="1"/>
  <c r="J7597" i="1"/>
  <c r="J7609" i="1"/>
  <c r="J7621" i="1"/>
  <c r="J7633" i="1"/>
  <c r="J7645" i="1"/>
  <c r="J7657" i="1"/>
  <c r="J7669" i="1"/>
  <c r="J7681" i="1"/>
  <c r="J7693" i="1"/>
  <c r="J7705" i="1"/>
  <c r="J7717" i="1"/>
  <c r="J7729" i="1"/>
  <c r="J7741" i="1"/>
  <c r="J7753" i="1"/>
  <c r="J7765" i="1"/>
  <c r="J7777" i="1"/>
  <c r="J7789" i="1"/>
  <c r="J7801" i="1"/>
  <c r="J7813" i="1"/>
  <c r="J7825" i="1"/>
  <c r="J7837" i="1"/>
  <c r="J7849" i="1"/>
  <c r="J7861" i="1"/>
  <c r="J7873" i="1"/>
  <c r="J7885" i="1"/>
  <c r="J7897" i="1"/>
  <c r="J7909" i="1"/>
  <c r="J7921" i="1"/>
  <c r="J7933" i="1"/>
  <c r="J7945" i="1"/>
  <c r="J7957" i="1"/>
  <c r="J7969" i="1"/>
  <c r="J7981" i="1"/>
  <c r="J7993" i="1"/>
  <c r="J4464" i="1"/>
  <c r="J4684" i="1"/>
  <c r="J5555" i="1"/>
  <c r="J6087" i="1"/>
  <c r="J6231" i="1"/>
  <c r="J6375" i="1"/>
  <c r="J6519" i="1"/>
  <c r="J6663" i="1"/>
  <c r="J6759" i="1"/>
  <c r="J6795" i="1"/>
  <c r="J6831" i="1"/>
  <c r="J6867" i="1"/>
  <c r="J6917" i="1"/>
  <c r="J6941" i="1"/>
  <c r="J6965" i="1"/>
  <c r="J6989" i="1"/>
  <c r="J7013" i="1"/>
  <c r="J7049" i="1"/>
  <c r="J7074" i="1"/>
  <c r="J7085" i="1"/>
  <c r="J7092" i="1"/>
  <c r="J7095" i="1"/>
  <c r="J7098" i="1"/>
  <c r="J7114" i="1"/>
  <c r="J7134" i="1"/>
  <c r="J7137" i="1"/>
  <c r="J7140" i="1"/>
  <c r="J7160" i="1"/>
  <c r="J7186" i="1"/>
  <c r="J7206" i="1"/>
  <c r="J7209" i="1"/>
  <c r="J7212" i="1"/>
  <c r="J7232" i="1"/>
  <c r="J7258" i="1"/>
  <c r="J7280" i="1"/>
  <c r="J7288" i="1"/>
  <c r="J7301" i="1"/>
  <c r="J7314" i="1"/>
  <c r="J7322" i="1"/>
  <c r="J7335" i="1"/>
  <c r="J7350" i="1"/>
  <c r="J7362" i="1"/>
  <c r="J7374" i="1"/>
  <c r="J7386" i="1"/>
  <c r="J7398" i="1"/>
  <c r="J7410" i="1"/>
  <c r="J7422" i="1"/>
  <c r="J7434" i="1"/>
  <c r="J7446" i="1"/>
  <c r="J7458" i="1"/>
  <c r="J7470" i="1"/>
  <c r="J7482" i="1"/>
  <c r="J7494" i="1"/>
  <c r="J7506" i="1"/>
  <c r="J7518" i="1"/>
  <c r="J7530" i="1"/>
  <c r="J7542" i="1"/>
  <c r="J7554" i="1"/>
  <c r="J7566" i="1"/>
  <c r="J7578" i="1"/>
  <c r="J7590" i="1"/>
  <c r="J7602" i="1"/>
  <c r="J7614" i="1"/>
  <c r="J7626" i="1"/>
  <c r="J7638" i="1"/>
  <c r="J7650" i="1"/>
  <c r="J7662" i="1"/>
  <c r="J7674" i="1"/>
  <c r="J7686" i="1"/>
  <c r="J7698" i="1"/>
  <c r="J7710" i="1"/>
  <c r="J7722" i="1"/>
  <c r="J7734" i="1"/>
  <c r="J7746" i="1"/>
  <c r="J7758" i="1"/>
  <c r="J7770" i="1"/>
  <c r="J7782" i="1"/>
  <c r="J7794" i="1"/>
  <c r="J7806" i="1"/>
  <c r="J7818" i="1"/>
  <c r="J7830" i="1"/>
  <c r="J7842" i="1"/>
  <c r="J7854" i="1"/>
  <c r="J7866" i="1"/>
  <c r="J7878" i="1"/>
  <c r="J7890" i="1"/>
  <c r="J7902" i="1"/>
  <c r="J7914" i="1"/>
  <c r="J7926" i="1"/>
  <c r="J7938" i="1"/>
  <c r="J7950" i="1"/>
  <c r="J7962" i="1"/>
  <c r="J7974" i="1"/>
  <c r="J7986" i="1"/>
  <c r="J7998" i="1"/>
  <c r="J8010" i="1"/>
  <c r="J8022" i="1"/>
  <c r="J8034" i="1"/>
  <c r="J8046" i="1"/>
  <c r="J8058" i="1"/>
  <c r="J8070" i="1"/>
  <c r="J8082" i="1"/>
  <c r="J8094" i="1"/>
  <c r="J8106" i="1"/>
  <c r="J8118" i="1"/>
  <c r="J8130" i="1"/>
  <c r="J8142" i="1"/>
  <c r="J8154" i="1"/>
  <c r="J8166" i="1"/>
  <c r="J8178" i="1"/>
  <c r="J8190" i="1"/>
  <c r="J8202" i="1"/>
  <c r="J8214" i="1"/>
  <c r="J8226" i="1"/>
  <c r="J8238" i="1"/>
  <c r="J8250" i="1"/>
  <c r="J8262" i="1"/>
  <c r="J8274" i="1"/>
  <c r="J8286" i="1"/>
  <c r="J8298" i="1"/>
  <c r="J8310" i="1"/>
  <c r="J8322" i="1"/>
  <c r="J8334" i="1"/>
  <c r="J8346" i="1"/>
  <c r="J8358" i="1"/>
  <c r="J8370" i="1"/>
  <c r="J8382" i="1"/>
  <c r="J8394" i="1"/>
  <c r="J8406" i="1"/>
  <c r="J8418" i="1"/>
  <c r="J8430" i="1"/>
  <c r="J8442" i="1"/>
  <c r="J8454" i="1"/>
  <c r="J8466" i="1"/>
  <c r="J8478" i="1"/>
  <c r="J8490" i="1"/>
  <c r="J8502" i="1"/>
  <c r="J5044" i="1"/>
  <c r="J5675" i="1"/>
  <c r="J5783" i="1"/>
  <c r="J6003" i="1"/>
  <c r="J6147" i="1"/>
  <c r="J6291" i="1"/>
  <c r="J6435" i="1"/>
  <c r="J6579" i="1"/>
  <c r="J6788" i="1"/>
  <c r="J6824" i="1"/>
  <c r="J6860" i="1"/>
  <c r="J6896" i="1"/>
  <c r="J6922" i="1"/>
  <c r="J6946" i="1"/>
  <c r="J6970" i="1"/>
  <c r="J6994" i="1"/>
  <c r="J7042" i="1"/>
  <c r="J7060" i="1"/>
  <c r="J7078" i="1"/>
  <c r="J7108" i="1"/>
  <c r="J7117" i="1"/>
  <c r="J7120" i="1"/>
  <c r="J7123" i="1"/>
  <c r="J7143" i="1"/>
  <c r="J7169" i="1"/>
  <c r="J7189" i="1"/>
  <c r="J7192" i="1"/>
  <c r="J7195" i="1"/>
  <c r="J7215" i="1"/>
  <c r="J7241" i="1"/>
  <c r="J7261" i="1"/>
  <c r="J7264" i="1"/>
  <c r="J7267" i="1"/>
  <c r="J7275" i="1"/>
  <c r="J7296" i="1"/>
  <c r="J7309" i="1"/>
  <c r="J7317" i="1"/>
  <c r="J7330" i="1"/>
  <c r="J7343" i="1"/>
  <c r="J7355" i="1"/>
  <c r="J7367" i="1"/>
  <c r="J7379" i="1"/>
  <c r="J7391" i="1"/>
  <c r="J7403" i="1"/>
  <c r="J7415" i="1"/>
  <c r="J7427" i="1"/>
  <c r="J7439" i="1"/>
  <c r="J7451" i="1"/>
  <c r="J7463" i="1"/>
  <c r="J7475" i="1"/>
  <c r="J7487" i="1"/>
  <c r="J7499" i="1"/>
  <c r="J7511" i="1"/>
  <c r="J7523" i="1"/>
  <c r="J7535" i="1"/>
  <c r="J7547" i="1"/>
  <c r="J7559" i="1"/>
  <c r="J7571" i="1"/>
  <c r="J7583" i="1"/>
  <c r="J7595" i="1"/>
  <c r="J7607" i="1"/>
  <c r="J7619" i="1"/>
  <c r="J7631" i="1"/>
  <c r="J7643" i="1"/>
  <c r="J7655" i="1"/>
  <c r="J7667" i="1"/>
  <c r="J7679" i="1"/>
  <c r="J7691" i="1"/>
  <c r="J7703" i="1"/>
  <c r="J7715" i="1"/>
  <c r="J7727" i="1"/>
  <c r="J7739" i="1"/>
  <c r="J7751" i="1"/>
  <c r="J7763" i="1"/>
  <c r="J7775" i="1"/>
  <c r="J7787" i="1"/>
  <c r="J7799" i="1"/>
  <c r="J7811" i="1"/>
  <c r="J7823" i="1"/>
  <c r="J7835" i="1"/>
  <c r="J7847" i="1"/>
  <c r="J7859" i="1"/>
  <c r="J7871" i="1"/>
  <c r="J7883" i="1"/>
  <c r="J7895" i="1"/>
  <c r="J7907" i="1"/>
  <c r="J7919" i="1"/>
  <c r="J7931" i="1"/>
  <c r="J7943" i="1"/>
  <c r="J7955" i="1"/>
  <c r="J7967" i="1"/>
  <c r="J7979" i="1"/>
  <c r="J7991" i="1"/>
  <c r="J8003" i="1"/>
  <c r="J8015" i="1"/>
  <c r="J8027" i="1"/>
  <c r="J8039" i="1"/>
  <c r="J8051" i="1"/>
  <c r="J8063" i="1"/>
  <c r="J8075" i="1"/>
  <c r="J8087" i="1"/>
  <c r="J8099" i="1"/>
  <c r="J8111" i="1"/>
  <c r="J8123" i="1"/>
  <c r="J8135" i="1"/>
  <c r="J8147" i="1"/>
  <c r="J8159" i="1"/>
  <c r="J8171" i="1"/>
  <c r="J8183" i="1"/>
  <c r="J8195" i="1"/>
  <c r="J8207" i="1"/>
  <c r="J8219" i="1"/>
  <c r="J8231" i="1"/>
  <c r="J8243" i="1"/>
  <c r="J8255" i="1"/>
  <c r="J8267" i="1"/>
  <c r="J8279" i="1"/>
  <c r="J8291" i="1"/>
  <c r="J8303" i="1"/>
  <c r="J8315" i="1"/>
  <c r="J8327" i="1"/>
  <c r="J8339" i="1"/>
  <c r="J8351" i="1"/>
  <c r="J8363" i="1"/>
  <c r="J8375" i="1"/>
  <c r="J8387" i="1"/>
  <c r="J8399" i="1"/>
  <c r="J8411" i="1"/>
  <c r="J8423" i="1"/>
  <c r="J8435" i="1"/>
  <c r="J8447" i="1"/>
  <c r="J8459" i="1"/>
  <c r="J8471" i="1"/>
  <c r="J8483" i="1"/>
  <c r="J8495" i="1"/>
  <c r="J5404" i="1"/>
  <c r="J5505" i="1"/>
  <c r="J5873" i="1"/>
  <c r="J5946" i="1"/>
  <c r="J6063" i="1"/>
  <c r="J6207" i="1"/>
  <c r="J6351" i="1"/>
  <c r="J6495" i="1"/>
  <c r="J6639" i="1"/>
  <c r="J6747" i="1"/>
  <c r="J6774" i="1"/>
  <c r="J6810" i="1"/>
  <c r="J6846" i="1"/>
  <c r="J6882" i="1"/>
  <c r="J6903" i="1"/>
  <c r="J6927" i="1"/>
  <c r="J6951" i="1"/>
  <c r="J6975" i="1"/>
  <c r="J6999" i="1"/>
  <c r="J7030" i="1"/>
  <c r="J7038" i="1"/>
  <c r="J7071" i="1"/>
  <c r="J7075" i="1"/>
  <c r="J7099" i="1"/>
  <c r="J7102" i="1"/>
  <c r="J7105" i="1"/>
  <c r="J7126" i="1"/>
  <c r="J7146" i="1"/>
  <c r="J7149" i="1"/>
  <c r="J7152" i="1"/>
  <c r="J7172" i="1"/>
  <c r="J7198" i="1"/>
  <c r="J7218" i="1"/>
  <c r="J7221" i="1"/>
  <c r="J7224" i="1"/>
  <c r="J7244" i="1"/>
  <c r="J7270" i="1"/>
  <c r="J7291" i="1"/>
  <c r="J7304" i="1"/>
  <c r="J7312" i="1"/>
  <c r="J7325" i="1"/>
  <c r="J7338" i="1"/>
  <c r="J7348" i="1"/>
  <c r="J7360" i="1"/>
  <c r="J7372" i="1"/>
  <c r="J7384" i="1"/>
  <c r="J7396" i="1"/>
  <c r="J7408" i="1"/>
  <c r="J7420" i="1"/>
  <c r="J7432" i="1"/>
  <c r="J7444" i="1"/>
  <c r="J7456" i="1"/>
  <c r="J7468" i="1"/>
  <c r="J7480" i="1"/>
  <c r="J7492" i="1"/>
  <c r="J7504" i="1"/>
  <c r="J7516" i="1"/>
  <c r="J7528" i="1"/>
  <c r="J7540" i="1"/>
  <c r="J7552" i="1"/>
  <c r="J7564" i="1"/>
  <c r="J7576" i="1"/>
  <c r="J7588" i="1"/>
  <c r="J7600" i="1"/>
  <c r="J7612" i="1"/>
  <c r="J7624" i="1"/>
  <c r="J7636" i="1"/>
  <c r="J7648" i="1"/>
  <c r="J7660" i="1"/>
  <c r="J7672" i="1"/>
  <c r="J7684" i="1"/>
  <c r="J7696" i="1"/>
  <c r="J7708" i="1"/>
  <c r="J7720" i="1"/>
  <c r="J7732" i="1"/>
  <c r="J7744" i="1"/>
  <c r="J7756" i="1"/>
  <c r="J7768" i="1"/>
  <c r="J7780" i="1"/>
  <c r="J7792" i="1"/>
  <c r="J7804" i="1"/>
  <c r="J7816" i="1"/>
  <c r="J7828" i="1"/>
  <c r="J7840" i="1"/>
  <c r="J7852" i="1"/>
  <c r="J7864" i="1"/>
  <c r="J7876" i="1"/>
  <c r="J7888" i="1"/>
  <c r="J7900" i="1"/>
  <c r="J7912" i="1"/>
  <c r="J7924" i="1"/>
  <c r="J7936" i="1"/>
  <c r="J7948" i="1"/>
  <c r="J7960" i="1"/>
  <c r="J7972" i="1"/>
  <c r="J7984" i="1"/>
  <c r="J7996" i="1"/>
  <c r="J8008" i="1"/>
  <c r="J8020" i="1"/>
  <c r="J8032" i="1"/>
  <c r="J8044" i="1"/>
  <c r="J8056" i="1"/>
  <c r="J8068" i="1"/>
  <c r="J8080" i="1"/>
  <c r="J8092" i="1"/>
  <c r="J8104" i="1"/>
  <c r="J8116" i="1"/>
  <c r="J4028" i="1"/>
  <c r="J4900" i="1"/>
  <c r="J5627" i="1"/>
  <c r="J5979" i="1"/>
  <c r="J6123" i="1"/>
  <c r="J6267" i="1"/>
  <c r="J6411" i="1"/>
  <c r="J6555" i="1"/>
  <c r="J6699" i="1"/>
  <c r="J6768" i="1"/>
  <c r="J6804" i="1"/>
  <c r="J6840" i="1"/>
  <c r="J6876" i="1"/>
  <c r="J6908" i="1"/>
  <c r="J6932" i="1"/>
  <c r="J6956" i="1"/>
  <c r="J6980" i="1"/>
  <c r="J7004" i="1"/>
  <c r="J7018" i="1"/>
  <c r="J7026" i="1"/>
  <c r="J7039" i="1"/>
  <c r="J7064" i="1"/>
  <c r="J7068" i="1"/>
  <c r="J7129" i="1"/>
  <c r="J7132" i="1"/>
  <c r="J7135" i="1"/>
  <c r="J7155" i="1"/>
  <c r="J7181" i="1"/>
  <c r="J7201" i="1"/>
  <c r="J7204" i="1"/>
  <c r="J7207" i="1"/>
  <c r="J7227" i="1"/>
  <c r="J7253" i="1"/>
  <c r="J7278" i="1"/>
  <c r="J7286" i="1"/>
  <c r="J7299" i="1"/>
  <c r="J7320" i="1"/>
  <c r="J7333" i="1"/>
  <c r="J7341" i="1"/>
  <c r="J7353" i="1"/>
  <c r="J7365" i="1"/>
  <c r="J7377" i="1"/>
  <c r="J7389" i="1"/>
  <c r="J7401" i="1"/>
  <c r="J7413" i="1"/>
  <c r="J7425" i="1"/>
  <c r="J7437" i="1"/>
  <c r="J7449" i="1"/>
  <c r="J7461" i="1"/>
  <c r="J7473" i="1"/>
  <c r="J7485" i="1"/>
  <c r="J7497" i="1"/>
  <c r="J7509" i="1"/>
  <c r="J7521" i="1"/>
  <c r="J7533" i="1"/>
  <c r="J7545" i="1"/>
  <c r="J7557" i="1"/>
  <c r="J7569" i="1"/>
  <c r="J7581" i="1"/>
  <c r="J7593" i="1"/>
  <c r="J7605" i="1"/>
  <c r="J7617" i="1"/>
  <c r="J7629" i="1"/>
  <c r="J7641" i="1"/>
  <c r="J7653" i="1"/>
  <c r="J7665" i="1"/>
  <c r="J7677" i="1"/>
  <c r="J7689" i="1"/>
  <c r="J7701" i="1"/>
  <c r="J7713" i="1"/>
  <c r="J7725" i="1"/>
  <c r="J7737" i="1"/>
  <c r="J7749" i="1"/>
  <c r="J7761" i="1"/>
  <c r="J7773" i="1"/>
  <c r="J7785" i="1"/>
  <c r="J7797" i="1"/>
  <c r="J7809" i="1"/>
  <c r="J7821" i="1"/>
  <c r="J7833" i="1"/>
  <c r="J7845" i="1"/>
  <c r="J7857" i="1"/>
  <c r="J7869" i="1"/>
  <c r="J7881" i="1"/>
  <c r="J7893" i="1"/>
  <c r="J7905" i="1"/>
  <c r="J7917" i="1"/>
  <c r="J7929" i="1"/>
  <c r="J7941" i="1"/>
  <c r="J7953" i="1"/>
  <c r="J7965" i="1"/>
  <c r="J7977" i="1"/>
  <c r="J7989" i="1"/>
  <c r="J8001" i="1"/>
  <c r="J8013" i="1"/>
  <c r="J8025" i="1"/>
  <c r="J8037" i="1"/>
  <c r="J8049" i="1"/>
  <c r="J8061" i="1"/>
  <c r="J8073" i="1"/>
  <c r="J8085" i="1"/>
  <c r="J8097" i="1"/>
  <c r="J8109" i="1"/>
  <c r="J8121" i="1"/>
  <c r="J8133" i="1"/>
  <c r="J8145" i="1"/>
  <c r="J8157" i="1"/>
  <c r="J8169" i="1"/>
  <c r="J8181" i="1"/>
  <c r="J8193" i="1"/>
  <c r="J8205" i="1"/>
  <c r="J8217" i="1"/>
  <c r="J8229" i="1"/>
  <c r="J8241" i="1"/>
  <c r="J8253" i="1"/>
  <c r="J8265" i="1"/>
  <c r="J8277" i="1"/>
  <c r="J8289" i="1"/>
  <c r="J8301" i="1"/>
  <c r="J8313" i="1"/>
  <c r="J8325" i="1"/>
  <c r="J8337" i="1"/>
  <c r="J8349" i="1"/>
  <c r="J8361" i="1"/>
  <c r="J8373" i="1"/>
  <c r="J8385" i="1"/>
  <c r="J8397" i="1"/>
  <c r="J8409" i="1"/>
  <c r="J8421" i="1"/>
  <c r="J8433" i="1"/>
  <c r="J8445" i="1"/>
  <c r="J8457" i="1"/>
  <c r="J8469" i="1"/>
  <c r="J8481" i="1"/>
  <c r="J8493" i="1"/>
  <c r="J4181" i="1"/>
  <c r="J5260" i="1"/>
  <c r="J5426" i="1"/>
  <c r="J5747" i="1"/>
  <c r="J5837" i="1"/>
  <c r="J6039" i="1"/>
  <c r="J6183" i="1"/>
  <c r="J6327" i="1"/>
  <c r="J6471" i="1"/>
  <c r="J6615" i="1"/>
  <c r="J6735" i="1"/>
  <c r="J6783" i="1"/>
  <c r="J6819" i="1"/>
  <c r="J6855" i="1"/>
  <c r="J6891" i="1"/>
  <c r="J6918" i="1"/>
  <c r="J6942" i="1"/>
  <c r="J6966" i="1"/>
  <c r="J6990" i="1"/>
  <c r="J7014" i="1"/>
  <c r="J7027" i="1"/>
  <c r="J7050" i="1"/>
  <c r="J7061" i="1"/>
  <c r="J7086" i="1"/>
  <c r="J7096" i="1"/>
  <c r="J7109" i="1"/>
  <c r="J7112" i="1"/>
  <c r="J7138" i="1"/>
  <c r="J7158" i="1"/>
  <c r="J7161" i="1"/>
  <c r="J7164" i="1"/>
  <c r="J7184" i="1"/>
  <c r="J7210" i="1"/>
  <c r="J7230" i="1"/>
  <c r="J7233" i="1"/>
  <c r="J7236" i="1"/>
  <c r="J7256" i="1"/>
  <c r="J7273" i="1"/>
  <c r="J7281" i="1"/>
  <c r="J7294" i="1"/>
  <c r="J7315" i="1"/>
  <c r="J7328" i="1"/>
  <c r="J7336" i="1"/>
  <c r="J7346" i="1"/>
  <c r="J7358" i="1"/>
  <c r="J7370" i="1"/>
  <c r="J7382" i="1"/>
  <c r="J7394" i="1"/>
  <c r="J7406" i="1"/>
  <c r="J7418" i="1"/>
  <c r="J7430" i="1"/>
  <c r="J7442" i="1"/>
  <c r="J7454" i="1"/>
  <c r="J7466" i="1"/>
  <c r="J7478" i="1"/>
  <c r="J7490" i="1"/>
  <c r="J7502" i="1"/>
  <c r="J7514" i="1"/>
  <c r="J7526" i="1"/>
  <c r="J7538" i="1"/>
  <c r="J7550" i="1"/>
  <c r="J7562" i="1"/>
  <c r="J7574" i="1"/>
  <c r="J7586" i="1"/>
  <c r="J7598" i="1"/>
  <c r="J7610" i="1"/>
  <c r="J7622" i="1"/>
  <c r="J7634" i="1"/>
  <c r="J7646" i="1"/>
  <c r="J7658" i="1"/>
  <c r="J7670" i="1"/>
  <c r="J7682" i="1"/>
  <c r="J7694" i="1"/>
  <c r="J7706" i="1"/>
  <c r="J7718" i="1"/>
  <c r="J7730" i="1"/>
  <c r="J7742" i="1"/>
  <c r="J7754" i="1"/>
  <c r="J7766" i="1"/>
  <c r="J7778" i="1"/>
  <c r="J7790" i="1"/>
  <c r="J7802" i="1"/>
  <c r="J7814" i="1"/>
  <c r="J7826" i="1"/>
  <c r="J7838" i="1"/>
  <c r="J7850" i="1"/>
  <c r="J7862" i="1"/>
  <c r="J7874" i="1"/>
  <c r="J7886" i="1"/>
  <c r="J7898" i="1"/>
  <c r="J7910" i="1"/>
  <c r="J7922" i="1"/>
  <c r="J7934" i="1"/>
  <c r="J7946" i="1"/>
  <c r="J7958" i="1"/>
  <c r="J7970" i="1"/>
  <c r="J7982" i="1"/>
  <c r="J4572" i="1"/>
  <c r="J4756" i="1"/>
  <c r="J5579" i="1"/>
  <c r="J6099" i="1"/>
  <c r="J6243" i="1"/>
  <c r="J6387" i="1"/>
  <c r="J6531" i="1"/>
  <c r="J6675" i="1"/>
  <c r="J6750" i="1"/>
  <c r="J6776" i="1"/>
  <c r="J6812" i="1"/>
  <c r="J6848" i="1"/>
  <c r="J6884" i="1"/>
  <c r="J6924" i="1"/>
  <c r="J6948" i="1"/>
  <c r="J6972" i="1"/>
  <c r="J6996" i="1"/>
  <c r="J7015" i="1"/>
  <c r="J7035" i="1"/>
  <c r="J7054" i="1"/>
  <c r="J7072" i="1"/>
  <c r="J7090" i="1"/>
  <c r="J7093" i="1"/>
  <c r="J7121" i="1"/>
  <c r="J7141" i="1"/>
  <c r="J7144" i="1"/>
  <c r="J7147" i="1"/>
  <c r="J7167" i="1"/>
  <c r="J7193" i="1"/>
  <c r="J7213" i="1"/>
  <c r="J7216" i="1"/>
  <c r="J7219" i="1"/>
  <c r="J7239" i="1"/>
  <c r="J7265" i="1"/>
  <c r="J7276" i="1"/>
  <c r="J7289" i="1"/>
  <c r="J7302" i="1"/>
  <c r="J7310" i="1"/>
  <c r="J7323" i="1"/>
  <c r="J7351" i="1"/>
  <c r="J7363" i="1"/>
  <c r="J7375" i="1"/>
  <c r="J7387" i="1"/>
  <c r="J7399" i="1"/>
  <c r="J7411" i="1"/>
  <c r="J7423" i="1"/>
  <c r="J7435" i="1"/>
  <c r="J7447" i="1"/>
  <c r="J7459" i="1"/>
  <c r="J7471" i="1"/>
  <c r="J7483" i="1"/>
  <c r="J7495" i="1"/>
  <c r="J7507" i="1"/>
  <c r="J7519" i="1"/>
  <c r="J7531" i="1"/>
  <c r="J7543" i="1"/>
  <c r="J7555" i="1"/>
  <c r="J7567" i="1"/>
  <c r="J7579" i="1"/>
  <c r="J7591" i="1"/>
  <c r="J7603" i="1"/>
  <c r="J7615" i="1"/>
  <c r="J7627" i="1"/>
  <c r="J7639" i="1"/>
  <c r="J7651" i="1"/>
  <c r="J7663" i="1"/>
  <c r="J7675" i="1"/>
  <c r="J7687" i="1"/>
  <c r="J7699" i="1"/>
  <c r="J7711" i="1"/>
  <c r="J7723" i="1"/>
  <c r="J7735" i="1"/>
  <c r="J7747" i="1"/>
  <c r="J7759" i="1"/>
  <c r="J7771" i="1"/>
  <c r="J7783" i="1"/>
  <c r="J7795" i="1"/>
  <c r="J7807" i="1"/>
  <c r="J7819" i="1"/>
  <c r="J7831" i="1"/>
  <c r="J7843" i="1"/>
  <c r="J7855" i="1"/>
  <c r="J7867" i="1"/>
  <c r="J7879" i="1"/>
  <c r="J7891" i="1"/>
  <c r="J7903" i="1"/>
  <c r="J7915" i="1"/>
  <c r="J7927" i="1"/>
  <c r="J7939" i="1"/>
  <c r="J7951" i="1"/>
  <c r="J7963" i="1"/>
  <c r="J7975" i="1"/>
  <c r="J7987" i="1"/>
  <c r="J7999" i="1"/>
  <c r="J8011" i="1"/>
  <c r="J8023" i="1"/>
  <c r="J5116" i="1"/>
  <c r="J5699" i="1"/>
  <c r="J5801" i="1"/>
  <c r="J5924" i="1"/>
  <c r="J6015" i="1"/>
  <c r="J6159" i="1"/>
  <c r="J6303" i="1"/>
  <c r="J6447" i="1"/>
  <c r="J6591" i="1"/>
  <c r="J6723" i="1"/>
  <c r="J6762" i="1"/>
  <c r="J6798" i="1"/>
  <c r="J6834" i="1"/>
  <c r="J6870" i="1"/>
  <c r="J6905" i="1"/>
  <c r="J6929" i="1"/>
  <c r="J6953" i="1"/>
  <c r="J6977" i="1"/>
  <c r="J7001" i="1"/>
  <c r="J7023" i="1"/>
  <c r="J7047" i="1"/>
  <c r="J7051" i="1"/>
  <c r="J7083" i="1"/>
  <c r="J7087" i="1"/>
  <c r="J7124" i="1"/>
  <c r="J7150" i="1"/>
  <c r="J7170" i="1"/>
  <c r="J7173" i="1"/>
  <c r="J7176" i="1"/>
  <c r="J7196" i="1"/>
  <c r="J7222" i="1"/>
  <c r="J7242" i="1"/>
  <c r="J7245" i="1"/>
  <c r="J7248" i="1"/>
  <c r="J7268" i="1"/>
  <c r="J7284" i="1"/>
  <c r="J7297" i="1"/>
  <c r="J7305" i="1"/>
  <c r="J7318" i="1"/>
  <c r="J7339" i="1"/>
  <c r="J7344" i="1"/>
  <c r="J7356" i="1"/>
  <c r="J7368" i="1"/>
  <c r="J7380" i="1"/>
  <c r="J7392" i="1"/>
  <c r="J7404" i="1"/>
  <c r="J7416" i="1"/>
  <c r="J7428" i="1"/>
  <c r="J7440" i="1"/>
  <c r="J7452" i="1"/>
  <c r="J7464" i="1"/>
  <c r="J7476" i="1"/>
  <c r="J7488" i="1"/>
  <c r="J7500" i="1"/>
  <c r="J7512" i="1"/>
  <c r="J7524" i="1"/>
  <c r="J7536" i="1"/>
  <c r="J7548" i="1"/>
  <c r="J7560" i="1"/>
  <c r="J7572" i="1"/>
  <c r="J7584" i="1"/>
  <c r="J7596" i="1"/>
  <c r="J7608" i="1"/>
  <c r="J7620" i="1"/>
  <c r="J7632" i="1"/>
  <c r="J7644" i="1"/>
  <c r="J7656" i="1"/>
  <c r="J7668" i="1"/>
  <c r="J7680" i="1"/>
  <c r="J7692" i="1"/>
  <c r="J7704" i="1"/>
  <c r="J7716" i="1"/>
  <c r="J7728" i="1"/>
  <c r="J7740" i="1"/>
  <c r="J7752" i="1"/>
  <c r="J7764" i="1"/>
  <c r="J7776" i="1"/>
  <c r="J7788" i="1"/>
  <c r="J7800" i="1"/>
  <c r="J7812" i="1"/>
  <c r="J7824" i="1"/>
  <c r="J7836" i="1"/>
  <c r="J7848" i="1"/>
  <c r="J7860" i="1"/>
  <c r="J7872" i="1"/>
  <c r="J7884" i="1"/>
  <c r="J7896" i="1"/>
  <c r="J7908" i="1"/>
  <c r="J7920" i="1"/>
  <c r="J7932" i="1"/>
  <c r="J7944" i="1"/>
  <c r="J7956" i="1"/>
  <c r="J7968" i="1"/>
  <c r="J7980" i="1"/>
  <c r="J7992" i="1"/>
  <c r="J8004" i="1"/>
  <c r="J8016" i="1"/>
  <c r="J8028" i="1"/>
  <c r="J8040" i="1"/>
  <c r="J8052" i="1"/>
  <c r="J8064" i="1"/>
  <c r="J8076" i="1"/>
  <c r="J8088" i="1"/>
  <c r="J8100" i="1"/>
  <c r="J5332" i="1"/>
  <c r="J5474" i="1"/>
  <c r="J5855" i="1"/>
  <c r="J6051" i="1"/>
  <c r="J6195" i="1"/>
  <c r="J6339" i="1"/>
  <c r="J6483" i="1"/>
  <c r="J6627" i="1"/>
  <c r="J6726" i="1"/>
  <c r="J6764" i="1"/>
  <c r="J6800" i="1"/>
  <c r="J6836" i="1"/>
  <c r="J6872" i="1"/>
  <c r="J6920" i="1"/>
  <c r="J6944" i="1"/>
  <c r="J6968" i="1"/>
  <c r="J6992" i="1"/>
  <c r="J7028" i="1"/>
  <c r="J7048" i="1"/>
  <c r="J7066" i="1"/>
  <c r="J7084" i="1"/>
  <c r="J7104" i="1"/>
  <c r="J7107" i="1"/>
  <c r="J7110" i="1"/>
  <c r="J7119" i="1"/>
  <c r="J7145" i="1"/>
  <c r="J7165" i="1"/>
  <c r="J7168" i="1"/>
  <c r="J7171" i="1"/>
  <c r="J7191" i="1"/>
  <c r="J7217" i="1"/>
  <c r="J7237" i="1"/>
  <c r="J7240" i="1"/>
  <c r="J7243" i="1"/>
  <c r="J7263" i="1"/>
  <c r="J7282" i="1"/>
  <c r="J7303" i="1"/>
  <c r="J7316" i="1"/>
  <c r="J7324" i="1"/>
  <c r="J7337" i="1"/>
  <c r="J7347" i="1"/>
  <c r="J7359" i="1"/>
  <c r="J7371" i="1"/>
  <c r="J7383" i="1"/>
  <c r="J7395" i="1"/>
  <c r="J7407" i="1"/>
  <c r="J7419" i="1"/>
  <c r="J7431" i="1"/>
  <c r="J7443" i="1"/>
  <c r="J7455" i="1"/>
  <c r="J7467" i="1"/>
  <c r="J7479" i="1"/>
  <c r="J7491" i="1"/>
  <c r="J7503" i="1"/>
  <c r="J7515" i="1"/>
  <c r="J7527" i="1"/>
  <c r="J7539" i="1"/>
  <c r="J7551" i="1"/>
  <c r="J7563" i="1"/>
  <c r="J7575" i="1"/>
  <c r="J7587" i="1"/>
  <c r="J7599" i="1"/>
  <c r="J7611" i="1"/>
  <c r="J7623" i="1"/>
  <c r="J7635" i="1"/>
  <c r="J7647" i="1"/>
  <c r="J7659" i="1"/>
  <c r="J7671" i="1"/>
  <c r="J7683" i="1"/>
  <c r="J7695" i="1"/>
  <c r="J7707" i="1"/>
  <c r="J7719" i="1"/>
  <c r="J7731" i="1"/>
  <c r="J7743" i="1"/>
  <c r="J7755" i="1"/>
  <c r="J7767" i="1"/>
  <c r="J7779" i="1"/>
  <c r="J7791" i="1"/>
  <c r="J7803" i="1"/>
  <c r="J7815" i="1"/>
  <c r="J7827" i="1"/>
  <c r="J7839" i="1"/>
  <c r="J7851" i="1"/>
  <c r="J7863" i="1"/>
  <c r="J7875" i="1"/>
  <c r="J7887" i="1"/>
  <c r="J7899" i="1"/>
  <c r="J7911" i="1"/>
  <c r="J7923" i="1"/>
  <c r="J7935" i="1"/>
  <c r="J7947" i="1"/>
  <c r="J7959" i="1"/>
  <c r="J7971" i="1"/>
  <c r="J7983" i="1"/>
  <c r="J7995" i="1"/>
  <c r="J8007" i="1"/>
  <c r="J8019" i="1"/>
  <c r="J8031" i="1"/>
  <c r="J8043" i="1"/>
  <c r="J8055" i="1"/>
  <c r="J8067" i="1"/>
  <c r="J8079" i="1"/>
  <c r="J8091" i="1"/>
  <c r="J8103" i="1"/>
  <c r="J8115" i="1"/>
  <c r="J4332" i="1"/>
  <c r="J6363" i="1"/>
  <c r="J6864" i="1"/>
  <c r="J6934" i="1"/>
  <c r="J7044" i="1"/>
  <c r="J7159" i="1"/>
  <c r="J7228" i="1"/>
  <c r="J7279" i="1"/>
  <c r="J7326" i="1"/>
  <c r="J7385" i="1"/>
  <c r="J7457" i="1"/>
  <c r="J7529" i="1"/>
  <c r="J7601" i="1"/>
  <c r="J7673" i="1"/>
  <c r="J7745" i="1"/>
  <c r="J7817" i="1"/>
  <c r="J7889" i="1"/>
  <c r="J7961" i="1"/>
  <c r="J8006" i="1"/>
  <c r="J8033" i="1"/>
  <c r="J8050" i="1"/>
  <c r="J8113" i="1"/>
  <c r="J8141" i="1"/>
  <c r="J8152" i="1"/>
  <c r="J8177" i="1"/>
  <c r="J8188" i="1"/>
  <c r="J8213" i="1"/>
  <c r="J8224" i="1"/>
  <c r="J8249" i="1"/>
  <c r="J8260" i="1"/>
  <c r="J8285" i="1"/>
  <c r="J8296" i="1"/>
  <c r="J8321" i="1"/>
  <c r="J8332" i="1"/>
  <c r="J8364" i="1"/>
  <c r="J8367" i="1"/>
  <c r="J8380" i="1"/>
  <c r="J8412" i="1"/>
  <c r="J8415" i="1"/>
  <c r="J8428" i="1"/>
  <c r="J8460" i="1"/>
  <c r="J8463" i="1"/>
  <c r="J8476" i="1"/>
  <c r="J8509" i="1"/>
  <c r="J8521" i="1"/>
  <c r="J8533" i="1"/>
  <c r="J8545" i="1"/>
  <c r="J8557" i="1"/>
  <c r="J8569" i="1"/>
  <c r="J8581" i="1"/>
  <c r="J8593" i="1"/>
  <c r="J8605" i="1"/>
  <c r="J8617" i="1"/>
  <c r="J8629" i="1"/>
  <c r="J8641" i="1"/>
  <c r="J8653" i="1"/>
  <c r="J8665" i="1"/>
  <c r="J8677" i="1"/>
  <c r="J8689" i="1"/>
  <c r="J8701" i="1"/>
  <c r="J8713" i="1"/>
  <c r="J8725" i="1"/>
  <c r="J8737" i="1"/>
  <c r="J8749" i="1"/>
  <c r="J8761" i="1"/>
  <c r="J8773" i="1"/>
  <c r="J8785" i="1"/>
  <c r="J8797" i="1"/>
  <c r="J8809" i="1"/>
  <c r="J8821" i="1"/>
  <c r="J8833" i="1"/>
  <c r="J8845" i="1"/>
  <c r="J8857" i="1"/>
  <c r="J8869" i="1"/>
  <c r="J8881" i="1"/>
  <c r="J8893" i="1"/>
  <c r="J8905" i="1"/>
  <c r="J8917" i="1"/>
  <c r="J8929" i="1"/>
  <c r="J8941" i="1"/>
  <c r="J8953" i="1"/>
  <c r="J8965" i="1"/>
  <c r="J8977" i="1"/>
  <c r="J8989" i="1"/>
  <c r="J9001" i="1"/>
  <c r="J9013" i="1"/>
  <c r="J9025" i="1"/>
  <c r="J9037" i="1"/>
  <c r="J9049" i="1"/>
  <c r="J9061" i="1"/>
  <c r="J9073" i="1"/>
  <c r="J9085" i="1"/>
  <c r="J9097" i="1"/>
  <c r="J9109" i="1"/>
  <c r="J9121" i="1"/>
  <c r="J9133" i="1"/>
  <c r="J9145" i="1"/>
  <c r="J9157" i="1"/>
  <c r="J9169" i="1"/>
  <c r="J9181" i="1"/>
  <c r="J9193" i="1"/>
  <c r="J9205" i="1"/>
  <c r="J9217" i="1"/>
  <c r="J9229" i="1"/>
  <c r="J9241" i="1"/>
  <c r="J9253" i="1"/>
  <c r="J9265" i="1"/>
  <c r="J9277" i="1"/>
  <c r="J9289" i="1"/>
  <c r="J9301" i="1"/>
  <c r="J9313" i="1"/>
  <c r="J9325" i="1"/>
  <c r="J9337" i="1"/>
  <c r="J9349" i="1"/>
  <c r="J9361" i="1"/>
  <c r="J9373" i="1"/>
  <c r="J9385" i="1"/>
  <c r="J9397" i="1"/>
  <c r="J9409" i="1"/>
  <c r="J9421" i="1"/>
  <c r="J9433" i="1"/>
  <c r="J9445" i="1"/>
  <c r="J9457" i="1"/>
  <c r="J9469" i="1"/>
  <c r="J9481" i="1"/>
  <c r="J9493" i="1"/>
  <c r="J9505" i="1"/>
  <c r="J9517" i="1"/>
  <c r="J9529" i="1"/>
  <c r="J9541" i="1"/>
  <c r="J9553" i="1"/>
  <c r="J9565" i="1"/>
  <c r="J9577" i="1"/>
  <c r="J9589" i="1"/>
  <c r="J9601" i="1"/>
  <c r="J9613" i="1"/>
  <c r="J9625" i="1"/>
  <c r="J6711" i="1"/>
  <c r="J6963" i="1"/>
  <c r="J7020" i="1"/>
  <c r="J7342" i="1"/>
  <c r="J7414" i="1"/>
  <c r="J7486" i="1"/>
  <c r="J7558" i="1"/>
  <c r="J7630" i="1"/>
  <c r="J7702" i="1"/>
  <c r="J7774" i="1"/>
  <c r="J7846" i="1"/>
  <c r="J7918" i="1"/>
  <c r="J7990" i="1"/>
  <c r="J8021" i="1"/>
  <c r="J8045" i="1"/>
  <c r="J8062" i="1"/>
  <c r="J8114" i="1"/>
  <c r="J8134" i="1"/>
  <c r="J8138" i="1"/>
  <c r="J8170" i="1"/>
  <c r="J8174" i="1"/>
  <c r="J8206" i="1"/>
  <c r="J8210" i="1"/>
  <c r="J8242" i="1"/>
  <c r="J8246" i="1"/>
  <c r="J8278" i="1"/>
  <c r="J8282" i="1"/>
  <c r="J8314" i="1"/>
  <c r="J8318" i="1"/>
  <c r="J8342" i="1"/>
  <c r="J8345" i="1"/>
  <c r="J8348" i="1"/>
  <c r="J8390" i="1"/>
  <c r="J8393" i="1"/>
  <c r="J8396" i="1"/>
  <c r="J8438" i="1"/>
  <c r="J8441" i="1"/>
  <c r="J8444" i="1"/>
  <c r="J8486" i="1"/>
  <c r="J8489" i="1"/>
  <c r="J8492" i="1"/>
  <c r="J8514" i="1"/>
  <c r="J8526" i="1"/>
  <c r="J8538" i="1"/>
  <c r="J8550" i="1"/>
  <c r="J8562" i="1"/>
  <c r="J8574" i="1"/>
  <c r="J8586" i="1"/>
  <c r="J8598" i="1"/>
  <c r="J8610" i="1"/>
  <c r="J8622" i="1"/>
  <c r="J8634" i="1"/>
  <c r="J8646" i="1"/>
  <c r="J8658" i="1"/>
  <c r="J8670" i="1"/>
  <c r="J8682" i="1"/>
  <c r="J8694" i="1"/>
  <c r="J8706" i="1"/>
  <c r="J8718" i="1"/>
  <c r="J8730" i="1"/>
  <c r="J8742" i="1"/>
  <c r="J8754" i="1"/>
  <c r="J8766" i="1"/>
  <c r="J8778" i="1"/>
  <c r="J8790" i="1"/>
  <c r="J8802" i="1"/>
  <c r="J8814" i="1"/>
  <c r="J8826" i="1"/>
  <c r="J8838" i="1"/>
  <c r="J8850" i="1"/>
  <c r="J8862" i="1"/>
  <c r="J8874" i="1"/>
  <c r="J8886" i="1"/>
  <c r="J8898" i="1"/>
  <c r="J8910" i="1"/>
  <c r="J8922" i="1"/>
  <c r="J8934" i="1"/>
  <c r="J8946" i="1"/>
  <c r="J8958" i="1"/>
  <c r="J8970" i="1"/>
  <c r="J8982" i="1"/>
  <c r="J8994" i="1"/>
  <c r="J9006" i="1"/>
  <c r="J9018" i="1"/>
  <c r="J9030" i="1"/>
  <c r="J9042" i="1"/>
  <c r="J9054" i="1"/>
  <c r="J9066" i="1"/>
  <c r="J9078" i="1"/>
  <c r="J9090" i="1"/>
  <c r="J9102" i="1"/>
  <c r="J9114" i="1"/>
  <c r="J9126" i="1"/>
  <c r="J9138" i="1"/>
  <c r="J9150" i="1"/>
  <c r="J9162" i="1"/>
  <c r="J9174" i="1"/>
  <c r="J5531" i="1"/>
  <c r="J6219" i="1"/>
  <c r="J6828" i="1"/>
  <c r="J6910" i="1"/>
  <c r="J7179" i="1"/>
  <c r="J7231" i="1"/>
  <c r="J7313" i="1"/>
  <c r="J7373" i="1"/>
  <c r="J7445" i="1"/>
  <c r="J7517" i="1"/>
  <c r="J7589" i="1"/>
  <c r="J7661" i="1"/>
  <c r="J7733" i="1"/>
  <c r="J7805" i="1"/>
  <c r="J7877" i="1"/>
  <c r="J7949" i="1"/>
  <c r="J8014" i="1"/>
  <c r="J8057" i="1"/>
  <c r="J8074" i="1"/>
  <c r="J8119" i="1"/>
  <c r="J8127" i="1"/>
  <c r="J8131" i="1"/>
  <c r="J8163" i="1"/>
  <c r="J8167" i="1"/>
  <c r="J8199" i="1"/>
  <c r="J8203" i="1"/>
  <c r="J8235" i="1"/>
  <c r="J8239" i="1"/>
  <c r="J8271" i="1"/>
  <c r="J8275" i="1"/>
  <c r="J8307" i="1"/>
  <c r="J8311" i="1"/>
  <c r="J8371" i="1"/>
  <c r="J8374" i="1"/>
  <c r="J8377" i="1"/>
  <c r="J8419" i="1"/>
  <c r="J8422" i="1"/>
  <c r="J8425" i="1"/>
  <c r="J8467" i="1"/>
  <c r="J8470" i="1"/>
  <c r="J8473" i="1"/>
  <c r="J8507" i="1"/>
  <c r="J8519" i="1"/>
  <c r="J8531" i="1"/>
  <c r="J8543" i="1"/>
  <c r="J8555" i="1"/>
  <c r="J8567" i="1"/>
  <c r="J8579" i="1"/>
  <c r="J8591" i="1"/>
  <c r="J8603" i="1"/>
  <c r="J8615" i="1"/>
  <c r="J8627" i="1"/>
  <c r="J8639" i="1"/>
  <c r="J8651" i="1"/>
  <c r="J8663" i="1"/>
  <c r="J8675" i="1"/>
  <c r="J8687" i="1"/>
  <c r="J8699" i="1"/>
  <c r="J8711" i="1"/>
  <c r="J8723" i="1"/>
  <c r="J8735" i="1"/>
  <c r="J8747" i="1"/>
  <c r="J8759" i="1"/>
  <c r="J8771" i="1"/>
  <c r="J8783" i="1"/>
  <c r="J8795" i="1"/>
  <c r="J8807" i="1"/>
  <c r="J8819" i="1"/>
  <c r="J8831" i="1"/>
  <c r="J8843" i="1"/>
  <c r="J8855" i="1"/>
  <c r="J8867" i="1"/>
  <c r="J8879" i="1"/>
  <c r="J8891" i="1"/>
  <c r="J8903" i="1"/>
  <c r="J8915" i="1"/>
  <c r="J8927" i="1"/>
  <c r="J8939" i="1"/>
  <c r="J8951" i="1"/>
  <c r="J8963" i="1"/>
  <c r="J8975" i="1"/>
  <c r="J8987" i="1"/>
  <c r="J8999" i="1"/>
  <c r="J9011" i="1"/>
  <c r="J9023" i="1"/>
  <c r="J9035" i="1"/>
  <c r="J9047" i="1"/>
  <c r="J9059" i="1"/>
  <c r="J9071" i="1"/>
  <c r="J9083" i="1"/>
  <c r="J9095" i="1"/>
  <c r="J9107" i="1"/>
  <c r="J9119" i="1"/>
  <c r="J9131" i="1"/>
  <c r="J9143" i="1"/>
  <c r="J9155" i="1"/>
  <c r="J9167" i="1"/>
  <c r="J9179" i="1"/>
  <c r="J9191" i="1"/>
  <c r="J9203" i="1"/>
  <c r="J9215" i="1"/>
  <c r="J9227" i="1"/>
  <c r="J9239" i="1"/>
  <c r="J9251" i="1"/>
  <c r="J9263" i="1"/>
  <c r="J9275" i="1"/>
  <c r="J9287" i="1"/>
  <c r="J9299" i="1"/>
  <c r="J9311" i="1"/>
  <c r="J9323" i="1"/>
  <c r="J9335" i="1"/>
  <c r="J9347" i="1"/>
  <c r="J9359" i="1"/>
  <c r="J9371" i="1"/>
  <c r="J9383" i="1"/>
  <c r="J9395" i="1"/>
  <c r="J9407" i="1"/>
  <c r="J9419" i="1"/>
  <c r="J9431" i="1"/>
  <c r="J9443" i="1"/>
  <c r="J9455" i="1"/>
  <c r="J9467" i="1"/>
  <c r="J9479" i="1"/>
  <c r="J9491" i="1"/>
  <c r="J9503" i="1"/>
  <c r="J9515" i="1"/>
  <c r="J9527" i="1"/>
  <c r="J9539" i="1"/>
  <c r="J9551" i="1"/>
  <c r="J9563" i="1"/>
  <c r="J9575" i="1"/>
  <c r="J9587" i="1"/>
  <c r="J9599" i="1"/>
  <c r="J9611" i="1"/>
  <c r="J9623" i="1"/>
  <c r="J9635" i="1"/>
  <c r="J9647" i="1"/>
  <c r="J9659" i="1"/>
  <c r="J9671" i="1"/>
  <c r="J9683" i="1"/>
  <c r="J9695" i="1"/>
  <c r="J9707" i="1"/>
  <c r="J6567" i="1"/>
  <c r="J6939" i="1"/>
  <c r="J7162" i="1"/>
  <c r="J7329" i="1"/>
  <c r="J7402" i="1"/>
  <c r="J7474" i="1"/>
  <c r="J7546" i="1"/>
  <c r="J7618" i="1"/>
  <c r="J7690" i="1"/>
  <c r="J7762" i="1"/>
  <c r="J7834" i="1"/>
  <c r="J7906" i="1"/>
  <c r="J7978" i="1"/>
  <c r="J8069" i="1"/>
  <c r="J8086" i="1"/>
  <c r="J8124" i="1"/>
  <c r="J8149" i="1"/>
  <c r="J8160" i="1"/>
  <c r="J8185" i="1"/>
  <c r="J8196" i="1"/>
  <c r="J8221" i="1"/>
  <c r="J8232" i="1"/>
  <c r="J8257" i="1"/>
  <c r="J8268" i="1"/>
  <c r="J8293" i="1"/>
  <c r="J8304" i="1"/>
  <c r="J8329" i="1"/>
  <c r="J8352" i="1"/>
  <c r="J8355" i="1"/>
  <c r="J8368" i="1"/>
  <c r="J8400" i="1"/>
  <c r="J8403" i="1"/>
  <c r="J8416" i="1"/>
  <c r="J8448" i="1"/>
  <c r="J8451" i="1"/>
  <c r="J8464" i="1"/>
  <c r="J8496" i="1"/>
  <c r="J8499" i="1"/>
  <c r="J8512" i="1"/>
  <c r="J8524" i="1"/>
  <c r="J8536" i="1"/>
  <c r="J8548" i="1"/>
  <c r="J8560" i="1"/>
  <c r="J8572" i="1"/>
  <c r="J8584" i="1"/>
  <c r="J8596" i="1"/>
  <c r="J8608" i="1"/>
  <c r="J8620" i="1"/>
  <c r="J8632" i="1"/>
  <c r="J8644" i="1"/>
  <c r="J8656" i="1"/>
  <c r="J8668" i="1"/>
  <c r="J8680" i="1"/>
  <c r="J8692" i="1"/>
  <c r="J8704" i="1"/>
  <c r="J8716" i="1"/>
  <c r="J8728" i="1"/>
  <c r="J8740" i="1"/>
  <c r="J8752" i="1"/>
  <c r="J8764" i="1"/>
  <c r="J8776" i="1"/>
  <c r="J8788" i="1"/>
  <c r="J8800" i="1"/>
  <c r="J8812" i="1"/>
  <c r="J8824" i="1"/>
  <c r="J8836" i="1"/>
  <c r="J8848" i="1"/>
  <c r="J8860" i="1"/>
  <c r="J8872" i="1"/>
  <c r="J8884" i="1"/>
  <c r="J8896" i="1"/>
  <c r="J8908" i="1"/>
  <c r="J8920" i="1"/>
  <c r="J8932" i="1"/>
  <c r="J8944" i="1"/>
  <c r="J8956" i="1"/>
  <c r="J8968" i="1"/>
  <c r="J8980" i="1"/>
  <c r="J8992" i="1"/>
  <c r="J9004" i="1"/>
  <c r="J9016" i="1"/>
  <c r="J9028" i="1"/>
  <c r="J9040" i="1"/>
  <c r="J9052" i="1"/>
  <c r="J9064" i="1"/>
  <c r="J9076" i="1"/>
  <c r="J9088" i="1"/>
  <c r="J9100" i="1"/>
  <c r="J9112" i="1"/>
  <c r="J9124" i="1"/>
  <c r="J9136" i="1"/>
  <c r="J9148" i="1"/>
  <c r="J9160" i="1"/>
  <c r="J9172" i="1"/>
  <c r="J9184" i="1"/>
  <c r="J9196" i="1"/>
  <c r="J9208" i="1"/>
  <c r="J9220" i="1"/>
  <c r="J9232" i="1"/>
  <c r="J9244" i="1"/>
  <c r="J9256" i="1"/>
  <c r="J9268" i="1"/>
  <c r="J9280" i="1"/>
  <c r="J9292" i="1"/>
  <c r="J9304" i="1"/>
  <c r="J9316" i="1"/>
  <c r="J9328" i="1"/>
  <c r="J9340" i="1"/>
  <c r="J9352" i="1"/>
  <c r="J9364" i="1"/>
  <c r="J9376" i="1"/>
  <c r="J9388" i="1"/>
  <c r="J9400" i="1"/>
  <c r="J9412" i="1"/>
  <c r="J9424" i="1"/>
  <c r="J9436" i="1"/>
  <c r="J9448" i="1"/>
  <c r="J9460" i="1"/>
  <c r="J9472" i="1"/>
  <c r="J9484" i="1"/>
  <c r="J9496" i="1"/>
  <c r="J9508" i="1"/>
  <c r="J9520" i="1"/>
  <c r="J9532" i="1"/>
  <c r="J9544" i="1"/>
  <c r="J9556" i="1"/>
  <c r="J9568" i="1"/>
  <c r="J9580" i="1"/>
  <c r="J9592" i="1"/>
  <c r="J9604" i="1"/>
  <c r="J9616" i="1"/>
  <c r="J9628" i="1"/>
  <c r="J9640" i="1"/>
  <c r="J9652" i="1"/>
  <c r="J9664" i="1"/>
  <c r="J9676" i="1"/>
  <c r="J9688" i="1"/>
  <c r="J5891" i="1"/>
  <c r="J6075" i="1"/>
  <c r="J6738" i="1"/>
  <c r="J6792" i="1"/>
  <c r="J7251" i="1"/>
  <c r="J7300" i="1"/>
  <c r="J7361" i="1"/>
  <c r="J7433" i="1"/>
  <c r="J7505" i="1"/>
  <c r="J7577" i="1"/>
  <c r="J7649" i="1"/>
  <c r="J7721" i="1"/>
  <c r="J7793" i="1"/>
  <c r="J7865" i="1"/>
  <c r="J7937" i="1"/>
  <c r="J8029" i="1"/>
  <c r="J8035" i="1"/>
  <c r="J8081" i="1"/>
  <c r="J8098" i="1"/>
  <c r="J8128" i="1"/>
  <c r="J8153" i="1"/>
  <c r="J8164" i="1"/>
  <c r="J8189" i="1"/>
  <c r="J8200" i="1"/>
  <c r="J8225" i="1"/>
  <c r="J8236" i="1"/>
  <c r="J8261" i="1"/>
  <c r="J8272" i="1"/>
  <c r="J8297" i="1"/>
  <c r="J8308" i="1"/>
  <c r="J8333" i="1"/>
  <c r="J8336" i="1"/>
  <c r="J8378" i="1"/>
  <c r="J8381" i="1"/>
  <c r="J8384" i="1"/>
  <c r="J8426" i="1"/>
  <c r="J8429" i="1"/>
  <c r="J8432" i="1"/>
  <c r="J8474" i="1"/>
  <c r="J8477" i="1"/>
  <c r="J8480" i="1"/>
  <c r="J8505" i="1"/>
  <c r="J8517" i="1"/>
  <c r="J8529" i="1"/>
  <c r="J8541" i="1"/>
  <c r="J8553" i="1"/>
  <c r="J8565" i="1"/>
  <c r="J8577" i="1"/>
  <c r="J8589" i="1"/>
  <c r="J8601" i="1"/>
  <c r="J8613" i="1"/>
  <c r="J8625" i="1"/>
  <c r="J8637" i="1"/>
  <c r="J8649" i="1"/>
  <c r="J8661" i="1"/>
  <c r="J8673" i="1"/>
  <c r="J8685" i="1"/>
  <c r="J8697" i="1"/>
  <c r="J8709" i="1"/>
  <c r="J8721" i="1"/>
  <c r="J8733" i="1"/>
  <c r="J8745" i="1"/>
  <c r="J8757" i="1"/>
  <c r="J8769" i="1"/>
  <c r="J8781" i="1"/>
  <c r="J8793" i="1"/>
  <c r="J8805" i="1"/>
  <c r="J8817" i="1"/>
  <c r="J8829" i="1"/>
  <c r="J8841" i="1"/>
  <c r="J8853" i="1"/>
  <c r="J8865" i="1"/>
  <c r="J8877" i="1"/>
  <c r="J8889" i="1"/>
  <c r="J8901" i="1"/>
  <c r="J8913" i="1"/>
  <c r="J8925" i="1"/>
  <c r="J8937" i="1"/>
  <c r="J8949" i="1"/>
  <c r="J8961" i="1"/>
  <c r="J8973" i="1"/>
  <c r="J8985" i="1"/>
  <c r="J8997" i="1"/>
  <c r="J9009" i="1"/>
  <c r="J9021" i="1"/>
  <c r="J9033" i="1"/>
  <c r="J9045" i="1"/>
  <c r="J9057" i="1"/>
  <c r="J9069" i="1"/>
  <c r="J9081" i="1"/>
  <c r="J9093" i="1"/>
  <c r="J9105" i="1"/>
  <c r="J9117" i="1"/>
  <c r="J9129" i="1"/>
  <c r="J9141" i="1"/>
  <c r="J9153" i="1"/>
  <c r="J9165" i="1"/>
  <c r="J9177" i="1"/>
  <c r="J9189" i="1"/>
  <c r="J9201" i="1"/>
  <c r="J9213" i="1"/>
  <c r="J9225" i="1"/>
  <c r="J9237" i="1"/>
  <c r="J9249" i="1"/>
  <c r="J9261" i="1"/>
  <c r="J9273" i="1"/>
  <c r="J9285" i="1"/>
  <c r="J9297" i="1"/>
  <c r="J9309" i="1"/>
  <c r="J9321" i="1"/>
  <c r="J9333" i="1"/>
  <c r="J9345" i="1"/>
  <c r="J9357" i="1"/>
  <c r="J9369" i="1"/>
  <c r="J9381" i="1"/>
  <c r="J9393" i="1"/>
  <c r="J9405" i="1"/>
  <c r="J9417" i="1"/>
  <c r="J9429" i="1"/>
  <c r="J9441" i="1"/>
  <c r="J9453" i="1"/>
  <c r="J9465" i="1"/>
  <c r="J9477" i="1"/>
  <c r="J9489" i="1"/>
  <c r="J9501" i="1"/>
  <c r="J9513" i="1"/>
  <c r="J9525" i="1"/>
  <c r="J9537" i="1"/>
  <c r="J9549" i="1"/>
  <c r="J9561" i="1"/>
  <c r="J9573" i="1"/>
  <c r="J9585" i="1"/>
  <c r="J9597" i="1"/>
  <c r="J9609" i="1"/>
  <c r="J9621" i="1"/>
  <c r="J9633" i="1"/>
  <c r="J9645" i="1"/>
  <c r="J9657" i="1"/>
  <c r="J9669" i="1"/>
  <c r="J6423" i="1"/>
  <c r="J6879" i="1"/>
  <c r="J6915" i="1"/>
  <c r="J7073" i="1"/>
  <c r="J7113" i="1"/>
  <c r="J7182" i="1"/>
  <c r="J7234" i="1"/>
  <c r="J7390" i="1"/>
  <c r="J7462" i="1"/>
  <c r="J7534" i="1"/>
  <c r="J7606" i="1"/>
  <c r="J7678" i="1"/>
  <c r="J7750" i="1"/>
  <c r="J7822" i="1"/>
  <c r="J7894" i="1"/>
  <c r="J7966" i="1"/>
  <c r="J7994" i="1"/>
  <c r="J8009" i="1"/>
  <c r="J8030" i="1"/>
  <c r="J8041" i="1"/>
  <c r="J8047" i="1"/>
  <c r="J8093" i="1"/>
  <c r="J8110" i="1"/>
  <c r="J8146" i="1"/>
  <c r="J8150" i="1"/>
  <c r="J8182" i="1"/>
  <c r="J8186" i="1"/>
  <c r="J8218" i="1"/>
  <c r="J8222" i="1"/>
  <c r="J8254" i="1"/>
  <c r="J8258" i="1"/>
  <c r="J8290" i="1"/>
  <c r="J8294" i="1"/>
  <c r="J8326" i="1"/>
  <c r="J8330" i="1"/>
  <c r="J8359" i="1"/>
  <c r="J8362" i="1"/>
  <c r="J8365" i="1"/>
  <c r="J8407" i="1"/>
  <c r="J8410" i="1"/>
  <c r="J8413" i="1"/>
  <c r="J8455" i="1"/>
  <c r="J8458" i="1"/>
  <c r="J8461" i="1"/>
  <c r="J8510" i="1"/>
  <c r="J8522" i="1"/>
  <c r="J8534" i="1"/>
  <c r="J8546" i="1"/>
  <c r="J8558" i="1"/>
  <c r="J8570" i="1"/>
  <c r="J8582" i="1"/>
  <c r="J8594" i="1"/>
  <c r="J8606" i="1"/>
  <c r="J8618" i="1"/>
  <c r="J8630" i="1"/>
  <c r="J8642" i="1"/>
  <c r="J8654" i="1"/>
  <c r="J8666" i="1"/>
  <c r="J8678" i="1"/>
  <c r="J8690" i="1"/>
  <c r="J8702" i="1"/>
  <c r="J8714" i="1"/>
  <c r="J8726" i="1"/>
  <c r="J8738" i="1"/>
  <c r="J8750" i="1"/>
  <c r="J8762" i="1"/>
  <c r="J8774" i="1"/>
  <c r="J8786" i="1"/>
  <c r="J8798" i="1"/>
  <c r="J8810" i="1"/>
  <c r="J8822" i="1"/>
  <c r="J8834" i="1"/>
  <c r="J8846" i="1"/>
  <c r="J8858" i="1"/>
  <c r="J8870" i="1"/>
  <c r="J8882" i="1"/>
  <c r="J8894" i="1"/>
  <c r="J8906" i="1"/>
  <c r="J8918" i="1"/>
  <c r="J8930" i="1"/>
  <c r="J8942" i="1"/>
  <c r="J8954" i="1"/>
  <c r="J8966" i="1"/>
  <c r="J8978" i="1"/>
  <c r="J8990" i="1"/>
  <c r="J9002" i="1"/>
  <c r="J9014" i="1"/>
  <c r="J9026" i="1"/>
  <c r="J9038" i="1"/>
  <c r="J9050" i="1"/>
  <c r="J9062" i="1"/>
  <c r="J9074" i="1"/>
  <c r="J9086" i="1"/>
  <c r="J9098" i="1"/>
  <c r="J9110" i="1"/>
  <c r="J9122" i="1"/>
  <c r="J9134" i="1"/>
  <c r="J9146" i="1"/>
  <c r="J9158" i="1"/>
  <c r="J9170" i="1"/>
  <c r="J9182" i="1"/>
  <c r="J9194" i="1"/>
  <c r="J9206" i="1"/>
  <c r="J9218" i="1"/>
  <c r="J9230" i="1"/>
  <c r="J9242" i="1"/>
  <c r="J9254" i="1"/>
  <c r="J9266" i="1"/>
  <c r="J9278" i="1"/>
  <c r="J9290" i="1"/>
  <c r="J9302" i="1"/>
  <c r="J9314" i="1"/>
  <c r="J9326" i="1"/>
  <c r="J9338" i="1"/>
  <c r="J9350" i="1"/>
  <c r="J9362" i="1"/>
  <c r="J9374" i="1"/>
  <c r="J9386" i="1"/>
  <c r="J9398" i="1"/>
  <c r="J9410" i="1"/>
  <c r="J9422" i="1"/>
  <c r="J9434" i="1"/>
  <c r="J9446" i="1"/>
  <c r="J9458" i="1"/>
  <c r="J9470" i="1"/>
  <c r="J9482" i="1"/>
  <c r="J9494" i="1"/>
  <c r="J9506" i="1"/>
  <c r="J9518" i="1"/>
  <c r="J9530" i="1"/>
  <c r="J9542" i="1"/>
  <c r="J9554" i="1"/>
  <c r="J9566" i="1"/>
  <c r="J9578" i="1"/>
  <c r="J9590" i="1"/>
  <c r="J9602" i="1"/>
  <c r="J9614" i="1"/>
  <c r="J9626" i="1"/>
  <c r="J9638" i="1"/>
  <c r="J9650" i="1"/>
  <c r="J9662" i="1"/>
  <c r="J9674" i="1"/>
  <c r="J9686" i="1"/>
  <c r="J5927" i="1"/>
  <c r="J7006" i="1"/>
  <c r="J7032" i="1"/>
  <c r="J7076" i="1"/>
  <c r="J7097" i="1"/>
  <c r="J7133" i="1"/>
  <c r="J7334" i="1"/>
  <c r="J7349" i="1"/>
  <c r="J7421" i="1"/>
  <c r="J7493" i="1"/>
  <c r="J7565" i="1"/>
  <c r="J7637" i="1"/>
  <c r="J7709" i="1"/>
  <c r="J7781" i="1"/>
  <c r="J7853" i="1"/>
  <c r="J7925" i="1"/>
  <c r="J8002" i="1"/>
  <c r="J8042" i="1"/>
  <c r="J8053" i="1"/>
  <c r="J8059" i="1"/>
  <c r="J8105" i="1"/>
  <c r="J8139" i="1"/>
  <c r="J8143" i="1"/>
  <c r="J8175" i="1"/>
  <c r="J8179" i="1"/>
  <c r="J8211" i="1"/>
  <c r="J8215" i="1"/>
  <c r="J8247" i="1"/>
  <c r="J8251" i="1"/>
  <c r="J8283" i="1"/>
  <c r="J8287" i="1"/>
  <c r="J8319" i="1"/>
  <c r="J8323" i="1"/>
  <c r="J8340" i="1"/>
  <c r="J8343" i="1"/>
  <c r="J8356" i="1"/>
  <c r="J8388" i="1"/>
  <c r="J8391" i="1"/>
  <c r="J8404" i="1"/>
  <c r="J8436" i="1"/>
  <c r="J8439" i="1"/>
  <c r="J8452" i="1"/>
  <c r="J8484" i="1"/>
  <c r="J8487" i="1"/>
  <c r="J8500" i="1"/>
  <c r="J8503" i="1"/>
  <c r="J8515" i="1"/>
  <c r="J8527" i="1"/>
  <c r="J8539" i="1"/>
  <c r="J8551" i="1"/>
  <c r="J8563" i="1"/>
  <c r="J8575" i="1"/>
  <c r="J8587" i="1"/>
  <c r="J8599" i="1"/>
  <c r="J8611" i="1"/>
  <c r="J8623" i="1"/>
  <c r="J8635" i="1"/>
  <c r="J8647" i="1"/>
  <c r="J8659" i="1"/>
  <c r="J8671" i="1"/>
  <c r="J8683" i="1"/>
  <c r="J8695" i="1"/>
  <c r="J8707" i="1"/>
  <c r="J8719" i="1"/>
  <c r="J8731" i="1"/>
  <c r="J8743" i="1"/>
  <c r="J8755" i="1"/>
  <c r="J8767" i="1"/>
  <c r="J8779" i="1"/>
  <c r="J8791" i="1"/>
  <c r="J8803" i="1"/>
  <c r="J8815" i="1"/>
  <c r="J8827" i="1"/>
  <c r="J8839" i="1"/>
  <c r="J8851" i="1"/>
  <c r="J8863" i="1"/>
  <c r="J8875" i="1"/>
  <c r="J8887" i="1"/>
  <c r="J8899" i="1"/>
  <c r="J8911" i="1"/>
  <c r="J8923" i="1"/>
  <c r="J8935" i="1"/>
  <c r="J8947" i="1"/>
  <c r="J8959" i="1"/>
  <c r="J8971" i="1"/>
  <c r="J8983" i="1"/>
  <c r="J8995" i="1"/>
  <c r="J9007" i="1"/>
  <c r="J9019" i="1"/>
  <c r="J9031" i="1"/>
  <c r="J9043" i="1"/>
  <c r="J9055" i="1"/>
  <c r="J9067" i="1"/>
  <c r="J9079" i="1"/>
  <c r="J9091" i="1"/>
  <c r="J9103" i="1"/>
  <c r="J9115" i="1"/>
  <c r="J9127" i="1"/>
  <c r="J9139" i="1"/>
  <c r="J9151" i="1"/>
  <c r="J9163" i="1"/>
  <c r="J9175" i="1"/>
  <c r="J9187" i="1"/>
  <c r="J9199" i="1"/>
  <c r="J9211" i="1"/>
  <c r="J9223" i="1"/>
  <c r="J9235" i="1"/>
  <c r="J9247" i="1"/>
  <c r="J9259" i="1"/>
  <c r="J9271" i="1"/>
  <c r="J9283" i="1"/>
  <c r="J9295" i="1"/>
  <c r="J9307" i="1"/>
  <c r="J9319" i="1"/>
  <c r="J9331" i="1"/>
  <c r="J9343" i="1"/>
  <c r="J9355" i="1"/>
  <c r="J9367" i="1"/>
  <c r="J9379" i="1"/>
  <c r="J9391" i="1"/>
  <c r="J9403" i="1"/>
  <c r="J4972" i="1"/>
  <c r="J5651" i="1"/>
  <c r="J6279" i="1"/>
  <c r="J6843" i="1"/>
  <c r="J7116" i="1"/>
  <c r="J7185" i="1"/>
  <c r="J7254" i="1"/>
  <c r="J7287" i="1"/>
  <c r="J7378" i="1"/>
  <c r="J7450" i="1"/>
  <c r="J7522" i="1"/>
  <c r="J7594" i="1"/>
  <c r="J7666" i="1"/>
  <c r="J7738" i="1"/>
  <c r="J7810" i="1"/>
  <c r="J7882" i="1"/>
  <c r="J7954" i="1"/>
  <c r="J8017" i="1"/>
  <c r="J8054" i="1"/>
  <c r="J8065" i="1"/>
  <c r="J8071" i="1"/>
  <c r="J8125" i="1"/>
  <c r="J8136" i="1"/>
  <c r="J8161" i="1"/>
  <c r="J8172" i="1"/>
  <c r="J8197" i="1"/>
  <c r="J8208" i="1"/>
  <c r="J8233" i="1"/>
  <c r="J8244" i="1"/>
  <c r="J8269" i="1"/>
  <c r="J8280" i="1"/>
  <c r="J8305" i="1"/>
  <c r="J8316" i="1"/>
  <c r="J8366" i="1"/>
  <c r="J8369" i="1"/>
  <c r="J8372" i="1"/>
  <c r="J8414" i="1"/>
  <c r="J8417" i="1"/>
  <c r="J8420" i="1"/>
  <c r="J8462" i="1"/>
  <c r="J8465" i="1"/>
  <c r="J8468" i="1"/>
  <c r="J8508" i="1"/>
  <c r="J8520" i="1"/>
  <c r="J8532" i="1"/>
  <c r="J8544" i="1"/>
  <c r="J8556" i="1"/>
  <c r="J8568" i="1"/>
  <c r="J8580" i="1"/>
  <c r="J8592" i="1"/>
  <c r="J8604" i="1"/>
  <c r="J8616" i="1"/>
  <c r="J8628" i="1"/>
  <c r="J8640" i="1"/>
  <c r="J8652" i="1"/>
  <c r="J8664" i="1"/>
  <c r="J8676" i="1"/>
  <c r="J8688" i="1"/>
  <c r="J8700" i="1"/>
  <c r="J8712" i="1"/>
  <c r="J8724" i="1"/>
  <c r="J8736" i="1"/>
  <c r="J8748" i="1"/>
  <c r="J8760" i="1"/>
  <c r="J8772" i="1"/>
  <c r="J8784" i="1"/>
  <c r="J8796" i="1"/>
  <c r="J8808" i="1"/>
  <c r="J8820" i="1"/>
  <c r="J8832" i="1"/>
  <c r="J8844" i="1"/>
  <c r="J8856" i="1"/>
  <c r="J8868" i="1"/>
  <c r="J8880" i="1"/>
  <c r="J8892" i="1"/>
  <c r="J8904" i="1"/>
  <c r="J8916" i="1"/>
  <c r="J8928" i="1"/>
  <c r="J8940" i="1"/>
  <c r="J8952" i="1"/>
  <c r="J8964" i="1"/>
  <c r="J8976" i="1"/>
  <c r="J8988" i="1"/>
  <c r="J9000" i="1"/>
  <c r="J9012" i="1"/>
  <c r="J9024" i="1"/>
  <c r="J9036" i="1"/>
  <c r="J9048" i="1"/>
  <c r="J9060" i="1"/>
  <c r="J9072" i="1"/>
  <c r="J9084" i="1"/>
  <c r="J9096" i="1"/>
  <c r="J9108" i="1"/>
  <c r="J9120" i="1"/>
  <c r="J9132" i="1"/>
  <c r="J9144" i="1"/>
  <c r="J9156" i="1"/>
  <c r="J9168" i="1"/>
  <c r="J9180" i="1"/>
  <c r="J9192" i="1"/>
  <c r="J9204" i="1"/>
  <c r="J9216" i="1"/>
  <c r="J9228" i="1"/>
  <c r="J9240" i="1"/>
  <c r="J9252" i="1"/>
  <c r="J9264" i="1"/>
  <c r="J9276" i="1"/>
  <c r="J9288" i="1"/>
  <c r="J9300" i="1"/>
  <c r="J9312" i="1"/>
  <c r="J9324" i="1"/>
  <c r="J9336" i="1"/>
  <c r="J9348" i="1"/>
  <c r="J9360" i="1"/>
  <c r="J9372" i="1"/>
  <c r="J9384" i="1"/>
  <c r="J9396" i="1"/>
  <c r="J9408" i="1"/>
  <c r="J9420" i="1"/>
  <c r="J9432" i="1"/>
  <c r="J9444" i="1"/>
  <c r="J5959" i="1"/>
  <c r="J6651" i="1"/>
  <c r="J6982" i="1"/>
  <c r="J7080" i="1"/>
  <c r="J7100" i="1"/>
  <c r="J7153" i="1"/>
  <c r="J7205" i="1"/>
  <c r="J7409" i="1"/>
  <c r="J7481" i="1"/>
  <c r="J7553" i="1"/>
  <c r="J7625" i="1"/>
  <c r="J7697" i="1"/>
  <c r="J7769" i="1"/>
  <c r="J7841" i="1"/>
  <c r="J7913" i="1"/>
  <c r="J7985" i="1"/>
  <c r="J8018" i="1"/>
  <c r="J8066" i="1"/>
  <c r="J8077" i="1"/>
  <c r="J8083" i="1"/>
  <c r="J8129" i="1"/>
  <c r="J8140" i="1"/>
  <c r="J8165" i="1"/>
  <c r="J8176" i="1"/>
  <c r="J8201" i="1"/>
  <c r="J8212" i="1"/>
  <c r="J8237" i="1"/>
  <c r="J8248" i="1"/>
  <c r="J8273" i="1"/>
  <c r="J8284" i="1"/>
  <c r="J8309" i="1"/>
  <c r="J8320" i="1"/>
  <c r="J8347" i="1"/>
  <c r="J8350" i="1"/>
  <c r="J8353" i="1"/>
  <c r="J8395" i="1"/>
  <c r="J8398" i="1"/>
  <c r="J8401" i="1"/>
  <c r="J8443" i="1"/>
  <c r="J8446" i="1"/>
  <c r="J8449" i="1"/>
  <c r="J8491" i="1"/>
  <c r="J8494" i="1"/>
  <c r="J8497" i="1"/>
  <c r="J8513" i="1"/>
  <c r="J8525" i="1"/>
  <c r="J8537" i="1"/>
  <c r="J8549" i="1"/>
  <c r="J8561" i="1"/>
  <c r="J8573" i="1"/>
  <c r="J8585" i="1"/>
  <c r="J8597" i="1"/>
  <c r="J8609" i="1"/>
  <c r="J8621" i="1"/>
  <c r="J8633" i="1"/>
  <c r="J8645" i="1"/>
  <c r="J8657" i="1"/>
  <c r="J8669" i="1"/>
  <c r="J8681" i="1"/>
  <c r="J8693" i="1"/>
  <c r="J8705" i="1"/>
  <c r="J8717" i="1"/>
  <c r="J8729" i="1"/>
  <c r="J8741" i="1"/>
  <c r="J8753" i="1"/>
  <c r="J8765" i="1"/>
  <c r="J8777" i="1"/>
  <c r="J8789" i="1"/>
  <c r="J8801" i="1"/>
  <c r="J8813" i="1"/>
  <c r="J8825" i="1"/>
  <c r="J8837" i="1"/>
  <c r="J8849" i="1"/>
  <c r="J8861" i="1"/>
  <c r="J8873" i="1"/>
  <c r="J8885" i="1"/>
  <c r="J8897" i="1"/>
  <c r="J8909" i="1"/>
  <c r="J8921" i="1"/>
  <c r="J8933" i="1"/>
  <c r="J8945" i="1"/>
  <c r="J8957" i="1"/>
  <c r="J8969" i="1"/>
  <c r="J8981" i="1"/>
  <c r="J8993" i="1"/>
  <c r="J9005" i="1"/>
  <c r="J9017" i="1"/>
  <c r="J9029" i="1"/>
  <c r="J9041" i="1"/>
  <c r="J9053" i="1"/>
  <c r="J9065" i="1"/>
  <c r="J9077" i="1"/>
  <c r="J9089" i="1"/>
  <c r="J9101" i="1"/>
  <c r="J9113" i="1"/>
  <c r="J9125" i="1"/>
  <c r="J9137" i="1"/>
  <c r="J9149" i="1"/>
  <c r="J9161" i="1"/>
  <c r="J9173" i="1"/>
  <c r="J9185" i="1"/>
  <c r="J9197" i="1"/>
  <c r="J9209" i="1"/>
  <c r="J9221" i="1"/>
  <c r="J9233" i="1"/>
  <c r="J9245" i="1"/>
  <c r="J9257" i="1"/>
  <c r="J9269" i="1"/>
  <c r="J9281" i="1"/>
  <c r="J9293" i="1"/>
  <c r="J9305" i="1"/>
  <c r="J9317" i="1"/>
  <c r="J9329" i="1"/>
  <c r="J9341" i="1"/>
  <c r="J9353" i="1"/>
  <c r="J9365" i="1"/>
  <c r="J9377" i="1"/>
  <c r="J9389" i="1"/>
  <c r="J9401" i="1"/>
  <c r="J9413" i="1"/>
  <c r="J9425" i="1"/>
  <c r="J9437" i="1"/>
  <c r="J9449" i="1"/>
  <c r="J9461" i="1"/>
  <c r="J9473" i="1"/>
  <c r="J9485" i="1"/>
  <c r="J9497" i="1"/>
  <c r="J9509" i="1"/>
  <c r="J9521" i="1"/>
  <c r="J9533" i="1"/>
  <c r="J9545" i="1"/>
  <c r="J9557" i="1"/>
  <c r="J9569" i="1"/>
  <c r="J6135" i="1"/>
  <c r="J6807" i="1"/>
  <c r="J7011" i="1"/>
  <c r="J7136" i="1"/>
  <c r="J7188" i="1"/>
  <c r="J7257" i="1"/>
  <c r="J7274" i="1"/>
  <c r="J7321" i="1"/>
  <c r="J7366" i="1"/>
  <c r="J7438" i="1"/>
  <c r="J7510" i="1"/>
  <c r="J7582" i="1"/>
  <c r="J7654" i="1"/>
  <c r="J7726" i="1"/>
  <c r="J7798" i="1"/>
  <c r="J7870" i="1"/>
  <c r="J7942" i="1"/>
  <c r="J7997" i="1"/>
  <c r="J8078" i="1"/>
  <c r="J8089" i="1"/>
  <c r="J8095" i="1"/>
  <c r="J8112" i="1"/>
  <c r="J8126" i="1"/>
  <c r="J8158" i="1"/>
  <c r="J8162" i="1"/>
  <c r="J8194" i="1"/>
  <c r="J8198" i="1"/>
  <c r="J8230" i="1"/>
  <c r="J8234" i="1"/>
  <c r="J8266" i="1"/>
  <c r="J8270" i="1"/>
  <c r="J8302" i="1"/>
  <c r="J8306" i="1"/>
  <c r="J8344" i="1"/>
  <c r="J8376" i="1"/>
  <c r="J8379" i="1"/>
  <c r="J8392" i="1"/>
  <c r="J8424" i="1"/>
  <c r="J8427" i="1"/>
  <c r="J8440" i="1"/>
  <c r="J8472" i="1"/>
  <c r="J8475" i="1"/>
  <c r="J8488" i="1"/>
  <c r="J8506" i="1"/>
  <c r="J8518" i="1"/>
  <c r="J8530" i="1"/>
  <c r="J8542" i="1"/>
  <c r="J8554" i="1"/>
  <c r="J8566" i="1"/>
  <c r="J8578" i="1"/>
  <c r="J8590" i="1"/>
  <c r="J8602" i="1"/>
  <c r="J8614" i="1"/>
  <c r="J8626" i="1"/>
  <c r="J8638" i="1"/>
  <c r="J8650" i="1"/>
  <c r="J8662" i="1"/>
  <c r="J8674" i="1"/>
  <c r="J8686" i="1"/>
  <c r="J8698" i="1"/>
  <c r="J8710" i="1"/>
  <c r="J8722" i="1"/>
  <c r="J8734" i="1"/>
  <c r="J8746" i="1"/>
  <c r="J8758" i="1"/>
  <c r="J8770" i="1"/>
  <c r="J8782" i="1"/>
  <c r="J8794" i="1"/>
  <c r="J8806" i="1"/>
  <c r="J8818" i="1"/>
  <c r="J8830" i="1"/>
  <c r="J8842" i="1"/>
  <c r="J8854" i="1"/>
  <c r="J8866" i="1"/>
  <c r="J8878" i="1"/>
  <c r="J8890" i="1"/>
  <c r="J8902" i="1"/>
  <c r="J8914" i="1"/>
  <c r="J8926" i="1"/>
  <c r="J8938" i="1"/>
  <c r="J8950" i="1"/>
  <c r="J8962" i="1"/>
  <c r="J8974" i="1"/>
  <c r="J8986" i="1"/>
  <c r="J8998" i="1"/>
  <c r="J9010" i="1"/>
  <c r="J9022" i="1"/>
  <c r="J9034" i="1"/>
  <c r="J9046" i="1"/>
  <c r="J9058" i="1"/>
  <c r="J9070" i="1"/>
  <c r="J9082" i="1"/>
  <c r="J9094" i="1"/>
  <c r="J9106" i="1"/>
  <c r="J9118" i="1"/>
  <c r="J9130" i="1"/>
  <c r="J9142" i="1"/>
  <c r="J9154" i="1"/>
  <c r="J9166" i="1"/>
  <c r="J9178" i="1"/>
  <c r="J9190" i="1"/>
  <c r="J9202" i="1"/>
  <c r="J9214" i="1"/>
  <c r="J9226" i="1"/>
  <c r="J9238" i="1"/>
  <c r="J9250" i="1"/>
  <c r="J9262" i="1"/>
  <c r="J9274" i="1"/>
  <c r="J9286" i="1"/>
  <c r="J9298" i="1"/>
  <c r="J9310" i="1"/>
  <c r="J9322" i="1"/>
  <c r="J9334" i="1"/>
  <c r="J9346" i="1"/>
  <c r="J9358" i="1"/>
  <c r="J9370" i="1"/>
  <c r="J9382" i="1"/>
  <c r="J9394" i="1"/>
  <c r="J9406" i="1"/>
  <c r="J9418" i="1"/>
  <c r="J9430" i="1"/>
  <c r="J9442" i="1"/>
  <c r="J9454" i="1"/>
  <c r="J9466" i="1"/>
  <c r="J9478" i="1"/>
  <c r="J9490" i="1"/>
  <c r="J9502" i="1"/>
  <c r="J9514" i="1"/>
  <c r="J9526" i="1"/>
  <c r="J9538" i="1"/>
  <c r="J9550" i="1"/>
  <c r="J9562" i="1"/>
  <c r="J9574" i="1"/>
  <c r="J9586" i="1"/>
  <c r="J9598" i="1"/>
  <c r="J9610" i="1"/>
  <c r="J9622" i="1"/>
  <c r="J5991" i="1"/>
  <c r="J6771" i="1"/>
  <c r="J6987" i="1"/>
  <c r="J7040" i="1"/>
  <c r="J7062" i="1"/>
  <c r="J7208" i="1"/>
  <c r="J7260" i="1"/>
  <c r="J7308" i="1"/>
  <c r="J7354" i="1"/>
  <c r="J7426" i="1"/>
  <c r="J7498" i="1"/>
  <c r="J7570" i="1"/>
  <c r="J7642" i="1"/>
  <c r="J7714" i="1"/>
  <c r="J7786" i="1"/>
  <c r="J7858" i="1"/>
  <c r="J7930" i="1"/>
  <c r="J8005" i="1"/>
  <c r="J8038" i="1"/>
  <c r="J8102" i="1"/>
  <c r="J8122" i="1"/>
  <c r="J8137" i="1"/>
  <c r="J8148" i="1"/>
  <c r="J8173" i="1"/>
  <c r="J8184" i="1"/>
  <c r="J8209" i="1"/>
  <c r="J8220" i="1"/>
  <c r="J8245" i="1"/>
  <c r="J8256" i="1"/>
  <c r="J8281" i="1"/>
  <c r="J8292" i="1"/>
  <c r="J8317" i="1"/>
  <c r="J8328" i="1"/>
  <c r="J8335" i="1"/>
  <c r="J8338" i="1"/>
  <c r="J8341" i="1"/>
  <c r="J8383" i="1"/>
  <c r="J8386" i="1"/>
  <c r="J8389" i="1"/>
  <c r="J8431" i="1"/>
  <c r="J8434" i="1"/>
  <c r="J8437" i="1"/>
  <c r="J8479" i="1"/>
  <c r="J8482" i="1"/>
  <c r="J8485" i="1"/>
  <c r="J8504" i="1"/>
  <c r="J8516" i="1"/>
  <c r="J8528" i="1"/>
  <c r="J8540" i="1"/>
  <c r="J8552" i="1"/>
  <c r="J8564" i="1"/>
  <c r="J8576" i="1"/>
  <c r="J8588" i="1"/>
  <c r="J8600" i="1"/>
  <c r="J8612" i="1"/>
  <c r="J8624" i="1"/>
  <c r="J8636" i="1"/>
  <c r="J8648" i="1"/>
  <c r="J8660" i="1"/>
  <c r="J8672" i="1"/>
  <c r="J8684" i="1"/>
  <c r="J8696" i="1"/>
  <c r="J8708" i="1"/>
  <c r="J8720" i="1"/>
  <c r="J8732" i="1"/>
  <c r="J8744" i="1"/>
  <c r="J8756" i="1"/>
  <c r="J8768" i="1"/>
  <c r="J8780" i="1"/>
  <c r="J8792" i="1"/>
  <c r="J8804" i="1"/>
  <c r="J8816" i="1"/>
  <c r="J8828" i="1"/>
  <c r="J8840" i="1"/>
  <c r="J8852" i="1"/>
  <c r="J8864" i="1"/>
  <c r="J8876" i="1"/>
  <c r="J8888" i="1"/>
  <c r="J8900" i="1"/>
  <c r="J8912" i="1"/>
  <c r="J8924" i="1"/>
  <c r="J8936" i="1"/>
  <c r="J8948" i="1"/>
  <c r="J8960" i="1"/>
  <c r="J8972" i="1"/>
  <c r="J8984" i="1"/>
  <c r="J8996" i="1"/>
  <c r="J9008" i="1"/>
  <c r="J9020" i="1"/>
  <c r="J9032" i="1"/>
  <c r="J6958" i="1"/>
  <c r="J7397" i="1"/>
  <c r="J8107" i="1"/>
  <c r="J8155" i="1"/>
  <c r="J8405" i="1"/>
  <c r="J8631" i="1"/>
  <c r="J8775" i="1"/>
  <c r="J8919" i="1"/>
  <c r="J9063" i="1"/>
  <c r="J9135" i="1"/>
  <c r="J9198" i="1"/>
  <c r="J9246" i="1"/>
  <c r="J9294" i="1"/>
  <c r="J9342" i="1"/>
  <c r="J9390" i="1"/>
  <c r="J9438" i="1"/>
  <c r="J9459" i="1"/>
  <c r="J9476" i="1"/>
  <c r="J9511" i="1"/>
  <c r="J9522" i="1"/>
  <c r="J9528" i="1"/>
  <c r="J9588" i="1"/>
  <c r="J9612" i="1"/>
  <c r="J9649" i="1"/>
  <c r="J9653" i="1"/>
  <c r="J9684" i="1"/>
  <c r="J9687" i="1"/>
  <c r="J9698" i="1"/>
  <c r="J9711" i="1"/>
  <c r="J9716" i="1"/>
  <c r="J9728" i="1"/>
  <c r="J9740" i="1"/>
  <c r="J9752" i="1"/>
  <c r="J9764" i="1"/>
  <c r="J9776" i="1"/>
  <c r="J9788" i="1"/>
  <c r="J9800" i="1"/>
  <c r="J9812" i="1"/>
  <c r="J9824" i="1"/>
  <c r="J9836" i="1"/>
  <c r="J9848" i="1"/>
  <c r="J9860" i="1"/>
  <c r="J9872" i="1"/>
  <c r="J9884" i="1"/>
  <c r="J9896" i="1"/>
  <c r="J9908" i="1"/>
  <c r="J9920" i="1"/>
  <c r="J9932" i="1"/>
  <c r="J9944" i="1"/>
  <c r="J9956" i="1"/>
  <c r="J9968" i="1"/>
  <c r="J9980" i="1"/>
  <c r="J9992" i="1"/>
  <c r="J10004" i="1"/>
  <c r="J10016" i="1"/>
  <c r="J10028" i="1"/>
  <c r="J10040" i="1"/>
  <c r="J10052" i="1"/>
  <c r="J10064" i="1"/>
  <c r="J10076" i="1"/>
  <c r="J10088" i="1"/>
  <c r="J10100" i="1"/>
  <c r="J10112" i="1"/>
  <c r="J10124" i="1"/>
  <c r="J10136" i="1"/>
  <c r="J10148" i="1"/>
  <c r="J10160" i="1"/>
  <c r="J10172" i="1"/>
  <c r="J10184" i="1"/>
  <c r="J10196" i="1"/>
  <c r="J10208" i="1"/>
  <c r="J10220" i="1"/>
  <c r="J10232" i="1"/>
  <c r="J10244" i="1"/>
  <c r="J10256" i="1"/>
  <c r="J10268" i="1"/>
  <c r="J10280" i="1"/>
  <c r="J10292" i="1"/>
  <c r="J10304" i="1"/>
  <c r="J10316" i="1"/>
  <c r="J10328" i="1"/>
  <c r="J10340" i="1"/>
  <c r="J10352" i="1"/>
  <c r="J10364" i="1"/>
  <c r="J10376" i="1"/>
  <c r="J10388" i="1"/>
  <c r="J10400" i="1"/>
  <c r="J10412" i="1"/>
  <c r="J10424" i="1"/>
  <c r="J10436" i="1"/>
  <c r="J10448" i="1"/>
  <c r="J10460" i="1"/>
  <c r="J10472" i="1"/>
  <c r="J10484" i="1"/>
  <c r="J10496" i="1"/>
  <c r="J10508" i="1"/>
  <c r="J10520" i="1"/>
  <c r="J7225" i="1"/>
  <c r="J7757" i="1"/>
  <c r="J8331" i="1"/>
  <c r="J8408" i="1"/>
  <c r="J8547" i="1"/>
  <c r="J8691" i="1"/>
  <c r="J8835" i="1"/>
  <c r="J8979" i="1"/>
  <c r="J9092" i="1"/>
  <c r="J9164" i="1"/>
  <c r="J9219" i="1"/>
  <c r="J9267" i="1"/>
  <c r="J9315" i="1"/>
  <c r="J9363" i="1"/>
  <c r="J9439" i="1"/>
  <c r="J9471" i="1"/>
  <c r="J9488" i="1"/>
  <c r="J9523" i="1"/>
  <c r="J9534" i="1"/>
  <c r="J9540" i="1"/>
  <c r="J9593" i="1"/>
  <c r="J9617" i="1"/>
  <c r="J9642" i="1"/>
  <c r="J9646" i="1"/>
  <c r="J9681" i="1"/>
  <c r="J9690" i="1"/>
  <c r="J9693" i="1"/>
  <c r="J9706" i="1"/>
  <c r="J9721" i="1"/>
  <c r="J9733" i="1"/>
  <c r="J9745" i="1"/>
  <c r="J9757" i="1"/>
  <c r="J9769" i="1"/>
  <c r="J9781" i="1"/>
  <c r="J9793" i="1"/>
  <c r="J9805" i="1"/>
  <c r="J9817" i="1"/>
  <c r="J9829" i="1"/>
  <c r="J9841" i="1"/>
  <c r="J9853" i="1"/>
  <c r="J9865" i="1"/>
  <c r="J9877" i="1"/>
  <c r="J9889" i="1"/>
  <c r="J9901" i="1"/>
  <c r="J9913" i="1"/>
  <c r="J9925" i="1"/>
  <c r="J9937" i="1"/>
  <c r="J9949" i="1"/>
  <c r="J9961" i="1"/>
  <c r="J9973" i="1"/>
  <c r="J9985" i="1"/>
  <c r="J9997" i="1"/>
  <c r="J10009" i="1"/>
  <c r="J10021" i="1"/>
  <c r="J10033" i="1"/>
  <c r="J10045" i="1"/>
  <c r="J10057" i="1"/>
  <c r="J10069" i="1"/>
  <c r="J10081" i="1"/>
  <c r="J10093" i="1"/>
  <c r="J10105" i="1"/>
  <c r="J10117" i="1"/>
  <c r="J10129" i="1"/>
  <c r="J10141" i="1"/>
  <c r="J10153" i="1"/>
  <c r="J10165" i="1"/>
  <c r="J10177" i="1"/>
  <c r="J10189" i="1"/>
  <c r="J10201" i="1"/>
  <c r="J10213" i="1"/>
  <c r="J10225" i="1"/>
  <c r="J10237" i="1"/>
  <c r="J10249" i="1"/>
  <c r="J10261" i="1"/>
  <c r="J10273" i="1"/>
  <c r="J10285" i="1"/>
  <c r="J10297" i="1"/>
  <c r="J10309" i="1"/>
  <c r="J10321" i="1"/>
  <c r="J10333" i="1"/>
  <c r="J10345" i="1"/>
  <c r="J10357" i="1"/>
  <c r="J10369" i="1"/>
  <c r="J10381" i="1"/>
  <c r="J10393" i="1"/>
  <c r="J10405" i="1"/>
  <c r="J10417" i="1"/>
  <c r="J10429" i="1"/>
  <c r="J8117" i="1"/>
  <c r="J8450" i="1"/>
  <c r="J8607" i="1"/>
  <c r="J8751" i="1"/>
  <c r="J8895" i="1"/>
  <c r="J9051" i="1"/>
  <c r="J9123" i="1"/>
  <c r="J9200" i="1"/>
  <c r="J9248" i="1"/>
  <c r="J9296" i="1"/>
  <c r="J9344" i="1"/>
  <c r="J9392" i="1"/>
  <c r="J9411" i="1"/>
  <c r="J9447" i="1"/>
  <c r="J9483" i="1"/>
  <c r="J9500" i="1"/>
  <c r="J9535" i="1"/>
  <c r="J9546" i="1"/>
  <c r="J9552" i="1"/>
  <c r="J9579" i="1"/>
  <c r="J9603" i="1"/>
  <c r="J9627" i="1"/>
  <c r="J9639" i="1"/>
  <c r="J9643" i="1"/>
  <c r="J9701" i="1"/>
  <c r="J9714" i="1"/>
  <c r="J9726" i="1"/>
  <c r="J9738" i="1"/>
  <c r="J9750" i="1"/>
  <c r="J9762" i="1"/>
  <c r="J9774" i="1"/>
  <c r="J9786" i="1"/>
  <c r="J9798" i="1"/>
  <c r="J9810" i="1"/>
  <c r="J9822" i="1"/>
  <c r="J9834" i="1"/>
  <c r="J9846" i="1"/>
  <c r="J9858" i="1"/>
  <c r="J9870" i="1"/>
  <c r="J9882" i="1"/>
  <c r="J9894" i="1"/>
  <c r="J9906" i="1"/>
  <c r="J9918" i="1"/>
  <c r="J9930" i="1"/>
  <c r="J9942" i="1"/>
  <c r="J9954" i="1"/>
  <c r="J9966" i="1"/>
  <c r="J9978" i="1"/>
  <c r="J9990" i="1"/>
  <c r="J10002" i="1"/>
  <c r="J10014" i="1"/>
  <c r="J10026" i="1"/>
  <c r="J10038" i="1"/>
  <c r="J10050" i="1"/>
  <c r="J10062" i="1"/>
  <c r="J10074" i="1"/>
  <c r="J10086" i="1"/>
  <c r="J10098" i="1"/>
  <c r="J10110" i="1"/>
  <c r="J10122" i="1"/>
  <c r="J10134" i="1"/>
  <c r="J10146" i="1"/>
  <c r="J10158" i="1"/>
  <c r="J10170" i="1"/>
  <c r="J10182" i="1"/>
  <c r="J10194" i="1"/>
  <c r="J10206" i="1"/>
  <c r="J10218" i="1"/>
  <c r="J10230" i="1"/>
  <c r="J10242" i="1"/>
  <c r="J10254" i="1"/>
  <c r="J10266" i="1"/>
  <c r="J10278" i="1"/>
  <c r="J10290" i="1"/>
  <c r="J10302" i="1"/>
  <c r="J10314" i="1"/>
  <c r="J10326" i="1"/>
  <c r="J10338" i="1"/>
  <c r="J10350" i="1"/>
  <c r="J10362" i="1"/>
  <c r="J10374" i="1"/>
  <c r="J10386" i="1"/>
  <c r="J10398" i="1"/>
  <c r="J10410" i="1"/>
  <c r="J10422" i="1"/>
  <c r="J10434" i="1"/>
  <c r="J10446" i="1"/>
  <c r="J10458" i="1"/>
  <c r="J10470" i="1"/>
  <c r="J10482" i="1"/>
  <c r="J10494" i="1"/>
  <c r="J10506" i="1"/>
  <c r="J10518" i="1"/>
  <c r="J10530" i="1"/>
  <c r="J10542" i="1"/>
  <c r="J10554" i="1"/>
  <c r="J10566" i="1"/>
  <c r="J10578" i="1"/>
  <c r="J10590" i="1"/>
  <c r="J10602" i="1"/>
  <c r="J10614" i="1"/>
  <c r="J10626" i="1"/>
  <c r="J10638" i="1"/>
  <c r="J10650" i="1"/>
  <c r="J10662" i="1"/>
  <c r="J10674" i="1"/>
  <c r="J10686" i="1"/>
  <c r="J7613" i="1"/>
  <c r="J8295" i="1"/>
  <c r="J8453" i="1"/>
  <c r="J8523" i="1"/>
  <c r="J8667" i="1"/>
  <c r="J8811" i="1"/>
  <c r="J8955" i="1"/>
  <c r="J9080" i="1"/>
  <c r="J9152" i="1"/>
  <c r="J9210" i="1"/>
  <c r="J9258" i="1"/>
  <c r="J9306" i="1"/>
  <c r="J9354" i="1"/>
  <c r="J9402" i="1"/>
  <c r="J9440" i="1"/>
  <c r="J9495" i="1"/>
  <c r="J9512" i="1"/>
  <c r="J9547" i="1"/>
  <c r="J9558" i="1"/>
  <c r="J9564" i="1"/>
  <c r="J9584" i="1"/>
  <c r="J9608" i="1"/>
  <c r="J9632" i="1"/>
  <c r="J9636" i="1"/>
  <c r="J9668" i="1"/>
  <c r="J9672" i="1"/>
  <c r="J9675" i="1"/>
  <c r="J9678" i="1"/>
  <c r="J9696" i="1"/>
  <c r="J9709" i="1"/>
  <c r="J9719" i="1"/>
  <c r="J9731" i="1"/>
  <c r="J9743" i="1"/>
  <c r="J9755" i="1"/>
  <c r="J9767" i="1"/>
  <c r="J9779" i="1"/>
  <c r="J9791" i="1"/>
  <c r="J9803" i="1"/>
  <c r="J9815" i="1"/>
  <c r="J9827" i="1"/>
  <c r="J9839" i="1"/>
  <c r="J9851" i="1"/>
  <c r="J9863" i="1"/>
  <c r="J9875" i="1"/>
  <c r="J9887" i="1"/>
  <c r="J9899" i="1"/>
  <c r="J9911" i="1"/>
  <c r="J9923" i="1"/>
  <c r="J9935" i="1"/>
  <c r="J9947" i="1"/>
  <c r="J9959" i="1"/>
  <c r="J9971" i="1"/>
  <c r="J9983" i="1"/>
  <c r="J9995" i="1"/>
  <c r="J10007" i="1"/>
  <c r="J10019" i="1"/>
  <c r="J10031" i="1"/>
  <c r="J10043" i="1"/>
  <c r="J10055" i="1"/>
  <c r="J10067" i="1"/>
  <c r="J10079" i="1"/>
  <c r="J10091" i="1"/>
  <c r="J10103" i="1"/>
  <c r="J10115" i="1"/>
  <c r="J10127" i="1"/>
  <c r="J10139" i="1"/>
  <c r="J10151" i="1"/>
  <c r="J10163" i="1"/>
  <c r="J10175" i="1"/>
  <c r="J10187" i="1"/>
  <c r="J10199" i="1"/>
  <c r="J10211" i="1"/>
  <c r="J10223" i="1"/>
  <c r="J10235" i="1"/>
  <c r="J10247" i="1"/>
  <c r="J10259" i="1"/>
  <c r="J10271" i="1"/>
  <c r="J10283" i="1"/>
  <c r="J10295" i="1"/>
  <c r="J10307" i="1"/>
  <c r="J10319" i="1"/>
  <c r="J10331" i="1"/>
  <c r="J10343" i="1"/>
  <c r="J10355" i="1"/>
  <c r="J10367" i="1"/>
  <c r="J10379" i="1"/>
  <c r="J10391" i="1"/>
  <c r="J10403" i="1"/>
  <c r="J10415" i="1"/>
  <c r="J10427" i="1"/>
  <c r="J10439" i="1"/>
  <c r="J10451" i="1"/>
  <c r="J10463" i="1"/>
  <c r="J10475" i="1"/>
  <c r="J10487" i="1"/>
  <c r="J10499" i="1"/>
  <c r="J10511" i="1"/>
  <c r="J10523" i="1"/>
  <c r="J10535" i="1"/>
  <c r="J7973" i="1"/>
  <c r="J8299" i="1"/>
  <c r="J8456" i="1"/>
  <c r="J8583" i="1"/>
  <c r="J8727" i="1"/>
  <c r="J8871" i="1"/>
  <c r="J9015" i="1"/>
  <c r="J9039" i="1"/>
  <c r="J9111" i="1"/>
  <c r="J9183" i="1"/>
  <c r="J9231" i="1"/>
  <c r="J9279" i="1"/>
  <c r="J9327" i="1"/>
  <c r="J9375" i="1"/>
  <c r="J9426" i="1"/>
  <c r="J9507" i="1"/>
  <c r="J9524" i="1"/>
  <c r="J9559" i="1"/>
  <c r="J9570" i="1"/>
  <c r="J9594" i="1"/>
  <c r="J9618" i="1"/>
  <c r="J9661" i="1"/>
  <c r="J9665" i="1"/>
  <c r="J9691" i="1"/>
  <c r="J9704" i="1"/>
  <c r="J9712" i="1"/>
  <c r="J9724" i="1"/>
  <c r="J9736" i="1"/>
  <c r="J9748" i="1"/>
  <c r="J9760" i="1"/>
  <c r="J9772" i="1"/>
  <c r="J9784" i="1"/>
  <c r="J9796" i="1"/>
  <c r="J9808" i="1"/>
  <c r="J9820" i="1"/>
  <c r="J9832" i="1"/>
  <c r="J9844" i="1"/>
  <c r="J9856" i="1"/>
  <c r="J9868" i="1"/>
  <c r="J9880" i="1"/>
  <c r="J9892" i="1"/>
  <c r="J9904" i="1"/>
  <c r="J9916" i="1"/>
  <c r="J9928" i="1"/>
  <c r="J9940" i="1"/>
  <c r="J9952" i="1"/>
  <c r="J9964" i="1"/>
  <c r="J9976" i="1"/>
  <c r="J9988" i="1"/>
  <c r="J10000" i="1"/>
  <c r="J10012" i="1"/>
  <c r="J10024" i="1"/>
  <c r="J10036" i="1"/>
  <c r="J10048" i="1"/>
  <c r="J10060" i="1"/>
  <c r="J10072" i="1"/>
  <c r="J10084" i="1"/>
  <c r="J10096" i="1"/>
  <c r="J10108" i="1"/>
  <c r="J10120" i="1"/>
  <c r="J10132" i="1"/>
  <c r="J10144" i="1"/>
  <c r="J10156" i="1"/>
  <c r="J10168" i="1"/>
  <c r="J10180" i="1"/>
  <c r="J10192" i="1"/>
  <c r="J10204" i="1"/>
  <c r="J10216" i="1"/>
  <c r="J10228" i="1"/>
  <c r="J10240" i="1"/>
  <c r="J10252" i="1"/>
  <c r="J10264" i="1"/>
  <c r="J10276" i="1"/>
  <c r="J10288" i="1"/>
  <c r="J10300" i="1"/>
  <c r="J10312" i="1"/>
  <c r="J10324" i="1"/>
  <c r="J10336" i="1"/>
  <c r="J10348" i="1"/>
  <c r="J6507" i="1"/>
  <c r="J7292" i="1"/>
  <c r="J7469" i="1"/>
  <c r="J8259" i="1"/>
  <c r="J8498" i="1"/>
  <c r="J8643" i="1"/>
  <c r="J8787" i="1"/>
  <c r="J8931" i="1"/>
  <c r="J9068" i="1"/>
  <c r="J9140" i="1"/>
  <c r="J9212" i="1"/>
  <c r="J9260" i="1"/>
  <c r="J9308" i="1"/>
  <c r="J9356" i="1"/>
  <c r="J9404" i="1"/>
  <c r="J9427" i="1"/>
  <c r="J9519" i="1"/>
  <c r="J9536" i="1"/>
  <c r="J9571" i="1"/>
  <c r="J9595" i="1"/>
  <c r="J9619" i="1"/>
  <c r="J9654" i="1"/>
  <c r="J9658" i="1"/>
  <c r="J9679" i="1"/>
  <c r="J9682" i="1"/>
  <c r="J9685" i="1"/>
  <c r="J9699" i="1"/>
  <c r="J9717" i="1"/>
  <c r="J9729" i="1"/>
  <c r="J9741" i="1"/>
  <c r="J9753" i="1"/>
  <c r="J9765" i="1"/>
  <c r="J9777" i="1"/>
  <c r="J9789" i="1"/>
  <c r="J9801" i="1"/>
  <c r="J9813" i="1"/>
  <c r="J9825" i="1"/>
  <c r="J9837" i="1"/>
  <c r="J9849" i="1"/>
  <c r="J9861" i="1"/>
  <c r="J9873" i="1"/>
  <c r="J9885" i="1"/>
  <c r="J9897" i="1"/>
  <c r="J9909" i="1"/>
  <c r="J9921" i="1"/>
  <c r="J9933" i="1"/>
  <c r="J9945" i="1"/>
  <c r="J9957" i="1"/>
  <c r="J9969" i="1"/>
  <c r="J9981" i="1"/>
  <c r="J9993" i="1"/>
  <c r="J10005" i="1"/>
  <c r="J10017" i="1"/>
  <c r="J10029" i="1"/>
  <c r="J10041" i="1"/>
  <c r="J10053" i="1"/>
  <c r="J10065" i="1"/>
  <c r="J10077" i="1"/>
  <c r="J10089" i="1"/>
  <c r="J10101" i="1"/>
  <c r="J10113" i="1"/>
  <c r="J10125" i="1"/>
  <c r="J10137" i="1"/>
  <c r="J10149" i="1"/>
  <c r="J10161" i="1"/>
  <c r="J10173" i="1"/>
  <c r="J10185" i="1"/>
  <c r="J10197" i="1"/>
  <c r="J10209" i="1"/>
  <c r="J10221" i="1"/>
  <c r="J10233" i="1"/>
  <c r="J10245" i="1"/>
  <c r="J10257" i="1"/>
  <c r="J10269" i="1"/>
  <c r="J10281" i="1"/>
  <c r="J10293" i="1"/>
  <c r="J10305" i="1"/>
  <c r="J10317" i="1"/>
  <c r="J10329" i="1"/>
  <c r="J10341" i="1"/>
  <c r="J10353" i="1"/>
  <c r="J10365" i="1"/>
  <c r="J10377" i="1"/>
  <c r="J10389" i="1"/>
  <c r="J10401" i="1"/>
  <c r="J10413" i="1"/>
  <c r="J10425" i="1"/>
  <c r="J10437" i="1"/>
  <c r="J10449" i="1"/>
  <c r="J10461" i="1"/>
  <c r="J10473" i="1"/>
  <c r="J10485" i="1"/>
  <c r="J10497" i="1"/>
  <c r="J10509" i="1"/>
  <c r="J10521" i="1"/>
  <c r="J10533" i="1"/>
  <c r="J10545" i="1"/>
  <c r="J10557" i="1"/>
  <c r="J10569" i="1"/>
  <c r="J10581" i="1"/>
  <c r="J10593" i="1"/>
  <c r="J10605" i="1"/>
  <c r="J10617" i="1"/>
  <c r="J10629" i="1"/>
  <c r="J10641" i="1"/>
  <c r="J10653" i="1"/>
  <c r="J10665" i="1"/>
  <c r="J10677" i="1"/>
  <c r="J10689" i="1"/>
  <c r="J7829" i="1"/>
  <c r="J8263" i="1"/>
  <c r="J8501" i="1"/>
  <c r="J8559" i="1"/>
  <c r="J8703" i="1"/>
  <c r="J8847" i="1"/>
  <c r="J8991" i="1"/>
  <c r="J9099" i="1"/>
  <c r="J9171" i="1"/>
  <c r="J9222" i="1"/>
  <c r="J9270" i="1"/>
  <c r="J9318" i="1"/>
  <c r="J9366" i="1"/>
  <c r="J9435" i="1"/>
  <c r="J9456" i="1"/>
  <c r="J9531" i="1"/>
  <c r="J9548" i="1"/>
  <c r="J9576" i="1"/>
  <c r="J9600" i="1"/>
  <c r="J9624" i="1"/>
  <c r="J9651" i="1"/>
  <c r="J9655" i="1"/>
  <c r="J9694" i="1"/>
  <c r="J9722" i="1"/>
  <c r="J9734" i="1"/>
  <c r="J9746" i="1"/>
  <c r="J9758" i="1"/>
  <c r="J9770" i="1"/>
  <c r="J9782" i="1"/>
  <c r="J9794" i="1"/>
  <c r="J9806" i="1"/>
  <c r="J9818" i="1"/>
  <c r="J9830" i="1"/>
  <c r="J9842" i="1"/>
  <c r="J9854" i="1"/>
  <c r="J9866" i="1"/>
  <c r="J9878" i="1"/>
  <c r="J9890" i="1"/>
  <c r="J9902" i="1"/>
  <c r="J9914" i="1"/>
  <c r="J9926" i="1"/>
  <c r="J9938" i="1"/>
  <c r="J9950" i="1"/>
  <c r="J9962" i="1"/>
  <c r="J9974" i="1"/>
  <c r="J9986" i="1"/>
  <c r="J9998" i="1"/>
  <c r="J10010" i="1"/>
  <c r="J10022" i="1"/>
  <c r="J10034" i="1"/>
  <c r="J10046" i="1"/>
  <c r="J10058" i="1"/>
  <c r="J10070" i="1"/>
  <c r="J10082" i="1"/>
  <c r="J10094" i="1"/>
  <c r="J10106" i="1"/>
  <c r="J10118" i="1"/>
  <c r="J10130" i="1"/>
  <c r="J10142" i="1"/>
  <c r="J10154" i="1"/>
  <c r="J10166" i="1"/>
  <c r="J10178" i="1"/>
  <c r="J10190" i="1"/>
  <c r="J10202" i="1"/>
  <c r="J10214" i="1"/>
  <c r="J8223" i="1"/>
  <c r="J8619" i="1"/>
  <c r="J8763" i="1"/>
  <c r="J8907" i="1"/>
  <c r="J9056" i="1"/>
  <c r="J9128" i="1"/>
  <c r="J9195" i="1"/>
  <c r="J9243" i="1"/>
  <c r="J9291" i="1"/>
  <c r="J9339" i="1"/>
  <c r="J9387" i="1"/>
  <c r="J9428" i="1"/>
  <c r="J9462" i="1"/>
  <c r="J9468" i="1"/>
  <c r="J9543" i="1"/>
  <c r="J9560" i="1"/>
  <c r="J9581" i="1"/>
  <c r="J9605" i="1"/>
  <c r="J9629" i="1"/>
  <c r="J9644" i="1"/>
  <c r="J9648" i="1"/>
  <c r="J9702" i="1"/>
  <c r="J9710" i="1"/>
  <c r="J9715" i="1"/>
  <c r="J9727" i="1"/>
  <c r="J9739" i="1"/>
  <c r="J9751" i="1"/>
  <c r="J9763" i="1"/>
  <c r="J9775" i="1"/>
  <c r="J9787" i="1"/>
  <c r="J9799" i="1"/>
  <c r="J9811" i="1"/>
  <c r="J9823" i="1"/>
  <c r="J9835" i="1"/>
  <c r="J9847" i="1"/>
  <c r="J9859" i="1"/>
  <c r="J9871" i="1"/>
  <c r="J9883" i="1"/>
  <c r="J9895" i="1"/>
  <c r="J9907" i="1"/>
  <c r="J9919" i="1"/>
  <c r="J9931" i="1"/>
  <c r="J9943" i="1"/>
  <c r="J9955" i="1"/>
  <c r="J9967" i="1"/>
  <c r="J9979" i="1"/>
  <c r="J9991" i="1"/>
  <c r="J10003" i="1"/>
  <c r="J10015" i="1"/>
  <c r="J10027" i="1"/>
  <c r="J10039" i="1"/>
  <c r="J10051" i="1"/>
  <c r="J10063" i="1"/>
  <c r="J10075" i="1"/>
  <c r="J10087" i="1"/>
  <c r="J10099" i="1"/>
  <c r="J10111" i="1"/>
  <c r="J10123" i="1"/>
  <c r="J10135" i="1"/>
  <c r="J10147" i="1"/>
  <c r="J10159" i="1"/>
  <c r="J10171" i="1"/>
  <c r="J10183" i="1"/>
  <c r="J10195" i="1"/>
  <c r="J7685" i="1"/>
  <c r="J8227" i="1"/>
  <c r="J8354" i="1"/>
  <c r="J8535" i="1"/>
  <c r="J8679" i="1"/>
  <c r="J8823" i="1"/>
  <c r="J8967" i="1"/>
  <c r="J9087" i="1"/>
  <c r="J9159" i="1"/>
  <c r="J9224" i="1"/>
  <c r="J9272" i="1"/>
  <c r="J9320" i="1"/>
  <c r="J9368" i="1"/>
  <c r="J9414" i="1"/>
  <c r="J9450" i="1"/>
  <c r="J9463" i="1"/>
  <c r="J9474" i="1"/>
  <c r="J9480" i="1"/>
  <c r="J9555" i="1"/>
  <c r="J9591" i="1"/>
  <c r="J9615" i="1"/>
  <c r="J9637" i="1"/>
  <c r="J9641" i="1"/>
  <c r="J9673" i="1"/>
  <c r="J9689" i="1"/>
  <c r="J9697" i="1"/>
  <c r="J9705" i="1"/>
  <c r="J9720" i="1"/>
  <c r="J9732" i="1"/>
  <c r="J9744" i="1"/>
  <c r="J9756" i="1"/>
  <c r="J9768" i="1"/>
  <c r="J9780" i="1"/>
  <c r="J9792" i="1"/>
  <c r="J9804" i="1"/>
  <c r="J9816" i="1"/>
  <c r="J9828" i="1"/>
  <c r="J9840" i="1"/>
  <c r="J9852" i="1"/>
  <c r="J9864" i="1"/>
  <c r="J9876" i="1"/>
  <c r="J9888" i="1"/>
  <c r="J9900" i="1"/>
  <c r="J9912" i="1"/>
  <c r="J9924" i="1"/>
  <c r="J9936" i="1"/>
  <c r="J9948" i="1"/>
  <c r="J9960" i="1"/>
  <c r="J9972" i="1"/>
  <c r="J9984" i="1"/>
  <c r="J9996" i="1"/>
  <c r="J10008" i="1"/>
  <c r="J10020" i="1"/>
  <c r="J10032" i="1"/>
  <c r="J10044" i="1"/>
  <c r="J10056" i="1"/>
  <c r="J10068" i="1"/>
  <c r="J10080" i="1"/>
  <c r="J10092" i="1"/>
  <c r="J10104" i="1"/>
  <c r="J10116" i="1"/>
  <c r="J10128" i="1"/>
  <c r="J10140" i="1"/>
  <c r="J10152" i="1"/>
  <c r="J10164" i="1"/>
  <c r="J10176" i="1"/>
  <c r="J10188" i="1"/>
  <c r="J10200" i="1"/>
  <c r="J10212" i="1"/>
  <c r="J10224" i="1"/>
  <c r="J10236" i="1"/>
  <c r="J10248" i="1"/>
  <c r="J10260" i="1"/>
  <c r="J10272" i="1"/>
  <c r="J10284" i="1"/>
  <c r="J10296" i="1"/>
  <c r="J10308" i="1"/>
  <c r="J10320" i="1"/>
  <c r="J10332" i="1"/>
  <c r="J10344" i="1"/>
  <c r="J10356" i="1"/>
  <c r="J10368" i="1"/>
  <c r="J10380" i="1"/>
  <c r="J10392" i="1"/>
  <c r="J10404" i="1"/>
  <c r="J10416" i="1"/>
  <c r="J10428" i="1"/>
  <c r="J10440" i="1"/>
  <c r="J10452" i="1"/>
  <c r="J10464" i="1"/>
  <c r="J10476" i="1"/>
  <c r="J10488" i="1"/>
  <c r="J10500" i="1"/>
  <c r="J10512" i="1"/>
  <c r="J10524" i="1"/>
  <c r="J10536" i="1"/>
  <c r="J10548" i="1"/>
  <c r="J10560" i="1"/>
  <c r="J10572" i="1"/>
  <c r="J10584" i="1"/>
  <c r="J7156" i="1"/>
  <c r="J8090" i="1"/>
  <c r="J8187" i="1"/>
  <c r="J8357" i="1"/>
  <c r="J8595" i="1"/>
  <c r="J8739" i="1"/>
  <c r="J8883" i="1"/>
  <c r="J9027" i="1"/>
  <c r="J9044" i="1"/>
  <c r="J9116" i="1"/>
  <c r="J9186" i="1"/>
  <c r="J9234" i="1"/>
  <c r="J9282" i="1"/>
  <c r="J9330" i="1"/>
  <c r="J9378" i="1"/>
  <c r="J9415" i="1"/>
  <c r="J9451" i="1"/>
  <c r="J9475" i="1"/>
  <c r="J9486" i="1"/>
  <c r="J9492" i="1"/>
  <c r="J9567" i="1"/>
  <c r="J9572" i="1"/>
  <c r="J9596" i="1"/>
  <c r="J9620" i="1"/>
  <c r="J9634" i="1"/>
  <c r="J9666" i="1"/>
  <c r="J9670" i="1"/>
  <c r="J9692" i="1"/>
  <c r="J9700" i="1"/>
  <c r="J9713" i="1"/>
  <c r="J9725" i="1"/>
  <c r="J9737" i="1"/>
  <c r="J9749" i="1"/>
  <c r="J9761" i="1"/>
  <c r="J9773" i="1"/>
  <c r="J9785" i="1"/>
  <c r="J9797" i="1"/>
  <c r="J9809" i="1"/>
  <c r="J9821" i="1"/>
  <c r="J9833" i="1"/>
  <c r="J9845" i="1"/>
  <c r="J9857" i="1"/>
  <c r="J9869" i="1"/>
  <c r="J9881" i="1"/>
  <c r="J9893" i="1"/>
  <c r="J9905" i="1"/>
  <c r="J9917" i="1"/>
  <c r="J9929" i="1"/>
  <c r="J9941" i="1"/>
  <c r="J9953" i="1"/>
  <c r="J9965" i="1"/>
  <c r="J9977" i="1"/>
  <c r="J9989" i="1"/>
  <c r="J10001" i="1"/>
  <c r="J10013" i="1"/>
  <c r="J10025" i="1"/>
  <c r="J10037" i="1"/>
  <c r="J10049" i="1"/>
  <c r="J10061" i="1"/>
  <c r="J10073" i="1"/>
  <c r="J10085" i="1"/>
  <c r="J10097" i="1"/>
  <c r="J10109" i="1"/>
  <c r="J10121" i="1"/>
  <c r="J10133" i="1"/>
  <c r="J10145" i="1"/>
  <c r="J10157" i="1"/>
  <c r="J10169" i="1"/>
  <c r="J10181" i="1"/>
  <c r="J10193" i="1"/>
  <c r="J10205" i="1"/>
  <c r="J10217" i="1"/>
  <c r="J10229" i="1"/>
  <c r="J10241" i="1"/>
  <c r="J10253" i="1"/>
  <c r="J10265" i="1"/>
  <c r="J10277" i="1"/>
  <c r="J10289" i="1"/>
  <c r="J10301" i="1"/>
  <c r="J10313" i="1"/>
  <c r="J10325" i="1"/>
  <c r="J10337" i="1"/>
  <c r="J10349" i="1"/>
  <c r="J10361" i="1"/>
  <c r="J6900" i="1"/>
  <c r="J7541" i="1"/>
  <c r="J8026" i="1"/>
  <c r="J8191" i="1"/>
  <c r="J8360" i="1"/>
  <c r="J8511" i="1"/>
  <c r="J8655" i="1"/>
  <c r="J8799" i="1"/>
  <c r="J8943" i="1"/>
  <c r="J9075" i="1"/>
  <c r="J9147" i="1"/>
  <c r="J9207" i="1"/>
  <c r="J9255" i="1"/>
  <c r="J9303" i="1"/>
  <c r="J9351" i="1"/>
  <c r="J9399" i="1"/>
  <c r="J9423" i="1"/>
  <c r="J9487" i="1"/>
  <c r="J9498" i="1"/>
  <c r="J9504" i="1"/>
  <c r="J9582" i="1"/>
  <c r="J9606" i="1"/>
  <c r="J9630" i="1"/>
  <c r="J9663" i="1"/>
  <c r="J9667" i="1"/>
  <c r="J9677" i="1"/>
  <c r="J9680" i="1"/>
  <c r="J9708" i="1"/>
  <c r="J9718" i="1"/>
  <c r="J9730" i="1"/>
  <c r="J9742" i="1"/>
  <c r="J9754" i="1"/>
  <c r="J9766" i="1"/>
  <c r="J9778" i="1"/>
  <c r="J9790" i="1"/>
  <c r="J9802" i="1"/>
  <c r="J9814" i="1"/>
  <c r="J9826" i="1"/>
  <c r="J9838" i="1"/>
  <c r="J9850" i="1"/>
  <c r="J9862" i="1"/>
  <c r="J9874" i="1"/>
  <c r="J9886" i="1"/>
  <c r="J9898" i="1"/>
  <c r="J9910" i="1"/>
  <c r="J9922" i="1"/>
  <c r="J9934" i="1"/>
  <c r="J9946" i="1"/>
  <c r="J9958" i="1"/>
  <c r="J9970" i="1"/>
  <c r="J9982" i="1"/>
  <c r="J9994" i="1"/>
  <c r="J10006" i="1"/>
  <c r="J10018" i="1"/>
  <c r="J10030" i="1"/>
  <c r="J10042" i="1"/>
  <c r="J10054" i="1"/>
  <c r="J10066" i="1"/>
  <c r="J10078" i="1"/>
  <c r="J10090" i="1"/>
  <c r="J10102" i="1"/>
  <c r="J10114" i="1"/>
  <c r="J10126" i="1"/>
  <c r="J10138" i="1"/>
  <c r="J10150" i="1"/>
  <c r="J10162" i="1"/>
  <c r="J10174" i="1"/>
  <c r="J10186" i="1"/>
  <c r="J10198" i="1"/>
  <c r="J8715" i="1"/>
  <c r="J9631" i="1"/>
  <c r="J9795" i="1"/>
  <c r="J9939" i="1"/>
  <c r="J10083" i="1"/>
  <c r="J10238" i="1"/>
  <c r="J10274" i="1"/>
  <c r="J10310" i="1"/>
  <c r="J10346" i="1"/>
  <c r="J10375" i="1"/>
  <c r="J10399" i="1"/>
  <c r="J10423" i="1"/>
  <c r="J10454" i="1"/>
  <c r="J10462" i="1"/>
  <c r="J10495" i="1"/>
  <c r="J10503" i="1"/>
  <c r="J10528" i="1"/>
  <c r="J10552" i="1"/>
  <c r="J10565" i="1"/>
  <c r="J10568" i="1"/>
  <c r="J10599" i="1"/>
  <c r="J10625" i="1"/>
  <c r="J10645" i="1"/>
  <c r="J10648" i="1"/>
  <c r="J10651" i="1"/>
  <c r="J10671" i="1"/>
  <c r="J10701" i="1"/>
  <c r="J10713" i="1"/>
  <c r="J10725" i="1"/>
  <c r="J10737" i="1"/>
  <c r="J10749" i="1"/>
  <c r="J10761" i="1"/>
  <c r="J10773" i="1"/>
  <c r="J10785" i="1"/>
  <c r="J10797" i="1"/>
  <c r="J10809" i="1"/>
  <c r="J10821" i="1"/>
  <c r="J10833" i="1"/>
  <c r="J10845" i="1"/>
  <c r="J10857" i="1"/>
  <c r="J10869" i="1"/>
  <c r="J10881" i="1"/>
  <c r="J10893" i="1"/>
  <c r="J10905" i="1"/>
  <c r="J10917" i="1"/>
  <c r="J10929" i="1"/>
  <c r="J10941" i="1"/>
  <c r="J10953" i="1"/>
  <c r="J10965" i="1"/>
  <c r="J10977" i="1"/>
  <c r="J10989" i="1"/>
  <c r="J11001" i="1"/>
  <c r="J11013" i="1"/>
  <c r="J11025" i="1"/>
  <c r="J11037" i="1"/>
  <c r="J11049" i="1"/>
  <c r="J11061" i="1"/>
  <c r="J11073" i="1"/>
  <c r="J11085" i="1"/>
  <c r="J11097" i="1"/>
  <c r="J11109" i="1"/>
  <c r="J11121" i="1"/>
  <c r="J11133" i="1"/>
  <c r="J11145" i="1"/>
  <c r="J11157" i="1"/>
  <c r="J11169" i="1"/>
  <c r="J11181" i="1"/>
  <c r="J11193" i="1"/>
  <c r="J11205" i="1"/>
  <c r="J11217" i="1"/>
  <c r="J11229" i="1"/>
  <c r="J11241" i="1"/>
  <c r="J11253" i="1"/>
  <c r="J11265" i="1"/>
  <c r="J11277" i="1"/>
  <c r="J11289" i="1"/>
  <c r="J11301" i="1"/>
  <c r="J11313" i="1"/>
  <c r="J11325" i="1"/>
  <c r="J11337" i="1"/>
  <c r="J11349" i="1"/>
  <c r="J11361" i="1"/>
  <c r="J11373" i="1"/>
  <c r="J11385" i="1"/>
  <c r="J11397" i="1"/>
  <c r="J11409" i="1"/>
  <c r="J11421" i="1"/>
  <c r="J11433" i="1"/>
  <c r="J11445" i="1"/>
  <c r="J11457" i="1"/>
  <c r="J11469" i="1"/>
  <c r="J11481" i="1"/>
  <c r="J11493" i="1"/>
  <c r="J11505" i="1"/>
  <c r="J11517" i="1"/>
  <c r="J11529" i="1"/>
  <c r="J11541" i="1"/>
  <c r="J11553" i="1"/>
  <c r="J11565" i="1"/>
  <c r="J11577" i="1"/>
  <c r="J11589" i="1"/>
  <c r="J11601" i="1"/>
  <c r="J11613" i="1"/>
  <c r="J11625" i="1"/>
  <c r="J11637" i="1"/>
  <c r="J11649" i="1"/>
  <c r="J11661" i="1"/>
  <c r="J11673" i="1"/>
  <c r="J11685" i="1"/>
  <c r="J11697" i="1"/>
  <c r="J11709" i="1"/>
  <c r="J11721" i="1"/>
  <c r="J11733" i="1"/>
  <c r="J11745" i="1"/>
  <c r="J11757" i="1"/>
  <c r="J11769" i="1"/>
  <c r="J11781" i="1"/>
  <c r="J11793" i="1"/>
  <c r="J11805" i="1"/>
  <c r="J11817" i="1"/>
  <c r="J11829" i="1"/>
  <c r="J11841" i="1"/>
  <c r="J11853" i="1"/>
  <c r="J11865" i="1"/>
  <c r="J11877" i="1"/>
  <c r="J11889" i="1"/>
  <c r="J11901" i="1"/>
  <c r="J11913" i="1"/>
  <c r="J11925" i="1"/>
  <c r="J11937" i="1"/>
  <c r="J11949" i="1"/>
  <c r="J11961" i="1"/>
  <c r="J11973" i="1"/>
  <c r="J11985" i="1"/>
  <c r="J9332" i="1"/>
  <c r="J9510" i="1"/>
  <c r="J9855" i="1"/>
  <c r="J9999" i="1"/>
  <c r="J10143" i="1"/>
  <c r="J10231" i="1"/>
  <c r="J10267" i="1"/>
  <c r="J10303" i="1"/>
  <c r="J10339" i="1"/>
  <c r="J10359" i="1"/>
  <c r="J10385" i="1"/>
  <c r="J10409" i="1"/>
  <c r="J10433" i="1"/>
  <c r="J10442" i="1"/>
  <c r="J10450" i="1"/>
  <c r="J10483" i="1"/>
  <c r="J10491" i="1"/>
  <c r="J10516" i="1"/>
  <c r="J10539" i="1"/>
  <c r="J10546" i="1"/>
  <c r="J10549" i="1"/>
  <c r="J10562" i="1"/>
  <c r="J10608" i="1"/>
  <c r="J10628" i="1"/>
  <c r="J10631" i="1"/>
  <c r="J10634" i="1"/>
  <c r="J10654" i="1"/>
  <c r="J10680" i="1"/>
  <c r="J10694" i="1"/>
  <c r="J10706" i="1"/>
  <c r="J10718" i="1"/>
  <c r="J10730" i="1"/>
  <c r="J10742" i="1"/>
  <c r="J10754" i="1"/>
  <c r="J10766" i="1"/>
  <c r="J10778" i="1"/>
  <c r="J10790" i="1"/>
  <c r="J10802" i="1"/>
  <c r="J10814" i="1"/>
  <c r="J10826" i="1"/>
  <c r="J10838" i="1"/>
  <c r="J10850" i="1"/>
  <c r="J10862" i="1"/>
  <c r="J10874" i="1"/>
  <c r="J10886" i="1"/>
  <c r="J10898" i="1"/>
  <c r="J10910" i="1"/>
  <c r="J10922" i="1"/>
  <c r="J10934" i="1"/>
  <c r="J10946" i="1"/>
  <c r="J10958" i="1"/>
  <c r="J10970" i="1"/>
  <c r="J10982" i="1"/>
  <c r="J10994" i="1"/>
  <c r="J11006" i="1"/>
  <c r="J11018" i="1"/>
  <c r="J11030" i="1"/>
  <c r="J11042" i="1"/>
  <c r="J11054" i="1"/>
  <c r="J11066" i="1"/>
  <c r="J11078" i="1"/>
  <c r="J11090" i="1"/>
  <c r="J11102" i="1"/>
  <c r="J11114" i="1"/>
  <c r="J11126" i="1"/>
  <c r="J11138" i="1"/>
  <c r="J11150" i="1"/>
  <c r="J11162" i="1"/>
  <c r="J11174" i="1"/>
  <c r="J11186" i="1"/>
  <c r="J11198" i="1"/>
  <c r="J11210" i="1"/>
  <c r="J11222" i="1"/>
  <c r="J11234" i="1"/>
  <c r="J11246" i="1"/>
  <c r="J11258" i="1"/>
  <c r="J11270" i="1"/>
  <c r="J11282" i="1"/>
  <c r="J11294" i="1"/>
  <c r="J11306" i="1"/>
  <c r="J11318" i="1"/>
  <c r="J11330" i="1"/>
  <c r="J11342" i="1"/>
  <c r="J11354" i="1"/>
  <c r="J11366" i="1"/>
  <c r="J11378" i="1"/>
  <c r="J11390" i="1"/>
  <c r="J11402" i="1"/>
  <c r="J11414" i="1"/>
  <c r="J11426" i="1"/>
  <c r="J11438" i="1"/>
  <c r="J11450" i="1"/>
  <c r="J11462" i="1"/>
  <c r="J11474" i="1"/>
  <c r="J11486" i="1"/>
  <c r="J11498" i="1"/>
  <c r="J11510" i="1"/>
  <c r="J11522" i="1"/>
  <c r="J11534" i="1"/>
  <c r="J11546" i="1"/>
  <c r="J11558" i="1"/>
  <c r="J11570" i="1"/>
  <c r="J11582" i="1"/>
  <c r="J11594" i="1"/>
  <c r="J11606" i="1"/>
  <c r="J11618" i="1"/>
  <c r="J11630" i="1"/>
  <c r="J11642" i="1"/>
  <c r="J11654" i="1"/>
  <c r="J11666" i="1"/>
  <c r="J11678" i="1"/>
  <c r="J11690" i="1"/>
  <c r="J11702" i="1"/>
  <c r="J11714" i="1"/>
  <c r="J11726" i="1"/>
  <c r="J11738" i="1"/>
  <c r="J11750" i="1"/>
  <c r="J11762" i="1"/>
  <c r="J11774" i="1"/>
  <c r="J11786" i="1"/>
  <c r="J11798" i="1"/>
  <c r="J11810" i="1"/>
  <c r="J11822" i="1"/>
  <c r="J11834" i="1"/>
  <c r="J11846" i="1"/>
  <c r="J8402" i="1"/>
  <c r="J9516" i="1"/>
  <c r="J9583" i="1"/>
  <c r="J9771" i="1"/>
  <c r="J9915" i="1"/>
  <c r="J10059" i="1"/>
  <c r="J10203" i="1"/>
  <c r="J10215" i="1"/>
  <c r="J10246" i="1"/>
  <c r="J10282" i="1"/>
  <c r="J10318" i="1"/>
  <c r="J10354" i="1"/>
  <c r="J10360" i="1"/>
  <c r="J10390" i="1"/>
  <c r="J10414" i="1"/>
  <c r="J10438" i="1"/>
  <c r="J10471" i="1"/>
  <c r="J10479" i="1"/>
  <c r="J10504" i="1"/>
  <c r="J10532" i="1"/>
  <c r="J10543" i="1"/>
  <c r="J10559" i="1"/>
  <c r="J10575" i="1"/>
  <c r="J10591" i="1"/>
  <c r="J10611" i="1"/>
  <c r="J10637" i="1"/>
  <c r="J10657" i="1"/>
  <c r="J10660" i="1"/>
  <c r="J10663" i="1"/>
  <c r="J10683" i="1"/>
  <c r="J10699" i="1"/>
  <c r="J10711" i="1"/>
  <c r="J10723" i="1"/>
  <c r="J10735" i="1"/>
  <c r="J10747" i="1"/>
  <c r="J10759" i="1"/>
  <c r="J10771" i="1"/>
  <c r="J10783" i="1"/>
  <c r="J10795" i="1"/>
  <c r="J10807" i="1"/>
  <c r="J10819" i="1"/>
  <c r="J10831" i="1"/>
  <c r="J10843" i="1"/>
  <c r="J10855" i="1"/>
  <c r="J10867" i="1"/>
  <c r="J10879" i="1"/>
  <c r="J10891" i="1"/>
  <c r="J10903" i="1"/>
  <c r="J10915" i="1"/>
  <c r="J10927" i="1"/>
  <c r="J10939" i="1"/>
  <c r="J10951" i="1"/>
  <c r="J10963" i="1"/>
  <c r="J10975" i="1"/>
  <c r="J10987" i="1"/>
  <c r="J10999" i="1"/>
  <c r="J11011" i="1"/>
  <c r="J11023" i="1"/>
  <c r="J11035" i="1"/>
  <c r="J11047" i="1"/>
  <c r="J11059" i="1"/>
  <c r="J11071" i="1"/>
  <c r="J11083" i="1"/>
  <c r="J11095" i="1"/>
  <c r="J11107" i="1"/>
  <c r="J11119" i="1"/>
  <c r="J11131" i="1"/>
  <c r="J11143" i="1"/>
  <c r="J11155" i="1"/>
  <c r="J11167" i="1"/>
  <c r="J11179" i="1"/>
  <c r="J11191" i="1"/>
  <c r="J11203" i="1"/>
  <c r="J11215" i="1"/>
  <c r="J11227" i="1"/>
  <c r="J11239" i="1"/>
  <c r="J11251" i="1"/>
  <c r="J11263" i="1"/>
  <c r="J11275" i="1"/>
  <c r="J11287" i="1"/>
  <c r="J11299" i="1"/>
  <c r="J11311" i="1"/>
  <c r="J11323" i="1"/>
  <c r="J11335" i="1"/>
  <c r="J11347" i="1"/>
  <c r="J11359" i="1"/>
  <c r="J11371" i="1"/>
  <c r="J11383" i="1"/>
  <c r="J11395" i="1"/>
  <c r="J11407" i="1"/>
  <c r="J11419" i="1"/>
  <c r="J11431" i="1"/>
  <c r="J11443" i="1"/>
  <c r="J11455" i="1"/>
  <c r="J11467" i="1"/>
  <c r="J11479" i="1"/>
  <c r="J11491" i="1"/>
  <c r="J11503" i="1"/>
  <c r="J11515" i="1"/>
  <c r="J11527" i="1"/>
  <c r="J11539" i="1"/>
  <c r="J11551" i="1"/>
  <c r="J11563" i="1"/>
  <c r="J11575" i="1"/>
  <c r="J11587" i="1"/>
  <c r="J11599" i="1"/>
  <c r="J11611" i="1"/>
  <c r="J11623" i="1"/>
  <c r="J11635" i="1"/>
  <c r="J11647" i="1"/>
  <c r="J11659" i="1"/>
  <c r="J11671" i="1"/>
  <c r="J11683" i="1"/>
  <c r="J11695" i="1"/>
  <c r="J11707" i="1"/>
  <c r="J11719" i="1"/>
  <c r="J11731" i="1"/>
  <c r="J11743" i="1"/>
  <c r="J11755" i="1"/>
  <c r="J11767" i="1"/>
  <c r="J11779" i="1"/>
  <c r="J11791" i="1"/>
  <c r="J11803" i="1"/>
  <c r="J11815" i="1"/>
  <c r="J11827" i="1"/>
  <c r="J11839" i="1"/>
  <c r="J11851" i="1"/>
  <c r="J11863" i="1"/>
  <c r="J11875" i="1"/>
  <c r="J11887" i="1"/>
  <c r="J11899" i="1"/>
  <c r="J11911" i="1"/>
  <c r="J11923" i="1"/>
  <c r="J11935" i="1"/>
  <c r="J11947" i="1"/>
  <c r="J11959" i="1"/>
  <c r="J11971" i="1"/>
  <c r="J11983" i="1"/>
  <c r="J9236" i="1"/>
  <c r="J9452" i="1"/>
  <c r="J9831" i="1"/>
  <c r="J9975" i="1"/>
  <c r="J10119" i="1"/>
  <c r="J10239" i="1"/>
  <c r="J10275" i="1"/>
  <c r="J10311" i="1"/>
  <c r="J10347" i="1"/>
  <c r="J10366" i="1"/>
  <c r="J10371" i="1"/>
  <c r="J10395" i="1"/>
  <c r="J10419" i="1"/>
  <c r="J10459" i="1"/>
  <c r="J10467" i="1"/>
  <c r="J10492" i="1"/>
  <c r="J10529" i="1"/>
  <c r="J10553" i="1"/>
  <c r="J10556" i="1"/>
  <c r="J10588" i="1"/>
  <c r="J10594" i="1"/>
  <c r="J10620" i="1"/>
  <c r="J10640" i="1"/>
  <c r="J10643" i="1"/>
  <c r="J10646" i="1"/>
  <c r="J10666" i="1"/>
  <c r="J10692" i="1"/>
  <c r="J10704" i="1"/>
  <c r="J10716" i="1"/>
  <c r="J10728" i="1"/>
  <c r="J10740" i="1"/>
  <c r="J10752" i="1"/>
  <c r="J10764" i="1"/>
  <c r="J10776" i="1"/>
  <c r="J10788" i="1"/>
  <c r="J10800" i="1"/>
  <c r="J10812" i="1"/>
  <c r="J10824" i="1"/>
  <c r="J10836" i="1"/>
  <c r="J10848" i="1"/>
  <c r="J10860" i="1"/>
  <c r="J10872" i="1"/>
  <c r="J10884" i="1"/>
  <c r="J10896" i="1"/>
  <c r="J10908" i="1"/>
  <c r="J10920" i="1"/>
  <c r="J10932" i="1"/>
  <c r="J10944" i="1"/>
  <c r="J10956" i="1"/>
  <c r="J10968" i="1"/>
  <c r="J10980" i="1"/>
  <c r="J10992" i="1"/>
  <c r="J11004" i="1"/>
  <c r="J11016" i="1"/>
  <c r="J11028" i="1"/>
  <c r="J11040" i="1"/>
  <c r="J11052" i="1"/>
  <c r="J11064" i="1"/>
  <c r="J11076" i="1"/>
  <c r="J11088" i="1"/>
  <c r="J11100" i="1"/>
  <c r="J11112" i="1"/>
  <c r="J11124" i="1"/>
  <c r="J11136" i="1"/>
  <c r="J11148" i="1"/>
  <c r="J11160" i="1"/>
  <c r="J11172" i="1"/>
  <c r="J11184" i="1"/>
  <c r="J11196" i="1"/>
  <c r="J11208" i="1"/>
  <c r="J11220" i="1"/>
  <c r="J11232" i="1"/>
  <c r="J11244" i="1"/>
  <c r="J11256" i="1"/>
  <c r="J11268" i="1"/>
  <c r="J11280" i="1"/>
  <c r="J11292" i="1"/>
  <c r="J11304" i="1"/>
  <c r="J11316" i="1"/>
  <c r="J11328" i="1"/>
  <c r="J11340" i="1"/>
  <c r="J11352" i="1"/>
  <c r="J11364" i="1"/>
  <c r="J11376" i="1"/>
  <c r="J11388" i="1"/>
  <c r="J11400" i="1"/>
  <c r="J11412" i="1"/>
  <c r="J11424" i="1"/>
  <c r="J11436" i="1"/>
  <c r="J11448" i="1"/>
  <c r="J11460" i="1"/>
  <c r="J11472" i="1"/>
  <c r="J11484" i="1"/>
  <c r="J11496" i="1"/>
  <c r="J11508" i="1"/>
  <c r="J11520" i="1"/>
  <c r="J11532" i="1"/>
  <c r="J11544" i="1"/>
  <c r="J11556" i="1"/>
  <c r="J11568" i="1"/>
  <c r="J11580" i="1"/>
  <c r="J11592" i="1"/>
  <c r="J11604" i="1"/>
  <c r="J11616" i="1"/>
  <c r="J11628" i="1"/>
  <c r="J11640" i="1"/>
  <c r="J11652" i="1"/>
  <c r="J11664" i="1"/>
  <c r="J11676" i="1"/>
  <c r="J11688" i="1"/>
  <c r="J11700" i="1"/>
  <c r="J11712" i="1"/>
  <c r="J11724" i="1"/>
  <c r="J11736" i="1"/>
  <c r="J11748" i="1"/>
  <c r="J11760" i="1"/>
  <c r="J11772" i="1"/>
  <c r="J11784" i="1"/>
  <c r="J11796" i="1"/>
  <c r="J11808" i="1"/>
  <c r="J11820" i="1"/>
  <c r="J11832" i="1"/>
  <c r="J11844" i="1"/>
  <c r="J11856" i="1"/>
  <c r="J11868" i="1"/>
  <c r="J11880" i="1"/>
  <c r="J11892" i="1"/>
  <c r="J11904" i="1"/>
  <c r="J11916" i="1"/>
  <c r="J11928" i="1"/>
  <c r="J11940" i="1"/>
  <c r="J11952" i="1"/>
  <c r="J11964" i="1"/>
  <c r="J11976" i="1"/>
  <c r="J11988" i="1"/>
  <c r="J9104" i="1"/>
  <c r="J9747" i="1"/>
  <c r="J9891" i="1"/>
  <c r="J10035" i="1"/>
  <c r="J10179" i="1"/>
  <c r="J10207" i="1"/>
  <c r="J10226" i="1"/>
  <c r="J10262" i="1"/>
  <c r="J10298" i="1"/>
  <c r="J10334" i="1"/>
  <c r="J10372" i="1"/>
  <c r="J10396" i="1"/>
  <c r="J10420" i="1"/>
  <c r="J10447" i="1"/>
  <c r="J10455" i="1"/>
  <c r="J10480" i="1"/>
  <c r="J10517" i="1"/>
  <c r="J10525" i="1"/>
  <c r="J10540" i="1"/>
  <c r="J10550" i="1"/>
  <c r="J10582" i="1"/>
  <c r="J10585" i="1"/>
  <c r="J10597" i="1"/>
  <c r="J10600" i="1"/>
  <c r="J10603" i="1"/>
  <c r="J10623" i="1"/>
  <c r="J10649" i="1"/>
  <c r="J10669" i="1"/>
  <c r="J10672" i="1"/>
  <c r="J10675" i="1"/>
  <c r="J10697" i="1"/>
  <c r="J10709" i="1"/>
  <c r="J10721" i="1"/>
  <c r="J10733" i="1"/>
  <c r="J10745" i="1"/>
  <c r="J10757" i="1"/>
  <c r="J10769" i="1"/>
  <c r="J10781" i="1"/>
  <c r="J10793" i="1"/>
  <c r="J10805" i="1"/>
  <c r="J10817" i="1"/>
  <c r="J10829" i="1"/>
  <c r="J10841" i="1"/>
  <c r="J10853" i="1"/>
  <c r="J10865" i="1"/>
  <c r="J10877" i="1"/>
  <c r="J10889" i="1"/>
  <c r="J10901" i="1"/>
  <c r="J10913" i="1"/>
  <c r="J10925" i="1"/>
  <c r="J10937" i="1"/>
  <c r="J10949" i="1"/>
  <c r="J10961" i="1"/>
  <c r="J10973" i="1"/>
  <c r="J10985" i="1"/>
  <c r="J10997" i="1"/>
  <c r="J11009" i="1"/>
  <c r="J11021" i="1"/>
  <c r="J11033" i="1"/>
  <c r="J11045" i="1"/>
  <c r="J11057" i="1"/>
  <c r="J11069" i="1"/>
  <c r="J11081" i="1"/>
  <c r="J11093" i="1"/>
  <c r="J11105" i="1"/>
  <c r="J11117" i="1"/>
  <c r="J11129" i="1"/>
  <c r="J11141" i="1"/>
  <c r="J11153" i="1"/>
  <c r="J11165" i="1"/>
  <c r="J11177" i="1"/>
  <c r="J11189" i="1"/>
  <c r="J11201" i="1"/>
  <c r="J11213" i="1"/>
  <c r="J11225" i="1"/>
  <c r="J11237" i="1"/>
  <c r="J11249" i="1"/>
  <c r="J11261" i="1"/>
  <c r="J11273" i="1"/>
  <c r="J11285" i="1"/>
  <c r="J11297" i="1"/>
  <c r="J11309" i="1"/>
  <c r="J11321" i="1"/>
  <c r="J11333" i="1"/>
  <c r="J11345" i="1"/>
  <c r="J11357" i="1"/>
  <c r="J11369" i="1"/>
  <c r="J11381" i="1"/>
  <c r="J11393" i="1"/>
  <c r="J11405" i="1"/>
  <c r="J11417" i="1"/>
  <c r="J11429" i="1"/>
  <c r="J11441" i="1"/>
  <c r="J11453" i="1"/>
  <c r="J11465" i="1"/>
  <c r="J11477" i="1"/>
  <c r="J11489" i="1"/>
  <c r="J11501" i="1"/>
  <c r="J11513" i="1"/>
  <c r="J11525" i="1"/>
  <c r="J11537" i="1"/>
  <c r="J11549" i="1"/>
  <c r="J11561" i="1"/>
  <c r="J11573" i="1"/>
  <c r="J11585" i="1"/>
  <c r="J11597" i="1"/>
  <c r="J11609" i="1"/>
  <c r="J11621" i="1"/>
  <c r="J11633" i="1"/>
  <c r="J11645" i="1"/>
  <c r="J11657" i="1"/>
  <c r="J11669" i="1"/>
  <c r="J11681" i="1"/>
  <c r="J11693" i="1"/>
  <c r="J11705" i="1"/>
  <c r="J11717" i="1"/>
  <c r="J11729" i="1"/>
  <c r="J11741" i="1"/>
  <c r="J11753" i="1"/>
  <c r="J11765" i="1"/>
  <c r="J11777" i="1"/>
  <c r="J11789" i="1"/>
  <c r="J11801" i="1"/>
  <c r="J11813" i="1"/>
  <c r="J11825" i="1"/>
  <c r="J11837" i="1"/>
  <c r="J11849" i="1"/>
  <c r="J11861" i="1"/>
  <c r="J11873" i="1"/>
  <c r="J11885" i="1"/>
  <c r="J11897" i="1"/>
  <c r="J11909" i="1"/>
  <c r="J11921" i="1"/>
  <c r="J11933" i="1"/>
  <c r="J11945" i="1"/>
  <c r="J11957" i="1"/>
  <c r="J11969" i="1"/>
  <c r="J11981" i="1"/>
  <c r="J7901" i="1"/>
  <c r="J8859" i="1"/>
  <c r="J9464" i="1"/>
  <c r="J9807" i="1"/>
  <c r="J9951" i="1"/>
  <c r="J10095" i="1"/>
  <c r="J10255" i="1"/>
  <c r="J10291" i="1"/>
  <c r="J10327" i="1"/>
  <c r="J10382" i="1"/>
  <c r="J10406" i="1"/>
  <c r="J10430" i="1"/>
  <c r="J10443" i="1"/>
  <c r="J10468" i="1"/>
  <c r="J10505" i="1"/>
  <c r="J10513" i="1"/>
  <c r="J10547" i="1"/>
  <c r="J10563" i="1"/>
  <c r="J10579" i="1"/>
  <c r="J10606" i="1"/>
  <c r="J10632" i="1"/>
  <c r="J10652" i="1"/>
  <c r="J10655" i="1"/>
  <c r="J10658" i="1"/>
  <c r="J10678" i="1"/>
  <c r="J10702" i="1"/>
  <c r="J10714" i="1"/>
  <c r="J10726" i="1"/>
  <c r="J10738" i="1"/>
  <c r="J10750" i="1"/>
  <c r="J10762" i="1"/>
  <c r="J10774" i="1"/>
  <c r="J10786" i="1"/>
  <c r="J10798" i="1"/>
  <c r="J10810" i="1"/>
  <c r="J10822" i="1"/>
  <c r="J10834" i="1"/>
  <c r="J10846" i="1"/>
  <c r="J10858" i="1"/>
  <c r="J10870" i="1"/>
  <c r="J10882" i="1"/>
  <c r="J10894" i="1"/>
  <c r="J10906" i="1"/>
  <c r="J10918" i="1"/>
  <c r="J10930" i="1"/>
  <c r="J10942" i="1"/>
  <c r="J10954" i="1"/>
  <c r="J10966" i="1"/>
  <c r="J10978" i="1"/>
  <c r="J10990" i="1"/>
  <c r="J11002" i="1"/>
  <c r="J11014" i="1"/>
  <c r="J11026" i="1"/>
  <c r="J11038" i="1"/>
  <c r="J11050" i="1"/>
  <c r="J11062" i="1"/>
  <c r="J11074" i="1"/>
  <c r="J11086" i="1"/>
  <c r="J11098" i="1"/>
  <c r="J11110" i="1"/>
  <c r="J11122" i="1"/>
  <c r="J11134" i="1"/>
  <c r="J11146" i="1"/>
  <c r="J11158" i="1"/>
  <c r="J11170" i="1"/>
  <c r="J11182" i="1"/>
  <c r="J11194" i="1"/>
  <c r="J11206" i="1"/>
  <c r="J11218" i="1"/>
  <c r="J11230" i="1"/>
  <c r="J11242" i="1"/>
  <c r="J11254" i="1"/>
  <c r="J11266" i="1"/>
  <c r="J11278" i="1"/>
  <c r="J11290" i="1"/>
  <c r="J11302" i="1"/>
  <c r="J11314" i="1"/>
  <c r="J11326" i="1"/>
  <c r="J11338" i="1"/>
  <c r="J11350" i="1"/>
  <c r="J11362" i="1"/>
  <c r="J11374" i="1"/>
  <c r="J11386" i="1"/>
  <c r="J11398" i="1"/>
  <c r="J11410" i="1"/>
  <c r="J11422" i="1"/>
  <c r="J11434" i="1"/>
  <c r="J11446" i="1"/>
  <c r="J11458" i="1"/>
  <c r="J11470" i="1"/>
  <c r="J11482" i="1"/>
  <c r="J11494" i="1"/>
  <c r="J11506" i="1"/>
  <c r="J11518" i="1"/>
  <c r="J11530" i="1"/>
  <c r="J11542" i="1"/>
  <c r="J11554" i="1"/>
  <c r="J11566" i="1"/>
  <c r="J11578" i="1"/>
  <c r="J11590" i="1"/>
  <c r="J11602" i="1"/>
  <c r="J11614" i="1"/>
  <c r="J11626" i="1"/>
  <c r="J11638" i="1"/>
  <c r="J11650" i="1"/>
  <c r="J11662" i="1"/>
  <c r="J11674" i="1"/>
  <c r="J11686" i="1"/>
  <c r="J11698" i="1"/>
  <c r="J11710" i="1"/>
  <c r="J11722" i="1"/>
  <c r="J11734" i="1"/>
  <c r="J11746" i="1"/>
  <c r="J11758" i="1"/>
  <c r="J11770" i="1"/>
  <c r="J11782" i="1"/>
  <c r="J11794" i="1"/>
  <c r="J11806" i="1"/>
  <c r="J11818" i="1"/>
  <c r="J11830" i="1"/>
  <c r="J11842" i="1"/>
  <c r="J11854" i="1"/>
  <c r="J11866" i="1"/>
  <c r="J11878" i="1"/>
  <c r="J11890" i="1"/>
  <c r="J11902" i="1"/>
  <c r="J11914" i="1"/>
  <c r="J11926" i="1"/>
  <c r="J11938" i="1"/>
  <c r="J11950" i="1"/>
  <c r="J11962" i="1"/>
  <c r="J11974" i="1"/>
  <c r="J11986" i="1"/>
  <c r="J9380" i="1"/>
  <c r="J9723" i="1"/>
  <c r="J9867" i="1"/>
  <c r="J10011" i="1"/>
  <c r="J10155" i="1"/>
  <c r="J10219" i="1"/>
  <c r="J10234" i="1"/>
  <c r="J10270" i="1"/>
  <c r="J10306" i="1"/>
  <c r="J10342" i="1"/>
  <c r="J10387" i="1"/>
  <c r="J10411" i="1"/>
  <c r="J10435" i="1"/>
  <c r="J10456" i="1"/>
  <c r="J10493" i="1"/>
  <c r="J10501" i="1"/>
  <c r="J10526" i="1"/>
  <c r="J10544" i="1"/>
  <c r="J10576" i="1"/>
  <c r="J10589" i="1"/>
  <c r="J10609" i="1"/>
  <c r="J10612" i="1"/>
  <c r="J10615" i="1"/>
  <c r="J10635" i="1"/>
  <c r="J10661" i="1"/>
  <c r="J10681" i="1"/>
  <c r="J10684" i="1"/>
  <c r="J10687" i="1"/>
  <c r="J10695" i="1"/>
  <c r="J10707" i="1"/>
  <c r="J10719" i="1"/>
  <c r="J10731" i="1"/>
  <c r="J10743" i="1"/>
  <c r="J10755" i="1"/>
  <c r="J10767" i="1"/>
  <c r="J10779" i="1"/>
  <c r="J10791" i="1"/>
  <c r="J10803" i="1"/>
  <c r="J10815" i="1"/>
  <c r="J10827" i="1"/>
  <c r="J10839" i="1"/>
  <c r="J10851" i="1"/>
  <c r="J10863" i="1"/>
  <c r="J10875" i="1"/>
  <c r="J10887" i="1"/>
  <c r="J10899" i="1"/>
  <c r="J10911" i="1"/>
  <c r="J10923" i="1"/>
  <c r="J10935" i="1"/>
  <c r="J10947" i="1"/>
  <c r="J10959" i="1"/>
  <c r="J10971" i="1"/>
  <c r="J10983" i="1"/>
  <c r="J10995" i="1"/>
  <c r="J11007" i="1"/>
  <c r="J11019" i="1"/>
  <c r="J11031" i="1"/>
  <c r="J11043" i="1"/>
  <c r="J11055" i="1"/>
  <c r="J11067" i="1"/>
  <c r="J11079" i="1"/>
  <c r="J11091" i="1"/>
  <c r="J11103" i="1"/>
  <c r="J11115" i="1"/>
  <c r="J11127" i="1"/>
  <c r="J11139" i="1"/>
  <c r="J11151" i="1"/>
  <c r="J11163" i="1"/>
  <c r="J11175" i="1"/>
  <c r="J11187" i="1"/>
  <c r="J11199" i="1"/>
  <c r="J11211" i="1"/>
  <c r="J11223" i="1"/>
  <c r="J11235" i="1"/>
  <c r="J11247" i="1"/>
  <c r="J11259" i="1"/>
  <c r="J11271" i="1"/>
  <c r="J11283" i="1"/>
  <c r="J11295" i="1"/>
  <c r="J11307" i="1"/>
  <c r="J11319" i="1"/>
  <c r="J11331" i="1"/>
  <c r="J11343" i="1"/>
  <c r="J11355" i="1"/>
  <c r="J11367" i="1"/>
  <c r="J11379" i="1"/>
  <c r="J11391" i="1"/>
  <c r="J11403" i="1"/>
  <c r="J11415" i="1"/>
  <c r="J11427" i="1"/>
  <c r="J11439" i="1"/>
  <c r="J11451" i="1"/>
  <c r="J11463" i="1"/>
  <c r="J11475" i="1"/>
  <c r="J11487" i="1"/>
  <c r="J11499" i="1"/>
  <c r="J11511" i="1"/>
  <c r="J11523" i="1"/>
  <c r="J11535" i="1"/>
  <c r="J11547" i="1"/>
  <c r="J11559" i="1"/>
  <c r="J11571" i="1"/>
  <c r="J11583" i="1"/>
  <c r="J11595" i="1"/>
  <c r="J11607" i="1"/>
  <c r="J11619" i="1"/>
  <c r="J11631" i="1"/>
  <c r="J11643" i="1"/>
  <c r="J11655" i="1"/>
  <c r="J11667" i="1"/>
  <c r="J11679" i="1"/>
  <c r="J11691" i="1"/>
  <c r="J11703" i="1"/>
  <c r="J11715" i="1"/>
  <c r="J11727" i="1"/>
  <c r="J11739" i="1"/>
  <c r="J11751" i="1"/>
  <c r="J11763" i="1"/>
  <c r="J11775" i="1"/>
  <c r="J11787" i="1"/>
  <c r="J11799" i="1"/>
  <c r="J11811" i="1"/>
  <c r="J11823" i="1"/>
  <c r="J11835" i="1"/>
  <c r="J11847" i="1"/>
  <c r="J11859" i="1"/>
  <c r="J11871" i="1"/>
  <c r="J11883" i="1"/>
  <c r="J8101" i="1"/>
  <c r="J8571" i="1"/>
  <c r="J9607" i="1"/>
  <c r="J9656" i="1"/>
  <c r="J9783" i="1"/>
  <c r="J9927" i="1"/>
  <c r="J10071" i="1"/>
  <c r="J10210" i="1"/>
  <c r="J10227" i="1"/>
  <c r="J10263" i="1"/>
  <c r="J10299" i="1"/>
  <c r="J10335" i="1"/>
  <c r="J10373" i="1"/>
  <c r="J10397" i="1"/>
  <c r="J10421" i="1"/>
  <c r="J10444" i="1"/>
  <c r="J10481" i="1"/>
  <c r="J10489" i="1"/>
  <c r="J10514" i="1"/>
  <c r="J10522" i="1"/>
  <c r="J10537" i="1"/>
  <c r="J10541" i="1"/>
  <c r="J10570" i="1"/>
  <c r="J10573" i="1"/>
  <c r="J10586" i="1"/>
  <c r="J10592" i="1"/>
  <c r="J10595" i="1"/>
  <c r="J10598" i="1"/>
  <c r="J10618" i="1"/>
  <c r="J10644" i="1"/>
  <c r="J10664" i="1"/>
  <c r="J10667" i="1"/>
  <c r="J10670" i="1"/>
  <c r="J10690" i="1"/>
  <c r="J10700" i="1"/>
  <c r="J10712" i="1"/>
  <c r="J10724" i="1"/>
  <c r="J10736" i="1"/>
  <c r="J10748" i="1"/>
  <c r="J10760" i="1"/>
  <c r="J10772" i="1"/>
  <c r="J10784" i="1"/>
  <c r="J10796" i="1"/>
  <c r="J10808" i="1"/>
  <c r="J10820" i="1"/>
  <c r="J10832" i="1"/>
  <c r="J10844" i="1"/>
  <c r="J10856" i="1"/>
  <c r="J10868" i="1"/>
  <c r="J10880" i="1"/>
  <c r="J10892" i="1"/>
  <c r="J10904" i="1"/>
  <c r="J10916" i="1"/>
  <c r="J10928" i="1"/>
  <c r="J10940" i="1"/>
  <c r="J10952" i="1"/>
  <c r="J10964" i="1"/>
  <c r="J10976" i="1"/>
  <c r="J10988" i="1"/>
  <c r="J11000" i="1"/>
  <c r="J11012" i="1"/>
  <c r="J11024" i="1"/>
  <c r="J11036" i="1"/>
  <c r="J11048" i="1"/>
  <c r="J11060" i="1"/>
  <c r="J11072" i="1"/>
  <c r="J11084" i="1"/>
  <c r="J11096" i="1"/>
  <c r="J11108" i="1"/>
  <c r="J11120" i="1"/>
  <c r="J11132" i="1"/>
  <c r="J11144" i="1"/>
  <c r="J11156" i="1"/>
  <c r="J8151" i="1"/>
  <c r="J9284" i="1"/>
  <c r="J9660" i="1"/>
  <c r="J9843" i="1"/>
  <c r="J9987" i="1"/>
  <c r="J10131" i="1"/>
  <c r="J10250" i="1"/>
  <c r="J10286" i="1"/>
  <c r="J10322" i="1"/>
  <c r="J10378" i="1"/>
  <c r="J10402" i="1"/>
  <c r="J10426" i="1"/>
  <c r="J10469" i="1"/>
  <c r="J10477" i="1"/>
  <c r="J10502" i="1"/>
  <c r="J10510" i="1"/>
  <c r="J10534" i="1"/>
  <c r="J10551" i="1"/>
  <c r="J10567" i="1"/>
  <c r="J10583" i="1"/>
  <c r="J10601" i="1"/>
  <c r="J10621" i="1"/>
  <c r="J10624" i="1"/>
  <c r="J10627" i="1"/>
  <c r="J10647" i="1"/>
  <c r="J10673" i="1"/>
  <c r="J10693" i="1"/>
  <c r="J10705" i="1"/>
  <c r="J10717" i="1"/>
  <c r="J10729" i="1"/>
  <c r="J10741" i="1"/>
  <c r="J10753" i="1"/>
  <c r="J10765" i="1"/>
  <c r="J10777" i="1"/>
  <c r="J10789" i="1"/>
  <c r="J10801" i="1"/>
  <c r="J10813" i="1"/>
  <c r="J10825" i="1"/>
  <c r="J10837" i="1"/>
  <c r="J10849" i="1"/>
  <c r="J10861" i="1"/>
  <c r="J10873" i="1"/>
  <c r="J10885" i="1"/>
  <c r="J10897" i="1"/>
  <c r="J10909" i="1"/>
  <c r="J10921" i="1"/>
  <c r="J10933" i="1"/>
  <c r="J10945" i="1"/>
  <c r="J10957" i="1"/>
  <c r="J10969" i="1"/>
  <c r="J10981" i="1"/>
  <c r="J10993" i="1"/>
  <c r="J11005" i="1"/>
  <c r="J11017" i="1"/>
  <c r="J11029" i="1"/>
  <c r="J11041" i="1"/>
  <c r="J11053" i="1"/>
  <c r="J11065" i="1"/>
  <c r="J11077" i="1"/>
  <c r="J11089" i="1"/>
  <c r="J11101" i="1"/>
  <c r="J11113" i="1"/>
  <c r="J11125" i="1"/>
  <c r="J11137" i="1"/>
  <c r="J11149" i="1"/>
  <c r="J11161" i="1"/>
  <c r="J11173" i="1"/>
  <c r="J11185" i="1"/>
  <c r="J11197" i="1"/>
  <c r="J11209" i="1"/>
  <c r="J11221" i="1"/>
  <c r="J11233" i="1"/>
  <c r="J11245" i="1"/>
  <c r="J11257" i="1"/>
  <c r="J11269" i="1"/>
  <c r="J11281" i="1"/>
  <c r="J11293" i="1"/>
  <c r="J11305" i="1"/>
  <c r="J11317" i="1"/>
  <c r="J11329" i="1"/>
  <c r="J11341" i="1"/>
  <c r="J11353" i="1"/>
  <c r="J11365" i="1"/>
  <c r="J11377" i="1"/>
  <c r="J11389" i="1"/>
  <c r="J11401" i="1"/>
  <c r="J11413" i="1"/>
  <c r="J11425" i="1"/>
  <c r="J11437" i="1"/>
  <c r="J11449" i="1"/>
  <c r="J11461" i="1"/>
  <c r="J11473" i="1"/>
  <c r="J11485" i="1"/>
  <c r="J11497" i="1"/>
  <c r="J11509" i="1"/>
  <c r="J11521" i="1"/>
  <c r="J11533" i="1"/>
  <c r="J11545" i="1"/>
  <c r="J11557" i="1"/>
  <c r="J11569" i="1"/>
  <c r="J11581" i="1"/>
  <c r="J11593" i="1"/>
  <c r="J11605" i="1"/>
  <c r="J11617" i="1"/>
  <c r="J11629" i="1"/>
  <c r="J11641" i="1"/>
  <c r="J11653" i="1"/>
  <c r="J11665" i="1"/>
  <c r="J11677" i="1"/>
  <c r="J11689" i="1"/>
  <c r="J11701" i="1"/>
  <c r="J11713" i="1"/>
  <c r="J11725" i="1"/>
  <c r="J11737" i="1"/>
  <c r="J11749" i="1"/>
  <c r="J11761" i="1"/>
  <c r="J11773" i="1"/>
  <c r="J11785" i="1"/>
  <c r="J11797" i="1"/>
  <c r="J11809" i="1"/>
  <c r="J11821" i="1"/>
  <c r="J11833" i="1"/>
  <c r="J11845" i="1"/>
  <c r="J11857" i="1"/>
  <c r="J11869" i="1"/>
  <c r="J11881" i="1"/>
  <c r="J11893" i="1"/>
  <c r="J11905" i="1"/>
  <c r="J11917" i="1"/>
  <c r="J11929" i="1"/>
  <c r="J11941" i="1"/>
  <c r="J11953" i="1"/>
  <c r="J11965" i="1"/>
  <c r="J11977" i="1"/>
  <c r="J11989" i="1"/>
  <c r="J9176" i="1"/>
  <c r="J9759" i="1"/>
  <c r="J9903" i="1"/>
  <c r="J10047" i="1"/>
  <c r="J10191" i="1"/>
  <c r="J10243" i="1"/>
  <c r="J10279" i="1"/>
  <c r="J10315" i="1"/>
  <c r="J10351" i="1"/>
  <c r="J10363" i="1"/>
  <c r="J10383" i="1"/>
  <c r="J10407" i="1"/>
  <c r="J10431" i="1"/>
  <c r="J10457" i="1"/>
  <c r="J10465" i="1"/>
  <c r="J10490" i="1"/>
  <c r="J10498" i="1"/>
  <c r="J10538" i="1"/>
  <c r="J10564" i="1"/>
  <c r="J10577" i="1"/>
  <c r="J10580" i="1"/>
  <c r="J10604" i="1"/>
  <c r="J10607" i="1"/>
  <c r="J10610" i="1"/>
  <c r="J10630" i="1"/>
  <c r="J10656" i="1"/>
  <c r="J10676" i="1"/>
  <c r="J10679" i="1"/>
  <c r="J10682" i="1"/>
  <c r="J10698" i="1"/>
  <c r="J10710" i="1"/>
  <c r="J10722" i="1"/>
  <c r="J10734" i="1"/>
  <c r="J10746" i="1"/>
  <c r="J10758" i="1"/>
  <c r="J10770" i="1"/>
  <c r="J10782" i="1"/>
  <c r="J10794" i="1"/>
  <c r="J10806" i="1"/>
  <c r="J10818" i="1"/>
  <c r="J10830" i="1"/>
  <c r="J10842" i="1"/>
  <c r="J10854" i="1"/>
  <c r="J10866" i="1"/>
  <c r="J10878" i="1"/>
  <c r="J10890" i="1"/>
  <c r="J10902" i="1"/>
  <c r="J10914" i="1"/>
  <c r="J10926" i="1"/>
  <c r="J10938" i="1"/>
  <c r="J10950" i="1"/>
  <c r="J10962" i="1"/>
  <c r="J10974" i="1"/>
  <c r="J10986" i="1"/>
  <c r="J10998" i="1"/>
  <c r="J11010" i="1"/>
  <c r="J11022" i="1"/>
  <c r="J11034" i="1"/>
  <c r="J11046" i="1"/>
  <c r="J11058" i="1"/>
  <c r="J11070" i="1"/>
  <c r="J11082" i="1"/>
  <c r="J11094" i="1"/>
  <c r="J11106" i="1"/>
  <c r="J11118" i="1"/>
  <c r="J11130" i="1"/>
  <c r="J11142" i="1"/>
  <c r="J11154" i="1"/>
  <c r="J11166" i="1"/>
  <c r="J11178" i="1"/>
  <c r="J11190" i="1"/>
  <c r="J11202" i="1"/>
  <c r="J11214" i="1"/>
  <c r="J11226" i="1"/>
  <c r="J11238" i="1"/>
  <c r="J11250" i="1"/>
  <c r="J11262" i="1"/>
  <c r="J11274" i="1"/>
  <c r="J11286" i="1"/>
  <c r="J11298" i="1"/>
  <c r="J11310" i="1"/>
  <c r="J11322" i="1"/>
  <c r="J11334" i="1"/>
  <c r="J11346" i="1"/>
  <c r="J11358" i="1"/>
  <c r="J11370" i="1"/>
  <c r="J11382" i="1"/>
  <c r="J11394" i="1"/>
  <c r="J11406" i="1"/>
  <c r="J11418" i="1"/>
  <c r="J11430" i="1"/>
  <c r="J11442" i="1"/>
  <c r="J11454" i="1"/>
  <c r="J11466" i="1"/>
  <c r="J11478" i="1"/>
  <c r="J11490" i="1"/>
  <c r="J11502" i="1"/>
  <c r="J11514" i="1"/>
  <c r="J11526" i="1"/>
  <c r="J11538" i="1"/>
  <c r="J11550" i="1"/>
  <c r="J11562" i="1"/>
  <c r="J11574" i="1"/>
  <c r="J11586" i="1"/>
  <c r="J11598" i="1"/>
  <c r="J11610" i="1"/>
  <c r="J11622" i="1"/>
  <c r="J11634" i="1"/>
  <c r="J11646" i="1"/>
  <c r="J11658" i="1"/>
  <c r="J11670" i="1"/>
  <c r="J11682" i="1"/>
  <c r="J11694" i="1"/>
  <c r="J11706" i="1"/>
  <c r="J11718" i="1"/>
  <c r="J11730" i="1"/>
  <c r="J11742" i="1"/>
  <c r="J11754" i="1"/>
  <c r="J11766" i="1"/>
  <c r="J11778" i="1"/>
  <c r="J11790" i="1"/>
  <c r="J11802" i="1"/>
  <c r="J11814" i="1"/>
  <c r="J11826" i="1"/>
  <c r="J11838" i="1"/>
  <c r="J11850" i="1"/>
  <c r="J11862" i="1"/>
  <c r="J11874" i="1"/>
  <c r="J11886" i="1"/>
  <c r="J11898" i="1"/>
  <c r="J11910" i="1"/>
  <c r="J11922" i="1"/>
  <c r="J11934" i="1"/>
  <c r="J11946" i="1"/>
  <c r="J11958" i="1"/>
  <c r="J11970" i="1"/>
  <c r="J9499" i="1"/>
  <c r="J9735" i="1"/>
  <c r="J9879" i="1"/>
  <c r="J10023" i="1"/>
  <c r="J10167" i="1"/>
  <c r="J10251" i="1"/>
  <c r="J10287" i="1"/>
  <c r="J10323" i="1"/>
  <c r="J10370" i="1"/>
  <c r="J10394" i="1"/>
  <c r="J10418" i="1"/>
  <c r="J10441" i="1"/>
  <c r="J10466" i="1"/>
  <c r="J10474" i="1"/>
  <c r="J10507" i="1"/>
  <c r="J10515" i="1"/>
  <c r="J10555" i="1"/>
  <c r="J10571" i="1"/>
  <c r="J10587" i="1"/>
  <c r="J10596" i="1"/>
  <c r="J10616" i="1"/>
  <c r="J10619" i="1"/>
  <c r="J10622" i="1"/>
  <c r="J10642" i="1"/>
  <c r="J10668" i="1"/>
  <c r="J10688" i="1"/>
  <c r="J10691" i="1"/>
  <c r="J10696" i="1"/>
  <c r="J10708" i="1"/>
  <c r="J10720" i="1"/>
  <c r="J10732" i="1"/>
  <c r="J10744" i="1"/>
  <c r="J10756" i="1"/>
  <c r="J10768" i="1"/>
  <c r="J10780" i="1"/>
  <c r="J10792" i="1"/>
  <c r="J10804" i="1"/>
  <c r="J10816" i="1"/>
  <c r="J10828" i="1"/>
  <c r="J10840" i="1"/>
  <c r="J10852" i="1"/>
  <c r="J10864" i="1"/>
  <c r="J10876" i="1"/>
  <c r="J10888" i="1"/>
  <c r="J10900" i="1"/>
  <c r="J10912" i="1"/>
  <c r="J10924" i="1"/>
  <c r="J10936" i="1"/>
  <c r="J10948" i="1"/>
  <c r="J10960" i="1"/>
  <c r="J10972" i="1"/>
  <c r="J10984" i="1"/>
  <c r="J10996" i="1"/>
  <c r="J11008" i="1"/>
  <c r="J11020" i="1"/>
  <c r="J11032" i="1"/>
  <c r="J11044" i="1"/>
  <c r="J11056" i="1"/>
  <c r="J11068" i="1"/>
  <c r="J11080" i="1"/>
  <c r="J11092" i="1"/>
  <c r="J11104" i="1"/>
  <c r="J11116" i="1"/>
  <c r="J11128" i="1"/>
  <c r="J11140" i="1"/>
  <c r="J11152" i="1"/>
  <c r="J11164" i="1"/>
  <c r="J11176" i="1"/>
  <c r="J11188" i="1"/>
  <c r="J11200" i="1"/>
  <c r="J11212" i="1"/>
  <c r="J10107" i="1"/>
  <c r="J10358" i="1"/>
  <c r="J10519" i="1"/>
  <c r="J10561" i="1"/>
  <c r="J10633" i="1"/>
  <c r="J10787" i="1"/>
  <c r="J10931" i="1"/>
  <c r="J11075" i="1"/>
  <c r="J11159" i="1"/>
  <c r="J11267" i="1"/>
  <c r="J11315" i="1"/>
  <c r="J11363" i="1"/>
  <c r="J11411" i="1"/>
  <c r="J11459" i="1"/>
  <c r="J11507" i="1"/>
  <c r="J11555" i="1"/>
  <c r="J11603" i="1"/>
  <c r="J11651" i="1"/>
  <c r="J11699" i="1"/>
  <c r="J11747" i="1"/>
  <c r="J11795" i="1"/>
  <c r="J11843" i="1"/>
  <c r="J11860" i="1"/>
  <c r="J11907" i="1"/>
  <c r="J11918" i="1"/>
  <c r="J11924" i="1"/>
  <c r="J11995" i="1"/>
  <c r="J12007" i="1"/>
  <c r="J12019" i="1"/>
  <c r="J12031" i="1"/>
  <c r="J12043" i="1"/>
  <c r="J12055" i="1"/>
  <c r="J12067" i="1"/>
  <c r="J12079" i="1"/>
  <c r="J12091" i="1"/>
  <c r="J12103" i="1"/>
  <c r="J12115" i="1"/>
  <c r="J12127" i="1"/>
  <c r="J12139" i="1"/>
  <c r="J12151" i="1"/>
  <c r="J12163" i="1"/>
  <c r="J12175" i="1"/>
  <c r="J12187" i="1"/>
  <c r="J12199" i="1"/>
  <c r="J12211" i="1"/>
  <c r="J12223" i="1"/>
  <c r="J12235" i="1"/>
  <c r="J12247" i="1"/>
  <c r="J12259" i="1"/>
  <c r="J12271" i="1"/>
  <c r="J12283" i="1"/>
  <c r="J12295" i="1"/>
  <c r="J12307" i="1"/>
  <c r="J12319" i="1"/>
  <c r="J12331" i="1"/>
  <c r="J12343" i="1"/>
  <c r="J12355" i="1"/>
  <c r="J12367" i="1"/>
  <c r="J12379" i="1"/>
  <c r="J12391" i="1"/>
  <c r="J12403" i="1"/>
  <c r="J12415" i="1"/>
  <c r="J12427" i="1"/>
  <c r="J12439" i="1"/>
  <c r="J12451" i="1"/>
  <c r="J12463" i="1"/>
  <c r="J12475" i="1"/>
  <c r="J12487" i="1"/>
  <c r="J12499" i="1"/>
  <c r="J12511" i="1"/>
  <c r="J12523" i="1"/>
  <c r="J12535" i="1"/>
  <c r="J12547" i="1"/>
  <c r="J12559" i="1"/>
  <c r="J12571" i="1"/>
  <c r="J12583" i="1"/>
  <c r="J12595" i="1"/>
  <c r="J12607" i="1"/>
  <c r="J12619" i="1"/>
  <c r="J12631" i="1"/>
  <c r="J12643" i="1"/>
  <c r="J12655" i="1"/>
  <c r="J12667" i="1"/>
  <c r="J12679" i="1"/>
  <c r="J12691" i="1"/>
  <c r="J12703" i="1"/>
  <c r="J12715" i="1"/>
  <c r="J12727" i="1"/>
  <c r="J12739" i="1"/>
  <c r="J12751" i="1"/>
  <c r="J12763" i="1"/>
  <c r="J12775" i="1"/>
  <c r="J12787" i="1"/>
  <c r="J12799" i="1"/>
  <c r="J12811" i="1"/>
  <c r="J12823" i="1"/>
  <c r="J12835" i="1"/>
  <c r="J12847" i="1"/>
  <c r="J12859" i="1"/>
  <c r="J12871" i="1"/>
  <c r="J12883" i="1"/>
  <c r="J12895" i="1"/>
  <c r="J12907" i="1"/>
  <c r="J12919" i="1"/>
  <c r="J12931" i="1"/>
  <c r="J12943" i="1"/>
  <c r="J12955" i="1"/>
  <c r="J12967" i="1"/>
  <c r="J12979" i="1"/>
  <c r="J12991" i="1"/>
  <c r="J13003" i="1"/>
  <c r="J13015" i="1"/>
  <c r="J13027" i="1"/>
  <c r="J13039" i="1"/>
  <c r="J13051" i="1"/>
  <c r="J13063" i="1"/>
  <c r="J13075" i="1"/>
  <c r="J13087" i="1"/>
  <c r="J13099" i="1"/>
  <c r="J13111" i="1"/>
  <c r="J13123" i="1"/>
  <c r="J13135" i="1"/>
  <c r="J13147" i="1"/>
  <c r="J13159" i="1"/>
  <c r="J13171" i="1"/>
  <c r="J13183" i="1"/>
  <c r="J13195" i="1"/>
  <c r="J13207" i="1"/>
  <c r="J13219" i="1"/>
  <c r="J13231" i="1"/>
  <c r="J13243" i="1"/>
  <c r="J13255" i="1"/>
  <c r="J13267" i="1"/>
  <c r="J10636" i="1"/>
  <c r="J10703" i="1"/>
  <c r="J10847" i="1"/>
  <c r="J10991" i="1"/>
  <c r="J11135" i="1"/>
  <c r="J11204" i="1"/>
  <c r="J11248" i="1"/>
  <c r="J11296" i="1"/>
  <c r="J11344" i="1"/>
  <c r="J11392" i="1"/>
  <c r="J11440" i="1"/>
  <c r="J11488" i="1"/>
  <c r="J11536" i="1"/>
  <c r="J11584" i="1"/>
  <c r="J11632" i="1"/>
  <c r="J11680" i="1"/>
  <c r="J11728" i="1"/>
  <c r="J11776" i="1"/>
  <c r="J11824" i="1"/>
  <c r="J11882" i="1"/>
  <c r="J11919" i="1"/>
  <c r="J11930" i="1"/>
  <c r="J11936" i="1"/>
  <c r="J11990" i="1"/>
  <c r="J12000" i="1"/>
  <c r="J12012" i="1"/>
  <c r="J12024" i="1"/>
  <c r="J12036" i="1"/>
  <c r="J12048" i="1"/>
  <c r="J12060" i="1"/>
  <c r="J12072" i="1"/>
  <c r="J12084" i="1"/>
  <c r="J12096" i="1"/>
  <c r="J12108" i="1"/>
  <c r="J12120" i="1"/>
  <c r="J12132" i="1"/>
  <c r="J12144" i="1"/>
  <c r="J12156" i="1"/>
  <c r="J12168" i="1"/>
  <c r="J12180" i="1"/>
  <c r="J12192" i="1"/>
  <c r="J12204" i="1"/>
  <c r="J12216" i="1"/>
  <c r="J12228" i="1"/>
  <c r="J12240" i="1"/>
  <c r="J12252" i="1"/>
  <c r="J12264" i="1"/>
  <c r="J12276" i="1"/>
  <c r="J12288" i="1"/>
  <c r="J12300" i="1"/>
  <c r="J12312" i="1"/>
  <c r="J12324" i="1"/>
  <c r="J12336" i="1"/>
  <c r="J12348" i="1"/>
  <c r="J12360" i="1"/>
  <c r="J12372" i="1"/>
  <c r="J12384" i="1"/>
  <c r="J12396" i="1"/>
  <c r="J12408" i="1"/>
  <c r="J12420" i="1"/>
  <c r="J12432" i="1"/>
  <c r="J12444" i="1"/>
  <c r="J12456" i="1"/>
  <c r="J12468" i="1"/>
  <c r="J12480" i="1"/>
  <c r="J12492" i="1"/>
  <c r="J12504" i="1"/>
  <c r="J12516" i="1"/>
  <c r="J12528" i="1"/>
  <c r="J12540" i="1"/>
  <c r="J12552" i="1"/>
  <c r="J12564" i="1"/>
  <c r="J12576" i="1"/>
  <c r="J12588" i="1"/>
  <c r="J12600" i="1"/>
  <c r="J12612" i="1"/>
  <c r="J12624" i="1"/>
  <c r="J12636" i="1"/>
  <c r="J12648" i="1"/>
  <c r="J12660" i="1"/>
  <c r="J12672" i="1"/>
  <c r="J12684" i="1"/>
  <c r="J12696" i="1"/>
  <c r="J12708" i="1"/>
  <c r="J12720" i="1"/>
  <c r="J12732" i="1"/>
  <c r="J12744" i="1"/>
  <c r="J12756" i="1"/>
  <c r="J12768" i="1"/>
  <c r="J12780" i="1"/>
  <c r="J12792" i="1"/>
  <c r="J12804" i="1"/>
  <c r="J12816" i="1"/>
  <c r="J12828" i="1"/>
  <c r="J12840" i="1"/>
  <c r="J12852" i="1"/>
  <c r="J12864" i="1"/>
  <c r="J12876" i="1"/>
  <c r="J12888" i="1"/>
  <c r="J12900" i="1"/>
  <c r="J12912" i="1"/>
  <c r="J12924" i="1"/>
  <c r="J12936" i="1"/>
  <c r="J12948" i="1"/>
  <c r="J12960" i="1"/>
  <c r="J12972" i="1"/>
  <c r="J12984" i="1"/>
  <c r="J12996" i="1"/>
  <c r="J13008" i="1"/>
  <c r="J9003" i="1"/>
  <c r="J9819" i="1"/>
  <c r="J10478" i="1"/>
  <c r="J10527" i="1"/>
  <c r="J10639" i="1"/>
  <c r="J10763" i="1"/>
  <c r="J10907" i="1"/>
  <c r="J11051" i="1"/>
  <c r="J11219" i="1"/>
  <c r="J11240" i="1"/>
  <c r="J11288" i="1"/>
  <c r="J11336" i="1"/>
  <c r="J11384" i="1"/>
  <c r="J11432" i="1"/>
  <c r="J11480" i="1"/>
  <c r="J11528" i="1"/>
  <c r="J11576" i="1"/>
  <c r="J11624" i="1"/>
  <c r="J11672" i="1"/>
  <c r="J11720" i="1"/>
  <c r="J11768" i="1"/>
  <c r="J11816" i="1"/>
  <c r="J11876" i="1"/>
  <c r="J11896" i="1"/>
  <c r="J11931" i="1"/>
  <c r="J11942" i="1"/>
  <c r="J11948" i="1"/>
  <c r="J11993" i="1"/>
  <c r="J12005" i="1"/>
  <c r="J12017" i="1"/>
  <c r="J12029" i="1"/>
  <c r="J12041" i="1"/>
  <c r="J12053" i="1"/>
  <c r="J12065" i="1"/>
  <c r="J12077" i="1"/>
  <c r="J12089" i="1"/>
  <c r="J12101" i="1"/>
  <c r="J12113" i="1"/>
  <c r="J12125" i="1"/>
  <c r="J12137" i="1"/>
  <c r="J12149" i="1"/>
  <c r="J12161" i="1"/>
  <c r="J12173" i="1"/>
  <c r="J12185" i="1"/>
  <c r="J12197" i="1"/>
  <c r="J12209" i="1"/>
  <c r="J12221" i="1"/>
  <c r="J12233" i="1"/>
  <c r="J12245" i="1"/>
  <c r="J12257" i="1"/>
  <c r="J12269" i="1"/>
  <c r="J12281" i="1"/>
  <c r="J12293" i="1"/>
  <c r="J12305" i="1"/>
  <c r="J12317" i="1"/>
  <c r="J12329" i="1"/>
  <c r="J12341" i="1"/>
  <c r="J12353" i="1"/>
  <c r="J12365" i="1"/>
  <c r="J12377" i="1"/>
  <c r="J12389" i="1"/>
  <c r="J12401" i="1"/>
  <c r="J12413" i="1"/>
  <c r="J12425" i="1"/>
  <c r="J12437" i="1"/>
  <c r="J12449" i="1"/>
  <c r="J12461" i="1"/>
  <c r="J12473" i="1"/>
  <c r="J12485" i="1"/>
  <c r="J12497" i="1"/>
  <c r="J12509" i="1"/>
  <c r="J12521" i="1"/>
  <c r="J12533" i="1"/>
  <c r="J12545" i="1"/>
  <c r="J12557" i="1"/>
  <c r="J12569" i="1"/>
  <c r="J12581" i="1"/>
  <c r="J12593" i="1"/>
  <c r="J12605" i="1"/>
  <c r="J12617" i="1"/>
  <c r="J12629" i="1"/>
  <c r="J12641" i="1"/>
  <c r="J12653" i="1"/>
  <c r="J12665" i="1"/>
  <c r="J12677" i="1"/>
  <c r="J12689" i="1"/>
  <c r="J12701" i="1"/>
  <c r="J12713" i="1"/>
  <c r="J12725" i="1"/>
  <c r="J12737" i="1"/>
  <c r="J12749" i="1"/>
  <c r="J12761" i="1"/>
  <c r="J12773" i="1"/>
  <c r="J12785" i="1"/>
  <c r="J12797" i="1"/>
  <c r="J12809" i="1"/>
  <c r="J12821" i="1"/>
  <c r="J12833" i="1"/>
  <c r="J12845" i="1"/>
  <c r="J12857" i="1"/>
  <c r="J12869" i="1"/>
  <c r="J12881" i="1"/>
  <c r="J12893" i="1"/>
  <c r="J12905" i="1"/>
  <c r="J12917" i="1"/>
  <c r="J12929" i="1"/>
  <c r="J12941" i="1"/>
  <c r="J12953" i="1"/>
  <c r="J12965" i="1"/>
  <c r="J12977" i="1"/>
  <c r="J12989" i="1"/>
  <c r="J13001" i="1"/>
  <c r="J13013" i="1"/>
  <c r="J13025" i="1"/>
  <c r="J13037" i="1"/>
  <c r="J13049" i="1"/>
  <c r="J13061" i="1"/>
  <c r="J13073" i="1"/>
  <c r="J13085" i="1"/>
  <c r="J13097" i="1"/>
  <c r="J13109" i="1"/>
  <c r="J13121" i="1"/>
  <c r="J13133" i="1"/>
  <c r="J13145" i="1"/>
  <c r="J13157" i="1"/>
  <c r="J13169" i="1"/>
  <c r="J13181" i="1"/>
  <c r="J13193" i="1"/>
  <c r="J13205" i="1"/>
  <c r="J13217" i="1"/>
  <c r="J13229" i="1"/>
  <c r="J13241" i="1"/>
  <c r="J13253" i="1"/>
  <c r="J13265" i="1"/>
  <c r="J13277" i="1"/>
  <c r="J13289" i="1"/>
  <c r="J13301" i="1"/>
  <c r="J13313" i="1"/>
  <c r="J13325" i="1"/>
  <c r="J13337" i="1"/>
  <c r="J13349" i="1"/>
  <c r="J13361" i="1"/>
  <c r="J13373" i="1"/>
  <c r="J9188" i="1"/>
  <c r="J10294" i="1"/>
  <c r="J10432" i="1"/>
  <c r="J10531" i="1"/>
  <c r="J10823" i="1"/>
  <c r="J10967" i="1"/>
  <c r="J11111" i="1"/>
  <c r="J11192" i="1"/>
  <c r="J11231" i="1"/>
  <c r="J11279" i="1"/>
  <c r="J11327" i="1"/>
  <c r="J11375" i="1"/>
  <c r="J11423" i="1"/>
  <c r="J11471" i="1"/>
  <c r="J11519" i="1"/>
  <c r="J11567" i="1"/>
  <c r="J11615" i="1"/>
  <c r="J11663" i="1"/>
  <c r="J11711" i="1"/>
  <c r="J11759" i="1"/>
  <c r="J11807" i="1"/>
  <c r="J11855" i="1"/>
  <c r="J11891" i="1"/>
  <c r="J11908" i="1"/>
  <c r="J11943" i="1"/>
  <c r="J11954" i="1"/>
  <c r="J11960" i="1"/>
  <c r="J11982" i="1"/>
  <c r="J11998" i="1"/>
  <c r="J12010" i="1"/>
  <c r="J12022" i="1"/>
  <c r="J12034" i="1"/>
  <c r="J12046" i="1"/>
  <c r="J12058" i="1"/>
  <c r="J12070" i="1"/>
  <c r="J12082" i="1"/>
  <c r="J12094" i="1"/>
  <c r="J12106" i="1"/>
  <c r="J12118" i="1"/>
  <c r="J12130" i="1"/>
  <c r="J12142" i="1"/>
  <c r="J12154" i="1"/>
  <c r="J12166" i="1"/>
  <c r="J12178" i="1"/>
  <c r="J12190" i="1"/>
  <c r="J12202" i="1"/>
  <c r="J12214" i="1"/>
  <c r="J12226" i="1"/>
  <c r="J12238" i="1"/>
  <c r="J12250" i="1"/>
  <c r="J12262" i="1"/>
  <c r="J12274" i="1"/>
  <c r="J12286" i="1"/>
  <c r="J12298" i="1"/>
  <c r="J12310" i="1"/>
  <c r="J12322" i="1"/>
  <c r="J12334" i="1"/>
  <c r="J12346" i="1"/>
  <c r="J12358" i="1"/>
  <c r="J12370" i="1"/>
  <c r="J12382" i="1"/>
  <c r="J12394" i="1"/>
  <c r="J12406" i="1"/>
  <c r="J12418" i="1"/>
  <c r="J12430" i="1"/>
  <c r="J12442" i="1"/>
  <c r="J12454" i="1"/>
  <c r="J12466" i="1"/>
  <c r="J12478" i="1"/>
  <c r="J12490" i="1"/>
  <c r="J12502" i="1"/>
  <c r="J12514" i="1"/>
  <c r="J12526" i="1"/>
  <c r="J12538" i="1"/>
  <c r="J12550" i="1"/>
  <c r="J12562" i="1"/>
  <c r="J12574" i="1"/>
  <c r="J12586" i="1"/>
  <c r="J12598" i="1"/>
  <c r="J12610" i="1"/>
  <c r="J12622" i="1"/>
  <c r="J12634" i="1"/>
  <c r="J12646" i="1"/>
  <c r="J12658" i="1"/>
  <c r="J12670" i="1"/>
  <c r="J12682" i="1"/>
  <c r="J12694" i="1"/>
  <c r="J12706" i="1"/>
  <c r="J12718" i="1"/>
  <c r="J12730" i="1"/>
  <c r="J12742" i="1"/>
  <c r="J12754" i="1"/>
  <c r="J12766" i="1"/>
  <c r="J12778" i="1"/>
  <c r="J12790" i="1"/>
  <c r="J12802" i="1"/>
  <c r="J12814" i="1"/>
  <c r="J12826" i="1"/>
  <c r="J12838" i="1"/>
  <c r="J12850" i="1"/>
  <c r="J12862" i="1"/>
  <c r="J12874" i="1"/>
  <c r="J12886" i="1"/>
  <c r="J12898" i="1"/>
  <c r="J12910" i="1"/>
  <c r="J12922" i="1"/>
  <c r="J12934" i="1"/>
  <c r="J12946" i="1"/>
  <c r="J12958" i="1"/>
  <c r="J12970" i="1"/>
  <c r="J12982" i="1"/>
  <c r="J12994" i="1"/>
  <c r="J13006" i="1"/>
  <c r="J13018" i="1"/>
  <c r="J13030" i="1"/>
  <c r="J13042" i="1"/>
  <c r="J13054" i="1"/>
  <c r="J13066" i="1"/>
  <c r="J13078" i="1"/>
  <c r="J13090" i="1"/>
  <c r="J13102" i="1"/>
  <c r="J13114" i="1"/>
  <c r="J13126" i="1"/>
  <c r="J13138" i="1"/>
  <c r="J13150" i="1"/>
  <c r="J13162" i="1"/>
  <c r="J13174" i="1"/>
  <c r="J13186" i="1"/>
  <c r="J13198" i="1"/>
  <c r="J13210" i="1"/>
  <c r="J13222" i="1"/>
  <c r="J13234" i="1"/>
  <c r="J13246" i="1"/>
  <c r="J13258" i="1"/>
  <c r="J13270" i="1"/>
  <c r="J13282" i="1"/>
  <c r="J13294" i="1"/>
  <c r="J13306" i="1"/>
  <c r="J13318" i="1"/>
  <c r="J13330" i="1"/>
  <c r="J13342" i="1"/>
  <c r="J13354" i="1"/>
  <c r="J13366" i="1"/>
  <c r="J13378" i="1"/>
  <c r="J10486" i="1"/>
  <c r="J10574" i="1"/>
  <c r="J10739" i="1"/>
  <c r="J10883" i="1"/>
  <c r="J11027" i="1"/>
  <c r="J11207" i="1"/>
  <c r="J11260" i="1"/>
  <c r="J11308" i="1"/>
  <c r="J11356" i="1"/>
  <c r="J11404" i="1"/>
  <c r="J11452" i="1"/>
  <c r="J11500" i="1"/>
  <c r="J11548" i="1"/>
  <c r="J11596" i="1"/>
  <c r="J11644" i="1"/>
  <c r="J11692" i="1"/>
  <c r="J11740" i="1"/>
  <c r="J11788" i="1"/>
  <c r="J11836" i="1"/>
  <c r="J11884" i="1"/>
  <c r="J11903" i="1"/>
  <c r="J11920" i="1"/>
  <c r="J11955" i="1"/>
  <c r="J11966" i="1"/>
  <c r="J11972" i="1"/>
  <c r="J11987" i="1"/>
  <c r="J11991" i="1"/>
  <c r="J12003" i="1"/>
  <c r="J12015" i="1"/>
  <c r="J12027" i="1"/>
  <c r="J12039" i="1"/>
  <c r="J12051" i="1"/>
  <c r="J12063" i="1"/>
  <c r="J12075" i="1"/>
  <c r="J12087" i="1"/>
  <c r="J12099" i="1"/>
  <c r="J12111" i="1"/>
  <c r="J12123" i="1"/>
  <c r="J12135" i="1"/>
  <c r="J12147" i="1"/>
  <c r="J12159" i="1"/>
  <c r="J12171" i="1"/>
  <c r="J12183" i="1"/>
  <c r="J12195" i="1"/>
  <c r="J12207" i="1"/>
  <c r="J12219" i="1"/>
  <c r="J12231" i="1"/>
  <c r="J12243" i="1"/>
  <c r="J12255" i="1"/>
  <c r="J12267" i="1"/>
  <c r="J12279" i="1"/>
  <c r="J12291" i="1"/>
  <c r="J12303" i="1"/>
  <c r="J12315" i="1"/>
  <c r="J12327" i="1"/>
  <c r="J12339" i="1"/>
  <c r="J12351" i="1"/>
  <c r="J12363" i="1"/>
  <c r="J12375" i="1"/>
  <c r="J12387" i="1"/>
  <c r="J12399" i="1"/>
  <c r="J12411" i="1"/>
  <c r="J12423" i="1"/>
  <c r="J12435" i="1"/>
  <c r="J12447" i="1"/>
  <c r="J12459" i="1"/>
  <c r="J12471" i="1"/>
  <c r="J12483" i="1"/>
  <c r="J12495" i="1"/>
  <c r="J12507" i="1"/>
  <c r="J12519" i="1"/>
  <c r="J12531" i="1"/>
  <c r="J12543" i="1"/>
  <c r="J12555" i="1"/>
  <c r="J12567" i="1"/>
  <c r="J12579" i="1"/>
  <c r="J12591" i="1"/>
  <c r="J12603" i="1"/>
  <c r="J12615" i="1"/>
  <c r="J12627" i="1"/>
  <c r="J12639" i="1"/>
  <c r="J12651" i="1"/>
  <c r="J12663" i="1"/>
  <c r="J12675" i="1"/>
  <c r="J12687" i="1"/>
  <c r="J12699" i="1"/>
  <c r="J12711" i="1"/>
  <c r="J12723" i="1"/>
  <c r="J12735" i="1"/>
  <c r="J12747" i="1"/>
  <c r="J12759" i="1"/>
  <c r="J12771" i="1"/>
  <c r="J12783" i="1"/>
  <c r="J12795" i="1"/>
  <c r="J12807" i="1"/>
  <c r="J12819" i="1"/>
  <c r="J12831" i="1"/>
  <c r="J12843" i="1"/>
  <c r="J12855" i="1"/>
  <c r="J12867" i="1"/>
  <c r="J12879" i="1"/>
  <c r="J12891" i="1"/>
  <c r="J12903" i="1"/>
  <c r="J12915" i="1"/>
  <c r="J12927" i="1"/>
  <c r="J12939" i="1"/>
  <c r="J12951" i="1"/>
  <c r="J12963" i="1"/>
  <c r="J12975" i="1"/>
  <c r="J12987" i="1"/>
  <c r="J12999" i="1"/>
  <c r="J13011" i="1"/>
  <c r="J13023" i="1"/>
  <c r="J13035" i="1"/>
  <c r="J13047" i="1"/>
  <c r="J13059" i="1"/>
  <c r="J13071" i="1"/>
  <c r="J13083" i="1"/>
  <c r="J13095" i="1"/>
  <c r="J9416" i="1"/>
  <c r="J10222" i="1"/>
  <c r="J10384" i="1"/>
  <c r="J10613" i="1"/>
  <c r="J10799" i="1"/>
  <c r="J10943" i="1"/>
  <c r="J11087" i="1"/>
  <c r="J11180" i="1"/>
  <c r="J11252" i="1"/>
  <c r="J11300" i="1"/>
  <c r="J11348" i="1"/>
  <c r="J11396" i="1"/>
  <c r="J11444" i="1"/>
  <c r="J11492" i="1"/>
  <c r="J11540" i="1"/>
  <c r="J11588" i="1"/>
  <c r="J11636" i="1"/>
  <c r="J11684" i="1"/>
  <c r="J11732" i="1"/>
  <c r="J11780" i="1"/>
  <c r="J11828" i="1"/>
  <c r="J11870" i="1"/>
  <c r="J11915" i="1"/>
  <c r="J11932" i="1"/>
  <c r="J11967" i="1"/>
  <c r="J11996" i="1"/>
  <c r="J12008" i="1"/>
  <c r="J12020" i="1"/>
  <c r="J12032" i="1"/>
  <c r="J12044" i="1"/>
  <c r="J12056" i="1"/>
  <c r="J12068" i="1"/>
  <c r="J12080" i="1"/>
  <c r="J12092" i="1"/>
  <c r="J12104" i="1"/>
  <c r="J12116" i="1"/>
  <c r="J12128" i="1"/>
  <c r="J12140" i="1"/>
  <c r="J12152" i="1"/>
  <c r="J12164" i="1"/>
  <c r="J12176" i="1"/>
  <c r="J12188" i="1"/>
  <c r="J12200" i="1"/>
  <c r="J12212" i="1"/>
  <c r="J12224" i="1"/>
  <c r="J12236" i="1"/>
  <c r="J12248" i="1"/>
  <c r="J12260" i="1"/>
  <c r="J12272" i="1"/>
  <c r="J12284" i="1"/>
  <c r="J12296" i="1"/>
  <c r="J12308" i="1"/>
  <c r="J12320" i="1"/>
  <c r="J12332" i="1"/>
  <c r="J12344" i="1"/>
  <c r="J12356" i="1"/>
  <c r="J12368" i="1"/>
  <c r="J12380" i="1"/>
  <c r="J12392" i="1"/>
  <c r="J12404" i="1"/>
  <c r="J12416" i="1"/>
  <c r="J12428" i="1"/>
  <c r="J12440" i="1"/>
  <c r="J12452" i="1"/>
  <c r="J12464" i="1"/>
  <c r="J12476" i="1"/>
  <c r="J12488" i="1"/>
  <c r="J12500" i="1"/>
  <c r="J12512" i="1"/>
  <c r="J12524" i="1"/>
  <c r="J12536" i="1"/>
  <c r="J12548" i="1"/>
  <c r="J12560" i="1"/>
  <c r="J12572" i="1"/>
  <c r="J12584" i="1"/>
  <c r="J12596" i="1"/>
  <c r="J12608" i="1"/>
  <c r="J12620" i="1"/>
  <c r="J12632" i="1"/>
  <c r="J12644" i="1"/>
  <c r="J12656" i="1"/>
  <c r="J12668" i="1"/>
  <c r="J12680" i="1"/>
  <c r="J12692" i="1"/>
  <c r="J12704" i="1"/>
  <c r="J12716" i="1"/>
  <c r="J12728" i="1"/>
  <c r="J12740" i="1"/>
  <c r="J12752" i="1"/>
  <c r="J12764" i="1"/>
  <c r="J12776" i="1"/>
  <c r="J12788" i="1"/>
  <c r="J12800" i="1"/>
  <c r="J12812" i="1"/>
  <c r="J12824" i="1"/>
  <c r="J12836" i="1"/>
  <c r="J12848" i="1"/>
  <c r="J12860" i="1"/>
  <c r="J12872" i="1"/>
  <c r="J12884" i="1"/>
  <c r="J12896" i="1"/>
  <c r="J12908" i="1"/>
  <c r="J12920" i="1"/>
  <c r="J12932" i="1"/>
  <c r="J12944" i="1"/>
  <c r="J12956" i="1"/>
  <c r="J12968" i="1"/>
  <c r="J12980" i="1"/>
  <c r="J12992" i="1"/>
  <c r="J13004" i="1"/>
  <c r="J13016" i="1"/>
  <c r="J13028" i="1"/>
  <c r="J13040" i="1"/>
  <c r="J13052" i="1"/>
  <c r="J13064" i="1"/>
  <c r="J13076" i="1"/>
  <c r="J13088" i="1"/>
  <c r="J13100" i="1"/>
  <c r="J13112" i="1"/>
  <c r="J13124" i="1"/>
  <c r="J13136" i="1"/>
  <c r="J13148" i="1"/>
  <c r="J13160" i="1"/>
  <c r="J13172" i="1"/>
  <c r="J13184" i="1"/>
  <c r="J13196" i="1"/>
  <c r="J13208" i="1"/>
  <c r="J13220" i="1"/>
  <c r="J13232" i="1"/>
  <c r="J13244" i="1"/>
  <c r="J13256" i="1"/>
  <c r="J13268" i="1"/>
  <c r="J13280" i="1"/>
  <c r="J13292" i="1"/>
  <c r="J13304" i="1"/>
  <c r="J13316" i="1"/>
  <c r="J13328" i="1"/>
  <c r="J13340" i="1"/>
  <c r="J13352" i="1"/>
  <c r="J13364" i="1"/>
  <c r="J13376" i="1"/>
  <c r="J10445" i="1"/>
  <c r="J10685" i="1"/>
  <c r="J10715" i="1"/>
  <c r="J10859" i="1"/>
  <c r="J11003" i="1"/>
  <c r="J11147" i="1"/>
  <c r="J11195" i="1"/>
  <c r="J11243" i="1"/>
  <c r="J11291" i="1"/>
  <c r="J11339" i="1"/>
  <c r="J11387" i="1"/>
  <c r="J11435" i="1"/>
  <c r="J11483" i="1"/>
  <c r="J11531" i="1"/>
  <c r="J11579" i="1"/>
  <c r="J11627" i="1"/>
  <c r="J11675" i="1"/>
  <c r="J11723" i="1"/>
  <c r="J11771" i="1"/>
  <c r="J11819" i="1"/>
  <c r="J11864" i="1"/>
  <c r="J11927" i="1"/>
  <c r="J11944" i="1"/>
  <c r="J11978" i="1"/>
  <c r="J12001" i="1"/>
  <c r="J12013" i="1"/>
  <c r="J12025" i="1"/>
  <c r="J12037" i="1"/>
  <c r="J12049" i="1"/>
  <c r="J12061" i="1"/>
  <c r="J12073" i="1"/>
  <c r="J12085" i="1"/>
  <c r="J12097" i="1"/>
  <c r="J12109" i="1"/>
  <c r="J12121" i="1"/>
  <c r="J12133" i="1"/>
  <c r="J12145" i="1"/>
  <c r="J12157" i="1"/>
  <c r="J12169" i="1"/>
  <c r="J12181" i="1"/>
  <c r="J12193" i="1"/>
  <c r="J12205" i="1"/>
  <c r="J12217" i="1"/>
  <c r="J12229" i="1"/>
  <c r="J12241" i="1"/>
  <c r="J12253" i="1"/>
  <c r="J12265" i="1"/>
  <c r="J12277" i="1"/>
  <c r="J12289" i="1"/>
  <c r="J12301" i="1"/>
  <c r="J12313" i="1"/>
  <c r="J12325" i="1"/>
  <c r="J12337" i="1"/>
  <c r="J12349" i="1"/>
  <c r="J12361" i="1"/>
  <c r="J12373" i="1"/>
  <c r="J12385" i="1"/>
  <c r="J12397" i="1"/>
  <c r="J12409" i="1"/>
  <c r="J12421" i="1"/>
  <c r="J12433" i="1"/>
  <c r="J12445" i="1"/>
  <c r="J12457" i="1"/>
  <c r="J12469" i="1"/>
  <c r="J12481" i="1"/>
  <c r="J12493" i="1"/>
  <c r="J12505" i="1"/>
  <c r="J12517" i="1"/>
  <c r="J12529" i="1"/>
  <c r="J12541" i="1"/>
  <c r="J12553" i="1"/>
  <c r="J12565" i="1"/>
  <c r="J12577" i="1"/>
  <c r="J12589" i="1"/>
  <c r="J12601" i="1"/>
  <c r="J12613" i="1"/>
  <c r="J12625" i="1"/>
  <c r="J12637" i="1"/>
  <c r="J12649" i="1"/>
  <c r="J12661" i="1"/>
  <c r="J12673" i="1"/>
  <c r="J12685" i="1"/>
  <c r="J12697" i="1"/>
  <c r="J12709" i="1"/>
  <c r="J12721" i="1"/>
  <c r="J12733" i="1"/>
  <c r="J12745" i="1"/>
  <c r="J12757" i="1"/>
  <c r="J12769" i="1"/>
  <c r="J12781" i="1"/>
  <c r="J12793" i="1"/>
  <c r="J12805" i="1"/>
  <c r="J12817" i="1"/>
  <c r="J12829" i="1"/>
  <c r="J12841" i="1"/>
  <c r="J12853" i="1"/>
  <c r="J12865" i="1"/>
  <c r="J12877" i="1"/>
  <c r="J12889" i="1"/>
  <c r="J12901" i="1"/>
  <c r="J12913" i="1"/>
  <c r="J12925" i="1"/>
  <c r="J12937" i="1"/>
  <c r="J12949" i="1"/>
  <c r="J9963" i="1"/>
  <c r="J10775" i="1"/>
  <c r="J10919" i="1"/>
  <c r="J11063" i="1"/>
  <c r="J11168" i="1"/>
  <c r="J11224" i="1"/>
  <c r="J11272" i="1"/>
  <c r="J11320" i="1"/>
  <c r="J11368" i="1"/>
  <c r="J11416" i="1"/>
  <c r="J11464" i="1"/>
  <c r="J11512" i="1"/>
  <c r="J11560" i="1"/>
  <c r="J11608" i="1"/>
  <c r="J11656" i="1"/>
  <c r="J11704" i="1"/>
  <c r="J11752" i="1"/>
  <c r="J11800" i="1"/>
  <c r="J11848" i="1"/>
  <c r="J11879" i="1"/>
  <c r="J11939" i="1"/>
  <c r="J11956" i="1"/>
  <c r="J11979" i="1"/>
  <c r="J11994" i="1"/>
  <c r="J12006" i="1"/>
  <c r="J12018" i="1"/>
  <c r="J12030" i="1"/>
  <c r="J12042" i="1"/>
  <c r="J12054" i="1"/>
  <c r="J12066" i="1"/>
  <c r="J12078" i="1"/>
  <c r="J12090" i="1"/>
  <c r="J12102" i="1"/>
  <c r="J12114" i="1"/>
  <c r="J12126" i="1"/>
  <c r="J12138" i="1"/>
  <c r="J12150" i="1"/>
  <c r="J12162" i="1"/>
  <c r="J12174" i="1"/>
  <c r="J12186" i="1"/>
  <c r="J12198" i="1"/>
  <c r="J12210" i="1"/>
  <c r="J12222" i="1"/>
  <c r="J12234" i="1"/>
  <c r="J12246" i="1"/>
  <c r="J12258" i="1"/>
  <c r="J12270" i="1"/>
  <c r="J12282" i="1"/>
  <c r="J12294" i="1"/>
  <c r="J12306" i="1"/>
  <c r="J12318" i="1"/>
  <c r="J12330" i="1"/>
  <c r="J12342" i="1"/>
  <c r="J12354" i="1"/>
  <c r="J12366" i="1"/>
  <c r="J12378" i="1"/>
  <c r="J12390" i="1"/>
  <c r="J12402" i="1"/>
  <c r="J12414" i="1"/>
  <c r="J12426" i="1"/>
  <c r="J12438" i="1"/>
  <c r="J12450" i="1"/>
  <c r="J12462" i="1"/>
  <c r="J12474" i="1"/>
  <c r="J12486" i="1"/>
  <c r="J12498" i="1"/>
  <c r="J12510" i="1"/>
  <c r="J12522" i="1"/>
  <c r="J12534" i="1"/>
  <c r="J12546" i="1"/>
  <c r="J12558" i="1"/>
  <c r="J12570" i="1"/>
  <c r="J12582" i="1"/>
  <c r="J12594" i="1"/>
  <c r="J12606" i="1"/>
  <c r="J12618" i="1"/>
  <c r="J12630" i="1"/>
  <c r="J12642" i="1"/>
  <c r="J12654" i="1"/>
  <c r="J12666" i="1"/>
  <c r="J12678" i="1"/>
  <c r="J12690" i="1"/>
  <c r="J12702" i="1"/>
  <c r="J12714" i="1"/>
  <c r="J12726" i="1"/>
  <c r="J12738" i="1"/>
  <c r="J12750" i="1"/>
  <c r="J12762" i="1"/>
  <c r="J12774" i="1"/>
  <c r="J12786" i="1"/>
  <c r="J12798" i="1"/>
  <c r="J12810" i="1"/>
  <c r="J12822" i="1"/>
  <c r="J12834" i="1"/>
  <c r="J12846" i="1"/>
  <c r="J12858" i="1"/>
  <c r="J12870" i="1"/>
  <c r="J12882" i="1"/>
  <c r="J12894" i="1"/>
  <c r="J10330" i="1"/>
  <c r="J10453" i="1"/>
  <c r="J10835" i="1"/>
  <c r="J10979" i="1"/>
  <c r="J11123" i="1"/>
  <c r="J11183" i="1"/>
  <c r="J11264" i="1"/>
  <c r="J11312" i="1"/>
  <c r="J11360" i="1"/>
  <c r="J11408" i="1"/>
  <c r="J11456" i="1"/>
  <c r="J11504" i="1"/>
  <c r="J11552" i="1"/>
  <c r="J11600" i="1"/>
  <c r="J11648" i="1"/>
  <c r="J11696" i="1"/>
  <c r="J11744" i="1"/>
  <c r="J11792" i="1"/>
  <c r="J11840" i="1"/>
  <c r="J11872" i="1"/>
  <c r="J11951" i="1"/>
  <c r="J11968" i="1"/>
  <c r="J11984" i="1"/>
  <c r="J11999" i="1"/>
  <c r="J12011" i="1"/>
  <c r="J12023" i="1"/>
  <c r="J12035" i="1"/>
  <c r="J12047" i="1"/>
  <c r="J12059" i="1"/>
  <c r="J12071" i="1"/>
  <c r="J12083" i="1"/>
  <c r="J12095" i="1"/>
  <c r="J12107" i="1"/>
  <c r="J12119" i="1"/>
  <c r="J12131" i="1"/>
  <c r="J12143" i="1"/>
  <c r="J12155" i="1"/>
  <c r="J12167" i="1"/>
  <c r="J12179" i="1"/>
  <c r="J12191" i="1"/>
  <c r="J12203" i="1"/>
  <c r="J12215" i="1"/>
  <c r="J12227" i="1"/>
  <c r="J12239" i="1"/>
  <c r="J12251" i="1"/>
  <c r="J12263" i="1"/>
  <c r="J12275" i="1"/>
  <c r="J12287" i="1"/>
  <c r="J12299" i="1"/>
  <c r="J12311" i="1"/>
  <c r="J12323" i="1"/>
  <c r="J12335" i="1"/>
  <c r="J12347" i="1"/>
  <c r="J12359" i="1"/>
  <c r="J12371" i="1"/>
  <c r="J12383" i="1"/>
  <c r="J12395" i="1"/>
  <c r="J12407" i="1"/>
  <c r="J12419" i="1"/>
  <c r="J12431" i="1"/>
  <c r="J12443" i="1"/>
  <c r="J12455" i="1"/>
  <c r="J12467" i="1"/>
  <c r="J12479" i="1"/>
  <c r="J12491" i="1"/>
  <c r="J12503" i="1"/>
  <c r="J12515" i="1"/>
  <c r="J12527" i="1"/>
  <c r="J12539" i="1"/>
  <c r="J12551" i="1"/>
  <c r="J12563" i="1"/>
  <c r="J12575" i="1"/>
  <c r="J12587" i="1"/>
  <c r="J12599" i="1"/>
  <c r="J12611" i="1"/>
  <c r="J12623" i="1"/>
  <c r="J12635" i="1"/>
  <c r="J12647" i="1"/>
  <c r="J12659" i="1"/>
  <c r="J12671" i="1"/>
  <c r="J12683" i="1"/>
  <c r="J12695" i="1"/>
  <c r="J12707" i="1"/>
  <c r="J12719" i="1"/>
  <c r="J12731" i="1"/>
  <c r="J12743" i="1"/>
  <c r="J12755" i="1"/>
  <c r="J12767" i="1"/>
  <c r="J12779" i="1"/>
  <c r="J12791" i="1"/>
  <c r="J12803" i="1"/>
  <c r="J12815" i="1"/>
  <c r="J12827" i="1"/>
  <c r="J12839" i="1"/>
  <c r="J12851" i="1"/>
  <c r="J12863" i="1"/>
  <c r="J12875" i="1"/>
  <c r="J12887" i="1"/>
  <c r="J12899" i="1"/>
  <c r="J12911" i="1"/>
  <c r="J12923" i="1"/>
  <c r="J12935" i="1"/>
  <c r="J12947" i="1"/>
  <c r="J12959" i="1"/>
  <c r="J12971" i="1"/>
  <c r="J12983" i="1"/>
  <c r="J12995" i="1"/>
  <c r="J13007" i="1"/>
  <c r="J13019" i="1"/>
  <c r="J13031" i="1"/>
  <c r="J13043" i="1"/>
  <c r="J13055" i="1"/>
  <c r="J13067" i="1"/>
  <c r="J13079" i="1"/>
  <c r="J13091" i="1"/>
  <c r="J13103" i="1"/>
  <c r="J13115" i="1"/>
  <c r="J13127" i="1"/>
  <c r="J13139" i="1"/>
  <c r="J13151" i="1"/>
  <c r="J13163" i="1"/>
  <c r="J13175" i="1"/>
  <c r="J13187" i="1"/>
  <c r="J13199" i="1"/>
  <c r="J13211" i="1"/>
  <c r="J13223" i="1"/>
  <c r="J13235" i="1"/>
  <c r="J13247" i="1"/>
  <c r="J13259" i="1"/>
  <c r="J13271" i="1"/>
  <c r="J13283" i="1"/>
  <c r="J13295" i="1"/>
  <c r="J13307" i="1"/>
  <c r="J13319" i="1"/>
  <c r="J13331" i="1"/>
  <c r="J10659" i="1"/>
  <c r="J10751" i="1"/>
  <c r="J10895" i="1"/>
  <c r="J11039" i="1"/>
  <c r="J11255" i="1"/>
  <c r="J11303" i="1"/>
  <c r="J11351" i="1"/>
  <c r="J11399" i="1"/>
  <c r="J11447" i="1"/>
  <c r="J11495" i="1"/>
  <c r="J11543" i="1"/>
  <c r="J11591" i="1"/>
  <c r="J11639" i="1"/>
  <c r="J11687" i="1"/>
  <c r="J11735" i="1"/>
  <c r="J11783" i="1"/>
  <c r="J11831" i="1"/>
  <c r="J11858" i="1"/>
  <c r="J11963" i="1"/>
  <c r="J11992" i="1"/>
  <c r="J12004" i="1"/>
  <c r="J12016" i="1"/>
  <c r="J12028" i="1"/>
  <c r="J12040" i="1"/>
  <c r="J12052" i="1"/>
  <c r="J12064" i="1"/>
  <c r="J12076" i="1"/>
  <c r="J12088" i="1"/>
  <c r="J12100" i="1"/>
  <c r="J12112" i="1"/>
  <c r="J12124" i="1"/>
  <c r="J12136" i="1"/>
  <c r="J12148" i="1"/>
  <c r="J12160" i="1"/>
  <c r="J12172" i="1"/>
  <c r="J12184" i="1"/>
  <c r="J12196" i="1"/>
  <c r="J12208" i="1"/>
  <c r="J12220" i="1"/>
  <c r="J12232" i="1"/>
  <c r="J12244" i="1"/>
  <c r="J12256" i="1"/>
  <c r="J12268" i="1"/>
  <c r="J12280" i="1"/>
  <c r="J12292" i="1"/>
  <c r="J12304" i="1"/>
  <c r="J12316" i="1"/>
  <c r="J12328" i="1"/>
  <c r="J12340" i="1"/>
  <c r="J12352" i="1"/>
  <c r="J12364" i="1"/>
  <c r="J12376" i="1"/>
  <c r="J12388" i="1"/>
  <c r="J12400" i="1"/>
  <c r="J12412" i="1"/>
  <c r="J12424" i="1"/>
  <c r="J12436" i="1"/>
  <c r="J12448" i="1"/>
  <c r="J12460" i="1"/>
  <c r="J12472" i="1"/>
  <c r="J12484" i="1"/>
  <c r="J12496" i="1"/>
  <c r="J12508" i="1"/>
  <c r="J12520" i="1"/>
  <c r="J12532" i="1"/>
  <c r="J12544" i="1"/>
  <c r="J12556" i="1"/>
  <c r="J12568" i="1"/>
  <c r="J12580" i="1"/>
  <c r="J12592" i="1"/>
  <c r="J12604" i="1"/>
  <c r="J12616" i="1"/>
  <c r="J12628" i="1"/>
  <c r="J12640" i="1"/>
  <c r="J12652" i="1"/>
  <c r="J12664" i="1"/>
  <c r="J12676" i="1"/>
  <c r="J12688" i="1"/>
  <c r="J12700" i="1"/>
  <c r="J12712" i="1"/>
  <c r="J12724" i="1"/>
  <c r="J12736" i="1"/>
  <c r="J12748" i="1"/>
  <c r="J12760" i="1"/>
  <c r="J12772" i="1"/>
  <c r="J12784" i="1"/>
  <c r="J12796" i="1"/>
  <c r="J12808" i="1"/>
  <c r="J12820" i="1"/>
  <c r="J12832" i="1"/>
  <c r="J12844" i="1"/>
  <c r="J12856" i="1"/>
  <c r="J12868" i="1"/>
  <c r="J12880" i="1"/>
  <c r="J12892" i="1"/>
  <c r="J12904" i="1"/>
  <c r="J12916" i="1"/>
  <c r="J12928" i="1"/>
  <c r="J12940" i="1"/>
  <c r="J12952" i="1"/>
  <c r="J12964" i="1"/>
  <c r="J12976" i="1"/>
  <c r="J12988" i="1"/>
  <c r="J13000" i="1"/>
  <c r="J13012" i="1"/>
  <c r="J13024" i="1"/>
  <c r="J13036" i="1"/>
  <c r="J13048" i="1"/>
  <c r="J13060" i="1"/>
  <c r="J13072" i="1"/>
  <c r="J13084" i="1"/>
  <c r="J13096" i="1"/>
  <c r="J13108" i="1"/>
  <c r="J13120" i="1"/>
  <c r="J13132" i="1"/>
  <c r="J13144" i="1"/>
  <c r="J13156" i="1"/>
  <c r="J13168" i="1"/>
  <c r="J13180" i="1"/>
  <c r="J13192" i="1"/>
  <c r="J13204" i="1"/>
  <c r="J13216" i="1"/>
  <c r="J13228" i="1"/>
  <c r="J13240" i="1"/>
  <c r="J10558" i="1"/>
  <c r="J10727" i="1"/>
  <c r="J10871" i="1"/>
  <c r="J11015" i="1"/>
  <c r="J11216" i="1"/>
  <c r="J11228" i="1"/>
  <c r="J11276" i="1"/>
  <c r="J11324" i="1"/>
  <c r="J11372" i="1"/>
  <c r="J11420" i="1"/>
  <c r="J11468" i="1"/>
  <c r="J11516" i="1"/>
  <c r="J11564" i="1"/>
  <c r="J11612" i="1"/>
  <c r="J11660" i="1"/>
  <c r="J11708" i="1"/>
  <c r="J11756" i="1"/>
  <c r="J11804" i="1"/>
  <c r="J11852" i="1"/>
  <c r="J11867" i="1"/>
  <c r="J11895" i="1"/>
  <c r="J11906" i="1"/>
  <c r="J11912" i="1"/>
  <c r="J11980" i="1"/>
  <c r="J12002" i="1"/>
  <c r="J12014" i="1"/>
  <c r="J12026" i="1"/>
  <c r="J12038" i="1"/>
  <c r="J12050" i="1"/>
  <c r="J12062" i="1"/>
  <c r="J12074" i="1"/>
  <c r="J12086" i="1"/>
  <c r="J12098" i="1"/>
  <c r="J12110" i="1"/>
  <c r="J12122" i="1"/>
  <c r="J12134" i="1"/>
  <c r="J12146" i="1"/>
  <c r="J12158" i="1"/>
  <c r="J12170" i="1"/>
  <c r="J12182" i="1"/>
  <c r="J12194" i="1"/>
  <c r="J12206" i="1"/>
  <c r="J12218" i="1"/>
  <c r="J12230" i="1"/>
  <c r="J12242" i="1"/>
  <c r="J12254" i="1"/>
  <c r="J12266" i="1"/>
  <c r="J12278" i="1"/>
  <c r="J12290" i="1"/>
  <c r="J12302" i="1"/>
  <c r="J12314" i="1"/>
  <c r="J12326" i="1"/>
  <c r="J12338" i="1"/>
  <c r="J12350" i="1"/>
  <c r="J12362" i="1"/>
  <c r="J12374" i="1"/>
  <c r="J12386" i="1"/>
  <c r="J12398" i="1"/>
  <c r="J12410" i="1"/>
  <c r="J12422" i="1"/>
  <c r="J12434" i="1"/>
  <c r="J12446" i="1"/>
  <c r="J12458" i="1"/>
  <c r="J12470" i="1"/>
  <c r="J12482" i="1"/>
  <c r="J12494" i="1"/>
  <c r="J12506" i="1"/>
  <c r="J12518" i="1"/>
  <c r="J12530" i="1"/>
  <c r="J12542" i="1"/>
  <c r="J12554" i="1"/>
  <c r="J12566" i="1"/>
  <c r="J12578" i="1"/>
  <c r="J12590" i="1"/>
  <c r="J12602" i="1"/>
  <c r="J12614" i="1"/>
  <c r="J12626" i="1"/>
  <c r="J12638" i="1"/>
  <c r="J12650" i="1"/>
  <c r="J12662" i="1"/>
  <c r="J12674" i="1"/>
  <c r="J12686" i="1"/>
  <c r="J12698" i="1"/>
  <c r="J12710" i="1"/>
  <c r="J12722" i="1"/>
  <c r="J12734" i="1"/>
  <c r="J12746" i="1"/>
  <c r="J12758" i="1"/>
  <c r="J12770" i="1"/>
  <c r="J12782" i="1"/>
  <c r="J12794" i="1"/>
  <c r="J12806" i="1"/>
  <c r="J12818" i="1"/>
  <c r="J12830" i="1"/>
  <c r="J12842" i="1"/>
  <c r="J12854" i="1"/>
  <c r="J12866" i="1"/>
  <c r="J12878" i="1"/>
  <c r="J12890" i="1"/>
  <c r="J12902" i="1"/>
  <c r="J12914" i="1"/>
  <c r="J12926" i="1"/>
  <c r="J12938" i="1"/>
  <c r="J12950" i="1"/>
  <c r="J12962" i="1"/>
  <c r="J12974" i="1"/>
  <c r="J12986" i="1"/>
  <c r="J12998" i="1"/>
  <c r="J13010" i="1"/>
  <c r="J13022" i="1"/>
  <c r="J13034" i="1"/>
  <c r="J13046" i="1"/>
  <c r="J13058" i="1"/>
  <c r="J13070" i="1"/>
  <c r="J13082" i="1"/>
  <c r="J13094" i="1"/>
  <c r="J13106" i="1"/>
  <c r="J13118" i="1"/>
  <c r="J13130" i="1"/>
  <c r="J13142" i="1"/>
  <c r="J13154" i="1"/>
  <c r="J13166" i="1"/>
  <c r="J13178" i="1"/>
  <c r="J13190" i="1"/>
  <c r="J13202" i="1"/>
  <c r="J13214" i="1"/>
  <c r="J13226" i="1"/>
  <c r="J13238" i="1"/>
  <c r="J13250" i="1"/>
  <c r="J13262" i="1"/>
  <c r="J13274" i="1"/>
  <c r="J13286" i="1"/>
  <c r="J13298" i="1"/>
  <c r="J13310" i="1"/>
  <c r="J9703" i="1"/>
  <c r="J11380" i="1"/>
  <c r="J12105" i="1"/>
  <c r="J12249" i="1"/>
  <c r="J12393" i="1"/>
  <c r="J12537" i="1"/>
  <c r="J12681" i="1"/>
  <c r="J12825" i="1"/>
  <c r="J12973" i="1"/>
  <c r="J13033" i="1"/>
  <c r="J13069" i="1"/>
  <c r="J13104" i="1"/>
  <c r="J13173" i="1"/>
  <c r="J13179" i="1"/>
  <c r="J13225" i="1"/>
  <c r="J13242" i="1"/>
  <c r="J13266" i="1"/>
  <c r="J13288" i="1"/>
  <c r="J13296" i="1"/>
  <c r="J13321" i="1"/>
  <c r="J13374" i="1"/>
  <c r="J13377" i="1"/>
  <c r="J13380" i="1"/>
  <c r="J13391" i="1"/>
  <c r="J13403" i="1"/>
  <c r="J13415" i="1"/>
  <c r="J13427" i="1"/>
  <c r="J13439" i="1"/>
  <c r="J13451" i="1"/>
  <c r="J13463" i="1"/>
  <c r="J13475" i="1"/>
  <c r="J13487" i="1"/>
  <c r="J13499" i="1"/>
  <c r="J13511" i="1"/>
  <c r="J13523" i="1"/>
  <c r="J13535" i="1"/>
  <c r="J13547" i="1"/>
  <c r="J13559" i="1"/>
  <c r="J13571" i="1"/>
  <c r="J13583" i="1"/>
  <c r="J13595" i="1"/>
  <c r="J13607" i="1"/>
  <c r="J13619" i="1"/>
  <c r="J13631" i="1"/>
  <c r="J13643" i="1"/>
  <c r="J13655" i="1"/>
  <c r="J13667" i="1"/>
  <c r="J13679" i="1"/>
  <c r="J13691" i="1"/>
  <c r="J13703" i="1"/>
  <c r="J13715" i="1"/>
  <c r="J13727" i="1"/>
  <c r="J13739" i="1"/>
  <c r="J13751" i="1"/>
  <c r="J13763" i="1"/>
  <c r="J13775" i="1"/>
  <c r="J13787" i="1"/>
  <c r="J13799" i="1"/>
  <c r="J13811" i="1"/>
  <c r="J13823" i="1"/>
  <c r="J13835" i="1"/>
  <c r="J13847" i="1"/>
  <c r="J13859" i="1"/>
  <c r="J13871" i="1"/>
  <c r="J13883" i="1"/>
  <c r="J13895" i="1"/>
  <c r="J13907" i="1"/>
  <c r="J13919" i="1"/>
  <c r="J13931" i="1"/>
  <c r="J13943" i="1"/>
  <c r="J13955" i="1"/>
  <c r="J13967" i="1"/>
  <c r="J13979" i="1"/>
  <c r="J13991" i="1"/>
  <c r="J14003" i="1"/>
  <c r="J14015" i="1"/>
  <c r="J14027" i="1"/>
  <c r="J14039" i="1"/>
  <c r="J14051" i="1"/>
  <c r="J14063" i="1"/>
  <c r="J14075" i="1"/>
  <c r="J14087" i="1"/>
  <c r="J14099" i="1"/>
  <c r="J14111" i="1"/>
  <c r="J14123" i="1"/>
  <c r="J14135" i="1"/>
  <c r="J14147" i="1"/>
  <c r="J14159" i="1"/>
  <c r="J14171" i="1"/>
  <c r="J14183" i="1"/>
  <c r="J14195" i="1"/>
  <c r="J14207" i="1"/>
  <c r="J14219" i="1"/>
  <c r="J14231" i="1"/>
  <c r="J14243" i="1"/>
  <c r="J14255" i="1"/>
  <c r="J14267" i="1"/>
  <c r="J14279" i="1"/>
  <c r="J14291" i="1"/>
  <c r="J14303" i="1"/>
  <c r="J14315" i="1"/>
  <c r="J14327" i="1"/>
  <c r="J14339" i="1"/>
  <c r="J14351" i="1"/>
  <c r="J14363" i="1"/>
  <c r="J14375" i="1"/>
  <c r="J14387" i="1"/>
  <c r="J14399" i="1"/>
  <c r="J14411" i="1"/>
  <c r="J14423" i="1"/>
  <c r="J14435" i="1"/>
  <c r="J14447" i="1"/>
  <c r="J14459" i="1"/>
  <c r="J14471" i="1"/>
  <c r="J14483" i="1"/>
  <c r="J14495" i="1"/>
  <c r="J14507" i="1"/>
  <c r="J14519" i="1"/>
  <c r="J14531" i="1"/>
  <c r="J14543" i="1"/>
  <c r="J14555" i="1"/>
  <c r="J14567" i="1"/>
  <c r="J14579" i="1"/>
  <c r="J14591" i="1"/>
  <c r="J14603" i="1"/>
  <c r="J14615" i="1"/>
  <c r="J14627" i="1"/>
  <c r="J14639" i="1"/>
  <c r="J14651" i="1"/>
  <c r="J14663" i="1"/>
  <c r="J14675" i="1"/>
  <c r="J14687" i="1"/>
  <c r="J14699" i="1"/>
  <c r="J14711" i="1"/>
  <c r="J14723" i="1"/>
  <c r="J14735" i="1"/>
  <c r="J14747" i="1"/>
  <c r="J14759" i="1"/>
  <c r="J14771" i="1"/>
  <c r="J14783" i="1"/>
  <c r="J14795" i="1"/>
  <c r="J14807" i="1"/>
  <c r="J14819" i="1"/>
  <c r="J14831" i="1"/>
  <c r="J14843" i="1"/>
  <c r="J14855" i="1"/>
  <c r="J14867" i="1"/>
  <c r="J14879" i="1"/>
  <c r="J14891" i="1"/>
  <c r="J14903" i="1"/>
  <c r="J14915" i="1"/>
  <c r="J14927" i="1"/>
  <c r="J14939" i="1"/>
  <c r="J14951" i="1"/>
  <c r="J14963" i="1"/>
  <c r="J14975" i="1"/>
  <c r="J14987" i="1"/>
  <c r="J14999" i="1"/>
  <c r="J15011" i="1"/>
  <c r="J15023" i="1"/>
  <c r="J15035" i="1"/>
  <c r="J11099" i="1"/>
  <c r="J11620" i="1"/>
  <c r="J12021" i="1"/>
  <c r="J12165" i="1"/>
  <c r="J12309" i="1"/>
  <c r="J12453" i="1"/>
  <c r="J12597" i="1"/>
  <c r="J12741" i="1"/>
  <c r="J12885" i="1"/>
  <c r="J12909" i="1"/>
  <c r="J13002" i="1"/>
  <c r="J13026" i="1"/>
  <c r="J13062" i="1"/>
  <c r="J13098" i="1"/>
  <c r="J13110" i="1"/>
  <c r="J13116" i="1"/>
  <c r="J13185" i="1"/>
  <c r="J13191" i="1"/>
  <c r="J13237" i="1"/>
  <c r="J13252" i="1"/>
  <c r="J13276" i="1"/>
  <c r="J13284" i="1"/>
  <c r="J13309" i="1"/>
  <c r="J13317" i="1"/>
  <c r="J13355" i="1"/>
  <c r="J13358" i="1"/>
  <c r="J13371" i="1"/>
  <c r="J13396" i="1"/>
  <c r="J13408" i="1"/>
  <c r="J13420" i="1"/>
  <c r="J13432" i="1"/>
  <c r="J13444" i="1"/>
  <c r="J13456" i="1"/>
  <c r="J13468" i="1"/>
  <c r="J13480" i="1"/>
  <c r="J13492" i="1"/>
  <c r="J13504" i="1"/>
  <c r="J13516" i="1"/>
  <c r="J13528" i="1"/>
  <c r="J13540" i="1"/>
  <c r="J13552" i="1"/>
  <c r="J13564" i="1"/>
  <c r="J13576" i="1"/>
  <c r="J13588" i="1"/>
  <c r="J13600" i="1"/>
  <c r="J13612" i="1"/>
  <c r="J13624" i="1"/>
  <c r="J13636" i="1"/>
  <c r="J13648" i="1"/>
  <c r="J13660" i="1"/>
  <c r="J13672" i="1"/>
  <c r="J13684" i="1"/>
  <c r="J13696" i="1"/>
  <c r="J13708" i="1"/>
  <c r="J13720" i="1"/>
  <c r="J13732" i="1"/>
  <c r="J13744" i="1"/>
  <c r="J13756" i="1"/>
  <c r="J13768" i="1"/>
  <c r="J13780" i="1"/>
  <c r="J13792" i="1"/>
  <c r="J13804" i="1"/>
  <c r="J13816" i="1"/>
  <c r="J13828" i="1"/>
  <c r="J13840" i="1"/>
  <c r="J13852" i="1"/>
  <c r="J13864" i="1"/>
  <c r="J13876" i="1"/>
  <c r="J13888" i="1"/>
  <c r="J13900" i="1"/>
  <c r="J13912" i="1"/>
  <c r="J13924" i="1"/>
  <c r="J13936" i="1"/>
  <c r="J13948" i="1"/>
  <c r="J13960" i="1"/>
  <c r="J13972" i="1"/>
  <c r="J13984" i="1"/>
  <c r="J13996" i="1"/>
  <c r="J14008" i="1"/>
  <c r="J14020" i="1"/>
  <c r="J14032" i="1"/>
  <c r="J14044" i="1"/>
  <c r="J14056" i="1"/>
  <c r="J14068" i="1"/>
  <c r="J14080" i="1"/>
  <c r="J14092" i="1"/>
  <c r="J14104" i="1"/>
  <c r="J14116" i="1"/>
  <c r="J14128" i="1"/>
  <c r="J14140" i="1"/>
  <c r="J14152" i="1"/>
  <c r="J14164" i="1"/>
  <c r="J14176" i="1"/>
  <c r="J14188" i="1"/>
  <c r="J14200" i="1"/>
  <c r="J14212" i="1"/>
  <c r="J14224" i="1"/>
  <c r="J14236" i="1"/>
  <c r="J14248" i="1"/>
  <c r="J14260" i="1"/>
  <c r="J14272" i="1"/>
  <c r="J14284" i="1"/>
  <c r="J14296" i="1"/>
  <c r="J14308" i="1"/>
  <c r="J14320" i="1"/>
  <c r="J14332" i="1"/>
  <c r="J14344" i="1"/>
  <c r="J14356" i="1"/>
  <c r="J14368" i="1"/>
  <c r="J14380" i="1"/>
  <c r="J14392" i="1"/>
  <c r="J14404" i="1"/>
  <c r="J14416" i="1"/>
  <c r="J14428" i="1"/>
  <c r="J14440" i="1"/>
  <c r="J14452" i="1"/>
  <c r="J14464" i="1"/>
  <c r="J14476" i="1"/>
  <c r="J14488" i="1"/>
  <c r="J14500" i="1"/>
  <c r="J14512" i="1"/>
  <c r="J14524" i="1"/>
  <c r="J14536" i="1"/>
  <c r="J14548" i="1"/>
  <c r="J14560" i="1"/>
  <c r="J14572" i="1"/>
  <c r="J14584" i="1"/>
  <c r="J14596" i="1"/>
  <c r="J14608" i="1"/>
  <c r="J14620" i="1"/>
  <c r="J14632" i="1"/>
  <c r="J14644" i="1"/>
  <c r="J14656" i="1"/>
  <c r="J14668" i="1"/>
  <c r="J14680" i="1"/>
  <c r="J14692" i="1"/>
  <c r="J14704" i="1"/>
  <c r="J14716" i="1"/>
  <c r="J10258" i="1"/>
  <c r="J11284" i="1"/>
  <c r="J12081" i="1"/>
  <c r="J12225" i="1"/>
  <c r="J12369" i="1"/>
  <c r="J12513" i="1"/>
  <c r="J12657" i="1"/>
  <c r="J12801" i="1"/>
  <c r="J12954" i="1"/>
  <c r="J12993" i="1"/>
  <c r="J13041" i="1"/>
  <c r="J13077" i="1"/>
  <c r="J13105" i="1"/>
  <c r="J13122" i="1"/>
  <c r="J13128" i="1"/>
  <c r="J13197" i="1"/>
  <c r="J13203" i="1"/>
  <c r="J13257" i="1"/>
  <c r="J13297" i="1"/>
  <c r="J13305" i="1"/>
  <c r="J13332" i="1"/>
  <c r="J13336" i="1"/>
  <c r="J13339" i="1"/>
  <c r="J13381" i="1"/>
  <c r="J13389" i="1"/>
  <c r="J13401" i="1"/>
  <c r="J13413" i="1"/>
  <c r="J13425" i="1"/>
  <c r="J13437" i="1"/>
  <c r="J13449" i="1"/>
  <c r="J13461" i="1"/>
  <c r="J13473" i="1"/>
  <c r="J13485" i="1"/>
  <c r="J13497" i="1"/>
  <c r="J13509" i="1"/>
  <c r="J13521" i="1"/>
  <c r="J13533" i="1"/>
  <c r="J13545" i="1"/>
  <c r="J13557" i="1"/>
  <c r="J13569" i="1"/>
  <c r="J13581" i="1"/>
  <c r="J13593" i="1"/>
  <c r="J13605" i="1"/>
  <c r="J13617" i="1"/>
  <c r="J13629" i="1"/>
  <c r="J13641" i="1"/>
  <c r="J13653" i="1"/>
  <c r="J13665" i="1"/>
  <c r="J13677" i="1"/>
  <c r="J13689" i="1"/>
  <c r="J13701" i="1"/>
  <c r="J13713" i="1"/>
  <c r="J13725" i="1"/>
  <c r="J13737" i="1"/>
  <c r="J13749" i="1"/>
  <c r="J13761" i="1"/>
  <c r="J13773" i="1"/>
  <c r="J13785" i="1"/>
  <c r="J13797" i="1"/>
  <c r="J13809" i="1"/>
  <c r="J13821" i="1"/>
  <c r="J13833" i="1"/>
  <c r="J13845" i="1"/>
  <c r="J13857" i="1"/>
  <c r="J13869" i="1"/>
  <c r="J13881" i="1"/>
  <c r="J13893" i="1"/>
  <c r="J13905" i="1"/>
  <c r="J13917" i="1"/>
  <c r="J13929" i="1"/>
  <c r="J13941" i="1"/>
  <c r="J13953" i="1"/>
  <c r="J13965" i="1"/>
  <c r="J13977" i="1"/>
  <c r="J13989" i="1"/>
  <c r="J14001" i="1"/>
  <c r="J14013" i="1"/>
  <c r="J14025" i="1"/>
  <c r="J14037" i="1"/>
  <c r="J14049" i="1"/>
  <c r="J14061" i="1"/>
  <c r="J14073" i="1"/>
  <c r="J14085" i="1"/>
  <c r="J14097" i="1"/>
  <c r="J14109" i="1"/>
  <c r="J14121" i="1"/>
  <c r="J14133" i="1"/>
  <c r="J14145" i="1"/>
  <c r="J14157" i="1"/>
  <c r="J14169" i="1"/>
  <c r="J14181" i="1"/>
  <c r="J14193" i="1"/>
  <c r="J14205" i="1"/>
  <c r="J14217" i="1"/>
  <c r="J14229" i="1"/>
  <c r="J14241" i="1"/>
  <c r="J14253" i="1"/>
  <c r="J14265" i="1"/>
  <c r="J14277" i="1"/>
  <c r="J14289" i="1"/>
  <c r="J14301" i="1"/>
  <c r="J14313" i="1"/>
  <c r="J14325" i="1"/>
  <c r="J14337" i="1"/>
  <c r="J14349" i="1"/>
  <c r="J14361" i="1"/>
  <c r="J14373" i="1"/>
  <c r="J14385" i="1"/>
  <c r="J14397" i="1"/>
  <c r="J14409" i="1"/>
  <c r="J14421" i="1"/>
  <c r="J14433" i="1"/>
  <c r="J14445" i="1"/>
  <c r="J14457" i="1"/>
  <c r="J14469" i="1"/>
  <c r="J14481" i="1"/>
  <c r="J14493" i="1"/>
  <c r="J14505" i="1"/>
  <c r="J14517" i="1"/>
  <c r="J14529" i="1"/>
  <c r="J14541" i="1"/>
  <c r="J14553" i="1"/>
  <c r="J14565" i="1"/>
  <c r="J14577" i="1"/>
  <c r="J14589" i="1"/>
  <c r="J14601" i="1"/>
  <c r="J14613" i="1"/>
  <c r="J14625" i="1"/>
  <c r="J14637" i="1"/>
  <c r="J14649" i="1"/>
  <c r="J14661" i="1"/>
  <c r="J14673" i="1"/>
  <c r="J14685" i="1"/>
  <c r="J14697" i="1"/>
  <c r="J14709" i="1"/>
  <c r="J14721" i="1"/>
  <c r="J14733" i="1"/>
  <c r="J14745" i="1"/>
  <c r="J14757" i="1"/>
  <c r="J14769" i="1"/>
  <c r="J14781" i="1"/>
  <c r="J14793" i="1"/>
  <c r="J14805" i="1"/>
  <c r="J14817" i="1"/>
  <c r="J14829" i="1"/>
  <c r="J14841" i="1"/>
  <c r="J14853" i="1"/>
  <c r="J14865" i="1"/>
  <c r="J14877" i="1"/>
  <c r="J14889" i="1"/>
  <c r="J14901" i="1"/>
  <c r="J14913" i="1"/>
  <c r="J14925" i="1"/>
  <c r="J14937" i="1"/>
  <c r="J14949" i="1"/>
  <c r="J14961" i="1"/>
  <c r="J14973" i="1"/>
  <c r="J14985" i="1"/>
  <c r="J14997" i="1"/>
  <c r="J15009" i="1"/>
  <c r="J15021" i="1"/>
  <c r="J15033" i="1"/>
  <c r="J15045" i="1"/>
  <c r="J15057" i="1"/>
  <c r="J15069" i="1"/>
  <c r="J15081" i="1"/>
  <c r="J15093" i="1"/>
  <c r="J15105" i="1"/>
  <c r="J15117" i="1"/>
  <c r="J15129" i="1"/>
  <c r="J15141" i="1"/>
  <c r="J15153" i="1"/>
  <c r="J15165" i="1"/>
  <c r="J10811" i="1"/>
  <c r="J11524" i="1"/>
  <c r="J11997" i="1"/>
  <c r="J12141" i="1"/>
  <c r="J12285" i="1"/>
  <c r="J12429" i="1"/>
  <c r="J12573" i="1"/>
  <c r="J12717" i="1"/>
  <c r="J12861" i="1"/>
  <c r="J12985" i="1"/>
  <c r="J13020" i="1"/>
  <c r="J13056" i="1"/>
  <c r="J13092" i="1"/>
  <c r="J13117" i="1"/>
  <c r="J13134" i="1"/>
  <c r="J13140" i="1"/>
  <c r="J13209" i="1"/>
  <c r="J13215" i="1"/>
  <c r="J13248" i="1"/>
  <c r="J13272" i="1"/>
  <c r="J13285" i="1"/>
  <c r="J13293" i="1"/>
  <c r="J13329" i="1"/>
  <c r="J13362" i="1"/>
  <c r="J13365" i="1"/>
  <c r="J13368" i="1"/>
  <c r="J13384" i="1"/>
  <c r="J13394" i="1"/>
  <c r="J13406" i="1"/>
  <c r="J13418" i="1"/>
  <c r="J13430" i="1"/>
  <c r="J13442" i="1"/>
  <c r="J13454" i="1"/>
  <c r="J13466" i="1"/>
  <c r="J13478" i="1"/>
  <c r="J13490" i="1"/>
  <c r="J13502" i="1"/>
  <c r="J13514" i="1"/>
  <c r="J13526" i="1"/>
  <c r="J13538" i="1"/>
  <c r="J13550" i="1"/>
  <c r="J13562" i="1"/>
  <c r="J13574" i="1"/>
  <c r="J13586" i="1"/>
  <c r="J13598" i="1"/>
  <c r="J13610" i="1"/>
  <c r="J13622" i="1"/>
  <c r="J13634" i="1"/>
  <c r="J13646" i="1"/>
  <c r="J13658" i="1"/>
  <c r="J13670" i="1"/>
  <c r="J13682" i="1"/>
  <c r="J13694" i="1"/>
  <c r="J13706" i="1"/>
  <c r="J13718" i="1"/>
  <c r="J13730" i="1"/>
  <c r="J13742" i="1"/>
  <c r="J13754" i="1"/>
  <c r="J13766" i="1"/>
  <c r="J13778" i="1"/>
  <c r="J13790" i="1"/>
  <c r="J13802" i="1"/>
  <c r="J13814" i="1"/>
  <c r="J13826" i="1"/>
  <c r="J13838" i="1"/>
  <c r="J13850" i="1"/>
  <c r="J13862" i="1"/>
  <c r="J13874" i="1"/>
  <c r="J13886" i="1"/>
  <c r="J13898" i="1"/>
  <c r="J13910" i="1"/>
  <c r="J13922" i="1"/>
  <c r="J13934" i="1"/>
  <c r="J13946" i="1"/>
  <c r="J13958" i="1"/>
  <c r="J13970" i="1"/>
  <c r="J13982" i="1"/>
  <c r="J13994" i="1"/>
  <c r="J14006" i="1"/>
  <c r="J14018" i="1"/>
  <c r="J14030" i="1"/>
  <c r="J14042" i="1"/>
  <c r="J14054" i="1"/>
  <c r="J14066" i="1"/>
  <c r="J14078" i="1"/>
  <c r="J14090" i="1"/>
  <c r="J14102" i="1"/>
  <c r="J14114" i="1"/>
  <c r="J14126" i="1"/>
  <c r="J14138" i="1"/>
  <c r="J14150" i="1"/>
  <c r="J14162" i="1"/>
  <c r="J14174" i="1"/>
  <c r="J14186" i="1"/>
  <c r="J14198" i="1"/>
  <c r="J14210" i="1"/>
  <c r="J14222" i="1"/>
  <c r="J14234" i="1"/>
  <c r="J14246" i="1"/>
  <c r="J14258" i="1"/>
  <c r="J14270" i="1"/>
  <c r="J14282" i="1"/>
  <c r="J14294" i="1"/>
  <c r="J14306" i="1"/>
  <c r="J14318" i="1"/>
  <c r="J14330" i="1"/>
  <c r="J14342" i="1"/>
  <c r="J14354" i="1"/>
  <c r="J14366" i="1"/>
  <c r="J14378" i="1"/>
  <c r="J14390" i="1"/>
  <c r="J14402" i="1"/>
  <c r="J14414" i="1"/>
  <c r="J14426" i="1"/>
  <c r="J14438" i="1"/>
  <c r="J14450" i="1"/>
  <c r="J14462" i="1"/>
  <c r="J14474" i="1"/>
  <c r="J14486" i="1"/>
  <c r="J14498" i="1"/>
  <c r="J14510" i="1"/>
  <c r="J14522" i="1"/>
  <c r="J14534" i="1"/>
  <c r="J14546" i="1"/>
  <c r="J14558" i="1"/>
  <c r="J14570" i="1"/>
  <c r="J14582" i="1"/>
  <c r="J14594" i="1"/>
  <c r="J14606" i="1"/>
  <c r="J14618" i="1"/>
  <c r="J14630" i="1"/>
  <c r="J14642" i="1"/>
  <c r="J14654" i="1"/>
  <c r="J14666" i="1"/>
  <c r="J14678" i="1"/>
  <c r="J14690" i="1"/>
  <c r="J14702" i="1"/>
  <c r="J14714" i="1"/>
  <c r="J14726" i="1"/>
  <c r="J14738" i="1"/>
  <c r="J14750" i="1"/>
  <c r="J14762" i="1"/>
  <c r="J14774" i="1"/>
  <c r="J14786" i="1"/>
  <c r="J14798" i="1"/>
  <c r="J14810" i="1"/>
  <c r="J14822" i="1"/>
  <c r="J14834" i="1"/>
  <c r="J14846" i="1"/>
  <c r="J14858" i="1"/>
  <c r="J14870" i="1"/>
  <c r="J14882" i="1"/>
  <c r="J14894" i="1"/>
  <c r="J14906" i="1"/>
  <c r="J14918" i="1"/>
  <c r="J14930" i="1"/>
  <c r="J14942" i="1"/>
  <c r="J14954" i="1"/>
  <c r="J14966" i="1"/>
  <c r="J14978" i="1"/>
  <c r="J14990" i="1"/>
  <c r="J15002" i="1"/>
  <c r="J15014" i="1"/>
  <c r="J15026" i="1"/>
  <c r="J15038" i="1"/>
  <c r="J15050" i="1"/>
  <c r="J15062" i="1"/>
  <c r="J15074" i="1"/>
  <c r="J15086" i="1"/>
  <c r="J15098" i="1"/>
  <c r="J15110" i="1"/>
  <c r="J15122" i="1"/>
  <c r="J15134" i="1"/>
  <c r="J15146" i="1"/>
  <c r="J15158" i="1"/>
  <c r="J15170" i="1"/>
  <c r="J10408" i="1"/>
  <c r="J11171" i="1"/>
  <c r="J11764" i="1"/>
  <c r="J12057" i="1"/>
  <c r="J12201" i="1"/>
  <c r="J12345" i="1"/>
  <c r="J12489" i="1"/>
  <c r="J12633" i="1"/>
  <c r="J12777" i="1"/>
  <c r="J12942" i="1"/>
  <c r="J12966" i="1"/>
  <c r="J13021" i="1"/>
  <c r="J13057" i="1"/>
  <c r="J13093" i="1"/>
  <c r="J13129" i="1"/>
  <c r="J13146" i="1"/>
  <c r="J13152" i="1"/>
  <c r="J13221" i="1"/>
  <c r="J13227" i="1"/>
  <c r="J13263" i="1"/>
  <c r="J13281" i="1"/>
  <c r="J13314" i="1"/>
  <c r="J13322" i="1"/>
  <c r="J13333" i="1"/>
  <c r="J13343" i="1"/>
  <c r="J13346" i="1"/>
  <c r="J13359" i="1"/>
  <c r="J13387" i="1"/>
  <c r="J13399" i="1"/>
  <c r="J13411" i="1"/>
  <c r="J13423" i="1"/>
  <c r="J13435" i="1"/>
  <c r="J13447" i="1"/>
  <c r="J13459" i="1"/>
  <c r="J13471" i="1"/>
  <c r="J13483" i="1"/>
  <c r="J13495" i="1"/>
  <c r="J13507" i="1"/>
  <c r="J13519" i="1"/>
  <c r="J13531" i="1"/>
  <c r="J13543" i="1"/>
  <c r="J13555" i="1"/>
  <c r="J13567" i="1"/>
  <c r="J13579" i="1"/>
  <c r="J13591" i="1"/>
  <c r="J13603" i="1"/>
  <c r="J13615" i="1"/>
  <c r="J13627" i="1"/>
  <c r="J13639" i="1"/>
  <c r="J13651" i="1"/>
  <c r="J13663" i="1"/>
  <c r="J13675" i="1"/>
  <c r="J13687" i="1"/>
  <c r="J13699" i="1"/>
  <c r="J13711" i="1"/>
  <c r="J13723" i="1"/>
  <c r="J13735" i="1"/>
  <c r="J13747" i="1"/>
  <c r="J13759" i="1"/>
  <c r="J13771" i="1"/>
  <c r="J13783" i="1"/>
  <c r="J13795" i="1"/>
  <c r="J13807" i="1"/>
  <c r="J13819" i="1"/>
  <c r="J13831" i="1"/>
  <c r="J13843" i="1"/>
  <c r="J13855" i="1"/>
  <c r="J13867" i="1"/>
  <c r="J13879" i="1"/>
  <c r="J13891" i="1"/>
  <c r="J13903" i="1"/>
  <c r="J13915" i="1"/>
  <c r="J13927" i="1"/>
  <c r="J13939" i="1"/>
  <c r="J13951" i="1"/>
  <c r="J13963" i="1"/>
  <c r="J13975" i="1"/>
  <c r="J13987" i="1"/>
  <c r="J13999" i="1"/>
  <c r="J14011" i="1"/>
  <c r="J14023" i="1"/>
  <c r="J14035" i="1"/>
  <c r="J14047" i="1"/>
  <c r="J14059" i="1"/>
  <c r="J14071" i="1"/>
  <c r="J14083" i="1"/>
  <c r="J14095" i="1"/>
  <c r="J14107" i="1"/>
  <c r="J14119" i="1"/>
  <c r="J14131" i="1"/>
  <c r="J14143" i="1"/>
  <c r="J14155" i="1"/>
  <c r="J14167" i="1"/>
  <c r="J14179" i="1"/>
  <c r="J14191" i="1"/>
  <c r="J14203" i="1"/>
  <c r="J14215" i="1"/>
  <c r="J14227" i="1"/>
  <c r="J14239" i="1"/>
  <c r="J14251" i="1"/>
  <c r="J14263" i="1"/>
  <c r="J14275" i="1"/>
  <c r="J14287" i="1"/>
  <c r="J14299" i="1"/>
  <c r="J14311" i="1"/>
  <c r="J14323" i="1"/>
  <c r="J14335" i="1"/>
  <c r="J14347" i="1"/>
  <c r="J14359" i="1"/>
  <c r="J14371" i="1"/>
  <c r="J14383" i="1"/>
  <c r="J14395" i="1"/>
  <c r="J14407" i="1"/>
  <c r="J14419" i="1"/>
  <c r="J14431" i="1"/>
  <c r="J14443" i="1"/>
  <c r="J14455" i="1"/>
  <c r="J14467" i="1"/>
  <c r="J14479" i="1"/>
  <c r="J14491" i="1"/>
  <c r="J14503" i="1"/>
  <c r="J14515" i="1"/>
  <c r="J14527" i="1"/>
  <c r="J14539" i="1"/>
  <c r="J14551" i="1"/>
  <c r="J14563" i="1"/>
  <c r="J14575" i="1"/>
  <c r="J14587" i="1"/>
  <c r="J14599" i="1"/>
  <c r="J14611" i="1"/>
  <c r="J14623" i="1"/>
  <c r="J14635" i="1"/>
  <c r="J14647" i="1"/>
  <c r="J14659" i="1"/>
  <c r="J14671" i="1"/>
  <c r="J14683" i="1"/>
  <c r="J14695" i="1"/>
  <c r="J14707" i="1"/>
  <c r="J14719" i="1"/>
  <c r="J14731" i="1"/>
  <c r="J14743" i="1"/>
  <c r="J14755" i="1"/>
  <c r="J14767" i="1"/>
  <c r="J14779" i="1"/>
  <c r="J14791" i="1"/>
  <c r="J14803" i="1"/>
  <c r="J14815" i="1"/>
  <c r="J14827" i="1"/>
  <c r="J14839" i="1"/>
  <c r="J14851" i="1"/>
  <c r="J14863" i="1"/>
  <c r="J14875" i="1"/>
  <c r="J14887" i="1"/>
  <c r="J14899" i="1"/>
  <c r="J14911" i="1"/>
  <c r="J14923" i="1"/>
  <c r="J14935" i="1"/>
  <c r="J14947" i="1"/>
  <c r="J14959" i="1"/>
  <c r="J14971" i="1"/>
  <c r="J14983" i="1"/>
  <c r="J11428" i="1"/>
  <c r="J12117" i="1"/>
  <c r="J12261" i="1"/>
  <c r="J12405" i="1"/>
  <c r="J12549" i="1"/>
  <c r="J12693" i="1"/>
  <c r="J12837" i="1"/>
  <c r="J12957" i="1"/>
  <c r="J13005" i="1"/>
  <c r="J13014" i="1"/>
  <c r="J13050" i="1"/>
  <c r="J13086" i="1"/>
  <c r="J13141" i="1"/>
  <c r="J13158" i="1"/>
  <c r="J13164" i="1"/>
  <c r="J13233" i="1"/>
  <c r="J13239" i="1"/>
  <c r="J13249" i="1"/>
  <c r="J13273" i="1"/>
  <c r="J13302" i="1"/>
  <c r="J13326" i="1"/>
  <c r="J13369" i="1"/>
  <c r="J13372" i="1"/>
  <c r="J13375" i="1"/>
  <c r="J13392" i="1"/>
  <c r="J13404" i="1"/>
  <c r="J13416" i="1"/>
  <c r="J13428" i="1"/>
  <c r="J13440" i="1"/>
  <c r="J13452" i="1"/>
  <c r="J13464" i="1"/>
  <c r="J13476" i="1"/>
  <c r="J13488" i="1"/>
  <c r="J13500" i="1"/>
  <c r="J13512" i="1"/>
  <c r="J13524" i="1"/>
  <c r="J13536" i="1"/>
  <c r="J13548" i="1"/>
  <c r="J13560" i="1"/>
  <c r="J13572" i="1"/>
  <c r="J13584" i="1"/>
  <c r="J13596" i="1"/>
  <c r="J13608" i="1"/>
  <c r="J13620" i="1"/>
  <c r="J13632" i="1"/>
  <c r="J13644" i="1"/>
  <c r="J13656" i="1"/>
  <c r="J13668" i="1"/>
  <c r="J13680" i="1"/>
  <c r="J13692" i="1"/>
  <c r="J13704" i="1"/>
  <c r="J13716" i="1"/>
  <c r="J13728" i="1"/>
  <c r="J13740" i="1"/>
  <c r="J13752" i="1"/>
  <c r="J13764" i="1"/>
  <c r="J13776" i="1"/>
  <c r="J13788" i="1"/>
  <c r="J13800" i="1"/>
  <c r="J13812" i="1"/>
  <c r="J13824" i="1"/>
  <c r="J13836" i="1"/>
  <c r="J13848" i="1"/>
  <c r="J13860" i="1"/>
  <c r="J13872" i="1"/>
  <c r="J13884" i="1"/>
  <c r="J13896" i="1"/>
  <c r="J13908" i="1"/>
  <c r="J13920" i="1"/>
  <c r="J13932" i="1"/>
  <c r="J13944" i="1"/>
  <c r="J13956" i="1"/>
  <c r="J13968" i="1"/>
  <c r="J13980" i="1"/>
  <c r="J13992" i="1"/>
  <c r="J14004" i="1"/>
  <c r="J14016" i="1"/>
  <c r="J14028" i="1"/>
  <c r="J14040" i="1"/>
  <c r="J14052" i="1"/>
  <c r="J14064" i="1"/>
  <c r="J14076" i="1"/>
  <c r="J14088" i="1"/>
  <c r="J14100" i="1"/>
  <c r="J14112" i="1"/>
  <c r="J14124" i="1"/>
  <c r="J14136" i="1"/>
  <c r="J14148" i="1"/>
  <c r="J14160" i="1"/>
  <c r="J14172" i="1"/>
  <c r="J14184" i="1"/>
  <c r="J14196" i="1"/>
  <c r="J14208" i="1"/>
  <c r="J14220" i="1"/>
  <c r="J14232" i="1"/>
  <c r="J14244" i="1"/>
  <c r="J14256" i="1"/>
  <c r="J14268" i="1"/>
  <c r="J14280" i="1"/>
  <c r="J14292" i="1"/>
  <c r="J14304" i="1"/>
  <c r="J14316" i="1"/>
  <c r="J14328" i="1"/>
  <c r="J14340" i="1"/>
  <c r="J14352" i="1"/>
  <c r="J14364" i="1"/>
  <c r="J14376" i="1"/>
  <c r="J14388" i="1"/>
  <c r="J14400" i="1"/>
  <c r="J14412" i="1"/>
  <c r="J14424" i="1"/>
  <c r="J14436" i="1"/>
  <c r="J14448" i="1"/>
  <c r="J14460" i="1"/>
  <c r="J14472" i="1"/>
  <c r="J14484" i="1"/>
  <c r="J14496" i="1"/>
  <c r="J14508" i="1"/>
  <c r="J14520" i="1"/>
  <c r="J14532" i="1"/>
  <c r="J14544" i="1"/>
  <c r="J14556" i="1"/>
  <c r="J14568" i="1"/>
  <c r="J14580" i="1"/>
  <c r="J14592" i="1"/>
  <c r="J14604" i="1"/>
  <c r="J14616" i="1"/>
  <c r="J14628" i="1"/>
  <c r="J14640" i="1"/>
  <c r="J14652" i="1"/>
  <c r="J14664" i="1"/>
  <c r="J14676" i="1"/>
  <c r="J14688" i="1"/>
  <c r="J14700" i="1"/>
  <c r="J14712" i="1"/>
  <c r="J14724" i="1"/>
  <c r="J14736" i="1"/>
  <c r="J14748" i="1"/>
  <c r="J14760" i="1"/>
  <c r="J14772" i="1"/>
  <c r="J14784" i="1"/>
  <c r="J14796" i="1"/>
  <c r="J14808" i="1"/>
  <c r="J14820" i="1"/>
  <c r="J14832" i="1"/>
  <c r="J14844" i="1"/>
  <c r="J14856" i="1"/>
  <c r="J14868" i="1"/>
  <c r="J14880" i="1"/>
  <c r="J14892" i="1"/>
  <c r="J14904" i="1"/>
  <c r="J14916" i="1"/>
  <c r="J14928" i="1"/>
  <c r="J14940" i="1"/>
  <c r="J14952" i="1"/>
  <c r="J14964" i="1"/>
  <c r="J14976" i="1"/>
  <c r="J14988" i="1"/>
  <c r="J15000" i="1"/>
  <c r="J15012" i="1"/>
  <c r="J15024" i="1"/>
  <c r="J15036" i="1"/>
  <c r="J15048" i="1"/>
  <c r="J15060" i="1"/>
  <c r="J15072" i="1"/>
  <c r="J15084" i="1"/>
  <c r="J15096" i="1"/>
  <c r="J15108" i="1"/>
  <c r="J15120" i="1"/>
  <c r="J15132" i="1"/>
  <c r="J15144" i="1"/>
  <c r="J15156" i="1"/>
  <c r="J15168" i="1"/>
  <c r="J15180" i="1"/>
  <c r="J15192" i="1"/>
  <c r="J15204" i="1"/>
  <c r="J15216" i="1"/>
  <c r="J11668" i="1"/>
  <c r="J11888" i="1"/>
  <c r="J12033" i="1"/>
  <c r="J12177" i="1"/>
  <c r="J12321" i="1"/>
  <c r="J12465" i="1"/>
  <c r="J12609" i="1"/>
  <c r="J12753" i="1"/>
  <c r="J12897" i="1"/>
  <c r="J12930" i="1"/>
  <c r="J12997" i="1"/>
  <c r="J13029" i="1"/>
  <c r="J13065" i="1"/>
  <c r="J13101" i="1"/>
  <c r="J13107" i="1"/>
  <c r="J13153" i="1"/>
  <c r="J13170" i="1"/>
  <c r="J13176" i="1"/>
  <c r="J13254" i="1"/>
  <c r="J13290" i="1"/>
  <c r="J13350" i="1"/>
  <c r="J13353" i="1"/>
  <c r="J13356" i="1"/>
  <c r="J13397" i="1"/>
  <c r="J13409" i="1"/>
  <c r="J13421" i="1"/>
  <c r="J13433" i="1"/>
  <c r="J13445" i="1"/>
  <c r="J13457" i="1"/>
  <c r="J13469" i="1"/>
  <c r="J13481" i="1"/>
  <c r="J13493" i="1"/>
  <c r="J13505" i="1"/>
  <c r="J13517" i="1"/>
  <c r="J13529" i="1"/>
  <c r="J13541" i="1"/>
  <c r="J13553" i="1"/>
  <c r="J13565" i="1"/>
  <c r="J13577" i="1"/>
  <c r="J13589" i="1"/>
  <c r="J13601" i="1"/>
  <c r="J13613" i="1"/>
  <c r="J13625" i="1"/>
  <c r="J13637" i="1"/>
  <c r="J13649" i="1"/>
  <c r="J13661" i="1"/>
  <c r="J13673" i="1"/>
  <c r="J13685" i="1"/>
  <c r="J13697" i="1"/>
  <c r="J13709" i="1"/>
  <c r="J13721" i="1"/>
  <c r="J13733" i="1"/>
  <c r="J13745" i="1"/>
  <c r="J13757" i="1"/>
  <c r="J13769" i="1"/>
  <c r="J13781" i="1"/>
  <c r="J13793" i="1"/>
  <c r="J13805" i="1"/>
  <c r="J13817" i="1"/>
  <c r="J13829" i="1"/>
  <c r="J13841" i="1"/>
  <c r="J13853" i="1"/>
  <c r="J13865" i="1"/>
  <c r="J13877" i="1"/>
  <c r="J13889" i="1"/>
  <c r="J13901" i="1"/>
  <c r="J13913" i="1"/>
  <c r="J13925" i="1"/>
  <c r="J13937" i="1"/>
  <c r="J13949" i="1"/>
  <c r="J13961" i="1"/>
  <c r="J13973" i="1"/>
  <c r="J13985" i="1"/>
  <c r="J13997" i="1"/>
  <c r="J14009" i="1"/>
  <c r="J14021" i="1"/>
  <c r="J14033" i="1"/>
  <c r="J14045" i="1"/>
  <c r="J14057" i="1"/>
  <c r="J14069" i="1"/>
  <c r="J14081" i="1"/>
  <c r="J14093" i="1"/>
  <c r="J14105" i="1"/>
  <c r="J14117" i="1"/>
  <c r="J14129" i="1"/>
  <c r="J14141" i="1"/>
  <c r="J14153" i="1"/>
  <c r="J14165" i="1"/>
  <c r="J14177" i="1"/>
  <c r="J14189" i="1"/>
  <c r="J14201" i="1"/>
  <c r="J14213" i="1"/>
  <c r="J14225" i="1"/>
  <c r="J14237" i="1"/>
  <c r="J14249" i="1"/>
  <c r="J11332" i="1"/>
  <c r="J11894" i="1"/>
  <c r="J12093" i="1"/>
  <c r="J12237" i="1"/>
  <c r="J12381" i="1"/>
  <c r="J12525" i="1"/>
  <c r="J12669" i="1"/>
  <c r="J12813" i="1"/>
  <c r="J12945" i="1"/>
  <c r="J12978" i="1"/>
  <c r="J13044" i="1"/>
  <c r="J13080" i="1"/>
  <c r="J13113" i="1"/>
  <c r="J13119" i="1"/>
  <c r="J13165" i="1"/>
  <c r="J13182" i="1"/>
  <c r="J13188" i="1"/>
  <c r="J13264" i="1"/>
  <c r="J13278" i="1"/>
  <c r="J13311" i="1"/>
  <c r="J13315" i="1"/>
  <c r="J13323" i="1"/>
  <c r="J13347" i="1"/>
  <c r="J13379" i="1"/>
  <c r="J13382" i="1"/>
  <c r="J13390" i="1"/>
  <c r="J13402" i="1"/>
  <c r="J13414" i="1"/>
  <c r="J13426" i="1"/>
  <c r="J13438" i="1"/>
  <c r="J13450" i="1"/>
  <c r="J13462" i="1"/>
  <c r="J13474" i="1"/>
  <c r="J13486" i="1"/>
  <c r="J13498" i="1"/>
  <c r="J13510" i="1"/>
  <c r="J13522" i="1"/>
  <c r="J13534" i="1"/>
  <c r="J13546" i="1"/>
  <c r="J13558" i="1"/>
  <c r="J13570" i="1"/>
  <c r="J13582" i="1"/>
  <c r="J13594" i="1"/>
  <c r="J13606" i="1"/>
  <c r="J13618" i="1"/>
  <c r="J13630" i="1"/>
  <c r="J13642" i="1"/>
  <c r="J13654" i="1"/>
  <c r="J13666" i="1"/>
  <c r="J13678" i="1"/>
  <c r="J13690" i="1"/>
  <c r="J13702" i="1"/>
  <c r="J13714" i="1"/>
  <c r="J13726" i="1"/>
  <c r="J13738" i="1"/>
  <c r="J13750" i="1"/>
  <c r="J13762" i="1"/>
  <c r="J13774" i="1"/>
  <c r="J13786" i="1"/>
  <c r="J13798" i="1"/>
  <c r="J13810" i="1"/>
  <c r="J13822" i="1"/>
  <c r="J13834" i="1"/>
  <c r="J13846" i="1"/>
  <c r="J13858" i="1"/>
  <c r="J13870" i="1"/>
  <c r="J13882" i="1"/>
  <c r="J13894" i="1"/>
  <c r="J13906" i="1"/>
  <c r="J13918" i="1"/>
  <c r="J13930" i="1"/>
  <c r="J13942" i="1"/>
  <c r="J13954" i="1"/>
  <c r="J13966" i="1"/>
  <c r="J13978" i="1"/>
  <c r="J13990" i="1"/>
  <c r="J14002" i="1"/>
  <c r="J14014" i="1"/>
  <c r="J14026" i="1"/>
  <c r="J14038" i="1"/>
  <c r="J14050" i="1"/>
  <c r="J14062" i="1"/>
  <c r="J14074" i="1"/>
  <c r="J14086" i="1"/>
  <c r="J14098" i="1"/>
  <c r="J14110" i="1"/>
  <c r="J14122" i="1"/>
  <c r="J14134" i="1"/>
  <c r="J14146" i="1"/>
  <c r="J14158" i="1"/>
  <c r="J14170" i="1"/>
  <c r="J14182" i="1"/>
  <c r="J14194" i="1"/>
  <c r="J14206" i="1"/>
  <c r="J14218" i="1"/>
  <c r="J14230" i="1"/>
  <c r="J14242" i="1"/>
  <c r="J14254" i="1"/>
  <c r="J14266" i="1"/>
  <c r="J14278" i="1"/>
  <c r="J14290" i="1"/>
  <c r="J14302" i="1"/>
  <c r="J14314" i="1"/>
  <c r="J14326" i="1"/>
  <c r="J14338" i="1"/>
  <c r="J14350" i="1"/>
  <c r="J14362" i="1"/>
  <c r="J14374" i="1"/>
  <c r="J14386" i="1"/>
  <c r="J14398" i="1"/>
  <c r="J14410" i="1"/>
  <c r="J14422" i="1"/>
  <c r="J14434" i="1"/>
  <c r="J14446" i="1"/>
  <c r="J14458" i="1"/>
  <c r="J14470" i="1"/>
  <c r="J14482" i="1"/>
  <c r="J14494" i="1"/>
  <c r="J14506" i="1"/>
  <c r="J14518" i="1"/>
  <c r="J14530" i="1"/>
  <c r="J14542" i="1"/>
  <c r="J14554" i="1"/>
  <c r="J14566" i="1"/>
  <c r="J10955" i="1"/>
  <c r="J11572" i="1"/>
  <c r="J11900" i="1"/>
  <c r="J12009" i="1"/>
  <c r="J12153" i="1"/>
  <c r="J12297" i="1"/>
  <c r="J12441" i="1"/>
  <c r="J12585" i="1"/>
  <c r="J12729" i="1"/>
  <c r="J12873" i="1"/>
  <c r="J12918" i="1"/>
  <c r="J12969" i="1"/>
  <c r="J13045" i="1"/>
  <c r="J13081" i="1"/>
  <c r="J13125" i="1"/>
  <c r="J13131" i="1"/>
  <c r="J13177" i="1"/>
  <c r="J13194" i="1"/>
  <c r="J13200" i="1"/>
  <c r="J13245" i="1"/>
  <c r="J13269" i="1"/>
  <c r="J13299" i="1"/>
  <c r="J13303" i="1"/>
  <c r="J13334" i="1"/>
  <c r="J13357" i="1"/>
  <c r="J13360" i="1"/>
  <c r="J13363" i="1"/>
  <c r="J13385" i="1"/>
  <c r="J13395" i="1"/>
  <c r="J13407" i="1"/>
  <c r="J13419" i="1"/>
  <c r="J13431" i="1"/>
  <c r="J13443" i="1"/>
  <c r="J13455" i="1"/>
  <c r="J13467" i="1"/>
  <c r="J13479" i="1"/>
  <c r="J13491" i="1"/>
  <c r="J13503" i="1"/>
  <c r="J13515" i="1"/>
  <c r="J13527" i="1"/>
  <c r="J13539" i="1"/>
  <c r="J13551" i="1"/>
  <c r="J13563" i="1"/>
  <c r="J13575" i="1"/>
  <c r="J13587" i="1"/>
  <c r="J13599" i="1"/>
  <c r="J13611" i="1"/>
  <c r="J13623" i="1"/>
  <c r="J13635" i="1"/>
  <c r="J13647" i="1"/>
  <c r="J13659" i="1"/>
  <c r="J13671" i="1"/>
  <c r="J13683" i="1"/>
  <c r="J13695" i="1"/>
  <c r="J13707" i="1"/>
  <c r="J13719" i="1"/>
  <c r="J13731" i="1"/>
  <c r="J13743" i="1"/>
  <c r="J13755" i="1"/>
  <c r="J13767" i="1"/>
  <c r="J13779" i="1"/>
  <c r="J13791" i="1"/>
  <c r="J13803" i="1"/>
  <c r="J13815" i="1"/>
  <c r="J13827" i="1"/>
  <c r="J13839" i="1"/>
  <c r="J13851" i="1"/>
  <c r="J13863" i="1"/>
  <c r="J13875" i="1"/>
  <c r="J13887" i="1"/>
  <c r="J13899" i="1"/>
  <c r="J13911" i="1"/>
  <c r="J13923" i="1"/>
  <c r="J13935" i="1"/>
  <c r="J13947" i="1"/>
  <c r="J13959" i="1"/>
  <c r="J13971" i="1"/>
  <c r="J13983" i="1"/>
  <c r="J13995" i="1"/>
  <c r="J14007" i="1"/>
  <c r="J14019" i="1"/>
  <c r="J14031" i="1"/>
  <c r="J14043" i="1"/>
  <c r="J14055" i="1"/>
  <c r="J14067" i="1"/>
  <c r="J14079" i="1"/>
  <c r="J14091" i="1"/>
  <c r="J14103" i="1"/>
  <c r="J14115" i="1"/>
  <c r="J14127" i="1"/>
  <c r="J14139" i="1"/>
  <c r="J14151" i="1"/>
  <c r="J14163" i="1"/>
  <c r="J14175" i="1"/>
  <c r="J14187" i="1"/>
  <c r="J14199" i="1"/>
  <c r="J14211" i="1"/>
  <c r="J14223" i="1"/>
  <c r="J14235" i="1"/>
  <c r="J14247" i="1"/>
  <c r="J14259" i="1"/>
  <c r="J14271" i="1"/>
  <c r="J14283" i="1"/>
  <c r="J14295" i="1"/>
  <c r="J14307" i="1"/>
  <c r="J14319" i="1"/>
  <c r="J14331" i="1"/>
  <c r="J14343" i="1"/>
  <c r="J14355" i="1"/>
  <c r="J14367" i="1"/>
  <c r="J14379" i="1"/>
  <c r="J14391" i="1"/>
  <c r="J14403" i="1"/>
  <c r="J14415" i="1"/>
  <c r="J14427" i="1"/>
  <c r="J14439" i="1"/>
  <c r="J14451" i="1"/>
  <c r="J14463" i="1"/>
  <c r="J14475" i="1"/>
  <c r="J14487" i="1"/>
  <c r="J14499" i="1"/>
  <c r="J14511" i="1"/>
  <c r="J14523" i="1"/>
  <c r="J14535" i="1"/>
  <c r="J14547" i="1"/>
  <c r="J14559" i="1"/>
  <c r="J14571" i="1"/>
  <c r="J14583" i="1"/>
  <c r="J14595" i="1"/>
  <c r="J14607" i="1"/>
  <c r="J14619" i="1"/>
  <c r="J14631" i="1"/>
  <c r="J14643" i="1"/>
  <c r="J14655" i="1"/>
  <c r="J14667" i="1"/>
  <c r="J14679" i="1"/>
  <c r="J14691" i="1"/>
  <c r="J14703" i="1"/>
  <c r="J14715" i="1"/>
  <c r="J14727" i="1"/>
  <c r="J14739" i="1"/>
  <c r="J14751" i="1"/>
  <c r="J14763" i="1"/>
  <c r="J14775" i="1"/>
  <c r="J14787" i="1"/>
  <c r="J14799" i="1"/>
  <c r="J14811" i="1"/>
  <c r="J14823" i="1"/>
  <c r="J14835" i="1"/>
  <c r="J14847" i="1"/>
  <c r="J14859" i="1"/>
  <c r="J14871" i="1"/>
  <c r="J14883" i="1"/>
  <c r="J14895" i="1"/>
  <c r="J14907" i="1"/>
  <c r="J14919" i="1"/>
  <c r="J14931" i="1"/>
  <c r="J14943" i="1"/>
  <c r="J14955" i="1"/>
  <c r="J14967" i="1"/>
  <c r="J14979" i="1"/>
  <c r="J14991" i="1"/>
  <c r="J15003" i="1"/>
  <c r="J15015" i="1"/>
  <c r="J15027" i="1"/>
  <c r="J15039" i="1"/>
  <c r="J15051" i="1"/>
  <c r="J15063" i="1"/>
  <c r="J15075" i="1"/>
  <c r="J15087" i="1"/>
  <c r="J15099" i="1"/>
  <c r="J11236" i="1"/>
  <c r="J11812" i="1"/>
  <c r="J11975" i="1"/>
  <c r="J12069" i="1"/>
  <c r="J12213" i="1"/>
  <c r="J12357" i="1"/>
  <c r="J12501" i="1"/>
  <c r="J12645" i="1"/>
  <c r="J12789" i="1"/>
  <c r="J12933" i="1"/>
  <c r="J12961" i="1"/>
  <c r="J13009" i="1"/>
  <c r="J13038" i="1"/>
  <c r="J13074" i="1"/>
  <c r="J13137" i="1"/>
  <c r="J13143" i="1"/>
  <c r="J11716" i="1"/>
  <c r="J12045" i="1"/>
  <c r="J12189" i="1"/>
  <c r="J12333" i="1"/>
  <c r="J12477" i="1"/>
  <c r="J12621" i="1"/>
  <c r="J12765" i="1"/>
  <c r="J12921" i="1"/>
  <c r="J12981" i="1"/>
  <c r="J13032" i="1"/>
  <c r="J13068" i="1"/>
  <c r="J13161" i="1"/>
  <c r="J13167" i="1"/>
  <c r="J13213" i="1"/>
  <c r="J13230" i="1"/>
  <c r="J13236" i="1"/>
  <c r="J13261" i="1"/>
  <c r="J13300" i="1"/>
  <c r="J13308" i="1"/>
  <c r="J13335" i="1"/>
  <c r="J13345" i="1"/>
  <c r="J13348" i="1"/>
  <c r="J13351" i="1"/>
  <c r="J13383" i="1"/>
  <c r="J13386" i="1"/>
  <c r="J13398" i="1"/>
  <c r="J13410" i="1"/>
  <c r="J13422" i="1"/>
  <c r="J13434" i="1"/>
  <c r="J13446" i="1"/>
  <c r="J13458" i="1"/>
  <c r="J13470" i="1"/>
  <c r="J13482" i="1"/>
  <c r="J13494" i="1"/>
  <c r="J13506" i="1"/>
  <c r="J13518" i="1"/>
  <c r="J13530" i="1"/>
  <c r="J13542" i="1"/>
  <c r="J13554" i="1"/>
  <c r="J13566" i="1"/>
  <c r="J13578" i="1"/>
  <c r="J13590" i="1"/>
  <c r="J13602" i="1"/>
  <c r="J13614" i="1"/>
  <c r="J13626" i="1"/>
  <c r="J13638" i="1"/>
  <c r="J13650" i="1"/>
  <c r="J13662" i="1"/>
  <c r="J13674" i="1"/>
  <c r="J13686" i="1"/>
  <c r="J13698" i="1"/>
  <c r="J13710" i="1"/>
  <c r="J13722" i="1"/>
  <c r="J13734" i="1"/>
  <c r="J13746" i="1"/>
  <c r="J13758" i="1"/>
  <c r="J13770" i="1"/>
  <c r="J13782" i="1"/>
  <c r="J13794" i="1"/>
  <c r="J13806" i="1"/>
  <c r="J13818" i="1"/>
  <c r="J13830" i="1"/>
  <c r="J13842" i="1"/>
  <c r="J13854" i="1"/>
  <c r="J13866" i="1"/>
  <c r="J13878" i="1"/>
  <c r="J13890" i="1"/>
  <c r="J13902" i="1"/>
  <c r="J13914" i="1"/>
  <c r="J13926" i="1"/>
  <c r="J13938" i="1"/>
  <c r="J13950" i="1"/>
  <c r="J13962" i="1"/>
  <c r="J13974" i="1"/>
  <c r="J13986" i="1"/>
  <c r="J13998" i="1"/>
  <c r="J14010" i="1"/>
  <c r="J14022" i="1"/>
  <c r="J14034" i="1"/>
  <c r="J14046" i="1"/>
  <c r="J14058" i="1"/>
  <c r="J14070" i="1"/>
  <c r="J14082" i="1"/>
  <c r="J14094" i="1"/>
  <c r="J14106" i="1"/>
  <c r="J14118" i="1"/>
  <c r="J14130" i="1"/>
  <c r="J14142" i="1"/>
  <c r="J14154" i="1"/>
  <c r="J14166" i="1"/>
  <c r="J14178" i="1"/>
  <c r="J14190" i="1"/>
  <c r="J14202" i="1"/>
  <c r="J14214" i="1"/>
  <c r="J14226" i="1"/>
  <c r="J14238" i="1"/>
  <c r="J14250" i="1"/>
  <c r="J14262" i="1"/>
  <c r="J14274" i="1"/>
  <c r="J14286" i="1"/>
  <c r="J14298" i="1"/>
  <c r="J14310" i="1"/>
  <c r="J14322" i="1"/>
  <c r="J14334" i="1"/>
  <c r="J14346" i="1"/>
  <c r="J14358" i="1"/>
  <c r="J14370" i="1"/>
  <c r="J14382" i="1"/>
  <c r="J14394" i="1"/>
  <c r="J14406" i="1"/>
  <c r="J14418" i="1"/>
  <c r="J14430" i="1"/>
  <c r="J14442" i="1"/>
  <c r="J14454" i="1"/>
  <c r="J14466" i="1"/>
  <c r="J14478" i="1"/>
  <c r="J14490" i="1"/>
  <c r="J14502" i="1"/>
  <c r="J14514" i="1"/>
  <c r="J14526" i="1"/>
  <c r="J14538" i="1"/>
  <c r="J14550" i="1"/>
  <c r="J14562" i="1"/>
  <c r="J14574" i="1"/>
  <c r="J14586" i="1"/>
  <c r="J14598" i="1"/>
  <c r="J14610" i="1"/>
  <c r="J14622" i="1"/>
  <c r="J14634" i="1"/>
  <c r="J14646" i="1"/>
  <c r="J14658" i="1"/>
  <c r="J14670" i="1"/>
  <c r="J14682" i="1"/>
  <c r="J14694" i="1"/>
  <c r="J14706" i="1"/>
  <c r="J14718" i="1"/>
  <c r="J14730" i="1"/>
  <c r="J14742" i="1"/>
  <c r="J14754" i="1"/>
  <c r="J14766" i="1"/>
  <c r="J14778" i="1"/>
  <c r="J14790" i="1"/>
  <c r="J14802" i="1"/>
  <c r="J14814" i="1"/>
  <c r="J14826" i="1"/>
  <c r="J14838" i="1"/>
  <c r="J14850" i="1"/>
  <c r="J14862" i="1"/>
  <c r="J14874" i="1"/>
  <c r="J14886" i="1"/>
  <c r="J14898" i="1"/>
  <c r="J14910" i="1"/>
  <c r="J14922" i="1"/>
  <c r="J14934" i="1"/>
  <c r="J14946" i="1"/>
  <c r="J14958" i="1"/>
  <c r="J14970" i="1"/>
  <c r="J12417" i="1"/>
  <c r="J12990" i="1"/>
  <c r="J13155" i="1"/>
  <c r="J13206" i="1"/>
  <c r="J13341" i="1"/>
  <c r="J13424" i="1"/>
  <c r="J13496" i="1"/>
  <c r="J13568" i="1"/>
  <c r="J13640" i="1"/>
  <c r="J13712" i="1"/>
  <c r="J13784" i="1"/>
  <c r="J13856" i="1"/>
  <c r="J13928" i="1"/>
  <c r="J14000" i="1"/>
  <c r="J14072" i="1"/>
  <c r="J14144" i="1"/>
  <c r="J14216" i="1"/>
  <c r="J14276" i="1"/>
  <c r="J14324" i="1"/>
  <c r="J14372" i="1"/>
  <c r="J14420" i="1"/>
  <c r="J14468" i="1"/>
  <c r="J14516" i="1"/>
  <c r="J14564" i="1"/>
  <c r="J14588" i="1"/>
  <c r="J14624" i="1"/>
  <c r="J14660" i="1"/>
  <c r="J14696" i="1"/>
  <c r="J14753" i="1"/>
  <c r="J14764" i="1"/>
  <c r="J14770" i="1"/>
  <c r="J14816" i="1"/>
  <c r="J14833" i="1"/>
  <c r="J14897" i="1"/>
  <c r="J14908" i="1"/>
  <c r="J14914" i="1"/>
  <c r="J14960" i="1"/>
  <c r="J14998" i="1"/>
  <c r="J15006" i="1"/>
  <c r="J15031" i="1"/>
  <c r="J15054" i="1"/>
  <c r="J15065" i="1"/>
  <c r="J15090" i="1"/>
  <c r="J15101" i="1"/>
  <c r="J15137" i="1"/>
  <c r="J15140" i="1"/>
  <c r="J15143" i="1"/>
  <c r="J15188" i="1"/>
  <c r="J15201" i="1"/>
  <c r="J15209" i="1"/>
  <c r="J15229" i="1"/>
  <c r="J15241" i="1"/>
  <c r="J15253" i="1"/>
  <c r="J15265" i="1"/>
  <c r="J15277" i="1"/>
  <c r="J15289" i="1"/>
  <c r="J15301" i="1"/>
  <c r="J15313" i="1"/>
  <c r="J15325" i="1"/>
  <c r="J15337" i="1"/>
  <c r="J15349" i="1"/>
  <c r="J15361" i="1"/>
  <c r="J15373" i="1"/>
  <c r="J15385" i="1"/>
  <c r="J15397" i="1"/>
  <c r="J15409" i="1"/>
  <c r="J15421" i="1"/>
  <c r="J15433" i="1"/>
  <c r="J15445" i="1"/>
  <c r="J15457" i="1"/>
  <c r="J15469" i="1"/>
  <c r="J15481" i="1"/>
  <c r="J15493" i="1"/>
  <c r="J15505" i="1"/>
  <c r="J15517" i="1"/>
  <c r="J15529" i="1"/>
  <c r="J15541" i="1"/>
  <c r="J15553" i="1"/>
  <c r="J15565" i="1"/>
  <c r="J15577" i="1"/>
  <c r="J15589" i="1"/>
  <c r="J15601" i="1"/>
  <c r="J15613" i="1"/>
  <c r="J15625" i="1"/>
  <c r="J15637" i="1"/>
  <c r="J15649" i="1"/>
  <c r="J15661" i="1"/>
  <c r="J15673" i="1"/>
  <c r="J15685" i="1"/>
  <c r="J15697" i="1"/>
  <c r="J15709" i="1"/>
  <c r="J15721" i="1"/>
  <c r="J15733" i="1"/>
  <c r="J15745" i="1"/>
  <c r="J15757" i="1"/>
  <c r="J15769" i="1"/>
  <c r="J15781" i="1"/>
  <c r="J15793" i="1"/>
  <c r="J15805" i="1"/>
  <c r="J15817" i="1"/>
  <c r="J15829" i="1"/>
  <c r="J15841" i="1"/>
  <c r="J15853" i="1"/>
  <c r="J15865" i="1"/>
  <c r="J15877" i="1"/>
  <c r="J15889" i="1"/>
  <c r="J15901" i="1"/>
  <c r="J15913" i="1"/>
  <c r="J15925" i="1"/>
  <c r="J15937" i="1"/>
  <c r="J15949" i="1"/>
  <c r="J15961" i="1"/>
  <c r="J15973" i="1"/>
  <c r="J15985" i="1"/>
  <c r="J15997" i="1"/>
  <c r="J16009" i="1"/>
  <c r="J16021" i="1"/>
  <c r="J16033" i="1"/>
  <c r="J16045" i="1"/>
  <c r="J16057" i="1"/>
  <c r="J16069" i="1"/>
  <c r="J16081" i="1"/>
  <c r="J16093" i="1"/>
  <c r="J16105" i="1"/>
  <c r="J16117" i="1"/>
  <c r="J16129" i="1"/>
  <c r="J16141" i="1"/>
  <c r="J16153" i="1"/>
  <c r="J16165" i="1"/>
  <c r="J16177" i="1"/>
  <c r="J16189" i="1"/>
  <c r="J16201" i="1"/>
  <c r="J16213" i="1"/>
  <c r="J16225" i="1"/>
  <c r="J16237" i="1"/>
  <c r="J16249" i="1"/>
  <c r="J16261" i="1"/>
  <c r="J16273" i="1"/>
  <c r="J16285" i="1"/>
  <c r="J16297" i="1"/>
  <c r="J16309" i="1"/>
  <c r="J16321" i="1"/>
  <c r="J16333" i="1"/>
  <c r="J16345" i="1"/>
  <c r="J16357" i="1"/>
  <c r="J16369" i="1"/>
  <c r="J16381" i="1"/>
  <c r="J16393" i="1"/>
  <c r="J16405" i="1"/>
  <c r="J16417" i="1"/>
  <c r="J16429" i="1"/>
  <c r="J16441" i="1"/>
  <c r="J16453" i="1"/>
  <c r="J16465" i="1"/>
  <c r="J16477" i="1"/>
  <c r="J16489" i="1"/>
  <c r="J16501" i="1"/>
  <c r="J16513" i="1"/>
  <c r="J16525" i="1"/>
  <c r="J16537" i="1"/>
  <c r="J16549" i="1"/>
  <c r="J16561" i="1"/>
  <c r="J16573" i="1"/>
  <c r="J16585" i="1"/>
  <c r="J16597" i="1"/>
  <c r="J16609" i="1"/>
  <c r="J16621" i="1"/>
  <c r="J16633" i="1"/>
  <c r="J16645" i="1"/>
  <c r="J16657" i="1"/>
  <c r="J16669" i="1"/>
  <c r="J16681" i="1"/>
  <c r="J16693" i="1"/>
  <c r="J13089" i="1"/>
  <c r="J13320" i="1"/>
  <c r="J13453" i="1"/>
  <c r="J13525" i="1"/>
  <c r="J13597" i="1"/>
  <c r="J13669" i="1"/>
  <c r="J13741" i="1"/>
  <c r="J13813" i="1"/>
  <c r="J13885" i="1"/>
  <c r="J13957" i="1"/>
  <c r="J14029" i="1"/>
  <c r="J14101" i="1"/>
  <c r="J14173" i="1"/>
  <c r="J14245" i="1"/>
  <c r="J14257" i="1"/>
  <c r="J14305" i="1"/>
  <c r="J14353" i="1"/>
  <c r="J14401" i="1"/>
  <c r="J14449" i="1"/>
  <c r="J14497" i="1"/>
  <c r="J14545" i="1"/>
  <c r="J14581" i="1"/>
  <c r="J14617" i="1"/>
  <c r="J14653" i="1"/>
  <c r="J14689" i="1"/>
  <c r="J14765" i="1"/>
  <c r="J14776" i="1"/>
  <c r="J14782" i="1"/>
  <c r="J14828" i="1"/>
  <c r="J14845" i="1"/>
  <c r="J14909" i="1"/>
  <c r="J14920" i="1"/>
  <c r="J14926" i="1"/>
  <c r="J14972" i="1"/>
  <c r="J14986" i="1"/>
  <c r="J14994" i="1"/>
  <c r="J15019" i="1"/>
  <c r="J15047" i="1"/>
  <c r="J15058" i="1"/>
  <c r="J15083" i="1"/>
  <c r="J15094" i="1"/>
  <c r="J15118" i="1"/>
  <c r="J15121" i="1"/>
  <c r="J15124" i="1"/>
  <c r="J15166" i="1"/>
  <c r="J15169" i="1"/>
  <c r="J15172" i="1"/>
  <c r="J15175" i="1"/>
  <c r="J15183" i="1"/>
  <c r="J15196" i="1"/>
  <c r="J15217" i="1"/>
  <c r="J15222" i="1"/>
  <c r="J15234" i="1"/>
  <c r="J15246" i="1"/>
  <c r="J15258" i="1"/>
  <c r="J15270" i="1"/>
  <c r="J15282" i="1"/>
  <c r="J15294" i="1"/>
  <c r="J15306" i="1"/>
  <c r="J15318" i="1"/>
  <c r="J15330" i="1"/>
  <c r="J15342" i="1"/>
  <c r="J15354" i="1"/>
  <c r="J15366" i="1"/>
  <c r="J15378" i="1"/>
  <c r="J15390" i="1"/>
  <c r="J15402" i="1"/>
  <c r="J15414" i="1"/>
  <c r="J15426" i="1"/>
  <c r="J15438" i="1"/>
  <c r="J15450" i="1"/>
  <c r="J15462" i="1"/>
  <c r="J15474" i="1"/>
  <c r="J15486" i="1"/>
  <c r="J15498" i="1"/>
  <c r="J15510" i="1"/>
  <c r="J15522" i="1"/>
  <c r="J15534" i="1"/>
  <c r="J15546" i="1"/>
  <c r="J15558" i="1"/>
  <c r="J15570" i="1"/>
  <c r="J15582" i="1"/>
  <c r="J15594" i="1"/>
  <c r="J15606" i="1"/>
  <c r="J15618" i="1"/>
  <c r="J15630" i="1"/>
  <c r="J15642" i="1"/>
  <c r="J15654" i="1"/>
  <c r="J15666" i="1"/>
  <c r="J15678" i="1"/>
  <c r="J15690" i="1"/>
  <c r="J15702" i="1"/>
  <c r="J15714" i="1"/>
  <c r="J15726" i="1"/>
  <c r="J15738" i="1"/>
  <c r="J15750" i="1"/>
  <c r="J15762" i="1"/>
  <c r="J15774" i="1"/>
  <c r="J15786" i="1"/>
  <c r="J15798" i="1"/>
  <c r="J15810" i="1"/>
  <c r="J15822" i="1"/>
  <c r="J15834" i="1"/>
  <c r="J15846" i="1"/>
  <c r="J15858" i="1"/>
  <c r="J15870" i="1"/>
  <c r="J15882" i="1"/>
  <c r="J15894" i="1"/>
  <c r="J15906" i="1"/>
  <c r="J15918" i="1"/>
  <c r="J15930" i="1"/>
  <c r="J15942" i="1"/>
  <c r="J15954" i="1"/>
  <c r="J15966" i="1"/>
  <c r="J15978" i="1"/>
  <c r="J15990" i="1"/>
  <c r="J16002" i="1"/>
  <c r="J16014" i="1"/>
  <c r="J16026" i="1"/>
  <c r="J16038" i="1"/>
  <c r="J16050" i="1"/>
  <c r="J16062" i="1"/>
  <c r="J16074" i="1"/>
  <c r="J16086" i="1"/>
  <c r="J12129" i="1"/>
  <c r="J13212" i="1"/>
  <c r="J13344" i="1"/>
  <c r="J13412" i="1"/>
  <c r="J13484" i="1"/>
  <c r="J13556" i="1"/>
  <c r="J13628" i="1"/>
  <c r="J13700" i="1"/>
  <c r="J13772" i="1"/>
  <c r="J13844" i="1"/>
  <c r="J13916" i="1"/>
  <c r="J13988" i="1"/>
  <c r="J14060" i="1"/>
  <c r="J14132" i="1"/>
  <c r="J14204" i="1"/>
  <c r="J14297" i="1"/>
  <c r="J14345" i="1"/>
  <c r="J14393" i="1"/>
  <c r="J14441" i="1"/>
  <c r="J14489" i="1"/>
  <c r="J14537" i="1"/>
  <c r="J14597" i="1"/>
  <c r="J14633" i="1"/>
  <c r="J14669" i="1"/>
  <c r="J14705" i="1"/>
  <c r="J14777" i="1"/>
  <c r="J14788" i="1"/>
  <c r="J14794" i="1"/>
  <c r="J14840" i="1"/>
  <c r="J14857" i="1"/>
  <c r="J14921" i="1"/>
  <c r="J14932" i="1"/>
  <c r="J14938" i="1"/>
  <c r="J14977" i="1"/>
  <c r="J15007" i="1"/>
  <c r="J15044" i="1"/>
  <c r="J15076" i="1"/>
  <c r="J15080" i="1"/>
  <c r="J15115" i="1"/>
  <c r="J15147" i="1"/>
  <c r="J15150" i="1"/>
  <c r="J15163" i="1"/>
  <c r="J15178" i="1"/>
  <c r="J15191" i="1"/>
  <c r="J15212" i="1"/>
  <c r="J15227" i="1"/>
  <c r="J15239" i="1"/>
  <c r="J15251" i="1"/>
  <c r="J15263" i="1"/>
  <c r="J15275" i="1"/>
  <c r="J15287" i="1"/>
  <c r="J15299" i="1"/>
  <c r="J15311" i="1"/>
  <c r="J15323" i="1"/>
  <c r="J15335" i="1"/>
  <c r="J15347" i="1"/>
  <c r="J15359" i="1"/>
  <c r="J15371" i="1"/>
  <c r="J15383" i="1"/>
  <c r="J15395" i="1"/>
  <c r="J15407" i="1"/>
  <c r="J15419" i="1"/>
  <c r="J15431" i="1"/>
  <c r="J15443" i="1"/>
  <c r="J15455" i="1"/>
  <c r="J15467" i="1"/>
  <c r="J15479" i="1"/>
  <c r="J15491" i="1"/>
  <c r="J15503" i="1"/>
  <c r="J15515" i="1"/>
  <c r="J15527" i="1"/>
  <c r="J15539" i="1"/>
  <c r="J15551" i="1"/>
  <c r="J15563" i="1"/>
  <c r="J15575" i="1"/>
  <c r="J15587" i="1"/>
  <c r="J15599" i="1"/>
  <c r="J15611" i="1"/>
  <c r="J15623" i="1"/>
  <c r="J15635" i="1"/>
  <c r="J15647" i="1"/>
  <c r="J15659" i="1"/>
  <c r="J15671" i="1"/>
  <c r="J15683" i="1"/>
  <c r="J15695" i="1"/>
  <c r="J15707" i="1"/>
  <c r="J15719" i="1"/>
  <c r="J15731" i="1"/>
  <c r="J15743" i="1"/>
  <c r="J15755" i="1"/>
  <c r="J15767" i="1"/>
  <c r="J15779" i="1"/>
  <c r="J15791" i="1"/>
  <c r="J15803" i="1"/>
  <c r="J15815" i="1"/>
  <c r="J15827" i="1"/>
  <c r="J15839" i="1"/>
  <c r="J15851" i="1"/>
  <c r="J15863" i="1"/>
  <c r="J15875" i="1"/>
  <c r="J15887" i="1"/>
  <c r="J15899" i="1"/>
  <c r="J15911" i="1"/>
  <c r="J15923" i="1"/>
  <c r="J15935" i="1"/>
  <c r="J15947" i="1"/>
  <c r="J15959" i="1"/>
  <c r="J15971" i="1"/>
  <c r="J15983" i="1"/>
  <c r="J15995" i="1"/>
  <c r="J16007" i="1"/>
  <c r="J16019" i="1"/>
  <c r="J16031" i="1"/>
  <c r="J16043" i="1"/>
  <c r="J16055" i="1"/>
  <c r="J16067" i="1"/>
  <c r="J16079" i="1"/>
  <c r="J16091" i="1"/>
  <c r="J16103" i="1"/>
  <c r="J16115" i="1"/>
  <c r="J16127" i="1"/>
  <c r="J16139" i="1"/>
  <c r="J16151" i="1"/>
  <c r="J16163" i="1"/>
  <c r="J16175" i="1"/>
  <c r="J16187" i="1"/>
  <c r="J16199" i="1"/>
  <c r="J16211" i="1"/>
  <c r="J16223" i="1"/>
  <c r="J16235" i="1"/>
  <c r="J16247" i="1"/>
  <c r="J16259" i="1"/>
  <c r="J16271" i="1"/>
  <c r="J16283" i="1"/>
  <c r="J16295" i="1"/>
  <c r="J16307" i="1"/>
  <c r="J16319" i="1"/>
  <c r="J16331" i="1"/>
  <c r="J16343" i="1"/>
  <c r="J16355" i="1"/>
  <c r="J16367" i="1"/>
  <c r="J16379" i="1"/>
  <c r="J16391" i="1"/>
  <c r="J16403" i="1"/>
  <c r="J16415" i="1"/>
  <c r="J16427" i="1"/>
  <c r="J16439" i="1"/>
  <c r="J16451" i="1"/>
  <c r="J16463" i="1"/>
  <c r="J16475" i="1"/>
  <c r="J16487" i="1"/>
  <c r="J16499" i="1"/>
  <c r="J16511" i="1"/>
  <c r="J16523" i="1"/>
  <c r="J16535" i="1"/>
  <c r="J16547" i="1"/>
  <c r="J16559" i="1"/>
  <c r="J16571" i="1"/>
  <c r="J16583" i="1"/>
  <c r="J16595" i="1"/>
  <c r="J16607" i="1"/>
  <c r="J16619" i="1"/>
  <c r="J16631" i="1"/>
  <c r="J16643" i="1"/>
  <c r="J16655" i="1"/>
  <c r="J16667" i="1"/>
  <c r="J16679" i="1"/>
  <c r="J16691" i="1"/>
  <c r="J16703" i="1"/>
  <c r="J12849" i="1"/>
  <c r="J13017" i="1"/>
  <c r="J13275" i="1"/>
  <c r="J13324" i="1"/>
  <c r="J13441" i="1"/>
  <c r="J13513" i="1"/>
  <c r="J13585" i="1"/>
  <c r="J13657" i="1"/>
  <c r="J13729" i="1"/>
  <c r="J13801" i="1"/>
  <c r="J13873" i="1"/>
  <c r="J13945" i="1"/>
  <c r="J14017" i="1"/>
  <c r="J14089" i="1"/>
  <c r="J14161" i="1"/>
  <c r="J14233" i="1"/>
  <c r="J14288" i="1"/>
  <c r="J14336" i="1"/>
  <c r="J14384" i="1"/>
  <c r="J14432" i="1"/>
  <c r="J14480" i="1"/>
  <c r="J14528" i="1"/>
  <c r="J14590" i="1"/>
  <c r="J14626" i="1"/>
  <c r="J14662" i="1"/>
  <c r="J14698" i="1"/>
  <c r="J14725" i="1"/>
  <c r="J14789" i="1"/>
  <c r="J14800" i="1"/>
  <c r="J14806" i="1"/>
  <c r="J14852" i="1"/>
  <c r="J14869" i="1"/>
  <c r="J14933" i="1"/>
  <c r="J14944" i="1"/>
  <c r="J14950" i="1"/>
  <c r="J14982" i="1"/>
  <c r="J14995" i="1"/>
  <c r="J15032" i="1"/>
  <c r="J15040" i="1"/>
  <c r="J15055" i="1"/>
  <c r="J15073" i="1"/>
  <c r="J15091" i="1"/>
  <c r="J15125" i="1"/>
  <c r="J15128" i="1"/>
  <c r="J15131" i="1"/>
  <c r="J15186" i="1"/>
  <c r="J15199" i="1"/>
  <c r="J15207" i="1"/>
  <c r="J15220" i="1"/>
  <c r="J15232" i="1"/>
  <c r="J15244" i="1"/>
  <c r="J15256" i="1"/>
  <c r="J15268" i="1"/>
  <c r="J15280" i="1"/>
  <c r="J15292" i="1"/>
  <c r="J15304" i="1"/>
  <c r="J15316" i="1"/>
  <c r="J15328" i="1"/>
  <c r="J15340" i="1"/>
  <c r="J15352" i="1"/>
  <c r="J15364" i="1"/>
  <c r="J15376" i="1"/>
  <c r="J15388" i="1"/>
  <c r="J15400" i="1"/>
  <c r="J15412" i="1"/>
  <c r="J15424" i="1"/>
  <c r="J15436" i="1"/>
  <c r="J15448" i="1"/>
  <c r="J15460" i="1"/>
  <c r="J15472" i="1"/>
  <c r="J15484" i="1"/>
  <c r="J15496" i="1"/>
  <c r="J15508" i="1"/>
  <c r="J15520" i="1"/>
  <c r="J15532" i="1"/>
  <c r="J15544" i="1"/>
  <c r="J15556" i="1"/>
  <c r="J15568" i="1"/>
  <c r="J15580" i="1"/>
  <c r="J15592" i="1"/>
  <c r="J15604" i="1"/>
  <c r="J15616" i="1"/>
  <c r="J15628" i="1"/>
  <c r="J15640" i="1"/>
  <c r="J15652" i="1"/>
  <c r="J15664" i="1"/>
  <c r="J15676" i="1"/>
  <c r="J15688" i="1"/>
  <c r="J15700" i="1"/>
  <c r="J15712" i="1"/>
  <c r="J15724" i="1"/>
  <c r="J15736" i="1"/>
  <c r="J15748" i="1"/>
  <c r="J15760" i="1"/>
  <c r="J15772" i="1"/>
  <c r="J15784" i="1"/>
  <c r="J15796" i="1"/>
  <c r="J15808" i="1"/>
  <c r="J15820" i="1"/>
  <c r="J15832" i="1"/>
  <c r="J15844" i="1"/>
  <c r="J15856" i="1"/>
  <c r="J15868" i="1"/>
  <c r="J15880" i="1"/>
  <c r="J15892" i="1"/>
  <c r="J15904" i="1"/>
  <c r="J15916" i="1"/>
  <c r="J15928" i="1"/>
  <c r="J15940" i="1"/>
  <c r="J15952" i="1"/>
  <c r="J15964" i="1"/>
  <c r="J15976" i="1"/>
  <c r="J15988" i="1"/>
  <c r="J16000" i="1"/>
  <c r="J16012" i="1"/>
  <c r="J16024" i="1"/>
  <c r="J16036" i="1"/>
  <c r="J16048" i="1"/>
  <c r="J16060" i="1"/>
  <c r="J16072" i="1"/>
  <c r="J16084" i="1"/>
  <c r="J16096" i="1"/>
  <c r="J16108" i="1"/>
  <c r="J16120" i="1"/>
  <c r="J16132" i="1"/>
  <c r="J16144" i="1"/>
  <c r="J16156" i="1"/>
  <c r="J16168" i="1"/>
  <c r="J16180" i="1"/>
  <c r="J16192" i="1"/>
  <c r="J16204" i="1"/>
  <c r="J16216" i="1"/>
  <c r="J16228" i="1"/>
  <c r="J16240" i="1"/>
  <c r="J16252" i="1"/>
  <c r="J16264" i="1"/>
  <c r="J16276" i="1"/>
  <c r="J16288" i="1"/>
  <c r="J16300" i="1"/>
  <c r="J16312" i="1"/>
  <c r="J16324" i="1"/>
  <c r="J16336" i="1"/>
  <c r="J16348" i="1"/>
  <c r="J16360" i="1"/>
  <c r="J16372" i="1"/>
  <c r="J16384" i="1"/>
  <c r="J16396" i="1"/>
  <c r="J16408" i="1"/>
  <c r="J16420" i="1"/>
  <c r="J16432" i="1"/>
  <c r="J16444" i="1"/>
  <c r="J16456" i="1"/>
  <c r="J16468" i="1"/>
  <c r="J16480" i="1"/>
  <c r="J16492" i="1"/>
  <c r="J16504" i="1"/>
  <c r="J16516" i="1"/>
  <c r="J16528" i="1"/>
  <c r="J16540" i="1"/>
  <c r="J16552" i="1"/>
  <c r="J16564" i="1"/>
  <c r="J16576" i="1"/>
  <c r="J16588" i="1"/>
  <c r="J16600" i="1"/>
  <c r="J16612" i="1"/>
  <c r="J16624" i="1"/>
  <c r="J16636" i="1"/>
  <c r="J16648" i="1"/>
  <c r="J16660" i="1"/>
  <c r="J16672" i="1"/>
  <c r="J16684" i="1"/>
  <c r="J16696" i="1"/>
  <c r="J16708" i="1"/>
  <c r="J16720" i="1"/>
  <c r="J11476" i="1"/>
  <c r="J13327" i="1"/>
  <c r="J13400" i="1"/>
  <c r="J13472" i="1"/>
  <c r="J13544" i="1"/>
  <c r="J13616" i="1"/>
  <c r="J13688" i="1"/>
  <c r="J13760" i="1"/>
  <c r="J13832" i="1"/>
  <c r="J13904" i="1"/>
  <c r="J13976" i="1"/>
  <c r="J14048" i="1"/>
  <c r="J14120" i="1"/>
  <c r="J14192" i="1"/>
  <c r="J14269" i="1"/>
  <c r="J14317" i="1"/>
  <c r="J14365" i="1"/>
  <c r="J14413" i="1"/>
  <c r="J14461" i="1"/>
  <c r="J14509" i="1"/>
  <c r="J14557" i="1"/>
  <c r="J14576" i="1"/>
  <c r="J14612" i="1"/>
  <c r="J14648" i="1"/>
  <c r="J14684" i="1"/>
  <c r="J14720" i="1"/>
  <c r="J14737" i="1"/>
  <c r="J14801" i="1"/>
  <c r="J14812" i="1"/>
  <c r="J14818" i="1"/>
  <c r="J14864" i="1"/>
  <c r="J14881" i="1"/>
  <c r="J14945" i="1"/>
  <c r="J14956" i="1"/>
  <c r="J14962" i="1"/>
  <c r="J15020" i="1"/>
  <c r="J15028" i="1"/>
  <c r="J15066" i="1"/>
  <c r="J15077" i="1"/>
  <c r="J15102" i="1"/>
  <c r="J15109" i="1"/>
  <c r="J15112" i="1"/>
  <c r="J15154" i="1"/>
  <c r="J15157" i="1"/>
  <c r="J15160" i="1"/>
  <c r="J15173" i="1"/>
  <c r="J15181" i="1"/>
  <c r="J15194" i="1"/>
  <c r="J15202" i="1"/>
  <c r="J15215" i="1"/>
  <c r="J15225" i="1"/>
  <c r="J15237" i="1"/>
  <c r="J15249" i="1"/>
  <c r="J15261" i="1"/>
  <c r="J15273" i="1"/>
  <c r="J15285" i="1"/>
  <c r="J15297" i="1"/>
  <c r="J15309" i="1"/>
  <c r="J15321" i="1"/>
  <c r="J15333" i="1"/>
  <c r="J15345" i="1"/>
  <c r="J15357" i="1"/>
  <c r="J15369" i="1"/>
  <c r="J15381" i="1"/>
  <c r="J15393" i="1"/>
  <c r="J15405" i="1"/>
  <c r="J15417" i="1"/>
  <c r="J15429" i="1"/>
  <c r="J15441" i="1"/>
  <c r="J15453" i="1"/>
  <c r="J15465" i="1"/>
  <c r="J15477" i="1"/>
  <c r="J15489" i="1"/>
  <c r="J15501" i="1"/>
  <c r="J15513" i="1"/>
  <c r="J15525" i="1"/>
  <c r="J15537" i="1"/>
  <c r="J15549" i="1"/>
  <c r="J15561" i="1"/>
  <c r="J15573" i="1"/>
  <c r="J15585" i="1"/>
  <c r="J15597" i="1"/>
  <c r="J15609" i="1"/>
  <c r="J15621" i="1"/>
  <c r="J15633" i="1"/>
  <c r="J15645" i="1"/>
  <c r="J15657" i="1"/>
  <c r="J15669" i="1"/>
  <c r="J15681" i="1"/>
  <c r="J15693" i="1"/>
  <c r="J15705" i="1"/>
  <c r="J15717" i="1"/>
  <c r="J15729" i="1"/>
  <c r="J15741" i="1"/>
  <c r="J15753" i="1"/>
  <c r="J15765" i="1"/>
  <c r="J15777" i="1"/>
  <c r="J15789" i="1"/>
  <c r="J15801" i="1"/>
  <c r="J15813" i="1"/>
  <c r="J15825" i="1"/>
  <c r="J15837" i="1"/>
  <c r="J15849" i="1"/>
  <c r="J15861" i="1"/>
  <c r="J15873" i="1"/>
  <c r="J15885" i="1"/>
  <c r="J15897" i="1"/>
  <c r="J15909" i="1"/>
  <c r="J15921" i="1"/>
  <c r="J15933" i="1"/>
  <c r="J15945" i="1"/>
  <c r="J15957" i="1"/>
  <c r="J15969" i="1"/>
  <c r="J15981" i="1"/>
  <c r="J15993" i="1"/>
  <c r="J16005" i="1"/>
  <c r="J16017" i="1"/>
  <c r="J16029" i="1"/>
  <c r="J16041" i="1"/>
  <c r="J16053" i="1"/>
  <c r="J16065" i="1"/>
  <c r="J16077" i="1"/>
  <c r="J16089" i="1"/>
  <c r="J16101" i="1"/>
  <c r="J16113" i="1"/>
  <c r="J16125" i="1"/>
  <c r="J16137" i="1"/>
  <c r="J16149" i="1"/>
  <c r="J16161" i="1"/>
  <c r="J16173" i="1"/>
  <c r="J16185" i="1"/>
  <c r="J16197" i="1"/>
  <c r="J16209" i="1"/>
  <c r="J16221" i="1"/>
  <c r="J16233" i="1"/>
  <c r="J16245" i="1"/>
  <c r="J16257" i="1"/>
  <c r="J16269" i="1"/>
  <c r="J16281" i="1"/>
  <c r="J16293" i="1"/>
  <c r="J16305" i="1"/>
  <c r="J16317" i="1"/>
  <c r="J16329" i="1"/>
  <c r="J16341" i="1"/>
  <c r="J16353" i="1"/>
  <c r="J16365" i="1"/>
  <c r="J16377" i="1"/>
  <c r="J16389" i="1"/>
  <c r="J16401" i="1"/>
  <c r="J16413" i="1"/>
  <c r="J16425" i="1"/>
  <c r="J16437" i="1"/>
  <c r="J16449" i="1"/>
  <c r="J16461" i="1"/>
  <c r="J12561" i="1"/>
  <c r="J12906" i="1"/>
  <c r="J13218" i="1"/>
  <c r="J13251" i="1"/>
  <c r="J13279" i="1"/>
  <c r="J13367" i="1"/>
  <c r="J13429" i="1"/>
  <c r="J13501" i="1"/>
  <c r="J13573" i="1"/>
  <c r="J13645" i="1"/>
  <c r="J13717" i="1"/>
  <c r="J13789" i="1"/>
  <c r="J13861" i="1"/>
  <c r="J13933" i="1"/>
  <c r="J14005" i="1"/>
  <c r="J14077" i="1"/>
  <c r="J14149" i="1"/>
  <c r="J14221" i="1"/>
  <c r="J14261" i="1"/>
  <c r="J14309" i="1"/>
  <c r="J14357" i="1"/>
  <c r="J14405" i="1"/>
  <c r="J14453" i="1"/>
  <c r="J14501" i="1"/>
  <c r="J14549" i="1"/>
  <c r="J14605" i="1"/>
  <c r="J14641" i="1"/>
  <c r="J14677" i="1"/>
  <c r="J14713" i="1"/>
  <c r="J14732" i="1"/>
  <c r="J14749" i="1"/>
  <c r="J14813" i="1"/>
  <c r="J14824" i="1"/>
  <c r="J14830" i="1"/>
  <c r="J14876" i="1"/>
  <c r="J14893" i="1"/>
  <c r="J14957" i="1"/>
  <c r="J14968" i="1"/>
  <c r="J15008" i="1"/>
  <c r="J15016" i="1"/>
  <c r="J15041" i="1"/>
  <c r="J15059" i="1"/>
  <c r="J15070" i="1"/>
  <c r="J15095" i="1"/>
  <c r="J15106" i="1"/>
  <c r="J15135" i="1"/>
  <c r="J15138" i="1"/>
  <c r="J15151" i="1"/>
  <c r="J15176" i="1"/>
  <c r="J15189" i="1"/>
  <c r="J15197" i="1"/>
  <c r="J15210" i="1"/>
  <c r="J15230" i="1"/>
  <c r="J15242" i="1"/>
  <c r="J15254" i="1"/>
  <c r="J15266" i="1"/>
  <c r="J15278" i="1"/>
  <c r="J15290" i="1"/>
  <c r="J15302" i="1"/>
  <c r="J15314" i="1"/>
  <c r="J15326" i="1"/>
  <c r="J15338" i="1"/>
  <c r="J15350" i="1"/>
  <c r="J15362" i="1"/>
  <c r="J15374" i="1"/>
  <c r="J15386" i="1"/>
  <c r="J15398" i="1"/>
  <c r="J15410" i="1"/>
  <c r="J15422" i="1"/>
  <c r="J15434" i="1"/>
  <c r="J15446" i="1"/>
  <c r="J15458" i="1"/>
  <c r="J15470" i="1"/>
  <c r="J15482" i="1"/>
  <c r="J15494" i="1"/>
  <c r="J15506" i="1"/>
  <c r="J15518" i="1"/>
  <c r="J15530" i="1"/>
  <c r="J15542" i="1"/>
  <c r="J15554" i="1"/>
  <c r="J15566" i="1"/>
  <c r="J15578" i="1"/>
  <c r="J15590" i="1"/>
  <c r="J15602" i="1"/>
  <c r="J15614" i="1"/>
  <c r="J15626" i="1"/>
  <c r="J15638" i="1"/>
  <c r="J15650" i="1"/>
  <c r="J15662" i="1"/>
  <c r="J15674" i="1"/>
  <c r="J15686" i="1"/>
  <c r="J15698" i="1"/>
  <c r="J15710" i="1"/>
  <c r="J15722" i="1"/>
  <c r="J15734" i="1"/>
  <c r="J15746" i="1"/>
  <c r="J15758" i="1"/>
  <c r="J15770" i="1"/>
  <c r="J15782" i="1"/>
  <c r="J15794" i="1"/>
  <c r="J15806" i="1"/>
  <c r="J15818" i="1"/>
  <c r="J15830" i="1"/>
  <c r="J15842" i="1"/>
  <c r="J15854" i="1"/>
  <c r="J15866" i="1"/>
  <c r="J15878" i="1"/>
  <c r="J15890" i="1"/>
  <c r="J15902" i="1"/>
  <c r="J15914" i="1"/>
  <c r="J15926" i="1"/>
  <c r="J15938" i="1"/>
  <c r="J15950" i="1"/>
  <c r="J15962" i="1"/>
  <c r="J15974" i="1"/>
  <c r="J15986" i="1"/>
  <c r="J15998" i="1"/>
  <c r="J16010" i="1"/>
  <c r="J16022" i="1"/>
  <c r="J16034" i="1"/>
  <c r="J16046" i="1"/>
  <c r="J16058" i="1"/>
  <c r="J16070" i="1"/>
  <c r="J16082" i="1"/>
  <c r="J16094" i="1"/>
  <c r="J16106" i="1"/>
  <c r="J16118" i="1"/>
  <c r="J16130" i="1"/>
  <c r="J16142" i="1"/>
  <c r="J16154" i="1"/>
  <c r="J16166" i="1"/>
  <c r="J16178" i="1"/>
  <c r="J16190" i="1"/>
  <c r="J16202" i="1"/>
  <c r="J16214" i="1"/>
  <c r="J16226" i="1"/>
  <c r="J16238" i="1"/>
  <c r="J16250" i="1"/>
  <c r="J16262" i="1"/>
  <c r="J16274" i="1"/>
  <c r="J16286" i="1"/>
  <c r="J16298" i="1"/>
  <c r="J16310" i="1"/>
  <c r="J16322" i="1"/>
  <c r="J16334" i="1"/>
  <c r="J16346" i="1"/>
  <c r="J16358" i="1"/>
  <c r="J16370" i="1"/>
  <c r="J16382" i="1"/>
  <c r="J16394" i="1"/>
  <c r="J16406" i="1"/>
  <c r="J16418" i="1"/>
  <c r="J16430" i="1"/>
  <c r="J16442" i="1"/>
  <c r="J16454" i="1"/>
  <c r="J16466" i="1"/>
  <c r="J16478" i="1"/>
  <c r="J16490" i="1"/>
  <c r="J16502" i="1"/>
  <c r="J16514" i="1"/>
  <c r="J16526" i="1"/>
  <c r="J16538" i="1"/>
  <c r="J16550" i="1"/>
  <c r="J16562" i="1"/>
  <c r="J16574" i="1"/>
  <c r="J16586" i="1"/>
  <c r="J16598" i="1"/>
  <c r="J16610" i="1"/>
  <c r="J16622" i="1"/>
  <c r="J16634" i="1"/>
  <c r="J16646" i="1"/>
  <c r="J16658" i="1"/>
  <c r="J16670" i="1"/>
  <c r="J16682" i="1"/>
  <c r="J16694" i="1"/>
  <c r="J16706" i="1"/>
  <c r="J16718" i="1"/>
  <c r="J13189" i="1"/>
  <c r="J13388" i="1"/>
  <c r="J13460" i="1"/>
  <c r="J13532" i="1"/>
  <c r="J13604" i="1"/>
  <c r="J13676" i="1"/>
  <c r="J13748" i="1"/>
  <c r="J13820" i="1"/>
  <c r="J13892" i="1"/>
  <c r="J13964" i="1"/>
  <c r="J14036" i="1"/>
  <c r="J14108" i="1"/>
  <c r="J14180" i="1"/>
  <c r="J14252" i="1"/>
  <c r="J14300" i="1"/>
  <c r="J14348" i="1"/>
  <c r="J14396" i="1"/>
  <c r="J14444" i="1"/>
  <c r="J14492" i="1"/>
  <c r="J14540" i="1"/>
  <c r="J14585" i="1"/>
  <c r="J14621" i="1"/>
  <c r="J14657" i="1"/>
  <c r="J14693" i="1"/>
  <c r="J14744" i="1"/>
  <c r="J14761" i="1"/>
  <c r="J14825" i="1"/>
  <c r="J14836" i="1"/>
  <c r="J14842" i="1"/>
  <c r="J14888" i="1"/>
  <c r="J14905" i="1"/>
  <c r="J14969" i="1"/>
  <c r="J14974" i="1"/>
  <c r="J14996" i="1"/>
  <c r="J15004" i="1"/>
  <c r="J15029" i="1"/>
  <c r="J15037" i="1"/>
  <c r="J15052" i="1"/>
  <c r="J15056" i="1"/>
  <c r="J15088" i="1"/>
  <c r="J15092" i="1"/>
  <c r="J15113" i="1"/>
  <c r="J15116" i="1"/>
  <c r="J15119" i="1"/>
  <c r="J15161" i="1"/>
  <c r="J15164" i="1"/>
  <c r="J15167" i="1"/>
  <c r="J15184" i="1"/>
  <c r="J15205" i="1"/>
  <c r="J15218" i="1"/>
  <c r="J15223" i="1"/>
  <c r="J15235" i="1"/>
  <c r="J15247" i="1"/>
  <c r="J15259" i="1"/>
  <c r="J15271" i="1"/>
  <c r="J15283" i="1"/>
  <c r="J15295" i="1"/>
  <c r="J15307" i="1"/>
  <c r="J15319" i="1"/>
  <c r="J15331" i="1"/>
  <c r="J15343" i="1"/>
  <c r="J15355" i="1"/>
  <c r="J15367" i="1"/>
  <c r="J15379" i="1"/>
  <c r="J15391" i="1"/>
  <c r="J15403" i="1"/>
  <c r="J15415" i="1"/>
  <c r="J15427" i="1"/>
  <c r="J15439" i="1"/>
  <c r="J15451" i="1"/>
  <c r="J15463" i="1"/>
  <c r="J15475" i="1"/>
  <c r="J15487" i="1"/>
  <c r="J15499" i="1"/>
  <c r="J15511" i="1"/>
  <c r="J15523" i="1"/>
  <c r="J15535" i="1"/>
  <c r="J15547" i="1"/>
  <c r="J15559" i="1"/>
  <c r="J15571" i="1"/>
  <c r="J15583" i="1"/>
  <c r="J15595" i="1"/>
  <c r="J15607" i="1"/>
  <c r="J15619" i="1"/>
  <c r="J15631" i="1"/>
  <c r="J15643" i="1"/>
  <c r="J15655" i="1"/>
  <c r="J15667" i="1"/>
  <c r="J15679" i="1"/>
  <c r="J15691" i="1"/>
  <c r="J15703" i="1"/>
  <c r="J15715" i="1"/>
  <c r="J15727" i="1"/>
  <c r="J15739" i="1"/>
  <c r="J15751" i="1"/>
  <c r="J15763" i="1"/>
  <c r="J15775" i="1"/>
  <c r="J15787" i="1"/>
  <c r="J15799" i="1"/>
  <c r="J15811" i="1"/>
  <c r="J15823" i="1"/>
  <c r="J15835" i="1"/>
  <c r="J15847" i="1"/>
  <c r="J15859" i="1"/>
  <c r="J15871" i="1"/>
  <c r="J15883" i="1"/>
  <c r="J15895" i="1"/>
  <c r="J15907" i="1"/>
  <c r="J15919" i="1"/>
  <c r="J15931" i="1"/>
  <c r="J15943" i="1"/>
  <c r="J15955" i="1"/>
  <c r="J15967" i="1"/>
  <c r="J15979" i="1"/>
  <c r="J15991" i="1"/>
  <c r="J16003" i="1"/>
  <c r="J16015" i="1"/>
  <c r="J16027" i="1"/>
  <c r="J16039" i="1"/>
  <c r="J16051" i="1"/>
  <c r="J16063" i="1"/>
  <c r="J16075" i="1"/>
  <c r="J16087" i="1"/>
  <c r="J16099" i="1"/>
  <c r="J16111" i="1"/>
  <c r="J16123" i="1"/>
  <c r="J16135" i="1"/>
  <c r="J16147" i="1"/>
  <c r="J16159" i="1"/>
  <c r="J16171" i="1"/>
  <c r="J16183" i="1"/>
  <c r="J16195" i="1"/>
  <c r="J16207" i="1"/>
  <c r="J16219" i="1"/>
  <c r="J16231" i="1"/>
  <c r="J16243" i="1"/>
  <c r="J16255" i="1"/>
  <c r="J16267" i="1"/>
  <c r="J12273" i="1"/>
  <c r="J13224" i="1"/>
  <c r="J13370" i="1"/>
  <c r="J13417" i="1"/>
  <c r="J13489" i="1"/>
  <c r="J13561" i="1"/>
  <c r="J13633" i="1"/>
  <c r="J13705" i="1"/>
  <c r="J13777" i="1"/>
  <c r="J13849" i="1"/>
  <c r="J13921" i="1"/>
  <c r="J13993" i="1"/>
  <c r="J14065" i="1"/>
  <c r="J14137" i="1"/>
  <c r="J14209" i="1"/>
  <c r="J14281" i="1"/>
  <c r="J14329" i="1"/>
  <c r="J14377" i="1"/>
  <c r="J14425" i="1"/>
  <c r="J14473" i="1"/>
  <c r="J14521" i="1"/>
  <c r="J14569" i="1"/>
  <c r="J14578" i="1"/>
  <c r="J14614" i="1"/>
  <c r="J14650" i="1"/>
  <c r="J14686" i="1"/>
  <c r="J14756" i="1"/>
  <c r="J14773" i="1"/>
  <c r="J14837" i="1"/>
  <c r="J14848" i="1"/>
  <c r="J14854" i="1"/>
  <c r="J14900" i="1"/>
  <c r="J14917" i="1"/>
  <c r="J14984" i="1"/>
  <c r="J14992" i="1"/>
  <c r="J15017" i="1"/>
  <c r="J15025" i="1"/>
  <c r="J15049" i="1"/>
  <c r="J15067" i="1"/>
  <c r="J15085" i="1"/>
  <c r="J15103" i="1"/>
  <c r="J15142" i="1"/>
  <c r="J15145" i="1"/>
  <c r="J15148" i="1"/>
  <c r="J15179" i="1"/>
  <c r="J15200" i="1"/>
  <c r="J15213" i="1"/>
  <c r="J15228" i="1"/>
  <c r="J15240" i="1"/>
  <c r="J15252" i="1"/>
  <c r="J15264" i="1"/>
  <c r="J15276" i="1"/>
  <c r="J15288" i="1"/>
  <c r="J15300" i="1"/>
  <c r="J15312" i="1"/>
  <c r="J15324" i="1"/>
  <c r="J15336" i="1"/>
  <c r="J15348" i="1"/>
  <c r="J15360" i="1"/>
  <c r="J15372" i="1"/>
  <c r="J15384" i="1"/>
  <c r="J15396" i="1"/>
  <c r="J15408" i="1"/>
  <c r="J15420" i="1"/>
  <c r="J15432" i="1"/>
  <c r="J15444" i="1"/>
  <c r="J15456" i="1"/>
  <c r="J15468" i="1"/>
  <c r="J15480" i="1"/>
  <c r="J15492" i="1"/>
  <c r="J15504" i="1"/>
  <c r="J15516" i="1"/>
  <c r="J15528" i="1"/>
  <c r="J15540" i="1"/>
  <c r="J15552" i="1"/>
  <c r="J15564" i="1"/>
  <c r="J15576" i="1"/>
  <c r="J15588" i="1"/>
  <c r="J15600" i="1"/>
  <c r="J15612" i="1"/>
  <c r="J15624" i="1"/>
  <c r="J15636" i="1"/>
  <c r="J15648" i="1"/>
  <c r="J15660" i="1"/>
  <c r="J15672" i="1"/>
  <c r="J15684" i="1"/>
  <c r="J15696" i="1"/>
  <c r="J15708" i="1"/>
  <c r="J15720" i="1"/>
  <c r="J15732" i="1"/>
  <c r="J15744" i="1"/>
  <c r="J15756" i="1"/>
  <c r="J15768" i="1"/>
  <c r="J15780" i="1"/>
  <c r="J15792" i="1"/>
  <c r="J15804" i="1"/>
  <c r="J15816" i="1"/>
  <c r="J15828" i="1"/>
  <c r="J15840" i="1"/>
  <c r="J15852" i="1"/>
  <c r="J15864" i="1"/>
  <c r="J15876" i="1"/>
  <c r="J15888" i="1"/>
  <c r="J15900" i="1"/>
  <c r="J15912" i="1"/>
  <c r="J15924" i="1"/>
  <c r="J15936" i="1"/>
  <c r="J15948" i="1"/>
  <c r="J15960" i="1"/>
  <c r="J15972" i="1"/>
  <c r="J15984" i="1"/>
  <c r="J15996" i="1"/>
  <c r="J16008" i="1"/>
  <c r="J16020" i="1"/>
  <c r="J16032" i="1"/>
  <c r="J16044" i="1"/>
  <c r="J16056" i="1"/>
  <c r="J16068" i="1"/>
  <c r="J16080" i="1"/>
  <c r="J16092" i="1"/>
  <c r="J16104" i="1"/>
  <c r="J16116" i="1"/>
  <c r="J16128" i="1"/>
  <c r="J16140" i="1"/>
  <c r="J16152" i="1"/>
  <c r="J16164" i="1"/>
  <c r="J16176" i="1"/>
  <c r="J16188" i="1"/>
  <c r="J16200" i="1"/>
  <c r="J16212" i="1"/>
  <c r="J16224" i="1"/>
  <c r="J16236" i="1"/>
  <c r="J16248" i="1"/>
  <c r="J16260" i="1"/>
  <c r="J13053" i="1"/>
  <c r="J13260" i="1"/>
  <c r="J13287" i="1"/>
  <c r="J13448" i="1"/>
  <c r="J13520" i="1"/>
  <c r="J13592" i="1"/>
  <c r="J13664" i="1"/>
  <c r="J13736" i="1"/>
  <c r="J13808" i="1"/>
  <c r="J13880" i="1"/>
  <c r="J13952" i="1"/>
  <c r="J14024" i="1"/>
  <c r="J14096" i="1"/>
  <c r="J14168" i="1"/>
  <c r="J14240" i="1"/>
  <c r="J14273" i="1"/>
  <c r="J14321" i="1"/>
  <c r="J14369" i="1"/>
  <c r="J14417" i="1"/>
  <c r="J14465" i="1"/>
  <c r="J14513" i="1"/>
  <c r="J14561" i="1"/>
  <c r="J14600" i="1"/>
  <c r="J14636" i="1"/>
  <c r="J14672" i="1"/>
  <c r="J14708" i="1"/>
  <c r="J14722" i="1"/>
  <c r="J14768" i="1"/>
  <c r="J14785" i="1"/>
  <c r="J14849" i="1"/>
  <c r="J14860" i="1"/>
  <c r="J14866" i="1"/>
  <c r="J14912" i="1"/>
  <c r="J14929" i="1"/>
  <c r="J15005" i="1"/>
  <c r="J15013" i="1"/>
  <c r="J15053" i="1"/>
  <c r="J15078" i="1"/>
  <c r="J15089" i="1"/>
  <c r="J15123" i="1"/>
  <c r="J15126" i="1"/>
  <c r="J15139" i="1"/>
  <c r="J15171" i="1"/>
  <c r="J15187" i="1"/>
  <c r="J15195" i="1"/>
  <c r="J15208" i="1"/>
  <c r="J15221" i="1"/>
  <c r="J15233" i="1"/>
  <c r="J15245" i="1"/>
  <c r="J15257" i="1"/>
  <c r="J15269" i="1"/>
  <c r="J15281" i="1"/>
  <c r="J15293" i="1"/>
  <c r="J15305" i="1"/>
  <c r="J15317" i="1"/>
  <c r="J15329" i="1"/>
  <c r="J15341" i="1"/>
  <c r="J15353" i="1"/>
  <c r="J15365" i="1"/>
  <c r="J15377" i="1"/>
  <c r="J15389" i="1"/>
  <c r="J15401" i="1"/>
  <c r="J15413" i="1"/>
  <c r="J15425" i="1"/>
  <c r="J15437" i="1"/>
  <c r="J15449" i="1"/>
  <c r="J15461" i="1"/>
  <c r="J15473" i="1"/>
  <c r="J15485" i="1"/>
  <c r="J15497" i="1"/>
  <c r="J15509" i="1"/>
  <c r="J15521" i="1"/>
  <c r="J15533" i="1"/>
  <c r="J15545" i="1"/>
  <c r="J15557" i="1"/>
  <c r="J15569" i="1"/>
  <c r="J15581" i="1"/>
  <c r="J15593" i="1"/>
  <c r="J15605" i="1"/>
  <c r="J15617" i="1"/>
  <c r="J15629" i="1"/>
  <c r="J15641" i="1"/>
  <c r="J15653" i="1"/>
  <c r="J15665" i="1"/>
  <c r="J15677" i="1"/>
  <c r="J15689" i="1"/>
  <c r="J15701" i="1"/>
  <c r="J15713" i="1"/>
  <c r="J15725" i="1"/>
  <c r="J15737" i="1"/>
  <c r="J15749" i="1"/>
  <c r="J15761" i="1"/>
  <c r="J15773" i="1"/>
  <c r="J15785" i="1"/>
  <c r="J15797" i="1"/>
  <c r="J15809" i="1"/>
  <c r="J15821" i="1"/>
  <c r="J15833" i="1"/>
  <c r="J15845" i="1"/>
  <c r="J15857" i="1"/>
  <c r="J15869" i="1"/>
  <c r="J15881" i="1"/>
  <c r="J15893" i="1"/>
  <c r="J15905" i="1"/>
  <c r="J15917" i="1"/>
  <c r="J15929" i="1"/>
  <c r="J15941" i="1"/>
  <c r="J15953" i="1"/>
  <c r="J15965" i="1"/>
  <c r="J15977" i="1"/>
  <c r="J15989" i="1"/>
  <c r="J16001" i="1"/>
  <c r="J16013" i="1"/>
  <c r="J16025" i="1"/>
  <c r="J16037" i="1"/>
  <c r="J16049" i="1"/>
  <c r="J16061" i="1"/>
  <c r="J16073" i="1"/>
  <c r="J16085" i="1"/>
  <c r="J16097" i="1"/>
  <c r="J16109" i="1"/>
  <c r="J16121" i="1"/>
  <c r="J16133" i="1"/>
  <c r="J16145" i="1"/>
  <c r="J16157" i="1"/>
  <c r="J16169" i="1"/>
  <c r="J16181" i="1"/>
  <c r="J16193" i="1"/>
  <c r="J16205" i="1"/>
  <c r="J16217" i="1"/>
  <c r="J16229" i="1"/>
  <c r="J16241" i="1"/>
  <c r="J16253" i="1"/>
  <c r="J16265" i="1"/>
  <c r="J16277" i="1"/>
  <c r="J16289" i="1"/>
  <c r="J16301" i="1"/>
  <c r="J16313" i="1"/>
  <c r="J16325" i="1"/>
  <c r="J16337" i="1"/>
  <c r="J16349" i="1"/>
  <c r="J16361" i="1"/>
  <c r="J16373" i="1"/>
  <c r="J16385" i="1"/>
  <c r="J16397" i="1"/>
  <c r="J16409" i="1"/>
  <c r="J16421" i="1"/>
  <c r="J16433" i="1"/>
  <c r="J16445" i="1"/>
  <c r="J16457" i="1"/>
  <c r="J16469" i="1"/>
  <c r="J16481" i="1"/>
  <c r="J16493" i="1"/>
  <c r="J16505" i="1"/>
  <c r="J16517" i="1"/>
  <c r="J16529" i="1"/>
  <c r="J16541" i="1"/>
  <c r="J16553" i="1"/>
  <c r="J16565" i="1"/>
  <c r="J16577" i="1"/>
  <c r="J16589" i="1"/>
  <c r="J16601" i="1"/>
  <c r="J16613" i="1"/>
  <c r="J16625" i="1"/>
  <c r="J16637" i="1"/>
  <c r="J16649" i="1"/>
  <c r="J16661" i="1"/>
  <c r="J16673" i="1"/>
  <c r="J16685" i="1"/>
  <c r="J16697" i="1"/>
  <c r="J16709" i="1"/>
  <c r="J13312" i="1"/>
  <c r="J13405" i="1"/>
  <c r="J13477" i="1"/>
  <c r="J13549" i="1"/>
  <c r="J13621" i="1"/>
  <c r="J13693" i="1"/>
  <c r="J13765" i="1"/>
  <c r="J13837" i="1"/>
  <c r="J13909" i="1"/>
  <c r="J13981" i="1"/>
  <c r="J14053" i="1"/>
  <c r="J14125" i="1"/>
  <c r="J14197" i="1"/>
  <c r="J14264" i="1"/>
  <c r="J14312" i="1"/>
  <c r="J14360" i="1"/>
  <c r="J14408" i="1"/>
  <c r="J14456" i="1"/>
  <c r="J14504" i="1"/>
  <c r="J14552" i="1"/>
  <c r="J14593" i="1"/>
  <c r="J14629" i="1"/>
  <c r="J14665" i="1"/>
  <c r="J14701" i="1"/>
  <c r="J14728" i="1"/>
  <c r="J14734" i="1"/>
  <c r="J14780" i="1"/>
  <c r="J14797" i="1"/>
  <c r="J14861" i="1"/>
  <c r="J14872" i="1"/>
  <c r="J14878" i="1"/>
  <c r="J14924" i="1"/>
  <c r="J14941" i="1"/>
  <c r="J14993" i="1"/>
  <c r="J15001" i="1"/>
  <c r="J15034" i="1"/>
  <c r="J15042" i="1"/>
  <c r="J15046" i="1"/>
  <c r="J15071" i="1"/>
  <c r="J15082" i="1"/>
  <c r="J15107" i="1"/>
  <c r="J15149" i="1"/>
  <c r="J15152" i="1"/>
  <c r="J15155" i="1"/>
  <c r="J15174" i="1"/>
  <c r="J15182" i="1"/>
  <c r="J15190" i="1"/>
  <c r="J15203" i="1"/>
  <c r="J15226" i="1"/>
  <c r="J15238" i="1"/>
  <c r="J15250" i="1"/>
  <c r="J15262" i="1"/>
  <c r="J15274" i="1"/>
  <c r="J15286" i="1"/>
  <c r="J15298" i="1"/>
  <c r="J15310" i="1"/>
  <c r="J15322" i="1"/>
  <c r="J15334" i="1"/>
  <c r="J15346" i="1"/>
  <c r="J15358" i="1"/>
  <c r="J15370" i="1"/>
  <c r="J15382" i="1"/>
  <c r="J15394" i="1"/>
  <c r="J15406" i="1"/>
  <c r="J15418" i="1"/>
  <c r="J15430" i="1"/>
  <c r="J15442" i="1"/>
  <c r="J15454" i="1"/>
  <c r="J15466" i="1"/>
  <c r="J15478" i="1"/>
  <c r="J15490" i="1"/>
  <c r="J15502" i="1"/>
  <c r="J15514" i="1"/>
  <c r="J15526" i="1"/>
  <c r="J15538" i="1"/>
  <c r="J15550" i="1"/>
  <c r="J15562" i="1"/>
  <c r="J15574" i="1"/>
  <c r="J15586" i="1"/>
  <c r="J15598" i="1"/>
  <c r="J15610" i="1"/>
  <c r="J15622" i="1"/>
  <c r="J15634" i="1"/>
  <c r="J15646" i="1"/>
  <c r="J15658" i="1"/>
  <c r="J15670" i="1"/>
  <c r="J15682" i="1"/>
  <c r="J15694" i="1"/>
  <c r="J15706" i="1"/>
  <c r="J15718" i="1"/>
  <c r="J15730" i="1"/>
  <c r="J15742" i="1"/>
  <c r="J15754" i="1"/>
  <c r="J15766" i="1"/>
  <c r="J15778" i="1"/>
  <c r="J15790" i="1"/>
  <c r="J15802" i="1"/>
  <c r="J15814" i="1"/>
  <c r="J15826" i="1"/>
  <c r="J15838" i="1"/>
  <c r="J15850" i="1"/>
  <c r="J15862" i="1"/>
  <c r="J15874" i="1"/>
  <c r="J15886" i="1"/>
  <c r="J15898" i="1"/>
  <c r="J15910" i="1"/>
  <c r="J15922" i="1"/>
  <c r="J15934" i="1"/>
  <c r="J15946" i="1"/>
  <c r="J15958" i="1"/>
  <c r="J15970" i="1"/>
  <c r="J15982" i="1"/>
  <c r="J15994" i="1"/>
  <c r="J16006" i="1"/>
  <c r="J16018" i="1"/>
  <c r="J16030" i="1"/>
  <c r="J16042" i="1"/>
  <c r="J16054" i="1"/>
  <c r="J16066" i="1"/>
  <c r="J16078" i="1"/>
  <c r="J16090" i="1"/>
  <c r="J16102" i="1"/>
  <c r="J16114" i="1"/>
  <c r="J16126" i="1"/>
  <c r="J16138" i="1"/>
  <c r="J16150" i="1"/>
  <c r="J16162" i="1"/>
  <c r="J16174" i="1"/>
  <c r="J16186" i="1"/>
  <c r="J16198" i="1"/>
  <c r="J16210" i="1"/>
  <c r="J16222" i="1"/>
  <c r="J16234" i="1"/>
  <c r="J16246" i="1"/>
  <c r="J16258" i="1"/>
  <c r="J16270" i="1"/>
  <c r="J16282" i="1"/>
  <c r="J16294" i="1"/>
  <c r="J16306" i="1"/>
  <c r="J16318" i="1"/>
  <c r="J16330" i="1"/>
  <c r="J16342" i="1"/>
  <c r="J16354" i="1"/>
  <c r="J16366" i="1"/>
  <c r="J16378" i="1"/>
  <c r="J16390" i="1"/>
  <c r="J16402" i="1"/>
  <c r="J16414" i="1"/>
  <c r="J16426" i="1"/>
  <c r="J16438" i="1"/>
  <c r="J16450" i="1"/>
  <c r="J16462" i="1"/>
  <c r="J16474" i="1"/>
  <c r="J13149" i="1"/>
  <c r="J13201" i="1"/>
  <c r="J13393" i="1"/>
  <c r="J13465" i="1"/>
  <c r="J13537" i="1"/>
  <c r="J13609" i="1"/>
  <c r="J13681" i="1"/>
  <c r="J13753" i="1"/>
  <c r="J13825" i="1"/>
  <c r="J13897" i="1"/>
  <c r="J13969" i="1"/>
  <c r="J14041" i="1"/>
  <c r="J14113" i="1"/>
  <c r="J14185" i="1"/>
  <c r="J14285" i="1"/>
  <c r="J14333" i="1"/>
  <c r="J14381" i="1"/>
  <c r="J14429" i="1"/>
  <c r="J14477" i="1"/>
  <c r="J14525" i="1"/>
  <c r="J14573" i="1"/>
  <c r="J14602" i="1"/>
  <c r="J14638" i="1"/>
  <c r="J14674" i="1"/>
  <c r="J14710" i="1"/>
  <c r="J14741" i="1"/>
  <c r="J14752" i="1"/>
  <c r="J14758" i="1"/>
  <c r="J14804" i="1"/>
  <c r="J14821" i="1"/>
  <c r="J14885" i="1"/>
  <c r="J14896" i="1"/>
  <c r="J14902" i="1"/>
  <c r="J14948" i="1"/>
  <c r="J14965" i="1"/>
  <c r="J14981" i="1"/>
  <c r="J15010" i="1"/>
  <c r="J15018" i="1"/>
  <c r="J15043" i="1"/>
  <c r="J15061" i="1"/>
  <c r="J15079" i="1"/>
  <c r="J15097" i="1"/>
  <c r="J15111" i="1"/>
  <c r="J15114" i="1"/>
  <c r="J15127" i="1"/>
  <c r="J15159" i="1"/>
  <c r="J15162" i="1"/>
  <c r="J15193" i="1"/>
  <c r="J15206" i="1"/>
  <c r="J15214" i="1"/>
  <c r="J15224" i="1"/>
  <c r="J15236" i="1"/>
  <c r="J15248" i="1"/>
  <c r="J15260" i="1"/>
  <c r="J15272" i="1"/>
  <c r="J15284" i="1"/>
  <c r="J15296" i="1"/>
  <c r="J15308" i="1"/>
  <c r="J15320" i="1"/>
  <c r="J15332" i="1"/>
  <c r="J15344" i="1"/>
  <c r="J15356" i="1"/>
  <c r="J15368" i="1"/>
  <c r="J15380" i="1"/>
  <c r="J15392" i="1"/>
  <c r="J15404" i="1"/>
  <c r="J15416" i="1"/>
  <c r="J15428" i="1"/>
  <c r="J15440" i="1"/>
  <c r="J15452" i="1"/>
  <c r="J15464" i="1"/>
  <c r="J15476" i="1"/>
  <c r="J15488" i="1"/>
  <c r="J15500" i="1"/>
  <c r="J15512" i="1"/>
  <c r="J15524" i="1"/>
  <c r="J15536" i="1"/>
  <c r="J15548" i="1"/>
  <c r="J15560" i="1"/>
  <c r="J15572" i="1"/>
  <c r="J15584" i="1"/>
  <c r="J15596" i="1"/>
  <c r="J15608" i="1"/>
  <c r="J15620" i="1"/>
  <c r="J15632" i="1"/>
  <c r="J15644" i="1"/>
  <c r="J15656" i="1"/>
  <c r="J15668" i="1"/>
  <c r="J15680" i="1"/>
  <c r="J15692" i="1"/>
  <c r="J15704" i="1"/>
  <c r="J15716" i="1"/>
  <c r="J15728" i="1"/>
  <c r="J15740" i="1"/>
  <c r="J15752" i="1"/>
  <c r="J15764" i="1"/>
  <c r="J15776" i="1"/>
  <c r="J15788" i="1"/>
  <c r="J15800" i="1"/>
  <c r="J15812" i="1"/>
  <c r="J15824" i="1"/>
  <c r="J15836" i="1"/>
  <c r="J15848" i="1"/>
  <c r="J15860" i="1"/>
  <c r="J15872" i="1"/>
  <c r="J15884" i="1"/>
  <c r="J15896" i="1"/>
  <c r="J15908" i="1"/>
  <c r="J15920" i="1"/>
  <c r="J15932" i="1"/>
  <c r="J15944" i="1"/>
  <c r="J15956" i="1"/>
  <c r="J15968" i="1"/>
  <c r="J15980" i="1"/>
  <c r="J15992" i="1"/>
  <c r="J16004" i="1"/>
  <c r="J16016" i="1"/>
  <c r="J16028" i="1"/>
  <c r="J16040" i="1"/>
  <c r="J16052" i="1"/>
  <c r="J16064" i="1"/>
  <c r="J16076" i="1"/>
  <c r="J16088" i="1"/>
  <c r="J16100" i="1"/>
  <c r="J16112" i="1"/>
  <c r="J16124" i="1"/>
  <c r="J16136" i="1"/>
  <c r="J16148" i="1"/>
  <c r="J16160" i="1"/>
  <c r="J16172" i="1"/>
  <c r="J16184" i="1"/>
  <c r="J16196" i="1"/>
  <c r="J16208" i="1"/>
  <c r="J16220" i="1"/>
  <c r="J16232" i="1"/>
  <c r="J16244" i="1"/>
  <c r="J16256" i="1"/>
  <c r="J16268" i="1"/>
  <c r="J16280" i="1"/>
  <c r="J16292" i="1"/>
  <c r="J16304" i="1"/>
  <c r="J16316" i="1"/>
  <c r="J16328" i="1"/>
  <c r="J16340" i="1"/>
  <c r="J16352" i="1"/>
  <c r="J16364" i="1"/>
  <c r="J16376" i="1"/>
  <c r="J16388" i="1"/>
  <c r="J16400" i="1"/>
  <c r="J16412" i="1"/>
  <c r="J16424" i="1"/>
  <c r="J16436" i="1"/>
  <c r="J16448" i="1"/>
  <c r="J16460" i="1"/>
  <c r="J16472" i="1"/>
  <c r="J16484" i="1"/>
  <c r="J16496" i="1"/>
  <c r="J16508" i="1"/>
  <c r="J16520" i="1"/>
  <c r="J16532" i="1"/>
  <c r="J16544" i="1"/>
  <c r="J16556" i="1"/>
  <c r="J16568" i="1"/>
  <c r="J16580" i="1"/>
  <c r="J16592" i="1"/>
  <c r="J16604" i="1"/>
  <c r="J16616" i="1"/>
  <c r="J16628" i="1"/>
  <c r="J16640" i="1"/>
  <c r="J16652" i="1"/>
  <c r="J16664" i="1"/>
  <c r="J16676" i="1"/>
  <c r="J14228" i="1"/>
  <c r="J14746" i="1"/>
  <c r="J14884" i="1"/>
  <c r="J14953" i="1"/>
  <c r="J15100" i="1"/>
  <c r="J15177" i="1"/>
  <c r="J15267" i="1"/>
  <c r="J15411" i="1"/>
  <c r="J15555" i="1"/>
  <c r="J15699" i="1"/>
  <c r="J15843" i="1"/>
  <c r="J15987" i="1"/>
  <c r="J16155" i="1"/>
  <c r="J16227" i="1"/>
  <c r="J16275" i="1"/>
  <c r="J16311" i="1"/>
  <c r="J16347" i="1"/>
  <c r="J16383" i="1"/>
  <c r="J16419" i="1"/>
  <c r="J16455" i="1"/>
  <c r="J16500" i="1"/>
  <c r="J16524" i="1"/>
  <c r="J16548" i="1"/>
  <c r="J16572" i="1"/>
  <c r="J16596" i="1"/>
  <c r="J16620" i="1"/>
  <c r="J16644" i="1"/>
  <c r="J16668" i="1"/>
  <c r="J16711" i="1"/>
  <c r="J16714" i="1"/>
  <c r="J16732" i="1"/>
  <c r="J16744" i="1"/>
  <c r="J16756" i="1"/>
  <c r="J16768" i="1"/>
  <c r="J16780" i="1"/>
  <c r="J16792" i="1"/>
  <c r="J16804" i="1"/>
  <c r="J16816" i="1"/>
  <c r="J16828" i="1"/>
  <c r="J16840" i="1"/>
  <c r="J16852" i="1"/>
  <c r="J16864" i="1"/>
  <c r="J16876" i="1"/>
  <c r="J16888" i="1"/>
  <c r="J16900" i="1"/>
  <c r="J16912" i="1"/>
  <c r="J16924" i="1"/>
  <c r="J16936" i="1"/>
  <c r="J16948" i="1"/>
  <c r="J16960" i="1"/>
  <c r="J16972" i="1"/>
  <c r="J16984" i="1"/>
  <c r="J16996" i="1"/>
  <c r="J17008" i="1"/>
  <c r="J17020" i="1"/>
  <c r="J17032" i="1"/>
  <c r="J17044" i="1"/>
  <c r="J17056" i="1"/>
  <c r="J17068" i="1"/>
  <c r="J17080" i="1"/>
  <c r="J17092" i="1"/>
  <c r="J17104" i="1"/>
  <c r="J17116" i="1"/>
  <c r="J17128" i="1"/>
  <c r="J17140" i="1"/>
  <c r="J17152" i="1"/>
  <c r="J17164" i="1"/>
  <c r="J17176" i="1"/>
  <c r="J17188" i="1"/>
  <c r="J17200" i="1"/>
  <c r="J17212" i="1"/>
  <c r="J17224" i="1"/>
  <c r="J17236" i="1"/>
  <c r="J17248" i="1"/>
  <c r="J17260" i="1"/>
  <c r="J17272" i="1"/>
  <c r="J17284" i="1"/>
  <c r="J17296" i="1"/>
  <c r="J17308" i="1"/>
  <c r="J17320" i="1"/>
  <c r="J17332" i="1"/>
  <c r="J17344" i="1"/>
  <c r="J17356" i="1"/>
  <c r="J17368" i="1"/>
  <c r="J17380" i="1"/>
  <c r="J17392" i="1"/>
  <c r="J17404" i="1"/>
  <c r="J17416" i="1"/>
  <c r="J17428" i="1"/>
  <c r="J17440" i="1"/>
  <c r="J17452" i="1"/>
  <c r="J17464" i="1"/>
  <c r="J17476" i="1"/>
  <c r="J17488" i="1"/>
  <c r="J17500" i="1"/>
  <c r="J17512" i="1"/>
  <c r="J17524" i="1"/>
  <c r="J13724" i="1"/>
  <c r="J14890" i="1"/>
  <c r="J15104" i="1"/>
  <c r="J15211" i="1"/>
  <c r="J15327" i="1"/>
  <c r="J15471" i="1"/>
  <c r="J15615" i="1"/>
  <c r="J15759" i="1"/>
  <c r="J15903" i="1"/>
  <c r="J16047" i="1"/>
  <c r="J16098" i="1"/>
  <c r="J16170" i="1"/>
  <c r="J16242" i="1"/>
  <c r="J16290" i="1"/>
  <c r="J16326" i="1"/>
  <c r="J16362" i="1"/>
  <c r="J16398" i="1"/>
  <c r="J16434" i="1"/>
  <c r="J16486" i="1"/>
  <c r="J16510" i="1"/>
  <c r="J16534" i="1"/>
  <c r="J16558" i="1"/>
  <c r="J16582" i="1"/>
  <c r="J16606" i="1"/>
  <c r="J16630" i="1"/>
  <c r="J16654" i="1"/>
  <c r="J16678" i="1"/>
  <c r="J16704" i="1"/>
  <c r="J16717" i="1"/>
  <c r="J16725" i="1"/>
  <c r="J16737" i="1"/>
  <c r="J16749" i="1"/>
  <c r="J16761" i="1"/>
  <c r="J16773" i="1"/>
  <c r="J16785" i="1"/>
  <c r="J16797" i="1"/>
  <c r="J16809" i="1"/>
  <c r="J16821" i="1"/>
  <c r="J16833" i="1"/>
  <c r="J16845" i="1"/>
  <c r="J16857" i="1"/>
  <c r="J16869" i="1"/>
  <c r="J16881" i="1"/>
  <c r="J16893" i="1"/>
  <c r="J16905" i="1"/>
  <c r="J16917" i="1"/>
  <c r="J16929" i="1"/>
  <c r="J16941" i="1"/>
  <c r="J16953" i="1"/>
  <c r="J16965" i="1"/>
  <c r="J16977" i="1"/>
  <c r="J16989" i="1"/>
  <c r="J17001" i="1"/>
  <c r="J17013" i="1"/>
  <c r="J17025" i="1"/>
  <c r="J17037" i="1"/>
  <c r="J17049" i="1"/>
  <c r="J17061" i="1"/>
  <c r="J17073" i="1"/>
  <c r="J17085" i="1"/>
  <c r="J17097" i="1"/>
  <c r="J17109" i="1"/>
  <c r="J17121" i="1"/>
  <c r="J17133" i="1"/>
  <c r="J17145" i="1"/>
  <c r="J17157" i="1"/>
  <c r="J17169" i="1"/>
  <c r="J17181" i="1"/>
  <c r="J17193" i="1"/>
  <c r="J17205" i="1"/>
  <c r="J17217" i="1"/>
  <c r="J17229" i="1"/>
  <c r="J17241" i="1"/>
  <c r="J17253" i="1"/>
  <c r="J17265" i="1"/>
  <c r="J17277" i="1"/>
  <c r="J17289" i="1"/>
  <c r="J17301" i="1"/>
  <c r="J17313" i="1"/>
  <c r="J17325" i="1"/>
  <c r="J17337" i="1"/>
  <c r="J17349" i="1"/>
  <c r="J17361" i="1"/>
  <c r="J17373" i="1"/>
  <c r="J17385" i="1"/>
  <c r="J17397" i="1"/>
  <c r="J17409" i="1"/>
  <c r="J17421" i="1"/>
  <c r="J17433" i="1"/>
  <c r="J17445" i="1"/>
  <c r="J17457" i="1"/>
  <c r="J17469" i="1"/>
  <c r="J17481" i="1"/>
  <c r="J17493" i="1"/>
  <c r="J17505" i="1"/>
  <c r="J17517" i="1"/>
  <c r="J12705" i="1"/>
  <c r="J14084" i="1"/>
  <c r="J14485" i="1"/>
  <c r="J14681" i="1"/>
  <c r="J15064" i="1"/>
  <c r="J15243" i="1"/>
  <c r="J15387" i="1"/>
  <c r="J15531" i="1"/>
  <c r="J15675" i="1"/>
  <c r="J15819" i="1"/>
  <c r="J15963" i="1"/>
  <c r="J16143" i="1"/>
  <c r="J16215" i="1"/>
  <c r="J16291" i="1"/>
  <c r="J16327" i="1"/>
  <c r="J16363" i="1"/>
  <c r="J16399" i="1"/>
  <c r="J16435" i="1"/>
  <c r="J16491" i="1"/>
  <c r="J16515" i="1"/>
  <c r="J16539" i="1"/>
  <c r="J16563" i="1"/>
  <c r="J16587" i="1"/>
  <c r="J16611" i="1"/>
  <c r="J16635" i="1"/>
  <c r="J16659" i="1"/>
  <c r="J16683" i="1"/>
  <c r="J16692" i="1"/>
  <c r="J16700" i="1"/>
  <c r="J16730" i="1"/>
  <c r="J16742" i="1"/>
  <c r="J16754" i="1"/>
  <c r="J16766" i="1"/>
  <c r="J16778" i="1"/>
  <c r="J16790" i="1"/>
  <c r="J16802" i="1"/>
  <c r="J16814" i="1"/>
  <c r="J16826" i="1"/>
  <c r="J16838" i="1"/>
  <c r="J16850" i="1"/>
  <c r="J16862" i="1"/>
  <c r="J16874" i="1"/>
  <c r="J16886" i="1"/>
  <c r="J16898" i="1"/>
  <c r="J16910" i="1"/>
  <c r="J16922" i="1"/>
  <c r="J16934" i="1"/>
  <c r="J16946" i="1"/>
  <c r="J16958" i="1"/>
  <c r="J16970" i="1"/>
  <c r="J16982" i="1"/>
  <c r="J16994" i="1"/>
  <c r="J17006" i="1"/>
  <c r="J17018" i="1"/>
  <c r="J17030" i="1"/>
  <c r="J17042" i="1"/>
  <c r="J17054" i="1"/>
  <c r="J17066" i="1"/>
  <c r="J17078" i="1"/>
  <c r="J17090" i="1"/>
  <c r="J17102" i="1"/>
  <c r="J17114" i="1"/>
  <c r="J17126" i="1"/>
  <c r="J17138" i="1"/>
  <c r="J17150" i="1"/>
  <c r="J17162" i="1"/>
  <c r="J17174" i="1"/>
  <c r="J17186" i="1"/>
  <c r="J17198" i="1"/>
  <c r="J17210" i="1"/>
  <c r="J17222" i="1"/>
  <c r="J17234" i="1"/>
  <c r="J17246" i="1"/>
  <c r="J17258" i="1"/>
  <c r="J17270" i="1"/>
  <c r="J17282" i="1"/>
  <c r="J17294" i="1"/>
  <c r="J17306" i="1"/>
  <c r="J17318" i="1"/>
  <c r="J17330" i="1"/>
  <c r="J17342" i="1"/>
  <c r="J17354" i="1"/>
  <c r="J17366" i="1"/>
  <c r="J17378" i="1"/>
  <c r="J17390" i="1"/>
  <c r="J17402" i="1"/>
  <c r="J17414" i="1"/>
  <c r="J17426" i="1"/>
  <c r="J17438" i="1"/>
  <c r="J17450" i="1"/>
  <c r="J17462" i="1"/>
  <c r="J17474" i="1"/>
  <c r="J17486" i="1"/>
  <c r="J17498" i="1"/>
  <c r="J17510" i="1"/>
  <c r="J17522" i="1"/>
  <c r="J13580" i="1"/>
  <c r="J15022" i="1"/>
  <c r="J15068" i="1"/>
  <c r="J15185" i="1"/>
  <c r="J15303" i="1"/>
  <c r="J15447" i="1"/>
  <c r="J15591" i="1"/>
  <c r="J15735" i="1"/>
  <c r="J15879" i="1"/>
  <c r="J16023" i="1"/>
  <c r="J16158" i="1"/>
  <c r="J16230" i="1"/>
  <c r="J16284" i="1"/>
  <c r="J16320" i="1"/>
  <c r="J16356" i="1"/>
  <c r="J16392" i="1"/>
  <c r="J16428" i="1"/>
  <c r="J16464" i="1"/>
  <c r="J16470" i="1"/>
  <c r="J16506" i="1"/>
  <c r="J16530" i="1"/>
  <c r="J16554" i="1"/>
  <c r="J16578" i="1"/>
  <c r="J16602" i="1"/>
  <c r="J16626" i="1"/>
  <c r="J16650" i="1"/>
  <c r="J16674" i="1"/>
  <c r="J16688" i="1"/>
  <c r="J16723" i="1"/>
  <c r="J16735" i="1"/>
  <c r="J16747" i="1"/>
  <c r="J16759" i="1"/>
  <c r="J16771" i="1"/>
  <c r="J16783" i="1"/>
  <c r="J16795" i="1"/>
  <c r="J16807" i="1"/>
  <c r="J16819" i="1"/>
  <c r="J16831" i="1"/>
  <c r="J16843" i="1"/>
  <c r="J16855" i="1"/>
  <c r="J16867" i="1"/>
  <c r="J16879" i="1"/>
  <c r="J16891" i="1"/>
  <c r="J16903" i="1"/>
  <c r="J16915" i="1"/>
  <c r="J16927" i="1"/>
  <c r="J16939" i="1"/>
  <c r="J16951" i="1"/>
  <c r="J16963" i="1"/>
  <c r="J16975" i="1"/>
  <c r="J16987" i="1"/>
  <c r="J16999" i="1"/>
  <c r="J17011" i="1"/>
  <c r="J17023" i="1"/>
  <c r="J17035" i="1"/>
  <c r="J17047" i="1"/>
  <c r="J17059" i="1"/>
  <c r="J17071" i="1"/>
  <c r="J17083" i="1"/>
  <c r="J17095" i="1"/>
  <c r="J17107" i="1"/>
  <c r="J17119" i="1"/>
  <c r="J17131" i="1"/>
  <c r="J17143" i="1"/>
  <c r="J17155" i="1"/>
  <c r="J17167" i="1"/>
  <c r="J17179" i="1"/>
  <c r="J17191" i="1"/>
  <c r="J17203" i="1"/>
  <c r="J17215" i="1"/>
  <c r="J17227" i="1"/>
  <c r="J17239" i="1"/>
  <c r="J17251" i="1"/>
  <c r="J17263" i="1"/>
  <c r="J17275" i="1"/>
  <c r="J17287" i="1"/>
  <c r="J17299" i="1"/>
  <c r="J17311" i="1"/>
  <c r="J17323" i="1"/>
  <c r="J17335" i="1"/>
  <c r="J17347" i="1"/>
  <c r="J17359" i="1"/>
  <c r="J17371" i="1"/>
  <c r="J17383" i="1"/>
  <c r="J17395" i="1"/>
  <c r="J17407" i="1"/>
  <c r="J17419" i="1"/>
  <c r="J17431" i="1"/>
  <c r="J17443" i="1"/>
  <c r="J17455" i="1"/>
  <c r="J17467" i="1"/>
  <c r="J17479" i="1"/>
  <c r="J17491" i="1"/>
  <c r="J17503" i="1"/>
  <c r="J17515" i="1"/>
  <c r="J13940" i="1"/>
  <c r="J14389" i="1"/>
  <c r="J14609" i="1"/>
  <c r="J15219" i="1"/>
  <c r="J15363" i="1"/>
  <c r="J15507" i="1"/>
  <c r="J15651" i="1"/>
  <c r="J15795" i="1"/>
  <c r="J15939" i="1"/>
  <c r="J16083" i="1"/>
  <c r="J16131" i="1"/>
  <c r="J16203" i="1"/>
  <c r="J16299" i="1"/>
  <c r="J16335" i="1"/>
  <c r="J16371" i="1"/>
  <c r="J16407" i="1"/>
  <c r="J16443" i="1"/>
  <c r="J16476" i="1"/>
  <c r="J16482" i="1"/>
  <c r="J16497" i="1"/>
  <c r="J16521" i="1"/>
  <c r="J16545" i="1"/>
  <c r="J16569" i="1"/>
  <c r="J16593" i="1"/>
  <c r="J16617" i="1"/>
  <c r="J16641" i="1"/>
  <c r="J16665" i="1"/>
  <c r="J16701" i="1"/>
  <c r="J16728" i="1"/>
  <c r="J16740" i="1"/>
  <c r="J16752" i="1"/>
  <c r="J16764" i="1"/>
  <c r="J16776" i="1"/>
  <c r="J16788" i="1"/>
  <c r="J16800" i="1"/>
  <c r="J16812" i="1"/>
  <c r="J16824" i="1"/>
  <c r="J16836" i="1"/>
  <c r="J16848" i="1"/>
  <c r="J16860" i="1"/>
  <c r="J16872" i="1"/>
  <c r="J16884" i="1"/>
  <c r="J16896" i="1"/>
  <c r="J16908" i="1"/>
  <c r="J16920" i="1"/>
  <c r="J16932" i="1"/>
  <c r="J16944" i="1"/>
  <c r="J16956" i="1"/>
  <c r="J16968" i="1"/>
  <c r="J16980" i="1"/>
  <c r="J16992" i="1"/>
  <c r="J17004" i="1"/>
  <c r="J17016" i="1"/>
  <c r="J17028" i="1"/>
  <c r="J17040" i="1"/>
  <c r="J17052" i="1"/>
  <c r="J17064" i="1"/>
  <c r="J17076" i="1"/>
  <c r="J17088" i="1"/>
  <c r="J17100" i="1"/>
  <c r="J17112" i="1"/>
  <c r="J17124" i="1"/>
  <c r="J17136" i="1"/>
  <c r="J17148" i="1"/>
  <c r="J17160" i="1"/>
  <c r="J17172" i="1"/>
  <c r="J17184" i="1"/>
  <c r="J17196" i="1"/>
  <c r="J17208" i="1"/>
  <c r="J17220" i="1"/>
  <c r="J17232" i="1"/>
  <c r="J17244" i="1"/>
  <c r="J17256" i="1"/>
  <c r="J17268" i="1"/>
  <c r="J17280" i="1"/>
  <c r="J17292" i="1"/>
  <c r="J17304" i="1"/>
  <c r="J17316" i="1"/>
  <c r="J17328" i="1"/>
  <c r="J17340" i="1"/>
  <c r="J17352" i="1"/>
  <c r="J17364" i="1"/>
  <c r="J17376" i="1"/>
  <c r="J17388" i="1"/>
  <c r="J17400" i="1"/>
  <c r="J17412" i="1"/>
  <c r="J17424" i="1"/>
  <c r="J17436" i="1"/>
  <c r="J17448" i="1"/>
  <c r="J17460" i="1"/>
  <c r="J17472" i="1"/>
  <c r="J17484" i="1"/>
  <c r="J17496" i="1"/>
  <c r="J17508" i="1"/>
  <c r="J17520" i="1"/>
  <c r="J5" i="1"/>
  <c r="J13436" i="1"/>
  <c r="J14980" i="1"/>
  <c r="J15030" i="1"/>
  <c r="J15279" i="1"/>
  <c r="J15423" i="1"/>
  <c r="J15567" i="1"/>
  <c r="J15711" i="1"/>
  <c r="J15855" i="1"/>
  <c r="J15999" i="1"/>
  <c r="J16146" i="1"/>
  <c r="J16218" i="1"/>
  <c r="J16278" i="1"/>
  <c r="J16314" i="1"/>
  <c r="J16350" i="1"/>
  <c r="J16386" i="1"/>
  <c r="J16422" i="1"/>
  <c r="J16458" i="1"/>
  <c r="J16471" i="1"/>
  <c r="J16507" i="1"/>
  <c r="J16531" i="1"/>
  <c r="J16555" i="1"/>
  <c r="J16579" i="1"/>
  <c r="J16603" i="1"/>
  <c r="J16627" i="1"/>
  <c r="J16651" i="1"/>
  <c r="J16675" i="1"/>
  <c r="J16689" i="1"/>
  <c r="J16705" i="1"/>
  <c r="J16712" i="1"/>
  <c r="J16715" i="1"/>
  <c r="J16721" i="1"/>
  <c r="J16733" i="1"/>
  <c r="J16745" i="1"/>
  <c r="J16757" i="1"/>
  <c r="J16769" i="1"/>
  <c r="J16781" i="1"/>
  <c r="J16793" i="1"/>
  <c r="J16805" i="1"/>
  <c r="J16817" i="1"/>
  <c r="J16829" i="1"/>
  <c r="J16841" i="1"/>
  <c r="J16853" i="1"/>
  <c r="J16865" i="1"/>
  <c r="J16877" i="1"/>
  <c r="J16889" i="1"/>
  <c r="J16901" i="1"/>
  <c r="J16913" i="1"/>
  <c r="J16925" i="1"/>
  <c r="J16937" i="1"/>
  <c r="J16949" i="1"/>
  <c r="J16961" i="1"/>
  <c r="J16973" i="1"/>
  <c r="J16985" i="1"/>
  <c r="J16997" i="1"/>
  <c r="J17009" i="1"/>
  <c r="J17021" i="1"/>
  <c r="J17033" i="1"/>
  <c r="J17045" i="1"/>
  <c r="J17057" i="1"/>
  <c r="J17069" i="1"/>
  <c r="J17081" i="1"/>
  <c r="J17093" i="1"/>
  <c r="J17105" i="1"/>
  <c r="J17117" i="1"/>
  <c r="J17129" i="1"/>
  <c r="J17141" i="1"/>
  <c r="J17153" i="1"/>
  <c r="J17165" i="1"/>
  <c r="J17177" i="1"/>
  <c r="J17189" i="1"/>
  <c r="J17201" i="1"/>
  <c r="J17213" i="1"/>
  <c r="J17225" i="1"/>
  <c r="J17237" i="1"/>
  <c r="J17249" i="1"/>
  <c r="J17261" i="1"/>
  <c r="J17273" i="1"/>
  <c r="J17285" i="1"/>
  <c r="J17297" i="1"/>
  <c r="J17309" i="1"/>
  <c r="J17321" i="1"/>
  <c r="J17333" i="1"/>
  <c r="J17345" i="1"/>
  <c r="J17357" i="1"/>
  <c r="J17369" i="1"/>
  <c r="J17381" i="1"/>
  <c r="J17393" i="1"/>
  <c r="J17405" i="1"/>
  <c r="J17417" i="1"/>
  <c r="J17429" i="1"/>
  <c r="J17441" i="1"/>
  <c r="J17453" i="1"/>
  <c r="J17465" i="1"/>
  <c r="J17477" i="1"/>
  <c r="J17489" i="1"/>
  <c r="J17501" i="1"/>
  <c r="J17513" i="1"/>
  <c r="J13796" i="1"/>
  <c r="J14293" i="1"/>
  <c r="J15339" i="1"/>
  <c r="J15483" i="1"/>
  <c r="J15627" i="1"/>
  <c r="J15771" i="1"/>
  <c r="J15915" i="1"/>
  <c r="J16059" i="1"/>
  <c r="J16119" i="1"/>
  <c r="J16191" i="1"/>
  <c r="J16263" i="1"/>
  <c r="J16279" i="1"/>
  <c r="J16315" i="1"/>
  <c r="J16351" i="1"/>
  <c r="J16387" i="1"/>
  <c r="J16423" i="1"/>
  <c r="J16459" i="1"/>
  <c r="J16483" i="1"/>
  <c r="J16488" i="1"/>
  <c r="J16512" i="1"/>
  <c r="J16536" i="1"/>
  <c r="J16560" i="1"/>
  <c r="J16584" i="1"/>
  <c r="J16608" i="1"/>
  <c r="J16632" i="1"/>
  <c r="J16656" i="1"/>
  <c r="J16680" i="1"/>
  <c r="J16726" i="1"/>
  <c r="J16738" i="1"/>
  <c r="J16750" i="1"/>
  <c r="J16762" i="1"/>
  <c r="J16774" i="1"/>
  <c r="J16786" i="1"/>
  <c r="J16798" i="1"/>
  <c r="J16810" i="1"/>
  <c r="J16822" i="1"/>
  <c r="J16834" i="1"/>
  <c r="J16846" i="1"/>
  <c r="J16858" i="1"/>
  <c r="J16870" i="1"/>
  <c r="J16882" i="1"/>
  <c r="J16894" i="1"/>
  <c r="J16906" i="1"/>
  <c r="J16918" i="1"/>
  <c r="J16930" i="1"/>
  <c r="J16942" i="1"/>
  <c r="J16954" i="1"/>
  <c r="J16966" i="1"/>
  <c r="J16978" i="1"/>
  <c r="J16990" i="1"/>
  <c r="J17002" i="1"/>
  <c r="J17014" i="1"/>
  <c r="J17026" i="1"/>
  <c r="J17038" i="1"/>
  <c r="J17050" i="1"/>
  <c r="J17062" i="1"/>
  <c r="J17074" i="1"/>
  <c r="J17086" i="1"/>
  <c r="J17098" i="1"/>
  <c r="J17110" i="1"/>
  <c r="J17122" i="1"/>
  <c r="J17134" i="1"/>
  <c r="J17146" i="1"/>
  <c r="J17158" i="1"/>
  <c r="J17170" i="1"/>
  <c r="J17182" i="1"/>
  <c r="J17194" i="1"/>
  <c r="J17206" i="1"/>
  <c r="J17218" i="1"/>
  <c r="J17230" i="1"/>
  <c r="J17242" i="1"/>
  <c r="J17254" i="1"/>
  <c r="J17266" i="1"/>
  <c r="J17278" i="1"/>
  <c r="J17290" i="1"/>
  <c r="J17302" i="1"/>
  <c r="J17314" i="1"/>
  <c r="J17326" i="1"/>
  <c r="J17338" i="1"/>
  <c r="J17350" i="1"/>
  <c r="J17362" i="1"/>
  <c r="J17374" i="1"/>
  <c r="J17386" i="1"/>
  <c r="J17398" i="1"/>
  <c r="J17410" i="1"/>
  <c r="J17422" i="1"/>
  <c r="J17434" i="1"/>
  <c r="J17446" i="1"/>
  <c r="J17458" i="1"/>
  <c r="J17470" i="1"/>
  <c r="J17482" i="1"/>
  <c r="J17494" i="1"/>
  <c r="J17506" i="1"/>
  <c r="J17518" i="1"/>
  <c r="J14156" i="1"/>
  <c r="J14533" i="1"/>
  <c r="J14717" i="1"/>
  <c r="J14989" i="1"/>
  <c r="J15255" i="1"/>
  <c r="J15399" i="1"/>
  <c r="J15543" i="1"/>
  <c r="J15687" i="1"/>
  <c r="J15831" i="1"/>
  <c r="J15975" i="1"/>
  <c r="J16134" i="1"/>
  <c r="J16206" i="1"/>
  <c r="J16272" i="1"/>
  <c r="J16308" i="1"/>
  <c r="J16344" i="1"/>
  <c r="J16380" i="1"/>
  <c r="J16416" i="1"/>
  <c r="J16452" i="1"/>
  <c r="J16498" i="1"/>
  <c r="J16522" i="1"/>
  <c r="J16546" i="1"/>
  <c r="J16570" i="1"/>
  <c r="J16594" i="1"/>
  <c r="J16618" i="1"/>
  <c r="J16642" i="1"/>
  <c r="J16666" i="1"/>
  <c r="J16702" i="1"/>
  <c r="J16731" i="1"/>
  <c r="J16743" i="1"/>
  <c r="J16755" i="1"/>
  <c r="J16767" i="1"/>
  <c r="J16779" i="1"/>
  <c r="J16791" i="1"/>
  <c r="J16803" i="1"/>
  <c r="J16815" i="1"/>
  <c r="J16827" i="1"/>
  <c r="J16839" i="1"/>
  <c r="J16851" i="1"/>
  <c r="J16863" i="1"/>
  <c r="J16875" i="1"/>
  <c r="J16887" i="1"/>
  <c r="J16899" i="1"/>
  <c r="J16911" i="1"/>
  <c r="J16923" i="1"/>
  <c r="J16935" i="1"/>
  <c r="J16947" i="1"/>
  <c r="J16959" i="1"/>
  <c r="J16971" i="1"/>
  <c r="J16983" i="1"/>
  <c r="J16995" i="1"/>
  <c r="J17007" i="1"/>
  <c r="J17019" i="1"/>
  <c r="J17031" i="1"/>
  <c r="J17043" i="1"/>
  <c r="J17055" i="1"/>
  <c r="J17067" i="1"/>
  <c r="J17079" i="1"/>
  <c r="J17091" i="1"/>
  <c r="J17103" i="1"/>
  <c r="J17115" i="1"/>
  <c r="J17127" i="1"/>
  <c r="J17139" i="1"/>
  <c r="J17151" i="1"/>
  <c r="J17163" i="1"/>
  <c r="J17175" i="1"/>
  <c r="J17187" i="1"/>
  <c r="J17199" i="1"/>
  <c r="J17211" i="1"/>
  <c r="J17223" i="1"/>
  <c r="J17235" i="1"/>
  <c r="J17247" i="1"/>
  <c r="J17259" i="1"/>
  <c r="J17271" i="1"/>
  <c r="J17283" i="1"/>
  <c r="J17295" i="1"/>
  <c r="J17307" i="1"/>
  <c r="J17319" i="1"/>
  <c r="J17331" i="1"/>
  <c r="J17343" i="1"/>
  <c r="J17355" i="1"/>
  <c r="J17367" i="1"/>
  <c r="J17379" i="1"/>
  <c r="J17391" i="1"/>
  <c r="J17403" i="1"/>
  <c r="J17415" i="1"/>
  <c r="J17427" i="1"/>
  <c r="J17439" i="1"/>
  <c r="J17451" i="1"/>
  <c r="J17463" i="1"/>
  <c r="J17475" i="1"/>
  <c r="J17487" i="1"/>
  <c r="J17499" i="1"/>
  <c r="J17511" i="1"/>
  <c r="J17523" i="1"/>
  <c r="J13652" i="1"/>
  <c r="J14792" i="1"/>
  <c r="J15198" i="1"/>
  <c r="J15315" i="1"/>
  <c r="J15459" i="1"/>
  <c r="J15603" i="1"/>
  <c r="J15747" i="1"/>
  <c r="J15891" i="1"/>
  <c r="J16035" i="1"/>
  <c r="J16107" i="1"/>
  <c r="J16179" i="1"/>
  <c r="J16251" i="1"/>
  <c r="J16287" i="1"/>
  <c r="J16323" i="1"/>
  <c r="J16359" i="1"/>
  <c r="J16395" i="1"/>
  <c r="J16431" i="1"/>
  <c r="J16503" i="1"/>
  <c r="J16527" i="1"/>
  <c r="J16551" i="1"/>
  <c r="J16575" i="1"/>
  <c r="J16599" i="1"/>
  <c r="J16623" i="1"/>
  <c r="J16647" i="1"/>
  <c r="J16671" i="1"/>
  <c r="J16690" i="1"/>
  <c r="J16698" i="1"/>
  <c r="J16713" i="1"/>
  <c r="J16716" i="1"/>
  <c r="J16724" i="1"/>
  <c r="J16736" i="1"/>
  <c r="J16748" i="1"/>
  <c r="J16760" i="1"/>
  <c r="J16772" i="1"/>
  <c r="J16784" i="1"/>
  <c r="J16796" i="1"/>
  <c r="J16808" i="1"/>
  <c r="J16820" i="1"/>
  <c r="J16832" i="1"/>
  <c r="J16844" i="1"/>
  <c r="J16856" i="1"/>
  <c r="J16868" i="1"/>
  <c r="J16880" i="1"/>
  <c r="J16892" i="1"/>
  <c r="J16904" i="1"/>
  <c r="J16916" i="1"/>
  <c r="J16928" i="1"/>
  <c r="J16940" i="1"/>
  <c r="J16952" i="1"/>
  <c r="J16964" i="1"/>
  <c r="J16976" i="1"/>
  <c r="J16988" i="1"/>
  <c r="J17000" i="1"/>
  <c r="J17012" i="1"/>
  <c r="J17024" i="1"/>
  <c r="J17036" i="1"/>
  <c r="J17048" i="1"/>
  <c r="J17060" i="1"/>
  <c r="J17072" i="1"/>
  <c r="J17084" i="1"/>
  <c r="J17096" i="1"/>
  <c r="J17108" i="1"/>
  <c r="J17120" i="1"/>
  <c r="J17132" i="1"/>
  <c r="J17144" i="1"/>
  <c r="J17156" i="1"/>
  <c r="J17168" i="1"/>
  <c r="J17180" i="1"/>
  <c r="J17192" i="1"/>
  <c r="J17204" i="1"/>
  <c r="J17216" i="1"/>
  <c r="J17228" i="1"/>
  <c r="J17240" i="1"/>
  <c r="J17252" i="1"/>
  <c r="J17264" i="1"/>
  <c r="J17276" i="1"/>
  <c r="J17288" i="1"/>
  <c r="J17300" i="1"/>
  <c r="J17312" i="1"/>
  <c r="J17324" i="1"/>
  <c r="J17336" i="1"/>
  <c r="J17348" i="1"/>
  <c r="J17360" i="1"/>
  <c r="J17372" i="1"/>
  <c r="J17384" i="1"/>
  <c r="J17396" i="1"/>
  <c r="J17408" i="1"/>
  <c r="J17420" i="1"/>
  <c r="J17432" i="1"/>
  <c r="J17444" i="1"/>
  <c r="J17456" i="1"/>
  <c r="J17468" i="1"/>
  <c r="J17480" i="1"/>
  <c r="J17492" i="1"/>
  <c r="J17504" i="1"/>
  <c r="J17516" i="1"/>
  <c r="J13291" i="1"/>
  <c r="J14012" i="1"/>
  <c r="J14437" i="1"/>
  <c r="J14645" i="1"/>
  <c r="J14729" i="1"/>
  <c r="J14936" i="1"/>
  <c r="J15130" i="1"/>
  <c r="J15231" i="1"/>
  <c r="J15375" i="1"/>
  <c r="J15519" i="1"/>
  <c r="J15663" i="1"/>
  <c r="J15807" i="1"/>
  <c r="J15951" i="1"/>
  <c r="J16122" i="1"/>
  <c r="J16194" i="1"/>
  <c r="J16302" i="1"/>
  <c r="J16338" i="1"/>
  <c r="J16374" i="1"/>
  <c r="J16410" i="1"/>
  <c r="J16446" i="1"/>
  <c r="J16467" i="1"/>
  <c r="J16473" i="1"/>
  <c r="J16494" i="1"/>
  <c r="J16518" i="1"/>
  <c r="J16542" i="1"/>
  <c r="J16566" i="1"/>
  <c r="J16590" i="1"/>
  <c r="J16614" i="1"/>
  <c r="J16638" i="1"/>
  <c r="J16662" i="1"/>
  <c r="J16686" i="1"/>
  <c r="J16719" i="1"/>
  <c r="J16729" i="1"/>
  <c r="J16741" i="1"/>
  <c r="J16753" i="1"/>
  <c r="J16765" i="1"/>
  <c r="J16777" i="1"/>
  <c r="J16789" i="1"/>
  <c r="J16801" i="1"/>
  <c r="J16813" i="1"/>
  <c r="J16825" i="1"/>
  <c r="J16837" i="1"/>
  <c r="J16849" i="1"/>
  <c r="J16861" i="1"/>
  <c r="J16873" i="1"/>
  <c r="J16885" i="1"/>
  <c r="J16897" i="1"/>
  <c r="J16909" i="1"/>
  <c r="J16921" i="1"/>
  <c r="J16933" i="1"/>
  <c r="J16945" i="1"/>
  <c r="J16957" i="1"/>
  <c r="J16969" i="1"/>
  <c r="J16981" i="1"/>
  <c r="J16993" i="1"/>
  <c r="J17005" i="1"/>
  <c r="J17017" i="1"/>
  <c r="J17029" i="1"/>
  <c r="J17041" i="1"/>
  <c r="J17053" i="1"/>
  <c r="J17065" i="1"/>
  <c r="J17077" i="1"/>
  <c r="J17089" i="1"/>
  <c r="J17101" i="1"/>
  <c r="J17113" i="1"/>
  <c r="J17125" i="1"/>
  <c r="J17137" i="1"/>
  <c r="J17149" i="1"/>
  <c r="J17161" i="1"/>
  <c r="J17173" i="1"/>
  <c r="J17185" i="1"/>
  <c r="J17197" i="1"/>
  <c r="J17209" i="1"/>
  <c r="J17221" i="1"/>
  <c r="J17233" i="1"/>
  <c r="J17245" i="1"/>
  <c r="J17257" i="1"/>
  <c r="J17269" i="1"/>
  <c r="J17281" i="1"/>
  <c r="J17293" i="1"/>
  <c r="J17305" i="1"/>
  <c r="J17317" i="1"/>
  <c r="J17329" i="1"/>
  <c r="J17341" i="1"/>
  <c r="J17353" i="1"/>
  <c r="J17365" i="1"/>
  <c r="J17377" i="1"/>
  <c r="J17389" i="1"/>
  <c r="J17401" i="1"/>
  <c r="J17413" i="1"/>
  <c r="J17425" i="1"/>
  <c r="J17437" i="1"/>
  <c r="J17449" i="1"/>
  <c r="J17461" i="1"/>
  <c r="J17473" i="1"/>
  <c r="J17485" i="1"/>
  <c r="J17497" i="1"/>
  <c r="J17509" i="1"/>
  <c r="J17521" i="1"/>
  <c r="J13338" i="1"/>
  <c r="J13868" i="1"/>
  <c r="J14341" i="1"/>
  <c r="J14740" i="1"/>
  <c r="J14809" i="1"/>
  <c r="J15136" i="1"/>
  <c r="J15351" i="1"/>
  <c r="J15495" i="1"/>
  <c r="J15639" i="1"/>
  <c r="J15783" i="1"/>
  <c r="J15927" i="1"/>
  <c r="J16071" i="1"/>
  <c r="J16110" i="1"/>
  <c r="J16182" i="1"/>
  <c r="J16254" i="1"/>
  <c r="J16296" i="1"/>
  <c r="J16332" i="1"/>
  <c r="J16368" i="1"/>
  <c r="J16404" i="1"/>
  <c r="J16440" i="1"/>
  <c r="J16495" i="1"/>
  <c r="J16519" i="1"/>
  <c r="J16543" i="1"/>
  <c r="J16567" i="1"/>
  <c r="J16591" i="1"/>
  <c r="J16615" i="1"/>
  <c r="J16639" i="1"/>
  <c r="J16663" i="1"/>
  <c r="J16687" i="1"/>
  <c r="J16695" i="1"/>
  <c r="J16707" i="1"/>
  <c r="J16727" i="1"/>
  <c r="J16739" i="1"/>
  <c r="J16751" i="1"/>
  <c r="J16763" i="1"/>
  <c r="J16775" i="1"/>
  <c r="J16787" i="1"/>
  <c r="J16799" i="1"/>
  <c r="J16811" i="1"/>
  <c r="J16823" i="1"/>
  <c r="J16835" i="1"/>
  <c r="J16847" i="1"/>
  <c r="J16859" i="1"/>
  <c r="J16871" i="1"/>
  <c r="J16883" i="1"/>
  <c r="J16895" i="1"/>
  <c r="J16907" i="1"/>
  <c r="J16919" i="1"/>
  <c r="J16931" i="1"/>
  <c r="J16943" i="1"/>
  <c r="J16955" i="1"/>
  <c r="J16967" i="1"/>
  <c r="J16979" i="1"/>
  <c r="J16991" i="1"/>
  <c r="J17003" i="1"/>
  <c r="J17015" i="1"/>
  <c r="J17027" i="1"/>
  <c r="J17039" i="1"/>
  <c r="J17051" i="1"/>
  <c r="J17063" i="1"/>
  <c r="J17075" i="1"/>
  <c r="J17087" i="1"/>
  <c r="J17099" i="1"/>
  <c r="J17111" i="1"/>
  <c r="J17123" i="1"/>
  <c r="J17135" i="1"/>
  <c r="J17147" i="1"/>
  <c r="J17159" i="1"/>
  <c r="J17171" i="1"/>
  <c r="J17183" i="1"/>
  <c r="J17195" i="1"/>
  <c r="J17207" i="1"/>
  <c r="J17219" i="1"/>
  <c r="J17231" i="1"/>
  <c r="J17243" i="1"/>
  <c r="J17255" i="1"/>
  <c r="J17267" i="1"/>
  <c r="J17279" i="1"/>
  <c r="J17291" i="1"/>
  <c r="J17303" i="1"/>
  <c r="J17315" i="1"/>
  <c r="J17327" i="1"/>
  <c r="J17339" i="1"/>
  <c r="J17351" i="1"/>
  <c r="J17363" i="1"/>
  <c r="J17375" i="1"/>
  <c r="J17387" i="1"/>
  <c r="J17399" i="1"/>
  <c r="J17411" i="1"/>
  <c r="J17423" i="1"/>
  <c r="J17435" i="1"/>
  <c r="J17447" i="1"/>
  <c r="J17459" i="1"/>
  <c r="J17471" i="1"/>
  <c r="J17483" i="1"/>
  <c r="J17495" i="1"/>
  <c r="J17507" i="1"/>
  <c r="J17519" i="1"/>
  <c r="J17514" i="1"/>
  <c r="K17485" i="1"/>
  <c r="L17456" i="1"/>
  <c r="H17428" i="1"/>
  <c r="I17399" i="1"/>
  <c r="J17370" i="1"/>
  <c r="K17341" i="1"/>
  <c r="L17312" i="1"/>
  <c r="H17284" i="1"/>
  <c r="I17255" i="1"/>
  <c r="J17226" i="1"/>
  <c r="K17197" i="1"/>
  <c r="L17168" i="1"/>
  <c r="H17140" i="1"/>
  <c r="I17111" i="1"/>
  <c r="J17082" i="1"/>
  <c r="K17053" i="1"/>
  <c r="L17024" i="1"/>
  <c r="H16996" i="1"/>
  <c r="I16967" i="1"/>
  <c r="J16938" i="1"/>
  <c r="K16909" i="1"/>
  <c r="L16880" i="1"/>
  <c r="H16852" i="1"/>
  <c r="I16823" i="1"/>
  <c r="J16794" i="1"/>
  <c r="K16765" i="1"/>
  <c r="L16736" i="1"/>
  <c r="I16703" i="1"/>
  <c r="K16648" i="1"/>
  <c r="H16591" i="1"/>
  <c r="J16533" i="1"/>
  <c r="L16473" i="1"/>
  <c r="L16389" i="1"/>
  <c r="J16303" i="1"/>
  <c r="J16167" i="1"/>
  <c r="I15896" i="1"/>
  <c r="K15550" i="1"/>
  <c r="K15203" i="1"/>
  <c r="H14447" i="1"/>
  <c r="K17521" i="1"/>
  <c r="H17512" i="1"/>
  <c r="I17483" i="1"/>
  <c r="J17454" i="1"/>
  <c r="K17425" i="1"/>
  <c r="L17396" i="1"/>
  <c r="H17368" i="1"/>
  <c r="I17339" i="1"/>
  <c r="J17310" i="1"/>
  <c r="K17281" i="1"/>
  <c r="L17252" i="1"/>
  <c r="H17224" i="1"/>
  <c r="I17195" i="1"/>
  <c r="J17166" i="1"/>
  <c r="K17137" i="1"/>
  <c r="L17108" i="1"/>
  <c r="H17080" i="1"/>
  <c r="I17051" i="1"/>
  <c r="J17022" i="1"/>
  <c r="K16993" i="1"/>
  <c r="L16964" i="1"/>
  <c r="H16936" i="1"/>
  <c r="I16907" i="1"/>
  <c r="J16878" i="1"/>
  <c r="K16849" i="1"/>
  <c r="L16820" i="1"/>
  <c r="H16792" i="1"/>
  <c r="I16763" i="1"/>
  <c r="J16734" i="1"/>
  <c r="J16699" i="1"/>
  <c r="L16643" i="1"/>
  <c r="I16586" i="1"/>
  <c r="K16528" i="1"/>
  <c r="H16468" i="1"/>
  <c r="K16382" i="1"/>
  <c r="I16296" i="1"/>
  <c r="H16153" i="1"/>
  <c r="J15867" i="1"/>
  <c r="L15521" i="1"/>
  <c r="L15171" i="1"/>
  <c r="L14331" i="1"/>
  <c r="H17464" i="1"/>
  <c r="H17176" i="1"/>
  <c r="J16411" i="1"/>
  <c r="J17346" i="1"/>
  <c r="H16972" i="1"/>
  <c r="I15608" i="1"/>
  <c r="K17509" i="1"/>
  <c r="L17480" i="1"/>
  <c r="H17452" i="1"/>
  <c r="I17423" i="1"/>
  <c r="J17394" i="1"/>
  <c r="K17365" i="1"/>
  <c r="L17336" i="1"/>
  <c r="H17308" i="1"/>
  <c r="I17279" i="1"/>
  <c r="J17250" i="1"/>
  <c r="K17221" i="1"/>
  <c r="L17192" i="1"/>
  <c r="H17164" i="1"/>
  <c r="I17135" i="1"/>
  <c r="J17106" i="1"/>
  <c r="K17077" i="1"/>
  <c r="L17048" i="1"/>
  <c r="H17020" i="1"/>
  <c r="I16991" i="1"/>
  <c r="J16962" i="1"/>
  <c r="K16933" i="1"/>
  <c r="L16904" i="1"/>
  <c r="H16876" i="1"/>
  <c r="I16847" i="1"/>
  <c r="J16818" i="1"/>
  <c r="K16789" i="1"/>
  <c r="L16760" i="1"/>
  <c r="H16732" i="1"/>
  <c r="I16695" i="1"/>
  <c r="H16639" i="1"/>
  <c r="J16581" i="1"/>
  <c r="L16523" i="1"/>
  <c r="L16461" i="1"/>
  <c r="J16375" i="1"/>
  <c r="H16289" i="1"/>
  <c r="K16138" i="1"/>
  <c r="K15838" i="1"/>
  <c r="H15493" i="1"/>
  <c r="J15133" i="1"/>
  <c r="K14199" i="1"/>
  <c r="J17406" i="1"/>
  <c r="K17233" i="1"/>
  <c r="I17003" i="1"/>
  <c r="L16772" i="1"/>
  <c r="L14734" i="1"/>
  <c r="I17375" i="1"/>
  <c r="H17260" i="1"/>
  <c r="I17087" i="1"/>
  <c r="J16914" i="1"/>
  <c r="L16856" i="1"/>
  <c r="I16658" i="1"/>
  <c r="L15953" i="1"/>
  <c r="I17507" i="1"/>
  <c r="J17478" i="1"/>
  <c r="K17449" i="1"/>
  <c r="L17420" i="1"/>
  <c r="H17392" i="1"/>
  <c r="I17363" i="1"/>
  <c r="J17334" i="1"/>
  <c r="K17305" i="1"/>
  <c r="L17276" i="1"/>
  <c r="H17248" i="1"/>
  <c r="I17219" i="1"/>
  <c r="J17190" i="1"/>
  <c r="K17161" i="1"/>
  <c r="L17132" i="1"/>
  <c r="H17104" i="1"/>
  <c r="I17075" i="1"/>
  <c r="J17046" i="1"/>
  <c r="K17017" i="1"/>
  <c r="L16988" i="1"/>
  <c r="H16960" i="1"/>
  <c r="I16931" i="1"/>
  <c r="J16902" i="1"/>
  <c r="K16873" i="1"/>
  <c r="L16844" i="1"/>
  <c r="H16816" i="1"/>
  <c r="I16787" i="1"/>
  <c r="J16758" i="1"/>
  <c r="K16729" i="1"/>
  <c r="L16690" i="1"/>
  <c r="I16634" i="1"/>
  <c r="K16576" i="1"/>
  <c r="H16519" i="1"/>
  <c r="K16454" i="1"/>
  <c r="I16368" i="1"/>
  <c r="L16281" i="1"/>
  <c r="I16124" i="1"/>
  <c r="L15809" i="1"/>
  <c r="I15464" i="1"/>
  <c r="I15093" i="1"/>
  <c r="L14026" i="1"/>
  <c r="I17291" i="1"/>
  <c r="J17118" i="1"/>
  <c r="H17032" i="1"/>
  <c r="J16830" i="1"/>
  <c r="H16714" i="1"/>
  <c r="K16210" i="1"/>
  <c r="K17317" i="1"/>
  <c r="J17058" i="1"/>
  <c r="I16799" i="1"/>
  <c r="K16600" i="1"/>
  <c r="J16485" i="1"/>
  <c r="K15262" i="1"/>
  <c r="L17504" i="1"/>
  <c r="H17476" i="1"/>
  <c r="I17447" i="1"/>
  <c r="J17418" i="1"/>
  <c r="K17389" i="1"/>
  <c r="L17360" i="1"/>
  <c r="H17332" i="1"/>
  <c r="I17303" i="1"/>
  <c r="J17274" i="1"/>
  <c r="K17245" i="1"/>
  <c r="L17216" i="1"/>
  <c r="H17188" i="1"/>
  <c r="I17159" i="1"/>
  <c r="J17130" i="1"/>
  <c r="K17101" i="1"/>
  <c r="L17072" i="1"/>
  <c r="H17044" i="1"/>
  <c r="I17015" i="1"/>
  <c r="J16986" i="1"/>
  <c r="K16957" i="1"/>
  <c r="L16928" i="1"/>
  <c r="H16900" i="1"/>
  <c r="I16871" i="1"/>
  <c r="J16842" i="1"/>
  <c r="K16813" i="1"/>
  <c r="L16784" i="1"/>
  <c r="H16756" i="1"/>
  <c r="I16727" i="1"/>
  <c r="H16687" i="1"/>
  <c r="J16629" i="1"/>
  <c r="L16571" i="1"/>
  <c r="J16447" i="1"/>
  <c r="H16361" i="1"/>
  <c r="K16274" i="1"/>
  <c r="L16109" i="1"/>
  <c r="H15781" i="1"/>
  <c r="J15435" i="1"/>
  <c r="H15050" i="1"/>
  <c r="H17" i="1"/>
  <c r="H29" i="1"/>
  <c r="H41" i="1"/>
  <c r="H53" i="1"/>
  <c r="H65" i="1"/>
  <c r="H77" i="1"/>
  <c r="H89" i="1"/>
  <c r="H101" i="1"/>
  <c r="H113" i="1"/>
  <c r="H125" i="1"/>
  <c r="H137" i="1"/>
  <c r="H149" i="1"/>
  <c r="H161" i="1"/>
  <c r="H173" i="1"/>
  <c r="H185" i="1"/>
  <c r="H197" i="1"/>
  <c r="H209" i="1"/>
  <c r="H221" i="1"/>
  <c r="H233" i="1"/>
  <c r="H245" i="1"/>
  <c r="H257" i="1"/>
  <c r="H269" i="1"/>
  <c r="H281" i="1"/>
  <c r="H293" i="1"/>
  <c r="H305" i="1"/>
  <c r="H317" i="1"/>
  <c r="H329" i="1"/>
  <c r="H341" i="1"/>
  <c r="H353" i="1"/>
  <c r="H365" i="1"/>
  <c r="H377" i="1"/>
  <c r="H389" i="1"/>
  <c r="H401" i="1"/>
  <c r="H413" i="1"/>
  <c r="H425" i="1"/>
  <c r="H437" i="1"/>
  <c r="H449" i="1"/>
  <c r="H461" i="1"/>
  <c r="H473" i="1"/>
  <c r="H485" i="1"/>
  <c r="H497" i="1"/>
  <c r="H509" i="1"/>
  <c r="H521" i="1"/>
  <c r="H10" i="1"/>
  <c r="H22" i="1"/>
  <c r="H34" i="1"/>
  <c r="H46" i="1"/>
  <c r="H58" i="1"/>
  <c r="H70" i="1"/>
  <c r="H82" i="1"/>
  <c r="H94" i="1"/>
  <c r="H106" i="1"/>
  <c r="H118" i="1"/>
  <c r="H130" i="1"/>
  <c r="H142" i="1"/>
  <c r="H154" i="1"/>
  <c r="H166" i="1"/>
  <c r="H178" i="1"/>
  <c r="H190" i="1"/>
  <c r="H202" i="1"/>
  <c r="H214" i="1"/>
  <c r="H226" i="1"/>
  <c r="H238" i="1"/>
  <c r="H250" i="1"/>
  <c r="H262" i="1"/>
  <c r="H274" i="1"/>
  <c r="H286" i="1"/>
  <c r="H298" i="1"/>
  <c r="H310" i="1"/>
  <c r="H322" i="1"/>
  <c r="H334" i="1"/>
  <c r="H346" i="1"/>
  <c r="H358" i="1"/>
  <c r="H370" i="1"/>
  <c r="H382" i="1"/>
  <c r="H394" i="1"/>
  <c r="H406" i="1"/>
  <c r="H418" i="1"/>
  <c r="H430" i="1"/>
  <c r="H442" i="1"/>
  <c r="H454" i="1"/>
  <c r="H466" i="1"/>
  <c r="H478" i="1"/>
  <c r="H15" i="1"/>
  <c r="H27" i="1"/>
  <c r="H39" i="1"/>
  <c r="H51" i="1"/>
  <c r="H63" i="1"/>
  <c r="H75" i="1"/>
  <c r="H87" i="1"/>
  <c r="H99" i="1"/>
  <c r="H111" i="1"/>
  <c r="H123" i="1"/>
  <c r="H135" i="1"/>
  <c r="H147" i="1"/>
  <c r="H159" i="1"/>
  <c r="H171" i="1"/>
  <c r="H183" i="1"/>
  <c r="H195" i="1"/>
  <c r="H207" i="1"/>
  <c r="H219" i="1"/>
  <c r="H231" i="1"/>
  <c r="H243" i="1"/>
  <c r="H255" i="1"/>
  <c r="H267" i="1"/>
  <c r="H279" i="1"/>
  <c r="H291" i="1"/>
  <c r="H303" i="1"/>
  <c r="H315" i="1"/>
  <c r="H327" i="1"/>
  <c r="H339" i="1"/>
  <c r="H351" i="1"/>
  <c r="H363" i="1"/>
  <c r="H375" i="1"/>
  <c r="H387" i="1"/>
  <c r="H399" i="1"/>
  <c r="H411" i="1"/>
  <c r="H423" i="1"/>
  <c r="H435" i="1"/>
  <c r="H447" i="1"/>
  <c r="H459" i="1"/>
  <c r="H471" i="1"/>
  <c r="H483" i="1"/>
  <c r="H495" i="1"/>
  <c r="H507" i="1"/>
  <c r="H519" i="1"/>
  <c r="H531" i="1"/>
  <c r="H543" i="1"/>
  <c r="H555" i="1"/>
  <c r="H567" i="1"/>
  <c r="H579" i="1"/>
  <c r="H8" i="1"/>
  <c r="H20" i="1"/>
  <c r="H32" i="1"/>
  <c r="H44" i="1"/>
  <c r="H56" i="1"/>
  <c r="H68" i="1"/>
  <c r="H80" i="1"/>
  <c r="H92" i="1"/>
  <c r="H104" i="1"/>
  <c r="H116" i="1"/>
  <c r="H128" i="1"/>
  <c r="H140" i="1"/>
  <c r="H152" i="1"/>
  <c r="H13" i="1"/>
  <c r="H25" i="1"/>
  <c r="H37" i="1"/>
  <c r="H49" i="1"/>
  <c r="H61" i="1"/>
  <c r="H73" i="1"/>
  <c r="H85" i="1"/>
  <c r="H97" i="1"/>
  <c r="H109" i="1"/>
  <c r="H121" i="1"/>
  <c r="H133" i="1"/>
  <c r="H145" i="1"/>
  <c r="H157" i="1"/>
  <c r="H169" i="1"/>
  <c r="H181" i="1"/>
  <c r="H193" i="1"/>
  <c r="H205" i="1"/>
  <c r="H217" i="1"/>
  <c r="H229" i="1"/>
  <c r="H241" i="1"/>
  <c r="H253" i="1"/>
  <c r="H265" i="1"/>
  <c r="H277" i="1"/>
  <c r="H289" i="1"/>
  <c r="H301" i="1"/>
  <c r="H313" i="1"/>
  <c r="H325" i="1"/>
  <c r="H337" i="1"/>
  <c r="H349" i="1"/>
  <c r="H361" i="1"/>
  <c r="H373" i="1"/>
  <c r="H385" i="1"/>
  <c r="H397" i="1"/>
  <c r="H409" i="1"/>
  <c r="H421" i="1"/>
  <c r="H433" i="1"/>
  <c r="H445" i="1"/>
  <c r="H457" i="1"/>
  <c r="H469" i="1"/>
  <c r="H481" i="1"/>
  <c r="H493" i="1"/>
  <c r="H505" i="1"/>
  <c r="H517" i="1"/>
  <c r="H529" i="1"/>
  <c r="H6" i="1"/>
  <c r="H18" i="1"/>
  <c r="H30" i="1"/>
  <c r="H42" i="1"/>
  <c r="H54" i="1"/>
  <c r="H66" i="1"/>
  <c r="H78" i="1"/>
  <c r="H90" i="1"/>
  <c r="H102" i="1"/>
  <c r="H114" i="1"/>
  <c r="H126" i="1"/>
  <c r="H138" i="1"/>
  <c r="H150" i="1"/>
  <c r="H162" i="1"/>
  <c r="H174" i="1"/>
  <c r="H186" i="1"/>
  <c r="H198" i="1"/>
  <c r="H210" i="1"/>
  <c r="H222" i="1"/>
  <c r="H234" i="1"/>
  <c r="H246" i="1"/>
  <c r="H258" i="1"/>
  <c r="H270" i="1"/>
  <c r="H282" i="1"/>
  <c r="H294" i="1"/>
  <c r="H306" i="1"/>
  <c r="H318" i="1"/>
  <c r="H330" i="1"/>
  <c r="H342" i="1"/>
  <c r="H354" i="1"/>
  <c r="H366" i="1"/>
  <c r="H378" i="1"/>
  <c r="H390" i="1"/>
  <c r="H402" i="1"/>
  <c r="H414" i="1"/>
  <c r="H426" i="1"/>
  <c r="H438" i="1"/>
  <c r="H450" i="1"/>
  <c r="H462" i="1"/>
  <c r="H474" i="1"/>
  <c r="H486" i="1"/>
  <c r="H498" i="1"/>
  <c r="H510" i="1"/>
  <c r="H522" i="1"/>
  <c r="H534" i="1"/>
  <c r="H546" i="1"/>
  <c r="H558" i="1"/>
  <c r="H570" i="1"/>
  <c r="H582" i="1"/>
  <c r="H594" i="1"/>
  <c r="H11" i="1"/>
  <c r="H23" i="1"/>
  <c r="H35" i="1"/>
  <c r="H47" i="1"/>
  <c r="H59" i="1"/>
  <c r="H71" i="1"/>
  <c r="H83" i="1"/>
  <c r="H95" i="1"/>
  <c r="H107" i="1"/>
  <c r="H119" i="1"/>
  <c r="H131" i="1"/>
  <c r="H143" i="1"/>
  <c r="H155" i="1"/>
  <c r="H167" i="1"/>
  <c r="H179" i="1"/>
  <c r="H191" i="1"/>
  <c r="H203" i="1"/>
  <c r="H215" i="1"/>
  <c r="H227" i="1"/>
  <c r="H239" i="1"/>
  <c r="H251" i="1"/>
  <c r="H263" i="1"/>
  <c r="H275" i="1"/>
  <c r="H287" i="1"/>
  <c r="H299" i="1"/>
  <c r="H311" i="1"/>
  <c r="H323" i="1"/>
  <c r="H335" i="1"/>
  <c r="H347" i="1"/>
  <c r="H359" i="1"/>
  <c r="H371" i="1"/>
  <c r="H383" i="1"/>
  <c r="H395" i="1"/>
  <c r="H407" i="1"/>
  <c r="H16" i="1"/>
  <c r="H28" i="1"/>
  <c r="H40" i="1"/>
  <c r="H52" i="1"/>
  <c r="H64" i="1"/>
  <c r="H76" i="1"/>
  <c r="H88" i="1"/>
  <c r="H100" i="1"/>
  <c r="H112" i="1"/>
  <c r="H124" i="1"/>
  <c r="H136" i="1"/>
  <c r="H148" i="1"/>
  <c r="H160" i="1"/>
  <c r="H172" i="1"/>
  <c r="H184" i="1"/>
  <c r="H196" i="1"/>
  <c r="H208" i="1"/>
  <c r="H220" i="1"/>
  <c r="H232" i="1"/>
  <c r="H244" i="1"/>
  <c r="H256" i="1"/>
  <c r="H268" i="1"/>
  <c r="H280" i="1"/>
  <c r="H292" i="1"/>
  <c r="H304" i="1"/>
  <c r="H316" i="1"/>
  <c r="H328" i="1"/>
  <c r="H340" i="1"/>
  <c r="H352" i="1"/>
  <c r="H364" i="1"/>
  <c r="H376" i="1"/>
  <c r="H9" i="1"/>
  <c r="H21" i="1"/>
  <c r="H33" i="1"/>
  <c r="H45" i="1"/>
  <c r="H57" i="1"/>
  <c r="H69" i="1"/>
  <c r="H81" i="1"/>
  <c r="H93" i="1"/>
  <c r="H105" i="1"/>
  <c r="H117" i="1"/>
  <c r="H129" i="1"/>
  <c r="H141" i="1"/>
  <c r="H153" i="1"/>
  <c r="H165" i="1"/>
  <c r="H177" i="1"/>
  <c r="H189" i="1"/>
  <c r="H201" i="1"/>
  <c r="H213" i="1"/>
  <c r="H225" i="1"/>
  <c r="H237" i="1"/>
  <c r="H249" i="1"/>
  <c r="H261" i="1"/>
  <c r="H273" i="1"/>
  <c r="H285" i="1"/>
  <c r="H297" i="1"/>
  <c r="H309" i="1"/>
  <c r="H321" i="1"/>
  <c r="H333" i="1"/>
  <c r="H345" i="1"/>
  <c r="H357" i="1"/>
  <c r="H369" i="1"/>
  <c r="H381" i="1"/>
  <c r="H393" i="1"/>
  <c r="H405" i="1"/>
  <c r="H417" i="1"/>
  <c r="H429" i="1"/>
  <c r="H441" i="1"/>
  <c r="H453" i="1"/>
  <c r="H465" i="1"/>
  <c r="H477" i="1"/>
  <c r="H14" i="1"/>
  <c r="H26" i="1"/>
  <c r="H38" i="1"/>
  <c r="H50" i="1"/>
  <c r="H62" i="1"/>
  <c r="H74" i="1"/>
  <c r="H86" i="1"/>
  <c r="H98" i="1"/>
  <c r="H110" i="1"/>
  <c r="H122" i="1"/>
  <c r="H134" i="1"/>
  <c r="H146" i="1"/>
  <c r="H158" i="1"/>
  <c r="H170" i="1"/>
  <c r="H182" i="1"/>
  <c r="H194" i="1"/>
  <c r="H206" i="1"/>
  <c r="H218" i="1"/>
  <c r="H230" i="1"/>
  <c r="H242" i="1"/>
  <c r="H254" i="1"/>
  <c r="H266" i="1"/>
  <c r="H278" i="1"/>
  <c r="H290" i="1"/>
  <c r="H302" i="1"/>
  <c r="H314" i="1"/>
  <c r="H326" i="1"/>
  <c r="H338" i="1"/>
  <c r="H350" i="1"/>
  <c r="H362" i="1"/>
  <c r="H374" i="1"/>
  <c r="H386" i="1"/>
  <c r="H398" i="1"/>
  <c r="H410" i="1"/>
  <c r="H422" i="1"/>
  <c r="H434" i="1"/>
  <c r="H446" i="1"/>
  <c r="H458" i="1"/>
  <c r="H470" i="1"/>
  <c r="H482" i="1"/>
  <c r="H494" i="1"/>
  <c r="H12" i="1"/>
  <c r="H24" i="1"/>
  <c r="H36" i="1"/>
  <c r="H48" i="1"/>
  <c r="H60" i="1"/>
  <c r="H72" i="1"/>
  <c r="H84" i="1"/>
  <c r="H96" i="1"/>
  <c r="H108" i="1"/>
  <c r="H120" i="1"/>
  <c r="H132" i="1"/>
  <c r="H144" i="1"/>
  <c r="H156" i="1"/>
  <c r="H168" i="1"/>
  <c r="H180" i="1"/>
  <c r="H192" i="1"/>
  <c r="H204" i="1"/>
  <c r="H216" i="1"/>
  <c r="H228" i="1"/>
  <c r="H240" i="1"/>
  <c r="H252" i="1"/>
  <c r="H264" i="1"/>
  <c r="H276" i="1"/>
  <c r="H288" i="1"/>
  <c r="H300" i="1"/>
  <c r="H312" i="1"/>
  <c r="H324" i="1"/>
  <c r="H336" i="1"/>
  <c r="H348" i="1"/>
  <c r="H360" i="1"/>
  <c r="H372" i="1"/>
  <c r="H384" i="1"/>
  <c r="H396" i="1"/>
  <c r="H408" i="1"/>
  <c r="H420" i="1"/>
  <c r="H432" i="1"/>
  <c r="H444" i="1"/>
  <c r="H456" i="1"/>
  <c r="H468" i="1"/>
  <c r="H480" i="1"/>
  <c r="H67" i="1"/>
  <c r="H211" i="1"/>
  <c r="H283" i="1"/>
  <c r="H355" i="1"/>
  <c r="H392" i="1"/>
  <c r="H440" i="1"/>
  <c r="H476" i="1"/>
  <c r="H518" i="1"/>
  <c r="H532" i="1"/>
  <c r="H535" i="1"/>
  <c r="H538" i="1"/>
  <c r="H547" i="1"/>
  <c r="H573" i="1"/>
  <c r="H595" i="1"/>
  <c r="H605" i="1"/>
  <c r="H617" i="1"/>
  <c r="H629" i="1"/>
  <c r="H641" i="1"/>
  <c r="H653" i="1"/>
  <c r="H665" i="1"/>
  <c r="H677" i="1"/>
  <c r="H689" i="1"/>
  <c r="H701" i="1"/>
  <c r="H713" i="1"/>
  <c r="H725" i="1"/>
  <c r="H737" i="1"/>
  <c r="H749" i="1"/>
  <c r="H761" i="1"/>
  <c r="H773" i="1"/>
  <c r="H785" i="1"/>
  <c r="H797" i="1"/>
  <c r="H809" i="1"/>
  <c r="H821" i="1"/>
  <c r="H833" i="1"/>
  <c r="H845" i="1"/>
  <c r="H857" i="1"/>
  <c r="H869" i="1"/>
  <c r="H881" i="1"/>
  <c r="H893" i="1"/>
  <c r="H905" i="1"/>
  <c r="H917" i="1"/>
  <c r="H929" i="1"/>
  <c r="H941" i="1"/>
  <c r="H953" i="1"/>
  <c r="H965" i="1"/>
  <c r="H977" i="1"/>
  <c r="H989" i="1"/>
  <c r="H1001" i="1"/>
  <c r="H1013" i="1"/>
  <c r="H1025" i="1"/>
  <c r="H1037" i="1"/>
  <c r="H1049" i="1"/>
  <c r="H1061" i="1"/>
  <c r="H127" i="1"/>
  <c r="H212" i="1"/>
  <c r="H284" i="1"/>
  <c r="H356" i="1"/>
  <c r="H419" i="1"/>
  <c r="H455" i="1"/>
  <c r="H496" i="1"/>
  <c r="H500" i="1"/>
  <c r="H511" i="1"/>
  <c r="H515" i="1"/>
  <c r="H550" i="1"/>
  <c r="H553" i="1"/>
  <c r="H556" i="1"/>
  <c r="H576" i="1"/>
  <c r="H590" i="1"/>
  <c r="H610" i="1"/>
  <c r="H622" i="1"/>
  <c r="H634" i="1"/>
  <c r="H646" i="1"/>
  <c r="H658" i="1"/>
  <c r="H670" i="1"/>
  <c r="H682" i="1"/>
  <c r="H694" i="1"/>
  <c r="H706" i="1"/>
  <c r="H718" i="1"/>
  <c r="H730" i="1"/>
  <c r="H742" i="1"/>
  <c r="H754" i="1"/>
  <c r="H766" i="1"/>
  <c r="H778" i="1"/>
  <c r="H790" i="1"/>
  <c r="H802" i="1"/>
  <c r="H814" i="1"/>
  <c r="H826" i="1"/>
  <c r="H838" i="1"/>
  <c r="H850" i="1"/>
  <c r="H862" i="1"/>
  <c r="H874" i="1"/>
  <c r="H886" i="1"/>
  <c r="H898" i="1"/>
  <c r="H910" i="1"/>
  <c r="H922" i="1"/>
  <c r="H934" i="1"/>
  <c r="H946" i="1"/>
  <c r="H958" i="1"/>
  <c r="H970" i="1"/>
  <c r="H982" i="1"/>
  <c r="H994" i="1"/>
  <c r="H1006" i="1"/>
  <c r="H1018" i="1"/>
  <c r="H1030" i="1"/>
  <c r="H1042" i="1"/>
  <c r="H1054" i="1"/>
  <c r="H1066" i="1"/>
  <c r="H1078" i="1"/>
  <c r="H1090" i="1"/>
  <c r="H1102" i="1"/>
  <c r="H1114" i="1"/>
  <c r="H1126" i="1"/>
  <c r="H1138" i="1"/>
  <c r="H1150" i="1"/>
  <c r="H1162" i="1"/>
  <c r="H1174" i="1"/>
  <c r="H1186" i="1"/>
  <c r="H1198" i="1"/>
  <c r="H1210" i="1"/>
  <c r="H1222" i="1"/>
  <c r="H43" i="1"/>
  <c r="H199" i="1"/>
  <c r="H271" i="1"/>
  <c r="H343" i="1"/>
  <c r="H403" i="1"/>
  <c r="H412" i="1"/>
  <c r="H448" i="1"/>
  <c r="H488" i="1"/>
  <c r="H492" i="1"/>
  <c r="H504" i="1"/>
  <c r="H508" i="1"/>
  <c r="H539" i="1"/>
  <c r="H559" i="1"/>
  <c r="H585" i="1"/>
  <c r="H598" i="1"/>
  <c r="H603" i="1"/>
  <c r="H615" i="1"/>
  <c r="H627" i="1"/>
  <c r="H639" i="1"/>
  <c r="H651" i="1"/>
  <c r="H663" i="1"/>
  <c r="H675" i="1"/>
  <c r="H687" i="1"/>
  <c r="H699" i="1"/>
  <c r="H711" i="1"/>
  <c r="H723" i="1"/>
  <c r="H735" i="1"/>
  <c r="H747" i="1"/>
  <c r="H759" i="1"/>
  <c r="H771" i="1"/>
  <c r="H783" i="1"/>
  <c r="H795" i="1"/>
  <c r="H807" i="1"/>
  <c r="H819" i="1"/>
  <c r="H831" i="1"/>
  <c r="H843" i="1"/>
  <c r="H855" i="1"/>
  <c r="H867" i="1"/>
  <c r="H879" i="1"/>
  <c r="H891" i="1"/>
  <c r="H903" i="1"/>
  <c r="H915" i="1"/>
  <c r="H927" i="1"/>
  <c r="H939" i="1"/>
  <c r="H951" i="1"/>
  <c r="H963" i="1"/>
  <c r="H975" i="1"/>
  <c r="H987" i="1"/>
  <c r="H999" i="1"/>
  <c r="H1011" i="1"/>
  <c r="H1023" i="1"/>
  <c r="H1035" i="1"/>
  <c r="H1047" i="1"/>
  <c r="H1059" i="1"/>
  <c r="H1071" i="1"/>
  <c r="H1083" i="1"/>
  <c r="H1095" i="1"/>
  <c r="H1107" i="1"/>
  <c r="H1119" i="1"/>
  <c r="H1131" i="1"/>
  <c r="H1143" i="1"/>
  <c r="H1155" i="1"/>
  <c r="H1167" i="1"/>
  <c r="H1179" i="1"/>
  <c r="H1191" i="1"/>
  <c r="H1203" i="1"/>
  <c r="H1215" i="1"/>
  <c r="H1227" i="1"/>
  <c r="H1239" i="1"/>
  <c r="H1251" i="1"/>
  <c r="H1263" i="1"/>
  <c r="H1275" i="1"/>
  <c r="H1287" i="1"/>
  <c r="H1299" i="1"/>
  <c r="H1311" i="1"/>
  <c r="H1323" i="1"/>
  <c r="H1335" i="1"/>
  <c r="H1347" i="1"/>
  <c r="H1359" i="1"/>
  <c r="H1371" i="1"/>
  <c r="H1383" i="1"/>
  <c r="H103" i="1"/>
  <c r="H200" i="1"/>
  <c r="H272" i="1"/>
  <c r="H344" i="1"/>
  <c r="H404" i="1"/>
  <c r="H427" i="1"/>
  <c r="H463" i="1"/>
  <c r="H484" i="1"/>
  <c r="H526" i="1"/>
  <c r="H542" i="1"/>
  <c r="H562" i="1"/>
  <c r="H565" i="1"/>
  <c r="H568" i="1"/>
  <c r="H593" i="1"/>
  <c r="H608" i="1"/>
  <c r="H620" i="1"/>
  <c r="H632" i="1"/>
  <c r="H644" i="1"/>
  <c r="H656" i="1"/>
  <c r="H668" i="1"/>
  <c r="H680" i="1"/>
  <c r="H692" i="1"/>
  <c r="H704" i="1"/>
  <c r="H716" i="1"/>
  <c r="H728" i="1"/>
  <c r="H740" i="1"/>
  <c r="H752" i="1"/>
  <c r="H764" i="1"/>
  <c r="H776" i="1"/>
  <c r="H788" i="1"/>
  <c r="H800" i="1"/>
  <c r="H812" i="1"/>
  <c r="H824" i="1"/>
  <c r="H836" i="1"/>
  <c r="H848" i="1"/>
  <c r="H860" i="1"/>
  <c r="H872" i="1"/>
  <c r="H884" i="1"/>
  <c r="H896" i="1"/>
  <c r="H908" i="1"/>
  <c r="H920" i="1"/>
  <c r="H932" i="1"/>
  <c r="H944" i="1"/>
  <c r="H956" i="1"/>
  <c r="H968" i="1"/>
  <c r="H980" i="1"/>
  <c r="H992" i="1"/>
  <c r="H1004" i="1"/>
  <c r="H1016" i="1"/>
  <c r="H1028" i="1"/>
  <c r="H1040" i="1"/>
  <c r="H1052" i="1"/>
  <c r="H1064" i="1"/>
  <c r="H1076" i="1"/>
  <c r="H1088" i="1"/>
  <c r="H1100" i="1"/>
  <c r="H1112" i="1"/>
  <c r="H1124" i="1"/>
  <c r="H1136" i="1"/>
  <c r="H1148" i="1"/>
  <c r="H1160" i="1"/>
  <c r="H1172" i="1"/>
  <c r="H1184" i="1"/>
  <c r="H1196" i="1"/>
  <c r="H1208" i="1"/>
  <c r="H1220" i="1"/>
  <c r="H1232" i="1"/>
  <c r="H1244" i="1"/>
  <c r="H1256" i="1"/>
  <c r="H1268" i="1"/>
  <c r="H1280" i="1"/>
  <c r="H1292" i="1"/>
  <c r="H1304" i="1"/>
  <c r="H1316" i="1"/>
  <c r="H1328" i="1"/>
  <c r="H1340" i="1"/>
  <c r="H1352" i="1"/>
  <c r="H1364" i="1"/>
  <c r="H1376" i="1"/>
  <c r="H19" i="1"/>
  <c r="H187" i="1"/>
  <c r="H259" i="1"/>
  <c r="H331" i="1"/>
  <c r="H428" i="1"/>
  <c r="H464" i="1"/>
  <c r="H501" i="1"/>
  <c r="H512" i="1"/>
  <c r="H536" i="1"/>
  <c r="H545" i="1"/>
  <c r="H548" i="1"/>
  <c r="H551" i="1"/>
  <c r="H571" i="1"/>
  <c r="H588" i="1"/>
  <c r="H601" i="1"/>
  <c r="H613" i="1"/>
  <c r="H625" i="1"/>
  <c r="H637" i="1"/>
  <c r="H649" i="1"/>
  <c r="H661" i="1"/>
  <c r="H673" i="1"/>
  <c r="H685" i="1"/>
  <c r="H697" i="1"/>
  <c r="H709" i="1"/>
  <c r="H721" i="1"/>
  <c r="H733" i="1"/>
  <c r="H745" i="1"/>
  <c r="H757" i="1"/>
  <c r="H769" i="1"/>
  <c r="H781" i="1"/>
  <c r="H793" i="1"/>
  <c r="H805" i="1"/>
  <c r="H817" i="1"/>
  <c r="H829" i="1"/>
  <c r="H841" i="1"/>
  <c r="H853" i="1"/>
  <c r="H865" i="1"/>
  <c r="H877" i="1"/>
  <c r="H889" i="1"/>
  <c r="H901" i="1"/>
  <c r="H913" i="1"/>
  <c r="H925" i="1"/>
  <c r="H937" i="1"/>
  <c r="H949" i="1"/>
  <c r="H961" i="1"/>
  <c r="H973" i="1"/>
  <c r="H985" i="1"/>
  <c r="H997" i="1"/>
  <c r="H1009" i="1"/>
  <c r="H1021" i="1"/>
  <c r="H1033" i="1"/>
  <c r="H1045" i="1"/>
  <c r="H1057" i="1"/>
  <c r="H1069" i="1"/>
  <c r="H1081" i="1"/>
  <c r="H1093" i="1"/>
  <c r="H1105" i="1"/>
  <c r="H1117" i="1"/>
  <c r="H1129" i="1"/>
  <c r="H1141" i="1"/>
  <c r="H1153" i="1"/>
  <c r="H1165" i="1"/>
  <c r="H1177" i="1"/>
  <c r="H1189" i="1"/>
  <c r="H1201" i="1"/>
  <c r="H1213" i="1"/>
  <c r="H1225" i="1"/>
  <c r="H1237" i="1"/>
  <c r="H1249" i="1"/>
  <c r="H1261" i="1"/>
  <c r="H1273" i="1"/>
  <c r="H1285" i="1"/>
  <c r="H1297" i="1"/>
  <c r="H1309" i="1"/>
  <c r="H1321" i="1"/>
  <c r="H79" i="1"/>
  <c r="H188" i="1"/>
  <c r="H260" i="1"/>
  <c r="H332" i="1"/>
  <c r="H443" i="1"/>
  <c r="H479" i="1"/>
  <c r="H489" i="1"/>
  <c r="H523" i="1"/>
  <c r="H527" i="1"/>
  <c r="H530" i="1"/>
  <c r="H533" i="1"/>
  <c r="H554" i="1"/>
  <c r="H574" i="1"/>
  <c r="H577" i="1"/>
  <c r="H580" i="1"/>
  <c r="H596" i="1"/>
  <c r="H606" i="1"/>
  <c r="H618" i="1"/>
  <c r="H630" i="1"/>
  <c r="H642" i="1"/>
  <c r="H654" i="1"/>
  <c r="H666" i="1"/>
  <c r="H678" i="1"/>
  <c r="H690" i="1"/>
  <c r="H702" i="1"/>
  <c r="H714" i="1"/>
  <c r="H726" i="1"/>
  <c r="H738" i="1"/>
  <c r="H750" i="1"/>
  <c r="H762" i="1"/>
  <c r="H774" i="1"/>
  <c r="H786" i="1"/>
  <c r="H798" i="1"/>
  <c r="H810" i="1"/>
  <c r="H822" i="1"/>
  <c r="H834" i="1"/>
  <c r="H846" i="1"/>
  <c r="H858" i="1"/>
  <c r="H870" i="1"/>
  <c r="H882" i="1"/>
  <c r="H894" i="1"/>
  <c r="H906" i="1"/>
  <c r="H918" i="1"/>
  <c r="H930" i="1"/>
  <c r="H942" i="1"/>
  <c r="H954" i="1"/>
  <c r="H966" i="1"/>
  <c r="H978" i="1"/>
  <c r="H990" i="1"/>
  <c r="H1002" i="1"/>
  <c r="H1014" i="1"/>
  <c r="H1026" i="1"/>
  <c r="H1038" i="1"/>
  <c r="H1050" i="1"/>
  <c r="H1062" i="1"/>
  <c r="H1074" i="1"/>
  <c r="H1086" i="1"/>
  <c r="H1098" i="1"/>
  <c r="H1110" i="1"/>
  <c r="H1122" i="1"/>
  <c r="H1134" i="1"/>
  <c r="H1146" i="1"/>
  <c r="H1158" i="1"/>
  <c r="H1170" i="1"/>
  <c r="H1182" i="1"/>
  <c r="H1194" i="1"/>
  <c r="H1206" i="1"/>
  <c r="H1218" i="1"/>
  <c r="H1230" i="1"/>
  <c r="H1242" i="1"/>
  <c r="H1254" i="1"/>
  <c r="H1266" i="1"/>
  <c r="H1278" i="1"/>
  <c r="H1290" i="1"/>
  <c r="H1302" i="1"/>
  <c r="H1314" i="1"/>
  <c r="H1326" i="1"/>
  <c r="H1338" i="1"/>
  <c r="H1350" i="1"/>
  <c r="H1362" i="1"/>
  <c r="H1374" i="1"/>
  <c r="H1386" i="1"/>
  <c r="H139" i="1"/>
  <c r="H175" i="1"/>
  <c r="H247" i="1"/>
  <c r="H319" i="1"/>
  <c r="H436" i="1"/>
  <c r="H472" i="1"/>
  <c r="H516" i="1"/>
  <c r="H520" i="1"/>
  <c r="H557" i="1"/>
  <c r="H560" i="1"/>
  <c r="H563" i="1"/>
  <c r="H583" i="1"/>
  <c r="H591" i="1"/>
  <c r="H599" i="1"/>
  <c r="H611" i="1"/>
  <c r="H623" i="1"/>
  <c r="H635" i="1"/>
  <c r="H647" i="1"/>
  <c r="H659" i="1"/>
  <c r="H671" i="1"/>
  <c r="H683" i="1"/>
  <c r="H695" i="1"/>
  <c r="H707" i="1"/>
  <c r="H719" i="1"/>
  <c r="H731" i="1"/>
  <c r="H743" i="1"/>
  <c r="H755" i="1"/>
  <c r="H767" i="1"/>
  <c r="H779" i="1"/>
  <c r="H791" i="1"/>
  <c r="H803" i="1"/>
  <c r="H815" i="1"/>
  <c r="H827" i="1"/>
  <c r="H839" i="1"/>
  <c r="H851" i="1"/>
  <c r="H863" i="1"/>
  <c r="H875" i="1"/>
  <c r="H887" i="1"/>
  <c r="H899" i="1"/>
  <c r="H911" i="1"/>
  <c r="H923" i="1"/>
  <c r="H935" i="1"/>
  <c r="H947" i="1"/>
  <c r="H959" i="1"/>
  <c r="H971" i="1"/>
  <c r="H983" i="1"/>
  <c r="H995" i="1"/>
  <c r="H1007" i="1"/>
  <c r="H1019" i="1"/>
  <c r="H1031" i="1"/>
  <c r="H1043" i="1"/>
  <c r="H1055" i="1"/>
  <c r="H1067" i="1"/>
  <c r="H1079" i="1"/>
  <c r="H1091" i="1"/>
  <c r="H1103" i="1"/>
  <c r="H1115" i="1"/>
  <c r="H1127" i="1"/>
  <c r="H1139" i="1"/>
  <c r="H1151" i="1"/>
  <c r="H1163" i="1"/>
  <c r="H55" i="1"/>
  <c r="H176" i="1"/>
  <c r="H248" i="1"/>
  <c r="H320" i="1"/>
  <c r="H388" i="1"/>
  <c r="H415" i="1"/>
  <c r="H451" i="1"/>
  <c r="H502" i="1"/>
  <c r="H513" i="1"/>
  <c r="H537" i="1"/>
  <c r="H540" i="1"/>
  <c r="H566" i="1"/>
  <c r="H586" i="1"/>
  <c r="H604" i="1"/>
  <c r="H616" i="1"/>
  <c r="H628" i="1"/>
  <c r="H640" i="1"/>
  <c r="H652" i="1"/>
  <c r="H664" i="1"/>
  <c r="H676" i="1"/>
  <c r="H688" i="1"/>
  <c r="H700" i="1"/>
  <c r="H712" i="1"/>
  <c r="H724" i="1"/>
  <c r="H736" i="1"/>
  <c r="H748" i="1"/>
  <c r="H760" i="1"/>
  <c r="H772" i="1"/>
  <c r="H784" i="1"/>
  <c r="H796" i="1"/>
  <c r="H808" i="1"/>
  <c r="H820" i="1"/>
  <c r="H832" i="1"/>
  <c r="H844" i="1"/>
  <c r="H856" i="1"/>
  <c r="H868" i="1"/>
  <c r="H880" i="1"/>
  <c r="H892" i="1"/>
  <c r="H904" i="1"/>
  <c r="H916" i="1"/>
  <c r="H928" i="1"/>
  <c r="H940" i="1"/>
  <c r="H952" i="1"/>
  <c r="H964" i="1"/>
  <c r="H976" i="1"/>
  <c r="H988" i="1"/>
  <c r="H1000" i="1"/>
  <c r="H1012" i="1"/>
  <c r="H1024" i="1"/>
  <c r="H1036" i="1"/>
  <c r="H1048" i="1"/>
  <c r="H1060" i="1"/>
  <c r="H1072" i="1"/>
  <c r="H1084" i="1"/>
  <c r="H1096" i="1"/>
  <c r="H1108" i="1"/>
  <c r="H1120" i="1"/>
  <c r="H1132" i="1"/>
  <c r="H1144" i="1"/>
  <c r="H1156" i="1"/>
  <c r="H1168" i="1"/>
  <c r="H1180" i="1"/>
  <c r="H1192" i="1"/>
  <c r="H1204" i="1"/>
  <c r="H1216" i="1"/>
  <c r="H115" i="1"/>
  <c r="H163" i="1"/>
  <c r="H235" i="1"/>
  <c r="H307" i="1"/>
  <c r="H379" i="1"/>
  <c r="H416" i="1"/>
  <c r="H452" i="1"/>
  <c r="H490" i="1"/>
  <c r="H506" i="1"/>
  <c r="H524" i="1"/>
  <c r="H549" i="1"/>
  <c r="H569" i="1"/>
  <c r="H572" i="1"/>
  <c r="H575" i="1"/>
  <c r="H609" i="1"/>
  <c r="H621" i="1"/>
  <c r="H633" i="1"/>
  <c r="H645" i="1"/>
  <c r="H657" i="1"/>
  <c r="H669" i="1"/>
  <c r="H681" i="1"/>
  <c r="H693" i="1"/>
  <c r="H705" i="1"/>
  <c r="H717" i="1"/>
  <c r="H729" i="1"/>
  <c r="H741" i="1"/>
  <c r="H753" i="1"/>
  <c r="H765" i="1"/>
  <c r="H777" i="1"/>
  <c r="H789" i="1"/>
  <c r="H801" i="1"/>
  <c r="H813" i="1"/>
  <c r="H825" i="1"/>
  <c r="H837" i="1"/>
  <c r="H849" i="1"/>
  <c r="H861" i="1"/>
  <c r="H873" i="1"/>
  <c r="H885" i="1"/>
  <c r="H897" i="1"/>
  <c r="H909" i="1"/>
  <c r="H921" i="1"/>
  <c r="H933" i="1"/>
  <c r="H945" i="1"/>
  <c r="H957" i="1"/>
  <c r="H969" i="1"/>
  <c r="H981" i="1"/>
  <c r="H993" i="1"/>
  <c r="H1005" i="1"/>
  <c r="H1017" i="1"/>
  <c r="H31" i="1"/>
  <c r="H164" i="1"/>
  <c r="H236" i="1"/>
  <c r="H308" i="1"/>
  <c r="H380" i="1"/>
  <c r="H431" i="1"/>
  <c r="H467" i="1"/>
  <c r="H503" i="1"/>
  <c r="H552" i="1"/>
  <c r="H578" i="1"/>
  <c r="H589" i="1"/>
  <c r="H597" i="1"/>
  <c r="H602" i="1"/>
  <c r="H614" i="1"/>
  <c r="H626" i="1"/>
  <c r="H638" i="1"/>
  <c r="H650" i="1"/>
  <c r="H662" i="1"/>
  <c r="H674" i="1"/>
  <c r="H686" i="1"/>
  <c r="H698" i="1"/>
  <c r="H710" i="1"/>
  <c r="H722" i="1"/>
  <c r="H734" i="1"/>
  <c r="H746" i="1"/>
  <c r="H758" i="1"/>
  <c r="H770" i="1"/>
  <c r="H782" i="1"/>
  <c r="H794" i="1"/>
  <c r="H806" i="1"/>
  <c r="H818" i="1"/>
  <c r="H830" i="1"/>
  <c r="H842" i="1"/>
  <c r="H854" i="1"/>
  <c r="H866" i="1"/>
  <c r="H878" i="1"/>
  <c r="H890" i="1"/>
  <c r="H902" i="1"/>
  <c r="H914" i="1"/>
  <c r="H926" i="1"/>
  <c r="H938" i="1"/>
  <c r="H950" i="1"/>
  <c r="H962" i="1"/>
  <c r="H974" i="1"/>
  <c r="H986" i="1"/>
  <c r="H998" i="1"/>
  <c r="H1010" i="1"/>
  <c r="H1022" i="1"/>
  <c r="H1034" i="1"/>
  <c r="H1046" i="1"/>
  <c r="H1058" i="1"/>
  <c r="H1070" i="1"/>
  <c r="H1082" i="1"/>
  <c r="H1094" i="1"/>
  <c r="H1106" i="1"/>
  <c r="H1118" i="1"/>
  <c r="H1130" i="1"/>
  <c r="H1142" i="1"/>
  <c r="H1154" i="1"/>
  <c r="H1166" i="1"/>
  <c r="H1178" i="1"/>
  <c r="H1190" i="1"/>
  <c r="H1202" i="1"/>
  <c r="H1214" i="1"/>
  <c r="H7" i="1"/>
  <c r="H151" i="1"/>
  <c r="H224" i="1"/>
  <c r="H296" i="1"/>
  <c r="H368" i="1"/>
  <c r="H391" i="1"/>
  <c r="H439" i="1"/>
  <c r="H475" i="1"/>
  <c r="H487" i="1"/>
  <c r="H514" i="1"/>
  <c r="H525" i="1"/>
  <c r="H541" i="1"/>
  <c r="H544" i="1"/>
  <c r="H564" i="1"/>
  <c r="H587" i="1"/>
  <c r="H600" i="1"/>
  <c r="H612" i="1"/>
  <c r="H624" i="1"/>
  <c r="H636" i="1"/>
  <c r="H648" i="1"/>
  <c r="H660" i="1"/>
  <c r="H672" i="1"/>
  <c r="H684" i="1"/>
  <c r="H696" i="1"/>
  <c r="H708" i="1"/>
  <c r="H720" i="1"/>
  <c r="H732" i="1"/>
  <c r="H744" i="1"/>
  <c r="H756" i="1"/>
  <c r="H768" i="1"/>
  <c r="H780" i="1"/>
  <c r="H792" i="1"/>
  <c r="H804" i="1"/>
  <c r="H816" i="1"/>
  <c r="H828" i="1"/>
  <c r="H840" i="1"/>
  <c r="H852" i="1"/>
  <c r="H864" i="1"/>
  <c r="H876" i="1"/>
  <c r="H888" i="1"/>
  <c r="H900" i="1"/>
  <c r="H912" i="1"/>
  <c r="H924" i="1"/>
  <c r="H936" i="1"/>
  <c r="H948" i="1"/>
  <c r="H960" i="1"/>
  <c r="H972" i="1"/>
  <c r="H984" i="1"/>
  <c r="H996" i="1"/>
  <c r="H1008" i="1"/>
  <c r="H1020" i="1"/>
  <c r="H1032" i="1"/>
  <c r="H1044" i="1"/>
  <c r="H1056" i="1"/>
  <c r="H1068" i="1"/>
  <c r="H1080" i="1"/>
  <c r="H1092" i="1"/>
  <c r="H1104" i="1"/>
  <c r="H1116" i="1"/>
  <c r="H1128" i="1"/>
  <c r="H1140" i="1"/>
  <c r="H1152" i="1"/>
  <c r="H1164" i="1"/>
  <c r="H1176" i="1"/>
  <c r="H1188" i="1"/>
  <c r="H1200" i="1"/>
  <c r="H1212" i="1"/>
  <c r="H1224" i="1"/>
  <c r="H1236" i="1"/>
  <c r="H691" i="1"/>
  <c r="H835" i="1"/>
  <c r="H979" i="1"/>
  <c r="H1027" i="1"/>
  <c r="H1087" i="1"/>
  <c r="H1135" i="1"/>
  <c r="H1171" i="1"/>
  <c r="H1207" i="1"/>
  <c r="H1221" i="1"/>
  <c r="H1226" i="1"/>
  <c r="H1234" i="1"/>
  <c r="H1246" i="1"/>
  <c r="H1250" i="1"/>
  <c r="H1282" i="1"/>
  <c r="H1286" i="1"/>
  <c r="H1318" i="1"/>
  <c r="H1322" i="1"/>
  <c r="H1336" i="1"/>
  <c r="H1339" i="1"/>
  <c r="H1342" i="1"/>
  <c r="H1384" i="1"/>
  <c r="H1387" i="1"/>
  <c r="H1392" i="1"/>
  <c r="H1404" i="1"/>
  <c r="H1416" i="1"/>
  <c r="H1428" i="1"/>
  <c r="H1440" i="1"/>
  <c r="H1452" i="1"/>
  <c r="H1464" i="1"/>
  <c r="H1476" i="1"/>
  <c r="H1488" i="1"/>
  <c r="H1500" i="1"/>
  <c r="H1512" i="1"/>
  <c r="H1524" i="1"/>
  <c r="H1536" i="1"/>
  <c r="H1548" i="1"/>
  <c r="H1560" i="1"/>
  <c r="H1572" i="1"/>
  <c r="H1584" i="1"/>
  <c r="H1596" i="1"/>
  <c r="H1608" i="1"/>
  <c r="H1620" i="1"/>
  <c r="H1632" i="1"/>
  <c r="H1644" i="1"/>
  <c r="H1656" i="1"/>
  <c r="H1668" i="1"/>
  <c r="H1680" i="1"/>
  <c r="H1692" i="1"/>
  <c r="H1704" i="1"/>
  <c r="H1716" i="1"/>
  <c r="H1728" i="1"/>
  <c r="H1740" i="1"/>
  <c r="H1752" i="1"/>
  <c r="H1764" i="1"/>
  <c r="H1776" i="1"/>
  <c r="H1788" i="1"/>
  <c r="H1800" i="1"/>
  <c r="H1812" i="1"/>
  <c r="H1824" i="1"/>
  <c r="H1836" i="1"/>
  <c r="H1848" i="1"/>
  <c r="H1860" i="1"/>
  <c r="H1872" i="1"/>
  <c r="H1884" i="1"/>
  <c r="H1896" i="1"/>
  <c r="H1908" i="1"/>
  <c r="H1920" i="1"/>
  <c r="H1932" i="1"/>
  <c r="H1944" i="1"/>
  <c r="H1956" i="1"/>
  <c r="H1968" i="1"/>
  <c r="H1980" i="1"/>
  <c r="H1992" i="1"/>
  <c r="H2004" i="1"/>
  <c r="H2016" i="1"/>
  <c r="H2028" i="1"/>
  <c r="H2040" i="1"/>
  <c r="H2052" i="1"/>
  <c r="H2064" i="1"/>
  <c r="H2076" i="1"/>
  <c r="H2088" i="1"/>
  <c r="H2100" i="1"/>
  <c r="H424" i="1"/>
  <c r="H499" i="1"/>
  <c r="H607" i="1"/>
  <c r="H751" i="1"/>
  <c r="H895" i="1"/>
  <c r="H1029" i="1"/>
  <c r="H1097" i="1"/>
  <c r="H1145" i="1"/>
  <c r="H1193" i="1"/>
  <c r="H1235" i="1"/>
  <c r="H1247" i="1"/>
  <c r="H1279" i="1"/>
  <c r="H1283" i="1"/>
  <c r="H1315" i="1"/>
  <c r="H1319" i="1"/>
  <c r="H1333" i="1"/>
  <c r="H1365" i="1"/>
  <c r="H1368" i="1"/>
  <c r="H1381" i="1"/>
  <c r="H1397" i="1"/>
  <c r="H1409" i="1"/>
  <c r="H1421" i="1"/>
  <c r="H1433" i="1"/>
  <c r="H1445" i="1"/>
  <c r="H1457" i="1"/>
  <c r="H1469" i="1"/>
  <c r="H1481" i="1"/>
  <c r="H1493" i="1"/>
  <c r="H1505" i="1"/>
  <c r="H1517" i="1"/>
  <c r="H1529" i="1"/>
  <c r="H1541" i="1"/>
  <c r="H1553" i="1"/>
  <c r="H1565" i="1"/>
  <c r="H1577" i="1"/>
  <c r="H1589" i="1"/>
  <c r="H1601" i="1"/>
  <c r="H1613" i="1"/>
  <c r="H1625" i="1"/>
  <c r="H1637" i="1"/>
  <c r="H1649" i="1"/>
  <c r="H1661" i="1"/>
  <c r="H1673" i="1"/>
  <c r="H1685" i="1"/>
  <c r="H1697" i="1"/>
  <c r="H1709" i="1"/>
  <c r="H1721" i="1"/>
  <c r="H1733" i="1"/>
  <c r="H1745" i="1"/>
  <c r="H1757" i="1"/>
  <c r="H1769" i="1"/>
  <c r="H1781" i="1"/>
  <c r="H1793" i="1"/>
  <c r="H1805" i="1"/>
  <c r="H1817" i="1"/>
  <c r="H1829" i="1"/>
  <c r="H1841" i="1"/>
  <c r="H1853" i="1"/>
  <c r="H1865" i="1"/>
  <c r="H1877" i="1"/>
  <c r="H1889" i="1"/>
  <c r="H1901" i="1"/>
  <c r="H1913" i="1"/>
  <c r="H1925" i="1"/>
  <c r="H1937" i="1"/>
  <c r="H1949" i="1"/>
  <c r="H1961" i="1"/>
  <c r="H1973" i="1"/>
  <c r="H1985" i="1"/>
  <c r="H1997" i="1"/>
  <c r="H91" i="1"/>
  <c r="H295" i="1"/>
  <c r="H667" i="1"/>
  <c r="H811" i="1"/>
  <c r="H955" i="1"/>
  <c r="H1089" i="1"/>
  <c r="H1137" i="1"/>
  <c r="H1187" i="1"/>
  <c r="H1243" i="1"/>
  <c r="H1272" i="1"/>
  <c r="H1276" i="1"/>
  <c r="H1308" i="1"/>
  <c r="H1312" i="1"/>
  <c r="H1343" i="1"/>
  <c r="H1346" i="1"/>
  <c r="H1349" i="1"/>
  <c r="H1390" i="1"/>
  <c r="H1402" i="1"/>
  <c r="H1414" i="1"/>
  <c r="H1426" i="1"/>
  <c r="H1438" i="1"/>
  <c r="H1450" i="1"/>
  <c r="H1462" i="1"/>
  <c r="H1474" i="1"/>
  <c r="H1486" i="1"/>
  <c r="H1498" i="1"/>
  <c r="H1510" i="1"/>
  <c r="H1522" i="1"/>
  <c r="H1534" i="1"/>
  <c r="H1546" i="1"/>
  <c r="H1558" i="1"/>
  <c r="H1570" i="1"/>
  <c r="H1582" i="1"/>
  <c r="H1594" i="1"/>
  <c r="H1606" i="1"/>
  <c r="H1618" i="1"/>
  <c r="H1630" i="1"/>
  <c r="H1642" i="1"/>
  <c r="H1654" i="1"/>
  <c r="H1666" i="1"/>
  <c r="H1678" i="1"/>
  <c r="H1690" i="1"/>
  <c r="H1702" i="1"/>
  <c r="H1714" i="1"/>
  <c r="H1726" i="1"/>
  <c r="H1738" i="1"/>
  <c r="H1750" i="1"/>
  <c r="H1762" i="1"/>
  <c r="H1774" i="1"/>
  <c r="H1786" i="1"/>
  <c r="H1798" i="1"/>
  <c r="H1810" i="1"/>
  <c r="H1822" i="1"/>
  <c r="H1834" i="1"/>
  <c r="H1846" i="1"/>
  <c r="H1858" i="1"/>
  <c r="H1870" i="1"/>
  <c r="H1882" i="1"/>
  <c r="H1894" i="1"/>
  <c r="H1906" i="1"/>
  <c r="H1918" i="1"/>
  <c r="H1930" i="1"/>
  <c r="H1942" i="1"/>
  <c r="H1954" i="1"/>
  <c r="H1966" i="1"/>
  <c r="H1978" i="1"/>
  <c r="H1990" i="1"/>
  <c r="H2002" i="1"/>
  <c r="H2014" i="1"/>
  <c r="H2026" i="1"/>
  <c r="H2038" i="1"/>
  <c r="H2050" i="1"/>
  <c r="H2062" i="1"/>
  <c r="H2074" i="1"/>
  <c r="H2086" i="1"/>
  <c r="H2098" i="1"/>
  <c r="H2110" i="1"/>
  <c r="H2122" i="1"/>
  <c r="H2134" i="1"/>
  <c r="H2146" i="1"/>
  <c r="H581" i="1"/>
  <c r="H727" i="1"/>
  <c r="H871" i="1"/>
  <c r="H1015" i="1"/>
  <c r="H1099" i="1"/>
  <c r="H1147" i="1"/>
  <c r="H1173" i="1"/>
  <c r="H1209" i="1"/>
  <c r="H1223" i="1"/>
  <c r="H1231" i="1"/>
  <c r="H1265" i="1"/>
  <c r="H1269" i="1"/>
  <c r="H1301" i="1"/>
  <c r="H1305" i="1"/>
  <c r="H1372" i="1"/>
  <c r="H1375" i="1"/>
  <c r="H1378" i="1"/>
  <c r="H1395" i="1"/>
  <c r="H1407" i="1"/>
  <c r="H1419" i="1"/>
  <c r="H1431" i="1"/>
  <c r="H1443" i="1"/>
  <c r="H1455" i="1"/>
  <c r="H1467" i="1"/>
  <c r="H1479" i="1"/>
  <c r="H1491" i="1"/>
  <c r="H1503" i="1"/>
  <c r="H1515" i="1"/>
  <c r="H1527" i="1"/>
  <c r="H1539" i="1"/>
  <c r="H1551" i="1"/>
  <c r="H1563" i="1"/>
  <c r="H1575" i="1"/>
  <c r="H1587" i="1"/>
  <c r="H1599" i="1"/>
  <c r="H1611" i="1"/>
  <c r="H1623" i="1"/>
  <c r="H1635" i="1"/>
  <c r="H1647" i="1"/>
  <c r="H1659" i="1"/>
  <c r="H1671" i="1"/>
  <c r="H1683" i="1"/>
  <c r="H1695" i="1"/>
  <c r="H1707" i="1"/>
  <c r="H1719" i="1"/>
  <c r="H1731" i="1"/>
  <c r="H1743" i="1"/>
  <c r="H1755" i="1"/>
  <c r="H1767" i="1"/>
  <c r="H1779" i="1"/>
  <c r="H1791" i="1"/>
  <c r="H1803" i="1"/>
  <c r="H1815" i="1"/>
  <c r="H1827" i="1"/>
  <c r="H1839" i="1"/>
  <c r="H1851" i="1"/>
  <c r="H1863" i="1"/>
  <c r="H1875" i="1"/>
  <c r="H1887" i="1"/>
  <c r="H1899" i="1"/>
  <c r="H1911" i="1"/>
  <c r="H1923" i="1"/>
  <c r="H1935" i="1"/>
  <c r="H1947" i="1"/>
  <c r="H1959" i="1"/>
  <c r="H1971" i="1"/>
  <c r="H1983" i="1"/>
  <c r="H1995" i="1"/>
  <c r="H2007" i="1"/>
  <c r="H2019" i="1"/>
  <c r="H2031" i="1"/>
  <c r="H2043" i="1"/>
  <c r="H2055" i="1"/>
  <c r="H2067" i="1"/>
  <c r="H2079" i="1"/>
  <c r="H2091" i="1"/>
  <c r="H2103" i="1"/>
  <c r="H584" i="1"/>
  <c r="H643" i="1"/>
  <c r="H787" i="1"/>
  <c r="H931" i="1"/>
  <c r="H1109" i="1"/>
  <c r="H1157" i="1"/>
  <c r="H1195" i="1"/>
  <c r="H1240" i="1"/>
  <c r="H1258" i="1"/>
  <c r="H1262" i="1"/>
  <c r="H1294" i="1"/>
  <c r="H1298" i="1"/>
  <c r="H1330" i="1"/>
  <c r="H1353" i="1"/>
  <c r="H1356" i="1"/>
  <c r="H1369" i="1"/>
  <c r="H1388" i="1"/>
  <c r="H1400" i="1"/>
  <c r="H1412" i="1"/>
  <c r="H1424" i="1"/>
  <c r="H1436" i="1"/>
  <c r="H1448" i="1"/>
  <c r="H1460" i="1"/>
  <c r="H1472" i="1"/>
  <c r="H1484" i="1"/>
  <c r="H1496" i="1"/>
  <c r="H1508" i="1"/>
  <c r="H1520" i="1"/>
  <c r="H1532" i="1"/>
  <c r="H1544" i="1"/>
  <c r="H1556" i="1"/>
  <c r="H1568" i="1"/>
  <c r="H1580" i="1"/>
  <c r="H1592" i="1"/>
  <c r="H1604" i="1"/>
  <c r="H1616" i="1"/>
  <c r="H1628" i="1"/>
  <c r="H1640" i="1"/>
  <c r="H1652" i="1"/>
  <c r="H1664" i="1"/>
  <c r="H1676" i="1"/>
  <c r="H1688" i="1"/>
  <c r="H1700" i="1"/>
  <c r="H1712" i="1"/>
  <c r="H1724" i="1"/>
  <c r="H1736" i="1"/>
  <c r="H1748" i="1"/>
  <c r="H1760" i="1"/>
  <c r="H1772" i="1"/>
  <c r="H1784" i="1"/>
  <c r="H1796" i="1"/>
  <c r="H1808" i="1"/>
  <c r="H1820" i="1"/>
  <c r="H1832" i="1"/>
  <c r="H1844" i="1"/>
  <c r="H1856" i="1"/>
  <c r="H1868" i="1"/>
  <c r="H1880" i="1"/>
  <c r="H1892" i="1"/>
  <c r="H1904" i="1"/>
  <c r="H1916" i="1"/>
  <c r="H1928" i="1"/>
  <c r="H1940" i="1"/>
  <c r="H1952" i="1"/>
  <c r="H1964" i="1"/>
  <c r="H1976" i="1"/>
  <c r="H1988" i="1"/>
  <c r="H2000" i="1"/>
  <c r="H2012" i="1"/>
  <c r="H2024" i="1"/>
  <c r="H2036" i="1"/>
  <c r="H703" i="1"/>
  <c r="H847" i="1"/>
  <c r="H991" i="1"/>
  <c r="H1101" i="1"/>
  <c r="H1149" i="1"/>
  <c r="H1181" i="1"/>
  <c r="H1217" i="1"/>
  <c r="H1228" i="1"/>
  <c r="H1255" i="1"/>
  <c r="H1259" i="1"/>
  <c r="H1291" i="1"/>
  <c r="H1295" i="1"/>
  <c r="H1327" i="1"/>
  <c r="H1331" i="1"/>
  <c r="H1334" i="1"/>
  <c r="H1337" i="1"/>
  <c r="H1379" i="1"/>
  <c r="H1382" i="1"/>
  <c r="H1385" i="1"/>
  <c r="H1393" i="1"/>
  <c r="H1405" i="1"/>
  <c r="H1417" i="1"/>
  <c r="H1429" i="1"/>
  <c r="H1441" i="1"/>
  <c r="H1453" i="1"/>
  <c r="H1465" i="1"/>
  <c r="H1477" i="1"/>
  <c r="H1489" i="1"/>
  <c r="H1501" i="1"/>
  <c r="H1513" i="1"/>
  <c r="H1525" i="1"/>
  <c r="H1537" i="1"/>
  <c r="H1549" i="1"/>
  <c r="H1561" i="1"/>
  <c r="H1573" i="1"/>
  <c r="H1585" i="1"/>
  <c r="H1597" i="1"/>
  <c r="H1609" i="1"/>
  <c r="H1621" i="1"/>
  <c r="H1633" i="1"/>
  <c r="H1645" i="1"/>
  <c r="H1657" i="1"/>
  <c r="H1669" i="1"/>
  <c r="H1681" i="1"/>
  <c r="H1693" i="1"/>
  <c r="H1705" i="1"/>
  <c r="H1717" i="1"/>
  <c r="H1729" i="1"/>
  <c r="H1741" i="1"/>
  <c r="H1753" i="1"/>
  <c r="H1765" i="1"/>
  <c r="H1777" i="1"/>
  <c r="H1789" i="1"/>
  <c r="H1801" i="1"/>
  <c r="H1813" i="1"/>
  <c r="H1825" i="1"/>
  <c r="H1837" i="1"/>
  <c r="H1849" i="1"/>
  <c r="H1861" i="1"/>
  <c r="H1873" i="1"/>
  <c r="H1885" i="1"/>
  <c r="H1897" i="1"/>
  <c r="H1909" i="1"/>
  <c r="H1921" i="1"/>
  <c r="H1933" i="1"/>
  <c r="H1945" i="1"/>
  <c r="H1957" i="1"/>
  <c r="H1969" i="1"/>
  <c r="H1981" i="1"/>
  <c r="H1993" i="1"/>
  <c r="H2005" i="1"/>
  <c r="H2017" i="1"/>
  <c r="H2029" i="1"/>
  <c r="H2041" i="1"/>
  <c r="H2053" i="1"/>
  <c r="H2065" i="1"/>
  <c r="H2077" i="1"/>
  <c r="H2089" i="1"/>
  <c r="H2101" i="1"/>
  <c r="H2113" i="1"/>
  <c r="H2125" i="1"/>
  <c r="H2137" i="1"/>
  <c r="H2149" i="1"/>
  <c r="H2161" i="1"/>
  <c r="H2173" i="1"/>
  <c r="H460" i="1"/>
  <c r="H619" i="1"/>
  <c r="H763" i="1"/>
  <c r="H907" i="1"/>
  <c r="H1063" i="1"/>
  <c r="H1111" i="1"/>
  <c r="H1159" i="1"/>
  <c r="H1175" i="1"/>
  <c r="H1211" i="1"/>
  <c r="H1248" i="1"/>
  <c r="H1252" i="1"/>
  <c r="H1284" i="1"/>
  <c r="H1288" i="1"/>
  <c r="H1320" i="1"/>
  <c r="H1324" i="1"/>
  <c r="H1360" i="1"/>
  <c r="H1363" i="1"/>
  <c r="H1366" i="1"/>
  <c r="H1398" i="1"/>
  <c r="H1410" i="1"/>
  <c r="H1422" i="1"/>
  <c r="H1434" i="1"/>
  <c r="H1446" i="1"/>
  <c r="H1458" i="1"/>
  <c r="H1470" i="1"/>
  <c r="H1482" i="1"/>
  <c r="H1494" i="1"/>
  <c r="H1506" i="1"/>
  <c r="H1518" i="1"/>
  <c r="H1530" i="1"/>
  <c r="H1542" i="1"/>
  <c r="H1554" i="1"/>
  <c r="H1566" i="1"/>
  <c r="H1578" i="1"/>
  <c r="H1590" i="1"/>
  <c r="H1602" i="1"/>
  <c r="H1614" i="1"/>
  <c r="H1626" i="1"/>
  <c r="H1638" i="1"/>
  <c r="H1650" i="1"/>
  <c r="H1662" i="1"/>
  <c r="H1674" i="1"/>
  <c r="H1686" i="1"/>
  <c r="H1698" i="1"/>
  <c r="H1710" i="1"/>
  <c r="H1722" i="1"/>
  <c r="H1734" i="1"/>
  <c r="H1746" i="1"/>
  <c r="H1758" i="1"/>
  <c r="H1770" i="1"/>
  <c r="H1782" i="1"/>
  <c r="H1794" i="1"/>
  <c r="H1806" i="1"/>
  <c r="H1818" i="1"/>
  <c r="H1830" i="1"/>
  <c r="H1842" i="1"/>
  <c r="H1854" i="1"/>
  <c r="H1866" i="1"/>
  <c r="H1878" i="1"/>
  <c r="H1890" i="1"/>
  <c r="H367" i="1"/>
  <c r="H592" i="1"/>
  <c r="H679" i="1"/>
  <c r="H823" i="1"/>
  <c r="H967" i="1"/>
  <c r="H1073" i="1"/>
  <c r="H1121" i="1"/>
  <c r="H1197" i="1"/>
  <c r="H1245" i="1"/>
  <c r="H1277" i="1"/>
  <c r="H1281" i="1"/>
  <c r="H1313" i="1"/>
  <c r="H1317" i="1"/>
  <c r="H1341" i="1"/>
  <c r="H1344" i="1"/>
  <c r="H1357" i="1"/>
  <c r="H1391" i="1"/>
  <c r="H1403" i="1"/>
  <c r="H1415" i="1"/>
  <c r="H1427" i="1"/>
  <c r="H1439" i="1"/>
  <c r="H1451" i="1"/>
  <c r="H1463" i="1"/>
  <c r="H1475" i="1"/>
  <c r="H1487" i="1"/>
  <c r="H1499" i="1"/>
  <c r="H1511" i="1"/>
  <c r="H1523" i="1"/>
  <c r="H1535" i="1"/>
  <c r="H1547" i="1"/>
  <c r="H1559" i="1"/>
  <c r="H1571" i="1"/>
  <c r="H1583" i="1"/>
  <c r="H1595" i="1"/>
  <c r="H1607" i="1"/>
  <c r="H1619" i="1"/>
  <c r="H1631" i="1"/>
  <c r="H1643" i="1"/>
  <c r="H1655" i="1"/>
  <c r="H1667" i="1"/>
  <c r="H1679" i="1"/>
  <c r="H1691" i="1"/>
  <c r="H1703" i="1"/>
  <c r="H1715" i="1"/>
  <c r="H1727" i="1"/>
  <c r="H1739" i="1"/>
  <c r="H1751" i="1"/>
  <c r="H1763" i="1"/>
  <c r="H1775" i="1"/>
  <c r="H1787" i="1"/>
  <c r="H1799" i="1"/>
  <c r="H1811" i="1"/>
  <c r="H1823" i="1"/>
  <c r="H1835" i="1"/>
  <c r="H1847" i="1"/>
  <c r="H1859" i="1"/>
  <c r="H1871" i="1"/>
  <c r="H1883" i="1"/>
  <c r="H1895" i="1"/>
  <c r="H561" i="1"/>
  <c r="H739" i="1"/>
  <c r="H883" i="1"/>
  <c r="H1051" i="1"/>
  <c r="H1065" i="1"/>
  <c r="H1113" i="1"/>
  <c r="H1161" i="1"/>
  <c r="H1183" i="1"/>
  <c r="H1219" i="1"/>
  <c r="H1233" i="1"/>
  <c r="H1241" i="1"/>
  <c r="H1270" i="1"/>
  <c r="H1274" i="1"/>
  <c r="H1306" i="1"/>
  <c r="H1310" i="1"/>
  <c r="H1367" i="1"/>
  <c r="H1370" i="1"/>
  <c r="H1373" i="1"/>
  <c r="H1396" i="1"/>
  <c r="H1408" i="1"/>
  <c r="H1420" i="1"/>
  <c r="H1432" i="1"/>
  <c r="H1444" i="1"/>
  <c r="H1456" i="1"/>
  <c r="H1468" i="1"/>
  <c r="H1480" i="1"/>
  <c r="H1492" i="1"/>
  <c r="H1504" i="1"/>
  <c r="H1516" i="1"/>
  <c r="H1528" i="1"/>
  <c r="H1540" i="1"/>
  <c r="H1552" i="1"/>
  <c r="H1564" i="1"/>
  <c r="H1576" i="1"/>
  <c r="H1588" i="1"/>
  <c r="H1600" i="1"/>
  <c r="H1612" i="1"/>
  <c r="H1624" i="1"/>
  <c r="H1636" i="1"/>
  <c r="H1648" i="1"/>
  <c r="H1660" i="1"/>
  <c r="H1672" i="1"/>
  <c r="H1684" i="1"/>
  <c r="H1696" i="1"/>
  <c r="H1708" i="1"/>
  <c r="H1720" i="1"/>
  <c r="H1732" i="1"/>
  <c r="H1744" i="1"/>
  <c r="H1756" i="1"/>
  <c r="H1768" i="1"/>
  <c r="H1780" i="1"/>
  <c r="H1792" i="1"/>
  <c r="H1804" i="1"/>
  <c r="H1816" i="1"/>
  <c r="H1828" i="1"/>
  <c r="H1840" i="1"/>
  <c r="H1852" i="1"/>
  <c r="H1864" i="1"/>
  <c r="H1876" i="1"/>
  <c r="H1888" i="1"/>
  <c r="H1900" i="1"/>
  <c r="H1912" i="1"/>
  <c r="H1924" i="1"/>
  <c r="H223" i="1"/>
  <c r="H528" i="1"/>
  <c r="H655" i="1"/>
  <c r="H799" i="1"/>
  <c r="H943" i="1"/>
  <c r="H1053" i="1"/>
  <c r="H1075" i="1"/>
  <c r="H1123" i="1"/>
  <c r="H1169" i="1"/>
  <c r="H1205" i="1"/>
  <c r="H1229" i="1"/>
  <c r="H1267" i="1"/>
  <c r="H1271" i="1"/>
  <c r="H1303" i="1"/>
  <c r="H1307" i="1"/>
  <c r="H1348" i="1"/>
  <c r="H1351" i="1"/>
  <c r="H1354" i="1"/>
  <c r="H1389" i="1"/>
  <c r="H1401" i="1"/>
  <c r="H1413" i="1"/>
  <c r="H1425" i="1"/>
  <c r="H1437" i="1"/>
  <c r="H1449" i="1"/>
  <c r="H1461" i="1"/>
  <c r="H1473" i="1"/>
  <c r="H1485" i="1"/>
  <c r="H1497" i="1"/>
  <c r="H1509" i="1"/>
  <c r="H1521" i="1"/>
  <c r="H1533" i="1"/>
  <c r="H1545" i="1"/>
  <c r="H1557" i="1"/>
  <c r="H1569" i="1"/>
  <c r="H1581" i="1"/>
  <c r="H1593" i="1"/>
  <c r="H1605" i="1"/>
  <c r="H1617" i="1"/>
  <c r="H1629" i="1"/>
  <c r="H1641" i="1"/>
  <c r="H1653" i="1"/>
  <c r="H1665" i="1"/>
  <c r="H1677" i="1"/>
  <c r="H1689" i="1"/>
  <c r="H1701" i="1"/>
  <c r="H1713" i="1"/>
  <c r="H1725" i="1"/>
  <c r="H1737" i="1"/>
  <c r="H1749" i="1"/>
  <c r="H1761" i="1"/>
  <c r="H1773" i="1"/>
  <c r="H1785" i="1"/>
  <c r="H1797" i="1"/>
  <c r="H1809" i="1"/>
  <c r="H1821" i="1"/>
  <c r="H1833" i="1"/>
  <c r="H1845" i="1"/>
  <c r="H1857" i="1"/>
  <c r="H1869" i="1"/>
  <c r="H1881" i="1"/>
  <c r="H1893" i="1"/>
  <c r="H1905" i="1"/>
  <c r="H1917" i="1"/>
  <c r="H1929" i="1"/>
  <c r="H1941" i="1"/>
  <c r="H1953" i="1"/>
  <c r="H1965" i="1"/>
  <c r="H1977" i="1"/>
  <c r="H400" i="1"/>
  <c r="H715" i="1"/>
  <c r="H859" i="1"/>
  <c r="H1003" i="1"/>
  <c r="H1039" i="1"/>
  <c r="H1085" i="1"/>
  <c r="H1133" i="1"/>
  <c r="H1199" i="1"/>
  <c r="H1260" i="1"/>
  <c r="H1264" i="1"/>
  <c r="H1296" i="1"/>
  <c r="H1300" i="1"/>
  <c r="H1332" i="1"/>
  <c r="H1345" i="1"/>
  <c r="H1377" i="1"/>
  <c r="H1380" i="1"/>
  <c r="H1394" i="1"/>
  <c r="H1406" i="1"/>
  <c r="H1418" i="1"/>
  <c r="H1430" i="1"/>
  <c r="H1442" i="1"/>
  <c r="H1454" i="1"/>
  <c r="H1466" i="1"/>
  <c r="H1478" i="1"/>
  <c r="H1490" i="1"/>
  <c r="H1502" i="1"/>
  <c r="H1514" i="1"/>
  <c r="H1526" i="1"/>
  <c r="H1538" i="1"/>
  <c r="H1550" i="1"/>
  <c r="H1562" i="1"/>
  <c r="H1574" i="1"/>
  <c r="H775" i="1"/>
  <c r="H1289" i="1"/>
  <c r="H1519" i="1"/>
  <c r="H1622" i="1"/>
  <c r="H1694" i="1"/>
  <c r="H1766" i="1"/>
  <c r="H1838" i="1"/>
  <c r="H1934" i="1"/>
  <c r="H1951" i="1"/>
  <c r="H1991" i="1"/>
  <c r="H2013" i="1"/>
  <c r="H2021" i="1"/>
  <c r="H2034" i="1"/>
  <c r="H2049" i="1"/>
  <c r="H2060" i="1"/>
  <c r="H2085" i="1"/>
  <c r="H2096" i="1"/>
  <c r="H2112" i="1"/>
  <c r="H2115" i="1"/>
  <c r="H2118" i="1"/>
  <c r="H2138" i="1"/>
  <c r="H2163" i="1"/>
  <c r="H2171" i="1"/>
  <c r="H2191" i="1"/>
  <c r="H2203" i="1"/>
  <c r="H2215" i="1"/>
  <c r="H2227" i="1"/>
  <c r="H2239" i="1"/>
  <c r="H2251" i="1"/>
  <c r="H2263" i="1"/>
  <c r="H2275" i="1"/>
  <c r="H2287" i="1"/>
  <c r="H2299" i="1"/>
  <c r="H2311" i="1"/>
  <c r="H2323" i="1"/>
  <c r="H2335" i="1"/>
  <c r="H2347" i="1"/>
  <c r="H2359" i="1"/>
  <c r="H2371" i="1"/>
  <c r="H2383" i="1"/>
  <c r="H2395" i="1"/>
  <c r="H2407" i="1"/>
  <c r="H2419" i="1"/>
  <c r="H2431" i="1"/>
  <c r="H2443" i="1"/>
  <c r="H2455" i="1"/>
  <c r="H2467" i="1"/>
  <c r="H2479" i="1"/>
  <c r="H2491" i="1"/>
  <c r="H2503" i="1"/>
  <c r="H2515" i="1"/>
  <c r="H2527" i="1"/>
  <c r="H2539" i="1"/>
  <c r="H2551" i="1"/>
  <c r="H2563" i="1"/>
  <c r="H2575" i="1"/>
  <c r="H2587" i="1"/>
  <c r="H2599" i="1"/>
  <c r="H2611" i="1"/>
  <c r="H2623" i="1"/>
  <c r="H2635" i="1"/>
  <c r="H2647" i="1"/>
  <c r="H2659" i="1"/>
  <c r="H2671" i="1"/>
  <c r="H2683" i="1"/>
  <c r="H2695" i="1"/>
  <c r="H2707" i="1"/>
  <c r="H2719" i="1"/>
  <c r="H2731" i="1"/>
  <c r="H2743" i="1"/>
  <c r="H2755" i="1"/>
  <c r="H2767" i="1"/>
  <c r="H2779" i="1"/>
  <c r="H2791" i="1"/>
  <c r="H2803" i="1"/>
  <c r="H2815" i="1"/>
  <c r="H2827" i="1"/>
  <c r="H2839" i="1"/>
  <c r="H2851" i="1"/>
  <c r="H2863" i="1"/>
  <c r="H2875" i="1"/>
  <c r="H2887" i="1"/>
  <c r="H2899" i="1"/>
  <c r="H2911" i="1"/>
  <c r="H2923" i="1"/>
  <c r="H2935" i="1"/>
  <c r="H2947" i="1"/>
  <c r="H2959" i="1"/>
  <c r="H2971" i="1"/>
  <c r="H2983" i="1"/>
  <c r="H2995" i="1"/>
  <c r="H3007" i="1"/>
  <c r="H3019" i="1"/>
  <c r="H3031" i="1"/>
  <c r="H3043" i="1"/>
  <c r="H3055" i="1"/>
  <c r="H3067" i="1"/>
  <c r="H3079" i="1"/>
  <c r="H3091" i="1"/>
  <c r="H3103" i="1"/>
  <c r="H3115" i="1"/>
  <c r="H3127" i="1"/>
  <c r="H3139" i="1"/>
  <c r="H3151" i="1"/>
  <c r="H1077" i="1"/>
  <c r="H1185" i="1"/>
  <c r="H1293" i="1"/>
  <c r="H1435" i="1"/>
  <c r="H1579" i="1"/>
  <c r="H1651" i="1"/>
  <c r="H1723" i="1"/>
  <c r="H1795" i="1"/>
  <c r="H1867" i="1"/>
  <c r="H1927" i="1"/>
  <c r="H1946" i="1"/>
  <c r="H1963" i="1"/>
  <c r="H1996" i="1"/>
  <c r="H2009" i="1"/>
  <c r="H2022" i="1"/>
  <c r="H2042" i="1"/>
  <c r="H2046" i="1"/>
  <c r="H2078" i="1"/>
  <c r="H2082" i="1"/>
  <c r="H2121" i="1"/>
  <c r="H2141" i="1"/>
  <c r="H2144" i="1"/>
  <c r="H2147" i="1"/>
  <c r="H2158" i="1"/>
  <c r="H2166" i="1"/>
  <c r="H2179" i="1"/>
  <c r="H2184" i="1"/>
  <c r="H2196" i="1"/>
  <c r="H2208" i="1"/>
  <c r="H2220" i="1"/>
  <c r="H2232" i="1"/>
  <c r="H2244" i="1"/>
  <c r="H2256" i="1"/>
  <c r="H2268" i="1"/>
  <c r="H2280" i="1"/>
  <c r="H2292" i="1"/>
  <c r="H2304" i="1"/>
  <c r="H2316" i="1"/>
  <c r="H2328" i="1"/>
  <c r="H2340" i="1"/>
  <c r="H2352" i="1"/>
  <c r="H2364" i="1"/>
  <c r="H2376" i="1"/>
  <c r="H2388" i="1"/>
  <c r="H2400" i="1"/>
  <c r="H2412" i="1"/>
  <c r="H2424" i="1"/>
  <c r="H2436" i="1"/>
  <c r="H2448" i="1"/>
  <c r="H2460" i="1"/>
  <c r="H2472" i="1"/>
  <c r="H2484" i="1"/>
  <c r="H2496" i="1"/>
  <c r="H2508" i="1"/>
  <c r="H2520" i="1"/>
  <c r="H2532" i="1"/>
  <c r="H2544" i="1"/>
  <c r="H2556" i="1"/>
  <c r="H2568" i="1"/>
  <c r="H2580" i="1"/>
  <c r="H2592" i="1"/>
  <c r="H2604" i="1"/>
  <c r="H2616" i="1"/>
  <c r="H2628" i="1"/>
  <c r="H2640" i="1"/>
  <c r="H2652" i="1"/>
  <c r="H2664" i="1"/>
  <c r="H2676" i="1"/>
  <c r="H2688" i="1"/>
  <c r="H2700" i="1"/>
  <c r="H2712" i="1"/>
  <c r="H2724" i="1"/>
  <c r="H2736" i="1"/>
  <c r="H2748" i="1"/>
  <c r="H2760" i="1"/>
  <c r="H2772" i="1"/>
  <c r="H2784" i="1"/>
  <c r="H2796" i="1"/>
  <c r="H2808" i="1"/>
  <c r="H2820" i="1"/>
  <c r="H2832" i="1"/>
  <c r="H2844" i="1"/>
  <c r="H2856" i="1"/>
  <c r="H2868" i="1"/>
  <c r="H2880" i="1"/>
  <c r="H2892" i="1"/>
  <c r="H2904" i="1"/>
  <c r="H2916" i="1"/>
  <c r="H2928" i="1"/>
  <c r="H2940" i="1"/>
  <c r="H2952" i="1"/>
  <c r="H2964" i="1"/>
  <c r="H2976" i="1"/>
  <c r="H2988" i="1"/>
  <c r="H3000" i="1"/>
  <c r="H3012" i="1"/>
  <c r="H3024" i="1"/>
  <c r="H3036" i="1"/>
  <c r="H3048" i="1"/>
  <c r="H3060" i="1"/>
  <c r="H3072" i="1"/>
  <c r="H3084" i="1"/>
  <c r="H3096" i="1"/>
  <c r="H3108" i="1"/>
  <c r="H3120" i="1"/>
  <c r="H3132" i="1"/>
  <c r="H3144" i="1"/>
  <c r="H3156" i="1"/>
  <c r="H3168" i="1"/>
  <c r="H3180" i="1"/>
  <c r="H3192" i="1"/>
  <c r="H3204" i="1"/>
  <c r="H3216" i="1"/>
  <c r="H3228" i="1"/>
  <c r="H3240" i="1"/>
  <c r="H3252" i="1"/>
  <c r="H3264" i="1"/>
  <c r="H3276" i="1"/>
  <c r="H3288" i="1"/>
  <c r="H3300" i="1"/>
  <c r="H3312" i="1"/>
  <c r="H3324" i="1"/>
  <c r="H1253" i="1"/>
  <c r="H1495" i="1"/>
  <c r="H1610" i="1"/>
  <c r="H1682" i="1"/>
  <c r="H1754" i="1"/>
  <c r="H1826" i="1"/>
  <c r="H1898" i="1"/>
  <c r="H1914" i="1"/>
  <c r="H1958" i="1"/>
  <c r="H1975" i="1"/>
  <c r="H2001" i="1"/>
  <c r="H2010" i="1"/>
  <c r="H2030" i="1"/>
  <c r="H2071" i="1"/>
  <c r="H2075" i="1"/>
  <c r="H2124" i="1"/>
  <c r="H2127" i="1"/>
  <c r="H2130" i="1"/>
  <c r="H2150" i="1"/>
  <c r="H2174" i="1"/>
  <c r="H2189" i="1"/>
  <c r="H2201" i="1"/>
  <c r="H2213" i="1"/>
  <c r="H2225" i="1"/>
  <c r="H2237" i="1"/>
  <c r="H2249" i="1"/>
  <c r="H2261" i="1"/>
  <c r="H2273" i="1"/>
  <c r="H2285" i="1"/>
  <c r="H2297" i="1"/>
  <c r="H2309" i="1"/>
  <c r="H2321" i="1"/>
  <c r="H2333" i="1"/>
  <c r="H2345" i="1"/>
  <c r="H2357" i="1"/>
  <c r="H2369" i="1"/>
  <c r="H2381" i="1"/>
  <c r="H2393" i="1"/>
  <c r="H2405" i="1"/>
  <c r="H2417" i="1"/>
  <c r="H2429" i="1"/>
  <c r="H2441" i="1"/>
  <c r="H2453" i="1"/>
  <c r="H2465" i="1"/>
  <c r="H2477" i="1"/>
  <c r="H2489" i="1"/>
  <c r="H2501" i="1"/>
  <c r="H2513" i="1"/>
  <c r="H2525" i="1"/>
  <c r="H2537" i="1"/>
  <c r="H2549" i="1"/>
  <c r="H2561" i="1"/>
  <c r="H2573" i="1"/>
  <c r="H2585" i="1"/>
  <c r="H2597" i="1"/>
  <c r="H2609" i="1"/>
  <c r="H2621" i="1"/>
  <c r="H2633" i="1"/>
  <c r="H2645" i="1"/>
  <c r="H2657" i="1"/>
  <c r="H2669" i="1"/>
  <c r="H2681" i="1"/>
  <c r="H2693" i="1"/>
  <c r="H2705" i="1"/>
  <c r="H2717" i="1"/>
  <c r="H2729" i="1"/>
  <c r="H2741" i="1"/>
  <c r="H2753" i="1"/>
  <c r="H2765" i="1"/>
  <c r="H2777" i="1"/>
  <c r="H2789" i="1"/>
  <c r="H2801" i="1"/>
  <c r="H2813" i="1"/>
  <c r="H2825" i="1"/>
  <c r="H2837" i="1"/>
  <c r="H2849" i="1"/>
  <c r="H2861" i="1"/>
  <c r="H2873" i="1"/>
  <c r="H2885" i="1"/>
  <c r="H2897" i="1"/>
  <c r="H2909" i="1"/>
  <c r="H2921" i="1"/>
  <c r="H2933" i="1"/>
  <c r="H2945" i="1"/>
  <c r="H2957" i="1"/>
  <c r="H2969" i="1"/>
  <c r="H2981" i="1"/>
  <c r="H2993" i="1"/>
  <c r="H3005" i="1"/>
  <c r="H3017" i="1"/>
  <c r="H3029" i="1"/>
  <c r="H3041" i="1"/>
  <c r="H3053" i="1"/>
  <c r="H3065" i="1"/>
  <c r="H3077" i="1"/>
  <c r="H3089" i="1"/>
  <c r="H3101" i="1"/>
  <c r="H3113" i="1"/>
  <c r="H3125" i="1"/>
  <c r="H3137" i="1"/>
  <c r="H3149" i="1"/>
  <c r="H3161" i="1"/>
  <c r="H3173" i="1"/>
  <c r="H3185" i="1"/>
  <c r="H3197" i="1"/>
  <c r="H3209" i="1"/>
  <c r="H3221" i="1"/>
  <c r="H3233" i="1"/>
  <c r="H3245" i="1"/>
  <c r="H3257" i="1"/>
  <c r="H3269" i="1"/>
  <c r="H3281" i="1"/>
  <c r="H3293" i="1"/>
  <c r="H3305" i="1"/>
  <c r="H3317" i="1"/>
  <c r="H3329" i="1"/>
  <c r="H3341" i="1"/>
  <c r="H3353" i="1"/>
  <c r="H3365" i="1"/>
  <c r="H3377" i="1"/>
  <c r="H3389" i="1"/>
  <c r="H3401" i="1"/>
  <c r="H3413" i="1"/>
  <c r="H3425" i="1"/>
  <c r="H491" i="1"/>
  <c r="H1257" i="1"/>
  <c r="H1411" i="1"/>
  <c r="H1555" i="1"/>
  <c r="H1639" i="1"/>
  <c r="H1711" i="1"/>
  <c r="H1783" i="1"/>
  <c r="H1855" i="1"/>
  <c r="H1907" i="1"/>
  <c r="H1970" i="1"/>
  <c r="H2018" i="1"/>
  <c r="H2039" i="1"/>
  <c r="H2057" i="1"/>
  <c r="H2068" i="1"/>
  <c r="H2093" i="1"/>
  <c r="H2104" i="1"/>
  <c r="H2107" i="1"/>
  <c r="H2133" i="1"/>
  <c r="H2153" i="1"/>
  <c r="H2169" i="1"/>
  <c r="H2182" i="1"/>
  <c r="H2194" i="1"/>
  <c r="H2206" i="1"/>
  <c r="H2218" i="1"/>
  <c r="H2230" i="1"/>
  <c r="H2242" i="1"/>
  <c r="H2254" i="1"/>
  <c r="H2266" i="1"/>
  <c r="H2278" i="1"/>
  <c r="H2290" i="1"/>
  <c r="H2302" i="1"/>
  <c r="H2314" i="1"/>
  <c r="H2326" i="1"/>
  <c r="H2338" i="1"/>
  <c r="H2350" i="1"/>
  <c r="H2362" i="1"/>
  <c r="H2374" i="1"/>
  <c r="H2386" i="1"/>
  <c r="H2398" i="1"/>
  <c r="H2410" i="1"/>
  <c r="H2422" i="1"/>
  <c r="H2434" i="1"/>
  <c r="H2446" i="1"/>
  <c r="H2458" i="1"/>
  <c r="H2470" i="1"/>
  <c r="H2482" i="1"/>
  <c r="H2494" i="1"/>
  <c r="H2506" i="1"/>
  <c r="H2518" i="1"/>
  <c r="H2530" i="1"/>
  <c r="H2542" i="1"/>
  <c r="H2554" i="1"/>
  <c r="H2566" i="1"/>
  <c r="H2578" i="1"/>
  <c r="H2590" i="1"/>
  <c r="H2602" i="1"/>
  <c r="H2614" i="1"/>
  <c r="H2626" i="1"/>
  <c r="H2638" i="1"/>
  <c r="H2650" i="1"/>
  <c r="H2662" i="1"/>
  <c r="H2674" i="1"/>
  <c r="H2686" i="1"/>
  <c r="H2698" i="1"/>
  <c r="H2710" i="1"/>
  <c r="H2722" i="1"/>
  <c r="H2734" i="1"/>
  <c r="H2746" i="1"/>
  <c r="H2758" i="1"/>
  <c r="H2770" i="1"/>
  <c r="H2782" i="1"/>
  <c r="H2794" i="1"/>
  <c r="H2806" i="1"/>
  <c r="H2818" i="1"/>
  <c r="H2830" i="1"/>
  <c r="H2842" i="1"/>
  <c r="H2854" i="1"/>
  <c r="H2866" i="1"/>
  <c r="H2878" i="1"/>
  <c r="H2890" i="1"/>
  <c r="H2902" i="1"/>
  <c r="H2914" i="1"/>
  <c r="H2926" i="1"/>
  <c r="H2938" i="1"/>
  <c r="H2950" i="1"/>
  <c r="H2962" i="1"/>
  <c r="H2974" i="1"/>
  <c r="H2986" i="1"/>
  <c r="H2998" i="1"/>
  <c r="H3010" i="1"/>
  <c r="H3022" i="1"/>
  <c r="H3034" i="1"/>
  <c r="H3046" i="1"/>
  <c r="H3058" i="1"/>
  <c r="H3070" i="1"/>
  <c r="H3082" i="1"/>
  <c r="H3094" i="1"/>
  <c r="H3106" i="1"/>
  <c r="H3118" i="1"/>
  <c r="H3130" i="1"/>
  <c r="H3142" i="1"/>
  <c r="H3154" i="1"/>
  <c r="H3166" i="1"/>
  <c r="H3178" i="1"/>
  <c r="H3190" i="1"/>
  <c r="H3202" i="1"/>
  <c r="H3214" i="1"/>
  <c r="H3226" i="1"/>
  <c r="H3238" i="1"/>
  <c r="H3250" i="1"/>
  <c r="H3262" i="1"/>
  <c r="H3274" i="1"/>
  <c r="H3286" i="1"/>
  <c r="H3298" i="1"/>
  <c r="H3310" i="1"/>
  <c r="H3322" i="1"/>
  <c r="H3334" i="1"/>
  <c r="H3346" i="1"/>
  <c r="H3358" i="1"/>
  <c r="H3370" i="1"/>
  <c r="H3382" i="1"/>
  <c r="H3394" i="1"/>
  <c r="H3406" i="1"/>
  <c r="H3418" i="1"/>
  <c r="H1471" i="1"/>
  <c r="H1598" i="1"/>
  <c r="H1670" i="1"/>
  <c r="H1742" i="1"/>
  <c r="H1814" i="1"/>
  <c r="H1886" i="1"/>
  <c r="H1922" i="1"/>
  <c r="H1936" i="1"/>
  <c r="H1982" i="1"/>
  <c r="H1987" i="1"/>
  <c r="H2006" i="1"/>
  <c r="H2027" i="1"/>
  <c r="H2061" i="1"/>
  <c r="H2072" i="1"/>
  <c r="H2097" i="1"/>
  <c r="H2116" i="1"/>
  <c r="H2136" i="1"/>
  <c r="H2139" i="1"/>
  <c r="H2142" i="1"/>
  <c r="H2156" i="1"/>
  <c r="H2164" i="1"/>
  <c r="H2177" i="1"/>
  <c r="H2187" i="1"/>
  <c r="H2199" i="1"/>
  <c r="H2211" i="1"/>
  <c r="H2223" i="1"/>
  <c r="H2235" i="1"/>
  <c r="H2247" i="1"/>
  <c r="H2259" i="1"/>
  <c r="H2271" i="1"/>
  <c r="H2283" i="1"/>
  <c r="H2295" i="1"/>
  <c r="H2307" i="1"/>
  <c r="H2319" i="1"/>
  <c r="H2331" i="1"/>
  <c r="H2343" i="1"/>
  <c r="H2355" i="1"/>
  <c r="H2367" i="1"/>
  <c r="H2379" i="1"/>
  <c r="H2391" i="1"/>
  <c r="H2403" i="1"/>
  <c r="H2415" i="1"/>
  <c r="H2427" i="1"/>
  <c r="H2439" i="1"/>
  <c r="H2451" i="1"/>
  <c r="H2463" i="1"/>
  <c r="H2475" i="1"/>
  <c r="H2487" i="1"/>
  <c r="H2499" i="1"/>
  <c r="H2511" i="1"/>
  <c r="H2523" i="1"/>
  <c r="H2535" i="1"/>
  <c r="H2547" i="1"/>
  <c r="H2559" i="1"/>
  <c r="H2571" i="1"/>
  <c r="H2583" i="1"/>
  <c r="H2595" i="1"/>
  <c r="H2607" i="1"/>
  <c r="H2619" i="1"/>
  <c r="H2631" i="1"/>
  <c r="H2643" i="1"/>
  <c r="H2655" i="1"/>
  <c r="H2667" i="1"/>
  <c r="H2679" i="1"/>
  <c r="H2691" i="1"/>
  <c r="H2703" i="1"/>
  <c r="H2715" i="1"/>
  <c r="H2727" i="1"/>
  <c r="H2739" i="1"/>
  <c r="H2751" i="1"/>
  <c r="H2763" i="1"/>
  <c r="H2775" i="1"/>
  <c r="H2787" i="1"/>
  <c r="H2799" i="1"/>
  <c r="H2811" i="1"/>
  <c r="H2823" i="1"/>
  <c r="H2835" i="1"/>
  <c r="H2847" i="1"/>
  <c r="H2859" i="1"/>
  <c r="H2871" i="1"/>
  <c r="H2883" i="1"/>
  <c r="H2895" i="1"/>
  <c r="H2907" i="1"/>
  <c r="H2919" i="1"/>
  <c r="H2931" i="1"/>
  <c r="H2943" i="1"/>
  <c r="H2955" i="1"/>
  <c r="H2967" i="1"/>
  <c r="H2979" i="1"/>
  <c r="H2991" i="1"/>
  <c r="H3003" i="1"/>
  <c r="H3015" i="1"/>
  <c r="H3027" i="1"/>
  <c r="H3039" i="1"/>
  <c r="H3051" i="1"/>
  <c r="H3063" i="1"/>
  <c r="H3075" i="1"/>
  <c r="H3087" i="1"/>
  <c r="H3099" i="1"/>
  <c r="H3111" i="1"/>
  <c r="H3123" i="1"/>
  <c r="H3135" i="1"/>
  <c r="H3147" i="1"/>
  <c r="H3159" i="1"/>
  <c r="H3171" i="1"/>
  <c r="H3183" i="1"/>
  <c r="H3195" i="1"/>
  <c r="H3207" i="1"/>
  <c r="H3219" i="1"/>
  <c r="H3231" i="1"/>
  <c r="H3243" i="1"/>
  <c r="H3255" i="1"/>
  <c r="H3267" i="1"/>
  <c r="H3279" i="1"/>
  <c r="H3291" i="1"/>
  <c r="H3303" i="1"/>
  <c r="H919" i="1"/>
  <c r="H1531" i="1"/>
  <c r="H1627" i="1"/>
  <c r="H1699" i="1"/>
  <c r="H1771" i="1"/>
  <c r="H1843" i="1"/>
  <c r="H1915" i="1"/>
  <c r="H1948" i="1"/>
  <c r="H1998" i="1"/>
  <c r="H2015" i="1"/>
  <c r="H2035" i="1"/>
  <c r="H2054" i="1"/>
  <c r="H2058" i="1"/>
  <c r="H2090" i="1"/>
  <c r="H2094" i="1"/>
  <c r="H2119" i="1"/>
  <c r="H2145" i="1"/>
  <c r="H2159" i="1"/>
  <c r="H2172" i="1"/>
  <c r="H2192" i="1"/>
  <c r="H2204" i="1"/>
  <c r="H2216" i="1"/>
  <c r="H2228" i="1"/>
  <c r="H2240" i="1"/>
  <c r="H2252" i="1"/>
  <c r="H2264" i="1"/>
  <c r="H2276" i="1"/>
  <c r="H2288" i="1"/>
  <c r="H2300" i="1"/>
  <c r="H2312" i="1"/>
  <c r="H2324" i="1"/>
  <c r="H2336" i="1"/>
  <c r="H2348" i="1"/>
  <c r="H2360" i="1"/>
  <c r="H2372" i="1"/>
  <c r="H2384" i="1"/>
  <c r="H2396" i="1"/>
  <c r="H2408" i="1"/>
  <c r="H2420" i="1"/>
  <c r="H2432" i="1"/>
  <c r="H2444" i="1"/>
  <c r="H2456" i="1"/>
  <c r="H2468" i="1"/>
  <c r="H2480" i="1"/>
  <c r="H2492" i="1"/>
  <c r="H2504" i="1"/>
  <c r="H2516" i="1"/>
  <c r="H2528" i="1"/>
  <c r="H2540" i="1"/>
  <c r="H2552" i="1"/>
  <c r="H2564" i="1"/>
  <c r="H2576" i="1"/>
  <c r="H2588" i="1"/>
  <c r="H2600" i="1"/>
  <c r="H2612" i="1"/>
  <c r="H2624" i="1"/>
  <c r="H2636" i="1"/>
  <c r="H2648" i="1"/>
  <c r="H2660" i="1"/>
  <c r="H2672" i="1"/>
  <c r="H2684" i="1"/>
  <c r="H2696" i="1"/>
  <c r="H2708" i="1"/>
  <c r="H2720" i="1"/>
  <c r="H2732" i="1"/>
  <c r="H2744" i="1"/>
  <c r="H2756" i="1"/>
  <c r="H2768" i="1"/>
  <c r="H2780" i="1"/>
  <c r="H2792" i="1"/>
  <c r="H2804" i="1"/>
  <c r="H2816" i="1"/>
  <c r="H2828" i="1"/>
  <c r="H2840" i="1"/>
  <c r="H2852" i="1"/>
  <c r="H2864" i="1"/>
  <c r="H2876" i="1"/>
  <c r="H2888" i="1"/>
  <c r="H2900" i="1"/>
  <c r="H2912" i="1"/>
  <c r="H2924" i="1"/>
  <c r="H2936" i="1"/>
  <c r="H2948" i="1"/>
  <c r="H2960" i="1"/>
  <c r="H2972" i="1"/>
  <c r="H2984" i="1"/>
  <c r="H2996" i="1"/>
  <c r="H3008" i="1"/>
  <c r="H3020" i="1"/>
  <c r="H3032" i="1"/>
  <c r="H3044" i="1"/>
  <c r="H3056" i="1"/>
  <c r="H3068" i="1"/>
  <c r="H3080" i="1"/>
  <c r="H3092" i="1"/>
  <c r="H3104" i="1"/>
  <c r="H3116" i="1"/>
  <c r="H3128" i="1"/>
  <c r="H3140" i="1"/>
  <c r="H3152" i="1"/>
  <c r="H3164" i="1"/>
  <c r="H3176" i="1"/>
  <c r="H3188" i="1"/>
  <c r="H3200" i="1"/>
  <c r="H3212" i="1"/>
  <c r="H3224" i="1"/>
  <c r="H3236" i="1"/>
  <c r="H3248" i="1"/>
  <c r="H3260" i="1"/>
  <c r="H3272" i="1"/>
  <c r="H3284" i="1"/>
  <c r="H3296" i="1"/>
  <c r="H3308" i="1"/>
  <c r="H3320" i="1"/>
  <c r="H3332" i="1"/>
  <c r="H3344" i="1"/>
  <c r="H3356" i="1"/>
  <c r="H3368" i="1"/>
  <c r="H3380" i="1"/>
  <c r="H3392" i="1"/>
  <c r="H3404" i="1"/>
  <c r="H3416" i="1"/>
  <c r="H3428" i="1"/>
  <c r="H3440" i="1"/>
  <c r="H3452" i="1"/>
  <c r="H3464" i="1"/>
  <c r="H3476" i="1"/>
  <c r="H3488" i="1"/>
  <c r="H3500" i="1"/>
  <c r="H3512" i="1"/>
  <c r="H3524" i="1"/>
  <c r="H3536" i="1"/>
  <c r="H3548" i="1"/>
  <c r="H1125" i="1"/>
  <c r="H1447" i="1"/>
  <c r="H1586" i="1"/>
  <c r="H1658" i="1"/>
  <c r="H1730" i="1"/>
  <c r="H1802" i="1"/>
  <c r="H1874" i="1"/>
  <c r="H1943" i="1"/>
  <c r="H1960" i="1"/>
  <c r="H2003" i="1"/>
  <c r="H2023" i="1"/>
  <c r="H2047" i="1"/>
  <c r="H2051" i="1"/>
  <c r="H2083" i="1"/>
  <c r="H2087" i="1"/>
  <c r="H2128" i="1"/>
  <c r="H2148" i="1"/>
  <c r="H2151" i="1"/>
  <c r="H2154" i="1"/>
  <c r="H2167" i="1"/>
  <c r="H2180" i="1"/>
  <c r="H2185" i="1"/>
  <c r="H2197" i="1"/>
  <c r="H2209" i="1"/>
  <c r="H2221" i="1"/>
  <c r="H2233" i="1"/>
  <c r="H2245" i="1"/>
  <c r="H2257" i="1"/>
  <c r="H2269" i="1"/>
  <c r="H2281" i="1"/>
  <c r="H2293" i="1"/>
  <c r="H2305" i="1"/>
  <c r="H2317" i="1"/>
  <c r="H2329" i="1"/>
  <c r="H2341" i="1"/>
  <c r="H2353" i="1"/>
  <c r="H2365" i="1"/>
  <c r="H2377" i="1"/>
  <c r="H2389" i="1"/>
  <c r="H2401" i="1"/>
  <c r="H2413" i="1"/>
  <c r="H2425" i="1"/>
  <c r="H2437" i="1"/>
  <c r="H2449" i="1"/>
  <c r="H2461" i="1"/>
  <c r="H2473" i="1"/>
  <c r="H2485" i="1"/>
  <c r="H2497" i="1"/>
  <c r="H2509" i="1"/>
  <c r="H2521" i="1"/>
  <c r="H2533" i="1"/>
  <c r="H2545" i="1"/>
  <c r="H2557" i="1"/>
  <c r="H2569" i="1"/>
  <c r="H2581" i="1"/>
  <c r="H2593" i="1"/>
  <c r="H2605" i="1"/>
  <c r="H2617" i="1"/>
  <c r="H2629" i="1"/>
  <c r="H2641" i="1"/>
  <c r="H2653" i="1"/>
  <c r="H2665" i="1"/>
  <c r="H2677" i="1"/>
  <c r="H2689" i="1"/>
  <c r="H2701" i="1"/>
  <c r="H2713" i="1"/>
  <c r="H2725" i="1"/>
  <c r="H2737" i="1"/>
  <c r="H2749" i="1"/>
  <c r="H2761" i="1"/>
  <c r="H2773" i="1"/>
  <c r="H2785" i="1"/>
  <c r="H2797" i="1"/>
  <c r="H2809" i="1"/>
  <c r="H2821" i="1"/>
  <c r="H2833" i="1"/>
  <c r="H2845" i="1"/>
  <c r="H2857" i="1"/>
  <c r="H2869" i="1"/>
  <c r="H2881" i="1"/>
  <c r="H2893" i="1"/>
  <c r="H2905" i="1"/>
  <c r="H2917" i="1"/>
  <c r="H2929" i="1"/>
  <c r="H2941" i="1"/>
  <c r="H2953" i="1"/>
  <c r="H2965" i="1"/>
  <c r="H2977" i="1"/>
  <c r="H2989" i="1"/>
  <c r="H3001" i="1"/>
  <c r="H3013" i="1"/>
  <c r="H3025" i="1"/>
  <c r="H3037" i="1"/>
  <c r="H631" i="1"/>
  <c r="H1355" i="1"/>
  <c r="H1507" i="1"/>
  <c r="H1615" i="1"/>
  <c r="H1687" i="1"/>
  <c r="H1759" i="1"/>
  <c r="H1831" i="1"/>
  <c r="H1902" i="1"/>
  <c r="H1931" i="1"/>
  <c r="H1938" i="1"/>
  <c r="H1955" i="1"/>
  <c r="H1972" i="1"/>
  <c r="H2011" i="1"/>
  <c r="H2032" i="1"/>
  <c r="H2044" i="1"/>
  <c r="H2069" i="1"/>
  <c r="H2080" i="1"/>
  <c r="H2108" i="1"/>
  <c r="H2111" i="1"/>
  <c r="H2131" i="1"/>
  <c r="H2162" i="1"/>
  <c r="H2175" i="1"/>
  <c r="H2190" i="1"/>
  <c r="H2202" i="1"/>
  <c r="H2214" i="1"/>
  <c r="H2226" i="1"/>
  <c r="H2238" i="1"/>
  <c r="H2250" i="1"/>
  <c r="H2262" i="1"/>
  <c r="H2274" i="1"/>
  <c r="H2286" i="1"/>
  <c r="H2298" i="1"/>
  <c r="H2310" i="1"/>
  <c r="H2322" i="1"/>
  <c r="H2334" i="1"/>
  <c r="H2346" i="1"/>
  <c r="H2358" i="1"/>
  <c r="H2370" i="1"/>
  <c r="H2382" i="1"/>
  <c r="H2394" i="1"/>
  <c r="H2406" i="1"/>
  <c r="H2418" i="1"/>
  <c r="H2430" i="1"/>
  <c r="H2442" i="1"/>
  <c r="H2454" i="1"/>
  <c r="H2466" i="1"/>
  <c r="H2478" i="1"/>
  <c r="H1361" i="1"/>
  <c r="H1483" i="1"/>
  <c r="H1603" i="1"/>
  <c r="H1675" i="1"/>
  <c r="H1747" i="1"/>
  <c r="H1819" i="1"/>
  <c r="H1891" i="1"/>
  <c r="H1903" i="1"/>
  <c r="H1962" i="1"/>
  <c r="H1979" i="1"/>
  <c r="H1994" i="1"/>
  <c r="H2008" i="1"/>
  <c r="H2066" i="1"/>
  <c r="H2070" i="1"/>
  <c r="H2102" i="1"/>
  <c r="H2117" i="1"/>
  <c r="H2120" i="1"/>
  <c r="H2123" i="1"/>
  <c r="H2143" i="1"/>
  <c r="H2165" i="1"/>
  <c r="H2188" i="1"/>
  <c r="H2200" i="1"/>
  <c r="H2212" i="1"/>
  <c r="H2224" i="1"/>
  <c r="H2236" i="1"/>
  <c r="H2248" i="1"/>
  <c r="H2260" i="1"/>
  <c r="H2272" i="1"/>
  <c r="H2284" i="1"/>
  <c r="H2296" i="1"/>
  <c r="H2308" i="1"/>
  <c r="H2320" i="1"/>
  <c r="H2332" i="1"/>
  <c r="H2344" i="1"/>
  <c r="H2356" i="1"/>
  <c r="H2368" i="1"/>
  <c r="H2380" i="1"/>
  <c r="H2392" i="1"/>
  <c r="H2404" i="1"/>
  <c r="H2416" i="1"/>
  <c r="H2428" i="1"/>
  <c r="H2440" i="1"/>
  <c r="H2452" i="1"/>
  <c r="H2464" i="1"/>
  <c r="H2476" i="1"/>
  <c r="H2488" i="1"/>
  <c r="H2500" i="1"/>
  <c r="H2512" i="1"/>
  <c r="H2524" i="1"/>
  <c r="H2536" i="1"/>
  <c r="H2548" i="1"/>
  <c r="H2560" i="1"/>
  <c r="H2572" i="1"/>
  <c r="H2584" i="1"/>
  <c r="H2596" i="1"/>
  <c r="H2608" i="1"/>
  <c r="H2620" i="1"/>
  <c r="H2632" i="1"/>
  <c r="H2644" i="1"/>
  <c r="H2656" i="1"/>
  <c r="H2668" i="1"/>
  <c r="H2680" i="1"/>
  <c r="H2692" i="1"/>
  <c r="H2704" i="1"/>
  <c r="H2716" i="1"/>
  <c r="H2728" i="1"/>
  <c r="H2740" i="1"/>
  <c r="H2752" i="1"/>
  <c r="H2764" i="1"/>
  <c r="H2776" i="1"/>
  <c r="H2788" i="1"/>
  <c r="H2800" i="1"/>
  <c r="H2812" i="1"/>
  <c r="H2824" i="1"/>
  <c r="H2836" i="1"/>
  <c r="H2848" i="1"/>
  <c r="H2860" i="1"/>
  <c r="H2872" i="1"/>
  <c r="H2884" i="1"/>
  <c r="H2896" i="1"/>
  <c r="H2908" i="1"/>
  <c r="H2920" i="1"/>
  <c r="H2932" i="1"/>
  <c r="H2944" i="1"/>
  <c r="H2956" i="1"/>
  <c r="H2968" i="1"/>
  <c r="H2980" i="1"/>
  <c r="H2992" i="1"/>
  <c r="H3004" i="1"/>
  <c r="H3016" i="1"/>
  <c r="H3028" i="1"/>
  <c r="H3040" i="1"/>
  <c r="H3052" i="1"/>
  <c r="H3064" i="1"/>
  <c r="H3076" i="1"/>
  <c r="H3088" i="1"/>
  <c r="H3100" i="1"/>
  <c r="H3112" i="1"/>
  <c r="H3124" i="1"/>
  <c r="H3136" i="1"/>
  <c r="H3148" i="1"/>
  <c r="H3160" i="1"/>
  <c r="H1329" i="1"/>
  <c r="H1459" i="1"/>
  <c r="H1591" i="1"/>
  <c r="H1663" i="1"/>
  <c r="H1735" i="1"/>
  <c r="H1807" i="1"/>
  <c r="H1879" i="1"/>
  <c r="H1919" i="1"/>
  <c r="H1939" i="1"/>
  <c r="H1986" i="1"/>
  <c r="H2025" i="1"/>
  <c r="H2033" i="1"/>
  <c r="H2045" i="1"/>
  <c r="H2056" i="1"/>
  <c r="H2081" i="1"/>
  <c r="H2092" i="1"/>
  <c r="H2109" i="1"/>
  <c r="H2129" i="1"/>
  <c r="H2132" i="1"/>
  <c r="H2135" i="1"/>
  <c r="H2155" i="1"/>
  <c r="H2168" i="1"/>
  <c r="H2176" i="1"/>
  <c r="H2186" i="1"/>
  <c r="H2198" i="1"/>
  <c r="H2210" i="1"/>
  <c r="H2222" i="1"/>
  <c r="H2234" i="1"/>
  <c r="H2246" i="1"/>
  <c r="H2258" i="1"/>
  <c r="H2270" i="1"/>
  <c r="H2282" i="1"/>
  <c r="H2294" i="1"/>
  <c r="H2306" i="1"/>
  <c r="H2318" i="1"/>
  <c r="H2330" i="1"/>
  <c r="H2342" i="1"/>
  <c r="H2354" i="1"/>
  <c r="H2366" i="1"/>
  <c r="H2378" i="1"/>
  <c r="H2390" i="1"/>
  <c r="H2402" i="1"/>
  <c r="H2414" i="1"/>
  <c r="H2426" i="1"/>
  <c r="H2438" i="1"/>
  <c r="H2450" i="1"/>
  <c r="H2462" i="1"/>
  <c r="H2474" i="1"/>
  <c r="H2486" i="1"/>
  <c r="H2498" i="1"/>
  <c r="H2510" i="1"/>
  <c r="H2522" i="1"/>
  <c r="H2534" i="1"/>
  <c r="H2546" i="1"/>
  <c r="H2558" i="1"/>
  <c r="H2570" i="1"/>
  <c r="H2582" i="1"/>
  <c r="H2594" i="1"/>
  <c r="H2606" i="1"/>
  <c r="H2618" i="1"/>
  <c r="H2630" i="1"/>
  <c r="H2642" i="1"/>
  <c r="H2654" i="1"/>
  <c r="H2666" i="1"/>
  <c r="H2678" i="1"/>
  <c r="H2690" i="1"/>
  <c r="H2702" i="1"/>
  <c r="H2714" i="1"/>
  <c r="H2726" i="1"/>
  <c r="H2738" i="1"/>
  <c r="H2750" i="1"/>
  <c r="H2762" i="1"/>
  <c r="H2774" i="1"/>
  <c r="H2786" i="1"/>
  <c r="H2798" i="1"/>
  <c r="H2810" i="1"/>
  <c r="H2822" i="1"/>
  <c r="H2834" i="1"/>
  <c r="H2846" i="1"/>
  <c r="H2858" i="1"/>
  <c r="H2870" i="1"/>
  <c r="H2882" i="1"/>
  <c r="H2894" i="1"/>
  <c r="H2906" i="1"/>
  <c r="H2918" i="1"/>
  <c r="H2930" i="1"/>
  <c r="H2942" i="1"/>
  <c r="H2954" i="1"/>
  <c r="H2966" i="1"/>
  <c r="H2978" i="1"/>
  <c r="H2990" i="1"/>
  <c r="H3002" i="1"/>
  <c r="H3014" i="1"/>
  <c r="H3026" i="1"/>
  <c r="H3038" i="1"/>
  <c r="H3050" i="1"/>
  <c r="H3062" i="1"/>
  <c r="H3074" i="1"/>
  <c r="H3086" i="1"/>
  <c r="H3098" i="1"/>
  <c r="H3110" i="1"/>
  <c r="H3122" i="1"/>
  <c r="H3134" i="1"/>
  <c r="H3146" i="1"/>
  <c r="H3158" i="1"/>
  <c r="H3170" i="1"/>
  <c r="H3182" i="1"/>
  <c r="H3194" i="1"/>
  <c r="H3206" i="1"/>
  <c r="H3218" i="1"/>
  <c r="H3230" i="1"/>
  <c r="H3242" i="1"/>
  <c r="H1358" i="1"/>
  <c r="H1646" i="1"/>
  <c r="H2183" i="1"/>
  <c r="H2255" i="1"/>
  <c r="H2327" i="1"/>
  <c r="H2399" i="1"/>
  <c r="H2471" i="1"/>
  <c r="H2483" i="1"/>
  <c r="H2531" i="1"/>
  <c r="H2579" i="1"/>
  <c r="H2627" i="1"/>
  <c r="H2675" i="1"/>
  <c r="H2723" i="1"/>
  <c r="H2771" i="1"/>
  <c r="H2819" i="1"/>
  <c r="H2867" i="1"/>
  <c r="H2915" i="1"/>
  <c r="H2963" i="1"/>
  <c r="H3011" i="1"/>
  <c r="H3078" i="1"/>
  <c r="H3114" i="1"/>
  <c r="H3150" i="1"/>
  <c r="H3177" i="1"/>
  <c r="H3201" i="1"/>
  <c r="H3225" i="1"/>
  <c r="H3249" i="1"/>
  <c r="H3258" i="1"/>
  <c r="H3278" i="1"/>
  <c r="H3299" i="1"/>
  <c r="H3311" i="1"/>
  <c r="H3335" i="1"/>
  <c r="H3338" i="1"/>
  <c r="H3351" i="1"/>
  <c r="H3383" i="1"/>
  <c r="H3386" i="1"/>
  <c r="H3399" i="1"/>
  <c r="H3430" i="1"/>
  <c r="H3438" i="1"/>
  <c r="H3451" i="1"/>
  <c r="H3472" i="1"/>
  <c r="H3485" i="1"/>
  <c r="H3493" i="1"/>
  <c r="H3506" i="1"/>
  <c r="H3519" i="1"/>
  <c r="H3527" i="1"/>
  <c r="H3540" i="1"/>
  <c r="H3568" i="1"/>
  <c r="H3580" i="1"/>
  <c r="H3592" i="1"/>
  <c r="H3604" i="1"/>
  <c r="H3616" i="1"/>
  <c r="H3628" i="1"/>
  <c r="H3640" i="1"/>
  <c r="H3652" i="1"/>
  <c r="H3664" i="1"/>
  <c r="H3676" i="1"/>
  <c r="H3688" i="1"/>
  <c r="H3700" i="1"/>
  <c r="H3712" i="1"/>
  <c r="H3724" i="1"/>
  <c r="H3736" i="1"/>
  <c r="H3748" i="1"/>
  <c r="H3760" i="1"/>
  <c r="H3772" i="1"/>
  <c r="H3784" i="1"/>
  <c r="H3796" i="1"/>
  <c r="H3808" i="1"/>
  <c r="H3820" i="1"/>
  <c r="H3832" i="1"/>
  <c r="H3844" i="1"/>
  <c r="H3856" i="1"/>
  <c r="H3868" i="1"/>
  <c r="H3880" i="1"/>
  <c r="H3892" i="1"/>
  <c r="H3904" i="1"/>
  <c r="H3916" i="1"/>
  <c r="H3928" i="1"/>
  <c r="H3940" i="1"/>
  <c r="H3952" i="1"/>
  <c r="H3964" i="1"/>
  <c r="H3976" i="1"/>
  <c r="H3988" i="1"/>
  <c r="H4000" i="1"/>
  <c r="H4012" i="1"/>
  <c r="H4024" i="1"/>
  <c r="H4036" i="1"/>
  <c r="H4048" i="1"/>
  <c r="H4060" i="1"/>
  <c r="H4072" i="1"/>
  <c r="H4084" i="1"/>
  <c r="H4096" i="1"/>
  <c r="H4108" i="1"/>
  <c r="H4120" i="1"/>
  <c r="H4132" i="1"/>
  <c r="H4144" i="1"/>
  <c r="H4156" i="1"/>
  <c r="H4168" i="1"/>
  <c r="H4180" i="1"/>
  <c r="H4192" i="1"/>
  <c r="H4204" i="1"/>
  <c r="H4216" i="1"/>
  <c r="H4228" i="1"/>
  <c r="H4240" i="1"/>
  <c r="H4252" i="1"/>
  <c r="H4264" i="1"/>
  <c r="H4276" i="1"/>
  <c r="H4288" i="1"/>
  <c r="H4300" i="1"/>
  <c r="H4312" i="1"/>
  <c r="H4324" i="1"/>
  <c r="H4336" i="1"/>
  <c r="H4348" i="1"/>
  <c r="H4360" i="1"/>
  <c r="H4372" i="1"/>
  <c r="H4384" i="1"/>
  <c r="H4396" i="1"/>
  <c r="H4408" i="1"/>
  <c r="H1543" i="1"/>
  <c r="H2099" i="1"/>
  <c r="H2152" i="1"/>
  <c r="H2241" i="1"/>
  <c r="H2313" i="1"/>
  <c r="H2385" i="1"/>
  <c r="H2457" i="1"/>
  <c r="H2493" i="1"/>
  <c r="H2541" i="1"/>
  <c r="H2589" i="1"/>
  <c r="H2637" i="1"/>
  <c r="H2685" i="1"/>
  <c r="H2733" i="1"/>
  <c r="H2781" i="1"/>
  <c r="H2829" i="1"/>
  <c r="H2877" i="1"/>
  <c r="H2925" i="1"/>
  <c r="H2973" i="1"/>
  <c r="H3021" i="1"/>
  <c r="H3071" i="1"/>
  <c r="H3107" i="1"/>
  <c r="H3143" i="1"/>
  <c r="H3163" i="1"/>
  <c r="H3187" i="1"/>
  <c r="H3211" i="1"/>
  <c r="H3235" i="1"/>
  <c r="H3266" i="1"/>
  <c r="H3287" i="1"/>
  <c r="H3307" i="1"/>
  <c r="H3315" i="1"/>
  <c r="H3361" i="1"/>
  <c r="H3364" i="1"/>
  <c r="H3367" i="1"/>
  <c r="H3409" i="1"/>
  <c r="H3412" i="1"/>
  <c r="H3415" i="1"/>
  <c r="H3433" i="1"/>
  <c r="H3446" i="1"/>
  <c r="H3459" i="1"/>
  <c r="H3467" i="1"/>
  <c r="H3480" i="1"/>
  <c r="H3501" i="1"/>
  <c r="H3514" i="1"/>
  <c r="H3522" i="1"/>
  <c r="H3535" i="1"/>
  <c r="H3556" i="1"/>
  <c r="H3561" i="1"/>
  <c r="H3573" i="1"/>
  <c r="H3585" i="1"/>
  <c r="H3597" i="1"/>
  <c r="H3609" i="1"/>
  <c r="H3621" i="1"/>
  <c r="H3633" i="1"/>
  <c r="H3645" i="1"/>
  <c r="H3657" i="1"/>
  <c r="H3669" i="1"/>
  <c r="H3681" i="1"/>
  <c r="H3693" i="1"/>
  <c r="H3705" i="1"/>
  <c r="H3717" i="1"/>
  <c r="H3729" i="1"/>
  <c r="H3741" i="1"/>
  <c r="H3753" i="1"/>
  <c r="H3765" i="1"/>
  <c r="H3777" i="1"/>
  <c r="H3789" i="1"/>
  <c r="H3801" i="1"/>
  <c r="H3813" i="1"/>
  <c r="H3825" i="1"/>
  <c r="H3837" i="1"/>
  <c r="H3849" i="1"/>
  <c r="H3861" i="1"/>
  <c r="H3873" i="1"/>
  <c r="H3885" i="1"/>
  <c r="H3897" i="1"/>
  <c r="H3909" i="1"/>
  <c r="H3921" i="1"/>
  <c r="H3933" i="1"/>
  <c r="H3945" i="1"/>
  <c r="H3957" i="1"/>
  <c r="H3969" i="1"/>
  <c r="H3981" i="1"/>
  <c r="H3993" i="1"/>
  <c r="H4005" i="1"/>
  <c r="H4017" i="1"/>
  <c r="H4029" i="1"/>
  <c r="H4041" i="1"/>
  <c r="H4053" i="1"/>
  <c r="H4065" i="1"/>
  <c r="H4077" i="1"/>
  <c r="H4089" i="1"/>
  <c r="H4101" i="1"/>
  <c r="H4113" i="1"/>
  <c r="H4125" i="1"/>
  <c r="H4137" i="1"/>
  <c r="H4149" i="1"/>
  <c r="H4161" i="1"/>
  <c r="H4173" i="1"/>
  <c r="H4185" i="1"/>
  <c r="H4197" i="1"/>
  <c r="H4209" i="1"/>
  <c r="H4221" i="1"/>
  <c r="H4233" i="1"/>
  <c r="H4245" i="1"/>
  <c r="H4257" i="1"/>
  <c r="H4269" i="1"/>
  <c r="H4281" i="1"/>
  <c r="H4293" i="1"/>
  <c r="H4305" i="1"/>
  <c r="H4317" i="1"/>
  <c r="H4329" i="1"/>
  <c r="H4341" i="1"/>
  <c r="H4353" i="1"/>
  <c r="H4365" i="1"/>
  <c r="H4377" i="1"/>
  <c r="H4389" i="1"/>
  <c r="H4401" i="1"/>
  <c r="H4413" i="1"/>
  <c r="H4425" i="1"/>
  <c r="H4437" i="1"/>
  <c r="H4449" i="1"/>
  <c r="H4461" i="1"/>
  <c r="H4473" i="1"/>
  <c r="H4485" i="1"/>
  <c r="H4497" i="1"/>
  <c r="H4509" i="1"/>
  <c r="H4521" i="1"/>
  <c r="H4533" i="1"/>
  <c r="H4545" i="1"/>
  <c r="H4557" i="1"/>
  <c r="H4569" i="1"/>
  <c r="H4581" i="1"/>
  <c r="H1567" i="1"/>
  <c r="H1910" i="1"/>
  <c r="H1950" i="1"/>
  <c r="H1984" i="1"/>
  <c r="H2170" i="1"/>
  <c r="H2243" i="1"/>
  <c r="H2315" i="1"/>
  <c r="H2387" i="1"/>
  <c r="H2459" i="1"/>
  <c r="H2514" i="1"/>
  <c r="H2562" i="1"/>
  <c r="H2610" i="1"/>
  <c r="H2658" i="1"/>
  <c r="H2706" i="1"/>
  <c r="H2754" i="1"/>
  <c r="H2802" i="1"/>
  <c r="H2850" i="1"/>
  <c r="H2898" i="1"/>
  <c r="H2946" i="1"/>
  <c r="H2994" i="1"/>
  <c r="H3042" i="1"/>
  <c r="H3057" i="1"/>
  <c r="H3093" i="1"/>
  <c r="H3129" i="1"/>
  <c r="H3169" i="1"/>
  <c r="H3193" i="1"/>
  <c r="H3217" i="1"/>
  <c r="H3241" i="1"/>
  <c r="H3254" i="1"/>
  <c r="H3275" i="1"/>
  <c r="H3295" i="1"/>
  <c r="H3342" i="1"/>
  <c r="H3345" i="1"/>
  <c r="H3348" i="1"/>
  <c r="H3390" i="1"/>
  <c r="H3393" i="1"/>
  <c r="H3396" i="1"/>
  <c r="H3441" i="1"/>
  <c r="H3454" i="1"/>
  <c r="H3462" i="1"/>
  <c r="H3475" i="1"/>
  <c r="H3496" i="1"/>
  <c r="H3509" i="1"/>
  <c r="H3517" i="1"/>
  <c r="H3530" i="1"/>
  <c r="H3543" i="1"/>
  <c r="H3551" i="1"/>
  <c r="H3566" i="1"/>
  <c r="H3578" i="1"/>
  <c r="H3590" i="1"/>
  <c r="H3602" i="1"/>
  <c r="H3614" i="1"/>
  <c r="H3626" i="1"/>
  <c r="H3638" i="1"/>
  <c r="H3650" i="1"/>
  <c r="H3662" i="1"/>
  <c r="H3674" i="1"/>
  <c r="H3686" i="1"/>
  <c r="H3698" i="1"/>
  <c r="H3710" i="1"/>
  <c r="H3722" i="1"/>
  <c r="H3734" i="1"/>
  <c r="H3746" i="1"/>
  <c r="H3758" i="1"/>
  <c r="H3770" i="1"/>
  <c r="H3782" i="1"/>
  <c r="H3794" i="1"/>
  <c r="H3806" i="1"/>
  <c r="H3818" i="1"/>
  <c r="H3830" i="1"/>
  <c r="H3842" i="1"/>
  <c r="H3854" i="1"/>
  <c r="H3866" i="1"/>
  <c r="H3878" i="1"/>
  <c r="H3890" i="1"/>
  <c r="H3902" i="1"/>
  <c r="H3914" i="1"/>
  <c r="H3926" i="1"/>
  <c r="H3938" i="1"/>
  <c r="H3950" i="1"/>
  <c r="H3962" i="1"/>
  <c r="H3974" i="1"/>
  <c r="H3986" i="1"/>
  <c r="H3998" i="1"/>
  <c r="H4010" i="1"/>
  <c r="H4022" i="1"/>
  <c r="H4034" i="1"/>
  <c r="H4046" i="1"/>
  <c r="H4058" i="1"/>
  <c r="H4070" i="1"/>
  <c r="H4082" i="1"/>
  <c r="H4094" i="1"/>
  <c r="H4106" i="1"/>
  <c r="H4118" i="1"/>
  <c r="H4130" i="1"/>
  <c r="H4142" i="1"/>
  <c r="H4154" i="1"/>
  <c r="H4166" i="1"/>
  <c r="H4178" i="1"/>
  <c r="H4190" i="1"/>
  <c r="H4202" i="1"/>
  <c r="H4214" i="1"/>
  <c r="H4226" i="1"/>
  <c r="H4238" i="1"/>
  <c r="H4250" i="1"/>
  <c r="H4262" i="1"/>
  <c r="H4274" i="1"/>
  <c r="H4286" i="1"/>
  <c r="H4298" i="1"/>
  <c r="H4310" i="1"/>
  <c r="H4322" i="1"/>
  <c r="H4334" i="1"/>
  <c r="H4346" i="1"/>
  <c r="H4358" i="1"/>
  <c r="H4370" i="1"/>
  <c r="H4382" i="1"/>
  <c r="H4394" i="1"/>
  <c r="H4406" i="1"/>
  <c r="H4418" i="1"/>
  <c r="H4430" i="1"/>
  <c r="H4442" i="1"/>
  <c r="H4454" i="1"/>
  <c r="H4466" i="1"/>
  <c r="H4478" i="1"/>
  <c r="H4490" i="1"/>
  <c r="H4502" i="1"/>
  <c r="H4514" i="1"/>
  <c r="H4526" i="1"/>
  <c r="H4538" i="1"/>
  <c r="H4550" i="1"/>
  <c r="H4562" i="1"/>
  <c r="H4574" i="1"/>
  <c r="H4586" i="1"/>
  <c r="H4598" i="1"/>
  <c r="H4610" i="1"/>
  <c r="H4622" i="1"/>
  <c r="H4634" i="1"/>
  <c r="H1041" i="1"/>
  <c r="H1399" i="1"/>
  <c r="H2037" i="1"/>
  <c r="H2059" i="1"/>
  <c r="H2229" i="1"/>
  <c r="H2301" i="1"/>
  <c r="H2373" i="1"/>
  <c r="H2445" i="1"/>
  <c r="H2495" i="1"/>
  <c r="H2543" i="1"/>
  <c r="H2591" i="1"/>
  <c r="H2639" i="1"/>
  <c r="H2687" i="1"/>
  <c r="H2735" i="1"/>
  <c r="H2783" i="1"/>
  <c r="H2831" i="1"/>
  <c r="H2879" i="1"/>
  <c r="H2927" i="1"/>
  <c r="H2975" i="1"/>
  <c r="H3023" i="1"/>
  <c r="H3073" i="1"/>
  <c r="H3109" i="1"/>
  <c r="H3145" i="1"/>
  <c r="H3174" i="1"/>
  <c r="H3198" i="1"/>
  <c r="H3222" i="1"/>
  <c r="H3246" i="1"/>
  <c r="H3263" i="1"/>
  <c r="H3283" i="1"/>
  <c r="H3304" i="1"/>
  <c r="H3326" i="1"/>
  <c r="H3339" i="1"/>
  <c r="H3371" i="1"/>
  <c r="H3374" i="1"/>
  <c r="H3387" i="1"/>
  <c r="H3419" i="1"/>
  <c r="H3422" i="1"/>
  <c r="H3436" i="1"/>
  <c r="H3449" i="1"/>
  <c r="H3457" i="1"/>
  <c r="H3470" i="1"/>
  <c r="H3483" i="1"/>
  <c r="H3491" i="1"/>
  <c r="H3504" i="1"/>
  <c r="H3525" i="1"/>
  <c r="H3538" i="1"/>
  <c r="H3546" i="1"/>
  <c r="H3559" i="1"/>
  <c r="H3571" i="1"/>
  <c r="H3583" i="1"/>
  <c r="H3595" i="1"/>
  <c r="H3607" i="1"/>
  <c r="H3619" i="1"/>
  <c r="H3631" i="1"/>
  <c r="H3643" i="1"/>
  <c r="H3655" i="1"/>
  <c r="H3667" i="1"/>
  <c r="H3679" i="1"/>
  <c r="H3691" i="1"/>
  <c r="H3703" i="1"/>
  <c r="H3715" i="1"/>
  <c r="H3727" i="1"/>
  <c r="H3739" i="1"/>
  <c r="H3751" i="1"/>
  <c r="H3763" i="1"/>
  <c r="H3775" i="1"/>
  <c r="H3787" i="1"/>
  <c r="H3799" i="1"/>
  <c r="H3811" i="1"/>
  <c r="H3823" i="1"/>
  <c r="H3835" i="1"/>
  <c r="H3847" i="1"/>
  <c r="H3859" i="1"/>
  <c r="H3871" i="1"/>
  <c r="H3883" i="1"/>
  <c r="H3895" i="1"/>
  <c r="H3907" i="1"/>
  <c r="H3919" i="1"/>
  <c r="H3931" i="1"/>
  <c r="H3943" i="1"/>
  <c r="H3955" i="1"/>
  <c r="H3967" i="1"/>
  <c r="H3979" i="1"/>
  <c r="H3991" i="1"/>
  <c r="H4003" i="1"/>
  <c r="H4015" i="1"/>
  <c r="H4027" i="1"/>
  <c r="H4039" i="1"/>
  <c r="H4051" i="1"/>
  <c r="H4063" i="1"/>
  <c r="H4075" i="1"/>
  <c r="H4087" i="1"/>
  <c r="H4099" i="1"/>
  <c r="H4111" i="1"/>
  <c r="H4123" i="1"/>
  <c r="H4135" i="1"/>
  <c r="H4147" i="1"/>
  <c r="H4159" i="1"/>
  <c r="H4171" i="1"/>
  <c r="H4183" i="1"/>
  <c r="H4195" i="1"/>
  <c r="H4207" i="1"/>
  <c r="H4219" i="1"/>
  <c r="H4231" i="1"/>
  <c r="H4243" i="1"/>
  <c r="H4255" i="1"/>
  <c r="H4267" i="1"/>
  <c r="H4279" i="1"/>
  <c r="H4291" i="1"/>
  <c r="H4303" i="1"/>
  <c r="H4315" i="1"/>
  <c r="H4327" i="1"/>
  <c r="H4339" i="1"/>
  <c r="H4351" i="1"/>
  <c r="H4363" i="1"/>
  <c r="H4375" i="1"/>
  <c r="H4387" i="1"/>
  <c r="H4399" i="1"/>
  <c r="H1423" i="1"/>
  <c r="H1989" i="1"/>
  <c r="H2084" i="1"/>
  <c r="H2105" i="1"/>
  <c r="H2140" i="1"/>
  <c r="H2157" i="1"/>
  <c r="H2231" i="1"/>
  <c r="H2303" i="1"/>
  <c r="H2375" i="1"/>
  <c r="H2447" i="1"/>
  <c r="H2505" i="1"/>
  <c r="H2553" i="1"/>
  <c r="H2601" i="1"/>
  <c r="H2649" i="1"/>
  <c r="H2697" i="1"/>
  <c r="H2745" i="1"/>
  <c r="H2793" i="1"/>
  <c r="H2841" i="1"/>
  <c r="H2889" i="1"/>
  <c r="H2937" i="1"/>
  <c r="H2985" i="1"/>
  <c r="H3033" i="1"/>
  <c r="H3066" i="1"/>
  <c r="H3102" i="1"/>
  <c r="H3138" i="1"/>
  <c r="H3179" i="1"/>
  <c r="H3203" i="1"/>
  <c r="H3227" i="1"/>
  <c r="H3251" i="1"/>
  <c r="H3271" i="1"/>
  <c r="H3292" i="1"/>
  <c r="H3319" i="1"/>
  <c r="H3323" i="1"/>
  <c r="H3349" i="1"/>
  <c r="H3352" i="1"/>
  <c r="H3355" i="1"/>
  <c r="H3397" i="1"/>
  <c r="H3400" i="1"/>
  <c r="H3403" i="1"/>
  <c r="H3431" i="1"/>
  <c r="H3444" i="1"/>
  <c r="H3465" i="1"/>
  <c r="H3478" i="1"/>
  <c r="H3486" i="1"/>
  <c r="H3499" i="1"/>
  <c r="H3520" i="1"/>
  <c r="H3533" i="1"/>
  <c r="H3541" i="1"/>
  <c r="H3554" i="1"/>
  <c r="H3564" i="1"/>
  <c r="H3576" i="1"/>
  <c r="H3588" i="1"/>
  <c r="H3600" i="1"/>
  <c r="H3612" i="1"/>
  <c r="H3624" i="1"/>
  <c r="H3636" i="1"/>
  <c r="H3648" i="1"/>
  <c r="H3660" i="1"/>
  <c r="H3672" i="1"/>
  <c r="H3684" i="1"/>
  <c r="H3696" i="1"/>
  <c r="H3708" i="1"/>
  <c r="H3720" i="1"/>
  <c r="H3732" i="1"/>
  <c r="H3744" i="1"/>
  <c r="H3756" i="1"/>
  <c r="H3768" i="1"/>
  <c r="H3780" i="1"/>
  <c r="H3792" i="1"/>
  <c r="H3804" i="1"/>
  <c r="H3816" i="1"/>
  <c r="H3828" i="1"/>
  <c r="H3840" i="1"/>
  <c r="H3852" i="1"/>
  <c r="H3864" i="1"/>
  <c r="H3876" i="1"/>
  <c r="H3888" i="1"/>
  <c r="H3900" i="1"/>
  <c r="H3912" i="1"/>
  <c r="H3924" i="1"/>
  <c r="H3936" i="1"/>
  <c r="H3948" i="1"/>
  <c r="H3960" i="1"/>
  <c r="H3972" i="1"/>
  <c r="H3984" i="1"/>
  <c r="H3996" i="1"/>
  <c r="H4008" i="1"/>
  <c r="H4020" i="1"/>
  <c r="H4032" i="1"/>
  <c r="H4044" i="1"/>
  <c r="H4056" i="1"/>
  <c r="H4068" i="1"/>
  <c r="H4080" i="1"/>
  <c r="H4092" i="1"/>
  <c r="H4104" i="1"/>
  <c r="H4116" i="1"/>
  <c r="H4128" i="1"/>
  <c r="H4140" i="1"/>
  <c r="H4152" i="1"/>
  <c r="H4164" i="1"/>
  <c r="H4176" i="1"/>
  <c r="H4188" i="1"/>
  <c r="H4200" i="1"/>
  <c r="H4212" i="1"/>
  <c r="H4224" i="1"/>
  <c r="H4236" i="1"/>
  <c r="H4248" i="1"/>
  <c r="H4260" i="1"/>
  <c r="H4272" i="1"/>
  <c r="H4284" i="1"/>
  <c r="H4296" i="1"/>
  <c r="H4308" i="1"/>
  <c r="H4320" i="1"/>
  <c r="H4332" i="1"/>
  <c r="H4344" i="1"/>
  <c r="H4356" i="1"/>
  <c r="H4368" i="1"/>
  <c r="H4380" i="1"/>
  <c r="H4392" i="1"/>
  <c r="H4404" i="1"/>
  <c r="H4416" i="1"/>
  <c r="H4428" i="1"/>
  <c r="H4440" i="1"/>
  <c r="H4452" i="1"/>
  <c r="H4464" i="1"/>
  <c r="H4476" i="1"/>
  <c r="H4488" i="1"/>
  <c r="H4500" i="1"/>
  <c r="H4512" i="1"/>
  <c r="H4524" i="1"/>
  <c r="H4536" i="1"/>
  <c r="H4548" i="1"/>
  <c r="H4560" i="1"/>
  <c r="H4572" i="1"/>
  <c r="H4584" i="1"/>
  <c r="H1850" i="1"/>
  <c r="H2063" i="1"/>
  <c r="H2106" i="1"/>
  <c r="H2217" i="1"/>
  <c r="H2289" i="1"/>
  <c r="H2361" i="1"/>
  <c r="H2433" i="1"/>
  <c r="H2526" i="1"/>
  <c r="H2574" i="1"/>
  <c r="H2622" i="1"/>
  <c r="H2670" i="1"/>
  <c r="H2718" i="1"/>
  <c r="H2766" i="1"/>
  <c r="H2814" i="1"/>
  <c r="H2862" i="1"/>
  <c r="H2910" i="1"/>
  <c r="H2958" i="1"/>
  <c r="H3006" i="1"/>
  <c r="H3059" i="1"/>
  <c r="H3095" i="1"/>
  <c r="H3131" i="1"/>
  <c r="H3184" i="1"/>
  <c r="H3208" i="1"/>
  <c r="H3232" i="1"/>
  <c r="H3259" i="1"/>
  <c r="H3280" i="1"/>
  <c r="H3301" i="1"/>
  <c r="H3316" i="1"/>
  <c r="H3330" i="1"/>
  <c r="H3333" i="1"/>
  <c r="H3336" i="1"/>
  <c r="H3378" i="1"/>
  <c r="H3381" i="1"/>
  <c r="H3384" i="1"/>
  <c r="H3439" i="1"/>
  <c r="H3460" i="1"/>
  <c r="H3473" i="1"/>
  <c r="H3481" i="1"/>
  <c r="H3494" i="1"/>
  <c r="H3507" i="1"/>
  <c r="H3515" i="1"/>
  <c r="H3528" i="1"/>
  <c r="H3549" i="1"/>
  <c r="H3569" i="1"/>
  <c r="H3581" i="1"/>
  <c r="H3593" i="1"/>
  <c r="H3605" i="1"/>
  <c r="H3617" i="1"/>
  <c r="H3629" i="1"/>
  <c r="H3641" i="1"/>
  <c r="H3653" i="1"/>
  <c r="H3665" i="1"/>
  <c r="H3677" i="1"/>
  <c r="H3689" i="1"/>
  <c r="H3701" i="1"/>
  <c r="H3713" i="1"/>
  <c r="H3725" i="1"/>
  <c r="H3737" i="1"/>
  <c r="H3749" i="1"/>
  <c r="H3761" i="1"/>
  <c r="H3773" i="1"/>
  <c r="H3785" i="1"/>
  <c r="H3797" i="1"/>
  <c r="H3809" i="1"/>
  <c r="H3821" i="1"/>
  <c r="H3833" i="1"/>
  <c r="H3845" i="1"/>
  <c r="H3857" i="1"/>
  <c r="H3869" i="1"/>
  <c r="H3881" i="1"/>
  <c r="H3893" i="1"/>
  <c r="H3905" i="1"/>
  <c r="H3917" i="1"/>
  <c r="H3929" i="1"/>
  <c r="H3941" i="1"/>
  <c r="H3953" i="1"/>
  <c r="H3965" i="1"/>
  <c r="H3977" i="1"/>
  <c r="H3989" i="1"/>
  <c r="H4001" i="1"/>
  <c r="H4013" i="1"/>
  <c r="H4025" i="1"/>
  <c r="H4037" i="1"/>
  <c r="H4049" i="1"/>
  <c r="H4061" i="1"/>
  <c r="H4073" i="1"/>
  <c r="H4085" i="1"/>
  <c r="H4097" i="1"/>
  <c r="H4109" i="1"/>
  <c r="H4121" i="1"/>
  <c r="H4133" i="1"/>
  <c r="H4145" i="1"/>
  <c r="H4157" i="1"/>
  <c r="H4169" i="1"/>
  <c r="H4181" i="1"/>
  <c r="H4193" i="1"/>
  <c r="H4205" i="1"/>
  <c r="H4217" i="1"/>
  <c r="H4229" i="1"/>
  <c r="H4241" i="1"/>
  <c r="H4253" i="1"/>
  <c r="H4265" i="1"/>
  <c r="H4277" i="1"/>
  <c r="H4289" i="1"/>
  <c r="H4301" i="1"/>
  <c r="H4313" i="1"/>
  <c r="H4325" i="1"/>
  <c r="H4337" i="1"/>
  <c r="H4349" i="1"/>
  <c r="H4361" i="1"/>
  <c r="H4373" i="1"/>
  <c r="H4385" i="1"/>
  <c r="H4397" i="1"/>
  <c r="H4409" i="1"/>
  <c r="H4421" i="1"/>
  <c r="H4433" i="1"/>
  <c r="H4445" i="1"/>
  <c r="H4457" i="1"/>
  <c r="H4469" i="1"/>
  <c r="H4481" i="1"/>
  <c r="H4493" i="1"/>
  <c r="H4505" i="1"/>
  <c r="H4517" i="1"/>
  <c r="H4529" i="1"/>
  <c r="H4541" i="1"/>
  <c r="H4553" i="1"/>
  <c r="H4565" i="1"/>
  <c r="H4577" i="1"/>
  <c r="H4589" i="1"/>
  <c r="H4601" i="1"/>
  <c r="H1862" i="1"/>
  <c r="H2020" i="1"/>
  <c r="H2219" i="1"/>
  <c r="H2291" i="1"/>
  <c r="H2363" i="1"/>
  <c r="H2435" i="1"/>
  <c r="H2507" i="1"/>
  <c r="H2555" i="1"/>
  <c r="H2603" i="1"/>
  <c r="H2651" i="1"/>
  <c r="H2699" i="1"/>
  <c r="H2747" i="1"/>
  <c r="H2795" i="1"/>
  <c r="H2843" i="1"/>
  <c r="H2891" i="1"/>
  <c r="H2939" i="1"/>
  <c r="H2987" i="1"/>
  <c r="H3035" i="1"/>
  <c r="H3081" i="1"/>
  <c r="H3117" i="1"/>
  <c r="H3153" i="1"/>
  <c r="H3165" i="1"/>
  <c r="H3189" i="1"/>
  <c r="H3213" i="1"/>
  <c r="H3237" i="1"/>
  <c r="H3268" i="1"/>
  <c r="H3289" i="1"/>
  <c r="H3309" i="1"/>
  <c r="H3313" i="1"/>
  <c r="H3327" i="1"/>
  <c r="H3359" i="1"/>
  <c r="H3362" i="1"/>
  <c r="H3375" i="1"/>
  <c r="H3407" i="1"/>
  <c r="H3410" i="1"/>
  <c r="H3423" i="1"/>
  <c r="H3426" i="1"/>
  <c r="H3434" i="1"/>
  <c r="H3447" i="1"/>
  <c r="H3455" i="1"/>
  <c r="H3468" i="1"/>
  <c r="H3489" i="1"/>
  <c r="H3502" i="1"/>
  <c r="H3510" i="1"/>
  <c r="H3523" i="1"/>
  <c r="H3544" i="1"/>
  <c r="H3557" i="1"/>
  <c r="H3562" i="1"/>
  <c r="H3574" i="1"/>
  <c r="H3586" i="1"/>
  <c r="H3598" i="1"/>
  <c r="H3610" i="1"/>
  <c r="H3622" i="1"/>
  <c r="H3634" i="1"/>
  <c r="H3646" i="1"/>
  <c r="H3658" i="1"/>
  <c r="H3670" i="1"/>
  <c r="H3682" i="1"/>
  <c r="H3694" i="1"/>
  <c r="H3706" i="1"/>
  <c r="H3718" i="1"/>
  <c r="H3730" i="1"/>
  <c r="H3742" i="1"/>
  <c r="H3754" i="1"/>
  <c r="H3766" i="1"/>
  <c r="H3778" i="1"/>
  <c r="H3790" i="1"/>
  <c r="H3802" i="1"/>
  <c r="H3814" i="1"/>
  <c r="H3826" i="1"/>
  <c r="H3838" i="1"/>
  <c r="H3850" i="1"/>
  <c r="H3862" i="1"/>
  <c r="H3874" i="1"/>
  <c r="H3886" i="1"/>
  <c r="H3898" i="1"/>
  <c r="H3910" i="1"/>
  <c r="H3922" i="1"/>
  <c r="H3934" i="1"/>
  <c r="H3946" i="1"/>
  <c r="H3958" i="1"/>
  <c r="H3970" i="1"/>
  <c r="H3982" i="1"/>
  <c r="H3994" i="1"/>
  <c r="H4006" i="1"/>
  <c r="H4018" i="1"/>
  <c r="H4030" i="1"/>
  <c r="H4042" i="1"/>
  <c r="H4054" i="1"/>
  <c r="H4066" i="1"/>
  <c r="H4078" i="1"/>
  <c r="H4090" i="1"/>
  <c r="H4102" i="1"/>
  <c r="H4114" i="1"/>
  <c r="H4126" i="1"/>
  <c r="H4138" i="1"/>
  <c r="H4150" i="1"/>
  <c r="H4162" i="1"/>
  <c r="H4174" i="1"/>
  <c r="H4186" i="1"/>
  <c r="H4198" i="1"/>
  <c r="H4210" i="1"/>
  <c r="H4222" i="1"/>
  <c r="H4234" i="1"/>
  <c r="H4246" i="1"/>
  <c r="H4258" i="1"/>
  <c r="H4270" i="1"/>
  <c r="H1238" i="1"/>
  <c r="H1778" i="1"/>
  <c r="H1926" i="1"/>
  <c r="H2126" i="1"/>
  <c r="H2160" i="1"/>
  <c r="H2205" i="1"/>
  <c r="H2277" i="1"/>
  <c r="H2349" i="1"/>
  <c r="H2421" i="1"/>
  <c r="H2517" i="1"/>
  <c r="H2565" i="1"/>
  <c r="H2613" i="1"/>
  <c r="H2661" i="1"/>
  <c r="H2709" i="1"/>
  <c r="H2757" i="1"/>
  <c r="H2805" i="1"/>
  <c r="H2853" i="1"/>
  <c r="H2901" i="1"/>
  <c r="H2949" i="1"/>
  <c r="H2997" i="1"/>
  <c r="H3045" i="1"/>
  <c r="H3061" i="1"/>
  <c r="H3097" i="1"/>
  <c r="H3133" i="1"/>
  <c r="H3175" i="1"/>
  <c r="H3199" i="1"/>
  <c r="H3223" i="1"/>
  <c r="H3247" i="1"/>
  <c r="H3256" i="1"/>
  <c r="H3277" i="1"/>
  <c r="H3297" i="1"/>
  <c r="H3337" i="1"/>
  <c r="H3340" i="1"/>
  <c r="H3343" i="1"/>
  <c r="H3385" i="1"/>
  <c r="H3388" i="1"/>
  <c r="H3391" i="1"/>
  <c r="H3429" i="1"/>
  <c r="H3442" i="1"/>
  <c r="H3450" i="1"/>
  <c r="H3463" i="1"/>
  <c r="H3484" i="1"/>
  <c r="H3497" i="1"/>
  <c r="H3505" i="1"/>
  <c r="H3518" i="1"/>
  <c r="H3531" i="1"/>
  <c r="H3539" i="1"/>
  <c r="H3552" i="1"/>
  <c r="H3567" i="1"/>
  <c r="H3579" i="1"/>
  <c r="H3591" i="1"/>
  <c r="H3603" i="1"/>
  <c r="H3615" i="1"/>
  <c r="H3627" i="1"/>
  <c r="H3639" i="1"/>
  <c r="H3651" i="1"/>
  <c r="H3663" i="1"/>
  <c r="H3675" i="1"/>
  <c r="H3687" i="1"/>
  <c r="H3699" i="1"/>
  <c r="H3711" i="1"/>
  <c r="H3723" i="1"/>
  <c r="H3735" i="1"/>
  <c r="H3747" i="1"/>
  <c r="H3759" i="1"/>
  <c r="H3771" i="1"/>
  <c r="H3783" i="1"/>
  <c r="H3795" i="1"/>
  <c r="H3807" i="1"/>
  <c r="H3819" i="1"/>
  <c r="H3831" i="1"/>
  <c r="H3843" i="1"/>
  <c r="H3855" i="1"/>
  <c r="H3867" i="1"/>
  <c r="H3879" i="1"/>
  <c r="H3891" i="1"/>
  <c r="H3903" i="1"/>
  <c r="H3915" i="1"/>
  <c r="H3927" i="1"/>
  <c r="H3939" i="1"/>
  <c r="H3951" i="1"/>
  <c r="H3963" i="1"/>
  <c r="H3975" i="1"/>
  <c r="H3987" i="1"/>
  <c r="H3999" i="1"/>
  <c r="H4011" i="1"/>
  <c r="H4023" i="1"/>
  <c r="H4035" i="1"/>
  <c r="H4047" i="1"/>
  <c r="H4059" i="1"/>
  <c r="H4071" i="1"/>
  <c r="H4083" i="1"/>
  <c r="H4095" i="1"/>
  <c r="H4107" i="1"/>
  <c r="H4119" i="1"/>
  <c r="H4131" i="1"/>
  <c r="H4143" i="1"/>
  <c r="H4155" i="1"/>
  <c r="H1790" i="1"/>
  <c r="H1967" i="1"/>
  <c r="H2048" i="1"/>
  <c r="H2178" i="1"/>
  <c r="H2207" i="1"/>
  <c r="H2279" i="1"/>
  <c r="H2351" i="1"/>
  <c r="H2423" i="1"/>
  <c r="H2490" i="1"/>
  <c r="H2538" i="1"/>
  <c r="H2586" i="1"/>
  <c r="H2634" i="1"/>
  <c r="H2682" i="1"/>
  <c r="H2730" i="1"/>
  <c r="H2778" i="1"/>
  <c r="H2826" i="1"/>
  <c r="H2874" i="1"/>
  <c r="H2922" i="1"/>
  <c r="H2970" i="1"/>
  <c r="H3018" i="1"/>
  <c r="H3054" i="1"/>
  <c r="H3090" i="1"/>
  <c r="H3126" i="1"/>
  <c r="H3181" i="1"/>
  <c r="H3205" i="1"/>
  <c r="H3229" i="1"/>
  <c r="H3265" i="1"/>
  <c r="H3285" i="1"/>
  <c r="H3306" i="1"/>
  <c r="H3366" i="1"/>
  <c r="H3369" i="1"/>
  <c r="H3372" i="1"/>
  <c r="H3414" i="1"/>
  <c r="H3417" i="1"/>
  <c r="H3420" i="1"/>
  <c r="H3437" i="1"/>
  <c r="H3445" i="1"/>
  <c r="H3458" i="1"/>
  <c r="H3471" i="1"/>
  <c r="H3479" i="1"/>
  <c r="H3492" i="1"/>
  <c r="H3513" i="1"/>
  <c r="H3526" i="1"/>
  <c r="H3534" i="1"/>
  <c r="H3547" i="1"/>
  <c r="H3560" i="1"/>
  <c r="H3572" i="1"/>
  <c r="H3584" i="1"/>
  <c r="H3596" i="1"/>
  <c r="H3608" i="1"/>
  <c r="H3620" i="1"/>
  <c r="H3632" i="1"/>
  <c r="H3644" i="1"/>
  <c r="H3656" i="1"/>
  <c r="H3668" i="1"/>
  <c r="H3680" i="1"/>
  <c r="H3692" i="1"/>
  <c r="H3704" i="1"/>
  <c r="H3716" i="1"/>
  <c r="H3728" i="1"/>
  <c r="H3740" i="1"/>
  <c r="H3752" i="1"/>
  <c r="H3764" i="1"/>
  <c r="H3776" i="1"/>
  <c r="H3788" i="1"/>
  <c r="H3800" i="1"/>
  <c r="H3812" i="1"/>
  <c r="H3824" i="1"/>
  <c r="H3836" i="1"/>
  <c r="H3848" i="1"/>
  <c r="H3860" i="1"/>
  <c r="H3872" i="1"/>
  <c r="H3884" i="1"/>
  <c r="H3896" i="1"/>
  <c r="H3908" i="1"/>
  <c r="H3920" i="1"/>
  <c r="H3932" i="1"/>
  <c r="H3944" i="1"/>
  <c r="H3956" i="1"/>
  <c r="H3968" i="1"/>
  <c r="H3980" i="1"/>
  <c r="H3992" i="1"/>
  <c r="H4004" i="1"/>
  <c r="H4016" i="1"/>
  <c r="H4028" i="1"/>
  <c r="H4040" i="1"/>
  <c r="H4052" i="1"/>
  <c r="H4064" i="1"/>
  <c r="H4076" i="1"/>
  <c r="H4088" i="1"/>
  <c r="H4100" i="1"/>
  <c r="H4112" i="1"/>
  <c r="H4124" i="1"/>
  <c r="H4136" i="1"/>
  <c r="H4148" i="1"/>
  <c r="H4160" i="1"/>
  <c r="H4172" i="1"/>
  <c r="H4184" i="1"/>
  <c r="H4196" i="1"/>
  <c r="H4208" i="1"/>
  <c r="H4220" i="1"/>
  <c r="H4232" i="1"/>
  <c r="H4244" i="1"/>
  <c r="H4256" i="1"/>
  <c r="H4268" i="1"/>
  <c r="H4280" i="1"/>
  <c r="H4292" i="1"/>
  <c r="H4304" i="1"/>
  <c r="H4316" i="1"/>
  <c r="H4328" i="1"/>
  <c r="H4340" i="1"/>
  <c r="H4352" i="1"/>
  <c r="H4364" i="1"/>
  <c r="H1706" i="1"/>
  <c r="H1999" i="1"/>
  <c r="H2193" i="1"/>
  <c r="H2265" i="1"/>
  <c r="H2337" i="1"/>
  <c r="H2409" i="1"/>
  <c r="H2519" i="1"/>
  <c r="H2567" i="1"/>
  <c r="H2615" i="1"/>
  <c r="H2663" i="1"/>
  <c r="H2711" i="1"/>
  <c r="H2759" i="1"/>
  <c r="H2807" i="1"/>
  <c r="H2855" i="1"/>
  <c r="H2903" i="1"/>
  <c r="H2951" i="1"/>
  <c r="H2999" i="1"/>
  <c r="H3047" i="1"/>
  <c r="H3083" i="1"/>
  <c r="H3119" i="1"/>
  <c r="H3155" i="1"/>
  <c r="H3162" i="1"/>
  <c r="H3186" i="1"/>
  <c r="H3210" i="1"/>
  <c r="H3234" i="1"/>
  <c r="H3253" i="1"/>
  <c r="H3273" i="1"/>
  <c r="H3294" i="1"/>
  <c r="H3347" i="1"/>
  <c r="H3350" i="1"/>
  <c r="H3363" i="1"/>
  <c r="H3395" i="1"/>
  <c r="H3398" i="1"/>
  <c r="H3411" i="1"/>
  <c r="H3432" i="1"/>
  <c r="H3453" i="1"/>
  <c r="H3466" i="1"/>
  <c r="H3474" i="1"/>
  <c r="H3487" i="1"/>
  <c r="H3508" i="1"/>
  <c r="H3521" i="1"/>
  <c r="H3529" i="1"/>
  <c r="H3542" i="1"/>
  <c r="H3555" i="1"/>
  <c r="H3565" i="1"/>
  <c r="H3577" i="1"/>
  <c r="H3589" i="1"/>
  <c r="H3601" i="1"/>
  <c r="H3613" i="1"/>
  <c r="H3625" i="1"/>
  <c r="H3637" i="1"/>
  <c r="H3649" i="1"/>
  <c r="H3661" i="1"/>
  <c r="H3673" i="1"/>
  <c r="H3685" i="1"/>
  <c r="H3697" i="1"/>
  <c r="H3709" i="1"/>
  <c r="H3721" i="1"/>
  <c r="H3733" i="1"/>
  <c r="H3745" i="1"/>
  <c r="H3757" i="1"/>
  <c r="H3769" i="1"/>
  <c r="H3781" i="1"/>
  <c r="H3793" i="1"/>
  <c r="H3805" i="1"/>
  <c r="H3817" i="1"/>
  <c r="H3829" i="1"/>
  <c r="H3841" i="1"/>
  <c r="H3853" i="1"/>
  <c r="H3865" i="1"/>
  <c r="H3877" i="1"/>
  <c r="H3889" i="1"/>
  <c r="H3901" i="1"/>
  <c r="H3913" i="1"/>
  <c r="H3925" i="1"/>
  <c r="H3937" i="1"/>
  <c r="H3949" i="1"/>
  <c r="H3961" i="1"/>
  <c r="H3973" i="1"/>
  <c r="H3985" i="1"/>
  <c r="H3997" i="1"/>
  <c r="H4009" i="1"/>
  <c r="H4021" i="1"/>
  <c r="H4033" i="1"/>
  <c r="H4045" i="1"/>
  <c r="H4057" i="1"/>
  <c r="H4069" i="1"/>
  <c r="H4081" i="1"/>
  <c r="H4093" i="1"/>
  <c r="H4105" i="1"/>
  <c r="H4117" i="1"/>
  <c r="H4129" i="1"/>
  <c r="H4141" i="1"/>
  <c r="H4153" i="1"/>
  <c r="H4165" i="1"/>
  <c r="H4177" i="1"/>
  <c r="H4189" i="1"/>
  <c r="H4201" i="1"/>
  <c r="H4213" i="1"/>
  <c r="H4225" i="1"/>
  <c r="H4237" i="1"/>
  <c r="H4249" i="1"/>
  <c r="H4261" i="1"/>
  <c r="H4273" i="1"/>
  <c r="H4285" i="1"/>
  <c r="H1325" i="1"/>
  <c r="H1634" i="1"/>
  <c r="H1974" i="1"/>
  <c r="H2095" i="1"/>
  <c r="H2181" i="1"/>
  <c r="H2253" i="1"/>
  <c r="H2325" i="1"/>
  <c r="H2397" i="1"/>
  <c r="H2469" i="1"/>
  <c r="H2502" i="1"/>
  <c r="H2550" i="1"/>
  <c r="H2598" i="1"/>
  <c r="H2646" i="1"/>
  <c r="H2694" i="1"/>
  <c r="H2742" i="1"/>
  <c r="H2790" i="1"/>
  <c r="H2838" i="1"/>
  <c r="H2886" i="1"/>
  <c r="H2934" i="1"/>
  <c r="H2982" i="1"/>
  <c r="H3030" i="1"/>
  <c r="H3049" i="1"/>
  <c r="H3085" i="1"/>
  <c r="H3121" i="1"/>
  <c r="H3157" i="1"/>
  <c r="H3172" i="1"/>
  <c r="H3196" i="1"/>
  <c r="H3220" i="1"/>
  <c r="H3244" i="1"/>
  <c r="H3270" i="1"/>
  <c r="H3290" i="1"/>
  <c r="H3314" i="1"/>
  <c r="H3318" i="1"/>
  <c r="H3354" i="1"/>
  <c r="H3357" i="1"/>
  <c r="H3360" i="1"/>
  <c r="H3402" i="1"/>
  <c r="H3405" i="1"/>
  <c r="H3408" i="1"/>
  <c r="H3427" i="1"/>
  <c r="H3435" i="1"/>
  <c r="H3443" i="1"/>
  <c r="H3456" i="1"/>
  <c r="H3477" i="1"/>
  <c r="H3490" i="1"/>
  <c r="H3498" i="1"/>
  <c r="H3511" i="1"/>
  <c r="H3532" i="1"/>
  <c r="H3545" i="1"/>
  <c r="H3553" i="1"/>
  <c r="H3563" i="1"/>
  <c r="H3575" i="1"/>
  <c r="H3587" i="1"/>
  <c r="H3599" i="1"/>
  <c r="H3611" i="1"/>
  <c r="H3623" i="1"/>
  <c r="H3635" i="1"/>
  <c r="H3647" i="1"/>
  <c r="H3659" i="1"/>
  <c r="H3671" i="1"/>
  <c r="H3683" i="1"/>
  <c r="H3695" i="1"/>
  <c r="H3707" i="1"/>
  <c r="H3719" i="1"/>
  <c r="H3731" i="1"/>
  <c r="H3743" i="1"/>
  <c r="H3755" i="1"/>
  <c r="H3767" i="1"/>
  <c r="H3779" i="1"/>
  <c r="H3791" i="1"/>
  <c r="H3803" i="1"/>
  <c r="H3815" i="1"/>
  <c r="H3827" i="1"/>
  <c r="H3839" i="1"/>
  <c r="H3851" i="1"/>
  <c r="H3863" i="1"/>
  <c r="H3875" i="1"/>
  <c r="H3887" i="1"/>
  <c r="H3899" i="1"/>
  <c r="H3911" i="1"/>
  <c r="H3923" i="1"/>
  <c r="H3935" i="1"/>
  <c r="H3947" i="1"/>
  <c r="H3959" i="1"/>
  <c r="H3971" i="1"/>
  <c r="H3983" i="1"/>
  <c r="H3995" i="1"/>
  <c r="H4007" i="1"/>
  <c r="H4019" i="1"/>
  <c r="H4031" i="1"/>
  <c r="H4043" i="1"/>
  <c r="H4055" i="1"/>
  <c r="H4067" i="1"/>
  <c r="H4079" i="1"/>
  <c r="H4091" i="1"/>
  <c r="H4103" i="1"/>
  <c r="H4115" i="1"/>
  <c r="H4127" i="1"/>
  <c r="H4139" i="1"/>
  <c r="H4151" i="1"/>
  <c r="H4163" i="1"/>
  <c r="H4175" i="1"/>
  <c r="H4187" i="1"/>
  <c r="H4199" i="1"/>
  <c r="H4211" i="1"/>
  <c r="H2577" i="1"/>
  <c r="H3302" i="1"/>
  <c r="H3421" i="1"/>
  <c r="H3516" i="1"/>
  <c r="H3606" i="1"/>
  <c r="H3750" i="1"/>
  <c r="H3894" i="1"/>
  <c r="H4038" i="1"/>
  <c r="H4215" i="1"/>
  <c r="H4235" i="1"/>
  <c r="H4294" i="1"/>
  <c r="H4311" i="1"/>
  <c r="H4357" i="1"/>
  <c r="H4388" i="1"/>
  <c r="H4422" i="1"/>
  <c r="H4426" i="1"/>
  <c r="H4458" i="1"/>
  <c r="H4462" i="1"/>
  <c r="H4494" i="1"/>
  <c r="H4498" i="1"/>
  <c r="H4530" i="1"/>
  <c r="H4534" i="1"/>
  <c r="H4566" i="1"/>
  <c r="H4570" i="1"/>
  <c r="H4591" i="1"/>
  <c r="H4594" i="1"/>
  <c r="H4619" i="1"/>
  <c r="H4627" i="1"/>
  <c r="H4642" i="1"/>
  <c r="H4654" i="1"/>
  <c r="H4666" i="1"/>
  <c r="H4678" i="1"/>
  <c r="H4690" i="1"/>
  <c r="H4702" i="1"/>
  <c r="H4714" i="1"/>
  <c r="H4726" i="1"/>
  <c r="H4738" i="1"/>
  <c r="H4750" i="1"/>
  <c r="H4762" i="1"/>
  <c r="H4774" i="1"/>
  <c r="H4786" i="1"/>
  <c r="H4798" i="1"/>
  <c r="H4810" i="1"/>
  <c r="H4822" i="1"/>
  <c r="H4834" i="1"/>
  <c r="H4846" i="1"/>
  <c r="H4858" i="1"/>
  <c r="H4870" i="1"/>
  <c r="H4882" i="1"/>
  <c r="H4894" i="1"/>
  <c r="H4906" i="1"/>
  <c r="H4918" i="1"/>
  <c r="H4930" i="1"/>
  <c r="H4942" i="1"/>
  <c r="H4954" i="1"/>
  <c r="H4966" i="1"/>
  <c r="H4978" i="1"/>
  <c r="H4990" i="1"/>
  <c r="H5002" i="1"/>
  <c r="H5014" i="1"/>
  <c r="H5026" i="1"/>
  <c r="H5038" i="1"/>
  <c r="H5050" i="1"/>
  <c r="H5062" i="1"/>
  <c r="H5074" i="1"/>
  <c r="H5086" i="1"/>
  <c r="H5098" i="1"/>
  <c r="H5110" i="1"/>
  <c r="H5122" i="1"/>
  <c r="H5134" i="1"/>
  <c r="H5146" i="1"/>
  <c r="H5158" i="1"/>
  <c r="H5170" i="1"/>
  <c r="H5182" i="1"/>
  <c r="H5194" i="1"/>
  <c r="H5206" i="1"/>
  <c r="H5218" i="1"/>
  <c r="H5230" i="1"/>
  <c r="H5242" i="1"/>
  <c r="H5254" i="1"/>
  <c r="H5266" i="1"/>
  <c r="H5278" i="1"/>
  <c r="H5290" i="1"/>
  <c r="H5302" i="1"/>
  <c r="H5314" i="1"/>
  <c r="H5326" i="1"/>
  <c r="H5338" i="1"/>
  <c r="H5350" i="1"/>
  <c r="H5362" i="1"/>
  <c r="H5374" i="1"/>
  <c r="H5386" i="1"/>
  <c r="H5398" i="1"/>
  <c r="H5410" i="1"/>
  <c r="H5422" i="1"/>
  <c r="H5434" i="1"/>
  <c r="H5446" i="1"/>
  <c r="H5458" i="1"/>
  <c r="H5470" i="1"/>
  <c r="H5482" i="1"/>
  <c r="H5494" i="1"/>
  <c r="H5506" i="1"/>
  <c r="H5518" i="1"/>
  <c r="H5530" i="1"/>
  <c r="H5542" i="1"/>
  <c r="H5554" i="1"/>
  <c r="H5566" i="1"/>
  <c r="H5578" i="1"/>
  <c r="H5590" i="1"/>
  <c r="H5602" i="1"/>
  <c r="H5614" i="1"/>
  <c r="H5626" i="1"/>
  <c r="H5638" i="1"/>
  <c r="H5650" i="1"/>
  <c r="H5662" i="1"/>
  <c r="H5674" i="1"/>
  <c r="H5686" i="1"/>
  <c r="H5698" i="1"/>
  <c r="H5710" i="1"/>
  <c r="H5722" i="1"/>
  <c r="H5734" i="1"/>
  <c r="H5746" i="1"/>
  <c r="H5758" i="1"/>
  <c r="H5770" i="1"/>
  <c r="H5782" i="1"/>
  <c r="H5794" i="1"/>
  <c r="H5806" i="1"/>
  <c r="H5818" i="1"/>
  <c r="H5830" i="1"/>
  <c r="H5842" i="1"/>
  <c r="H5854" i="1"/>
  <c r="H5866" i="1"/>
  <c r="H5878" i="1"/>
  <c r="H5890" i="1"/>
  <c r="H2114" i="1"/>
  <c r="H2817" i="1"/>
  <c r="H3424" i="1"/>
  <c r="H3550" i="1"/>
  <c r="H3666" i="1"/>
  <c r="H3810" i="1"/>
  <c r="H3954" i="1"/>
  <c r="H4098" i="1"/>
  <c r="H4227" i="1"/>
  <c r="H4282" i="1"/>
  <c r="H4306" i="1"/>
  <c r="H4323" i="1"/>
  <c r="H4369" i="1"/>
  <c r="H4393" i="1"/>
  <c r="H4415" i="1"/>
  <c r="H4419" i="1"/>
  <c r="H4451" i="1"/>
  <c r="H4455" i="1"/>
  <c r="H4487" i="1"/>
  <c r="H4491" i="1"/>
  <c r="H4523" i="1"/>
  <c r="H4527" i="1"/>
  <c r="H4559" i="1"/>
  <c r="H4563" i="1"/>
  <c r="H4597" i="1"/>
  <c r="H4614" i="1"/>
  <c r="H4635" i="1"/>
  <c r="H4647" i="1"/>
  <c r="H4659" i="1"/>
  <c r="H4671" i="1"/>
  <c r="H4683" i="1"/>
  <c r="H4695" i="1"/>
  <c r="H4707" i="1"/>
  <c r="H4719" i="1"/>
  <c r="H4731" i="1"/>
  <c r="H4743" i="1"/>
  <c r="H4755" i="1"/>
  <c r="H4767" i="1"/>
  <c r="H4779" i="1"/>
  <c r="H4791" i="1"/>
  <c r="H4803" i="1"/>
  <c r="H4815" i="1"/>
  <c r="H4827" i="1"/>
  <c r="H4839" i="1"/>
  <c r="H4851" i="1"/>
  <c r="H4863" i="1"/>
  <c r="H4875" i="1"/>
  <c r="H4887" i="1"/>
  <c r="H4899" i="1"/>
  <c r="H4911" i="1"/>
  <c r="H4923" i="1"/>
  <c r="H4935" i="1"/>
  <c r="H4947" i="1"/>
  <c r="H4959" i="1"/>
  <c r="H4971" i="1"/>
  <c r="H4983" i="1"/>
  <c r="H4995" i="1"/>
  <c r="H5007" i="1"/>
  <c r="H5019" i="1"/>
  <c r="H5031" i="1"/>
  <c r="H5043" i="1"/>
  <c r="H5055" i="1"/>
  <c r="H5067" i="1"/>
  <c r="H5079" i="1"/>
  <c r="H5091" i="1"/>
  <c r="H5103" i="1"/>
  <c r="H5115" i="1"/>
  <c r="H5127" i="1"/>
  <c r="H5139" i="1"/>
  <c r="H5151" i="1"/>
  <c r="H5163" i="1"/>
  <c r="H5175" i="1"/>
  <c r="H5187" i="1"/>
  <c r="H5199" i="1"/>
  <c r="H5211" i="1"/>
  <c r="H5223" i="1"/>
  <c r="H5235" i="1"/>
  <c r="H5247" i="1"/>
  <c r="H5259" i="1"/>
  <c r="H5271" i="1"/>
  <c r="H5283" i="1"/>
  <c r="H5295" i="1"/>
  <c r="H5307" i="1"/>
  <c r="H5319" i="1"/>
  <c r="H5331" i="1"/>
  <c r="H5343" i="1"/>
  <c r="H5355" i="1"/>
  <c r="H5367" i="1"/>
  <c r="H5379" i="1"/>
  <c r="H5391" i="1"/>
  <c r="H5403" i="1"/>
  <c r="H5415" i="1"/>
  <c r="H5427" i="1"/>
  <c r="H5439" i="1"/>
  <c r="H5451" i="1"/>
  <c r="H5463" i="1"/>
  <c r="H5475" i="1"/>
  <c r="H5487" i="1"/>
  <c r="H5499" i="1"/>
  <c r="H5511" i="1"/>
  <c r="H2481" i="1"/>
  <c r="H3141" i="1"/>
  <c r="H3261" i="1"/>
  <c r="H3582" i="1"/>
  <c r="H3726" i="1"/>
  <c r="H3870" i="1"/>
  <c r="H4014" i="1"/>
  <c r="H4158" i="1"/>
  <c r="H4203" i="1"/>
  <c r="H4266" i="1"/>
  <c r="H4275" i="1"/>
  <c r="H4318" i="1"/>
  <c r="H4335" i="1"/>
  <c r="H4374" i="1"/>
  <c r="H4398" i="1"/>
  <c r="H4412" i="1"/>
  <c r="H4444" i="1"/>
  <c r="H4448" i="1"/>
  <c r="H4480" i="1"/>
  <c r="H4484" i="1"/>
  <c r="H4516" i="1"/>
  <c r="H4520" i="1"/>
  <c r="H4552" i="1"/>
  <c r="H4556" i="1"/>
  <c r="H4588" i="1"/>
  <c r="H4600" i="1"/>
  <c r="H4603" i="1"/>
  <c r="H4606" i="1"/>
  <c r="H4630" i="1"/>
  <c r="H4640" i="1"/>
  <c r="H4652" i="1"/>
  <c r="H4664" i="1"/>
  <c r="H4676" i="1"/>
  <c r="H4688" i="1"/>
  <c r="H4700" i="1"/>
  <c r="H4712" i="1"/>
  <c r="H4724" i="1"/>
  <c r="H4736" i="1"/>
  <c r="H4748" i="1"/>
  <c r="H4760" i="1"/>
  <c r="H4772" i="1"/>
  <c r="H4784" i="1"/>
  <c r="H4796" i="1"/>
  <c r="H4808" i="1"/>
  <c r="H4820" i="1"/>
  <c r="H4832" i="1"/>
  <c r="H4844" i="1"/>
  <c r="H4856" i="1"/>
  <c r="H4868" i="1"/>
  <c r="H4880" i="1"/>
  <c r="H4892" i="1"/>
  <c r="H4904" i="1"/>
  <c r="H4916" i="1"/>
  <c r="H4928" i="1"/>
  <c r="H4940" i="1"/>
  <c r="H4952" i="1"/>
  <c r="H4964" i="1"/>
  <c r="H4976" i="1"/>
  <c r="H4988" i="1"/>
  <c r="H5000" i="1"/>
  <c r="H5012" i="1"/>
  <c r="H5024" i="1"/>
  <c r="H5036" i="1"/>
  <c r="H5048" i="1"/>
  <c r="H5060" i="1"/>
  <c r="H5072" i="1"/>
  <c r="H5084" i="1"/>
  <c r="H5096" i="1"/>
  <c r="H5108" i="1"/>
  <c r="H5120" i="1"/>
  <c r="H5132" i="1"/>
  <c r="H5144" i="1"/>
  <c r="H5156" i="1"/>
  <c r="H5168" i="1"/>
  <c r="H5180" i="1"/>
  <c r="H5192" i="1"/>
  <c r="H5204" i="1"/>
  <c r="H5216" i="1"/>
  <c r="H5228" i="1"/>
  <c r="H5240" i="1"/>
  <c r="H5252" i="1"/>
  <c r="H5264" i="1"/>
  <c r="H5276" i="1"/>
  <c r="H5288" i="1"/>
  <c r="H5300" i="1"/>
  <c r="H5312" i="1"/>
  <c r="H5324" i="1"/>
  <c r="H5336" i="1"/>
  <c r="H5348" i="1"/>
  <c r="H5360" i="1"/>
  <c r="H5372" i="1"/>
  <c r="H5384" i="1"/>
  <c r="H5396" i="1"/>
  <c r="H5408" i="1"/>
  <c r="H5420" i="1"/>
  <c r="H5432" i="1"/>
  <c r="H5444" i="1"/>
  <c r="H5456" i="1"/>
  <c r="H5468" i="1"/>
  <c r="H5480" i="1"/>
  <c r="H5492" i="1"/>
  <c r="H5504" i="1"/>
  <c r="H5516" i="1"/>
  <c r="H5528" i="1"/>
  <c r="H5540" i="1"/>
  <c r="H5552" i="1"/>
  <c r="H5564" i="1"/>
  <c r="H5576" i="1"/>
  <c r="H5588" i="1"/>
  <c r="H5600" i="1"/>
  <c r="H5612" i="1"/>
  <c r="H5624" i="1"/>
  <c r="H5636" i="1"/>
  <c r="H5648" i="1"/>
  <c r="H5660" i="1"/>
  <c r="H5672" i="1"/>
  <c r="H5684" i="1"/>
  <c r="H5696" i="1"/>
  <c r="H5708" i="1"/>
  <c r="H5720" i="1"/>
  <c r="H5732" i="1"/>
  <c r="H5744" i="1"/>
  <c r="H5756" i="1"/>
  <c r="H1718" i="1"/>
  <c r="H2721" i="1"/>
  <c r="H3461" i="1"/>
  <c r="H3642" i="1"/>
  <c r="H3786" i="1"/>
  <c r="H3930" i="1"/>
  <c r="H4074" i="1"/>
  <c r="H4218" i="1"/>
  <c r="H4247" i="1"/>
  <c r="H4330" i="1"/>
  <c r="H4347" i="1"/>
  <c r="H4379" i="1"/>
  <c r="H4403" i="1"/>
  <c r="H4423" i="1"/>
  <c r="H4441" i="1"/>
  <c r="H4459" i="1"/>
  <c r="H4477" i="1"/>
  <c r="H4495" i="1"/>
  <c r="H4513" i="1"/>
  <c r="H4531" i="1"/>
  <c r="H4549" i="1"/>
  <c r="H4567" i="1"/>
  <c r="H4585" i="1"/>
  <c r="H4609" i="1"/>
  <c r="H4617" i="1"/>
  <c r="H4625" i="1"/>
  <c r="H4645" i="1"/>
  <c r="H4657" i="1"/>
  <c r="H4669" i="1"/>
  <c r="H4681" i="1"/>
  <c r="H4693" i="1"/>
  <c r="H4705" i="1"/>
  <c r="H4717" i="1"/>
  <c r="H4729" i="1"/>
  <c r="H4741" i="1"/>
  <c r="H4753" i="1"/>
  <c r="H4765" i="1"/>
  <c r="H4777" i="1"/>
  <c r="H4789" i="1"/>
  <c r="H4801" i="1"/>
  <c r="H4813" i="1"/>
  <c r="H4825" i="1"/>
  <c r="H4837" i="1"/>
  <c r="H4849" i="1"/>
  <c r="H4861" i="1"/>
  <c r="H4873" i="1"/>
  <c r="H4885" i="1"/>
  <c r="H4897" i="1"/>
  <c r="H4909" i="1"/>
  <c r="H4921" i="1"/>
  <c r="H4933" i="1"/>
  <c r="H4945" i="1"/>
  <c r="H4957" i="1"/>
  <c r="H4969" i="1"/>
  <c r="H4981" i="1"/>
  <c r="H4993" i="1"/>
  <c r="H5005" i="1"/>
  <c r="H5017" i="1"/>
  <c r="H5029" i="1"/>
  <c r="H5041" i="1"/>
  <c r="H5053" i="1"/>
  <c r="H5065" i="1"/>
  <c r="H5077" i="1"/>
  <c r="H5089" i="1"/>
  <c r="H5101" i="1"/>
  <c r="H5113" i="1"/>
  <c r="H5125" i="1"/>
  <c r="H5137" i="1"/>
  <c r="H5149" i="1"/>
  <c r="H5161" i="1"/>
  <c r="H5173" i="1"/>
  <c r="H5185" i="1"/>
  <c r="H5197" i="1"/>
  <c r="H5209" i="1"/>
  <c r="H5221" i="1"/>
  <c r="H5233" i="1"/>
  <c r="H5245" i="1"/>
  <c r="H5257" i="1"/>
  <c r="H5269" i="1"/>
  <c r="H5281" i="1"/>
  <c r="H5293" i="1"/>
  <c r="H5305" i="1"/>
  <c r="H5317" i="1"/>
  <c r="H5329" i="1"/>
  <c r="H5341" i="1"/>
  <c r="H5353" i="1"/>
  <c r="H5365" i="1"/>
  <c r="H5377" i="1"/>
  <c r="H5389" i="1"/>
  <c r="H5401" i="1"/>
  <c r="H5413" i="1"/>
  <c r="H5425" i="1"/>
  <c r="H5437" i="1"/>
  <c r="H5449" i="1"/>
  <c r="H5461" i="1"/>
  <c r="H5473" i="1"/>
  <c r="H5485" i="1"/>
  <c r="H5497" i="1"/>
  <c r="H5509" i="1"/>
  <c r="H5521" i="1"/>
  <c r="H5533" i="1"/>
  <c r="H5545" i="1"/>
  <c r="H5557" i="1"/>
  <c r="H5569" i="1"/>
  <c r="H5581" i="1"/>
  <c r="H5593" i="1"/>
  <c r="H5605" i="1"/>
  <c r="H5617" i="1"/>
  <c r="H5629" i="1"/>
  <c r="H5641" i="1"/>
  <c r="H5653" i="1"/>
  <c r="H5665" i="1"/>
  <c r="H5677" i="1"/>
  <c r="H5689" i="1"/>
  <c r="H5701" i="1"/>
  <c r="H5713" i="1"/>
  <c r="H5725" i="1"/>
  <c r="H5737" i="1"/>
  <c r="H5749" i="1"/>
  <c r="H2339" i="1"/>
  <c r="H2961" i="1"/>
  <c r="H3069" i="1"/>
  <c r="H3215" i="1"/>
  <c r="H3495" i="1"/>
  <c r="H3558" i="1"/>
  <c r="H3702" i="1"/>
  <c r="H3846" i="1"/>
  <c r="H3990" i="1"/>
  <c r="H4134" i="1"/>
  <c r="H4191" i="1"/>
  <c r="H4239" i="1"/>
  <c r="H4283" i="1"/>
  <c r="H4295" i="1"/>
  <c r="H4342" i="1"/>
  <c r="H4359" i="1"/>
  <c r="H4390" i="1"/>
  <c r="H4434" i="1"/>
  <c r="H4438" i="1"/>
  <c r="H4470" i="1"/>
  <c r="H4474" i="1"/>
  <c r="H4506" i="1"/>
  <c r="H4510" i="1"/>
  <c r="H4542" i="1"/>
  <c r="H4546" i="1"/>
  <c r="H4578" i="1"/>
  <c r="H4582" i="1"/>
  <c r="H4592" i="1"/>
  <c r="H4612" i="1"/>
  <c r="H4620" i="1"/>
  <c r="H4633" i="1"/>
  <c r="H4638" i="1"/>
  <c r="H4650" i="1"/>
  <c r="H4662" i="1"/>
  <c r="H4674" i="1"/>
  <c r="H4686" i="1"/>
  <c r="H4698" i="1"/>
  <c r="H4710" i="1"/>
  <c r="H4722" i="1"/>
  <c r="H4734" i="1"/>
  <c r="H4746" i="1"/>
  <c r="H4758" i="1"/>
  <c r="H4770" i="1"/>
  <c r="H4782" i="1"/>
  <c r="H4794" i="1"/>
  <c r="H4806" i="1"/>
  <c r="H4818" i="1"/>
  <c r="H4830" i="1"/>
  <c r="H4842" i="1"/>
  <c r="H4854" i="1"/>
  <c r="H4866" i="1"/>
  <c r="H4878" i="1"/>
  <c r="H4890" i="1"/>
  <c r="H4902" i="1"/>
  <c r="H4914" i="1"/>
  <c r="H4926" i="1"/>
  <c r="H4938" i="1"/>
  <c r="H4950" i="1"/>
  <c r="H4962" i="1"/>
  <c r="H4974" i="1"/>
  <c r="H4986" i="1"/>
  <c r="H4998" i="1"/>
  <c r="H5010" i="1"/>
  <c r="H5022" i="1"/>
  <c r="H5034" i="1"/>
  <c r="H5046" i="1"/>
  <c r="H5058" i="1"/>
  <c r="H5070" i="1"/>
  <c r="H5082" i="1"/>
  <c r="H5094" i="1"/>
  <c r="H5106" i="1"/>
  <c r="H5118" i="1"/>
  <c r="H5130" i="1"/>
  <c r="H5142" i="1"/>
  <c r="H5154" i="1"/>
  <c r="H5166" i="1"/>
  <c r="H5178" i="1"/>
  <c r="H5190" i="1"/>
  <c r="H5202" i="1"/>
  <c r="H5214" i="1"/>
  <c r="H5226" i="1"/>
  <c r="H5238" i="1"/>
  <c r="H5250" i="1"/>
  <c r="H5262" i="1"/>
  <c r="H5274" i="1"/>
  <c r="H5286" i="1"/>
  <c r="H5298" i="1"/>
  <c r="H5310" i="1"/>
  <c r="H5322" i="1"/>
  <c r="H5334" i="1"/>
  <c r="H5346" i="1"/>
  <c r="H5358" i="1"/>
  <c r="H5370" i="1"/>
  <c r="H5382" i="1"/>
  <c r="H5394" i="1"/>
  <c r="H5406" i="1"/>
  <c r="H5418" i="1"/>
  <c r="H5430" i="1"/>
  <c r="H5442" i="1"/>
  <c r="H5454" i="1"/>
  <c r="H5466" i="1"/>
  <c r="H5478" i="1"/>
  <c r="H5490" i="1"/>
  <c r="H5502" i="1"/>
  <c r="H5514" i="1"/>
  <c r="H5526" i="1"/>
  <c r="H5538" i="1"/>
  <c r="H5550" i="1"/>
  <c r="H5562" i="1"/>
  <c r="H5574" i="1"/>
  <c r="H5586" i="1"/>
  <c r="H5598" i="1"/>
  <c r="H5610" i="1"/>
  <c r="H5622" i="1"/>
  <c r="H5634" i="1"/>
  <c r="H5646" i="1"/>
  <c r="H5658" i="1"/>
  <c r="H5670" i="1"/>
  <c r="H5682" i="1"/>
  <c r="H5694" i="1"/>
  <c r="H5706" i="1"/>
  <c r="H5718" i="1"/>
  <c r="H5730" i="1"/>
  <c r="H5742" i="1"/>
  <c r="H5754" i="1"/>
  <c r="H5766" i="1"/>
  <c r="H5778" i="1"/>
  <c r="H5790" i="1"/>
  <c r="H5802" i="1"/>
  <c r="H5814" i="1"/>
  <c r="H5826" i="1"/>
  <c r="H5838" i="1"/>
  <c r="H5850" i="1"/>
  <c r="H5862" i="1"/>
  <c r="H5874" i="1"/>
  <c r="H5886" i="1"/>
  <c r="H5898" i="1"/>
  <c r="H2625" i="1"/>
  <c r="H3321" i="1"/>
  <c r="H3618" i="1"/>
  <c r="H3762" i="1"/>
  <c r="H3906" i="1"/>
  <c r="H4050" i="1"/>
  <c r="H4206" i="1"/>
  <c r="H4230" i="1"/>
  <c r="H4290" i="1"/>
  <c r="H4307" i="1"/>
  <c r="H4354" i="1"/>
  <c r="H4371" i="1"/>
  <c r="H4395" i="1"/>
  <c r="H4427" i="1"/>
  <c r="H4431" i="1"/>
  <c r="H4463" i="1"/>
  <c r="H4467" i="1"/>
  <c r="H4499" i="1"/>
  <c r="H4503" i="1"/>
  <c r="H4535" i="1"/>
  <c r="H4539" i="1"/>
  <c r="H4571" i="1"/>
  <c r="H4575" i="1"/>
  <c r="H4595" i="1"/>
  <c r="H4615" i="1"/>
  <c r="H4628" i="1"/>
  <c r="H4643" i="1"/>
  <c r="H4655" i="1"/>
  <c r="H4667" i="1"/>
  <c r="H4679" i="1"/>
  <c r="H4691" i="1"/>
  <c r="H4703" i="1"/>
  <c r="H4715" i="1"/>
  <c r="H4727" i="1"/>
  <c r="H4739" i="1"/>
  <c r="H4751" i="1"/>
  <c r="H4763" i="1"/>
  <c r="H4775" i="1"/>
  <c r="H4787" i="1"/>
  <c r="H4799" i="1"/>
  <c r="H4811" i="1"/>
  <c r="H4823" i="1"/>
  <c r="H4835" i="1"/>
  <c r="H4847" i="1"/>
  <c r="H4859" i="1"/>
  <c r="H4871" i="1"/>
  <c r="H4883" i="1"/>
  <c r="H4895" i="1"/>
  <c r="H4907" i="1"/>
  <c r="H4919" i="1"/>
  <c r="H4931" i="1"/>
  <c r="H4943" i="1"/>
  <c r="H4955" i="1"/>
  <c r="H4967" i="1"/>
  <c r="H4979" i="1"/>
  <c r="H4991" i="1"/>
  <c r="H5003" i="1"/>
  <c r="H5015" i="1"/>
  <c r="H5027" i="1"/>
  <c r="H5039" i="1"/>
  <c r="H5051" i="1"/>
  <c r="H5063" i="1"/>
  <c r="H5075" i="1"/>
  <c r="H5087" i="1"/>
  <c r="H5099" i="1"/>
  <c r="H5111" i="1"/>
  <c r="H5123" i="1"/>
  <c r="H5135" i="1"/>
  <c r="H5147" i="1"/>
  <c r="H5159" i="1"/>
  <c r="H5171" i="1"/>
  <c r="H5183" i="1"/>
  <c r="H5195" i="1"/>
  <c r="H5207" i="1"/>
  <c r="H5219" i="1"/>
  <c r="H5231" i="1"/>
  <c r="H5243" i="1"/>
  <c r="H5255" i="1"/>
  <c r="H5267" i="1"/>
  <c r="H5279" i="1"/>
  <c r="H5291" i="1"/>
  <c r="H5303" i="1"/>
  <c r="H5315" i="1"/>
  <c r="H5327" i="1"/>
  <c r="H5339" i="1"/>
  <c r="H5351" i="1"/>
  <c r="H5363" i="1"/>
  <c r="H5375" i="1"/>
  <c r="H5387" i="1"/>
  <c r="H5399" i="1"/>
  <c r="H5411" i="1"/>
  <c r="H5423" i="1"/>
  <c r="H5435" i="1"/>
  <c r="H5447" i="1"/>
  <c r="H5459" i="1"/>
  <c r="H5471" i="1"/>
  <c r="H5483" i="1"/>
  <c r="H5495" i="1"/>
  <c r="H5507" i="1"/>
  <c r="H5519" i="1"/>
  <c r="H5531" i="1"/>
  <c r="H5543" i="1"/>
  <c r="H5555" i="1"/>
  <c r="H5567" i="1"/>
  <c r="H5579" i="1"/>
  <c r="H5591" i="1"/>
  <c r="H5603" i="1"/>
  <c r="H5615" i="1"/>
  <c r="H5627" i="1"/>
  <c r="H5639" i="1"/>
  <c r="H5651" i="1"/>
  <c r="H5663" i="1"/>
  <c r="H5675" i="1"/>
  <c r="H5687" i="1"/>
  <c r="H5699" i="1"/>
  <c r="H5711" i="1"/>
  <c r="H5723" i="1"/>
  <c r="H5735" i="1"/>
  <c r="H5747" i="1"/>
  <c r="H5759" i="1"/>
  <c r="H5771" i="1"/>
  <c r="H5783" i="1"/>
  <c r="H5795" i="1"/>
  <c r="H5807" i="1"/>
  <c r="H5819" i="1"/>
  <c r="H5831" i="1"/>
  <c r="H5843" i="1"/>
  <c r="H5855" i="1"/>
  <c r="H5867" i="1"/>
  <c r="H5879" i="1"/>
  <c r="H5891" i="1"/>
  <c r="H5903" i="1"/>
  <c r="H5915" i="1"/>
  <c r="H5927" i="1"/>
  <c r="H5939" i="1"/>
  <c r="H5951" i="1"/>
  <c r="H5963" i="1"/>
  <c r="H2195" i="1"/>
  <c r="H2865" i="1"/>
  <c r="H3167" i="1"/>
  <c r="H3325" i="1"/>
  <c r="H3469" i="1"/>
  <c r="H3678" i="1"/>
  <c r="H3822" i="1"/>
  <c r="H3966" i="1"/>
  <c r="H4110" i="1"/>
  <c r="H4179" i="1"/>
  <c r="H4259" i="1"/>
  <c r="H4302" i="1"/>
  <c r="H4319" i="1"/>
  <c r="H4366" i="1"/>
  <c r="H4376" i="1"/>
  <c r="H4400" i="1"/>
  <c r="H4420" i="1"/>
  <c r="H4424" i="1"/>
  <c r="H4456" i="1"/>
  <c r="H4460" i="1"/>
  <c r="H4492" i="1"/>
  <c r="H4496" i="1"/>
  <c r="H4528" i="1"/>
  <c r="H4532" i="1"/>
  <c r="H4564" i="1"/>
  <c r="H4568" i="1"/>
  <c r="H4604" i="1"/>
  <c r="H4623" i="1"/>
  <c r="H4636" i="1"/>
  <c r="H4648" i="1"/>
  <c r="H4660" i="1"/>
  <c r="H4672" i="1"/>
  <c r="H4684" i="1"/>
  <c r="H4696" i="1"/>
  <c r="H4708" i="1"/>
  <c r="H4720" i="1"/>
  <c r="H4732" i="1"/>
  <c r="H4744" i="1"/>
  <c r="H4756" i="1"/>
  <c r="H4768" i="1"/>
  <c r="H4780" i="1"/>
  <c r="H4792" i="1"/>
  <c r="H4804" i="1"/>
  <c r="H4816" i="1"/>
  <c r="H4828" i="1"/>
  <c r="H4840" i="1"/>
  <c r="H4852" i="1"/>
  <c r="H4864" i="1"/>
  <c r="H4876" i="1"/>
  <c r="H4888" i="1"/>
  <c r="H4900" i="1"/>
  <c r="H4912" i="1"/>
  <c r="H4924" i="1"/>
  <c r="H4936" i="1"/>
  <c r="H4948" i="1"/>
  <c r="H4960" i="1"/>
  <c r="H4972" i="1"/>
  <c r="H4984" i="1"/>
  <c r="H4996" i="1"/>
  <c r="H5008" i="1"/>
  <c r="H5020" i="1"/>
  <c r="H5032" i="1"/>
  <c r="H5044" i="1"/>
  <c r="H5056" i="1"/>
  <c r="H5068" i="1"/>
  <c r="H5080" i="1"/>
  <c r="H5092" i="1"/>
  <c r="H5104" i="1"/>
  <c r="H5116" i="1"/>
  <c r="H5128" i="1"/>
  <c r="H5140" i="1"/>
  <c r="H5152" i="1"/>
  <c r="H5164" i="1"/>
  <c r="H5176" i="1"/>
  <c r="H5188" i="1"/>
  <c r="H5200" i="1"/>
  <c r="H5212" i="1"/>
  <c r="H5224" i="1"/>
  <c r="H5236" i="1"/>
  <c r="H5248" i="1"/>
  <c r="H5260" i="1"/>
  <c r="H5272" i="1"/>
  <c r="H5284" i="1"/>
  <c r="H5296" i="1"/>
  <c r="H5308" i="1"/>
  <c r="H5320" i="1"/>
  <c r="H5332" i="1"/>
  <c r="H5344" i="1"/>
  <c r="H5356" i="1"/>
  <c r="H5368" i="1"/>
  <c r="H5380" i="1"/>
  <c r="H5392" i="1"/>
  <c r="H5404" i="1"/>
  <c r="H5416" i="1"/>
  <c r="H5428" i="1"/>
  <c r="H5440" i="1"/>
  <c r="H5452" i="1"/>
  <c r="H5464" i="1"/>
  <c r="H5476" i="1"/>
  <c r="H2529" i="1"/>
  <c r="H3282" i="1"/>
  <c r="H3328" i="1"/>
  <c r="H3503" i="1"/>
  <c r="H3594" i="1"/>
  <c r="H3738" i="1"/>
  <c r="H3882" i="1"/>
  <c r="H4026" i="1"/>
  <c r="H4194" i="1"/>
  <c r="H4251" i="1"/>
  <c r="H4278" i="1"/>
  <c r="H4297" i="1"/>
  <c r="H4314" i="1"/>
  <c r="H4331" i="1"/>
  <c r="H4381" i="1"/>
  <c r="H4405" i="1"/>
  <c r="H4417" i="1"/>
  <c r="H4435" i="1"/>
  <c r="H4453" i="1"/>
  <c r="H4471" i="1"/>
  <c r="H4489" i="1"/>
  <c r="H4507" i="1"/>
  <c r="H4525" i="1"/>
  <c r="H4543" i="1"/>
  <c r="H4561" i="1"/>
  <c r="H4579" i="1"/>
  <c r="H4607" i="1"/>
  <c r="H4618" i="1"/>
  <c r="H4631" i="1"/>
  <c r="H4641" i="1"/>
  <c r="H4653" i="1"/>
  <c r="H4665" i="1"/>
  <c r="H4677" i="1"/>
  <c r="H4689" i="1"/>
  <c r="H4701" i="1"/>
  <c r="H4713" i="1"/>
  <c r="H4725" i="1"/>
  <c r="H4737" i="1"/>
  <c r="H4749" i="1"/>
  <c r="H4761" i="1"/>
  <c r="H4773" i="1"/>
  <c r="H4785" i="1"/>
  <c r="H4797" i="1"/>
  <c r="H4809" i="1"/>
  <c r="H4821" i="1"/>
  <c r="H4833" i="1"/>
  <c r="H4845" i="1"/>
  <c r="H4857" i="1"/>
  <c r="H4869" i="1"/>
  <c r="H4881" i="1"/>
  <c r="H4893" i="1"/>
  <c r="H4905" i="1"/>
  <c r="H4917" i="1"/>
  <c r="H4929" i="1"/>
  <c r="H4941" i="1"/>
  <c r="H4953" i="1"/>
  <c r="H4965" i="1"/>
  <c r="H4977" i="1"/>
  <c r="H4989" i="1"/>
  <c r="H5001" i="1"/>
  <c r="H5013" i="1"/>
  <c r="H5025" i="1"/>
  <c r="H5037" i="1"/>
  <c r="H5049" i="1"/>
  <c r="H5061" i="1"/>
  <c r="H5073" i="1"/>
  <c r="H5085" i="1"/>
  <c r="H5097" i="1"/>
  <c r="H5109" i="1"/>
  <c r="H5121" i="1"/>
  <c r="H5133" i="1"/>
  <c r="H5145" i="1"/>
  <c r="H5157" i="1"/>
  <c r="H5169" i="1"/>
  <c r="H5181" i="1"/>
  <c r="H5193" i="1"/>
  <c r="H5205" i="1"/>
  <c r="H5217" i="1"/>
  <c r="H5229" i="1"/>
  <c r="H5241" i="1"/>
  <c r="H5253" i="1"/>
  <c r="H5265" i="1"/>
  <c r="H5277" i="1"/>
  <c r="H5289" i="1"/>
  <c r="H5301" i="1"/>
  <c r="H5313" i="1"/>
  <c r="H5325" i="1"/>
  <c r="H5337" i="1"/>
  <c r="H5349" i="1"/>
  <c r="H5361" i="1"/>
  <c r="H5373" i="1"/>
  <c r="H5385" i="1"/>
  <c r="H5397" i="1"/>
  <c r="H5409" i="1"/>
  <c r="H2411" i="1"/>
  <c r="H3009" i="1"/>
  <c r="H3105" i="1"/>
  <c r="H3239" i="1"/>
  <c r="H3373" i="1"/>
  <c r="H3570" i="1"/>
  <c r="H3714" i="1"/>
  <c r="H3858" i="1"/>
  <c r="H4002" i="1"/>
  <c r="H4146" i="1"/>
  <c r="H4182" i="1"/>
  <c r="H4223" i="1"/>
  <c r="H4271" i="1"/>
  <c r="H4321" i="1"/>
  <c r="H4338" i="1"/>
  <c r="H4355" i="1"/>
  <c r="H4391" i="1"/>
  <c r="H4439" i="1"/>
  <c r="H4443" i="1"/>
  <c r="H4475" i="1"/>
  <c r="H4479" i="1"/>
  <c r="H4511" i="1"/>
  <c r="H4515" i="1"/>
  <c r="H4547" i="1"/>
  <c r="H4551" i="1"/>
  <c r="H4583" i="1"/>
  <c r="H4587" i="1"/>
  <c r="H4593" i="1"/>
  <c r="H4596" i="1"/>
  <c r="H4599" i="1"/>
  <c r="H4621" i="1"/>
  <c r="H4639" i="1"/>
  <c r="H4651" i="1"/>
  <c r="H4663" i="1"/>
  <c r="H4675" i="1"/>
  <c r="H4687" i="1"/>
  <c r="H4699" i="1"/>
  <c r="H4711" i="1"/>
  <c r="H4723" i="1"/>
  <c r="H4735" i="1"/>
  <c r="H4747" i="1"/>
  <c r="H4759" i="1"/>
  <c r="H4771" i="1"/>
  <c r="H4783" i="1"/>
  <c r="H4795" i="1"/>
  <c r="H4807" i="1"/>
  <c r="H4819" i="1"/>
  <c r="H4831" i="1"/>
  <c r="H4843" i="1"/>
  <c r="H4855" i="1"/>
  <c r="H4867" i="1"/>
  <c r="H4879" i="1"/>
  <c r="H4891" i="1"/>
  <c r="H4903" i="1"/>
  <c r="H4915" i="1"/>
  <c r="H4927" i="1"/>
  <c r="H4939" i="1"/>
  <c r="H4951" i="1"/>
  <c r="H4963" i="1"/>
  <c r="H4975" i="1"/>
  <c r="H4987" i="1"/>
  <c r="H4999" i="1"/>
  <c r="H5011" i="1"/>
  <c r="H5023" i="1"/>
  <c r="H5035" i="1"/>
  <c r="H5047" i="1"/>
  <c r="H5059" i="1"/>
  <c r="H5071" i="1"/>
  <c r="H5083" i="1"/>
  <c r="H5095" i="1"/>
  <c r="H5107" i="1"/>
  <c r="H5119" i="1"/>
  <c r="H5131" i="1"/>
  <c r="H5143" i="1"/>
  <c r="H5155" i="1"/>
  <c r="H5167" i="1"/>
  <c r="H5179" i="1"/>
  <c r="H5191" i="1"/>
  <c r="H5203" i="1"/>
  <c r="H5215" i="1"/>
  <c r="H5227" i="1"/>
  <c r="H5239" i="1"/>
  <c r="H5251" i="1"/>
  <c r="H5263" i="1"/>
  <c r="H5275" i="1"/>
  <c r="H5287" i="1"/>
  <c r="H5299" i="1"/>
  <c r="H5311" i="1"/>
  <c r="H5323" i="1"/>
  <c r="H5335" i="1"/>
  <c r="H5347" i="1"/>
  <c r="H5359" i="1"/>
  <c r="H5371" i="1"/>
  <c r="H5383" i="1"/>
  <c r="H5395" i="1"/>
  <c r="H5407" i="1"/>
  <c r="H5419" i="1"/>
  <c r="H5431" i="1"/>
  <c r="H5443" i="1"/>
  <c r="H5455" i="1"/>
  <c r="H5467" i="1"/>
  <c r="H5479" i="1"/>
  <c r="H2073" i="1"/>
  <c r="H2267" i="1"/>
  <c r="H2913" i="1"/>
  <c r="H3191" i="1"/>
  <c r="H3379" i="1"/>
  <c r="H3482" i="1"/>
  <c r="H3690" i="1"/>
  <c r="H3834" i="1"/>
  <c r="H3978" i="1"/>
  <c r="H4122" i="1"/>
  <c r="H4170" i="1"/>
  <c r="H4254" i="1"/>
  <c r="H4299" i="1"/>
  <c r="H4345" i="1"/>
  <c r="H4362" i="1"/>
  <c r="H4383" i="1"/>
  <c r="H4407" i="1"/>
  <c r="H4411" i="1"/>
  <c r="H4429" i="1"/>
  <c r="H4447" i="1"/>
  <c r="H4465" i="1"/>
  <c r="H4483" i="1"/>
  <c r="H4501" i="1"/>
  <c r="H4519" i="1"/>
  <c r="H4537" i="1"/>
  <c r="H4555" i="1"/>
  <c r="H4573" i="1"/>
  <c r="H4605" i="1"/>
  <c r="H4608" i="1"/>
  <c r="H4611" i="1"/>
  <c r="H4624" i="1"/>
  <c r="H4632" i="1"/>
  <c r="H4637" i="1"/>
  <c r="H4649" i="1"/>
  <c r="H4661" i="1"/>
  <c r="H4673" i="1"/>
  <c r="H4685" i="1"/>
  <c r="H4697" i="1"/>
  <c r="H4709" i="1"/>
  <c r="H4721" i="1"/>
  <c r="H4733" i="1"/>
  <c r="H4745" i="1"/>
  <c r="H4757" i="1"/>
  <c r="H4769" i="1"/>
  <c r="H4781" i="1"/>
  <c r="H4793" i="1"/>
  <c r="H4805" i="1"/>
  <c r="H4817" i="1"/>
  <c r="H4829" i="1"/>
  <c r="H4841" i="1"/>
  <c r="H4853" i="1"/>
  <c r="H4865" i="1"/>
  <c r="H4877" i="1"/>
  <c r="H4889" i="1"/>
  <c r="H4901" i="1"/>
  <c r="H4913" i="1"/>
  <c r="H4925" i="1"/>
  <c r="H4937" i="1"/>
  <c r="H4949" i="1"/>
  <c r="H4961" i="1"/>
  <c r="H4973" i="1"/>
  <c r="H4985" i="1"/>
  <c r="H4997" i="1"/>
  <c r="H5009" i="1"/>
  <c r="H5021" i="1"/>
  <c r="H5033" i="1"/>
  <c r="H5045" i="1"/>
  <c r="H5057" i="1"/>
  <c r="H5069" i="1"/>
  <c r="H5081" i="1"/>
  <c r="H5093" i="1"/>
  <c r="H5105" i="1"/>
  <c r="H5117" i="1"/>
  <c r="H5129" i="1"/>
  <c r="H5141" i="1"/>
  <c r="H5153" i="1"/>
  <c r="H5165" i="1"/>
  <c r="H5177" i="1"/>
  <c r="H5189" i="1"/>
  <c r="H5201" i="1"/>
  <c r="H5213" i="1"/>
  <c r="H5225" i="1"/>
  <c r="H5237" i="1"/>
  <c r="H5249" i="1"/>
  <c r="H5261" i="1"/>
  <c r="H5273" i="1"/>
  <c r="H5285" i="1"/>
  <c r="H5297" i="1"/>
  <c r="H5309" i="1"/>
  <c r="H5321" i="1"/>
  <c r="H5333" i="1"/>
  <c r="H5345" i="1"/>
  <c r="H5357" i="1"/>
  <c r="H5369" i="1"/>
  <c r="H5381" i="1"/>
  <c r="H5393" i="1"/>
  <c r="H5405" i="1"/>
  <c r="H5417" i="1"/>
  <c r="H5429" i="1"/>
  <c r="H5441" i="1"/>
  <c r="H5453" i="1"/>
  <c r="H5465" i="1"/>
  <c r="H5477" i="1"/>
  <c r="H5489" i="1"/>
  <c r="H5501" i="1"/>
  <c r="H5513" i="1"/>
  <c r="H5525" i="1"/>
  <c r="H5537" i="1"/>
  <c r="H5549" i="1"/>
  <c r="H5561" i="1"/>
  <c r="H5573" i="1"/>
  <c r="H5585" i="1"/>
  <c r="H5597" i="1"/>
  <c r="H5609" i="1"/>
  <c r="H5621" i="1"/>
  <c r="H5633" i="1"/>
  <c r="H5645" i="1"/>
  <c r="H5657" i="1"/>
  <c r="H5669" i="1"/>
  <c r="H5681" i="1"/>
  <c r="H5693" i="1"/>
  <c r="H5705" i="1"/>
  <c r="H5717" i="1"/>
  <c r="H5729" i="1"/>
  <c r="H5741" i="1"/>
  <c r="H5753" i="1"/>
  <c r="H5765" i="1"/>
  <c r="H5777" i="1"/>
  <c r="H5789" i="1"/>
  <c r="H5801" i="1"/>
  <c r="H5813" i="1"/>
  <c r="H5825" i="1"/>
  <c r="H5837" i="1"/>
  <c r="H5849" i="1"/>
  <c r="H5861" i="1"/>
  <c r="H5873" i="1"/>
  <c r="H5885" i="1"/>
  <c r="H5897" i="1"/>
  <c r="H5909" i="1"/>
  <c r="H5921" i="1"/>
  <c r="H5933" i="1"/>
  <c r="H3331" i="1"/>
  <c r="H3537" i="1"/>
  <c r="H4446" i="1"/>
  <c r="H4554" i="1"/>
  <c r="H4613" i="1"/>
  <c r="H4658" i="1"/>
  <c r="H4730" i="1"/>
  <c r="H4802" i="1"/>
  <c r="H4874" i="1"/>
  <c r="H4946" i="1"/>
  <c r="H5018" i="1"/>
  <c r="H5090" i="1"/>
  <c r="H5162" i="1"/>
  <c r="H5234" i="1"/>
  <c r="H5306" i="1"/>
  <c r="H5378" i="1"/>
  <c r="H5438" i="1"/>
  <c r="H5527" i="1"/>
  <c r="H5551" i="1"/>
  <c r="H5575" i="1"/>
  <c r="H5599" i="1"/>
  <c r="H5623" i="1"/>
  <c r="H5647" i="1"/>
  <c r="H5671" i="1"/>
  <c r="H5695" i="1"/>
  <c r="H5719" i="1"/>
  <c r="H5743" i="1"/>
  <c r="H5773" i="1"/>
  <c r="H5791" i="1"/>
  <c r="H5809" i="1"/>
  <c r="H5827" i="1"/>
  <c r="H5845" i="1"/>
  <c r="H5863" i="1"/>
  <c r="H5881" i="1"/>
  <c r="H5899" i="1"/>
  <c r="H5902" i="1"/>
  <c r="H5922" i="1"/>
  <c r="H5925" i="1"/>
  <c r="H5952" i="1"/>
  <c r="H5965" i="1"/>
  <c r="H5975" i="1"/>
  <c r="H5987" i="1"/>
  <c r="H5999" i="1"/>
  <c r="H6011" i="1"/>
  <c r="H6023" i="1"/>
  <c r="H6035" i="1"/>
  <c r="H6047" i="1"/>
  <c r="H6059" i="1"/>
  <c r="H6071" i="1"/>
  <c r="H6083" i="1"/>
  <c r="H6095" i="1"/>
  <c r="H6107" i="1"/>
  <c r="H6119" i="1"/>
  <c r="H6131" i="1"/>
  <c r="H6143" i="1"/>
  <c r="H6155" i="1"/>
  <c r="H6167" i="1"/>
  <c r="H6179" i="1"/>
  <c r="H6191" i="1"/>
  <c r="H6203" i="1"/>
  <c r="H6215" i="1"/>
  <c r="H6227" i="1"/>
  <c r="H6239" i="1"/>
  <c r="H6251" i="1"/>
  <c r="H6263" i="1"/>
  <c r="H6275" i="1"/>
  <c r="H6287" i="1"/>
  <c r="H6299" i="1"/>
  <c r="H6311" i="1"/>
  <c r="H6323" i="1"/>
  <c r="H6335" i="1"/>
  <c r="H6347" i="1"/>
  <c r="H6359" i="1"/>
  <c r="H6371" i="1"/>
  <c r="H6383" i="1"/>
  <c r="H6395" i="1"/>
  <c r="H6407" i="1"/>
  <c r="H6419" i="1"/>
  <c r="H6431" i="1"/>
  <c r="H6443" i="1"/>
  <c r="H6455" i="1"/>
  <c r="H6467" i="1"/>
  <c r="H6479" i="1"/>
  <c r="H6491" i="1"/>
  <c r="H6503" i="1"/>
  <c r="H6515" i="1"/>
  <c r="H6527" i="1"/>
  <c r="H6539" i="1"/>
  <c r="H6551" i="1"/>
  <c r="H6563" i="1"/>
  <c r="H6575" i="1"/>
  <c r="H6587" i="1"/>
  <c r="H6599" i="1"/>
  <c r="H6611" i="1"/>
  <c r="H6623" i="1"/>
  <c r="H6635" i="1"/>
  <c r="H6647" i="1"/>
  <c r="H6659" i="1"/>
  <c r="H6671" i="1"/>
  <c r="H6683" i="1"/>
  <c r="H6695" i="1"/>
  <c r="H6707" i="1"/>
  <c r="H6719" i="1"/>
  <c r="H6731" i="1"/>
  <c r="H6743" i="1"/>
  <c r="H6755" i="1"/>
  <c r="H6767" i="1"/>
  <c r="H6779" i="1"/>
  <c r="H6791" i="1"/>
  <c r="H6803" i="1"/>
  <c r="H6815" i="1"/>
  <c r="H6827" i="1"/>
  <c r="H6839" i="1"/>
  <c r="H6851" i="1"/>
  <c r="H6863" i="1"/>
  <c r="H6875" i="1"/>
  <c r="H6887" i="1"/>
  <c r="H6899" i="1"/>
  <c r="H6911" i="1"/>
  <c r="H6923" i="1"/>
  <c r="H6935" i="1"/>
  <c r="H6947" i="1"/>
  <c r="H6959" i="1"/>
  <c r="H6971" i="1"/>
  <c r="H6983" i="1"/>
  <c r="H6995" i="1"/>
  <c r="H7007" i="1"/>
  <c r="H7019" i="1"/>
  <c r="H7031" i="1"/>
  <c r="H7043" i="1"/>
  <c r="H7055" i="1"/>
  <c r="H7067" i="1"/>
  <c r="H7079" i="1"/>
  <c r="H4062" i="1"/>
  <c r="H4263" i="1"/>
  <c r="H4402" i="1"/>
  <c r="H4468" i="1"/>
  <c r="H4576" i="1"/>
  <c r="H4629" i="1"/>
  <c r="H4644" i="1"/>
  <c r="H4716" i="1"/>
  <c r="H4788" i="1"/>
  <c r="H4860" i="1"/>
  <c r="H4932" i="1"/>
  <c r="H5004" i="1"/>
  <c r="H5076" i="1"/>
  <c r="H5148" i="1"/>
  <c r="H5220" i="1"/>
  <c r="H5292" i="1"/>
  <c r="H5364" i="1"/>
  <c r="H5448" i="1"/>
  <c r="H5532" i="1"/>
  <c r="H5556" i="1"/>
  <c r="H5580" i="1"/>
  <c r="H5604" i="1"/>
  <c r="H5628" i="1"/>
  <c r="H5652" i="1"/>
  <c r="H5676" i="1"/>
  <c r="H5700" i="1"/>
  <c r="H5724" i="1"/>
  <c r="H5748" i="1"/>
  <c r="H5762" i="1"/>
  <c r="H5784" i="1"/>
  <c r="H5788" i="1"/>
  <c r="H5820" i="1"/>
  <c r="H5824" i="1"/>
  <c r="H5856" i="1"/>
  <c r="H5860" i="1"/>
  <c r="H5892" i="1"/>
  <c r="H5896" i="1"/>
  <c r="H5905" i="1"/>
  <c r="H5908" i="1"/>
  <c r="H5928" i="1"/>
  <c r="H5931" i="1"/>
  <c r="H5947" i="1"/>
  <c r="H5960" i="1"/>
  <c r="H5968" i="1"/>
  <c r="H5980" i="1"/>
  <c r="H5992" i="1"/>
  <c r="H6004" i="1"/>
  <c r="H6016" i="1"/>
  <c r="H6028" i="1"/>
  <c r="H6040" i="1"/>
  <c r="H6052" i="1"/>
  <c r="H6064" i="1"/>
  <c r="H6076" i="1"/>
  <c r="H6088" i="1"/>
  <c r="H6100" i="1"/>
  <c r="H6112" i="1"/>
  <c r="H6124" i="1"/>
  <c r="H6136" i="1"/>
  <c r="H6148" i="1"/>
  <c r="H6160" i="1"/>
  <c r="H6172" i="1"/>
  <c r="H6184" i="1"/>
  <c r="H6196" i="1"/>
  <c r="H6208" i="1"/>
  <c r="H6220" i="1"/>
  <c r="H6232" i="1"/>
  <c r="H6244" i="1"/>
  <c r="H6256" i="1"/>
  <c r="H6268" i="1"/>
  <c r="H6280" i="1"/>
  <c r="H6292" i="1"/>
  <c r="H6304" i="1"/>
  <c r="H6316" i="1"/>
  <c r="H6328" i="1"/>
  <c r="H6340" i="1"/>
  <c r="H6352" i="1"/>
  <c r="H6364" i="1"/>
  <c r="H6376" i="1"/>
  <c r="H6388" i="1"/>
  <c r="H6400" i="1"/>
  <c r="H6412" i="1"/>
  <c r="H6424" i="1"/>
  <c r="H6436" i="1"/>
  <c r="H6448" i="1"/>
  <c r="H6460" i="1"/>
  <c r="H6472" i="1"/>
  <c r="H6484" i="1"/>
  <c r="H6496" i="1"/>
  <c r="H6508" i="1"/>
  <c r="H6520" i="1"/>
  <c r="H6532" i="1"/>
  <c r="H6544" i="1"/>
  <c r="H6556" i="1"/>
  <c r="H6568" i="1"/>
  <c r="H6580" i="1"/>
  <c r="H6592" i="1"/>
  <c r="H6604" i="1"/>
  <c r="H6616" i="1"/>
  <c r="H6628" i="1"/>
  <c r="H6640" i="1"/>
  <c r="H6652" i="1"/>
  <c r="H6664" i="1"/>
  <c r="H6676" i="1"/>
  <c r="H6688" i="1"/>
  <c r="H6700" i="1"/>
  <c r="H4086" i="1"/>
  <c r="H4309" i="1"/>
  <c r="H4343" i="1"/>
  <c r="H4450" i="1"/>
  <c r="H4558" i="1"/>
  <c r="H4646" i="1"/>
  <c r="H4718" i="1"/>
  <c r="H4790" i="1"/>
  <c r="H4862" i="1"/>
  <c r="H4934" i="1"/>
  <c r="H5006" i="1"/>
  <c r="H5078" i="1"/>
  <c r="H5150" i="1"/>
  <c r="H5222" i="1"/>
  <c r="H5294" i="1"/>
  <c r="H5366" i="1"/>
  <c r="H5421" i="1"/>
  <c r="H5469" i="1"/>
  <c r="H5484" i="1"/>
  <c r="H5523" i="1"/>
  <c r="H5547" i="1"/>
  <c r="H5571" i="1"/>
  <c r="H5595" i="1"/>
  <c r="H5619" i="1"/>
  <c r="H5643" i="1"/>
  <c r="H5667" i="1"/>
  <c r="H5691" i="1"/>
  <c r="H5715" i="1"/>
  <c r="H5739" i="1"/>
  <c r="H5781" i="1"/>
  <c r="H5799" i="1"/>
  <c r="H5817" i="1"/>
  <c r="H5835" i="1"/>
  <c r="H5853" i="1"/>
  <c r="H5871" i="1"/>
  <c r="H5889" i="1"/>
  <c r="H5911" i="1"/>
  <c r="H5914" i="1"/>
  <c r="H5934" i="1"/>
  <c r="H5942" i="1"/>
  <c r="H5955" i="1"/>
  <c r="H5973" i="1"/>
  <c r="H5985" i="1"/>
  <c r="H5997" i="1"/>
  <c r="H6009" i="1"/>
  <c r="H6021" i="1"/>
  <c r="H6033" i="1"/>
  <c r="H6045" i="1"/>
  <c r="H6057" i="1"/>
  <c r="H6069" i="1"/>
  <c r="H6081" i="1"/>
  <c r="H6093" i="1"/>
  <c r="H6105" i="1"/>
  <c r="H6117" i="1"/>
  <c r="H6129" i="1"/>
  <c r="H6141" i="1"/>
  <c r="H6153" i="1"/>
  <c r="H6165" i="1"/>
  <c r="H6177" i="1"/>
  <c r="H6189" i="1"/>
  <c r="H6201" i="1"/>
  <c r="H6213" i="1"/>
  <c r="H6225" i="1"/>
  <c r="H6237" i="1"/>
  <c r="H6249" i="1"/>
  <c r="H6261" i="1"/>
  <c r="H6273" i="1"/>
  <c r="H6285" i="1"/>
  <c r="H6297" i="1"/>
  <c r="H6309" i="1"/>
  <c r="H6321" i="1"/>
  <c r="H6333" i="1"/>
  <c r="H6345" i="1"/>
  <c r="H6357" i="1"/>
  <c r="H6369" i="1"/>
  <c r="H6381" i="1"/>
  <c r="H6393" i="1"/>
  <c r="H6405" i="1"/>
  <c r="H6417" i="1"/>
  <c r="H6429" i="1"/>
  <c r="H6441" i="1"/>
  <c r="H6453" i="1"/>
  <c r="H6465" i="1"/>
  <c r="H6477" i="1"/>
  <c r="H6489" i="1"/>
  <c r="H6501" i="1"/>
  <c r="H6513" i="1"/>
  <c r="H6525" i="1"/>
  <c r="H6537" i="1"/>
  <c r="H6549" i="1"/>
  <c r="H6561" i="1"/>
  <c r="H6573" i="1"/>
  <c r="H6585" i="1"/>
  <c r="H6597" i="1"/>
  <c r="H6609" i="1"/>
  <c r="H6621" i="1"/>
  <c r="H6633" i="1"/>
  <c r="H6645" i="1"/>
  <c r="H6657" i="1"/>
  <c r="H6669" i="1"/>
  <c r="H6681" i="1"/>
  <c r="H6693" i="1"/>
  <c r="H6705" i="1"/>
  <c r="H6717" i="1"/>
  <c r="H6729" i="1"/>
  <c r="H6741" i="1"/>
  <c r="H6753" i="1"/>
  <c r="H6765" i="1"/>
  <c r="H6777" i="1"/>
  <c r="H6789" i="1"/>
  <c r="H6801" i="1"/>
  <c r="H6813" i="1"/>
  <c r="H6825" i="1"/>
  <c r="H6837" i="1"/>
  <c r="H6849" i="1"/>
  <c r="H6861" i="1"/>
  <c r="H6873" i="1"/>
  <c r="H6885" i="1"/>
  <c r="H6897" i="1"/>
  <c r="H6909" i="1"/>
  <c r="H6921" i="1"/>
  <c r="H6933" i="1"/>
  <c r="H6945" i="1"/>
  <c r="H6957" i="1"/>
  <c r="H6969" i="1"/>
  <c r="H6981" i="1"/>
  <c r="H6993" i="1"/>
  <c r="H7005" i="1"/>
  <c r="H7017" i="1"/>
  <c r="H7029" i="1"/>
  <c r="H7041" i="1"/>
  <c r="H7053" i="1"/>
  <c r="H7065" i="1"/>
  <c r="H7077" i="1"/>
  <c r="H7089" i="1"/>
  <c r="H7101" i="1"/>
  <c r="H7113" i="1"/>
  <c r="H7125" i="1"/>
  <c r="H7137" i="1"/>
  <c r="H7149" i="1"/>
  <c r="H7161" i="1"/>
  <c r="H7173" i="1"/>
  <c r="H7185" i="1"/>
  <c r="H7197" i="1"/>
  <c r="H7209" i="1"/>
  <c r="H7221" i="1"/>
  <c r="H7233" i="1"/>
  <c r="H7245" i="1"/>
  <c r="H7257" i="1"/>
  <c r="H7269" i="1"/>
  <c r="H7281" i="1"/>
  <c r="H7293" i="1"/>
  <c r="H7305" i="1"/>
  <c r="H7317" i="1"/>
  <c r="H7329" i="1"/>
  <c r="H7341" i="1"/>
  <c r="H3376" i="1"/>
  <c r="H3918" i="1"/>
  <c r="H4378" i="1"/>
  <c r="H4472" i="1"/>
  <c r="H4580" i="1"/>
  <c r="H4616" i="1"/>
  <c r="H4704" i="1"/>
  <c r="H4776" i="1"/>
  <c r="H4848" i="1"/>
  <c r="H4920" i="1"/>
  <c r="H4992" i="1"/>
  <c r="H5064" i="1"/>
  <c r="H5136" i="1"/>
  <c r="H5208" i="1"/>
  <c r="H5280" i="1"/>
  <c r="H5352" i="1"/>
  <c r="H5450" i="1"/>
  <c r="H5496" i="1"/>
  <c r="H5524" i="1"/>
  <c r="H5548" i="1"/>
  <c r="H5572" i="1"/>
  <c r="H5596" i="1"/>
  <c r="H5620" i="1"/>
  <c r="H5644" i="1"/>
  <c r="H5668" i="1"/>
  <c r="H5692" i="1"/>
  <c r="H5716" i="1"/>
  <c r="H5740" i="1"/>
  <c r="H5774" i="1"/>
  <c r="H5792" i="1"/>
  <c r="H5810" i="1"/>
  <c r="H5828" i="1"/>
  <c r="H5846" i="1"/>
  <c r="H5864" i="1"/>
  <c r="H5882" i="1"/>
  <c r="H5917" i="1"/>
  <c r="H5920" i="1"/>
  <c r="H5937" i="1"/>
  <c r="H5950" i="1"/>
  <c r="H5978" i="1"/>
  <c r="H5990" i="1"/>
  <c r="H6002" i="1"/>
  <c r="H6014" i="1"/>
  <c r="H6026" i="1"/>
  <c r="H6038" i="1"/>
  <c r="H6050" i="1"/>
  <c r="H6062" i="1"/>
  <c r="H6074" i="1"/>
  <c r="H6086" i="1"/>
  <c r="H6098" i="1"/>
  <c r="H6110" i="1"/>
  <c r="H6122" i="1"/>
  <c r="H6134" i="1"/>
  <c r="H6146" i="1"/>
  <c r="H6158" i="1"/>
  <c r="H6170" i="1"/>
  <c r="H6182" i="1"/>
  <c r="H6194" i="1"/>
  <c r="H6206" i="1"/>
  <c r="H6218" i="1"/>
  <c r="H6230" i="1"/>
  <c r="H6242" i="1"/>
  <c r="H6254" i="1"/>
  <c r="H6266" i="1"/>
  <c r="H6278" i="1"/>
  <c r="H6290" i="1"/>
  <c r="H6302" i="1"/>
  <c r="H6314" i="1"/>
  <c r="H6326" i="1"/>
  <c r="H6338" i="1"/>
  <c r="H6350" i="1"/>
  <c r="H6362" i="1"/>
  <c r="H6374" i="1"/>
  <c r="H6386" i="1"/>
  <c r="H6398" i="1"/>
  <c r="H6410" i="1"/>
  <c r="H6422" i="1"/>
  <c r="H6434" i="1"/>
  <c r="H6446" i="1"/>
  <c r="H6458" i="1"/>
  <c r="H6470" i="1"/>
  <c r="H6482" i="1"/>
  <c r="H6494" i="1"/>
  <c r="H6506" i="1"/>
  <c r="H6518" i="1"/>
  <c r="H6530" i="1"/>
  <c r="H6542" i="1"/>
  <c r="H6554" i="1"/>
  <c r="H6566" i="1"/>
  <c r="H6578" i="1"/>
  <c r="H6590" i="1"/>
  <c r="H6602" i="1"/>
  <c r="H6614" i="1"/>
  <c r="H6626" i="1"/>
  <c r="H6638" i="1"/>
  <c r="H6650" i="1"/>
  <c r="H6662" i="1"/>
  <c r="H6674" i="1"/>
  <c r="H6686" i="1"/>
  <c r="H6698" i="1"/>
  <c r="H6710" i="1"/>
  <c r="H6722" i="1"/>
  <c r="H6734" i="1"/>
  <c r="H6746" i="1"/>
  <c r="H6758" i="1"/>
  <c r="H6770" i="1"/>
  <c r="H6782" i="1"/>
  <c r="H6794" i="1"/>
  <c r="H6806" i="1"/>
  <c r="H6818" i="1"/>
  <c r="H6830" i="1"/>
  <c r="H6842" i="1"/>
  <c r="H6854" i="1"/>
  <c r="H6866" i="1"/>
  <c r="H6878" i="1"/>
  <c r="H6890" i="1"/>
  <c r="H6902" i="1"/>
  <c r="H6914" i="1"/>
  <c r="H6926" i="1"/>
  <c r="H6938" i="1"/>
  <c r="H6950" i="1"/>
  <c r="H6962" i="1"/>
  <c r="H6974" i="1"/>
  <c r="H6986" i="1"/>
  <c r="H6998" i="1"/>
  <c r="H7010" i="1"/>
  <c r="H7022" i="1"/>
  <c r="H7034" i="1"/>
  <c r="H3942" i="1"/>
  <c r="H4410" i="1"/>
  <c r="H4518" i="1"/>
  <c r="H4706" i="1"/>
  <c r="H4778" i="1"/>
  <c r="H4850" i="1"/>
  <c r="H4922" i="1"/>
  <c r="H4994" i="1"/>
  <c r="H5066" i="1"/>
  <c r="H5138" i="1"/>
  <c r="H5210" i="1"/>
  <c r="H5282" i="1"/>
  <c r="H5354" i="1"/>
  <c r="H5460" i="1"/>
  <c r="H5491" i="1"/>
  <c r="H5508" i="1"/>
  <c r="H5529" i="1"/>
  <c r="H5553" i="1"/>
  <c r="H5577" i="1"/>
  <c r="H5601" i="1"/>
  <c r="H5625" i="1"/>
  <c r="H5649" i="1"/>
  <c r="H5673" i="1"/>
  <c r="H5697" i="1"/>
  <c r="H5721" i="1"/>
  <c r="H5745" i="1"/>
  <c r="H5763" i="1"/>
  <c r="H5767" i="1"/>
  <c r="H5785" i="1"/>
  <c r="H5803" i="1"/>
  <c r="H5821" i="1"/>
  <c r="H5839" i="1"/>
  <c r="H5857" i="1"/>
  <c r="H5875" i="1"/>
  <c r="H5893" i="1"/>
  <c r="H5900" i="1"/>
  <c r="H5923" i="1"/>
  <c r="H5926" i="1"/>
  <c r="H5945" i="1"/>
  <c r="H5958" i="1"/>
  <c r="H5966" i="1"/>
  <c r="H5971" i="1"/>
  <c r="H5983" i="1"/>
  <c r="H5995" i="1"/>
  <c r="H6007" i="1"/>
  <c r="H6019" i="1"/>
  <c r="H6031" i="1"/>
  <c r="H6043" i="1"/>
  <c r="H6055" i="1"/>
  <c r="H6067" i="1"/>
  <c r="H6079" i="1"/>
  <c r="H6091" i="1"/>
  <c r="H6103" i="1"/>
  <c r="H6115" i="1"/>
  <c r="H6127" i="1"/>
  <c r="H6139" i="1"/>
  <c r="H6151" i="1"/>
  <c r="H6163" i="1"/>
  <c r="H6175" i="1"/>
  <c r="H6187" i="1"/>
  <c r="H6199" i="1"/>
  <c r="H6211" i="1"/>
  <c r="H6223" i="1"/>
  <c r="H6235" i="1"/>
  <c r="H6247" i="1"/>
  <c r="H6259" i="1"/>
  <c r="H6271" i="1"/>
  <c r="H6283" i="1"/>
  <c r="H6295" i="1"/>
  <c r="H6307" i="1"/>
  <c r="H6319" i="1"/>
  <c r="H6331" i="1"/>
  <c r="H6343" i="1"/>
  <c r="H6355" i="1"/>
  <c r="H6367" i="1"/>
  <c r="H6379" i="1"/>
  <c r="H6391" i="1"/>
  <c r="H6403" i="1"/>
  <c r="H6415" i="1"/>
  <c r="H6427" i="1"/>
  <c r="H6439" i="1"/>
  <c r="H6451" i="1"/>
  <c r="H6463" i="1"/>
  <c r="H6475" i="1"/>
  <c r="H6487" i="1"/>
  <c r="H6499" i="1"/>
  <c r="H6511" i="1"/>
  <c r="H6523" i="1"/>
  <c r="H6535" i="1"/>
  <c r="H6547" i="1"/>
  <c r="H6559" i="1"/>
  <c r="H6571" i="1"/>
  <c r="H6583" i="1"/>
  <c r="H6595" i="1"/>
  <c r="H6607" i="1"/>
  <c r="H6619" i="1"/>
  <c r="H6631" i="1"/>
  <c r="H6643" i="1"/>
  <c r="H6655" i="1"/>
  <c r="H6667" i="1"/>
  <c r="H6679" i="1"/>
  <c r="H6691" i="1"/>
  <c r="H6703" i="1"/>
  <c r="H6715" i="1"/>
  <c r="H6727" i="1"/>
  <c r="H6739" i="1"/>
  <c r="H6751" i="1"/>
  <c r="H6763" i="1"/>
  <c r="H6775" i="1"/>
  <c r="H6787" i="1"/>
  <c r="H6799" i="1"/>
  <c r="H6811" i="1"/>
  <c r="H6823" i="1"/>
  <c r="H6835" i="1"/>
  <c r="H6847" i="1"/>
  <c r="H6859" i="1"/>
  <c r="H6871" i="1"/>
  <c r="H6883" i="1"/>
  <c r="H6895" i="1"/>
  <c r="H6907" i="1"/>
  <c r="H6919" i="1"/>
  <c r="H6931" i="1"/>
  <c r="H6943" i="1"/>
  <c r="H6955" i="1"/>
  <c r="H6967" i="1"/>
  <c r="H6979" i="1"/>
  <c r="H6991" i="1"/>
  <c r="H7003" i="1"/>
  <c r="H7015" i="1"/>
  <c r="H7027" i="1"/>
  <c r="H7039" i="1"/>
  <c r="H7051" i="1"/>
  <c r="H7063" i="1"/>
  <c r="H7075" i="1"/>
  <c r="H7087" i="1"/>
  <c r="H7099" i="1"/>
  <c r="H7111" i="1"/>
  <c r="H3774" i="1"/>
  <c r="H4350" i="1"/>
  <c r="H4432" i="1"/>
  <c r="H4540" i="1"/>
  <c r="H4602" i="1"/>
  <c r="H4692" i="1"/>
  <c r="H4764" i="1"/>
  <c r="H4836" i="1"/>
  <c r="H4908" i="1"/>
  <c r="H4980" i="1"/>
  <c r="H5052" i="1"/>
  <c r="H5124" i="1"/>
  <c r="H5196" i="1"/>
  <c r="H5268" i="1"/>
  <c r="H5340" i="1"/>
  <c r="H5412" i="1"/>
  <c r="H5433" i="1"/>
  <c r="H5486" i="1"/>
  <c r="H5503" i="1"/>
  <c r="H5534" i="1"/>
  <c r="H5558" i="1"/>
  <c r="H5582" i="1"/>
  <c r="H5606" i="1"/>
  <c r="H5630" i="1"/>
  <c r="H5654" i="1"/>
  <c r="H5678" i="1"/>
  <c r="H5702" i="1"/>
  <c r="H5726" i="1"/>
  <c r="H5750" i="1"/>
  <c r="H5796" i="1"/>
  <c r="H5800" i="1"/>
  <c r="H5832" i="1"/>
  <c r="H5836" i="1"/>
  <c r="H5868" i="1"/>
  <c r="H5872" i="1"/>
  <c r="H5906" i="1"/>
  <c r="H5929" i="1"/>
  <c r="H5932" i="1"/>
  <c r="H5940" i="1"/>
  <c r="H5953" i="1"/>
  <c r="H5961" i="1"/>
  <c r="H5976" i="1"/>
  <c r="H5988" i="1"/>
  <c r="H6000" i="1"/>
  <c r="H6012" i="1"/>
  <c r="H6024" i="1"/>
  <c r="H6036" i="1"/>
  <c r="H6048" i="1"/>
  <c r="H6060" i="1"/>
  <c r="H6072" i="1"/>
  <c r="H6084" i="1"/>
  <c r="H6096" i="1"/>
  <c r="H6108" i="1"/>
  <c r="H6120" i="1"/>
  <c r="H6132" i="1"/>
  <c r="H6144" i="1"/>
  <c r="H6156" i="1"/>
  <c r="H6168" i="1"/>
  <c r="H6180" i="1"/>
  <c r="H6192" i="1"/>
  <c r="H6204" i="1"/>
  <c r="H6216" i="1"/>
  <c r="H6228" i="1"/>
  <c r="H6240" i="1"/>
  <c r="H6252" i="1"/>
  <c r="H6264" i="1"/>
  <c r="H6276" i="1"/>
  <c r="H6288" i="1"/>
  <c r="H6300" i="1"/>
  <c r="H6312" i="1"/>
  <c r="H6324" i="1"/>
  <c r="H6336" i="1"/>
  <c r="H6348" i="1"/>
  <c r="H6360" i="1"/>
  <c r="H6372" i="1"/>
  <c r="H6384" i="1"/>
  <c r="H6396" i="1"/>
  <c r="H6408" i="1"/>
  <c r="H6420" i="1"/>
  <c r="H6432" i="1"/>
  <c r="H6444" i="1"/>
  <c r="H6456" i="1"/>
  <c r="H6468" i="1"/>
  <c r="H6480" i="1"/>
  <c r="H6492" i="1"/>
  <c r="H6504" i="1"/>
  <c r="H6516" i="1"/>
  <c r="H6528" i="1"/>
  <c r="H6540" i="1"/>
  <c r="H6552" i="1"/>
  <c r="H6564" i="1"/>
  <c r="H6576" i="1"/>
  <c r="H6588" i="1"/>
  <c r="H6600" i="1"/>
  <c r="H6612" i="1"/>
  <c r="H6624" i="1"/>
  <c r="H6636" i="1"/>
  <c r="H6648" i="1"/>
  <c r="H6660" i="1"/>
  <c r="H6672" i="1"/>
  <c r="H6684" i="1"/>
  <c r="H6696" i="1"/>
  <c r="H6708" i="1"/>
  <c r="H6720" i="1"/>
  <c r="H6732" i="1"/>
  <c r="H6744" i="1"/>
  <c r="H6756" i="1"/>
  <c r="H6768" i="1"/>
  <c r="H6780" i="1"/>
  <c r="H6792" i="1"/>
  <c r="H6804" i="1"/>
  <c r="H6816" i="1"/>
  <c r="H6828" i="1"/>
  <c r="H6840" i="1"/>
  <c r="H6852" i="1"/>
  <c r="H6864" i="1"/>
  <c r="H6876" i="1"/>
  <c r="H6888" i="1"/>
  <c r="H6900" i="1"/>
  <c r="H6912" i="1"/>
  <c r="H6924" i="1"/>
  <c r="H6936" i="1"/>
  <c r="H6948" i="1"/>
  <c r="H6960" i="1"/>
  <c r="H6972" i="1"/>
  <c r="H6984" i="1"/>
  <c r="H6996" i="1"/>
  <c r="H7008" i="1"/>
  <c r="H7020" i="1"/>
  <c r="H7032" i="1"/>
  <c r="H7044" i="1"/>
  <c r="H7056" i="1"/>
  <c r="H7068" i="1"/>
  <c r="H7080" i="1"/>
  <c r="H7092" i="1"/>
  <c r="H7104" i="1"/>
  <c r="H7116" i="1"/>
  <c r="H7128" i="1"/>
  <c r="H7140" i="1"/>
  <c r="H7152" i="1"/>
  <c r="H7164" i="1"/>
  <c r="H7176" i="1"/>
  <c r="H7188" i="1"/>
  <c r="H7200" i="1"/>
  <c r="H7212" i="1"/>
  <c r="H7224" i="1"/>
  <c r="H7236" i="1"/>
  <c r="H7248" i="1"/>
  <c r="H7260" i="1"/>
  <c r="H3798" i="1"/>
  <c r="H4386" i="1"/>
  <c r="H4414" i="1"/>
  <c r="H4522" i="1"/>
  <c r="H4694" i="1"/>
  <c r="H4766" i="1"/>
  <c r="H4838" i="1"/>
  <c r="H4910" i="1"/>
  <c r="H4982" i="1"/>
  <c r="H5054" i="1"/>
  <c r="H5126" i="1"/>
  <c r="H5198" i="1"/>
  <c r="H5270" i="1"/>
  <c r="H5342" i="1"/>
  <c r="H5414" i="1"/>
  <c r="H5462" i="1"/>
  <c r="H5481" i="1"/>
  <c r="H5498" i="1"/>
  <c r="H5515" i="1"/>
  <c r="H5539" i="1"/>
  <c r="H5563" i="1"/>
  <c r="H5587" i="1"/>
  <c r="H5611" i="1"/>
  <c r="H5635" i="1"/>
  <c r="H5659" i="1"/>
  <c r="H5683" i="1"/>
  <c r="H5707" i="1"/>
  <c r="H5731" i="1"/>
  <c r="H5755" i="1"/>
  <c r="H5764" i="1"/>
  <c r="H5775" i="1"/>
  <c r="H5793" i="1"/>
  <c r="H5811" i="1"/>
  <c r="H5829" i="1"/>
  <c r="H5847" i="1"/>
  <c r="H5865" i="1"/>
  <c r="H5883" i="1"/>
  <c r="H5912" i="1"/>
  <c r="H5935" i="1"/>
  <c r="H5948" i="1"/>
  <c r="H5956" i="1"/>
  <c r="H5969" i="1"/>
  <c r="H5981" i="1"/>
  <c r="H5993" i="1"/>
  <c r="H6005" i="1"/>
  <c r="H6017" i="1"/>
  <c r="H6029" i="1"/>
  <c r="H6041" i="1"/>
  <c r="H6053" i="1"/>
  <c r="H6065" i="1"/>
  <c r="H6077" i="1"/>
  <c r="H6089" i="1"/>
  <c r="H6101" i="1"/>
  <c r="H6113" i="1"/>
  <c r="H6125" i="1"/>
  <c r="H6137" i="1"/>
  <c r="H6149" i="1"/>
  <c r="H6161" i="1"/>
  <c r="H6173" i="1"/>
  <c r="H6185" i="1"/>
  <c r="H6197" i="1"/>
  <c r="H6209" i="1"/>
  <c r="H6221" i="1"/>
  <c r="H6233" i="1"/>
  <c r="H6245" i="1"/>
  <c r="H6257" i="1"/>
  <c r="H6269" i="1"/>
  <c r="H6281" i="1"/>
  <c r="H6293" i="1"/>
  <c r="H6305" i="1"/>
  <c r="H6317" i="1"/>
  <c r="H6329" i="1"/>
  <c r="H6341" i="1"/>
  <c r="H6353" i="1"/>
  <c r="H6365" i="1"/>
  <c r="H6377" i="1"/>
  <c r="H6389" i="1"/>
  <c r="H6401" i="1"/>
  <c r="H6413" i="1"/>
  <c r="H6425" i="1"/>
  <c r="H6437" i="1"/>
  <c r="H6449" i="1"/>
  <c r="H6461" i="1"/>
  <c r="H6473" i="1"/>
  <c r="H6485" i="1"/>
  <c r="H6497" i="1"/>
  <c r="H6509" i="1"/>
  <c r="H6521" i="1"/>
  <c r="H6533" i="1"/>
  <c r="H6545" i="1"/>
  <c r="H6557" i="1"/>
  <c r="H6569" i="1"/>
  <c r="H6581" i="1"/>
  <c r="H6593" i="1"/>
  <c r="H6605" i="1"/>
  <c r="H6617" i="1"/>
  <c r="H6629" i="1"/>
  <c r="H6641" i="1"/>
  <c r="H6653" i="1"/>
  <c r="H6665" i="1"/>
  <c r="H6677" i="1"/>
  <c r="H6689" i="1"/>
  <c r="H6701" i="1"/>
  <c r="H6713" i="1"/>
  <c r="H6725" i="1"/>
  <c r="H6737" i="1"/>
  <c r="H6749" i="1"/>
  <c r="H6761" i="1"/>
  <c r="H6773" i="1"/>
  <c r="H6785" i="1"/>
  <c r="H6797" i="1"/>
  <c r="H6809" i="1"/>
  <c r="H6821" i="1"/>
  <c r="H6833" i="1"/>
  <c r="H6845" i="1"/>
  <c r="H6857" i="1"/>
  <c r="H6869" i="1"/>
  <c r="H6881" i="1"/>
  <c r="H6893" i="1"/>
  <c r="H6905" i="1"/>
  <c r="H6917" i="1"/>
  <c r="H6929" i="1"/>
  <c r="H6941" i="1"/>
  <c r="H6953" i="1"/>
  <c r="H6965" i="1"/>
  <c r="H6977" i="1"/>
  <c r="H6989" i="1"/>
  <c r="H7001" i="1"/>
  <c r="H7013" i="1"/>
  <c r="H3448" i="1"/>
  <c r="H3630" i="1"/>
  <c r="H4287" i="1"/>
  <c r="H4436" i="1"/>
  <c r="H4544" i="1"/>
  <c r="H4680" i="1"/>
  <c r="H4752" i="1"/>
  <c r="H4824" i="1"/>
  <c r="H4896" i="1"/>
  <c r="H4968" i="1"/>
  <c r="H5040" i="1"/>
  <c r="H5112" i="1"/>
  <c r="H5184" i="1"/>
  <c r="H5256" i="1"/>
  <c r="H5328" i="1"/>
  <c r="H5400" i="1"/>
  <c r="H5424" i="1"/>
  <c r="H5472" i="1"/>
  <c r="H5493" i="1"/>
  <c r="H5510" i="1"/>
  <c r="H5520" i="1"/>
  <c r="H5544" i="1"/>
  <c r="H5568" i="1"/>
  <c r="H5592" i="1"/>
  <c r="H5616" i="1"/>
  <c r="H5640" i="1"/>
  <c r="H5664" i="1"/>
  <c r="H5688" i="1"/>
  <c r="H5712" i="1"/>
  <c r="H5736" i="1"/>
  <c r="H5768" i="1"/>
  <c r="H5786" i="1"/>
  <c r="H5804" i="1"/>
  <c r="H5822" i="1"/>
  <c r="H5840" i="1"/>
  <c r="H5858" i="1"/>
  <c r="H5876" i="1"/>
  <c r="H5894" i="1"/>
  <c r="H5918" i="1"/>
  <c r="H5943" i="1"/>
  <c r="H5964" i="1"/>
  <c r="H5974" i="1"/>
  <c r="H5986" i="1"/>
  <c r="H5998" i="1"/>
  <c r="H6010" i="1"/>
  <c r="H6022" i="1"/>
  <c r="H6034" i="1"/>
  <c r="H6046" i="1"/>
  <c r="H6058" i="1"/>
  <c r="H6070" i="1"/>
  <c r="H6082" i="1"/>
  <c r="H6094" i="1"/>
  <c r="H6106" i="1"/>
  <c r="H6118" i="1"/>
  <c r="H6130" i="1"/>
  <c r="H6142" i="1"/>
  <c r="H6154" i="1"/>
  <c r="H6166" i="1"/>
  <c r="H6178" i="1"/>
  <c r="H6190" i="1"/>
  <c r="H6202" i="1"/>
  <c r="H6214" i="1"/>
  <c r="H6226" i="1"/>
  <c r="H6238" i="1"/>
  <c r="H6250" i="1"/>
  <c r="H6262" i="1"/>
  <c r="H6274" i="1"/>
  <c r="H6286" i="1"/>
  <c r="H6298" i="1"/>
  <c r="H6310" i="1"/>
  <c r="H6322" i="1"/>
  <c r="H6334" i="1"/>
  <c r="H6346" i="1"/>
  <c r="H6358" i="1"/>
  <c r="H6370" i="1"/>
  <c r="H6382" i="1"/>
  <c r="H6394" i="1"/>
  <c r="H6406" i="1"/>
  <c r="H6418" i="1"/>
  <c r="H6430" i="1"/>
  <c r="H6442" i="1"/>
  <c r="H6454" i="1"/>
  <c r="H6466" i="1"/>
  <c r="H6478" i="1"/>
  <c r="H6490" i="1"/>
  <c r="H6502" i="1"/>
  <c r="H6514" i="1"/>
  <c r="H6526" i="1"/>
  <c r="H6538" i="1"/>
  <c r="H6550" i="1"/>
  <c r="H6562" i="1"/>
  <c r="H6574" i="1"/>
  <c r="H6586" i="1"/>
  <c r="H6598" i="1"/>
  <c r="H6610" i="1"/>
  <c r="H6622" i="1"/>
  <c r="H6634" i="1"/>
  <c r="H6646" i="1"/>
  <c r="H6658" i="1"/>
  <c r="H6670" i="1"/>
  <c r="H6682" i="1"/>
  <c r="H6694" i="1"/>
  <c r="H6706" i="1"/>
  <c r="H6718" i="1"/>
  <c r="H6730" i="1"/>
  <c r="H6742" i="1"/>
  <c r="H6754" i="1"/>
  <c r="H3654" i="1"/>
  <c r="H4167" i="1"/>
  <c r="H4242" i="1"/>
  <c r="H4326" i="1"/>
  <c r="H4482" i="1"/>
  <c r="H4590" i="1"/>
  <c r="H4682" i="1"/>
  <c r="H4754" i="1"/>
  <c r="H4826" i="1"/>
  <c r="H4898" i="1"/>
  <c r="H4970" i="1"/>
  <c r="H5042" i="1"/>
  <c r="H5114" i="1"/>
  <c r="H5186" i="1"/>
  <c r="H5258" i="1"/>
  <c r="H5330" i="1"/>
  <c r="H5402" i="1"/>
  <c r="H5445" i="1"/>
  <c r="H5488" i="1"/>
  <c r="H5505" i="1"/>
  <c r="H5535" i="1"/>
  <c r="H5559" i="1"/>
  <c r="H5583" i="1"/>
  <c r="H5607" i="1"/>
  <c r="H5631" i="1"/>
  <c r="H5655" i="1"/>
  <c r="H5679" i="1"/>
  <c r="H5703" i="1"/>
  <c r="H5727" i="1"/>
  <c r="H5751" i="1"/>
  <c r="H5760" i="1"/>
  <c r="H5779" i="1"/>
  <c r="H5797" i="1"/>
  <c r="H5815" i="1"/>
  <c r="H5833" i="1"/>
  <c r="H5851" i="1"/>
  <c r="H5869" i="1"/>
  <c r="H5887" i="1"/>
  <c r="H5901" i="1"/>
  <c r="H5924" i="1"/>
  <c r="H5938" i="1"/>
  <c r="H5959" i="1"/>
  <c r="H5979" i="1"/>
  <c r="H5991" i="1"/>
  <c r="H6003" i="1"/>
  <c r="H6015" i="1"/>
  <c r="H6027" i="1"/>
  <c r="H6039" i="1"/>
  <c r="H6051" i="1"/>
  <c r="H6063" i="1"/>
  <c r="H6075" i="1"/>
  <c r="H6087" i="1"/>
  <c r="H6099" i="1"/>
  <c r="H6111" i="1"/>
  <c r="H6123" i="1"/>
  <c r="H6135" i="1"/>
  <c r="H6147" i="1"/>
  <c r="H6159" i="1"/>
  <c r="H6171" i="1"/>
  <c r="H6183" i="1"/>
  <c r="H6195" i="1"/>
  <c r="H6207" i="1"/>
  <c r="H6219" i="1"/>
  <c r="H6231" i="1"/>
  <c r="H6243" i="1"/>
  <c r="H6255" i="1"/>
  <c r="H6267" i="1"/>
  <c r="H6279" i="1"/>
  <c r="H6291" i="1"/>
  <c r="H6303" i="1"/>
  <c r="H6315" i="1"/>
  <c r="H6327" i="1"/>
  <c r="H6339" i="1"/>
  <c r="H6351" i="1"/>
  <c r="H6363" i="1"/>
  <c r="H6375" i="1"/>
  <c r="H6387" i="1"/>
  <c r="H6399" i="1"/>
  <c r="H6411" i="1"/>
  <c r="H6423" i="1"/>
  <c r="H6435" i="1"/>
  <c r="H6447" i="1"/>
  <c r="H6459" i="1"/>
  <c r="H6471" i="1"/>
  <c r="H6483" i="1"/>
  <c r="H6495" i="1"/>
  <c r="H6507" i="1"/>
  <c r="H6519" i="1"/>
  <c r="H6531" i="1"/>
  <c r="H6543" i="1"/>
  <c r="H6555" i="1"/>
  <c r="H6567" i="1"/>
  <c r="H6579" i="1"/>
  <c r="H6591" i="1"/>
  <c r="H6603" i="1"/>
  <c r="H6615" i="1"/>
  <c r="H6627" i="1"/>
  <c r="H6639" i="1"/>
  <c r="H6651" i="1"/>
  <c r="H6663" i="1"/>
  <c r="H6675" i="1"/>
  <c r="H6687" i="1"/>
  <c r="H6699" i="1"/>
  <c r="H6711" i="1"/>
  <c r="H6723" i="1"/>
  <c r="H6735" i="1"/>
  <c r="H6747" i="1"/>
  <c r="H6759" i="1"/>
  <c r="H6771" i="1"/>
  <c r="H6783" i="1"/>
  <c r="H6795" i="1"/>
  <c r="H6807" i="1"/>
  <c r="H6819" i="1"/>
  <c r="H6831" i="1"/>
  <c r="H6843" i="1"/>
  <c r="H6855" i="1"/>
  <c r="H6867" i="1"/>
  <c r="H6879" i="1"/>
  <c r="H6891" i="1"/>
  <c r="H2673" i="1"/>
  <c r="H4504" i="1"/>
  <c r="H4668" i="1"/>
  <c r="H4740" i="1"/>
  <c r="H4812" i="1"/>
  <c r="H4884" i="1"/>
  <c r="H4956" i="1"/>
  <c r="H5028" i="1"/>
  <c r="H5100" i="1"/>
  <c r="H5172" i="1"/>
  <c r="H5244" i="1"/>
  <c r="H5316" i="1"/>
  <c r="H5388" i="1"/>
  <c r="H5426" i="1"/>
  <c r="H5474" i="1"/>
  <c r="H5500" i="1"/>
  <c r="H5536" i="1"/>
  <c r="H5560" i="1"/>
  <c r="H5584" i="1"/>
  <c r="H5608" i="1"/>
  <c r="H5632" i="1"/>
  <c r="H5656" i="1"/>
  <c r="H5680" i="1"/>
  <c r="H5704" i="1"/>
  <c r="H5728" i="1"/>
  <c r="H5752" i="1"/>
  <c r="H5772" i="1"/>
  <c r="H5776" i="1"/>
  <c r="H5808" i="1"/>
  <c r="H5812" i="1"/>
  <c r="H5844" i="1"/>
  <c r="H5848" i="1"/>
  <c r="H5880" i="1"/>
  <c r="H5884" i="1"/>
  <c r="H5904" i="1"/>
  <c r="H5907" i="1"/>
  <c r="H5930" i="1"/>
  <c r="H5946" i="1"/>
  <c r="H5954" i="1"/>
  <c r="H5967" i="1"/>
  <c r="H5972" i="1"/>
  <c r="H5984" i="1"/>
  <c r="H5996" i="1"/>
  <c r="H6008" i="1"/>
  <c r="H6020" i="1"/>
  <c r="H6032" i="1"/>
  <c r="H6044" i="1"/>
  <c r="H6056" i="1"/>
  <c r="H6068" i="1"/>
  <c r="H6080" i="1"/>
  <c r="H6092" i="1"/>
  <c r="H6104" i="1"/>
  <c r="H6116" i="1"/>
  <c r="H6128" i="1"/>
  <c r="H6140" i="1"/>
  <c r="H6152" i="1"/>
  <c r="H6164" i="1"/>
  <c r="H6176" i="1"/>
  <c r="H6188" i="1"/>
  <c r="H6200" i="1"/>
  <c r="H6212" i="1"/>
  <c r="H6224" i="1"/>
  <c r="H6236" i="1"/>
  <c r="H6248" i="1"/>
  <c r="H6260" i="1"/>
  <c r="H6272" i="1"/>
  <c r="H6284" i="1"/>
  <c r="H6296" i="1"/>
  <c r="H6308" i="1"/>
  <c r="H6320" i="1"/>
  <c r="H6332" i="1"/>
  <c r="H6344" i="1"/>
  <c r="H6356" i="1"/>
  <c r="H6368" i="1"/>
  <c r="H6380" i="1"/>
  <c r="H6392" i="1"/>
  <c r="H6404" i="1"/>
  <c r="H6416" i="1"/>
  <c r="H6428" i="1"/>
  <c r="H6440" i="1"/>
  <c r="H6452" i="1"/>
  <c r="H6464" i="1"/>
  <c r="H6476" i="1"/>
  <c r="H6488" i="1"/>
  <c r="H6500" i="1"/>
  <c r="H6512" i="1"/>
  <c r="H6524" i="1"/>
  <c r="H6536" i="1"/>
  <c r="H6548" i="1"/>
  <c r="H6560" i="1"/>
  <c r="H6572" i="1"/>
  <c r="H6584" i="1"/>
  <c r="H6596" i="1"/>
  <c r="H6608" i="1"/>
  <c r="H6620" i="1"/>
  <c r="H6632" i="1"/>
  <c r="H6644" i="1"/>
  <c r="H6656" i="1"/>
  <c r="H6668" i="1"/>
  <c r="H6680" i="1"/>
  <c r="H6692" i="1"/>
  <c r="H6704" i="1"/>
  <c r="H6716" i="1"/>
  <c r="H6728" i="1"/>
  <c r="H6740" i="1"/>
  <c r="H6752" i="1"/>
  <c r="H6764" i="1"/>
  <c r="H6776" i="1"/>
  <c r="H6788" i="1"/>
  <c r="H6800" i="1"/>
  <c r="H6812" i="1"/>
  <c r="H6824" i="1"/>
  <c r="H6836" i="1"/>
  <c r="H6848" i="1"/>
  <c r="H6860" i="1"/>
  <c r="H6872" i="1"/>
  <c r="H6884" i="1"/>
  <c r="H6896" i="1"/>
  <c r="H4333" i="1"/>
  <c r="H4367" i="1"/>
  <c r="H4508" i="1"/>
  <c r="H4656" i="1"/>
  <c r="H4728" i="1"/>
  <c r="H4800" i="1"/>
  <c r="H4872" i="1"/>
  <c r="H4944" i="1"/>
  <c r="H5016" i="1"/>
  <c r="H5088" i="1"/>
  <c r="H5160" i="1"/>
  <c r="H5232" i="1"/>
  <c r="H5304" i="1"/>
  <c r="H5376" i="1"/>
  <c r="H5457" i="1"/>
  <c r="H5522" i="1"/>
  <c r="H5546" i="1"/>
  <c r="H5570" i="1"/>
  <c r="H5594" i="1"/>
  <c r="H5618" i="1"/>
  <c r="H5642" i="1"/>
  <c r="H5666" i="1"/>
  <c r="H5690" i="1"/>
  <c r="H5714" i="1"/>
  <c r="H5738" i="1"/>
  <c r="H5780" i="1"/>
  <c r="H5798" i="1"/>
  <c r="H5816" i="1"/>
  <c r="H5834" i="1"/>
  <c r="H5852" i="1"/>
  <c r="H5870" i="1"/>
  <c r="H5888" i="1"/>
  <c r="H5916" i="1"/>
  <c r="H5919" i="1"/>
  <c r="H5936" i="1"/>
  <c r="H5944" i="1"/>
  <c r="H5957" i="1"/>
  <c r="H5970" i="1"/>
  <c r="H5982" i="1"/>
  <c r="H5994" i="1"/>
  <c r="H6006" i="1"/>
  <c r="H6018" i="1"/>
  <c r="H6030" i="1"/>
  <c r="H6042" i="1"/>
  <c r="H6054" i="1"/>
  <c r="H6066" i="1"/>
  <c r="H6078" i="1"/>
  <c r="H6090" i="1"/>
  <c r="H6102" i="1"/>
  <c r="H6114" i="1"/>
  <c r="H6126" i="1"/>
  <c r="H6138" i="1"/>
  <c r="H6150" i="1"/>
  <c r="H6162" i="1"/>
  <c r="H6174" i="1"/>
  <c r="H6186" i="1"/>
  <c r="H6198" i="1"/>
  <c r="H6210" i="1"/>
  <c r="H6222" i="1"/>
  <c r="H6234" i="1"/>
  <c r="H6246" i="1"/>
  <c r="H6258" i="1"/>
  <c r="H6270" i="1"/>
  <c r="H6282" i="1"/>
  <c r="H6294" i="1"/>
  <c r="H6306" i="1"/>
  <c r="H6318" i="1"/>
  <c r="H6330" i="1"/>
  <c r="H6342" i="1"/>
  <c r="H6354" i="1"/>
  <c r="H6366" i="1"/>
  <c r="H6378" i="1"/>
  <c r="H6390" i="1"/>
  <c r="H6402" i="1"/>
  <c r="H6414" i="1"/>
  <c r="H6426" i="1"/>
  <c r="H6438" i="1"/>
  <c r="H6450" i="1"/>
  <c r="H6462" i="1"/>
  <c r="H6474" i="1"/>
  <c r="H6486" i="1"/>
  <c r="H6498" i="1"/>
  <c r="H6510" i="1"/>
  <c r="H6522" i="1"/>
  <c r="H6534" i="1"/>
  <c r="H6546" i="1"/>
  <c r="H6558" i="1"/>
  <c r="H6570" i="1"/>
  <c r="H6582" i="1"/>
  <c r="H6594" i="1"/>
  <c r="H6606" i="1"/>
  <c r="H6618" i="1"/>
  <c r="H6630" i="1"/>
  <c r="H6642" i="1"/>
  <c r="H6654" i="1"/>
  <c r="H6666" i="1"/>
  <c r="H6678" i="1"/>
  <c r="H6690" i="1"/>
  <c r="H6702" i="1"/>
  <c r="H6714" i="1"/>
  <c r="H6726" i="1"/>
  <c r="H6738" i="1"/>
  <c r="H6750" i="1"/>
  <c r="H2769" i="1"/>
  <c r="H5174" i="1"/>
  <c r="H5661" i="1"/>
  <c r="H5859" i="1"/>
  <c r="H6025" i="1"/>
  <c r="H6169" i="1"/>
  <c r="H6313" i="1"/>
  <c r="H6457" i="1"/>
  <c r="H6601" i="1"/>
  <c r="H6757" i="1"/>
  <c r="H6772" i="1"/>
  <c r="H6808" i="1"/>
  <c r="H6844" i="1"/>
  <c r="H6880" i="1"/>
  <c r="H6916" i="1"/>
  <c r="H6940" i="1"/>
  <c r="H6964" i="1"/>
  <c r="H6988" i="1"/>
  <c r="H7012" i="1"/>
  <c r="H7033" i="1"/>
  <c r="H7045" i="1"/>
  <c r="H7049" i="1"/>
  <c r="H7081" i="1"/>
  <c r="H7085" i="1"/>
  <c r="H7095" i="1"/>
  <c r="H7098" i="1"/>
  <c r="H7114" i="1"/>
  <c r="H7134" i="1"/>
  <c r="H7160" i="1"/>
  <c r="H7180" i="1"/>
  <c r="H7183" i="1"/>
  <c r="H7186" i="1"/>
  <c r="H7206" i="1"/>
  <c r="H7232" i="1"/>
  <c r="H7252" i="1"/>
  <c r="H7255" i="1"/>
  <c r="H7258" i="1"/>
  <c r="H7280" i="1"/>
  <c r="H7301" i="1"/>
  <c r="H7314" i="1"/>
  <c r="H7322" i="1"/>
  <c r="H7335" i="1"/>
  <c r="H7350" i="1"/>
  <c r="H7362" i="1"/>
  <c r="H7374" i="1"/>
  <c r="H7386" i="1"/>
  <c r="H7398" i="1"/>
  <c r="H7410" i="1"/>
  <c r="H7422" i="1"/>
  <c r="H7434" i="1"/>
  <c r="H7446" i="1"/>
  <c r="H7458" i="1"/>
  <c r="H7470" i="1"/>
  <c r="H7482" i="1"/>
  <c r="H7494" i="1"/>
  <c r="H7506" i="1"/>
  <c r="H7518" i="1"/>
  <c r="H7530" i="1"/>
  <c r="H7542" i="1"/>
  <c r="H7554" i="1"/>
  <c r="H7566" i="1"/>
  <c r="H7578" i="1"/>
  <c r="H7590" i="1"/>
  <c r="H7602" i="1"/>
  <c r="H7614" i="1"/>
  <c r="H7626" i="1"/>
  <c r="H7638" i="1"/>
  <c r="H7650" i="1"/>
  <c r="H7662" i="1"/>
  <c r="H7674" i="1"/>
  <c r="H7686" i="1"/>
  <c r="H7698" i="1"/>
  <c r="H7710" i="1"/>
  <c r="H7722" i="1"/>
  <c r="H7734" i="1"/>
  <c r="H7746" i="1"/>
  <c r="H7758" i="1"/>
  <c r="H7770" i="1"/>
  <c r="H7782" i="1"/>
  <c r="H7794" i="1"/>
  <c r="H7806" i="1"/>
  <c r="H7818" i="1"/>
  <c r="H7830" i="1"/>
  <c r="H7842" i="1"/>
  <c r="H7854" i="1"/>
  <c r="H7866" i="1"/>
  <c r="H7878" i="1"/>
  <c r="H7890" i="1"/>
  <c r="H7902" i="1"/>
  <c r="H7914" i="1"/>
  <c r="H7926" i="1"/>
  <c r="H7938" i="1"/>
  <c r="H7950" i="1"/>
  <c r="H7962" i="1"/>
  <c r="H7974" i="1"/>
  <c r="H7986" i="1"/>
  <c r="H7998" i="1"/>
  <c r="H8010" i="1"/>
  <c r="H8022" i="1"/>
  <c r="H8034" i="1"/>
  <c r="H8046" i="1"/>
  <c r="H8058" i="1"/>
  <c r="H8070" i="1"/>
  <c r="H8082" i="1"/>
  <c r="H8094" i="1"/>
  <c r="H8106" i="1"/>
  <c r="H8118" i="1"/>
  <c r="H8130" i="1"/>
  <c r="H8142" i="1"/>
  <c r="H8154" i="1"/>
  <c r="H8166" i="1"/>
  <c r="H8178" i="1"/>
  <c r="H8190" i="1"/>
  <c r="H8202" i="1"/>
  <c r="H8214" i="1"/>
  <c r="H8226" i="1"/>
  <c r="H8238" i="1"/>
  <c r="H8250" i="1"/>
  <c r="H8262" i="1"/>
  <c r="H8274" i="1"/>
  <c r="H8286" i="1"/>
  <c r="H8298" i="1"/>
  <c r="H8310" i="1"/>
  <c r="H8322" i="1"/>
  <c r="H4670" i="1"/>
  <c r="H6085" i="1"/>
  <c r="H6229" i="1"/>
  <c r="H6373" i="1"/>
  <c r="H6517" i="1"/>
  <c r="H6661" i="1"/>
  <c r="H6766" i="1"/>
  <c r="H6802" i="1"/>
  <c r="H6838" i="1"/>
  <c r="H6874" i="1"/>
  <c r="H6922" i="1"/>
  <c r="H6946" i="1"/>
  <c r="H6970" i="1"/>
  <c r="H6994" i="1"/>
  <c r="H7021" i="1"/>
  <c r="H7042" i="1"/>
  <c r="H7074" i="1"/>
  <c r="H7078" i="1"/>
  <c r="H7117" i="1"/>
  <c r="H7143" i="1"/>
  <c r="H7163" i="1"/>
  <c r="H7166" i="1"/>
  <c r="H7169" i="1"/>
  <c r="H7189" i="1"/>
  <c r="H7215" i="1"/>
  <c r="H7235" i="1"/>
  <c r="H7238" i="1"/>
  <c r="H7241" i="1"/>
  <c r="H7261" i="1"/>
  <c r="H7275" i="1"/>
  <c r="H7288" i="1"/>
  <c r="H7296" i="1"/>
  <c r="H7309" i="1"/>
  <c r="H7330" i="1"/>
  <c r="H7343" i="1"/>
  <c r="H7355" i="1"/>
  <c r="H7367" i="1"/>
  <c r="H7379" i="1"/>
  <c r="H7391" i="1"/>
  <c r="H7403" i="1"/>
  <c r="H7415" i="1"/>
  <c r="H7427" i="1"/>
  <c r="H7439" i="1"/>
  <c r="H7451" i="1"/>
  <c r="H7463" i="1"/>
  <c r="H7475" i="1"/>
  <c r="H7487" i="1"/>
  <c r="H7499" i="1"/>
  <c r="H7511" i="1"/>
  <c r="H7523" i="1"/>
  <c r="H7535" i="1"/>
  <c r="H7547" i="1"/>
  <c r="H7559" i="1"/>
  <c r="H7571" i="1"/>
  <c r="H7583" i="1"/>
  <c r="H7595" i="1"/>
  <c r="H7607" i="1"/>
  <c r="H7619" i="1"/>
  <c r="H7631" i="1"/>
  <c r="H7643" i="1"/>
  <c r="H7655" i="1"/>
  <c r="H7667" i="1"/>
  <c r="H7679" i="1"/>
  <c r="H7691" i="1"/>
  <c r="H7703" i="1"/>
  <c r="H7715" i="1"/>
  <c r="H7727" i="1"/>
  <c r="H7739" i="1"/>
  <c r="H7751" i="1"/>
  <c r="H7763" i="1"/>
  <c r="H7775" i="1"/>
  <c r="H7787" i="1"/>
  <c r="H7799" i="1"/>
  <c r="H7811" i="1"/>
  <c r="H7823" i="1"/>
  <c r="H7835" i="1"/>
  <c r="H7847" i="1"/>
  <c r="H7859" i="1"/>
  <c r="H7871" i="1"/>
  <c r="H7883" i="1"/>
  <c r="H7895" i="1"/>
  <c r="H7907" i="1"/>
  <c r="H7919" i="1"/>
  <c r="H7931" i="1"/>
  <c r="H7943" i="1"/>
  <c r="H7955" i="1"/>
  <c r="H7967" i="1"/>
  <c r="H7979" i="1"/>
  <c r="H7991" i="1"/>
  <c r="H5030" i="1"/>
  <c r="H5613" i="1"/>
  <c r="H5823" i="1"/>
  <c r="H5941" i="1"/>
  <c r="H6001" i="1"/>
  <c r="H6145" i="1"/>
  <c r="H6289" i="1"/>
  <c r="H6433" i="1"/>
  <c r="H6577" i="1"/>
  <c r="H6745" i="1"/>
  <c r="H6781" i="1"/>
  <c r="H6817" i="1"/>
  <c r="H6853" i="1"/>
  <c r="H6889" i="1"/>
  <c r="H6903" i="1"/>
  <c r="H6927" i="1"/>
  <c r="H6951" i="1"/>
  <c r="H6975" i="1"/>
  <c r="H6999" i="1"/>
  <c r="H7030" i="1"/>
  <c r="H7060" i="1"/>
  <c r="H7071" i="1"/>
  <c r="H7102" i="1"/>
  <c r="H7105" i="1"/>
  <c r="H7108" i="1"/>
  <c r="H7120" i="1"/>
  <c r="H7123" i="1"/>
  <c r="H7126" i="1"/>
  <c r="H7146" i="1"/>
  <c r="H7172" i="1"/>
  <c r="H7192" i="1"/>
  <c r="H7195" i="1"/>
  <c r="H7198" i="1"/>
  <c r="H7218" i="1"/>
  <c r="H7244" i="1"/>
  <c r="H7264" i="1"/>
  <c r="H7267" i="1"/>
  <c r="H7270" i="1"/>
  <c r="H7283" i="1"/>
  <c r="H7291" i="1"/>
  <c r="H7304" i="1"/>
  <c r="H7325" i="1"/>
  <c r="H7338" i="1"/>
  <c r="H7348" i="1"/>
  <c r="H7360" i="1"/>
  <c r="H7372" i="1"/>
  <c r="H7384" i="1"/>
  <c r="H7396" i="1"/>
  <c r="H7408" i="1"/>
  <c r="H7420" i="1"/>
  <c r="H7432" i="1"/>
  <c r="H7444" i="1"/>
  <c r="H7456" i="1"/>
  <c r="H7468" i="1"/>
  <c r="H7480" i="1"/>
  <c r="H7492" i="1"/>
  <c r="H7504" i="1"/>
  <c r="H7516" i="1"/>
  <c r="H7528" i="1"/>
  <c r="H7540" i="1"/>
  <c r="H7552" i="1"/>
  <c r="H7564" i="1"/>
  <c r="H7576" i="1"/>
  <c r="H7588" i="1"/>
  <c r="H7600" i="1"/>
  <c r="H7612" i="1"/>
  <c r="H7624" i="1"/>
  <c r="H7636" i="1"/>
  <c r="H7648" i="1"/>
  <c r="H7660" i="1"/>
  <c r="H7672" i="1"/>
  <c r="H7684" i="1"/>
  <c r="H7696" i="1"/>
  <c r="H7708" i="1"/>
  <c r="H7720" i="1"/>
  <c r="H7732" i="1"/>
  <c r="H7744" i="1"/>
  <c r="H7756" i="1"/>
  <c r="H7768" i="1"/>
  <c r="H7780" i="1"/>
  <c r="H7792" i="1"/>
  <c r="H7804" i="1"/>
  <c r="H7816" i="1"/>
  <c r="H7828" i="1"/>
  <c r="H7840" i="1"/>
  <c r="H7852" i="1"/>
  <c r="H7864" i="1"/>
  <c r="H7876" i="1"/>
  <c r="H7888" i="1"/>
  <c r="H7900" i="1"/>
  <c r="H7912" i="1"/>
  <c r="H7924" i="1"/>
  <c r="H7936" i="1"/>
  <c r="H7948" i="1"/>
  <c r="H7960" i="1"/>
  <c r="H7972" i="1"/>
  <c r="H7984" i="1"/>
  <c r="H7996" i="1"/>
  <c r="H8008" i="1"/>
  <c r="H8020" i="1"/>
  <c r="H8032" i="1"/>
  <c r="H8044" i="1"/>
  <c r="H8056" i="1"/>
  <c r="H8068" i="1"/>
  <c r="H8080" i="1"/>
  <c r="H8092" i="1"/>
  <c r="H8104" i="1"/>
  <c r="H8116" i="1"/>
  <c r="H8128" i="1"/>
  <c r="H8140" i="1"/>
  <c r="H8152" i="1"/>
  <c r="H8164" i="1"/>
  <c r="H8176" i="1"/>
  <c r="H8188" i="1"/>
  <c r="H8200" i="1"/>
  <c r="H8212" i="1"/>
  <c r="H8224" i="1"/>
  <c r="H8236" i="1"/>
  <c r="H8248" i="1"/>
  <c r="H8260" i="1"/>
  <c r="H8272" i="1"/>
  <c r="H8284" i="1"/>
  <c r="H8296" i="1"/>
  <c r="H8308" i="1"/>
  <c r="H8320" i="1"/>
  <c r="H8332" i="1"/>
  <c r="H8344" i="1"/>
  <c r="H8356" i="1"/>
  <c r="H8368" i="1"/>
  <c r="H8380" i="1"/>
  <c r="H8392" i="1"/>
  <c r="H8404" i="1"/>
  <c r="H8416" i="1"/>
  <c r="H8428" i="1"/>
  <c r="H8440" i="1"/>
  <c r="H8452" i="1"/>
  <c r="H8464" i="1"/>
  <c r="H8476" i="1"/>
  <c r="H8488" i="1"/>
  <c r="H8500" i="1"/>
  <c r="H4486" i="1"/>
  <c r="H5390" i="1"/>
  <c r="H5733" i="1"/>
  <c r="H5910" i="1"/>
  <c r="H6061" i="1"/>
  <c r="H6205" i="1"/>
  <c r="H6349" i="1"/>
  <c r="H6493" i="1"/>
  <c r="H6637" i="1"/>
  <c r="H6774" i="1"/>
  <c r="H6810" i="1"/>
  <c r="H6846" i="1"/>
  <c r="H6882" i="1"/>
  <c r="H6908" i="1"/>
  <c r="H6932" i="1"/>
  <c r="H6956" i="1"/>
  <c r="H6980" i="1"/>
  <c r="H7004" i="1"/>
  <c r="H7018" i="1"/>
  <c r="H7038" i="1"/>
  <c r="H7046" i="1"/>
  <c r="H7064" i="1"/>
  <c r="H7082" i="1"/>
  <c r="H7129" i="1"/>
  <c r="H7155" i="1"/>
  <c r="H7175" i="1"/>
  <c r="H7178" i="1"/>
  <c r="H7181" i="1"/>
  <c r="H7201" i="1"/>
  <c r="H7227" i="1"/>
  <c r="H7247" i="1"/>
  <c r="H7250" i="1"/>
  <c r="H7253" i="1"/>
  <c r="H7278" i="1"/>
  <c r="H7286" i="1"/>
  <c r="H7299" i="1"/>
  <c r="H7312" i="1"/>
  <c r="H7320" i="1"/>
  <c r="H7333" i="1"/>
  <c r="H7353" i="1"/>
  <c r="H7365" i="1"/>
  <c r="H7377" i="1"/>
  <c r="H7389" i="1"/>
  <c r="H7401" i="1"/>
  <c r="H7413" i="1"/>
  <c r="H7425" i="1"/>
  <c r="H7437" i="1"/>
  <c r="H7449" i="1"/>
  <c r="H7461" i="1"/>
  <c r="H7473" i="1"/>
  <c r="H7485" i="1"/>
  <c r="H7497" i="1"/>
  <c r="H7509" i="1"/>
  <c r="H7521" i="1"/>
  <c r="H7533" i="1"/>
  <c r="H7545" i="1"/>
  <c r="H7557" i="1"/>
  <c r="H7569" i="1"/>
  <c r="H7581" i="1"/>
  <c r="H7593" i="1"/>
  <c r="H7605" i="1"/>
  <c r="H7617" i="1"/>
  <c r="H7629" i="1"/>
  <c r="H7641" i="1"/>
  <c r="H7653" i="1"/>
  <c r="H7665" i="1"/>
  <c r="H7677" i="1"/>
  <c r="H7689" i="1"/>
  <c r="H7701" i="1"/>
  <c r="H7713" i="1"/>
  <c r="H7725" i="1"/>
  <c r="H7737" i="1"/>
  <c r="H7749" i="1"/>
  <c r="H7761" i="1"/>
  <c r="H7773" i="1"/>
  <c r="H7785" i="1"/>
  <c r="H7797" i="1"/>
  <c r="H7809" i="1"/>
  <c r="H7821" i="1"/>
  <c r="H7833" i="1"/>
  <c r="H7845" i="1"/>
  <c r="H7857" i="1"/>
  <c r="H7869" i="1"/>
  <c r="H7881" i="1"/>
  <c r="H7893" i="1"/>
  <c r="H7905" i="1"/>
  <c r="H7917" i="1"/>
  <c r="H7929" i="1"/>
  <c r="H7941" i="1"/>
  <c r="H7953" i="1"/>
  <c r="H7965" i="1"/>
  <c r="H7977" i="1"/>
  <c r="H7989" i="1"/>
  <c r="H8001" i="1"/>
  <c r="H8013" i="1"/>
  <c r="H8025" i="1"/>
  <c r="H8037" i="1"/>
  <c r="H8049" i="1"/>
  <c r="H8061" i="1"/>
  <c r="H8073" i="1"/>
  <c r="H8085" i="1"/>
  <c r="H8097" i="1"/>
  <c r="H8109" i="1"/>
  <c r="H8121" i="1"/>
  <c r="H8133" i="1"/>
  <c r="H8145" i="1"/>
  <c r="H8157" i="1"/>
  <c r="H8169" i="1"/>
  <c r="H8181" i="1"/>
  <c r="H8193" i="1"/>
  <c r="H8205" i="1"/>
  <c r="H8217" i="1"/>
  <c r="H8229" i="1"/>
  <c r="H8241" i="1"/>
  <c r="H8253" i="1"/>
  <c r="H8265" i="1"/>
  <c r="H8277" i="1"/>
  <c r="H8289" i="1"/>
  <c r="H8301" i="1"/>
  <c r="H8313" i="1"/>
  <c r="H8325" i="1"/>
  <c r="H8337" i="1"/>
  <c r="H8349" i="1"/>
  <c r="H8361" i="1"/>
  <c r="H8373" i="1"/>
  <c r="H8385" i="1"/>
  <c r="H8397" i="1"/>
  <c r="H8409" i="1"/>
  <c r="H8421" i="1"/>
  <c r="H8433" i="1"/>
  <c r="H8445" i="1"/>
  <c r="H8457" i="1"/>
  <c r="H8469" i="1"/>
  <c r="H8481" i="1"/>
  <c r="H8493" i="1"/>
  <c r="H4886" i="1"/>
  <c r="H5565" i="1"/>
  <c r="H5787" i="1"/>
  <c r="H5913" i="1"/>
  <c r="H5977" i="1"/>
  <c r="H6121" i="1"/>
  <c r="H6265" i="1"/>
  <c r="H6409" i="1"/>
  <c r="H6553" i="1"/>
  <c r="H6697" i="1"/>
  <c r="H6733" i="1"/>
  <c r="H6760" i="1"/>
  <c r="H6796" i="1"/>
  <c r="H6832" i="1"/>
  <c r="H6868" i="1"/>
  <c r="H6913" i="1"/>
  <c r="H6937" i="1"/>
  <c r="H6961" i="1"/>
  <c r="H6985" i="1"/>
  <c r="H7009" i="1"/>
  <c r="H7026" i="1"/>
  <c r="H7057" i="1"/>
  <c r="H7061" i="1"/>
  <c r="H7109" i="1"/>
  <c r="H7112" i="1"/>
  <c r="H7132" i="1"/>
  <c r="H7135" i="1"/>
  <c r="H7138" i="1"/>
  <c r="H7158" i="1"/>
  <c r="H7184" i="1"/>
  <c r="H7204" i="1"/>
  <c r="H7207" i="1"/>
  <c r="H7210" i="1"/>
  <c r="H7230" i="1"/>
  <c r="H7256" i="1"/>
  <c r="H7273" i="1"/>
  <c r="H7294" i="1"/>
  <c r="H7307" i="1"/>
  <c r="H7315" i="1"/>
  <c r="H7328" i="1"/>
  <c r="H7346" i="1"/>
  <c r="H7358" i="1"/>
  <c r="H7370" i="1"/>
  <c r="H7382" i="1"/>
  <c r="H7394" i="1"/>
  <c r="H7406" i="1"/>
  <c r="H7418" i="1"/>
  <c r="H7430" i="1"/>
  <c r="H7442" i="1"/>
  <c r="H7454" i="1"/>
  <c r="H7466" i="1"/>
  <c r="H7478" i="1"/>
  <c r="H7490" i="1"/>
  <c r="H7502" i="1"/>
  <c r="H7514" i="1"/>
  <c r="H7526" i="1"/>
  <c r="H7538" i="1"/>
  <c r="H7550" i="1"/>
  <c r="H7562" i="1"/>
  <c r="H7574" i="1"/>
  <c r="H7586" i="1"/>
  <c r="H7598" i="1"/>
  <c r="H7610" i="1"/>
  <c r="H7622" i="1"/>
  <c r="H7634" i="1"/>
  <c r="H7646" i="1"/>
  <c r="H7658" i="1"/>
  <c r="H7670" i="1"/>
  <c r="H7682" i="1"/>
  <c r="H7694" i="1"/>
  <c r="H7706" i="1"/>
  <c r="H7718" i="1"/>
  <c r="H7730" i="1"/>
  <c r="H7742" i="1"/>
  <c r="H7754" i="1"/>
  <c r="H7766" i="1"/>
  <c r="H7778" i="1"/>
  <c r="H7790" i="1"/>
  <c r="H7802" i="1"/>
  <c r="H7814" i="1"/>
  <c r="H7826" i="1"/>
  <c r="H7838" i="1"/>
  <c r="H7850" i="1"/>
  <c r="H7862" i="1"/>
  <c r="H7874" i="1"/>
  <c r="H7886" i="1"/>
  <c r="H7898" i="1"/>
  <c r="H7910" i="1"/>
  <c r="H7922" i="1"/>
  <c r="H7934" i="1"/>
  <c r="H7946" i="1"/>
  <c r="H7958" i="1"/>
  <c r="H7970" i="1"/>
  <c r="H7982" i="1"/>
  <c r="H7994" i="1"/>
  <c r="H8006" i="1"/>
  <c r="H8018" i="1"/>
  <c r="H8030" i="1"/>
  <c r="H8042" i="1"/>
  <c r="H8054" i="1"/>
  <c r="H8066" i="1"/>
  <c r="H8078" i="1"/>
  <c r="H8090" i="1"/>
  <c r="H8102" i="1"/>
  <c r="H8114" i="1"/>
  <c r="H5246" i="1"/>
  <c r="H5512" i="1"/>
  <c r="H5685" i="1"/>
  <c r="H5877" i="1"/>
  <c r="H5949" i="1"/>
  <c r="H6037" i="1"/>
  <c r="H6181" i="1"/>
  <c r="H6325" i="1"/>
  <c r="H6469" i="1"/>
  <c r="H6613" i="1"/>
  <c r="H6748" i="1"/>
  <c r="H6790" i="1"/>
  <c r="H6826" i="1"/>
  <c r="H6862" i="1"/>
  <c r="H6898" i="1"/>
  <c r="H6918" i="1"/>
  <c r="H6942" i="1"/>
  <c r="H6966" i="1"/>
  <c r="H6990" i="1"/>
  <c r="H7014" i="1"/>
  <c r="H7035" i="1"/>
  <c r="H7050" i="1"/>
  <c r="H7054" i="1"/>
  <c r="H7086" i="1"/>
  <c r="H7090" i="1"/>
  <c r="H7093" i="1"/>
  <c r="H7096" i="1"/>
  <c r="H7115" i="1"/>
  <c r="H7118" i="1"/>
  <c r="H7121" i="1"/>
  <c r="H7141" i="1"/>
  <c r="H7167" i="1"/>
  <c r="H7187" i="1"/>
  <c r="H7190" i="1"/>
  <c r="H7193" i="1"/>
  <c r="H7213" i="1"/>
  <c r="H7239" i="1"/>
  <c r="H7259" i="1"/>
  <c r="H7262" i="1"/>
  <c r="H7265" i="1"/>
  <c r="H7289" i="1"/>
  <c r="H7302" i="1"/>
  <c r="H7310" i="1"/>
  <c r="H7323" i="1"/>
  <c r="H7336" i="1"/>
  <c r="H7351" i="1"/>
  <c r="H7363" i="1"/>
  <c r="H7375" i="1"/>
  <c r="H7387" i="1"/>
  <c r="H7399" i="1"/>
  <c r="H7411" i="1"/>
  <c r="H7423" i="1"/>
  <c r="H7435" i="1"/>
  <c r="H7447" i="1"/>
  <c r="H7459" i="1"/>
  <c r="H7471" i="1"/>
  <c r="H7483" i="1"/>
  <c r="H7495" i="1"/>
  <c r="H7507" i="1"/>
  <c r="H7519" i="1"/>
  <c r="H7531" i="1"/>
  <c r="H7543" i="1"/>
  <c r="H7555" i="1"/>
  <c r="H7567" i="1"/>
  <c r="H7579" i="1"/>
  <c r="H7591" i="1"/>
  <c r="H7603" i="1"/>
  <c r="H7615" i="1"/>
  <c r="H7627" i="1"/>
  <c r="H7639" i="1"/>
  <c r="H7651" i="1"/>
  <c r="H7663" i="1"/>
  <c r="H7675" i="1"/>
  <c r="H7687" i="1"/>
  <c r="H7699" i="1"/>
  <c r="H7711" i="1"/>
  <c r="H7723" i="1"/>
  <c r="H7735" i="1"/>
  <c r="H7747" i="1"/>
  <c r="H7759" i="1"/>
  <c r="H7771" i="1"/>
  <c r="H7783" i="1"/>
  <c r="H7795" i="1"/>
  <c r="H7807" i="1"/>
  <c r="H7819" i="1"/>
  <c r="H7831" i="1"/>
  <c r="H7843" i="1"/>
  <c r="H7855" i="1"/>
  <c r="H7867" i="1"/>
  <c r="H7879" i="1"/>
  <c r="H7891" i="1"/>
  <c r="H7903" i="1"/>
  <c r="H7915" i="1"/>
  <c r="H7927" i="1"/>
  <c r="H7939" i="1"/>
  <c r="H7951" i="1"/>
  <c r="H7963" i="1"/>
  <c r="H7975" i="1"/>
  <c r="H7987" i="1"/>
  <c r="H7999" i="1"/>
  <c r="H8011" i="1"/>
  <c r="H8023" i="1"/>
  <c r="H8035" i="1"/>
  <c r="H8047" i="1"/>
  <c r="H8059" i="1"/>
  <c r="H8071" i="1"/>
  <c r="H8083" i="1"/>
  <c r="H8095" i="1"/>
  <c r="H8107" i="1"/>
  <c r="H8119" i="1"/>
  <c r="H8131" i="1"/>
  <c r="H8143" i="1"/>
  <c r="H8155" i="1"/>
  <c r="H8167" i="1"/>
  <c r="H8179" i="1"/>
  <c r="H8191" i="1"/>
  <c r="H8203" i="1"/>
  <c r="H8215" i="1"/>
  <c r="H8227" i="1"/>
  <c r="H8239" i="1"/>
  <c r="H8251" i="1"/>
  <c r="H8263" i="1"/>
  <c r="H8275" i="1"/>
  <c r="H8287" i="1"/>
  <c r="H8299" i="1"/>
  <c r="H8311" i="1"/>
  <c r="H8323" i="1"/>
  <c r="H8335" i="1"/>
  <c r="H8347" i="1"/>
  <c r="H8359" i="1"/>
  <c r="H8371" i="1"/>
  <c r="H8383" i="1"/>
  <c r="H8395" i="1"/>
  <c r="H8407" i="1"/>
  <c r="H8419" i="1"/>
  <c r="H8431" i="1"/>
  <c r="H8443" i="1"/>
  <c r="H8455" i="1"/>
  <c r="H8467" i="1"/>
  <c r="H8479" i="1"/>
  <c r="H8491" i="1"/>
  <c r="H8503" i="1"/>
  <c r="H4742" i="1"/>
  <c r="H5517" i="1"/>
  <c r="H6097" i="1"/>
  <c r="H6241" i="1"/>
  <c r="H6385" i="1"/>
  <c r="H6529" i="1"/>
  <c r="H6673" i="1"/>
  <c r="H6721" i="1"/>
  <c r="H6769" i="1"/>
  <c r="H6805" i="1"/>
  <c r="H6841" i="1"/>
  <c r="H6877" i="1"/>
  <c r="H6904" i="1"/>
  <c r="H6928" i="1"/>
  <c r="H6952" i="1"/>
  <c r="H6976" i="1"/>
  <c r="H7000" i="1"/>
  <c r="H7023" i="1"/>
  <c r="H7047" i="1"/>
  <c r="H7072" i="1"/>
  <c r="H7083" i="1"/>
  <c r="H7106" i="1"/>
  <c r="H7124" i="1"/>
  <c r="H7144" i="1"/>
  <c r="H7147" i="1"/>
  <c r="H7150" i="1"/>
  <c r="H7170" i="1"/>
  <c r="H7196" i="1"/>
  <c r="H7216" i="1"/>
  <c r="H7219" i="1"/>
  <c r="H7222" i="1"/>
  <c r="H7242" i="1"/>
  <c r="H7268" i="1"/>
  <c r="H7276" i="1"/>
  <c r="H7284" i="1"/>
  <c r="H7297" i="1"/>
  <c r="H7318" i="1"/>
  <c r="H7331" i="1"/>
  <c r="H7339" i="1"/>
  <c r="H7344" i="1"/>
  <c r="H7356" i="1"/>
  <c r="H7368" i="1"/>
  <c r="H7380" i="1"/>
  <c r="H7392" i="1"/>
  <c r="H7404" i="1"/>
  <c r="H7416" i="1"/>
  <c r="H7428" i="1"/>
  <c r="H7440" i="1"/>
  <c r="H7452" i="1"/>
  <c r="H7464" i="1"/>
  <c r="H7476" i="1"/>
  <c r="H7488" i="1"/>
  <c r="H7500" i="1"/>
  <c r="H7512" i="1"/>
  <c r="H7524" i="1"/>
  <c r="H7536" i="1"/>
  <c r="H7548" i="1"/>
  <c r="H7560" i="1"/>
  <c r="H7572" i="1"/>
  <c r="H7584" i="1"/>
  <c r="H7596" i="1"/>
  <c r="H7608" i="1"/>
  <c r="H7620" i="1"/>
  <c r="H7632" i="1"/>
  <c r="H7644" i="1"/>
  <c r="H7656" i="1"/>
  <c r="H7668" i="1"/>
  <c r="H7680" i="1"/>
  <c r="H7692" i="1"/>
  <c r="H7704" i="1"/>
  <c r="H7716" i="1"/>
  <c r="H7728" i="1"/>
  <c r="H7740" i="1"/>
  <c r="H7752" i="1"/>
  <c r="H7764" i="1"/>
  <c r="H7776" i="1"/>
  <c r="H7788" i="1"/>
  <c r="H7800" i="1"/>
  <c r="H7812" i="1"/>
  <c r="H7824" i="1"/>
  <c r="H7836" i="1"/>
  <c r="H7848" i="1"/>
  <c r="H7860" i="1"/>
  <c r="H7872" i="1"/>
  <c r="H7884" i="1"/>
  <c r="H7896" i="1"/>
  <c r="H7908" i="1"/>
  <c r="H7920" i="1"/>
  <c r="H7932" i="1"/>
  <c r="H7944" i="1"/>
  <c r="H7956" i="1"/>
  <c r="H7968" i="1"/>
  <c r="H7980" i="1"/>
  <c r="H5102" i="1"/>
  <c r="H5436" i="1"/>
  <c r="H5637" i="1"/>
  <c r="H5841" i="1"/>
  <c r="H6013" i="1"/>
  <c r="H6157" i="1"/>
  <c r="H6301" i="1"/>
  <c r="H6445" i="1"/>
  <c r="H6589" i="1"/>
  <c r="H6736" i="1"/>
  <c r="H6762" i="1"/>
  <c r="H6798" i="1"/>
  <c r="H6834" i="1"/>
  <c r="H6870" i="1"/>
  <c r="H6910" i="1"/>
  <c r="H6934" i="1"/>
  <c r="H6958" i="1"/>
  <c r="H6982" i="1"/>
  <c r="H7006" i="1"/>
  <c r="H7058" i="1"/>
  <c r="H7076" i="1"/>
  <c r="H7097" i="1"/>
  <c r="H7100" i="1"/>
  <c r="H7103" i="1"/>
  <c r="H7127" i="1"/>
  <c r="H7130" i="1"/>
  <c r="H7133" i="1"/>
  <c r="H7153" i="1"/>
  <c r="H7179" i="1"/>
  <c r="H7199" i="1"/>
  <c r="H7202" i="1"/>
  <c r="H7205" i="1"/>
  <c r="H7225" i="1"/>
  <c r="H7251" i="1"/>
  <c r="H7271" i="1"/>
  <c r="H7279" i="1"/>
  <c r="H7292" i="1"/>
  <c r="H7313" i="1"/>
  <c r="H7326" i="1"/>
  <c r="H7334" i="1"/>
  <c r="H7349" i="1"/>
  <c r="H7361" i="1"/>
  <c r="H7373" i="1"/>
  <c r="H7385" i="1"/>
  <c r="H7397" i="1"/>
  <c r="H7409" i="1"/>
  <c r="H7421" i="1"/>
  <c r="H7433" i="1"/>
  <c r="H7445" i="1"/>
  <c r="H7457" i="1"/>
  <c r="H7469" i="1"/>
  <c r="H7481" i="1"/>
  <c r="H7493" i="1"/>
  <c r="H7505" i="1"/>
  <c r="H7517" i="1"/>
  <c r="H7529" i="1"/>
  <c r="H7541" i="1"/>
  <c r="H7553" i="1"/>
  <c r="H7565" i="1"/>
  <c r="H7577" i="1"/>
  <c r="H7589" i="1"/>
  <c r="H7601" i="1"/>
  <c r="H7613" i="1"/>
  <c r="H7625" i="1"/>
  <c r="H7637" i="1"/>
  <c r="H7649" i="1"/>
  <c r="H7661" i="1"/>
  <c r="H7673" i="1"/>
  <c r="H7685" i="1"/>
  <c r="H7697" i="1"/>
  <c r="H7709" i="1"/>
  <c r="H7721" i="1"/>
  <c r="H7733" i="1"/>
  <c r="H7745" i="1"/>
  <c r="H7757" i="1"/>
  <c r="H7769" i="1"/>
  <c r="H7781" i="1"/>
  <c r="H7793" i="1"/>
  <c r="H7805" i="1"/>
  <c r="H7817" i="1"/>
  <c r="H7829" i="1"/>
  <c r="H7841" i="1"/>
  <c r="H7853" i="1"/>
  <c r="H7865" i="1"/>
  <c r="H7877" i="1"/>
  <c r="H7889" i="1"/>
  <c r="H7901" i="1"/>
  <c r="H7913" i="1"/>
  <c r="H7925" i="1"/>
  <c r="H7937" i="1"/>
  <c r="H7949" i="1"/>
  <c r="H7961" i="1"/>
  <c r="H7973" i="1"/>
  <c r="H7985" i="1"/>
  <c r="H7997" i="1"/>
  <c r="H8009" i="1"/>
  <c r="H8021" i="1"/>
  <c r="H5757" i="1"/>
  <c r="H6073" i="1"/>
  <c r="H6217" i="1"/>
  <c r="H6361" i="1"/>
  <c r="H6505" i="1"/>
  <c r="H6649" i="1"/>
  <c r="H6784" i="1"/>
  <c r="H6820" i="1"/>
  <c r="H6856" i="1"/>
  <c r="H6892" i="1"/>
  <c r="H6915" i="1"/>
  <c r="H6939" i="1"/>
  <c r="H6963" i="1"/>
  <c r="H6987" i="1"/>
  <c r="H7011" i="1"/>
  <c r="H7040" i="1"/>
  <c r="H7069" i="1"/>
  <c r="H7073" i="1"/>
  <c r="H7136" i="1"/>
  <c r="H7156" i="1"/>
  <c r="H7159" i="1"/>
  <c r="H7162" i="1"/>
  <c r="H7182" i="1"/>
  <c r="H7208" i="1"/>
  <c r="H7228" i="1"/>
  <c r="H7231" i="1"/>
  <c r="H7234" i="1"/>
  <c r="H7254" i="1"/>
  <c r="H7274" i="1"/>
  <c r="H7287" i="1"/>
  <c r="H7300" i="1"/>
  <c r="H7308" i="1"/>
  <c r="H7321" i="1"/>
  <c r="H7342" i="1"/>
  <c r="H7354" i="1"/>
  <c r="H7366" i="1"/>
  <c r="H7378" i="1"/>
  <c r="H7390" i="1"/>
  <c r="H7402" i="1"/>
  <c r="H7414" i="1"/>
  <c r="H7426" i="1"/>
  <c r="H7438" i="1"/>
  <c r="H7450" i="1"/>
  <c r="H7462" i="1"/>
  <c r="H7474" i="1"/>
  <c r="H7486" i="1"/>
  <c r="H7498" i="1"/>
  <c r="H7510" i="1"/>
  <c r="H7522" i="1"/>
  <c r="H7534" i="1"/>
  <c r="H7546" i="1"/>
  <c r="H7558" i="1"/>
  <c r="H7570" i="1"/>
  <c r="H7582" i="1"/>
  <c r="H7594" i="1"/>
  <c r="H7606" i="1"/>
  <c r="H7618" i="1"/>
  <c r="H7630" i="1"/>
  <c r="H7642" i="1"/>
  <c r="H7654" i="1"/>
  <c r="H7666" i="1"/>
  <c r="H7678" i="1"/>
  <c r="H7690" i="1"/>
  <c r="H7702" i="1"/>
  <c r="H7714" i="1"/>
  <c r="H7726" i="1"/>
  <c r="H7738" i="1"/>
  <c r="H7750" i="1"/>
  <c r="H7762" i="1"/>
  <c r="H7774" i="1"/>
  <c r="H7786" i="1"/>
  <c r="H7798" i="1"/>
  <c r="H7810" i="1"/>
  <c r="H7822" i="1"/>
  <c r="H7834" i="1"/>
  <c r="H7846" i="1"/>
  <c r="H7858" i="1"/>
  <c r="H7870" i="1"/>
  <c r="H7882" i="1"/>
  <c r="H7894" i="1"/>
  <c r="H7906" i="1"/>
  <c r="H7918" i="1"/>
  <c r="H7930" i="1"/>
  <c r="H7942" i="1"/>
  <c r="H7954" i="1"/>
  <c r="H7966" i="1"/>
  <c r="H7978" i="1"/>
  <c r="H7990" i="1"/>
  <c r="H8002" i="1"/>
  <c r="H8014" i="1"/>
  <c r="H8026" i="1"/>
  <c r="H8038" i="1"/>
  <c r="H8050" i="1"/>
  <c r="H8062" i="1"/>
  <c r="H8074" i="1"/>
  <c r="H8086" i="1"/>
  <c r="H8098" i="1"/>
  <c r="H8110" i="1"/>
  <c r="H4814" i="1"/>
  <c r="H5541" i="1"/>
  <c r="H5769" i="1"/>
  <c r="H6109" i="1"/>
  <c r="H6253" i="1"/>
  <c r="H6397" i="1"/>
  <c r="H6541" i="1"/>
  <c r="H6685" i="1"/>
  <c r="H6712" i="1"/>
  <c r="H6786" i="1"/>
  <c r="H6822" i="1"/>
  <c r="H6858" i="1"/>
  <c r="H6894" i="1"/>
  <c r="H6906" i="1"/>
  <c r="H6930" i="1"/>
  <c r="H6954" i="1"/>
  <c r="H6978" i="1"/>
  <c r="H7002" i="1"/>
  <c r="H7025" i="1"/>
  <c r="H7052" i="1"/>
  <c r="H7070" i="1"/>
  <c r="H7088" i="1"/>
  <c r="H7131" i="1"/>
  <c r="H7151" i="1"/>
  <c r="H7154" i="1"/>
  <c r="H7157" i="1"/>
  <c r="H7177" i="1"/>
  <c r="H7203" i="1"/>
  <c r="H7223" i="1"/>
  <c r="H7226" i="1"/>
  <c r="H7229" i="1"/>
  <c r="H7249" i="1"/>
  <c r="H7272" i="1"/>
  <c r="H7285" i="1"/>
  <c r="H7306" i="1"/>
  <c r="H7319" i="1"/>
  <c r="H7327" i="1"/>
  <c r="H7340" i="1"/>
  <c r="H7345" i="1"/>
  <c r="H7357" i="1"/>
  <c r="H7369" i="1"/>
  <c r="H7381" i="1"/>
  <c r="H7393" i="1"/>
  <c r="H7405" i="1"/>
  <c r="H7417" i="1"/>
  <c r="H7429" i="1"/>
  <c r="H7441" i="1"/>
  <c r="H7453" i="1"/>
  <c r="H7465" i="1"/>
  <c r="H7477" i="1"/>
  <c r="H7489" i="1"/>
  <c r="H7501" i="1"/>
  <c r="H7513" i="1"/>
  <c r="H7525" i="1"/>
  <c r="H7537" i="1"/>
  <c r="H7549" i="1"/>
  <c r="H7561" i="1"/>
  <c r="H7573" i="1"/>
  <c r="H7585" i="1"/>
  <c r="H7597" i="1"/>
  <c r="H7609" i="1"/>
  <c r="H7621" i="1"/>
  <c r="H7633" i="1"/>
  <c r="H7645" i="1"/>
  <c r="H7657" i="1"/>
  <c r="H7669" i="1"/>
  <c r="H7681" i="1"/>
  <c r="H7693" i="1"/>
  <c r="H7705" i="1"/>
  <c r="H7717" i="1"/>
  <c r="H7729" i="1"/>
  <c r="H7741" i="1"/>
  <c r="H7753" i="1"/>
  <c r="H7765" i="1"/>
  <c r="H7777" i="1"/>
  <c r="H7789" i="1"/>
  <c r="H7801" i="1"/>
  <c r="H7813" i="1"/>
  <c r="H7825" i="1"/>
  <c r="H7837" i="1"/>
  <c r="H7849" i="1"/>
  <c r="H7861" i="1"/>
  <c r="H7873" i="1"/>
  <c r="H7885" i="1"/>
  <c r="H7897" i="1"/>
  <c r="H7909" i="1"/>
  <c r="H7921" i="1"/>
  <c r="H7933" i="1"/>
  <c r="H7945" i="1"/>
  <c r="H7957" i="1"/>
  <c r="H7969" i="1"/>
  <c r="H7981" i="1"/>
  <c r="H7993" i="1"/>
  <c r="H8005" i="1"/>
  <c r="H8017" i="1"/>
  <c r="H8029" i="1"/>
  <c r="H8041" i="1"/>
  <c r="H8053" i="1"/>
  <c r="H8065" i="1"/>
  <c r="H8077" i="1"/>
  <c r="H8089" i="1"/>
  <c r="H8101" i="1"/>
  <c r="H8113" i="1"/>
  <c r="H5805" i="1"/>
  <c r="H6709" i="1"/>
  <c r="H6778" i="1"/>
  <c r="H6992" i="1"/>
  <c r="H7066" i="1"/>
  <c r="H7107" i="1"/>
  <c r="H7142" i="1"/>
  <c r="H7211" i="1"/>
  <c r="H7263" i="1"/>
  <c r="H7295" i="1"/>
  <c r="H7371" i="1"/>
  <c r="H7443" i="1"/>
  <c r="H7515" i="1"/>
  <c r="H7587" i="1"/>
  <c r="H7659" i="1"/>
  <c r="H7731" i="1"/>
  <c r="H7803" i="1"/>
  <c r="H7875" i="1"/>
  <c r="H7947" i="1"/>
  <c r="H8028" i="1"/>
  <c r="H8039" i="1"/>
  <c r="H8045" i="1"/>
  <c r="H8091" i="1"/>
  <c r="H8108" i="1"/>
  <c r="H8123" i="1"/>
  <c r="H8127" i="1"/>
  <c r="H8138" i="1"/>
  <c r="H8163" i="1"/>
  <c r="H8174" i="1"/>
  <c r="H8199" i="1"/>
  <c r="H8210" i="1"/>
  <c r="H8235" i="1"/>
  <c r="H8246" i="1"/>
  <c r="H8271" i="1"/>
  <c r="H8282" i="1"/>
  <c r="H8307" i="1"/>
  <c r="H8318" i="1"/>
  <c r="H8342" i="1"/>
  <c r="H8374" i="1"/>
  <c r="H8377" i="1"/>
  <c r="H8390" i="1"/>
  <c r="H8422" i="1"/>
  <c r="H8425" i="1"/>
  <c r="H8438" i="1"/>
  <c r="H8470" i="1"/>
  <c r="H8473" i="1"/>
  <c r="H8486" i="1"/>
  <c r="H8507" i="1"/>
  <c r="H8519" i="1"/>
  <c r="H8531" i="1"/>
  <c r="H8543" i="1"/>
  <c r="H8555" i="1"/>
  <c r="H8567" i="1"/>
  <c r="H8579" i="1"/>
  <c r="H8591" i="1"/>
  <c r="H8603" i="1"/>
  <c r="H8615" i="1"/>
  <c r="H8627" i="1"/>
  <c r="H8639" i="1"/>
  <c r="H8651" i="1"/>
  <c r="H8663" i="1"/>
  <c r="H8675" i="1"/>
  <c r="H8687" i="1"/>
  <c r="H8699" i="1"/>
  <c r="H8711" i="1"/>
  <c r="H8723" i="1"/>
  <c r="H8735" i="1"/>
  <c r="H8747" i="1"/>
  <c r="H8759" i="1"/>
  <c r="H8771" i="1"/>
  <c r="H8783" i="1"/>
  <c r="H8795" i="1"/>
  <c r="H8807" i="1"/>
  <c r="H8819" i="1"/>
  <c r="H8831" i="1"/>
  <c r="H8843" i="1"/>
  <c r="H8855" i="1"/>
  <c r="H8867" i="1"/>
  <c r="H8879" i="1"/>
  <c r="H8891" i="1"/>
  <c r="H8903" i="1"/>
  <c r="H8915" i="1"/>
  <c r="H8927" i="1"/>
  <c r="H8939" i="1"/>
  <c r="H8951" i="1"/>
  <c r="H8963" i="1"/>
  <c r="H8975" i="1"/>
  <c r="H8987" i="1"/>
  <c r="H8999" i="1"/>
  <c r="H9011" i="1"/>
  <c r="H9023" i="1"/>
  <c r="H9035" i="1"/>
  <c r="H9047" i="1"/>
  <c r="H9059" i="1"/>
  <c r="H9071" i="1"/>
  <c r="H9083" i="1"/>
  <c r="H9095" i="1"/>
  <c r="H9107" i="1"/>
  <c r="H9119" i="1"/>
  <c r="H9131" i="1"/>
  <c r="H9143" i="1"/>
  <c r="H9155" i="1"/>
  <c r="H9167" i="1"/>
  <c r="H9179" i="1"/>
  <c r="H9191" i="1"/>
  <c r="H9203" i="1"/>
  <c r="H9215" i="1"/>
  <c r="H9227" i="1"/>
  <c r="H9239" i="1"/>
  <c r="H9251" i="1"/>
  <c r="H9263" i="1"/>
  <c r="H9275" i="1"/>
  <c r="H9287" i="1"/>
  <c r="H9299" i="1"/>
  <c r="H9311" i="1"/>
  <c r="H9323" i="1"/>
  <c r="H9335" i="1"/>
  <c r="H9347" i="1"/>
  <c r="H9359" i="1"/>
  <c r="H9371" i="1"/>
  <c r="H9383" i="1"/>
  <c r="H9395" i="1"/>
  <c r="H9407" i="1"/>
  <c r="H9419" i="1"/>
  <c r="H9431" i="1"/>
  <c r="H9443" i="1"/>
  <c r="H9455" i="1"/>
  <c r="H9467" i="1"/>
  <c r="H9479" i="1"/>
  <c r="H9491" i="1"/>
  <c r="H9503" i="1"/>
  <c r="H9515" i="1"/>
  <c r="H9527" i="1"/>
  <c r="H9539" i="1"/>
  <c r="H9551" i="1"/>
  <c r="H9563" i="1"/>
  <c r="H9575" i="1"/>
  <c r="H9587" i="1"/>
  <c r="H9599" i="1"/>
  <c r="H9611" i="1"/>
  <c r="H9623" i="1"/>
  <c r="H6193" i="1"/>
  <c r="H6865" i="1"/>
  <c r="H7194" i="1"/>
  <c r="H7246" i="1"/>
  <c r="H7311" i="1"/>
  <c r="H7400" i="1"/>
  <c r="H7472" i="1"/>
  <c r="H7544" i="1"/>
  <c r="H7616" i="1"/>
  <c r="H7688" i="1"/>
  <c r="H7760" i="1"/>
  <c r="H7832" i="1"/>
  <c r="H7904" i="1"/>
  <c r="H7976" i="1"/>
  <c r="H8007" i="1"/>
  <c r="H8040" i="1"/>
  <c r="H8051" i="1"/>
  <c r="H8057" i="1"/>
  <c r="H8103" i="1"/>
  <c r="H8124" i="1"/>
  <c r="H8156" i="1"/>
  <c r="H8160" i="1"/>
  <c r="H8192" i="1"/>
  <c r="H8196" i="1"/>
  <c r="H8228" i="1"/>
  <c r="H8232" i="1"/>
  <c r="H8264" i="1"/>
  <c r="H8268" i="1"/>
  <c r="H8300" i="1"/>
  <c r="H8304" i="1"/>
  <c r="H8352" i="1"/>
  <c r="H8355" i="1"/>
  <c r="H8358" i="1"/>
  <c r="H8400" i="1"/>
  <c r="H8403" i="1"/>
  <c r="H8406" i="1"/>
  <c r="H8448" i="1"/>
  <c r="H8451" i="1"/>
  <c r="H8454" i="1"/>
  <c r="H8496" i="1"/>
  <c r="H8499" i="1"/>
  <c r="H8502" i="1"/>
  <c r="H8512" i="1"/>
  <c r="H8524" i="1"/>
  <c r="H8536" i="1"/>
  <c r="H8548" i="1"/>
  <c r="H8560" i="1"/>
  <c r="H8572" i="1"/>
  <c r="H8584" i="1"/>
  <c r="H8596" i="1"/>
  <c r="H8608" i="1"/>
  <c r="H8620" i="1"/>
  <c r="H8632" i="1"/>
  <c r="H8644" i="1"/>
  <c r="H8656" i="1"/>
  <c r="H8668" i="1"/>
  <c r="H8680" i="1"/>
  <c r="H8692" i="1"/>
  <c r="H8704" i="1"/>
  <c r="H8716" i="1"/>
  <c r="H8728" i="1"/>
  <c r="H8740" i="1"/>
  <c r="H8752" i="1"/>
  <c r="H8764" i="1"/>
  <c r="H8776" i="1"/>
  <c r="H8788" i="1"/>
  <c r="H8800" i="1"/>
  <c r="H8812" i="1"/>
  <c r="H8824" i="1"/>
  <c r="H8836" i="1"/>
  <c r="H8848" i="1"/>
  <c r="H8860" i="1"/>
  <c r="H8872" i="1"/>
  <c r="H8884" i="1"/>
  <c r="H8896" i="1"/>
  <c r="H8908" i="1"/>
  <c r="H8920" i="1"/>
  <c r="H8932" i="1"/>
  <c r="H8944" i="1"/>
  <c r="H8956" i="1"/>
  <c r="H8968" i="1"/>
  <c r="H8980" i="1"/>
  <c r="H8992" i="1"/>
  <c r="H9004" i="1"/>
  <c r="H9016" i="1"/>
  <c r="H9028" i="1"/>
  <c r="H9040" i="1"/>
  <c r="H9052" i="1"/>
  <c r="H9064" i="1"/>
  <c r="H9076" i="1"/>
  <c r="H9088" i="1"/>
  <c r="H9100" i="1"/>
  <c r="H9112" i="1"/>
  <c r="H9124" i="1"/>
  <c r="H9136" i="1"/>
  <c r="H9148" i="1"/>
  <c r="H9160" i="1"/>
  <c r="H9172" i="1"/>
  <c r="H6565" i="1"/>
  <c r="H6724" i="1"/>
  <c r="H6968" i="1"/>
  <c r="H7110" i="1"/>
  <c r="H7145" i="1"/>
  <c r="H7214" i="1"/>
  <c r="H7282" i="1"/>
  <c r="H7359" i="1"/>
  <c r="H7431" i="1"/>
  <c r="H7503" i="1"/>
  <c r="H7575" i="1"/>
  <c r="H7647" i="1"/>
  <c r="H7719" i="1"/>
  <c r="H7791" i="1"/>
  <c r="H7863" i="1"/>
  <c r="H7935" i="1"/>
  <c r="H7992" i="1"/>
  <c r="H8000" i="1"/>
  <c r="H8052" i="1"/>
  <c r="H8063" i="1"/>
  <c r="H8069" i="1"/>
  <c r="H8149" i="1"/>
  <c r="H8153" i="1"/>
  <c r="H8185" i="1"/>
  <c r="H8189" i="1"/>
  <c r="H8221" i="1"/>
  <c r="H8225" i="1"/>
  <c r="H8257" i="1"/>
  <c r="H8261" i="1"/>
  <c r="H8293" i="1"/>
  <c r="H8297" i="1"/>
  <c r="H8329" i="1"/>
  <c r="H8333" i="1"/>
  <c r="H8336" i="1"/>
  <c r="H8339" i="1"/>
  <c r="H8381" i="1"/>
  <c r="H8384" i="1"/>
  <c r="H8387" i="1"/>
  <c r="H8429" i="1"/>
  <c r="H8432" i="1"/>
  <c r="H8435" i="1"/>
  <c r="H8477" i="1"/>
  <c r="H8480" i="1"/>
  <c r="H8483" i="1"/>
  <c r="H8505" i="1"/>
  <c r="H8517" i="1"/>
  <c r="H8529" i="1"/>
  <c r="H8541" i="1"/>
  <c r="H8553" i="1"/>
  <c r="H8565" i="1"/>
  <c r="H8577" i="1"/>
  <c r="H8589" i="1"/>
  <c r="H8601" i="1"/>
  <c r="H8613" i="1"/>
  <c r="H8625" i="1"/>
  <c r="H8637" i="1"/>
  <c r="H8649" i="1"/>
  <c r="H8661" i="1"/>
  <c r="H8673" i="1"/>
  <c r="H8685" i="1"/>
  <c r="H8697" i="1"/>
  <c r="H8709" i="1"/>
  <c r="H8721" i="1"/>
  <c r="H8733" i="1"/>
  <c r="H8745" i="1"/>
  <c r="H8757" i="1"/>
  <c r="H8769" i="1"/>
  <c r="H8781" i="1"/>
  <c r="H8793" i="1"/>
  <c r="H8805" i="1"/>
  <c r="H8817" i="1"/>
  <c r="H8829" i="1"/>
  <c r="H8841" i="1"/>
  <c r="H8853" i="1"/>
  <c r="H8865" i="1"/>
  <c r="H8877" i="1"/>
  <c r="H8889" i="1"/>
  <c r="H8901" i="1"/>
  <c r="H8913" i="1"/>
  <c r="H8925" i="1"/>
  <c r="H8937" i="1"/>
  <c r="H8949" i="1"/>
  <c r="H8961" i="1"/>
  <c r="H8973" i="1"/>
  <c r="H8985" i="1"/>
  <c r="H8997" i="1"/>
  <c r="H9009" i="1"/>
  <c r="H9021" i="1"/>
  <c r="H9033" i="1"/>
  <c r="H9045" i="1"/>
  <c r="H9057" i="1"/>
  <c r="H9069" i="1"/>
  <c r="H9081" i="1"/>
  <c r="H9093" i="1"/>
  <c r="H9105" i="1"/>
  <c r="H9117" i="1"/>
  <c r="H9129" i="1"/>
  <c r="H9141" i="1"/>
  <c r="H9153" i="1"/>
  <c r="H9165" i="1"/>
  <c r="H9177" i="1"/>
  <c r="H9189" i="1"/>
  <c r="H9201" i="1"/>
  <c r="H9213" i="1"/>
  <c r="H9225" i="1"/>
  <c r="H9237" i="1"/>
  <c r="H9249" i="1"/>
  <c r="H9261" i="1"/>
  <c r="H9273" i="1"/>
  <c r="H9285" i="1"/>
  <c r="H9297" i="1"/>
  <c r="H9309" i="1"/>
  <c r="H9321" i="1"/>
  <c r="H9333" i="1"/>
  <c r="H9345" i="1"/>
  <c r="H9357" i="1"/>
  <c r="H9369" i="1"/>
  <c r="H9381" i="1"/>
  <c r="H9393" i="1"/>
  <c r="H9405" i="1"/>
  <c r="H9417" i="1"/>
  <c r="H9429" i="1"/>
  <c r="H9441" i="1"/>
  <c r="H9453" i="1"/>
  <c r="H9465" i="1"/>
  <c r="H9477" i="1"/>
  <c r="H9489" i="1"/>
  <c r="H9501" i="1"/>
  <c r="H9513" i="1"/>
  <c r="H9525" i="1"/>
  <c r="H9537" i="1"/>
  <c r="H9549" i="1"/>
  <c r="H9561" i="1"/>
  <c r="H9573" i="1"/>
  <c r="H9585" i="1"/>
  <c r="H9597" i="1"/>
  <c r="H9609" i="1"/>
  <c r="H9621" i="1"/>
  <c r="H9633" i="1"/>
  <c r="H9645" i="1"/>
  <c r="H9657" i="1"/>
  <c r="H9669" i="1"/>
  <c r="H9681" i="1"/>
  <c r="H9693" i="1"/>
  <c r="H9705" i="1"/>
  <c r="H4626" i="1"/>
  <c r="H6049" i="1"/>
  <c r="H6829" i="1"/>
  <c r="H6997" i="1"/>
  <c r="H7024" i="1"/>
  <c r="H7048" i="1"/>
  <c r="H7091" i="1"/>
  <c r="H7266" i="1"/>
  <c r="H7298" i="1"/>
  <c r="H7388" i="1"/>
  <c r="H7460" i="1"/>
  <c r="H7532" i="1"/>
  <c r="H7604" i="1"/>
  <c r="H7676" i="1"/>
  <c r="H7748" i="1"/>
  <c r="H7820" i="1"/>
  <c r="H7892" i="1"/>
  <c r="H7964" i="1"/>
  <c r="H8015" i="1"/>
  <c r="H8064" i="1"/>
  <c r="H8075" i="1"/>
  <c r="H8081" i="1"/>
  <c r="H8135" i="1"/>
  <c r="H8146" i="1"/>
  <c r="H8171" i="1"/>
  <c r="H8182" i="1"/>
  <c r="H8207" i="1"/>
  <c r="H8218" i="1"/>
  <c r="H8243" i="1"/>
  <c r="H8254" i="1"/>
  <c r="H8279" i="1"/>
  <c r="H8290" i="1"/>
  <c r="H8315" i="1"/>
  <c r="H8326" i="1"/>
  <c r="H8362" i="1"/>
  <c r="H8365" i="1"/>
  <c r="H8378" i="1"/>
  <c r="H8410" i="1"/>
  <c r="H8413" i="1"/>
  <c r="H8426" i="1"/>
  <c r="H8458" i="1"/>
  <c r="H8461" i="1"/>
  <c r="H8474" i="1"/>
  <c r="H8510" i="1"/>
  <c r="H8522" i="1"/>
  <c r="H8534" i="1"/>
  <c r="H8546" i="1"/>
  <c r="H8558" i="1"/>
  <c r="H8570" i="1"/>
  <c r="H8582" i="1"/>
  <c r="H8594" i="1"/>
  <c r="H8606" i="1"/>
  <c r="H8618" i="1"/>
  <c r="H8630" i="1"/>
  <c r="H8642" i="1"/>
  <c r="H8654" i="1"/>
  <c r="H8666" i="1"/>
  <c r="H8678" i="1"/>
  <c r="H8690" i="1"/>
  <c r="H8702" i="1"/>
  <c r="H8714" i="1"/>
  <c r="H8726" i="1"/>
  <c r="H8738" i="1"/>
  <c r="H8750" i="1"/>
  <c r="H8762" i="1"/>
  <c r="H8774" i="1"/>
  <c r="H8786" i="1"/>
  <c r="H8798" i="1"/>
  <c r="H8810" i="1"/>
  <c r="H8822" i="1"/>
  <c r="H8834" i="1"/>
  <c r="H8846" i="1"/>
  <c r="H8858" i="1"/>
  <c r="H8870" i="1"/>
  <c r="H8882" i="1"/>
  <c r="H8894" i="1"/>
  <c r="H8906" i="1"/>
  <c r="H8918" i="1"/>
  <c r="H8930" i="1"/>
  <c r="H8942" i="1"/>
  <c r="H8954" i="1"/>
  <c r="H8966" i="1"/>
  <c r="H8978" i="1"/>
  <c r="H8990" i="1"/>
  <c r="H9002" i="1"/>
  <c r="H9014" i="1"/>
  <c r="H9026" i="1"/>
  <c r="H9038" i="1"/>
  <c r="H9050" i="1"/>
  <c r="H9062" i="1"/>
  <c r="H9074" i="1"/>
  <c r="H9086" i="1"/>
  <c r="H9098" i="1"/>
  <c r="H9110" i="1"/>
  <c r="H9122" i="1"/>
  <c r="H9134" i="1"/>
  <c r="H9146" i="1"/>
  <c r="H9158" i="1"/>
  <c r="H9170" i="1"/>
  <c r="H9182" i="1"/>
  <c r="H9194" i="1"/>
  <c r="H9206" i="1"/>
  <c r="H9218" i="1"/>
  <c r="H9230" i="1"/>
  <c r="H9242" i="1"/>
  <c r="H9254" i="1"/>
  <c r="H9266" i="1"/>
  <c r="H9278" i="1"/>
  <c r="H9290" i="1"/>
  <c r="H9302" i="1"/>
  <c r="H9314" i="1"/>
  <c r="H9326" i="1"/>
  <c r="H9338" i="1"/>
  <c r="H9350" i="1"/>
  <c r="H9362" i="1"/>
  <c r="H9374" i="1"/>
  <c r="H9386" i="1"/>
  <c r="H9398" i="1"/>
  <c r="H9410" i="1"/>
  <c r="H9422" i="1"/>
  <c r="H9434" i="1"/>
  <c r="H9446" i="1"/>
  <c r="H9458" i="1"/>
  <c r="H9470" i="1"/>
  <c r="H9482" i="1"/>
  <c r="H9494" i="1"/>
  <c r="H9506" i="1"/>
  <c r="H9518" i="1"/>
  <c r="H9530" i="1"/>
  <c r="H9542" i="1"/>
  <c r="H9554" i="1"/>
  <c r="H9566" i="1"/>
  <c r="H9578" i="1"/>
  <c r="H9590" i="1"/>
  <c r="H9602" i="1"/>
  <c r="H9614" i="1"/>
  <c r="H9626" i="1"/>
  <c r="H9638" i="1"/>
  <c r="H9650" i="1"/>
  <c r="H9662" i="1"/>
  <c r="H9674" i="1"/>
  <c r="H9686" i="1"/>
  <c r="H5589" i="1"/>
  <c r="H6421" i="1"/>
  <c r="H6944" i="1"/>
  <c r="H7028" i="1"/>
  <c r="H7094" i="1"/>
  <c r="H7165" i="1"/>
  <c r="H7217" i="1"/>
  <c r="H7316" i="1"/>
  <c r="H7347" i="1"/>
  <c r="H7419" i="1"/>
  <c r="H7491" i="1"/>
  <c r="H7563" i="1"/>
  <c r="H7635" i="1"/>
  <c r="H7707" i="1"/>
  <c r="H7779" i="1"/>
  <c r="H7851" i="1"/>
  <c r="H7923" i="1"/>
  <c r="H8016" i="1"/>
  <c r="H8076" i="1"/>
  <c r="H8087" i="1"/>
  <c r="H8093" i="1"/>
  <c r="H8115" i="1"/>
  <c r="H8139" i="1"/>
  <c r="H8150" i="1"/>
  <c r="H8175" i="1"/>
  <c r="H8186" i="1"/>
  <c r="H8211" i="1"/>
  <c r="H8222" i="1"/>
  <c r="H8247" i="1"/>
  <c r="H8258" i="1"/>
  <c r="H8283" i="1"/>
  <c r="H8294" i="1"/>
  <c r="H8319" i="1"/>
  <c r="H8330" i="1"/>
  <c r="H8340" i="1"/>
  <c r="H8343" i="1"/>
  <c r="H8346" i="1"/>
  <c r="H8388" i="1"/>
  <c r="H8391" i="1"/>
  <c r="H8394" i="1"/>
  <c r="H8436" i="1"/>
  <c r="H8439" i="1"/>
  <c r="H8442" i="1"/>
  <c r="H8484" i="1"/>
  <c r="H8487" i="1"/>
  <c r="H8490" i="1"/>
  <c r="H8515" i="1"/>
  <c r="H8527" i="1"/>
  <c r="H8539" i="1"/>
  <c r="H8551" i="1"/>
  <c r="H8563" i="1"/>
  <c r="H8575" i="1"/>
  <c r="H8587" i="1"/>
  <c r="H8599" i="1"/>
  <c r="H8611" i="1"/>
  <c r="H8623" i="1"/>
  <c r="H8635" i="1"/>
  <c r="H8647" i="1"/>
  <c r="H8659" i="1"/>
  <c r="H8671" i="1"/>
  <c r="H8683" i="1"/>
  <c r="H8695" i="1"/>
  <c r="H8707" i="1"/>
  <c r="H8719" i="1"/>
  <c r="H8731" i="1"/>
  <c r="H8743" i="1"/>
  <c r="H8755" i="1"/>
  <c r="H8767" i="1"/>
  <c r="H8779" i="1"/>
  <c r="H8791" i="1"/>
  <c r="H8803" i="1"/>
  <c r="H8815" i="1"/>
  <c r="H8827" i="1"/>
  <c r="H8839" i="1"/>
  <c r="H8851" i="1"/>
  <c r="H8863" i="1"/>
  <c r="H8875" i="1"/>
  <c r="H8887" i="1"/>
  <c r="H8899" i="1"/>
  <c r="H8911" i="1"/>
  <c r="H8923" i="1"/>
  <c r="H8935" i="1"/>
  <c r="H8947" i="1"/>
  <c r="H8959" i="1"/>
  <c r="H8971" i="1"/>
  <c r="H8983" i="1"/>
  <c r="H8995" i="1"/>
  <c r="H9007" i="1"/>
  <c r="H9019" i="1"/>
  <c r="H9031" i="1"/>
  <c r="H9043" i="1"/>
  <c r="H9055" i="1"/>
  <c r="H9067" i="1"/>
  <c r="H9079" i="1"/>
  <c r="H9091" i="1"/>
  <c r="H9103" i="1"/>
  <c r="H9115" i="1"/>
  <c r="H9127" i="1"/>
  <c r="H9139" i="1"/>
  <c r="H9151" i="1"/>
  <c r="H9163" i="1"/>
  <c r="H9175" i="1"/>
  <c r="H9187" i="1"/>
  <c r="H9199" i="1"/>
  <c r="H9211" i="1"/>
  <c r="H9223" i="1"/>
  <c r="H9235" i="1"/>
  <c r="H9247" i="1"/>
  <c r="H9259" i="1"/>
  <c r="H9271" i="1"/>
  <c r="H9283" i="1"/>
  <c r="H9295" i="1"/>
  <c r="H9307" i="1"/>
  <c r="H9319" i="1"/>
  <c r="H9331" i="1"/>
  <c r="H9343" i="1"/>
  <c r="H9355" i="1"/>
  <c r="H9367" i="1"/>
  <c r="H9379" i="1"/>
  <c r="H9391" i="1"/>
  <c r="H9403" i="1"/>
  <c r="H9415" i="1"/>
  <c r="H9427" i="1"/>
  <c r="H9439" i="1"/>
  <c r="H9451" i="1"/>
  <c r="H9463" i="1"/>
  <c r="H9475" i="1"/>
  <c r="H9487" i="1"/>
  <c r="H9499" i="1"/>
  <c r="H9511" i="1"/>
  <c r="H9523" i="1"/>
  <c r="H9535" i="1"/>
  <c r="H9547" i="1"/>
  <c r="H9559" i="1"/>
  <c r="H9571" i="1"/>
  <c r="H9583" i="1"/>
  <c r="H9595" i="1"/>
  <c r="H9607" i="1"/>
  <c r="H9619" i="1"/>
  <c r="H9631" i="1"/>
  <c r="H9643" i="1"/>
  <c r="H9655" i="1"/>
  <c r="H9667" i="1"/>
  <c r="H5895" i="1"/>
  <c r="H6793" i="1"/>
  <c r="H6973" i="1"/>
  <c r="H7148" i="1"/>
  <c r="H7332" i="1"/>
  <c r="H7376" i="1"/>
  <c r="H7448" i="1"/>
  <c r="H7520" i="1"/>
  <c r="H7592" i="1"/>
  <c r="H7664" i="1"/>
  <c r="H7736" i="1"/>
  <c r="H7808" i="1"/>
  <c r="H7880" i="1"/>
  <c r="H7952" i="1"/>
  <c r="H8088" i="1"/>
  <c r="H8099" i="1"/>
  <c r="H8105" i="1"/>
  <c r="H8120" i="1"/>
  <c r="H8132" i="1"/>
  <c r="H8136" i="1"/>
  <c r="H8168" i="1"/>
  <c r="H8172" i="1"/>
  <c r="H8204" i="1"/>
  <c r="H8208" i="1"/>
  <c r="H8240" i="1"/>
  <c r="H8244" i="1"/>
  <c r="H8276" i="1"/>
  <c r="H8280" i="1"/>
  <c r="H8312" i="1"/>
  <c r="H8316" i="1"/>
  <c r="H8369" i="1"/>
  <c r="H8372" i="1"/>
  <c r="H8375" i="1"/>
  <c r="H8417" i="1"/>
  <c r="H8420" i="1"/>
  <c r="H8423" i="1"/>
  <c r="H8465" i="1"/>
  <c r="H8468" i="1"/>
  <c r="H8471" i="1"/>
  <c r="H8508" i="1"/>
  <c r="H8520" i="1"/>
  <c r="H8532" i="1"/>
  <c r="H8544" i="1"/>
  <c r="H8556" i="1"/>
  <c r="H8568" i="1"/>
  <c r="H8580" i="1"/>
  <c r="H8592" i="1"/>
  <c r="H8604" i="1"/>
  <c r="H8616" i="1"/>
  <c r="H8628" i="1"/>
  <c r="H8640" i="1"/>
  <c r="H8652" i="1"/>
  <c r="H8664" i="1"/>
  <c r="H8676" i="1"/>
  <c r="H8688" i="1"/>
  <c r="H8700" i="1"/>
  <c r="H8712" i="1"/>
  <c r="H8724" i="1"/>
  <c r="H8736" i="1"/>
  <c r="H8748" i="1"/>
  <c r="H8760" i="1"/>
  <c r="H8772" i="1"/>
  <c r="H8784" i="1"/>
  <c r="H8796" i="1"/>
  <c r="H8808" i="1"/>
  <c r="H8820" i="1"/>
  <c r="H8832" i="1"/>
  <c r="H8844" i="1"/>
  <c r="H8856" i="1"/>
  <c r="H8868" i="1"/>
  <c r="H8880" i="1"/>
  <c r="H8892" i="1"/>
  <c r="H8904" i="1"/>
  <c r="H8916" i="1"/>
  <c r="H8928" i="1"/>
  <c r="H8940" i="1"/>
  <c r="H8952" i="1"/>
  <c r="H8964" i="1"/>
  <c r="H8976" i="1"/>
  <c r="H8988" i="1"/>
  <c r="H9000" i="1"/>
  <c r="H9012" i="1"/>
  <c r="H9024" i="1"/>
  <c r="H9036" i="1"/>
  <c r="H9048" i="1"/>
  <c r="H9060" i="1"/>
  <c r="H9072" i="1"/>
  <c r="H9084" i="1"/>
  <c r="H9096" i="1"/>
  <c r="H9108" i="1"/>
  <c r="H9120" i="1"/>
  <c r="H9132" i="1"/>
  <c r="H9144" i="1"/>
  <c r="H9156" i="1"/>
  <c r="H9168" i="1"/>
  <c r="H9180" i="1"/>
  <c r="H9192" i="1"/>
  <c r="H9204" i="1"/>
  <c r="H9216" i="1"/>
  <c r="H9228" i="1"/>
  <c r="H9240" i="1"/>
  <c r="H9252" i="1"/>
  <c r="H9264" i="1"/>
  <c r="H9276" i="1"/>
  <c r="H9288" i="1"/>
  <c r="H9300" i="1"/>
  <c r="H9312" i="1"/>
  <c r="H9324" i="1"/>
  <c r="H9336" i="1"/>
  <c r="H9348" i="1"/>
  <c r="H9360" i="1"/>
  <c r="H9372" i="1"/>
  <c r="H9384" i="1"/>
  <c r="H9396" i="1"/>
  <c r="H9408" i="1"/>
  <c r="H9420" i="1"/>
  <c r="H9432" i="1"/>
  <c r="H9444" i="1"/>
  <c r="H9456" i="1"/>
  <c r="H9468" i="1"/>
  <c r="H9480" i="1"/>
  <c r="H9492" i="1"/>
  <c r="H9504" i="1"/>
  <c r="H9516" i="1"/>
  <c r="H9528" i="1"/>
  <c r="H9540" i="1"/>
  <c r="H9552" i="1"/>
  <c r="H9564" i="1"/>
  <c r="H9576" i="1"/>
  <c r="H9588" i="1"/>
  <c r="H9600" i="1"/>
  <c r="H9612" i="1"/>
  <c r="H9624" i="1"/>
  <c r="H9636" i="1"/>
  <c r="H9648" i="1"/>
  <c r="H9660" i="1"/>
  <c r="H9672" i="1"/>
  <c r="H9684" i="1"/>
  <c r="H4958" i="1"/>
  <c r="H6277" i="1"/>
  <c r="H6886" i="1"/>
  <c r="H6920" i="1"/>
  <c r="H7237" i="1"/>
  <c r="H7303" i="1"/>
  <c r="H7407" i="1"/>
  <c r="H7479" i="1"/>
  <c r="H7551" i="1"/>
  <c r="H7623" i="1"/>
  <c r="H7695" i="1"/>
  <c r="H7767" i="1"/>
  <c r="H7839" i="1"/>
  <c r="H7911" i="1"/>
  <c r="H7983" i="1"/>
  <c r="H7995" i="1"/>
  <c r="H8024" i="1"/>
  <c r="H8036" i="1"/>
  <c r="H8100" i="1"/>
  <c r="H8111" i="1"/>
  <c r="H8125" i="1"/>
  <c r="H8129" i="1"/>
  <c r="H8161" i="1"/>
  <c r="H8165" i="1"/>
  <c r="H8197" i="1"/>
  <c r="H8201" i="1"/>
  <c r="H8233" i="1"/>
  <c r="H8237" i="1"/>
  <c r="H8269" i="1"/>
  <c r="H8273" i="1"/>
  <c r="H8305" i="1"/>
  <c r="H8309" i="1"/>
  <c r="H8350" i="1"/>
  <c r="H8353" i="1"/>
  <c r="H8366" i="1"/>
  <c r="H8398" i="1"/>
  <c r="H8401" i="1"/>
  <c r="H8414" i="1"/>
  <c r="H8446" i="1"/>
  <c r="H8449" i="1"/>
  <c r="H8462" i="1"/>
  <c r="H8494" i="1"/>
  <c r="H8497" i="1"/>
  <c r="H8513" i="1"/>
  <c r="H8525" i="1"/>
  <c r="H8537" i="1"/>
  <c r="H8549" i="1"/>
  <c r="H8561" i="1"/>
  <c r="H8573" i="1"/>
  <c r="H8585" i="1"/>
  <c r="H8597" i="1"/>
  <c r="H8609" i="1"/>
  <c r="H8621" i="1"/>
  <c r="H8633" i="1"/>
  <c r="H8645" i="1"/>
  <c r="H8657" i="1"/>
  <c r="H8669" i="1"/>
  <c r="H8681" i="1"/>
  <c r="H8693" i="1"/>
  <c r="H8705" i="1"/>
  <c r="H8717" i="1"/>
  <c r="H8729" i="1"/>
  <c r="H8741" i="1"/>
  <c r="H8753" i="1"/>
  <c r="H8765" i="1"/>
  <c r="H8777" i="1"/>
  <c r="H8789" i="1"/>
  <c r="H8801" i="1"/>
  <c r="H8813" i="1"/>
  <c r="H8825" i="1"/>
  <c r="H8837" i="1"/>
  <c r="H8849" i="1"/>
  <c r="H8861" i="1"/>
  <c r="H8873" i="1"/>
  <c r="H8885" i="1"/>
  <c r="H8897" i="1"/>
  <c r="H8909" i="1"/>
  <c r="H8921" i="1"/>
  <c r="H8933" i="1"/>
  <c r="H8945" i="1"/>
  <c r="H8957" i="1"/>
  <c r="H8969" i="1"/>
  <c r="H8981" i="1"/>
  <c r="H8993" i="1"/>
  <c r="H9005" i="1"/>
  <c r="H9017" i="1"/>
  <c r="H9029" i="1"/>
  <c r="H9041" i="1"/>
  <c r="H9053" i="1"/>
  <c r="H9065" i="1"/>
  <c r="H9077" i="1"/>
  <c r="H9089" i="1"/>
  <c r="H9101" i="1"/>
  <c r="H9113" i="1"/>
  <c r="H9125" i="1"/>
  <c r="H9137" i="1"/>
  <c r="H9149" i="1"/>
  <c r="H9161" i="1"/>
  <c r="H9173" i="1"/>
  <c r="H9185" i="1"/>
  <c r="H9197" i="1"/>
  <c r="H9209" i="1"/>
  <c r="H9221" i="1"/>
  <c r="H9233" i="1"/>
  <c r="H9245" i="1"/>
  <c r="H9257" i="1"/>
  <c r="H9269" i="1"/>
  <c r="H9281" i="1"/>
  <c r="H9293" i="1"/>
  <c r="H9305" i="1"/>
  <c r="H9317" i="1"/>
  <c r="H9329" i="1"/>
  <c r="H9341" i="1"/>
  <c r="H9353" i="1"/>
  <c r="H9365" i="1"/>
  <c r="H9377" i="1"/>
  <c r="H9389" i="1"/>
  <c r="H9401" i="1"/>
  <c r="H6625" i="1"/>
  <c r="H6949" i="1"/>
  <c r="H7168" i="1"/>
  <c r="H7220" i="1"/>
  <c r="H7364" i="1"/>
  <c r="H7436" i="1"/>
  <c r="H7508" i="1"/>
  <c r="H7580" i="1"/>
  <c r="H7652" i="1"/>
  <c r="H7724" i="1"/>
  <c r="H7796" i="1"/>
  <c r="H7868" i="1"/>
  <c r="H7940" i="1"/>
  <c r="H8003" i="1"/>
  <c r="H8031" i="1"/>
  <c r="H8048" i="1"/>
  <c r="H8112" i="1"/>
  <c r="H8147" i="1"/>
  <c r="H8158" i="1"/>
  <c r="H8183" i="1"/>
  <c r="H8194" i="1"/>
  <c r="H8219" i="1"/>
  <c r="H8230" i="1"/>
  <c r="H8255" i="1"/>
  <c r="H8266" i="1"/>
  <c r="H8291" i="1"/>
  <c r="H8302" i="1"/>
  <c r="H8327" i="1"/>
  <c r="H8334" i="1"/>
  <c r="H8376" i="1"/>
  <c r="H8379" i="1"/>
  <c r="H8382" i="1"/>
  <c r="H8424" i="1"/>
  <c r="H8427" i="1"/>
  <c r="H8430" i="1"/>
  <c r="H8472" i="1"/>
  <c r="H8475" i="1"/>
  <c r="H8478" i="1"/>
  <c r="H8506" i="1"/>
  <c r="H8518" i="1"/>
  <c r="H8530" i="1"/>
  <c r="H8542" i="1"/>
  <c r="H8554" i="1"/>
  <c r="H8566" i="1"/>
  <c r="H8578" i="1"/>
  <c r="H8590" i="1"/>
  <c r="H8602" i="1"/>
  <c r="H8614" i="1"/>
  <c r="H8626" i="1"/>
  <c r="H8638" i="1"/>
  <c r="H8650" i="1"/>
  <c r="H8662" i="1"/>
  <c r="H8674" i="1"/>
  <c r="H8686" i="1"/>
  <c r="H8698" i="1"/>
  <c r="H8710" i="1"/>
  <c r="H8722" i="1"/>
  <c r="H8734" i="1"/>
  <c r="H8746" i="1"/>
  <c r="H8758" i="1"/>
  <c r="H8770" i="1"/>
  <c r="H8782" i="1"/>
  <c r="H8794" i="1"/>
  <c r="H8806" i="1"/>
  <c r="H8818" i="1"/>
  <c r="H8830" i="1"/>
  <c r="H8842" i="1"/>
  <c r="H8854" i="1"/>
  <c r="H8866" i="1"/>
  <c r="H8878" i="1"/>
  <c r="H8890" i="1"/>
  <c r="H8902" i="1"/>
  <c r="H8914" i="1"/>
  <c r="H8926" i="1"/>
  <c r="H8938" i="1"/>
  <c r="H8950" i="1"/>
  <c r="H8962" i="1"/>
  <c r="H8974" i="1"/>
  <c r="H8986" i="1"/>
  <c r="H8998" i="1"/>
  <c r="H9010" i="1"/>
  <c r="H9022" i="1"/>
  <c r="H9034" i="1"/>
  <c r="H9046" i="1"/>
  <c r="H9058" i="1"/>
  <c r="H9070" i="1"/>
  <c r="H9082" i="1"/>
  <c r="H9094" i="1"/>
  <c r="H9106" i="1"/>
  <c r="H9118" i="1"/>
  <c r="H9130" i="1"/>
  <c r="H9142" i="1"/>
  <c r="H9154" i="1"/>
  <c r="H9166" i="1"/>
  <c r="H9178" i="1"/>
  <c r="H9190" i="1"/>
  <c r="H9202" i="1"/>
  <c r="H9214" i="1"/>
  <c r="H9226" i="1"/>
  <c r="H9238" i="1"/>
  <c r="H9250" i="1"/>
  <c r="H9262" i="1"/>
  <c r="H9274" i="1"/>
  <c r="H9286" i="1"/>
  <c r="H9298" i="1"/>
  <c r="H9310" i="1"/>
  <c r="H9322" i="1"/>
  <c r="H9334" i="1"/>
  <c r="H9346" i="1"/>
  <c r="H9358" i="1"/>
  <c r="H9370" i="1"/>
  <c r="H9382" i="1"/>
  <c r="H9394" i="1"/>
  <c r="H9406" i="1"/>
  <c r="H9418" i="1"/>
  <c r="H9430" i="1"/>
  <c r="H9442" i="1"/>
  <c r="H9454" i="1"/>
  <c r="H6133" i="1"/>
  <c r="H6850" i="1"/>
  <c r="H7036" i="1"/>
  <c r="H7119" i="1"/>
  <c r="H7337" i="1"/>
  <c r="H7395" i="1"/>
  <c r="H7467" i="1"/>
  <c r="H7539" i="1"/>
  <c r="H7611" i="1"/>
  <c r="H7683" i="1"/>
  <c r="H7755" i="1"/>
  <c r="H7827" i="1"/>
  <c r="H7899" i="1"/>
  <c r="H7971" i="1"/>
  <c r="H8004" i="1"/>
  <c r="H8043" i="1"/>
  <c r="H8060" i="1"/>
  <c r="H8117" i="1"/>
  <c r="H8126" i="1"/>
  <c r="H8151" i="1"/>
  <c r="H8162" i="1"/>
  <c r="H8187" i="1"/>
  <c r="H8198" i="1"/>
  <c r="H8223" i="1"/>
  <c r="H8234" i="1"/>
  <c r="H8259" i="1"/>
  <c r="H8270" i="1"/>
  <c r="H8295" i="1"/>
  <c r="H8306" i="1"/>
  <c r="H8331" i="1"/>
  <c r="H8357" i="1"/>
  <c r="H8360" i="1"/>
  <c r="H8363" i="1"/>
  <c r="H8405" i="1"/>
  <c r="H8408" i="1"/>
  <c r="H8411" i="1"/>
  <c r="H8453" i="1"/>
  <c r="H8456" i="1"/>
  <c r="H8459" i="1"/>
  <c r="H8501" i="1"/>
  <c r="H8511" i="1"/>
  <c r="H8523" i="1"/>
  <c r="H8535" i="1"/>
  <c r="H8547" i="1"/>
  <c r="H8559" i="1"/>
  <c r="H8571" i="1"/>
  <c r="H8583" i="1"/>
  <c r="H8595" i="1"/>
  <c r="H8607" i="1"/>
  <c r="H8619" i="1"/>
  <c r="H8631" i="1"/>
  <c r="H8643" i="1"/>
  <c r="H8655" i="1"/>
  <c r="H8667" i="1"/>
  <c r="H8679" i="1"/>
  <c r="H8691" i="1"/>
  <c r="H8703" i="1"/>
  <c r="H8715" i="1"/>
  <c r="H8727" i="1"/>
  <c r="H8739" i="1"/>
  <c r="H8751" i="1"/>
  <c r="H8763" i="1"/>
  <c r="H8775" i="1"/>
  <c r="H8787" i="1"/>
  <c r="H8799" i="1"/>
  <c r="H8811" i="1"/>
  <c r="H8823" i="1"/>
  <c r="H8835" i="1"/>
  <c r="H8847" i="1"/>
  <c r="H8859" i="1"/>
  <c r="H8871" i="1"/>
  <c r="H8883" i="1"/>
  <c r="H8895" i="1"/>
  <c r="H8907" i="1"/>
  <c r="H8919" i="1"/>
  <c r="H8931" i="1"/>
  <c r="H8943" i="1"/>
  <c r="H8955" i="1"/>
  <c r="H8967" i="1"/>
  <c r="H8979" i="1"/>
  <c r="H8991" i="1"/>
  <c r="H9003" i="1"/>
  <c r="H9015" i="1"/>
  <c r="H9027" i="1"/>
  <c r="H9039" i="1"/>
  <c r="H9051" i="1"/>
  <c r="H9063" i="1"/>
  <c r="H9075" i="1"/>
  <c r="H9087" i="1"/>
  <c r="H9099" i="1"/>
  <c r="H9111" i="1"/>
  <c r="H9123" i="1"/>
  <c r="H9135" i="1"/>
  <c r="H9147" i="1"/>
  <c r="H9159" i="1"/>
  <c r="H9171" i="1"/>
  <c r="H9183" i="1"/>
  <c r="H9195" i="1"/>
  <c r="H9207" i="1"/>
  <c r="H9219" i="1"/>
  <c r="H9231" i="1"/>
  <c r="H9243" i="1"/>
  <c r="H9255" i="1"/>
  <c r="H9267" i="1"/>
  <c r="H9279" i="1"/>
  <c r="H9291" i="1"/>
  <c r="H9303" i="1"/>
  <c r="H9315" i="1"/>
  <c r="H9327" i="1"/>
  <c r="H9339" i="1"/>
  <c r="H9351" i="1"/>
  <c r="H9363" i="1"/>
  <c r="H9375" i="1"/>
  <c r="H9387" i="1"/>
  <c r="H9399" i="1"/>
  <c r="H9411" i="1"/>
  <c r="H9423" i="1"/>
  <c r="H9435" i="1"/>
  <c r="H9447" i="1"/>
  <c r="H9459" i="1"/>
  <c r="H9471" i="1"/>
  <c r="H9483" i="1"/>
  <c r="H9495" i="1"/>
  <c r="H9507" i="1"/>
  <c r="H9519" i="1"/>
  <c r="H9531" i="1"/>
  <c r="H9543" i="1"/>
  <c r="H9555" i="1"/>
  <c r="H9567" i="1"/>
  <c r="H5709" i="1"/>
  <c r="H5962" i="1"/>
  <c r="H6481" i="1"/>
  <c r="H6925" i="1"/>
  <c r="H7037" i="1"/>
  <c r="H7059" i="1"/>
  <c r="H7171" i="1"/>
  <c r="H7240" i="1"/>
  <c r="H7290" i="1"/>
  <c r="H7352" i="1"/>
  <c r="H7424" i="1"/>
  <c r="H7496" i="1"/>
  <c r="H7568" i="1"/>
  <c r="H7640" i="1"/>
  <c r="H7712" i="1"/>
  <c r="H7784" i="1"/>
  <c r="H7856" i="1"/>
  <c r="H7928" i="1"/>
  <c r="H8019" i="1"/>
  <c r="H8055" i="1"/>
  <c r="H8072" i="1"/>
  <c r="H8122" i="1"/>
  <c r="H8144" i="1"/>
  <c r="H8148" i="1"/>
  <c r="H8180" i="1"/>
  <c r="H8184" i="1"/>
  <c r="H8216" i="1"/>
  <c r="H8220" i="1"/>
  <c r="H8252" i="1"/>
  <c r="H8256" i="1"/>
  <c r="H8288" i="1"/>
  <c r="H8292" i="1"/>
  <c r="H8324" i="1"/>
  <c r="H8328" i="1"/>
  <c r="H8338" i="1"/>
  <c r="H8341" i="1"/>
  <c r="H8354" i="1"/>
  <c r="H8386" i="1"/>
  <c r="H8389" i="1"/>
  <c r="H8402" i="1"/>
  <c r="H8434" i="1"/>
  <c r="H8437" i="1"/>
  <c r="H8450" i="1"/>
  <c r="H8482" i="1"/>
  <c r="H8485" i="1"/>
  <c r="H8498" i="1"/>
  <c r="H8504" i="1"/>
  <c r="H8516" i="1"/>
  <c r="H8528" i="1"/>
  <c r="H8540" i="1"/>
  <c r="H8552" i="1"/>
  <c r="H8564" i="1"/>
  <c r="H8576" i="1"/>
  <c r="H8588" i="1"/>
  <c r="H8600" i="1"/>
  <c r="H8612" i="1"/>
  <c r="H8624" i="1"/>
  <c r="H8636" i="1"/>
  <c r="H8648" i="1"/>
  <c r="H8660" i="1"/>
  <c r="H8672" i="1"/>
  <c r="H8684" i="1"/>
  <c r="H8696" i="1"/>
  <c r="H8708" i="1"/>
  <c r="H8720" i="1"/>
  <c r="H8732" i="1"/>
  <c r="H8744" i="1"/>
  <c r="H8756" i="1"/>
  <c r="H8768" i="1"/>
  <c r="H8780" i="1"/>
  <c r="H8792" i="1"/>
  <c r="H8804" i="1"/>
  <c r="H8816" i="1"/>
  <c r="H8828" i="1"/>
  <c r="H8840" i="1"/>
  <c r="H8852" i="1"/>
  <c r="H8864" i="1"/>
  <c r="H8876" i="1"/>
  <c r="H8888" i="1"/>
  <c r="H8900" i="1"/>
  <c r="H8912" i="1"/>
  <c r="H8924" i="1"/>
  <c r="H8936" i="1"/>
  <c r="H8948" i="1"/>
  <c r="H8960" i="1"/>
  <c r="H8972" i="1"/>
  <c r="H8984" i="1"/>
  <c r="H8996" i="1"/>
  <c r="H9008" i="1"/>
  <c r="H9020" i="1"/>
  <c r="H9032" i="1"/>
  <c r="H9044" i="1"/>
  <c r="H9056" i="1"/>
  <c r="H9068" i="1"/>
  <c r="H9080" i="1"/>
  <c r="H9092" i="1"/>
  <c r="H9104" i="1"/>
  <c r="H9116" i="1"/>
  <c r="H9128" i="1"/>
  <c r="H9140" i="1"/>
  <c r="H9152" i="1"/>
  <c r="H9164" i="1"/>
  <c r="H9176" i="1"/>
  <c r="H9188" i="1"/>
  <c r="H9200" i="1"/>
  <c r="H9212" i="1"/>
  <c r="H9224" i="1"/>
  <c r="H9236" i="1"/>
  <c r="H9248" i="1"/>
  <c r="H9260" i="1"/>
  <c r="H9272" i="1"/>
  <c r="H9284" i="1"/>
  <c r="H9296" i="1"/>
  <c r="H9308" i="1"/>
  <c r="H9320" i="1"/>
  <c r="H9332" i="1"/>
  <c r="H9344" i="1"/>
  <c r="H9356" i="1"/>
  <c r="H9368" i="1"/>
  <c r="H9380" i="1"/>
  <c r="H9392" i="1"/>
  <c r="H9404" i="1"/>
  <c r="H9416" i="1"/>
  <c r="H9428" i="1"/>
  <c r="H9440" i="1"/>
  <c r="H9452" i="1"/>
  <c r="H9464" i="1"/>
  <c r="H9476" i="1"/>
  <c r="H9488" i="1"/>
  <c r="H9500" i="1"/>
  <c r="H9512" i="1"/>
  <c r="H9524" i="1"/>
  <c r="H9536" i="1"/>
  <c r="H9548" i="1"/>
  <c r="H9560" i="1"/>
  <c r="H9572" i="1"/>
  <c r="H9584" i="1"/>
  <c r="H9596" i="1"/>
  <c r="H9608" i="1"/>
  <c r="H9620" i="1"/>
  <c r="H9632" i="1"/>
  <c r="H5318" i="1"/>
  <c r="H6337" i="1"/>
  <c r="H6901" i="1"/>
  <c r="H7016" i="1"/>
  <c r="H7084" i="1"/>
  <c r="H7122" i="1"/>
  <c r="H7174" i="1"/>
  <c r="H7243" i="1"/>
  <c r="H7277" i="1"/>
  <c r="H7324" i="1"/>
  <c r="H7412" i="1"/>
  <c r="H7484" i="1"/>
  <c r="H7556" i="1"/>
  <c r="H7628" i="1"/>
  <c r="H7700" i="1"/>
  <c r="H7772" i="1"/>
  <c r="H7844" i="1"/>
  <c r="H7916" i="1"/>
  <c r="H7988" i="1"/>
  <c r="H8027" i="1"/>
  <c r="H8033" i="1"/>
  <c r="H8079" i="1"/>
  <c r="H8096" i="1"/>
  <c r="H8134" i="1"/>
  <c r="H8159" i="1"/>
  <c r="H8170" i="1"/>
  <c r="H8195" i="1"/>
  <c r="H8206" i="1"/>
  <c r="H8231" i="1"/>
  <c r="H8242" i="1"/>
  <c r="H8267" i="1"/>
  <c r="H8278" i="1"/>
  <c r="H8303" i="1"/>
  <c r="H8314" i="1"/>
  <c r="H8345" i="1"/>
  <c r="H8348" i="1"/>
  <c r="H8351" i="1"/>
  <c r="H8393" i="1"/>
  <c r="H8396" i="1"/>
  <c r="H8399" i="1"/>
  <c r="H8441" i="1"/>
  <c r="H8444" i="1"/>
  <c r="H8447" i="1"/>
  <c r="H8489" i="1"/>
  <c r="H8492" i="1"/>
  <c r="H8495" i="1"/>
  <c r="H8514" i="1"/>
  <c r="H8526" i="1"/>
  <c r="H8538" i="1"/>
  <c r="H8550" i="1"/>
  <c r="H8562" i="1"/>
  <c r="H8574" i="1"/>
  <c r="H8586" i="1"/>
  <c r="H8598" i="1"/>
  <c r="H8610" i="1"/>
  <c r="H8622" i="1"/>
  <c r="H8634" i="1"/>
  <c r="H8646" i="1"/>
  <c r="H8658" i="1"/>
  <c r="H8670" i="1"/>
  <c r="H8682" i="1"/>
  <c r="H8694" i="1"/>
  <c r="H8706" i="1"/>
  <c r="H8718" i="1"/>
  <c r="H8730" i="1"/>
  <c r="H8742" i="1"/>
  <c r="H8754" i="1"/>
  <c r="H8766" i="1"/>
  <c r="H8778" i="1"/>
  <c r="H8790" i="1"/>
  <c r="H8802" i="1"/>
  <c r="H8814" i="1"/>
  <c r="H8826" i="1"/>
  <c r="H8838" i="1"/>
  <c r="H8850" i="1"/>
  <c r="H8862" i="1"/>
  <c r="H8874" i="1"/>
  <c r="H8886" i="1"/>
  <c r="H8898" i="1"/>
  <c r="H8910" i="1"/>
  <c r="H8922" i="1"/>
  <c r="H8934" i="1"/>
  <c r="H8946" i="1"/>
  <c r="H8958" i="1"/>
  <c r="H8970" i="1"/>
  <c r="H8982" i="1"/>
  <c r="H8994" i="1"/>
  <c r="H9006" i="1"/>
  <c r="H9018" i="1"/>
  <c r="H9030" i="1"/>
  <c r="H7743" i="1"/>
  <c r="H8285" i="1"/>
  <c r="H8367" i="1"/>
  <c r="H8545" i="1"/>
  <c r="H8689" i="1"/>
  <c r="H8833" i="1"/>
  <c r="H8977" i="1"/>
  <c r="H9049" i="1"/>
  <c r="H9121" i="1"/>
  <c r="H9208" i="1"/>
  <c r="H9256" i="1"/>
  <c r="H9304" i="1"/>
  <c r="H9352" i="1"/>
  <c r="H9400" i="1"/>
  <c r="H9424" i="1"/>
  <c r="H9517" i="1"/>
  <c r="H9534" i="1"/>
  <c r="H9569" i="1"/>
  <c r="H9574" i="1"/>
  <c r="H9598" i="1"/>
  <c r="H9622" i="1"/>
  <c r="H9635" i="1"/>
  <c r="H9639" i="1"/>
  <c r="H9671" i="1"/>
  <c r="H9701" i="1"/>
  <c r="H9714" i="1"/>
  <c r="H9726" i="1"/>
  <c r="H9738" i="1"/>
  <c r="H9750" i="1"/>
  <c r="H9762" i="1"/>
  <c r="H9774" i="1"/>
  <c r="H9786" i="1"/>
  <c r="H9798" i="1"/>
  <c r="H9810" i="1"/>
  <c r="H9822" i="1"/>
  <c r="H9834" i="1"/>
  <c r="H9846" i="1"/>
  <c r="H9858" i="1"/>
  <c r="H9870" i="1"/>
  <c r="H9882" i="1"/>
  <c r="H9894" i="1"/>
  <c r="H9906" i="1"/>
  <c r="H9918" i="1"/>
  <c r="H9930" i="1"/>
  <c r="H9942" i="1"/>
  <c r="H9954" i="1"/>
  <c r="H9966" i="1"/>
  <c r="H9978" i="1"/>
  <c r="H9990" i="1"/>
  <c r="H10002" i="1"/>
  <c r="H10014" i="1"/>
  <c r="H10026" i="1"/>
  <c r="H10038" i="1"/>
  <c r="H10050" i="1"/>
  <c r="H10062" i="1"/>
  <c r="H10074" i="1"/>
  <c r="H10086" i="1"/>
  <c r="H10098" i="1"/>
  <c r="H10110" i="1"/>
  <c r="H10122" i="1"/>
  <c r="H10134" i="1"/>
  <c r="H10146" i="1"/>
  <c r="H10158" i="1"/>
  <c r="H10170" i="1"/>
  <c r="H10182" i="1"/>
  <c r="H10194" i="1"/>
  <c r="H10206" i="1"/>
  <c r="H10218" i="1"/>
  <c r="H10230" i="1"/>
  <c r="H10242" i="1"/>
  <c r="H10254" i="1"/>
  <c r="H10266" i="1"/>
  <c r="H10278" i="1"/>
  <c r="H10290" i="1"/>
  <c r="H10302" i="1"/>
  <c r="H10314" i="1"/>
  <c r="H10326" i="1"/>
  <c r="H10338" i="1"/>
  <c r="H10350" i="1"/>
  <c r="H10362" i="1"/>
  <c r="H10374" i="1"/>
  <c r="H10386" i="1"/>
  <c r="H10398" i="1"/>
  <c r="H10410" i="1"/>
  <c r="H10422" i="1"/>
  <c r="H10434" i="1"/>
  <c r="H10446" i="1"/>
  <c r="H10458" i="1"/>
  <c r="H10470" i="1"/>
  <c r="H10482" i="1"/>
  <c r="H10494" i="1"/>
  <c r="H10506" i="1"/>
  <c r="H10518" i="1"/>
  <c r="H5761" i="1"/>
  <c r="H8245" i="1"/>
  <c r="H8370" i="1"/>
  <c r="H8605" i="1"/>
  <c r="H8749" i="1"/>
  <c r="H8893" i="1"/>
  <c r="H9078" i="1"/>
  <c r="H9150" i="1"/>
  <c r="H9229" i="1"/>
  <c r="H9277" i="1"/>
  <c r="H9325" i="1"/>
  <c r="H9373" i="1"/>
  <c r="H9425" i="1"/>
  <c r="H9529" i="1"/>
  <c r="H9546" i="1"/>
  <c r="H9579" i="1"/>
  <c r="H9603" i="1"/>
  <c r="H9627" i="1"/>
  <c r="H9664" i="1"/>
  <c r="H9668" i="1"/>
  <c r="H9675" i="1"/>
  <c r="H9678" i="1"/>
  <c r="H9696" i="1"/>
  <c r="H9709" i="1"/>
  <c r="H9719" i="1"/>
  <c r="H9731" i="1"/>
  <c r="H9743" i="1"/>
  <c r="H9755" i="1"/>
  <c r="H9767" i="1"/>
  <c r="H9779" i="1"/>
  <c r="H9791" i="1"/>
  <c r="H9803" i="1"/>
  <c r="H9815" i="1"/>
  <c r="H9827" i="1"/>
  <c r="H9839" i="1"/>
  <c r="H9851" i="1"/>
  <c r="H9863" i="1"/>
  <c r="H9875" i="1"/>
  <c r="H9887" i="1"/>
  <c r="H9899" i="1"/>
  <c r="H9911" i="1"/>
  <c r="H9923" i="1"/>
  <c r="H9935" i="1"/>
  <c r="H9947" i="1"/>
  <c r="H9959" i="1"/>
  <c r="H9971" i="1"/>
  <c r="H9983" i="1"/>
  <c r="H9995" i="1"/>
  <c r="H10007" i="1"/>
  <c r="H10019" i="1"/>
  <c r="H10031" i="1"/>
  <c r="H10043" i="1"/>
  <c r="H10055" i="1"/>
  <c r="H10067" i="1"/>
  <c r="H10079" i="1"/>
  <c r="H10091" i="1"/>
  <c r="H10103" i="1"/>
  <c r="H10115" i="1"/>
  <c r="H10127" i="1"/>
  <c r="H10139" i="1"/>
  <c r="H10151" i="1"/>
  <c r="H10163" i="1"/>
  <c r="H10175" i="1"/>
  <c r="H10187" i="1"/>
  <c r="H10199" i="1"/>
  <c r="H10211" i="1"/>
  <c r="H10223" i="1"/>
  <c r="H10235" i="1"/>
  <c r="H10247" i="1"/>
  <c r="H10259" i="1"/>
  <c r="H10271" i="1"/>
  <c r="H10283" i="1"/>
  <c r="H10295" i="1"/>
  <c r="H10307" i="1"/>
  <c r="H10319" i="1"/>
  <c r="H10331" i="1"/>
  <c r="H10343" i="1"/>
  <c r="H10355" i="1"/>
  <c r="H10367" i="1"/>
  <c r="H10379" i="1"/>
  <c r="H10391" i="1"/>
  <c r="H10403" i="1"/>
  <c r="H10415" i="1"/>
  <c r="H10427" i="1"/>
  <c r="H5989" i="1"/>
  <c r="H7599" i="1"/>
  <c r="H8249" i="1"/>
  <c r="H8412" i="1"/>
  <c r="H8521" i="1"/>
  <c r="H8665" i="1"/>
  <c r="H8809" i="1"/>
  <c r="H8953" i="1"/>
  <c r="H9037" i="1"/>
  <c r="H9109" i="1"/>
  <c r="H9181" i="1"/>
  <c r="H9210" i="1"/>
  <c r="H9258" i="1"/>
  <c r="H9306" i="1"/>
  <c r="H9354" i="1"/>
  <c r="H9402" i="1"/>
  <c r="H9433" i="1"/>
  <c r="H9460" i="1"/>
  <c r="H9466" i="1"/>
  <c r="H9541" i="1"/>
  <c r="H9558" i="1"/>
  <c r="H9589" i="1"/>
  <c r="H9613" i="1"/>
  <c r="H9661" i="1"/>
  <c r="H9665" i="1"/>
  <c r="H9691" i="1"/>
  <c r="H9704" i="1"/>
  <c r="H9724" i="1"/>
  <c r="H9736" i="1"/>
  <c r="H9748" i="1"/>
  <c r="H9760" i="1"/>
  <c r="H9772" i="1"/>
  <c r="H9784" i="1"/>
  <c r="H9796" i="1"/>
  <c r="H9808" i="1"/>
  <c r="H9820" i="1"/>
  <c r="H9832" i="1"/>
  <c r="H9844" i="1"/>
  <c r="H9856" i="1"/>
  <c r="H9868" i="1"/>
  <c r="H9880" i="1"/>
  <c r="H9892" i="1"/>
  <c r="H9904" i="1"/>
  <c r="H9916" i="1"/>
  <c r="H9928" i="1"/>
  <c r="H9940" i="1"/>
  <c r="H9952" i="1"/>
  <c r="H9964" i="1"/>
  <c r="H9976" i="1"/>
  <c r="H9988" i="1"/>
  <c r="H10000" i="1"/>
  <c r="H10012" i="1"/>
  <c r="H10024" i="1"/>
  <c r="H10036" i="1"/>
  <c r="H10048" i="1"/>
  <c r="H10060" i="1"/>
  <c r="H10072" i="1"/>
  <c r="H10084" i="1"/>
  <c r="H10096" i="1"/>
  <c r="H10108" i="1"/>
  <c r="H10120" i="1"/>
  <c r="H10132" i="1"/>
  <c r="H10144" i="1"/>
  <c r="H10156" i="1"/>
  <c r="H10168" i="1"/>
  <c r="H10180" i="1"/>
  <c r="H10192" i="1"/>
  <c r="H10204" i="1"/>
  <c r="H10216" i="1"/>
  <c r="H10228" i="1"/>
  <c r="H10240" i="1"/>
  <c r="H10252" i="1"/>
  <c r="H10264" i="1"/>
  <c r="H10276" i="1"/>
  <c r="H10288" i="1"/>
  <c r="H10300" i="1"/>
  <c r="H10312" i="1"/>
  <c r="H10324" i="1"/>
  <c r="H10336" i="1"/>
  <c r="H10348" i="1"/>
  <c r="H10360" i="1"/>
  <c r="H10372" i="1"/>
  <c r="H10384" i="1"/>
  <c r="H10396" i="1"/>
  <c r="H10408" i="1"/>
  <c r="H10420" i="1"/>
  <c r="H10432" i="1"/>
  <c r="H10444" i="1"/>
  <c r="H10456" i="1"/>
  <c r="H10468" i="1"/>
  <c r="H10480" i="1"/>
  <c r="H10492" i="1"/>
  <c r="H10504" i="1"/>
  <c r="H10516" i="1"/>
  <c r="H10528" i="1"/>
  <c r="H10540" i="1"/>
  <c r="H10552" i="1"/>
  <c r="H10564" i="1"/>
  <c r="H10576" i="1"/>
  <c r="H10588" i="1"/>
  <c r="H10600" i="1"/>
  <c r="H10612" i="1"/>
  <c r="H10624" i="1"/>
  <c r="H10636" i="1"/>
  <c r="H10648" i="1"/>
  <c r="H10660" i="1"/>
  <c r="H10672" i="1"/>
  <c r="H10684" i="1"/>
  <c r="H7959" i="1"/>
  <c r="H8209" i="1"/>
  <c r="H8415" i="1"/>
  <c r="H8581" i="1"/>
  <c r="H8725" i="1"/>
  <c r="H8869" i="1"/>
  <c r="H9013" i="1"/>
  <c r="H9066" i="1"/>
  <c r="H9138" i="1"/>
  <c r="H9220" i="1"/>
  <c r="H9268" i="1"/>
  <c r="H9316" i="1"/>
  <c r="H9364" i="1"/>
  <c r="H9426" i="1"/>
  <c r="H9461" i="1"/>
  <c r="H9472" i="1"/>
  <c r="H9478" i="1"/>
  <c r="H9553" i="1"/>
  <c r="H9570" i="1"/>
  <c r="H9594" i="1"/>
  <c r="H9618" i="1"/>
  <c r="H9654" i="1"/>
  <c r="H9658" i="1"/>
  <c r="H9682" i="1"/>
  <c r="H9685" i="1"/>
  <c r="H9688" i="1"/>
  <c r="H9699" i="1"/>
  <c r="H9712" i="1"/>
  <c r="H9717" i="1"/>
  <c r="H9729" i="1"/>
  <c r="H9741" i="1"/>
  <c r="H9753" i="1"/>
  <c r="H9765" i="1"/>
  <c r="H9777" i="1"/>
  <c r="H9789" i="1"/>
  <c r="H9801" i="1"/>
  <c r="H9813" i="1"/>
  <c r="H9825" i="1"/>
  <c r="H9837" i="1"/>
  <c r="H9849" i="1"/>
  <c r="H9861" i="1"/>
  <c r="H9873" i="1"/>
  <c r="H9885" i="1"/>
  <c r="H9897" i="1"/>
  <c r="H9909" i="1"/>
  <c r="H9921" i="1"/>
  <c r="H9933" i="1"/>
  <c r="H9945" i="1"/>
  <c r="H9957" i="1"/>
  <c r="H9969" i="1"/>
  <c r="H9981" i="1"/>
  <c r="H9993" i="1"/>
  <c r="H10005" i="1"/>
  <c r="H10017" i="1"/>
  <c r="H10029" i="1"/>
  <c r="H10041" i="1"/>
  <c r="H10053" i="1"/>
  <c r="H10065" i="1"/>
  <c r="H10077" i="1"/>
  <c r="H10089" i="1"/>
  <c r="H10101" i="1"/>
  <c r="H10113" i="1"/>
  <c r="H10125" i="1"/>
  <c r="H10137" i="1"/>
  <c r="H10149" i="1"/>
  <c r="H10161" i="1"/>
  <c r="H10173" i="1"/>
  <c r="H10185" i="1"/>
  <c r="H10197" i="1"/>
  <c r="H10209" i="1"/>
  <c r="H10221" i="1"/>
  <c r="H10233" i="1"/>
  <c r="H10245" i="1"/>
  <c r="H10257" i="1"/>
  <c r="H10269" i="1"/>
  <c r="H10281" i="1"/>
  <c r="H10293" i="1"/>
  <c r="H10305" i="1"/>
  <c r="H10317" i="1"/>
  <c r="H10329" i="1"/>
  <c r="H10341" i="1"/>
  <c r="H10353" i="1"/>
  <c r="H10365" i="1"/>
  <c r="H10377" i="1"/>
  <c r="H10389" i="1"/>
  <c r="H10401" i="1"/>
  <c r="H10413" i="1"/>
  <c r="H10425" i="1"/>
  <c r="H10437" i="1"/>
  <c r="H10449" i="1"/>
  <c r="H10461" i="1"/>
  <c r="H10473" i="1"/>
  <c r="H10485" i="1"/>
  <c r="H10497" i="1"/>
  <c r="H10509" i="1"/>
  <c r="H10521" i="1"/>
  <c r="H10533" i="1"/>
  <c r="H7062" i="1"/>
  <c r="H7455" i="1"/>
  <c r="H8213" i="1"/>
  <c r="H8418" i="1"/>
  <c r="H8641" i="1"/>
  <c r="H8785" i="1"/>
  <c r="H8929" i="1"/>
  <c r="H9097" i="1"/>
  <c r="H9169" i="1"/>
  <c r="H9193" i="1"/>
  <c r="H9241" i="1"/>
  <c r="H9289" i="1"/>
  <c r="H9337" i="1"/>
  <c r="H9385" i="1"/>
  <c r="H9412" i="1"/>
  <c r="H9448" i="1"/>
  <c r="H9473" i="1"/>
  <c r="H9484" i="1"/>
  <c r="H9490" i="1"/>
  <c r="H9565" i="1"/>
  <c r="H9580" i="1"/>
  <c r="H9604" i="1"/>
  <c r="H9628" i="1"/>
  <c r="H9647" i="1"/>
  <c r="H9651" i="1"/>
  <c r="H9679" i="1"/>
  <c r="H9694" i="1"/>
  <c r="H9707" i="1"/>
  <c r="H9722" i="1"/>
  <c r="H9734" i="1"/>
  <c r="H9746" i="1"/>
  <c r="H9758" i="1"/>
  <c r="H9770" i="1"/>
  <c r="H9782" i="1"/>
  <c r="H9794" i="1"/>
  <c r="H9806" i="1"/>
  <c r="H9818" i="1"/>
  <c r="H9830" i="1"/>
  <c r="H9842" i="1"/>
  <c r="H9854" i="1"/>
  <c r="H9866" i="1"/>
  <c r="H9878" i="1"/>
  <c r="H9890" i="1"/>
  <c r="H9902" i="1"/>
  <c r="H9914" i="1"/>
  <c r="H9926" i="1"/>
  <c r="H9938" i="1"/>
  <c r="H9950" i="1"/>
  <c r="H9962" i="1"/>
  <c r="H9974" i="1"/>
  <c r="H9986" i="1"/>
  <c r="H9998" i="1"/>
  <c r="H10010" i="1"/>
  <c r="H10022" i="1"/>
  <c r="H10034" i="1"/>
  <c r="H10046" i="1"/>
  <c r="H10058" i="1"/>
  <c r="H10070" i="1"/>
  <c r="H10082" i="1"/>
  <c r="H10094" i="1"/>
  <c r="H10106" i="1"/>
  <c r="H10118" i="1"/>
  <c r="H10130" i="1"/>
  <c r="H10142" i="1"/>
  <c r="H10154" i="1"/>
  <c r="H10166" i="1"/>
  <c r="H10178" i="1"/>
  <c r="H10190" i="1"/>
  <c r="H10202" i="1"/>
  <c r="H10214" i="1"/>
  <c r="H10226" i="1"/>
  <c r="H10238" i="1"/>
  <c r="H10250" i="1"/>
  <c r="H10262" i="1"/>
  <c r="H10274" i="1"/>
  <c r="H10286" i="1"/>
  <c r="H10298" i="1"/>
  <c r="H10310" i="1"/>
  <c r="H10322" i="1"/>
  <c r="H10334" i="1"/>
  <c r="H10346" i="1"/>
  <c r="H7815" i="1"/>
  <c r="H8067" i="1"/>
  <c r="H8173" i="1"/>
  <c r="H8460" i="1"/>
  <c r="H8557" i="1"/>
  <c r="H8701" i="1"/>
  <c r="H8845" i="1"/>
  <c r="H8989" i="1"/>
  <c r="H9054" i="1"/>
  <c r="H9126" i="1"/>
  <c r="H9222" i="1"/>
  <c r="H9270" i="1"/>
  <c r="H9318" i="1"/>
  <c r="H9366" i="1"/>
  <c r="H9413" i="1"/>
  <c r="H9449" i="1"/>
  <c r="H9485" i="1"/>
  <c r="H9496" i="1"/>
  <c r="H9502" i="1"/>
  <c r="H9581" i="1"/>
  <c r="H9605" i="1"/>
  <c r="H9629" i="1"/>
  <c r="H9640" i="1"/>
  <c r="H9644" i="1"/>
  <c r="H9702" i="1"/>
  <c r="H9710" i="1"/>
  <c r="H9715" i="1"/>
  <c r="H9727" i="1"/>
  <c r="H9739" i="1"/>
  <c r="H9751" i="1"/>
  <c r="H9763" i="1"/>
  <c r="H9775" i="1"/>
  <c r="H9787" i="1"/>
  <c r="H9799" i="1"/>
  <c r="H9811" i="1"/>
  <c r="H9823" i="1"/>
  <c r="H9835" i="1"/>
  <c r="H9847" i="1"/>
  <c r="H9859" i="1"/>
  <c r="H9871" i="1"/>
  <c r="H9883" i="1"/>
  <c r="H9895" i="1"/>
  <c r="H9907" i="1"/>
  <c r="H9919" i="1"/>
  <c r="H9931" i="1"/>
  <c r="H9943" i="1"/>
  <c r="H9955" i="1"/>
  <c r="H9967" i="1"/>
  <c r="H9979" i="1"/>
  <c r="H9991" i="1"/>
  <c r="H10003" i="1"/>
  <c r="H10015" i="1"/>
  <c r="H10027" i="1"/>
  <c r="H10039" i="1"/>
  <c r="H10051" i="1"/>
  <c r="H10063" i="1"/>
  <c r="H10075" i="1"/>
  <c r="H10087" i="1"/>
  <c r="H10099" i="1"/>
  <c r="H10111" i="1"/>
  <c r="H10123" i="1"/>
  <c r="H10135" i="1"/>
  <c r="H10147" i="1"/>
  <c r="H10159" i="1"/>
  <c r="H10171" i="1"/>
  <c r="H10183" i="1"/>
  <c r="H10195" i="1"/>
  <c r="H10207" i="1"/>
  <c r="H10219" i="1"/>
  <c r="H10231" i="1"/>
  <c r="H10243" i="1"/>
  <c r="H10255" i="1"/>
  <c r="H10267" i="1"/>
  <c r="H10279" i="1"/>
  <c r="H10291" i="1"/>
  <c r="H10303" i="1"/>
  <c r="H10315" i="1"/>
  <c r="H10327" i="1"/>
  <c r="H10339" i="1"/>
  <c r="H10351" i="1"/>
  <c r="H10363" i="1"/>
  <c r="H10375" i="1"/>
  <c r="H10387" i="1"/>
  <c r="H10399" i="1"/>
  <c r="H10411" i="1"/>
  <c r="H10423" i="1"/>
  <c r="H10435" i="1"/>
  <c r="H10447" i="1"/>
  <c r="H10459" i="1"/>
  <c r="H10471" i="1"/>
  <c r="H10483" i="1"/>
  <c r="H10495" i="1"/>
  <c r="H10507" i="1"/>
  <c r="H10519" i="1"/>
  <c r="H10531" i="1"/>
  <c r="H10543" i="1"/>
  <c r="H10555" i="1"/>
  <c r="H10567" i="1"/>
  <c r="H10579" i="1"/>
  <c r="H10591" i="1"/>
  <c r="H10603" i="1"/>
  <c r="H10615" i="1"/>
  <c r="H10627" i="1"/>
  <c r="H10639" i="1"/>
  <c r="H10651" i="1"/>
  <c r="H10663" i="1"/>
  <c r="H10675" i="1"/>
  <c r="H10687" i="1"/>
  <c r="H8177" i="1"/>
  <c r="H8463" i="1"/>
  <c r="H8617" i="1"/>
  <c r="H8761" i="1"/>
  <c r="H8905" i="1"/>
  <c r="H9085" i="1"/>
  <c r="H9157" i="1"/>
  <c r="H9184" i="1"/>
  <c r="H9232" i="1"/>
  <c r="H9280" i="1"/>
  <c r="H9328" i="1"/>
  <c r="H9376" i="1"/>
  <c r="H9421" i="1"/>
  <c r="H9462" i="1"/>
  <c r="H9497" i="1"/>
  <c r="H9508" i="1"/>
  <c r="H9514" i="1"/>
  <c r="H9586" i="1"/>
  <c r="H9610" i="1"/>
  <c r="H9637" i="1"/>
  <c r="H9641" i="1"/>
  <c r="H9673" i="1"/>
  <c r="H9676" i="1"/>
  <c r="H9689" i="1"/>
  <c r="H9697" i="1"/>
  <c r="H9720" i="1"/>
  <c r="H9732" i="1"/>
  <c r="H9744" i="1"/>
  <c r="H9756" i="1"/>
  <c r="H9768" i="1"/>
  <c r="H9780" i="1"/>
  <c r="H9792" i="1"/>
  <c r="H9804" i="1"/>
  <c r="H9816" i="1"/>
  <c r="H9828" i="1"/>
  <c r="H9840" i="1"/>
  <c r="H9852" i="1"/>
  <c r="H9864" i="1"/>
  <c r="H9876" i="1"/>
  <c r="H9888" i="1"/>
  <c r="H9900" i="1"/>
  <c r="H9912" i="1"/>
  <c r="H9924" i="1"/>
  <c r="H9936" i="1"/>
  <c r="H9948" i="1"/>
  <c r="H9960" i="1"/>
  <c r="H9972" i="1"/>
  <c r="H9984" i="1"/>
  <c r="H9996" i="1"/>
  <c r="H10008" i="1"/>
  <c r="H10020" i="1"/>
  <c r="H10032" i="1"/>
  <c r="H10044" i="1"/>
  <c r="H10056" i="1"/>
  <c r="H10068" i="1"/>
  <c r="H10080" i="1"/>
  <c r="H10092" i="1"/>
  <c r="H10104" i="1"/>
  <c r="H10116" i="1"/>
  <c r="H10128" i="1"/>
  <c r="H10140" i="1"/>
  <c r="H10152" i="1"/>
  <c r="H10164" i="1"/>
  <c r="H10176" i="1"/>
  <c r="H10188" i="1"/>
  <c r="H10200" i="1"/>
  <c r="H10212" i="1"/>
  <c r="H7671" i="1"/>
  <c r="H8137" i="1"/>
  <c r="H8466" i="1"/>
  <c r="H8533" i="1"/>
  <c r="H8677" i="1"/>
  <c r="H8821" i="1"/>
  <c r="H8965" i="1"/>
  <c r="H9042" i="1"/>
  <c r="H9114" i="1"/>
  <c r="H9205" i="1"/>
  <c r="H9253" i="1"/>
  <c r="H9301" i="1"/>
  <c r="H9349" i="1"/>
  <c r="H9397" i="1"/>
  <c r="H9414" i="1"/>
  <c r="H9450" i="1"/>
  <c r="H9457" i="1"/>
  <c r="H9474" i="1"/>
  <c r="H9509" i="1"/>
  <c r="H9520" i="1"/>
  <c r="H9526" i="1"/>
  <c r="H9591" i="1"/>
  <c r="H9615" i="1"/>
  <c r="H9634" i="1"/>
  <c r="H9666" i="1"/>
  <c r="H9670" i="1"/>
  <c r="H9692" i="1"/>
  <c r="H9713" i="1"/>
  <c r="H9725" i="1"/>
  <c r="H9737" i="1"/>
  <c r="H9749" i="1"/>
  <c r="H9761" i="1"/>
  <c r="H9773" i="1"/>
  <c r="H9785" i="1"/>
  <c r="H9797" i="1"/>
  <c r="H9809" i="1"/>
  <c r="H9821" i="1"/>
  <c r="H9833" i="1"/>
  <c r="H9845" i="1"/>
  <c r="H9857" i="1"/>
  <c r="H9869" i="1"/>
  <c r="H9881" i="1"/>
  <c r="H9893" i="1"/>
  <c r="H9905" i="1"/>
  <c r="H9917" i="1"/>
  <c r="H9929" i="1"/>
  <c r="H9941" i="1"/>
  <c r="H9953" i="1"/>
  <c r="H9965" i="1"/>
  <c r="H9977" i="1"/>
  <c r="H9989" i="1"/>
  <c r="H10001" i="1"/>
  <c r="H10013" i="1"/>
  <c r="H10025" i="1"/>
  <c r="H10037" i="1"/>
  <c r="H10049" i="1"/>
  <c r="H10061" i="1"/>
  <c r="H10073" i="1"/>
  <c r="H10085" i="1"/>
  <c r="H10097" i="1"/>
  <c r="H10109" i="1"/>
  <c r="H10121" i="1"/>
  <c r="H10133" i="1"/>
  <c r="H10145" i="1"/>
  <c r="H10157" i="1"/>
  <c r="H10169" i="1"/>
  <c r="H10181" i="1"/>
  <c r="H10193" i="1"/>
  <c r="H10205" i="1"/>
  <c r="H6814" i="1"/>
  <c r="H7139" i="1"/>
  <c r="H8012" i="1"/>
  <c r="H8084" i="1"/>
  <c r="H8141" i="1"/>
  <c r="H8593" i="1"/>
  <c r="H8737" i="1"/>
  <c r="H8881" i="1"/>
  <c r="H9025" i="1"/>
  <c r="H9073" i="1"/>
  <c r="H9145" i="1"/>
  <c r="H9186" i="1"/>
  <c r="H9234" i="1"/>
  <c r="H9282" i="1"/>
  <c r="H9330" i="1"/>
  <c r="H9378" i="1"/>
  <c r="H9436" i="1"/>
  <c r="H9469" i="1"/>
  <c r="H9486" i="1"/>
  <c r="H9521" i="1"/>
  <c r="H9532" i="1"/>
  <c r="H9538" i="1"/>
  <c r="H9577" i="1"/>
  <c r="H9601" i="1"/>
  <c r="H9625" i="1"/>
  <c r="H9659" i="1"/>
  <c r="H9663" i="1"/>
  <c r="H9677" i="1"/>
  <c r="H9680" i="1"/>
  <c r="H9683" i="1"/>
  <c r="H9700" i="1"/>
  <c r="H9708" i="1"/>
  <c r="H9718" i="1"/>
  <c r="H9730" i="1"/>
  <c r="H9742" i="1"/>
  <c r="H9754" i="1"/>
  <c r="H9766" i="1"/>
  <c r="H9778" i="1"/>
  <c r="H9790" i="1"/>
  <c r="H9802" i="1"/>
  <c r="H9814" i="1"/>
  <c r="H9826" i="1"/>
  <c r="H9838" i="1"/>
  <c r="H9850" i="1"/>
  <c r="H9862" i="1"/>
  <c r="H9874" i="1"/>
  <c r="H9886" i="1"/>
  <c r="H9898" i="1"/>
  <c r="H9910" i="1"/>
  <c r="H9922" i="1"/>
  <c r="H9934" i="1"/>
  <c r="H9946" i="1"/>
  <c r="H9958" i="1"/>
  <c r="H9970" i="1"/>
  <c r="H9982" i="1"/>
  <c r="H9994" i="1"/>
  <c r="H10006" i="1"/>
  <c r="H10018" i="1"/>
  <c r="H10030" i="1"/>
  <c r="H10042" i="1"/>
  <c r="H10054" i="1"/>
  <c r="H10066" i="1"/>
  <c r="H10078" i="1"/>
  <c r="H10090" i="1"/>
  <c r="H10102" i="1"/>
  <c r="H10114" i="1"/>
  <c r="H10126" i="1"/>
  <c r="H10138" i="1"/>
  <c r="H10150" i="1"/>
  <c r="H10162" i="1"/>
  <c r="H10174" i="1"/>
  <c r="H10186" i="1"/>
  <c r="H10198" i="1"/>
  <c r="H10210" i="1"/>
  <c r="H10222" i="1"/>
  <c r="H10234" i="1"/>
  <c r="H10246" i="1"/>
  <c r="H10258" i="1"/>
  <c r="H10270" i="1"/>
  <c r="H10282" i="1"/>
  <c r="H10294" i="1"/>
  <c r="H10306" i="1"/>
  <c r="H10318" i="1"/>
  <c r="H10330" i="1"/>
  <c r="H10342" i="1"/>
  <c r="H10354" i="1"/>
  <c r="H10366" i="1"/>
  <c r="H10378" i="1"/>
  <c r="H10390" i="1"/>
  <c r="H10402" i="1"/>
  <c r="H10414" i="1"/>
  <c r="H10426" i="1"/>
  <c r="H10438" i="1"/>
  <c r="H10450" i="1"/>
  <c r="H10462" i="1"/>
  <c r="H10474" i="1"/>
  <c r="H10486" i="1"/>
  <c r="H10498" i="1"/>
  <c r="H10510" i="1"/>
  <c r="H10522" i="1"/>
  <c r="H10534" i="1"/>
  <c r="H10546" i="1"/>
  <c r="H10558" i="1"/>
  <c r="H10570" i="1"/>
  <c r="H10582" i="1"/>
  <c r="H7527" i="1"/>
  <c r="H8317" i="1"/>
  <c r="H8509" i="1"/>
  <c r="H8653" i="1"/>
  <c r="H8797" i="1"/>
  <c r="H8941" i="1"/>
  <c r="H9102" i="1"/>
  <c r="H9174" i="1"/>
  <c r="H9196" i="1"/>
  <c r="H9244" i="1"/>
  <c r="H9292" i="1"/>
  <c r="H9340" i="1"/>
  <c r="H9388" i="1"/>
  <c r="H9437" i="1"/>
  <c r="H9481" i="1"/>
  <c r="H9498" i="1"/>
  <c r="H9533" i="1"/>
  <c r="H9544" i="1"/>
  <c r="H9550" i="1"/>
  <c r="H9582" i="1"/>
  <c r="H9606" i="1"/>
  <c r="H9630" i="1"/>
  <c r="H9652" i="1"/>
  <c r="H9656" i="1"/>
  <c r="H9695" i="1"/>
  <c r="H9703" i="1"/>
  <c r="H9723" i="1"/>
  <c r="H9735" i="1"/>
  <c r="H9747" i="1"/>
  <c r="H9759" i="1"/>
  <c r="H9771" i="1"/>
  <c r="H9783" i="1"/>
  <c r="H9795" i="1"/>
  <c r="H9807" i="1"/>
  <c r="H9819" i="1"/>
  <c r="H9831" i="1"/>
  <c r="H9843" i="1"/>
  <c r="H9855" i="1"/>
  <c r="H9867" i="1"/>
  <c r="H9879" i="1"/>
  <c r="H9891" i="1"/>
  <c r="H9903" i="1"/>
  <c r="H9915" i="1"/>
  <c r="H9927" i="1"/>
  <c r="H9939" i="1"/>
  <c r="H9951" i="1"/>
  <c r="H9963" i="1"/>
  <c r="H9975" i="1"/>
  <c r="H9987" i="1"/>
  <c r="H9999" i="1"/>
  <c r="H10011" i="1"/>
  <c r="H10023" i="1"/>
  <c r="H10035" i="1"/>
  <c r="H10047" i="1"/>
  <c r="H10059" i="1"/>
  <c r="H10071" i="1"/>
  <c r="H10083" i="1"/>
  <c r="H10095" i="1"/>
  <c r="H10107" i="1"/>
  <c r="H10119" i="1"/>
  <c r="H10131" i="1"/>
  <c r="H10143" i="1"/>
  <c r="H10155" i="1"/>
  <c r="H10167" i="1"/>
  <c r="H10179" i="1"/>
  <c r="H10191" i="1"/>
  <c r="H10203" i="1"/>
  <c r="H10215" i="1"/>
  <c r="H10227" i="1"/>
  <c r="H10239" i="1"/>
  <c r="H10251" i="1"/>
  <c r="H10263" i="1"/>
  <c r="H10275" i="1"/>
  <c r="H10287" i="1"/>
  <c r="H10299" i="1"/>
  <c r="H10311" i="1"/>
  <c r="H10323" i="1"/>
  <c r="H10335" i="1"/>
  <c r="H10347" i="1"/>
  <c r="H10359" i="1"/>
  <c r="H7887" i="1"/>
  <c r="H8321" i="1"/>
  <c r="H8569" i="1"/>
  <c r="H8713" i="1"/>
  <c r="H8857" i="1"/>
  <c r="H9001" i="1"/>
  <c r="H9061" i="1"/>
  <c r="H9133" i="1"/>
  <c r="H9217" i="1"/>
  <c r="H9265" i="1"/>
  <c r="H9313" i="1"/>
  <c r="H9361" i="1"/>
  <c r="H9409" i="1"/>
  <c r="H9445" i="1"/>
  <c r="H9493" i="1"/>
  <c r="H9510" i="1"/>
  <c r="H9545" i="1"/>
  <c r="H9556" i="1"/>
  <c r="H9562" i="1"/>
  <c r="H9592" i="1"/>
  <c r="H9616" i="1"/>
  <c r="H9649" i="1"/>
  <c r="H9653" i="1"/>
  <c r="H9687" i="1"/>
  <c r="H9698" i="1"/>
  <c r="H9711" i="1"/>
  <c r="H9716" i="1"/>
  <c r="H9728" i="1"/>
  <c r="H9740" i="1"/>
  <c r="H9752" i="1"/>
  <c r="H9764" i="1"/>
  <c r="H9776" i="1"/>
  <c r="H9788" i="1"/>
  <c r="H9800" i="1"/>
  <c r="H9812" i="1"/>
  <c r="H9824" i="1"/>
  <c r="H9836" i="1"/>
  <c r="H9848" i="1"/>
  <c r="H9860" i="1"/>
  <c r="H9872" i="1"/>
  <c r="H9884" i="1"/>
  <c r="H9896" i="1"/>
  <c r="H9908" i="1"/>
  <c r="H9920" i="1"/>
  <c r="H9932" i="1"/>
  <c r="H9944" i="1"/>
  <c r="H9956" i="1"/>
  <c r="H9968" i="1"/>
  <c r="H9980" i="1"/>
  <c r="H9992" i="1"/>
  <c r="H10004" i="1"/>
  <c r="H10016" i="1"/>
  <c r="H10028" i="1"/>
  <c r="H10040" i="1"/>
  <c r="H10052" i="1"/>
  <c r="H10064" i="1"/>
  <c r="H10076" i="1"/>
  <c r="H10088" i="1"/>
  <c r="H10100" i="1"/>
  <c r="H10112" i="1"/>
  <c r="H10124" i="1"/>
  <c r="H10136" i="1"/>
  <c r="H10148" i="1"/>
  <c r="H10160" i="1"/>
  <c r="H10172" i="1"/>
  <c r="H10184" i="1"/>
  <c r="H10196" i="1"/>
  <c r="H10208" i="1"/>
  <c r="H9505" i="1"/>
  <c r="H9853" i="1"/>
  <c r="H9997" i="1"/>
  <c r="H10141" i="1"/>
  <c r="H10224" i="1"/>
  <c r="H10260" i="1"/>
  <c r="H10296" i="1"/>
  <c r="H10332" i="1"/>
  <c r="H10385" i="1"/>
  <c r="H10409" i="1"/>
  <c r="H10433" i="1"/>
  <c r="H10442" i="1"/>
  <c r="H10479" i="1"/>
  <c r="H10487" i="1"/>
  <c r="H10512" i="1"/>
  <c r="H10520" i="1"/>
  <c r="H10532" i="1"/>
  <c r="H10562" i="1"/>
  <c r="H10575" i="1"/>
  <c r="H10578" i="1"/>
  <c r="H10611" i="1"/>
  <c r="H10631" i="1"/>
  <c r="H10634" i="1"/>
  <c r="H10637" i="1"/>
  <c r="H10657" i="1"/>
  <c r="H10683" i="1"/>
  <c r="H10699" i="1"/>
  <c r="H10711" i="1"/>
  <c r="H10723" i="1"/>
  <c r="H10735" i="1"/>
  <c r="H10747" i="1"/>
  <c r="H10759" i="1"/>
  <c r="H10771" i="1"/>
  <c r="H10783" i="1"/>
  <c r="H10795" i="1"/>
  <c r="H10807" i="1"/>
  <c r="H10819" i="1"/>
  <c r="H10831" i="1"/>
  <c r="H10843" i="1"/>
  <c r="H10855" i="1"/>
  <c r="H10867" i="1"/>
  <c r="H10879" i="1"/>
  <c r="H10891" i="1"/>
  <c r="H10903" i="1"/>
  <c r="H10915" i="1"/>
  <c r="H10927" i="1"/>
  <c r="H10939" i="1"/>
  <c r="H10951" i="1"/>
  <c r="H10963" i="1"/>
  <c r="H10975" i="1"/>
  <c r="H10987" i="1"/>
  <c r="H10999" i="1"/>
  <c r="H11011" i="1"/>
  <c r="H11023" i="1"/>
  <c r="H11035" i="1"/>
  <c r="H11047" i="1"/>
  <c r="H11059" i="1"/>
  <c r="H11071" i="1"/>
  <c r="H11083" i="1"/>
  <c r="H11095" i="1"/>
  <c r="H11107" i="1"/>
  <c r="H11119" i="1"/>
  <c r="H11131" i="1"/>
  <c r="H11143" i="1"/>
  <c r="H11155" i="1"/>
  <c r="H11167" i="1"/>
  <c r="H11179" i="1"/>
  <c r="H11191" i="1"/>
  <c r="H11203" i="1"/>
  <c r="H11215" i="1"/>
  <c r="H11227" i="1"/>
  <c r="H11239" i="1"/>
  <c r="H11251" i="1"/>
  <c r="H11263" i="1"/>
  <c r="H11275" i="1"/>
  <c r="H11287" i="1"/>
  <c r="H11299" i="1"/>
  <c r="H11311" i="1"/>
  <c r="H11323" i="1"/>
  <c r="H11335" i="1"/>
  <c r="H11347" i="1"/>
  <c r="H11359" i="1"/>
  <c r="H11371" i="1"/>
  <c r="H11383" i="1"/>
  <c r="H11395" i="1"/>
  <c r="H11407" i="1"/>
  <c r="H11419" i="1"/>
  <c r="H11431" i="1"/>
  <c r="H11443" i="1"/>
  <c r="H11455" i="1"/>
  <c r="H11467" i="1"/>
  <c r="H11479" i="1"/>
  <c r="H11491" i="1"/>
  <c r="H11503" i="1"/>
  <c r="H11515" i="1"/>
  <c r="H11527" i="1"/>
  <c r="H11539" i="1"/>
  <c r="H11551" i="1"/>
  <c r="H11563" i="1"/>
  <c r="H11575" i="1"/>
  <c r="H11587" i="1"/>
  <c r="H11599" i="1"/>
  <c r="H11611" i="1"/>
  <c r="H11623" i="1"/>
  <c r="H11635" i="1"/>
  <c r="H11647" i="1"/>
  <c r="H11659" i="1"/>
  <c r="H11671" i="1"/>
  <c r="H11683" i="1"/>
  <c r="H11695" i="1"/>
  <c r="H11707" i="1"/>
  <c r="H11719" i="1"/>
  <c r="H11731" i="1"/>
  <c r="H11743" i="1"/>
  <c r="H11755" i="1"/>
  <c r="H11767" i="1"/>
  <c r="H11779" i="1"/>
  <c r="H11791" i="1"/>
  <c r="H11803" i="1"/>
  <c r="H11815" i="1"/>
  <c r="H11827" i="1"/>
  <c r="H11839" i="1"/>
  <c r="H11851" i="1"/>
  <c r="H11863" i="1"/>
  <c r="H11875" i="1"/>
  <c r="H11887" i="1"/>
  <c r="H11899" i="1"/>
  <c r="H11911" i="1"/>
  <c r="H11923" i="1"/>
  <c r="H11935" i="1"/>
  <c r="H11947" i="1"/>
  <c r="H11959" i="1"/>
  <c r="H11971" i="1"/>
  <c r="H11983" i="1"/>
  <c r="H7191" i="1"/>
  <c r="H8364" i="1"/>
  <c r="H9438" i="1"/>
  <c r="H9769" i="1"/>
  <c r="H9913" i="1"/>
  <c r="H10057" i="1"/>
  <c r="H10201" i="1"/>
  <c r="H10253" i="1"/>
  <c r="H10289" i="1"/>
  <c r="H10325" i="1"/>
  <c r="H10371" i="1"/>
  <c r="H10395" i="1"/>
  <c r="H10419" i="1"/>
  <c r="H10467" i="1"/>
  <c r="H10475" i="1"/>
  <c r="H10500" i="1"/>
  <c r="H10508" i="1"/>
  <c r="H10536" i="1"/>
  <c r="H10556" i="1"/>
  <c r="H10559" i="1"/>
  <c r="H10572" i="1"/>
  <c r="H10594" i="1"/>
  <c r="H10614" i="1"/>
  <c r="H10617" i="1"/>
  <c r="H10620" i="1"/>
  <c r="H10640" i="1"/>
  <c r="H10666" i="1"/>
  <c r="H10686" i="1"/>
  <c r="H10689" i="1"/>
  <c r="H10692" i="1"/>
  <c r="H10704" i="1"/>
  <c r="H10716" i="1"/>
  <c r="H10728" i="1"/>
  <c r="H10740" i="1"/>
  <c r="H10752" i="1"/>
  <c r="H10764" i="1"/>
  <c r="H10776" i="1"/>
  <c r="H10788" i="1"/>
  <c r="H10800" i="1"/>
  <c r="H10812" i="1"/>
  <c r="H10824" i="1"/>
  <c r="H10836" i="1"/>
  <c r="H10848" i="1"/>
  <c r="H10860" i="1"/>
  <c r="H10872" i="1"/>
  <c r="H10884" i="1"/>
  <c r="H10896" i="1"/>
  <c r="H10908" i="1"/>
  <c r="H10920" i="1"/>
  <c r="H10932" i="1"/>
  <c r="H10944" i="1"/>
  <c r="H10956" i="1"/>
  <c r="H10968" i="1"/>
  <c r="H10980" i="1"/>
  <c r="H10992" i="1"/>
  <c r="H11004" i="1"/>
  <c r="H11016" i="1"/>
  <c r="H11028" i="1"/>
  <c r="H11040" i="1"/>
  <c r="H11052" i="1"/>
  <c r="H11064" i="1"/>
  <c r="H11076" i="1"/>
  <c r="H11088" i="1"/>
  <c r="H11100" i="1"/>
  <c r="H11112" i="1"/>
  <c r="H11124" i="1"/>
  <c r="H11136" i="1"/>
  <c r="H11148" i="1"/>
  <c r="H11160" i="1"/>
  <c r="H11172" i="1"/>
  <c r="H11184" i="1"/>
  <c r="H11196" i="1"/>
  <c r="H11208" i="1"/>
  <c r="H11220" i="1"/>
  <c r="H11232" i="1"/>
  <c r="H11244" i="1"/>
  <c r="H11256" i="1"/>
  <c r="H11268" i="1"/>
  <c r="H11280" i="1"/>
  <c r="H11292" i="1"/>
  <c r="H11304" i="1"/>
  <c r="H11316" i="1"/>
  <c r="H11328" i="1"/>
  <c r="H11340" i="1"/>
  <c r="H11352" i="1"/>
  <c r="H11364" i="1"/>
  <c r="H11376" i="1"/>
  <c r="H11388" i="1"/>
  <c r="H11400" i="1"/>
  <c r="H11412" i="1"/>
  <c r="H11424" i="1"/>
  <c r="H11436" i="1"/>
  <c r="H11448" i="1"/>
  <c r="H11460" i="1"/>
  <c r="H11472" i="1"/>
  <c r="H11484" i="1"/>
  <c r="H11496" i="1"/>
  <c r="H11508" i="1"/>
  <c r="H11520" i="1"/>
  <c r="H11532" i="1"/>
  <c r="H11544" i="1"/>
  <c r="H11556" i="1"/>
  <c r="H11568" i="1"/>
  <c r="H11580" i="1"/>
  <c r="H11592" i="1"/>
  <c r="H11604" i="1"/>
  <c r="H11616" i="1"/>
  <c r="H11628" i="1"/>
  <c r="H11640" i="1"/>
  <c r="H11652" i="1"/>
  <c r="H11664" i="1"/>
  <c r="H11676" i="1"/>
  <c r="H11688" i="1"/>
  <c r="H11700" i="1"/>
  <c r="H11712" i="1"/>
  <c r="H11724" i="1"/>
  <c r="H11736" i="1"/>
  <c r="H11748" i="1"/>
  <c r="H11760" i="1"/>
  <c r="H11772" i="1"/>
  <c r="H11784" i="1"/>
  <c r="H11796" i="1"/>
  <c r="H11808" i="1"/>
  <c r="H11820" i="1"/>
  <c r="H11832" i="1"/>
  <c r="H11844" i="1"/>
  <c r="H7383" i="1"/>
  <c r="H8773" i="1"/>
  <c r="H9342" i="1"/>
  <c r="H9829" i="1"/>
  <c r="H9973" i="1"/>
  <c r="H10117" i="1"/>
  <c r="H10232" i="1"/>
  <c r="H10268" i="1"/>
  <c r="H10304" i="1"/>
  <c r="H10340" i="1"/>
  <c r="H10376" i="1"/>
  <c r="H10400" i="1"/>
  <c r="H10424" i="1"/>
  <c r="H10455" i="1"/>
  <c r="H10463" i="1"/>
  <c r="H10488" i="1"/>
  <c r="H10496" i="1"/>
  <c r="H10529" i="1"/>
  <c r="H10553" i="1"/>
  <c r="H10569" i="1"/>
  <c r="H10585" i="1"/>
  <c r="H10597" i="1"/>
  <c r="H10623" i="1"/>
  <c r="H10643" i="1"/>
  <c r="H10646" i="1"/>
  <c r="H10649" i="1"/>
  <c r="H10669" i="1"/>
  <c r="H10697" i="1"/>
  <c r="H10709" i="1"/>
  <c r="H10721" i="1"/>
  <c r="H10733" i="1"/>
  <c r="H10745" i="1"/>
  <c r="H10757" i="1"/>
  <c r="H10769" i="1"/>
  <c r="H10781" i="1"/>
  <c r="H10793" i="1"/>
  <c r="H10805" i="1"/>
  <c r="H10817" i="1"/>
  <c r="H10829" i="1"/>
  <c r="H10841" i="1"/>
  <c r="H10853" i="1"/>
  <c r="H10865" i="1"/>
  <c r="H10877" i="1"/>
  <c r="H10889" i="1"/>
  <c r="H10901" i="1"/>
  <c r="H10913" i="1"/>
  <c r="H10925" i="1"/>
  <c r="H10937" i="1"/>
  <c r="H10949" i="1"/>
  <c r="H10961" i="1"/>
  <c r="H10973" i="1"/>
  <c r="H10985" i="1"/>
  <c r="H10997" i="1"/>
  <c r="H11009" i="1"/>
  <c r="H11021" i="1"/>
  <c r="H11033" i="1"/>
  <c r="H11045" i="1"/>
  <c r="H11057" i="1"/>
  <c r="H11069" i="1"/>
  <c r="H11081" i="1"/>
  <c r="H11093" i="1"/>
  <c r="H11105" i="1"/>
  <c r="H11117" i="1"/>
  <c r="H11129" i="1"/>
  <c r="H11141" i="1"/>
  <c r="H11153" i="1"/>
  <c r="H11165" i="1"/>
  <c r="H11177" i="1"/>
  <c r="H11189" i="1"/>
  <c r="H11201" i="1"/>
  <c r="H11213" i="1"/>
  <c r="H11225" i="1"/>
  <c r="H11237" i="1"/>
  <c r="H11249" i="1"/>
  <c r="H11261" i="1"/>
  <c r="H11273" i="1"/>
  <c r="H11285" i="1"/>
  <c r="H11297" i="1"/>
  <c r="H11309" i="1"/>
  <c r="H11321" i="1"/>
  <c r="H11333" i="1"/>
  <c r="H11345" i="1"/>
  <c r="H11357" i="1"/>
  <c r="H11369" i="1"/>
  <c r="H11381" i="1"/>
  <c r="H11393" i="1"/>
  <c r="H11405" i="1"/>
  <c r="H11417" i="1"/>
  <c r="H11429" i="1"/>
  <c r="H11441" i="1"/>
  <c r="H11453" i="1"/>
  <c r="H11465" i="1"/>
  <c r="H11477" i="1"/>
  <c r="H11489" i="1"/>
  <c r="H11501" i="1"/>
  <c r="H11513" i="1"/>
  <c r="H11525" i="1"/>
  <c r="H11537" i="1"/>
  <c r="H11549" i="1"/>
  <c r="H11561" i="1"/>
  <c r="H11573" i="1"/>
  <c r="H11585" i="1"/>
  <c r="H11597" i="1"/>
  <c r="H11609" i="1"/>
  <c r="H11621" i="1"/>
  <c r="H11633" i="1"/>
  <c r="H11645" i="1"/>
  <c r="H11657" i="1"/>
  <c r="H11669" i="1"/>
  <c r="H11681" i="1"/>
  <c r="H11693" i="1"/>
  <c r="H11705" i="1"/>
  <c r="H11717" i="1"/>
  <c r="H11729" i="1"/>
  <c r="H11741" i="1"/>
  <c r="H11753" i="1"/>
  <c r="H11765" i="1"/>
  <c r="H11777" i="1"/>
  <c r="H11789" i="1"/>
  <c r="H11801" i="1"/>
  <c r="H11813" i="1"/>
  <c r="H11825" i="1"/>
  <c r="H11837" i="1"/>
  <c r="H11849" i="1"/>
  <c r="H11861" i="1"/>
  <c r="H11873" i="1"/>
  <c r="H11885" i="1"/>
  <c r="H11897" i="1"/>
  <c r="H11909" i="1"/>
  <c r="H11921" i="1"/>
  <c r="H11933" i="1"/>
  <c r="H11945" i="1"/>
  <c r="H11957" i="1"/>
  <c r="H11969" i="1"/>
  <c r="H11981" i="1"/>
  <c r="H9090" i="1"/>
  <c r="H9522" i="1"/>
  <c r="H9642" i="1"/>
  <c r="H9745" i="1"/>
  <c r="H9889" i="1"/>
  <c r="H10033" i="1"/>
  <c r="H10177" i="1"/>
  <c r="H10217" i="1"/>
  <c r="H10225" i="1"/>
  <c r="H10261" i="1"/>
  <c r="H10297" i="1"/>
  <c r="H10333" i="1"/>
  <c r="H10381" i="1"/>
  <c r="H10405" i="1"/>
  <c r="H10429" i="1"/>
  <c r="H10443" i="1"/>
  <c r="H10451" i="1"/>
  <c r="H10476" i="1"/>
  <c r="H10484" i="1"/>
  <c r="H10517" i="1"/>
  <c r="H10525" i="1"/>
  <c r="H10550" i="1"/>
  <c r="H10563" i="1"/>
  <c r="H10566" i="1"/>
  <c r="H10606" i="1"/>
  <c r="H10626" i="1"/>
  <c r="H10629" i="1"/>
  <c r="H10632" i="1"/>
  <c r="H10652" i="1"/>
  <c r="H10678" i="1"/>
  <c r="H10702" i="1"/>
  <c r="H10714" i="1"/>
  <c r="H10726" i="1"/>
  <c r="H10738" i="1"/>
  <c r="H10750" i="1"/>
  <c r="H10762" i="1"/>
  <c r="H10774" i="1"/>
  <c r="H10786" i="1"/>
  <c r="H10798" i="1"/>
  <c r="H10810" i="1"/>
  <c r="H10822" i="1"/>
  <c r="H10834" i="1"/>
  <c r="H10846" i="1"/>
  <c r="H10858" i="1"/>
  <c r="H10870" i="1"/>
  <c r="H10882" i="1"/>
  <c r="H10894" i="1"/>
  <c r="H10906" i="1"/>
  <c r="H10918" i="1"/>
  <c r="H10930" i="1"/>
  <c r="H10942" i="1"/>
  <c r="H10954" i="1"/>
  <c r="H10966" i="1"/>
  <c r="H10978" i="1"/>
  <c r="H10990" i="1"/>
  <c r="H11002" i="1"/>
  <c r="H11014" i="1"/>
  <c r="H11026" i="1"/>
  <c r="H11038" i="1"/>
  <c r="H11050" i="1"/>
  <c r="H11062" i="1"/>
  <c r="H11074" i="1"/>
  <c r="H11086" i="1"/>
  <c r="H11098" i="1"/>
  <c r="H11110" i="1"/>
  <c r="H11122" i="1"/>
  <c r="H11134" i="1"/>
  <c r="H11146" i="1"/>
  <c r="H11158" i="1"/>
  <c r="H11170" i="1"/>
  <c r="H11182" i="1"/>
  <c r="H11194" i="1"/>
  <c r="H11206" i="1"/>
  <c r="H11218" i="1"/>
  <c r="H11230" i="1"/>
  <c r="H11242" i="1"/>
  <c r="H11254" i="1"/>
  <c r="H11266" i="1"/>
  <c r="H11278" i="1"/>
  <c r="H11290" i="1"/>
  <c r="H11302" i="1"/>
  <c r="H11314" i="1"/>
  <c r="H11326" i="1"/>
  <c r="H11338" i="1"/>
  <c r="H11350" i="1"/>
  <c r="H11362" i="1"/>
  <c r="H11374" i="1"/>
  <c r="H11386" i="1"/>
  <c r="H11398" i="1"/>
  <c r="H11410" i="1"/>
  <c r="H11422" i="1"/>
  <c r="H11434" i="1"/>
  <c r="H11446" i="1"/>
  <c r="H11458" i="1"/>
  <c r="H11470" i="1"/>
  <c r="H11482" i="1"/>
  <c r="H11494" i="1"/>
  <c r="H11506" i="1"/>
  <c r="H11518" i="1"/>
  <c r="H11530" i="1"/>
  <c r="H11542" i="1"/>
  <c r="H11554" i="1"/>
  <c r="H11566" i="1"/>
  <c r="H11578" i="1"/>
  <c r="H11590" i="1"/>
  <c r="H11602" i="1"/>
  <c r="H11614" i="1"/>
  <c r="H11626" i="1"/>
  <c r="H11638" i="1"/>
  <c r="H11650" i="1"/>
  <c r="H11662" i="1"/>
  <c r="H11674" i="1"/>
  <c r="H11686" i="1"/>
  <c r="H11698" i="1"/>
  <c r="H11710" i="1"/>
  <c r="H11722" i="1"/>
  <c r="H11734" i="1"/>
  <c r="H11746" i="1"/>
  <c r="H11758" i="1"/>
  <c r="H11770" i="1"/>
  <c r="H11782" i="1"/>
  <c r="H11794" i="1"/>
  <c r="H11806" i="1"/>
  <c r="H11818" i="1"/>
  <c r="H11830" i="1"/>
  <c r="H11842" i="1"/>
  <c r="H11854" i="1"/>
  <c r="H11866" i="1"/>
  <c r="H11878" i="1"/>
  <c r="H11890" i="1"/>
  <c r="H11902" i="1"/>
  <c r="H11914" i="1"/>
  <c r="H11926" i="1"/>
  <c r="H11938" i="1"/>
  <c r="H11950" i="1"/>
  <c r="H11962" i="1"/>
  <c r="H11974" i="1"/>
  <c r="H11986" i="1"/>
  <c r="H9246" i="1"/>
  <c r="H9593" i="1"/>
  <c r="H9646" i="1"/>
  <c r="H9805" i="1"/>
  <c r="H9949" i="1"/>
  <c r="H10093" i="1"/>
  <c r="H10248" i="1"/>
  <c r="H10284" i="1"/>
  <c r="H10320" i="1"/>
  <c r="H10361" i="1"/>
  <c r="H10382" i="1"/>
  <c r="H10406" i="1"/>
  <c r="H10430" i="1"/>
  <c r="H10439" i="1"/>
  <c r="H10464" i="1"/>
  <c r="H10472" i="1"/>
  <c r="H10505" i="1"/>
  <c r="H10513" i="1"/>
  <c r="H10544" i="1"/>
  <c r="H10547" i="1"/>
  <c r="H10560" i="1"/>
  <c r="H10609" i="1"/>
  <c r="H10635" i="1"/>
  <c r="H10655" i="1"/>
  <c r="H10658" i="1"/>
  <c r="H10661" i="1"/>
  <c r="H10681" i="1"/>
  <c r="H10695" i="1"/>
  <c r="H10707" i="1"/>
  <c r="H10719" i="1"/>
  <c r="H10731" i="1"/>
  <c r="H10743" i="1"/>
  <c r="H10755" i="1"/>
  <c r="H10767" i="1"/>
  <c r="H10779" i="1"/>
  <c r="H10791" i="1"/>
  <c r="H10803" i="1"/>
  <c r="H10815" i="1"/>
  <c r="H10827" i="1"/>
  <c r="H10839" i="1"/>
  <c r="H10851" i="1"/>
  <c r="H10863" i="1"/>
  <c r="H10875" i="1"/>
  <c r="H10887" i="1"/>
  <c r="H10899" i="1"/>
  <c r="H10911" i="1"/>
  <c r="H10923" i="1"/>
  <c r="H10935" i="1"/>
  <c r="H10947" i="1"/>
  <c r="H10959" i="1"/>
  <c r="H10971" i="1"/>
  <c r="H10983" i="1"/>
  <c r="H10995" i="1"/>
  <c r="H11007" i="1"/>
  <c r="H11019" i="1"/>
  <c r="H11031" i="1"/>
  <c r="H11043" i="1"/>
  <c r="H11055" i="1"/>
  <c r="H11067" i="1"/>
  <c r="H11079" i="1"/>
  <c r="H11091" i="1"/>
  <c r="H11103" i="1"/>
  <c r="H11115" i="1"/>
  <c r="H11127" i="1"/>
  <c r="H11139" i="1"/>
  <c r="H11151" i="1"/>
  <c r="H11163" i="1"/>
  <c r="H11175" i="1"/>
  <c r="H11187" i="1"/>
  <c r="H11199" i="1"/>
  <c r="H11211" i="1"/>
  <c r="H11223" i="1"/>
  <c r="H11235" i="1"/>
  <c r="H11247" i="1"/>
  <c r="H11259" i="1"/>
  <c r="H11271" i="1"/>
  <c r="H11283" i="1"/>
  <c r="H11295" i="1"/>
  <c r="H11307" i="1"/>
  <c r="H11319" i="1"/>
  <c r="H11331" i="1"/>
  <c r="H11343" i="1"/>
  <c r="H11355" i="1"/>
  <c r="H11367" i="1"/>
  <c r="H11379" i="1"/>
  <c r="H11391" i="1"/>
  <c r="H11403" i="1"/>
  <c r="H11415" i="1"/>
  <c r="H11427" i="1"/>
  <c r="H11439" i="1"/>
  <c r="H11451" i="1"/>
  <c r="H11463" i="1"/>
  <c r="H11475" i="1"/>
  <c r="H11487" i="1"/>
  <c r="H11499" i="1"/>
  <c r="H11511" i="1"/>
  <c r="H11523" i="1"/>
  <c r="H11535" i="1"/>
  <c r="H11547" i="1"/>
  <c r="H11559" i="1"/>
  <c r="H11571" i="1"/>
  <c r="H11583" i="1"/>
  <c r="H11595" i="1"/>
  <c r="H11607" i="1"/>
  <c r="H11619" i="1"/>
  <c r="H11631" i="1"/>
  <c r="H11643" i="1"/>
  <c r="H11655" i="1"/>
  <c r="H11667" i="1"/>
  <c r="H11679" i="1"/>
  <c r="H11691" i="1"/>
  <c r="H11703" i="1"/>
  <c r="H11715" i="1"/>
  <c r="H11727" i="1"/>
  <c r="H11739" i="1"/>
  <c r="H11751" i="1"/>
  <c r="H11763" i="1"/>
  <c r="H11775" i="1"/>
  <c r="H11787" i="1"/>
  <c r="H11799" i="1"/>
  <c r="H11811" i="1"/>
  <c r="H11823" i="1"/>
  <c r="H11835" i="1"/>
  <c r="H11847" i="1"/>
  <c r="H11859" i="1"/>
  <c r="H11871" i="1"/>
  <c r="H11883" i="1"/>
  <c r="H11895" i="1"/>
  <c r="H11907" i="1"/>
  <c r="H11919" i="1"/>
  <c r="H11931" i="1"/>
  <c r="H11943" i="1"/>
  <c r="H11955" i="1"/>
  <c r="H11967" i="1"/>
  <c r="H11979" i="1"/>
  <c r="H9690" i="1"/>
  <c r="H9721" i="1"/>
  <c r="H9865" i="1"/>
  <c r="H10009" i="1"/>
  <c r="H10153" i="1"/>
  <c r="H10241" i="1"/>
  <c r="H10277" i="1"/>
  <c r="H10313" i="1"/>
  <c r="H10349" i="1"/>
  <c r="H10356" i="1"/>
  <c r="H10392" i="1"/>
  <c r="H10416" i="1"/>
  <c r="H10452" i="1"/>
  <c r="H10460" i="1"/>
  <c r="H10493" i="1"/>
  <c r="H10501" i="1"/>
  <c r="H10526" i="1"/>
  <c r="H10537" i="1"/>
  <c r="H10557" i="1"/>
  <c r="H10573" i="1"/>
  <c r="H10589" i="1"/>
  <c r="H10592" i="1"/>
  <c r="H10618" i="1"/>
  <c r="H10638" i="1"/>
  <c r="H10641" i="1"/>
  <c r="H10644" i="1"/>
  <c r="H10664" i="1"/>
  <c r="H10690" i="1"/>
  <c r="H10700" i="1"/>
  <c r="H10712" i="1"/>
  <c r="H10724" i="1"/>
  <c r="H10736" i="1"/>
  <c r="H10748" i="1"/>
  <c r="H10760" i="1"/>
  <c r="H10772" i="1"/>
  <c r="H10784" i="1"/>
  <c r="H10796" i="1"/>
  <c r="H10808" i="1"/>
  <c r="H10820" i="1"/>
  <c r="H10832" i="1"/>
  <c r="H10844" i="1"/>
  <c r="H10856" i="1"/>
  <c r="H10868" i="1"/>
  <c r="H10880" i="1"/>
  <c r="H10892" i="1"/>
  <c r="H10904" i="1"/>
  <c r="H10916" i="1"/>
  <c r="H10928" i="1"/>
  <c r="H10940" i="1"/>
  <c r="H10952" i="1"/>
  <c r="H10964" i="1"/>
  <c r="H10976" i="1"/>
  <c r="H10988" i="1"/>
  <c r="H11000" i="1"/>
  <c r="H11012" i="1"/>
  <c r="H11024" i="1"/>
  <c r="H11036" i="1"/>
  <c r="H11048" i="1"/>
  <c r="H11060" i="1"/>
  <c r="H11072" i="1"/>
  <c r="H11084" i="1"/>
  <c r="H11096" i="1"/>
  <c r="H11108" i="1"/>
  <c r="H11120" i="1"/>
  <c r="H11132" i="1"/>
  <c r="H11144" i="1"/>
  <c r="H11156" i="1"/>
  <c r="H11168" i="1"/>
  <c r="H11180" i="1"/>
  <c r="H11192" i="1"/>
  <c r="H11204" i="1"/>
  <c r="H11216" i="1"/>
  <c r="H11228" i="1"/>
  <c r="H11240" i="1"/>
  <c r="H11252" i="1"/>
  <c r="H11264" i="1"/>
  <c r="H11276" i="1"/>
  <c r="H11288" i="1"/>
  <c r="H11300" i="1"/>
  <c r="H11312" i="1"/>
  <c r="H11324" i="1"/>
  <c r="H11336" i="1"/>
  <c r="H11348" i="1"/>
  <c r="H11360" i="1"/>
  <c r="H11372" i="1"/>
  <c r="H11384" i="1"/>
  <c r="H11396" i="1"/>
  <c r="H11408" i="1"/>
  <c r="H11420" i="1"/>
  <c r="H11432" i="1"/>
  <c r="H11444" i="1"/>
  <c r="H11456" i="1"/>
  <c r="H11468" i="1"/>
  <c r="H11480" i="1"/>
  <c r="H11492" i="1"/>
  <c r="H11504" i="1"/>
  <c r="H11516" i="1"/>
  <c r="H11528" i="1"/>
  <c r="H11540" i="1"/>
  <c r="H11552" i="1"/>
  <c r="H11564" i="1"/>
  <c r="H11576" i="1"/>
  <c r="H11588" i="1"/>
  <c r="H11600" i="1"/>
  <c r="H11612" i="1"/>
  <c r="H11624" i="1"/>
  <c r="H11636" i="1"/>
  <c r="H11648" i="1"/>
  <c r="H11660" i="1"/>
  <c r="H11672" i="1"/>
  <c r="H11684" i="1"/>
  <c r="H11696" i="1"/>
  <c r="H11708" i="1"/>
  <c r="H11720" i="1"/>
  <c r="H11732" i="1"/>
  <c r="H11744" i="1"/>
  <c r="H11756" i="1"/>
  <c r="H11768" i="1"/>
  <c r="H11780" i="1"/>
  <c r="H11792" i="1"/>
  <c r="H11804" i="1"/>
  <c r="H11816" i="1"/>
  <c r="H11828" i="1"/>
  <c r="H11840" i="1"/>
  <c r="H11852" i="1"/>
  <c r="H11864" i="1"/>
  <c r="H11876" i="1"/>
  <c r="H11888" i="1"/>
  <c r="H11900" i="1"/>
  <c r="H11912" i="1"/>
  <c r="H11924" i="1"/>
  <c r="H11936" i="1"/>
  <c r="H11948" i="1"/>
  <c r="H11960" i="1"/>
  <c r="H11972" i="1"/>
  <c r="H11984" i="1"/>
  <c r="H9781" i="1"/>
  <c r="H9925" i="1"/>
  <c r="H10069" i="1"/>
  <c r="H10256" i="1"/>
  <c r="H10292" i="1"/>
  <c r="H10328" i="1"/>
  <c r="H10368" i="1"/>
  <c r="H10373" i="1"/>
  <c r="H10397" i="1"/>
  <c r="H10421" i="1"/>
  <c r="H10440" i="1"/>
  <c r="H10448" i="1"/>
  <c r="H10481" i="1"/>
  <c r="H10489" i="1"/>
  <c r="H10514" i="1"/>
  <c r="H10530" i="1"/>
  <c r="H10541" i="1"/>
  <c r="H10551" i="1"/>
  <c r="H10554" i="1"/>
  <c r="H10586" i="1"/>
  <c r="H10595" i="1"/>
  <c r="H10598" i="1"/>
  <c r="H10601" i="1"/>
  <c r="H10621" i="1"/>
  <c r="H10647" i="1"/>
  <c r="H10667" i="1"/>
  <c r="H10670" i="1"/>
  <c r="H10673" i="1"/>
  <c r="H10693" i="1"/>
  <c r="H10705" i="1"/>
  <c r="H10717" i="1"/>
  <c r="H10729" i="1"/>
  <c r="H10741" i="1"/>
  <c r="H10753" i="1"/>
  <c r="H10765" i="1"/>
  <c r="H10777" i="1"/>
  <c r="H10789" i="1"/>
  <c r="H10801" i="1"/>
  <c r="H10813" i="1"/>
  <c r="H10825" i="1"/>
  <c r="H10837" i="1"/>
  <c r="H10849" i="1"/>
  <c r="H10861" i="1"/>
  <c r="H10873" i="1"/>
  <c r="H10885" i="1"/>
  <c r="H10897" i="1"/>
  <c r="H10909" i="1"/>
  <c r="H10921" i="1"/>
  <c r="H10933" i="1"/>
  <c r="H10945" i="1"/>
  <c r="H10957" i="1"/>
  <c r="H10969" i="1"/>
  <c r="H10981" i="1"/>
  <c r="H10993" i="1"/>
  <c r="H11005" i="1"/>
  <c r="H11017" i="1"/>
  <c r="H11029" i="1"/>
  <c r="H11041" i="1"/>
  <c r="H11053" i="1"/>
  <c r="H11065" i="1"/>
  <c r="H11077" i="1"/>
  <c r="H11089" i="1"/>
  <c r="H11101" i="1"/>
  <c r="H11113" i="1"/>
  <c r="H11125" i="1"/>
  <c r="H11137" i="1"/>
  <c r="H11149" i="1"/>
  <c r="H11161" i="1"/>
  <c r="H11173" i="1"/>
  <c r="H11185" i="1"/>
  <c r="H11197" i="1"/>
  <c r="H11209" i="1"/>
  <c r="H11221" i="1"/>
  <c r="H11233" i="1"/>
  <c r="H11245" i="1"/>
  <c r="H11257" i="1"/>
  <c r="H11269" i="1"/>
  <c r="H11281" i="1"/>
  <c r="H11293" i="1"/>
  <c r="H11305" i="1"/>
  <c r="H11317" i="1"/>
  <c r="H11329" i="1"/>
  <c r="H11341" i="1"/>
  <c r="H11353" i="1"/>
  <c r="H11365" i="1"/>
  <c r="H11377" i="1"/>
  <c r="H11389" i="1"/>
  <c r="H11401" i="1"/>
  <c r="H11413" i="1"/>
  <c r="H11425" i="1"/>
  <c r="H11437" i="1"/>
  <c r="H11449" i="1"/>
  <c r="H11461" i="1"/>
  <c r="H11473" i="1"/>
  <c r="H11485" i="1"/>
  <c r="H11497" i="1"/>
  <c r="H11509" i="1"/>
  <c r="H11521" i="1"/>
  <c r="H11533" i="1"/>
  <c r="H11545" i="1"/>
  <c r="H11557" i="1"/>
  <c r="H11569" i="1"/>
  <c r="H11581" i="1"/>
  <c r="H11593" i="1"/>
  <c r="H11605" i="1"/>
  <c r="H11617" i="1"/>
  <c r="H11629" i="1"/>
  <c r="H11641" i="1"/>
  <c r="H11653" i="1"/>
  <c r="H11665" i="1"/>
  <c r="H11677" i="1"/>
  <c r="H11689" i="1"/>
  <c r="H11701" i="1"/>
  <c r="H11713" i="1"/>
  <c r="H11725" i="1"/>
  <c r="H11737" i="1"/>
  <c r="H11749" i="1"/>
  <c r="H11761" i="1"/>
  <c r="H11773" i="1"/>
  <c r="H11785" i="1"/>
  <c r="H11797" i="1"/>
  <c r="H11809" i="1"/>
  <c r="H11821" i="1"/>
  <c r="H11833" i="1"/>
  <c r="H11845" i="1"/>
  <c r="H11857" i="1"/>
  <c r="H11869" i="1"/>
  <c r="H11881" i="1"/>
  <c r="H8917" i="1"/>
  <c r="H9390" i="1"/>
  <c r="H9841" i="1"/>
  <c r="H9985" i="1"/>
  <c r="H10129" i="1"/>
  <c r="H10220" i="1"/>
  <c r="H10249" i="1"/>
  <c r="H10285" i="1"/>
  <c r="H10321" i="1"/>
  <c r="H10383" i="1"/>
  <c r="H10407" i="1"/>
  <c r="H10431" i="1"/>
  <c r="H10469" i="1"/>
  <c r="H10477" i="1"/>
  <c r="H10502" i="1"/>
  <c r="H10548" i="1"/>
  <c r="H10580" i="1"/>
  <c r="H10583" i="1"/>
  <c r="H10604" i="1"/>
  <c r="H10630" i="1"/>
  <c r="H10650" i="1"/>
  <c r="H10653" i="1"/>
  <c r="H10656" i="1"/>
  <c r="H10676" i="1"/>
  <c r="H10698" i="1"/>
  <c r="H10710" i="1"/>
  <c r="H10722" i="1"/>
  <c r="H10734" i="1"/>
  <c r="H10746" i="1"/>
  <c r="H10758" i="1"/>
  <c r="H10770" i="1"/>
  <c r="H10782" i="1"/>
  <c r="H10794" i="1"/>
  <c r="H10806" i="1"/>
  <c r="H10818" i="1"/>
  <c r="H10830" i="1"/>
  <c r="H10842" i="1"/>
  <c r="H10854" i="1"/>
  <c r="H10866" i="1"/>
  <c r="H10878" i="1"/>
  <c r="H10890" i="1"/>
  <c r="H10902" i="1"/>
  <c r="H10914" i="1"/>
  <c r="H10926" i="1"/>
  <c r="H10938" i="1"/>
  <c r="H10950" i="1"/>
  <c r="H10962" i="1"/>
  <c r="H10974" i="1"/>
  <c r="H10986" i="1"/>
  <c r="H10998" i="1"/>
  <c r="H11010" i="1"/>
  <c r="H11022" i="1"/>
  <c r="H11034" i="1"/>
  <c r="H11046" i="1"/>
  <c r="H11058" i="1"/>
  <c r="H11070" i="1"/>
  <c r="H11082" i="1"/>
  <c r="H11094" i="1"/>
  <c r="H11106" i="1"/>
  <c r="H11118" i="1"/>
  <c r="H11130" i="1"/>
  <c r="H11142" i="1"/>
  <c r="H11154" i="1"/>
  <c r="H9162" i="1"/>
  <c r="H9757" i="1"/>
  <c r="H9901" i="1"/>
  <c r="H10045" i="1"/>
  <c r="H10189" i="1"/>
  <c r="H10236" i="1"/>
  <c r="H10272" i="1"/>
  <c r="H10308" i="1"/>
  <c r="H10344" i="1"/>
  <c r="H10357" i="1"/>
  <c r="H10388" i="1"/>
  <c r="H10412" i="1"/>
  <c r="H10436" i="1"/>
  <c r="H10457" i="1"/>
  <c r="H10465" i="1"/>
  <c r="H10490" i="1"/>
  <c r="H10527" i="1"/>
  <c r="H10538" i="1"/>
  <c r="H10545" i="1"/>
  <c r="H10561" i="1"/>
  <c r="H10577" i="1"/>
  <c r="H10607" i="1"/>
  <c r="H10610" i="1"/>
  <c r="H10613" i="1"/>
  <c r="H10633" i="1"/>
  <c r="H10659" i="1"/>
  <c r="H10679" i="1"/>
  <c r="H10682" i="1"/>
  <c r="H10685" i="1"/>
  <c r="H10703" i="1"/>
  <c r="H10715" i="1"/>
  <c r="H10727" i="1"/>
  <c r="H10739" i="1"/>
  <c r="H10751" i="1"/>
  <c r="H10763" i="1"/>
  <c r="H10775" i="1"/>
  <c r="H10787" i="1"/>
  <c r="H10799" i="1"/>
  <c r="H10811" i="1"/>
  <c r="H10823" i="1"/>
  <c r="H10835" i="1"/>
  <c r="H10847" i="1"/>
  <c r="H10859" i="1"/>
  <c r="H10871" i="1"/>
  <c r="H10883" i="1"/>
  <c r="H10895" i="1"/>
  <c r="H10907" i="1"/>
  <c r="H10919" i="1"/>
  <c r="H10931" i="1"/>
  <c r="H10943" i="1"/>
  <c r="H10955" i="1"/>
  <c r="H10967" i="1"/>
  <c r="H10979" i="1"/>
  <c r="H10991" i="1"/>
  <c r="H11003" i="1"/>
  <c r="H11015" i="1"/>
  <c r="H11027" i="1"/>
  <c r="H11039" i="1"/>
  <c r="H11051" i="1"/>
  <c r="H11063" i="1"/>
  <c r="H11075" i="1"/>
  <c r="H11087" i="1"/>
  <c r="H11099" i="1"/>
  <c r="H11111" i="1"/>
  <c r="H11123" i="1"/>
  <c r="H11135" i="1"/>
  <c r="H11147" i="1"/>
  <c r="H11159" i="1"/>
  <c r="H11171" i="1"/>
  <c r="H11183" i="1"/>
  <c r="H11195" i="1"/>
  <c r="H11207" i="1"/>
  <c r="H11219" i="1"/>
  <c r="H11231" i="1"/>
  <c r="H11243" i="1"/>
  <c r="H11255" i="1"/>
  <c r="H11267" i="1"/>
  <c r="H11279" i="1"/>
  <c r="H11291" i="1"/>
  <c r="H11303" i="1"/>
  <c r="H11315" i="1"/>
  <c r="H11327" i="1"/>
  <c r="H11339" i="1"/>
  <c r="H11351" i="1"/>
  <c r="H11363" i="1"/>
  <c r="H11375" i="1"/>
  <c r="H11387" i="1"/>
  <c r="H11399" i="1"/>
  <c r="H11411" i="1"/>
  <c r="H11423" i="1"/>
  <c r="H11435" i="1"/>
  <c r="H11447" i="1"/>
  <c r="H11459" i="1"/>
  <c r="H11471" i="1"/>
  <c r="H11483" i="1"/>
  <c r="H11495" i="1"/>
  <c r="H11507" i="1"/>
  <c r="H11519" i="1"/>
  <c r="H11531" i="1"/>
  <c r="H11543" i="1"/>
  <c r="H11555" i="1"/>
  <c r="H11567" i="1"/>
  <c r="H11579" i="1"/>
  <c r="H11591" i="1"/>
  <c r="H11603" i="1"/>
  <c r="H11615" i="1"/>
  <c r="H11627" i="1"/>
  <c r="H11639" i="1"/>
  <c r="H11651" i="1"/>
  <c r="H11663" i="1"/>
  <c r="H11675" i="1"/>
  <c r="H11687" i="1"/>
  <c r="H11699" i="1"/>
  <c r="H11711" i="1"/>
  <c r="H11723" i="1"/>
  <c r="H11735" i="1"/>
  <c r="H11747" i="1"/>
  <c r="H11759" i="1"/>
  <c r="H11771" i="1"/>
  <c r="H11783" i="1"/>
  <c r="H11795" i="1"/>
  <c r="H11807" i="1"/>
  <c r="H11819" i="1"/>
  <c r="H11831" i="1"/>
  <c r="H11843" i="1"/>
  <c r="H11855" i="1"/>
  <c r="H11867" i="1"/>
  <c r="H11879" i="1"/>
  <c r="H11891" i="1"/>
  <c r="H11903" i="1"/>
  <c r="H11915" i="1"/>
  <c r="H11927" i="1"/>
  <c r="H11939" i="1"/>
  <c r="H11951" i="1"/>
  <c r="H11963" i="1"/>
  <c r="H11975" i="1"/>
  <c r="H11987" i="1"/>
  <c r="H8629" i="1"/>
  <c r="H9294" i="1"/>
  <c r="H9557" i="1"/>
  <c r="H9617" i="1"/>
  <c r="H9817" i="1"/>
  <c r="H9961" i="1"/>
  <c r="H10105" i="1"/>
  <c r="H10229" i="1"/>
  <c r="H10265" i="1"/>
  <c r="H10301" i="1"/>
  <c r="H10337" i="1"/>
  <c r="H10358" i="1"/>
  <c r="H10369" i="1"/>
  <c r="H10393" i="1"/>
  <c r="H10417" i="1"/>
  <c r="H10445" i="1"/>
  <c r="H10453" i="1"/>
  <c r="H10478" i="1"/>
  <c r="H10515" i="1"/>
  <c r="H10523" i="1"/>
  <c r="H10574" i="1"/>
  <c r="H10587" i="1"/>
  <c r="H10590" i="1"/>
  <c r="H10593" i="1"/>
  <c r="H10596" i="1"/>
  <c r="H10616" i="1"/>
  <c r="H10642" i="1"/>
  <c r="H10662" i="1"/>
  <c r="H10665" i="1"/>
  <c r="H10668" i="1"/>
  <c r="H10688" i="1"/>
  <c r="H10696" i="1"/>
  <c r="H10708" i="1"/>
  <c r="H10720" i="1"/>
  <c r="H10732" i="1"/>
  <c r="H10744" i="1"/>
  <c r="H10756" i="1"/>
  <c r="H10768" i="1"/>
  <c r="H10780" i="1"/>
  <c r="H10792" i="1"/>
  <c r="H10804" i="1"/>
  <c r="H10816" i="1"/>
  <c r="H10828" i="1"/>
  <c r="H10840" i="1"/>
  <c r="H10852" i="1"/>
  <c r="H10864" i="1"/>
  <c r="H10876" i="1"/>
  <c r="H10888" i="1"/>
  <c r="H10900" i="1"/>
  <c r="H10912" i="1"/>
  <c r="H10924" i="1"/>
  <c r="H10936" i="1"/>
  <c r="H10948" i="1"/>
  <c r="H10960" i="1"/>
  <c r="H10972" i="1"/>
  <c r="H10984" i="1"/>
  <c r="H10996" i="1"/>
  <c r="H11008" i="1"/>
  <c r="H11020" i="1"/>
  <c r="H11032" i="1"/>
  <c r="H11044" i="1"/>
  <c r="H11056" i="1"/>
  <c r="H11068" i="1"/>
  <c r="H11080" i="1"/>
  <c r="H11092" i="1"/>
  <c r="H11104" i="1"/>
  <c r="H11116" i="1"/>
  <c r="H11128" i="1"/>
  <c r="H11140" i="1"/>
  <c r="H11152" i="1"/>
  <c r="H11164" i="1"/>
  <c r="H11176" i="1"/>
  <c r="H11188" i="1"/>
  <c r="H11200" i="1"/>
  <c r="H11212" i="1"/>
  <c r="H11224" i="1"/>
  <c r="H11236" i="1"/>
  <c r="H11248" i="1"/>
  <c r="H11260" i="1"/>
  <c r="H11272" i="1"/>
  <c r="H11284" i="1"/>
  <c r="H11296" i="1"/>
  <c r="H11308" i="1"/>
  <c r="H11320" i="1"/>
  <c r="H11332" i="1"/>
  <c r="H11344" i="1"/>
  <c r="H11356" i="1"/>
  <c r="H11368" i="1"/>
  <c r="H11380" i="1"/>
  <c r="H11392" i="1"/>
  <c r="H11404" i="1"/>
  <c r="H11416" i="1"/>
  <c r="H11428" i="1"/>
  <c r="H11440" i="1"/>
  <c r="H11452" i="1"/>
  <c r="H11464" i="1"/>
  <c r="H11476" i="1"/>
  <c r="H11488" i="1"/>
  <c r="H11500" i="1"/>
  <c r="H11512" i="1"/>
  <c r="H11524" i="1"/>
  <c r="H11536" i="1"/>
  <c r="H11548" i="1"/>
  <c r="H11560" i="1"/>
  <c r="H11572" i="1"/>
  <c r="H11584" i="1"/>
  <c r="H11596" i="1"/>
  <c r="H11608" i="1"/>
  <c r="H11620" i="1"/>
  <c r="H11632" i="1"/>
  <c r="H11644" i="1"/>
  <c r="H11656" i="1"/>
  <c r="H11668" i="1"/>
  <c r="H11680" i="1"/>
  <c r="H11692" i="1"/>
  <c r="H11704" i="1"/>
  <c r="H11716" i="1"/>
  <c r="H11728" i="1"/>
  <c r="H11740" i="1"/>
  <c r="H11752" i="1"/>
  <c r="H11764" i="1"/>
  <c r="H11776" i="1"/>
  <c r="H11788" i="1"/>
  <c r="H11800" i="1"/>
  <c r="H11812" i="1"/>
  <c r="H11824" i="1"/>
  <c r="H11836" i="1"/>
  <c r="H11848" i="1"/>
  <c r="H11860" i="1"/>
  <c r="H11872" i="1"/>
  <c r="H11884" i="1"/>
  <c r="H11896" i="1"/>
  <c r="H11908" i="1"/>
  <c r="H11920" i="1"/>
  <c r="H11932" i="1"/>
  <c r="H11944" i="1"/>
  <c r="H11956" i="1"/>
  <c r="H11968" i="1"/>
  <c r="H8281" i="1"/>
  <c r="H9198" i="1"/>
  <c r="H9568" i="1"/>
  <c r="H9706" i="1"/>
  <c r="H9793" i="1"/>
  <c r="H9937" i="1"/>
  <c r="H10081" i="1"/>
  <c r="H10213" i="1"/>
  <c r="H10237" i="1"/>
  <c r="H10273" i="1"/>
  <c r="H10309" i="1"/>
  <c r="H10345" i="1"/>
  <c r="H10380" i="1"/>
  <c r="H10404" i="1"/>
  <c r="H10428" i="1"/>
  <c r="H10454" i="1"/>
  <c r="H10491" i="1"/>
  <c r="H10499" i="1"/>
  <c r="H10524" i="1"/>
  <c r="H10535" i="1"/>
  <c r="H10539" i="1"/>
  <c r="H10549" i="1"/>
  <c r="H10565" i="1"/>
  <c r="H10581" i="1"/>
  <c r="H10602" i="1"/>
  <c r="H10605" i="1"/>
  <c r="H10608" i="1"/>
  <c r="H10628" i="1"/>
  <c r="H10654" i="1"/>
  <c r="H10674" i="1"/>
  <c r="H10677" i="1"/>
  <c r="H10680" i="1"/>
  <c r="H10694" i="1"/>
  <c r="H10706" i="1"/>
  <c r="H10718" i="1"/>
  <c r="H10730" i="1"/>
  <c r="H10742" i="1"/>
  <c r="H10754" i="1"/>
  <c r="H10766" i="1"/>
  <c r="H10778" i="1"/>
  <c r="H10790" i="1"/>
  <c r="H10802" i="1"/>
  <c r="H10814" i="1"/>
  <c r="H10826" i="1"/>
  <c r="H10838" i="1"/>
  <c r="H10850" i="1"/>
  <c r="H10862" i="1"/>
  <c r="H10874" i="1"/>
  <c r="H10886" i="1"/>
  <c r="H10898" i="1"/>
  <c r="H10910" i="1"/>
  <c r="H10922" i="1"/>
  <c r="H10934" i="1"/>
  <c r="H10946" i="1"/>
  <c r="H10958" i="1"/>
  <c r="H10970" i="1"/>
  <c r="H10982" i="1"/>
  <c r="H10994" i="1"/>
  <c r="H11006" i="1"/>
  <c r="H11018" i="1"/>
  <c r="H11030" i="1"/>
  <c r="H11042" i="1"/>
  <c r="H11054" i="1"/>
  <c r="H11066" i="1"/>
  <c r="H11078" i="1"/>
  <c r="H11090" i="1"/>
  <c r="H11102" i="1"/>
  <c r="H11114" i="1"/>
  <c r="H11126" i="1"/>
  <c r="H11138" i="1"/>
  <c r="H11150" i="1"/>
  <c r="H11162" i="1"/>
  <c r="H11174" i="1"/>
  <c r="H11186" i="1"/>
  <c r="H11198" i="1"/>
  <c r="H11210" i="1"/>
  <c r="H11222" i="1"/>
  <c r="H10418" i="1"/>
  <c r="H10599" i="1"/>
  <c r="H10701" i="1"/>
  <c r="H10845" i="1"/>
  <c r="H10989" i="1"/>
  <c r="H11133" i="1"/>
  <c r="H11217" i="1"/>
  <c r="H11229" i="1"/>
  <c r="H11277" i="1"/>
  <c r="H11325" i="1"/>
  <c r="H11373" i="1"/>
  <c r="H11421" i="1"/>
  <c r="H11469" i="1"/>
  <c r="H11517" i="1"/>
  <c r="H11565" i="1"/>
  <c r="H11613" i="1"/>
  <c r="H11661" i="1"/>
  <c r="H11709" i="1"/>
  <c r="H11757" i="1"/>
  <c r="H11805" i="1"/>
  <c r="H11853" i="1"/>
  <c r="H11882" i="1"/>
  <c r="H11913" i="1"/>
  <c r="H11930" i="1"/>
  <c r="H11965" i="1"/>
  <c r="H11976" i="1"/>
  <c r="H11993" i="1"/>
  <c r="H12005" i="1"/>
  <c r="H12017" i="1"/>
  <c r="H12029" i="1"/>
  <c r="H12041" i="1"/>
  <c r="H12053" i="1"/>
  <c r="H12065" i="1"/>
  <c r="H12077" i="1"/>
  <c r="H12089" i="1"/>
  <c r="H12101" i="1"/>
  <c r="H12113" i="1"/>
  <c r="H12125" i="1"/>
  <c r="H12137" i="1"/>
  <c r="H12149" i="1"/>
  <c r="H12161" i="1"/>
  <c r="H12173" i="1"/>
  <c r="H12185" i="1"/>
  <c r="H12197" i="1"/>
  <c r="H12209" i="1"/>
  <c r="H12221" i="1"/>
  <c r="H12233" i="1"/>
  <c r="H12245" i="1"/>
  <c r="H12257" i="1"/>
  <c r="H12269" i="1"/>
  <c r="H12281" i="1"/>
  <c r="H12293" i="1"/>
  <c r="H12305" i="1"/>
  <c r="H12317" i="1"/>
  <c r="H12329" i="1"/>
  <c r="H12341" i="1"/>
  <c r="H12353" i="1"/>
  <c r="H12365" i="1"/>
  <c r="H12377" i="1"/>
  <c r="H12389" i="1"/>
  <c r="H12401" i="1"/>
  <c r="H12413" i="1"/>
  <c r="H12425" i="1"/>
  <c r="H12437" i="1"/>
  <c r="H12449" i="1"/>
  <c r="H12461" i="1"/>
  <c r="H12473" i="1"/>
  <c r="H12485" i="1"/>
  <c r="H12497" i="1"/>
  <c r="H12509" i="1"/>
  <c r="H12521" i="1"/>
  <c r="H12533" i="1"/>
  <c r="H12545" i="1"/>
  <c r="H12557" i="1"/>
  <c r="H12569" i="1"/>
  <c r="H12581" i="1"/>
  <c r="H12593" i="1"/>
  <c r="H12605" i="1"/>
  <c r="H12617" i="1"/>
  <c r="H12629" i="1"/>
  <c r="H12641" i="1"/>
  <c r="H12653" i="1"/>
  <c r="H12665" i="1"/>
  <c r="H12677" i="1"/>
  <c r="H12689" i="1"/>
  <c r="H12701" i="1"/>
  <c r="H12713" i="1"/>
  <c r="H12725" i="1"/>
  <c r="H12737" i="1"/>
  <c r="H12749" i="1"/>
  <c r="H12761" i="1"/>
  <c r="H12773" i="1"/>
  <c r="H12785" i="1"/>
  <c r="H12797" i="1"/>
  <c r="H12809" i="1"/>
  <c r="H12821" i="1"/>
  <c r="H12833" i="1"/>
  <c r="H12845" i="1"/>
  <c r="H12857" i="1"/>
  <c r="H12869" i="1"/>
  <c r="H12881" i="1"/>
  <c r="H12893" i="1"/>
  <c r="H12905" i="1"/>
  <c r="H12917" i="1"/>
  <c r="H12929" i="1"/>
  <c r="H12941" i="1"/>
  <c r="H12953" i="1"/>
  <c r="H12965" i="1"/>
  <c r="H12977" i="1"/>
  <c r="H12989" i="1"/>
  <c r="H13001" i="1"/>
  <c r="H13013" i="1"/>
  <c r="H13025" i="1"/>
  <c r="H13037" i="1"/>
  <c r="H13049" i="1"/>
  <c r="H13061" i="1"/>
  <c r="H13073" i="1"/>
  <c r="H13085" i="1"/>
  <c r="H13097" i="1"/>
  <c r="H13109" i="1"/>
  <c r="H13121" i="1"/>
  <c r="H13133" i="1"/>
  <c r="H13145" i="1"/>
  <c r="H13157" i="1"/>
  <c r="H13169" i="1"/>
  <c r="H13181" i="1"/>
  <c r="H13193" i="1"/>
  <c r="H13205" i="1"/>
  <c r="H13217" i="1"/>
  <c r="H13229" i="1"/>
  <c r="H13241" i="1"/>
  <c r="H13253" i="1"/>
  <c r="H13265" i="1"/>
  <c r="H10280" i="1"/>
  <c r="H10364" i="1"/>
  <c r="H10671" i="1"/>
  <c r="H10761" i="1"/>
  <c r="H10905" i="1"/>
  <c r="H11049" i="1"/>
  <c r="H11190" i="1"/>
  <c r="H11258" i="1"/>
  <c r="H11306" i="1"/>
  <c r="H11354" i="1"/>
  <c r="H11402" i="1"/>
  <c r="H11450" i="1"/>
  <c r="H11498" i="1"/>
  <c r="H11546" i="1"/>
  <c r="H11594" i="1"/>
  <c r="H11642" i="1"/>
  <c r="H11690" i="1"/>
  <c r="H11738" i="1"/>
  <c r="H11786" i="1"/>
  <c r="H11834" i="1"/>
  <c r="H11868" i="1"/>
  <c r="H11925" i="1"/>
  <c r="H11942" i="1"/>
  <c r="H11977" i="1"/>
  <c r="H11998" i="1"/>
  <c r="H12010" i="1"/>
  <c r="H12022" i="1"/>
  <c r="H12034" i="1"/>
  <c r="H12046" i="1"/>
  <c r="H12058" i="1"/>
  <c r="H12070" i="1"/>
  <c r="H12082" i="1"/>
  <c r="H12094" i="1"/>
  <c r="H12106" i="1"/>
  <c r="H12118" i="1"/>
  <c r="H12130" i="1"/>
  <c r="H12142" i="1"/>
  <c r="H12154" i="1"/>
  <c r="H12166" i="1"/>
  <c r="H12178" i="1"/>
  <c r="H12190" i="1"/>
  <c r="H12202" i="1"/>
  <c r="H12214" i="1"/>
  <c r="H12226" i="1"/>
  <c r="H12238" i="1"/>
  <c r="H12250" i="1"/>
  <c r="H12262" i="1"/>
  <c r="H12274" i="1"/>
  <c r="H12286" i="1"/>
  <c r="H12298" i="1"/>
  <c r="H12310" i="1"/>
  <c r="H12322" i="1"/>
  <c r="H12334" i="1"/>
  <c r="H12346" i="1"/>
  <c r="H12358" i="1"/>
  <c r="H12370" i="1"/>
  <c r="H12382" i="1"/>
  <c r="H12394" i="1"/>
  <c r="H12406" i="1"/>
  <c r="H12418" i="1"/>
  <c r="H12430" i="1"/>
  <c r="H12442" i="1"/>
  <c r="H12454" i="1"/>
  <c r="H12466" i="1"/>
  <c r="H12478" i="1"/>
  <c r="H12490" i="1"/>
  <c r="H12502" i="1"/>
  <c r="H12514" i="1"/>
  <c r="H12526" i="1"/>
  <c r="H12538" i="1"/>
  <c r="H12550" i="1"/>
  <c r="H12562" i="1"/>
  <c r="H12574" i="1"/>
  <c r="H12586" i="1"/>
  <c r="H12598" i="1"/>
  <c r="H12610" i="1"/>
  <c r="H12622" i="1"/>
  <c r="H12634" i="1"/>
  <c r="H12646" i="1"/>
  <c r="H12658" i="1"/>
  <c r="H12670" i="1"/>
  <c r="H12682" i="1"/>
  <c r="H12694" i="1"/>
  <c r="H12706" i="1"/>
  <c r="H12718" i="1"/>
  <c r="H12730" i="1"/>
  <c r="H12742" i="1"/>
  <c r="H12754" i="1"/>
  <c r="H12766" i="1"/>
  <c r="H12778" i="1"/>
  <c r="H12790" i="1"/>
  <c r="H12802" i="1"/>
  <c r="H12814" i="1"/>
  <c r="H12826" i="1"/>
  <c r="H12838" i="1"/>
  <c r="H12850" i="1"/>
  <c r="H12862" i="1"/>
  <c r="H12874" i="1"/>
  <c r="H12886" i="1"/>
  <c r="H12898" i="1"/>
  <c r="H12910" i="1"/>
  <c r="H12922" i="1"/>
  <c r="H12934" i="1"/>
  <c r="H12946" i="1"/>
  <c r="H12958" i="1"/>
  <c r="H12970" i="1"/>
  <c r="H12982" i="1"/>
  <c r="H12994" i="1"/>
  <c r="H13006" i="1"/>
  <c r="H10165" i="1"/>
  <c r="H10370" i="1"/>
  <c r="H10568" i="1"/>
  <c r="H10821" i="1"/>
  <c r="H10965" i="1"/>
  <c r="H11109" i="1"/>
  <c r="H11205" i="1"/>
  <c r="H11250" i="1"/>
  <c r="H11298" i="1"/>
  <c r="H11346" i="1"/>
  <c r="H11394" i="1"/>
  <c r="H11442" i="1"/>
  <c r="H11490" i="1"/>
  <c r="H11538" i="1"/>
  <c r="H11586" i="1"/>
  <c r="H11634" i="1"/>
  <c r="H11682" i="1"/>
  <c r="H11730" i="1"/>
  <c r="H11778" i="1"/>
  <c r="H11826" i="1"/>
  <c r="H11862" i="1"/>
  <c r="H11937" i="1"/>
  <c r="H11954" i="1"/>
  <c r="H11982" i="1"/>
  <c r="H11991" i="1"/>
  <c r="H12003" i="1"/>
  <c r="H12015" i="1"/>
  <c r="H12027" i="1"/>
  <c r="H12039" i="1"/>
  <c r="H12051" i="1"/>
  <c r="H12063" i="1"/>
  <c r="H12075" i="1"/>
  <c r="H12087" i="1"/>
  <c r="H12099" i="1"/>
  <c r="H12111" i="1"/>
  <c r="H12123" i="1"/>
  <c r="H12135" i="1"/>
  <c r="H12147" i="1"/>
  <c r="H12159" i="1"/>
  <c r="H12171" i="1"/>
  <c r="H12183" i="1"/>
  <c r="H12195" i="1"/>
  <c r="H12207" i="1"/>
  <c r="H12219" i="1"/>
  <c r="H12231" i="1"/>
  <c r="H12243" i="1"/>
  <c r="H12255" i="1"/>
  <c r="H12267" i="1"/>
  <c r="H12279" i="1"/>
  <c r="H12291" i="1"/>
  <c r="H12303" i="1"/>
  <c r="H12315" i="1"/>
  <c r="H12327" i="1"/>
  <c r="H12339" i="1"/>
  <c r="H12351" i="1"/>
  <c r="H12363" i="1"/>
  <c r="H12375" i="1"/>
  <c r="H12387" i="1"/>
  <c r="H12399" i="1"/>
  <c r="H12411" i="1"/>
  <c r="H12423" i="1"/>
  <c r="H12435" i="1"/>
  <c r="H12447" i="1"/>
  <c r="H12459" i="1"/>
  <c r="H12471" i="1"/>
  <c r="H12483" i="1"/>
  <c r="H12495" i="1"/>
  <c r="H12507" i="1"/>
  <c r="H12519" i="1"/>
  <c r="H12531" i="1"/>
  <c r="H12543" i="1"/>
  <c r="H12555" i="1"/>
  <c r="H12567" i="1"/>
  <c r="H12579" i="1"/>
  <c r="H12591" i="1"/>
  <c r="H12603" i="1"/>
  <c r="H12615" i="1"/>
  <c r="H12627" i="1"/>
  <c r="H12639" i="1"/>
  <c r="H12651" i="1"/>
  <c r="H12663" i="1"/>
  <c r="H12675" i="1"/>
  <c r="H12687" i="1"/>
  <c r="H12699" i="1"/>
  <c r="H12711" i="1"/>
  <c r="H12723" i="1"/>
  <c r="H12735" i="1"/>
  <c r="H12747" i="1"/>
  <c r="H12759" i="1"/>
  <c r="H12771" i="1"/>
  <c r="H12783" i="1"/>
  <c r="H12795" i="1"/>
  <c r="H12807" i="1"/>
  <c r="H12819" i="1"/>
  <c r="H12831" i="1"/>
  <c r="H12843" i="1"/>
  <c r="H12855" i="1"/>
  <c r="H12867" i="1"/>
  <c r="H12879" i="1"/>
  <c r="H12891" i="1"/>
  <c r="H12903" i="1"/>
  <c r="H12915" i="1"/>
  <c r="H12927" i="1"/>
  <c r="H12939" i="1"/>
  <c r="H12951" i="1"/>
  <c r="H12963" i="1"/>
  <c r="H12975" i="1"/>
  <c r="H12987" i="1"/>
  <c r="H12999" i="1"/>
  <c r="H13011" i="1"/>
  <c r="H13023" i="1"/>
  <c r="H13035" i="1"/>
  <c r="H13047" i="1"/>
  <c r="H13059" i="1"/>
  <c r="H13071" i="1"/>
  <c r="H13083" i="1"/>
  <c r="H13095" i="1"/>
  <c r="H13107" i="1"/>
  <c r="H13119" i="1"/>
  <c r="H13131" i="1"/>
  <c r="H13143" i="1"/>
  <c r="H13155" i="1"/>
  <c r="H13167" i="1"/>
  <c r="H13179" i="1"/>
  <c r="H13191" i="1"/>
  <c r="H13203" i="1"/>
  <c r="H13215" i="1"/>
  <c r="H13227" i="1"/>
  <c r="H13239" i="1"/>
  <c r="H13251" i="1"/>
  <c r="H13263" i="1"/>
  <c r="H13275" i="1"/>
  <c r="H13287" i="1"/>
  <c r="H13299" i="1"/>
  <c r="H13311" i="1"/>
  <c r="H13323" i="1"/>
  <c r="H13335" i="1"/>
  <c r="H13347" i="1"/>
  <c r="H13359" i="1"/>
  <c r="H13371" i="1"/>
  <c r="H10571" i="1"/>
  <c r="H10737" i="1"/>
  <c r="H10881" i="1"/>
  <c r="H11025" i="1"/>
  <c r="H11178" i="1"/>
  <c r="H11241" i="1"/>
  <c r="H11289" i="1"/>
  <c r="H11337" i="1"/>
  <c r="H11385" i="1"/>
  <c r="H11433" i="1"/>
  <c r="H11481" i="1"/>
  <c r="H11529" i="1"/>
  <c r="H11577" i="1"/>
  <c r="H11625" i="1"/>
  <c r="H11673" i="1"/>
  <c r="H11721" i="1"/>
  <c r="H11769" i="1"/>
  <c r="H11817" i="1"/>
  <c r="H11877" i="1"/>
  <c r="H11949" i="1"/>
  <c r="H11966" i="1"/>
  <c r="H11996" i="1"/>
  <c r="H12008" i="1"/>
  <c r="H12020" i="1"/>
  <c r="H12032" i="1"/>
  <c r="H12044" i="1"/>
  <c r="H12056" i="1"/>
  <c r="H12068" i="1"/>
  <c r="H12080" i="1"/>
  <c r="H12092" i="1"/>
  <c r="H12104" i="1"/>
  <c r="H12116" i="1"/>
  <c r="H12128" i="1"/>
  <c r="H12140" i="1"/>
  <c r="H12152" i="1"/>
  <c r="H12164" i="1"/>
  <c r="H12176" i="1"/>
  <c r="H12188" i="1"/>
  <c r="H12200" i="1"/>
  <c r="H12212" i="1"/>
  <c r="H12224" i="1"/>
  <c r="H12236" i="1"/>
  <c r="H12248" i="1"/>
  <c r="H12260" i="1"/>
  <c r="H12272" i="1"/>
  <c r="H12284" i="1"/>
  <c r="H12296" i="1"/>
  <c r="H12308" i="1"/>
  <c r="H12320" i="1"/>
  <c r="H12332" i="1"/>
  <c r="H12344" i="1"/>
  <c r="H12356" i="1"/>
  <c r="H12368" i="1"/>
  <c r="H12380" i="1"/>
  <c r="H12392" i="1"/>
  <c r="H12404" i="1"/>
  <c r="H12416" i="1"/>
  <c r="H12428" i="1"/>
  <c r="H12440" i="1"/>
  <c r="H12452" i="1"/>
  <c r="H12464" i="1"/>
  <c r="H12476" i="1"/>
  <c r="H12488" i="1"/>
  <c r="H12500" i="1"/>
  <c r="H12512" i="1"/>
  <c r="H12524" i="1"/>
  <c r="H12536" i="1"/>
  <c r="H12548" i="1"/>
  <c r="H12560" i="1"/>
  <c r="H12572" i="1"/>
  <c r="H12584" i="1"/>
  <c r="H12596" i="1"/>
  <c r="H12608" i="1"/>
  <c r="H12620" i="1"/>
  <c r="H12632" i="1"/>
  <c r="H12644" i="1"/>
  <c r="H12656" i="1"/>
  <c r="H12668" i="1"/>
  <c r="H12680" i="1"/>
  <c r="H12692" i="1"/>
  <c r="H12704" i="1"/>
  <c r="H12716" i="1"/>
  <c r="H12728" i="1"/>
  <c r="H12740" i="1"/>
  <c r="H12752" i="1"/>
  <c r="H12764" i="1"/>
  <c r="H12776" i="1"/>
  <c r="H12788" i="1"/>
  <c r="H12800" i="1"/>
  <c r="H12812" i="1"/>
  <c r="H12824" i="1"/>
  <c r="H12836" i="1"/>
  <c r="H12848" i="1"/>
  <c r="H12860" i="1"/>
  <c r="H12872" i="1"/>
  <c r="H12884" i="1"/>
  <c r="H12896" i="1"/>
  <c r="H12908" i="1"/>
  <c r="H12920" i="1"/>
  <c r="H12932" i="1"/>
  <c r="H12944" i="1"/>
  <c r="H12956" i="1"/>
  <c r="H12968" i="1"/>
  <c r="H12980" i="1"/>
  <c r="H12992" i="1"/>
  <c r="H13004" i="1"/>
  <c r="H13016" i="1"/>
  <c r="H13028" i="1"/>
  <c r="H13040" i="1"/>
  <c r="H13052" i="1"/>
  <c r="H13064" i="1"/>
  <c r="H13076" i="1"/>
  <c r="H13088" i="1"/>
  <c r="H13100" i="1"/>
  <c r="H13112" i="1"/>
  <c r="H13124" i="1"/>
  <c r="H13136" i="1"/>
  <c r="H13148" i="1"/>
  <c r="H13160" i="1"/>
  <c r="H13172" i="1"/>
  <c r="H13184" i="1"/>
  <c r="H13196" i="1"/>
  <c r="H13208" i="1"/>
  <c r="H13220" i="1"/>
  <c r="H13232" i="1"/>
  <c r="H13244" i="1"/>
  <c r="H13256" i="1"/>
  <c r="H13268" i="1"/>
  <c r="H13280" i="1"/>
  <c r="H13292" i="1"/>
  <c r="H13304" i="1"/>
  <c r="H13316" i="1"/>
  <c r="H13328" i="1"/>
  <c r="H13340" i="1"/>
  <c r="H13352" i="1"/>
  <c r="H13364" i="1"/>
  <c r="H13376" i="1"/>
  <c r="H9877" i="1"/>
  <c r="H10645" i="1"/>
  <c r="H10797" i="1"/>
  <c r="H10941" i="1"/>
  <c r="H11085" i="1"/>
  <c r="H11193" i="1"/>
  <c r="H11270" i="1"/>
  <c r="H11318" i="1"/>
  <c r="H11366" i="1"/>
  <c r="H11414" i="1"/>
  <c r="H11462" i="1"/>
  <c r="H11510" i="1"/>
  <c r="H11558" i="1"/>
  <c r="H11606" i="1"/>
  <c r="H11654" i="1"/>
  <c r="H11702" i="1"/>
  <c r="H11750" i="1"/>
  <c r="H11798" i="1"/>
  <c r="H11846" i="1"/>
  <c r="H11870" i="1"/>
  <c r="H11961" i="1"/>
  <c r="H12001" i="1"/>
  <c r="H12013" i="1"/>
  <c r="H12025" i="1"/>
  <c r="H12037" i="1"/>
  <c r="H12049" i="1"/>
  <c r="H12061" i="1"/>
  <c r="H12073" i="1"/>
  <c r="H12085" i="1"/>
  <c r="H12097" i="1"/>
  <c r="H12109" i="1"/>
  <c r="H12121" i="1"/>
  <c r="H12133" i="1"/>
  <c r="H12145" i="1"/>
  <c r="H12157" i="1"/>
  <c r="H12169" i="1"/>
  <c r="H12181" i="1"/>
  <c r="H12193" i="1"/>
  <c r="H12205" i="1"/>
  <c r="H12217" i="1"/>
  <c r="H12229" i="1"/>
  <c r="H12241" i="1"/>
  <c r="H12253" i="1"/>
  <c r="H12265" i="1"/>
  <c r="H12277" i="1"/>
  <c r="H12289" i="1"/>
  <c r="H12301" i="1"/>
  <c r="H12313" i="1"/>
  <c r="H12325" i="1"/>
  <c r="H12337" i="1"/>
  <c r="H12349" i="1"/>
  <c r="H12361" i="1"/>
  <c r="H12373" i="1"/>
  <c r="H12385" i="1"/>
  <c r="H12397" i="1"/>
  <c r="H12409" i="1"/>
  <c r="H12421" i="1"/>
  <c r="H12433" i="1"/>
  <c r="H12445" i="1"/>
  <c r="H12457" i="1"/>
  <c r="H12469" i="1"/>
  <c r="H12481" i="1"/>
  <c r="H12493" i="1"/>
  <c r="H12505" i="1"/>
  <c r="H12517" i="1"/>
  <c r="H12529" i="1"/>
  <c r="H12541" i="1"/>
  <c r="H12553" i="1"/>
  <c r="H12565" i="1"/>
  <c r="H12577" i="1"/>
  <c r="H12589" i="1"/>
  <c r="H12601" i="1"/>
  <c r="H12613" i="1"/>
  <c r="H12625" i="1"/>
  <c r="H12637" i="1"/>
  <c r="H12649" i="1"/>
  <c r="H12661" i="1"/>
  <c r="H12673" i="1"/>
  <c r="H12685" i="1"/>
  <c r="H12697" i="1"/>
  <c r="H12709" i="1"/>
  <c r="H12721" i="1"/>
  <c r="H12733" i="1"/>
  <c r="H12745" i="1"/>
  <c r="H12757" i="1"/>
  <c r="H12769" i="1"/>
  <c r="H12781" i="1"/>
  <c r="H12793" i="1"/>
  <c r="H12805" i="1"/>
  <c r="H12817" i="1"/>
  <c r="H12829" i="1"/>
  <c r="H12841" i="1"/>
  <c r="H12853" i="1"/>
  <c r="H12865" i="1"/>
  <c r="H12877" i="1"/>
  <c r="H12889" i="1"/>
  <c r="H12901" i="1"/>
  <c r="H12913" i="1"/>
  <c r="H12925" i="1"/>
  <c r="H12937" i="1"/>
  <c r="H12949" i="1"/>
  <c r="H12961" i="1"/>
  <c r="H12973" i="1"/>
  <c r="H12985" i="1"/>
  <c r="H12997" i="1"/>
  <c r="H13009" i="1"/>
  <c r="H13021" i="1"/>
  <c r="H13033" i="1"/>
  <c r="H13045" i="1"/>
  <c r="H13057" i="1"/>
  <c r="H13069" i="1"/>
  <c r="H13081" i="1"/>
  <c r="H13093" i="1"/>
  <c r="H10441" i="1"/>
  <c r="H10713" i="1"/>
  <c r="H10857" i="1"/>
  <c r="H11001" i="1"/>
  <c r="H11145" i="1"/>
  <c r="H11166" i="1"/>
  <c r="H11262" i="1"/>
  <c r="H11310" i="1"/>
  <c r="H11358" i="1"/>
  <c r="H11406" i="1"/>
  <c r="H11454" i="1"/>
  <c r="H11502" i="1"/>
  <c r="H11550" i="1"/>
  <c r="H11598" i="1"/>
  <c r="H11646" i="1"/>
  <c r="H11694" i="1"/>
  <c r="H11742" i="1"/>
  <c r="H11790" i="1"/>
  <c r="H11838" i="1"/>
  <c r="H11856" i="1"/>
  <c r="H11892" i="1"/>
  <c r="H11898" i="1"/>
  <c r="H11973" i="1"/>
  <c r="H11978" i="1"/>
  <c r="H11994" i="1"/>
  <c r="H12006" i="1"/>
  <c r="H12018" i="1"/>
  <c r="H12030" i="1"/>
  <c r="H12042" i="1"/>
  <c r="H12054" i="1"/>
  <c r="H12066" i="1"/>
  <c r="H12078" i="1"/>
  <c r="H12090" i="1"/>
  <c r="H12102" i="1"/>
  <c r="H12114" i="1"/>
  <c r="H12126" i="1"/>
  <c r="H12138" i="1"/>
  <c r="H12150" i="1"/>
  <c r="H12162" i="1"/>
  <c r="H12174" i="1"/>
  <c r="H12186" i="1"/>
  <c r="H12198" i="1"/>
  <c r="H12210" i="1"/>
  <c r="H12222" i="1"/>
  <c r="H12234" i="1"/>
  <c r="H12246" i="1"/>
  <c r="H12258" i="1"/>
  <c r="H12270" i="1"/>
  <c r="H12282" i="1"/>
  <c r="H12294" i="1"/>
  <c r="H12306" i="1"/>
  <c r="H12318" i="1"/>
  <c r="H12330" i="1"/>
  <c r="H12342" i="1"/>
  <c r="H12354" i="1"/>
  <c r="H12366" i="1"/>
  <c r="H12378" i="1"/>
  <c r="H12390" i="1"/>
  <c r="H12402" i="1"/>
  <c r="H12414" i="1"/>
  <c r="H12426" i="1"/>
  <c r="H12438" i="1"/>
  <c r="H12450" i="1"/>
  <c r="H12462" i="1"/>
  <c r="H12474" i="1"/>
  <c r="H12486" i="1"/>
  <c r="H12498" i="1"/>
  <c r="H12510" i="1"/>
  <c r="H12522" i="1"/>
  <c r="H12534" i="1"/>
  <c r="H12546" i="1"/>
  <c r="H12558" i="1"/>
  <c r="H12570" i="1"/>
  <c r="H12582" i="1"/>
  <c r="H12594" i="1"/>
  <c r="H12606" i="1"/>
  <c r="H12618" i="1"/>
  <c r="H12630" i="1"/>
  <c r="H12642" i="1"/>
  <c r="H12654" i="1"/>
  <c r="H12666" i="1"/>
  <c r="H12678" i="1"/>
  <c r="H12690" i="1"/>
  <c r="H12702" i="1"/>
  <c r="H12714" i="1"/>
  <c r="H12726" i="1"/>
  <c r="H12738" i="1"/>
  <c r="H12750" i="1"/>
  <c r="H12762" i="1"/>
  <c r="H12774" i="1"/>
  <c r="H12786" i="1"/>
  <c r="H12798" i="1"/>
  <c r="H12810" i="1"/>
  <c r="H12822" i="1"/>
  <c r="H12834" i="1"/>
  <c r="H12846" i="1"/>
  <c r="H12858" i="1"/>
  <c r="H12870" i="1"/>
  <c r="H12882" i="1"/>
  <c r="H12894" i="1"/>
  <c r="H12906" i="1"/>
  <c r="H12918" i="1"/>
  <c r="H12930" i="1"/>
  <c r="H12942" i="1"/>
  <c r="H12954" i="1"/>
  <c r="H12966" i="1"/>
  <c r="H12978" i="1"/>
  <c r="H12990" i="1"/>
  <c r="H13002" i="1"/>
  <c r="H13014" i="1"/>
  <c r="H13026" i="1"/>
  <c r="H13038" i="1"/>
  <c r="H13050" i="1"/>
  <c r="H13062" i="1"/>
  <c r="H13074" i="1"/>
  <c r="H13086" i="1"/>
  <c r="H13098" i="1"/>
  <c r="H13110" i="1"/>
  <c r="H13122" i="1"/>
  <c r="H13134" i="1"/>
  <c r="H13146" i="1"/>
  <c r="H13158" i="1"/>
  <c r="H13170" i="1"/>
  <c r="H13182" i="1"/>
  <c r="H13194" i="1"/>
  <c r="H13206" i="1"/>
  <c r="H13218" i="1"/>
  <c r="H13230" i="1"/>
  <c r="H13242" i="1"/>
  <c r="H13254" i="1"/>
  <c r="H13266" i="1"/>
  <c r="H13278" i="1"/>
  <c r="H13290" i="1"/>
  <c r="H13302" i="1"/>
  <c r="H13314" i="1"/>
  <c r="H13326" i="1"/>
  <c r="H13338" i="1"/>
  <c r="H13350" i="1"/>
  <c r="H13362" i="1"/>
  <c r="H13374" i="1"/>
  <c r="H13386" i="1"/>
  <c r="H10316" i="1"/>
  <c r="H10542" i="1"/>
  <c r="H10773" i="1"/>
  <c r="H10917" i="1"/>
  <c r="H11061" i="1"/>
  <c r="H11181" i="1"/>
  <c r="H11253" i="1"/>
  <c r="H11301" i="1"/>
  <c r="H11349" i="1"/>
  <c r="H11397" i="1"/>
  <c r="H11445" i="1"/>
  <c r="H11493" i="1"/>
  <c r="H11541" i="1"/>
  <c r="H11589" i="1"/>
  <c r="H11637" i="1"/>
  <c r="H11685" i="1"/>
  <c r="H11733" i="1"/>
  <c r="H11781" i="1"/>
  <c r="H11829" i="1"/>
  <c r="H11886" i="1"/>
  <c r="H11893" i="1"/>
  <c r="H11904" i="1"/>
  <c r="H11910" i="1"/>
  <c r="H11988" i="1"/>
  <c r="H11999" i="1"/>
  <c r="H12011" i="1"/>
  <c r="H12023" i="1"/>
  <c r="H12035" i="1"/>
  <c r="H12047" i="1"/>
  <c r="H12059" i="1"/>
  <c r="H12071" i="1"/>
  <c r="H12083" i="1"/>
  <c r="H12095" i="1"/>
  <c r="H12107" i="1"/>
  <c r="H12119" i="1"/>
  <c r="H12131" i="1"/>
  <c r="H12143" i="1"/>
  <c r="H12155" i="1"/>
  <c r="H12167" i="1"/>
  <c r="H12179" i="1"/>
  <c r="H12191" i="1"/>
  <c r="H12203" i="1"/>
  <c r="H12215" i="1"/>
  <c r="H12227" i="1"/>
  <c r="H12239" i="1"/>
  <c r="H12251" i="1"/>
  <c r="H12263" i="1"/>
  <c r="H12275" i="1"/>
  <c r="H12287" i="1"/>
  <c r="H12299" i="1"/>
  <c r="H12311" i="1"/>
  <c r="H12323" i="1"/>
  <c r="H12335" i="1"/>
  <c r="H12347" i="1"/>
  <c r="H12359" i="1"/>
  <c r="H12371" i="1"/>
  <c r="H12383" i="1"/>
  <c r="H12395" i="1"/>
  <c r="H12407" i="1"/>
  <c r="H12419" i="1"/>
  <c r="H12431" i="1"/>
  <c r="H12443" i="1"/>
  <c r="H12455" i="1"/>
  <c r="H12467" i="1"/>
  <c r="H12479" i="1"/>
  <c r="H12491" i="1"/>
  <c r="H12503" i="1"/>
  <c r="H12515" i="1"/>
  <c r="H12527" i="1"/>
  <c r="H12539" i="1"/>
  <c r="H12551" i="1"/>
  <c r="H12563" i="1"/>
  <c r="H12575" i="1"/>
  <c r="H12587" i="1"/>
  <c r="H12599" i="1"/>
  <c r="H12611" i="1"/>
  <c r="H12623" i="1"/>
  <c r="H12635" i="1"/>
  <c r="H12647" i="1"/>
  <c r="H12659" i="1"/>
  <c r="H12671" i="1"/>
  <c r="H12683" i="1"/>
  <c r="H12695" i="1"/>
  <c r="H12707" i="1"/>
  <c r="H12719" i="1"/>
  <c r="H12731" i="1"/>
  <c r="H12743" i="1"/>
  <c r="H12755" i="1"/>
  <c r="H12767" i="1"/>
  <c r="H12779" i="1"/>
  <c r="H12791" i="1"/>
  <c r="H12803" i="1"/>
  <c r="H12815" i="1"/>
  <c r="H12827" i="1"/>
  <c r="H12839" i="1"/>
  <c r="H12851" i="1"/>
  <c r="H12863" i="1"/>
  <c r="H12875" i="1"/>
  <c r="H12887" i="1"/>
  <c r="H12899" i="1"/>
  <c r="H12911" i="1"/>
  <c r="H12923" i="1"/>
  <c r="H12935" i="1"/>
  <c r="H12947" i="1"/>
  <c r="H10394" i="1"/>
  <c r="H10584" i="1"/>
  <c r="H10619" i="1"/>
  <c r="H10833" i="1"/>
  <c r="H10977" i="1"/>
  <c r="H11121" i="1"/>
  <c r="H11234" i="1"/>
  <c r="H11282" i="1"/>
  <c r="H11330" i="1"/>
  <c r="H11378" i="1"/>
  <c r="H11426" i="1"/>
  <c r="H11474" i="1"/>
  <c r="H11522" i="1"/>
  <c r="H11570" i="1"/>
  <c r="H11618" i="1"/>
  <c r="H11666" i="1"/>
  <c r="H11714" i="1"/>
  <c r="H11762" i="1"/>
  <c r="H11810" i="1"/>
  <c r="H11865" i="1"/>
  <c r="H11905" i="1"/>
  <c r="H11916" i="1"/>
  <c r="H11922" i="1"/>
  <c r="H11989" i="1"/>
  <c r="H11992" i="1"/>
  <c r="H12004" i="1"/>
  <c r="H12016" i="1"/>
  <c r="H12028" i="1"/>
  <c r="H12040" i="1"/>
  <c r="H12052" i="1"/>
  <c r="H12064" i="1"/>
  <c r="H12076" i="1"/>
  <c r="H12088" i="1"/>
  <c r="H12100" i="1"/>
  <c r="H12112" i="1"/>
  <c r="H12124" i="1"/>
  <c r="H12136" i="1"/>
  <c r="H12148" i="1"/>
  <c r="H12160" i="1"/>
  <c r="H12172" i="1"/>
  <c r="H12184" i="1"/>
  <c r="H12196" i="1"/>
  <c r="H12208" i="1"/>
  <c r="H12220" i="1"/>
  <c r="H12232" i="1"/>
  <c r="H12244" i="1"/>
  <c r="H12256" i="1"/>
  <c r="H12268" i="1"/>
  <c r="H12280" i="1"/>
  <c r="H12292" i="1"/>
  <c r="H12304" i="1"/>
  <c r="H12316" i="1"/>
  <c r="H12328" i="1"/>
  <c r="H12340" i="1"/>
  <c r="H12352" i="1"/>
  <c r="H12364" i="1"/>
  <c r="H12376" i="1"/>
  <c r="H12388" i="1"/>
  <c r="H12400" i="1"/>
  <c r="H12412" i="1"/>
  <c r="H12424" i="1"/>
  <c r="H12436" i="1"/>
  <c r="H12448" i="1"/>
  <c r="H12460" i="1"/>
  <c r="H12472" i="1"/>
  <c r="H12484" i="1"/>
  <c r="H12496" i="1"/>
  <c r="H12508" i="1"/>
  <c r="H12520" i="1"/>
  <c r="H12532" i="1"/>
  <c r="H12544" i="1"/>
  <c r="H12556" i="1"/>
  <c r="H12568" i="1"/>
  <c r="H12580" i="1"/>
  <c r="H12592" i="1"/>
  <c r="H12604" i="1"/>
  <c r="H12616" i="1"/>
  <c r="H12628" i="1"/>
  <c r="H12640" i="1"/>
  <c r="H12652" i="1"/>
  <c r="H12664" i="1"/>
  <c r="H12676" i="1"/>
  <c r="H12688" i="1"/>
  <c r="H12700" i="1"/>
  <c r="H12712" i="1"/>
  <c r="H12724" i="1"/>
  <c r="H12736" i="1"/>
  <c r="H12748" i="1"/>
  <c r="H12760" i="1"/>
  <c r="H12772" i="1"/>
  <c r="H12784" i="1"/>
  <c r="H12796" i="1"/>
  <c r="H12808" i="1"/>
  <c r="H12820" i="1"/>
  <c r="H12832" i="1"/>
  <c r="H12844" i="1"/>
  <c r="H12856" i="1"/>
  <c r="H12868" i="1"/>
  <c r="H12880" i="1"/>
  <c r="H12892" i="1"/>
  <c r="H12904" i="1"/>
  <c r="H10244" i="1"/>
  <c r="H10503" i="1"/>
  <c r="H10622" i="1"/>
  <c r="H10691" i="1"/>
  <c r="H10749" i="1"/>
  <c r="H10893" i="1"/>
  <c r="H11037" i="1"/>
  <c r="H11169" i="1"/>
  <c r="H11226" i="1"/>
  <c r="H11274" i="1"/>
  <c r="H11322" i="1"/>
  <c r="H11370" i="1"/>
  <c r="H11418" i="1"/>
  <c r="H11466" i="1"/>
  <c r="H11514" i="1"/>
  <c r="H11562" i="1"/>
  <c r="H11610" i="1"/>
  <c r="H11658" i="1"/>
  <c r="H11706" i="1"/>
  <c r="H11754" i="1"/>
  <c r="H11802" i="1"/>
  <c r="H11850" i="1"/>
  <c r="H11858" i="1"/>
  <c r="H11917" i="1"/>
  <c r="H11928" i="1"/>
  <c r="H11934" i="1"/>
  <c r="H11997" i="1"/>
  <c r="H12009" i="1"/>
  <c r="H12021" i="1"/>
  <c r="H12033" i="1"/>
  <c r="H12045" i="1"/>
  <c r="H12057" i="1"/>
  <c r="H12069" i="1"/>
  <c r="H12081" i="1"/>
  <c r="H12093" i="1"/>
  <c r="H12105" i="1"/>
  <c r="H12117" i="1"/>
  <c r="H12129" i="1"/>
  <c r="H12141" i="1"/>
  <c r="H12153" i="1"/>
  <c r="H12165" i="1"/>
  <c r="H12177" i="1"/>
  <c r="H12189" i="1"/>
  <c r="H12201" i="1"/>
  <c r="H12213" i="1"/>
  <c r="H12225" i="1"/>
  <c r="H12237" i="1"/>
  <c r="H12249" i="1"/>
  <c r="H12261" i="1"/>
  <c r="H12273" i="1"/>
  <c r="H12285" i="1"/>
  <c r="H12297" i="1"/>
  <c r="H12309" i="1"/>
  <c r="H12321" i="1"/>
  <c r="H12333" i="1"/>
  <c r="H12345" i="1"/>
  <c r="H12357" i="1"/>
  <c r="H12369" i="1"/>
  <c r="H12381" i="1"/>
  <c r="H12393" i="1"/>
  <c r="H12405" i="1"/>
  <c r="H12417" i="1"/>
  <c r="H12429" i="1"/>
  <c r="H12441" i="1"/>
  <c r="H12453" i="1"/>
  <c r="H12465" i="1"/>
  <c r="H12477" i="1"/>
  <c r="H12489" i="1"/>
  <c r="H12501" i="1"/>
  <c r="H12513" i="1"/>
  <c r="H12525" i="1"/>
  <c r="H12537" i="1"/>
  <c r="H12549" i="1"/>
  <c r="H12561" i="1"/>
  <c r="H12573" i="1"/>
  <c r="H12585" i="1"/>
  <c r="H12597" i="1"/>
  <c r="H12609" i="1"/>
  <c r="H12621" i="1"/>
  <c r="H12633" i="1"/>
  <c r="H12645" i="1"/>
  <c r="H12657" i="1"/>
  <c r="H12669" i="1"/>
  <c r="H12681" i="1"/>
  <c r="H12693" i="1"/>
  <c r="H12705" i="1"/>
  <c r="H12717" i="1"/>
  <c r="H12729" i="1"/>
  <c r="H12741" i="1"/>
  <c r="H12753" i="1"/>
  <c r="H12765" i="1"/>
  <c r="H12777" i="1"/>
  <c r="H12789" i="1"/>
  <c r="H12801" i="1"/>
  <c r="H12813" i="1"/>
  <c r="H12825" i="1"/>
  <c r="H12837" i="1"/>
  <c r="H12849" i="1"/>
  <c r="H12861" i="1"/>
  <c r="H12873" i="1"/>
  <c r="H12885" i="1"/>
  <c r="H12897" i="1"/>
  <c r="H12909" i="1"/>
  <c r="H12921" i="1"/>
  <c r="H12933" i="1"/>
  <c r="H12945" i="1"/>
  <c r="H12957" i="1"/>
  <c r="H12969" i="1"/>
  <c r="H12981" i="1"/>
  <c r="H12993" i="1"/>
  <c r="H13005" i="1"/>
  <c r="H13017" i="1"/>
  <c r="H13029" i="1"/>
  <c r="H13041" i="1"/>
  <c r="H13053" i="1"/>
  <c r="H13065" i="1"/>
  <c r="H13077" i="1"/>
  <c r="H13089" i="1"/>
  <c r="H13101" i="1"/>
  <c r="H13113" i="1"/>
  <c r="H13125" i="1"/>
  <c r="H13137" i="1"/>
  <c r="H13149" i="1"/>
  <c r="H13161" i="1"/>
  <c r="H13173" i="1"/>
  <c r="H13185" i="1"/>
  <c r="H13197" i="1"/>
  <c r="H13209" i="1"/>
  <c r="H13221" i="1"/>
  <c r="H13233" i="1"/>
  <c r="H13245" i="1"/>
  <c r="H13257" i="1"/>
  <c r="H13269" i="1"/>
  <c r="H13281" i="1"/>
  <c r="H13293" i="1"/>
  <c r="H13305" i="1"/>
  <c r="H13317" i="1"/>
  <c r="H13329" i="1"/>
  <c r="H10021" i="1"/>
  <c r="H10625" i="1"/>
  <c r="H10809" i="1"/>
  <c r="H10953" i="1"/>
  <c r="H11097" i="1"/>
  <c r="H11214" i="1"/>
  <c r="H11265" i="1"/>
  <c r="H11313" i="1"/>
  <c r="H11361" i="1"/>
  <c r="H11409" i="1"/>
  <c r="H11457" i="1"/>
  <c r="H11505" i="1"/>
  <c r="H11553" i="1"/>
  <c r="H11601" i="1"/>
  <c r="H11649" i="1"/>
  <c r="H11697" i="1"/>
  <c r="H11745" i="1"/>
  <c r="H11793" i="1"/>
  <c r="H11841" i="1"/>
  <c r="H11880" i="1"/>
  <c r="H11894" i="1"/>
  <c r="H11929" i="1"/>
  <c r="H11940" i="1"/>
  <c r="H11946" i="1"/>
  <c r="H11980" i="1"/>
  <c r="H12002" i="1"/>
  <c r="H12014" i="1"/>
  <c r="H12026" i="1"/>
  <c r="H12038" i="1"/>
  <c r="H12050" i="1"/>
  <c r="H12062" i="1"/>
  <c r="H12074" i="1"/>
  <c r="H12086" i="1"/>
  <c r="H12098" i="1"/>
  <c r="H12110" i="1"/>
  <c r="H12122" i="1"/>
  <c r="H12134" i="1"/>
  <c r="H12146" i="1"/>
  <c r="H12158" i="1"/>
  <c r="H12170" i="1"/>
  <c r="H12182" i="1"/>
  <c r="H12194" i="1"/>
  <c r="H12206" i="1"/>
  <c r="H12218" i="1"/>
  <c r="H12230" i="1"/>
  <c r="H12242" i="1"/>
  <c r="H12254" i="1"/>
  <c r="H12266" i="1"/>
  <c r="H12278" i="1"/>
  <c r="H12290" i="1"/>
  <c r="H12302" i="1"/>
  <c r="H12314" i="1"/>
  <c r="H12326" i="1"/>
  <c r="H12338" i="1"/>
  <c r="H12350" i="1"/>
  <c r="H12362" i="1"/>
  <c r="H12374" i="1"/>
  <c r="H12386" i="1"/>
  <c r="H12398" i="1"/>
  <c r="H12410" i="1"/>
  <c r="H12422" i="1"/>
  <c r="H12434" i="1"/>
  <c r="H12446" i="1"/>
  <c r="H12458" i="1"/>
  <c r="H12470" i="1"/>
  <c r="H12482" i="1"/>
  <c r="H12494" i="1"/>
  <c r="H12506" i="1"/>
  <c r="H12518" i="1"/>
  <c r="H12530" i="1"/>
  <c r="H12542" i="1"/>
  <c r="H12554" i="1"/>
  <c r="H12566" i="1"/>
  <c r="H12578" i="1"/>
  <c r="H12590" i="1"/>
  <c r="H12602" i="1"/>
  <c r="H12614" i="1"/>
  <c r="H12626" i="1"/>
  <c r="H12638" i="1"/>
  <c r="H12650" i="1"/>
  <c r="H12662" i="1"/>
  <c r="H12674" i="1"/>
  <c r="H12686" i="1"/>
  <c r="H12698" i="1"/>
  <c r="H12710" i="1"/>
  <c r="H12722" i="1"/>
  <c r="H12734" i="1"/>
  <c r="H12746" i="1"/>
  <c r="H12758" i="1"/>
  <c r="H12770" i="1"/>
  <c r="H12782" i="1"/>
  <c r="H12794" i="1"/>
  <c r="H12806" i="1"/>
  <c r="H12818" i="1"/>
  <c r="H12830" i="1"/>
  <c r="H12842" i="1"/>
  <c r="H12854" i="1"/>
  <c r="H12866" i="1"/>
  <c r="H12878" i="1"/>
  <c r="H12890" i="1"/>
  <c r="H12902" i="1"/>
  <c r="H12914" i="1"/>
  <c r="H12926" i="1"/>
  <c r="H12938" i="1"/>
  <c r="H12950" i="1"/>
  <c r="H12962" i="1"/>
  <c r="H12974" i="1"/>
  <c r="H12986" i="1"/>
  <c r="H12998" i="1"/>
  <c r="H13010" i="1"/>
  <c r="H13022" i="1"/>
  <c r="H13034" i="1"/>
  <c r="H13046" i="1"/>
  <c r="H13058" i="1"/>
  <c r="H13070" i="1"/>
  <c r="H13082" i="1"/>
  <c r="H13094" i="1"/>
  <c r="H13106" i="1"/>
  <c r="H13118" i="1"/>
  <c r="H13130" i="1"/>
  <c r="H13142" i="1"/>
  <c r="H13154" i="1"/>
  <c r="H13166" i="1"/>
  <c r="H13178" i="1"/>
  <c r="H13190" i="1"/>
  <c r="H13202" i="1"/>
  <c r="H13214" i="1"/>
  <c r="H13226" i="1"/>
  <c r="H13238" i="1"/>
  <c r="H9733" i="1"/>
  <c r="H10352" i="1"/>
  <c r="H10466" i="1"/>
  <c r="H10785" i="1"/>
  <c r="H10929" i="1"/>
  <c r="H11073" i="1"/>
  <c r="H11202" i="1"/>
  <c r="H11238" i="1"/>
  <c r="H11286" i="1"/>
  <c r="H11334" i="1"/>
  <c r="H11382" i="1"/>
  <c r="H11430" i="1"/>
  <c r="H11478" i="1"/>
  <c r="H11526" i="1"/>
  <c r="H11574" i="1"/>
  <c r="H11622" i="1"/>
  <c r="H11670" i="1"/>
  <c r="H11718" i="1"/>
  <c r="H11766" i="1"/>
  <c r="H11814" i="1"/>
  <c r="H11889" i="1"/>
  <c r="H11901" i="1"/>
  <c r="H11918" i="1"/>
  <c r="H11953" i="1"/>
  <c r="H11964" i="1"/>
  <c r="H11970" i="1"/>
  <c r="H11990" i="1"/>
  <c r="H12000" i="1"/>
  <c r="H12012" i="1"/>
  <c r="H12024" i="1"/>
  <c r="H12036" i="1"/>
  <c r="H12048" i="1"/>
  <c r="H12060" i="1"/>
  <c r="H12072" i="1"/>
  <c r="H12084" i="1"/>
  <c r="H12096" i="1"/>
  <c r="H12108" i="1"/>
  <c r="H12120" i="1"/>
  <c r="H12132" i="1"/>
  <c r="H12144" i="1"/>
  <c r="H12156" i="1"/>
  <c r="H12168" i="1"/>
  <c r="H12180" i="1"/>
  <c r="H12192" i="1"/>
  <c r="H12204" i="1"/>
  <c r="H12216" i="1"/>
  <c r="H12228" i="1"/>
  <c r="H12240" i="1"/>
  <c r="H12252" i="1"/>
  <c r="H12264" i="1"/>
  <c r="H12276" i="1"/>
  <c r="H12288" i="1"/>
  <c r="H12300" i="1"/>
  <c r="H12312" i="1"/>
  <c r="H12324" i="1"/>
  <c r="H12336" i="1"/>
  <c r="H12348" i="1"/>
  <c r="H12360" i="1"/>
  <c r="H12372" i="1"/>
  <c r="H12384" i="1"/>
  <c r="H12396" i="1"/>
  <c r="H12408" i="1"/>
  <c r="H12420" i="1"/>
  <c r="H12432" i="1"/>
  <c r="H12444" i="1"/>
  <c r="H12456" i="1"/>
  <c r="H12468" i="1"/>
  <c r="H12480" i="1"/>
  <c r="H12492" i="1"/>
  <c r="H12504" i="1"/>
  <c r="H12516" i="1"/>
  <c r="H12528" i="1"/>
  <c r="H12540" i="1"/>
  <c r="H12552" i="1"/>
  <c r="H12564" i="1"/>
  <c r="H12576" i="1"/>
  <c r="H12588" i="1"/>
  <c r="H12600" i="1"/>
  <c r="H12612" i="1"/>
  <c r="H12624" i="1"/>
  <c r="H12636" i="1"/>
  <c r="H12648" i="1"/>
  <c r="H12660" i="1"/>
  <c r="H12672" i="1"/>
  <c r="H12684" i="1"/>
  <c r="H12696" i="1"/>
  <c r="H12708" i="1"/>
  <c r="H12720" i="1"/>
  <c r="H12732" i="1"/>
  <c r="H12744" i="1"/>
  <c r="H12756" i="1"/>
  <c r="H12768" i="1"/>
  <c r="H12780" i="1"/>
  <c r="H12792" i="1"/>
  <c r="H12804" i="1"/>
  <c r="H12816" i="1"/>
  <c r="H12828" i="1"/>
  <c r="H12840" i="1"/>
  <c r="H12852" i="1"/>
  <c r="H12864" i="1"/>
  <c r="H12876" i="1"/>
  <c r="H12888" i="1"/>
  <c r="H12900" i="1"/>
  <c r="H12912" i="1"/>
  <c r="H12924" i="1"/>
  <c r="H12936" i="1"/>
  <c r="H12948" i="1"/>
  <c r="H12960" i="1"/>
  <c r="H12972" i="1"/>
  <c r="H12984" i="1"/>
  <c r="H12996" i="1"/>
  <c r="H13008" i="1"/>
  <c r="H13020" i="1"/>
  <c r="H13032" i="1"/>
  <c r="H13044" i="1"/>
  <c r="H13056" i="1"/>
  <c r="H13068" i="1"/>
  <c r="H13080" i="1"/>
  <c r="H13092" i="1"/>
  <c r="H13104" i="1"/>
  <c r="H13116" i="1"/>
  <c r="H13128" i="1"/>
  <c r="H13140" i="1"/>
  <c r="H13152" i="1"/>
  <c r="H13164" i="1"/>
  <c r="H13176" i="1"/>
  <c r="H13188" i="1"/>
  <c r="H13200" i="1"/>
  <c r="H13212" i="1"/>
  <c r="H13224" i="1"/>
  <c r="H13236" i="1"/>
  <c r="H13248" i="1"/>
  <c r="H13260" i="1"/>
  <c r="H13272" i="1"/>
  <c r="H13284" i="1"/>
  <c r="H13296" i="1"/>
  <c r="H13308" i="1"/>
  <c r="H13320" i="1"/>
  <c r="H10725" i="1"/>
  <c r="H11726" i="1"/>
  <c r="H12019" i="1"/>
  <c r="H12163" i="1"/>
  <c r="H12307" i="1"/>
  <c r="H12451" i="1"/>
  <c r="H12595" i="1"/>
  <c r="H12739" i="1"/>
  <c r="H12883" i="1"/>
  <c r="H12952" i="1"/>
  <c r="H12983" i="1"/>
  <c r="H13019" i="1"/>
  <c r="H13055" i="1"/>
  <c r="H13091" i="1"/>
  <c r="H13139" i="1"/>
  <c r="H13156" i="1"/>
  <c r="H13162" i="1"/>
  <c r="H13231" i="1"/>
  <c r="H13237" i="1"/>
  <c r="H13252" i="1"/>
  <c r="H13276" i="1"/>
  <c r="H13309" i="1"/>
  <c r="H13313" i="1"/>
  <c r="H13332" i="1"/>
  <c r="H13339" i="1"/>
  <c r="H13342" i="1"/>
  <c r="H13389" i="1"/>
  <c r="H13401" i="1"/>
  <c r="H13413" i="1"/>
  <c r="H13425" i="1"/>
  <c r="H13437" i="1"/>
  <c r="H13449" i="1"/>
  <c r="H13461" i="1"/>
  <c r="H13473" i="1"/>
  <c r="H13485" i="1"/>
  <c r="H13497" i="1"/>
  <c r="H13509" i="1"/>
  <c r="H13521" i="1"/>
  <c r="H13533" i="1"/>
  <c r="H13545" i="1"/>
  <c r="H13557" i="1"/>
  <c r="H13569" i="1"/>
  <c r="H13581" i="1"/>
  <c r="H13593" i="1"/>
  <c r="H13605" i="1"/>
  <c r="H13617" i="1"/>
  <c r="H13629" i="1"/>
  <c r="H13641" i="1"/>
  <c r="H13653" i="1"/>
  <c r="H13665" i="1"/>
  <c r="H13677" i="1"/>
  <c r="H13689" i="1"/>
  <c r="H13701" i="1"/>
  <c r="H13713" i="1"/>
  <c r="H13725" i="1"/>
  <c r="H13737" i="1"/>
  <c r="H13749" i="1"/>
  <c r="H13761" i="1"/>
  <c r="H13773" i="1"/>
  <c r="H13785" i="1"/>
  <c r="H13797" i="1"/>
  <c r="H13809" i="1"/>
  <c r="H13821" i="1"/>
  <c r="H13833" i="1"/>
  <c r="H13845" i="1"/>
  <c r="H13857" i="1"/>
  <c r="H13869" i="1"/>
  <c r="H13881" i="1"/>
  <c r="H13893" i="1"/>
  <c r="H13905" i="1"/>
  <c r="H13917" i="1"/>
  <c r="H13929" i="1"/>
  <c r="H13941" i="1"/>
  <c r="H13953" i="1"/>
  <c r="H13965" i="1"/>
  <c r="H13977" i="1"/>
  <c r="H13989" i="1"/>
  <c r="H14001" i="1"/>
  <c r="H14013" i="1"/>
  <c r="H14025" i="1"/>
  <c r="H14037" i="1"/>
  <c r="H14049" i="1"/>
  <c r="H14061" i="1"/>
  <c r="H14073" i="1"/>
  <c r="H14085" i="1"/>
  <c r="H14097" i="1"/>
  <c r="H14109" i="1"/>
  <c r="H14121" i="1"/>
  <c r="H14133" i="1"/>
  <c r="H14145" i="1"/>
  <c r="H14157" i="1"/>
  <c r="H14169" i="1"/>
  <c r="H14181" i="1"/>
  <c r="H14193" i="1"/>
  <c r="H14205" i="1"/>
  <c r="H14217" i="1"/>
  <c r="H14229" i="1"/>
  <c r="H14241" i="1"/>
  <c r="H14253" i="1"/>
  <c r="H14265" i="1"/>
  <c r="H14277" i="1"/>
  <c r="H14289" i="1"/>
  <c r="H14301" i="1"/>
  <c r="H14313" i="1"/>
  <c r="H14325" i="1"/>
  <c r="H14337" i="1"/>
  <c r="H14349" i="1"/>
  <c r="H14361" i="1"/>
  <c r="H14373" i="1"/>
  <c r="H14385" i="1"/>
  <c r="H14397" i="1"/>
  <c r="H14409" i="1"/>
  <c r="H14421" i="1"/>
  <c r="H14433" i="1"/>
  <c r="H14445" i="1"/>
  <c r="H14457" i="1"/>
  <c r="H14469" i="1"/>
  <c r="H14481" i="1"/>
  <c r="H14493" i="1"/>
  <c r="H14505" i="1"/>
  <c r="H14517" i="1"/>
  <c r="H14529" i="1"/>
  <c r="H14541" i="1"/>
  <c r="H14553" i="1"/>
  <c r="H14565" i="1"/>
  <c r="H14577" i="1"/>
  <c r="H14589" i="1"/>
  <c r="H14601" i="1"/>
  <c r="H14613" i="1"/>
  <c r="H14625" i="1"/>
  <c r="H14637" i="1"/>
  <c r="H14649" i="1"/>
  <c r="H14661" i="1"/>
  <c r="H14673" i="1"/>
  <c r="H14685" i="1"/>
  <c r="H14697" i="1"/>
  <c r="H14709" i="1"/>
  <c r="H14721" i="1"/>
  <c r="H14733" i="1"/>
  <c r="H14745" i="1"/>
  <c r="H14757" i="1"/>
  <c r="H14769" i="1"/>
  <c r="H14781" i="1"/>
  <c r="H14793" i="1"/>
  <c r="H14805" i="1"/>
  <c r="H14817" i="1"/>
  <c r="H14829" i="1"/>
  <c r="H14841" i="1"/>
  <c r="H14853" i="1"/>
  <c r="H14865" i="1"/>
  <c r="H14877" i="1"/>
  <c r="H14889" i="1"/>
  <c r="H14901" i="1"/>
  <c r="H14913" i="1"/>
  <c r="H14925" i="1"/>
  <c r="H14937" i="1"/>
  <c r="H14949" i="1"/>
  <c r="H14961" i="1"/>
  <c r="H14973" i="1"/>
  <c r="H14985" i="1"/>
  <c r="H14997" i="1"/>
  <c r="H15009" i="1"/>
  <c r="H15021" i="1"/>
  <c r="H15033" i="1"/>
  <c r="H11390" i="1"/>
  <c r="H12079" i="1"/>
  <c r="H12223" i="1"/>
  <c r="H12367" i="1"/>
  <c r="H12511" i="1"/>
  <c r="H12655" i="1"/>
  <c r="H12799" i="1"/>
  <c r="H12964" i="1"/>
  <c r="H13012" i="1"/>
  <c r="H13048" i="1"/>
  <c r="H13084" i="1"/>
  <c r="H13105" i="1"/>
  <c r="H13151" i="1"/>
  <c r="H13168" i="1"/>
  <c r="H13174" i="1"/>
  <c r="H13262" i="1"/>
  <c r="H13297" i="1"/>
  <c r="H13301" i="1"/>
  <c r="H13325" i="1"/>
  <c r="H13336" i="1"/>
  <c r="H13365" i="1"/>
  <c r="H13368" i="1"/>
  <c r="H13381" i="1"/>
  <c r="H13384" i="1"/>
  <c r="H13394" i="1"/>
  <c r="H13406" i="1"/>
  <c r="H13418" i="1"/>
  <c r="H13430" i="1"/>
  <c r="H13442" i="1"/>
  <c r="H13454" i="1"/>
  <c r="H13466" i="1"/>
  <c r="H13478" i="1"/>
  <c r="H13490" i="1"/>
  <c r="H13502" i="1"/>
  <c r="H13514" i="1"/>
  <c r="H13526" i="1"/>
  <c r="H13538" i="1"/>
  <c r="H13550" i="1"/>
  <c r="H13562" i="1"/>
  <c r="H13574" i="1"/>
  <c r="H13586" i="1"/>
  <c r="H13598" i="1"/>
  <c r="H13610" i="1"/>
  <c r="H13622" i="1"/>
  <c r="H13634" i="1"/>
  <c r="H13646" i="1"/>
  <c r="H13658" i="1"/>
  <c r="H13670" i="1"/>
  <c r="H13682" i="1"/>
  <c r="H13694" i="1"/>
  <c r="H13706" i="1"/>
  <c r="H13718" i="1"/>
  <c r="H13730" i="1"/>
  <c r="H13742" i="1"/>
  <c r="H13754" i="1"/>
  <c r="H13766" i="1"/>
  <c r="H13778" i="1"/>
  <c r="H13790" i="1"/>
  <c r="H13802" i="1"/>
  <c r="H13814" i="1"/>
  <c r="H13826" i="1"/>
  <c r="H13838" i="1"/>
  <c r="H13850" i="1"/>
  <c r="H13862" i="1"/>
  <c r="H13874" i="1"/>
  <c r="H13886" i="1"/>
  <c r="H13898" i="1"/>
  <c r="H13910" i="1"/>
  <c r="H13922" i="1"/>
  <c r="H13934" i="1"/>
  <c r="H13946" i="1"/>
  <c r="H13958" i="1"/>
  <c r="H13970" i="1"/>
  <c r="H13982" i="1"/>
  <c r="H13994" i="1"/>
  <c r="H14006" i="1"/>
  <c r="H14018" i="1"/>
  <c r="H14030" i="1"/>
  <c r="H14042" i="1"/>
  <c r="H14054" i="1"/>
  <c r="H14066" i="1"/>
  <c r="H14078" i="1"/>
  <c r="H14090" i="1"/>
  <c r="H14102" i="1"/>
  <c r="H14114" i="1"/>
  <c r="H14126" i="1"/>
  <c r="H14138" i="1"/>
  <c r="H14150" i="1"/>
  <c r="H14162" i="1"/>
  <c r="H14174" i="1"/>
  <c r="H14186" i="1"/>
  <c r="H14198" i="1"/>
  <c r="H14210" i="1"/>
  <c r="H14222" i="1"/>
  <c r="H14234" i="1"/>
  <c r="H14246" i="1"/>
  <c r="H14258" i="1"/>
  <c r="H14270" i="1"/>
  <c r="H14282" i="1"/>
  <c r="H14294" i="1"/>
  <c r="H14306" i="1"/>
  <c r="H14318" i="1"/>
  <c r="H14330" i="1"/>
  <c r="H14342" i="1"/>
  <c r="H14354" i="1"/>
  <c r="H14366" i="1"/>
  <c r="H14378" i="1"/>
  <c r="H14390" i="1"/>
  <c r="H14402" i="1"/>
  <c r="H14414" i="1"/>
  <c r="H14426" i="1"/>
  <c r="H14438" i="1"/>
  <c r="H14450" i="1"/>
  <c r="H14462" i="1"/>
  <c r="H14474" i="1"/>
  <c r="H14486" i="1"/>
  <c r="H14498" i="1"/>
  <c r="H14510" i="1"/>
  <c r="H14522" i="1"/>
  <c r="H14534" i="1"/>
  <c r="H14546" i="1"/>
  <c r="H14558" i="1"/>
  <c r="H14570" i="1"/>
  <c r="H14582" i="1"/>
  <c r="H14594" i="1"/>
  <c r="H14606" i="1"/>
  <c r="H14618" i="1"/>
  <c r="H14630" i="1"/>
  <c r="H14642" i="1"/>
  <c r="H14654" i="1"/>
  <c r="H14666" i="1"/>
  <c r="H14678" i="1"/>
  <c r="H14690" i="1"/>
  <c r="H14702" i="1"/>
  <c r="H14714" i="1"/>
  <c r="H11630" i="1"/>
  <c r="H11995" i="1"/>
  <c r="H12139" i="1"/>
  <c r="H12283" i="1"/>
  <c r="H12427" i="1"/>
  <c r="H12571" i="1"/>
  <c r="H12715" i="1"/>
  <c r="H12859" i="1"/>
  <c r="H12940" i="1"/>
  <c r="H13003" i="1"/>
  <c r="H13027" i="1"/>
  <c r="H13063" i="1"/>
  <c r="H13099" i="1"/>
  <c r="H13111" i="1"/>
  <c r="H13117" i="1"/>
  <c r="H13163" i="1"/>
  <c r="H13180" i="1"/>
  <c r="H13186" i="1"/>
  <c r="H13243" i="1"/>
  <c r="H13267" i="1"/>
  <c r="H13285" i="1"/>
  <c r="H13289" i="1"/>
  <c r="H13322" i="1"/>
  <c r="H13343" i="1"/>
  <c r="H13346" i="1"/>
  <c r="H13349" i="1"/>
  <c r="H13387" i="1"/>
  <c r="H13399" i="1"/>
  <c r="H13411" i="1"/>
  <c r="H13423" i="1"/>
  <c r="H13435" i="1"/>
  <c r="H13447" i="1"/>
  <c r="H13459" i="1"/>
  <c r="H13471" i="1"/>
  <c r="H13483" i="1"/>
  <c r="H13495" i="1"/>
  <c r="H13507" i="1"/>
  <c r="H13519" i="1"/>
  <c r="H13531" i="1"/>
  <c r="H13543" i="1"/>
  <c r="H13555" i="1"/>
  <c r="H13567" i="1"/>
  <c r="H13579" i="1"/>
  <c r="H13591" i="1"/>
  <c r="H13603" i="1"/>
  <c r="H13615" i="1"/>
  <c r="H13627" i="1"/>
  <c r="H13639" i="1"/>
  <c r="H13651" i="1"/>
  <c r="H13663" i="1"/>
  <c r="H13675" i="1"/>
  <c r="H13687" i="1"/>
  <c r="H13699" i="1"/>
  <c r="H13711" i="1"/>
  <c r="H13723" i="1"/>
  <c r="H13735" i="1"/>
  <c r="H13747" i="1"/>
  <c r="H13759" i="1"/>
  <c r="H13771" i="1"/>
  <c r="H13783" i="1"/>
  <c r="H13795" i="1"/>
  <c r="H13807" i="1"/>
  <c r="H13819" i="1"/>
  <c r="H13831" i="1"/>
  <c r="H13843" i="1"/>
  <c r="H13855" i="1"/>
  <c r="H13867" i="1"/>
  <c r="H13879" i="1"/>
  <c r="H13891" i="1"/>
  <c r="H13903" i="1"/>
  <c r="H13915" i="1"/>
  <c r="H13927" i="1"/>
  <c r="H13939" i="1"/>
  <c r="H13951" i="1"/>
  <c r="H13963" i="1"/>
  <c r="H13975" i="1"/>
  <c r="H13987" i="1"/>
  <c r="H13999" i="1"/>
  <c r="H14011" i="1"/>
  <c r="H14023" i="1"/>
  <c r="H14035" i="1"/>
  <c r="H14047" i="1"/>
  <c r="H14059" i="1"/>
  <c r="H14071" i="1"/>
  <c r="H14083" i="1"/>
  <c r="H14095" i="1"/>
  <c r="H14107" i="1"/>
  <c r="H14119" i="1"/>
  <c r="H14131" i="1"/>
  <c r="H14143" i="1"/>
  <c r="H14155" i="1"/>
  <c r="H14167" i="1"/>
  <c r="H14179" i="1"/>
  <c r="H14191" i="1"/>
  <c r="H14203" i="1"/>
  <c r="H14215" i="1"/>
  <c r="H14227" i="1"/>
  <c r="H14239" i="1"/>
  <c r="H14251" i="1"/>
  <c r="H14263" i="1"/>
  <c r="H14275" i="1"/>
  <c r="H14287" i="1"/>
  <c r="H14299" i="1"/>
  <c r="H14311" i="1"/>
  <c r="H14323" i="1"/>
  <c r="H14335" i="1"/>
  <c r="H14347" i="1"/>
  <c r="H14359" i="1"/>
  <c r="H14371" i="1"/>
  <c r="H14383" i="1"/>
  <c r="H14395" i="1"/>
  <c r="H14407" i="1"/>
  <c r="H14419" i="1"/>
  <c r="H14431" i="1"/>
  <c r="H14443" i="1"/>
  <c r="H14455" i="1"/>
  <c r="H14467" i="1"/>
  <c r="H14479" i="1"/>
  <c r="H14491" i="1"/>
  <c r="H14503" i="1"/>
  <c r="H14515" i="1"/>
  <c r="H14527" i="1"/>
  <c r="H14539" i="1"/>
  <c r="H14551" i="1"/>
  <c r="H14563" i="1"/>
  <c r="H14575" i="1"/>
  <c r="H14587" i="1"/>
  <c r="H14599" i="1"/>
  <c r="H14611" i="1"/>
  <c r="H14623" i="1"/>
  <c r="H14635" i="1"/>
  <c r="H14647" i="1"/>
  <c r="H14659" i="1"/>
  <c r="H14671" i="1"/>
  <c r="H14683" i="1"/>
  <c r="H14695" i="1"/>
  <c r="H14707" i="1"/>
  <c r="H14719" i="1"/>
  <c r="H14731" i="1"/>
  <c r="H14743" i="1"/>
  <c r="H14755" i="1"/>
  <c r="H14767" i="1"/>
  <c r="H14779" i="1"/>
  <c r="H14791" i="1"/>
  <c r="H14803" i="1"/>
  <c r="H14815" i="1"/>
  <c r="H14827" i="1"/>
  <c r="H14839" i="1"/>
  <c r="H14851" i="1"/>
  <c r="H14863" i="1"/>
  <c r="H14875" i="1"/>
  <c r="H14887" i="1"/>
  <c r="H14899" i="1"/>
  <c r="H14911" i="1"/>
  <c r="H14923" i="1"/>
  <c r="H14935" i="1"/>
  <c r="H14947" i="1"/>
  <c r="H14959" i="1"/>
  <c r="H14971" i="1"/>
  <c r="H14983" i="1"/>
  <c r="H14995" i="1"/>
  <c r="H15007" i="1"/>
  <c r="H15019" i="1"/>
  <c r="H15031" i="1"/>
  <c r="H15043" i="1"/>
  <c r="H15055" i="1"/>
  <c r="H15067" i="1"/>
  <c r="H15079" i="1"/>
  <c r="H15091" i="1"/>
  <c r="H15103" i="1"/>
  <c r="H15115" i="1"/>
  <c r="H15127" i="1"/>
  <c r="H15139" i="1"/>
  <c r="H15151" i="1"/>
  <c r="H15163" i="1"/>
  <c r="H15175" i="1"/>
  <c r="H11157" i="1"/>
  <c r="H11294" i="1"/>
  <c r="H11941" i="1"/>
  <c r="H12055" i="1"/>
  <c r="H12199" i="1"/>
  <c r="H12343" i="1"/>
  <c r="H12487" i="1"/>
  <c r="H12631" i="1"/>
  <c r="H12775" i="1"/>
  <c r="H12955" i="1"/>
  <c r="H12995" i="1"/>
  <c r="H13042" i="1"/>
  <c r="H13078" i="1"/>
  <c r="H13123" i="1"/>
  <c r="H13129" i="1"/>
  <c r="H13175" i="1"/>
  <c r="H13192" i="1"/>
  <c r="H13198" i="1"/>
  <c r="H13258" i="1"/>
  <c r="H13277" i="1"/>
  <c r="H13310" i="1"/>
  <c r="H13318" i="1"/>
  <c r="H13333" i="1"/>
  <c r="H13372" i="1"/>
  <c r="H13375" i="1"/>
  <c r="H13378" i="1"/>
  <c r="H13392" i="1"/>
  <c r="H13404" i="1"/>
  <c r="H13416" i="1"/>
  <c r="H13428" i="1"/>
  <c r="H13440" i="1"/>
  <c r="H13452" i="1"/>
  <c r="H13464" i="1"/>
  <c r="H13476" i="1"/>
  <c r="H13488" i="1"/>
  <c r="H13500" i="1"/>
  <c r="H13512" i="1"/>
  <c r="H13524" i="1"/>
  <c r="H13536" i="1"/>
  <c r="H13548" i="1"/>
  <c r="H13560" i="1"/>
  <c r="H13572" i="1"/>
  <c r="H13584" i="1"/>
  <c r="H13596" i="1"/>
  <c r="H13608" i="1"/>
  <c r="H13620" i="1"/>
  <c r="H13632" i="1"/>
  <c r="H13644" i="1"/>
  <c r="H13656" i="1"/>
  <c r="H13668" i="1"/>
  <c r="H13680" i="1"/>
  <c r="H13692" i="1"/>
  <c r="H13704" i="1"/>
  <c r="H13716" i="1"/>
  <c r="H13728" i="1"/>
  <c r="H13740" i="1"/>
  <c r="H13752" i="1"/>
  <c r="H13764" i="1"/>
  <c r="H13776" i="1"/>
  <c r="H13788" i="1"/>
  <c r="H13800" i="1"/>
  <c r="H13812" i="1"/>
  <c r="H13824" i="1"/>
  <c r="H13836" i="1"/>
  <c r="H13848" i="1"/>
  <c r="H13860" i="1"/>
  <c r="H13872" i="1"/>
  <c r="H13884" i="1"/>
  <c r="H13896" i="1"/>
  <c r="H13908" i="1"/>
  <c r="H13920" i="1"/>
  <c r="H13932" i="1"/>
  <c r="H13944" i="1"/>
  <c r="H13956" i="1"/>
  <c r="H13968" i="1"/>
  <c r="H13980" i="1"/>
  <c r="H13992" i="1"/>
  <c r="H14004" i="1"/>
  <c r="H14016" i="1"/>
  <c r="H14028" i="1"/>
  <c r="H14040" i="1"/>
  <c r="H14052" i="1"/>
  <c r="H14064" i="1"/>
  <c r="H14076" i="1"/>
  <c r="H14088" i="1"/>
  <c r="H14100" i="1"/>
  <c r="H14112" i="1"/>
  <c r="H14124" i="1"/>
  <c r="H14136" i="1"/>
  <c r="H14148" i="1"/>
  <c r="H14160" i="1"/>
  <c r="H14172" i="1"/>
  <c r="H14184" i="1"/>
  <c r="H14196" i="1"/>
  <c r="H14208" i="1"/>
  <c r="H14220" i="1"/>
  <c r="H14232" i="1"/>
  <c r="H14244" i="1"/>
  <c r="H14256" i="1"/>
  <c r="H14268" i="1"/>
  <c r="H14280" i="1"/>
  <c r="H14292" i="1"/>
  <c r="H14304" i="1"/>
  <c r="H14316" i="1"/>
  <c r="H14328" i="1"/>
  <c r="H14340" i="1"/>
  <c r="H14352" i="1"/>
  <c r="H14364" i="1"/>
  <c r="H14376" i="1"/>
  <c r="H14388" i="1"/>
  <c r="H14400" i="1"/>
  <c r="H14412" i="1"/>
  <c r="H14424" i="1"/>
  <c r="H14436" i="1"/>
  <c r="H14448" i="1"/>
  <c r="H14460" i="1"/>
  <c r="H14472" i="1"/>
  <c r="H14484" i="1"/>
  <c r="H14496" i="1"/>
  <c r="H14508" i="1"/>
  <c r="H14520" i="1"/>
  <c r="H14532" i="1"/>
  <c r="H14544" i="1"/>
  <c r="H14556" i="1"/>
  <c r="H14568" i="1"/>
  <c r="H14580" i="1"/>
  <c r="H14592" i="1"/>
  <c r="H14604" i="1"/>
  <c r="H14616" i="1"/>
  <c r="H14628" i="1"/>
  <c r="H14640" i="1"/>
  <c r="H14652" i="1"/>
  <c r="H14664" i="1"/>
  <c r="H14676" i="1"/>
  <c r="H14688" i="1"/>
  <c r="H14700" i="1"/>
  <c r="H14712" i="1"/>
  <c r="H14724" i="1"/>
  <c r="H14736" i="1"/>
  <c r="H14748" i="1"/>
  <c r="H14760" i="1"/>
  <c r="H14772" i="1"/>
  <c r="H14784" i="1"/>
  <c r="H14796" i="1"/>
  <c r="H14808" i="1"/>
  <c r="H14820" i="1"/>
  <c r="H14832" i="1"/>
  <c r="H14844" i="1"/>
  <c r="H14856" i="1"/>
  <c r="H14868" i="1"/>
  <c r="H14880" i="1"/>
  <c r="H14892" i="1"/>
  <c r="H14904" i="1"/>
  <c r="H14916" i="1"/>
  <c r="H14928" i="1"/>
  <c r="H14940" i="1"/>
  <c r="H14952" i="1"/>
  <c r="H14964" i="1"/>
  <c r="H14976" i="1"/>
  <c r="H14988" i="1"/>
  <c r="H15000" i="1"/>
  <c r="H15012" i="1"/>
  <c r="H15024" i="1"/>
  <c r="H15036" i="1"/>
  <c r="H15048" i="1"/>
  <c r="H15060" i="1"/>
  <c r="H15072" i="1"/>
  <c r="H15084" i="1"/>
  <c r="H15096" i="1"/>
  <c r="H15108" i="1"/>
  <c r="H15120" i="1"/>
  <c r="H15132" i="1"/>
  <c r="H15144" i="1"/>
  <c r="H15156" i="1"/>
  <c r="H15168" i="1"/>
  <c r="H11534" i="1"/>
  <c r="H11874" i="1"/>
  <c r="H12115" i="1"/>
  <c r="H12259" i="1"/>
  <c r="H12403" i="1"/>
  <c r="H12547" i="1"/>
  <c r="H12691" i="1"/>
  <c r="H12835" i="1"/>
  <c r="H12928" i="1"/>
  <c r="H12976" i="1"/>
  <c r="H13043" i="1"/>
  <c r="H13079" i="1"/>
  <c r="H13135" i="1"/>
  <c r="H13141" i="1"/>
  <c r="H13187" i="1"/>
  <c r="H13204" i="1"/>
  <c r="H13210" i="1"/>
  <c r="H13249" i="1"/>
  <c r="H13273" i="1"/>
  <c r="H13298" i="1"/>
  <c r="H13306" i="1"/>
  <c r="H13353" i="1"/>
  <c r="H13356" i="1"/>
  <c r="H13369" i="1"/>
  <c r="H13397" i="1"/>
  <c r="H13409" i="1"/>
  <c r="H13421" i="1"/>
  <c r="H13433" i="1"/>
  <c r="H13445" i="1"/>
  <c r="H13457" i="1"/>
  <c r="H13469" i="1"/>
  <c r="H13481" i="1"/>
  <c r="H13493" i="1"/>
  <c r="H13505" i="1"/>
  <c r="H13517" i="1"/>
  <c r="H13529" i="1"/>
  <c r="H13541" i="1"/>
  <c r="H13553" i="1"/>
  <c r="H13565" i="1"/>
  <c r="H13577" i="1"/>
  <c r="H13589" i="1"/>
  <c r="H13601" i="1"/>
  <c r="H13613" i="1"/>
  <c r="H13625" i="1"/>
  <c r="H13637" i="1"/>
  <c r="H13649" i="1"/>
  <c r="H13661" i="1"/>
  <c r="H13673" i="1"/>
  <c r="H13685" i="1"/>
  <c r="H13697" i="1"/>
  <c r="H13709" i="1"/>
  <c r="H13721" i="1"/>
  <c r="H13733" i="1"/>
  <c r="H13745" i="1"/>
  <c r="H13757" i="1"/>
  <c r="H13769" i="1"/>
  <c r="H13781" i="1"/>
  <c r="H13793" i="1"/>
  <c r="H13805" i="1"/>
  <c r="H13817" i="1"/>
  <c r="H13829" i="1"/>
  <c r="H13841" i="1"/>
  <c r="H13853" i="1"/>
  <c r="H13865" i="1"/>
  <c r="H13877" i="1"/>
  <c r="H13889" i="1"/>
  <c r="H13901" i="1"/>
  <c r="H13913" i="1"/>
  <c r="H13925" i="1"/>
  <c r="H13937" i="1"/>
  <c r="H13949" i="1"/>
  <c r="H13961" i="1"/>
  <c r="H13973" i="1"/>
  <c r="H13985" i="1"/>
  <c r="H13997" i="1"/>
  <c r="H14009" i="1"/>
  <c r="H14021" i="1"/>
  <c r="H14033" i="1"/>
  <c r="H14045" i="1"/>
  <c r="H14057" i="1"/>
  <c r="H14069" i="1"/>
  <c r="H14081" i="1"/>
  <c r="H14093" i="1"/>
  <c r="H14105" i="1"/>
  <c r="H14117" i="1"/>
  <c r="H14129" i="1"/>
  <c r="H14141" i="1"/>
  <c r="H14153" i="1"/>
  <c r="H14165" i="1"/>
  <c r="H14177" i="1"/>
  <c r="H14189" i="1"/>
  <c r="H14201" i="1"/>
  <c r="H14213" i="1"/>
  <c r="H14225" i="1"/>
  <c r="H14237" i="1"/>
  <c r="H14249" i="1"/>
  <c r="H14261" i="1"/>
  <c r="H14273" i="1"/>
  <c r="H14285" i="1"/>
  <c r="H14297" i="1"/>
  <c r="H14309" i="1"/>
  <c r="H14321" i="1"/>
  <c r="H14333" i="1"/>
  <c r="H14345" i="1"/>
  <c r="H14357" i="1"/>
  <c r="H14369" i="1"/>
  <c r="H14381" i="1"/>
  <c r="H14393" i="1"/>
  <c r="H14405" i="1"/>
  <c r="H14417" i="1"/>
  <c r="H14429" i="1"/>
  <c r="H14441" i="1"/>
  <c r="H14453" i="1"/>
  <c r="H14465" i="1"/>
  <c r="H14477" i="1"/>
  <c r="H14489" i="1"/>
  <c r="H14501" i="1"/>
  <c r="H14513" i="1"/>
  <c r="H14525" i="1"/>
  <c r="H14537" i="1"/>
  <c r="H14549" i="1"/>
  <c r="H14561" i="1"/>
  <c r="H14573" i="1"/>
  <c r="H14585" i="1"/>
  <c r="H14597" i="1"/>
  <c r="H14609" i="1"/>
  <c r="H14621" i="1"/>
  <c r="H14633" i="1"/>
  <c r="H14645" i="1"/>
  <c r="H14657" i="1"/>
  <c r="H14669" i="1"/>
  <c r="H14681" i="1"/>
  <c r="H14693" i="1"/>
  <c r="H14705" i="1"/>
  <c r="H14717" i="1"/>
  <c r="H14729" i="1"/>
  <c r="H14741" i="1"/>
  <c r="H14753" i="1"/>
  <c r="H14765" i="1"/>
  <c r="H14777" i="1"/>
  <c r="H14789" i="1"/>
  <c r="H14801" i="1"/>
  <c r="H14813" i="1"/>
  <c r="H14825" i="1"/>
  <c r="H14837" i="1"/>
  <c r="H14849" i="1"/>
  <c r="H14861" i="1"/>
  <c r="H14873" i="1"/>
  <c r="H14885" i="1"/>
  <c r="H14897" i="1"/>
  <c r="H14909" i="1"/>
  <c r="H14921" i="1"/>
  <c r="H14933" i="1"/>
  <c r="H14945" i="1"/>
  <c r="H14957" i="1"/>
  <c r="H14969" i="1"/>
  <c r="H14981" i="1"/>
  <c r="H10869" i="1"/>
  <c r="H11774" i="1"/>
  <c r="H11952" i="1"/>
  <c r="H12031" i="1"/>
  <c r="H12175" i="1"/>
  <c r="H12319" i="1"/>
  <c r="H12463" i="1"/>
  <c r="H12607" i="1"/>
  <c r="H12751" i="1"/>
  <c r="H12895" i="1"/>
  <c r="H12943" i="1"/>
  <c r="H12967" i="1"/>
  <c r="H13036" i="1"/>
  <c r="H13072" i="1"/>
  <c r="H13147" i="1"/>
  <c r="H13153" i="1"/>
  <c r="H13199" i="1"/>
  <c r="H13216" i="1"/>
  <c r="H13222" i="1"/>
  <c r="H13259" i="1"/>
  <c r="H13286" i="1"/>
  <c r="H13294" i="1"/>
  <c r="H13319" i="1"/>
  <c r="H13337" i="1"/>
  <c r="H13379" i="1"/>
  <c r="H13382" i="1"/>
  <c r="H13390" i="1"/>
  <c r="H13402" i="1"/>
  <c r="H13414" i="1"/>
  <c r="H13426" i="1"/>
  <c r="H13438" i="1"/>
  <c r="H13450" i="1"/>
  <c r="H13462" i="1"/>
  <c r="H13474" i="1"/>
  <c r="H13486" i="1"/>
  <c r="H13498" i="1"/>
  <c r="H13510" i="1"/>
  <c r="H13522" i="1"/>
  <c r="H13534" i="1"/>
  <c r="H13546" i="1"/>
  <c r="H13558" i="1"/>
  <c r="H13570" i="1"/>
  <c r="H13582" i="1"/>
  <c r="H13594" i="1"/>
  <c r="H13606" i="1"/>
  <c r="H13618" i="1"/>
  <c r="H13630" i="1"/>
  <c r="H13642" i="1"/>
  <c r="H13654" i="1"/>
  <c r="H13666" i="1"/>
  <c r="H13678" i="1"/>
  <c r="H13690" i="1"/>
  <c r="H13702" i="1"/>
  <c r="H13714" i="1"/>
  <c r="H13726" i="1"/>
  <c r="H13738" i="1"/>
  <c r="H13750" i="1"/>
  <c r="H13762" i="1"/>
  <c r="H13774" i="1"/>
  <c r="H13786" i="1"/>
  <c r="H13798" i="1"/>
  <c r="H13810" i="1"/>
  <c r="H13822" i="1"/>
  <c r="H13834" i="1"/>
  <c r="H13846" i="1"/>
  <c r="H13858" i="1"/>
  <c r="H13870" i="1"/>
  <c r="H13882" i="1"/>
  <c r="H13894" i="1"/>
  <c r="H13906" i="1"/>
  <c r="H13918" i="1"/>
  <c r="H13930" i="1"/>
  <c r="H13942" i="1"/>
  <c r="H13954" i="1"/>
  <c r="H13966" i="1"/>
  <c r="H13978" i="1"/>
  <c r="H13990" i="1"/>
  <c r="H14002" i="1"/>
  <c r="H14014" i="1"/>
  <c r="H14026" i="1"/>
  <c r="H14038" i="1"/>
  <c r="H14050" i="1"/>
  <c r="H14062" i="1"/>
  <c r="H14074" i="1"/>
  <c r="H14086" i="1"/>
  <c r="H14098" i="1"/>
  <c r="H14110" i="1"/>
  <c r="H14122" i="1"/>
  <c r="H14134" i="1"/>
  <c r="H14146" i="1"/>
  <c r="H14158" i="1"/>
  <c r="H14170" i="1"/>
  <c r="H14182" i="1"/>
  <c r="H14194" i="1"/>
  <c r="H14206" i="1"/>
  <c r="H14218" i="1"/>
  <c r="H14230" i="1"/>
  <c r="H14242" i="1"/>
  <c r="H14254" i="1"/>
  <c r="H14266" i="1"/>
  <c r="H14278" i="1"/>
  <c r="H14290" i="1"/>
  <c r="H14302" i="1"/>
  <c r="H14314" i="1"/>
  <c r="H14326" i="1"/>
  <c r="H14338" i="1"/>
  <c r="H14350" i="1"/>
  <c r="H14362" i="1"/>
  <c r="H14374" i="1"/>
  <c r="H14386" i="1"/>
  <c r="H14398" i="1"/>
  <c r="H14410" i="1"/>
  <c r="H14422" i="1"/>
  <c r="H14434" i="1"/>
  <c r="H14446" i="1"/>
  <c r="H14458" i="1"/>
  <c r="H14470" i="1"/>
  <c r="H14482" i="1"/>
  <c r="H14494" i="1"/>
  <c r="H14506" i="1"/>
  <c r="H14518" i="1"/>
  <c r="H14530" i="1"/>
  <c r="H14542" i="1"/>
  <c r="H14554" i="1"/>
  <c r="H14566" i="1"/>
  <c r="H14578" i="1"/>
  <c r="H14590" i="1"/>
  <c r="H14602" i="1"/>
  <c r="H14614" i="1"/>
  <c r="H14626" i="1"/>
  <c r="H14638" i="1"/>
  <c r="H14650" i="1"/>
  <c r="H14662" i="1"/>
  <c r="H14674" i="1"/>
  <c r="H14686" i="1"/>
  <c r="H14698" i="1"/>
  <c r="H14710" i="1"/>
  <c r="H14722" i="1"/>
  <c r="H14734" i="1"/>
  <c r="H14746" i="1"/>
  <c r="H14758" i="1"/>
  <c r="H14770" i="1"/>
  <c r="H14782" i="1"/>
  <c r="H14794" i="1"/>
  <c r="H14806" i="1"/>
  <c r="H14818" i="1"/>
  <c r="H14830" i="1"/>
  <c r="H14842" i="1"/>
  <c r="H14854" i="1"/>
  <c r="H14866" i="1"/>
  <c r="H14878" i="1"/>
  <c r="H14890" i="1"/>
  <c r="H14902" i="1"/>
  <c r="H14914" i="1"/>
  <c r="H14926" i="1"/>
  <c r="H14938" i="1"/>
  <c r="H14950" i="1"/>
  <c r="H14962" i="1"/>
  <c r="H14974" i="1"/>
  <c r="H14986" i="1"/>
  <c r="H14998" i="1"/>
  <c r="H15010" i="1"/>
  <c r="H15022" i="1"/>
  <c r="H15034" i="1"/>
  <c r="H15046" i="1"/>
  <c r="H15058" i="1"/>
  <c r="H15070" i="1"/>
  <c r="H15082" i="1"/>
  <c r="H15094" i="1"/>
  <c r="H15106" i="1"/>
  <c r="H15118" i="1"/>
  <c r="H15130" i="1"/>
  <c r="H15142" i="1"/>
  <c r="H15154" i="1"/>
  <c r="H15166" i="1"/>
  <c r="H15178" i="1"/>
  <c r="H15190" i="1"/>
  <c r="H15202" i="1"/>
  <c r="H15214" i="1"/>
  <c r="H10511" i="1"/>
  <c r="H11438" i="1"/>
  <c r="H11958" i="1"/>
  <c r="H12091" i="1"/>
  <c r="H12235" i="1"/>
  <c r="H12379" i="1"/>
  <c r="H12523" i="1"/>
  <c r="H12667" i="1"/>
  <c r="H12811" i="1"/>
  <c r="H12916" i="1"/>
  <c r="H12959" i="1"/>
  <c r="H13007" i="1"/>
  <c r="H13015" i="1"/>
  <c r="H13051" i="1"/>
  <c r="H13087" i="1"/>
  <c r="H13159" i="1"/>
  <c r="H13165" i="1"/>
  <c r="H13211" i="1"/>
  <c r="H13228" i="1"/>
  <c r="H13234" i="1"/>
  <c r="H13264" i="1"/>
  <c r="H13282" i="1"/>
  <c r="H13307" i="1"/>
  <c r="H13315" i="1"/>
  <c r="H13330" i="1"/>
  <c r="H13334" i="1"/>
  <c r="H13360" i="1"/>
  <c r="H13363" i="1"/>
  <c r="H13366" i="1"/>
  <c r="H13385" i="1"/>
  <c r="H13395" i="1"/>
  <c r="H13407" i="1"/>
  <c r="H13419" i="1"/>
  <c r="H13431" i="1"/>
  <c r="H13443" i="1"/>
  <c r="H13455" i="1"/>
  <c r="H13467" i="1"/>
  <c r="H13479" i="1"/>
  <c r="H13491" i="1"/>
  <c r="H13503" i="1"/>
  <c r="H13515" i="1"/>
  <c r="H13527" i="1"/>
  <c r="H13539" i="1"/>
  <c r="H13551" i="1"/>
  <c r="H13563" i="1"/>
  <c r="H13575" i="1"/>
  <c r="H13587" i="1"/>
  <c r="H13599" i="1"/>
  <c r="H13611" i="1"/>
  <c r="H13623" i="1"/>
  <c r="H13635" i="1"/>
  <c r="H13647" i="1"/>
  <c r="H13659" i="1"/>
  <c r="H13671" i="1"/>
  <c r="H13683" i="1"/>
  <c r="H13695" i="1"/>
  <c r="H13707" i="1"/>
  <c r="H13719" i="1"/>
  <c r="H13731" i="1"/>
  <c r="H13743" i="1"/>
  <c r="H13755" i="1"/>
  <c r="H13767" i="1"/>
  <c r="H13779" i="1"/>
  <c r="H13791" i="1"/>
  <c r="H13803" i="1"/>
  <c r="H13815" i="1"/>
  <c r="H13827" i="1"/>
  <c r="H13839" i="1"/>
  <c r="H13851" i="1"/>
  <c r="H13863" i="1"/>
  <c r="H13875" i="1"/>
  <c r="H13887" i="1"/>
  <c r="H13899" i="1"/>
  <c r="H13911" i="1"/>
  <c r="H13923" i="1"/>
  <c r="H13935" i="1"/>
  <c r="H13947" i="1"/>
  <c r="H13959" i="1"/>
  <c r="H13971" i="1"/>
  <c r="H13983" i="1"/>
  <c r="H13995" i="1"/>
  <c r="H14007" i="1"/>
  <c r="H14019" i="1"/>
  <c r="H14031" i="1"/>
  <c r="H14043" i="1"/>
  <c r="H14055" i="1"/>
  <c r="H14067" i="1"/>
  <c r="H14079" i="1"/>
  <c r="H14091" i="1"/>
  <c r="H14103" i="1"/>
  <c r="H14115" i="1"/>
  <c r="H14127" i="1"/>
  <c r="H14139" i="1"/>
  <c r="H14151" i="1"/>
  <c r="H14163" i="1"/>
  <c r="H14175" i="1"/>
  <c r="H14187" i="1"/>
  <c r="H14199" i="1"/>
  <c r="H14211" i="1"/>
  <c r="H14223" i="1"/>
  <c r="H14235" i="1"/>
  <c r="H14247" i="1"/>
  <c r="H11678" i="1"/>
  <c r="H12007" i="1"/>
  <c r="H12151" i="1"/>
  <c r="H12295" i="1"/>
  <c r="H12439" i="1"/>
  <c r="H12583" i="1"/>
  <c r="H12727" i="1"/>
  <c r="H12871" i="1"/>
  <c r="H12931" i="1"/>
  <c r="H12988" i="1"/>
  <c r="H13030" i="1"/>
  <c r="H13066" i="1"/>
  <c r="H13102" i="1"/>
  <c r="H13171" i="1"/>
  <c r="H13177" i="1"/>
  <c r="H13223" i="1"/>
  <c r="H13240" i="1"/>
  <c r="H13250" i="1"/>
  <c r="H13274" i="1"/>
  <c r="H13295" i="1"/>
  <c r="H13303" i="1"/>
  <c r="H13327" i="1"/>
  <c r="H13341" i="1"/>
  <c r="H13344" i="1"/>
  <c r="H13357" i="1"/>
  <c r="H13388" i="1"/>
  <c r="H13400" i="1"/>
  <c r="H13412" i="1"/>
  <c r="H13424" i="1"/>
  <c r="H13436" i="1"/>
  <c r="H13448" i="1"/>
  <c r="H13460" i="1"/>
  <c r="H13472" i="1"/>
  <c r="H13484" i="1"/>
  <c r="H13496" i="1"/>
  <c r="H13508" i="1"/>
  <c r="H13520" i="1"/>
  <c r="H13532" i="1"/>
  <c r="H13544" i="1"/>
  <c r="H13556" i="1"/>
  <c r="H13568" i="1"/>
  <c r="H13580" i="1"/>
  <c r="H13592" i="1"/>
  <c r="H13604" i="1"/>
  <c r="H13616" i="1"/>
  <c r="H13628" i="1"/>
  <c r="H13640" i="1"/>
  <c r="H13652" i="1"/>
  <c r="H13664" i="1"/>
  <c r="H13676" i="1"/>
  <c r="H13688" i="1"/>
  <c r="H13700" i="1"/>
  <c r="H13712" i="1"/>
  <c r="H13724" i="1"/>
  <c r="H13736" i="1"/>
  <c r="H13748" i="1"/>
  <c r="H13760" i="1"/>
  <c r="H13772" i="1"/>
  <c r="H13784" i="1"/>
  <c r="H13796" i="1"/>
  <c r="H13808" i="1"/>
  <c r="H13820" i="1"/>
  <c r="H13832" i="1"/>
  <c r="H13844" i="1"/>
  <c r="H13856" i="1"/>
  <c r="H13868" i="1"/>
  <c r="H13880" i="1"/>
  <c r="H13892" i="1"/>
  <c r="H13904" i="1"/>
  <c r="H13916" i="1"/>
  <c r="H13928" i="1"/>
  <c r="H13940" i="1"/>
  <c r="H13952" i="1"/>
  <c r="H13964" i="1"/>
  <c r="H13976" i="1"/>
  <c r="H13988" i="1"/>
  <c r="H14000" i="1"/>
  <c r="H14012" i="1"/>
  <c r="H14024" i="1"/>
  <c r="H14036" i="1"/>
  <c r="H14048" i="1"/>
  <c r="H14060" i="1"/>
  <c r="H14072" i="1"/>
  <c r="H14084" i="1"/>
  <c r="H14096" i="1"/>
  <c r="H14108" i="1"/>
  <c r="H14120" i="1"/>
  <c r="H14132" i="1"/>
  <c r="H14144" i="1"/>
  <c r="H14156" i="1"/>
  <c r="H14168" i="1"/>
  <c r="H14180" i="1"/>
  <c r="H14192" i="1"/>
  <c r="H14204" i="1"/>
  <c r="H14216" i="1"/>
  <c r="H14228" i="1"/>
  <c r="H14240" i="1"/>
  <c r="H14252" i="1"/>
  <c r="H14264" i="1"/>
  <c r="H14276" i="1"/>
  <c r="H14288" i="1"/>
  <c r="H14300" i="1"/>
  <c r="H14312" i="1"/>
  <c r="H14324" i="1"/>
  <c r="H14336" i="1"/>
  <c r="H14348" i="1"/>
  <c r="H14360" i="1"/>
  <c r="H14372" i="1"/>
  <c r="H14384" i="1"/>
  <c r="H14396" i="1"/>
  <c r="H14408" i="1"/>
  <c r="H14420" i="1"/>
  <c r="H14432" i="1"/>
  <c r="H14444" i="1"/>
  <c r="H14456" i="1"/>
  <c r="H14468" i="1"/>
  <c r="H14480" i="1"/>
  <c r="H14492" i="1"/>
  <c r="H14504" i="1"/>
  <c r="H14516" i="1"/>
  <c r="H14528" i="1"/>
  <c r="H14540" i="1"/>
  <c r="H14552" i="1"/>
  <c r="H14564" i="1"/>
  <c r="H11342" i="1"/>
  <c r="H12067" i="1"/>
  <c r="H12211" i="1"/>
  <c r="H12355" i="1"/>
  <c r="H12499" i="1"/>
  <c r="H12643" i="1"/>
  <c r="H12787" i="1"/>
  <c r="H12979" i="1"/>
  <c r="H13031" i="1"/>
  <c r="H13067" i="1"/>
  <c r="H13108" i="1"/>
  <c r="H13114" i="1"/>
  <c r="H13183" i="1"/>
  <c r="H13189" i="1"/>
  <c r="H13235" i="1"/>
  <c r="H13255" i="1"/>
  <c r="H13283" i="1"/>
  <c r="H13291" i="1"/>
  <c r="H13331" i="1"/>
  <c r="H13367" i="1"/>
  <c r="H13370" i="1"/>
  <c r="H13373" i="1"/>
  <c r="H13393" i="1"/>
  <c r="H13405" i="1"/>
  <c r="H13417" i="1"/>
  <c r="H13429" i="1"/>
  <c r="H13441" i="1"/>
  <c r="H13453" i="1"/>
  <c r="H13465" i="1"/>
  <c r="H13477" i="1"/>
  <c r="H13489" i="1"/>
  <c r="H13501" i="1"/>
  <c r="H13513" i="1"/>
  <c r="H13525" i="1"/>
  <c r="H13537" i="1"/>
  <c r="H13549" i="1"/>
  <c r="H13561" i="1"/>
  <c r="H13573" i="1"/>
  <c r="H13585" i="1"/>
  <c r="H13597" i="1"/>
  <c r="H13609" i="1"/>
  <c r="H13621" i="1"/>
  <c r="H13633" i="1"/>
  <c r="H13645" i="1"/>
  <c r="H13657" i="1"/>
  <c r="H13669" i="1"/>
  <c r="H13681" i="1"/>
  <c r="H13693" i="1"/>
  <c r="H13705" i="1"/>
  <c r="H13717" i="1"/>
  <c r="H13729" i="1"/>
  <c r="H13741" i="1"/>
  <c r="H13753" i="1"/>
  <c r="H13765" i="1"/>
  <c r="H13777" i="1"/>
  <c r="H13789" i="1"/>
  <c r="H13801" i="1"/>
  <c r="H13813" i="1"/>
  <c r="H13825" i="1"/>
  <c r="H13837" i="1"/>
  <c r="H13849" i="1"/>
  <c r="H13861" i="1"/>
  <c r="H13873" i="1"/>
  <c r="H13885" i="1"/>
  <c r="H13897" i="1"/>
  <c r="H13909" i="1"/>
  <c r="H13921" i="1"/>
  <c r="H13933" i="1"/>
  <c r="H13945" i="1"/>
  <c r="H13957" i="1"/>
  <c r="H13969" i="1"/>
  <c r="H13981" i="1"/>
  <c r="H13993" i="1"/>
  <c r="H14005" i="1"/>
  <c r="H14017" i="1"/>
  <c r="H14029" i="1"/>
  <c r="H14041" i="1"/>
  <c r="H14053" i="1"/>
  <c r="H14065" i="1"/>
  <c r="H14077" i="1"/>
  <c r="H14089" i="1"/>
  <c r="H14101" i="1"/>
  <c r="H14113" i="1"/>
  <c r="H14125" i="1"/>
  <c r="H14137" i="1"/>
  <c r="H14149" i="1"/>
  <c r="H14161" i="1"/>
  <c r="H14173" i="1"/>
  <c r="H14185" i="1"/>
  <c r="H14197" i="1"/>
  <c r="H14209" i="1"/>
  <c r="H14221" i="1"/>
  <c r="H14233" i="1"/>
  <c r="H14245" i="1"/>
  <c r="H14257" i="1"/>
  <c r="H14269" i="1"/>
  <c r="H14281" i="1"/>
  <c r="H14293" i="1"/>
  <c r="H14305" i="1"/>
  <c r="H14317" i="1"/>
  <c r="H14329" i="1"/>
  <c r="H14341" i="1"/>
  <c r="H14353" i="1"/>
  <c r="H14365" i="1"/>
  <c r="H14377" i="1"/>
  <c r="H14389" i="1"/>
  <c r="H14401" i="1"/>
  <c r="H14413" i="1"/>
  <c r="H14425" i="1"/>
  <c r="H14437" i="1"/>
  <c r="H14449" i="1"/>
  <c r="H14461" i="1"/>
  <c r="H14473" i="1"/>
  <c r="H14485" i="1"/>
  <c r="H14497" i="1"/>
  <c r="H14509" i="1"/>
  <c r="H14521" i="1"/>
  <c r="H14533" i="1"/>
  <c r="H14545" i="1"/>
  <c r="H14557" i="1"/>
  <c r="H14569" i="1"/>
  <c r="H14581" i="1"/>
  <c r="H14593" i="1"/>
  <c r="H14605" i="1"/>
  <c r="H14617" i="1"/>
  <c r="H14629" i="1"/>
  <c r="H14641" i="1"/>
  <c r="H14653" i="1"/>
  <c r="H14665" i="1"/>
  <c r="H14677" i="1"/>
  <c r="H14689" i="1"/>
  <c r="H14701" i="1"/>
  <c r="H14713" i="1"/>
  <c r="H14725" i="1"/>
  <c r="H14737" i="1"/>
  <c r="H14749" i="1"/>
  <c r="H14761" i="1"/>
  <c r="H14773" i="1"/>
  <c r="H14785" i="1"/>
  <c r="H14797" i="1"/>
  <c r="H14809" i="1"/>
  <c r="H14821" i="1"/>
  <c r="H14833" i="1"/>
  <c r="H14845" i="1"/>
  <c r="H14857" i="1"/>
  <c r="H14869" i="1"/>
  <c r="H14881" i="1"/>
  <c r="H14893" i="1"/>
  <c r="H14905" i="1"/>
  <c r="H14917" i="1"/>
  <c r="H14929" i="1"/>
  <c r="H14941" i="1"/>
  <c r="H14953" i="1"/>
  <c r="H14965" i="1"/>
  <c r="H14977" i="1"/>
  <c r="H14989" i="1"/>
  <c r="H15001" i="1"/>
  <c r="H15013" i="1"/>
  <c r="H15025" i="1"/>
  <c r="H15037" i="1"/>
  <c r="H15049" i="1"/>
  <c r="H15061" i="1"/>
  <c r="H15073" i="1"/>
  <c r="H15085" i="1"/>
  <c r="H15097" i="1"/>
  <c r="H11582" i="1"/>
  <c r="H11906" i="1"/>
  <c r="H12127" i="1"/>
  <c r="H12271" i="1"/>
  <c r="H12415" i="1"/>
  <c r="H12559" i="1"/>
  <c r="H12703" i="1"/>
  <c r="H12847" i="1"/>
  <c r="H12919" i="1"/>
  <c r="H12971" i="1"/>
  <c r="H13024" i="1"/>
  <c r="H13060" i="1"/>
  <c r="H13096" i="1"/>
  <c r="H13103" i="1"/>
  <c r="H13120" i="1"/>
  <c r="H13126" i="1"/>
  <c r="H11486" i="1"/>
  <c r="H11985" i="1"/>
  <c r="H12103" i="1"/>
  <c r="H12247" i="1"/>
  <c r="H12391" i="1"/>
  <c r="H12535" i="1"/>
  <c r="H12679" i="1"/>
  <c r="H12823" i="1"/>
  <c r="H12907" i="1"/>
  <c r="H12991" i="1"/>
  <c r="H13018" i="1"/>
  <c r="H13054" i="1"/>
  <c r="H13090" i="1"/>
  <c r="H13127" i="1"/>
  <c r="H13144" i="1"/>
  <c r="H13150" i="1"/>
  <c r="H13219" i="1"/>
  <c r="H13225" i="1"/>
  <c r="H13247" i="1"/>
  <c r="H13271" i="1"/>
  <c r="H13288" i="1"/>
  <c r="H13321" i="1"/>
  <c r="H13355" i="1"/>
  <c r="H13358" i="1"/>
  <c r="H13361" i="1"/>
  <c r="H13396" i="1"/>
  <c r="H13408" i="1"/>
  <c r="H13420" i="1"/>
  <c r="H13432" i="1"/>
  <c r="H13444" i="1"/>
  <c r="H13456" i="1"/>
  <c r="H13468" i="1"/>
  <c r="H13480" i="1"/>
  <c r="H13492" i="1"/>
  <c r="H13504" i="1"/>
  <c r="H13516" i="1"/>
  <c r="H13528" i="1"/>
  <c r="H13540" i="1"/>
  <c r="H13552" i="1"/>
  <c r="H13564" i="1"/>
  <c r="H13576" i="1"/>
  <c r="H13588" i="1"/>
  <c r="H13600" i="1"/>
  <c r="H13612" i="1"/>
  <c r="H13624" i="1"/>
  <c r="H13636" i="1"/>
  <c r="H13648" i="1"/>
  <c r="H13660" i="1"/>
  <c r="H13672" i="1"/>
  <c r="H13684" i="1"/>
  <c r="H13696" i="1"/>
  <c r="H13708" i="1"/>
  <c r="H13720" i="1"/>
  <c r="H13732" i="1"/>
  <c r="H13744" i="1"/>
  <c r="H13756" i="1"/>
  <c r="H13768" i="1"/>
  <c r="H13780" i="1"/>
  <c r="H13792" i="1"/>
  <c r="H13804" i="1"/>
  <c r="H13816" i="1"/>
  <c r="H13828" i="1"/>
  <c r="H13840" i="1"/>
  <c r="H13852" i="1"/>
  <c r="H13864" i="1"/>
  <c r="H13876" i="1"/>
  <c r="H13888" i="1"/>
  <c r="H13900" i="1"/>
  <c r="H13912" i="1"/>
  <c r="H13924" i="1"/>
  <c r="H13936" i="1"/>
  <c r="H13948" i="1"/>
  <c r="H13960" i="1"/>
  <c r="H13972" i="1"/>
  <c r="H13984" i="1"/>
  <c r="H13996" i="1"/>
  <c r="H14008" i="1"/>
  <c r="H14020" i="1"/>
  <c r="H14032" i="1"/>
  <c r="H14044" i="1"/>
  <c r="H14056" i="1"/>
  <c r="H14068" i="1"/>
  <c r="H14080" i="1"/>
  <c r="H14092" i="1"/>
  <c r="H14104" i="1"/>
  <c r="H14116" i="1"/>
  <c r="H14128" i="1"/>
  <c r="H14140" i="1"/>
  <c r="H14152" i="1"/>
  <c r="H14164" i="1"/>
  <c r="H14176" i="1"/>
  <c r="H14188" i="1"/>
  <c r="H14200" i="1"/>
  <c r="H14212" i="1"/>
  <c r="H14224" i="1"/>
  <c r="H14236" i="1"/>
  <c r="H14248" i="1"/>
  <c r="H14260" i="1"/>
  <c r="H14272" i="1"/>
  <c r="H14284" i="1"/>
  <c r="H14296" i="1"/>
  <c r="H14308" i="1"/>
  <c r="H14320" i="1"/>
  <c r="H14332" i="1"/>
  <c r="H14344" i="1"/>
  <c r="H14356" i="1"/>
  <c r="H14368" i="1"/>
  <c r="H14380" i="1"/>
  <c r="H14392" i="1"/>
  <c r="H14404" i="1"/>
  <c r="H14416" i="1"/>
  <c r="H14428" i="1"/>
  <c r="H14440" i="1"/>
  <c r="H14452" i="1"/>
  <c r="H14464" i="1"/>
  <c r="H14476" i="1"/>
  <c r="H14488" i="1"/>
  <c r="H14500" i="1"/>
  <c r="H14512" i="1"/>
  <c r="H14524" i="1"/>
  <c r="H14536" i="1"/>
  <c r="H14548" i="1"/>
  <c r="H14560" i="1"/>
  <c r="H14572" i="1"/>
  <c r="H14584" i="1"/>
  <c r="H14596" i="1"/>
  <c r="H14608" i="1"/>
  <c r="H14620" i="1"/>
  <c r="H14632" i="1"/>
  <c r="H14644" i="1"/>
  <c r="H14656" i="1"/>
  <c r="H14668" i="1"/>
  <c r="H14680" i="1"/>
  <c r="H14692" i="1"/>
  <c r="H14704" i="1"/>
  <c r="H14716" i="1"/>
  <c r="H14728" i="1"/>
  <c r="H14740" i="1"/>
  <c r="H14752" i="1"/>
  <c r="H14764" i="1"/>
  <c r="H14776" i="1"/>
  <c r="H14788" i="1"/>
  <c r="H14800" i="1"/>
  <c r="H14812" i="1"/>
  <c r="H14824" i="1"/>
  <c r="H14836" i="1"/>
  <c r="H14848" i="1"/>
  <c r="H14860" i="1"/>
  <c r="H14872" i="1"/>
  <c r="H14884" i="1"/>
  <c r="H14896" i="1"/>
  <c r="H14908" i="1"/>
  <c r="H14920" i="1"/>
  <c r="H14932" i="1"/>
  <c r="H14944" i="1"/>
  <c r="H14956" i="1"/>
  <c r="H14968" i="1"/>
  <c r="H12763" i="1"/>
  <c r="H13270" i="1"/>
  <c r="H13410" i="1"/>
  <c r="H13482" i="1"/>
  <c r="H13554" i="1"/>
  <c r="H13626" i="1"/>
  <c r="H13698" i="1"/>
  <c r="H13770" i="1"/>
  <c r="H13842" i="1"/>
  <c r="H13914" i="1"/>
  <c r="H13986" i="1"/>
  <c r="H14058" i="1"/>
  <c r="H14130" i="1"/>
  <c r="H14202" i="1"/>
  <c r="H14286" i="1"/>
  <c r="H14334" i="1"/>
  <c r="H14382" i="1"/>
  <c r="H14430" i="1"/>
  <c r="H14478" i="1"/>
  <c r="H14526" i="1"/>
  <c r="H14574" i="1"/>
  <c r="H14610" i="1"/>
  <c r="H14646" i="1"/>
  <c r="H14682" i="1"/>
  <c r="H14718" i="1"/>
  <c r="H14730" i="1"/>
  <c r="H14747" i="1"/>
  <c r="H14811" i="1"/>
  <c r="H14822" i="1"/>
  <c r="H14828" i="1"/>
  <c r="H14874" i="1"/>
  <c r="H14891" i="1"/>
  <c r="H14955" i="1"/>
  <c r="H14966" i="1"/>
  <c r="H14972" i="1"/>
  <c r="H14990" i="1"/>
  <c r="H15015" i="1"/>
  <c r="H15023" i="1"/>
  <c r="H15051" i="1"/>
  <c r="H15076" i="1"/>
  <c r="H15087" i="1"/>
  <c r="H15147" i="1"/>
  <c r="H15150" i="1"/>
  <c r="H15153" i="1"/>
  <c r="H15191" i="1"/>
  <c r="H15204" i="1"/>
  <c r="H15212" i="1"/>
  <c r="H15227" i="1"/>
  <c r="H15239" i="1"/>
  <c r="H15251" i="1"/>
  <c r="H15263" i="1"/>
  <c r="H15275" i="1"/>
  <c r="H15287" i="1"/>
  <c r="H15299" i="1"/>
  <c r="H15311" i="1"/>
  <c r="H15323" i="1"/>
  <c r="H15335" i="1"/>
  <c r="H15347" i="1"/>
  <c r="H15359" i="1"/>
  <c r="H15371" i="1"/>
  <c r="H15383" i="1"/>
  <c r="H15395" i="1"/>
  <c r="H15407" i="1"/>
  <c r="H15419" i="1"/>
  <c r="H15431" i="1"/>
  <c r="H15443" i="1"/>
  <c r="H15455" i="1"/>
  <c r="H15467" i="1"/>
  <c r="H15479" i="1"/>
  <c r="H15491" i="1"/>
  <c r="H15503" i="1"/>
  <c r="H15515" i="1"/>
  <c r="H15527" i="1"/>
  <c r="H15539" i="1"/>
  <c r="H15551" i="1"/>
  <c r="H15563" i="1"/>
  <c r="H15575" i="1"/>
  <c r="H15587" i="1"/>
  <c r="H15599" i="1"/>
  <c r="H15611" i="1"/>
  <c r="H15623" i="1"/>
  <c r="H15635" i="1"/>
  <c r="H15647" i="1"/>
  <c r="H15659" i="1"/>
  <c r="H15671" i="1"/>
  <c r="H15683" i="1"/>
  <c r="H15695" i="1"/>
  <c r="H15707" i="1"/>
  <c r="H15719" i="1"/>
  <c r="H15731" i="1"/>
  <c r="H15743" i="1"/>
  <c r="H15755" i="1"/>
  <c r="H15767" i="1"/>
  <c r="H15779" i="1"/>
  <c r="H15791" i="1"/>
  <c r="H15803" i="1"/>
  <c r="H15815" i="1"/>
  <c r="H15827" i="1"/>
  <c r="H15839" i="1"/>
  <c r="H15851" i="1"/>
  <c r="H15863" i="1"/>
  <c r="H15875" i="1"/>
  <c r="H15887" i="1"/>
  <c r="H15899" i="1"/>
  <c r="H15911" i="1"/>
  <c r="H15923" i="1"/>
  <c r="H15935" i="1"/>
  <c r="H15947" i="1"/>
  <c r="H15959" i="1"/>
  <c r="H15971" i="1"/>
  <c r="H15983" i="1"/>
  <c r="H15995" i="1"/>
  <c r="H16007" i="1"/>
  <c r="H16019" i="1"/>
  <c r="H16031" i="1"/>
  <c r="H16043" i="1"/>
  <c r="H16055" i="1"/>
  <c r="H16067" i="1"/>
  <c r="H16079" i="1"/>
  <c r="H16091" i="1"/>
  <c r="H16103" i="1"/>
  <c r="H16115" i="1"/>
  <c r="H16127" i="1"/>
  <c r="H16139" i="1"/>
  <c r="H16151" i="1"/>
  <c r="H16163" i="1"/>
  <c r="H16175" i="1"/>
  <c r="H16187" i="1"/>
  <c r="H16199" i="1"/>
  <c r="H16211" i="1"/>
  <c r="H16223" i="1"/>
  <c r="H16235" i="1"/>
  <c r="H16247" i="1"/>
  <c r="H16259" i="1"/>
  <c r="H16271" i="1"/>
  <c r="H16283" i="1"/>
  <c r="H16295" i="1"/>
  <c r="H16307" i="1"/>
  <c r="H16319" i="1"/>
  <c r="H16331" i="1"/>
  <c r="H16343" i="1"/>
  <c r="H16355" i="1"/>
  <c r="H16367" i="1"/>
  <c r="H16379" i="1"/>
  <c r="H16391" i="1"/>
  <c r="H16403" i="1"/>
  <c r="H16415" i="1"/>
  <c r="H16427" i="1"/>
  <c r="H16439" i="1"/>
  <c r="H16451" i="1"/>
  <c r="H16463" i="1"/>
  <c r="H16475" i="1"/>
  <c r="H16487" i="1"/>
  <c r="H16499" i="1"/>
  <c r="H16511" i="1"/>
  <c r="H16523" i="1"/>
  <c r="H16535" i="1"/>
  <c r="H16547" i="1"/>
  <c r="H16559" i="1"/>
  <c r="H16571" i="1"/>
  <c r="H16583" i="1"/>
  <c r="H16595" i="1"/>
  <c r="H16607" i="1"/>
  <c r="H16619" i="1"/>
  <c r="H16631" i="1"/>
  <c r="H16643" i="1"/>
  <c r="H16655" i="1"/>
  <c r="H16667" i="1"/>
  <c r="H16679" i="1"/>
  <c r="H16691" i="1"/>
  <c r="H16703" i="1"/>
  <c r="M16703" i="1" s="1"/>
  <c r="H11013" i="1"/>
  <c r="H13000" i="1"/>
  <c r="H13207" i="1"/>
  <c r="H13380" i="1"/>
  <c r="H13439" i="1"/>
  <c r="H13511" i="1"/>
  <c r="H13583" i="1"/>
  <c r="H13655" i="1"/>
  <c r="H13727" i="1"/>
  <c r="H13799" i="1"/>
  <c r="H13871" i="1"/>
  <c r="H13943" i="1"/>
  <c r="H14015" i="1"/>
  <c r="H14087" i="1"/>
  <c r="H14159" i="1"/>
  <c r="H14231" i="1"/>
  <c r="H14267" i="1"/>
  <c r="H14315" i="1"/>
  <c r="H14363" i="1"/>
  <c r="H14411" i="1"/>
  <c r="H14459" i="1"/>
  <c r="H14507" i="1"/>
  <c r="H14555" i="1"/>
  <c r="H14603" i="1"/>
  <c r="H14639" i="1"/>
  <c r="H14675" i="1"/>
  <c r="H14711" i="1"/>
  <c r="H14742" i="1"/>
  <c r="H14759" i="1"/>
  <c r="H14823" i="1"/>
  <c r="H14834" i="1"/>
  <c r="H14840" i="1"/>
  <c r="H14886" i="1"/>
  <c r="H14903" i="1"/>
  <c r="H14967" i="1"/>
  <c r="H14982" i="1"/>
  <c r="H15003" i="1"/>
  <c r="H15011" i="1"/>
  <c r="H15044" i="1"/>
  <c r="H15069" i="1"/>
  <c r="H15080" i="1"/>
  <c r="H15105" i="1"/>
  <c r="H15128" i="1"/>
  <c r="H15131" i="1"/>
  <c r="H15134" i="1"/>
  <c r="H15186" i="1"/>
  <c r="H15199" i="1"/>
  <c r="H15207" i="1"/>
  <c r="H15220" i="1"/>
  <c r="H15232" i="1"/>
  <c r="H15244" i="1"/>
  <c r="H15256" i="1"/>
  <c r="H15268" i="1"/>
  <c r="H15280" i="1"/>
  <c r="H15292" i="1"/>
  <c r="H15304" i="1"/>
  <c r="H15316" i="1"/>
  <c r="H15328" i="1"/>
  <c r="H15340" i="1"/>
  <c r="H15352" i="1"/>
  <c r="H15364" i="1"/>
  <c r="H15376" i="1"/>
  <c r="H15388" i="1"/>
  <c r="H15400" i="1"/>
  <c r="H15412" i="1"/>
  <c r="H15424" i="1"/>
  <c r="H15436" i="1"/>
  <c r="H15448" i="1"/>
  <c r="H15460" i="1"/>
  <c r="H15472" i="1"/>
  <c r="H15484" i="1"/>
  <c r="H15496" i="1"/>
  <c r="H15508" i="1"/>
  <c r="H15520" i="1"/>
  <c r="H15532" i="1"/>
  <c r="H15544" i="1"/>
  <c r="H15556" i="1"/>
  <c r="H15568" i="1"/>
  <c r="H15580" i="1"/>
  <c r="H15592" i="1"/>
  <c r="H15604" i="1"/>
  <c r="H15616" i="1"/>
  <c r="H15628" i="1"/>
  <c r="H15640" i="1"/>
  <c r="H15652" i="1"/>
  <c r="H15664" i="1"/>
  <c r="H15676" i="1"/>
  <c r="H15688" i="1"/>
  <c r="H15700" i="1"/>
  <c r="H15712" i="1"/>
  <c r="H15724" i="1"/>
  <c r="H15736" i="1"/>
  <c r="H15748" i="1"/>
  <c r="H15760" i="1"/>
  <c r="H15772" i="1"/>
  <c r="H15784" i="1"/>
  <c r="H15796" i="1"/>
  <c r="H15808" i="1"/>
  <c r="H15820" i="1"/>
  <c r="H15832" i="1"/>
  <c r="H15844" i="1"/>
  <c r="H15856" i="1"/>
  <c r="H15868" i="1"/>
  <c r="H15880" i="1"/>
  <c r="H15892" i="1"/>
  <c r="H15904" i="1"/>
  <c r="H15916" i="1"/>
  <c r="H15928" i="1"/>
  <c r="H15940" i="1"/>
  <c r="H15952" i="1"/>
  <c r="H15964" i="1"/>
  <c r="H15976" i="1"/>
  <c r="H15988" i="1"/>
  <c r="H16000" i="1"/>
  <c r="H16012" i="1"/>
  <c r="H16024" i="1"/>
  <c r="H16036" i="1"/>
  <c r="H16048" i="1"/>
  <c r="H16060" i="1"/>
  <c r="H16072" i="1"/>
  <c r="H16084" i="1"/>
  <c r="H11246" i="1"/>
  <c r="H12475" i="1"/>
  <c r="H13246" i="1"/>
  <c r="H13324" i="1"/>
  <c r="H13398" i="1"/>
  <c r="H13470" i="1"/>
  <c r="H13542" i="1"/>
  <c r="H13614" i="1"/>
  <c r="H13686" i="1"/>
  <c r="H13758" i="1"/>
  <c r="H13830" i="1"/>
  <c r="H13902" i="1"/>
  <c r="H13974" i="1"/>
  <c r="H14046" i="1"/>
  <c r="H14118" i="1"/>
  <c r="H14190" i="1"/>
  <c r="H14259" i="1"/>
  <c r="H14307" i="1"/>
  <c r="H14355" i="1"/>
  <c r="H14403" i="1"/>
  <c r="H14451" i="1"/>
  <c r="H14499" i="1"/>
  <c r="H14547" i="1"/>
  <c r="H14583" i="1"/>
  <c r="H14619" i="1"/>
  <c r="H14655" i="1"/>
  <c r="H14691" i="1"/>
  <c r="H14754" i="1"/>
  <c r="H14771" i="1"/>
  <c r="H14835" i="1"/>
  <c r="H14846" i="1"/>
  <c r="H14852" i="1"/>
  <c r="H14898" i="1"/>
  <c r="H14915" i="1"/>
  <c r="H14991" i="1"/>
  <c r="H14999" i="1"/>
  <c r="H15032" i="1"/>
  <c r="H15040" i="1"/>
  <c r="H15062" i="1"/>
  <c r="H15066" i="1"/>
  <c r="H15098" i="1"/>
  <c r="H15102" i="1"/>
  <c r="H15109" i="1"/>
  <c r="H15112" i="1"/>
  <c r="H15125" i="1"/>
  <c r="H15157" i="1"/>
  <c r="H15160" i="1"/>
  <c r="H15181" i="1"/>
  <c r="H15194" i="1"/>
  <c r="H15215" i="1"/>
  <c r="H15225" i="1"/>
  <c r="H15237" i="1"/>
  <c r="H15249" i="1"/>
  <c r="H15261" i="1"/>
  <c r="H15273" i="1"/>
  <c r="H15285" i="1"/>
  <c r="H15297" i="1"/>
  <c r="H15309" i="1"/>
  <c r="H15321" i="1"/>
  <c r="H15333" i="1"/>
  <c r="H15345" i="1"/>
  <c r="H15357" i="1"/>
  <c r="H15369" i="1"/>
  <c r="H15381" i="1"/>
  <c r="H15393" i="1"/>
  <c r="H15405" i="1"/>
  <c r="H15417" i="1"/>
  <c r="H15429" i="1"/>
  <c r="H15441" i="1"/>
  <c r="H15453" i="1"/>
  <c r="H15465" i="1"/>
  <c r="H15477" i="1"/>
  <c r="H15489" i="1"/>
  <c r="H15501" i="1"/>
  <c r="H15513" i="1"/>
  <c r="H15525" i="1"/>
  <c r="H15537" i="1"/>
  <c r="H15549" i="1"/>
  <c r="H15561" i="1"/>
  <c r="H15573" i="1"/>
  <c r="H15585" i="1"/>
  <c r="H15597" i="1"/>
  <c r="H15609" i="1"/>
  <c r="H15621" i="1"/>
  <c r="H15633" i="1"/>
  <c r="H15645" i="1"/>
  <c r="H15657" i="1"/>
  <c r="H15669" i="1"/>
  <c r="H15681" i="1"/>
  <c r="H15693" i="1"/>
  <c r="H15705" i="1"/>
  <c r="H15717" i="1"/>
  <c r="H15729" i="1"/>
  <c r="H15741" i="1"/>
  <c r="H15753" i="1"/>
  <c r="H15765" i="1"/>
  <c r="H15777" i="1"/>
  <c r="H15789" i="1"/>
  <c r="H15801" i="1"/>
  <c r="H15813" i="1"/>
  <c r="H15825" i="1"/>
  <c r="H15837" i="1"/>
  <c r="H15849" i="1"/>
  <c r="H15861" i="1"/>
  <c r="H15873" i="1"/>
  <c r="H15885" i="1"/>
  <c r="H15897" i="1"/>
  <c r="H15909" i="1"/>
  <c r="H15921" i="1"/>
  <c r="H15933" i="1"/>
  <c r="H15945" i="1"/>
  <c r="H15957" i="1"/>
  <c r="H15969" i="1"/>
  <c r="H15981" i="1"/>
  <c r="H15993" i="1"/>
  <c r="H16005" i="1"/>
  <c r="H16017" i="1"/>
  <c r="H16029" i="1"/>
  <c r="H16041" i="1"/>
  <c r="H16053" i="1"/>
  <c r="H16065" i="1"/>
  <c r="H16077" i="1"/>
  <c r="H16089" i="1"/>
  <c r="H16101" i="1"/>
  <c r="H16113" i="1"/>
  <c r="H16125" i="1"/>
  <c r="H16137" i="1"/>
  <c r="H16149" i="1"/>
  <c r="H16161" i="1"/>
  <c r="H16173" i="1"/>
  <c r="H16185" i="1"/>
  <c r="H16197" i="1"/>
  <c r="H16209" i="1"/>
  <c r="H16221" i="1"/>
  <c r="H16233" i="1"/>
  <c r="H16245" i="1"/>
  <c r="H16257" i="1"/>
  <c r="H16269" i="1"/>
  <c r="H16281" i="1"/>
  <c r="H16293" i="1"/>
  <c r="H16305" i="1"/>
  <c r="H16317" i="1"/>
  <c r="H16329" i="1"/>
  <c r="H16341" i="1"/>
  <c r="H16353" i="1"/>
  <c r="H16365" i="1"/>
  <c r="H16377" i="1"/>
  <c r="H16389" i="1"/>
  <c r="H16401" i="1"/>
  <c r="H16413" i="1"/>
  <c r="H16425" i="1"/>
  <c r="H16437" i="1"/>
  <c r="H16449" i="1"/>
  <c r="H16461" i="1"/>
  <c r="H16473" i="1"/>
  <c r="H16485" i="1"/>
  <c r="H16497" i="1"/>
  <c r="H16509" i="1"/>
  <c r="H16521" i="1"/>
  <c r="H16533" i="1"/>
  <c r="H16545" i="1"/>
  <c r="H16557" i="1"/>
  <c r="H16569" i="1"/>
  <c r="H16581" i="1"/>
  <c r="H16593" i="1"/>
  <c r="H16605" i="1"/>
  <c r="H16617" i="1"/>
  <c r="H16629" i="1"/>
  <c r="H16641" i="1"/>
  <c r="H16653" i="1"/>
  <c r="H16665" i="1"/>
  <c r="H16677" i="1"/>
  <c r="H16689" i="1"/>
  <c r="H16701" i="1"/>
  <c r="H16713" i="1"/>
  <c r="H13213" i="1"/>
  <c r="H13300" i="1"/>
  <c r="H13345" i="1"/>
  <c r="H13383" i="1"/>
  <c r="H13427" i="1"/>
  <c r="H13499" i="1"/>
  <c r="H13571" i="1"/>
  <c r="H13643" i="1"/>
  <c r="H13715" i="1"/>
  <c r="H13787" i="1"/>
  <c r="H13859" i="1"/>
  <c r="H13931" i="1"/>
  <c r="H14003" i="1"/>
  <c r="H14075" i="1"/>
  <c r="H14147" i="1"/>
  <c r="H14219" i="1"/>
  <c r="H14298" i="1"/>
  <c r="H14346" i="1"/>
  <c r="H14394" i="1"/>
  <c r="H14442" i="1"/>
  <c r="H14490" i="1"/>
  <c r="H14538" i="1"/>
  <c r="H14576" i="1"/>
  <c r="H14612" i="1"/>
  <c r="H14648" i="1"/>
  <c r="H14684" i="1"/>
  <c r="H14720" i="1"/>
  <c r="H14766" i="1"/>
  <c r="H14783" i="1"/>
  <c r="H14847" i="1"/>
  <c r="H14858" i="1"/>
  <c r="H14864" i="1"/>
  <c r="H14910" i="1"/>
  <c r="H14927" i="1"/>
  <c r="H14987" i="1"/>
  <c r="H15020" i="1"/>
  <c r="H15028" i="1"/>
  <c r="H15059" i="1"/>
  <c r="H15077" i="1"/>
  <c r="H15095" i="1"/>
  <c r="H15135" i="1"/>
  <c r="H15138" i="1"/>
  <c r="H15141" i="1"/>
  <c r="H15173" i="1"/>
  <c r="H15176" i="1"/>
  <c r="H15189" i="1"/>
  <c r="H15210" i="1"/>
  <c r="H15230" i="1"/>
  <c r="H15242" i="1"/>
  <c r="H15254" i="1"/>
  <c r="H15266" i="1"/>
  <c r="H15278" i="1"/>
  <c r="H15290" i="1"/>
  <c r="H15302" i="1"/>
  <c r="H15314" i="1"/>
  <c r="H15326" i="1"/>
  <c r="H15338" i="1"/>
  <c r="H15350" i="1"/>
  <c r="H15362" i="1"/>
  <c r="H15374" i="1"/>
  <c r="H15386" i="1"/>
  <c r="H15398" i="1"/>
  <c r="H15410" i="1"/>
  <c r="H15422" i="1"/>
  <c r="H15434" i="1"/>
  <c r="H15446" i="1"/>
  <c r="H15458" i="1"/>
  <c r="H15470" i="1"/>
  <c r="H15482" i="1"/>
  <c r="H15494" i="1"/>
  <c r="H15506" i="1"/>
  <c r="H15518" i="1"/>
  <c r="H15530" i="1"/>
  <c r="H15542" i="1"/>
  <c r="H15554" i="1"/>
  <c r="H15566" i="1"/>
  <c r="H15578" i="1"/>
  <c r="H15590" i="1"/>
  <c r="H15602" i="1"/>
  <c r="H15614" i="1"/>
  <c r="H15626" i="1"/>
  <c r="H15638" i="1"/>
  <c r="H15650" i="1"/>
  <c r="H15662" i="1"/>
  <c r="H15674" i="1"/>
  <c r="H15686" i="1"/>
  <c r="H15698" i="1"/>
  <c r="H15710" i="1"/>
  <c r="H15722" i="1"/>
  <c r="H15734" i="1"/>
  <c r="H15746" i="1"/>
  <c r="H15758" i="1"/>
  <c r="H15770" i="1"/>
  <c r="H15782" i="1"/>
  <c r="H15794" i="1"/>
  <c r="H15806" i="1"/>
  <c r="H15818" i="1"/>
  <c r="H15830" i="1"/>
  <c r="H15842" i="1"/>
  <c r="H15854" i="1"/>
  <c r="H15866" i="1"/>
  <c r="H15878" i="1"/>
  <c r="H15890" i="1"/>
  <c r="H15902" i="1"/>
  <c r="H15914" i="1"/>
  <c r="H15926" i="1"/>
  <c r="H15938" i="1"/>
  <c r="H15950" i="1"/>
  <c r="H15962" i="1"/>
  <c r="H15974" i="1"/>
  <c r="H15986" i="1"/>
  <c r="H15998" i="1"/>
  <c r="H16010" i="1"/>
  <c r="H16022" i="1"/>
  <c r="H16034" i="1"/>
  <c r="H16046" i="1"/>
  <c r="H16058" i="1"/>
  <c r="H16070" i="1"/>
  <c r="H16082" i="1"/>
  <c r="H16094" i="1"/>
  <c r="H16106" i="1"/>
  <c r="H16118" i="1"/>
  <c r="H16130" i="1"/>
  <c r="H16142" i="1"/>
  <c r="H16154" i="1"/>
  <c r="H16166" i="1"/>
  <c r="H16178" i="1"/>
  <c r="H16190" i="1"/>
  <c r="H16202" i="1"/>
  <c r="H16214" i="1"/>
  <c r="H16226" i="1"/>
  <c r="H16238" i="1"/>
  <c r="H16250" i="1"/>
  <c r="H16262" i="1"/>
  <c r="H16274" i="1"/>
  <c r="H16286" i="1"/>
  <c r="H16298" i="1"/>
  <c r="H16310" i="1"/>
  <c r="H16322" i="1"/>
  <c r="H16334" i="1"/>
  <c r="H16346" i="1"/>
  <c r="H16358" i="1"/>
  <c r="H16370" i="1"/>
  <c r="H16382" i="1"/>
  <c r="H16394" i="1"/>
  <c r="H16406" i="1"/>
  <c r="H16418" i="1"/>
  <c r="H16430" i="1"/>
  <c r="H16442" i="1"/>
  <c r="H16454" i="1"/>
  <c r="H16466" i="1"/>
  <c r="H16478" i="1"/>
  <c r="H16490" i="1"/>
  <c r="H16502" i="1"/>
  <c r="H16514" i="1"/>
  <c r="H16526" i="1"/>
  <c r="H16538" i="1"/>
  <c r="H16550" i="1"/>
  <c r="H16562" i="1"/>
  <c r="H16574" i="1"/>
  <c r="H16586" i="1"/>
  <c r="M16586" i="1" s="1"/>
  <c r="H16598" i="1"/>
  <c r="H16610" i="1"/>
  <c r="H16622" i="1"/>
  <c r="H16634" i="1"/>
  <c r="H16646" i="1"/>
  <c r="H16658" i="1"/>
  <c r="H16670" i="1"/>
  <c r="H16682" i="1"/>
  <c r="H16694" i="1"/>
  <c r="H16706" i="1"/>
  <c r="H16718" i="1"/>
  <c r="H12187" i="1"/>
  <c r="H13279" i="1"/>
  <c r="H13348" i="1"/>
  <c r="H13458" i="1"/>
  <c r="H13530" i="1"/>
  <c r="H13602" i="1"/>
  <c r="H13674" i="1"/>
  <c r="H13746" i="1"/>
  <c r="H13818" i="1"/>
  <c r="H13890" i="1"/>
  <c r="H13962" i="1"/>
  <c r="H14034" i="1"/>
  <c r="H14106" i="1"/>
  <c r="H14178" i="1"/>
  <c r="H14250" i="1"/>
  <c r="H14279" i="1"/>
  <c r="H14327" i="1"/>
  <c r="H14375" i="1"/>
  <c r="H14423" i="1"/>
  <c r="H14471" i="1"/>
  <c r="H14519" i="1"/>
  <c r="H14567" i="1"/>
  <c r="H14598" i="1"/>
  <c r="H14634" i="1"/>
  <c r="H14670" i="1"/>
  <c r="H14706" i="1"/>
  <c r="H14726" i="1"/>
  <c r="H14732" i="1"/>
  <c r="H14778" i="1"/>
  <c r="H14795" i="1"/>
  <c r="H14859" i="1"/>
  <c r="H14870" i="1"/>
  <c r="H14876" i="1"/>
  <c r="H14922" i="1"/>
  <c r="H14939" i="1"/>
  <c r="H14978" i="1"/>
  <c r="H15008" i="1"/>
  <c r="H15016" i="1"/>
  <c r="H15041" i="1"/>
  <c r="H15052" i="1"/>
  <c r="H15063" i="1"/>
  <c r="H15088" i="1"/>
  <c r="H15099" i="1"/>
  <c r="H15116" i="1"/>
  <c r="H15119" i="1"/>
  <c r="H15122" i="1"/>
  <c r="H15164" i="1"/>
  <c r="H15167" i="1"/>
  <c r="H15170" i="1"/>
  <c r="H15184" i="1"/>
  <c r="H15197" i="1"/>
  <c r="H15205" i="1"/>
  <c r="H15218" i="1"/>
  <c r="H15223" i="1"/>
  <c r="H15235" i="1"/>
  <c r="H15247" i="1"/>
  <c r="H15259" i="1"/>
  <c r="H15271" i="1"/>
  <c r="H15283" i="1"/>
  <c r="H15295" i="1"/>
  <c r="H15307" i="1"/>
  <c r="H15319" i="1"/>
  <c r="H15331" i="1"/>
  <c r="H15343" i="1"/>
  <c r="H15355" i="1"/>
  <c r="H15367" i="1"/>
  <c r="H15379" i="1"/>
  <c r="H15391" i="1"/>
  <c r="H15403" i="1"/>
  <c r="H15415" i="1"/>
  <c r="H15427" i="1"/>
  <c r="H15439" i="1"/>
  <c r="H15451" i="1"/>
  <c r="H15463" i="1"/>
  <c r="H15475" i="1"/>
  <c r="H15487" i="1"/>
  <c r="H15499" i="1"/>
  <c r="H15511" i="1"/>
  <c r="H15523" i="1"/>
  <c r="H15535" i="1"/>
  <c r="H15547" i="1"/>
  <c r="H15559" i="1"/>
  <c r="H15571" i="1"/>
  <c r="H15583" i="1"/>
  <c r="H15595" i="1"/>
  <c r="H15607" i="1"/>
  <c r="H15619" i="1"/>
  <c r="H15631" i="1"/>
  <c r="H15643" i="1"/>
  <c r="H15655" i="1"/>
  <c r="H15667" i="1"/>
  <c r="H15679" i="1"/>
  <c r="H15691" i="1"/>
  <c r="H15703" i="1"/>
  <c r="H15715" i="1"/>
  <c r="H15727" i="1"/>
  <c r="H15739" i="1"/>
  <c r="H15751" i="1"/>
  <c r="H15763" i="1"/>
  <c r="H15775" i="1"/>
  <c r="H15787" i="1"/>
  <c r="H15799" i="1"/>
  <c r="H15811" i="1"/>
  <c r="H15823" i="1"/>
  <c r="H15835" i="1"/>
  <c r="H15847" i="1"/>
  <c r="H15859" i="1"/>
  <c r="H15871" i="1"/>
  <c r="H15883" i="1"/>
  <c r="H15895" i="1"/>
  <c r="H15907" i="1"/>
  <c r="H15919" i="1"/>
  <c r="H15931" i="1"/>
  <c r="H15943" i="1"/>
  <c r="H15955" i="1"/>
  <c r="H15967" i="1"/>
  <c r="H15979" i="1"/>
  <c r="H15991" i="1"/>
  <c r="H16003" i="1"/>
  <c r="H16015" i="1"/>
  <c r="H16027" i="1"/>
  <c r="H16039" i="1"/>
  <c r="H16051" i="1"/>
  <c r="H16063" i="1"/>
  <c r="H16075" i="1"/>
  <c r="H16087" i="1"/>
  <c r="H16099" i="1"/>
  <c r="H16111" i="1"/>
  <c r="H16123" i="1"/>
  <c r="H16135" i="1"/>
  <c r="H16147" i="1"/>
  <c r="H16159" i="1"/>
  <c r="H16171" i="1"/>
  <c r="H16183" i="1"/>
  <c r="H16195" i="1"/>
  <c r="H16207" i="1"/>
  <c r="H16219" i="1"/>
  <c r="H16231" i="1"/>
  <c r="H16243" i="1"/>
  <c r="H16255" i="1"/>
  <c r="H16267" i="1"/>
  <c r="H16279" i="1"/>
  <c r="H16291" i="1"/>
  <c r="H16303" i="1"/>
  <c r="H16315" i="1"/>
  <c r="H16327" i="1"/>
  <c r="H16339" i="1"/>
  <c r="H16351" i="1"/>
  <c r="H16363" i="1"/>
  <c r="H16375" i="1"/>
  <c r="H16387" i="1"/>
  <c r="H16399" i="1"/>
  <c r="H16411" i="1"/>
  <c r="H16423" i="1"/>
  <c r="H16435" i="1"/>
  <c r="H16447" i="1"/>
  <c r="H16459" i="1"/>
  <c r="H13115" i="1"/>
  <c r="H13415" i="1"/>
  <c r="H13487" i="1"/>
  <c r="H13559" i="1"/>
  <c r="H13631" i="1"/>
  <c r="H13703" i="1"/>
  <c r="H13775" i="1"/>
  <c r="H13847" i="1"/>
  <c r="H13919" i="1"/>
  <c r="H13991" i="1"/>
  <c r="H14063" i="1"/>
  <c r="H14135" i="1"/>
  <c r="H14207" i="1"/>
  <c r="H14271" i="1"/>
  <c r="H14319" i="1"/>
  <c r="H14367" i="1"/>
  <c r="H14415" i="1"/>
  <c r="H14463" i="1"/>
  <c r="H14511" i="1"/>
  <c r="H14559" i="1"/>
  <c r="H14591" i="1"/>
  <c r="H14627" i="1"/>
  <c r="H14663" i="1"/>
  <c r="H14699" i="1"/>
  <c r="H14727" i="1"/>
  <c r="H14738" i="1"/>
  <c r="H14744" i="1"/>
  <c r="H14790" i="1"/>
  <c r="H14807" i="1"/>
  <c r="H14871" i="1"/>
  <c r="H14882" i="1"/>
  <c r="H14888" i="1"/>
  <c r="H14934" i="1"/>
  <c r="H14951" i="1"/>
  <c r="H14979" i="1"/>
  <c r="H14996" i="1"/>
  <c r="H15004" i="1"/>
  <c r="H15029" i="1"/>
  <c r="H15045" i="1"/>
  <c r="H15056" i="1"/>
  <c r="H15081" i="1"/>
  <c r="H15092" i="1"/>
  <c r="H15113" i="1"/>
  <c r="H15145" i="1"/>
  <c r="H15148" i="1"/>
  <c r="H15161" i="1"/>
  <c r="H15179" i="1"/>
  <c r="H15192" i="1"/>
  <c r="H15200" i="1"/>
  <c r="H15213" i="1"/>
  <c r="H15228" i="1"/>
  <c r="H15240" i="1"/>
  <c r="H15252" i="1"/>
  <c r="H15264" i="1"/>
  <c r="H15276" i="1"/>
  <c r="H15288" i="1"/>
  <c r="H15300" i="1"/>
  <c r="H15312" i="1"/>
  <c r="H15324" i="1"/>
  <c r="H15336" i="1"/>
  <c r="H15348" i="1"/>
  <c r="H15360" i="1"/>
  <c r="H15372" i="1"/>
  <c r="H15384" i="1"/>
  <c r="H15396" i="1"/>
  <c r="H15408" i="1"/>
  <c r="H15420" i="1"/>
  <c r="H15432" i="1"/>
  <c r="H15444" i="1"/>
  <c r="H15456" i="1"/>
  <c r="H15468" i="1"/>
  <c r="H15480" i="1"/>
  <c r="H15492" i="1"/>
  <c r="H15504" i="1"/>
  <c r="H15516" i="1"/>
  <c r="H15528" i="1"/>
  <c r="H15540" i="1"/>
  <c r="H15552" i="1"/>
  <c r="H15564" i="1"/>
  <c r="H15576" i="1"/>
  <c r="H15588" i="1"/>
  <c r="H15600" i="1"/>
  <c r="H15612" i="1"/>
  <c r="H15624" i="1"/>
  <c r="H15636" i="1"/>
  <c r="H15648" i="1"/>
  <c r="H15660" i="1"/>
  <c r="H15672" i="1"/>
  <c r="H15684" i="1"/>
  <c r="H15696" i="1"/>
  <c r="H15708" i="1"/>
  <c r="H15720" i="1"/>
  <c r="H15732" i="1"/>
  <c r="H15744" i="1"/>
  <c r="H15756" i="1"/>
  <c r="H15768" i="1"/>
  <c r="H15780" i="1"/>
  <c r="H15792" i="1"/>
  <c r="H15804" i="1"/>
  <c r="H15816" i="1"/>
  <c r="H15828" i="1"/>
  <c r="H15840" i="1"/>
  <c r="H15852" i="1"/>
  <c r="H15864" i="1"/>
  <c r="H15876" i="1"/>
  <c r="H15888" i="1"/>
  <c r="H15900" i="1"/>
  <c r="H15912" i="1"/>
  <c r="H15924" i="1"/>
  <c r="H15936" i="1"/>
  <c r="H15948" i="1"/>
  <c r="H15960" i="1"/>
  <c r="H15972" i="1"/>
  <c r="H15984" i="1"/>
  <c r="H15996" i="1"/>
  <c r="H16008" i="1"/>
  <c r="H16020" i="1"/>
  <c r="H16032" i="1"/>
  <c r="H16044" i="1"/>
  <c r="H16056" i="1"/>
  <c r="H16068" i="1"/>
  <c r="H16080" i="1"/>
  <c r="H16092" i="1"/>
  <c r="H16104" i="1"/>
  <c r="H16116" i="1"/>
  <c r="H16128" i="1"/>
  <c r="H16140" i="1"/>
  <c r="H16152" i="1"/>
  <c r="H16164" i="1"/>
  <c r="H16176" i="1"/>
  <c r="H16188" i="1"/>
  <c r="H16200" i="1"/>
  <c r="H16212" i="1"/>
  <c r="H16224" i="1"/>
  <c r="H16236" i="1"/>
  <c r="H16248" i="1"/>
  <c r="H16260" i="1"/>
  <c r="H16272" i="1"/>
  <c r="H16284" i="1"/>
  <c r="H16296" i="1"/>
  <c r="H16308" i="1"/>
  <c r="H16320" i="1"/>
  <c r="H16332" i="1"/>
  <c r="M16332" i="1" s="1"/>
  <c r="H16344" i="1"/>
  <c r="H16356" i="1"/>
  <c r="H16368" i="1"/>
  <c r="H16380" i="1"/>
  <c r="H16392" i="1"/>
  <c r="H16404" i="1"/>
  <c r="H16416" i="1"/>
  <c r="H16428" i="1"/>
  <c r="H16440" i="1"/>
  <c r="H16452" i="1"/>
  <c r="H16464" i="1"/>
  <c r="H16476" i="1"/>
  <c r="H16488" i="1"/>
  <c r="H16500" i="1"/>
  <c r="H16512" i="1"/>
  <c r="H16524" i="1"/>
  <c r="H16536" i="1"/>
  <c r="H16548" i="1"/>
  <c r="H16560" i="1"/>
  <c r="H16572" i="1"/>
  <c r="H16584" i="1"/>
  <c r="H16596" i="1"/>
  <c r="H16608" i="1"/>
  <c r="H16620" i="1"/>
  <c r="H16632" i="1"/>
  <c r="H16644" i="1"/>
  <c r="H16656" i="1"/>
  <c r="H16668" i="1"/>
  <c r="H16680" i="1"/>
  <c r="H16692" i="1"/>
  <c r="H16704" i="1"/>
  <c r="H16716" i="1"/>
  <c r="H13039" i="1"/>
  <c r="H13351" i="1"/>
  <c r="H13446" i="1"/>
  <c r="H13518" i="1"/>
  <c r="H13590" i="1"/>
  <c r="H13662" i="1"/>
  <c r="H13734" i="1"/>
  <c r="H13806" i="1"/>
  <c r="H13878" i="1"/>
  <c r="H13950" i="1"/>
  <c r="H14022" i="1"/>
  <c r="H14094" i="1"/>
  <c r="H14166" i="1"/>
  <c r="H14238" i="1"/>
  <c r="H14262" i="1"/>
  <c r="H14310" i="1"/>
  <c r="H14358" i="1"/>
  <c r="H14406" i="1"/>
  <c r="H14454" i="1"/>
  <c r="H14502" i="1"/>
  <c r="H14550" i="1"/>
  <c r="H14607" i="1"/>
  <c r="H14643" i="1"/>
  <c r="H14679" i="1"/>
  <c r="H14715" i="1"/>
  <c r="H14739" i="1"/>
  <c r="H14750" i="1"/>
  <c r="H14756" i="1"/>
  <c r="H14802" i="1"/>
  <c r="H14819" i="1"/>
  <c r="H14883" i="1"/>
  <c r="H14894" i="1"/>
  <c r="H14900" i="1"/>
  <c r="H14946" i="1"/>
  <c r="H14963" i="1"/>
  <c r="H14984" i="1"/>
  <c r="H14992" i="1"/>
  <c r="H15017" i="1"/>
  <c r="H15074" i="1"/>
  <c r="H15078" i="1"/>
  <c r="H15123" i="1"/>
  <c r="H15126" i="1"/>
  <c r="H15129" i="1"/>
  <c r="H15171" i="1"/>
  <c r="H15187" i="1"/>
  <c r="H15195" i="1"/>
  <c r="H15208" i="1"/>
  <c r="H15221" i="1"/>
  <c r="H15233" i="1"/>
  <c r="H15245" i="1"/>
  <c r="H15257" i="1"/>
  <c r="H15269" i="1"/>
  <c r="H15281" i="1"/>
  <c r="H15293" i="1"/>
  <c r="H15305" i="1"/>
  <c r="H15317" i="1"/>
  <c r="H15329" i="1"/>
  <c r="H15341" i="1"/>
  <c r="H15353" i="1"/>
  <c r="H15365" i="1"/>
  <c r="H15377" i="1"/>
  <c r="H15389" i="1"/>
  <c r="H15401" i="1"/>
  <c r="H15413" i="1"/>
  <c r="H15425" i="1"/>
  <c r="H15437" i="1"/>
  <c r="H15449" i="1"/>
  <c r="H15461" i="1"/>
  <c r="H15473" i="1"/>
  <c r="H15485" i="1"/>
  <c r="H15497" i="1"/>
  <c r="H15509" i="1"/>
  <c r="H15521" i="1"/>
  <c r="H15533" i="1"/>
  <c r="H15545" i="1"/>
  <c r="H15557" i="1"/>
  <c r="H15569" i="1"/>
  <c r="H15581" i="1"/>
  <c r="H15593" i="1"/>
  <c r="H15605" i="1"/>
  <c r="H15617" i="1"/>
  <c r="H15629" i="1"/>
  <c r="H15641" i="1"/>
  <c r="H15653" i="1"/>
  <c r="H15665" i="1"/>
  <c r="H15677" i="1"/>
  <c r="H15689" i="1"/>
  <c r="H15701" i="1"/>
  <c r="H15713" i="1"/>
  <c r="H15725" i="1"/>
  <c r="H15737" i="1"/>
  <c r="H15749" i="1"/>
  <c r="H15761" i="1"/>
  <c r="H15773" i="1"/>
  <c r="H15785" i="1"/>
  <c r="H15797" i="1"/>
  <c r="H15809" i="1"/>
  <c r="H15821" i="1"/>
  <c r="H15833" i="1"/>
  <c r="H15845" i="1"/>
  <c r="H15857" i="1"/>
  <c r="H15869" i="1"/>
  <c r="H15881" i="1"/>
  <c r="H15893" i="1"/>
  <c r="H15905" i="1"/>
  <c r="H15917" i="1"/>
  <c r="H15929" i="1"/>
  <c r="H15941" i="1"/>
  <c r="H15953" i="1"/>
  <c r="H15965" i="1"/>
  <c r="H15977" i="1"/>
  <c r="H15989" i="1"/>
  <c r="H16001" i="1"/>
  <c r="H16013" i="1"/>
  <c r="H16025" i="1"/>
  <c r="H16037" i="1"/>
  <c r="H16049" i="1"/>
  <c r="H16061" i="1"/>
  <c r="H16073" i="1"/>
  <c r="H16085" i="1"/>
  <c r="H16097" i="1"/>
  <c r="H16109" i="1"/>
  <c r="H16121" i="1"/>
  <c r="H16133" i="1"/>
  <c r="H16145" i="1"/>
  <c r="H16157" i="1"/>
  <c r="H16169" i="1"/>
  <c r="H16181" i="1"/>
  <c r="H16193" i="1"/>
  <c r="H16205" i="1"/>
  <c r="H16217" i="1"/>
  <c r="H16229" i="1"/>
  <c r="H16241" i="1"/>
  <c r="H16253" i="1"/>
  <c r="H16265" i="1"/>
  <c r="H11822" i="1"/>
  <c r="H12619" i="1"/>
  <c r="H13403" i="1"/>
  <c r="H13475" i="1"/>
  <c r="H13547" i="1"/>
  <c r="H13619" i="1"/>
  <c r="H13691" i="1"/>
  <c r="H13763" i="1"/>
  <c r="H13835" i="1"/>
  <c r="H13907" i="1"/>
  <c r="H13979" i="1"/>
  <c r="H14051" i="1"/>
  <c r="H14123" i="1"/>
  <c r="H14195" i="1"/>
  <c r="H14291" i="1"/>
  <c r="H14339" i="1"/>
  <c r="H14387" i="1"/>
  <c r="H14435" i="1"/>
  <c r="H14483" i="1"/>
  <c r="H14531" i="1"/>
  <c r="H14600" i="1"/>
  <c r="H14636" i="1"/>
  <c r="H14672" i="1"/>
  <c r="H14708" i="1"/>
  <c r="H14751" i="1"/>
  <c r="H14762" i="1"/>
  <c r="H14768" i="1"/>
  <c r="H14814" i="1"/>
  <c r="H14831" i="1"/>
  <c r="H14895" i="1"/>
  <c r="H14906" i="1"/>
  <c r="H14912" i="1"/>
  <c r="H14958" i="1"/>
  <c r="H15005" i="1"/>
  <c r="H15042" i="1"/>
  <c r="H15053" i="1"/>
  <c r="H15071" i="1"/>
  <c r="H15089" i="1"/>
  <c r="H15107" i="1"/>
  <c r="H15110" i="1"/>
  <c r="H15152" i="1"/>
  <c r="H15155" i="1"/>
  <c r="H15158" i="1"/>
  <c r="H15174" i="1"/>
  <c r="H15182" i="1"/>
  <c r="H15203" i="1"/>
  <c r="H15216" i="1"/>
  <c r="H15226" i="1"/>
  <c r="H15238" i="1"/>
  <c r="H15250" i="1"/>
  <c r="H15262" i="1"/>
  <c r="H15274" i="1"/>
  <c r="H15286" i="1"/>
  <c r="H15298" i="1"/>
  <c r="H15310" i="1"/>
  <c r="H15322" i="1"/>
  <c r="H15334" i="1"/>
  <c r="H15346" i="1"/>
  <c r="H15358" i="1"/>
  <c r="H15370" i="1"/>
  <c r="H15382" i="1"/>
  <c r="H15394" i="1"/>
  <c r="H15406" i="1"/>
  <c r="H15418" i="1"/>
  <c r="H15430" i="1"/>
  <c r="H15442" i="1"/>
  <c r="H15454" i="1"/>
  <c r="H15466" i="1"/>
  <c r="H15478" i="1"/>
  <c r="H15490" i="1"/>
  <c r="H15502" i="1"/>
  <c r="H15514" i="1"/>
  <c r="H15526" i="1"/>
  <c r="H15538" i="1"/>
  <c r="H15550" i="1"/>
  <c r="H15562" i="1"/>
  <c r="H15574" i="1"/>
  <c r="H15586" i="1"/>
  <c r="H15598" i="1"/>
  <c r="H15610" i="1"/>
  <c r="H15622" i="1"/>
  <c r="H15634" i="1"/>
  <c r="H15646" i="1"/>
  <c r="H15658" i="1"/>
  <c r="H15670" i="1"/>
  <c r="H15682" i="1"/>
  <c r="H15694" i="1"/>
  <c r="H15706" i="1"/>
  <c r="H15718" i="1"/>
  <c r="H15730" i="1"/>
  <c r="H15742" i="1"/>
  <c r="H15754" i="1"/>
  <c r="H15766" i="1"/>
  <c r="H15778" i="1"/>
  <c r="H15790" i="1"/>
  <c r="H15802" i="1"/>
  <c r="H15814" i="1"/>
  <c r="H15826" i="1"/>
  <c r="H15838" i="1"/>
  <c r="H15850" i="1"/>
  <c r="H15862" i="1"/>
  <c r="H15874" i="1"/>
  <c r="H15886" i="1"/>
  <c r="H15898" i="1"/>
  <c r="H15910" i="1"/>
  <c r="H15922" i="1"/>
  <c r="H15934" i="1"/>
  <c r="H15946" i="1"/>
  <c r="H15958" i="1"/>
  <c r="H15970" i="1"/>
  <c r="H15982" i="1"/>
  <c r="H15994" i="1"/>
  <c r="H16006" i="1"/>
  <c r="H16018" i="1"/>
  <c r="H16030" i="1"/>
  <c r="H16042" i="1"/>
  <c r="H16054" i="1"/>
  <c r="H16066" i="1"/>
  <c r="H16078" i="1"/>
  <c r="H16090" i="1"/>
  <c r="H16102" i="1"/>
  <c r="H16114" i="1"/>
  <c r="H16126" i="1"/>
  <c r="H16138" i="1"/>
  <c r="H16150" i="1"/>
  <c r="H16162" i="1"/>
  <c r="H16174" i="1"/>
  <c r="H16186" i="1"/>
  <c r="H16198" i="1"/>
  <c r="H16210" i="1"/>
  <c r="H16222" i="1"/>
  <c r="H16234" i="1"/>
  <c r="H16246" i="1"/>
  <c r="H16258" i="1"/>
  <c r="H13132" i="1"/>
  <c r="H13195" i="1"/>
  <c r="H13312" i="1"/>
  <c r="H13354" i="1"/>
  <c r="H13434" i="1"/>
  <c r="H13506" i="1"/>
  <c r="H13578" i="1"/>
  <c r="H13650" i="1"/>
  <c r="H13722" i="1"/>
  <c r="H13794" i="1"/>
  <c r="H13866" i="1"/>
  <c r="H13938" i="1"/>
  <c r="H14010" i="1"/>
  <c r="H14082" i="1"/>
  <c r="H14154" i="1"/>
  <c r="H14226" i="1"/>
  <c r="H14283" i="1"/>
  <c r="H14331" i="1"/>
  <c r="H14379" i="1"/>
  <c r="H14427" i="1"/>
  <c r="H14475" i="1"/>
  <c r="H14523" i="1"/>
  <c r="H14571" i="1"/>
  <c r="H14586" i="1"/>
  <c r="H14622" i="1"/>
  <c r="H14658" i="1"/>
  <c r="H14694" i="1"/>
  <c r="H14763" i="1"/>
  <c r="H14774" i="1"/>
  <c r="H14780" i="1"/>
  <c r="H14826" i="1"/>
  <c r="H14843" i="1"/>
  <c r="H14907" i="1"/>
  <c r="H14918" i="1"/>
  <c r="H14924" i="1"/>
  <c r="H14970" i="1"/>
  <c r="H14975" i="1"/>
  <c r="H14993" i="1"/>
  <c r="H15030" i="1"/>
  <c r="H15038" i="1"/>
  <c r="H15064" i="1"/>
  <c r="H15075" i="1"/>
  <c r="H15100" i="1"/>
  <c r="H15133" i="1"/>
  <c r="H15136" i="1"/>
  <c r="H15149" i="1"/>
  <c r="H15177" i="1"/>
  <c r="H15198" i="1"/>
  <c r="H15211" i="1"/>
  <c r="H15219" i="1"/>
  <c r="H15231" i="1"/>
  <c r="H15243" i="1"/>
  <c r="H15255" i="1"/>
  <c r="H15267" i="1"/>
  <c r="H15279" i="1"/>
  <c r="H15291" i="1"/>
  <c r="H15303" i="1"/>
  <c r="H15315" i="1"/>
  <c r="H15327" i="1"/>
  <c r="H15339" i="1"/>
  <c r="H15351" i="1"/>
  <c r="H15363" i="1"/>
  <c r="H15375" i="1"/>
  <c r="H15387" i="1"/>
  <c r="H15399" i="1"/>
  <c r="H15411" i="1"/>
  <c r="H15423" i="1"/>
  <c r="H15435" i="1"/>
  <c r="H15447" i="1"/>
  <c r="H15459" i="1"/>
  <c r="H15471" i="1"/>
  <c r="H15483" i="1"/>
  <c r="H15495" i="1"/>
  <c r="H15507" i="1"/>
  <c r="H15519" i="1"/>
  <c r="H15531" i="1"/>
  <c r="H15543" i="1"/>
  <c r="H15555" i="1"/>
  <c r="H15567" i="1"/>
  <c r="H15579" i="1"/>
  <c r="H15591" i="1"/>
  <c r="H15603" i="1"/>
  <c r="H15615" i="1"/>
  <c r="H15627" i="1"/>
  <c r="H15639" i="1"/>
  <c r="H15651" i="1"/>
  <c r="H15663" i="1"/>
  <c r="H15675" i="1"/>
  <c r="H15687" i="1"/>
  <c r="H15699" i="1"/>
  <c r="H15711" i="1"/>
  <c r="H15723" i="1"/>
  <c r="H15735" i="1"/>
  <c r="H15747" i="1"/>
  <c r="H15759" i="1"/>
  <c r="H15771" i="1"/>
  <c r="H15783" i="1"/>
  <c r="H15795" i="1"/>
  <c r="H15807" i="1"/>
  <c r="H15819" i="1"/>
  <c r="H15831" i="1"/>
  <c r="H15843" i="1"/>
  <c r="H15855" i="1"/>
  <c r="H15867" i="1"/>
  <c r="H15879" i="1"/>
  <c r="H15891" i="1"/>
  <c r="H15903" i="1"/>
  <c r="H15915" i="1"/>
  <c r="H15927" i="1"/>
  <c r="H15939" i="1"/>
  <c r="H15951" i="1"/>
  <c r="H15963" i="1"/>
  <c r="H15975" i="1"/>
  <c r="H15987" i="1"/>
  <c r="H15999" i="1"/>
  <c r="H16011" i="1"/>
  <c r="H16023" i="1"/>
  <c r="H16035" i="1"/>
  <c r="H16047" i="1"/>
  <c r="H16059" i="1"/>
  <c r="H16071" i="1"/>
  <c r="H16083" i="1"/>
  <c r="H16095" i="1"/>
  <c r="H16107" i="1"/>
  <c r="H16119" i="1"/>
  <c r="H16131" i="1"/>
  <c r="H16143" i="1"/>
  <c r="H16155" i="1"/>
  <c r="H16167" i="1"/>
  <c r="H16179" i="1"/>
  <c r="H16191" i="1"/>
  <c r="H16203" i="1"/>
  <c r="H16215" i="1"/>
  <c r="H16227" i="1"/>
  <c r="H16239" i="1"/>
  <c r="H16251" i="1"/>
  <c r="H16263" i="1"/>
  <c r="H16275" i="1"/>
  <c r="H16287" i="1"/>
  <c r="H16299" i="1"/>
  <c r="H16311" i="1"/>
  <c r="H16323" i="1"/>
  <c r="H16335" i="1"/>
  <c r="H16347" i="1"/>
  <c r="H16359" i="1"/>
  <c r="H16371" i="1"/>
  <c r="H16383" i="1"/>
  <c r="H16395" i="1"/>
  <c r="H16407" i="1"/>
  <c r="H16419" i="1"/>
  <c r="H16431" i="1"/>
  <c r="H16443" i="1"/>
  <c r="H16455" i="1"/>
  <c r="H16467" i="1"/>
  <c r="H16479" i="1"/>
  <c r="H16491" i="1"/>
  <c r="H16503" i="1"/>
  <c r="H16515" i="1"/>
  <c r="H16527" i="1"/>
  <c r="H16539" i="1"/>
  <c r="H16551" i="1"/>
  <c r="H16563" i="1"/>
  <c r="H16575" i="1"/>
  <c r="H16587" i="1"/>
  <c r="H16599" i="1"/>
  <c r="H16611" i="1"/>
  <c r="H16623" i="1"/>
  <c r="H16635" i="1"/>
  <c r="H16647" i="1"/>
  <c r="H16659" i="1"/>
  <c r="H16671" i="1"/>
  <c r="H16683" i="1"/>
  <c r="H16695" i="1"/>
  <c r="H16707" i="1"/>
  <c r="H12331" i="1"/>
  <c r="H13138" i="1"/>
  <c r="H13261" i="1"/>
  <c r="H13391" i="1"/>
  <c r="H13463" i="1"/>
  <c r="H13535" i="1"/>
  <c r="H13607" i="1"/>
  <c r="H13679" i="1"/>
  <c r="H13751" i="1"/>
  <c r="H13823" i="1"/>
  <c r="H13895" i="1"/>
  <c r="H13967" i="1"/>
  <c r="H14039" i="1"/>
  <c r="H14111" i="1"/>
  <c r="H14183" i="1"/>
  <c r="H14274" i="1"/>
  <c r="H14322" i="1"/>
  <c r="H14370" i="1"/>
  <c r="H14418" i="1"/>
  <c r="H14466" i="1"/>
  <c r="H14514" i="1"/>
  <c r="H14562" i="1"/>
  <c r="H14579" i="1"/>
  <c r="H14615" i="1"/>
  <c r="H14651" i="1"/>
  <c r="H14687" i="1"/>
  <c r="H14775" i="1"/>
  <c r="H14786" i="1"/>
  <c r="H14792" i="1"/>
  <c r="H14838" i="1"/>
  <c r="H14855" i="1"/>
  <c r="H14919" i="1"/>
  <c r="H14930" i="1"/>
  <c r="H14936" i="1"/>
  <c r="H14980" i="1"/>
  <c r="H15018" i="1"/>
  <c r="H15026" i="1"/>
  <c r="H15057" i="1"/>
  <c r="H15068" i="1"/>
  <c r="H15093" i="1"/>
  <c r="H15104" i="1"/>
  <c r="H15111" i="1"/>
  <c r="H15114" i="1"/>
  <c r="H15117" i="1"/>
  <c r="H15159" i="1"/>
  <c r="H15162" i="1"/>
  <c r="H15165" i="1"/>
  <c r="H15185" i="1"/>
  <c r="H15193" i="1"/>
  <c r="H15206" i="1"/>
  <c r="H15224" i="1"/>
  <c r="H15236" i="1"/>
  <c r="H15248" i="1"/>
  <c r="H15260" i="1"/>
  <c r="H15272" i="1"/>
  <c r="H15284" i="1"/>
  <c r="H15296" i="1"/>
  <c r="H15308" i="1"/>
  <c r="H15320" i="1"/>
  <c r="H15332" i="1"/>
  <c r="H15344" i="1"/>
  <c r="H15356" i="1"/>
  <c r="H15368" i="1"/>
  <c r="H15380" i="1"/>
  <c r="H15392" i="1"/>
  <c r="H15404" i="1"/>
  <c r="H15416" i="1"/>
  <c r="H15428" i="1"/>
  <c r="H15440" i="1"/>
  <c r="H15452" i="1"/>
  <c r="H15464" i="1"/>
  <c r="H15476" i="1"/>
  <c r="H15488" i="1"/>
  <c r="H15500" i="1"/>
  <c r="H15512" i="1"/>
  <c r="H15524" i="1"/>
  <c r="H15536" i="1"/>
  <c r="H15548" i="1"/>
  <c r="H15560" i="1"/>
  <c r="H15572" i="1"/>
  <c r="H15584" i="1"/>
  <c r="H15596" i="1"/>
  <c r="H15608" i="1"/>
  <c r="H15620" i="1"/>
  <c r="H15632" i="1"/>
  <c r="H15644" i="1"/>
  <c r="H15656" i="1"/>
  <c r="H15668" i="1"/>
  <c r="H15680" i="1"/>
  <c r="H15692" i="1"/>
  <c r="H15704" i="1"/>
  <c r="H15716" i="1"/>
  <c r="H15728" i="1"/>
  <c r="H15740" i="1"/>
  <c r="H15752" i="1"/>
  <c r="H15764" i="1"/>
  <c r="H15776" i="1"/>
  <c r="H15788" i="1"/>
  <c r="H15800" i="1"/>
  <c r="H15812" i="1"/>
  <c r="H15824" i="1"/>
  <c r="H15836" i="1"/>
  <c r="H15848" i="1"/>
  <c r="H15860" i="1"/>
  <c r="H15872" i="1"/>
  <c r="H15884" i="1"/>
  <c r="H15896" i="1"/>
  <c r="H15908" i="1"/>
  <c r="H15920" i="1"/>
  <c r="H15932" i="1"/>
  <c r="H15944" i="1"/>
  <c r="H15956" i="1"/>
  <c r="H15968" i="1"/>
  <c r="H15980" i="1"/>
  <c r="H15992" i="1"/>
  <c r="H16004" i="1"/>
  <c r="H16016" i="1"/>
  <c r="H16028" i="1"/>
  <c r="H16040" i="1"/>
  <c r="H16052" i="1"/>
  <c r="H16064" i="1"/>
  <c r="H16076" i="1"/>
  <c r="H16088" i="1"/>
  <c r="H16100" i="1"/>
  <c r="H16112" i="1"/>
  <c r="H16124" i="1"/>
  <c r="H16136" i="1"/>
  <c r="H16148" i="1"/>
  <c r="H16160" i="1"/>
  <c r="H16172" i="1"/>
  <c r="H16184" i="1"/>
  <c r="H16196" i="1"/>
  <c r="H16208" i="1"/>
  <c r="H16220" i="1"/>
  <c r="H16232" i="1"/>
  <c r="H16244" i="1"/>
  <c r="H16256" i="1"/>
  <c r="H16268" i="1"/>
  <c r="H16280" i="1"/>
  <c r="H16292" i="1"/>
  <c r="H16304" i="1"/>
  <c r="H16316" i="1"/>
  <c r="H16328" i="1"/>
  <c r="H16340" i="1"/>
  <c r="H16352" i="1"/>
  <c r="H16364" i="1"/>
  <c r="H16376" i="1"/>
  <c r="H16388" i="1"/>
  <c r="H16400" i="1"/>
  <c r="H16412" i="1"/>
  <c r="H16424" i="1"/>
  <c r="H16436" i="1"/>
  <c r="H16448" i="1"/>
  <c r="H16460" i="1"/>
  <c r="H16472" i="1"/>
  <c r="H16484" i="1"/>
  <c r="H12043" i="1"/>
  <c r="H13075" i="1"/>
  <c r="H13377" i="1"/>
  <c r="H13451" i="1"/>
  <c r="H13523" i="1"/>
  <c r="H13595" i="1"/>
  <c r="H13667" i="1"/>
  <c r="H13739" i="1"/>
  <c r="H13811" i="1"/>
  <c r="H13883" i="1"/>
  <c r="H13955" i="1"/>
  <c r="H14027" i="1"/>
  <c r="H14099" i="1"/>
  <c r="H14171" i="1"/>
  <c r="H14243" i="1"/>
  <c r="H14295" i="1"/>
  <c r="H14343" i="1"/>
  <c r="H14391" i="1"/>
  <c r="H14439" i="1"/>
  <c r="H14487" i="1"/>
  <c r="H14535" i="1"/>
  <c r="H14588" i="1"/>
  <c r="H14624" i="1"/>
  <c r="H14660" i="1"/>
  <c r="H14696" i="1"/>
  <c r="H14735" i="1"/>
  <c r="H14799" i="1"/>
  <c r="H14810" i="1"/>
  <c r="H14816" i="1"/>
  <c r="H14862" i="1"/>
  <c r="H14879" i="1"/>
  <c r="H14943" i="1"/>
  <c r="H14954" i="1"/>
  <c r="H14960" i="1"/>
  <c r="H14994" i="1"/>
  <c r="H15002" i="1"/>
  <c r="H15027" i="1"/>
  <c r="H15035" i="1"/>
  <c r="H15047" i="1"/>
  <c r="H15065" i="1"/>
  <c r="H15083" i="1"/>
  <c r="H15101" i="1"/>
  <c r="H15121" i="1"/>
  <c r="H15124" i="1"/>
  <c r="H15137" i="1"/>
  <c r="H15169" i="1"/>
  <c r="H15172" i="1"/>
  <c r="H15183" i="1"/>
  <c r="H15196" i="1"/>
  <c r="H15209" i="1"/>
  <c r="H15217" i="1"/>
  <c r="H15222" i="1"/>
  <c r="H15234" i="1"/>
  <c r="H15246" i="1"/>
  <c r="H15258" i="1"/>
  <c r="H15270" i="1"/>
  <c r="H15282" i="1"/>
  <c r="H15294" i="1"/>
  <c r="H15306" i="1"/>
  <c r="H15318" i="1"/>
  <c r="H15330" i="1"/>
  <c r="H15342" i="1"/>
  <c r="H15354" i="1"/>
  <c r="H15366" i="1"/>
  <c r="H15378" i="1"/>
  <c r="H15390" i="1"/>
  <c r="H15402" i="1"/>
  <c r="H15414" i="1"/>
  <c r="H15426" i="1"/>
  <c r="H15438" i="1"/>
  <c r="H15450" i="1"/>
  <c r="H15462" i="1"/>
  <c r="H15474" i="1"/>
  <c r="H15486" i="1"/>
  <c r="H15498" i="1"/>
  <c r="H15510" i="1"/>
  <c r="H15522" i="1"/>
  <c r="H15534" i="1"/>
  <c r="H15546" i="1"/>
  <c r="H15558" i="1"/>
  <c r="H15570" i="1"/>
  <c r="H15582" i="1"/>
  <c r="H15594" i="1"/>
  <c r="H15606" i="1"/>
  <c r="H15618" i="1"/>
  <c r="H15630" i="1"/>
  <c r="H15642" i="1"/>
  <c r="H15654" i="1"/>
  <c r="H15666" i="1"/>
  <c r="H15678" i="1"/>
  <c r="H15690" i="1"/>
  <c r="H15702" i="1"/>
  <c r="H15714" i="1"/>
  <c r="H15726" i="1"/>
  <c r="H15738" i="1"/>
  <c r="H15750" i="1"/>
  <c r="H15762" i="1"/>
  <c r="H15774" i="1"/>
  <c r="H15786" i="1"/>
  <c r="H15798" i="1"/>
  <c r="H15810" i="1"/>
  <c r="H15822" i="1"/>
  <c r="H15834" i="1"/>
  <c r="H15846" i="1"/>
  <c r="H15858" i="1"/>
  <c r="H15870" i="1"/>
  <c r="H15882" i="1"/>
  <c r="H15894" i="1"/>
  <c r="H15906" i="1"/>
  <c r="H15918" i="1"/>
  <c r="H15930" i="1"/>
  <c r="H15942" i="1"/>
  <c r="H15954" i="1"/>
  <c r="H15966" i="1"/>
  <c r="H15978" i="1"/>
  <c r="H15990" i="1"/>
  <c r="H16002" i="1"/>
  <c r="H16014" i="1"/>
  <c r="H16026" i="1"/>
  <c r="H16038" i="1"/>
  <c r="H16050" i="1"/>
  <c r="H16062" i="1"/>
  <c r="H16074" i="1"/>
  <c r="H16086" i="1"/>
  <c r="H16098" i="1"/>
  <c r="H16110" i="1"/>
  <c r="H16122" i="1"/>
  <c r="H16134" i="1"/>
  <c r="H16146" i="1"/>
  <c r="H16158" i="1"/>
  <c r="H16170" i="1"/>
  <c r="H16182" i="1"/>
  <c r="H16194" i="1"/>
  <c r="H16206" i="1"/>
  <c r="H16218" i="1"/>
  <c r="H16230" i="1"/>
  <c r="H16242" i="1"/>
  <c r="H16254" i="1"/>
  <c r="H16266" i="1"/>
  <c r="H16278" i="1"/>
  <c r="H16290" i="1"/>
  <c r="H16302" i="1"/>
  <c r="H16314" i="1"/>
  <c r="H16326" i="1"/>
  <c r="H16338" i="1"/>
  <c r="H16350" i="1"/>
  <c r="H16362" i="1"/>
  <c r="H16374" i="1"/>
  <c r="H16386" i="1"/>
  <c r="H16398" i="1"/>
  <c r="H16410" i="1"/>
  <c r="H16422" i="1"/>
  <c r="H16434" i="1"/>
  <c r="H16446" i="1"/>
  <c r="H16458" i="1"/>
  <c r="H16470" i="1"/>
  <c r="H16482" i="1"/>
  <c r="H16494" i="1"/>
  <c r="H16506" i="1"/>
  <c r="H16518" i="1"/>
  <c r="H16530" i="1"/>
  <c r="H16542" i="1"/>
  <c r="H16554" i="1"/>
  <c r="H16566" i="1"/>
  <c r="H16578" i="1"/>
  <c r="H16590" i="1"/>
  <c r="H16602" i="1"/>
  <c r="H16614" i="1"/>
  <c r="H16626" i="1"/>
  <c r="H16638" i="1"/>
  <c r="H16650" i="1"/>
  <c r="H16662" i="1"/>
  <c r="H16674" i="1"/>
  <c r="H16686" i="1"/>
  <c r="H13710" i="1"/>
  <c r="H14351" i="1"/>
  <c r="H14667" i="1"/>
  <c r="H15140" i="1"/>
  <c r="H15325" i="1"/>
  <c r="H15469" i="1"/>
  <c r="H15613" i="1"/>
  <c r="H15757" i="1"/>
  <c r="H15901" i="1"/>
  <c r="H16045" i="1"/>
  <c r="H16141" i="1"/>
  <c r="H16213" i="1"/>
  <c r="H16297" i="1"/>
  <c r="H16333" i="1"/>
  <c r="H16369" i="1"/>
  <c r="H16405" i="1"/>
  <c r="H16441" i="1"/>
  <c r="H16469" i="1"/>
  <c r="H16486" i="1"/>
  <c r="H16510" i="1"/>
  <c r="H16534" i="1"/>
  <c r="H16558" i="1"/>
  <c r="H16582" i="1"/>
  <c r="H16606" i="1"/>
  <c r="H16630" i="1"/>
  <c r="H16654" i="1"/>
  <c r="H16678" i="1"/>
  <c r="H16700" i="1"/>
  <c r="H16720" i="1"/>
  <c r="H16730" i="1"/>
  <c r="H16742" i="1"/>
  <c r="H16754" i="1"/>
  <c r="H16766" i="1"/>
  <c r="H16778" i="1"/>
  <c r="H16790" i="1"/>
  <c r="H16802" i="1"/>
  <c r="H16814" i="1"/>
  <c r="H16826" i="1"/>
  <c r="H16838" i="1"/>
  <c r="H16850" i="1"/>
  <c r="H16862" i="1"/>
  <c r="H16874" i="1"/>
  <c r="H16886" i="1"/>
  <c r="H16898" i="1"/>
  <c r="H16910" i="1"/>
  <c r="H16922" i="1"/>
  <c r="H16934" i="1"/>
  <c r="H16946" i="1"/>
  <c r="H16958" i="1"/>
  <c r="H16970" i="1"/>
  <c r="H16982" i="1"/>
  <c r="H16994" i="1"/>
  <c r="H17006" i="1"/>
  <c r="H17018" i="1"/>
  <c r="H17030" i="1"/>
  <c r="H17042" i="1"/>
  <c r="H17054" i="1"/>
  <c r="H17066" i="1"/>
  <c r="H17078" i="1"/>
  <c r="H17090" i="1"/>
  <c r="H17102" i="1"/>
  <c r="H17114" i="1"/>
  <c r="H17126" i="1"/>
  <c r="H17138" i="1"/>
  <c r="H17150" i="1"/>
  <c r="H17162" i="1"/>
  <c r="H17174" i="1"/>
  <c r="H17186" i="1"/>
  <c r="H17198" i="1"/>
  <c r="H17210" i="1"/>
  <c r="H17222" i="1"/>
  <c r="H17234" i="1"/>
  <c r="H17246" i="1"/>
  <c r="H17258" i="1"/>
  <c r="H17270" i="1"/>
  <c r="H17282" i="1"/>
  <c r="H17294" i="1"/>
  <c r="H17306" i="1"/>
  <c r="H17318" i="1"/>
  <c r="H17330" i="1"/>
  <c r="H17342" i="1"/>
  <c r="H17354" i="1"/>
  <c r="H17366" i="1"/>
  <c r="H17378" i="1"/>
  <c r="H17390" i="1"/>
  <c r="H17402" i="1"/>
  <c r="H17414" i="1"/>
  <c r="H17426" i="1"/>
  <c r="H17438" i="1"/>
  <c r="H17450" i="1"/>
  <c r="H17462" i="1"/>
  <c r="H17474" i="1"/>
  <c r="H17486" i="1"/>
  <c r="H17498" i="1"/>
  <c r="H17510" i="1"/>
  <c r="H17522" i="1"/>
  <c r="H14070" i="1"/>
  <c r="H15014" i="1"/>
  <c r="H15143" i="1"/>
  <c r="H15180" i="1"/>
  <c r="H15241" i="1"/>
  <c r="H15385" i="1"/>
  <c r="H15529" i="1"/>
  <c r="H15673" i="1"/>
  <c r="H15817" i="1"/>
  <c r="H15961" i="1"/>
  <c r="H16156" i="1"/>
  <c r="H16228" i="1"/>
  <c r="H16276" i="1"/>
  <c r="H16312" i="1"/>
  <c r="H16348" i="1"/>
  <c r="H16384" i="1"/>
  <c r="H16420" i="1"/>
  <c r="H16456" i="1"/>
  <c r="H16481" i="1"/>
  <c r="H16496" i="1"/>
  <c r="H16520" i="1"/>
  <c r="H16544" i="1"/>
  <c r="H16568" i="1"/>
  <c r="H16592" i="1"/>
  <c r="H16616" i="1"/>
  <c r="H16640" i="1"/>
  <c r="H16664" i="1"/>
  <c r="H16688" i="1"/>
  <c r="H16696" i="1"/>
  <c r="H16723" i="1"/>
  <c r="H16735" i="1"/>
  <c r="H16747" i="1"/>
  <c r="H16759" i="1"/>
  <c r="H16771" i="1"/>
  <c r="H16783" i="1"/>
  <c r="H16795" i="1"/>
  <c r="H16807" i="1"/>
  <c r="H16819" i="1"/>
  <c r="H16831" i="1"/>
  <c r="H16843" i="1"/>
  <c r="H16855" i="1"/>
  <c r="H16867" i="1"/>
  <c r="H16879" i="1"/>
  <c r="H16891" i="1"/>
  <c r="H16903" i="1"/>
  <c r="H16915" i="1"/>
  <c r="H16927" i="1"/>
  <c r="H16939" i="1"/>
  <c r="H16951" i="1"/>
  <c r="H16963" i="1"/>
  <c r="H16975" i="1"/>
  <c r="H16987" i="1"/>
  <c r="H16999" i="1"/>
  <c r="H17011" i="1"/>
  <c r="H17023" i="1"/>
  <c r="H17035" i="1"/>
  <c r="H17047" i="1"/>
  <c r="H17059" i="1"/>
  <c r="H17071" i="1"/>
  <c r="H17083" i="1"/>
  <c r="H17095" i="1"/>
  <c r="H17107" i="1"/>
  <c r="H17119" i="1"/>
  <c r="H17131" i="1"/>
  <c r="H17143" i="1"/>
  <c r="H17155" i="1"/>
  <c r="H17167" i="1"/>
  <c r="H17179" i="1"/>
  <c r="H17191" i="1"/>
  <c r="H17203" i="1"/>
  <c r="H17215" i="1"/>
  <c r="H17227" i="1"/>
  <c r="H17239" i="1"/>
  <c r="H17251" i="1"/>
  <c r="H17263" i="1"/>
  <c r="H17275" i="1"/>
  <c r="H17287" i="1"/>
  <c r="H17299" i="1"/>
  <c r="H17311" i="1"/>
  <c r="H17323" i="1"/>
  <c r="H17335" i="1"/>
  <c r="H17347" i="1"/>
  <c r="H17359" i="1"/>
  <c r="H17371" i="1"/>
  <c r="H17383" i="1"/>
  <c r="H17395" i="1"/>
  <c r="H17407" i="1"/>
  <c r="H17419" i="1"/>
  <c r="H17431" i="1"/>
  <c r="H17443" i="1"/>
  <c r="H17455" i="1"/>
  <c r="H17467" i="1"/>
  <c r="H17479" i="1"/>
  <c r="H17491" i="1"/>
  <c r="H17503" i="1"/>
  <c r="H17515" i="1"/>
  <c r="H13566" i="1"/>
  <c r="H14255" i="1"/>
  <c r="H14595" i="1"/>
  <c r="H15146" i="1"/>
  <c r="H15301" i="1"/>
  <c r="H15445" i="1"/>
  <c r="H15589" i="1"/>
  <c r="H15733" i="1"/>
  <c r="H15877" i="1"/>
  <c r="H16021" i="1"/>
  <c r="H16129" i="1"/>
  <c r="H16201" i="1"/>
  <c r="H16277" i="1"/>
  <c r="H16313" i="1"/>
  <c r="H16349" i="1"/>
  <c r="H16385" i="1"/>
  <c r="H16421" i="1"/>
  <c r="H16457" i="1"/>
  <c r="H16501" i="1"/>
  <c r="H16525" i="1"/>
  <c r="H16549" i="1"/>
  <c r="H16573" i="1"/>
  <c r="H16597" i="1"/>
  <c r="H16621" i="1"/>
  <c r="H16645" i="1"/>
  <c r="H16669" i="1"/>
  <c r="H16708" i="1"/>
  <c r="H16728" i="1"/>
  <c r="H16740" i="1"/>
  <c r="H16752" i="1"/>
  <c r="H16764" i="1"/>
  <c r="H16776" i="1"/>
  <c r="H16788" i="1"/>
  <c r="H16800" i="1"/>
  <c r="H16812" i="1"/>
  <c r="H16824" i="1"/>
  <c r="H16836" i="1"/>
  <c r="H16848" i="1"/>
  <c r="H16860" i="1"/>
  <c r="H16872" i="1"/>
  <c r="H16884" i="1"/>
  <c r="H16896" i="1"/>
  <c r="H16908" i="1"/>
  <c r="H16920" i="1"/>
  <c r="H16932" i="1"/>
  <c r="H16944" i="1"/>
  <c r="H16956" i="1"/>
  <c r="H16968" i="1"/>
  <c r="H16980" i="1"/>
  <c r="H16992" i="1"/>
  <c r="H17004" i="1"/>
  <c r="H17016" i="1"/>
  <c r="H17028" i="1"/>
  <c r="H17040" i="1"/>
  <c r="H17052" i="1"/>
  <c r="H17064" i="1"/>
  <c r="H17076" i="1"/>
  <c r="H17088" i="1"/>
  <c r="H17100" i="1"/>
  <c r="H17112" i="1"/>
  <c r="H17124" i="1"/>
  <c r="H17136" i="1"/>
  <c r="H17148" i="1"/>
  <c r="H17160" i="1"/>
  <c r="H17172" i="1"/>
  <c r="H17184" i="1"/>
  <c r="H17196" i="1"/>
  <c r="H17208" i="1"/>
  <c r="H17220" i="1"/>
  <c r="H17232" i="1"/>
  <c r="H17244" i="1"/>
  <c r="H17256" i="1"/>
  <c r="H17268" i="1"/>
  <c r="H17280" i="1"/>
  <c r="H17292" i="1"/>
  <c r="H17304" i="1"/>
  <c r="H17316" i="1"/>
  <c r="H17328" i="1"/>
  <c r="H17340" i="1"/>
  <c r="H17352" i="1"/>
  <c r="H17364" i="1"/>
  <c r="H17376" i="1"/>
  <c r="H17388" i="1"/>
  <c r="H17400" i="1"/>
  <c r="H17412" i="1"/>
  <c r="H17424" i="1"/>
  <c r="H17436" i="1"/>
  <c r="H17448" i="1"/>
  <c r="H17460" i="1"/>
  <c r="H17472" i="1"/>
  <c r="H17484" i="1"/>
  <c r="H17496" i="1"/>
  <c r="H17508" i="1"/>
  <c r="H17520" i="1"/>
  <c r="H13926" i="1"/>
  <c r="H14495" i="1"/>
  <c r="H15361" i="1"/>
  <c r="H15505" i="1"/>
  <c r="H15649" i="1"/>
  <c r="H15793" i="1"/>
  <c r="H15937" i="1"/>
  <c r="H16081" i="1"/>
  <c r="H16144" i="1"/>
  <c r="H16216" i="1"/>
  <c r="H16270" i="1"/>
  <c r="H16306" i="1"/>
  <c r="H16342" i="1"/>
  <c r="H16378" i="1"/>
  <c r="H16414" i="1"/>
  <c r="H16450" i="1"/>
  <c r="H16492" i="1"/>
  <c r="H16516" i="1"/>
  <c r="H16540" i="1"/>
  <c r="H16564" i="1"/>
  <c r="H16588" i="1"/>
  <c r="H16612" i="1"/>
  <c r="H16636" i="1"/>
  <c r="H16660" i="1"/>
  <c r="H16684" i="1"/>
  <c r="H16697" i="1"/>
  <c r="H16705" i="1"/>
  <c r="H16712" i="1"/>
  <c r="H16715" i="1"/>
  <c r="H16721" i="1"/>
  <c r="H16733" i="1"/>
  <c r="H16745" i="1"/>
  <c r="H16757" i="1"/>
  <c r="H16769" i="1"/>
  <c r="H16781" i="1"/>
  <c r="H16793" i="1"/>
  <c r="H16805" i="1"/>
  <c r="H16817" i="1"/>
  <c r="H16829" i="1"/>
  <c r="H16841" i="1"/>
  <c r="H16853" i="1"/>
  <c r="H16865" i="1"/>
  <c r="H16877" i="1"/>
  <c r="H16889" i="1"/>
  <c r="H16901" i="1"/>
  <c r="H16913" i="1"/>
  <c r="H16925" i="1"/>
  <c r="H16937" i="1"/>
  <c r="H16949" i="1"/>
  <c r="H16961" i="1"/>
  <c r="H16973" i="1"/>
  <c r="H16985" i="1"/>
  <c r="H16997" i="1"/>
  <c r="H17009" i="1"/>
  <c r="H17021" i="1"/>
  <c r="H17033" i="1"/>
  <c r="H17045" i="1"/>
  <c r="H17057" i="1"/>
  <c r="H17069" i="1"/>
  <c r="H17081" i="1"/>
  <c r="H17093" i="1"/>
  <c r="H17105" i="1"/>
  <c r="H17117" i="1"/>
  <c r="H17129" i="1"/>
  <c r="H17141" i="1"/>
  <c r="H17153" i="1"/>
  <c r="H17165" i="1"/>
  <c r="H17177" i="1"/>
  <c r="H17189" i="1"/>
  <c r="H17201" i="1"/>
  <c r="H17213" i="1"/>
  <c r="H17225" i="1"/>
  <c r="H17237" i="1"/>
  <c r="H17249" i="1"/>
  <c r="H17261" i="1"/>
  <c r="H17273" i="1"/>
  <c r="H17285" i="1"/>
  <c r="H17297" i="1"/>
  <c r="H17309" i="1"/>
  <c r="H17321" i="1"/>
  <c r="H17333" i="1"/>
  <c r="H17345" i="1"/>
  <c r="H17357" i="1"/>
  <c r="H17369" i="1"/>
  <c r="H17381" i="1"/>
  <c r="H17393" i="1"/>
  <c r="H17405" i="1"/>
  <c r="H17417" i="1"/>
  <c r="H17429" i="1"/>
  <c r="H17441" i="1"/>
  <c r="H17453" i="1"/>
  <c r="H17465" i="1"/>
  <c r="H17477" i="1"/>
  <c r="H17489" i="1"/>
  <c r="H17501" i="1"/>
  <c r="H17513" i="1"/>
  <c r="H13422" i="1"/>
  <c r="H15188" i="1"/>
  <c r="H15277" i="1"/>
  <c r="H15421" i="1"/>
  <c r="H15565" i="1"/>
  <c r="H15709" i="1"/>
  <c r="H15853" i="1"/>
  <c r="H15997" i="1"/>
  <c r="H16117" i="1"/>
  <c r="H16189" i="1"/>
  <c r="H16261" i="1"/>
  <c r="H16285" i="1"/>
  <c r="H16321" i="1"/>
  <c r="H16357" i="1"/>
  <c r="H16393" i="1"/>
  <c r="H16429" i="1"/>
  <c r="H16465" i="1"/>
  <c r="H16471" i="1"/>
  <c r="H16507" i="1"/>
  <c r="H16531" i="1"/>
  <c r="H16555" i="1"/>
  <c r="H16579" i="1"/>
  <c r="H16603" i="1"/>
  <c r="H16627" i="1"/>
  <c r="H16651" i="1"/>
  <c r="H16675" i="1"/>
  <c r="H16693" i="1"/>
  <c r="H16709" i="1"/>
  <c r="H16726" i="1"/>
  <c r="H16738" i="1"/>
  <c r="H16750" i="1"/>
  <c r="H16762" i="1"/>
  <c r="H16774" i="1"/>
  <c r="H16786" i="1"/>
  <c r="H16798" i="1"/>
  <c r="H16810" i="1"/>
  <c r="H16822" i="1"/>
  <c r="H16834" i="1"/>
  <c r="H16846" i="1"/>
  <c r="H16858" i="1"/>
  <c r="H16870" i="1"/>
  <c r="H16882" i="1"/>
  <c r="H16894" i="1"/>
  <c r="H16906" i="1"/>
  <c r="H16918" i="1"/>
  <c r="H16930" i="1"/>
  <c r="H16942" i="1"/>
  <c r="H16954" i="1"/>
  <c r="H16966" i="1"/>
  <c r="H16978" i="1"/>
  <c r="H16990" i="1"/>
  <c r="H17002" i="1"/>
  <c r="H17014" i="1"/>
  <c r="H17026" i="1"/>
  <c r="H17038" i="1"/>
  <c r="H17050" i="1"/>
  <c r="H17062" i="1"/>
  <c r="H17074" i="1"/>
  <c r="H17086" i="1"/>
  <c r="H17098" i="1"/>
  <c r="H17110" i="1"/>
  <c r="H17122" i="1"/>
  <c r="H17134" i="1"/>
  <c r="H17146" i="1"/>
  <c r="H17158" i="1"/>
  <c r="H17170" i="1"/>
  <c r="H17182" i="1"/>
  <c r="H17194" i="1"/>
  <c r="H17206" i="1"/>
  <c r="H17218" i="1"/>
  <c r="H17230" i="1"/>
  <c r="H17242" i="1"/>
  <c r="H17254" i="1"/>
  <c r="H17266" i="1"/>
  <c r="H17278" i="1"/>
  <c r="H17290" i="1"/>
  <c r="H17302" i="1"/>
  <c r="H17314" i="1"/>
  <c r="H17326" i="1"/>
  <c r="H17338" i="1"/>
  <c r="H17350" i="1"/>
  <c r="H17362" i="1"/>
  <c r="H17374" i="1"/>
  <c r="H17386" i="1"/>
  <c r="H17398" i="1"/>
  <c r="H17410" i="1"/>
  <c r="H17422" i="1"/>
  <c r="H17434" i="1"/>
  <c r="H17446" i="1"/>
  <c r="H17458" i="1"/>
  <c r="H17470" i="1"/>
  <c r="H17482" i="1"/>
  <c r="H17494" i="1"/>
  <c r="H17506" i="1"/>
  <c r="H17518" i="1"/>
  <c r="H13782" i="1"/>
  <c r="H14399" i="1"/>
  <c r="H14703" i="1"/>
  <c r="H15337" i="1"/>
  <c r="H15481" i="1"/>
  <c r="H15625" i="1"/>
  <c r="H15769" i="1"/>
  <c r="H15913" i="1"/>
  <c r="H16057" i="1"/>
  <c r="H16132" i="1"/>
  <c r="H16204" i="1"/>
  <c r="H16300" i="1"/>
  <c r="H16336" i="1"/>
  <c r="H16372" i="1"/>
  <c r="H16408" i="1"/>
  <c r="H16444" i="1"/>
  <c r="H16477" i="1"/>
  <c r="H16483" i="1"/>
  <c r="H16493" i="1"/>
  <c r="H16517" i="1"/>
  <c r="H16541" i="1"/>
  <c r="H16565" i="1"/>
  <c r="H16589" i="1"/>
  <c r="H16613" i="1"/>
  <c r="H16637" i="1"/>
  <c r="H16661" i="1"/>
  <c r="H16685" i="1"/>
  <c r="H16731" i="1"/>
  <c r="H16743" i="1"/>
  <c r="H16755" i="1"/>
  <c r="H16767" i="1"/>
  <c r="H16779" i="1"/>
  <c r="H16791" i="1"/>
  <c r="H16803" i="1"/>
  <c r="H16815" i="1"/>
  <c r="H16827" i="1"/>
  <c r="H16839" i="1"/>
  <c r="H16851" i="1"/>
  <c r="H16863" i="1"/>
  <c r="H16875" i="1"/>
  <c r="H16887" i="1"/>
  <c r="H16899" i="1"/>
  <c r="H16911" i="1"/>
  <c r="H16923" i="1"/>
  <c r="H16935" i="1"/>
  <c r="H16947" i="1"/>
  <c r="H16959" i="1"/>
  <c r="H16971" i="1"/>
  <c r="H16983" i="1"/>
  <c r="H16995" i="1"/>
  <c r="H17007" i="1"/>
  <c r="H17019" i="1"/>
  <c r="H17031" i="1"/>
  <c r="H17043" i="1"/>
  <c r="H17055" i="1"/>
  <c r="H17067" i="1"/>
  <c r="H17079" i="1"/>
  <c r="H17091" i="1"/>
  <c r="H17103" i="1"/>
  <c r="H17115" i="1"/>
  <c r="H17127" i="1"/>
  <c r="H17139" i="1"/>
  <c r="H17151" i="1"/>
  <c r="H17163" i="1"/>
  <c r="H17175" i="1"/>
  <c r="H17187" i="1"/>
  <c r="H17199" i="1"/>
  <c r="H17211" i="1"/>
  <c r="H17223" i="1"/>
  <c r="H17235" i="1"/>
  <c r="H17247" i="1"/>
  <c r="H17259" i="1"/>
  <c r="H17271" i="1"/>
  <c r="H17283" i="1"/>
  <c r="H17295" i="1"/>
  <c r="H17307" i="1"/>
  <c r="H17319" i="1"/>
  <c r="H17331" i="1"/>
  <c r="H17343" i="1"/>
  <c r="H17355" i="1"/>
  <c r="H17367" i="1"/>
  <c r="H17379" i="1"/>
  <c r="H17391" i="1"/>
  <c r="H17403" i="1"/>
  <c r="H17415" i="1"/>
  <c r="H17427" i="1"/>
  <c r="H17439" i="1"/>
  <c r="H17451" i="1"/>
  <c r="H17463" i="1"/>
  <c r="H17475" i="1"/>
  <c r="H17487" i="1"/>
  <c r="H17499" i="1"/>
  <c r="H17511" i="1"/>
  <c r="H17523" i="1"/>
  <c r="H13201" i="1"/>
  <c r="H14142" i="1"/>
  <c r="H14850" i="1"/>
  <c r="H15253" i="1"/>
  <c r="H15397" i="1"/>
  <c r="H15541" i="1"/>
  <c r="H15685" i="1"/>
  <c r="H15829" i="1"/>
  <c r="H15973" i="1"/>
  <c r="H16105" i="1"/>
  <c r="H16177" i="1"/>
  <c r="H16249" i="1"/>
  <c r="H16301" i="1"/>
  <c r="H16337" i="1"/>
  <c r="H16373" i="1"/>
  <c r="H16409" i="1"/>
  <c r="H16445" i="1"/>
  <c r="H16498" i="1"/>
  <c r="H16522" i="1"/>
  <c r="H16546" i="1"/>
  <c r="H16570" i="1"/>
  <c r="H16594" i="1"/>
  <c r="H16618" i="1"/>
  <c r="H16642" i="1"/>
  <c r="H16666" i="1"/>
  <c r="H16702" i="1"/>
  <c r="H16724" i="1"/>
  <c r="H16736" i="1"/>
  <c r="H16748" i="1"/>
  <c r="H16760" i="1"/>
  <c r="H16772" i="1"/>
  <c r="H16784" i="1"/>
  <c r="H16796" i="1"/>
  <c r="H16808" i="1"/>
  <c r="H16820" i="1"/>
  <c r="H16832" i="1"/>
  <c r="H16844" i="1"/>
  <c r="H16856" i="1"/>
  <c r="H16868" i="1"/>
  <c r="H16880" i="1"/>
  <c r="H16892" i="1"/>
  <c r="H16904" i="1"/>
  <c r="H16916" i="1"/>
  <c r="H16928" i="1"/>
  <c r="H16940" i="1"/>
  <c r="H16952" i="1"/>
  <c r="H16964" i="1"/>
  <c r="H16976" i="1"/>
  <c r="H16988" i="1"/>
  <c r="H17000" i="1"/>
  <c r="H17012" i="1"/>
  <c r="H17024" i="1"/>
  <c r="H17036" i="1"/>
  <c r="H17048" i="1"/>
  <c r="H17060" i="1"/>
  <c r="H17072" i="1"/>
  <c r="H17084" i="1"/>
  <c r="H17096" i="1"/>
  <c r="H17108" i="1"/>
  <c r="H17120" i="1"/>
  <c r="H17132" i="1"/>
  <c r="H17144" i="1"/>
  <c r="H17156" i="1"/>
  <c r="H17168" i="1"/>
  <c r="H17180" i="1"/>
  <c r="H17192" i="1"/>
  <c r="H17204" i="1"/>
  <c r="H17216" i="1"/>
  <c r="H17228" i="1"/>
  <c r="H17240" i="1"/>
  <c r="H17252" i="1"/>
  <c r="H17264" i="1"/>
  <c r="H17276" i="1"/>
  <c r="H17288" i="1"/>
  <c r="H17300" i="1"/>
  <c r="H17312" i="1"/>
  <c r="H17324" i="1"/>
  <c r="H17336" i="1"/>
  <c r="H17348" i="1"/>
  <c r="H17360" i="1"/>
  <c r="H17372" i="1"/>
  <c r="H17384" i="1"/>
  <c r="H17396" i="1"/>
  <c r="H17408" i="1"/>
  <c r="H17420" i="1"/>
  <c r="H17432" i="1"/>
  <c r="H17444" i="1"/>
  <c r="H17456" i="1"/>
  <c r="H17468" i="1"/>
  <c r="H17480" i="1"/>
  <c r="H17492" i="1"/>
  <c r="H17504" i="1"/>
  <c r="H17516" i="1"/>
  <c r="H13638" i="1"/>
  <c r="H14303" i="1"/>
  <c r="H14631" i="1"/>
  <c r="H14787" i="1"/>
  <c r="H15039" i="1"/>
  <c r="H15313" i="1"/>
  <c r="H15457" i="1"/>
  <c r="H15601" i="1"/>
  <c r="H15745" i="1"/>
  <c r="H15889" i="1"/>
  <c r="H16033" i="1"/>
  <c r="H16120" i="1"/>
  <c r="H16192" i="1"/>
  <c r="H16264" i="1"/>
  <c r="H16294" i="1"/>
  <c r="H16330" i="1"/>
  <c r="H16366" i="1"/>
  <c r="H16402" i="1"/>
  <c r="H16438" i="1"/>
  <c r="H16508" i="1"/>
  <c r="H16532" i="1"/>
  <c r="H16556" i="1"/>
  <c r="H16580" i="1"/>
  <c r="H16604" i="1"/>
  <c r="H16628" i="1"/>
  <c r="H16652" i="1"/>
  <c r="H16676" i="1"/>
  <c r="H16690" i="1"/>
  <c r="H16698" i="1"/>
  <c r="H16719" i="1"/>
  <c r="H16729" i="1"/>
  <c r="H16741" i="1"/>
  <c r="H16753" i="1"/>
  <c r="H16765" i="1"/>
  <c r="H16777" i="1"/>
  <c r="H16789" i="1"/>
  <c r="H16801" i="1"/>
  <c r="H16813" i="1"/>
  <c r="H16825" i="1"/>
  <c r="H16837" i="1"/>
  <c r="H16849" i="1"/>
  <c r="H16861" i="1"/>
  <c r="H16873" i="1"/>
  <c r="H16885" i="1"/>
  <c r="H16897" i="1"/>
  <c r="H16909" i="1"/>
  <c r="H16921" i="1"/>
  <c r="H16933" i="1"/>
  <c r="H16945" i="1"/>
  <c r="H16957" i="1"/>
  <c r="H16969" i="1"/>
  <c r="H16981" i="1"/>
  <c r="H16993" i="1"/>
  <c r="H17005" i="1"/>
  <c r="H17017" i="1"/>
  <c r="H17029" i="1"/>
  <c r="H17041" i="1"/>
  <c r="H17053" i="1"/>
  <c r="H17065" i="1"/>
  <c r="H17077" i="1"/>
  <c r="H17089" i="1"/>
  <c r="H17101" i="1"/>
  <c r="H17113" i="1"/>
  <c r="H17125" i="1"/>
  <c r="H17137" i="1"/>
  <c r="H17149" i="1"/>
  <c r="H17161" i="1"/>
  <c r="H17173" i="1"/>
  <c r="H17185" i="1"/>
  <c r="H17197" i="1"/>
  <c r="H17209" i="1"/>
  <c r="H17221" i="1"/>
  <c r="H17233" i="1"/>
  <c r="H17245" i="1"/>
  <c r="H17257" i="1"/>
  <c r="H17269" i="1"/>
  <c r="H17281" i="1"/>
  <c r="H17293" i="1"/>
  <c r="H17305" i="1"/>
  <c r="H17317" i="1"/>
  <c r="H17329" i="1"/>
  <c r="H17341" i="1"/>
  <c r="H17353" i="1"/>
  <c r="H17365" i="1"/>
  <c r="H17377" i="1"/>
  <c r="H17389" i="1"/>
  <c r="H17401" i="1"/>
  <c r="H17413" i="1"/>
  <c r="H17425" i="1"/>
  <c r="H17437" i="1"/>
  <c r="H17449" i="1"/>
  <c r="H17461" i="1"/>
  <c r="H17473" i="1"/>
  <c r="H17485" i="1"/>
  <c r="H17497" i="1"/>
  <c r="H17509" i="1"/>
  <c r="H17521" i="1"/>
  <c r="H5" i="1"/>
  <c r="H13998" i="1"/>
  <c r="H14543" i="1"/>
  <c r="H14723" i="1"/>
  <c r="H14931" i="1"/>
  <c r="H15086" i="1"/>
  <c r="H15229" i="1"/>
  <c r="H15373" i="1"/>
  <c r="H15517" i="1"/>
  <c r="H15661" i="1"/>
  <c r="H15805" i="1"/>
  <c r="H15949" i="1"/>
  <c r="H16093" i="1"/>
  <c r="H16165" i="1"/>
  <c r="H16237" i="1"/>
  <c r="H16273" i="1"/>
  <c r="H16309" i="1"/>
  <c r="H16345" i="1"/>
  <c r="H16381" i="1"/>
  <c r="H16417" i="1"/>
  <c r="H16453" i="1"/>
  <c r="H16489" i="1"/>
  <c r="H16513" i="1"/>
  <c r="H16537" i="1"/>
  <c r="H16561" i="1"/>
  <c r="H16585" i="1"/>
  <c r="H16609" i="1"/>
  <c r="H16633" i="1"/>
  <c r="H16657" i="1"/>
  <c r="H16681" i="1"/>
  <c r="H16710" i="1"/>
  <c r="H16722" i="1"/>
  <c r="H16734" i="1"/>
  <c r="H16746" i="1"/>
  <c r="H16758" i="1"/>
  <c r="H16770" i="1"/>
  <c r="H16782" i="1"/>
  <c r="H16794" i="1"/>
  <c r="H16806" i="1"/>
  <c r="H16818" i="1"/>
  <c r="H16830" i="1"/>
  <c r="H16842" i="1"/>
  <c r="H16854" i="1"/>
  <c r="H16866" i="1"/>
  <c r="H16878" i="1"/>
  <c r="H16890" i="1"/>
  <c r="H16902" i="1"/>
  <c r="H16914" i="1"/>
  <c r="H16926" i="1"/>
  <c r="H16938" i="1"/>
  <c r="H16950" i="1"/>
  <c r="H16962" i="1"/>
  <c r="H16974" i="1"/>
  <c r="H16986" i="1"/>
  <c r="H16998" i="1"/>
  <c r="H17010" i="1"/>
  <c r="H17022" i="1"/>
  <c r="H17034" i="1"/>
  <c r="H17046" i="1"/>
  <c r="H17058" i="1"/>
  <c r="H17070" i="1"/>
  <c r="H17082" i="1"/>
  <c r="H17094" i="1"/>
  <c r="H17106" i="1"/>
  <c r="H17118" i="1"/>
  <c r="H17130" i="1"/>
  <c r="H17142" i="1"/>
  <c r="H17154" i="1"/>
  <c r="H17166" i="1"/>
  <c r="H17178" i="1"/>
  <c r="H17190" i="1"/>
  <c r="H17202" i="1"/>
  <c r="H17214" i="1"/>
  <c r="H17226" i="1"/>
  <c r="H17238" i="1"/>
  <c r="H17250" i="1"/>
  <c r="H17262" i="1"/>
  <c r="H17274" i="1"/>
  <c r="H17286" i="1"/>
  <c r="H17298" i="1"/>
  <c r="H17310" i="1"/>
  <c r="H17322" i="1"/>
  <c r="H17334" i="1"/>
  <c r="H17346" i="1"/>
  <c r="H17358" i="1"/>
  <c r="H17370" i="1"/>
  <c r="H17382" i="1"/>
  <c r="H17394" i="1"/>
  <c r="H17406" i="1"/>
  <c r="H17418" i="1"/>
  <c r="H17430" i="1"/>
  <c r="H17442" i="1"/>
  <c r="H17454" i="1"/>
  <c r="H17466" i="1"/>
  <c r="H17478" i="1"/>
  <c r="H17490" i="1"/>
  <c r="H17502" i="1"/>
  <c r="H17514" i="1"/>
  <c r="H13494" i="1"/>
  <c r="H14798" i="1"/>
  <c r="H14867" i="1"/>
  <c r="H15090" i="1"/>
  <c r="H15201" i="1"/>
  <c r="H15289" i="1"/>
  <c r="H15433" i="1"/>
  <c r="H15577" i="1"/>
  <c r="H15721" i="1"/>
  <c r="H15865" i="1"/>
  <c r="H16009" i="1"/>
  <c r="H16108" i="1"/>
  <c r="H16180" i="1"/>
  <c r="H16252" i="1"/>
  <c r="H16288" i="1"/>
  <c r="H16324" i="1"/>
  <c r="H16360" i="1"/>
  <c r="H16396" i="1"/>
  <c r="H16432" i="1"/>
  <c r="H16504" i="1"/>
  <c r="H16528" i="1"/>
  <c r="H16552" i="1"/>
  <c r="H16576" i="1"/>
  <c r="H16600" i="1"/>
  <c r="H16624" i="1"/>
  <c r="H16648" i="1"/>
  <c r="H16672" i="1"/>
  <c r="H16699" i="1"/>
  <c r="H16727" i="1"/>
  <c r="M16727" i="1" s="1"/>
  <c r="H16739" i="1"/>
  <c r="H16751" i="1"/>
  <c r="H16763" i="1"/>
  <c r="H16775" i="1"/>
  <c r="H16787" i="1"/>
  <c r="H16799" i="1"/>
  <c r="H16811" i="1"/>
  <c r="H16823" i="1"/>
  <c r="H16835" i="1"/>
  <c r="H16847" i="1"/>
  <c r="H16859" i="1"/>
  <c r="H16871" i="1"/>
  <c r="M16871" i="1" s="1"/>
  <c r="H16883" i="1"/>
  <c r="H16895" i="1"/>
  <c r="H16907" i="1"/>
  <c r="H16919" i="1"/>
  <c r="H16931" i="1"/>
  <c r="H16943" i="1"/>
  <c r="H16955" i="1"/>
  <c r="H16967" i="1"/>
  <c r="H16979" i="1"/>
  <c r="H16991" i="1"/>
  <c r="H17003" i="1"/>
  <c r="M17003" i="1" s="1"/>
  <c r="H17015" i="1"/>
  <c r="M17015" i="1" s="1"/>
  <c r="H17027" i="1"/>
  <c r="H17039" i="1"/>
  <c r="H17051" i="1"/>
  <c r="H17063" i="1"/>
  <c r="H17075" i="1"/>
  <c r="H17087" i="1"/>
  <c r="H17099" i="1"/>
  <c r="H17111" i="1"/>
  <c r="H17123" i="1"/>
  <c r="H17135" i="1"/>
  <c r="H17147" i="1"/>
  <c r="M17147" i="1" s="1"/>
  <c r="H17159" i="1"/>
  <c r="M17159" i="1" s="1"/>
  <c r="H17171" i="1"/>
  <c r="H17183" i="1"/>
  <c r="H17195" i="1"/>
  <c r="H17207" i="1"/>
  <c r="H17219" i="1"/>
  <c r="H17231" i="1"/>
  <c r="H17243" i="1"/>
  <c r="H17255" i="1"/>
  <c r="H17267" i="1"/>
  <c r="H17279" i="1"/>
  <c r="H17291" i="1"/>
  <c r="M17291" i="1" s="1"/>
  <c r="H17303" i="1"/>
  <c r="M17303" i="1" s="1"/>
  <c r="H17315" i="1"/>
  <c r="H17327" i="1"/>
  <c r="H17339" i="1"/>
  <c r="H17351" i="1"/>
  <c r="H17363" i="1"/>
  <c r="H17375" i="1"/>
  <c r="H17387" i="1"/>
  <c r="H17399" i="1"/>
  <c r="H17411" i="1"/>
  <c r="H17423" i="1"/>
  <c r="H17435" i="1"/>
  <c r="M17435" i="1" s="1"/>
  <c r="H17447" i="1"/>
  <c r="M17447" i="1" s="1"/>
  <c r="H17459" i="1"/>
  <c r="H17471" i="1"/>
  <c r="H17483" i="1"/>
  <c r="H17495" i="1"/>
  <c r="H17507" i="1"/>
  <c r="H17519" i="1"/>
  <c r="H14214" i="1"/>
  <c r="H14948" i="1"/>
  <c r="H15006" i="1"/>
  <c r="H15054" i="1"/>
  <c r="H15265" i="1"/>
  <c r="H15409" i="1"/>
  <c r="H15553" i="1"/>
  <c r="H15697" i="1"/>
  <c r="H15841" i="1"/>
  <c r="H15985" i="1"/>
  <c r="H16096" i="1"/>
  <c r="H16168" i="1"/>
  <c r="H16240" i="1"/>
  <c r="H16282" i="1"/>
  <c r="H16318" i="1"/>
  <c r="H16354" i="1"/>
  <c r="H16390" i="1"/>
  <c r="H16426" i="1"/>
  <c r="H16462" i="1"/>
  <c r="H16474" i="1"/>
  <c r="H16480" i="1"/>
  <c r="H16505" i="1"/>
  <c r="H16529" i="1"/>
  <c r="H16553" i="1"/>
  <c r="H16577" i="1"/>
  <c r="H16601" i="1"/>
  <c r="H16625" i="1"/>
  <c r="H16649" i="1"/>
  <c r="H16673" i="1"/>
  <c r="H16711" i="1"/>
  <c r="H16717" i="1"/>
  <c r="H16725" i="1"/>
  <c r="H16737" i="1"/>
  <c r="H16749" i="1"/>
  <c r="H16761" i="1"/>
  <c r="H16773" i="1"/>
  <c r="H16785" i="1"/>
  <c r="H16797" i="1"/>
  <c r="H16809" i="1"/>
  <c r="H16821" i="1"/>
  <c r="H16833" i="1"/>
  <c r="H16845" i="1"/>
  <c r="H16857" i="1"/>
  <c r="H16869" i="1"/>
  <c r="H16881" i="1"/>
  <c r="H16893" i="1"/>
  <c r="H16905" i="1"/>
  <c r="H16917" i="1"/>
  <c r="H16929" i="1"/>
  <c r="H16941" i="1"/>
  <c r="H16953" i="1"/>
  <c r="H16965" i="1"/>
  <c r="H16977" i="1"/>
  <c r="H16989" i="1"/>
  <c r="H17001" i="1"/>
  <c r="H17013" i="1"/>
  <c r="H17025" i="1"/>
  <c r="H17037" i="1"/>
  <c r="H17049" i="1"/>
  <c r="H17061" i="1"/>
  <c r="H17073" i="1"/>
  <c r="H17085" i="1"/>
  <c r="H17097" i="1"/>
  <c r="H17109" i="1"/>
  <c r="H17121" i="1"/>
  <c r="H17133" i="1"/>
  <c r="H17145" i="1"/>
  <c r="H17157" i="1"/>
  <c r="H17169" i="1"/>
  <c r="H17181" i="1"/>
  <c r="H17193" i="1"/>
  <c r="H17205" i="1"/>
  <c r="H17217" i="1"/>
  <c r="H17229" i="1"/>
  <c r="H17241" i="1"/>
  <c r="H17253" i="1"/>
  <c r="H17265" i="1"/>
  <c r="H17277" i="1"/>
  <c r="H17289" i="1"/>
  <c r="H17301" i="1"/>
  <c r="H17313" i="1"/>
  <c r="H17325" i="1"/>
  <c r="H17337" i="1"/>
  <c r="H17349" i="1"/>
  <c r="H17361" i="1"/>
  <c r="H17373" i="1"/>
  <c r="H17385" i="1"/>
  <c r="H17397" i="1"/>
  <c r="H17409" i="1"/>
  <c r="H17421" i="1"/>
  <c r="H17433" i="1"/>
  <c r="H17445" i="1"/>
  <c r="H17457" i="1"/>
  <c r="H17469" i="1"/>
  <c r="H17481" i="1"/>
  <c r="H17493" i="1"/>
  <c r="H17505" i="1"/>
  <c r="H17517" i="1"/>
  <c r="L17348" i="1"/>
  <c r="K17089" i="1"/>
  <c r="L16916" i="1"/>
  <c r="J16605" i="1"/>
  <c r="K15982" i="1"/>
  <c r="K17461" i="1"/>
  <c r="H17404" i="1"/>
  <c r="L17288" i="1"/>
  <c r="K17029" i="1"/>
  <c r="J16770" i="1"/>
  <c r="I16404" i="1"/>
  <c r="I12" i="1"/>
  <c r="I24" i="1"/>
  <c r="I36" i="1"/>
  <c r="I48" i="1"/>
  <c r="I60" i="1"/>
  <c r="M60" i="1" s="1"/>
  <c r="I72" i="1"/>
  <c r="I84" i="1"/>
  <c r="I96" i="1"/>
  <c r="I108" i="1"/>
  <c r="I120" i="1"/>
  <c r="I132" i="1"/>
  <c r="I144" i="1"/>
  <c r="I156" i="1"/>
  <c r="I168" i="1"/>
  <c r="I180" i="1"/>
  <c r="I192" i="1"/>
  <c r="I204" i="1"/>
  <c r="M204" i="1" s="1"/>
  <c r="I216" i="1"/>
  <c r="I228" i="1"/>
  <c r="I240" i="1"/>
  <c r="I252" i="1"/>
  <c r="I264" i="1"/>
  <c r="I276" i="1"/>
  <c r="M276" i="1" s="1"/>
  <c r="I288" i="1"/>
  <c r="I300" i="1"/>
  <c r="I312" i="1"/>
  <c r="I324" i="1"/>
  <c r="I336" i="1"/>
  <c r="I348" i="1"/>
  <c r="M348" i="1" s="1"/>
  <c r="I360" i="1"/>
  <c r="I372" i="1"/>
  <c r="I384" i="1"/>
  <c r="I396" i="1"/>
  <c r="I408" i="1"/>
  <c r="I420" i="1"/>
  <c r="M420" i="1" s="1"/>
  <c r="I432" i="1"/>
  <c r="I444" i="1"/>
  <c r="I456" i="1"/>
  <c r="I468" i="1"/>
  <c r="I480" i="1"/>
  <c r="I492" i="1"/>
  <c r="M492" i="1" s="1"/>
  <c r="I504" i="1"/>
  <c r="I516" i="1"/>
  <c r="I17" i="1"/>
  <c r="I29" i="1"/>
  <c r="I41" i="1"/>
  <c r="I53" i="1"/>
  <c r="I65" i="1"/>
  <c r="I77" i="1"/>
  <c r="I89" i="1"/>
  <c r="I101" i="1"/>
  <c r="I113" i="1"/>
  <c r="M113" i="1" s="1"/>
  <c r="I125" i="1"/>
  <c r="M125" i="1" s="1"/>
  <c r="I137" i="1"/>
  <c r="I149" i="1"/>
  <c r="I161" i="1"/>
  <c r="I173" i="1"/>
  <c r="I185" i="1"/>
  <c r="I197" i="1"/>
  <c r="I209" i="1"/>
  <c r="I221" i="1"/>
  <c r="I233" i="1"/>
  <c r="I245" i="1"/>
  <c r="I257" i="1"/>
  <c r="I269" i="1"/>
  <c r="M269" i="1" s="1"/>
  <c r="I281" i="1"/>
  <c r="I293" i="1"/>
  <c r="I305" i="1"/>
  <c r="I317" i="1"/>
  <c r="I329" i="1"/>
  <c r="I341" i="1"/>
  <c r="I353" i="1"/>
  <c r="I365" i="1"/>
  <c r="I377" i="1"/>
  <c r="I389" i="1"/>
  <c r="I401" i="1"/>
  <c r="M401" i="1" s="1"/>
  <c r="I413" i="1"/>
  <c r="M413" i="1" s="1"/>
  <c r="I425" i="1"/>
  <c r="I437" i="1"/>
  <c r="I449" i="1"/>
  <c r="I461" i="1"/>
  <c r="I473" i="1"/>
  <c r="I485" i="1"/>
  <c r="I10" i="1"/>
  <c r="I22" i="1"/>
  <c r="I34" i="1"/>
  <c r="I46" i="1"/>
  <c r="I58" i="1"/>
  <c r="M58" i="1" s="1"/>
  <c r="I70" i="1"/>
  <c r="I82" i="1"/>
  <c r="I94" i="1"/>
  <c r="I106" i="1"/>
  <c r="I118" i="1"/>
  <c r="I130" i="1"/>
  <c r="I142" i="1"/>
  <c r="I154" i="1"/>
  <c r="I166" i="1"/>
  <c r="I178" i="1"/>
  <c r="I190" i="1"/>
  <c r="I202" i="1"/>
  <c r="M202" i="1" s="1"/>
  <c r="I214" i="1"/>
  <c r="M214" i="1" s="1"/>
  <c r="I226" i="1"/>
  <c r="I238" i="1"/>
  <c r="I250" i="1"/>
  <c r="I262" i="1"/>
  <c r="I274" i="1"/>
  <c r="I286" i="1"/>
  <c r="I298" i="1"/>
  <c r="I310" i="1"/>
  <c r="I322" i="1"/>
  <c r="I334" i="1"/>
  <c r="I346" i="1"/>
  <c r="M346" i="1" s="1"/>
  <c r="I358" i="1"/>
  <c r="M358" i="1" s="1"/>
  <c r="I370" i="1"/>
  <c r="I382" i="1"/>
  <c r="I394" i="1"/>
  <c r="I406" i="1"/>
  <c r="I418" i="1"/>
  <c r="I430" i="1"/>
  <c r="I442" i="1"/>
  <c r="I454" i="1"/>
  <c r="I466" i="1"/>
  <c r="I478" i="1"/>
  <c r="I490" i="1"/>
  <c r="M490" i="1" s="1"/>
  <c r="I502" i="1"/>
  <c r="M502" i="1" s="1"/>
  <c r="I514" i="1"/>
  <c r="I526" i="1"/>
  <c r="I538" i="1"/>
  <c r="I550" i="1"/>
  <c r="I562" i="1"/>
  <c r="I574" i="1"/>
  <c r="I15" i="1"/>
  <c r="I27" i="1"/>
  <c r="I39" i="1"/>
  <c r="I51" i="1"/>
  <c r="I63" i="1"/>
  <c r="I75" i="1"/>
  <c r="M75" i="1" s="1"/>
  <c r="I87" i="1"/>
  <c r="I99" i="1"/>
  <c r="I111" i="1"/>
  <c r="I123" i="1"/>
  <c r="I135" i="1"/>
  <c r="I147" i="1"/>
  <c r="M147" i="1" s="1"/>
  <c r="I8" i="1"/>
  <c r="I20" i="1"/>
  <c r="I32" i="1"/>
  <c r="I44" i="1"/>
  <c r="I56" i="1"/>
  <c r="I68" i="1"/>
  <c r="M68" i="1" s="1"/>
  <c r="I80" i="1"/>
  <c r="I92" i="1"/>
  <c r="I104" i="1"/>
  <c r="I116" i="1"/>
  <c r="I128" i="1"/>
  <c r="I140" i="1"/>
  <c r="I152" i="1"/>
  <c r="I164" i="1"/>
  <c r="I176" i="1"/>
  <c r="I188" i="1"/>
  <c r="I200" i="1"/>
  <c r="I212" i="1"/>
  <c r="M212" i="1" s="1"/>
  <c r="I224" i="1"/>
  <c r="I236" i="1"/>
  <c r="I248" i="1"/>
  <c r="I260" i="1"/>
  <c r="I272" i="1"/>
  <c r="I284" i="1"/>
  <c r="I296" i="1"/>
  <c r="I308" i="1"/>
  <c r="I320" i="1"/>
  <c r="I332" i="1"/>
  <c r="I344" i="1"/>
  <c r="M344" i="1" s="1"/>
  <c r="I356" i="1"/>
  <c r="M356" i="1" s="1"/>
  <c r="I368" i="1"/>
  <c r="I380" i="1"/>
  <c r="I392" i="1"/>
  <c r="I404" i="1"/>
  <c r="I416" i="1"/>
  <c r="I428" i="1"/>
  <c r="I440" i="1"/>
  <c r="I452" i="1"/>
  <c r="I464" i="1"/>
  <c r="I476" i="1"/>
  <c r="I488" i="1"/>
  <c r="M488" i="1" s="1"/>
  <c r="I500" i="1"/>
  <c r="M500" i="1" s="1"/>
  <c r="I512" i="1"/>
  <c r="I524" i="1"/>
  <c r="I536" i="1"/>
  <c r="I13" i="1"/>
  <c r="I25" i="1"/>
  <c r="I37" i="1"/>
  <c r="I49" i="1"/>
  <c r="I61" i="1"/>
  <c r="I73" i="1"/>
  <c r="I85" i="1"/>
  <c r="I97" i="1"/>
  <c r="I109" i="1"/>
  <c r="I121" i="1"/>
  <c r="I133" i="1"/>
  <c r="I145" i="1"/>
  <c r="I157" i="1"/>
  <c r="I169" i="1"/>
  <c r="I181" i="1"/>
  <c r="I193" i="1"/>
  <c r="I205" i="1"/>
  <c r="I217" i="1"/>
  <c r="I229" i="1"/>
  <c r="I241" i="1"/>
  <c r="I253" i="1"/>
  <c r="I265" i="1"/>
  <c r="I277" i="1"/>
  <c r="I289" i="1"/>
  <c r="I301" i="1"/>
  <c r="I313" i="1"/>
  <c r="I325" i="1"/>
  <c r="I337" i="1"/>
  <c r="I349" i="1"/>
  <c r="I361" i="1"/>
  <c r="I373" i="1"/>
  <c r="I385" i="1"/>
  <c r="I397" i="1"/>
  <c r="I409" i="1"/>
  <c r="I421" i="1"/>
  <c r="I433" i="1"/>
  <c r="I445" i="1"/>
  <c r="I457" i="1"/>
  <c r="I469" i="1"/>
  <c r="I481" i="1"/>
  <c r="I493" i="1"/>
  <c r="I505" i="1"/>
  <c r="I517" i="1"/>
  <c r="I529" i="1"/>
  <c r="I541" i="1"/>
  <c r="I553" i="1"/>
  <c r="I565" i="1"/>
  <c r="I577" i="1"/>
  <c r="I589" i="1"/>
  <c r="I6" i="1"/>
  <c r="I18" i="1"/>
  <c r="I30" i="1"/>
  <c r="I42" i="1"/>
  <c r="I54" i="1"/>
  <c r="I66" i="1"/>
  <c r="I78" i="1"/>
  <c r="I90" i="1"/>
  <c r="I102" i="1"/>
  <c r="I114" i="1"/>
  <c r="I126" i="1"/>
  <c r="I138" i="1"/>
  <c r="I150" i="1"/>
  <c r="I162" i="1"/>
  <c r="I174" i="1"/>
  <c r="I186" i="1"/>
  <c r="I198" i="1"/>
  <c r="I210" i="1"/>
  <c r="I222" i="1"/>
  <c r="I234" i="1"/>
  <c r="I246" i="1"/>
  <c r="I258" i="1"/>
  <c r="I270" i="1"/>
  <c r="I282" i="1"/>
  <c r="I294" i="1"/>
  <c r="I306" i="1"/>
  <c r="I318" i="1"/>
  <c r="I330" i="1"/>
  <c r="I342" i="1"/>
  <c r="I354" i="1"/>
  <c r="I366" i="1"/>
  <c r="I378" i="1"/>
  <c r="I390" i="1"/>
  <c r="I402" i="1"/>
  <c r="I11" i="1"/>
  <c r="I23" i="1"/>
  <c r="I35" i="1"/>
  <c r="I47" i="1"/>
  <c r="I59" i="1"/>
  <c r="I71" i="1"/>
  <c r="I83" i="1"/>
  <c r="I95" i="1"/>
  <c r="I107" i="1"/>
  <c r="M107" i="1" s="1"/>
  <c r="I119" i="1"/>
  <c r="M119" i="1" s="1"/>
  <c r="I131" i="1"/>
  <c r="I143" i="1"/>
  <c r="I155" i="1"/>
  <c r="I167" i="1"/>
  <c r="I179" i="1"/>
  <c r="I191" i="1"/>
  <c r="I203" i="1"/>
  <c r="I215" i="1"/>
  <c r="I227" i="1"/>
  <c r="I239" i="1"/>
  <c r="I251" i="1"/>
  <c r="M251" i="1" s="1"/>
  <c r="I263" i="1"/>
  <c r="M263" i="1" s="1"/>
  <c r="I275" i="1"/>
  <c r="I287" i="1"/>
  <c r="I299" i="1"/>
  <c r="I311" i="1"/>
  <c r="I323" i="1"/>
  <c r="I335" i="1"/>
  <c r="M335" i="1" s="1"/>
  <c r="I347" i="1"/>
  <c r="I359" i="1"/>
  <c r="I371" i="1"/>
  <c r="I16" i="1"/>
  <c r="I28" i="1"/>
  <c r="M28" i="1" s="1"/>
  <c r="I40" i="1"/>
  <c r="M40" i="1" s="1"/>
  <c r="I52" i="1"/>
  <c r="I64" i="1"/>
  <c r="I76" i="1"/>
  <c r="I88" i="1"/>
  <c r="I100" i="1"/>
  <c r="I112" i="1"/>
  <c r="I124" i="1"/>
  <c r="I136" i="1"/>
  <c r="I148" i="1"/>
  <c r="I160" i="1"/>
  <c r="I172" i="1"/>
  <c r="M172" i="1" s="1"/>
  <c r="I184" i="1"/>
  <c r="M184" i="1" s="1"/>
  <c r="I196" i="1"/>
  <c r="I208" i="1"/>
  <c r="I220" i="1"/>
  <c r="I232" i="1"/>
  <c r="I244" i="1"/>
  <c r="I256" i="1"/>
  <c r="M256" i="1" s="1"/>
  <c r="I268" i="1"/>
  <c r="I280" i="1"/>
  <c r="I292" i="1"/>
  <c r="I304" i="1"/>
  <c r="I316" i="1"/>
  <c r="M316" i="1" s="1"/>
  <c r="I328" i="1"/>
  <c r="M328" i="1" s="1"/>
  <c r="I340" i="1"/>
  <c r="I352" i="1"/>
  <c r="I364" i="1"/>
  <c r="I376" i="1"/>
  <c r="I388" i="1"/>
  <c r="I400" i="1"/>
  <c r="M400" i="1" s="1"/>
  <c r="I412" i="1"/>
  <c r="I424" i="1"/>
  <c r="I436" i="1"/>
  <c r="I448" i="1"/>
  <c r="I460" i="1"/>
  <c r="I472" i="1"/>
  <c r="I9" i="1"/>
  <c r="I21" i="1"/>
  <c r="I33" i="1"/>
  <c r="I45" i="1"/>
  <c r="I57" i="1"/>
  <c r="I69" i="1"/>
  <c r="I81" i="1"/>
  <c r="I93" i="1"/>
  <c r="I105" i="1"/>
  <c r="I117" i="1"/>
  <c r="I129" i="1"/>
  <c r="M129" i="1" s="1"/>
  <c r="I141" i="1"/>
  <c r="I153" i="1"/>
  <c r="I165" i="1"/>
  <c r="I177" i="1"/>
  <c r="I189" i="1"/>
  <c r="I201" i="1"/>
  <c r="I213" i="1"/>
  <c r="M213" i="1" s="1"/>
  <c r="I225" i="1"/>
  <c r="I237" i="1"/>
  <c r="I249" i="1"/>
  <c r="I261" i="1"/>
  <c r="I273" i="1"/>
  <c r="M273" i="1" s="1"/>
  <c r="I285" i="1"/>
  <c r="I297" i="1"/>
  <c r="I309" i="1"/>
  <c r="I321" i="1"/>
  <c r="I333" i="1"/>
  <c r="I345" i="1"/>
  <c r="I357" i="1"/>
  <c r="M357" i="1" s="1"/>
  <c r="I369" i="1"/>
  <c r="I381" i="1"/>
  <c r="I393" i="1"/>
  <c r="I405" i="1"/>
  <c r="I417" i="1"/>
  <c r="I429" i="1"/>
  <c r="I441" i="1"/>
  <c r="I453" i="1"/>
  <c r="I465" i="1"/>
  <c r="I477" i="1"/>
  <c r="I489" i="1"/>
  <c r="I501" i="1"/>
  <c r="I7" i="1"/>
  <c r="I19" i="1"/>
  <c r="I31" i="1"/>
  <c r="I43" i="1"/>
  <c r="I55" i="1"/>
  <c r="M55" i="1" s="1"/>
  <c r="I67" i="1"/>
  <c r="M67" i="1" s="1"/>
  <c r="I79" i="1"/>
  <c r="I91" i="1"/>
  <c r="I103" i="1"/>
  <c r="I115" i="1"/>
  <c r="I127" i="1"/>
  <c r="I139" i="1"/>
  <c r="I151" i="1"/>
  <c r="I163" i="1"/>
  <c r="I175" i="1"/>
  <c r="I187" i="1"/>
  <c r="I199" i="1"/>
  <c r="M199" i="1" s="1"/>
  <c r="I211" i="1"/>
  <c r="M211" i="1" s="1"/>
  <c r="I223" i="1"/>
  <c r="I235" i="1"/>
  <c r="I247" i="1"/>
  <c r="I259" i="1"/>
  <c r="I271" i="1"/>
  <c r="I283" i="1"/>
  <c r="M283" i="1" s="1"/>
  <c r="I295" i="1"/>
  <c r="I307" i="1"/>
  <c r="I319" i="1"/>
  <c r="I331" i="1"/>
  <c r="I343" i="1"/>
  <c r="M343" i="1" s="1"/>
  <c r="I355" i="1"/>
  <c r="M355" i="1" s="1"/>
  <c r="I367" i="1"/>
  <c r="I379" i="1"/>
  <c r="I391" i="1"/>
  <c r="I403" i="1"/>
  <c r="I415" i="1"/>
  <c r="I427" i="1"/>
  <c r="M427" i="1" s="1"/>
  <c r="I439" i="1"/>
  <c r="I451" i="1"/>
  <c r="I463" i="1"/>
  <c r="I475" i="1"/>
  <c r="I38" i="1"/>
  <c r="I182" i="1"/>
  <c r="M182" i="1" s="1"/>
  <c r="I254" i="1"/>
  <c r="I326" i="1"/>
  <c r="I411" i="1"/>
  <c r="I447" i="1"/>
  <c r="I482" i="1"/>
  <c r="I487" i="1"/>
  <c r="M487" i="1" s="1"/>
  <c r="I507" i="1"/>
  <c r="I525" i="1"/>
  <c r="I544" i="1"/>
  <c r="I564" i="1"/>
  <c r="I567" i="1"/>
  <c r="M567" i="1" s="1"/>
  <c r="I570" i="1"/>
  <c r="I587" i="1"/>
  <c r="I600" i="1"/>
  <c r="I612" i="1"/>
  <c r="I624" i="1"/>
  <c r="I636" i="1"/>
  <c r="I648" i="1"/>
  <c r="I660" i="1"/>
  <c r="I672" i="1"/>
  <c r="I684" i="1"/>
  <c r="I696" i="1"/>
  <c r="I708" i="1"/>
  <c r="M708" i="1" s="1"/>
  <c r="I720" i="1"/>
  <c r="M720" i="1" s="1"/>
  <c r="I732" i="1"/>
  <c r="I744" i="1"/>
  <c r="I756" i="1"/>
  <c r="I768" i="1"/>
  <c r="I780" i="1"/>
  <c r="I792" i="1"/>
  <c r="I804" i="1"/>
  <c r="I816" i="1"/>
  <c r="I828" i="1"/>
  <c r="I840" i="1"/>
  <c r="I852" i="1"/>
  <c r="M852" i="1" s="1"/>
  <c r="I864" i="1"/>
  <c r="M864" i="1" s="1"/>
  <c r="I876" i="1"/>
  <c r="I888" i="1"/>
  <c r="I900" i="1"/>
  <c r="I912" i="1"/>
  <c r="I924" i="1"/>
  <c r="I936" i="1"/>
  <c r="I948" i="1"/>
  <c r="I960" i="1"/>
  <c r="I972" i="1"/>
  <c r="I984" i="1"/>
  <c r="I996" i="1"/>
  <c r="M996" i="1" s="1"/>
  <c r="I1008" i="1"/>
  <c r="M1008" i="1" s="1"/>
  <c r="I1020" i="1"/>
  <c r="I1032" i="1"/>
  <c r="I1044" i="1"/>
  <c r="I1056" i="1"/>
  <c r="I98" i="1"/>
  <c r="I183" i="1"/>
  <c r="I255" i="1"/>
  <c r="I327" i="1"/>
  <c r="I383" i="1"/>
  <c r="I426" i="1"/>
  <c r="I462" i="1"/>
  <c r="I483" i="1"/>
  <c r="I518" i="1"/>
  <c r="I522" i="1"/>
  <c r="I532" i="1"/>
  <c r="I535" i="1"/>
  <c r="I547" i="1"/>
  <c r="I573" i="1"/>
  <c r="M573" i="1" s="1"/>
  <c r="I595" i="1"/>
  <c r="I605" i="1"/>
  <c r="I617" i="1"/>
  <c r="I629" i="1"/>
  <c r="I641" i="1"/>
  <c r="M641" i="1" s="1"/>
  <c r="I653" i="1"/>
  <c r="M653" i="1" s="1"/>
  <c r="I665" i="1"/>
  <c r="I677" i="1"/>
  <c r="I689" i="1"/>
  <c r="I701" i="1"/>
  <c r="I713" i="1"/>
  <c r="I725" i="1"/>
  <c r="M725" i="1" s="1"/>
  <c r="I737" i="1"/>
  <c r="I749" i="1"/>
  <c r="I761" i="1"/>
  <c r="I773" i="1"/>
  <c r="I785" i="1"/>
  <c r="M785" i="1" s="1"/>
  <c r="I797" i="1"/>
  <c r="M797" i="1" s="1"/>
  <c r="I809" i="1"/>
  <c r="I821" i="1"/>
  <c r="I833" i="1"/>
  <c r="I845" i="1"/>
  <c r="I857" i="1"/>
  <c r="I869" i="1"/>
  <c r="M869" i="1" s="1"/>
  <c r="I881" i="1"/>
  <c r="I893" i="1"/>
  <c r="I905" i="1"/>
  <c r="I917" i="1"/>
  <c r="I929" i="1"/>
  <c r="M929" i="1" s="1"/>
  <c r="I941" i="1"/>
  <c r="M941" i="1" s="1"/>
  <c r="I953" i="1"/>
  <c r="I965" i="1"/>
  <c r="I977" i="1"/>
  <c r="I989" i="1"/>
  <c r="I1001" i="1"/>
  <c r="I1013" i="1"/>
  <c r="M1013" i="1" s="1"/>
  <c r="I1025" i="1"/>
  <c r="I1037" i="1"/>
  <c r="I1049" i="1"/>
  <c r="I1061" i="1"/>
  <c r="I1073" i="1"/>
  <c r="I1085" i="1"/>
  <c r="M1085" i="1" s="1"/>
  <c r="I1097" i="1"/>
  <c r="I1109" i="1"/>
  <c r="I1121" i="1"/>
  <c r="I1133" i="1"/>
  <c r="I1145" i="1"/>
  <c r="I1157" i="1"/>
  <c r="I1169" i="1"/>
  <c r="I1181" i="1"/>
  <c r="I1193" i="1"/>
  <c r="I1205" i="1"/>
  <c r="I1217" i="1"/>
  <c r="M1217" i="1" s="1"/>
  <c r="I14" i="1"/>
  <c r="M14" i="1" s="1"/>
  <c r="I170" i="1"/>
  <c r="I242" i="1"/>
  <c r="I314" i="1"/>
  <c r="I419" i="1"/>
  <c r="I455" i="1"/>
  <c r="I496" i="1"/>
  <c r="I511" i="1"/>
  <c r="I515" i="1"/>
  <c r="I556" i="1"/>
  <c r="I576" i="1"/>
  <c r="I579" i="1"/>
  <c r="M579" i="1" s="1"/>
  <c r="I582" i="1"/>
  <c r="I590" i="1"/>
  <c r="I610" i="1"/>
  <c r="I622" i="1"/>
  <c r="I634" i="1"/>
  <c r="I646" i="1"/>
  <c r="I658" i="1"/>
  <c r="I670" i="1"/>
  <c r="I682" i="1"/>
  <c r="I694" i="1"/>
  <c r="I706" i="1"/>
  <c r="I718" i="1"/>
  <c r="I730" i="1"/>
  <c r="M730" i="1" s="1"/>
  <c r="I742" i="1"/>
  <c r="I754" i="1"/>
  <c r="I766" i="1"/>
  <c r="I778" i="1"/>
  <c r="I790" i="1"/>
  <c r="I802" i="1"/>
  <c r="M802" i="1" s="1"/>
  <c r="I814" i="1"/>
  <c r="I826" i="1"/>
  <c r="I838" i="1"/>
  <c r="I850" i="1"/>
  <c r="I862" i="1"/>
  <c r="M862" i="1" s="1"/>
  <c r="I874" i="1"/>
  <c r="M874" i="1" s="1"/>
  <c r="I886" i="1"/>
  <c r="I898" i="1"/>
  <c r="I910" i="1"/>
  <c r="I922" i="1"/>
  <c r="I934" i="1"/>
  <c r="I946" i="1"/>
  <c r="M946" i="1" s="1"/>
  <c r="I958" i="1"/>
  <c r="I970" i="1"/>
  <c r="I982" i="1"/>
  <c r="I994" i="1"/>
  <c r="I1006" i="1"/>
  <c r="M1006" i="1" s="1"/>
  <c r="I1018" i="1"/>
  <c r="M1018" i="1" s="1"/>
  <c r="I1030" i="1"/>
  <c r="I1042" i="1"/>
  <c r="I1054" i="1"/>
  <c r="I1066" i="1"/>
  <c r="I1078" i="1"/>
  <c r="I1090" i="1"/>
  <c r="M1090" i="1" s="1"/>
  <c r="I1102" i="1"/>
  <c r="I1114" i="1"/>
  <c r="I1126" i="1"/>
  <c r="I1138" i="1"/>
  <c r="I1150" i="1"/>
  <c r="I1162" i="1"/>
  <c r="M1162" i="1" s="1"/>
  <c r="I1174" i="1"/>
  <c r="I1186" i="1"/>
  <c r="I1198" i="1"/>
  <c r="I1210" i="1"/>
  <c r="I1222" i="1"/>
  <c r="I1234" i="1"/>
  <c r="I1246" i="1"/>
  <c r="I1258" i="1"/>
  <c r="I1270" i="1"/>
  <c r="I1282" i="1"/>
  <c r="I1294" i="1"/>
  <c r="M1294" i="1" s="1"/>
  <c r="I1306" i="1"/>
  <c r="I1318" i="1"/>
  <c r="I1330" i="1"/>
  <c r="I1342" i="1"/>
  <c r="I1354" i="1"/>
  <c r="I1366" i="1"/>
  <c r="I1378" i="1"/>
  <c r="M1378" i="1" s="1"/>
  <c r="I74" i="1"/>
  <c r="I171" i="1"/>
  <c r="I243" i="1"/>
  <c r="I315" i="1"/>
  <c r="I434" i="1"/>
  <c r="M434" i="1" s="1"/>
  <c r="I470" i="1"/>
  <c r="M470" i="1" s="1"/>
  <c r="I508" i="1"/>
  <c r="I539" i="1"/>
  <c r="I559" i="1"/>
  <c r="I585" i="1"/>
  <c r="I598" i="1"/>
  <c r="I603" i="1"/>
  <c r="I615" i="1"/>
  <c r="I627" i="1"/>
  <c r="I639" i="1"/>
  <c r="I651" i="1"/>
  <c r="I663" i="1"/>
  <c r="M663" i="1" s="1"/>
  <c r="I675" i="1"/>
  <c r="M675" i="1" s="1"/>
  <c r="I687" i="1"/>
  <c r="I699" i="1"/>
  <c r="I711" i="1"/>
  <c r="I723" i="1"/>
  <c r="I735" i="1"/>
  <c r="I747" i="1"/>
  <c r="I759" i="1"/>
  <c r="I771" i="1"/>
  <c r="I783" i="1"/>
  <c r="I795" i="1"/>
  <c r="I807" i="1"/>
  <c r="I819" i="1"/>
  <c r="M819" i="1" s="1"/>
  <c r="I831" i="1"/>
  <c r="I843" i="1"/>
  <c r="I855" i="1"/>
  <c r="I867" i="1"/>
  <c r="I879" i="1"/>
  <c r="I891" i="1"/>
  <c r="M891" i="1" s="1"/>
  <c r="I903" i="1"/>
  <c r="I915" i="1"/>
  <c r="I927" i="1"/>
  <c r="I939" i="1"/>
  <c r="I951" i="1"/>
  <c r="M951" i="1" s="1"/>
  <c r="I963" i="1"/>
  <c r="M963" i="1" s="1"/>
  <c r="I975" i="1"/>
  <c r="I987" i="1"/>
  <c r="I999" i="1"/>
  <c r="I1011" i="1"/>
  <c r="I1023" i="1"/>
  <c r="I1035" i="1"/>
  <c r="M1035" i="1" s="1"/>
  <c r="I1047" i="1"/>
  <c r="I1059" i="1"/>
  <c r="I1071" i="1"/>
  <c r="I1083" i="1"/>
  <c r="I1095" i="1"/>
  <c r="M1095" i="1" s="1"/>
  <c r="I1107" i="1"/>
  <c r="M1107" i="1" s="1"/>
  <c r="I1119" i="1"/>
  <c r="I1131" i="1"/>
  <c r="I1143" i="1"/>
  <c r="I1155" i="1"/>
  <c r="I1167" i="1"/>
  <c r="I1179" i="1"/>
  <c r="I1191" i="1"/>
  <c r="I1203" i="1"/>
  <c r="I1215" i="1"/>
  <c r="I1227" i="1"/>
  <c r="I1239" i="1"/>
  <c r="M1239" i="1" s="1"/>
  <c r="I1251" i="1"/>
  <c r="M1251" i="1" s="1"/>
  <c r="I1263" i="1"/>
  <c r="I1275" i="1"/>
  <c r="I1287" i="1"/>
  <c r="I1299" i="1"/>
  <c r="I1311" i="1"/>
  <c r="I1323" i="1"/>
  <c r="M1323" i="1" s="1"/>
  <c r="I1335" i="1"/>
  <c r="I1347" i="1"/>
  <c r="I1359" i="1"/>
  <c r="I1371" i="1"/>
  <c r="I1383" i="1"/>
  <c r="M1383" i="1" s="1"/>
  <c r="I134" i="1"/>
  <c r="M134" i="1" s="1"/>
  <c r="I158" i="1"/>
  <c r="I230" i="1"/>
  <c r="I302" i="1"/>
  <c r="I374" i="1"/>
  <c r="I395" i="1"/>
  <c r="I435" i="1"/>
  <c r="I471" i="1"/>
  <c r="I484" i="1"/>
  <c r="I519" i="1"/>
  <c r="I542" i="1"/>
  <c r="I568" i="1"/>
  <c r="M568" i="1" s="1"/>
  <c r="I593" i="1"/>
  <c r="I608" i="1"/>
  <c r="I620" i="1"/>
  <c r="I632" i="1"/>
  <c r="I644" i="1"/>
  <c r="I656" i="1"/>
  <c r="I668" i="1"/>
  <c r="M668" i="1" s="1"/>
  <c r="I680" i="1"/>
  <c r="I692" i="1"/>
  <c r="I704" i="1"/>
  <c r="I716" i="1"/>
  <c r="I728" i="1"/>
  <c r="M728" i="1" s="1"/>
  <c r="I740" i="1"/>
  <c r="I752" i="1"/>
  <c r="I764" i="1"/>
  <c r="I776" i="1"/>
  <c r="I788" i="1"/>
  <c r="I800" i="1"/>
  <c r="I812" i="1"/>
  <c r="M812" i="1" s="1"/>
  <c r="I824" i="1"/>
  <c r="I836" i="1"/>
  <c r="I848" i="1"/>
  <c r="I860" i="1"/>
  <c r="I872" i="1"/>
  <c r="M872" i="1" s="1"/>
  <c r="I884" i="1"/>
  <c r="I896" i="1"/>
  <c r="I908" i="1"/>
  <c r="I920" i="1"/>
  <c r="I932" i="1"/>
  <c r="I944" i="1"/>
  <c r="I956" i="1"/>
  <c r="I968" i="1"/>
  <c r="I980" i="1"/>
  <c r="I992" i="1"/>
  <c r="I1004" i="1"/>
  <c r="I1016" i="1"/>
  <c r="M1016" i="1" s="1"/>
  <c r="I1028" i="1"/>
  <c r="I1040" i="1"/>
  <c r="I1052" i="1"/>
  <c r="I1064" i="1"/>
  <c r="I1076" i="1"/>
  <c r="I1088" i="1"/>
  <c r="I1100" i="1"/>
  <c r="M1100" i="1" s="1"/>
  <c r="I1112" i="1"/>
  <c r="I1124" i="1"/>
  <c r="I1136" i="1"/>
  <c r="I1148" i="1"/>
  <c r="I1160" i="1"/>
  <c r="M1160" i="1" s="1"/>
  <c r="I1172" i="1"/>
  <c r="I1184" i="1"/>
  <c r="I1196" i="1"/>
  <c r="I1208" i="1"/>
  <c r="I1220" i="1"/>
  <c r="I1232" i="1"/>
  <c r="I1244" i="1"/>
  <c r="M1244" i="1" s="1"/>
  <c r="I1256" i="1"/>
  <c r="I1268" i="1"/>
  <c r="I1280" i="1"/>
  <c r="I1292" i="1"/>
  <c r="I1304" i="1"/>
  <c r="M1304" i="1" s="1"/>
  <c r="I1316" i="1"/>
  <c r="I1328" i="1"/>
  <c r="I50" i="1"/>
  <c r="I159" i="1"/>
  <c r="I231" i="1"/>
  <c r="I303" i="1"/>
  <c r="I375" i="1"/>
  <c r="M375" i="1" s="1"/>
  <c r="I386" i="1"/>
  <c r="I414" i="1"/>
  <c r="I450" i="1"/>
  <c r="I497" i="1"/>
  <c r="I545" i="1"/>
  <c r="M545" i="1" s="1"/>
  <c r="I548" i="1"/>
  <c r="M548" i="1" s="1"/>
  <c r="I551" i="1"/>
  <c r="I571" i="1"/>
  <c r="I588" i="1"/>
  <c r="I601" i="1"/>
  <c r="I613" i="1"/>
  <c r="I625" i="1"/>
  <c r="I637" i="1"/>
  <c r="I649" i="1"/>
  <c r="I661" i="1"/>
  <c r="I673" i="1"/>
  <c r="I685" i="1"/>
  <c r="I697" i="1"/>
  <c r="I709" i="1"/>
  <c r="I721" i="1"/>
  <c r="I733" i="1"/>
  <c r="I745" i="1"/>
  <c r="I757" i="1"/>
  <c r="I769" i="1"/>
  <c r="I781" i="1"/>
  <c r="I793" i="1"/>
  <c r="I805" i="1"/>
  <c r="I817" i="1"/>
  <c r="I829" i="1"/>
  <c r="I841" i="1"/>
  <c r="I853" i="1"/>
  <c r="I865" i="1"/>
  <c r="I877" i="1"/>
  <c r="I889" i="1"/>
  <c r="I901" i="1"/>
  <c r="I913" i="1"/>
  <c r="I925" i="1"/>
  <c r="I937" i="1"/>
  <c r="I949" i="1"/>
  <c r="I961" i="1"/>
  <c r="I973" i="1"/>
  <c r="I985" i="1"/>
  <c r="I997" i="1"/>
  <c r="I1009" i="1"/>
  <c r="I1021" i="1"/>
  <c r="I1033" i="1"/>
  <c r="I1045" i="1"/>
  <c r="I1057" i="1"/>
  <c r="I1069" i="1"/>
  <c r="I1081" i="1"/>
  <c r="I1093" i="1"/>
  <c r="I1105" i="1"/>
  <c r="I1117" i="1"/>
  <c r="I1129" i="1"/>
  <c r="I1141" i="1"/>
  <c r="I1153" i="1"/>
  <c r="I1165" i="1"/>
  <c r="I1177" i="1"/>
  <c r="I1189" i="1"/>
  <c r="I1201" i="1"/>
  <c r="I1213" i="1"/>
  <c r="I1225" i="1"/>
  <c r="I1237" i="1"/>
  <c r="I1249" i="1"/>
  <c r="I1261" i="1"/>
  <c r="I1273" i="1"/>
  <c r="I1285" i="1"/>
  <c r="I1297" i="1"/>
  <c r="I1309" i="1"/>
  <c r="I1321" i="1"/>
  <c r="I1333" i="1"/>
  <c r="I1345" i="1"/>
  <c r="I1357" i="1"/>
  <c r="I1369" i="1"/>
  <c r="I1381" i="1"/>
  <c r="I110" i="1"/>
  <c r="I218" i="1"/>
  <c r="M218" i="1" s="1"/>
  <c r="I290" i="1"/>
  <c r="M290" i="1" s="1"/>
  <c r="I362" i="1"/>
  <c r="I387" i="1"/>
  <c r="I443" i="1"/>
  <c r="I479" i="1"/>
  <c r="I523" i="1"/>
  <c r="I527" i="1"/>
  <c r="I530" i="1"/>
  <c r="I533" i="1"/>
  <c r="I554" i="1"/>
  <c r="I580" i="1"/>
  <c r="I596" i="1"/>
  <c r="I606" i="1"/>
  <c r="I618" i="1"/>
  <c r="I630" i="1"/>
  <c r="I642" i="1"/>
  <c r="I654" i="1"/>
  <c r="I666" i="1"/>
  <c r="I678" i="1"/>
  <c r="I690" i="1"/>
  <c r="I702" i="1"/>
  <c r="I714" i="1"/>
  <c r="I726" i="1"/>
  <c r="I738" i="1"/>
  <c r="I750" i="1"/>
  <c r="I762" i="1"/>
  <c r="I774" i="1"/>
  <c r="I786" i="1"/>
  <c r="I798" i="1"/>
  <c r="I810" i="1"/>
  <c r="I822" i="1"/>
  <c r="I834" i="1"/>
  <c r="I846" i="1"/>
  <c r="I858" i="1"/>
  <c r="I870" i="1"/>
  <c r="I882" i="1"/>
  <c r="I894" i="1"/>
  <c r="I906" i="1"/>
  <c r="I918" i="1"/>
  <c r="I930" i="1"/>
  <c r="I942" i="1"/>
  <c r="I954" i="1"/>
  <c r="I966" i="1"/>
  <c r="I978" i="1"/>
  <c r="I990" i="1"/>
  <c r="I1002" i="1"/>
  <c r="I1014" i="1"/>
  <c r="I1026" i="1"/>
  <c r="I1038" i="1"/>
  <c r="I1050" i="1"/>
  <c r="I1062" i="1"/>
  <c r="I1074" i="1"/>
  <c r="I1086" i="1"/>
  <c r="I1098" i="1"/>
  <c r="I1110" i="1"/>
  <c r="I1122" i="1"/>
  <c r="I1134" i="1"/>
  <c r="I1146" i="1"/>
  <c r="I1158" i="1"/>
  <c r="I26" i="1"/>
  <c r="M26" i="1" s="1"/>
  <c r="I219" i="1"/>
  <c r="M219" i="1" s="1"/>
  <c r="I291" i="1"/>
  <c r="I363" i="1"/>
  <c r="I407" i="1"/>
  <c r="I422" i="1"/>
  <c r="I458" i="1"/>
  <c r="I498" i="1"/>
  <c r="I509" i="1"/>
  <c r="I520" i="1"/>
  <c r="I557" i="1"/>
  <c r="I560" i="1"/>
  <c r="I563" i="1"/>
  <c r="M563" i="1" s="1"/>
  <c r="I583" i="1"/>
  <c r="M583" i="1" s="1"/>
  <c r="I591" i="1"/>
  <c r="I599" i="1"/>
  <c r="I611" i="1"/>
  <c r="I623" i="1"/>
  <c r="I635" i="1"/>
  <c r="I647" i="1"/>
  <c r="I659" i="1"/>
  <c r="I671" i="1"/>
  <c r="I683" i="1"/>
  <c r="I695" i="1"/>
  <c r="I707" i="1"/>
  <c r="M707" i="1" s="1"/>
  <c r="I719" i="1"/>
  <c r="M719" i="1" s="1"/>
  <c r="I731" i="1"/>
  <c r="I743" i="1"/>
  <c r="I755" i="1"/>
  <c r="I767" i="1"/>
  <c r="I779" i="1"/>
  <c r="I791" i="1"/>
  <c r="I803" i="1"/>
  <c r="I815" i="1"/>
  <c r="I827" i="1"/>
  <c r="I839" i="1"/>
  <c r="I851" i="1"/>
  <c r="M851" i="1" s="1"/>
  <c r="I863" i="1"/>
  <c r="M863" i="1" s="1"/>
  <c r="I875" i="1"/>
  <c r="I887" i="1"/>
  <c r="I899" i="1"/>
  <c r="I911" i="1"/>
  <c r="I923" i="1"/>
  <c r="I935" i="1"/>
  <c r="I947" i="1"/>
  <c r="I959" i="1"/>
  <c r="I971" i="1"/>
  <c r="I983" i="1"/>
  <c r="I995" i="1"/>
  <c r="M995" i="1" s="1"/>
  <c r="I1007" i="1"/>
  <c r="M1007" i="1" s="1"/>
  <c r="I1019" i="1"/>
  <c r="I1031" i="1"/>
  <c r="I1043" i="1"/>
  <c r="I1055" i="1"/>
  <c r="I1067" i="1"/>
  <c r="I1079" i="1"/>
  <c r="I1091" i="1"/>
  <c r="I1103" i="1"/>
  <c r="I1115" i="1"/>
  <c r="I1127" i="1"/>
  <c r="I1139" i="1"/>
  <c r="M1139" i="1" s="1"/>
  <c r="I1151" i="1"/>
  <c r="M1151" i="1" s="1"/>
  <c r="I1163" i="1"/>
  <c r="I1175" i="1"/>
  <c r="I1187" i="1"/>
  <c r="I1199" i="1"/>
  <c r="I1211" i="1"/>
  <c r="I86" i="1"/>
  <c r="I206" i="1"/>
  <c r="I278" i="1"/>
  <c r="I350" i="1"/>
  <c r="I398" i="1"/>
  <c r="I423" i="1"/>
  <c r="M423" i="1" s="1"/>
  <c r="I459" i="1"/>
  <c r="M459" i="1" s="1"/>
  <c r="I486" i="1"/>
  <c r="I494" i="1"/>
  <c r="I513" i="1"/>
  <c r="I534" i="1"/>
  <c r="I537" i="1"/>
  <c r="I540" i="1"/>
  <c r="I543" i="1"/>
  <c r="I546" i="1"/>
  <c r="I566" i="1"/>
  <c r="I586" i="1"/>
  <c r="I594" i="1"/>
  <c r="I604" i="1"/>
  <c r="M604" i="1" s="1"/>
  <c r="I616" i="1"/>
  <c r="I628" i="1"/>
  <c r="I640" i="1"/>
  <c r="I652" i="1"/>
  <c r="I664" i="1"/>
  <c r="I676" i="1"/>
  <c r="M676" i="1" s="1"/>
  <c r="I688" i="1"/>
  <c r="I700" i="1"/>
  <c r="I712" i="1"/>
  <c r="I724" i="1"/>
  <c r="I736" i="1"/>
  <c r="M736" i="1" s="1"/>
  <c r="I748" i="1"/>
  <c r="M748" i="1" s="1"/>
  <c r="I760" i="1"/>
  <c r="I772" i="1"/>
  <c r="I784" i="1"/>
  <c r="I796" i="1"/>
  <c r="I808" i="1"/>
  <c r="I820" i="1"/>
  <c r="M820" i="1" s="1"/>
  <c r="I832" i="1"/>
  <c r="I844" i="1"/>
  <c r="I856" i="1"/>
  <c r="I868" i="1"/>
  <c r="I880" i="1"/>
  <c r="M880" i="1" s="1"/>
  <c r="I892" i="1"/>
  <c r="M892" i="1" s="1"/>
  <c r="I904" i="1"/>
  <c r="I916" i="1"/>
  <c r="I928" i="1"/>
  <c r="I940" i="1"/>
  <c r="I952" i="1"/>
  <c r="I964" i="1"/>
  <c r="M964" i="1" s="1"/>
  <c r="I976" i="1"/>
  <c r="I988" i="1"/>
  <c r="I1000" i="1"/>
  <c r="I1012" i="1"/>
  <c r="I146" i="1"/>
  <c r="M146" i="1" s="1"/>
  <c r="I207" i="1"/>
  <c r="I279" i="1"/>
  <c r="I351" i="1"/>
  <c r="I399" i="1"/>
  <c r="I438" i="1"/>
  <c r="I474" i="1"/>
  <c r="I506" i="1"/>
  <c r="I510" i="1"/>
  <c r="I549" i="1"/>
  <c r="I569" i="1"/>
  <c r="I572" i="1"/>
  <c r="I575" i="1"/>
  <c r="M575" i="1" s="1"/>
  <c r="I609" i="1"/>
  <c r="M609" i="1" s="1"/>
  <c r="I621" i="1"/>
  <c r="I633" i="1"/>
  <c r="I645" i="1"/>
  <c r="I657" i="1"/>
  <c r="I669" i="1"/>
  <c r="I681" i="1"/>
  <c r="I693" i="1"/>
  <c r="I705" i="1"/>
  <c r="I717" i="1"/>
  <c r="I729" i="1"/>
  <c r="I741" i="1"/>
  <c r="M741" i="1" s="1"/>
  <c r="I753" i="1"/>
  <c r="M753" i="1" s="1"/>
  <c r="I765" i="1"/>
  <c r="I777" i="1"/>
  <c r="I789" i="1"/>
  <c r="I801" i="1"/>
  <c r="I813" i="1"/>
  <c r="I825" i="1"/>
  <c r="I837" i="1"/>
  <c r="I849" i="1"/>
  <c r="I861" i="1"/>
  <c r="I873" i="1"/>
  <c r="I885" i="1"/>
  <c r="M885" i="1" s="1"/>
  <c r="I897" i="1"/>
  <c r="M897" i="1" s="1"/>
  <c r="I909" i="1"/>
  <c r="I921" i="1"/>
  <c r="I933" i="1"/>
  <c r="I945" i="1"/>
  <c r="I957" i="1"/>
  <c r="I969" i="1"/>
  <c r="I981" i="1"/>
  <c r="I993" i="1"/>
  <c r="I1005" i="1"/>
  <c r="I1017" i="1"/>
  <c r="I1029" i="1"/>
  <c r="M1029" i="1" s="1"/>
  <c r="I1041" i="1"/>
  <c r="M1041" i="1" s="1"/>
  <c r="I1053" i="1"/>
  <c r="I1065" i="1"/>
  <c r="I1077" i="1"/>
  <c r="I1089" i="1"/>
  <c r="I1101" i="1"/>
  <c r="I1113" i="1"/>
  <c r="I1125" i="1"/>
  <c r="I1137" i="1"/>
  <c r="I1149" i="1"/>
  <c r="I1161" i="1"/>
  <c r="I1173" i="1"/>
  <c r="I1185" i="1"/>
  <c r="M1185" i="1" s="1"/>
  <c r="I1197" i="1"/>
  <c r="I1209" i="1"/>
  <c r="I1221" i="1"/>
  <c r="I122" i="1"/>
  <c r="I195" i="1"/>
  <c r="I267" i="1"/>
  <c r="M267" i="1" s="1"/>
  <c r="I339" i="1"/>
  <c r="I410" i="1"/>
  <c r="I446" i="1"/>
  <c r="I491" i="1"/>
  <c r="I495" i="1"/>
  <c r="I499" i="1"/>
  <c r="M499" i="1" s="1"/>
  <c r="I521" i="1"/>
  <c r="I528" i="1"/>
  <c r="I561" i="1"/>
  <c r="I581" i="1"/>
  <c r="I584" i="1"/>
  <c r="I592" i="1"/>
  <c r="I607" i="1"/>
  <c r="I619" i="1"/>
  <c r="I631" i="1"/>
  <c r="I643" i="1"/>
  <c r="I655" i="1"/>
  <c r="M655" i="1" s="1"/>
  <c r="I667" i="1"/>
  <c r="I679" i="1"/>
  <c r="I691" i="1"/>
  <c r="I703" i="1"/>
  <c r="I715" i="1"/>
  <c r="I727" i="1"/>
  <c r="I739" i="1"/>
  <c r="I751" i="1"/>
  <c r="I763" i="1"/>
  <c r="I775" i="1"/>
  <c r="I787" i="1"/>
  <c r="I799" i="1"/>
  <c r="M799" i="1" s="1"/>
  <c r="I811" i="1"/>
  <c r="M811" i="1" s="1"/>
  <c r="I823" i="1"/>
  <c r="I835" i="1"/>
  <c r="I847" i="1"/>
  <c r="I859" i="1"/>
  <c r="I871" i="1"/>
  <c r="I883" i="1"/>
  <c r="I895" i="1"/>
  <c r="I907" i="1"/>
  <c r="I919" i="1"/>
  <c r="I931" i="1"/>
  <c r="I943" i="1"/>
  <c r="M943" i="1" s="1"/>
  <c r="I955" i="1"/>
  <c r="M955" i="1" s="1"/>
  <c r="I967" i="1"/>
  <c r="I979" i="1"/>
  <c r="I991" i="1"/>
  <c r="I1003" i="1"/>
  <c r="I1015" i="1"/>
  <c r="I1027" i="1"/>
  <c r="I1039" i="1"/>
  <c r="I1051" i="1"/>
  <c r="I1063" i="1"/>
  <c r="I1075" i="1"/>
  <c r="I1087" i="1"/>
  <c r="M1087" i="1" s="1"/>
  <c r="I1099" i="1"/>
  <c r="M1099" i="1" s="1"/>
  <c r="I1111" i="1"/>
  <c r="I1123" i="1"/>
  <c r="I1135" i="1"/>
  <c r="I1147" i="1"/>
  <c r="I1159" i="1"/>
  <c r="I1171" i="1"/>
  <c r="I1183" i="1"/>
  <c r="I1195" i="1"/>
  <c r="I1207" i="1"/>
  <c r="I1219" i="1"/>
  <c r="I1231" i="1"/>
  <c r="M1231" i="1" s="1"/>
  <c r="I1243" i="1"/>
  <c r="M1243" i="1" s="1"/>
  <c r="I266" i="1"/>
  <c r="I662" i="1"/>
  <c r="I806" i="1"/>
  <c r="I950" i="1"/>
  <c r="I1106" i="1"/>
  <c r="I1154" i="1"/>
  <c r="I1178" i="1"/>
  <c r="I1214" i="1"/>
  <c r="I1238" i="1"/>
  <c r="I1253" i="1"/>
  <c r="I1257" i="1"/>
  <c r="I1289" i="1"/>
  <c r="M1289" i="1" s="1"/>
  <c r="I1293" i="1"/>
  <c r="I1325" i="1"/>
  <c r="I1329" i="1"/>
  <c r="I1355" i="1"/>
  <c r="I1358" i="1"/>
  <c r="I1361" i="1"/>
  <c r="I1399" i="1"/>
  <c r="I1411" i="1"/>
  <c r="I1423" i="1"/>
  <c r="I1435" i="1"/>
  <c r="I1447" i="1"/>
  <c r="M1447" i="1" s="1"/>
  <c r="I1459" i="1"/>
  <c r="I1471" i="1"/>
  <c r="I1483" i="1"/>
  <c r="I1495" i="1"/>
  <c r="I1507" i="1"/>
  <c r="I1519" i="1"/>
  <c r="I1531" i="1"/>
  <c r="I1543" i="1"/>
  <c r="I1555" i="1"/>
  <c r="I1567" i="1"/>
  <c r="I1579" i="1"/>
  <c r="I1591" i="1"/>
  <c r="I1603" i="1"/>
  <c r="M1603" i="1" s="1"/>
  <c r="I1615" i="1"/>
  <c r="I1627" i="1"/>
  <c r="I1639" i="1"/>
  <c r="I1651" i="1"/>
  <c r="I1663" i="1"/>
  <c r="I1675" i="1"/>
  <c r="I1687" i="1"/>
  <c r="I1699" i="1"/>
  <c r="I1711" i="1"/>
  <c r="I1723" i="1"/>
  <c r="I1735" i="1"/>
  <c r="M1735" i="1" s="1"/>
  <c r="I1747" i="1"/>
  <c r="M1747" i="1" s="1"/>
  <c r="I1759" i="1"/>
  <c r="I1771" i="1"/>
  <c r="I1783" i="1"/>
  <c r="I1795" i="1"/>
  <c r="I1807" i="1"/>
  <c r="I1819" i="1"/>
  <c r="I1831" i="1"/>
  <c r="I1843" i="1"/>
  <c r="I1855" i="1"/>
  <c r="I1867" i="1"/>
  <c r="I1879" i="1"/>
  <c r="M1879" i="1" s="1"/>
  <c r="I1891" i="1"/>
  <c r="M1891" i="1" s="1"/>
  <c r="I1903" i="1"/>
  <c r="I1915" i="1"/>
  <c r="I1927" i="1"/>
  <c r="I1939" i="1"/>
  <c r="I1951" i="1"/>
  <c r="I1963" i="1"/>
  <c r="I1975" i="1"/>
  <c r="I1987" i="1"/>
  <c r="I1999" i="1"/>
  <c r="I2011" i="1"/>
  <c r="I2023" i="1"/>
  <c r="M2023" i="1" s="1"/>
  <c r="I2035" i="1"/>
  <c r="M2035" i="1" s="1"/>
  <c r="I2047" i="1"/>
  <c r="I2059" i="1"/>
  <c r="I2071" i="1"/>
  <c r="I2083" i="1"/>
  <c r="I2095" i="1"/>
  <c r="I62" i="1"/>
  <c r="I722" i="1"/>
  <c r="I866" i="1"/>
  <c r="I1010" i="1"/>
  <c r="I1068" i="1"/>
  <c r="I1116" i="1"/>
  <c r="M1116" i="1" s="1"/>
  <c r="I1164" i="1"/>
  <c r="M1164" i="1" s="1"/>
  <c r="I1200" i="1"/>
  <c r="I1226" i="1"/>
  <c r="I1250" i="1"/>
  <c r="I1254" i="1"/>
  <c r="I1286" i="1"/>
  <c r="I1290" i="1"/>
  <c r="I1322" i="1"/>
  <c r="I1326" i="1"/>
  <c r="I1336" i="1"/>
  <c r="I1339" i="1"/>
  <c r="I1352" i="1"/>
  <c r="M1352" i="1" s="1"/>
  <c r="I1384" i="1"/>
  <c r="M1384" i="1" s="1"/>
  <c r="I1387" i="1"/>
  <c r="I1392" i="1"/>
  <c r="I1404" i="1"/>
  <c r="I1416" i="1"/>
  <c r="I1428" i="1"/>
  <c r="I1440" i="1"/>
  <c r="M1440" i="1" s="1"/>
  <c r="I1452" i="1"/>
  <c r="I1464" i="1"/>
  <c r="I1476" i="1"/>
  <c r="I1488" i="1"/>
  <c r="I1500" i="1"/>
  <c r="M1500" i="1" s="1"/>
  <c r="I1512" i="1"/>
  <c r="M1512" i="1" s="1"/>
  <c r="I1524" i="1"/>
  <c r="I1536" i="1"/>
  <c r="I1548" i="1"/>
  <c r="I1560" i="1"/>
  <c r="I1572" i="1"/>
  <c r="I1584" i="1"/>
  <c r="I1596" i="1"/>
  <c r="I1608" i="1"/>
  <c r="I1620" i="1"/>
  <c r="I1632" i="1"/>
  <c r="I1644" i="1"/>
  <c r="M1644" i="1" s="1"/>
  <c r="I1656" i="1"/>
  <c r="M1656" i="1" s="1"/>
  <c r="I1668" i="1"/>
  <c r="I1680" i="1"/>
  <c r="I1692" i="1"/>
  <c r="I1704" i="1"/>
  <c r="I1716" i="1"/>
  <c r="I1728" i="1"/>
  <c r="M1728" i="1" s="1"/>
  <c r="I1740" i="1"/>
  <c r="I1752" i="1"/>
  <c r="I1764" i="1"/>
  <c r="I1776" i="1"/>
  <c r="I1788" i="1"/>
  <c r="M1788" i="1" s="1"/>
  <c r="I1800" i="1"/>
  <c r="M1800" i="1" s="1"/>
  <c r="I1812" i="1"/>
  <c r="I1824" i="1"/>
  <c r="I1836" i="1"/>
  <c r="I1848" i="1"/>
  <c r="I1860" i="1"/>
  <c r="I1872" i="1"/>
  <c r="M1872" i="1" s="1"/>
  <c r="I1884" i="1"/>
  <c r="I1896" i="1"/>
  <c r="I1908" i="1"/>
  <c r="I1920" i="1"/>
  <c r="I1932" i="1"/>
  <c r="M1932" i="1" s="1"/>
  <c r="I1944" i="1"/>
  <c r="M1944" i="1" s="1"/>
  <c r="I1956" i="1"/>
  <c r="I1968" i="1"/>
  <c r="I1980" i="1"/>
  <c r="I1992" i="1"/>
  <c r="I431" i="1"/>
  <c r="I503" i="1"/>
  <c r="M503" i="1" s="1"/>
  <c r="I578" i="1"/>
  <c r="I638" i="1"/>
  <c r="I782" i="1"/>
  <c r="I926" i="1"/>
  <c r="I1058" i="1"/>
  <c r="M1058" i="1" s="1"/>
  <c r="I1108" i="1"/>
  <c r="M1108" i="1" s="1"/>
  <c r="I1156" i="1"/>
  <c r="I1194" i="1"/>
  <c r="I1235" i="1"/>
  <c r="I1247" i="1"/>
  <c r="I1279" i="1"/>
  <c r="I1283" i="1"/>
  <c r="I1315" i="1"/>
  <c r="I1319" i="1"/>
  <c r="I1362" i="1"/>
  <c r="I1365" i="1"/>
  <c r="I1368" i="1"/>
  <c r="M1368" i="1" s="1"/>
  <c r="I1397" i="1"/>
  <c r="M1397" i="1" s="1"/>
  <c r="I1409" i="1"/>
  <c r="I1421" i="1"/>
  <c r="I1433" i="1"/>
  <c r="I1445" i="1"/>
  <c r="I1457" i="1"/>
  <c r="I1469" i="1"/>
  <c r="I1481" i="1"/>
  <c r="I1493" i="1"/>
  <c r="I1505" i="1"/>
  <c r="I1517" i="1"/>
  <c r="I1529" i="1"/>
  <c r="M1529" i="1" s="1"/>
  <c r="I1541" i="1"/>
  <c r="M1541" i="1" s="1"/>
  <c r="I1553" i="1"/>
  <c r="I1565" i="1"/>
  <c r="I1577" i="1"/>
  <c r="I1589" i="1"/>
  <c r="I1601" i="1"/>
  <c r="I1613" i="1"/>
  <c r="I1625" i="1"/>
  <c r="I1637" i="1"/>
  <c r="I1649" i="1"/>
  <c r="I1661" i="1"/>
  <c r="I1673" i="1"/>
  <c r="M1673" i="1" s="1"/>
  <c r="I1685" i="1"/>
  <c r="M1685" i="1" s="1"/>
  <c r="I1697" i="1"/>
  <c r="I1709" i="1"/>
  <c r="I1721" i="1"/>
  <c r="I1733" i="1"/>
  <c r="I1745" i="1"/>
  <c r="I1757" i="1"/>
  <c r="I1769" i="1"/>
  <c r="I1781" i="1"/>
  <c r="I1793" i="1"/>
  <c r="I1805" i="1"/>
  <c r="I1817" i="1"/>
  <c r="M1817" i="1" s="1"/>
  <c r="I1829" i="1"/>
  <c r="M1829" i="1" s="1"/>
  <c r="I1841" i="1"/>
  <c r="I1853" i="1"/>
  <c r="I1865" i="1"/>
  <c r="I1877" i="1"/>
  <c r="I1889" i="1"/>
  <c r="I1901" i="1"/>
  <c r="I1913" i="1"/>
  <c r="I1925" i="1"/>
  <c r="I1937" i="1"/>
  <c r="I1949" i="1"/>
  <c r="I1961" i="1"/>
  <c r="M1961" i="1" s="1"/>
  <c r="I1973" i="1"/>
  <c r="M1973" i="1" s="1"/>
  <c r="I1985" i="1"/>
  <c r="I1997" i="1"/>
  <c r="I2009" i="1"/>
  <c r="I2021" i="1"/>
  <c r="I2033" i="1"/>
  <c r="I2045" i="1"/>
  <c r="M2045" i="1" s="1"/>
  <c r="I2057" i="1"/>
  <c r="I2069" i="1"/>
  <c r="I2081" i="1"/>
  <c r="I2093" i="1"/>
  <c r="I2105" i="1"/>
  <c r="M2105" i="1" s="1"/>
  <c r="I2117" i="1"/>
  <c r="M2117" i="1" s="1"/>
  <c r="I2129" i="1"/>
  <c r="I2141" i="1"/>
  <c r="I2153" i="1"/>
  <c r="I698" i="1"/>
  <c r="I842" i="1"/>
  <c r="I986" i="1"/>
  <c r="I1060" i="1"/>
  <c r="I1070" i="1"/>
  <c r="I1118" i="1"/>
  <c r="I1180" i="1"/>
  <c r="I1216" i="1"/>
  <c r="I1272" i="1"/>
  <c r="M1272" i="1" s="1"/>
  <c r="I1276" i="1"/>
  <c r="I1308" i="1"/>
  <c r="I1312" i="1"/>
  <c r="I1343" i="1"/>
  <c r="I1346" i="1"/>
  <c r="I1349" i="1"/>
  <c r="M1349" i="1" s="1"/>
  <c r="I1390" i="1"/>
  <c r="I1402" i="1"/>
  <c r="I1414" i="1"/>
  <c r="I1426" i="1"/>
  <c r="I1438" i="1"/>
  <c r="M1438" i="1" s="1"/>
  <c r="I1450" i="1"/>
  <c r="M1450" i="1" s="1"/>
  <c r="I1462" i="1"/>
  <c r="I1474" i="1"/>
  <c r="I1486" i="1"/>
  <c r="I1498" i="1"/>
  <c r="I1510" i="1"/>
  <c r="I1522" i="1"/>
  <c r="M1522" i="1" s="1"/>
  <c r="I1534" i="1"/>
  <c r="I1546" i="1"/>
  <c r="I1558" i="1"/>
  <c r="I1570" i="1"/>
  <c r="I1582" i="1"/>
  <c r="M1582" i="1" s="1"/>
  <c r="I1594" i="1"/>
  <c r="M1594" i="1" s="1"/>
  <c r="I1606" i="1"/>
  <c r="I1618" i="1"/>
  <c r="I1630" i="1"/>
  <c r="I1642" i="1"/>
  <c r="I1654" i="1"/>
  <c r="I1666" i="1"/>
  <c r="M1666" i="1" s="1"/>
  <c r="I1678" i="1"/>
  <c r="I1690" i="1"/>
  <c r="I1702" i="1"/>
  <c r="I1714" i="1"/>
  <c r="I1726" i="1"/>
  <c r="M1726" i="1" s="1"/>
  <c r="I1738" i="1"/>
  <c r="M1738" i="1" s="1"/>
  <c r="I1750" i="1"/>
  <c r="I1762" i="1"/>
  <c r="I1774" i="1"/>
  <c r="I1786" i="1"/>
  <c r="I1798" i="1"/>
  <c r="I1810" i="1"/>
  <c r="M1810" i="1" s="1"/>
  <c r="I1822" i="1"/>
  <c r="I1834" i="1"/>
  <c r="I1846" i="1"/>
  <c r="I1858" i="1"/>
  <c r="I1870" i="1"/>
  <c r="M1870" i="1" s="1"/>
  <c r="I1882" i="1"/>
  <c r="M1882" i="1" s="1"/>
  <c r="I1894" i="1"/>
  <c r="I1906" i="1"/>
  <c r="I1918" i="1"/>
  <c r="I1930" i="1"/>
  <c r="I1942" i="1"/>
  <c r="I1954" i="1"/>
  <c r="I1966" i="1"/>
  <c r="I1978" i="1"/>
  <c r="I1990" i="1"/>
  <c r="I2002" i="1"/>
  <c r="I2014" i="1"/>
  <c r="M2014" i="1" s="1"/>
  <c r="I2026" i="1"/>
  <c r="M2026" i="1" s="1"/>
  <c r="I2038" i="1"/>
  <c r="I2050" i="1"/>
  <c r="I2062" i="1"/>
  <c r="I2074" i="1"/>
  <c r="I2086" i="1"/>
  <c r="I2098" i="1"/>
  <c r="M2098" i="1" s="1"/>
  <c r="I614" i="1"/>
  <c r="I758" i="1"/>
  <c r="I902" i="1"/>
  <c r="I1046" i="1"/>
  <c r="I1080" i="1"/>
  <c r="I1128" i="1"/>
  <c r="M1128" i="1" s="1"/>
  <c r="I1166" i="1"/>
  <c r="I1202" i="1"/>
  <c r="I1223" i="1"/>
  <c r="I1265" i="1"/>
  <c r="I1269" i="1"/>
  <c r="I1301" i="1"/>
  <c r="M1301" i="1" s="1"/>
  <c r="I1305" i="1"/>
  <c r="I1340" i="1"/>
  <c r="I1372" i="1"/>
  <c r="I1375" i="1"/>
  <c r="I1395" i="1"/>
  <c r="I1407" i="1"/>
  <c r="I1419" i="1"/>
  <c r="I1431" i="1"/>
  <c r="I1443" i="1"/>
  <c r="I1455" i="1"/>
  <c r="I1467" i="1"/>
  <c r="I1479" i="1"/>
  <c r="M1479" i="1" s="1"/>
  <c r="I1491" i="1"/>
  <c r="I1503" i="1"/>
  <c r="I1515" i="1"/>
  <c r="I1527" i="1"/>
  <c r="I1539" i="1"/>
  <c r="I1551" i="1"/>
  <c r="I1563" i="1"/>
  <c r="I1575" i="1"/>
  <c r="I1587" i="1"/>
  <c r="I1599" i="1"/>
  <c r="I1611" i="1"/>
  <c r="I1623" i="1"/>
  <c r="M1623" i="1" s="1"/>
  <c r="I1635" i="1"/>
  <c r="I1647" i="1"/>
  <c r="I1659" i="1"/>
  <c r="I1671" i="1"/>
  <c r="I1683" i="1"/>
  <c r="I1695" i="1"/>
  <c r="I1707" i="1"/>
  <c r="I1719" i="1"/>
  <c r="I1731" i="1"/>
  <c r="I1743" i="1"/>
  <c r="I1755" i="1"/>
  <c r="I1767" i="1"/>
  <c r="M1767" i="1" s="1"/>
  <c r="I1779" i="1"/>
  <c r="I1791" i="1"/>
  <c r="I1803" i="1"/>
  <c r="I1815" i="1"/>
  <c r="I1827" i="1"/>
  <c r="I1839" i="1"/>
  <c r="I1851" i="1"/>
  <c r="I1863" i="1"/>
  <c r="I1875" i="1"/>
  <c r="I1887" i="1"/>
  <c r="I1899" i="1"/>
  <c r="I1911" i="1"/>
  <c r="M1911" i="1" s="1"/>
  <c r="I1923" i="1"/>
  <c r="I1935" i="1"/>
  <c r="I1947" i="1"/>
  <c r="I1959" i="1"/>
  <c r="I1971" i="1"/>
  <c r="I1983" i="1"/>
  <c r="I1995" i="1"/>
  <c r="I2007" i="1"/>
  <c r="I2019" i="1"/>
  <c r="I2031" i="1"/>
  <c r="I338" i="1"/>
  <c r="I552" i="1"/>
  <c r="M552" i="1" s="1"/>
  <c r="I674" i="1"/>
  <c r="I818" i="1"/>
  <c r="I962" i="1"/>
  <c r="I1048" i="1"/>
  <c r="I1072" i="1"/>
  <c r="I1120" i="1"/>
  <c r="M1120" i="1" s="1"/>
  <c r="I1188" i="1"/>
  <c r="I1240" i="1"/>
  <c r="I1262" i="1"/>
  <c r="I1266" i="1"/>
  <c r="I1298" i="1"/>
  <c r="I1302" i="1"/>
  <c r="I1350" i="1"/>
  <c r="I1353" i="1"/>
  <c r="I1356" i="1"/>
  <c r="I1388" i="1"/>
  <c r="I1400" i="1"/>
  <c r="M1400" i="1" s="1"/>
  <c r="I1412" i="1"/>
  <c r="M1412" i="1" s="1"/>
  <c r="I1424" i="1"/>
  <c r="I1436" i="1"/>
  <c r="I1448" i="1"/>
  <c r="I1460" i="1"/>
  <c r="I1472" i="1"/>
  <c r="I1484" i="1"/>
  <c r="I1496" i="1"/>
  <c r="I1508" i="1"/>
  <c r="I1520" i="1"/>
  <c r="I1532" i="1"/>
  <c r="I1544" i="1"/>
  <c r="M1544" i="1" s="1"/>
  <c r="I1556" i="1"/>
  <c r="M1556" i="1" s="1"/>
  <c r="I1568" i="1"/>
  <c r="I1580" i="1"/>
  <c r="I1592" i="1"/>
  <c r="I1604" i="1"/>
  <c r="I1616" i="1"/>
  <c r="I1628" i="1"/>
  <c r="I1640" i="1"/>
  <c r="I1652" i="1"/>
  <c r="I1664" i="1"/>
  <c r="I1676" i="1"/>
  <c r="I1688" i="1"/>
  <c r="M1688" i="1" s="1"/>
  <c r="I1700" i="1"/>
  <c r="M1700" i="1" s="1"/>
  <c r="I1712" i="1"/>
  <c r="I1724" i="1"/>
  <c r="I1736" i="1"/>
  <c r="I1748" i="1"/>
  <c r="I1760" i="1"/>
  <c r="I1772" i="1"/>
  <c r="I1784" i="1"/>
  <c r="I1796" i="1"/>
  <c r="I1808" i="1"/>
  <c r="I1820" i="1"/>
  <c r="I1832" i="1"/>
  <c r="M1832" i="1" s="1"/>
  <c r="I1844" i="1"/>
  <c r="M1844" i="1" s="1"/>
  <c r="I1856" i="1"/>
  <c r="I1868" i="1"/>
  <c r="I1880" i="1"/>
  <c r="I1892" i="1"/>
  <c r="I1904" i="1"/>
  <c r="I1916" i="1"/>
  <c r="I1928" i="1"/>
  <c r="I1940" i="1"/>
  <c r="I1952" i="1"/>
  <c r="I1964" i="1"/>
  <c r="I1976" i="1"/>
  <c r="M1976" i="1" s="1"/>
  <c r="I1988" i="1"/>
  <c r="M1988" i="1" s="1"/>
  <c r="I2000" i="1"/>
  <c r="I2012" i="1"/>
  <c r="I2024" i="1"/>
  <c r="I2036" i="1"/>
  <c r="I2048" i="1"/>
  <c r="I2060" i="1"/>
  <c r="I2072" i="1"/>
  <c r="I2084" i="1"/>
  <c r="I2096" i="1"/>
  <c r="I2108" i="1"/>
  <c r="I2120" i="1"/>
  <c r="M2120" i="1" s="1"/>
  <c r="I2132" i="1"/>
  <c r="I2144" i="1"/>
  <c r="I2156" i="1"/>
  <c r="I2168" i="1"/>
  <c r="I2180" i="1"/>
  <c r="I555" i="1"/>
  <c r="I734" i="1"/>
  <c r="I878" i="1"/>
  <c r="I1034" i="1"/>
  <c r="I1082" i="1"/>
  <c r="I1130" i="1"/>
  <c r="I1182" i="1"/>
  <c r="I1218" i="1"/>
  <c r="I1228" i="1"/>
  <c r="I1236" i="1"/>
  <c r="I1255" i="1"/>
  <c r="I1259" i="1"/>
  <c r="I1291" i="1"/>
  <c r="I1295" i="1"/>
  <c r="M1295" i="1" s="1"/>
  <c r="I1327" i="1"/>
  <c r="I1331" i="1"/>
  <c r="I1334" i="1"/>
  <c r="I1337" i="1"/>
  <c r="I1379" i="1"/>
  <c r="M1379" i="1" s="1"/>
  <c r="I1382" i="1"/>
  <c r="M1382" i="1" s="1"/>
  <c r="I1385" i="1"/>
  <c r="I1393" i="1"/>
  <c r="I1405" i="1"/>
  <c r="I1417" i="1"/>
  <c r="I1429" i="1"/>
  <c r="I1441" i="1"/>
  <c r="I1453" i="1"/>
  <c r="I1465" i="1"/>
  <c r="I1477" i="1"/>
  <c r="I1489" i="1"/>
  <c r="I1501" i="1"/>
  <c r="I1513" i="1"/>
  <c r="I1525" i="1"/>
  <c r="I1537" i="1"/>
  <c r="I1549" i="1"/>
  <c r="I1561" i="1"/>
  <c r="I1573" i="1"/>
  <c r="I1585" i="1"/>
  <c r="I1597" i="1"/>
  <c r="I1609" i="1"/>
  <c r="I1621" i="1"/>
  <c r="I1633" i="1"/>
  <c r="I1645" i="1"/>
  <c r="I1657" i="1"/>
  <c r="I1669" i="1"/>
  <c r="I1681" i="1"/>
  <c r="I1693" i="1"/>
  <c r="I1705" i="1"/>
  <c r="I1717" i="1"/>
  <c r="I1729" i="1"/>
  <c r="I1741" i="1"/>
  <c r="I1753" i="1"/>
  <c r="I1765" i="1"/>
  <c r="I1777" i="1"/>
  <c r="I1789" i="1"/>
  <c r="I1801" i="1"/>
  <c r="I1813" i="1"/>
  <c r="I1825" i="1"/>
  <c r="I1837" i="1"/>
  <c r="I1849" i="1"/>
  <c r="I1861" i="1"/>
  <c r="I1873" i="1"/>
  <c r="I1885" i="1"/>
  <c r="I1897" i="1"/>
  <c r="I194" i="1"/>
  <c r="I467" i="1"/>
  <c r="I558" i="1"/>
  <c r="I650" i="1"/>
  <c r="M650" i="1" s="1"/>
  <c r="I794" i="1"/>
  <c r="I938" i="1"/>
  <c r="I1036" i="1"/>
  <c r="I1092" i="1"/>
  <c r="I1140" i="1"/>
  <c r="I1168" i="1"/>
  <c r="M1168" i="1" s="1"/>
  <c r="I1204" i="1"/>
  <c r="I1224" i="1"/>
  <c r="I1248" i="1"/>
  <c r="I1252" i="1"/>
  <c r="I1284" i="1"/>
  <c r="M1284" i="1" s="1"/>
  <c r="I1288" i="1"/>
  <c r="I1320" i="1"/>
  <c r="I1324" i="1"/>
  <c r="I1360" i="1"/>
  <c r="I1363" i="1"/>
  <c r="I1376" i="1"/>
  <c r="I1398" i="1"/>
  <c r="I1410" i="1"/>
  <c r="I1422" i="1"/>
  <c r="I1434" i="1"/>
  <c r="I1446" i="1"/>
  <c r="I1458" i="1"/>
  <c r="I1470" i="1"/>
  <c r="I1482" i="1"/>
  <c r="I1494" i="1"/>
  <c r="I1506" i="1"/>
  <c r="I1518" i="1"/>
  <c r="I1530" i="1"/>
  <c r="I1542" i="1"/>
  <c r="I1554" i="1"/>
  <c r="I1566" i="1"/>
  <c r="I1578" i="1"/>
  <c r="I1590" i="1"/>
  <c r="I1602" i="1"/>
  <c r="I1614" i="1"/>
  <c r="I1626" i="1"/>
  <c r="I1638" i="1"/>
  <c r="I1650" i="1"/>
  <c r="I1662" i="1"/>
  <c r="I1674" i="1"/>
  <c r="I1686" i="1"/>
  <c r="I1698" i="1"/>
  <c r="I1710" i="1"/>
  <c r="I1722" i="1"/>
  <c r="I1734" i="1"/>
  <c r="I1746" i="1"/>
  <c r="I1758" i="1"/>
  <c r="I1770" i="1"/>
  <c r="I1782" i="1"/>
  <c r="I1794" i="1"/>
  <c r="I1806" i="1"/>
  <c r="I1818" i="1"/>
  <c r="I1830" i="1"/>
  <c r="I1842" i="1"/>
  <c r="I1854" i="1"/>
  <c r="I1866" i="1"/>
  <c r="I1878" i="1"/>
  <c r="I1890" i="1"/>
  <c r="I1902" i="1"/>
  <c r="I710" i="1"/>
  <c r="I854" i="1"/>
  <c r="I998" i="1"/>
  <c r="I1022" i="1"/>
  <c r="I1084" i="1"/>
  <c r="I1132" i="1"/>
  <c r="M1132" i="1" s="1"/>
  <c r="I1190" i="1"/>
  <c r="I1245" i="1"/>
  <c r="I1277" i="1"/>
  <c r="I1281" i="1"/>
  <c r="I1313" i="1"/>
  <c r="M1313" i="1" s="1"/>
  <c r="I1317" i="1"/>
  <c r="I1338" i="1"/>
  <c r="I1341" i="1"/>
  <c r="I1344" i="1"/>
  <c r="I1386" i="1"/>
  <c r="I1391" i="1"/>
  <c r="I1403" i="1"/>
  <c r="I1415" i="1"/>
  <c r="I1427" i="1"/>
  <c r="I1439" i="1"/>
  <c r="I1451" i="1"/>
  <c r="I1463" i="1"/>
  <c r="M1463" i="1" s="1"/>
  <c r="I1475" i="1"/>
  <c r="M1475" i="1" s="1"/>
  <c r="I1487" i="1"/>
  <c r="I1499" i="1"/>
  <c r="I1511" i="1"/>
  <c r="I1523" i="1"/>
  <c r="I1535" i="1"/>
  <c r="I1547" i="1"/>
  <c r="M1547" i="1" s="1"/>
  <c r="I1559" i="1"/>
  <c r="I1571" i="1"/>
  <c r="I1583" i="1"/>
  <c r="I1595" i="1"/>
  <c r="I1607" i="1"/>
  <c r="M1607" i="1" s="1"/>
  <c r="I1619" i="1"/>
  <c r="M1619" i="1" s="1"/>
  <c r="I1631" i="1"/>
  <c r="I1643" i="1"/>
  <c r="I1655" i="1"/>
  <c r="I1667" i="1"/>
  <c r="I1679" i="1"/>
  <c r="I1691" i="1"/>
  <c r="I1703" i="1"/>
  <c r="I1715" i="1"/>
  <c r="I1727" i="1"/>
  <c r="I1739" i="1"/>
  <c r="I1751" i="1"/>
  <c r="M1751" i="1" s="1"/>
  <c r="I1763" i="1"/>
  <c r="M1763" i="1" s="1"/>
  <c r="I1775" i="1"/>
  <c r="I1787" i="1"/>
  <c r="I1799" i="1"/>
  <c r="I1811" i="1"/>
  <c r="I1823" i="1"/>
  <c r="I1835" i="1"/>
  <c r="M1835" i="1" s="1"/>
  <c r="I1847" i="1"/>
  <c r="I1859" i="1"/>
  <c r="I1871" i="1"/>
  <c r="I1883" i="1"/>
  <c r="I1895" i="1"/>
  <c r="I1907" i="1"/>
  <c r="M1907" i="1" s="1"/>
  <c r="I1919" i="1"/>
  <c r="I1931" i="1"/>
  <c r="I597" i="1"/>
  <c r="I626" i="1"/>
  <c r="I770" i="1"/>
  <c r="I914" i="1"/>
  <c r="I1024" i="1"/>
  <c r="I1094" i="1"/>
  <c r="I1142" i="1"/>
  <c r="I1176" i="1"/>
  <c r="I1212" i="1"/>
  <c r="I1233" i="1"/>
  <c r="M1233" i="1" s="1"/>
  <c r="I1241" i="1"/>
  <c r="I1274" i="1"/>
  <c r="I1278" i="1"/>
  <c r="I1310" i="1"/>
  <c r="I1314" i="1"/>
  <c r="I1367" i="1"/>
  <c r="M1367" i="1" s="1"/>
  <c r="I1370" i="1"/>
  <c r="I1373" i="1"/>
  <c r="I1396" i="1"/>
  <c r="I1408" i="1"/>
  <c r="I1420" i="1"/>
  <c r="M1420" i="1" s="1"/>
  <c r="I1432" i="1"/>
  <c r="M1432" i="1" s="1"/>
  <c r="I1444" i="1"/>
  <c r="I1456" i="1"/>
  <c r="I1468" i="1"/>
  <c r="I1480" i="1"/>
  <c r="I1492" i="1"/>
  <c r="I1504" i="1"/>
  <c r="I1516" i="1"/>
  <c r="I1528" i="1"/>
  <c r="I1540" i="1"/>
  <c r="I1552" i="1"/>
  <c r="I1564" i="1"/>
  <c r="M1564" i="1" s="1"/>
  <c r="I1576" i="1"/>
  <c r="M1576" i="1" s="1"/>
  <c r="I1588" i="1"/>
  <c r="I1600" i="1"/>
  <c r="I1612" i="1"/>
  <c r="I1624" i="1"/>
  <c r="I1636" i="1"/>
  <c r="I1648" i="1"/>
  <c r="I1660" i="1"/>
  <c r="I1672" i="1"/>
  <c r="I1684" i="1"/>
  <c r="I1696" i="1"/>
  <c r="I1708" i="1"/>
  <c r="M1708" i="1" s="1"/>
  <c r="I1720" i="1"/>
  <c r="M1720" i="1" s="1"/>
  <c r="I1732" i="1"/>
  <c r="I1744" i="1"/>
  <c r="I1756" i="1"/>
  <c r="I1768" i="1"/>
  <c r="I1780" i="1"/>
  <c r="I1792" i="1"/>
  <c r="I1804" i="1"/>
  <c r="I1816" i="1"/>
  <c r="I1828" i="1"/>
  <c r="I1840" i="1"/>
  <c r="I1852" i="1"/>
  <c r="M1852" i="1" s="1"/>
  <c r="I1864" i="1"/>
  <c r="M1864" i="1" s="1"/>
  <c r="I1876" i="1"/>
  <c r="I1888" i="1"/>
  <c r="I1900" i="1"/>
  <c r="I1912" i="1"/>
  <c r="I1924" i="1"/>
  <c r="I1936" i="1"/>
  <c r="I1948" i="1"/>
  <c r="I1960" i="1"/>
  <c r="I1972" i="1"/>
  <c r="I1984" i="1"/>
  <c r="I531" i="1"/>
  <c r="M531" i="1" s="1"/>
  <c r="I686" i="1"/>
  <c r="M686" i="1" s="1"/>
  <c r="I830" i="1"/>
  <c r="I974" i="1"/>
  <c r="I1104" i="1"/>
  <c r="I1152" i="1"/>
  <c r="I1170" i="1"/>
  <c r="I1206" i="1"/>
  <c r="I1229" i="1"/>
  <c r="I1242" i="1"/>
  <c r="I1267" i="1"/>
  <c r="I1271" i="1"/>
  <c r="I1303" i="1"/>
  <c r="M1303" i="1" s="1"/>
  <c r="I1307" i="1"/>
  <c r="M1307" i="1" s="1"/>
  <c r="I1348" i="1"/>
  <c r="I1351" i="1"/>
  <c r="I1364" i="1"/>
  <c r="I1389" i="1"/>
  <c r="I1401" i="1"/>
  <c r="I1413" i="1"/>
  <c r="M1413" i="1" s="1"/>
  <c r="I1425" i="1"/>
  <c r="I1437" i="1"/>
  <c r="I1449" i="1"/>
  <c r="I1461" i="1"/>
  <c r="I1473" i="1"/>
  <c r="M1473" i="1" s="1"/>
  <c r="I1485" i="1"/>
  <c r="M1485" i="1" s="1"/>
  <c r="I1497" i="1"/>
  <c r="I1509" i="1"/>
  <c r="I1521" i="1"/>
  <c r="I1533" i="1"/>
  <c r="I1545" i="1"/>
  <c r="I1557" i="1"/>
  <c r="M1557" i="1" s="1"/>
  <c r="I1569" i="1"/>
  <c r="I1332" i="1"/>
  <c r="I1490" i="1"/>
  <c r="I1593" i="1"/>
  <c r="I1665" i="1"/>
  <c r="M1665" i="1" s="1"/>
  <c r="I1737" i="1"/>
  <c r="I1809" i="1"/>
  <c r="I1881" i="1"/>
  <c r="I1905" i="1"/>
  <c r="I1969" i="1"/>
  <c r="I1986" i="1"/>
  <c r="I2005" i="1"/>
  <c r="I2025" i="1"/>
  <c r="I2056" i="1"/>
  <c r="I2067" i="1"/>
  <c r="I2092" i="1"/>
  <c r="I2103" i="1"/>
  <c r="M2103" i="1" s="1"/>
  <c r="I2109" i="1"/>
  <c r="M2109" i="1" s="1"/>
  <c r="I2135" i="1"/>
  <c r="I2155" i="1"/>
  <c r="I2176" i="1"/>
  <c r="I2186" i="1"/>
  <c r="I2198" i="1"/>
  <c r="I2210" i="1"/>
  <c r="I2222" i="1"/>
  <c r="I2234" i="1"/>
  <c r="I2246" i="1"/>
  <c r="I2258" i="1"/>
  <c r="I2270" i="1"/>
  <c r="M2270" i="1" s="1"/>
  <c r="I2282" i="1"/>
  <c r="M2282" i="1" s="1"/>
  <c r="I2294" i="1"/>
  <c r="I2306" i="1"/>
  <c r="I2318" i="1"/>
  <c r="I2330" i="1"/>
  <c r="I2342" i="1"/>
  <c r="I2354" i="1"/>
  <c r="I2366" i="1"/>
  <c r="I2378" i="1"/>
  <c r="I2390" i="1"/>
  <c r="I2402" i="1"/>
  <c r="I2414" i="1"/>
  <c r="M2414" i="1" s="1"/>
  <c r="I2426" i="1"/>
  <c r="M2426" i="1" s="1"/>
  <c r="I2438" i="1"/>
  <c r="I2450" i="1"/>
  <c r="I2462" i="1"/>
  <c r="I2474" i="1"/>
  <c r="I2486" i="1"/>
  <c r="I2498" i="1"/>
  <c r="I2510" i="1"/>
  <c r="I2522" i="1"/>
  <c r="I2534" i="1"/>
  <c r="I2546" i="1"/>
  <c r="I2558" i="1"/>
  <c r="M2558" i="1" s="1"/>
  <c r="I2570" i="1"/>
  <c r="M2570" i="1" s="1"/>
  <c r="I2582" i="1"/>
  <c r="I2594" i="1"/>
  <c r="I2606" i="1"/>
  <c r="I2618" i="1"/>
  <c r="I2630" i="1"/>
  <c r="I2642" i="1"/>
  <c r="I2654" i="1"/>
  <c r="I2666" i="1"/>
  <c r="I2678" i="1"/>
  <c r="I2690" i="1"/>
  <c r="I2702" i="1"/>
  <c r="M2702" i="1" s="1"/>
  <c r="I2714" i="1"/>
  <c r="M2714" i="1" s="1"/>
  <c r="I2726" i="1"/>
  <c r="I2738" i="1"/>
  <c r="I2750" i="1"/>
  <c r="I2762" i="1"/>
  <c r="I2774" i="1"/>
  <c r="I2786" i="1"/>
  <c r="I2798" i="1"/>
  <c r="I2810" i="1"/>
  <c r="I2822" i="1"/>
  <c r="I2834" i="1"/>
  <c r="I2846" i="1"/>
  <c r="M2846" i="1" s="1"/>
  <c r="I2858" i="1"/>
  <c r="M2858" i="1" s="1"/>
  <c r="I2870" i="1"/>
  <c r="I2882" i="1"/>
  <c r="I2894" i="1"/>
  <c r="I2906" i="1"/>
  <c r="I2918" i="1"/>
  <c r="I2930" i="1"/>
  <c r="I2942" i="1"/>
  <c r="I2954" i="1"/>
  <c r="I2966" i="1"/>
  <c r="I2978" i="1"/>
  <c r="I2990" i="1"/>
  <c r="M2990" i="1" s="1"/>
  <c r="I3002" i="1"/>
  <c r="M3002" i="1" s="1"/>
  <c r="I3014" i="1"/>
  <c r="I3026" i="1"/>
  <c r="I3038" i="1"/>
  <c r="I3050" i="1"/>
  <c r="I3062" i="1"/>
  <c r="I3074" i="1"/>
  <c r="I3086" i="1"/>
  <c r="I3098" i="1"/>
  <c r="I3110" i="1"/>
  <c r="I3122" i="1"/>
  <c r="I3134" i="1"/>
  <c r="M3134" i="1" s="1"/>
  <c r="I3146" i="1"/>
  <c r="M3146" i="1" s="1"/>
  <c r="I3158" i="1"/>
  <c r="I1374" i="1"/>
  <c r="I1406" i="1"/>
  <c r="I1550" i="1"/>
  <c r="I1622" i="1"/>
  <c r="I1694" i="1"/>
  <c r="M1694" i="1" s="1"/>
  <c r="I1766" i="1"/>
  <c r="I1838" i="1"/>
  <c r="I1934" i="1"/>
  <c r="I1981" i="1"/>
  <c r="I1991" i="1"/>
  <c r="M1991" i="1" s="1"/>
  <c r="I2013" i="1"/>
  <c r="M2013" i="1" s="1"/>
  <c r="I2034" i="1"/>
  <c r="I2049" i="1"/>
  <c r="I2053" i="1"/>
  <c r="I2085" i="1"/>
  <c r="I2089" i="1"/>
  <c r="I2112" i="1"/>
  <c r="I2115" i="1"/>
  <c r="I2118" i="1"/>
  <c r="I2138" i="1"/>
  <c r="I2163" i="1"/>
  <c r="I2171" i="1"/>
  <c r="M2171" i="1" s="1"/>
  <c r="I2191" i="1"/>
  <c r="M2191" i="1" s="1"/>
  <c r="I2203" i="1"/>
  <c r="I2215" i="1"/>
  <c r="I2227" i="1"/>
  <c r="I2239" i="1"/>
  <c r="I2251" i="1"/>
  <c r="I2263" i="1"/>
  <c r="M2263" i="1" s="1"/>
  <c r="I2275" i="1"/>
  <c r="I2287" i="1"/>
  <c r="I2299" i="1"/>
  <c r="I2311" i="1"/>
  <c r="I2323" i="1"/>
  <c r="M2323" i="1" s="1"/>
  <c r="I2335" i="1"/>
  <c r="M2335" i="1" s="1"/>
  <c r="I2347" i="1"/>
  <c r="I2359" i="1"/>
  <c r="I2371" i="1"/>
  <c r="I2383" i="1"/>
  <c r="I2395" i="1"/>
  <c r="I2407" i="1"/>
  <c r="M2407" i="1" s="1"/>
  <c r="I2419" i="1"/>
  <c r="I2431" i="1"/>
  <c r="I2443" i="1"/>
  <c r="I2455" i="1"/>
  <c r="I2467" i="1"/>
  <c r="M2467" i="1" s="1"/>
  <c r="I2479" i="1"/>
  <c r="M2479" i="1" s="1"/>
  <c r="I2491" i="1"/>
  <c r="I2503" i="1"/>
  <c r="I2515" i="1"/>
  <c r="I2527" i="1"/>
  <c r="I2539" i="1"/>
  <c r="I2551" i="1"/>
  <c r="M2551" i="1" s="1"/>
  <c r="I2563" i="1"/>
  <c r="I2575" i="1"/>
  <c r="I2587" i="1"/>
  <c r="I2599" i="1"/>
  <c r="I2611" i="1"/>
  <c r="M2611" i="1" s="1"/>
  <c r="I2623" i="1"/>
  <c r="M2623" i="1" s="1"/>
  <c r="I2635" i="1"/>
  <c r="I2647" i="1"/>
  <c r="I2659" i="1"/>
  <c r="I2671" i="1"/>
  <c r="I2683" i="1"/>
  <c r="I2695" i="1"/>
  <c r="M2695" i="1" s="1"/>
  <c r="I2707" i="1"/>
  <c r="I2719" i="1"/>
  <c r="I2731" i="1"/>
  <c r="I2743" i="1"/>
  <c r="I2755" i="1"/>
  <c r="M2755" i="1" s="1"/>
  <c r="I2767" i="1"/>
  <c r="M2767" i="1" s="1"/>
  <c r="I2779" i="1"/>
  <c r="I2791" i="1"/>
  <c r="I2803" i="1"/>
  <c r="I2815" i="1"/>
  <c r="I2827" i="1"/>
  <c r="I2839" i="1"/>
  <c r="M2839" i="1" s="1"/>
  <c r="I2851" i="1"/>
  <c r="I2863" i="1"/>
  <c r="I2875" i="1"/>
  <c r="I2887" i="1"/>
  <c r="I2899" i="1"/>
  <c r="M2899" i="1" s="1"/>
  <c r="I2911" i="1"/>
  <c r="M2911" i="1" s="1"/>
  <c r="I2923" i="1"/>
  <c r="I2935" i="1"/>
  <c r="I2947" i="1"/>
  <c r="I2959" i="1"/>
  <c r="I2971" i="1"/>
  <c r="I2983" i="1"/>
  <c r="M2983" i="1" s="1"/>
  <c r="I2995" i="1"/>
  <c r="I3007" i="1"/>
  <c r="I3019" i="1"/>
  <c r="I3031" i="1"/>
  <c r="I3043" i="1"/>
  <c r="M3043" i="1" s="1"/>
  <c r="I3055" i="1"/>
  <c r="M3055" i="1" s="1"/>
  <c r="I3067" i="1"/>
  <c r="I3079" i="1"/>
  <c r="I3091" i="1"/>
  <c r="I3103" i="1"/>
  <c r="I3115" i="1"/>
  <c r="I3127" i="1"/>
  <c r="M3127" i="1" s="1"/>
  <c r="I3139" i="1"/>
  <c r="I3151" i="1"/>
  <c r="I3163" i="1"/>
  <c r="I3175" i="1"/>
  <c r="I3187" i="1"/>
  <c r="M3187" i="1" s="1"/>
  <c r="I3199" i="1"/>
  <c r="M3199" i="1" s="1"/>
  <c r="I3211" i="1"/>
  <c r="I3223" i="1"/>
  <c r="I3235" i="1"/>
  <c r="I3247" i="1"/>
  <c r="I3259" i="1"/>
  <c r="I3271" i="1"/>
  <c r="M3271" i="1" s="1"/>
  <c r="I3283" i="1"/>
  <c r="I3295" i="1"/>
  <c r="I3307" i="1"/>
  <c r="I3319" i="1"/>
  <c r="I1192" i="1"/>
  <c r="M1192" i="1" s="1"/>
  <c r="I1296" i="1"/>
  <c r="M1296" i="1" s="1"/>
  <c r="I1377" i="1"/>
  <c r="I1466" i="1"/>
  <c r="I1581" i="1"/>
  <c r="I1653" i="1"/>
  <c r="I1725" i="1"/>
  <c r="I1797" i="1"/>
  <c r="M1797" i="1" s="1"/>
  <c r="I1869" i="1"/>
  <c r="I1921" i="1"/>
  <c r="I1946" i="1"/>
  <c r="I1996" i="1"/>
  <c r="I2022" i="1"/>
  <c r="I2042" i="1"/>
  <c r="M2042" i="1" s="1"/>
  <c r="I2046" i="1"/>
  <c r="I2078" i="1"/>
  <c r="I2082" i="1"/>
  <c r="I2121" i="1"/>
  <c r="I2147" i="1"/>
  <c r="I2158" i="1"/>
  <c r="I2166" i="1"/>
  <c r="I2179" i="1"/>
  <c r="I2184" i="1"/>
  <c r="I2196" i="1"/>
  <c r="I2208" i="1"/>
  <c r="M2208" i="1" s="1"/>
  <c r="I2220" i="1"/>
  <c r="M2220" i="1" s="1"/>
  <c r="I2232" i="1"/>
  <c r="I2244" i="1"/>
  <c r="I2256" i="1"/>
  <c r="I2268" i="1"/>
  <c r="I2280" i="1"/>
  <c r="I2292" i="1"/>
  <c r="I2304" i="1"/>
  <c r="I2316" i="1"/>
  <c r="I2328" i="1"/>
  <c r="I2340" i="1"/>
  <c r="I2352" i="1"/>
  <c r="M2352" i="1" s="1"/>
  <c r="I2364" i="1"/>
  <c r="M2364" i="1" s="1"/>
  <c r="I2376" i="1"/>
  <c r="I2388" i="1"/>
  <c r="I2400" i="1"/>
  <c r="I2412" i="1"/>
  <c r="I2424" i="1"/>
  <c r="I2436" i="1"/>
  <c r="I2448" i="1"/>
  <c r="I2460" i="1"/>
  <c r="I2472" i="1"/>
  <c r="I2484" i="1"/>
  <c r="I2496" i="1"/>
  <c r="M2496" i="1" s="1"/>
  <c r="I2508" i="1"/>
  <c r="M2508" i="1" s="1"/>
  <c r="I2520" i="1"/>
  <c r="I2532" i="1"/>
  <c r="I2544" i="1"/>
  <c r="I2556" i="1"/>
  <c r="I2568" i="1"/>
  <c r="I2580" i="1"/>
  <c r="I2592" i="1"/>
  <c r="I2604" i="1"/>
  <c r="I2616" i="1"/>
  <c r="I2628" i="1"/>
  <c r="I2640" i="1"/>
  <c r="M2640" i="1" s="1"/>
  <c r="I2652" i="1"/>
  <c r="M2652" i="1" s="1"/>
  <c r="I2664" i="1"/>
  <c r="I2676" i="1"/>
  <c r="I2688" i="1"/>
  <c r="I2700" i="1"/>
  <c r="I2712" i="1"/>
  <c r="I2724" i="1"/>
  <c r="I2736" i="1"/>
  <c r="I2748" i="1"/>
  <c r="I2760" i="1"/>
  <c r="I2772" i="1"/>
  <c r="I2784" i="1"/>
  <c r="M2784" i="1" s="1"/>
  <c r="I2796" i="1"/>
  <c r="M2796" i="1" s="1"/>
  <c r="I2808" i="1"/>
  <c r="I2820" i="1"/>
  <c r="I2832" i="1"/>
  <c r="I2844" i="1"/>
  <c r="I2856" i="1"/>
  <c r="I2868" i="1"/>
  <c r="I2880" i="1"/>
  <c r="I2892" i="1"/>
  <c r="I2904" i="1"/>
  <c r="I2916" i="1"/>
  <c r="I2928" i="1"/>
  <c r="M2928" i="1" s="1"/>
  <c r="I2940" i="1"/>
  <c r="M2940" i="1" s="1"/>
  <c r="I2952" i="1"/>
  <c r="I2964" i="1"/>
  <c r="I2976" i="1"/>
  <c r="I2988" i="1"/>
  <c r="I3000" i="1"/>
  <c r="I3012" i="1"/>
  <c r="I3024" i="1"/>
  <c r="I3036" i="1"/>
  <c r="I3048" i="1"/>
  <c r="I3060" i="1"/>
  <c r="I3072" i="1"/>
  <c r="M3072" i="1" s="1"/>
  <c r="I3084" i="1"/>
  <c r="M3084" i="1" s="1"/>
  <c r="I3096" i="1"/>
  <c r="I3108" i="1"/>
  <c r="I3120" i="1"/>
  <c r="I3132" i="1"/>
  <c r="I3144" i="1"/>
  <c r="I3156" i="1"/>
  <c r="I3168" i="1"/>
  <c r="I3180" i="1"/>
  <c r="I3192" i="1"/>
  <c r="I3204" i="1"/>
  <c r="I3216" i="1"/>
  <c r="M3216" i="1" s="1"/>
  <c r="I3228" i="1"/>
  <c r="M3228" i="1" s="1"/>
  <c r="I3240" i="1"/>
  <c r="I3252" i="1"/>
  <c r="I3264" i="1"/>
  <c r="I3276" i="1"/>
  <c r="I3288" i="1"/>
  <c r="I3300" i="1"/>
  <c r="I3312" i="1"/>
  <c r="I3324" i="1"/>
  <c r="I3336" i="1"/>
  <c r="I3348" i="1"/>
  <c r="I3360" i="1"/>
  <c r="M3360" i="1" s="1"/>
  <c r="I3372" i="1"/>
  <c r="I3384" i="1"/>
  <c r="I3396" i="1"/>
  <c r="I3408" i="1"/>
  <c r="I3420" i="1"/>
  <c r="I1096" i="1"/>
  <c r="I1300" i="1"/>
  <c r="I1380" i="1"/>
  <c r="I1526" i="1"/>
  <c r="I1610" i="1"/>
  <c r="I1682" i="1"/>
  <c r="I1754" i="1"/>
  <c r="I1826" i="1"/>
  <c r="M1826" i="1" s="1"/>
  <c r="I1898" i="1"/>
  <c r="I1914" i="1"/>
  <c r="I1941" i="1"/>
  <c r="I1958" i="1"/>
  <c r="I2001" i="1"/>
  <c r="I2010" i="1"/>
  <c r="I2030" i="1"/>
  <c r="I2064" i="1"/>
  <c r="I2075" i="1"/>
  <c r="I2100" i="1"/>
  <c r="I2124" i="1"/>
  <c r="M2124" i="1" s="1"/>
  <c r="I2127" i="1"/>
  <c r="M2127" i="1" s="1"/>
  <c r="I2130" i="1"/>
  <c r="I2150" i="1"/>
  <c r="I2161" i="1"/>
  <c r="I2174" i="1"/>
  <c r="I2189" i="1"/>
  <c r="I2201" i="1"/>
  <c r="I2213" i="1"/>
  <c r="I2225" i="1"/>
  <c r="I2237" i="1"/>
  <c r="I2249" i="1"/>
  <c r="I2261" i="1"/>
  <c r="M2261" i="1" s="1"/>
  <c r="I2273" i="1"/>
  <c r="M2273" i="1" s="1"/>
  <c r="I2285" i="1"/>
  <c r="I2297" i="1"/>
  <c r="I2309" i="1"/>
  <c r="I2321" i="1"/>
  <c r="I2333" i="1"/>
  <c r="I2345" i="1"/>
  <c r="I2357" i="1"/>
  <c r="I2369" i="1"/>
  <c r="I2381" i="1"/>
  <c r="I2393" i="1"/>
  <c r="I2405" i="1"/>
  <c r="M2405" i="1" s="1"/>
  <c r="I2417" i="1"/>
  <c r="M2417" i="1" s="1"/>
  <c r="I2429" i="1"/>
  <c r="I2441" i="1"/>
  <c r="I2453" i="1"/>
  <c r="I2465" i="1"/>
  <c r="I2477" i="1"/>
  <c r="I2489" i="1"/>
  <c r="I2501" i="1"/>
  <c r="I2513" i="1"/>
  <c r="I2525" i="1"/>
  <c r="I2537" i="1"/>
  <c r="I2549" i="1"/>
  <c r="M2549" i="1" s="1"/>
  <c r="I2561" i="1"/>
  <c r="M2561" i="1" s="1"/>
  <c r="I2573" i="1"/>
  <c r="I2585" i="1"/>
  <c r="I2597" i="1"/>
  <c r="I2609" i="1"/>
  <c r="I2621" i="1"/>
  <c r="I2633" i="1"/>
  <c r="I2645" i="1"/>
  <c r="I2657" i="1"/>
  <c r="I2669" i="1"/>
  <c r="I2681" i="1"/>
  <c r="I2693" i="1"/>
  <c r="M2693" i="1" s="1"/>
  <c r="I2705" i="1"/>
  <c r="M2705" i="1" s="1"/>
  <c r="I2717" i="1"/>
  <c r="I2729" i="1"/>
  <c r="I2741" i="1"/>
  <c r="I2753" i="1"/>
  <c r="I2765" i="1"/>
  <c r="I2777" i="1"/>
  <c r="I2789" i="1"/>
  <c r="I2801" i="1"/>
  <c r="I2813" i="1"/>
  <c r="I2825" i="1"/>
  <c r="I2837" i="1"/>
  <c r="M2837" i="1" s="1"/>
  <c r="I2849" i="1"/>
  <c r="M2849" i="1" s="1"/>
  <c r="I2861" i="1"/>
  <c r="I2873" i="1"/>
  <c r="I2885" i="1"/>
  <c r="I2897" i="1"/>
  <c r="I2909" i="1"/>
  <c r="I2921" i="1"/>
  <c r="I2933" i="1"/>
  <c r="I2945" i="1"/>
  <c r="I2957" i="1"/>
  <c r="I2969" i="1"/>
  <c r="I2981" i="1"/>
  <c r="M2981" i="1" s="1"/>
  <c r="I2993" i="1"/>
  <c r="M2993" i="1" s="1"/>
  <c r="I3005" i="1"/>
  <c r="I3017" i="1"/>
  <c r="I3029" i="1"/>
  <c r="I3041" i="1"/>
  <c r="I3053" i="1"/>
  <c r="I3065" i="1"/>
  <c r="I3077" i="1"/>
  <c r="I3089" i="1"/>
  <c r="I3101" i="1"/>
  <c r="I3113" i="1"/>
  <c r="I3125" i="1"/>
  <c r="M3125" i="1" s="1"/>
  <c r="I3137" i="1"/>
  <c r="M3137" i="1" s="1"/>
  <c r="I3149" i="1"/>
  <c r="I3161" i="1"/>
  <c r="I3173" i="1"/>
  <c r="I3185" i="1"/>
  <c r="I3197" i="1"/>
  <c r="I3209" i="1"/>
  <c r="I3221" i="1"/>
  <c r="I3233" i="1"/>
  <c r="I3245" i="1"/>
  <c r="I3257" i="1"/>
  <c r="I3269" i="1"/>
  <c r="M3269" i="1" s="1"/>
  <c r="I3281" i="1"/>
  <c r="M3281" i="1" s="1"/>
  <c r="I3293" i="1"/>
  <c r="I3305" i="1"/>
  <c r="I3317" i="1"/>
  <c r="I3329" i="1"/>
  <c r="I3341" i="1"/>
  <c r="I3353" i="1"/>
  <c r="I3365" i="1"/>
  <c r="I3377" i="1"/>
  <c r="I3389" i="1"/>
  <c r="I3401" i="1"/>
  <c r="I3413" i="1"/>
  <c r="M3413" i="1" s="1"/>
  <c r="I890" i="1"/>
  <c r="M890" i="1" s="1"/>
  <c r="I1260" i="1"/>
  <c r="I1442" i="1"/>
  <c r="I1641" i="1"/>
  <c r="I1713" i="1"/>
  <c r="I1785" i="1"/>
  <c r="I1857" i="1"/>
  <c r="M1857" i="1" s="1"/>
  <c r="I1929" i="1"/>
  <c r="I1953" i="1"/>
  <c r="I1970" i="1"/>
  <c r="I2018" i="1"/>
  <c r="I2039" i="1"/>
  <c r="M2039" i="1" s="1"/>
  <c r="I2043" i="1"/>
  <c r="M2043" i="1" s="1"/>
  <c r="I2068" i="1"/>
  <c r="I2079" i="1"/>
  <c r="I2104" i="1"/>
  <c r="I2107" i="1"/>
  <c r="I2110" i="1"/>
  <c r="I2113" i="1"/>
  <c r="I2133" i="1"/>
  <c r="I2169" i="1"/>
  <c r="I2182" i="1"/>
  <c r="I2194" i="1"/>
  <c r="I2206" i="1"/>
  <c r="M2206" i="1" s="1"/>
  <c r="I2218" i="1"/>
  <c r="M2218" i="1" s="1"/>
  <c r="I2230" i="1"/>
  <c r="I2242" i="1"/>
  <c r="I2254" i="1"/>
  <c r="I2266" i="1"/>
  <c r="I2278" i="1"/>
  <c r="I2290" i="1"/>
  <c r="I2302" i="1"/>
  <c r="I2314" i="1"/>
  <c r="I2326" i="1"/>
  <c r="I2338" i="1"/>
  <c r="I2350" i="1"/>
  <c r="M2350" i="1" s="1"/>
  <c r="I2362" i="1"/>
  <c r="M2362" i="1" s="1"/>
  <c r="I2374" i="1"/>
  <c r="I2386" i="1"/>
  <c r="I2398" i="1"/>
  <c r="I2410" i="1"/>
  <c r="I2422" i="1"/>
  <c r="I2434" i="1"/>
  <c r="I2446" i="1"/>
  <c r="I2458" i="1"/>
  <c r="I2470" i="1"/>
  <c r="I2482" i="1"/>
  <c r="I2494" i="1"/>
  <c r="M2494" i="1" s="1"/>
  <c r="I2506" i="1"/>
  <c r="M2506" i="1" s="1"/>
  <c r="I2518" i="1"/>
  <c r="I2530" i="1"/>
  <c r="I2542" i="1"/>
  <c r="I2554" i="1"/>
  <c r="I2566" i="1"/>
  <c r="I2578" i="1"/>
  <c r="I2590" i="1"/>
  <c r="I2602" i="1"/>
  <c r="I2614" i="1"/>
  <c r="I2626" i="1"/>
  <c r="I2638" i="1"/>
  <c r="M2638" i="1" s="1"/>
  <c r="I2650" i="1"/>
  <c r="M2650" i="1" s="1"/>
  <c r="I2662" i="1"/>
  <c r="I2674" i="1"/>
  <c r="I2686" i="1"/>
  <c r="I2698" i="1"/>
  <c r="I2710" i="1"/>
  <c r="I2722" i="1"/>
  <c r="I2734" i="1"/>
  <c r="I2746" i="1"/>
  <c r="I2758" i="1"/>
  <c r="I2770" i="1"/>
  <c r="I2782" i="1"/>
  <c r="M2782" i="1" s="1"/>
  <c r="I2794" i="1"/>
  <c r="M2794" i="1" s="1"/>
  <c r="I2806" i="1"/>
  <c r="I2818" i="1"/>
  <c r="I2830" i="1"/>
  <c r="I2842" i="1"/>
  <c r="I2854" i="1"/>
  <c r="I2866" i="1"/>
  <c r="I2878" i="1"/>
  <c r="I2890" i="1"/>
  <c r="I2902" i="1"/>
  <c r="I2914" i="1"/>
  <c r="I2926" i="1"/>
  <c r="M2926" i="1" s="1"/>
  <c r="I2938" i="1"/>
  <c r="M2938" i="1" s="1"/>
  <c r="I2950" i="1"/>
  <c r="I2962" i="1"/>
  <c r="I2974" i="1"/>
  <c r="I2986" i="1"/>
  <c r="I2998" i="1"/>
  <c r="I3010" i="1"/>
  <c r="I3022" i="1"/>
  <c r="I3034" i="1"/>
  <c r="I3046" i="1"/>
  <c r="I3058" i="1"/>
  <c r="I3070" i="1"/>
  <c r="M3070" i="1" s="1"/>
  <c r="I3082" i="1"/>
  <c r="M3082" i="1" s="1"/>
  <c r="I3094" i="1"/>
  <c r="I3106" i="1"/>
  <c r="I3118" i="1"/>
  <c r="I3130" i="1"/>
  <c r="I3142" i="1"/>
  <c r="I3154" i="1"/>
  <c r="I3166" i="1"/>
  <c r="I3178" i="1"/>
  <c r="I3190" i="1"/>
  <c r="I3202" i="1"/>
  <c r="I3214" i="1"/>
  <c r="M3214" i="1" s="1"/>
  <c r="I3226" i="1"/>
  <c r="M3226" i="1" s="1"/>
  <c r="I3238" i="1"/>
  <c r="I3250" i="1"/>
  <c r="I3262" i="1"/>
  <c r="I3274" i="1"/>
  <c r="I3286" i="1"/>
  <c r="I3298" i="1"/>
  <c r="I1264" i="1"/>
  <c r="I1502" i="1"/>
  <c r="I1598" i="1"/>
  <c r="I1670" i="1"/>
  <c r="I1742" i="1"/>
  <c r="M1742" i="1" s="1"/>
  <c r="I1814" i="1"/>
  <c r="M1814" i="1" s="1"/>
  <c r="I1886" i="1"/>
  <c r="I1922" i="1"/>
  <c r="I1965" i="1"/>
  <c r="I1982" i="1"/>
  <c r="I1993" i="1"/>
  <c r="I2006" i="1"/>
  <c r="I2027" i="1"/>
  <c r="I2061" i="1"/>
  <c r="I2065" i="1"/>
  <c r="I2097" i="1"/>
  <c r="I2101" i="1"/>
  <c r="I2116" i="1"/>
  <c r="M2116" i="1" s="1"/>
  <c r="I2136" i="1"/>
  <c r="I2139" i="1"/>
  <c r="I2142" i="1"/>
  <c r="I2164" i="1"/>
  <c r="I2177" i="1"/>
  <c r="I2187" i="1"/>
  <c r="M2187" i="1" s="1"/>
  <c r="I2199" i="1"/>
  <c r="I2211" i="1"/>
  <c r="I2223" i="1"/>
  <c r="I2235" i="1"/>
  <c r="I2247" i="1"/>
  <c r="M2247" i="1" s="1"/>
  <c r="I2259" i="1"/>
  <c r="M2259" i="1" s="1"/>
  <c r="I2271" i="1"/>
  <c r="I2283" i="1"/>
  <c r="I2295" i="1"/>
  <c r="I2307" i="1"/>
  <c r="I2319" i="1"/>
  <c r="I2331" i="1"/>
  <c r="M2331" i="1" s="1"/>
  <c r="I2343" i="1"/>
  <c r="I2355" i="1"/>
  <c r="I2367" i="1"/>
  <c r="I2379" i="1"/>
  <c r="I2391" i="1"/>
  <c r="M2391" i="1" s="1"/>
  <c r="I2403" i="1"/>
  <c r="M2403" i="1" s="1"/>
  <c r="I2415" i="1"/>
  <c r="I2427" i="1"/>
  <c r="I2439" i="1"/>
  <c r="I2451" i="1"/>
  <c r="I2463" i="1"/>
  <c r="I2475" i="1"/>
  <c r="M2475" i="1" s="1"/>
  <c r="I2487" i="1"/>
  <c r="I2499" i="1"/>
  <c r="I2511" i="1"/>
  <c r="I2523" i="1"/>
  <c r="I2535" i="1"/>
  <c r="M2535" i="1" s="1"/>
  <c r="I2547" i="1"/>
  <c r="M2547" i="1" s="1"/>
  <c r="I2559" i="1"/>
  <c r="I2571" i="1"/>
  <c r="I2583" i="1"/>
  <c r="I2595" i="1"/>
  <c r="I2607" i="1"/>
  <c r="I2619" i="1"/>
  <c r="M2619" i="1" s="1"/>
  <c r="I2631" i="1"/>
  <c r="I2643" i="1"/>
  <c r="I2655" i="1"/>
  <c r="I2667" i="1"/>
  <c r="I2679" i="1"/>
  <c r="M2679" i="1" s="1"/>
  <c r="I2691" i="1"/>
  <c r="M2691" i="1" s="1"/>
  <c r="I2703" i="1"/>
  <c r="I2715" i="1"/>
  <c r="I2727" i="1"/>
  <c r="I2739" i="1"/>
  <c r="I2751" i="1"/>
  <c r="I2763" i="1"/>
  <c r="M2763" i="1" s="1"/>
  <c r="I2775" i="1"/>
  <c r="I2787" i="1"/>
  <c r="I2799" i="1"/>
  <c r="I2811" i="1"/>
  <c r="I2823" i="1"/>
  <c r="M2823" i="1" s="1"/>
  <c r="I2835" i="1"/>
  <c r="M2835" i="1" s="1"/>
  <c r="I2847" i="1"/>
  <c r="I2859" i="1"/>
  <c r="I2871" i="1"/>
  <c r="I2883" i="1"/>
  <c r="I2895" i="1"/>
  <c r="I2907" i="1"/>
  <c r="M2907" i="1" s="1"/>
  <c r="I2919" i="1"/>
  <c r="I2931" i="1"/>
  <c r="I2943" i="1"/>
  <c r="I2955" i="1"/>
  <c r="I2967" i="1"/>
  <c r="M2967" i="1" s="1"/>
  <c r="I2979" i="1"/>
  <c r="M2979" i="1" s="1"/>
  <c r="I2991" i="1"/>
  <c r="I3003" i="1"/>
  <c r="I3015" i="1"/>
  <c r="I3027" i="1"/>
  <c r="I3039" i="1"/>
  <c r="I3051" i="1"/>
  <c r="M3051" i="1" s="1"/>
  <c r="I3063" i="1"/>
  <c r="I3075" i="1"/>
  <c r="I3087" i="1"/>
  <c r="I3099" i="1"/>
  <c r="I3111" i="1"/>
  <c r="I3123" i="1"/>
  <c r="M3123" i="1" s="1"/>
  <c r="I3135" i="1"/>
  <c r="I3147" i="1"/>
  <c r="I3159" i="1"/>
  <c r="I3171" i="1"/>
  <c r="I3183" i="1"/>
  <c r="I3195" i="1"/>
  <c r="I3207" i="1"/>
  <c r="I3219" i="1"/>
  <c r="I3231" i="1"/>
  <c r="I3243" i="1"/>
  <c r="I3255" i="1"/>
  <c r="M3255" i="1" s="1"/>
  <c r="I3267" i="1"/>
  <c r="M3267" i="1" s="1"/>
  <c r="I3279" i="1"/>
  <c r="I3291" i="1"/>
  <c r="I3303" i="1"/>
  <c r="I3315" i="1"/>
  <c r="I3327" i="1"/>
  <c r="I3339" i="1"/>
  <c r="I3351" i="1"/>
  <c r="I3363" i="1"/>
  <c r="I3375" i="1"/>
  <c r="I3387" i="1"/>
  <c r="I3399" i="1"/>
  <c r="M3399" i="1" s="1"/>
  <c r="I3411" i="1"/>
  <c r="M3411" i="1" s="1"/>
  <c r="I3423" i="1"/>
  <c r="I3435" i="1"/>
  <c r="I3447" i="1"/>
  <c r="I3459" i="1"/>
  <c r="I3471" i="1"/>
  <c r="I3483" i="1"/>
  <c r="M3483" i="1" s="1"/>
  <c r="I3495" i="1"/>
  <c r="I3507" i="1"/>
  <c r="I3519" i="1"/>
  <c r="I3531" i="1"/>
  <c r="I3543" i="1"/>
  <c r="I3555" i="1"/>
  <c r="M3555" i="1" s="1"/>
  <c r="I602" i="1"/>
  <c r="I1418" i="1"/>
  <c r="I1562" i="1"/>
  <c r="I1629" i="1"/>
  <c r="I1701" i="1"/>
  <c r="I1773" i="1"/>
  <c r="I1845" i="1"/>
  <c r="I1909" i="1"/>
  <c r="I1977" i="1"/>
  <c r="I1998" i="1"/>
  <c r="I2015" i="1"/>
  <c r="M2015" i="1" s="1"/>
  <c r="I2054" i="1"/>
  <c r="M2054" i="1" s="1"/>
  <c r="I2058" i="1"/>
  <c r="I2090" i="1"/>
  <c r="I2094" i="1"/>
  <c r="I2119" i="1"/>
  <c r="I2122" i="1"/>
  <c r="I2125" i="1"/>
  <c r="I2145" i="1"/>
  <c r="I2159" i="1"/>
  <c r="I2172" i="1"/>
  <c r="I2192" i="1"/>
  <c r="I2204" i="1"/>
  <c r="M2204" i="1" s="1"/>
  <c r="I2216" i="1"/>
  <c r="M2216" i="1" s="1"/>
  <c r="I2228" i="1"/>
  <c r="I2240" i="1"/>
  <c r="I2252" i="1"/>
  <c r="I2264" i="1"/>
  <c r="I2276" i="1"/>
  <c r="I2288" i="1"/>
  <c r="M2288" i="1" s="1"/>
  <c r="I2300" i="1"/>
  <c r="I2312" i="1"/>
  <c r="I2324" i="1"/>
  <c r="I2336" i="1"/>
  <c r="I2348" i="1"/>
  <c r="M2348" i="1" s="1"/>
  <c r="I2360" i="1"/>
  <c r="M2360" i="1" s="1"/>
  <c r="I2372" i="1"/>
  <c r="I2384" i="1"/>
  <c r="I2396" i="1"/>
  <c r="I2408" i="1"/>
  <c r="I2420" i="1"/>
  <c r="I2432" i="1"/>
  <c r="M2432" i="1" s="1"/>
  <c r="I2444" i="1"/>
  <c r="I2456" i="1"/>
  <c r="I2468" i="1"/>
  <c r="I2480" i="1"/>
  <c r="I2492" i="1"/>
  <c r="M2492" i="1" s="1"/>
  <c r="I2504" i="1"/>
  <c r="M2504" i="1" s="1"/>
  <c r="I2516" i="1"/>
  <c r="I2528" i="1"/>
  <c r="I2540" i="1"/>
  <c r="I2552" i="1"/>
  <c r="I2564" i="1"/>
  <c r="I2576" i="1"/>
  <c r="M2576" i="1" s="1"/>
  <c r="I2588" i="1"/>
  <c r="I2600" i="1"/>
  <c r="I2612" i="1"/>
  <c r="I2624" i="1"/>
  <c r="I2636" i="1"/>
  <c r="M2636" i="1" s="1"/>
  <c r="I2648" i="1"/>
  <c r="M2648" i="1" s="1"/>
  <c r="I2660" i="1"/>
  <c r="I2672" i="1"/>
  <c r="I2684" i="1"/>
  <c r="I2696" i="1"/>
  <c r="I2708" i="1"/>
  <c r="I2720" i="1"/>
  <c r="I2732" i="1"/>
  <c r="I2744" i="1"/>
  <c r="I2756" i="1"/>
  <c r="I2768" i="1"/>
  <c r="I2780" i="1"/>
  <c r="M2780" i="1" s="1"/>
  <c r="I2792" i="1"/>
  <c r="M2792" i="1" s="1"/>
  <c r="I2804" i="1"/>
  <c r="I2816" i="1"/>
  <c r="I2828" i="1"/>
  <c r="I2840" i="1"/>
  <c r="I2852" i="1"/>
  <c r="I2864" i="1"/>
  <c r="I2876" i="1"/>
  <c r="I2888" i="1"/>
  <c r="I2900" i="1"/>
  <c r="I2912" i="1"/>
  <c r="I2924" i="1"/>
  <c r="M2924" i="1" s="1"/>
  <c r="I2936" i="1"/>
  <c r="M2936" i="1" s="1"/>
  <c r="I2948" i="1"/>
  <c r="I2960" i="1"/>
  <c r="I2972" i="1"/>
  <c r="I2984" i="1"/>
  <c r="I2996" i="1"/>
  <c r="I3008" i="1"/>
  <c r="I3020" i="1"/>
  <c r="I3032" i="1"/>
  <c r="I3044" i="1"/>
  <c r="I1478" i="1"/>
  <c r="I1586" i="1"/>
  <c r="M1586" i="1" s="1"/>
  <c r="I1658" i="1"/>
  <c r="M1658" i="1" s="1"/>
  <c r="I1730" i="1"/>
  <c r="I1802" i="1"/>
  <c r="I1874" i="1"/>
  <c r="I1943" i="1"/>
  <c r="I2003" i="1"/>
  <c r="I2051" i="1"/>
  <c r="I2076" i="1"/>
  <c r="I2087" i="1"/>
  <c r="I2128" i="1"/>
  <c r="I2148" i="1"/>
  <c r="I2151" i="1"/>
  <c r="M2151" i="1" s="1"/>
  <c r="I2154" i="1"/>
  <c r="I2167" i="1"/>
  <c r="I2185" i="1"/>
  <c r="I2197" i="1"/>
  <c r="I2209" i="1"/>
  <c r="I2221" i="1"/>
  <c r="I2233" i="1"/>
  <c r="I2245" i="1"/>
  <c r="I2257" i="1"/>
  <c r="I2269" i="1"/>
  <c r="I2281" i="1"/>
  <c r="I2293" i="1"/>
  <c r="I2305" i="1"/>
  <c r="I2317" i="1"/>
  <c r="I2329" i="1"/>
  <c r="I2341" i="1"/>
  <c r="I2353" i="1"/>
  <c r="I2365" i="1"/>
  <c r="I2377" i="1"/>
  <c r="I2389" i="1"/>
  <c r="I2401" i="1"/>
  <c r="I2413" i="1"/>
  <c r="I2425" i="1"/>
  <c r="I2437" i="1"/>
  <c r="I2449" i="1"/>
  <c r="I2461" i="1"/>
  <c r="I2473" i="1"/>
  <c r="I1454" i="1"/>
  <c r="I1646" i="1"/>
  <c r="I1718" i="1"/>
  <c r="I1790" i="1"/>
  <c r="I1862" i="1"/>
  <c r="I1910" i="1"/>
  <c r="I1950" i="1"/>
  <c r="I1967" i="1"/>
  <c r="I1989" i="1"/>
  <c r="M1989" i="1" s="1"/>
  <c r="I2020" i="1"/>
  <c r="M2020" i="1" s="1"/>
  <c r="I2028" i="1"/>
  <c r="I2041" i="1"/>
  <c r="I2073" i="1"/>
  <c r="I2077" i="1"/>
  <c r="I2114" i="1"/>
  <c r="I2140" i="1"/>
  <c r="I2157" i="1"/>
  <c r="I2170" i="1"/>
  <c r="I2178" i="1"/>
  <c r="I2183" i="1"/>
  <c r="I2195" i="1"/>
  <c r="M2195" i="1" s="1"/>
  <c r="I2207" i="1"/>
  <c r="M2207" i="1" s="1"/>
  <c r="I2219" i="1"/>
  <c r="I2231" i="1"/>
  <c r="I2243" i="1"/>
  <c r="I2255" i="1"/>
  <c r="I2267" i="1"/>
  <c r="I2279" i="1"/>
  <c r="I2291" i="1"/>
  <c r="I2303" i="1"/>
  <c r="I2315" i="1"/>
  <c r="I2327" i="1"/>
  <c r="I2339" i="1"/>
  <c r="M2339" i="1" s="1"/>
  <c r="I2351" i="1"/>
  <c r="M2351" i="1" s="1"/>
  <c r="I2363" i="1"/>
  <c r="I2375" i="1"/>
  <c r="I2387" i="1"/>
  <c r="I2399" i="1"/>
  <c r="I2411" i="1"/>
  <c r="I2423" i="1"/>
  <c r="I2435" i="1"/>
  <c r="I2447" i="1"/>
  <c r="I2459" i="1"/>
  <c r="I2471" i="1"/>
  <c r="I2483" i="1"/>
  <c r="M2483" i="1" s="1"/>
  <c r="I2495" i="1"/>
  <c r="I2507" i="1"/>
  <c r="I2519" i="1"/>
  <c r="I2531" i="1"/>
  <c r="I2543" i="1"/>
  <c r="I2555" i="1"/>
  <c r="I2567" i="1"/>
  <c r="M2567" i="1" s="1"/>
  <c r="I2579" i="1"/>
  <c r="I2591" i="1"/>
  <c r="I2603" i="1"/>
  <c r="I2615" i="1"/>
  <c r="I2627" i="1"/>
  <c r="I2639" i="1"/>
  <c r="M2639" i="1" s="1"/>
  <c r="I2651" i="1"/>
  <c r="I2663" i="1"/>
  <c r="I2675" i="1"/>
  <c r="I2687" i="1"/>
  <c r="I2699" i="1"/>
  <c r="I2711" i="1"/>
  <c r="M2711" i="1" s="1"/>
  <c r="I2723" i="1"/>
  <c r="I2735" i="1"/>
  <c r="I2747" i="1"/>
  <c r="I2759" i="1"/>
  <c r="I2771" i="1"/>
  <c r="M2771" i="1" s="1"/>
  <c r="I2783" i="1"/>
  <c r="M2783" i="1" s="1"/>
  <c r="I2795" i="1"/>
  <c r="I2807" i="1"/>
  <c r="I2819" i="1"/>
  <c r="I2831" i="1"/>
  <c r="I2843" i="1"/>
  <c r="I2855" i="1"/>
  <c r="I2867" i="1"/>
  <c r="I2879" i="1"/>
  <c r="I2891" i="1"/>
  <c r="I2903" i="1"/>
  <c r="I2915" i="1"/>
  <c r="M2915" i="1" s="1"/>
  <c r="I2927" i="1"/>
  <c r="M2927" i="1" s="1"/>
  <c r="I2939" i="1"/>
  <c r="I2951" i="1"/>
  <c r="I2963" i="1"/>
  <c r="I2975" i="1"/>
  <c r="I2987" i="1"/>
  <c r="I2999" i="1"/>
  <c r="M2999" i="1" s="1"/>
  <c r="I3011" i="1"/>
  <c r="I3023" i="1"/>
  <c r="I3035" i="1"/>
  <c r="I3047" i="1"/>
  <c r="I3059" i="1"/>
  <c r="I3071" i="1"/>
  <c r="M3071" i="1" s="1"/>
  <c r="I3083" i="1"/>
  <c r="I3095" i="1"/>
  <c r="I3107" i="1"/>
  <c r="I3119" i="1"/>
  <c r="I3131" i="1"/>
  <c r="I3143" i="1"/>
  <c r="M3143" i="1" s="1"/>
  <c r="I3155" i="1"/>
  <c r="I746" i="1"/>
  <c r="I1430" i="1"/>
  <c r="I1574" i="1"/>
  <c r="I1634" i="1"/>
  <c r="M1634" i="1" s="1"/>
  <c r="I1706" i="1"/>
  <c r="M1706" i="1" s="1"/>
  <c r="I1778" i="1"/>
  <c r="I1850" i="1"/>
  <c r="I1926" i="1"/>
  <c r="I1957" i="1"/>
  <c r="I1974" i="1"/>
  <c r="I2004" i="1"/>
  <c r="I2017" i="1"/>
  <c r="I2037" i="1"/>
  <c r="I2052" i="1"/>
  <c r="I2063" i="1"/>
  <c r="I2088" i="1"/>
  <c r="M2088" i="1" s="1"/>
  <c r="I2099" i="1"/>
  <c r="I2106" i="1"/>
  <c r="I2126" i="1"/>
  <c r="I2152" i="1"/>
  <c r="I2160" i="1"/>
  <c r="I2181" i="1"/>
  <c r="I2193" i="1"/>
  <c r="I2205" i="1"/>
  <c r="I2217" i="1"/>
  <c r="I2229" i="1"/>
  <c r="I2241" i="1"/>
  <c r="I2253" i="1"/>
  <c r="I2265" i="1"/>
  <c r="I2277" i="1"/>
  <c r="I2289" i="1"/>
  <c r="I2301" i="1"/>
  <c r="I2313" i="1"/>
  <c r="I2325" i="1"/>
  <c r="I2337" i="1"/>
  <c r="M2337" i="1" s="1"/>
  <c r="I2349" i="1"/>
  <c r="I2361" i="1"/>
  <c r="I2373" i="1"/>
  <c r="I2385" i="1"/>
  <c r="I2397" i="1"/>
  <c r="M2397" i="1" s="1"/>
  <c r="I2409" i="1"/>
  <c r="M2409" i="1" s="1"/>
  <c r="I2421" i="1"/>
  <c r="I2433" i="1"/>
  <c r="I2445" i="1"/>
  <c r="I2457" i="1"/>
  <c r="I2469" i="1"/>
  <c r="I2481" i="1"/>
  <c r="M2481" i="1" s="1"/>
  <c r="I2493" i="1"/>
  <c r="I2505" i="1"/>
  <c r="I2517" i="1"/>
  <c r="I2529" i="1"/>
  <c r="I2541" i="1"/>
  <c r="M2541" i="1" s="1"/>
  <c r="I2553" i="1"/>
  <c r="M2553" i="1" s="1"/>
  <c r="I2565" i="1"/>
  <c r="I2577" i="1"/>
  <c r="I2589" i="1"/>
  <c r="I2601" i="1"/>
  <c r="I2613" i="1"/>
  <c r="I2625" i="1"/>
  <c r="M2625" i="1" s="1"/>
  <c r="I2637" i="1"/>
  <c r="I2649" i="1"/>
  <c r="I2661" i="1"/>
  <c r="I2673" i="1"/>
  <c r="I2685" i="1"/>
  <c r="M2685" i="1" s="1"/>
  <c r="I2697" i="1"/>
  <c r="M2697" i="1" s="1"/>
  <c r="I2709" i="1"/>
  <c r="I2721" i="1"/>
  <c r="I2733" i="1"/>
  <c r="I2745" i="1"/>
  <c r="I2757" i="1"/>
  <c r="I2769" i="1"/>
  <c r="M2769" i="1" s="1"/>
  <c r="I2781" i="1"/>
  <c r="I2793" i="1"/>
  <c r="I2805" i="1"/>
  <c r="I2817" i="1"/>
  <c r="I2829" i="1"/>
  <c r="M2829" i="1" s="1"/>
  <c r="I2841" i="1"/>
  <c r="M2841" i="1" s="1"/>
  <c r="I2853" i="1"/>
  <c r="I2865" i="1"/>
  <c r="I2877" i="1"/>
  <c r="I2889" i="1"/>
  <c r="I2901" i="1"/>
  <c r="I2913" i="1"/>
  <c r="M2913" i="1" s="1"/>
  <c r="I2925" i="1"/>
  <c r="I2937" i="1"/>
  <c r="I2949" i="1"/>
  <c r="I2961" i="1"/>
  <c r="I2973" i="1"/>
  <c r="M2973" i="1" s="1"/>
  <c r="I2985" i="1"/>
  <c r="M2985" i="1" s="1"/>
  <c r="I2997" i="1"/>
  <c r="I3009" i="1"/>
  <c r="I3021" i="1"/>
  <c r="I3033" i="1"/>
  <c r="I3045" i="1"/>
  <c r="I3057" i="1"/>
  <c r="M3057" i="1" s="1"/>
  <c r="I3069" i="1"/>
  <c r="I3081" i="1"/>
  <c r="I3093" i="1"/>
  <c r="I3105" i="1"/>
  <c r="I3117" i="1"/>
  <c r="M3117" i="1" s="1"/>
  <c r="I3129" i="1"/>
  <c r="M3129" i="1" s="1"/>
  <c r="I3141" i="1"/>
  <c r="I3153" i="1"/>
  <c r="I3165" i="1"/>
  <c r="I3177" i="1"/>
  <c r="I3189" i="1"/>
  <c r="I3201" i="1"/>
  <c r="M3201" i="1" s="1"/>
  <c r="I3213" i="1"/>
  <c r="I3225" i="1"/>
  <c r="I3237" i="1"/>
  <c r="I3249" i="1"/>
  <c r="I1538" i="1"/>
  <c r="M1538" i="1" s="1"/>
  <c r="I2032" i="1"/>
  <c r="M2032" i="1" s="1"/>
  <c r="I2055" i="1"/>
  <c r="I2134" i="1"/>
  <c r="I2226" i="1"/>
  <c r="I2298" i="1"/>
  <c r="I2370" i="1"/>
  <c r="I2442" i="1"/>
  <c r="I2502" i="1"/>
  <c r="I2550" i="1"/>
  <c r="I2598" i="1"/>
  <c r="I2646" i="1"/>
  <c r="I2694" i="1"/>
  <c r="I2742" i="1"/>
  <c r="I2790" i="1"/>
  <c r="I2838" i="1"/>
  <c r="I2886" i="1"/>
  <c r="I2934" i="1"/>
  <c r="I2982" i="1"/>
  <c r="I3030" i="1"/>
  <c r="I3049" i="1"/>
  <c r="I3085" i="1"/>
  <c r="I3121" i="1"/>
  <c r="I3157" i="1"/>
  <c r="I3172" i="1"/>
  <c r="M3172" i="1" s="1"/>
  <c r="I3196" i="1"/>
  <c r="M3196" i="1" s="1"/>
  <c r="I3220" i="1"/>
  <c r="I3244" i="1"/>
  <c r="I3270" i="1"/>
  <c r="I3290" i="1"/>
  <c r="I3314" i="1"/>
  <c r="I3318" i="1"/>
  <c r="I3354" i="1"/>
  <c r="I3357" i="1"/>
  <c r="I3370" i="1"/>
  <c r="I3402" i="1"/>
  <c r="I3405" i="1"/>
  <c r="M3405" i="1" s="1"/>
  <c r="I3418" i="1"/>
  <c r="M3418" i="1" s="1"/>
  <c r="I3427" i="1"/>
  <c r="I3443" i="1"/>
  <c r="I3456" i="1"/>
  <c r="I3464" i="1"/>
  <c r="I3477" i="1"/>
  <c r="I3490" i="1"/>
  <c r="I3498" i="1"/>
  <c r="I3511" i="1"/>
  <c r="I3532" i="1"/>
  <c r="I3545" i="1"/>
  <c r="I3553" i="1"/>
  <c r="I3563" i="1"/>
  <c r="M3563" i="1" s="1"/>
  <c r="I3575" i="1"/>
  <c r="I3587" i="1"/>
  <c r="I3599" i="1"/>
  <c r="I3611" i="1"/>
  <c r="I3623" i="1"/>
  <c r="I3635" i="1"/>
  <c r="I3647" i="1"/>
  <c r="I3659" i="1"/>
  <c r="I3671" i="1"/>
  <c r="I3683" i="1"/>
  <c r="I3695" i="1"/>
  <c r="M3695" i="1" s="1"/>
  <c r="I3707" i="1"/>
  <c r="M3707" i="1" s="1"/>
  <c r="I3719" i="1"/>
  <c r="I3731" i="1"/>
  <c r="I3743" i="1"/>
  <c r="I3755" i="1"/>
  <c r="I3767" i="1"/>
  <c r="I3779" i="1"/>
  <c r="I3791" i="1"/>
  <c r="I3803" i="1"/>
  <c r="I3815" i="1"/>
  <c r="I3827" i="1"/>
  <c r="I3839" i="1"/>
  <c r="M3839" i="1" s="1"/>
  <c r="I3851" i="1"/>
  <c r="M3851" i="1" s="1"/>
  <c r="I3863" i="1"/>
  <c r="I3875" i="1"/>
  <c r="I3887" i="1"/>
  <c r="I3899" i="1"/>
  <c r="I3911" i="1"/>
  <c r="I3923" i="1"/>
  <c r="I3935" i="1"/>
  <c r="I3947" i="1"/>
  <c r="I3959" i="1"/>
  <c r="I3971" i="1"/>
  <c r="I3983" i="1"/>
  <c r="M3983" i="1" s="1"/>
  <c r="I3995" i="1"/>
  <c r="M3995" i="1" s="1"/>
  <c r="I4007" i="1"/>
  <c r="I4019" i="1"/>
  <c r="I4031" i="1"/>
  <c r="I4043" i="1"/>
  <c r="I4055" i="1"/>
  <c r="I4067" i="1"/>
  <c r="M4067" i="1" s="1"/>
  <c r="I4079" i="1"/>
  <c r="I4091" i="1"/>
  <c r="I4103" i="1"/>
  <c r="I4115" i="1"/>
  <c r="I4127" i="1"/>
  <c r="M4127" i="1" s="1"/>
  <c r="I4139" i="1"/>
  <c r="M4139" i="1" s="1"/>
  <c r="I4151" i="1"/>
  <c r="I4163" i="1"/>
  <c r="I4175" i="1"/>
  <c r="I4187" i="1"/>
  <c r="I4199" i="1"/>
  <c r="I4211" i="1"/>
  <c r="M4211" i="1" s="1"/>
  <c r="I4223" i="1"/>
  <c r="I4235" i="1"/>
  <c r="I4247" i="1"/>
  <c r="I4259" i="1"/>
  <c r="I4271" i="1"/>
  <c r="M4271" i="1" s="1"/>
  <c r="I4283" i="1"/>
  <c r="M4283" i="1" s="1"/>
  <c r="I4295" i="1"/>
  <c r="I4307" i="1"/>
  <c r="I4319" i="1"/>
  <c r="I4331" i="1"/>
  <c r="I4343" i="1"/>
  <c r="I4355" i="1"/>
  <c r="I4367" i="1"/>
  <c r="I4379" i="1"/>
  <c r="I4391" i="1"/>
  <c r="I4403" i="1"/>
  <c r="I1821" i="1"/>
  <c r="M1821" i="1" s="1"/>
  <c r="I1945" i="1"/>
  <c r="I1979" i="1"/>
  <c r="I2008" i="1"/>
  <c r="I2212" i="1"/>
  <c r="I2284" i="1"/>
  <c r="I2356" i="1"/>
  <c r="I2428" i="1"/>
  <c r="I2512" i="1"/>
  <c r="I2560" i="1"/>
  <c r="I2608" i="1"/>
  <c r="I2656" i="1"/>
  <c r="I2704" i="1"/>
  <c r="M2704" i="1" s="1"/>
  <c r="I2752" i="1"/>
  <c r="I2800" i="1"/>
  <c r="I2848" i="1"/>
  <c r="I2896" i="1"/>
  <c r="I2944" i="1"/>
  <c r="I2992" i="1"/>
  <c r="I3040" i="1"/>
  <c r="I3078" i="1"/>
  <c r="I3114" i="1"/>
  <c r="I3150" i="1"/>
  <c r="I3182" i="1"/>
  <c r="I3206" i="1"/>
  <c r="M3206" i="1" s="1"/>
  <c r="I3230" i="1"/>
  <c r="I3258" i="1"/>
  <c r="I3278" i="1"/>
  <c r="I3299" i="1"/>
  <c r="I3311" i="1"/>
  <c r="I3322" i="1"/>
  <c r="I3332" i="1"/>
  <c r="I3335" i="1"/>
  <c r="I3338" i="1"/>
  <c r="I3380" i="1"/>
  <c r="I3383" i="1"/>
  <c r="I3386" i="1"/>
  <c r="I3430" i="1"/>
  <c r="M3430" i="1" s="1"/>
  <c r="I3438" i="1"/>
  <c r="I3451" i="1"/>
  <c r="I3472" i="1"/>
  <c r="I3485" i="1"/>
  <c r="I3493" i="1"/>
  <c r="I3506" i="1"/>
  <c r="I3527" i="1"/>
  <c r="I3540" i="1"/>
  <c r="I3548" i="1"/>
  <c r="I3568" i="1"/>
  <c r="I3580" i="1"/>
  <c r="M3580" i="1" s="1"/>
  <c r="I3592" i="1"/>
  <c r="M3592" i="1" s="1"/>
  <c r="I3604" i="1"/>
  <c r="I3616" i="1"/>
  <c r="I3628" i="1"/>
  <c r="I3640" i="1"/>
  <c r="I3652" i="1"/>
  <c r="I3664" i="1"/>
  <c r="I3676" i="1"/>
  <c r="I3688" i="1"/>
  <c r="I3700" i="1"/>
  <c r="I3712" i="1"/>
  <c r="I3724" i="1"/>
  <c r="M3724" i="1" s="1"/>
  <c r="I3736" i="1"/>
  <c r="M3736" i="1" s="1"/>
  <c r="I3748" i="1"/>
  <c r="I3760" i="1"/>
  <c r="I3772" i="1"/>
  <c r="I3784" i="1"/>
  <c r="I3796" i="1"/>
  <c r="I3808" i="1"/>
  <c r="I3820" i="1"/>
  <c r="I3832" i="1"/>
  <c r="I3844" i="1"/>
  <c r="I3856" i="1"/>
  <c r="I3868" i="1"/>
  <c r="M3868" i="1" s="1"/>
  <c r="I3880" i="1"/>
  <c r="M3880" i="1" s="1"/>
  <c r="I3892" i="1"/>
  <c r="I3904" i="1"/>
  <c r="I3916" i="1"/>
  <c r="I3928" i="1"/>
  <c r="I3940" i="1"/>
  <c r="I3952" i="1"/>
  <c r="I3964" i="1"/>
  <c r="I3976" i="1"/>
  <c r="I3988" i="1"/>
  <c r="I4000" i="1"/>
  <c r="I4012" i="1"/>
  <c r="M4012" i="1" s="1"/>
  <c r="I4024" i="1"/>
  <c r="M4024" i="1" s="1"/>
  <c r="I4036" i="1"/>
  <c r="I4048" i="1"/>
  <c r="I4060" i="1"/>
  <c r="I4072" i="1"/>
  <c r="I4084" i="1"/>
  <c r="I4096" i="1"/>
  <c r="I4108" i="1"/>
  <c r="I4120" i="1"/>
  <c r="I4132" i="1"/>
  <c r="I4144" i="1"/>
  <c r="I4156" i="1"/>
  <c r="M4156" i="1" s="1"/>
  <c r="I4168" i="1"/>
  <c r="M4168" i="1" s="1"/>
  <c r="I4180" i="1"/>
  <c r="I4192" i="1"/>
  <c r="I4204" i="1"/>
  <c r="I4216" i="1"/>
  <c r="I4228" i="1"/>
  <c r="I4240" i="1"/>
  <c r="I4252" i="1"/>
  <c r="I4264" i="1"/>
  <c r="I4276" i="1"/>
  <c r="I4288" i="1"/>
  <c r="I4300" i="1"/>
  <c r="M4300" i="1" s="1"/>
  <c r="I4312" i="1"/>
  <c r="M4312" i="1" s="1"/>
  <c r="I4324" i="1"/>
  <c r="I4336" i="1"/>
  <c r="I4348" i="1"/>
  <c r="I4360" i="1"/>
  <c r="I4372" i="1"/>
  <c r="I4384" i="1"/>
  <c r="I4396" i="1"/>
  <c r="I4408" i="1"/>
  <c r="I4420" i="1"/>
  <c r="I4432" i="1"/>
  <c r="I4444" i="1"/>
  <c r="I4456" i="1"/>
  <c r="M4456" i="1" s="1"/>
  <c r="I4468" i="1"/>
  <c r="I4480" i="1"/>
  <c r="I4492" i="1"/>
  <c r="I4504" i="1"/>
  <c r="I4516" i="1"/>
  <c r="I4528" i="1"/>
  <c r="I4540" i="1"/>
  <c r="I4552" i="1"/>
  <c r="I4564" i="1"/>
  <c r="I4576" i="1"/>
  <c r="I4588" i="1"/>
  <c r="I1394" i="1"/>
  <c r="M1394" i="1" s="1"/>
  <c r="I1833" i="1"/>
  <c r="I2080" i="1"/>
  <c r="I2137" i="1"/>
  <c r="I2214" i="1"/>
  <c r="I2286" i="1"/>
  <c r="I2358" i="1"/>
  <c r="I2430" i="1"/>
  <c r="I2485" i="1"/>
  <c r="I2533" i="1"/>
  <c r="I2581" i="1"/>
  <c r="I2629" i="1"/>
  <c r="I2677" i="1"/>
  <c r="I2725" i="1"/>
  <c r="I2773" i="1"/>
  <c r="I2821" i="1"/>
  <c r="I2869" i="1"/>
  <c r="I2917" i="1"/>
  <c r="I2965" i="1"/>
  <c r="I3013" i="1"/>
  <c r="I3064" i="1"/>
  <c r="I3100" i="1"/>
  <c r="I3136" i="1"/>
  <c r="I3164" i="1"/>
  <c r="I3188" i="1"/>
  <c r="M3188" i="1" s="1"/>
  <c r="I3212" i="1"/>
  <c r="I3236" i="1"/>
  <c r="I3266" i="1"/>
  <c r="I3287" i="1"/>
  <c r="I3308" i="1"/>
  <c r="I3361" i="1"/>
  <c r="I3364" i="1"/>
  <c r="I3367" i="1"/>
  <c r="I3409" i="1"/>
  <c r="I3412" i="1"/>
  <c r="I3415" i="1"/>
  <c r="M3415" i="1" s="1"/>
  <c r="I3433" i="1"/>
  <c r="I3446" i="1"/>
  <c r="I3467" i="1"/>
  <c r="I3480" i="1"/>
  <c r="I3488" i="1"/>
  <c r="I3501" i="1"/>
  <c r="I3514" i="1"/>
  <c r="M3514" i="1" s="1"/>
  <c r="I3522" i="1"/>
  <c r="I3535" i="1"/>
  <c r="I3556" i="1"/>
  <c r="I3561" i="1"/>
  <c r="I3573" i="1"/>
  <c r="I3585" i="1"/>
  <c r="I3597" i="1"/>
  <c r="I3609" i="1"/>
  <c r="I3621" i="1"/>
  <c r="I3633" i="1"/>
  <c r="I3645" i="1"/>
  <c r="I3657" i="1"/>
  <c r="M3657" i="1" s="1"/>
  <c r="I3669" i="1"/>
  <c r="I3681" i="1"/>
  <c r="I3693" i="1"/>
  <c r="I3705" i="1"/>
  <c r="I3717" i="1"/>
  <c r="M3717" i="1" s="1"/>
  <c r="I3729" i="1"/>
  <c r="I3741" i="1"/>
  <c r="I3753" i="1"/>
  <c r="I3765" i="1"/>
  <c r="I3777" i="1"/>
  <c r="I3789" i="1"/>
  <c r="I3801" i="1"/>
  <c r="M3801" i="1" s="1"/>
  <c r="I3813" i="1"/>
  <c r="I3825" i="1"/>
  <c r="I3837" i="1"/>
  <c r="I3849" i="1"/>
  <c r="I3861" i="1"/>
  <c r="M3861" i="1" s="1"/>
  <c r="I3873" i="1"/>
  <c r="I3885" i="1"/>
  <c r="I3897" i="1"/>
  <c r="I3909" i="1"/>
  <c r="I3921" i="1"/>
  <c r="I3933" i="1"/>
  <c r="I3945" i="1"/>
  <c r="M3945" i="1" s="1"/>
  <c r="I3957" i="1"/>
  <c r="I3969" i="1"/>
  <c r="I3981" i="1"/>
  <c r="I3993" i="1"/>
  <c r="I4005" i="1"/>
  <c r="M4005" i="1" s="1"/>
  <c r="I4017" i="1"/>
  <c r="I4029" i="1"/>
  <c r="I4041" i="1"/>
  <c r="I4053" i="1"/>
  <c r="I4065" i="1"/>
  <c r="I4077" i="1"/>
  <c r="I4089" i="1"/>
  <c r="M4089" i="1" s="1"/>
  <c r="I4101" i="1"/>
  <c r="I4113" i="1"/>
  <c r="I4125" i="1"/>
  <c r="I4137" i="1"/>
  <c r="I4149" i="1"/>
  <c r="M4149" i="1" s="1"/>
  <c r="I4161" i="1"/>
  <c r="I4173" i="1"/>
  <c r="I4185" i="1"/>
  <c r="I4197" i="1"/>
  <c r="I4209" i="1"/>
  <c r="I4221" i="1"/>
  <c r="I4233" i="1"/>
  <c r="M4233" i="1" s="1"/>
  <c r="I4245" i="1"/>
  <c r="I4257" i="1"/>
  <c r="I4269" i="1"/>
  <c r="I4281" i="1"/>
  <c r="I4293" i="1"/>
  <c r="M4293" i="1" s="1"/>
  <c r="I4305" i="1"/>
  <c r="I4317" i="1"/>
  <c r="I4329" i="1"/>
  <c r="I4341" i="1"/>
  <c r="I4353" i="1"/>
  <c r="I4365" i="1"/>
  <c r="I4377" i="1"/>
  <c r="M4377" i="1" s="1"/>
  <c r="I4389" i="1"/>
  <c r="I4401" i="1"/>
  <c r="I4413" i="1"/>
  <c r="I4425" i="1"/>
  <c r="I4437" i="1"/>
  <c r="M4437" i="1" s="1"/>
  <c r="I4449" i="1"/>
  <c r="I4461" i="1"/>
  <c r="I4473" i="1"/>
  <c r="I4485" i="1"/>
  <c r="I4497" i="1"/>
  <c r="I4509" i="1"/>
  <c r="I4521" i="1"/>
  <c r="M4521" i="1" s="1"/>
  <c r="I4533" i="1"/>
  <c r="I4545" i="1"/>
  <c r="I4557" i="1"/>
  <c r="I4569" i="1"/>
  <c r="I4581" i="1"/>
  <c r="M4581" i="1" s="1"/>
  <c r="I4593" i="1"/>
  <c r="I4605" i="1"/>
  <c r="I4617" i="1"/>
  <c r="I4629" i="1"/>
  <c r="I1749" i="1"/>
  <c r="I2102" i="1"/>
  <c r="I2200" i="1"/>
  <c r="I2272" i="1"/>
  <c r="I2344" i="1"/>
  <c r="I2416" i="1"/>
  <c r="I2514" i="1"/>
  <c r="I2562" i="1"/>
  <c r="I2610" i="1"/>
  <c r="I2658" i="1"/>
  <c r="I2706" i="1"/>
  <c r="I2754" i="1"/>
  <c r="I2802" i="1"/>
  <c r="I2850" i="1"/>
  <c r="I2898" i="1"/>
  <c r="I2946" i="1"/>
  <c r="I2994" i="1"/>
  <c r="I3042" i="1"/>
  <c r="I3080" i="1"/>
  <c r="I3116" i="1"/>
  <c r="M3116" i="1" s="1"/>
  <c r="I3152" i="1"/>
  <c r="M3152" i="1" s="1"/>
  <c r="I3169" i="1"/>
  <c r="I3193" i="1"/>
  <c r="I3217" i="1"/>
  <c r="I3241" i="1"/>
  <c r="I3254" i="1"/>
  <c r="I3275" i="1"/>
  <c r="M3275" i="1" s="1"/>
  <c r="I3296" i="1"/>
  <c r="I3342" i="1"/>
  <c r="I3345" i="1"/>
  <c r="I3358" i="1"/>
  <c r="I3390" i="1"/>
  <c r="I3393" i="1"/>
  <c r="M3393" i="1" s="1"/>
  <c r="I3406" i="1"/>
  <c r="I3425" i="1"/>
  <c r="I3428" i="1"/>
  <c r="I3441" i="1"/>
  <c r="I3454" i="1"/>
  <c r="I3462" i="1"/>
  <c r="I3475" i="1"/>
  <c r="I3496" i="1"/>
  <c r="I3509" i="1"/>
  <c r="I3517" i="1"/>
  <c r="I3530" i="1"/>
  <c r="M3530" i="1" s="1"/>
  <c r="I3551" i="1"/>
  <c r="M3551" i="1" s="1"/>
  <c r="I3566" i="1"/>
  <c r="I3578" i="1"/>
  <c r="I3590" i="1"/>
  <c r="I3602" i="1"/>
  <c r="I3614" i="1"/>
  <c r="I3626" i="1"/>
  <c r="M3626" i="1" s="1"/>
  <c r="I3638" i="1"/>
  <c r="I3650" i="1"/>
  <c r="I3662" i="1"/>
  <c r="I3674" i="1"/>
  <c r="I3686" i="1"/>
  <c r="M3686" i="1" s="1"/>
  <c r="I3698" i="1"/>
  <c r="M3698" i="1" s="1"/>
  <c r="I3710" i="1"/>
  <c r="I3722" i="1"/>
  <c r="I3734" i="1"/>
  <c r="I3746" i="1"/>
  <c r="I3758" i="1"/>
  <c r="I3770" i="1"/>
  <c r="M3770" i="1" s="1"/>
  <c r="I3782" i="1"/>
  <c r="I3794" i="1"/>
  <c r="I3806" i="1"/>
  <c r="I3818" i="1"/>
  <c r="I3830" i="1"/>
  <c r="I3842" i="1"/>
  <c r="M3842" i="1" s="1"/>
  <c r="I3854" i="1"/>
  <c r="I3866" i="1"/>
  <c r="I3878" i="1"/>
  <c r="I3890" i="1"/>
  <c r="I3902" i="1"/>
  <c r="I3914" i="1"/>
  <c r="I3926" i="1"/>
  <c r="I3938" i="1"/>
  <c r="I3950" i="1"/>
  <c r="I3962" i="1"/>
  <c r="I3974" i="1"/>
  <c r="M3974" i="1" s="1"/>
  <c r="I3986" i="1"/>
  <c r="M3986" i="1" s="1"/>
  <c r="I3998" i="1"/>
  <c r="I4010" i="1"/>
  <c r="I4022" i="1"/>
  <c r="I4034" i="1"/>
  <c r="I4046" i="1"/>
  <c r="I4058" i="1"/>
  <c r="M4058" i="1" s="1"/>
  <c r="I4070" i="1"/>
  <c r="I4082" i="1"/>
  <c r="I4094" i="1"/>
  <c r="I4106" i="1"/>
  <c r="I4118" i="1"/>
  <c r="M4118" i="1" s="1"/>
  <c r="I4130" i="1"/>
  <c r="M4130" i="1" s="1"/>
  <c r="I4142" i="1"/>
  <c r="I4154" i="1"/>
  <c r="I4166" i="1"/>
  <c r="I4178" i="1"/>
  <c r="I4190" i="1"/>
  <c r="I4202" i="1"/>
  <c r="M4202" i="1" s="1"/>
  <c r="I4214" i="1"/>
  <c r="I4226" i="1"/>
  <c r="I4238" i="1"/>
  <c r="I4250" i="1"/>
  <c r="I4262" i="1"/>
  <c r="M4262" i="1" s="1"/>
  <c r="I4274" i="1"/>
  <c r="M4274" i="1" s="1"/>
  <c r="I4286" i="1"/>
  <c r="I4298" i="1"/>
  <c r="I4310" i="1"/>
  <c r="I4322" i="1"/>
  <c r="I4334" i="1"/>
  <c r="I4346" i="1"/>
  <c r="M4346" i="1" s="1"/>
  <c r="I4358" i="1"/>
  <c r="I4370" i="1"/>
  <c r="I4382" i="1"/>
  <c r="I4394" i="1"/>
  <c r="I4406" i="1"/>
  <c r="M4406" i="1" s="1"/>
  <c r="I1144" i="1"/>
  <c r="M1144" i="1" s="1"/>
  <c r="I1761" i="1"/>
  <c r="I1917" i="1"/>
  <c r="I1955" i="1"/>
  <c r="I2040" i="1"/>
  <c r="I2202" i="1"/>
  <c r="I2274" i="1"/>
  <c r="I2346" i="1"/>
  <c r="I2418" i="1"/>
  <c r="I2524" i="1"/>
  <c r="I2572" i="1"/>
  <c r="I2620" i="1"/>
  <c r="I2668" i="1"/>
  <c r="M2668" i="1" s="1"/>
  <c r="I2716" i="1"/>
  <c r="I2764" i="1"/>
  <c r="I2812" i="1"/>
  <c r="I2860" i="1"/>
  <c r="I2908" i="1"/>
  <c r="I2956" i="1"/>
  <c r="M2956" i="1" s="1"/>
  <c r="I3004" i="1"/>
  <c r="I3073" i="1"/>
  <c r="I3109" i="1"/>
  <c r="I3145" i="1"/>
  <c r="I3174" i="1"/>
  <c r="I3198" i="1"/>
  <c r="I3222" i="1"/>
  <c r="I3246" i="1"/>
  <c r="I3263" i="1"/>
  <c r="I3284" i="1"/>
  <c r="I3304" i="1"/>
  <c r="I3326" i="1"/>
  <c r="I3368" i="1"/>
  <c r="I3371" i="1"/>
  <c r="I3374" i="1"/>
  <c r="I3416" i="1"/>
  <c r="I3419" i="1"/>
  <c r="M3419" i="1" s="1"/>
  <c r="I3422" i="1"/>
  <c r="M3422" i="1" s="1"/>
  <c r="I3436" i="1"/>
  <c r="I3449" i="1"/>
  <c r="I3457" i="1"/>
  <c r="I3470" i="1"/>
  <c r="I3491" i="1"/>
  <c r="I3504" i="1"/>
  <c r="I3512" i="1"/>
  <c r="I3525" i="1"/>
  <c r="I3538" i="1"/>
  <c r="I3546" i="1"/>
  <c r="I3559" i="1"/>
  <c r="M3559" i="1" s="1"/>
  <c r="I3571" i="1"/>
  <c r="M3571" i="1" s="1"/>
  <c r="I3583" i="1"/>
  <c r="I3595" i="1"/>
  <c r="I3607" i="1"/>
  <c r="I3619" i="1"/>
  <c r="I3631" i="1"/>
  <c r="I3643" i="1"/>
  <c r="M3643" i="1" s="1"/>
  <c r="I3655" i="1"/>
  <c r="I3667" i="1"/>
  <c r="I3679" i="1"/>
  <c r="I3691" i="1"/>
  <c r="I3703" i="1"/>
  <c r="M3703" i="1" s="1"/>
  <c r="I3715" i="1"/>
  <c r="M3715" i="1" s="1"/>
  <c r="I3727" i="1"/>
  <c r="I3739" i="1"/>
  <c r="I3751" i="1"/>
  <c r="I3763" i="1"/>
  <c r="I3775" i="1"/>
  <c r="I3787" i="1"/>
  <c r="M3787" i="1" s="1"/>
  <c r="I3799" i="1"/>
  <c r="I3811" i="1"/>
  <c r="I3823" i="1"/>
  <c r="I3835" i="1"/>
  <c r="I3847" i="1"/>
  <c r="M3847" i="1" s="1"/>
  <c r="I3859" i="1"/>
  <c r="M3859" i="1" s="1"/>
  <c r="I3871" i="1"/>
  <c r="I3883" i="1"/>
  <c r="I3895" i="1"/>
  <c r="I3907" i="1"/>
  <c r="I3919" i="1"/>
  <c r="I3931" i="1"/>
  <c r="M3931" i="1" s="1"/>
  <c r="I3943" i="1"/>
  <c r="I3955" i="1"/>
  <c r="I3967" i="1"/>
  <c r="I3979" i="1"/>
  <c r="I3991" i="1"/>
  <c r="M3991" i="1" s="1"/>
  <c r="I4003" i="1"/>
  <c r="M4003" i="1" s="1"/>
  <c r="I4015" i="1"/>
  <c r="I4027" i="1"/>
  <c r="I4039" i="1"/>
  <c r="I4051" i="1"/>
  <c r="I4063" i="1"/>
  <c r="I4075" i="1"/>
  <c r="I4087" i="1"/>
  <c r="I4099" i="1"/>
  <c r="I4111" i="1"/>
  <c r="I4123" i="1"/>
  <c r="I4135" i="1"/>
  <c r="M4135" i="1" s="1"/>
  <c r="I4147" i="1"/>
  <c r="M4147" i="1" s="1"/>
  <c r="I4159" i="1"/>
  <c r="I4171" i="1"/>
  <c r="I4183" i="1"/>
  <c r="I4195" i="1"/>
  <c r="I4207" i="1"/>
  <c r="I4219" i="1"/>
  <c r="I4231" i="1"/>
  <c r="I4243" i="1"/>
  <c r="I4255" i="1"/>
  <c r="I4267" i="1"/>
  <c r="I4279" i="1"/>
  <c r="M4279" i="1" s="1"/>
  <c r="I4291" i="1"/>
  <c r="M4291" i="1" s="1"/>
  <c r="I4303" i="1"/>
  <c r="I4315" i="1"/>
  <c r="I4327" i="1"/>
  <c r="I4339" i="1"/>
  <c r="I4351" i="1"/>
  <c r="I4363" i="1"/>
  <c r="I4375" i="1"/>
  <c r="I4387" i="1"/>
  <c r="I4399" i="1"/>
  <c r="I4411" i="1"/>
  <c r="I4423" i="1"/>
  <c r="I4435" i="1"/>
  <c r="M4435" i="1" s="1"/>
  <c r="I4447" i="1"/>
  <c r="I4459" i="1"/>
  <c r="I4471" i="1"/>
  <c r="I4483" i="1"/>
  <c r="I4495" i="1"/>
  <c r="I4507" i="1"/>
  <c r="I4519" i="1"/>
  <c r="I4531" i="1"/>
  <c r="I4543" i="1"/>
  <c r="I4555" i="1"/>
  <c r="I4567" i="1"/>
  <c r="M4567" i="1" s="1"/>
  <c r="I4579" i="1"/>
  <c r="I1677" i="1"/>
  <c r="I2016" i="1"/>
  <c r="I2123" i="1"/>
  <c r="I2173" i="1"/>
  <c r="I2188" i="1"/>
  <c r="I2260" i="1"/>
  <c r="M2260" i="1" s="1"/>
  <c r="I2332" i="1"/>
  <c r="I2404" i="1"/>
  <c r="I2476" i="1"/>
  <c r="I2497" i="1"/>
  <c r="I2545" i="1"/>
  <c r="I2593" i="1"/>
  <c r="I2641" i="1"/>
  <c r="I2689" i="1"/>
  <c r="I2737" i="1"/>
  <c r="I2785" i="1"/>
  <c r="I2833" i="1"/>
  <c r="I2881" i="1"/>
  <c r="I2929" i="1"/>
  <c r="I2977" i="1"/>
  <c r="I3025" i="1"/>
  <c r="I3066" i="1"/>
  <c r="I3102" i="1"/>
  <c r="I3138" i="1"/>
  <c r="I3179" i="1"/>
  <c r="I3203" i="1"/>
  <c r="I3227" i="1"/>
  <c r="I3251" i="1"/>
  <c r="I3272" i="1"/>
  <c r="I3292" i="1"/>
  <c r="I3323" i="1"/>
  <c r="I3349" i="1"/>
  <c r="I3352" i="1"/>
  <c r="I3355" i="1"/>
  <c r="I3397" i="1"/>
  <c r="I3400" i="1"/>
  <c r="M3400" i="1" s="1"/>
  <c r="I3403" i="1"/>
  <c r="I3431" i="1"/>
  <c r="I3444" i="1"/>
  <c r="I3452" i="1"/>
  <c r="I3465" i="1"/>
  <c r="I3478" i="1"/>
  <c r="I3486" i="1"/>
  <c r="I3499" i="1"/>
  <c r="I3520" i="1"/>
  <c r="I3533" i="1"/>
  <c r="I3541" i="1"/>
  <c r="I3554" i="1"/>
  <c r="M3554" i="1" s="1"/>
  <c r="I3564" i="1"/>
  <c r="I3576" i="1"/>
  <c r="I3588" i="1"/>
  <c r="I3600" i="1"/>
  <c r="I3612" i="1"/>
  <c r="I3624" i="1"/>
  <c r="M3624" i="1" s="1"/>
  <c r="I3636" i="1"/>
  <c r="I3648" i="1"/>
  <c r="I3660" i="1"/>
  <c r="I3672" i="1"/>
  <c r="I3684" i="1"/>
  <c r="M3684" i="1" s="1"/>
  <c r="I3696" i="1"/>
  <c r="M3696" i="1" s="1"/>
  <c r="I3708" i="1"/>
  <c r="I3720" i="1"/>
  <c r="I3732" i="1"/>
  <c r="I3744" i="1"/>
  <c r="I3756" i="1"/>
  <c r="I3768" i="1"/>
  <c r="M3768" i="1" s="1"/>
  <c r="I3780" i="1"/>
  <c r="I3792" i="1"/>
  <c r="I3804" i="1"/>
  <c r="I3816" i="1"/>
  <c r="I3828" i="1"/>
  <c r="M3828" i="1" s="1"/>
  <c r="I3840" i="1"/>
  <c r="M3840" i="1" s="1"/>
  <c r="I3852" i="1"/>
  <c r="I3864" i="1"/>
  <c r="I3876" i="1"/>
  <c r="I3888" i="1"/>
  <c r="I3900" i="1"/>
  <c r="I3912" i="1"/>
  <c r="M3912" i="1" s="1"/>
  <c r="I3924" i="1"/>
  <c r="I3936" i="1"/>
  <c r="I3948" i="1"/>
  <c r="I3960" i="1"/>
  <c r="I3972" i="1"/>
  <c r="M3972" i="1" s="1"/>
  <c r="I3984" i="1"/>
  <c r="M3984" i="1" s="1"/>
  <c r="I3996" i="1"/>
  <c r="I4008" i="1"/>
  <c r="I4020" i="1"/>
  <c r="I4032" i="1"/>
  <c r="I4044" i="1"/>
  <c r="I4056" i="1"/>
  <c r="M4056" i="1" s="1"/>
  <c r="I4068" i="1"/>
  <c r="I4080" i="1"/>
  <c r="I4092" i="1"/>
  <c r="I4104" i="1"/>
  <c r="I4116" i="1"/>
  <c r="M4116" i="1" s="1"/>
  <c r="I4128" i="1"/>
  <c r="M4128" i="1" s="1"/>
  <c r="I4140" i="1"/>
  <c r="I4152" i="1"/>
  <c r="I4164" i="1"/>
  <c r="I4176" i="1"/>
  <c r="I4188" i="1"/>
  <c r="I4200" i="1"/>
  <c r="M4200" i="1" s="1"/>
  <c r="I4212" i="1"/>
  <c r="I4224" i="1"/>
  <c r="I4236" i="1"/>
  <c r="I4248" i="1"/>
  <c r="I4260" i="1"/>
  <c r="M4260" i="1" s="1"/>
  <c r="I4272" i="1"/>
  <c r="M4272" i="1" s="1"/>
  <c r="I4284" i="1"/>
  <c r="I4296" i="1"/>
  <c r="I4308" i="1"/>
  <c r="I4320" i="1"/>
  <c r="I4332" i="1"/>
  <c r="I4344" i="1"/>
  <c r="M4344" i="1" s="1"/>
  <c r="I4356" i="1"/>
  <c r="I4368" i="1"/>
  <c r="I4380" i="1"/>
  <c r="I4392" i="1"/>
  <c r="I4404" i="1"/>
  <c r="M4404" i="1" s="1"/>
  <c r="I4416" i="1"/>
  <c r="M4416" i="1" s="1"/>
  <c r="I4428" i="1"/>
  <c r="I4440" i="1"/>
  <c r="I4452" i="1"/>
  <c r="I4464" i="1"/>
  <c r="I4476" i="1"/>
  <c r="I4488" i="1"/>
  <c r="M4488" i="1" s="1"/>
  <c r="I4500" i="1"/>
  <c r="I4512" i="1"/>
  <c r="I4524" i="1"/>
  <c r="I4536" i="1"/>
  <c r="I4548" i="1"/>
  <c r="M4548" i="1" s="1"/>
  <c r="I4560" i="1"/>
  <c r="M4560" i="1" s="1"/>
  <c r="I4572" i="1"/>
  <c r="I4584" i="1"/>
  <c r="I4596" i="1"/>
  <c r="I4608" i="1"/>
  <c r="I1230" i="1"/>
  <c r="I1689" i="1"/>
  <c r="M1689" i="1" s="1"/>
  <c r="I2044" i="1"/>
  <c r="I2175" i="1"/>
  <c r="I2190" i="1"/>
  <c r="I2262" i="1"/>
  <c r="I2334" i="1"/>
  <c r="I2406" i="1"/>
  <c r="I2478" i="1"/>
  <c r="I2526" i="1"/>
  <c r="I2574" i="1"/>
  <c r="I2622" i="1"/>
  <c r="I2670" i="1"/>
  <c r="I2718" i="1"/>
  <c r="I2766" i="1"/>
  <c r="I2814" i="1"/>
  <c r="I2862" i="1"/>
  <c r="I2910" i="1"/>
  <c r="I2958" i="1"/>
  <c r="I3006" i="1"/>
  <c r="I3052" i="1"/>
  <c r="I3088" i="1"/>
  <c r="I3124" i="1"/>
  <c r="I3160" i="1"/>
  <c r="I3184" i="1"/>
  <c r="I3208" i="1"/>
  <c r="I3232" i="1"/>
  <c r="I3260" i="1"/>
  <c r="I3280" i="1"/>
  <c r="I3301" i="1"/>
  <c r="I3316" i="1"/>
  <c r="M3316" i="1" s="1"/>
  <c r="I3320" i="1"/>
  <c r="I3330" i="1"/>
  <c r="I3333" i="1"/>
  <c r="I3346" i="1"/>
  <c r="I3378" i="1"/>
  <c r="I3381" i="1"/>
  <c r="I3394" i="1"/>
  <c r="I3439" i="1"/>
  <c r="I3460" i="1"/>
  <c r="I3473" i="1"/>
  <c r="I3481" i="1"/>
  <c r="I3494" i="1"/>
  <c r="M3494" i="1" s="1"/>
  <c r="I3515" i="1"/>
  <c r="M3515" i="1" s="1"/>
  <c r="I3528" i="1"/>
  <c r="I3536" i="1"/>
  <c r="I3549" i="1"/>
  <c r="I3569" i="1"/>
  <c r="I3581" i="1"/>
  <c r="I3593" i="1"/>
  <c r="I3605" i="1"/>
  <c r="I3617" i="1"/>
  <c r="I3629" i="1"/>
  <c r="I3641" i="1"/>
  <c r="I3653" i="1"/>
  <c r="M3653" i="1" s="1"/>
  <c r="I3665" i="1"/>
  <c r="I3677" i="1"/>
  <c r="I3689" i="1"/>
  <c r="I3701" i="1"/>
  <c r="I3713" i="1"/>
  <c r="I3725" i="1"/>
  <c r="I3737" i="1"/>
  <c r="I3749" i="1"/>
  <c r="I3761" i="1"/>
  <c r="I3773" i="1"/>
  <c r="I3785" i="1"/>
  <c r="I3797" i="1"/>
  <c r="M3797" i="1" s="1"/>
  <c r="I3809" i="1"/>
  <c r="M3809" i="1" s="1"/>
  <c r="I3821" i="1"/>
  <c r="I3833" i="1"/>
  <c r="I3845" i="1"/>
  <c r="I3857" i="1"/>
  <c r="I3869" i="1"/>
  <c r="I3881" i="1"/>
  <c r="I3893" i="1"/>
  <c r="I3905" i="1"/>
  <c r="I3917" i="1"/>
  <c r="I3929" i="1"/>
  <c r="I3941" i="1"/>
  <c r="M3941" i="1" s="1"/>
  <c r="I3953" i="1"/>
  <c r="M3953" i="1" s="1"/>
  <c r="I3965" i="1"/>
  <c r="I3977" i="1"/>
  <c r="I3989" i="1"/>
  <c r="I4001" i="1"/>
  <c r="I4013" i="1"/>
  <c r="I4025" i="1"/>
  <c r="I4037" i="1"/>
  <c r="I4049" i="1"/>
  <c r="I4061" i="1"/>
  <c r="I4073" i="1"/>
  <c r="I4085" i="1"/>
  <c r="M4085" i="1" s="1"/>
  <c r="I4097" i="1"/>
  <c r="M4097" i="1" s="1"/>
  <c r="I4109" i="1"/>
  <c r="I4121" i="1"/>
  <c r="I4133" i="1"/>
  <c r="I4145" i="1"/>
  <c r="I4157" i="1"/>
  <c r="I4169" i="1"/>
  <c r="I4181" i="1"/>
  <c r="I4193" i="1"/>
  <c r="I4205" i="1"/>
  <c r="I4217" i="1"/>
  <c r="I4229" i="1"/>
  <c r="M4229" i="1" s="1"/>
  <c r="I4241" i="1"/>
  <c r="M4241" i="1" s="1"/>
  <c r="I4253" i="1"/>
  <c r="I4265" i="1"/>
  <c r="I1605" i="1"/>
  <c r="I1962" i="1"/>
  <c r="I1994" i="1"/>
  <c r="I2066" i="1"/>
  <c r="I2143" i="1"/>
  <c r="I2248" i="1"/>
  <c r="I2320" i="1"/>
  <c r="I2392" i="1"/>
  <c r="I2464" i="1"/>
  <c r="I2488" i="1"/>
  <c r="M2488" i="1" s="1"/>
  <c r="I2536" i="1"/>
  <c r="I2584" i="1"/>
  <c r="I2632" i="1"/>
  <c r="I2680" i="1"/>
  <c r="I2728" i="1"/>
  <c r="I2776" i="1"/>
  <c r="I2824" i="1"/>
  <c r="I2872" i="1"/>
  <c r="I2920" i="1"/>
  <c r="I2968" i="1"/>
  <c r="I3016" i="1"/>
  <c r="M3016" i="1" s="1"/>
  <c r="I3068" i="1"/>
  <c r="M3068" i="1" s="1"/>
  <c r="I3104" i="1"/>
  <c r="I3140" i="1"/>
  <c r="I3170" i="1"/>
  <c r="I3194" i="1"/>
  <c r="I3218" i="1"/>
  <c r="I3242" i="1"/>
  <c r="I3268" i="1"/>
  <c r="I3289" i="1"/>
  <c r="I3309" i="1"/>
  <c r="I3313" i="1"/>
  <c r="I3356" i="1"/>
  <c r="M3356" i="1" s="1"/>
  <c r="I3359" i="1"/>
  <c r="M3359" i="1" s="1"/>
  <c r="I3362" i="1"/>
  <c r="I3404" i="1"/>
  <c r="I3407" i="1"/>
  <c r="I3410" i="1"/>
  <c r="I3426" i="1"/>
  <c r="I3434" i="1"/>
  <c r="I3455" i="1"/>
  <c r="I3468" i="1"/>
  <c r="I3476" i="1"/>
  <c r="I3489" i="1"/>
  <c r="I3502" i="1"/>
  <c r="M3502" i="1" s="1"/>
  <c r="I3510" i="1"/>
  <c r="I3523" i="1"/>
  <c r="I3544" i="1"/>
  <c r="I3557" i="1"/>
  <c r="I3562" i="1"/>
  <c r="I3574" i="1"/>
  <c r="I3586" i="1"/>
  <c r="I3598" i="1"/>
  <c r="I3610" i="1"/>
  <c r="I3622" i="1"/>
  <c r="I3634" i="1"/>
  <c r="I3646" i="1"/>
  <c r="M3646" i="1" s="1"/>
  <c r="I3658" i="1"/>
  <c r="M3658" i="1" s="1"/>
  <c r="I3670" i="1"/>
  <c r="I3682" i="1"/>
  <c r="I3694" i="1"/>
  <c r="I3706" i="1"/>
  <c r="I3718" i="1"/>
  <c r="I3730" i="1"/>
  <c r="M3730" i="1" s="1"/>
  <c r="I3742" i="1"/>
  <c r="I3754" i="1"/>
  <c r="I3766" i="1"/>
  <c r="I3778" i="1"/>
  <c r="I3790" i="1"/>
  <c r="I3802" i="1"/>
  <c r="M3802" i="1" s="1"/>
  <c r="I3814" i="1"/>
  <c r="I3826" i="1"/>
  <c r="I3838" i="1"/>
  <c r="I3850" i="1"/>
  <c r="I3862" i="1"/>
  <c r="I3874" i="1"/>
  <c r="M3874" i="1" s="1"/>
  <c r="I3886" i="1"/>
  <c r="I3898" i="1"/>
  <c r="I3910" i="1"/>
  <c r="I3922" i="1"/>
  <c r="I3934" i="1"/>
  <c r="M3934" i="1" s="1"/>
  <c r="I3946" i="1"/>
  <c r="M3946" i="1" s="1"/>
  <c r="I3958" i="1"/>
  <c r="I3970" i="1"/>
  <c r="I3982" i="1"/>
  <c r="I3994" i="1"/>
  <c r="I4006" i="1"/>
  <c r="I4018" i="1"/>
  <c r="M4018" i="1" s="1"/>
  <c r="I4030" i="1"/>
  <c r="I4042" i="1"/>
  <c r="I4054" i="1"/>
  <c r="I4066" i="1"/>
  <c r="I4078" i="1"/>
  <c r="M4078" i="1" s="1"/>
  <c r="I4090" i="1"/>
  <c r="M4090" i="1" s="1"/>
  <c r="I4102" i="1"/>
  <c r="I4114" i="1"/>
  <c r="I4126" i="1"/>
  <c r="I4138" i="1"/>
  <c r="I4150" i="1"/>
  <c r="I1617" i="1"/>
  <c r="M1617" i="1" s="1"/>
  <c r="I2091" i="1"/>
  <c r="I2111" i="1"/>
  <c r="I2162" i="1"/>
  <c r="I2250" i="1"/>
  <c r="I2322" i="1"/>
  <c r="I2394" i="1"/>
  <c r="I2466" i="1"/>
  <c r="I2509" i="1"/>
  <c r="I2557" i="1"/>
  <c r="I2605" i="1"/>
  <c r="I2653" i="1"/>
  <c r="I2701" i="1"/>
  <c r="I2749" i="1"/>
  <c r="I2797" i="1"/>
  <c r="I2845" i="1"/>
  <c r="I2893" i="1"/>
  <c r="I2941" i="1"/>
  <c r="I2989" i="1"/>
  <c r="I3037" i="1"/>
  <c r="I3061" i="1"/>
  <c r="I3097" i="1"/>
  <c r="I3133" i="1"/>
  <c r="I3176" i="1"/>
  <c r="I3200" i="1"/>
  <c r="I3224" i="1"/>
  <c r="I3248" i="1"/>
  <c r="I3256" i="1"/>
  <c r="I3277" i="1"/>
  <c r="I3297" i="1"/>
  <c r="M3297" i="1" s="1"/>
  <c r="I3337" i="1"/>
  <c r="I3340" i="1"/>
  <c r="I3343" i="1"/>
  <c r="I3385" i="1"/>
  <c r="I3388" i="1"/>
  <c r="I3391" i="1"/>
  <c r="I3429" i="1"/>
  <c r="M3429" i="1" s="1"/>
  <c r="I3442" i="1"/>
  <c r="I3450" i="1"/>
  <c r="I3463" i="1"/>
  <c r="I3484" i="1"/>
  <c r="I3497" i="1"/>
  <c r="M3497" i="1" s="1"/>
  <c r="I3505" i="1"/>
  <c r="I3518" i="1"/>
  <c r="I3539" i="1"/>
  <c r="I3552" i="1"/>
  <c r="I3567" i="1"/>
  <c r="I3579" i="1"/>
  <c r="I3591" i="1"/>
  <c r="M3591" i="1" s="1"/>
  <c r="I3603" i="1"/>
  <c r="I3615" i="1"/>
  <c r="I3627" i="1"/>
  <c r="I3639" i="1"/>
  <c r="I3651" i="1"/>
  <c r="M3651" i="1" s="1"/>
  <c r="I3663" i="1"/>
  <c r="M3663" i="1" s="1"/>
  <c r="I3675" i="1"/>
  <c r="I3687" i="1"/>
  <c r="I3699" i="1"/>
  <c r="I3711" i="1"/>
  <c r="I3723" i="1"/>
  <c r="I3735" i="1"/>
  <c r="M3735" i="1" s="1"/>
  <c r="I3747" i="1"/>
  <c r="I3759" i="1"/>
  <c r="I3771" i="1"/>
  <c r="I3783" i="1"/>
  <c r="I3795" i="1"/>
  <c r="M3795" i="1" s="1"/>
  <c r="I3807" i="1"/>
  <c r="M3807" i="1" s="1"/>
  <c r="I3819" i="1"/>
  <c r="I3831" i="1"/>
  <c r="I3843" i="1"/>
  <c r="I3855" i="1"/>
  <c r="I3867" i="1"/>
  <c r="I3879" i="1"/>
  <c r="M3879" i="1" s="1"/>
  <c r="I3891" i="1"/>
  <c r="I3903" i="1"/>
  <c r="I3915" i="1"/>
  <c r="I3927" i="1"/>
  <c r="I3939" i="1"/>
  <c r="M3939" i="1" s="1"/>
  <c r="I3951" i="1"/>
  <c r="M3951" i="1" s="1"/>
  <c r="I3963" i="1"/>
  <c r="I3975" i="1"/>
  <c r="I3987" i="1"/>
  <c r="I3999" i="1"/>
  <c r="I4011" i="1"/>
  <c r="I4023" i="1"/>
  <c r="M4023" i="1" s="1"/>
  <c r="I4035" i="1"/>
  <c r="I4047" i="1"/>
  <c r="I4059" i="1"/>
  <c r="I4071" i="1"/>
  <c r="I4083" i="1"/>
  <c r="M4083" i="1" s="1"/>
  <c r="I4095" i="1"/>
  <c r="M4095" i="1" s="1"/>
  <c r="I4107" i="1"/>
  <c r="I4119" i="1"/>
  <c r="I4131" i="1"/>
  <c r="I4143" i="1"/>
  <c r="I4155" i="1"/>
  <c r="I4167" i="1"/>
  <c r="M4167" i="1" s="1"/>
  <c r="I4179" i="1"/>
  <c r="I4191" i="1"/>
  <c r="I4203" i="1"/>
  <c r="I4215" i="1"/>
  <c r="I4227" i="1"/>
  <c r="I4239" i="1"/>
  <c r="M4239" i="1" s="1"/>
  <c r="I4251" i="1"/>
  <c r="I4263" i="1"/>
  <c r="I4275" i="1"/>
  <c r="I4287" i="1"/>
  <c r="I4299" i="1"/>
  <c r="I4311" i="1"/>
  <c r="M4311" i="1" s="1"/>
  <c r="I4323" i="1"/>
  <c r="I4335" i="1"/>
  <c r="I4347" i="1"/>
  <c r="I4359" i="1"/>
  <c r="I1933" i="1"/>
  <c r="I2070" i="1"/>
  <c r="I2146" i="1"/>
  <c r="I2236" i="1"/>
  <c r="I2308" i="1"/>
  <c r="I2380" i="1"/>
  <c r="I2452" i="1"/>
  <c r="I2490" i="1"/>
  <c r="I2538" i="1"/>
  <c r="I2586" i="1"/>
  <c r="I2634" i="1"/>
  <c r="I2682" i="1"/>
  <c r="I2730" i="1"/>
  <c r="I2778" i="1"/>
  <c r="I2826" i="1"/>
  <c r="I2874" i="1"/>
  <c r="I2922" i="1"/>
  <c r="I2970" i="1"/>
  <c r="I3018" i="1"/>
  <c r="I3054" i="1"/>
  <c r="I3090" i="1"/>
  <c r="I3126" i="1"/>
  <c r="I3181" i="1"/>
  <c r="I3205" i="1"/>
  <c r="I3229" i="1"/>
  <c r="I3265" i="1"/>
  <c r="I3285" i="1"/>
  <c r="I3306" i="1"/>
  <c r="I3310" i="1"/>
  <c r="I3334" i="1"/>
  <c r="I3366" i="1"/>
  <c r="I3369" i="1"/>
  <c r="I3382" i="1"/>
  <c r="I3414" i="1"/>
  <c r="I3417" i="1"/>
  <c r="I3437" i="1"/>
  <c r="I3445" i="1"/>
  <c r="I3458" i="1"/>
  <c r="M3458" i="1" s="1"/>
  <c r="I3479" i="1"/>
  <c r="I3492" i="1"/>
  <c r="I3500" i="1"/>
  <c r="I3513" i="1"/>
  <c r="I3526" i="1"/>
  <c r="I3534" i="1"/>
  <c r="I3547" i="1"/>
  <c r="I3560" i="1"/>
  <c r="I3572" i="1"/>
  <c r="I3584" i="1"/>
  <c r="I3596" i="1"/>
  <c r="M3596" i="1" s="1"/>
  <c r="I3608" i="1"/>
  <c r="M3608" i="1" s="1"/>
  <c r="I3620" i="1"/>
  <c r="I3632" i="1"/>
  <c r="I3644" i="1"/>
  <c r="I3656" i="1"/>
  <c r="I3668" i="1"/>
  <c r="I3680" i="1"/>
  <c r="I3692" i="1"/>
  <c r="I3704" i="1"/>
  <c r="I3716" i="1"/>
  <c r="I3728" i="1"/>
  <c r="I3740" i="1"/>
  <c r="M3740" i="1" s="1"/>
  <c r="I3752" i="1"/>
  <c r="M3752" i="1" s="1"/>
  <c r="I3764" i="1"/>
  <c r="I3776" i="1"/>
  <c r="I3788" i="1"/>
  <c r="I3800" i="1"/>
  <c r="I3812" i="1"/>
  <c r="I3824" i="1"/>
  <c r="I3836" i="1"/>
  <c r="I3848" i="1"/>
  <c r="I3860" i="1"/>
  <c r="I3872" i="1"/>
  <c r="I3884" i="1"/>
  <c r="M3884" i="1" s="1"/>
  <c r="I3896" i="1"/>
  <c r="M3896" i="1" s="1"/>
  <c r="I3908" i="1"/>
  <c r="I3920" i="1"/>
  <c r="I3932" i="1"/>
  <c r="I3944" i="1"/>
  <c r="I3956" i="1"/>
  <c r="I3968" i="1"/>
  <c r="I3980" i="1"/>
  <c r="I3992" i="1"/>
  <c r="I4004" i="1"/>
  <c r="I4016" i="1"/>
  <c r="I4028" i="1"/>
  <c r="M4028" i="1" s="1"/>
  <c r="I4040" i="1"/>
  <c r="M4040" i="1" s="1"/>
  <c r="I4052" i="1"/>
  <c r="I4064" i="1"/>
  <c r="I4076" i="1"/>
  <c r="I4088" i="1"/>
  <c r="I4100" i="1"/>
  <c r="I4112" i="1"/>
  <c r="I4124" i="1"/>
  <c r="I4136" i="1"/>
  <c r="I4148" i="1"/>
  <c r="I4160" i="1"/>
  <c r="I4172" i="1"/>
  <c r="M4172" i="1" s="1"/>
  <c r="I4184" i="1"/>
  <c r="M4184" i="1" s="1"/>
  <c r="I4196" i="1"/>
  <c r="I4208" i="1"/>
  <c r="I4220" i="1"/>
  <c r="I4232" i="1"/>
  <c r="I4244" i="1"/>
  <c r="I4256" i="1"/>
  <c r="I4268" i="1"/>
  <c r="I4280" i="1"/>
  <c r="I1514" i="1"/>
  <c r="I1893" i="1"/>
  <c r="I2029" i="1"/>
  <c r="I2149" i="1"/>
  <c r="I2165" i="1"/>
  <c r="I2224" i="1"/>
  <c r="I2296" i="1"/>
  <c r="I2368" i="1"/>
  <c r="I2440" i="1"/>
  <c r="I2521" i="1"/>
  <c r="I2569" i="1"/>
  <c r="I2617" i="1"/>
  <c r="I2665" i="1"/>
  <c r="I2713" i="1"/>
  <c r="I2761" i="1"/>
  <c r="I2809" i="1"/>
  <c r="I2857" i="1"/>
  <c r="I2905" i="1"/>
  <c r="I2953" i="1"/>
  <c r="I3001" i="1"/>
  <c r="I3056" i="1"/>
  <c r="I3092" i="1"/>
  <c r="M3092" i="1" s="1"/>
  <c r="I3128" i="1"/>
  <c r="I3167" i="1"/>
  <c r="I3191" i="1"/>
  <c r="I3215" i="1"/>
  <c r="I3239" i="1"/>
  <c r="I3261" i="1"/>
  <c r="M3261" i="1" s="1"/>
  <c r="I3282" i="1"/>
  <c r="I3302" i="1"/>
  <c r="I3321" i="1"/>
  <c r="I3325" i="1"/>
  <c r="I3328" i="1"/>
  <c r="I3331" i="1"/>
  <c r="I3373" i="1"/>
  <c r="I3376" i="1"/>
  <c r="I3379" i="1"/>
  <c r="I3421" i="1"/>
  <c r="I3424" i="1"/>
  <c r="M3424" i="1" s="1"/>
  <c r="I3448" i="1"/>
  <c r="M3448" i="1" s="1"/>
  <c r="I3461" i="1"/>
  <c r="I3469" i="1"/>
  <c r="I3482" i="1"/>
  <c r="I3503" i="1"/>
  <c r="I3516" i="1"/>
  <c r="I3524" i="1"/>
  <c r="I3537" i="1"/>
  <c r="I3550" i="1"/>
  <c r="I3558" i="1"/>
  <c r="I3570" i="1"/>
  <c r="I3582" i="1"/>
  <c r="I3594" i="1"/>
  <c r="I3606" i="1"/>
  <c r="I3618" i="1"/>
  <c r="I3630" i="1"/>
  <c r="I3642" i="1"/>
  <c r="I3654" i="1"/>
  <c r="I3666" i="1"/>
  <c r="I3678" i="1"/>
  <c r="I3690" i="1"/>
  <c r="I3702" i="1"/>
  <c r="I3714" i="1"/>
  <c r="I3726" i="1"/>
  <c r="I3738" i="1"/>
  <c r="I3750" i="1"/>
  <c r="I3762" i="1"/>
  <c r="I3774" i="1"/>
  <c r="I3786" i="1"/>
  <c r="I3798" i="1"/>
  <c r="I3810" i="1"/>
  <c r="I3822" i="1"/>
  <c r="I3834" i="1"/>
  <c r="I3846" i="1"/>
  <c r="I3858" i="1"/>
  <c r="I3870" i="1"/>
  <c r="I3882" i="1"/>
  <c r="I3894" i="1"/>
  <c r="I3906" i="1"/>
  <c r="I3918" i="1"/>
  <c r="I3930" i="1"/>
  <c r="I3942" i="1"/>
  <c r="I3954" i="1"/>
  <c r="I3966" i="1"/>
  <c r="I3978" i="1"/>
  <c r="I3990" i="1"/>
  <c r="I4002" i="1"/>
  <c r="I4014" i="1"/>
  <c r="I4026" i="1"/>
  <c r="I4038" i="1"/>
  <c r="I4050" i="1"/>
  <c r="I4062" i="1"/>
  <c r="I4074" i="1"/>
  <c r="I4086" i="1"/>
  <c r="I4098" i="1"/>
  <c r="I4110" i="1"/>
  <c r="I4122" i="1"/>
  <c r="I4134" i="1"/>
  <c r="I4146" i="1"/>
  <c r="I4158" i="1"/>
  <c r="I4170" i="1"/>
  <c r="I4182" i="1"/>
  <c r="I4194" i="1"/>
  <c r="I4206" i="1"/>
  <c r="I4218" i="1"/>
  <c r="I2454" i="1"/>
  <c r="I2692" i="1"/>
  <c r="M2692" i="1" s="1"/>
  <c r="I3253" i="1"/>
  <c r="I3344" i="1"/>
  <c r="I3453" i="1"/>
  <c r="I3577" i="1"/>
  <c r="I3721" i="1"/>
  <c r="I3865" i="1"/>
  <c r="I4009" i="1"/>
  <c r="I4153" i="1"/>
  <c r="I4186" i="1"/>
  <c r="I4254" i="1"/>
  <c r="I4328" i="1"/>
  <c r="I4345" i="1"/>
  <c r="I4362" i="1"/>
  <c r="I4383" i="1"/>
  <c r="I4407" i="1"/>
  <c r="I4429" i="1"/>
  <c r="I4433" i="1"/>
  <c r="I4465" i="1"/>
  <c r="I4469" i="1"/>
  <c r="I4501" i="1"/>
  <c r="I4505" i="1"/>
  <c r="I4537" i="1"/>
  <c r="I4541" i="1"/>
  <c r="I4573" i="1"/>
  <c r="I4577" i="1"/>
  <c r="I4611" i="1"/>
  <c r="I4624" i="1"/>
  <c r="I4632" i="1"/>
  <c r="I4637" i="1"/>
  <c r="I4649" i="1"/>
  <c r="I4661" i="1"/>
  <c r="I4673" i="1"/>
  <c r="I4685" i="1"/>
  <c r="I4697" i="1"/>
  <c r="I4709" i="1"/>
  <c r="I4721" i="1"/>
  <c r="M4721" i="1" s="1"/>
  <c r="I4733" i="1"/>
  <c r="I4745" i="1"/>
  <c r="I4757" i="1"/>
  <c r="I4769" i="1"/>
  <c r="I4781" i="1"/>
  <c r="I4793" i="1"/>
  <c r="I4805" i="1"/>
  <c r="I4817" i="1"/>
  <c r="I4829" i="1"/>
  <c r="I4841" i="1"/>
  <c r="I4853" i="1"/>
  <c r="I4865" i="1"/>
  <c r="M4865" i="1" s="1"/>
  <c r="I4877" i="1"/>
  <c r="I4889" i="1"/>
  <c r="I4901" i="1"/>
  <c r="I4913" i="1"/>
  <c r="I4925" i="1"/>
  <c r="I4937" i="1"/>
  <c r="I4949" i="1"/>
  <c r="I4961" i="1"/>
  <c r="I4973" i="1"/>
  <c r="I4985" i="1"/>
  <c r="I4997" i="1"/>
  <c r="I5009" i="1"/>
  <c r="M5009" i="1" s="1"/>
  <c r="I5021" i="1"/>
  <c r="I5033" i="1"/>
  <c r="I5045" i="1"/>
  <c r="I5057" i="1"/>
  <c r="I5069" i="1"/>
  <c r="I5081" i="1"/>
  <c r="I5093" i="1"/>
  <c r="I5105" i="1"/>
  <c r="I5117" i="1"/>
  <c r="I5129" i="1"/>
  <c r="I5141" i="1"/>
  <c r="I5153" i="1"/>
  <c r="M5153" i="1" s="1"/>
  <c r="I5165" i="1"/>
  <c r="I5177" i="1"/>
  <c r="I5189" i="1"/>
  <c r="I5201" i="1"/>
  <c r="I5213" i="1"/>
  <c r="I5225" i="1"/>
  <c r="I5237" i="1"/>
  <c r="I5249" i="1"/>
  <c r="I5261" i="1"/>
  <c r="I5273" i="1"/>
  <c r="I5285" i="1"/>
  <c r="I5297" i="1"/>
  <c r="M5297" i="1" s="1"/>
  <c r="I5309" i="1"/>
  <c r="I5321" i="1"/>
  <c r="I5333" i="1"/>
  <c r="I5345" i="1"/>
  <c r="I5357" i="1"/>
  <c r="I5369" i="1"/>
  <c r="I5381" i="1"/>
  <c r="I5393" i="1"/>
  <c r="I5405" i="1"/>
  <c r="I5417" i="1"/>
  <c r="I5429" i="1"/>
  <c r="I5441" i="1"/>
  <c r="M5441" i="1" s="1"/>
  <c r="I5453" i="1"/>
  <c r="I5465" i="1"/>
  <c r="I5477" i="1"/>
  <c r="I5489" i="1"/>
  <c r="I5501" i="1"/>
  <c r="I5513" i="1"/>
  <c r="I5525" i="1"/>
  <c r="I5537" i="1"/>
  <c r="I5549" i="1"/>
  <c r="I5561" i="1"/>
  <c r="I5573" i="1"/>
  <c r="I5585" i="1"/>
  <c r="M5585" i="1" s="1"/>
  <c r="I5597" i="1"/>
  <c r="I5609" i="1"/>
  <c r="I5621" i="1"/>
  <c r="I5633" i="1"/>
  <c r="I5645" i="1"/>
  <c r="I5657" i="1"/>
  <c r="I5669" i="1"/>
  <c r="I5681" i="1"/>
  <c r="I5693" i="1"/>
  <c r="I5705" i="1"/>
  <c r="I5717" i="1"/>
  <c r="I5729" i="1"/>
  <c r="M5729" i="1" s="1"/>
  <c r="I5741" i="1"/>
  <c r="I5753" i="1"/>
  <c r="I5765" i="1"/>
  <c r="I5777" i="1"/>
  <c r="I5789" i="1"/>
  <c r="I5801" i="1"/>
  <c r="I5813" i="1"/>
  <c r="I5825" i="1"/>
  <c r="I5837" i="1"/>
  <c r="I5849" i="1"/>
  <c r="I5861" i="1"/>
  <c r="I5873" i="1"/>
  <c r="I5885" i="1"/>
  <c r="I5897" i="1"/>
  <c r="I2932" i="1"/>
  <c r="I3347" i="1"/>
  <c r="I3487" i="1"/>
  <c r="I3637" i="1"/>
  <c r="I3781" i="1"/>
  <c r="I3925" i="1"/>
  <c r="I4069" i="1"/>
  <c r="I4201" i="1"/>
  <c r="I4246" i="1"/>
  <c r="I4294" i="1"/>
  <c r="I4340" i="1"/>
  <c r="I4357" i="1"/>
  <c r="I4388" i="1"/>
  <c r="I4422" i="1"/>
  <c r="I4426" i="1"/>
  <c r="M4426" i="1" s="1"/>
  <c r="I4458" i="1"/>
  <c r="I4462" i="1"/>
  <c r="I4494" i="1"/>
  <c r="I4498" i="1"/>
  <c r="I4530" i="1"/>
  <c r="I4534" i="1"/>
  <c r="I4566" i="1"/>
  <c r="I4570" i="1"/>
  <c r="I4591" i="1"/>
  <c r="I4594" i="1"/>
  <c r="I4619" i="1"/>
  <c r="I4627" i="1"/>
  <c r="M4627" i="1" s="1"/>
  <c r="I4642" i="1"/>
  <c r="M4642" i="1" s="1"/>
  <c r="I4654" i="1"/>
  <c r="I4666" i="1"/>
  <c r="I4678" i="1"/>
  <c r="I4690" i="1"/>
  <c r="I4702" i="1"/>
  <c r="I4714" i="1"/>
  <c r="M4714" i="1" s="1"/>
  <c r="I4726" i="1"/>
  <c r="I4738" i="1"/>
  <c r="I4750" i="1"/>
  <c r="I4762" i="1"/>
  <c r="I4774" i="1"/>
  <c r="M4774" i="1" s="1"/>
  <c r="I4786" i="1"/>
  <c r="M4786" i="1" s="1"/>
  <c r="I4798" i="1"/>
  <c r="I4810" i="1"/>
  <c r="I4822" i="1"/>
  <c r="I4834" i="1"/>
  <c r="I4846" i="1"/>
  <c r="I4858" i="1"/>
  <c r="M4858" i="1" s="1"/>
  <c r="I4870" i="1"/>
  <c r="I4882" i="1"/>
  <c r="I4894" i="1"/>
  <c r="I4906" i="1"/>
  <c r="I4918" i="1"/>
  <c r="M4918" i="1" s="1"/>
  <c r="I4930" i="1"/>
  <c r="M4930" i="1" s="1"/>
  <c r="I4942" i="1"/>
  <c r="I4954" i="1"/>
  <c r="I4966" i="1"/>
  <c r="I4978" i="1"/>
  <c r="I4990" i="1"/>
  <c r="I5002" i="1"/>
  <c r="I5014" i="1"/>
  <c r="I5026" i="1"/>
  <c r="I5038" i="1"/>
  <c r="I5050" i="1"/>
  <c r="I5062" i="1"/>
  <c r="M5062" i="1" s="1"/>
  <c r="I5074" i="1"/>
  <c r="M5074" i="1" s="1"/>
  <c r="I5086" i="1"/>
  <c r="I5098" i="1"/>
  <c r="I5110" i="1"/>
  <c r="I5122" i="1"/>
  <c r="I5134" i="1"/>
  <c r="I5146" i="1"/>
  <c r="I5158" i="1"/>
  <c r="I5170" i="1"/>
  <c r="I5182" i="1"/>
  <c r="I5194" i="1"/>
  <c r="I5206" i="1"/>
  <c r="M5206" i="1" s="1"/>
  <c r="I5218" i="1"/>
  <c r="M5218" i="1" s="1"/>
  <c r="I5230" i="1"/>
  <c r="I5242" i="1"/>
  <c r="I5254" i="1"/>
  <c r="I5266" i="1"/>
  <c r="I5278" i="1"/>
  <c r="I5290" i="1"/>
  <c r="I5302" i="1"/>
  <c r="I5314" i="1"/>
  <c r="I5326" i="1"/>
  <c r="I5338" i="1"/>
  <c r="I5350" i="1"/>
  <c r="M5350" i="1" s="1"/>
  <c r="I5362" i="1"/>
  <c r="M5362" i="1" s="1"/>
  <c r="I5374" i="1"/>
  <c r="I5386" i="1"/>
  <c r="I5398" i="1"/>
  <c r="I5410" i="1"/>
  <c r="I5422" i="1"/>
  <c r="I5434" i="1"/>
  <c r="I5446" i="1"/>
  <c r="I5458" i="1"/>
  <c r="I5470" i="1"/>
  <c r="I5482" i="1"/>
  <c r="I5494" i="1"/>
  <c r="M5494" i="1" s="1"/>
  <c r="I5506" i="1"/>
  <c r="M5506" i="1" s="1"/>
  <c r="I2131" i="1"/>
  <c r="I2310" i="1"/>
  <c r="I2596" i="1"/>
  <c r="I3350" i="1"/>
  <c r="I3521" i="1"/>
  <c r="I3697" i="1"/>
  <c r="I3841" i="1"/>
  <c r="I3985" i="1"/>
  <c r="I4129" i="1"/>
  <c r="I4174" i="1"/>
  <c r="I4237" i="1"/>
  <c r="I4282" i="1"/>
  <c r="M4282" i="1" s="1"/>
  <c r="I4289" i="1"/>
  <c r="I4306" i="1"/>
  <c r="I4352" i="1"/>
  <c r="I4369" i="1"/>
  <c r="I4393" i="1"/>
  <c r="I4415" i="1"/>
  <c r="I4419" i="1"/>
  <c r="I4451" i="1"/>
  <c r="I4455" i="1"/>
  <c r="I4487" i="1"/>
  <c r="I4491" i="1"/>
  <c r="I4523" i="1"/>
  <c r="I4527" i="1"/>
  <c r="I4559" i="1"/>
  <c r="I4563" i="1"/>
  <c r="I4597" i="1"/>
  <c r="I4614" i="1"/>
  <c r="I4622" i="1"/>
  <c r="I4635" i="1"/>
  <c r="I4647" i="1"/>
  <c r="I4659" i="1"/>
  <c r="I4671" i="1"/>
  <c r="I4683" i="1"/>
  <c r="M4683" i="1" s="1"/>
  <c r="I4695" i="1"/>
  <c r="I4707" i="1"/>
  <c r="I4719" i="1"/>
  <c r="I4731" i="1"/>
  <c r="I4743" i="1"/>
  <c r="I4755" i="1"/>
  <c r="I4767" i="1"/>
  <c r="I4779" i="1"/>
  <c r="I4791" i="1"/>
  <c r="I4803" i="1"/>
  <c r="I4815" i="1"/>
  <c r="I4827" i="1"/>
  <c r="M4827" i="1" s="1"/>
  <c r="I4839" i="1"/>
  <c r="I4851" i="1"/>
  <c r="I4863" i="1"/>
  <c r="I4875" i="1"/>
  <c r="I4887" i="1"/>
  <c r="I4899" i="1"/>
  <c r="I4911" i="1"/>
  <c r="I4923" i="1"/>
  <c r="I4935" i="1"/>
  <c r="I4947" i="1"/>
  <c r="I4959" i="1"/>
  <c r="I4971" i="1"/>
  <c r="M4971" i="1" s="1"/>
  <c r="I4983" i="1"/>
  <c r="I4995" i="1"/>
  <c r="I5007" i="1"/>
  <c r="I5019" i="1"/>
  <c r="I5031" i="1"/>
  <c r="I5043" i="1"/>
  <c r="I5055" i="1"/>
  <c r="I5067" i="1"/>
  <c r="I5079" i="1"/>
  <c r="I5091" i="1"/>
  <c r="I5103" i="1"/>
  <c r="I5115" i="1"/>
  <c r="M5115" i="1" s="1"/>
  <c r="I5127" i="1"/>
  <c r="I5139" i="1"/>
  <c r="I5151" i="1"/>
  <c r="I5163" i="1"/>
  <c r="I5175" i="1"/>
  <c r="I5187" i="1"/>
  <c r="I5199" i="1"/>
  <c r="I5211" i="1"/>
  <c r="I5223" i="1"/>
  <c r="I5235" i="1"/>
  <c r="I5247" i="1"/>
  <c r="I5259" i="1"/>
  <c r="M5259" i="1" s="1"/>
  <c r="I5271" i="1"/>
  <c r="I5283" i="1"/>
  <c r="I5295" i="1"/>
  <c r="I5307" i="1"/>
  <c r="I5319" i="1"/>
  <c r="I5331" i="1"/>
  <c r="I5343" i="1"/>
  <c r="I5355" i="1"/>
  <c r="I5367" i="1"/>
  <c r="I5379" i="1"/>
  <c r="I5391" i="1"/>
  <c r="I5403" i="1"/>
  <c r="M5403" i="1" s="1"/>
  <c r="I5415" i="1"/>
  <c r="I5427" i="1"/>
  <c r="I5439" i="1"/>
  <c r="I5451" i="1"/>
  <c r="I5463" i="1"/>
  <c r="I5475" i="1"/>
  <c r="I5487" i="1"/>
  <c r="I5499" i="1"/>
  <c r="I5511" i="1"/>
  <c r="I5523" i="1"/>
  <c r="I5535" i="1"/>
  <c r="I5547" i="1"/>
  <c r="M5547" i="1" s="1"/>
  <c r="I5559" i="1"/>
  <c r="M5559" i="1" s="1"/>
  <c r="I5571" i="1"/>
  <c r="I5583" i="1"/>
  <c r="I5595" i="1"/>
  <c r="I5607" i="1"/>
  <c r="I5619" i="1"/>
  <c r="I5631" i="1"/>
  <c r="I5643" i="1"/>
  <c r="I5655" i="1"/>
  <c r="I5667" i="1"/>
  <c r="I5679" i="1"/>
  <c r="I5691" i="1"/>
  <c r="I5703" i="1"/>
  <c r="M5703" i="1" s="1"/>
  <c r="I5715" i="1"/>
  <c r="I5727" i="1"/>
  <c r="I5739" i="1"/>
  <c r="I5751" i="1"/>
  <c r="I5763" i="1"/>
  <c r="I2836" i="1"/>
  <c r="M2836" i="1" s="1"/>
  <c r="I3148" i="1"/>
  <c r="I3210" i="1"/>
  <c r="I3392" i="1"/>
  <c r="I3613" i="1"/>
  <c r="I3757" i="1"/>
  <c r="I3901" i="1"/>
  <c r="I4045" i="1"/>
  <c r="I4189" i="1"/>
  <c r="I4266" i="1"/>
  <c r="I4301" i="1"/>
  <c r="I4318" i="1"/>
  <c r="I4364" i="1"/>
  <c r="M4364" i="1" s="1"/>
  <c r="I4374" i="1"/>
  <c r="I4398" i="1"/>
  <c r="I4412" i="1"/>
  <c r="I4430" i="1"/>
  <c r="I4448" i="1"/>
  <c r="M4448" i="1" s="1"/>
  <c r="I4466" i="1"/>
  <c r="M4466" i="1" s="1"/>
  <c r="I4484" i="1"/>
  <c r="I4502" i="1"/>
  <c r="I4520" i="1"/>
  <c r="I4538" i="1"/>
  <c r="I4556" i="1"/>
  <c r="I4574" i="1"/>
  <c r="I4600" i="1"/>
  <c r="I4603" i="1"/>
  <c r="I4606" i="1"/>
  <c r="I4630" i="1"/>
  <c r="I4640" i="1"/>
  <c r="M4640" i="1" s="1"/>
  <c r="I4652" i="1"/>
  <c r="M4652" i="1" s="1"/>
  <c r="I4664" i="1"/>
  <c r="I4676" i="1"/>
  <c r="I4688" i="1"/>
  <c r="I4700" i="1"/>
  <c r="I4712" i="1"/>
  <c r="I4724" i="1"/>
  <c r="M4724" i="1" s="1"/>
  <c r="I4736" i="1"/>
  <c r="I4748" i="1"/>
  <c r="I4760" i="1"/>
  <c r="I4772" i="1"/>
  <c r="I4784" i="1"/>
  <c r="M4784" i="1" s="1"/>
  <c r="I4796" i="1"/>
  <c r="M4796" i="1" s="1"/>
  <c r="I4808" i="1"/>
  <c r="I4820" i="1"/>
  <c r="I4832" i="1"/>
  <c r="I4844" i="1"/>
  <c r="I4856" i="1"/>
  <c r="I4868" i="1"/>
  <c r="M4868" i="1" s="1"/>
  <c r="I4880" i="1"/>
  <c r="I4892" i="1"/>
  <c r="I4904" i="1"/>
  <c r="I4916" i="1"/>
  <c r="I4928" i="1"/>
  <c r="M4928" i="1" s="1"/>
  <c r="I4940" i="1"/>
  <c r="M4940" i="1" s="1"/>
  <c r="I4952" i="1"/>
  <c r="I4964" i="1"/>
  <c r="I4976" i="1"/>
  <c r="I4988" i="1"/>
  <c r="I5000" i="1"/>
  <c r="I5012" i="1"/>
  <c r="M5012" i="1" s="1"/>
  <c r="I5024" i="1"/>
  <c r="I5036" i="1"/>
  <c r="I5048" i="1"/>
  <c r="I5060" i="1"/>
  <c r="I5072" i="1"/>
  <c r="M5072" i="1" s="1"/>
  <c r="I5084" i="1"/>
  <c r="M5084" i="1" s="1"/>
  <c r="I5096" i="1"/>
  <c r="I5108" i="1"/>
  <c r="I5120" i="1"/>
  <c r="I5132" i="1"/>
  <c r="I5144" i="1"/>
  <c r="I5156" i="1"/>
  <c r="M5156" i="1" s="1"/>
  <c r="I5168" i="1"/>
  <c r="I5180" i="1"/>
  <c r="I5192" i="1"/>
  <c r="I5204" i="1"/>
  <c r="I5216" i="1"/>
  <c r="M5216" i="1" s="1"/>
  <c r="I5228" i="1"/>
  <c r="M5228" i="1" s="1"/>
  <c r="I5240" i="1"/>
  <c r="I5252" i="1"/>
  <c r="I5264" i="1"/>
  <c r="I5276" i="1"/>
  <c r="I5288" i="1"/>
  <c r="I5300" i="1"/>
  <c r="M5300" i="1" s="1"/>
  <c r="I5312" i="1"/>
  <c r="I5324" i="1"/>
  <c r="I5336" i="1"/>
  <c r="I5348" i="1"/>
  <c r="I5360" i="1"/>
  <c r="M5360" i="1" s="1"/>
  <c r="I5372" i="1"/>
  <c r="M5372" i="1" s="1"/>
  <c r="I5384" i="1"/>
  <c r="I5396" i="1"/>
  <c r="I5408" i="1"/>
  <c r="I5420" i="1"/>
  <c r="I5432" i="1"/>
  <c r="I5444" i="1"/>
  <c r="M5444" i="1" s="1"/>
  <c r="I5456" i="1"/>
  <c r="I5468" i="1"/>
  <c r="I5480" i="1"/>
  <c r="I5492" i="1"/>
  <c r="I5504" i="1"/>
  <c r="M5504" i="1" s="1"/>
  <c r="I5516" i="1"/>
  <c r="M5516" i="1" s="1"/>
  <c r="I5528" i="1"/>
  <c r="I5540" i="1"/>
  <c r="I5552" i="1"/>
  <c r="I5564" i="1"/>
  <c r="I5576" i="1"/>
  <c r="I5588" i="1"/>
  <c r="M5588" i="1" s="1"/>
  <c r="I5600" i="1"/>
  <c r="I5612" i="1"/>
  <c r="I5624" i="1"/>
  <c r="I5636" i="1"/>
  <c r="I5648" i="1"/>
  <c r="M5648" i="1" s="1"/>
  <c r="I5660" i="1"/>
  <c r="M5660" i="1" s="1"/>
  <c r="I5672" i="1"/>
  <c r="I5684" i="1"/>
  <c r="I5696" i="1"/>
  <c r="I5708" i="1"/>
  <c r="I5720" i="1"/>
  <c r="I5732" i="1"/>
  <c r="M5732" i="1" s="1"/>
  <c r="I5744" i="1"/>
  <c r="I5756" i="1"/>
  <c r="I2500" i="1"/>
  <c r="I3395" i="1"/>
  <c r="I3432" i="1"/>
  <c r="M3432" i="1" s="1"/>
  <c r="I3673" i="1"/>
  <c r="I3817" i="1"/>
  <c r="I3961" i="1"/>
  <c r="I4105" i="1"/>
  <c r="I4162" i="1"/>
  <c r="I4258" i="1"/>
  <c r="I4313" i="1"/>
  <c r="I4330" i="1"/>
  <c r="I4385" i="1"/>
  <c r="I4409" i="1"/>
  <c r="I4441" i="1"/>
  <c r="I4445" i="1"/>
  <c r="M4445" i="1" s="1"/>
  <c r="I4477" i="1"/>
  <c r="I4481" i="1"/>
  <c r="I4513" i="1"/>
  <c r="I4517" i="1"/>
  <c r="I4549" i="1"/>
  <c r="I4553" i="1"/>
  <c r="I4585" i="1"/>
  <c r="I4589" i="1"/>
  <c r="I4609" i="1"/>
  <c r="I4625" i="1"/>
  <c r="I4645" i="1"/>
  <c r="I4657" i="1"/>
  <c r="I4669" i="1"/>
  <c r="I4681" i="1"/>
  <c r="I4693" i="1"/>
  <c r="I4705" i="1"/>
  <c r="I4717" i="1"/>
  <c r="I4729" i="1"/>
  <c r="I4741" i="1"/>
  <c r="I4753" i="1"/>
  <c r="I4765" i="1"/>
  <c r="I4777" i="1"/>
  <c r="I4789" i="1"/>
  <c r="I4801" i="1"/>
  <c r="I4813" i="1"/>
  <c r="I4825" i="1"/>
  <c r="I4837" i="1"/>
  <c r="I4849" i="1"/>
  <c r="I4861" i="1"/>
  <c r="I4873" i="1"/>
  <c r="I4885" i="1"/>
  <c r="I4897" i="1"/>
  <c r="I4909" i="1"/>
  <c r="I4921" i="1"/>
  <c r="I4933" i="1"/>
  <c r="I4945" i="1"/>
  <c r="I4957" i="1"/>
  <c r="I4969" i="1"/>
  <c r="I4981" i="1"/>
  <c r="I4993" i="1"/>
  <c r="I5005" i="1"/>
  <c r="I5017" i="1"/>
  <c r="I5029" i="1"/>
  <c r="I5041" i="1"/>
  <c r="I5053" i="1"/>
  <c r="I5065" i="1"/>
  <c r="I5077" i="1"/>
  <c r="I5089" i="1"/>
  <c r="I5101" i="1"/>
  <c r="I5113" i="1"/>
  <c r="I5125" i="1"/>
  <c r="I5137" i="1"/>
  <c r="I5149" i="1"/>
  <c r="I5161" i="1"/>
  <c r="I5173" i="1"/>
  <c r="I5185" i="1"/>
  <c r="I5197" i="1"/>
  <c r="I5209" i="1"/>
  <c r="I5221" i="1"/>
  <c r="I5233" i="1"/>
  <c r="I5245" i="1"/>
  <c r="I5257" i="1"/>
  <c r="I5269" i="1"/>
  <c r="I5281" i="1"/>
  <c r="I5293" i="1"/>
  <c r="I5305" i="1"/>
  <c r="I5317" i="1"/>
  <c r="I5329" i="1"/>
  <c r="I5341" i="1"/>
  <c r="I5353" i="1"/>
  <c r="I5365" i="1"/>
  <c r="I5377" i="1"/>
  <c r="I5389" i="1"/>
  <c r="I5401" i="1"/>
  <c r="I5413" i="1"/>
  <c r="I5425" i="1"/>
  <c r="I5437" i="1"/>
  <c r="I5449" i="1"/>
  <c r="I5461" i="1"/>
  <c r="I5473" i="1"/>
  <c r="I5485" i="1"/>
  <c r="I5497" i="1"/>
  <c r="I5509" i="1"/>
  <c r="I5521" i="1"/>
  <c r="I5533" i="1"/>
  <c r="I5545" i="1"/>
  <c r="I5557" i="1"/>
  <c r="I5569" i="1"/>
  <c r="I5581" i="1"/>
  <c r="I5593" i="1"/>
  <c r="I5605" i="1"/>
  <c r="I5617" i="1"/>
  <c r="I5629" i="1"/>
  <c r="I5641" i="1"/>
  <c r="I5653" i="1"/>
  <c r="I5665" i="1"/>
  <c r="I5677" i="1"/>
  <c r="I5689" i="1"/>
  <c r="I5701" i="1"/>
  <c r="I5713" i="1"/>
  <c r="I5725" i="1"/>
  <c r="I5737" i="1"/>
  <c r="I5749" i="1"/>
  <c r="I5761" i="1"/>
  <c r="I5773" i="1"/>
  <c r="I5785" i="1"/>
  <c r="I5797" i="1"/>
  <c r="I5809" i="1"/>
  <c r="I5821" i="1"/>
  <c r="I5833" i="1"/>
  <c r="I5845" i="1"/>
  <c r="I5857" i="1"/>
  <c r="I5869" i="1"/>
  <c r="I5881" i="1"/>
  <c r="I5893" i="1"/>
  <c r="I2740" i="1"/>
  <c r="I3076" i="1"/>
  <c r="I3162" i="1"/>
  <c r="I3273" i="1"/>
  <c r="I3398" i="1"/>
  <c r="M3398" i="1" s="1"/>
  <c r="I3466" i="1"/>
  <c r="M3466" i="1" s="1"/>
  <c r="I3529" i="1"/>
  <c r="I3589" i="1"/>
  <c r="I3733" i="1"/>
  <c r="I3877" i="1"/>
  <c r="I4021" i="1"/>
  <c r="I4177" i="1"/>
  <c r="I4249" i="1"/>
  <c r="I4277" i="1"/>
  <c r="I4325" i="1"/>
  <c r="I4342" i="1"/>
  <c r="I4390" i="1"/>
  <c r="M4390" i="1" s="1"/>
  <c r="I4434" i="1"/>
  <c r="I4438" i="1"/>
  <c r="I4470" i="1"/>
  <c r="I4474" i="1"/>
  <c r="I4506" i="1"/>
  <c r="I4510" i="1"/>
  <c r="I4542" i="1"/>
  <c r="I4546" i="1"/>
  <c r="I4578" i="1"/>
  <c r="I4582" i="1"/>
  <c r="I4592" i="1"/>
  <c r="I4612" i="1"/>
  <c r="M4612" i="1" s="1"/>
  <c r="I4620" i="1"/>
  <c r="M4620" i="1" s="1"/>
  <c r="I4633" i="1"/>
  <c r="I4638" i="1"/>
  <c r="I4650" i="1"/>
  <c r="I4662" i="1"/>
  <c r="I4674" i="1"/>
  <c r="I4686" i="1"/>
  <c r="I4698" i="1"/>
  <c r="I4710" i="1"/>
  <c r="I4722" i="1"/>
  <c r="I4734" i="1"/>
  <c r="I4746" i="1"/>
  <c r="I4758" i="1"/>
  <c r="I4770" i="1"/>
  <c r="I4782" i="1"/>
  <c r="I4794" i="1"/>
  <c r="I4806" i="1"/>
  <c r="I4818" i="1"/>
  <c r="I4830" i="1"/>
  <c r="I4842" i="1"/>
  <c r="I4854" i="1"/>
  <c r="I4866" i="1"/>
  <c r="I4878" i="1"/>
  <c r="I4890" i="1"/>
  <c r="I4902" i="1"/>
  <c r="I4914" i="1"/>
  <c r="I4926" i="1"/>
  <c r="I4938" i="1"/>
  <c r="I4950" i="1"/>
  <c r="I4962" i="1"/>
  <c r="I4974" i="1"/>
  <c r="I4986" i="1"/>
  <c r="I4998" i="1"/>
  <c r="I5010" i="1"/>
  <c r="I5022" i="1"/>
  <c r="I5034" i="1"/>
  <c r="I5046" i="1"/>
  <c r="I5058" i="1"/>
  <c r="I5070" i="1"/>
  <c r="I5082" i="1"/>
  <c r="I5094" i="1"/>
  <c r="I5106" i="1"/>
  <c r="I5118" i="1"/>
  <c r="I5130" i="1"/>
  <c r="I5142" i="1"/>
  <c r="I5154" i="1"/>
  <c r="I5166" i="1"/>
  <c r="I5178" i="1"/>
  <c r="I5190" i="1"/>
  <c r="I5202" i="1"/>
  <c r="I5214" i="1"/>
  <c r="I5226" i="1"/>
  <c r="I5238" i="1"/>
  <c r="I5250" i="1"/>
  <c r="I5262" i="1"/>
  <c r="I5274" i="1"/>
  <c r="I5286" i="1"/>
  <c r="I5298" i="1"/>
  <c r="I5310" i="1"/>
  <c r="I5322" i="1"/>
  <c r="I5334" i="1"/>
  <c r="I5346" i="1"/>
  <c r="I5358" i="1"/>
  <c r="I5370" i="1"/>
  <c r="I5382" i="1"/>
  <c r="I5394" i="1"/>
  <c r="I5406" i="1"/>
  <c r="I5418" i="1"/>
  <c r="I5430" i="1"/>
  <c r="I5442" i="1"/>
  <c r="I5454" i="1"/>
  <c r="I5466" i="1"/>
  <c r="I5478" i="1"/>
  <c r="I5490" i="1"/>
  <c r="I5502" i="1"/>
  <c r="I5514" i="1"/>
  <c r="I5526" i="1"/>
  <c r="I5538" i="1"/>
  <c r="I5550" i="1"/>
  <c r="I5562" i="1"/>
  <c r="I5574" i="1"/>
  <c r="I5586" i="1"/>
  <c r="I5598" i="1"/>
  <c r="I5610" i="1"/>
  <c r="I5622" i="1"/>
  <c r="I5634" i="1"/>
  <c r="I5646" i="1"/>
  <c r="I5658" i="1"/>
  <c r="I5670" i="1"/>
  <c r="I5682" i="1"/>
  <c r="I5694" i="1"/>
  <c r="I5706" i="1"/>
  <c r="I5718" i="1"/>
  <c r="I5730" i="1"/>
  <c r="I5742" i="1"/>
  <c r="I5754" i="1"/>
  <c r="I5766" i="1"/>
  <c r="I5778" i="1"/>
  <c r="I5790" i="1"/>
  <c r="I5802" i="1"/>
  <c r="I5814" i="1"/>
  <c r="I5826" i="1"/>
  <c r="I5838" i="1"/>
  <c r="I5850" i="1"/>
  <c r="I5862" i="1"/>
  <c r="I5874" i="1"/>
  <c r="I5886" i="1"/>
  <c r="I5898" i="1"/>
  <c r="I5910" i="1"/>
  <c r="I5922" i="1"/>
  <c r="I5934" i="1"/>
  <c r="I5946" i="1"/>
  <c r="I5958" i="1"/>
  <c r="I1938" i="1"/>
  <c r="I2980" i="1"/>
  <c r="M2980" i="1" s="1"/>
  <c r="I3649" i="1"/>
  <c r="I3793" i="1"/>
  <c r="I3937" i="1"/>
  <c r="I4081" i="1"/>
  <c r="I4230" i="1"/>
  <c r="I4290" i="1"/>
  <c r="I4337" i="1"/>
  <c r="I4354" i="1"/>
  <c r="I4371" i="1"/>
  <c r="I4395" i="1"/>
  <c r="I4427" i="1"/>
  <c r="I4431" i="1"/>
  <c r="I4463" i="1"/>
  <c r="I4467" i="1"/>
  <c r="I4499" i="1"/>
  <c r="I4503" i="1"/>
  <c r="I4535" i="1"/>
  <c r="M4535" i="1" s="1"/>
  <c r="I4539" i="1"/>
  <c r="I4571" i="1"/>
  <c r="I4575" i="1"/>
  <c r="I4595" i="1"/>
  <c r="I4598" i="1"/>
  <c r="I4601" i="1"/>
  <c r="I4615" i="1"/>
  <c r="I4628" i="1"/>
  <c r="I4643" i="1"/>
  <c r="I4655" i="1"/>
  <c r="I4667" i="1"/>
  <c r="I4679" i="1"/>
  <c r="M4679" i="1" s="1"/>
  <c r="I4691" i="1"/>
  <c r="M4691" i="1" s="1"/>
  <c r="I4703" i="1"/>
  <c r="I4715" i="1"/>
  <c r="I4727" i="1"/>
  <c r="I4739" i="1"/>
  <c r="I4751" i="1"/>
  <c r="I4763" i="1"/>
  <c r="I4775" i="1"/>
  <c r="I4787" i="1"/>
  <c r="I4799" i="1"/>
  <c r="I4811" i="1"/>
  <c r="I4823" i="1"/>
  <c r="M4823" i="1" s="1"/>
  <c r="I4835" i="1"/>
  <c r="M4835" i="1" s="1"/>
  <c r="I4847" i="1"/>
  <c r="I4859" i="1"/>
  <c r="I4871" i="1"/>
  <c r="I4883" i="1"/>
  <c r="I4895" i="1"/>
  <c r="I4907" i="1"/>
  <c r="I4919" i="1"/>
  <c r="I4931" i="1"/>
  <c r="I4943" i="1"/>
  <c r="I4955" i="1"/>
  <c r="I4967" i="1"/>
  <c r="M4967" i="1" s="1"/>
  <c r="I4979" i="1"/>
  <c r="M4979" i="1" s="1"/>
  <c r="I4991" i="1"/>
  <c r="I5003" i="1"/>
  <c r="I5015" i="1"/>
  <c r="I5027" i="1"/>
  <c r="I5039" i="1"/>
  <c r="I5051" i="1"/>
  <c r="I5063" i="1"/>
  <c r="I5075" i="1"/>
  <c r="I5087" i="1"/>
  <c r="I5099" i="1"/>
  <c r="I5111" i="1"/>
  <c r="M5111" i="1" s="1"/>
  <c r="I5123" i="1"/>
  <c r="M5123" i="1" s="1"/>
  <c r="I5135" i="1"/>
  <c r="I5147" i="1"/>
  <c r="I5159" i="1"/>
  <c r="I5171" i="1"/>
  <c r="I5183" i="1"/>
  <c r="I5195" i="1"/>
  <c r="I5207" i="1"/>
  <c r="I5219" i="1"/>
  <c r="I5231" i="1"/>
  <c r="I5243" i="1"/>
  <c r="I5255" i="1"/>
  <c r="M5255" i="1" s="1"/>
  <c r="I5267" i="1"/>
  <c r="M5267" i="1" s="1"/>
  <c r="I5279" i="1"/>
  <c r="I5291" i="1"/>
  <c r="I5303" i="1"/>
  <c r="I5315" i="1"/>
  <c r="I5327" i="1"/>
  <c r="I5339" i="1"/>
  <c r="I5351" i="1"/>
  <c r="I5363" i="1"/>
  <c r="I5375" i="1"/>
  <c r="I5387" i="1"/>
  <c r="I5399" i="1"/>
  <c r="M5399" i="1" s="1"/>
  <c r="I5411" i="1"/>
  <c r="M5411" i="1" s="1"/>
  <c r="I5423" i="1"/>
  <c r="I5435" i="1"/>
  <c r="I5447" i="1"/>
  <c r="I5459" i="1"/>
  <c r="I5471" i="1"/>
  <c r="I2382" i="1"/>
  <c r="I2644" i="1"/>
  <c r="I3440" i="1"/>
  <c r="I3565" i="1"/>
  <c r="I3709" i="1"/>
  <c r="I3853" i="1"/>
  <c r="I3997" i="1"/>
  <c r="I4141" i="1"/>
  <c r="I4165" i="1"/>
  <c r="I4222" i="1"/>
  <c r="I4270" i="1"/>
  <c r="I4285" i="1"/>
  <c r="I4302" i="1"/>
  <c r="I4349" i="1"/>
  <c r="I4366" i="1"/>
  <c r="I4376" i="1"/>
  <c r="I4400" i="1"/>
  <c r="I4424" i="1"/>
  <c r="M4424" i="1" s="1"/>
  <c r="I4442" i="1"/>
  <c r="I4460" i="1"/>
  <c r="I4478" i="1"/>
  <c r="I4496" i="1"/>
  <c r="I4514" i="1"/>
  <c r="I4532" i="1"/>
  <c r="I4550" i="1"/>
  <c r="I4568" i="1"/>
  <c r="I4586" i="1"/>
  <c r="I4604" i="1"/>
  <c r="I4623" i="1"/>
  <c r="I4636" i="1"/>
  <c r="I4648" i="1"/>
  <c r="M4648" i="1" s="1"/>
  <c r="I4660" i="1"/>
  <c r="I4672" i="1"/>
  <c r="I4684" i="1"/>
  <c r="I4696" i="1"/>
  <c r="I4708" i="1"/>
  <c r="I4720" i="1"/>
  <c r="M4720" i="1" s="1"/>
  <c r="I4732" i="1"/>
  <c r="I4744" i="1"/>
  <c r="I4756" i="1"/>
  <c r="I4768" i="1"/>
  <c r="I4780" i="1"/>
  <c r="I4792" i="1"/>
  <c r="M4792" i="1" s="1"/>
  <c r="I4804" i="1"/>
  <c r="I4816" i="1"/>
  <c r="I4828" i="1"/>
  <c r="I4840" i="1"/>
  <c r="I4852" i="1"/>
  <c r="I4864" i="1"/>
  <c r="M4864" i="1" s="1"/>
  <c r="I4876" i="1"/>
  <c r="I4888" i="1"/>
  <c r="I4900" i="1"/>
  <c r="I4912" i="1"/>
  <c r="I4924" i="1"/>
  <c r="I4936" i="1"/>
  <c r="M4936" i="1" s="1"/>
  <c r="I4948" i="1"/>
  <c r="I4960" i="1"/>
  <c r="I4972" i="1"/>
  <c r="I4984" i="1"/>
  <c r="I4996" i="1"/>
  <c r="I5008" i="1"/>
  <c r="I5020" i="1"/>
  <c r="I5032" i="1"/>
  <c r="I5044" i="1"/>
  <c r="I5056" i="1"/>
  <c r="I5068" i="1"/>
  <c r="I5080" i="1"/>
  <c r="M5080" i="1" s="1"/>
  <c r="I5092" i="1"/>
  <c r="I5104" i="1"/>
  <c r="I5116" i="1"/>
  <c r="I5128" i="1"/>
  <c r="I5140" i="1"/>
  <c r="I5152" i="1"/>
  <c r="M5152" i="1" s="1"/>
  <c r="I5164" i="1"/>
  <c r="I5176" i="1"/>
  <c r="I5188" i="1"/>
  <c r="I5200" i="1"/>
  <c r="I5212" i="1"/>
  <c r="I5224" i="1"/>
  <c r="M5224" i="1" s="1"/>
  <c r="I5236" i="1"/>
  <c r="I5248" i="1"/>
  <c r="I5260" i="1"/>
  <c r="I5272" i="1"/>
  <c r="I5284" i="1"/>
  <c r="I5296" i="1"/>
  <c r="M5296" i="1" s="1"/>
  <c r="I5308" i="1"/>
  <c r="I5320" i="1"/>
  <c r="I5332" i="1"/>
  <c r="I5344" i="1"/>
  <c r="I5356" i="1"/>
  <c r="I5368" i="1"/>
  <c r="M5368" i="1" s="1"/>
  <c r="I5380" i="1"/>
  <c r="I5392" i="1"/>
  <c r="I5404" i="1"/>
  <c r="I2238" i="1"/>
  <c r="I2548" i="1"/>
  <c r="I3508" i="1"/>
  <c r="I3685" i="1"/>
  <c r="I3829" i="1"/>
  <c r="I3973" i="1"/>
  <c r="I4117" i="1"/>
  <c r="I4242" i="1"/>
  <c r="I4292" i="1"/>
  <c r="M4292" i="1" s="1"/>
  <c r="I4309" i="1"/>
  <c r="I4326" i="1"/>
  <c r="I4386" i="1"/>
  <c r="I4410" i="1"/>
  <c r="I4414" i="1"/>
  <c r="I4446" i="1"/>
  <c r="I4450" i="1"/>
  <c r="I4482" i="1"/>
  <c r="I4486" i="1"/>
  <c r="I4518" i="1"/>
  <c r="I4522" i="1"/>
  <c r="M4522" i="1" s="1"/>
  <c r="I4554" i="1"/>
  <c r="I4558" i="1"/>
  <c r="I4590" i="1"/>
  <c r="I4613" i="1"/>
  <c r="I4626" i="1"/>
  <c r="I4634" i="1"/>
  <c r="I4646" i="1"/>
  <c r="I4658" i="1"/>
  <c r="I4670" i="1"/>
  <c r="I4682" i="1"/>
  <c r="I4694" i="1"/>
  <c r="I4706" i="1"/>
  <c r="M4706" i="1" s="1"/>
  <c r="I4718" i="1"/>
  <c r="M4718" i="1" s="1"/>
  <c r="I4730" i="1"/>
  <c r="I4742" i="1"/>
  <c r="I4754" i="1"/>
  <c r="I4766" i="1"/>
  <c r="I4778" i="1"/>
  <c r="I4790" i="1"/>
  <c r="I4802" i="1"/>
  <c r="I4814" i="1"/>
  <c r="I4826" i="1"/>
  <c r="I4838" i="1"/>
  <c r="I4850" i="1"/>
  <c r="I4862" i="1"/>
  <c r="M4862" i="1" s="1"/>
  <c r="I4874" i="1"/>
  <c r="I4886" i="1"/>
  <c r="I4898" i="1"/>
  <c r="I4910" i="1"/>
  <c r="I4922" i="1"/>
  <c r="I4934" i="1"/>
  <c r="I4946" i="1"/>
  <c r="I4958" i="1"/>
  <c r="I4970" i="1"/>
  <c r="I4982" i="1"/>
  <c r="I4994" i="1"/>
  <c r="M4994" i="1" s="1"/>
  <c r="I5006" i="1"/>
  <c r="M5006" i="1" s="1"/>
  <c r="I5018" i="1"/>
  <c r="I5030" i="1"/>
  <c r="I5042" i="1"/>
  <c r="I5054" i="1"/>
  <c r="I5066" i="1"/>
  <c r="I5078" i="1"/>
  <c r="M5078" i="1" s="1"/>
  <c r="I5090" i="1"/>
  <c r="I5102" i="1"/>
  <c r="I5114" i="1"/>
  <c r="I5126" i="1"/>
  <c r="I5138" i="1"/>
  <c r="M5138" i="1" s="1"/>
  <c r="I5150" i="1"/>
  <c r="M5150" i="1" s="1"/>
  <c r="I5162" i="1"/>
  <c r="I5174" i="1"/>
  <c r="I5186" i="1"/>
  <c r="I5198" i="1"/>
  <c r="I5210" i="1"/>
  <c r="I5222" i="1"/>
  <c r="I5234" i="1"/>
  <c r="I5246" i="1"/>
  <c r="I5258" i="1"/>
  <c r="I5270" i="1"/>
  <c r="I5282" i="1"/>
  <c r="M5282" i="1" s="1"/>
  <c r="I5294" i="1"/>
  <c r="I5306" i="1"/>
  <c r="I5318" i="1"/>
  <c r="I5330" i="1"/>
  <c r="I5342" i="1"/>
  <c r="I5354" i="1"/>
  <c r="I5366" i="1"/>
  <c r="M5366" i="1" s="1"/>
  <c r="I5378" i="1"/>
  <c r="I5390" i="1"/>
  <c r="I5402" i="1"/>
  <c r="I5414" i="1"/>
  <c r="I5426" i="1"/>
  <c r="I5438" i="1"/>
  <c r="M5438" i="1" s="1"/>
  <c r="I5450" i="1"/>
  <c r="I5462" i="1"/>
  <c r="I5474" i="1"/>
  <c r="I3028" i="1"/>
  <c r="I3661" i="1"/>
  <c r="I3805" i="1"/>
  <c r="I3949" i="1"/>
  <c r="I4093" i="1"/>
  <c r="I4213" i="1"/>
  <c r="I4225" i="1"/>
  <c r="I4273" i="1"/>
  <c r="I4316" i="1"/>
  <c r="M4316" i="1" s="1"/>
  <c r="I4333" i="1"/>
  <c r="I4350" i="1"/>
  <c r="I4378" i="1"/>
  <c r="I4402" i="1"/>
  <c r="I4418" i="1"/>
  <c r="I4436" i="1"/>
  <c r="M4436" i="1" s="1"/>
  <c r="I4454" i="1"/>
  <c r="I4472" i="1"/>
  <c r="I4490" i="1"/>
  <c r="I4508" i="1"/>
  <c r="I4526" i="1"/>
  <c r="M4526" i="1" s="1"/>
  <c r="I4544" i="1"/>
  <c r="M4544" i="1" s="1"/>
  <c r="I4562" i="1"/>
  <c r="I4580" i="1"/>
  <c r="I4602" i="1"/>
  <c r="I4616" i="1"/>
  <c r="I4644" i="1"/>
  <c r="I4656" i="1"/>
  <c r="I4668" i="1"/>
  <c r="I4680" i="1"/>
  <c r="I4692" i="1"/>
  <c r="I4704" i="1"/>
  <c r="I4716" i="1"/>
  <c r="M4716" i="1" s="1"/>
  <c r="I4728" i="1"/>
  <c r="M4728" i="1" s="1"/>
  <c r="I4740" i="1"/>
  <c r="I4752" i="1"/>
  <c r="I4764" i="1"/>
  <c r="I4776" i="1"/>
  <c r="I4788" i="1"/>
  <c r="I4800" i="1"/>
  <c r="M4800" i="1" s="1"/>
  <c r="I4812" i="1"/>
  <c r="I4824" i="1"/>
  <c r="I4836" i="1"/>
  <c r="I4848" i="1"/>
  <c r="I4860" i="1"/>
  <c r="M4860" i="1" s="1"/>
  <c r="I4872" i="1"/>
  <c r="M4872" i="1" s="1"/>
  <c r="I4884" i="1"/>
  <c r="I4896" i="1"/>
  <c r="I4908" i="1"/>
  <c r="I4920" i="1"/>
  <c r="I4932" i="1"/>
  <c r="I4944" i="1"/>
  <c r="M4944" i="1" s="1"/>
  <c r="I4956" i="1"/>
  <c r="I4968" i="1"/>
  <c r="I4980" i="1"/>
  <c r="I4992" i="1"/>
  <c r="I5004" i="1"/>
  <c r="I5016" i="1"/>
  <c r="M5016" i="1" s="1"/>
  <c r="I5028" i="1"/>
  <c r="I5040" i="1"/>
  <c r="I5052" i="1"/>
  <c r="I5064" i="1"/>
  <c r="I5076" i="1"/>
  <c r="I5088" i="1"/>
  <c r="M5088" i="1" s="1"/>
  <c r="I5100" i="1"/>
  <c r="I5112" i="1"/>
  <c r="I5124" i="1"/>
  <c r="I5136" i="1"/>
  <c r="I5148" i="1"/>
  <c r="M5148" i="1" s="1"/>
  <c r="I5160" i="1"/>
  <c r="M5160" i="1" s="1"/>
  <c r="I5172" i="1"/>
  <c r="I5184" i="1"/>
  <c r="I5196" i="1"/>
  <c r="I5208" i="1"/>
  <c r="I5220" i="1"/>
  <c r="I5232" i="1"/>
  <c r="M5232" i="1" s="1"/>
  <c r="I5244" i="1"/>
  <c r="I5256" i="1"/>
  <c r="I5268" i="1"/>
  <c r="I5280" i="1"/>
  <c r="I5292" i="1"/>
  <c r="M5292" i="1" s="1"/>
  <c r="I5304" i="1"/>
  <c r="M5304" i="1" s="1"/>
  <c r="I5316" i="1"/>
  <c r="I5328" i="1"/>
  <c r="I5340" i="1"/>
  <c r="I5352" i="1"/>
  <c r="I5364" i="1"/>
  <c r="I5376" i="1"/>
  <c r="M5376" i="1" s="1"/>
  <c r="I5388" i="1"/>
  <c r="I5400" i="1"/>
  <c r="I5412" i="1"/>
  <c r="I5424" i="1"/>
  <c r="I5436" i="1"/>
  <c r="M5436" i="1" s="1"/>
  <c r="I5448" i="1"/>
  <c r="M5448" i="1" s="1"/>
  <c r="I5460" i="1"/>
  <c r="I5472" i="1"/>
  <c r="I5484" i="1"/>
  <c r="I5496" i="1"/>
  <c r="I5508" i="1"/>
  <c r="I5520" i="1"/>
  <c r="M5520" i="1" s="1"/>
  <c r="I5532" i="1"/>
  <c r="I5544" i="1"/>
  <c r="I5556" i="1"/>
  <c r="I5568" i="1"/>
  <c r="I5580" i="1"/>
  <c r="M5580" i="1" s="1"/>
  <c r="I5592" i="1"/>
  <c r="I5604" i="1"/>
  <c r="I5616" i="1"/>
  <c r="I5628" i="1"/>
  <c r="I5640" i="1"/>
  <c r="I5652" i="1"/>
  <c r="I5664" i="1"/>
  <c r="M5664" i="1" s="1"/>
  <c r="I5676" i="1"/>
  <c r="I5688" i="1"/>
  <c r="I5700" i="1"/>
  <c r="I5712" i="1"/>
  <c r="I5724" i="1"/>
  <c r="M5724" i="1" s="1"/>
  <c r="I5736" i="1"/>
  <c r="M5736" i="1" s="1"/>
  <c r="I5748" i="1"/>
  <c r="I5760" i="1"/>
  <c r="I5772" i="1"/>
  <c r="I5784" i="1"/>
  <c r="I5796" i="1"/>
  <c r="I5808" i="1"/>
  <c r="M5808" i="1" s="1"/>
  <c r="I5820" i="1"/>
  <c r="I5832" i="1"/>
  <c r="I5844" i="1"/>
  <c r="I5856" i="1"/>
  <c r="I5868" i="1"/>
  <c r="M5868" i="1" s="1"/>
  <c r="I5880" i="1"/>
  <c r="M5880" i="1" s="1"/>
  <c r="I5892" i="1"/>
  <c r="I5904" i="1"/>
  <c r="I5916" i="1"/>
  <c r="I5928" i="1"/>
  <c r="I2884" i="1"/>
  <c r="I4057" i="1"/>
  <c r="I4261" i="1"/>
  <c r="I4489" i="1"/>
  <c r="I4701" i="1"/>
  <c r="I4773" i="1"/>
  <c r="I4845" i="1"/>
  <c r="M4845" i="1" s="1"/>
  <c r="I4917" i="1"/>
  <c r="M4917" i="1" s="1"/>
  <c r="I4989" i="1"/>
  <c r="I5061" i="1"/>
  <c r="I5133" i="1"/>
  <c r="I5205" i="1"/>
  <c r="I5277" i="1"/>
  <c r="I5349" i="1"/>
  <c r="I5457" i="1"/>
  <c r="I5507" i="1"/>
  <c r="I5522" i="1"/>
  <c r="I5546" i="1"/>
  <c r="I5570" i="1"/>
  <c r="M5570" i="1" s="1"/>
  <c r="I5594" i="1"/>
  <c r="M5594" i="1" s="1"/>
  <c r="I5618" i="1"/>
  <c r="I5642" i="1"/>
  <c r="I5666" i="1"/>
  <c r="I5690" i="1"/>
  <c r="I5714" i="1"/>
  <c r="I5738" i="1"/>
  <c r="I5780" i="1"/>
  <c r="I5798" i="1"/>
  <c r="I5816" i="1"/>
  <c r="I5834" i="1"/>
  <c r="I5852" i="1"/>
  <c r="M5852" i="1" s="1"/>
  <c r="I5870" i="1"/>
  <c r="M5870" i="1" s="1"/>
  <c r="I5888" i="1"/>
  <c r="I5919" i="1"/>
  <c r="I5936" i="1"/>
  <c r="I5944" i="1"/>
  <c r="I5957" i="1"/>
  <c r="I5970" i="1"/>
  <c r="I5982" i="1"/>
  <c r="I5994" i="1"/>
  <c r="I6006" i="1"/>
  <c r="I6018" i="1"/>
  <c r="I6030" i="1"/>
  <c r="I6042" i="1"/>
  <c r="I6054" i="1"/>
  <c r="I6066" i="1"/>
  <c r="I6078" i="1"/>
  <c r="I6090" i="1"/>
  <c r="I6102" i="1"/>
  <c r="I6114" i="1"/>
  <c r="I6126" i="1"/>
  <c r="I6138" i="1"/>
  <c r="I6150" i="1"/>
  <c r="I6162" i="1"/>
  <c r="I6174" i="1"/>
  <c r="I6186" i="1"/>
  <c r="I6198" i="1"/>
  <c r="I6210" i="1"/>
  <c r="I6222" i="1"/>
  <c r="I6234" i="1"/>
  <c r="I6246" i="1"/>
  <c r="I6258" i="1"/>
  <c r="I6270" i="1"/>
  <c r="I6282" i="1"/>
  <c r="I6294" i="1"/>
  <c r="I6306" i="1"/>
  <c r="I6318" i="1"/>
  <c r="I6330" i="1"/>
  <c r="I6342" i="1"/>
  <c r="I6354" i="1"/>
  <c r="I6366" i="1"/>
  <c r="I6378" i="1"/>
  <c r="I6390" i="1"/>
  <c r="I6402" i="1"/>
  <c r="I6414" i="1"/>
  <c r="I6426" i="1"/>
  <c r="I6438" i="1"/>
  <c r="I6450" i="1"/>
  <c r="I6462" i="1"/>
  <c r="I6474" i="1"/>
  <c r="I6486" i="1"/>
  <c r="I6498" i="1"/>
  <c r="I6510" i="1"/>
  <c r="I6522" i="1"/>
  <c r="I6534" i="1"/>
  <c r="I6546" i="1"/>
  <c r="I6558" i="1"/>
  <c r="I6570" i="1"/>
  <c r="I6582" i="1"/>
  <c r="I6594" i="1"/>
  <c r="I6606" i="1"/>
  <c r="I6618" i="1"/>
  <c r="I6630" i="1"/>
  <c r="I6642" i="1"/>
  <c r="I6654" i="1"/>
  <c r="I6666" i="1"/>
  <c r="I6678" i="1"/>
  <c r="I6690" i="1"/>
  <c r="I6702" i="1"/>
  <c r="I6714" i="1"/>
  <c r="I6726" i="1"/>
  <c r="I6738" i="1"/>
  <c r="I6750" i="1"/>
  <c r="I6762" i="1"/>
  <c r="I6774" i="1"/>
  <c r="I6786" i="1"/>
  <c r="I6798" i="1"/>
  <c r="I6810" i="1"/>
  <c r="I6822" i="1"/>
  <c r="I6834" i="1"/>
  <c r="I6846" i="1"/>
  <c r="I6858" i="1"/>
  <c r="I6870" i="1"/>
  <c r="I6882" i="1"/>
  <c r="I6894" i="1"/>
  <c r="I6906" i="1"/>
  <c r="I6918" i="1"/>
  <c r="I6930" i="1"/>
  <c r="I6942" i="1"/>
  <c r="I6954" i="1"/>
  <c r="I6966" i="1"/>
  <c r="I6978" i="1"/>
  <c r="I6990" i="1"/>
  <c r="I7002" i="1"/>
  <c r="I7014" i="1"/>
  <c r="I7026" i="1"/>
  <c r="I7038" i="1"/>
  <c r="I7050" i="1"/>
  <c r="I7062" i="1"/>
  <c r="I7074" i="1"/>
  <c r="I7086" i="1"/>
  <c r="I3542" i="1"/>
  <c r="I3889" i="1"/>
  <c r="I4198" i="1"/>
  <c r="M4198" i="1" s="1"/>
  <c r="I4304" i="1"/>
  <c r="I4338" i="1"/>
  <c r="I4373" i="1"/>
  <c r="I4511" i="1"/>
  <c r="I4687" i="1"/>
  <c r="M4687" i="1" s="1"/>
  <c r="I4759" i="1"/>
  <c r="M4759" i="1" s="1"/>
  <c r="I4831" i="1"/>
  <c r="I4903" i="1"/>
  <c r="I4975" i="1"/>
  <c r="I5047" i="1"/>
  <c r="I5119" i="1"/>
  <c r="I5191" i="1"/>
  <c r="M5191" i="1" s="1"/>
  <c r="I5263" i="1"/>
  <c r="I5335" i="1"/>
  <c r="I5407" i="1"/>
  <c r="I5419" i="1"/>
  <c r="I5467" i="1"/>
  <c r="M5467" i="1" s="1"/>
  <c r="I5527" i="1"/>
  <c r="M5527" i="1" s="1"/>
  <c r="I5551" i="1"/>
  <c r="I5575" i="1"/>
  <c r="I5599" i="1"/>
  <c r="I5623" i="1"/>
  <c r="I5647" i="1"/>
  <c r="I5671" i="1"/>
  <c r="I5695" i="1"/>
  <c r="I5719" i="1"/>
  <c r="I5743" i="1"/>
  <c r="I5791" i="1"/>
  <c r="I5795" i="1"/>
  <c r="M5795" i="1" s="1"/>
  <c r="I5827" i="1"/>
  <c r="M5827" i="1" s="1"/>
  <c r="I5831" i="1"/>
  <c r="I5863" i="1"/>
  <c r="I5867" i="1"/>
  <c r="I5899" i="1"/>
  <c r="I5902" i="1"/>
  <c r="I5925" i="1"/>
  <c r="I5939" i="1"/>
  <c r="I5952" i="1"/>
  <c r="I5965" i="1"/>
  <c r="I5975" i="1"/>
  <c r="I5987" i="1"/>
  <c r="M5987" i="1" s="1"/>
  <c r="I5999" i="1"/>
  <c r="M5999" i="1" s="1"/>
  <c r="I6011" i="1"/>
  <c r="I6023" i="1"/>
  <c r="I6035" i="1"/>
  <c r="I6047" i="1"/>
  <c r="I6059" i="1"/>
  <c r="I6071" i="1"/>
  <c r="I6083" i="1"/>
  <c r="I6095" i="1"/>
  <c r="I6107" i="1"/>
  <c r="I6119" i="1"/>
  <c r="I6131" i="1"/>
  <c r="M6131" i="1" s="1"/>
  <c r="I6143" i="1"/>
  <c r="M6143" i="1" s="1"/>
  <c r="I6155" i="1"/>
  <c r="I6167" i="1"/>
  <c r="I6179" i="1"/>
  <c r="I6191" i="1"/>
  <c r="I6203" i="1"/>
  <c r="I6215" i="1"/>
  <c r="I6227" i="1"/>
  <c r="I6239" i="1"/>
  <c r="I6251" i="1"/>
  <c r="I6263" i="1"/>
  <c r="I6275" i="1"/>
  <c r="M6275" i="1" s="1"/>
  <c r="I6287" i="1"/>
  <c r="M6287" i="1" s="1"/>
  <c r="I6299" i="1"/>
  <c r="I6311" i="1"/>
  <c r="I6323" i="1"/>
  <c r="I6335" i="1"/>
  <c r="I6347" i="1"/>
  <c r="I6359" i="1"/>
  <c r="I6371" i="1"/>
  <c r="I6383" i="1"/>
  <c r="I6395" i="1"/>
  <c r="I6407" i="1"/>
  <c r="I6419" i="1"/>
  <c r="M6419" i="1" s="1"/>
  <c r="I6431" i="1"/>
  <c r="M6431" i="1" s="1"/>
  <c r="I6443" i="1"/>
  <c r="I6455" i="1"/>
  <c r="I6467" i="1"/>
  <c r="I6479" i="1"/>
  <c r="I6491" i="1"/>
  <c r="I6503" i="1"/>
  <c r="I6515" i="1"/>
  <c r="I6527" i="1"/>
  <c r="I6539" i="1"/>
  <c r="I6551" i="1"/>
  <c r="I6563" i="1"/>
  <c r="M6563" i="1" s="1"/>
  <c r="I6575" i="1"/>
  <c r="M6575" i="1" s="1"/>
  <c r="I6587" i="1"/>
  <c r="I6599" i="1"/>
  <c r="I6611" i="1"/>
  <c r="I6623" i="1"/>
  <c r="I6635" i="1"/>
  <c r="I6647" i="1"/>
  <c r="I6659" i="1"/>
  <c r="I6671" i="1"/>
  <c r="I6683" i="1"/>
  <c r="I6695" i="1"/>
  <c r="I6707" i="1"/>
  <c r="M6707" i="1" s="1"/>
  <c r="I3913" i="1"/>
  <c r="I4210" i="1"/>
  <c r="I4405" i="1"/>
  <c r="I4493" i="1"/>
  <c r="I4631" i="1"/>
  <c r="I4689" i="1"/>
  <c r="I4761" i="1"/>
  <c r="M4761" i="1" s="1"/>
  <c r="I4833" i="1"/>
  <c r="I4905" i="1"/>
  <c r="I4977" i="1"/>
  <c r="I5049" i="1"/>
  <c r="I5121" i="1"/>
  <c r="M5121" i="1" s="1"/>
  <c r="I5193" i="1"/>
  <c r="M5193" i="1" s="1"/>
  <c r="I5265" i="1"/>
  <c r="I5337" i="1"/>
  <c r="I5409" i="1"/>
  <c r="I5440" i="1"/>
  <c r="I5518" i="1"/>
  <c r="I5542" i="1"/>
  <c r="M5542" i="1" s="1"/>
  <c r="I5566" i="1"/>
  <c r="I5590" i="1"/>
  <c r="I5614" i="1"/>
  <c r="I5638" i="1"/>
  <c r="I5662" i="1"/>
  <c r="M5662" i="1" s="1"/>
  <c r="I5686" i="1"/>
  <c r="M5686" i="1" s="1"/>
  <c r="I5710" i="1"/>
  <c r="I5734" i="1"/>
  <c r="I5758" i="1"/>
  <c r="I5762" i="1"/>
  <c r="I5770" i="1"/>
  <c r="I5788" i="1"/>
  <c r="I5806" i="1"/>
  <c r="I5824" i="1"/>
  <c r="I5842" i="1"/>
  <c r="I5860" i="1"/>
  <c r="I5878" i="1"/>
  <c r="M5878" i="1" s="1"/>
  <c r="I5896" i="1"/>
  <c r="M5896" i="1" s="1"/>
  <c r="I5905" i="1"/>
  <c r="I5908" i="1"/>
  <c r="I5931" i="1"/>
  <c r="I5947" i="1"/>
  <c r="I5960" i="1"/>
  <c r="I5968" i="1"/>
  <c r="M5968" i="1" s="1"/>
  <c r="I5980" i="1"/>
  <c r="I5992" i="1"/>
  <c r="I6004" i="1"/>
  <c r="I6016" i="1"/>
  <c r="I6028" i="1"/>
  <c r="M6028" i="1" s="1"/>
  <c r="I6040" i="1"/>
  <c r="M6040" i="1" s="1"/>
  <c r="I6052" i="1"/>
  <c r="I6064" i="1"/>
  <c r="I6076" i="1"/>
  <c r="I6088" i="1"/>
  <c r="I6100" i="1"/>
  <c r="I6112" i="1"/>
  <c r="M6112" i="1" s="1"/>
  <c r="I6124" i="1"/>
  <c r="I6136" i="1"/>
  <c r="I6148" i="1"/>
  <c r="I6160" i="1"/>
  <c r="I6172" i="1"/>
  <c r="M6172" i="1" s="1"/>
  <c r="I6184" i="1"/>
  <c r="M6184" i="1" s="1"/>
  <c r="I6196" i="1"/>
  <c r="I6208" i="1"/>
  <c r="I6220" i="1"/>
  <c r="I6232" i="1"/>
  <c r="I6244" i="1"/>
  <c r="I6256" i="1"/>
  <c r="M6256" i="1" s="1"/>
  <c r="I6268" i="1"/>
  <c r="I6280" i="1"/>
  <c r="I6292" i="1"/>
  <c r="I6304" i="1"/>
  <c r="I6316" i="1"/>
  <c r="M6316" i="1" s="1"/>
  <c r="I6328" i="1"/>
  <c r="M6328" i="1" s="1"/>
  <c r="I6340" i="1"/>
  <c r="I6352" i="1"/>
  <c r="I6364" i="1"/>
  <c r="I6376" i="1"/>
  <c r="I6388" i="1"/>
  <c r="I6400" i="1"/>
  <c r="M6400" i="1" s="1"/>
  <c r="I6412" i="1"/>
  <c r="I6424" i="1"/>
  <c r="I6436" i="1"/>
  <c r="I6448" i="1"/>
  <c r="I6460" i="1"/>
  <c r="M6460" i="1" s="1"/>
  <c r="I6472" i="1"/>
  <c r="M6472" i="1" s="1"/>
  <c r="I6484" i="1"/>
  <c r="I6496" i="1"/>
  <c r="I6508" i="1"/>
  <c r="I6520" i="1"/>
  <c r="I6532" i="1"/>
  <c r="I6544" i="1"/>
  <c r="M6544" i="1" s="1"/>
  <c r="I6556" i="1"/>
  <c r="I6568" i="1"/>
  <c r="I6580" i="1"/>
  <c r="I6592" i="1"/>
  <c r="I6604" i="1"/>
  <c r="M6604" i="1" s="1"/>
  <c r="I6616" i="1"/>
  <c r="M6616" i="1" s="1"/>
  <c r="I6628" i="1"/>
  <c r="I6640" i="1"/>
  <c r="I6652" i="1"/>
  <c r="I6664" i="1"/>
  <c r="I6676" i="1"/>
  <c r="I6688" i="1"/>
  <c r="M6688" i="1" s="1"/>
  <c r="I6700" i="1"/>
  <c r="I6712" i="1"/>
  <c r="I6724" i="1"/>
  <c r="I6736" i="1"/>
  <c r="I6748" i="1"/>
  <c r="M6748" i="1" s="1"/>
  <c r="I6760" i="1"/>
  <c r="I6772" i="1"/>
  <c r="I6784" i="1"/>
  <c r="I6796" i="1"/>
  <c r="I6808" i="1"/>
  <c r="I6820" i="1"/>
  <c r="I6832" i="1"/>
  <c r="M6832" i="1" s="1"/>
  <c r="I6844" i="1"/>
  <c r="I6856" i="1"/>
  <c r="I6868" i="1"/>
  <c r="I6880" i="1"/>
  <c r="I6892" i="1"/>
  <c r="M6892" i="1" s="1"/>
  <c r="I6904" i="1"/>
  <c r="M6904" i="1" s="1"/>
  <c r="I6916" i="1"/>
  <c r="I6928" i="1"/>
  <c r="I6940" i="1"/>
  <c r="I6952" i="1"/>
  <c r="I6964" i="1"/>
  <c r="I6976" i="1"/>
  <c r="M6976" i="1" s="1"/>
  <c r="I6988" i="1"/>
  <c r="I7000" i="1"/>
  <c r="I7012" i="1"/>
  <c r="I7024" i="1"/>
  <c r="I7036" i="1"/>
  <c r="M7036" i="1" s="1"/>
  <c r="I7048" i="1"/>
  <c r="M7048" i="1" s="1"/>
  <c r="I7060" i="1"/>
  <c r="I7072" i="1"/>
  <c r="I7084" i="1"/>
  <c r="I7096" i="1"/>
  <c r="I7108" i="1"/>
  <c r="I7120" i="1"/>
  <c r="M7120" i="1" s="1"/>
  <c r="I7132" i="1"/>
  <c r="I7144" i="1"/>
  <c r="I7156" i="1"/>
  <c r="I7168" i="1"/>
  <c r="I7180" i="1"/>
  <c r="I7192" i="1"/>
  <c r="M7192" i="1" s="1"/>
  <c r="I7204" i="1"/>
  <c r="I7216" i="1"/>
  <c r="I7228" i="1"/>
  <c r="I7240" i="1"/>
  <c r="I7252" i="1"/>
  <c r="I7264" i="1"/>
  <c r="I7276" i="1"/>
  <c r="I7288" i="1"/>
  <c r="I7300" i="1"/>
  <c r="I7312" i="1"/>
  <c r="I7324" i="1"/>
  <c r="M7324" i="1" s="1"/>
  <c r="I7336" i="1"/>
  <c r="M7336" i="1" s="1"/>
  <c r="I3745" i="1"/>
  <c r="I4515" i="1"/>
  <c r="I4599" i="1"/>
  <c r="I4675" i="1"/>
  <c r="I4747" i="1"/>
  <c r="I4819" i="1"/>
  <c r="M4819" i="1" s="1"/>
  <c r="I4891" i="1"/>
  <c r="I4963" i="1"/>
  <c r="I5035" i="1"/>
  <c r="I5107" i="1"/>
  <c r="I5179" i="1"/>
  <c r="M5179" i="1" s="1"/>
  <c r="I5251" i="1"/>
  <c r="M5251" i="1" s="1"/>
  <c r="I5323" i="1"/>
  <c r="I5395" i="1"/>
  <c r="I5421" i="1"/>
  <c r="I5469" i="1"/>
  <c r="I5519" i="1"/>
  <c r="I5543" i="1"/>
  <c r="M5543" i="1" s="1"/>
  <c r="I5567" i="1"/>
  <c r="I5591" i="1"/>
  <c r="I5615" i="1"/>
  <c r="I5639" i="1"/>
  <c r="I5663" i="1"/>
  <c r="M5663" i="1" s="1"/>
  <c r="I5687" i="1"/>
  <c r="M5687" i="1" s="1"/>
  <c r="I5711" i="1"/>
  <c r="I5735" i="1"/>
  <c r="I5781" i="1"/>
  <c r="I5799" i="1"/>
  <c r="I5817" i="1"/>
  <c r="I5835" i="1"/>
  <c r="M5835" i="1" s="1"/>
  <c r="I5853" i="1"/>
  <c r="I5871" i="1"/>
  <c r="I5889" i="1"/>
  <c r="I5911" i="1"/>
  <c r="I5914" i="1"/>
  <c r="I5942" i="1"/>
  <c r="M5942" i="1" s="1"/>
  <c r="I5955" i="1"/>
  <c r="I5963" i="1"/>
  <c r="I5973" i="1"/>
  <c r="I5985" i="1"/>
  <c r="I5997" i="1"/>
  <c r="I6009" i="1"/>
  <c r="M6009" i="1" s="1"/>
  <c r="I6021" i="1"/>
  <c r="I6033" i="1"/>
  <c r="I6045" i="1"/>
  <c r="I6057" i="1"/>
  <c r="I6069" i="1"/>
  <c r="I6081" i="1"/>
  <c r="I6093" i="1"/>
  <c r="I6105" i="1"/>
  <c r="I6117" i="1"/>
  <c r="I6129" i="1"/>
  <c r="I6141" i="1"/>
  <c r="I6153" i="1"/>
  <c r="M6153" i="1" s="1"/>
  <c r="I6165" i="1"/>
  <c r="I6177" i="1"/>
  <c r="I6189" i="1"/>
  <c r="I6201" i="1"/>
  <c r="I6213" i="1"/>
  <c r="I6225" i="1"/>
  <c r="I6237" i="1"/>
  <c r="I6249" i="1"/>
  <c r="I6261" i="1"/>
  <c r="I6273" i="1"/>
  <c r="I6285" i="1"/>
  <c r="I6297" i="1"/>
  <c r="M6297" i="1" s="1"/>
  <c r="I6309" i="1"/>
  <c r="I6321" i="1"/>
  <c r="I6333" i="1"/>
  <c r="I6345" i="1"/>
  <c r="I6357" i="1"/>
  <c r="I6369" i="1"/>
  <c r="I6381" i="1"/>
  <c r="I6393" i="1"/>
  <c r="I6405" i="1"/>
  <c r="I6417" i="1"/>
  <c r="I6429" i="1"/>
  <c r="I6441" i="1"/>
  <c r="M6441" i="1" s="1"/>
  <c r="I6453" i="1"/>
  <c r="I6465" i="1"/>
  <c r="I6477" i="1"/>
  <c r="I6489" i="1"/>
  <c r="I6501" i="1"/>
  <c r="I6513" i="1"/>
  <c r="M6513" i="1" s="1"/>
  <c r="I6525" i="1"/>
  <c r="I6537" i="1"/>
  <c r="I6549" i="1"/>
  <c r="I6561" i="1"/>
  <c r="I6573" i="1"/>
  <c r="I6585" i="1"/>
  <c r="I6597" i="1"/>
  <c r="I6609" i="1"/>
  <c r="I6621" i="1"/>
  <c r="I6633" i="1"/>
  <c r="I6645" i="1"/>
  <c r="I6657" i="1"/>
  <c r="I6669" i="1"/>
  <c r="I6681" i="1"/>
  <c r="I6693" i="1"/>
  <c r="I6705" i="1"/>
  <c r="I6717" i="1"/>
  <c r="I6729" i="1"/>
  <c r="I6741" i="1"/>
  <c r="I6753" i="1"/>
  <c r="I6765" i="1"/>
  <c r="I6777" i="1"/>
  <c r="I6789" i="1"/>
  <c r="I6801" i="1"/>
  <c r="I6813" i="1"/>
  <c r="I6825" i="1"/>
  <c r="I6837" i="1"/>
  <c r="I6849" i="1"/>
  <c r="I6861" i="1"/>
  <c r="I6873" i="1"/>
  <c r="I6885" i="1"/>
  <c r="I6897" i="1"/>
  <c r="I6909" i="1"/>
  <c r="I6921" i="1"/>
  <c r="I6933" i="1"/>
  <c r="I6945" i="1"/>
  <c r="I6957" i="1"/>
  <c r="I6969" i="1"/>
  <c r="I6981" i="1"/>
  <c r="I6993" i="1"/>
  <c r="I7005" i="1"/>
  <c r="I7017" i="1"/>
  <c r="I7029" i="1"/>
  <c r="I7041" i="1"/>
  <c r="I3769" i="1"/>
  <c r="I4278" i="1"/>
  <c r="I4314" i="1"/>
  <c r="I4381" i="1"/>
  <c r="I4453" i="1"/>
  <c r="I4561" i="1"/>
  <c r="I4618" i="1"/>
  <c r="I4677" i="1"/>
  <c r="I4749" i="1"/>
  <c r="I4821" i="1"/>
  <c r="I4893" i="1"/>
  <c r="I4965" i="1"/>
  <c r="I5037" i="1"/>
  <c r="I5109" i="1"/>
  <c r="I5181" i="1"/>
  <c r="I5253" i="1"/>
  <c r="M5253" i="1" s="1"/>
  <c r="I5325" i="1"/>
  <c r="I5397" i="1"/>
  <c r="I5431" i="1"/>
  <c r="I5479" i="1"/>
  <c r="I5524" i="1"/>
  <c r="I5548" i="1"/>
  <c r="M5548" i="1" s="1"/>
  <c r="I5572" i="1"/>
  <c r="I5596" i="1"/>
  <c r="I5620" i="1"/>
  <c r="I5644" i="1"/>
  <c r="I5668" i="1"/>
  <c r="M5668" i="1" s="1"/>
  <c r="I5692" i="1"/>
  <c r="I5716" i="1"/>
  <c r="I5740" i="1"/>
  <c r="I5759" i="1"/>
  <c r="I5774" i="1"/>
  <c r="I5792" i="1"/>
  <c r="I5810" i="1"/>
  <c r="I5828" i="1"/>
  <c r="I5846" i="1"/>
  <c r="I5864" i="1"/>
  <c r="I5882" i="1"/>
  <c r="I5917" i="1"/>
  <c r="I5920" i="1"/>
  <c r="M5920" i="1" s="1"/>
  <c r="I5937" i="1"/>
  <c r="I5950" i="1"/>
  <c r="I5978" i="1"/>
  <c r="I5990" i="1"/>
  <c r="I6002" i="1"/>
  <c r="I6014" i="1"/>
  <c r="M6014" i="1" s="1"/>
  <c r="I6026" i="1"/>
  <c r="I6038" i="1"/>
  <c r="I6050" i="1"/>
  <c r="I6062" i="1"/>
  <c r="I6074" i="1"/>
  <c r="M6074" i="1" s="1"/>
  <c r="I6086" i="1"/>
  <c r="M6086" i="1" s="1"/>
  <c r="I6098" i="1"/>
  <c r="I6110" i="1"/>
  <c r="I6122" i="1"/>
  <c r="I6134" i="1"/>
  <c r="I6146" i="1"/>
  <c r="I6158" i="1"/>
  <c r="M6158" i="1" s="1"/>
  <c r="I6170" i="1"/>
  <c r="I6182" i="1"/>
  <c r="I6194" i="1"/>
  <c r="I6206" i="1"/>
  <c r="I6218" i="1"/>
  <c r="M6218" i="1" s="1"/>
  <c r="I6230" i="1"/>
  <c r="M6230" i="1" s="1"/>
  <c r="I6242" i="1"/>
  <c r="I6254" i="1"/>
  <c r="I6266" i="1"/>
  <c r="I6278" i="1"/>
  <c r="I6290" i="1"/>
  <c r="I6302" i="1"/>
  <c r="M6302" i="1" s="1"/>
  <c r="I6314" i="1"/>
  <c r="I6326" i="1"/>
  <c r="I6338" i="1"/>
  <c r="I6350" i="1"/>
  <c r="I6362" i="1"/>
  <c r="I6374" i="1"/>
  <c r="M6374" i="1" s="1"/>
  <c r="I6386" i="1"/>
  <c r="I6398" i="1"/>
  <c r="I6410" i="1"/>
  <c r="I6422" i="1"/>
  <c r="I6434" i="1"/>
  <c r="I6446" i="1"/>
  <c r="M6446" i="1" s="1"/>
  <c r="I6458" i="1"/>
  <c r="I6470" i="1"/>
  <c r="I6482" i="1"/>
  <c r="I6494" i="1"/>
  <c r="I6506" i="1"/>
  <c r="M6506" i="1" s="1"/>
  <c r="I6518" i="1"/>
  <c r="M6518" i="1" s="1"/>
  <c r="I6530" i="1"/>
  <c r="I6542" i="1"/>
  <c r="I6554" i="1"/>
  <c r="I6566" i="1"/>
  <c r="I6578" i="1"/>
  <c r="I6590" i="1"/>
  <c r="M6590" i="1" s="1"/>
  <c r="I6602" i="1"/>
  <c r="I6614" i="1"/>
  <c r="I6626" i="1"/>
  <c r="I6638" i="1"/>
  <c r="I6650" i="1"/>
  <c r="M6650" i="1" s="1"/>
  <c r="I6662" i="1"/>
  <c r="M6662" i="1" s="1"/>
  <c r="I6674" i="1"/>
  <c r="I6686" i="1"/>
  <c r="I6698" i="1"/>
  <c r="I6710" i="1"/>
  <c r="I6722" i="1"/>
  <c r="I6734" i="1"/>
  <c r="M6734" i="1" s="1"/>
  <c r="I6746" i="1"/>
  <c r="I6758" i="1"/>
  <c r="I6770" i="1"/>
  <c r="I6782" i="1"/>
  <c r="I6794" i="1"/>
  <c r="M6794" i="1" s="1"/>
  <c r="I6806" i="1"/>
  <c r="M6806" i="1" s="1"/>
  <c r="I6818" i="1"/>
  <c r="I6830" i="1"/>
  <c r="I6842" i="1"/>
  <c r="I6854" i="1"/>
  <c r="I6866" i="1"/>
  <c r="I6878" i="1"/>
  <c r="M6878" i="1" s="1"/>
  <c r="I6890" i="1"/>
  <c r="I6902" i="1"/>
  <c r="I6914" i="1"/>
  <c r="I6926" i="1"/>
  <c r="I6938" i="1"/>
  <c r="M6938" i="1" s="1"/>
  <c r="I6950" i="1"/>
  <c r="M6950" i="1" s="1"/>
  <c r="I6962" i="1"/>
  <c r="I6974" i="1"/>
  <c r="I6986" i="1"/>
  <c r="I6998" i="1"/>
  <c r="I7010" i="1"/>
  <c r="I7022" i="1"/>
  <c r="M7022" i="1" s="1"/>
  <c r="I7034" i="1"/>
  <c r="I7046" i="1"/>
  <c r="I7058" i="1"/>
  <c r="I7070" i="1"/>
  <c r="I7082" i="1"/>
  <c r="M7082" i="1" s="1"/>
  <c r="I7094" i="1"/>
  <c r="M7094" i="1" s="1"/>
  <c r="I7106" i="1"/>
  <c r="I3112" i="1"/>
  <c r="I3601" i="1"/>
  <c r="I4475" i="1"/>
  <c r="I4583" i="1"/>
  <c r="I4663" i="1"/>
  <c r="M4663" i="1" s="1"/>
  <c r="I4735" i="1"/>
  <c r="I4807" i="1"/>
  <c r="I4879" i="1"/>
  <c r="I4951" i="1"/>
  <c r="I5023" i="1"/>
  <c r="I5095" i="1"/>
  <c r="M5095" i="1" s="1"/>
  <c r="I5167" i="1"/>
  <c r="I5239" i="1"/>
  <c r="I5311" i="1"/>
  <c r="I5383" i="1"/>
  <c r="I5452" i="1"/>
  <c r="I5491" i="1"/>
  <c r="I5529" i="1"/>
  <c r="I5553" i="1"/>
  <c r="I5577" i="1"/>
  <c r="I5601" i="1"/>
  <c r="I5625" i="1"/>
  <c r="M5625" i="1" s="1"/>
  <c r="I5649" i="1"/>
  <c r="M5649" i="1" s="1"/>
  <c r="I5673" i="1"/>
  <c r="I5697" i="1"/>
  <c r="I5721" i="1"/>
  <c r="I5745" i="1"/>
  <c r="I5767" i="1"/>
  <c r="I5771" i="1"/>
  <c r="M5771" i="1" s="1"/>
  <c r="I5803" i="1"/>
  <c r="I5807" i="1"/>
  <c r="I5839" i="1"/>
  <c r="I5843" i="1"/>
  <c r="I5875" i="1"/>
  <c r="M5875" i="1" s="1"/>
  <c r="I5879" i="1"/>
  <c r="I5900" i="1"/>
  <c r="I5903" i="1"/>
  <c r="I5923" i="1"/>
  <c r="I5926" i="1"/>
  <c r="I5945" i="1"/>
  <c r="I5966" i="1"/>
  <c r="M5966" i="1" s="1"/>
  <c r="I5971" i="1"/>
  <c r="I5983" i="1"/>
  <c r="I5995" i="1"/>
  <c r="I6007" i="1"/>
  <c r="I6019" i="1"/>
  <c r="M6019" i="1" s="1"/>
  <c r="I6031" i="1"/>
  <c r="M6031" i="1" s="1"/>
  <c r="I6043" i="1"/>
  <c r="I6055" i="1"/>
  <c r="I6067" i="1"/>
  <c r="I6079" i="1"/>
  <c r="I6091" i="1"/>
  <c r="I6103" i="1"/>
  <c r="M6103" i="1" s="1"/>
  <c r="I6115" i="1"/>
  <c r="I6127" i="1"/>
  <c r="I6139" i="1"/>
  <c r="I6151" i="1"/>
  <c r="I6163" i="1"/>
  <c r="M6163" i="1" s="1"/>
  <c r="I6175" i="1"/>
  <c r="M6175" i="1" s="1"/>
  <c r="I6187" i="1"/>
  <c r="I6199" i="1"/>
  <c r="I6211" i="1"/>
  <c r="I6223" i="1"/>
  <c r="I6235" i="1"/>
  <c r="I6247" i="1"/>
  <c r="M6247" i="1" s="1"/>
  <c r="I6259" i="1"/>
  <c r="I6271" i="1"/>
  <c r="I6283" i="1"/>
  <c r="I6295" i="1"/>
  <c r="I6307" i="1"/>
  <c r="M6307" i="1" s="1"/>
  <c r="I6319" i="1"/>
  <c r="M6319" i="1" s="1"/>
  <c r="I6331" i="1"/>
  <c r="I6343" i="1"/>
  <c r="I6355" i="1"/>
  <c r="I6367" i="1"/>
  <c r="I6379" i="1"/>
  <c r="I6391" i="1"/>
  <c r="M6391" i="1" s="1"/>
  <c r="I6403" i="1"/>
  <c r="I6415" i="1"/>
  <c r="I6427" i="1"/>
  <c r="I6439" i="1"/>
  <c r="I6451" i="1"/>
  <c r="M6451" i="1" s="1"/>
  <c r="I6463" i="1"/>
  <c r="M6463" i="1" s="1"/>
  <c r="I6475" i="1"/>
  <c r="I6487" i="1"/>
  <c r="I6499" i="1"/>
  <c r="I6511" i="1"/>
  <c r="I6523" i="1"/>
  <c r="I6535" i="1"/>
  <c r="I6547" i="1"/>
  <c r="I6559" i="1"/>
  <c r="I6571" i="1"/>
  <c r="I6583" i="1"/>
  <c r="I6595" i="1"/>
  <c r="M6595" i="1" s="1"/>
  <c r="I6607" i="1"/>
  <c r="M6607" i="1" s="1"/>
  <c r="I6619" i="1"/>
  <c r="I6631" i="1"/>
  <c r="I6643" i="1"/>
  <c r="I6655" i="1"/>
  <c r="I6667" i="1"/>
  <c r="I6679" i="1"/>
  <c r="I6691" i="1"/>
  <c r="I6703" i="1"/>
  <c r="I6715" i="1"/>
  <c r="I6727" i="1"/>
  <c r="I6739" i="1"/>
  <c r="M6739" i="1" s="1"/>
  <c r="I6751" i="1"/>
  <c r="M6751" i="1" s="1"/>
  <c r="I6763" i="1"/>
  <c r="I6775" i="1"/>
  <c r="I6787" i="1"/>
  <c r="I6799" i="1"/>
  <c r="I6811" i="1"/>
  <c r="I6823" i="1"/>
  <c r="I6835" i="1"/>
  <c r="I6847" i="1"/>
  <c r="I6859" i="1"/>
  <c r="I6871" i="1"/>
  <c r="I6883" i="1"/>
  <c r="M6883" i="1" s="1"/>
  <c r="I6895" i="1"/>
  <c r="M6895" i="1" s="1"/>
  <c r="I6907" i="1"/>
  <c r="I6919" i="1"/>
  <c r="I6931" i="1"/>
  <c r="I6943" i="1"/>
  <c r="I6955" i="1"/>
  <c r="I6967" i="1"/>
  <c r="I6979" i="1"/>
  <c r="I6991" i="1"/>
  <c r="I7003" i="1"/>
  <c r="I7015" i="1"/>
  <c r="I7027" i="1"/>
  <c r="M7027" i="1" s="1"/>
  <c r="I7039" i="1"/>
  <c r="M7039" i="1" s="1"/>
  <c r="I7051" i="1"/>
  <c r="I7063" i="1"/>
  <c r="I7075" i="1"/>
  <c r="I7087" i="1"/>
  <c r="I7099" i="1"/>
  <c r="I7111" i="1"/>
  <c r="I7123" i="1"/>
  <c r="I7135" i="1"/>
  <c r="I7147" i="1"/>
  <c r="I7159" i="1"/>
  <c r="I7171" i="1"/>
  <c r="M7171" i="1" s="1"/>
  <c r="I7183" i="1"/>
  <c r="M7183" i="1" s="1"/>
  <c r="I7195" i="1"/>
  <c r="I7207" i="1"/>
  <c r="I7219" i="1"/>
  <c r="I7231" i="1"/>
  <c r="I7243" i="1"/>
  <c r="I7255" i="1"/>
  <c r="I7267" i="1"/>
  <c r="I3625" i="1"/>
  <c r="I4457" i="1"/>
  <c r="I4565" i="1"/>
  <c r="I4665" i="1"/>
  <c r="M4665" i="1" s="1"/>
  <c r="I4737" i="1"/>
  <c r="I4809" i="1"/>
  <c r="I4881" i="1"/>
  <c r="I4953" i="1"/>
  <c r="I5025" i="1"/>
  <c r="I5097" i="1"/>
  <c r="I5169" i="1"/>
  <c r="I5241" i="1"/>
  <c r="I5313" i="1"/>
  <c r="I5385" i="1"/>
  <c r="I5433" i="1"/>
  <c r="I5486" i="1"/>
  <c r="M5486" i="1" s="1"/>
  <c r="I5503" i="1"/>
  <c r="M5503" i="1" s="1"/>
  <c r="I5534" i="1"/>
  <c r="I5558" i="1"/>
  <c r="I5582" i="1"/>
  <c r="I5606" i="1"/>
  <c r="I5630" i="1"/>
  <c r="I5654" i="1"/>
  <c r="I5678" i="1"/>
  <c r="I5702" i="1"/>
  <c r="I5726" i="1"/>
  <c r="I5750" i="1"/>
  <c r="I5782" i="1"/>
  <c r="M5782" i="1" s="1"/>
  <c r="I5800" i="1"/>
  <c r="M5800" i="1" s="1"/>
  <c r="I5818" i="1"/>
  <c r="I5836" i="1"/>
  <c r="I5854" i="1"/>
  <c r="I5872" i="1"/>
  <c r="I5890" i="1"/>
  <c r="I5906" i="1"/>
  <c r="I5909" i="1"/>
  <c r="I5929" i="1"/>
  <c r="I5932" i="1"/>
  <c r="I5940" i="1"/>
  <c r="I5953" i="1"/>
  <c r="I5961" i="1"/>
  <c r="M5961" i="1" s="1"/>
  <c r="I5976" i="1"/>
  <c r="I5988" i="1"/>
  <c r="I6000" i="1"/>
  <c r="I6012" i="1"/>
  <c r="I6024" i="1"/>
  <c r="I6036" i="1"/>
  <c r="I6048" i="1"/>
  <c r="I6060" i="1"/>
  <c r="I6072" i="1"/>
  <c r="I6084" i="1"/>
  <c r="I6096" i="1"/>
  <c r="M6096" i="1" s="1"/>
  <c r="I6108" i="1"/>
  <c r="M6108" i="1" s="1"/>
  <c r="I6120" i="1"/>
  <c r="I6132" i="1"/>
  <c r="I6144" i="1"/>
  <c r="I6156" i="1"/>
  <c r="I6168" i="1"/>
  <c r="I6180" i="1"/>
  <c r="I6192" i="1"/>
  <c r="I6204" i="1"/>
  <c r="I6216" i="1"/>
  <c r="I6228" i="1"/>
  <c r="I6240" i="1"/>
  <c r="M6240" i="1" s="1"/>
  <c r="I6252" i="1"/>
  <c r="M6252" i="1" s="1"/>
  <c r="I6264" i="1"/>
  <c r="I6276" i="1"/>
  <c r="I6288" i="1"/>
  <c r="I6300" i="1"/>
  <c r="I6312" i="1"/>
  <c r="I6324" i="1"/>
  <c r="I6336" i="1"/>
  <c r="I6348" i="1"/>
  <c r="I6360" i="1"/>
  <c r="I6372" i="1"/>
  <c r="I6384" i="1"/>
  <c r="M6384" i="1" s="1"/>
  <c r="I6396" i="1"/>
  <c r="M6396" i="1" s="1"/>
  <c r="I6408" i="1"/>
  <c r="I6420" i="1"/>
  <c r="I6432" i="1"/>
  <c r="I6444" i="1"/>
  <c r="I6456" i="1"/>
  <c r="I6468" i="1"/>
  <c r="I6480" i="1"/>
  <c r="I6492" i="1"/>
  <c r="I6504" i="1"/>
  <c r="I6516" i="1"/>
  <c r="I6528" i="1"/>
  <c r="M6528" i="1" s="1"/>
  <c r="I6540" i="1"/>
  <c r="M6540" i="1" s="1"/>
  <c r="I6552" i="1"/>
  <c r="I6564" i="1"/>
  <c r="I6576" i="1"/>
  <c r="I6588" i="1"/>
  <c r="I6600" i="1"/>
  <c r="I6612" i="1"/>
  <c r="I6624" i="1"/>
  <c r="I6636" i="1"/>
  <c r="I6648" i="1"/>
  <c r="I6660" i="1"/>
  <c r="I6672" i="1"/>
  <c r="M6672" i="1" s="1"/>
  <c r="I6684" i="1"/>
  <c r="M6684" i="1" s="1"/>
  <c r="I6696" i="1"/>
  <c r="I6708" i="1"/>
  <c r="I6720" i="1"/>
  <c r="I6732" i="1"/>
  <c r="I6744" i="1"/>
  <c r="I6756" i="1"/>
  <c r="I6768" i="1"/>
  <c r="I6780" i="1"/>
  <c r="I6792" i="1"/>
  <c r="I6804" i="1"/>
  <c r="I6816" i="1"/>
  <c r="M6816" i="1" s="1"/>
  <c r="I6828" i="1"/>
  <c r="M6828" i="1" s="1"/>
  <c r="I6840" i="1"/>
  <c r="I6852" i="1"/>
  <c r="I6864" i="1"/>
  <c r="I6876" i="1"/>
  <c r="I6888" i="1"/>
  <c r="I6900" i="1"/>
  <c r="I6912" i="1"/>
  <c r="I6924" i="1"/>
  <c r="I6936" i="1"/>
  <c r="I6948" i="1"/>
  <c r="I6960" i="1"/>
  <c r="M6960" i="1" s="1"/>
  <c r="I6972" i="1"/>
  <c r="M6972" i="1" s="1"/>
  <c r="I6984" i="1"/>
  <c r="I6996" i="1"/>
  <c r="I7008" i="1"/>
  <c r="I3186" i="1"/>
  <c r="I4234" i="1"/>
  <c r="I4321" i="1"/>
  <c r="I4479" i="1"/>
  <c r="I4587" i="1"/>
  <c r="I4621" i="1"/>
  <c r="I4651" i="1"/>
  <c r="I4723" i="1"/>
  <c r="I4795" i="1"/>
  <c r="M4795" i="1" s="1"/>
  <c r="I4867" i="1"/>
  <c r="I4939" i="1"/>
  <c r="I5011" i="1"/>
  <c r="I5083" i="1"/>
  <c r="I5155" i="1"/>
  <c r="I5227" i="1"/>
  <c r="M5227" i="1" s="1"/>
  <c r="I5299" i="1"/>
  <c r="I5371" i="1"/>
  <c r="I5443" i="1"/>
  <c r="I5481" i="1"/>
  <c r="I5498" i="1"/>
  <c r="M5498" i="1" s="1"/>
  <c r="I5515" i="1"/>
  <c r="M5515" i="1" s="1"/>
  <c r="I5539" i="1"/>
  <c r="I5563" i="1"/>
  <c r="I5587" i="1"/>
  <c r="I5611" i="1"/>
  <c r="I5635" i="1"/>
  <c r="I5659" i="1"/>
  <c r="M5659" i="1" s="1"/>
  <c r="I5683" i="1"/>
  <c r="I5707" i="1"/>
  <c r="I5731" i="1"/>
  <c r="I5755" i="1"/>
  <c r="I5764" i="1"/>
  <c r="M5764" i="1" s="1"/>
  <c r="I5775" i="1"/>
  <c r="M5775" i="1" s="1"/>
  <c r="I5793" i="1"/>
  <c r="I5811" i="1"/>
  <c r="I5829" i="1"/>
  <c r="I5847" i="1"/>
  <c r="I5865" i="1"/>
  <c r="I5883" i="1"/>
  <c r="I5912" i="1"/>
  <c r="I5915" i="1"/>
  <c r="I5935" i="1"/>
  <c r="I5948" i="1"/>
  <c r="I5956" i="1"/>
  <c r="M5956" i="1" s="1"/>
  <c r="I5969" i="1"/>
  <c r="M5969" i="1" s="1"/>
  <c r="I5981" i="1"/>
  <c r="I5993" i="1"/>
  <c r="I6005" i="1"/>
  <c r="I6017" i="1"/>
  <c r="I6029" i="1"/>
  <c r="I6041" i="1"/>
  <c r="M6041" i="1" s="1"/>
  <c r="I6053" i="1"/>
  <c r="I6065" i="1"/>
  <c r="I6077" i="1"/>
  <c r="I6089" i="1"/>
  <c r="I6101" i="1"/>
  <c r="M6101" i="1" s="1"/>
  <c r="I6113" i="1"/>
  <c r="M6113" i="1" s="1"/>
  <c r="I6125" i="1"/>
  <c r="I6137" i="1"/>
  <c r="I6149" i="1"/>
  <c r="I6161" i="1"/>
  <c r="I6173" i="1"/>
  <c r="I6185" i="1"/>
  <c r="M6185" i="1" s="1"/>
  <c r="I6197" i="1"/>
  <c r="I6209" i="1"/>
  <c r="I6221" i="1"/>
  <c r="I6233" i="1"/>
  <c r="I6245" i="1"/>
  <c r="M6245" i="1" s="1"/>
  <c r="I6257" i="1"/>
  <c r="M6257" i="1" s="1"/>
  <c r="I6269" i="1"/>
  <c r="I6281" i="1"/>
  <c r="I6293" i="1"/>
  <c r="I6305" i="1"/>
  <c r="I6317" i="1"/>
  <c r="I6329" i="1"/>
  <c r="M6329" i="1" s="1"/>
  <c r="I6341" i="1"/>
  <c r="I6353" i="1"/>
  <c r="I6365" i="1"/>
  <c r="I6377" i="1"/>
  <c r="I6389" i="1"/>
  <c r="M6389" i="1" s="1"/>
  <c r="I6401" i="1"/>
  <c r="M6401" i="1" s="1"/>
  <c r="I6413" i="1"/>
  <c r="I6425" i="1"/>
  <c r="I6437" i="1"/>
  <c r="I6449" i="1"/>
  <c r="I6461" i="1"/>
  <c r="I6473" i="1"/>
  <c r="M6473" i="1" s="1"/>
  <c r="I6485" i="1"/>
  <c r="I6497" i="1"/>
  <c r="I6509" i="1"/>
  <c r="I6521" i="1"/>
  <c r="I6533" i="1"/>
  <c r="M6533" i="1" s="1"/>
  <c r="I6545" i="1"/>
  <c r="M6545" i="1" s="1"/>
  <c r="I6557" i="1"/>
  <c r="I6569" i="1"/>
  <c r="I6581" i="1"/>
  <c r="I6593" i="1"/>
  <c r="I6605" i="1"/>
  <c r="I6617" i="1"/>
  <c r="M6617" i="1" s="1"/>
  <c r="I6629" i="1"/>
  <c r="I6641" i="1"/>
  <c r="I6653" i="1"/>
  <c r="I6665" i="1"/>
  <c r="I6677" i="1"/>
  <c r="M6677" i="1" s="1"/>
  <c r="I6689" i="1"/>
  <c r="M6689" i="1" s="1"/>
  <c r="I6701" i="1"/>
  <c r="I6713" i="1"/>
  <c r="I6725" i="1"/>
  <c r="I6737" i="1"/>
  <c r="I6749" i="1"/>
  <c r="I3234" i="1"/>
  <c r="I3474" i="1"/>
  <c r="I4361" i="1"/>
  <c r="I4417" i="1"/>
  <c r="I4525" i="1"/>
  <c r="I4607" i="1"/>
  <c r="M4607" i="1" s="1"/>
  <c r="I4653" i="1"/>
  <c r="M4653" i="1" s="1"/>
  <c r="I4725" i="1"/>
  <c r="I4797" i="1"/>
  <c r="I4869" i="1"/>
  <c r="I4941" i="1"/>
  <c r="I5013" i="1"/>
  <c r="I5085" i="1"/>
  <c r="I5157" i="1"/>
  <c r="I5229" i="1"/>
  <c r="I5301" i="1"/>
  <c r="I5373" i="1"/>
  <c r="I5416" i="1"/>
  <c r="M5416" i="1" s="1"/>
  <c r="I5464" i="1"/>
  <c r="M5464" i="1" s="1"/>
  <c r="I5493" i="1"/>
  <c r="I5510" i="1"/>
  <c r="I5530" i="1"/>
  <c r="I5554" i="1"/>
  <c r="I5578" i="1"/>
  <c r="I5602" i="1"/>
  <c r="I5626" i="1"/>
  <c r="I5650" i="1"/>
  <c r="I5674" i="1"/>
  <c r="I5698" i="1"/>
  <c r="I5722" i="1"/>
  <c r="I5746" i="1"/>
  <c r="M5746" i="1" s="1"/>
  <c r="I5768" i="1"/>
  <c r="I5786" i="1"/>
  <c r="I5804" i="1"/>
  <c r="I5822" i="1"/>
  <c r="I5840" i="1"/>
  <c r="I5858" i="1"/>
  <c r="I5876" i="1"/>
  <c r="I5894" i="1"/>
  <c r="I5918" i="1"/>
  <c r="I5921" i="1"/>
  <c r="I5943" i="1"/>
  <c r="M5943" i="1" s="1"/>
  <c r="I5951" i="1"/>
  <c r="M5951" i="1" s="1"/>
  <c r="I5964" i="1"/>
  <c r="I5974" i="1"/>
  <c r="I5986" i="1"/>
  <c r="I5998" i="1"/>
  <c r="I6010" i="1"/>
  <c r="I6022" i="1"/>
  <c r="M6022" i="1" s="1"/>
  <c r="I6034" i="1"/>
  <c r="I6046" i="1"/>
  <c r="I6058" i="1"/>
  <c r="I6070" i="1"/>
  <c r="I6082" i="1"/>
  <c r="M6082" i="1" s="1"/>
  <c r="I6094" i="1"/>
  <c r="M6094" i="1" s="1"/>
  <c r="I6106" i="1"/>
  <c r="I6118" i="1"/>
  <c r="I6130" i="1"/>
  <c r="I6142" i="1"/>
  <c r="I6154" i="1"/>
  <c r="I6166" i="1"/>
  <c r="M6166" i="1" s="1"/>
  <c r="I6178" i="1"/>
  <c r="I6190" i="1"/>
  <c r="I6202" i="1"/>
  <c r="I6214" i="1"/>
  <c r="I6226" i="1"/>
  <c r="M6226" i="1" s="1"/>
  <c r="I6238" i="1"/>
  <c r="M6238" i="1" s="1"/>
  <c r="I6250" i="1"/>
  <c r="I6262" i="1"/>
  <c r="I6274" i="1"/>
  <c r="I6286" i="1"/>
  <c r="I6298" i="1"/>
  <c r="I6310" i="1"/>
  <c r="M6310" i="1" s="1"/>
  <c r="I6322" i="1"/>
  <c r="I6334" i="1"/>
  <c r="I6346" i="1"/>
  <c r="I6358" i="1"/>
  <c r="I6370" i="1"/>
  <c r="M6370" i="1" s="1"/>
  <c r="I6382" i="1"/>
  <c r="M6382" i="1" s="1"/>
  <c r="I6394" i="1"/>
  <c r="I6406" i="1"/>
  <c r="I6418" i="1"/>
  <c r="I6430" i="1"/>
  <c r="I6442" i="1"/>
  <c r="I6454" i="1"/>
  <c r="M6454" i="1" s="1"/>
  <c r="I6466" i="1"/>
  <c r="I6478" i="1"/>
  <c r="I6490" i="1"/>
  <c r="I6502" i="1"/>
  <c r="I6514" i="1"/>
  <c r="M6514" i="1" s="1"/>
  <c r="I6526" i="1"/>
  <c r="M6526" i="1" s="1"/>
  <c r="I6538" i="1"/>
  <c r="I6550" i="1"/>
  <c r="I6562" i="1"/>
  <c r="I6574" i="1"/>
  <c r="I6586" i="1"/>
  <c r="I6598" i="1"/>
  <c r="M6598" i="1" s="1"/>
  <c r="I6610" i="1"/>
  <c r="I6622" i="1"/>
  <c r="I6634" i="1"/>
  <c r="I6646" i="1"/>
  <c r="I6658" i="1"/>
  <c r="M6658" i="1" s="1"/>
  <c r="I6670" i="1"/>
  <c r="M6670" i="1" s="1"/>
  <c r="I6682" i="1"/>
  <c r="I6694" i="1"/>
  <c r="I6706" i="1"/>
  <c r="I6718" i="1"/>
  <c r="I6730" i="1"/>
  <c r="I6742" i="1"/>
  <c r="M6742" i="1" s="1"/>
  <c r="I6754" i="1"/>
  <c r="I6766" i="1"/>
  <c r="I6778" i="1"/>
  <c r="I6790" i="1"/>
  <c r="I6802" i="1"/>
  <c r="M6802" i="1" s="1"/>
  <c r="I6814" i="1"/>
  <c r="I6826" i="1"/>
  <c r="I6838" i="1"/>
  <c r="I6850" i="1"/>
  <c r="I6862" i="1"/>
  <c r="I6874" i="1"/>
  <c r="I6886" i="1"/>
  <c r="M6886" i="1" s="1"/>
  <c r="I6898" i="1"/>
  <c r="I4439" i="1"/>
  <c r="I4547" i="1"/>
  <c r="I4639" i="1"/>
  <c r="I4711" i="1"/>
  <c r="M4711" i="1" s="1"/>
  <c r="I4783" i="1"/>
  <c r="M4783" i="1" s="1"/>
  <c r="I4855" i="1"/>
  <c r="I4927" i="1"/>
  <c r="I4999" i="1"/>
  <c r="I5071" i="1"/>
  <c r="I5143" i="1"/>
  <c r="I5215" i="1"/>
  <c r="M5215" i="1" s="1"/>
  <c r="I5287" i="1"/>
  <c r="I5359" i="1"/>
  <c r="I5445" i="1"/>
  <c r="I5488" i="1"/>
  <c r="I5505" i="1"/>
  <c r="M5505" i="1" s="1"/>
  <c r="I5531" i="1"/>
  <c r="M5531" i="1" s="1"/>
  <c r="I5555" i="1"/>
  <c r="I5579" i="1"/>
  <c r="I5603" i="1"/>
  <c r="I5627" i="1"/>
  <c r="I5651" i="1"/>
  <c r="I5675" i="1"/>
  <c r="M5675" i="1" s="1"/>
  <c r="I5699" i="1"/>
  <c r="I5723" i="1"/>
  <c r="I5747" i="1"/>
  <c r="I5779" i="1"/>
  <c r="I5783" i="1"/>
  <c r="M5783" i="1" s="1"/>
  <c r="I5815" i="1"/>
  <c r="M5815" i="1" s="1"/>
  <c r="I5819" i="1"/>
  <c r="I5851" i="1"/>
  <c r="I5855" i="1"/>
  <c r="I5887" i="1"/>
  <c r="I5891" i="1"/>
  <c r="I5901" i="1"/>
  <c r="I5924" i="1"/>
  <c r="I5927" i="1"/>
  <c r="I5938" i="1"/>
  <c r="I5959" i="1"/>
  <c r="I5979" i="1"/>
  <c r="M5979" i="1" s="1"/>
  <c r="I5991" i="1"/>
  <c r="M5991" i="1" s="1"/>
  <c r="I6003" i="1"/>
  <c r="I6015" i="1"/>
  <c r="I6027" i="1"/>
  <c r="I6039" i="1"/>
  <c r="I6051" i="1"/>
  <c r="I6063" i="1"/>
  <c r="M6063" i="1" s="1"/>
  <c r="I6075" i="1"/>
  <c r="I6087" i="1"/>
  <c r="I6099" i="1"/>
  <c r="I6111" i="1"/>
  <c r="I6123" i="1"/>
  <c r="M6123" i="1" s="1"/>
  <c r="I6135" i="1"/>
  <c r="M6135" i="1" s="1"/>
  <c r="I6147" i="1"/>
  <c r="I6159" i="1"/>
  <c r="I6171" i="1"/>
  <c r="I6183" i="1"/>
  <c r="I6195" i="1"/>
  <c r="I6207" i="1"/>
  <c r="M6207" i="1" s="1"/>
  <c r="I6219" i="1"/>
  <c r="I6231" i="1"/>
  <c r="I6243" i="1"/>
  <c r="I6255" i="1"/>
  <c r="I6267" i="1"/>
  <c r="M6267" i="1" s="1"/>
  <c r="I6279" i="1"/>
  <c r="M6279" i="1" s="1"/>
  <c r="I6291" i="1"/>
  <c r="I6303" i="1"/>
  <c r="I6315" i="1"/>
  <c r="I6327" i="1"/>
  <c r="I6339" i="1"/>
  <c r="I6351" i="1"/>
  <c r="M6351" i="1" s="1"/>
  <c r="I6363" i="1"/>
  <c r="I6375" i="1"/>
  <c r="I6387" i="1"/>
  <c r="I6399" i="1"/>
  <c r="I6411" i="1"/>
  <c r="M6411" i="1" s="1"/>
  <c r="I6423" i="1"/>
  <c r="M6423" i="1" s="1"/>
  <c r="I6435" i="1"/>
  <c r="I6447" i="1"/>
  <c r="I6459" i="1"/>
  <c r="I6471" i="1"/>
  <c r="I6483" i="1"/>
  <c r="I6495" i="1"/>
  <c r="M6495" i="1" s="1"/>
  <c r="I6507" i="1"/>
  <c r="I6519" i="1"/>
  <c r="I6531" i="1"/>
  <c r="I6543" i="1"/>
  <c r="I6555" i="1"/>
  <c r="M6555" i="1" s="1"/>
  <c r="I6567" i="1"/>
  <c r="M6567" i="1" s="1"/>
  <c r="I6579" i="1"/>
  <c r="I6591" i="1"/>
  <c r="I6603" i="1"/>
  <c r="I6615" i="1"/>
  <c r="I6627" i="1"/>
  <c r="I6639" i="1"/>
  <c r="M6639" i="1" s="1"/>
  <c r="I6651" i="1"/>
  <c r="I6663" i="1"/>
  <c r="I6675" i="1"/>
  <c r="I6687" i="1"/>
  <c r="I6699" i="1"/>
  <c r="M6699" i="1" s="1"/>
  <c r="I6711" i="1"/>
  <c r="M6711" i="1" s="1"/>
  <c r="I6723" i="1"/>
  <c r="I6735" i="1"/>
  <c r="I6747" i="1"/>
  <c r="I6759" i="1"/>
  <c r="I6771" i="1"/>
  <c r="I6783" i="1"/>
  <c r="M6783" i="1" s="1"/>
  <c r="I6795" i="1"/>
  <c r="I6807" i="1"/>
  <c r="I6819" i="1"/>
  <c r="I6831" i="1"/>
  <c r="I6843" i="1"/>
  <c r="M6843" i="1" s="1"/>
  <c r="I6855" i="1"/>
  <c r="M6855" i="1" s="1"/>
  <c r="I6867" i="1"/>
  <c r="I6879" i="1"/>
  <c r="I6891" i="1"/>
  <c r="I2788" i="1"/>
  <c r="I3294" i="1"/>
  <c r="I4033" i="1"/>
  <c r="I4397" i="1"/>
  <c r="I4443" i="1"/>
  <c r="I4551" i="1"/>
  <c r="I4699" i="1"/>
  <c r="I4771" i="1"/>
  <c r="M4771" i="1" s="1"/>
  <c r="I4843" i="1"/>
  <c r="M4843" i="1" s="1"/>
  <c r="I4915" i="1"/>
  <c r="I4987" i="1"/>
  <c r="I5059" i="1"/>
  <c r="I5131" i="1"/>
  <c r="I5203" i="1"/>
  <c r="I5275" i="1"/>
  <c r="M5275" i="1" s="1"/>
  <c r="I5347" i="1"/>
  <c r="I5428" i="1"/>
  <c r="I5476" i="1"/>
  <c r="I5495" i="1"/>
  <c r="I5512" i="1"/>
  <c r="M5512" i="1" s="1"/>
  <c r="I5517" i="1"/>
  <c r="M5517" i="1" s="1"/>
  <c r="I5541" i="1"/>
  <c r="I5565" i="1"/>
  <c r="I5589" i="1"/>
  <c r="I5613" i="1"/>
  <c r="I5637" i="1"/>
  <c r="I5661" i="1"/>
  <c r="I5685" i="1"/>
  <c r="I5709" i="1"/>
  <c r="I5733" i="1"/>
  <c r="I5757" i="1"/>
  <c r="I5769" i="1"/>
  <c r="M5769" i="1" s="1"/>
  <c r="I5787" i="1"/>
  <c r="M5787" i="1" s="1"/>
  <c r="I5805" i="1"/>
  <c r="I5823" i="1"/>
  <c r="I5841" i="1"/>
  <c r="I5859" i="1"/>
  <c r="I5877" i="1"/>
  <c r="I5895" i="1"/>
  <c r="I5913" i="1"/>
  <c r="I5941" i="1"/>
  <c r="I5949" i="1"/>
  <c r="I5962" i="1"/>
  <c r="I5977" i="1"/>
  <c r="I5989" i="1"/>
  <c r="I6001" i="1"/>
  <c r="I6013" i="1"/>
  <c r="I6025" i="1"/>
  <c r="I6037" i="1"/>
  <c r="I6049" i="1"/>
  <c r="I6061" i="1"/>
  <c r="I6073" i="1"/>
  <c r="I6085" i="1"/>
  <c r="I6097" i="1"/>
  <c r="I6109" i="1"/>
  <c r="I6121" i="1"/>
  <c r="I6133" i="1"/>
  <c r="I6145" i="1"/>
  <c r="I6157" i="1"/>
  <c r="I6169" i="1"/>
  <c r="I6181" i="1"/>
  <c r="I6193" i="1"/>
  <c r="I6205" i="1"/>
  <c r="I6217" i="1"/>
  <c r="I6229" i="1"/>
  <c r="I6241" i="1"/>
  <c r="I6253" i="1"/>
  <c r="I6265" i="1"/>
  <c r="I6277" i="1"/>
  <c r="I6289" i="1"/>
  <c r="I6301" i="1"/>
  <c r="I6313" i="1"/>
  <c r="I6325" i="1"/>
  <c r="I6337" i="1"/>
  <c r="I6349" i="1"/>
  <c r="I6361" i="1"/>
  <c r="I6373" i="1"/>
  <c r="I6385" i="1"/>
  <c r="I6397" i="1"/>
  <c r="I6409" i="1"/>
  <c r="I6421" i="1"/>
  <c r="I6433" i="1"/>
  <c r="I6445" i="1"/>
  <c r="I6457" i="1"/>
  <c r="I6469" i="1"/>
  <c r="I6481" i="1"/>
  <c r="I6493" i="1"/>
  <c r="I6505" i="1"/>
  <c r="I6517" i="1"/>
  <c r="I6529" i="1"/>
  <c r="I6541" i="1"/>
  <c r="I6553" i="1"/>
  <c r="I6565" i="1"/>
  <c r="I6577" i="1"/>
  <c r="I6589" i="1"/>
  <c r="I6601" i="1"/>
  <c r="I6613" i="1"/>
  <c r="I6625" i="1"/>
  <c r="I6637" i="1"/>
  <c r="I6649" i="1"/>
  <c r="I6661" i="1"/>
  <c r="I6673" i="1"/>
  <c r="I6685" i="1"/>
  <c r="I6697" i="1"/>
  <c r="I6709" i="1"/>
  <c r="I6721" i="1"/>
  <c r="I6733" i="1"/>
  <c r="I6745" i="1"/>
  <c r="I6757" i="1"/>
  <c r="I4421" i="1"/>
  <c r="I5001" i="1"/>
  <c r="M5001" i="1" s="1"/>
  <c r="I5483" i="1"/>
  <c r="I5967" i="1"/>
  <c r="I5996" i="1"/>
  <c r="I6140" i="1"/>
  <c r="I6284" i="1"/>
  <c r="M6284" i="1" s="1"/>
  <c r="I6428" i="1"/>
  <c r="M6428" i="1" s="1"/>
  <c r="I6572" i="1"/>
  <c r="I6728" i="1"/>
  <c r="I6779" i="1"/>
  <c r="I6815" i="1"/>
  <c r="I6851" i="1"/>
  <c r="I6887" i="1"/>
  <c r="I6911" i="1"/>
  <c r="I6935" i="1"/>
  <c r="I6959" i="1"/>
  <c r="I6983" i="1"/>
  <c r="I7007" i="1"/>
  <c r="M7007" i="1" s="1"/>
  <c r="I7025" i="1"/>
  <c r="M7025" i="1" s="1"/>
  <c r="I7052" i="1"/>
  <c r="I7056" i="1"/>
  <c r="I7088" i="1"/>
  <c r="I7101" i="1"/>
  <c r="I7131" i="1"/>
  <c r="I7151" i="1"/>
  <c r="I7154" i="1"/>
  <c r="I7157" i="1"/>
  <c r="I7177" i="1"/>
  <c r="I7203" i="1"/>
  <c r="I7223" i="1"/>
  <c r="I7226" i="1"/>
  <c r="I7229" i="1"/>
  <c r="I7249" i="1"/>
  <c r="I7272" i="1"/>
  <c r="I7285" i="1"/>
  <c r="I7293" i="1"/>
  <c r="I7306" i="1"/>
  <c r="M7306" i="1" s="1"/>
  <c r="I7319" i="1"/>
  <c r="I7327" i="1"/>
  <c r="I7340" i="1"/>
  <c r="I7345" i="1"/>
  <c r="I7357" i="1"/>
  <c r="I7369" i="1"/>
  <c r="I7381" i="1"/>
  <c r="I7393" i="1"/>
  <c r="I7405" i="1"/>
  <c r="I7417" i="1"/>
  <c r="I7429" i="1"/>
  <c r="I7441" i="1"/>
  <c r="I7453" i="1"/>
  <c r="I7465" i="1"/>
  <c r="I7477" i="1"/>
  <c r="I7489" i="1"/>
  <c r="I7501" i="1"/>
  <c r="I7513" i="1"/>
  <c r="I7525" i="1"/>
  <c r="I7537" i="1"/>
  <c r="I7549" i="1"/>
  <c r="I7561" i="1"/>
  <c r="I7573" i="1"/>
  <c r="I7585" i="1"/>
  <c r="I7597" i="1"/>
  <c r="I7609" i="1"/>
  <c r="I7621" i="1"/>
  <c r="I7633" i="1"/>
  <c r="I7645" i="1"/>
  <c r="I7657" i="1"/>
  <c r="I7669" i="1"/>
  <c r="I7681" i="1"/>
  <c r="I7693" i="1"/>
  <c r="I7705" i="1"/>
  <c r="I7717" i="1"/>
  <c r="I7729" i="1"/>
  <c r="I7741" i="1"/>
  <c r="I7753" i="1"/>
  <c r="I7765" i="1"/>
  <c r="I7777" i="1"/>
  <c r="I7789" i="1"/>
  <c r="I7801" i="1"/>
  <c r="I7813" i="1"/>
  <c r="I7825" i="1"/>
  <c r="I7837" i="1"/>
  <c r="I7849" i="1"/>
  <c r="I7861" i="1"/>
  <c r="I7873" i="1"/>
  <c r="I7885" i="1"/>
  <c r="I7897" i="1"/>
  <c r="I7909" i="1"/>
  <c r="I7921" i="1"/>
  <c r="I7933" i="1"/>
  <c r="I7945" i="1"/>
  <c r="I7957" i="1"/>
  <c r="I7969" i="1"/>
  <c r="I7981" i="1"/>
  <c r="I7993" i="1"/>
  <c r="I8005" i="1"/>
  <c r="I8017" i="1"/>
  <c r="I8029" i="1"/>
  <c r="I8041" i="1"/>
  <c r="I8053" i="1"/>
  <c r="I8065" i="1"/>
  <c r="I8077" i="1"/>
  <c r="I8089" i="1"/>
  <c r="I8101" i="1"/>
  <c r="I8113" i="1"/>
  <c r="I8125" i="1"/>
  <c r="I8137" i="1"/>
  <c r="I8149" i="1"/>
  <c r="I8161" i="1"/>
  <c r="I8173" i="1"/>
  <c r="I8185" i="1"/>
  <c r="I8197" i="1"/>
  <c r="I8209" i="1"/>
  <c r="I8221" i="1"/>
  <c r="I8233" i="1"/>
  <c r="I8245" i="1"/>
  <c r="I8257" i="1"/>
  <c r="I8269" i="1"/>
  <c r="I8281" i="1"/>
  <c r="I8293" i="1"/>
  <c r="I8305" i="1"/>
  <c r="I8317" i="1"/>
  <c r="I8329" i="1"/>
  <c r="I5361" i="1"/>
  <c r="I5608" i="1"/>
  <c r="I5776" i="1"/>
  <c r="M5776" i="1" s="1"/>
  <c r="I6056" i="1"/>
  <c r="M6056" i="1" s="1"/>
  <c r="I6200" i="1"/>
  <c r="I6344" i="1"/>
  <c r="I6488" i="1"/>
  <c r="I6632" i="1"/>
  <c r="I6743" i="1"/>
  <c r="I6773" i="1"/>
  <c r="M6773" i="1" s="1"/>
  <c r="I6809" i="1"/>
  <c r="I6845" i="1"/>
  <c r="I6881" i="1"/>
  <c r="I6917" i="1"/>
  <c r="I6941" i="1"/>
  <c r="M6941" i="1" s="1"/>
  <c r="I6965" i="1"/>
  <c r="M6965" i="1" s="1"/>
  <c r="I6989" i="1"/>
  <c r="I7013" i="1"/>
  <c r="I7033" i="1"/>
  <c r="I7045" i="1"/>
  <c r="I7049" i="1"/>
  <c r="I7081" i="1"/>
  <c r="I7085" i="1"/>
  <c r="I7092" i="1"/>
  <c r="I7095" i="1"/>
  <c r="I7098" i="1"/>
  <c r="I7114" i="1"/>
  <c r="M7114" i="1" s="1"/>
  <c r="I7134" i="1"/>
  <c r="I7137" i="1"/>
  <c r="I7140" i="1"/>
  <c r="I7160" i="1"/>
  <c r="I7186" i="1"/>
  <c r="I7206" i="1"/>
  <c r="I7209" i="1"/>
  <c r="M7209" i="1" s="1"/>
  <c r="I7212" i="1"/>
  <c r="I7232" i="1"/>
  <c r="I7258" i="1"/>
  <c r="M7258" i="1" s="1"/>
  <c r="I7280" i="1"/>
  <c r="I7301" i="1"/>
  <c r="M7301" i="1" s="1"/>
  <c r="I7314" i="1"/>
  <c r="I7322" i="1"/>
  <c r="I7335" i="1"/>
  <c r="I7350" i="1"/>
  <c r="I7362" i="1"/>
  <c r="I7374" i="1"/>
  <c r="I7386" i="1"/>
  <c r="I7398" i="1"/>
  <c r="I7410" i="1"/>
  <c r="I7422" i="1"/>
  <c r="I7434" i="1"/>
  <c r="I7446" i="1"/>
  <c r="I7458" i="1"/>
  <c r="I7470" i="1"/>
  <c r="I7482" i="1"/>
  <c r="I7494" i="1"/>
  <c r="I7506" i="1"/>
  <c r="I7518" i="1"/>
  <c r="I7530" i="1"/>
  <c r="I7542" i="1"/>
  <c r="I7554" i="1"/>
  <c r="I7566" i="1"/>
  <c r="I7578" i="1"/>
  <c r="I7590" i="1"/>
  <c r="I7602" i="1"/>
  <c r="I7614" i="1"/>
  <c r="I7626" i="1"/>
  <c r="I7638" i="1"/>
  <c r="I7650" i="1"/>
  <c r="I7662" i="1"/>
  <c r="I7674" i="1"/>
  <c r="I7686" i="1"/>
  <c r="I7698" i="1"/>
  <c r="I7710" i="1"/>
  <c r="I7722" i="1"/>
  <c r="I7734" i="1"/>
  <c r="I7746" i="1"/>
  <c r="I7758" i="1"/>
  <c r="I7770" i="1"/>
  <c r="I7782" i="1"/>
  <c r="I7794" i="1"/>
  <c r="I7806" i="1"/>
  <c r="I7818" i="1"/>
  <c r="I7830" i="1"/>
  <c r="I7842" i="1"/>
  <c r="I7854" i="1"/>
  <c r="I7866" i="1"/>
  <c r="I7878" i="1"/>
  <c r="I7890" i="1"/>
  <c r="I7902" i="1"/>
  <c r="I7914" i="1"/>
  <c r="I7926" i="1"/>
  <c r="I7938" i="1"/>
  <c r="I7950" i="1"/>
  <c r="I7962" i="1"/>
  <c r="I7974" i="1"/>
  <c r="I7986" i="1"/>
  <c r="I4857" i="1"/>
  <c r="I5728" i="1"/>
  <c r="I5866" i="1"/>
  <c r="M5866" i="1" s="1"/>
  <c r="I5907" i="1"/>
  <c r="M5907" i="1" s="1"/>
  <c r="I5972" i="1"/>
  <c r="I6116" i="1"/>
  <c r="I6260" i="1"/>
  <c r="I6404" i="1"/>
  <c r="I6548" i="1"/>
  <c r="I6692" i="1"/>
  <c r="M6692" i="1" s="1"/>
  <c r="I6716" i="1"/>
  <c r="I6788" i="1"/>
  <c r="I6824" i="1"/>
  <c r="M6824" i="1" s="1"/>
  <c r="I6860" i="1"/>
  <c r="I6896" i="1"/>
  <c r="M6896" i="1" s="1"/>
  <c r="I6922" i="1"/>
  <c r="M6922" i="1" s="1"/>
  <c r="I6946" i="1"/>
  <c r="I6970" i="1"/>
  <c r="I6994" i="1"/>
  <c r="I7021" i="1"/>
  <c r="I7042" i="1"/>
  <c r="I7067" i="1"/>
  <c r="I7078" i="1"/>
  <c r="I7117" i="1"/>
  <c r="I7143" i="1"/>
  <c r="M7143" i="1" s="1"/>
  <c r="I7163" i="1"/>
  <c r="I7166" i="1"/>
  <c r="M7166" i="1" s="1"/>
  <c r="I7169" i="1"/>
  <c r="M7169" i="1" s="1"/>
  <c r="I7189" i="1"/>
  <c r="I7215" i="1"/>
  <c r="I7235" i="1"/>
  <c r="I7238" i="1"/>
  <c r="I7241" i="1"/>
  <c r="I7261" i="1"/>
  <c r="I7275" i="1"/>
  <c r="I7296" i="1"/>
  <c r="I7309" i="1"/>
  <c r="I7317" i="1"/>
  <c r="I7330" i="1"/>
  <c r="M7330" i="1" s="1"/>
  <c r="I7343" i="1"/>
  <c r="M7343" i="1" s="1"/>
  <c r="I7355" i="1"/>
  <c r="I7367" i="1"/>
  <c r="I7379" i="1"/>
  <c r="I7391" i="1"/>
  <c r="I7403" i="1"/>
  <c r="I7415" i="1"/>
  <c r="I7427" i="1"/>
  <c r="I7439" i="1"/>
  <c r="I7451" i="1"/>
  <c r="I7463" i="1"/>
  <c r="I7475" i="1"/>
  <c r="M7475" i="1" s="1"/>
  <c r="I7487" i="1"/>
  <c r="M7487" i="1" s="1"/>
  <c r="I7499" i="1"/>
  <c r="I7511" i="1"/>
  <c r="I7523" i="1"/>
  <c r="I7535" i="1"/>
  <c r="I7547" i="1"/>
  <c r="I7559" i="1"/>
  <c r="I7571" i="1"/>
  <c r="I7583" i="1"/>
  <c r="I7595" i="1"/>
  <c r="I7607" i="1"/>
  <c r="I7619" i="1"/>
  <c r="M7619" i="1" s="1"/>
  <c r="I7631" i="1"/>
  <c r="M7631" i="1" s="1"/>
  <c r="I7643" i="1"/>
  <c r="I7655" i="1"/>
  <c r="I7667" i="1"/>
  <c r="I7679" i="1"/>
  <c r="I7691" i="1"/>
  <c r="I7703" i="1"/>
  <c r="I7715" i="1"/>
  <c r="I7727" i="1"/>
  <c r="I7739" i="1"/>
  <c r="I7751" i="1"/>
  <c r="I7763" i="1"/>
  <c r="I7775" i="1"/>
  <c r="M7775" i="1" s="1"/>
  <c r="I7787" i="1"/>
  <c r="I7799" i="1"/>
  <c r="I7811" i="1"/>
  <c r="I7823" i="1"/>
  <c r="I7835" i="1"/>
  <c r="I7847" i="1"/>
  <c r="I7859" i="1"/>
  <c r="I7871" i="1"/>
  <c r="I7883" i="1"/>
  <c r="I7895" i="1"/>
  <c r="I7907" i="1"/>
  <c r="M7907" i="1" s="1"/>
  <c r="I7919" i="1"/>
  <c r="M7919" i="1" s="1"/>
  <c r="I7931" i="1"/>
  <c r="I7943" i="1"/>
  <c r="I7955" i="1"/>
  <c r="I7967" i="1"/>
  <c r="I7979" i="1"/>
  <c r="I7991" i="1"/>
  <c r="I8003" i="1"/>
  <c r="I8015" i="1"/>
  <c r="I8027" i="1"/>
  <c r="I8039" i="1"/>
  <c r="I8051" i="1"/>
  <c r="M8051" i="1" s="1"/>
  <c r="I8063" i="1"/>
  <c r="M8063" i="1" s="1"/>
  <c r="I8075" i="1"/>
  <c r="I8087" i="1"/>
  <c r="I8099" i="1"/>
  <c r="I8111" i="1"/>
  <c r="I8123" i="1"/>
  <c r="I8135" i="1"/>
  <c r="I8147" i="1"/>
  <c r="I8159" i="1"/>
  <c r="I8171" i="1"/>
  <c r="I8183" i="1"/>
  <c r="I8195" i="1"/>
  <c r="I8207" i="1"/>
  <c r="M8207" i="1" s="1"/>
  <c r="I8219" i="1"/>
  <c r="I8231" i="1"/>
  <c r="I8243" i="1"/>
  <c r="I8255" i="1"/>
  <c r="I8267" i="1"/>
  <c r="I8279" i="1"/>
  <c r="M8279" i="1" s="1"/>
  <c r="I8291" i="1"/>
  <c r="I8303" i="1"/>
  <c r="I8315" i="1"/>
  <c r="I8327" i="1"/>
  <c r="I8339" i="1"/>
  <c r="I8351" i="1"/>
  <c r="M8351" i="1" s="1"/>
  <c r="I8363" i="1"/>
  <c r="I8375" i="1"/>
  <c r="I8387" i="1"/>
  <c r="I8399" i="1"/>
  <c r="I8411" i="1"/>
  <c r="I8423" i="1"/>
  <c r="M8423" i="1" s="1"/>
  <c r="I8435" i="1"/>
  <c r="I8447" i="1"/>
  <c r="I8459" i="1"/>
  <c r="I8471" i="1"/>
  <c r="I8483" i="1"/>
  <c r="M8483" i="1" s="1"/>
  <c r="I8495" i="1"/>
  <c r="M8495" i="1" s="1"/>
  <c r="I5217" i="1"/>
  <c r="I5500" i="1"/>
  <c r="I5560" i="1"/>
  <c r="I6032" i="1"/>
  <c r="I6176" i="1"/>
  <c r="I6320" i="1"/>
  <c r="M6320" i="1" s="1"/>
  <c r="I6464" i="1"/>
  <c r="I6608" i="1"/>
  <c r="I6731" i="1"/>
  <c r="I6781" i="1"/>
  <c r="I6817" i="1"/>
  <c r="I6853" i="1"/>
  <c r="I6889" i="1"/>
  <c r="I6903" i="1"/>
  <c r="I6927" i="1"/>
  <c r="I6951" i="1"/>
  <c r="I6975" i="1"/>
  <c r="I6999" i="1"/>
  <c r="M6999" i="1" s="1"/>
  <c r="I7030" i="1"/>
  <c r="I7053" i="1"/>
  <c r="I7071" i="1"/>
  <c r="M7071" i="1" s="1"/>
  <c r="I7089" i="1"/>
  <c r="I7102" i="1"/>
  <c r="I7105" i="1"/>
  <c r="I7126" i="1"/>
  <c r="I7146" i="1"/>
  <c r="I7149" i="1"/>
  <c r="I7152" i="1"/>
  <c r="I7172" i="1"/>
  <c r="I7198" i="1"/>
  <c r="M7198" i="1" s="1"/>
  <c r="I7218" i="1"/>
  <c r="I7221" i="1"/>
  <c r="I7224" i="1"/>
  <c r="I7244" i="1"/>
  <c r="I7270" i="1"/>
  <c r="M7270" i="1" s="1"/>
  <c r="I7283" i="1"/>
  <c r="M7283" i="1" s="1"/>
  <c r="I7291" i="1"/>
  <c r="I7304" i="1"/>
  <c r="I7325" i="1"/>
  <c r="I7338" i="1"/>
  <c r="I7348" i="1"/>
  <c r="I7360" i="1"/>
  <c r="M7360" i="1" s="1"/>
  <c r="I7372" i="1"/>
  <c r="I7384" i="1"/>
  <c r="I7396" i="1"/>
  <c r="I7408" i="1"/>
  <c r="I7420" i="1"/>
  <c r="M7420" i="1" s="1"/>
  <c r="I7432" i="1"/>
  <c r="M7432" i="1" s="1"/>
  <c r="I7444" i="1"/>
  <c r="I7456" i="1"/>
  <c r="I7468" i="1"/>
  <c r="I7480" i="1"/>
  <c r="I7492" i="1"/>
  <c r="I7504" i="1"/>
  <c r="I7516" i="1"/>
  <c r="I7528" i="1"/>
  <c r="I7540" i="1"/>
  <c r="I7552" i="1"/>
  <c r="I7564" i="1"/>
  <c r="M7564" i="1" s="1"/>
  <c r="I7576" i="1"/>
  <c r="M7576" i="1" s="1"/>
  <c r="I7588" i="1"/>
  <c r="I7600" i="1"/>
  <c r="I7612" i="1"/>
  <c r="I7624" i="1"/>
  <c r="I7636" i="1"/>
  <c r="I7648" i="1"/>
  <c r="M7648" i="1" s="1"/>
  <c r="I7660" i="1"/>
  <c r="I7672" i="1"/>
  <c r="I7684" i="1"/>
  <c r="I7696" i="1"/>
  <c r="I7708" i="1"/>
  <c r="M7708" i="1" s="1"/>
  <c r="I7720" i="1"/>
  <c r="M7720" i="1" s="1"/>
  <c r="I7732" i="1"/>
  <c r="I7744" i="1"/>
  <c r="I7756" i="1"/>
  <c r="I7768" i="1"/>
  <c r="I7780" i="1"/>
  <c r="I7792" i="1"/>
  <c r="M7792" i="1" s="1"/>
  <c r="I7804" i="1"/>
  <c r="I7816" i="1"/>
  <c r="I7828" i="1"/>
  <c r="I7840" i="1"/>
  <c r="I7852" i="1"/>
  <c r="M7852" i="1" s="1"/>
  <c r="I7864" i="1"/>
  <c r="M7864" i="1" s="1"/>
  <c r="I7876" i="1"/>
  <c r="I7888" i="1"/>
  <c r="I7900" i="1"/>
  <c r="I7912" i="1"/>
  <c r="I7924" i="1"/>
  <c r="I7936" i="1"/>
  <c r="M7936" i="1" s="1"/>
  <c r="I7948" i="1"/>
  <c r="I7960" i="1"/>
  <c r="I7972" i="1"/>
  <c r="I7984" i="1"/>
  <c r="I7996" i="1"/>
  <c r="M7996" i="1" s="1"/>
  <c r="I8008" i="1"/>
  <c r="M8008" i="1" s="1"/>
  <c r="I8020" i="1"/>
  <c r="I8032" i="1"/>
  <c r="I8044" i="1"/>
  <c r="I8056" i="1"/>
  <c r="I8068" i="1"/>
  <c r="I8080" i="1"/>
  <c r="I8092" i="1"/>
  <c r="I8104" i="1"/>
  <c r="I8116" i="1"/>
  <c r="I8128" i="1"/>
  <c r="I8140" i="1"/>
  <c r="I8152" i="1"/>
  <c r="M8152" i="1" s="1"/>
  <c r="I8164" i="1"/>
  <c r="I8176" i="1"/>
  <c r="I8188" i="1"/>
  <c r="I8200" i="1"/>
  <c r="I8212" i="1"/>
  <c r="I8224" i="1"/>
  <c r="M8224" i="1" s="1"/>
  <c r="I8236" i="1"/>
  <c r="I8248" i="1"/>
  <c r="I8260" i="1"/>
  <c r="I8272" i="1"/>
  <c r="I8284" i="1"/>
  <c r="M8284" i="1" s="1"/>
  <c r="I8296" i="1"/>
  <c r="M8296" i="1" s="1"/>
  <c r="I8308" i="1"/>
  <c r="I8320" i="1"/>
  <c r="I8332" i="1"/>
  <c r="I8344" i="1"/>
  <c r="I8356" i="1"/>
  <c r="I8368" i="1"/>
  <c r="M8368" i="1" s="1"/>
  <c r="I8380" i="1"/>
  <c r="I8392" i="1"/>
  <c r="I8404" i="1"/>
  <c r="I8416" i="1"/>
  <c r="I8428" i="1"/>
  <c r="M8428" i="1" s="1"/>
  <c r="I8440" i="1"/>
  <c r="M8440" i="1" s="1"/>
  <c r="I8452" i="1"/>
  <c r="I8464" i="1"/>
  <c r="I8476" i="1"/>
  <c r="I8488" i="1"/>
  <c r="I8500" i="1"/>
  <c r="I4713" i="1"/>
  <c r="I5680" i="1"/>
  <c r="I5830" i="1"/>
  <c r="I6092" i="1"/>
  <c r="I6236" i="1"/>
  <c r="I6380" i="1"/>
  <c r="M6380" i="1" s="1"/>
  <c r="I6524" i="1"/>
  <c r="M6524" i="1" s="1"/>
  <c r="I6668" i="1"/>
  <c r="I6767" i="1"/>
  <c r="I6803" i="1"/>
  <c r="I6839" i="1"/>
  <c r="I6875" i="1"/>
  <c r="I6908" i="1"/>
  <c r="M6908" i="1" s="1"/>
  <c r="I6932" i="1"/>
  <c r="I6956" i="1"/>
  <c r="I6980" i="1"/>
  <c r="I7004" i="1"/>
  <c r="I7018" i="1"/>
  <c r="M7018" i="1" s="1"/>
  <c r="I7064" i="1"/>
  <c r="M7064" i="1" s="1"/>
  <c r="I7068" i="1"/>
  <c r="I7129" i="1"/>
  <c r="I7155" i="1"/>
  <c r="I7175" i="1"/>
  <c r="I7178" i="1"/>
  <c r="I7181" i="1"/>
  <c r="I7201" i="1"/>
  <c r="I7227" i="1"/>
  <c r="I7247" i="1"/>
  <c r="I7250" i="1"/>
  <c r="I7253" i="1"/>
  <c r="M7253" i="1" s="1"/>
  <c r="I7278" i="1"/>
  <c r="I7286" i="1"/>
  <c r="I7299" i="1"/>
  <c r="I7320" i="1"/>
  <c r="I7333" i="1"/>
  <c r="I7341" i="1"/>
  <c r="I7353" i="1"/>
  <c r="I7365" i="1"/>
  <c r="I7377" i="1"/>
  <c r="I7389" i="1"/>
  <c r="I7401" i="1"/>
  <c r="I7413" i="1"/>
  <c r="M7413" i="1" s="1"/>
  <c r="I7425" i="1"/>
  <c r="M7425" i="1" s="1"/>
  <c r="I7437" i="1"/>
  <c r="I7449" i="1"/>
  <c r="I7461" i="1"/>
  <c r="I7473" i="1"/>
  <c r="I7485" i="1"/>
  <c r="I7497" i="1"/>
  <c r="I7509" i="1"/>
  <c r="I7521" i="1"/>
  <c r="I7533" i="1"/>
  <c r="I7545" i="1"/>
  <c r="I7557" i="1"/>
  <c r="M7557" i="1" s="1"/>
  <c r="I7569" i="1"/>
  <c r="M7569" i="1" s="1"/>
  <c r="I7581" i="1"/>
  <c r="I7593" i="1"/>
  <c r="I7605" i="1"/>
  <c r="I7617" i="1"/>
  <c r="I7629" i="1"/>
  <c r="I7641" i="1"/>
  <c r="I7653" i="1"/>
  <c r="I7665" i="1"/>
  <c r="I7677" i="1"/>
  <c r="I7689" i="1"/>
  <c r="I7701" i="1"/>
  <c r="M7701" i="1" s="1"/>
  <c r="I7713" i="1"/>
  <c r="M7713" i="1" s="1"/>
  <c r="I7725" i="1"/>
  <c r="I7737" i="1"/>
  <c r="I7749" i="1"/>
  <c r="I7761" i="1"/>
  <c r="I7773" i="1"/>
  <c r="I7785" i="1"/>
  <c r="I7797" i="1"/>
  <c r="I7809" i="1"/>
  <c r="I7821" i="1"/>
  <c r="I7833" i="1"/>
  <c r="I7845" i="1"/>
  <c r="M7845" i="1" s="1"/>
  <c r="I7857" i="1"/>
  <c r="M7857" i="1" s="1"/>
  <c r="I7869" i="1"/>
  <c r="I7881" i="1"/>
  <c r="I7893" i="1"/>
  <c r="I7905" i="1"/>
  <c r="I7917" i="1"/>
  <c r="I7929" i="1"/>
  <c r="I7941" i="1"/>
  <c r="I7953" i="1"/>
  <c r="I7965" i="1"/>
  <c r="I7977" i="1"/>
  <c r="I7989" i="1"/>
  <c r="M7989" i="1" s="1"/>
  <c r="I8001" i="1"/>
  <c r="M8001" i="1" s="1"/>
  <c r="I8013" i="1"/>
  <c r="I8025" i="1"/>
  <c r="I8037" i="1"/>
  <c r="I8049" i="1"/>
  <c r="I8061" i="1"/>
  <c r="I8073" i="1"/>
  <c r="I8085" i="1"/>
  <c r="I8097" i="1"/>
  <c r="I8109" i="1"/>
  <c r="I8121" i="1"/>
  <c r="I4529" i="1"/>
  <c r="M4529" i="1" s="1"/>
  <c r="I5073" i="1"/>
  <c r="M5073" i="1" s="1"/>
  <c r="I6008" i="1"/>
  <c r="I6152" i="1"/>
  <c r="I6296" i="1"/>
  <c r="I6440" i="1"/>
  <c r="I6584" i="1"/>
  <c r="I6719" i="1"/>
  <c r="I6761" i="1"/>
  <c r="I6797" i="1"/>
  <c r="I6833" i="1"/>
  <c r="M6833" i="1" s="1"/>
  <c r="I6869" i="1"/>
  <c r="I6913" i="1"/>
  <c r="I6937" i="1"/>
  <c r="I6961" i="1"/>
  <c r="I6985" i="1"/>
  <c r="I7009" i="1"/>
  <c r="I7057" i="1"/>
  <c r="I7061" i="1"/>
  <c r="I7109" i="1"/>
  <c r="I7112" i="1"/>
  <c r="I7138" i="1"/>
  <c r="I7158" i="1"/>
  <c r="I7161" i="1"/>
  <c r="I7164" i="1"/>
  <c r="M7164" i="1" s="1"/>
  <c r="I7184" i="1"/>
  <c r="M7184" i="1" s="1"/>
  <c r="I7210" i="1"/>
  <c r="I7230" i="1"/>
  <c r="I7233" i="1"/>
  <c r="I7236" i="1"/>
  <c r="I7256" i="1"/>
  <c r="I7273" i="1"/>
  <c r="I7281" i="1"/>
  <c r="I7294" i="1"/>
  <c r="I7307" i="1"/>
  <c r="I7315" i="1"/>
  <c r="I7328" i="1"/>
  <c r="M7328" i="1" s="1"/>
  <c r="I7346" i="1"/>
  <c r="M7346" i="1" s="1"/>
  <c r="I7358" i="1"/>
  <c r="I7370" i="1"/>
  <c r="I7382" i="1"/>
  <c r="I7394" i="1"/>
  <c r="I7406" i="1"/>
  <c r="I7418" i="1"/>
  <c r="I7430" i="1"/>
  <c r="I7442" i="1"/>
  <c r="I7454" i="1"/>
  <c r="I7466" i="1"/>
  <c r="I7478" i="1"/>
  <c r="M7478" i="1" s="1"/>
  <c r="I7490" i="1"/>
  <c r="M7490" i="1" s="1"/>
  <c r="I7502" i="1"/>
  <c r="I7514" i="1"/>
  <c r="I7526" i="1"/>
  <c r="I7538" i="1"/>
  <c r="I7550" i="1"/>
  <c r="I7562" i="1"/>
  <c r="I7574" i="1"/>
  <c r="I7586" i="1"/>
  <c r="I7598" i="1"/>
  <c r="I7610" i="1"/>
  <c r="I7622" i="1"/>
  <c r="M7622" i="1" s="1"/>
  <c r="I7634" i="1"/>
  <c r="M7634" i="1" s="1"/>
  <c r="I7646" i="1"/>
  <c r="I7658" i="1"/>
  <c r="I7670" i="1"/>
  <c r="I7682" i="1"/>
  <c r="I7694" i="1"/>
  <c r="I7706" i="1"/>
  <c r="I7718" i="1"/>
  <c r="I7730" i="1"/>
  <c r="I7742" i="1"/>
  <c r="I7754" i="1"/>
  <c r="I7766" i="1"/>
  <c r="M7766" i="1" s="1"/>
  <c r="I7778" i="1"/>
  <c r="M7778" i="1" s="1"/>
  <c r="I7790" i="1"/>
  <c r="I7802" i="1"/>
  <c r="I7814" i="1"/>
  <c r="I7826" i="1"/>
  <c r="I7838" i="1"/>
  <c r="I7850" i="1"/>
  <c r="I7862" i="1"/>
  <c r="I7874" i="1"/>
  <c r="I7886" i="1"/>
  <c r="I7898" i="1"/>
  <c r="I7910" i="1"/>
  <c r="M7910" i="1" s="1"/>
  <c r="I7922" i="1"/>
  <c r="M7922" i="1" s="1"/>
  <c r="I7934" i="1"/>
  <c r="I7946" i="1"/>
  <c r="I7958" i="1"/>
  <c r="I7970" i="1"/>
  <c r="I7982" i="1"/>
  <c r="I7994" i="1"/>
  <c r="I8006" i="1"/>
  <c r="I8018" i="1"/>
  <c r="I8030" i="1"/>
  <c r="I8042" i="1"/>
  <c r="I8054" i="1"/>
  <c r="M8054" i="1" s="1"/>
  <c r="I8066" i="1"/>
  <c r="M8066" i="1" s="1"/>
  <c r="I8078" i="1"/>
  <c r="I8090" i="1"/>
  <c r="I8102" i="1"/>
  <c r="I8114" i="1"/>
  <c r="I8126" i="1"/>
  <c r="I8138" i="1"/>
  <c r="M8138" i="1" s="1"/>
  <c r="I8150" i="1"/>
  <c r="I8162" i="1"/>
  <c r="I8174" i="1"/>
  <c r="I8186" i="1"/>
  <c r="I8198" i="1"/>
  <c r="I8210" i="1"/>
  <c r="M8210" i="1" s="1"/>
  <c r="I8222" i="1"/>
  <c r="I8234" i="1"/>
  <c r="I8246" i="1"/>
  <c r="I8258" i="1"/>
  <c r="I8270" i="1"/>
  <c r="I8282" i="1"/>
  <c r="I8294" i="1"/>
  <c r="I8306" i="1"/>
  <c r="I8318" i="1"/>
  <c r="I8330" i="1"/>
  <c r="I8342" i="1"/>
  <c r="M8342" i="1" s="1"/>
  <c r="I8354" i="1"/>
  <c r="M8354" i="1" s="1"/>
  <c r="I8366" i="1"/>
  <c r="I8378" i="1"/>
  <c r="I8390" i="1"/>
  <c r="I8402" i="1"/>
  <c r="I8414" i="1"/>
  <c r="I8426" i="1"/>
  <c r="M8426" i="1" s="1"/>
  <c r="I8438" i="1"/>
  <c r="I8450" i="1"/>
  <c r="I8462" i="1"/>
  <c r="I8474" i="1"/>
  <c r="I8486" i="1"/>
  <c r="I8498" i="1"/>
  <c r="M8498" i="1" s="1"/>
  <c r="I5632" i="1"/>
  <c r="I5794" i="1"/>
  <c r="I6068" i="1"/>
  <c r="I6212" i="1"/>
  <c r="I6356" i="1"/>
  <c r="I6500" i="1"/>
  <c r="I6644" i="1"/>
  <c r="I6776" i="1"/>
  <c r="I6812" i="1"/>
  <c r="I6848" i="1"/>
  <c r="I6884" i="1"/>
  <c r="M6884" i="1" s="1"/>
  <c r="I6923" i="1"/>
  <c r="I6947" i="1"/>
  <c r="I6971" i="1"/>
  <c r="I6995" i="1"/>
  <c r="I7035" i="1"/>
  <c r="I7043" i="1"/>
  <c r="I7054" i="1"/>
  <c r="M7054" i="1" s="1"/>
  <c r="I7079" i="1"/>
  <c r="I7090" i="1"/>
  <c r="I7093" i="1"/>
  <c r="I7115" i="1"/>
  <c r="I7118" i="1"/>
  <c r="M7118" i="1" s="1"/>
  <c r="I7121" i="1"/>
  <c r="M7121" i="1" s="1"/>
  <c r="I7141" i="1"/>
  <c r="I7167" i="1"/>
  <c r="I7187" i="1"/>
  <c r="I7190" i="1"/>
  <c r="I7193" i="1"/>
  <c r="I7213" i="1"/>
  <c r="I7239" i="1"/>
  <c r="I7259" i="1"/>
  <c r="I7262" i="1"/>
  <c r="I7265" i="1"/>
  <c r="I7289" i="1"/>
  <c r="M7289" i="1" s="1"/>
  <c r="I7302" i="1"/>
  <c r="I7310" i="1"/>
  <c r="I7323" i="1"/>
  <c r="I7351" i="1"/>
  <c r="I7363" i="1"/>
  <c r="I7375" i="1"/>
  <c r="I7387" i="1"/>
  <c r="I7399" i="1"/>
  <c r="I7411" i="1"/>
  <c r="I7423" i="1"/>
  <c r="I7435" i="1"/>
  <c r="I7447" i="1"/>
  <c r="I7459" i="1"/>
  <c r="M7459" i="1" s="1"/>
  <c r="I7471" i="1"/>
  <c r="I7483" i="1"/>
  <c r="I7495" i="1"/>
  <c r="I7507" i="1"/>
  <c r="I7519" i="1"/>
  <c r="I7531" i="1"/>
  <c r="M7531" i="1" s="1"/>
  <c r="I7543" i="1"/>
  <c r="I7555" i="1"/>
  <c r="I7567" i="1"/>
  <c r="I7579" i="1"/>
  <c r="I7591" i="1"/>
  <c r="M7591" i="1" s="1"/>
  <c r="I7603" i="1"/>
  <c r="M7603" i="1" s="1"/>
  <c r="I7615" i="1"/>
  <c r="I7627" i="1"/>
  <c r="I7639" i="1"/>
  <c r="I7651" i="1"/>
  <c r="I7663" i="1"/>
  <c r="I7675" i="1"/>
  <c r="M7675" i="1" s="1"/>
  <c r="I7687" i="1"/>
  <c r="I7699" i="1"/>
  <c r="I7711" i="1"/>
  <c r="I7723" i="1"/>
  <c r="I7735" i="1"/>
  <c r="I7747" i="1"/>
  <c r="M7747" i="1" s="1"/>
  <c r="I7759" i="1"/>
  <c r="I7771" i="1"/>
  <c r="I7783" i="1"/>
  <c r="I7795" i="1"/>
  <c r="I7807" i="1"/>
  <c r="I7819" i="1"/>
  <c r="M7819" i="1" s="1"/>
  <c r="I7831" i="1"/>
  <c r="I7843" i="1"/>
  <c r="I7855" i="1"/>
  <c r="I7867" i="1"/>
  <c r="I7879" i="1"/>
  <c r="M7879" i="1" s="1"/>
  <c r="I7891" i="1"/>
  <c r="M7891" i="1" s="1"/>
  <c r="I7903" i="1"/>
  <c r="I7915" i="1"/>
  <c r="I7927" i="1"/>
  <c r="I7939" i="1"/>
  <c r="I7951" i="1"/>
  <c r="I7963" i="1"/>
  <c r="M7963" i="1" s="1"/>
  <c r="I7975" i="1"/>
  <c r="I7987" i="1"/>
  <c r="I4929" i="1"/>
  <c r="I5752" i="1"/>
  <c r="I5884" i="1"/>
  <c r="M5884" i="1" s="1"/>
  <c r="I5954" i="1"/>
  <c r="M5954" i="1" s="1"/>
  <c r="I5984" i="1"/>
  <c r="I6128" i="1"/>
  <c r="I6272" i="1"/>
  <c r="I6416" i="1"/>
  <c r="I6560" i="1"/>
  <c r="I6704" i="1"/>
  <c r="M6704" i="1" s="1"/>
  <c r="I6769" i="1"/>
  <c r="I6805" i="1"/>
  <c r="I6841" i="1"/>
  <c r="I6877" i="1"/>
  <c r="I6905" i="1"/>
  <c r="M6905" i="1" s="1"/>
  <c r="I6929" i="1"/>
  <c r="M6929" i="1" s="1"/>
  <c r="I6953" i="1"/>
  <c r="I6977" i="1"/>
  <c r="I7001" i="1"/>
  <c r="I7023" i="1"/>
  <c r="I7031" i="1"/>
  <c r="I7047" i="1"/>
  <c r="M7047" i="1" s="1"/>
  <c r="I7065" i="1"/>
  <c r="I7083" i="1"/>
  <c r="I7124" i="1"/>
  <c r="I7150" i="1"/>
  <c r="I7170" i="1"/>
  <c r="I7173" i="1"/>
  <c r="M7173" i="1" s="1"/>
  <c r="I7176" i="1"/>
  <c r="I7196" i="1"/>
  <c r="I7222" i="1"/>
  <c r="I7242" i="1"/>
  <c r="I7245" i="1"/>
  <c r="I7248" i="1"/>
  <c r="M7248" i="1" s="1"/>
  <c r="I7268" i="1"/>
  <c r="I7284" i="1"/>
  <c r="I7297" i="1"/>
  <c r="I7305" i="1"/>
  <c r="I7318" i="1"/>
  <c r="M7318" i="1" s="1"/>
  <c r="I7331" i="1"/>
  <c r="M7331" i="1" s="1"/>
  <c r="I7339" i="1"/>
  <c r="I7344" i="1"/>
  <c r="I7356" i="1"/>
  <c r="I7368" i="1"/>
  <c r="I7380" i="1"/>
  <c r="I7392" i="1"/>
  <c r="M7392" i="1" s="1"/>
  <c r="I7404" i="1"/>
  <c r="I7416" i="1"/>
  <c r="I7428" i="1"/>
  <c r="I7440" i="1"/>
  <c r="I7452" i="1"/>
  <c r="M7452" i="1" s="1"/>
  <c r="I7464" i="1"/>
  <c r="M7464" i="1" s="1"/>
  <c r="I7476" i="1"/>
  <c r="I7488" i="1"/>
  <c r="I7500" i="1"/>
  <c r="I7512" i="1"/>
  <c r="I7524" i="1"/>
  <c r="I7536" i="1"/>
  <c r="M7536" i="1" s="1"/>
  <c r="I7548" i="1"/>
  <c r="I7560" i="1"/>
  <c r="I7572" i="1"/>
  <c r="I7584" i="1"/>
  <c r="I7596" i="1"/>
  <c r="M7596" i="1" s="1"/>
  <c r="I7608" i="1"/>
  <c r="M7608" i="1" s="1"/>
  <c r="I7620" i="1"/>
  <c r="I7632" i="1"/>
  <c r="I7644" i="1"/>
  <c r="I7656" i="1"/>
  <c r="I7668" i="1"/>
  <c r="I7680" i="1"/>
  <c r="M7680" i="1" s="1"/>
  <c r="I7692" i="1"/>
  <c r="I7704" i="1"/>
  <c r="I7716" i="1"/>
  <c r="I7728" i="1"/>
  <c r="I7740" i="1"/>
  <c r="M7740" i="1" s="1"/>
  <c r="I7752" i="1"/>
  <c r="M7752" i="1" s="1"/>
  <c r="I7764" i="1"/>
  <c r="I7776" i="1"/>
  <c r="I7788" i="1"/>
  <c r="I7800" i="1"/>
  <c r="I7812" i="1"/>
  <c r="I7824" i="1"/>
  <c r="M7824" i="1" s="1"/>
  <c r="I7836" i="1"/>
  <c r="I7848" i="1"/>
  <c r="I7860" i="1"/>
  <c r="I7872" i="1"/>
  <c r="I7884" i="1"/>
  <c r="M7884" i="1" s="1"/>
  <c r="I7896" i="1"/>
  <c r="M7896" i="1" s="1"/>
  <c r="I7908" i="1"/>
  <c r="I7920" i="1"/>
  <c r="I7932" i="1"/>
  <c r="I7944" i="1"/>
  <c r="I7956" i="1"/>
  <c r="I7968" i="1"/>
  <c r="M7968" i="1" s="1"/>
  <c r="I7980" i="1"/>
  <c r="I7992" i="1"/>
  <c r="I8004" i="1"/>
  <c r="I8016" i="1"/>
  <c r="I4297" i="1"/>
  <c r="I5289" i="1"/>
  <c r="M5289" i="1" s="1"/>
  <c r="I5584" i="1"/>
  <c r="I6044" i="1"/>
  <c r="I6188" i="1"/>
  <c r="I6332" i="1"/>
  <c r="I6476" i="1"/>
  <c r="I6620" i="1"/>
  <c r="I6752" i="1"/>
  <c r="I6791" i="1"/>
  <c r="I6827" i="1"/>
  <c r="I6863" i="1"/>
  <c r="I6899" i="1"/>
  <c r="M6899" i="1" s="1"/>
  <c r="I6910" i="1"/>
  <c r="M6910" i="1" s="1"/>
  <c r="I6934" i="1"/>
  <c r="I6958" i="1"/>
  <c r="I6982" i="1"/>
  <c r="I7006" i="1"/>
  <c r="I7019" i="1"/>
  <c r="I7032" i="1"/>
  <c r="M7032" i="1" s="1"/>
  <c r="I7044" i="1"/>
  <c r="I7076" i="1"/>
  <c r="I7080" i="1"/>
  <c r="I7097" i="1"/>
  <c r="I7100" i="1"/>
  <c r="M7100" i="1" s="1"/>
  <c r="I7103" i="1"/>
  <c r="M7103" i="1" s="1"/>
  <c r="I7127" i="1"/>
  <c r="I7130" i="1"/>
  <c r="I7133" i="1"/>
  <c r="I7153" i="1"/>
  <c r="I7179" i="1"/>
  <c r="I7199" i="1"/>
  <c r="M7199" i="1" s="1"/>
  <c r="I7202" i="1"/>
  <c r="I7205" i="1"/>
  <c r="I7225" i="1"/>
  <c r="I7251" i="1"/>
  <c r="I7271" i="1"/>
  <c r="M7271" i="1" s="1"/>
  <c r="I7279" i="1"/>
  <c r="M7279" i="1" s="1"/>
  <c r="I7292" i="1"/>
  <c r="I7313" i="1"/>
  <c r="I7326" i="1"/>
  <c r="I7334" i="1"/>
  <c r="I7349" i="1"/>
  <c r="I7361" i="1"/>
  <c r="I7373" i="1"/>
  <c r="I7385" i="1"/>
  <c r="I7397" i="1"/>
  <c r="I7409" i="1"/>
  <c r="I7421" i="1"/>
  <c r="M7421" i="1" s="1"/>
  <c r="I7433" i="1"/>
  <c r="M7433" i="1" s="1"/>
  <c r="I7445" i="1"/>
  <c r="I7457" i="1"/>
  <c r="I7469" i="1"/>
  <c r="I7481" i="1"/>
  <c r="I7493" i="1"/>
  <c r="I7505" i="1"/>
  <c r="M7505" i="1" s="1"/>
  <c r="I7517" i="1"/>
  <c r="I7529" i="1"/>
  <c r="I7541" i="1"/>
  <c r="I7553" i="1"/>
  <c r="I7565" i="1"/>
  <c r="M7565" i="1" s="1"/>
  <c r="I7577" i="1"/>
  <c r="M7577" i="1" s="1"/>
  <c r="I7589" i="1"/>
  <c r="I7601" i="1"/>
  <c r="I7613" i="1"/>
  <c r="I7625" i="1"/>
  <c r="I7637" i="1"/>
  <c r="I7649" i="1"/>
  <c r="M7649" i="1" s="1"/>
  <c r="I7661" i="1"/>
  <c r="I7673" i="1"/>
  <c r="I7685" i="1"/>
  <c r="I7697" i="1"/>
  <c r="I7709" i="1"/>
  <c r="M7709" i="1" s="1"/>
  <c r="I7721" i="1"/>
  <c r="M7721" i="1" s="1"/>
  <c r="I7733" i="1"/>
  <c r="I7745" i="1"/>
  <c r="I7757" i="1"/>
  <c r="I7769" i="1"/>
  <c r="I7781" i="1"/>
  <c r="I7793" i="1"/>
  <c r="I7805" i="1"/>
  <c r="I7817" i="1"/>
  <c r="I7829" i="1"/>
  <c r="I7841" i="1"/>
  <c r="I7853" i="1"/>
  <c r="M7853" i="1" s="1"/>
  <c r="I7865" i="1"/>
  <c r="M7865" i="1" s="1"/>
  <c r="I7877" i="1"/>
  <c r="I7889" i="1"/>
  <c r="I7901" i="1"/>
  <c r="I7913" i="1"/>
  <c r="I7925" i="1"/>
  <c r="I7937" i="1"/>
  <c r="M7937" i="1" s="1"/>
  <c r="I7949" i="1"/>
  <c r="I7961" i="1"/>
  <c r="I7973" i="1"/>
  <c r="I7985" i="1"/>
  <c r="I7997" i="1"/>
  <c r="M7997" i="1" s="1"/>
  <c r="I8009" i="1"/>
  <c r="M8009" i="1" s="1"/>
  <c r="I8021" i="1"/>
  <c r="I8033" i="1"/>
  <c r="I8045" i="1"/>
  <c r="I8057" i="1"/>
  <c r="I8069" i="1"/>
  <c r="I8081" i="1"/>
  <c r="I8093" i="1"/>
  <c r="I8105" i="1"/>
  <c r="I4641" i="1"/>
  <c r="I5656" i="1"/>
  <c r="I5812" i="1"/>
  <c r="M5812" i="1" s="1"/>
  <c r="I5933" i="1"/>
  <c r="I6080" i="1"/>
  <c r="I6224" i="1"/>
  <c r="I6368" i="1"/>
  <c r="I6512" i="1"/>
  <c r="I6656" i="1"/>
  <c r="I6755" i="1"/>
  <c r="I6793" i="1"/>
  <c r="I6829" i="1"/>
  <c r="I6865" i="1"/>
  <c r="I6901" i="1"/>
  <c r="I6925" i="1"/>
  <c r="I6949" i="1"/>
  <c r="I6973" i="1"/>
  <c r="I6997" i="1"/>
  <c r="I7016" i="1"/>
  <c r="I7037" i="1"/>
  <c r="I7059" i="1"/>
  <c r="I7077" i="1"/>
  <c r="I7091" i="1"/>
  <c r="I7122" i="1"/>
  <c r="I7125" i="1"/>
  <c r="I7128" i="1"/>
  <c r="I7148" i="1"/>
  <c r="M7148" i="1" s="1"/>
  <c r="I7174" i="1"/>
  <c r="M7174" i="1" s="1"/>
  <c r="I7194" i="1"/>
  <c r="I7197" i="1"/>
  <c r="I7200" i="1"/>
  <c r="I7220" i="1"/>
  <c r="I7246" i="1"/>
  <c r="I7266" i="1"/>
  <c r="I7269" i="1"/>
  <c r="I7277" i="1"/>
  <c r="I7290" i="1"/>
  <c r="I7298" i="1"/>
  <c r="I7311" i="1"/>
  <c r="M7311" i="1" s="1"/>
  <c r="I7332" i="1"/>
  <c r="M7332" i="1" s="1"/>
  <c r="I7352" i="1"/>
  <c r="I7364" i="1"/>
  <c r="I7376" i="1"/>
  <c r="I7388" i="1"/>
  <c r="I7400" i="1"/>
  <c r="I7412" i="1"/>
  <c r="M7412" i="1" s="1"/>
  <c r="I7424" i="1"/>
  <c r="I7436" i="1"/>
  <c r="I7448" i="1"/>
  <c r="M7448" i="1" s="1"/>
  <c r="I7460" i="1"/>
  <c r="I7472" i="1"/>
  <c r="M7472" i="1" s="1"/>
  <c r="I7484" i="1"/>
  <c r="M7484" i="1" s="1"/>
  <c r="I7496" i="1"/>
  <c r="I7508" i="1"/>
  <c r="I7520" i="1"/>
  <c r="I7532" i="1"/>
  <c r="I7544" i="1"/>
  <c r="I7556" i="1"/>
  <c r="M7556" i="1" s="1"/>
  <c r="I7568" i="1"/>
  <c r="I7580" i="1"/>
  <c r="I7592" i="1"/>
  <c r="M7592" i="1" s="1"/>
  <c r="I7604" i="1"/>
  <c r="I7616" i="1"/>
  <c r="M7616" i="1" s="1"/>
  <c r="I7628" i="1"/>
  <c r="M7628" i="1" s="1"/>
  <c r="I7640" i="1"/>
  <c r="I7652" i="1"/>
  <c r="I7664" i="1"/>
  <c r="I7676" i="1"/>
  <c r="I7688" i="1"/>
  <c r="I7700" i="1"/>
  <c r="M7700" i="1" s="1"/>
  <c r="I7712" i="1"/>
  <c r="I7724" i="1"/>
  <c r="I7736" i="1"/>
  <c r="M7736" i="1" s="1"/>
  <c r="I7748" i="1"/>
  <c r="I7760" i="1"/>
  <c r="M7760" i="1" s="1"/>
  <c r="I7772" i="1"/>
  <c r="M7772" i="1" s="1"/>
  <c r="I7784" i="1"/>
  <c r="I7796" i="1"/>
  <c r="I7808" i="1"/>
  <c r="I7820" i="1"/>
  <c r="I7832" i="1"/>
  <c r="I7844" i="1"/>
  <c r="I7856" i="1"/>
  <c r="I7868" i="1"/>
  <c r="I7880" i="1"/>
  <c r="I7892" i="1"/>
  <c r="I7904" i="1"/>
  <c r="I7916" i="1"/>
  <c r="I7928" i="1"/>
  <c r="I7940" i="1"/>
  <c r="I7952" i="1"/>
  <c r="I7964" i="1"/>
  <c r="I7976" i="1"/>
  <c r="I7988" i="1"/>
  <c r="M7988" i="1" s="1"/>
  <c r="I8000" i="1"/>
  <c r="I8012" i="1"/>
  <c r="I8024" i="1"/>
  <c r="M8024" i="1" s="1"/>
  <c r="I8036" i="1"/>
  <c r="I8048" i="1"/>
  <c r="M8048" i="1" s="1"/>
  <c r="I8060" i="1"/>
  <c r="M8060" i="1" s="1"/>
  <c r="I8072" i="1"/>
  <c r="I8084" i="1"/>
  <c r="I8096" i="1"/>
  <c r="I8108" i="1"/>
  <c r="I8120" i="1"/>
  <c r="I5455" i="1"/>
  <c r="I6536" i="1"/>
  <c r="I6821" i="1"/>
  <c r="I6963" i="1"/>
  <c r="I7020" i="1"/>
  <c r="I7342" i="1"/>
  <c r="M7342" i="1" s="1"/>
  <c r="I7414" i="1"/>
  <c r="M7414" i="1" s="1"/>
  <c r="I7486" i="1"/>
  <c r="I7558" i="1"/>
  <c r="I7630" i="1"/>
  <c r="I7702" i="1"/>
  <c r="I7774" i="1"/>
  <c r="I7846" i="1"/>
  <c r="I7918" i="1"/>
  <c r="I7990" i="1"/>
  <c r="I7999" i="1"/>
  <c r="I8062" i="1"/>
  <c r="I8079" i="1"/>
  <c r="M8079" i="1" s="1"/>
  <c r="I8118" i="1"/>
  <c r="I8134" i="1"/>
  <c r="I8145" i="1"/>
  <c r="I8170" i="1"/>
  <c r="I8181" i="1"/>
  <c r="I8206" i="1"/>
  <c r="I8217" i="1"/>
  <c r="I8242" i="1"/>
  <c r="I8253" i="1"/>
  <c r="I8278" i="1"/>
  <c r="I8289" i="1"/>
  <c r="I8314" i="1"/>
  <c r="M8314" i="1" s="1"/>
  <c r="I8325" i="1"/>
  <c r="M8325" i="1" s="1"/>
  <c r="I8345" i="1"/>
  <c r="I8348" i="1"/>
  <c r="I8361" i="1"/>
  <c r="I8393" i="1"/>
  <c r="I8396" i="1"/>
  <c r="I8409" i="1"/>
  <c r="M8409" i="1" s="1"/>
  <c r="I8441" i="1"/>
  <c r="I8444" i="1"/>
  <c r="I8457" i="1"/>
  <c r="I8489" i="1"/>
  <c r="I8492" i="1"/>
  <c r="M8492" i="1" s="1"/>
  <c r="I8514" i="1"/>
  <c r="I8526" i="1"/>
  <c r="I8538" i="1"/>
  <c r="I8550" i="1"/>
  <c r="I8562" i="1"/>
  <c r="I8574" i="1"/>
  <c r="I8586" i="1"/>
  <c r="I8598" i="1"/>
  <c r="I8610" i="1"/>
  <c r="I8622" i="1"/>
  <c r="I8634" i="1"/>
  <c r="I8646" i="1"/>
  <c r="I8658" i="1"/>
  <c r="I8670" i="1"/>
  <c r="I8682" i="1"/>
  <c r="I8694" i="1"/>
  <c r="I8706" i="1"/>
  <c r="I8718" i="1"/>
  <c r="I8730" i="1"/>
  <c r="I8742" i="1"/>
  <c r="I8754" i="1"/>
  <c r="I8766" i="1"/>
  <c r="I8778" i="1"/>
  <c r="I8790" i="1"/>
  <c r="I8802" i="1"/>
  <c r="I8814" i="1"/>
  <c r="I8826" i="1"/>
  <c r="I8838" i="1"/>
  <c r="I8850" i="1"/>
  <c r="I8862" i="1"/>
  <c r="I8874" i="1"/>
  <c r="I8886" i="1"/>
  <c r="I8898" i="1"/>
  <c r="I8910" i="1"/>
  <c r="I8922" i="1"/>
  <c r="I8934" i="1"/>
  <c r="I8946" i="1"/>
  <c r="I8958" i="1"/>
  <c r="I8970" i="1"/>
  <c r="I8982" i="1"/>
  <c r="I8994" i="1"/>
  <c r="I9006" i="1"/>
  <c r="I9018" i="1"/>
  <c r="I9030" i="1"/>
  <c r="I9042" i="1"/>
  <c r="I9054" i="1"/>
  <c r="I9066" i="1"/>
  <c r="I9078" i="1"/>
  <c r="I9090" i="1"/>
  <c r="I9102" i="1"/>
  <c r="I9114" i="1"/>
  <c r="I9126" i="1"/>
  <c r="I9138" i="1"/>
  <c r="I9150" i="1"/>
  <c r="I9162" i="1"/>
  <c r="I9174" i="1"/>
  <c r="I9186" i="1"/>
  <c r="I9198" i="1"/>
  <c r="I9210" i="1"/>
  <c r="I9222" i="1"/>
  <c r="I9234" i="1"/>
  <c r="I9246" i="1"/>
  <c r="I9258" i="1"/>
  <c r="I9270" i="1"/>
  <c r="I9282" i="1"/>
  <c r="I9294" i="1"/>
  <c r="I9306" i="1"/>
  <c r="I9318" i="1"/>
  <c r="I9330" i="1"/>
  <c r="I9342" i="1"/>
  <c r="I9354" i="1"/>
  <c r="I9366" i="1"/>
  <c r="I9378" i="1"/>
  <c r="I9390" i="1"/>
  <c r="I9402" i="1"/>
  <c r="I9414" i="1"/>
  <c r="I9426" i="1"/>
  <c r="I9438" i="1"/>
  <c r="I9450" i="1"/>
  <c r="I9462" i="1"/>
  <c r="I9474" i="1"/>
  <c r="I9486" i="1"/>
  <c r="I9498" i="1"/>
  <c r="I9510" i="1"/>
  <c r="I9522" i="1"/>
  <c r="I9534" i="1"/>
  <c r="I9546" i="1"/>
  <c r="I9558" i="1"/>
  <c r="I9570" i="1"/>
  <c r="I9582" i="1"/>
  <c r="I9594" i="1"/>
  <c r="I9606" i="1"/>
  <c r="I9618" i="1"/>
  <c r="I9630" i="1"/>
  <c r="I6020" i="1"/>
  <c r="I6992" i="1"/>
  <c r="M6992" i="1" s="1"/>
  <c r="I7066" i="1"/>
  <c r="M7066" i="1" s="1"/>
  <c r="I7107" i="1"/>
  <c r="I7142" i="1"/>
  <c r="I7211" i="1"/>
  <c r="I7263" i="1"/>
  <c r="I7295" i="1"/>
  <c r="I7371" i="1"/>
  <c r="I7443" i="1"/>
  <c r="I7515" i="1"/>
  <c r="I7587" i="1"/>
  <c r="M7587" i="1" s="1"/>
  <c r="I7659" i="1"/>
  <c r="I7731" i="1"/>
  <c r="M7731" i="1" s="1"/>
  <c r="I7803" i="1"/>
  <c r="M7803" i="1" s="1"/>
  <c r="I7875" i="1"/>
  <c r="I7947" i="1"/>
  <c r="I8014" i="1"/>
  <c r="I8028" i="1"/>
  <c r="I8074" i="1"/>
  <c r="I8091" i="1"/>
  <c r="I8119" i="1"/>
  <c r="I8127" i="1"/>
  <c r="I8131" i="1"/>
  <c r="I8163" i="1"/>
  <c r="I8167" i="1"/>
  <c r="M8167" i="1" s="1"/>
  <c r="I8199" i="1"/>
  <c r="M8199" i="1" s="1"/>
  <c r="I8203" i="1"/>
  <c r="I8235" i="1"/>
  <c r="I8239" i="1"/>
  <c r="I8271" i="1"/>
  <c r="I8275" i="1"/>
  <c r="I8307" i="1"/>
  <c r="M8307" i="1" s="1"/>
  <c r="I8311" i="1"/>
  <c r="I8371" i="1"/>
  <c r="I8374" i="1"/>
  <c r="M8374" i="1" s="1"/>
  <c r="I8377" i="1"/>
  <c r="I8419" i="1"/>
  <c r="I8422" i="1"/>
  <c r="M8422" i="1" s="1"/>
  <c r="I8425" i="1"/>
  <c r="I8467" i="1"/>
  <c r="I8470" i="1"/>
  <c r="I8473" i="1"/>
  <c r="I8507" i="1"/>
  <c r="I8519" i="1"/>
  <c r="M8519" i="1" s="1"/>
  <c r="I8531" i="1"/>
  <c r="I8543" i="1"/>
  <c r="I8555" i="1"/>
  <c r="I8567" i="1"/>
  <c r="I8579" i="1"/>
  <c r="M8579" i="1" s="1"/>
  <c r="I8591" i="1"/>
  <c r="M8591" i="1" s="1"/>
  <c r="I8603" i="1"/>
  <c r="I8615" i="1"/>
  <c r="I8627" i="1"/>
  <c r="I8639" i="1"/>
  <c r="I8651" i="1"/>
  <c r="I8663" i="1"/>
  <c r="M8663" i="1" s="1"/>
  <c r="I8675" i="1"/>
  <c r="I8687" i="1"/>
  <c r="I8699" i="1"/>
  <c r="I8711" i="1"/>
  <c r="I8723" i="1"/>
  <c r="M8723" i="1" s="1"/>
  <c r="I8735" i="1"/>
  <c r="M8735" i="1" s="1"/>
  <c r="I8747" i="1"/>
  <c r="I8759" i="1"/>
  <c r="I8771" i="1"/>
  <c r="I8783" i="1"/>
  <c r="I8795" i="1"/>
  <c r="I8807" i="1"/>
  <c r="I8819" i="1"/>
  <c r="I8831" i="1"/>
  <c r="I8843" i="1"/>
  <c r="I8855" i="1"/>
  <c r="I8867" i="1"/>
  <c r="M8867" i="1" s="1"/>
  <c r="I8879" i="1"/>
  <c r="M8879" i="1" s="1"/>
  <c r="I8891" i="1"/>
  <c r="I8903" i="1"/>
  <c r="I8915" i="1"/>
  <c r="I8927" i="1"/>
  <c r="I8939" i="1"/>
  <c r="I8951" i="1"/>
  <c r="M8951" i="1" s="1"/>
  <c r="I8963" i="1"/>
  <c r="I8975" i="1"/>
  <c r="I8987" i="1"/>
  <c r="I8999" i="1"/>
  <c r="I9011" i="1"/>
  <c r="M9011" i="1" s="1"/>
  <c r="I9023" i="1"/>
  <c r="M9023" i="1" s="1"/>
  <c r="I9035" i="1"/>
  <c r="I9047" i="1"/>
  <c r="I9059" i="1"/>
  <c r="I9071" i="1"/>
  <c r="I9083" i="1"/>
  <c r="I9095" i="1"/>
  <c r="M9095" i="1" s="1"/>
  <c r="I9107" i="1"/>
  <c r="I9119" i="1"/>
  <c r="I9131" i="1"/>
  <c r="I9143" i="1"/>
  <c r="I9155" i="1"/>
  <c r="M9155" i="1" s="1"/>
  <c r="I9167" i="1"/>
  <c r="M9167" i="1" s="1"/>
  <c r="I9179" i="1"/>
  <c r="I4610" i="1"/>
  <c r="I5848" i="1"/>
  <c r="I6392" i="1"/>
  <c r="I6785" i="1"/>
  <c r="I6939" i="1"/>
  <c r="I7069" i="1"/>
  <c r="I7162" i="1"/>
  <c r="I7329" i="1"/>
  <c r="I7402" i="1"/>
  <c r="I7474" i="1"/>
  <c r="M7474" i="1" s="1"/>
  <c r="I7546" i="1"/>
  <c r="M7546" i="1" s="1"/>
  <c r="I7618" i="1"/>
  <c r="I7690" i="1"/>
  <c r="I7762" i="1"/>
  <c r="I7834" i="1"/>
  <c r="I7906" i="1"/>
  <c r="I7978" i="1"/>
  <c r="I8007" i="1"/>
  <c r="I8034" i="1"/>
  <c r="I8040" i="1"/>
  <c r="M8040" i="1" s="1"/>
  <c r="I8086" i="1"/>
  <c r="I8103" i="1"/>
  <c r="M8103" i="1" s="1"/>
  <c r="I8124" i="1"/>
  <c r="M8124" i="1" s="1"/>
  <c r="I8156" i="1"/>
  <c r="I8160" i="1"/>
  <c r="I8192" i="1"/>
  <c r="I8196" i="1"/>
  <c r="I8228" i="1"/>
  <c r="I8232" i="1"/>
  <c r="I8264" i="1"/>
  <c r="I8268" i="1"/>
  <c r="I8300" i="1"/>
  <c r="M8300" i="1" s="1"/>
  <c r="I8304" i="1"/>
  <c r="I8352" i="1"/>
  <c r="M8352" i="1" s="1"/>
  <c r="I8355" i="1"/>
  <c r="M8355" i="1" s="1"/>
  <c r="I8358" i="1"/>
  <c r="I8400" i="1"/>
  <c r="I8403" i="1"/>
  <c r="I8406" i="1"/>
  <c r="I8448" i="1"/>
  <c r="I8451" i="1"/>
  <c r="I8454" i="1"/>
  <c r="I8496" i="1"/>
  <c r="I8499" i="1"/>
  <c r="M8499" i="1" s="1"/>
  <c r="I8502" i="1"/>
  <c r="I8512" i="1"/>
  <c r="M8512" i="1" s="1"/>
  <c r="I8524" i="1"/>
  <c r="M8524" i="1" s="1"/>
  <c r="I8536" i="1"/>
  <c r="I8548" i="1"/>
  <c r="I8560" i="1"/>
  <c r="I8572" i="1"/>
  <c r="I8584" i="1"/>
  <c r="I8596" i="1"/>
  <c r="I8608" i="1"/>
  <c r="I8620" i="1"/>
  <c r="I8632" i="1"/>
  <c r="I8644" i="1"/>
  <c r="I8656" i="1"/>
  <c r="M8656" i="1" s="1"/>
  <c r="I8668" i="1"/>
  <c r="M8668" i="1" s="1"/>
  <c r="I8680" i="1"/>
  <c r="I8692" i="1"/>
  <c r="I8704" i="1"/>
  <c r="I8716" i="1"/>
  <c r="I8728" i="1"/>
  <c r="I8740" i="1"/>
  <c r="I8752" i="1"/>
  <c r="I8764" i="1"/>
  <c r="I8776" i="1"/>
  <c r="I8788" i="1"/>
  <c r="I8800" i="1"/>
  <c r="M8800" i="1" s="1"/>
  <c r="I8812" i="1"/>
  <c r="M8812" i="1" s="1"/>
  <c r="I8824" i="1"/>
  <c r="I8836" i="1"/>
  <c r="I8848" i="1"/>
  <c r="I8860" i="1"/>
  <c r="I8872" i="1"/>
  <c r="I8884" i="1"/>
  <c r="I8896" i="1"/>
  <c r="I8908" i="1"/>
  <c r="I8920" i="1"/>
  <c r="I8932" i="1"/>
  <c r="I8944" i="1"/>
  <c r="M8944" i="1" s="1"/>
  <c r="I8956" i="1"/>
  <c r="M8956" i="1" s="1"/>
  <c r="I8968" i="1"/>
  <c r="I8980" i="1"/>
  <c r="I8992" i="1"/>
  <c r="I9004" i="1"/>
  <c r="I9016" i="1"/>
  <c r="I9028" i="1"/>
  <c r="I9040" i="1"/>
  <c r="I9052" i="1"/>
  <c r="I9064" i="1"/>
  <c r="I9076" i="1"/>
  <c r="I9088" i="1"/>
  <c r="M9088" i="1" s="1"/>
  <c r="I9100" i="1"/>
  <c r="M9100" i="1" s="1"/>
  <c r="I9112" i="1"/>
  <c r="I9124" i="1"/>
  <c r="I9136" i="1"/>
  <c r="I9148" i="1"/>
  <c r="I9160" i="1"/>
  <c r="I9172" i="1"/>
  <c r="I9184" i="1"/>
  <c r="I9196" i="1"/>
  <c r="I9208" i="1"/>
  <c r="I9220" i="1"/>
  <c r="I9232" i="1"/>
  <c r="M9232" i="1" s="1"/>
  <c r="I9244" i="1"/>
  <c r="M9244" i="1" s="1"/>
  <c r="I9256" i="1"/>
  <c r="I9268" i="1"/>
  <c r="I9280" i="1"/>
  <c r="I9292" i="1"/>
  <c r="I9304" i="1"/>
  <c r="I9316" i="1"/>
  <c r="M9316" i="1" s="1"/>
  <c r="I9328" i="1"/>
  <c r="I9340" i="1"/>
  <c r="I9352" i="1"/>
  <c r="I9364" i="1"/>
  <c r="I9376" i="1"/>
  <c r="M9376" i="1" s="1"/>
  <c r="I9388" i="1"/>
  <c r="M9388" i="1" s="1"/>
  <c r="I9400" i="1"/>
  <c r="I9412" i="1"/>
  <c r="I9424" i="1"/>
  <c r="I9436" i="1"/>
  <c r="I9448" i="1"/>
  <c r="I9460" i="1"/>
  <c r="M9460" i="1" s="1"/>
  <c r="I9472" i="1"/>
  <c r="I9484" i="1"/>
  <c r="I9496" i="1"/>
  <c r="I9508" i="1"/>
  <c r="I9520" i="1"/>
  <c r="M9520" i="1" s="1"/>
  <c r="I9532" i="1"/>
  <c r="M9532" i="1" s="1"/>
  <c r="I9544" i="1"/>
  <c r="I9556" i="1"/>
  <c r="I9568" i="1"/>
  <c r="I9580" i="1"/>
  <c r="I9592" i="1"/>
  <c r="I9604" i="1"/>
  <c r="M9604" i="1" s="1"/>
  <c r="I9616" i="1"/>
  <c r="I9628" i="1"/>
  <c r="I9640" i="1"/>
  <c r="I9652" i="1"/>
  <c r="I9664" i="1"/>
  <c r="M9664" i="1" s="1"/>
  <c r="I9676" i="1"/>
  <c r="M9676" i="1" s="1"/>
  <c r="I9688" i="1"/>
  <c r="I9700" i="1"/>
  <c r="I9712" i="1"/>
  <c r="I5536" i="1"/>
  <c r="I6872" i="1"/>
  <c r="I6968" i="1"/>
  <c r="I7110" i="1"/>
  <c r="I7145" i="1"/>
  <c r="I7214" i="1"/>
  <c r="I7282" i="1"/>
  <c r="I7359" i="1"/>
  <c r="M7359" i="1" s="1"/>
  <c r="I7431" i="1"/>
  <c r="M7431" i="1" s="1"/>
  <c r="I7503" i="1"/>
  <c r="I7575" i="1"/>
  <c r="I7647" i="1"/>
  <c r="I7719" i="1"/>
  <c r="I7791" i="1"/>
  <c r="I7863" i="1"/>
  <c r="M7863" i="1" s="1"/>
  <c r="I7935" i="1"/>
  <c r="I8022" i="1"/>
  <c r="I8035" i="1"/>
  <c r="I8046" i="1"/>
  <c r="I8052" i="1"/>
  <c r="M8052" i="1" s="1"/>
  <c r="I8098" i="1"/>
  <c r="M8098" i="1" s="1"/>
  <c r="I8142" i="1"/>
  <c r="I8153" i="1"/>
  <c r="I8178" i="1"/>
  <c r="I8189" i="1"/>
  <c r="I8214" i="1"/>
  <c r="I8225" i="1"/>
  <c r="I8250" i="1"/>
  <c r="I8261" i="1"/>
  <c r="I8286" i="1"/>
  <c r="I8297" i="1"/>
  <c r="I8322" i="1"/>
  <c r="I8333" i="1"/>
  <c r="M8333" i="1" s="1"/>
  <c r="I8336" i="1"/>
  <c r="I8349" i="1"/>
  <c r="I8381" i="1"/>
  <c r="I8384" i="1"/>
  <c r="I8397" i="1"/>
  <c r="I8429" i="1"/>
  <c r="I8432" i="1"/>
  <c r="I8445" i="1"/>
  <c r="I8477" i="1"/>
  <c r="I8480" i="1"/>
  <c r="I8493" i="1"/>
  <c r="I8505" i="1"/>
  <c r="M8505" i="1" s="1"/>
  <c r="I8517" i="1"/>
  <c r="I8529" i="1"/>
  <c r="I8541" i="1"/>
  <c r="I8553" i="1"/>
  <c r="I8565" i="1"/>
  <c r="I8577" i="1"/>
  <c r="M8577" i="1" s="1"/>
  <c r="I8589" i="1"/>
  <c r="I8601" i="1"/>
  <c r="I8613" i="1"/>
  <c r="I8625" i="1"/>
  <c r="I8637" i="1"/>
  <c r="I8649" i="1"/>
  <c r="M8649" i="1" s="1"/>
  <c r="I8661" i="1"/>
  <c r="I8673" i="1"/>
  <c r="I8685" i="1"/>
  <c r="I8697" i="1"/>
  <c r="I8709" i="1"/>
  <c r="I8721" i="1"/>
  <c r="M8721" i="1" s="1"/>
  <c r="I8733" i="1"/>
  <c r="I8745" i="1"/>
  <c r="I8757" i="1"/>
  <c r="I8769" i="1"/>
  <c r="I8781" i="1"/>
  <c r="M8781" i="1" s="1"/>
  <c r="I8793" i="1"/>
  <c r="M8793" i="1" s="1"/>
  <c r="I8805" i="1"/>
  <c r="I8817" i="1"/>
  <c r="I8829" i="1"/>
  <c r="I8841" i="1"/>
  <c r="I8853" i="1"/>
  <c r="I8865" i="1"/>
  <c r="M8865" i="1" s="1"/>
  <c r="I8877" i="1"/>
  <c r="I8889" i="1"/>
  <c r="I8901" i="1"/>
  <c r="I8913" i="1"/>
  <c r="I8925" i="1"/>
  <c r="M8925" i="1" s="1"/>
  <c r="I8937" i="1"/>
  <c r="M8937" i="1" s="1"/>
  <c r="I8949" i="1"/>
  <c r="I8961" i="1"/>
  <c r="I8973" i="1"/>
  <c r="I8985" i="1"/>
  <c r="I8997" i="1"/>
  <c r="I9009" i="1"/>
  <c r="M9009" i="1" s="1"/>
  <c r="I9021" i="1"/>
  <c r="I9033" i="1"/>
  <c r="I9045" i="1"/>
  <c r="I9057" i="1"/>
  <c r="I9069" i="1"/>
  <c r="M9069" i="1" s="1"/>
  <c r="I9081" i="1"/>
  <c r="M9081" i="1" s="1"/>
  <c r="I9093" i="1"/>
  <c r="I9105" i="1"/>
  <c r="I9117" i="1"/>
  <c r="I9129" i="1"/>
  <c r="I9141" i="1"/>
  <c r="I9153" i="1"/>
  <c r="M9153" i="1" s="1"/>
  <c r="I9165" i="1"/>
  <c r="I9177" i="1"/>
  <c r="I9189" i="1"/>
  <c r="I9201" i="1"/>
  <c r="I9213" i="1"/>
  <c r="M9213" i="1" s="1"/>
  <c r="I9225" i="1"/>
  <c r="M9225" i="1" s="1"/>
  <c r="I9237" i="1"/>
  <c r="I9249" i="1"/>
  <c r="I9261" i="1"/>
  <c r="I9273" i="1"/>
  <c r="I9285" i="1"/>
  <c r="I9297" i="1"/>
  <c r="M9297" i="1" s="1"/>
  <c r="I9309" i="1"/>
  <c r="I9321" i="1"/>
  <c r="I9333" i="1"/>
  <c r="I9345" i="1"/>
  <c r="I9357" i="1"/>
  <c r="M9357" i="1" s="1"/>
  <c r="I9369" i="1"/>
  <c r="M9369" i="1" s="1"/>
  <c r="I9381" i="1"/>
  <c r="I9393" i="1"/>
  <c r="I9405" i="1"/>
  <c r="I9417" i="1"/>
  <c r="I9429" i="1"/>
  <c r="I9441" i="1"/>
  <c r="M9441" i="1" s="1"/>
  <c r="I9453" i="1"/>
  <c r="I9465" i="1"/>
  <c r="I9477" i="1"/>
  <c r="I9489" i="1"/>
  <c r="I9501" i="1"/>
  <c r="M9501" i="1" s="1"/>
  <c r="I9513" i="1"/>
  <c r="M9513" i="1" s="1"/>
  <c r="I9525" i="1"/>
  <c r="I9537" i="1"/>
  <c r="I9549" i="1"/>
  <c r="I9561" i="1"/>
  <c r="I9573" i="1"/>
  <c r="I9585" i="1"/>
  <c r="M9585" i="1" s="1"/>
  <c r="I9597" i="1"/>
  <c r="I9609" i="1"/>
  <c r="I9621" i="1"/>
  <c r="I9633" i="1"/>
  <c r="I9645" i="1"/>
  <c r="M9645" i="1" s="1"/>
  <c r="I9657" i="1"/>
  <c r="M9657" i="1" s="1"/>
  <c r="I9669" i="1"/>
  <c r="I9681" i="1"/>
  <c r="I4785" i="1"/>
  <c r="I6248" i="1"/>
  <c r="I6915" i="1"/>
  <c r="I7073" i="1"/>
  <c r="I7113" i="1"/>
  <c r="I7182" i="1"/>
  <c r="I7234" i="1"/>
  <c r="I7390" i="1"/>
  <c r="I7462" i="1"/>
  <c r="I7534" i="1"/>
  <c r="M7534" i="1" s="1"/>
  <c r="I7606" i="1"/>
  <c r="I7678" i="1"/>
  <c r="I7750" i="1"/>
  <c r="I7822" i="1"/>
  <c r="I7894" i="1"/>
  <c r="I7966" i="1"/>
  <c r="M7966" i="1" s="1"/>
  <c r="I8023" i="1"/>
  <c r="I8047" i="1"/>
  <c r="I8058" i="1"/>
  <c r="I8064" i="1"/>
  <c r="I8110" i="1"/>
  <c r="M8110" i="1" s="1"/>
  <c r="I8146" i="1"/>
  <c r="M8146" i="1" s="1"/>
  <c r="I8157" i="1"/>
  <c r="I8182" i="1"/>
  <c r="I8193" i="1"/>
  <c r="I8218" i="1"/>
  <c r="I8229" i="1"/>
  <c r="I8254" i="1"/>
  <c r="I8265" i="1"/>
  <c r="I8290" i="1"/>
  <c r="I8301" i="1"/>
  <c r="I8326" i="1"/>
  <c r="I8359" i="1"/>
  <c r="M8359" i="1" s="1"/>
  <c r="I8362" i="1"/>
  <c r="I8365" i="1"/>
  <c r="I8407" i="1"/>
  <c r="I8410" i="1"/>
  <c r="I8413" i="1"/>
  <c r="I8455" i="1"/>
  <c r="I8458" i="1"/>
  <c r="M8458" i="1" s="1"/>
  <c r="I8461" i="1"/>
  <c r="I8510" i="1"/>
  <c r="I8522" i="1"/>
  <c r="I8534" i="1"/>
  <c r="I8546" i="1"/>
  <c r="I8558" i="1"/>
  <c r="M8558" i="1" s="1"/>
  <c r="I8570" i="1"/>
  <c r="I8582" i="1"/>
  <c r="I8594" i="1"/>
  <c r="I8606" i="1"/>
  <c r="I8618" i="1"/>
  <c r="I8630" i="1"/>
  <c r="M8630" i="1" s="1"/>
  <c r="I8642" i="1"/>
  <c r="I8654" i="1"/>
  <c r="I8666" i="1"/>
  <c r="I8678" i="1"/>
  <c r="I8690" i="1"/>
  <c r="I8702" i="1"/>
  <c r="M8702" i="1" s="1"/>
  <c r="I8714" i="1"/>
  <c r="I8726" i="1"/>
  <c r="I8738" i="1"/>
  <c r="I8750" i="1"/>
  <c r="I8762" i="1"/>
  <c r="I8774" i="1"/>
  <c r="M8774" i="1" s="1"/>
  <c r="I8786" i="1"/>
  <c r="I8798" i="1"/>
  <c r="I8810" i="1"/>
  <c r="I8822" i="1"/>
  <c r="I8834" i="1"/>
  <c r="I8846" i="1"/>
  <c r="M8846" i="1" s="1"/>
  <c r="I8858" i="1"/>
  <c r="I8870" i="1"/>
  <c r="I8882" i="1"/>
  <c r="I8894" i="1"/>
  <c r="I8906" i="1"/>
  <c r="I8918" i="1"/>
  <c r="M8918" i="1" s="1"/>
  <c r="I8930" i="1"/>
  <c r="I8942" i="1"/>
  <c r="I8954" i="1"/>
  <c r="I8966" i="1"/>
  <c r="I8978" i="1"/>
  <c r="I8990" i="1"/>
  <c r="M8990" i="1" s="1"/>
  <c r="I9002" i="1"/>
  <c r="I9014" i="1"/>
  <c r="I9026" i="1"/>
  <c r="I9038" i="1"/>
  <c r="I9050" i="1"/>
  <c r="I9062" i="1"/>
  <c r="M9062" i="1" s="1"/>
  <c r="I9074" i="1"/>
  <c r="I9086" i="1"/>
  <c r="I9098" i="1"/>
  <c r="I9110" i="1"/>
  <c r="I9122" i="1"/>
  <c r="I9134" i="1"/>
  <c r="M9134" i="1" s="1"/>
  <c r="I9146" i="1"/>
  <c r="I9158" i="1"/>
  <c r="I9170" i="1"/>
  <c r="I9182" i="1"/>
  <c r="I9194" i="1"/>
  <c r="I9206" i="1"/>
  <c r="M9206" i="1" s="1"/>
  <c r="I9218" i="1"/>
  <c r="I9230" i="1"/>
  <c r="I9242" i="1"/>
  <c r="I9254" i="1"/>
  <c r="I9266" i="1"/>
  <c r="I9278" i="1"/>
  <c r="M9278" i="1" s="1"/>
  <c r="I9290" i="1"/>
  <c r="I9302" i="1"/>
  <c r="I9314" i="1"/>
  <c r="I9326" i="1"/>
  <c r="I9338" i="1"/>
  <c r="I9350" i="1"/>
  <c r="M9350" i="1" s="1"/>
  <c r="I9362" i="1"/>
  <c r="I9374" i="1"/>
  <c r="I9386" i="1"/>
  <c r="I9398" i="1"/>
  <c r="I9410" i="1"/>
  <c r="I9422" i="1"/>
  <c r="M9422" i="1" s="1"/>
  <c r="I9434" i="1"/>
  <c r="I9446" i="1"/>
  <c r="I9458" i="1"/>
  <c r="I9470" i="1"/>
  <c r="I9482" i="1"/>
  <c r="I9494" i="1"/>
  <c r="M9494" i="1" s="1"/>
  <c r="I9506" i="1"/>
  <c r="I9518" i="1"/>
  <c r="I9530" i="1"/>
  <c r="I9542" i="1"/>
  <c r="I9554" i="1"/>
  <c r="I9566" i="1"/>
  <c r="M9566" i="1" s="1"/>
  <c r="I9578" i="1"/>
  <c r="I9590" i="1"/>
  <c r="I9602" i="1"/>
  <c r="I9614" i="1"/>
  <c r="I9626" i="1"/>
  <c r="I9638" i="1"/>
  <c r="M9638" i="1" s="1"/>
  <c r="I9650" i="1"/>
  <c r="I9662" i="1"/>
  <c r="I6596" i="1"/>
  <c r="I6740" i="1"/>
  <c r="I6836" i="1"/>
  <c r="M6836" i="1" s="1"/>
  <c r="I6944" i="1"/>
  <c r="M6944" i="1" s="1"/>
  <c r="I7028" i="1"/>
  <c r="I7165" i="1"/>
  <c r="I7217" i="1"/>
  <c r="I7316" i="1"/>
  <c r="I7347" i="1"/>
  <c r="I7419" i="1"/>
  <c r="M7419" i="1" s="1"/>
  <c r="I7491" i="1"/>
  <c r="I7563" i="1"/>
  <c r="I7635" i="1"/>
  <c r="I7707" i="1"/>
  <c r="I7779" i="1"/>
  <c r="M7779" i="1" s="1"/>
  <c r="I7851" i="1"/>
  <c r="M7851" i="1" s="1"/>
  <c r="I7923" i="1"/>
  <c r="I8002" i="1"/>
  <c r="I8059" i="1"/>
  <c r="I8070" i="1"/>
  <c r="I8076" i="1"/>
  <c r="I8115" i="1"/>
  <c r="M8115" i="1" s="1"/>
  <c r="I8139" i="1"/>
  <c r="I8143" i="1"/>
  <c r="I8175" i="1"/>
  <c r="I8179" i="1"/>
  <c r="I8211" i="1"/>
  <c r="M8211" i="1" s="1"/>
  <c r="I8215" i="1"/>
  <c r="M8215" i="1" s="1"/>
  <c r="I8247" i="1"/>
  <c r="I8251" i="1"/>
  <c r="I8283" i="1"/>
  <c r="I8287" i="1"/>
  <c r="I8319" i="1"/>
  <c r="I8323" i="1"/>
  <c r="I8340" i="1"/>
  <c r="I8343" i="1"/>
  <c r="I8346" i="1"/>
  <c r="I8388" i="1"/>
  <c r="I8391" i="1"/>
  <c r="M8391" i="1" s="1"/>
  <c r="I8394" i="1"/>
  <c r="I8436" i="1"/>
  <c r="I8439" i="1"/>
  <c r="I8442" i="1"/>
  <c r="I8484" i="1"/>
  <c r="I8487" i="1"/>
  <c r="I8490" i="1"/>
  <c r="I8503" i="1"/>
  <c r="I8515" i="1"/>
  <c r="I8527" i="1"/>
  <c r="I8539" i="1"/>
  <c r="I8551" i="1"/>
  <c r="M8551" i="1" s="1"/>
  <c r="I8563" i="1"/>
  <c r="M8563" i="1" s="1"/>
  <c r="I8575" i="1"/>
  <c r="I8587" i="1"/>
  <c r="I8599" i="1"/>
  <c r="I8611" i="1"/>
  <c r="I8623" i="1"/>
  <c r="I8635" i="1"/>
  <c r="M8635" i="1" s="1"/>
  <c r="I8647" i="1"/>
  <c r="I8659" i="1"/>
  <c r="I8671" i="1"/>
  <c r="I8683" i="1"/>
  <c r="I8695" i="1"/>
  <c r="M8695" i="1" s="1"/>
  <c r="I8707" i="1"/>
  <c r="M8707" i="1" s="1"/>
  <c r="I8719" i="1"/>
  <c r="I8731" i="1"/>
  <c r="I8743" i="1"/>
  <c r="I8755" i="1"/>
  <c r="I8767" i="1"/>
  <c r="I8779" i="1"/>
  <c r="I8791" i="1"/>
  <c r="I8803" i="1"/>
  <c r="I8815" i="1"/>
  <c r="I8827" i="1"/>
  <c r="I8839" i="1"/>
  <c r="I8851" i="1"/>
  <c r="M8851" i="1" s="1"/>
  <c r="I8863" i="1"/>
  <c r="I8875" i="1"/>
  <c r="I8887" i="1"/>
  <c r="I8899" i="1"/>
  <c r="I8911" i="1"/>
  <c r="I8923" i="1"/>
  <c r="I8935" i="1"/>
  <c r="I8947" i="1"/>
  <c r="I8959" i="1"/>
  <c r="I8971" i="1"/>
  <c r="I8983" i="1"/>
  <c r="M8983" i="1" s="1"/>
  <c r="I8995" i="1"/>
  <c r="M8995" i="1" s="1"/>
  <c r="I9007" i="1"/>
  <c r="I9019" i="1"/>
  <c r="I9031" i="1"/>
  <c r="I9043" i="1"/>
  <c r="I9055" i="1"/>
  <c r="I9067" i="1"/>
  <c r="M9067" i="1" s="1"/>
  <c r="I9079" i="1"/>
  <c r="I9091" i="1"/>
  <c r="I9103" i="1"/>
  <c r="I9115" i="1"/>
  <c r="I9127" i="1"/>
  <c r="M9127" i="1" s="1"/>
  <c r="I9139" i="1"/>
  <c r="M9139" i="1" s="1"/>
  <c r="I9151" i="1"/>
  <c r="I9163" i="1"/>
  <c r="I9175" i="1"/>
  <c r="I9187" i="1"/>
  <c r="I9199" i="1"/>
  <c r="I9211" i="1"/>
  <c r="I9223" i="1"/>
  <c r="I9235" i="1"/>
  <c r="I9247" i="1"/>
  <c r="I9259" i="1"/>
  <c r="I9271" i="1"/>
  <c r="M9271" i="1" s="1"/>
  <c r="I9283" i="1"/>
  <c r="M9283" i="1" s="1"/>
  <c r="I9295" i="1"/>
  <c r="I9307" i="1"/>
  <c r="I9319" i="1"/>
  <c r="I9331" i="1"/>
  <c r="I9343" i="1"/>
  <c r="I9355" i="1"/>
  <c r="I9367" i="1"/>
  <c r="I9379" i="1"/>
  <c r="I9391" i="1"/>
  <c r="I9403" i="1"/>
  <c r="I9415" i="1"/>
  <c r="M9415" i="1" s="1"/>
  <c r="I9427" i="1"/>
  <c r="M9427" i="1" s="1"/>
  <c r="I9439" i="1"/>
  <c r="I9451" i="1"/>
  <c r="I9463" i="1"/>
  <c r="I9475" i="1"/>
  <c r="I9487" i="1"/>
  <c r="I9499" i="1"/>
  <c r="I9511" i="1"/>
  <c r="I9523" i="1"/>
  <c r="I9535" i="1"/>
  <c r="I9547" i="1"/>
  <c r="I9559" i="1"/>
  <c r="M9559" i="1" s="1"/>
  <c r="I9571" i="1"/>
  <c r="M9571" i="1" s="1"/>
  <c r="I9583" i="1"/>
  <c r="I9595" i="1"/>
  <c r="I9607" i="1"/>
  <c r="I9619" i="1"/>
  <c r="I9631" i="1"/>
  <c r="I9643" i="1"/>
  <c r="M9643" i="1" s="1"/>
  <c r="I9655" i="1"/>
  <c r="I9667" i="1"/>
  <c r="I9679" i="1"/>
  <c r="I6104" i="1"/>
  <c r="I7116" i="1"/>
  <c r="M7116" i="1" s="1"/>
  <c r="I7185" i="1"/>
  <c r="M7185" i="1" s="1"/>
  <c r="I7254" i="1"/>
  <c r="I7287" i="1"/>
  <c r="I7378" i="1"/>
  <c r="I7450" i="1"/>
  <c r="I7522" i="1"/>
  <c r="I7594" i="1"/>
  <c r="I7666" i="1"/>
  <c r="I7738" i="1"/>
  <c r="I7810" i="1"/>
  <c r="I7882" i="1"/>
  <c r="I7954" i="1"/>
  <c r="M7954" i="1" s="1"/>
  <c r="I8071" i="1"/>
  <c r="M8071" i="1" s="1"/>
  <c r="I8082" i="1"/>
  <c r="I8088" i="1"/>
  <c r="I8132" i="1"/>
  <c r="I8136" i="1"/>
  <c r="I8168" i="1"/>
  <c r="I8172" i="1"/>
  <c r="M8172" i="1" s="1"/>
  <c r="I8204" i="1"/>
  <c r="I8208" i="1"/>
  <c r="I8240" i="1"/>
  <c r="I8244" i="1"/>
  <c r="I8276" i="1"/>
  <c r="M8276" i="1" s="1"/>
  <c r="I8280" i="1"/>
  <c r="M8280" i="1" s="1"/>
  <c r="I8312" i="1"/>
  <c r="I8316" i="1"/>
  <c r="I8337" i="1"/>
  <c r="I8369" i="1"/>
  <c r="I8372" i="1"/>
  <c r="I8385" i="1"/>
  <c r="M8385" i="1" s="1"/>
  <c r="I8417" i="1"/>
  <c r="I8420" i="1"/>
  <c r="I8433" i="1"/>
  <c r="I8465" i="1"/>
  <c r="I8468" i="1"/>
  <c r="I8481" i="1"/>
  <c r="M8481" i="1" s="1"/>
  <c r="I8508" i="1"/>
  <c r="I8520" i="1"/>
  <c r="I8532" i="1"/>
  <c r="I8544" i="1"/>
  <c r="I8556" i="1"/>
  <c r="I8568" i="1"/>
  <c r="M8568" i="1" s="1"/>
  <c r="I8580" i="1"/>
  <c r="I8592" i="1"/>
  <c r="I8604" i="1"/>
  <c r="I8616" i="1"/>
  <c r="I8628" i="1"/>
  <c r="M8628" i="1" s="1"/>
  <c r="I8640" i="1"/>
  <c r="M8640" i="1" s="1"/>
  <c r="I8652" i="1"/>
  <c r="I8664" i="1"/>
  <c r="I8676" i="1"/>
  <c r="I8688" i="1"/>
  <c r="I8700" i="1"/>
  <c r="I8712" i="1"/>
  <c r="M8712" i="1" s="1"/>
  <c r="I8724" i="1"/>
  <c r="I8736" i="1"/>
  <c r="I8748" i="1"/>
  <c r="I8760" i="1"/>
  <c r="I8772" i="1"/>
  <c r="I8784" i="1"/>
  <c r="M8784" i="1" s="1"/>
  <c r="I8796" i="1"/>
  <c r="I8808" i="1"/>
  <c r="I8820" i="1"/>
  <c r="I8832" i="1"/>
  <c r="I8844" i="1"/>
  <c r="I8856" i="1"/>
  <c r="M8856" i="1" s="1"/>
  <c r="I8868" i="1"/>
  <c r="I8880" i="1"/>
  <c r="I8892" i="1"/>
  <c r="I8904" i="1"/>
  <c r="I8916" i="1"/>
  <c r="I8928" i="1"/>
  <c r="M8928" i="1" s="1"/>
  <c r="I8940" i="1"/>
  <c r="I8952" i="1"/>
  <c r="I8964" i="1"/>
  <c r="I8976" i="1"/>
  <c r="I8988" i="1"/>
  <c r="I9000" i="1"/>
  <c r="M9000" i="1" s="1"/>
  <c r="I9012" i="1"/>
  <c r="I9024" i="1"/>
  <c r="I9036" i="1"/>
  <c r="I9048" i="1"/>
  <c r="I9060" i="1"/>
  <c r="I9072" i="1"/>
  <c r="M9072" i="1" s="1"/>
  <c r="I9084" i="1"/>
  <c r="I9096" i="1"/>
  <c r="I9108" i="1"/>
  <c r="I9120" i="1"/>
  <c r="I9132" i="1"/>
  <c r="I9144" i="1"/>
  <c r="M9144" i="1" s="1"/>
  <c r="I9156" i="1"/>
  <c r="I9168" i="1"/>
  <c r="I9180" i="1"/>
  <c r="I9192" i="1"/>
  <c r="I9204" i="1"/>
  <c r="I9216" i="1"/>
  <c r="M9216" i="1" s="1"/>
  <c r="I9228" i="1"/>
  <c r="I9240" i="1"/>
  <c r="I9252" i="1"/>
  <c r="I9264" i="1"/>
  <c r="I9276" i="1"/>
  <c r="I9288" i="1"/>
  <c r="M9288" i="1" s="1"/>
  <c r="I9300" i="1"/>
  <c r="I9312" i="1"/>
  <c r="I9324" i="1"/>
  <c r="I9336" i="1"/>
  <c r="I9348" i="1"/>
  <c r="I9360" i="1"/>
  <c r="M9360" i="1" s="1"/>
  <c r="I9372" i="1"/>
  <c r="I9384" i="1"/>
  <c r="I9396" i="1"/>
  <c r="I9408" i="1"/>
  <c r="I5930" i="1"/>
  <c r="I6452" i="1"/>
  <c r="M6452" i="1" s="1"/>
  <c r="I6800" i="1"/>
  <c r="I6920" i="1"/>
  <c r="I7055" i="1"/>
  <c r="I7237" i="1"/>
  <c r="I7303" i="1"/>
  <c r="M7303" i="1" s="1"/>
  <c r="I7407" i="1"/>
  <c r="I7479" i="1"/>
  <c r="I7551" i="1"/>
  <c r="I7623" i="1"/>
  <c r="I7695" i="1"/>
  <c r="I7767" i="1"/>
  <c r="I7839" i="1"/>
  <c r="M7839" i="1" s="1"/>
  <c r="I7911" i="1"/>
  <c r="I7983" i="1"/>
  <c r="I7995" i="1"/>
  <c r="M7995" i="1" s="1"/>
  <c r="I8010" i="1"/>
  <c r="I8083" i="1"/>
  <c r="M8083" i="1" s="1"/>
  <c r="I8094" i="1"/>
  <c r="I8100" i="1"/>
  <c r="I8129" i="1"/>
  <c r="I8154" i="1"/>
  <c r="I8165" i="1"/>
  <c r="I8190" i="1"/>
  <c r="I8201" i="1"/>
  <c r="M8201" i="1" s="1"/>
  <c r="I8226" i="1"/>
  <c r="I8237" i="1"/>
  <c r="I8262" i="1"/>
  <c r="I8273" i="1"/>
  <c r="I8298" i="1"/>
  <c r="I8309" i="1"/>
  <c r="I8347" i="1"/>
  <c r="I8350" i="1"/>
  <c r="I8353" i="1"/>
  <c r="I8395" i="1"/>
  <c r="I8398" i="1"/>
  <c r="I8401" i="1"/>
  <c r="I8443" i="1"/>
  <c r="I8446" i="1"/>
  <c r="I8449" i="1"/>
  <c r="I8491" i="1"/>
  <c r="I8494" i="1"/>
  <c r="M8494" i="1" s="1"/>
  <c r="I8497" i="1"/>
  <c r="I8513" i="1"/>
  <c r="I8525" i="1"/>
  <c r="I8537" i="1"/>
  <c r="I8549" i="1"/>
  <c r="I8561" i="1"/>
  <c r="I8573" i="1"/>
  <c r="I8585" i="1"/>
  <c r="I8597" i="1"/>
  <c r="I8609" i="1"/>
  <c r="M8609" i="1" s="1"/>
  <c r="I8621" i="1"/>
  <c r="I8633" i="1"/>
  <c r="M8633" i="1" s="1"/>
  <c r="I8645" i="1"/>
  <c r="I8657" i="1"/>
  <c r="I8669" i="1"/>
  <c r="I8681" i="1"/>
  <c r="I8693" i="1"/>
  <c r="I8705" i="1"/>
  <c r="I8717" i="1"/>
  <c r="I8729" i="1"/>
  <c r="I8741" i="1"/>
  <c r="I8753" i="1"/>
  <c r="M8753" i="1" s="1"/>
  <c r="I8765" i="1"/>
  <c r="I8777" i="1"/>
  <c r="M8777" i="1" s="1"/>
  <c r="I8789" i="1"/>
  <c r="I8801" i="1"/>
  <c r="I8813" i="1"/>
  <c r="I8825" i="1"/>
  <c r="I8837" i="1"/>
  <c r="I8849" i="1"/>
  <c r="I8861" i="1"/>
  <c r="I8873" i="1"/>
  <c r="I8885" i="1"/>
  <c r="I8897" i="1"/>
  <c r="M8897" i="1" s="1"/>
  <c r="I8909" i="1"/>
  <c r="I8921" i="1"/>
  <c r="M8921" i="1" s="1"/>
  <c r="I8933" i="1"/>
  <c r="I8945" i="1"/>
  <c r="I8957" i="1"/>
  <c r="I8969" i="1"/>
  <c r="I8981" i="1"/>
  <c r="I8993" i="1"/>
  <c r="I9005" i="1"/>
  <c r="I9017" i="1"/>
  <c r="I9029" i="1"/>
  <c r="I9041" i="1"/>
  <c r="I9053" i="1"/>
  <c r="I9065" i="1"/>
  <c r="M9065" i="1" s="1"/>
  <c r="I9077" i="1"/>
  <c r="I9089" i="1"/>
  <c r="I9101" i="1"/>
  <c r="I9113" i="1"/>
  <c r="I9125" i="1"/>
  <c r="I9137" i="1"/>
  <c r="I9149" i="1"/>
  <c r="I9161" i="1"/>
  <c r="I9173" i="1"/>
  <c r="I9185" i="1"/>
  <c r="M9185" i="1" s="1"/>
  <c r="I9197" i="1"/>
  <c r="I9209" i="1"/>
  <c r="M9209" i="1" s="1"/>
  <c r="I9221" i="1"/>
  <c r="I9233" i="1"/>
  <c r="I9245" i="1"/>
  <c r="I9257" i="1"/>
  <c r="I9269" i="1"/>
  <c r="I9281" i="1"/>
  <c r="I9293" i="1"/>
  <c r="I9305" i="1"/>
  <c r="I9317" i="1"/>
  <c r="I9329" i="1"/>
  <c r="M9329" i="1" s="1"/>
  <c r="I9341" i="1"/>
  <c r="I9353" i="1"/>
  <c r="M9353" i="1" s="1"/>
  <c r="I9365" i="1"/>
  <c r="I9377" i="1"/>
  <c r="I9389" i="1"/>
  <c r="I9401" i="1"/>
  <c r="I9413" i="1"/>
  <c r="I9425" i="1"/>
  <c r="I9437" i="1"/>
  <c r="I9449" i="1"/>
  <c r="I5704" i="1"/>
  <c r="I6893" i="1"/>
  <c r="M6893" i="1" s="1"/>
  <c r="I7011" i="1"/>
  <c r="I7136" i="1"/>
  <c r="I7188" i="1"/>
  <c r="M7188" i="1" s="1"/>
  <c r="I7257" i="1"/>
  <c r="I7274" i="1"/>
  <c r="I7321" i="1"/>
  <c r="I7366" i="1"/>
  <c r="I7438" i="1"/>
  <c r="I7510" i="1"/>
  <c r="M7510" i="1" s="1"/>
  <c r="I7582" i="1"/>
  <c r="I7654" i="1"/>
  <c r="I7726" i="1"/>
  <c r="I7798" i="1"/>
  <c r="I7870" i="1"/>
  <c r="M7870" i="1" s="1"/>
  <c r="I7942" i="1"/>
  <c r="M7942" i="1" s="1"/>
  <c r="I8011" i="1"/>
  <c r="I8031" i="1"/>
  <c r="I8095" i="1"/>
  <c r="I8106" i="1"/>
  <c r="I8112" i="1"/>
  <c r="I8133" i="1"/>
  <c r="M8133" i="1" s="1"/>
  <c r="I8158" i="1"/>
  <c r="I8169" i="1"/>
  <c r="I8194" i="1"/>
  <c r="I8205" i="1"/>
  <c r="I8230" i="1"/>
  <c r="M8230" i="1" s="1"/>
  <c r="I8241" i="1"/>
  <c r="M8241" i="1" s="1"/>
  <c r="I8266" i="1"/>
  <c r="I8277" i="1"/>
  <c r="I8302" i="1"/>
  <c r="I8313" i="1"/>
  <c r="I8334" i="1"/>
  <c r="I8376" i="1"/>
  <c r="M8376" i="1" s="1"/>
  <c r="I8379" i="1"/>
  <c r="I8382" i="1"/>
  <c r="I8424" i="1"/>
  <c r="I8427" i="1"/>
  <c r="I8430" i="1"/>
  <c r="I8472" i="1"/>
  <c r="M8472" i="1" s="1"/>
  <c r="I8475" i="1"/>
  <c r="I8478" i="1"/>
  <c r="I8506" i="1"/>
  <c r="I8518" i="1"/>
  <c r="I8530" i="1"/>
  <c r="I8542" i="1"/>
  <c r="I8554" i="1"/>
  <c r="I8566" i="1"/>
  <c r="I8578" i="1"/>
  <c r="I8590" i="1"/>
  <c r="I8602" i="1"/>
  <c r="M8602" i="1" s="1"/>
  <c r="I8614" i="1"/>
  <c r="M8614" i="1" s="1"/>
  <c r="I8626" i="1"/>
  <c r="I8638" i="1"/>
  <c r="I8650" i="1"/>
  <c r="I8662" i="1"/>
  <c r="I8674" i="1"/>
  <c r="I8686" i="1"/>
  <c r="I8698" i="1"/>
  <c r="I8710" i="1"/>
  <c r="I8722" i="1"/>
  <c r="I8734" i="1"/>
  <c r="I8746" i="1"/>
  <c r="M8746" i="1" s="1"/>
  <c r="I8758" i="1"/>
  <c r="M8758" i="1" s="1"/>
  <c r="I8770" i="1"/>
  <c r="I8782" i="1"/>
  <c r="I8794" i="1"/>
  <c r="I8806" i="1"/>
  <c r="I8818" i="1"/>
  <c r="I8830" i="1"/>
  <c r="M8830" i="1" s="1"/>
  <c r="I8842" i="1"/>
  <c r="I8854" i="1"/>
  <c r="I8866" i="1"/>
  <c r="I8878" i="1"/>
  <c r="I8890" i="1"/>
  <c r="M8890" i="1" s="1"/>
  <c r="I8902" i="1"/>
  <c r="M8902" i="1" s="1"/>
  <c r="I8914" i="1"/>
  <c r="I8926" i="1"/>
  <c r="I8938" i="1"/>
  <c r="I8950" i="1"/>
  <c r="I8962" i="1"/>
  <c r="I8974" i="1"/>
  <c r="M8974" i="1" s="1"/>
  <c r="I8986" i="1"/>
  <c r="I8998" i="1"/>
  <c r="I9010" i="1"/>
  <c r="I9022" i="1"/>
  <c r="I9034" i="1"/>
  <c r="M9034" i="1" s="1"/>
  <c r="I9046" i="1"/>
  <c r="M9046" i="1" s="1"/>
  <c r="I9058" i="1"/>
  <c r="I9070" i="1"/>
  <c r="I9082" i="1"/>
  <c r="I9094" i="1"/>
  <c r="I9106" i="1"/>
  <c r="I9118" i="1"/>
  <c r="M9118" i="1" s="1"/>
  <c r="I9130" i="1"/>
  <c r="I9142" i="1"/>
  <c r="I9154" i="1"/>
  <c r="I9166" i="1"/>
  <c r="I9178" i="1"/>
  <c r="M9178" i="1" s="1"/>
  <c r="I9190" i="1"/>
  <c r="M9190" i="1" s="1"/>
  <c r="I9202" i="1"/>
  <c r="I9214" i="1"/>
  <c r="I9226" i="1"/>
  <c r="I9238" i="1"/>
  <c r="I9250" i="1"/>
  <c r="I9262" i="1"/>
  <c r="M9262" i="1" s="1"/>
  <c r="I9274" i="1"/>
  <c r="I9286" i="1"/>
  <c r="I9298" i="1"/>
  <c r="I9310" i="1"/>
  <c r="I9322" i="1"/>
  <c r="M9322" i="1" s="1"/>
  <c r="I9334" i="1"/>
  <c r="M9334" i="1" s="1"/>
  <c r="I9346" i="1"/>
  <c r="I9358" i="1"/>
  <c r="I9370" i="1"/>
  <c r="I9382" i="1"/>
  <c r="I9394" i="1"/>
  <c r="I9406" i="1"/>
  <c r="M9406" i="1" s="1"/>
  <c r="I9418" i="1"/>
  <c r="I9430" i="1"/>
  <c r="I9442" i="1"/>
  <c r="I9454" i="1"/>
  <c r="I9466" i="1"/>
  <c r="M9466" i="1" s="1"/>
  <c r="I9478" i="1"/>
  <c r="M9478" i="1" s="1"/>
  <c r="I9490" i="1"/>
  <c r="I9502" i="1"/>
  <c r="I9514" i="1"/>
  <c r="I9526" i="1"/>
  <c r="I9538" i="1"/>
  <c r="I9550" i="1"/>
  <c r="M9550" i="1" s="1"/>
  <c r="I9562" i="1"/>
  <c r="I5145" i="1"/>
  <c r="I6308" i="1"/>
  <c r="I6764" i="1"/>
  <c r="I7119" i="1"/>
  <c r="M7119" i="1" s="1"/>
  <c r="I7337" i="1"/>
  <c r="M7337" i="1" s="1"/>
  <c r="I7395" i="1"/>
  <c r="I7467" i="1"/>
  <c r="I7539" i="1"/>
  <c r="I7611" i="1"/>
  <c r="I7683" i="1"/>
  <c r="I7755" i="1"/>
  <c r="I7827" i="1"/>
  <c r="I7899" i="1"/>
  <c r="I7971" i="1"/>
  <c r="M7971" i="1" s="1"/>
  <c r="I8026" i="1"/>
  <c r="I8043" i="1"/>
  <c r="M8043" i="1" s="1"/>
  <c r="I8107" i="1"/>
  <c r="M8107" i="1" s="1"/>
  <c r="I8117" i="1"/>
  <c r="I8151" i="1"/>
  <c r="I8155" i="1"/>
  <c r="I8187" i="1"/>
  <c r="I8191" i="1"/>
  <c r="I8223" i="1"/>
  <c r="I8227" i="1"/>
  <c r="I8259" i="1"/>
  <c r="I8263" i="1"/>
  <c r="I8295" i="1"/>
  <c r="I8299" i="1"/>
  <c r="M8299" i="1" s="1"/>
  <c r="I8331" i="1"/>
  <c r="M8331" i="1" s="1"/>
  <c r="I8357" i="1"/>
  <c r="I8360" i="1"/>
  <c r="I8373" i="1"/>
  <c r="I8405" i="1"/>
  <c r="I8408" i="1"/>
  <c r="I8421" i="1"/>
  <c r="M8421" i="1" s="1"/>
  <c r="I8453" i="1"/>
  <c r="I8456" i="1"/>
  <c r="I8469" i="1"/>
  <c r="I8501" i="1"/>
  <c r="I8511" i="1"/>
  <c r="M8511" i="1" s="1"/>
  <c r="I8523" i="1"/>
  <c r="M8523" i="1" s="1"/>
  <c r="I8535" i="1"/>
  <c r="I8547" i="1"/>
  <c r="I8559" i="1"/>
  <c r="I8571" i="1"/>
  <c r="I8583" i="1"/>
  <c r="I8595" i="1"/>
  <c r="I8607" i="1"/>
  <c r="I8619" i="1"/>
  <c r="I8631" i="1"/>
  <c r="M8631" i="1" s="1"/>
  <c r="I8643" i="1"/>
  <c r="I8655" i="1"/>
  <c r="M8655" i="1" s="1"/>
  <c r="I8667" i="1"/>
  <c r="M8667" i="1" s="1"/>
  <c r="I8679" i="1"/>
  <c r="I8691" i="1"/>
  <c r="I8703" i="1"/>
  <c r="I8715" i="1"/>
  <c r="I8727" i="1"/>
  <c r="I8739" i="1"/>
  <c r="I8751" i="1"/>
  <c r="I8763" i="1"/>
  <c r="I8775" i="1"/>
  <c r="M8775" i="1" s="1"/>
  <c r="I8787" i="1"/>
  <c r="I8799" i="1"/>
  <c r="M8799" i="1" s="1"/>
  <c r="I8811" i="1"/>
  <c r="M8811" i="1" s="1"/>
  <c r="I8823" i="1"/>
  <c r="I8835" i="1"/>
  <c r="I8847" i="1"/>
  <c r="I8859" i="1"/>
  <c r="I8871" i="1"/>
  <c r="I8883" i="1"/>
  <c r="I8895" i="1"/>
  <c r="I8907" i="1"/>
  <c r="I8919" i="1"/>
  <c r="M8919" i="1" s="1"/>
  <c r="I8931" i="1"/>
  <c r="I8943" i="1"/>
  <c r="M8943" i="1" s="1"/>
  <c r="I8955" i="1"/>
  <c r="M8955" i="1" s="1"/>
  <c r="I8967" i="1"/>
  <c r="I8979" i="1"/>
  <c r="I8991" i="1"/>
  <c r="I9003" i="1"/>
  <c r="I9015" i="1"/>
  <c r="I9027" i="1"/>
  <c r="I9039" i="1"/>
  <c r="I9051" i="1"/>
  <c r="I9063" i="1"/>
  <c r="M9063" i="1" s="1"/>
  <c r="I9075" i="1"/>
  <c r="I9087" i="1"/>
  <c r="M9087" i="1" s="1"/>
  <c r="I9099" i="1"/>
  <c r="M9099" i="1" s="1"/>
  <c r="I9111" i="1"/>
  <c r="I9123" i="1"/>
  <c r="I9135" i="1"/>
  <c r="I9147" i="1"/>
  <c r="I9159" i="1"/>
  <c r="I9171" i="1"/>
  <c r="I9183" i="1"/>
  <c r="I9195" i="1"/>
  <c r="I9207" i="1"/>
  <c r="M9207" i="1" s="1"/>
  <c r="I9219" i="1"/>
  <c r="I9231" i="1"/>
  <c r="M9231" i="1" s="1"/>
  <c r="I9243" i="1"/>
  <c r="M9243" i="1" s="1"/>
  <c r="I9255" i="1"/>
  <c r="I9267" i="1"/>
  <c r="I9279" i="1"/>
  <c r="I9291" i="1"/>
  <c r="I9303" i="1"/>
  <c r="I9315" i="1"/>
  <c r="I9327" i="1"/>
  <c r="I9339" i="1"/>
  <c r="I9351" i="1"/>
  <c r="M9351" i="1" s="1"/>
  <c r="I9363" i="1"/>
  <c r="I9375" i="1"/>
  <c r="M9375" i="1" s="1"/>
  <c r="I9387" i="1"/>
  <c r="M9387" i="1" s="1"/>
  <c r="I9399" i="1"/>
  <c r="I9411" i="1"/>
  <c r="I9423" i="1"/>
  <c r="I9435" i="1"/>
  <c r="I9447" i="1"/>
  <c r="I9459" i="1"/>
  <c r="I9471" i="1"/>
  <c r="I9483" i="1"/>
  <c r="I9495" i="1"/>
  <c r="M9495" i="1" s="1"/>
  <c r="I9507" i="1"/>
  <c r="I9519" i="1"/>
  <c r="M9519" i="1" s="1"/>
  <c r="I9531" i="1"/>
  <c r="M9531" i="1" s="1"/>
  <c r="I9543" i="1"/>
  <c r="I9555" i="1"/>
  <c r="I9567" i="1"/>
  <c r="I9579" i="1"/>
  <c r="I9591" i="1"/>
  <c r="I9603" i="1"/>
  <c r="I9615" i="1"/>
  <c r="I9627" i="1"/>
  <c r="I6164" i="1"/>
  <c r="I7104" i="1"/>
  <c r="I7139" i="1"/>
  <c r="M7139" i="1" s="1"/>
  <c r="I7191" i="1"/>
  <c r="M7191" i="1" s="1"/>
  <c r="I7383" i="1"/>
  <c r="I7455" i="1"/>
  <c r="I7527" i="1"/>
  <c r="I7599" i="1"/>
  <c r="I7671" i="1"/>
  <c r="I7743" i="1"/>
  <c r="M7743" i="1" s="1"/>
  <c r="I7815" i="1"/>
  <c r="I7887" i="1"/>
  <c r="I7959" i="1"/>
  <c r="M7959" i="1" s="1"/>
  <c r="I7998" i="1"/>
  <c r="I8050" i="1"/>
  <c r="M8050" i="1" s="1"/>
  <c r="I8067" i="1"/>
  <c r="M8067" i="1" s="1"/>
  <c r="I8130" i="1"/>
  <c r="I8141" i="1"/>
  <c r="I8166" i="1"/>
  <c r="I8177" i="1"/>
  <c r="I8202" i="1"/>
  <c r="I8213" i="1"/>
  <c r="M8213" i="1" s="1"/>
  <c r="I8238" i="1"/>
  <c r="I8249" i="1"/>
  <c r="I8274" i="1"/>
  <c r="I8285" i="1"/>
  <c r="I8310" i="1"/>
  <c r="I8321" i="1"/>
  <c r="M8321" i="1" s="1"/>
  <c r="I8364" i="1"/>
  <c r="I8367" i="1"/>
  <c r="I8370" i="1"/>
  <c r="I8412" i="1"/>
  <c r="I8415" i="1"/>
  <c r="I8418" i="1"/>
  <c r="I8460" i="1"/>
  <c r="I8463" i="1"/>
  <c r="I8466" i="1"/>
  <c r="I8509" i="1"/>
  <c r="I8521" i="1"/>
  <c r="I8533" i="1"/>
  <c r="I8545" i="1"/>
  <c r="I8557" i="1"/>
  <c r="I8569" i="1"/>
  <c r="I8581" i="1"/>
  <c r="I8593" i="1"/>
  <c r="I8605" i="1"/>
  <c r="I8617" i="1"/>
  <c r="I8629" i="1"/>
  <c r="I8641" i="1"/>
  <c r="I8653" i="1"/>
  <c r="I8665" i="1"/>
  <c r="I8677" i="1"/>
  <c r="I8689" i="1"/>
  <c r="I8701" i="1"/>
  <c r="I8713" i="1"/>
  <c r="I8725" i="1"/>
  <c r="I8737" i="1"/>
  <c r="I8749" i="1"/>
  <c r="I8761" i="1"/>
  <c r="I8773" i="1"/>
  <c r="I8785" i="1"/>
  <c r="I8797" i="1"/>
  <c r="I8809" i="1"/>
  <c r="I8821" i="1"/>
  <c r="I8833" i="1"/>
  <c r="I8845" i="1"/>
  <c r="I8857" i="1"/>
  <c r="I8869" i="1"/>
  <c r="I8881" i="1"/>
  <c r="I8893" i="1"/>
  <c r="I8905" i="1"/>
  <c r="I8917" i="1"/>
  <c r="I8929" i="1"/>
  <c r="I8941" i="1"/>
  <c r="I8953" i="1"/>
  <c r="I8965" i="1"/>
  <c r="I8977" i="1"/>
  <c r="I8989" i="1"/>
  <c r="I9001" i="1"/>
  <c r="I9013" i="1"/>
  <c r="I9025" i="1"/>
  <c r="I7208" i="1"/>
  <c r="M7208" i="1" s="1"/>
  <c r="I7570" i="1"/>
  <c r="I8038" i="1"/>
  <c r="I8328" i="1"/>
  <c r="I8482" i="1"/>
  <c r="I8516" i="1"/>
  <c r="M8516" i="1" s="1"/>
  <c r="I8660" i="1"/>
  <c r="M8660" i="1" s="1"/>
  <c r="I8804" i="1"/>
  <c r="I8948" i="1"/>
  <c r="I9092" i="1"/>
  <c r="I9164" i="1"/>
  <c r="I9227" i="1"/>
  <c r="I9275" i="1"/>
  <c r="M9275" i="1" s="1"/>
  <c r="I9323" i="1"/>
  <c r="I9371" i="1"/>
  <c r="I9431" i="1"/>
  <c r="I9488" i="1"/>
  <c r="I9505" i="1"/>
  <c r="I9540" i="1"/>
  <c r="M9540" i="1" s="1"/>
  <c r="I9551" i="1"/>
  <c r="I9557" i="1"/>
  <c r="I9593" i="1"/>
  <c r="I9617" i="1"/>
  <c r="I9642" i="1"/>
  <c r="I9646" i="1"/>
  <c r="M9646" i="1" s="1"/>
  <c r="I9690" i="1"/>
  <c r="I9693" i="1"/>
  <c r="I9706" i="1"/>
  <c r="M9706" i="1" s="1"/>
  <c r="I9721" i="1"/>
  <c r="I9733" i="1"/>
  <c r="I9745" i="1"/>
  <c r="I9757" i="1"/>
  <c r="I9769" i="1"/>
  <c r="I9781" i="1"/>
  <c r="I9793" i="1"/>
  <c r="I9805" i="1"/>
  <c r="I9817" i="1"/>
  <c r="I9829" i="1"/>
  <c r="I9841" i="1"/>
  <c r="I9853" i="1"/>
  <c r="I9865" i="1"/>
  <c r="I9877" i="1"/>
  <c r="I9889" i="1"/>
  <c r="I9901" i="1"/>
  <c r="I9913" i="1"/>
  <c r="I9925" i="1"/>
  <c r="I9937" i="1"/>
  <c r="I9949" i="1"/>
  <c r="I9961" i="1"/>
  <c r="I9973" i="1"/>
  <c r="I9985" i="1"/>
  <c r="I9997" i="1"/>
  <c r="I10009" i="1"/>
  <c r="I10021" i="1"/>
  <c r="I10033" i="1"/>
  <c r="I10045" i="1"/>
  <c r="I10057" i="1"/>
  <c r="I10069" i="1"/>
  <c r="I10081" i="1"/>
  <c r="I10093" i="1"/>
  <c r="I10105" i="1"/>
  <c r="I10117" i="1"/>
  <c r="I10129" i="1"/>
  <c r="I10141" i="1"/>
  <c r="I10153" i="1"/>
  <c r="I10165" i="1"/>
  <c r="I10177" i="1"/>
  <c r="I10189" i="1"/>
  <c r="I10201" i="1"/>
  <c r="I10213" i="1"/>
  <c r="I10225" i="1"/>
  <c r="I10237" i="1"/>
  <c r="I10249" i="1"/>
  <c r="I10261" i="1"/>
  <c r="I10273" i="1"/>
  <c r="I10285" i="1"/>
  <c r="I10297" i="1"/>
  <c r="I10309" i="1"/>
  <c r="I10321" i="1"/>
  <c r="I10333" i="1"/>
  <c r="I10345" i="1"/>
  <c r="I10357" i="1"/>
  <c r="I10369" i="1"/>
  <c r="I10381" i="1"/>
  <c r="I10393" i="1"/>
  <c r="I10405" i="1"/>
  <c r="I10417" i="1"/>
  <c r="I10429" i="1"/>
  <c r="I10441" i="1"/>
  <c r="I10453" i="1"/>
  <c r="I10465" i="1"/>
  <c r="I10477" i="1"/>
  <c r="I10489" i="1"/>
  <c r="I10501" i="1"/>
  <c r="I10513" i="1"/>
  <c r="I10525" i="1"/>
  <c r="I6987" i="1"/>
  <c r="M6987" i="1" s="1"/>
  <c r="I7930" i="1"/>
  <c r="I8288" i="1"/>
  <c r="I8485" i="1"/>
  <c r="I8576" i="1"/>
  <c r="I8720" i="1"/>
  <c r="M8720" i="1" s="1"/>
  <c r="I8864" i="1"/>
  <c r="M8864" i="1" s="1"/>
  <c r="I9008" i="1"/>
  <c r="I9049" i="1"/>
  <c r="I9121" i="1"/>
  <c r="I9200" i="1"/>
  <c r="I9248" i="1"/>
  <c r="I9296" i="1"/>
  <c r="I9344" i="1"/>
  <c r="I9392" i="1"/>
  <c r="I9432" i="1"/>
  <c r="I9500" i="1"/>
  <c r="I9517" i="1"/>
  <c r="I9552" i="1"/>
  <c r="M9552" i="1" s="1"/>
  <c r="I9563" i="1"/>
  <c r="I9569" i="1"/>
  <c r="I9574" i="1"/>
  <c r="I9598" i="1"/>
  <c r="I9622" i="1"/>
  <c r="I9635" i="1"/>
  <c r="M9635" i="1" s="1"/>
  <c r="I9639" i="1"/>
  <c r="I9671" i="1"/>
  <c r="I9701" i="1"/>
  <c r="I9714" i="1"/>
  <c r="I9726" i="1"/>
  <c r="I9738" i="1"/>
  <c r="I9750" i="1"/>
  <c r="I9762" i="1"/>
  <c r="I9774" i="1"/>
  <c r="I9786" i="1"/>
  <c r="I9798" i="1"/>
  <c r="I9810" i="1"/>
  <c r="I9822" i="1"/>
  <c r="I9834" i="1"/>
  <c r="I9846" i="1"/>
  <c r="I9858" i="1"/>
  <c r="I9870" i="1"/>
  <c r="I9882" i="1"/>
  <c r="I9894" i="1"/>
  <c r="I9906" i="1"/>
  <c r="I9918" i="1"/>
  <c r="I9930" i="1"/>
  <c r="I9942" i="1"/>
  <c r="I9954" i="1"/>
  <c r="I9966" i="1"/>
  <c r="I9978" i="1"/>
  <c r="I9990" i="1"/>
  <c r="I10002" i="1"/>
  <c r="I10014" i="1"/>
  <c r="I10026" i="1"/>
  <c r="I10038" i="1"/>
  <c r="I10050" i="1"/>
  <c r="I10062" i="1"/>
  <c r="I10074" i="1"/>
  <c r="I10086" i="1"/>
  <c r="I10098" i="1"/>
  <c r="I10110" i="1"/>
  <c r="I10122" i="1"/>
  <c r="I10134" i="1"/>
  <c r="I10146" i="1"/>
  <c r="I10158" i="1"/>
  <c r="I10170" i="1"/>
  <c r="I10182" i="1"/>
  <c r="I10194" i="1"/>
  <c r="I10206" i="1"/>
  <c r="I10218" i="1"/>
  <c r="I10230" i="1"/>
  <c r="I10242" i="1"/>
  <c r="I10254" i="1"/>
  <c r="I10266" i="1"/>
  <c r="I10278" i="1"/>
  <c r="I10290" i="1"/>
  <c r="I10302" i="1"/>
  <c r="I10314" i="1"/>
  <c r="I10326" i="1"/>
  <c r="I10338" i="1"/>
  <c r="I10350" i="1"/>
  <c r="I10362" i="1"/>
  <c r="I10374" i="1"/>
  <c r="I10386" i="1"/>
  <c r="I10398" i="1"/>
  <c r="I10410" i="1"/>
  <c r="I10422" i="1"/>
  <c r="I10434" i="1"/>
  <c r="I7426" i="1"/>
  <c r="M7426" i="1" s="1"/>
  <c r="I8292" i="1"/>
  <c r="M8292" i="1" s="1"/>
  <c r="I8335" i="1"/>
  <c r="I8636" i="1"/>
  <c r="I8780" i="1"/>
  <c r="I8924" i="1"/>
  <c r="I9080" i="1"/>
  <c r="I9152" i="1"/>
  <c r="M9152" i="1" s="1"/>
  <c r="I9229" i="1"/>
  <c r="I9277" i="1"/>
  <c r="I9325" i="1"/>
  <c r="I9373" i="1"/>
  <c r="I9440" i="1"/>
  <c r="M9440" i="1" s="1"/>
  <c r="I9512" i="1"/>
  <c r="M9512" i="1" s="1"/>
  <c r="I9529" i="1"/>
  <c r="I9564" i="1"/>
  <c r="I9584" i="1"/>
  <c r="I9608" i="1"/>
  <c r="I9632" i="1"/>
  <c r="I9636" i="1"/>
  <c r="I9668" i="1"/>
  <c r="I9672" i="1"/>
  <c r="I9675" i="1"/>
  <c r="I9678" i="1"/>
  <c r="I9696" i="1"/>
  <c r="M9696" i="1" s="1"/>
  <c r="I9709" i="1"/>
  <c r="I9719" i="1"/>
  <c r="I9731" i="1"/>
  <c r="I9743" i="1"/>
  <c r="I9755" i="1"/>
  <c r="I9767" i="1"/>
  <c r="I9779" i="1"/>
  <c r="M9779" i="1" s="1"/>
  <c r="I9791" i="1"/>
  <c r="I9803" i="1"/>
  <c r="I9815" i="1"/>
  <c r="I9827" i="1"/>
  <c r="I9839" i="1"/>
  <c r="M9839" i="1" s="1"/>
  <c r="I9851" i="1"/>
  <c r="M9851" i="1" s="1"/>
  <c r="I9863" i="1"/>
  <c r="I9875" i="1"/>
  <c r="I9887" i="1"/>
  <c r="I9899" i="1"/>
  <c r="I9911" i="1"/>
  <c r="I9923" i="1"/>
  <c r="M9923" i="1" s="1"/>
  <c r="I9935" i="1"/>
  <c r="I9947" i="1"/>
  <c r="I9959" i="1"/>
  <c r="I9971" i="1"/>
  <c r="I9983" i="1"/>
  <c r="M9983" i="1" s="1"/>
  <c r="I9995" i="1"/>
  <c r="M9995" i="1" s="1"/>
  <c r="I10007" i="1"/>
  <c r="I10019" i="1"/>
  <c r="I10031" i="1"/>
  <c r="I10043" i="1"/>
  <c r="I10055" i="1"/>
  <c r="I10067" i="1"/>
  <c r="M10067" i="1" s="1"/>
  <c r="I10079" i="1"/>
  <c r="I10091" i="1"/>
  <c r="I10103" i="1"/>
  <c r="I10115" i="1"/>
  <c r="I10127" i="1"/>
  <c r="M10127" i="1" s="1"/>
  <c r="I10139" i="1"/>
  <c r="M10139" i="1" s="1"/>
  <c r="I10151" i="1"/>
  <c r="I10163" i="1"/>
  <c r="I10175" i="1"/>
  <c r="I10187" i="1"/>
  <c r="I10199" i="1"/>
  <c r="I10211" i="1"/>
  <c r="M10211" i="1" s="1"/>
  <c r="I10223" i="1"/>
  <c r="I10235" i="1"/>
  <c r="I10247" i="1"/>
  <c r="I10259" i="1"/>
  <c r="I10271" i="1"/>
  <c r="M10271" i="1" s="1"/>
  <c r="I10283" i="1"/>
  <c r="M10283" i="1" s="1"/>
  <c r="I10295" i="1"/>
  <c r="I10307" i="1"/>
  <c r="I10319" i="1"/>
  <c r="I10331" i="1"/>
  <c r="I10343" i="1"/>
  <c r="I10355" i="1"/>
  <c r="M10355" i="1" s="1"/>
  <c r="I10367" i="1"/>
  <c r="I10379" i="1"/>
  <c r="I10391" i="1"/>
  <c r="I10403" i="1"/>
  <c r="I10415" i="1"/>
  <c r="M10415" i="1" s="1"/>
  <c r="I10427" i="1"/>
  <c r="M10427" i="1" s="1"/>
  <c r="I10439" i="1"/>
  <c r="I10451" i="1"/>
  <c r="I10463" i="1"/>
  <c r="I10475" i="1"/>
  <c r="I10487" i="1"/>
  <c r="I10499" i="1"/>
  <c r="M10499" i="1" s="1"/>
  <c r="I10511" i="1"/>
  <c r="I10523" i="1"/>
  <c r="I10535" i="1"/>
  <c r="I10547" i="1"/>
  <c r="I10559" i="1"/>
  <c r="M10559" i="1" s="1"/>
  <c r="I10571" i="1"/>
  <c r="M10571" i="1" s="1"/>
  <c r="I10583" i="1"/>
  <c r="I10595" i="1"/>
  <c r="I10607" i="1"/>
  <c r="I10619" i="1"/>
  <c r="I10631" i="1"/>
  <c r="I10643" i="1"/>
  <c r="I10655" i="1"/>
  <c r="I10667" i="1"/>
  <c r="I10679" i="1"/>
  <c r="I10691" i="1"/>
  <c r="I7040" i="1"/>
  <c r="M7040" i="1" s="1"/>
  <c r="I7260" i="1"/>
  <c r="M7260" i="1" s="1"/>
  <c r="I7786" i="1"/>
  <c r="I8055" i="1"/>
  <c r="I8122" i="1"/>
  <c r="I8252" i="1"/>
  <c r="I8338" i="1"/>
  <c r="I8552" i="1"/>
  <c r="I8696" i="1"/>
  <c r="I8840" i="1"/>
  <c r="I8984" i="1"/>
  <c r="I9037" i="1"/>
  <c r="I9109" i="1"/>
  <c r="I9181" i="1"/>
  <c r="I9191" i="1"/>
  <c r="I9239" i="1"/>
  <c r="I9287" i="1"/>
  <c r="I9335" i="1"/>
  <c r="I9383" i="1"/>
  <c r="I9433" i="1"/>
  <c r="I9524" i="1"/>
  <c r="I9541" i="1"/>
  <c r="I9589" i="1"/>
  <c r="I9613" i="1"/>
  <c r="I9661" i="1"/>
  <c r="I9665" i="1"/>
  <c r="M9665" i="1" s="1"/>
  <c r="I9691" i="1"/>
  <c r="I9704" i="1"/>
  <c r="I9724" i="1"/>
  <c r="I9736" i="1"/>
  <c r="I9748" i="1"/>
  <c r="I9760" i="1"/>
  <c r="M9760" i="1" s="1"/>
  <c r="I9772" i="1"/>
  <c r="I9784" i="1"/>
  <c r="I9796" i="1"/>
  <c r="I9808" i="1"/>
  <c r="I9820" i="1"/>
  <c r="M9820" i="1" s="1"/>
  <c r="I9832" i="1"/>
  <c r="M9832" i="1" s="1"/>
  <c r="I9844" i="1"/>
  <c r="I9856" i="1"/>
  <c r="I9868" i="1"/>
  <c r="I9880" i="1"/>
  <c r="I9892" i="1"/>
  <c r="I9904" i="1"/>
  <c r="M9904" i="1" s="1"/>
  <c r="I9916" i="1"/>
  <c r="I9928" i="1"/>
  <c r="I9940" i="1"/>
  <c r="I9952" i="1"/>
  <c r="I9964" i="1"/>
  <c r="M9964" i="1" s="1"/>
  <c r="I9976" i="1"/>
  <c r="M9976" i="1" s="1"/>
  <c r="I9988" i="1"/>
  <c r="I10000" i="1"/>
  <c r="I10012" i="1"/>
  <c r="I10024" i="1"/>
  <c r="I10036" i="1"/>
  <c r="I10048" i="1"/>
  <c r="M10048" i="1" s="1"/>
  <c r="I10060" i="1"/>
  <c r="I10072" i="1"/>
  <c r="I10084" i="1"/>
  <c r="I10096" i="1"/>
  <c r="I10108" i="1"/>
  <c r="M10108" i="1" s="1"/>
  <c r="I10120" i="1"/>
  <c r="M10120" i="1" s="1"/>
  <c r="I10132" i="1"/>
  <c r="I10144" i="1"/>
  <c r="I10156" i="1"/>
  <c r="I10168" i="1"/>
  <c r="I10180" i="1"/>
  <c r="I10192" i="1"/>
  <c r="M10192" i="1" s="1"/>
  <c r="I10204" i="1"/>
  <c r="I10216" i="1"/>
  <c r="I10228" i="1"/>
  <c r="I10240" i="1"/>
  <c r="I10252" i="1"/>
  <c r="M10252" i="1" s="1"/>
  <c r="I10264" i="1"/>
  <c r="M10264" i="1" s="1"/>
  <c r="I10276" i="1"/>
  <c r="I10288" i="1"/>
  <c r="I10300" i="1"/>
  <c r="I10312" i="1"/>
  <c r="I10324" i="1"/>
  <c r="I10336" i="1"/>
  <c r="M10336" i="1" s="1"/>
  <c r="I10348" i="1"/>
  <c r="I10360" i="1"/>
  <c r="I10372" i="1"/>
  <c r="I10384" i="1"/>
  <c r="I10396" i="1"/>
  <c r="M10396" i="1" s="1"/>
  <c r="I10408" i="1"/>
  <c r="M10408" i="1" s="1"/>
  <c r="I10420" i="1"/>
  <c r="I10432" i="1"/>
  <c r="I10444" i="1"/>
  <c r="I10456" i="1"/>
  <c r="I10468" i="1"/>
  <c r="I10480" i="1"/>
  <c r="M10480" i="1" s="1"/>
  <c r="I10492" i="1"/>
  <c r="I10504" i="1"/>
  <c r="I10516" i="1"/>
  <c r="I10528" i="1"/>
  <c r="I10540" i="1"/>
  <c r="M10540" i="1" s="1"/>
  <c r="I8256" i="1"/>
  <c r="M8256" i="1" s="1"/>
  <c r="I8341" i="1"/>
  <c r="I8612" i="1"/>
  <c r="I8756" i="1"/>
  <c r="I8900" i="1"/>
  <c r="I9068" i="1"/>
  <c r="I9140" i="1"/>
  <c r="M9140" i="1" s="1"/>
  <c r="I9212" i="1"/>
  <c r="I9260" i="1"/>
  <c r="I9308" i="1"/>
  <c r="I9356" i="1"/>
  <c r="I9404" i="1"/>
  <c r="I9419" i="1"/>
  <c r="M9419" i="1" s="1"/>
  <c r="I9455" i="1"/>
  <c r="I9461" i="1"/>
  <c r="I9536" i="1"/>
  <c r="I9553" i="1"/>
  <c r="I9575" i="1"/>
  <c r="I9599" i="1"/>
  <c r="I9623" i="1"/>
  <c r="I9654" i="1"/>
  <c r="I9658" i="1"/>
  <c r="I9682" i="1"/>
  <c r="I9685" i="1"/>
  <c r="I9699" i="1"/>
  <c r="I9717" i="1"/>
  <c r="I9729" i="1"/>
  <c r="I9741" i="1"/>
  <c r="I9753" i="1"/>
  <c r="I9765" i="1"/>
  <c r="I9777" i="1"/>
  <c r="M9777" i="1" s="1"/>
  <c r="I9789" i="1"/>
  <c r="I9801" i="1"/>
  <c r="I9813" i="1"/>
  <c r="I9825" i="1"/>
  <c r="I9837" i="1"/>
  <c r="M9837" i="1" s="1"/>
  <c r="I9849" i="1"/>
  <c r="M9849" i="1" s="1"/>
  <c r="I9861" i="1"/>
  <c r="I9873" i="1"/>
  <c r="I9885" i="1"/>
  <c r="I9897" i="1"/>
  <c r="I9909" i="1"/>
  <c r="I9921" i="1"/>
  <c r="M9921" i="1" s="1"/>
  <c r="I9933" i="1"/>
  <c r="I9945" i="1"/>
  <c r="I9957" i="1"/>
  <c r="I9969" i="1"/>
  <c r="I9981" i="1"/>
  <c r="I9993" i="1"/>
  <c r="M9993" i="1" s="1"/>
  <c r="I10005" i="1"/>
  <c r="I10017" i="1"/>
  <c r="I10029" i="1"/>
  <c r="I10041" i="1"/>
  <c r="I10053" i="1"/>
  <c r="I10065" i="1"/>
  <c r="M10065" i="1" s="1"/>
  <c r="I10077" i="1"/>
  <c r="I10089" i="1"/>
  <c r="I10101" i="1"/>
  <c r="I10113" i="1"/>
  <c r="I10125" i="1"/>
  <c r="I10137" i="1"/>
  <c r="M10137" i="1" s="1"/>
  <c r="I10149" i="1"/>
  <c r="I10161" i="1"/>
  <c r="I10173" i="1"/>
  <c r="I10185" i="1"/>
  <c r="I10197" i="1"/>
  <c r="I10209" i="1"/>
  <c r="M10209" i="1" s="1"/>
  <c r="I10221" i="1"/>
  <c r="I10233" i="1"/>
  <c r="I10245" i="1"/>
  <c r="I10257" i="1"/>
  <c r="I10269" i="1"/>
  <c r="I10281" i="1"/>
  <c r="M10281" i="1" s="1"/>
  <c r="I10293" i="1"/>
  <c r="I10305" i="1"/>
  <c r="I10317" i="1"/>
  <c r="I10329" i="1"/>
  <c r="I10341" i="1"/>
  <c r="I10353" i="1"/>
  <c r="M10353" i="1" s="1"/>
  <c r="I7642" i="1"/>
  <c r="I8216" i="1"/>
  <c r="I8383" i="1"/>
  <c r="I8528" i="1"/>
  <c r="I8672" i="1"/>
  <c r="M8672" i="1" s="1"/>
  <c r="I8816" i="1"/>
  <c r="M8816" i="1" s="1"/>
  <c r="I8960" i="1"/>
  <c r="I9097" i="1"/>
  <c r="I9169" i="1"/>
  <c r="I9193" i="1"/>
  <c r="I9241" i="1"/>
  <c r="I9289" i="1"/>
  <c r="I9337" i="1"/>
  <c r="I9385" i="1"/>
  <c r="I9420" i="1"/>
  <c r="M9420" i="1" s="1"/>
  <c r="I9456" i="1"/>
  <c r="I9467" i="1"/>
  <c r="M9467" i="1" s="1"/>
  <c r="I9473" i="1"/>
  <c r="M9473" i="1" s="1"/>
  <c r="I9548" i="1"/>
  <c r="I9565" i="1"/>
  <c r="I9576" i="1"/>
  <c r="I9600" i="1"/>
  <c r="I9624" i="1"/>
  <c r="I9647" i="1"/>
  <c r="M9647" i="1" s="1"/>
  <c r="I9651" i="1"/>
  <c r="I9694" i="1"/>
  <c r="I9707" i="1"/>
  <c r="I9722" i="1"/>
  <c r="I9734" i="1"/>
  <c r="M9734" i="1" s="1"/>
  <c r="I9746" i="1"/>
  <c r="M9746" i="1" s="1"/>
  <c r="I9758" i="1"/>
  <c r="I9770" i="1"/>
  <c r="I9782" i="1"/>
  <c r="I9794" i="1"/>
  <c r="I9806" i="1"/>
  <c r="I9818" i="1"/>
  <c r="I9830" i="1"/>
  <c r="I9842" i="1"/>
  <c r="I9854" i="1"/>
  <c r="I9866" i="1"/>
  <c r="I9878" i="1"/>
  <c r="M9878" i="1" s="1"/>
  <c r="I9890" i="1"/>
  <c r="M9890" i="1" s="1"/>
  <c r="I9902" i="1"/>
  <c r="I9914" i="1"/>
  <c r="I9926" i="1"/>
  <c r="I9938" i="1"/>
  <c r="I9950" i="1"/>
  <c r="I9962" i="1"/>
  <c r="I9974" i="1"/>
  <c r="I9986" i="1"/>
  <c r="I9998" i="1"/>
  <c r="I10010" i="1"/>
  <c r="I10022" i="1"/>
  <c r="M10022" i="1" s="1"/>
  <c r="I10034" i="1"/>
  <c r="M10034" i="1" s="1"/>
  <c r="I10046" i="1"/>
  <c r="I10058" i="1"/>
  <c r="I10070" i="1"/>
  <c r="I10082" i="1"/>
  <c r="I10094" i="1"/>
  <c r="I10106" i="1"/>
  <c r="I10118" i="1"/>
  <c r="I10130" i="1"/>
  <c r="I10142" i="1"/>
  <c r="I10154" i="1"/>
  <c r="I10166" i="1"/>
  <c r="M10166" i="1" s="1"/>
  <c r="I10178" i="1"/>
  <c r="M10178" i="1" s="1"/>
  <c r="I10190" i="1"/>
  <c r="I10202" i="1"/>
  <c r="I10214" i="1"/>
  <c r="I10226" i="1"/>
  <c r="I10238" i="1"/>
  <c r="I10250" i="1"/>
  <c r="I10262" i="1"/>
  <c r="I10274" i="1"/>
  <c r="I10286" i="1"/>
  <c r="I10298" i="1"/>
  <c r="I10310" i="1"/>
  <c r="M10310" i="1" s="1"/>
  <c r="I10322" i="1"/>
  <c r="M10322" i="1" s="1"/>
  <c r="I10334" i="1"/>
  <c r="I10346" i="1"/>
  <c r="I10358" i="1"/>
  <c r="I10370" i="1"/>
  <c r="I10382" i="1"/>
  <c r="I10394" i="1"/>
  <c r="I10406" i="1"/>
  <c r="I10418" i="1"/>
  <c r="I10430" i="1"/>
  <c r="I10442" i="1"/>
  <c r="I10454" i="1"/>
  <c r="M10454" i="1" s="1"/>
  <c r="I10466" i="1"/>
  <c r="M10466" i="1" s="1"/>
  <c r="I10478" i="1"/>
  <c r="I10490" i="1"/>
  <c r="I10502" i="1"/>
  <c r="I10514" i="1"/>
  <c r="I10526" i="1"/>
  <c r="I10538" i="1"/>
  <c r="M10538" i="1" s="1"/>
  <c r="I10550" i="1"/>
  <c r="I10562" i="1"/>
  <c r="I10574" i="1"/>
  <c r="I10586" i="1"/>
  <c r="I10598" i="1"/>
  <c r="M10598" i="1" s="1"/>
  <c r="I10610" i="1"/>
  <c r="M10610" i="1" s="1"/>
  <c r="I10622" i="1"/>
  <c r="I10634" i="1"/>
  <c r="I10646" i="1"/>
  <c r="I10658" i="1"/>
  <c r="I10670" i="1"/>
  <c r="I10682" i="1"/>
  <c r="M10682" i="1" s="1"/>
  <c r="I6680" i="1"/>
  <c r="I7308" i="1"/>
  <c r="I8220" i="1"/>
  <c r="M8220" i="1" s="1"/>
  <c r="I8386" i="1"/>
  <c r="I8588" i="1"/>
  <c r="M8588" i="1" s="1"/>
  <c r="I8732" i="1"/>
  <c r="M8732" i="1" s="1"/>
  <c r="I8876" i="1"/>
  <c r="I9020" i="1"/>
  <c r="I9056" i="1"/>
  <c r="I9128" i="1"/>
  <c r="I9203" i="1"/>
  <c r="I9251" i="1"/>
  <c r="M9251" i="1" s="1"/>
  <c r="I9299" i="1"/>
  <c r="I9347" i="1"/>
  <c r="I9395" i="1"/>
  <c r="I9428" i="1"/>
  <c r="I9468" i="1"/>
  <c r="M9468" i="1" s="1"/>
  <c r="I9479" i="1"/>
  <c r="M9479" i="1" s="1"/>
  <c r="I9485" i="1"/>
  <c r="I9560" i="1"/>
  <c r="I9581" i="1"/>
  <c r="I9605" i="1"/>
  <c r="I9629" i="1"/>
  <c r="I9644" i="1"/>
  <c r="M9644" i="1" s="1"/>
  <c r="I9648" i="1"/>
  <c r="I9702" i="1"/>
  <c r="I9710" i="1"/>
  <c r="I9715" i="1"/>
  <c r="I9727" i="1"/>
  <c r="I9739" i="1"/>
  <c r="I9751" i="1"/>
  <c r="I9763" i="1"/>
  <c r="I9775" i="1"/>
  <c r="I9787" i="1"/>
  <c r="I9799" i="1"/>
  <c r="I9811" i="1"/>
  <c r="M9811" i="1" s="1"/>
  <c r="I9823" i="1"/>
  <c r="I9835" i="1"/>
  <c r="I9847" i="1"/>
  <c r="I9859" i="1"/>
  <c r="I9871" i="1"/>
  <c r="I9883" i="1"/>
  <c r="I9895" i="1"/>
  <c r="I9907" i="1"/>
  <c r="I9919" i="1"/>
  <c r="I9931" i="1"/>
  <c r="I9943" i="1"/>
  <c r="I9955" i="1"/>
  <c r="M9955" i="1" s="1"/>
  <c r="I9967" i="1"/>
  <c r="I9979" i="1"/>
  <c r="I9991" i="1"/>
  <c r="I10003" i="1"/>
  <c r="I10015" i="1"/>
  <c r="M10015" i="1" s="1"/>
  <c r="I10027" i="1"/>
  <c r="I10039" i="1"/>
  <c r="I10051" i="1"/>
  <c r="I10063" i="1"/>
  <c r="I10075" i="1"/>
  <c r="I10087" i="1"/>
  <c r="I10099" i="1"/>
  <c r="M10099" i="1" s="1"/>
  <c r="I10111" i="1"/>
  <c r="I10123" i="1"/>
  <c r="I10135" i="1"/>
  <c r="I10147" i="1"/>
  <c r="I10159" i="1"/>
  <c r="I10171" i="1"/>
  <c r="I10183" i="1"/>
  <c r="I10195" i="1"/>
  <c r="I10207" i="1"/>
  <c r="I10219" i="1"/>
  <c r="I7498" i="1"/>
  <c r="I8180" i="1"/>
  <c r="M8180" i="1" s="1"/>
  <c r="I8389" i="1"/>
  <c r="I8504" i="1"/>
  <c r="I8648" i="1"/>
  <c r="M8648" i="1" s="1"/>
  <c r="I8792" i="1"/>
  <c r="I8936" i="1"/>
  <c r="M8936" i="1" s="1"/>
  <c r="I9085" i="1"/>
  <c r="I9157" i="1"/>
  <c r="I9224" i="1"/>
  <c r="I9272" i="1"/>
  <c r="I9320" i="1"/>
  <c r="I9368" i="1"/>
  <c r="I9421" i="1"/>
  <c r="I9480" i="1"/>
  <c r="I9491" i="1"/>
  <c r="I9497" i="1"/>
  <c r="M9497" i="1" s="1"/>
  <c r="I9586" i="1"/>
  <c r="I9610" i="1"/>
  <c r="M9610" i="1" s="1"/>
  <c r="I9637" i="1"/>
  <c r="I9641" i="1"/>
  <c r="I9673" i="1"/>
  <c r="I9686" i="1"/>
  <c r="I9689" i="1"/>
  <c r="I9697" i="1"/>
  <c r="I9705" i="1"/>
  <c r="M9705" i="1" s="1"/>
  <c r="I9720" i="1"/>
  <c r="I9732" i="1"/>
  <c r="I9744" i="1"/>
  <c r="I9756" i="1"/>
  <c r="I9768" i="1"/>
  <c r="M9768" i="1" s="1"/>
  <c r="I9780" i="1"/>
  <c r="M9780" i="1" s="1"/>
  <c r="I9792" i="1"/>
  <c r="I9804" i="1"/>
  <c r="I9816" i="1"/>
  <c r="I9828" i="1"/>
  <c r="I9840" i="1"/>
  <c r="I9852" i="1"/>
  <c r="I9864" i="1"/>
  <c r="I9876" i="1"/>
  <c r="I9888" i="1"/>
  <c r="I9900" i="1"/>
  <c r="I9912" i="1"/>
  <c r="M9912" i="1" s="1"/>
  <c r="I9924" i="1"/>
  <c r="M9924" i="1" s="1"/>
  <c r="I9936" i="1"/>
  <c r="I9948" i="1"/>
  <c r="I9960" i="1"/>
  <c r="I9972" i="1"/>
  <c r="I9984" i="1"/>
  <c r="I9996" i="1"/>
  <c r="I10008" i="1"/>
  <c r="I10020" i="1"/>
  <c r="I10032" i="1"/>
  <c r="I10044" i="1"/>
  <c r="I10056" i="1"/>
  <c r="M10056" i="1" s="1"/>
  <c r="I10068" i="1"/>
  <c r="M10068" i="1" s="1"/>
  <c r="I10080" i="1"/>
  <c r="I10092" i="1"/>
  <c r="I10104" i="1"/>
  <c r="I10116" i="1"/>
  <c r="I10128" i="1"/>
  <c r="I10140" i="1"/>
  <c r="I10152" i="1"/>
  <c r="I10164" i="1"/>
  <c r="I10176" i="1"/>
  <c r="I10188" i="1"/>
  <c r="I10200" i="1"/>
  <c r="M10200" i="1" s="1"/>
  <c r="I7858" i="1"/>
  <c r="M7858" i="1" s="1"/>
  <c r="I8184" i="1"/>
  <c r="I8431" i="1"/>
  <c r="I8564" i="1"/>
  <c r="I8708" i="1"/>
  <c r="I8852" i="1"/>
  <c r="I8996" i="1"/>
  <c r="M8996" i="1" s="1"/>
  <c r="I9044" i="1"/>
  <c r="I9116" i="1"/>
  <c r="I9205" i="1"/>
  <c r="I9253" i="1"/>
  <c r="I9301" i="1"/>
  <c r="I9349" i="1"/>
  <c r="I9397" i="1"/>
  <c r="I9443" i="1"/>
  <c r="I9457" i="1"/>
  <c r="I9492" i="1"/>
  <c r="I9503" i="1"/>
  <c r="I9509" i="1"/>
  <c r="M9509" i="1" s="1"/>
  <c r="I9572" i="1"/>
  <c r="I9596" i="1"/>
  <c r="I9620" i="1"/>
  <c r="I9634" i="1"/>
  <c r="I9666" i="1"/>
  <c r="I9670" i="1"/>
  <c r="M9670" i="1" s="1"/>
  <c r="I9692" i="1"/>
  <c r="I9713" i="1"/>
  <c r="I9725" i="1"/>
  <c r="I9737" i="1"/>
  <c r="I9749" i="1"/>
  <c r="I9761" i="1"/>
  <c r="M9761" i="1" s="1"/>
  <c r="I9773" i="1"/>
  <c r="I9785" i="1"/>
  <c r="I9797" i="1"/>
  <c r="I9809" i="1"/>
  <c r="I9821" i="1"/>
  <c r="M9821" i="1" s="1"/>
  <c r="I9833" i="1"/>
  <c r="M9833" i="1" s="1"/>
  <c r="I9845" i="1"/>
  <c r="I9857" i="1"/>
  <c r="I9869" i="1"/>
  <c r="I9881" i="1"/>
  <c r="I9893" i="1"/>
  <c r="I9905" i="1"/>
  <c r="M9905" i="1" s="1"/>
  <c r="I9917" i="1"/>
  <c r="I9929" i="1"/>
  <c r="I9941" i="1"/>
  <c r="M9941" i="1" s="1"/>
  <c r="I9953" i="1"/>
  <c r="I9965" i="1"/>
  <c r="M9965" i="1" s="1"/>
  <c r="I9977" i="1"/>
  <c r="M9977" i="1" s="1"/>
  <c r="I9989" i="1"/>
  <c r="I10001" i="1"/>
  <c r="I10013" i="1"/>
  <c r="I10025" i="1"/>
  <c r="I10037" i="1"/>
  <c r="I10049" i="1"/>
  <c r="I10061" i="1"/>
  <c r="I10073" i="1"/>
  <c r="I10085" i="1"/>
  <c r="M10085" i="1" s="1"/>
  <c r="I10097" i="1"/>
  <c r="I10109" i="1"/>
  <c r="M10109" i="1" s="1"/>
  <c r="I10121" i="1"/>
  <c r="M10121" i="1" s="1"/>
  <c r="I10133" i="1"/>
  <c r="I10145" i="1"/>
  <c r="I10157" i="1"/>
  <c r="I10169" i="1"/>
  <c r="I10181" i="1"/>
  <c r="I10193" i="1"/>
  <c r="I10205" i="1"/>
  <c r="I10217" i="1"/>
  <c r="I10229" i="1"/>
  <c r="I10241" i="1"/>
  <c r="I10253" i="1"/>
  <c r="M10253" i="1" s="1"/>
  <c r="I10265" i="1"/>
  <c r="M10265" i="1" s="1"/>
  <c r="I10277" i="1"/>
  <c r="I10289" i="1"/>
  <c r="I10301" i="1"/>
  <c r="I10313" i="1"/>
  <c r="I10325" i="1"/>
  <c r="I10337" i="1"/>
  <c r="I10349" i="1"/>
  <c r="I10361" i="1"/>
  <c r="I10373" i="1"/>
  <c r="M10373" i="1" s="1"/>
  <c r="I10385" i="1"/>
  <c r="I10397" i="1"/>
  <c r="M10397" i="1" s="1"/>
  <c r="I10409" i="1"/>
  <c r="M10409" i="1" s="1"/>
  <c r="I10421" i="1"/>
  <c r="I10433" i="1"/>
  <c r="I10445" i="1"/>
  <c r="I10457" i="1"/>
  <c r="I10469" i="1"/>
  <c r="I10481" i="1"/>
  <c r="M10481" i="1" s="1"/>
  <c r="I10493" i="1"/>
  <c r="I10505" i="1"/>
  <c r="I10517" i="1"/>
  <c r="M10517" i="1" s="1"/>
  <c r="I10529" i="1"/>
  <c r="I10541" i="1"/>
  <c r="M10541" i="1" s="1"/>
  <c r="I10553" i="1"/>
  <c r="M10553" i="1" s="1"/>
  <c r="I10565" i="1"/>
  <c r="I10577" i="1"/>
  <c r="I10589" i="1"/>
  <c r="I6857" i="1"/>
  <c r="I7354" i="1"/>
  <c r="I8019" i="1"/>
  <c r="M8019" i="1" s="1"/>
  <c r="I8144" i="1"/>
  <c r="I8434" i="1"/>
  <c r="I8624" i="1"/>
  <c r="I8768" i="1"/>
  <c r="I8912" i="1"/>
  <c r="M8912" i="1" s="1"/>
  <c r="I9073" i="1"/>
  <c r="I9145" i="1"/>
  <c r="I9215" i="1"/>
  <c r="I9263" i="1"/>
  <c r="I9311" i="1"/>
  <c r="I9359" i="1"/>
  <c r="I9407" i="1"/>
  <c r="M9407" i="1" s="1"/>
  <c r="I9444" i="1"/>
  <c r="I9469" i="1"/>
  <c r="I9504" i="1"/>
  <c r="I9515" i="1"/>
  <c r="I9521" i="1"/>
  <c r="M9521" i="1" s="1"/>
  <c r="I9577" i="1"/>
  <c r="I9601" i="1"/>
  <c r="I9625" i="1"/>
  <c r="I9659" i="1"/>
  <c r="I9663" i="1"/>
  <c r="I9677" i="1"/>
  <c r="I9680" i="1"/>
  <c r="M9680" i="1" s="1"/>
  <c r="I9683" i="1"/>
  <c r="I9708" i="1"/>
  <c r="I9718" i="1"/>
  <c r="M9718" i="1" s="1"/>
  <c r="I9730" i="1"/>
  <c r="I9742" i="1"/>
  <c r="M9742" i="1" s="1"/>
  <c r="I9754" i="1"/>
  <c r="I9766" i="1"/>
  <c r="I9778" i="1"/>
  <c r="I9790" i="1"/>
  <c r="I9802" i="1"/>
  <c r="I9814" i="1"/>
  <c r="I9826" i="1"/>
  <c r="M9826" i="1" s="1"/>
  <c r="I9838" i="1"/>
  <c r="I9850" i="1"/>
  <c r="I9862" i="1"/>
  <c r="M9862" i="1" s="1"/>
  <c r="I9874" i="1"/>
  <c r="I9886" i="1"/>
  <c r="M9886" i="1" s="1"/>
  <c r="I9898" i="1"/>
  <c r="I9910" i="1"/>
  <c r="I9922" i="1"/>
  <c r="I9934" i="1"/>
  <c r="I9946" i="1"/>
  <c r="I9958" i="1"/>
  <c r="I9970" i="1"/>
  <c r="M9970" i="1" s="1"/>
  <c r="I9982" i="1"/>
  <c r="I9994" i="1"/>
  <c r="I10006" i="1"/>
  <c r="M10006" i="1" s="1"/>
  <c r="I10018" i="1"/>
  <c r="I10030" i="1"/>
  <c r="M10030" i="1" s="1"/>
  <c r="I10042" i="1"/>
  <c r="I10054" i="1"/>
  <c r="I10066" i="1"/>
  <c r="I10078" i="1"/>
  <c r="I10090" i="1"/>
  <c r="I10102" i="1"/>
  <c r="I10114" i="1"/>
  <c r="M10114" i="1" s="1"/>
  <c r="I10126" i="1"/>
  <c r="I10138" i="1"/>
  <c r="I10150" i="1"/>
  <c r="M10150" i="1" s="1"/>
  <c r="I10162" i="1"/>
  <c r="I10174" i="1"/>
  <c r="M10174" i="1" s="1"/>
  <c r="I10186" i="1"/>
  <c r="I10198" i="1"/>
  <c r="I10210" i="1"/>
  <c r="I10222" i="1"/>
  <c r="I10234" i="1"/>
  <c r="I10246" i="1"/>
  <c r="I10258" i="1"/>
  <c r="M10258" i="1" s="1"/>
  <c r="I10270" i="1"/>
  <c r="I10282" i="1"/>
  <c r="I10294" i="1"/>
  <c r="M10294" i="1" s="1"/>
  <c r="I10306" i="1"/>
  <c r="I10318" i="1"/>
  <c r="M10318" i="1" s="1"/>
  <c r="I10330" i="1"/>
  <c r="I10342" i="1"/>
  <c r="I10354" i="1"/>
  <c r="I10366" i="1"/>
  <c r="I7714" i="1"/>
  <c r="I8148" i="1"/>
  <c r="I8437" i="1"/>
  <c r="I8540" i="1"/>
  <c r="I8684" i="1"/>
  <c r="I8828" i="1"/>
  <c r="I8972" i="1"/>
  <c r="I9104" i="1"/>
  <c r="I9176" i="1"/>
  <c r="M9176" i="1" s="1"/>
  <c r="I9188" i="1"/>
  <c r="I9236" i="1"/>
  <c r="I9284" i="1"/>
  <c r="I9332" i="1"/>
  <c r="I9380" i="1"/>
  <c r="I9416" i="1"/>
  <c r="I9452" i="1"/>
  <c r="I9464" i="1"/>
  <c r="I9481" i="1"/>
  <c r="I9516" i="1"/>
  <c r="I9527" i="1"/>
  <c r="M9527" i="1" s="1"/>
  <c r="I9533" i="1"/>
  <c r="M9533" i="1" s="1"/>
  <c r="I9587" i="1"/>
  <c r="I9611" i="1"/>
  <c r="I9656" i="1"/>
  <c r="I9660" i="1"/>
  <c r="I9674" i="1"/>
  <c r="I9695" i="1"/>
  <c r="M9695" i="1" s="1"/>
  <c r="I9703" i="1"/>
  <c r="I9723" i="1"/>
  <c r="I9735" i="1"/>
  <c r="I9747" i="1"/>
  <c r="I9759" i="1"/>
  <c r="M9759" i="1" s="1"/>
  <c r="I9771" i="1"/>
  <c r="M9771" i="1" s="1"/>
  <c r="I9783" i="1"/>
  <c r="I9795" i="1"/>
  <c r="I9807" i="1"/>
  <c r="I9819" i="1"/>
  <c r="I9831" i="1"/>
  <c r="I9843" i="1"/>
  <c r="M9843" i="1" s="1"/>
  <c r="I9855" i="1"/>
  <c r="I9867" i="1"/>
  <c r="I9879" i="1"/>
  <c r="I9891" i="1"/>
  <c r="I9903" i="1"/>
  <c r="M9903" i="1" s="1"/>
  <c r="I9915" i="1"/>
  <c r="M9915" i="1" s="1"/>
  <c r="I9927" i="1"/>
  <c r="I9939" i="1"/>
  <c r="I9951" i="1"/>
  <c r="I9963" i="1"/>
  <c r="I9975" i="1"/>
  <c r="I9987" i="1"/>
  <c r="I9999" i="1"/>
  <c r="I10011" i="1"/>
  <c r="I10023" i="1"/>
  <c r="I10035" i="1"/>
  <c r="I10047" i="1"/>
  <c r="M10047" i="1" s="1"/>
  <c r="I10059" i="1"/>
  <c r="M10059" i="1" s="1"/>
  <c r="I10071" i="1"/>
  <c r="I10083" i="1"/>
  <c r="I10095" i="1"/>
  <c r="I10107" i="1"/>
  <c r="I10119" i="1"/>
  <c r="I10131" i="1"/>
  <c r="I10143" i="1"/>
  <c r="I10155" i="1"/>
  <c r="I10167" i="1"/>
  <c r="I10179" i="1"/>
  <c r="I10191" i="1"/>
  <c r="M10191" i="1" s="1"/>
  <c r="I10203" i="1"/>
  <c r="M10203" i="1" s="1"/>
  <c r="I8324" i="1"/>
  <c r="I9824" i="1"/>
  <c r="I9968" i="1"/>
  <c r="I10112" i="1"/>
  <c r="I10231" i="1"/>
  <c r="I10267" i="1"/>
  <c r="I10303" i="1"/>
  <c r="I10339" i="1"/>
  <c r="I10359" i="1"/>
  <c r="M10359" i="1" s="1"/>
  <c r="I10365" i="1"/>
  <c r="I10380" i="1"/>
  <c r="I10404" i="1"/>
  <c r="I10428" i="1"/>
  <c r="I10450" i="1"/>
  <c r="I10458" i="1"/>
  <c r="I10483" i="1"/>
  <c r="I10491" i="1"/>
  <c r="I10524" i="1"/>
  <c r="M10524" i="1" s="1"/>
  <c r="I10539" i="1"/>
  <c r="I10546" i="1"/>
  <c r="I10549" i="1"/>
  <c r="I10581" i="1"/>
  <c r="I10602" i="1"/>
  <c r="I10605" i="1"/>
  <c r="I10608" i="1"/>
  <c r="I10628" i="1"/>
  <c r="I10654" i="1"/>
  <c r="I10674" i="1"/>
  <c r="I10677" i="1"/>
  <c r="I10680" i="1"/>
  <c r="M10680" i="1" s="1"/>
  <c r="I10694" i="1"/>
  <c r="I10706" i="1"/>
  <c r="I10718" i="1"/>
  <c r="I10730" i="1"/>
  <c r="I10742" i="1"/>
  <c r="I10754" i="1"/>
  <c r="I10766" i="1"/>
  <c r="I10778" i="1"/>
  <c r="I10790" i="1"/>
  <c r="I10802" i="1"/>
  <c r="I10814" i="1"/>
  <c r="I10826" i="1"/>
  <c r="I10838" i="1"/>
  <c r="I10850" i="1"/>
  <c r="I10862" i="1"/>
  <c r="I10874" i="1"/>
  <c r="I10886" i="1"/>
  <c r="I10898" i="1"/>
  <c r="I10910" i="1"/>
  <c r="I10922" i="1"/>
  <c r="I10934" i="1"/>
  <c r="I10946" i="1"/>
  <c r="I10958" i="1"/>
  <c r="I10970" i="1"/>
  <c r="I10982" i="1"/>
  <c r="I10994" i="1"/>
  <c r="I11006" i="1"/>
  <c r="I11018" i="1"/>
  <c r="I11030" i="1"/>
  <c r="I11042" i="1"/>
  <c r="I11054" i="1"/>
  <c r="I11066" i="1"/>
  <c r="I11078" i="1"/>
  <c r="I11090" i="1"/>
  <c r="I11102" i="1"/>
  <c r="I11114" i="1"/>
  <c r="I11126" i="1"/>
  <c r="I11138" i="1"/>
  <c r="I11150" i="1"/>
  <c r="I11162" i="1"/>
  <c r="I11174" i="1"/>
  <c r="I11186" i="1"/>
  <c r="I11198" i="1"/>
  <c r="I11210" i="1"/>
  <c r="I11222" i="1"/>
  <c r="I11234" i="1"/>
  <c r="I11246" i="1"/>
  <c r="I11258" i="1"/>
  <c r="I11270" i="1"/>
  <c r="I11282" i="1"/>
  <c r="I11294" i="1"/>
  <c r="I11306" i="1"/>
  <c r="I11318" i="1"/>
  <c r="M11318" i="1" s="1"/>
  <c r="I11330" i="1"/>
  <c r="M11330" i="1" s="1"/>
  <c r="I11342" i="1"/>
  <c r="I11354" i="1"/>
  <c r="I11366" i="1"/>
  <c r="I11378" i="1"/>
  <c r="I11390" i="1"/>
  <c r="I11402" i="1"/>
  <c r="I11414" i="1"/>
  <c r="I11426" i="1"/>
  <c r="I11438" i="1"/>
  <c r="I11450" i="1"/>
  <c r="I11462" i="1"/>
  <c r="M11462" i="1" s="1"/>
  <c r="I11474" i="1"/>
  <c r="M11474" i="1" s="1"/>
  <c r="I11486" i="1"/>
  <c r="I11498" i="1"/>
  <c r="I11510" i="1"/>
  <c r="I11522" i="1"/>
  <c r="I11534" i="1"/>
  <c r="I11546" i="1"/>
  <c r="I11558" i="1"/>
  <c r="I11570" i="1"/>
  <c r="I11582" i="1"/>
  <c r="I11594" i="1"/>
  <c r="I11606" i="1"/>
  <c r="M11606" i="1" s="1"/>
  <c r="I11618" i="1"/>
  <c r="M11618" i="1" s="1"/>
  <c r="I11630" i="1"/>
  <c r="I11642" i="1"/>
  <c r="I11654" i="1"/>
  <c r="I11666" i="1"/>
  <c r="I11678" i="1"/>
  <c r="I11690" i="1"/>
  <c r="M11690" i="1" s="1"/>
  <c r="I11702" i="1"/>
  <c r="I11714" i="1"/>
  <c r="I11726" i="1"/>
  <c r="I11738" i="1"/>
  <c r="I11750" i="1"/>
  <c r="I11762" i="1"/>
  <c r="M11762" i="1" s="1"/>
  <c r="I11774" i="1"/>
  <c r="I11786" i="1"/>
  <c r="I11798" i="1"/>
  <c r="I11810" i="1"/>
  <c r="I11822" i="1"/>
  <c r="I11834" i="1"/>
  <c r="I11846" i="1"/>
  <c r="I11858" i="1"/>
  <c r="I11870" i="1"/>
  <c r="I11882" i="1"/>
  <c r="I11894" i="1"/>
  <c r="I11906" i="1"/>
  <c r="M11906" i="1" s="1"/>
  <c r="I11918" i="1"/>
  <c r="I11930" i="1"/>
  <c r="I11942" i="1"/>
  <c r="I11954" i="1"/>
  <c r="I11966" i="1"/>
  <c r="I11978" i="1"/>
  <c r="I8744" i="1"/>
  <c r="I9061" i="1"/>
  <c r="I9217" i="1"/>
  <c r="I9711" i="1"/>
  <c r="I9740" i="1"/>
  <c r="M9740" i="1" s="1"/>
  <c r="I9884" i="1"/>
  <c r="M9884" i="1" s="1"/>
  <c r="I10028" i="1"/>
  <c r="I10172" i="1"/>
  <c r="I10215" i="1"/>
  <c r="I10224" i="1"/>
  <c r="I10260" i="1"/>
  <c r="I10296" i="1"/>
  <c r="M10296" i="1" s="1"/>
  <c r="I10332" i="1"/>
  <c r="I10390" i="1"/>
  <c r="I10414" i="1"/>
  <c r="I10438" i="1"/>
  <c r="I10446" i="1"/>
  <c r="I10471" i="1"/>
  <c r="M10471" i="1" s="1"/>
  <c r="I10479" i="1"/>
  <c r="I10512" i="1"/>
  <c r="I10520" i="1"/>
  <c r="I10532" i="1"/>
  <c r="I10543" i="1"/>
  <c r="I10575" i="1"/>
  <c r="M10575" i="1" s="1"/>
  <c r="I10578" i="1"/>
  <c r="I10591" i="1"/>
  <c r="I10611" i="1"/>
  <c r="M10611" i="1" s="1"/>
  <c r="I10637" i="1"/>
  <c r="I10657" i="1"/>
  <c r="I10660" i="1"/>
  <c r="M10660" i="1" s="1"/>
  <c r="I10663" i="1"/>
  <c r="I10683" i="1"/>
  <c r="I10699" i="1"/>
  <c r="I10711" i="1"/>
  <c r="I10723" i="1"/>
  <c r="I10735" i="1"/>
  <c r="M10735" i="1" s="1"/>
  <c r="I10747" i="1"/>
  <c r="I10759" i="1"/>
  <c r="I10771" i="1"/>
  <c r="I10783" i="1"/>
  <c r="I10795" i="1"/>
  <c r="I10807" i="1"/>
  <c r="I10819" i="1"/>
  <c r="I10831" i="1"/>
  <c r="I10843" i="1"/>
  <c r="I10855" i="1"/>
  <c r="I10867" i="1"/>
  <c r="I10879" i="1"/>
  <c r="M10879" i="1" s="1"/>
  <c r="I10891" i="1"/>
  <c r="I10903" i="1"/>
  <c r="I10915" i="1"/>
  <c r="I10927" i="1"/>
  <c r="I10939" i="1"/>
  <c r="I10951" i="1"/>
  <c r="I10963" i="1"/>
  <c r="I10975" i="1"/>
  <c r="I10987" i="1"/>
  <c r="I10999" i="1"/>
  <c r="I11011" i="1"/>
  <c r="I11023" i="1"/>
  <c r="M11023" i="1" s="1"/>
  <c r="I11035" i="1"/>
  <c r="I11047" i="1"/>
  <c r="I11059" i="1"/>
  <c r="I11071" i="1"/>
  <c r="I11083" i="1"/>
  <c r="I11095" i="1"/>
  <c r="I11107" i="1"/>
  <c r="I11119" i="1"/>
  <c r="I11131" i="1"/>
  <c r="I11143" i="1"/>
  <c r="I11155" i="1"/>
  <c r="I11167" i="1"/>
  <c r="M11167" i="1" s="1"/>
  <c r="I11179" i="1"/>
  <c r="I11191" i="1"/>
  <c r="I11203" i="1"/>
  <c r="I11215" i="1"/>
  <c r="I11227" i="1"/>
  <c r="I11239" i="1"/>
  <c r="I11251" i="1"/>
  <c r="I11263" i="1"/>
  <c r="I11275" i="1"/>
  <c r="I11287" i="1"/>
  <c r="I11299" i="1"/>
  <c r="I11311" i="1"/>
  <c r="M11311" i="1" s="1"/>
  <c r="I11323" i="1"/>
  <c r="I11335" i="1"/>
  <c r="I11347" i="1"/>
  <c r="I11359" i="1"/>
  <c r="I11371" i="1"/>
  <c r="I11383" i="1"/>
  <c r="I11395" i="1"/>
  <c r="I11407" i="1"/>
  <c r="I11419" i="1"/>
  <c r="I11431" i="1"/>
  <c r="I11443" i="1"/>
  <c r="I11455" i="1"/>
  <c r="M11455" i="1" s="1"/>
  <c r="I11467" i="1"/>
  <c r="I11479" i="1"/>
  <c r="I11491" i="1"/>
  <c r="I11503" i="1"/>
  <c r="I11515" i="1"/>
  <c r="I11527" i="1"/>
  <c r="I11539" i="1"/>
  <c r="I11551" i="1"/>
  <c r="I11563" i="1"/>
  <c r="I11575" i="1"/>
  <c r="I11587" i="1"/>
  <c r="I11599" i="1"/>
  <c r="M11599" i="1" s="1"/>
  <c r="I11611" i="1"/>
  <c r="I11623" i="1"/>
  <c r="I11635" i="1"/>
  <c r="I11647" i="1"/>
  <c r="I11659" i="1"/>
  <c r="I11671" i="1"/>
  <c r="I11683" i="1"/>
  <c r="I11695" i="1"/>
  <c r="I11707" i="1"/>
  <c r="I11719" i="1"/>
  <c r="I11731" i="1"/>
  <c r="I11743" i="1"/>
  <c r="M11743" i="1" s="1"/>
  <c r="I11755" i="1"/>
  <c r="I11767" i="1"/>
  <c r="I11779" i="1"/>
  <c r="I11791" i="1"/>
  <c r="I11803" i="1"/>
  <c r="I11815" i="1"/>
  <c r="I11827" i="1"/>
  <c r="I11839" i="1"/>
  <c r="I11851" i="1"/>
  <c r="I9445" i="1"/>
  <c r="I9800" i="1"/>
  <c r="I9944" i="1"/>
  <c r="M9944" i="1" s="1"/>
  <c r="I10088" i="1"/>
  <c r="I10239" i="1"/>
  <c r="I10275" i="1"/>
  <c r="I10311" i="1"/>
  <c r="I10347" i="1"/>
  <c r="M10347" i="1" s="1"/>
  <c r="I10371" i="1"/>
  <c r="M10371" i="1" s="1"/>
  <c r="I10395" i="1"/>
  <c r="I10419" i="1"/>
  <c r="I10459" i="1"/>
  <c r="I10467" i="1"/>
  <c r="I10500" i="1"/>
  <c r="I10508" i="1"/>
  <c r="M10508" i="1" s="1"/>
  <c r="I10536" i="1"/>
  <c r="I10556" i="1"/>
  <c r="I10572" i="1"/>
  <c r="I10588" i="1"/>
  <c r="I10594" i="1"/>
  <c r="I10614" i="1"/>
  <c r="I10617" i="1"/>
  <c r="I10620" i="1"/>
  <c r="I10640" i="1"/>
  <c r="I10666" i="1"/>
  <c r="I10686" i="1"/>
  <c r="I10689" i="1"/>
  <c r="I10692" i="1"/>
  <c r="I10704" i="1"/>
  <c r="I10716" i="1"/>
  <c r="M10716" i="1" s="1"/>
  <c r="I10728" i="1"/>
  <c r="I10740" i="1"/>
  <c r="I10752" i="1"/>
  <c r="M10752" i="1" s="1"/>
  <c r="I10764" i="1"/>
  <c r="I10776" i="1"/>
  <c r="I10788" i="1"/>
  <c r="I10800" i="1"/>
  <c r="I10812" i="1"/>
  <c r="I10824" i="1"/>
  <c r="M10824" i="1" s="1"/>
  <c r="I10836" i="1"/>
  <c r="I10848" i="1"/>
  <c r="I10860" i="1"/>
  <c r="M10860" i="1" s="1"/>
  <c r="I10872" i="1"/>
  <c r="I10884" i="1"/>
  <c r="I10896" i="1"/>
  <c r="M10896" i="1" s="1"/>
  <c r="I10908" i="1"/>
  <c r="I10920" i="1"/>
  <c r="I10932" i="1"/>
  <c r="I10944" i="1"/>
  <c r="I10956" i="1"/>
  <c r="I10968" i="1"/>
  <c r="I10980" i="1"/>
  <c r="I10992" i="1"/>
  <c r="I11004" i="1"/>
  <c r="M11004" i="1" s="1"/>
  <c r="I11016" i="1"/>
  <c r="I11028" i="1"/>
  <c r="I11040" i="1"/>
  <c r="M11040" i="1" s="1"/>
  <c r="I11052" i="1"/>
  <c r="I11064" i="1"/>
  <c r="I11076" i="1"/>
  <c r="I11088" i="1"/>
  <c r="I11100" i="1"/>
  <c r="I11112" i="1"/>
  <c r="M11112" i="1" s="1"/>
  <c r="I11124" i="1"/>
  <c r="I11136" i="1"/>
  <c r="I11148" i="1"/>
  <c r="M11148" i="1" s="1"/>
  <c r="I11160" i="1"/>
  <c r="I11172" i="1"/>
  <c r="I11184" i="1"/>
  <c r="M11184" i="1" s="1"/>
  <c r="I11196" i="1"/>
  <c r="I11208" i="1"/>
  <c r="I11220" i="1"/>
  <c r="I11232" i="1"/>
  <c r="I11244" i="1"/>
  <c r="I11256" i="1"/>
  <c r="M11256" i="1" s="1"/>
  <c r="I11268" i="1"/>
  <c r="I11280" i="1"/>
  <c r="I11292" i="1"/>
  <c r="M11292" i="1" s="1"/>
  <c r="I11304" i="1"/>
  <c r="I11316" i="1"/>
  <c r="I11328" i="1"/>
  <c r="M11328" i="1" s="1"/>
  <c r="I11340" i="1"/>
  <c r="I11352" i="1"/>
  <c r="I11364" i="1"/>
  <c r="I11376" i="1"/>
  <c r="I11388" i="1"/>
  <c r="I11400" i="1"/>
  <c r="M11400" i="1" s="1"/>
  <c r="I11412" i="1"/>
  <c r="I11424" i="1"/>
  <c r="I11436" i="1"/>
  <c r="M11436" i="1" s="1"/>
  <c r="I11448" i="1"/>
  <c r="I11460" i="1"/>
  <c r="I11472" i="1"/>
  <c r="M11472" i="1" s="1"/>
  <c r="I11484" i="1"/>
  <c r="I11496" i="1"/>
  <c r="I11508" i="1"/>
  <c r="I11520" i="1"/>
  <c r="I11532" i="1"/>
  <c r="I11544" i="1"/>
  <c r="M11544" i="1" s="1"/>
  <c r="I11556" i="1"/>
  <c r="I11568" i="1"/>
  <c r="I11580" i="1"/>
  <c r="M11580" i="1" s="1"/>
  <c r="I11592" i="1"/>
  <c r="I11604" i="1"/>
  <c r="I11616" i="1"/>
  <c r="M11616" i="1" s="1"/>
  <c r="I11628" i="1"/>
  <c r="I11640" i="1"/>
  <c r="I11652" i="1"/>
  <c r="I11664" i="1"/>
  <c r="I11676" i="1"/>
  <c r="I11688" i="1"/>
  <c r="I11700" i="1"/>
  <c r="I11712" i="1"/>
  <c r="I11724" i="1"/>
  <c r="M11724" i="1" s="1"/>
  <c r="I11736" i="1"/>
  <c r="I11748" i="1"/>
  <c r="I11760" i="1"/>
  <c r="M11760" i="1" s="1"/>
  <c r="I11772" i="1"/>
  <c r="I11784" i="1"/>
  <c r="I11796" i="1"/>
  <c r="I11808" i="1"/>
  <c r="I11820" i="1"/>
  <c r="I11832" i="1"/>
  <c r="M11832" i="1" s="1"/>
  <c r="I11844" i="1"/>
  <c r="I11856" i="1"/>
  <c r="I11868" i="1"/>
  <c r="M11868" i="1" s="1"/>
  <c r="I11880" i="1"/>
  <c r="I11892" i="1"/>
  <c r="M11892" i="1" s="1"/>
  <c r="I11904" i="1"/>
  <c r="I11916" i="1"/>
  <c r="I11928" i="1"/>
  <c r="I11940" i="1"/>
  <c r="I11952" i="1"/>
  <c r="I11964" i="1"/>
  <c r="I11976" i="1"/>
  <c r="M11976" i="1" s="1"/>
  <c r="I11988" i="1"/>
  <c r="I9588" i="1"/>
  <c r="I9684" i="1"/>
  <c r="I9716" i="1"/>
  <c r="I9860" i="1"/>
  <c r="M9860" i="1" s="1"/>
  <c r="I10004" i="1"/>
  <c r="M10004" i="1" s="1"/>
  <c r="I10148" i="1"/>
  <c r="I10232" i="1"/>
  <c r="I10268" i="1"/>
  <c r="I10304" i="1"/>
  <c r="I10340" i="1"/>
  <c r="I10376" i="1"/>
  <c r="M10376" i="1" s="1"/>
  <c r="I10400" i="1"/>
  <c r="I10424" i="1"/>
  <c r="I10447" i="1"/>
  <c r="I10455" i="1"/>
  <c r="I10488" i="1"/>
  <c r="I10496" i="1"/>
  <c r="M10496" i="1" s="1"/>
  <c r="I10521" i="1"/>
  <c r="I10569" i="1"/>
  <c r="I10582" i="1"/>
  <c r="I10585" i="1"/>
  <c r="I10597" i="1"/>
  <c r="I10600" i="1"/>
  <c r="M10600" i="1" s="1"/>
  <c r="I10603" i="1"/>
  <c r="I10623" i="1"/>
  <c r="I10649" i="1"/>
  <c r="M10649" i="1" s="1"/>
  <c r="I10669" i="1"/>
  <c r="I10672" i="1"/>
  <c r="M10672" i="1" s="1"/>
  <c r="I10675" i="1"/>
  <c r="M10675" i="1" s="1"/>
  <c r="I10697" i="1"/>
  <c r="I10709" i="1"/>
  <c r="I10721" i="1"/>
  <c r="I10733" i="1"/>
  <c r="I10745" i="1"/>
  <c r="I10757" i="1"/>
  <c r="M10757" i="1" s="1"/>
  <c r="I10769" i="1"/>
  <c r="I10781" i="1"/>
  <c r="I10793" i="1"/>
  <c r="M10793" i="1" s="1"/>
  <c r="I10805" i="1"/>
  <c r="I10817" i="1"/>
  <c r="M10817" i="1" s="1"/>
  <c r="I10829" i="1"/>
  <c r="I10841" i="1"/>
  <c r="I10853" i="1"/>
  <c r="I10865" i="1"/>
  <c r="I10877" i="1"/>
  <c r="I10889" i="1"/>
  <c r="I10901" i="1"/>
  <c r="M10901" i="1" s="1"/>
  <c r="I10913" i="1"/>
  <c r="I10925" i="1"/>
  <c r="I10937" i="1"/>
  <c r="M10937" i="1" s="1"/>
  <c r="I10949" i="1"/>
  <c r="M10949" i="1" s="1"/>
  <c r="I10961" i="1"/>
  <c r="M10961" i="1" s="1"/>
  <c r="I10973" i="1"/>
  <c r="I10985" i="1"/>
  <c r="I10997" i="1"/>
  <c r="I11009" i="1"/>
  <c r="I11021" i="1"/>
  <c r="I11033" i="1"/>
  <c r="I11045" i="1"/>
  <c r="M11045" i="1" s="1"/>
  <c r="I11057" i="1"/>
  <c r="I11069" i="1"/>
  <c r="I11081" i="1"/>
  <c r="M11081" i="1" s="1"/>
  <c r="I11093" i="1"/>
  <c r="I11105" i="1"/>
  <c r="M11105" i="1" s="1"/>
  <c r="I11117" i="1"/>
  <c r="I11129" i="1"/>
  <c r="I11141" i="1"/>
  <c r="I11153" i="1"/>
  <c r="I11165" i="1"/>
  <c r="I11177" i="1"/>
  <c r="I11189" i="1"/>
  <c r="M11189" i="1" s="1"/>
  <c r="I11201" i="1"/>
  <c r="I11213" i="1"/>
  <c r="I11225" i="1"/>
  <c r="M11225" i="1" s="1"/>
  <c r="I11237" i="1"/>
  <c r="I11249" i="1"/>
  <c r="M11249" i="1" s="1"/>
  <c r="I11261" i="1"/>
  <c r="I11273" i="1"/>
  <c r="I11285" i="1"/>
  <c r="I11297" i="1"/>
  <c r="I11309" i="1"/>
  <c r="I11321" i="1"/>
  <c r="I11333" i="1"/>
  <c r="M11333" i="1" s="1"/>
  <c r="I11345" i="1"/>
  <c r="I11357" i="1"/>
  <c r="I11369" i="1"/>
  <c r="M11369" i="1" s="1"/>
  <c r="I11381" i="1"/>
  <c r="I11393" i="1"/>
  <c r="M11393" i="1" s="1"/>
  <c r="I11405" i="1"/>
  <c r="I11417" i="1"/>
  <c r="I11429" i="1"/>
  <c r="I11441" i="1"/>
  <c r="I11453" i="1"/>
  <c r="I11465" i="1"/>
  <c r="I11477" i="1"/>
  <c r="M11477" i="1" s="1"/>
  <c r="I11489" i="1"/>
  <c r="I11501" i="1"/>
  <c r="I11513" i="1"/>
  <c r="M11513" i="1" s="1"/>
  <c r="I11525" i="1"/>
  <c r="I11537" i="1"/>
  <c r="M11537" i="1" s="1"/>
  <c r="I11549" i="1"/>
  <c r="I11561" i="1"/>
  <c r="I11573" i="1"/>
  <c r="I11585" i="1"/>
  <c r="I11597" i="1"/>
  <c r="I11609" i="1"/>
  <c r="I11621" i="1"/>
  <c r="M11621" i="1" s="1"/>
  <c r="I11633" i="1"/>
  <c r="I11645" i="1"/>
  <c r="I11657" i="1"/>
  <c r="M11657" i="1" s="1"/>
  <c r="I11669" i="1"/>
  <c r="I11681" i="1"/>
  <c r="M11681" i="1" s="1"/>
  <c r="I11693" i="1"/>
  <c r="I11705" i="1"/>
  <c r="I11717" i="1"/>
  <c r="I11729" i="1"/>
  <c r="I11741" i="1"/>
  <c r="I11753" i="1"/>
  <c r="I11765" i="1"/>
  <c r="M11765" i="1" s="1"/>
  <c r="I11777" i="1"/>
  <c r="I11789" i="1"/>
  <c r="I11801" i="1"/>
  <c r="M11801" i="1" s="1"/>
  <c r="I11813" i="1"/>
  <c r="I11825" i="1"/>
  <c r="M11825" i="1" s="1"/>
  <c r="I11837" i="1"/>
  <c r="I11849" i="1"/>
  <c r="I11861" i="1"/>
  <c r="I11873" i="1"/>
  <c r="I11885" i="1"/>
  <c r="I11897" i="1"/>
  <c r="I11909" i="1"/>
  <c r="M11909" i="1" s="1"/>
  <c r="I11921" i="1"/>
  <c r="I11933" i="1"/>
  <c r="I11945" i="1"/>
  <c r="M11945" i="1" s="1"/>
  <c r="I11957" i="1"/>
  <c r="I11969" i="1"/>
  <c r="M11969" i="1" s="1"/>
  <c r="I11981" i="1"/>
  <c r="I8479" i="1"/>
  <c r="I9361" i="1"/>
  <c r="I9528" i="1"/>
  <c r="I9687" i="1"/>
  <c r="I9776" i="1"/>
  <c r="I9920" i="1"/>
  <c r="I10064" i="1"/>
  <c r="I10255" i="1"/>
  <c r="I10291" i="1"/>
  <c r="I10327" i="1"/>
  <c r="I10377" i="1"/>
  <c r="M10377" i="1" s="1"/>
  <c r="I10401" i="1"/>
  <c r="I10425" i="1"/>
  <c r="I10443" i="1"/>
  <c r="I10476" i="1"/>
  <c r="I10484" i="1"/>
  <c r="I10509" i="1"/>
  <c r="I10533" i="1"/>
  <c r="I10563" i="1"/>
  <c r="I10566" i="1"/>
  <c r="I10579" i="1"/>
  <c r="I10606" i="1"/>
  <c r="I10626" i="1"/>
  <c r="I10629" i="1"/>
  <c r="M10629" i="1" s="1"/>
  <c r="I10632" i="1"/>
  <c r="I10652" i="1"/>
  <c r="I10678" i="1"/>
  <c r="I10702" i="1"/>
  <c r="I10714" i="1"/>
  <c r="I10726" i="1"/>
  <c r="I10738" i="1"/>
  <c r="I10750" i="1"/>
  <c r="I10762" i="1"/>
  <c r="I10774" i="1"/>
  <c r="I10786" i="1"/>
  <c r="M10786" i="1" s="1"/>
  <c r="I10798" i="1"/>
  <c r="M10798" i="1" s="1"/>
  <c r="I10810" i="1"/>
  <c r="I10822" i="1"/>
  <c r="I10834" i="1"/>
  <c r="I10846" i="1"/>
  <c r="I10858" i="1"/>
  <c r="I10870" i="1"/>
  <c r="I10882" i="1"/>
  <c r="I10894" i="1"/>
  <c r="I10906" i="1"/>
  <c r="I10918" i="1"/>
  <c r="I10930" i="1"/>
  <c r="M10930" i="1" s="1"/>
  <c r="I10942" i="1"/>
  <c r="M10942" i="1" s="1"/>
  <c r="I10954" i="1"/>
  <c r="I10966" i="1"/>
  <c r="I10978" i="1"/>
  <c r="I10990" i="1"/>
  <c r="I11002" i="1"/>
  <c r="I11014" i="1"/>
  <c r="I11026" i="1"/>
  <c r="I11038" i="1"/>
  <c r="I11050" i="1"/>
  <c r="I11062" i="1"/>
  <c r="I11074" i="1"/>
  <c r="M11074" i="1" s="1"/>
  <c r="I11086" i="1"/>
  <c r="M11086" i="1" s="1"/>
  <c r="I11098" i="1"/>
  <c r="I11110" i="1"/>
  <c r="I11122" i="1"/>
  <c r="I11134" i="1"/>
  <c r="I11146" i="1"/>
  <c r="I11158" i="1"/>
  <c r="I11170" i="1"/>
  <c r="I11182" i="1"/>
  <c r="I11194" i="1"/>
  <c r="I11206" i="1"/>
  <c r="I11218" i="1"/>
  <c r="M11218" i="1" s="1"/>
  <c r="I11230" i="1"/>
  <c r="M11230" i="1" s="1"/>
  <c r="I11242" i="1"/>
  <c r="I11254" i="1"/>
  <c r="I11266" i="1"/>
  <c r="I11278" i="1"/>
  <c r="I11290" i="1"/>
  <c r="I11302" i="1"/>
  <c r="I11314" i="1"/>
  <c r="I11326" i="1"/>
  <c r="I11338" i="1"/>
  <c r="I11350" i="1"/>
  <c r="I11362" i="1"/>
  <c r="M11362" i="1" s="1"/>
  <c r="I11374" i="1"/>
  <c r="M11374" i="1" s="1"/>
  <c r="I11386" i="1"/>
  <c r="I11398" i="1"/>
  <c r="I11410" i="1"/>
  <c r="I11422" i="1"/>
  <c r="I11434" i="1"/>
  <c r="I11446" i="1"/>
  <c r="I11458" i="1"/>
  <c r="I11470" i="1"/>
  <c r="I11482" i="1"/>
  <c r="I11494" i="1"/>
  <c r="I11506" i="1"/>
  <c r="M11506" i="1" s="1"/>
  <c r="I11518" i="1"/>
  <c r="M11518" i="1" s="1"/>
  <c r="I11530" i="1"/>
  <c r="I11542" i="1"/>
  <c r="I11554" i="1"/>
  <c r="I11566" i="1"/>
  <c r="I11578" i="1"/>
  <c r="I11590" i="1"/>
  <c r="I11602" i="1"/>
  <c r="I11614" i="1"/>
  <c r="I11626" i="1"/>
  <c r="I11638" i="1"/>
  <c r="I11650" i="1"/>
  <c r="M11650" i="1" s="1"/>
  <c r="I11662" i="1"/>
  <c r="M11662" i="1" s="1"/>
  <c r="I11674" i="1"/>
  <c r="I11686" i="1"/>
  <c r="I11698" i="1"/>
  <c r="I11710" i="1"/>
  <c r="I11722" i="1"/>
  <c r="I11734" i="1"/>
  <c r="I11746" i="1"/>
  <c r="I11758" i="1"/>
  <c r="I11770" i="1"/>
  <c r="I11782" i="1"/>
  <c r="I11794" i="1"/>
  <c r="M11794" i="1" s="1"/>
  <c r="I11806" i="1"/>
  <c r="M11806" i="1" s="1"/>
  <c r="I11818" i="1"/>
  <c r="I11830" i="1"/>
  <c r="I11842" i="1"/>
  <c r="I11854" i="1"/>
  <c r="I11866" i="1"/>
  <c r="I11878" i="1"/>
  <c r="I11890" i="1"/>
  <c r="I11902" i="1"/>
  <c r="I11914" i="1"/>
  <c r="I11926" i="1"/>
  <c r="I11938" i="1"/>
  <c r="M11938" i="1" s="1"/>
  <c r="I11950" i="1"/>
  <c r="M11950" i="1" s="1"/>
  <c r="I11962" i="1"/>
  <c r="I11974" i="1"/>
  <c r="I11986" i="1"/>
  <c r="I9649" i="1"/>
  <c r="I9836" i="1"/>
  <c r="I9980" i="1"/>
  <c r="M9980" i="1" s="1"/>
  <c r="I10124" i="1"/>
  <c r="I10208" i="1"/>
  <c r="I10248" i="1"/>
  <c r="I10284" i="1"/>
  <c r="I10320" i="1"/>
  <c r="M10320" i="1" s="1"/>
  <c r="I10387" i="1"/>
  <c r="M10387" i="1" s="1"/>
  <c r="I10411" i="1"/>
  <c r="I10435" i="1"/>
  <c r="I10464" i="1"/>
  <c r="I10472" i="1"/>
  <c r="I10497" i="1"/>
  <c r="I10544" i="1"/>
  <c r="I10560" i="1"/>
  <c r="I10576" i="1"/>
  <c r="I10609" i="1"/>
  <c r="I10612" i="1"/>
  <c r="I10615" i="1"/>
  <c r="M10615" i="1" s="1"/>
  <c r="I10635" i="1"/>
  <c r="M10635" i="1" s="1"/>
  <c r="I10661" i="1"/>
  <c r="I10681" i="1"/>
  <c r="I10684" i="1"/>
  <c r="I10687" i="1"/>
  <c r="I10695" i="1"/>
  <c r="I10707" i="1"/>
  <c r="M10707" i="1" s="1"/>
  <c r="I10719" i="1"/>
  <c r="I10731" i="1"/>
  <c r="I10743" i="1"/>
  <c r="M10743" i="1" s="1"/>
  <c r="I10755" i="1"/>
  <c r="M10755" i="1" s="1"/>
  <c r="I10767" i="1"/>
  <c r="M10767" i="1" s="1"/>
  <c r="I10779" i="1"/>
  <c r="M10779" i="1" s="1"/>
  <c r="I10791" i="1"/>
  <c r="I10803" i="1"/>
  <c r="I10815" i="1"/>
  <c r="I10827" i="1"/>
  <c r="I10839" i="1"/>
  <c r="I10851" i="1"/>
  <c r="M10851" i="1" s="1"/>
  <c r="I10863" i="1"/>
  <c r="I10875" i="1"/>
  <c r="I10887" i="1"/>
  <c r="M10887" i="1" s="1"/>
  <c r="I10899" i="1"/>
  <c r="M10899" i="1" s="1"/>
  <c r="I10911" i="1"/>
  <c r="I10923" i="1"/>
  <c r="M10923" i="1" s="1"/>
  <c r="I10935" i="1"/>
  <c r="I10947" i="1"/>
  <c r="I10959" i="1"/>
  <c r="I10971" i="1"/>
  <c r="I10983" i="1"/>
  <c r="I10995" i="1"/>
  <c r="M10995" i="1" s="1"/>
  <c r="I11007" i="1"/>
  <c r="I11019" i="1"/>
  <c r="I11031" i="1"/>
  <c r="M11031" i="1" s="1"/>
  <c r="I11043" i="1"/>
  <c r="I11055" i="1"/>
  <c r="M11055" i="1" s="1"/>
  <c r="I11067" i="1"/>
  <c r="M11067" i="1" s="1"/>
  <c r="I11079" i="1"/>
  <c r="I11091" i="1"/>
  <c r="I11103" i="1"/>
  <c r="I11115" i="1"/>
  <c r="I11127" i="1"/>
  <c r="I11139" i="1"/>
  <c r="M11139" i="1" s="1"/>
  <c r="I11151" i="1"/>
  <c r="I11163" i="1"/>
  <c r="I11175" i="1"/>
  <c r="M11175" i="1" s="1"/>
  <c r="I11187" i="1"/>
  <c r="I11199" i="1"/>
  <c r="M11199" i="1" s="1"/>
  <c r="I11211" i="1"/>
  <c r="M11211" i="1" s="1"/>
  <c r="I11223" i="1"/>
  <c r="I11235" i="1"/>
  <c r="I11247" i="1"/>
  <c r="I11259" i="1"/>
  <c r="I11271" i="1"/>
  <c r="I11283" i="1"/>
  <c r="M11283" i="1" s="1"/>
  <c r="I11295" i="1"/>
  <c r="I11307" i="1"/>
  <c r="I11319" i="1"/>
  <c r="M11319" i="1" s="1"/>
  <c r="I11331" i="1"/>
  <c r="I11343" i="1"/>
  <c r="M11343" i="1" s="1"/>
  <c r="I11355" i="1"/>
  <c r="M11355" i="1" s="1"/>
  <c r="I11367" i="1"/>
  <c r="I11379" i="1"/>
  <c r="I11391" i="1"/>
  <c r="I11403" i="1"/>
  <c r="I11415" i="1"/>
  <c r="I11427" i="1"/>
  <c r="M11427" i="1" s="1"/>
  <c r="I11439" i="1"/>
  <c r="I11451" i="1"/>
  <c r="I11463" i="1"/>
  <c r="M11463" i="1" s="1"/>
  <c r="I11475" i="1"/>
  <c r="I11487" i="1"/>
  <c r="M11487" i="1" s="1"/>
  <c r="I11499" i="1"/>
  <c r="M11499" i="1" s="1"/>
  <c r="I11511" i="1"/>
  <c r="I11523" i="1"/>
  <c r="I11535" i="1"/>
  <c r="I11547" i="1"/>
  <c r="I11559" i="1"/>
  <c r="I11571" i="1"/>
  <c r="M11571" i="1" s="1"/>
  <c r="I11583" i="1"/>
  <c r="I11595" i="1"/>
  <c r="I11607" i="1"/>
  <c r="M11607" i="1" s="1"/>
  <c r="I11619" i="1"/>
  <c r="I11631" i="1"/>
  <c r="M11631" i="1" s="1"/>
  <c r="I11643" i="1"/>
  <c r="M11643" i="1" s="1"/>
  <c r="I11655" i="1"/>
  <c r="I11667" i="1"/>
  <c r="I11679" i="1"/>
  <c r="I11691" i="1"/>
  <c r="I11703" i="1"/>
  <c r="I11715" i="1"/>
  <c r="M11715" i="1" s="1"/>
  <c r="I11727" i="1"/>
  <c r="I11739" i="1"/>
  <c r="I11751" i="1"/>
  <c r="M11751" i="1" s="1"/>
  <c r="I11763" i="1"/>
  <c r="I11775" i="1"/>
  <c r="M11775" i="1" s="1"/>
  <c r="I11787" i="1"/>
  <c r="M11787" i="1" s="1"/>
  <c r="I11799" i="1"/>
  <c r="I11811" i="1"/>
  <c r="I11823" i="1"/>
  <c r="I11835" i="1"/>
  <c r="I11847" i="1"/>
  <c r="I11859" i="1"/>
  <c r="M11859" i="1" s="1"/>
  <c r="I11871" i="1"/>
  <c r="I11883" i="1"/>
  <c r="I11895" i="1"/>
  <c r="I11907" i="1"/>
  <c r="I11919" i="1"/>
  <c r="M11919" i="1" s="1"/>
  <c r="I11931" i="1"/>
  <c r="M11931" i="1" s="1"/>
  <c r="I11943" i="1"/>
  <c r="I11955" i="1"/>
  <c r="I11967" i="1"/>
  <c r="I11979" i="1"/>
  <c r="I8888" i="1"/>
  <c r="I9133" i="1"/>
  <c r="I9265" i="1"/>
  <c r="I9539" i="1"/>
  <c r="I9653" i="1"/>
  <c r="M9653" i="1" s="1"/>
  <c r="I9752" i="1"/>
  <c r="I9896" i="1"/>
  <c r="M9896" i="1" s="1"/>
  <c r="I10040" i="1"/>
  <c r="M10040" i="1" s="1"/>
  <c r="I10184" i="1"/>
  <c r="I10227" i="1"/>
  <c r="I10263" i="1"/>
  <c r="I10299" i="1"/>
  <c r="I10335" i="1"/>
  <c r="I10356" i="1"/>
  <c r="M10356" i="1" s="1"/>
  <c r="I10392" i="1"/>
  <c r="I10416" i="1"/>
  <c r="I10452" i="1"/>
  <c r="M10452" i="1" s="1"/>
  <c r="I10460" i="1"/>
  <c r="I10485" i="1"/>
  <c r="M10485" i="1" s="1"/>
  <c r="I10522" i="1"/>
  <c r="M10522" i="1" s="1"/>
  <c r="I10537" i="1"/>
  <c r="I10557" i="1"/>
  <c r="I10570" i="1"/>
  <c r="I10573" i="1"/>
  <c r="I10592" i="1"/>
  <c r="I10618" i="1"/>
  <c r="M10618" i="1" s="1"/>
  <c r="I10638" i="1"/>
  <c r="I10641" i="1"/>
  <c r="I10644" i="1"/>
  <c r="I10664" i="1"/>
  <c r="I10690" i="1"/>
  <c r="I10700" i="1"/>
  <c r="M10700" i="1" s="1"/>
  <c r="I10712" i="1"/>
  <c r="I10724" i="1"/>
  <c r="I10736" i="1"/>
  <c r="I10748" i="1"/>
  <c r="I10760" i="1"/>
  <c r="I10772" i="1"/>
  <c r="M10772" i="1" s="1"/>
  <c r="I10784" i="1"/>
  <c r="I10796" i="1"/>
  <c r="I10808" i="1"/>
  <c r="M10808" i="1" s="1"/>
  <c r="I10820" i="1"/>
  <c r="I10832" i="1"/>
  <c r="I10844" i="1"/>
  <c r="M10844" i="1" s="1"/>
  <c r="I10856" i="1"/>
  <c r="I10868" i="1"/>
  <c r="I10880" i="1"/>
  <c r="I10892" i="1"/>
  <c r="I10904" i="1"/>
  <c r="I10916" i="1"/>
  <c r="M10916" i="1" s="1"/>
  <c r="I10928" i="1"/>
  <c r="I10940" i="1"/>
  <c r="I10952" i="1"/>
  <c r="M10952" i="1" s="1"/>
  <c r="I10964" i="1"/>
  <c r="I10976" i="1"/>
  <c r="I10988" i="1"/>
  <c r="M10988" i="1" s="1"/>
  <c r="I11000" i="1"/>
  <c r="I11012" i="1"/>
  <c r="I11024" i="1"/>
  <c r="I11036" i="1"/>
  <c r="I11048" i="1"/>
  <c r="I11060" i="1"/>
  <c r="M11060" i="1" s="1"/>
  <c r="I11072" i="1"/>
  <c r="I11084" i="1"/>
  <c r="I11096" i="1"/>
  <c r="M11096" i="1" s="1"/>
  <c r="I11108" i="1"/>
  <c r="I11120" i="1"/>
  <c r="I11132" i="1"/>
  <c r="M11132" i="1" s="1"/>
  <c r="I11144" i="1"/>
  <c r="I11156" i="1"/>
  <c r="I11168" i="1"/>
  <c r="I11180" i="1"/>
  <c r="I11192" i="1"/>
  <c r="I11204" i="1"/>
  <c r="M11204" i="1" s="1"/>
  <c r="I11216" i="1"/>
  <c r="I11228" i="1"/>
  <c r="I11240" i="1"/>
  <c r="I11252" i="1"/>
  <c r="M11252" i="1" s="1"/>
  <c r="I11264" i="1"/>
  <c r="I11276" i="1"/>
  <c r="M11276" i="1" s="1"/>
  <c r="I11288" i="1"/>
  <c r="I11300" i="1"/>
  <c r="I11312" i="1"/>
  <c r="I11324" i="1"/>
  <c r="I11336" i="1"/>
  <c r="I11348" i="1"/>
  <c r="I11360" i="1"/>
  <c r="I11372" i="1"/>
  <c r="I11384" i="1"/>
  <c r="M11384" i="1" s="1"/>
  <c r="I11396" i="1"/>
  <c r="I11408" i="1"/>
  <c r="I11420" i="1"/>
  <c r="M11420" i="1" s="1"/>
  <c r="I11432" i="1"/>
  <c r="I11444" i="1"/>
  <c r="I11456" i="1"/>
  <c r="I11468" i="1"/>
  <c r="I11480" i="1"/>
  <c r="I11492" i="1"/>
  <c r="M11492" i="1" s="1"/>
  <c r="I11504" i="1"/>
  <c r="I11516" i="1"/>
  <c r="I11528" i="1"/>
  <c r="M11528" i="1" s="1"/>
  <c r="I11540" i="1"/>
  <c r="I11552" i="1"/>
  <c r="I11564" i="1"/>
  <c r="M11564" i="1" s="1"/>
  <c r="I11576" i="1"/>
  <c r="I11588" i="1"/>
  <c r="I11600" i="1"/>
  <c r="I11612" i="1"/>
  <c r="I11624" i="1"/>
  <c r="I11636" i="1"/>
  <c r="M11636" i="1" s="1"/>
  <c r="I11648" i="1"/>
  <c r="I11660" i="1"/>
  <c r="I11672" i="1"/>
  <c r="M11672" i="1" s="1"/>
  <c r="I11684" i="1"/>
  <c r="I11696" i="1"/>
  <c r="I11708" i="1"/>
  <c r="M11708" i="1" s="1"/>
  <c r="I11720" i="1"/>
  <c r="I11732" i="1"/>
  <c r="I11744" i="1"/>
  <c r="I11756" i="1"/>
  <c r="I11768" i="1"/>
  <c r="I11780" i="1"/>
  <c r="M11780" i="1" s="1"/>
  <c r="I11792" i="1"/>
  <c r="I11804" i="1"/>
  <c r="I11816" i="1"/>
  <c r="I11828" i="1"/>
  <c r="I11840" i="1"/>
  <c r="I11852" i="1"/>
  <c r="M11852" i="1" s="1"/>
  <c r="I11864" i="1"/>
  <c r="I11876" i="1"/>
  <c r="I11888" i="1"/>
  <c r="I9476" i="1"/>
  <c r="I9545" i="1"/>
  <c r="I9812" i="1"/>
  <c r="I9956" i="1"/>
  <c r="I10100" i="1"/>
  <c r="I10256" i="1"/>
  <c r="I10292" i="1"/>
  <c r="I10328" i="1"/>
  <c r="M10328" i="1" s="1"/>
  <c r="I10368" i="1"/>
  <c r="M10368" i="1" s="1"/>
  <c r="I10378" i="1"/>
  <c r="I10402" i="1"/>
  <c r="I10426" i="1"/>
  <c r="I10440" i="1"/>
  <c r="I10448" i="1"/>
  <c r="I10473" i="1"/>
  <c r="M10473" i="1" s="1"/>
  <c r="I10510" i="1"/>
  <c r="I10518" i="1"/>
  <c r="I10530" i="1"/>
  <c r="I10534" i="1"/>
  <c r="I10551" i="1"/>
  <c r="M10551" i="1" s="1"/>
  <c r="I10554" i="1"/>
  <c r="I10567" i="1"/>
  <c r="I10601" i="1"/>
  <c r="I10621" i="1"/>
  <c r="I10624" i="1"/>
  <c r="I10627" i="1"/>
  <c r="I10647" i="1"/>
  <c r="M10647" i="1" s="1"/>
  <c r="I10673" i="1"/>
  <c r="I10693" i="1"/>
  <c r="I10705" i="1"/>
  <c r="I10717" i="1"/>
  <c r="I10729" i="1"/>
  <c r="I10741" i="1"/>
  <c r="I10753" i="1"/>
  <c r="I10765" i="1"/>
  <c r="I10777" i="1"/>
  <c r="I10789" i="1"/>
  <c r="I10801" i="1"/>
  <c r="I10813" i="1"/>
  <c r="I10825" i="1"/>
  <c r="I10837" i="1"/>
  <c r="I10849" i="1"/>
  <c r="I10861" i="1"/>
  <c r="I10873" i="1"/>
  <c r="I10885" i="1"/>
  <c r="I10897" i="1"/>
  <c r="I10909" i="1"/>
  <c r="I10921" i="1"/>
  <c r="I10933" i="1"/>
  <c r="I10945" i="1"/>
  <c r="I10957" i="1"/>
  <c r="I10969" i="1"/>
  <c r="I10981" i="1"/>
  <c r="I10993" i="1"/>
  <c r="I11005" i="1"/>
  <c r="I11017" i="1"/>
  <c r="I11029" i="1"/>
  <c r="I11041" i="1"/>
  <c r="I11053" i="1"/>
  <c r="I11065" i="1"/>
  <c r="I11077" i="1"/>
  <c r="I11089" i="1"/>
  <c r="I11101" i="1"/>
  <c r="I11113" i="1"/>
  <c r="I11125" i="1"/>
  <c r="I11137" i="1"/>
  <c r="I11149" i="1"/>
  <c r="I8600" i="1"/>
  <c r="M8600" i="1" s="1"/>
  <c r="I9612" i="1"/>
  <c r="M9612" i="1" s="1"/>
  <c r="I9698" i="1"/>
  <c r="I9728" i="1"/>
  <c r="I9872" i="1"/>
  <c r="I10016" i="1"/>
  <c r="I10160" i="1"/>
  <c r="I10220" i="1"/>
  <c r="M10220" i="1" s="1"/>
  <c r="I10243" i="1"/>
  <c r="I10279" i="1"/>
  <c r="I10315" i="1"/>
  <c r="I10351" i="1"/>
  <c r="I10363" i="1"/>
  <c r="M10363" i="1" s="1"/>
  <c r="I10383" i="1"/>
  <c r="M10383" i="1" s="1"/>
  <c r="I10407" i="1"/>
  <c r="I10431" i="1"/>
  <c r="I10461" i="1"/>
  <c r="I10498" i="1"/>
  <c r="I10506" i="1"/>
  <c r="I10548" i="1"/>
  <c r="I10564" i="1"/>
  <c r="I10580" i="1"/>
  <c r="I10604" i="1"/>
  <c r="I10630" i="1"/>
  <c r="I10650" i="1"/>
  <c r="I10653" i="1"/>
  <c r="M10653" i="1" s="1"/>
  <c r="I10656" i="1"/>
  <c r="I10676" i="1"/>
  <c r="I10698" i="1"/>
  <c r="I10710" i="1"/>
  <c r="I10722" i="1"/>
  <c r="I10734" i="1"/>
  <c r="I10746" i="1"/>
  <c r="I10758" i="1"/>
  <c r="I10770" i="1"/>
  <c r="I10782" i="1"/>
  <c r="I10794" i="1"/>
  <c r="I10806" i="1"/>
  <c r="I10818" i="1"/>
  <c r="I10830" i="1"/>
  <c r="I10842" i="1"/>
  <c r="I10854" i="1"/>
  <c r="I10866" i="1"/>
  <c r="I10878" i="1"/>
  <c r="I10890" i="1"/>
  <c r="I10902" i="1"/>
  <c r="I10914" i="1"/>
  <c r="I10926" i="1"/>
  <c r="I10938" i="1"/>
  <c r="I10950" i="1"/>
  <c r="I10962" i="1"/>
  <c r="I10974" i="1"/>
  <c r="I10986" i="1"/>
  <c r="I10998" i="1"/>
  <c r="I11010" i="1"/>
  <c r="I11022" i="1"/>
  <c r="I11034" i="1"/>
  <c r="I11046" i="1"/>
  <c r="I11058" i="1"/>
  <c r="I11070" i="1"/>
  <c r="I11082" i="1"/>
  <c r="I11094" i="1"/>
  <c r="I11106" i="1"/>
  <c r="I11118" i="1"/>
  <c r="I11130" i="1"/>
  <c r="I11142" i="1"/>
  <c r="I11154" i="1"/>
  <c r="I11166" i="1"/>
  <c r="I11178" i="1"/>
  <c r="I11190" i="1"/>
  <c r="I11202" i="1"/>
  <c r="I11214" i="1"/>
  <c r="I11226" i="1"/>
  <c r="I11238" i="1"/>
  <c r="I11250" i="1"/>
  <c r="I11262" i="1"/>
  <c r="I11274" i="1"/>
  <c r="I11286" i="1"/>
  <c r="I11298" i="1"/>
  <c r="I11310" i="1"/>
  <c r="I11322" i="1"/>
  <c r="I11334" i="1"/>
  <c r="I11346" i="1"/>
  <c r="I11358" i="1"/>
  <c r="I11370" i="1"/>
  <c r="I11382" i="1"/>
  <c r="I11394" i="1"/>
  <c r="I11406" i="1"/>
  <c r="I11418" i="1"/>
  <c r="I11430" i="1"/>
  <c r="I11442" i="1"/>
  <c r="I11454" i="1"/>
  <c r="I11466" i="1"/>
  <c r="I11478" i="1"/>
  <c r="I11490" i="1"/>
  <c r="I11502" i="1"/>
  <c r="I11514" i="1"/>
  <c r="I11526" i="1"/>
  <c r="I11538" i="1"/>
  <c r="I11550" i="1"/>
  <c r="I11562" i="1"/>
  <c r="I11574" i="1"/>
  <c r="I11586" i="1"/>
  <c r="I11598" i="1"/>
  <c r="I11610" i="1"/>
  <c r="I11622" i="1"/>
  <c r="I11634" i="1"/>
  <c r="I11646" i="1"/>
  <c r="I11658" i="1"/>
  <c r="I11670" i="1"/>
  <c r="I11682" i="1"/>
  <c r="I11694" i="1"/>
  <c r="I11706" i="1"/>
  <c r="I11718" i="1"/>
  <c r="I11730" i="1"/>
  <c r="I11742" i="1"/>
  <c r="I11754" i="1"/>
  <c r="I11766" i="1"/>
  <c r="I11778" i="1"/>
  <c r="I11790" i="1"/>
  <c r="I11802" i="1"/>
  <c r="I11814" i="1"/>
  <c r="I11826" i="1"/>
  <c r="I11838" i="1"/>
  <c r="I11850" i="1"/>
  <c r="I11862" i="1"/>
  <c r="I11874" i="1"/>
  <c r="I11886" i="1"/>
  <c r="I11898" i="1"/>
  <c r="I11910" i="1"/>
  <c r="I11922" i="1"/>
  <c r="I11934" i="1"/>
  <c r="I11946" i="1"/>
  <c r="I11958" i="1"/>
  <c r="I11970" i="1"/>
  <c r="I11982" i="1"/>
  <c r="I9409" i="1"/>
  <c r="I9788" i="1"/>
  <c r="I9932" i="1"/>
  <c r="I10076" i="1"/>
  <c r="M10076" i="1" s="1"/>
  <c r="I10212" i="1"/>
  <c r="I10236" i="1"/>
  <c r="I10272" i="1"/>
  <c r="I10308" i="1"/>
  <c r="I10344" i="1"/>
  <c r="M10344" i="1" s="1"/>
  <c r="I10388" i="1"/>
  <c r="M10388" i="1" s="1"/>
  <c r="I10412" i="1"/>
  <c r="I10436" i="1"/>
  <c r="I10449" i="1"/>
  <c r="I10486" i="1"/>
  <c r="I10494" i="1"/>
  <c r="I10519" i="1"/>
  <c r="M10519" i="1" s="1"/>
  <c r="I10527" i="1"/>
  <c r="I10531" i="1"/>
  <c r="I10545" i="1"/>
  <c r="I10558" i="1"/>
  <c r="I10561" i="1"/>
  <c r="I10613" i="1"/>
  <c r="I10633" i="1"/>
  <c r="I10636" i="1"/>
  <c r="I10639" i="1"/>
  <c r="I10659" i="1"/>
  <c r="I10685" i="1"/>
  <c r="I10703" i="1"/>
  <c r="M10703" i="1" s="1"/>
  <c r="I10715" i="1"/>
  <c r="I10727" i="1"/>
  <c r="I10739" i="1"/>
  <c r="I10751" i="1"/>
  <c r="I10763" i="1"/>
  <c r="M10763" i="1" s="1"/>
  <c r="I10775" i="1"/>
  <c r="I10787" i="1"/>
  <c r="I10799" i="1"/>
  <c r="I10811" i="1"/>
  <c r="I10823" i="1"/>
  <c r="I10835" i="1"/>
  <c r="I10847" i="1"/>
  <c r="M10847" i="1" s="1"/>
  <c r="I10859" i="1"/>
  <c r="I10871" i="1"/>
  <c r="I10883" i="1"/>
  <c r="I10895" i="1"/>
  <c r="I10907" i="1"/>
  <c r="M10907" i="1" s="1"/>
  <c r="I10919" i="1"/>
  <c r="I10931" i="1"/>
  <c r="I10943" i="1"/>
  <c r="I10955" i="1"/>
  <c r="I10967" i="1"/>
  <c r="I10979" i="1"/>
  <c r="I10991" i="1"/>
  <c r="M10991" i="1" s="1"/>
  <c r="I11003" i="1"/>
  <c r="I11015" i="1"/>
  <c r="I11027" i="1"/>
  <c r="I11039" i="1"/>
  <c r="I11051" i="1"/>
  <c r="M11051" i="1" s="1"/>
  <c r="I11063" i="1"/>
  <c r="I11075" i="1"/>
  <c r="I11087" i="1"/>
  <c r="I11099" i="1"/>
  <c r="I11111" i="1"/>
  <c r="I11123" i="1"/>
  <c r="I11135" i="1"/>
  <c r="M11135" i="1" s="1"/>
  <c r="I11147" i="1"/>
  <c r="I11159" i="1"/>
  <c r="I11171" i="1"/>
  <c r="I11183" i="1"/>
  <c r="I11195" i="1"/>
  <c r="M11195" i="1" s="1"/>
  <c r="I11207" i="1"/>
  <c r="I11219" i="1"/>
  <c r="I11231" i="1"/>
  <c r="I11243" i="1"/>
  <c r="I11255" i="1"/>
  <c r="I11267" i="1"/>
  <c r="I11279" i="1"/>
  <c r="I11291" i="1"/>
  <c r="I11303" i="1"/>
  <c r="I11315" i="1"/>
  <c r="I11327" i="1"/>
  <c r="I11339" i="1"/>
  <c r="M11339" i="1" s="1"/>
  <c r="I11351" i="1"/>
  <c r="I11363" i="1"/>
  <c r="I11375" i="1"/>
  <c r="I11387" i="1"/>
  <c r="I11399" i="1"/>
  <c r="I11411" i="1"/>
  <c r="I11423" i="1"/>
  <c r="M11423" i="1" s="1"/>
  <c r="I11435" i="1"/>
  <c r="I11447" i="1"/>
  <c r="I11459" i="1"/>
  <c r="I11471" i="1"/>
  <c r="I11483" i="1"/>
  <c r="M11483" i="1" s="1"/>
  <c r="I11495" i="1"/>
  <c r="I11507" i="1"/>
  <c r="I11519" i="1"/>
  <c r="I11531" i="1"/>
  <c r="I11543" i="1"/>
  <c r="I11555" i="1"/>
  <c r="I11567" i="1"/>
  <c r="M11567" i="1" s="1"/>
  <c r="I11579" i="1"/>
  <c r="I11591" i="1"/>
  <c r="I11603" i="1"/>
  <c r="I11615" i="1"/>
  <c r="I11627" i="1"/>
  <c r="M11627" i="1" s="1"/>
  <c r="I11639" i="1"/>
  <c r="I11651" i="1"/>
  <c r="I11663" i="1"/>
  <c r="I11675" i="1"/>
  <c r="I11687" i="1"/>
  <c r="I11699" i="1"/>
  <c r="I11711" i="1"/>
  <c r="M11711" i="1" s="1"/>
  <c r="I11723" i="1"/>
  <c r="I11735" i="1"/>
  <c r="I11747" i="1"/>
  <c r="I11759" i="1"/>
  <c r="I11771" i="1"/>
  <c r="M11771" i="1" s="1"/>
  <c r="I11783" i="1"/>
  <c r="I11795" i="1"/>
  <c r="I11807" i="1"/>
  <c r="I11819" i="1"/>
  <c r="I11831" i="1"/>
  <c r="I11843" i="1"/>
  <c r="I11855" i="1"/>
  <c r="I11867" i="1"/>
  <c r="I11879" i="1"/>
  <c r="I11891" i="1"/>
  <c r="I11903" i="1"/>
  <c r="I11915" i="1"/>
  <c r="M11915" i="1" s="1"/>
  <c r="I11927" i="1"/>
  <c r="I11939" i="1"/>
  <c r="I11951" i="1"/>
  <c r="I11963" i="1"/>
  <c r="I11975" i="1"/>
  <c r="I9032" i="1"/>
  <c r="I9313" i="1"/>
  <c r="I9764" i="1"/>
  <c r="I9908" i="1"/>
  <c r="I10052" i="1"/>
  <c r="I10196" i="1"/>
  <c r="I10244" i="1"/>
  <c r="M10244" i="1" s="1"/>
  <c r="I10280" i="1"/>
  <c r="M10280" i="1" s="1"/>
  <c r="I10316" i="1"/>
  <c r="I10352" i="1"/>
  <c r="I10364" i="1"/>
  <c r="I10375" i="1"/>
  <c r="I10399" i="1"/>
  <c r="I10423" i="1"/>
  <c r="I10462" i="1"/>
  <c r="I10470" i="1"/>
  <c r="I10495" i="1"/>
  <c r="I10503" i="1"/>
  <c r="I10542" i="1"/>
  <c r="I10552" i="1"/>
  <c r="M10552" i="1" s="1"/>
  <c r="I10568" i="1"/>
  <c r="I10584" i="1"/>
  <c r="I10599" i="1"/>
  <c r="I10625" i="1"/>
  <c r="I10645" i="1"/>
  <c r="I10648" i="1"/>
  <c r="I10651" i="1"/>
  <c r="I10671" i="1"/>
  <c r="I10701" i="1"/>
  <c r="M10701" i="1" s="1"/>
  <c r="I10713" i="1"/>
  <c r="I10725" i="1"/>
  <c r="M10725" i="1" s="1"/>
  <c r="I10737" i="1"/>
  <c r="M10737" i="1" s="1"/>
  <c r="I10749" i="1"/>
  <c r="I10761" i="1"/>
  <c r="I10773" i="1"/>
  <c r="I10785" i="1"/>
  <c r="I10797" i="1"/>
  <c r="I10809" i="1"/>
  <c r="I10821" i="1"/>
  <c r="I10833" i="1"/>
  <c r="I10845" i="1"/>
  <c r="M10845" i="1" s="1"/>
  <c r="I10857" i="1"/>
  <c r="I10869" i="1"/>
  <c r="M10869" i="1" s="1"/>
  <c r="I10881" i="1"/>
  <c r="M10881" i="1" s="1"/>
  <c r="I10893" i="1"/>
  <c r="I10905" i="1"/>
  <c r="I10917" i="1"/>
  <c r="I10929" i="1"/>
  <c r="I10941" i="1"/>
  <c r="I10953" i="1"/>
  <c r="M10953" i="1" s="1"/>
  <c r="I10965" i="1"/>
  <c r="I10977" i="1"/>
  <c r="I10989" i="1"/>
  <c r="M10989" i="1" s="1"/>
  <c r="I11001" i="1"/>
  <c r="I11013" i="1"/>
  <c r="I11025" i="1"/>
  <c r="M11025" i="1" s="1"/>
  <c r="I11037" i="1"/>
  <c r="I11049" i="1"/>
  <c r="I11061" i="1"/>
  <c r="I11073" i="1"/>
  <c r="I11085" i="1"/>
  <c r="I11097" i="1"/>
  <c r="M11097" i="1" s="1"/>
  <c r="I11109" i="1"/>
  <c r="I11121" i="1"/>
  <c r="I11133" i="1"/>
  <c r="M11133" i="1" s="1"/>
  <c r="I11145" i="1"/>
  <c r="I11157" i="1"/>
  <c r="M11157" i="1" s="1"/>
  <c r="I11169" i="1"/>
  <c r="M11169" i="1" s="1"/>
  <c r="I11181" i="1"/>
  <c r="I11193" i="1"/>
  <c r="I11205" i="1"/>
  <c r="I11217" i="1"/>
  <c r="I10668" i="1"/>
  <c r="I10816" i="1"/>
  <c r="I10960" i="1"/>
  <c r="I11104" i="1"/>
  <c r="I11188" i="1"/>
  <c r="M11188" i="1" s="1"/>
  <c r="I11248" i="1"/>
  <c r="I11296" i="1"/>
  <c r="M11296" i="1" s="1"/>
  <c r="I11344" i="1"/>
  <c r="M11344" i="1" s="1"/>
  <c r="I11392" i="1"/>
  <c r="I11440" i="1"/>
  <c r="I11488" i="1"/>
  <c r="I11536" i="1"/>
  <c r="I11584" i="1"/>
  <c r="I11632" i="1"/>
  <c r="M11632" i="1" s="1"/>
  <c r="I11680" i="1"/>
  <c r="I11728" i="1"/>
  <c r="I11776" i="1"/>
  <c r="M11776" i="1" s="1"/>
  <c r="I11824" i="1"/>
  <c r="I11889" i="1"/>
  <c r="M11889" i="1" s="1"/>
  <c r="I11901" i="1"/>
  <c r="M11901" i="1" s="1"/>
  <c r="I11936" i="1"/>
  <c r="I11947" i="1"/>
  <c r="I11953" i="1"/>
  <c r="I11990" i="1"/>
  <c r="I12000" i="1"/>
  <c r="I12012" i="1"/>
  <c r="M12012" i="1" s="1"/>
  <c r="I12024" i="1"/>
  <c r="I12036" i="1"/>
  <c r="I12048" i="1"/>
  <c r="M12048" i="1" s="1"/>
  <c r="I12060" i="1"/>
  <c r="I12072" i="1"/>
  <c r="M12072" i="1" s="1"/>
  <c r="I12084" i="1"/>
  <c r="I12096" i="1"/>
  <c r="I12108" i="1"/>
  <c r="I12120" i="1"/>
  <c r="I12132" i="1"/>
  <c r="I12144" i="1"/>
  <c r="I12156" i="1"/>
  <c r="M12156" i="1" s="1"/>
  <c r="I12168" i="1"/>
  <c r="I12180" i="1"/>
  <c r="I12192" i="1"/>
  <c r="M12192" i="1" s="1"/>
  <c r="I12204" i="1"/>
  <c r="I12216" i="1"/>
  <c r="M12216" i="1" s="1"/>
  <c r="I12228" i="1"/>
  <c r="I12240" i="1"/>
  <c r="I12252" i="1"/>
  <c r="I12264" i="1"/>
  <c r="I12276" i="1"/>
  <c r="I12288" i="1"/>
  <c r="I12300" i="1"/>
  <c r="M12300" i="1" s="1"/>
  <c r="I12312" i="1"/>
  <c r="I12324" i="1"/>
  <c r="I12336" i="1"/>
  <c r="M12336" i="1" s="1"/>
  <c r="I12348" i="1"/>
  <c r="I12360" i="1"/>
  <c r="M12360" i="1" s="1"/>
  <c r="I12372" i="1"/>
  <c r="I12384" i="1"/>
  <c r="I12396" i="1"/>
  <c r="I12408" i="1"/>
  <c r="I12420" i="1"/>
  <c r="I12432" i="1"/>
  <c r="I12444" i="1"/>
  <c r="M12444" i="1" s="1"/>
  <c r="I12456" i="1"/>
  <c r="I12468" i="1"/>
  <c r="I12480" i="1"/>
  <c r="M12480" i="1" s="1"/>
  <c r="I12492" i="1"/>
  <c r="I12504" i="1"/>
  <c r="M12504" i="1" s="1"/>
  <c r="I12516" i="1"/>
  <c r="I12528" i="1"/>
  <c r="I12540" i="1"/>
  <c r="I12552" i="1"/>
  <c r="I12564" i="1"/>
  <c r="I12576" i="1"/>
  <c r="I12588" i="1"/>
  <c r="M12588" i="1" s="1"/>
  <c r="I12600" i="1"/>
  <c r="I12612" i="1"/>
  <c r="I12624" i="1"/>
  <c r="M12624" i="1" s="1"/>
  <c r="I12636" i="1"/>
  <c r="I12648" i="1"/>
  <c r="M12648" i="1" s="1"/>
  <c r="I12660" i="1"/>
  <c r="M12660" i="1" s="1"/>
  <c r="I12672" i="1"/>
  <c r="I12684" i="1"/>
  <c r="I12696" i="1"/>
  <c r="I12708" i="1"/>
  <c r="I12720" i="1"/>
  <c r="I12732" i="1"/>
  <c r="M12732" i="1" s="1"/>
  <c r="I12744" i="1"/>
  <c r="I12756" i="1"/>
  <c r="I12768" i="1"/>
  <c r="M12768" i="1" s="1"/>
  <c r="I12780" i="1"/>
  <c r="I12792" i="1"/>
  <c r="M12792" i="1" s="1"/>
  <c r="I12804" i="1"/>
  <c r="I12816" i="1"/>
  <c r="I12828" i="1"/>
  <c r="I12840" i="1"/>
  <c r="I12852" i="1"/>
  <c r="I12864" i="1"/>
  <c r="I12876" i="1"/>
  <c r="M12876" i="1" s="1"/>
  <c r="I12888" i="1"/>
  <c r="I12900" i="1"/>
  <c r="I12912" i="1"/>
  <c r="M12912" i="1" s="1"/>
  <c r="I12924" i="1"/>
  <c r="I12936" i="1"/>
  <c r="M12936" i="1" s="1"/>
  <c r="I12948" i="1"/>
  <c r="I12960" i="1"/>
  <c r="I12972" i="1"/>
  <c r="I12984" i="1"/>
  <c r="I12996" i="1"/>
  <c r="I13008" i="1"/>
  <c r="I13020" i="1"/>
  <c r="M13020" i="1" s="1"/>
  <c r="I13032" i="1"/>
  <c r="I13044" i="1"/>
  <c r="I13056" i="1"/>
  <c r="M13056" i="1" s="1"/>
  <c r="I13068" i="1"/>
  <c r="I13080" i="1"/>
  <c r="M13080" i="1" s="1"/>
  <c r="I13092" i="1"/>
  <c r="I13104" i="1"/>
  <c r="I13116" i="1"/>
  <c r="I13128" i="1"/>
  <c r="I13140" i="1"/>
  <c r="I13152" i="1"/>
  <c r="I13164" i="1"/>
  <c r="M13164" i="1" s="1"/>
  <c r="I13176" i="1"/>
  <c r="I13188" i="1"/>
  <c r="I13200" i="1"/>
  <c r="M13200" i="1" s="1"/>
  <c r="I13212" i="1"/>
  <c r="I13224" i="1"/>
  <c r="M13224" i="1" s="1"/>
  <c r="I13236" i="1"/>
  <c r="I13248" i="1"/>
  <c r="I13260" i="1"/>
  <c r="I13272" i="1"/>
  <c r="I10136" i="1"/>
  <c r="I10474" i="1"/>
  <c r="I10732" i="1"/>
  <c r="M10732" i="1" s="1"/>
  <c r="I10876" i="1"/>
  <c r="I11020" i="1"/>
  <c r="I11161" i="1"/>
  <c r="I11229" i="1"/>
  <c r="I11277" i="1"/>
  <c r="I11325" i="1"/>
  <c r="M11325" i="1" s="1"/>
  <c r="I11373" i="1"/>
  <c r="I11421" i="1"/>
  <c r="I11469" i="1"/>
  <c r="I11517" i="1"/>
  <c r="I11565" i="1"/>
  <c r="I11613" i="1"/>
  <c r="M11613" i="1" s="1"/>
  <c r="I11661" i="1"/>
  <c r="I11709" i="1"/>
  <c r="I11757" i="1"/>
  <c r="M11757" i="1" s="1"/>
  <c r="I11805" i="1"/>
  <c r="I11853" i="1"/>
  <c r="I11875" i="1"/>
  <c r="M11875" i="1" s="1"/>
  <c r="I11896" i="1"/>
  <c r="I11913" i="1"/>
  <c r="I11948" i="1"/>
  <c r="I11959" i="1"/>
  <c r="I11965" i="1"/>
  <c r="I11993" i="1"/>
  <c r="M11993" i="1" s="1"/>
  <c r="I12005" i="1"/>
  <c r="I12017" i="1"/>
  <c r="I12029" i="1"/>
  <c r="I12041" i="1"/>
  <c r="M12041" i="1" s="1"/>
  <c r="I12053" i="1"/>
  <c r="I12065" i="1"/>
  <c r="I12077" i="1"/>
  <c r="I12089" i="1"/>
  <c r="I12101" i="1"/>
  <c r="I12113" i="1"/>
  <c r="I12125" i="1"/>
  <c r="I12137" i="1"/>
  <c r="M12137" i="1" s="1"/>
  <c r="I12149" i="1"/>
  <c r="I12161" i="1"/>
  <c r="I12173" i="1"/>
  <c r="I12185" i="1"/>
  <c r="M12185" i="1" s="1"/>
  <c r="I12197" i="1"/>
  <c r="I12209" i="1"/>
  <c r="I12221" i="1"/>
  <c r="I12233" i="1"/>
  <c r="I12245" i="1"/>
  <c r="I12257" i="1"/>
  <c r="I12269" i="1"/>
  <c r="I12281" i="1"/>
  <c r="I12293" i="1"/>
  <c r="I12305" i="1"/>
  <c r="I12317" i="1"/>
  <c r="I12329" i="1"/>
  <c r="M12329" i="1" s="1"/>
  <c r="I12341" i="1"/>
  <c r="I12353" i="1"/>
  <c r="I12365" i="1"/>
  <c r="I12377" i="1"/>
  <c r="I12389" i="1"/>
  <c r="I12401" i="1"/>
  <c r="I12413" i="1"/>
  <c r="I12425" i="1"/>
  <c r="M12425" i="1" s="1"/>
  <c r="I12437" i="1"/>
  <c r="I12449" i="1"/>
  <c r="I12461" i="1"/>
  <c r="I12473" i="1"/>
  <c r="I12485" i="1"/>
  <c r="I12497" i="1"/>
  <c r="I12509" i="1"/>
  <c r="I12521" i="1"/>
  <c r="I12533" i="1"/>
  <c r="I12545" i="1"/>
  <c r="I12557" i="1"/>
  <c r="I12569" i="1"/>
  <c r="M12569" i="1" s="1"/>
  <c r="I12581" i="1"/>
  <c r="I12593" i="1"/>
  <c r="I12605" i="1"/>
  <c r="M12605" i="1" s="1"/>
  <c r="I12617" i="1"/>
  <c r="I12629" i="1"/>
  <c r="I12641" i="1"/>
  <c r="I12653" i="1"/>
  <c r="I12665" i="1"/>
  <c r="I12677" i="1"/>
  <c r="I12689" i="1"/>
  <c r="I12701" i="1"/>
  <c r="I12713" i="1"/>
  <c r="M12713" i="1" s="1"/>
  <c r="I12725" i="1"/>
  <c r="I12737" i="1"/>
  <c r="I12749" i="1"/>
  <c r="M12749" i="1" s="1"/>
  <c r="I12761" i="1"/>
  <c r="I12773" i="1"/>
  <c r="I12785" i="1"/>
  <c r="I12797" i="1"/>
  <c r="I12809" i="1"/>
  <c r="I12821" i="1"/>
  <c r="I12833" i="1"/>
  <c r="I12845" i="1"/>
  <c r="I12857" i="1"/>
  <c r="M12857" i="1" s="1"/>
  <c r="I12869" i="1"/>
  <c r="I12881" i="1"/>
  <c r="I12893" i="1"/>
  <c r="M12893" i="1" s="1"/>
  <c r="I12905" i="1"/>
  <c r="I12917" i="1"/>
  <c r="I12929" i="1"/>
  <c r="I12941" i="1"/>
  <c r="I12953" i="1"/>
  <c r="I12965" i="1"/>
  <c r="I12977" i="1"/>
  <c r="I12989" i="1"/>
  <c r="I13001" i="1"/>
  <c r="M13001" i="1" s="1"/>
  <c r="I10287" i="1"/>
  <c r="I10792" i="1"/>
  <c r="I10936" i="1"/>
  <c r="I11080" i="1"/>
  <c r="I11176" i="1"/>
  <c r="M11176" i="1" s="1"/>
  <c r="I11269" i="1"/>
  <c r="I11317" i="1"/>
  <c r="I11365" i="1"/>
  <c r="I11413" i="1"/>
  <c r="I11461" i="1"/>
  <c r="I11509" i="1"/>
  <c r="I11557" i="1"/>
  <c r="I11605" i="1"/>
  <c r="I11653" i="1"/>
  <c r="I11701" i="1"/>
  <c r="I11749" i="1"/>
  <c r="I11797" i="1"/>
  <c r="I11845" i="1"/>
  <c r="I11869" i="1"/>
  <c r="I11908" i="1"/>
  <c r="I11925" i="1"/>
  <c r="I11960" i="1"/>
  <c r="I11971" i="1"/>
  <c r="I11977" i="1"/>
  <c r="I11998" i="1"/>
  <c r="I12010" i="1"/>
  <c r="I12022" i="1"/>
  <c r="M12022" i="1" s="1"/>
  <c r="I12034" i="1"/>
  <c r="M12034" i="1" s="1"/>
  <c r="I12046" i="1"/>
  <c r="M12046" i="1" s="1"/>
  <c r="I12058" i="1"/>
  <c r="M12058" i="1" s="1"/>
  <c r="I12070" i="1"/>
  <c r="I12082" i="1"/>
  <c r="I12094" i="1"/>
  <c r="I12106" i="1"/>
  <c r="I12118" i="1"/>
  <c r="I12130" i="1"/>
  <c r="M12130" i="1" s="1"/>
  <c r="I12142" i="1"/>
  <c r="I12154" i="1"/>
  <c r="I12166" i="1"/>
  <c r="M12166" i="1" s="1"/>
  <c r="I12178" i="1"/>
  <c r="I12190" i="1"/>
  <c r="M12190" i="1" s="1"/>
  <c r="I12202" i="1"/>
  <c r="M12202" i="1" s="1"/>
  <c r="I12214" i="1"/>
  <c r="I12226" i="1"/>
  <c r="I12238" i="1"/>
  <c r="I12250" i="1"/>
  <c r="I12262" i="1"/>
  <c r="I12274" i="1"/>
  <c r="M12274" i="1" s="1"/>
  <c r="I12286" i="1"/>
  <c r="I12298" i="1"/>
  <c r="I12310" i="1"/>
  <c r="M12310" i="1" s="1"/>
  <c r="I12322" i="1"/>
  <c r="M12322" i="1" s="1"/>
  <c r="I12334" i="1"/>
  <c r="M12334" i="1" s="1"/>
  <c r="I12346" i="1"/>
  <c r="M12346" i="1" s="1"/>
  <c r="I12358" i="1"/>
  <c r="I12370" i="1"/>
  <c r="I12382" i="1"/>
  <c r="I12394" i="1"/>
  <c r="I12406" i="1"/>
  <c r="I12418" i="1"/>
  <c r="M12418" i="1" s="1"/>
  <c r="I12430" i="1"/>
  <c r="I12442" i="1"/>
  <c r="I12454" i="1"/>
  <c r="M12454" i="1" s="1"/>
  <c r="I12466" i="1"/>
  <c r="M12466" i="1" s="1"/>
  <c r="I12478" i="1"/>
  <c r="M12478" i="1" s="1"/>
  <c r="I12490" i="1"/>
  <c r="M12490" i="1" s="1"/>
  <c r="I12502" i="1"/>
  <c r="I12514" i="1"/>
  <c r="I12526" i="1"/>
  <c r="I12538" i="1"/>
  <c r="I12550" i="1"/>
  <c r="I12562" i="1"/>
  <c r="M12562" i="1" s="1"/>
  <c r="I12574" i="1"/>
  <c r="I12586" i="1"/>
  <c r="I12598" i="1"/>
  <c r="M12598" i="1" s="1"/>
  <c r="I12610" i="1"/>
  <c r="M12610" i="1" s="1"/>
  <c r="I12622" i="1"/>
  <c r="M12622" i="1" s="1"/>
  <c r="I12634" i="1"/>
  <c r="M12634" i="1" s="1"/>
  <c r="I12646" i="1"/>
  <c r="I12658" i="1"/>
  <c r="I12670" i="1"/>
  <c r="I12682" i="1"/>
  <c r="I12694" i="1"/>
  <c r="I12706" i="1"/>
  <c r="M12706" i="1" s="1"/>
  <c r="I12718" i="1"/>
  <c r="I12730" i="1"/>
  <c r="I12742" i="1"/>
  <c r="M12742" i="1" s="1"/>
  <c r="I12754" i="1"/>
  <c r="I12766" i="1"/>
  <c r="M12766" i="1" s="1"/>
  <c r="I12778" i="1"/>
  <c r="M12778" i="1" s="1"/>
  <c r="I12790" i="1"/>
  <c r="I12802" i="1"/>
  <c r="I12814" i="1"/>
  <c r="I12826" i="1"/>
  <c r="I12838" i="1"/>
  <c r="I12850" i="1"/>
  <c r="M12850" i="1" s="1"/>
  <c r="I12862" i="1"/>
  <c r="I12874" i="1"/>
  <c r="I12886" i="1"/>
  <c r="M12886" i="1" s="1"/>
  <c r="I12898" i="1"/>
  <c r="M12898" i="1" s="1"/>
  <c r="I12910" i="1"/>
  <c r="M12910" i="1" s="1"/>
  <c r="I12922" i="1"/>
  <c r="M12922" i="1" s="1"/>
  <c r="I12934" i="1"/>
  <c r="I12946" i="1"/>
  <c r="I12958" i="1"/>
  <c r="I12970" i="1"/>
  <c r="I12982" i="1"/>
  <c r="I12994" i="1"/>
  <c r="M12994" i="1" s="1"/>
  <c r="I13006" i="1"/>
  <c r="I13018" i="1"/>
  <c r="I13030" i="1"/>
  <c r="M13030" i="1" s="1"/>
  <c r="I13042" i="1"/>
  <c r="I13054" i="1"/>
  <c r="M13054" i="1" s="1"/>
  <c r="I13066" i="1"/>
  <c r="M13066" i="1" s="1"/>
  <c r="I13078" i="1"/>
  <c r="I13090" i="1"/>
  <c r="I13102" i="1"/>
  <c r="I13114" i="1"/>
  <c r="I13126" i="1"/>
  <c r="I13138" i="1"/>
  <c r="M13138" i="1" s="1"/>
  <c r="I13150" i="1"/>
  <c r="I13162" i="1"/>
  <c r="I13174" i="1"/>
  <c r="M13174" i="1" s="1"/>
  <c r="I13186" i="1"/>
  <c r="I13198" i="1"/>
  <c r="M13198" i="1" s="1"/>
  <c r="I13210" i="1"/>
  <c r="M13210" i="1" s="1"/>
  <c r="I13222" i="1"/>
  <c r="I13234" i="1"/>
  <c r="I13246" i="1"/>
  <c r="I13258" i="1"/>
  <c r="I13270" i="1"/>
  <c r="I13282" i="1"/>
  <c r="I13294" i="1"/>
  <c r="I13306" i="1"/>
  <c r="I13318" i="1"/>
  <c r="I13330" i="1"/>
  <c r="I13342" i="1"/>
  <c r="M13342" i="1" s="1"/>
  <c r="I13354" i="1"/>
  <c r="M13354" i="1" s="1"/>
  <c r="I13366" i="1"/>
  <c r="I13378" i="1"/>
  <c r="I9848" i="1"/>
  <c r="I10482" i="1"/>
  <c r="I10642" i="1"/>
  <c r="I10708" i="1"/>
  <c r="M10708" i="1" s="1"/>
  <c r="I10852" i="1"/>
  <c r="I10996" i="1"/>
  <c r="I11140" i="1"/>
  <c r="M11140" i="1" s="1"/>
  <c r="I11221" i="1"/>
  <c r="I11260" i="1"/>
  <c r="I11308" i="1"/>
  <c r="M11308" i="1" s="1"/>
  <c r="I11356" i="1"/>
  <c r="I11404" i="1"/>
  <c r="I11452" i="1"/>
  <c r="I11500" i="1"/>
  <c r="I11548" i="1"/>
  <c r="I11596" i="1"/>
  <c r="M11596" i="1" s="1"/>
  <c r="I11644" i="1"/>
  <c r="I11692" i="1"/>
  <c r="I11740" i="1"/>
  <c r="M11740" i="1" s="1"/>
  <c r="I11788" i="1"/>
  <c r="I11836" i="1"/>
  <c r="I11884" i="1"/>
  <c r="M11884" i="1" s="1"/>
  <c r="I11920" i="1"/>
  <c r="I11937" i="1"/>
  <c r="I11972" i="1"/>
  <c r="I11987" i="1"/>
  <c r="I11991" i="1"/>
  <c r="I12003" i="1"/>
  <c r="M12003" i="1" s="1"/>
  <c r="I12015" i="1"/>
  <c r="I12027" i="1"/>
  <c r="I12039" i="1"/>
  <c r="M12039" i="1" s="1"/>
  <c r="I12051" i="1"/>
  <c r="I12063" i="1"/>
  <c r="I12075" i="1"/>
  <c r="M12075" i="1" s="1"/>
  <c r="I12087" i="1"/>
  <c r="I12099" i="1"/>
  <c r="I12111" i="1"/>
  <c r="I12123" i="1"/>
  <c r="I12135" i="1"/>
  <c r="I12147" i="1"/>
  <c r="M12147" i="1" s="1"/>
  <c r="I12159" i="1"/>
  <c r="I12171" i="1"/>
  <c r="I12183" i="1"/>
  <c r="M12183" i="1" s="1"/>
  <c r="I12195" i="1"/>
  <c r="I12207" i="1"/>
  <c r="I12219" i="1"/>
  <c r="M12219" i="1" s="1"/>
  <c r="I12231" i="1"/>
  <c r="I12243" i="1"/>
  <c r="I12255" i="1"/>
  <c r="I12267" i="1"/>
  <c r="I12279" i="1"/>
  <c r="I12291" i="1"/>
  <c r="M12291" i="1" s="1"/>
  <c r="I12303" i="1"/>
  <c r="I12315" i="1"/>
  <c r="I12327" i="1"/>
  <c r="M12327" i="1" s="1"/>
  <c r="I12339" i="1"/>
  <c r="I12351" i="1"/>
  <c r="M12351" i="1" s="1"/>
  <c r="I12363" i="1"/>
  <c r="M12363" i="1" s="1"/>
  <c r="I12375" i="1"/>
  <c r="I12387" i="1"/>
  <c r="I12399" i="1"/>
  <c r="I12411" i="1"/>
  <c r="I12423" i="1"/>
  <c r="I12435" i="1"/>
  <c r="M12435" i="1" s="1"/>
  <c r="I12447" i="1"/>
  <c r="I12459" i="1"/>
  <c r="I12471" i="1"/>
  <c r="M12471" i="1" s="1"/>
  <c r="I12483" i="1"/>
  <c r="I12495" i="1"/>
  <c r="I12507" i="1"/>
  <c r="M12507" i="1" s="1"/>
  <c r="I12519" i="1"/>
  <c r="I12531" i="1"/>
  <c r="I12543" i="1"/>
  <c r="I12555" i="1"/>
  <c r="I12567" i="1"/>
  <c r="I12579" i="1"/>
  <c r="M12579" i="1" s="1"/>
  <c r="I12591" i="1"/>
  <c r="I12603" i="1"/>
  <c r="I12615" i="1"/>
  <c r="M12615" i="1" s="1"/>
  <c r="I12627" i="1"/>
  <c r="I12639" i="1"/>
  <c r="I12651" i="1"/>
  <c r="M12651" i="1" s="1"/>
  <c r="I12663" i="1"/>
  <c r="I12675" i="1"/>
  <c r="I12687" i="1"/>
  <c r="I12699" i="1"/>
  <c r="I12711" i="1"/>
  <c r="I12723" i="1"/>
  <c r="M12723" i="1" s="1"/>
  <c r="I12735" i="1"/>
  <c r="I12747" i="1"/>
  <c r="I12759" i="1"/>
  <c r="M12759" i="1" s="1"/>
  <c r="I12771" i="1"/>
  <c r="I12783" i="1"/>
  <c r="I12795" i="1"/>
  <c r="M12795" i="1" s="1"/>
  <c r="I12807" i="1"/>
  <c r="I12819" i="1"/>
  <c r="I12831" i="1"/>
  <c r="I12843" i="1"/>
  <c r="I12855" i="1"/>
  <c r="I12867" i="1"/>
  <c r="M12867" i="1" s="1"/>
  <c r="I12879" i="1"/>
  <c r="I12891" i="1"/>
  <c r="I12903" i="1"/>
  <c r="M12903" i="1" s="1"/>
  <c r="I12915" i="1"/>
  <c r="I12927" i="1"/>
  <c r="I12939" i="1"/>
  <c r="M12939" i="1" s="1"/>
  <c r="I12951" i="1"/>
  <c r="I12963" i="1"/>
  <c r="I12975" i="1"/>
  <c r="I12987" i="1"/>
  <c r="I12999" i="1"/>
  <c r="I13011" i="1"/>
  <c r="M13011" i="1" s="1"/>
  <c r="I13023" i="1"/>
  <c r="I13035" i="1"/>
  <c r="I13047" i="1"/>
  <c r="I13059" i="1"/>
  <c r="I13071" i="1"/>
  <c r="I13083" i="1"/>
  <c r="M13083" i="1" s="1"/>
  <c r="I13095" i="1"/>
  <c r="I13107" i="1"/>
  <c r="I13119" i="1"/>
  <c r="I13131" i="1"/>
  <c r="I13143" i="1"/>
  <c r="I13155" i="1"/>
  <c r="M13155" i="1" s="1"/>
  <c r="I13167" i="1"/>
  <c r="I13179" i="1"/>
  <c r="I13191" i="1"/>
  <c r="I13203" i="1"/>
  <c r="I13215" i="1"/>
  <c r="I13227" i="1"/>
  <c r="M13227" i="1" s="1"/>
  <c r="I13239" i="1"/>
  <c r="I13251" i="1"/>
  <c r="I13263" i="1"/>
  <c r="I13275" i="1"/>
  <c r="I13287" i="1"/>
  <c r="I13299" i="1"/>
  <c r="M13299" i="1" s="1"/>
  <c r="I13311" i="1"/>
  <c r="I13323" i="1"/>
  <c r="I13335" i="1"/>
  <c r="I13347" i="1"/>
  <c r="I13359" i="1"/>
  <c r="I13371" i="1"/>
  <c r="M13371" i="1" s="1"/>
  <c r="I13383" i="1"/>
  <c r="I10437" i="1"/>
  <c r="I10768" i="1"/>
  <c r="I10912" i="1"/>
  <c r="I11056" i="1"/>
  <c r="I11164" i="1"/>
  <c r="M11164" i="1" s="1"/>
  <c r="I11241" i="1"/>
  <c r="I11289" i="1"/>
  <c r="I11337" i="1"/>
  <c r="I11385" i="1"/>
  <c r="I11433" i="1"/>
  <c r="I11481" i="1"/>
  <c r="I11529" i="1"/>
  <c r="I11577" i="1"/>
  <c r="I11625" i="1"/>
  <c r="I11673" i="1"/>
  <c r="I11721" i="1"/>
  <c r="I11769" i="1"/>
  <c r="I11817" i="1"/>
  <c r="I11877" i="1"/>
  <c r="I11932" i="1"/>
  <c r="I11949" i="1"/>
  <c r="I11996" i="1"/>
  <c r="I12008" i="1"/>
  <c r="I12020" i="1"/>
  <c r="I12032" i="1"/>
  <c r="I12044" i="1"/>
  <c r="I12056" i="1"/>
  <c r="I12068" i="1"/>
  <c r="I12080" i="1"/>
  <c r="M12080" i="1" s="1"/>
  <c r="I12092" i="1"/>
  <c r="I12104" i="1"/>
  <c r="I12116" i="1"/>
  <c r="I12128" i="1"/>
  <c r="I12140" i="1"/>
  <c r="I12152" i="1"/>
  <c r="I12164" i="1"/>
  <c r="I12176" i="1"/>
  <c r="I12188" i="1"/>
  <c r="I12200" i="1"/>
  <c r="I12212" i="1"/>
  <c r="I12224" i="1"/>
  <c r="I12236" i="1"/>
  <c r="I12248" i="1"/>
  <c r="I12260" i="1"/>
  <c r="I12272" i="1"/>
  <c r="I12284" i="1"/>
  <c r="I12296" i="1"/>
  <c r="I12308" i="1"/>
  <c r="I12320" i="1"/>
  <c r="I12332" i="1"/>
  <c r="I12344" i="1"/>
  <c r="I12356" i="1"/>
  <c r="I12368" i="1"/>
  <c r="M12368" i="1" s="1"/>
  <c r="I12380" i="1"/>
  <c r="I12392" i="1"/>
  <c r="I12404" i="1"/>
  <c r="I12416" i="1"/>
  <c r="M12416" i="1" s="1"/>
  <c r="I12428" i="1"/>
  <c r="I12440" i="1"/>
  <c r="I12452" i="1"/>
  <c r="I12464" i="1"/>
  <c r="I12476" i="1"/>
  <c r="I12488" i="1"/>
  <c r="I12500" i="1"/>
  <c r="I12512" i="1"/>
  <c r="M12512" i="1" s="1"/>
  <c r="I12524" i="1"/>
  <c r="I12536" i="1"/>
  <c r="I12548" i="1"/>
  <c r="I12560" i="1"/>
  <c r="M12560" i="1" s="1"/>
  <c r="I12572" i="1"/>
  <c r="M12572" i="1" s="1"/>
  <c r="I12584" i="1"/>
  <c r="I12596" i="1"/>
  <c r="I12608" i="1"/>
  <c r="I12620" i="1"/>
  <c r="I12632" i="1"/>
  <c r="I12644" i="1"/>
  <c r="I12656" i="1"/>
  <c r="I12668" i="1"/>
  <c r="I12680" i="1"/>
  <c r="I12692" i="1"/>
  <c r="I12704" i="1"/>
  <c r="I12716" i="1"/>
  <c r="I12728" i="1"/>
  <c r="I12740" i="1"/>
  <c r="I12752" i="1"/>
  <c r="I12764" i="1"/>
  <c r="I12776" i="1"/>
  <c r="I12788" i="1"/>
  <c r="I12800" i="1"/>
  <c r="I12812" i="1"/>
  <c r="I12824" i="1"/>
  <c r="I12836" i="1"/>
  <c r="I12848" i="1"/>
  <c r="I12860" i="1"/>
  <c r="I12872" i="1"/>
  <c r="I12884" i="1"/>
  <c r="I12896" i="1"/>
  <c r="I12908" i="1"/>
  <c r="I12920" i="1"/>
  <c r="I12932" i="1"/>
  <c r="I12944" i="1"/>
  <c r="M12944" i="1" s="1"/>
  <c r="I12956" i="1"/>
  <c r="I12968" i="1"/>
  <c r="I12980" i="1"/>
  <c r="I12992" i="1"/>
  <c r="I13004" i="1"/>
  <c r="M13004" i="1" s="1"/>
  <c r="I13016" i="1"/>
  <c r="I13028" i="1"/>
  <c r="I13040" i="1"/>
  <c r="I13052" i="1"/>
  <c r="I13064" i="1"/>
  <c r="I13076" i="1"/>
  <c r="I13088" i="1"/>
  <c r="I13100" i="1"/>
  <c r="I10828" i="1"/>
  <c r="I10972" i="1"/>
  <c r="I11116" i="1"/>
  <c r="I11209" i="1"/>
  <c r="I11233" i="1"/>
  <c r="I11281" i="1"/>
  <c r="I11329" i="1"/>
  <c r="I11377" i="1"/>
  <c r="I11425" i="1"/>
  <c r="I11473" i="1"/>
  <c r="I11521" i="1"/>
  <c r="I11569" i="1"/>
  <c r="I11617" i="1"/>
  <c r="I11665" i="1"/>
  <c r="I11713" i="1"/>
  <c r="I11761" i="1"/>
  <c r="I11809" i="1"/>
  <c r="I11863" i="1"/>
  <c r="I11944" i="1"/>
  <c r="I11961" i="1"/>
  <c r="I12001" i="1"/>
  <c r="I12013" i="1"/>
  <c r="I12025" i="1"/>
  <c r="I12037" i="1"/>
  <c r="I12049" i="1"/>
  <c r="I12061" i="1"/>
  <c r="I12073" i="1"/>
  <c r="I12085" i="1"/>
  <c r="I12097" i="1"/>
  <c r="I12109" i="1"/>
  <c r="I12121" i="1"/>
  <c r="I12133" i="1"/>
  <c r="I12145" i="1"/>
  <c r="I12157" i="1"/>
  <c r="I12169" i="1"/>
  <c r="I12181" i="1"/>
  <c r="I12193" i="1"/>
  <c r="I12205" i="1"/>
  <c r="I12217" i="1"/>
  <c r="I12229" i="1"/>
  <c r="I12241" i="1"/>
  <c r="I12253" i="1"/>
  <c r="I12265" i="1"/>
  <c r="I12277" i="1"/>
  <c r="I12289" i="1"/>
  <c r="I12301" i="1"/>
  <c r="I12313" i="1"/>
  <c r="I12325" i="1"/>
  <c r="I12337" i="1"/>
  <c r="I12349" i="1"/>
  <c r="I12361" i="1"/>
  <c r="I12373" i="1"/>
  <c r="I12385" i="1"/>
  <c r="I12397" i="1"/>
  <c r="I12409" i="1"/>
  <c r="I12421" i="1"/>
  <c r="I12433" i="1"/>
  <c r="I12445" i="1"/>
  <c r="I12457" i="1"/>
  <c r="I12469" i="1"/>
  <c r="I12481" i="1"/>
  <c r="I12493" i="1"/>
  <c r="I12505" i="1"/>
  <c r="I12517" i="1"/>
  <c r="I12529" i="1"/>
  <c r="I12541" i="1"/>
  <c r="I12553" i="1"/>
  <c r="I12565" i="1"/>
  <c r="I12577" i="1"/>
  <c r="I12589" i="1"/>
  <c r="I12601" i="1"/>
  <c r="I12613" i="1"/>
  <c r="I12625" i="1"/>
  <c r="I12637" i="1"/>
  <c r="I12649" i="1"/>
  <c r="I12661" i="1"/>
  <c r="I12673" i="1"/>
  <c r="I12685" i="1"/>
  <c r="I12697" i="1"/>
  <c r="I12709" i="1"/>
  <c r="I12721" i="1"/>
  <c r="I12733" i="1"/>
  <c r="I12745" i="1"/>
  <c r="I12757" i="1"/>
  <c r="I12769" i="1"/>
  <c r="I12781" i="1"/>
  <c r="I12793" i="1"/>
  <c r="I12805" i="1"/>
  <c r="I12817" i="1"/>
  <c r="I12829" i="1"/>
  <c r="I12841" i="1"/>
  <c r="I12853" i="1"/>
  <c r="I12865" i="1"/>
  <c r="I12877" i="1"/>
  <c r="I12889" i="1"/>
  <c r="I12901" i="1"/>
  <c r="I12913" i="1"/>
  <c r="I12925" i="1"/>
  <c r="I12937" i="1"/>
  <c r="I12949" i="1"/>
  <c r="I12961" i="1"/>
  <c r="I12973" i="1"/>
  <c r="I12985" i="1"/>
  <c r="I12997" i="1"/>
  <c r="I13009" i="1"/>
  <c r="I13021" i="1"/>
  <c r="I13033" i="1"/>
  <c r="I13045" i="1"/>
  <c r="I13057" i="1"/>
  <c r="I13069" i="1"/>
  <c r="I13081" i="1"/>
  <c r="I13093" i="1"/>
  <c r="I13105" i="1"/>
  <c r="I13117" i="1"/>
  <c r="I13129" i="1"/>
  <c r="I13141" i="1"/>
  <c r="I13153" i="1"/>
  <c r="I13165" i="1"/>
  <c r="I13177" i="1"/>
  <c r="I13189" i="1"/>
  <c r="I13201" i="1"/>
  <c r="I13213" i="1"/>
  <c r="I13225" i="1"/>
  <c r="I13237" i="1"/>
  <c r="I13249" i="1"/>
  <c r="I13261" i="1"/>
  <c r="I13273" i="1"/>
  <c r="I13285" i="1"/>
  <c r="I13297" i="1"/>
  <c r="I13309" i="1"/>
  <c r="I13321" i="1"/>
  <c r="I13333" i="1"/>
  <c r="I13345" i="1"/>
  <c r="I13357" i="1"/>
  <c r="I13369" i="1"/>
  <c r="I13381" i="1"/>
  <c r="I9493" i="1"/>
  <c r="I10389" i="1"/>
  <c r="I10616" i="1"/>
  <c r="I10744" i="1"/>
  <c r="I10888" i="1"/>
  <c r="I11032" i="1"/>
  <c r="I11224" i="1"/>
  <c r="I11272" i="1"/>
  <c r="I11320" i="1"/>
  <c r="I11368" i="1"/>
  <c r="M11368" i="1" s="1"/>
  <c r="I11416" i="1"/>
  <c r="I11464" i="1"/>
  <c r="M11464" i="1" s="1"/>
  <c r="I11512" i="1"/>
  <c r="M11512" i="1" s="1"/>
  <c r="I11560" i="1"/>
  <c r="I11608" i="1"/>
  <c r="I11656" i="1"/>
  <c r="I11704" i="1"/>
  <c r="I11752" i="1"/>
  <c r="I11800" i="1"/>
  <c r="I11848" i="1"/>
  <c r="I11857" i="1"/>
  <c r="I11956" i="1"/>
  <c r="M11956" i="1" s="1"/>
  <c r="I11973" i="1"/>
  <c r="I11983" i="1"/>
  <c r="M11983" i="1" s="1"/>
  <c r="I11994" i="1"/>
  <c r="I12006" i="1"/>
  <c r="I12018" i="1"/>
  <c r="I12030" i="1"/>
  <c r="I12042" i="1"/>
  <c r="I12054" i="1"/>
  <c r="I12066" i="1"/>
  <c r="I12078" i="1"/>
  <c r="I12090" i="1"/>
  <c r="I12102" i="1"/>
  <c r="I12114" i="1"/>
  <c r="I12126" i="1"/>
  <c r="I12138" i="1"/>
  <c r="I12150" i="1"/>
  <c r="I12162" i="1"/>
  <c r="I12174" i="1"/>
  <c r="I12186" i="1"/>
  <c r="I12198" i="1"/>
  <c r="I12210" i="1"/>
  <c r="I12222" i="1"/>
  <c r="I12234" i="1"/>
  <c r="I12246" i="1"/>
  <c r="I12258" i="1"/>
  <c r="I12270" i="1"/>
  <c r="I12282" i="1"/>
  <c r="I12294" i="1"/>
  <c r="I12306" i="1"/>
  <c r="I12318" i="1"/>
  <c r="I12330" i="1"/>
  <c r="I12342" i="1"/>
  <c r="I12354" i="1"/>
  <c r="I12366" i="1"/>
  <c r="I12378" i="1"/>
  <c r="I12390" i="1"/>
  <c r="I12402" i="1"/>
  <c r="I12414" i="1"/>
  <c r="I12426" i="1"/>
  <c r="I12438" i="1"/>
  <c r="I12450" i="1"/>
  <c r="I12462" i="1"/>
  <c r="I12474" i="1"/>
  <c r="I12486" i="1"/>
  <c r="I12498" i="1"/>
  <c r="I12510" i="1"/>
  <c r="I12522" i="1"/>
  <c r="I12534" i="1"/>
  <c r="I12546" i="1"/>
  <c r="I12558" i="1"/>
  <c r="I12570" i="1"/>
  <c r="I12582" i="1"/>
  <c r="I12594" i="1"/>
  <c r="I12606" i="1"/>
  <c r="I12618" i="1"/>
  <c r="I12630" i="1"/>
  <c r="I12642" i="1"/>
  <c r="I12654" i="1"/>
  <c r="I12666" i="1"/>
  <c r="I12678" i="1"/>
  <c r="I12690" i="1"/>
  <c r="I12702" i="1"/>
  <c r="I12714" i="1"/>
  <c r="I12726" i="1"/>
  <c r="I12738" i="1"/>
  <c r="I12750" i="1"/>
  <c r="I12762" i="1"/>
  <c r="I12774" i="1"/>
  <c r="I12786" i="1"/>
  <c r="I12798" i="1"/>
  <c r="I12810" i="1"/>
  <c r="I12822" i="1"/>
  <c r="I12834" i="1"/>
  <c r="I12846" i="1"/>
  <c r="I12858" i="1"/>
  <c r="I12870" i="1"/>
  <c r="I12882" i="1"/>
  <c r="I12894" i="1"/>
  <c r="I12906" i="1"/>
  <c r="I12918" i="1"/>
  <c r="I12930" i="1"/>
  <c r="I12942" i="1"/>
  <c r="I12954" i="1"/>
  <c r="I10323" i="1"/>
  <c r="M10323" i="1" s="1"/>
  <c r="I10688" i="1"/>
  <c r="I10804" i="1"/>
  <c r="M10804" i="1" s="1"/>
  <c r="I10948" i="1"/>
  <c r="M10948" i="1" s="1"/>
  <c r="I11092" i="1"/>
  <c r="I11197" i="1"/>
  <c r="I11253" i="1"/>
  <c r="I11301" i="1"/>
  <c r="I11349" i="1"/>
  <c r="I11397" i="1"/>
  <c r="M11397" i="1" s="1"/>
  <c r="I11445" i="1"/>
  <c r="I11493" i="1"/>
  <c r="I11541" i="1"/>
  <c r="I11589" i="1"/>
  <c r="I11637" i="1"/>
  <c r="M11637" i="1" s="1"/>
  <c r="I11685" i="1"/>
  <c r="I11733" i="1"/>
  <c r="I11781" i="1"/>
  <c r="I11829" i="1"/>
  <c r="I11872" i="1"/>
  <c r="I11893" i="1"/>
  <c r="I11968" i="1"/>
  <c r="M11968" i="1" s="1"/>
  <c r="I11984" i="1"/>
  <c r="I11999" i="1"/>
  <c r="I12011" i="1"/>
  <c r="I12023" i="1"/>
  <c r="I12035" i="1"/>
  <c r="I12047" i="1"/>
  <c r="M12047" i="1" s="1"/>
  <c r="I12059" i="1"/>
  <c r="I12071" i="1"/>
  <c r="I12083" i="1"/>
  <c r="I12095" i="1"/>
  <c r="I12107" i="1"/>
  <c r="I12119" i="1"/>
  <c r="M12119" i="1" s="1"/>
  <c r="I12131" i="1"/>
  <c r="I12143" i="1"/>
  <c r="I12155" i="1"/>
  <c r="M12155" i="1" s="1"/>
  <c r="I12167" i="1"/>
  <c r="I12179" i="1"/>
  <c r="I12191" i="1"/>
  <c r="M12191" i="1" s="1"/>
  <c r="I12203" i="1"/>
  <c r="I12215" i="1"/>
  <c r="I12227" i="1"/>
  <c r="I12239" i="1"/>
  <c r="I12251" i="1"/>
  <c r="I12263" i="1"/>
  <c r="M12263" i="1" s="1"/>
  <c r="I12275" i="1"/>
  <c r="I12287" i="1"/>
  <c r="I12299" i="1"/>
  <c r="M12299" i="1" s="1"/>
  <c r="I12311" i="1"/>
  <c r="I12323" i="1"/>
  <c r="I12335" i="1"/>
  <c r="M12335" i="1" s="1"/>
  <c r="I12347" i="1"/>
  <c r="I12359" i="1"/>
  <c r="I12371" i="1"/>
  <c r="I12383" i="1"/>
  <c r="I12395" i="1"/>
  <c r="I12407" i="1"/>
  <c r="I12419" i="1"/>
  <c r="I12431" i="1"/>
  <c r="I12443" i="1"/>
  <c r="M12443" i="1" s="1"/>
  <c r="I12455" i="1"/>
  <c r="I12467" i="1"/>
  <c r="I12479" i="1"/>
  <c r="M12479" i="1" s="1"/>
  <c r="I12491" i="1"/>
  <c r="I12503" i="1"/>
  <c r="I12515" i="1"/>
  <c r="I12527" i="1"/>
  <c r="I12539" i="1"/>
  <c r="I12551" i="1"/>
  <c r="M12551" i="1" s="1"/>
  <c r="I12563" i="1"/>
  <c r="I12575" i="1"/>
  <c r="I12587" i="1"/>
  <c r="M12587" i="1" s="1"/>
  <c r="I12599" i="1"/>
  <c r="I12611" i="1"/>
  <c r="I12623" i="1"/>
  <c r="M12623" i="1" s="1"/>
  <c r="I12635" i="1"/>
  <c r="I12647" i="1"/>
  <c r="I12659" i="1"/>
  <c r="I12671" i="1"/>
  <c r="I12683" i="1"/>
  <c r="I12695" i="1"/>
  <c r="M12695" i="1" s="1"/>
  <c r="I12707" i="1"/>
  <c r="I12719" i="1"/>
  <c r="I12731" i="1"/>
  <c r="M12731" i="1" s="1"/>
  <c r="I12743" i="1"/>
  <c r="I12755" i="1"/>
  <c r="I12767" i="1"/>
  <c r="M12767" i="1" s="1"/>
  <c r="I12779" i="1"/>
  <c r="I12791" i="1"/>
  <c r="I12803" i="1"/>
  <c r="I12815" i="1"/>
  <c r="I12827" i="1"/>
  <c r="I12839" i="1"/>
  <c r="I12851" i="1"/>
  <c r="I12863" i="1"/>
  <c r="I12875" i="1"/>
  <c r="M12875" i="1" s="1"/>
  <c r="I12887" i="1"/>
  <c r="I12899" i="1"/>
  <c r="I9992" i="1"/>
  <c r="M9992" i="1" s="1"/>
  <c r="I10587" i="1"/>
  <c r="I10720" i="1"/>
  <c r="I10864" i="1"/>
  <c r="I11008" i="1"/>
  <c r="I11152" i="1"/>
  <c r="I11212" i="1"/>
  <c r="I11245" i="1"/>
  <c r="I11293" i="1"/>
  <c r="I11341" i="1"/>
  <c r="I11389" i="1"/>
  <c r="I11437" i="1"/>
  <c r="I11485" i="1"/>
  <c r="I11533" i="1"/>
  <c r="I11581" i="1"/>
  <c r="I11629" i="1"/>
  <c r="I11677" i="1"/>
  <c r="I11725" i="1"/>
  <c r="I11773" i="1"/>
  <c r="I11821" i="1"/>
  <c r="I11865" i="1"/>
  <c r="I11899" i="1"/>
  <c r="I11905" i="1"/>
  <c r="I11989" i="1"/>
  <c r="I11992" i="1"/>
  <c r="M11992" i="1" s="1"/>
  <c r="I12004" i="1"/>
  <c r="I12016" i="1"/>
  <c r="I12028" i="1"/>
  <c r="I12040" i="1"/>
  <c r="I12052" i="1"/>
  <c r="I12064" i="1"/>
  <c r="I12076" i="1"/>
  <c r="I12088" i="1"/>
  <c r="I12100" i="1"/>
  <c r="M12100" i="1" s="1"/>
  <c r="I12112" i="1"/>
  <c r="I12124" i="1"/>
  <c r="M12124" i="1" s="1"/>
  <c r="I12136" i="1"/>
  <c r="M12136" i="1" s="1"/>
  <c r="I12148" i="1"/>
  <c r="I12160" i="1"/>
  <c r="I12172" i="1"/>
  <c r="I12184" i="1"/>
  <c r="I12196" i="1"/>
  <c r="I12208" i="1"/>
  <c r="I12220" i="1"/>
  <c r="I12232" i="1"/>
  <c r="I12244" i="1"/>
  <c r="M12244" i="1" s="1"/>
  <c r="I12256" i="1"/>
  <c r="I12268" i="1"/>
  <c r="M12268" i="1" s="1"/>
  <c r="I12280" i="1"/>
  <c r="M12280" i="1" s="1"/>
  <c r="I12292" i="1"/>
  <c r="I12304" i="1"/>
  <c r="I12316" i="1"/>
  <c r="I12328" i="1"/>
  <c r="I12340" i="1"/>
  <c r="I12352" i="1"/>
  <c r="I12364" i="1"/>
  <c r="I12376" i="1"/>
  <c r="I12388" i="1"/>
  <c r="M12388" i="1" s="1"/>
  <c r="I12400" i="1"/>
  <c r="I12412" i="1"/>
  <c r="M12412" i="1" s="1"/>
  <c r="I12424" i="1"/>
  <c r="M12424" i="1" s="1"/>
  <c r="I12436" i="1"/>
  <c r="I12448" i="1"/>
  <c r="I12460" i="1"/>
  <c r="I12472" i="1"/>
  <c r="I12484" i="1"/>
  <c r="I12496" i="1"/>
  <c r="I12508" i="1"/>
  <c r="I12520" i="1"/>
  <c r="I12532" i="1"/>
  <c r="M12532" i="1" s="1"/>
  <c r="I12544" i="1"/>
  <c r="I12556" i="1"/>
  <c r="M12556" i="1" s="1"/>
  <c r="I12568" i="1"/>
  <c r="M12568" i="1" s="1"/>
  <c r="I12580" i="1"/>
  <c r="I12592" i="1"/>
  <c r="I12604" i="1"/>
  <c r="I12616" i="1"/>
  <c r="I12628" i="1"/>
  <c r="I12640" i="1"/>
  <c r="I12652" i="1"/>
  <c r="I12664" i="1"/>
  <c r="I12676" i="1"/>
  <c r="M12676" i="1" s="1"/>
  <c r="I12688" i="1"/>
  <c r="I12700" i="1"/>
  <c r="M12700" i="1" s="1"/>
  <c r="I12712" i="1"/>
  <c r="M12712" i="1" s="1"/>
  <c r="I12724" i="1"/>
  <c r="I12736" i="1"/>
  <c r="I12748" i="1"/>
  <c r="I12760" i="1"/>
  <c r="I12772" i="1"/>
  <c r="I12784" i="1"/>
  <c r="I12796" i="1"/>
  <c r="I12808" i="1"/>
  <c r="I12820" i="1"/>
  <c r="M12820" i="1" s="1"/>
  <c r="I12832" i="1"/>
  <c r="I12844" i="1"/>
  <c r="M12844" i="1" s="1"/>
  <c r="I12856" i="1"/>
  <c r="M12856" i="1" s="1"/>
  <c r="I12868" i="1"/>
  <c r="I12880" i="1"/>
  <c r="I12892" i="1"/>
  <c r="I12904" i="1"/>
  <c r="I12916" i="1"/>
  <c r="I12928" i="1"/>
  <c r="M12928" i="1" s="1"/>
  <c r="I12940" i="1"/>
  <c r="I12952" i="1"/>
  <c r="I12964" i="1"/>
  <c r="M12964" i="1" s="1"/>
  <c r="I12976" i="1"/>
  <c r="I12988" i="1"/>
  <c r="I13000" i="1"/>
  <c r="M13000" i="1" s="1"/>
  <c r="I13012" i="1"/>
  <c r="I13024" i="1"/>
  <c r="I13036" i="1"/>
  <c r="I13048" i="1"/>
  <c r="I13060" i="1"/>
  <c r="I13072" i="1"/>
  <c r="I13084" i="1"/>
  <c r="I13096" i="1"/>
  <c r="I13108" i="1"/>
  <c r="I13120" i="1"/>
  <c r="I13132" i="1"/>
  <c r="M13132" i="1" s="1"/>
  <c r="I13144" i="1"/>
  <c r="M13144" i="1" s="1"/>
  <c r="I13156" i="1"/>
  <c r="I13168" i="1"/>
  <c r="I13180" i="1"/>
  <c r="I13192" i="1"/>
  <c r="I13204" i="1"/>
  <c r="I13216" i="1"/>
  <c r="I13228" i="1"/>
  <c r="I13240" i="1"/>
  <c r="I13252" i="1"/>
  <c r="M13252" i="1" s="1"/>
  <c r="I13264" i="1"/>
  <c r="I13276" i="1"/>
  <c r="M13276" i="1" s="1"/>
  <c r="I13288" i="1"/>
  <c r="M13288" i="1" s="1"/>
  <c r="I13300" i="1"/>
  <c r="I13312" i="1"/>
  <c r="I13324" i="1"/>
  <c r="I13336" i="1"/>
  <c r="I10251" i="1"/>
  <c r="I10507" i="1"/>
  <c r="M10507" i="1" s="1"/>
  <c r="I10590" i="1"/>
  <c r="I10780" i="1"/>
  <c r="I10924" i="1"/>
  <c r="I11068" i="1"/>
  <c r="I11185" i="1"/>
  <c r="I11236" i="1"/>
  <c r="M11236" i="1" s="1"/>
  <c r="I11284" i="1"/>
  <c r="I11332" i="1"/>
  <c r="I11380" i="1"/>
  <c r="I11428" i="1"/>
  <c r="I11476" i="1"/>
  <c r="I11524" i="1"/>
  <c r="I11572" i="1"/>
  <c r="I11620" i="1"/>
  <c r="I11668" i="1"/>
  <c r="M11668" i="1" s="1"/>
  <c r="I11716" i="1"/>
  <c r="I11764" i="1"/>
  <c r="M11764" i="1" s="1"/>
  <c r="I11812" i="1"/>
  <c r="M11812" i="1" s="1"/>
  <c r="I11887" i="1"/>
  <c r="I11900" i="1"/>
  <c r="I11911" i="1"/>
  <c r="I11917" i="1"/>
  <c r="I11997" i="1"/>
  <c r="I12009" i="1"/>
  <c r="M12009" i="1" s="1"/>
  <c r="I12021" i="1"/>
  <c r="I12033" i="1"/>
  <c r="I12045" i="1"/>
  <c r="M12045" i="1" s="1"/>
  <c r="I12057" i="1"/>
  <c r="I12069" i="1"/>
  <c r="M12069" i="1" s="1"/>
  <c r="I12081" i="1"/>
  <c r="M12081" i="1" s="1"/>
  <c r="I12093" i="1"/>
  <c r="I12105" i="1"/>
  <c r="I12117" i="1"/>
  <c r="I12129" i="1"/>
  <c r="I12141" i="1"/>
  <c r="I12153" i="1"/>
  <c r="M12153" i="1" s="1"/>
  <c r="I12165" i="1"/>
  <c r="I12177" i="1"/>
  <c r="I12189" i="1"/>
  <c r="M12189" i="1" s="1"/>
  <c r="I12201" i="1"/>
  <c r="I12213" i="1"/>
  <c r="M12213" i="1" s="1"/>
  <c r="I12225" i="1"/>
  <c r="M12225" i="1" s="1"/>
  <c r="I12237" i="1"/>
  <c r="I12249" i="1"/>
  <c r="I12261" i="1"/>
  <c r="I12273" i="1"/>
  <c r="I12285" i="1"/>
  <c r="I12297" i="1"/>
  <c r="M12297" i="1" s="1"/>
  <c r="I12309" i="1"/>
  <c r="I12321" i="1"/>
  <c r="I12333" i="1"/>
  <c r="M12333" i="1" s="1"/>
  <c r="I12345" i="1"/>
  <c r="I12357" i="1"/>
  <c r="M12357" i="1" s="1"/>
  <c r="I12369" i="1"/>
  <c r="M12369" i="1" s="1"/>
  <c r="I12381" i="1"/>
  <c r="I12393" i="1"/>
  <c r="I12405" i="1"/>
  <c r="I12417" i="1"/>
  <c r="I12429" i="1"/>
  <c r="I12441" i="1"/>
  <c r="M12441" i="1" s="1"/>
  <c r="I12453" i="1"/>
  <c r="I12465" i="1"/>
  <c r="I12477" i="1"/>
  <c r="M12477" i="1" s="1"/>
  <c r="I12489" i="1"/>
  <c r="I12501" i="1"/>
  <c r="M12501" i="1" s="1"/>
  <c r="I12513" i="1"/>
  <c r="M12513" i="1" s="1"/>
  <c r="I12525" i="1"/>
  <c r="I12537" i="1"/>
  <c r="I12549" i="1"/>
  <c r="I12561" i="1"/>
  <c r="I12573" i="1"/>
  <c r="I12585" i="1"/>
  <c r="M12585" i="1" s="1"/>
  <c r="I12597" i="1"/>
  <c r="I12609" i="1"/>
  <c r="I12621" i="1"/>
  <c r="I12633" i="1"/>
  <c r="I12645" i="1"/>
  <c r="M12645" i="1" s="1"/>
  <c r="I12657" i="1"/>
  <c r="M12657" i="1" s="1"/>
  <c r="I12669" i="1"/>
  <c r="I12681" i="1"/>
  <c r="I12693" i="1"/>
  <c r="I12705" i="1"/>
  <c r="I12717" i="1"/>
  <c r="I12729" i="1"/>
  <c r="I12741" i="1"/>
  <c r="I12753" i="1"/>
  <c r="I12765" i="1"/>
  <c r="I12777" i="1"/>
  <c r="I12789" i="1"/>
  <c r="M12789" i="1" s="1"/>
  <c r="I12801" i="1"/>
  <c r="M12801" i="1" s="1"/>
  <c r="I12813" i="1"/>
  <c r="I12825" i="1"/>
  <c r="I12837" i="1"/>
  <c r="I12849" i="1"/>
  <c r="I12861" i="1"/>
  <c r="I12873" i="1"/>
  <c r="M12873" i="1" s="1"/>
  <c r="I12885" i="1"/>
  <c r="I12897" i="1"/>
  <c r="I12909" i="1"/>
  <c r="I12921" i="1"/>
  <c r="I12933" i="1"/>
  <c r="M12933" i="1" s="1"/>
  <c r="I12945" i="1"/>
  <c r="M12945" i="1" s="1"/>
  <c r="I12957" i="1"/>
  <c r="I12969" i="1"/>
  <c r="I12981" i="1"/>
  <c r="I12993" i="1"/>
  <c r="I13005" i="1"/>
  <c r="I13017" i="1"/>
  <c r="M13017" i="1" s="1"/>
  <c r="I13029" i="1"/>
  <c r="I13041" i="1"/>
  <c r="I13053" i="1"/>
  <c r="M13053" i="1" s="1"/>
  <c r="I13065" i="1"/>
  <c r="I13077" i="1"/>
  <c r="M13077" i="1" s="1"/>
  <c r="I13089" i="1"/>
  <c r="M13089" i="1" s="1"/>
  <c r="I13101" i="1"/>
  <c r="I13113" i="1"/>
  <c r="I13125" i="1"/>
  <c r="I13137" i="1"/>
  <c r="I13149" i="1"/>
  <c r="I13161" i="1"/>
  <c r="M13161" i="1" s="1"/>
  <c r="I13173" i="1"/>
  <c r="I13185" i="1"/>
  <c r="I13197" i="1"/>
  <c r="I13209" i="1"/>
  <c r="I13221" i="1"/>
  <c r="M13221" i="1" s="1"/>
  <c r="I13233" i="1"/>
  <c r="M13233" i="1" s="1"/>
  <c r="I10413" i="1"/>
  <c r="I10515" i="1"/>
  <c r="I10596" i="1"/>
  <c r="I10665" i="1"/>
  <c r="I10756" i="1"/>
  <c r="I10900" i="1"/>
  <c r="M10900" i="1" s="1"/>
  <c r="I11044" i="1"/>
  <c r="I11173" i="1"/>
  <c r="I11257" i="1"/>
  <c r="I11305" i="1"/>
  <c r="I11353" i="1"/>
  <c r="I11401" i="1"/>
  <c r="I11449" i="1"/>
  <c r="I11497" i="1"/>
  <c r="I11545" i="1"/>
  <c r="I11593" i="1"/>
  <c r="I11641" i="1"/>
  <c r="I11689" i="1"/>
  <c r="I11737" i="1"/>
  <c r="I11785" i="1"/>
  <c r="I11833" i="1"/>
  <c r="I11860" i="1"/>
  <c r="I11924" i="1"/>
  <c r="M11924" i="1" s="1"/>
  <c r="I11935" i="1"/>
  <c r="M11935" i="1" s="1"/>
  <c r="I11941" i="1"/>
  <c r="I11985" i="1"/>
  <c r="I11995" i="1"/>
  <c r="I12007" i="1"/>
  <c r="I12019" i="1"/>
  <c r="I12031" i="1"/>
  <c r="M12031" i="1" s="1"/>
  <c r="I12043" i="1"/>
  <c r="I12055" i="1"/>
  <c r="I12067" i="1"/>
  <c r="I12079" i="1"/>
  <c r="I12091" i="1"/>
  <c r="I12103" i="1"/>
  <c r="M12103" i="1" s="1"/>
  <c r="I12115" i="1"/>
  <c r="I12127" i="1"/>
  <c r="I12139" i="1"/>
  <c r="I12151" i="1"/>
  <c r="I12163" i="1"/>
  <c r="I12175" i="1"/>
  <c r="M12175" i="1" s="1"/>
  <c r="I12187" i="1"/>
  <c r="I12199" i="1"/>
  <c r="I12211" i="1"/>
  <c r="I12223" i="1"/>
  <c r="I12235" i="1"/>
  <c r="M12235" i="1" s="1"/>
  <c r="I12247" i="1"/>
  <c r="I12259" i="1"/>
  <c r="I12271" i="1"/>
  <c r="I12283" i="1"/>
  <c r="I12295" i="1"/>
  <c r="I12307" i="1"/>
  <c r="I12319" i="1"/>
  <c r="M12319" i="1" s="1"/>
  <c r="I12331" i="1"/>
  <c r="I12343" i="1"/>
  <c r="I12355" i="1"/>
  <c r="I12367" i="1"/>
  <c r="I12379" i="1"/>
  <c r="M12379" i="1" s="1"/>
  <c r="I12391" i="1"/>
  <c r="I12403" i="1"/>
  <c r="I12415" i="1"/>
  <c r="I12427" i="1"/>
  <c r="I12439" i="1"/>
  <c r="I12451" i="1"/>
  <c r="I12463" i="1"/>
  <c r="M12463" i="1" s="1"/>
  <c r="I12475" i="1"/>
  <c r="I12487" i="1"/>
  <c r="I12499" i="1"/>
  <c r="I12511" i="1"/>
  <c r="I12523" i="1"/>
  <c r="M12523" i="1" s="1"/>
  <c r="I12535" i="1"/>
  <c r="M12535" i="1" s="1"/>
  <c r="I12547" i="1"/>
  <c r="I12559" i="1"/>
  <c r="I12571" i="1"/>
  <c r="I12583" i="1"/>
  <c r="I12595" i="1"/>
  <c r="I12607" i="1"/>
  <c r="I12619" i="1"/>
  <c r="I12631" i="1"/>
  <c r="I12643" i="1"/>
  <c r="I12655" i="1"/>
  <c r="I12667" i="1"/>
  <c r="M12667" i="1" s="1"/>
  <c r="I12679" i="1"/>
  <c r="M12679" i="1" s="1"/>
  <c r="I12691" i="1"/>
  <c r="I12703" i="1"/>
  <c r="I12715" i="1"/>
  <c r="I12727" i="1"/>
  <c r="I12739" i="1"/>
  <c r="I12751" i="1"/>
  <c r="M12751" i="1" s="1"/>
  <c r="I12763" i="1"/>
  <c r="I12775" i="1"/>
  <c r="I12787" i="1"/>
  <c r="I12799" i="1"/>
  <c r="I12811" i="1"/>
  <c r="M12811" i="1" s="1"/>
  <c r="I12823" i="1"/>
  <c r="M12823" i="1" s="1"/>
  <c r="I12835" i="1"/>
  <c r="I12847" i="1"/>
  <c r="I12859" i="1"/>
  <c r="I12871" i="1"/>
  <c r="I12883" i="1"/>
  <c r="I12895" i="1"/>
  <c r="M12895" i="1" s="1"/>
  <c r="I12907" i="1"/>
  <c r="I12919" i="1"/>
  <c r="I12931" i="1"/>
  <c r="I12943" i="1"/>
  <c r="I12955" i="1"/>
  <c r="I12967" i="1"/>
  <c r="M12967" i="1" s="1"/>
  <c r="I12979" i="1"/>
  <c r="I12991" i="1"/>
  <c r="I13003" i="1"/>
  <c r="I13015" i="1"/>
  <c r="I13027" i="1"/>
  <c r="I13039" i="1"/>
  <c r="M13039" i="1" s="1"/>
  <c r="I13051" i="1"/>
  <c r="I13063" i="1"/>
  <c r="I13075" i="1"/>
  <c r="I13087" i="1"/>
  <c r="I13099" i="1"/>
  <c r="M13099" i="1" s="1"/>
  <c r="I13111" i="1"/>
  <c r="M13111" i="1" s="1"/>
  <c r="I13123" i="1"/>
  <c r="I13135" i="1"/>
  <c r="I13147" i="1"/>
  <c r="I13159" i="1"/>
  <c r="I13171" i="1"/>
  <c r="I13183" i="1"/>
  <c r="M13183" i="1" s="1"/>
  <c r="I13195" i="1"/>
  <c r="I13207" i="1"/>
  <c r="I13219" i="1"/>
  <c r="I13231" i="1"/>
  <c r="I13243" i="1"/>
  <c r="I13255" i="1"/>
  <c r="M13255" i="1" s="1"/>
  <c r="I13267" i="1"/>
  <c r="I13279" i="1"/>
  <c r="I13291" i="1"/>
  <c r="I13303" i="1"/>
  <c r="I13315" i="1"/>
  <c r="I11265" i="1"/>
  <c r="M11265" i="1" s="1"/>
  <c r="I11841" i="1"/>
  <c r="I11923" i="1"/>
  <c r="I12134" i="1"/>
  <c r="I12278" i="1"/>
  <c r="I12422" i="1"/>
  <c r="M12422" i="1" s="1"/>
  <c r="I12566" i="1"/>
  <c r="M12566" i="1" s="1"/>
  <c r="I12710" i="1"/>
  <c r="I12854" i="1"/>
  <c r="I12923" i="1"/>
  <c r="I13002" i="1"/>
  <c r="I13026" i="1"/>
  <c r="I13062" i="1"/>
  <c r="I13098" i="1"/>
  <c r="I13110" i="1"/>
  <c r="I13127" i="1"/>
  <c r="I13133" i="1"/>
  <c r="M13133" i="1" s="1"/>
  <c r="I13202" i="1"/>
  <c r="M13202" i="1" s="1"/>
  <c r="I13208" i="1"/>
  <c r="M13208" i="1" s="1"/>
  <c r="I13247" i="1"/>
  <c r="I13271" i="1"/>
  <c r="I13280" i="1"/>
  <c r="I13284" i="1"/>
  <c r="I13317" i="1"/>
  <c r="I13355" i="1"/>
  <c r="M13355" i="1" s="1"/>
  <c r="I13358" i="1"/>
  <c r="I13361" i="1"/>
  <c r="I13396" i="1"/>
  <c r="M13396" i="1" s="1"/>
  <c r="I13408" i="1"/>
  <c r="I13420" i="1"/>
  <c r="I13432" i="1"/>
  <c r="I13444" i="1"/>
  <c r="I13456" i="1"/>
  <c r="I13468" i="1"/>
  <c r="I13480" i="1"/>
  <c r="I13492" i="1"/>
  <c r="I13504" i="1"/>
  <c r="M13504" i="1" s="1"/>
  <c r="I13516" i="1"/>
  <c r="I13528" i="1"/>
  <c r="I13540" i="1"/>
  <c r="M13540" i="1" s="1"/>
  <c r="I13552" i="1"/>
  <c r="I13564" i="1"/>
  <c r="I13576" i="1"/>
  <c r="I13588" i="1"/>
  <c r="I13600" i="1"/>
  <c r="I13612" i="1"/>
  <c r="I13624" i="1"/>
  <c r="I13636" i="1"/>
  <c r="I13648" i="1"/>
  <c r="I13660" i="1"/>
  <c r="I13672" i="1"/>
  <c r="I13684" i="1"/>
  <c r="I13696" i="1"/>
  <c r="I13708" i="1"/>
  <c r="I13720" i="1"/>
  <c r="I13732" i="1"/>
  <c r="I13744" i="1"/>
  <c r="I13756" i="1"/>
  <c r="I13768" i="1"/>
  <c r="I13780" i="1"/>
  <c r="I13792" i="1"/>
  <c r="M13792" i="1" s="1"/>
  <c r="I13804" i="1"/>
  <c r="I13816" i="1"/>
  <c r="I13828" i="1"/>
  <c r="I13840" i="1"/>
  <c r="I13852" i="1"/>
  <c r="I13864" i="1"/>
  <c r="I13876" i="1"/>
  <c r="I13888" i="1"/>
  <c r="I13900" i="1"/>
  <c r="I13912" i="1"/>
  <c r="I13924" i="1"/>
  <c r="I13936" i="1"/>
  <c r="I13948" i="1"/>
  <c r="I13960" i="1"/>
  <c r="I13972" i="1"/>
  <c r="I13984" i="1"/>
  <c r="I13996" i="1"/>
  <c r="I14008" i="1"/>
  <c r="I14020" i="1"/>
  <c r="I14032" i="1"/>
  <c r="I14044" i="1"/>
  <c r="I14056" i="1"/>
  <c r="I14068" i="1"/>
  <c r="I14080" i="1"/>
  <c r="I14092" i="1"/>
  <c r="I14104" i="1"/>
  <c r="I14116" i="1"/>
  <c r="M14116" i="1" s="1"/>
  <c r="I14128" i="1"/>
  <c r="I14140" i="1"/>
  <c r="I14152" i="1"/>
  <c r="I14164" i="1"/>
  <c r="I14176" i="1"/>
  <c r="I14188" i="1"/>
  <c r="I14200" i="1"/>
  <c r="I14212" i="1"/>
  <c r="I14224" i="1"/>
  <c r="I14236" i="1"/>
  <c r="I14248" i="1"/>
  <c r="I14260" i="1"/>
  <c r="I14272" i="1"/>
  <c r="I14284" i="1"/>
  <c r="I14296" i="1"/>
  <c r="I14308" i="1"/>
  <c r="I14320" i="1"/>
  <c r="I14332" i="1"/>
  <c r="I14344" i="1"/>
  <c r="I14356" i="1"/>
  <c r="I14368" i="1"/>
  <c r="M14368" i="1" s="1"/>
  <c r="I14380" i="1"/>
  <c r="I14392" i="1"/>
  <c r="I14404" i="1"/>
  <c r="I14416" i="1"/>
  <c r="I14428" i="1"/>
  <c r="I14440" i="1"/>
  <c r="I14452" i="1"/>
  <c r="I14464" i="1"/>
  <c r="I14476" i="1"/>
  <c r="I14488" i="1"/>
  <c r="I14500" i="1"/>
  <c r="I14512" i="1"/>
  <c r="I14524" i="1"/>
  <c r="I14536" i="1"/>
  <c r="I14548" i="1"/>
  <c r="I14560" i="1"/>
  <c r="I14572" i="1"/>
  <c r="I14584" i="1"/>
  <c r="I14596" i="1"/>
  <c r="I14608" i="1"/>
  <c r="I14620" i="1"/>
  <c r="I14632" i="1"/>
  <c r="I14644" i="1"/>
  <c r="I14656" i="1"/>
  <c r="M14656" i="1" s="1"/>
  <c r="I14668" i="1"/>
  <c r="I14680" i="1"/>
  <c r="I14692" i="1"/>
  <c r="M14692" i="1" s="1"/>
  <c r="I14704" i="1"/>
  <c r="I14716" i="1"/>
  <c r="I14728" i="1"/>
  <c r="I14740" i="1"/>
  <c r="I14752" i="1"/>
  <c r="I14764" i="1"/>
  <c r="I14776" i="1"/>
  <c r="I14788" i="1"/>
  <c r="I14800" i="1"/>
  <c r="M14800" i="1" s="1"/>
  <c r="I14812" i="1"/>
  <c r="I14824" i="1"/>
  <c r="I14836" i="1"/>
  <c r="I14848" i="1"/>
  <c r="I14860" i="1"/>
  <c r="I14872" i="1"/>
  <c r="I14884" i="1"/>
  <c r="I14896" i="1"/>
  <c r="I14908" i="1"/>
  <c r="I14920" i="1"/>
  <c r="I14932" i="1"/>
  <c r="I14944" i="1"/>
  <c r="M14944" i="1" s="1"/>
  <c r="I14956" i="1"/>
  <c r="I14968" i="1"/>
  <c r="I14980" i="1"/>
  <c r="I14992" i="1"/>
  <c r="I15004" i="1"/>
  <c r="M15004" i="1" s="1"/>
  <c r="I15016" i="1"/>
  <c r="M15016" i="1" s="1"/>
  <c r="I15028" i="1"/>
  <c r="I15040" i="1"/>
  <c r="I11505" i="1"/>
  <c r="I11929" i="1"/>
  <c r="I12050" i="1"/>
  <c r="I12194" i="1"/>
  <c r="M12194" i="1" s="1"/>
  <c r="I12338" i="1"/>
  <c r="I12482" i="1"/>
  <c r="I12626" i="1"/>
  <c r="I12770" i="1"/>
  <c r="I12938" i="1"/>
  <c r="I12983" i="1"/>
  <c r="M12983" i="1" s="1"/>
  <c r="I13019" i="1"/>
  <c r="I13055" i="1"/>
  <c r="I13091" i="1"/>
  <c r="I13122" i="1"/>
  <c r="I13139" i="1"/>
  <c r="I13145" i="1"/>
  <c r="M13145" i="1" s="1"/>
  <c r="I13214" i="1"/>
  <c r="I13220" i="1"/>
  <c r="I13257" i="1"/>
  <c r="M13257" i="1" s="1"/>
  <c r="I13305" i="1"/>
  <c r="I13313" i="1"/>
  <c r="M13313" i="1" s="1"/>
  <c r="I13332" i="1"/>
  <c r="I13339" i="1"/>
  <c r="I13352" i="1"/>
  <c r="I13389" i="1"/>
  <c r="I13401" i="1"/>
  <c r="I13413" i="1"/>
  <c r="I13425" i="1"/>
  <c r="I13437" i="1"/>
  <c r="I13449" i="1"/>
  <c r="I13461" i="1"/>
  <c r="I13473" i="1"/>
  <c r="I13485" i="1"/>
  <c r="M13485" i="1" s="1"/>
  <c r="I13497" i="1"/>
  <c r="M13497" i="1" s="1"/>
  <c r="I13509" i="1"/>
  <c r="I13521" i="1"/>
  <c r="I13533" i="1"/>
  <c r="I13545" i="1"/>
  <c r="I13557" i="1"/>
  <c r="I13569" i="1"/>
  <c r="I13581" i="1"/>
  <c r="I13593" i="1"/>
  <c r="I13605" i="1"/>
  <c r="I13617" i="1"/>
  <c r="I13629" i="1"/>
  <c r="M13629" i="1" s="1"/>
  <c r="I13641" i="1"/>
  <c r="M13641" i="1" s="1"/>
  <c r="I13653" i="1"/>
  <c r="I13665" i="1"/>
  <c r="I13677" i="1"/>
  <c r="I13689" i="1"/>
  <c r="I13701" i="1"/>
  <c r="I13713" i="1"/>
  <c r="I13725" i="1"/>
  <c r="I13737" i="1"/>
  <c r="I13749" i="1"/>
  <c r="I13761" i="1"/>
  <c r="I13773" i="1"/>
  <c r="M13773" i="1" s="1"/>
  <c r="I13785" i="1"/>
  <c r="M13785" i="1" s="1"/>
  <c r="I13797" i="1"/>
  <c r="I13809" i="1"/>
  <c r="I13821" i="1"/>
  <c r="I13833" i="1"/>
  <c r="I13845" i="1"/>
  <c r="I13857" i="1"/>
  <c r="I13869" i="1"/>
  <c r="I13881" i="1"/>
  <c r="I13893" i="1"/>
  <c r="I13905" i="1"/>
  <c r="I13917" i="1"/>
  <c r="M13917" i="1" s="1"/>
  <c r="I13929" i="1"/>
  <c r="M13929" i="1" s="1"/>
  <c r="I13941" i="1"/>
  <c r="I13953" i="1"/>
  <c r="I13965" i="1"/>
  <c r="I13977" i="1"/>
  <c r="I13989" i="1"/>
  <c r="I14001" i="1"/>
  <c r="I14013" i="1"/>
  <c r="I14025" i="1"/>
  <c r="I14037" i="1"/>
  <c r="I14049" i="1"/>
  <c r="I14061" i="1"/>
  <c r="M14061" i="1" s="1"/>
  <c r="I14073" i="1"/>
  <c r="M14073" i="1" s="1"/>
  <c r="I14085" i="1"/>
  <c r="I14097" i="1"/>
  <c r="I14109" i="1"/>
  <c r="I14121" i="1"/>
  <c r="I14133" i="1"/>
  <c r="I14145" i="1"/>
  <c r="I14157" i="1"/>
  <c r="I14169" i="1"/>
  <c r="I14181" i="1"/>
  <c r="I14193" i="1"/>
  <c r="I14205" i="1"/>
  <c r="M14205" i="1" s="1"/>
  <c r="I14217" i="1"/>
  <c r="M14217" i="1" s="1"/>
  <c r="I14229" i="1"/>
  <c r="I14241" i="1"/>
  <c r="I14253" i="1"/>
  <c r="I14265" i="1"/>
  <c r="I14277" i="1"/>
  <c r="I14289" i="1"/>
  <c r="I14301" i="1"/>
  <c r="I14313" i="1"/>
  <c r="I14325" i="1"/>
  <c r="I14337" i="1"/>
  <c r="I14349" i="1"/>
  <c r="M14349" i="1" s="1"/>
  <c r="I14361" i="1"/>
  <c r="M14361" i="1" s="1"/>
  <c r="I14373" i="1"/>
  <c r="I14385" i="1"/>
  <c r="I14397" i="1"/>
  <c r="I14409" i="1"/>
  <c r="I14421" i="1"/>
  <c r="I14433" i="1"/>
  <c r="I14445" i="1"/>
  <c r="I14457" i="1"/>
  <c r="I14469" i="1"/>
  <c r="I14481" i="1"/>
  <c r="I14493" i="1"/>
  <c r="M14493" i="1" s="1"/>
  <c r="I14505" i="1"/>
  <c r="M14505" i="1" s="1"/>
  <c r="I14517" i="1"/>
  <c r="I14529" i="1"/>
  <c r="I14541" i="1"/>
  <c r="I14553" i="1"/>
  <c r="I14565" i="1"/>
  <c r="I14577" i="1"/>
  <c r="I14589" i="1"/>
  <c r="I14601" i="1"/>
  <c r="I14613" i="1"/>
  <c r="I14625" i="1"/>
  <c r="I14637" i="1"/>
  <c r="M14637" i="1" s="1"/>
  <c r="I14649" i="1"/>
  <c r="M14649" i="1" s="1"/>
  <c r="I14661" i="1"/>
  <c r="I14673" i="1"/>
  <c r="I14685" i="1"/>
  <c r="I14697" i="1"/>
  <c r="I14709" i="1"/>
  <c r="I11128" i="1"/>
  <c r="I11745" i="1"/>
  <c r="I12110" i="1"/>
  <c r="I12254" i="1"/>
  <c r="M12254" i="1" s="1"/>
  <c r="I12398" i="1"/>
  <c r="I12542" i="1"/>
  <c r="M12542" i="1" s="1"/>
  <c r="I12686" i="1"/>
  <c r="M12686" i="1" s="1"/>
  <c r="I12830" i="1"/>
  <c r="I12911" i="1"/>
  <c r="I12974" i="1"/>
  <c r="I13034" i="1"/>
  <c r="I13070" i="1"/>
  <c r="I13134" i="1"/>
  <c r="I13151" i="1"/>
  <c r="I13157" i="1"/>
  <c r="I13226" i="1"/>
  <c r="I13232" i="1"/>
  <c r="I13262" i="1"/>
  <c r="M13262" i="1" s="1"/>
  <c r="I13293" i="1"/>
  <c r="I13301" i="1"/>
  <c r="I13325" i="1"/>
  <c r="I13329" i="1"/>
  <c r="I13362" i="1"/>
  <c r="I13365" i="1"/>
  <c r="I13368" i="1"/>
  <c r="I13384" i="1"/>
  <c r="I13394" i="1"/>
  <c r="I13406" i="1"/>
  <c r="M13406" i="1" s="1"/>
  <c r="I13418" i="1"/>
  <c r="I13430" i="1"/>
  <c r="M13430" i="1" s="1"/>
  <c r="I13442" i="1"/>
  <c r="M13442" i="1" s="1"/>
  <c r="I13454" i="1"/>
  <c r="I13466" i="1"/>
  <c r="I13478" i="1"/>
  <c r="I13490" i="1"/>
  <c r="I13502" i="1"/>
  <c r="I13514" i="1"/>
  <c r="I13526" i="1"/>
  <c r="I13538" i="1"/>
  <c r="I13550" i="1"/>
  <c r="I13562" i="1"/>
  <c r="I13574" i="1"/>
  <c r="M13574" i="1" s="1"/>
  <c r="I13586" i="1"/>
  <c r="M13586" i="1" s="1"/>
  <c r="I13598" i="1"/>
  <c r="I13610" i="1"/>
  <c r="I13622" i="1"/>
  <c r="I13634" i="1"/>
  <c r="I13646" i="1"/>
  <c r="I13658" i="1"/>
  <c r="I13670" i="1"/>
  <c r="I13682" i="1"/>
  <c r="I13694" i="1"/>
  <c r="I13706" i="1"/>
  <c r="I13718" i="1"/>
  <c r="M13718" i="1" s="1"/>
  <c r="I13730" i="1"/>
  <c r="M13730" i="1" s="1"/>
  <c r="I13742" i="1"/>
  <c r="I13754" i="1"/>
  <c r="I13766" i="1"/>
  <c r="I13778" i="1"/>
  <c r="I13790" i="1"/>
  <c r="I13802" i="1"/>
  <c r="I13814" i="1"/>
  <c r="I13826" i="1"/>
  <c r="I13838" i="1"/>
  <c r="M13838" i="1" s="1"/>
  <c r="I13850" i="1"/>
  <c r="I13862" i="1"/>
  <c r="M13862" i="1" s="1"/>
  <c r="I13874" i="1"/>
  <c r="M13874" i="1" s="1"/>
  <c r="I13886" i="1"/>
  <c r="I13898" i="1"/>
  <c r="I13910" i="1"/>
  <c r="I13922" i="1"/>
  <c r="I13934" i="1"/>
  <c r="I13946" i="1"/>
  <c r="I13958" i="1"/>
  <c r="I13970" i="1"/>
  <c r="I13982" i="1"/>
  <c r="M13982" i="1" s="1"/>
  <c r="I13994" i="1"/>
  <c r="I14006" i="1"/>
  <c r="M14006" i="1" s="1"/>
  <c r="I14018" i="1"/>
  <c r="M14018" i="1" s="1"/>
  <c r="I14030" i="1"/>
  <c r="I14042" i="1"/>
  <c r="I14054" i="1"/>
  <c r="I14066" i="1"/>
  <c r="I14078" i="1"/>
  <c r="I14090" i="1"/>
  <c r="I14102" i="1"/>
  <c r="I14114" i="1"/>
  <c r="I14126" i="1"/>
  <c r="M14126" i="1" s="1"/>
  <c r="I14138" i="1"/>
  <c r="I14150" i="1"/>
  <c r="M14150" i="1" s="1"/>
  <c r="I14162" i="1"/>
  <c r="M14162" i="1" s="1"/>
  <c r="I14174" i="1"/>
  <c r="I14186" i="1"/>
  <c r="I14198" i="1"/>
  <c r="I14210" i="1"/>
  <c r="I14222" i="1"/>
  <c r="I14234" i="1"/>
  <c r="I14246" i="1"/>
  <c r="I14258" i="1"/>
  <c r="I14270" i="1"/>
  <c r="M14270" i="1" s="1"/>
  <c r="I14282" i="1"/>
  <c r="I14294" i="1"/>
  <c r="M14294" i="1" s="1"/>
  <c r="I14306" i="1"/>
  <c r="M14306" i="1" s="1"/>
  <c r="I14318" i="1"/>
  <c r="I14330" i="1"/>
  <c r="I14342" i="1"/>
  <c r="I14354" i="1"/>
  <c r="I14366" i="1"/>
  <c r="I14378" i="1"/>
  <c r="I14390" i="1"/>
  <c r="I14402" i="1"/>
  <c r="I14414" i="1"/>
  <c r="M14414" i="1" s="1"/>
  <c r="I14426" i="1"/>
  <c r="I14438" i="1"/>
  <c r="M14438" i="1" s="1"/>
  <c r="I14450" i="1"/>
  <c r="M14450" i="1" s="1"/>
  <c r="I14462" i="1"/>
  <c r="I14474" i="1"/>
  <c r="I14486" i="1"/>
  <c r="I14498" i="1"/>
  <c r="I14510" i="1"/>
  <c r="I14522" i="1"/>
  <c r="I14534" i="1"/>
  <c r="I14546" i="1"/>
  <c r="I14558" i="1"/>
  <c r="M14558" i="1" s="1"/>
  <c r="I14570" i="1"/>
  <c r="I14582" i="1"/>
  <c r="M14582" i="1" s="1"/>
  <c r="I14594" i="1"/>
  <c r="M14594" i="1" s="1"/>
  <c r="I14606" i="1"/>
  <c r="I14618" i="1"/>
  <c r="I14630" i="1"/>
  <c r="I14642" i="1"/>
  <c r="I14654" i="1"/>
  <c r="I14666" i="1"/>
  <c r="I14678" i="1"/>
  <c r="I14690" i="1"/>
  <c r="I14702" i="1"/>
  <c r="M14702" i="1" s="1"/>
  <c r="I14714" i="1"/>
  <c r="I14726" i="1"/>
  <c r="M14726" i="1" s="1"/>
  <c r="I14738" i="1"/>
  <c r="M14738" i="1" s="1"/>
  <c r="I14750" i="1"/>
  <c r="I14762" i="1"/>
  <c r="I14774" i="1"/>
  <c r="I14786" i="1"/>
  <c r="I14798" i="1"/>
  <c r="I14810" i="1"/>
  <c r="I14822" i="1"/>
  <c r="I14834" i="1"/>
  <c r="I14846" i="1"/>
  <c r="M14846" i="1" s="1"/>
  <c r="I14858" i="1"/>
  <c r="I14870" i="1"/>
  <c r="M14870" i="1" s="1"/>
  <c r="I14882" i="1"/>
  <c r="M14882" i="1" s="1"/>
  <c r="I14894" i="1"/>
  <c r="I14906" i="1"/>
  <c r="I14918" i="1"/>
  <c r="I14930" i="1"/>
  <c r="I14942" i="1"/>
  <c r="I14954" i="1"/>
  <c r="I14966" i="1"/>
  <c r="I14978" i="1"/>
  <c r="I14990" i="1"/>
  <c r="M14990" i="1" s="1"/>
  <c r="I15002" i="1"/>
  <c r="I15014" i="1"/>
  <c r="M15014" i="1" s="1"/>
  <c r="I15026" i="1"/>
  <c r="M15026" i="1" s="1"/>
  <c r="I15038" i="1"/>
  <c r="I15050" i="1"/>
  <c r="I15062" i="1"/>
  <c r="I15074" i="1"/>
  <c r="I15086" i="1"/>
  <c r="I15098" i="1"/>
  <c r="I15110" i="1"/>
  <c r="I15122" i="1"/>
  <c r="I15134" i="1"/>
  <c r="M15134" i="1" s="1"/>
  <c r="I15146" i="1"/>
  <c r="I15158" i="1"/>
  <c r="M15158" i="1" s="1"/>
  <c r="I15170" i="1"/>
  <c r="I11409" i="1"/>
  <c r="I12026" i="1"/>
  <c r="I12170" i="1"/>
  <c r="I12314" i="1"/>
  <c r="I12458" i="1"/>
  <c r="I12602" i="1"/>
  <c r="M12602" i="1" s="1"/>
  <c r="I12746" i="1"/>
  <c r="I12890" i="1"/>
  <c r="I12926" i="1"/>
  <c r="M12926" i="1" s="1"/>
  <c r="I12966" i="1"/>
  <c r="I13013" i="1"/>
  <c r="M13013" i="1" s="1"/>
  <c r="I13049" i="1"/>
  <c r="M13049" i="1" s="1"/>
  <c r="I13085" i="1"/>
  <c r="I13146" i="1"/>
  <c r="I13163" i="1"/>
  <c r="I13169" i="1"/>
  <c r="I13238" i="1"/>
  <c r="I13253" i="1"/>
  <c r="M13253" i="1" s="1"/>
  <c r="I13281" i="1"/>
  <c r="I13289" i="1"/>
  <c r="I13314" i="1"/>
  <c r="I13322" i="1"/>
  <c r="I13343" i="1"/>
  <c r="M13343" i="1" s="1"/>
  <c r="I13346" i="1"/>
  <c r="M13346" i="1" s="1"/>
  <c r="I13349" i="1"/>
  <c r="I13387" i="1"/>
  <c r="I13399" i="1"/>
  <c r="I13411" i="1"/>
  <c r="I13423" i="1"/>
  <c r="I13435" i="1"/>
  <c r="I13447" i="1"/>
  <c r="I13459" i="1"/>
  <c r="I13471" i="1"/>
  <c r="I13483" i="1"/>
  <c r="I13495" i="1"/>
  <c r="M13495" i="1" s="1"/>
  <c r="I13507" i="1"/>
  <c r="M13507" i="1" s="1"/>
  <c r="I13519" i="1"/>
  <c r="I13531" i="1"/>
  <c r="I13543" i="1"/>
  <c r="I13555" i="1"/>
  <c r="I13567" i="1"/>
  <c r="I13579" i="1"/>
  <c r="I13591" i="1"/>
  <c r="I13603" i="1"/>
  <c r="I13615" i="1"/>
  <c r="I13627" i="1"/>
  <c r="I13639" i="1"/>
  <c r="I13651" i="1"/>
  <c r="M13651" i="1" s="1"/>
  <c r="I13663" i="1"/>
  <c r="I13675" i="1"/>
  <c r="I13687" i="1"/>
  <c r="I13699" i="1"/>
  <c r="I13711" i="1"/>
  <c r="I13723" i="1"/>
  <c r="I13735" i="1"/>
  <c r="I13747" i="1"/>
  <c r="I13759" i="1"/>
  <c r="I13771" i="1"/>
  <c r="I13783" i="1"/>
  <c r="M13783" i="1" s="1"/>
  <c r="I13795" i="1"/>
  <c r="M13795" i="1" s="1"/>
  <c r="I13807" i="1"/>
  <c r="I13819" i="1"/>
  <c r="I13831" i="1"/>
  <c r="I13843" i="1"/>
  <c r="I13855" i="1"/>
  <c r="I13867" i="1"/>
  <c r="I13879" i="1"/>
  <c r="I13891" i="1"/>
  <c r="I13903" i="1"/>
  <c r="I13915" i="1"/>
  <c r="I13927" i="1"/>
  <c r="M13927" i="1" s="1"/>
  <c r="I13939" i="1"/>
  <c r="M13939" i="1" s="1"/>
  <c r="I13951" i="1"/>
  <c r="I13963" i="1"/>
  <c r="I13975" i="1"/>
  <c r="I13987" i="1"/>
  <c r="I13999" i="1"/>
  <c r="I14011" i="1"/>
  <c r="I14023" i="1"/>
  <c r="I14035" i="1"/>
  <c r="I14047" i="1"/>
  <c r="I14059" i="1"/>
  <c r="I14071" i="1"/>
  <c r="M14071" i="1" s="1"/>
  <c r="I14083" i="1"/>
  <c r="M14083" i="1" s="1"/>
  <c r="I14095" i="1"/>
  <c r="I14107" i="1"/>
  <c r="I14119" i="1"/>
  <c r="I14131" i="1"/>
  <c r="I14143" i="1"/>
  <c r="I14155" i="1"/>
  <c r="I14167" i="1"/>
  <c r="I14179" i="1"/>
  <c r="I14191" i="1"/>
  <c r="I14203" i="1"/>
  <c r="I14215" i="1"/>
  <c r="M14215" i="1" s="1"/>
  <c r="I14227" i="1"/>
  <c r="M14227" i="1" s="1"/>
  <c r="I14239" i="1"/>
  <c r="I14251" i="1"/>
  <c r="I14263" i="1"/>
  <c r="I14275" i="1"/>
  <c r="I14287" i="1"/>
  <c r="I14299" i="1"/>
  <c r="I14311" i="1"/>
  <c r="I14323" i="1"/>
  <c r="I14335" i="1"/>
  <c r="M14335" i="1" s="1"/>
  <c r="I14347" i="1"/>
  <c r="I14359" i="1"/>
  <c r="M14359" i="1" s="1"/>
  <c r="I14371" i="1"/>
  <c r="M14371" i="1" s="1"/>
  <c r="I14383" i="1"/>
  <c r="I14395" i="1"/>
  <c r="I14407" i="1"/>
  <c r="I14419" i="1"/>
  <c r="I14431" i="1"/>
  <c r="I14443" i="1"/>
  <c r="I14455" i="1"/>
  <c r="I14467" i="1"/>
  <c r="I14479" i="1"/>
  <c r="I14491" i="1"/>
  <c r="I14503" i="1"/>
  <c r="M14503" i="1" s="1"/>
  <c r="I14515" i="1"/>
  <c r="M14515" i="1" s="1"/>
  <c r="I14527" i="1"/>
  <c r="I14539" i="1"/>
  <c r="I14551" i="1"/>
  <c r="I14563" i="1"/>
  <c r="I14575" i="1"/>
  <c r="I14587" i="1"/>
  <c r="I14599" i="1"/>
  <c r="I14611" i="1"/>
  <c r="I14623" i="1"/>
  <c r="I14635" i="1"/>
  <c r="I14647" i="1"/>
  <c r="M14647" i="1" s="1"/>
  <c r="I14659" i="1"/>
  <c r="M14659" i="1" s="1"/>
  <c r="I14671" i="1"/>
  <c r="I14683" i="1"/>
  <c r="I14695" i="1"/>
  <c r="I14707" i="1"/>
  <c r="I14719" i="1"/>
  <c r="I14731" i="1"/>
  <c r="I14743" i="1"/>
  <c r="I14755" i="1"/>
  <c r="I14767" i="1"/>
  <c r="I14779" i="1"/>
  <c r="I14791" i="1"/>
  <c r="M14791" i="1" s="1"/>
  <c r="I14803" i="1"/>
  <c r="M14803" i="1" s="1"/>
  <c r="I14815" i="1"/>
  <c r="I14827" i="1"/>
  <c r="I14839" i="1"/>
  <c r="I14851" i="1"/>
  <c r="I14863" i="1"/>
  <c r="I14875" i="1"/>
  <c r="I14887" i="1"/>
  <c r="I14899" i="1"/>
  <c r="I14911" i="1"/>
  <c r="M14911" i="1" s="1"/>
  <c r="I14923" i="1"/>
  <c r="I14935" i="1"/>
  <c r="M14935" i="1" s="1"/>
  <c r="I14947" i="1"/>
  <c r="M14947" i="1" s="1"/>
  <c r="I14959" i="1"/>
  <c r="I14971" i="1"/>
  <c r="I14983" i="1"/>
  <c r="I14995" i="1"/>
  <c r="I15007" i="1"/>
  <c r="I15019" i="1"/>
  <c r="I15031" i="1"/>
  <c r="I15043" i="1"/>
  <c r="I15055" i="1"/>
  <c r="I15067" i="1"/>
  <c r="I15079" i="1"/>
  <c r="M15079" i="1" s="1"/>
  <c r="I15091" i="1"/>
  <c r="M15091" i="1" s="1"/>
  <c r="I15103" i="1"/>
  <c r="I15115" i="1"/>
  <c r="I15127" i="1"/>
  <c r="I15139" i="1"/>
  <c r="I15151" i="1"/>
  <c r="I15163" i="1"/>
  <c r="I10840" i="1"/>
  <c r="I11649" i="1"/>
  <c r="I12086" i="1"/>
  <c r="I12230" i="1"/>
  <c r="I12374" i="1"/>
  <c r="I12518" i="1"/>
  <c r="I12662" i="1"/>
  <c r="I12806" i="1"/>
  <c r="I12995" i="1"/>
  <c r="I13014" i="1"/>
  <c r="I13050" i="1"/>
  <c r="I13086" i="1"/>
  <c r="I13106" i="1"/>
  <c r="I13112" i="1"/>
  <c r="I13158" i="1"/>
  <c r="I13175" i="1"/>
  <c r="I13181" i="1"/>
  <c r="M13181" i="1" s="1"/>
  <c r="I13244" i="1"/>
  <c r="M13244" i="1" s="1"/>
  <c r="I13268" i="1"/>
  <c r="I13277" i="1"/>
  <c r="I13302" i="1"/>
  <c r="I13310" i="1"/>
  <c r="I13326" i="1"/>
  <c r="I13340" i="1"/>
  <c r="I13372" i="1"/>
  <c r="I13375" i="1"/>
  <c r="I13392" i="1"/>
  <c r="I13404" i="1"/>
  <c r="I13416" i="1"/>
  <c r="I13428" i="1"/>
  <c r="M13428" i="1" s="1"/>
  <c r="I13440" i="1"/>
  <c r="I13452" i="1"/>
  <c r="I13464" i="1"/>
  <c r="I13476" i="1"/>
  <c r="I13488" i="1"/>
  <c r="I13500" i="1"/>
  <c r="I13512" i="1"/>
  <c r="I13524" i="1"/>
  <c r="I13536" i="1"/>
  <c r="I13548" i="1"/>
  <c r="I13560" i="1"/>
  <c r="I13572" i="1"/>
  <c r="M13572" i="1" s="1"/>
  <c r="I13584" i="1"/>
  <c r="I13596" i="1"/>
  <c r="I13608" i="1"/>
  <c r="I13620" i="1"/>
  <c r="I13632" i="1"/>
  <c r="I13644" i="1"/>
  <c r="I13656" i="1"/>
  <c r="I13668" i="1"/>
  <c r="I13680" i="1"/>
  <c r="I13692" i="1"/>
  <c r="I13704" i="1"/>
  <c r="I13716" i="1"/>
  <c r="M13716" i="1" s="1"/>
  <c r="I13728" i="1"/>
  <c r="I13740" i="1"/>
  <c r="I13752" i="1"/>
  <c r="I13764" i="1"/>
  <c r="I13776" i="1"/>
  <c r="I13788" i="1"/>
  <c r="I13800" i="1"/>
  <c r="I13812" i="1"/>
  <c r="I13824" i="1"/>
  <c r="I13836" i="1"/>
  <c r="I13848" i="1"/>
  <c r="I13860" i="1"/>
  <c r="M13860" i="1" s="1"/>
  <c r="I13872" i="1"/>
  <c r="I13884" i="1"/>
  <c r="I13896" i="1"/>
  <c r="I13908" i="1"/>
  <c r="I13920" i="1"/>
  <c r="I13932" i="1"/>
  <c r="I13944" i="1"/>
  <c r="I13956" i="1"/>
  <c r="I13968" i="1"/>
  <c r="I13980" i="1"/>
  <c r="I13992" i="1"/>
  <c r="I14004" i="1"/>
  <c r="M14004" i="1" s="1"/>
  <c r="I14016" i="1"/>
  <c r="I14028" i="1"/>
  <c r="I14040" i="1"/>
  <c r="I14052" i="1"/>
  <c r="I14064" i="1"/>
  <c r="I14076" i="1"/>
  <c r="I14088" i="1"/>
  <c r="I14100" i="1"/>
  <c r="I14112" i="1"/>
  <c r="I14124" i="1"/>
  <c r="I14136" i="1"/>
  <c r="I14148" i="1"/>
  <c r="M14148" i="1" s="1"/>
  <c r="I14160" i="1"/>
  <c r="I14172" i="1"/>
  <c r="I14184" i="1"/>
  <c r="I14196" i="1"/>
  <c r="I14208" i="1"/>
  <c r="I14220" i="1"/>
  <c r="I14232" i="1"/>
  <c r="I14244" i="1"/>
  <c r="I14256" i="1"/>
  <c r="I14268" i="1"/>
  <c r="I14280" i="1"/>
  <c r="M14280" i="1" s="1"/>
  <c r="I14292" i="1"/>
  <c r="M14292" i="1" s="1"/>
  <c r="I14304" i="1"/>
  <c r="I14316" i="1"/>
  <c r="I14328" i="1"/>
  <c r="I14340" i="1"/>
  <c r="I14352" i="1"/>
  <c r="I14364" i="1"/>
  <c r="I14376" i="1"/>
  <c r="I14388" i="1"/>
  <c r="I14400" i="1"/>
  <c r="I14412" i="1"/>
  <c r="I14424" i="1"/>
  <c r="M14424" i="1" s="1"/>
  <c r="I14436" i="1"/>
  <c r="M14436" i="1" s="1"/>
  <c r="I14448" i="1"/>
  <c r="I14460" i="1"/>
  <c r="I14472" i="1"/>
  <c r="I14484" i="1"/>
  <c r="I14496" i="1"/>
  <c r="I14508" i="1"/>
  <c r="I14520" i="1"/>
  <c r="I14532" i="1"/>
  <c r="I14544" i="1"/>
  <c r="I14556" i="1"/>
  <c r="I14568" i="1"/>
  <c r="M14568" i="1" s="1"/>
  <c r="I14580" i="1"/>
  <c r="M14580" i="1" s="1"/>
  <c r="I14592" i="1"/>
  <c r="I14604" i="1"/>
  <c r="I14616" i="1"/>
  <c r="I14628" i="1"/>
  <c r="I14640" i="1"/>
  <c r="I14652" i="1"/>
  <c r="I14664" i="1"/>
  <c r="I14676" i="1"/>
  <c r="I14688" i="1"/>
  <c r="I14700" i="1"/>
  <c r="I14712" i="1"/>
  <c r="M14712" i="1" s="1"/>
  <c r="I14724" i="1"/>
  <c r="M14724" i="1" s="1"/>
  <c r="I14736" i="1"/>
  <c r="I14748" i="1"/>
  <c r="I14760" i="1"/>
  <c r="I14772" i="1"/>
  <c r="I14784" i="1"/>
  <c r="I14796" i="1"/>
  <c r="M14796" i="1" s="1"/>
  <c r="I14808" i="1"/>
  <c r="I14820" i="1"/>
  <c r="I14832" i="1"/>
  <c r="I14844" i="1"/>
  <c r="I14856" i="1"/>
  <c r="M14856" i="1" s="1"/>
  <c r="I14868" i="1"/>
  <c r="M14868" i="1" s="1"/>
  <c r="I14880" i="1"/>
  <c r="I14892" i="1"/>
  <c r="I14904" i="1"/>
  <c r="I14916" i="1"/>
  <c r="I14928" i="1"/>
  <c r="I14940" i="1"/>
  <c r="I14952" i="1"/>
  <c r="I14964" i="1"/>
  <c r="I14976" i="1"/>
  <c r="I11313" i="1"/>
  <c r="I11881" i="1"/>
  <c r="I12002" i="1"/>
  <c r="M12002" i="1" s="1"/>
  <c r="I12146" i="1"/>
  <c r="I12290" i="1"/>
  <c r="I12434" i="1"/>
  <c r="I12578" i="1"/>
  <c r="I12722" i="1"/>
  <c r="I12866" i="1"/>
  <c r="I12914" i="1"/>
  <c r="I12986" i="1"/>
  <c r="I13043" i="1"/>
  <c r="I13079" i="1"/>
  <c r="I13118" i="1"/>
  <c r="M13118" i="1" s="1"/>
  <c r="I13124" i="1"/>
  <c r="M13124" i="1" s="1"/>
  <c r="I13170" i="1"/>
  <c r="I13187" i="1"/>
  <c r="I13193" i="1"/>
  <c r="I13254" i="1"/>
  <c r="I13290" i="1"/>
  <c r="I13298" i="1"/>
  <c r="M13298" i="1" s="1"/>
  <c r="I13350" i="1"/>
  <c r="I13353" i="1"/>
  <c r="I13356" i="1"/>
  <c r="M13356" i="1" s="1"/>
  <c r="I13397" i="1"/>
  <c r="I13409" i="1"/>
  <c r="M13409" i="1" s="1"/>
  <c r="I13421" i="1"/>
  <c r="I13433" i="1"/>
  <c r="I13445" i="1"/>
  <c r="I13457" i="1"/>
  <c r="I13469" i="1"/>
  <c r="I13481" i="1"/>
  <c r="I13493" i="1"/>
  <c r="M13493" i="1" s="1"/>
  <c r="I13505" i="1"/>
  <c r="I13517" i="1"/>
  <c r="I13529" i="1"/>
  <c r="M13529" i="1" s="1"/>
  <c r="I13541" i="1"/>
  <c r="I13553" i="1"/>
  <c r="M13553" i="1" s="1"/>
  <c r="I13565" i="1"/>
  <c r="I13577" i="1"/>
  <c r="I13589" i="1"/>
  <c r="I13601" i="1"/>
  <c r="I13613" i="1"/>
  <c r="I13625" i="1"/>
  <c r="I13637" i="1"/>
  <c r="M13637" i="1" s="1"/>
  <c r="I13649" i="1"/>
  <c r="I13661" i="1"/>
  <c r="I13673" i="1"/>
  <c r="M13673" i="1" s="1"/>
  <c r="I13685" i="1"/>
  <c r="I13697" i="1"/>
  <c r="M13697" i="1" s="1"/>
  <c r="I13709" i="1"/>
  <c r="I13721" i="1"/>
  <c r="I13733" i="1"/>
  <c r="I13745" i="1"/>
  <c r="I13757" i="1"/>
  <c r="I13769" i="1"/>
  <c r="I13781" i="1"/>
  <c r="M13781" i="1" s="1"/>
  <c r="I13793" i="1"/>
  <c r="I13805" i="1"/>
  <c r="I13817" i="1"/>
  <c r="M13817" i="1" s="1"/>
  <c r="I13829" i="1"/>
  <c r="I13841" i="1"/>
  <c r="M13841" i="1" s="1"/>
  <c r="I13853" i="1"/>
  <c r="M13853" i="1" s="1"/>
  <c r="I13865" i="1"/>
  <c r="I13877" i="1"/>
  <c r="I13889" i="1"/>
  <c r="I13901" i="1"/>
  <c r="I13913" i="1"/>
  <c r="I13925" i="1"/>
  <c r="M13925" i="1" s="1"/>
  <c r="I13937" i="1"/>
  <c r="I13949" i="1"/>
  <c r="I13961" i="1"/>
  <c r="M13961" i="1" s="1"/>
  <c r="I13973" i="1"/>
  <c r="M13973" i="1" s="1"/>
  <c r="I13985" i="1"/>
  <c r="M13985" i="1" s="1"/>
  <c r="I13997" i="1"/>
  <c r="I14009" i="1"/>
  <c r="I14021" i="1"/>
  <c r="I14033" i="1"/>
  <c r="I14045" i="1"/>
  <c r="I14057" i="1"/>
  <c r="I14069" i="1"/>
  <c r="M14069" i="1" s="1"/>
  <c r="I14081" i="1"/>
  <c r="I14093" i="1"/>
  <c r="I14105" i="1"/>
  <c r="M14105" i="1" s="1"/>
  <c r="I14117" i="1"/>
  <c r="I14129" i="1"/>
  <c r="M14129" i="1" s="1"/>
  <c r="I14141" i="1"/>
  <c r="I14153" i="1"/>
  <c r="I14165" i="1"/>
  <c r="I14177" i="1"/>
  <c r="I14189" i="1"/>
  <c r="I14201" i="1"/>
  <c r="I14213" i="1"/>
  <c r="M14213" i="1" s="1"/>
  <c r="I14225" i="1"/>
  <c r="I14237" i="1"/>
  <c r="I14249" i="1"/>
  <c r="M14249" i="1" s="1"/>
  <c r="I14261" i="1"/>
  <c r="M14261" i="1" s="1"/>
  <c r="I14273" i="1"/>
  <c r="M14273" i="1" s="1"/>
  <c r="I14285" i="1"/>
  <c r="I14297" i="1"/>
  <c r="I14309" i="1"/>
  <c r="I14321" i="1"/>
  <c r="I14333" i="1"/>
  <c r="I14345" i="1"/>
  <c r="I14357" i="1"/>
  <c r="M14357" i="1" s="1"/>
  <c r="I14369" i="1"/>
  <c r="I14381" i="1"/>
  <c r="I14393" i="1"/>
  <c r="I14405" i="1"/>
  <c r="M14405" i="1" s="1"/>
  <c r="I14417" i="1"/>
  <c r="M14417" i="1" s="1"/>
  <c r="I14429" i="1"/>
  <c r="I14441" i="1"/>
  <c r="I14453" i="1"/>
  <c r="I14465" i="1"/>
  <c r="I14477" i="1"/>
  <c r="I14489" i="1"/>
  <c r="I14501" i="1"/>
  <c r="M14501" i="1" s="1"/>
  <c r="I14513" i="1"/>
  <c r="I14525" i="1"/>
  <c r="I14537" i="1"/>
  <c r="I14549" i="1"/>
  <c r="I14561" i="1"/>
  <c r="M14561" i="1" s="1"/>
  <c r="I14573" i="1"/>
  <c r="I14585" i="1"/>
  <c r="I14597" i="1"/>
  <c r="I14609" i="1"/>
  <c r="I14621" i="1"/>
  <c r="I14633" i="1"/>
  <c r="I14645" i="1"/>
  <c r="M14645" i="1" s="1"/>
  <c r="I14657" i="1"/>
  <c r="I14669" i="1"/>
  <c r="I14681" i="1"/>
  <c r="I14693" i="1"/>
  <c r="I14705" i="1"/>
  <c r="M14705" i="1" s="1"/>
  <c r="I14717" i="1"/>
  <c r="I14729" i="1"/>
  <c r="I14741" i="1"/>
  <c r="I14753" i="1"/>
  <c r="I14765" i="1"/>
  <c r="I14777" i="1"/>
  <c r="I14789" i="1"/>
  <c r="I14801" i="1"/>
  <c r="I14813" i="1"/>
  <c r="I14825" i="1"/>
  <c r="I14837" i="1"/>
  <c r="I14849" i="1"/>
  <c r="M14849" i="1" s="1"/>
  <c r="I14861" i="1"/>
  <c r="M14861" i="1" s="1"/>
  <c r="I14873" i="1"/>
  <c r="I14885" i="1"/>
  <c r="I14897" i="1"/>
  <c r="I14909" i="1"/>
  <c r="I14921" i="1"/>
  <c r="I14933" i="1"/>
  <c r="M14933" i="1" s="1"/>
  <c r="I14945" i="1"/>
  <c r="I14957" i="1"/>
  <c r="I14969" i="1"/>
  <c r="I14981" i="1"/>
  <c r="I14993" i="1"/>
  <c r="M14993" i="1" s="1"/>
  <c r="I15005" i="1"/>
  <c r="M15005" i="1" s="1"/>
  <c r="I15017" i="1"/>
  <c r="I15029" i="1"/>
  <c r="I15041" i="1"/>
  <c r="I15053" i="1"/>
  <c r="I15065" i="1"/>
  <c r="I15077" i="1"/>
  <c r="M15077" i="1" s="1"/>
  <c r="I15089" i="1"/>
  <c r="I15101" i="1"/>
  <c r="I15113" i="1"/>
  <c r="I15125" i="1"/>
  <c r="I15137" i="1"/>
  <c r="M15137" i="1" s="1"/>
  <c r="I15149" i="1"/>
  <c r="M15149" i="1" s="1"/>
  <c r="I15161" i="1"/>
  <c r="I15173" i="1"/>
  <c r="I15185" i="1"/>
  <c r="I15197" i="1"/>
  <c r="I15209" i="1"/>
  <c r="I11200" i="1"/>
  <c r="M11200" i="1" s="1"/>
  <c r="I11553" i="1"/>
  <c r="I12062" i="1"/>
  <c r="I12206" i="1"/>
  <c r="M12206" i="1" s="1"/>
  <c r="I12350" i="1"/>
  <c r="I12494" i="1"/>
  <c r="M12494" i="1" s="1"/>
  <c r="I12638" i="1"/>
  <c r="M12638" i="1" s="1"/>
  <c r="I12782" i="1"/>
  <c r="I12978" i="1"/>
  <c r="I13022" i="1"/>
  <c r="I13058" i="1"/>
  <c r="I13094" i="1"/>
  <c r="I13130" i="1"/>
  <c r="M13130" i="1" s="1"/>
  <c r="I13136" i="1"/>
  <c r="I13182" i="1"/>
  <c r="I13199" i="1"/>
  <c r="I13205" i="1"/>
  <c r="I13259" i="1"/>
  <c r="M13259" i="1" s="1"/>
  <c r="I13278" i="1"/>
  <c r="I13286" i="1"/>
  <c r="I13319" i="1"/>
  <c r="I13337" i="1"/>
  <c r="I13379" i="1"/>
  <c r="I13382" i="1"/>
  <c r="I13390" i="1"/>
  <c r="I13402" i="1"/>
  <c r="I13414" i="1"/>
  <c r="I13426" i="1"/>
  <c r="I13438" i="1"/>
  <c r="I13450" i="1"/>
  <c r="M13450" i="1" s="1"/>
  <c r="I13462" i="1"/>
  <c r="I13474" i="1"/>
  <c r="I13486" i="1"/>
  <c r="I13498" i="1"/>
  <c r="I13510" i="1"/>
  <c r="I13522" i="1"/>
  <c r="I13534" i="1"/>
  <c r="I13546" i="1"/>
  <c r="I13558" i="1"/>
  <c r="I13570" i="1"/>
  <c r="I13582" i="1"/>
  <c r="I13594" i="1"/>
  <c r="M13594" i="1" s="1"/>
  <c r="I13606" i="1"/>
  <c r="I13618" i="1"/>
  <c r="I13630" i="1"/>
  <c r="I13642" i="1"/>
  <c r="I13654" i="1"/>
  <c r="I13666" i="1"/>
  <c r="I13678" i="1"/>
  <c r="I13690" i="1"/>
  <c r="I13702" i="1"/>
  <c r="I13714" i="1"/>
  <c r="I13726" i="1"/>
  <c r="I13738" i="1"/>
  <c r="M13738" i="1" s="1"/>
  <c r="I13750" i="1"/>
  <c r="I13762" i="1"/>
  <c r="I13774" i="1"/>
  <c r="I13786" i="1"/>
  <c r="I13798" i="1"/>
  <c r="I13810" i="1"/>
  <c r="I13822" i="1"/>
  <c r="I13834" i="1"/>
  <c r="I13846" i="1"/>
  <c r="I13858" i="1"/>
  <c r="I13870" i="1"/>
  <c r="I13882" i="1"/>
  <c r="M13882" i="1" s="1"/>
  <c r="I13894" i="1"/>
  <c r="I13906" i="1"/>
  <c r="I13918" i="1"/>
  <c r="I13930" i="1"/>
  <c r="I13942" i="1"/>
  <c r="I13954" i="1"/>
  <c r="I13966" i="1"/>
  <c r="I13978" i="1"/>
  <c r="I13990" i="1"/>
  <c r="I14002" i="1"/>
  <c r="I14014" i="1"/>
  <c r="I14026" i="1"/>
  <c r="M14026" i="1" s="1"/>
  <c r="I14038" i="1"/>
  <c r="I14050" i="1"/>
  <c r="I14062" i="1"/>
  <c r="I14074" i="1"/>
  <c r="I14086" i="1"/>
  <c r="I14098" i="1"/>
  <c r="I14110" i="1"/>
  <c r="I14122" i="1"/>
  <c r="I14134" i="1"/>
  <c r="I14146" i="1"/>
  <c r="I14158" i="1"/>
  <c r="I14170" i="1"/>
  <c r="M14170" i="1" s="1"/>
  <c r="I14182" i="1"/>
  <c r="I14194" i="1"/>
  <c r="I14206" i="1"/>
  <c r="I14218" i="1"/>
  <c r="I14230" i="1"/>
  <c r="I14242" i="1"/>
  <c r="I10555" i="1"/>
  <c r="M10555" i="1" s="1"/>
  <c r="I11793" i="1"/>
  <c r="I12122" i="1"/>
  <c r="I12266" i="1"/>
  <c r="I12410" i="1"/>
  <c r="I12554" i="1"/>
  <c r="M12554" i="1" s="1"/>
  <c r="I12698" i="1"/>
  <c r="M12698" i="1" s="1"/>
  <c r="I12842" i="1"/>
  <c r="I12959" i="1"/>
  <c r="I13007" i="1"/>
  <c r="I13037" i="1"/>
  <c r="I13073" i="1"/>
  <c r="I13142" i="1"/>
  <c r="M13142" i="1" s="1"/>
  <c r="I13148" i="1"/>
  <c r="I13194" i="1"/>
  <c r="I13211" i="1"/>
  <c r="I13217" i="1"/>
  <c r="I13245" i="1"/>
  <c r="M13245" i="1" s="1"/>
  <c r="I13269" i="1"/>
  <c r="M13269" i="1" s="1"/>
  <c r="I13307" i="1"/>
  <c r="I13334" i="1"/>
  <c r="I13360" i="1"/>
  <c r="I13363" i="1"/>
  <c r="I13376" i="1"/>
  <c r="I13385" i="1"/>
  <c r="M13385" i="1" s="1"/>
  <c r="I13395" i="1"/>
  <c r="I13407" i="1"/>
  <c r="I13419" i="1"/>
  <c r="M13419" i="1" s="1"/>
  <c r="I13431" i="1"/>
  <c r="I13443" i="1"/>
  <c r="M13443" i="1" s="1"/>
  <c r="I13455" i="1"/>
  <c r="M13455" i="1" s="1"/>
  <c r="I13467" i="1"/>
  <c r="I13479" i="1"/>
  <c r="I13491" i="1"/>
  <c r="I13503" i="1"/>
  <c r="I13515" i="1"/>
  <c r="I13527" i="1"/>
  <c r="M13527" i="1" s="1"/>
  <c r="I13539" i="1"/>
  <c r="I13551" i="1"/>
  <c r="I13563" i="1"/>
  <c r="M13563" i="1" s="1"/>
  <c r="I13575" i="1"/>
  <c r="I13587" i="1"/>
  <c r="M13587" i="1" s="1"/>
  <c r="I13599" i="1"/>
  <c r="M13599" i="1" s="1"/>
  <c r="I13611" i="1"/>
  <c r="I13623" i="1"/>
  <c r="I13635" i="1"/>
  <c r="I13647" i="1"/>
  <c r="I13659" i="1"/>
  <c r="I13671" i="1"/>
  <c r="M13671" i="1" s="1"/>
  <c r="I13683" i="1"/>
  <c r="I13695" i="1"/>
  <c r="I13707" i="1"/>
  <c r="M13707" i="1" s="1"/>
  <c r="I13719" i="1"/>
  <c r="I13731" i="1"/>
  <c r="M13731" i="1" s="1"/>
  <c r="I13743" i="1"/>
  <c r="M13743" i="1" s="1"/>
  <c r="I13755" i="1"/>
  <c r="I13767" i="1"/>
  <c r="I13779" i="1"/>
  <c r="I13791" i="1"/>
  <c r="I13803" i="1"/>
  <c r="I13815" i="1"/>
  <c r="M13815" i="1" s="1"/>
  <c r="I13827" i="1"/>
  <c r="I13839" i="1"/>
  <c r="I13851" i="1"/>
  <c r="M13851" i="1" s="1"/>
  <c r="I13863" i="1"/>
  <c r="I13875" i="1"/>
  <c r="M13875" i="1" s="1"/>
  <c r="I13887" i="1"/>
  <c r="M13887" i="1" s="1"/>
  <c r="I13899" i="1"/>
  <c r="I13911" i="1"/>
  <c r="I13923" i="1"/>
  <c r="I13935" i="1"/>
  <c r="I13947" i="1"/>
  <c r="I13959" i="1"/>
  <c r="M13959" i="1" s="1"/>
  <c r="I13971" i="1"/>
  <c r="I13983" i="1"/>
  <c r="I13995" i="1"/>
  <c r="M13995" i="1" s="1"/>
  <c r="I14007" i="1"/>
  <c r="I14019" i="1"/>
  <c r="M14019" i="1" s="1"/>
  <c r="I14031" i="1"/>
  <c r="M14031" i="1" s="1"/>
  <c r="I14043" i="1"/>
  <c r="I14055" i="1"/>
  <c r="I14067" i="1"/>
  <c r="I14079" i="1"/>
  <c r="I14091" i="1"/>
  <c r="I14103" i="1"/>
  <c r="M14103" i="1" s="1"/>
  <c r="I14115" i="1"/>
  <c r="I14127" i="1"/>
  <c r="I14139" i="1"/>
  <c r="M14139" i="1" s="1"/>
  <c r="I14151" i="1"/>
  <c r="I14163" i="1"/>
  <c r="M14163" i="1" s="1"/>
  <c r="I14175" i="1"/>
  <c r="M14175" i="1" s="1"/>
  <c r="I14187" i="1"/>
  <c r="I14199" i="1"/>
  <c r="I14211" i="1"/>
  <c r="I14223" i="1"/>
  <c r="I14235" i="1"/>
  <c r="I14247" i="1"/>
  <c r="M14247" i="1" s="1"/>
  <c r="I14259" i="1"/>
  <c r="I14271" i="1"/>
  <c r="I14283" i="1"/>
  <c r="I14295" i="1"/>
  <c r="M14295" i="1" s="1"/>
  <c r="I14307" i="1"/>
  <c r="M14307" i="1" s="1"/>
  <c r="I14319" i="1"/>
  <c r="M14319" i="1" s="1"/>
  <c r="I14331" i="1"/>
  <c r="I14343" i="1"/>
  <c r="I14355" i="1"/>
  <c r="I14367" i="1"/>
  <c r="I14379" i="1"/>
  <c r="I14391" i="1"/>
  <c r="I14403" i="1"/>
  <c r="I14415" i="1"/>
  <c r="I14427" i="1"/>
  <c r="I14439" i="1"/>
  <c r="I14451" i="1"/>
  <c r="M14451" i="1" s="1"/>
  <c r="I14463" i="1"/>
  <c r="M14463" i="1" s="1"/>
  <c r="I14475" i="1"/>
  <c r="I14487" i="1"/>
  <c r="I14499" i="1"/>
  <c r="I14511" i="1"/>
  <c r="I14523" i="1"/>
  <c r="I14535" i="1"/>
  <c r="M14535" i="1" s="1"/>
  <c r="I14547" i="1"/>
  <c r="I14559" i="1"/>
  <c r="I14571" i="1"/>
  <c r="I10593" i="1"/>
  <c r="M10593" i="1" s="1"/>
  <c r="I11457" i="1"/>
  <c r="M11457" i="1" s="1"/>
  <c r="I12038" i="1"/>
  <c r="M12038" i="1" s="1"/>
  <c r="I12182" i="1"/>
  <c r="I12326" i="1"/>
  <c r="I12470" i="1"/>
  <c r="I12614" i="1"/>
  <c r="I12758" i="1"/>
  <c r="I12902" i="1"/>
  <c r="M12902" i="1" s="1"/>
  <c r="I12947" i="1"/>
  <c r="I12998" i="1"/>
  <c r="I13038" i="1"/>
  <c r="I13074" i="1"/>
  <c r="I13154" i="1"/>
  <c r="M13154" i="1" s="1"/>
  <c r="I13160" i="1"/>
  <c r="I13206" i="1"/>
  <c r="I13223" i="1"/>
  <c r="I13229" i="1"/>
  <c r="I13250" i="1"/>
  <c r="I13274" i="1"/>
  <c r="I13295" i="1"/>
  <c r="M13295" i="1" s="1"/>
  <c r="I13327" i="1"/>
  <c r="I13338" i="1"/>
  <c r="I13341" i="1"/>
  <c r="I13344" i="1"/>
  <c r="M13344" i="1" s="1"/>
  <c r="I13388" i="1"/>
  <c r="M13388" i="1" s="1"/>
  <c r="I13400" i="1"/>
  <c r="M13400" i="1" s="1"/>
  <c r="I13412" i="1"/>
  <c r="I13424" i="1"/>
  <c r="I13436" i="1"/>
  <c r="I13448" i="1"/>
  <c r="I13460" i="1"/>
  <c r="I13472" i="1"/>
  <c r="I13484" i="1"/>
  <c r="I13496" i="1"/>
  <c r="I13508" i="1"/>
  <c r="I13520" i="1"/>
  <c r="I13532" i="1"/>
  <c r="M13532" i="1" s="1"/>
  <c r="I13544" i="1"/>
  <c r="M13544" i="1" s="1"/>
  <c r="I13556" i="1"/>
  <c r="I13568" i="1"/>
  <c r="I13580" i="1"/>
  <c r="I13592" i="1"/>
  <c r="I13604" i="1"/>
  <c r="I13616" i="1"/>
  <c r="I13628" i="1"/>
  <c r="I13640" i="1"/>
  <c r="I13652" i="1"/>
  <c r="I13664" i="1"/>
  <c r="M13664" i="1" s="1"/>
  <c r="I13676" i="1"/>
  <c r="M13676" i="1" s="1"/>
  <c r="I13688" i="1"/>
  <c r="M13688" i="1" s="1"/>
  <c r="I13700" i="1"/>
  <c r="I13712" i="1"/>
  <c r="I13724" i="1"/>
  <c r="I13736" i="1"/>
  <c r="I13748" i="1"/>
  <c r="I13760" i="1"/>
  <c r="I13772" i="1"/>
  <c r="I13784" i="1"/>
  <c r="I13796" i="1"/>
  <c r="I13808" i="1"/>
  <c r="M13808" i="1" s="1"/>
  <c r="I13820" i="1"/>
  <c r="M13820" i="1" s="1"/>
  <c r="I13832" i="1"/>
  <c r="M13832" i="1" s="1"/>
  <c r="I13844" i="1"/>
  <c r="I13856" i="1"/>
  <c r="I13868" i="1"/>
  <c r="I13880" i="1"/>
  <c r="I13892" i="1"/>
  <c r="I13904" i="1"/>
  <c r="I13916" i="1"/>
  <c r="I13928" i="1"/>
  <c r="I13940" i="1"/>
  <c r="I13952" i="1"/>
  <c r="I13964" i="1"/>
  <c r="M13964" i="1" s="1"/>
  <c r="I13976" i="1"/>
  <c r="M13976" i="1" s="1"/>
  <c r="I13988" i="1"/>
  <c r="I14000" i="1"/>
  <c r="I14012" i="1"/>
  <c r="I14024" i="1"/>
  <c r="I14036" i="1"/>
  <c r="I14048" i="1"/>
  <c r="I14060" i="1"/>
  <c r="I14072" i="1"/>
  <c r="I14084" i="1"/>
  <c r="I14096" i="1"/>
  <c r="M14096" i="1" s="1"/>
  <c r="I14108" i="1"/>
  <c r="M14108" i="1" s="1"/>
  <c r="I14120" i="1"/>
  <c r="M14120" i="1" s="1"/>
  <c r="I14132" i="1"/>
  <c r="I14144" i="1"/>
  <c r="I14156" i="1"/>
  <c r="I14168" i="1"/>
  <c r="I14180" i="1"/>
  <c r="I14192" i="1"/>
  <c r="I14204" i="1"/>
  <c r="I14216" i="1"/>
  <c r="I14228" i="1"/>
  <c r="I14240" i="1"/>
  <c r="I14252" i="1"/>
  <c r="M14252" i="1" s="1"/>
  <c r="I14264" i="1"/>
  <c r="M14264" i="1" s="1"/>
  <c r="I14276" i="1"/>
  <c r="I14288" i="1"/>
  <c r="I14300" i="1"/>
  <c r="I14312" i="1"/>
  <c r="I14324" i="1"/>
  <c r="I14336" i="1"/>
  <c r="I14348" i="1"/>
  <c r="I14360" i="1"/>
  <c r="I14372" i="1"/>
  <c r="I14384" i="1"/>
  <c r="I14396" i="1"/>
  <c r="I14408" i="1"/>
  <c r="M14408" i="1" s="1"/>
  <c r="I14420" i="1"/>
  <c r="I14432" i="1"/>
  <c r="I14444" i="1"/>
  <c r="I14456" i="1"/>
  <c r="I14468" i="1"/>
  <c r="I14480" i="1"/>
  <c r="I14492" i="1"/>
  <c r="I14504" i="1"/>
  <c r="I14516" i="1"/>
  <c r="I14528" i="1"/>
  <c r="I14540" i="1"/>
  <c r="M14540" i="1" s="1"/>
  <c r="I14552" i="1"/>
  <c r="M14552" i="1" s="1"/>
  <c r="I14564" i="1"/>
  <c r="I14576" i="1"/>
  <c r="I14588" i="1"/>
  <c r="I14600" i="1"/>
  <c r="I14612" i="1"/>
  <c r="I14624" i="1"/>
  <c r="M14624" i="1" s="1"/>
  <c r="I14636" i="1"/>
  <c r="I14648" i="1"/>
  <c r="I14660" i="1"/>
  <c r="I14672" i="1"/>
  <c r="I14684" i="1"/>
  <c r="M14684" i="1" s="1"/>
  <c r="I14696" i="1"/>
  <c r="M14696" i="1" s="1"/>
  <c r="I14708" i="1"/>
  <c r="I14720" i="1"/>
  <c r="I14732" i="1"/>
  <c r="I14744" i="1"/>
  <c r="I14756" i="1"/>
  <c r="I14768" i="1"/>
  <c r="M14768" i="1" s="1"/>
  <c r="I14780" i="1"/>
  <c r="I14792" i="1"/>
  <c r="I14804" i="1"/>
  <c r="I14816" i="1"/>
  <c r="I14828" i="1"/>
  <c r="M14828" i="1" s="1"/>
  <c r="I14840" i="1"/>
  <c r="M14840" i="1" s="1"/>
  <c r="I14852" i="1"/>
  <c r="I14864" i="1"/>
  <c r="I14876" i="1"/>
  <c r="I14888" i="1"/>
  <c r="I14900" i="1"/>
  <c r="I14912" i="1"/>
  <c r="M14912" i="1" s="1"/>
  <c r="I14924" i="1"/>
  <c r="I14936" i="1"/>
  <c r="I14948" i="1"/>
  <c r="I14960" i="1"/>
  <c r="I14972" i="1"/>
  <c r="M14972" i="1" s="1"/>
  <c r="I14984" i="1"/>
  <c r="M14984" i="1" s="1"/>
  <c r="I14996" i="1"/>
  <c r="I15008" i="1"/>
  <c r="I15020" i="1"/>
  <c r="I15032" i="1"/>
  <c r="I15044" i="1"/>
  <c r="I15056" i="1"/>
  <c r="M15056" i="1" s="1"/>
  <c r="I15068" i="1"/>
  <c r="I15080" i="1"/>
  <c r="I15092" i="1"/>
  <c r="I15104" i="1"/>
  <c r="I10984" i="1"/>
  <c r="M10984" i="1" s="1"/>
  <c r="I11697" i="1"/>
  <c r="M11697" i="1" s="1"/>
  <c r="I12098" i="1"/>
  <c r="I12242" i="1"/>
  <c r="I12386" i="1"/>
  <c r="I12530" i="1"/>
  <c r="I12674" i="1"/>
  <c r="I12818" i="1"/>
  <c r="I12990" i="1"/>
  <c r="I13031" i="1"/>
  <c r="I13067" i="1"/>
  <c r="I13166" i="1"/>
  <c r="M13166" i="1" s="1"/>
  <c r="I13172" i="1"/>
  <c r="M13172" i="1" s="1"/>
  <c r="I10696" i="1"/>
  <c r="I11601" i="1"/>
  <c r="I12074" i="1"/>
  <c r="I12218" i="1"/>
  <c r="I12362" i="1"/>
  <c r="I12506" i="1"/>
  <c r="I12650" i="1"/>
  <c r="I12794" i="1"/>
  <c r="I12950" i="1"/>
  <c r="I12962" i="1"/>
  <c r="I13010" i="1"/>
  <c r="I13025" i="1"/>
  <c r="M13025" i="1" s="1"/>
  <c r="I13061" i="1"/>
  <c r="M13061" i="1" s="1"/>
  <c r="I13097" i="1"/>
  <c r="I13115" i="1"/>
  <c r="I13121" i="1"/>
  <c r="I13190" i="1"/>
  <c r="I13196" i="1"/>
  <c r="I13242" i="1"/>
  <c r="I13266" i="1"/>
  <c r="I13292" i="1"/>
  <c r="I13296" i="1"/>
  <c r="I13328" i="1"/>
  <c r="M13328" i="1" s="1"/>
  <c r="I13374" i="1"/>
  <c r="I13377" i="1"/>
  <c r="M13377" i="1" s="1"/>
  <c r="I13380" i="1"/>
  <c r="I13391" i="1"/>
  <c r="I13403" i="1"/>
  <c r="I13415" i="1"/>
  <c r="I13427" i="1"/>
  <c r="I13439" i="1"/>
  <c r="M13439" i="1" s="1"/>
  <c r="I13451" i="1"/>
  <c r="I13463" i="1"/>
  <c r="I13475" i="1"/>
  <c r="I13487" i="1"/>
  <c r="I13499" i="1"/>
  <c r="M13499" i="1" s="1"/>
  <c r="I13511" i="1"/>
  <c r="M13511" i="1" s="1"/>
  <c r="I13523" i="1"/>
  <c r="I13535" i="1"/>
  <c r="I13547" i="1"/>
  <c r="I13559" i="1"/>
  <c r="I13571" i="1"/>
  <c r="I13583" i="1"/>
  <c r="M13583" i="1" s="1"/>
  <c r="I13595" i="1"/>
  <c r="I13607" i="1"/>
  <c r="I13619" i="1"/>
  <c r="I13631" i="1"/>
  <c r="I13643" i="1"/>
  <c r="M13643" i="1" s="1"/>
  <c r="I13655" i="1"/>
  <c r="M13655" i="1" s="1"/>
  <c r="I13667" i="1"/>
  <c r="I13679" i="1"/>
  <c r="I13691" i="1"/>
  <c r="I13703" i="1"/>
  <c r="I13715" i="1"/>
  <c r="I13727" i="1"/>
  <c r="M13727" i="1" s="1"/>
  <c r="I13739" i="1"/>
  <c r="I13751" i="1"/>
  <c r="I13763" i="1"/>
  <c r="I13775" i="1"/>
  <c r="M13775" i="1" s="1"/>
  <c r="I13787" i="1"/>
  <c r="M13787" i="1" s="1"/>
  <c r="I13799" i="1"/>
  <c r="M13799" i="1" s="1"/>
  <c r="I13811" i="1"/>
  <c r="I13823" i="1"/>
  <c r="I13835" i="1"/>
  <c r="I13847" i="1"/>
  <c r="I13859" i="1"/>
  <c r="I13871" i="1"/>
  <c r="M13871" i="1" s="1"/>
  <c r="I13883" i="1"/>
  <c r="I13895" i="1"/>
  <c r="I13907" i="1"/>
  <c r="I13919" i="1"/>
  <c r="I13931" i="1"/>
  <c r="M13931" i="1" s="1"/>
  <c r="I13943" i="1"/>
  <c r="I13955" i="1"/>
  <c r="I13967" i="1"/>
  <c r="I13979" i="1"/>
  <c r="I13991" i="1"/>
  <c r="I14003" i="1"/>
  <c r="I14015" i="1"/>
  <c r="I14027" i="1"/>
  <c r="I14039" i="1"/>
  <c r="I14051" i="1"/>
  <c r="I14063" i="1"/>
  <c r="I14075" i="1"/>
  <c r="M14075" i="1" s="1"/>
  <c r="I14087" i="1"/>
  <c r="M14087" i="1" s="1"/>
  <c r="I14099" i="1"/>
  <c r="I14111" i="1"/>
  <c r="I14123" i="1"/>
  <c r="I14135" i="1"/>
  <c r="I14147" i="1"/>
  <c r="I14159" i="1"/>
  <c r="M14159" i="1" s="1"/>
  <c r="I14171" i="1"/>
  <c r="I14183" i="1"/>
  <c r="I14195" i="1"/>
  <c r="I14207" i="1"/>
  <c r="I14219" i="1"/>
  <c r="I14231" i="1"/>
  <c r="M14231" i="1" s="1"/>
  <c r="I14243" i="1"/>
  <c r="I14255" i="1"/>
  <c r="I14267" i="1"/>
  <c r="I14279" i="1"/>
  <c r="I14291" i="1"/>
  <c r="I14303" i="1"/>
  <c r="I14315" i="1"/>
  <c r="I14327" i="1"/>
  <c r="I14339" i="1"/>
  <c r="I14351" i="1"/>
  <c r="I14363" i="1"/>
  <c r="M14363" i="1" s="1"/>
  <c r="I14375" i="1"/>
  <c r="M14375" i="1" s="1"/>
  <c r="I14387" i="1"/>
  <c r="I14399" i="1"/>
  <c r="I14411" i="1"/>
  <c r="I14423" i="1"/>
  <c r="I14435" i="1"/>
  <c r="I14447" i="1"/>
  <c r="I14459" i="1"/>
  <c r="I14471" i="1"/>
  <c r="I14483" i="1"/>
  <c r="I14495" i="1"/>
  <c r="I14507" i="1"/>
  <c r="M14507" i="1" s="1"/>
  <c r="I14519" i="1"/>
  <c r="M14519" i="1" s="1"/>
  <c r="I14531" i="1"/>
  <c r="I14543" i="1"/>
  <c r="I14555" i="1"/>
  <c r="I14567" i="1"/>
  <c r="I14579" i="1"/>
  <c r="I14591" i="1"/>
  <c r="M14591" i="1" s="1"/>
  <c r="I14603" i="1"/>
  <c r="I14615" i="1"/>
  <c r="I14627" i="1"/>
  <c r="I14639" i="1"/>
  <c r="I14651" i="1"/>
  <c r="M14651" i="1" s="1"/>
  <c r="I14663" i="1"/>
  <c r="I14675" i="1"/>
  <c r="I14687" i="1"/>
  <c r="I14699" i="1"/>
  <c r="I14711" i="1"/>
  <c r="I14723" i="1"/>
  <c r="I14735" i="1"/>
  <c r="M14735" i="1" s="1"/>
  <c r="I14747" i="1"/>
  <c r="I14759" i="1"/>
  <c r="I14771" i="1"/>
  <c r="I14783" i="1"/>
  <c r="I14795" i="1"/>
  <c r="M14795" i="1" s="1"/>
  <c r="I14807" i="1"/>
  <c r="M14807" i="1" s="1"/>
  <c r="I14819" i="1"/>
  <c r="I14831" i="1"/>
  <c r="I14843" i="1"/>
  <c r="I14855" i="1"/>
  <c r="I14867" i="1"/>
  <c r="I14879" i="1"/>
  <c r="M14879" i="1" s="1"/>
  <c r="I14891" i="1"/>
  <c r="I14903" i="1"/>
  <c r="I14915" i="1"/>
  <c r="I14927" i="1"/>
  <c r="I14939" i="1"/>
  <c r="M14939" i="1" s="1"/>
  <c r="I14951" i="1"/>
  <c r="M14951" i="1" s="1"/>
  <c r="I14963" i="1"/>
  <c r="I10662" i="1"/>
  <c r="I13082" i="1"/>
  <c r="I13241" i="1"/>
  <c r="I13320" i="1"/>
  <c r="I13453" i="1"/>
  <c r="I13525" i="1"/>
  <c r="I13597" i="1"/>
  <c r="I13669" i="1"/>
  <c r="I13741" i="1"/>
  <c r="I13813" i="1"/>
  <c r="I13885" i="1"/>
  <c r="I13957" i="1"/>
  <c r="I14029" i="1"/>
  <c r="I14101" i="1"/>
  <c r="I14173" i="1"/>
  <c r="I14245" i="1"/>
  <c r="I14257" i="1"/>
  <c r="I14305" i="1"/>
  <c r="I14353" i="1"/>
  <c r="I14401" i="1"/>
  <c r="I14449" i="1"/>
  <c r="I14497" i="1"/>
  <c r="I14545" i="1"/>
  <c r="I14581" i="1"/>
  <c r="I14617" i="1"/>
  <c r="I14653" i="1"/>
  <c r="I14689" i="1"/>
  <c r="I14782" i="1"/>
  <c r="I14793" i="1"/>
  <c r="M14793" i="1" s="1"/>
  <c r="I14799" i="1"/>
  <c r="I14845" i="1"/>
  <c r="I14862" i="1"/>
  <c r="I14926" i="1"/>
  <c r="I14937" i="1"/>
  <c r="M14937" i="1" s="1"/>
  <c r="I14943" i="1"/>
  <c r="M14943" i="1" s="1"/>
  <c r="I14986" i="1"/>
  <c r="I14994" i="1"/>
  <c r="I15027" i="1"/>
  <c r="I15035" i="1"/>
  <c r="I15047" i="1"/>
  <c r="I15058" i="1"/>
  <c r="M15058" i="1" s="1"/>
  <c r="I15083" i="1"/>
  <c r="I15094" i="1"/>
  <c r="I15118" i="1"/>
  <c r="I15121" i="1"/>
  <c r="I15124" i="1"/>
  <c r="M15124" i="1" s="1"/>
  <c r="I15166" i="1"/>
  <c r="M15166" i="1" s="1"/>
  <c r="I15169" i="1"/>
  <c r="I15172" i="1"/>
  <c r="I15175" i="1"/>
  <c r="I15183" i="1"/>
  <c r="I15196" i="1"/>
  <c r="I15217" i="1"/>
  <c r="M15217" i="1" s="1"/>
  <c r="I15222" i="1"/>
  <c r="I15234" i="1"/>
  <c r="I15246" i="1"/>
  <c r="I15258" i="1"/>
  <c r="I15270" i="1"/>
  <c r="M15270" i="1" s="1"/>
  <c r="I15282" i="1"/>
  <c r="M15282" i="1" s="1"/>
  <c r="I15294" i="1"/>
  <c r="I15306" i="1"/>
  <c r="I15318" i="1"/>
  <c r="I15330" i="1"/>
  <c r="I15342" i="1"/>
  <c r="I15354" i="1"/>
  <c r="M15354" i="1" s="1"/>
  <c r="I15366" i="1"/>
  <c r="I15378" i="1"/>
  <c r="I15390" i="1"/>
  <c r="I15402" i="1"/>
  <c r="I15414" i="1"/>
  <c r="M15414" i="1" s="1"/>
  <c r="I15426" i="1"/>
  <c r="M15426" i="1" s="1"/>
  <c r="I15438" i="1"/>
  <c r="I15450" i="1"/>
  <c r="I15462" i="1"/>
  <c r="I15474" i="1"/>
  <c r="I15486" i="1"/>
  <c r="I15498" i="1"/>
  <c r="M15498" i="1" s="1"/>
  <c r="I15510" i="1"/>
  <c r="I15522" i="1"/>
  <c r="I15534" i="1"/>
  <c r="I15546" i="1"/>
  <c r="I15558" i="1"/>
  <c r="M15558" i="1" s="1"/>
  <c r="I15570" i="1"/>
  <c r="M15570" i="1" s="1"/>
  <c r="I15582" i="1"/>
  <c r="I15594" i="1"/>
  <c r="I15606" i="1"/>
  <c r="I15618" i="1"/>
  <c r="I15630" i="1"/>
  <c r="I15642" i="1"/>
  <c r="I15654" i="1"/>
  <c r="I15666" i="1"/>
  <c r="I15678" i="1"/>
  <c r="I15690" i="1"/>
  <c r="I15702" i="1"/>
  <c r="M15702" i="1" s="1"/>
  <c r="I15714" i="1"/>
  <c r="M15714" i="1" s="1"/>
  <c r="I15726" i="1"/>
  <c r="I15738" i="1"/>
  <c r="I15750" i="1"/>
  <c r="I15762" i="1"/>
  <c r="I15774" i="1"/>
  <c r="I15786" i="1"/>
  <c r="M15786" i="1" s="1"/>
  <c r="I15798" i="1"/>
  <c r="I15810" i="1"/>
  <c r="I15822" i="1"/>
  <c r="I15834" i="1"/>
  <c r="M15834" i="1" s="1"/>
  <c r="I15846" i="1"/>
  <c r="M15846" i="1" s="1"/>
  <c r="I15858" i="1"/>
  <c r="M15858" i="1" s="1"/>
  <c r="I15870" i="1"/>
  <c r="I15882" i="1"/>
  <c r="I15894" i="1"/>
  <c r="I15906" i="1"/>
  <c r="I15918" i="1"/>
  <c r="I15930" i="1"/>
  <c r="M15930" i="1" s="1"/>
  <c r="I15942" i="1"/>
  <c r="I15954" i="1"/>
  <c r="I15966" i="1"/>
  <c r="I15978" i="1"/>
  <c r="I15990" i="1"/>
  <c r="M15990" i="1" s="1"/>
  <c r="I16002" i="1"/>
  <c r="M16002" i="1" s="1"/>
  <c r="I16014" i="1"/>
  <c r="I16026" i="1"/>
  <c r="I16038" i="1"/>
  <c r="I16050" i="1"/>
  <c r="I16062" i="1"/>
  <c r="I16074" i="1"/>
  <c r="M16074" i="1" s="1"/>
  <c r="I16086" i="1"/>
  <c r="I16098" i="1"/>
  <c r="I16110" i="1"/>
  <c r="I16122" i="1"/>
  <c r="I16134" i="1"/>
  <c r="M16134" i="1" s="1"/>
  <c r="I16146" i="1"/>
  <c r="M16146" i="1" s="1"/>
  <c r="I16158" i="1"/>
  <c r="I16170" i="1"/>
  <c r="I16182" i="1"/>
  <c r="I16194" i="1"/>
  <c r="I16206" i="1"/>
  <c r="I16218" i="1"/>
  <c r="M16218" i="1" s="1"/>
  <c r="I16230" i="1"/>
  <c r="I16242" i="1"/>
  <c r="I16254" i="1"/>
  <c r="I16266" i="1"/>
  <c r="I16278" i="1"/>
  <c r="M16278" i="1" s="1"/>
  <c r="I16290" i="1"/>
  <c r="M16290" i="1" s="1"/>
  <c r="I16302" i="1"/>
  <c r="I16314" i="1"/>
  <c r="I16326" i="1"/>
  <c r="I16338" i="1"/>
  <c r="I16350" i="1"/>
  <c r="I16362" i="1"/>
  <c r="M16362" i="1" s="1"/>
  <c r="I16374" i="1"/>
  <c r="I16386" i="1"/>
  <c r="I16398" i="1"/>
  <c r="I16410" i="1"/>
  <c r="I16422" i="1"/>
  <c r="M16422" i="1" s="1"/>
  <c r="I16434" i="1"/>
  <c r="M16434" i="1" s="1"/>
  <c r="I16446" i="1"/>
  <c r="I16458" i="1"/>
  <c r="I16470" i="1"/>
  <c r="I16482" i="1"/>
  <c r="I16494" i="1"/>
  <c r="I16506" i="1"/>
  <c r="M16506" i="1" s="1"/>
  <c r="I16518" i="1"/>
  <c r="I16530" i="1"/>
  <c r="I16542" i="1"/>
  <c r="I16554" i="1"/>
  <c r="I16566" i="1"/>
  <c r="M16566" i="1" s="1"/>
  <c r="I16578" i="1"/>
  <c r="M16578" i="1" s="1"/>
  <c r="I16590" i="1"/>
  <c r="I16602" i="1"/>
  <c r="I16614" i="1"/>
  <c r="I16626" i="1"/>
  <c r="I16638" i="1"/>
  <c r="I16650" i="1"/>
  <c r="M16650" i="1" s="1"/>
  <c r="I16662" i="1"/>
  <c r="I16674" i="1"/>
  <c r="I16686" i="1"/>
  <c r="I16698" i="1"/>
  <c r="I12446" i="1"/>
  <c r="M12446" i="1" s="1"/>
  <c r="I13410" i="1"/>
  <c r="I13482" i="1"/>
  <c r="I13554" i="1"/>
  <c r="I13626" i="1"/>
  <c r="I13698" i="1"/>
  <c r="I13770" i="1"/>
  <c r="I13842" i="1"/>
  <c r="I13914" i="1"/>
  <c r="I13986" i="1"/>
  <c r="I14058" i="1"/>
  <c r="I14130" i="1"/>
  <c r="I14202" i="1"/>
  <c r="I14286" i="1"/>
  <c r="I14334" i="1"/>
  <c r="I14382" i="1"/>
  <c r="I14430" i="1"/>
  <c r="I14478" i="1"/>
  <c r="I14526" i="1"/>
  <c r="I14574" i="1"/>
  <c r="I14610" i="1"/>
  <c r="I14646" i="1"/>
  <c r="I14682" i="1"/>
  <c r="I14718" i="1"/>
  <c r="I14730" i="1"/>
  <c r="I14794" i="1"/>
  <c r="M14794" i="1" s="1"/>
  <c r="I14805" i="1"/>
  <c r="I14811" i="1"/>
  <c r="I14857" i="1"/>
  <c r="I14874" i="1"/>
  <c r="I14938" i="1"/>
  <c r="I14949" i="1"/>
  <c r="M14949" i="1" s="1"/>
  <c r="I14955" i="1"/>
  <c r="I14977" i="1"/>
  <c r="I15015" i="1"/>
  <c r="I15023" i="1"/>
  <c r="M15023" i="1" s="1"/>
  <c r="I15051" i="1"/>
  <c r="I15076" i="1"/>
  <c r="I15087" i="1"/>
  <c r="I15147" i="1"/>
  <c r="I15150" i="1"/>
  <c r="I15153" i="1"/>
  <c r="I15178" i="1"/>
  <c r="I15191" i="1"/>
  <c r="I15204" i="1"/>
  <c r="I15212" i="1"/>
  <c r="I15227" i="1"/>
  <c r="I15239" i="1"/>
  <c r="I15251" i="1"/>
  <c r="M15251" i="1" s="1"/>
  <c r="I15263" i="1"/>
  <c r="M15263" i="1" s="1"/>
  <c r="I15275" i="1"/>
  <c r="I15287" i="1"/>
  <c r="I15299" i="1"/>
  <c r="I15311" i="1"/>
  <c r="I15323" i="1"/>
  <c r="I15335" i="1"/>
  <c r="M15335" i="1" s="1"/>
  <c r="I15347" i="1"/>
  <c r="I15359" i="1"/>
  <c r="I15371" i="1"/>
  <c r="M15371" i="1" s="1"/>
  <c r="I15383" i="1"/>
  <c r="M15383" i="1" s="1"/>
  <c r="I15395" i="1"/>
  <c r="M15395" i="1" s="1"/>
  <c r="I15407" i="1"/>
  <c r="I15419" i="1"/>
  <c r="I15431" i="1"/>
  <c r="I15443" i="1"/>
  <c r="I15455" i="1"/>
  <c r="I15467" i="1"/>
  <c r="I15479" i="1"/>
  <c r="M15479" i="1" s="1"/>
  <c r="I15491" i="1"/>
  <c r="I15503" i="1"/>
  <c r="I15515" i="1"/>
  <c r="M15515" i="1" s="1"/>
  <c r="I15527" i="1"/>
  <c r="M15527" i="1" s="1"/>
  <c r="I15539" i="1"/>
  <c r="M15539" i="1" s="1"/>
  <c r="I15551" i="1"/>
  <c r="I15563" i="1"/>
  <c r="I15575" i="1"/>
  <c r="I15587" i="1"/>
  <c r="I15599" i="1"/>
  <c r="I15611" i="1"/>
  <c r="I15623" i="1"/>
  <c r="M15623" i="1" s="1"/>
  <c r="I15635" i="1"/>
  <c r="I15647" i="1"/>
  <c r="I15659" i="1"/>
  <c r="M15659" i="1" s="1"/>
  <c r="I15671" i="1"/>
  <c r="M15671" i="1" s="1"/>
  <c r="I15683" i="1"/>
  <c r="M15683" i="1" s="1"/>
  <c r="I15695" i="1"/>
  <c r="M15695" i="1" s="1"/>
  <c r="I15707" i="1"/>
  <c r="I15719" i="1"/>
  <c r="I15731" i="1"/>
  <c r="I15743" i="1"/>
  <c r="I15755" i="1"/>
  <c r="I15767" i="1"/>
  <c r="I15779" i="1"/>
  <c r="I15791" i="1"/>
  <c r="I15803" i="1"/>
  <c r="M15803" i="1" s="1"/>
  <c r="I15815" i="1"/>
  <c r="I15827" i="1"/>
  <c r="M15827" i="1" s="1"/>
  <c r="I15839" i="1"/>
  <c r="I15851" i="1"/>
  <c r="I15863" i="1"/>
  <c r="I15875" i="1"/>
  <c r="I15887" i="1"/>
  <c r="I15899" i="1"/>
  <c r="I15911" i="1"/>
  <c r="I15923" i="1"/>
  <c r="I15935" i="1"/>
  <c r="I15947" i="1"/>
  <c r="M15947" i="1" s="1"/>
  <c r="I15959" i="1"/>
  <c r="I15971" i="1"/>
  <c r="M15971" i="1" s="1"/>
  <c r="I15983" i="1"/>
  <c r="M15983" i="1" s="1"/>
  <c r="I15995" i="1"/>
  <c r="I16007" i="1"/>
  <c r="I16019" i="1"/>
  <c r="I16031" i="1"/>
  <c r="I16043" i="1"/>
  <c r="I16055" i="1"/>
  <c r="I16067" i="1"/>
  <c r="I16079" i="1"/>
  <c r="I16091" i="1"/>
  <c r="M16091" i="1" s="1"/>
  <c r="I13441" i="1"/>
  <c r="I13513" i="1"/>
  <c r="I13585" i="1"/>
  <c r="I13657" i="1"/>
  <c r="I13729" i="1"/>
  <c r="I13801" i="1"/>
  <c r="I13873" i="1"/>
  <c r="I13945" i="1"/>
  <c r="I14017" i="1"/>
  <c r="I14089" i="1"/>
  <c r="I14161" i="1"/>
  <c r="I14233" i="1"/>
  <c r="I14278" i="1"/>
  <c r="I14326" i="1"/>
  <c r="M14326" i="1" s="1"/>
  <c r="I14374" i="1"/>
  <c r="M14374" i="1" s="1"/>
  <c r="I14422" i="1"/>
  <c r="I14470" i="1"/>
  <c r="I14518" i="1"/>
  <c r="I14566" i="1"/>
  <c r="I14590" i="1"/>
  <c r="I14626" i="1"/>
  <c r="M14626" i="1" s="1"/>
  <c r="I14662" i="1"/>
  <c r="I14698" i="1"/>
  <c r="I14725" i="1"/>
  <c r="I14742" i="1"/>
  <c r="I14806" i="1"/>
  <c r="M14806" i="1" s="1"/>
  <c r="I14817" i="1"/>
  <c r="M14817" i="1" s="1"/>
  <c r="I14823" i="1"/>
  <c r="I14869" i="1"/>
  <c r="I14886" i="1"/>
  <c r="I14950" i="1"/>
  <c r="I14961" i="1"/>
  <c r="I14967" i="1"/>
  <c r="M14967" i="1" s="1"/>
  <c r="I14982" i="1"/>
  <c r="I15003" i="1"/>
  <c r="I15011" i="1"/>
  <c r="M15011" i="1" s="1"/>
  <c r="I15036" i="1"/>
  <c r="I15069" i="1"/>
  <c r="M15069" i="1" s="1"/>
  <c r="I15073" i="1"/>
  <c r="M15073" i="1" s="1"/>
  <c r="I15105" i="1"/>
  <c r="I15128" i="1"/>
  <c r="I15131" i="1"/>
  <c r="I15144" i="1"/>
  <c r="I15186" i="1"/>
  <c r="I15199" i="1"/>
  <c r="M15199" i="1" s="1"/>
  <c r="I15207" i="1"/>
  <c r="I15220" i="1"/>
  <c r="I15232" i="1"/>
  <c r="M15232" i="1" s="1"/>
  <c r="I15244" i="1"/>
  <c r="I15256" i="1"/>
  <c r="M15256" i="1" s="1"/>
  <c r="I15268" i="1"/>
  <c r="M15268" i="1" s="1"/>
  <c r="I15280" i="1"/>
  <c r="I15292" i="1"/>
  <c r="I15304" i="1"/>
  <c r="I15316" i="1"/>
  <c r="I15328" i="1"/>
  <c r="I15340" i="1"/>
  <c r="M15340" i="1" s="1"/>
  <c r="I15352" i="1"/>
  <c r="I15364" i="1"/>
  <c r="I15376" i="1"/>
  <c r="M15376" i="1" s="1"/>
  <c r="I15388" i="1"/>
  <c r="M15388" i="1" s="1"/>
  <c r="I15400" i="1"/>
  <c r="M15400" i="1" s="1"/>
  <c r="I15412" i="1"/>
  <c r="M15412" i="1" s="1"/>
  <c r="I15424" i="1"/>
  <c r="I15436" i="1"/>
  <c r="I15448" i="1"/>
  <c r="I15460" i="1"/>
  <c r="I15472" i="1"/>
  <c r="I15484" i="1"/>
  <c r="M15484" i="1" s="1"/>
  <c r="I15496" i="1"/>
  <c r="I15508" i="1"/>
  <c r="I15520" i="1"/>
  <c r="M15520" i="1" s="1"/>
  <c r="I15532" i="1"/>
  <c r="M15532" i="1" s="1"/>
  <c r="I15544" i="1"/>
  <c r="M15544" i="1" s="1"/>
  <c r="I15556" i="1"/>
  <c r="M15556" i="1" s="1"/>
  <c r="I15568" i="1"/>
  <c r="I15580" i="1"/>
  <c r="I15592" i="1"/>
  <c r="I15604" i="1"/>
  <c r="I15616" i="1"/>
  <c r="I15628" i="1"/>
  <c r="M15628" i="1" s="1"/>
  <c r="I15640" i="1"/>
  <c r="I15652" i="1"/>
  <c r="I15664" i="1"/>
  <c r="M15664" i="1" s="1"/>
  <c r="I15676" i="1"/>
  <c r="I15688" i="1"/>
  <c r="M15688" i="1" s="1"/>
  <c r="I15700" i="1"/>
  <c r="M15700" i="1" s="1"/>
  <c r="I15712" i="1"/>
  <c r="I15724" i="1"/>
  <c r="I15736" i="1"/>
  <c r="I15748" i="1"/>
  <c r="I15760" i="1"/>
  <c r="I15772" i="1"/>
  <c r="M15772" i="1" s="1"/>
  <c r="I15784" i="1"/>
  <c r="I15796" i="1"/>
  <c r="I15808" i="1"/>
  <c r="M15808" i="1" s="1"/>
  <c r="I15820" i="1"/>
  <c r="M15820" i="1" s="1"/>
  <c r="I15832" i="1"/>
  <c r="M15832" i="1" s="1"/>
  <c r="I15844" i="1"/>
  <c r="M15844" i="1" s="1"/>
  <c r="I15856" i="1"/>
  <c r="I15868" i="1"/>
  <c r="I15880" i="1"/>
  <c r="I15892" i="1"/>
  <c r="I15904" i="1"/>
  <c r="I15916" i="1"/>
  <c r="M15916" i="1" s="1"/>
  <c r="I15928" i="1"/>
  <c r="I15940" i="1"/>
  <c r="I15952" i="1"/>
  <c r="M15952" i="1" s="1"/>
  <c r="I15964" i="1"/>
  <c r="M15964" i="1" s="1"/>
  <c r="I15976" i="1"/>
  <c r="M15976" i="1" s="1"/>
  <c r="I15988" i="1"/>
  <c r="M15988" i="1" s="1"/>
  <c r="I16000" i="1"/>
  <c r="I16012" i="1"/>
  <c r="I16024" i="1"/>
  <c r="I16036" i="1"/>
  <c r="I16048" i="1"/>
  <c r="I16060" i="1"/>
  <c r="M16060" i="1" s="1"/>
  <c r="I16072" i="1"/>
  <c r="I16084" i="1"/>
  <c r="I16096" i="1"/>
  <c r="I16108" i="1"/>
  <c r="M16108" i="1" s="1"/>
  <c r="I16120" i="1"/>
  <c r="M16120" i="1" s="1"/>
  <c r="I16132" i="1"/>
  <c r="M16132" i="1" s="1"/>
  <c r="I16144" i="1"/>
  <c r="I16156" i="1"/>
  <c r="I16168" i="1"/>
  <c r="I16180" i="1"/>
  <c r="I16192" i="1"/>
  <c r="I16204" i="1"/>
  <c r="M16204" i="1" s="1"/>
  <c r="I16216" i="1"/>
  <c r="I16228" i="1"/>
  <c r="I16240" i="1"/>
  <c r="I16252" i="1"/>
  <c r="M16252" i="1" s="1"/>
  <c r="I16264" i="1"/>
  <c r="I16276" i="1"/>
  <c r="M16276" i="1" s="1"/>
  <c r="I16288" i="1"/>
  <c r="I16300" i="1"/>
  <c r="I16312" i="1"/>
  <c r="I16324" i="1"/>
  <c r="I16336" i="1"/>
  <c r="I16348" i="1"/>
  <c r="M16348" i="1" s="1"/>
  <c r="I16360" i="1"/>
  <c r="I16372" i="1"/>
  <c r="I16384" i="1"/>
  <c r="I16396" i="1"/>
  <c r="M16396" i="1" s="1"/>
  <c r="I16408" i="1"/>
  <c r="I16420" i="1"/>
  <c r="M16420" i="1" s="1"/>
  <c r="I16432" i="1"/>
  <c r="I16444" i="1"/>
  <c r="I16456" i="1"/>
  <c r="I16468" i="1"/>
  <c r="I16480" i="1"/>
  <c r="I16492" i="1"/>
  <c r="M16492" i="1" s="1"/>
  <c r="I16504" i="1"/>
  <c r="I16516" i="1"/>
  <c r="I16528" i="1"/>
  <c r="I16540" i="1"/>
  <c r="I16552" i="1"/>
  <c r="M16552" i="1" s="1"/>
  <c r="I16564" i="1"/>
  <c r="M16564" i="1" s="1"/>
  <c r="I16576" i="1"/>
  <c r="I16588" i="1"/>
  <c r="I16600" i="1"/>
  <c r="I16612" i="1"/>
  <c r="I16624" i="1"/>
  <c r="I16636" i="1"/>
  <c r="I16648" i="1"/>
  <c r="I16660" i="1"/>
  <c r="I16672" i="1"/>
  <c r="I16684" i="1"/>
  <c r="I16696" i="1"/>
  <c r="M16696" i="1" s="1"/>
  <c r="I16708" i="1"/>
  <c r="M16708" i="1" s="1"/>
  <c r="I11361" i="1"/>
  <c r="I12158" i="1"/>
  <c r="I13103" i="1"/>
  <c r="I13364" i="1"/>
  <c r="I13398" i="1"/>
  <c r="I13470" i="1"/>
  <c r="I13542" i="1"/>
  <c r="I13614" i="1"/>
  <c r="I13686" i="1"/>
  <c r="I13758" i="1"/>
  <c r="I13830" i="1"/>
  <c r="I13902" i="1"/>
  <c r="I13974" i="1"/>
  <c r="I14046" i="1"/>
  <c r="I14118" i="1"/>
  <c r="I14190" i="1"/>
  <c r="I14269" i="1"/>
  <c r="I14317" i="1"/>
  <c r="I14365" i="1"/>
  <c r="I14413" i="1"/>
  <c r="I14461" i="1"/>
  <c r="I14509" i="1"/>
  <c r="I14557" i="1"/>
  <c r="I14583" i="1"/>
  <c r="I14619" i="1"/>
  <c r="I14655" i="1"/>
  <c r="I14691" i="1"/>
  <c r="I14737" i="1"/>
  <c r="I14754" i="1"/>
  <c r="I14818" i="1"/>
  <c r="I14829" i="1"/>
  <c r="I14835" i="1"/>
  <c r="I14881" i="1"/>
  <c r="I14898" i="1"/>
  <c r="I14962" i="1"/>
  <c r="I14991" i="1"/>
  <c r="I14999" i="1"/>
  <c r="I15024" i="1"/>
  <c r="I15048" i="1"/>
  <c r="I15066" i="1"/>
  <c r="I15084" i="1"/>
  <c r="I15102" i="1"/>
  <c r="I15109" i="1"/>
  <c r="I15112" i="1"/>
  <c r="I15154" i="1"/>
  <c r="I15157" i="1"/>
  <c r="I15160" i="1"/>
  <c r="I15181" i="1"/>
  <c r="I15194" i="1"/>
  <c r="I15202" i="1"/>
  <c r="I15215" i="1"/>
  <c r="I15225" i="1"/>
  <c r="I15237" i="1"/>
  <c r="I15249" i="1"/>
  <c r="I15261" i="1"/>
  <c r="I15273" i="1"/>
  <c r="I15285" i="1"/>
  <c r="M15285" i="1" s="1"/>
  <c r="I15297" i="1"/>
  <c r="M15297" i="1" s="1"/>
  <c r="I15309" i="1"/>
  <c r="M15309" i="1" s="1"/>
  <c r="I15321" i="1"/>
  <c r="I15333" i="1"/>
  <c r="I15345" i="1"/>
  <c r="I15357" i="1"/>
  <c r="I15369" i="1"/>
  <c r="I15381" i="1"/>
  <c r="I15393" i="1"/>
  <c r="M15393" i="1" s="1"/>
  <c r="I15405" i="1"/>
  <c r="I15417" i="1"/>
  <c r="I15429" i="1"/>
  <c r="M15429" i="1" s="1"/>
  <c r="I15441" i="1"/>
  <c r="I15453" i="1"/>
  <c r="M15453" i="1" s="1"/>
  <c r="I15465" i="1"/>
  <c r="I15477" i="1"/>
  <c r="I15489" i="1"/>
  <c r="I15501" i="1"/>
  <c r="I15513" i="1"/>
  <c r="I15525" i="1"/>
  <c r="I15537" i="1"/>
  <c r="M15537" i="1" s="1"/>
  <c r="I15549" i="1"/>
  <c r="I15561" i="1"/>
  <c r="I15573" i="1"/>
  <c r="M15573" i="1" s="1"/>
  <c r="I15585" i="1"/>
  <c r="M15585" i="1" s="1"/>
  <c r="I15597" i="1"/>
  <c r="M15597" i="1" s="1"/>
  <c r="I15609" i="1"/>
  <c r="I15621" i="1"/>
  <c r="I15633" i="1"/>
  <c r="I15645" i="1"/>
  <c r="I15657" i="1"/>
  <c r="I15669" i="1"/>
  <c r="I15681" i="1"/>
  <c r="M15681" i="1" s="1"/>
  <c r="I15693" i="1"/>
  <c r="I15705" i="1"/>
  <c r="I15717" i="1"/>
  <c r="M15717" i="1" s="1"/>
  <c r="I15729" i="1"/>
  <c r="I15741" i="1"/>
  <c r="M15741" i="1" s="1"/>
  <c r="I15753" i="1"/>
  <c r="I15765" i="1"/>
  <c r="I15777" i="1"/>
  <c r="I15789" i="1"/>
  <c r="I15801" i="1"/>
  <c r="I15813" i="1"/>
  <c r="I15825" i="1"/>
  <c r="M15825" i="1" s="1"/>
  <c r="I15837" i="1"/>
  <c r="I15849" i="1"/>
  <c r="I15861" i="1"/>
  <c r="M15861" i="1" s="1"/>
  <c r="I15873" i="1"/>
  <c r="M15873" i="1" s="1"/>
  <c r="I15885" i="1"/>
  <c r="M15885" i="1" s="1"/>
  <c r="I15897" i="1"/>
  <c r="I15909" i="1"/>
  <c r="I15921" i="1"/>
  <c r="I15933" i="1"/>
  <c r="I15945" i="1"/>
  <c r="I15957" i="1"/>
  <c r="I15969" i="1"/>
  <c r="M15969" i="1" s="1"/>
  <c r="I15981" i="1"/>
  <c r="I15993" i="1"/>
  <c r="I16005" i="1"/>
  <c r="M16005" i="1" s="1"/>
  <c r="I16017" i="1"/>
  <c r="I16029" i="1"/>
  <c r="M16029" i="1" s="1"/>
  <c r="I16041" i="1"/>
  <c r="I16053" i="1"/>
  <c r="I16065" i="1"/>
  <c r="I16077" i="1"/>
  <c r="I16089" i="1"/>
  <c r="I16101" i="1"/>
  <c r="I16113" i="1"/>
  <c r="M16113" i="1" s="1"/>
  <c r="I16125" i="1"/>
  <c r="I16137" i="1"/>
  <c r="I16149" i="1"/>
  <c r="M16149" i="1" s="1"/>
  <c r="I16161" i="1"/>
  <c r="I16173" i="1"/>
  <c r="M16173" i="1" s="1"/>
  <c r="I16185" i="1"/>
  <c r="I16197" i="1"/>
  <c r="I16209" i="1"/>
  <c r="I16221" i="1"/>
  <c r="I16233" i="1"/>
  <c r="I16245" i="1"/>
  <c r="I16257" i="1"/>
  <c r="M16257" i="1" s="1"/>
  <c r="I16269" i="1"/>
  <c r="I16281" i="1"/>
  <c r="I16293" i="1"/>
  <c r="M16293" i="1" s="1"/>
  <c r="I16305" i="1"/>
  <c r="M16305" i="1" s="1"/>
  <c r="I16317" i="1"/>
  <c r="M16317" i="1" s="1"/>
  <c r="I16329" i="1"/>
  <c r="I16341" i="1"/>
  <c r="I16353" i="1"/>
  <c r="I16365" i="1"/>
  <c r="I16377" i="1"/>
  <c r="I16389" i="1"/>
  <c r="I16401" i="1"/>
  <c r="M16401" i="1" s="1"/>
  <c r="I16413" i="1"/>
  <c r="I16425" i="1"/>
  <c r="I16437" i="1"/>
  <c r="M16437" i="1" s="1"/>
  <c r="I16449" i="1"/>
  <c r="I16461" i="1"/>
  <c r="M16461" i="1" s="1"/>
  <c r="I16473" i="1"/>
  <c r="I16485" i="1"/>
  <c r="I16497" i="1"/>
  <c r="I16509" i="1"/>
  <c r="I16521" i="1"/>
  <c r="I16533" i="1"/>
  <c r="I16545" i="1"/>
  <c r="M16545" i="1" s="1"/>
  <c r="I16557" i="1"/>
  <c r="I16569" i="1"/>
  <c r="I16581" i="1"/>
  <c r="M16581" i="1" s="1"/>
  <c r="I16593" i="1"/>
  <c r="M16593" i="1" s="1"/>
  <c r="I16605" i="1"/>
  <c r="M16605" i="1" s="1"/>
  <c r="I16617" i="1"/>
  <c r="I16629" i="1"/>
  <c r="I16641" i="1"/>
  <c r="I16653" i="1"/>
  <c r="I16665" i="1"/>
  <c r="I16677" i="1"/>
  <c r="I16689" i="1"/>
  <c r="M16689" i="1" s="1"/>
  <c r="I16701" i="1"/>
  <c r="I16713" i="1"/>
  <c r="I12878" i="1"/>
  <c r="M12878" i="1" s="1"/>
  <c r="I13109" i="1"/>
  <c r="I13178" i="1"/>
  <c r="M13178" i="1" s="1"/>
  <c r="I13218" i="1"/>
  <c r="I13367" i="1"/>
  <c r="I13429" i="1"/>
  <c r="I13501" i="1"/>
  <c r="I13573" i="1"/>
  <c r="I13645" i="1"/>
  <c r="I13717" i="1"/>
  <c r="I13789" i="1"/>
  <c r="I13861" i="1"/>
  <c r="I13933" i="1"/>
  <c r="I14005" i="1"/>
  <c r="I14077" i="1"/>
  <c r="I14149" i="1"/>
  <c r="I14221" i="1"/>
  <c r="I14298" i="1"/>
  <c r="I14346" i="1"/>
  <c r="I14394" i="1"/>
  <c r="I14442" i="1"/>
  <c r="I14490" i="1"/>
  <c r="I14538" i="1"/>
  <c r="I14605" i="1"/>
  <c r="I14641" i="1"/>
  <c r="I14677" i="1"/>
  <c r="I14713" i="1"/>
  <c r="I14749" i="1"/>
  <c r="I14766" i="1"/>
  <c r="I14830" i="1"/>
  <c r="I14841" i="1"/>
  <c r="I14847" i="1"/>
  <c r="I14893" i="1"/>
  <c r="I14910" i="1"/>
  <c r="I14973" i="1"/>
  <c r="I14987" i="1"/>
  <c r="I15012" i="1"/>
  <c r="I15059" i="1"/>
  <c r="I15070" i="1"/>
  <c r="M15070" i="1" s="1"/>
  <c r="I15095" i="1"/>
  <c r="I15106" i="1"/>
  <c r="I15135" i="1"/>
  <c r="I15138" i="1"/>
  <c r="I15141" i="1"/>
  <c r="I15176" i="1"/>
  <c r="I15189" i="1"/>
  <c r="M15189" i="1" s="1"/>
  <c r="I15210" i="1"/>
  <c r="I15230" i="1"/>
  <c r="I15242" i="1"/>
  <c r="M15242" i="1" s="1"/>
  <c r="I15254" i="1"/>
  <c r="I15266" i="1"/>
  <c r="M15266" i="1" s="1"/>
  <c r="I15278" i="1"/>
  <c r="I15290" i="1"/>
  <c r="I15302" i="1"/>
  <c r="I15314" i="1"/>
  <c r="I15326" i="1"/>
  <c r="I15338" i="1"/>
  <c r="I15350" i="1"/>
  <c r="M15350" i="1" s="1"/>
  <c r="I15362" i="1"/>
  <c r="I15374" i="1"/>
  <c r="I15386" i="1"/>
  <c r="M15386" i="1" s="1"/>
  <c r="I15398" i="1"/>
  <c r="M15398" i="1" s="1"/>
  <c r="I15410" i="1"/>
  <c r="M15410" i="1" s="1"/>
  <c r="I15422" i="1"/>
  <c r="I15434" i="1"/>
  <c r="I15446" i="1"/>
  <c r="I15458" i="1"/>
  <c r="I15470" i="1"/>
  <c r="I15482" i="1"/>
  <c r="I15494" i="1"/>
  <c r="I15506" i="1"/>
  <c r="I15518" i="1"/>
  <c r="I15530" i="1"/>
  <c r="M15530" i="1" s="1"/>
  <c r="I15542" i="1"/>
  <c r="M15542" i="1" s="1"/>
  <c r="I15554" i="1"/>
  <c r="M15554" i="1" s="1"/>
  <c r="I15566" i="1"/>
  <c r="I15578" i="1"/>
  <c r="I15590" i="1"/>
  <c r="I15602" i="1"/>
  <c r="I15614" i="1"/>
  <c r="I15626" i="1"/>
  <c r="I15638" i="1"/>
  <c r="I15650" i="1"/>
  <c r="I15662" i="1"/>
  <c r="I15674" i="1"/>
  <c r="M15674" i="1" s="1"/>
  <c r="I15686" i="1"/>
  <c r="M15686" i="1" s="1"/>
  <c r="I15698" i="1"/>
  <c r="M15698" i="1" s="1"/>
  <c r="I15710" i="1"/>
  <c r="I15722" i="1"/>
  <c r="I15734" i="1"/>
  <c r="I15746" i="1"/>
  <c r="I15758" i="1"/>
  <c r="I15770" i="1"/>
  <c r="I15782" i="1"/>
  <c r="I15794" i="1"/>
  <c r="I15806" i="1"/>
  <c r="I15818" i="1"/>
  <c r="M15818" i="1" s="1"/>
  <c r="I15830" i="1"/>
  <c r="M15830" i="1" s="1"/>
  <c r="I15842" i="1"/>
  <c r="M15842" i="1" s="1"/>
  <c r="I15854" i="1"/>
  <c r="I15866" i="1"/>
  <c r="I15878" i="1"/>
  <c r="I15890" i="1"/>
  <c r="I15902" i="1"/>
  <c r="I15914" i="1"/>
  <c r="I15926" i="1"/>
  <c r="I15938" i="1"/>
  <c r="I15950" i="1"/>
  <c r="I15962" i="1"/>
  <c r="M15962" i="1" s="1"/>
  <c r="I15974" i="1"/>
  <c r="I15986" i="1"/>
  <c r="M15986" i="1" s="1"/>
  <c r="I15998" i="1"/>
  <c r="I16010" i="1"/>
  <c r="I16022" i="1"/>
  <c r="I16034" i="1"/>
  <c r="I16046" i="1"/>
  <c r="I16058" i="1"/>
  <c r="I16070" i="1"/>
  <c r="I16082" i="1"/>
  <c r="I16094" i="1"/>
  <c r="I16106" i="1"/>
  <c r="I16118" i="1"/>
  <c r="I16130" i="1"/>
  <c r="M16130" i="1" s="1"/>
  <c r="I16142" i="1"/>
  <c r="I16154" i="1"/>
  <c r="I16166" i="1"/>
  <c r="I16178" i="1"/>
  <c r="I16190" i="1"/>
  <c r="I16202" i="1"/>
  <c r="I16214" i="1"/>
  <c r="I16226" i="1"/>
  <c r="I16238" i="1"/>
  <c r="I16250" i="1"/>
  <c r="I16262" i="1"/>
  <c r="I16274" i="1"/>
  <c r="M16274" i="1" s="1"/>
  <c r="I16286" i="1"/>
  <c r="I16298" i="1"/>
  <c r="I16310" i="1"/>
  <c r="I16322" i="1"/>
  <c r="I16334" i="1"/>
  <c r="I16346" i="1"/>
  <c r="I16358" i="1"/>
  <c r="I16370" i="1"/>
  <c r="I16382" i="1"/>
  <c r="I16394" i="1"/>
  <c r="I16406" i="1"/>
  <c r="M16406" i="1" s="1"/>
  <c r="I16418" i="1"/>
  <c r="M16418" i="1" s="1"/>
  <c r="I16430" i="1"/>
  <c r="M16430" i="1" s="1"/>
  <c r="I16442" i="1"/>
  <c r="I16454" i="1"/>
  <c r="I13184" i="1"/>
  <c r="I13304" i="1"/>
  <c r="I13348" i="1"/>
  <c r="I13386" i="1"/>
  <c r="I13458" i="1"/>
  <c r="I13530" i="1"/>
  <c r="I13602" i="1"/>
  <c r="I13674" i="1"/>
  <c r="I13746" i="1"/>
  <c r="I13818" i="1"/>
  <c r="I13890" i="1"/>
  <c r="I13962" i="1"/>
  <c r="I14034" i="1"/>
  <c r="I14106" i="1"/>
  <c r="I14178" i="1"/>
  <c r="I14250" i="1"/>
  <c r="I14290" i="1"/>
  <c r="I14338" i="1"/>
  <c r="I14386" i="1"/>
  <c r="I14434" i="1"/>
  <c r="I14482" i="1"/>
  <c r="M14482" i="1" s="1"/>
  <c r="I14530" i="1"/>
  <c r="M14530" i="1" s="1"/>
  <c r="I14598" i="1"/>
  <c r="I14634" i="1"/>
  <c r="I14670" i="1"/>
  <c r="I14706" i="1"/>
  <c r="I14761" i="1"/>
  <c r="I14778" i="1"/>
  <c r="I14842" i="1"/>
  <c r="I14853" i="1"/>
  <c r="I14859" i="1"/>
  <c r="I14905" i="1"/>
  <c r="I14922" i="1"/>
  <c r="I14974" i="1"/>
  <c r="I15000" i="1"/>
  <c r="I15037" i="1"/>
  <c r="I15052" i="1"/>
  <c r="I15063" i="1"/>
  <c r="I15088" i="1"/>
  <c r="I15099" i="1"/>
  <c r="M15099" i="1" s="1"/>
  <c r="I15116" i="1"/>
  <c r="I15119" i="1"/>
  <c r="I15132" i="1"/>
  <c r="I15164" i="1"/>
  <c r="I15167" i="1"/>
  <c r="I15184" i="1"/>
  <c r="M15184" i="1" s="1"/>
  <c r="I15205" i="1"/>
  <c r="I15218" i="1"/>
  <c r="I15223" i="1"/>
  <c r="I15235" i="1"/>
  <c r="I15247" i="1"/>
  <c r="I15259" i="1"/>
  <c r="I15271" i="1"/>
  <c r="I15283" i="1"/>
  <c r="I15295" i="1"/>
  <c r="I15307" i="1"/>
  <c r="I15319" i="1"/>
  <c r="M15319" i="1" s="1"/>
  <c r="I15331" i="1"/>
  <c r="M15331" i="1" s="1"/>
  <c r="I15343" i="1"/>
  <c r="I15355" i="1"/>
  <c r="I15367" i="1"/>
  <c r="I15379" i="1"/>
  <c r="I15391" i="1"/>
  <c r="I15403" i="1"/>
  <c r="I15415" i="1"/>
  <c r="I15427" i="1"/>
  <c r="I15439" i="1"/>
  <c r="I15451" i="1"/>
  <c r="I15463" i="1"/>
  <c r="M15463" i="1" s="1"/>
  <c r="I15475" i="1"/>
  <c r="M15475" i="1" s="1"/>
  <c r="I15487" i="1"/>
  <c r="I15499" i="1"/>
  <c r="I15511" i="1"/>
  <c r="I15523" i="1"/>
  <c r="I15535" i="1"/>
  <c r="I15547" i="1"/>
  <c r="I15559" i="1"/>
  <c r="I15571" i="1"/>
  <c r="I15583" i="1"/>
  <c r="I15595" i="1"/>
  <c r="I15607" i="1"/>
  <c r="M15607" i="1" s="1"/>
  <c r="I15619" i="1"/>
  <c r="M15619" i="1" s="1"/>
  <c r="I15631" i="1"/>
  <c r="I15643" i="1"/>
  <c r="I15655" i="1"/>
  <c r="I15667" i="1"/>
  <c r="I15679" i="1"/>
  <c r="I15691" i="1"/>
  <c r="I15703" i="1"/>
  <c r="I15715" i="1"/>
  <c r="I15727" i="1"/>
  <c r="I15739" i="1"/>
  <c r="I15751" i="1"/>
  <c r="M15751" i="1" s="1"/>
  <c r="I15763" i="1"/>
  <c r="M15763" i="1" s="1"/>
  <c r="I15775" i="1"/>
  <c r="I15787" i="1"/>
  <c r="I15799" i="1"/>
  <c r="I15811" i="1"/>
  <c r="I15823" i="1"/>
  <c r="I15835" i="1"/>
  <c r="I15847" i="1"/>
  <c r="I15859" i="1"/>
  <c r="I15871" i="1"/>
  <c r="I15883" i="1"/>
  <c r="I15895" i="1"/>
  <c r="M15895" i="1" s="1"/>
  <c r="I15907" i="1"/>
  <c r="M15907" i="1" s="1"/>
  <c r="I15919" i="1"/>
  <c r="I15931" i="1"/>
  <c r="I15943" i="1"/>
  <c r="I15955" i="1"/>
  <c r="I15967" i="1"/>
  <c r="I15979" i="1"/>
  <c r="I15991" i="1"/>
  <c r="I16003" i="1"/>
  <c r="I16015" i="1"/>
  <c r="I16027" i="1"/>
  <c r="I16039" i="1"/>
  <c r="M16039" i="1" s="1"/>
  <c r="I16051" i="1"/>
  <c r="M16051" i="1" s="1"/>
  <c r="I16063" i="1"/>
  <c r="I16075" i="1"/>
  <c r="I16087" i="1"/>
  <c r="I16099" i="1"/>
  <c r="I16111" i="1"/>
  <c r="I16123" i="1"/>
  <c r="I16135" i="1"/>
  <c r="I16147" i="1"/>
  <c r="I16159" i="1"/>
  <c r="I16171" i="1"/>
  <c r="I16183" i="1"/>
  <c r="M16183" i="1" s="1"/>
  <c r="I16195" i="1"/>
  <c r="M16195" i="1" s="1"/>
  <c r="I16207" i="1"/>
  <c r="I16219" i="1"/>
  <c r="I16231" i="1"/>
  <c r="I16243" i="1"/>
  <c r="I16255" i="1"/>
  <c r="I16267" i="1"/>
  <c r="M16267" i="1" s="1"/>
  <c r="I16279" i="1"/>
  <c r="I16291" i="1"/>
  <c r="I16303" i="1"/>
  <c r="I16315" i="1"/>
  <c r="I16327" i="1"/>
  <c r="M16327" i="1" s="1"/>
  <c r="I16339" i="1"/>
  <c r="M16339" i="1" s="1"/>
  <c r="I16351" i="1"/>
  <c r="I16363" i="1"/>
  <c r="I16375" i="1"/>
  <c r="I16387" i="1"/>
  <c r="I16399" i="1"/>
  <c r="I16411" i="1"/>
  <c r="M16411" i="1" s="1"/>
  <c r="I16423" i="1"/>
  <c r="I16435" i="1"/>
  <c r="I16447" i="1"/>
  <c r="I16459" i="1"/>
  <c r="I16471" i="1"/>
  <c r="M16471" i="1" s="1"/>
  <c r="I16483" i="1"/>
  <c r="M16483" i="1" s="1"/>
  <c r="I16495" i="1"/>
  <c r="I16507" i="1"/>
  <c r="I16519" i="1"/>
  <c r="I16531" i="1"/>
  <c r="I16543" i="1"/>
  <c r="I16555" i="1"/>
  <c r="M16555" i="1" s="1"/>
  <c r="I16567" i="1"/>
  <c r="I16579" i="1"/>
  <c r="I16591" i="1"/>
  <c r="I16603" i="1"/>
  <c r="I16615" i="1"/>
  <c r="M16615" i="1" s="1"/>
  <c r="I16627" i="1"/>
  <c r="M16627" i="1" s="1"/>
  <c r="I16639" i="1"/>
  <c r="I16651" i="1"/>
  <c r="I16663" i="1"/>
  <c r="I16675" i="1"/>
  <c r="I16687" i="1"/>
  <c r="I16699" i="1"/>
  <c r="I16711" i="1"/>
  <c r="I12590" i="1"/>
  <c r="I13283" i="1"/>
  <c r="I13331" i="1"/>
  <c r="I13370" i="1"/>
  <c r="M13370" i="1" s="1"/>
  <c r="I13417" i="1"/>
  <c r="I13489" i="1"/>
  <c r="I13561" i="1"/>
  <c r="I13633" i="1"/>
  <c r="I13705" i="1"/>
  <c r="I13777" i="1"/>
  <c r="I13849" i="1"/>
  <c r="I13921" i="1"/>
  <c r="I13993" i="1"/>
  <c r="I14065" i="1"/>
  <c r="I14137" i="1"/>
  <c r="I14209" i="1"/>
  <c r="I14281" i="1"/>
  <c r="I14329" i="1"/>
  <c r="I14377" i="1"/>
  <c r="I14425" i="1"/>
  <c r="I14473" i="1"/>
  <c r="I14521" i="1"/>
  <c r="I14569" i="1"/>
  <c r="I14578" i="1"/>
  <c r="I14614" i="1"/>
  <c r="I14650" i="1"/>
  <c r="I14686" i="1"/>
  <c r="I14721" i="1"/>
  <c r="I14727" i="1"/>
  <c r="M14727" i="1" s="1"/>
  <c r="I14773" i="1"/>
  <c r="I14790" i="1"/>
  <c r="I14854" i="1"/>
  <c r="I14865" i="1"/>
  <c r="I14871" i="1"/>
  <c r="I14917" i="1"/>
  <c r="I14934" i="1"/>
  <c r="I14979" i="1"/>
  <c r="I14988" i="1"/>
  <c r="I15025" i="1"/>
  <c r="I15033" i="1"/>
  <c r="M15033" i="1" s="1"/>
  <c r="I15045" i="1"/>
  <c r="M15045" i="1" s="1"/>
  <c r="I15049" i="1"/>
  <c r="I15081" i="1"/>
  <c r="I15085" i="1"/>
  <c r="I15142" i="1"/>
  <c r="I15145" i="1"/>
  <c r="I15148" i="1"/>
  <c r="I15179" i="1"/>
  <c r="I15192" i="1"/>
  <c r="I15200" i="1"/>
  <c r="I15213" i="1"/>
  <c r="I15228" i="1"/>
  <c r="M15228" i="1" s="1"/>
  <c r="I15240" i="1"/>
  <c r="M15240" i="1" s="1"/>
  <c r="I15252" i="1"/>
  <c r="I15264" i="1"/>
  <c r="I15276" i="1"/>
  <c r="I15288" i="1"/>
  <c r="I15300" i="1"/>
  <c r="I15312" i="1"/>
  <c r="M15312" i="1" s="1"/>
  <c r="I15324" i="1"/>
  <c r="I15336" i="1"/>
  <c r="I15348" i="1"/>
  <c r="I15360" i="1"/>
  <c r="I15372" i="1"/>
  <c r="M15372" i="1" s="1"/>
  <c r="I15384" i="1"/>
  <c r="M15384" i="1" s="1"/>
  <c r="I15396" i="1"/>
  <c r="I15408" i="1"/>
  <c r="I15420" i="1"/>
  <c r="I15432" i="1"/>
  <c r="I15444" i="1"/>
  <c r="I15456" i="1"/>
  <c r="M15456" i="1" s="1"/>
  <c r="I15468" i="1"/>
  <c r="I15480" i="1"/>
  <c r="I15492" i="1"/>
  <c r="I15504" i="1"/>
  <c r="I15516" i="1"/>
  <c r="M15516" i="1" s="1"/>
  <c r="I15528" i="1"/>
  <c r="M15528" i="1" s="1"/>
  <c r="I15540" i="1"/>
  <c r="I15552" i="1"/>
  <c r="I15564" i="1"/>
  <c r="I15576" i="1"/>
  <c r="I15588" i="1"/>
  <c r="I15600" i="1"/>
  <c r="M15600" i="1" s="1"/>
  <c r="I15612" i="1"/>
  <c r="I15624" i="1"/>
  <c r="I15636" i="1"/>
  <c r="I15648" i="1"/>
  <c r="I15660" i="1"/>
  <c r="M15660" i="1" s="1"/>
  <c r="I15672" i="1"/>
  <c r="M15672" i="1" s="1"/>
  <c r="I15684" i="1"/>
  <c r="I15696" i="1"/>
  <c r="I15708" i="1"/>
  <c r="I15720" i="1"/>
  <c r="I15732" i="1"/>
  <c r="I15744" i="1"/>
  <c r="M15744" i="1" s="1"/>
  <c r="I15756" i="1"/>
  <c r="I15768" i="1"/>
  <c r="I15780" i="1"/>
  <c r="I15792" i="1"/>
  <c r="I15804" i="1"/>
  <c r="M15804" i="1" s="1"/>
  <c r="I15816" i="1"/>
  <c r="M15816" i="1" s="1"/>
  <c r="I15828" i="1"/>
  <c r="I15840" i="1"/>
  <c r="I15852" i="1"/>
  <c r="I15864" i="1"/>
  <c r="I15876" i="1"/>
  <c r="I15888" i="1"/>
  <c r="M15888" i="1" s="1"/>
  <c r="I15900" i="1"/>
  <c r="I15912" i="1"/>
  <c r="I15924" i="1"/>
  <c r="I15936" i="1"/>
  <c r="I15948" i="1"/>
  <c r="M15948" i="1" s="1"/>
  <c r="I15960" i="1"/>
  <c r="M15960" i="1" s="1"/>
  <c r="I15972" i="1"/>
  <c r="I15984" i="1"/>
  <c r="I15996" i="1"/>
  <c r="I16008" i="1"/>
  <c r="I16020" i="1"/>
  <c r="I16032" i="1"/>
  <c r="M16032" i="1" s="1"/>
  <c r="I16044" i="1"/>
  <c r="I16056" i="1"/>
  <c r="I16068" i="1"/>
  <c r="M16068" i="1" s="1"/>
  <c r="I16080" i="1"/>
  <c r="I16092" i="1"/>
  <c r="M16092" i="1" s="1"/>
  <c r="I16104" i="1"/>
  <c r="M16104" i="1" s="1"/>
  <c r="I16116" i="1"/>
  <c r="I16128" i="1"/>
  <c r="I16140" i="1"/>
  <c r="I16152" i="1"/>
  <c r="I16164" i="1"/>
  <c r="I16176" i="1"/>
  <c r="M16176" i="1" s="1"/>
  <c r="I16188" i="1"/>
  <c r="I16200" i="1"/>
  <c r="I16212" i="1"/>
  <c r="M16212" i="1" s="1"/>
  <c r="I16224" i="1"/>
  <c r="I16236" i="1"/>
  <c r="M16236" i="1" s="1"/>
  <c r="I16248" i="1"/>
  <c r="M16248" i="1" s="1"/>
  <c r="I16260" i="1"/>
  <c r="I12935" i="1"/>
  <c r="I13046" i="1"/>
  <c r="I13256" i="1"/>
  <c r="I13308" i="1"/>
  <c r="I13351" i="1"/>
  <c r="I13446" i="1"/>
  <c r="I13518" i="1"/>
  <c r="I13590" i="1"/>
  <c r="I13662" i="1"/>
  <c r="I13734" i="1"/>
  <c r="I13806" i="1"/>
  <c r="I13878" i="1"/>
  <c r="I13950" i="1"/>
  <c r="I14022" i="1"/>
  <c r="I14094" i="1"/>
  <c r="I14166" i="1"/>
  <c r="I14238" i="1"/>
  <c r="I14262" i="1"/>
  <c r="I14310" i="1"/>
  <c r="I14358" i="1"/>
  <c r="I14406" i="1"/>
  <c r="I14454" i="1"/>
  <c r="I14502" i="1"/>
  <c r="I14550" i="1"/>
  <c r="I14607" i="1"/>
  <c r="I14643" i="1"/>
  <c r="I14679" i="1"/>
  <c r="I14715" i="1"/>
  <c r="I14722" i="1"/>
  <c r="M14722" i="1" s="1"/>
  <c r="I14733" i="1"/>
  <c r="I14739" i="1"/>
  <c r="I14785" i="1"/>
  <c r="I14802" i="1"/>
  <c r="I14866" i="1"/>
  <c r="M14866" i="1" s="1"/>
  <c r="I14877" i="1"/>
  <c r="M14877" i="1" s="1"/>
  <c r="I14883" i="1"/>
  <c r="I14929" i="1"/>
  <c r="I14946" i="1"/>
  <c r="I15013" i="1"/>
  <c r="I15021" i="1"/>
  <c r="I15060" i="1"/>
  <c r="I15078" i="1"/>
  <c r="I15096" i="1"/>
  <c r="I15123" i="1"/>
  <c r="I15126" i="1"/>
  <c r="I15129" i="1"/>
  <c r="M15129" i="1" s="1"/>
  <c r="I15171" i="1"/>
  <c r="M15171" i="1" s="1"/>
  <c r="I15187" i="1"/>
  <c r="I15195" i="1"/>
  <c r="I15208" i="1"/>
  <c r="I15221" i="1"/>
  <c r="I15233" i="1"/>
  <c r="I15245" i="1"/>
  <c r="M15245" i="1" s="1"/>
  <c r="I15257" i="1"/>
  <c r="I15269" i="1"/>
  <c r="I15281" i="1"/>
  <c r="I15293" i="1"/>
  <c r="I15305" i="1"/>
  <c r="M15305" i="1" s="1"/>
  <c r="I15317" i="1"/>
  <c r="M15317" i="1" s="1"/>
  <c r="I15329" i="1"/>
  <c r="I15341" i="1"/>
  <c r="I15353" i="1"/>
  <c r="I15365" i="1"/>
  <c r="I15377" i="1"/>
  <c r="I15389" i="1"/>
  <c r="M15389" i="1" s="1"/>
  <c r="I15401" i="1"/>
  <c r="I15413" i="1"/>
  <c r="I15425" i="1"/>
  <c r="I15437" i="1"/>
  <c r="I15449" i="1"/>
  <c r="M15449" i="1" s="1"/>
  <c r="I15461" i="1"/>
  <c r="M15461" i="1" s="1"/>
  <c r="I15473" i="1"/>
  <c r="I15485" i="1"/>
  <c r="I15497" i="1"/>
  <c r="I15509" i="1"/>
  <c r="I15521" i="1"/>
  <c r="I15533" i="1"/>
  <c r="M15533" i="1" s="1"/>
  <c r="I15545" i="1"/>
  <c r="I15557" i="1"/>
  <c r="I15569" i="1"/>
  <c r="I15581" i="1"/>
  <c r="I15593" i="1"/>
  <c r="M15593" i="1" s="1"/>
  <c r="I15605" i="1"/>
  <c r="M15605" i="1" s="1"/>
  <c r="I15617" i="1"/>
  <c r="I15629" i="1"/>
  <c r="I15641" i="1"/>
  <c r="I15653" i="1"/>
  <c r="I15665" i="1"/>
  <c r="I15677" i="1"/>
  <c r="I15689" i="1"/>
  <c r="I15701" i="1"/>
  <c r="I15713" i="1"/>
  <c r="I15725" i="1"/>
  <c r="I15737" i="1"/>
  <c r="M15737" i="1" s="1"/>
  <c r="I15749" i="1"/>
  <c r="M15749" i="1" s="1"/>
  <c r="I15761" i="1"/>
  <c r="I15773" i="1"/>
  <c r="I15785" i="1"/>
  <c r="I15797" i="1"/>
  <c r="I15809" i="1"/>
  <c r="I15821" i="1"/>
  <c r="M15821" i="1" s="1"/>
  <c r="I15833" i="1"/>
  <c r="I15845" i="1"/>
  <c r="I15857" i="1"/>
  <c r="I15869" i="1"/>
  <c r="I15881" i="1"/>
  <c r="M15881" i="1" s="1"/>
  <c r="I15893" i="1"/>
  <c r="M15893" i="1" s="1"/>
  <c r="I15905" i="1"/>
  <c r="I15917" i="1"/>
  <c r="I15929" i="1"/>
  <c r="I15941" i="1"/>
  <c r="I15953" i="1"/>
  <c r="I15965" i="1"/>
  <c r="M15965" i="1" s="1"/>
  <c r="I15977" i="1"/>
  <c r="I15989" i="1"/>
  <c r="I16001" i="1"/>
  <c r="I16013" i="1"/>
  <c r="I16025" i="1"/>
  <c r="M16025" i="1" s="1"/>
  <c r="I16037" i="1"/>
  <c r="M16037" i="1" s="1"/>
  <c r="I16049" i="1"/>
  <c r="I16061" i="1"/>
  <c r="I16073" i="1"/>
  <c r="I16085" i="1"/>
  <c r="I16097" i="1"/>
  <c r="I16109" i="1"/>
  <c r="M16109" i="1" s="1"/>
  <c r="I16121" i="1"/>
  <c r="I16133" i="1"/>
  <c r="I16145" i="1"/>
  <c r="I16157" i="1"/>
  <c r="I16169" i="1"/>
  <c r="M16169" i="1" s="1"/>
  <c r="I16181" i="1"/>
  <c r="M16181" i="1" s="1"/>
  <c r="I16193" i="1"/>
  <c r="I16205" i="1"/>
  <c r="I16217" i="1"/>
  <c r="I16229" i="1"/>
  <c r="I16241" i="1"/>
  <c r="I16253" i="1"/>
  <c r="I11912" i="1"/>
  <c r="I12302" i="1"/>
  <c r="I13373" i="1"/>
  <c r="M13373" i="1" s="1"/>
  <c r="I13405" i="1"/>
  <c r="I13477" i="1"/>
  <c r="I13549" i="1"/>
  <c r="I13621" i="1"/>
  <c r="I13693" i="1"/>
  <c r="I13765" i="1"/>
  <c r="I13837" i="1"/>
  <c r="I13909" i="1"/>
  <c r="I13981" i="1"/>
  <c r="I14053" i="1"/>
  <c r="I14125" i="1"/>
  <c r="I14197" i="1"/>
  <c r="I14254" i="1"/>
  <c r="I14302" i="1"/>
  <c r="M14302" i="1" s="1"/>
  <c r="I14350" i="1"/>
  <c r="M14350" i="1" s="1"/>
  <c r="I14398" i="1"/>
  <c r="I14446" i="1"/>
  <c r="I14494" i="1"/>
  <c r="I14542" i="1"/>
  <c r="I14593" i="1"/>
  <c r="I14629" i="1"/>
  <c r="I14665" i="1"/>
  <c r="I14701" i="1"/>
  <c r="I14734" i="1"/>
  <c r="M14734" i="1" s="1"/>
  <c r="I14745" i="1"/>
  <c r="M14745" i="1" s="1"/>
  <c r="I14751" i="1"/>
  <c r="I14797" i="1"/>
  <c r="I14814" i="1"/>
  <c r="I14878" i="1"/>
  <c r="I14889" i="1"/>
  <c r="I14895" i="1"/>
  <c r="I14941" i="1"/>
  <c r="I14958" i="1"/>
  <c r="I15001" i="1"/>
  <c r="I15009" i="1"/>
  <c r="I15034" i="1"/>
  <c r="M15034" i="1" s="1"/>
  <c r="I15042" i="1"/>
  <c r="I15046" i="1"/>
  <c r="M15046" i="1" s="1"/>
  <c r="I15071" i="1"/>
  <c r="I15082" i="1"/>
  <c r="I15107" i="1"/>
  <c r="I15120" i="1"/>
  <c r="I15152" i="1"/>
  <c r="I15155" i="1"/>
  <c r="I15168" i="1"/>
  <c r="M15168" i="1" s="1"/>
  <c r="I15174" i="1"/>
  <c r="I15182" i="1"/>
  <c r="I15190" i="1"/>
  <c r="M15190" i="1" s="1"/>
  <c r="I15203" i="1"/>
  <c r="M15203" i="1" s="1"/>
  <c r="I15216" i="1"/>
  <c r="M15216" i="1" s="1"/>
  <c r="I15226" i="1"/>
  <c r="M15226" i="1" s="1"/>
  <c r="I15238" i="1"/>
  <c r="I15250" i="1"/>
  <c r="I15262" i="1"/>
  <c r="I15274" i="1"/>
  <c r="I15286" i="1"/>
  <c r="I15298" i="1"/>
  <c r="M15298" i="1" s="1"/>
  <c r="I15310" i="1"/>
  <c r="I15322" i="1"/>
  <c r="I15334" i="1"/>
  <c r="M15334" i="1" s="1"/>
  <c r="I15346" i="1"/>
  <c r="I15358" i="1"/>
  <c r="M15358" i="1" s="1"/>
  <c r="I15370" i="1"/>
  <c r="M15370" i="1" s="1"/>
  <c r="I15382" i="1"/>
  <c r="I15394" i="1"/>
  <c r="I15406" i="1"/>
  <c r="I15418" i="1"/>
  <c r="I15430" i="1"/>
  <c r="I15442" i="1"/>
  <c r="I15454" i="1"/>
  <c r="I15466" i="1"/>
  <c r="I15478" i="1"/>
  <c r="M15478" i="1" s="1"/>
  <c r="I15490" i="1"/>
  <c r="I15502" i="1"/>
  <c r="M15502" i="1" s="1"/>
  <c r="I15514" i="1"/>
  <c r="M15514" i="1" s="1"/>
  <c r="I15526" i="1"/>
  <c r="I15538" i="1"/>
  <c r="I15550" i="1"/>
  <c r="I15562" i="1"/>
  <c r="I15574" i="1"/>
  <c r="I15586" i="1"/>
  <c r="I15598" i="1"/>
  <c r="I15610" i="1"/>
  <c r="I15622" i="1"/>
  <c r="M15622" i="1" s="1"/>
  <c r="I15634" i="1"/>
  <c r="I15646" i="1"/>
  <c r="M15646" i="1" s="1"/>
  <c r="I15658" i="1"/>
  <c r="M15658" i="1" s="1"/>
  <c r="I15670" i="1"/>
  <c r="I15682" i="1"/>
  <c r="I15694" i="1"/>
  <c r="I15706" i="1"/>
  <c r="I15718" i="1"/>
  <c r="I15730" i="1"/>
  <c r="I15742" i="1"/>
  <c r="I15754" i="1"/>
  <c r="I15766" i="1"/>
  <c r="M15766" i="1" s="1"/>
  <c r="I15778" i="1"/>
  <c r="I15790" i="1"/>
  <c r="M15790" i="1" s="1"/>
  <c r="I15802" i="1"/>
  <c r="M15802" i="1" s="1"/>
  <c r="I15814" i="1"/>
  <c r="I15826" i="1"/>
  <c r="I15838" i="1"/>
  <c r="I15850" i="1"/>
  <c r="I15862" i="1"/>
  <c r="I15874" i="1"/>
  <c r="I15886" i="1"/>
  <c r="I15898" i="1"/>
  <c r="I15910" i="1"/>
  <c r="M15910" i="1" s="1"/>
  <c r="I15922" i="1"/>
  <c r="I15934" i="1"/>
  <c r="M15934" i="1" s="1"/>
  <c r="I15946" i="1"/>
  <c r="M15946" i="1" s="1"/>
  <c r="I15958" i="1"/>
  <c r="I15970" i="1"/>
  <c r="I15982" i="1"/>
  <c r="I15994" i="1"/>
  <c r="I16006" i="1"/>
  <c r="I16018" i="1"/>
  <c r="I16030" i="1"/>
  <c r="I16042" i="1"/>
  <c r="I16054" i="1"/>
  <c r="M16054" i="1" s="1"/>
  <c r="I16066" i="1"/>
  <c r="M16066" i="1" s="1"/>
  <c r="I16078" i="1"/>
  <c r="M16078" i="1" s="1"/>
  <c r="I16090" i="1"/>
  <c r="M16090" i="1" s="1"/>
  <c r="I16102" i="1"/>
  <c r="I16114" i="1"/>
  <c r="I16126" i="1"/>
  <c r="I16138" i="1"/>
  <c r="I16150" i="1"/>
  <c r="I16162" i="1"/>
  <c r="I16174" i="1"/>
  <c r="I16186" i="1"/>
  <c r="I16198" i="1"/>
  <c r="M16198" i="1" s="1"/>
  <c r="I16210" i="1"/>
  <c r="I16222" i="1"/>
  <c r="M16222" i="1" s="1"/>
  <c r="I16234" i="1"/>
  <c r="M16234" i="1" s="1"/>
  <c r="I16246" i="1"/>
  <c r="I16258" i="1"/>
  <c r="I16270" i="1"/>
  <c r="I16282" i="1"/>
  <c r="I16294" i="1"/>
  <c r="I16306" i="1"/>
  <c r="I16318" i="1"/>
  <c r="I16330" i="1"/>
  <c r="I16342" i="1"/>
  <c r="I16354" i="1"/>
  <c r="I16366" i="1"/>
  <c r="M16366" i="1" s="1"/>
  <c r="I16378" i="1"/>
  <c r="I16390" i="1"/>
  <c r="I16402" i="1"/>
  <c r="I16414" i="1"/>
  <c r="I16426" i="1"/>
  <c r="I16438" i="1"/>
  <c r="I16450" i="1"/>
  <c r="I16462" i="1"/>
  <c r="I16474" i="1"/>
  <c r="I16486" i="1"/>
  <c r="M16486" i="1" s="1"/>
  <c r="I16498" i="1"/>
  <c r="M16498" i="1" s="1"/>
  <c r="I16510" i="1"/>
  <c r="M16510" i="1" s="1"/>
  <c r="I16522" i="1"/>
  <c r="M16522" i="1" s="1"/>
  <c r="I16534" i="1"/>
  <c r="I16546" i="1"/>
  <c r="I16558" i="1"/>
  <c r="I16570" i="1"/>
  <c r="I16582" i="1"/>
  <c r="I16594" i="1"/>
  <c r="M16594" i="1" s="1"/>
  <c r="I16606" i="1"/>
  <c r="I16618" i="1"/>
  <c r="I16630" i="1"/>
  <c r="I16642" i="1"/>
  <c r="M16642" i="1" s="1"/>
  <c r="I16654" i="1"/>
  <c r="M16654" i="1" s="1"/>
  <c r="I16666" i="1"/>
  <c r="M16666" i="1" s="1"/>
  <c r="I16678" i="1"/>
  <c r="I16690" i="1"/>
  <c r="I16702" i="1"/>
  <c r="I11980" i="1"/>
  <c r="I13230" i="1"/>
  <c r="I13434" i="1"/>
  <c r="I13506" i="1"/>
  <c r="I13578" i="1"/>
  <c r="I13650" i="1"/>
  <c r="I13722" i="1"/>
  <c r="I13794" i="1"/>
  <c r="I13866" i="1"/>
  <c r="I13938" i="1"/>
  <c r="I14010" i="1"/>
  <c r="I14082" i="1"/>
  <c r="I14154" i="1"/>
  <c r="I14226" i="1"/>
  <c r="I14293" i="1"/>
  <c r="I14341" i="1"/>
  <c r="I14389" i="1"/>
  <c r="I14437" i="1"/>
  <c r="I14485" i="1"/>
  <c r="I14533" i="1"/>
  <c r="I14586" i="1"/>
  <c r="I14622" i="1"/>
  <c r="I14658" i="1"/>
  <c r="I14694" i="1"/>
  <c r="I14746" i="1"/>
  <c r="I14757" i="1"/>
  <c r="I14763" i="1"/>
  <c r="M14763" i="1" s="1"/>
  <c r="I14809" i="1"/>
  <c r="I14826" i="1"/>
  <c r="I14890" i="1"/>
  <c r="I14901" i="1"/>
  <c r="M14901" i="1" s="1"/>
  <c r="I14907" i="1"/>
  <c r="M14907" i="1" s="1"/>
  <c r="I14953" i="1"/>
  <c r="I14970" i="1"/>
  <c r="I14975" i="1"/>
  <c r="I14989" i="1"/>
  <c r="I14997" i="1"/>
  <c r="I15022" i="1"/>
  <c r="I15030" i="1"/>
  <c r="I15064" i="1"/>
  <c r="I15075" i="1"/>
  <c r="I15100" i="1"/>
  <c r="M15100" i="1" s="1"/>
  <c r="I15130" i="1"/>
  <c r="I15133" i="1"/>
  <c r="M15133" i="1" s="1"/>
  <c r="I15136" i="1"/>
  <c r="M15136" i="1" s="1"/>
  <c r="I15177" i="1"/>
  <c r="I15198" i="1"/>
  <c r="I15211" i="1"/>
  <c r="I15219" i="1"/>
  <c r="I15231" i="1"/>
  <c r="I15243" i="1"/>
  <c r="I15255" i="1"/>
  <c r="I15267" i="1"/>
  <c r="I15279" i="1"/>
  <c r="I15291" i="1"/>
  <c r="I15303" i="1"/>
  <c r="M15303" i="1" s="1"/>
  <c r="I15315" i="1"/>
  <c r="M15315" i="1" s="1"/>
  <c r="I15327" i="1"/>
  <c r="I15339" i="1"/>
  <c r="I15351" i="1"/>
  <c r="I15363" i="1"/>
  <c r="I15375" i="1"/>
  <c r="I15387" i="1"/>
  <c r="M15387" i="1" s="1"/>
  <c r="I15399" i="1"/>
  <c r="I15411" i="1"/>
  <c r="I15423" i="1"/>
  <c r="I15435" i="1"/>
  <c r="I15447" i="1"/>
  <c r="M15447" i="1" s="1"/>
  <c r="I15459" i="1"/>
  <c r="M15459" i="1" s="1"/>
  <c r="I15471" i="1"/>
  <c r="I15483" i="1"/>
  <c r="I15495" i="1"/>
  <c r="I15507" i="1"/>
  <c r="I15519" i="1"/>
  <c r="I15531" i="1"/>
  <c r="M15531" i="1" s="1"/>
  <c r="I15543" i="1"/>
  <c r="I15555" i="1"/>
  <c r="I15567" i="1"/>
  <c r="I15579" i="1"/>
  <c r="I15591" i="1"/>
  <c r="M15591" i="1" s="1"/>
  <c r="I15603" i="1"/>
  <c r="M15603" i="1" s="1"/>
  <c r="I15615" i="1"/>
  <c r="I15627" i="1"/>
  <c r="I15639" i="1"/>
  <c r="I15651" i="1"/>
  <c r="I15663" i="1"/>
  <c r="I15675" i="1"/>
  <c r="M15675" i="1" s="1"/>
  <c r="I15687" i="1"/>
  <c r="I15699" i="1"/>
  <c r="I15711" i="1"/>
  <c r="I15723" i="1"/>
  <c r="I15735" i="1"/>
  <c r="M15735" i="1" s="1"/>
  <c r="I15747" i="1"/>
  <c r="M15747" i="1" s="1"/>
  <c r="I15759" i="1"/>
  <c r="I15771" i="1"/>
  <c r="I15783" i="1"/>
  <c r="I15795" i="1"/>
  <c r="I15807" i="1"/>
  <c r="I15819" i="1"/>
  <c r="M15819" i="1" s="1"/>
  <c r="I15831" i="1"/>
  <c r="I15843" i="1"/>
  <c r="I15855" i="1"/>
  <c r="M15855" i="1" s="1"/>
  <c r="I15867" i="1"/>
  <c r="M15867" i="1" s="1"/>
  <c r="I15879" i="1"/>
  <c r="M15879" i="1" s="1"/>
  <c r="I15891" i="1"/>
  <c r="M15891" i="1" s="1"/>
  <c r="I15903" i="1"/>
  <c r="I15915" i="1"/>
  <c r="I15927" i="1"/>
  <c r="I15939" i="1"/>
  <c r="I15951" i="1"/>
  <c r="I15963" i="1"/>
  <c r="M15963" i="1" s="1"/>
  <c r="I15975" i="1"/>
  <c r="I15987" i="1"/>
  <c r="I15999" i="1"/>
  <c r="M15999" i="1" s="1"/>
  <c r="I16011" i="1"/>
  <c r="M16011" i="1" s="1"/>
  <c r="I16023" i="1"/>
  <c r="M16023" i="1" s="1"/>
  <c r="I16035" i="1"/>
  <c r="M16035" i="1" s="1"/>
  <c r="I16047" i="1"/>
  <c r="I16059" i="1"/>
  <c r="I16071" i="1"/>
  <c r="I16083" i="1"/>
  <c r="I16095" i="1"/>
  <c r="I16107" i="1"/>
  <c r="I16119" i="1"/>
  <c r="I16131" i="1"/>
  <c r="I16143" i="1"/>
  <c r="M16143" i="1" s="1"/>
  <c r="I16155" i="1"/>
  <c r="I16167" i="1"/>
  <c r="M16167" i="1" s="1"/>
  <c r="I16179" i="1"/>
  <c r="M16179" i="1" s="1"/>
  <c r="I16191" i="1"/>
  <c r="I16203" i="1"/>
  <c r="I16215" i="1"/>
  <c r="I16227" i="1"/>
  <c r="I16239" i="1"/>
  <c r="I16251" i="1"/>
  <c r="M16251" i="1" s="1"/>
  <c r="I16263" i="1"/>
  <c r="I16275" i="1"/>
  <c r="I16287" i="1"/>
  <c r="M16287" i="1" s="1"/>
  <c r="I16299" i="1"/>
  <c r="I16311" i="1"/>
  <c r="M16311" i="1" s="1"/>
  <c r="I16323" i="1"/>
  <c r="M16323" i="1" s="1"/>
  <c r="I16335" i="1"/>
  <c r="I16347" i="1"/>
  <c r="I16359" i="1"/>
  <c r="I16371" i="1"/>
  <c r="I16383" i="1"/>
  <c r="I16395" i="1"/>
  <c r="M16395" i="1" s="1"/>
  <c r="I16407" i="1"/>
  <c r="I16419" i="1"/>
  <c r="I16431" i="1"/>
  <c r="M16431" i="1" s="1"/>
  <c r="I16443" i="1"/>
  <c r="M16443" i="1" s="1"/>
  <c r="I16455" i="1"/>
  <c r="M16455" i="1" s="1"/>
  <c r="I16467" i="1"/>
  <c r="M16467" i="1" s="1"/>
  <c r="I16479" i="1"/>
  <c r="I12734" i="1"/>
  <c r="I13422" i="1"/>
  <c r="I13494" i="1"/>
  <c r="I13566" i="1"/>
  <c r="I13638" i="1"/>
  <c r="I13710" i="1"/>
  <c r="I13782" i="1"/>
  <c r="I13854" i="1"/>
  <c r="M13854" i="1" s="1"/>
  <c r="I13926" i="1"/>
  <c r="I13998" i="1"/>
  <c r="I14070" i="1"/>
  <c r="I14142" i="1"/>
  <c r="I14214" i="1"/>
  <c r="I14266" i="1"/>
  <c r="I14314" i="1"/>
  <c r="I14362" i="1"/>
  <c r="I14410" i="1"/>
  <c r="M14410" i="1" s="1"/>
  <c r="I14458" i="1"/>
  <c r="I14506" i="1"/>
  <c r="I14554" i="1"/>
  <c r="I14595" i="1"/>
  <c r="I14631" i="1"/>
  <c r="M14631" i="1" s="1"/>
  <c r="I14667" i="1"/>
  <c r="M14667" i="1" s="1"/>
  <c r="I14703" i="1"/>
  <c r="I14770" i="1"/>
  <c r="I14781" i="1"/>
  <c r="I14787" i="1"/>
  <c r="I14833" i="1"/>
  <c r="I14850" i="1"/>
  <c r="I14914" i="1"/>
  <c r="I14925" i="1"/>
  <c r="I14931" i="1"/>
  <c r="I14998" i="1"/>
  <c r="M14998" i="1" s="1"/>
  <c r="I15006" i="1"/>
  <c r="I15039" i="1"/>
  <c r="M15039" i="1" s="1"/>
  <c r="I15054" i="1"/>
  <c r="I15072" i="1"/>
  <c r="I15090" i="1"/>
  <c r="I15108" i="1"/>
  <c r="I15140" i="1"/>
  <c r="I15143" i="1"/>
  <c r="M15143" i="1" s="1"/>
  <c r="I15156" i="1"/>
  <c r="I15180" i="1"/>
  <c r="I15188" i="1"/>
  <c r="I15201" i="1"/>
  <c r="I15229" i="1"/>
  <c r="I15241" i="1"/>
  <c r="I15253" i="1"/>
  <c r="I15265" i="1"/>
  <c r="I15277" i="1"/>
  <c r="I15289" i="1"/>
  <c r="I15301" i="1"/>
  <c r="I15313" i="1"/>
  <c r="M15313" i="1" s="1"/>
  <c r="I15325" i="1"/>
  <c r="I15337" i="1"/>
  <c r="I15349" i="1"/>
  <c r="I15361" i="1"/>
  <c r="I15373" i="1"/>
  <c r="M15373" i="1" s="1"/>
  <c r="I15385" i="1"/>
  <c r="M15385" i="1" s="1"/>
  <c r="I15397" i="1"/>
  <c r="I15409" i="1"/>
  <c r="I15421" i="1"/>
  <c r="I15433" i="1"/>
  <c r="I15445" i="1"/>
  <c r="I15457" i="1"/>
  <c r="I15469" i="1"/>
  <c r="I15481" i="1"/>
  <c r="I15493" i="1"/>
  <c r="I15505" i="1"/>
  <c r="I15517" i="1"/>
  <c r="M15517" i="1" s="1"/>
  <c r="I15529" i="1"/>
  <c r="M15529" i="1" s="1"/>
  <c r="I15541" i="1"/>
  <c r="I15553" i="1"/>
  <c r="I15565" i="1"/>
  <c r="I15577" i="1"/>
  <c r="I15589" i="1"/>
  <c r="I15601" i="1"/>
  <c r="I15613" i="1"/>
  <c r="I15625" i="1"/>
  <c r="I15637" i="1"/>
  <c r="I15649" i="1"/>
  <c r="I15661" i="1"/>
  <c r="M15661" i="1" s="1"/>
  <c r="I15673" i="1"/>
  <c r="M15673" i="1" s="1"/>
  <c r="I15685" i="1"/>
  <c r="I15697" i="1"/>
  <c r="I15709" i="1"/>
  <c r="I15721" i="1"/>
  <c r="I15733" i="1"/>
  <c r="I15745" i="1"/>
  <c r="M15745" i="1" s="1"/>
  <c r="I15757" i="1"/>
  <c r="I15769" i="1"/>
  <c r="I15781" i="1"/>
  <c r="M15781" i="1" s="1"/>
  <c r="I15793" i="1"/>
  <c r="I15805" i="1"/>
  <c r="M15805" i="1" s="1"/>
  <c r="I15817" i="1"/>
  <c r="M15817" i="1" s="1"/>
  <c r="I15829" i="1"/>
  <c r="I15841" i="1"/>
  <c r="I15853" i="1"/>
  <c r="I15865" i="1"/>
  <c r="I15877" i="1"/>
  <c r="I15889" i="1"/>
  <c r="M15889" i="1" s="1"/>
  <c r="I15901" i="1"/>
  <c r="I15913" i="1"/>
  <c r="I15925" i="1"/>
  <c r="I15937" i="1"/>
  <c r="I15949" i="1"/>
  <c r="M15949" i="1" s="1"/>
  <c r="I15961" i="1"/>
  <c r="M15961" i="1" s="1"/>
  <c r="I15973" i="1"/>
  <c r="I15985" i="1"/>
  <c r="I15997" i="1"/>
  <c r="I16009" i="1"/>
  <c r="I16021" i="1"/>
  <c r="I16033" i="1"/>
  <c r="M16033" i="1" s="1"/>
  <c r="I16045" i="1"/>
  <c r="I16057" i="1"/>
  <c r="I16069" i="1"/>
  <c r="I16081" i="1"/>
  <c r="M16081" i="1" s="1"/>
  <c r="I16093" i="1"/>
  <c r="M16093" i="1" s="1"/>
  <c r="I16105" i="1"/>
  <c r="M16105" i="1" s="1"/>
  <c r="I16117" i="1"/>
  <c r="I16129" i="1"/>
  <c r="I16141" i="1"/>
  <c r="I16153" i="1"/>
  <c r="I16165" i="1"/>
  <c r="I16177" i="1"/>
  <c r="M16177" i="1" s="1"/>
  <c r="I16189" i="1"/>
  <c r="I16201" i="1"/>
  <c r="I16213" i="1"/>
  <c r="I16225" i="1"/>
  <c r="I16237" i="1"/>
  <c r="M16237" i="1" s="1"/>
  <c r="I16249" i="1"/>
  <c r="M16249" i="1" s="1"/>
  <c r="I16261" i="1"/>
  <c r="I16273" i="1"/>
  <c r="I16285" i="1"/>
  <c r="I16297" i="1"/>
  <c r="I16309" i="1"/>
  <c r="I16321" i="1"/>
  <c r="I16333" i="1"/>
  <c r="I16345" i="1"/>
  <c r="I16357" i="1"/>
  <c r="I16369" i="1"/>
  <c r="I16381" i="1"/>
  <c r="I16393" i="1"/>
  <c r="M16393" i="1" s="1"/>
  <c r="I16405" i="1"/>
  <c r="I16417" i="1"/>
  <c r="I16429" i="1"/>
  <c r="I16441" i="1"/>
  <c r="I16453" i="1"/>
  <c r="I16465" i="1"/>
  <c r="M16465" i="1" s="1"/>
  <c r="I16477" i="1"/>
  <c r="I16489" i="1"/>
  <c r="I16501" i="1"/>
  <c r="M16501" i="1" s="1"/>
  <c r="I16513" i="1"/>
  <c r="I16525" i="1"/>
  <c r="M16525" i="1" s="1"/>
  <c r="I16537" i="1"/>
  <c r="M16537" i="1" s="1"/>
  <c r="I16549" i="1"/>
  <c r="I16561" i="1"/>
  <c r="I16573" i="1"/>
  <c r="I16585" i="1"/>
  <c r="I16597" i="1"/>
  <c r="I16609" i="1"/>
  <c r="M16609" i="1" s="1"/>
  <c r="I16621" i="1"/>
  <c r="I16633" i="1"/>
  <c r="I16645" i="1"/>
  <c r="M16645" i="1" s="1"/>
  <c r="I16657" i="1"/>
  <c r="I16669" i="1"/>
  <c r="M16669" i="1" s="1"/>
  <c r="I16681" i="1"/>
  <c r="I12014" i="1"/>
  <c r="I13537" i="1"/>
  <c r="I14466" i="1"/>
  <c r="I15010" i="1"/>
  <c r="I15057" i="1"/>
  <c r="I15296" i="1"/>
  <c r="M15296" i="1" s="1"/>
  <c r="I15440" i="1"/>
  <c r="I15584" i="1"/>
  <c r="I15728" i="1"/>
  <c r="M15728" i="1" s="1"/>
  <c r="I15872" i="1"/>
  <c r="I16016" i="1"/>
  <c r="M16016" i="1" s="1"/>
  <c r="I16112" i="1"/>
  <c r="I16184" i="1"/>
  <c r="I16256" i="1"/>
  <c r="I16268" i="1"/>
  <c r="I16304" i="1"/>
  <c r="I16340" i="1"/>
  <c r="I16376" i="1"/>
  <c r="M16376" i="1" s="1"/>
  <c r="I16412" i="1"/>
  <c r="I16448" i="1"/>
  <c r="I16505" i="1"/>
  <c r="I16529" i="1"/>
  <c r="M16529" i="1" s="1"/>
  <c r="I16553" i="1"/>
  <c r="M16553" i="1" s="1"/>
  <c r="I16577" i="1"/>
  <c r="M16577" i="1" s="1"/>
  <c r="I16601" i="1"/>
  <c r="I16625" i="1"/>
  <c r="I16649" i="1"/>
  <c r="I16673" i="1"/>
  <c r="I16704" i="1"/>
  <c r="I16717" i="1"/>
  <c r="I16725" i="1"/>
  <c r="I16737" i="1"/>
  <c r="I16749" i="1"/>
  <c r="I16761" i="1"/>
  <c r="I16773" i="1"/>
  <c r="I16785" i="1"/>
  <c r="M16785" i="1" s="1"/>
  <c r="I16797" i="1"/>
  <c r="I16809" i="1"/>
  <c r="I16821" i="1"/>
  <c r="I16833" i="1"/>
  <c r="I16845" i="1"/>
  <c r="I16857" i="1"/>
  <c r="I16869" i="1"/>
  <c r="I16881" i="1"/>
  <c r="I16893" i="1"/>
  <c r="I16905" i="1"/>
  <c r="I16917" i="1"/>
  <c r="I16929" i="1"/>
  <c r="M16929" i="1" s="1"/>
  <c r="I16941" i="1"/>
  <c r="I16953" i="1"/>
  <c r="I16965" i="1"/>
  <c r="I16977" i="1"/>
  <c r="I16989" i="1"/>
  <c r="I17001" i="1"/>
  <c r="M17001" i="1" s="1"/>
  <c r="I17013" i="1"/>
  <c r="I17025" i="1"/>
  <c r="I17037" i="1"/>
  <c r="I17049" i="1"/>
  <c r="I17061" i="1"/>
  <c r="M17061" i="1" s="1"/>
  <c r="I17073" i="1"/>
  <c r="M17073" i="1" s="1"/>
  <c r="I17085" i="1"/>
  <c r="I17097" i="1"/>
  <c r="I17109" i="1"/>
  <c r="I17121" i="1"/>
  <c r="I17133" i="1"/>
  <c r="I17145" i="1"/>
  <c r="I17157" i="1"/>
  <c r="I17169" i="1"/>
  <c r="I17181" i="1"/>
  <c r="M17181" i="1" s="1"/>
  <c r="I17193" i="1"/>
  <c r="I17205" i="1"/>
  <c r="I17217" i="1"/>
  <c r="M17217" i="1" s="1"/>
  <c r="I17229" i="1"/>
  <c r="I17241" i="1"/>
  <c r="I17253" i="1"/>
  <c r="I17265" i="1"/>
  <c r="I17277" i="1"/>
  <c r="I17289" i="1"/>
  <c r="I17301" i="1"/>
  <c r="I17313" i="1"/>
  <c r="I17325" i="1"/>
  <c r="M17325" i="1" s="1"/>
  <c r="I17337" i="1"/>
  <c r="I17349" i="1"/>
  <c r="M17349" i="1" s="1"/>
  <c r="I17361" i="1"/>
  <c r="M17361" i="1" s="1"/>
  <c r="I17373" i="1"/>
  <c r="I17385" i="1"/>
  <c r="I17397" i="1"/>
  <c r="I17409" i="1"/>
  <c r="I17421" i="1"/>
  <c r="I17433" i="1"/>
  <c r="I17445" i="1"/>
  <c r="I17457" i="1"/>
  <c r="I17469" i="1"/>
  <c r="M17469" i="1" s="1"/>
  <c r="I17481" i="1"/>
  <c r="I17493" i="1"/>
  <c r="M17493" i="1" s="1"/>
  <c r="I17505" i="1"/>
  <c r="M17505" i="1" s="1"/>
  <c r="I17517" i="1"/>
  <c r="I13897" i="1"/>
  <c r="I14674" i="1"/>
  <c r="I14821" i="1"/>
  <c r="I15061" i="1"/>
  <c r="I15356" i="1"/>
  <c r="M15356" i="1" s="1"/>
  <c r="I15500" i="1"/>
  <c r="I15644" i="1"/>
  <c r="I15788" i="1"/>
  <c r="I15932" i="1"/>
  <c r="I16076" i="1"/>
  <c r="M16076" i="1" s="1"/>
  <c r="I16127" i="1"/>
  <c r="I16199" i="1"/>
  <c r="I16283" i="1"/>
  <c r="I16319" i="1"/>
  <c r="I16355" i="1"/>
  <c r="I16391" i="1"/>
  <c r="I16427" i="1"/>
  <c r="M16427" i="1" s="1"/>
  <c r="I16463" i="1"/>
  <c r="I16469" i="1"/>
  <c r="I16475" i="1"/>
  <c r="M16475" i="1" s="1"/>
  <c r="I16491" i="1"/>
  <c r="I16515" i="1"/>
  <c r="M16515" i="1" s="1"/>
  <c r="I16539" i="1"/>
  <c r="M16539" i="1" s="1"/>
  <c r="I16563" i="1"/>
  <c r="I16587" i="1"/>
  <c r="I16611" i="1"/>
  <c r="I16635" i="1"/>
  <c r="I16659" i="1"/>
  <c r="I16683" i="1"/>
  <c r="M16683" i="1" s="1"/>
  <c r="I16692" i="1"/>
  <c r="I16700" i="1"/>
  <c r="I16720" i="1"/>
  <c r="M16720" i="1" s="1"/>
  <c r="I16730" i="1"/>
  <c r="I16742" i="1"/>
  <c r="M16742" i="1" s="1"/>
  <c r="I16754" i="1"/>
  <c r="M16754" i="1" s="1"/>
  <c r="I16766" i="1"/>
  <c r="I16778" i="1"/>
  <c r="I16790" i="1"/>
  <c r="I16802" i="1"/>
  <c r="I16814" i="1"/>
  <c r="I16826" i="1"/>
  <c r="M16826" i="1" s="1"/>
  <c r="I16838" i="1"/>
  <c r="I16850" i="1"/>
  <c r="I16862" i="1"/>
  <c r="I16874" i="1"/>
  <c r="I16886" i="1"/>
  <c r="M16886" i="1" s="1"/>
  <c r="I16898" i="1"/>
  <c r="M16898" i="1" s="1"/>
  <c r="I16910" i="1"/>
  <c r="I16922" i="1"/>
  <c r="I16934" i="1"/>
  <c r="I16946" i="1"/>
  <c r="I16958" i="1"/>
  <c r="I16970" i="1"/>
  <c r="M16970" i="1" s="1"/>
  <c r="I16982" i="1"/>
  <c r="I16994" i="1"/>
  <c r="I17006" i="1"/>
  <c r="I17018" i="1"/>
  <c r="I17030" i="1"/>
  <c r="M17030" i="1" s="1"/>
  <c r="I17042" i="1"/>
  <c r="M17042" i="1" s="1"/>
  <c r="I17054" i="1"/>
  <c r="I17066" i="1"/>
  <c r="I17078" i="1"/>
  <c r="I17090" i="1"/>
  <c r="I17102" i="1"/>
  <c r="I17114" i="1"/>
  <c r="M17114" i="1" s="1"/>
  <c r="I17126" i="1"/>
  <c r="I17138" i="1"/>
  <c r="I17150" i="1"/>
  <c r="M17150" i="1" s="1"/>
  <c r="I17162" i="1"/>
  <c r="I17174" i="1"/>
  <c r="M17174" i="1" s="1"/>
  <c r="I17186" i="1"/>
  <c r="M17186" i="1" s="1"/>
  <c r="I17198" i="1"/>
  <c r="I17210" i="1"/>
  <c r="I17222" i="1"/>
  <c r="I17234" i="1"/>
  <c r="I17246" i="1"/>
  <c r="I17258" i="1"/>
  <c r="M17258" i="1" s="1"/>
  <c r="I17270" i="1"/>
  <c r="I17282" i="1"/>
  <c r="I17294" i="1"/>
  <c r="I17306" i="1"/>
  <c r="I17318" i="1"/>
  <c r="M17318" i="1" s="1"/>
  <c r="I17330" i="1"/>
  <c r="M17330" i="1" s="1"/>
  <c r="I17342" i="1"/>
  <c r="I17354" i="1"/>
  <c r="I17366" i="1"/>
  <c r="I17378" i="1"/>
  <c r="I17390" i="1"/>
  <c r="I17402" i="1"/>
  <c r="M17402" i="1" s="1"/>
  <c r="I17414" i="1"/>
  <c r="I17426" i="1"/>
  <c r="I17438" i="1"/>
  <c r="I17450" i="1"/>
  <c r="I17462" i="1"/>
  <c r="M17462" i="1" s="1"/>
  <c r="I17474" i="1"/>
  <c r="M17474" i="1" s="1"/>
  <c r="I17486" i="1"/>
  <c r="I17498" i="1"/>
  <c r="I17510" i="1"/>
  <c r="I17522" i="1"/>
  <c r="I13393" i="1"/>
  <c r="I14370" i="1"/>
  <c r="I14758" i="1"/>
  <c r="I14965" i="1"/>
  <c r="I15018" i="1"/>
  <c r="I15214" i="1"/>
  <c r="I15272" i="1"/>
  <c r="M15272" i="1" s="1"/>
  <c r="I15416" i="1"/>
  <c r="M15416" i="1" s="1"/>
  <c r="I15560" i="1"/>
  <c r="I15704" i="1"/>
  <c r="I15848" i="1"/>
  <c r="I15992" i="1"/>
  <c r="I16100" i="1"/>
  <c r="I16172" i="1"/>
  <c r="I16244" i="1"/>
  <c r="I16284" i="1"/>
  <c r="I16320" i="1"/>
  <c r="M16320" i="1" s="1"/>
  <c r="I16356" i="1"/>
  <c r="I16392" i="1"/>
  <c r="M16392" i="1" s="1"/>
  <c r="I16428" i="1"/>
  <c r="M16428" i="1" s="1"/>
  <c r="I16464" i="1"/>
  <c r="I16481" i="1"/>
  <c r="I16496" i="1"/>
  <c r="I16520" i="1"/>
  <c r="I16544" i="1"/>
  <c r="I16568" i="1"/>
  <c r="I16592" i="1"/>
  <c r="I16616" i="1"/>
  <c r="I16640" i="1"/>
  <c r="I16664" i="1"/>
  <c r="M16664" i="1" s="1"/>
  <c r="I16688" i="1"/>
  <c r="M16688" i="1" s="1"/>
  <c r="I16723" i="1"/>
  <c r="M16723" i="1" s="1"/>
  <c r="I16735" i="1"/>
  <c r="I16747" i="1"/>
  <c r="I16759" i="1"/>
  <c r="I16771" i="1"/>
  <c r="I16783" i="1"/>
  <c r="I16795" i="1"/>
  <c r="I16807" i="1"/>
  <c r="I16819" i="1"/>
  <c r="I16831" i="1"/>
  <c r="I16843" i="1"/>
  <c r="M16843" i="1" s="1"/>
  <c r="I16855" i="1"/>
  <c r="M16855" i="1" s="1"/>
  <c r="I16867" i="1"/>
  <c r="M16867" i="1" s="1"/>
  <c r="I16879" i="1"/>
  <c r="I16891" i="1"/>
  <c r="I16903" i="1"/>
  <c r="I16915" i="1"/>
  <c r="I16927" i="1"/>
  <c r="I16939" i="1"/>
  <c r="I16951" i="1"/>
  <c r="I16963" i="1"/>
  <c r="I16975" i="1"/>
  <c r="I16987" i="1"/>
  <c r="M16987" i="1" s="1"/>
  <c r="I16999" i="1"/>
  <c r="M16999" i="1" s="1"/>
  <c r="I17011" i="1"/>
  <c r="M17011" i="1" s="1"/>
  <c r="I17023" i="1"/>
  <c r="I17035" i="1"/>
  <c r="I17047" i="1"/>
  <c r="I17059" i="1"/>
  <c r="I17071" i="1"/>
  <c r="I17083" i="1"/>
  <c r="I17095" i="1"/>
  <c r="I17107" i="1"/>
  <c r="I17119" i="1"/>
  <c r="I17131" i="1"/>
  <c r="M17131" i="1" s="1"/>
  <c r="I17143" i="1"/>
  <c r="M17143" i="1" s="1"/>
  <c r="I17155" i="1"/>
  <c r="M17155" i="1" s="1"/>
  <c r="I17167" i="1"/>
  <c r="I17179" i="1"/>
  <c r="I17191" i="1"/>
  <c r="I17203" i="1"/>
  <c r="I17215" i="1"/>
  <c r="I17227" i="1"/>
  <c r="I17239" i="1"/>
  <c r="I17251" i="1"/>
  <c r="I17263" i="1"/>
  <c r="M17263" i="1" s="1"/>
  <c r="I17275" i="1"/>
  <c r="I17287" i="1"/>
  <c r="M17287" i="1" s="1"/>
  <c r="I17299" i="1"/>
  <c r="M17299" i="1" s="1"/>
  <c r="I17311" i="1"/>
  <c r="I17323" i="1"/>
  <c r="I17335" i="1"/>
  <c r="I17347" i="1"/>
  <c r="I17359" i="1"/>
  <c r="I17371" i="1"/>
  <c r="I17383" i="1"/>
  <c r="I17395" i="1"/>
  <c r="I17407" i="1"/>
  <c r="I17419" i="1"/>
  <c r="M17419" i="1" s="1"/>
  <c r="I17431" i="1"/>
  <c r="M17431" i="1" s="1"/>
  <c r="I17443" i="1"/>
  <c r="M17443" i="1" s="1"/>
  <c r="I17455" i="1"/>
  <c r="I17467" i="1"/>
  <c r="I17479" i="1"/>
  <c r="I17491" i="1"/>
  <c r="I17503" i="1"/>
  <c r="I17515" i="1"/>
  <c r="I12971" i="1"/>
  <c r="I13753" i="1"/>
  <c r="I14602" i="1"/>
  <c r="I14902" i="1"/>
  <c r="M14902" i="1" s="1"/>
  <c r="I15111" i="1"/>
  <c r="I15332" i="1"/>
  <c r="M15332" i="1" s="1"/>
  <c r="I15476" i="1"/>
  <c r="I15620" i="1"/>
  <c r="I15764" i="1"/>
  <c r="I15908" i="1"/>
  <c r="I16052" i="1"/>
  <c r="I16115" i="1"/>
  <c r="M16115" i="1" s="1"/>
  <c r="I16187" i="1"/>
  <c r="I16259" i="1"/>
  <c r="I16277" i="1"/>
  <c r="I16313" i="1"/>
  <c r="I16349" i="1"/>
  <c r="M16349" i="1" s="1"/>
  <c r="I16385" i="1"/>
  <c r="M16385" i="1" s="1"/>
  <c r="I16421" i="1"/>
  <c r="I16457" i="1"/>
  <c r="I16476" i="1"/>
  <c r="I16487" i="1"/>
  <c r="I16511" i="1"/>
  <c r="I16535" i="1"/>
  <c r="M16535" i="1" s="1"/>
  <c r="I16559" i="1"/>
  <c r="I16583" i="1"/>
  <c r="I16607" i="1"/>
  <c r="M16607" i="1" s="1"/>
  <c r="I16631" i="1"/>
  <c r="I16655" i="1"/>
  <c r="M16655" i="1" s="1"/>
  <c r="I16679" i="1"/>
  <c r="M16679" i="1" s="1"/>
  <c r="I16728" i="1"/>
  <c r="I16740" i="1"/>
  <c r="I16752" i="1"/>
  <c r="I16764" i="1"/>
  <c r="I16776" i="1"/>
  <c r="I16788" i="1"/>
  <c r="M16788" i="1" s="1"/>
  <c r="I16800" i="1"/>
  <c r="I16812" i="1"/>
  <c r="I16824" i="1"/>
  <c r="I16836" i="1"/>
  <c r="M16836" i="1" s="1"/>
  <c r="I16848" i="1"/>
  <c r="M16848" i="1" s="1"/>
  <c r="I16860" i="1"/>
  <c r="M16860" i="1" s="1"/>
  <c r="I16872" i="1"/>
  <c r="I16884" i="1"/>
  <c r="I16896" i="1"/>
  <c r="I16908" i="1"/>
  <c r="I16920" i="1"/>
  <c r="I16932" i="1"/>
  <c r="M16932" i="1" s="1"/>
  <c r="I16944" i="1"/>
  <c r="I16956" i="1"/>
  <c r="I16968" i="1"/>
  <c r="I16980" i="1"/>
  <c r="M16980" i="1" s="1"/>
  <c r="I16992" i="1"/>
  <c r="M16992" i="1" s="1"/>
  <c r="I17004" i="1"/>
  <c r="M17004" i="1" s="1"/>
  <c r="I17016" i="1"/>
  <c r="I17028" i="1"/>
  <c r="I17040" i="1"/>
  <c r="I17052" i="1"/>
  <c r="I17064" i="1"/>
  <c r="I17076" i="1"/>
  <c r="M17076" i="1" s="1"/>
  <c r="I17088" i="1"/>
  <c r="I17100" i="1"/>
  <c r="I17112" i="1"/>
  <c r="I17124" i="1"/>
  <c r="I17136" i="1"/>
  <c r="M17136" i="1" s="1"/>
  <c r="I17148" i="1"/>
  <c r="M17148" i="1" s="1"/>
  <c r="I17160" i="1"/>
  <c r="I17172" i="1"/>
  <c r="I17184" i="1"/>
  <c r="I17196" i="1"/>
  <c r="I17208" i="1"/>
  <c r="I17220" i="1"/>
  <c r="M17220" i="1" s="1"/>
  <c r="I17232" i="1"/>
  <c r="I17244" i="1"/>
  <c r="I17256" i="1"/>
  <c r="I17268" i="1"/>
  <c r="I17280" i="1"/>
  <c r="M17280" i="1" s="1"/>
  <c r="I17292" i="1"/>
  <c r="M17292" i="1" s="1"/>
  <c r="I17304" i="1"/>
  <c r="I17316" i="1"/>
  <c r="I17328" i="1"/>
  <c r="I17340" i="1"/>
  <c r="I17352" i="1"/>
  <c r="I17364" i="1"/>
  <c r="I17376" i="1"/>
  <c r="I17388" i="1"/>
  <c r="I17400" i="1"/>
  <c r="I17412" i="1"/>
  <c r="I17424" i="1"/>
  <c r="M17424" i="1" s="1"/>
  <c r="I17436" i="1"/>
  <c r="M17436" i="1" s="1"/>
  <c r="I17448" i="1"/>
  <c r="I17460" i="1"/>
  <c r="I17472" i="1"/>
  <c r="I17484" i="1"/>
  <c r="I17496" i="1"/>
  <c r="I17508" i="1"/>
  <c r="M17508" i="1" s="1"/>
  <c r="I17520" i="1"/>
  <c r="I5" i="1"/>
  <c r="I14113" i="1"/>
  <c r="I14274" i="1"/>
  <c r="I14769" i="1"/>
  <c r="M14769" i="1" s="1"/>
  <c r="I14838" i="1"/>
  <c r="I15114" i="1"/>
  <c r="I15248" i="1"/>
  <c r="I15392" i="1"/>
  <c r="I15536" i="1"/>
  <c r="I15680" i="1"/>
  <c r="I15824" i="1"/>
  <c r="I15968" i="1"/>
  <c r="I16160" i="1"/>
  <c r="I16232" i="1"/>
  <c r="M16232" i="1" s="1"/>
  <c r="I16292" i="1"/>
  <c r="I16328" i="1"/>
  <c r="M16328" i="1" s="1"/>
  <c r="I16364" i="1"/>
  <c r="M16364" i="1" s="1"/>
  <c r="I16400" i="1"/>
  <c r="I16436" i="1"/>
  <c r="I16502" i="1"/>
  <c r="I16526" i="1"/>
  <c r="I16550" i="1"/>
  <c r="I16574" i="1"/>
  <c r="I16598" i="1"/>
  <c r="I16622" i="1"/>
  <c r="I16646" i="1"/>
  <c r="I16670" i="1"/>
  <c r="I16697" i="1"/>
  <c r="I16705" i="1"/>
  <c r="M16705" i="1" s="1"/>
  <c r="I16712" i="1"/>
  <c r="I16715" i="1"/>
  <c r="I16718" i="1"/>
  <c r="I16721" i="1"/>
  <c r="I16733" i="1"/>
  <c r="I16745" i="1"/>
  <c r="M16745" i="1" s="1"/>
  <c r="I16757" i="1"/>
  <c r="I16769" i="1"/>
  <c r="I16781" i="1"/>
  <c r="I16793" i="1"/>
  <c r="I16805" i="1"/>
  <c r="I16817" i="1"/>
  <c r="I16829" i="1"/>
  <c r="I16841" i="1"/>
  <c r="I16853" i="1"/>
  <c r="I16865" i="1"/>
  <c r="I16877" i="1"/>
  <c r="I16889" i="1"/>
  <c r="I16901" i="1"/>
  <c r="I16913" i="1"/>
  <c r="I16925" i="1"/>
  <c r="M16925" i="1" s="1"/>
  <c r="I16937" i="1"/>
  <c r="I16949" i="1"/>
  <c r="I16961" i="1"/>
  <c r="M16961" i="1" s="1"/>
  <c r="I16973" i="1"/>
  <c r="I16985" i="1"/>
  <c r="I16997" i="1"/>
  <c r="I17009" i="1"/>
  <c r="I17021" i="1"/>
  <c r="I17033" i="1"/>
  <c r="I17045" i="1"/>
  <c r="I17057" i="1"/>
  <c r="I17069" i="1"/>
  <c r="I17081" i="1"/>
  <c r="I17093" i="1"/>
  <c r="I17105" i="1"/>
  <c r="I17117" i="1"/>
  <c r="I17129" i="1"/>
  <c r="I17141" i="1"/>
  <c r="I17153" i="1"/>
  <c r="I17165" i="1"/>
  <c r="I17177" i="1"/>
  <c r="M17177" i="1" s="1"/>
  <c r="I17189" i="1"/>
  <c r="I17201" i="1"/>
  <c r="I17213" i="1"/>
  <c r="I17225" i="1"/>
  <c r="I17237" i="1"/>
  <c r="I17249" i="1"/>
  <c r="I17261" i="1"/>
  <c r="I17273" i="1"/>
  <c r="I17285" i="1"/>
  <c r="I17297" i="1"/>
  <c r="I17309" i="1"/>
  <c r="I17321" i="1"/>
  <c r="I17333" i="1"/>
  <c r="I17345" i="1"/>
  <c r="I17357" i="1"/>
  <c r="I17369" i="1"/>
  <c r="I17381" i="1"/>
  <c r="I17393" i="1"/>
  <c r="I17405" i="1"/>
  <c r="I17417" i="1"/>
  <c r="I17429" i="1"/>
  <c r="I17441" i="1"/>
  <c r="I17453" i="1"/>
  <c r="I17465" i="1"/>
  <c r="M17465" i="1" s="1"/>
  <c r="I17477" i="1"/>
  <c r="I17489" i="1"/>
  <c r="I17501" i="1"/>
  <c r="I17513" i="1"/>
  <c r="I13609" i="1"/>
  <c r="I14514" i="1"/>
  <c r="I14775" i="1"/>
  <c r="I14913" i="1"/>
  <c r="I15117" i="1"/>
  <c r="I15308" i="1"/>
  <c r="I15452" i="1"/>
  <c r="I15596" i="1"/>
  <c r="I15740" i="1"/>
  <c r="I15884" i="1"/>
  <c r="I16028" i="1"/>
  <c r="I16103" i="1"/>
  <c r="M16103" i="1" s="1"/>
  <c r="I16175" i="1"/>
  <c r="M16175" i="1" s="1"/>
  <c r="I16247" i="1"/>
  <c r="M16247" i="1" s="1"/>
  <c r="I16271" i="1"/>
  <c r="I16307" i="1"/>
  <c r="I16343" i="1"/>
  <c r="I16379" i="1"/>
  <c r="I16415" i="1"/>
  <c r="I16451" i="1"/>
  <c r="M16451" i="1" s="1"/>
  <c r="I16488" i="1"/>
  <c r="I16512" i="1"/>
  <c r="I16536" i="1"/>
  <c r="I16560" i="1"/>
  <c r="M16560" i="1" s="1"/>
  <c r="I16584" i="1"/>
  <c r="M16584" i="1" s="1"/>
  <c r="I16608" i="1"/>
  <c r="M16608" i="1" s="1"/>
  <c r="I16632" i="1"/>
  <c r="I16656" i="1"/>
  <c r="I16680" i="1"/>
  <c r="I16693" i="1"/>
  <c r="I16709" i="1"/>
  <c r="I16726" i="1"/>
  <c r="M16726" i="1" s="1"/>
  <c r="I16738" i="1"/>
  <c r="I16750" i="1"/>
  <c r="I16762" i="1"/>
  <c r="I16774" i="1"/>
  <c r="M16774" i="1" s="1"/>
  <c r="I16786" i="1"/>
  <c r="M16786" i="1" s="1"/>
  <c r="I16798" i="1"/>
  <c r="M16798" i="1" s="1"/>
  <c r="I16810" i="1"/>
  <c r="I16822" i="1"/>
  <c r="I16834" i="1"/>
  <c r="I16846" i="1"/>
  <c r="I16858" i="1"/>
  <c r="I16870" i="1"/>
  <c r="M16870" i="1" s="1"/>
  <c r="I16882" i="1"/>
  <c r="I16894" i="1"/>
  <c r="I16906" i="1"/>
  <c r="M16906" i="1" s="1"/>
  <c r="I16918" i="1"/>
  <c r="I16930" i="1"/>
  <c r="M16930" i="1" s="1"/>
  <c r="I16942" i="1"/>
  <c r="M16942" i="1" s="1"/>
  <c r="I16954" i="1"/>
  <c r="I16966" i="1"/>
  <c r="I16978" i="1"/>
  <c r="I16990" i="1"/>
  <c r="I17002" i="1"/>
  <c r="I17014" i="1"/>
  <c r="M17014" i="1" s="1"/>
  <c r="I17026" i="1"/>
  <c r="I17038" i="1"/>
  <c r="I17050" i="1"/>
  <c r="M17050" i="1" s="1"/>
  <c r="I17062" i="1"/>
  <c r="I17074" i="1"/>
  <c r="M17074" i="1" s="1"/>
  <c r="I17086" i="1"/>
  <c r="M17086" i="1" s="1"/>
  <c r="I17098" i="1"/>
  <c r="I17110" i="1"/>
  <c r="I17122" i="1"/>
  <c r="I17134" i="1"/>
  <c r="I17146" i="1"/>
  <c r="I17158" i="1"/>
  <c r="M17158" i="1" s="1"/>
  <c r="I17170" i="1"/>
  <c r="I17182" i="1"/>
  <c r="I17194" i="1"/>
  <c r="I17206" i="1"/>
  <c r="I17218" i="1"/>
  <c r="M17218" i="1" s="1"/>
  <c r="I17230" i="1"/>
  <c r="M17230" i="1" s="1"/>
  <c r="I17242" i="1"/>
  <c r="I17254" i="1"/>
  <c r="I17266" i="1"/>
  <c r="I17278" i="1"/>
  <c r="I17290" i="1"/>
  <c r="I17302" i="1"/>
  <c r="M17302" i="1" s="1"/>
  <c r="I17314" i="1"/>
  <c r="I17326" i="1"/>
  <c r="I17338" i="1"/>
  <c r="M17338" i="1" s="1"/>
  <c r="I17350" i="1"/>
  <c r="I17362" i="1"/>
  <c r="M17362" i="1" s="1"/>
  <c r="I17374" i="1"/>
  <c r="M17374" i="1" s="1"/>
  <c r="I17386" i="1"/>
  <c r="I17398" i="1"/>
  <c r="I17410" i="1"/>
  <c r="I17422" i="1"/>
  <c r="I17434" i="1"/>
  <c r="I17446" i="1"/>
  <c r="M17446" i="1" s="1"/>
  <c r="I17458" i="1"/>
  <c r="I17470" i="1"/>
  <c r="I17482" i="1"/>
  <c r="I17494" i="1"/>
  <c r="M17494" i="1" s="1"/>
  <c r="I17506" i="1"/>
  <c r="M17506" i="1" s="1"/>
  <c r="I17518" i="1"/>
  <c r="M17518" i="1" s="1"/>
  <c r="I13969" i="1"/>
  <c r="I14710" i="1"/>
  <c r="I14919" i="1"/>
  <c r="I14985" i="1"/>
  <c r="I15159" i="1"/>
  <c r="I15193" i="1"/>
  <c r="I15224" i="1"/>
  <c r="I15368" i="1"/>
  <c r="I15512" i="1"/>
  <c r="M15512" i="1" s="1"/>
  <c r="I15656" i="1"/>
  <c r="M15656" i="1" s="1"/>
  <c r="I15800" i="1"/>
  <c r="M15800" i="1" s="1"/>
  <c r="I15944" i="1"/>
  <c r="M15944" i="1" s="1"/>
  <c r="I16088" i="1"/>
  <c r="I16148" i="1"/>
  <c r="I16220" i="1"/>
  <c r="I16272" i="1"/>
  <c r="I16308" i="1"/>
  <c r="I16344" i="1"/>
  <c r="I16380" i="1"/>
  <c r="I16416" i="1"/>
  <c r="I16452" i="1"/>
  <c r="I16466" i="1"/>
  <c r="I16493" i="1"/>
  <c r="M16493" i="1" s="1"/>
  <c r="I16517" i="1"/>
  <c r="M16517" i="1" s="1"/>
  <c r="I16541" i="1"/>
  <c r="I16565" i="1"/>
  <c r="I16589" i="1"/>
  <c r="I16613" i="1"/>
  <c r="I16637" i="1"/>
  <c r="I16661" i="1"/>
  <c r="I16685" i="1"/>
  <c r="I16731" i="1"/>
  <c r="I16743" i="1"/>
  <c r="M16743" i="1" s="1"/>
  <c r="I16755" i="1"/>
  <c r="M16755" i="1" s="1"/>
  <c r="I16767" i="1"/>
  <c r="M16767" i="1" s="1"/>
  <c r="I16779" i="1"/>
  <c r="M16779" i="1" s="1"/>
  <c r="I16791" i="1"/>
  <c r="I16803" i="1"/>
  <c r="I16815" i="1"/>
  <c r="I16827" i="1"/>
  <c r="I16839" i="1"/>
  <c r="I16851" i="1"/>
  <c r="I16863" i="1"/>
  <c r="I16875" i="1"/>
  <c r="I16887" i="1"/>
  <c r="M16887" i="1" s="1"/>
  <c r="I16899" i="1"/>
  <c r="M16899" i="1" s="1"/>
  <c r="I16911" i="1"/>
  <c r="M16911" i="1" s="1"/>
  <c r="I16923" i="1"/>
  <c r="M16923" i="1" s="1"/>
  <c r="I16935" i="1"/>
  <c r="I16947" i="1"/>
  <c r="I16959" i="1"/>
  <c r="I16971" i="1"/>
  <c r="I16983" i="1"/>
  <c r="I16995" i="1"/>
  <c r="I17007" i="1"/>
  <c r="I17019" i="1"/>
  <c r="I17031" i="1"/>
  <c r="M17031" i="1" s="1"/>
  <c r="I17043" i="1"/>
  <c r="M17043" i="1" s="1"/>
  <c r="I17055" i="1"/>
  <c r="M17055" i="1" s="1"/>
  <c r="I17067" i="1"/>
  <c r="M17067" i="1" s="1"/>
  <c r="I17079" i="1"/>
  <c r="I17091" i="1"/>
  <c r="I17103" i="1"/>
  <c r="I17115" i="1"/>
  <c r="I17127" i="1"/>
  <c r="I17139" i="1"/>
  <c r="I17151" i="1"/>
  <c r="I17163" i="1"/>
  <c r="I17175" i="1"/>
  <c r="M17175" i="1" s="1"/>
  <c r="I17187" i="1"/>
  <c r="M17187" i="1" s="1"/>
  <c r="I17199" i="1"/>
  <c r="M17199" i="1" s="1"/>
  <c r="I17211" i="1"/>
  <c r="M17211" i="1" s="1"/>
  <c r="I17223" i="1"/>
  <c r="I17235" i="1"/>
  <c r="I17247" i="1"/>
  <c r="I17259" i="1"/>
  <c r="I17271" i="1"/>
  <c r="I17283" i="1"/>
  <c r="I17295" i="1"/>
  <c r="I17307" i="1"/>
  <c r="I17319" i="1"/>
  <c r="I17331" i="1"/>
  <c r="M17331" i="1" s="1"/>
  <c r="I17343" i="1"/>
  <c r="M17343" i="1" s="1"/>
  <c r="I17355" i="1"/>
  <c r="M17355" i="1" s="1"/>
  <c r="I17367" i="1"/>
  <c r="I17379" i="1"/>
  <c r="I17391" i="1"/>
  <c r="I17403" i="1"/>
  <c r="I17415" i="1"/>
  <c r="I17427" i="1"/>
  <c r="I17439" i="1"/>
  <c r="I17451" i="1"/>
  <c r="I17463" i="1"/>
  <c r="I17475" i="1"/>
  <c r="M17475" i="1" s="1"/>
  <c r="I17487" i="1"/>
  <c r="M17487" i="1" s="1"/>
  <c r="I17499" i="1"/>
  <c r="M17499" i="1" s="1"/>
  <c r="I17511" i="1"/>
  <c r="I17523" i="1"/>
  <c r="I13235" i="1"/>
  <c r="I13465" i="1"/>
  <c r="I14418" i="1"/>
  <c r="I15162" i="1"/>
  <c r="I15284" i="1"/>
  <c r="I15428" i="1"/>
  <c r="I15572" i="1"/>
  <c r="I15716" i="1"/>
  <c r="I15860" i="1"/>
  <c r="M15860" i="1" s="1"/>
  <c r="I16004" i="1"/>
  <c r="M16004" i="1" s="1"/>
  <c r="I16163" i="1"/>
  <c r="I16235" i="1"/>
  <c r="I16301" i="1"/>
  <c r="I16337" i="1"/>
  <c r="I16373" i="1"/>
  <c r="I16409" i="1"/>
  <c r="I16445" i="1"/>
  <c r="I16472" i="1"/>
  <c r="I16478" i="1"/>
  <c r="M16478" i="1" s="1"/>
  <c r="I16503" i="1"/>
  <c r="I16527" i="1"/>
  <c r="M16527" i="1" s="1"/>
  <c r="I16551" i="1"/>
  <c r="M16551" i="1" s="1"/>
  <c r="I16575" i="1"/>
  <c r="I16599" i="1"/>
  <c r="I16623" i="1"/>
  <c r="I16647" i="1"/>
  <c r="I16671" i="1"/>
  <c r="I16694" i="1"/>
  <c r="M16694" i="1" s="1"/>
  <c r="I16706" i="1"/>
  <c r="I16716" i="1"/>
  <c r="I16724" i="1"/>
  <c r="I16736" i="1"/>
  <c r="I16748" i="1"/>
  <c r="I16760" i="1"/>
  <c r="M16760" i="1" s="1"/>
  <c r="I16772" i="1"/>
  <c r="I16784" i="1"/>
  <c r="I16796" i="1"/>
  <c r="I16808" i="1"/>
  <c r="I16820" i="1"/>
  <c r="I16832" i="1"/>
  <c r="M16832" i="1" s="1"/>
  <c r="I16844" i="1"/>
  <c r="I16856" i="1"/>
  <c r="I16868" i="1"/>
  <c r="I16880" i="1"/>
  <c r="I16892" i="1"/>
  <c r="I16904" i="1"/>
  <c r="M16904" i="1" s="1"/>
  <c r="I16916" i="1"/>
  <c r="I16928" i="1"/>
  <c r="I16940" i="1"/>
  <c r="I16952" i="1"/>
  <c r="I16964" i="1"/>
  <c r="I16976" i="1"/>
  <c r="M16976" i="1" s="1"/>
  <c r="I16988" i="1"/>
  <c r="I17000" i="1"/>
  <c r="I17012" i="1"/>
  <c r="M17012" i="1" s="1"/>
  <c r="I17024" i="1"/>
  <c r="I17036" i="1"/>
  <c r="I17048" i="1"/>
  <c r="M17048" i="1" s="1"/>
  <c r="I17060" i="1"/>
  <c r="I17072" i="1"/>
  <c r="I17084" i="1"/>
  <c r="I17096" i="1"/>
  <c r="I17108" i="1"/>
  <c r="I17120" i="1"/>
  <c r="I17132" i="1"/>
  <c r="I17144" i="1"/>
  <c r="I17156" i="1"/>
  <c r="M17156" i="1" s="1"/>
  <c r="I17168" i="1"/>
  <c r="I17180" i="1"/>
  <c r="I17192" i="1"/>
  <c r="M17192" i="1" s="1"/>
  <c r="I17204" i="1"/>
  <c r="I17216" i="1"/>
  <c r="I17228" i="1"/>
  <c r="I17240" i="1"/>
  <c r="I17252" i="1"/>
  <c r="I17264" i="1"/>
  <c r="M17264" i="1" s="1"/>
  <c r="I17276" i="1"/>
  <c r="I17288" i="1"/>
  <c r="I17300" i="1"/>
  <c r="M17300" i="1" s="1"/>
  <c r="I17312" i="1"/>
  <c r="I17324" i="1"/>
  <c r="I17336" i="1"/>
  <c r="M17336" i="1" s="1"/>
  <c r="I17348" i="1"/>
  <c r="I17360" i="1"/>
  <c r="I17372" i="1"/>
  <c r="I17384" i="1"/>
  <c r="I17396" i="1"/>
  <c r="I17408" i="1"/>
  <c r="M17408" i="1" s="1"/>
  <c r="I17420" i="1"/>
  <c r="I17432" i="1"/>
  <c r="I17444" i="1"/>
  <c r="I17456" i="1"/>
  <c r="I17468" i="1"/>
  <c r="I17480" i="1"/>
  <c r="M17480" i="1" s="1"/>
  <c r="I17492" i="1"/>
  <c r="I17504" i="1"/>
  <c r="I17516" i="1"/>
  <c r="I13265" i="1"/>
  <c r="I13825" i="1"/>
  <c r="I14638" i="1"/>
  <c r="I15165" i="1"/>
  <c r="I15344" i="1"/>
  <c r="I15488" i="1"/>
  <c r="M15488" i="1" s="1"/>
  <c r="I15632" i="1"/>
  <c r="I15776" i="1"/>
  <c r="M15776" i="1" s="1"/>
  <c r="I15920" i="1"/>
  <c r="M15920" i="1" s="1"/>
  <c r="I16064" i="1"/>
  <c r="I16136" i="1"/>
  <c r="I16208" i="1"/>
  <c r="I16265" i="1"/>
  <c r="I16280" i="1"/>
  <c r="I16316" i="1"/>
  <c r="I16352" i="1"/>
  <c r="I16388" i="1"/>
  <c r="I16424" i="1"/>
  <c r="I16460" i="1"/>
  <c r="I16484" i="1"/>
  <c r="M16484" i="1" s="1"/>
  <c r="I16508" i="1"/>
  <c r="I16532" i="1"/>
  <c r="I16556" i="1"/>
  <c r="I16580" i="1"/>
  <c r="I16604" i="1"/>
  <c r="I16628" i="1"/>
  <c r="I16652" i="1"/>
  <c r="M16652" i="1" s="1"/>
  <c r="I16676" i="1"/>
  <c r="I16719" i="1"/>
  <c r="I16729" i="1"/>
  <c r="I16741" i="1"/>
  <c r="I16753" i="1"/>
  <c r="M16753" i="1" s="1"/>
  <c r="I16765" i="1"/>
  <c r="M16765" i="1" s="1"/>
  <c r="I16777" i="1"/>
  <c r="I16789" i="1"/>
  <c r="I16801" i="1"/>
  <c r="I16813" i="1"/>
  <c r="I16825" i="1"/>
  <c r="I16837" i="1"/>
  <c r="I16849" i="1"/>
  <c r="I16861" i="1"/>
  <c r="I16873" i="1"/>
  <c r="I16885" i="1"/>
  <c r="I16897" i="1"/>
  <c r="M16897" i="1" s="1"/>
  <c r="I16909" i="1"/>
  <c r="M16909" i="1" s="1"/>
  <c r="I16921" i="1"/>
  <c r="I16933" i="1"/>
  <c r="I16945" i="1"/>
  <c r="I16957" i="1"/>
  <c r="I16969" i="1"/>
  <c r="I16981" i="1"/>
  <c r="M16981" i="1" s="1"/>
  <c r="I16993" i="1"/>
  <c r="I17005" i="1"/>
  <c r="I17017" i="1"/>
  <c r="I17029" i="1"/>
  <c r="I17041" i="1"/>
  <c r="I17053" i="1"/>
  <c r="M17053" i="1" s="1"/>
  <c r="I17065" i="1"/>
  <c r="I17077" i="1"/>
  <c r="I17089" i="1"/>
  <c r="I17101" i="1"/>
  <c r="I17113" i="1"/>
  <c r="I17125" i="1"/>
  <c r="M17125" i="1" s="1"/>
  <c r="I17137" i="1"/>
  <c r="I17149" i="1"/>
  <c r="I17161" i="1"/>
  <c r="I17173" i="1"/>
  <c r="I17185" i="1"/>
  <c r="M17185" i="1" s="1"/>
  <c r="I17197" i="1"/>
  <c r="M17197" i="1" s="1"/>
  <c r="I17209" i="1"/>
  <c r="I17221" i="1"/>
  <c r="I17233" i="1"/>
  <c r="I17245" i="1"/>
  <c r="I17257" i="1"/>
  <c r="I17269" i="1"/>
  <c r="M17269" i="1" s="1"/>
  <c r="I17281" i="1"/>
  <c r="I17293" i="1"/>
  <c r="I17305" i="1"/>
  <c r="I17317" i="1"/>
  <c r="I17329" i="1"/>
  <c r="M17329" i="1" s="1"/>
  <c r="I17341" i="1"/>
  <c r="M17341" i="1" s="1"/>
  <c r="I17353" i="1"/>
  <c r="I17365" i="1"/>
  <c r="I17377" i="1"/>
  <c r="I17389" i="1"/>
  <c r="I17401" i="1"/>
  <c r="I17413" i="1"/>
  <c r="M17413" i="1" s="1"/>
  <c r="I17425" i="1"/>
  <c r="I17437" i="1"/>
  <c r="I17449" i="1"/>
  <c r="I17461" i="1"/>
  <c r="I17473" i="1"/>
  <c r="M17473" i="1" s="1"/>
  <c r="I17485" i="1"/>
  <c r="M17485" i="1" s="1"/>
  <c r="I17497" i="1"/>
  <c r="I17509" i="1"/>
  <c r="I17521" i="1"/>
  <c r="I14185" i="1"/>
  <c r="I14322" i="1"/>
  <c r="I15260" i="1"/>
  <c r="I15404" i="1"/>
  <c r="I15548" i="1"/>
  <c r="I15692" i="1"/>
  <c r="I15836" i="1"/>
  <c r="M15836" i="1" s="1"/>
  <c r="I15980" i="1"/>
  <c r="M15980" i="1" s="1"/>
  <c r="I16151" i="1"/>
  <c r="M16151" i="1" s="1"/>
  <c r="I16223" i="1"/>
  <c r="I16295" i="1"/>
  <c r="I16331" i="1"/>
  <c r="I16367" i="1"/>
  <c r="I16403" i="1"/>
  <c r="I16439" i="1"/>
  <c r="M16439" i="1" s="1"/>
  <c r="I16499" i="1"/>
  <c r="I16523" i="1"/>
  <c r="I16547" i="1"/>
  <c r="M16547" i="1" s="1"/>
  <c r="I16571" i="1"/>
  <c r="I16595" i="1"/>
  <c r="M16595" i="1" s="1"/>
  <c r="I16619" i="1"/>
  <c r="M16619" i="1" s="1"/>
  <c r="I16643" i="1"/>
  <c r="I16667" i="1"/>
  <c r="I16710" i="1"/>
  <c r="I16722" i="1"/>
  <c r="I16734" i="1"/>
  <c r="I16746" i="1"/>
  <c r="M16746" i="1" s="1"/>
  <c r="I16758" i="1"/>
  <c r="I16770" i="1"/>
  <c r="I16782" i="1"/>
  <c r="I16794" i="1"/>
  <c r="I16806" i="1"/>
  <c r="M16806" i="1" s="1"/>
  <c r="I16818" i="1"/>
  <c r="M16818" i="1" s="1"/>
  <c r="I16830" i="1"/>
  <c r="I16842" i="1"/>
  <c r="I16854" i="1"/>
  <c r="I16866" i="1"/>
  <c r="I16878" i="1"/>
  <c r="I16890" i="1"/>
  <c r="M16890" i="1" s="1"/>
  <c r="I16902" i="1"/>
  <c r="I16914" i="1"/>
  <c r="I16926" i="1"/>
  <c r="I16938" i="1"/>
  <c r="M16938" i="1" s="1"/>
  <c r="I16950" i="1"/>
  <c r="I16962" i="1"/>
  <c r="M16962" i="1" s="1"/>
  <c r="I16974" i="1"/>
  <c r="I16986" i="1"/>
  <c r="I16998" i="1"/>
  <c r="I17010" i="1"/>
  <c r="I17022" i="1"/>
  <c r="I17034" i="1"/>
  <c r="M17034" i="1" s="1"/>
  <c r="I17046" i="1"/>
  <c r="I17058" i="1"/>
  <c r="I17070" i="1"/>
  <c r="I17082" i="1"/>
  <c r="I17094" i="1"/>
  <c r="M17094" i="1" s="1"/>
  <c r="I17106" i="1"/>
  <c r="M17106" i="1" s="1"/>
  <c r="I17118" i="1"/>
  <c r="I17130" i="1"/>
  <c r="I17142" i="1"/>
  <c r="I17154" i="1"/>
  <c r="I17166" i="1"/>
  <c r="I17178" i="1"/>
  <c r="M17178" i="1" s="1"/>
  <c r="I17190" i="1"/>
  <c r="I17202" i="1"/>
  <c r="I17214" i="1"/>
  <c r="I17226" i="1"/>
  <c r="I17238" i="1"/>
  <c r="M17238" i="1" s="1"/>
  <c r="I17250" i="1"/>
  <c r="M17250" i="1" s="1"/>
  <c r="I17262" i="1"/>
  <c r="I17274" i="1"/>
  <c r="I17286" i="1"/>
  <c r="I17298" i="1"/>
  <c r="I17310" i="1"/>
  <c r="I17322" i="1"/>
  <c r="M17322" i="1" s="1"/>
  <c r="I17334" i="1"/>
  <c r="I17346" i="1"/>
  <c r="I17358" i="1"/>
  <c r="I17370" i="1"/>
  <c r="M17370" i="1" s="1"/>
  <c r="I17382" i="1"/>
  <c r="M17382" i="1" s="1"/>
  <c r="I17394" i="1"/>
  <c r="M17394" i="1" s="1"/>
  <c r="I17406" i="1"/>
  <c r="I17418" i="1"/>
  <c r="I17430" i="1"/>
  <c r="I17442" i="1"/>
  <c r="I17454" i="1"/>
  <c r="I17466" i="1"/>
  <c r="M17466" i="1" s="1"/>
  <c r="I17478" i="1"/>
  <c r="I17490" i="1"/>
  <c r="I17502" i="1"/>
  <c r="M17502" i="1" s="1"/>
  <c r="I17514" i="1"/>
  <c r="M17514" i="1" s="1"/>
  <c r="I14041" i="1"/>
  <c r="I15097" i="1"/>
  <c r="I15206" i="1"/>
  <c r="I15236" i="1"/>
  <c r="I15380" i="1"/>
  <c r="I15524" i="1"/>
  <c r="I15668" i="1"/>
  <c r="I15812" i="1"/>
  <c r="M15812" i="1" s="1"/>
  <c r="I15956" i="1"/>
  <c r="I16139" i="1"/>
  <c r="I16211" i="1"/>
  <c r="I16289" i="1"/>
  <c r="I16325" i="1"/>
  <c r="I16361" i="1"/>
  <c r="M16361" i="1" s="1"/>
  <c r="I16397" i="1"/>
  <c r="I16433" i="1"/>
  <c r="I16500" i="1"/>
  <c r="I16524" i="1"/>
  <c r="I16548" i="1"/>
  <c r="I16572" i="1"/>
  <c r="I16596" i="1"/>
  <c r="I16620" i="1"/>
  <c r="I16644" i="1"/>
  <c r="M16644" i="1" s="1"/>
  <c r="I16668" i="1"/>
  <c r="I16691" i="1"/>
  <c r="M16691" i="1" s="1"/>
  <c r="I16714" i="1"/>
  <c r="I16732" i="1"/>
  <c r="I16744" i="1"/>
  <c r="I16756" i="1"/>
  <c r="I16768" i="1"/>
  <c r="I16780" i="1"/>
  <c r="I16792" i="1"/>
  <c r="I16804" i="1"/>
  <c r="I16816" i="1"/>
  <c r="I16828" i="1"/>
  <c r="M16828" i="1" s="1"/>
  <c r="I16840" i="1"/>
  <c r="M16840" i="1" s="1"/>
  <c r="I16852" i="1"/>
  <c r="M16852" i="1" s="1"/>
  <c r="I16864" i="1"/>
  <c r="M16864" i="1" s="1"/>
  <c r="I16876" i="1"/>
  <c r="I16888" i="1"/>
  <c r="I16900" i="1"/>
  <c r="I16912" i="1"/>
  <c r="I16924" i="1"/>
  <c r="I16936" i="1"/>
  <c r="I16948" i="1"/>
  <c r="I16960" i="1"/>
  <c r="I16972" i="1"/>
  <c r="I16984" i="1"/>
  <c r="M16984" i="1" s="1"/>
  <c r="I16996" i="1"/>
  <c r="M16996" i="1" s="1"/>
  <c r="I17008" i="1"/>
  <c r="M17008" i="1" s="1"/>
  <c r="I17020" i="1"/>
  <c r="I17032" i="1"/>
  <c r="I17044" i="1"/>
  <c r="I17056" i="1"/>
  <c r="I17068" i="1"/>
  <c r="I17080" i="1"/>
  <c r="I17092" i="1"/>
  <c r="I17104" i="1"/>
  <c r="I17116" i="1"/>
  <c r="M17116" i="1" s="1"/>
  <c r="I17128" i="1"/>
  <c r="I17140" i="1"/>
  <c r="M17140" i="1" s="1"/>
  <c r="I17152" i="1"/>
  <c r="M17152" i="1" s="1"/>
  <c r="I17164" i="1"/>
  <c r="I17176" i="1"/>
  <c r="I17188" i="1"/>
  <c r="I17200" i="1"/>
  <c r="I17212" i="1"/>
  <c r="I17224" i="1"/>
  <c r="I17236" i="1"/>
  <c r="I17248" i="1"/>
  <c r="I17260" i="1"/>
  <c r="M17260" i="1" s="1"/>
  <c r="I17272" i="1"/>
  <c r="M17272" i="1" s="1"/>
  <c r="I17284" i="1"/>
  <c r="M17284" i="1" s="1"/>
  <c r="I17296" i="1"/>
  <c r="I17308" i="1"/>
  <c r="I17320" i="1"/>
  <c r="I17332" i="1"/>
  <c r="I17344" i="1"/>
  <c r="I17356" i="1"/>
  <c r="I17368" i="1"/>
  <c r="I17380" i="1"/>
  <c r="I17392" i="1"/>
  <c r="I17404" i="1"/>
  <c r="M17404" i="1" s="1"/>
  <c r="I17416" i="1"/>
  <c r="I17428" i="1"/>
  <c r="I17440" i="1"/>
  <c r="M17440" i="1" s="1"/>
  <c r="I17452" i="1"/>
  <c r="I17464" i="1"/>
  <c r="I17476" i="1"/>
  <c r="I17488" i="1"/>
  <c r="I17500" i="1"/>
  <c r="I17512" i="1"/>
  <c r="M17512" i="1" s="1"/>
  <c r="I17524" i="1"/>
  <c r="J17502" i="1"/>
  <c r="K17473" i="1"/>
  <c r="L17444" i="1"/>
  <c r="H17416" i="1"/>
  <c r="M17416" i="1" s="1"/>
  <c r="I17387" i="1"/>
  <c r="M17387" i="1" s="1"/>
  <c r="J17358" i="1"/>
  <c r="K17329" i="1"/>
  <c r="L17300" i="1"/>
  <c r="H17272" i="1"/>
  <c r="I17243" i="1"/>
  <c r="J17214" i="1"/>
  <c r="M17214" i="1" s="1"/>
  <c r="K17185" i="1"/>
  <c r="L17156" i="1"/>
  <c r="H17128" i="1"/>
  <c r="M17128" i="1" s="1"/>
  <c r="I17099" i="1"/>
  <c r="M17099" i="1" s="1"/>
  <c r="J17070" i="1"/>
  <c r="M17070" i="1" s="1"/>
  <c r="K17041" i="1"/>
  <c r="L17012" i="1"/>
  <c r="H16984" i="1"/>
  <c r="I16955" i="1"/>
  <c r="J16926" i="1"/>
  <c r="K16897" i="1"/>
  <c r="L16868" i="1"/>
  <c r="M16868" i="1" s="1"/>
  <c r="H16840" i="1"/>
  <c r="I16811" i="1"/>
  <c r="J16782" i="1"/>
  <c r="K16753" i="1"/>
  <c r="L16724" i="1"/>
  <c r="M16724" i="1" s="1"/>
  <c r="I16682" i="1"/>
  <c r="M16682" i="1" s="1"/>
  <c r="K16624" i="1"/>
  <c r="H16567" i="1"/>
  <c r="J16509" i="1"/>
  <c r="I16440" i="1"/>
  <c r="L16353" i="1"/>
  <c r="J16266" i="1"/>
  <c r="M16266" i="1" s="1"/>
  <c r="J16095" i="1"/>
  <c r="I15752" i="1"/>
  <c r="K15406" i="1"/>
  <c r="M15406" i="1" s="1"/>
  <c r="K15001" i="1"/>
  <c r="I13681" i="1"/>
  <c r="L17492" i="1"/>
  <c r="J17262" i="1"/>
  <c r="J16974" i="1"/>
  <c r="I16859" i="1"/>
  <c r="H16744" i="1"/>
  <c r="I16490" i="1"/>
  <c r="H15637" i="1"/>
  <c r="M15637" i="1" s="1"/>
  <c r="I17519" i="1"/>
  <c r="J17202" i="1"/>
  <c r="L17144" i="1"/>
  <c r="M17144" i="1" s="1"/>
  <c r="L17000" i="1"/>
  <c r="M17000" i="1" s="1"/>
  <c r="K16741" i="1"/>
  <c r="K14652" i="1"/>
  <c r="M14652" i="1" s="1"/>
  <c r="H17500" i="1"/>
  <c r="I17471" i="1"/>
  <c r="J17442" i="1"/>
  <c r="K17413" i="1"/>
  <c r="L17384" i="1"/>
  <c r="H17356" i="1"/>
  <c r="M17356" i="1" s="1"/>
  <c r="I17327" i="1"/>
  <c r="J17298" i="1"/>
  <c r="K17269" i="1"/>
  <c r="L17240" i="1"/>
  <c r="M17240" i="1" s="1"/>
  <c r="H17212" i="1"/>
  <c r="M17212" i="1" s="1"/>
  <c r="I17183" i="1"/>
  <c r="M17183" i="1" s="1"/>
  <c r="J17154" i="1"/>
  <c r="K17125" i="1"/>
  <c r="L17096" i="1"/>
  <c r="H17068" i="1"/>
  <c r="I17039" i="1"/>
  <c r="J17010" i="1"/>
  <c r="M17010" i="1" s="1"/>
  <c r="K16981" i="1"/>
  <c r="L16952" i="1"/>
  <c r="H16924" i="1"/>
  <c r="M16924" i="1" s="1"/>
  <c r="I16895" i="1"/>
  <c r="J16866" i="1"/>
  <c r="M16866" i="1" s="1"/>
  <c r="K16837" i="1"/>
  <c r="L16808" i="1"/>
  <c r="H16780" i="1"/>
  <c r="I16751" i="1"/>
  <c r="J16722" i="1"/>
  <c r="J16677" i="1"/>
  <c r="L16619" i="1"/>
  <c r="I16562" i="1"/>
  <c r="K16504" i="1"/>
  <c r="H16433" i="1"/>
  <c r="M16433" i="1" s="1"/>
  <c r="K16346" i="1"/>
  <c r="L16253" i="1"/>
  <c r="H16069" i="1"/>
  <c r="M16069" i="1" s="1"/>
  <c r="J15723" i="1"/>
  <c r="L15377" i="1"/>
  <c r="H14942" i="1"/>
  <c r="J13508" i="1"/>
  <c r="K17497" i="1"/>
  <c r="L17468" i="1"/>
  <c r="H17440" i="1"/>
  <c r="I17411" i="1"/>
  <c r="J17382" i="1"/>
  <c r="K17353" i="1"/>
  <c r="L17324" i="1"/>
  <c r="H17296" i="1"/>
  <c r="M17296" i="1" s="1"/>
  <c r="I17267" i="1"/>
  <c r="J17238" i="1"/>
  <c r="K17209" i="1"/>
  <c r="L17180" i="1"/>
  <c r="H17152" i="1"/>
  <c r="I17123" i="1"/>
  <c r="M17123" i="1" s="1"/>
  <c r="J17094" i="1"/>
  <c r="K17065" i="1"/>
  <c r="L17036" i="1"/>
  <c r="H17008" i="1"/>
  <c r="I16979" i="1"/>
  <c r="M16979" i="1" s="1"/>
  <c r="J16950" i="1"/>
  <c r="K16921" i="1"/>
  <c r="L16892" i="1"/>
  <c r="H16864" i="1"/>
  <c r="I16835" i="1"/>
  <c r="J16806" i="1"/>
  <c r="K16777" i="1"/>
  <c r="M16777" i="1" s="1"/>
  <c r="L16748" i="1"/>
  <c r="K16719" i="1"/>
  <c r="K16672" i="1"/>
  <c r="H16615" i="1"/>
  <c r="J16557" i="1"/>
  <c r="M16557" i="1" s="1"/>
  <c r="L16499" i="1"/>
  <c r="L16425" i="1"/>
  <c r="J16339" i="1"/>
  <c r="J16239" i="1"/>
  <c r="I16040" i="1"/>
  <c r="K15694" i="1"/>
  <c r="H15349" i="1"/>
  <c r="M15349" i="1" s="1"/>
  <c r="J14873" i="1"/>
  <c r="I13316" i="1"/>
  <c r="M15625" i="1"/>
  <c r="M14820" i="1"/>
  <c r="M14532" i="1"/>
  <c r="M14477" i="1"/>
  <c r="M14475" i="1"/>
  <c r="M14468" i="1"/>
  <c r="M14420" i="1"/>
  <c r="M14388" i="1"/>
  <c r="M14381" i="1"/>
  <c r="M14376" i="1"/>
  <c r="M14362" i="1"/>
  <c r="M14333" i="1"/>
  <c r="M14331" i="1"/>
  <c r="M14324" i="1"/>
  <c r="M14304" i="1"/>
  <c r="M14266" i="1"/>
  <c r="M14259" i="1"/>
  <c r="M14244" i="1"/>
  <c r="M14240" i="1"/>
  <c r="M14237" i="1"/>
  <c r="M14230" i="1"/>
  <c r="M14228" i="1"/>
  <c r="M14206" i="1"/>
  <c r="M14201" i="1"/>
  <c r="M14199" i="1"/>
  <c r="M14194" i="1"/>
  <c r="M14189" i="1"/>
  <c r="M14187" i="1"/>
  <c r="M14184" i="1"/>
  <c r="M14180" i="1"/>
  <c r="M14172" i="1"/>
  <c r="M14168" i="1"/>
  <c r="M14160" i="1"/>
  <c r="M14156" i="1"/>
  <c r="M14144" i="1"/>
  <c r="M14122" i="1"/>
  <c r="M14117" i="1"/>
  <c r="M14115" i="1"/>
  <c r="M14112" i="1"/>
  <c r="M14100" i="1"/>
  <c r="M14093" i="1"/>
  <c r="M14091" i="1"/>
  <c r="M14086" i="1"/>
  <c r="M14084" i="1"/>
  <c r="M14074" i="1"/>
  <c r="M14057" i="1"/>
  <c r="M14055" i="1"/>
  <c r="M14050" i="1"/>
  <c r="M14045" i="1"/>
  <c r="M14043" i="1"/>
  <c r="M14040" i="1"/>
  <c r="M14036" i="1"/>
  <c r="M14028" i="1"/>
  <c r="M14024" i="1"/>
  <c r="M14016" i="1"/>
  <c r="M14012" i="1"/>
  <c r="M14000" i="1"/>
  <c r="M13990" i="1"/>
  <c r="M13983" i="1"/>
  <c r="M13978" i="1"/>
  <c r="M13971" i="1"/>
  <c r="M13956" i="1"/>
  <c r="M13949" i="1"/>
  <c r="M13942" i="1"/>
  <c r="M13940" i="1"/>
  <c r="M13930" i="1"/>
  <c r="M13918" i="1"/>
  <c r="M13913" i="1"/>
  <c r="M13911" i="1"/>
  <c r="M13901" i="1"/>
  <c r="M13899" i="1"/>
  <c r="M13896" i="1"/>
  <c r="M13892" i="1"/>
  <c r="M13884" i="1"/>
  <c r="M13872" i="1"/>
  <c r="M13868" i="1"/>
  <c r="M13856" i="1"/>
  <c r="M13846" i="1"/>
  <c r="M13839" i="1"/>
  <c r="M13829" i="1"/>
  <c r="M13827" i="1"/>
  <c r="M13812" i="1"/>
  <c r="M13805" i="1"/>
  <c r="M13803" i="1"/>
  <c r="M13798" i="1"/>
  <c r="M13796" i="1"/>
  <c r="M13786" i="1"/>
  <c r="M13774" i="1"/>
  <c r="M13769" i="1"/>
  <c r="M13767" i="1"/>
  <c r="M13762" i="1"/>
  <c r="M13757" i="1"/>
  <c r="M13752" i="1"/>
  <c r="M13740" i="1"/>
  <c r="M13736" i="1"/>
  <c r="M13728" i="1"/>
  <c r="M13724" i="1"/>
  <c r="M13712" i="1"/>
  <c r="M13702" i="1"/>
  <c r="M13695" i="1"/>
  <c r="M13690" i="1"/>
  <c r="M13685" i="1"/>
  <c r="M13683" i="1"/>
  <c r="M13668" i="1"/>
  <c r="M13666" i="1"/>
  <c r="M13661" i="1"/>
  <c r="M13659" i="1"/>
  <c r="M13654" i="1"/>
  <c r="M13652" i="1"/>
  <c r="M13642" i="1"/>
  <c r="M13630" i="1"/>
  <c r="M13625" i="1"/>
  <c r="M13623" i="1"/>
  <c r="M13618" i="1"/>
  <c r="M13613" i="1"/>
  <c r="M13608" i="1"/>
  <c r="M13604" i="1"/>
  <c r="M13596" i="1"/>
  <c r="M13592" i="1"/>
  <c r="M13584" i="1"/>
  <c r="M13580" i="1"/>
  <c r="M13568" i="1"/>
  <c r="M13558" i="1"/>
  <c r="M13551" i="1"/>
  <c r="M13546" i="1"/>
  <c r="M13541" i="1"/>
  <c r="M13524" i="1"/>
  <c r="M13517" i="1"/>
  <c r="M13515" i="1"/>
  <c r="M13510" i="1"/>
  <c r="M13508" i="1"/>
  <c r="M13498" i="1"/>
  <c r="M13486" i="1"/>
  <c r="M13481" i="1"/>
  <c r="M13479" i="1"/>
  <c r="M13474" i="1"/>
  <c r="M13469" i="1"/>
  <c r="M13467" i="1"/>
  <c r="M13464" i="1"/>
  <c r="M13460" i="1"/>
  <c r="M13452" i="1"/>
  <c r="M13448" i="1"/>
  <c r="M13440" i="1"/>
  <c r="M13436" i="1"/>
  <c r="M13424" i="1"/>
  <c r="M13414" i="1"/>
  <c r="M13407" i="1"/>
  <c r="M13402" i="1"/>
  <c r="M13397" i="1"/>
  <c r="M13395" i="1"/>
  <c r="M13378" i="1"/>
  <c r="M13364" i="1"/>
  <c r="M13352" i="1"/>
  <c r="M13349" i="1"/>
  <c r="M13335" i="1"/>
  <c r="M13330" i="1"/>
  <c r="M13325" i="1"/>
  <c r="M13323" i="1"/>
  <c r="M13320" i="1"/>
  <c r="M13311" i="1"/>
  <c r="M13306" i="1"/>
  <c r="M13301" i="1"/>
  <c r="M13289" i="1"/>
  <c r="M13284" i="1"/>
  <c r="M13280" i="1"/>
  <c r="M13277" i="1"/>
  <c r="M13275" i="1"/>
  <c r="M13272" i="1"/>
  <c r="M13263" i="1"/>
  <c r="M13260" i="1"/>
  <c r="M13248" i="1"/>
  <c r="M13246" i="1"/>
  <c r="M13241" i="1"/>
  <c r="M13234" i="1"/>
  <c r="M13229" i="1"/>
  <c r="M13220" i="1"/>
  <c r="M13193" i="1"/>
  <c r="M13191" i="1"/>
  <c r="M13184" i="1"/>
  <c r="M13176" i="1"/>
  <c r="M13169" i="1"/>
  <c r="M13167" i="1"/>
  <c r="M13157" i="1"/>
  <c r="M13152" i="1"/>
  <c r="M13140" i="1"/>
  <c r="M13136" i="1"/>
  <c r="M13128" i="1"/>
  <c r="M13126" i="1"/>
  <c r="M13121" i="1"/>
  <c r="M13119" i="1"/>
  <c r="M13116" i="1"/>
  <c r="M13107" i="1"/>
  <c r="M13102" i="1"/>
  <c r="M13100" i="1"/>
  <c r="M13097" i="1"/>
  <c r="M13090" i="1"/>
  <c r="M13085" i="1"/>
  <c r="M13076" i="1"/>
  <c r="M13052" i="1"/>
  <c r="M13047" i="1"/>
  <c r="M13044" i="1"/>
  <c r="M13042" i="1"/>
  <c r="M13040" i="1"/>
  <c r="M13037" i="1"/>
  <c r="M13032" i="1"/>
  <c r="M13023" i="1"/>
  <c r="M13018" i="1"/>
  <c r="M13008" i="1"/>
  <c r="M12996" i="1"/>
  <c r="M12900" i="1"/>
  <c r="M12864" i="1"/>
  <c r="M12852" i="1"/>
  <c r="M12756" i="1"/>
  <c r="M12720" i="1"/>
  <c r="M12708" i="1"/>
  <c r="M12612" i="1"/>
  <c r="M12576" i="1"/>
  <c r="M12564" i="1"/>
  <c r="M12468" i="1"/>
  <c r="M12432" i="1"/>
  <c r="M12420" i="1"/>
  <c r="M12324" i="1"/>
  <c r="M12288" i="1"/>
  <c r="M12276" i="1"/>
  <c r="M12180" i="1"/>
  <c r="M12144" i="1"/>
  <c r="M12132" i="1"/>
  <c r="M12036" i="1"/>
  <c r="M12000" i="1"/>
  <c r="M11988" i="1"/>
  <c r="M11940" i="1"/>
  <c r="M11916" i="1"/>
  <c r="M11856" i="1"/>
  <c r="M11844" i="1"/>
  <c r="M11796" i="1"/>
  <c r="M11772" i="1"/>
  <c r="M11712" i="1"/>
  <c r="M11700" i="1"/>
  <c r="M16194" i="1"/>
  <c r="M16014" i="1"/>
  <c r="M15546" i="1"/>
  <c r="M12999" i="1"/>
  <c r="M12992" i="1"/>
  <c r="M12987" i="1"/>
  <c r="M12982" i="1"/>
  <c r="M12975" i="1"/>
  <c r="M12970" i="1"/>
  <c r="M12963" i="1"/>
  <c r="M12958" i="1"/>
  <c r="M12956" i="1"/>
  <c r="M12953" i="1"/>
  <c r="M12941" i="1"/>
  <c r="M12932" i="1"/>
  <c r="M12920" i="1"/>
  <c r="M12908" i="1"/>
  <c r="M12905" i="1"/>
  <c r="M12896" i="1"/>
  <c r="M12891" i="1"/>
  <c r="M12884" i="1"/>
  <c r="M12881" i="1"/>
  <c r="M12879" i="1"/>
  <c r="M12869" i="1"/>
  <c r="M12855" i="1"/>
  <c r="M12848" i="1"/>
  <c r="M12843" i="1"/>
  <c r="M12838" i="1"/>
  <c r="M12831" i="1"/>
  <c r="M12826" i="1"/>
  <c r="M12819" i="1"/>
  <c r="M12814" i="1"/>
  <c r="M12809" i="1"/>
  <c r="M12797" i="1"/>
  <c r="M12788" i="1"/>
  <c r="M12776" i="1"/>
  <c r="M12764" i="1"/>
  <c r="M12761" i="1"/>
  <c r="M12754" i="1"/>
  <c r="M12752" i="1"/>
  <c r="M12747" i="1"/>
  <c r="M12740" i="1"/>
  <c r="M12737" i="1"/>
  <c r="M12735" i="1"/>
  <c r="M12725" i="1"/>
  <c r="M12711" i="1"/>
  <c r="M12704" i="1"/>
  <c r="M12699" i="1"/>
  <c r="M12694" i="1"/>
  <c r="M12687" i="1"/>
  <c r="M12682" i="1"/>
  <c r="M12675" i="1"/>
  <c r="M12670" i="1"/>
  <c r="M12665" i="1"/>
  <c r="M12653" i="1"/>
  <c r="M12644" i="1"/>
  <c r="M12632" i="1"/>
  <c r="M12620" i="1"/>
  <c r="M12617" i="1"/>
  <c r="M12608" i="1"/>
  <c r="M12603" i="1"/>
  <c r="M12596" i="1"/>
  <c r="M12593" i="1"/>
  <c r="M12591" i="1"/>
  <c r="M12581" i="1"/>
  <c r="M12574" i="1"/>
  <c r="M12567" i="1"/>
  <c r="M12555" i="1"/>
  <c r="M12550" i="1"/>
  <c r="M12543" i="1"/>
  <c r="M12538" i="1"/>
  <c r="M12531" i="1"/>
  <c r="M12526" i="1"/>
  <c r="M12521" i="1"/>
  <c r="M11688" i="1"/>
  <c r="M11628" i="1"/>
  <c r="M11568" i="1"/>
  <c r="M11556" i="1"/>
  <c r="M11484" i="1"/>
  <c r="M11424" i="1"/>
  <c r="M11412" i="1"/>
  <c r="M11340" i="1"/>
  <c r="M11280" i="1"/>
  <c r="M11268" i="1"/>
  <c r="M11196" i="1"/>
  <c r="M11136" i="1"/>
  <c r="M11124" i="1"/>
  <c r="M11052" i="1"/>
  <c r="M10992" i="1"/>
  <c r="M10980" i="1"/>
  <c r="M10968" i="1"/>
  <c r="M10908" i="1"/>
  <c r="M10848" i="1"/>
  <c r="M10836" i="1"/>
  <c r="M10764" i="1"/>
  <c r="M10704" i="1"/>
  <c r="M10692" i="1"/>
  <c r="M10620" i="1"/>
  <c r="M10608" i="1"/>
  <c r="M10596" i="1"/>
  <c r="M12509" i="1"/>
  <c r="M12500" i="1"/>
  <c r="M12488" i="1"/>
  <c r="M12476" i="1"/>
  <c r="M12473" i="1"/>
  <c r="M12464" i="1"/>
  <c r="M12461" i="1"/>
  <c r="M12459" i="1"/>
  <c r="M12452" i="1"/>
  <c r="M12449" i="1"/>
  <c r="M12447" i="1"/>
  <c r="M12437" i="1"/>
  <c r="M12423" i="1"/>
  <c r="M12411" i="1"/>
  <c r="M12406" i="1"/>
  <c r="M12404" i="1"/>
  <c r="M12399" i="1"/>
  <c r="M12394" i="1"/>
  <c r="M12389" i="1"/>
  <c r="M12387" i="1"/>
  <c r="M12382" i="1"/>
  <c r="M12377" i="1"/>
  <c r="M12365" i="1"/>
  <c r="M12356" i="1"/>
  <c r="M12344" i="1"/>
  <c r="M12332" i="1"/>
  <c r="M12320" i="1"/>
  <c r="M12317" i="1"/>
  <c r="M12315" i="1"/>
  <c r="M12308" i="1"/>
  <c r="M12305" i="1"/>
  <c r="M12303" i="1"/>
  <c r="M12293" i="1"/>
  <c r="M12281" i="1"/>
  <c r="M12279" i="1"/>
  <c r="M12272" i="1"/>
  <c r="M12267" i="1"/>
  <c r="M12262" i="1"/>
  <c r="M12255" i="1"/>
  <c r="M12250" i="1"/>
  <c r="M12245" i="1"/>
  <c r="M12243" i="1"/>
  <c r="M12238" i="1"/>
  <c r="M12233" i="1"/>
  <c r="M12224" i="1"/>
  <c r="M12221" i="1"/>
  <c r="M12212" i="1"/>
  <c r="M12200" i="1"/>
  <c r="M12188" i="1"/>
  <c r="M12178" i="1"/>
  <c r="M12176" i="1"/>
  <c r="M12173" i="1"/>
  <c r="M12171" i="1"/>
  <c r="M12164" i="1"/>
  <c r="M12161" i="1"/>
  <c r="M12159" i="1"/>
  <c r="M12149" i="1"/>
  <c r="M12135" i="1"/>
  <c r="M12128" i="1"/>
  <c r="M12123" i="1"/>
  <c r="M12118" i="1"/>
  <c r="M12111" i="1"/>
  <c r="M12106" i="1"/>
  <c r="M12101" i="1"/>
  <c r="M12099" i="1"/>
  <c r="M12094" i="1"/>
  <c r="M12089" i="1"/>
  <c r="M12077" i="1"/>
  <c r="M12068" i="1"/>
  <c r="M12056" i="1"/>
  <c r="M12044" i="1"/>
  <c r="M12032" i="1"/>
  <c r="M12029" i="1"/>
  <c r="M12027" i="1"/>
  <c r="M12020" i="1"/>
  <c r="M12017" i="1"/>
  <c r="M12015" i="1"/>
  <c r="M12005" i="1"/>
  <c r="M11991" i="1"/>
  <c r="M11986" i="1"/>
  <c r="M11979" i="1"/>
  <c r="M11974" i="1"/>
  <c r="M11967" i="1"/>
  <c r="M11960" i="1"/>
  <c r="M11957" i="1"/>
  <c r="M11948" i="1"/>
  <c r="M11943" i="1"/>
  <c r="M11933" i="1"/>
  <c r="M11921" i="1"/>
  <c r="M11912" i="1"/>
  <c r="M11902" i="1"/>
  <c r="M11900" i="1"/>
  <c r="M11897" i="1"/>
  <c r="M11890" i="1"/>
  <c r="M11876" i="1"/>
  <c r="M11864" i="1"/>
  <c r="M11861" i="1"/>
  <c r="M11854" i="1"/>
  <c r="M11842" i="1"/>
  <c r="M11835" i="1"/>
  <c r="M11830" i="1"/>
  <c r="M11818" i="1"/>
  <c r="M11813" i="1"/>
  <c r="M11804" i="1"/>
  <c r="M11799" i="1"/>
  <c r="M11792" i="1"/>
  <c r="M11789" i="1"/>
  <c r="M11777" i="1"/>
  <c r="M11763" i="1"/>
  <c r="M11758" i="1"/>
  <c r="M11756" i="1"/>
  <c r="M11753" i="1"/>
  <c r="M11746" i="1"/>
  <c r="M11732" i="1"/>
  <c r="M11720" i="1"/>
  <c r="M11717" i="1"/>
  <c r="M11710" i="1"/>
  <c r="M11698" i="1"/>
  <c r="M11691" i="1"/>
  <c r="M11674" i="1"/>
  <c r="M11669" i="1"/>
  <c r="M11660" i="1"/>
  <c r="M11655" i="1"/>
  <c r="M11645" i="1"/>
  <c r="M11633" i="1"/>
  <c r="M11624" i="1"/>
  <c r="M11619" i="1"/>
  <c r="M11614" i="1"/>
  <c r="M11612" i="1"/>
  <c r="M11609" i="1"/>
  <c r="M11595" i="1"/>
  <c r="M11588" i="1"/>
  <c r="M11576" i="1"/>
  <c r="M11573" i="1"/>
  <c r="M11566" i="1"/>
  <c r="M11554" i="1"/>
  <c r="M11547" i="1"/>
  <c r="M11542" i="1"/>
  <c r="M11525" i="1"/>
  <c r="M11523" i="1"/>
  <c r="M11516" i="1"/>
  <c r="M11511" i="1"/>
  <c r="M11504" i="1"/>
  <c r="M11501" i="1"/>
  <c r="M11489" i="1"/>
  <c r="M11480" i="1"/>
  <c r="M11475" i="1"/>
  <c r="M11468" i="1"/>
  <c r="M11465" i="1"/>
  <c r="M11458" i="1"/>
  <c r="M11453" i="1"/>
  <c r="M11451" i="1"/>
  <c r="M11444" i="1"/>
  <c r="M11432" i="1"/>
  <c r="M11429" i="1"/>
  <c r="M11422" i="1"/>
  <c r="M11410" i="1"/>
  <c r="M11403" i="1"/>
  <c r="M11398" i="1"/>
  <c r="M11386" i="1"/>
  <c r="M11381" i="1"/>
  <c r="M11367" i="1"/>
  <c r="M11360" i="1"/>
  <c r="M11357" i="1"/>
  <c r="M11345" i="1"/>
  <c r="M11336" i="1"/>
  <c r="M11326" i="1"/>
  <c r="M11321" i="1"/>
  <c r="M11314" i="1"/>
  <c r="M11309" i="1"/>
  <c r="M11300" i="1"/>
  <c r="M11288" i="1"/>
  <c r="M11285" i="1"/>
  <c r="M11278" i="1"/>
  <c r="M11266" i="1"/>
  <c r="M11259" i="1"/>
  <c r="M11254" i="1"/>
  <c r="M11242" i="1"/>
  <c r="M11237" i="1"/>
  <c r="M11228" i="1"/>
  <c r="M11223" i="1"/>
  <c r="M11216" i="1"/>
  <c r="M11213" i="1"/>
  <c r="M11201" i="1"/>
  <c r="M11192" i="1"/>
  <c r="M11187" i="1"/>
  <c r="M11182" i="1"/>
  <c r="M11180" i="1"/>
  <c r="M11177" i="1"/>
  <c r="M11170" i="1"/>
  <c r="M11156" i="1"/>
  <c r="M11144" i="1"/>
  <c r="M11141" i="1"/>
  <c r="M11134" i="1"/>
  <c r="M11122" i="1"/>
  <c r="M11115" i="1"/>
  <c r="M11110" i="1"/>
  <c r="M11098" i="1"/>
  <c r="M11093" i="1"/>
  <c r="M11079" i="1"/>
  <c r="M11069" i="1"/>
  <c r="M11057" i="1"/>
  <c r="M11048" i="1"/>
  <c r="M11043" i="1"/>
  <c r="M11038" i="1"/>
  <c r="M11036" i="1"/>
  <c r="M11033" i="1"/>
  <c r="M11026" i="1"/>
  <c r="M11012" i="1"/>
  <c r="M11000" i="1"/>
  <c r="M10997" i="1"/>
  <c r="M10990" i="1"/>
  <c r="M10985" i="1"/>
  <c r="M10983" i="1"/>
  <c r="M10978" i="1"/>
  <c r="M10971" i="1"/>
  <c r="M10966" i="1"/>
  <c r="M10954" i="1"/>
  <c r="M10935" i="1"/>
  <c r="M10925" i="1"/>
  <c r="M10913" i="1"/>
  <c r="M10911" i="1"/>
  <c r="M10904" i="1"/>
  <c r="M10894" i="1"/>
  <c r="M10892" i="1"/>
  <c r="M10889" i="1"/>
  <c r="M10882" i="1"/>
  <c r="M10868" i="1"/>
  <c r="M10856" i="1"/>
  <c r="M10853" i="1"/>
  <c r="M10846" i="1"/>
  <c r="M10834" i="1"/>
  <c r="M10827" i="1"/>
  <c r="M10822" i="1"/>
  <c r="M10810" i="1"/>
  <c r="M10805" i="1"/>
  <c r="M10791" i="1"/>
  <c r="M10784" i="1"/>
  <c r="M10781" i="1"/>
  <c r="M10769" i="1"/>
  <c r="M10760" i="1"/>
  <c r="M10750" i="1"/>
  <c r="M10748" i="1"/>
  <c r="M10745" i="1"/>
  <c r="M10738" i="1"/>
  <c r="M10724" i="1"/>
  <c r="M10712" i="1"/>
  <c r="M10709" i="1"/>
  <c r="M10702" i="1"/>
  <c r="M10678" i="1"/>
  <c r="M10666" i="1"/>
  <c r="M10661" i="1"/>
  <c r="M10654" i="1"/>
  <c r="M10652" i="1"/>
  <c r="M10640" i="1"/>
  <c r="M10630" i="1"/>
  <c r="M10625" i="1"/>
  <c r="M10623" i="1"/>
  <c r="M10616" i="1"/>
  <c r="M10604" i="1"/>
  <c r="M10589" i="1"/>
  <c r="M10587" i="1"/>
  <c r="M10577" i="1"/>
  <c r="M10570" i="1"/>
  <c r="M10565" i="1"/>
  <c r="M10563" i="1"/>
  <c r="M10558" i="1"/>
  <c r="M10556" i="1"/>
  <c r="M10546" i="1"/>
  <c r="M10539" i="1"/>
  <c r="M10536" i="1"/>
  <c r="M10532" i="1"/>
  <c r="M10529" i="1"/>
  <c r="M10527" i="1"/>
  <c r="M10520" i="1"/>
  <c r="M10512" i="1"/>
  <c r="M10500" i="1"/>
  <c r="M10491" i="1"/>
  <c r="M10484" i="1"/>
  <c r="M10476" i="1"/>
  <c r="M10472" i="1"/>
  <c r="M10469" i="1"/>
  <c r="M10467" i="1"/>
  <c r="M10464" i="1"/>
  <c r="M10460" i="1"/>
  <c r="M10450" i="1"/>
  <c r="M10445" i="1"/>
  <c r="M10443" i="1"/>
  <c r="M10438" i="1"/>
  <c r="M10431" i="1"/>
  <c r="M10426" i="1"/>
  <c r="M10421" i="1"/>
  <c r="M10414" i="1"/>
  <c r="M10407" i="1"/>
  <c r="M10402" i="1"/>
  <c r="M10392" i="1"/>
  <c r="M10390" i="1"/>
  <c r="M10378" i="1"/>
  <c r="M10364" i="1"/>
  <c r="M10361" i="1"/>
  <c r="M10340" i="1"/>
  <c r="M10335" i="1"/>
  <c r="M10316" i="1"/>
  <c r="M10313" i="1"/>
  <c r="M10306" i="1"/>
  <c r="M10304" i="1"/>
  <c r="M10301" i="1"/>
  <c r="M10287" i="1"/>
  <c r="M10282" i="1"/>
  <c r="M10277" i="1"/>
  <c r="M10275" i="1"/>
  <c r="M10270" i="1"/>
  <c r="M10268" i="1"/>
  <c r="M10263" i="1"/>
  <c r="M10260" i="1"/>
  <c r="M10251" i="1"/>
  <c r="M10246" i="1"/>
  <c r="M10241" i="1"/>
  <c r="M10239" i="1"/>
  <c r="M10236" i="1"/>
  <c r="M10234" i="1"/>
  <c r="M10232" i="1"/>
  <c r="M10224" i="1"/>
  <c r="M10217" i="1"/>
  <c r="M10212" i="1"/>
  <c r="M10184" i="1"/>
  <c r="M10181" i="1"/>
  <c r="M10179" i="1"/>
  <c r="M10172" i="1"/>
  <c r="M10169" i="1"/>
  <c r="M10167" i="1"/>
  <c r="M10164" i="1"/>
  <c r="M10162" i="1"/>
  <c r="M10160" i="1"/>
  <c r="M10157" i="1"/>
  <c r="M10152" i="1"/>
  <c r="M10145" i="1"/>
  <c r="M10143" i="1"/>
  <c r="M10138" i="1"/>
  <c r="M10133" i="1"/>
  <c r="M10126" i="1"/>
  <c r="M10124" i="1"/>
  <c r="M10119" i="1"/>
  <c r="M10107" i="1"/>
  <c r="M10102" i="1"/>
  <c r="M10097" i="1"/>
  <c r="M10095" i="1"/>
  <c r="M10092" i="1"/>
  <c r="M10090" i="1"/>
  <c r="M10088" i="1"/>
  <c r="M10080" i="1"/>
  <c r="M10066" i="1"/>
  <c r="M10037" i="1"/>
  <c r="M10035" i="1"/>
  <c r="M10028" i="1"/>
  <c r="M10025" i="1"/>
  <c r="M10020" i="1"/>
  <c r="M10018" i="1"/>
  <c r="M10016" i="1"/>
  <c r="M10013" i="1"/>
  <c r="M10011" i="1"/>
  <c r="M10008" i="1"/>
  <c r="M10001" i="1"/>
  <c r="M9999" i="1"/>
  <c r="M9994" i="1"/>
  <c r="M9989" i="1"/>
  <c r="M9982" i="1"/>
  <c r="M9975" i="1"/>
  <c r="M9963" i="1"/>
  <c r="M9958" i="1"/>
  <c r="M9953" i="1"/>
  <c r="M9951" i="1"/>
  <c r="M9948" i="1"/>
  <c r="M9946" i="1"/>
  <c r="M9936" i="1"/>
  <c r="M9876" i="1"/>
  <c r="M9864" i="1"/>
  <c r="M9804" i="1"/>
  <c r="M9732" i="1"/>
  <c r="M9720" i="1"/>
  <c r="M9672" i="1"/>
  <c r="M9660" i="1"/>
  <c r="M9648" i="1"/>
  <c r="M9600" i="1"/>
  <c r="M9598" i="1"/>
  <c r="M9593" i="1"/>
  <c r="M9588" i="1"/>
  <c r="M9579" i="1"/>
  <c r="M9576" i="1"/>
  <c r="M9567" i="1"/>
  <c r="M9564" i="1"/>
  <c r="M9557" i="1"/>
  <c r="M9555" i="1"/>
  <c r="M9545" i="1"/>
  <c r="M9543" i="1"/>
  <c r="M9538" i="1"/>
  <c r="M9528" i="1"/>
  <c r="M9516" i="1"/>
  <c r="M9507" i="1"/>
  <c r="M9504" i="1"/>
  <c r="M9490" i="1"/>
  <c r="M9483" i="1"/>
  <c r="M9471" i="1"/>
  <c r="M9456" i="1"/>
  <c r="M9444" i="1"/>
  <c r="M9435" i="1"/>
  <c r="M9432" i="1"/>
  <c r="M9423" i="1"/>
  <c r="M9413" i="1"/>
  <c r="M9411" i="1"/>
  <c r="M9401" i="1"/>
  <c r="M9399" i="1"/>
  <c r="M9396" i="1"/>
  <c r="M9394" i="1"/>
  <c r="M9389" i="1"/>
  <c r="M9384" i="1"/>
  <c r="M9382" i="1"/>
  <c r="M9377" i="1"/>
  <c r="M9372" i="1"/>
  <c r="M9358" i="1"/>
  <c r="M9346" i="1"/>
  <c r="M9341" i="1"/>
  <c r="M9339" i="1"/>
  <c r="M9327" i="1"/>
  <c r="M9317" i="1"/>
  <c r="M9312" i="1"/>
  <c r="M9305" i="1"/>
  <c r="M9300" i="1"/>
  <c r="M9291" i="1"/>
  <c r="M9279" i="1"/>
  <c r="M9276" i="1"/>
  <c r="M9274" i="1"/>
  <c r="M9269" i="1"/>
  <c r="M9267" i="1"/>
  <c r="M9257" i="1"/>
  <c r="M9255" i="1"/>
  <c r="M9252" i="1"/>
  <c r="M9240" i="1"/>
  <c r="M9238" i="1"/>
  <c r="M9228" i="1"/>
  <c r="M9226" i="1"/>
  <c r="M9219" i="1"/>
  <c r="M9183" i="1"/>
  <c r="M9168" i="1"/>
  <c r="M9161" i="1"/>
  <c r="M9156" i="1"/>
  <c r="M9135" i="1"/>
  <c r="M9132" i="1"/>
  <c r="M9130" i="1"/>
  <c r="M9125" i="1"/>
  <c r="M9123" i="1"/>
  <c r="M9111" i="1"/>
  <c r="M9108" i="1"/>
  <c r="M9106" i="1"/>
  <c r="M9101" i="1"/>
  <c r="M9096" i="1"/>
  <c r="M9094" i="1"/>
  <c r="M9084" i="1"/>
  <c r="M9082" i="1"/>
  <c r="M9070" i="1"/>
  <c r="M9058" i="1"/>
  <c r="M9053" i="1"/>
  <c r="M9036" i="1"/>
  <c r="M9029" i="1"/>
  <c r="M9024" i="1"/>
  <c r="M9012" i="1"/>
  <c r="M9003" i="1"/>
  <c r="M8991" i="1"/>
  <c r="M8988" i="1"/>
  <c r="M8986" i="1"/>
  <c r="M8981" i="1"/>
  <c r="M8979" i="1"/>
  <c r="M8969" i="1"/>
  <c r="M8967" i="1"/>
  <c r="M8964" i="1"/>
  <c r="M8962" i="1"/>
  <c r="M8957" i="1"/>
  <c r="M8952" i="1"/>
  <c r="M8950" i="1"/>
  <c r="M8940" i="1"/>
  <c r="M8938" i="1"/>
  <c r="M8931" i="1"/>
  <c r="M8926" i="1"/>
  <c r="M8914" i="1"/>
  <c r="M8909" i="1"/>
  <c r="M8907" i="1"/>
  <c r="M8895" i="1"/>
  <c r="M8885" i="1"/>
  <c r="M8880" i="1"/>
  <c r="M8868" i="1"/>
  <c r="M8859" i="1"/>
  <c r="M8847" i="1"/>
  <c r="M8844" i="1"/>
  <c r="M8837" i="1"/>
  <c r="M8835" i="1"/>
  <c r="M8823" i="1"/>
  <c r="M8820" i="1"/>
  <c r="M8818" i="1"/>
  <c r="M8813" i="1"/>
  <c r="M8808" i="1"/>
  <c r="M8806" i="1"/>
  <c r="M8796" i="1"/>
  <c r="M8794" i="1"/>
  <c r="M8787" i="1"/>
  <c r="M8782" i="1"/>
  <c r="M8770" i="1"/>
  <c r="M8765" i="1"/>
  <c r="M8763" i="1"/>
  <c r="M8751" i="1"/>
  <c r="M8741" i="1"/>
  <c r="M8736" i="1"/>
  <c r="M8724" i="1"/>
  <c r="M8715" i="1"/>
  <c r="M8703" i="1"/>
  <c r="M8700" i="1"/>
  <c r="M8698" i="1"/>
  <c r="M8693" i="1"/>
  <c r="M8676" i="1"/>
  <c r="M8669" i="1"/>
  <c r="M8621" i="1"/>
  <c r="M8597" i="1"/>
  <c r="M9932" i="1"/>
  <c r="M9584" i="1"/>
  <c r="M9500" i="1"/>
  <c r="M9476" i="1"/>
  <c r="M9452" i="1"/>
  <c r="M9428" i="1"/>
  <c r="M9392" i="1"/>
  <c r="M9368" i="1"/>
  <c r="M9356" i="1"/>
  <c r="M9344" i="1"/>
  <c r="M9320" i="1"/>
  <c r="M9224" i="1"/>
  <c r="M9212" i="1"/>
  <c r="M9200" i="1"/>
  <c r="M9188" i="1"/>
  <c r="M9104" i="1"/>
  <c r="M9080" i="1"/>
  <c r="M9068" i="1"/>
  <c r="M9056" i="1"/>
  <c r="M9044" i="1"/>
  <c r="M9032" i="1"/>
  <c r="M9008" i="1"/>
  <c r="M8960" i="1"/>
  <c r="M8900" i="1"/>
  <c r="M8888" i="1"/>
  <c r="M8852" i="1"/>
  <c r="M8828" i="1"/>
  <c r="M8792" i="1"/>
  <c r="M8756" i="1"/>
  <c r="M8744" i="1"/>
  <c r="M8708" i="1"/>
  <c r="M8612" i="1"/>
  <c r="M8576" i="1"/>
  <c r="M8691" i="1"/>
  <c r="M8686" i="1"/>
  <c r="M8679" i="1"/>
  <c r="M8662" i="1"/>
  <c r="M8650" i="1"/>
  <c r="M8643" i="1"/>
  <c r="M8638" i="1"/>
  <c r="M8626" i="1"/>
  <c r="M8619" i="1"/>
  <c r="M8607" i="1"/>
  <c r="M8571" i="1"/>
  <c r="M8664" i="1"/>
  <c r="M8652" i="1"/>
  <c r="M8592" i="1"/>
  <c r="M8580" i="1"/>
  <c r="M8556" i="1"/>
  <c r="M8544" i="1"/>
  <c r="M8532" i="1"/>
  <c r="M8520" i="1"/>
  <c r="M8508" i="1"/>
  <c r="M8496" i="1"/>
  <c r="M8484" i="1"/>
  <c r="M8412" i="1"/>
  <c r="M8400" i="1"/>
  <c r="M8388" i="1"/>
  <c r="M8364" i="1"/>
  <c r="M8340" i="1"/>
  <c r="M8316" i="1"/>
  <c r="M8304" i="1"/>
  <c r="M8564" i="1"/>
  <c r="M8559" i="1"/>
  <c r="M8554" i="1"/>
  <c r="M8547" i="1"/>
  <c r="M8542" i="1"/>
  <c r="M8537" i="1"/>
  <c r="M8530" i="1"/>
  <c r="M8528" i="1"/>
  <c r="M8518" i="1"/>
  <c r="M8506" i="1"/>
  <c r="M8504" i="1"/>
  <c r="M8501" i="1"/>
  <c r="M8489" i="1"/>
  <c r="M8487" i="1"/>
  <c r="M8480" i="1"/>
  <c r="M8477" i="1"/>
  <c r="M8475" i="1"/>
  <c r="M8470" i="1"/>
  <c r="M8456" i="1"/>
  <c r="M8453" i="1"/>
  <c r="M8446" i="1"/>
  <c r="M8434" i="1"/>
  <c r="M8432" i="1"/>
  <c r="M8417" i="1"/>
  <c r="M8415" i="1"/>
  <c r="M8405" i="1"/>
  <c r="M8403" i="1"/>
  <c r="M8398" i="1"/>
  <c r="M8393" i="1"/>
  <c r="M8379" i="1"/>
  <c r="M8372" i="1"/>
  <c r="M8369" i="1"/>
  <c r="M8367" i="1"/>
  <c r="M8360" i="1"/>
  <c r="M8350" i="1"/>
  <c r="M8345" i="1"/>
  <c r="M8336" i="1"/>
  <c r="M8324" i="1"/>
  <c r="M8312" i="1"/>
  <c r="M8302" i="1"/>
  <c r="M8297" i="1"/>
  <c r="M8290" i="1"/>
  <c r="M8288" i="1"/>
  <c r="M8283" i="1"/>
  <c r="M8273" i="1"/>
  <c r="M8264" i="1"/>
  <c r="M8261" i="1"/>
  <c r="M8259" i="1"/>
  <c r="M8254" i="1"/>
  <c r="M8235" i="1"/>
  <c r="M8206" i="1"/>
  <c r="M8187" i="1"/>
  <c r="M8182" i="1"/>
  <c r="M8177" i="1"/>
  <c r="M8168" i="1"/>
  <c r="M8163" i="1"/>
  <c r="M8158" i="1"/>
  <c r="M8156" i="1"/>
  <c r="M8144" i="1"/>
  <c r="M8141" i="1"/>
  <c r="M8139" i="1"/>
  <c r="M8134" i="1"/>
  <c r="M8132" i="1"/>
  <c r="M8129" i="1"/>
  <c r="M8127" i="1"/>
  <c r="M8120" i="1"/>
  <c r="M8117" i="1"/>
  <c r="M8105" i="1"/>
  <c r="M8096" i="1"/>
  <c r="M8093" i="1"/>
  <c r="M8091" i="1"/>
  <c r="M8084" i="1"/>
  <c r="M8074" i="1"/>
  <c r="M8072" i="1"/>
  <c r="M8069" i="1"/>
  <c r="M8057" i="1"/>
  <c r="M8036" i="1"/>
  <c r="M8014" i="1"/>
  <c r="M8012" i="1"/>
  <c r="M8002" i="1"/>
  <c r="M8000" i="1"/>
  <c r="M7990" i="1"/>
  <c r="M7985" i="1"/>
  <c r="M7983" i="1"/>
  <c r="M7964" i="1"/>
  <c r="M7949" i="1"/>
  <c r="M7947" i="1"/>
  <c r="M7940" i="1"/>
  <c r="M7935" i="1"/>
  <c r="M7930" i="1"/>
  <c r="M7928" i="1"/>
  <c r="M7906" i="1"/>
  <c r="M7892" i="1"/>
  <c r="M7887" i="1"/>
  <c r="M7877" i="1"/>
  <c r="M7868" i="1"/>
  <c r="M7856" i="1"/>
  <c r="M7832" i="1"/>
  <c r="M7808" i="1"/>
  <c r="M7796" i="1"/>
  <c r="M7784" i="1"/>
  <c r="M7748" i="1"/>
  <c r="M7688" i="1"/>
  <c r="M7664" i="1"/>
  <c r="M7604" i="1"/>
  <c r="M7580" i="1"/>
  <c r="M9891" i="1"/>
  <c r="M9881" i="1"/>
  <c r="M9874" i="1"/>
  <c r="M9872" i="1"/>
  <c r="M9869" i="1"/>
  <c r="M9857" i="1"/>
  <c r="M9855" i="1"/>
  <c r="M9850" i="1"/>
  <c r="M9838" i="1"/>
  <c r="M9836" i="1"/>
  <c r="M9831" i="1"/>
  <c r="M9819" i="1"/>
  <c r="M9814" i="1"/>
  <c r="M9809" i="1"/>
  <c r="M9802" i="1"/>
  <c r="M9800" i="1"/>
  <c r="M9797" i="1"/>
  <c r="M9788" i="1"/>
  <c r="M9752" i="1"/>
  <c r="M9749" i="1"/>
  <c r="M9747" i="1"/>
  <c r="M9730" i="1"/>
  <c r="M9728" i="1"/>
  <c r="M9725" i="1"/>
  <c r="M9713" i="1"/>
  <c r="M9701" i="1"/>
  <c r="M9692" i="1"/>
  <c r="M9689" i="1"/>
  <c r="M9677" i="1"/>
  <c r="M9675" i="1"/>
  <c r="M9668" i="1"/>
  <c r="M9658" i="1"/>
  <c r="M9656" i="1"/>
  <c r="M9641" i="1"/>
  <c r="M9634" i="1"/>
  <c r="M9622" i="1"/>
  <c r="M9620" i="1"/>
  <c r="M9617" i="1"/>
  <c r="M9615" i="1"/>
  <c r="M8268" i="1"/>
  <c r="M8196" i="1"/>
  <c r="M8112" i="1"/>
  <c r="M8088" i="1"/>
  <c r="M8064" i="1"/>
  <c r="M7992" i="1"/>
  <c r="M7980" i="1"/>
  <c r="M7956" i="1"/>
  <c r="M7920" i="1"/>
  <c r="M7908" i="1"/>
  <c r="M7875" i="1"/>
  <c r="M7846" i="1"/>
  <c r="M7822" i="1"/>
  <c r="M7815" i="1"/>
  <c r="M7798" i="1"/>
  <c r="M7793" i="1"/>
  <c r="M7791" i="1"/>
  <c r="M7786" i="1"/>
  <c r="M7769" i="1"/>
  <c r="M7762" i="1"/>
  <c r="M7750" i="1"/>
  <c r="M7745" i="1"/>
  <c r="M7714" i="1"/>
  <c r="M7707" i="1"/>
  <c r="M7702" i="1"/>
  <c r="M7697" i="1"/>
  <c r="M7695" i="1"/>
  <c r="M7683" i="1"/>
  <c r="M7678" i="1"/>
  <c r="M7671" i="1"/>
  <c r="M7666" i="1"/>
  <c r="M7659" i="1"/>
  <c r="M7642" i="1"/>
  <c r="M7637" i="1"/>
  <c r="M7625" i="1"/>
  <c r="M7618" i="1"/>
  <c r="M7589" i="1"/>
  <c r="M7582" i="1"/>
  <c r="M7570" i="1"/>
  <c r="M7568" i="1"/>
  <c r="M7558" i="1"/>
  <c r="M7553" i="1"/>
  <c r="M7551" i="1"/>
  <c r="M7544" i="1"/>
  <c r="M7539" i="1"/>
  <c r="M7527" i="1"/>
  <c r="M7522" i="1"/>
  <c r="M7520" i="1"/>
  <c r="M7517" i="1"/>
  <c r="M7515" i="1"/>
  <c r="M7508" i="1"/>
  <c r="M7503" i="1"/>
  <c r="M7498" i="1"/>
  <c r="M7496" i="1"/>
  <c r="M7493" i="1"/>
  <c r="M7486" i="1"/>
  <c r="M7481" i="1"/>
  <c r="M7469" i="1"/>
  <c r="M7455" i="1"/>
  <c r="M7445" i="1"/>
  <c r="M7443" i="1"/>
  <c r="M7438" i="1"/>
  <c r="M7436" i="1"/>
  <c r="M7424" i="1"/>
  <c r="M7409" i="1"/>
  <c r="M7400" i="1"/>
  <c r="M7397" i="1"/>
  <c r="M7395" i="1"/>
  <c r="M7390" i="1"/>
  <c r="M7383" i="1"/>
  <c r="M7378" i="1"/>
  <c r="M7376" i="1"/>
  <c r="M7373" i="1"/>
  <c r="M7366" i="1"/>
  <c r="M7364" i="1"/>
  <c r="M7361" i="1"/>
  <c r="M7352" i="1"/>
  <c r="M7349" i="1"/>
  <c r="M7347" i="1"/>
  <c r="M7335" i="1"/>
  <c r="M7325" i="1"/>
  <c r="M7323" i="1"/>
  <c r="M7316" i="1"/>
  <c r="M7299" i="1"/>
  <c r="M7292" i="1"/>
  <c r="M7287" i="1"/>
  <c r="M7277" i="1"/>
  <c r="M7275" i="1"/>
  <c r="M7268" i="1"/>
  <c r="M7263" i="1"/>
  <c r="M7251" i="1"/>
  <c r="M7246" i="1"/>
  <c r="M7239" i="1"/>
  <c r="M7232" i="1"/>
  <c r="M7229" i="1"/>
  <c r="M7227" i="1"/>
  <c r="M7217" i="1"/>
  <c r="M7215" i="1"/>
  <c r="M7210" i="1"/>
  <c r="M7203" i="1"/>
  <c r="M7193" i="1"/>
  <c r="M7179" i="1"/>
  <c r="M7167" i="1"/>
  <c r="M7160" i="1"/>
  <c r="M7150" i="1"/>
  <c r="M7145" i="1"/>
  <c r="M7131" i="1"/>
  <c r="M7090" i="1"/>
  <c r="M7059" i="1"/>
  <c r="M7052" i="1"/>
  <c r="M7085" i="1"/>
  <c r="M7061" i="1"/>
  <c r="M2844" i="1"/>
  <c r="M7049" i="1"/>
  <c r="M7037" i="1"/>
  <c r="M7035" i="1"/>
  <c r="M7030" i="1"/>
  <c r="M7028" i="1"/>
  <c r="M7011" i="1"/>
  <c r="M7006" i="1"/>
  <c r="M7004" i="1"/>
  <c r="M6994" i="1"/>
  <c r="M6989" i="1"/>
  <c r="M6977" i="1"/>
  <c r="M6975" i="1"/>
  <c r="M6970" i="1"/>
  <c r="M6953" i="1"/>
  <c r="M6951" i="1"/>
  <c r="M6934" i="1"/>
  <c r="M6920" i="1"/>
  <c r="M6917" i="1"/>
  <c r="M6898" i="1"/>
  <c r="M6891" i="1"/>
  <c r="M6881" i="1"/>
  <c r="M6879" i="1"/>
  <c r="M6874" i="1"/>
  <c r="M6872" i="1"/>
  <c r="M6862" i="1"/>
  <c r="M6860" i="1"/>
  <c r="M6850" i="1"/>
  <c r="M6845" i="1"/>
  <c r="M6838" i="1"/>
  <c r="M6826" i="1"/>
  <c r="M6812" i="1"/>
  <c r="M6797" i="1"/>
  <c r="M6785" i="1"/>
  <c r="M6776" i="1"/>
  <c r="M6766" i="1"/>
  <c r="M6764" i="1"/>
  <c r="M6754" i="1"/>
  <c r="M6747" i="1"/>
  <c r="M6740" i="1"/>
  <c r="M6737" i="1"/>
  <c r="M6735" i="1"/>
  <c r="M6728" i="1"/>
  <c r="M6718" i="1"/>
  <c r="M6716" i="1"/>
  <c r="M6706" i="1"/>
  <c r="M6701" i="1"/>
  <c r="M6687" i="1"/>
  <c r="M6682" i="1"/>
  <c r="M6680" i="1"/>
  <c r="M6675" i="1"/>
  <c r="M6668" i="1"/>
  <c r="M6663" i="1"/>
  <c r="M6653" i="1"/>
  <c r="M6646" i="1"/>
  <c r="M6641" i="1"/>
  <c r="M6629" i="1"/>
  <c r="M6608" i="1"/>
  <c r="M6605" i="1"/>
  <c r="M6603" i="1"/>
  <c r="M6596" i="1"/>
  <c r="M6593" i="1"/>
  <c r="M6591" i="1"/>
  <c r="M6584" i="1"/>
  <c r="M6574" i="1"/>
  <c r="M6572" i="1"/>
  <c r="M6562" i="1"/>
  <c r="M6560" i="1"/>
  <c r="M6557" i="1"/>
  <c r="M6550" i="1"/>
  <c r="M6548" i="1"/>
  <c r="M6543" i="1"/>
  <c r="M6538" i="1"/>
  <c r="M6536" i="1"/>
  <c r="M6531" i="1"/>
  <c r="M6519" i="1"/>
  <c r="M6497" i="1"/>
  <c r="M6485" i="1"/>
  <c r="M6466" i="1"/>
  <c r="M6464" i="1"/>
  <c r="M6461" i="1"/>
  <c r="M6459" i="1"/>
  <c r="M6447" i="1"/>
  <c r="M6440" i="1"/>
  <c r="M6430" i="1"/>
  <c r="M6418" i="1"/>
  <c r="M6416" i="1"/>
  <c r="M6413" i="1"/>
  <c r="M6406" i="1"/>
  <c r="M6404" i="1"/>
  <c r="M6399" i="1"/>
  <c r="M6394" i="1"/>
  <c r="M6392" i="1"/>
  <c r="M6387" i="1"/>
  <c r="M6375" i="1"/>
  <c r="M6365" i="1"/>
  <c r="M6353" i="1"/>
  <c r="M6344" i="1"/>
  <c r="M6341" i="1"/>
  <c r="M6317" i="1"/>
  <c r="M6315" i="1"/>
  <c r="M6308" i="1"/>
  <c r="M6305" i="1"/>
  <c r="M6303" i="1"/>
  <c r="M6296" i="1"/>
  <c r="M6286" i="1"/>
  <c r="M6274" i="1"/>
  <c r="M6272" i="1"/>
  <c r="M6269" i="1"/>
  <c r="M6262" i="1"/>
  <c r="M6260" i="1"/>
  <c r="M6255" i="1"/>
  <c r="M6250" i="1"/>
  <c r="M6248" i="1"/>
  <c r="M6243" i="1"/>
  <c r="M6236" i="1"/>
  <c r="M6231" i="1"/>
  <c r="M6221" i="1"/>
  <c r="M6214" i="1"/>
  <c r="M6209" i="1"/>
  <c r="M6197" i="1"/>
  <c r="M6176" i="1"/>
  <c r="M6171" i="1"/>
  <c r="M6164" i="1"/>
  <c r="M6161" i="1"/>
  <c r="M6159" i="1"/>
  <c r="M6152" i="1"/>
  <c r="M6142" i="1"/>
  <c r="M6140" i="1"/>
  <c r="M6130" i="1"/>
  <c r="M6128" i="1"/>
  <c r="M6125" i="1"/>
  <c r="M6118" i="1"/>
  <c r="M6116" i="1"/>
  <c r="M6111" i="1"/>
  <c r="M6106" i="1"/>
  <c r="M6104" i="1"/>
  <c r="M6099" i="1"/>
  <c r="M6092" i="1"/>
  <c r="M6087" i="1"/>
  <c r="M6077" i="1"/>
  <c r="M6065" i="1"/>
  <c r="M6053" i="1"/>
  <c r="M6032" i="1"/>
  <c r="M6029" i="1"/>
  <c r="M6027" i="1"/>
  <c r="M6020" i="1"/>
  <c r="M6017" i="1"/>
  <c r="M6015" i="1"/>
  <c r="M6008" i="1"/>
  <c r="M5998" i="1"/>
  <c r="M5996" i="1"/>
  <c r="M5986" i="1"/>
  <c r="M5984" i="1"/>
  <c r="M5981" i="1"/>
  <c r="M5974" i="1"/>
  <c r="M5972" i="1"/>
  <c r="M5967" i="1"/>
  <c r="M5960" i="1"/>
  <c r="M5957" i="1"/>
  <c r="M5955" i="1"/>
  <c r="M5945" i="1"/>
  <c r="M5938" i="1"/>
  <c r="M5931" i="1"/>
  <c r="M5926" i="1"/>
  <c r="M5919" i="1"/>
  <c r="M5912" i="1"/>
  <c r="M5900" i="1"/>
  <c r="M5897" i="1"/>
  <c r="M5890" i="1"/>
  <c r="M5888" i="1"/>
  <c r="M5885" i="1"/>
  <c r="M5876" i="1"/>
  <c r="M5871" i="1"/>
  <c r="M5864" i="1"/>
  <c r="M5859" i="1"/>
  <c r="M5849" i="1"/>
  <c r="M5847" i="1"/>
  <c r="M5837" i="1"/>
  <c r="M5830" i="1"/>
  <c r="M5828" i="1"/>
  <c r="M5823" i="1"/>
  <c r="M5818" i="1"/>
  <c r="M5806" i="1"/>
  <c r="M5799" i="1"/>
  <c r="M5792" i="1"/>
  <c r="M5777" i="1"/>
  <c r="M5770" i="1"/>
  <c r="M5768" i="1"/>
  <c r="M5765" i="1"/>
  <c r="M5763" i="1"/>
  <c r="M5758" i="1"/>
  <c r="M5756" i="1"/>
  <c r="M5753" i="1"/>
  <c r="M5751" i="1"/>
  <c r="M5744" i="1"/>
  <c r="M5734" i="1"/>
  <c r="M5727" i="1"/>
  <c r="M5722" i="1"/>
  <c r="M5720" i="1"/>
  <c r="M5715" i="1"/>
  <c r="M5708" i="1"/>
  <c r="M5696" i="1"/>
  <c r="M5684" i="1"/>
  <c r="M5679" i="1"/>
  <c r="M5672" i="1"/>
  <c r="M5655" i="1"/>
  <c r="M5638" i="1"/>
  <c r="M5631" i="1"/>
  <c r="M5626" i="1"/>
  <c r="M5619" i="1"/>
  <c r="M5614" i="1"/>
  <c r="M5612" i="1"/>
  <c r="M5602" i="1"/>
  <c r="M5600" i="1"/>
  <c r="M5590" i="1"/>
  <c r="M5583" i="1"/>
  <c r="M5578" i="1"/>
  <c r="M5576" i="1"/>
  <c r="M5571" i="1"/>
  <c r="M5564" i="1"/>
  <c r="M5535" i="1"/>
  <c r="M5528" i="1"/>
  <c r="M5523" i="1"/>
  <c r="M5511" i="1"/>
  <c r="M5482" i="1"/>
  <c r="M5475" i="1"/>
  <c r="M5470" i="1"/>
  <c r="M5468" i="1"/>
  <c r="M5463" i="1"/>
  <c r="M5458" i="1"/>
  <c r="M5456" i="1"/>
  <c r="M5446" i="1"/>
  <c r="M5439" i="1"/>
  <c r="M5434" i="1"/>
  <c r="M5432" i="1"/>
  <c r="M5420" i="1"/>
  <c r="M5408" i="1"/>
  <c r="M5398" i="1"/>
  <c r="M5396" i="1"/>
  <c r="M5391" i="1"/>
  <c r="M5384" i="1"/>
  <c r="M5379" i="1"/>
  <c r="M5367" i="1"/>
  <c r="M5338" i="1"/>
  <c r="M5331" i="1"/>
  <c r="M5326" i="1"/>
  <c r="M5324" i="1"/>
  <c r="M5319" i="1"/>
  <c r="M5314" i="1"/>
  <c r="M5312" i="1"/>
  <c r="M5302" i="1"/>
  <c r="M5295" i="1"/>
  <c r="M5290" i="1"/>
  <c r="M5288" i="1"/>
  <c r="M5276" i="1"/>
  <c r="M5264" i="1"/>
  <c r="M5254" i="1"/>
  <c r="M5252" i="1"/>
  <c r="M5247" i="1"/>
  <c r="M5240" i="1"/>
  <c r="M5235" i="1"/>
  <c r="M5223" i="1"/>
  <c r="M5194" i="1"/>
  <c r="M5187" i="1"/>
  <c r="M5182" i="1"/>
  <c r="M5180" i="1"/>
  <c r="M5175" i="1"/>
  <c r="M5170" i="1"/>
  <c r="M5168" i="1"/>
  <c r="M5158" i="1"/>
  <c r="M5151" i="1"/>
  <c r="M5146" i="1"/>
  <c r="M5144" i="1"/>
  <c r="M5132" i="1"/>
  <c r="M5120" i="1"/>
  <c r="M5110" i="1"/>
  <c r="M5108" i="1"/>
  <c r="M5103" i="1"/>
  <c r="M5098" i="1"/>
  <c r="M5096" i="1"/>
  <c r="M5091" i="1"/>
  <c r="M5079" i="1"/>
  <c r="M5050" i="1"/>
  <c r="M5043" i="1"/>
  <c r="M5038" i="1"/>
  <c r="M5036" i="1"/>
  <c r="M5031" i="1"/>
  <c r="M5026" i="1"/>
  <c r="M5024" i="1"/>
  <c r="M5014" i="1"/>
  <c r="M5007" i="1"/>
  <c r="M5002" i="1"/>
  <c r="M5000" i="1"/>
  <c r="M4988" i="1"/>
  <c r="M4976" i="1"/>
  <c r="M4966" i="1"/>
  <c r="M4964" i="1"/>
  <c r="M4959" i="1"/>
  <c r="M4954" i="1"/>
  <c r="M4952" i="1"/>
  <c r="M4947" i="1"/>
  <c r="M4935" i="1"/>
  <c r="M4906" i="1"/>
  <c r="M4901" i="1"/>
  <c r="M4899" i="1"/>
  <c r="M4894" i="1"/>
  <c r="M4892" i="1"/>
  <c r="M4889" i="1"/>
  <c r="M4887" i="1"/>
  <c r="M4882" i="1"/>
  <c r="M4880" i="1"/>
  <c r="M4877" i="1"/>
  <c r="M4870" i="1"/>
  <c r="M4863" i="1"/>
  <c r="M4856" i="1"/>
  <c r="M4844" i="1"/>
  <c r="M4832" i="1"/>
  <c r="M4829" i="1"/>
  <c r="M4822" i="1"/>
  <c r="M4820" i="1"/>
  <c r="M4815" i="1"/>
  <c r="M4808" i="1"/>
  <c r="M4805" i="1"/>
  <c r="M4803" i="1"/>
  <c r="M4791" i="1"/>
  <c r="M4769" i="1"/>
  <c r="M4767" i="1"/>
  <c r="M4762" i="1"/>
  <c r="M4757" i="1"/>
  <c r="M4755" i="1"/>
  <c r="M4750" i="1"/>
  <c r="M4748" i="1"/>
  <c r="M4745" i="1"/>
  <c r="M4743" i="1"/>
  <c r="M4738" i="1"/>
  <c r="M4736" i="1"/>
  <c r="M4733" i="1"/>
  <c r="M4731" i="1"/>
  <c r="M4726" i="1"/>
  <c r="M4719" i="1"/>
  <c r="M4712" i="1"/>
  <c r="M4700" i="1"/>
  <c r="M4688" i="1"/>
  <c r="M4685" i="1"/>
  <c r="M4678" i="1"/>
  <c r="M4676" i="1"/>
  <c r="M4673" i="1"/>
  <c r="M4671" i="1"/>
  <c r="M4664" i="1"/>
  <c r="M4661" i="1"/>
  <c r="M4659" i="1"/>
  <c r="M4647" i="1"/>
  <c r="M4628" i="1"/>
  <c r="M4618" i="1"/>
  <c r="M4613" i="1"/>
  <c r="M4611" i="1"/>
  <c r="M4604" i="1"/>
  <c r="M4599" i="1"/>
  <c r="M4594" i="1"/>
  <c r="M4592" i="1"/>
  <c r="M4589" i="1"/>
  <c r="M4580" i="1"/>
  <c r="M4575" i="1"/>
  <c r="M4570" i="1"/>
  <c r="M4565" i="1"/>
  <c r="M4563" i="1"/>
  <c r="M4558" i="1"/>
  <c r="M4556" i="1"/>
  <c r="M4553" i="1"/>
  <c r="M4551" i="1"/>
  <c r="M4546" i="1"/>
  <c r="M4541" i="1"/>
  <c r="M4532" i="1"/>
  <c r="M4527" i="1"/>
  <c r="M4520" i="1"/>
  <c r="M4517" i="1"/>
  <c r="M4515" i="1"/>
  <c r="M4503" i="1"/>
  <c r="M4498" i="1"/>
  <c r="M4496" i="1"/>
  <c r="M4493" i="1"/>
  <c r="M4484" i="1"/>
  <c r="M4481" i="1"/>
  <c r="M4479" i="1"/>
  <c r="M4474" i="1"/>
  <c r="M4472" i="1"/>
  <c r="M4469" i="1"/>
  <c r="M4460" i="1"/>
  <c r="M4443" i="1"/>
  <c r="M4438" i="1"/>
  <c r="M4414" i="1"/>
  <c r="M4407" i="1"/>
  <c r="M4402" i="1"/>
  <c r="M4397" i="1"/>
  <c r="M4395" i="1"/>
  <c r="M4388" i="1"/>
  <c r="M4385" i="1"/>
  <c r="M4383" i="1"/>
  <c r="M4376" i="1"/>
  <c r="M4373" i="1"/>
  <c r="M4371" i="1"/>
  <c r="M4361" i="1"/>
  <c r="M4359" i="1"/>
  <c r="M4352" i="1"/>
  <c r="M4349" i="1"/>
  <c r="M4347" i="1"/>
  <c r="M4340" i="1"/>
  <c r="M4337" i="1"/>
  <c r="M4335" i="1"/>
  <c r="M4330" i="1"/>
  <c r="M4325" i="1"/>
  <c r="M4323" i="1"/>
  <c r="M4318" i="1"/>
  <c r="M4313" i="1"/>
  <c r="M4306" i="1"/>
  <c r="M4304" i="1"/>
  <c r="M4301" i="1"/>
  <c r="M4294" i="1"/>
  <c r="M4287" i="1"/>
  <c r="M4277" i="1"/>
  <c r="M4275" i="1"/>
  <c r="M4270" i="1"/>
  <c r="M4263" i="1"/>
  <c r="M4251" i="1"/>
  <c r="M4244" i="1"/>
  <c r="M4234" i="1"/>
  <c r="M4232" i="1"/>
  <c r="M4222" i="1"/>
  <c r="M4217" i="1"/>
  <c r="M4205" i="1"/>
  <c r="M4203" i="1"/>
  <c r="M4196" i="1"/>
  <c r="M4193" i="1"/>
  <c r="M4191" i="1"/>
  <c r="M4186" i="1"/>
  <c r="M4179" i="1"/>
  <c r="M4174" i="1"/>
  <c r="M4169" i="1"/>
  <c r="M4162" i="1"/>
  <c r="M4160" i="1"/>
  <c r="M4157" i="1"/>
  <c r="M4150" i="1"/>
  <c r="M4148" i="1"/>
  <c r="M4136" i="1"/>
  <c r="M4131" i="1"/>
  <c r="M4126" i="1"/>
  <c r="M4121" i="1"/>
  <c r="M4100" i="1"/>
  <c r="M4088" i="1"/>
  <c r="M4076" i="1"/>
  <c r="M4073" i="1"/>
  <c r="M4061" i="1"/>
  <c r="M4059" i="1"/>
  <c r="M4054" i="1"/>
  <c r="M4049" i="1"/>
  <c r="M4047" i="1"/>
  <c r="M4042" i="1"/>
  <c r="M4037" i="1"/>
  <c r="M4035" i="1"/>
  <c r="M4030" i="1"/>
  <c r="M4025" i="1"/>
  <c r="M4016" i="1"/>
  <c r="M4013" i="1"/>
  <c r="M4011" i="1"/>
  <c r="M4006" i="1"/>
  <c r="M4004" i="1"/>
  <c r="M3992" i="1"/>
  <c r="M3987" i="1"/>
  <c r="M3982" i="1"/>
  <c r="M3977" i="1"/>
  <c r="M3956" i="1"/>
  <c r="M3944" i="1"/>
  <c r="M3932" i="1"/>
  <c r="M3929" i="1"/>
  <c r="M3927" i="1"/>
  <c r="M3917" i="1"/>
  <c r="M3915" i="1"/>
  <c r="M3910" i="1"/>
  <c r="M3905" i="1"/>
  <c r="M3903" i="1"/>
  <c r="M3898" i="1"/>
  <c r="M3893" i="1"/>
  <c r="M3891" i="1"/>
  <c r="M3881" i="1"/>
  <c r="M3872" i="1"/>
  <c r="M3869" i="1"/>
  <c r="M3867" i="1"/>
  <c r="M3862" i="1"/>
  <c r="M3860" i="1"/>
  <c r="M3848" i="1"/>
  <c r="M3843" i="1"/>
  <c r="M3838" i="1"/>
  <c r="M3833" i="1"/>
  <c r="M3790" i="1"/>
  <c r="M3788" i="1"/>
  <c r="M3785" i="1"/>
  <c r="M3783" i="1"/>
  <c r="M3773" i="1"/>
  <c r="M3771" i="1"/>
  <c r="M3766" i="1"/>
  <c r="M3764" i="1"/>
  <c r="M3761" i="1"/>
  <c r="M3759" i="1"/>
  <c r="M3754" i="1"/>
  <c r="M3749" i="1"/>
  <c r="M3747" i="1"/>
  <c r="M3742" i="1"/>
  <c r="M3737" i="1"/>
  <c r="M3728" i="1"/>
  <c r="M3725" i="1"/>
  <c r="M3718" i="1"/>
  <c r="M3716" i="1"/>
  <c r="M3704" i="1"/>
  <c r="M3689" i="1"/>
  <c r="M3682" i="1"/>
  <c r="M3665" i="1"/>
  <c r="M3644" i="1"/>
  <c r="M3641" i="1"/>
  <c r="M3639" i="1"/>
  <c r="M3629" i="1"/>
  <c r="M3627" i="1"/>
  <c r="M3622" i="1"/>
  <c r="M3620" i="1"/>
  <c r="M3617" i="1"/>
  <c r="M3615" i="1"/>
  <c r="M3610" i="1"/>
  <c r="M3605" i="1"/>
  <c r="M3603" i="1"/>
  <c r="M3598" i="1"/>
  <c r="M3593" i="1"/>
  <c r="M3581" i="1"/>
  <c r="M3579" i="1"/>
  <c r="M3572" i="1"/>
  <c r="M3557" i="1"/>
  <c r="M3550" i="1"/>
  <c r="M3548" i="1"/>
  <c r="M3543" i="1"/>
  <c r="M3526" i="1"/>
  <c r="M3521" i="1"/>
  <c r="M3519" i="1"/>
  <c r="M3509" i="1"/>
  <c r="M3507" i="1"/>
  <c r="M3500" i="1"/>
  <c r="M3495" i="1"/>
  <c r="M3485" i="1"/>
  <c r="M3476" i="1"/>
  <c r="M3473" i="1"/>
  <c r="M3471" i="1"/>
  <c r="M3461" i="1"/>
  <c r="M3459" i="1"/>
  <c r="M3454" i="1"/>
  <c r="M3449" i="1"/>
  <c r="M3447" i="1"/>
  <c r="M3442" i="1"/>
  <c r="M3437" i="1"/>
  <c r="M3435" i="1"/>
  <c r="M3428" i="1"/>
  <c r="M3425" i="1"/>
  <c r="M3423" i="1"/>
  <c r="M3416" i="1"/>
  <c r="M3406" i="1"/>
  <c r="M3404" i="1"/>
  <c r="M3394" i="1"/>
  <c r="M3392" i="1"/>
  <c r="M3382" i="1"/>
  <c r="M3380" i="1"/>
  <c r="M3377" i="1"/>
  <c r="M3370" i="1"/>
  <c r="M3365" i="1"/>
  <c r="M3344" i="1"/>
  <c r="M3329" i="1"/>
  <c r="M3317" i="1"/>
  <c r="M3296" i="1"/>
  <c r="M3284" i="1"/>
  <c r="M3272" i="1"/>
  <c r="M3260" i="1"/>
  <c r="M3257" i="1"/>
  <c r="M3248" i="1"/>
  <c r="M3245" i="1"/>
  <c r="M3236" i="1"/>
  <c r="M3233" i="1"/>
  <c r="M3224" i="1"/>
  <c r="M3221" i="1"/>
  <c r="M3212" i="1"/>
  <c r="M3185" i="1"/>
  <c r="M3173" i="1"/>
  <c r="M3149" i="1"/>
  <c r="M3140" i="1"/>
  <c r="M3113" i="1"/>
  <c r="M3104" i="1"/>
  <c r="M3101" i="1"/>
  <c r="M3089" i="1"/>
  <c r="M3041" i="1"/>
  <c r="M3029" i="1"/>
  <c r="M3005" i="1"/>
  <c r="M2996" i="1"/>
  <c r="M2984" i="1"/>
  <c r="M2972" i="1"/>
  <c r="M2969" i="1"/>
  <c r="M2957" i="1"/>
  <c r="M2948" i="1"/>
  <c r="M2945" i="1"/>
  <c r="M2933" i="1"/>
  <c r="M2900" i="1"/>
  <c r="M2897" i="1"/>
  <c r="M2885" i="1"/>
  <c r="M2864" i="1"/>
  <c r="M2861" i="1"/>
  <c r="M2852" i="1"/>
  <c r="M2840" i="1"/>
  <c r="M2832" i="1"/>
  <c r="M2828" i="1"/>
  <c r="M2825" i="1"/>
  <c r="M2820" i="1"/>
  <c r="M2816" i="1"/>
  <c r="M2808" i="1"/>
  <c r="M2804" i="1"/>
  <c r="M2756" i="1"/>
  <c r="M2748" i="1"/>
  <c r="M2736" i="1"/>
  <c r="M2720" i="1"/>
  <c r="M2708" i="1"/>
  <c r="M2696" i="1"/>
  <c r="M2684" i="1"/>
  <c r="M2660" i="1"/>
  <c r="M2612" i="1"/>
  <c r="M2801" i="1"/>
  <c r="M2789" i="1"/>
  <c r="M2753" i="1"/>
  <c r="M2717" i="1"/>
  <c r="M2700" i="1"/>
  <c r="M2688" i="1"/>
  <c r="M2681" i="1"/>
  <c r="M2676" i="1"/>
  <c r="M2664" i="1"/>
  <c r="M2657" i="1"/>
  <c r="M2645" i="1"/>
  <c r="M2609" i="1"/>
  <c r="M2604" i="1"/>
  <c r="M2592" i="1"/>
  <c r="M2573" i="1"/>
  <c r="M2556" i="1"/>
  <c r="M2544" i="1"/>
  <c r="M2540" i="1"/>
  <c r="M2537" i="1"/>
  <c r="M2532" i="1"/>
  <c r="M2528" i="1"/>
  <c r="M2520" i="1"/>
  <c r="M2516" i="1"/>
  <c r="M2513" i="1"/>
  <c r="M2501" i="1"/>
  <c r="M2468" i="1"/>
  <c r="M2465" i="1"/>
  <c r="M15901" i="1"/>
  <c r="M15481" i="1"/>
  <c r="M2460" i="1"/>
  <c r="M2448" i="1"/>
  <c r="M2396" i="1"/>
  <c r="M2384" i="1"/>
  <c r="M2372" i="1"/>
  <c r="M2324" i="1"/>
  <c r="M2312" i="1"/>
  <c r="M2252" i="1"/>
  <c r="M2429" i="1"/>
  <c r="M2412" i="1"/>
  <c r="M2400" i="1"/>
  <c r="M2393" i="1"/>
  <c r="M2388" i="1"/>
  <c r="M2376" i="1"/>
  <c r="M2369" i="1"/>
  <c r="M2357" i="1"/>
  <c r="M2328" i="1"/>
  <c r="M2321" i="1"/>
  <c r="M2316" i="1"/>
  <c r="M2304" i="1"/>
  <c r="M2285" i="1"/>
  <c r="M2249" i="1"/>
  <c r="M2268" i="1"/>
  <c r="M2256" i="1"/>
  <c r="M2244" i="1"/>
  <c r="M2240" i="1"/>
  <c r="M2232" i="1"/>
  <c r="M2228" i="1"/>
  <c r="M2225" i="1"/>
  <c r="M2213" i="1"/>
  <c r="M2180" i="1"/>
  <c r="M2177" i="1"/>
  <c r="M2172" i="1"/>
  <c r="M2168" i="1"/>
  <c r="M2156" i="1"/>
  <c r="M2144" i="1"/>
  <c r="M2136" i="1"/>
  <c r="M2132" i="1"/>
  <c r="M2129" i="1"/>
  <c r="M2108" i="1"/>
  <c r="M2096" i="1"/>
  <c r="M2093" i="1"/>
  <c r="M2084" i="1"/>
  <c r="M2076" i="1"/>
  <c r="M2069" i="1"/>
  <c r="M2064" i="1"/>
  <c r="M2060" i="1"/>
  <c r="M2057" i="1"/>
  <c r="M2052" i="1"/>
  <c r="M2048" i="1"/>
  <c r="M2040" i="1"/>
  <c r="M2033" i="1"/>
  <c r="M2028" i="1"/>
  <c r="M2024" i="1"/>
  <c r="M2021" i="1"/>
  <c r="M2016" i="1"/>
  <c r="M2012" i="1"/>
  <c r="M2009" i="1"/>
  <c r="M2000" i="1"/>
  <c r="M1992" i="1"/>
  <c r="M1964" i="1"/>
  <c r="M1949" i="1"/>
  <c r="M1940" i="1"/>
  <c r="M1937" i="1"/>
  <c r="M1925" i="1"/>
  <c r="M1920" i="1"/>
  <c r="M1913" i="1"/>
  <c r="M1908" i="1"/>
  <c r="M1904" i="1"/>
  <c r="M4896" i="1"/>
  <c r="M4824" i="1"/>
  <c r="M4812" i="1"/>
  <c r="M4788" i="1"/>
  <c r="M4776" i="1"/>
  <c r="M4752" i="1"/>
  <c r="M4680" i="1"/>
  <c r="M4668" i="1"/>
  <c r="M4644" i="1"/>
  <c r="M4632" i="1"/>
  <c r="M4608" i="1"/>
  <c r="M4596" i="1"/>
  <c r="M4512" i="1"/>
  <c r="M4500" i="1"/>
  <c r="M4476" i="1"/>
  <c r="M4464" i="1"/>
  <c r="M4452" i="1"/>
  <c r="M4428" i="1"/>
  <c r="M4332" i="1"/>
  <c r="M4320" i="1"/>
  <c r="M4308" i="1"/>
  <c r="M4296" i="1"/>
  <c r="M4284" i="1"/>
  <c r="M4188" i="1"/>
  <c r="M4176" i="1"/>
  <c r="M4164" i="1"/>
  <c r="M4152" i="1"/>
  <c r="M4140" i="1"/>
  <c r="M4044" i="1"/>
  <c r="M4032" i="1"/>
  <c r="M4020" i="1"/>
  <c r="M4008" i="1"/>
  <c r="M3996" i="1"/>
  <c r="M3900" i="1"/>
  <c r="M3888" i="1"/>
  <c r="M3876" i="1"/>
  <c r="M3864" i="1"/>
  <c r="M3852" i="1"/>
  <c r="M3756" i="1"/>
  <c r="M3744" i="1"/>
  <c r="M3732" i="1"/>
  <c r="M3720" i="1"/>
  <c r="M3708" i="1"/>
  <c r="M3612" i="1"/>
  <c r="M3600" i="1"/>
  <c r="M3588" i="1"/>
  <c r="M3576" i="1"/>
  <c r="M3564" i="1"/>
  <c r="M3552" i="1"/>
  <c r="M3528" i="1"/>
  <c r="M3516" i="1"/>
  <c r="M3468" i="1"/>
  <c r="M3444" i="1"/>
  <c r="M3408" i="1"/>
  <c r="M3324" i="1"/>
  <c r="M3312" i="1"/>
  <c r="M3276" i="1"/>
  <c r="M3264" i="1"/>
  <c r="M3252" i="1"/>
  <c r="M3240" i="1"/>
  <c r="M3180" i="1"/>
  <c r="M3168" i="1"/>
  <c r="M3132" i="1"/>
  <c r="M3120" i="1"/>
  <c r="M3108" i="1"/>
  <c r="M3096" i="1"/>
  <c r="M3036" i="1"/>
  <c r="M3024" i="1"/>
  <c r="M3012" i="1"/>
  <c r="M2988" i="1"/>
  <c r="M2976" i="1"/>
  <c r="M2964" i="1"/>
  <c r="M2952" i="1"/>
  <c r="M2892" i="1"/>
  <c r="M2880" i="1"/>
  <c r="M16638" i="1"/>
  <c r="M16494" i="1"/>
  <c r="M16446" i="1"/>
  <c r="M16297" i="1"/>
  <c r="M16021" i="1"/>
  <c r="M15942" i="1"/>
  <c r="M15882" i="1"/>
  <c r="M15769" i="1"/>
  <c r="M1901" i="1"/>
  <c r="M1896" i="1"/>
  <c r="M1884" i="1"/>
  <c r="M1865" i="1"/>
  <c r="M5717" i="1"/>
  <c r="M5705" i="1"/>
  <c r="M5693" i="1"/>
  <c r="M5681" i="1"/>
  <c r="M5669" i="1"/>
  <c r="M5640" i="1"/>
  <c r="M5633" i="1"/>
  <c r="M5621" i="1"/>
  <c r="M5616" i="1"/>
  <c r="M5609" i="1"/>
  <c r="M5597" i="1"/>
  <c r="M5573" i="1"/>
  <c r="M5561" i="1"/>
  <c r="M5549" i="1"/>
  <c r="M5544" i="1"/>
  <c r="M5532" i="1"/>
  <c r="M5525" i="1"/>
  <c r="M5508" i="1"/>
  <c r="M5496" i="1"/>
  <c r="M5489" i="1"/>
  <c r="M5477" i="1"/>
  <c r="M5472" i="1"/>
  <c r="M5465" i="1"/>
  <c r="M5453" i="1"/>
  <c r="M5405" i="1"/>
  <c r="M5400" i="1"/>
  <c r="M5381" i="1"/>
  <c r="M5364" i="1"/>
  <c r="M5352" i="1"/>
  <c r="M5345" i="1"/>
  <c r="M5333" i="1"/>
  <c r="M5328" i="1"/>
  <c r="M5321" i="1"/>
  <c r="M5309" i="1"/>
  <c r="M5261" i="1"/>
  <c r="M5256" i="1"/>
  <c r="M5244" i="1"/>
  <c r="M5237" i="1"/>
  <c r="M5220" i="1"/>
  <c r="M5201" i="1"/>
  <c r="M5189" i="1"/>
  <c r="M5184" i="1"/>
  <c r="M5177" i="1"/>
  <c r="M5165" i="1"/>
  <c r="M5117" i="1"/>
  <c r="M5100" i="1"/>
  <c r="M5093" i="1"/>
  <c r="M5076" i="1"/>
  <c r="M5064" i="1"/>
  <c r="M5057" i="1"/>
  <c r="M5045" i="1"/>
  <c r="M5033" i="1"/>
  <c r="M5021" i="1"/>
  <c r="M4973" i="1"/>
  <c r="M4968" i="1"/>
  <c r="M4956" i="1"/>
  <c r="M4949" i="1"/>
  <c r="M4920" i="1"/>
  <c r="M4913" i="1"/>
  <c r="M1892" i="1"/>
  <c r="M1880" i="1"/>
  <c r="M1868" i="1"/>
  <c r="M1836" i="1"/>
  <c r="M1805" i="1"/>
  <c r="M1820" i="1"/>
  <c r="M1796" i="1"/>
  <c r="M1760" i="1"/>
  <c r="M3363" i="1"/>
  <c r="M3358" i="1"/>
  <c r="M3351" i="1"/>
  <c r="M3334" i="1"/>
  <c r="M3322" i="1"/>
  <c r="M3315" i="1"/>
  <c r="M3310" i="1"/>
  <c r="M3303" i="1"/>
  <c r="M3291" i="1"/>
  <c r="M3279" i="1"/>
  <c r="M3274" i="1"/>
  <c r="M3262" i="1"/>
  <c r="M3250" i="1"/>
  <c r="M3243" i="1"/>
  <c r="M3238" i="1"/>
  <c r="M3207" i="1"/>
  <c r="M3183" i="1"/>
  <c r="M3178" i="1"/>
  <c r="M3166" i="1"/>
  <c r="M3159" i="1"/>
  <c r="M3147" i="1"/>
  <c r="M3130" i="1"/>
  <c r="M3118" i="1"/>
  <c r="M3111" i="1"/>
  <c r="M3106" i="1"/>
  <c r="M3099" i="1"/>
  <c r="M3063" i="1"/>
  <c r="M3039" i="1"/>
  <c r="M3034" i="1"/>
  <c r="M3027" i="1"/>
  <c r="M3015" i="1"/>
  <c r="M3003" i="1"/>
  <c r="M2986" i="1"/>
  <c r="M2974" i="1"/>
  <c r="M2962" i="1"/>
  <c r="M2955" i="1"/>
  <c r="M2919" i="1"/>
  <c r="M2895" i="1"/>
  <c r="M2883" i="1"/>
  <c r="M2871" i="1"/>
  <c r="M2859" i="1"/>
  <c r="M2842" i="1"/>
  <c r="M2830" i="1"/>
  <c r="M2818" i="1"/>
  <c r="M2811" i="1"/>
  <c r="M2806" i="1"/>
  <c r="M2775" i="1"/>
  <c r="M2746" i="1"/>
  <c r="M2739" i="1"/>
  <c r="M2727" i="1"/>
  <c r="M2715" i="1"/>
  <c r="M2698" i="1"/>
  <c r="M2686" i="1"/>
  <c r="M2674" i="1"/>
  <c r="M2667" i="1"/>
  <c r="M2662" i="1"/>
  <c r="M2631" i="1"/>
  <c r="M2607" i="1"/>
  <c r="M2602" i="1"/>
  <c r="M2595" i="1"/>
  <c r="M2583" i="1"/>
  <c r="M2571" i="1"/>
  <c r="M2554" i="1"/>
  <c r="M2542" i="1"/>
  <c r="M2530" i="1"/>
  <c r="M2523" i="1"/>
  <c r="M2518" i="1"/>
  <c r="M2487" i="1"/>
  <c r="M2470" i="1"/>
  <c r="M2463" i="1"/>
  <c r="M2458" i="1"/>
  <c r="M2439" i="1"/>
  <c r="M2427" i="1"/>
  <c r="M2410" i="1"/>
  <c r="M2398" i="1"/>
  <c r="M2386" i="1"/>
  <c r="M2379" i="1"/>
  <c r="M2374" i="1"/>
  <c r="M2343" i="1"/>
  <c r="M2326" i="1"/>
  <c r="M2319" i="1"/>
  <c r="M2314" i="1"/>
  <c r="M2295" i="1"/>
  <c r="M2283" i="1"/>
  <c r="M2266" i="1"/>
  <c r="M2254" i="1"/>
  <c r="M2242" i="1"/>
  <c r="M2235" i="1"/>
  <c r="M2230" i="1"/>
  <c r="M2211" i="1"/>
  <c r="M2199" i="1"/>
  <c r="M2175" i="1"/>
  <c r="M2163" i="1"/>
  <c r="M2146" i="1"/>
  <c r="M2139" i="1"/>
  <c r="M2134" i="1"/>
  <c r="M2110" i="1"/>
  <c r="M2091" i="1"/>
  <c r="M2062" i="1"/>
  <c r="M2055" i="1"/>
  <c r="M2038" i="1"/>
  <c r="M2031" i="1"/>
  <c r="M2019" i="1"/>
  <c r="M2002" i="1"/>
  <c r="M1995" i="1"/>
  <c r="M1990" i="1"/>
  <c r="M1978" i="1"/>
  <c r="M1966" i="1"/>
  <c r="M1959" i="1"/>
  <c r="M1947" i="1"/>
  <c r="M1923" i="1"/>
  <c r="M1899" i="1"/>
  <c r="M1894" i="1"/>
  <c r="M1887" i="1"/>
  <c r="M1875" i="1"/>
  <c r="M1863" i="1"/>
  <c r="M1858" i="1"/>
  <c r="M1851" i="1"/>
  <c r="M1834" i="1"/>
  <c r="M1822" i="1"/>
  <c r="M1815" i="1"/>
  <c r="M1803" i="1"/>
  <c r="M1755" i="1"/>
  <c r="M1748" i="1"/>
  <c r="M1743" i="1"/>
  <c r="M1736" i="1"/>
  <c r="M1731" i="1"/>
  <c r="M1724" i="1"/>
  <c r="M1652" i="1"/>
  <c r="M1616" i="1"/>
  <c r="M1793" i="1"/>
  <c r="M1781" i="1"/>
  <c r="M1776" i="1"/>
  <c r="M1769" i="1"/>
  <c r="M1764" i="1"/>
  <c r="M1752" i="1"/>
  <c r="M1750" i="1"/>
  <c r="M1740" i="1"/>
  <c r="M1721" i="1"/>
  <c r="M1719" i="1"/>
  <c r="M1714" i="1"/>
  <c r="M1704" i="1"/>
  <c r="M1690" i="1"/>
  <c r="M1678" i="1"/>
  <c r="M1671" i="1"/>
  <c r="M1661" i="1"/>
  <c r="M1659" i="1"/>
  <c r="M1649" i="1"/>
  <c r="M1637" i="1"/>
  <c r="M1632" i="1"/>
  <c r="M1625" i="1"/>
  <c r="M1620" i="1"/>
  <c r="M1613" i="1"/>
  <c r="M1608" i="1"/>
  <c r="M1606" i="1"/>
  <c r="M1604" i="1"/>
  <c r="M1599" i="1"/>
  <c r="M1596" i="1"/>
  <c r="M1592" i="1"/>
  <c r="M1587" i="1"/>
  <c r="M1584" i="1"/>
  <c r="M1580" i="1"/>
  <c r="M1577" i="1"/>
  <c r="M1575" i="1"/>
  <c r="M1570" i="1"/>
  <c r="M1546" i="1"/>
  <c r="M1534" i="1"/>
  <c r="M1527" i="1"/>
  <c r="M1515" i="1"/>
  <c r="M1508" i="1"/>
  <c r="M1472" i="1"/>
  <c r="M1460" i="1"/>
  <c r="M1448" i="1"/>
  <c r="M1455" i="1"/>
  <c r="M1443" i="1"/>
  <c r="M1517" i="1"/>
  <c r="M1505" i="1"/>
  <c r="M1493" i="1"/>
  <c r="M1488" i="1"/>
  <c r="M1481" i="1"/>
  <c r="M1476" i="1"/>
  <c r="M1469" i="1"/>
  <c r="M1464" i="1"/>
  <c r="M1462" i="1"/>
  <c r="M1452" i="1"/>
  <c r="M1436" i="1"/>
  <c r="M1388" i="1"/>
  <c r="M1376" i="1"/>
  <c r="M1364" i="1"/>
  <c r="M1340" i="1"/>
  <c r="M1433" i="1"/>
  <c r="M1431" i="1"/>
  <c r="M1426" i="1"/>
  <c r="M1416" i="1"/>
  <c r="M1402" i="1"/>
  <c r="M1390" i="1"/>
  <c r="M1373" i="1"/>
  <c r="M1366" i="1"/>
  <c r="M1361" i="1"/>
  <c r="M1359" i="1"/>
  <c r="M1354" i="1"/>
  <c r="M1347" i="1"/>
  <c r="M1344" i="1"/>
  <c r="M1342" i="1"/>
  <c r="M1337" i="1"/>
  <c r="M1332" i="1"/>
  <c r="M1325" i="1"/>
  <c r="M1318" i="1"/>
  <c r="M1308" i="1"/>
  <c r="M1306" i="1"/>
  <c r="M1299" i="1"/>
  <c r="M1287" i="1"/>
  <c r="M1280" i="1"/>
  <c r="M1268" i="1"/>
  <c r="M1256" i="1"/>
  <c r="M1232" i="1"/>
  <c r="M1227" i="1"/>
  <c r="M1220" i="1"/>
  <c r="M1215" i="1"/>
  <c r="M1208" i="1"/>
  <c r="M1196" i="1"/>
  <c r="M1179" i="1"/>
  <c r="M1167" i="1"/>
  <c r="M1155" i="1"/>
  <c r="M1148" i="1"/>
  <c r="M1136" i="1"/>
  <c r="M1124" i="1"/>
  <c r="M1112" i="1"/>
  <c r="M1088" i="1"/>
  <c r="M1076" i="1"/>
  <c r="M1064" i="1"/>
  <c r="M1052" i="1"/>
  <c r="M1277" i="1"/>
  <c r="M1270" i="1"/>
  <c r="M1248" i="1"/>
  <c r="M1246" i="1"/>
  <c r="M1236" i="1"/>
  <c r="M1205" i="1"/>
  <c r="M1004" i="1"/>
  <c r="M992" i="1"/>
  <c r="M980" i="1"/>
  <c r="M968" i="1"/>
  <c r="M956" i="1"/>
  <c r="M944" i="1"/>
  <c r="M932" i="1"/>
  <c r="M920" i="1"/>
  <c r="M908" i="1"/>
  <c r="M860" i="1"/>
  <c r="M848" i="1"/>
  <c r="M836" i="1"/>
  <c r="M824" i="1"/>
  <c r="M1198" i="1"/>
  <c r="M1193" i="1"/>
  <c r="M1188" i="1"/>
  <c r="M1186" i="1"/>
  <c r="M1181" i="1"/>
  <c r="M1176" i="1"/>
  <c r="M1174" i="1"/>
  <c r="M1169" i="1"/>
  <c r="M1157" i="1"/>
  <c r="M1152" i="1"/>
  <c r="M1150" i="1"/>
  <c r="M1145" i="1"/>
  <c r="M1140" i="1"/>
  <c r="M1133" i="1"/>
  <c r="M1126" i="1"/>
  <c r="M1114" i="1"/>
  <c r="M1109" i="1"/>
  <c r="M1104" i="1"/>
  <c r="M1102" i="1"/>
  <c r="M1092" i="1"/>
  <c r="M1083" i="1"/>
  <c r="M1078" i="1"/>
  <c r="M1073" i="1"/>
  <c r="M1071" i="1"/>
  <c r="M1061" i="1"/>
  <c r="M1054" i="1"/>
  <c r="M1049" i="1"/>
  <c r="M1044" i="1"/>
  <c r="M1042" i="1"/>
  <c r="M1037" i="1"/>
  <c r="M1032" i="1"/>
  <c r="M1030" i="1"/>
  <c r="M1025" i="1"/>
  <c r="M1020" i="1"/>
  <c r="M1011" i="1"/>
  <c r="M982" i="1"/>
  <c r="M970" i="1"/>
  <c r="M965" i="1"/>
  <c r="M960" i="1"/>
  <c r="M958" i="1"/>
  <c r="M948" i="1"/>
  <c r="M939" i="1"/>
  <c r="M934" i="1"/>
  <c r="M927" i="1"/>
  <c r="M917" i="1"/>
  <c r="M910" i="1"/>
  <c r="M905" i="1"/>
  <c r="M900" i="1"/>
  <c r="M898" i="1"/>
  <c r="M893" i="1"/>
  <c r="M888" i="1"/>
  <c r="M886" i="1"/>
  <c r="M881" i="1"/>
  <c r="M876" i="1"/>
  <c r="M867" i="1"/>
  <c r="M840" i="1"/>
  <c r="M838" i="1"/>
  <c r="M821" i="1"/>
  <c r="M816" i="1"/>
  <c r="M814" i="1"/>
  <c r="M807" i="1"/>
  <c r="M804" i="1"/>
  <c r="M800" i="1"/>
  <c r="M795" i="1"/>
  <c r="M788" i="1"/>
  <c r="M776" i="1"/>
  <c r="M773" i="1"/>
  <c r="M783" i="1"/>
  <c r="M16573" i="1"/>
  <c r="M766" i="1"/>
  <c r="M764" i="1"/>
  <c r="M761" i="1"/>
  <c r="M756" i="1"/>
  <c r="M754" i="1"/>
  <c r="M749" i="1"/>
  <c r="M747" i="1"/>
  <c r="M744" i="1"/>
  <c r="M742" i="1"/>
  <c r="M737" i="1"/>
  <c r="M732" i="1"/>
  <c r="M723" i="1"/>
  <c r="M718" i="1"/>
  <c r="M716" i="1"/>
  <c r="M704" i="1"/>
  <c r="M694" i="1"/>
  <c r="M692" i="1"/>
  <c r="M689" i="1"/>
  <c r="M680" i="1"/>
  <c r="M672" i="1"/>
  <c r="M670" i="1"/>
  <c r="M660" i="1"/>
  <c r="M658" i="1"/>
  <c r="M656" i="1"/>
  <c r="M651" i="1"/>
  <c r="M644" i="1"/>
  <c r="M639" i="1"/>
  <c r="M632" i="1"/>
  <c r="M629" i="1"/>
  <c r="M622" i="1"/>
  <c r="M620" i="1"/>
  <c r="M617" i="1"/>
  <c r="M612" i="1"/>
  <c r="M610" i="1"/>
  <c r="M605" i="1"/>
  <c r="M603" i="1"/>
  <c r="M600" i="1"/>
  <c r="M598" i="1"/>
  <c r="M591" i="1"/>
  <c r="M588" i="1"/>
  <c r="M586" i="1"/>
  <c r="M574" i="1"/>
  <c r="M564" i="1"/>
  <c r="M560" i="1"/>
  <c r="M557" i="1"/>
  <c r="M550" i="1"/>
  <c r="M543" i="1"/>
  <c r="M536" i="1"/>
  <c r="M533" i="1"/>
  <c r="M528" i="1"/>
  <c r="M526" i="1"/>
  <c r="M519" i="1"/>
  <c r="M509" i="1"/>
  <c r="M507" i="1"/>
  <c r="M504" i="1"/>
  <c r="M497" i="1"/>
  <c r="M478" i="1"/>
  <c r="M476" i="1"/>
  <c r="M466" i="1"/>
  <c r="M464" i="1"/>
  <c r="M461" i="1"/>
  <c r="M456" i="1"/>
  <c r="M454" i="1"/>
  <c r="M452" i="1"/>
  <c r="M449" i="1"/>
  <c r="M447" i="1"/>
  <c r="M444" i="1"/>
  <c r="M442" i="1"/>
  <c r="M440" i="1"/>
  <c r="M437" i="1"/>
  <c r="M435" i="1"/>
  <c r="M430" i="1"/>
  <c r="M428" i="1"/>
  <c r="M425" i="1"/>
  <c r="M416" i="1"/>
  <c r="M408" i="1"/>
  <c r="M406" i="1"/>
  <c r="M404" i="1"/>
  <c r="M399" i="1"/>
  <c r="M396" i="1"/>
  <c r="M389" i="1"/>
  <c r="M387" i="1"/>
  <c r="M384" i="1"/>
  <c r="M370" i="1"/>
  <c r="M365" i="1"/>
  <c r="M363" i="1"/>
  <c r="M360" i="1"/>
  <c r="M353" i="1"/>
  <c r="M334" i="1"/>
  <c r="M327" i="1"/>
  <c r="M322" i="1"/>
  <c r="M320" i="1"/>
  <c r="M317" i="1"/>
  <c r="M315" i="1"/>
  <c r="M312" i="1"/>
  <c r="M310" i="1"/>
  <c r="M308" i="1"/>
  <c r="M305" i="1"/>
  <c r="M303" i="1"/>
  <c r="M300" i="1"/>
  <c r="M298" i="1"/>
  <c r="M296" i="1"/>
  <c r="M293" i="1"/>
  <c r="M291" i="1"/>
  <c r="M288" i="1"/>
  <c r="M286" i="1"/>
  <c r="M284" i="1"/>
  <c r="M281" i="1"/>
  <c r="M279" i="1"/>
  <c r="M264" i="1"/>
  <c r="M262" i="1"/>
  <c r="M260" i="1"/>
  <c r="M257" i="1"/>
  <c r="M255" i="1"/>
  <c r="M252" i="1"/>
  <c r="M245" i="1"/>
  <c r="M243" i="1"/>
  <c r="M240" i="1"/>
  <c r="M231" i="1"/>
  <c r="M226" i="1"/>
  <c r="M188" i="1"/>
  <c r="M176" i="1"/>
  <c r="M171" i="1"/>
  <c r="M164" i="1"/>
  <c r="M159" i="1"/>
  <c r="M152" i="1"/>
  <c r="M135" i="1"/>
  <c r="M123" i="1"/>
  <c r="M99" i="1"/>
  <c r="M87" i="1"/>
  <c r="M27" i="1"/>
  <c r="M15" i="1"/>
  <c r="M17478" i="1"/>
  <c r="M17522" i="1"/>
  <c r="M17507" i="1"/>
  <c r="M17498" i="1"/>
  <c r="M17495" i="1"/>
  <c r="M17491" i="1"/>
  <c r="M17483" i="1"/>
  <c r="M17459" i="1"/>
  <c r="M17426" i="1"/>
  <c r="M17414" i="1"/>
  <c r="M17390" i="1"/>
  <c r="M17363" i="1"/>
  <c r="M17354" i="1"/>
  <c r="M17351" i="1"/>
  <c r="M17339" i="1"/>
  <c r="M17335" i="1"/>
  <c r="M17327" i="1"/>
  <c r="M17315" i="1"/>
  <c r="M17282" i="1"/>
  <c r="M17275" i="1"/>
  <c r="M17270" i="1"/>
  <c r="M17267" i="1"/>
  <c r="M17255" i="1"/>
  <c r="M17246" i="1"/>
  <c r="M17219" i="1"/>
  <c r="M17210" i="1"/>
  <c r="M17207" i="1"/>
  <c r="M17138" i="1"/>
  <c r="M17126" i="1"/>
  <c r="M17111" i="1"/>
  <c r="M17102" i="1"/>
  <c r="M17075" i="1"/>
  <c r="M17066" i="1"/>
  <c r="M17063" i="1"/>
  <c r="M17054" i="1"/>
  <c r="M17051" i="1"/>
  <c r="M17047" i="1"/>
  <c r="M17039" i="1"/>
  <c r="M17027" i="1"/>
  <c r="M16994" i="1"/>
  <c r="M16982" i="1"/>
  <c r="M16967" i="1"/>
  <c r="M16958" i="1"/>
  <c r="M16927" i="1"/>
  <c r="M16922" i="1"/>
  <c r="M16907" i="1"/>
  <c r="M16903" i="1"/>
  <c r="M16895" i="1"/>
  <c r="M16883" i="1"/>
  <c r="M16850" i="1"/>
  <c r="M16838" i="1"/>
  <c r="M16835" i="1"/>
  <c r="M16823" i="1"/>
  <c r="M16814" i="1"/>
  <c r="M16787" i="1"/>
  <c r="M16778" i="1"/>
  <c r="M16775" i="1"/>
  <c r="M16763" i="1"/>
  <c r="M16751" i="1"/>
  <c r="M16706" i="1"/>
  <c r="M16667" i="1"/>
  <c r="M16663" i="1"/>
  <c r="M16639" i="1"/>
  <c r="M16631" i="1"/>
  <c r="M16622" i="1"/>
  <c r="M16610" i="1"/>
  <c r="M16598" i="1"/>
  <c r="M16562" i="1"/>
  <c r="M16559" i="1"/>
  <c r="M16550" i="1"/>
  <c r="M16538" i="1"/>
  <c r="M16526" i="1"/>
  <c r="M16523" i="1"/>
  <c r="M16519" i="1"/>
  <c r="M16495" i="1"/>
  <c r="M16490" i="1"/>
  <c r="M16487" i="1"/>
  <c r="M16466" i="1"/>
  <c r="M16463" i="1"/>
  <c r="M16403" i="1"/>
  <c r="M16394" i="1"/>
  <c r="M16391" i="1"/>
  <c r="M16382" i="1"/>
  <c r="M16379" i="1"/>
  <c r="M16351" i="1"/>
  <c r="M16346" i="1"/>
  <c r="M16334" i="1"/>
  <c r="M16331" i="1"/>
  <c r="M16322" i="1"/>
  <c r="M16319" i="1"/>
  <c r="M16310" i="1"/>
  <c r="M16307" i="1"/>
  <c r="M16295" i="1"/>
  <c r="M16262" i="1"/>
  <c r="M16259" i="1"/>
  <c r="M16250" i="1"/>
  <c r="M16238" i="1"/>
  <c r="M16235" i="1"/>
  <c r="M16207" i="1"/>
  <c r="M16190" i="1"/>
  <c r="M16187" i="1"/>
  <c r="M16178" i="1"/>
  <c r="M16166" i="1"/>
  <c r="M16163" i="1"/>
  <c r="M16118" i="1"/>
  <c r="M16106" i="1"/>
  <c r="M16094" i="1"/>
  <c r="M16063" i="1"/>
  <c r="M16046" i="1"/>
  <c r="M16043" i="1"/>
  <c r="M16034" i="1"/>
  <c r="M16031" i="1"/>
  <c r="M16022" i="1"/>
  <c r="M16019" i="1"/>
  <c r="M16007" i="1"/>
  <c r="M15974" i="1"/>
  <c r="M15959" i="1"/>
  <c r="M15950" i="1"/>
  <c r="M15919" i="1"/>
  <c r="M15902" i="1"/>
  <c r="M15899" i="1"/>
  <c r="M15890" i="1"/>
  <c r="M15887" i="1"/>
  <c r="M15878" i="1"/>
  <c r="M15875" i="1"/>
  <c r="M15863" i="1"/>
  <c r="M15815" i="1"/>
  <c r="M15806" i="1"/>
  <c r="M15775" i="1"/>
  <c r="M15758" i="1"/>
  <c r="M15755" i="1"/>
  <c r="M15746" i="1"/>
  <c r="M15743" i="1"/>
  <c r="M15734" i="1"/>
  <c r="M15662" i="1"/>
  <c r="M15631" i="1"/>
  <c r="M15614" i="1"/>
  <c r="M15602" i="1"/>
  <c r="M15590" i="1"/>
  <c r="M15518" i="1"/>
  <c r="M15487" i="1"/>
  <c r="M15470" i="1"/>
  <c r="M15458" i="1"/>
  <c r="M15446" i="1"/>
  <c r="M15374" i="1"/>
  <c r="M15343" i="1"/>
  <c r="M15326" i="1"/>
  <c r="M15314" i="1"/>
  <c r="M15302" i="1"/>
  <c r="M15283" i="1"/>
  <c r="M15139" i="1"/>
  <c r="M17517" i="1"/>
  <c r="M17397" i="1"/>
  <c r="M17385" i="1"/>
  <c r="M17373" i="1"/>
  <c r="M17301" i="1"/>
  <c r="M17253" i="1"/>
  <c r="M17241" i="1"/>
  <c r="M17229" i="1"/>
  <c r="M17200" i="1"/>
  <c r="M17188" i="1"/>
  <c r="M17121" i="1"/>
  <c r="M17109" i="1"/>
  <c r="M17104" i="1"/>
  <c r="M17097" i="1"/>
  <c r="M17085" i="1"/>
  <c r="M17068" i="1"/>
  <c r="M17037" i="1"/>
  <c r="M16972" i="1"/>
  <c r="M16965" i="1"/>
  <c r="M16960" i="1"/>
  <c r="M16953" i="1"/>
  <c r="M16941" i="1"/>
  <c r="M16912" i="1"/>
  <c r="M16900" i="1"/>
  <c r="M16893" i="1"/>
  <c r="M16821" i="1"/>
  <c r="M16816" i="1"/>
  <c r="M16809" i="1"/>
  <c r="M16797" i="1"/>
  <c r="M16780" i="1"/>
  <c r="M16768" i="1"/>
  <c r="M16756" i="1"/>
  <c r="M16749" i="1"/>
  <c r="M16713" i="1"/>
  <c r="M16677" i="1"/>
  <c r="M16665" i="1"/>
  <c r="M16653" i="1"/>
  <c r="M16648" i="1"/>
  <c r="M16636" i="1"/>
  <c r="M16624" i="1"/>
  <c r="M16612" i="1"/>
  <c r="M16569" i="1"/>
  <c r="M16540" i="1"/>
  <c r="M16528" i="1"/>
  <c r="M16521" i="1"/>
  <c r="M16516" i="1"/>
  <c r="M16509" i="1"/>
  <c r="M16504" i="1"/>
  <c r="M16497" i="1"/>
  <c r="M16480" i="1"/>
  <c r="M16468" i="1"/>
  <c r="M16449" i="1"/>
  <c r="M16425" i="1"/>
  <c r="M16389" i="1"/>
  <c r="M16384" i="1"/>
  <c r="M16377" i="1"/>
  <c r="M16336" i="1"/>
  <c r="M16281" i="1"/>
  <c r="M16245" i="1"/>
  <c r="M16240" i="1"/>
  <c r="M16233" i="1"/>
  <c r="M16216" i="1"/>
  <c r="M16192" i="1"/>
  <c r="M16180" i="1"/>
  <c r="M16161" i="1"/>
  <c r="M16137" i="1"/>
  <c r="M16125" i="1"/>
  <c r="M16101" i="1"/>
  <c r="M16096" i="1"/>
  <c r="M16089" i="1"/>
  <c r="M16048" i="1"/>
  <c r="M16017" i="1"/>
  <c r="M15993" i="1"/>
  <c r="M15957" i="1"/>
  <c r="M15945" i="1"/>
  <c r="M15940" i="1"/>
  <c r="M15904" i="1"/>
  <c r="M15892" i="1"/>
  <c r="M15849" i="1"/>
  <c r="M15813" i="1"/>
  <c r="M15801" i="1"/>
  <c r="M15760" i="1"/>
  <c r="M15748" i="1"/>
  <c r="M15729" i="1"/>
  <c r="M15705" i="1"/>
  <c r="M15676" i="1"/>
  <c r="M15669" i="1"/>
  <c r="M15657" i="1"/>
  <c r="M15616" i="1"/>
  <c r="M15604" i="1"/>
  <c r="M15580" i="1"/>
  <c r="M15561" i="1"/>
  <c r="M15525" i="1"/>
  <c r="M15513" i="1"/>
  <c r="M15472" i="1"/>
  <c r="M15460" i="1"/>
  <c r="M15441" i="1"/>
  <c r="M15417" i="1"/>
  <c r="M15381" i="1"/>
  <c r="M15369" i="1"/>
  <c r="M15328" i="1"/>
  <c r="M15316" i="1"/>
  <c r="M15273" i="1"/>
  <c r="M15254" i="1"/>
  <c r="M15249" i="1"/>
  <c r="M15244" i="1"/>
  <c r="M15237" i="1"/>
  <c r="M15230" i="1"/>
  <c r="M15225" i="1"/>
  <c r="M15206" i="1"/>
  <c r="M15194" i="1"/>
  <c r="M15182" i="1"/>
  <c r="M15146" i="1"/>
  <c r="M17500" i="1"/>
  <c r="M17488" i="1"/>
  <c r="M17476" i="1"/>
  <c r="M17392" i="1"/>
  <c r="M17344" i="1"/>
  <c r="M15731" i="1"/>
  <c r="M15719" i="1"/>
  <c r="M15611" i="1"/>
  <c r="M15599" i="1"/>
  <c r="M15587" i="1"/>
  <c r="M15575" i="1"/>
  <c r="M15467" i="1"/>
  <c r="M15455" i="1"/>
  <c r="M15443" i="1"/>
  <c r="M15431" i="1"/>
  <c r="M15323" i="1"/>
  <c r="M15311" i="1"/>
  <c r="M15299" i="1"/>
  <c r="M15287" i="1"/>
  <c r="M15239" i="1"/>
  <c r="M15131" i="1"/>
  <c r="M15119" i="1"/>
  <c r="M15107" i="1"/>
  <c r="M15059" i="1"/>
  <c r="M15047" i="1"/>
  <c r="M15035" i="1"/>
  <c r="M14987" i="1"/>
  <c r="M14975" i="1"/>
  <c r="M14963" i="1"/>
  <c r="M15055" i="1"/>
  <c r="M15050" i="1"/>
  <c r="M15196" i="1"/>
  <c r="M15172" i="1"/>
  <c r="M15165" i="1"/>
  <c r="M15153" i="1"/>
  <c r="M15141" i="1"/>
  <c r="M15117" i="1"/>
  <c r="M15112" i="1"/>
  <c r="M15093" i="1"/>
  <c r="M15088" i="1"/>
  <c r="M15081" i="1"/>
  <c r="M15052" i="1"/>
  <c r="M14891" i="1"/>
  <c r="M14867" i="1"/>
  <c r="M14855" i="1"/>
  <c r="M14843" i="1"/>
  <c r="M14831" i="1"/>
  <c r="M14723" i="1"/>
  <c r="M14711" i="1"/>
  <c r="M14687" i="1"/>
  <c r="M14675" i="1"/>
  <c r="M14579" i="1"/>
  <c r="M14567" i="1"/>
  <c r="M14555" i="1"/>
  <c r="M14543" i="1"/>
  <c r="M14531" i="1"/>
  <c r="M14459" i="1"/>
  <c r="M14435" i="1"/>
  <c r="M14423" i="1"/>
  <c r="M14411" i="1"/>
  <c r="M17221" i="1"/>
  <c r="M16957" i="1"/>
  <c r="M14387" i="1"/>
  <c r="M14315" i="1"/>
  <c r="M14291" i="1"/>
  <c r="M14279" i="1"/>
  <c r="M14267" i="1"/>
  <c r="M14255" i="1"/>
  <c r="M14243" i="1"/>
  <c r="M14171" i="1"/>
  <c r="M14147" i="1"/>
  <c r="M14111" i="1"/>
  <c r="M14099" i="1"/>
  <c r="M14027" i="1"/>
  <c r="M14003" i="1"/>
  <c r="M13991" i="1"/>
  <c r="M13979" i="1"/>
  <c r="M13967" i="1"/>
  <c r="M13955" i="1"/>
  <c r="M13883" i="1"/>
  <c r="M13859" i="1"/>
  <c r="M13847" i="1"/>
  <c r="M13835" i="1"/>
  <c r="M13823" i="1"/>
  <c r="M13811" i="1"/>
  <c r="M13739" i="1"/>
  <c r="M13715" i="1"/>
  <c r="M13703" i="1"/>
  <c r="M13691" i="1"/>
  <c r="M13679" i="1"/>
  <c r="M13667" i="1"/>
  <c r="M13571" i="1"/>
  <c r="M13559" i="1"/>
  <c r="M13547" i="1"/>
  <c r="M13487" i="1"/>
  <c r="M13451" i="1"/>
  <c r="M13415" i="1"/>
  <c r="M13403" i="1"/>
  <c r="M13391" i="1"/>
  <c r="M15040" i="1"/>
  <c r="M15038" i="1"/>
  <c r="M15021" i="1"/>
  <c r="M14992" i="1"/>
  <c r="M14985" i="1"/>
  <c r="M14980" i="1"/>
  <c r="M14973" i="1"/>
  <c r="M14968" i="1"/>
  <c r="M14956" i="1"/>
  <c r="M14925" i="1"/>
  <c r="M14920" i="1"/>
  <c r="M14918" i="1"/>
  <c r="M14908" i="1"/>
  <c r="M14906" i="1"/>
  <c r="M14896" i="1"/>
  <c r="M14894" i="1"/>
  <c r="M14889" i="1"/>
  <c r="M14884" i="1"/>
  <c r="M14858" i="1"/>
  <c r="M14848" i="1"/>
  <c r="M14841" i="1"/>
  <c r="M14836" i="1"/>
  <c r="M14834" i="1"/>
  <c r="M14824" i="1"/>
  <c r="M14812" i="1"/>
  <c r="M14805" i="1"/>
  <c r="M14788" i="1"/>
  <c r="M14781" i="1"/>
  <c r="M14776" i="1"/>
  <c r="M14774" i="1"/>
  <c r="M14767" i="1"/>
  <c r="M14752" i="1"/>
  <c r="M14750" i="1"/>
  <c r="M14740" i="1"/>
  <c r="M14733" i="1"/>
  <c r="M14714" i="1"/>
  <c r="M14704" i="1"/>
  <c r="M14697" i="1"/>
  <c r="M14690" i="1"/>
  <c r="M14680" i="1"/>
  <c r="M14661" i="1"/>
  <c r="M14644" i="1"/>
  <c r="M14632" i="1"/>
  <c r="M14630" i="1"/>
  <c r="M14620" i="1"/>
  <c r="M14618" i="1"/>
  <c r="M14608" i="1"/>
  <c r="M14606" i="1"/>
  <c r="M14601" i="1"/>
  <c r="M14596" i="1"/>
  <c r="M14589" i="1"/>
  <c r="M14570" i="1"/>
  <c r="M14560" i="1"/>
  <c r="M14553" i="1"/>
  <c r="M14548" i="1"/>
  <c r="M14546" i="1"/>
  <c r="M14536" i="1"/>
  <c r="M14517" i="1"/>
  <c r="M14500" i="1"/>
  <c r="M14488" i="1"/>
  <c r="M14486" i="1"/>
  <c r="M14479" i="1"/>
  <c r="M14476" i="1"/>
  <c r="M14474" i="1"/>
  <c r="M14464" i="1"/>
  <c r="M14462" i="1"/>
  <c r="M14457" i="1"/>
  <c r="M14452" i="1"/>
  <c r="M14445" i="1"/>
  <c r="M14426" i="1"/>
  <c r="M14416" i="1"/>
  <c r="M14409" i="1"/>
  <c r="M14404" i="1"/>
  <c r="M14402" i="1"/>
  <c r="M14397" i="1"/>
  <c r="M14392" i="1"/>
  <c r="M14373" i="1"/>
  <c r="M14356" i="1"/>
  <c r="M14344" i="1"/>
  <c r="M14342" i="1"/>
  <c r="M14332" i="1"/>
  <c r="M14330" i="1"/>
  <c r="M14325" i="1"/>
  <c r="M14320" i="1"/>
  <c r="M14318" i="1"/>
  <c r="M14313" i="1"/>
  <c r="M14308" i="1"/>
  <c r="M14301" i="1"/>
  <c r="M14282" i="1"/>
  <c r="M14272" i="1"/>
  <c r="M14265" i="1"/>
  <c r="M14260" i="1"/>
  <c r="M14258" i="1"/>
  <c r="M14248" i="1"/>
  <c r="M14229" i="1"/>
  <c r="M14212" i="1"/>
  <c r="M14200" i="1"/>
  <c r="M14198" i="1"/>
  <c r="M14191" i="1"/>
  <c r="M14188" i="1"/>
  <c r="M14186" i="1"/>
  <c r="M14176" i="1"/>
  <c r="M14174" i="1"/>
  <c r="M14169" i="1"/>
  <c r="M14164" i="1"/>
  <c r="M14157" i="1"/>
  <c r="M14138" i="1"/>
  <c r="M14128" i="1"/>
  <c r="M14121" i="1"/>
  <c r="M14114" i="1"/>
  <c r="M14104" i="1"/>
  <c r="M14085" i="1"/>
  <c r="M14080" i="1"/>
  <c r="M14068" i="1"/>
  <c r="M14056" i="1"/>
  <c r="M14054" i="1"/>
  <c r="M14047" i="1"/>
  <c r="M14044" i="1"/>
  <c r="M14042" i="1"/>
  <c r="M14032" i="1"/>
  <c r="M14030" i="1"/>
  <c r="M14025" i="1"/>
  <c r="M14020" i="1"/>
  <c r="M14013" i="1"/>
  <c r="M13996" i="1"/>
  <c r="M13994" i="1"/>
  <c r="M13984" i="1"/>
  <c r="M13977" i="1"/>
  <c r="M13972" i="1"/>
  <c r="M13970" i="1"/>
  <c r="M13960" i="1"/>
  <c r="M13941" i="1"/>
  <c r="M13924" i="1"/>
  <c r="M13912" i="1"/>
  <c r="M13910" i="1"/>
  <c r="M13903" i="1"/>
  <c r="M13900" i="1"/>
  <c r="M13898" i="1"/>
  <c r="M13888" i="1"/>
  <c r="M13886" i="1"/>
  <c r="M13881" i="1"/>
  <c r="M13876" i="1"/>
  <c r="M13869" i="1"/>
  <c r="M13850" i="1"/>
  <c r="M13840" i="1"/>
  <c r="M13833" i="1"/>
  <c r="M13828" i="1"/>
  <c r="M13826" i="1"/>
  <c r="M13821" i="1"/>
  <c r="M13816" i="1"/>
  <c r="M13797" i="1"/>
  <c r="M13780" i="1"/>
  <c r="M13768" i="1"/>
  <c r="M13766" i="1"/>
  <c r="M13756" i="1"/>
  <c r="M13754" i="1"/>
  <c r="M13744" i="1"/>
  <c r="M13742" i="1"/>
  <c r="M13737" i="1"/>
  <c r="M13732" i="1"/>
  <c r="M13725" i="1"/>
  <c r="M13706" i="1"/>
  <c r="M13701" i="1"/>
  <c r="M13696" i="1"/>
  <c r="M13694" i="1"/>
  <c r="M13689" i="1"/>
  <c r="M13684" i="1"/>
  <c r="M13682" i="1"/>
  <c r="M13672" i="1"/>
  <c r="M13663" i="1"/>
  <c r="M13653" i="1"/>
  <c r="M13639" i="1"/>
  <c r="M13636" i="1"/>
  <c r="M13624" i="1"/>
  <c r="M13622" i="1"/>
  <c r="M13612" i="1"/>
  <c r="M13610" i="1"/>
  <c r="M13600" i="1"/>
  <c r="M13598" i="1"/>
  <c r="M13593" i="1"/>
  <c r="M13588" i="1"/>
  <c r="M13581" i="1"/>
  <c r="M13569" i="1"/>
  <c r="M13562" i="1"/>
  <c r="M13552" i="1"/>
  <c r="M13550" i="1"/>
  <c r="M13545" i="1"/>
  <c r="M13538" i="1"/>
  <c r="M13528" i="1"/>
  <c r="M13519" i="1"/>
  <c r="M13509" i="1"/>
  <c r="M13492" i="1"/>
  <c r="M13480" i="1"/>
  <c r="M13478" i="1"/>
  <c r="M13468" i="1"/>
  <c r="M13466" i="1"/>
  <c r="M13456" i="1"/>
  <c r="M13454" i="1"/>
  <c r="M13449" i="1"/>
  <c r="M13444" i="1"/>
  <c r="M13437" i="1"/>
  <c r="M13418" i="1"/>
  <c r="M13413" i="1"/>
  <c r="M13408" i="1"/>
  <c r="M13401" i="1"/>
  <c r="M13394" i="1"/>
  <c r="M13375" i="1"/>
  <c r="M13372" i="1"/>
  <c r="M13353" i="1"/>
  <c r="M13351" i="1"/>
  <c r="M13348" i="1"/>
  <c r="M13336" i="1"/>
  <c r="M13334" i="1"/>
  <c r="M13329" i="1"/>
  <c r="M13324" i="1"/>
  <c r="M13322" i="1"/>
  <c r="M13310" i="1"/>
  <c r="M13286" i="1"/>
  <c r="M13274" i="1"/>
  <c r="M13267" i="1"/>
  <c r="M13240" i="1"/>
  <c r="M13228" i="1"/>
  <c r="M13216" i="1"/>
  <c r="M13214" i="1"/>
  <c r="M13207" i="1"/>
  <c r="M13197" i="1"/>
  <c r="M13185" i="1"/>
  <c r="M13173" i="1"/>
  <c r="M13168" i="1"/>
  <c r="M13156" i="1"/>
  <c r="M13125" i="1"/>
  <c r="M13123" i="1"/>
  <c r="M13120" i="1"/>
  <c r="M13113" i="1"/>
  <c r="M13108" i="1"/>
  <c r="M13101" i="1"/>
  <c r="M13096" i="1"/>
  <c r="M13084" i="1"/>
  <c r="M13070" i="1"/>
  <c r="M13065" i="1"/>
  <c r="M13063" i="1"/>
  <c r="M13058" i="1"/>
  <c r="M13041" i="1"/>
  <c r="M13034" i="1"/>
  <c r="M13029" i="1"/>
  <c r="M13024" i="1"/>
  <c r="M13022" i="1"/>
  <c r="M12998" i="1"/>
  <c r="M12986" i="1"/>
  <c r="M12981" i="1"/>
  <c r="M12979" i="1"/>
  <c r="M12976" i="1"/>
  <c r="M12974" i="1"/>
  <c r="M12969" i="1"/>
  <c r="M12957" i="1"/>
  <c r="M12952" i="1"/>
  <c r="M12943" i="1"/>
  <c r="M12940" i="1"/>
  <c r="M12914" i="1"/>
  <c r="M12909" i="1"/>
  <c r="M12897" i="1"/>
  <c r="M12890" i="1"/>
  <c r="M12885" i="1"/>
  <c r="M12868" i="1"/>
  <c r="M12854" i="1"/>
  <c r="M12842" i="1"/>
  <c r="M12837" i="1"/>
  <c r="M12835" i="1"/>
  <c r="M12832" i="1"/>
  <c r="M12830" i="1"/>
  <c r="M12825" i="1"/>
  <c r="M12818" i="1"/>
  <c r="M12813" i="1"/>
  <c r="M12808" i="1"/>
  <c r="M12799" i="1"/>
  <c r="M12782" i="1"/>
  <c r="M12775" i="1"/>
  <c r="M12770" i="1"/>
  <c r="M12758" i="1"/>
  <c r="M12753" i="1"/>
  <c r="M12746" i="1"/>
  <c r="M12741" i="1"/>
  <c r="M12736" i="1"/>
  <c r="M12729" i="1"/>
  <c r="M12724" i="1"/>
  <c r="M12710" i="1"/>
  <c r="M12693" i="1"/>
  <c r="M12691" i="1"/>
  <c r="M12688" i="1"/>
  <c r="M12669" i="1"/>
  <c r="M12664" i="1"/>
  <c r="M12655" i="1"/>
  <c r="M12640" i="1"/>
  <c r="M12626" i="1"/>
  <c r="M12609" i="1"/>
  <c r="M12597" i="1"/>
  <c r="M12592" i="1"/>
  <c r="M12580" i="1"/>
  <c r="M12549" i="1"/>
  <c r="M12544" i="1"/>
  <c r="M12530" i="1"/>
  <c r="M12525" i="1"/>
  <c r="M12520" i="1"/>
  <c r="M12482" i="1"/>
  <c r="M12465" i="1"/>
  <c r="M12458" i="1"/>
  <c r="M12453" i="1"/>
  <c r="M12448" i="1"/>
  <c r="M12436" i="1"/>
  <c r="M12417" i="1"/>
  <c r="M12410" i="1"/>
  <c r="M12405" i="1"/>
  <c r="M12400" i="1"/>
  <c r="M12398" i="1"/>
  <c r="M12393" i="1"/>
  <c r="M12350" i="1"/>
  <c r="M12338" i="1"/>
  <c r="M12326" i="1"/>
  <c r="M12314" i="1"/>
  <c r="M12309" i="1"/>
  <c r="M12307" i="1"/>
  <c r="M12304" i="1"/>
  <c r="M12292" i="1"/>
  <c r="M12278" i="1"/>
  <c r="M12266" i="1"/>
  <c r="M12261" i="1"/>
  <c r="M12256" i="1"/>
  <c r="M12249" i="1"/>
  <c r="M12237" i="1"/>
  <c r="M12232" i="1"/>
  <c r="M12218" i="1"/>
  <c r="M12170" i="1"/>
  <c r="M12165" i="1"/>
  <c r="M12163" i="1"/>
  <c r="M12160" i="1"/>
  <c r="M12148" i="1"/>
  <c r="M12134" i="1"/>
  <c r="M12122" i="1"/>
  <c r="M12112" i="1"/>
  <c r="M12110" i="1"/>
  <c r="M12105" i="1"/>
  <c r="M12093" i="1"/>
  <c r="M12088" i="1"/>
  <c r="M12062" i="1"/>
  <c r="M12057" i="1"/>
  <c r="M12050" i="1"/>
  <c r="M12033" i="1"/>
  <c r="M12026" i="1"/>
  <c r="M12021" i="1"/>
  <c r="M12019" i="1"/>
  <c r="M12016" i="1"/>
  <c r="M12004" i="1"/>
  <c r="M11980" i="1"/>
  <c r="M11966" i="1"/>
  <c r="M11961" i="1"/>
  <c r="M11954" i="1"/>
  <c r="M11949" i="1"/>
  <c r="M11942" i="1"/>
  <c r="M11937" i="1"/>
  <c r="M11925" i="1"/>
  <c r="M11913" i="1"/>
  <c r="M11911" i="1"/>
  <c r="M11908" i="1"/>
  <c r="M11896" i="1"/>
  <c r="M11882" i="1"/>
  <c r="M11877" i="1"/>
  <c r="M11872" i="1"/>
  <c r="M11870" i="1"/>
  <c r="M11858" i="1"/>
  <c r="M11817" i="1"/>
  <c r="M11793" i="1"/>
  <c r="M11788" i="1"/>
  <c r="M11781" i="1"/>
  <c r="M11769" i="1"/>
  <c r="M11767" i="1"/>
  <c r="M11752" i="1"/>
  <c r="M11738" i="1"/>
  <c r="M11733" i="1"/>
  <c r="M11731" i="1"/>
  <c r="M11728" i="1"/>
  <c r="M11726" i="1"/>
  <c r="M11721" i="1"/>
  <c r="M11716" i="1"/>
  <c r="M11714" i="1"/>
  <c r="M11709" i="1"/>
  <c r="M11707" i="1"/>
  <c r="M11678" i="1"/>
  <c r="M11673" i="1"/>
  <c r="M11666" i="1"/>
  <c r="M11661" i="1"/>
  <c r="M11654" i="1"/>
  <c r="M11649" i="1"/>
  <c r="M11644" i="1"/>
  <c r="M11625" i="1"/>
  <c r="M11623" i="1"/>
  <c r="M11608" i="1"/>
  <c r="M11594" i="1"/>
  <c r="M11589" i="1"/>
  <c r="M11587" i="1"/>
  <c r="M11584" i="1"/>
  <c r="M11582" i="1"/>
  <c r="M11577" i="1"/>
  <c r="M11572" i="1"/>
  <c r="M11570" i="1"/>
  <c r="M11565" i="1"/>
  <c r="M11558" i="1"/>
  <c r="M11534" i="1"/>
  <c r="M11529" i="1"/>
  <c r="M11522" i="1"/>
  <c r="M11517" i="1"/>
  <c r="M11510" i="1"/>
  <c r="M11505" i="1"/>
  <c r="M11500" i="1"/>
  <c r="M11493" i="1"/>
  <c r="M11488" i="1"/>
  <c r="M11479" i="1"/>
  <c r="M11450" i="1"/>
  <c r="M11445" i="1"/>
  <c r="M11443" i="1"/>
  <c r="M11438" i="1"/>
  <c r="M11426" i="1"/>
  <c r="M11421" i="1"/>
  <c r="M11419" i="1"/>
  <c r="M11390" i="1"/>
  <c r="M11385" i="1"/>
  <c r="M11380" i="1"/>
  <c r="M11378" i="1"/>
  <c r="M11373" i="1"/>
  <c r="M11366" i="1"/>
  <c r="M11356" i="1"/>
  <c r="M11349" i="1"/>
  <c r="M11337" i="1"/>
  <c r="M11335" i="1"/>
  <c r="M11332" i="1"/>
  <c r="M11320" i="1"/>
  <c r="M11306" i="1"/>
  <c r="M11301" i="1"/>
  <c r="M11299" i="1"/>
  <c r="M11294" i="1"/>
  <c r="M11289" i="1"/>
  <c r="M11284" i="1"/>
  <c r="M11246" i="1"/>
  <c r="M11241" i="1"/>
  <c r="M11222" i="1"/>
  <c r="M11217" i="1"/>
  <c r="M11162" i="1"/>
  <c r="M11152" i="1"/>
  <c r="M11150" i="1"/>
  <c r="M11145" i="1"/>
  <c r="M11138" i="1"/>
  <c r="M11131" i="1"/>
  <c r="M11114" i="1"/>
  <c r="M11102" i="1"/>
  <c r="M11092" i="1"/>
  <c r="M11090" i="1"/>
  <c r="M11078" i="1"/>
  <c r="M11073" i="1"/>
  <c r="M11071" i="1"/>
  <c r="M11061" i="1"/>
  <c r="M11049" i="1"/>
  <c r="M11044" i="1"/>
  <c r="M11035" i="1"/>
  <c r="M11032" i="1"/>
  <c r="M11020" i="1"/>
  <c r="M11018" i="1"/>
  <c r="M11011" i="1"/>
  <c r="M11008" i="1"/>
  <c r="M11006" i="1"/>
  <c r="M11001" i="1"/>
  <c r="M10996" i="1"/>
  <c r="M10994" i="1"/>
  <c r="M10982" i="1"/>
  <c r="M10958" i="1"/>
  <c r="M10946" i="1"/>
  <c r="M10941" i="1"/>
  <c r="M10936" i="1"/>
  <c r="M10934" i="1"/>
  <c r="M10929" i="1"/>
  <c r="M10905" i="1"/>
  <c r="M10893" i="1"/>
  <c r="M10891" i="1"/>
  <c r="M10888" i="1"/>
  <c r="M10876" i="1"/>
  <c r="M10874" i="1"/>
  <c r="M10867" i="1"/>
  <c r="M10864" i="1"/>
  <c r="M10862" i="1"/>
  <c r="M10857" i="1"/>
  <c r="M10852" i="1"/>
  <c r="M10850" i="1"/>
  <c r="M10814" i="1"/>
  <c r="M10809" i="1"/>
  <c r="M10802" i="1"/>
  <c r="M10797" i="1"/>
  <c r="M10790" i="1"/>
  <c r="M10785" i="1"/>
  <c r="M10761" i="1"/>
  <c r="M10756" i="1"/>
  <c r="M10744" i="1"/>
  <c r="M10730" i="1"/>
  <c r="M10723" i="1"/>
  <c r="M10720" i="1"/>
  <c r="M10718" i="1"/>
  <c r="M10713" i="1"/>
  <c r="M10706" i="1"/>
  <c r="M10694" i="1"/>
  <c r="M10687" i="1"/>
  <c r="M10663" i="1"/>
  <c r="M10658" i="1"/>
  <c r="M10641" i="1"/>
  <c r="M10624" i="1"/>
  <c r="M10588" i="1"/>
  <c r="M10586" i="1"/>
  <c r="M10579" i="1"/>
  <c r="M10574" i="1"/>
  <c r="M10569" i="1"/>
  <c r="M10562" i="1"/>
  <c r="M10557" i="1"/>
  <c r="M10550" i="1"/>
  <c r="M10543" i="1"/>
  <c r="M10528" i="1"/>
  <c r="M10526" i="1"/>
  <c r="M10521" i="1"/>
  <c r="M10516" i="1"/>
  <c r="M10509" i="1"/>
  <c r="M10502" i="1"/>
  <c r="M10497" i="1"/>
  <c r="M10490" i="1"/>
  <c r="M10478" i="1"/>
  <c r="M10468" i="1"/>
  <c r="M10461" i="1"/>
  <c r="M10444" i="1"/>
  <c r="M10437" i="1"/>
  <c r="M10430" i="1"/>
  <c r="M10425" i="1"/>
  <c r="M10406" i="1"/>
  <c r="M10399" i="1"/>
  <c r="M10384" i="1"/>
  <c r="M10382" i="1"/>
  <c r="M10372" i="1"/>
  <c r="M10365" i="1"/>
  <c r="M10360" i="1"/>
  <c r="M10341" i="1"/>
  <c r="M10339" i="1"/>
  <c r="M10329" i="1"/>
  <c r="M10324" i="1"/>
  <c r="M10317" i="1"/>
  <c r="M10312" i="1"/>
  <c r="M10305" i="1"/>
  <c r="M10300" i="1"/>
  <c r="M10293" i="1"/>
  <c r="M10286" i="1"/>
  <c r="M10279" i="1"/>
  <c r="M10274" i="1"/>
  <c r="M10240" i="1"/>
  <c r="M10238" i="1"/>
  <c r="M10233" i="1"/>
  <c r="M10228" i="1"/>
  <c r="M10221" i="1"/>
  <c r="M10202" i="1"/>
  <c r="M10197" i="1"/>
  <c r="M10195" i="1"/>
  <c r="M10190" i="1"/>
  <c r="M10185" i="1"/>
  <c r="M10173" i="1"/>
  <c r="M10168" i="1"/>
  <c r="M10161" i="1"/>
  <c r="M10156" i="1"/>
  <c r="M10135" i="1"/>
  <c r="M10130" i="1"/>
  <c r="M10096" i="1"/>
  <c r="M10094" i="1"/>
  <c r="M10089" i="1"/>
  <c r="M10084" i="1"/>
  <c r="M10077" i="1"/>
  <c r="M10058" i="1"/>
  <c r="M10053" i="1"/>
  <c r="M10041" i="1"/>
  <c r="M10039" i="1"/>
  <c r="M10029" i="1"/>
  <c r="M10024" i="1"/>
  <c r="M10017" i="1"/>
  <c r="M10012" i="1"/>
  <c r="M9986" i="1"/>
  <c r="M9952" i="1"/>
  <c r="M9950" i="1"/>
  <c r="M9945" i="1"/>
  <c r="M9940" i="1"/>
  <c r="M9933" i="1"/>
  <c r="M9926" i="1"/>
  <c r="M9914" i="1"/>
  <c r="M9909" i="1"/>
  <c r="M9897" i="1"/>
  <c r="M9895" i="1"/>
  <c r="M9885" i="1"/>
  <c r="M9880" i="1"/>
  <c r="M9873" i="1"/>
  <c r="M9868" i="1"/>
  <c r="M9861" i="1"/>
  <c r="M9842" i="1"/>
  <c r="M9808" i="1"/>
  <c r="M9806" i="1"/>
  <c r="M9801" i="1"/>
  <c r="M9796" i="1"/>
  <c r="M9794" i="1"/>
  <c r="M9789" i="1"/>
  <c r="M9770" i="1"/>
  <c r="M9765" i="1"/>
  <c r="M9753" i="1"/>
  <c r="M9751" i="1"/>
  <c r="M9741" i="1"/>
  <c r="M9736" i="1"/>
  <c r="M9729" i="1"/>
  <c r="M9724" i="1"/>
  <c r="M9712" i="1"/>
  <c r="M9710" i="1"/>
  <c r="M9698" i="1"/>
  <c r="M9674" i="1"/>
  <c r="M9669" i="1"/>
  <c r="M9662" i="1"/>
  <c r="M9652" i="1"/>
  <c r="M9650" i="1"/>
  <c r="M9640" i="1"/>
  <c r="M9633" i="1"/>
  <c r="M9628" i="1"/>
  <c r="M9626" i="1"/>
  <c r="M9621" i="1"/>
  <c r="M9616" i="1"/>
  <c r="M9614" i="1"/>
  <c r="M9609" i="1"/>
  <c r="M9597" i="1"/>
  <c r="M9580" i="1"/>
  <c r="M9578" i="1"/>
  <c r="M9568" i="1"/>
  <c r="M9530" i="1"/>
  <c r="M9525" i="1"/>
  <c r="M9518" i="1"/>
  <c r="M9496" i="1"/>
  <c r="M9489" i="1"/>
  <c r="M9484" i="1"/>
  <c r="M9482" i="1"/>
  <c r="M9472" i="1"/>
  <c r="M9470" i="1"/>
  <c r="M9465" i="1"/>
  <c r="M9453" i="1"/>
  <c r="M9436" i="1"/>
  <c r="M9434" i="1"/>
  <c r="M9424" i="1"/>
  <c r="M9412" i="1"/>
  <c r="M9386" i="1"/>
  <c r="M9381" i="1"/>
  <c r="M9364" i="1"/>
  <c r="M9352" i="1"/>
  <c r="M9345" i="1"/>
  <c r="M9340" i="1"/>
  <c r="M9338" i="1"/>
  <c r="M9333" i="1"/>
  <c r="M9328" i="1"/>
  <c r="M9326" i="1"/>
  <c r="M9321" i="1"/>
  <c r="M9292" i="1"/>
  <c r="M9280" i="1"/>
  <c r="M9242" i="1"/>
  <c r="M9237" i="1"/>
  <c r="M9220" i="1"/>
  <c r="M9208" i="1"/>
  <c r="M9201" i="1"/>
  <c r="M9196" i="1"/>
  <c r="M9194" i="1"/>
  <c r="M9189" i="1"/>
  <c r="M9184" i="1"/>
  <c r="M9182" i="1"/>
  <c r="M9170" i="1"/>
  <c r="M9148" i="1"/>
  <c r="M9146" i="1"/>
  <c r="M9136" i="1"/>
  <c r="M9124" i="1"/>
  <c r="M9098" i="1"/>
  <c r="M9093" i="1"/>
  <c r="M9086" i="1"/>
  <c r="M9076" i="1"/>
  <c r="M9064" i="1"/>
  <c r="M9057" i="1"/>
  <c r="M9055" i="1"/>
  <c r="M9052" i="1"/>
  <c r="M9050" i="1"/>
  <c r="M9045" i="1"/>
  <c r="M9040" i="1"/>
  <c r="M9038" i="1"/>
  <c r="M9004" i="1"/>
  <c r="M8992" i="1"/>
  <c r="M8968" i="1"/>
  <c r="M8954" i="1"/>
  <c r="M8949" i="1"/>
  <c r="M8935" i="1"/>
  <c r="M8932" i="1"/>
  <c r="M8920" i="1"/>
  <c r="M8913" i="1"/>
  <c r="M8911" i="1"/>
  <c r="M8908" i="1"/>
  <c r="M8906" i="1"/>
  <c r="M8901" i="1"/>
  <c r="M8896" i="1"/>
  <c r="M8894" i="1"/>
  <c r="M8860" i="1"/>
  <c r="M8858" i="1"/>
  <c r="M8848" i="1"/>
  <c r="M13379" i="1"/>
  <c r="M13367" i="1"/>
  <c r="M13319" i="1"/>
  <c r="M13307" i="1"/>
  <c r="M13271" i="1"/>
  <c r="M13247" i="1"/>
  <c r="M13235" i="1"/>
  <c r="M13223" i="1"/>
  <c r="M13175" i="1"/>
  <c r="M13151" i="1"/>
  <c r="M13139" i="1"/>
  <c r="M13127" i="1"/>
  <c r="M13103" i="1"/>
  <c r="M13091" i="1"/>
  <c r="M13067" i="1"/>
  <c r="M13007" i="1"/>
  <c r="M12959" i="1"/>
  <c r="M12947" i="1"/>
  <c r="M12923" i="1"/>
  <c r="M12863" i="1"/>
  <c r="M12851" i="1"/>
  <c r="M12839" i="1"/>
  <c r="M12827" i="1"/>
  <c r="M12815" i="1"/>
  <c r="M12803" i="1"/>
  <c r="M12791" i="1"/>
  <c r="M12779" i="1"/>
  <c r="M12719" i="1"/>
  <c r="M12707" i="1"/>
  <c r="M12683" i="1"/>
  <c r="M12659" i="1"/>
  <c r="M12647" i="1"/>
  <c r="M12635" i="1"/>
  <c r="M12575" i="1"/>
  <c r="M12563" i="1"/>
  <c r="M12539" i="1"/>
  <c r="M12515" i="1"/>
  <c r="M12503" i="1"/>
  <c r="M12491" i="1"/>
  <c r="M12431" i="1"/>
  <c r="M12419" i="1"/>
  <c r="M12407" i="1"/>
  <c r="M12395" i="1"/>
  <c r="M12383" i="1"/>
  <c r="M12371" i="1"/>
  <c r="M12359" i="1"/>
  <c r="M12347" i="1"/>
  <c r="M12287" i="1"/>
  <c r="M12275" i="1"/>
  <c r="M12239" i="1"/>
  <c r="M12215" i="1"/>
  <c r="M12203" i="1"/>
  <c r="M12143" i="1"/>
  <c r="M12131" i="1"/>
  <c r="M12095" i="1"/>
  <c r="M12071" i="1"/>
  <c r="M12059" i="1"/>
  <c r="M11999" i="1"/>
  <c r="M11963" i="1"/>
  <c r="M11951" i="1"/>
  <c r="M11903" i="1"/>
  <c r="M11879" i="1"/>
  <c r="M11819" i="1"/>
  <c r="M11807" i="1"/>
  <c r="M11759" i="1"/>
  <c r="M11735" i="1"/>
  <c r="M11723" i="1"/>
  <c r="M11687" i="1"/>
  <c r="M11675" i="1"/>
  <c r="M11663" i="1"/>
  <c r="M11615" i="1"/>
  <c r="M11603" i="1"/>
  <c r="M11519" i="1"/>
  <c r="M11471" i="1"/>
  <c r="M11459" i="1"/>
  <c r="M11447" i="1"/>
  <c r="M11399" i="1"/>
  <c r="M11387" i="1"/>
  <c r="M11375" i="1"/>
  <c r="M11303" i="1"/>
  <c r="M11291" i="1"/>
  <c r="M11243" i="1"/>
  <c r="M11231" i="1"/>
  <c r="M11183" i="1"/>
  <c r="M11171" i="1"/>
  <c r="M11159" i="1"/>
  <c r="M11147" i="1"/>
  <c r="M11039" i="1"/>
  <c r="M11027" i="1"/>
  <c r="M11015" i="1"/>
  <c r="M11003" i="1"/>
  <c r="M10895" i="1"/>
  <c r="M10883" i="1"/>
  <c r="M10871" i="1"/>
  <c r="M10859" i="1"/>
  <c r="M10811" i="1"/>
  <c r="M10751" i="1"/>
  <c r="M10739" i="1"/>
  <c r="M10727" i="1"/>
  <c r="M10691" i="1"/>
  <c r="M10679" i="1"/>
  <c r="M10667" i="1"/>
  <c r="M10655" i="1"/>
  <c r="M10619" i="1"/>
  <c r="M10607" i="1"/>
  <c r="M10595" i="1"/>
  <c r="M10583" i="1"/>
  <c r="M10547" i="1"/>
  <c r="M10535" i="1"/>
  <c r="M10511" i="1"/>
  <c r="M10451" i="1"/>
  <c r="M10403" i="1"/>
  <c r="M10391" i="1"/>
  <c r="M10379" i="1"/>
  <c r="M10367" i="1"/>
  <c r="M10295" i="1"/>
  <c r="M10259" i="1"/>
  <c r="M10247" i="1"/>
  <c r="M10235" i="1"/>
  <c r="M10223" i="1"/>
  <c r="M10151" i="1"/>
  <c r="M10115" i="1"/>
  <c r="M10103" i="1"/>
  <c r="M10091" i="1"/>
  <c r="M10079" i="1"/>
  <c r="M10007" i="1"/>
  <c r="M9971" i="1"/>
  <c r="M9959" i="1"/>
  <c r="M9947" i="1"/>
  <c r="M9935" i="1"/>
  <c r="M9899" i="1"/>
  <c r="M9887" i="1"/>
  <c r="M9863" i="1"/>
  <c r="M9827" i="1"/>
  <c r="M9815" i="1"/>
  <c r="M9803" i="1"/>
  <c r="M9791" i="1"/>
  <c r="M9719" i="1"/>
  <c r="M9623" i="1"/>
  <c r="M9611" i="1"/>
  <c r="M9599" i="1"/>
  <c r="M9587" i="1"/>
  <c r="M9575" i="1"/>
  <c r="M9551" i="1"/>
  <c r="M9539" i="1"/>
  <c r="M9443" i="1"/>
  <c r="M9431" i="1"/>
  <c r="M9395" i="1"/>
  <c r="M9383" i="1"/>
  <c r="M9335" i="1"/>
  <c r="M9299" i="1"/>
  <c r="M9287" i="1"/>
  <c r="M9263" i="1"/>
  <c r="M9239" i="1"/>
  <c r="M9191" i="1"/>
  <c r="M9143" i="1"/>
  <c r="M9119" i="1"/>
  <c r="M9107" i="1"/>
  <c r="M9047" i="1"/>
  <c r="M8999" i="1"/>
  <c r="M8975" i="1"/>
  <c r="M8963" i="1"/>
  <c r="M8903" i="1"/>
  <c r="M8855" i="1"/>
  <c r="M8831" i="1"/>
  <c r="M8819" i="1"/>
  <c r="M8810" i="1"/>
  <c r="M8807" i="1"/>
  <c r="M8805" i="1"/>
  <c r="M8791" i="1"/>
  <c r="M8788" i="1"/>
  <c r="M8776" i="1"/>
  <c r="M8771" i="1"/>
  <c r="M8769" i="1"/>
  <c r="M8767" i="1"/>
  <c r="M8764" i="1"/>
  <c r="M8762" i="1"/>
  <c r="M8759" i="1"/>
  <c r="M8757" i="1"/>
  <c r="M8752" i="1"/>
  <c r="M8750" i="1"/>
  <c r="M8716" i="1"/>
  <c r="M8711" i="1"/>
  <c r="M8704" i="1"/>
  <c r="M8687" i="1"/>
  <c r="M8675" i="1"/>
  <c r="M8666" i="1"/>
  <c r="M8661" i="1"/>
  <c r="M8647" i="1"/>
  <c r="M8644" i="1"/>
  <c r="M8637" i="1"/>
  <c r="M8632" i="1"/>
  <c r="M8625" i="1"/>
  <c r="M8620" i="1"/>
  <c r="M8618" i="1"/>
  <c r="M8613" i="1"/>
  <c r="M8608" i="1"/>
  <c r="M8503" i="1"/>
  <c r="M8467" i="1"/>
  <c r="M8263" i="1"/>
  <c r="M8239" i="1"/>
  <c r="M8615" i="1"/>
  <c r="M8606" i="1"/>
  <c r="M8572" i="1"/>
  <c r="M8567" i="1"/>
  <c r="M8560" i="1"/>
  <c r="M8555" i="1"/>
  <c r="M8543" i="1"/>
  <c r="M8531" i="1"/>
  <c r="M8522" i="1"/>
  <c r="M8517" i="1"/>
  <c r="M8474" i="1"/>
  <c r="M8471" i="1"/>
  <c r="M8469" i="1"/>
  <c r="M8464" i="1"/>
  <c r="M8459" i="1"/>
  <c r="M8452" i="1"/>
  <c r="M8450" i="1"/>
  <c r="M8447" i="1"/>
  <c r="M8438" i="1"/>
  <c r="M8435" i="1"/>
  <c r="M8433" i="1"/>
  <c r="M8416" i="1"/>
  <c r="M8414" i="1"/>
  <c r="M8402" i="1"/>
  <c r="M8390" i="1"/>
  <c r="M8380" i="1"/>
  <c r="M8378" i="1"/>
  <c r="M8375" i="1"/>
  <c r="M8363" i="1"/>
  <c r="M8356" i="1"/>
  <c r="M8337" i="1"/>
  <c r="M8332" i="1"/>
  <c r="M8330" i="1"/>
  <c r="M8327" i="1"/>
  <c r="M8320" i="1"/>
  <c r="M8318" i="1"/>
  <c r="M8315" i="1"/>
  <c r="M8313" i="1"/>
  <c r="M8308" i="1"/>
  <c r="M8306" i="1"/>
  <c r="M8303" i="1"/>
  <c r="M8301" i="1"/>
  <c r="M8291" i="1"/>
  <c r="M8289" i="1"/>
  <c r="M8277" i="1"/>
  <c r="M8272" i="1"/>
  <c r="M8270" i="1"/>
  <c r="M8267" i="1"/>
  <c r="M8265" i="1"/>
  <c r="M8258" i="1"/>
  <c r="M8236" i="1"/>
  <c r="M8234" i="1"/>
  <c r="M8222" i="1"/>
  <c r="M8195" i="1"/>
  <c r="M8193" i="1"/>
  <c r="M8188" i="1"/>
  <c r="M8183" i="1"/>
  <c r="M8181" i="1"/>
  <c r="M8176" i="1"/>
  <c r="M8174" i="1"/>
  <c r="M8171" i="1"/>
  <c r="M8159" i="1"/>
  <c r="M8157" i="1"/>
  <c r="M8147" i="1"/>
  <c r="M8145" i="1"/>
  <c r="M8140" i="1"/>
  <c r="M8128" i="1"/>
  <c r="M8126" i="1"/>
  <c r="M8123" i="1"/>
  <c r="M8121" i="1"/>
  <c r="M8114" i="1"/>
  <c r="M8109" i="1"/>
  <c r="M8087" i="1"/>
  <c r="M8075" i="1"/>
  <c r="M8039" i="1"/>
  <c r="M8027" i="1"/>
  <c r="M8003" i="1"/>
  <c r="M7943" i="1"/>
  <c r="M7931" i="1"/>
  <c r="M7895" i="1"/>
  <c r="M7883" i="1"/>
  <c r="M7859" i="1"/>
  <c r="M7799" i="1"/>
  <c r="M7787" i="1"/>
  <c r="M7763" i="1"/>
  <c r="M7751" i="1"/>
  <c r="M7739" i="1"/>
  <c r="M7715" i="1"/>
  <c r="M7655" i="1"/>
  <c r="M7643" i="1"/>
  <c r="M7607" i="1"/>
  <c r="M7595" i="1"/>
  <c r="M7571" i="1"/>
  <c r="M7535" i="1"/>
  <c r="M7511" i="1"/>
  <c r="M7499" i="1"/>
  <c r="M7463" i="1"/>
  <c r="M7451" i="1"/>
  <c r="M7427" i="1"/>
  <c r="M7391" i="1"/>
  <c r="M7367" i="1"/>
  <c r="M7355" i="1"/>
  <c r="M7319" i="1"/>
  <c r="M7259" i="1"/>
  <c r="M7247" i="1"/>
  <c r="M7235" i="1"/>
  <c r="M7211" i="1"/>
  <c r="M7187" i="1"/>
  <c r="M7175" i="1"/>
  <c r="M7163" i="1"/>
  <c r="M7127" i="1"/>
  <c r="M7091" i="1"/>
  <c r="M7055" i="1"/>
  <c r="M7043" i="1"/>
  <c r="M7031" i="1"/>
  <c r="M7019" i="1"/>
  <c r="M6971" i="1"/>
  <c r="M6959" i="1"/>
  <c r="M6911" i="1"/>
  <c r="M6887" i="1"/>
  <c r="M6875" i="1"/>
  <c r="M6827" i="1"/>
  <c r="M6815" i="1"/>
  <c r="M6767" i="1"/>
  <c r="M6755" i="1"/>
  <c r="M6743" i="1"/>
  <c r="M6731" i="1"/>
  <c r="M6683" i="1"/>
  <c r="M6671" i="1"/>
  <c r="M6623" i="1"/>
  <c r="M6611" i="1"/>
  <c r="M6599" i="1"/>
  <c r="M6587" i="1"/>
  <c r="M6539" i="1"/>
  <c r="M6527" i="1"/>
  <c r="M6479" i="1"/>
  <c r="M6467" i="1"/>
  <c r="M6455" i="1"/>
  <c r="M6443" i="1"/>
  <c r="M6395" i="1"/>
  <c r="M6383" i="1"/>
  <c r="M6335" i="1"/>
  <c r="M6323" i="1"/>
  <c r="M6311" i="1"/>
  <c r="M6299" i="1"/>
  <c r="M6251" i="1"/>
  <c r="M6239" i="1"/>
  <c r="M6191" i="1"/>
  <c r="M6179" i="1"/>
  <c r="M6167" i="1"/>
  <c r="M6155" i="1"/>
  <c r="M6107" i="1"/>
  <c r="M6095" i="1"/>
  <c r="M6047" i="1"/>
  <c r="M6035" i="1"/>
  <c r="M6023" i="1"/>
  <c r="M6011" i="1"/>
  <c r="M5963" i="1"/>
  <c r="M5939" i="1"/>
  <c r="M5927" i="1"/>
  <c r="M5915" i="1"/>
  <c r="M5903" i="1"/>
  <c r="M5891" i="1"/>
  <c r="M5855" i="1"/>
  <c r="M5843" i="1"/>
  <c r="M5831" i="1"/>
  <c r="M5819" i="1"/>
  <c r="M5759" i="1"/>
  <c r="M5711" i="1"/>
  <c r="M5699" i="1"/>
  <c r="M5651" i="1"/>
  <c r="M5627" i="1"/>
  <c r="M5567" i="1"/>
  <c r="M5555" i="1"/>
  <c r="M5519" i="1"/>
  <c r="M5507" i="1"/>
  <c r="M5495" i="1"/>
  <c r="M5483" i="1"/>
  <c r="M5471" i="1"/>
  <c r="M5459" i="1"/>
  <c r="M5423" i="1"/>
  <c r="M5387" i="1"/>
  <c r="M5363" i="1"/>
  <c r="M5351" i="1"/>
  <c r="M5315" i="1"/>
  <c r="M5279" i="1"/>
  <c r="M5243" i="1"/>
  <c r="M5231" i="1"/>
  <c r="M5219" i="1"/>
  <c r="M5207" i="1"/>
  <c r="M5171" i="1"/>
  <c r="M5135" i="1"/>
  <c r="M5099" i="1"/>
  <c r="M5075" i="1"/>
  <c r="M5063" i="1"/>
  <c r="M5027" i="1"/>
  <c r="M5015" i="1"/>
  <c r="M4991" i="1"/>
  <c r="M4955" i="1"/>
  <c r="M4931" i="1"/>
  <c r="M4919" i="1"/>
  <c r="M4883" i="1"/>
  <c r="M4811" i="1"/>
  <c r="M4787" i="1"/>
  <c r="M4775" i="1"/>
  <c r="M4739" i="1"/>
  <c r="M4727" i="1"/>
  <c r="M4703" i="1"/>
  <c r="M4667" i="1"/>
  <c r="M4643" i="1"/>
  <c r="M4619" i="1"/>
  <c r="M4595" i="1"/>
  <c r="M4583" i="1"/>
  <c r="M4511" i="1"/>
  <c r="M4499" i="1"/>
  <c r="M4475" i="1"/>
  <c r="M4463" i="1"/>
  <c r="M4451" i="1"/>
  <c r="M4439" i="1"/>
  <c r="M4391" i="1"/>
  <c r="M4379" i="1"/>
  <c r="M4367" i="1"/>
  <c r="M4319" i="1"/>
  <c r="M4247" i="1"/>
  <c r="M4223" i="1"/>
  <c r="M4151" i="1"/>
  <c r="M4103" i="1"/>
  <c r="M4091" i="1"/>
  <c r="M4079" i="1"/>
  <c r="M8097" i="1"/>
  <c r="M8080" i="1"/>
  <c r="M8078" i="1"/>
  <c r="M8068" i="1"/>
  <c r="M8056" i="1"/>
  <c r="M8049" i="1"/>
  <c r="M8047" i="1"/>
  <c r="M8044" i="1"/>
  <c r="M8042" i="1"/>
  <c r="M8037" i="1"/>
  <c r="M8030" i="1"/>
  <c r="M8025" i="1"/>
  <c r="M8013" i="1"/>
  <c r="M7977" i="1"/>
  <c r="M7972" i="1"/>
  <c r="M7970" i="1"/>
  <c r="M7965" i="1"/>
  <c r="M7958" i="1"/>
  <c r="M7953" i="1"/>
  <c r="M7948" i="1"/>
  <c r="M7946" i="1"/>
  <c r="M7939" i="1"/>
  <c r="M7934" i="1"/>
  <c r="M7924" i="1"/>
  <c r="M7903" i="1"/>
  <c r="M7900" i="1"/>
  <c r="M7898" i="1"/>
  <c r="M7893" i="1"/>
  <c r="M7886" i="1"/>
  <c r="M7869" i="1"/>
  <c r="M7833" i="1"/>
  <c r="M7826" i="1"/>
  <c r="M7821" i="1"/>
  <c r="M7814" i="1"/>
  <c r="M7809" i="1"/>
  <c r="M7804" i="1"/>
  <c r="M7802" i="1"/>
  <c r="M7790" i="1"/>
  <c r="M7783" i="1"/>
  <c r="M7780" i="1"/>
  <c r="M7759" i="1"/>
  <c r="M7756" i="1"/>
  <c r="M7754" i="1"/>
  <c r="M7749" i="1"/>
  <c r="M7742" i="1"/>
  <c r="M7725" i="1"/>
  <c r="M7689" i="1"/>
  <c r="M7682" i="1"/>
  <c r="M7677" i="1"/>
  <c r="M7670" i="1"/>
  <c r="M7665" i="1"/>
  <c r="M7660" i="1"/>
  <c r="M7658" i="1"/>
  <c r="M7651" i="1"/>
  <c r="M7646" i="1"/>
  <c r="M7639" i="1"/>
  <c r="M7636" i="1"/>
  <c r="M7615" i="1"/>
  <c r="M7612" i="1"/>
  <c r="M7610" i="1"/>
  <c r="M7605" i="1"/>
  <c r="M7600" i="1"/>
  <c r="M7598" i="1"/>
  <c r="M7581" i="1"/>
  <c r="M7545" i="1"/>
  <c r="M7543" i="1"/>
  <c r="M7538" i="1"/>
  <c r="M7533" i="1"/>
  <c r="M7526" i="1"/>
  <c r="M7521" i="1"/>
  <c r="M7519" i="1"/>
  <c r="M7516" i="1"/>
  <c r="M7514" i="1"/>
  <c r="M7504" i="1"/>
  <c r="M7502" i="1"/>
  <c r="M7495" i="1"/>
  <c r="M7492" i="1"/>
  <c r="M7468" i="1"/>
  <c r="M7466" i="1"/>
  <c r="M7461" i="1"/>
  <c r="M7454" i="1"/>
  <c r="M7447" i="1"/>
  <c r="M7437" i="1"/>
  <c r="M7401" i="1"/>
  <c r="M7394" i="1"/>
  <c r="M7389" i="1"/>
  <c r="M7387" i="1"/>
  <c r="M7382" i="1"/>
  <c r="M7377" i="1"/>
  <c r="M7372" i="1"/>
  <c r="M7370" i="1"/>
  <c r="M7358" i="1"/>
  <c r="M7351" i="1"/>
  <c r="M7348" i="1"/>
  <c r="M7334" i="1"/>
  <c r="M7329" i="1"/>
  <c r="M7327" i="1"/>
  <c r="M7322" i="1"/>
  <c r="M7317" i="1"/>
  <c r="M7310" i="1"/>
  <c r="M7305" i="1"/>
  <c r="M7293" i="1"/>
  <c r="M7291" i="1"/>
  <c r="M7286" i="1"/>
  <c r="M7274" i="1"/>
  <c r="M7269" i="1"/>
  <c r="M7267" i="1"/>
  <c r="M7257" i="1"/>
  <c r="M7252" i="1"/>
  <c r="M7245" i="1"/>
  <c r="M7243" i="1"/>
  <c r="M7240" i="1"/>
  <c r="M7238" i="1"/>
  <c r="M7231" i="1"/>
  <c r="M7214" i="1"/>
  <c r="M7207" i="1"/>
  <c r="M7204" i="1"/>
  <c r="M7197" i="1"/>
  <c r="M7195" i="1"/>
  <c r="M7180" i="1"/>
  <c r="M7161" i="1"/>
  <c r="M7154" i="1"/>
  <c r="M7149" i="1"/>
  <c r="M7147" i="1"/>
  <c r="M7144" i="1"/>
  <c r="M7142" i="1"/>
  <c r="M7137" i="1"/>
  <c r="M7135" i="1"/>
  <c r="M7132" i="1"/>
  <c r="M7130" i="1"/>
  <c r="M7125" i="1"/>
  <c r="M7123" i="1"/>
  <c r="M7113" i="1"/>
  <c r="M7111" i="1"/>
  <c r="M7108" i="1"/>
  <c r="M7106" i="1"/>
  <c r="M7101" i="1"/>
  <c r="M7099" i="1"/>
  <c r="M7070" i="1"/>
  <c r="M7065" i="1"/>
  <c r="M7053" i="1"/>
  <c r="M7051" i="1"/>
  <c r="M7029" i="1"/>
  <c r="M7024" i="1"/>
  <c r="M7017" i="1"/>
  <c r="M7015" i="1"/>
  <c r="M7010" i="1"/>
  <c r="M7005" i="1"/>
  <c r="M7000" i="1"/>
  <c r="M6998" i="1"/>
  <c r="M6988" i="1"/>
  <c r="M6986" i="1"/>
  <c r="M6981" i="1"/>
  <c r="M6969" i="1"/>
  <c r="M6967" i="1"/>
  <c r="M6964" i="1"/>
  <c r="M6957" i="1"/>
  <c r="M6955" i="1"/>
  <c r="M6940" i="1"/>
  <c r="M6931" i="1"/>
  <c r="M6928" i="1"/>
  <c r="M6926" i="1"/>
  <c r="M6921" i="1"/>
  <c r="M6919" i="1"/>
  <c r="M6916" i="1"/>
  <c r="M6909" i="1"/>
  <c r="M6907" i="1"/>
  <c r="M6885" i="1"/>
  <c r="M6880" i="1"/>
  <c r="M6873" i="1"/>
  <c r="M6871" i="1"/>
  <c r="M6866" i="1"/>
  <c r="M6861" i="1"/>
  <c r="M6854" i="1"/>
  <c r="M6844" i="1"/>
  <c r="M6842" i="1"/>
  <c r="M6837" i="1"/>
  <c r="M6825" i="1"/>
  <c r="M6823" i="1"/>
  <c r="M6820" i="1"/>
  <c r="M6813" i="1"/>
  <c r="M6811" i="1"/>
  <c r="M6799" i="1"/>
  <c r="M6787" i="1"/>
  <c r="M6782" i="1"/>
  <c r="M6777" i="1"/>
  <c r="M6775" i="1"/>
  <c r="M6772" i="1"/>
  <c r="M6770" i="1"/>
  <c r="M6765" i="1"/>
  <c r="M6763" i="1"/>
  <c r="M6741" i="1"/>
  <c r="M6736" i="1"/>
  <c r="M6729" i="1"/>
  <c r="M6722" i="1"/>
  <c r="M6717" i="1"/>
  <c r="M6710" i="1"/>
  <c r="M6700" i="1"/>
  <c r="M6698" i="1"/>
  <c r="M6693" i="1"/>
  <c r="M6681" i="1"/>
  <c r="M6679" i="1"/>
  <c r="M6676" i="1"/>
  <c r="M6669" i="1"/>
  <c r="M6667" i="1"/>
  <c r="M6655" i="1"/>
  <c r="M6652" i="1"/>
  <c r="M6643" i="1"/>
  <c r="M6640" i="1"/>
  <c r="M6638" i="1"/>
  <c r="M6633" i="1"/>
  <c r="M6631" i="1"/>
  <c r="M6628" i="1"/>
  <c r="M6626" i="1"/>
  <c r="M6621" i="1"/>
  <c r="M6619" i="1"/>
  <c r="M6597" i="1"/>
  <c r="M6585" i="1"/>
  <c r="M6578" i="1"/>
  <c r="M6573" i="1"/>
  <c r="M6566" i="1"/>
  <c r="M6556" i="1"/>
  <c r="M6554" i="1"/>
  <c r="M6549" i="1"/>
  <c r="M6537" i="1"/>
  <c r="M6535" i="1"/>
  <c r="M6532" i="1"/>
  <c r="M6525" i="1"/>
  <c r="M6523" i="1"/>
  <c r="M6511" i="1"/>
  <c r="M6508" i="1"/>
  <c r="M6499" i="1"/>
  <c r="M6494" i="1"/>
  <c r="M6489" i="1"/>
  <c r="M6487" i="1"/>
  <c r="M6484" i="1"/>
  <c r="M6482" i="1"/>
  <c r="M6477" i="1"/>
  <c r="M6475" i="1"/>
  <c r="M6458" i="1"/>
  <c r="M6453" i="1"/>
  <c r="M6434" i="1"/>
  <c r="M6429" i="1"/>
  <c r="M6422" i="1"/>
  <c r="M6410" i="1"/>
  <c r="M6405" i="1"/>
  <c r="M6393" i="1"/>
  <c r="M6381" i="1"/>
  <c r="M6379" i="1"/>
  <c r="M6367" i="1"/>
  <c r="M6362" i="1"/>
  <c r="M6357" i="1"/>
  <c r="M6355" i="1"/>
  <c r="M6350" i="1"/>
  <c r="M6345" i="1"/>
  <c r="M6343" i="1"/>
  <c r="M6338" i="1"/>
  <c r="M6333" i="1"/>
  <c r="M6331" i="1"/>
  <c r="M6309" i="1"/>
  <c r="M6290" i="1"/>
  <c r="M6285" i="1"/>
  <c r="M6278" i="1"/>
  <c r="M6266" i="1"/>
  <c r="M6261" i="1"/>
  <c r="M6249" i="1"/>
  <c r="M6237" i="1"/>
  <c r="M6235" i="1"/>
  <c r="M6223" i="1"/>
  <c r="M6211" i="1"/>
  <c r="M6206" i="1"/>
  <c r="M6201" i="1"/>
  <c r="M6199" i="1"/>
  <c r="M6194" i="1"/>
  <c r="M6189" i="1"/>
  <c r="M6187" i="1"/>
  <c r="M6165" i="1"/>
  <c r="M6146" i="1"/>
  <c r="M6141" i="1"/>
  <c r="M6134" i="1"/>
  <c r="M6122" i="1"/>
  <c r="M6117" i="1"/>
  <c r="M6105" i="1"/>
  <c r="M6093" i="1"/>
  <c r="M6091" i="1"/>
  <c r="M6079" i="1"/>
  <c r="M6067" i="1"/>
  <c r="M6062" i="1"/>
  <c r="M6057" i="1"/>
  <c r="M6055" i="1"/>
  <c r="M6050" i="1"/>
  <c r="M6045" i="1"/>
  <c r="M6043" i="1"/>
  <c r="M6026" i="1"/>
  <c r="M6021" i="1"/>
  <c r="M6002" i="1"/>
  <c r="M5997" i="1"/>
  <c r="M5990" i="1"/>
  <c r="M5978" i="1"/>
  <c r="M5973" i="1"/>
  <c r="M5959" i="1"/>
  <c r="M5949" i="1"/>
  <c r="M5947" i="1"/>
  <c r="M5935" i="1"/>
  <c r="M5930" i="1"/>
  <c r="M5925" i="1"/>
  <c r="M5923" i="1"/>
  <c r="M5911" i="1"/>
  <c r="M5901" i="1"/>
  <c r="M5899" i="1"/>
  <c r="M5894" i="1"/>
  <c r="M5882" i="1"/>
  <c r="M5865" i="1"/>
  <c r="M5863" i="1"/>
  <c r="M5853" i="1"/>
  <c r="M5841" i="1"/>
  <c r="M5834" i="1"/>
  <c r="M5822" i="1"/>
  <c r="M5817" i="1"/>
  <c r="M5805" i="1"/>
  <c r="M5791" i="1"/>
  <c r="M5786" i="1"/>
  <c r="M5781" i="1"/>
  <c r="M5779" i="1"/>
  <c r="M5774" i="1"/>
  <c r="M5767" i="1"/>
  <c r="M5762" i="1"/>
  <c r="M5757" i="1"/>
  <c r="M5755" i="1"/>
  <c r="M5750" i="1"/>
  <c r="M5745" i="1"/>
  <c r="M5738" i="1"/>
  <c r="M5726" i="1"/>
  <c r="M5721" i="1"/>
  <c r="M5719" i="1"/>
  <c r="M5714" i="1"/>
  <c r="M5709" i="1"/>
  <c r="M5707" i="1"/>
  <c r="M5702" i="1"/>
  <c r="M5697" i="1"/>
  <c r="M5683" i="1"/>
  <c r="M5673" i="1"/>
  <c r="M5661" i="1"/>
  <c r="M5647" i="1"/>
  <c r="M5642" i="1"/>
  <c r="M5637" i="1"/>
  <c r="M5635" i="1"/>
  <c r="M5630" i="1"/>
  <c r="M5623" i="1"/>
  <c r="M5618" i="1"/>
  <c r="M5613" i="1"/>
  <c r="M5606" i="1"/>
  <c r="M5582" i="1"/>
  <c r="M5575" i="1"/>
  <c r="M5565" i="1"/>
  <c r="M5558" i="1"/>
  <c r="M5546" i="1"/>
  <c r="M5541" i="1"/>
  <c r="M5534" i="1"/>
  <c r="M5510" i="1"/>
  <c r="M5493" i="1"/>
  <c r="M5479" i="1"/>
  <c r="M5474" i="1"/>
  <c r="M5469" i="1"/>
  <c r="M5462" i="1"/>
  <c r="M5450" i="1"/>
  <c r="M5445" i="1"/>
  <c r="M5433" i="1"/>
  <c r="M5431" i="1"/>
  <c r="M5421" i="1"/>
  <c r="M5419" i="1"/>
  <c r="M5414" i="1"/>
  <c r="M5409" i="1"/>
  <c r="M5397" i="1"/>
  <c r="M5395" i="1"/>
  <c r="M5390" i="1"/>
  <c r="M5385" i="1"/>
  <c r="M5383" i="1"/>
  <c r="M5373" i="1"/>
  <c r="M5371" i="1"/>
  <c r="M5359" i="1"/>
  <c r="M5354" i="1"/>
  <c r="M5342" i="1"/>
  <c r="M5337" i="1"/>
  <c r="M5335" i="1"/>
  <c r="M5325" i="1"/>
  <c r="M5323" i="1"/>
  <c r="M5287" i="1"/>
  <c r="M5277" i="1"/>
  <c r="M5270" i="1"/>
  <c r="M5265" i="1"/>
  <c r="M5258" i="1"/>
  <c r="M5241" i="1"/>
  <c r="M5239" i="1"/>
  <c r="M5229" i="1"/>
  <c r="M5210" i="1"/>
  <c r="M5186" i="1"/>
  <c r="M5181" i="1"/>
  <c r="M5174" i="1"/>
  <c r="M5145" i="1"/>
  <c r="M5143" i="1"/>
  <c r="M5133" i="1"/>
  <c r="M5131" i="1"/>
  <c r="M5107" i="1"/>
  <c r="M5102" i="1"/>
  <c r="M5097" i="1"/>
  <c r="M5085" i="1"/>
  <c r="M5083" i="1"/>
  <c r="M5071" i="1"/>
  <c r="M5054" i="1"/>
  <c r="M5049" i="1"/>
  <c r="M5047" i="1"/>
  <c r="M5037" i="1"/>
  <c r="M5035" i="1"/>
  <c r="M5030" i="1"/>
  <c r="M5018" i="1"/>
  <c r="M5013" i="1"/>
  <c r="M4999" i="1"/>
  <c r="M4989" i="1"/>
  <c r="M4987" i="1"/>
  <c r="M4977" i="1"/>
  <c r="M4970" i="1"/>
  <c r="M4965" i="1"/>
  <c r="M4963" i="1"/>
  <c r="M4958" i="1"/>
  <c r="M4953" i="1"/>
  <c r="M4951" i="1"/>
  <c r="M4941" i="1"/>
  <c r="M4939" i="1"/>
  <c r="M4927" i="1"/>
  <c r="M4905" i="1"/>
  <c r="M4903" i="1"/>
  <c r="M4898" i="1"/>
  <c r="M4893" i="1"/>
  <c r="M4891" i="1"/>
  <c r="M4874" i="1"/>
  <c r="M4857" i="1"/>
  <c r="M4855" i="1"/>
  <c r="M4838" i="1"/>
  <c r="M4833" i="1"/>
  <c r="M4826" i="1"/>
  <c r="M4814" i="1"/>
  <c r="M4809" i="1"/>
  <c r="M4807" i="1"/>
  <c r="M4804" i="1"/>
  <c r="M4797" i="1"/>
  <c r="M4790" i="1"/>
  <c r="M4785" i="1"/>
  <c r="M4778" i="1"/>
  <c r="M4766" i="1"/>
  <c r="M4754" i="1"/>
  <c r="M4749" i="1"/>
  <c r="M4747" i="1"/>
  <c r="M4744" i="1"/>
  <c r="M4742" i="1"/>
  <c r="M4730" i="1"/>
  <c r="M4713" i="1"/>
  <c r="M4701" i="1"/>
  <c r="M4699" i="1"/>
  <c r="M4694" i="1"/>
  <c r="M4689" i="1"/>
  <c r="M4684" i="1"/>
  <c r="M4682" i="1"/>
  <c r="M4675" i="1"/>
  <c r="M4672" i="1"/>
  <c r="M4670" i="1"/>
  <c r="M4660" i="1"/>
  <c r="M4651" i="1"/>
  <c r="M4646" i="1"/>
  <c r="M4639" i="1"/>
  <c r="M4634" i="1"/>
  <c r="M4624" i="1"/>
  <c r="M4610" i="1"/>
  <c r="M4605" i="1"/>
  <c r="M4603" i="1"/>
  <c r="M4600" i="1"/>
  <c r="M4591" i="1"/>
  <c r="M4588" i="1"/>
  <c r="M4576" i="1"/>
  <c r="M4574" i="1"/>
  <c r="M4564" i="1"/>
  <c r="M4562" i="1"/>
  <c r="M4557" i="1"/>
  <c r="M4555" i="1"/>
  <c r="M4552" i="1"/>
  <c r="M4545" i="1"/>
  <c r="M4543" i="1"/>
  <c r="M4538" i="1"/>
  <c r="M4533" i="1"/>
  <c r="M4516" i="1"/>
  <c r="M4514" i="1"/>
  <c r="M4509" i="1"/>
  <c r="M4507" i="1"/>
  <c r="M4502" i="1"/>
  <c r="M4497" i="1"/>
  <c r="M4495" i="1"/>
  <c r="M4490" i="1"/>
  <c r="M4485" i="1"/>
  <c r="M4480" i="1"/>
  <c r="M4478" i="1"/>
  <c r="M4473" i="1"/>
  <c r="M4471" i="1"/>
  <c r="M4468" i="1"/>
  <c r="M4459" i="1"/>
  <c r="M4447" i="1"/>
  <c r="M4432" i="1"/>
  <c r="M4430" i="1"/>
  <c r="M4425" i="1"/>
  <c r="M4418" i="1"/>
  <c r="M4408" i="1"/>
  <c r="M4401" i="1"/>
  <c r="M4399" i="1"/>
  <c r="M4389" i="1"/>
  <c r="M4382" i="1"/>
  <c r="M4372" i="1"/>
  <c r="M4370" i="1"/>
  <c r="M4365" i="1"/>
  <c r="M4358" i="1"/>
  <c r="M4353" i="1"/>
  <c r="M4351" i="1"/>
  <c r="M4348" i="1"/>
  <c r="M4339" i="1"/>
  <c r="M4336" i="1"/>
  <c r="M4334" i="1"/>
  <c r="M4329" i="1"/>
  <c r="M4327" i="1"/>
  <c r="M4324" i="1"/>
  <c r="M4322" i="1"/>
  <c r="M4303" i="1"/>
  <c r="M4286" i="1"/>
  <c r="M4281" i="1"/>
  <c r="M4269" i="1"/>
  <c r="M4267" i="1"/>
  <c r="M4264" i="1"/>
  <c r="M4257" i="1"/>
  <c r="M4255" i="1"/>
  <c r="M4245" i="1"/>
  <c r="M4238" i="1"/>
  <c r="M4228" i="1"/>
  <c r="M4226" i="1"/>
  <c r="M4221" i="1"/>
  <c r="M4219" i="1"/>
  <c r="M4214" i="1"/>
  <c r="M4209" i="1"/>
  <c r="M4207" i="1"/>
  <c r="M4204" i="1"/>
  <c r="M4195" i="1"/>
  <c r="M4192" i="1"/>
  <c r="M4190" i="1"/>
  <c r="M4185" i="1"/>
  <c r="M4183" i="1"/>
  <c r="M4180" i="1"/>
  <c r="M4178" i="1"/>
  <c r="M4173" i="1"/>
  <c r="M4171" i="1"/>
  <c r="M4159" i="1"/>
  <c r="M4142" i="1"/>
  <c r="M4137" i="1"/>
  <c r="M4125" i="1"/>
  <c r="M4123" i="1"/>
  <c r="M4120" i="1"/>
  <c r="M4113" i="1"/>
  <c r="M4111" i="1"/>
  <c r="M4106" i="1"/>
  <c r="M4101" i="1"/>
  <c r="M4094" i="1"/>
  <c r="M4084" i="1"/>
  <c r="M4082" i="1"/>
  <c r="M4077" i="1"/>
  <c r="M4075" i="1"/>
  <c r="M4070" i="1"/>
  <c r="M4065" i="1"/>
  <c r="M4063" i="1"/>
  <c r="M4060" i="1"/>
  <c r="M4051" i="1"/>
  <c r="M4048" i="1"/>
  <c r="M4046" i="1"/>
  <c r="M4041" i="1"/>
  <c r="M4036" i="1"/>
  <c r="M4034" i="1"/>
  <c r="M4027" i="1"/>
  <c r="M4015" i="1"/>
  <c r="M3998" i="1"/>
  <c r="M3981" i="1"/>
  <c r="M3979" i="1"/>
  <c r="M3969" i="1"/>
  <c r="M3967" i="1"/>
  <c r="M3957" i="1"/>
  <c r="M3950" i="1"/>
  <c r="M3938" i="1"/>
  <c r="M3933" i="1"/>
  <c r="M3926" i="1"/>
  <c r="M3919" i="1"/>
  <c r="M3914" i="1"/>
  <c r="M3902" i="1"/>
  <c r="M4007" i="1"/>
  <c r="M3959" i="1"/>
  <c r="M3947" i="1"/>
  <c r="M3940" i="1"/>
  <c r="M3935" i="1"/>
  <c r="M3923" i="1"/>
  <c r="M3916" i="1"/>
  <c r="M3907" i="1"/>
  <c r="M6436" i="1"/>
  <c r="M6412" i="1"/>
  <c r="M6388" i="1"/>
  <c r="M6376" i="1"/>
  <c r="M6364" i="1"/>
  <c r="M6340" i="1"/>
  <c r="M6268" i="1"/>
  <c r="M6244" i="1"/>
  <c r="M6232" i="1"/>
  <c r="M6220" i="1"/>
  <c r="M6196" i="1"/>
  <c r="M6148" i="1"/>
  <c r="M6124" i="1"/>
  <c r="M6100" i="1"/>
  <c r="M6088" i="1"/>
  <c r="M6076" i="1"/>
  <c r="M6052" i="1"/>
  <c r="M5980" i="1"/>
  <c r="M5944" i="1"/>
  <c r="M5872" i="1"/>
  <c r="M5860" i="1"/>
  <c r="M5848" i="1"/>
  <c r="M5836" i="1"/>
  <c r="M5788" i="1"/>
  <c r="M5656" i="1"/>
  <c r="M5644" i="1"/>
  <c r="M5632" i="1"/>
  <c r="M5608" i="1"/>
  <c r="M5596" i="1"/>
  <c r="M5584" i="1"/>
  <c r="M5572" i="1"/>
  <c r="M5560" i="1"/>
  <c r="M5536" i="1"/>
  <c r="M5524" i="1"/>
  <c r="M5500" i="1"/>
  <c r="M5488" i="1"/>
  <c r="M5476" i="1"/>
  <c r="M5440" i="1"/>
  <c r="M5428" i="1"/>
  <c r="M5404" i="1"/>
  <c r="M5392" i="1"/>
  <c r="M5380" i="1"/>
  <c r="M5332" i="1"/>
  <c r="M5284" i="1"/>
  <c r="M5272" i="1"/>
  <c r="M5248" i="1"/>
  <c r="M5236" i="1"/>
  <c r="M5176" i="1"/>
  <c r="M5140" i="1"/>
  <c r="M5128" i="1"/>
  <c r="M5104" i="1"/>
  <c r="M5092" i="1"/>
  <c r="M5044" i="1"/>
  <c r="M5032" i="1"/>
  <c r="M4996" i="1"/>
  <c r="M4984" i="1"/>
  <c r="M4972" i="1"/>
  <c r="M4960" i="1"/>
  <c r="M4924" i="1"/>
  <c r="M4900" i="1"/>
  <c r="M4852" i="1"/>
  <c r="M4840" i="1"/>
  <c r="M3904" i="1"/>
  <c r="M3863" i="1"/>
  <c r="M3815" i="1"/>
  <c r="M3803" i="1"/>
  <c r="M3791" i="1"/>
  <c r="M3779" i="1"/>
  <c r="M3755" i="1"/>
  <c r="M3743" i="1"/>
  <c r="M3719" i="1"/>
  <c r="M3671" i="1"/>
  <c r="M3659" i="1"/>
  <c r="M3647" i="1"/>
  <c r="M3635" i="1"/>
  <c r="M3575" i="1"/>
  <c r="M3527" i="1"/>
  <c r="M3503" i="1"/>
  <c r="M3491" i="1"/>
  <c r="M3479" i="1"/>
  <c r="M3467" i="1"/>
  <c r="M3455" i="1"/>
  <c r="M3347" i="1"/>
  <c r="M3311" i="1"/>
  <c r="M3263" i="1"/>
  <c r="M3251" i="1"/>
  <c r="M3227" i="1"/>
  <c r="M3215" i="1"/>
  <c r="M3191" i="1"/>
  <c r="M3179" i="1"/>
  <c r="M3167" i="1"/>
  <c r="M3131" i="1"/>
  <c r="M3107" i="1"/>
  <c r="M3083" i="1"/>
  <c r="M3047" i="1"/>
  <c r="M3035" i="1"/>
  <c r="M3011" i="1"/>
  <c r="M2987" i="1"/>
  <c r="M2975" i="1"/>
  <c r="M2963" i="1"/>
  <c r="M2939" i="1"/>
  <c r="M2891" i="1"/>
  <c r="M2879" i="1"/>
  <c r="M2867" i="1"/>
  <c r="M2843" i="1"/>
  <c r="M2831" i="1"/>
  <c r="M2819" i="1"/>
  <c r="M2795" i="1"/>
  <c r="M2759" i="1"/>
  <c r="M2747" i="1"/>
  <c r="M2735" i="1"/>
  <c r="M2723" i="1"/>
  <c r="M2699" i="1"/>
  <c r="M2687" i="1"/>
  <c r="M2675" i="1"/>
  <c r="M2591" i="1"/>
  <c r="M2167" i="1"/>
  <c r="M2155" i="1"/>
  <c r="M2143" i="1"/>
  <c r="M1795" i="1"/>
  <c r="M1783" i="1"/>
  <c r="M2543" i="1"/>
  <c r="M2471" i="1"/>
  <c r="M2459" i="1"/>
  <c r="M2435" i="1"/>
  <c r="M2411" i="1"/>
  <c r="M2399" i="1"/>
  <c r="M2387" i="1"/>
  <c r="M2363" i="1"/>
  <c r="M2327" i="1"/>
  <c r="M2315" i="1"/>
  <c r="M2303" i="1"/>
  <c r="M2291" i="1"/>
  <c r="M2279" i="1"/>
  <c r="M2267" i="1"/>
  <c r="M2255" i="1"/>
  <c r="M2219" i="1"/>
  <c r="M2183" i="1"/>
  <c r="M2174" i="1"/>
  <c r="M2169" i="1"/>
  <c r="M2162" i="1"/>
  <c r="M2157" i="1"/>
  <c r="M2152" i="1"/>
  <c r="M2150" i="1"/>
  <c r="M2140" i="1"/>
  <c r="M2138" i="1"/>
  <c r="M2126" i="1"/>
  <c r="M2123" i="1"/>
  <c r="M2121" i="1"/>
  <c r="M2114" i="1"/>
  <c r="M2104" i="1"/>
  <c r="M2102" i="1"/>
  <c r="M2095" i="1"/>
  <c r="M2092" i="1"/>
  <c r="M2090" i="1"/>
  <c r="M2087" i="1"/>
  <c r="M2083" i="1"/>
  <c r="M2080" i="1"/>
  <c r="M2075" i="1"/>
  <c r="M2071" i="1"/>
  <c r="M2068" i="1"/>
  <c r="M2066" i="1"/>
  <c r="M2059" i="1"/>
  <c r="M2051" i="1"/>
  <c r="M2049" i="1"/>
  <c r="M2047" i="1"/>
  <c r="M2037" i="1"/>
  <c r="M2025" i="1"/>
  <c r="M2018" i="1"/>
  <c r="M2011" i="1"/>
  <c r="M2006" i="1"/>
  <c r="M2001" i="1"/>
  <c r="M1999" i="1"/>
  <c r="M1994" i="1"/>
  <c r="M1987" i="1"/>
  <c r="M1982" i="1"/>
  <c r="M1977" i="1"/>
  <c r="M1970" i="1"/>
  <c r="M1939" i="1"/>
  <c r="M1927" i="1"/>
  <c r="M1922" i="1"/>
  <c r="M1915" i="1"/>
  <c r="M1874" i="1"/>
  <c r="M1867" i="1"/>
  <c r="M1862" i="1"/>
  <c r="M1855" i="1"/>
  <c r="M1850" i="1"/>
  <c r="M1802" i="1"/>
  <c r="M1778" i="1"/>
  <c r="M1766" i="1"/>
  <c r="M3897" i="1"/>
  <c r="M3892" i="1"/>
  <c r="M3890" i="1"/>
  <c r="M3883" i="1"/>
  <c r="M3871" i="1"/>
  <c r="M3854" i="1"/>
  <c r="M3837" i="1"/>
  <c r="M3835" i="1"/>
  <c r="M3830" i="1"/>
  <c r="M3825" i="1"/>
  <c r="M3823" i="1"/>
  <c r="M3813" i="1"/>
  <c r="M3806" i="1"/>
  <c r="M3796" i="1"/>
  <c r="M3794" i="1"/>
  <c r="M3789" i="1"/>
  <c r="M3782" i="1"/>
  <c r="M3775" i="1"/>
  <c r="M3772" i="1"/>
  <c r="M3763" i="1"/>
  <c r="M3760" i="1"/>
  <c r="M3758" i="1"/>
  <c r="M3753" i="1"/>
  <c r="M3748" i="1"/>
  <c r="M3746" i="1"/>
  <c r="M3739" i="1"/>
  <c r="M3727" i="1"/>
  <c r="M3710" i="1"/>
  <c r="M3700" i="1"/>
  <c r="M3693" i="1"/>
  <c r="M3691" i="1"/>
  <c r="M3681" i="1"/>
  <c r="M3679" i="1"/>
  <c r="M3669" i="1"/>
  <c r="M3662" i="1"/>
  <c r="M3652" i="1"/>
  <c r="M3650" i="1"/>
  <c r="M3645" i="1"/>
  <c r="M3638" i="1"/>
  <c r="M3631" i="1"/>
  <c r="M3628" i="1"/>
  <c r="M3619" i="1"/>
  <c r="M3616" i="1"/>
  <c r="M3614" i="1"/>
  <c r="M3609" i="1"/>
  <c r="M3604" i="1"/>
  <c r="M3602" i="1"/>
  <c r="M3595" i="1"/>
  <c r="M3583" i="1"/>
  <c r="M3578" i="1"/>
  <c r="M3573" i="1"/>
  <c r="M3566" i="1"/>
  <c r="M3556" i="1"/>
  <c r="M3542" i="1"/>
  <c r="M3537" i="1"/>
  <c r="M3535" i="1"/>
  <c r="M3532" i="1"/>
  <c r="M3513" i="1"/>
  <c r="M3511" i="1"/>
  <c r="M3501" i="1"/>
  <c r="M3496" i="1"/>
  <c r="M3484" i="1"/>
  <c r="M3460" i="1"/>
  <c r="M3436" i="1"/>
  <c r="M3376" i="1"/>
  <c r="M3364" i="1"/>
  <c r="M3340" i="1"/>
  <c r="M3328" i="1"/>
  <c r="M3304" i="1"/>
  <c r="M3292" i="1"/>
  <c r="M3280" i="1"/>
  <c r="M3268" i="1"/>
  <c r="M3256" i="1"/>
  <c r="M3244" i="1"/>
  <c r="M3232" i="1"/>
  <c r="M3220" i="1"/>
  <c r="M3184" i="1"/>
  <c r="M3160" i="1"/>
  <c r="M3158" i="1"/>
  <c r="M3148" i="1"/>
  <c r="M3141" i="1"/>
  <c r="M3136" i="1"/>
  <c r="M3124" i="1"/>
  <c r="M3122" i="1"/>
  <c r="M3112" i="1"/>
  <c r="M3110" i="1"/>
  <c r="M3100" i="1"/>
  <c r="M3098" i="1"/>
  <c r="M3093" i="1"/>
  <c r="M3091" i="1"/>
  <c r="M3067" i="1"/>
  <c r="M3062" i="1"/>
  <c r="M3050" i="1"/>
  <c r="M3045" i="1"/>
  <c r="M3031" i="1"/>
  <c r="M3026" i="1"/>
  <c r="M3019" i="1"/>
  <c r="M3014" i="1"/>
  <c r="M3009" i="1"/>
  <c r="M3004" i="1"/>
  <c r="M2997" i="1"/>
  <c r="M2995" i="1"/>
  <c r="M2992" i="1"/>
  <c r="M2978" i="1"/>
  <c r="M2968" i="1"/>
  <c r="M2966" i="1"/>
  <c r="M2954" i="1"/>
  <c r="M2949" i="1"/>
  <c r="M2947" i="1"/>
  <c r="M2925" i="1"/>
  <c r="M2923" i="1"/>
  <c r="M2918" i="1"/>
  <c r="M2906" i="1"/>
  <c r="M2901" i="1"/>
  <c r="M2889" i="1"/>
  <c r="M2887" i="1"/>
  <c r="M2882" i="1"/>
  <c r="M2875" i="1"/>
  <c r="M2872" i="1"/>
  <c r="M2870" i="1"/>
  <c r="M2865" i="1"/>
  <c r="M2860" i="1"/>
  <c r="M2853" i="1"/>
  <c r="M2851" i="1"/>
  <c r="M2848" i="1"/>
  <c r="M2834" i="1"/>
  <c r="M2824" i="1"/>
  <c r="M2822" i="1"/>
  <c r="M2812" i="1"/>
  <c r="M2810" i="1"/>
  <c r="M2805" i="1"/>
  <c r="M2803" i="1"/>
  <c r="M2798" i="1"/>
  <c r="M2781" i="1"/>
  <c r="M2779" i="1"/>
  <c r="M2774" i="1"/>
  <c r="M2762" i="1"/>
  <c r="M2757" i="1"/>
  <c r="M2745" i="1"/>
  <c r="M2743" i="1"/>
  <c r="M2738" i="1"/>
  <c r="M2731" i="1"/>
  <c r="M2728" i="1"/>
  <c r="M2726" i="1"/>
  <c r="M2716" i="1"/>
  <c r="M2709" i="1"/>
  <c r="M2690" i="1"/>
  <c r="M2680" i="1"/>
  <c r="M2678" i="1"/>
  <c r="M2666" i="1"/>
  <c r="M2661" i="1"/>
  <c r="M2659" i="1"/>
  <c r="M2637" i="1"/>
  <c r="M2635" i="1"/>
  <c r="M2630" i="1"/>
  <c r="M2618" i="1"/>
  <c r="M2613" i="1"/>
  <c r="M2601" i="1"/>
  <c r="M2599" i="1"/>
  <c r="M2594" i="1"/>
  <c r="M2587" i="1"/>
  <c r="M2584" i="1"/>
  <c r="M2582" i="1"/>
  <c r="M2577" i="1"/>
  <c r="M2572" i="1"/>
  <c r="M2565" i="1"/>
  <c r="M2560" i="1"/>
  <c r="M2548" i="1"/>
  <c r="M2546" i="1"/>
  <c r="M2536" i="1"/>
  <c r="M2534" i="1"/>
  <c r="M2524" i="1"/>
  <c r="M2522" i="1"/>
  <c r="M2515" i="1"/>
  <c r="M2510" i="1"/>
  <c r="M2493" i="1"/>
  <c r="M2491" i="1"/>
  <c r="M2486" i="1"/>
  <c r="M2474" i="1"/>
  <c r="M2469" i="1"/>
  <c r="M2457" i="1"/>
  <c r="M2455" i="1"/>
  <c r="M2450" i="1"/>
  <c r="M2443" i="1"/>
  <c r="M2440" i="1"/>
  <c r="M2438" i="1"/>
  <c r="M2428" i="1"/>
  <c r="M2421" i="1"/>
  <c r="M2416" i="1"/>
  <c r="M2404" i="1"/>
  <c r="M2402" i="1"/>
  <c r="M2392" i="1"/>
  <c r="M2390" i="1"/>
  <c r="M2380" i="1"/>
  <c r="M2378" i="1"/>
  <c r="M2373" i="1"/>
  <c r="M2371" i="1"/>
  <c r="M2349" i="1"/>
  <c r="M2347" i="1"/>
  <c r="M2342" i="1"/>
  <c r="M2330" i="1"/>
  <c r="M2313" i="1"/>
  <c r="M2311" i="1"/>
  <c r="M2306" i="1"/>
  <c r="M2299" i="1"/>
  <c r="M2296" i="1"/>
  <c r="M2294" i="1"/>
  <c r="M2289" i="1"/>
  <c r="M2284" i="1"/>
  <c r="M2277" i="1"/>
  <c r="M2272" i="1"/>
  <c r="M2258" i="1"/>
  <c r="M2248" i="1"/>
  <c r="M2246" i="1"/>
  <c r="M2236" i="1"/>
  <c r="M2234" i="1"/>
  <c r="M2229" i="1"/>
  <c r="M2227" i="1"/>
  <c r="M2205" i="1"/>
  <c r="M2203" i="1"/>
  <c r="M2198" i="1"/>
  <c r="M2186" i="1"/>
  <c r="M2181" i="1"/>
  <c r="M2179" i="1"/>
  <c r="M2044" i="1"/>
  <c r="M2027" i="1"/>
  <c r="M2003" i="1"/>
  <c r="M1996" i="1"/>
  <c r="M1984" i="1"/>
  <c r="M1972" i="1"/>
  <c r="M1948" i="1"/>
  <c r="M1941" i="1"/>
  <c r="M1936" i="1"/>
  <c r="M1929" i="1"/>
  <c r="M1905" i="1"/>
  <c r="M1893" i="1"/>
  <c r="M1881" i="1"/>
  <c r="M1845" i="1"/>
  <c r="M1833" i="1"/>
  <c r="M1809" i="1"/>
  <c r="M1785" i="1"/>
  <c r="M1761" i="1"/>
  <c r="M1979" i="1"/>
  <c r="M1955" i="1"/>
  <c r="M1943" i="1"/>
  <c r="M1931" i="1"/>
  <c r="M1759" i="1"/>
  <c r="M1754" i="1"/>
  <c r="M1749" i="1"/>
  <c r="M1723" i="1"/>
  <c r="M1713" i="1"/>
  <c r="M1701" i="1"/>
  <c r="M1699" i="1"/>
  <c r="M1682" i="1"/>
  <c r="M1670" i="1"/>
  <c r="M1663" i="1"/>
  <c r="M1653" i="1"/>
  <c r="M1651" i="1"/>
  <c r="M1641" i="1"/>
  <c r="M1627" i="1"/>
  <c r="M1615" i="1"/>
  <c r="M1610" i="1"/>
  <c r="M1605" i="1"/>
  <c r="M1579" i="1"/>
  <c r="M1574" i="1"/>
  <c r="M1569" i="1"/>
  <c r="M1567" i="1"/>
  <c r="M1562" i="1"/>
  <c r="M1555" i="1"/>
  <c r="M1550" i="1"/>
  <c r="M1545" i="1"/>
  <c r="M1521" i="1"/>
  <c r="M1519" i="1"/>
  <c r="M1509" i="1"/>
  <c r="M1507" i="1"/>
  <c r="M1497" i="1"/>
  <c r="M1495" i="1"/>
  <c r="M1490" i="1"/>
  <c r="M1483" i="1"/>
  <c r="M1466" i="1"/>
  <c r="M1461" i="1"/>
  <c r="M1442" i="1"/>
  <c r="M1435" i="1"/>
  <c r="M1430" i="1"/>
  <c r="M1425" i="1"/>
  <c r="M1423" i="1"/>
  <c r="M1418" i="1"/>
  <c r="M1411" i="1"/>
  <c r="M1408" i="1"/>
  <c r="M1406" i="1"/>
  <c r="M1401" i="1"/>
  <c r="M1396" i="1"/>
  <c r="M1391" i="1"/>
  <c r="M1389" i="1"/>
  <c r="M1375" i="1"/>
  <c r="M1372" i="1"/>
  <c r="M1365" i="1"/>
  <c r="M1360" i="1"/>
  <c r="M1358" i="1"/>
  <c r="M1351" i="1"/>
  <c r="M1348" i="1"/>
  <c r="M1339" i="1"/>
  <c r="M1336" i="1"/>
  <c r="M1329" i="1"/>
  <c r="M1327" i="1"/>
  <c r="M1322" i="1"/>
  <c r="M1319" i="1"/>
  <c r="M1315" i="1"/>
  <c r="M1305" i="1"/>
  <c r="M1300" i="1"/>
  <c r="M1298" i="1"/>
  <c r="M1293" i="1"/>
  <c r="M1291" i="1"/>
  <c r="M1286" i="1"/>
  <c r="M1274" i="1"/>
  <c r="M1271" i="1"/>
  <c r="M1269" i="1"/>
  <c r="M1262" i="1"/>
  <c r="M1259" i="1"/>
  <c r="M1257" i="1"/>
  <c r="M1255" i="1"/>
  <c r="M1252" i="1"/>
  <c r="M1247" i="1"/>
  <c r="M1245" i="1"/>
  <c r="M1240" i="1"/>
  <c r="M1228" i="1"/>
  <c r="M1223" i="1"/>
  <c r="M1221" i="1"/>
  <c r="M1214" i="1"/>
  <c r="M1211" i="1"/>
  <c r="M1209" i="1"/>
  <c r="M1207" i="1"/>
  <c r="M1204" i="1"/>
  <c r="M1202" i="1"/>
  <c r="M1199" i="1"/>
  <c r="M1197" i="1"/>
  <c r="M1195" i="1"/>
  <c r="M1187" i="1"/>
  <c r="M1183" i="1"/>
  <c r="M1180" i="1"/>
  <c r="M1178" i="1"/>
  <c r="M1171" i="1"/>
  <c r="M1163" i="1"/>
  <c r="M1161" i="1"/>
  <c r="M1159" i="1"/>
  <c r="M1156" i="1"/>
  <c r="M1142" i="1"/>
  <c r="M1130" i="1"/>
  <c r="M1127" i="1"/>
  <c r="M1125" i="1"/>
  <c r="M1123" i="1"/>
  <c r="M1118" i="1"/>
  <c r="M1113" i="1"/>
  <c r="M1106" i="1"/>
  <c r="M1103" i="1"/>
  <c r="M1101" i="1"/>
  <c r="M1096" i="1"/>
  <c r="M1089" i="1"/>
  <c r="M1077" i="1"/>
  <c r="M1070" i="1"/>
  <c r="M1067" i="1"/>
  <c r="M1065" i="1"/>
  <c r="M1063" i="1"/>
  <c r="M1060" i="1"/>
  <c r="M1055" i="1"/>
  <c r="M1053" i="1"/>
  <c r="M1051" i="1"/>
  <c r="M1048" i="1"/>
  <c r="M1046" i="1"/>
  <c r="M1043" i="1"/>
  <c r="M1039" i="1"/>
  <c r="M1036" i="1"/>
  <c r="M1034" i="1"/>
  <c r="M1031" i="1"/>
  <c r="M1027" i="1"/>
  <c r="M1024" i="1"/>
  <c r="M1019" i="1"/>
  <c r="M1015" i="1"/>
  <c r="M1012" i="1"/>
  <c r="M998" i="1"/>
  <c r="M988" i="1"/>
  <c r="M986" i="1"/>
  <c r="M983" i="1"/>
  <c r="M981" i="1"/>
  <c r="M976" i="1"/>
  <c r="M974" i="1"/>
  <c r="M971" i="1"/>
  <c r="M969" i="1"/>
  <c r="M967" i="1"/>
  <c r="M962" i="1"/>
  <c r="M959" i="1"/>
  <c r="M957" i="1"/>
  <c r="M952" i="1"/>
  <c r="M945" i="1"/>
  <c r="M940" i="1"/>
  <c r="M928" i="1"/>
  <c r="M926" i="1"/>
  <c r="M921" i="1"/>
  <c r="M919" i="1"/>
  <c r="M916" i="1"/>
  <c r="M911" i="1"/>
  <c r="M914" i="1"/>
  <c r="M909" i="1"/>
  <c r="M907" i="1"/>
  <c r="M904" i="1"/>
  <c r="M902" i="1"/>
  <c r="M899" i="1"/>
  <c r="M895" i="1"/>
  <c r="M887" i="1"/>
  <c r="M875" i="1"/>
  <c r="M871" i="1"/>
  <c r="M868" i="1"/>
  <c r="M854" i="1"/>
  <c r="M844" i="1"/>
  <c r="M842" i="1"/>
  <c r="M839" i="1"/>
  <c r="M837" i="1"/>
  <c r="M832" i="1"/>
  <c r="M830" i="1"/>
  <c r="M827" i="1"/>
  <c r="M825" i="1"/>
  <c r="M823" i="1"/>
  <c r="M818" i="1"/>
  <c r="M815" i="1"/>
  <c r="M813" i="1"/>
  <c r="M808" i="1"/>
  <c r="M784" i="1"/>
  <c r="M782" i="1"/>
  <c r="M777" i="1"/>
  <c r="M775" i="1"/>
  <c r="M772" i="1"/>
  <c r="M770" i="1"/>
  <c r="M767" i="1"/>
  <c r="M765" i="1"/>
  <c r="M763" i="1"/>
  <c r="M760" i="1"/>
  <c r="M758" i="1"/>
  <c r="M755" i="1"/>
  <c r="M751" i="1"/>
  <c r="M746" i="1"/>
  <c r="M743" i="1"/>
  <c r="M731" i="1"/>
  <c r="M727" i="1"/>
  <c r="M724" i="1"/>
  <c r="M715" i="1"/>
  <c r="M710" i="1"/>
  <c r="M705" i="1"/>
  <c r="M698" i="1"/>
  <c r="M695" i="1"/>
  <c r="M693" i="1"/>
  <c r="M688" i="1"/>
  <c r="M683" i="1"/>
  <c r="M679" i="1"/>
  <c r="M674" i="1"/>
  <c r="M671" i="1"/>
  <c r="M669" i="1"/>
  <c r="M664" i="1"/>
  <c r="M640" i="1"/>
  <c r="M638" i="1"/>
  <c r="M633" i="1"/>
  <c r="M631" i="1"/>
  <c r="M628" i="1"/>
  <c r="M626" i="1"/>
  <c r="M623" i="1"/>
  <c r="M621" i="1"/>
  <c r="M616" i="1"/>
  <c r="M614" i="1"/>
  <c r="M611" i="1"/>
  <c r="M607" i="1"/>
  <c r="M602" i="1"/>
  <c r="M599" i="1"/>
  <c r="M595" i="1"/>
  <c r="M590" i="1"/>
  <c r="M587" i="1"/>
  <c r="M580" i="1"/>
  <c r="M578" i="1"/>
  <c r="M571" i="1"/>
  <c r="M559" i="1"/>
  <c r="M556" i="1"/>
  <c r="M554" i="1"/>
  <c r="M542" i="1"/>
  <c r="M530" i="1"/>
  <c r="M506" i="1"/>
  <c r="M494" i="1"/>
  <c r="M482" i="1"/>
  <c r="M446" i="1"/>
  <c r="M422" i="1"/>
  <c r="M410" i="1"/>
  <c r="M374" i="1"/>
  <c r="M17490" i="1"/>
  <c r="M17454" i="1"/>
  <c r="M17442" i="1"/>
  <c r="M17358" i="1"/>
  <c r="M17437" i="1"/>
  <c r="M17425" i="1"/>
  <c r="M17401" i="1"/>
  <c r="M17377" i="1"/>
  <c r="M17365" i="1"/>
  <c r="M17293" i="1"/>
  <c r="M17281" i="1"/>
  <c r="M17257" i="1"/>
  <c r="M17233" i="1"/>
  <c r="M17149" i="1"/>
  <c r="M17137" i="1"/>
  <c r="M17113" i="1"/>
  <c r="M17089" i="1"/>
  <c r="M17077" i="1"/>
  <c r="M17065" i="1"/>
  <c r="M17005" i="1"/>
  <c r="M16993" i="1"/>
  <c r="M16969" i="1"/>
  <c r="M16945" i="1"/>
  <c r="M16933" i="1"/>
  <c r="M16861" i="1"/>
  <c r="M16825" i="1"/>
  <c r="M16801" i="1"/>
  <c r="M16633" i="1"/>
  <c r="M16585" i="1"/>
  <c r="M16489" i="1"/>
  <c r="M16477" i="1"/>
  <c r="M544" i="1"/>
  <c r="M537" i="1"/>
  <c r="M520" i="1"/>
  <c r="M515" i="1"/>
  <c r="M513" i="1"/>
  <c r="M491" i="1"/>
  <c r="M484" i="1"/>
  <c r="M479" i="1"/>
  <c r="M477" i="1"/>
  <c r="M467" i="1"/>
  <c r="M465" i="1"/>
  <c r="M448" i="1"/>
  <c r="M436" i="1"/>
  <c r="M417" i="1"/>
  <c r="M412" i="1"/>
  <c r="M407" i="1"/>
  <c r="M405" i="1"/>
  <c r="M395" i="1"/>
  <c r="M393" i="1"/>
  <c r="M371" i="1"/>
  <c r="M369" i="1"/>
  <c r="M364" i="1"/>
  <c r="M352" i="1"/>
  <c r="M340" i="1"/>
  <c r="M333" i="1"/>
  <c r="M309" i="1"/>
  <c r="M292" i="1"/>
  <c r="M220" i="1"/>
  <c r="M208" i="1"/>
  <c r="M196" i="1"/>
  <c r="M17346" i="1"/>
  <c r="M17334" i="1"/>
  <c r="M17310" i="1"/>
  <c r="M17298" i="1"/>
  <c r="M17226" i="1"/>
  <c r="M17202" i="1"/>
  <c r="M17190" i="1"/>
  <c r="M17166" i="1"/>
  <c r="M17154" i="1"/>
  <c r="M17058" i="1"/>
  <c r="M17046" i="1"/>
  <c r="M17022" i="1"/>
  <c r="M16926" i="1"/>
  <c r="M16794" i="1"/>
  <c r="M16782" i="1"/>
  <c r="M16770" i="1"/>
  <c r="M16758" i="1"/>
  <c r="M16734" i="1"/>
  <c r="M16722" i="1"/>
  <c r="M16698" i="1"/>
  <c r="M16662" i="1"/>
  <c r="M16626" i="1"/>
  <c r="M16614" i="1"/>
  <c r="M16602" i="1"/>
  <c r="M16590" i="1"/>
  <c r="M16554" i="1"/>
  <c r="M16518" i="1"/>
  <c r="M16458" i="1"/>
  <c r="M16410" i="1"/>
  <c r="M16374" i="1"/>
  <c r="M16350" i="1"/>
  <c r="M16338" i="1"/>
  <c r="M16326" i="1"/>
  <c r="M16302" i="1"/>
  <c r="M16230" i="1"/>
  <c r="M16206" i="1"/>
  <c r="M16170" i="1"/>
  <c r="M16158" i="1"/>
  <c r="M511" i="1"/>
  <c r="M451" i="1"/>
  <c r="M439" i="1"/>
  <c r="M403" i="1"/>
  <c r="M391" i="1"/>
  <c r="M350" i="1"/>
  <c r="M338" i="1"/>
  <c r="M323" i="1"/>
  <c r="M311" i="1"/>
  <c r="M307" i="1"/>
  <c r="M302" i="1"/>
  <c r="M299" i="1"/>
  <c r="M278" i="1"/>
  <c r="M266" i="1"/>
  <c r="M261" i="1"/>
  <c r="M259" i="1"/>
  <c r="M249" i="1"/>
  <c r="M247" i="1"/>
  <c r="M239" i="1"/>
  <c r="M237" i="1"/>
  <c r="M227" i="1"/>
  <c r="M201" i="1"/>
  <c r="M189" i="1"/>
  <c r="M177" i="1"/>
  <c r="M230" i="1"/>
  <c r="M223" i="1"/>
  <c r="M206" i="1"/>
  <c r="M194" i="1"/>
  <c r="M191" i="1"/>
  <c r="M187" i="1"/>
  <c r="M179" i="1"/>
  <c r="M163" i="1"/>
  <c r="M158" i="1"/>
  <c r="M151" i="1"/>
  <c r="M139" i="1"/>
  <c r="M127" i="1"/>
  <c r="M122" i="1"/>
  <c r="M103" i="1"/>
  <c r="M86" i="1"/>
  <c r="M79" i="1"/>
  <c r="M62" i="1"/>
  <c r="M50" i="1"/>
  <c r="M38" i="1"/>
  <c r="M16453" i="1"/>
  <c r="M16429" i="1"/>
  <c r="M16333" i="1"/>
  <c r="M16309" i="1"/>
  <c r="M16285" i="1"/>
  <c r="M16189" i="1"/>
  <c r="M16165" i="1"/>
  <c r="M167" i="1"/>
  <c r="M165" i="1"/>
  <c r="M160" i="1"/>
  <c r="M155" i="1"/>
  <c r="M148" i="1"/>
  <c r="M136" i="1"/>
  <c r="M124" i="1"/>
  <c r="M117" i="1"/>
  <c r="M112" i="1"/>
  <c r="M105" i="1"/>
  <c r="M95" i="1"/>
  <c r="M76" i="1"/>
  <c r="M69" i="1"/>
  <c r="M64" i="1"/>
  <c r="M57" i="1"/>
  <c r="M52" i="1"/>
  <c r="M47" i="1"/>
  <c r="M35" i="1"/>
  <c r="M33" i="1"/>
  <c r="M23" i="1"/>
  <c r="M19" i="1"/>
  <c r="M16" i="1"/>
  <c r="M11" i="1"/>
  <c r="M7" i="1"/>
  <c r="M16122" i="1"/>
  <c r="M16086" i="1"/>
  <c r="M16062" i="1"/>
  <c r="M16057" i="1"/>
  <c r="M16045" i="1"/>
  <c r="M16026" i="1"/>
  <c r="M15978" i="1"/>
  <c r="M15925" i="1"/>
  <c r="M15913" i="1"/>
  <c r="M15877" i="1"/>
  <c r="M15865" i="1"/>
  <c r="M15853" i="1"/>
  <c r="M15757" i="1"/>
  <c r="M15733" i="1"/>
  <c r="M15918" i="1"/>
  <c r="M15870" i="1"/>
  <c r="M15822" i="1"/>
  <c r="M15798" i="1"/>
  <c r="M15774" i="1"/>
  <c r="M15738" i="1"/>
  <c r="M15726" i="1"/>
  <c r="M15721" i="1"/>
  <c r="M15709" i="1"/>
  <c r="M15654" i="1"/>
  <c r="M15642" i="1"/>
  <c r="M15630" i="1"/>
  <c r="M15613" i="1"/>
  <c r="M15594" i="1"/>
  <c r="M15589" i="1"/>
  <c r="M15582" i="1"/>
  <c r="M15577" i="1"/>
  <c r="M15565" i="1"/>
  <c r="M15510" i="1"/>
  <c r="M15486" i="1"/>
  <c r="M15469" i="1"/>
  <c r="M15450" i="1"/>
  <c r="M15445" i="1"/>
  <c r="M15438" i="1"/>
  <c r="M15433" i="1"/>
  <c r="M15421" i="1"/>
  <c r="M15366" i="1"/>
  <c r="M15342" i="1"/>
  <c r="M15325" i="1"/>
  <c r="M15306" i="1"/>
  <c r="M15301" i="1"/>
  <c r="M15294" i="1"/>
  <c r="M15289" i="1"/>
  <c r="M15277" i="1"/>
  <c r="M15222" i="1"/>
  <c r="M15205" i="1"/>
  <c r="M15186" i="1"/>
  <c r="M15169" i="1"/>
  <c r="M15162" i="1"/>
  <c r="M15157" i="1"/>
  <c r="M15150" i="1"/>
  <c r="M15145" i="1"/>
  <c r="M15138" i="1"/>
  <c r="M15109" i="1"/>
  <c r="M15085" i="1"/>
  <c r="M15042" i="1"/>
  <c r="M1919" i="1"/>
  <c r="M1900" i="1"/>
  <c r="M1895" i="1"/>
  <c r="M1883" i="1"/>
  <c r="M1847" i="1"/>
  <c r="M1840" i="1"/>
  <c r="M1828" i="1"/>
  <c r="M1823" i="1"/>
  <c r="M1811" i="1"/>
  <c r="M1804" i="1"/>
  <c r="M1799" i="1"/>
  <c r="M1792" i="1"/>
  <c r="M1787" i="1"/>
  <c r="M1756" i="1"/>
  <c r="M1739" i="1"/>
  <c r="M1732" i="1"/>
  <c r="M1703" i="1"/>
  <c r="M1696" i="1"/>
  <c r="M1679" i="1"/>
  <c r="M1667" i="1"/>
  <c r="M1660" i="1"/>
  <c r="M1655" i="1"/>
  <c r="M1648" i="1"/>
  <c r="M1600" i="1"/>
  <c r="M1595" i="1"/>
  <c r="M1588" i="1"/>
  <c r="M1559" i="1"/>
  <c r="M1552" i="1"/>
  <c r="M1540" i="1"/>
  <c r="M1535" i="1"/>
  <c r="M1523" i="1"/>
  <c r="M1516" i="1"/>
  <c r="M1511" i="1"/>
  <c r="M1504" i="1"/>
  <c r="M1451" i="1"/>
  <c r="M1444" i="1"/>
  <c r="M1415" i="1"/>
  <c r="M17471" i="1"/>
  <c r="M17332" i="1"/>
  <c r="M17171" i="1"/>
  <c r="M17056" i="1"/>
  <c r="M16660" i="1"/>
  <c r="M16036" i="1"/>
  <c r="M15227" i="1"/>
  <c r="M15080" i="1"/>
  <c r="M15037" i="1"/>
  <c r="M3487" i="1"/>
  <c r="M3477" i="1"/>
  <c r="M3475" i="1"/>
  <c r="M3470" i="1"/>
  <c r="M3465" i="1"/>
  <c r="M3463" i="1"/>
  <c r="M3451" i="1"/>
  <c r="M3439" i="1"/>
  <c r="M3434" i="1"/>
  <c r="M3427" i="1"/>
  <c r="M3410" i="1"/>
  <c r="M3381" i="1"/>
  <c r="M3379" i="1"/>
  <c r="M3374" i="1"/>
  <c r="M3367" i="1"/>
  <c r="M3362" i="1"/>
  <c r="M3355" i="1"/>
  <c r="M3350" i="1"/>
  <c r="M3338" i="1"/>
  <c r="M3333" i="1"/>
  <c r="M3321" i="1"/>
  <c r="M3319" i="1"/>
  <c r="M3314" i="1"/>
  <c r="M3307" i="1"/>
  <c r="M3302" i="1"/>
  <c r="M3295" i="1"/>
  <c r="M3283" i="1"/>
  <c r="M3266" i="1"/>
  <c r="M3254" i="1"/>
  <c r="M3249" i="1"/>
  <c r="M3247" i="1"/>
  <c r="M3242" i="1"/>
  <c r="M3237" i="1"/>
  <c r="M3213" i="1"/>
  <c r="M3194" i="1"/>
  <c r="M3189" i="1"/>
  <c r="M3175" i="1"/>
  <c r="M3170" i="1"/>
  <c r="M3163" i="1"/>
  <c r="M16985" i="1"/>
  <c r="M16877" i="1"/>
  <c r="M16858" i="1"/>
  <c r="M16846" i="1"/>
  <c r="M16841" i="1"/>
  <c r="M16781" i="1"/>
  <c r="M16769" i="1"/>
  <c r="M16762" i="1"/>
  <c r="M16757" i="1"/>
  <c r="M16733" i="1"/>
  <c r="M16709" i="1"/>
  <c r="M16702" i="1"/>
  <c r="M16690" i="1"/>
  <c r="M16637" i="1"/>
  <c r="M16630" i="1"/>
  <c r="M16618" i="1"/>
  <c r="M16570" i="1"/>
  <c r="M16565" i="1"/>
  <c r="M16558" i="1"/>
  <c r="M16546" i="1"/>
  <c r="M16541" i="1"/>
  <c r="M16548" i="1"/>
  <c r="M16481" i="1"/>
  <c r="M16474" i="1"/>
  <c r="M16469" i="1"/>
  <c r="M16457" i="1"/>
  <c r="M16421" i="1"/>
  <c r="M16397" i="1"/>
  <c r="M16354" i="1"/>
  <c r="M16337" i="1"/>
  <c r="M16325" i="1"/>
  <c r="M16313" i="1"/>
  <c r="M16294" i="1"/>
  <c r="M16282" i="1"/>
  <c r="M16277" i="1"/>
  <c r="M16270" i="1"/>
  <c r="M16193" i="1"/>
  <c r="M16186" i="1"/>
  <c r="M16157" i="1"/>
  <c r="M16150" i="1"/>
  <c r="M16138" i="1"/>
  <c r="M16126" i="1"/>
  <c r="M16121" i="1"/>
  <c r="M16097" i="1"/>
  <c r="M16061" i="1"/>
  <c r="M16049" i="1"/>
  <c r="M16042" i="1"/>
  <c r="M16006" i="1"/>
  <c r="M15994" i="1"/>
  <c r="M15982" i="1"/>
  <c r="M15977" i="1"/>
  <c r="M15953" i="1"/>
  <c r="M15922" i="1"/>
  <c r="M15917" i="1"/>
  <c r="M15905" i="1"/>
  <c r="M15898" i="1"/>
  <c r="M15862" i="1"/>
  <c r="M15850" i="1"/>
  <c r="M15833" i="1"/>
  <c r="M15809" i="1"/>
  <c r="M15778" i="1"/>
  <c r="M15773" i="1"/>
  <c r="M15761" i="1"/>
  <c r="M15754" i="1"/>
  <c r="M15725" i="1"/>
  <c r="M15718" i="1"/>
  <c r="M15706" i="1"/>
  <c r="M15694" i="1"/>
  <c r="M15689" i="1"/>
  <c r="M15677" i="1"/>
  <c r="M15670" i="1"/>
  <c r="M15665" i="1"/>
  <c r="M15634" i="1"/>
  <c r="M15629" i="1"/>
  <c r="M15617" i="1"/>
  <c r="M15610" i="1"/>
  <c r="M15581" i="1"/>
  <c r="M15574" i="1"/>
  <c r="M15562" i="1"/>
  <c r="M15550" i="1"/>
  <c r="M15545" i="1"/>
  <c r="M15521" i="1"/>
  <c r="M15490" i="1"/>
  <c r="M15485" i="1"/>
  <c r="M15473" i="1"/>
  <c r="M15466" i="1"/>
  <c r="M15430" i="1"/>
  <c r="M17472" i="1"/>
  <c r="M17412" i="1"/>
  <c r="M17268" i="1"/>
  <c r="M17124" i="1"/>
  <c r="M16872" i="1"/>
  <c r="M16824" i="1"/>
  <c r="M16776" i="1"/>
  <c r="M16764" i="1"/>
  <c r="M16728" i="1"/>
  <c r="M16716" i="1"/>
  <c r="M16704" i="1"/>
  <c r="M16692" i="1"/>
  <c r="M16680" i="1"/>
  <c r="M16668" i="1"/>
  <c r="M16656" i="1"/>
  <c r="M16572" i="1"/>
  <c r="M16536" i="1"/>
  <c r="M16524" i="1"/>
  <c r="M16512" i="1"/>
  <c r="M16452" i="1"/>
  <c r="M16440" i="1"/>
  <c r="M16416" i="1"/>
  <c r="M16380" i="1"/>
  <c r="M16308" i="1"/>
  <c r="M16284" i="1"/>
  <c r="M16272" i="1"/>
  <c r="M16260" i="1"/>
  <c r="M16164" i="1"/>
  <c r="M16152" i="1"/>
  <c r="M16140" i="1"/>
  <c r="M16128" i="1"/>
  <c r="M16116" i="1"/>
  <c r="M15346" i="1"/>
  <c r="M15322" i="1"/>
  <c r="M15437" i="1"/>
  <c r="M15401" i="1"/>
  <c r="M15377" i="1"/>
  <c r="M15341" i="1"/>
  <c r="M15329" i="1"/>
  <c r="M15293" i="1"/>
  <c r="M15257" i="1"/>
  <c r="M15233" i="1"/>
  <c r="M15185" i="1"/>
  <c r="M15173" i="1"/>
  <c r="M15161" i="1"/>
  <c r="M15286" i="1"/>
  <c r="M15274" i="1"/>
  <c r="M15262" i="1"/>
  <c r="M15214" i="1"/>
  <c r="M15178" i="1"/>
  <c r="M15154" i="1"/>
  <c r="M15142" i="1"/>
  <c r="M15094" i="1"/>
  <c r="M16983" i="1"/>
  <c r="M16952" i="1"/>
  <c r="M16928" i="1"/>
  <c r="M16875" i="1"/>
  <c r="M16844" i="1"/>
  <c r="M16839" i="1"/>
  <c r="M16820" i="1"/>
  <c r="M16815" i="1"/>
  <c r="M16808" i="1"/>
  <c r="M16803" i="1"/>
  <c r="M16796" i="1"/>
  <c r="M16791" i="1"/>
  <c r="M16784" i="1"/>
  <c r="M16731" i="1"/>
  <c r="M16719" i="1"/>
  <c r="M16712" i="1"/>
  <c r="M16676" i="1"/>
  <c r="M16671" i="1"/>
  <c r="M16659" i="1"/>
  <c r="M16640" i="1"/>
  <c r="M16628" i="1"/>
  <c r="M16611" i="1"/>
  <c r="M16587" i="1"/>
  <c r="M16563" i="1"/>
  <c r="M16556" i="1"/>
  <c r="M16532" i="1"/>
  <c r="M16520" i="1"/>
  <c r="M16496" i="1"/>
  <c r="M16448" i="1"/>
  <c r="M16424" i="1"/>
  <c r="M16407" i="1"/>
  <c r="M16388" i="1"/>
  <c r="M16371" i="1"/>
  <c r="M16352" i="1"/>
  <c r="M16340" i="1"/>
  <c r="M16304" i="1"/>
  <c r="M16299" i="1"/>
  <c r="M16280" i="1"/>
  <c r="M16275" i="1"/>
  <c r="M16263" i="1"/>
  <c r="M16244" i="1"/>
  <c r="M16239" i="1"/>
  <c r="M16227" i="1"/>
  <c r="M16208" i="1"/>
  <c r="M16196" i="1"/>
  <c r="M16155" i="1"/>
  <c r="M16136" i="1"/>
  <c r="M16131" i="1"/>
  <c r="M16124" i="1"/>
  <c r="M16119" i="1"/>
  <c r="M16095" i="1"/>
  <c r="M16088" i="1"/>
  <c r="M16083" i="1"/>
  <c r="M16064" i="1"/>
  <c r="M16052" i="1"/>
  <c r="M15987" i="1"/>
  <c r="M15975" i="1"/>
  <c r="M15956" i="1"/>
  <c r="M15951" i="1"/>
  <c r="M15939" i="1"/>
  <c r="M15932" i="1"/>
  <c r="M15908" i="1"/>
  <c r="M15872" i="1"/>
  <c r="M15843" i="1"/>
  <c r="M15831" i="1"/>
  <c r="M15807" i="1"/>
  <c r="M15795" i="1"/>
  <c r="M15788" i="1"/>
  <c r="M15764" i="1"/>
  <c r="M15723" i="1"/>
  <c r="M15699" i="1"/>
  <c r="M15692" i="1"/>
  <c r="M15687" i="1"/>
  <c r="M15668" i="1"/>
  <c r="M15663" i="1"/>
  <c r="M15644" i="1"/>
  <c r="M15632" i="1"/>
  <c r="M15620" i="1"/>
  <c r="M15584" i="1"/>
  <c r="M15579" i="1"/>
  <c r="M15560" i="1"/>
  <c r="M15555" i="1"/>
  <c r="M15524" i="1"/>
  <c r="M15500" i="1"/>
  <c r="M15476" i="1"/>
  <c r="M15440" i="1"/>
  <c r="M15428" i="1"/>
  <c r="M15423" i="1"/>
  <c r="M15411" i="1"/>
  <c r="M15399" i="1"/>
  <c r="M15380" i="1"/>
  <c r="M15368" i="1"/>
  <c r="M15344" i="1"/>
  <c r="M15284" i="1"/>
  <c r="M15279" i="1"/>
  <c r="M15267" i="1"/>
  <c r="M15255" i="1"/>
  <c r="M16020" i="1"/>
  <c r="M16008" i="1"/>
  <c r="M15684" i="1"/>
  <c r="M17504" i="1"/>
  <c r="M17501" i="1"/>
  <c r="M17417" i="1"/>
  <c r="M17415" i="1"/>
  <c r="M17386" i="1"/>
  <c r="M17384" i="1"/>
  <c r="M17357" i="1"/>
  <c r="M17273" i="1"/>
  <c r="M17271" i="1"/>
  <c r="M17216" i="1"/>
  <c r="M17213" i="1"/>
  <c r="M17182" i="1"/>
  <c r="M17129" i="1"/>
  <c r="M17127" i="1"/>
  <c r="M17096" i="1"/>
  <c r="M17072" i="1"/>
  <c r="M17069" i="1"/>
  <c r="M15252" i="1"/>
  <c r="M15236" i="1"/>
  <c r="M15231" i="1"/>
  <c r="M15224" i="1"/>
  <c r="M15200" i="1"/>
  <c r="M15195" i="1"/>
  <c r="M15176" i="1"/>
  <c r="M15164" i="1"/>
  <c r="M15147" i="1"/>
  <c r="M15140" i="1"/>
  <c r="M15092" i="1"/>
  <c r="M15087" i="1"/>
  <c r="M15082" i="1"/>
  <c r="M15068" i="1"/>
  <c r="M15063" i="1"/>
  <c r="M15053" i="1"/>
  <c r="M15044" i="1"/>
  <c r="M15041" i="1"/>
  <c r="M15032" i="1"/>
  <c r="M15029" i="1"/>
  <c r="M15022" i="1"/>
  <c r="M15015" i="1"/>
  <c r="M15010" i="1"/>
  <c r="M14986" i="1"/>
  <c r="M14960" i="1"/>
  <c r="M14936" i="1"/>
  <c r="M14900" i="1"/>
  <c r="M14876" i="1"/>
  <c r="M14864" i="1"/>
  <c r="M14804" i="1"/>
  <c r="M14744" i="1"/>
  <c r="M14732" i="1"/>
  <c r="M14708" i="1"/>
  <c r="M14672" i="1"/>
  <c r="M14660" i="1"/>
  <c r="M14636" i="1"/>
  <c r="M14612" i="1"/>
  <c r="M14588" i="1"/>
  <c r="M14576" i="1"/>
  <c r="M14564" i="1"/>
  <c r="M14528" i="1"/>
  <c r="M14516" i="1"/>
  <c r="M14456" i="1"/>
  <c r="M14396" i="1"/>
  <c r="M14372" i="1"/>
  <c r="M14300" i="1"/>
  <c r="M14288" i="1"/>
  <c r="M15996" i="1"/>
  <c r="M15984" i="1"/>
  <c r="M15972" i="1"/>
  <c r="M15876" i="1"/>
  <c r="M15864" i="1"/>
  <c r="M15852" i="1"/>
  <c r="M15840" i="1"/>
  <c r="M15828" i="1"/>
  <c r="M15732" i="1"/>
  <c r="M15720" i="1"/>
  <c r="M15708" i="1"/>
  <c r="M15696" i="1"/>
  <c r="M15588" i="1"/>
  <c r="M15576" i="1"/>
  <c r="M15564" i="1"/>
  <c r="M15552" i="1"/>
  <c r="M15540" i="1"/>
  <c r="M14981" i="1"/>
  <c r="M14969" i="1"/>
  <c r="M14955" i="1"/>
  <c r="M14950" i="1"/>
  <c r="M14945" i="1"/>
  <c r="M14938" i="1"/>
  <c r="M14926" i="1"/>
  <c r="M14921" i="1"/>
  <c r="M14919" i="1"/>
  <c r="M14914" i="1"/>
  <c r="M14909" i="1"/>
  <c r="M14897" i="1"/>
  <c r="M14895" i="1"/>
  <c r="M14890" i="1"/>
  <c r="M14885" i="1"/>
  <c r="M14883" i="1"/>
  <c r="M14859" i="1"/>
  <c r="M14854" i="1"/>
  <c r="M14842" i="1"/>
  <c r="M14837" i="1"/>
  <c r="M14835" i="1"/>
  <c r="M14825" i="1"/>
  <c r="M14823" i="1"/>
  <c r="M14813" i="1"/>
  <c r="M14801" i="1"/>
  <c r="M14789" i="1"/>
  <c r="M14782" i="1"/>
  <c r="M14775" i="1"/>
  <c r="M14770" i="1"/>
  <c r="M14765" i="1"/>
  <c r="M14758" i="1"/>
  <c r="M14746" i="1"/>
  <c r="M14741" i="1"/>
  <c r="M14739" i="1"/>
  <c r="M14715" i="1"/>
  <c r="M14710" i="1"/>
  <c r="M14703" i="1"/>
  <c r="M15492" i="1"/>
  <c r="M15444" i="1"/>
  <c r="M15432" i="1"/>
  <c r="M15420" i="1"/>
  <c r="M15408" i="1"/>
  <c r="M15396" i="1"/>
  <c r="M15348" i="1"/>
  <c r="M15300" i="1"/>
  <c r="M15288" i="1"/>
  <c r="M15276" i="1"/>
  <c r="M15264" i="1"/>
  <c r="M15204" i="1"/>
  <c r="M15180" i="1"/>
  <c r="M15144" i="1"/>
  <c r="M15108" i="1"/>
  <c r="M15096" i="1"/>
  <c r="M15084" i="1"/>
  <c r="M15048" i="1"/>
  <c r="M15036" i="1"/>
  <c r="M15024" i="1"/>
  <c r="M14693" i="1"/>
  <c r="M14691" i="1"/>
  <c r="M14681" i="1"/>
  <c r="M14669" i="1"/>
  <c r="M14657" i="1"/>
  <c r="M14633" i="1"/>
  <c r="M14621" i="1"/>
  <c r="M14609" i="1"/>
  <c r="M14597" i="1"/>
  <c r="M14595" i="1"/>
  <c r="M14590" i="1"/>
  <c r="M14578" i="1"/>
  <c r="M14559" i="1"/>
  <c r="M14549" i="1"/>
  <c r="M14525" i="1"/>
  <c r="M14518" i="1"/>
  <c r="M14513" i="1"/>
  <c r="M14506" i="1"/>
  <c r="M14494" i="1"/>
  <c r="M14487" i="1"/>
  <c r="M14470" i="1"/>
  <c r="M14465" i="1"/>
  <c r="M14458" i="1"/>
  <c r="M14453" i="1"/>
  <c r="M14427" i="1"/>
  <c r="M14422" i="1"/>
  <c r="M14415" i="1"/>
  <c r="M14403" i="1"/>
  <c r="M14393" i="1"/>
  <c r="M14379" i="1"/>
  <c r="M14369" i="1"/>
  <c r="M14345" i="1"/>
  <c r="M14338" i="1"/>
  <c r="M14321" i="1"/>
  <c r="M14314" i="1"/>
  <c r="M14309" i="1"/>
  <c r="M14283" i="1"/>
  <c r="M14278" i="1"/>
  <c r="M14271" i="1"/>
  <c r="M14964" i="1"/>
  <c r="M14952" i="1"/>
  <c r="M14940" i="1"/>
  <c r="M14904" i="1"/>
  <c r="M14880" i="1"/>
  <c r="M14808" i="1"/>
  <c r="M14760" i="1"/>
  <c r="M14748" i="1"/>
  <c r="M14676" i="1"/>
  <c r="M14664" i="1"/>
  <c r="M14616" i="1"/>
  <c r="M14520" i="1"/>
  <c r="M14472" i="1"/>
  <c r="M14460" i="1"/>
  <c r="M14448" i="1"/>
  <c r="M14340" i="1"/>
  <c r="M14328" i="1"/>
  <c r="M14316" i="1"/>
  <c r="M17496" i="1"/>
  <c r="M17484" i="1"/>
  <c r="M17523" i="1"/>
  <c r="M17516" i="1"/>
  <c r="M17511" i="1"/>
  <c r="M17489" i="1"/>
  <c r="M17482" i="1"/>
  <c r="M17477" i="1"/>
  <c r="M17463" i="1"/>
  <c r="M17453" i="1"/>
  <c r="M17451" i="1"/>
  <c r="M17448" i="1"/>
  <c r="M17434" i="1"/>
  <c r="M17432" i="1"/>
  <c r="M17429" i="1"/>
  <c r="M17422" i="1"/>
  <c r="M17420" i="1"/>
  <c r="M17396" i="1"/>
  <c r="M17391" i="1"/>
  <c r="M17379" i="1"/>
  <c r="M17372" i="1"/>
  <c r="M17367" i="1"/>
  <c r="M17364" i="1"/>
  <c r="M17352" i="1"/>
  <c r="M17350" i="1"/>
  <c r="M17345" i="1"/>
  <c r="M17340" i="1"/>
  <c r="M17333" i="1"/>
  <c r="M17321" i="1"/>
  <c r="M17319" i="1"/>
  <c r="M17309" i="1"/>
  <c r="M17307" i="1"/>
  <c r="M17304" i="1"/>
  <c r="M17290" i="1"/>
  <c r="M17288" i="1"/>
  <c r="M17278" i="1"/>
  <c r="M17252" i="1"/>
  <c r="M17247" i="1"/>
  <c r="M17235" i="1"/>
  <c r="M17228" i="1"/>
  <c r="M17223" i="1"/>
  <c r="M17208" i="1"/>
  <c r="M17206" i="1"/>
  <c r="M17201" i="1"/>
  <c r="M17196" i="1"/>
  <c r="M17194" i="1"/>
  <c r="M17189" i="1"/>
  <c r="M17165" i="1"/>
  <c r="M17163" i="1"/>
  <c r="M17160" i="1"/>
  <c r="M17146" i="1"/>
  <c r="M17134" i="1"/>
  <c r="M17132" i="1"/>
  <c r="M17120" i="1"/>
  <c r="M17115" i="1"/>
  <c r="M17108" i="1"/>
  <c r="M17103" i="1"/>
  <c r="M17091" i="1"/>
  <c r="M17084" i="1"/>
  <c r="M17079" i="1"/>
  <c r="M17064" i="1"/>
  <c r="M17062" i="1"/>
  <c r="M17057" i="1"/>
  <c r="M17052" i="1"/>
  <c r="M17045" i="1"/>
  <c r="M17033" i="1"/>
  <c r="M17021" i="1"/>
  <c r="M17019" i="1"/>
  <c r="M17016" i="1"/>
  <c r="M17002" i="1"/>
  <c r="M16990" i="1"/>
  <c r="M16988" i="1"/>
  <c r="M16964" i="1"/>
  <c r="M16959" i="1"/>
  <c r="M16947" i="1"/>
  <c r="M16940" i="1"/>
  <c r="M16935" i="1"/>
  <c r="M16920" i="1"/>
  <c r="M16918" i="1"/>
  <c r="M16913" i="1"/>
  <c r="M16908" i="1"/>
  <c r="M16901" i="1"/>
  <c r="M16889" i="1"/>
  <c r="M17479" i="1"/>
  <c r="M17467" i="1"/>
  <c r="M17407" i="1"/>
  <c r="M17383" i="1"/>
  <c r="M17347" i="1"/>
  <c r="M17323" i="1"/>
  <c r="M17239" i="1"/>
  <c r="M17203" i="1"/>
  <c r="M17191" i="1"/>
  <c r="M17179" i="1"/>
  <c r="M17119" i="1"/>
  <c r="M17095" i="1"/>
  <c r="M17059" i="1"/>
  <c r="M17035" i="1"/>
  <c r="M16975" i="1"/>
  <c r="M16951" i="1"/>
  <c r="M16915" i="1"/>
  <c r="M16891" i="1"/>
  <c r="M16831" i="1"/>
  <c r="M16807" i="1"/>
  <c r="M16771" i="1"/>
  <c r="M16759" i="1"/>
  <c r="M16747" i="1"/>
  <c r="M16675" i="1"/>
  <c r="M16603" i="1"/>
  <c r="M16591" i="1"/>
  <c r="M16579" i="1"/>
  <c r="M16543" i="1"/>
  <c r="M16531" i="1"/>
  <c r="M16387" i="1"/>
  <c r="M16363" i="1"/>
  <c r="M16291" i="1"/>
  <c r="M16255" i="1"/>
  <c r="M16243" i="1"/>
  <c r="M16231" i="1"/>
  <c r="M16219" i="1"/>
  <c r="M16111" i="1"/>
  <c r="M16099" i="1"/>
  <c r="M16087" i="1"/>
  <c r="M15967" i="1"/>
  <c r="M15955" i="1"/>
  <c r="M15943" i="1"/>
  <c r="M15823" i="1"/>
  <c r="M15811" i="1"/>
  <c r="M15799" i="1"/>
  <c r="M216" i="1"/>
  <c r="M209" i="1"/>
  <c r="M190" i="1"/>
  <c r="M185" i="1"/>
  <c r="M178" i="1"/>
  <c r="M166" i="1"/>
  <c r="M161" i="1"/>
  <c r="M156" i="1"/>
  <c r="M154" i="1"/>
  <c r="M149" i="1"/>
  <c r="M144" i="1"/>
  <c r="M142" i="1"/>
  <c r="M137" i="1"/>
  <c r="M132" i="1"/>
  <c r="M128" i="1"/>
  <c r="M120" i="1"/>
  <c r="M118" i="1"/>
  <c r="M116" i="1"/>
  <c r="M108" i="1"/>
  <c r="M101" i="1"/>
  <c r="M96" i="1"/>
  <c r="M77" i="1"/>
  <c r="M72" i="1"/>
  <c r="M70" i="1"/>
  <c r="M65" i="1"/>
  <c r="M32" i="1"/>
  <c r="M29" i="1"/>
  <c r="M24" i="1"/>
  <c r="M22" i="1"/>
  <c r="M20" i="1"/>
  <c r="M17" i="1"/>
  <c r="M12" i="1"/>
  <c r="M10" i="1"/>
  <c r="M15679" i="1"/>
  <c r="M15667" i="1"/>
  <c r="M15655" i="1"/>
  <c r="M15535" i="1"/>
  <c r="M15523" i="1"/>
  <c r="M15511" i="1"/>
  <c r="M15499" i="1"/>
  <c r="M15391" i="1"/>
  <c r="M15379" i="1"/>
  <c r="M15367" i="1"/>
  <c r="M15247" i="1"/>
  <c r="M15235" i="1"/>
  <c r="M15223" i="1"/>
  <c r="M15211" i="1"/>
  <c r="M15187" i="1"/>
  <c r="M15127" i="1"/>
  <c r="M15115" i="1"/>
  <c r="M15103" i="1"/>
  <c r="M15067" i="1"/>
  <c r="M15043" i="1"/>
  <c r="M15031" i="1"/>
  <c r="M14983" i="1"/>
  <c r="M14971" i="1"/>
  <c r="M14959" i="1"/>
  <c r="M14923" i="1"/>
  <c r="M14899" i="1"/>
  <c r="M14887" i="1"/>
  <c r="M14827" i="1"/>
  <c r="M14815" i="1"/>
  <c r="M14779" i="1"/>
  <c r="M14755" i="1"/>
  <c r="M14743" i="1"/>
  <c r="M14695" i="1"/>
  <c r="M14683" i="1"/>
  <c r="M14671" i="1"/>
  <c r="M14611" i="1"/>
  <c r="M14551" i="1"/>
  <c r="M14539" i="1"/>
  <c r="M14527" i="1"/>
  <c r="M14491" i="1"/>
  <c r="M14467" i="1"/>
  <c r="M14407" i="1"/>
  <c r="M14395" i="1"/>
  <c r="M14383" i="1"/>
  <c r="M14347" i="1"/>
  <c r="M14323" i="1"/>
  <c r="M14311" i="1"/>
  <c r="M14251" i="1"/>
  <c r="M14239" i="1"/>
  <c r="M14203" i="1"/>
  <c r="M14179" i="1"/>
  <c r="M14167" i="1"/>
  <c r="M14119" i="1"/>
  <c r="M14107" i="1"/>
  <c r="M14095" i="1"/>
  <c r="M14059" i="1"/>
  <c r="M14035" i="1"/>
  <c r="M14023" i="1"/>
  <c r="M13975" i="1"/>
  <c r="M13963" i="1"/>
  <c r="M13951" i="1"/>
  <c r="M13915" i="1"/>
  <c r="M13891" i="1"/>
  <c r="M13879" i="1"/>
  <c r="M13831" i="1"/>
  <c r="M13819" i="1"/>
  <c r="M13807" i="1"/>
  <c r="M13771" i="1"/>
  <c r="M13759" i="1"/>
  <c r="M13747" i="1"/>
  <c r="M13735" i="1"/>
  <c r="M13675" i="1"/>
  <c r="M13627" i="1"/>
  <c r="M13615" i="1"/>
  <c r="M13603" i="1"/>
  <c r="M13591" i="1"/>
  <c r="M13567" i="1"/>
  <c r="M13531" i="1"/>
  <c r="M13483" i="1"/>
  <c r="M13471" i="1"/>
  <c r="M13459" i="1"/>
  <c r="M13447" i="1"/>
  <c r="M13387" i="1"/>
  <c r="M13339" i="1"/>
  <c r="M13315" i="1"/>
  <c r="M13279" i="1"/>
  <c r="M13219" i="1"/>
  <c r="M13195" i="1"/>
  <c r="M13171" i="1"/>
  <c r="M13135" i="1"/>
  <c r="M13075" i="1"/>
  <c r="M13051" i="1"/>
  <c r="M13027" i="1"/>
  <c r="M12991" i="1"/>
  <c r="M12907" i="1"/>
  <c r="M12883" i="1"/>
  <c r="M12847" i="1"/>
  <c r="M12787" i="1"/>
  <c r="M12763" i="1"/>
  <c r="M12739" i="1"/>
  <c r="M12703" i="1"/>
  <c r="M12607" i="1"/>
  <c r="M12595" i="1"/>
  <c r="M12559" i="1"/>
  <c r="M12547" i="1"/>
  <c r="M12511" i="1"/>
  <c r="M12475" i="1"/>
  <c r="M12439" i="1"/>
  <c r="M12415" i="1"/>
  <c r="M12403" i="1"/>
  <c r="M12367" i="1"/>
  <c r="M12355" i="1"/>
  <c r="M12331" i="1"/>
  <c r="M12271" i="1"/>
  <c r="M12223" i="1"/>
  <c r="M12211" i="1"/>
  <c r="M12127" i="1"/>
  <c r="M12079" i="1"/>
  <c r="M12067" i="1"/>
  <c r="M12043" i="1"/>
  <c r="M11971" i="1"/>
  <c r="M11899" i="1"/>
  <c r="M11887" i="1"/>
  <c r="M11863" i="1"/>
  <c r="M11827" i="1"/>
  <c r="M11755" i="1"/>
  <c r="M11719" i="1"/>
  <c r="M11683" i="1"/>
  <c r="M11611" i="1"/>
  <c r="M11575" i="1"/>
  <c r="M11539" i="1"/>
  <c r="M11491" i="1"/>
  <c r="M11467" i="1"/>
  <c r="M11431" i="1"/>
  <c r="M11395" i="1"/>
  <c r="M11323" i="1"/>
  <c r="M11287" i="1"/>
  <c r="M11251" i="1"/>
  <c r="M11191" i="1"/>
  <c r="M11179" i="1"/>
  <c r="M11155" i="1"/>
  <c r="M11143" i="1"/>
  <c r="M11107" i="1"/>
  <c r="M11047" i="1"/>
  <c r="M10999" i="1"/>
  <c r="M10963" i="1"/>
  <c r="M10903" i="1"/>
  <c r="M10855" i="1"/>
  <c r="M10819" i="1"/>
  <c r="M10759" i="1"/>
  <c r="M10747" i="1"/>
  <c r="M10711" i="1"/>
  <c r="M10639" i="1"/>
  <c r="M10627" i="1"/>
  <c r="M10567" i="1"/>
  <c r="M10531" i="1"/>
  <c r="M10495" i="1"/>
  <c r="M10483" i="1"/>
  <c r="M10435" i="1"/>
  <c r="M10375" i="1"/>
  <c r="M10327" i="1"/>
  <c r="M10291" i="1"/>
  <c r="M10267" i="1"/>
  <c r="M10255" i="1"/>
  <c r="M10243" i="1"/>
  <c r="M10231" i="1"/>
  <c r="M10183" i="1"/>
  <c r="M10147" i="1"/>
  <c r="M10123" i="1"/>
  <c r="M10111" i="1"/>
  <c r="M10051" i="1"/>
  <c r="M10003" i="1"/>
  <c r="M9991" i="1"/>
  <c r="M9967" i="1"/>
  <c r="M9907" i="1"/>
  <c r="M9859" i="1"/>
  <c r="M9847" i="1"/>
  <c r="M9823" i="1"/>
  <c r="M9763" i="1"/>
  <c r="M9715" i="1"/>
  <c r="M9703" i="1"/>
  <c r="M9655" i="1"/>
  <c r="M9619" i="1"/>
  <c r="M9595" i="1"/>
  <c r="M9523" i="1"/>
  <c r="M9511" i="1"/>
  <c r="M9499" i="1"/>
  <c r="M9487" i="1"/>
  <c r="M9451" i="1"/>
  <c r="M9439" i="1"/>
  <c r="M9379" i="1"/>
  <c r="M9367" i="1"/>
  <c r="M9355" i="1"/>
  <c r="M9343" i="1"/>
  <c r="M9331" i="1"/>
  <c r="M9235" i="1"/>
  <c r="M9223" i="1"/>
  <c r="M9211" i="1"/>
  <c r="M9199" i="1"/>
  <c r="M9091" i="1"/>
  <c r="M9079" i="1"/>
  <c r="M8947" i="1"/>
  <c r="M8923" i="1"/>
  <c r="M8839" i="1"/>
  <c r="M8803" i="1"/>
  <c r="M8779" i="1"/>
  <c r="M8659" i="1"/>
  <c r="M8623" i="1"/>
  <c r="M8611" i="1"/>
  <c r="M8515" i="1"/>
  <c r="M8491" i="1"/>
  <c r="M8479" i="1"/>
  <c r="M8455" i="1"/>
  <c r="M8395" i="1"/>
  <c r="M8383" i="1"/>
  <c r="M8371" i="1"/>
  <c r="M8347" i="1"/>
  <c r="M8335" i="1"/>
  <c r="M8323" i="1"/>
  <c r="M8227" i="1"/>
  <c r="M8191" i="1"/>
  <c r="M8155" i="1"/>
  <c r="M8095" i="1"/>
  <c r="M8035" i="1"/>
  <c r="M7975" i="1"/>
  <c r="M7951" i="1"/>
  <c r="M7867" i="1"/>
  <c r="M7831" i="1"/>
  <c r="M7807" i="1"/>
  <c r="M7771" i="1"/>
  <c r="M7735" i="1"/>
  <c r="M7687" i="1"/>
  <c r="M7663" i="1"/>
  <c r="M7627" i="1"/>
  <c r="M7507" i="1"/>
  <c r="M7483" i="1"/>
  <c r="M7363" i="1"/>
  <c r="M7339" i="1"/>
  <c r="M7315" i="1"/>
  <c r="M7848" i="1"/>
  <c r="M7812" i="1"/>
  <c r="M7800" i="1"/>
  <c r="M7776" i="1"/>
  <c r="M7764" i="1"/>
  <c r="M7704" i="1"/>
  <c r="M7692" i="1"/>
  <c r="M7668" i="1"/>
  <c r="M7620" i="1"/>
  <c r="M7584" i="1"/>
  <c r="M7560" i="1"/>
  <c r="M7488" i="1"/>
  <c r="M7476" i="1"/>
  <c r="M7416" i="1"/>
  <c r="M7404" i="1"/>
  <c r="M7380" i="1"/>
  <c r="M7344" i="1"/>
  <c r="M7308" i="1"/>
  <c r="M7296" i="1"/>
  <c r="M7236" i="1"/>
  <c r="M7200" i="1"/>
  <c r="M7176" i="1"/>
  <c r="M7152" i="1"/>
  <c r="M7140" i="1"/>
  <c r="M7128" i="1"/>
  <c r="M7104" i="1"/>
  <c r="M7092" i="1"/>
  <c r="M7044" i="1"/>
  <c r="M7008" i="1"/>
  <c r="M6996" i="1"/>
  <c r="M6984" i="1"/>
  <c r="M6948" i="1"/>
  <c r="M6900" i="1"/>
  <c r="M6888" i="1"/>
  <c r="M6876" i="1"/>
  <c r="M6864" i="1"/>
  <c r="M6840" i="1"/>
  <c r="M6804" i="1"/>
  <c r="M6768" i="1"/>
  <c r="M6756" i="1"/>
  <c r="M6744" i="1"/>
  <c r="M6732" i="1"/>
  <c r="M6720" i="1"/>
  <c r="M6696" i="1"/>
  <c r="M6660" i="1"/>
  <c r="M6648" i="1"/>
  <c r="M6624" i="1"/>
  <c r="M6612" i="1"/>
  <c r="M6600" i="1"/>
  <c r="M6588" i="1"/>
  <c r="M6576" i="1"/>
  <c r="M6552" i="1"/>
  <c r="M6516" i="1"/>
  <c r="M6480" i="1"/>
  <c r="M6468" i="1"/>
  <c r="M6456" i="1"/>
  <c r="M6444" i="1"/>
  <c r="M6432" i="1"/>
  <c r="M6408" i="1"/>
  <c r="M6372" i="1"/>
  <c r="M6336" i="1"/>
  <c r="M6324" i="1"/>
  <c r="M6312" i="1"/>
  <c r="M6300" i="1"/>
  <c r="M6288" i="1"/>
  <c r="M6264" i="1"/>
  <c r="M6228" i="1"/>
  <c r="M6216" i="1"/>
  <c r="M6192" i="1"/>
  <c r="M6180" i="1"/>
  <c r="M6168" i="1"/>
  <c r="M6156" i="1"/>
  <c r="M6144" i="1"/>
  <c r="M6120" i="1"/>
  <c r="M6084" i="1"/>
  <c r="M6048" i="1"/>
  <c r="M6036" i="1"/>
  <c r="M6024" i="1"/>
  <c r="M6012" i="1"/>
  <c r="M6000" i="1"/>
  <c r="M5976" i="1"/>
  <c r="M5964" i="1"/>
  <c r="M5952" i="1"/>
  <c r="M5928" i="1"/>
  <c r="M5916" i="1"/>
  <c r="M5904" i="1"/>
  <c r="M5856" i="1"/>
  <c r="M5832" i="1"/>
  <c r="M5796" i="1"/>
  <c r="M5784" i="1"/>
  <c r="M5772" i="1"/>
  <c r="M5760" i="1"/>
  <c r="M5712" i="1"/>
  <c r="M5676" i="1"/>
  <c r="M8" i="1"/>
  <c r="M17444" i="1" l="1"/>
  <c r="M16672" i="1"/>
  <c r="M16576" i="1"/>
  <c r="M16009" i="1"/>
  <c r="M17245" i="1"/>
  <c r="M17101" i="1"/>
  <c r="M16813" i="1"/>
  <c r="M15997" i="1"/>
  <c r="M15002" i="1"/>
  <c r="M13506" i="1"/>
  <c r="M13674" i="1"/>
  <c r="M13914" i="1"/>
  <c r="M14989" i="1"/>
  <c r="M14845" i="1"/>
  <c r="M14701" i="1"/>
  <c r="M14413" i="1"/>
  <c r="M14269" i="1"/>
  <c r="M14125" i="1"/>
  <c r="M13693" i="1"/>
  <c r="M13405" i="1"/>
  <c r="M14132" i="1"/>
  <c r="M13988" i="1"/>
  <c r="M13844" i="1"/>
  <c r="M13556" i="1"/>
  <c r="M13412" i="1"/>
  <c r="M14151" i="1"/>
  <c r="M14007" i="1"/>
  <c r="M13863" i="1"/>
  <c r="M13719" i="1"/>
  <c r="M13575" i="1"/>
  <c r="M13431" i="1"/>
  <c r="M14225" i="1"/>
  <c r="M14081" i="1"/>
  <c r="M13937" i="1"/>
  <c r="M13793" i="1"/>
  <c r="M13649" i="1"/>
  <c r="M13505" i="1"/>
  <c r="M12888" i="1"/>
  <c r="M12744" i="1"/>
  <c r="M12600" i="1"/>
  <c r="M12456" i="1"/>
  <c r="M12312" i="1"/>
  <c r="M12168" i="1"/>
  <c r="M12024" i="1"/>
  <c r="M11718" i="1"/>
  <c r="M10584" i="1"/>
  <c r="M13074" i="1"/>
  <c r="M11838" i="1"/>
  <c r="M11262" i="1"/>
  <c r="M13232" i="1"/>
  <c r="M11178" i="1"/>
  <c r="M13143" i="1"/>
  <c r="M10213" i="1"/>
  <c r="M9294" i="1"/>
  <c r="M11569" i="1"/>
  <c r="M11425" i="1"/>
  <c r="M11281" i="1"/>
  <c r="M9246" i="1"/>
  <c r="M10597" i="1"/>
  <c r="M10686" i="1"/>
  <c r="M9769" i="1"/>
  <c r="M9445" i="1"/>
  <c r="M8737" i="1"/>
  <c r="M9565" i="1"/>
  <c r="M9097" i="1"/>
  <c r="M9138" i="1"/>
  <c r="M9558" i="1"/>
  <c r="M9037" i="1"/>
  <c r="M10482" i="1"/>
  <c r="M8833" i="1"/>
  <c r="M8958" i="1"/>
  <c r="M8814" i="1"/>
  <c r="M8670" i="1"/>
  <c r="M8526" i="1"/>
  <c r="M8293" i="1"/>
  <c r="M7326" i="1"/>
  <c r="M6613" i="1"/>
  <c r="M6774" i="1"/>
  <c r="M6145" i="1"/>
  <c r="M8166" i="1"/>
  <c r="M3942" i="1"/>
  <c r="M4146" i="1"/>
  <c r="M3762" i="1"/>
  <c r="M5514" i="1"/>
  <c r="M5370" i="1"/>
  <c r="M5226" i="1"/>
  <c r="M5082" i="1"/>
  <c r="M4938" i="1"/>
  <c r="M4794" i="1"/>
  <c r="M4650" i="1"/>
  <c r="M5713" i="1"/>
  <c r="M5569" i="1"/>
  <c r="M5425" i="1"/>
  <c r="M5281" i="1"/>
  <c r="M5137" i="1"/>
  <c r="M4993" i="1"/>
  <c r="M4849" i="1"/>
  <c r="M4705" i="1"/>
  <c r="M4218" i="1"/>
  <c r="M3402" i="1"/>
  <c r="M3157" i="1"/>
  <c r="M2646" i="1"/>
  <c r="M4153" i="1"/>
  <c r="M4009" i="1"/>
  <c r="M3577" i="1"/>
  <c r="M3481" i="1"/>
  <c r="M2814" i="1"/>
  <c r="M3246" i="1"/>
  <c r="M3342" i="1"/>
  <c r="M2994" i="1"/>
  <c r="M3522" i="1"/>
  <c r="M2370" i="1"/>
  <c r="M2226" i="1"/>
  <c r="M2773" i="1"/>
  <c r="M2485" i="1"/>
  <c r="M2341" i="1"/>
  <c r="M2197" i="1"/>
  <c r="M17421" i="1"/>
  <c r="M17277" i="1"/>
  <c r="M17133" i="1"/>
  <c r="M16989" i="1"/>
  <c r="M16845" i="1"/>
  <c r="M16711" i="1"/>
  <c r="M16426" i="1"/>
  <c r="M15409" i="1"/>
  <c r="M16360" i="1"/>
  <c r="M15201" i="1"/>
  <c r="M17430" i="1"/>
  <c r="M17286" i="1"/>
  <c r="M17142" i="1"/>
  <c r="M16998" i="1"/>
  <c r="M16854" i="1"/>
  <c r="M16710" i="1"/>
  <c r="M16381" i="1"/>
  <c r="M17461" i="1"/>
  <c r="M17317" i="1"/>
  <c r="M17173" i="1"/>
  <c r="M17029" i="1"/>
  <c r="M16885" i="1"/>
  <c r="M15601" i="1"/>
  <c r="M16445" i="1"/>
  <c r="M15397" i="1"/>
  <c r="M17439" i="1"/>
  <c r="M17295" i="1"/>
  <c r="M17151" i="1"/>
  <c r="M17007" i="1"/>
  <c r="M16863" i="1"/>
  <c r="M16685" i="1"/>
  <c r="M17410" i="1"/>
  <c r="M17266" i="1"/>
  <c r="M17122" i="1"/>
  <c r="M16978" i="1"/>
  <c r="M16834" i="1"/>
  <c r="M16357" i="1"/>
  <c r="M15188" i="1"/>
  <c r="M14495" i="1"/>
  <c r="M17400" i="1"/>
  <c r="M17256" i="1"/>
  <c r="M17112" i="1"/>
  <c r="M16968" i="1"/>
  <c r="M16621" i="1"/>
  <c r="M16201" i="1"/>
  <c r="M17515" i="1"/>
  <c r="M17371" i="1"/>
  <c r="M17227" i="1"/>
  <c r="M17083" i="1"/>
  <c r="M16939" i="1"/>
  <c r="M16795" i="1"/>
  <c r="M16592" i="1"/>
  <c r="M16228" i="1"/>
  <c r="M17378" i="1"/>
  <c r="M17234" i="1"/>
  <c r="M17090" i="1"/>
  <c r="M16946" i="1"/>
  <c r="M16802" i="1"/>
  <c r="M16606" i="1"/>
  <c r="M16213" i="1"/>
  <c r="M16686" i="1"/>
  <c r="M16542" i="1"/>
  <c r="M16398" i="1"/>
  <c r="M16254" i="1"/>
  <c r="M16110" i="1"/>
  <c r="M15966" i="1"/>
  <c r="M15678" i="1"/>
  <c r="M15534" i="1"/>
  <c r="M15390" i="1"/>
  <c r="M15246" i="1"/>
  <c r="M15101" i="1"/>
  <c r="M14862" i="1"/>
  <c r="M14391" i="1"/>
  <c r="M13595" i="1"/>
  <c r="M16412" i="1"/>
  <c r="M16268" i="1"/>
  <c r="M15548" i="1"/>
  <c r="M15404" i="1"/>
  <c r="M15260" i="1"/>
  <c r="M14370" i="1"/>
  <c r="M13535" i="1"/>
  <c r="M16635" i="1"/>
  <c r="M16491" i="1"/>
  <c r="M16347" i="1"/>
  <c r="M16203" i="1"/>
  <c r="M16059" i="1"/>
  <c r="M15915" i="1"/>
  <c r="M15771" i="1"/>
  <c r="M15627" i="1"/>
  <c r="M15483" i="1"/>
  <c r="M15339" i="1"/>
  <c r="M15198" i="1"/>
  <c r="M14970" i="1"/>
  <c r="M13938" i="1"/>
  <c r="M16258" i="1"/>
  <c r="M16114" i="1"/>
  <c r="M15970" i="1"/>
  <c r="M15826" i="1"/>
  <c r="M15682" i="1"/>
  <c r="M15538" i="1"/>
  <c r="M15394" i="1"/>
  <c r="M15250" i="1"/>
  <c r="M15089" i="1"/>
  <c r="M14762" i="1"/>
  <c r="M14195" i="1"/>
  <c r="M12619" i="1"/>
  <c r="M16145" i="1"/>
  <c r="M16001" i="1"/>
  <c r="M15857" i="1"/>
  <c r="M15713" i="1"/>
  <c r="M15569" i="1"/>
  <c r="M15425" i="1"/>
  <c r="M15281" i="1"/>
  <c r="M15123" i="1"/>
  <c r="M14802" i="1"/>
  <c r="M14358" i="1"/>
  <c r="M13590" i="1"/>
  <c r="M16632" i="1"/>
  <c r="M16488" i="1"/>
  <c r="M16344" i="1"/>
  <c r="M16200" i="1"/>
  <c r="M16056" i="1"/>
  <c r="M15912" i="1"/>
  <c r="M15768" i="1"/>
  <c r="M15624" i="1"/>
  <c r="M15480" i="1"/>
  <c r="M15336" i="1"/>
  <c r="M15192" i="1"/>
  <c r="M14996" i="1"/>
  <c r="M14699" i="1"/>
  <c r="M14135" i="1"/>
  <c r="M16459" i="1"/>
  <c r="M16315" i="1"/>
  <c r="M16171" i="1"/>
  <c r="M16027" i="1"/>
  <c r="M15883" i="1"/>
  <c r="M15739" i="1"/>
  <c r="M15595" i="1"/>
  <c r="M15451" i="1"/>
  <c r="M15307" i="1"/>
  <c r="M15008" i="1"/>
  <c r="M14670" i="1"/>
  <c r="M14106" i="1"/>
  <c r="M12187" i="1"/>
  <c r="M16442" i="1"/>
  <c r="M16298" i="1"/>
  <c r="M16154" i="1"/>
  <c r="M16010" i="1"/>
  <c r="M15866" i="1"/>
  <c r="M15722" i="1"/>
  <c r="M15578" i="1"/>
  <c r="M15434" i="1"/>
  <c r="M15290" i="1"/>
  <c r="M15135" i="1"/>
  <c r="M14783" i="1"/>
  <c r="M14298" i="1"/>
  <c r="M13427" i="1"/>
  <c r="M16629" i="1"/>
  <c r="M16485" i="1"/>
  <c r="M16341" i="1"/>
  <c r="M16197" i="1"/>
  <c r="M16053" i="1"/>
  <c r="M15909" i="1"/>
  <c r="M15765" i="1"/>
  <c r="M15621" i="1"/>
  <c r="M15477" i="1"/>
  <c r="M15333" i="1"/>
  <c r="M14999" i="1"/>
  <c r="M16084" i="1"/>
  <c r="M15796" i="1"/>
  <c r="M15652" i="1"/>
  <c r="M15508" i="1"/>
  <c r="M15364" i="1"/>
  <c r="M15220" i="1"/>
  <c r="M15003" i="1"/>
  <c r="M14639" i="1"/>
  <c r="M14015" i="1"/>
  <c r="M16571" i="1"/>
  <c r="M16283" i="1"/>
  <c r="M16139" i="1"/>
  <c r="M15995" i="1"/>
  <c r="M15851" i="1"/>
  <c r="M15707" i="1"/>
  <c r="M15563" i="1"/>
  <c r="M15419" i="1"/>
  <c r="M15275" i="1"/>
  <c r="M14811" i="1"/>
  <c r="M14334" i="1"/>
  <c r="M13482" i="1"/>
  <c r="M12919" i="1"/>
  <c r="M15061" i="1"/>
  <c r="M14917" i="1"/>
  <c r="M14773" i="1"/>
  <c r="M14629" i="1"/>
  <c r="M14485" i="1"/>
  <c r="M14341" i="1"/>
  <c r="M14197" i="1"/>
  <c r="M14053" i="1"/>
  <c r="M13909" i="1"/>
  <c r="M13765" i="1"/>
  <c r="M13621" i="1"/>
  <c r="M13291" i="1"/>
  <c r="M12643" i="1"/>
  <c r="M14492" i="1"/>
  <c r="M14348" i="1"/>
  <c r="M14204" i="1"/>
  <c r="M14060" i="1"/>
  <c r="M13916" i="1"/>
  <c r="M13772" i="1"/>
  <c r="M13628" i="1"/>
  <c r="M13484" i="1"/>
  <c r="M13327" i="1"/>
  <c r="M14223" i="1"/>
  <c r="M14079" i="1"/>
  <c r="M13935" i="1"/>
  <c r="M13791" i="1"/>
  <c r="M13647" i="1"/>
  <c r="M13503" i="1"/>
  <c r="M13363" i="1"/>
  <c r="M13159" i="1"/>
  <c r="M15118" i="1"/>
  <c r="M14830" i="1"/>
  <c r="M14686" i="1"/>
  <c r="M14542" i="1"/>
  <c r="M14398" i="1"/>
  <c r="M14254" i="1"/>
  <c r="M14110" i="1"/>
  <c r="M13966" i="1"/>
  <c r="M13822" i="1"/>
  <c r="M13678" i="1"/>
  <c r="M13534" i="1"/>
  <c r="M13390" i="1"/>
  <c r="M13147" i="1"/>
  <c r="M11952" i="1"/>
  <c r="M14873" i="1"/>
  <c r="M14729" i="1"/>
  <c r="M14585" i="1"/>
  <c r="M14441" i="1"/>
  <c r="M14297" i="1"/>
  <c r="M14153" i="1"/>
  <c r="M14009" i="1"/>
  <c r="M13865" i="1"/>
  <c r="M13721" i="1"/>
  <c r="M13577" i="1"/>
  <c r="M13433" i="1"/>
  <c r="M13204" i="1"/>
  <c r="M12259" i="1"/>
  <c r="M15072" i="1"/>
  <c r="M14928" i="1"/>
  <c r="M14784" i="1"/>
  <c r="M14640" i="1"/>
  <c r="M14496" i="1"/>
  <c r="M14352" i="1"/>
  <c r="M14208" i="1"/>
  <c r="M14064" i="1"/>
  <c r="M13920" i="1"/>
  <c r="M13776" i="1"/>
  <c r="M13632" i="1"/>
  <c r="M13488" i="1"/>
  <c r="M13333" i="1"/>
  <c r="M12995" i="1"/>
  <c r="M15163" i="1"/>
  <c r="M15019" i="1"/>
  <c r="M14875" i="1"/>
  <c r="M14731" i="1"/>
  <c r="M14587" i="1"/>
  <c r="M14443" i="1"/>
  <c r="M14299" i="1"/>
  <c r="M14155" i="1"/>
  <c r="M14011" i="1"/>
  <c r="M13867" i="1"/>
  <c r="M13723" i="1"/>
  <c r="M13579" i="1"/>
  <c r="M13435" i="1"/>
  <c r="M12715" i="1"/>
  <c r="M14654" i="1"/>
  <c r="M14510" i="1"/>
  <c r="M14366" i="1"/>
  <c r="M14222" i="1"/>
  <c r="M14078" i="1"/>
  <c r="M13934" i="1"/>
  <c r="M13790" i="1"/>
  <c r="M13646" i="1"/>
  <c r="M13502" i="1"/>
  <c r="M13368" i="1"/>
  <c r="M13048" i="1"/>
  <c r="M15009" i="1"/>
  <c r="M14865" i="1"/>
  <c r="M14577" i="1"/>
  <c r="M14433" i="1"/>
  <c r="M14289" i="1"/>
  <c r="M14145" i="1"/>
  <c r="M14001" i="1"/>
  <c r="M13857" i="1"/>
  <c r="M13713" i="1"/>
  <c r="M13425" i="1"/>
  <c r="M13231" i="1"/>
  <c r="M12451" i="1"/>
  <c r="M13104" i="1"/>
  <c r="M12960" i="1"/>
  <c r="M12816" i="1"/>
  <c r="M12672" i="1"/>
  <c r="M12528" i="1"/>
  <c r="M12384" i="1"/>
  <c r="M12240" i="1"/>
  <c r="M12096" i="1"/>
  <c r="M11953" i="1"/>
  <c r="M11430" i="1"/>
  <c r="M13238" i="1"/>
  <c r="M13094" i="1"/>
  <c r="M12950" i="1"/>
  <c r="M12806" i="1"/>
  <c r="M12662" i="1"/>
  <c r="M12230" i="1"/>
  <c r="M12086" i="1"/>
  <c r="M11361" i="1"/>
  <c r="M13149" i="1"/>
  <c r="M13005" i="1"/>
  <c r="M12861" i="1"/>
  <c r="M12717" i="1"/>
  <c r="M12573" i="1"/>
  <c r="M12429" i="1"/>
  <c r="M12285" i="1"/>
  <c r="M12141" i="1"/>
  <c r="M11997" i="1"/>
  <c r="M10622" i="1"/>
  <c r="M12796" i="1"/>
  <c r="M12652" i="1"/>
  <c r="M12508" i="1"/>
  <c r="M12364" i="1"/>
  <c r="M12220" i="1"/>
  <c r="M12076" i="1"/>
  <c r="M11865" i="1"/>
  <c r="M11282" i="1"/>
  <c r="M10917" i="1"/>
  <c r="M13290" i="1"/>
  <c r="M13146" i="1"/>
  <c r="M13002" i="1"/>
  <c r="M11550" i="1"/>
  <c r="M10441" i="1"/>
  <c r="M11798" i="1"/>
  <c r="M11193" i="1"/>
  <c r="M13304" i="1"/>
  <c r="M11778" i="1"/>
  <c r="M11205" i="1"/>
  <c r="M12946" i="1"/>
  <c r="M12802" i="1"/>
  <c r="M12658" i="1"/>
  <c r="M12514" i="1"/>
  <c r="M12370" i="1"/>
  <c r="M12226" i="1"/>
  <c r="M12082" i="1"/>
  <c r="M11834" i="1"/>
  <c r="M11258" i="1"/>
  <c r="M13217" i="1"/>
  <c r="M13073" i="1"/>
  <c r="M9198" i="1"/>
  <c r="M11848" i="1"/>
  <c r="M11704" i="1"/>
  <c r="M11560" i="1"/>
  <c r="M11416" i="1"/>
  <c r="M11272" i="1"/>
  <c r="M11128" i="1"/>
  <c r="M10840" i="1"/>
  <c r="M10523" i="1"/>
  <c r="M10229" i="1"/>
  <c r="M11939" i="1"/>
  <c r="M11795" i="1"/>
  <c r="M11651" i="1"/>
  <c r="M11507" i="1"/>
  <c r="M11363" i="1"/>
  <c r="M11219" i="1"/>
  <c r="M11075" i="1"/>
  <c r="M10931" i="1"/>
  <c r="M10787" i="1"/>
  <c r="M10633" i="1"/>
  <c r="M10436" i="1"/>
  <c r="M9162" i="1"/>
  <c r="M11022" i="1"/>
  <c r="M10878" i="1"/>
  <c r="M10734" i="1"/>
  <c r="M10548" i="1"/>
  <c r="M9985" i="1"/>
  <c r="M11785" i="1"/>
  <c r="M11641" i="1"/>
  <c r="M11497" i="1"/>
  <c r="M11065" i="1"/>
  <c r="M10921" i="1"/>
  <c r="M10777" i="1"/>
  <c r="M10621" i="1"/>
  <c r="M10448" i="1"/>
  <c r="M11984" i="1"/>
  <c r="M10501" i="1"/>
  <c r="M10009" i="1"/>
  <c r="M11883" i="1"/>
  <c r="M11739" i="1"/>
  <c r="M11307" i="1"/>
  <c r="M11163" i="1"/>
  <c r="M11019" i="1"/>
  <c r="M10875" i="1"/>
  <c r="M10731" i="1"/>
  <c r="M10544" i="1"/>
  <c r="M10248" i="1"/>
  <c r="M11926" i="1"/>
  <c r="M11782" i="1"/>
  <c r="M11638" i="1"/>
  <c r="M11494" i="1"/>
  <c r="M11350" i="1"/>
  <c r="M11206" i="1"/>
  <c r="M11062" i="1"/>
  <c r="M10918" i="1"/>
  <c r="M10774" i="1"/>
  <c r="M10606" i="1"/>
  <c r="M10381" i="1"/>
  <c r="M11849" i="1"/>
  <c r="M11705" i="1"/>
  <c r="M11561" i="1"/>
  <c r="M11417" i="1"/>
  <c r="M11273" i="1"/>
  <c r="M11129" i="1"/>
  <c r="M10841" i="1"/>
  <c r="M10697" i="1"/>
  <c r="M9829" i="1"/>
  <c r="M10325" i="1"/>
  <c r="M11959" i="1"/>
  <c r="M10637" i="1"/>
  <c r="M10442" i="1"/>
  <c r="M10208" i="1"/>
  <c r="M10064" i="1"/>
  <c r="M9920" i="1"/>
  <c r="M9776" i="1"/>
  <c r="M9592" i="1"/>
  <c r="M9133" i="1"/>
  <c r="M10311" i="1"/>
  <c r="M10023" i="1"/>
  <c r="M9879" i="1"/>
  <c r="M9735" i="1"/>
  <c r="M9498" i="1"/>
  <c r="M8653" i="1"/>
  <c r="M10486" i="1"/>
  <c r="M10342" i="1"/>
  <c r="M10198" i="1"/>
  <c r="M10054" i="1"/>
  <c r="M9910" i="1"/>
  <c r="M9766" i="1"/>
  <c r="M9625" i="1"/>
  <c r="M10073" i="1"/>
  <c r="M9929" i="1"/>
  <c r="M9785" i="1"/>
  <c r="M9591" i="1"/>
  <c r="M9205" i="1"/>
  <c r="M10188" i="1"/>
  <c r="M10044" i="1"/>
  <c r="M9900" i="1"/>
  <c r="M9756" i="1"/>
  <c r="M9514" i="1"/>
  <c r="M8905" i="1"/>
  <c r="M10603" i="1"/>
  <c r="M10459" i="1"/>
  <c r="M10315" i="1"/>
  <c r="M9485" i="1"/>
  <c r="M8557" i="1"/>
  <c r="M10262" i="1"/>
  <c r="M10118" i="1"/>
  <c r="M9974" i="1"/>
  <c r="M9830" i="1"/>
  <c r="M9679" i="1"/>
  <c r="M9385" i="1"/>
  <c r="M10413" i="1"/>
  <c r="M9461" i="1"/>
  <c r="M10576" i="1"/>
  <c r="M10432" i="1"/>
  <c r="M10288" i="1"/>
  <c r="M10144" i="1"/>
  <c r="M10000" i="1"/>
  <c r="M9856" i="1"/>
  <c r="M9704" i="1"/>
  <c r="M9354" i="1"/>
  <c r="M8249" i="1"/>
  <c r="M10319" i="1"/>
  <c r="M10175" i="1"/>
  <c r="M10031" i="1"/>
  <c r="M9743" i="1"/>
  <c r="M9546" i="1"/>
  <c r="M8370" i="1"/>
  <c r="M10410" i="1"/>
  <c r="M10266" i="1"/>
  <c r="M10122" i="1"/>
  <c r="M9978" i="1"/>
  <c r="M9834" i="1"/>
  <c r="M9671" i="1"/>
  <c r="M9304" i="1"/>
  <c r="M9030" i="1"/>
  <c r="M8886" i="1"/>
  <c r="M8742" i="1"/>
  <c r="M8598" i="1"/>
  <c r="M8444" i="1"/>
  <c r="M8242" i="1"/>
  <c r="M7122" i="1"/>
  <c r="M9560" i="1"/>
  <c r="M9416" i="1"/>
  <c r="M9272" i="1"/>
  <c r="M9128" i="1"/>
  <c r="M8984" i="1"/>
  <c r="M8840" i="1"/>
  <c r="M8696" i="1"/>
  <c r="M8552" i="1"/>
  <c r="M8389" i="1"/>
  <c r="M8216" i="1"/>
  <c r="M7712" i="1"/>
  <c r="M6481" i="1"/>
  <c r="M9459" i="1"/>
  <c r="M9315" i="1"/>
  <c r="M9171" i="1"/>
  <c r="M9027" i="1"/>
  <c r="M8883" i="1"/>
  <c r="M8739" i="1"/>
  <c r="M8595" i="1"/>
  <c r="M8411" i="1"/>
  <c r="M8223" i="1"/>
  <c r="M7827" i="1"/>
  <c r="M9454" i="1"/>
  <c r="M9310" i="1"/>
  <c r="M9166" i="1"/>
  <c r="M9022" i="1"/>
  <c r="M8878" i="1"/>
  <c r="M8734" i="1"/>
  <c r="M8590" i="1"/>
  <c r="M8427" i="1"/>
  <c r="M8219" i="1"/>
  <c r="M7724" i="1"/>
  <c r="M9233" i="1"/>
  <c r="M9089" i="1"/>
  <c r="M8945" i="1"/>
  <c r="M8801" i="1"/>
  <c r="M8657" i="1"/>
  <c r="M8513" i="1"/>
  <c r="M8111" i="1"/>
  <c r="M7479" i="1"/>
  <c r="M9636" i="1"/>
  <c r="M9492" i="1"/>
  <c r="M8244" i="1"/>
  <c r="M7952" i="1"/>
  <c r="M6793" i="1"/>
  <c r="M9547" i="1"/>
  <c r="M9403" i="1"/>
  <c r="M9259" i="1"/>
  <c r="M9115" i="1"/>
  <c r="M8971" i="1"/>
  <c r="M8827" i="1"/>
  <c r="M8683" i="1"/>
  <c r="M8539" i="1"/>
  <c r="M8346" i="1"/>
  <c r="M8175" i="1"/>
  <c r="M7635" i="1"/>
  <c r="M5589" i="1"/>
  <c r="M8135" i="1"/>
  <c r="M7460" i="1"/>
  <c r="M9693" i="1"/>
  <c r="M9549" i="1"/>
  <c r="M9405" i="1"/>
  <c r="M9261" i="1"/>
  <c r="M9117" i="1"/>
  <c r="M8973" i="1"/>
  <c r="M8829" i="1"/>
  <c r="M8685" i="1"/>
  <c r="M8541" i="1"/>
  <c r="M8381" i="1"/>
  <c r="M8185" i="1"/>
  <c r="M7647" i="1"/>
  <c r="M9172" i="1"/>
  <c r="M9028" i="1"/>
  <c r="M8884" i="1"/>
  <c r="M8740" i="1"/>
  <c r="M8596" i="1"/>
  <c r="M8451" i="1"/>
  <c r="M8232" i="1"/>
  <c r="M7976" i="1"/>
  <c r="M6865" i="1"/>
  <c r="M9503" i="1"/>
  <c r="M9359" i="1"/>
  <c r="M9215" i="1"/>
  <c r="M9071" i="1"/>
  <c r="M8927" i="1"/>
  <c r="M8783" i="1"/>
  <c r="M8639" i="1"/>
  <c r="M8282" i="1"/>
  <c r="M7371" i="1"/>
  <c r="M8101" i="1"/>
  <c r="M7957" i="1"/>
  <c r="M7813" i="1"/>
  <c r="M7669" i="1"/>
  <c r="M7525" i="1"/>
  <c r="M7381" i="1"/>
  <c r="M7002" i="1"/>
  <c r="M6397" i="1"/>
  <c r="M8038" i="1"/>
  <c r="M7894" i="1"/>
  <c r="M7606" i="1"/>
  <c r="M7156" i="1"/>
  <c r="M7973" i="1"/>
  <c r="M7829" i="1"/>
  <c r="M7685" i="1"/>
  <c r="M7541" i="1"/>
  <c r="M7225" i="1"/>
  <c r="M7076" i="1"/>
  <c r="M6589" i="1"/>
  <c r="M7944" i="1"/>
  <c r="M7656" i="1"/>
  <c r="M7512" i="1"/>
  <c r="M7368" i="1"/>
  <c r="M7219" i="1"/>
  <c r="M7023" i="1"/>
  <c r="M6529" i="1"/>
  <c r="M8431" i="1"/>
  <c r="M8287" i="1"/>
  <c r="M8143" i="1"/>
  <c r="M7999" i="1"/>
  <c r="M7855" i="1"/>
  <c r="M7711" i="1"/>
  <c r="M7567" i="1"/>
  <c r="M7423" i="1"/>
  <c r="M7265" i="1"/>
  <c r="M7115" i="1"/>
  <c r="M6918" i="1"/>
  <c r="M5877" i="1"/>
  <c r="M8018" i="1"/>
  <c r="M7874" i="1"/>
  <c r="M7730" i="1"/>
  <c r="M7586" i="1"/>
  <c r="M7442" i="1"/>
  <c r="M7294" i="1"/>
  <c r="M7112" i="1"/>
  <c r="M6796" i="1"/>
  <c r="M4886" i="1"/>
  <c r="M8361" i="1"/>
  <c r="M8217" i="1"/>
  <c r="M8073" i="1"/>
  <c r="M7929" i="1"/>
  <c r="M7785" i="1"/>
  <c r="M7641" i="1"/>
  <c r="M7497" i="1"/>
  <c r="M7353" i="1"/>
  <c r="M7181" i="1"/>
  <c r="M6956" i="1"/>
  <c r="M8404" i="1"/>
  <c r="M8260" i="1"/>
  <c r="M8116" i="1"/>
  <c r="M7828" i="1"/>
  <c r="M7684" i="1"/>
  <c r="M7540" i="1"/>
  <c r="M7396" i="1"/>
  <c r="M7264" i="1"/>
  <c r="M7991" i="1"/>
  <c r="M7847" i="1"/>
  <c r="M7703" i="1"/>
  <c r="M7559" i="1"/>
  <c r="M7415" i="1"/>
  <c r="M7261" i="1"/>
  <c r="M7074" i="1"/>
  <c r="M6517" i="1"/>
  <c r="M8238" i="1"/>
  <c r="M7950" i="1"/>
  <c r="M7806" i="1"/>
  <c r="M7662" i="1"/>
  <c r="M7518" i="1"/>
  <c r="M7374" i="1"/>
  <c r="M7206" i="1"/>
  <c r="M7045" i="1"/>
  <c r="M6601" i="1"/>
  <c r="M6714" i="1"/>
  <c r="M6570" i="1"/>
  <c r="M6426" i="1"/>
  <c r="M6282" i="1"/>
  <c r="M6138" i="1"/>
  <c r="M5994" i="1"/>
  <c r="M5816" i="1"/>
  <c r="M5522" i="1"/>
  <c r="M4656" i="1"/>
  <c r="M6800" i="1"/>
  <c r="M6656" i="1"/>
  <c r="M6512" i="1"/>
  <c r="M6368" i="1"/>
  <c r="M6224" i="1"/>
  <c r="M6080" i="1"/>
  <c r="M5946" i="1"/>
  <c r="M5752" i="1"/>
  <c r="M4504" i="1"/>
  <c r="M6771" i="1"/>
  <c r="M6627" i="1"/>
  <c r="M6483" i="1"/>
  <c r="M6339" i="1"/>
  <c r="M6195" i="1"/>
  <c r="M6051" i="1"/>
  <c r="M5869" i="1"/>
  <c r="M5114" i="1"/>
  <c r="M3654" i="1"/>
  <c r="M6622" i="1"/>
  <c r="M6478" i="1"/>
  <c r="M6334" i="1"/>
  <c r="M6190" i="1"/>
  <c r="M6046" i="1"/>
  <c r="M5858" i="1"/>
  <c r="M5112" i="1"/>
  <c r="M7013" i="1"/>
  <c r="M6869" i="1"/>
  <c r="M6725" i="1"/>
  <c r="M6581" i="1"/>
  <c r="M6437" i="1"/>
  <c r="M6293" i="1"/>
  <c r="M6149" i="1"/>
  <c r="M6005" i="1"/>
  <c r="M5811" i="1"/>
  <c r="M5563" i="1"/>
  <c r="M4982" i="1"/>
  <c r="M7224" i="1"/>
  <c r="M7080" i="1"/>
  <c r="M6936" i="1"/>
  <c r="M6792" i="1"/>
  <c r="M6504" i="1"/>
  <c r="M6360" i="1"/>
  <c r="M6072" i="1"/>
  <c r="M5932" i="1"/>
  <c r="M5678" i="1"/>
  <c r="M5268" i="1"/>
  <c r="M4350" i="1"/>
  <c r="M6991" i="1"/>
  <c r="M6847" i="1"/>
  <c r="M6703" i="1"/>
  <c r="M6559" i="1"/>
  <c r="M6415" i="1"/>
  <c r="M6271" i="1"/>
  <c r="M6127" i="1"/>
  <c r="M5983" i="1"/>
  <c r="M5577" i="1"/>
  <c r="M4922" i="1"/>
  <c r="M6974" i="1"/>
  <c r="M6830" i="1"/>
  <c r="M6686" i="1"/>
  <c r="M6542" i="1"/>
  <c r="M6398" i="1"/>
  <c r="M6254" i="1"/>
  <c r="M6110" i="1"/>
  <c r="M5950" i="1"/>
  <c r="M5716" i="1"/>
  <c r="M5280" i="1"/>
  <c r="M4378" i="1"/>
  <c r="M7233" i="1"/>
  <c r="M7089" i="1"/>
  <c r="M5934" i="1"/>
  <c r="M4343" i="1"/>
  <c r="M6592" i="1"/>
  <c r="M6448" i="1"/>
  <c r="M6304" i="1"/>
  <c r="M6160" i="1"/>
  <c r="M6016" i="1"/>
  <c r="M5892" i="1"/>
  <c r="M5652" i="1"/>
  <c r="M7079" i="1"/>
  <c r="M6935" i="1"/>
  <c r="M6791" i="1"/>
  <c r="M6647" i="1"/>
  <c r="M6503" i="1"/>
  <c r="M6359" i="1"/>
  <c r="M6215" i="1"/>
  <c r="M6071" i="1"/>
  <c r="M5922" i="1"/>
  <c r="M5695" i="1"/>
  <c r="M5162" i="1"/>
  <c r="M3331" i="1"/>
  <c r="M4483" i="1"/>
  <c r="M4122" i="1"/>
  <c r="M5455" i="1"/>
  <c r="M5311" i="1"/>
  <c r="M5167" i="1"/>
  <c r="M4879" i="1"/>
  <c r="M4735" i="1"/>
  <c r="M4355" i="1"/>
  <c r="M3239" i="1"/>
  <c r="M5313" i="1"/>
  <c r="M5169" i="1"/>
  <c r="M5025" i="1"/>
  <c r="M4881" i="1"/>
  <c r="M4331" i="1"/>
  <c r="M3282" i="1"/>
  <c r="M5356" i="1"/>
  <c r="M5212" i="1"/>
  <c r="M5068" i="1"/>
  <c r="M4420" i="1"/>
  <c r="M3469" i="1"/>
  <c r="M5735" i="1"/>
  <c r="M5591" i="1"/>
  <c r="M5447" i="1"/>
  <c r="M5303" i="1"/>
  <c r="M5159" i="1"/>
  <c r="M4871" i="1"/>
  <c r="M4571" i="1"/>
  <c r="M4307" i="1"/>
  <c r="M5874" i="1"/>
  <c r="M5730" i="1"/>
  <c r="M5586" i="1"/>
  <c r="M5442" i="1"/>
  <c r="M5298" i="1"/>
  <c r="M5154" i="1"/>
  <c r="M5010" i="1"/>
  <c r="M4866" i="1"/>
  <c r="M4722" i="1"/>
  <c r="M4582" i="1"/>
  <c r="M4342" i="1"/>
  <c r="M3069" i="1"/>
  <c r="M5641" i="1"/>
  <c r="M5497" i="1"/>
  <c r="M5353" i="1"/>
  <c r="M5209" i="1"/>
  <c r="M5065" i="1"/>
  <c r="M4921" i="1"/>
  <c r="M4777" i="1"/>
  <c r="M4625" i="1"/>
  <c r="M2721" i="1"/>
  <c r="M5636" i="1"/>
  <c r="M5492" i="1"/>
  <c r="M5348" i="1"/>
  <c r="M5204" i="1"/>
  <c r="M5060" i="1"/>
  <c r="M4916" i="1"/>
  <c r="M4772" i="1"/>
  <c r="M4630" i="1"/>
  <c r="M4444" i="1"/>
  <c r="M5427" i="1"/>
  <c r="M5283" i="1"/>
  <c r="M5139" i="1"/>
  <c r="M4995" i="1"/>
  <c r="M4851" i="1"/>
  <c r="M4707" i="1"/>
  <c r="M4227" i="1"/>
  <c r="M5854" i="1"/>
  <c r="M5710" i="1"/>
  <c r="M5566" i="1"/>
  <c r="M5422" i="1"/>
  <c r="M5278" i="1"/>
  <c r="M5134" i="1"/>
  <c r="M4990" i="1"/>
  <c r="M4846" i="1"/>
  <c r="M4702" i="1"/>
  <c r="M4534" i="1"/>
  <c r="M4235" i="1"/>
  <c r="M4187" i="1"/>
  <c r="M4043" i="1"/>
  <c r="M3899" i="1"/>
  <c r="M3611" i="1"/>
  <c r="M3456" i="1"/>
  <c r="M3290" i="1"/>
  <c r="M2934" i="1"/>
  <c r="M2325" i="1"/>
  <c r="M4225" i="1"/>
  <c r="M4081" i="1"/>
  <c r="M3937" i="1"/>
  <c r="M3793" i="1"/>
  <c r="M3649" i="1"/>
  <c r="M3508" i="1"/>
  <c r="M3294" i="1"/>
  <c r="M2951" i="1"/>
  <c r="M4268" i="1"/>
  <c r="M4124" i="1"/>
  <c r="M3980" i="1"/>
  <c r="M3836" i="1"/>
  <c r="M3692" i="1"/>
  <c r="M3547" i="1"/>
  <c r="M3414" i="1"/>
  <c r="M3054" i="1"/>
  <c r="M2490" i="1"/>
  <c r="M4119" i="1"/>
  <c r="M3975" i="1"/>
  <c r="M3831" i="1"/>
  <c r="M3687" i="1"/>
  <c r="M3539" i="1"/>
  <c r="M3385" i="1"/>
  <c r="M3097" i="1"/>
  <c r="M4258" i="1"/>
  <c r="M4114" i="1"/>
  <c r="M3970" i="1"/>
  <c r="M3826" i="1"/>
  <c r="M3544" i="1"/>
  <c r="M3407" i="1"/>
  <c r="M3165" i="1"/>
  <c r="M2651" i="1"/>
  <c r="M4577" i="1"/>
  <c r="M4289" i="1"/>
  <c r="M4145" i="1"/>
  <c r="M4001" i="1"/>
  <c r="M3857" i="1"/>
  <c r="M3713" i="1"/>
  <c r="M3569" i="1"/>
  <c r="M3378" i="1"/>
  <c r="M3095" i="1"/>
  <c r="M2526" i="1"/>
  <c r="M4536" i="1"/>
  <c r="M4392" i="1"/>
  <c r="M4248" i="1"/>
  <c r="M4104" i="1"/>
  <c r="M3960" i="1"/>
  <c r="M3816" i="1"/>
  <c r="M3672" i="1"/>
  <c r="M3533" i="1"/>
  <c r="M3352" i="1"/>
  <c r="M3066" i="1"/>
  <c r="M2505" i="1"/>
  <c r="M4387" i="1"/>
  <c r="M4243" i="1"/>
  <c r="M4099" i="1"/>
  <c r="M3955" i="1"/>
  <c r="M3811" i="1"/>
  <c r="M3667" i="1"/>
  <c r="M3525" i="1"/>
  <c r="M3371" i="1"/>
  <c r="M3073" i="1"/>
  <c r="M4598" i="1"/>
  <c r="M4454" i="1"/>
  <c r="M4310" i="1"/>
  <c r="M4166" i="1"/>
  <c r="M4022" i="1"/>
  <c r="M3878" i="1"/>
  <c r="M3734" i="1"/>
  <c r="M3590" i="1"/>
  <c r="M3441" i="1"/>
  <c r="M3193" i="1"/>
  <c r="M2706" i="1"/>
  <c r="M1910" i="1"/>
  <c r="M4461" i="1"/>
  <c r="M4317" i="1"/>
  <c r="M4029" i="1"/>
  <c r="M3885" i="1"/>
  <c r="M3741" i="1"/>
  <c r="M3597" i="1"/>
  <c r="M3446" i="1"/>
  <c r="M3235" i="1"/>
  <c r="M4288" i="1"/>
  <c r="M4144" i="1"/>
  <c r="M4000" i="1"/>
  <c r="M3856" i="1"/>
  <c r="M3712" i="1"/>
  <c r="M3568" i="1"/>
  <c r="M3386" i="1"/>
  <c r="M3177" i="1"/>
  <c r="M3086" i="1"/>
  <c r="M2942" i="1"/>
  <c r="M2654" i="1"/>
  <c r="M2366" i="1"/>
  <c r="M2222" i="1"/>
  <c r="M2081" i="1"/>
  <c r="M3052" i="1"/>
  <c r="M2908" i="1"/>
  <c r="M2764" i="1"/>
  <c r="M2476" i="1"/>
  <c r="M2332" i="1"/>
  <c r="M2188" i="1"/>
  <c r="M1962" i="1"/>
  <c r="M2442" i="1"/>
  <c r="M2298" i="1"/>
  <c r="M2131" i="1"/>
  <c r="M2845" i="1"/>
  <c r="M2701" i="1"/>
  <c r="M2557" i="1"/>
  <c r="M2413" i="1"/>
  <c r="M2269" i="1"/>
  <c r="M2148" i="1"/>
  <c r="M1730" i="1"/>
  <c r="M3464" i="1"/>
  <c r="M3032" i="1"/>
  <c r="M2888" i="1"/>
  <c r="M2744" i="1"/>
  <c r="M2600" i="1"/>
  <c r="M2456" i="1"/>
  <c r="M2159" i="1"/>
  <c r="M1843" i="1"/>
  <c r="M3231" i="1"/>
  <c r="M3087" i="1"/>
  <c r="M2943" i="1"/>
  <c r="M2799" i="1"/>
  <c r="M2655" i="1"/>
  <c r="M2511" i="1"/>
  <c r="M2367" i="1"/>
  <c r="M2223" i="1"/>
  <c r="M2072" i="1"/>
  <c r="M1598" i="1"/>
  <c r="M3298" i="1"/>
  <c r="M3154" i="1"/>
  <c r="M3010" i="1"/>
  <c r="M2866" i="1"/>
  <c r="M2722" i="1"/>
  <c r="M2578" i="1"/>
  <c r="M2434" i="1"/>
  <c r="M2290" i="1"/>
  <c r="M2133" i="1"/>
  <c r="M1711" i="1"/>
  <c r="M3353" i="1"/>
  <c r="M3209" i="1"/>
  <c r="M3065" i="1"/>
  <c r="M2921" i="1"/>
  <c r="M2777" i="1"/>
  <c r="M2633" i="1"/>
  <c r="M2489" i="1"/>
  <c r="M2345" i="1"/>
  <c r="M2201" i="1"/>
  <c r="M1975" i="1"/>
  <c r="M3300" i="1"/>
  <c r="M3156" i="1"/>
  <c r="M2868" i="1"/>
  <c r="M2724" i="1"/>
  <c r="M2580" i="1"/>
  <c r="M17409" i="1"/>
  <c r="M17265" i="1"/>
  <c r="M16977" i="1"/>
  <c r="M16833" i="1"/>
  <c r="M16673" i="1"/>
  <c r="M16390" i="1"/>
  <c r="M15265" i="1"/>
  <c r="M16859" i="1"/>
  <c r="M16699" i="1"/>
  <c r="M16324" i="1"/>
  <c r="M15090" i="1"/>
  <c r="M17418" i="1"/>
  <c r="M17274" i="1"/>
  <c r="M17130" i="1"/>
  <c r="M16986" i="1"/>
  <c r="M16842" i="1"/>
  <c r="M16345" i="1"/>
  <c r="M15086" i="1"/>
  <c r="M17449" i="1"/>
  <c r="M17305" i="1"/>
  <c r="M17161" i="1"/>
  <c r="M17017" i="1"/>
  <c r="M16873" i="1"/>
  <c r="M16729" i="1"/>
  <c r="M16438" i="1"/>
  <c r="M15457" i="1"/>
  <c r="M17456" i="1"/>
  <c r="M17312" i="1"/>
  <c r="M17168" i="1"/>
  <c r="M17024" i="1"/>
  <c r="M16880" i="1"/>
  <c r="M16736" i="1"/>
  <c r="M16409" i="1"/>
  <c r="M15253" i="1"/>
  <c r="M17427" i="1"/>
  <c r="M17283" i="1"/>
  <c r="M17139" i="1"/>
  <c r="M16995" i="1"/>
  <c r="M16851" i="1"/>
  <c r="M16661" i="1"/>
  <c r="M16372" i="1"/>
  <c r="M14399" i="1"/>
  <c r="M17398" i="1"/>
  <c r="M17254" i="1"/>
  <c r="M17110" i="1"/>
  <c r="M16966" i="1"/>
  <c r="M16822" i="1"/>
  <c r="M16651" i="1"/>
  <c r="M16321" i="1"/>
  <c r="M13422" i="1"/>
  <c r="M16684" i="1"/>
  <c r="M16342" i="1"/>
  <c r="M13926" i="1"/>
  <c r="M17388" i="1"/>
  <c r="M17244" i="1"/>
  <c r="M17100" i="1"/>
  <c r="M16956" i="1"/>
  <c r="M16812" i="1"/>
  <c r="M16597" i="1"/>
  <c r="M16129" i="1"/>
  <c r="M17503" i="1"/>
  <c r="M17359" i="1"/>
  <c r="M17215" i="1"/>
  <c r="M17071" i="1"/>
  <c r="M16783" i="1"/>
  <c r="M16568" i="1"/>
  <c r="M16156" i="1"/>
  <c r="M17510" i="1"/>
  <c r="M17366" i="1"/>
  <c r="M17222" i="1"/>
  <c r="M17078" i="1"/>
  <c r="M16934" i="1"/>
  <c r="M16790" i="1"/>
  <c r="M16582" i="1"/>
  <c r="M16141" i="1"/>
  <c r="M16674" i="1"/>
  <c r="M16530" i="1"/>
  <c r="M16386" i="1"/>
  <c r="M16242" i="1"/>
  <c r="M16098" i="1"/>
  <c r="M15954" i="1"/>
  <c r="M15810" i="1"/>
  <c r="M15666" i="1"/>
  <c r="M15522" i="1"/>
  <c r="M15378" i="1"/>
  <c r="M15234" i="1"/>
  <c r="M15083" i="1"/>
  <c r="M14816" i="1"/>
  <c r="M14343" i="1"/>
  <c r="M13523" i="1"/>
  <c r="M16400" i="1"/>
  <c r="M16256" i="1"/>
  <c r="M15968" i="1"/>
  <c r="M15824" i="1"/>
  <c r="M15680" i="1"/>
  <c r="M15536" i="1"/>
  <c r="M15392" i="1"/>
  <c r="M15248" i="1"/>
  <c r="M15104" i="1"/>
  <c r="M14792" i="1"/>
  <c r="M14322" i="1"/>
  <c r="M13463" i="1"/>
  <c r="M16623" i="1"/>
  <c r="M16479" i="1"/>
  <c r="M16335" i="1"/>
  <c r="M16191" i="1"/>
  <c r="M16047" i="1"/>
  <c r="M15903" i="1"/>
  <c r="M15759" i="1"/>
  <c r="M15615" i="1"/>
  <c r="M15471" i="1"/>
  <c r="M15327" i="1"/>
  <c r="M15177" i="1"/>
  <c r="M14924" i="1"/>
  <c r="M14571" i="1"/>
  <c r="M16246" i="1"/>
  <c r="M16102" i="1"/>
  <c r="M15958" i="1"/>
  <c r="M15814" i="1"/>
  <c r="M15526" i="1"/>
  <c r="M15382" i="1"/>
  <c r="M15238" i="1"/>
  <c r="M14123" i="1"/>
  <c r="M11822" i="1"/>
  <c r="M16133" i="1"/>
  <c r="M15989" i="1"/>
  <c r="M15845" i="1"/>
  <c r="M15701" i="1"/>
  <c r="M15557" i="1"/>
  <c r="M15413" i="1"/>
  <c r="M15269" i="1"/>
  <c r="M15078" i="1"/>
  <c r="M14756" i="1"/>
  <c r="M14310" i="1"/>
  <c r="M13518" i="1"/>
  <c r="M16620" i="1"/>
  <c r="M16476" i="1"/>
  <c r="M16188" i="1"/>
  <c r="M16044" i="1"/>
  <c r="M15900" i="1"/>
  <c r="M15756" i="1"/>
  <c r="M15612" i="1"/>
  <c r="M15468" i="1"/>
  <c r="M15324" i="1"/>
  <c r="M15179" i="1"/>
  <c r="M14979" i="1"/>
  <c r="M14063" i="1"/>
  <c r="M16447" i="1"/>
  <c r="M16303" i="1"/>
  <c r="M16159" i="1"/>
  <c r="M16015" i="1"/>
  <c r="M15871" i="1"/>
  <c r="M15727" i="1"/>
  <c r="M15583" i="1"/>
  <c r="M15439" i="1"/>
  <c r="M15295" i="1"/>
  <c r="M14978" i="1"/>
  <c r="M14634" i="1"/>
  <c r="M14034" i="1"/>
  <c r="M16718" i="1"/>
  <c r="M16574" i="1"/>
  <c r="M14766" i="1"/>
  <c r="M13383" i="1"/>
  <c r="M14547" i="1"/>
  <c r="M16072" i="1"/>
  <c r="M15928" i="1"/>
  <c r="M15784" i="1"/>
  <c r="M15640" i="1"/>
  <c r="M15496" i="1"/>
  <c r="M15352" i="1"/>
  <c r="M15207" i="1"/>
  <c r="M14982" i="1"/>
  <c r="M14603" i="1"/>
  <c r="M16415" i="1"/>
  <c r="M16271" i="1"/>
  <c r="M14747" i="1"/>
  <c r="M13150" i="1"/>
  <c r="M15049" i="1"/>
  <c r="M14905" i="1"/>
  <c r="M14761" i="1"/>
  <c r="M14617" i="1"/>
  <c r="M14473" i="1"/>
  <c r="M14329" i="1"/>
  <c r="M14185" i="1"/>
  <c r="M13897" i="1"/>
  <c r="M13753" i="1"/>
  <c r="M13465" i="1"/>
  <c r="M13283" i="1"/>
  <c r="M12499" i="1"/>
  <c r="M14480" i="1"/>
  <c r="M14336" i="1"/>
  <c r="M14192" i="1"/>
  <c r="M14048" i="1"/>
  <c r="M13904" i="1"/>
  <c r="M13760" i="1"/>
  <c r="M13616" i="1"/>
  <c r="M13472" i="1"/>
  <c r="M13303" i="1"/>
  <c r="M12931" i="1"/>
  <c r="M14211" i="1"/>
  <c r="M14067" i="1"/>
  <c r="M13923" i="1"/>
  <c r="M13779" i="1"/>
  <c r="M13635" i="1"/>
  <c r="M13491" i="1"/>
  <c r="M13360" i="1"/>
  <c r="M13087" i="1"/>
  <c r="M15106" i="1"/>
  <c r="M14818" i="1"/>
  <c r="M14674" i="1"/>
  <c r="M14386" i="1"/>
  <c r="M14242" i="1"/>
  <c r="M14098" i="1"/>
  <c r="M13954" i="1"/>
  <c r="M13810" i="1"/>
  <c r="M13522" i="1"/>
  <c r="M13382" i="1"/>
  <c r="M13072" i="1"/>
  <c r="M11774" i="1"/>
  <c r="M13187" i="1"/>
  <c r="M12115" i="1"/>
  <c r="M15060" i="1"/>
  <c r="M14916" i="1"/>
  <c r="M14772" i="1"/>
  <c r="M14628" i="1"/>
  <c r="M14484" i="1"/>
  <c r="M14196" i="1"/>
  <c r="M14052" i="1"/>
  <c r="M13908" i="1"/>
  <c r="M13764" i="1"/>
  <c r="M13620" i="1"/>
  <c r="M13476" i="1"/>
  <c r="M13318" i="1"/>
  <c r="M15151" i="1"/>
  <c r="M15007" i="1"/>
  <c r="M14863" i="1"/>
  <c r="M14719" i="1"/>
  <c r="M14575" i="1"/>
  <c r="M14431" i="1"/>
  <c r="M14287" i="1"/>
  <c r="M14143" i="1"/>
  <c r="M13999" i="1"/>
  <c r="M13855" i="1"/>
  <c r="M13711" i="1"/>
  <c r="M13423" i="1"/>
  <c r="M13186" i="1"/>
  <c r="M12571" i="1"/>
  <c r="M14642" i="1"/>
  <c r="M14498" i="1"/>
  <c r="M14354" i="1"/>
  <c r="M14210" i="1"/>
  <c r="M14066" i="1"/>
  <c r="M13922" i="1"/>
  <c r="M13778" i="1"/>
  <c r="M13634" i="1"/>
  <c r="M13490" i="1"/>
  <c r="M13365" i="1"/>
  <c r="M13012" i="1"/>
  <c r="M14997" i="1"/>
  <c r="M14853" i="1"/>
  <c r="M14709" i="1"/>
  <c r="M14565" i="1"/>
  <c r="M14421" i="1"/>
  <c r="M14277" i="1"/>
  <c r="M14133" i="1"/>
  <c r="M13989" i="1"/>
  <c r="M13845" i="1"/>
  <c r="M13557" i="1"/>
  <c r="M13162" i="1"/>
  <c r="M11918" i="1"/>
  <c r="M13226" i="1"/>
  <c r="M13082" i="1"/>
  <c r="M12794" i="1"/>
  <c r="M12650" i="1"/>
  <c r="M12506" i="1"/>
  <c r="M12362" i="1"/>
  <c r="M12074" i="1"/>
  <c r="M11880" i="1"/>
  <c r="M11313" i="1"/>
  <c r="M13281" i="1"/>
  <c r="M13137" i="1"/>
  <c r="M12993" i="1"/>
  <c r="M12849" i="1"/>
  <c r="M12705" i="1"/>
  <c r="M12561" i="1"/>
  <c r="M12273" i="1"/>
  <c r="M12129" i="1"/>
  <c r="M11934" i="1"/>
  <c r="M11466" i="1"/>
  <c r="M10503" i="1"/>
  <c r="M12784" i="1"/>
  <c r="M12496" i="1"/>
  <c r="M12352" i="1"/>
  <c r="M12208" i="1"/>
  <c r="M12064" i="1"/>
  <c r="M11810" i="1"/>
  <c r="M11234" i="1"/>
  <c r="M12887" i="1"/>
  <c r="M12743" i="1"/>
  <c r="M12599" i="1"/>
  <c r="M12455" i="1"/>
  <c r="M12311" i="1"/>
  <c r="M12167" i="1"/>
  <c r="M12023" i="1"/>
  <c r="M10773" i="1"/>
  <c r="M13134" i="1"/>
  <c r="M12990" i="1"/>
  <c r="M11978" i="1"/>
  <c r="M11502" i="1"/>
  <c r="M11085" i="1"/>
  <c r="M13292" i="1"/>
  <c r="M13148" i="1"/>
  <c r="M13347" i="1"/>
  <c r="M13203" i="1"/>
  <c r="M13059" i="1"/>
  <c r="M12915" i="1"/>
  <c r="M12771" i="1"/>
  <c r="M12627" i="1"/>
  <c r="M12483" i="1"/>
  <c r="M12339" i="1"/>
  <c r="M12195" i="1"/>
  <c r="M12051" i="1"/>
  <c r="M11730" i="1"/>
  <c r="M11109" i="1"/>
  <c r="M12934" i="1"/>
  <c r="M12790" i="1"/>
  <c r="M12646" i="1"/>
  <c r="M12502" i="1"/>
  <c r="M12358" i="1"/>
  <c r="M12214" i="1"/>
  <c r="M12070" i="1"/>
  <c r="M11786" i="1"/>
  <c r="M11190" i="1"/>
  <c r="M13205" i="1"/>
  <c r="M11805" i="1"/>
  <c r="M11229" i="1"/>
  <c r="M8281" i="1"/>
  <c r="M11692" i="1"/>
  <c r="M11548" i="1"/>
  <c r="M11404" i="1"/>
  <c r="M11116" i="1"/>
  <c r="M10972" i="1"/>
  <c r="M10828" i="1"/>
  <c r="M10688" i="1"/>
  <c r="M10515" i="1"/>
  <c r="M10105" i="1"/>
  <c r="M10412" i="1"/>
  <c r="M11154" i="1"/>
  <c r="M11010" i="1"/>
  <c r="M10866" i="1"/>
  <c r="M10722" i="1"/>
  <c r="M9841" i="1"/>
  <c r="M11773" i="1"/>
  <c r="M11629" i="1"/>
  <c r="M11341" i="1"/>
  <c r="M11197" i="1"/>
  <c r="M11053" i="1"/>
  <c r="M10909" i="1"/>
  <c r="M10765" i="1"/>
  <c r="M10601" i="1"/>
  <c r="M10440" i="1"/>
  <c r="M11972" i="1"/>
  <c r="M11828" i="1"/>
  <c r="M11684" i="1"/>
  <c r="M11540" i="1"/>
  <c r="M11396" i="1"/>
  <c r="M11108" i="1"/>
  <c r="M10964" i="1"/>
  <c r="M10820" i="1"/>
  <c r="M10664" i="1"/>
  <c r="M10493" i="1"/>
  <c r="M9865" i="1"/>
  <c r="M11871" i="1"/>
  <c r="M11727" i="1"/>
  <c r="M11583" i="1"/>
  <c r="M11439" i="1"/>
  <c r="M11295" i="1"/>
  <c r="M11151" i="1"/>
  <c r="M11007" i="1"/>
  <c r="M10863" i="1"/>
  <c r="M10719" i="1"/>
  <c r="M10513" i="1"/>
  <c r="M10093" i="1"/>
  <c r="M11914" i="1"/>
  <c r="M11770" i="1"/>
  <c r="M11626" i="1"/>
  <c r="M11482" i="1"/>
  <c r="M11338" i="1"/>
  <c r="M11194" i="1"/>
  <c r="M11050" i="1"/>
  <c r="M10906" i="1"/>
  <c r="M10762" i="1"/>
  <c r="M10566" i="1"/>
  <c r="M10333" i="1"/>
  <c r="M10669" i="1"/>
  <c r="M10463" i="1"/>
  <c r="M9342" i="1"/>
  <c r="M11736" i="1"/>
  <c r="M11592" i="1"/>
  <c r="M11448" i="1"/>
  <c r="M11304" i="1"/>
  <c r="M11160" i="1"/>
  <c r="M11016" i="1"/>
  <c r="M10872" i="1"/>
  <c r="M10728" i="1"/>
  <c r="M10572" i="1"/>
  <c r="M10289" i="1"/>
  <c r="M11947" i="1"/>
  <c r="M10634" i="1"/>
  <c r="M10433" i="1"/>
  <c r="M10196" i="1"/>
  <c r="M10052" i="1"/>
  <c r="M9908" i="1"/>
  <c r="M9764" i="1"/>
  <c r="M9562" i="1"/>
  <c r="M9061" i="1"/>
  <c r="M10299" i="1"/>
  <c r="M10155" i="1"/>
  <c r="M9867" i="1"/>
  <c r="M9723" i="1"/>
  <c r="M9481" i="1"/>
  <c r="M8509" i="1"/>
  <c r="M10474" i="1"/>
  <c r="M9601" i="1"/>
  <c r="M9186" i="1"/>
  <c r="M10205" i="1"/>
  <c r="M10061" i="1"/>
  <c r="M9917" i="1"/>
  <c r="M9773" i="1"/>
  <c r="M9526" i="1"/>
  <c r="M9114" i="1"/>
  <c r="M10176" i="1"/>
  <c r="M10032" i="1"/>
  <c r="M9888" i="1"/>
  <c r="M9744" i="1"/>
  <c r="M9508" i="1"/>
  <c r="M8761" i="1"/>
  <c r="M10591" i="1"/>
  <c r="M10447" i="1"/>
  <c r="M10303" i="1"/>
  <c r="M9449" i="1"/>
  <c r="M8460" i="1"/>
  <c r="M10250" i="1"/>
  <c r="M10106" i="1"/>
  <c r="M9962" i="1"/>
  <c r="M9818" i="1"/>
  <c r="M9651" i="1"/>
  <c r="M9337" i="1"/>
  <c r="M7062" i="1"/>
  <c r="M10257" i="1"/>
  <c r="M10113" i="1"/>
  <c r="M9969" i="1"/>
  <c r="M9825" i="1"/>
  <c r="M9688" i="1"/>
  <c r="M9426" i="1"/>
  <c r="M8209" i="1"/>
  <c r="M10564" i="1"/>
  <c r="M10420" i="1"/>
  <c r="M10276" i="1"/>
  <c r="M10132" i="1"/>
  <c r="M9988" i="1"/>
  <c r="M9844" i="1"/>
  <c r="M9691" i="1"/>
  <c r="M9306" i="1"/>
  <c r="M7599" i="1"/>
  <c r="M10307" i="1"/>
  <c r="M10163" i="1"/>
  <c r="M10019" i="1"/>
  <c r="M9875" i="1"/>
  <c r="M9731" i="1"/>
  <c r="M9529" i="1"/>
  <c r="M8245" i="1"/>
  <c r="M10398" i="1"/>
  <c r="M10254" i="1"/>
  <c r="M10110" i="1"/>
  <c r="M9966" i="1"/>
  <c r="M9822" i="1"/>
  <c r="M9639" i="1"/>
  <c r="M9256" i="1"/>
  <c r="M9018" i="1"/>
  <c r="M8874" i="1"/>
  <c r="M8730" i="1"/>
  <c r="M8586" i="1"/>
  <c r="M8441" i="1"/>
  <c r="M8231" i="1"/>
  <c r="M7844" i="1"/>
  <c r="M7084" i="1"/>
  <c r="M9548" i="1"/>
  <c r="M9260" i="1"/>
  <c r="M9116" i="1"/>
  <c r="M8972" i="1"/>
  <c r="M8684" i="1"/>
  <c r="M8540" i="1"/>
  <c r="M8386" i="1"/>
  <c r="M8184" i="1"/>
  <c r="M7640" i="1"/>
  <c r="M5962" i="1"/>
  <c r="M9447" i="1"/>
  <c r="M9303" i="1"/>
  <c r="M9159" i="1"/>
  <c r="M9015" i="1"/>
  <c r="M8871" i="1"/>
  <c r="M8727" i="1"/>
  <c r="M8583" i="1"/>
  <c r="M8408" i="1"/>
  <c r="M7755" i="1"/>
  <c r="M9442" i="1"/>
  <c r="M9298" i="1"/>
  <c r="M9154" i="1"/>
  <c r="M9010" i="1"/>
  <c r="M8866" i="1"/>
  <c r="M8722" i="1"/>
  <c r="M8578" i="1"/>
  <c r="M8424" i="1"/>
  <c r="M8194" i="1"/>
  <c r="M7652" i="1"/>
  <c r="M8305" i="1"/>
  <c r="M8100" i="1"/>
  <c r="M9624" i="1"/>
  <c r="M9480" i="1"/>
  <c r="M9336" i="1"/>
  <c r="M9192" i="1"/>
  <c r="M9048" i="1"/>
  <c r="M8904" i="1"/>
  <c r="M8760" i="1"/>
  <c r="M8616" i="1"/>
  <c r="M8465" i="1"/>
  <c r="M8240" i="1"/>
  <c r="M7880" i="1"/>
  <c r="M5895" i="1"/>
  <c r="M9535" i="1"/>
  <c r="M9391" i="1"/>
  <c r="M9247" i="1"/>
  <c r="M9103" i="1"/>
  <c r="M8959" i="1"/>
  <c r="M8815" i="1"/>
  <c r="M8671" i="1"/>
  <c r="M8527" i="1"/>
  <c r="M8343" i="1"/>
  <c r="M8150" i="1"/>
  <c r="M7563" i="1"/>
  <c r="M9686" i="1"/>
  <c r="M9542" i="1"/>
  <c r="M9398" i="1"/>
  <c r="M9254" i="1"/>
  <c r="M9110" i="1"/>
  <c r="M8966" i="1"/>
  <c r="M8822" i="1"/>
  <c r="M8678" i="1"/>
  <c r="M8534" i="1"/>
  <c r="M8326" i="1"/>
  <c r="M8081" i="1"/>
  <c r="M7388" i="1"/>
  <c r="M9681" i="1"/>
  <c r="M9537" i="1"/>
  <c r="M9393" i="1"/>
  <c r="M9249" i="1"/>
  <c r="M9105" i="1"/>
  <c r="M8961" i="1"/>
  <c r="M8817" i="1"/>
  <c r="M8673" i="1"/>
  <c r="M8529" i="1"/>
  <c r="M8153" i="1"/>
  <c r="M7575" i="1"/>
  <c r="M9160" i="1"/>
  <c r="M9016" i="1"/>
  <c r="M8872" i="1"/>
  <c r="M8728" i="1"/>
  <c r="M8584" i="1"/>
  <c r="M8448" i="1"/>
  <c r="M8228" i="1"/>
  <c r="M6193" i="1"/>
  <c r="M9491" i="1"/>
  <c r="M9347" i="1"/>
  <c r="M9203" i="1"/>
  <c r="M9059" i="1"/>
  <c r="M8915" i="1"/>
  <c r="M8627" i="1"/>
  <c r="M8473" i="1"/>
  <c r="M8271" i="1"/>
  <c r="M8045" i="1"/>
  <c r="M7295" i="1"/>
  <c r="M6978" i="1"/>
  <c r="M6253" i="1"/>
  <c r="M8026" i="1"/>
  <c r="M7882" i="1"/>
  <c r="M7738" i="1"/>
  <c r="M7594" i="1"/>
  <c r="M7450" i="1"/>
  <c r="M7300" i="1"/>
  <c r="M6784" i="1"/>
  <c r="M7961" i="1"/>
  <c r="M7817" i="1"/>
  <c r="M7673" i="1"/>
  <c r="M7529" i="1"/>
  <c r="M7385" i="1"/>
  <c r="M7205" i="1"/>
  <c r="M7058" i="1"/>
  <c r="M6445" i="1"/>
  <c r="M7932" i="1"/>
  <c r="M7788" i="1"/>
  <c r="M7644" i="1"/>
  <c r="M7500" i="1"/>
  <c r="M7356" i="1"/>
  <c r="M7216" i="1"/>
  <c r="M6385" i="1"/>
  <c r="M8275" i="1"/>
  <c r="M8131" i="1"/>
  <c r="M7987" i="1"/>
  <c r="M7843" i="1"/>
  <c r="M7699" i="1"/>
  <c r="M7555" i="1"/>
  <c r="M7411" i="1"/>
  <c r="M7262" i="1"/>
  <c r="M7096" i="1"/>
  <c r="M5685" i="1"/>
  <c r="M8006" i="1"/>
  <c r="M7862" i="1"/>
  <c r="M7718" i="1"/>
  <c r="M7574" i="1"/>
  <c r="M7430" i="1"/>
  <c r="M7273" i="1"/>
  <c r="M7109" i="1"/>
  <c r="M8349" i="1"/>
  <c r="M8205" i="1"/>
  <c r="M8061" i="1"/>
  <c r="M7917" i="1"/>
  <c r="M7773" i="1"/>
  <c r="M7629" i="1"/>
  <c r="M7485" i="1"/>
  <c r="M7333" i="1"/>
  <c r="M7178" i="1"/>
  <c r="M6932" i="1"/>
  <c r="M5733" i="1"/>
  <c r="M8392" i="1"/>
  <c r="M8248" i="1"/>
  <c r="M8104" i="1"/>
  <c r="M7960" i="1"/>
  <c r="M7816" i="1"/>
  <c r="M7672" i="1"/>
  <c r="M7528" i="1"/>
  <c r="M7384" i="1"/>
  <c r="M7244" i="1"/>
  <c r="M6781" i="1"/>
  <c r="M7979" i="1"/>
  <c r="M7835" i="1"/>
  <c r="M7691" i="1"/>
  <c r="M7547" i="1"/>
  <c r="M7403" i="1"/>
  <c r="M7241" i="1"/>
  <c r="M7042" i="1"/>
  <c r="M6373" i="1"/>
  <c r="M8226" i="1"/>
  <c r="M8082" i="1"/>
  <c r="M7938" i="1"/>
  <c r="M7794" i="1"/>
  <c r="M7650" i="1"/>
  <c r="M7506" i="1"/>
  <c r="M7362" i="1"/>
  <c r="M7186" i="1"/>
  <c r="M7033" i="1"/>
  <c r="M6457" i="1"/>
  <c r="M6702" i="1"/>
  <c r="M6558" i="1"/>
  <c r="M6414" i="1"/>
  <c r="M6270" i="1"/>
  <c r="M6126" i="1"/>
  <c r="M5982" i="1"/>
  <c r="M5798" i="1"/>
  <c r="M5457" i="1"/>
  <c r="M4508" i="1"/>
  <c r="M6788" i="1"/>
  <c r="M6644" i="1"/>
  <c r="M6500" i="1"/>
  <c r="M6356" i="1"/>
  <c r="M6212" i="1"/>
  <c r="M6068" i="1"/>
  <c r="M5728" i="1"/>
  <c r="M5388" i="1"/>
  <c r="M2673" i="1"/>
  <c r="M6759" i="1"/>
  <c r="M6615" i="1"/>
  <c r="M6471" i="1"/>
  <c r="M6327" i="1"/>
  <c r="M6183" i="1"/>
  <c r="M6039" i="1"/>
  <c r="M5851" i="1"/>
  <c r="M5607" i="1"/>
  <c r="M5042" i="1"/>
  <c r="M6610" i="1"/>
  <c r="M6322" i="1"/>
  <c r="M6178" i="1"/>
  <c r="M6034" i="1"/>
  <c r="M5840" i="1"/>
  <c r="M5568" i="1"/>
  <c r="M5040" i="1"/>
  <c r="M7001" i="1"/>
  <c r="M6857" i="1"/>
  <c r="M6713" i="1"/>
  <c r="M6569" i="1"/>
  <c r="M6425" i="1"/>
  <c r="M6281" i="1"/>
  <c r="M6137" i="1"/>
  <c r="M5993" i="1"/>
  <c r="M5793" i="1"/>
  <c r="M5539" i="1"/>
  <c r="M4910" i="1"/>
  <c r="M7212" i="1"/>
  <c r="M7068" i="1"/>
  <c r="M6924" i="1"/>
  <c r="M6780" i="1"/>
  <c r="M6636" i="1"/>
  <c r="M6492" i="1"/>
  <c r="M6348" i="1"/>
  <c r="M6204" i="1"/>
  <c r="M6060" i="1"/>
  <c r="M5929" i="1"/>
  <c r="M5654" i="1"/>
  <c r="M5196" i="1"/>
  <c r="M3774" i="1"/>
  <c r="M6979" i="1"/>
  <c r="M6835" i="1"/>
  <c r="M6691" i="1"/>
  <c r="M6547" i="1"/>
  <c r="M6403" i="1"/>
  <c r="M6259" i="1"/>
  <c r="M6115" i="1"/>
  <c r="M5971" i="1"/>
  <c r="M5803" i="1"/>
  <c r="M5553" i="1"/>
  <c r="M6962" i="1"/>
  <c r="M6818" i="1"/>
  <c r="M6674" i="1"/>
  <c r="M6530" i="1"/>
  <c r="M6386" i="1"/>
  <c r="M6242" i="1"/>
  <c r="M6098" i="1"/>
  <c r="M5937" i="1"/>
  <c r="M5208" i="1"/>
  <c r="M3918" i="1"/>
  <c r="M7221" i="1"/>
  <c r="M7077" i="1"/>
  <c r="M6213" i="1"/>
  <c r="M6069" i="1"/>
  <c r="M5667" i="1"/>
  <c r="M5222" i="1"/>
  <c r="M4309" i="1"/>
  <c r="M6580" i="1"/>
  <c r="M6292" i="1"/>
  <c r="M6004" i="1"/>
  <c r="M5628" i="1"/>
  <c r="M4932" i="1"/>
  <c r="M7067" i="1"/>
  <c r="M6779" i="1"/>
  <c r="M6635" i="1"/>
  <c r="M6491" i="1"/>
  <c r="M6347" i="1"/>
  <c r="M6203" i="1"/>
  <c r="M6059" i="1"/>
  <c r="M5902" i="1"/>
  <c r="M5671" i="1"/>
  <c r="M5090" i="1"/>
  <c r="M4781" i="1"/>
  <c r="M4637" i="1"/>
  <c r="M3978" i="1"/>
  <c r="M5443" i="1"/>
  <c r="M5299" i="1"/>
  <c r="M5155" i="1"/>
  <c r="M5011" i="1"/>
  <c r="M4867" i="1"/>
  <c r="M4587" i="1"/>
  <c r="M4338" i="1"/>
  <c r="M3105" i="1"/>
  <c r="M5301" i="1"/>
  <c r="M5157" i="1"/>
  <c r="M4869" i="1"/>
  <c r="M4725" i="1"/>
  <c r="M4561" i="1"/>
  <c r="M2529" i="1"/>
  <c r="M5344" i="1"/>
  <c r="M5200" i="1"/>
  <c r="M5056" i="1"/>
  <c r="M4912" i="1"/>
  <c r="M4768" i="1"/>
  <c r="M4623" i="1"/>
  <c r="M4400" i="1"/>
  <c r="M3325" i="1"/>
  <c r="M5867" i="1"/>
  <c r="M5723" i="1"/>
  <c r="M5579" i="1"/>
  <c r="M5435" i="1"/>
  <c r="M5291" i="1"/>
  <c r="M5147" i="1"/>
  <c r="M5003" i="1"/>
  <c r="M4859" i="1"/>
  <c r="M4715" i="1"/>
  <c r="M5862" i="1"/>
  <c r="M5718" i="1"/>
  <c r="M5574" i="1"/>
  <c r="M5430" i="1"/>
  <c r="M5286" i="1"/>
  <c r="M5142" i="1"/>
  <c r="M4998" i="1"/>
  <c r="M4854" i="1"/>
  <c r="M4710" i="1"/>
  <c r="M4578" i="1"/>
  <c r="M4295" i="1"/>
  <c r="M2961" i="1"/>
  <c r="M5629" i="1"/>
  <c r="M5485" i="1"/>
  <c r="M5341" i="1"/>
  <c r="M5197" i="1"/>
  <c r="M5053" i="1"/>
  <c r="M4909" i="1"/>
  <c r="M4765" i="1"/>
  <c r="M4617" i="1"/>
  <c r="M4403" i="1"/>
  <c r="M1718" i="1"/>
  <c r="M5624" i="1"/>
  <c r="M5480" i="1"/>
  <c r="M5336" i="1"/>
  <c r="M5192" i="1"/>
  <c r="M5048" i="1"/>
  <c r="M4904" i="1"/>
  <c r="M4760" i="1"/>
  <c r="M4606" i="1"/>
  <c r="M4412" i="1"/>
  <c r="M4098" i="1"/>
  <c r="M5842" i="1"/>
  <c r="M5698" i="1"/>
  <c r="M5554" i="1"/>
  <c r="M5410" i="1"/>
  <c r="M5266" i="1"/>
  <c r="M5122" i="1"/>
  <c r="M4978" i="1"/>
  <c r="M4834" i="1"/>
  <c r="M4690" i="1"/>
  <c r="M4530" i="1"/>
  <c r="M4215" i="1"/>
  <c r="M4175" i="1"/>
  <c r="M4031" i="1"/>
  <c r="M3887" i="1"/>
  <c r="M3599" i="1"/>
  <c r="M3443" i="1"/>
  <c r="M3270" i="1"/>
  <c r="M2886" i="1"/>
  <c r="M4213" i="1"/>
  <c r="M4069" i="1"/>
  <c r="M3925" i="1"/>
  <c r="M3781" i="1"/>
  <c r="M3273" i="1"/>
  <c r="M2903" i="1"/>
  <c r="M2193" i="1"/>
  <c r="M4256" i="1"/>
  <c r="M4112" i="1"/>
  <c r="M3968" i="1"/>
  <c r="M3824" i="1"/>
  <c r="M3680" i="1"/>
  <c r="M3534" i="1"/>
  <c r="M3018" i="1"/>
  <c r="M2423" i="1"/>
  <c r="M4107" i="1"/>
  <c r="M3963" i="1"/>
  <c r="M3819" i="1"/>
  <c r="M3675" i="1"/>
  <c r="M3531" i="1"/>
  <c r="M3343" i="1"/>
  <c r="M3061" i="1"/>
  <c r="M2517" i="1"/>
  <c r="M4246" i="1"/>
  <c r="M4102" i="1"/>
  <c r="M3958" i="1"/>
  <c r="M3814" i="1"/>
  <c r="M3670" i="1"/>
  <c r="M3523" i="1"/>
  <c r="M3375" i="1"/>
  <c r="M3153" i="1"/>
  <c r="M2603" i="1"/>
  <c r="M4421" i="1"/>
  <c r="M4133" i="1"/>
  <c r="M3989" i="1"/>
  <c r="M3845" i="1"/>
  <c r="M3701" i="1"/>
  <c r="M3549" i="1"/>
  <c r="M3336" i="1"/>
  <c r="M2433" i="1"/>
  <c r="M4524" i="1"/>
  <c r="M4380" i="1"/>
  <c r="M4236" i="1"/>
  <c r="M4092" i="1"/>
  <c r="M3948" i="1"/>
  <c r="M3804" i="1"/>
  <c r="M3660" i="1"/>
  <c r="M3520" i="1"/>
  <c r="M3349" i="1"/>
  <c r="M3033" i="1"/>
  <c r="M2447" i="1"/>
  <c r="M4375" i="1"/>
  <c r="M4231" i="1"/>
  <c r="M4087" i="1"/>
  <c r="M3943" i="1"/>
  <c r="M3799" i="1"/>
  <c r="M3655" i="1"/>
  <c r="M3504" i="1"/>
  <c r="M3339" i="1"/>
  <c r="M3023" i="1"/>
  <c r="M2445" i="1"/>
  <c r="M4586" i="1"/>
  <c r="M4298" i="1"/>
  <c r="M4154" i="1"/>
  <c r="M4010" i="1"/>
  <c r="M3866" i="1"/>
  <c r="M3722" i="1"/>
  <c r="M3396" i="1"/>
  <c r="M3169" i="1"/>
  <c r="M2658" i="1"/>
  <c r="M3211" i="1"/>
  <c r="M2733" i="1"/>
  <c r="M1543" i="1"/>
  <c r="M4276" i="1"/>
  <c r="M4132" i="1"/>
  <c r="M3988" i="1"/>
  <c r="M3844" i="1"/>
  <c r="M3540" i="1"/>
  <c r="M3383" i="1"/>
  <c r="M3150" i="1"/>
  <c r="M2579" i="1"/>
  <c r="M3218" i="1"/>
  <c r="M3074" i="1"/>
  <c r="M2930" i="1"/>
  <c r="M2786" i="1"/>
  <c r="M2642" i="1"/>
  <c r="M2498" i="1"/>
  <c r="M2354" i="1"/>
  <c r="M2210" i="1"/>
  <c r="M2056" i="1"/>
  <c r="M3040" i="1"/>
  <c r="M2896" i="1"/>
  <c r="M2608" i="1"/>
  <c r="M2320" i="1"/>
  <c r="M2165" i="1"/>
  <c r="M1903" i="1"/>
  <c r="M2430" i="1"/>
  <c r="M2286" i="1"/>
  <c r="M2111" i="1"/>
  <c r="M1831" i="1"/>
  <c r="M2977" i="1"/>
  <c r="M2833" i="1"/>
  <c r="M2689" i="1"/>
  <c r="M2401" i="1"/>
  <c r="M2257" i="1"/>
  <c r="M2128" i="1"/>
  <c r="M3452" i="1"/>
  <c r="M3308" i="1"/>
  <c r="M3020" i="1"/>
  <c r="M2876" i="1"/>
  <c r="M2732" i="1"/>
  <c r="M2588" i="1"/>
  <c r="M2444" i="1"/>
  <c r="M2300" i="1"/>
  <c r="M2145" i="1"/>
  <c r="M1771" i="1"/>
  <c r="M3219" i="1"/>
  <c r="M3075" i="1"/>
  <c r="M2931" i="1"/>
  <c r="M2787" i="1"/>
  <c r="M2643" i="1"/>
  <c r="M2499" i="1"/>
  <c r="M2355" i="1"/>
  <c r="M2061" i="1"/>
  <c r="M1471" i="1"/>
  <c r="M3286" i="1"/>
  <c r="M3142" i="1"/>
  <c r="M2998" i="1"/>
  <c r="M2854" i="1"/>
  <c r="M2710" i="1"/>
  <c r="M2566" i="1"/>
  <c r="M2422" i="1"/>
  <c r="M2278" i="1"/>
  <c r="M2107" i="1"/>
  <c r="M1639" i="1"/>
  <c r="M3341" i="1"/>
  <c r="M3197" i="1"/>
  <c r="M3053" i="1"/>
  <c r="M2909" i="1"/>
  <c r="M2765" i="1"/>
  <c r="M2621" i="1"/>
  <c r="M2477" i="1"/>
  <c r="M2333" i="1"/>
  <c r="M2189" i="1"/>
  <c r="M1958" i="1"/>
  <c r="M3288" i="1"/>
  <c r="M3144" i="1"/>
  <c r="M3000" i="1"/>
  <c r="M2856" i="1"/>
  <c r="M2712" i="1"/>
  <c r="M2568" i="1"/>
  <c r="M2424" i="1"/>
  <c r="M2280" i="1"/>
  <c r="M2147" i="1"/>
  <c r="M1946" i="1"/>
  <c r="M3139" i="1"/>
  <c r="M2707" i="1"/>
  <c r="M2563" i="1"/>
  <c r="M2419" i="1"/>
  <c r="M2275" i="1"/>
  <c r="M2115" i="1"/>
  <c r="M1838" i="1"/>
  <c r="M1514" i="1"/>
  <c r="M1377" i="1"/>
  <c r="M859" i="1"/>
  <c r="M1869" i="1"/>
  <c r="M1725" i="1"/>
  <c r="M1581" i="1"/>
  <c r="M1437" i="1"/>
  <c r="M1229" i="1"/>
  <c r="M1912" i="1"/>
  <c r="M1768" i="1"/>
  <c r="M1624" i="1"/>
  <c r="M1480" i="1"/>
  <c r="M739" i="1"/>
  <c r="M1775" i="1"/>
  <c r="M1631" i="1"/>
  <c r="M1487" i="1"/>
  <c r="M367" i="1"/>
  <c r="M460" i="1"/>
  <c r="M2041" i="1"/>
  <c r="M1897" i="1"/>
  <c r="M1753" i="1"/>
  <c r="M1609" i="1"/>
  <c r="M1465" i="1"/>
  <c r="M1331" i="1"/>
  <c r="M847" i="1"/>
  <c r="M1916" i="1"/>
  <c r="M1772" i="1"/>
  <c r="M1628" i="1"/>
  <c r="M1484" i="1"/>
  <c r="M1330" i="1"/>
  <c r="M584" i="1"/>
  <c r="M1539" i="1"/>
  <c r="M1147" i="1"/>
  <c r="M2074" i="1"/>
  <c r="M1930" i="1"/>
  <c r="M1786" i="1"/>
  <c r="M1642" i="1"/>
  <c r="M1498" i="1"/>
  <c r="M1343" i="1"/>
  <c r="M295" i="1"/>
  <c r="M1877" i="1"/>
  <c r="M1733" i="1"/>
  <c r="M1589" i="1"/>
  <c r="M1445" i="1"/>
  <c r="M1279" i="1"/>
  <c r="M2100" i="1"/>
  <c r="M1956" i="1"/>
  <c r="M1812" i="1"/>
  <c r="M1668" i="1"/>
  <c r="M1524" i="1"/>
  <c r="M1387" i="1"/>
  <c r="M1226" i="1"/>
  <c r="M1068" i="1"/>
  <c r="M924" i="1"/>
  <c r="M780" i="1"/>
  <c r="M636" i="1"/>
  <c r="M1154" i="1"/>
  <c r="M1010" i="1"/>
  <c r="M866" i="1"/>
  <c r="M722" i="1"/>
  <c r="M589" i="1"/>
  <c r="M1005" i="1"/>
  <c r="M861" i="1"/>
  <c r="M717" i="1"/>
  <c r="M569" i="1"/>
  <c r="M1216" i="1"/>
  <c r="M1072" i="1"/>
  <c r="M388" i="1"/>
  <c r="M1079" i="1"/>
  <c r="M935" i="1"/>
  <c r="M791" i="1"/>
  <c r="M647" i="1"/>
  <c r="M1314" i="1"/>
  <c r="M1170" i="1"/>
  <c r="M332" i="1"/>
  <c r="M1225" i="1"/>
  <c r="M1081" i="1"/>
  <c r="M937" i="1"/>
  <c r="M793" i="1"/>
  <c r="M649" i="1"/>
  <c r="M501" i="1"/>
  <c r="M200" i="1"/>
  <c r="M1263" i="1"/>
  <c r="M1119" i="1"/>
  <c r="M975" i="1"/>
  <c r="M831" i="1"/>
  <c r="M687" i="1"/>
  <c r="M508" i="1"/>
  <c r="M1210" i="1"/>
  <c r="M1066" i="1"/>
  <c r="M922" i="1"/>
  <c r="M778" i="1"/>
  <c r="M634" i="1"/>
  <c r="M455" i="1"/>
  <c r="M989" i="1"/>
  <c r="M845" i="1"/>
  <c r="M701" i="1"/>
  <c r="M538" i="1"/>
  <c r="M468" i="1"/>
  <c r="M324" i="1"/>
  <c r="M180" i="1"/>
  <c r="M36" i="1"/>
  <c r="M386" i="1"/>
  <c r="M242" i="1"/>
  <c r="M98" i="1"/>
  <c r="M376" i="1"/>
  <c r="M232" i="1"/>
  <c r="M88" i="1"/>
  <c r="M347" i="1"/>
  <c r="M203" i="1"/>
  <c r="M59" i="1"/>
  <c r="M510" i="1"/>
  <c r="M469" i="1"/>
  <c r="M325" i="1"/>
  <c r="M181" i="1"/>
  <c r="M37" i="1"/>
  <c r="M44" i="1"/>
  <c r="M339" i="1"/>
  <c r="M195" i="1"/>
  <c r="M51" i="1"/>
  <c r="M382" i="1"/>
  <c r="M238" i="1"/>
  <c r="M94" i="1"/>
  <c r="M473" i="1"/>
  <c r="M329" i="1"/>
  <c r="M41" i="1"/>
  <c r="M16687" i="1"/>
  <c r="M17044" i="1"/>
  <c r="M1165" i="1"/>
  <c r="M1021" i="1"/>
  <c r="M877" i="1"/>
  <c r="M733" i="1"/>
  <c r="M409" i="1"/>
  <c r="M265" i="1"/>
  <c r="M121" i="1"/>
  <c r="M2436" i="1"/>
  <c r="M2292" i="1"/>
  <c r="M2158" i="1"/>
  <c r="M1963" i="1"/>
  <c r="M3151" i="1"/>
  <c r="M3007" i="1"/>
  <c r="M2863" i="1"/>
  <c r="M2719" i="1"/>
  <c r="M2575" i="1"/>
  <c r="M2431" i="1"/>
  <c r="M2287" i="1"/>
  <c r="M2118" i="1"/>
  <c r="M1934" i="1"/>
  <c r="M1526" i="1"/>
  <c r="M1380" i="1"/>
  <c r="M1003" i="1"/>
  <c r="M1593" i="1"/>
  <c r="M1449" i="1"/>
  <c r="M1267" i="1"/>
  <c r="M1924" i="1"/>
  <c r="M1780" i="1"/>
  <c r="M1636" i="1"/>
  <c r="M1492" i="1"/>
  <c r="M1310" i="1"/>
  <c r="M883" i="1"/>
  <c r="M1643" i="1"/>
  <c r="M1499" i="1"/>
  <c r="M1341" i="1"/>
  <c r="M592" i="1"/>
  <c r="M619" i="1"/>
  <c r="M1765" i="1"/>
  <c r="M1621" i="1"/>
  <c r="M1477" i="1"/>
  <c r="M991" i="1"/>
  <c r="M1928" i="1"/>
  <c r="M1784" i="1"/>
  <c r="M1640" i="1"/>
  <c r="M1496" i="1"/>
  <c r="M1353" i="1"/>
  <c r="M643" i="1"/>
  <c r="M2086" i="1"/>
  <c r="M1942" i="1"/>
  <c r="M1798" i="1"/>
  <c r="M1654" i="1"/>
  <c r="M1510" i="1"/>
  <c r="M1346" i="1"/>
  <c r="M1889" i="1"/>
  <c r="M1745" i="1"/>
  <c r="M1601" i="1"/>
  <c r="M1457" i="1"/>
  <c r="M1283" i="1"/>
  <c r="M424" i="1"/>
  <c r="M1234" i="1"/>
  <c r="M1224" i="1"/>
  <c r="M936" i="1"/>
  <c r="M792" i="1"/>
  <c r="M648" i="1"/>
  <c r="M475" i="1"/>
  <c r="M1166" i="1"/>
  <c r="M1022" i="1"/>
  <c r="M878" i="1"/>
  <c r="M734" i="1"/>
  <c r="M597" i="1"/>
  <c r="M1017" i="1"/>
  <c r="M873" i="1"/>
  <c r="M729" i="1"/>
  <c r="M572" i="1"/>
  <c r="M115" i="1"/>
  <c r="M1084" i="1"/>
  <c r="M796" i="1"/>
  <c r="M652" i="1"/>
  <c r="M415" i="1"/>
  <c r="M1091" i="1"/>
  <c r="M947" i="1"/>
  <c r="M803" i="1"/>
  <c r="M659" i="1"/>
  <c r="M516" i="1"/>
  <c r="M1326" i="1"/>
  <c r="M443" i="1"/>
  <c r="M1237" i="1"/>
  <c r="M1328" i="1"/>
  <c r="M1184" i="1"/>
  <c r="M1040" i="1"/>
  <c r="M896" i="1"/>
  <c r="M752" i="1"/>
  <c r="M608" i="1"/>
  <c r="M272" i="1"/>
  <c r="M1275" i="1"/>
  <c r="M1131" i="1"/>
  <c r="M987" i="1"/>
  <c r="M843" i="1"/>
  <c r="M699" i="1"/>
  <c r="M539" i="1"/>
  <c r="M1222" i="1"/>
  <c r="M790" i="1"/>
  <c r="M646" i="1"/>
  <c r="M496" i="1"/>
  <c r="M1001" i="1"/>
  <c r="M857" i="1"/>
  <c r="M713" i="1"/>
  <c r="M547" i="1"/>
  <c r="M192" i="1"/>
  <c r="M398" i="1"/>
  <c r="M254" i="1"/>
  <c r="M110" i="1"/>
  <c r="M441" i="1"/>
  <c r="M297" i="1"/>
  <c r="M153" i="1"/>
  <c r="M9" i="1"/>
  <c r="M244" i="1"/>
  <c r="M100" i="1"/>
  <c r="M359" i="1"/>
  <c r="M215" i="1"/>
  <c r="M71" i="1"/>
  <c r="M522" i="1"/>
  <c r="M481" i="1"/>
  <c r="M337" i="1"/>
  <c r="M193" i="1"/>
  <c r="M49" i="1"/>
  <c r="M351" i="1"/>
  <c r="M63" i="1"/>
  <c r="M394" i="1"/>
  <c r="M250" i="1"/>
  <c r="M106" i="1"/>
  <c r="M485" i="1"/>
  <c r="M341" i="1"/>
  <c r="M197" i="1"/>
  <c r="M53" i="1"/>
  <c r="M17360" i="1"/>
  <c r="M16210" i="1"/>
  <c r="M16902" i="1"/>
  <c r="M17248" i="1"/>
  <c r="M16856" i="1"/>
  <c r="M15493" i="1"/>
  <c r="M16789" i="1"/>
  <c r="M16153" i="1"/>
  <c r="M16849" i="1"/>
  <c r="M17195" i="1"/>
  <c r="M17521" i="1"/>
  <c r="M17399" i="1"/>
  <c r="M16707" i="1"/>
  <c r="M16404" i="1"/>
  <c r="M15351" i="1"/>
  <c r="M15519" i="1"/>
  <c r="M17348" i="1"/>
  <c r="M17204" i="1"/>
  <c r="M17060" i="1"/>
  <c r="M16772" i="1"/>
  <c r="M16599" i="1"/>
  <c r="M17470" i="1"/>
  <c r="M17326" i="1"/>
  <c r="M17038" i="1"/>
  <c r="M16894" i="1"/>
  <c r="M16750" i="1"/>
  <c r="M17441" i="1"/>
  <c r="M17297" i="1"/>
  <c r="M17153" i="1"/>
  <c r="M17009" i="1"/>
  <c r="M16865" i="1"/>
  <c r="M16721" i="1"/>
  <c r="M16507" i="1"/>
  <c r="M17328" i="1"/>
  <c r="M17184" i="1"/>
  <c r="M17040" i="1"/>
  <c r="M16896" i="1"/>
  <c r="M16752" i="1"/>
  <c r="M16482" i="1"/>
  <c r="M15651" i="1"/>
  <c r="M17455" i="1"/>
  <c r="M17311" i="1"/>
  <c r="M17167" i="1"/>
  <c r="M17023" i="1"/>
  <c r="M16879" i="1"/>
  <c r="M16735" i="1"/>
  <c r="M16464" i="1"/>
  <c r="M16435" i="1"/>
  <c r="M17445" i="1"/>
  <c r="M17157" i="1"/>
  <c r="M17013" i="1"/>
  <c r="M16869" i="1"/>
  <c r="M16725" i="1"/>
  <c r="M17452" i="1"/>
  <c r="M17308" i="1"/>
  <c r="M17020" i="1"/>
  <c r="M16876" i="1"/>
  <c r="M16732" i="1"/>
  <c r="M16419" i="1"/>
  <c r="M16616" i="1"/>
  <c r="M16472" i="1"/>
  <c r="M16184" i="1"/>
  <c r="M16040" i="1"/>
  <c r="M15896" i="1"/>
  <c r="M15752" i="1"/>
  <c r="M15608" i="1"/>
  <c r="M15464" i="1"/>
  <c r="M15320" i="1"/>
  <c r="M16462" i="1"/>
  <c r="M16318" i="1"/>
  <c r="M16174" i="1"/>
  <c r="M16030" i="1"/>
  <c r="M15886" i="1"/>
  <c r="M15742" i="1"/>
  <c r="M15598" i="1"/>
  <c r="M15454" i="1"/>
  <c r="M15310" i="1"/>
  <c r="M15155" i="1"/>
  <c r="M16373" i="1"/>
  <c r="M16229" i="1"/>
  <c r="M16085" i="1"/>
  <c r="M15941" i="1"/>
  <c r="M15797" i="1"/>
  <c r="M15653" i="1"/>
  <c r="M15509" i="1"/>
  <c r="M15365" i="1"/>
  <c r="M15221" i="1"/>
  <c r="M14600" i="1"/>
  <c r="M13952" i="1"/>
  <c r="M14650" i="1"/>
  <c r="M15991" i="1"/>
  <c r="M15847" i="1"/>
  <c r="M15703" i="1"/>
  <c r="M15559" i="1"/>
  <c r="M15271" i="1"/>
  <c r="M15116" i="1"/>
  <c r="M13748" i="1"/>
  <c r="M16658" i="1"/>
  <c r="M16514" i="1"/>
  <c r="M16370" i="1"/>
  <c r="M16226" i="1"/>
  <c r="M16082" i="1"/>
  <c r="M15938" i="1"/>
  <c r="M15794" i="1"/>
  <c r="M15650" i="1"/>
  <c r="M15506" i="1"/>
  <c r="M15362" i="1"/>
  <c r="M15210" i="1"/>
  <c r="M13251" i="1"/>
  <c r="M16365" i="1"/>
  <c r="M16221" i="1"/>
  <c r="M16077" i="1"/>
  <c r="M15933" i="1"/>
  <c r="M15789" i="1"/>
  <c r="M15645" i="1"/>
  <c r="M15501" i="1"/>
  <c r="M15357" i="1"/>
  <c r="M15215" i="1"/>
  <c r="M15066" i="1"/>
  <c r="M14720" i="1"/>
  <c r="M16600" i="1"/>
  <c r="M16456" i="1"/>
  <c r="M16312" i="1"/>
  <c r="M16168" i="1"/>
  <c r="M16024" i="1"/>
  <c r="M15880" i="1"/>
  <c r="M15736" i="1"/>
  <c r="M15592" i="1"/>
  <c r="M15448" i="1"/>
  <c r="M15304" i="1"/>
  <c r="M15128" i="1"/>
  <c r="M14432" i="1"/>
  <c r="M16511" i="1"/>
  <c r="M16367" i="1"/>
  <c r="M16223" i="1"/>
  <c r="M16079" i="1"/>
  <c r="M15935" i="1"/>
  <c r="M15791" i="1"/>
  <c r="M15647" i="1"/>
  <c r="M15503" i="1"/>
  <c r="M15359" i="1"/>
  <c r="M15212" i="1"/>
  <c r="M14537" i="1"/>
  <c r="M16050" i="1"/>
  <c r="M15906" i="1"/>
  <c r="M15762" i="1"/>
  <c r="M15183" i="1"/>
  <c r="M16561" i="1"/>
  <c r="M16417" i="1"/>
  <c r="M16273" i="1"/>
  <c r="M15985" i="1"/>
  <c r="M15841" i="1"/>
  <c r="M15697" i="1"/>
  <c r="M15553" i="1"/>
  <c r="M15065" i="1"/>
  <c r="M14764" i="1"/>
  <c r="M13308" i="1"/>
  <c r="M12765" i="1"/>
  <c r="M14799" i="1"/>
  <c r="M14655" i="1"/>
  <c r="M14511" i="1"/>
  <c r="M14367" i="1"/>
  <c r="M14446" i="1"/>
  <c r="M14158" i="1"/>
  <c r="M14014" i="1"/>
  <c r="M13726" i="1"/>
  <c r="M13582" i="1"/>
  <c r="M13438" i="1"/>
  <c r="M13264" i="1"/>
  <c r="M14177" i="1"/>
  <c r="M14033" i="1"/>
  <c r="M13889" i="1"/>
  <c r="M13745" i="1"/>
  <c r="M13601" i="1"/>
  <c r="M13457" i="1"/>
  <c r="M12321" i="1"/>
  <c r="M15132" i="1"/>
  <c r="M14988" i="1"/>
  <c r="M14844" i="1"/>
  <c r="M14700" i="1"/>
  <c r="M14556" i="1"/>
  <c r="M14412" i="1"/>
  <c r="M14268" i="1"/>
  <c r="M14124" i="1"/>
  <c r="M13980" i="1"/>
  <c r="M13836" i="1"/>
  <c r="M13692" i="1"/>
  <c r="M13548" i="1"/>
  <c r="M13404" i="1"/>
  <c r="M12117" i="1"/>
  <c r="M12489" i="1"/>
  <c r="M15110" i="1"/>
  <c r="M14966" i="1"/>
  <c r="M14822" i="1"/>
  <c r="M14678" i="1"/>
  <c r="M14534" i="1"/>
  <c r="M14390" i="1"/>
  <c r="M14246" i="1"/>
  <c r="M14102" i="1"/>
  <c r="M13958" i="1"/>
  <c r="M13814" i="1"/>
  <c r="M13670" i="1"/>
  <c r="M13526" i="1"/>
  <c r="M13384" i="1"/>
  <c r="M14913" i="1"/>
  <c r="M14625" i="1"/>
  <c r="M14481" i="1"/>
  <c r="M14337" i="1"/>
  <c r="M14193" i="1"/>
  <c r="M14049" i="1"/>
  <c r="M13905" i="1"/>
  <c r="M13761" i="1"/>
  <c r="M13617" i="1"/>
  <c r="M13473" i="1"/>
  <c r="M13305" i="1"/>
  <c r="M14668" i="1"/>
  <c r="M14524" i="1"/>
  <c r="M14380" i="1"/>
  <c r="M14236" i="1"/>
  <c r="M14092" i="1"/>
  <c r="M13948" i="1"/>
  <c r="M13804" i="1"/>
  <c r="M13660" i="1"/>
  <c r="M13516" i="1"/>
  <c r="M13358" i="1"/>
  <c r="M11620" i="1"/>
  <c r="M12681" i="1"/>
  <c r="M13250" i="1"/>
  <c r="M13106" i="1"/>
  <c r="M12674" i="1"/>
  <c r="M12386" i="1"/>
  <c r="M12242" i="1"/>
  <c r="M12098" i="1"/>
  <c r="M11372" i="1"/>
  <c r="M13060" i="1"/>
  <c r="M12916" i="1"/>
  <c r="M12772" i="1"/>
  <c r="M12628" i="1"/>
  <c r="M12484" i="1"/>
  <c r="M12340" i="1"/>
  <c r="M12196" i="1"/>
  <c r="M12052" i="1"/>
  <c r="M10659" i="1"/>
  <c r="M13199" i="1"/>
  <c r="M13055" i="1"/>
  <c r="M12911" i="1"/>
  <c r="M10979" i="1"/>
  <c r="M11579" i="1"/>
  <c r="M10715" i="1"/>
  <c r="M13268" i="1"/>
  <c r="M12260" i="1"/>
  <c r="M12116" i="1"/>
  <c r="M13095" i="1"/>
  <c r="M12951" i="1"/>
  <c r="M12807" i="1"/>
  <c r="M12663" i="1"/>
  <c r="M12519" i="1"/>
  <c r="M12375" i="1"/>
  <c r="M12231" i="1"/>
  <c r="M12087" i="1"/>
  <c r="M11955" i="1"/>
  <c r="M11452" i="1"/>
  <c r="M13366" i="1"/>
  <c r="M13222" i="1"/>
  <c r="M13078" i="1"/>
  <c r="M11891" i="1"/>
  <c r="M11327" i="1"/>
  <c r="M13361" i="1"/>
  <c r="M12984" i="1"/>
  <c r="M12840" i="1"/>
  <c r="M12696" i="1"/>
  <c r="M12552" i="1"/>
  <c r="M12408" i="1"/>
  <c r="M12264" i="1"/>
  <c r="M12120" i="1"/>
  <c r="M11936" i="1"/>
  <c r="M11440" i="1"/>
  <c r="M11907" i="1"/>
  <c r="M11068" i="1"/>
  <c r="M10780" i="1"/>
  <c r="M10418" i="1"/>
  <c r="M10676" i="1"/>
  <c r="M11084" i="1"/>
  <c r="M10940" i="1"/>
  <c r="M10796" i="1"/>
  <c r="M10514" i="1"/>
  <c r="M10071" i="1"/>
  <c r="M11823" i="1"/>
  <c r="M11679" i="1"/>
  <c r="M11535" i="1"/>
  <c r="M11391" i="1"/>
  <c r="M11247" i="1"/>
  <c r="M11103" i="1"/>
  <c r="M10959" i="1"/>
  <c r="M10815" i="1"/>
  <c r="M10684" i="1"/>
  <c r="M9807" i="1"/>
  <c r="M11885" i="1"/>
  <c r="M11741" i="1"/>
  <c r="M11597" i="1"/>
  <c r="M11165" i="1"/>
  <c r="M11021" i="1"/>
  <c r="M10877" i="1"/>
  <c r="M10733" i="1"/>
  <c r="M10334" i="1"/>
  <c r="M11964" i="1"/>
  <c r="M11820" i="1"/>
  <c r="M11676" i="1"/>
  <c r="M11532" i="1"/>
  <c r="M11388" i="1"/>
  <c r="M11244" i="1"/>
  <c r="M11100" i="1"/>
  <c r="M10956" i="1"/>
  <c r="M10812" i="1"/>
  <c r="M10646" i="1"/>
  <c r="M10419" i="1"/>
  <c r="M9236" i="1"/>
  <c r="M11851" i="1"/>
  <c r="M11563" i="1"/>
  <c r="M11275" i="1"/>
  <c r="M10987" i="1"/>
  <c r="M10843" i="1"/>
  <c r="M10699" i="1"/>
  <c r="M10504" i="1"/>
  <c r="M11642" i="1"/>
  <c r="M11498" i="1"/>
  <c r="M11354" i="1"/>
  <c r="M11210" i="1"/>
  <c r="M11066" i="1"/>
  <c r="M10922" i="1"/>
  <c r="M10778" i="1"/>
  <c r="M10628" i="1"/>
  <c r="M11985" i="1"/>
  <c r="M11841" i="1"/>
  <c r="M11553" i="1"/>
  <c r="M11409" i="1"/>
  <c r="M11121" i="1"/>
  <c r="M10977" i="1"/>
  <c r="M10833" i="1"/>
  <c r="M10671" i="1"/>
  <c r="M10462" i="1"/>
  <c r="M9631" i="1"/>
  <c r="M10078" i="1"/>
  <c r="M9934" i="1"/>
  <c r="M9790" i="1"/>
  <c r="M9147" i="1"/>
  <c r="M10349" i="1"/>
  <c r="M9596" i="1"/>
  <c r="M10428" i="1"/>
  <c r="M10284" i="1"/>
  <c r="M10087" i="1"/>
  <c r="M9943" i="1"/>
  <c r="M9799" i="1"/>
  <c r="M9629" i="1"/>
  <c r="M9195" i="1"/>
  <c r="M10154" i="1"/>
  <c r="M10010" i="1"/>
  <c r="M9866" i="1"/>
  <c r="M9722" i="1"/>
  <c r="M9682" i="1"/>
  <c r="M6507" i="1"/>
  <c r="M10216" i="1"/>
  <c r="M10072" i="1"/>
  <c r="M9928" i="1"/>
  <c r="M9784" i="1"/>
  <c r="M9039" i="1"/>
  <c r="M9632" i="1"/>
  <c r="M9627" i="1"/>
  <c r="M9363" i="1"/>
  <c r="M7757" i="1"/>
  <c r="M10400" i="1"/>
  <c r="M10112" i="1"/>
  <c r="M9968" i="1"/>
  <c r="M9824" i="1"/>
  <c r="M9687" i="1"/>
  <c r="M8924" i="1"/>
  <c r="M8780" i="1"/>
  <c r="M8636" i="1"/>
  <c r="M8328" i="1"/>
  <c r="M7354" i="1"/>
  <c r="M9586" i="1"/>
  <c r="M6807" i="1"/>
  <c r="M9017" i="1"/>
  <c r="M8873" i="1"/>
  <c r="M8729" i="1"/>
  <c r="M8585" i="1"/>
  <c r="M8443" i="1"/>
  <c r="M8237" i="1"/>
  <c r="M7913" i="1"/>
  <c r="M6982" i="1"/>
  <c r="M8462" i="1"/>
  <c r="M9307" i="1"/>
  <c r="M9163" i="1"/>
  <c r="M9019" i="1"/>
  <c r="M8875" i="1"/>
  <c r="M8731" i="1"/>
  <c r="M8587" i="1"/>
  <c r="M8251" i="1"/>
  <c r="M7097" i="1"/>
  <c r="M9602" i="1"/>
  <c r="M9458" i="1"/>
  <c r="M9314" i="1"/>
  <c r="M9026" i="1"/>
  <c r="M8882" i="1"/>
  <c r="M8738" i="1"/>
  <c r="M8594" i="1"/>
  <c r="M8410" i="1"/>
  <c r="M8218" i="1"/>
  <c r="M9429" i="1"/>
  <c r="M9285" i="1"/>
  <c r="M9141" i="1"/>
  <c r="M8997" i="1"/>
  <c r="M8853" i="1"/>
  <c r="M8709" i="1"/>
  <c r="M8565" i="1"/>
  <c r="M8384" i="1"/>
  <c r="M8189" i="1"/>
  <c r="M9323" i="1"/>
  <c r="M9179" i="1"/>
  <c r="M9035" i="1"/>
  <c r="M8891" i="1"/>
  <c r="M8747" i="1"/>
  <c r="M8603" i="1"/>
  <c r="M8203" i="1"/>
  <c r="M7805" i="1"/>
  <c r="M6219" i="1"/>
  <c r="M7020" i="1"/>
  <c r="M7923" i="1"/>
  <c r="M7491" i="1"/>
  <c r="M8016" i="1"/>
  <c r="M7728" i="1"/>
  <c r="M7440" i="1"/>
  <c r="M5116" i="1"/>
  <c r="M4572" i="1"/>
  <c r="M7562" i="1"/>
  <c r="M5260" i="1"/>
  <c r="M8373" i="1"/>
  <c r="M8229" i="1"/>
  <c r="M8085" i="1"/>
  <c r="M7941" i="1"/>
  <c r="M7797" i="1"/>
  <c r="M7653" i="1"/>
  <c r="M7509" i="1"/>
  <c r="M7365" i="1"/>
  <c r="M8032" i="1"/>
  <c r="M7888" i="1"/>
  <c r="M7744" i="1"/>
  <c r="M7456" i="1"/>
  <c r="M7312" i="1"/>
  <c r="M6927" i="1"/>
  <c r="M8399" i="1"/>
  <c r="M8255" i="1"/>
  <c r="M7967" i="1"/>
  <c r="M7823" i="1"/>
  <c r="M7679" i="1"/>
  <c r="M7078" i="1"/>
  <c r="M6435" i="1"/>
  <c r="M7288" i="1"/>
  <c r="M6867" i="1"/>
  <c r="M7272" i="1"/>
  <c r="M7088" i="1"/>
  <c r="M5188" i="1"/>
  <c r="M8204" i="1"/>
  <c r="M5603" i="1"/>
  <c r="M6632" i="1"/>
  <c r="M6488" i="1"/>
  <c r="M6200" i="1"/>
  <c r="M5704" i="1"/>
  <c r="M5318" i="1"/>
  <c r="M4486" i="1"/>
  <c r="M6790" i="1"/>
  <c r="M6502" i="1"/>
  <c r="M6358" i="1"/>
  <c r="M6070" i="1"/>
  <c r="M5921" i="1"/>
  <c r="M5402" i="1"/>
  <c r="M6821" i="1"/>
  <c r="M5481" i="1"/>
  <c r="M5909" i="1"/>
  <c r="M5198" i="1"/>
  <c r="M7003" i="1"/>
  <c r="M6859" i="1"/>
  <c r="M6715" i="1"/>
  <c r="M6571" i="1"/>
  <c r="M5825" i="1"/>
  <c r="M4708" i="1"/>
  <c r="M7190" i="1"/>
  <c r="M7046" i="1"/>
  <c r="M6902" i="1"/>
  <c r="M5066" i="1"/>
  <c r="M7012" i="1"/>
  <c r="M6868" i="1"/>
  <c r="M6724" i="1"/>
  <c r="M6863" i="1"/>
  <c r="M5813" i="1"/>
  <c r="M4732" i="1"/>
  <c r="M5936" i="1"/>
  <c r="M5690" i="1"/>
  <c r="M5306" i="1"/>
  <c r="M4888" i="1"/>
  <c r="M5887" i="1"/>
  <c r="M5743" i="1"/>
  <c r="M5599" i="1"/>
  <c r="M4368" i="1"/>
  <c r="M3417" i="1"/>
  <c r="M5361" i="1"/>
  <c r="M5217" i="1"/>
  <c r="M4929" i="1"/>
  <c r="M4641" i="1"/>
  <c r="M3800" i="1"/>
  <c r="M4510" i="1"/>
  <c r="M4052" i="1"/>
  <c r="M4409" i="1"/>
  <c r="M3560" i="1"/>
  <c r="M5780" i="1"/>
  <c r="M3155" i="1"/>
  <c r="M5643" i="1"/>
  <c r="M5499" i="1"/>
  <c r="M5355" i="1"/>
  <c r="M5211" i="1"/>
  <c r="M5067" i="1"/>
  <c r="M4923" i="1"/>
  <c r="M4779" i="1"/>
  <c r="M4635" i="1"/>
  <c r="M3584" i="1"/>
  <c r="M5674" i="1"/>
  <c r="M5530" i="1"/>
  <c r="M5386" i="1"/>
  <c r="M5242" i="1"/>
  <c r="M4810" i="1"/>
  <c r="M4666" i="1"/>
  <c r="M4462" i="1"/>
  <c r="M3812" i="1"/>
  <c r="M5429" i="1"/>
  <c r="M5285" i="1"/>
  <c r="M5141" i="1"/>
  <c r="M4997" i="1"/>
  <c r="M4853" i="1"/>
  <c r="M4709" i="1"/>
  <c r="M4265" i="1"/>
  <c r="M5424" i="1"/>
  <c r="M5136" i="1"/>
  <c r="M4992" i="1"/>
  <c r="M4848" i="1"/>
  <c r="M4704" i="1"/>
  <c r="M4299" i="1"/>
  <c r="M3453" i="1"/>
  <c r="M2073" i="1"/>
  <c r="M4155" i="1"/>
  <c r="M3723" i="1"/>
  <c r="M3401" i="1"/>
  <c r="M4366" i="1"/>
  <c r="M3008" i="1"/>
  <c r="M2555" i="1"/>
  <c r="M16454" i="1"/>
  <c r="M16931" i="1"/>
  <c r="M17276" i="1"/>
  <c r="M16914" i="1"/>
  <c r="M15838" i="1"/>
  <c r="M17164" i="1"/>
  <c r="M17509" i="1"/>
  <c r="M16296" i="1"/>
  <c r="M16878" i="1"/>
  <c r="M17224" i="1"/>
  <c r="M14447" i="1"/>
  <c r="M17082" i="1"/>
  <c r="M17423" i="1"/>
  <c r="M17279" i="1"/>
  <c r="M16991" i="1"/>
  <c r="M16847" i="1"/>
  <c r="M16695" i="1"/>
  <c r="M15375" i="1"/>
  <c r="M16575" i="1"/>
  <c r="M15543" i="1"/>
  <c r="M17458" i="1"/>
  <c r="M17314" i="1"/>
  <c r="M17170" i="1"/>
  <c r="M17026" i="1"/>
  <c r="M16882" i="1"/>
  <c r="M16738" i="1"/>
  <c r="M17285" i="1"/>
  <c r="M17141" i="1"/>
  <c r="M16997" i="1"/>
  <c r="M16853" i="1"/>
  <c r="M16715" i="1"/>
  <c r="M17460" i="1"/>
  <c r="M17316" i="1"/>
  <c r="M17172" i="1"/>
  <c r="M17028" i="1"/>
  <c r="M16884" i="1"/>
  <c r="M16740" i="1"/>
  <c r="M15507" i="1"/>
  <c r="M17438" i="1"/>
  <c r="M17294" i="1"/>
  <c r="M16862" i="1"/>
  <c r="M16700" i="1"/>
  <c r="M16399" i="1"/>
  <c r="M15064" i="1"/>
  <c r="M16857" i="1"/>
  <c r="M16383" i="1"/>
  <c r="M16604" i="1"/>
  <c r="M16460" i="1"/>
  <c r="M15884" i="1"/>
  <c r="M15740" i="1"/>
  <c r="M15452" i="1"/>
  <c r="M15308" i="1"/>
  <c r="M15159" i="1"/>
  <c r="M14948" i="1"/>
  <c r="M15152" i="1"/>
  <c r="M14878" i="1"/>
  <c r="M14504" i="1"/>
  <c r="M16649" i="1"/>
  <c r="M16217" i="1"/>
  <c r="M16073" i="1"/>
  <c r="M15929" i="1"/>
  <c r="M15785" i="1"/>
  <c r="M15641" i="1"/>
  <c r="M15497" i="1"/>
  <c r="M15353" i="1"/>
  <c r="M15208" i="1"/>
  <c r="M13880" i="1"/>
  <c r="M15017" i="1"/>
  <c r="M14614" i="1"/>
  <c r="M15113" i="1"/>
  <c r="M14888" i="1"/>
  <c r="M14444" i="1"/>
  <c r="M16502" i="1"/>
  <c r="M15197" i="1"/>
  <c r="M16353" i="1"/>
  <c r="M16209" i="1"/>
  <c r="M16065" i="1"/>
  <c r="M15921" i="1"/>
  <c r="M15777" i="1"/>
  <c r="M15633" i="1"/>
  <c r="M15489" i="1"/>
  <c r="M15345" i="1"/>
  <c r="M15202" i="1"/>
  <c r="M15028" i="1"/>
  <c r="M11476" i="1"/>
  <c r="M16588" i="1"/>
  <c r="M16444" i="1"/>
  <c r="M16300" i="1"/>
  <c r="M16012" i="1"/>
  <c r="M15868" i="1"/>
  <c r="M15724" i="1"/>
  <c r="M15436" i="1"/>
  <c r="M15292" i="1"/>
  <c r="M15125" i="1"/>
  <c r="M14852" i="1"/>
  <c r="M14384" i="1"/>
  <c r="M16643" i="1"/>
  <c r="M16355" i="1"/>
  <c r="M16067" i="1"/>
  <c r="M15923" i="1"/>
  <c r="M15779" i="1"/>
  <c r="M15635" i="1"/>
  <c r="M15491" i="1"/>
  <c r="M15347" i="1"/>
  <c r="M14932" i="1"/>
  <c r="M14489" i="1"/>
  <c r="M16038" i="1"/>
  <c r="M15894" i="1"/>
  <c r="M15750" i="1"/>
  <c r="M15606" i="1"/>
  <c r="M15462" i="1"/>
  <c r="M15318" i="1"/>
  <c r="M15175" i="1"/>
  <c r="M16693" i="1"/>
  <c r="M16549" i="1"/>
  <c r="M16405" i="1"/>
  <c r="M16261" i="1"/>
  <c r="M16117" i="1"/>
  <c r="M15973" i="1"/>
  <c r="M15829" i="1"/>
  <c r="M15685" i="1"/>
  <c r="M15541" i="1"/>
  <c r="M14753" i="1"/>
  <c r="M14216" i="1"/>
  <c r="M13341" i="1"/>
  <c r="M13300" i="1"/>
  <c r="M12621" i="1"/>
  <c r="M15075" i="1"/>
  <c r="M14787" i="1"/>
  <c r="M14643" i="1"/>
  <c r="M14499" i="1"/>
  <c r="M14355" i="1"/>
  <c r="M10955" i="1"/>
  <c r="M14434" i="1"/>
  <c r="M14290" i="1"/>
  <c r="M13188" i="1"/>
  <c r="M12381" i="1"/>
  <c r="M14165" i="1"/>
  <c r="M14021" i="1"/>
  <c r="M13877" i="1"/>
  <c r="M13733" i="1"/>
  <c r="M13589" i="1"/>
  <c r="M13445" i="1"/>
  <c r="M12177" i="1"/>
  <c r="M15120" i="1"/>
  <c r="M14976" i="1"/>
  <c r="M14832" i="1"/>
  <c r="M14688" i="1"/>
  <c r="M14544" i="1"/>
  <c r="M14400" i="1"/>
  <c r="M14256" i="1"/>
  <c r="M13968" i="1"/>
  <c r="M13824" i="1"/>
  <c r="M13680" i="1"/>
  <c r="M13536" i="1"/>
  <c r="M13392" i="1"/>
  <c r="M11428" i="1"/>
  <c r="M14851" i="1"/>
  <c r="M14707" i="1"/>
  <c r="M14563" i="1"/>
  <c r="M14419" i="1"/>
  <c r="M14275" i="1"/>
  <c r="M14131" i="1"/>
  <c r="M13987" i="1"/>
  <c r="M13843" i="1"/>
  <c r="M13699" i="1"/>
  <c r="M13555" i="1"/>
  <c r="M13411" i="1"/>
  <c r="M12345" i="1"/>
  <c r="M14757" i="1"/>
  <c r="M14613" i="1"/>
  <c r="M14181" i="1"/>
  <c r="M14037" i="1"/>
  <c r="M13749" i="1"/>
  <c r="M13605" i="1"/>
  <c r="M13461" i="1"/>
  <c r="M11099" i="1"/>
  <c r="M14903" i="1"/>
  <c r="M14759" i="1"/>
  <c r="M14615" i="1"/>
  <c r="M14471" i="1"/>
  <c r="M14327" i="1"/>
  <c r="M14183" i="1"/>
  <c r="M14039" i="1"/>
  <c r="M13895" i="1"/>
  <c r="M13751" i="1"/>
  <c r="M13607" i="1"/>
  <c r="M12537" i="1"/>
  <c r="M11867" i="1"/>
  <c r="M11324" i="1"/>
  <c r="M13192" i="1"/>
  <c r="M12904" i="1"/>
  <c r="M12760" i="1"/>
  <c r="M12616" i="1"/>
  <c r="M12472" i="1"/>
  <c r="M12328" i="1"/>
  <c r="M12184" i="1"/>
  <c r="M12040" i="1"/>
  <c r="M11591" i="1"/>
  <c r="M13331" i="1"/>
  <c r="M11648" i="1"/>
  <c r="M10835" i="1"/>
  <c r="M11531" i="1"/>
  <c r="M10685" i="1"/>
  <c r="M13256" i="1"/>
  <c r="M13112" i="1"/>
  <c r="M12968" i="1"/>
  <c r="M12824" i="1"/>
  <c r="M12680" i="1"/>
  <c r="M12536" i="1"/>
  <c r="M12392" i="1"/>
  <c r="M12248" i="1"/>
  <c r="M12104" i="1"/>
  <c r="M11920" i="1"/>
  <c r="M11768" i="1"/>
  <c r="M12972" i="1"/>
  <c r="M12828" i="1"/>
  <c r="M12684" i="1"/>
  <c r="M12540" i="1"/>
  <c r="M12396" i="1"/>
  <c r="M12252" i="1"/>
  <c r="M12108" i="1"/>
  <c r="M11930" i="1"/>
  <c r="M11392" i="1"/>
  <c r="M11860" i="1"/>
  <c r="M11315" i="1"/>
  <c r="M11056" i="1"/>
  <c r="M10912" i="1"/>
  <c r="M10768" i="1"/>
  <c r="M10656" i="1"/>
  <c r="M10457" i="1"/>
  <c r="M10534" i="1"/>
  <c r="M11072" i="1"/>
  <c r="M10928" i="1"/>
  <c r="M10644" i="1"/>
  <c r="M9927" i="1"/>
  <c r="M11811" i="1"/>
  <c r="M11667" i="1"/>
  <c r="M11379" i="1"/>
  <c r="M11235" i="1"/>
  <c r="M11091" i="1"/>
  <c r="M10947" i="1"/>
  <c r="M10803" i="1"/>
  <c r="M10456" i="1"/>
  <c r="M11866" i="1"/>
  <c r="M11722" i="1"/>
  <c r="M11578" i="1"/>
  <c r="M11434" i="1"/>
  <c r="M11290" i="1"/>
  <c r="M11146" i="1"/>
  <c r="M11002" i="1"/>
  <c r="M10858" i="1"/>
  <c r="M10714" i="1"/>
  <c r="M10505" i="1"/>
  <c r="M9464" i="1"/>
  <c r="M11873" i="1"/>
  <c r="M11729" i="1"/>
  <c r="M11585" i="1"/>
  <c r="M11441" i="1"/>
  <c r="M11297" i="1"/>
  <c r="M11153" i="1"/>
  <c r="M11009" i="1"/>
  <c r="M10865" i="1"/>
  <c r="M10721" i="1"/>
  <c r="M10582" i="1"/>
  <c r="M10298" i="1"/>
  <c r="M11808" i="1"/>
  <c r="M11664" i="1"/>
  <c r="M11520" i="1"/>
  <c r="M11376" i="1"/>
  <c r="M11232" i="1"/>
  <c r="M11088" i="1"/>
  <c r="M10944" i="1"/>
  <c r="M10800" i="1"/>
  <c r="M10395" i="1"/>
  <c r="M11839" i="1"/>
  <c r="M11695" i="1"/>
  <c r="M11551" i="1"/>
  <c r="M11407" i="1"/>
  <c r="M11263" i="1"/>
  <c r="M11119" i="1"/>
  <c r="M10975" i="1"/>
  <c r="M10831" i="1"/>
  <c r="M10683" i="1"/>
  <c r="M10479" i="1"/>
  <c r="M11630" i="1"/>
  <c r="M11486" i="1"/>
  <c r="M11342" i="1"/>
  <c r="M11198" i="1"/>
  <c r="M11054" i="1"/>
  <c r="M10910" i="1"/>
  <c r="M10766" i="1"/>
  <c r="M10385" i="1"/>
  <c r="M11973" i="1"/>
  <c r="M11829" i="1"/>
  <c r="M11253" i="1"/>
  <c r="M10965" i="1"/>
  <c r="M10821" i="1"/>
  <c r="M10651" i="1"/>
  <c r="M9922" i="1"/>
  <c r="M9778" i="1"/>
  <c r="M9075" i="1"/>
  <c r="M9572" i="1"/>
  <c r="M10560" i="1"/>
  <c r="M10416" i="1"/>
  <c r="M10128" i="1"/>
  <c r="M9984" i="1"/>
  <c r="M9840" i="1"/>
  <c r="M10075" i="1"/>
  <c r="M9931" i="1"/>
  <c r="M9787" i="1"/>
  <c r="M9605" i="1"/>
  <c r="M10142" i="1"/>
  <c r="M9998" i="1"/>
  <c r="M9854" i="1"/>
  <c r="M9694" i="1"/>
  <c r="M10677" i="1"/>
  <c r="M10389" i="1"/>
  <c r="M10245" i="1"/>
  <c r="M10101" i="1"/>
  <c r="M9957" i="1"/>
  <c r="M9813" i="1"/>
  <c r="M10348" i="1"/>
  <c r="M10204" i="1"/>
  <c r="M10060" i="1"/>
  <c r="M9916" i="1"/>
  <c r="M9772" i="1"/>
  <c r="M10475" i="1"/>
  <c r="M10331" i="1"/>
  <c r="M10187" i="1"/>
  <c r="M10043" i="1"/>
  <c r="M9755" i="1"/>
  <c r="M9608" i="1"/>
  <c r="M9248" i="1"/>
  <c r="M10100" i="1"/>
  <c r="M9956" i="1"/>
  <c r="M8768" i="1"/>
  <c r="M8482" i="1"/>
  <c r="M8102" i="1"/>
  <c r="M9574" i="1"/>
  <c r="M9430" i="1"/>
  <c r="M9286" i="1"/>
  <c r="M9142" i="1"/>
  <c r="M8998" i="1"/>
  <c r="M8854" i="1"/>
  <c r="M8710" i="1"/>
  <c r="M8566" i="1"/>
  <c r="M8162" i="1"/>
  <c r="M7654" i="1"/>
  <c r="M8212" i="1"/>
  <c r="M7841" i="1"/>
  <c r="M6651" i="1"/>
  <c r="M9324" i="1"/>
  <c r="M9180" i="1"/>
  <c r="M8892" i="1"/>
  <c r="M8748" i="1"/>
  <c r="M8420" i="1"/>
  <c r="M8208" i="1"/>
  <c r="M9295" i="1"/>
  <c r="M9151" i="1"/>
  <c r="M9007" i="1"/>
  <c r="M8863" i="1"/>
  <c r="M8719" i="1"/>
  <c r="M8575" i="1"/>
  <c r="M8436" i="1"/>
  <c r="M8247" i="1"/>
  <c r="M7925" i="1"/>
  <c r="M9590" i="1"/>
  <c r="M9446" i="1"/>
  <c r="M9302" i="1"/>
  <c r="M9158" i="1"/>
  <c r="M9014" i="1"/>
  <c r="M8870" i="1"/>
  <c r="M8726" i="1"/>
  <c r="M8582" i="1"/>
  <c r="M8407" i="1"/>
  <c r="M8186" i="1"/>
  <c r="M6915" i="1"/>
  <c r="M9561" i="1"/>
  <c r="M9417" i="1"/>
  <c r="M9273" i="1"/>
  <c r="M9129" i="1"/>
  <c r="M8985" i="1"/>
  <c r="M8841" i="1"/>
  <c r="M8697" i="1"/>
  <c r="M8553" i="1"/>
  <c r="M8164" i="1"/>
  <c r="M8086" i="1"/>
  <c r="M7162" i="1"/>
  <c r="M9455" i="1"/>
  <c r="M9311" i="1"/>
  <c r="M7733" i="1"/>
  <c r="M8021" i="1"/>
  <c r="M6963" i="1"/>
  <c r="M8476" i="1"/>
  <c r="M8285" i="1"/>
  <c r="M7228" i="1"/>
  <c r="M8055" i="1"/>
  <c r="M7911" i="1"/>
  <c r="M7767" i="1"/>
  <c r="M7623" i="1"/>
  <c r="M7168" i="1"/>
  <c r="M7860" i="1"/>
  <c r="M7716" i="1"/>
  <c r="M7572" i="1"/>
  <c r="M7428" i="1"/>
  <c r="M7284" i="1"/>
  <c r="M7087" i="1"/>
  <c r="M8023" i="1"/>
  <c r="M6848" i="1"/>
  <c r="M7982" i="1"/>
  <c r="M7838" i="1"/>
  <c r="M7694" i="1"/>
  <c r="M7550" i="1"/>
  <c r="M7406" i="1"/>
  <c r="M7256" i="1"/>
  <c r="M6819" i="1"/>
  <c r="M4181" i="1"/>
  <c r="M8020" i="1"/>
  <c r="M7876" i="1"/>
  <c r="M7732" i="1"/>
  <c r="M7588" i="1"/>
  <c r="M7444" i="1"/>
  <c r="M7304" i="1"/>
  <c r="M7126" i="1"/>
  <c r="M6903" i="1"/>
  <c r="M5873" i="1"/>
  <c r="M8387" i="1"/>
  <c r="M8243" i="1"/>
  <c r="M8099" i="1"/>
  <c r="M7955" i="1"/>
  <c r="M7811" i="1"/>
  <c r="M7667" i="1"/>
  <c r="M7523" i="1"/>
  <c r="M7379" i="1"/>
  <c r="M7060" i="1"/>
  <c r="M6291" i="1"/>
  <c r="M7280" i="1"/>
  <c r="M6831" i="1"/>
  <c r="M7255" i="1"/>
  <c r="M7056" i="1"/>
  <c r="M3285" i="1"/>
  <c r="M8192" i="1"/>
  <c r="M4828" i="1"/>
  <c r="M6476" i="1"/>
  <c r="M6332" i="1"/>
  <c r="M6188" i="1"/>
  <c r="M6044" i="1"/>
  <c r="M5680" i="1"/>
  <c r="M5246" i="1"/>
  <c r="M4253" i="1"/>
  <c r="M6778" i="1"/>
  <c r="M6634" i="1"/>
  <c r="M6490" i="1"/>
  <c r="M6346" i="1"/>
  <c r="M6202" i="1"/>
  <c r="M6058" i="1"/>
  <c r="M5918" i="1"/>
  <c r="M5330" i="1"/>
  <c r="M6809" i="1"/>
  <c r="M6665" i="1"/>
  <c r="M6521" i="1"/>
  <c r="M6377" i="1"/>
  <c r="M6233" i="1"/>
  <c r="M6089" i="1"/>
  <c r="M5948" i="1"/>
  <c r="M5741" i="1"/>
  <c r="M4568" i="1"/>
  <c r="M5126" i="1"/>
  <c r="M5807" i="1"/>
  <c r="M5529" i="1"/>
  <c r="M7034" i="1"/>
  <c r="M6890" i="1"/>
  <c r="M6746" i="1"/>
  <c r="M6602" i="1"/>
  <c r="M6314" i="1"/>
  <c r="M6170" i="1"/>
  <c r="M5846" i="1"/>
  <c r="M5620" i="1"/>
  <c r="M5639" i="1"/>
  <c r="M6856" i="1"/>
  <c r="M6712" i="1"/>
  <c r="M6568" i="1"/>
  <c r="M6424" i="1"/>
  <c r="M6280" i="1"/>
  <c r="M6136" i="1"/>
  <c r="M5992" i="1"/>
  <c r="M5824" i="1"/>
  <c r="M6995" i="1"/>
  <c r="M6851" i="1"/>
  <c r="M5666" i="1"/>
  <c r="M5234" i="1"/>
  <c r="M4816" i="1"/>
  <c r="M5731" i="1"/>
  <c r="M5587" i="1"/>
  <c r="M4569" i="1"/>
  <c r="M3119" i="1"/>
  <c r="M5349" i="1"/>
  <c r="M5205" i="1"/>
  <c r="M5061" i="1"/>
  <c r="M4773" i="1"/>
  <c r="M4631" i="1"/>
  <c r="M3656" i="1"/>
  <c r="M5327" i="1"/>
  <c r="M5183" i="1"/>
  <c r="M5039" i="1"/>
  <c r="M4895" i="1"/>
  <c r="M4751" i="1"/>
  <c r="M4601" i="1"/>
  <c r="M4413" i="1"/>
  <c r="M3908" i="1"/>
  <c r="M2615" i="1"/>
  <c r="M5487" i="1"/>
  <c r="M5343" i="1"/>
  <c r="M5199" i="1"/>
  <c r="M5055" i="1"/>
  <c r="M4911" i="1"/>
  <c r="M4419" i="1"/>
  <c r="M5518" i="1"/>
  <c r="M5374" i="1"/>
  <c r="M5230" i="1"/>
  <c r="M5086" i="1"/>
  <c r="M4942" i="1"/>
  <c r="M4798" i="1"/>
  <c r="M4654" i="1"/>
  <c r="M3668" i="1"/>
  <c r="M5417" i="1"/>
  <c r="M5273" i="1"/>
  <c r="M5129" i="1"/>
  <c r="M4985" i="1"/>
  <c r="M4841" i="1"/>
  <c r="M4697" i="1"/>
  <c r="M4505" i="1"/>
  <c r="M5844" i="1"/>
  <c r="M5700" i="1"/>
  <c r="M5556" i="1"/>
  <c r="M5412" i="1"/>
  <c r="M5124" i="1"/>
  <c r="M4980" i="1"/>
  <c r="M4836" i="1"/>
  <c r="M4692" i="1"/>
  <c r="M3440" i="1"/>
  <c r="M4143" i="1"/>
  <c r="M3999" i="1"/>
  <c r="M3855" i="1"/>
  <c r="M3711" i="1"/>
  <c r="M3567" i="1"/>
  <c r="M3388" i="1"/>
  <c r="M4354" i="1"/>
  <c r="M4210" i="1"/>
  <c r="M4066" i="1"/>
  <c r="M3922" i="1"/>
  <c r="M3778" i="1"/>
  <c r="M3634" i="1"/>
  <c r="M3489" i="1"/>
  <c r="M2960" i="1"/>
  <c r="M3327" i="1"/>
  <c r="M2507" i="1"/>
  <c r="M4212" i="1"/>
  <c r="M4068" i="1"/>
  <c r="M3924" i="1"/>
  <c r="M3780" i="1"/>
  <c r="M3636" i="1"/>
  <c r="M3499" i="1"/>
  <c r="M3323" i="1"/>
  <c r="M4519" i="1"/>
  <c r="M2375" i="1"/>
  <c r="M4394" i="1"/>
  <c r="M4250" i="1"/>
  <c r="M3962" i="1"/>
  <c r="M3818" i="1"/>
  <c r="M3674" i="1"/>
  <c r="M4224" i="1"/>
  <c r="M4080" i="1"/>
  <c r="M3936" i="1"/>
  <c r="M3792" i="1"/>
  <c r="M3648" i="1"/>
  <c r="M4531" i="1"/>
  <c r="M3512" i="1"/>
  <c r="M3368" i="1"/>
  <c r="M3044" i="1"/>
  <c r="M3921" i="1"/>
  <c r="M3777" i="1"/>
  <c r="M3633" i="1"/>
  <c r="M3488" i="1"/>
  <c r="M3287" i="1"/>
  <c r="M4540" i="1"/>
  <c r="M4396" i="1"/>
  <c r="M4252" i="1"/>
  <c r="M4108" i="1"/>
  <c r="M3964" i="1"/>
  <c r="M3820" i="1"/>
  <c r="M3676" i="1"/>
  <c r="M3335" i="1"/>
  <c r="M4559" i="1"/>
  <c r="M3076" i="1"/>
  <c r="M2932" i="1"/>
  <c r="M2788" i="1"/>
  <c r="M2644" i="1"/>
  <c r="M2500" i="1"/>
  <c r="M2356" i="1"/>
  <c r="M2212" i="1"/>
  <c r="M2420" i="1"/>
  <c r="M2276" i="1"/>
  <c r="M2991" i="1"/>
  <c r="M2847" i="1"/>
  <c r="M2703" i="1"/>
  <c r="M2559" i="1"/>
  <c r="M2271" i="1"/>
  <c r="M1744" i="1"/>
  <c r="M3346" i="1"/>
  <c r="M3202" i="1"/>
  <c r="M3058" i="1"/>
  <c r="M2914" i="1"/>
  <c r="M2770" i="1"/>
  <c r="M2626" i="1"/>
  <c r="M1115" i="1"/>
  <c r="M2741" i="1"/>
  <c r="M2597" i="1"/>
  <c r="M2453" i="1"/>
  <c r="M2309" i="1"/>
  <c r="M1684" i="1"/>
  <c r="M3348" i="1"/>
  <c r="M3204" i="1"/>
  <c r="M3060" i="1"/>
  <c r="M2916" i="1"/>
  <c r="M2772" i="1"/>
  <c r="M2628" i="1"/>
  <c r="M2484" i="1"/>
  <c r="M2340" i="1"/>
  <c r="M2196" i="1"/>
  <c r="M3403" i="1"/>
  <c r="M3259" i="1"/>
  <c r="M3115" i="1"/>
  <c r="M2971" i="1"/>
  <c r="M2827" i="1"/>
  <c r="M2683" i="1"/>
  <c r="M2539" i="1"/>
  <c r="M2395" i="1"/>
  <c r="M2251" i="1"/>
  <c r="M2085" i="1"/>
  <c r="M1335" i="1"/>
  <c r="M801" i="1"/>
  <c r="M1871" i="1"/>
  <c r="M1727" i="1"/>
  <c r="M1439" i="1"/>
  <c r="M1281" i="1"/>
  <c r="M1324" i="1"/>
  <c r="M1676" i="1"/>
  <c r="M1532" i="1"/>
  <c r="M993" i="1"/>
  <c r="M2079" i="1"/>
  <c r="M1791" i="1"/>
  <c r="M1647" i="1"/>
  <c r="M1503" i="1"/>
  <c r="M1918" i="1"/>
  <c r="M1774" i="1"/>
  <c r="M1630" i="1"/>
  <c r="M1486" i="1"/>
  <c r="M1312" i="1"/>
  <c r="M549" i="1"/>
  <c r="M1985" i="1"/>
  <c r="M1841" i="1"/>
  <c r="M1697" i="1"/>
  <c r="M1553" i="1"/>
  <c r="M1409" i="1"/>
  <c r="M1980" i="1"/>
  <c r="M1692" i="1"/>
  <c r="M1548" i="1"/>
  <c r="M1404" i="1"/>
  <c r="M1687" i="1"/>
  <c r="M1399" i="1"/>
  <c r="M1135" i="1"/>
  <c r="M1898" i="1"/>
  <c r="M1238" i="1"/>
  <c r="M1094" i="1"/>
  <c r="M950" i="1"/>
  <c r="M806" i="1"/>
  <c r="M662" i="1"/>
  <c r="M453" i="1"/>
  <c r="M527" i="1"/>
  <c r="M489" i="1"/>
  <c r="M1059" i="1"/>
  <c r="M915" i="1"/>
  <c r="M771" i="1"/>
  <c r="M627" i="1"/>
  <c r="M45" i="1"/>
  <c r="M1253" i="1"/>
  <c r="M677" i="1"/>
  <c r="M535" i="1"/>
  <c r="M703" i="1"/>
  <c r="M326" i="1"/>
  <c r="M431" i="1"/>
  <c r="M143" i="1"/>
  <c r="M524" i="1"/>
  <c r="M380" i="1"/>
  <c r="M236" i="1"/>
  <c r="M92" i="1"/>
  <c r="M46" i="1"/>
  <c r="M331" i="1"/>
  <c r="M43" i="1"/>
  <c r="M17497" i="1"/>
  <c r="M17353" i="1"/>
  <c r="M17209" i="1"/>
  <c r="M16921" i="1"/>
  <c r="M16013" i="1"/>
  <c r="M16301" i="1"/>
  <c r="M16220" i="1"/>
  <c r="M5" i="1"/>
  <c r="M16670" i="1"/>
  <c r="M14623" i="1"/>
  <c r="M16641" i="1"/>
  <c r="M16583" i="1"/>
  <c r="M16100" i="1"/>
  <c r="M17524" i="1"/>
  <c r="M17380" i="1"/>
  <c r="M17236" i="1"/>
  <c r="M17092" i="1"/>
  <c r="M16948" i="1"/>
  <c r="M16804" i="1"/>
  <c r="M16625" i="1"/>
  <c r="M17243" i="1"/>
  <c r="M16955" i="1"/>
  <c r="M16811" i="1"/>
  <c r="M16596" i="1"/>
  <c r="M17406" i="1"/>
  <c r="M17262" i="1"/>
  <c r="M17118" i="1"/>
  <c r="M16974" i="1"/>
  <c r="M16830" i="1"/>
  <c r="M16402" i="1"/>
  <c r="M16147" i="1"/>
  <c r="M16003" i="1"/>
  <c r="M15859" i="1"/>
  <c r="M15715" i="1"/>
  <c r="M15571" i="1"/>
  <c r="M15427" i="1"/>
  <c r="M15000" i="1"/>
  <c r="M15020" i="1"/>
  <c r="M14635" i="1"/>
  <c r="M13906" i="1"/>
  <c r="M16432" i="1"/>
  <c r="M16288" i="1"/>
  <c r="M16144" i="1"/>
  <c r="M16000" i="1"/>
  <c r="M15856" i="1"/>
  <c r="M15712" i="1"/>
  <c r="M15568" i="1"/>
  <c r="M15424" i="1"/>
  <c r="M15280" i="1"/>
  <c r="M14995" i="1"/>
  <c r="M14698" i="1"/>
  <c r="M14134" i="1"/>
  <c r="M14604" i="1"/>
  <c r="M14736" i="1"/>
  <c r="M15114" i="1"/>
  <c r="M14439" i="1"/>
  <c r="M13611" i="1"/>
  <c r="M15363" i="1"/>
  <c r="M15219" i="1"/>
  <c r="M14648" i="1"/>
  <c r="M14360" i="1"/>
  <c r="M14072" i="1"/>
  <c r="M13928" i="1"/>
  <c r="M13784" i="1"/>
  <c r="M13640" i="1"/>
  <c r="M13496" i="1"/>
  <c r="M12971" i="1"/>
  <c r="M12671" i="1"/>
  <c r="M14232" i="1"/>
  <c r="M14088" i="1"/>
  <c r="M13944" i="1"/>
  <c r="M13800" i="1"/>
  <c r="M13656" i="1"/>
  <c r="M13512" i="1"/>
  <c r="M14942" i="1"/>
  <c r="M14798" i="1"/>
  <c r="M13064" i="1"/>
  <c r="M14829" i="1"/>
  <c r="M14685" i="1"/>
  <c r="M14541" i="1"/>
  <c r="M14253" i="1"/>
  <c r="M14109" i="1"/>
  <c r="M13965" i="1"/>
  <c r="M13677" i="1"/>
  <c r="M13533" i="1"/>
  <c r="M13389" i="1"/>
  <c r="M12227" i="1"/>
  <c r="M12251" i="1"/>
  <c r="M13115" i="1"/>
  <c r="M11686" i="1"/>
  <c r="M12812" i="1"/>
  <c r="M12668" i="1"/>
  <c r="M12524" i="1"/>
  <c r="M12380" i="1"/>
  <c r="M12236" i="1"/>
  <c r="M12092" i="1"/>
  <c r="M12874" i="1"/>
  <c r="M12730" i="1"/>
  <c r="M12586" i="1"/>
  <c r="M12442" i="1"/>
  <c r="M12298" i="1"/>
  <c r="M12154" i="1"/>
  <c r="M12010" i="1"/>
  <c r="M12989" i="1"/>
  <c r="M12845" i="1"/>
  <c r="M12701" i="1"/>
  <c r="M12557" i="1"/>
  <c r="M12413" i="1"/>
  <c r="M12269" i="1"/>
  <c r="M12125" i="1"/>
  <c r="M13380" i="1"/>
  <c r="M13015" i="1"/>
  <c r="M12871" i="1"/>
  <c r="M12727" i="1"/>
  <c r="M12583" i="1"/>
  <c r="M12295" i="1"/>
  <c r="M12151" i="1"/>
  <c r="M12007" i="1"/>
  <c r="M12734" i="1"/>
  <c r="M12590" i="1"/>
  <c r="M12302" i="1"/>
  <c r="M12158" i="1"/>
  <c r="M12014" i="1"/>
  <c r="M9845" i="1"/>
  <c r="M10612" i="1"/>
  <c r="M11652" i="1"/>
  <c r="M11508" i="1"/>
  <c r="M11364" i="1"/>
  <c r="M11220" i="1"/>
  <c r="M11076" i="1"/>
  <c r="M10932" i="1"/>
  <c r="M10788" i="1"/>
  <c r="M10668" i="1"/>
  <c r="M11987" i="1"/>
  <c r="M11843" i="1"/>
  <c r="M11699" i="1"/>
  <c r="M11555" i="1"/>
  <c r="M11411" i="1"/>
  <c r="M11267" i="1"/>
  <c r="M11123" i="1"/>
  <c r="M9737" i="1"/>
  <c r="M10116" i="1"/>
  <c r="M9972" i="1"/>
  <c r="M9828" i="1"/>
  <c r="M9683" i="1"/>
  <c r="M9245" i="1"/>
  <c r="M10219" i="1"/>
  <c r="M8825" i="1"/>
  <c r="M10370" i="1"/>
  <c r="M10226" i="1"/>
  <c r="M10082" i="1"/>
  <c r="M9938" i="1"/>
  <c r="M9214" i="1"/>
  <c r="M10149" i="1"/>
  <c r="M10005" i="1"/>
  <c r="M9717" i="1"/>
  <c r="M9113" i="1"/>
  <c r="M9250" i="1"/>
  <c r="M8525" i="1"/>
  <c r="M10580" i="1"/>
  <c r="M10292" i="1"/>
  <c r="M10148" i="1"/>
  <c r="M9716" i="1"/>
  <c r="M9488" i="1"/>
  <c r="M9607" i="1"/>
  <c r="M10510" i="1"/>
  <c r="M10366" i="1"/>
  <c r="M10222" i="1"/>
  <c r="M9667" i="1"/>
  <c r="M9332" i="1"/>
  <c r="M7915" i="1"/>
  <c r="M6509" i="1"/>
  <c r="M9475" i="1"/>
  <c r="M9187" i="1"/>
  <c r="M9043" i="1"/>
  <c r="M8899" i="1"/>
  <c r="M8755" i="1"/>
  <c r="M9374" i="1"/>
  <c r="M9230" i="1"/>
  <c r="M8942" i="1"/>
  <c r="M8798" i="1"/>
  <c r="M8654" i="1"/>
  <c r="M8510" i="1"/>
  <c r="M8319" i="1"/>
  <c r="M8076" i="1"/>
  <c r="M9177" i="1"/>
  <c r="M9033" i="1"/>
  <c r="M8889" i="1"/>
  <c r="M8745" i="1"/>
  <c r="M8601" i="1"/>
  <c r="M7795" i="1"/>
  <c r="M6752" i="1"/>
  <c r="M9556" i="1"/>
  <c r="M9268" i="1"/>
  <c r="M8980" i="1"/>
  <c r="M8836" i="1"/>
  <c r="M8692" i="1"/>
  <c r="M8548" i="1"/>
  <c r="M8397" i="1"/>
  <c r="M8119" i="1"/>
  <c r="M8092" i="1"/>
  <c r="M8463" i="1"/>
  <c r="M8535" i="1"/>
  <c r="M8357" i="1"/>
  <c r="M7471" i="1"/>
  <c r="M7901" i="1"/>
  <c r="M7613" i="1"/>
  <c r="M7313" i="1"/>
  <c r="M7159" i="1"/>
  <c r="M7341" i="1"/>
  <c r="M6914" i="1"/>
  <c r="M6761" i="1"/>
  <c r="M3345" i="1"/>
  <c r="M3080" i="1"/>
  <c r="M4341" i="1"/>
  <c r="M4197" i="1"/>
  <c r="M4053" i="1"/>
  <c r="M3909" i="1"/>
  <c r="M3765" i="1"/>
  <c r="M3621" i="1"/>
  <c r="M3480" i="1"/>
  <c r="M2243" i="1"/>
  <c r="M3808" i="1"/>
  <c r="M3664" i="1"/>
  <c r="M3506" i="1"/>
  <c r="M4547" i="1"/>
  <c r="M4259" i="1"/>
  <c r="M4115" i="1"/>
  <c r="M3971" i="1"/>
  <c r="M3827" i="1"/>
  <c r="M3683" i="1"/>
  <c r="M3545" i="1"/>
  <c r="M3357" i="1"/>
  <c r="M2531" i="1"/>
  <c r="M3128" i="1"/>
  <c r="M3064" i="1"/>
  <c r="M2920" i="1"/>
  <c r="M2632" i="1"/>
  <c r="M2344" i="1"/>
  <c r="M2008" i="1"/>
  <c r="M1917" i="1"/>
  <c r="M2408" i="1"/>
  <c r="M2264" i="1"/>
  <c r="M2122" i="1"/>
  <c r="M2097" i="1"/>
  <c r="M1672" i="1"/>
  <c r="M3190" i="1"/>
  <c r="M3046" i="1"/>
  <c r="M2902" i="1"/>
  <c r="M2758" i="1"/>
  <c r="M2614" i="1"/>
  <c r="M2182" i="1"/>
  <c r="M1953" i="1"/>
  <c r="M3305" i="1"/>
  <c r="M3161" i="1"/>
  <c r="M3017" i="1"/>
  <c r="M2873" i="1"/>
  <c r="M2729" i="1"/>
  <c r="M2585" i="1"/>
  <c r="M2441" i="1"/>
  <c r="M2297" i="1"/>
  <c r="M2153" i="1"/>
  <c r="M1612" i="1"/>
  <c r="M3192" i="1"/>
  <c r="M3048" i="1"/>
  <c r="M2904" i="1"/>
  <c r="M2760" i="1"/>
  <c r="M2616" i="1"/>
  <c r="M2472" i="1"/>
  <c r="M2184" i="1"/>
  <c r="M3391" i="1"/>
  <c r="M3103" i="1"/>
  <c r="M2959" i="1"/>
  <c r="M2815" i="1"/>
  <c r="M2671" i="1"/>
  <c r="M2527" i="1"/>
  <c r="M2383" i="1"/>
  <c r="M2239" i="1"/>
  <c r="M3182" i="1"/>
  <c r="M3038" i="1"/>
  <c r="M2894" i="1"/>
  <c r="M2750" i="1"/>
  <c r="M2606" i="1"/>
  <c r="M2462" i="1"/>
  <c r="M2318" i="1"/>
  <c r="M2176" i="1"/>
  <c r="M1952" i="1"/>
  <c r="M2817" i="1"/>
  <c r="M2385" i="1"/>
  <c r="M2241" i="1"/>
  <c r="M657" i="1"/>
  <c r="M1859" i="1"/>
  <c r="M1715" i="1"/>
  <c r="M1571" i="1"/>
  <c r="M1427" i="1"/>
  <c r="M681" i="1"/>
  <c r="M1111" i="1"/>
  <c r="M1808" i="1"/>
  <c r="M1664" i="1"/>
  <c r="M1520" i="1"/>
  <c r="M1356" i="1"/>
  <c r="M849" i="1"/>
  <c r="M2067" i="1"/>
  <c r="M1779" i="1"/>
  <c r="M1635" i="1"/>
  <c r="M1491" i="1"/>
  <c r="M1906" i="1"/>
  <c r="M1762" i="1"/>
  <c r="M1618" i="1"/>
  <c r="M1474" i="1"/>
  <c r="M1137" i="1"/>
  <c r="M1250" i="1"/>
  <c r="M1371" i="1"/>
  <c r="M2030" i="1"/>
  <c r="M1886" i="1"/>
  <c r="M1454" i="1"/>
  <c r="M1264" i="1"/>
  <c r="M1082" i="1"/>
  <c r="M938" i="1"/>
  <c r="M794" i="1"/>
  <c r="M1000" i="1"/>
  <c r="M856" i="1"/>
  <c r="M712" i="1"/>
  <c r="M566" i="1"/>
  <c r="M923" i="1"/>
  <c r="M779" i="1"/>
  <c r="M635" i="1"/>
  <c r="M321" i="1"/>
  <c r="M21" i="1"/>
  <c r="M1191" i="1"/>
  <c r="M1047" i="1"/>
  <c r="M903" i="1"/>
  <c r="M759" i="1"/>
  <c r="M615" i="1"/>
  <c r="M345" i="1"/>
  <c r="M1282" i="1"/>
  <c r="M1138" i="1"/>
  <c r="M994" i="1"/>
  <c r="M850" i="1"/>
  <c r="M706" i="1"/>
  <c r="M576" i="1"/>
  <c r="M1385" i="1"/>
  <c r="M1241" i="1"/>
  <c r="M1097" i="1"/>
  <c r="M953" i="1"/>
  <c r="M809" i="1"/>
  <c r="M665" i="1"/>
  <c r="M532" i="1"/>
  <c r="M1200" i="1"/>
  <c r="M1056" i="1"/>
  <c r="M912" i="1"/>
  <c r="M768" i="1"/>
  <c r="M624" i="1"/>
  <c r="M979" i="1"/>
  <c r="M835" i="1"/>
  <c r="M691" i="1"/>
  <c r="M514" i="1"/>
  <c r="M458" i="1"/>
  <c r="M314" i="1"/>
  <c r="M170" i="1"/>
  <c r="M419" i="1"/>
  <c r="M275" i="1"/>
  <c r="M131" i="1"/>
  <c r="M368" i="1"/>
  <c r="M224" i="1"/>
  <c r="M80" i="1"/>
  <c r="M471" i="1"/>
  <c r="M183" i="1"/>
  <c r="M39" i="1"/>
  <c r="M34" i="1"/>
  <c r="M372" i="1"/>
  <c r="M228" i="1"/>
  <c r="M84" i="1"/>
  <c r="M463" i="1"/>
  <c r="M319" i="1"/>
  <c r="M175" i="1"/>
  <c r="M31" i="1"/>
  <c r="M16533" i="1"/>
  <c r="M15869" i="1"/>
  <c r="M16265" i="1"/>
  <c r="M17242" i="1"/>
  <c r="M17098" i="1"/>
  <c r="M16954" i="1"/>
  <c r="M16810" i="1"/>
  <c r="M16589" i="1"/>
  <c r="M17513" i="1"/>
  <c r="M17369" i="1"/>
  <c r="M17225" i="1"/>
  <c r="M17081" i="1"/>
  <c r="M16937" i="1"/>
  <c r="M16793" i="1"/>
  <c r="M17520" i="1"/>
  <c r="M17376" i="1"/>
  <c r="M17232" i="1"/>
  <c r="M17088" i="1"/>
  <c r="M16944" i="1"/>
  <c r="M16800" i="1"/>
  <c r="M16205" i="1"/>
  <c r="M14523" i="1"/>
  <c r="M17395" i="1"/>
  <c r="M17251" i="1"/>
  <c r="M17107" i="1"/>
  <c r="M16963" i="1"/>
  <c r="M16819" i="1"/>
  <c r="M16160" i="1"/>
  <c r="M17481" i="1"/>
  <c r="M17337" i="1"/>
  <c r="M17193" i="1"/>
  <c r="M17049" i="1"/>
  <c r="M16905" i="1"/>
  <c r="M16761" i="1"/>
  <c r="M16544" i="1"/>
  <c r="M17368" i="1"/>
  <c r="M16601" i="1"/>
  <c r="M16269" i="1"/>
  <c r="M17231" i="1"/>
  <c r="M16634" i="1"/>
  <c r="M16241" i="1"/>
  <c r="M16678" i="1"/>
  <c r="M16534" i="1"/>
  <c r="M14127" i="1"/>
  <c r="M13265" i="1"/>
  <c r="M16224" i="1"/>
  <c r="M16080" i="1"/>
  <c r="M15936" i="1"/>
  <c r="M15792" i="1"/>
  <c r="M15648" i="1"/>
  <c r="M15504" i="1"/>
  <c r="M15360" i="1"/>
  <c r="M15213" i="1"/>
  <c r="M14679" i="1"/>
  <c r="M16567" i="1"/>
  <c r="M16423" i="1"/>
  <c r="M16279" i="1"/>
  <c r="M14871" i="1"/>
  <c r="M14455" i="1"/>
  <c r="M16202" i="1"/>
  <c r="M15914" i="1"/>
  <c r="M15012" i="1"/>
  <c r="M14599" i="1"/>
  <c r="M13834" i="1"/>
  <c r="M14235" i="1"/>
  <c r="M13031" i="1"/>
  <c r="M16343" i="1"/>
  <c r="M16199" i="1"/>
  <c r="M15911" i="1"/>
  <c r="M14662" i="1"/>
  <c r="M14062" i="1"/>
  <c r="M14892" i="1"/>
  <c r="M14566" i="1"/>
  <c r="M16657" i="1"/>
  <c r="M16513" i="1"/>
  <c r="M16369" i="1"/>
  <c r="M16225" i="1"/>
  <c r="M15937" i="1"/>
  <c r="M15793" i="1"/>
  <c r="M15649" i="1"/>
  <c r="M15505" i="1"/>
  <c r="M15361" i="1"/>
  <c r="M15209" i="1"/>
  <c r="M14218" i="1"/>
  <c r="M15992" i="1"/>
  <c r="M15848" i="1"/>
  <c r="M15704" i="1"/>
  <c r="M13539" i="1"/>
  <c r="M16647" i="1"/>
  <c r="M16503" i="1"/>
  <c r="M16359" i="1"/>
  <c r="M16215" i="1"/>
  <c r="M16071" i="1"/>
  <c r="M15927" i="1"/>
  <c r="M15783" i="1"/>
  <c r="M15639" i="1"/>
  <c r="M15495" i="1"/>
  <c r="M14780" i="1"/>
  <c r="M13316" i="1"/>
  <c r="M12935" i="1"/>
  <c r="M13131" i="1"/>
  <c r="M13211" i="1"/>
  <c r="M12527" i="1"/>
  <c r="M13337" i="1"/>
  <c r="M13079" i="1"/>
  <c r="M15074" i="1"/>
  <c r="M14930" i="1"/>
  <c r="M14786" i="1"/>
  <c r="M13028" i="1"/>
  <c r="M14529" i="1"/>
  <c r="M13953" i="1"/>
  <c r="M13035" i="1"/>
  <c r="M12083" i="1"/>
  <c r="M14927" i="1"/>
  <c r="M14351" i="1"/>
  <c r="M14207" i="1"/>
  <c r="M13919" i="1"/>
  <c r="M13631" i="1"/>
  <c r="M13317" i="1"/>
  <c r="M13179" i="1"/>
  <c r="M12107" i="1"/>
  <c r="M13180" i="1"/>
  <c r="M13036" i="1"/>
  <c r="M12892" i="1"/>
  <c r="M12748" i="1"/>
  <c r="M12460" i="1"/>
  <c r="M12316" i="1"/>
  <c r="M12172" i="1"/>
  <c r="M12028" i="1"/>
  <c r="M11602" i="1"/>
  <c r="M13294" i="1"/>
  <c r="M13006" i="1"/>
  <c r="M12862" i="1"/>
  <c r="M12718" i="1"/>
  <c r="M12430" i="1"/>
  <c r="M12286" i="1"/>
  <c r="M12142" i="1"/>
  <c r="M11998" i="1"/>
  <c r="M11530" i="1"/>
  <c r="M10308" i="1"/>
  <c r="M12977" i="1"/>
  <c r="M12833" i="1"/>
  <c r="M12689" i="1"/>
  <c r="M12545" i="1"/>
  <c r="M12401" i="1"/>
  <c r="M12257" i="1"/>
  <c r="M12113" i="1"/>
  <c r="M13003" i="1"/>
  <c r="M12859" i="1"/>
  <c r="M12427" i="1"/>
  <c r="M12283" i="1"/>
  <c r="M12139" i="1"/>
  <c r="M11995" i="1"/>
  <c r="M11470" i="1"/>
  <c r="M13010" i="1"/>
  <c r="M12722" i="1"/>
  <c r="M12578" i="1"/>
  <c r="M12434" i="1"/>
  <c r="M12290" i="1"/>
  <c r="M12146" i="1"/>
  <c r="M10449" i="1"/>
  <c r="M10670" i="1"/>
  <c r="M9700" i="1"/>
  <c r="M11847" i="1"/>
  <c r="M11703" i="1"/>
  <c r="M11559" i="1"/>
  <c r="M11415" i="1"/>
  <c r="M11271" i="1"/>
  <c r="M11127" i="1"/>
  <c r="M10839" i="1"/>
  <c r="M10695" i="1"/>
  <c r="M11928" i="1"/>
  <c r="M11784" i="1"/>
  <c r="M11640" i="1"/>
  <c r="M11496" i="1"/>
  <c r="M11352" i="1"/>
  <c r="M11208" i="1"/>
  <c r="M11064" i="1"/>
  <c r="M10920" i="1"/>
  <c r="M10776" i="1"/>
  <c r="M10455" i="1"/>
  <c r="M9893" i="1"/>
  <c r="M11923" i="1"/>
  <c r="M11779" i="1"/>
  <c r="M11635" i="1"/>
  <c r="M11347" i="1"/>
  <c r="M11203" i="1"/>
  <c r="M11059" i="1"/>
  <c r="M10915" i="1"/>
  <c r="M10771" i="1"/>
  <c r="M10617" i="1"/>
  <c r="M11745" i="1"/>
  <c r="M11601" i="1"/>
  <c r="M10581" i="1"/>
  <c r="M10332" i="1"/>
  <c r="M11824" i="1"/>
  <c r="M11680" i="1"/>
  <c r="M11536" i="1"/>
  <c r="M11248" i="1"/>
  <c r="M11104" i="1"/>
  <c r="M10960" i="1"/>
  <c r="M11975" i="1"/>
  <c r="M11831" i="1"/>
  <c r="M11543" i="1"/>
  <c r="M11255" i="1"/>
  <c r="M11111" i="1"/>
  <c r="M10967" i="1"/>
  <c r="M10823" i="1"/>
  <c r="M10665" i="1"/>
  <c r="M10104" i="1"/>
  <c r="M9960" i="1"/>
  <c r="M9816" i="1"/>
  <c r="M9197" i="1"/>
  <c r="M10351" i="1"/>
  <c r="M10207" i="1"/>
  <c r="M10063" i="1"/>
  <c r="M9919" i="1"/>
  <c r="M9775" i="1"/>
  <c r="M8681" i="1"/>
  <c r="M10358" i="1"/>
  <c r="M10214" i="1"/>
  <c r="M10070" i="1"/>
  <c r="M9782" i="1"/>
  <c r="M9581" i="1"/>
  <c r="M9173" i="1"/>
  <c r="M9502" i="1"/>
  <c r="M10180" i="1"/>
  <c r="M10036" i="1"/>
  <c r="M9892" i="1"/>
  <c r="M9748" i="1"/>
  <c r="M9536" i="1"/>
  <c r="M10631" i="1"/>
  <c r="M9202" i="1"/>
  <c r="M9418" i="1"/>
  <c r="M8165" i="1"/>
  <c r="M10568" i="1"/>
  <c r="M10424" i="1"/>
  <c r="M10136" i="1"/>
  <c r="M9848" i="1"/>
  <c r="M9711" i="1"/>
  <c r="M9477" i="1"/>
  <c r="M8549" i="1"/>
  <c r="M10227" i="1"/>
  <c r="M10083" i="1"/>
  <c r="M9939" i="1"/>
  <c r="M9795" i="1"/>
  <c r="M9583" i="1"/>
  <c r="M10498" i="1"/>
  <c r="M10354" i="1"/>
  <c r="M10210" i="1"/>
  <c r="M9284" i="1"/>
  <c r="M8031" i="1"/>
  <c r="M7222" i="1"/>
  <c r="M9463" i="1"/>
  <c r="M9319" i="1"/>
  <c r="M9175" i="1"/>
  <c r="M9031" i="1"/>
  <c r="M8887" i="1"/>
  <c r="M8743" i="1"/>
  <c r="M8599" i="1"/>
  <c r="M7927" i="1"/>
  <c r="M9362" i="1"/>
  <c r="M9218" i="1"/>
  <c r="M9074" i="1"/>
  <c r="M8930" i="1"/>
  <c r="M8786" i="1"/>
  <c r="M8642" i="1"/>
  <c r="M8500" i="1"/>
  <c r="M8294" i="1"/>
  <c r="M8059" i="1"/>
  <c r="M7202" i="1"/>
  <c r="M9309" i="1"/>
  <c r="M9165" i="1"/>
  <c r="M9021" i="1"/>
  <c r="M8877" i="1"/>
  <c r="M8733" i="1"/>
  <c r="M8589" i="1"/>
  <c r="M7723" i="1"/>
  <c r="M6449" i="1"/>
  <c r="M9544" i="1"/>
  <c r="M9400" i="1"/>
  <c r="M9112" i="1"/>
  <c r="M8824" i="1"/>
  <c r="M8680" i="1"/>
  <c r="M8536" i="1"/>
  <c r="M8160" i="1"/>
  <c r="M7548" i="1"/>
  <c r="M9659" i="1"/>
  <c r="M9515" i="1"/>
  <c r="M9371" i="1"/>
  <c r="M9227" i="1"/>
  <c r="M9083" i="1"/>
  <c r="M8939" i="1"/>
  <c r="M8795" i="1"/>
  <c r="M8651" i="1"/>
  <c r="M8507" i="1"/>
  <c r="M8311" i="1"/>
  <c r="M7375" i="1"/>
  <c r="M8246" i="1"/>
  <c r="M8028" i="1"/>
  <c r="M7196" i="1"/>
  <c r="M8253" i="1"/>
  <c r="M9164" i="1"/>
  <c r="M9020" i="1"/>
  <c r="M8876" i="1"/>
  <c r="M7399" i="1"/>
  <c r="M7889" i="1"/>
  <c r="M7601" i="1"/>
  <c r="M7457" i="1"/>
  <c r="M7133" i="1"/>
  <c r="M6958" i="1"/>
  <c r="M7994" i="1"/>
  <c r="M7281" i="1"/>
  <c r="M7905" i="1"/>
  <c r="M7761" i="1"/>
  <c r="M7617" i="1"/>
  <c r="M7473" i="1"/>
  <c r="M7320" i="1"/>
  <c r="M7155" i="1"/>
  <c r="M7984" i="1"/>
  <c r="M7840" i="1"/>
  <c r="M7696" i="1"/>
  <c r="M7552" i="1"/>
  <c r="M7408" i="1"/>
  <c r="M7250" i="1"/>
  <c r="M7075" i="1"/>
  <c r="M6749" i="1"/>
  <c r="M6946" i="1"/>
  <c r="M7095" i="1"/>
  <c r="M8396" i="1"/>
  <c r="M8252" i="1"/>
  <c r="M8108" i="1"/>
  <c r="M7820" i="1"/>
  <c r="M7676" i="1"/>
  <c r="M7532" i="1"/>
  <c r="M7220" i="1"/>
  <c r="M6173" i="1"/>
  <c r="M7899" i="1"/>
  <c r="M7611" i="1"/>
  <c r="M7467" i="1"/>
  <c r="M7016" i="1"/>
  <c r="M8266" i="1"/>
  <c r="M7834" i="1"/>
  <c r="M7690" i="1"/>
  <c r="M7402" i="1"/>
  <c r="M7234" i="1"/>
  <c r="M6730" i="1"/>
  <c r="M6586" i="1"/>
  <c r="M6442" i="1"/>
  <c r="M6298" i="1"/>
  <c r="M6154" i="1"/>
  <c r="M6010" i="1"/>
  <c r="M4756" i="1"/>
  <c r="M6852" i="1"/>
  <c r="M6708" i="1"/>
  <c r="M6564" i="1"/>
  <c r="M6420" i="1"/>
  <c r="M6276" i="1"/>
  <c r="M6132" i="1"/>
  <c r="M5988" i="1"/>
  <c r="M5804" i="1"/>
  <c r="M5540" i="1"/>
  <c r="M4696" i="1"/>
  <c r="M5611" i="1"/>
  <c r="M6993" i="1"/>
  <c r="M6849" i="1"/>
  <c r="M6705" i="1"/>
  <c r="M6561" i="1"/>
  <c r="M6417" i="1"/>
  <c r="M6273" i="1"/>
  <c r="M6129" i="1"/>
  <c r="M5985" i="1"/>
  <c r="M7072" i="1"/>
  <c r="M6496" i="1"/>
  <c r="M6352" i="1"/>
  <c r="M6208" i="1"/>
  <c r="M6064" i="1"/>
  <c r="M5908" i="1"/>
  <c r="M6983" i="1"/>
  <c r="M6839" i="1"/>
  <c r="M6695" i="1"/>
  <c r="M6551" i="1"/>
  <c r="M6407" i="1"/>
  <c r="M6263" i="1"/>
  <c r="M6119" i="1"/>
  <c r="M5975" i="1"/>
  <c r="M5820" i="1"/>
  <c r="M5552" i="1"/>
  <c r="M4948" i="1"/>
  <c r="M5320" i="1"/>
  <c r="M7083" i="1"/>
  <c r="M6795" i="1"/>
  <c r="M6363" i="1"/>
  <c r="M6075" i="1"/>
  <c r="M5747" i="1"/>
  <c r="M5829" i="1"/>
  <c r="M5109" i="1"/>
  <c r="M4821" i="1"/>
  <c r="M4677" i="1"/>
  <c r="M4457" i="1"/>
  <c r="M3574" i="1"/>
  <c r="M5375" i="1"/>
  <c r="M5087" i="1"/>
  <c r="M4943" i="1"/>
  <c r="M4799" i="1"/>
  <c r="M4655" i="1"/>
  <c r="M3886" i="1"/>
  <c r="M4427" i="1"/>
  <c r="M3171" i="1"/>
  <c r="M5739" i="1"/>
  <c r="M5595" i="1"/>
  <c r="M5451" i="1"/>
  <c r="M5307" i="1"/>
  <c r="M5163" i="1"/>
  <c r="M5019" i="1"/>
  <c r="M4875" i="1"/>
  <c r="M5794" i="1"/>
  <c r="M5650" i="1"/>
  <c r="M4817" i="1"/>
  <c r="M5748" i="1"/>
  <c r="M5604" i="1"/>
  <c r="M5460" i="1"/>
  <c r="M5316" i="1"/>
  <c r="M5172" i="1"/>
  <c r="M5028" i="1"/>
  <c r="M4884" i="1"/>
  <c r="M4740" i="1"/>
  <c r="M4584" i="1"/>
  <c r="M4363" i="1"/>
  <c r="M5347" i="1"/>
  <c r="M5203" i="1"/>
  <c r="M5059" i="1"/>
  <c r="M4915" i="1"/>
  <c r="M4629" i="1"/>
  <c r="M4411" i="1"/>
  <c r="M3694" i="1"/>
  <c r="M5378" i="1"/>
  <c r="M4946" i="1"/>
  <c r="M4802" i="1"/>
  <c r="M4658" i="1"/>
  <c r="M4450" i="1"/>
  <c r="M3518" i="1"/>
  <c r="M3077" i="1"/>
  <c r="M4109" i="1"/>
  <c r="M3965" i="1"/>
  <c r="M3821" i="1"/>
  <c r="M3677" i="1"/>
  <c r="M3536" i="1"/>
  <c r="M4356" i="1"/>
  <c r="M3293" i="1"/>
  <c r="M2950" i="1"/>
  <c r="M4039" i="1"/>
  <c r="M3895" i="1"/>
  <c r="M3751" i="1"/>
  <c r="M3607" i="1"/>
  <c r="M3538" i="1"/>
  <c r="M2890" i="1"/>
  <c r="M4360" i="1"/>
  <c r="M4216" i="1"/>
  <c r="M4072" i="1"/>
  <c r="M3928" i="1"/>
  <c r="M3784" i="1"/>
  <c r="M3640" i="1"/>
  <c r="M3472" i="1"/>
  <c r="M3299" i="1"/>
  <c r="M4163" i="1"/>
  <c r="M4019" i="1"/>
  <c r="M3875" i="1"/>
  <c r="M3731" i="1"/>
  <c r="M3587" i="1"/>
  <c r="M3482" i="1"/>
  <c r="M4328" i="1"/>
  <c r="M2751" i="1"/>
  <c r="M2007" i="1"/>
  <c r="M3056" i="1"/>
  <c r="M2912" i="1"/>
  <c r="M2768" i="1"/>
  <c r="M2624" i="1"/>
  <c r="M2480" i="1"/>
  <c r="M2336" i="1"/>
  <c r="M2192" i="1"/>
  <c r="M2036" i="1"/>
  <c r="M2050" i="1"/>
  <c r="M3223" i="1"/>
  <c r="M3079" i="1"/>
  <c r="M2935" i="1"/>
  <c r="M2791" i="1"/>
  <c r="M2647" i="1"/>
  <c r="M2503" i="1"/>
  <c r="M2359" i="1"/>
  <c r="M2215" i="1"/>
  <c r="M3278" i="1"/>
  <c r="M3225" i="1"/>
  <c r="M3081" i="1"/>
  <c r="M2937" i="1"/>
  <c r="M2793" i="1"/>
  <c r="M2649" i="1"/>
  <c r="M2361" i="1"/>
  <c r="M2217" i="1"/>
  <c r="M2063" i="1"/>
  <c r="M3028" i="1"/>
  <c r="M2884" i="1"/>
  <c r="M2740" i="1"/>
  <c r="M2596" i="1"/>
  <c r="M2452" i="1"/>
  <c r="M2308" i="1"/>
  <c r="M2807" i="1"/>
  <c r="M2663" i="1"/>
  <c r="M2519" i="1"/>
  <c r="M2231" i="1"/>
  <c r="M1292" i="1"/>
  <c r="M1856" i="1"/>
  <c r="M1712" i="1"/>
  <c r="M1568" i="1"/>
  <c r="M1424" i="1"/>
  <c r="M1175" i="1"/>
  <c r="M1707" i="1"/>
  <c r="M1563" i="1"/>
  <c r="M1419" i="1"/>
  <c r="M1846" i="1"/>
  <c r="M1702" i="1"/>
  <c r="M1558" i="1"/>
  <c r="M1414" i="1"/>
  <c r="M2141" i="1"/>
  <c r="M1997" i="1"/>
  <c r="M1853" i="1"/>
  <c r="M1709" i="1"/>
  <c r="M1565" i="1"/>
  <c r="M1421" i="1"/>
  <c r="M1235" i="1"/>
  <c r="M1860" i="1"/>
  <c r="M1716" i="1"/>
  <c r="M1572" i="1"/>
  <c r="M1428" i="1"/>
  <c r="M1951" i="1"/>
  <c r="M1807" i="1"/>
  <c r="M1355" i="1"/>
  <c r="M2078" i="1"/>
  <c r="M1790" i="1"/>
  <c r="M1646" i="1"/>
  <c r="M1502" i="1"/>
  <c r="M1629" i="1"/>
  <c r="M1311" i="1"/>
  <c r="M1816" i="1"/>
  <c r="M1528" i="1"/>
  <c r="M1370" i="1"/>
  <c r="M83" i="1"/>
  <c r="M1023" i="1"/>
  <c r="M879" i="1"/>
  <c r="M735" i="1"/>
  <c r="M585" i="1"/>
  <c r="M1258" i="1"/>
  <c r="M826" i="1"/>
  <c r="M682" i="1"/>
  <c r="M984" i="1"/>
  <c r="M696" i="1"/>
  <c r="M518" i="1"/>
  <c r="M1363" i="1"/>
  <c r="M1219" i="1"/>
  <c r="M1075" i="1"/>
  <c r="M931" i="1"/>
  <c r="M787" i="1"/>
  <c r="M383" i="1"/>
  <c r="M581" i="1"/>
  <c r="M168" i="1"/>
  <c r="M933" i="1"/>
  <c r="M789" i="1"/>
  <c r="M432" i="1"/>
  <c r="M111" i="1"/>
  <c r="M562" i="1"/>
  <c r="M418" i="1"/>
  <c r="M274" i="1"/>
  <c r="M130" i="1"/>
  <c r="M521" i="1"/>
  <c r="M377" i="1"/>
  <c r="M233" i="1"/>
  <c r="M523" i="1"/>
  <c r="M379" i="1"/>
  <c r="M235" i="1"/>
  <c r="M91" i="1"/>
  <c r="M525" i="1"/>
  <c r="M381" i="1"/>
  <c r="M93" i="1"/>
  <c r="M16739" i="1"/>
  <c r="M16375" i="1"/>
  <c r="M17403" i="1"/>
  <c r="M17259" i="1"/>
  <c r="M16971" i="1"/>
  <c r="M16827" i="1"/>
  <c r="M16330" i="1"/>
  <c r="M14312" i="1"/>
  <c r="M16613" i="1"/>
  <c r="M17405" i="1"/>
  <c r="M17261" i="1"/>
  <c r="M17117" i="1"/>
  <c r="M16973" i="1"/>
  <c r="M16829" i="1"/>
  <c r="M16414" i="1"/>
  <c r="M17486" i="1"/>
  <c r="M17342" i="1"/>
  <c r="M17198" i="1"/>
  <c r="M16910" i="1"/>
  <c r="M16766" i="1"/>
  <c r="M15418" i="1"/>
  <c r="M17457" i="1"/>
  <c r="M17313" i="1"/>
  <c r="M17169" i="1"/>
  <c r="M17025" i="1"/>
  <c r="M16881" i="1"/>
  <c r="M16737" i="1"/>
  <c r="M17464" i="1"/>
  <c r="M17320" i="1"/>
  <c r="M17176" i="1"/>
  <c r="M17032" i="1"/>
  <c r="M16888" i="1"/>
  <c r="M16744" i="1"/>
  <c r="M16441" i="1"/>
  <c r="M17411" i="1"/>
  <c r="M15435" i="1"/>
  <c r="M15130" i="1"/>
  <c r="M16289" i="1"/>
  <c r="M13520" i="1"/>
  <c r="M16500" i="1"/>
  <c r="M16356" i="1"/>
  <c r="M15924" i="1"/>
  <c r="M15780" i="1"/>
  <c r="M15636" i="1"/>
  <c r="M14607" i="1"/>
  <c r="M16075" i="1"/>
  <c r="M15931" i="1"/>
  <c r="M15787" i="1"/>
  <c r="M15643" i="1"/>
  <c r="M15355" i="1"/>
  <c r="M14819" i="1"/>
  <c r="M14957" i="1"/>
  <c r="M16701" i="1"/>
  <c r="M16413" i="1"/>
  <c r="M15981" i="1"/>
  <c r="M15837" i="1"/>
  <c r="M15693" i="1"/>
  <c r="M15549" i="1"/>
  <c r="M15405" i="1"/>
  <c r="M15261" i="1"/>
  <c r="M15122" i="1"/>
  <c r="M14847" i="1"/>
  <c r="M14619" i="1"/>
  <c r="M13947" i="1"/>
  <c r="M15062" i="1"/>
  <c r="M14777" i="1"/>
  <c r="M16470" i="1"/>
  <c r="M16182" i="1"/>
  <c r="M13270" i="1"/>
  <c r="M16436" i="1"/>
  <c r="M16292" i="1"/>
  <c r="M15716" i="1"/>
  <c r="M15572" i="1"/>
  <c r="M15156" i="1"/>
  <c r="M13755" i="1"/>
  <c r="M13312" i="1"/>
  <c r="M12880" i="1"/>
  <c r="M14839" i="1"/>
  <c r="M14263" i="1"/>
  <c r="M13687" i="1"/>
  <c r="M13543" i="1"/>
  <c r="M13399" i="1"/>
  <c r="M12376" i="1"/>
  <c r="M13258" i="1"/>
  <c r="M15105" i="1"/>
  <c r="M13196" i="1"/>
  <c r="M13209" i="1"/>
  <c r="M12921" i="1"/>
  <c r="M12777" i="1"/>
  <c r="M12633" i="1"/>
  <c r="M12201" i="1"/>
  <c r="M13163" i="1"/>
  <c r="M11331" i="1"/>
  <c r="M11962" i="1"/>
  <c r="M11435" i="1"/>
  <c r="M13239" i="1"/>
  <c r="M13109" i="1"/>
  <c r="M12965" i="1"/>
  <c r="M12821" i="1"/>
  <c r="M12677" i="1"/>
  <c r="M12533" i="1"/>
  <c r="M13212" i="1"/>
  <c r="M13068" i="1"/>
  <c r="M12924" i="1"/>
  <c r="M12780" i="1"/>
  <c r="M12636" i="1"/>
  <c r="M12492" i="1"/>
  <c r="M12348" i="1"/>
  <c r="M12204" i="1"/>
  <c r="M12060" i="1"/>
  <c r="M12631" i="1"/>
  <c r="M12487" i="1"/>
  <c r="M12343" i="1"/>
  <c r="M12199" i="1"/>
  <c r="M12055" i="1"/>
  <c r="M11747" i="1"/>
  <c r="M13190" i="1"/>
  <c r="M13046" i="1"/>
  <c r="M12614" i="1"/>
  <c r="M12470" i="1"/>
  <c r="M12182" i="1"/>
  <c r="M11087" i="1"/>
  <c r="M10943" i="1"/>
  <c r="M10799" i="1"/>
  <c r="M10673" i="1"/>
  <c r="M11888" i="1"/>
  <c r="M11744" i="1"/>
  <c r="M11600" i="1"/>
  <c r="M11456" i="1"/>
  <c r="M11312" i="1"/>
  <c r="M11168" i="1"/>
  <c r="M11024" i="1"/>
  <c r="M10880" i="1"/>
  <c r="M10736" i="1"/>
  <c r="M10592" i="1"/>
  <c r="M10632" i="1"/>
  <c r="M10439" i="1"/>
  <c r="M11791" i="1"/>
  <c r="M11647" i="1"/>
  <c r="M11503" i="1"/>
  <c r="M11359" i="1"/>
  <c r="M11215" i="1"/>
  <c r="M10927" i="1"/>
  <c r="M10783" i="1"/>
  <c r="M11990" i="1"/>
  <c r="M11846" i="1"/>
  <c r="M11702" i="1"/>
  <c r="M11414" i="1"/>
  <c r="M11270" i="1"/>
  <c r="M11126" i="1"/>
  <c r="M10838" i="1"/>
  <c r="M11469" i="1"/>
  <c r="M11181" i="1"/>
  <c r="M11037" i="1"/>
  <c r="M10749" i="1"/>
  <c r="M10599" i="1"/>
  <c r="M10346" i="1"/>
  <c r="M11944" i="1"/>
  <c r="M11656" i="1"/>
  <c r="M11080" i="1"/>
  <c r="M10792" i="1"/>
  <c r="M10642" i="1"/>
  <c r="M9708" i="1"/>
  <c r="M9370" i="1"/>
  <c r="M9792" i="1"/>
  <c r="M10411" i="1"/>
  <c r="M9979" i="1"/>
  <c r="M9835" i="1"/>
  <c r="M10046" i="1"/>
  <c r="M9902" i="1"/>
  <c r="M9758" i="1"/>
  <c r="M8674" i="1"/>
  <c r="M10492" i="1"/>
  <c r="M8842" i="1"/>
  <c r="M9051" i="1"/>
  <c r="M9506" i="1"/>
  <c r="M10352" i="1"/>
  <c r="M10215" i="1"/>
  <c r="M9783" i="1"/>
  <c r="M8090" i="1"/>
  <c r="M9569" i="1"/>
  <c r="M9425" i="1"/>
  <c r="M9281" i="1"/>
  <c r="M9137" i="1"/>
  <c r="M8993" i="1"/>
  <c r="M8849" i="1"/>
  <c r="M8561" i="1"/>
  <c r="M8169" i="1"/>
  <c r="M9408" i="1"/>
  <c r="M9264" i="1"/>
  <c r="M9120" i="1"/>
  <c r="M8976" i="1"/>
  <c r="M8832" i="1"/>
  <c r="M8688" i="1"/>
  <c r="M8366" i="1"/>
  <c r="M8136" i="1"/>
  <c r="M7524" i="1"/>
  <c r="M8179" i="1"/>
  <c r="M7781" i="1"/>
  <c r="M9290" i="1"/>
  <c r="M9002" i="1"/>
  <c r="M8714" i="1"/>
  <c r="M8570" i="1"/>
  <c r="M9448" i="1"/>
  <c r="M8445" i="1"/>
  <c r="M7836" i="1"/>
  <c r="M9563" i="1"/>
  <c r="M9131" i="1"/>
  <c r="M8987" i="1"/>
  <c r="M8843" i="1"/>
  <c r="M8699" i="1"/>
  <c r="M7661" i="1"/>
  <c r="M8348" i="1"/>
  <c r="M8170" i="1"/>
  <c r="M7632" i="1"/>
  <c r="M8457" i="1"/>
  <c r="M9524" i="1"/>
  <c r="M9380" i="1"/>
  <c r="M9092" i="1"/>
  <c r="M8948" i="1"/>
  <c r="M8804" i="1"/>
  <c r="M8338" i="1"/>
  <c r="M8148" i="1"/>
  <c r="M8062" i="1"/>
  <c r="M7918" i="1"/>
  <c r="M7774" i="1"/>
  <c r="M7630" i="1"/>
  <c r="M8011" i="1"/>
  <c r="M7579" i="1"/>
  <c r="M7435" i="1"/>
  <c r="M7276" i="1"/>
  <c r="M7138" i="1"/>
  <c r="M6943" i="1"/>
  <c r="M7881" i="1"/>
  <c r="M7737" i="1"/>
  <c r="M7593" i="1"/>
  <c r="M7449" i="1"/>
  <c r="M7307" i="1"/>
  <c r="M8488" i="1"/>
  <c r="M8344" i="1"/>
  <c r="M8200" i="1"/>
  <c r="M7912" i="1"/>
  <c r="M7768" i="1"/>
  <c r="M7624" i="1"/>
  <c r="M7480" i="1"/>
  <c r="M7172" i="1"/>
  <c r="M8015" i="1"/>
  <c r="M7871" i="1"/>
  <c r="M7727" i="1"/>
  <c r="M7583" i="1"/>
  <c r="M7439" i="1"/>
  <c r="M6694" i="1"/>
  <c r="M6912" i="1"/>
  <c r="M7298" i="1"/>
  <c r="M7063" i="1"/>
  <c r="M8295" i="1"/>
  <c r="M8151" i="1"/>
  <c r="M8007" i="1"/>
  <c r="M7719" i="1"/>
  <c r="M7282" i="1"/>
  <c r="M7107" i="1"/>
  <c r="M6723" i="1"/>
  <c r="M6579" i="1"/>
  <c r="M6147" i="1"/>
  <c r="M6003" i="1"/>
  <c r="M5940" i="1"/>
  <c r="M5688" i="1"/>
  <c r="M6727" i="1"/>
  <c r="M6583" i="1"/>
  <c r="M6439" i="1"/>
  <c r="M6295" i="1"/>
  <c r="M6151" i="1"/>
  <c r="M6007" i="1"/>
  <c r="M5601" i="1"/>
  <c r="M5740" i="1"/>
  <c r="M7041" i="1"/>
  <c r="M6897" i="1"/>
  <c r="M6753" i="1"/>
  <c r="M6609" i="1"/>
  <c r="M6465" i="1"/>
  <c r="M6321" i="1"/>
  <c r="M6177" i="1"/>
  <c r="M6033" i="1"/>
  <c r="M5889" i="1"/>
  <c r="M5615" i="1"/>
  <c r="M6952" i="1"/>
  <c r="M6808" i="1"/>
  <c r="M6664" i="1"/>
  <c r="M6520" i="1"/>
  <c r="M6947" i="1"/>
  <c r="M6803" i="1"/>
  <c r="M6659" i="1"/>
  <c r="M6515" i="1"/>
  <c r="M6371" i="1"/>
  <c r="M6227" i="1"/>
  <c r="M6083" i="1"/>
  <c r="M4847" i="1"/>
  <c r="M5913" i="1"/>
  <c r="M5452" i="1"/>
  <c r="M5308" i="1"/>
  <c r="M5164" i="1"/>
  <c r="M5020" i="1"/>
  <c r="M4876" i="1"/>
  <c r="M4315" i="1"/>
  <c r="M4492" i="1"/>
  <c r="M4220" i="1"/>
  <c r="M5924" i="1"/>
  <c r="M4455" i="1"/>
  <c r="M3699" i="1"/>
  <c r="M4071" i="1"/>
  <c r="M5484" i="1"/>
  <c r="M5340" i="1"/>
  <c r="M5052" i="1"/>
  <c r="M4908" i="1"/>
  <c r="M4764" i="1"/>
  <c r="M4616" i="1"/>
  <c r="M4440" i="1"/>
  <c r="M5839" i="1"/>
  <c r="M5551" i="1"/>
  <c r="M5407" i="1"/>
  <c r="M5263" i="1"/>
  <c r="M5119" i="1"/>
  <c r="M4975" i="1"/>
  <c r="M4831" i="1"/>
  <c r="M4280" i="1"/>
  <c r="M4208" i="1"/>
  <c r="M4064" i="1"/>
  <c r="M3920" i="1"/>
  <c r="M3776" i="1"/>
  <c r="M3632" i="1"/>
  <c r="M3492" i="1"/>
  <c r="M4138" i="1"/>
  <c r="M3994" i="1"/>
  <c r="M3850" i="1"/>
  <c r="M3706" i="1"/>
  <c r="M3420" i="1"/>
  <c r="M2672" i="1"/>
  <c r="M1967" i="1"/>
  <c r="M3431" i="1"/>
  <c r="M1456" i="1"/>
  <c r="M3384" i="1"/>
  <c r="M2564" i="1"/>
  <c r="M3993" i="1"/>
  <c r="M3849" i="1"/>
  <c r="M3705" i="1"/>
  <c r="M3561" i="1"/>
  <c r="M3412" i="1"/>
  <c r="M3976" i="1"/>
  <c r="M3832" i="1"/>
  <c r="M3688" i="1"/>
  <c r="M3094" i="1"/>
  <c r="M2552" i="1"/>
  <c r="M4487" i="1"/>
  <c r="M4199" i="1"/>
  <c r="M4055" i="1"/>
  <c r="M3911" i="1"/>
  <c r="M3767" i="1"/>
  <c r="M3623" i="1"/>
  <c r="M3395" i="1"/>
  <c r="M3135" i="1"/>
  <c r="M1876" i="1"/>
  <c r="M2451" i="1"/>
  <c r="M2164" i="1"/>
  <c r="M1888" i="1"/>
  <c r="M2878" i="1"/>
  <c r="M2734" i="1"/>
  <c r="M2590" i="1"/>
  <c r="M2446" i="1"/>
  <c r="M2302" i="1"/>
  <c r="M3389" i="1"/>
  <c r="M2813" i="1"/>
  <c r="M2669" i="1"/>
  <c r="M2525" i="1"/>
  <c r="M2381" i="1"/>
  <c r="M2237" i="1"/>
  <c r="M1468" i="1"/>
  <c r="M2135" i="1"/>
  <c r="M3309" i="1"/>
  <c r="M3021" i="1"/>
  <c r="M2877" i="1"/>
  <c r="M2589" i="1"/>
  <c r="M2301" i="1"/>
  <c r="M2160" i="1"/>
  <c r="M3088" i="1"/>
  <c r="M2944" i="1"/>
  <c r="M2800" i="1"/>
  <c r="M2656" i="1"/>
  <c r="M2512" i="1"/>
  <c r="M2368" i="1"/>
  <c r="M2224" i="1"/>
  <c r="M1190" i="1"/>
  <c r="M1611" i="1"/>
  <c r="M1467" i="1"/>
  <c r="M2170" i="1"/>
  <c r="M1276" i="1"/>
  <c r="M1757" i="1"/>
  <c r="M700" i="1"/>
  <c r="M1848" i="1"/>
  <c r="M1560" i="1"/>
  <c r="M2119" i="1"/>
  <c r="M1622" i="1"/>
  <c r="M1478" i="1"/>
  <c r="M280" i="1"/>
  <c r="M1965" i="1"/>
  <c r="M1677" i="1"/>
  <c r="M1533" i="1"/>
  <c r="M1149" i="1"/>
  <c r="M221" i="1"/>
  <c r="M304" i="1"/>
  <c r="M1143" i="1"/>
  <c r="M999" i="1"/>
  <c r="M855" i="1"/>
  <c r="M711" i="1"/>
  <c r="M173" i="1"/>
  <c r="M1260" i="1"/>
  <c r="M972" i="1"/>
  <c r="M828" i="1"/>
  <c r="M684" i="1"/>
  <c r="M561" i="1"/>
  <c r="M268" i="1"/>
  <c r="M225" i="1"/>
  <c r="M81" i="1"/>
  <c r="M392" i="1"/>
  <c r="M248" i="1"/>
  <c r="M104" i="1"/>
  <c r="M555" i="1"/>
  <c r="M411" i="1"/>
  <c r="M82" i="1"/>
  <c r="M271" i="1"/>
  <c r="M362" i="1"/>
  <c r="M74" i="1"/>
  <c r="M16919" i="1"/>
  <c r="O14652" i="1"/>
  <c r="Q14652" i="1"/>
  <c r="O17387" i="1"/>
  <c r="Q17387" i="1"/>
  <c r="O16961" i="1"/>
  <c r="Q16961" i="1"/>
  <c r="O17299" i="1"/>
  <c r="Q17299" i="1"/>
  <c r="O15763" i="1"/>
  <c r="Q15763" i="1"/>
  <c r="O14530" i="1"/>
  <c r="Q14530" i="1"/>
  <c r="O16430" i="1"/>
  <c r="Q16430" i="1"/>
  <c r="O16420" i="1"/>
  <c r="Q16420" i="1"/>
  <c r="O15983" i="1"/>
  <c r="Q15983" i="1"/>
  <c r="O15695" i="1"/>
  <c r="Q15695" i="1"/>
  <c r="O15263" i="1"/>
  <c r="Q15263" i="1"/>
  <c r="O14519" i="1"/>
  <c r="Q14519" i="1"/>
  <c r="O13061" i="1"/>
  <c r="Q13061" i="1"/>
  <c r="O14861" i="1"/>
  <c r="Q14861" i="1"/>
  <c r="O13853" i="1"/>
  <c r="Q13853" i="1"/>
  <c r="O13795" i="1"/>
  <c r="Q13795" i="1"/>
  <c r="O12660" i="1"/>
  <c r="Q12660" i="1"/>
  <c r="O10653" i="1"/>
  <c r="Q10653" i="1"/>
  <c r="O11328" i="1"/>
  <c r="Q11328" i="1"/>
  <c r="O10068" i="1"/>
  <c r="Q10068" i="1"/>
  <c r="O9780" i="1"/>
  <c r="Q9780" i="1"/>
  <c r="O10322" i="1"/>
  <c r="Q10322" i="1"/>
  <c r="O8816" i="1"/>
  <c r="Q8816" i="1"/>
  <c r="O10408" i="1"/>
  <c r="Q10408" i="1"/>
  <c r="O8472" i="1"/>
  <c r="Q8472" i="1"/>
  <c r="O8215" i="1"/>
  <c r="Q8215" i="1"/>
  <c r="O8124" i="1"/>
  <c r="Q8124" i="1"/>
  <c r="O8879" i="1"/>
  <c r="Q8879" i="1"/>
  <c r="O8199" i="1"/>
  <c r="Q8199" i="1"/>
  <c r="O7332" i="1"/>
  <c r="Q7332" i="1"/>
  <c r="O7865" i="1"/>
  <c r="Q7865" i="1"/>
  <c r="O7577" i="1"/>
  <c r="Q7577" i="1"/>
  <c r="O7183" i="1"/>
  <c r="Q7183" i="1"/>
  <c r="O6513" i="1"/>
  <c r="Q6513" i="1"/>
  <c r="O4718" i="1"/>
  <c r="Q4718" i="1"/>
  <c r="O5368" i="1"/>
  <c r="Q5368" i="1"/>
  <c r="O4097" i="1"/>
  <c r="Q4097" i="1"/>
  <c r="O3430" i="1"/>
  <c r="Q3430" i="1"/>
  <c r="O2032" i="1"/>
  <c r="Q2032" i="1"/>
  <c r="O1658" i="1"/>
  <c r="Q1658" i="1"/>
  <c r="O2109" i="1"/>
  <c r="Q2109" i="1"/>
  <c r="O897" i="1"/>
  <c r="Q897" i="1"/>
  <c r="O753" i="1"/>
  <c r="Q753" i="1"/>
  <c r="O459" i="1"/>
  <c r="Q459" i="1"/>
  <c r="O328" i="1"/>
  <c r="Q328" i="1"/>
  <c r="O16381" i="1"/>
  <c r="Q16381" i="1"/>
  <c r="O16691" i="1"/>
  <c r="Q16691" i="1"/>
  <c r="O15980" i="1"/>
  <c r="Q15980" i="1"/>
  <c r="O16753" i="1"/>
  <c r="Q16753" i="1"/>
  <c r="O17349" i="1"/>
  <c r="Q17349" i="1"/>
  <c r="O16615" i="1"/>
  <c r="Q16615" i="1"/>
  <c r="O15400" i="1"/>
  <c r="Q15400" i="1"/>
  <c r="O14795" i="1"/>
  <c r="Q14795" i="1"/>
  <c r="O14507" i="1"/>
  <c r="Q14507" i="1"/>
  <c r="O10984" i="1"/>
  <c r="Q10984" i="1"/>
  <c r="O13862" i="1"/>
  <c r="Q13862" i="1"/>
  <c r="O13773" i="1"/>
  <c r="Q13773" i="1"/>
  <c r="O13485" i="1"/>
  <c r="Q13485" i="1"/>
  <c r="O12213" i="1"/>
  <c r="Q12213" i="1"/>
  <c r="O11637" i="1"/>
  <c r="Q11637" i="1"/>
  <c r="O13004" i="1"/>
  <c r="Q13004" i="1"/>
  <c r="O12572" i="1"/>
  <c r="Q12572" i="1"/>
  <c r="O12360" i="1"/>
  <c r="Q12360" i="1"/>
  <c r="O9886" i="1"/>
  <c r="Q9886" i="1"/>
  <c r="O9521" i="1"/>
  <c r="Q9521" i="1"/>
  <c r="O10397" i="1"/>
  <c r="Q10397" i="1"/>
  <c r="O9768" i="1"/>
  <c r="Q9768" i="1"/>
  <c r="O10015" i="1"/>
  <c r="Q10015" i="1"/>
  <c r="O9837" i="1"/>
  <c r="Q9837" i="1"/>
  <c r="O10252" i="1"/>
  <c r="Q10252" i="1"/>
  <c r="O8628" i="1"/>
  <c r="Q8628" i="1"/>
  <c r="O4924" i="1"/>
  <c r="Q4924" i="1"/>
  <c r="O13639" i="1"/>
  <c r="Q13639" i="1"/>
  <c r="O2232" i="1"/>
  <c r="Q2232" i="1"/>
  <c r="O16909" i="1"/>
  <c r="Q16909" i="1"/>
  <c r="O17355" i="1"/>
  <c r="Q17355" i="1"/>
  <c r="O16798" i="1"/>
  <c r="Q16798" i="1"/>
  <c r="O17011" i="1"/>
  <c r="Q17011" i="1"/>
  <c r="O17505" i="1"/>
  <c r="Q17505" i="1"/>
  <c r="O15817" i="1"/>
  <c r="Q15817" i="1"/>
  <c r="O15891" i="1"/>
  <c r="Q15891" i="1"/>
  <c r="O16090" i="1"/>
  <c r="Q16090" i="1"/>
  <c r="O15749" i="1"/>
  <c r="Q15749" i="1"/>
  <c r="O15240" i="1"/>
  <c r="Q15240" i="1"/>
  <c r="O15331" i="1"/>
  <c r="Q15331" i="1"/>
  <c r="O15988" i="1"/>
  <c r="Q15988" i="1"/>
  <c r="O16146" i="1"/>
  <c r="Q16146" i="1"/>
  <c r="O14807" i="1"/>
  <c r="Q14807" i="1"/>
  <c r="O13688" i="1"/>
  <c r="Q13688" i="1"/>
  <c r="O13455" i="1"/>
  <c r="Q13455" i="1"/>
  <c r="O15005" i="1"/>
  <c r="Q15005" i="1"/>
  <c r="O13860" i="1"/>
  <c r="Q13860" i="1"/>
  <c r="O14515" i="1"/>
  <c r="Q14515" i="1"/>
  <c r="O12967" i="1"/>
  <c r="Q12967" i="1"/>
  <c r="O12081" i="1"/>
  <c r="Q12081" i="1"/>
  <c r="O10383" i="1"/>
  <c r="Q10383" i="1"/>
  <c r="O8732" i="1"/>
  <c r="Q8732" i="1"/>
  <c r="O7803" i="1"/>
  <c r="Q7803" i="1"/>
  <c r="O3173" i="1"/>
  <c r="Q3173" i="1"/>
  <c r="O9104" i="1"/>
  <c r="Q9104" i="1"/>
  <c r="O10640" i="1"/>
  <c r="Q10640" i="1"/>
  <c r="O12281" i="1"/>
  <c r="Q12281" i="1"/>
  <c r="O16866" i="1"/>
  <c r="Q16866" i="1"/>
  <c r="O16852" i="1"/>
  <c r="Q16852" i="1"/>
  <c r="O16855" i="1"/>
  <c r="Q16855" i="1"/>
  <c r="O15033" i="1"/>
  <c r="Q15033" i="1"/>
  <c r="O13409" i="1"/>
  <c r="Q13409" i="1"/>
  <c r="O9740" i="1"/>
  <c r="Q9740" i="1"/>
  <c r="O10483" i="1"/>
  <c r="Q10483" i="1"/>
  <c r="O13219" i="1"/>
  <c r="Q13219" i="1"/>
  <c r="O132" i="1"/>
  <c r="Q132" i="1"/>
  <c r="O16675" i="1"/>
  <c r="Q16675" i="1"/>
  <c r="O15267" i="1"/>
  <c r="Q15267" i="1"/>
  <c r="O15687" i="1"/>
  <c r="Q15687" i="1"/>
  <c r="O16443" i="1"/>
  <c r="Q16443" i="1"/>
  <c r="O16272" i="1"/>
  <c r="Q16272" i="1"/>
  <c r="O16066" i="1"/>
  <c r="Q16066" i="1"/>
  <c r="O165" i="1"/>
  <c r="Q165" i="1"/>
  <c r="O417" i="1"/>
  <c r="Q417" i="1"/>
  <c r="O899" i="1"/>
  <c r="Q899" i="1"/>
  <c r="O940" i="1"/>
  <c r="Q940" i="1"/>
  <c r="O1358" i="1"/>
  <c r="Q1358" i="1"/>
  <c r="O1418" i="1"/>
  <c r="Q1418" i="1"/>
  <c r="O2798" i="1"/>
  <c r="Q2798" i="1"/>
  <c r="O3897" i="1"/>
  <c r="Q3897" i="1"/>
  <c r="O6436" i="1"/>
  <c r="Q6436" i="1"/>
  <c r="O5277" i="1"/>
  <c r="Q5277" i="1"/>
  <c r="O5834" i="1"/>
  <c r="Q5834" i="1"/>
  <c r="O5930" i="1"/>
  <c r="Q5930" i="1"/>
  <c r="O5231" i="1"/>
  <c r="Q5231" i="1"/>
  <c r="O8771" i="1"/>
  <c r="Q8771" i="1"/>
  <c r="O12407" i="1"/>
  <c r="Q12407" i="1"/>
  <c r="O10502" i="1"/>
  <c r="Q10502" i="1"/>
  <c r="O10809" i="1"/>
  <c r="Q10809" i="1"/>
  <c r="O11707" i="1"/>
  <c r="Q11707" i="1"/>
  <c r="O11769" i="1"/>
  <c r="Q11769" i="1"/>
  <c r="O13041" i="1"/>
  <c r="Q13041" i="1"/>
  <c r="O13125" i="1"/>
  <c r="Q13125" i="1"/>
  <c r="O14174" i="1"/>
  <c r="Q14174" i="1"/>
  <c r="O14632" i="1"/>
  <c r="Q14632" i="1"/>
  <c r="O14975" i="1"/>
  <c r="Q14975" i="1"/>
  <c r="O16235" i="1"/>
  <c r="Q16235" i="1"/>
  <c r="O658" i="1"/>
  <c r="Q658" i="1"/>
  <c r="O2830" i="1"/>
  <c r="Q2830" i="1"/>
  <c r="O5057" i="1"/>
  <c r="Q5057" i="1"/>
  <c r="O2228" i="1"/>
  <c r="Q2228" i="1"/>
  <c r="O4042" i="1"/>
  <c r="Q4042" i="1"/>
  <c r="O4731" i="1"/>
  <c r="Q4731" i="1"/>
  <c r="O5103" i="1"/>
  <c r="Q5103" i="1"/>
  <c r="O7347" i="1"/>
  <c r="Q7347" i="1"/>
  <c r="O7397" i="1"/>
  <c r="Q7397" i="1"/>
  <c r="O9814" i="1"/>
  <c r="Q9814" i="1"/>
  <c r="O8415" i="1"/>
  <c r="Q8415" i="1"/>
  <c r="O11180" i="1"/>
  <c r="Q11180" i="1"/>
  <c r="O12044" i="1"/>
  <c r="Q12044" i="1"/>
  <c r="O13306" i="1"/>
  <c r="Q13306" i="1"/>
  <c r="O13666" i="1"/>
  <c r="Q13666" i="1"/>
  <c r="O6864" i="1"/>
  <c r="Q6864" i="1"/>
  <c r="O14789" i="1"/>
  <c r="Q14789" i="1"/>
  <c r="O6148" i="1"/>
  <c r="Q6148" i="1"/>
  <c r="O5757" i="1"/>
  <c r="Q5757" i="1"/>
  <c r="O6928" i="1"/>
  <c r="Q6928" i="1"/>
  <c r="O9383" i="1"/>
  <c r="Q9383" i="1"/>
  <c r="O17008" i="1"/>
  <c r="Q17008" i="1"/>
  <c r="O17485" i="1"/>
  <c r="Q17485" i="1"/>
  <c r="O16904" i="1"/>
  <c r="Q16904" i="1"/>
  <c r="O17518" i="1"/>
  <c r="Q17518" i="1"/>
  <c r="O16385" i="1"/>
  <c r="Q16385" i="1"/>
  <c r="O17186" i="1"/>
  <c r="Q17186" i="1"/>
  <c r="O16577" i="1"/>
  <c r="Q16577" i="1"/>
  <c r="O15039" i="1"/>
  <c r="Q15039" i="1"/>
  <c r="O15514" i="1"/>
  <c r="Q15514" i="1"/>
  <c r="O15461" i="1"/>
  <c r="Q15461" i="1"/>
  <c r="O15384" i="1"/>
  <c r="Q15384" i="1"/>
  <c r="O15619" i="1"/>
  <c r="Q15619" i="1"/>
  <c r="O16564" i="1"/>
  <c r="Q16564" i="1"/>
  <c r="O15073" i="1"/>
  <c r="Q15073" i="1"/>
  <c r="O15858" i="1"/>
  <c r="Q15858" i="1"/>
  <c r="O14984" i="1"/>
  <c r="Q14984" i="1"/>
  <c r="O12038" i="1"/>
  <c r="Q12038" i="1"/>
  <c r="O14292" i="1"/>
  <c r="Q14292" i="1"/>
  <c r="O14227" i="1"/>
  <c r="Q14227" i="1"/>
  <c r="O14306" i="1"/>
  <c r="Q14306" i="1"/>
  <c r="O13785" i="1"/>
  <c r="Q13785" i="1"/>
  <c r="O11935" i="1"/>
  <c r="Q11935" i="1"/>
  <c r="O11236" i="1"/>
  <c r="Q11236" i="1"/>
  <c r="O9992" i="1"/>
  <c r="Q9992" i="1"/>
  <c r="O12651" i="1"/>
  <c r="Q12651" i="1"/>
  <c r="O12922" i="1"/>
  <c r="Q12922" i="1"/>
  <c r="O11901" i="1"/>
  <c r="Q11901" i="1"/>
  <c r="O11276" i="1"/>
  <c r="Q11276" i="1"/>
  <c r="O11067" i="1"/>
  <c r="Q11067" i="1"/>
  <c r="O10942" i="1"/>
  <c r="Q10942" i="1"/>
  <c r="O11040" i="1"/>
  <c r="Q11040" i="1"/>
  <c r="O10660" i="1"/>
  <c r="Q10660" i="1"/>
  <c r="O10121" i="1"/>
  <c r="Q10121" i="1"/>
  <c r="O9890" i="1"/>
  <c r="Q9890" i="1"/>
  <c r="O8256" i="1"/>
  <c r="Q8256" i="1"/>
  <c r="O10283" i="1"/>
  <c r="Q10283" i="1"/>
  <c r="O9552" i="1"/>
  <c r="Q9552" i="1"/>
  <c r="O8667" i="1"/>
  <c r="Q8667" i="1"/>
  <c r="O8614" i="1"/>
  <c r="Q8614" i="1"/>
  <c r="O8640" i="1"/>
  <c r="Q8640" i="1"/>
  <c r="O9139" i="1"/>
  <c r="Q9139" i="1"/>
  <c r="O9278" i="1"/>
  <c r="Q9278" i="1"/>
  <c r="O9369" i="1"/>
  <c r="Q9369" i="1"/>
  <c r="O9388" i="1"/>
  <c r="Q9388" i="1"/>
  <c r="O8735" i="1"/>
  <c r="Q8735" i="1"/>
  <c r="O7484" i="1"/>
  <c r="Q7484" i="1"/>
  <c r="O7433" i="1"/>
  <c r="Q7433" i="1"/>
  <c r="O7752" i="1"/>
  <c r="Q7752" i="1"/>
  <c r="O7331" i="1"/>
  <c r="Q7331" i="1"/>
  <c r="O7891" i="1"/>
  <c r="Q7891" i="1"/>
  <c r="O7459" i="1"/>
  <c r="Q7459" i="1"/>
  <c r="O8498" i="1"/>
  <c r="Q8498" i="1"/>
  <c r="O8066" i="1"/>
  <c r="Q8066" i="1"/>
  <c r="O7922" i="1"/>
  <c r="Q7922" i="1"/>
  <c r="O7778" i="1"/>
  <c r="Q7778" i="1"/>
  <c r="O7634" i="1"/>
  <c r="Q7634" i="1"/>
  <c r="O7490" i="1"/>
  <c r="Q7490" i="1"/>
  <c r="O7346" i="1"/>
  <c r="Q7346" i="1"/>
  <c r="O7184" i="1"/>
  <c r="Q7184" i="1"/>
  <c r="O5073" i="1"/>
  <c r="Q5073" i="1"/>
  <c r="O8001" i="1"/>
  <c r="Q8001" i="1"/>
  <c r="O7857" i="1"/>
  <c r="Q7857" i="1"/>
  <c r="O7569" i="1"/>
  <c r="Q7569" i="1"/>
  <c r="O7425" i="1"/>
  <c r="Q7425" i="1"/>
  <c r="O6524" i="1"/>
  <c r="Q6524" i="1"/>
  <c r="O8440" i="1"/>
  <c r="Q8440" i="1"/>
  <c r="O8296" i="1"/>
  <c r="Q8296" i="1"/>
  <c r="O8008" i="1"/>
  <c r="Q8008" i="1"/>
  <c r="O7432" i="1"/>
  <c r="Q7432" i="1"/>
  <c r="O8351" i="1"/>
  <c r="Q8351" i="1"/>
  <c r="O8207" i="1"/>
  <c r="Q8207" i="1"/>
  <c r="O8063" i="1"/>
  <c r="Q8063" i="1"/>
  <c r="O7919" i="1"/>
  <c r="Q7919" i="1"/>
  <c r="O7775" i="1"/>
  <c r="Q7775" i="1"/>
  <c r="O7631" i="1"/>
  <c r="Q7631" i="1"/>
  <c r="O7487" i="1"/>
  <c r="Q7487" i="1"/>
  <c r="O7343" i="1"/>
  <c r="Q7343" i="1"/>
  <c r="O7169" i="1"/>
  <c r="Q7169" i="1"/>
  <c r="O6922" i="1"/>
  <c r="Q6922" i="1"/>
  <c r="O5907" i="1"/>
  <c r="Q5907" i="1"/>
  <c r="O6965" i="1"/>
  <c r="Q6965" i="1"/>
  <c r="O6056" i="1"/>
  <c r="Q6056" i="1"/>
  <c r="O7025" i="1"/>
  <c r="Q7025" i="1"/>
  <c r="O6428" i="1"/>
  <c r="Q6428" i="1"/>
  <c r="O5787" i="1"/>
  <c r="Q5787" i="1"/>
  <c r="O5517" i="1"/>
  <c r="Q5517" i="1"/>
  <c r="O4843" i="1"/>
  <c r="Q4843" i="1"/>
  <c r="O6855" i="1"/>
  <c r="Q6855" i="1"/>
  <c r="O6711" i="1"/>
  <c r="Q6711" i="1"/>
  <c r="O6567" i="1"/>
  <c r="Q6567" i="1"/>
  <c r="O6423" i="1"/>
  <c r="Q6423" i="1"/>
  <c r="O6279" i="1"/>
  <c r="Q6279" i="1"/>
  <c r="O6135" i="1"/>
  <c r="Q6135" i="1"/>
  <c r="O5991" i="1"/>
  <c r="Q5991" i="1"/>
  <c r="O5815" i="1"/>
  <c r="Q5815" i="1"/>
  <c r="O5531" i="1"/>
  <c r="Q5531" i="1"/>
  <c r="O4783" i="1"/>
  <c r="Q4783" i="1"/>
  <c r="O6670" i="1"/>
  <c r="Q6670" i="1"/>
  <c r="O6526" i="1"/>
  <c r="Q6526" i="1"/>
  <c r="O6382" i="1"/>
  <c r="Q6382" i="1"/>
  <c r="O6238" i="1"/>
  <c r="Q6238" i="1"/>
  <c r="O6094" i="1"/>
  <c r="Q6094" i="1"/>
  <c r="O5951" i="1"/>
  <c r="Q5951" i="1"/>
  <c r="O5746" i="1"/>
  <c r="Q5746" i="1"/>
  <c r="O5464" i="1"/>
  <c r="Q5464" i="1"/>
  <c r="O4653" i="1"/>
  <c r="Q4653" i="1"/>
  <c r="O6689" i="1"/>
  <c r="Q6689" i="1"/>
  <c r="O6545" i="1"/>
  <c r="Q6545" i="1"/>
  <c r="O6401" i="1"/>
  <c r="Q6401" i="1"/>
  <c r="O6257" i="1"/>
  <c r="Q6257" i="1"/>
  <c r="O6113" i="1"/>
  <c r="Q6113" i="1"/>
  <c r="O5969" i="1"/>
  <c r="Q5969" i="1"/>
  <c r="O5775" i="1"/>
  <c r="Q5775" i="1"/>
  <c r="O5515" i="1"/>
  <c r="Q5515" i="1"/>
  <c r="O4795" i="1"/>
  <c r="Q4795" i="1"/>
  <c r="O6972" i="1"/>
  <c r="Q6972" i="1"/>
  <c r="O6828" i="1"/>
  <c r="Q6828" i="1"/>
  <c r="O6684" i="1"/>
  <c r="Q6684" i="1"/>
  <c r="O6540" i="1"/>
  <c r="Q6540" i="1"/>
  <c r="O6396" i="1"/>
  <c r="Q6396" i="1"/>
  <c r="O6252" i="1"/>
  <c r="Q6252" i="1"/>
  <c r="O6108" i="1"/>
  <c r="Q6108" i="1"/>
  <c r="O5961" i="1"/>
  <c r="Q5961" i="1"/>
  <c r="O5800" i="1"/>
  <c r="Q5800" i="1"/>
  <c r="O5503" i="1"/>
  <c r="Q5503" i="1"/>
  <c r="O7039" i="1"/>
  <c r="Q7039" i="1"/>
  <c r="O6895" i="1"/>
  <c r="Q6895" i="1"/>
  <c r="O6751" i="1"/>
  <c r="Q6751" i="1"/>
  <c r="O6607" i="1"/>
  <c r="Q6607" i="1"/>
  <c r="O6463" i="1"/>
  <c r="Q6463" i="1"/>
  <c r="O6319" i="1"/>
  <c r="Q6319" i="1"/>
  <c r="O6175" i="1"/>
  <c r="Q6175" i="1"/>
  <c r="O6031" i="1"/>
  <c r="Q6031" i="1"/>
  <c r="O5649" i="1"/>
  <c r="Q5649" i="1"/>
  <c r="O5095" i="1"/>
  <c r="Q5095" i="1"/>
  <c r="O7094" i="1"/>
  <c r="Q7094" i="1"/>
  <c r="O6950" i="1"/>
  <c r="Q6950" i="1"/>
  <c r="O6806" i="1"/>
  <c r="Q6806" i="1"/>
  <c r="O6662" i="1"/>
  <c r="Q6662" i="1"/>
  <c r="O6518" i="1"/>
  <c r="Q6518" i="1"/>
  <c r="O6374" i="1"/>
  <c r="Q6374" i="1"/>
  <c r="O6230" i="1"/>
  <c r="Q6230" i="1"/>
  <c r="O6086" i="1"/>
  <c r="Q6086" i="1"/>
  <c r="O5920" i="1"/>
  <c r="Q5920" i="1"/>
  <c r="O5253" i="1"/>
  <c r="Q5253" i="1"/>
  <c r="O5942" i="1"/>
  <c r="Q5942" i="1"/>
  <c r="O5687" i="1"/>
  <c r="Q5687" i="1"/>
  <c r="O5251" i="1"/>
  <c r="Q5251" i="1"/>
  <c r="O7336" i="1"/>
  <c r="Q7336" i="1"/>
  <c r="O7192" i="1"/>
  <c r="Q7192" i="1"/>
  <c r="O7048" i="1"/>
  <c r="Q7048" i="1"/>
  <c r="O6904" i="1"/>
  <c r="Q6904" i="1"/>
  <c r="O6616" i="1"/>
  <c r="Q6616" i="1"/>
  <c r="O6472" i="1"/>
  <c r="Q6472" i="1"/>
  <c r="O6328" i="1"/>
  <c r="Q6328" i="1"/>
  <c r="O6184" i="1"/>
  <c r="Q6184" i="1"/>
  <c r="O6040" i="1"/>
  <c r="Q6040" i="1"/>
  <c r="O5896" i="1"/>
  <c r="Q5896" i="1"/>
  <c r="O5686" i="1"/>
  <c r="Q5686" i="1"/>
  <c r="O5193" i="1"/>
  <c r="Q5193" i="1"/>
  <c r="O6575" i="1"/>
  <c r="Q6575" i="1"/>
  <c r="O6431" i="1"/>
  <c r="Q6431" i="1"/>
  <c r="O6287" i="1"/>
  <c r="Q6287" i="1"/>
  <c r="O6143" i="1"/>
  <c r="Q6143" i="1"/>
  <c r="O5999" i="1"/>
  <c r="Q5999" i="1"/>
  <c r="O5827" i="1"/>
  <c r="Q5827" i="1"/>
  <c r="O5527" i="1"/>
  <c r="Q5527" i="1"/>
  <c r="O4759" i="1"/>
  <c r="Q4759" i="1"/>
  <c r="O5870" i="1"/>
  <c r="Q5870" i="1"/>
  <c r="O5594" i="1"/>
  <c r="Q5594" i="1"/>
  <c r="O4917" i="1"/>
  <c r="Q4917" i="1"/>
  <c r="O5880" i="1"/>
  <c r="Q5880" i="1"/>
  <c r="O5736" i="1"/>
  <c r="Q5736" i="1"/>
  <c r="O5448" i="1"/>
  <c r="Q5448" i="1"/>
  <c r="O5304" i="1"/>
  <c r="Q5304" i="1"/>
  <c r="O5160" i="1"/>
  <c r="Q5160" i="1"/>
  <c r="O5016" i="1"/>
  <c r="Q5016" i="1"/>
  <c r="O4872" i="1"/>
  <c r="Q4872" i="1"/>
  <c r="O4728" i="1"/>
  <c r="Q4728" i="1"/>
  <c r="O4544" i="1"/>
  <c r="Q4544" i="1"/>
  <c r="O4316" i="1"/>
  <c r="Q4316" i="1"/>
  <c r="O5438" i="1"/>
  <c r="Q5438" i="1"/>
  <c r="O5150" i="1"/>
  <c r="Q5150" i="1"/>
  <c r="O5006" i="1"/>
  <c r="Q5006" i="1"/>
  <c r="O4862" i="1"/>
  <c r="Q4862" i="1"/>
  <c r="O4292" i="1"/>
  <c r="Q4292" i="1"/>
  <c r="O5224" i="1"/>
  <c r="Q5224" i="1"/>
  <c r="O5080" i="1"/>
  <c r="Q5080" i="1"/>
  <c r="O4936" i="1"/>
  <c r="Q4936" i="1"/>
  <c r="O4792" i="1"/>
  <c r="Q4792" i="1"/>
  <c r="O4648" i="1"/>
  <c r="Q4648" i="1"/>
  <c r="O5411" i="1"/>
  <c r="Q5411" i="1"/>
  <c r="O5267" i="1"/>
  <c r="Q5267" i="1"/>
  <c r="O5123" i="1"/>
  <c r="Q5123" i="1"/>
  <c r="O4979" i="1"/>
  <c r="Q4979" i="1"/>
  <c r="O4835" i="1"/>
  <c r="Q4835" i="1"/>
  <c r="O4691" i="1"/>
  <c r="Q4691" i="1"/>
  <c r="O4620" i="1"/>
  <c r="Q4620" i="1"/>
  <c r="O3466" i="1"/>
  <c r="Q3466" i="1"/>
  <c r="O5660" i="1"/>
  <c r="Q5660" i="1"/>
  <c r="O5372" i="1"/>
  <c r="Q5372" i="1"/>
  <c r="O5703" i="1"/>
  <c r="Q5703" i="1"/>
  <c r="O5559" i="1"/>
  <c r="Q5559" i="1"/>
  <c r="O4282" i="1"/>
  <c r="Q4282" i="1"/>
  <c r="O5506" i="1"/>
  <c r="Q5506" i="1"/>
  <c r="O5362" i="1"/>
  <c r="Q5362" i="1"/>
  <c r="O5218" i="1"/>
  <c r="Q5218" i="1"/>
  <c r="O5074" i="1"/>
  <c r="Q5074" i="1"/>
  <c r="O4930" i="1"/>
  <c r="Q4930" i="1"/>
  <c r="O4786" i="1"/>
  <c r="Q4786" i="1"/>
  <c r="O4642" i="1"/>
  <c r="Q4642" i="1"/>
  <c r="O3448" i="1"/>
  <c r="Q3448" i="1"/>
  <c r="O3261" i="1"/>
  <c r="Q3261" i="1"/>
  <c r="O4184" i="1"/>
  <c r="Q4184" i="1"/>
  <c r="O4040" i="1"/>
  <c r="Q4040" i="1"/>
  <c r="O3896" i="1"/>
  <c r="Q3896" i="1"/>
  <c r="O3752" i="1"/>
  <c r="Q3752" i="1"/>
  <c r="O3608" i="1"/>
  <c r="Q3608" i="1"/>
  <c r="O3458" i="1"/>
  <c r="Q3458" i="1"/>
  <c r="O4239" i="1"/>
  <c r="Q4239" i="1"/>
  <c r="O4095" i="1"/>
  <c r="Q4095" i="1"/>
  <c r="O3951" i="1"/>
  <c r="Q3951" i="1"/>
  <c r="O3807" i="1"/>
  <c r="Q3807" i="1"/>
  <c r="O3663" i="1"/>
  <c r="Q3663" i="1"/>
  <c r="O4090" i="1"/>
  <c r="Q4090" i="1"/>
  <c r="O3946" i="1"/>
  <c r="Q3946" i="1"/>
  <c r="O3802" i="1"/>
  <c r="Q3802" i="1"/>
  <c r="O3658" i="1"/>
  <c r="Q3658" i="1"/>
  <c r="O3359" i="1"/>
  <c r="Q3359" i="1"/>
  <c r="O3068" i="1"/>
  <c r="Q3068" i="1"/>
  <c r="O2488" i="1"/>
  <c r="Q2488" i="1"/>
  <c r="O4241" i="1"/>
  <c r="Q4241" i="1"/>
  <c r="O3953" i="1"/>
  <c r="Q3953" i="1"/>
  <c r="O3809" i="1"/>
  <c r="Q3809" i="1"/>
  <c r="O3515" i="1"/>
  <c r="Q3515" i="1"/>
  <c r="O4560" i="1"/>
  <c r="Q4560" i="1"/>
  <c r="O4416" i="1"/>
  <c r="Q4416" i="1"/>
  <c r="O4272" i="1"/>
  <c r="Q4272" i="1"/>
  <c r="O4128" i="1"/>
  <c r="Q4128" i="1"/>
  <c r="O3984" i="1"/>
  <c r="Q3984" i="1"/>
  <c r="O3840" i="1"/>
  <c r="Q3840" i="1"/>
  <c r="O3696" i="1"/>
  <c r="Q3696" i="1"/>
  <c r="O3554" i="1"/>
  <c r="Q3554" i="1"/>
  <c r="O3400" i="1"/>
  <c r="Q3400" i="1"/>
  <c r="O4435" i="1"/>
  <c r="Q4435" i="1"/>
  <c r="O4291" i="1"/>
  <c r="Q4291" i="1"/>
  <c r="O4147" i="1"/>
  <c r="Q4147" i="1"/>
  <c r="O4003" i="1"/>
  <c r="Q4003" i="1"/>
  <c r="O3859" i="1"/>
  <c r="Q3859" i="1"/>
  <c r="O3715" i="1"/>
  <c r="Q3715" i="1"/>
  <c r="O3571" i="1"/>
  <c r="Q3571" i="1"/>
  <c r="O3422" i="1"/>
  <c r="Q3422" i="1"/>
  <c r="O2668" i="1"/>
  <c r="Q2668" i="1"/>
  <c r="O1144" i="1"/>
  <c r="Q1144" i="1"/>
  <c r="O4274" i="1"/>
  <c r="Q4274" i="1"/>
  <c r="O4130" i="1"/>
  <c r="Q4130" i="1"/>
  <c r="O3986" i="1"/>
  <c r="Q3986" i="1"/>
  <c r="O3842" i="1"/>
  <c r="Q3842" i="1"/>
  <c r="O3698" i="1"/>
  <c r="Q3698" i="1"/>
  <c r="O3551" i="1"/>
  <c r="Q3551" i="1"/>
  <c r="O3393" i="1"/>
  <c r="Q3393" i="1"/>
  <c r="O3152" i="1"/>
  <c r="Q3152" i="1"/>
  <c r="O3188" i="1"/>
  <c r="Q3188" i="1"/>
  <c r="O1394" i="1"/>
  <c r="Q1394" i="1"/>
  <c r="O4456" i="1"/>
  <c r="Q4456" i="1"/>
  <c r="O4312" i="1"/>
  <c r="Q4312" i="1"/>
  <c r="O4168" i="1"/>
  <c r="Q4168" i="1"/>
  <c r="O4024" i="1"/>
  <c r="Q4024" i="1"/>
  <c r="O3880" i="1"/>
  <c r="Q3880" i="1"/>
  <c r="O3736" i="1"/>
  <c r="Q3736" i="1"/>
  <c r="O3592" i="1"/>
  <c r="Q3592" i="1"/>
  <c r="O4283" i="1"/>
  <c r="Q4283" i="1"/>
  <c r="O4139" i="1"/>
  <c r="Q4139" i="1"/>
  <c r="O3995" i="1"/>
  <c r="Q3995" i="1"/>
  <c r="O3851" i="1"/>
  <c r="Q3851" i="1"/>
  <c r="O3707" i="1"/>
  <c r="Q3707" i="1"/>
  <c r="O3563" i="1"/>
  <c r="Q3563" i="1"/>
  <c r="O3418" i="1"/>
  <c r="Q3418" i="1"/>
  <c r="O3196" i="1"/>
  <c r="Q3196" i="1"/>
  <c r="O3129" i="1"/>
  <c r="Q3129" i="1"/>
  <c r="O2985" i="1"/>
  <c r="Q2985" i="1"/>
  <c r="O2841" i="1"/>
  <c r="Q2841" i="1"/>
  <c r="O2697" i="1"/>
  <c r="Q2697" i="1"/>
  <c r="O2553" i="1"/>
  <c r="Q2553" i="1"/>
  <c r="O2409" i="1"/>
  <c r="Q2409" i="1"/>
  <c r="O1706" i="1"/>
  <c r="Q1706" i="1"/>
  <c r="O3071" i="1"/>
  <c r="Q3071" i="1"/>
  <c r="O2927" i="1"/>
  <c r="Q2927" i="1"/>
  <c r="O2783" i="1"/>
  <c r="Q2783" i="1"/>
  <c r="O2639" i="1"/>
  <c r="Q2639" i="1"/>
  <c r="O2351" i="1"/>
  <c r="Q2351" i="1"/>
  <c r="O2207" i="1"/>
  <c r="Q2207" i="1"/>
  <c r="O2020" i="1"/>
  <c r="Q2020" i="1"/>
  <c r="O2936" i="1"/>
  <c r="Q2936" i="1"/>
  <c r="O2792" i="1"/>
  <c r="Q2792" i="1"/>
  <c r="O2648" i="1"/>
  <c r="Q2648" i="1"/>
  <c r="O2504" i="1"/>
  <c r="Q2504" i="1"/>
  <c r="O2360" i="1"/>
  <c r="Q2360" i="1"/>
  <c r="O2216" i="1"/>
  <c r="Q2216" i="1"/>
  <c r="O2054" i="1"/>
  <c r="Q2054" i="1"/>
  <c r="O3555" i="1"/>
  <c r="Q3555" i="1"/>
  <c r="O3411" i="1"/>
  <c r="Q3411" i="1"/>
  <c r="O3267" i="1"/>
  <c r="Q3267" i="1"/>
  <c r="O3123" i="1"/>
  <c r="Q3123" i="1"/>
  <c r="O2979" i="1"/>
  <c r="Q2979" i="1"/>
  <c r="O2835" i="1"/>
  <c r="Q2835" i="1"/>
  <c r="O2691" i="1"/>
  <c r="Q2691" i="1"/>
  <c r="O2547" i="1"/>
  <c r="Q2547" i="1"/>
  <c r="O2403" i="1"/>
  <c r="Q2403" i="1"/>
  <c r="O2259" i="1"/>
  <c r="Q2259" i="1"/>
  <c r="O2116" i="1"/>
  <c r="Q2116" i="1"/>
  <c r="O1814" i="1"/>
  <c r="Q1814" i="1"/>
  <c r="O3226" i="1"/>
  <c r="Q3226" i="1"/>
  <c r="O3082" i="1"/>
  <c r="Q3082" i="1"/>
  <c r="O2938" i="1"/>
  <c r="Q2938" i="1"/>
  <c r="O2794" i="1"/>
  <c r="Q2794" i="1"/>
  <c r="O2650" i="1"/>
  <c r="Q2650" i="1"/>
  <c r="O2506" i="1"/>
  <c r="Q2506" i="1"/>
  <c r="O2362" i="1"/>
  <c r="Q2362" i="1"/>
  <c r="O2218" i="1"/>
  <c r="Q2218" i="1"/>
  <c r="O2043" i="1"/>
  <c r="Q2043" i="1"/>
  <c r="O890" i="1"/>
  <c r="Q890" i="1"/>
  <c r="O3281" i="1"/>
  <c r="Q3281" i="1"/>
  <c r="O3137" i="1"/>
  <c r="Q3137" i="1"/>
  <c r="O2993" i="1"/>
  <c r="Q2993" i="1"/>
  <c r="O2849" i="1"/>
  <c r="Q2849" i="1"/>
  <c r="O2705" i="1"/>
  <c r="Q2705" i="1"/>
  <c r="O2561" i="1"/>
  <c r="Q2561" i="1"/>
  <c r="O2417" i="1"/>
  <c r="Q2417" i="1"/>
  <c r="O2273" i="1"/>
  <c r="Q2273" i="1"/>
  <c r="O2127" i="1"/>
  <c r="Q2127" i="1"/>
  <c r="O1826" i="1"/>
  <c r="Q1826" i="1"/>
  <c r="O3228" i="1"/>
  <c r="Q3228" i="1"/>
  <c r="O3084" i="1"/>
  <c r="Q3084" i="1"/>
  <c r="O2940" i="1"/>
  <c r="Q2940" i="1"/>
  <c r="O2796" i="1"/>
  <c r="Q2796" i="1"/>
  <c r="O2652" i="1"/>
  <c r="Q2652" i="1"/>
  <c r="O2508" i="1"/>
  <c r="Q2508" i="1"/>
  <c r="O2364" i="1"/>
  <c r="Q2364" i="1"/>
  <c r="O2220" i="1"/>
  <c r="Q2220" i="1"/>
  <c r="O2042" i="1"/>
  <c r="Q2042" i="1"/>
  <c r="O1296" i="1"/>
  <c r="Q1296" i="1"/>
  <c r="O3199" i="1"/>
  <c r="Q3199" i="1"/>
  <c r="O3055" i="1"/>
  <c r="Q3055" i="1"/>
  <c r="O2911" i="1"/>
  <c r="Q2911" i="1"/>
  <c r="O2767" i="1"/>
  <c r="Q2767" i="1"/>
  <c r="O2623" i="1"/>
  <c r="Q2623" i="1"/>
  <c r="O2479" i="1"/>
  <c r="Q2479" i="1"/>
  <c r="O2335" i="1"/>
  <c r="Q2335" i="1"/>
  <c r="O2191" i="1"/>
  <c r="Q2191" i="1"/>
  <c r="O2013" i="1"/>
  <c r="Q2013" i="1"/>
  <c r="O3146" i="1"/>
  <c r="Q3146" i="1"/>
  <c r="O3002" i="1"/>
  <c r="Q3002" i="1"/>
  <c r="O2858" i="1"/>
  <c r="Q2858" i="1"/>
  <c r="O2714" i="1"/>
  <c r="Q2714" i="1"/>
  <c r="O2570" i="1"/>
  <c r="Q2570" i="1"/>
  <c r="O2426" i="1"/>
  <c r="Q2426" i="1"/>
  <c r="O2282" i="1"/>
  <c r="Q2282" i="1"/>
  <c r="O1485" i="1"/>
  <c r="Q1485" i="1"/>
  <c r="O1307" i="1"/>
  <c r="Q1307" i="1"/>
  <c r="O686" i="1"/>
  <c r="Q686" i="1"/>
  <c r="O1864" i="1"/>
  <c r="Q1864" i="1"/>
  <c r="O1720" i="1"/>
  <c r="Q1720" i="1"/>
  <c r="O1576" i="1"/>
  <c r="Q1576" i="1"/>
  <c r="O1432" i="1"/>
  <c r="Q1432" i="1"/>
  <c r="O1233" i="1"/>
  <c r="Q1233" i="1"/>
  <c r="O1907" i="1"/>
  <c r="Q1907" i="1"/>
  <c r="O1763" i="1"/>
  <c r="Q1763" i="1"/>
  <c r="O1619" i="1"/>
  <c r="Q1619" i="1"/>
  <c r="O1475" i="1"/>
  <c r="Q1475" i="1"/>
  <c r="O650" i="1"/>
  <c r="Q650" i="1"/>
  <c r="O1382" i="1"/>
  <c r="Q1382" i="1"/>
  <c r="O1988" i="1"/>
  <c r="Q1988" i="1"/>
  <c r="O1844" i="1"/>
  <c r="Q1844" i="1"/>
  <c r="O1700" i="1"/>
  <c r="Q1700" i="1"/>
  <c r="O1556" i="1"/>
  <c r="Q1556" i="1"/>
  <c r="O1412" i="1"/>
  <c r="Q1412" i="1"/>
  <c r="O1120" i="1"/>
  <c r="Q1120" i="1"/>
  <c r="O1128" i="1"/>
  <c r="Q1128" i="1"/>
  <c r="O2026" i="1"/>
  <c r="Q2026" i="1"/>
  <c r="O1882" i="1"/>
  <c r="Q1882" i="1"/>
  <c r="O1738" i="1"/>
  <c r="Q1738" i="1"/>
  <c r="O1594" i="1"/>
  <c r="Q1594" i="1"/>
  <c r="O1450" i="1"/>
  <c r="Q1450" i="1"/>
  <c r="O1272" i="1"/>
  <c r="Q1272" i="1"/>
  <c r="O2117" i="1"/>
  <c r="Q2117" i="1"/>
  <c r="O1973" i="1"/>
  <c r="Q1973" i="1"/>
  <c r="O1829" i="1"/>
  <c r="Q1829" i="1"/>
  <c r="O1685" i="1"/>
  <c r="Q1685" i="1"/>
  <c r="O1541" i="1"/>
  <c r="Q1541" i="1"/>
  <c r="O1397" i="1"/>
  <c r="Q1397" i="1"/>
  <c r="O1108" i="1"/>
  <c r="Q1108" i="1"/>
  <c r="O1944" i="1"/>
  <c r="Q1944" i="1"/>
  <c r="O1800" i="1"/>
  <c r="Q1800" i="1"/>
  <c r="O1656" i="1"/>
  <c r="Q1656" i="1"/>
  <c r="O1512" i="1"/>
  <c r="Q1512" i="1"/>
  <c r="O1384" i="1"/>
  <c r="Q1384" i="1"/>
  <c r="O1164" i="1"/>
  <c r="Q1164" i="1"/>
  <c r="O2035" i="1"/>
  <c r="Q2035" i="1"/>
  <c r="O1891" i="1"/>
  <c r="Q1891" i="1"/>
  <c r="O1747" i="1"/>
  <c r="Q1747" i="1"/>
  <c r="O1603" i="1"/>
  <c r="Q1603" i="1"/>
  <c r="O1289" i="1"/>
  <c r="Q1289" i="1"/>
  <c r="O1243" i="1"/>
  <c r="Q1243" i="1"/>
  <c r="O1099" i="1"/>
  <c r="Q1099" i="1"/>
  <c r="O955" i="1"/>
  <c r="Q955" i="1"/>
  <c r="O811" i="1"/>
  <c r="Q811" i="1"/>
  <c r="O499" i="1"/>
  <c r="Q499" i="1"/>
  <c r="O1185" i="1"/>
  <c r="Q1185" i="1"/>
  <c r="O1041" i="1"/>
  <c r="Q1041" i="1"/>
  <c r="O609" i="1"/>
  <c r="Q609" i="1"/>
  <c r="O892" i="1"/>
  <c r="Q892" i="1"/>
  <c r="O748" i="1"/>
  <c r="Q748" i="1"/>
  <c r="O604" i="1"/>
  <c r="Q604" i="1"/>
  <c r="O1151" i="1"/>
  <c r="Q1151" i="1"/>
  <c r="O1007" i="1"/>
  <c r="Q1007" i="1"/>
  <c r="O863" i="1"/>
  <c r="Q863" i="1"/>
  <c r="O719" i="1"/>
  <c r="Q719" i="1"/>
  <c r="O583" i="1"/>
  <c r="Q583" i="1"/>
  <c r="O219" i="1"/>
  <c r="Q219" i="1"/>
  <c r="O290" i="1"/>
  <c r="Q290" i="1"/>
  <c r="O548" i="1"/>
  <c r="Q548" i="1"/>
  <c r="O134" i="1"/>
  <c r="Q134" i="1"/>
  <c r="O1251" i="1"/>
  <c r="Q1251" i="1"/>
  <c r="O1107" i="1"/>
  <c r="Q1107" i="1"/>
  <c r="O963" i="1"/>
  <c r="Q963" i="1"/>
  <c r="O819" i="1"/>
  <c r="Q819" i="1"/>
  <c r="O675" i="1"/>
  <c r="Q675" i="1"/>
  <c r="O470" i="1"/>
  <c r="Q470" i="1"/>
  <c r="O1162" i="1"/>
  <c r="Q1162" i="1"/>
  <c r="O1018" i="1"/>
  <c r="Q1018" i="1"/>
  <c r="O874" i="1"/>
  <c r="Q874" i="1"/>
  <c r="O730" i="1"/>
  <c r="Q730" i="1"/>
  <c r="O14" i="1"/>
  <c r="Q14" i="1"/>
  <c r="O1085" i="1"/>
  <c r="Q1085" i="1"/>
  <c r="O941" i="1"/>
  <c r="Q941" i="1"/>
  <c r="O797" i="1"/>
  <c r="Q797" i="1"/>
  <c r="O653" i="1"/>
  <c r="Q653" i="1"/>
  <c r="O1008" i="1"/>
  <c r="Q1008" i="1"/>
  <c r="O864" i="1"/>
  <c r="Q864" i="1"/>
  <c r="O720" i="1"/>
  <c r="Q720" i="1"/>
  <c r="O182" i="1"/>
  <c r="Q182" i="1"/>
  <c r="O355" i="1"/>
  <c r="Q355" i="1"/>
  <c r="O211" i="1"/>
  <c r="Q211" i="1"/>
  <c r="O67" i="1"/>
  <c r="Q67" i="1"/>
  <c r="O184" i="1"/>
  <c r="Q184" i="1"/>
  <c r="O40" i="1"/>
  <c r="Q40" i="1"/>
  <c r="O263" i="1"/>
  <c r="Q263" i="1"/>
  <c r="O119" i="1"/>
  <c r="Q119" i="1"/>
  <c r="O500" i="1"/>
  <c r="Q500" i="1"/>
  <c r="O356" i="1"/>
  <c r="Q356" i="1"/>
  <c r="O212" i="1"/>
  <c r="Q212" i="1"/>
  <c r="O68" i="1"/>
  <c r="Q68" i="1"/>
  <c r="O75" i="1"/>
  <c r="Q75" i="1"/>
  <c r="O502" i="1"/>
  <c r="Q502" i="1"/>
  <c r="O358" i="1"/>
  <c r="Q358" i="1"/>
  <c r="O214" i="1"/>
  <c r="Q214" i="1"/>
  <c r="O413" i="1"/>
  <c r="Q413" i="1"/>
  <c r="O269" i="1"/>
  <c r="Q269" i="1"/>
  <c r="O125" i="1"/>
  <c r="Q125" i="1"/>
  <c r="O492" i="1"/>
  <c r="Q492" i="1"/>
  <c r="O348" i="1"/>
  <c r="Q348" i="1"/>
  <c r="O204" i="1"/>
  <c r="Q204" i="1"/>
  <c r="O60" i="1"/>
  <c r="Q60" i="1"/>
  <c r="O17421" i="1"/>
  <c r="Q17421" i="1"/>
  <c r="O17277" i="1"/>
  <c r="Q17277" i="1"/>
  <c r="O17133" i="1"/>
  <c r="Q17133" i="1"/>
  <c r="O16989" i="1"/>
  <c r="Q16989" i="1"/>
  <c r="O16845" i="1"/>
  <c r="Q16845" i="1"/>
  <c r="O16711" i="1"/>
  <c r="Q16711" i="1"/>
  <c r="O16426" i="1"/>
  <c r="Q16426" i="1"/>
  <c r="O15409" i="1"/>
  <c r="Q15409" i="1"/>
  <c r="O17447" i="1"/>
  <c r="Q17447" i="1"/>
  <c r="O17303" i="1"/>
  <c r="Q17303" i="1"/>
  <c r="O17159" i="1"/>
  <c r="Q17159" i="1"/>
  <c r="O17015" i="1"/>
  <c r="Q17015" i="1"/>
  <c r="O16871" i="1"/>
  <c r="Q16871" i="1"/>
  <c r="O16727" i="1"/>
  <c r="Q16727" i="1"/>
  <c r="O16360" i="1"/>
  <c r="Q16360" i="1"/>
  <c r="O15201" i="1"/>
  <c r="Q15201" i="1"/>
  <c r="O17430" i="1"/>
  <c r="Q17430" i="1"/>
  <c r="O17286" i="1"/>
  <c r="Q17286" i="1"/>
  <c r="O17142" i="1"/>
  <c r="Q17142" i="1"/>
  <c r="O16998" i="1"/>
  <c r="Q16998" i="1"/>
  <c r="O16854" i="1"/>
  <c r="Q16854" i="1"/>
  <c r="O16710" i="1"/>
  <c r="Q16710" i="1"/>
  <c r="M15229" i="1"/>
  <c r="O17461" i="1"/>
  <c r="Q17461" i="1"/>
  <c r="O17317" i="1"/>
  <c r="Q17317" i="1"/>
  <c r="O17173" i="1"/>
  <c r="Q17173" i="1"/>
  <c r="O17029" i="1"/>
  <c r="Q17029" i="1"/>
  <c r="O16885" i="1"/>
  <c r="Q16885" i="1"/>
  <c r="M16741" i="1"/>
  <c r="M16508" i="1"/>
  <c r="O15601" i="1"/>
  <c r="Q15601" i="1"/>
  <c r="M17468" i="1"/>
  <c r="M17324" i="1"/>
  <c r="M17180" i="1"/>
  <c r="M17036" i="1"/>
  <c r="M16892" i="1"/>
  <c r="M16748" i="1"/>
  <c r="O16445" i="1"/>
  <c r="Q16445" i="1"/>
  <c r="O15397" i="1"/>
  <c r="Q15397" i="1"/>
  <c r="O17439" i="1"/>
  <c r="Q17439" i="1"/>
  <c r="O17295" i="1"/>
  <c r="Q17295" i="1"/>
  <c r="O17151" i="1"/>
  <c r="Q17151" i="1"/>
  <c r="O17007" i="1"/>
  <c r="Q17007" i="1"/>
  <c r="O16863" i="1"/>
  <c r="Q16863" i="1"/>
  <c r="O16685" i="1"/>
  <c r="Q16685" i="1"/>
  <c r="M16408" i="1"/>
  <c r="O17410" i="1"/>
  <c r="Q17410" i="1"/>
  <c r="O17266" i="1"/>
  <c r="Q17266" i="1"/>
  <c r="O17122" i="1"/>
  <c r="Q17122" i="1"/>
  <c r="O16978" i="1"/>
  <c r="Q16978" i="1"/>
  <c r="O16834" i="1"/>
  <c r="Q16834" i="1"/>
  <c r="O16357" i="1"/>
  <c r="Q16357" i="1"/>
  <c r="O15188" i="1"/>
  <c r="Q15188" i="1"/>
  <c r="M17393" i="1"/>
  <c r="M17249" i="1"/>
  <c r="M17105" i="1"/>
  <c r="M16817" i="1"/>
  <c r="M16697" i="1"/>
  <c r="M16378" i="1"/>
  <c r="O14495" i="1"/>
  <c r="Q14495" i="1"/>
  <c r="O17400" i="1"/>
  <c r="Q17400" i="1"/>
  <c r="O17256" i="1"/>
  <c r="Q17256" i="1"/>
  <c r="O17112" i="1"/>
  <c r="Q17112" i="1"/>
  <c r="O16968" i="1"/>
  <c r="Q16968" i="1"/>
  <c r="O16621" i="1"/>
  <c r="Q16621" i="1"/>
  <c r="O16201" i="1"/>
  <c r="Q16201" i="1"/>
  <c r="O17515" i="1"/>
  <c r="Q17515" i="1"/>
  <c r="O17371" i="1"/>
  <c r="Q17371" i="1"/>
  <c r="O17227" i="1"/>
  <c r="Q17227" i="1"/>
  <c r="O17083" i="1"/>
  <c r="Q17083" i="1"/>
  <c r="O16939" i="1"/>
  <c r="Q16939" i="1"/>
  <c r="O16795" i="1"/>
  <c r="Q16795" i="1"/>
  <c r="O16592" i="1"/>
  <c r="Q16592" i="1"/>
  <c r="O16228" i="1"/>
  <c r="Q16228" i="1"/>
  <c r="O17378" i="1"/>
  <c r="Q17378" i="1"/>
  <c r="O17234" i="1"/>
  <c r="Q17234" i="1"/>
  <c r="O17090" i="1"/>
  <c r="Q17090" i="1"/>
  <c r="O16946" i="1"/>
  <c r="Q16946" i="1"/>
  <c r="O16802" i="1"/>
  <c r="Q16802" i="1"/>
  <c r="O16606" i="1"/>
  <c r="Q16606" i="1"/>
  <c r="O16213" i="1"/>
  <c r="Q16213" i="1"/>
  <c r="O16686" i="1"/>
  <c r="Q16686" i="1"/>
  <c r="O16542" i="1"/>
  <c r="Q16542" i="1"/>
  <c r="O16398" i="1"/>
  <c r="Q16398" i="1"/>
  <c r="O16254" i="1"/>
  <c r="Q16254" i="1"/>
  <c r="O16110" i="1"/>
  <c r="Q16110" i="1"/>
  <c r="O15966" i="1"/>
  <c r="Q15966" i="1"/>
  <c r="O15678" i="1"/>
  <c r="Q15678" i="1"/>
  <c r="O15534" i="1"/>
  <c r="Q15534" i="1"/>
  <c r="O15390" i="1"/>
  <c r="Q15390" i="1"/>
  <c r="O15246" i="1"/>
  <c r="Q15246" i="1"/>
  <c r="O15101" i="1"/>
  <c r="Q15101" i="1"/>
  <c r="O14862" i="1"/>
  <c r="Q14862" i="1"/>
  <c r="O14391" i="1"/>
  <c r="Q14391" i="1"/>
  <c r="O13595" i="1"/>
  <c r="Q13595" i="1"/>
  <c r="O16412" i="1"/>
  <c r="Q16412" i="1"/>
  <c r="O16268" i="1"/>
  <c r="Q16268" i="1"/>
  <c r="O15548" i="1"/>
  <c r="Q15548" i="1"/>
  <c r="O15404" i="1"/>
  <c r="Q15404" i="1"/>
  <c r="O15260" i="1"/>
  <c r="Q15260" i="1"/>
  <c r="M15111" i="1"/>
  <c r="M14838" i="1"/>
  <c r="O14370" i="1"/>
  <c r="Q14370" i="1"/>
  <c r="O13535" i="1"/>
  <c r="Q13535" i="1"/>
  <c r="O16635" i="1"/>
  <c r="Q16635" i="1"/>
  <c r="O16491" i="1"/>
  <c r="Q16491" i="1"/>
  <c r="O16347" i="1"/>
  <c r="Q16347" i="1"/>
  <c r="O16203" i="1"/>
  <c r="Q16203" i="1"/>
  <c r="O16059" i="1"/>
  <c r="Q16059" i="1"/>
  <c r="O15915" i="1"/>
  <c r="Q15915" i="1"/>
  <c r="O15771" i="1"/>
  <c r="Q15771" i="1"/>
  <c r="O15627" i="1"/>
  <c r="Q15627" i="1"/>
  <c r="O15483" i="1"/>
  <c r="Q15483" i="1"/>
  <c r="O15339" i="1"/>
  <c r="Q15339" i="1"/>
  <c r="O15198" i="1"/>
  <c r="Q15198" i="1"/>
  <c r="O14970" i="1"/>
  <c r="Q14970" i="1"/>
  <c r="M14586" i="1"/>
  <c r="O13938" i="1"/>
  <c r="Q13938" i="1"/>
  <c r="O16258" i="1"/>
  <c r="Q16258" i="1"/>
  <c r="O16114" i="1"/>
  <c r="Q16114" i="1"/>
  <c r="O15970" i="1"/>
  <c r="Q15970" i="1"/>
  <c r="O15826" i="1"/>
  <c r="Q15826" i="1"/>
  <c r="O15682" i="1"/>
  <c r="Q15682" i="1"/>
  <c r="O15538" i="1"/>
  <c r="Q15538" i="1"/>
  <c r="O15394" i="1"/>
  <c r="Q15394" i="1"/>
  <c r="O15250" i="1"/>
  <c r="Q15250" i="1"/>
  <c r="O15089" i="1"/>
  <c r="Q15089" i="1"/>
  <c r="O14762" i="1"/>
  <c r="Q14762" i="1"/>
  <c r="O14195" i="1"/>
  <c r="Q14195" i="1"/>
  <c r="O12619" i="1"/>
  <c r="Q12619" i="1"/>
  <c r="O16145" i="1"/>
  <c r="Q16145" i="1"/>
  <c r="O16001" i="1"/>
  <c r="Q16001" i="1"/>
  <c r="O15857" i="1"/>
  <c r="Q15857" i="1"/>
  <c r="O15713" i="1"/>
  <c r="Q15713" i="1"/>
  <c r="O15569" i="1"/>
  <c r="Q15569" i="1"/>
  <c r="O15425" i="1"/>
  <c r="Q15425" i="1"/>
  <c r="O15281" i="1"/>
  <c r="Q15281" i="1"/>
  <c r="O15123" i="1"/>
  <c r="Q15123" i="1"/>
  <c r="O14802" i="1"/>
  <c r="Q14802" i="1"/>
  <c r="O14358" i="1"/>
  <c r="Q14358" i="1"/>
  <c r="O13590" i="1"/>
  <c r="Q13590" i="1"/>
  <c r="O16632" i="1"/>
  <c r="Q16632" i="1"/>
  <c r="O16488" i="1"/>
  <c r="Q16488" i="1"/>
  <c r="O16344" i="1"/>
  <c r="Q16344" i="1"/>
  <c r="O16200" i="1"/>
  <c r="Q16200" i="1"/>
  <c r="O16056" i="1"/>
  <c r="Q16056" i="1"/>
  <c r="O15912" i="1"/>
  <c r="Q15912" i="1"/>
  <c r="O15768" i="1"/>
  <c r="Q15768" i="1"/>
  <c r="O15624" i="1"/>
  <c r="Q15624" i="1"/>
  <c r="O15480" i="1"/>
  <c r="Q15480" i="1"/>
  <c r="O15336" i="1"/>
  <c r="Q15336" i="1"/>
  <c r="O15192" i="1"/>
  <c r="Q15192" i="1"/>
  <c r="O14996" i="1"/>
  <c r="Q14996" i="1"/>
  <c r="O14699" i="1"/>
  <c r="Q14699" i="1"/>
  <c r="O14135" i="1"/>
  <c r="Q14135" i="1"/>
  <c r="O16459" i="1"/>
  <c r="Q16459" i="1"/>
  <c r="O16315" i="1"/>
  <c r="Q16315" i="1"/>
  <c r="O16171" i="1"/>
  <c r="Q16171" i="1"/>
  <c r="O16027" i="1"/>
  <c r="Q16027" i="1"/>
  <c r="O15883" i="1"/>
  <c r="Q15883" i="1"/>
  <c r="O15739" i="1"/>
  <c r="Q15739" i="1"/>
  <c r="O15595" i="1"/>
  <c r="Q15595" i="1"/>
  <c r="O15451" i="1"/>
  <c r="Q15451" i="1"/>
  <c r="O15307" i="1"/>
  <c r="Q15307" i="1"/>
  <c r="M15170" i="1"/>
  <c r="O15008" i="1"/>
  <c r="Q15008" i="1"/>
  <c r="O14670" i="1"/>
  <c r="Q14670" i="1"/>
  <c r="O14106" i="1"/>
  <c r="Q14106" i="1"/>
  <c r="O12187" i="1"/>
  <c r="Q12187" i="1"/>
  <c r="O16586" i="1"/>
  <c r="Q16586" i="1"/>
  <c r="O16442" i="1"/>
  <c r="Q16442" i="1"/>
  <c r="O16298" i="1"/>
  <c r="Q16298" i="1"/>
  <c r="O16154" i="1"/>
  <c r="Q16154" i="1"/>
  <c r="O16010" i="1"/>
  <c r="Q16010" i="1"/>
  <c r="O15866" i="1"/>
  <c r="Q15866" i="1"/>
  <c r="O15722" i="1"/>
  <c r="Q15722" i="1"/>
  <c r="O15578" i="1"/>
  <c r="Q15578" i="1"/>
  <c r="O15434" i="1"/>
  <c r="Q15434" i="1"/>
  <c r="O15290" i="1"/>
  <c r="Q15290" i="1"/>
  <c r="O15135" i="1"/>
  <c r="Q15135" i="1"/>
  <c r="O14783" i="1"/>
  <c r="Q14783" i="1"/>
  <c r="O14298" i="1"/>
  <c r="Q14298" i="1"/>
  <c r="O13427" i="1"/>
  <c r="Q13427" i="1"/>
  <c r="O16629" i="1"/>
  <c r="Q16629" i="1"/>
  <c r="O16485" i="1"/>
  <c r="Q16485" i="1"/>
  <c r="O16341" i="1"/>
  <c r="Q16341" i="1"/>
  <c r="O16197" i="1"/>
  <c r="Q16197" i="1"/>
  <c r="O16053" i="1"/>
  <c r="Q16053" i="1"/>
  <c r="O15909" i="1"/>
  <c r="Q15909" i="1"/>
  <c r="O15765" i="1"/>
  <c r="Q15765" i="1"/>
  <c r="O15621" i="1"/>
  <c r="Q15621" i="1"/>
  <c r="O15477" i="1"/>
  <c r="Q15477" i="1"/>
  <c r="O15333" i="1"/>
  <c r="Q15333" i="1"/>
  <c r="M15181" i="1"/>
  <c r="O14999" i="1"/>
  <c r="Q14999" i="1"/>
  <c r="M14583" i="1"/>
  <c r="M13902" i="1"/>
  <c r="O16084" i="1"/>
  <c r="Q16084" i="1"/>
  <c r="O15796" i="1"/>
  <c r="Q15796" i="1"/>
  <c r="O15652" i="1"/>
  <c r="Q15652" i="1"/>
  <c r="O15508" i="1"/>
  <c r="Q15508" i="1"/>
  <c r="O15364" i="1"/>
  <c r="Q15364" i="1"/>
  <c r="O15220" i="1"/>
  <c r="Q15220" i="1"/>
  <c r="O15003" i="1"/>
  <c r="Q15003" i="1"/>
  <c r="O14639" i="1"/>
  <c r="Q14639" i="1"/>
  <c r="O14015" i="1"/>
  <c r="Q14015" i="1"/>
  <c r="M11013" i="1"/>
  <c r="O16571" i="1"/>
  <c r="Q16571" i="1"/>
  <c r="O16283" i="1"/>
  <c r="Q16283" i="1"/>
  <c r="O16139" i="1"/>
  <c r="Q16139" i="1"/>
  <c r="O15995" i="1"/>
  <c r="Q15995" i="1"/>
  <c r="O15851" i="1"/>
  <c r="Q15851" i="1"/>
  <c r="O15707" i="1"/>
  <c r="Q15707" i="1"/>
  <c r="O15563" i="1"/>
  <c r="Q15563" i="1"/>
  <c r="O15419" i="1"/>
  <c r="Q15419" i="1"/>
  <c r="O15275" i="1"/>
  <c r="Q15275" i="1"/>
  <c r="M15076" i="1"/>
  <c r="O14811" i="1"/>
  <c r="Q14811" i="1"/>
  <c r="O14334" i="1"/>
  <c r="Q14334" i="1"/>
  <c r="O13482" i="1"/>
  <c r="Q13482" i="1"/>
  <c r="M14872" i="1"/>
  <c r="M14728" i="1"/>
  <c r="M14584" i="1"/>
  <c r="M14440" i="1"/>
  <c r="M14296" i="1"/>
  <c r="M14152" i="1"/>
  <c r="M14008" i="1"/>
  <c r="M13864" i="1"/>
  <c r="M13720" i="1"/>
  <c r="M13576" i="1"/>
  <c r="M13432" i="1"/>
  <c r="M12391" i="1"/>
  <c r="O12919" i="1"/>
  <c r="Q12919" i="1"/>
  <c r="O15061" i="1"/>
  <c r="Q15061" i="1"/>
  <c r="O14917" i="1"/>
  <c r="Q14917" i="1"/>
  <c r="O14773" i="1"/>
  <c r="Q14773" i="1"/>
  <c r="O14629" i="1"/>
  <c r="Q14629" i="1"/>
  <c r="O14485" i="1"/>
  <c r="Q14485" i="1"/>
  <c r="O14341" i="1"/>
  <c r="Q14341" i="1"/>
  <c r="O14197" i="1"/>
  <c r="Q14197" i="1"/>
  <c r="O14053" i="1"/>
  <c r="Q14053" i="1"/>
  <c r="O13909" i="1"/>
  <c r="Q13909" i="1"/>
  <c r="O13765" i="1"/>
  <c r="Q13765" i="1"/>
  <c r="O13621" i="1"/>
  <c r="Q13621" i="1"/>
  <c r="M13477" i="1"/>
  <c r="O13291" i="1"/>
  <c r="Q13291" i="1"/>
  <c r="O12643" i="1"/>
  <c r="Q12643" i="1"/>
  <c r="O14492" i="1"/>
  <c r="Q14492" i="1"/>
  <c r="O14348" i="1"/>
  <c r="Q14348" i="1"/>
  <c r="O14204" i="1"/>
  <c r="Q14204" i="1"/>
  <c r="O14060" i="1"/>
  <c r="Q14060" i="1"/>
  <c r="O13916" i="1"/>
  <c r="Q13916" i="1"/>
  <c r="O13772" i="1"/>
  <c r="Q13772" i="1"/>
  <c r="O13628" i="1"/>
  <c r="Q13628" i="1"/>
  <c r="O13484" i="1"/>
  <c r="Q13484" i="1"/>
  <c r="O13327" i="1"/>
  <c r="Q13327" i="1"/>
  <c r="M12988" i="1"/>
  <c r="O14223" i="1"/>
  <c r="Q14223" i="1"/>
  <c r="O14079" i="1"/>
  <c r="Q14079" i="1"/>
  <c r="O13935" i="1"/>
  <c r="Q13935" i="1"/>
  <c r="O13791" i="1"/>
  <c r="Q13791" i="1"/>
  <c r="O13647" i="1"/>
  <c r="Q13647" i="1"/>
  <c r="O13503" i="1"/>
  <c r="Q13503" i="1"/>
  <c r="O13363" i="1"/>
  <c r="Q13363" i="1"/>
  <c r="O13159" i="1"/>
  <c r="Q13159" i="1"/>
  <c r="M12091" i="1"/>
  <c r="O15118" i="1"/>
  <c r="Q15118" i="1"/>
  <c r="M14974" i="1"/>
  <c r="O14830" i="1"/>
  <c r="Q14830" i="1"/>
  <c r="O14686" i="1"/>
  <c r="Q14686" i="1"/>
  <c r="O14542" i="1"/>
  <c r="Q14542" i="1"/>
  <c r="O14398" i="1"/>
  <c r="Q14398" i="1"/>
  <c r="O14254" i="1"/>
  <c r="Q14254" i="1"/>
  <c r="O14110" i="1"/>
  <c r="Q14110" i="1"/>
  <c r="O13966" i="1"/>
  <c r="Q13966" i="1"/>
  <c r="O13822" i="1"/>
  <c r="Q13822" i="1"/>
  <c r="O13678" i="1"/>
  <c r="Q13678" i="1"/>
  <c r="O13534" i="1"/>
  <c r="Q13534" i="1"/>
  <c r="O13390" i="1"/>
  <c r="Q13390" i="1"/>
  <c r="O13147" i="1"/>
  <c r="Q13147" i="1"/>
  <c r="O11952" i="1"/>
  <c r="Q11952" i="1"/>
  <c r="O14873" i="1"/>
  <c r="Q14873" i="1"/>
  <c r="O14729" i="1"/>
  <c r="Q14729" i="1"/>
  <c r="O14585" i="1"/>
  <c r="Q14585" i="1"/>
  <c r="O14441" i="1"/>
  <c r="Q14441" i="1"/>
  <c r="O14297" i="1"/>
  <c r="Q14297" i="1"/>
  <c r="O14153" i="1"/>
  <c r="Q14153" i="1"/>
  <c r="O14009" i="1"/>
  <c r="Q14009" i="1"/>
  <c r="O13865" i="1"/>
  <c r="Q13865" i="1"/>
  <c r="O13721" i="1"/>
  <c r="Q13721" i="1"/>
  <c r="O13577" i="1"/>
  <c r="Q13577" i="1"/>
  <c r="O13433" i="1"/>
  <c r="Q13433" i="1"/>
  <c r="O13204" i="1"/>
  <c r="Q13204" i="1"/>
  <c r="O12259" i="1"/>
  <c r="Q12259" i="1"/>
  <c r="O15072" i="1"/>
  <c r="Q15072" i="1"/>
  <c r="O14928" i="1"/>
  <c r="Q14928" i="1"/>
  <c r="O14784" i="1"/>
  <c r="Q14784" i="1"/>
  <c r="O14640" i="1"/>
  <c r="Q14640" i="1"/>
  <c r="O14496" i="1"/>
  <c r="Q14496" i="1"/>
  <c r="O14352" i="1"/>
  <c r="Q14352" i="1"/>
  <c r="O14208" i="1"/>
  <c r="Q14208" i="1"/>
  <c r="O14064" i="1"/>
  <c r="Q14064" i="1"/>
  <c r="O13920" i="1"/>
  <c r="Q13920" i="1"/>
  <c r="O13776" i="1"/>
  <c r="Q13776" i="1"/>
  <c r="O13632" i="1"/>
  <c r="Q13632" i="1"/>
  <c r="O13488" i="1"/>
  <c r="Q13488" i="1"/>
  <c r="O13333" i="1"/>
  <c r="Q13333" i="1"/>
  <c r="O12995" i="1"/>
  <c r="Q12995" i="1"/>
  <c r="O15163" i="1"/>
  <c r="Q15163" i="1"/>
  <c r="O15019" i="1"/>
  <c r="Q15019" i="1"/>
  <c r="O14875" i="1"/>
  <c r="Q14875" i="1"/>
  <c r="O14731" i="1"/>
  <c r="Q14731" i="1"/>
  <c r="O14587" i="1"/>
  <c r="Q14587" i="1"/>
  <c r="O14443" i="1"/>
  <c r="Q14443" i="1"/>
  <c r="O14299" i="1"/>
  <c r="Q14299" i="1"/>
  <c r="O14155" i="1"/>
  <c r="Q14155" i="1"/>
  <c r="O14011" i="1"/>
  <c r="Q14011" i="1"/>
  <c r="O13867" i="1"/>
  <c r="Q13867" i="1"/>
  <c r="O13723" i="1"/>
  <c r="Q13723" i="1"/>
  <c r="O13579" i="1"/>
  <c r="Q13579" i="1"/>
  <c r="O13435" i="1"/>
  <c r="Q13435" i="1"/>
  <c r="M13243" i="1"/>
  <c r="O12715" i="1"/>
  <c r="Q12715" i="1"/>
  <c r="O14654" i="1"/>
  <c r="Q14654" i="1"/>
  <c r="O14510" i="1"/>
  <c r="Q14510" i="1"/>
  <c r="O14366" i="1"/>
  <c r="Q14366" i="1"/>
  <c r="O14222" i="1"/>
  <c r="Q14222" i="1"/>
  <c r="O14078" i="1"/>
  <c r="Q14078" i="1"/>
  <c r="O13934" i="1"/>
  <c r="Q13934" i="1"/>
  <c r="O13790" i="1"/>
  <c r="Q13790" i="1"/>
  <c r="O13646" i="1"/>
  <c r="Q13646" i="1"/>
  <c r="O13502" i="1"/>
  <c r="Q13502" i="1"/>
  <c r="O13368" i="1"/>
  <c r="Q13368" i="1"/>
  <c r="O13048" i="1"/>
  <c r="Q13048" i="1"/>
  <c r="O15009" i="1"/>
  <c r="Q15009" i="1"/>
  <c r="O14865" i="1"/>
  <c r="Q14865" i="1"/>
  <c r="M14721" i="1"/>
  <c r="O14577" i="1"/>
  <c r="Q14577" i="1"/>
  <c r="O14433" i="1"/>
  <c r="Q14433" i="1"/>
  <c r="O14289" i="1"/>
  <c r="Q14289" i="1"/>
  <c r="O14145" i="1"/>
  <c r="Q14145" i="1"/>
  <c r="O14001" i="1"/>
  <c r="Q14001" i="1"/>
  <c r="O13857" i="1"/>
  <c r="Q13857" i="1"/>
  <c r="O13713" i="1"/>
  <c r="Q13713" i="1"/>
  <c r="O13425" i="1"/>
  <c r="Q13425" i="1"/>
  <c r="O13231" i="1"/>
  <c r="Q13231" i="1"/>
  <c r="O12451" i="1"/>
  <c r="Q12451" i="1"/>
  <c r="O13104" i="1"/>
  <c r="Q13104" i="1"/>
  <c r="O12960" i="1"/>
  <c r="Q12960" i="1"/>
  <c r="O12816" i="1"/>
  <c r="Q12816" i="1"/>
  <c r="O12672" i="1"/>
  <c r="Q12672" i="1"/>
  <c r="O12528" i="1"/>
  <c r="Q12528" i="1"/>
  <c r="O12384" i="1"/>
  <c r="Q12384" i="1"/>
  <c r="O12240" i="1"/>
  <c r="Q12240" i="1"/>
  <c r="O12096" i="1"/>
  <c r="Q12096" i="1"/>
  <c r="O11953" i="1"/>
  <c r="Q11953" i="1"/>
  <c r="O11430" i="1"/>
  <c r="Q11430" i="1"/>
  <c r="O13238" i="1"/>
  <c r="Q13238" i="1"/>
  <c r="O13094" i="1"/>
  <c r="Q13094" i="1"/>
  <c r="O12950" i="1"/>
  <c r="Q12950" i="1"/>
  <c r="O12806" i="1"/>
  <c r="Q12806" i="1"/>
  <c r="O12662" i="1"/>
  <c r="Q12662" i="1"/>
  <c r="M12518" i="1"/>
  <c r="M12374" i="1"/>
  <c r="O12230" i="1"/>
  <c r="Q12230" i="1"/>
  <c r="O12086" i="1"/>
  <c r="Q12086" i="1"/>
  <c r="M11894" i="1"/>
  <c r="O11361" i="1"/>
  <c r="Q11361" i="1"/>
  <c r="M13293" i="1"/>
  <c r="O13149" i="1"/>
  <c r="Q13149" i="1"/>
  <c r="O13005" i="1"/>
  <c r="Q13005" i="1"/>
  <c r="O12861" i="1"/>
  <c r="Q12861" i="1"/>
  <c r="O12717" i="1"/>
  <c r="Q12717" i="1"/>
  <c r="O12573" i="1"/>
  <c r="Q12573" i="1"/>
  <c r="O12429" i="1"/>
  <c r="Q12429" i="1"/>
  <c r="O12285" i="1"/>
  <c r="Q12285" i="1"/>
  <c r="O12141" i="1"/>
  <c r="Q12141" i="1"/>
  <c r="O11997" i="1"/>
  <c r="Q11997" i="1"/>
  <c r="M11514" i="1"/>
  <c r="O10622" i="1"/>
  <c r="Q10622" i="1"/>
  <c r="O12796" i="1"/>
  <c r="Q12796" i="1"/>
  <c r="O12652" i="1"/>
  <c r="Q12652" i="1"/>
  <c r="O12508" i="1"/>
  <c r="Q12508" i="1"/>
  <c r="O12364" i="1"/>
  <c r="Q12364" i="1"/>
  <c r="O11865" i="1"/>
  <c r="Q11865" i="1"/>
  <c r="M11685" i="1"/>
  <c r="M12440" i="1"/>
  <c r="M12296" i="1"/>
  <c r="M12152" i="1"/>
  <c r="M12008" i="1"/>
  <c r="M11481" i="1"/>
  <c r="M12495" i="1"/>
  <c r="M12207" i="1"/>
  <c r="M12063" i="1"/>
  <c r="O11205" i="1"/>
  <c r="Q11205" i="1"/>
  <c r="M12497" i="1"/>
  <c r="M12353" i="1"/>
  <c r="M12209" i="1"/>
  <c r="M12065" i="1"/>
  <c r="M10605" i="1"/>
  <c r="O11883" i="1"/>
  <c r="Q11883" i="1"/>
  <c r="O11739" i="1"/>
  <c r="Q11739" i="1"/>
  <c r="O11307" i="1"/>
  <c r="Q11307" i="1"/>
  <c r="O11163" i="1"/>
  <c r="Q11163" i="1"/>
  <c r="O11019" i="1"/>
  <c r="Q11019" i="1"/>
  <c r="O10875" i="1"/>
  <c r="Q10875" i="1"/>
  <c r="O10731" i="1"/>
  <c r="Q10731" i="1"/>
  <c r="O11849" i="1"/>
  <c r="Q11849" i="1"/>
  <c r="O11705" i="1"/>
  <c r="Q11705" i="1"/>
  <c r="O11561" i="1"/>
  <c r="Q11561" i="1"/>
  <c r="O11417" i="1"/>
  <c r="Q11417" i="1"/>
  <c r="O11273" i="1"/>
  <c r="Q11273" i="1"/>
  <c r="O11129" i="1"/>
  <c r="Q11129" i="1"/>
  <c r="O10841" i="1"/>
  <c r="Q10841" i="1"/>
  <c r="O10697" i="1"/>
  <c r="Q10697" i="1"/>
  <c r="O10325" i="1"/>
  <c r="Q10325" i="1"/>
  <c r="M11671" i="1"/>
  <c r="M10807" i="1"/>
  <c r="O10311" i="1"/>
  <c r="Q10311" i="1"/>
  <c r="O10023" i="1"/>
  <c r="Q10023" i="1"/>
  <c r="O9485" i="1"/>
  <c r="Q9485" i="1"/>
  <c r="O9974" i="1"/>
  <c r="Q9974" i="1"/>
  <c r="O9679" i="1"/>
  <c r="Q9679" i="1"/>
  <c r="O10144" i="1"/>
  <c r="Q10144" i="1"/>
  <c r="O10319" i="1"/>
  <c r="Q10319" i="1"/>
  <c r="O10175" i="1"/>
  <c r="Q10175" i="1"/>
  <c r="O10031" i="1"/>
  <c r="Q10031" i="1"/>
  <c r="O9743" i="1"/>
  <c r="Q9743" i="1"/>
  <c r="O9671" i="1"/>
  <c r="Q9671" i="1"/>
  <c r="O9304" i="1"/>
  <c r="Q9304" i="1"/>
  <c r="O8216" i="1"/>
  <c r="Q8216" i="1"/>
  <c r="O8411" i="1"/>
  <c r="Q8411" i="1"/>
  <c r="O7724" i="1"/>
  <c r="Q7724" i="1"/>
  <c r="O9233" i="1"/>
  <c r="Q9233" i="1"/>
  <c r="O9089" i="1"/>
  <c r="Q9089" i="1"/>
  <c r="O8945" i="1"/>
  <c r="Q8945" i="1"/>
  <c r="O8801" i="1"/>
  <c r="Q8801" i="1"/>
  <c r="O8657" i="1"/>
  <c r="Q8657" i="1"/>
  <c r="O9636" i="1"/>
  <c r="Q9636" i="1"/>
  <c r="M8468" i="1"/>
  <c r="O9547" i="1"/>
  <c r="Q9547" i="1"/>
  <c r="O9259" i="1"/>
  <c r="Q9259" i="1"/>
  <c r="O5589" i="1"/>
  <c r="Q5589" i="1"/>
  <c r="M8834" i="1"/>
  <c r="M8362" i="1"/>
  <c r="O9261" i="1"/>
  <c r="Q9261" i="1"/>
  <c r="O8685" i="1"/>
  <c r="Q8685" i="1"/>
  <c r="O9172" i="1"/>
  <c r="Q9172" i="1"/>
  <c r="O8740" i="1"/>
  <c r="Q8740" i="1"/>
  <c r="O8451" i="1"/>
  <c r="Q8451" i="1"/>
  <c r="M8486" i="1"/>
  <c r="O8038" i="1"/>
  <c r="Q8038" i="1"/>
  <c r="O7894" i="1"/>
  <c r="Q7894" i="1"/>
  <c r="O7606" i="1"/>
  <c r="Q7606" i="1"/>
  <c r="O7541" i="1"/>
  <c r="Q7541" i="1"/>
  <c r="O7656" i="1"/>
  <c r="Q7656" i="1"/>
  <c r="O7512" i="1"/>
  <c r="Q7512" i="1"/>
  <c r="O7368" i="1"/>
  <c r="Q7368" i="1"/>
  <c r="O7219" i="1"/>
  <c r="Q7219" i="1"/>
  <c r="O8431" i="1"/>
  <c r="Q8431" i="1"/>
  <c r="O7999" i="1"/>
  <c r="Q7999" i="1"/>
  <c r="O7423" i="1"/>
  <c r="Q7423" i="1"/>
  <c r="O5877" i="1"/>
  <c r="Q5877" i="1"/>
  <c r="O8018" i="1"/>
  <c r="Q8018" i="1"/>
  <c r="O7929" i="1"/>
  <c r="Q7929" i="1"/>
  <c r="O7641" i="1"/>
  <c r="Q7641" i="1"/>
  <c r="O7181" i="1"/>
  <c r="Q7181" i="1"/>
  <c r="O6956" i="1"/>
  <c r="Q6956" i="1"/>
  <c r="O5114" i="1"/>
  <c r="Q5114" i="1"/>
  <c r="O7224" i="1"/>
  <c r="Q7224" i="1"/>
  <c r="O7080" i="1"/>
  <c r="Q7080" i="1"/>
  <c r="O6936" i="1"/>
  <c r="Q6936" i="1"/>
  <c r="O6792" i="1"/>
  <c r="Q6792" i="1"/>
  <c r="O6504" i="1"/>
  <c r="Q6504" i="1"/>
  <c r="O6360" i="1"/>
  <c r="Q6360" i="1"/>
  <c r="O6072" i="1"/>
  <c r="Q6072" i="1"/>
  <c r="O5932" i="1"/>
  <c r="Q5932" i="1"/>
  <c r="O4922" i="1"/>
  <c r="Q4922" i="1"/>
  <c r="O5716" i="1"/>
  <c r="Q5716" i="1"/>
  <c r="O7233" i="1"/>
  <c r="Q7233" i="1"/>
  <c r="O7089" i="1"/>
  <c r="Q7089" i="1"/>
  <c r="M6945" i="1"/>
  <c r="M6801" i="1"/>
  <c r="M6657" i="1"/>
  <c r="O5892" i="1"/>
  <c r="Q5892" i="1"/>
  <c r="O5162" i="1"/>
  <c r="Q5162" i="1"/>
  <c r="M5801" i="1"/>
  <c r="O3239" i="1"/>
  <c r="Q3239" i="1"/>
  <c r="O5356" i="1"/>
  <c r="Q5356" i="1"/>
  <c r="O5212" i="1"/>
  <c r="Q5212" i="1"/>
  <c r="O5068" i="1"/>
  <c r="Q5068" i="1"/>
  <c r="M5879" i="1"/>
  <c r="O5735" i="1"/>
  <c r="Q5735" i="1"/>
  <c r="O5591" i="1"/>
  <c r="Q5591" i="1"/>
  <c r="O5447" i="1"/>
  <c r="Q5447" i="1"/>
  <c r="O5303" i="1"/>
  <c r="Q5303" i="1"/>
  <c r="O5159" i="1"/>
  <c r="Q5159" i="1"/>
  <c r="O4871" i="1"/>
  <c r="Q4871" i="1"/>
  <c r="O4307" i="1"/>
  <c r="Q4307" i="1"/>
  <c r="O4582" i="1"/>
  <c r="Q4582" i="1"/>
  <c r="O3069" i="1"/>
  <c r="Q3069" i="1"/>
  <c r="O4444" i="1"/>
  <c r="Q4444" i="1"/>
  <c r="O4227" i="1"/>
  <c r="Q4227" i="1"/>
  <c r="O5854" i="1"/>
  <c r="Q5854" i="1"/>
  <c r="O3899" i="1"/>
  <c r="Q3899" i="1"/>
  <c r="O3611" i="1"/>
  <c r="Q3611" i="1"/>
  <c r="O3456" i="1"/>
  <c r="Q3456" i="1"/>
  <c r="O3290" i="1"/>
  <c r="Q3290" i="1"/>
  <c r="O2951" i="1"/>
  <c r="Q2951" i="1"/>
  <c r="O4119" i="1"/>
  <c r="Q4119" i="1"/>
  <c r="O3975" i="1"/>
  <c r="Q3975" i="1"/>
  <c r="O3831" i="1"/>
  <c r="Q3831" i="1"/>
  <c r="O3687" i="1"/>
  <c r="Q3687" i="1"/>
  <c r="O4258" i="1"/>
  <c r="Q4258" i="1"/>
  <c r="O4114" i="1"/>
  <c r="Q4114" i="1"/>
  <c r="O3970" i="1"/>
  <c r="Q3970" i="1"/>
  <c r="O3826" i="1"/>
  <c r="Q3826" i="1"/>
  <c r="O3095" i="1"/>
  <c r="Q3095" i="1"/>
  <c r="O4461" i="1"/>
  <c r="Q4461" i="1"/>
  <c r="O4317" i="1"/>
  <c r="Q4317" i="1"/>
  <c r="O4029" i="1"/>
  <c r="Q4029" i="1"/>
  <c r="O4000" i="1"/>
  <c r="Q4000" i="1"/>
  <c r="O3386" i="1"/>
  <c r="Q3386" i="1"/>
  <c r="O3086" i="1"/>
  <c r="Q3086" i="1"/>
  <c r="O2942" i="1"/>
  <c r="Q2942" i="1"/>
  <c r="O2654" i="1"/>
  <c r="Q2654" i="1"/>
  <c r="O2366" i="1"/>
  <c r="Q2366" i="1"/>
  <c r="O2222" i="1"/>
  <c r="Q2222" i="1"/>
  <c r="O1730" i="1"/>
  <c r="Q1730" i="1"/>
  <c r="O2159" i="1"/>
  <c r="Q2159" i="1"/>
  <c r="O1711" i="1"/>
  <c r="Q1711" i="1"/>
  <c r="O3353" i="1"/>
  <c r="Q3353" i="1"/>
  <c r="O3209" i="1"/>
  <c r="Q3209" i="1"/>
  <c r="O3065" i="1"/>
  <c r="Q3065" i="1"/>
  <c r="O2921" i="1"/>
  <c r="Q2921" i="1"/>
  <c r="O3300" i="1"/>
  <c r="Q3300" i="1"/>
  <c r="O3156" i="1"/>
  <c r="Q3156" i="1"/>
  <c r="O2868" i="1"/>
  <c r="Q2868" i="1"/>
  <c r="O2724" i="1"/>
  <c r="Q2724" i="1"/>
  <c r="O2580" i="1"/>
  <c r="Q2580" i="1"/>
  <c r="O2436" i="1"/>
  <c r="Q2436" i="1"/>
  <c r="O2292" i="1"/>
  <c r="Q2292" i="1"/>
  <c r="O1380" i="1"/>
  <c r="Q1380" i="1"/>
  <c r="O883" i="1"/>
  <c r="Q883" i="1"/>
  <c r="O1643" i="1"/>
  <c r="Q1643" i="1"/>
  <c r="O1499" i="1"/>
  <c r="Q1499" i="1"/>
  <c r="O1640" i="1"/>
  <c r="Q1640" i="1"/>
  <c r="O1798" i="1"/>
  <c r="Q1798" i="1"/>
  <c r="M667" i="1"/>
  <c r="O1745" i="1"/>
  <c r="Q1745" i="1"/>
  <c r="O1601" i="1"/>
  <c r="Q1601" i="1"/>
  <c r="O1224" i="1"/>
  <c r="Q1224" i="1"/>
  <c r="O792" i="1"/>
  <c r="Q792" i="1"/>
  <c r="O572" i="1"/>
  <c r="Q572" i="1"/>
  <c r="O1084" i="1"/>
  <c r="Q1084" i="1"/>
  <c r="O796" i="1"/>
  <c r="Q796" i="1"/>
  <c r="O652" i="1"/>
  <c r="Q652" i="1"/>
  <c r="O516" i="1"/>
  <c r="Q516" i="1"/>
  <c r="O1222" i="1"/>
  <c r="Q1222" i="1"/>
  <c r="O1001" i="1"/>
  <c r="Q1001" i="1"/>
  <c r="O857" i="1"/>
  <c r="Q857" i="1"/>
  <c r="O547" i="1"/>
  <c r="Q547" i="1"/>
  <c r="O192" i="1"/>
  <c r="Q192" i="1"/>
  <c r="O254" i="1"/>
  <c r="Q254" i="1"/>
  <c r="O297" i="1"/>
  <c r="Q297" i="1"/>
  <c r="O63" i="1"/>
  <c r="Q63" i="1"/>
  <c r="O106" i="1"/>
  <c r="Q106" i="1"/>
  <c r="O485" i="1"/>
  <c r="Q485" i="1"/>
  <c r="O341" i="1"/>
  <c r="Q341" i="1"/>
  <c r="O16210" i="1"/>
  <c r="Q16210" i="1"/>
  <c r="O16856" i="1"/>
  <c r="Q16856" i="1"/>
  <c r="O17195" i="1"/>
  <c r="Q17195" i="1"/>
  <c r="O16772" i="1"/>
  <c r="Q16772" i="1"/>
  <c r="O17470" i="1"/>
  <c r="Q17470" i="1"/>
  <c r="O17326" i="1"/>
  <c r="Q17326" i="1"/>
  <c r="O17038" i="1"/>
  <c r="Q17038" i="1"/>
  <c r="O16750" i="1"/>
  <c r="Q16750" i="1"/>
  <c r="O16865" i="1"/>
  <c r="Q16865" i="1"/>
  <c r="O17328" i="1"/>
  <c r="Q17328" i="1"/>
  <c r="O17184" i="1"/>
  <c r="Q17184" i="1"/>
  <c r="O16896" i="1"/>
  <c r="Q16896" i="1"/>
  <c r="O16752" i="1"/>
  <c r="Q16752" i="1"/>
  <c r="O15651" i="1"/>
  <c r="Q15651" i="1"/>
  <c r="O17455" i="1"/>
  <c r="Q17455" i="1"/>
  <c r="O16435" i="1"/>
  <c r="Q16435" i="1"/>
  <c r="O17157" i="1"/>
  <c r="Q17157" i="1"/>
  <c r="O17452" i="1"/>
  <c r="Q17452" i="1"/>
  <c r="O15464" i="1"/>
  <c r="Q15464" i="1"/>
  <c r="O15320" i="1"/>
  <c r="Q15320" i="1"/>
  <c r="O16462" i="1"/>
  <c r="Q16462" i="1"/>
  <c r="O16318" i="1"/>
  <c r="Q16318" i="1"/>
  <c r="O16174" i="1"/>
  <c r="Q16174" i="1"/>
  <c r="O16030" i="1"/>
  <c r="Q16030" i="1"/>
  <c r="O15886" i="1"/>
  <c r="Q15886" i="1"/>
  <c r="O15742" i="1"/>
  <c r="Q15742" i="1"/>
  <c r="O15598" i="1"/>
  <c r="Q15598" i="1"/>
  <c r="O15454" i="1"/>
  <c r="Q15454" i="1"/>
  <c r="O15365" i="1"/>
  <c r="Q15365" i="1"/>
  <c r="O14600" i="1"/>
  <c r="Q14600" i="1"/>
  <c r="O15991" i="1"/>
  <c r="Q15991" i="1"/>
  <c r="O15847" i="1"/>
  <c r="Q15847" i="1"/>
  <c r="O15703" i="1"/>
  <c r="Q15703" i="1"/>
  <c r="O15559" i="1"/>
  <c r="Q15559" i="1"/>
  <c r="O15271" i="1"/>
  <c r="Q15271" i="1"/>
  <c r="O16658" i="1"/>
  <c r="Q16658" i="1"/>
  <c r="O16370" i="1"/>
  <c r="Q16370" i="1"/>
  <c r="O15938" i="1"/>
  <c r="Q15938" i="1"/>
  <c r="O15210" i="1"/>
  <c r="Q15210" i="1"/>
  <c r="O13251" i="1"/>
  <c r="Q13251" i="1"/>
  <c r="O15066" i="1"/>
  <c r="Q15066" i="1"/>
  <c r="O14720" i="1"/>
  <c r="Q14720" i="1"/>
  <c r="O16600" i="1"/>
  <c r="Q16600" i="1"/>
  <c r="O16456" i="1"/>
  <c r="Q16456" i="1"/>
  <c r="O16312" i="1"/>
  <c r="Q16312" i="1"/>
  <c r="O16168" i="1"/>
  <c r="Q16168" i="1"/>
  <c r="O15128" i="1"/>
  <c r="Q15128" i="1"/>
  <c r="O16367" i="1"/>
  <c r="Q16367" i="1"/>
  <c r="O15212" i="1"/>
  <c r="Q15212" i="1"/>
  <c r="O15762" i="1"/>
  <c r="Q15762" i="1"/>
  <c r="O15065" i="1"/>
  <c r="Q15065" i="1"/>
  <c r="O13308" i="1"/>
  <c r="Q13308" i="1"/>
  <c r="O14412" i="1"/>
  <c r="Q14412" i="1"/>
  <c r="O13526" i="1"/>
  <c r="Q13526" i="1"/>
  <c r="O14481" i="1"/>
  <c r="Q14481" i="1"/>
  <c r="O13905" i="1"/>
  <c r="Q13905" i="1"/>
  <c r="O13617" i="1"/>
  <c r="Q13617" i="1"/>
  <c r="O13305" i="1"/>
  <c r="Q13305" i="1"/>
  <c r="O14524" i="1"/>
  <c r="Q14524" i="1"/>
  <c r="O14236" i="1"/>
  <c r="Q14236" i="1"/>
  <c r="O13948" i="1"/>
  <c r="Q13948" i="1"/>
  <c r="O13660" i="1"/>
  <c r="Q13660" i="1"/>
  <c r="O13106" i="1"/>
  <c r="Q13106" i="1"/>
  <c r="O12484" i="1"/>
  <c r="Q12484" i="1"/>
  <c r="O10659" i="1"/>
  <c r="Q10659" i="1"/>
  <c r="O13199" i="1"/>
  <c r="Q13199" i="1"/>
  <c r="O13055" i="1"/>
  <c r="Q13055" i="1"/>
  <c r="O12911" i="1"/>
  <c r="Q12911" i="1"/>
  <c r="O12260" i="1"/>
  <c r="Q12260" i="1"/>
  <c r="O12116" i="1"/>
  <c r="Q12116" i="1"/>
  <c r="O12951" i="1"/>
  <c r="Q12951" i="1"/>
  <c r="O12807" i="1"/>
  <c r="Q12807" i="1"/>
  <c r="O12663" i="1"/>
  <c r="Q12663" i="1"/>
  <c r="O11955" i="1"/>
  <c r="Q11955" i="1"/>
  <c r="O13366" i="1"/>
  <c r="Q13366" i="1"/>
  <c r="O13222" i="1"/>
  <c r="Q13222" i="1"/>
  <c r="O13078" i="1"/>
  <c r="Q13078" i="1"/>
  <c r="O11327" i="1"/>
  <c r="Q11327" i="1"/>
  <c r="O11936" i="1"/>
  <c r="Q11936" i="1"/>
  <c r="O11440" i="1"/>
  <c r="Q11440" i="1"/>
  <c r="O11068" i="1"/>
  <c r="Q11068" i="1"/>
  <c r="O10676" i="1"/>
  <c r="Q10676" i="1"/>
  <c r="O11885" i="1"/>
  <c r="Q11885" i="1"/>
  <c r="O11741" i="1"/>
  <c r="Q11741" i="1"/>
  <c r="O11597" i="1"/>
  <c r="Q11597" i="1"/>
  <c r="O11165" i="1"/>
  <c r="Q11165" i="1"/>
  <c r="O11021" i="1"/>
  <c r="Q11021" i="1"/>
  <c r="O10877" i="1"/>
  <c r="Q10877" i="1"/>
  <c r="O10733" i="1"/>
  <c r="Q10733" i="1"/>
  <c r="O11642" i="1"/>
  <c r="Q11642" i="1"/>
  <c r="O11841" i="1"/>
  <c r="Q11841" i="1"/>
  <c r="O11553" i="1"/>
  <c r="Q11553" i="1"/>
  <c r="O9147" i="1"/>
  <c r="Q9147" i="1"/>
  <c r="O10087" i="1"/>
  <c r="Q10087" i="1"/>
  <c r="O9928" i="1"/>
  <c r="Q9928" i="1"/>
  <c r="O9039" i="1"/>
  <c r="Q9039" i="1"/>
  <c r="O9363" i="1"/>
  <c r="Q9363" i="1"/>
  <c r="O8328" i="1"/>
  <c r="Q8328" i="1"/>
  <c r="O9017" i="1"/>
  <c r="Q9017" i="1"/>
  <c r="O8873" i="1"/>
  <c r="Q8873" i="1"/>
  <c r="O8729" i="1"/>
  <c r="Q8729" i="1"/>
  <c r="O9307" i="1"/>
  <c r="Q9307" i="1"/>
  <c r="O9163" i="1"/>
  <c r="Q9163" i="1"/>
  <c r="O9019" i="1"/>
  <c r="Q9019" i="1"/>
  <c r="O8731" i="1"/>
  <c r="Q8731" i="1"/>
  <c r="O8587" i="1"/>
  <c r="Q8587" i="1"/>
  <c r="O9458" i="1"/>
  <c r="Q9458" i="1"/>
  <c r="O8882" i="1"/>
  <c r="Q8882" i="1"/>
  <c r="O8738" i="1"/>
  <c r="Q8738" i="1"/>
  <c r="O8594" i="1"/>
  <c r="Q8594" i="1"/>
  <c r="O8218" i="1"/>
  <c r="Q8218" i="1"/>
  <c r="O9323" i="1"/>
  <c r="Q9323" i="1"/>
  <c r="O9179" i="1"/>
  <c r="Q9179" i="1"/>
  <c r="O9035" i="1"/>
  <c r="Q9035" i="1"/>
  <c r="O8891" i="1"/>
  <c r="Q8891" i="1"/>
  <c r="O7020" i="1"/>
  <c r="Q7020" i="1"/>
  <c r="O7491" i="1"/>
  <c r="Q7491" i="1"/>
  <c r="O7728" i="1"/>
  <c r="Q7728" i="1"/>
  <c r="O7440" i="1"/>
  <c r="Q7440" i="1"/>
  <c r="O7562" i="1"/>
  <c r="Q7562" i="1"/>
  <c r="O7888" i="1"/>
  <c r="Q7888" i="1"/>
  <c r="O7967" i="1"/>
  <c r="Q7967" i="1"/>
  <c r="O7823" i="1"/>
  <c r="Q7823" i="1"/>
  <c r="O7679" i="1"/>
  <c r="Q7679" i="1"/>
  <c r="O7288" i="1"/>
  <c r="Q7288" i="1"/>
  <c r="O5603" i="1"/>
  <c r="Q5603" i="1"/>
  <c r="O6632" i="1"/>
  <c r="Q6632" i="1"/>
  <c r="O6488" i="1"/>
  <c r="Q6488" i="1"/>
  <c r="O6200" i="1"/>
  <c r="Q6200" i="1"/>
  <c r="O6790" i="1"/>
  <c r="Q6790" i="1"/>
  <c r="O6502" i="1"/>
  <c r="Q6502" i="1"/>
  <c r="O6358" i="1"/>
  <c r="Q6358" i="1"/>
  <c r="O6070" i="1"/>
  <c r="Q6070" i="1"/>
  <c r="O5402" i="1"/>
  <c r="Q5402" i="1"/>
  <c r="O5909" i="1"/>
  <c r="Q5909" i="1"/>
  <c r="O7003" i="1"/>
  <c r="Q7003" i="1"/>
  <c r="O6859" i="1"/>
  <c r="Q6859" i="1"/>
  <c r="O6715" i="1"/>
  <c r="Q6715" i="1"/>
  <c r="O6571" i="1"/>
  <c r="Q6571" i="1"/>
  <c r="O5066" i="1"/>
  <c r="Q5066" i="1"/>
  <c r="O4732" i="1"/>
  <c r="Q4732" i="1"/>
  <c r="O5690" i="1"/>
  <c r="Q5690" i="1"/>
  <c r="O5306" i="1"/>
  <c r="Q5306" i="1"/>
  <c r="O4641" i="1"/>
  <c r="Q4641" i="1"/>
  <c r="O4510" i="1"/>
  <c r="Q4510" i="1"/>
  <c r="O5674" i="1"/>
  <c r="Q5674" i="1"/>
  <c r="O5530" i="1"/>
  <c r="Q5530" i="1"/>
  <c r="O5386" i="1"/>
  <c r="Q5386" i="1"/>
  <c r="O5242" i="1"/>
  <c r="Q5242" i="1"/>
  <c r="O4853" i="1"/>
  <c r="Q4853" i="1"/>
  <c r="O4709" i="1"/>
  <c r="Q4709" i="1"/>
  <c r="O4299" i="1"/>
  <c r="Q4299" i="1"/>
  <c r="O4155" i="1"/>
  <c r="Q4155" i="1"/>
  <c r="O3723" i="1"/>
  <c r="Q3723" i="1"/>
  <c r="O4366" i="1"/>
  <c r="Q4366" i="1"/>
  <c r="O15492" i="1"/>
  <c r="Q15492" i="1"/>
  <c r="O1787" i="1"/>
  <c r="Q1787" i="1"/>
  <c r="O3122" i="1"/>
  <c r="Q3122" i="1"/>
  <c r="O7000" i="1"/>
  <c r="Q7000" i="1"/>
  <c r="O11222" i="1"/>
  <c r="Q11222" i="1"/>
  <c r="O15518" i="1"/>
  <c r="Q15518" i="1"/>
  <c r="O5890" i="1"/>
  <c r="Q5890" i="1"/>
  <c r="O17183" i="1"/>
  <c r="Q17183" i="1"/>
  <c r="O16361" i="1"/>
  <c r="Q16361" i="1"/>
  <c r="O17197" i="1"/>
  <c r="Q17197" i="1"/>
  <c r="O16551" i="1"/>
  <c r="Q16551" i="1"/>
  <c r="O16942" i="1"/>
  <c r="Q16942" i="1"/>
  <c r="O17436" i="1"/>
  <c r="Q17436" i="1"/>
  <c r="O16428" i="1"/>
  <c r="Q16428" i="1"/>
  <c r="O17073" i="1"/>
  <c r="Q17073" i="1"/>
  <c r="O15529" i="1"/>
  <c r="Q15529" i="1"/>
  <c r="O15315" i="1"/>
  <c r="Q15315" i="1"/>
  <c r="O15370" i="1"/>
  <c r="Q15370" i="1"/>
  <c r="O15171" i="1"/>
  <c r="Q15171" i="1"/>
  <c r="O15045" i="1"/>
  <c r="Q15045" i="1"/>
  <c r="O15475" i="1"/>
  <c r="Q15475" i="1"/>
  <c r="O16434" i="1"/>
  <c r="Q16434" i="1"/>
  <c r="O14951" i="1"/>
  <c r="Q14951" i="1"/>
  <c r="O13544" i="1"/>
  <c r="Q13544" i="1"/>
  <c r="O13269" i="1"/>
  <c r="Q13269" i="1"/>
  <c r="O12002" i="1"/>
  <c r="Q12002" i="1"/>
  <c r="O13428" i="1"/>
  <c r="Q13428" i="1"/>
  <c r="O13939" i="1"/>
  <c r="Q13939" i="1"/>
  <c r="O14594" i="1"/>
  <c r="Q14594" i="1"/>
  <c r="O12686" i="1"/>
  <c r="Q12686" i="1"/>
  <c r="O13641" i="1"/>
  <c r="Q13641" i="1"/>
  <c r="O12535" i="1"/>
  <c r="Q12535" i="1"/>
  <c r="O12369" i="1"/>
  <c r="Q12369" i="1"/>
  <c r="O12280" i="1"/>
  <c r="Q12280" i="1"/>
  <c r="O12939" i="1"/>
  <c r="Q12939" i="1"/>
  <c r="O12778" i="1"/>
  <c r="Q12778" i="1"/>
  <c r="O10280" i="1"/>
  <c r="Q10280" i="1"/>
  <c r="O10040" i="1"/>
  <c r="Q10040" i="1"/>
  <c r="O10387" i="1"/>
  <c r="Q10387" i="1"/>
  <c r="O11760" i="1"/>
  <c r="Q11760" i="1"/>
  <c r="O11762" i="1"/>
  <c r="Q11762" i="1"/>
  <c r="O7858" i="1"/>
  <c r="Q7858" i="1"/>
  <c r="O10610" i="1"/>
  <c r="Q10610" i="1"/>
  <c r="O9849" i="1"/>
  <c r="Q9849" i="1"/>
  <c r="O7260" i="1"/>
  <c r="Q7260" i="1"/>
  <c r="O9512" i="1"/>
  <c r="Q9512" i="1"/>
  <c r="O8067" i="1"/>
  <c r="Q8067" i="1"/>
  <c r="O8331" i="1"/>
  <c r="Q8331" i="1"/>
  <c r="O8280" i="1"/>
  <c r="Q8280" i="1"/>
  <c r="O9676" i="1"/>
  <c r="Q9676" i="1"/>
  <c r="O7713" i="1"/>
  <c r="Q7713" i="1"/>
  <c r="O11241" i="1"/>
  <c r="Q11241" i="1"/>
  <c r="O13569" i="1"/>
  <c r="Q13569" i="1"/>
  <c r="O4277" i="1"/>
  <c r="Q4277" i="1"/>
  <c r="O17416" i="1"/>
  <c r="Q17416" i="1"/>
  <c r="O16806" i="1"/>
  <c r="Q16806" i="1"/>
  <c r="O15776" i="1"/>
  <c r="Q15776" i="1"/>
  <c r="O17055" i="1"/>
  <c r="Q17055" i="1"/>
  <c r="O16584" i="1"/>
  <c r="Q16584" i="1"/>
  <c r="O14769" i="1"/>
  <c r="Q14769" i="1"/>
  <c r="O17287" i="1"/>
  <c r="Q17287" i="1"/>
  <c r="O17318" i="1"/>
  <c r="Q17318" i="1"/>
  <c r="O17061" i="1"/>
  <c r="Q17061" i="1"/>
  <c r="O16093" i="1"/>
  <c r="Q16093" i="1"/>
  <c r="O16455" i="1"/>
  <c r="Q16455" i="1"/>
  <c r="O15447" i="1"/>
  <c r="Q15447" i="1"/>
  <c r="O16222" i="1"/>
  <c r="Q16222" i="1"/>
  <c r="O15129" i="1"/>
  <c r="Q15129" i="1"/>
  <c r="O15660" i="1"/>
  <c r="Q15660" i="1"/>
  <c r="O16327" i="1"/>
  <c r="Q16327" i="1"/>
  <c r="O14482" i="1"/>
  <c r="Q14482" i="1"/>
  <c r="O15410" i="1"/>
  <c r="Q15410" i="1"/>
  <c r="O16173" i="1"/>
  <c r="Q16173" i="1"/>
  <c r="O15832" i="1"/>
  <c r="Q15832" i="1"/>
  <c r="O15702" i="1"/>
  <c r="Q15702" i="1"/>
  <c r="O13643" i="1"/>
  <c r="Q13643" i="1"/>
  <c r="O14684" i="1"/>
  <c r="Q14684" i="1"/>
  <c r="O13532" i="1"/>
  <c r="Q13532" i="1"/>
  <c r="O13875" i="1"/>
  <c r="Q13875" i="1"/>
  <c r="O13594" i="1"/>
  <c r="Q13594" i="1"/>
  <c r="O14273" i="1"/>
  <c r="Q14273" i="1"/>
  <c r="O14568" i="1"/>
  <c r="Q14568" i="1"/>
  <c r="O14935" i="1"/>
  <c r="Q14935" i="1"/>
  <c r="O13927" i="1"/>
  <c r="Q13927" i="1"/>
  <c r="O14870" i="1"/>
  <c r="Q14870" i="1"/>
  <c r="O13718" i="1"/>
  <c r="Q13718" i="1"/>
  <c r="O13917" i="1"/>
  <c r="Q13917" i="1"/>
  <c r="O12501" i="1"/>
  <c r="Q12501" i="1"/>
  <c r="O13132" i="1"/>
  <c r="Q13132" i="1"/>
  <c r="O12412" i="1"/>
  <c r="Q12412" i="1"/>
  <c r="O11983" i="1"/>
  <c r="Q11983" i="1"/>
  <c r="O12622" i="1"/>
  <c r="Q12622" i="1"/>
  <c r="O12046" i="1"/>
  <c r="Q12046" i="1"/>
  <c r="O13224" i="1"/>
  <c r="Q13224" i="1"/>
  <c r="O12792" i="1"/>
  <c r="Q12792" i="1"/>
  <c r="O12072" i="1"/>
  <c r="Q12072" i="1"/>
  <c r="O11889" i="1"/>
  <c r="Q11889" i="1"/>
  <c r="O10869" i="1"/>
  <c r="Q10869" i="1"/>
  <c r="O10725" i="1"/>
  <c r="Q10725" i="1"/>
  <c r="O10244" i="1"/>
  <c r="Q10244" i="1"/>
  <c r="O11915" i="1"/>
  <c r="Q11915" i="1"/>
  <c r="O11771" i="1"/>
  <c r="Q11771" i="1"/>
  <c r="O11627" i="1"/>
  <c r="Q11627" i="1"/>
  <c r="O11483" i="1"/>
  <c r="Q11483" i="1"/>
  <c r="O11339" i="1"/>
  <c r="Q11339" i="1"/>
  <c r="O11195" i="1"/>
  <c r="Q11195" i="1"/>
  <c r="O11051" i="1"/>
  <c r="Q11051" i="1"/>
  <c r="O10763" i="1"/>
  <c r="Q10763" i="1"/>
  <c r="O10363" i="1"/>
  <c r="Q10363" i="1"/>
  <c r="O8600" i="1"/>
  <c r="Q8600" i="1"/>
  <c r="O10551" i="1"/>
  <c r="Q10551" i="1"/>
  <c r="O10485" i="1"/>
  <c r="Q10485" i="1"/>
  <c r="O9896" i="1"/>
  <c r="Q9896" i="1"/>
  <c r="O11919" i="1"/>
  <c r="Q11919" i="1"/>
  <c r="O11775" i="1"/>
  <c r="Q11775" i="1"/>
  <c r="O11631" i="1"/>
  <c r="Q11631" i="1"/>
  <c r="O11487" i="1"/>
  <c r="Q11487" i="1"/>
  <c r="O11343" i="1"/>
  <c r="Q11343" i="1"/>
  <c r="O11199" i="1"/>
  <c r="Q11199" i="1"/>
  <c r="O11055" i="1"/>
  <c r="Q11055" i="1"/>
  <c r="O10767" i="1"/>
  <c r="Q10767" i="1"/>
  <c r="O10615" i="1"/>
  <c r="Q10615" i="1"/>
  <c r="O10320" i="1"/>
  <c r="Q10320" i="1"/>
  <c r="O11938" i="1"/>
  <c r="Q11938" i="1"/>
  <c r="O11794" i="1"/>
  <c r="Q11794" i="1"/>
  <c r="O11650" i="1"/>
  <c r="Q11650" i="1"/>
  <c r="O11506" i="1"/>
  <c r="Q11506" i="1"/>
  <c r="O11362" i="1"/>
  <c r="Q11362" i="1"/>
  <c r="O11218" i="1"/>
  <c r="Q11218" i="1"/>
  <c r="O11074" i="1"/>
  <c r="Q11074" i="1"/>
  <c r="O10930" i="1"/>
  <c r="Q10930" i="1"/>
  <c r="O10786" i="1"/>
  <c r="Q10786" i="1"/>
  <c r="O10377" i="1"/>
  <c r="Q10377" i="1"/>
  <c r="O11969" i="1"/>
  <c r="Q11969" i="1"/>
  <c r="O11825" i="1"/>
  <c r="Q11825" i="1"/>
  <c r="O11681" i="1"/>
  <c r="Q11681" i="1"/>
  <c r="O11537" i="1"/>
  <c r="Q11537" i="1"/>
  <c r="O11393" i="1"/>
  <c r="Q11393" i="1"/>
  <c r="O11249" i="1"/>
  <c r="Q11249" i="1"/>
  <c r="O11105" i="1"/>
  <c r="Q11105" i="1"/>
  <c r="O10961" i="1"/>
  <c r="Q10961" i="1"/>
  <c r="O10817" i="1"/>
  <c r="Q10817" i="1"/>
  <c r="O10672" i="1"/>
  <c r="Q10672" i="1"/>
  <c r="O9860" i="1"/>
  <c r="Q9860" i="1"/>
  <c r="O11892" i="1"/>
  <c r="Q11892" i="1"/>
  <c r="O10347" i="1"/>
  <c r="Q10347" i="1"/>
  <c r="O11606" i="1"/>
  <c r="Q11606" i="1"/>
  <c r="O11462" i="1"/>
  <c r="Q11462" i="1"/>
  <c r="O11318" i="1"/>
  <c r="Q11318" i="1"/>
  <c r="O10191" i="1"/>
  <c r="Q10191" i="1"/>
  <c r="O10047" i="1"/>
  <c r="Q10047" i="1"/>
  <c r="O9903" i="1"/>
  <c r="Q9903" i="1"/>
  <c r="O9759" i="1"/>
  <c r="Q9759" i="1"/>
  <c r="O9527" i="1"/>
  <c r="Q9527" i="1"/>
  <c r="O10318" i="1"/>
  <c r="Q10318" i="1"/>
  <c r="O10030" i="1"/>
  <c r="Q10030" i="1"/>
  <c r="O9742" i="1"/>
  <c r="Q9742" i="1"/>
  <c r="O8912" i="1"/>
  <c r="Q8912" i="1"/>
  <c r="O10541" i="1"/>
  <c r="Q10541" i="1"/>
  <c r="O10253" i="1"/>
  <c r="Q10253" i="1"/>
  <c r="O10109" i="1"/>
  <c r="Q10109" i="1"/>
  <c r="O9965" i="1"/>
  <c r="Q9965" i="1"/>
  <c r="O9821" i="1"/>
  <c r="Q9821" i="1"/>
  <c r="O10200" i="1"/>
  <c r="Q10200" i="1"/>
  <c r="O10056" i="1"/>
  <c r="Q10056" i="1"/>
  <c r="O9912" i="1"/>
  <c r="Q9912" i="1"/>
  <c r="O9610" i="1"/>
  <c r="Q9610" i="1"/>
  <c r="O8936" i="1"/>
  <c r="Q8936" i="1"/>
  <c r="O9468" i="1"/>
  <c r="Q9468" i="1"/>
  <c r="O8588" i="1"/>
  <c r="Q8588" i="1"/>
  <c r="O10598" i="1"/>
  <c r="Q10598" i="1"/>
  <c r="O10454" i="1"/>
  <c r="Q10454" i="1"/>
  <c r="O10310" i="1"/>
  <c r="Q10310" i="1"/>
  <c r="O10166" i="1"/>
  <c r="Q10166" i="1"/>
  <c r="O10022" i="1"/>
  <c r="Q10022" i="1"/>
  <c r="O9878" i="1"/>
  <c r="Q9878" i="1"/>
  <c r="O9734" i="1"/>
  <c r="Q9734" i="1"/>
  <c r="O9467" i="1"/>
  <c r="Q9467" i="1"/>
  <c r="O8672" i="1"/>
  <c r="Q8672" i="1"/>
  <c r="O10540" i="1"/>
  <c r="Q10540" i="1"/>
  <c r="O10396" i="1"/>
  <c r="Q10396" i="1"/>
  <c r="O10108" i="1"/>
  <c r="Q10108" i="1"/>
  <c r="O9964" i="1"/>
  <c r="Q9964" i="1"/>
  <c r="O9820" i="1"/>
  <c r="Q9820" i="1"/>
  <c r="O7040" i="1"/>
  <c r="Q7040" i="1"/>
  <c r="O10559" i="1"/>
  <c r="Q10559" i="1"/>
  <c r="O10415" i="1"/>
  <c r="Q10415" i="1"/>
  <c r="O10271" i="1"/>
  <c r="Q10271" i="1"/>
  <c r="O10127" i="1"/>
  <c r="Q10127" i="1"/>
  <c r="O9839" i="1"/>
  <c r="Q9839" i="1"/>
  <c r="O9696" i="1"/>
  <c r="Q9696" i="1"/>
  <c r="O9440" i="1"/>
  <c r="Q9440" i="1"/>
  <c r="O7426" i="1"/>
  <c r="Q7426" i="1"/>
  <c r="O8720" i="1"/>
  <c r="Q8720" i="1"/>
  <c r="O8516" i="1"/>
  <c r="Q8516" i="1"/>
  <c r="O8050" i="1"/>
  <c r="Q8050" i="1"/>
  <c r="O7139" i="1"/>
  <c r="Q7139" i="1"/>
  <c r="O9519" i="1"/>
  <c r="Q9519" i="1"/>
  <c r="O8655" i="1"/>
  <c r="Q8655" i="1"/>
  <c r="O8511" i="1"/>
  <c r="Q8511" i="1"/>
  <c r="O8299" i="1"/>
  <c r="Q8299" i="1"/>
  <c r="O8043" i="1"/>
  <c r="Q8043" i="1"/>
  <c r="O7119" i="1"/>
  <c r="Q7119" i="1"/>
  <c r="O9466" i="1"/>
  <c r="Q9466" i="1"/>
  <c r="O9322" i="1"/>
  <c r="Q9322" i="1"/>
  <c r="O9178" i="1"/>
  <c r="Q9178" i="1"/>
  <c r="O9034" i="1"/>
  <c r="Q9034" i="1"/>
  <c r="O8890" i="1"/>
  <c r="Q8890" i="1"/>
  <c r="O8746" i="1"/>
  <c r="Q8746" i="1"/>
  <c r="O8602" i="1"/>
  <c r="Q8602" i="1"/>
  <c r="O8230" i="1"/>
  <c r="Q8230" i="1"/>
  <c r="O7870" i="1"/>
  <c r="Q7870" i="1"/>
  <c r="O9353" i="1"/>
  <c r="Q9353" i="1"/>
  <c r="O9209" i="1"/>
  <c r="Q9209" i="1"/>
  <c r="O9065" i="1"/>
  <c r="Q9065" i="1"/>
  <c r="O8921" i="1"/>
  <c r="Q8921" i="1"/>
  <c r="O8777" i="1"/>
  <c r="Q8777" i="1"/>
  <c r="O8633" i="1"/>
  <c r="Q8633" i="1"/>
  <c r="O8494" i="1"/>
  <c r="Q8494" i="1"/>
  <c r="O8083" i="1"/>
  <c r="Q8083" i="1"/>
  <c r="O7303" i="1"/>
  <c r="Q7303" i="1"/>
  <c r="O8276" i="1"/>
  <c r="Q8276" i="1"/>
  <c r="O7954" i="1"/>
  <c r="Q7954" i="1"/>
  <c r="O7116" i="1"/>
  <c r="Q7116" i="1"/>
  <c r="O9559" i="1"/>
  <c r="Q9559" i="1"/>
  <c r="O9415" i="1"/>
  <c r="Q9415" i="1"/>
  <c r="O9271" i="1"/>
  <c r="Q9271" i="1"/>
  <c r="O9127" i="1"/>
  <c r="Q9127" i="1"/>
  <c r="O8983" i="1"/>
  <c r="Q8983" i="1"/>
  <c r="O8695" i="1"/>
  <c r="Q8695" i="1"/>
  <c r="O8551" i="1"/>
  <c r="Q8551" i="1"/>
  <c r="O8391" i="1"/>
  <c r="Q8391" i="1"/>
  <c r="O8211" i="1"/>
  <c r="Q8211" i="1"/>
  <c r="O7779" i="1"/>
  <c r="Q7779" i="1"/>
  <c r="O6836" i="1"/>
  <c r="Q6836" i="1"/>
  <c r="O8359" i="1"/>
  <c r="Q8359" i="1"/>
  <c r="O8110" i="1"/>
  <c r="Q8110" i="1"/>
  <c r="O9645" i="1"/>
  <c r="Q9645" i="1"/>
  <c r="O9501" i="1"/>
  <c r="Q9501" i="1"/>
  <c r="O9357" i="1"/>
  <c r="Q9357" i="1"/>
  <c r="O9213" i="1"/>
  <c r="Q9213" i="1"/>
  <c r="O9069" i="1"/>
  <c r="Q9069" i="1"/>
  <c r="O8925" i="1"/>
  <c r="Q8925" i="1"/>
  <c r="O8781" i="1"/>
  <c r="Q8781" i="1"/>
  <c r="O8052" i="1"/>
  <c r="Q8052" i="1"/>
  <c r="O7359" i="1"/>
  <c r="Q7359" i="1"/>
  <c r="O9664" i="1"/>
  <c r="Q9664" i="1"/>
  <c r="O9520" i="1"/>
  <c r="Q9520" i="1"/>
  <c r="O9376" i="1"/>
  <c r="Q9376" i="1"/>
  <c r="O9232" i="1"/>
  <c r="Q9232" i="1"/>
  <c r="O9088" i="1"/>
  <c r="Q9088" i="1"/>
  <c r="O8944" i="1"/>
  <c r="Q8944" i="1"/>
  <c r="O8800" i="1"/>
  <c r="Q8800" i="1"/>
  <c r="O8656" i="1"/>
  <c r="Q8656" i="1"/>
  <c r="O8512" i="1"/>
  <c r="Q8512" i="1"/>
  <c r="O8352" i="1"/>
  <c r="Q8352" i="1"/>
  <c r="O8103" i="1"/>
  <c r="Q8103" i="1"/>
  <c r="O7474" i="1"/>
  <c r="Q7474" i="1"/>
  <c r="O9155" i="1"/>
  <c r="Q9155" i="1"/>
  <c r="O9011" i="1"/>
  <c r="Q9011" i="1"/>
  <c r="O8867" i="1"/>
  <c r="Q8867" i="1"/>
  <c r="O8723" i="1"/>
  <c r="Q8723" i="1"/>
  <c r="O8579" i="1"/>
  <c r="Q8579" i="1"/>
  <c r="O8167" i="1"/>
  <c r="Q8167" i="1"/>
  <c r="O7731" i="1"/>
  <c r="Q7731" i="1"/>
  <c r="O6992" i="1"/>
  <c r="Q6992" i="1"/>
  <c r="O8492" i="1"/>
  <c r="Q8492" i="1"/>
  <c r="O8314" i="1"/>
  <c r="Q8314" i="1"/>
  <c r="O8079" i="1"/>
  <c r="Q8079" i="1"/>
  <c r="O7342" i="1"/>
  <c r="Q7342" i="1"/>
  <c r="O8048" i="1"/>
  <c r="Q8048" i="1"/>
  <c r="O7760" i="1"/>
  <c r="Q7760" i="1"/>
  <c r="O7616" i="1"/>
  <c r="Q7616" i="1"/>
  <c r="O7472" i="1"/>
  <c r="Q7472" i="1"/>
  <c r="O7311" i="1"/>
  <c r="Q7311" i="1"/>
  <c r="O7148" i="1"/>
  <c r="Q7148" i="1"/>
  <c r="O5812" i="1"/>
  <c r="Q5812" i="1"/>
  <c r="O7997" i="1"/>
  <c r="Q7997" i="1"/>
  <c r="O7853" i="1"/>
  <c r="Q7853" i="1"/>
  <c r="O7709" i="1"/>
  <c r="Q7709" i="1"/>
  <c r="O7565" i="1"/>
  <c r="Q7565" i="1"/>
  <c r="O7421" i="1"/>
  <c r="Q7421" i="1"/>
  <c r="O7271" i="1"/>
  <c r="Q7271" i="1"/>
  <c r="O7100" i="1"/>
  <c r="Q7100" i="1"/>
  <c r="O6899" i="1"/>
  <c r="Q6899" i="1"/>
  <c r="O7884" i="1"/>
  <c r="Q7884" i="1"/>
  <c r="O7740" i="1"/>
  <c r="Q7740" i="1"/>
  <c r="O7596" i="1"/>
  <c r="Q7596" i="1"/>
  <c r="O7452" i="1"/>
  <c r="Q7452" i="1"/>
  <c r="O7318" i="1"/>
  <c r="Q7318" i="1"/>
  <c r="O6905" i="1"/>
  <c r="Q6905" i="1"/>
  <c r="O5884" i="1"/>
  <c r="Q5884" i="1"/>
  <c r="O7879" i="1"/>
  <c r="Q7879" i="1"/>
  <c r="O7591" i="1"/>
  <c r="Q7591" i="1"/>
  <c r="O7289" i="1"/>
  <c r="Q7289" i="1"/>
  <c r="O7118" i="1"/>
  <c r="Q7118" i="1"/>
  <c r="O6884" i="1"/>
  <c r="Q6884" i="1"/>
  <c r="O8342" i="1"/>
  <c r="Q8342" i="1"/>
  <c r="O8054" i="1"/>
  <c r="Q8054" i="1"/>
  <c r="O7910" i="1"/>
  <c r="Q7910" i="1"/>
  <c r="O7766" i="1"/>
  <c r="Q7766" i="1"/>
  <c r="O7622" i="1"/>
  <c r="Q7622" i="1"/>
  <c r="O7478" i="1"/>
  <c r="Q7478" i="1"/>
  <c r="O7328" i="1"/>
  <c r="Q7328" i="1"/>
  <c r="O7164" i="1"/>
  <c r="Q7164" i="1"/>
  <c r="O4529" i="1"/>
  <c r="Q4529" i="1"/>
  <c r="O7989" i="1"/>
  <c r="Q7989" i="1"/>
  <c r="O7845" i="1"/>
  <c r="Q7845" i="1"/>
  <c r="O7701" i="1"/>
  <c r="Q7701" i="1"/>
  <c r="O7557" i="1"/>
  <c r="Q7557" i="1"/>
  <c r="O7413" i="1"/>
  <c r="Q7413" i="1"/>
  <c r="O7253" i="1"/>
  <c r="Q7253" i="1"/>
  <c r="O7018" i="1"/>
  <c r="Q7018" i="1"/>
  <c r="O6380" i="1"/>
  <c r="Q6380" i="1"/>
  <c r="O8428" i="1"/>
  <c r="Q8428" i="1"/>
  <c r="O8284" i="1"/>
  <c r="Q8284" i="1"/>
  <c r="O7996" i="1"/>
  <c r="Q7996" i="1"/>
  <c r="O7852" i="1"/>
  <c r="Q7852" i="1"/>
  <c r="O7708" i="1"/>
  <c r="Q7708" i="1"/>
  <c r="O7564" i="1"/>
  <c r="Q7564" i="1"/>
  <c r="O7420" i="1"/>
  <c r="Q7420" i="1"/>
  <c r="O7270" i="1"/>
  <c r="Q7270" i="1"/>
  <c r="O8483" i="1"/>
  <c r="Q8483" i="1"/>
  <c r="O8051" i="1"/>
  <c r="Q8051" i="1"/>
  <c r="O7907" i="1"/>
  <c r="Q7907" i="1"/>
  <c r="O7619" i="1"/>
  <c r="Q7619" i="1"/>
  <c r="O7475" i="1"/>
  <c r="Q7475" i="1"/>
  <c r="O7330" i="1"/>
  <c r="Q7330" i="1"/>
  <c r="O7166" i="1"/>
  <c r="Q7166" i="1"/>
  <c r="O6896" i="1"/>
  <c r="Q6896" i="1"/>
  <c r="O5866" i="1"/>
  <c r="Q5866" i="1"/>
  <c r="O7301" i="1"/>
  <c r="Q7301" i="1"/>
  <c r="O7114" i="1"/>
  <c r="Q7114" i="1"/>
  <c r="O6941" i="1"/>
  <c r="Q6941" i="1"/>
  <c r="O5776" i="1"/>
  <c r="Q5776" i="1"/>
  <c r="O7007" i="1"/>
  <c r="Q7007" i="1"/>
  <c r="O6284" i="1"/>
  <c r="Q6284" i="1"/>
  <c r="O5512" i="1"/>
  <c r="Q5512" i="1"/>
  <c r="O5498" i="1"/>
  <c r="Q5498" i="1"/>
  <c r="O5782" i="1"/>
  <c r="Q5782" i="1"/>
  <c r="O6218" i="1"/>
  <c r="Q6218" i="1"/>
  <c r="O6074" i="1"/>
  <c r="Q6074" i="1"/>
  <c r="O5663" i="1"/>
  <c r="Q5663" i="1"/>
  <c r="O7036" i="1"/>
  <c r="Q7036" i="1"/>
  <c r="O6892" i="1"/>
  <c r="Q6892" i="1"/>
  <c r="O6748" i="1"/>
  <c r="Q6748" i="1"/>
  <c r="O6604" i="1"/>
  <c r="Q6604" i="1"/>
  <c r="O4845" i="1"/>
  <c r="Q4845" i="1"/>
  <c r="O5868" i="1"/>
  <c r="Q5868" i="1"/>
  <c r="O5724" i="1"/>
  <c r="Q5724" i="1"/>
  <c r="O4083" i="1"/>
  <c r="Q4083" i="1"/>
  <c r="O3939" i="1"/>
  <c r="Q3939" i="1"/>
  <c r="O3795" i="1"/>
  <c r="Q3795" i="1"/>
  <c r="O3651" i="1"/>
  <c r="Q3651" i="1"/>
  <c r="O4078" i="1"/>
  <c r="Q4078" i="1"/>
  <c r="O3934" i="1"/>
  <c r="Q3934" i="1"/>
  <c r="O3646" i="1"/>
  <c r="Q3646" i="1"/>
  <c r="O3502" i="1"/>
  <c r="Q3502" i="1"/>
  <c r="O3356" i="1"/>
  <c r="Q3356" i="1"/>
  <c r="O3991" i="1"/>
  <c r="Q3991" i="1"/>
  <c r="O3686" i="1"/>
  <c r="Q3686" i="1"/>
  <c r="O3861" i="1"/>
  <c r="Q3861" i="1"/>
  <c r="O3717" i="1"/>
  <c r="Q3717" i="1"/>
  <c r="O4300" i="1"/>
  <c r="Q4300" i="1"/>
  <c r="O4156" i="1"/>
  <c r="Q4156" i="1"/>
  <c r="O1821" i="1"/>
  <c r="Q1821" i="1"/>
  <c r="O1538" i="1"/>
  <c r="Q1538" i="1"/>
  <c r="O2088" i="1"/>
  <c r="Q2088" i="1"/>
  <c r="O1634" i="1"/>
  <c r="Q1634" i="1"/>
  <c r="O1586" i="1"/>
  <c r="Q1586" i="1"/>
  <c r="O2924" i="1"/>
  <c r="Q2924" i="1"/>
  <c r="O2204" i="1"/>
  <c r="Q2204" i="1"/>
  <c r="O3399" i="1"/>
  <c r="Q3399" i="1"/>
  <c r="O3255" i="1"/>
  <c r="Q3255" i="1"/>
  <c r="O2967" i="1"/>
  <c r="Q2967" i="1"/>
  <c r="O2823" i="1"/>
  <c r="Q2823" i="1"/>
  <c r="O2679" i="1"/>
  <c r="Q2679" i="1"/>
  <c r="O2535" i="1"/>
  <c r="Q2535" i="1"/>
  <c r="O2391" i="1"/>
  <c r="Q2391" i="1"/>
  <c r="O2247" i="1"/>
  <c r="Q2247" i="1"/>
  <c r="O3413" i="1"/>
  <c r="Q3413" i="1"/>
  <c r="O2640" i="1"/>
  <c r="Q2640" i="1"/>
  <c r="O2103" i="1"/>
  <c r="Q2103" i="1"/>
  <c r="O1303" i="1"/>
  <c r="Q1303" i="1"/>
  <c r="O1751" i="1"/>
  <c r="Q1751" i="1"/>
  <c r="O1607" i="1"/>
  <c r="Q1607" i="1"/>
  <c r="O1463" i="1"/>
  <c r="Q1463" i="1"/>
  <c r="O1438" i="1"/>
  <c r="Q1438" i="1"/>
  <c r="O26" i="1"/>
  <c r="Q26" i="1"/>
  <c r="O545" i="1"/>
  <c r="Q545" i="1"/>
  <c r="O1016" i="1"/>
  <c r="Q1016" i="1"/>
  <c r="O872" i="1"/>
  <c r="Q872" i="1"/>
  <c r="O1383" i="1"/>
  <c r="Q1383" i="1"/>
  <c r="O434" i="1"/>
  <c r="Q434" i="1"/>
  <c r="O1006" i="1"/>
  <c r="Q1006" i="1"/>
  <c r="O862" i="1"/>
  <c r="Q862" i="1"/>
  <c r="O929" i="1"/>
  <c r="Q929" i="1"/>
  <c r="O343" i="1"/>
  <c r="Q343" i="1"/>
  <c r="O273" i="1"/>
  <c r="Q273" i="1"/>
  <c r="O172" i="1"/>
  <c r="Q172" i="1"/>
  <c r="O488" i="1"/>
  <c r="Q488" i="1"/>
  <c r="O344" i="1"/>
  <c r="Q344" i="1"/>
  <c r="O401" i="1"/>
  <c r="Q401" i="1"/>
  <c r="O17265" i="1"/>
  <c r="Q17265" i="1"/>
  <c r="O16673" i="1"/>
  <c r="Q16673" i="1"/>
  <c r="O16390" i="1"/>
  <c r="Q16390" i="1"/>
  <c r="O17274" i="1"/>
  <c r="Q17274" i="1"/>
  <c r="O17130" i="1"/>
  <c r="Q17130" i="1"/>
  <c r="O16986" i="1"/>
  <c r="Q16986" i="1"/>
  <c r="O16842" i="1"/>
  <c r="Q16842" i="1"/>
  <c r="M16681" i="1"/>
  <c r="O17305" i="1"/>
  <c r="Q17305" i="1"/>
  <c r="O17161" i="1"/>
  <c r="Q17161" i="1"/>
  <c r="O16409" i="1"/>
  <c r="Q16409" i="1"/>
  <c r="O15253" i="1"/>
  <c r="Q15253" i="1"/>
  <c r="O16822" i="1"/>
  <c r="Q16822" i="1"/>
  <c r="M17381" i="1"/>
  <c r="O16684" i="1"/>
  <c r="Q16684" i="1"/>
  <c r="O17244" i="1"/>
  <c r="Q17244" i="1"/>
  <c r="O16129" i="1"/>
  <c r="Q16129" i="1"/>
  <c r="O17503" i="1"/>
  <c r="Q17503" i="1"/>
  <c r="O17359" i="1"/>
  <c r="Q17359" i="1"/>
  <c r="O16568" i="1"/>
  <c r="Q16568" i="1"/>
  <c r="O16790" i="1"/>
  <c r="Q16790" i="1"/>
  <c r="O16530" i="1"/>
  <c r="Q16530" i="1"/>
  <c r="O16242" i="1"/>
  <c r="Q16242" i="1"/>
  <c r="O15392" i="1"/>
  <c r="Q15392" i="1"/>
  <c r="O15248" i="1"/>
  <c r="Q15248" i="1"/>
  <c r="O14792" i="1"/>
  <c r="Q14792" i="1"/>
  <c r="O16623" i="1"/>
  <c r="Q16623" i="1"/>
  <c r="O16479" i="1"/>
  <c r="Q16479" i="1"/>
  <c r="O16335" i="1"/>
  <c r="Q16335" i="1"/>
  <c r="O16191" i="1"/>
  <c r="Q16191" i="1"/>
  <c r="O16047" i="1"/>
  <c r="Q16047" i="1"/>
  <c r="O15903" i="1"/>
  <c r="Q15903" i="1"/>
  <c r="O15759" i="1"/>
  <c r="Q15759" i="1"/>
  <c r="O15615" i="1"/>
  <c r="Q15615" i="1"/>
  <c r="O15471" i="1"/>
  <c r="Q15471" i="1"/>
  <c r="O15327" i="1"/>
  <c r="Q15327" i="1"/>
  <c r="O14571" i="1"/>
  <c r="Q14571" i="1"/>
  <c r="O16246" i="1"/>
  <c r="Q16246" i="1"/>
  <c r="O16102" i="1"/>
  <c r="Q16102" i="1"/>
  <c r="O15958" i="1"/>
  <c r="Q15958" i="1"/>
  <c r="O15814" i="1"/>
  <c r="Q15814" i="1"/>
  <c r="O15526" i="1"/>
  <c r="Q15526" i="1"/>
  <c r="O15238" i="1"/>
  <c r="Q15238" i="1"/>
  <c r="O11822" i="1"/>
  <c r="Q11822" i="1"/>
  <c r="O14756" i="1"/>
  <c r="Q14756" i="1"/>
  <c r="O15179" i="1"/>
  <c r="Q15179" i="1"/>
  <c r="M14663" i="1"/>
  <c r="O14063" i="1"/>
  <c r="Q14063" i="1"/>
  <c r="O16015" i="1"/>
  <c r="Q16015" i="1"/>
  <c r="O15295" i="1"/>
  <c r="Q15295" i="1"/>
  <c r="O16718" i="1"/>
  <c r="Q16718" i="1"/>
  <c r="M15854" i="1"/>
  <c r="M15710" i="1"/>
  <c r="M14991" i="1"/>
  <c r="M15551" i="1"/>
  <c r="M15407" i="1"/>
  <c r="M14572" i="1"/>
  <c r="M12247" i="1"/>
  <c r="M14962" i="1"/>
  <c r="O14674" i="1"/>
  <c r="Q14674" i="1"/>
  <c r="O14242" i="1"/>
  <c r="Q14242" i="1"/>
  <c r="O14098" i="1"/>
  <c r="Q14098" i="1"/>
  <c r="O13954" i="1"/>
  <c r="Q13954" i="1"/>
  <c r="O13810" i="1"/>
  <c r="Q13810" i="1"/>
  <c r="O13522" i="1"/>
  <c r="Q13522" i="1"/>
  <c r="O11774" i="1"/>
  <c r="Q11774" i="1"/>
  <c r="M14573" i="1"/>
  <c r="M14429" i="1"/>
  <c r="M14285" i="1"/>
  <c r="M14141" i="1"/>
  <c r="M13997" i="1"/>
  <c r="M13709" i="1"/>
  <c r="M13565" i="1"/>
  <c r="M13421" i="1"/>
  <c r="O14484" i="1"/>
  <c r="Q14484" i="1"/>
  <c r="O14719" i="1"/>
  <c r="Q14719" i="1"/>
  <c r="O14143" i="1"/>
  <c r="Q14143" i="1"/>
  <c r="O13423" i="1"/>
  <c r="Q13423" i="1"/>
  <c r="O13778" i="1"/>
  <c r="Q13778" i="1"/>
  <c r="O13162" i="1"/>
  <c r="Q13162" i="1"/>
  <c r="M12948" i="1"/>
  <c r="M12804" i="1"/>
  <c r="M12516" i="1"/>
  <c r="M12372" i="1"/>
  <c r="M12228" i="1"/>
  <c r="M12084" i="1"/>
  <c r="O13281" i="1"/>
  <c r="Q13281" i="1"/>
  <c r="O12993" i="1"/>
  <c r="Q12993" i="1"/>
  <c r="O12705" i="1"/>
  <c r="Q12705" i="1"/>
  <c r="O12129" i="1"/>
  <c r="Q12129" i="1"/>
  <c r="M11750" i="1"/>
  <c r="O13292" i="1"/>
  <c r="Q13292" i="1"/>
  <c r="O13148" i="1"/>
  <c r="Q13148" i="1"/>
  <c r="M12860" i="1"/>
  <c r="M12716" i="1"/>
  <c r="O12915" i="1"/>
  <c r="Q12915" i="1"/>
  <c r="O12771" i="1"/>
  <c r="Q12771" i="1"/>
  <c r="O12627" i="1"/>
  <c r="Q12627" i="1"/>
  <c r="O11109" i="1"/>
  <c r="Q11109" i="1"/>
  <c r="O12934" i="1"/>
  <c r="Q12934" i="1"/>
  <c r="O12790" i="1"/>
  <c r="Q12790" i="1"/>
  <c r="O12646" i="1"/>
  <c r="Q12646" i="1"/>
  <c r="O13205" i="1"/>
  <c r="Q13205" i="1"/>
  <c r="M11030" i="1"/>
  <c r="O10828" i="1"/>
  <c r="Q10828" i="1"/>
  <c r="O10412" i="1"/>
  <c r="Q10412" i="1"/>
  <c r="O10440" i="1"/>
  <c r="Q10440" i="1"/>
  <c r="O11972" i="1"/>
  <c r="Q11972" i="1"/>
  <c r="O11828" i="1"/>
  <c r="Q11828" i="1"/>
  <c r="O11684" i="1"/>
  <c r="Q11684" i="1"/>
  <c r="O11540" i="1"/>
  <c r="Q11540" i="1"/>
  <c r="O11396" i="1"/>
  <c r="Q11396" i="1"/>
  <c r="O11108" i="1"/>
  <c r="Q11108" i="1"/>
  <c r="O10964" i="1"/>
  <c r="Q10964" i="1"/>
  <c r="O10820" i="1"/>
  <c r="Q10820" i="1"/>
  <c r="O10463" i="1"/>
  <c r="Q10463" i="1"/>
  <c r="O11947" i="1"/>
  <c r="Q11947" i="1"/>
  <c r="M11659" i="1"/>
  <c r="M11515" i="1"/>
  <c r="M11371" i="1"/>
  <c r="M11083" i="1"/>
  <c r="O10634" i="1"/>
  <c r="Q10634" i="1"/>
  <c r="O10196" i="1"/>
  <c r="Q10196" i="1"/>
  <c r="O10052" i="1"/>
  <c r="Q10052" i="1"/>
  <c r="O9908" i="1"/>
  <c r="Q9908" i="1"/>
  <c r="O9764" i="1"/>
  <c r="Q9764" i="1"/>
  <c r="O10299" i="1"/>
  <c r="Q10299" i="1"/>
  <c r="O10155" i="1"/>
  <c r="Q10155" i="1"/>
  <c r="M9871" i="1"/>
  <c r="O9449" i="1"/>
  <c r="Q9449" i="1"/>
  <c r="O9969" i="1"/>
  <c r="Q9969" i="1"/>
  <c r="O10276" i="1"/>
  <c r="Q10276" i="1"/>
  <c r="O9988" i="1"/>
  <c r="Q9988" i="1"/>
  <c r="O9691" i="1"/>
  <c r="Q9691" i="1"/>
  <c r="O9639" i="1"/>
  <c r="Q9639" i="1"/>
  <c r="O8231" i="1"/>
  <c r="Q8231" i="1"/>
  <c r="O9548" i="1"/>
  <c r="Q9548" i="1"/>
  <c r="M9404" i="1"/>
  <c r="O9260" i="1"/>
  <c r="Q9260" i="1"/>
  <c r="O9116" i="1"/>
  <c r="Q9116" i="1"/>
  <c r="O8972" i="1"/>
  <c r="Q8972" i="1"/>
  <c r="O8684" i="1"/>
  <c r="Q8684" i="1"/>
  <c r="O8540" i="1"/>
  <c r="Q8540" i="1"/>
  <c r="O5962" i="1"/>
  <c r="Q5962" i="1"/>
  <c r="M8198" i="1"/>
  <c r="O7652" i="1"/>
  <c r="Q7652" i="1"/>
  <c r="M8645" i="1"/>
  <c r="O9624" i="1"/>
  <c r="Q9624" i="1"/>
  <c r="O8616" i="1"/>
  <c r="Q8616" i="1"/>
  <c r="O9535" i="1"/>
  <c r="Q9535" i="1"/>
  <c r="O9391" i="1"/>
  <c r="Q9391" i="1"/>
  <c r="O9103" i="1"/>
  <c r="Q9103" i="1"/>
  <c r="O8343" i="1"/>
  <c r="Q8343" i="1"/>
  <c r="O7563" i="1"/>
  <c r="Q7563" i="1"/>
  <c r="O9398" i="1"/>
  <c r="Q9398" i="1"/>
  <c r="O8822" i="1"/>
  <c r="Q8822" i="1"/>
  <c r="O8326" i="1"/>
  <c r="Q8326" i="1"/>
  <c r="O9681" i="1"/>
  <c r="Q9681" i="1"/>
  <c r="O9393" i="1"/>
  <c r="Q9393" i="1"/>
  <c r="O9105" i="1"/>
  <c r="Q9105" i="1"/>
  <c r="M8339" i="1"/>
  <c r="O8271" i="1"/>
  <c r="Q8271" i="1"/>
  <c r="O7450" i="1"/>
  <c r="Q7450" i="1"/>
  <c r="O6784" i="1"/>
  <c r="Q6784" i="1"/>
  <c r="O7817" i="1"/>
  <c r="Q7817" i="1"/>
  <c r="O7673" i="1"/>
  <c r="Q7673" i="1"/>
  <c r="O7216" i="1"/>
  <c r="Q7216" i="1"/>
  <c r="O8275" i="1"/>
  <c r="Q8275" i="1"/>
  <c r="O7843" i="1"/>
  <c r="Q7843" i="1"/>
  <c r="O7699" i="1"/>
  <c r="Q7699" i="1"/>
  <c r="O5685" i="1"/>
  <c r="Q5685" i="1"/>
  <c r="O7109" i="1"/>
  <c r="Q7109" i="1"/>
  <c r="O8061" i="1"/>
  <c r="Q8061" i="1"/>
  <c r="O7485" i="1"/>
  <c r="Q7485" i="1"/>
  <c r="O5733" i="1"/>
  <c r="Q5733" i="1"/>
  <c r="O8392" i="1"/>
  <c r="Q8392" i="1"/>
  <c r="O8248" i="1"/>
  <c r="Q8248" i="1"/>
  <c r="O8104" i="1"/>
  <c r="Q8104" i="1"/>
  <c r="O7528" i="1"/>
  <c r="Q7528" i="1"/>
  <c r="O7042" i="1"/>
  <c r="Q7042" i="1"/>
  <c r="O5388" i="1"/>
  <c r="Q5388" i="1"/>
  <c r="O2673" i="1"/>
  <c r="Q2673" i="1"/>
  <c r="O6610" i="1"/>
  <c r="Q6610" i="1"/>
  <c r="O6322" i="1"/>
  <c r="Q6322" i="1"/>
  <c r="O6178" i="1"/>
  <c r="Q6178" i="1"/>
  <c r="O6034" i="1"/>
  <c r="Q6034" i="1"/>
  <c r="O5840" i="1"/>
  <c r="Q5840" i="1"/>
  <c r="O6213" i="1"/>
  <c r="Q6213" i="1"/>
  <c r="O6069" i="1"/>
  <c r="Q6069" i="1"/>
  <c r="O6292" i="1"/>
  <c r="Q6292" i="1"/>
  <c r="O6004" i="1"/>
  <c r="Q6004" i="1"/>
  <c r="O4781" i="1"/>
  <c r="Q4781" i="1"/>
  <c r="O4637" i="1"/>
  <c r="Q4637" i="1"/>
  <c r="O4587" i="1"/>
  <c r="Q4587" i="1"/>
  <c r="O3105" i="1"/>
  <c r="Q3105" i="1"/>
  <c r="O5301" i="1"/>
  <c r="Q5301" i="1"/>
  <c r="O5157" i="1"/>
  <c r="Q5157" i="1"/>
  <c r="O4869" i="1"/>
  <c r="Q4869" i="1"/>
  <c r="O2529" i="1"/>
  <c r="Q2529" i="1"/>
  <c r="O4768" i="1"/>
  <c r="Q4768" i="1"/>
  <c r="O4623" i="1"/>
  <c r="Q4623" i="1"/>
  <c r="O4295" i="1"/>
  <c r="Q4295" i="1"/>
  <c r="O2961" i="1"/>
  <c r="Q2961" i="1"/>
  <c r="M4839" i="1"/>
  <c r="M4695" i="1"/>
  <c r="O5698" i="1"/>
  <c r="Q5698" i="1"/>
  <c r="O5554" i="1"/>
  <c r="Q5554" i="1"/>
  <c r="O5410" i="1"/>
  <c r="Q5410" i="1"/>
  <c r="O5266" i="1"/>
  <c r="Q5266" i="1"/>
  <c r="O5122" i="1"/>
  <c r="Q5122" i="1"/>
  <c r="O4978" i="1"/>
  <c r="Q4978" i="1"/>
  <c r="O4834" i="1"/>
  <c r="Q4834" i="1"/>
  <c r="O4690" i="1"/>
  <c r="Q4690" i="1"/>
  <c r="O3887" i="1"/>
  <c r="Q3887" i="1"/>
  <c r="O3599" i="1"/>
  <c r="Q3599" i="1"/>
  <c r="M3372" i="1"/>
  <c r="O3343" i="1"/>
  <c r="Q3343" i="1"/>
  <c r="O2603" i="1"/>
  <c r="Q2603" i="1"/>
  <c r="O4421" i="1"/>
  <c r="Q4421" i="1"/>
  <c r="O4133" i="1"/>
  <c r="Q4133" i="1"/>
  <c r="O3989" i="1"/>
  <c r="Q3989" i="1"/>
  <c r="O3845" i="1"/>
  <c r="Q3845" i="1"/>
  <c r="O3701" i="1"/>
  <c r="Q3701" i="1"/>
  <c r="O4524" i="1"/>
  <c r="Q4524" i="1"/>
  <c r="O4380" i="1"/>
  <c r="Q4380" i="1"/>
  <c r="O4236" i="1"/>
  <c r="Q4236" i="1"/>
  <c r="O4092" i="1"/>
  <c r="Q4092" i="1"/>
  <c r="O3948" i="1"/>
  <c r="Q3948" i="1"/>
  <c r="O3804" i="1"/>
  <c r="Q3804" i="1"/>
  <c r="O3660" i="1"/>
  <c r="Q3660" i="1"/>
  <c r="O3520" i="1"/>
  <c r="Q3520" i="1"/>
  <c r="O3033" i="1"/>
  <c r="Q3033" i="1"/>
  <c r="O3943" i="1"/>
  <c r="Q3943" i="1"/>
  <c r="O3023" i="1"/>
  <c r="Q3023" i="1"/>
  <c r="O4010" i="1"/>
  <c r="Q4010" i="1"/>
  <c r="O3866" i="1"/>
  <c r="Q3866" i="1"/>
  <c r="O3722" i="1"/>
  <c r="Q3722" i="1"/>
  <c r="O3844" i="1"/>
  <c r="Q3844" i="1"/>
  <c r="O3383" i="1"/>
  <c r="Q3383" i="1"/>
  <c r="O3218" i="1"/>
  <c r="Q3218" i="1"/>
  <c r="O3219" i="1"/>
  <c r="Q3219" i="1"/>
  <c r="O3075" i="1"/>
  <c r="Q3075" i="1"/>
  <c r="O2931" i="1"/>
  <c r="Q2931" i="1"/>
  <c r="O2787" i="1"/>
  <c r="Q2787" i="1"/>
  <c r="O2643" i="1"/>
  <c r="Q2643" i="1"/>
  <c r="O2499" i="1"/>
  <c r="Q2499" i="1"/>
  <c r="O2355" i="1"/>
  <c r="Q2355" i="1"/>
  <c r="O1471" i="1"/>
  <c r="Q1471" i="1"/>
  <c r="O2477" i="1"/>
  <c r="Q2477" i="1"/>
  <c r="O1958" i="1"/>
  <c r="Q1958" i="1"/>
  <c r="O2856" i="1"/>
  <c r="Q2856" i="1"/>
  <c r="O3139" i="1"/>
  <c r="Q3139" i="1"/>
  <c r="O2707" i="1"/>
  <c r="Q2707" i="1"/>
  <c r="O2563" i="1"/>
  <c r="Q2563" i="1"/>
  <c r="O2419" i="1"/>
  <c r="Q2419" i="1"/>
  <c r="O2275" i="1"/>
  <c r="Q2275" i="1"/>
  <c r="O1514" i="1"/>
  <c r="Q1514" i="1"/>
  <c r="O739" i="1"/>
  <c r="Q739" i="1"/>
  <c r="O367" i="1"/>
  <c r="Q367" i="1"/>
  <c r="O460" i="1"/>
  <c r="Q460" i="1"/>
  <c r="O1331" i="1"/>
  <c r="Q1331" i="1"/>
  <c r="O1916" i="1"/>
  <c r="Q1916" i="1"/>
  <c r="O1484" i="1"/>
  <c r="Q1484" i="1"/>
  <c r="O1539" i="1"/>
  <c r="Q1539" i="1"/>
  <c r="O1343" i="1"/>
  <c r="Q1343" i="1"/>
  <c r="O295" i="1"/>
  <c r="Q295" i="1"/>
  <c r="O1668" i="1"/>
  <c r="Q1668" i="1"/>
  <c r="O1387" i="1"/>
  <c r="Q1387" i="1"/>
  <c r="O1216" i="1"/>
  <c r="Q1216" i="1"/>
  <c r="O1072" i="1"/>
  <c r="Q1072" i="1"/>
  <c r="O388" i="1"/>
  <c r="Q388" i="1"/>
  <c r="O200" i="1"/>
  <c r="Q200" i="1"/>
  <c r="O687" i="1"/>
  <c r="Q687" i="1"/>
  <c r="O508" i="1"/>
  <c r="Q508" i="1"/>
  <c r="O701" i="1"/>
  <c r="Q701" i="1"/>
  <c r="O180" i="1"/>
  <c r="Q180" i="1"/>
  <c r="O232" i="1"/>
  <c r="Q232" i="1"/>
  <c r="O88" i="1"/>
  <c r="Q88" i="1"/>
  <c r="O347" i="1"/>
  <c r="Q347" i="1"/>
  <c r="O44" i="1"/>
  <c r="Q44" i="1"/>
  <c r="O51" i="1"/>
  <c r="Q51" i="1"/>
  <c r="O17044" i="1"/>
  <c r="Q17044" i="1"/>
  <c r="O16914" i="1"/>
  <c r="Q16914" i="1"/>
  <c r="O17423" i="1"/>
  <c r="Q17423" i="1"/>
  <c r="O16991" i="1"/>
  <c r="Q16991" i="1"/>
  <c r="O16695" i="1"/>
  <c r="Q16695" i="1"/>
  <c r="O15543" i="1"/>
  <c r="Q15543" i="1"/>
  <c r="O17458" i="1"/>
  <c r="Q17458" i="1"/>
  <c r="O17314" i="1"/>
  <c r="Q17314" i="1"/>
  <c r="O17170" i="1"/>
  <c r="Q17170" i="1"/>
  <c r="O17285" i="1"/>
  <c r="Q17285" i="1"/>
  <c r="O16997" i="1"/>
  <c r="Q16997" i="1"/>
  <c r="O16853" i="1"/>
  <c r="Q16853" i="1"/>
  <c r="O17294" i="1"/>
  <c r="Q17294" i="1"/>
  <c r="O16862" i="1"/>
  <c r="Q16862" i="1"/>
  <c r="O16700" i="1"/>
  <c r="Q16700" i="1"/>
  <c r="O16399" i="1"/>
  <c r="Q16399" i="1"/>
  <c r="O16857" i="1"/>
  <c r="Q16857" i="1"/>
  <c r="O15159" i="1"/>
  <c r="Q15159" i="1"/>
  <c r="O14444" i="1"/>
  <c r="Q14444" i="1"/>
  <c r="O16502" i="1"/>
  <c r="Q16502" i="1"/>
  <c r="O15197" i="1"/>
  <c r="Q15197" i="1"/>
  <c r="O16012" i="1"/>
  <c r="Q16012" i="1"/>
  <c r="O15868" i="1"/>
  <c r="Q15868" i="1"/>
  <c r="O15724" i="1"/>
  <c r="Q15724" i="1"/>
  <c r="O15436" i="1"/>
  <c r="Q15436" i="1"/>
  <c r="O15292" i="1"/>
  <c r="Q15292" i="1"/>
  <c r="M16499" i="1"/>
  <c r="O16067" i="1"/>
  <c r="Q16067" i="1"/>
  <c r="O15779" i="1"/>
  <c r="Q15779" i="1"/>
  <c r="O16038" i="1"/>
  <c r="Q16038" i="1"/>
  <c r="O15750" i="1"/>
  <c r="Q15750" i="1"/>
  <c r="O16693" i="1"/>
  <c r="Q16693" i="1"/>
  <c r="O16549" i="1"/>
  <c r="Q16549" i="1"/>
  <c r="O16405" i="1"/>
  <c r="Q16405" i="1"/>
  <c r="O15685" i="1"/>
  <c r="Q15685" i="1"/>
  <c r="O15541" i="1"/>
  <c r="Q15541" i="1"/>
  <c r="O14753" i="1"/>
  <c r="Q14753" i="1"/>
  <c r="O12621" i="1"/>
  <c r="Q12621" i="1"/>
  <c r="O15075" i="1"/>
  <c r="Q15075" i="1"/>
  <c r="O14290" i="1"/>
  <c r="Q14290" i="1"/>
  <c r="O14832" i="1"/>
  <c r="Q14832" i="1"/>
  <c r="O14256" i="1"/>
  <c r="Q14256" i="1"/>
  <c r="O13968" i="1"/>
  <c r="Q13968" i="1"/>
  <c r="O13824" i="1"/>
  <c r="Q13824" i="1"/>
  <c r="O13680" i="1"/>
  <c r="Q13680" i="1"/>
  <c r="O13536" i="1"/>
  <c r="Q13536" i="1"/>
  <c r="O13392" i="1"/>
  <c r="Q13392" i="1"/>
  <c r="O14707" i="1"/>
  <c r="Q14707" i="1"/>
  <c r="O14131" i="1"/>
  <c r="Q14131" i="1"/>
  <c r="O12345" i="1"/>
  <c r="Q12345" i="1"/>
  <c r="O14613" i="1"/>
  <c r="Q14613" i="1"/>
  <c r="O14037" i="1"/>
  <c r="Q14037" i="1"/>
  <c r="O13749" i="1"/>
  <c r="Q13749" i="1"/>
  <c r="O13461" i="1"/>
  <c r="Q13461" i="1"/>
  <c r="O11324" i="1"/>
  <c r="Q11324" i="1"/>
  <c r="O12040" i="1"/>
  <c r="Q12040" i="1"/>
  <c r="O11648" i="1"/>
  <c r="Q11648" i="1"/>
  <c r="O12968" i="1"/>
  <c r="Q12968" i="1"/>
  <c r="O12824" i="1"/>
  <c r="Q12824" i="1"/>
  <c r="O12680" i="1"/>
  <c r="Q12680" i="1"/>
  <c r="O12536" i="1"/>
  <c r="Q12536" i="1"/>
  <c r="O11860" i="1"/>
  <c r="Q11860" i="1"/>
  <c r="O10912" i="1"/>
  <c r="Q10912" i="1"/>
  <c r="O11072" i="1"/>
  <c r="Q11072" i="1"/>
  <c r="O10928" i="1"/>
  <c r="Q10928" i="1"/>
  <c r="O11811" i="1"/>
  <c r="Q11811" i="1"/>
  <c r="O11667" i="1"/>
  <c r="Q11667" i="1"/>
  <c r="O11379" i="1"/>
  <c r="Q11379" i="1"/>
  <c r="O11235" i="1"/>
  <c r="Q11235" i="1"/>
  <c r="O11091" i="1"/>
  <c r="Q11091" i="1"/>
  <c r="O10947" i="1"/>
  <c r="Q10947" i="1"/>
  <c r="O10803" i="1"/>
  <c r="Q10803" i="1"/>
  <c r="O10456" i="1"/>
  <c r="Q10456" i="1"/>
  <c r="O9464" i="1"/>
  <c r="Q9464" i="1"/>
  <c r="O10298" i="1"/>
  <c r="Q10298" i="1"/>
  <c r="O11839" i="1"/>
  <c r="Q11839" i="1"/>
  <c r="O11695" i="1"/>
  <c r="Q11695" i="1"/>
  <c r="O11551" i="1"/>
  <c r="Q11551" i="1"/>
  <c r="O11263" i="1"/>
  <c r="Q11263" i="1"/>
  <c r="O11119" i="1"/>
  <c r="Q11119" i="1"/>
  <c r="O10766" i="1"/>
  <c r="Q10766" i="1"/>
  <c r="O10385" i="1"/>
  <c r="Q10385" i="1"/>
  <c r="O11973" i="1"/>
  <c r="Q11973" i="1"/>
  <c r="O10651" i="1"/>
  <c r="Q10651" i="1"/>
  <c r="O9922" i="1"/>
  <c r="Q9922" i="1"/>
  <c r="O9778" i="1"/>
  <c r="Q9778" i="1"/>
  <c r="O9075" i="1"/>
  <c r="Q9075" i="1"/>
  <c r="O9840" i="1"/>
  <c r="Q9840" i="1"/>
  <c r="O10075" i="1"/>
  <c r="Q10075" i="1"/>
  <c r="O10142" i="1"/>
  <c r="Q10142" i="1"/>
  <c r="O9694" i="1"/>
  <c r="Q9694" i="1"/>
  <c r="O10677" i="1"/>
  <c r="Q10677" i="1"/>
  <c r="O10101" i="1"/>
  <c r="Q10101" i="1"/>
  <c r="O9813" i="1"/>
  <c r="Q9813" i="1"/>
  <c r="O10204" i="1"/>
  <c r="Q10204" i="1"/>
  <c r="O9772" i="1"/>
  <c r="Q9772" i="1"/>
  <c r="O10475" i="1"/>
  <c r="Q10475" i="1"/>
  <c r="O10331" i="1"/>
  <c r="Q10331" i="1"/>
  <c r="O10187" i="1"/>
  <c r="Q10187" i="1"/>
  <c r="O10043" i="1"/>
  <c r="Q10043" i="1"/>
  <c r="O9755" i="1"/>
  <c r="Q9755" i="1"/>
  <c r="O9248" i="1"/>
  <c r="Q9248" i="1"/>
  <c r="O8102" i="1"/>
  <c r="Q8102" i="1"/>
  <c r="O8162" i="1"/>
  <c r="Q8162" i="1"/>
  <c r="O7654" i="1"/>
  <c r="Q7654" i="1"/>
  <c r="O8212" i="1"/>
  <c r="Q8212" i="1"/>
  <c r="O7841" i="1"/>
  <c r="Q7841" i="1"/>
  <c r="O9324" i="1"/>
  <c r="Q9324" i="1"/>
  <c r="O9180" i="1"/>
  <c r="Q9180" i="1"/>
  <c r="O8892" i="1"/>
  <c r="Q8892" i="1"/>
  <c r="O8748" i="1"/>
  <c r="Q8748" i="1"/>
  <c r="O8208" i="1"/>
  <c r="Q8208" i="1"/>
  <c r="O8575" i="1"/>
  <c r="Q8575" i="1"/>
  <c r="O9590" i="1"/>
  <c r="Q9590" i="1"/>
  <c r="O9302" i="1"/>
  <c r="Q9302" i="1"/>
  <c r="O9014" i="1"/>
  <c r="Q9014" i="1"/>
  <c r="O8407" i="1"/>
  <c r="Q8407" i="1"/>
  <c r="O9129" i="1"/>
  <c r="Q9129" i="1"/>
  <c r="O7162" i="1"/>
  <c r="Q7162" i="1"/>
  <c r="O9455" i="1"/>
  <c r="Q9455" i="1"/>
  <c r="O9311" i="1"/>
  <c r="Q9311" i="1"/>
  <c r="O8055" i="1"/>
  <c r="Q8055" i="1"/>
  <c r="O7911" i="1"/>
  <c r="Q7911" i="1"/>
  <c r="O6848" i="1"/>
  <c r="Q6848" i="1"/>
  <c r="O7406" i="1"/>
  <c r="Q7406" i="1"/>
  <c r="O8020" i="1"/>
  <c r="Q8020" i="1"/>
  <c r="O7444" i="1"/>
  <c r="Q7444" i="1"/>
  <c r="O7126" i="1"/>
  <c r="Q7126" i="1"/>
  <c r="O5873" i="1"/>
  <c r="Q5873" i="1"/>
  <c r="O7255" i="1"/>
  <c r="Q7255" i="1"/>
  <c r="O6809" i="1"/>
  <c r="Q6809" i="1"/>
  <c r="O6665" i="1"/>
  <c r="Q6665" i="1"/>
  <c r="O6521" i="1"/>
  <c r="Q6521" i="1"/>
  <c r="O6377" i="1"/>
  <c r="Q6377" i="1"/>
  <c r="O6233" i="1"/>
  <c r="Q6233" i="1"/>
  <c r="O6089" i="1"/>
  <c r="Q6089" i="1"/>
  <c r="O5948" i="1"/>
  <c r="Q5948" i="1"/>
  <c r="O5741" i="1"/>
  <c r="Q5741" i="1"/>
  <c r="O5807" i="1"/>
  <c r="Q5807" i="1"/>
  <c r="O6314" i="1"/>
  <c r="Q6314" i="1"/>
  <c r="O6170" i="1"/>
  <c r="Q6170" i="1"/>
  <c r="O6856" i="1"/>
  <c r="Q6856" i="1"/>
  <c r="O6712" i="1"/>
  <c r="Q6712" i="1"/>
  <c r="O6568" i="1"/>
  <c r="Q6568" i="1"/>
  <c r="O4569" i="1"/>
  <c r="Q4569" i="1"/>
  <c r="O5349" i="1"/>
  <c r="Q5349" i="1"/>
  <c r="O5205" i="1"/>
  <c r="Q5205" i="1"/>
  <c r="O5061" i="1"/>
  <c r="Q5061" i="1"/>
  <c r="O4601" i="1"/>
  <c r="Q4601" i="1"/>
  <c r="O5487" i="1"/>
  <c r="Q5487" i="1"/>
  <c r="O5343" i="1"/>
  <c r="Q5343" i="1"/>
  <c r="O5199" i="1"/>
  <c r="Q5199" i="1"/>
  <c r="O5055" i="1"/>
  <c r="Q5055" i="1"/>
  <c r="O4911" i="1"/>
  <c r="Q4911" i="1"/>
  <c r="O4798" i="1"/>
  <c r="Q4798" i="1"/>
  <c r="O4654" i="1"/>
  <c r="Q4654" i="1"/>
  <c r="O5417" i="1"/>
  <c r="Q5417" i="1"/>
  <c r="O5273" i="1"/>
  <c r="Q5273" i="1"/>
  <c r="O5129" i="1"/>
  <c r="Q5129" i="1"/>
  <c r="O4985" i="1"/>
  <c r="Q4985" i="1"/>
  <c r="O3327" i="1"/>
  <c r="Q3327" i="1"/>
  <c r="O3323" i="1"/>
  <c r="Q3323" i="1"/>
  <c r="O4394" i="1"/>
  <c r="Q4394" i="1"/>
  <c r="O4250" i="1"/>
  <c r="Q4250" i="1"/>
  <c r="O3962" i="1"/>
  <c r="Q3962" i="1"/>
  <c r="O2243" i="1"/>
  <c r="Q2243" i="1"/>
  <c r="O3808" i="1"/>
  <c r="Q3808" i="1"/>
  <c r="O3664" i="1"/>
  <c r="Q3664" i="1"/>
  <c r="O3506" i="1"/>
  <c r="Q3506" i="1"/>
  <c r="O2531" i="1"/>
  <c r="Q2531" i="1"/>
  <c r="O2097" i="1"/>
  <c r="Q2097" i="1"/>
  <c r="O3190" i="1"/>
  <c r="Q3190" i="1"/>
  <c r="O3046" i="1"/>
  <c r="Q3046" i="1"/>
  <c r="O2902" i="1"/>
  <c r="Q2902" i="1"/>
  <c r="O2758" i="1"/>
  <c r="Q2758" i="1"/>
  <c r="O2614" i="1"/>
  <c r="Q2614" i="1"/>
  <c r="O2182" i="1"/>
  <c r="Q2182" i="1"/>
  <c r="O2441" i="1"/>
  <c r="Q2441" i="1"/>
  <c r="O2297" i="1"/>
  <c r="Q2297" i="1"/>
  <c r="O2184" i="1"/>
  <c r="Q2184" i="1"/>
  <c r="O3391" i="1"/>
  <c r="Q3391" i="1"/>
  <c r="O3103" i="1"/>
  <c r="Q3103" i="1"/>
  <c r="O2959" i="1"/>
  <c r="Q2959" i="1"/>
  <c r="O2815" i="1"/>
  <c r="Q2815" i="1"/>
  <c r="O2671" i="1"/>
  <c r="Q2671" i="1"/>
  <c r="O2527" i="1"/>
  <c r="Q2527" i="1"/>
  <c r="O2383" i="1"/>
  <c r="Q2383" i="1"/>
  <c r="O2239" i="1"/>
  <c r="Q2239" i="1"/>
  <c r="O2176" i="1"/>
  <c r="Q2176" i="1"/>
  <c r="O2817" i="1"/>
  <c r="Q2817" i="1"/>
  <c r="O2385" i="1"/>
  <c r="Q2385" i="1"/>
  <c r="O2241" i="1"/>
  <c r="Q2241" i="1"/>
  <c r="O1859" i="1"/>
  <c r="Q1859" i="1"/>
  <c r="O1715" i="1"/>
  <c r="Q1715" i="1"/>
  <c r="O1571" i="1"/>
  <c r="Q1571" i="1"/>
  <c r="O1427" i="1"/>
  <c r="Q1427" i="1"/>
  <c r="O681" i="1"/>
  <c r="Q681" i="1"/>
  <c r="O1520" i="1"/>
  <c r="Q1520" i="1"/>
  <c r="O2067" i="1"/>
  <c r="Q2067" i="1"/>
  <c r="O1635" i="1"/>
  <c r="Q1635" i="1"/>
  <c r="O1491" i="1"/>
  <c r="Q1491" i="1"/>
  <c r="O2030" i="1"/>
  <c r="Q2030" i="1"/>
  <c r="O1886" i="1"/>
  <c r="Q1886" i="1"/>
  <c r="O566" i="1"/>
  <c r="Q566" i="1"/>
  <c r="O759" i="1"/>
  <c r="Q759" i="1"/>
  <c r="O615" i="1"/>
  <c r="Q615" i="1"/>
  <c r="O532" i="1"/>
  <c r="Q532" i="1"/>
  <c r="O1056" i="1"/>
  <c r="Q1056" i="1"/>
  <c r="O912" i="1"/>
  <c r="Q912" i="1"/>
  <c r="O514" i="1"/>
  <c r="Q514" i="1"/>
  <c r="O80" i="1"/>
  <c r="Q80" i="1"/>
  <c r="O471" i="1"/>
  <c r="Q471" i="1"/>
  <c r="O34" i="1"/>
  <c r="Q34" i="1"/>
  <c r="O372" i="1"/>
  <c r="Q372" i="1"/>
  <c r="O228" i="1"/>
  <c r="Q228" i="1"/>
  <c r="O319" i="1"/>
  <c r="Q319" i="1"/>
  <c r="O31" i="1"/>
  <c r="Q31" i="1"/>
  <c r="O16533" i="1"/>
  <c r="Q16533" i="1"/>
  <c r="O16265" i="1"/>
  <c r="Q16265" i="1"/>
  <c r="O17242" i="1"/>
  <c r="Q17242" i="1"/>
  <c r="O17098" i="1"/>
  <c r="Q17098" i="1"/>
  <c r="O17513" i="1"/>
  <c r="Q17513" i="1"/>
  <c r="O14523" i="1"/>
  <c r="Q14523" i="1"/>
  <c r="O16963" i="1"/>
  <c r="Q16963" i="1"/>
  <c r="O17193" i="1"/>
  <c r="Q17193" i="1"/>
  <c r="O17368" i="1"/>
  <c r="Q17368" i="1"/>
  <c r="O16601" i="1"/>
  <c r="Q16601" i="1"/>
  <c r="O16269" i="1"/>
  <c r="Q16269" i="1"/>
  <c r="O17231" i="1"/>
  <c r="Q17231" i="1"/>
  <c r="O16634" i="1"/>
  <c r="Q16634" i="1"/>
  <c r="O16678" i="1"/>
  <c r="Q16678" i="1"/>
  <c r="O16534" i="1"/>
  <c r="Q16534" i="1"/>
  <c r="O14127" i="1"/>
  <c r="Q14127" i="1"/>
  <c r="O15648" i="1"/>
  <c r="Q15648" i="1"/>
  <c r="O15504" i="1"/>
  <c r="Q15504" i="1"/>
  <c r="O16202" i="1"/>
  <c r="Q16202" i="1"/>
  <c r="O15914" i="1"/>
  <c r="Q15914" i="1"/>
  <c r="O15911" i="1"/>
  <c r="Q15911" i="1"/>
  <c r="O15649" i="1"/>
  <c r="Q15649" i="1"/>
  <c r="O15361" i="1"/>
  <c r="Q15361" i="1"/>
  <c r="O15992" i="1"/>
  <c r="Q15992" i="1"/>
  <c r="O15848" i="1"/>
  <c r="Q15848" i="1"/>
  <c r="O15704" i="1"/>
  <c r="Q15704" i="1"/>
  <c r="O13539" i="1"/>
  <c r="Q13539" i="1"/>
  <c r="O13211" i="1"/>
  <c r="Q13211" i="1"/>
  <c r="O13337" i="1"/>
  <c r="Q13337" i="1"/>
  <c r="O14529" i="1"/>
  <c r="Q14529" i="1"/>
  <c r="O13953" i="1"/>
  <c r="Q13953" i="1"/>
  <c r="O14351" i="1"/>
  <c r="Q14351" i="1"/>
  <c r="O14207" i="1"/>
  <c r="Q14207" i="1"/>
  <c r="O13919" i="1"/>
  <c r="Q13919" i="1"/>
  <c r="O13631" i="1"/>
  <c r="Q13631" i="1"/>
  <c r="O12172" i="1"/>
  <c r="Q12172" i="1"/>
  <c r="O12862" i="1"/>
  <c r="Q12862" i="1"/>
  <c r="O12718" i="1"/>
  <c r="Q12718" i="1"/>
  <c r="O13003" i="1"/>
  <c r="Q13003" i="1"/>
  <c r="O12283" i="1"/>
  <c r="Q12283" i="1"/>
  <c r="O11995" i="1"/>
  <c r="Q11995" i="1"/>
  <c r="O12578" i="1"/>
  <c r="Q12578" i="1"/>
  <c r="O11847" i="1"/>
  <c r="Q11847" i="1"/>
  <c r="O11703" i="1"/>
  <c r="Q11703" i="1"/>
  <c r="O11559" i="1"/>
  <c r="Q11559" i="1"/>
  <c r="O11415" i="1"/>
  <c r="Q11415" i="1"/>
  <c r="O11271" i="1"/>
  <c r="Q11271" i="1"/>
  <c r="O11127" i="1"/>
  <c r="Q11127" i="1"/>
  <c r="O10839" i="1"/>
  <c r="Q10839" i="1"/>
  <c r="O10695" i="1"/>
  <c r="Q10695" i="1"/>
  <c r="O11928" i="1"/>
  <c r="Q11928" i="1"/>
  <c r="O11784" i="1"/>
  <c r="Q11784" i="1"/>
  <c r="O10455" i="1"/>
  <c r="Q10455" i="1"/>
  <c r="O11059" i="1"/>
  <c r="Q11059" i="1"/>
  <c r="O10915" i="1"/>
  <c r="Q10915" i="1"/>
  <c r="O10581" i="1"/>
  <c r="Q10581" i="1"/>
  <c r="O11975" i="1"/>
  <c r="Q11975" i="1"/>
  <c r="O11831" i="1"/>
  <c r="Q11831" i="1"/>
  <c r="O11543" i="1"/>
  <c r="Q11543" i="1"/>
  <c r="O11255" i="1"/>
  <c r="Q11255" i="1"/>
  <c r="O11111" i="1"/>
  <c r="Q11111" i="1"/>
  <c r="O10967" i="1"/>
  <c r="Q10967" i="1"/>
  <c r="O10823" i="1"/>
  <c r="Q10823" i="1"/>
  <c r="O9197" i="1"/>
  <c r="Q9197" i="1"/>
  <c r="O9536" i="1"/>
  <c r="Q9536" i="1"/>
  <c r="O10568" i="1"/>
  <c r="Q10568" i="1"/>
  <c r="O9711" i="1"/>
  <c r="Q9711" i="1"/>
  <c r="O9477" i="1"/>
  <c r="Q9477" i="1"/>
  <c r="O10498" i="1"/>
  <c r="Q10498" i="1"/>
  <c r="O10354" i="1"/>
  <c r="Q10354" i="1"/>
  <c r="O10210" i="1"/>
  <c r="Q10210" i="1"/>
  <c r="O8743" i="1"/>
  <c r="Q8743" i="1"/>
  <c r="O9218" i="1"/>
  <c r="Q9218" i="1"/>
  <c r="O8500" i="1"/>
  <c r="Q8500" i="1"/>
  <c r="O7723" i="1"/>
  <c r="Q7723" i="1"/>
  <c r="O6449" i="1"/>
  <c r="Q6449" i="1"/>
  <c r="O8536" i="1"/>
  <c r="Q8536" i="1"/>
  <c r="O7601" i="1"/>
  <c r="Q7601" i="1"/>
  <c r="O7994" i="1"/>
  <c r="Q7994" i="1"/>
  <c r="O7905" i="1"/>
  <c r="Q7905" i="1"/>
  <c r="O7761" i="1"/>
  <c r="Q7761" i="1"/>
  <c r="O7617" i="1"/>
  <c r="Q7617" i="1"/>
  <c r="O7408" i="1"/>
  <c r="Q7408" i="1"/>
  <c r="O7075" i="1"/>
  <c r="Q7075" i="1"/>
  <c r="O7095" i="1"/>
  <c r="Q7095" i="1"/>
  <c r="O8396" i="1"/>
  <c r="Q8396" i="1"/>
  <c r="O8252" i="1"/>
  <c r="Q8252" i="1"/>
  <c r="O8108" i="1"/>
  <c r="Q8108" i="1"/>
  <c r="O7234" i="1"/>
  <c r="Q7234" i="1"/>
  <c r="O5804" i="1"/>
  <c r="Q5804" i="1"/>
  <c r="O4696" i="1"/>
  <c r="Q4696" i="1"/>
  <c r="O7072" i="1"/>
  <c r="Q7072" i="1"/>
  <c r="O6496" i="1"/>
  <c r="Q6496" i="1"/>
  <c r="O5747" i="1"/>
  <c r="Q5747" i="1"/>
  <c r="O5829" i="1"/>
  <c r="Q5829" i="1"/>
  <c r="O5109" i="1"/>
  <c r="Q5109" i="1"/>
  <c r="O4821" i="1"/>
  <c r="Q4821" i="1"/>
  <c r="O4677" i="1"/>
  <c r="Q4677" i="1"/>
  <c r="O4457" i="1"/>
  <c r="Q4457" i="1"/>
  <c r="O3574" i="1"/>
  <c r="Q3574" i="1"/>
  <c r="O5375" i="1"/>
  <c r="Q5375" i="1"/>
  <c r="O5087" i="1"/>
  <c r="Q5087" i="1"/>
  <c r="O4943" i="1"/>
  <c r="Q4943" i="1"/>
  <c r="O4799" i="1"/>
  <c r="Q4799" i="1"/>
  <c r="O4655" i="1"/>
  <c r="Q4655" i="1"/>
  <c r="O4875" i="1"/>
  <c r="Q4875" i="1"/>
  <c r="O5650" i="1"/>
  <c r="Q5650" i="1"/>
  <c r="O4817" i="1"/>
  <c r="Q4817" i="1"/>
  <c r="O5748" i="1"/>
  <c r="Q5748" i="1"/>
  <c r="O5604" i="1"/>
  <c r="Q5604" i="1"/>
  <c r="O5460" i="1"/>
  <c r="Q5460" i="1"/>
  <c r="O5316" i="1"/>
  <c r="Q5316" i="1"/>
  <c r="O5172" i="1"/>
  <c r="Q5172" i="1"/>
  <c r="O5028" i="1"/>
  <c r="Q5028" i="1"/>
  <c r="O4884" i="1"/>
  <c r="Q4884" i="1"/>
  <c r="O4740" i="1"/>
  <c r="Q4740" i="1"/>
  <c r="O3538" i="1"/>
  <c r="Q3538" i="1"/>
  <c r="O3928" i="1"/>
  <c r="Q3928" i="1"/>
  <c r="O4163" i="1"/>
  <c r="Q4163" i="1"/>
  <c r="O4019" i="1"/>
  <c r="Q4019" i="1"/>
  <c r="O3482" i="1"/>
  <c r="Q3482" i="1"/>
  <c r="O2751" i="1"/>
  <c r="Q2751" i="1"/>
  <c r="O2036" i="1"/>
  <c r="Q2036" i="1"/>
  <c r="O2807" i="1"/>
  <c r="Q2807" i="1"/>
  <c r="O2663" i="1"/>
  <c r="Q2663" i="1"/>
  <c r="O1292" i="1"/>
  <c r="Q1292" i="1"/>
  <c r="O1712" i="1"/>
  <c r="Q1712" i="1"/>
  <c r="O1707" i="1"/>
  <c r="Q1707" i="1"/>
  <c r="O1419" i="1"/>
  <c r="Q1419" i="1"/>
  <c r="O1860" i="1"/>
  <c r="Q1860" i="1"/>
  <c r="O1572" i="1"/>
  <c r="Q1572" i="1"/>
  <c r="O826" i="1"/>
  <c r="Q826" i="1"/>
  <c r="O984" i="1"/>
  <c r="Q984" i="1"/>
  <c r="O439" i="1"/>
  <c r="Q439" i="1"/>
  <c r="O4785" i="1"/>
  <c r="Q4785" i="1"/>
  <c r="O10391" i="1"/>
  <c r="Q10391" i="1"/>
  <c r="O3665" i="1"/>
  <c r="Q3665" i="1"/>
  <c r="O6754" i="1"/>
  <c r="Q6754" i="1"/>
  <c r="O9435" i="1"/>
  <c r="Q9435" i="1"/>
  <c r="O17053" i="1"/>
  <c r="Q17053" i="1"/>
  <c r="O16004" i="1"/>
  <c r="Q16004" i="1"/>
  <c r="O17230" i="1"/>
  <c r="Q17230" i="1"/>
  <c r="O17443" i="1"/>
  <c r="Q17443" i="1"/>
  <c r="O16898" i="1"/>
  <c r="Q16898" i="1"/>
  <c r="O16537" i="1"/>
  <c r="Q16537" i="1"/>
  <c r="O15226" i="1"/>
  <c r="Q15226" i="1"/>
  <c r="O15317" i="1"/>
  <c r="Q15317" i="1"/>
  <c r="O15672" i="1"/>
  <c r="Q15672" i="1"/>
  <c r="O16339" i="1"/>
  <c r="Q16339" i="1"/>
  <c r="O16276" i="1"/>
  <c r="Q16276" i="1"/>
  <c r="O15714" i="1"/>
  <c r="Q15714" i="1"/>
  <c r="O14087" i="1"/>
  <c r="Q14087" i="1"/>
  <c r="O14408" i="1"/>
  <c r="Q14408" i="1"/>
  <c r="O14175" i="1"/>
  <c r="Q14175" i="1"/>
  <c r="O14436" i="1"/>
  <c r="Q14436" i="1"/>
  <c r="O14803" i="1"/>
  <c r="Q14803" i="1"/>
  <c r="O13049" i="1"/>
  <c r="Q13049" i="1"/>
  <c r="O13874" i="1"/>
  <c r="Q13874" i="1"/>
  <c r="O14073" i="1"/>
  <c r="Q14073" i="1"/>
  <c r="O12513" i="1"/>
  <c r="Q12513" i="1"/>
  <c r="O12856" i="1"/>
  <c r="Q12856" i="1"/>
  <c r="O12767" i="1"/>
  <c r="Q12767" i="1"/>
  <c r="O12507" i="1"/>
  <c r="Q12507" i="1"/>
  <c r="O12634" i="1"/>
  <c r="Q12634" i="1"/>
  <c r="O11169" i="1"/>
  <c r="Q11169" i="1"/>
  <c r="O10988" i="1"/>
  <c r="Q10988" i="1"/>
  <c r="O11211" i="1"/>
  <c r="Q11211" i="1"/>
  <c r="O11374" i="1"/>
  <c r="Q11374" i="1"/>
  <c r="O11184" i="1"/>
  <c r="Q11184" i="1"/>
  <c r="O11474" i="1"/>
  <c r="Q11474" i="1"/>
  <c r="O9176" i="1"/>
  <c r="Q9176" i="1"/>
  <c r="O10265" i="1"/>
  <c r="Q10265" i="1"/>
  <c r="O10034" i="1"/>
  <c r="Q10034" i="1"/>
  <c r="O9976" i="1"/>
  <c r="Q9976" i="1"/>
  <c r="O9540" i="1"/>
  <c r="Q9540" i="1"/>
  <c r="O9243" i="1"/>
  <c r="Q9243" i="1"/>
  <c r="O9334" i="1"/>
  <c r="Q9334" i="1"/>
  <c r="O8928" i="1"/>
  <c r="Q8928" i="1"/>
  <c r="O8995" i="1"/>
  <c r="Q8995" i="1"/>
  <c r="O9134" i="1"/>
  <c r="Q9134" i="1"/>
  <c r="O9081" i="1"/>
  <c r="Q9081" i="1"/>
  <c r="O9532" i="1"/>
  <c r="Q9532" i="1"/>
  <c r="O7546" i="1"/>
  <c r="Q7546" i="1"/>
  <c r="O7747" i="1"/>
  <c r="Q7747" i="1"/>
  <c r="O7720" i="1"/>
  <c r="Q7720" i="1"/>
  <c r="O5084" i="1"/>
  <c r="Q5084" i="1"/>
  <c r="O17424" i="1"/>
  <c r="Q17424" i="1"/>
  <c r="O557" i="1"/>
  <c r="Q557" i="1"/>
  <c r="O11991" i="1"/>
  <c r="Q11991" i="1"/>
  <c r="O16979" i="1"/>
  <c r="Q16979" i="1"/>
  <c r="O17140" i="1"/>
  <c r="Q17140" i="1"/>
  <c r="O16493" i="1"/>
  <c r="Q16493" i="1"/>
  <c r="O17143" i="1"/>
  <c r="Q17143" i="1"/>
  <c r="O16886" i="1"/>
  <c r="Q16886" i="1"/>
  <c r="O16553" i="1"/>
  <c r="Q16553" i="1"/>
  <c r="O15661" i="1"/>
  <c r="Q15661" i="1"/>
  <c r="O16311" i="1"/>
  <c r="Q16311" i="1"/>
  <c r="O14907" i="1"/>
  <c r="Q14907" i="1"/>
  <c r="O15790" i="1"/>
  <c r="Q15790" i="1"/>
  <c r="O16169" i="1"/>
  <c r="Q16169" i="1"/>
  <c r="O14866" i="1"/>
  <c r="Q14866" i="1"/>
  <c r="O15804" i="1"/>
  <c r="Q15804" i="1"/>
  <c r="O15607" i="1"/>
  <c r="Q15607" i="1"/>
  <c r="O16274" i="1"/>
  <c r="Q16274" i="1"/>
  <c r="O15741" i="1"/>
  <c r="Q15741" i="1"/>
  <c r="O16696" i="1"/>
  <c r="Q16696" i="1"/>
  <c r="O15256" i="1"/>
  <c r="Q15256" i="1"/>
  <c r="O15395" i="1"/>
  <c r="Q15395" i="1"/>
  <c r="O16134" i="1"/>
  <c r="Q16134" i="1"/>
  <c r="O14937" i="1"/>
  <c r="Q14937" i="1"/>
  <c r="O13931" i="1"/>
  <c r="Q13931" i="1"/>
  <c r="O14828" i="1"/>
  <c r="Q14828" i="1"/>
  <c r="O13676" i="1"/>
  <c r="Q13676" i="1"/>
  <c r="O14163" i="1"/>
  <c r="Q14163" i="1"/>
  <c r="O12554" i="1"/>
  <c r="Q12554" i="1"/>
  <c r="O14993" i="1"/>
  <c r="Q14993" i="1"/>
  <c r="O13985" i="1"/>
  <c r="Q13985" i="1"/>
  <c r="O14424" i="1"/>
  <c r="Q14424" i="1"/>
  <c r="O15079" i="1"/>
  <c r="Q15079" i="1"/>
  <c r="O14215" i="1"/>
  <c r="Q14215" i="1"/>
  <c r="O13343" i="1"/>
  <c r="Q13343" i="1"/>
  <c r="O14150" i="1"/>
  <c r="Q14150" i="1"/>
  <c r="O12542" i="1"/>
  <c r="Q12542" i="1"/>
  <c r="O14061" i="1"/>
  <c r="Q14061" i="1"/>
  <c r="O15004" i="1"/>
  <c r="Q15004" i="1"/>
  <c r="O12933" i="1"/>
  <c r="Q12933" i="1"/>
  <c r="O12844" i="1"/>
  <c r="Q12844" i="1"/>
  <c r="O13054" i="1"/>
  <c r="Q13054" i="1"/>
  <c r="O10907" i="1"/>
  <c r="Q10907" i="1"/>
  <c r="O8799" i="1"/>
  <c r="Q8799" i="1"/>
  <c r="O6432" i="1"/>
  <c r="Q6432" i="1"/>
  <c r="O6648" i="1"/>
  <c r="Q6648" i="1"/>
  <c r="O8923" i="1"/>
  <c r="Q8923" i="1"/>
  <c r="O12475" i="1"/>
  <c r="Q12475" i="1"/>
  <c r="O14551" i="1"/>
  <c r="Q14551" i="1"/>
  <c r="O16291" i="1"/>
  <c r="Q16291" i="1"/>
  <c r="O16964" i="1"/>
  <c r="Q16964" i="1"/>
  <c r="O17429" i="1"/>
  <c r="Q17429" i="1"/>
  <c r="O15840" i="1"/>
  <c r="Q15840" i="1"/>
  <c r="O15032" i="1"/>
  <c r="Q15032" i="1"/>
  <c r="O15560" i="1"/>
  <c r="Q15560" i="1"/>
  <c r="O16280" i="1"/>
  <c r="Q16280" i="1"/>
  <c r="O16844" i="1"/>
  <c r="Q16844" i="1"/>
  <c r="O15922" i="1"/>
  <c r="Q15922" i="1"/>
  <c r="O16337" i="1"/>
  <c r="Q16337" i="1"/>
  <c r="O3487" i="1"/>
  <c r="Q3487" i="1"/>
  <c r="O11" i="1"/>
  <c r="Q11" i="1"/>
  <c r="O784" i="1"/>
  <c r="Q784" i="1"/>
  <c r="O1257" i="1"/>
  <c r="Q1257" i="1"/>
  <c r="O1315" i="1"/>
  <c r="Q1315" i="1"/>
  <c r="O1881" i="1"/>
  <c r="Q1881" i="1"/>
  <c r="O2565" i="1"/>
  <c r="Q2565" i="1"/>
  <c r="O2635" i="1"/>
  <c r="Q2635" i="1"/>
  <c r="O3825" i="1"/>
  <c r="Q3825" i="1"/>
  <c r="O3755" i="1"/>
  <c r="Q3755" i="1"/>
  <c r="O4101" i="1"/>
  <c r="Q4101" i="1"/>
  <c r="O4178" i="1"/>
  <c r="Q4178" i="1"/>
  <c r="O4713" i="1"/>
  <c r="Q4713" i="1"/>
  <c r="O5181" i="1"/>
  <c r="Q5181" i="1"/>
  <c r="O5015" i="1"/>
  <c r="Q5015" i="1"/>
  <c r="O8450" i="1"/>
  <c r="Q8450" i="1"/>
  <c r="O12976" i="1"/>
  <c r="Q12976" i="1"/>
  <c r="O14013" i="1"/>
  <c r="Q14013" i="1"/>
  <c r="O14723" i="1"/>
  <c r="Q14723" i="1"/>
  <c r="O16103" i="1"/>
  <c r="Q16103" i="1"/>
  <c r="O3334" i="1"/>
  <c r="Q3334" i="1"/>
  <c r="O4913" i="1"/>
  <c r="Q4913" i="1"/>
  <c r="O3744" i="1"/>
  <c r="Q3744" i="1"/>
  <c r="O2136" i="1"/>
  <c r="Q2136" i="1"/>
  <c r="O3610" i="1"/>
  <c r="Q3610" i="1"/>
  <c r="O4673" i="1"/>
  <c r="Q4673" i="1"/>
  <c r="O4954" i="1"/>
  <c r="Q4954" i="1"/>
  <c r="O6272" i="1"/>
  <c r="Q6272" i="1"/>
  <c r="O9730" i="1"/>
  <c r="Q9730" i="1"/>
  <c r="O8360" i="1"/>
  <c r="Q8360" i="1"/>
  <c r="O8828" i="1"/>
  <c r="Q8828" i="1"/>
  <c r="O9953" i="1"/>
  <c r="Q9953" i="1"/>
  <c r="O12224" i="1"/>
  <c r="Q12224" i="1"/>
  <c r="O14331" i="1"/>
  <c r="Q14331" i="1"/>
  <c r="O14820" i="1"/>
  <c r="Q14820" i="1"/>
  <c r="O11467" i="1"/>
  <c r="Q11467" i="1"/>
  <c r="O17228" i="1"/>
  <c r="Q17228" i="1"/>
  <c r="O14396" i="1"/>
  <c r="Q14396" i="1"/>
  <c r="O3501" i="1"/>
  <c r="Q3501" i="1"/>
  <c r="O9237" i="1"/>
  <c r="Q9237" i="1"/>
  <c r="O16238" i="1"/>
  <c r="Q16238" i="1"/>
  <c r="O1306" i="1"/>
  <c r="Q1306" i="1"/>
  <c r="O4032" i="1"/>
  <c r="Q4032" i="1"/>
  <c r="O10328" i="1"/>
  <c r="Q10328" i="1"/>
  <c r="O16682" i="1"/>
  <c r="Q16682" i="1"/>
  <c r="O17250" i="1"/>
  <c r="Q17250" i="1"/>
  <c r="O17211" i="1"/>
  <c r="Q17211" i="1"/>
  <c r="O16608" i="1"/>
  <c r="Q16608" i="1"/>
  <c r="O17148" i="1"/>
  <c r="Q17148" i="1"/>
  <c r="O16723" i="1"/>
  <c r="Q16723" i="1"/>
  <c r="O16105" i="1"/>
  <c r="Q16105" i="1"/>
  <c r="O16035" i="1"/>
  <c r="Q16035" i="1"/>
  <c r="O16234" i="1"/>
  <c r="Q16234" i="1"/>
  <c r="O16181" i="1"/>
  <c r="Q16181" i="1"/>
  <c r="O15816" i="1"/>
  <c r="Q15816" i="1"/>
  <c r="O15907" i="1"/>
  <c r="Q15907" i="1"/>
  <c r="O16132" i="1"/>
  <c r="Q16132" i="1"/>
  <c r="O16290" i="1"/>
  <c r="Q16290" i="1"/>
  <c r="O13511" i="1"/>
  <c r="Q13511" i="1"/>
  <c r="O14120" i="1"/>
  <c r="Q14120" i="1"/>
  <c r="O13887" i="1"/>
  <c r="Q13887" i="1"/>
  <c r="O12638" i="1"/>
  <c r="Q12638" i="1"/>
  <c r="O14148" i="1"/>
  <c r="Q14148" i="1"/>
  <c r="O14018" i="1"/>
  <c r="Q14018" i="1"/>
  <c r="O13497" i="1"/>
  <c r="Q13497" i="1"/>
  <c r="O13255" i="1"/>
  <c r="Q13255" i="1"/>
  <c r="O12657" i="1"/>
  <c r="Q12657" i="1"/>
  <c r="O13210" i="1"/>
  <c r="Q13210" i="1"/>
  <c r="O11931" i="1"/>
  <c r="Q11931" i="1"/>
  <c r="O11230" i="1"/>
  <c r="Q11230" i="1"/>
  <c r="O9533" i="1"/>
  <c r="Q9533" i="1"/>
  <c r="O9746" i="1"/>
  <c r="Q9746" i="1"/>
  <c r="O9665" i="1"/>
  <c r="Q9665" i="1"/>
  <c r="O8321" i="1"/>
  <c r="Q8321" i="1"/>
  <c r="O9190" i="1"/>
  <c r="Q9190" i="1"/>
  <c r="O8563" i="1"/>
  <c r="Q8563" i="1"/>
  <c r="O9513" i="1"/>
  <c r="Q9513" i="1"/>
  <c r="O8524" i="1"/>
  <c r="Q8524" i="1"/>
  <c r="O7608" i="1"/>
  <c r="Q7608" i="1"/>
  <c r="O7576" i="1"/>
  <c r="Q7576" i="1"/>
  <c r="O5516" i="1"/>
  <c r="Q5516" i="1"/>
  <c r="O4790" i="1"/>
  <c r="Q4790" i="1"/>
  <c r="O13996" i="1"/>
  <c r="Q13996" i="1"/>
  <c r="O10913" i="1"/>
  <c r="Q10913" i="1"/>
  <c r="O17329" i="1"/>
  <c r="Q17329" i="1"/>
  <c r="O17506" i="1"/>
  <c r="Q17506" i="1"/>
  <c r="O16848" i="1"/>
  <c r="Q16848" i="1"/>
  <c r="O15272" i="1"/>
  <c r="Q15272" i="1"/>
  <c r="O17493" i="1"/>
  <c r="Q17493" i="1"/>
  <c r="O16525" i="1"/>
  <c r="Q16525" i="1"/>
  <c r="O15373" i="1"/>
  <c r="Q15373" i="1"/>
  <c r="O16023" i="1"/>
  <c r="Q16023" i="1"/>
  <c r="O15934" i="1"/>
  <c r="Q15934" i="1"/>
  <c r="O14302" i="1"/>
  <c r="Q14302" i="1"/>
  <c r="O15305" i="1"/>
  <c r="Q15305" i="1"/>
  <c r="O15948" i="1"/>
  <c r="Q15948" i="1"/>
  <c r="O15751" i="1"/>
  <c r="Q15751" i="1"/>
  <c r="O16418" i="1"/>
  <c r="Q16418" i="1"/>
  <c r="O15266" i="1"/>
  <c r="Q15266" i="1"/>
  <c r="O16029" i="1"/>
  <c r="Q16029" i="1"/>
  <c r="O15976" i="1"/>
  <c r="Q15976" i="1"/>
  <c r="O15971" i="1"/>
  <c r="Q15971" i="1"/>
  <c r="O16566" i="1"/>
  <c r="Q16566" i="1"/>
  <c r="O15414" i="1"/>
  <c r="Q15414" i="1"/>
  <c r="O14651" i="1"/>
  <c r="Q14651" i="1"/>
  <c r="O13787" i="1"/>
  <c r="Q13787" i="1"/>
  <c r="O13964" i="1"/>
  <c r="Q13964" i="1"/>
  <c r="O14307" i="1"/>
  <c r="Q14307" i="1"/>
  <c r="O13245" i="1"/>
  <c r="Q13245" i="1"/>
  <c r="O15137" i="1"/>
  <c r="Q15137" i="1"/>
  <c r="O14129" i="1"/>
  <c r="Q14129" i="1"/>
  <c r="O14856" i="1"/>
  <c r="Q14856" i="1"/>
  <c r="O14647" i="1"/>
  <c r="Q14647" i="1"/>
  <c r="O13495" i="1"/>
  <c r="Q13495" i="1"/>
  <c r="O14726" i="1"/>
  <c r="Q14726" i="1"/>
  <c r="O13430" i="1"/>
  <c r="Q13430" i="1"/>
  <c r="O14205" i="1"/>
  <c r="Q14205" i="1"/>
  <c r="O12235" i="1"/>
  <c r="Q12235" i="1"/>
  <c r="O12789" i="1"/>
  <c r="Q12789" i="1"/>
  <c r="O12069" i="1"/>
  <c r="Q12069" i="1"/>
  <c r="O12556" i="1"/>
  <c r="Q12556" i="1"/>
  <c r="O9087" i="1"/>
  <c r="Q9087" i="1"/>
  <c r="O6444" i="1"/>
  <c r="Q6444" i="1"/>
  <c r="O7584" i="1"/>
  <c r="Q7584" i="1"/>
  <c r="O16889" i="1"/>
  <c r="Q16889" i="1"/>
  <c r="O17163" i="1"/>
  <c r="Q17163" i="1"/>
  <c r="O17182" i="1"/>
  <c r="Q17182" i="1"/>
  <c r="O16124" i="1"/>
  <c r="Q16124" i="1"/>
  <c r="O15322" i="1"/>
  <c r="Q15322" i="1"/>
  <c r="O17472" i="1"/>
  <c r="Q17472" i="1"/>
  <c r="O695" i="1"/>
  <c r="Q695" i="1"/>
  <c r="O1754" i="1"/>
  <c r="Q1754" i="1"/>
  <c r="O2637" i="1"/>
  <c r="Q2637" i="1"/>
  <c r="O3830" i="1"/>
  <c r="Q3830" i="1"/>
  <c r="O5860" i="1"/>
  <c r="Q5860" i="1"/>
  <c r="O4048" i="1"/>
  <c r="Q4048" i="1"/>
  <c r="O4106" i="1"/>
  <c r="Q4106" i="1"/>
  <c r="O6873" i="1"/>
  <c r="Q6873" i="1"/>
  <c r="O7972" i="1"/>
  <c r="Q7972" i="1"/>
  <c r="O9170" i="1"/>
  <c r="Q9170" i="1"/>
  <c r="O9412" i="1"/>
  <c r="Q9412" i="1"/>
  <c r="O9926" i="1"/>
  <c r="Q9926" i="1"/>
  <c r="O16096" i="1"/>
  <c r="Q16096" i="1"/>
  <c r="O16636" i="1"/>
  <c r="Q16636" i="1"/>
  <c r="O15974" i="1"/>
  <c r="Q15974" i="1"/>
  <c r="O16106" i="1"/>
  <c r="Q16106" i="1"/>
  <c r="O255" i="1"/>
  <c r="Q255" i="1"/>
  <c r="O327" i="1"/>
  <c r="Q327" i="1"/>
  <c r="O1064" i="1"/>
  <c r="Q1064" i="1"/>
  <c r="O1215" i="1"/>
  <c r="Q1215" i="1"/>
  <c r="O1755" i="1"/>
  <c r="Q1755" i="1"/>
  <c r="O1923" i="1"/>
  <c r="Q1923" i="1"/>
  <c r="O2715" i="1"/>
  <c r="Q2715" i="1"/>
  <c r="O3516" i="1"/>
  <c r="Q3516" i="1"/>
  <c r="O1992" i="1"/>
  <c r="Q1992" i="1"/>
  <c r="O2996" i="1"/>
  <c r="Q2996" i="1"/>
  <c r="O3543" i="1"/>
  <c r="Q3543" i="1"/>
  <c r="O3615" i="1"/>
  <c r="Q3615" i="1"/>
  <c r="O5837" i="1"/>
  <c r="Q5837" i="1"/>
  <c r="O6214" i="1"/>
  <c r="Q6214" i="1"/>
  <c r="O7085" i="1"/>
  <c r="Q7085" i="1"/>
  <c r="O9747" i="1"/>
  <c r="Q9747" i="1"/>
  <c r="O8002" i="1"/>
  <c r="Q8002" i="1"/>
  <c r="O9036" i="1"/>
  <c r="Q9036" i="1"/>
  <c r="O9305" i="1"/>
  <c r="Q9305" i="1"/>
  <c r="O10500" i="1"/>
  <c r="Q10500" i="1"/>
  <c r="O11381" i="1"/>
  <c r="Q11381" i="1"/>
  <c r="O11921" i="1"/>
  <c r="Q11921" i="1"/>
  <c r="O14333" i="1"/>
  <c r="Q14333" i="1"/>
  <c r="O4335" i="1"/>
  <c r="Q4335" i="1"/>
  <c r="O9377" i="1"/>
  <c r="Q9377" i="1"/>
  <c r="O11451" i="1"/>
  <c r="Q11451" i="1"/>
  <c r="O17296" i="1"/>
  <c r="Q17296" i="1"/>
  <c r="O16619" i="1"/>
  <c r="Q16619" i="1"/>
  <c r="O17048" i="1"/>
  <c r="Q17048" i="1"/>
  <c r="O16517" i="1"/>
  <c r="Q16517" i="1"/>
  <c r="O16679" i="1"/>
  <c r="Q16679" i="1"/>
  <c r="O17330" i="1"/>
  <c r="Q17330" i="1"/>
  <c r="O16785" i="1"/>
  <c r="Q16785" i="1"/>
  <c r="O15385" i="1"/>
  <c r="Q15385" i="1"/>
  <c r="O15747" i="1"/>
  <c r="Q15747" i="1"/>
  <c r="O16627" i="1"/>
  <c r="Q16627" i="1"/>
  <c r="O15412" i="1"/>
  <c r="Q15412" i="1"/>
  <c r="O14794" i="1"/>
  <c r="Q14794" i="1"/>
  <c r="O15282" i="1"/>
  <c r="Q15282" i="1"/>
  <c r="O13655" i="1"/>
  <c r="Q13655" i="1"/>
  <c r="O13976" i="1"/>
  <c r="Q13976" i="1"/>
  <c r="O13743" i="1"/>
  <c r="Q13743" i="1"/>
  <c r="O13572" i="1"/>
  <c r="Q13572" i="1"/>
  <c r="O13507" i="1"/>
  <c r="Q13507" i="1"/>
  <c r="O13586" i="1"/>
  <c r="Q13586" i="1"/>
  <c r="O15016" i="1"/>
  <c r="Q15016" i="1"/>
  <c r="O12566" i="1"/>
  <c r="Q12566" i="1"/>
  <c r="O13144" i="1"/>
  <c r="Q13144" i="1"/>
  <c r="O12623" i="1"/>
  <c r="Q12623" i="1"/>
  <c r="O12363" i="1"/>
  <c r="Q12363" i="1"/>
  <c r="O12490" i="1"/>
  <c r="Q12490" i="1"/>
  <c r="O11708" i="1"/>
  <c r="Q11708" i="1"/>
  <c r="O11787" i="1"/>
  <c r="Q11787" i="1"/>
  <c r="O11662" i="1"/>
  <c r="Q11662" i="1"/>
  <c r="O11616" i="1"/>
  <c r="Q11616" i="1"/>
  <c r="O11618" i="1"/>
  <c r="Q11618" i="1"/>
  <c r="O9915" i="1"/>
  <c r="Q9915" i="1"/>
  <c r="O10409" i="1"/>
  <c r="Q10409" i="1"/>
  <c r="O10178" i="1"/>
  <c r="Q10178" i="1"/>
  <c r="O9419" i="1"/>
  <c r="Q9419" i="1"/>
  <c r="O10427" i="1"/>
  <c r="Q10427" i="1"/>
  <c r="O9387" i="1"/>
  <c r="Q9387" i="1"/>
  <c r="O7337" i="1"/>
  <c r="Q7337" i="1"/>
  <c r="O7188" i="1"/>
  <c r="Q7188" i="1"/>
  <c r="O9360" i="1"/>
  <c r="Q9360" i="1"/>
  <c r="O7185" i="1"/>
  <c r="Q7185" i="1"/>
  <c r="O7851" i="1"/>
  <c r="Q7851" i="1"/>
  <c r="O8558" i="1"/>
  <c r="Q8558" i="1"/>
  <c r="O8793" i="1"/>
  <c r="Q8793" i="1"/>
  <c r="O9100" i="1"/>
  <c r="Q9100" i="1"/>
  <c r="O9023" i="1"/>
  <c r="Q9023" i="1"/>
  <c r="O7174" i="1"/>
  <c r="Q7174" i="1"/>
  <c r="O5289" i="1"/>
  <c r="Q5289" i="1"/>
  <c r="O6929" i="1"/>
  <c r="Q6929" i="1"/>
  <c r="O8354" i="1"/>
  <c r="Q8354" i="1"/>
  <c r="O8495" i="1"/>
  <c r="Q8495" i="1"/>
  <c r="O4652" i="1"/>
  <c r="Q4652" i="1"/>
  <c r="O6876" i="1"/>
  <c r="Q6876" i="1"/>
  <c r="O11491" i="1"/>
  <c r="Q11491" i="1"/>
  <c r="O17386" i="1"/>
  <c r="Q17386" i="1"/>
  <c r="O782" i="1"/>
  <c r="Q782" i="1"/>
  <c r="O4173" i="1"/>
  <c r="Q4173" i="1"/>
  <c r="O6455" i="1"/>
  <c r="Q6455" i="1"/>
  <c r="O8195" i="1"/>
  <c r="Q8195" i="1"/>
  <c r="O12203" i="1"/>
  <c r="Q12203" i="1"/>
  <c r="O17382" i="1"/>
  <c r="Q17382" i="1"/>
  <c r="O17473" i="1"/>
  <c r="Q17473" i="1"/>
  <c r="O17343" i="1"/>
  <c r="Q17343" i="1"/>
  <c r="O17362" i="1"/>
  <c r="Q17362" i="1"/>
  <c r="O16655" i="1"/>
  <c r="Q16655" i="1"/>
  <c r="O16392" i="1"/>
  <c r="Q16392" i="1"/>
  <c r="O16742" i="1"/>
  <c r="Q16742" i="1"/>
  <c r="O15735" i="1"/>
  <c r="Q15735" i="1"/>
  <c r="O16654" i="1"/>
  <c r="Q16654" i="1"/>
  <c r="O15046" i="1"/>
  <c r="Q15046" i="1"/>
  <c r="O15737" i="1"/>
  <c r="Q15737" i="1"/>
  <c r="O16092" i="1"/>
  <c r="Q16092" i="1"/>
  <c r="O13370" i="1"/>
  <c r="Q13370" i="1"/>
  <c r="O15463" i="1"/>
  <c r="Q15463" i="1"/>
  <c r="O15842" i="1"/>
  <c r="Q15842" i="1"/>
  <c r="O16605" i="1"/>
  <c r="Q16605" i="1"/>
  <c r="O15453" i="1"/>
  <c r="Q15453" i="1"/>
  <c r="O15827" i="1"/>
  <c r="Q15827" i="1"/>
  <c r="O15846" i="1"/>
  <c r="Q15846" i="1"/>
  <c r="O14075" i="1"/>
  <c r="Q14075" i="1"/>
  <c r="O13172" i="1"/>
  <c r="Q13172" i="1"/>
  <c r="O14108" i="1"/>
  <c r="Q14108" i="1"/>
  <c r="O14451" i="1"/>
  <c r="Q14451" i="1"/>
  <c r="O13443" i="1"/>
  <c r="Q13443" i="1"/>
  <c r="O13450" i="1"/>
  <c r="Q13450" i="1"/>
  <c r="O14417" i="1"/>
  <c r="Q14417" i="1"/>
  <c r="O13118" i="1"/>
  <c r="Q13118" i="1"/>
  <c r="O14071" i="1"/>
  <c r="Q14071" i="1"/>
  <c r="O15014" i="1"/>
  <c r="Q15014" i="1"/>
  <c r="O14006" i="1"/>
  <c r="Q14006" i="1"/>
  <c r="O14493" i="1"/>
  <c r="Q14493" i="1"/>
  <c r="O13202" i="1"/>
  <c r="Q13202" i="1"/>
  <c r="O12667" i="1"/>
  <c r="Q12667" i="1"/>
  <c r="O13221" i="1"/>
  <c r="Q13221" i="1"/>
  <c r="O12357" i="1"/>
  <c r="Q12357" i="1"/>
  <c r="O12124" i="1"/>
  <c r="Q12124" i="1"/>
  <c r="O12190" i="1"/>
  <c r="Q12190" i="1"/>
  <c r="O10344" i="1"/>
  <c r="Q10344" i="1"/>
  <c r="O8943" i="1"/>
  <c r="Q8943" i="1"/>
  <c r="O6000" i="1"/>
  <c r="Q6000" i="1"/>
  <c r="O6216" i="1"/>
  <c r="Q6216" i="1"/>
  <c r="O12127" i="1"/>
  <c r="Q12127" i="1"/>
  <c r="O14876" i="1"/>
  <c r="Q14876" i="1"/>
  <c r="O17187" i="1"/>
  <c r="Q17187" i="1"/>
  <c r="O16731" i="1"/>
  <c r="Q16731" i="1"/>
  <c r="O3410" i="1"/>
  <c r="Q3410" i="1"/>
  <c r="O4660" i="1"/>
  <c r="Q4660" i="1"/>
  <c r="O6357" i="1"/>
  <c r="Q6357" i="1"/>
  <c r="O6458" i="1"/>
  <c r="Q6458" i="1"/>
  <c r="O7600" i="1"/>
  <c r="Q7600" i="1"/>
  <c r="O4727" i="1"/>
  <c r="Q4727" i="1"/>
  <c r="O8039" i="1"/>
  <c r="Q8039" i="1"/>
  <c r="O11114" i="1"/>
  <c r="Q11114" i="1"/>
  <c r="O11949" i="1"/>
  <c r="Q11949" i="1"/>
  <c r="O12417" i="1"/>
  <c r="Q12417" i="1"/>
  <c r="O12890" i="1"/>
  <c r="Q12890" i="1"/>
  <c r="O13413" i="1"/>
  <c r="Q13413" i="1"/>
  <c r="O14479" i="1"/>
  <c r="Q14479" i="1"/>
  <c r="O14992" i="1"/>
  <c r="Q14992" i="1"/>
  <c r="O17150" i="1"/>
  <c r="Q17150" i="1"/>
  <c r="O257" i="1"/>
  <c r="Q257" i="1"/>
  <c r="O1220" i="1"/>
  <c r="Q1220" i="1"/>
  <c r="O3862" i="1"/>
  <c r="Q3862" i="1"/>
  <c r="O3917" i="1"/>
  <c r="Q3917" i="1"/>
  <c r="O9658" i="1"/>
  <c r="Q9658" i="1"/>
  <c r="O7928" i="1"/>
  <c r="Q7928" i="1"/>
  <c r="O8679" i="1"/>
  <c r="Q8679" i="1"/>
  <c r="O9932" i="1"/>
  <c r="Q9932" i="1"/>
  <c r="O8967" i="1"/>
  <c r="Q8967" i="1"/>
  <c r="O10512" i="1"/>
  <c r="Q10512" i="1"/>
  <c r="O12644" i="1"/>
  <c r="Q12644" i="1"/>
  <c r="O13481" i="1"/>
  <c r="Q13481" i="1"/>
  <c r="O13925" i="1"/>
  <c r="Q13925" i="1"/>
  <c r="O12811" i="1"/>
  <c r="Q12811" i="1"/>
  <c r="O15692" i="1"/>
  <c r="Q15692" i="1"/>
  <c r="O4281" i="1"/>
  <c r="Q4281" i="1"/>
  <c r="O6640" i="1"/>
  <c r="Q6640" i="1"/>
  <c r="O2211" i="1"/>
  <c r="Q2211" i="1"/>
  <c r="O4385" i="1"/>
  <c r="Q4385" i="1"/>
  <c r="O12699" i="1"/>
  <c r="Q12699" i="1"/>
  <c r="O16962" i="1"/>
  <c r="Q16962" i="1"/>
  <c r="O17480" i="1"/>
  <c r="Q17480" i="1"/>
  <c r="O16923" i="1"/>
  <c r="Q16923" i="1"/>
  <c r="O17004" i="1"/>
  <c r="Q17004" i="1"/>
  <c r="O15416" i="1"/>
  <c r="Q15416" i="1"/>
  <c r="O17217" i="1"/>
  <c r="Q17217" i="1"/>
  <c r="O15961" i="1"/>
  <c r="Q15961" i="1"/>
  <c r="O16179" i="1"/>
  <c r="Q16179" i="1"/>
  <c r="O16522" i="1"/>
  <c r="Q16522" i="1"/>
  <c r="O14877" i="1"/>
  <c r="Q14877" i="1"/>
  <c r="O14727" i="1"/>
  <c r="Q14727" i="1"/>
  <c r="O15184" i="1"/>
  <c r="Q15184" i="1"/>
  <c r="O15700" i="1"/>
  <c r="Q15700" i="1"/>
  <c r="O15570" i="1"/>
  <c r="Q15570" i="1"/>
  <c r="O14375" i="1"/>
  <c r="Q14375" i="1"/>
  <c r="O14840" i="1"/>
  <c r="Q14840" i="1"/>
  <c r="O14724" i="1"/>
  <c r="Q14724" i="1"/>
  <c r="O14659" i="1"/>
  <c r="Q14659" i="1"/>
  <c r="O14738" i="1"/>
  <c r="Q14738" i="1"/>
  <c r="O14361" i="1"/>
  <c r="Q14361" i="1"/>
  <c r="O12823" i="1"/>
  <c r="Q12823" i="1"/>
  <c r="O12801" i="1"/>
  <c r="Q12801" i="1"/>
  <c r="O12568" i="1"/>
  <c r="Q12568" i="1"/>
  <c r="O12047" i="1"/>
  <c r="Q12047" i="1"/>
  <c r="O12075" i="1"/>
  <c r="Q12075" i="1"/>
  <c r="O12202" i="1"/>
  <c r="Q12202" i="1"/>
  <c r="O11325" i="1"/>
  <c r="Q11325" i="1"/>
  <c r="O11025" i="1"/>
  <c r="Q11025" i="1"/>
  <c r="O10368" i="1"/>
  <c r="Q10368" i="1"/>
  <c r="O11132" i="1"/>
  <c r="Q11132" i="1"/>
  <c r="O11355" i="1"/>
  <c r="Q11355" i="1"/>
  <c r="O11806" i="1"/>
  <c r="Q11806" i="1"/>
  <c r="O10004" i="1"/>
  <c r="Q10004" i="1"/>
  <c r="O9884" i="1"/>
  <c r="Q9884" i="1"/>
  <c r="O9670" i="1"/>
  <c r="Q9670" i="1"/>
  <c r="O9479" i="1"/>
  <c r="Q9479" i="1"/>
  <c r="O10139" i="1"/>
  <c r="Q10139" i="1"/>
  <c r="O7191" i="1"/>
  <c r="Q7191" i="1"/>
  <c r="O8107" i="1"/>
  <c r="Q8107" i="1"/>
  <c r="O7942" i="1"/>
  <c r="Q7942" i="1"/>
  <c r="O9427" i="1"/>
  <c r="Q9427" i="1"/>
  <c r="O9566" i="1"/>
  <c r="Q9566" i="1"/>
  <c r="O7534" i="1"/>
  <c r="Q7534" i="1"/>
  <c r="O8505" i="1"/>
  <c r="Q8505" i="1"/>
  <c r="O8956" i="1"/>
  <c r="Q8956" i="1"/>
  <c r="O7066" i="1"/>
  <c r="Q7066" i="1"/>
  <c r="O8325" i="1"/>
  <c r="Q8325" i="1"/>
  <c r="O7628" i="1"/>
  <c r="Q7628" i="1"/>
  <c r="O8009" i="1"/>
  <c r="Q8009" i="1"/>
  <c r="O7896" i="1"/>
  <c r="Q7896" i="1"/>
  <c r="O7173" i="1"/>
  <c r="Q7173" i="1"/>
  <c r="O4796" i="1"/>
  <c r="Q4796" i="1"/>
  <c r="O15029" i="1"/>
  <c r="Q15029" i="1"/>
  <c r="O16839" i="1"/>
  <c r="Q16839" i="1"/>
  <c r="O3743" i="1"/>
  <c r="Q3743" i="1"/>
  <c r="O6931" i="1"/>
  <c r="Q6931" i="1"/>
  <c r="O6743" i="1"/>
  <c r="Q6743" i="1"/>
  <c r="O15580" i="1"/>
  <c r="Q15580" i="1"/>
  <c r="O2532" i="1"/>
  <c r="Q2532" i="1"/>
  <c r="O6682" i="1"/>
  <c r="Q6682" i="1"/>
  <c r="O12351" i="1"/>
  <c r="Q12351" i="1"/>
  <c r="O17212" i="1"/>
  <c r="Q17212" i="1"/>
  <c r="O16996" i="1"/>
  <c r="Q16996" i="1"/>
  <c r="M16950" i="1"/>
  <c r="M17041" i="1"/>
  <c r="O16527" i="1"/>
  <c r="Q16527" i="1"/>
  <c r="O15800" i="1"/>
  <c r="Q15800" i="1"/>
  <c r="O16930" i="1"/>
  <c r="Q16930" i="1"/>
  <c r="O17280" i="1"/>
  <c r="Q17280" i="1"/>
  <c r="O16349" i="1"/>
  <c r="Q16349" i="1"/>
  <c r="O16688" i="1"/>
  <c r="Q16688" i="1"/>
  <c r="O17030" i="1"/>
  <c r="Q17030" i="1"/>
  <c r="O16016" i="1"/>
  <c r="Q16016" i="1"/>
  <c r="O16237" i="1"/>
  <c r="Q16237" i="1"/>
  <c r="O14631" i="1"/>
  <c r="Q14631" i="1"/>
  <c r="O15879" i="1"/>
  <c r="Q15879" i="1"/>
  <c r="O15133" i="1"/>
  <c r="Q15133" i="1"/>
  <c r="O16366" i="1"/>
  <c r="Q16366" i="1"/>
  <c r="O15502" i="1"/>
  <c r="Q15502" i="1"/>
  <c r="O16025" i="1"/>
  <c r="Q16025" i="1"/>
  <c r="O15449" i="1"/>
  <c r="Q15449" i="1"/>
  <c r="O15228" i="1"/>
  <c r="Q15228" i="1"/>
  <c r="O16039" i="1"/>
  <c r="Q16039" i="1"/>
  <c r="O15319" i="1"/>
  <c r="Q15319" i="1"/>
  <c r="O15554" i="1"/>
  <c r="Q15554" i="1"/>
  <c r="O13178" i="1"/>
  <c r="Q13178" i="1"/>
  <c r="O16317" i="1"/>
  <c r="Q16317" i="1"/>
  <c r="O15309" i="1"/>
  <c r="Q15309" i="1"/>
  <c r="O16552" i="1"/>
  <c r="Q16552" i="1"/>
  <c r="O15544" i="1"/>
  <c r="Q15544" i="1"/>
  <c r="O14326" i="1"/>
  <c r="Q14326" i="1"/>
  <c r="O15539" i="1"/>
  <c r="Q15539" i="1"/>
  <c r="O12446" i="1"/>
  <c r="Q12446" i="1"/>
  <c r="O15990" i="1"/>
  <c r="Q15990" i="1"/>
  <c r="O15270" i="1"/>
  <c r="Q15270" i="1"/>
  <c r="O14939" i="1"/>
  <c r="Q14939" i="1"/>
  <c r="O14540" i="1"/>
  <c r="Q14540" i="1"/>
  <c r="O13820" i="1"/>
  <c r="Q13820" i="1"/>
  <c r="O11457" i="1"/>
  <c r="Q11457" i="1"/>
  <c r="O13587" i="1"/>
  <c r="Q13587" i="1"/>
  <c r="O14026" i="1"/>
  <c r="Q14026" i="1"/>
  <c r="O12494" i="1"/>
  <c r="Q12494" i="1"/>
  <c r="O14561" i="1"/>
  <c r="Q14561" i="1"/>
  <c r="O13697" i="1"/>
  <c r="Q13697" i="1"/>
  <c r="O14712" i="1"/>
  <c r="Q14712" i="1"/>
  <c r="O14791" i="1"/>
  <c r="Q14791" i="1"/>
  <c r="O13783" i="1"/>
  <c r="Q13783" i="1"/>
  <c r="O13013" i="1"/>
  <c r="Q13013" i="1"/>
  <c r="O14438" i="1"/>
  <c r="Q14438" i="1"/>
  <c r="O13574" i="1"/>
  <c r="Q13574" i="1"/>
  <c r="O14349" i="1"/>
  <c r="Q14349" i="1"/>
  <c r="O12422" i="1"/>
  <c r="Q12422" i="1"/>
  <c r="O12523" i="1"/>
  <c r="Q12523" i="1"/>
  <c r="O11924" i="1"/>
  <c r="Q11924" i="1"/>
  <c r="O12645" i="1"/>
  <c r="Q12645" i="1"/>
  <c r="O11764" i="1"/>
  <c r="Q11764" i="1"/>
  <c r="O12268" i="1"/>
  <c r="Q12268" i="1"/>
  <c r="O10804" i="1"/>
  <c r="Q10804" i="1"/>
  <c r="O13342" i="1"/>
  <c r="Q13342" i="1"/>
  <c r="O12910" i="1"/>
  <c r="Q12910" i="1"/>
  <c r="O12334" i="1"/>
  <c r="Q12334" i="1"/>
  <c r="O13080" i="1"/>
  <c r="Q13080" i="1"/>
  <c r="O12648" i="1"/>
  <c r="Q12648" i="1"/>
  <c r="O11296" i="1"/>
  <c r="Q11296" i="1"/>
  <c r="O9375" i="1"/>
  <c r="Q9375" i="1"/>
  <c r="O6012" i="1"/>
  <c r="Q6012" i="1"/>
  <c r="O17084" i="1"/>
  <c r="Q17084" i="1"/>
  <c r="O17364" i="1"/>
  <c r="Q17364" i="1"/>
  <c r="O14900" i="1"/>
  <c r="Q14900" i="1"/>
  <c r="O15975" i="1"/>
  <c r="Q15975" i="1"/>
  <c r="O638" i="1"/>
  <c r="Q638" i="1"/>
  <c r="O1113" i="1"/>
  <c r="Q1113" i="1"/>
  <c r="O1214" i="1"/>
  <c r="Q1214" i="1"/>
  <c r="O2510" i="1"/>
  <c r="Q2510" i="1"/>
  <c r="O3067" i="1"/>
  <c r="Q3067" i="1"/>
  <c r="O2068" i="1"/>
  <c r="Q2068" i="1"/>
  <c r="O5572" i="1"/>
  <c r="Q5572" i="1"/>
  <c r="O4588" i="1"/>
  <c r="Q4588" i="1"/>
  <c r="O5085" i="1"/>
  <c r="Q5085" i="1"/>
  <c r="O6362" i="1"/>
  <c r="Q6362" i="1"/>
  <c r="O6820" i="1"/>
  <c r="Q6820" i="1"/>
  <c r="O7180" i="1"/>
  <c r="Q7180" i="1"/>
  <c r="O4451" i="1"/>
  <c r="Q4451" i="1"/>
  <c r="O4739" i="1"/>
  <c r="Q4739" i="1"/>
  <c r="O8637" i="1"/>
  <c r="Q8637" i="1"/>
  <c r="O9887" i="1"/>
  <c r="Q9887" i="1"/>
  <c r="O9057" i="1"/>
  <c r="Q9057" i="1"/>
  <c r="O9842" i="1"/>
  <c r="Q9842" i="1"/>
  <c r="O11131" i="1"/>
  <c r="Q11131" i="1"/>
  <c r="O11572" i="1"/>
  <c r="Q11572" i="1"/>
  <c r="O11954" i="1"/>
  <c r="Q11954" i="1"/>
  <c r="O12307" i="1"/>
  <c r="Q12307" i="1"/>
  <c r="O14901" i="1"/>
  <c r="Q14901" i="1"/>
  <c r="O164" i="1"/>
  <c r="Q164" i="1"/>
  <c r="O5489" i="1"/>
  <c r="Q5489" i="1"/>
  <c r="O16081" i="1"/>
  <c r="Q16081" i="1"/>
  <c r="O3867" i="1"/>
  <c r="Q3867" i="1"/>
  <c r="O4222" i="1"/>
  <c r="Q4222" i="1"/>
  <c r="O5768" i="1"/>
  <c r="Q5768" i="1"/>
  <c r="O7930" i="1"/>
  <c r="Q7930" i="1"/>
  <c r="O8288" i="1"/>
  <c r="Q8288" i="1"/>
  <c r="O8686" i="1"/>
  <c r="Q8686" i="1"/>
  <c r="O9252" i="1"/>
  <c r="Q9252" i="1"/>
  <c r="O10282" i="1"/>
  <c r="Q10282" i="1"/>
  <c r="O12171" i="1"/>
  <c r="Q12171" i="1"/>
  <c r="O10608" i="1"/>
  <c r="Q10608" i="1"/>
  <c r="O11628" i="1"/>
  <c r="Q11628" i="1"/>
  <c r="O12574" i="1"/>
  <c r="Q12574" i="1"/>
  <c r="O12896" i="1"/>
  <c r="Q12896" i="1"/>
  <c r="O13119" i="1"/>
  <c r="Q13119" i="1"/>
  <c r="O13424" i="1"/>
  <c r="Q13424" i="1"/>
  <c r="O13856" i="1"/>
  <c r="Q13856" i="1"/>
  <c r="O10123" i="1"/>
  <c r="Q10123" i="1"/>
  <c r="O16410" i="1"/>
  <c r="Q16410" i="1"/>
  <c r="O2143" i="1"/>
  <c r="Q2143" i="1"/>
  <c r="O7031" i="1"/>
  <c r="Q7031" i="1"/>
  <c r="O934" i="1"/>
  <c r="Q934" i="1"/>
  <c r="O17106" i="1"/>
  <c r="Q17106" i="1"/>
  <c r="O15920" i="1"/>
  <c r="Q15920" i="1"/>
  <c r="O17067" i="1"/>
  <c r="Q17067" i="1"/>
  <c r="O16247" i="1"/>
  <c r="Q16247" i="1"/>
  <c r="O17292" i="1"/>
  <c r="Q17292" i="1"/>
  <c r="O17155" i="1"/>
  <c r="Q17155" i="1"/>
  <c r="O16539" i="1"/>
  <c r="Q16539" i="1"/>
  <c r="O16393" i="1"/>
  <c r="Q16393" i="1"/>
  <c r="O16323" i="1"/>
  <c r="Q16323" i="1"/>
  <c r="O15556" i="1"/>
  <c r="Q15556" i="1"/>
  <c r="O15426" i="1"/>
  <c r="Q15426" i="1"/>
  <c r="O11697" i="1"/>
  <c r="Q11697" i="1"/>
  <c r="O13400" i="1"/>
  <c r="Q13400" i="1"/>
  <c r="O12698" i="1"/>
  <c r="Q12698" i="1"/>
  <c r="O14868" i="1"/>
  <c r="Q14868" i="1"/>
  <c r="O14947" i="1"/>
  <c r="Q14947" i="1"/>
  <c r="O14882" i="1"/>
  <c r="Q14882" i="1"/>
  <c r="O14505" i="1"/>
  <c r="Q14505" i="1"/>
  <c r="O13111" i="1"/>
  <c r="Q13111" i="1"/>
  <c r="O13089" i="1"/>
  <c r="Q13089" i="1"/>
  <c r="O12712" i="1"/>
  <c r="Q12712" i="1"/>
  <c r="O12335" i="1"/>
  <c r="Q12335" i="1"/>
  <c r="O13371" i="1"/>
  <c r="Q13371" i="1"/>
  <c r="O11884" i="1"/>
  <c r="Q11884" i="1"/>
  <c r="O10881" i="1"/>
  <c r="Q10881" i="1"/>
  <c r="O11852" i="1"/>
  <c r="Q11852" i="1"/>
  <c r="O10522" i="1"/>
  <c r="Q10522" i="1"/>
  <c r="O10923" i="1"/>
  <c r="Q10923" i="1"/>
  <c r="O11086" i="1"/>
  <c r="Q11086" i="1"/>
  <c r="O10896" i="1"/>
  <c r="Q10896" i="1"/>
  <c r="O10471" i="1"/>
  <c r="Q10471" i="1"/>
  <c r="O9833" i="1"/>
  <c r="Q9833" i="1"/>
  <c r="O9473" i="1"/>
  <c r="Q9473" i="1"/>
  <c r="O10264" i="1"/>
  <c r="Q10264" i="1"/>
  <c r="O9995" i="1"/>
  <c r="Q9995" i="1"/>
  <c r="O8864" i="1"/>
  <c r="Q8864" i="1"/>
  <c r="O8523" i="1"/>
  <c r="Q8523" i="1"/>
  <c r="O8241" i="1"/>
  <c r="Q8241" i="1"/>
  <c r="O9571" i="1"/>
  <c r="Q9571" i="1"/>
  <c r="O6944" i="1"/>
  <c r="Q6944" i="1"/>
  <c r="O8146" i="1"/>
  <c r="Q8146" i="1"/>
  <c r="O8649" i="1"/>
  <c r="Q8649" i="1"/>
  <c r="O9244" i="1"/>
  <c r="Q9244" i="1"/>
  <c r="O9167" i="1"/>
  <c r="Q9167" i="1"/>
  <c r="O7772" i="1"/>
  <c r="Q7772" i="1"/>
  <c r="O7103" i="1"/>
  <c r="Q7103" i="1"/>
  <c r="O7464" i="1"/>
  <c r="Q7464" i="1"/>
  <c r="O7121" i="1"/>
  <c r="Q7121" i="1"/>
  <c r="O7283" i="1"/>
  <c r="Q7283" i="1"/>
  <c r="O4466" i="1"/>
  <c r="Q4466" i="1"/>
  <c r="O12847" i="1"/>
  <c r="Q12847" i="1"/>
  <c r="O70" i="1"/>
  <c r="Q70" i="1"/>
  <c r="O14703" i="1"/>
  <c r="Q14703" i="1"/>
  <c r="O451" i="1"/>
  <c r="Q451" i="1"/>
  <c r="O2027" i="1"/>
  <c r="Q2027" i="1"/>
  <c r="O8140" i="1"/>
  <c r="Q8140" i="1"/>
  <c r="O14080" i="1"/>
  <c r="Q14080" i="1"/>
  <c r="O16240" i="1"/>
  <c r="Q16240" i="1"/>
  <c r="O5026" i="1"/>
  <c r="Q5026" i="1"/>
  <c r="O8715" i="1"/>
  <c r="Q8715" i="1"/>
  <c r="O16557" i="1"/>
  <c r="Q16557" i="1"/>
  <c r="O16724" i="1"/>
  <c r="Q16724" i="1"/>
  <c r="O16595" i="1"/>
  <c r="Q16595" i="1"/>
  <c r="O16911" i="1"/>
  <c r="Q16911" i="1"/>
  <c r="O17218" i="1"/>
  <c r="Q17218" i="1"/>
  <c r="O17136" i="1"/>
  <c r="Q17136" i="1"/>
  <c r="O16999" i="1"/>
  <c r="Q16999" i="1"/>
  <c r="S17000" i="1" s="1"/>
  <c r="AA17000" i="1" s="1"/>
  <c r="O17174" i="1"/>
  <c r="Q17174" i="1"/>
  <c r="O16669" i="1"/>
  <c r="Q16669" i="1"/>
  <c r="O15805" i="1"/>
  <c r="Q15805" i="1"/>
  <c r="O16167" i="1"/>
  <c r="Q16167" i="1"/>
  <c r="O15303" i="1"/>
  <c r="Q15303" i="1"/>
  <c r="O15646" i="1"/>
  <c r="Q15646" i="1"/>
  <c r="O15593" i="1"/>
  <c r="Q15593" i="1"/>
  <c r="O16236" i="1"/>
  <c r="Q16236" i="1"/>
  <c r="O15372" i="1"/>
  <c r="Q15372" i="1"/>
  <c r="O16471" i="1"/>
  <c r="Q16471" i="1"/>
  <c r="O15895" i="1"/>
  <c r="Q15895" i="1"/>
  <c r="O16130" i="1"/>
  <c r="Q16130" i="1"/>
  <c r="O15070" i="1"/>
  <c r="Q15070" i="1"/>
  <c r="O16461" i="1"/>
  <c r="Q16461" i="1"/>
  <c r="O15597" i="1"/>
  <c r="Q15597" i="1"/>
  <c r="O16120" i="1"/>
  <c r="Q16120" i="1"/>
  <c r="O15069" i="1"/>
  <c r="Q15069" i="1"/>
  <c r="O15683" i="1"/>
  <c r="Q15683" i="1"/>
  <c r="O16422" i="1"/>
  <c r="Q16422" i="1"/>
  <c r="O15558" i="1"/>
  <c r="Q15558" i="1"/>
  <c r="O14363" i="1"/>
  <c r="Q14363" i="1"/>
  <c r="O13499" i="1"/>
  <c r="Q13499" i="1"/>
  <c r="O14972" i="1"/>
  <c r="Q14972" i="1"/>
  <c r="O14252" i="1"/>
  <c r="Q14252" i="1"/>
  <c r="O13154" i="1"/>
  <c r="Q13154" i="1"/>
  <c r="O13731" i="1"/>
  <c r="Q13731" i="1"/>
  <c r="O14170" i="1"/>
  <c r="Q14170" i="1"/>
  <c r="O13259" i="1"/>
  <c r="Q13259" i="1"/>
  <c r="O14705" i="1"/>
  <c r="Q14705" i="1"/>
  <c r="O13841" i="1"/>
  <c r="Q13841" i="1"/>
  <c r="O14280" i="1"/>
  <c r="Q14280" i="1"/>
  <c r="O13181" i="1"/>
  <c r="Q13181" i="1"/>
  <c r="O14359" i="1"/>
  <c r="Q14359" i="1"/>
  <c r="O15158" i="1"/>
  <c r="Q15158" i="1"/>
  <c r="O14294" i="1"/>
  <c r="Q14294" i="1"/>
  <c r="O14637" i="1"/>
  <c r="Q14637" i="1"/>
  <c r="O13629" i="1"/>
  <c r="Q13629" i="1"/>
  <c r="O13099" i="1"/>
  <c r="Q13099" i="1"/>
  <c r="O12379" i="1"/>
  <c r="Q12379" i="1"/>
  <c r="O13077" i="1"/>
  <c r="Q13077" i="1"/>
  <c r="O13276" i="1"/>
  <c r="Q13276" i="1"/>
  <c r="O12700" i="1"/>
  <c r="Q12700" i="1"/>
  <c r="O13198" i="1"/>
  <c r="Q13198" i="1"/>
  <c r="O12766" i="1"/>
  <c r="Q12766" i="1"/>
  <c r="O12478" i="1"/>
  <c r="Q12478" i="1"/>
  <c r="O11176" i="1"/>
  <c r="Q11176" i="1"/>
  <c r="O12936" i="1"/>
  <c r="Q12936" i="1"/>
  <c r="O12504" i="1"/>
  <c r="Q12504" i="1"/>
  <c r="O11157" i="1"/>
  <c r="Q11157" i="1"/>
  <c r="O9231" i="1"/>
  <c r="Q9231" i="1"/>
  <c r="O5784" i="1"/>
  <c r="Q5784" i="1"/>
  <c r="O7308" i="1"/>
  <c r="Q7308" i="1"/>
  <c r="O8491" i="1"/>
  <c r="Q8491" i="1"/>
  <c r="O9499" i="1"/>
  <c r="Q9499" i="1"/>
  <c r="O14035" i="1"/>
  <c r="Q14035" i="1"/>
  <c r="O15379" i="1"/>
  <c r="Q15379" i="1"/>
  <c r="O17091" i="1"/>
  <c r="Q17091" i="1"/>
  <c r="O15036" i="1"/>
  <c r="Q15036" i="1"/>
  <c r="O15231" i="1"/>
  <c r="Q15231" i="1"/>
  <c r="O15411" i="1"/>
  <c r="Q15411" i="1"/>
  <c r="O16587" i="1"/>
  <c r="Q16587" i="1"/>
  <c r="O15778" i="1"/>
  <c r="Q15778" i="1"/>
  <c r="O16618" i="1"/>
  <c r="Q16618" i="1"/>
  <c r="O15978" i="1"/>
  <c r="Q15978" i="1"/>
  <c r="O640" i="1"/>
  <c r="Q640" i="1"/>
  <c r="O2438" i="1"/>
  <c r="Q2438" i="1"/>
  <c r="O2995" i="1"/>
  <c r="Q2995" i="1"/>
  <c r="O4533" i="1"/>
  <c r="Q4533" i="1"/>
  <c r="O5541" i="1"/>
  <c r="Q5541" i="1"/>
  <c r="O6285" i="1"/>
  <c r="Q6285" i="1"/>
  <c r="O7125" i="1"/>
  <c r="Q7125" i="1"/>
  <c r="O7763" i="1"/>
  <c r="Q7763" i="1"/>
  <c r="O8615" i="1"/>
  <c r="Q8615" i="1"/>
  <c r="O9899" i="1"/>
  <c r="Q9899" i="1"/>
  <c r="O9751" i="1"/>
  <c r="Q9751" i="1"/>
  <c r="O12729" i="1"/>
  <c r="Q12729" i="1"/>
  <c r="O12818" i="1"/>
  <c r="Q12818" i="1"/>
  <c r="O14812" i="1"/>
  <c r="Q14812" i="1"/>
  <c r="O14279" i="1"/>
  <c r="Q14279" i="1"/>
  <c r="O15244" i="1"/>
  <c r="Q15244" i="1"/>
  <c r="O15904" i="1"/>
  <c r="Q15904" i="1"/>
  <c r="O17301" i="1"/>
  <c r="Q17301" i="1"/>
  <c r="O17054" i="1"/>
  <c r="Q17054" i="1"/>
  <c r="O171" i="1"/>
  <c r="Q171" i="1"/>
  <c r="O807" i="1"/>
  <c r="Q807" i="1"/>
  <c r="O3111" i="1"/>
  <c r="Q3111" i="1"/>
  <c r="O5247" i="1"/>
  <c r="Q5247" i="1"/>
  <c r="O6898" i="1"/>
  <c r="Q6898" i="1"/>
  <c r="O11309" i="1"/>
  <c r="Q11309" i="1"/>
  <c r="O10620" i="1"/>
  <c r="Q10620" i="1"/>
  <c r="O11688" i="1"/>
  <c r="Q11688" i="1"/>
  <c r="O12826" i="1"/>
  <c r="Q12826" i="1"/>
  <c r="O13436" i="1"/>
  <c r="Q13436" i="1"/>
  <c r="O13796" i="1"/>
  <c r="Q13796" i="1"/>
  <c r="O14172" i="1"/>
  <c r="Q14172" i="1"/>
  <c r="O17123" i="1"/>
  <c r="Q17123" i="1"/>
  <c r="O17214" i="1"/>
  <c r="Q17214" i="1"/>
  <c r="M16837" i="1"/>
  <c r="O17264" i="1"/>
  <c r="Q17264" i="1"/>
  <c r="O16976" i="1"/>
  <c r="Q16976" i="1"/>
  <c r="O16694" i="1"/>
  <c r="Q16694" i="1"/>
  <c r="O16745" i="1"/>
  <c r="Q16745" i="1"/>
  <c r="O17076" i="1"/>
  <c r="Q17076" i="1"/>
  <c r="O16932" i="1"/>
  <c r="Q16932" i="1"/>
  <c r="O16826" i="1"/>
  <c r="Q16826" i="1"/>
  <c r="O15356" i="1"/>
  <c r="Q15356" i="1"/>
  <c r="O17001" i="1"/>
  <c r="Q17001" i="1"/>
  <c r="O16177" i="1"/>
  <c r="Q16177" i="1"/>
  <c r="O16033" i="1"/>
  <c r="Q16033" i="1"/>
  <c r="O15298" i="1"/>
  <c r="Q15298" i="1"/>
  <c r="M16253" i="1"/>
  <c r="O16109" i="1"/>
  <c r="Q16109" i="1"/>
  <c r="O15965" i="1"/>
  <c r="Q15965" i="1"/>
  <c r="O15821" i="1"/>
  <c r="Q15821" i="1"/>
  <c r="O15533" i="1"/>
  <c r="Q15533" i="1"/>
  <c r="O16267" i="1"/>
  <c r="Q16267" i="1"/>
  <c r="O15350" i="1"/>
  <c r="Q15350" i="1"/>
  <c r="O15189" i="1"/>
  <c r="Q15189" i="1"/>
  <c r="O16492" i="1"/>
  <c r="Q16492" i="1"/>
  <c r="O14626" i="1"/>
  <c r="Q14626" i="1"/>
  <c r="O15623" i="1"/>
  <c r="Q15623" i="1"/>
  <c r="O15479" i="1"/>
  <c r="Q15479" i="1"/>
  <c r="O15335" i="1"/>
  <c r="Q15335" i="1"/>
  <c r="O15930" i="1"/>
  <c r="Q15930" i="1"/>
  <c r="O15498" i="1"/>
  <c r="Q15498" i="1"/>
  <c r="O15354" i="1"/>
  <c r="Q15354" i="1"/>
  <c r="O14793" i="1"/>
  <c r="Q14793" i="1"/>
  <c r="O11200" i="1"/>
  <c r="Q11200" i="1"/>
  <c r="O14645" i="1"/>
  <c r="Q14645" i="1"/>
  <c r="O14357" i="1"/>
  <c r="Q14357" i="1"/>
  <c r="O14213" i="1"/>
  <c r="Q14213" i="1"/>
  <c r="O14069" i="1"/>
  <c r="Q14069" i="1"/>
  <c r="O13781" i="1"/>
  <c r="Q13781" i="1"/>
  <c r="O13493" i="1"/>
  <c r="Q13493" i="1"/>
  <c r="O14796" i="1"/>
  <c r="Q14796" i="1"/>
  <c r="O12194" i="1"/>
  <c r="Q12194" i="1"/>
  <c r="O14944" i="1"/>
  <c r="Q14944" i="1"/>
  <c r="O14656" i="1"/>
  <c r="Q14656" i="1"/>
  <c r="O14368" i="1"/>
  <c r="Q14368" i="1"/>
  <c r="O13792" i="1"/>
  <c r="Q13792" i="1"/>
  <c r="O13504" i="1"/>
  <c r="Q13504" i="1"/>
  <c r="O13355" i="1"/>
  <c r="Q13355" i="1"/>
  <c r="O11265" i="1"/>
  <c r="Q11265" i="1"/>
  <c r="O13183" i="1"/>
  <c r="Q13183" i="1"/>
  <c r="O13017" i="1"/>
  <c r="Q13017" i="1"/>
  <c r="O12441" i="1"/>
  <c r="Q12441" i="1"/>
  <c r="O10507" i="1"/>
  <c r="Q10507" i="1"/>
  <c r="O12928" i="1"/>
  <c r="Q12928" i="1"/>
  <c r="O12695" i="1"/>
  <c r="Q12695" i="1"/>
  <c r="O12551" i="1"/>
  <c r="Q12551" i="1"/>
  <c r="O12263" i="1"/>
  <c r="Q12263" i="1"/>
  <c r="O12119" i="1"/>
  <c r="Q12119" i="1"/>
  <c r="O11397" i="1"/>
  <c r="Q11397" i="1"/>
  <c r="O12512" i="1"/>
  <c r="Q12512" i="1"/>
  <c r="O12368" i="1"/>
  <c r="Q12368" i="1"/>
  <c r="O12080" i="1"/>
  <c r="Q12080" i="1"/>
  <c r="O11596" i="1"/>
  <c r="Q11596" i="1"/>
  <c r="O12425" i="1"/>
  <c r="Q12425" i="1"/>
  <c r="O12137" i="1"/>
  <c r="Q12137" i="1"/>
  <c r="O11993" i="1"/>
  <c r="Q11993" i="1"/>
  <c r="O13164" i="1"/>
  <c r="Q13164" i="1"/>
  <c r="O13020" i="1"/>
  <c r="Q13020" i="1"/>
  <c r="O10519" i="1"/>
  <c r="Q10519" i="1"/>
  <c r="O10473" i="1"/>
  <c r="Q10473" i="1"/>
  <c r="O10356" i="1"/>
  <c r="Q10356" i="1"/>
  <c r="O9980" i="1"/>
  <c r="Q9980" i="1"/>
  <c r="O11544" i="1"/>
  <c r="Q11544" i="1"/>
  <c r="O11400" i="1"/>
  <c r="Q11400" i="1"/>
  <c r="O11256" i="1"/>
  <c r="Q11256" i="1"/>
  <c r="O11112" i="1"/>
  <c r="Q11112" i="1"/>
  <c r="O10824" i="1"/>
  <c r="Q10824" i="1"/>
  <c r="O11167" i="1"/>
  <c r="Q11167" i="1"/>
  <c r="O10879" i="1"/>
  <c r="Q10879" i="1"/>
  <c r="O10296" i="1"/>
  <c r="Q10296" i="1"/>
  <c r="O11690" i="1"/>
  <c r="Q11690" i="1"/>
  <c r="O10680" i="1"/>
  <c r="Q10680" i="1"/>
  <c r="O8019" i="1"/>
  <c r="Q8019" i="1"/>
  <c r="O9905" i="1"/>
  <c r="Q9905" i="1"/>
  <c r="O9761" i="1"/>
  <c r="Q9761" i="1"/>
  <c r="O9705" i="1"/>
  <c r="Q9705" i="1"/>
  <c r="O8180" i="1"/>
  <c r="Q8180" i="1"/>
  <c r="O10099" i="1"/>
  <c r="Q10099" i="1"/>
  <c r="O9904" i="1"/>
  <c r="Q9904" i="1"/>
  <c r="O6452" i="1"/>
  <c r="Q6452" i="1"/>
  <c r="O9288" i="1"/>
  <c r="Q9288" i="1"/>
  <c r="O9144" i="1"/>
  <c r="Q9144" i="1"/>
  <c r="O9000" i="1"/>
  <c r="Q9000" i="1"/>
  <c r="O8856" i="1"/>
  <c r="Q8856" i="1"/>
  <c r="O8712" i="1"/>
  <c r="Q8712" i="1"/>
  <c r="O7419" i="1"/>
  <c r="Q7419" i="1"/>
  <c r="O9350" i="1"/>
  <c r="Q9350" i="1"/>
  <c r="O8774" i="1"/>
  <c r="Q8774" i="1"/>
  <c r="O7966" i="1"/>
  <c r="Q7966" i="1"/>
  <c r="O8721" i="1"/>
  <c r="Q8721" i="1"/>
  <c r="O9095" i="1"/>
  <c r="Q9095" i="1"/>
  <c r="O8951" i="1"/>
  <c r="Q8951" i="1"/>
  <c r="O8519" i="1"/>
  <c r="Q8519" i="1"/>
  <c r="O8307" i="1"/>
  <c r="Q8307" i="1"/>
  <c r="O7649" i="1"/>
  <c r="Q7649" i="1"/>
  <c r="O7505" i="1"/>
  <c r="Q7505" i="1"/>
  <c r="O6704" i="1"/>
  <c r="Q6704" i="1"/>
  <c r="O7198" i="1"/>
  <c r="Q7198" i="1"/>
  <c r="O6773" i="1"/>
  <c r="Q6773" i="1"/>
  <c r="O7306" i="1"/>
  <c r="Q7306" i="1"/>
  <c r="O7372" i="1"/>
  <c r="Q7372" i="1"/>
  <c r="O11399" i="1"/>
  <c r="Q11399" i="1"/>
  <c r="O11523" i="1"/>
  <c r="Q11523" i="1"/>
  <c r="O16069" i="1"/>
  <c r="Q16069" i="1"/>
  <c r="O16864" i="1"/>
  <c r="Q16864" i="1"/>
  <c r="O17341" i="1"/>
  <c r="Q17341" i="1"/>
  <c r="O16760" i="1"/>
  <c r="Q16760" i="1"/>
  <c r="O17374" i="1"/>
  <c r="Q17374" i="1"/>
  <c r="O15332" i="1"/>
  <c r="Q15332" i="1"/>
  <c r="O17042" i="1"/>
  <c r="Q17042" i="1"/>
  <c r="O15603" i="1"/>
  <c r="Q15603" i="1"/>
  <c r="O15946" i="1"/>
  <c r="Q15946" i="1"/>
  <c r="O16037" i="1"/>
  <c r="Q16037" i="1"/>
  <c r="O15960" i="1"/>
  <c r="Q15960" i="1"/>
  <c r="O16195" i="1"/>
  <c r="Q16195" i="1"/>
  <c r="O15844" i="1"/>
  <c r="Q15844" i="1"/>
  <c r="O15166" i="1"/>
  <c r="Q15166" i="1"/>
  <c r="O14552" i="1"/>
  <c r="Q14552" i="1"/>
  <c r="O14319" i="1"/>
  <c r="Q14319" i="1"/>
  <c r="O14004" i="1"/>
  <c r="Q14004" i="1"/>
  <c r="O14083" i="1"/>
  <c r="Q14083" i="1"/>
  <c r="O14162" i="1"/>
  <c r="Q14162" i="1"/>
  <c r="O13929" i="1"/>
  <c r="Q13929" i="1"/>
  <c r="O12103" i="1"/>
  <c r="Q12103" i="1"/>
  <c r="O11812" i="1"/>
  <c r="Q11812" i="1"/>
  <c r="O11992" i="1"/>
  <c r="Q11992" i="1"/>
  <c r="O13083" i="1"/>
  <c r="Q13083" i="1"/>
  <c r="O11308" i="1"/>
  <c r="Q11308" i="1"/>
  <c r="O12058" i="1"/>
  <c r="Q12058" i="1"/>
  <c r="O11875" i="1"/>
  <c r="Q11875" i="1"/>
  <c r="O10552" i="1"/>
  <c r="Q10552" i="1"/>
  <c r="O10844" i="1"/>
  <c r="Q10844" i="1"/>
  <c r="O10635" i="1"/>
  <c r="Q10635" i="1"/>
  <c r="O10629" i="1"/>
  <c r="Q10629" i="1"/>
  <c r="O10496" i="1"/>
  <c r="Q10496" i="1"/>
  <c r="O10752" i="1"/>
  <c r="Q10752" i="1"/>
  <c r="O10059" i="1"/>
  <c r="Q10059" i="1"/>
  <c r="O10281" i="1"/>
  <c r="Q10281" i="1"/>
  <c r="O10120" i="1"/>
  <c r="Q10120" i="1"/>
  <c r="O9851" i="1"/>
  <c r="Q9851" i="1"/>
  <c r="O8811" i="1"/>
  <c r="Q8811" i="1"/>
  <c r="O8902" i="1"/>
  <c r="Q8902" i="1"/>
  <c r="O9216" i="1"/>
  <c r="Q9216" i="1"/>
  <c r="O8071" i="1"/>
  <c r="Q8071" i="1"/>
  <c r="O8846" i="1"/>
  <c r="Q8846" i="1"/>
  <c r="O8937" i="1"/>
  <c r="Q8937" i="1"/>
  <c r="O8812" i="1"/>
  <c r="Q8812" i="1"/>
  <c r="O8591" i="1"/>
  <c r="Q8591" i="1"/>
  <c r="O8152" i="1"/>
  <c r="Q8152" i="1"/>
  <c r="O7305" i="1"/>
  <c r="Q7305" i="1"/>
  <c r="O11720" i="1"/>
  <c r="Q11720" i="1"/>
  <c r="O13983" i="1"/>
  <c r="Q13983" i="1"/>
  <c r="O16897" i="1"/>
  <c r="Q16897" i="1"/>
  <c r="O17487" i="1"/>
  <c r="Q17487" i="1"/>
  <c r="O17074" i="1"/>
  <c r="Q17074" i="1"/>
  <c r="O16328" i="1"/>
  <c r="Q16328" i="1"/>
  <c r="O17462" i="1"/>
  <c r="Q17462" i="1"/>
  <c r="O16515" i="1"/>
  <c r="Q16515" i="1"/>
  <c r="O15949" i="1"/>
  <c r="Q15949" i="1"/>
  <c r="O15591" i="1"/>
  <c r="Q15591" i="1"/>
  <c r="O16510" i="1"/>
  <c r="Q16510" i="1"/>
  <c r="O15216" i="1"/>
  <c r="Q15216" i="1"/>
  <c r="O15881" i="1"/>
  <c r="Q15881" i="1"/>
  <c r="O15516" i="1"/>
  <c r="Q15516" i="1"/>
  <c r="O16183" i="1"/>
  <c r="Q16183" i="1"/>
  <c r="O15986" i="1"/>
  <c r="Q15986" i="1"/>
  <c r="O15885" i="1"/>
  <c r="Q15885" i="1"/>
  <c r="O14806" i="1"/>
  <c r="Q14806" i="1"/>
  <c r="O15251" i="1"/>
  <c r="Q15251" i="1"/>
  <c r="O16278" i="1"/>
  <c r="Q16278" i="1"/>
  <c r="O15124" i="1"/>
  <c r="Q15124" i="1"/>
  <c r="O13025" i="1"/>
  <c r="Q13025" i="1"/>
  <c r="O13388" i="1"/>
  <c r="Q13388" i="1"/>
  <c r="O14019" i="1"/>
  <c r="Q14019" i="1"/>
  <c r="O13882" i="1"/>
  <c r="Q13882" i="1"/>
  <c r="O14849" i="1"/>
  <c r="Q14849" i="1"/>
  <c r="O13553" i="1"/>
  <c r="Q13553" i="1"/>
  <c r="O14503" i="1"/>
  <c r="Q14503" i="1"/>
  <c r="O14582" i="1"/>
  <c r="Q14582" i="1"/>
  <c r="O13313" i="1"/>
  <c r="Q13313" i="1"/>
  <c r="O11464" i="1"/>
  <c r="Q11464" i="1"/>
  <c r="O12216" i="1"/>
  <c r="Q12216" i="1"/>
  <c r="O9983" i="1"/>
  <c r="Q9983" i="1"/>
  <c r="O9511" i="1"/>
  <c r="Q9511" i="1"/>
  <c r="O11755" i="1"/>
  <c r="Q11755" i="1"/>
  <c r="O14338" i="1"/>
  <c r="Q14338" i="1"/>
  <c r="O15048" i="1"/>
  <c r="Q15048" i="1"/>
  <c r="O15233" i="1"/>
  <c r="Q15233" i="1"/>
  <c r="O16193" i="1"/>
  <c r="Q16193" i="1"/>
  <c r="O1535" i="1"/>
  <c r="Q1535" i="1"/>
  <c r="O237" i="1"/>
  <c r="Q237" i="1"/>
  <c r="O1567" i="1"/>
  <c r="Q1567" i="1"/>
  <c r="O3700" i="1"/>
  <c r="Q3700" i="1"/>
  <c r="O2006" i="1"/>
  <c r="Q2006" i="1"/>
  <c r="O4538" i="1"/>
  <c r="Q4538" i="1"/>
  <c r="O5013" i="1"/>
  <c r="Q5013" i="1"/>
  <c r="O6765" i="1"/>
  <c r="Q6765" i="1"/>
  <c r="O12839" i="1"/>
  <c r="Q12839" i="1"/>
  <c r="O9753" i="1"/>
  <c r="Q9753" i="1"/>
  <c r="O11044" i="1"/>
  <c r="Q11044" i="1"/>
  <c r="O12218" i="1"/>
  <c r="Q12218" i="1"/>
  <c r="O14325" i="1"/>
  <c r="Q14325" i="1"/>
  <c r="O14291" i="1"/>
  <c r="Q14291" i="1"/>
  <c r="O15249" i="1"/>
  <c r="Q15249" i="1"/>
  <c r="O15940" i="1"/>
  <c r="Q15940" i="1"/>
  <c r="O15878" i="1"/>
  <c r="Q15878" i="1"/>
  <c r="O16427" i="1"/>
  <c r="Q16427" i="1"/>
  <c r="O16559" i="1"/>
  <c r="Q16559" i="1"/>
  <c r="O17522" i="1"/>
  <c r="Q17522" i="1"/>
  <c r="O1145" i="1"/>
  <c r="Q1145" i="1"/>
  <c r="O1488" i="1"/>
  <c r="Q1488" i="1"/>
  <c r="O3118" i="1"/>
  <c r="Q3118" i="1"/>
  <c r="O5345" i="1"/>
  <c r="Q5345" i="1"/>
  <c r="O2252" i="1"/>
  <c r="Q2252" i="1"/>
  <c r="O5722" i="1"/>
  <c r="Q5722" i="1"/>
  <c r="O6466" i="1"/>
  <c r="Q6466" i="1"/>
  <c r="O6917" i="1"/>
  <c r="Q6917" i="1"/>
  <c r="O7455" i="1"/>
  <c r="Q7455" i="1"/>
  <c r="O7846" i="1"/>
  <c r="Q7846" i="1"/>
  <c r="O8196" i="1"/>
  <c r="Q8196" i="1"/>
  <c r="O7796" i="1"/>
  <c r="Q7796" i="1"/>
  <c r="O8542" i="1"/>
  <c r="Q8542" i="1"/>
  <c r="O10167" i="1"/>
  <c r="Q10167" i="1"/>
  <c r="O10784" i="1"/>
  <c r="Q10784" i="1"/>
  <c r="O13798" i="1"/>
  <c r="Q13798" i="1"/>
  <c r="O13487" i="1"/>
  <c r="Q13487" i="1"/>
  <c r="O8091" i="1"/>
  <c r="Q8091" i="1"/>
  <c r="O17152" i="1"/>
  <c r="Q17152" i="1"/>
  <c r="O16151" i="1"/>
  <c r="Q16151" i="1"/>
  <c r="O17192" i="1"/>
  <c r="Q17192" i="1"/>
  <c r="O15944" i="1"/>
  <c r="Q15944" i="1"/>
  <c r="O16705" i="1"/>
  <c r="Q16705" i="1"/>
  <c r="O16867" i="1"/>
  <c r="Q16867" i="1"/>
  <c r="O17361" i="1"/>
  <c r="Q17361" i="1"/>
  <c r="O15673" i="1"/>
  <c r="Q15673" i="1"/>
  <c r="O15459" i="1"/>
  <c r="Q15459" i="1"/>
  <c r="O15658" i="1"/>
  <c r="Q15658" i="1"/>
  <c r="O15605" i="1"/>
  <c r="Q15605" i="1"/>
  <c r="O15528" i="1"/>
  <c r="Q15528" i="1"/>
  <c r="O16051" i="1"/>
  <c r="Q16051" i="1"/>
  <c r="O16708" i="1"/>
  <c r="Q16708" i="1"/>
  <c r="O14817" i="1"/>
  <c r="Q14817" i="1"/>
  <c r="O16578" i="1"/>
  <c r="Q16578" i="1"/>
  <c r="O14943" i="1"/>
  <c r="Q14943" i="1"/>
  <c r="O13799" i="1"/>
  <c r="Q13799" i="1"/>
  <c r="O14264" i="1"/>
  <c r="Q14264" i="1"/>
  <c r="O14031" i="1"/>
  <c r="Q14031" i="1"/>
  <c r="O15149" i="1"/>
  <c r="Q15149" i="1"/>
  <c r="O13124" i="1"/>
  <c r="Q13124" i="1"/>
  <c r="O13716" i="1"/>
  <c r="Q13716" i="1"/>
  <c r="O14371" i="1"/>
  <c r="Q14371" i="1"/>
  <c r="O15026" i="1"/>
  <c r="Q15026" i="1"/>
  <c r="O13730" i="1"/>
  <c r="Q13730" i="1"/>
  <c r="O14217" i="1"/>
  <c r="Q14217" i="1"/>
  <c r="O12225" i="1"/>
  <c r="Q12225" i="1"/>
  <c r="O12424" i="1"/>
  <c r="Q12424" i="1"/>
  <c r="O12191" i="1"/>
  <c r="Q12191" i="1"/>
  <c r="O11512" i="1"/>
  <c r="Q11512" i="1"/>
  <c r="O13227" i="1"/>
  <c r="Q13227" i="1"/>
  <c r="O13354" i="1"/>
  <c r="Q13354" i="1"/>
  <c r="O10737" i="1"/>
  <c r="Q10737" i="1"/>
  <c r="O10388" i="1"/>
  <c r="Q10388" i="1"/>
  <c r="O10700" i="1"/>
  <c r="Q10700" i="1"/>
  <c r="O10779" i="1"/>
  <c r="Q10779" i="1"/>
  <c r="O10798" i="1"/>
  <c r="Q10798" i="1"/>
  <c r="O10371" i="1"/>
  <c r="Q10371" i="1"/>
  <c r="O11906" i="1"/>
  <c r="Q11906" i="1"/>
  <c r="O10203" i="1"/>
  <c r="Q10203" i="1"/>
  <c r="O10553" i="1"/>
  <c r="Q10553" i="1"/>
  <c r="O10571" i="1"/>
  <c r="Q10571" i="1"/>
  <c r="O8955" i="1"/>
  <c r="Q8955" i="1"/>
  <c r="O8758" i="1"/>
  <c r="Q8758" i="1"/>
  <c r="O8784" i="1"/>
  <c r="Q8784" i="1"/>
  <c r="O8851" i="1"/>
  <c r="Q8851" i="1"/>
  <c r="O8702" i="1"/>
  <c r="Q8702" i="1"/>
  <c r="O8098" i="1"/>
  <c r="Q8098" i="1"/>
  <c r="O8422" i="1"/>
  <c r="Q8422" i="1"/>
  <c r="O7279" i="1"/>
  <c r="Q7279" i="1"/>
  <c r="O7064" i="1"/>
  <c r="Q7064" i="1"/>
  <c r="O1308" i="1"/>
  <c r="Q1308" i="1"/>
  <c r="O2132" i="1"/>
  <c r="Q2132" i="1"/>
  <c r="O3682" i="1"/>
  <c r="Q3682" i="1"/>
  <c r="O11453" i="1"/>
  <c r="Q11453" i="1"/>
  <c r="O10968" i="1"/>
  <c r="Q10968" i="1"/>
  <c r="O13248" i="1"/>
  <c r="Q13248" i="1"/>
  <c r="O17070" i="1"/>
  <c r="Q17070" i="1"/>
  <c r="O17094" i="1"/>
  <c r="Q17094" i="1"/>
  <c r="O16484" i="1"/>
  <c r="Q16484" i="1"/>
  <c r="O17199" i="1"/>
  <c r="Q17199" i="1"/>
  <c r="O16786" i="1"/>
  <c r="Q16786" i="1"/>
  <c r="O17431" i="1"/>
  <c r="Q17431" i="1"/>
  <c r="O16076" i="1"/>
  <c r="Q16076" i="1"/>
  <c r="O16078" i="1"/>
  <c r="Q16078" i="1"/>
  <c r="O15688" i="1"/>
  <c r="Q15688" i="1"/>
  <c r="O13262" i="1"/>
  <c r="Q13262" i="1"/>
  <c r="O10174" i="1"/>
  <c r="Q10174" i="1"/>
  <c r="O14340" i="1"/>
  <c r="Q14340" i="1"/>
  <c r="O14345" i="1"/>
  <c r="Q14345" i="1"/>
  <c r="O14636" i="1"/>
  <c r="Q14636" i="1"/>
  <c r="O15836" i="1"/>
  <c r="Q15836" i="1"/>
  <c r="O16824" i="1"/>
  <c r="Q16824" i="1"/>
  <c r="O15670" i="1"/>
  <c r="Q15670" i="1"/>
  <c r="O3247" i="1"/>
  <c r="Q3247" i="1"/>
  <c r="O3338" i="1"/>
  <c r="Q3338" i="1"/>
  <c r="O15162" i="1"/>
  <c r="Q15162" i="1"/>
  <c r="O15822" i="1"/>
  <c r="Q15822" i="1"/>
  <c r="O38" i="1"/>
  <c r="Q38" i="1"/>
  <c r="O513" i="1"/>
  <c r="Q513" i="1"/>
  <c r="O554" i="1"/>
  <c r="Q554" i="1"/>
  <c r="O2851" i="1"/>
  <c r="Q2851" i="1"/>
  <c r="O4941" i="1"/>
  <c r="Q4941" i="1"/>
  <c r="O5018" i="1"/>
  <c r="Q5018" i="1"/>
  <c r="O6093" i="1"/>
  <c r="Q6093" i="1"/>
  <c r="O7053" i="1"/>
  <c r="Q7053" i="1"/>
  <c r="O7447" i="1"/>
  <c r="Q7447" i="1"/>
  <c r="O8270" i="1"/>
  <c r="Q8270" i="1"/>
  <c r="O8320" i="1"/>
  <c r="Q8320" i="1"/>
  <c r="O9599" i="1"/>
  <c r="Q9599" i="1"/>
  <c r="O12635" i="1"/>
  <c r="Q12635" i="1"/>
  <c r="O8968" i="1"/>
  <c r="Q8968" i="1"/>
  <c r="O9662" i="1"/>
  <c r="Q9662" i="1"/>
  <c r="O10562" i="1"/>
  <c r="Q10562" i="1"/>
  <c r="O13216" i="1"/>
  <c r="Q13216" i="1"/>
  <c r="O428" i="1"/>
  <c r="Q428" i="1"/>
  <c r="O1073" i="1"/>
  <c r="Q1073" i="1"/>
  <c r="O1150" i="1"/>
  <c r="Q1150" i="1"/>
  <c r="O2463" i="1"/>
  <c r="Q2463" i="1"/>
  <c r="O2974" i="1"/>
  <c r="Q2974" i="1"/>
  <c r="O2312" i="1"/>
  <c r="Q2312" i="1"/>
  <c r="O3377" i="1"/>
  <c r="Q3377" i="1"/>
  <c r="O4515" i="1"/>
  <c r="Q4515" i="1"/>
  <c r="O4565" i="1"/>
  <c r="Q4565" i="1"/>
  <c r="O6485" i="1"/>
  <c r="Q6485" i="1"/>
  <c r="O7469" i="1"/>
  <c r="Q7469" i="1"/>
  <c r="O10124" i="1"/>
  <c r="Q10124" i="1"/>
  <c r="O12461" i="1"/>
  <c r="Q12461" i="1"/>
  <c r="O13349" i="1"/>
  <c r="Q13349" i="1"/>
  <c r="O69" i="1"/>
  <c r="Q69" i="1"/>
  <c r="O17394" i="1"/>
  <c r="Q17394" i="1"/>
  <c r="O16765" i="1"/>
  <c r="Q16765" i="1"/>
  <c r="O17499" i="1"/>
  <c r="Q17499" i="1"/>
  <c r="O17086" i="1"/>
  <c r="Q17086" i="1"/>
  <c r="O16364" i="1"/>
  <c r="Q16364" i="1"/>
  <c r="O16754" i="1"/>
  <c r="Q16754" i="1"/>
  <c r="O14667" i="1"/>
  <c r="Q14667" i="1"/>
  <c r="O15136" i="1"/>
  <c r="Q15136" i="1"/>
  <c r="O15802" i="1"/>
  <c r="Q15802" i="1"/>
  <c r="O15893" i="1"/>
  <c r="Q15893" i="1"/>
  <c r="O16104" i="1"/>
  <c r="Q16104" i="1"/>
  <c r="O14374" i="1"/>
  <c r="Q14374" i="1"/>
  <c r="O16002" i="1"/>
  <c r="Q16002" i="1"/>
  <c r="O14231" i="1"/>
  <c r="Q14231" i="1"/>
  <c r="O14696" i="1"/>
  <c r="Q14696" i="1"/>
  <c r="O14463" i="1"/>
  <c r="Q14463" i="1"/>
  <c r="O14580" i="1"/>
  <c r="Q14580" i="1"/>
  <c r="O15091" i="1"/>
  <c r="Q15091" i="1"/>
  <c r="O13651" i="1"/>
  <c r="Q13651" i="1"/>
  <c r="O14450" i="1"/>
  <c r="Q14450" i="1"/>
  <c r="O14649" i="1"/>
  <c r="Q14649" i="1"/>
  <c r="O12983" i="1"/>
  <c r="Q12983" i="1"/>
  <c r="O12679" i="1"/>
  <c r="Q12679" i="1"/>
  <c r="O12945" i="1"/>
  <c r="Q12945" i="1"/>
  <c r="O13288" i="1"/>
  <c r="Q13288" i="1"/>
  <c r="O12136" i="1"/>
  <c r="Q12136" i="1"/>
  <c r="O10948" i="1"/>
  <c r="Q10948" i="1"/>
  <c r="O12795" i="1"/>
  <c r="Q12795" i="1"/>
  <c r="O13066" i="1"/>
  <c r="Q13066" i="1"/>
  <c r="O11344" i="1"/>
  <c r="Q11344" i="1"/>
  <c r="O9612" i="1"/>
  <c r="Q9612" i="1"/>
  <c r="O11420" i="1"/>
  <c r="Q11420" i="1"/>
  <c r="O11499" i="1"/>
  <c r="Q11499" i="1"/>
  <c r="O11950" i="1"/>
  <c r="Q11950" i="1"/>
  <c r="O10675" i="1"/>
  <c r="Q10675" i="1"/>
  <c r="O9977" i="1"/>
  <c r="Q9977" i="1"/>
  <c r="O10137" i="1"/>
  <c r="Q10137" i="1"/>
  <c r="O8660" i="1"/>
  <c r="Q8660" i="1"/>
  <c r="O9099" i="1"/>
  <c r="Q9099" i="1"/>
  <c r="O9046" i="1"/>
  <c r="Q9046" i="1"/>
  <c r="O8481" i="1"/>
  <c r="Q8481" i="1"/>
  <c r="O8707" i="1"/>
  <c r="Q8707" i="1"/>
  <c r="O8990" i="1"/>
  <c r="Q8990" i="1"/>
  <c r="O9225" i="1"/>
  <c r="Q9225" i="1"/>
  <c r="O7431" i="1"/>
  <c r="Q7431" i="1"/>
  <c r="O8355" i="1"/>
  <c r="Q8355" i="1"/>
  <c r="O7414" i="1"/>
  <c r="Q7414" i="1"/>
  <c r="O7721" i="1"/>
  <c r="Q7721" i="1"/>
  <c r="O7603" i="1"/>
  <c r="Q7603" i="1"/>
  <c r="O7864" i="1"/>
  <c r="Q7864" i="1"/>
  <c r="O5228" i="1"/>
  <c r="Q5228" i="1"/>
  <c r="O7658" i="1"/>
  <c r="Q7658" i="1"/>
  <c r="O12530" i="1"/>
  <c r="Q12530" i="1"/>
  <c r="O15860" i="1"/>
  <c r="Q15860" i="1"/>
  <c r="O15358" i="1"/>
  <c r="Q15358" i="1"/>
  <c r="O13738" i="1"/>
  <c r="Q13738" i="1"/>
  <c r="O1704" i="1"/>
  <c r="Q1704" i="1"/>
  <c r="O7735" i="1"/>
  <c r="Q7735" i="1"/>
  <c r="O8227" i="1"/>
  <c r="Q8227" i="1"/>
  <c r="O10855" i="1"/>
  <c r="Q10855" i="1"/>
  <c r="O13567" i="1"/>
  <c r="Q13567" i="1"/>
  <c r="O15103" i="1"/>
  <c r="Q15103" i="1"/>
  <c r="O185" i="1"/>
  <c r="Q185" i="1"/>
  <c r="O16975" i="1"/>
  <c r="Q16975" i="1"/>
  <c r="O15087" i="1"/>
  <c r="Q15087" i="1"/>
  <c r="O15677" i="1"/>
  <c r="Q15677" i="1"/>
  <c r="O16481" i="1"/>
  <c r="Q16481" i="1"/>
  <c r="O187" i="1"/>
  <c r="Q187" i="1"/>
  <c r="O16698" i="1"/>
  <c r="Q16698" i="1"/>
  <c r="O2294" i="1"/>
  <c r="Q2294" i="1"/>
  <c r="O2853" i="1"/>
  <c r="Q2853" i="1"/>
  <c r="O2923" i="1"/>
  <c r="Q2923" i="1"/>
  <c r="O3573" i="1"/>
  <c r="Q3573" i="1"/>
  <c r="O1922" i="1"/>
  <c r="Q1922" i="1"/>
  <c r="O3914" i="1"/>
  <c r="Q3914" i="1"/>
  <c r="O4408" i="1"/>
  <c r="Q4408" i="1"/>
  <c r="O5373" i="1"/>
  <c r="Q5373" i="1"/>
  <c r="O7742" i="1"/>
  <c r="Q7742" i="1"/>
  <c r="O7821" i="1"/>
  <c r="Q7821" i="1"/>
  <c r="O4151" i="1"/>
  <c r="Q4151" i="1"/>
  <c r="O7535" i="1"/>
  <c r="Q7535" i="1"/>
  <c r="O9611" i="1"/>
  <c r="Q9611" i="1"/>
  <c r="O10619" i="1"/>
  <c r="Q10619" i="1"/>
  <c r="O11687" i="1"/>
  <c r="Q11687" i="1"/>
  <c r="O11419" i="1"/>
  <c r="Q11419" i="1"/>
  <c r="O12640" i="1"/>
  <c r="Q12640" i="1"/>
  <c r="O13701" i="1"/>
  <c r="Q13701" i="1"/>
  <c r="O14003" i="1"/>
  <c r="Q14003" i="1"/>
  <c r="O15729" i="1"/>
  <c r="Q15729" i="1"/>
  <c r="O15743" i="1"/>
  <c r="Q15743" i="1"/>
  <c r="O16927" i="1"/>
  <c r="Q16927" i="1"/>
  <c r="O430" i="1"/>
  <c r="Q430" i="1"/>
  <c r="O718" i="1"/>
  <c r="Q718" i="1"/>
  <c r="O1020" i="1"/>
  <c r="Q1020" i="1"/>
  <c r="O1078" i="1"/>
  <c r="Q1078" i="1"/>
  <c r="O2470" i="1"/>
  <c r="Q2470" i="1"/>
  <c r="O5201" i="1"/>
  <c r="Q5201" i="1"/>
  <c r="O3012" i="1"/>
  <c r="Q3012" i="1"/>
  <c r="O5170" i="1"/>
  <c r="Q5170" i="1"/>
  <c r="O5631" i="1"/>
  <c r="Q5631" i="1"/>
  <c r="O6845" i="1"/>
  <c r="Q6845" i="1"/>
  <c r="O7745" i="1"/>
  <c r="Q7745" i="1"/>
  <c r="O9161" i="1"/>
  <c r="Q9161" i="1"/>
  <c r="O9593" i="1"/>
  <c r="Q9593" i="1"/>
  <c r="O10066" i="1"/>
  <c r="Q10066" i="1"/>
  <c r="O10126" i="1"/>
  <c r="Q10126" i="1"/>
  <c r="O10712" i="1"/>
  <c r="Q10712" i="1"/>
  <c r="O10983" i="1"/>
  <c r="Q10983" i="1"/>
  <c r="O11595" i="1"/>
  <c r="Q11595" i="1"/>
  <c r="O65" i="1"/>
  <c r="Q65" i="1"/>
  <c r="O15642" i="1"/>
  <c r="Q15642" i="1"/>
  <c r="O1360" i="1"/>
  <c r="Q1360" i="1"/>
  <c r="O12525" i="1"/>
  <c r="Q12525" i="1"/>
  <c r="O660" i="1"/>
  <c r="Q660" i="1"/>
  <c r="O6344" i="1"/>
  <c r="Q6344" i="1"/>
  <c r="O10011" i="1"/>
  <c r="Q10011" i="1"/>
  <c r="O10911" i="1"/>
  <c r="Q10911" i="1"/>
  <c r="O17440" i="1"/>
  <c r="Q17440" i="1"/>
  <c r="O16818" i="1"/>
  <c r="Q16818" i="1"/>
  <c r="O17336" i="1"/>
  <c r="Q17336" i="1"/>
  <c r="O16779" i="1"/>
  <c r="Q16779" i="1"/>
  <c r="O16860" i="1"/>
  <c r="Q16860" i="1"/>
  <c r="O17474" i="1"/>
  <c r="Q17474" i="1"/>
  <c r="O16929" i="1"/>
  <c r="Q16929" i="1"/>
  <c r="O16249" i="1"/>
  <c r="Q16249" i="1"/>
  <c r="O16467" i="1"/>
  <c r="Q16467" i="1"/>
  <c r="O16666" i="1"/>
  <c r="Q16666" i="1"/>
  <c r="O14350" i="1"/>
  <c r="Q14350" i="1"/>
  <c r="O16248" i="1"/>
  <c r="Q16248" i="1"/>
  <c r="O16483" i="1"/>
  <c r="Q16483" i="1"/>
  <c r="O15268" i="1"/>
  <c r="Q15268" i="1"/>
  <c r="O13377" i="1"/>
  <c r="Q13377" i="1"/>
  <c r="O13832" i="1"/>
  <c r="Q13832" i="1"/>
  <c r="O13599" i="1"/>
  <c r="Q13599" i="1"/>
  <c r="O13244" i="1"/>
  <c r="Q13244" i="1"/>
  <c r="O13346" i="1"/>
  <c r="Q13346" i="1"/>
  <c r="O13442" i="1"/>
  <c r="Q13442" i="1"/>
  <c r="O13208" i="1"/>
  <c r="Q13208" i="1"/>
  <c r="O13233" i="1"/>
  <c r="Q13233" i="1"/>
  <c r="O13000" i="1"/>
  <c r="Q13000" i="1"/>
  <c r="O12479" i="1"/>
  <c r="Q12479" i="1"/>
  <c r="O12219" i="1"/>
  <c r="Q12219" i="1"/>
  <c r="O12346" i="1"/>
  <c r="Q12346" i="1"/>
  <c r="O11564" i="1"/>
  <c r="Q11564" i="1"/>
  <c r="O11643" i="1"/>
  <c r="Q11643" i="1"/>
  <c r="O11518" i="1"/>
  <c r="Q11518" i="1"/>
  <c r="O11472" i="1"/>
  <c r="Q11472" i="1"/>
  <c r="O11330" i="1"/>
  <c r="Q11330" i="1"/>
  <c r="O9771" i="1"/>
  <c r="Q9771" i="1"/>
  <c r="O9924" i="1"/>
  <c r="Q9924" i="1"/>
  <c r="O10466" i="1"/>
  <c r="Q10466" i="1"/>
  <c r="O9993" i="1"/>
  <c r="Q9993" i="1"/>
  <c r="O9832" i="1"/>
  <c r="Q9832" i="1"/>
  <c r="O8292" i="1"/>
  <c r="Q8292" i="1"/>
  <c r="O9531" i="1"/>
  <c r="Q9531" i="1"/>
  <c r="O9478" i="1"/>
  <c r="Q9478" i="1"/>
  <c r="O9072" i="1"/>
  <c r="Q9072" i="1"/>
  <c r="O9283" i="1"/>
  <c r="Q9283" i="1"/>
  <c r="O9422" i="1"/>
  <c r="Q9422" i="1"/>
  <c r="O9657" i="1"/>
  <c r="Q9657" i="1"/>
  <c r="O8333" i="1"/>
  <c r="Q8333" i="1"/>
  <c r="O8668" i="1"/>
  <c r="Q8668" i="1"/>
  <c r="O8060" i="1"/>
  <c r="Q8060" i="1"/>
  <c r="O6910" i="1"/>
  <c r="Q6910" i="1"/>
  <c r="O5954" i="1"/>
  <c r="Q5954" i="1"/>
  <c r="O8210" i="1"/>
  <c r="Q8210" i="1"/>
  <c r="O4940" i="1"/>
  <c r="Q4940" i="1"/>
  <c r="O8839" i="1"/>
  <c r="Q8839" i="1"/>
  <c r="O16325" i="1"/>
  <c r="Q16325" i="1"/>
  <c r="O1792" i="1"/>
  <c r="Q1792" i="1"/>
  <c r="O17377" i="1"/>
  <c r="Q17377" i="1"/>
  <c r="O4286" i="1"/>
  <c r="Q4286" i="1"/>
  <c r="O6167" i="1"/>
  <c r="Q6167" i="1"/>
  <c r="O12974" i="1"/>
  <c r="Q12974" i="1"/>
  <c r="O6269" i="1"/>
  <c r="Q6269" i="1"/>
  <c r="O17284" i="1"/>
  <c r="Q17284" i="1"/>
  <c r="O17238" i="1"/>
  <c r="Q17238" i="1"/>
  <c r="O17185" i="1"/>
  <c r="Q17185" i="1"/>
  <c r="S17186" i="1" s="1"/>
  <c r="AA17186" i="1" s="1"/>
  <c r="O16767" i="1"/>
  <c r="Q16767" i="1"/>
  <c r="O16175" i="1"/>
  <c r="Q16175" i="1"/>
  <c r="O16992" i="1"/>
  <c r="Q16992" i="1"/>
  <c r="O15517" i="1"/>
  <c r="Q15517" i="1"/>
  <c r="O15698" i="1"/>
  <c r="Q15698" i="1"/>
  <c r="O7800" i="1"/>
  <c r="Q7800" i="1"/>
  <c r="O7771" i="1"/>
  <c r="Q7771" i="1"/>
  <c r="O17033" i="1"/>
  <c r="Q17033" i="1"/>
  <c r="O17482" i="1"/>
  <c r="Q17482" i="1"/>
  <c r="O14940" i="1"/>
  <c r="Q14940" i="1"/>
  <c r="O14621" i="1"/>
  <c r="Q14621" i="1"/>
  <c r="O14938" i="1"/>
  <c r="Q14938" i="1"/>
  <c r="O16572" i="1"/>
  <c r="Q16572" i="1"/>
  <c r="O15545" i="1"/>
  <c r="Q15545" i="1"/>
  <c r="O16498" i="1"/>
  <c r="Q16498" i="1"/>
  <c r="O16877" i="1"/>
  <c r="Q16877" i="1"/>
  <c r="O1895" i="1"/>
  <c r="Q1895" i="1"/>
  <c r="O412" i="1"/>
  <c r="Q412" i="1"/>
  <c r="O17514" i="1"/>
  <c r="Q17514" i="1"/>
  <c r="O928" i="1"/>
  <c r="Q928" i="1"/>
  <c r="O2709" i="1"/>
  <c r="Q2709" i="1"/>
  <c r="O2781" i="1"/>
  <c r="Q2781" i="1"/>
  <c r="O3578" i="1"/>
  <c r="Q3578" i="1"/>
  <c r="O5925" i="1"/>
  <c r="Q5925" i="1"/>
  <c r="O6026" i="1"/>
  <c r="Q6026" i="1"/>
  <c r="O7247" i="1"/>
  <c r="Q7247" i="1"/>
  <c r="O8522" i="1"/>
  <c r="Q8522" i="1"/>
  <c r="O9609" i="1"/>
  <c r="Q9609" i="1"/>
  <c r="O10012" i="1"/>
  <c r="Q10012" i="1"/>
  <c r="O10497" i="1"/>
  <c r="Q10497" i="1"/>
  <c r="O10891" i="1"/>
  <c r="Q10891" i="1"/>
  <c r="O11332" i="1"/>
  <c r="Q11332" i="1"/>
  <c r="O11421" i="1"/>
  <c r="Q11421" i="1"/>
  <c r="O14169" i="1"/>
  <c r="Q14169" i="1"/>
  <c r="O13775" i="1"/>
  <c r="Q13775" i="1"/>
  <c r="O14963" i="1"/>
  <c r="Q14963" i="1"/>
  <c r="O17512" i="1"/>
  <c r="Q17512" i="1"/>
  <c r="O17121" i="1"/>
  <c r="Q17121" i="1"/>
  <c r="O16334" i="1"/>
  <c r="Q16334" i="1"/>
  <c r="O384" i="1"/>
  <c r="Q384" i="1"/>
  <c r="O2326" i="1"/>
  <c r="Q2326" i="1"/>
  <c r="O3024" i="1"/>
  <c r="Q3024" i="1"/>
  <c r="O4320" i="1"/>
  <c r="Q4320" i="1"/>
  <c r="O2328" i="1"/>
  <c r="Q2328" i="1"/>
  <c r="O2660" i="1"/>
  <c r="Q2660" i="1"/>
  <c r="O3790" i="1"/>
  <c r="Q3790" i="1"/>
  <c r="O4726" i="1"/>
  <c r="Q4726" i="1"/>
  <c r="O4767" i="1"/>
  <c r="Q4767" i="1"/>
  <c r="O5098" i="1"/>
  <c r="Q5098" i="1"/>
  <c r="O6413" i="1"/>
  <c r="Q6413" i="1"/>
  <c r="O7750" i="1"/>
  <c r="Q7750" i="1"/>
  <c r="O8487" i="1"/>
  <c r="Q8487" i="1"/>
  <c r="O8787" i="1"/>
  <c r="Q8787" i="1"/>
  <c r="O10985" i="1"/>
  <c r="Q10985" i="1"/>
  <c r="O11252" i="1"/>
  <c r="Q11252" i="1"/>
  <c r="O11792" i="1"/>
  <c r="Q11792" i="1"/>
  <c r="O12404" i="1"/>
  <c r="Q12404" i="1"/>
  <c r="O12000" i="1"/>
  <c r="Q12000" i="1"/>
  <c r="O13608" i="1"/>
  <c r="Q13608" i="1"/>
  <c r="O14112" i="1"/>
  <c r="Q14112" i="1"/>
  <c r="O6699" i="1"/>
  <c r="Q6699" i="1"/>
  <c r="O6658" i="1"/>
  <c r="Q6658" i="1"/>
  <c r="O6533" i="1"/>
  <c r="Q6533" i="1"/>
  <c r="O6672" i="1"/>
  <c r="Q6672" i="1"/>
  <c r="O6883" i="1"/>
  <c r="Q6883" i="1"/>
  <c r="O6028" i="1"/>
  <c r="Q6028" i="1"/>
  <c r="O5467" i="1"/>
  <c r="Q5467" i="1"/>
  <c r="O5570" i="1"/>
  <c r="Q5570" i="1"/>
  <c r="O3398" i="1"/>
  <c r="Q3398" i="1"/>
  <c r="O3432" i="1"/>
  <c r="Q3432" i="1"/>
  <c r="O5403" i="1"/>
  <c r="Q5403" i="1"/>
  <c r="O5062" i="1"/>
  <c r="Q5062" i="1"/>
  <c r="O3596" i="1"/>
  <c r="Q3596" i="1"/>
  <c r="O3016" i="1"/>
  <c r="Q3016" i="1"/>
  <c r="O4127" i="1"/>
  <c r="Q4127" i="1"/>
  <c r="O3117" i="1"/>
  <c r="Q3117" i="1"/>
  <c r="O1989" i="1"/>
  <c r="Q1989" i="1"/>
  <c r="O2782" i="1"/>
  <c r="Q2782" i="1"/>
  <c r="O3269" i="1"/>
  <c r="Q3269" i="1"/>
  <c r="O2208" i="1"/>
  <c r="Q2208" i="1"/>
  <c r="O2171" i="1"/>
  <c r="Q2171" i="1"/>
  <c r="O1665" i="1"/>
  <c r="Q1665" i="1"/>
  <c r="O1400" i="1"/>
  <c r="Q1400" i="1"/>
  <c r="O1726" i="1"/>
  <c r="Q1726" i="1"/>
  <c r="O1058" i="1"/>
  <c r="Q1058" i="1"/>
  <c r="O218" i="1"/>
  <c r="Q218" i="1"/>
  <c r="O346" i="1"/>
  <c r="Q346" i="1"/>
  <c r="O17409" i="1"/>
  <c r="Q17409" i="1"/>
  <c r="O17147" i="1"/>
  <c r="Q17147" i="1"/>
  <c r="O16729" i="1"/>
  <c r="Q16729" i="1"/>
  <c r="O17427" i="1"/>
  <c r="Q17427" i="1"/>
  <c r="O16966" i="1"/>
  <c r="Q16966" i="1"/>
  <c r="O17366" i="1"/>
  <c r="Q17366" i="1"/>
  <c r="O16098" i="1"/>
  <c r="Q16098" i="1"/>
  <c r="O13523" i="1"/>
  <c r="Q13523" i="1"/>
  <c r="M15071" i="1"/>
  <c r="O15269" i="1"/>
  <c r="Q15269" i="1"/>
  <c r="O16476" i="1"/>
  <c r="Q16476" i="1"/>
  <c r="O14979" i="1"/>
  <c r="Q14979" i="1"/>
  <c r="O15583" i="1"/>
  <c r="Q15583" i="1"/>
  <c r="M16286" i="1"/>
  <c r="O14766" i="1"/>
  <c r="Q14766" i="1"/>
  <c r="M15753" i="1"/>
  <c r="O16072" i="1"/>
  <c r="Q16072" i="1"/>
  <c r="M13943" i="1"/>
  <c r="M13420" i="1"/>
  <c r="O14185" i="1"/>
  <c r="Q14185" i="1"/>
  <c r="O14192" i="1"/>
  <c r="Q14192" i="1"/>
  <c r="O14067" i="1"/>
  <c r="Q14067" i="1"/>
  <c r="O14818" i="1"/>
  <c r="Q14818" i="1"/>
  <c r="O14916" i="1"/>
  <c r="Q14916" i="1"/>
  <c r="O13620" i="1"/>
  <c r="Q13620" i="1"/>
  <c r="O14431" i="1"/>
  <c r="Q14431" i="1"/>
  <c r="O13922" i="1"/>
  <c r="Q13922" i="1"/>
  <c r="O14709" i="1"/>
  <c r="Q14709" i="1"/>
  <c r="O13226" i="1"/>
  <c r="Q13226" i="1"/>
  <c r="O11313" i="1"/>
  <c r="Q11313" i="1"/>
  <c r="O12784" i="1"/>
  <c r="Q12784" i="1"/>
  <c r="O12167" i="1"/>
  <c r="Q12167" i="1"/>
  <c r="M12414" i="1"/>
  <c r="M12229" i="1"/>
  <c r="M12917" i="1"/>
  <c r="M11260" i="1"/>
  <c r="M11639" i="1"/>
  <c r="O11010" i="1"/>
  <c r="Q11010" i="1"/>
  <c r="O11197" i="1"/>
  <c r="Q11197" i="1"/>
  <c r="O11727" i="1"/>
  <c r="Q11727" i="1"/>
  <c r="O10093" i="1"/>
  <c r="Q10093" i="1"/>
  <c r="O10762" i="1"/>
  <c r="Q10762" i="1"/>
  <c r="M10973" i="1"/>
  <c r="O11160" i="1"/>
  <c r="Q11160" i="1"/>
  <c r="M11227" i="1"/>
  <c r="M10330" i="1"/>
  <c r="O9526" i="1"/>
  <c r="Q9526" i="1"/>
  <c r="O10447" i="1"/>
  <c r="Q10447" i="1"/>
  <c r="O10106" i="1"/>
  <c r="Q10106" i="1"/>
  <c r="O9844" i="1"/>
  <c r="Q9844" i="1"/>
  <c r="O8245" i="1"/>
  <c r="Q8245" i="1"/>
  <c r="O8586" i="1"/>
  <c r="Q8586" i="1"/>
  <c r="O9015" i="1"/>
  <c r="Q9015" i="1"/>
  <c r="O9010" i="1"/>
  <c r="Q9010" i="1"/>
  <c r="M8933" i="1"/>
  <c r="O9336" i="1"/>
  <c r="Q9336" i="1"/>
  <c r="O5895" i="1"/>
  <c r="Q5895" i="1"/>
  <c r="O8678" i="1"/>
  <c r="Q8678" i="1"/>
  <c r="O8961" i="1"/>
  <c r="Q8961" i="1"/>
  <c r="O8728" i="1"/>
  <c r="Q8728" i="1"/>
  <c r="O9059" i="1"/>
  <c r="Q9059" i="1"/>
  <c r="M7945" i="1"/>
  <c r="O7738" i="1"/>
  <c r="Q7738" i="1"/>
  <c r="O7411" i="1"/>
  <c r="Q7411" i="1"/>
  <c r="O7273" i="1"/>
  <c r="Q7273" i="1"/>
  <c r="O7629" i="1"/>
  <c r="Q7629" i="1"/>
  <c r="O7816" i="1"/>
  <c r="Q7816" i="1"/>
  <c r="O7835" i="1"/>
  <c r="Q7835" i="1"/>
  <c r="O8226" i="1"/>
  <c r="Q8226" i="1"/>
  <c r="O6457" i="1"/>
  <c r="Q6457" i="1"/>
  <c r="O4508" i="1"/>
  <c r="Q4508" i="1"/>
  <c r="O5728" i="1"/>
  <c r="Q5728" i="1"/>
  <c r="O5851" i="1"/>
  <c r="Q5851" i="1"/>
  <c r="O6281" i="1"/>
  <c r="Q6281" i="1"/>
  <c r="O7212" i="1"/>
  <c r="Q7212" i="1"/>
  <c r="O6204" i="1"/>
  <c r="Q6204" i="1"/>
  <c r="O6835" i="1"/>
  <c r="Q6835" i="1"/>
  <c r="O5803" i="1"/>
  <c r="Q5803" i="1"/>
  <c r="O6098" i="1"/>
  <c r="Q6098" i="1"/>
  <c r="M6789" i="1"/>
  <c r="O4309" i="1"/>
  <c r="Q4309" i="1"/>
  <c r="O5628" i="1"/>
  <c r="Q5628" i="1"/>
  <c r="O6059" i="1"/>
  <c r="Q6059" i="1"/>
  <c r="M5357" i="1"/>
  <c r="O5155" i="1"/>
  <c r="Q5155" i="1"/>
  <c r="O5200" i="1"/>
  <c r="Q5200" i="1"/>
  <c r="O5723" i="1"/>
  <c r="Q5723" i="1"/>
  <c r="O4715" i="1"/>
  <c r="Q4715" i="1"/>
  <c r="O5142" i="1"/>
  <c r="Q5142" i="1"/>
  <c r="O5485" i="1"/>
  <c r="Q5485" i="1"/>
  <c r="O1718" i="1"/>
  <c r="Q1718" i="1"/>
  <c r="O4760" i="1"/>
  <c r="Q4760" i="1"/>
  <c r="O4175" i="1"/>
  <c r="Q4175" i="1"/>
  <c r="M2253" i="1"/>
  <c r="O4256" i="1"/>
  <c r="Q4256" i="1"/>
  <c r="O2423" i="1"/>
  <c r="Q2423" i="1"/>
  <c r="O2517" i="1"/>
  <c r="Q2517" i="1"/>
  <c r="O3375" i="1"/>
  <c r="Q3375" i="1"/>
  <c r="O3339" i="1"/>
  <c r="Q3339" i="1"/>
  <c r="M4449" i="1"/>
  <c r="M3433" i="1"/>
  <c r="O3540" i="1"/>
  <c r="Q3540" i="1"/>
  <c r="O2642" i="1"/>
  <c r="Q2642" i="1"/>
  <c r="M2752" i="1"/>
  <c r="O1831" i="1"/>
  <c r="Q1831" i="1"/>
  <c r="O3452" i="1"/>
  <c r="Q3452" i="1"/>
  <c r="O2444" i="1"/>
  <c r="Q2444" i="1"/>
  <c r="O3142" i="1"/>
  <c r="Q3142" i="1"/>
  <c r="O2278" i="1"/>
  <c r="Q2278" i="1"/>
  <c r="O2765" i="1"/>
  <c r="Q2765" i="1"/>
  <c r="O3000" i="1"/>
  <c r="Q3000" i="1"/>
  <c r="O2147" i="1"/>
  <c r="Q2147" i="1"/>
  <c r="O1377" i="1"/>
  <c r="Q1377" i="1"/>
  <c r="O1912" i="1"/>
  <c r="Q1912" i="1"/>
  <c r="O1330" i="1"/>
  <c r="Q1330" i="1"/>
  <c r="O1147" i="1"/>
  <c r="Q1147" i="1"/>
  <c r="O2100" i="1"/>
  <c r="Q2100" i="1"/>
  <c r="O636" i="1"/>
  <c r="Q636" i="1"/>
  <c r="O589" i="1"/>
  <c r="Q589" i="1"/>
  <c r="O935" i="1"/>
  <c r="Q935" i="1"/>
  <c r="M882" i="1"/>
  <c r="O1081" i="1"/>
  <c r="Q1081" i="1"/>
  <c r="M1316" i="1"/>
  <c r="O989" i="1"/>
  <c r="Q989" i="1"/>
  <c r="O36" i="1"/>
  <c r="Q36" i="1"/>
  <c r="M141" i="1"/>
  <c r="M222" i="1"/>
  <c r="O16687" i="1"/>
  <c r="Q16687" i="1"/>
  <c r="S16688" i="1" s="1"/>
  <c r="AA16688" i="1" s="1"/>
  <c r="AB16688" i="1" s="1"/>
  <c r="AC16688" i="1" s="1"/>
  <c r="O5731" i="1"/>
  <c r="Q5731" i="1"/>
  <c r="O17120" i="1"/>
  <c r="Q17120" i="1"/>
  <c r="O14669" i="1"/>
  <c r="Q14669" i="1"/>
  <c r="O14897" i="1"/>
  <c r="Q14897" i="1"/>
  <c r="O16052" i="1"/>
  <c r="Q16052" i="1"/>
  <c r="O16477" i="1"/>
  <c r="Q16477" i="1"/>
  <c r="O1142" i="1"/>
  <c r="Q1142" i="1"/>
  <c r="O1610" i="1"/>
  <c r="Q1610" i="1"/>
  <c r="O2457" i="1"/>
  <c r="Q2457" i="1"/>
  <c r="O2255" i="1"/>
  <c r="Q2255" i="1"/>
  <c r="O4996" i="1"/>
  <c r="Q4996" i="1"/>
  <c r="O4070" i="1"/>
  <c r="Q4070" i="1"/>
  <c r="O4497" i="1"/>
  <c r="Q4497" i="1"/>
  <c r="O5882" i="1"/>
  <c r="Q5882" i="1"/>
  <c r="O7017" i="1"/>
  <c r="Q7017" i="1"/>
  <c r="O7391" i="1"/>
  <c r="Q7391" i="1"/>
  <c r="O8234" i="1"/>
  <c r="Q8234" i="1"/>
  <c r="O9885" i="1"/>
  <c r="Q9885" i="1"/>
  <c r="O11373" i="1"/>
  <c r="Q11373" i="1"/>
  <c r="O12837" i="1"/>
  <c r="Q12837" i="1"/>
  <c r="O14147" i="1"/>
  <c r="Q14147" i="1"/>
  <c r="O17200" i="1"/>
  <c r="Q17200" i="1"/>
  <c r="O17099" i="1"/>
  <c r="Q17099" i="1"/>
  <c r="O744" i="1"/>
  <c r="Q744" i="1"/>
  <c r="O3449" i="1"/>
  <c r="Q3449" i="1"/>
  <c r="O4186" i="1"/>
  <c r="Q4186" i="1"/>
  <c r="O4745" i="1"/>
  <c r="Q4745" i="1"/>
  <c r="O5434" i="1"/>
  <c r="Q5434" i="1"/>
  <c r="O7090" i="1"/>
  <c r="Q7090" i="1"/>
  <c r="O9850" i="1"/>
  <c r="Q9850" i="1"/>
  <c r="O8254" i="1"/>
  <c r="Q8254" i="1"/>
  <c r="O9399" i="1"/>
  <c r="Q9399" i="1"/>
  <c r="O10589" i="1"/>
  <c r="Q10589" i="1"/>
  <c r="O10949" i="1"/>
  <c r="Q10949" i="1"/>
  <c r="O12315" i="1"/>
  <c r="Q12315" i="1"/>
  <c r="O13637" i="1"/>
  <c r="Q13637" i="1"/>
  <c r="O14199" i="1"/>
  <c r="Q14199" i="1"/>
  <c r="O15637" i="1"/>
  <c r="Q15637" i="1"/>
  <c r="O15812" i="1"/>
  <c r="Q15812" i="1"/>
  <c r="O16746" i="1"/>
  <c r="Q16746" i="1"/>
  <c r="O17125" i="1"/>
  <c r="Q17125" i="1"/>
  <c r="M14638" i="1"/>
  <c r="O16832" i="1"/>
  <c r="Q16832" i="1"/>
  <c r="O17014" i="1"/>
  <c r="Q17014" i="1"/>
  <c r="O17465" i="1"/>
  <c r="Q17465" i="1"/>
  <c r="O16788" i="1"/>
  <c r="Q16788" i="1"/>
  <c r="O17402" i="1"/>
  <c r="Q17402" i="1"/>
  <c r="M17289" i="1"/>
  <c r="M16717" i="1"/>
  <c r="M16107" i="1"/>
  <c r="O15531" i="1"/>
  <c r="Q15531" i="1"/>
  <c r="M16162" i="1"/>
  <c r="M15442" i="1"/>
  <c r="O15389" i="1"/>
  <c r="Q15389" i="1"/>
  <c r="O16176" i="1"/>
  <c r="Q16176" i="1"/>
  <c r="O15600" i="1"/>
  <c r="Q15600" i="1"/>
  <c r="M16123" i="1"/>
  <c r="M15403" i="1"/>
  <c r="M15638" i="1"/>
  <c r="O16257" i="1"/>
  <c r="Q16257" i="1"/>
  <c r="O15537" i="1"/>
  <c r="Q15537" i="1"/>
  <c r="O16204" i="1"/>
  <c r="Q16204" i="1"/>
  <c r="S16205" i="1" s="1"/>
  <c r="AA16205" i="1" s="1"/>
  <c r="AB16205" i="1" s="1"/>
  <c r="AC16205" i="1" s="1"/>
  <c r="O15484" i="1"/>
  <c r="Q15484" i="1"/>
  <c r="M16055" i="1"/>
  <c r="M15191" i="1"/>
  <c r="O16506" i="1"/>
  <c r="Q16506" i="1"/>
  <c r="O14159" i="1"/>
  <c r="Q14159" i="1"/>
  <c r="O13583" i="1"/>
  <c r="Q13583" i="1"/>
  <c r="O14247" i="1"/>
  <c r="Q14247" i="1"/>
  <c r="O13527" i="1"/>
  <c r="Q13527" i="1"/>
  <c r="O15077" i="1"/>
  <c r="Q15077" i="1"/>
  <c r="M14508" i="1"/>
  <c r="O5712" i="1"/>
  <c r="Q5712" i="1"/>
  <c r="O8659" i="1"/>
  <c r="Q8659" i="1"/>
  <c r="O156" i="1"/>
  <c r="Q156" i="1"/>
  <c r="O6180" i="1"/>
  <c r="Q6180" i="1"/>
  <c r="O6612" i="1"/>
  <c r="Q6612" i="1"/>
  <c r="O7296" i="1"/>
  <c r="Q7296" i="1"/>
  <c r="O9211" i="1"/>
  <c r="Q9211" i="1"/>
  <c r="O9763" i="1"/>
  <c r="Q9763" i="1"/>
  <c r="O10759" i="1"/>
  <c r="Q10759" i="1"/>
  <c r="O12439" i="1"/>
  <c r="Q12439" i="1"/>
  <c r="O12787" i="1"/>
  <c r="Q12787" i="1"/>
  <c r="O13759" i="1"/>
  <c r="Q13759" i="1"/>
  <c r="O13975" i="1"/>
  <c r="Q13975" i="1"/>
  <c r="O14527" i="1"/>
  <c r="Q14527" i="1"/>
  <c r="O16243" i="1"/>
  <c r="Q16243" i="1"/>
  <c r="O17203" i="1"/>
  <c r="Q17203" i="1"/>
  <c r="O17019" i="1"/>
  <c r="Q17019" i="1"/>
  <c r="O17079" i="1"/>
  <c r="Q17079" i="1"/>
  <c r="O17350" i="1"/>
  <c r="Q17350" i="1"/>
  <c r="O17422" i="1"/>
  <c r="Q17422" i="1"/>
  <c r="O14316" i="1"/>
  <c r="Q14316" i="1"/>
  <c r="O15264" i="1"/>
  <c r="Q15264" i="1"/>
  <c r="O15540" i="1"/>
  <c r="Q15540" i="1"/>
  <c r="O14864" i="1"/>
  <c r="Q14864" i="1"/>
  <c r="O15255" i="1"/>
  <c r="Q15255" i="1"/>
  <c r="O15399" i="1"/>
  <c r="Q15399" i="1"/>
  <c r="O15831" i="1"/>
  <c r="Q15831" i="1"/>
  <c r="O16119" i="1"/>
  <c r="Q16119" i="1"/>
  <c r="O16424" i="1"/>
  <c r="Q16424" i="1"/>
  <c r="O16712" i="1"/>
  <c r="Q16712" i="1"/>
  <c r="O15154" i="1"/>
  <c r="Q15154" i="1"/>
  <c r="O16536" i="1"/>
  <c r="Q16536" i="1"/>
  <c r="O16049" i="1"/>
  <c r="Q16049" i="1"/>
  <c r="O3242" i="1"/>
  <c r="Q3242" i="1"/>
  <c r="O1648" i="1"/>
  <c r="Q1648" i="1"/>
  <c r="O15157" i="1"/>
  <c r="Q15157" i="1"/>
  <c r="O15301" i="1"/>
  <c r="Q15301" i="1"/>
  <c r="O15450" i="1"/>
  <c r="Q15450" i="1"/>
  <c r="O15925" i="1"/>
  <c r="Q15925" i="1"/>
  <c r="O160" i="1"/>
  <c r="Q160" i="1"/>
  <c r="O299" i="1"/>
  <c r="Q299" i="1"/>
  <c r="O17065" i="1"/>
  <c r="Q17065" i="1"/>
  <c r="O926" i="1"/>
  <c r="Q926" i="1"/>
  <c r="O1171" i="1"/>
  <c r="Q1171" i="1"/>
  <c r="O1490" i="1"/>
  <c r="Q1490" i="1"/>
  <c r="O1562" i="1"/>
  <c r="Q1562" i="1"/>
  <c r="O2421" i="1"/>
  <c r="Q2421" i="1"/>
  <c r="O2493" i="1"/>
  <c r="Q2493" i="1"/>
  <c r="O2779" i="1"/>
  <c r="Q2779" i="1"/>
  <c r="O2906" i="1"/>
  <c r="Q2906" i="1"/>
  <c r="O2978" i="1"/>
  <c r="Q2978" i="1"/>
  <c r="O3050" i="1"/>
  <c r="Q3050" i="1"/>
  <c r="O3628" i="1"/>
  <c r="Q3628" i="1"/>
  <c r="O3758" i="1"/>
  <c r="Q3758" i="1"/>
  <c r="O2066" i="1"/>
  <c r="Q2066" i="1"/>
  <c r="O2162" i="1"/>
  <c r="Q2162" i="1"/>
  <c r="O2315" i="1"/>
  <c r="Q2315" i="1"/>
  <c r="O2747" i="1"/>
  <c r="Q2747" i="1"/>
  <c r="O3179" i="1"/>
  <c r="Q3179" i="1"/>
  <c r="O3467" i="1"/>
  <c r="Q3467" i="1"/>
  <c r="O4852" i="1"/>
  <c r="Q4852" i="1"/>
  <c r="O4214" i="1"/>
  <c r="Q4214" i="1"/>
  <c r="O4516" i="1"/>
  <c r="Q4516" i="1"/>
  <c r="O5421" i="1"/>
  <c r="Q5421" i="1"/>
  <c r="O6021" i="1"/>
  <c r="Q6021" i="1"/>
  <c r="O6266" i="1"/>
  <c r="Q6266" i="1"/>
  <c r="O6453" i="1"/>
  <c r="Q6453" i="1"/>
  <c r="O6693" i="1"/>
  <c r="Q6693" i="1"/>
  <c r="O7161" i="1"/>
  <c r="Q7161" i="1"/>
  <c r="O7291" i="1"/>
  <c r="Q7291" i="1"/>
  <c r="O7370" i="1"/>
  <c r="Q7370" i="1"/>
  <c r="O7581" i="1"/>
  <c r="Q7581" i="1"/>
  <c r="O4439" i="1"/>
  <c r="Q4439" i="1"/>
  <c r="O5459" i="1"/>
  <c r="Q5459" i="1"/>
  <c r="O5891" i="1"/>
  <c r="Q5891" i="1"/>
  <c r="O7751" i="1"/>
  <c r="Q7751" i="1"/>
  <c r="O8267" i="1"/>
  <c r="Q8267" i="1"/>
  <c r="O8378" i="1"/>
  <c r="Q8378" i="1"/>
  <c r="O8447" i="1"/>
  <c r="Q8447" i="1"/>
  <c r="O8632" i="1"/>
  <c r="Q8632" i="1"/>
  <c r="O8704" i="1"/>
  <c r="Q8704" i="1"/>
  <c r="O10103" i="1"/>
  <c r="Q10103" i="1"/>
  <c r="O10607" i="1"/>
  <c r="Q10607" i="1"/>
  <c r="O13067" i="1"/>
  <c r="Q13067" i="1"/>
  <c r="O13271" i="1"/>
  <c r="Q13271" i="1"/>
  <c r="O8949" i="1"/>
  <c r="Q8949" i="1"/>
  <c r="O9146" i="1"/>
  <c r="Q9146" i="1"/>
  <c r="O10161" i="1"/>
  <c r="Q10161" i="1"/>
  <c r="O10317" i="1"/>
  <c r="Q10317" i="1"/>
  <c r="O10406" i="1"/>
  <c r="Q10406" i="1"/>
  <c r="O10720" i="1"/>
  <c r="Q10720" i="1"/>
  <c r="O10982" i="1"/>
  <c r="Q10982" i="1"/>
  <c r="O12105" i="1"/>
  <c r="Q12105" i="1"/>
  <c r="O12304" i="1"/>
  <c r="Q12304" i="1"/>
  <c r="O12626" i="1"/>
  <c r="Q12626" i="1"/>
  <c r="O12885" i="1"/>
  <c r="Q12885" i="1"/>
  <c r="O13552" i="1"/>
  <c r="Q13552" i="1"/>
  <c r="O13840" i="1"/>
  <c r="Q13840" i="1"/>
  <c r="O13994" i="1"/>
  <c r="Q13994" i="1"/>
  <c r="O14056" i="1"/>
  <c r="Q14056" i="1"/>
  <c r="O14548" i="1"/>
  <c r="Q14548" i="1"/>
  <c r="O13991" i="1"/>
  <c r="Q13991" i="1"/>
  <c r="O15055" i="1"/>
  <c r="Q15055" i="1"/>
  <c r="O16089" i="1"/>
  <c r="Q16089" i="1"/>
  <c r="O16233" i="1"/>
  <c r="Q16233" i="1"/>
  <c r="O16389" i="1"/>
  <c r="Q16389" i="1"/>
  <c r="O17272" i="1"/>
  <c r="Q17272" i="1"/>
  <c r="O15283" i="1"/>
  <c r="Q15283" i="1"/>
  <c r="O17267" i="1"/>
  <c r="Q17267" i="1"/>
  <c r="S17268" i="1" s="1"/>
  <c r="AA17268" i="1" s="1"/>
  <c r="O17363" i="1"/>
  <c r="Q17363" i="1"/>
  <c r="O456" i="1"/>
  <c r="Q456" i="1"/>
  <c r="O716" i="1"/>
  <c r="Q716" i="1"/>
  <c r="O876" i="1"/>
  <c r="Q876" i="1"/>
  <c r="O1198" i="1"/>
  <c r="Q1198" i="1"/>
  <c r="O1361" i="1"/>
  <c r="Q1361" i="1"/>
  <c r="O1433" i="1"/>
  <c r="Q1433" i="1"/>
  <c r="O1613" i="1"/>
  <c r="Q1613" i="1"/>
  <c r="O1769" i="1"/>
  <c r="Q1769" i="1"/>
  <c r="O1894" i="1"/>
  <c r="Q1894" i="1"/>
  <c r="O2038" i="1"/>
  <c r="Q2038" i="1"/>
  <c r="O2319" i="1"/>
  <c r="Q2319" i="1"/>
  <c r="O3732" i="1"/>
  <c r="Q3732" i="1"/>
  <c r="O4020" i="1"/>
  <c r="Q4020" i="1"/>
  <c r="O4308" i="1"/>
  <c r="Q4308" i="1"/>
  <c r="O4608" i="1"/>
  <c r="Q4608" i="1"/>
  <c r="O4896" i="1"/>
  <c r="Q4896" i="1"/>
  <c r="O2885" i="1"/>
  <c r="Q2885" i="1"/>
  <c r="O3140" i="1"/>
  <c r="Q3140" i="1"/>
  <c r="O3471" i="1"/>
  <c r="Q3471" i="1"/>
  <c r="O3737" i="1"/>
  <c r="Q3737" i="1"/>
  <c r="O4205" i="1"/>
  <c r="Q4205" i="1"/>
  <c r="O4330" i="1"/>
  <c r="Q4330" i="1"/>
  <c r="O4762" i="1"/>
  <c r="Q4762" i="1"/>
  <c r="O5314" i="1"/>
  <c r="Q5314" i="1"/>
  <c r="O5391" i="1"/>
  <c r="Q5391" i="1"/>
  <c r="O5626" i="1"/>
  <c r="Q5626" i="1"/>
  <c r="O5765" i="1"/>
  <c r="Q5765" i="1"/>
  <c r="O5998" i="1"/>
  <c r="Q5998" i="1"/>
  <c r="O6128" i="1"/>
  <c r="Q6128" i="1"/>
  <c r="O6341" i="1"/>
  <c r="Q6341" i="1"/>
  <c r="O6740" i="1"/>
  <c r="Q6740" i="1"/>
  <c r="O6826" i="1"/>
  <c r="Q6826" i="1"/>
  <c r="O7145" i="1"/>
  <c r="Q7145" i="1"/>
  <c r="O7217" i="1"/>
  <c r="Q7217" i="1"/>
  <c r="O7275" i="1"/>
  <c r="Q7275" i="1"/>
  <c r="O9656" i="1"/>
  <c r="Q9656" i="1"/>
  <c r="O9728" i="1"/>
  <c r="Q9728" i="1"/>
  <c r="O8000" i="1"/>
  <c r="Q8000" i="1"/>
  <c r="O8400" i="1"/>
  <c r="Q8400" i="1"/>
  <c r="O8837" i="1"/>
  <c r="Q8837" i="1"/>
  <c r="O8909" i="1"/>
  <c r="Q8909" i="1"/>
  <c r="O8964" i="1"/>
  <c r="Q8964" i="1"/>
  <c r="O9432" i="1"/>
  <c r="Q9432" i="1"/>
  <c r="O9579" i="1"/>
  <c r="Q9579" i="1"/>
  <c r="O9951" i="1"/>
  <c r="Q9951" i="1"/>
  <c r="O10008" i="1"/>
  <c r="Q10008" i="1"/>
  <c r="O10443" i="1"/>
  <c r="Q10443" i="1"/>
  <c r="O10769" i="1"/>
  <c r="Q10769" i="1"/>
  <c r="O11237" i="1"/>
  <c r="Q11237" i="1"/>
  <c r="O11576" i="1"/>
  <c r="Q11576" i="1"/>
  <c r="O12101" i="1"/>
  <c r="Q12101" i="1"/>
  <c r="O12279" i="1"/>
  <c r="Q12279" i="1"/>
  <c r="O12332" i="1"/>
  <c r="Q12332" i="1"/>
  <c r="O12459" i="1"/>
  <c r="Q12459" i="1"/>
  <c r="O10908" i="1"/>
  <c r="Q10908" i="1"/>
  <c r="O12754" i="1"/>
  <c r="Q12754" i="1"/>
  <c r="O11940" i="1"/>
  <c r="Q11940" i="1"/>
  <c r="O12288" i="1"/>
  <c r="Q12288" i="1"/>
  <c r="O13479" i="1"/>
  <c r="Q13479" i="1"/>
  <c r="O13724" i="1"/>
  <c r="Q13724" i="1"/>
  <c r="O13913" i="1"/>
  <c r="Q13913" i="1"/>
  <c r="O14230" i="1"/>
  <c r="Q14230" i="1"/>
  <c r="O14477" i="1"/>
  <c r="Q14477" i="1"/>
  <c r="O12220" i="1"/>
  <c r="Q12220" i="1"/>
  <c r="O12076" i="1"/>
  <c r="Q12076" i="1"/>
  <c r="O11282" i="1"/>
  <c r="Q11282" i="1"/>
  <c r="M12899" i="1"/>
  <c r="M12755" i="1"/>
  <c r="M12611" i="1"/>
  <c r="M12467" i="1"/>
  <c r="M12323" i="1"/>
  <c r="M12179" i="1"/>
  <c r="M12035" i="1"/>
  <c r="O10917" i="1"/>
  <c r="Q10917" i="1"/>
  <c r="O13290" i="1"/>
  <c r="Q13290" i="1"/>
  <c r="O13146" i="1"/>
  <c r="Q13146" i="1"/>
  <c r="O13002" i="1"/>
  <c r="Q13002" i="1"/>
  <c r="M12858" i="1"/>
  <c r="M12714" i="1"/>
  <c r="M12570" i="1"/>
  <c r="M12426" i="1"/>
  <c r="M12282" i="1"/>
  <c r="M12138" i="1"/>
  <c r="M11994" i="1"/>
  <c r="O11550" i="1"/>
  <c r="Q11550" i="1"/>
  <c r="O10441" i="1"/>
  <c r="Q10441" i="1"/>
  <c r="M12961" i="1"/>
  <c r="M12817" i="1"/>
  <c r="M12673" i="1"/>
  <c r="M12529" i="1"/>
  <c r="M12385" i="1"/>
  <c r="M12241" i="1"/>
  <c r="M12097" i="1"/>
  <c r="O11798" i="1"/>
  <c r="Q11798" i="1"/>
  <c r="O11193" i="1"/>
  <c r="Q11193" i="1"/>
  <c r="O13304" i="1"/>
  <c r="Q13304" i="1"/>
  <c r="M13160" i="1"/>
  <c r="M13016" i="1"/>
  <c r="M12872" i="1"/>
  <c r="M12728" i="1"/>
  <c r="M12584" i="1"/>
  <c r="M13359" i="1"/>
  <c r="M13215" i="1"/>
  <c r="M13071" i="1"/>
  <c r="M12927" i="1"/>
  <c r="M12783" i="1"/>
  <c r="M12639" i="1"/>
  <c r="O11778" i="1"/>
  <c r="Q11778" i="1"/>
  <c r="O12946" i="1"/>
  <c r="Q12946" i="1"/>
  <c r="O12802" i="1"/>
  <c r="Q12802" i="1"/>
  <c r="O12658" i="1"/>
  <c r="Q12658" i="1"/>
  <c r="O12514" i="1"/>
  <c r="Q12514" i="1"/>
  <c r="O12370" i="1"/>
  <c r="Q12370" i="1"/>
  <c r="O12226" i="1"/>
  <c r="Q12226" i="1"/>
  <c r="O12082" i="1"/>
  <c r="Q12082" i="1"/>
  <c r="O11834" i="1"/>
  <c r="Q11834" i="1"/>
  <c r="O11258" i="1"/>
  <c r="Q11258" i="1"/>
  <c r="O13217" i="1"/>
  <c r="Q13217" i="1"/>
  <c r="O13073" i="1"/>
  <c r="Q13073" i="1"/>
  <c r="M12929" i="1"/>
  <c r="M12785" i="1"/>
  <c r="M12641" i="1"/>
  <c r="M11853" i="1"/>
  <c r="M11277" i="1"/>
  <c r="M11186" i="1"/>
  <c r="M11042" i="1"/>
  <c r="M10898" i="1"/>
  <c r="M10754" i="1"/>
  <c r="M10404" i="1"/>
  <c r="O9198" i="1"/>
  <c r="Q9198" i="1"/>
  <c r="O11848" i="1"/>
  <c r="Q11848" i="1"/>
  <c r="O11704" i="1"/>
  <c r="Q11704" i="1"/>
  <c r="O11560" i="1"/>
  <c r="Q11560" i="1"/>
  <c r="O11416" i="1"/>
  <c r="Q11416" i="1"/>
  <c r="O11272" i="1"/>
  <c r="Q11272" i="1"/>
  <c r="O11128" i="1"/>
  <c r="Q11128" i="1"/>
  <c r="O10840" i="1"/>
  <c r="Q10840" i="1"/>
  <c r="M10696" i="1"/>
  <c r="O10523" i="1"/>
  <c r="Q10523" i="1"/>
  <c r="O10229" i="1"/>
  <c r="Q10229" i="1"/>
  <c r="O11939" i="1"/>
  <c r="Q11939" i="1"/>
  <c r="O11795" i="1"/>
  <c r="Q11795" i="1"/>
  <c r="O11651" i="1"/>
  <c r="Q11651" i="1"/>
  <c r="O11507" i="1"/>
  <c r="Q11507" i="1"/>
  <c r="O11363" i="1"/>
  <c r="Q11363" i="1"/>
  <c r="O11219" i="1"/>
  <c r="Q11219" i="1"/>
  <c r="O11075" i="1"/>
  <c r="Q11075" i="1"/>
  <c r="O10931" i="1"/>
  <c r="Q10931" i="1"/>
  <c r="O10787" i="1"/>
  <c r="Q10787" i="1"/>
  <c r="O10633" i="1"/>
  <c r="Q10633" i="1"/>
  <c r="O10436" i="1"/>
  <c r="Q10436" i="1"/>
  <c r="O9162" i="1"/>
  <c r="Q9162" i="1"/>
  <c r="O11022" i="1"/>
  <c r="Q11022" i="1"/>
  <c r="O10878" i="1"/>
  <c r="Q10878" i="1"/>
  <c r="O10734" i="1"/>
  <c r="Q10734" i="1"/>
  <c r="O10548" i="1"/>
  <c r="Q10548" i="1"/>
  <c r="O9985" i="1"/>
  <c r="Q9985" i="1"/>
  <c r="O11785" i="1"/>
  <c r="Q11785" i="1"/>
  <c r="O11641" i="1"/>
  <c r="Q11641" i="1"/>
  <c r="O11497" i="1"/>
  <c r="Q11497" i="1"/>
  <c r="M11353" i="1"/>
  <c r="M11209" i="1"/>
  <c r="O11065" i="1"/>
  <c r="Q11065" i="1"/>
  <c r="O10921" i="1"/>
  <c r="Q10921" i="1"/>
  <c r="O10777" i="1"/>
  <c r="Q10777" i="1"/>
  <c r="O10621" i="1"/>
  <c r="Q10621" i="1"/>
  <c r="O10448" i="1"/>
  <c r="Q10448" i="1"/>
  <c r="O11984" i="1"/>
  <c r="Q11984" i="1"/>
  <c r="M11840" i="1"/>
  <c r="M11696" i="1"/>
  <c r="M11552" i="1"/>
  <c r="M11408" i="1"/>
  <c r="M11264" i="1"/>
  <c r="M11120" i="1"/>
  <c r="M10976" i="1"/>
  <c r="M10832" i="1"/>
  <c r="M10690" i="1"/>
  <c r="O10501" i="1"/>
  <c r="Q10501" i="1"/>
  <c r="O10009" i="1"/>
  <c r="Q10009" i="1"/>
  <c r="O10544" i="1"/>
  <c r="Q10544" i="1"/>
  <c r="O10248" i="1"/>
  <c r="Q10248" i="1"/>
  <c r="O11926" i="1"/>
  <c r="Q11926" i="1"/>
  <c r="O11782" i="1"/>
  <c r="Q11782" i="1"/>
  <c r="O11638" i="1"/>
  <c r="Q11638" i="1"/>
  <c r="O11494" i="1"/>
  <c r="Q11494" i="1"/>
  <c r="O11350" i="1"/>
  <c r="Q11350" i="1"/>
  <c r="O11206" i="1"/>
  <c r="Q11206" i="1"/>
  <c r="O11062" i="1"/>
  <c r="Q11062" i="1"/>
  <c r="O10918" i="1"/>
  <c r="Q10918" i="1"/>
  <c r="O10774" i="1"/>
  <c r="Q10774" i="1"/>
  <c r="O10606" i="1"/>
  <c r="Q10606" i="1"/>
  <c r="O10381" i="1"/>
  <c r="Q10381" i="1"/>
  <c r="M9090" i="1"/>
  <c r="M10488" i="1"/>
  <c r="O9829" i="1"/>
  <c r="Q9829" i="1"/>
  <c r="M11748" i="1"/>
  <c r="M11604" i="1"/>
  <c r="M11460" i="1"/>
  <c r="M11316" i="1"/>
  <c r="M11172" i="1"/>
  <c r="M11028" i="1"/>
  <c r="M10884" i="1"/>
  <c r="M10740" i="1"/>
  <c r="M10594" i="1"/>
  <c r="O11959" i="1"/>
  <c r="Q11959" i="1"/>
  <c r="M11815" i="1"/>
  <c r="M11527" i="1"/>
  <c r="M11383" i="1"/>
  <c r="M11239" i="1"/>
  <c r="M11095" i="1"/>
  <c r="M10951" i="1"/>
  <c r="O10637" i="1"/>
  <c r="Q10637" i="1"/>
  <c r="O10442" i="1"/>
  <c r="Q10442" i="1"/>
  <c r="O10208" i="1"/>
  <c r="Q10208" i="1"/>
  <c r="O10064" i="1"/>
  <c r="Q10064" i="1"/>
  <c r="O9920" i="1"/>
  <c r="Q9920" i="1"/>
  <c r="O9776" i="1"/>
  <c r="Q9776" i="1"/>
  <c r="O9592" i="1"/>
  <c r="Q9592" i="1"/>
  <c r="O9133" i="1"/>
  <c r="Q9133" i="1"/>
  <c r="O9879" i="1"/>
  <c r="Q9879" i="1"/>
  <c r="O9735" i="1"/>
  <c r="Q9735" i="1"/>
  <c r="O9498" i="1"/>
  <c r="Q9498" i="1"/>
  <c r="O8653" i="1"/>
  <c r="Q8653" i="1"/>
  <c r="O10486" i="1"/>
  <c r="Q10486" i="1"/>
  <c r="O10342" i="1"/>
  <c r="Q10342" i="1"/>
  <c r="O10198" i="1"/>
  <c r="Q10198" i="1"/>
  <c r="O10054" i="1"/>
  <c r="Q10054" i="1"/>
  <c r="O9910" i="1"/>
  <c r="Q9910" i="1"/>
  <c r="O9766" i="1"/>
  <c r="Q9766" i="1"/>
  <c r="O9625" i="1"/>
  <c r="Q9625" i="1"/>
  <c r="M9234" i="1"/>
  <c r="M6814" i="1"/>
  <c r="O10073" i="1"/>
  <c r="Q10073" i="1"/>
  <c r="O9929" i="1"/>
  <c r="Q9929" i="1"/>
  <c r="O9785" i="1"/>
  <c r="Q9785" i="1"/>
  <c r="O9591" i="1"/>
  <c r="Q9591" i="1"/>
  <c r="O9205" i="1"/>
  <c r="Q9205" i="1"/>
  <c r="O10188" i="1"/>
  <c r="Q10188" i="1"/>
  <c r="O10044" i="1"/>
  <c r="Q10044" i="1"/>
  <c r="O9900" i="1"/>
  <c r="Q9900" i="1"/>
  <c r="O9756" i="1"/>
  <c r="Q9756" i="1"/>
  <c r="O9514" i="1"/>
  <c r="Q9514" i="1"/>
  <c r="S9515" i="1" s="1"/>
  <c r="AA9515" i="1" s="1"/>
  <c r="O8905" i="1"/>
  <c r="Q8905" i="1"/>
  <c r="O10603" i="1"/>
  <c r="Q10603" i="1"/>
  <c r="O10459" i="1"/>
  <c r="Q10459" i="1"/>
  <c r="O10315" i="1"/>
  <c r="Q10315" i="1"/>
  <c r="M10171" i="1"/>
  <c r="M10027" i="1"/>
  <c r="M9883" i="1"/>
  <c r="M9739" i="1"/>
  <c r="O8557" i="1"/>
  <c r="Q8557" i="1"/>
  <c r="O10262" i="1"/>
  <c r="Q10262" i="1"/>
  <c r="O10118" i="1"/>
  <c r="Q10118" i="1"/>
  <c r="O9830" i="1"/>
  <c r="Q9830" i="1"/>
  <c r="O9385" i="1"/>
  <c r="Q9385" i="1"/>
  <c r="O10413" i="1"/>
  <c r="Q10413" i="1"/>
  <c r="M10269" i="1"/>
  <c r="M10125" i="1"/>
  <c r="M9981" i="1"/>
  <c r="M9699" i="1"/>
  <c r="O9461" i="1"/>
  <c r="Q9461" i="1"/>
  <c r="O10576" i="1"/>
  <c r="Q10576" i="1"/>
  <c r="O10432" i="1"/>
  <c r="Q10432" i="1"/>
  <c r="O10288" i="1"/>
  <c r="Q10288" i="1"/>
  <c r="O10000" i="1"/>
  <c r="Q10000" i="1"/>
  <c r="O9856" i="1"/>
  <c r="Q9856" i="1"/>
  <c r="O9704" i="1"/>
  <c r="Q9704" i="1"/>
  <c r="O9354" i="1"/>
  <c r="Q9354" i="1"/>
  <c r="O8249" i="1"/>
  <c r="Q8249" i="1"/>
  <c r="O9546" i="1"/>
  <c r="Q9546" i="1"/>
  <c r="O8370" i="1"/>
  <c r="Q8370" i="1"/>
  <c r="O10410" i="1"/>
  <c r="Q10410" i="1"/>
  <c r="O10266" i="1"/>
  <c r="Q10266" i="1"/>
  <c r="O10122" i="1"/>
  <c r="Q10122" i="1"/>
  <c r="O9978" i="1"/>
  <c r="Q9978" i="1"/>
  <c r="O9834" i="1"/>
  <c r="Q9834" i="1"/>
  <c r="O9030" i="1"/>
  <c r="Q9030" i="1"/>
  <c r="O8886" i="1"/>
  <c r="Q8886" i="1"/>
  <c r="O8742" i="1"/>
  <c r="Q8742" i="1"/>
  <c r="O8598" i="1"/>
  <c r="Q8598" i="1"/>
  <c r="O8444" i="1"/>
  <c r="Q8444" i="1"/>
  <c r="O8242" i="1"/>
  <c r="Q8242" i="1"/>
  <c r="M7916" i="1"/>
  <c r="O7122" i="1"/>
  <c r="Q7122" i="1"/>
  <c r="O9560" i="1"/>
  <c r="Q9560" i="1"/>
  <c r="O9416" i="1"/>
  <c r="Q9416" i="1"/>
  <c r="O9272" i="1"/>
  <c r="Q9272" i="1"/>
  <c r="O9128" i="1"/>
  <c r="Q9128" i="1"/>
  <c r="O8984" i="1"/>
  <c r="Q8984" i="1"/>
  <c r="O8840" i="1"/>
  <c r="Q8840" i="1"/>
  <c r="O8696" i="1"/>
  <c r="Q8696" i="1"/>
  <c r="O8552" i="1"/>
  <c r="Q8552" i="1"/>
  <c r="O8389" i="1"/>
  <c r="Q8389" i="1"/>
  <c r="O7712" i="1"/>
  <c r="Q7712" i="1"/>
  <c r="O6481" i="1"/>
  <c r="Q6481" i="1"/>
  <c r="O9459" i="1"/>
  <c r="Q9459" i="1"/>
  <c r="O9315" i="1"/>
  <c r="Q9315" i="1"/>
  <c r="O9171" i="1"/>
  <c r="Q9171" i="1"/>
  <c r="O9027" i="1"/>
  <c r="Q9027" i="1"/>
  <c r="O8883" i="1"/>
  <c r="Q8883" i="1"/>
  <c r="O8739" i="1"/>
  <c r="Q8739" i="1"/>
  <c r="O8595" i="1"/>
  <c r="Q8595" i="1"/>
  <c r="O8223" i="1"/>
  <c r="Q8223" i="1"/>
  <c r="O7827" i="1"/>
  <c r="Q7827" i="1"/>
  <c r="O9454" i="1"/>
  <c r="Q9454" i="1"/>
  <c r="O9310" i="1"/>
  <c r="Q9310" i="1"/>
  <c r="O9166" i="1"/>
  <c r="Q9166" i="1"/>
  <c r="O9022" i="1"/>
  <c r="Q9022" i="1"/>
  <c r="O8878" i="1"/>
  <c r="Q8878" i="1"/>
  <c r="O8734" i="1"/>
  <c r="Q8734" i="1"/>
  <c r="O8590" i="1"/>
  <c r="Q8590" i="1"/>
  <c r="O8427" i="1"/>
  <c r="Q8427" i="1"/>
  <c r="O8219" i="1"/>
  <c r="Q8219" i="1"/>
  <c r="O8513" i="1"/>
  <c r="Q8513" i="1"/>
  <c r="M8309" i="1"/>
  <c r="O8111" i="1"/>
  <c r="Q8111" i="1"/>
  <c r="O7479" i="1"/>
  <c r="Q7479" i="1"/>
  <c r="O9492" i="1"/>
  <c r="Q9492" i="1"/>
  <c r="M9348" i="1"/>
  <c r="M9204" i="1"/>
  <c r="M9060" i="1"/>
  <c r="M8916" i="1"/>
  <c r="M8772" i="1"/>
  <c r="O8244" i="1"/>
  <c r="Q8244" i="1"/>
  <c r="O7952" i="1"/>
  <c r="Q7952" i="1"/>
  <c r="O6793" i="1"/>
  <c r="Q6793" i="1"/>
  <c r="O9403" i="1"/>
  <c r="Q9403" i="1"/>
  <c r="O9115" i="1"/>
  <c r="Q9115" i="1"/>
  <c r="O8971" i="1"/>
  <c r="Q8971" i="1"/>
  <c r="O8827" i="1"/>
  <c r="Q8827" i="1"/>
  <c r="O8683" i="1"/>
  <c r="Q8683" i="1"/>
  <c r="O8539" i="1"/>
  <c r="Q8539" i="1"/>
  <c r="O8346" i="1"/>
  <c r="Q8346" i="1"/>
  <c r="O8175" i="1"/>
  <c r="Q8175" i="1"/>
  <c r="O7635" i="1"/>
  <c r="Q7635" i="1"/>
  <c r="M9554" i="1"/>
  <c r="M9410" i="1"/>
  <c r="M9266" i="1"/>
  <c r="M9122" i="1"/>
  <c r="M8978" i="1"/>
  <c r="M8690" i="1"/>
  <c r="M8546" i="1"/>
  <c r="O8135" i="1"/>
  <c r="Q8135" i="1"/>
  <c r="O7460" i="1"/>
  <c r="Q7460" i="1"/>
  <c r="O9693" i="1"/>
  <c r="Q9693" i="1"/>
  <c r="O9549" i="1"/>
  <c r="Q9549" i="1"/>
  <c r="S9550" i="1" s="1"/>
  <c r="AA9550" i="1" s="1"/>
  <c r="O9405" i="1"/>
  <c r="Q9405" i="1"/>
  <c r="O9117" i="1"/>
  <c r="Q9117" i="1"/>
  <c r="O8973" i="1"/>
  <c r="Q8973" i="1"/>
  <c r="O8829" i="1"/>
  <c r="Q8829" i="1"/>
  <c r="O8541" i="1"/>
  <c r="Q8541" i="1"/>
  <c r="O8381" i="1"/>
  <c r="Q8381" i="1"/>
  <c r="O8185" i="1"/>
  <c r="Q8185" i="1"/>
  <c r="O7647" i="1"/>
  <c r="Q7647" i="1"/>
  <c r="O9028" i="1"/>
  <c r="Q9028" i="1"/>
  <c r="O8884" i="1"/>
  <c r="Q8884" i="1"/>
  <c r="O8596" i="1"/>
  <c r="Q8596" i="1"/>
  <c r="O8232" i="1"/>
  <c r="Q8232" i="1"/>
  <c r="O7976" i="1"/>
  <c r="Q7976" i="1"/>
  <c r="O6865" i="1"/>
  <c r="Q6865" i="1"/>
  <c r="O9503" i="1"/>
  <c r="Q9503" i="1"/>
  <c r="O9359" i="1"/>
  <c r="Q9359" i="1"/>
  <c r="O9215" i="1"/>
  <c r="Q9215" i="1"/>
  <c r="O9071" i="1"/>
  <c r="Q9071" i="1"/>
  <c r="O8927" i="1"/>
  <c r="Q8927" i="1"/>
  <c r="O8783" i="1"/>
  <c r="Q8783" i="1"/>
  <c r="O8639" i="1"/>
  <c r="Q8639" i="1"/>
  <c r="O8282" i="1"/>
  <c r="Q8282" i="1"/>
  <c r="O7371" i="1"/>
  <c r="Q7371" i="1"/>
  <c r="O8101" i="1"/>
  <c r="Q8101" i="1"/>
  <c r="O7957" i="1"/>
  <c r="Q7957" i="1"/>
  <c r="O7813" i="1"/>
  <c r="Q7813" i="1"/>
  <c r="O7669" i="1"/>
  <c r="Q7669" i="1"/>
  <c r="O7525" i="1"/>
  <c r="Q7525" i="1"/>
  <c r="O7381" i="1"/>
  <c r="Q7381" i="1"/>
  <c r="M7226" i="1"/>
  <c r="O7002" i="1"/>
  <c r="Q7002" i="1"/>
  <c r="O6397" i="1"/>
  <c r="Q6397" i="1"/>
  <c r="M7462" i="1"/>
  <c r="O7156" i="1"/>
  <c r="Q7156" i="1"/>
  <c r="O7973" i="1"/>
  <c r="Q7973" i="1"/>
  <c r="O7829" i="1"/>
  <c r="Q7829" i="1"/>
  <c r="O7685" i="1"/>
  <c r="Q7685" i="1"/>
  <c r="O7225" i="1"/>
  <c r="Q7225" i="1"/>
  <c r="O7076" i="1"/>
  <c r="Q7076" i="1"/>
  <c r="O6589" i="1"/>
  <c r="Q6589" i="1"/>
  <c r="O7944" i="1"/>
  <c r="Q7944" i="1"/>
  <c r="O7023" i="1"/>
  <c r="Q7023" i="1"/>
  <c r="O6529" i="1"/>
  <c r="Q6529" i="1"/>
  <c r="O8287" i="1"/>
  <c r="Q8287" i="1"/>
  <c r="O8143" i="1"/>
  <c r="Q8143" i="1"/>
  <c r="O7855" i="1"/>
  <c r="Q7855" i="1"/>
  <c r="O7711" i="1"/>
  <c r="Q7711" i="1"/>
  <c r="O7567" i="1"/>
  <c r="Q7567" i="1"/>
  <c r="O7265" i="1"/>
  <c r="Q7265" i="1"/>
  <c r="O7115" i="1"/>
  <c r="Q7115" i="1"/>
  <c r="O6918" i="1"/>
  <c r="Q6918" i="1"/>
  <c r="O7874" i="1"/>
  <c r="Q7874" i="1"/>
  <c r="O7730" i="1"/>
  <c r="Q7730" i="1"/>
  <c r="O7586" i="1"/>
  <c r="Q7586" i="1"/>
  <c r="O7442" i="1"/>
  <c r="Q7442" i="1"/>
  <c r="O7294" i="1"/>
  <c r="Q7294" i="1"/>
  <c r="O7112" i="1"/>
  <c r="Q7112" i="1"/>
  <c r="O6796" i="1"/>
  <c r="Q6796" i="1"/>
  <c r="O4886" i="1"/>
  <c r="Q4886" i="1"/>
  <c r="O8361" i="1"/>
  <c r="Q8361" i="1"/>
  <c r="O8217" i="1"/>
  <c r="Q8217" i="1"/>
  <c r="O8073" i="1"/>
  <c r="Q8073" i="1"/>
  <c r="O7785" i="1"/>
  <c r="Q7785" i="1"/>
  <c r="O7497" i="1"/>
  <c r="Q7497" i="1"/>
  <c r="O7353" i="1"/>
  <c r="Q7353" i="1"/>
  <c r="M5910" i="1"/>
  <c r="O8404" i="1"/>
  <c r="Q8404" i="1"/>
  <c r="O8260" i="1"/>
  <c r="Q8260" i="1"/>
  <c r="O8116" i="1"/>
  <c r="Q8116" i="1"/>
  <c r="O7828" i="1"/>
  <c r="Q7828" i="1"/>
  <c r="O7684" i="1"/>
  <c r="Q7684" i="1"/>
  <c r="O7540" i="1"/>
  <c r="Q7540" i="1"/>
  <c r="O7396" i="1"/>
  <c r="Q7396" i="1"/>
  <c r="O7264" i="1"/>
  <c r="Q7264" i="1"/>
  <c r="M7105" i="1"/>
  <c r="M6817" i="1"/>
  <c r="O7991" i="1"/>
  <c r="Q7991" i="1"/>
  <c r="O7847" i="1"/>
  <c r="Q7847" i="1"/>
  <c r="O7703" i="1"/>
  <c r="Q7703" i="1"/>
  <c r="O7559" i="1"/>
  <c r="Q7559" i="1"/>
  <c r="O7415" i="1"/>
  <c r="Q7415" i="1"/>
  <c r="O7261" i="1"/>
  <c r="Q7261" i="1"/>
  <c r="O7074" i="1"/>
  <c r="Q7074" i="1"/>
  <c r="O6517" i="1"/>
  <c r="Q6517" i="1"/>
  <c r="O8238" i="1"/>
  <c r="Q8238" i="1"/>
  <c r="M8094" i="1"/>
  <c r="O7950" i="1"/>
  <c r="Q7950" i="1"/>
  <c r="O7806" i="1"/>
  <c r="Q7806" i="1"/>
  <c r="O7662" i="1"/>
  <c r="Q7662" i="1"/>
  <c r="O7518" i="1"/>
  <c r="Q7518" i="1"/>
  <c r="O7374" i="1"/>
  <c r="Q7374" i="1"/>
  <c r="O7206" i="1"/>
  <c r="Q7206" i="1"/>
  <c r="O7045" i="1"/>
  <c r="Q7045" i="1"/>
  <c r="O6601" i="1"/>
  <c r="Q6601" i="1"/>
  <c r="O6714" i="1"/>
  <c r="Q6714" i="1"/>
  <c r="O6570" i="1"/>
  <c r="Q6570" i="1"/>
  <c r="O6426" i="1"/>
  <c r="Q6426" i="1"/>
  <c r="O6282" i="1"/>
  <c r="Q6282" i="1"/>
  <c r="O6138" i="1"/>
  <c r="Q6138" i="1"/>
  <c r="O5994" i="1"/>
  <c r="Q5994" i="1"/>
  <c r="O5816" i="1"/>
  <c r="Q5816" i="1"/>
  <c r="O5522" i="1"/>
  <c r="Q5522" i="1"/>
  <c r="O4656" i="1"/>
  <c r="Q4656" i="1"/>
  <c r="S4657" i="1" s="1"/>
  <c r="O6800" i="1"/>
  <c r="Q6800" i="1"/>
  <c r="O6656" i="1"/>
  <c r="Q6656" i="1"/>
  <c r="O6512" i="1"/>
  <c r="Q6512" i="1"/>
  <c r="O6368" i="1"/>
  <c r="Q6368" i="1"/>
  <c r="O6224" i="1"/>
  <c r="Q6224" i="1"/>
  <c r="O6080" i="1"/>
  <c r="Q6080" i="1"/>
  <c r="O5946" i="1"/>
  <c r="Q5946" i="1"/>
  <c r="O5752" i="1"/>
  <c r="Q5752" i="1"/>
  <c r="M5426" i="1"/>
  <c r="O4504" i="1"/>
  <c r="Q4504" i="1"/>
  <c r="O6771" i="1"/>
  <c r="Q6771" i="1"/>
  <c r="O6627" i="1"/>
  <c r="Q6627" i="1"/>
  <c r="O6483" i="1"/>
  <c r="Q6483" i="1"/>
  <c r="O6339" i="1"/>
  <c r="Q6339" i="1"/>
  <c r="O6195" i="1"/>
  <c r="Q6195" i="1"/>
  <c r="O6051" i="1"/>
  <c r="Q6051" i="1"/>
  <c r="O5869" i="1"/>
  <c r="Q5869" i="1"/>
  <c r="O3654" i="1"/>
  <c r="Q3654" i="1"/>
  <c r="O6622" i="1"/>
  <c r="Q6622" i="1"/>
  <c r="O6478" i="1"/>
  <c r="Q6478" i="1"/>
  <c r="O6334" i="1"/>
  <c r="Q6334" i="1"/>
  <c r="O6190" i="1"/>
  <c r="Q6190" i="1"/>
  <c r="O6046" i="1"/>
  <c r="Q6046" i="1"/>
  <c r="O5858" i="1"/>
  <c r="Q5858" i="1"/>
  <c r="M5592" i="1"/>
  <c r="O5112" i="1"/>
  <c r="Q5112" i="1"/>
  <c r="O7013" i="1"/>
  <c r="Q7013" i="1"/>
  <c r="O6869" i="1"/>
  <c r="Q6869" i="1"/>
  <c r="O6725" i="1"/>
  <c r="Q6725" i="1"/>
  <c r="O6581" i="1"/>
  <c r="Q6581" i="1"/>
  <c r="O6437" i="1"/>
  <c r="Q6437" i="1"/>
  <c r="O6293" i="1"/>
  <c r="Q6293" i="1"/>
  <c r="O6149" i="1"/>
  <c r="Q6149" i="1"/>
  <c r="O6005" i="1"/>
  <c r="Q6005" i="1"/>
  <c r="O5811" i="1"/>
  <c r="Q5811" i="1"/>
  <c r="O5563" i="1"/>
  <c r="Q5563" i="1"/>
  <c r="O4982" i="1"/>
  <c r="Q4982" i="1"/>
  <c r="O5678" i="1"/>
  <c r="Q5678" i="1"/>
  <c r="O5268" i="1"/>
  <c r="Q5268" i="1"/>
  <c r="O4350" i="1"/>
  <c r="Q4350" i="1"/>
  <c r="O6991" i="1"/>
  <c r="Q6991" i="1"/>
  <c r="O6847" i="1"/>
  <c r="Q6847" i="1"/>
  <c r="O6703" i="1"/>
  <c r="Q6703" i="1"/>
  <c r="O6559" i="1"/>
  <c r="Q6559" i="1"/>
  <c r="O6415" i="1"/>
  <c r="Q6415" i="1"/>
  <c r="O6271" i="1"/>
  <c r="Q6271" i="1"/>
  <c r="O6127" i="1"/>
  <c r="Q6127" i="1"/>
  <c r="O5983" i="1"/>
  <c r="Q5983" i="1"/>
  <c r="M5821" i="1"/>
  <c r="O5577" i="1"/>
  <c r="Q5577" i="1"/>
  <c r="O6974" i="1"/>
  <c r="Q6974" i="1"/>
  <c r="O6830" i="1"/>
  <c r="Q6830" i="1"/>
  <c r="O6686" i="1"/>
  <c r="Q6686" i="1"/>
  <c r="O6542" i="1"/>
  <c r="Q6542" i="1"/>
  <c r="O6398" i="1"/>
  <c r="Q6398" i="1"/>
  <c r="O6254" i="1"/>
  <c r="Q6254" i="1"/>
  <c r="O6110" i="1"/>
  <c r="Q6110" i="1"/>
  <c r="O5950" i="1"/>
  <c r="Q5950" i="1"/>
  <c r="O5280" i="1"/>
  <c r="Q5280" i="1"/>
  <c r="O4378" i="1"/>
  <c r="Q4378" i="1"/>
  <c r="M6369" i="1"/>
  <c r="M6225" i="1"/>
  <c r="M6081" i="1"/>
  <c r="O5934" i="1"/>
  <c r="Q5934" i="1"/>
  <c r="M5691" i="1"/>
  <c r="M5294" i="1"/>
  <c r="O4343" i="1"/>
  <c r="Q4343" i="1"/>
  <c r="O6592" i="1"/>
  <c r="Q6592" i="1"/>
  <c r="O6448" i="1"/>
  <c r="Q6448" i="1"/>
  <c r="O6304" i="1"/>
  <c r="Q6304" i="1"/>
  <c r="O6160" i="1"/>
  <c r="Q6160" i="1"/>
  <c r="O6016" i="1"/>
  <c r="Q6016" i="1"/>
  <c r="O5652" i="1"/>
  <c r="Q5652" i="1"/>
  <c r="M5004" i="1"/>
  <c r="O7079" i="1"/>
  <c r="Q7079" i="1"/>
  <c r="O6935" i="1"/>
  <c r="Q6935" i="1"/>
  <c r="O6791" i="1"/>
  <c r="Q6791" i="1"/>
  <c r="O6647" i="1"/>
  <c r="Q6647" i="1"/>
  <c r="O6503" i="1"/>
  <c r="Q6503" i="1"/>
  <c r="O6359" i="1"/>
  <c r="Q6359" i="1"/>
  <c r="O6215" i="1"/>
  <c r="Q6215" i="1"/>
  <c r="O6071" i="1"/>
  <c r="Q6071" i="1"/>
  <c r="O5922" i="1"/>
  <c r="Q5922" i="1"/>
  <c r="O5695" i="1"/>
  <c r="Q5695" i="1"/>
  <c r="O3331" i="1"/>
  <c r="Q3331" i="1"/>
  <c r="M5657" i="1"/>
  <c r="M5513" i="1"/>
  <c r="M5369" i="1"/>
  <c r="M5225" i="1"/>
  <c r="M5081" i="1"/>
  <c r="M4937" i="1"/>
  <c r="M4793" i="1"/>
  <c r="M4649" i="1"/>
  <c r="O4483" i="1"/>
  <c r="Q4483" i="1"/>
  <c r="O4122" i="1"/>
  <c r="Q4122" i="1"/>
  <c r="O5455" i="1"/>
  <c r="Q5455" i="1"/>
  <c r="O5311" i="1"/>
  <c r="Q5311" i="1"/>
  <c r="O5167" i="1"/>
  <c r="Q5167" i="1"/>
  <c r="M5023" i="1"/>
  <c r="O4879" i="1"/>
  <c r="Q4879" i="1"/>
  <c r="O4735" i="1"/>
  <c r="Q4735" i="1"/>
  <c r="M4593" i="1"/>
  <c r="O4355" i="1"/>
  <c r="Q4355" i="1"/>
  <c r="O5313" i="1"/>
  <c r="Q5313" i="1"/>
  <c r="O5169" i="1"/>
  <c r="Q5169" i="1"/>
  <c r="O5025" i="1"/>
  <c r="Q5025" i="1"/>
  <c r="O4881" i="1"/>
  <c r="Q4881" i="1"/>
  <c r="M4737" i="1"/>
  <c r="M4579" i="1"/>
  <c r="O4331" i="1"/>
  <c r="Q4331" i="1"/>
  <c r="O3282" i="1"/>
  <c r="Q3282" i="1"/>
  <c r="M4780" i="1"/>
  <c r="M4636" i="1"/>
  <c r="O4420" i="1"/>
  <c r="Q4420" i="1"/>
  <c r="O3469" i="1"/>
  <c r="Q3469" i="1"/>
  <c r="O4571" i="1"/>
  <c r="Q4571" i="1"/>
  <c r="O5874" i="1"/>
  <c r="Q5874" i="1"/>
  <c r="O5730" i="1"/>
  <c r="Q5730" i="1"/>
  <c r="O5586" i="1"/>
  <c r="Q5586" i="1"/>
  <c r="O5442" i="1"/>
  <c r="Q5442" i="1"/>
  <c r="O5298" i="1"/>
  <c r="Q5298" i="1"/>
  <c r="O5154" i="1"/>
  <c r="Q5154" i="1"/>
  <c r="O5010" i="1"/>
  <c r="Q5010" i="1"/>
  <c r="O4866" i="1"/>
  <c r="Q4866" i="1"/>
  <c r="O4722" i="1"/>
  <c r="Q4722" i="1"/>
  <c r="O4342" i="1"/>
  <c r="Q4342" i="1"/>
  <c r="O5641" i="1"/>
  <c r="Q5641" i="1"/>
  <c r="O5497" i="1"/>
  <c r="Q5497" i="1"/>
  <c r="O5353" i="1"/>
  <c r="Q5353" i="1"/>
  <c r="O5209" i="1"/>
  <c r="Q5209" i="1"/>
  <c r="O5065" i="1"/>
  <c r="Q5065" i="1"/>
  <c r="O4921" i="1"/>
  <c r="Q4921" i="1"/>
  <c r="O4777" i="1"/>
  <c r="Q4777" i="1"/>
  <c r="O4625" i="1"/>
  <c r="Q4625" i="1"/>
  <c r="M4423" i="1"/>
  <c r="O2721" i="1"/>
  <c r="Q2721" i="1"/>
  <c r="O5636" i="1"/>
  <c r="Q5636" i="1"/>
  <c r="O5492" i="1"/>
  <c r="Q5492" i="1"/>
  <c r="O5348" i="1"/>
  <c r="Q5348" i="1"/>
  <c r="O5204" i="1"/>
  <c r="Q5204" i="1"/>
  <c r="O5060" i="1"/>
  <c r="Q5060" i="1"/>
  <c r="O4916" i="1"/>
  <c r="Q4916" i="1"/>
  <c r="O4772" i="1"/>
  <c r="Q4772" i="1"/>
  <c r="O4630" i="1"/>
  <c r="Q4630" i="1"/>
  <c r="M3726" i="1"/>
  <c r="O5427" i="1"/>
  <c r="Q5427" i="1"/>
  <c r="O5283" i="1"/>
  <c r="Q5283" i="1"/>
  <c r="O5139" i="1"/>
  <c r="Q5139" i="1"/>
  <c r="O4995" i="1"/>
  <c r="Q4995" i="1"/>
  <c r="O4851" i="1"/>
  <c r="Q4851" i="1"/>
  <c r="O4707" i="1"/>
  <c r="Q4707" i="1"/>
  <c r="M4523" i="1"/>
  <c r="O5710" i="1"/>
  <c r="Q5710" i="1"/>
  <c r="O5566" i="1"/>
  <c r="Q5566" i="1"/>
  <c r="O5422" i="1"/>
  <c r="Q5422" i="1"/>
  <c r="O5278" i="1"/>
  <c r="Q5278" i="1"/>
  <c r="O5134" i="1"/>
  <c r="Q5134" i="1"/>
  <c r="O4990" i="1"/>
  <c r="Q4990" i="1"/>
  <c r="O4846" i="1"/>
  <c r="Q4846" i="1"/>
  <c r="O4702" i="1"/>
  <c r="Q4702" i="1"/>
  <c r="O4534" i="1"/>
  <c r="Q4534" i="1"/>
  <c r="O4235" i="1"/>
  <c r="Q4235" i="1"/>
  <c r="O4187" i="1"/>
  <c r="Q4187" i="1"/>
  <c r="O4043" i="1"/>
  <c r="Q4043" i="1"/>
  <c r="O2934" i="1"/>
  <c r="Q2934" i="1"/>
  <c r="O2325" i="1"/>
  <c r="Q2325" i="1"/>
  <c r="O4225" i="1"/>
  <c r="Q4225" i="1"/>
  <c r="O4081" i="1"/>
  <c r="Q4081" i="1"/>
  <c r="O3937" i="1"/>
  <c r="Q3937" i="1"/>
  <c r="O3793" i="1"/>
  <c r="Q3793" i="1"/>
  <c r="O3649" i="1"/>
  <c r="Q3649" i="1"/>
  <c r="O3508" i="1"/>
  <c r="Q3508" i="1"/>
  <c r="O3294" i="1"/>
  <c r="Q3294" i="1"/>
  <c r="M2265" i="1"/>
  <c r="O4268" i="1"/>
  <c r="Q4268" i="1"/>
  <c r="O4124" i="1"/>
  <c r="Q4124" i="1"/>
  <c r="O3980" i="1"/>
  <c r="Q3980" i="1"/>
  <c r="O3836" i="1"/>
  <c r="Q3836" i="1"/>
  <c r="O3692" i="1"/>
  <c r="Q3692" i="1"/>
  <c r="O3547" i="1"/>
  <c r="Q3547" i="1"/>
  <c r="O3414" i="1"/>
  <c r="Q3414" i="1"/>
  <c r="O3054" i="1"/>
  <c r="Q3054" i="1"/>
  <c r="O2490" i="1"/>
  <c r="Q2490" i="1"/>
  <c r="O3539" i="1"/>
  <c r="Q3539" i="1"/>
  <c r="O3385" i="1"/>
  <c r="Q3385" i="1"/>
  <c r="O3097" i="1"/>
  <c r="Q3097" i="1"/>
  <c r="O3544" i="1"/>
  <c r="Q3544" i="1"/>
  <c r="O3407" i="1"/>
  <c r="Q3407" i="1"/>
  <c r="O3165" i="1"/>
  <c r="Q3165" i="1"/>
  <c r="O2651" i="1"/>
  <c r="Q2651" i="1"/>
  <c r="O4577" i="1"/>
  <c r="Q4577" i="1"/>
  <c r="M4433" i="1"/>
  <c r="O4289" i="1"/>
  <c r="Q4289" i="1"/>
  <c r="O4145" i="1"/>
  <c r="Q4145" i="1"/>
  <c r="O4001" i="1"/>
  <c r="Q4001" i="1"/>
  <c r="O3857" i="1"/>
  <c r="Q3857" i="1"/>
  <c r="O3713" i="1"/>
  <c r="Q3713" i="1"/>
  <c r="O3569" i="1"/>
  <c r="Q3569" i="1"/>
  <c r="O3378" i="1"/>
  <c r="Q3378" i="1"/>
  <c r="O2526" i="1"/>
  <c r="Q2526" i="1"/>
  <c r="O4536" i="1"/>
  <c r="Q4536" i="1"/>
  <c r="O4392" i="1"/>
  <c r="Q4392" i="1"/>
  <c r="O4248" i="1"/>
  <c r="Q4248" i="1"/>
  <c r="O4104" i="1"/>
  <c r="Q4104" i="1"/>
  <c r="O3960" i="1"/>
  <c r="Q3960" i="1"/>
  <c r="O3816" i="1"/>
  <c r="Q3816" i="1"/>
  <c r="O3672" i="1"/>
  <c r="Q3672" i="1"/>
  <c r="O3533" i="1"/>
  <c r="Q3533" i="1"/>
  <c r="O3352" i="1"/>
  <c r="Q3352" i="1"/>
  <c r="O3066" i="1"/>
  <c r="Q3066" i="1"/>
  <c r="O2505" i="1"/>
  <c r="Q2505" i="1"/>
  <c r="O4387" i="1"/>
  <c r="Q4387" i="1"/>
  <c r="O4243" i="1"/>
  <c r="Q4243" i="1"/>
  <c r="O4099" i="1"/>
  <c r="Q4099" i="1"/>
  <c r="O3955" i="1"/>
  <c r="Q3955" i="1"/>
  <c r="O3811" i="1"/>
  <c r="Q3811" i="1"/>
  <c r="O3667" i="1"/>
  <c r="Q3667" i="1"/>
  <c r="O3525" i="1"/>
  <c r="Q3525" i="1"/>
  <c r="O3371" i="1"/>
  <c r="Q3371" i="1"/>
  <c r="O3073" i="1"/>
  <c r="Q3073" i="1"/>
  <c r="M2495" i="1"/>
  <c r="O4598" i="1"/>
  <c r="Q4598" i="1"/>
  <c r="O4454" i="1"/>
  <c r="Q4454" i="1"/>
  <c r="O4310" i="1"/>
  <c r="Q4310" i="1"/>
  <c r="S4311" i="1" s="1"/>
  <c r="AA4311" i="1" s="1"/>
  <c r="O4166" i="1"/>
  <c r="Q4166" i="1"/>
  <c r="O4022" i="1"/>
  <c r="Q4022" i="1"/>
  <c r="O3878" i="1"/>
  <c r="Q3878" i="1"/>
  <c r="O3734" i="1"/>
  <c r="Q3734" i="1"/>
  <c r="O3590" i="1"/>
  <c r="Q3590" i="1"/>
  <c r="O3441" i="1"/>
  <c r="Q3441" i="1"/>
  <c r="O3193" i="1"/>
  <c r="Q3193" i="1"/>
  <c r="O2706" i="1"/>
  <c r="Q2706" i="1"/>
  <c r="O1910" i="1"/>
  <c r="Q1910" i="1"/>
  <c r="O3885" i="1"/>
  <c r="Q3885" i="1"/>
  <c r="O3741" i="1"/>
  <c r="Q3741" i="1"/>
  <c r="O3597" i="1"/>
  <c r="Q3597" i="1"/>
  <c r="O3446" i="1"/>
  <c r="Q3446" i="1"/>
  <c r="O3235" i="1"/>
  <c r="Q3235" i="1"/>
  <c r="M2099" i="1"/>
  <c r="O4288" i="1"/>
  <c r="Q4288" i="1"/>
  <c r="O4144" i="1"/>
  <c r="Q4144" i="1"/>
  <c r="O3856" i="1"/>
  <c r="Q3856" i="1"/>
  <c r="O3712" i="1"/>
  <c r="Q3712" i="1"/>
  <c r="O3568" i="1"/>
  <c r="Q3568" i="1"/>
  <c r="O3177" i="1"/>
  <c r="Q3177" i="1"/>
  <c r="M2627" i="1"/>
  <c r="M3230" i="1"/>
  <c r="O2081" i="1"/>
  <c r="Q2081" i="1"/>
  <c r="M1591" i="1"/>
  <c r="O3052" i="1"/>
  <c r="Q3052" i="1"/>
  <c r="O2908" i="1"/>
  <c r="Q2908" i="1"/>
  <c r="O2764" i="1"/>
  <c r="Q2764" i="1"/>
  <c r="M2620" i="1"/>
  <c r="O2476" i="1"/>
  <c r="Q2476" i="1"/>
  <c r="O2332" i="1"/>
  <c r="Q2332" i="1"/>
  <c r="O2188" i="1"/>
  <c r="Q2188" i="1"/>
  <c r="O1962" i="1"/>
  <c r="Q1962" i="1"/>
  <c r="O2442" i="1"/>
  <c r="Q2442" i="1"/>
  <c r="O2298" i="1"/>
  <c r="Q2298" i="1"/>
  <c r="O2131" i="1"/>
  <c r="Q2131" i="1"/>
  <c r="M1902" i="1"/>
  <c r="M2989" i="1"/>
  <c r="O2845" i="1"/>
  <c r="Q2845" i="1"/>
  <c r="O2701" i="1"/>
  <c r="Q2701" i="1"/>
  <c r="O2557" i="1"/>
  <c r="Q2557" i="1"/>
  <c r="O2413" i="1"/>
  <c r="Q2413" i="1"/>
  <c r="O2269" i="1"/>
  <c r="Q2269" i="1"/>
  <c r="O2148" i="1"/>
  <c r="Q2148" i="1"/>
  <c r="O3464" i="1"/>
  <c r="Q3464" i="1"/>
  <c r="M3320" i="1"/>
  <c r="M3176" i="1"/>
  <c r="O3032" i="1"/>
  <c r="Q3032" i="1"/>
  <c r="O2888" i="1"/>
  <c r="Q2888" i="1"/>
  <c r="O2744" i="1"/>
  <c r="Q2744" i="1"/>
  <c r="O2600" i="1"/>
  <c r="Q2600" i="1"/>
  <c r="O2456" i="1"/>
  <c r="Q2456" i="1"/>
  <c r="O1843" i="1"/>
  <c r="Q1843" i="1"/>
  <c r="O3231" i="1"/>
  <c r="Q3231" i="1"/>
  <c r="O3087" i="1"/>
  <c r="Q3087" i="1"/>
  <c r="O2943" i="1"/>
  <c r="Q2943" i="1"/>
  <c r="O2799" i="1"/>
  <c r="Q2799" i="1"/>
  <c r="O2655" i="1"/>
  <c r="Q2655" i="1"/>
  <c r="O2511" i="1"/>
  <c r="Q2511" i="1"/>
  <c r="O2367" i="1"/>
  <c r="Q2367" i="1"/>
  <c r="O2223" i="1"/>
  <c r="Q2223" i="1"/>
  <c r="O2072" i="1"/>
  <c r="Q2072" i="1"/>
  <c r="O1598" i="1"/>
  <c r="Q1598" i="1"/>
  <c r="O3298" i="1"/>
  <c r="Q3298" i="1"/>
  <c r="O3154" i="1"/>
  <c r="Q3154" i="1"/>
  <c r="O3010" i="1"/>
  <c r="Q3010" i="1"/>
  <c r="O2866" i="1"/>
  <c r="Q2866" i="1"/>
  <c r="O2722" i="1"/>
  <c r="Q2722" i="1"/>
  <c r="O2578" i="1"/>
  <c r="Q2578" i="1"/>
  <c r="O2434" i="1"/>
  <c r="Q2434" i="1"/>
  <c r="O2290" i="1"/>
  <c r="Q2290" i="1"/>
  <c r="O2133" i="1"/>
  <c r="Q2133" i="1"/>
  <c r="O2777" i="1"/>
  <c r="Q2777" i="1"/>
  <c r="O2633" i="1"/>
  <c r="Q2633" i="1"/>
  <c r="O2489" i="1"/>
  <c r="Q2489" i="1"/>
  <c r="O2345" i="1"/>
  <c r="Q2345" i="1"/>
  <c r="O2201" i="1"/>
  <c r="Q2201" i="1"/>
  <c r="O1975" i="1"/>
  <c r="Q1975" i="1"/>
  <c r="O2158" i="1"/>
  <c r="Q2158" i="1"/>
  <c r="O1963" i="1"/>
  <c r="Q1963" i="1"/>
  <c r="O3151" i="1"/>
  <c r="Q3151" i="1"/>
  <c r="O3007" i="1"/>
  <c r="Q3007" i="1"/>
  <c r="O2863" i="1"/>
  <c r="Q2863" i="1"/>
  <c r="O2719" i="1"/>
  <c r="Q2719" i="1"/>
  <c r="O2575" i="1"/>
  <c r="Q2575" i="1"/>
  <c r="O2431" i="1"/>
  <c r="Q2431" i="1"/>
  <c r="O2287" i="1"/>
  <c r="Q2287" i="1"/>
  <c r="O2118" i="1"/>
  <c r="Q2118" i="1"/>
  <c r="O1934" i="1"/>
  <c r="Q1934" i="1"/>
  <c r="O1526" i="1"/>
  <c r="Q1526" i="1"/>
  <c r="O1003" i="1"/>
  <c r="Q1003" i="1"/>
  <c r="M1737" i="1"/>
  <c r="O1593" i="1"/>
  <c r="Q1593" i="1"/>
  <c r="O1449" i="1"/>
  <c r="Q1449" i="1"/>
  <c r="O1267" i="1"/>
  <c r="Q1267" i="1"/>
  <c r="O1924" i="1"/>
  <c r="Q1924" i="1"/>
  <c r="O1780" i="1"/>
  <c r="Q1780" i="1"/>
  <c r="O1636" i="1"/>
  <c r="Q1636" i="1"/>
  <c r="O1492" i="1"/>
  <c r="Q1492" i="1"/>
  <c r="O1310" i="1"/>
  <c r="Q1310" i="1"/>
  <c r="O1341" i="1"/>
  <c r="Q1341" i="1"/>
  <c r="O592" i="1"/>
  <c r="Q592" i="1"/>
  <c r="M1770" i="1"/>
  <c r="M1626" i="1"/>
  <c r="M1482" i="1"/>
  <c r="M1320" i="1"/>
  <c r="O619" i="1"/>
  <c r="Q619" i="1"/>
  <c r="M2053" i="1"/>
  <c r="M1909" i="1"/>
  <c r="O1765" i="1"/>
  <c r="Q1765" i="1"/>
  <c r="O1621" i="1"/>
  <c r="Q1621" i="1"/>
  <c r="O1477" i="1"/>
  <c r="Q1477" i="1"/>
  <c r="M1334" i="1"/>
  <c r="O991" i="1"/>
  <c r="Q991" i="1"/>
  <c r="O1928" i="1"/>
  <c r="Q1928" i="1"/>
  <c r="O1784" i="1"/>
  <c r="Q1784" i="1"/>
  <c r="O1496" i="1"/>
  <c r="Q1496" i="1"/>
  <c r="O1353" i="1"/>
  <c r="Q1353" i="1"/>
  <c r="O643" i="1"/>
  <c r="Q643" i="1"/>
  <c r="M1983" i="1"/>
  <c r="M1839" i="1"/>
  <c r="M1695" i="1"/>
  <c r="M1551" i="1"/>
  <c r="M1407" i="1"/>
  <c r="M1173" i="1"/>
  <c r="O2086" i="1"/>
  <c r="Q2086" i="1"/>
  <c r="O1942" i="1"/>
  <c r="Q1942" i="1"/>
  <c r="O1654" i="1"/>
  <c r="Q1654" i="1"/>
  <c r="O1510" i="1"/>
  <c r="Q1510" i="1"/>
  <c r="O1346" i="1"/>
  <c r="Q1346" i="1"/>
  <c r="O1889" i="1"/>
  <c r="Q1889" i="1"/>
  <c r="O1457" i="1"/>
  <c r="Q1457" i="1"/>
  <c r="O1283" i="1"/>
  <c r="Q1283" i="1"/>
  <c r="O424" i="1"/>
  <c r="Q424" i="1"/>
  <c r="M1968" i="1"/>
  <c r="M1824" i="1"/>
  <c r="M1680" i="1"/>
  <c r="M1536" i="1"/>
  <c r="M1392" i="1"/>
  <c r="O1234" i="1"/>
  <c r="Q1234" i="1"/>
  <c r="M1080" i="1"/>
  <c r="O936" i="1"/>
  <c r="Q936" i="1"/>
  <c r="O648" i="1"/>
  <c r="Q648" i="1"/>
  <c r="O475" i="1"/>
  <c r="Q475" i="1"/>
  <c r="O1166" i="1"/>
  <c r="Q1166" i="1"/>
  <c r="O1022" i="1"/>
  <c r="Q1022" i="1"/>
  <c r="O878" i="1"/>
  <c r="Q878" i="1"/>
  <c r="O734" i="1"/>
  <c r="Q734" i="1"/>
  <c r="O597" i="1"/>
  <c r="Q597" i="1"/>
  <c r="O1017" i="1"/>
  <c r="Q1017" i="1"/>
  <c r="O873" i="1"/>
  <c r="Q873" i="1"/>
  <c r="O729" i="1"/>
  <c r="Q729" i="1"/>
  <c r="O115" i="1"/>
  <c r="Q115" i="1"/>
  <c r="O415" i="1"/>
  <c r="Q415" i="1"/>
  <c r="O1091" i="1"/>
  <c r="Q1091" i="1"/>
  <c r="O947" i="1"/>
  <c r="Q947" i="1"/>
  <c r="O803" i="1"/>
  <c r="Q803" i="1"/>
  <c r="O659" i="1"/>
  <c r="Q659" i="1"/>
  <c r="O1326" i="1"/>
  <c r="Q1326" i="1"/>
  <c r="M1182" i="1"/>
  <c r="M1038" i="1"/>
  <c r="M894" i="1"/>
  <c r="M750" i="1"/>
  <c r="M606" i="1"/>
  <c r="O443" i="1"/>
  <c r="Q443" i="1"/>
  <c r="O1237" i="1"/>
  <c r="Q1237" i="1"/>
  <c r="M1093" i="1"/>
  <c r="M949" i="1"/>
  <c r="M805" i="1"/>
  <c r="M661" i="1"/>
  <c r="M512" i="1"/>
  <c r="O1328" i="1"/>
  <c r="Q1328" i="1"/>
  <c r="O1184" i="1"/>
  <c r="Q1184" i="1"/>
  <c r="O1040" i="1"/>
  <c r="Q1040" i="1"/>
  <c r="O896" i="1"/>
  <c r="Q896" i="1"/>
  <c r="O752" i="1"/>
  <c r="Q752" i="1"/>
  <c r="O608" i="1"/>
  <c r="Q608" i="1"/>
  <c r="O272" i="1"/>
  <c r="Q272" i="1"/>
  <c r="O1275" i="1"/>
  <c r="Q1275" i="1"/>
  <c r="O1131" i="1"/>
  <c r="Q1131" i="1"/>
  <c r="O987" i="1"/>
  <c r="Q987" i="1"/>
  <c r="O843" i="1"/>
  <c r="Q843" i="1"/>
  <c r="O699" i="1"/>
  <c r="Q699" i="1"/>
  <c r="O539" i="1"/>
  <c r="Q539" i="1"/>
  <c r="O790" i="1"/>
  <c r="Q790" i="1"/>
  <c r="O646" i="1"/>
  <c r="Q646" i="1"/>
  <c r="O496" i="1"/>
  <c r="Q496" i="1"/>
  <c r="O713" i="1"/>
  <c r="Q713" i="1"/>
  <c r="M480" i="1"/>
  <c r="M336" i="1"/>
  <c r="M48" i="1"/>
  <c r="O398" i="1"/>
  <c r="Q398" i="1"/>
  <c r="O110" i="1"/>
  <c r="Q110" i="1"/>
  <c r="O441" i="1"/>
  <c r="Q441" i="1"/>
  <c r="O153" i="1"/>
  <c r="Q153" i="1"/>
  <c r="O9" i="1"/>
  <c r="Q9" i="1"/>
  <c r="O244" i="1"/>
  <c r="Q244" i="1"/>
  <c r="O100" i="1"/>
  <c r="Q100" i="1"/>
  <c r="O359" i="1"/>
  <c r="Q359" i="1"/>
  <c r="O215" i="1"/>
  <c r="Q215" i="1"/>
  <c r="O71" i="1"/>
  <c r="Q71" i="1"/>
  <c r="S72" i="1" s="1"/>
  <c r="AA72" i="1" s="1"/>
  <c r="AB72" i="1" s="1"/>
  <c r="AC72" i="1" s="1"/>
  <c r="O522" i="1"/>
  <c r="Q522" i="1"/>
  <c r="M378" i="1"/>
  <c r="M234" i="1"/>
  <c r="M90" i="1"/>
  <c r="O481" i="1"/>
  <c r="Q481" i="1"/>
  <c r="O337" i="1"/>
  <c r="Q337" i="1"/>
  <c r="O193" i="1"/>
  <c r="Q193" i="1"/>
  <c r="O49" i="1"/>
  <c r="Q49" i="1"/>
  <c r="M56" i="1"/>
  <c r="M495" i="1"/>
  <c r="O351" i="1"/>
  <c r="Q351" i="1"/>
  <c r="M207" i="1"/>
  <c r="O394" i="1"/>
  <c r="Q394" i="1"/>
  <c r="O250" i="1"/>
  <c r="Q250" i="1"/>
  <c r="O197" i="1"/>
  <c r="Q197" i="1"/>
  <c r="O53" i="1"/>
  <c r="Q53" i="1"/>
  <c r="O17360" i="1"/>
  <c r="Q17360" i="1"/>
  <c r="M16368" i="1"/>
  <c r="O16902" i="1"/>
  <c r="Q16902" i="1"/>
  <c r="O17248" i="1"/>
  <c r="Q17248" i="1"/>
  <c r="O15493" i="1"/>
  <c r="Q15493" i="1"/>
  <c r="O16789" i="1"/>
  <c r="Q16789" i="1"/>
  <c r="M17135" i="1"/>
  <c r="O16153" i="1"/>
  <c r="Q16153" i="1"/>
  <c r="O16849" i="1"/>
  <c r="Q16849" i="1"/>
  <c r="O17521" i="1"/>
  <c r="Q17521" i="1"/>
  <c r="O17399" i="1"/>
  <c r="Q17399" i="1"/>
  <c r="O16707" i="1"/>
  <c r="Q16707" i="1"/>
  <c r="O16404" i="1"/>
  <c r="Q16404" i="1"/>
  <c r="O15351" i="1"/>
  <c r="Q15351" i="1"/>
  <c r="O15519" i="1"/>
  <c r="Q15519" i="1"/>
  <c r="S15520" i="1" s="1"/>
  <c r="AA15520" i="1" s="1"/>
  <c r="M17492" i="1"/>
  <c r="O17348" i="1"/>
  <c r="Q17348" i="1"/>
  <c r="O17204" i="1"/>
  <c r="Q17204" i="1"/>
  <c r="O17060" i="1"/>
  <c r="Q17060" i="1"/>
  <c r="M16916" i="1"/>
  <c r="O16599" i="1"/>
  <c r="Q16599" i="1"/>
  <c r="O16894" i="1"/>
  <c r="Q16894" i="1"/>
  <c r="O17441" i="1"/>
  <c r="Q17441" i="1"/>
  <c r="O17297" i="1"/>
  <c r="Q17297" i="1"/>
  <c r="S17298" i="1" s="1"/>
  <c r="AA17298" i="1" s="1"/>
  <c r="O17153" i="1"/>
  <c r="Q17153" i="1"/>
  <c r="S17154" i="1" s="1"/>
  <c r="AA17154" i="1" s="1"/>
  <c r="O17009" i="1"/>
  <c r="Q17009" i="1"/>
  <c r="O16721" i="1"/>
  <c r="Q16721" i="1"/>
  <c r="O16507" i="1"/>
  <c r="Q16507" i="1"/>
  <c r="O17040" i="1"/>
  <c r="Q17040" i="1"/>
  <c r="O16482" i="1"/>
  <c r="Q16482" i="1"/>
  <c r="O17311" i="1"/>
  <c r="Q17311" i="1"/>
  <c r="O17167" i="1"/>
  <c r="Q17167" i="1"/>
  <c r="O17023" i="1"/>
  <c r="Q17023" i="1"/>
  <c r="O16879" i="1"/>
  <c r="Q16879" i="1"/>
  <c r="O16735" i="1"/>
  <c r="Q16735" i="1"/>
  <c r="O16464" i="1"/>
  <c r="Q16464" i="1"/>
  <c r="O17445" i="1"/>
  <c r="Q17445" i="1"/>
  <c r="O17013" i="1"/>
  <c r="Q17013" i="1"/>
  <c r="O16869" i="1"/>
  <c r="Q16869" i="1"/>
  <c r="O16725" i="1"/>
  <c r="Q16725" i="1"/>
  <c r="O17308" i="1"/>
  <c r="Q17308" i="1"/>
  <c r="O17020" i="1"/>
  <c r="Q17020" i="1"/>
  <c r="O16876" i="1"/>
  <c r="Q16876" i="1"/>
  <c r="O16732" i="1"/>
  <c r="Q16732" i="1"/>
  <c r="O16419" i="1"/>
  <c r="Q16419" i="1"/>
  <c r="O16616" i="1"/>
  <c r="Q16616" i="1"/>
  <c r="O16472" i="1"/>
  <c r="Q16472" i="1"/>
  <c r="O16184" i="1"/>
  <c r="Q16184" i="1"/>
  <c r="O16040" i="1"/>
  <c r="Q16040" i="1"/>
  <c r="S16041" i="1" s="1"/>
  <c r="O15896" i="1"/>
  <c r="Q15896" i="1"/>
  <c r="O15752" i="1"/>
  <c r="Q15752" i="1"/>
  <c r="S15753" i="1" s="1"/>
  <c r="AA15753" i="1" s="1"/>
  <c r="O15608" i="1"/>
  <c r="Q15608" i="1"/>
  <c r="O15310" i="1"/>
  <c r="Q15310" i="1"/>
  <c r="O15155" i="1"/>
  <c r="Q15155" i="1"/>
  <c r="O16373" i="1"/>
  <c r="Q16373" i="1"/>
  <c r="O16229" i="1"/>
  <c r="Q16229" i="1"/>
  <c r="O16085" i="1"/>
  <c r="Q16085" i="1"/>
  <c r="O15941" i="1"/>
  <c r="Q15941" i="1"/>
  <c r="O15797" i="1"/>
  <c r="Q15797" i="1"/>
  <c r="O15653" i="1"/>
  <c r="Q15653" i="1"/>
  <c r="O15509" i="1"/>
  <c r="Q15509" i="1"/>
  <c r="O15221" i="1"/>
  <c r="Q15221" i="1"/>
  <c r="O13952" i="1"/>
  <c r="Q13952" i="1"/>
  <c r="O14650" i="1"/>
  <c r="Q14650" i="1"/>
  <c r="M16135" i="1"/>
  <c r="M15415" i="1"/>
  <c r="O15116" i="1"/>
  <c r="Q15116" i="1"/>
  <c r="O13748" i="1"/>
  <c r="Q13748" i="1"/>
  <c r="O16514" i="1"/>
  <c r="Q16514" i="1"/>
  <c r="O16226" i="1"/>
  <c r="Q16226" i="1"/>
  <c r="O16082" i="1"/>
  <c r="Q16082" i="1"/>
  <c r="O15794" i="1"/>
  <c r="Q15794" i="1"/>
  <c r="O15650" i="1"/>
  <c r="Q15650" i="1"/>
  <c r="O15506" i="1"/>
  <c r="Q15506" i="1"/>
  <c r="O15362" i="1"/>
  <c r="Q15362" i="1"/>
  <c r="O16365" i="1"/>
  <c r="Q16365" i="1"/>
  <c r="O16221" i="1"/>
  <c r="Q16221" i="1"/>
  <c r="O16077" i="1"/>
  <c r="Q16077" i="1"/>
  <c r="O15933" i="1"/>
  <c r="Q15933" i="1"/>
  <c r="O15789" i="1"/>
  <c r="Q15789" i="1"/>
  <c r="O15645" i="1"/>
  <c r="Q15645" i="1"/>
  <c r="O15501" i="1"/>
  <c r="Q15501" i="1"/>
  <c r="O15357" i="1"/>
  <c r="Q15357" i="1"/>
  <c r="O15215" i="1"/>
  <c r="Q15215" i="1"/>
  <c r="O16024" i="1"/>
  <c r="Q16024" i="1"/>
  <c r="O15880" i="1"/>
  <c r="Q15880" i="1"/>
  <c r="O15736" i="1"/>
  <c r="Q15736" i="1"/>
  <c r="O15592" i="1"/>
  <c r="Q15592" i="1"/>
  <c r="O15448" i="1"/>
  <c r="Q15448" i="1"/>
  <c r="O15304" i="1"/>
  <c r="Q15304" i="1"/>
  <c r="O14432" i="1"/>
  <c r="Q14432" i="1"/>
  <c r="O16511" i="1"/>
  <c r="Q16511" i="1"/>
  <c r="O16223" i="1"/>
  <c r="Q16223" i="1"/>
  <c r="O16079" i="1"/>
  <c r="Q16079" i="1"/>
  <c r="S16080" i="1" s="1"/>
  <c r="AA16080" i="1" s="1"/>
  <c r="O15935" i="1"/>
  <c r="Q15935" i="1"/>
  <c r="O15791" i="1"/>
  <c r="Q15791" i="1"/>
  <c r="O15647" i="1"/>
  <c r="Q15647" i="1"/>
  <c r="O15503" i="1"/>
  <c r="Q15503" i="1"/>
  <c r="O15359" i="1"/>
  <c r="Q15359" i="1"/>
  <c r="O14537" i="1"/>
  <c r="Q14537" i="1"/>
  <c r="O16050" i="1"/>
  <c r="Q16050" i="1"/>
  <c r="O15906" i="1"/>
  <c r="Q15906" i="1"/>
  <c r="O15183" i="1"/>
  <c r="Q15183" i="1"/>
  <c r="O16561" i="1"/>
  <c r="Q16561" i="1"/>
  <c r="O16417" i="1"/>
  <c r="Q16417" i="1"/>
  <c r="O16273" i="1"/>
  <c r="Q16273" i="1"/>
  <c r="O15985" i="1"/>
  <c r="Q15985" i="1"/>
  <c r="O15841" i="1"/>
  <c r="Q15841" i="1"/>
  <c r="O15697" i="1"/>
  <c r="Q15697" i="1"/>
  <c r="O15553" i="1"/>
  <c r="Q15553" i="1"/>
  <c r="O14764" i="1"/>
  <c r="Q14764" i="1"/>
  <c r="O12765" i="1"/>
  <c r="Q12765" i="1"/>
  <c r="O14799" i="1"/>
  <c r="Q14799" i="1"/>
  <c r="O14655" i="1"/>
  <c r="Q14655" i="1"/>
  <c r="O14511" i="1"/>
  <c r="Q14511" i="1"/>
  <c r="O14367" i="1"/>
  <c r="Q14367" i="1"/>
  <c r="O14446" i="1"/>
  <c r="Q14446" i="1"/>
  <c r="O14158" i="1"/>
  <c r="Q14158" i="1"/>
  <c r="O14014" i="1"/>
  <c r="Q14014" i="1"/>
  <c r="M13870" i="1"/>
  <c r="O13726" i="1"/>
  <c r="Q13726" i="1"/>
  <c r="O13582" i="1"/>
  <c r="Q13582" i="1"/>
  <c r="O13438" i="1"/>
  <c r="Q13438" i="1"/>
  <c r="O13264" i="1"/>
  <c r="Q13264" i="1"/>
  <c r="O14177" i="1"/>
  <c r="Q14177" i="1"/>
  <c r="O14033" i="1"/>
  <c r="Q14033" i="1"/>
  <c r="O13889" i="1"/>
  <c r="Q13889" i="1"/>
  <c r="O13745" i="1"/>
  <c r="Q13745" i="1"/>
  <c r="O13601" i="1"/>
  <c r="Q13601" i="1"/>
  <c r="O13457" i="1"/>
  <c r="Q13457" i="1"/>
  <c r="O12321" i="1"/>
  <c r="Q12321" i="1"/>
  <c r="O15132" i="1"/>
  <c r="Q15132" i="1"/>
  <c r="O14988" i="1"/>
  <c r="Q14988" i="1"/>
  <c r="O14844" i="1"/>
  <c r="Q14844" i="1"/>
  <c r="O14700" i="1"/>
  <c r="Q14700" i="1"/>
  <c r="O14556" i="1"/>
  <c r="Q14556" i="1"/>
  <c r="O14268" i="1"/>
  <c r="Q14268" i="1"/>
  <c r="O14124" i="1"/>
  <c r="Q14124" i="1"/>
  <c r="O13980" i="1"/>
  <c r="Q13980" i="1"/>
  <c r="O13836" i="1"/>
  <c r="Q13836" i="1"/>
  <c r="O13692" i="1"/>
  <c r="Q13692" i="1"/>
  <c r="O13548" i="1"/>
  <c r="Q13548" i="1"/>
  <c r="O13404" i="1"/>
  <c r="Q13404" i="1"/>
  <c r="O12117" i="1"/>
  <c r="Q12117" i="1"/>
  <c r="O12489" i="1"/>
  <c r="Q12489" i="1"/>
  <c r="O15110" i="1"/>
  <c r="Q15110" i="1"/>
  <c r="O14966" i="1"/>
  <c r="Q14966" i="1"/>
  <c r="O14822" i="1"/>
  <c r="Q14822" i="1"/>
  <c r="O14678" i="1"/>
  <c r="Q14678" i="1"/>
  <c r="O14534" i="1"/>
  <c r="Q14534" i="1"/>
  <c r="O14390" i="1"/>
  <c r="Q14390" i="1"/>
  <c r="O14246" i="1"/>
  <c r="Q14246" i="1"/>
  <c r="O14102" i="1"/>
  <c r="Q14102" i="1"/>
  <c r="O13958" i="1"/>
  <c r="Q13958" i="1"/>
  <c r="O13814" i="1"/>
  <c r="Q13814" i="1"/>
  <c r="O13670" i="1"/>
  <c r="Q13670" i="1"/>
  <c r="O13384" i="1"/>
  <c r="Q13384" i="1"/>
  <c r="M15057" i="1"/>
  <c r="O14913" i="1"/>
  <c r="Q14913" i="1"/>
  <c r="O14625" i="1"/>
  <c r="Q14625" i="1"/>
  <c r="O14337" i="1"/>
  <c r="Q14337" i="1"/>
  <c r="O14193" i="1"/>
  <c r="Q14193" i="1"/>
  <c r="O14049" i="1"/>
  <c r="Q14049" i="1"/>
  <c r="O13761" i="1"/>
  <c r="Q13761" i="1"/>
  <c r="O13473" i="1"/>
  <c r="Q13473" i="1"/>
  <c r="O14668" i="1"/>
  <c r="Q14668" i="1"/>
  <c r="O14380" i="1"/>
  <c r="Q14380" i="1"/>
  <c r="O14092" i="1"/>
  <c r="Q14092" i="1"/>
  <c r="O13804" i="1"/>
  <c r="Q13804" i="1"/>
  <c r="O13516" i="1"/>
  <c r="Q13516" i="1"/>
  <c r="O13358" i="1"/>
  <c r="Q13358" i="1"/>
  <c r="O11620" i="1"/>
  <c r="Q11620" i="1"/>
  <c r="O12681" i="1"/>
  <c r="Q12681" i="1"/>
  <c r="O13250" i="1"/>
  <c r="Q13250" i="1"/>
  <c r="O12674" i="1"/>
  <c r="Q12674" i="1"/>
  <c r="O12386" i="1"/>
  <c r="Q12386" i="1"/>
  <c r="O12242" i="1"/>
  <c r="Q12242" i="1"/>
  <c r="O12098" i="1"/>
  <c r="Q12098" i="1"/>
  <c r="O11372" i="1"/>
  <c r="Q11372" i="1"/>
  <c r="O13060" i="1"/>
  <c r="Q13060" i="1"/>
  <c r="O12916" i="1"/>
  <c r="Q12916" i="1"/>
  <c r="O12772" i="1"/>
  <c r="Q12772" i="1"/>
  <c r="O12628" i="1"/>
  <c r="Q12628" i="1"/>
  <c r="O12340" i="1"/>
  <c r="Q12340" i="1"/>
  <c r="O12196" i="1"/>
  <c r="Q12196" i="1"/>
  <c r="O12052" i="1"/>
  <c r="Q12052" i="1"/>
  <c r="O10979" i="1"/>
  <c r="Q10979" i="1"/>
  <c r="O11579" i="1"/>
  <c r="Q11579" i="1"/>
  <c r="O10715" i="1"/>
  <c r="Q10715" i="1"/>
  <c r="O13268" i="1"/>
  <c r="Q13268" i="1"/>
  <c r="O13095" i="1"/>
  <c r="Q13095" i="1"/>
  <c r="O12519" i="1"/>
  <c r="Q12519" i="1"/>
  <c r="O12375" i="1"/>
  <c r="Q12375" i="1"/>
  <c r="O12231" i="1"/>
  <c r="Q12231" i="1"/>
  <c r="O12087" i="1"/>
  <c r="Q12087" i="1"/>
  <c r="O11452" i="1"/>
  <c r="Q11452" i="1"/>
  <c r="O11891" i="1"/>
  <c r="Q11891" i="1"/>
  <c r="O13361" i="1"/>
  <c r="Q13361" i="1"/>
  <c r="O12984" i="1"/>
  <c r="Q12984" i="1"/>
  <c r="O12840" i="1"/>
  <c r="Q12840" i="1"/>
  <c r="O12696" i="1"/>
  <c r="Q12696" i="1"/>
  <c r="O12552" i="1"/>
  <c r="Q12552" i="1"/>
  <c r="O12408" i="1"/>
  <c r="Q12408" i="1"/>
  <c r="O12264" i="1"/>
  <c r="Q12264" i="1"/>
  <c r="O12120" i="1"/>
  <c r="Q12120" i="1"/>
  <c r="O11907" i="1"/>
  <c r="Q11907" i="1"/>
  <c r="O10780" i="1"/>
  <c r="Q10780" i="1"/>
  <c r="O10418" i="1"/>
  <c r="Q10418" i="1"/>
  <c r="O11084" i="1"/>
  <c r="Q11084" i="1"/>
  <c r="O10940" i="1"/>
  <c r="Q10940" i="1"/>
  <c r="O10796" i="1"/>
  <c r="Q10796" i="1"/>
  <c r="O10514" i="1"/>
  <c r="Q10514" i="1"/>
  <c r="O10071" i="1"/>
  <c r="Q10071" i="1"/>
  <c r="O11823" i="1"/>
  <c r="Q11823" i="1"/>
  <c r="O11679" i="1"/>
  <c r="Q11679" i="1"/>
  <c r="O11535" i="1"/>
  <c r="Q11535" i="1"/>
  <c r="O11391" i="1"/>
  <c r="Q11391" i="1"/>
  <c r="O11247" i="1"/>
  <c r="Q11247" i="1"/>
  <c r="O11103" i="1"/>
  <c r="Q11103" i="1"/>
  <c r="O10959" i="1"/>
  <c r="Q10959" i="1"/>
  <c r="O10815" i="1"/>
  <c r="Q10815" i="1"/>
  <c r="O10684" i="1"/>
  <c r="Q10684" i="1"/>
  <c r="O9807" i="1"/>
  <c r="Q9807" i="1"/>
  <c r="O10334" i="1"/>
  <c r="Q10334" i="1"/>
  <c r="O11964" i="1"/>
  <c r="Q11964" i="1"/>
  <c r="O11820" i="1"/>
  <c r="Q11820" i="1"/>
  <c r="O11676" i="1"/>
  <c r="Q11676" i="1"/>
  <c r="O11532" i="1"/>
  <c r="Q11532" i="1"/>
  <c r="O11388" i="1"/>
  <c r="Q11388" i="1"/>
  <c r="O11244" i="1"/>
  <c r="Q11244" i="1"/>
  <c r="O11100" i="1"/>
  <c r="Q11100" i="1"/>
  <c r="O10956" i="1"/>
  <c r="Q10956" i="1"/>
  <c r="O10812" i="1"/>
  <c r="Q10812" i="1"/>
  <c r="O10646" i="1"/>
  <c r="Q10646" i="1"/>
  <c r="O10419" i="1"/>
  <c r="Q10419" i="1"/>
  <c r="O9236" i="1"/>
  <c r="Q9236" i="1"/>
  <c r="O11851" i="1"/>
  <c r="Q11851" i="1"/>
  <c r="O11563" i="1"/>
  <c r="Q11563" i="1"/>
  <c r="O11275" i="1"/>
  <c r="Q11275" i="1"/>
  <c r="O10987" i="1"/>
  <c r="Q10987" i="1"/>
  <c r="O10843" i="1"/>
  <c r="Q10843" i="1"/>
  <c r="O10699" i="1"/>
  <c r="Q10699" i="1"/>
  <c r="O10504" i="1"/>
  <c r="Q10504" i="1"/>
  <c r="O11498" i="1"/>
  <c r="Q11498" i="1"/>
  <c r="O11354" i="1"/>
  <c r="Q11354" i="1"/>
  <c r="O11210" i="1"/>
  <c r="Q11210" i="1"/>
  <c r="O11066" i="1"/>
  <c r="Q11066" i="1"/>
  <c r="O10922" i="1"/>
  <c r="Q10922" i="1"/>
  <c r="O10778" i="1"/>
  <c r="Q10778" i="1"/>
  <c r="O10628" i="1"/>
  <c r="Q10628" i="1"/>
  <c r="O11985" i="1"/>
  <c r="Q11985" i="1"/>
  <c r="O11409" i="1"/>
  <c r="Q11409" i="1"/>
  <c r="O11121" i="1"/>
  <c r="Q11121" i="1"/>
  <c r="O10977" i="1"/>
  <c r="Q10977" i="1"/>
  <c r="O10833" i="1"/>
  <c r="Q10833" i="1"/>
  <c r="O10671" i="1"/>
  <c r="Q10671" i="1"/>
  <c r="O10462" i="1"/>
  <c r="Q10462" i="1"/>
  <c r="O9631" i="1"/>
  <c r="Q9631" i="1"/>
  <c r="O10078" i="1"/>
  <c r="Q10078" i="1"/>
  <c r="O9934" i="1"/>
  <c r="Q9934" i="1"/>
  <c r="O9790" i="1"/>
  <c r="Q9790" i="1"/>
  <c r="O10349" i="1"/>
  <c r="Q10349" i="1"/>
  <c r="O9596" i="1"/>
  <c r="Q9596" i="1"/>
  <c r="O10428" i="1"/>
  <c r="Q10428" i="1"/>
  <c r="O10284" i="1"/>
  <c r="Q10284" i="1"/>
  <c r="S10285" i="1" s="1"/>
  <c r="O9943" i="1"/>
  <c r="Q9943" i="1"/>
  <c r="O9799" i="1"/>
  <c r="Q9799" i="1"/>
  <c r="O9629" i="1"/>
  <c r="Q9629" i="1"/>
  <c r="O9195" i="1"/>
  <c r="Q9195" i="1"/>
  <c r="O10154" i="1"/>
  <c r="Q10154" i="1"/>
  <c r="O10010" i="1"/>
  <c r="Q10010" i="1"/>
  <c r="O9866" i="1"/>
  <c r="Q9866" i="1"/>
  <c r="O9722" i="1"/>
  <c r="Q9722" i="1"/>
  <c r="O9682" i="1"/>
  <c r="Q9682" i="1"/>
  <c r="O6507" i="1"/>
  <c r="Q6507" i="1"/>
  <c r="O10216" i="1"/>
  <c r="Q10216" i="1"/>
  <c r="O10072" i="1"/>
  <c r="Q10072" i="1"/>
  <c r="O9784" i="1"/>
  <c r="Q9784" i="1"/>
  <c r="M10487" i="1"/>
  <c r="M10343" i="1"/>
  <c r="M10199" i="1"/>
  <c r="M10055" i="1"/>
  <c r="M9911" i="1"/>
  <c r="M9767" i="1"/>
  <c r="O9632" i="1"/>
  <c r="Q9632" i="1"/>
  <c r="O9627" i="1"/>
  <c r="Q9627" i="1"/>
  <c r="O7757" i="1"/>
  <c r="Q7757" i="1"/>
  <c r="O10400" i="1"/>
  <c r="Q10400" i="1"/>
  <c r="O10112" i="1"/>
  <c r="Q10112" i="1"/>
  <c r="O9968" i="1"/>
  <c r="Q9968" i="1"/>
  <c r="O9824" i="1"/>
  <c r="Q9824" i="1"/>
  <c r="O9687" i="1"/>
  <c r="Q9687" i="1"/>
  <c r="O8924" i="1"/>
  <c r="Q8924" i="1"/>
  <c r="O8780" i="1"/>
  <c r="Q8780" i="1"/>
  <c r="O8636" i="1"/>
  <c r="Q8636" i="1"/>
  <c r="M8122" i="1"/>
  <c r="O7354" i="1"/>
  <c r="Q7354" i="1"/>
  <c r="O9586" i="1"/>
  <c r="Q9586" i="1"/>
  <c r="O6807" i="1"/>
  <c r="Q6807" i="1"/>
  <c r="O8585" i="1"/>
  <c r="Q8585" i="1"/>
  <c r="O8443" i="1"/>
  <c r="Q8443" i="1"/>
  <c r="O8237" i="1"/>
  <c r="Q8237" i="1"/>
  <c r="O7913" i="1"/>
  <c r="Q7913" i="1"/>
  <c r="O6982" i="1"/>
  <c r="Q6982" i="1"/>
  <c r="O8462" i="1"/>
  <c r="Q8462" i="1"/>
  <c r="O8875" i="1"/>
  <c r="Q8875" i="1"/>
  <c r="M8439" i="1"/>
  <c r="O8251" i="1"/>
  <c r="Q8251" i="1"/>
  <c r="O7097" i="1"/>
  <c r="Q7097" i="1"/>
  <c r="O9602" i="1"/>
  <c r="Q9602" i="1"/>
  <c r="O9314" i="1"/>
  <c r="Q9314" i="1"/>
  <c r="O9026" i="1"/>
  <c r="Q9026" i="1"/>
  <c r="O8410" i="1"/>
  <c r="Q8410" i="1"/>
  <c r="M9573" i="1"/>
  <c r="O9429" i="1"/>
  <c r="Q9429" i="1"/>
  <c r="O9285" i="1"/>
  <c r="Q9285" i="1"/>
  <c r="O9141" i="1"/>
  <c r="Q9141" i="1"/>
  <c r="O8997" i="1"/>
  <c r="Q8997" i="1"/>
  <c r="O8853" i="1"/>
  <c r="Q8853" i="1"/>
  <c r="O8709" i="1"/>
  <c r="Q8709" i="1"/>
  <c r="O8565" i="1"/>
  <c r="Q8565" i="1"/>
  <c r="O8384" i="1"/>
  <c r="Q8384" i="1"/>
  <c r="O8189" i="1"/>
  <c r="Q8189" i="1"/>
  <c r="O8747" i="1"/>
  <c r="Q8747" i="1"/>
  <c r="O8603" i="1"/>
  <c r="Q8603" i="1"/>
  <c r="O8203" i="1"/>
  <c r="Q8203" i="1"/>
  <c r="O7805" i="1"/>
  <c r="Q7805" i="1"/>
  <c r="O6219" i="1"/>
  <c r="Q6219" i="1"/>
  <c r="M8033" i="1"/>
  <c r="O7923" i="1"/>
  <c r="Q7923" i="1"/>
  <c r="O8016" i="1"/>
  <c r="Q8016" i="1"/>
  <c r="M7872" i="1"/>
  <c r="O5116" i="1"/>
  <c r="Q5116" i="1"/>
  <c r="O4572" i="1"/>
  <c r="Q4572" i="1"/>
  <c r="O5260" i="1"/>
  <c r="Q5260" i="1"/>
  <c r="O8373" i="1"/>
  <c r="Q8373" i="1"/>
  <c r="O8229" i="1"/>
  <c r="Q8229" i="1"/>
  <c r="O8085" i="1"/>
  <c r="Q8085" i="1"/>
  <c r="O7941" i="1"/>
  <c r="Q7941" i="1"/>
  <c r="O7797" i="1"/>
  <c r="Q7797" i="1"/>
  <c r="O7653" i="1"/>
  <c r="Q7653" i="1"/>
  <c r="O7509" i="1"/>
  <c r="Q7509" i="1"/>
  <c r="O7365" i="1"/>
  <c r="Q7365" i="1"/>
  <c r="O8032" i="1"/>
  <c r="Q8032" i="1"/>
  <c r="O7744" i="1"/>
  <c r="Q7744" i="1"/>
  <c r="O7456" i="1"/>
  <c r="Q7456" i="1"/>
  <c r="O7312" i="1"/>
  <c r="Q7312" i="1"/>
  <c r="O6927" i="1"/>
  <c r="Q6927" i="1"/>
  <c r="O8399" i="1"/>
  <c r="Q8399" i="1"/>
  <c r="O8255" i="1"/>
  <c r="Q8255" i="1"/>
  <c r="O7078" i="1"/>
  <c r="Q7078" i="1"/>
  <c r="O6435" i="1"/>
  <c r="Q6435" i="1"/>
  <c r="O6867" i="1"/>
  <c r="Q6867" i="1"/>
  <c r="O7272" i="1"/>
  <c r="Q7272" i="1"/>
  <c r="O7088" i="1"/>
  <c r="Q7088" i="1"/>
  <c r="O5188" i="1"/>
  <c r="Q5188" i="1"/>
  <c r="O8204" i="1"/>
  <c r="Q8204" i="1"/>
  <c r="O5704" i="1"/>
  <c r="Q5704" i="1"/>
  <c r="O5318" i="1"/>
  <c r="Q5318" i="1"/>
  <c r="O4486" i="1"/>
  <c r="Q4486" i="1"/>
  <c r="O5921" i="1"/>
  <c r="Q5921" i="1"/>
  <c r="O6821" i="1"/>
  <c r="Q6821" i="1"/>
  <c r="O5481" i="1"/>
  <c r="Q5481" i="1"/>
  <c r="O5198" i="1"/>
  <c r="Q5198" i="1"/>
  <c r="M6427" i="1"/>
  <c r="M6283" i="1"/>
  <c r="M6139" i="1"/>
  <c r="M5995" i="1"/>
  <c r="O5825" i="1"/>
  <c r="Q5825" i="1"/>
  <c r="O4708" i="1"/>
  <c r="Q4708" i="1"/>
  <c r="O7190" i="1"/>
  <c r="Q7190" i="1"/>
  <c r="O7046" i="1"/>
  <c r="Q7046" i="1"/>
  <c r="O6902" i="1"/>
  <c r="Q6902" i="1"/>
  <c r="M6758" i="1"/>
  <c r="M6614" i="1"/>
  <c r="M6470" i="1"/>
  <c r="M6326" i="1"/>
  <c r="M6182" i="1"/>
  <c r="M6038" i="1"/>
  <c r="O7012" i="1"/>
  <c r="Q7012" i="1"/>
  <c r="O6868" i="1"/>
  <c r="Q6868" i="1"/>
  <c r="O6724" i="1"/>
  <c r="Q6724" i="1"/>
  <c r="O6863" i="1"/>
  <c r="Q6863" i="1"/>
  <c r="O5813" i="1"/>
  <c r="Q5813" i="1"/>
  <c r="M5537" i="1"/>
  <c r="O5936" i="1"/>
  <c r="Q5936" i="1"/>
  <c r="O4888" i="1"/>
  <c r="Q4888" i="1"/>
  <c r="O5887" i="1"/>
  <c r="Q5887" i="1"/>
  <c r="O5743" i="1"/>
  <c r="Q5743" i="1"/>
  <c r="O5599" i="1"/>
  <c r="Q5599" i="1"/>
  <c r="O4368" i="1"/>
  <c r="Q4368" i="1"/>
  <c r="O3417" i="1"/>
  <c r="Q3417" i="1"/>
  <c r="O5361" i="1"/>
  <c r="Q5361" i="1"/>
  <c r="O5217" i="1"/>
  <c r="Q5217" i="1"/>
  <c r="O4929" i="1"/>
  <c r="Q4929" i="1"/>
  <c r="O3800" i="1"/>
  <c r="Q3800" i="1"/>
  <c r="O4052" i="1"/>
  <c r="Q4052" i="1"/>
  <c r="O4409" i="1"/>
  <c r="Q4409" i="1"/>
  <c r="O3560" i="1"/>
  <c r="Q3560" i="1"/>
  <c r="O5780" i="1"/>
  <c r="Q5780" i="1"/>
  <c r="O3155" i="1"/>
  <c r="Q3155" i="1"/>
  <c r="O5643" i="1"/>
  <c r="Q5643" i="1"/>
  <c r="O5499" i="1"/>
  <c r="Q5499" i="1"/>
  <c r="O5355" i="1"/>
  <c r="Q5355" i="1"/>
  <c r="O5211" i="1"/>
  <c r="Q5211" i="1"/>
  <c r="O5067" i="1"/>
  <c r="Q5067" i="1"/>
  <c r="O4923" i="1"/>
  <c r="Q4923" i="1"/>
  <c r="O4779" i="1"/>
  <c r="Q4779" i="1"/>
  <c r="O4635" i="1"/>
  <c r="Q4635" i="1"/>
  <c r="O3584" i="1"/>
  <c r="Q3584" i="1"/>
  <c r="O4810" i="1"/>
  <c r="Q4810" i="1"/>
  <c r="O4666" i="1"/>
  <c r="Q4666" i="1"/>
  <c r="O4462" i="1"/>
  <c r="Q4462" i="1"/>
  <c r="O3812" i="1"/>
  <c r="Q3812" i="1"/>
  <c r="O5429" i="1"/>
  <c r="Q5429" i="1"/>
  <c r="O5285" i="1"/>
  <c r="Q5285" i="1"/>
  <c r="O5141" i="1"/>
  <c r="Q5141" i="1"/>
  <c r="O4997" i="1"/>
  <c r="Q4997" i="1"/>
  <c r="O4265" i="1"/>
  <c r="Q4265" i="1"/>
  <c r="O5424" i="1"/>
  <c r="Q5424" i="1"/>
  <c r="O5136" i="1"/>
  <c r="Q5136" i="1"/>
  <c r="O4992" i="1"/>
  <c r="Q4992" i="1"/>
  <c r="O4848" i="1"/>
  <c r="Q4848" i="1"/>
  <c r="O4704" i="1"/>
  <c r="Q4704" i="1"/>
  <c r="O3453" i="1"/>
  <c r="Q3453" i="1"/>
  <c r="O2073" i="1"/>
  <c r="Q2073" i="1"/>
  <c r="O3401" i="1"/>
  <c r="Q3401" i="1"/>
  <c r="O3008" i="1"/>
  <c r="Q3008" i="1"/>
  <c r="O2555" i="1"/>
  <c r="Q2555" i="1"/>
  <c r="O4224" i="1"/>
  <c r="Q4224" i="1"/>
  <c r="O4080" i="1"/>
  <c r="Q4080" i="1"/>
  <c r="O3936" i="1"/>
  <c r="Q3936" i="1"/>
  <c r="O3792" i="1"/>
  <c r="Q3792" i="1"/>
  <c r="O3648" i="1"/>
  <c r="Q3648" i="1"/>
  <c r="O4531" i="1"/>
  <c r="Q4531" i="1"/>
  <c r="O3512" i="1"/>
  <c r="Q3512" i="1"/>
  <c r="O3368" i="1"/>
  <c r="Q3368" i="1"/>
  <c r="O3044" i="1"/>
  <c r="Q3044" i="1"/>
  <c r="M3387" i="1"/>
  <c r="O3921" i="1"/>
  <c r="Q3921" i="1"/>
  <c r="O3777" i="1"/>
  <c r="Q3777" i="1"/>
  <c r="O3633" i="1"/>
  <c r="Q3633" i="1"/>
  <c r="O3488" i="1"/>
  <c r="Q3488" i="1"/>
  <c r="O3287" i="1"/>
  <c r="Q3287" i="1"/>
  <c r="O4540" i="1"/>
  <c r="Q4540" i="1"/>
  <c r="O4396" i="1"/>
  <c r="Q4396" i="1"/>
  <c r="O4252" i="1"/>
  <c r="Q4252" i="1"/>
  <c r="O4108" i="1"/>
  <c r="Q4108" i="1"/>
  <c r="O3964" i="1"/>
  <c r="Q3964" i="1"/>
  <c r="O3820" i="1"/>
  <c r="Q3820" i="1"/>
  <c r="O3676" i="1"/>
  <c r="Q3676" i="1"/>
  <c r="O3335" i="1"/>
  <c r="Q3335" i="1"/>
  <c r="O4559" i="1"/>
  <c r="Q4559" i="1"/>
  <c r="O3076" i="1"/>
  <c r="Q3076" i="1"/>
  <c r="O2932" i="1"/>
  <c r="Q2932" i="1"/>
  <c r="O2788" i="1"/>
  <c r="Q2788" i="1"/>
  <c r="O2644" i="1"/>
  <c r="Q2644" i="1"/>
  <c r="O2500" i="1"/>
  <c r="Q2500" i="1"/>
  <c r="O2356" i="1"/>
  <c r="Q2356" i="1"/>
  <c r="O2212" i="1"/>
  <c r="Q2212" i="1"/>
  <c r="O2420" i="1"/>
  <c r="Q2420" i="1"/>
  <c r="O2276" i="1"/>
  <c r="Q2276" i="1"/>
  <c r="M1960" i="1"/>
  <c r="O2991" i="1"/>
  <c r="Q2991" i="1"/>
  <c r="O2847" i="1"/>
  <c r="Q2847" i="1"/>
  <c r="O2703" i="1"/>
  <c r="Q2703" i="1"/>
  <c r="O2559" i="1"/>
  <c r="Q2559" i="1"/>
  <c r="M2415" i="1"/>
  <c r="O2271" i="1"/>
  <c r="Q2271" i="1"/>
  <c r="O1744" i="1"/>
  <c r="Q1744" i="1"/>
  <c r="O3346" i="1"/>
  <c r="Q3346" i="1"/>
  <c r="O3202" i="1"/>
  <c r="Q3202" i="1"/>
  <c r="O3058" i="1"/>
  <c r="Q3058" i="1"/>
  <c r="O2914" i="1"/>
  <c r="Q2914" i="1"/>
  <c r="O2770" i="1"/>
  <c r="Q2770" i="1"/>
  <c r="O2626" i="1"/>
  <c r="Q2626" i="1"/>
  <c r="M2482" i="1"/>
  <c r="M2338" i="1"/>
  <c r="M2194" i="1"/>
  <c r="O1115" i="1"/>
  <c r="Q1115" i="1"/>
  <c r="O2741" i="1"/>
  <c r="Q2741" i="1"/>
  <c r="O2597" i="1"/>
  <c r="Q2597" i="1"/>
  <c r="O2453" i="1"/>
  <c r="Q2453" i="1"/>
  <c r="O2309" i="1"/>
  <c r="Q2309" i="1"/>
  <c r="O1684" i="1"/>
  <c r="Q1684" i="1"/>
  <c r="O3348" i="1"/>
  <c r="Q3348" i="1"/>
  <c r="O3204" i="1"/>
  <c r="Q3204" i="1"/>
  <c r="O3060" i="1"/>
  <c r="Q3060" i="1"/>
  <c r="O2916" i="1"/>
  <c r="Q2916" i="1"/>
  <c r="O2772" i="1"/>
  <c r="Q2772" i="1"/>
  <c r="O2628" i="1"/>
  <c r="Q2628" i="1"/>
  <c r="O2484" i="1"/>
  <c r="Q2484" i="1"/>
  <c r="O2340" i="1"/>
  <c r="Q2340" i="1"/>
  <c r="O2196" i="1"/>
  <c r="Q2196" i="1"/>
  <c r="O3403" i="1"/>
  <c r="Q3403" i="1"/>
  <c r="O3259" i="1"/>
  <c r="Q3259" i="1"/>
  <c r="O3115" i="1"/>
  <c r="Q3115" i="1"/>
  <c r="O2971" i="1"/>
  <c r="Q2971" i="1"/>
  <c r="O2827" i="1"/>
  <c r="Q2827" i="1"/>
  <c r="O2683" i="1"/>
  <c r="Q2683" i="1"/>
  <c r="O2539" i="1"/>
  <c r="Q2539" i="1"/>
  <c r="O2395" i="1"/>
  <c r="Q2395" i="1"/>
  <c r="O2251" i="1"/>
  <c r="Q2251" i="1"/>
  <c r="O2085" i="1"/>
  <c r="Q2085" i="1"/>
  <c r="O1335" i="1"/>
  <c r="Q1335" i="1"/>
  <c r="O801" i="1"/>
  <c r="Q801" i="1"/>
  <c r="O1871" i="1"/>
  <c r="Q1871" i="1"/>
  <c r="O1727" i="1"/>
  <c r="Q1727" i="1"/>
  <c r="M1583" i="1"/>
  <c r="O1439" i="1"/>
  <c r="Q1439" i="1"/>
  <c r="O1281" i="1"/>
  <c r="Q1281" i="1"/>
  <c r="O1324" i="1"/>
  <c r="Q1324" i="1"/>
  <c r="O1676" i="1"/>
  <c r="Q1676" i="1"/>
  <c r="O1532" i="1"/>
  <c r="Q1532" i="1"/>
  <c r="O993" i="1"/>
  <c r="Q993" i="1"/>
  <c r="O2079" i="1"/>
  <c r="Q2079" i="1"/>
  <c r="M1935" i="1"/>
  <c r="O1791" i="1"/>
  <c r="Q1791" i="1"/>
  <c r="O1647" i="1"/>
  <c r="Q1647" i="1"/>
  <c r="O1503" i="1"/>
  <c r="Q1503" i="1"/>
  <c r="M645" i="1"/>
  <c r="O1918" i="1"/>
  <c r="Q1918" i="1"/>
  <c r="O1774" i="1"/>
  <c r="Q1774" i="1"/>
  <c r="O1630" i="1"/>
  <c r="Q1630" i="1"/>
  <c r="O1486" i="1"/>
  <c r="Q1486" i="1"/>
  <c r="O1312" i="1"/>
  <c r="Q1312" i="1"/>
  <c r="O549" i="1"/>
  <c r="Q549" i="1"/>
  <c r="O1985" i="1"/>
  <c r="Q1985" i="1"/>
  <c r="O1841" i="1"/>
  <c r="Q1841" i="1"/>
  <c r="O1697" i="1"/>
  <c r="Q1697" i="1"/>
  <c r="O1553" i="1"/>
  <c r="Q1553" i="1"/>
  <c r="O1409" i="1"/>
  <c r="Q1409" i="1"/>
  <c r="O1980" i="1"/>
  <c r="Q1980" i="1"/>
  <c r="O1692" i="1"/>
  <c r="Q1692" i="1"/>
  <c r="O1548" i="1"/>
  <c r="Q1548" i="1"/>
  <c r="O1404" i="1"/>
  <c r="Q1404" i="1"/>
  <c r="O1687" i="1"/>
  <c r="Q1687" i="1"/>
  <c r="O1399" i="1"/>
  <c r="Q1399" i="1"/>
  <c r="O1135" i="1"/>
  <c r="Q1135" i="1"/>
  <c r="O1898" i="1"/>
  <c r="Q1898" i="1"/>
  <c r="O1238" i="1"/>
  <c r="Q1238" i="1"/>
  <c r="O1094" i="1"/>
  <c r="Q1094" i="1"/>
  <c r="O950" i="1"/>
  <c r="Q950" i="1"/>
  <c r="O806" i="1"/>
  <c r="Q806" i="1"/>
  <c r="O662" i="1"/>
  <c r="Q662" i="1"/>
  <c r="O453" i="1"/>
  <c r="Q453" i="1"/>
  <c r="O527" i="1"/>
  <c r="Q527" i="1"/>
  <c r="O489" i="1"/>
  <c r="Q489" i="1"/>
  <c r="M1203" i="1"/>
  <c r="O1059" i="1"/>
  <c r="Q1059" i="1"/>
  <c r="O915" i="1"/>
  <c r="Q915" i="1"/>
  <c r="O771" i="1"/>
  <c r="Q771" i="1"/>
  <c r="O627" i="1"/>
  <c r="Q627" i="1"/>
  <c r="O45" i="1"/>
  <c r="Q45" i="1"/>
  <c r="O1253" i="1"/>
  <c r="Q1253" i="1"/>
  <c r="O677" i="1"/>
  <c r="Q677" i="1"/>
  <c r="O535" i="1"/>
  <c r="Q535" i="1"/>
  <c r="O703" i="1"/>
  <c r="Q703" i="1"/>
  <c r="O326" i="1"/>
  <c r="Q326" i="1"/>
  <c r="O431" i="1"/>
  <c r="Q431" i="1"/>
  <c r="M287" i="1"/>
  <c r="O143" i="1"/>
  <c r="Q143" i="1"/>
  <c r="O524" i="1"/>
  <c r="Q524" i="1"/>
  <c r="O380" i="1"/>
  <c r="Q380" i="1"/>
  <c r="O236" i="1"/>
  <c r="Q236" i="1"/>
  <c r="O92" i="1"/>
  <c r="Q92" i="1"/>
  <c r="O46" i="1"/>
  <c r="Q46" i="1"/>
  <c r="S47" i="1" s="1"/>
  <c r="AA47" i="1" s="1"/>
  <c r="O331" i="1"/>
  <c r="Q331" i="1"/>
  <c r="O43" i="1"/>
  <c r="Q43" i="1"/>
  <c r="O17497" i="1"/>
  <c r="Q17497" i="1"/>
  <c r="O17353" i="1"/>
  <c r="Q17353" i="1"/>
  <c r="O17209" i="1"/>
  <c r="Q17209" i="1"/>
  <c r="O16921" i="1"/>
  <c r="Q16921" i="1"/>
  <c r="O16013" i="1"/>
  <c r="Q16013" i="1"/>
  <c r="O16301" i="1"/>
  <c r="Q16301" i="1"/>
  <c r="O16220" i="1"/>
  <c r="Q16220" i="1"/>
  <c r="O5" i="1"/>
  <c r="Q5" i="1"/>
  <c r="O16670" i="1"/>
  <c r="Q16670" i="1"/>
  <c r="O14623" i="1"/>
  <c r="Q14623" i="1"/>
  <c r="O16641" i="1"/>
  <c r="Q16641" i="1"/>
  <c r="O16583" i="1"/>
  <c r="Q16583" i="1"/>
  <c r="O16100" i="1"/>
  <c r="Q16100" i="1"/>
  <c r="O17524" i="1"/>
  <c r="Q17524" i="1"/>
  <c r="O17380" i="1"/>
  <c r="Q17380" i="1"/>
  <c r="O17236" i="1"/>
  <c r="Q17236" i="1"/>
  <c r="O17092" i="1"/>
  <c r="Q17092" i="1"/>
  <c r="O16948" i="1"/>
  <c r="Q16948" i="1"/>
  <c r="O16804" i="1"/>
  <c r="Q16804" i="1"/>
  <c r="O16625" i="1"/>
  <c r="Q16625" i="1"/>
  <c r="O17243" i="1"/>
  <c r="Q17243" i="1"/>
  <c r="O16955" i="1"/>
  <c r="Q16955" i="1"/>
  <c r="O16811" i="1"/>
  <c r="Q16811" i="1"/>
  <c r="O16596" i="1"/>
  <c r="Q16596" i="1"/>
  <c r="O17406" i="1"/>
  <c r="Q17406" i="1"/>
  <c r="O17262" i="1"/>
  <c r="Q17262" i="1"/>
  <c r="O17118" i="1"/>
  <c r="Q17118" i="1"/>
  <c r="O16974" i="1"/>
  <c r="Q16974" i="1"/>
  <c r="O16830" i="1"/>
  <c r="Q16830" i="1"/>
  <c r="O16402" i="1"/>
  <c r="Q16402" i="1"/>
  <c r="O16147" i="1"/>
  <c r="Q16147" i="1"/>
  <c r="O16003" i="1"/>
  <c r="Q16003" i="1"/>
  <c r="O15859" i="1"/>
  <c r="Q15859" i="1"/>
  <c r="O15715" i="1"/>
  <c r="Q15715" i="1"/>
  <c r="O15571" i="1"/>
  <c r="Q15571" i="1"/>
  <c r="O15427" i="1"/>
  <c r="Q15427" i="1"/>
  <c r="O15000" i="1"/>
  <c r="Q15000" i="1"/>
  <c r="O15020" i="1"/>
  <c r="Q15020" i="1"/>
  <c r="O14635" i="1"/>
  <c r="Q14635" i="1"/>
  <c r="O13906" i="1"/>
  <c r="Q13906" i="1"/>
  <c r="O16432" i="1"/>
  <c r="Q16432" i="1"/>
  <c r="O16288" i="1"/>
  <c r="Q16288" i="1"/>
  <c r="O16144" i="1"/>
  <c r="Q16144" i="1"/>
  <c r="O16000" i="1"/>
  <c r="Q16000" i="1"/>
  <c r="O15856" i="1"/>
  <c r="Q15856" i="1"/>
  <c r="O15712" i="1"/>
  <c r="Q15712" i="1"/>
  <c r="O15568" i="1"/>
  <c r="Q15568" i="1"/>
  <c r="O15424" i="1"/>
  <c r="Q15424" i="1"/>
  <c r="O15280" i="1"/>
  <c r="Q15280" i="1"/>
  <c r="O14995" i="1"/>
  <c r="Q14995" i="1"/>
  <c r="O14698" i="1"/>
  <c r="Q14698" i="1"/>
  <c r="O14134" i="1"/>
  <c r="Q14134" i="1"/>
  <c r="O14604" i="1"/>
  <c r="Q14604" i="1"/>
  <c r="O14736" i="1"/>
  <c r="Q14736" i="1"/>
  <c r="O15114" i="1"/>
  <c r="Q15114" i="1"/>
  <c r="O14439" i="1"/>
  <c r="Q14439" i="1"/>
  <c r="O13611" i="1"/>
  <c r="Q13611" i="1"/>
  <c r="O15363" i="1"/>
  <c r="Q15363" i="1"/>
  <c r="O15219" i="1"/>
  <c r="Q15219" i="1"/>
  <c r="O14648" i="1"/>
  <c r="Q14648" i="1"/>
  <c r="O14360" i="1"/>
  <c r="Q14360" i="1"/>
  <c r="S14361" i="1" s="1"/>
  <c r="AA14361" i="1" s="1"/>
  <c r="O14072" i="1"/>
  <c r="Q14072" i="1"/>
  <c r="O13928" i="1"/>
  <c r="Q13928" i="1"/>
  <c r="O13784" i="1"/>
  <c r="Q13784" i="1"/>
  <c r="O13640" i="1"/>
  <c r="Q13640" i="1"/>
  <c r="O13496" i="1"/>
  <c r="Q13496" i="1"/>
  <c r="O12971" i="1"/>
  <c r="Q12971" i="1"/>
  <c r="O12671" i="1"/>
  <c r="Q12671" i="1"/>
  <c r="O14232" i="1"/>
  <c r="Q14232" i="1"/>
  <c r="O14088" i="1"/>
  <c r="Q14088" i="1"/>
  <c r="O13944" i="1"/>
  <c r="Q13944" i="1"/>
  <c r="O13800" i="1"/>
  <c r="Q13800" i="1"/>
  <c r="O13656" i="1"/>
  <c r="Q13656" i="1"/>
  <c r="O13512" i="1"/>
  <c r="Q13512" i="1"/>
  <c r="O14942" i="1"/>
  <c r="Q14942" i="1"/>
  <c r="O14798" i="1"/>
  <c r="Q14798" i="1"/>
  <c r="O13064" i="1"/>
  <c r="Q13064" i="1"/>
  <c r="O14829" i="1"/>
  <c r="Q14829" i="1"/>
  <c r="O14685" i="1"/>
  <c r="Q14685" i="1"/>
  <c r="O14541" i="1"/>
  <c r="Q14541" i="1"/>
  <c r="O14253" i="1"/>
  <c r="Q14253" i="1"/>
  <c r="O14109" i="1"/>
  <c r="Q14109" i="1"/>
  <c r="O13965" i="1"/>
  <c r="Q13965" i="1"/>
  <c r="O13677" i="1"/>
  <c r="Q13677" i="1"/>
  <c r="O13533" i="1"/>
  <c r="Q13533" i="1"/>
  <c r="O13389" i="1"/>
  <c r="Q13389" i="1"/>
  <c r="O12227" i="1"/>
  <c r="Q12227" i="1"/>
  <c r="S12228" i="1" s="1"/>
  <c r="AA12228" i="1" s="1"/>
  <c r="AB12228" i="1" s="1"/>
  <c r="AC12228" i="1" s="1"/>
  <c r="O12251" i="1"/>
  <c r="Q12251" i="1"/>
  <c r="O13115" i="1"/>
  <c r="Q13115" i="1"/>
  <c r="O11686" i="1"/>
  <c r="Q11686" i="1"/>
  <c r="O12812" i="1"/>
  <c r="Q12812" i="1"/>
  <c r="O12668" i="1"/>
  <c r="Q12668" i="1"/>
  <c r="O12524" i="1"/>
  <c r="Q12524" i="1"/>
  <c r="O12380" i="1"/>
  <c r="Q12380" i="1"/>
  <c r="O12236" i="1"/>
  <c r="Q12236" i="1"/>
  <c r="O12092" i="1"/>
  <c r="Q12092" i="1"/>
  <c r="O12874" i="1"/>
  <c r="Q12874" i="1"/>
  <c r="O12730" i="1"/>
  <c r="Q12730" i="1"/>
  <c r="O12586" i="1"/>
  <c r="Q12586" i="1"/>
  <c r="O12442" i="1"/>
  <c r="Q12442" i="1"/>
  <c r="O12298" i="1"/>
  <c r="Q12298" i="1"/>
  <c r="O12154" i="1"/>
  <c r="Q12154" i="1"/>
  <c r="O12010" i="1"/>
  <c r="Q12010" i="1"/>
  <c r="O12989" i="1"/>
  <c r="Q12989" i="1"/>
  <c r="O12845" i="1"/>
  <c r="Q12845" i="1"/>
  <c r="O12701" i="1"/>
  <c r="Q12701" i="1"/>
  <c r="S12702" i="1" s="1"/>
  <c r="O12557" i="1"/>
  <c r="Q12557" i="1"/>
  <c r="O12413" i="1"/>
  <c r="Q12413" i="1"/>
  <c r="O12269" i="1"/>
  <c r="Q12269" i="1"/>
  <c r="O12125" i="1"/>
  <c r="Q12125" i="1"/>
  <c r="O13380" i="1"/>
  <c r="Q13380" i="1"/>
  <c r="O13015" i="1"/>
  <c r="Q13015" i="1"/>
  <c r="O12871" i="1"/>
  <c r="Q12871" i="1"/>
  <c r="O12727" i="1"/>
  <c r="Q12727" i="1"/>
  <c r="O12583" i="1"/>
  <c r="Q12583" i="1"/>
  <c r="O12295" i="1"/>
  <c r="Q12295" i="1"/>
  <c r="O12151" i="1"/>
  <c r="Q12151" i="1"/>
  <c r="O12007" i="1"/>
  <c r="Q12007" i="1"/>
  <c r="O12734" i="1"/>
  <c r="Q12734" i="1"/>
  <c r="O12590" i="1"/>
  <c r="Q12590" i="1"/>
  <c r="O12302" i="1"/>
  <c r="Q12302" i="1"/>
  <c r="O12158" i="1"/>
  <c r="Q12158" i="1"/>
  <c r="O12014" i="1"/>
  <c r="Q12014" i="1"/>
  <c r="O9845" i="1"/>
  <c r="Q9845" i="1"/>
  <c r="O10612" i="1"/>
  <c r="Q10612" i="1"/>
  <c r="O11652" i="1"/>
  <c r="Q11652" i="1"/>
  <c r="O11508" i="1"/>
  <c r="Q11508" i="1"/>
  <c r="O11364" i="1"/>
  <c r="Q11364" i="1"/>
  <c r="S11365" i="1" s="1"/>
  <c r="O11220" i="1"/>
  <c r="Q11220" i="1"/>
  <c r="O11076" i="1"/>
  <c r="Q11076" i="1"/>
  <c r="O10932" i="1"/>
  <c r="Q10932" i="1"/>
  <c r="O10788" i="1"/>
  <c r="Q10788" i="1"/>
  <c r="O10668" i="1"/>
  <c r="Q10668" i="1"/>
  <c r="O11987" i="1"/>
  <c r="Q11987" i="1"/>
  <c r="O11843" i="1"/>
  <c r="Q11843" i="1"/>
  <c r="O11699" i="1"/>
  <c r="Q11699" i="1"/>
  <c r="O11555" i="1"/>
  <c r="Q11555" i="1"/>
  <c r="O11411" i="1"/>
  <c r="Q11411" i="1"/>
  <c r="O11267" i="1"/>
  <c r="Q11267" i="1"/>
  <c r="O11123" i="1"/>
  <c r="Q11123" i="1"/>
  <c r="O9737" i="1"/>
  <c r="Q9737" i="1"/>
  <c r="O10116" i="1"/>
  <c r="Q10116" i="1"/>
  <c r="O9972" i="1"/>
  <c r="Q9972" i="1"/>
  <c r="O9828" i="1"/>
  <c r="Q9828" i="1"/>
  <c r="O9683" i="1"/>
  <c r="Q9683" i="1"/>
  <c r="O9245" i="1"/>
  <c r="Q9245" i="1"/>
  <c r="O10219" i="1"/>
  <c r="Q10219" i="1"/>
  <c r="O8825" i="1"/>
  <c r="Q8825" i="1"/>
  <c r="O10370" i="1"/>
  <c r="Q10370" i="1"/>
  <c r="O10226" i="1"/>
  <c r="Q10226" i="1"/>
  <c r="O10082" i="1"/>
  <c r="Q10082" i="1"/>
  <c r="O9938" i="1"/>
  <c r="Q9938" i="1"/>
  <c r="O9214" i="1"/>
  <c r="Q9214" i="1"/>
  <c r="O10149" i="1"/>
  <c r="Q10149" i="1"/>
  <c r="O10005" i="1"/>
  <c r="Q10005" i="1"/>
  <c r="O9717" i="1"/>
  <c r="Q9717" i="1"/>
  <c r="O9113" i="1"/>
  <c r="Q9113" i="1"/>
  <c r="O9250" i="1"/>
  <c r="Q9250" i="1"/>
  <c r="O8525" i="1"/>
  <c r="Q8525" i="1"/>
  <c r="S8526" i="1" s="1"/>
  <c r="AA8526" i="1" s="1"/>
  <c r="AB8526" i="1" s="1"/>
  <c r="AC8526" i="1" s="1"/>
  <c r="O10580" i="1"/>
  <c r="Q10580" i="1"/>
  <c r="O10292" i="1"/>
  <c r="Q10292" i="1"/>
  <c r="O10148" i="1"/>
  <c r="Q10148" i="1"/>
  <c r="O9716" i="1"/>
  <c r="Q9716" i="1"/>
  <c r="O9488" i="1"/>
  <c r="Q9488" i="1"/>
  <c r="O9607" i="1"/>
  <c r="Q9607" i="1"/>
  <c r="O10510" i="1"/>
  <c r="Q10510" i="1"/>
  <c r="O10366" i="1"/>
  <c r="Q10366" i="1"/>
  <c r="O10222" i="1"/>
  <c r="Q10222" i="1"/>
  <c r="O9667" i="1"/>
  <c r="Q9667" i="1"/>
  <c r="O9332" i="1"/>
  <c r="Q9332" i="1"/>
  <c r="O7915" i="1"/>
  <c r="Q7915" i="1"/>
  <c r="O6509" i="1"/>
  <c r="Q6509" i="1"/>
  <c r="O9475" i="1"/>
  <c r="Q9475" i="1"/>
  <c r="O9187" i="1"/>
  <c r="Q9187" i="1"/>
  <c r="O9043" i="1"/>
  <c r="Q9043" i="1"/>
  <c r="O8899" i="1"/>
  <c r="Q8899" i="1"/>
  <c r="O8755" i="1"/>
  <c r="Q8755" i="1"/>
  <c r="O9374" i="1"/>
  <c r="Q9374" i="1"/>
  <c r="O9230" i="1"/>
  <c r="Q9230" i="1"/>
  <c r="O8942" i="1"/>
  <c r="Q8942" i="1"/>
  <c r="O8798" i="1"/>
  <c r="Q8798" i="1"/>
  <c r="O8654" i="1"/>
  <c r="Q8654" i="1"/>
  <c r="O8510" i="1"/>
  <c r="Q8510" i="1"/>
  <c r="O8319" i="1"/>
  <c r="Q8319" i="1"/>
  <c r="O8076" i="1"/>
  <c r="Q8076" i="1"/>
  <c r="O9177" i="1"/>
  <c r="Q9177" i="1"/>
  <c r="O9033" i="1"/>
  <c r="Q9033" i="1"/>
  <c r="O8889" i="1"/>
  <c r="Q8889" i="1"/>
  <c r="O8745" i="1"/>
  <c r="Q8745" i="1"/>
  <c r="O8601" i="1"/>
  <c r="Q8601" i="1"/>
  <c r="O7795" i="1"/>
  <c r="Q7795" i="1"/>
  <c r="O6752" i="1"/>
  <c r="Q6752" i="1"/>
  <c r="O9556" i="1"/>
  <c r="Q9556" i="1"/>
  <c r="O9268" i="1"/>
  <c r="Q9268" i="1"/>
  <c r="O8980" i="1"/>
  <c r="Q8980" i="1"/>
  <c r="O8836" i="1"/>
  <c r="Q8836" i="1"/>
  <c r="O8692" i="1"/>
  <c r="Q8692" i="1"/>
  <c r="O8548" i="1"/>
  <c r="Q8548" i="1"/>
  <c r="O8397" i="1"/>
  <c r="Q8397" i="1"/>
  <c r="O8119" i="1"/>
  <c r="Q8119" i="1"/>
  <c r="O8092" i="1"/>
  <c r="Q8092" i="1"/>
  <c r="O8463" i="1"/>
  <c r="Q8463" i="1"/>
  <c r="O8535" i="1"/>
  <c r="Q8535" i="1"/>
  <c r="O8357" i="1"/>
  <c r="Q8357" i="1"/>
  <c r="O7471" i="1"/>
  <c r="Q7471" i="1"/>
  <c r="O7901" i="1"/>
  <c r="Q7901" i="1"/>
  <c r="O7613" i="1"/>
  <c r="Q7613" i="1"/>
  <c r="O7313" i="1"/>
  <c r="Q7313" i="1"/>
  <c r="O7159" i="1"/>
  <c r="Q7159" i="1"/>
  <c r="O7341" i="1"/>
  <c r="Q7341" i="1"/>
  <c r="O6914" i="1"/>
  <c r="Q6914" i="1"/>
  <c r="O6761" i="1"/>
  <c r="Q6761" i="1"/>
  <c r="O6843" i="1"/>
  <c r="Q6843" i="1"/>
  <c r="O6514" i="1"/>
  <c r="Q6514" i="1"/>
  <c r="O6245" i="1"/>
  <c r="Q6245" i="1"/>
  <c r="O6240" i="1"/>
  <c r="Q6240" i="1"/>
  <c r="O6163" i="1"/>
  <c r="Q6163" i="1"/>
  <c r="O6172" i="1"/>
  <c r="Q6172" i="1"/>
  <c r="O4687" i="1"/>
  <c r="Q4687" i="1"/>
  <c r="O5436" i="1"/>
  <c r="Q5436" i="1"/>
  <c r="O4706" i="1"/>
  <c r="Q4706" i="1"/>
  <c r="O5072" i="1"/>
  <c r="Q5072" i="1"/>
  <c r="O4971" i="1"/>
  <c r="Q4971" i="1"/>
  <c r="O4627" i="1"/>
  <c r="Q4627" i="1"/>
  <c r="O4548" i="1"/>
  <c r="Q4548" i="1"/>
  <c r="O4567" i="1"/>
  <c r="Q4567" i="1"/>
  <c r="O4293" i="1"/>
  <c r="Q4293" i="1"/>
  <c r="O3405" i="1"/>
  <c r="Q3405" i="1"/>
  <c r="O2771" i="1"/>
  <c r="Q2771" i="1"/>
  <c r="O2636" i="1"/>
  <c r="Q2636" i="1"/>
  <c r="O2039" i="1"/>
  <c r="Q2039" i="1"/>
  <c r="O3360" i="1"/>
  <c r="Q3360" i="1"/>
  <c r="O2990" i="1"/>
  <c r="Q2990" i="1"/>
  <c r="O1564" i="1"/>
  <c r="Q1564" i="1"/>
  <c r="O1284" i="1"/>
  <c r="Q1284" i="1"/>
  <c r="O1544" i="1"/>
  <c r="Q1544" i="1"/>
  <c r="O1582" i="1"/>
  <c r="Q1582" i="1"/>
  <c r="O1644" i="1"/>
  <c r="Q1644" i="1"/>
  <c r="O1087" i="1"/>
  <c r="Q1087" i="1"/>
  <c r="O736" i="1"/>
  <c r="Q736" i="1"/>
  <c r="O568" i="1"/>
  <c r="Q568" i="1"/>
  <c r="O1217" i="1"/>
  <c r="Q1217" i="1"/>
  <c r="S1218" i="1" s="1"/>
  <c r="O199" i="1"/>
  <c r="Q199" i="1"/>
  <c r="O202" i="1"/>
  <c r="Q202" i="1"/>
  <c r="O16324" i="1"/>
  <c r="Q16324" i="1"/>
  <c r="O17283" i="1"/>
  <c r="Q17283" i="1"/>
  <c r="O13422" i="1"/>
  <c r="Q13422" i="1"/>
  <c r="O16597" i="1"/>
  <c r="Q16597" i="1"/>
  <c r="O16934" i="1"/>
  <c r="Q16934" i="1"/>
  <c r="O15083" i="1"/>
  <c r="Q15083" i="1"/>
  <c r="O13463" i="1"/>
  <c r="Q13463" i="1"/>
  <c r="O15701" i="1"/>
  <c r="Q15701" i="1"/>
  <c r="O15324" i="1"/>
  <c r="Q15324" i="1"/>
  <c r="O14634" i="1"/>
  <c r="Q14634" i="1"/>
  <c r="M16617" i="1"/>
  <c r="O15496" i="1"/>
  <c r="Q15496" i="1"/>
  <c r="O14761" i="1"/>
  <c r="Q14761" i="1"/>
  <c r="O13472" i="1"/>
  <c r="Q13472" i="1"/>
  <c r="O12115" i="1"/>
  <c r="Q12115" i="1"/>
  <c r="O15151" i="1"/>
  <c r="Q15151" i="1"/>
  <c r="O14210" i="1"/>
  <c r="Q14210" i="1"/>
  <c r="O13845" i="1"/>
  <c r="Q13845" i="1"/>
  <c r="O13082" i="1"/>
  <c r="Q13082" i="1"/>
  <c r="O12273" i="1"/>
  <c r="Q12273" i="1"/>
  <c r="O12311" i="1"/>
  <c r="Q12311" i="1"/>
  <c r="M13093" i="1"/>
  <c r="M11433" i="1"/>
  <c r="O12502" i="1"/>
  <c r="Q12502" i="1"/>
  <c r="M12197" i="1"/>
  <c r="O11404" i="1"/>
  <c r="Q11404" i="1"/>
  <c r="M11063" i="1"/>
  <c r="O11341" i="1"/>
  <c r="Q11341" i="1"/>
  <c r="O11770" i="1"/>
  <c r="Q11770" i="1"/>
  <c r="M11117" i="1"/>
  <c r="O10289" i="1"/>
  <c r="Q10289" i="1"/>
  <c r="O9061" i="1"/>
  <c r="Q9061" i="1"/>
  <c r="O9186" i="1"/>
  <c r="Q9186" i="1"/>
  <c r="O10303" i="1"/>
  <c r="Q10303" i="1"/>
  <c r="M10401" i="1"/>
  <c r="O7599" i="1"/>
  <c r="Q7599" i="1"/>
  <c r="O9256" i="1"/>
  <c r="Q9256" i="1"/>
  <c r="O8408" i="1"/>
  <c r="Q8408" i="1"/>
  <c r="O9110" i="1"/>
  <c r="Q9110" i="1"/>
  <c r="O8817" i="1"/>
  <c r="Q8817" i="1"/>
  <c r="O6193" i="1"/>
  <c r="Q6193" i="1"/>
  <c r="M7513" i="1"/>
  <c r="O7529" i="1"/>
  <c r="Q7529" i="1"/>
  <c r="O8349" i="1"/>
  <c r="Q8349" i="1"/>
  <c r="O5982" i="1"/>
  <c r="Q5982" i="1"/>
  <c r="O6471" i="1"/>
  <c r="Q6471" i="1"/>
  <c r="O6857" i="1"/>
  <c r="Q6857" i="1"/>
  <c r="O6492" i="1"/>
  <c r="Q6492" i="1"/>
  <c r="M4850" i="1"/>
  <c r="M6501" i="1"/>
  <c r="M6923" i="1"/>
  <c r="M5069" i="1"/>
  <c r="O3325" i="1"/>
  <c r="Q3325" i="1"/>
  <c r="O5430" i="1"/>
  <c r="Q5430" i="1"/>
  <c r="O4765" i="1"/>
  <c r="Q4765" i="1"/>
  <c r="M4983" i="1"/>
  <c r="O4215" i="1"/>
  <c r="Q4215" i="1"/>
  <c r="O2903" i="1"/>
  <c r="Q2903" i="1"/>
  <c r="O3675" i="1"/>
  <c r="Q3675" i="1"/>
  <c r="O3655" i="1"/>
  <c r="Q3655" i="1"/>
  <c r="O1543" i="1"/>
  <c r="Q1543" i="1"/>
  <c r="O2786" i="1"/>
  <c r="Q2786" i="1"/>
  <c r="M2464" i="1"/>
  <c r="M2545" i="1"/>
  <c r="O2876" i="1"/>
  <c r="Q2876" i="1"/>
  <c r="O2998" i="1"/>
  <c r="Q2998" i="1"/>
  <c r="O3053" i="1"/>
  <c r="Q3053" i="1"/>
  <c r="O2712" i="1"/>
  <c r="Q2712" i="1"/>
  <c r="O1725" i="1"/>
  <c r="Q1725" i="1"/>
  <c r="O1775" i="1"/>
  <c r="Q1775" i="1"/>
  <c r="O1897" i="1"/>
  <c r="Q1897" i="1"/>
  <c r="O1628" i="1"/>
  <c r="Q1628" i="1"/>
  <c r="O1524" i="1"/>
  <c r="Q1524" i="1"/>
  <c r="O1154" i="1"/>
  <c r="Q1154" i="1"/>
  <c r="M472" i="1"/>
  <c r="O937" i="1"/>
  <c r="Q937" i="1"/>
  <c r="S938" i="1" s="1"/>
  <c r="AA938" i="1" s="1"/>
  <c r="AB938" i="1" s="1"/>
  <c r="AC938" i="1" s="1"/>
  <c r="M593" i="1"/>
  <c r="O922" i="1"/>
  <c r="Q922" i="1"/>
  <c r="O324" i="1"/>
  <c r="Q324" i="1"/>
  <c r="O376" i="1"/>
  <c r="Q376" i="1"/>
  <c r="M78" i="1"/>
  <c r="O94" i="1"/>
  <c r="Q94" i="1"/>
  <c r="M16714" i="1"/>
  <c r="O17164" i="1"/>
  <c r="Q17164" i="1"/>
  <c r="O17082" i="1"/>
  <c r="Q17082" i="1"/>
  <c r="O16847" i="1"/>
  <c r="Q16847" i="1"/>
  <c r="O16882" i="1"/>
  <c r="Q16882" i="1"/>
  <c r="O17028" i="1"/>
  <c r="Q17028" i="1"/>
  <c r="O15452" i="1"/>
  <c r="Q15452" i="1"/>
  <c r="S15453" i="1" s="1"/>
  <c r="AA15453" i="1" s="1"/>
  <c r="O16649" i="1"/>
  <c r="Q16649" i="1"/>
  <c r="O15929" i="1"/>
  <c r="Q15929" i="1"/>
  <c r="O15208" i="1"/>
  <c r="Q15208" i="1"/>
  <c r="O15113" i="1"/>
  <c r="Q15113" i="1"/>
  <c r="O15777" i="1"/>
  <c r="Q15777" i="1"/>
  <c r="O15028" i="1"/>
  <c r="Q15028" i="1"/>
  <c r="O16444" i="1"/>
  <c r="Q16444" i="1"/>
  <c r="O14384" i="1"/>
  <c r="Q14384" i="1"/>
  <c r="O14932" i="1"/>
  <c r="Q14932" i="1"/>
  <c r="O15606" i="1"/>
  <c r="Q15606" i="1"/>
  <c r="O15973" i="1"/>
  <c r="Q15973" i="1"/>
  <c r="O13188" i="1"/>
  <c r="Q13188" i="1"/>
  <c r="O13445" i="1"/>
  <c r="Q13445" i="1"/>
  <c r="O14544" i="1"/>
  <c r="Q14544" i="1"/>
  <c r="O14851" i="1"/>
  <c r="Q14851" i="1"/>
  <c r="O13843" i="1"/>
  <c r="Q13843" i="1"/>
  <c r="O14181" i="1"/>
  <c r="Q14181" i="1"/>
  <c r="O14327" i="1"/>
  <c r="Q14327" i="1"/>
  <c r="O13607" i="1"/>
  <c r="Q13607" i="1"/>
  <c r="O13192" i="1"/>
  <c r="Q13192" i="1"/>
  <c r="O12184" i="1"/>
  <c r="Q12184" i="1"/>
  <c r="O13112" i="1"/>
  <c r="Q13112" i="1"/>
  <c r="O12392" i="1"/>
  <c r="Q12392" i="1"/>
  <c r="O12396" i="1"/>
  <c r="Q12396" i="1"/>
  <c r="O11056" i="1"/>
  <c r="Q11056" i="1"/>
  <c r="O10656" i="1"/>
  <c r="Q10656" i="1"/>
  <c r="O11866" i="1"/>
  <c r="Q11866" i="1"/>
  <c r="O11002" i="1"/>
  <c r="Q11002" i="1"/>
  <c r="O11729" i="1"/>
  <c r="Q11729" i="1"/>
  <c r="O10865" i="1"/>
  <c r="Q10865" i="1"/>
  <c r="O11808" i="1"/>
  <c r="Q11808" i="1"/>
  <c r="O11088" i="1"/>
  <c r="Q11088" i="1"/>
  <c r="O11342" i="1"/>
  <c r="Q11342" i="1"/>
  <c r="O10965" i="1"/>
  <c r="Q10965" i="1"/>
  <c r="O9572" i="1"/>
  <c r="Q9572" i="1"/>
  <c r="O10128" i="1"/>
  <c r="Q10128" i="1"/>
  <c r="O9605" i="1"/>
  <c r="Q9605" i="1"/>
  <c r="O9854" i="1"/>
  <c r="Q9854" i="1"/>
  <c r="O10389" i="1"/>
  <c r="Q10389" i="1"/>
  <c r="O9142" i="1"/>
  <c r="Q9142" i="1"/>
  <c r="O8566" i="1"/>
  <c r="Q8566" i="1"/>
  <c r="O9295" i="1"/>
  <c r="Q9295" i="1"/>
  <c r="O8719" i="1"/>
  <c r="Q8719" i="1"/>
  <c r="O9446" i="1"/>
  <c r="Q9446" i="1"/>
  <c r="O8726" i="1"/>
  <c r="Q8726" i="1"/>
  <c r="O8164" i="1"/>
  <c r="Q8164" i="1"/>
  <c r="O8086" i="1"/>
  <c r="Q8086" i="1"/>
  <c r="O7767" i="1"/>
  <c r="Q7767" i="1"/>
  <c r="O7284" i="1"/>
  <c r="Q7284" i="1"/>
  <c r="O7982" i="1"/>
  <c r="Q7982" i="1"/>
  <c r="O7304" i="1"/>
  <c r="Q7304" i="1"/>
  <c r="O7955" i="1"/>
  <c r="Q7955" i="1"/>
  <c r="O6291" i="1"/>
  <c r="Q6291" i="1"/>
  <c r="O6044" i="1"/>
  <c r="Q6044" i="1"/>
  <c r="O6490" i="1"/>
  <c r="Q6490" i="1"/>
  <c r="O5330" i="1"/>
  <c r="Q5330" i="1"/>
  <c r="O5126" i="1"/>
  <c r="Q5126" i="1"/>
  <c r="O6136" i="1"/>
  <c r="Q6136" i="1"/>
  <c r="O4631" i="1"/>
  <c r="Q4631" i="1"/>
  <c r="O5039" i="1"/>
  <c r="Q5039" i="1"/>
  <c r="O3908" i="1"/>
  <c r="Q3908" i="1"/>
  <c r="O2615" i="1"/>
  <c r="Q2615" i="1"/>
  <c r="O4942" i="1"/>
  <c r="Q4942" i="1"/>
  <c r="O4697" i="1"/>
  <c r="Q4697" i="1"/>
  <c r="O5556" i="1"/>
  <c r="Q5556" i="1"/>
  <c r="O4836" i="1"/>
  <c r="Q4836" i="1"/>
  <c r="O3711" i="1"/>
  <c r="Q3711" i="1"/>
  <c r="O4210" i="1"/>
  <c r="Q4210" i="1"/>
  <c r="O3489" i="1"/>
  <c r="Q3489" i="1"/>
  <c r="O3924" i="1"/>
  <c r="Q3924" i="1"/>
  <c r="O3080" i="1"/>
  <c r="Q3080" i="1"/>
  <c r="O4053" i="1"/>
  <c r="Q4053" i="1"/>
  <c r="O4115" i="1"/>
  <c r="Q4115" i="1"/>
  <c r="O3683" i="1"/>
  <c r="Q3683" i="1"/>
  <c r="O3064" i="1"/>
  <c r="Q3064" i="1"/>
  <c r="O2344" i="1"/>
  <c r="Q2344" i="1"/>
  <c r="O1917" i="1"/>
  <c r="Q1917" i="1"/>
  <c r="O3017" i="1"/>
  <c r="Q3017" i="1"/>
  <c r="O3048" i="1"/>
  <c r="Q3048" i="1"/>
  <c r="O2894" i="1"/>
  <c r="Q2894" i="1"/>
  <c r="O1952" i="1"/>
  <c r="Q1952" i="1"/>
  <c r="O849" i="1"/>
  <c r="Q849" i="1"/>
  <c r="O1762" i="1"/>
  <c r="Q1762" i="1"/>
  <c r="O1454" i="1"/>
  <c r="Q1454" i="1"/>
  <c r="O938" i="1"/>
  <c r="Q938" i="1"/>
  <c r="O1000" i="1"/>
  <c r="Q1000" i="1"/>
  <c r="O321" i="1"/>
  <c r="Q321" i="1"/>
  <c r="O21" i="1"/>
  <c r="Q21" i="1"/>
  <c r="O994" i="1"/>
  <c r="Q994" i="1"/>
  <c r="O1385" i="1"/>
  <c r="Q1385" i="1"/>
  <c r="S1386" i="1" s="1"/>
  <c r="O809" i="1"/>
  <c r="Q809" i="1"/>
  <c r="O624" i="1"/>
  <c r="Q624" i="1"/>
  <c r="O691" i="1"/>
  <c r="Q691" i="1"/>
  <c r="O314" i="1"/>
  <c r="Q314" i="1"/>
  <c r="O275" i="1"/>
  <c r="Q275" i="1"/>
  <c r="O224" i="1"/>
  <c r="Q224" i="1"/>
  <c r="O183" i="1"/>
  <c r="Q183" i="1"/>
  <c r="O463" i="1"/>
  <c r="Q463" i="1"/>
  <c r="O15869" i="1"/>
  <c r="Q15869" i="1"/>
  <c r="O16589" i="1"/>
  <c r="Q16589" i="1"/>
  <c r="O17369" i="1"/>
  <c r="Q17369" i="1"/>
  <c r="O16937" i="1"/>
  <c r="Q16937" i="1"/>
  <c r="O17376" i="1"/>
  <c r="Q17376" i="1"/>
  <c r="O16944" i="1"/>
  <c r="Q16944" i="1"/>
  <c r="O17251" i="1"/>
  <c r="Q17251" i="1"/>
  <c r="O17107" i="1"/>
  <c r="Q17107" i="1"/>
  <c r="O16819" i="1"/>
  <c r="Q16819" i="1"/>
  <c r="O17481" i="1"/>
  <c r="Q17481" i="1"/>
  <c r="O17337" i="1"/>
  <c r="Q17337" i="1"/>
  <c r="O17049" i="1"/>
  <c r="Q17049" i="1"/>
  <c r="O16905" i="1"/>
  <c r="Q16905" i="1"/>
  <c r="O16761" i="1"/>
  <c r="Q16761" i="1"/>
  <c r="O16544" i="1"/>
  <c r="Q16544" i="1"/>
  <c r="O16241" i="1"/>
  <c r="Q16241" i="1"/>
  <c r="O13265" i="1"/>
  <c r="Q13265" i="1"/>
  <c r="O16224" i="1"/>
  <c r="Q16224" i="1"/>
  <c r="S16225" i="1" s="1"/>
  <c r="AA16225" i="1" s="1"/>
  <c r="O16080" i="1"/>
  <c r="Q16080" i="1"/>
  <c r="S16081" i="1" s="1"/>
  <c r="AA16081" i="1" s="1"/>
  <c r="O15936" i="1"/>
  <c r="Q15936" i="1"/>
  <c r="S15937" i="1" s="1"/>
  <c r="AA15937" i="1" s="1"/>
  <c r="O15792" i="1"/>
  <c r="Q15792" i="1"/>
  <c r="S15793" i="1" s="1"/>
  <c r="AA15793" i="1" s="1"/>
  <c r="O15360" i="1"/>
  <c r="Q15360" i="1"/>
  <c r="S15361" i="1" s="1"/>
  <c r="AA15361" i="1" s="1"/>
  <c r="O15213" i="1"/>
  <c r="Q15213" i="1"/>
  <c r="O14679" i="1"/>
  <c r="Q14679" i="1"/>
  <c r="O16567" i="1"/>
  <c r="Q16567" i="1"/>
  <c r="O16423" i="1"/>
  <c r="Q16423" i="1"/>
  <c r="O16279" i="1"/>
  <c r="Q16279" i="1"/>
  <c r="O14871" i="1"/>
  <c r="Q14871" i="1"/>
  <c r="O14455" i="1"/>
  <c r="Q14455" i="1"/>
  <c r="O15012" i="1"/>
  <c r="Q15012" i="1"/>
  <c r="O14599" i="1"/>
  <c r="Q14599" i="1"/>
  <c r="O13834" i="1"/>
  <c r="Q13834" i="1"/>
  <c r="O14235" i="1"/>
  <c r="Q14235" i="1"/>
  <c r="O13031" i="1"/>
  <c r="Q13031" i="1"/>
  <c r="O16343" i="1"/>
  <c r="Q16343" i="1"/>
  <c r="O16199" i="1"/>
  <c r="Q16199" i="1"/>
  <c r="O14662" i="1"/>
  <c r="Q14662" i="1"/>
  <c r="O14062" i="1"/>
  <c r="Q14062" i="1"/>
  <c r="O14892" i="1"/>
  <c r="Q14892" i="1"/>
  <c r="O14566" i="1"/>
  <c r="Q14566" i="1"/>
  <c r="O16657" i="1"/>
  <c r="Q16657" i="1"/>
  <c r="O16513" i="1"/>
  <c r="Q16513" i="1"/>
  <c r="O16369" i="1"/>
  <c r="Q16369" i="1"/>
  <c r="O16225" i="1"/>
  <c r="Q16225" i="1"/>
  <c r="S16226" i="1" s="1"/>
  <c r="AA16226" i="1" s="1"/>
  <c r="O15793" i="1"/>
  <c r="Q15793" i="1"/>
  <c r="S15794" i="1" s="1"/>
  <c r="AA15794" i="1" s="1"/>
  <c r="O15505" i="1"/>
  <c r="Q15505" i="1"/>
  <c r="S15506" i="1" s="1"/>
  <c r="AA15506" i="1" s="1"/>
  <c r="O15209" i="1"/>
  <c r="Q15209" i="1"/>
  <c r="O14218" i="1"/>
  <c r="Q14218" i="1"/>
  <c r="O16647" i="1"/>
  <c r="Q16647" i="1"/>
  <c r="O16503" i="1"/>
  <c r="Q16503" i="1"/>
  <c r="O16359" i="1"/>
  <c r="Q16359" i="1"/>
  <c r="O16215" i="1"/>
  <c r="Q16215" i="1"/>
  <c r="O16071" i="1"/>
  <c r="Q16071" i="1"/>
  <c r="O15927" i="1"/>
  <c r="Q15927" i="1"/>
  <c r="O15495" i="1"/>
  <c r="Q15495" i="1"/>
  <c r="O14780" i="1"/>
  <c r="Q14780" i="1"/>
  <c r="O13316" i="1"/>
  <c r="Q13316" i="1"/>
  <c r="O12935" i="1"/>
  <c r="Q12935" i="1"/>
  <c r="O13131" i="1"/>
  <c r="Q13131" i="1"/>
  <c r="O12527" i="1"/>
  <c r="Q12527" i="1"/>
  <c r="O13079" i="1"/>
  <c r="Q13079" i="1"/>
  <c r="O15074" i="1"/>
  <c r="Q15074" i="1"/>
  <c r="O14930" i="1"/>
  <c r="Q14930" i="1"/>
  <c r="O14786" i="1"/>
  <c r="Q14786" i="1"/>
  <c r="O13028" i="1"/>
  <c r="Q13028" i="1"/>
  <c r="O13035" i="1"/>
  <c r="Q13035" i="1"/>
  <c r="O12083" i="1"/>
  <c r="Q12083" i="1"/>
  <c r="S12084" i="1" s="1"/>
  <c r="AA12084" i="1" s="1"/>
  <c r="AB12084" i="1" s="1"/>
  <c r="AC12084" i="1" s="1"/>
  <c r="O14927" i="1"/>
  <c r="Q14927" i="1"/>
  <c r="O13317" i="1"/>
  <c r="Q13317" i="1"/>
  <c r="O13179" i="1"/>
  <c r="Q13179" i="1"/>
  <c r="O12107" i="1"/>
  <c r="Q12107" i="1"/>
  <c r="O13180" i="1"/>
  <c r="Q13180" i="1"/>
  <c r="O13036" i="1"/>
  <c r="Q13036" i="1"/>
  <c r="O12892" i="1"/>
  <c r="Q12892" i="1"/>
  <c r="O12748" i="1"/>
  <c r="Q12748" i="1"/>
  <c r="O12460" i="1"/>
  <c r="Q12460" i="1"/>
  <c r="O12316" i="1"/>
  <c r="Q12316" i="1"/>
  <c r="O12028" i="1"/>
  <c r="Q12028" i="1"/>
  <c r="O11602" i="1"/>
  <c r="Q11602" i="1"/>
  <c r="O13294" i="1"/>
  <c r="Q13294" i="1"/>
  <c r="O13006" i="1"/>
  <c r="Q13006" i="1"/>
  <c r="S13007" i="1" s="1"/>
  <c r="AA13007" i="1" s="1"/>
  <c r="O12430" i="1"/>
  <c r="Q12430" i="1"/>
  <c r="O12286" i="1"/>
  <c r="Q12286" i="1"/>
  <c r="O12142" i="1"/>
  <c r="Q12142" i="1"/>
  <c r="O11998" i="1"/>
  <c r="Q11998" i="1"/>
  <c r="O11530" i="1"/>
  <c r="Q11530" i="1"/>
  <c r="O10308" i="1"/>
  <c r="Q10308" i="1"/>
  <c r="O12977" i="1"/>
  <c r="Q12977" i="1"/>
  <c r="O12833" i="1"/>
  <c r="Q12833" i="1"/>
  <c r="O12689" i="1"/>
  <c r="Q12689" i="1"/>
  <c r="O12545" i="1"/>
  <c r="Q12545" i="1"/>
  <c r="O12401" i="1"/>
  <c r="Q12401" i="1"/>
  <c r="O12257" i="1"/>
  <c r="Q12257" i="1"/>
  <c r="O12113" i="1"/>
  <c r="Q12113" i="1"/>
  <c r="O12859" i="1"/>
  <c r="Q12859" i="1"/>
  <c r="O12427" i="1"/>
  <c r="Q12427" i="1"/>
  <c r="O12139" i="1"/>
  <c r="Q12139" i="1"/>
  <c r="O11470" i="1"/>
  <c r="Q11470" i="1"/>
  <c r="O13010" i="1"/>
  <c r="Q13010" i="1"/>
  <c r="O12722" i="1"/>
  <c r="Q12722" i="1"/>
  <c r="O12434" i="1"/>
  <c r="Q12434" i="1"/>
  <c r="O12290" i="1"/>
  <c r="Q12290" i="1"/>
  <c r="O12146" i="1"/>
  <c r="Q12146" i="1"/>
  <c r="O10449" i="1"/>
  <c r="Q10449" i="1"/>
  <c r="O10670" i="1"/>
  <c r="Q10670" i="1"/>
  <c r="O9700" i="1"/>
  <c r="Q9700" i="1"/>
  <c r="O11640" i="1"/>
  <c r="Q11640" i="1"/>
  <c r="O11496" i="1"/>
  <c r="Q11496" i="1"/>
  <c r="O11352" i="1"/>
  <c r="Q11352" i="1"/>
  <c r="O11208" i="1"/>
  <c r="Q11208" i="1"/>
  <c r="O11064" i="1"/>
  <c r="Q11064" i="1"/>
  <c r="O10920" i="1"/>
  <c r="Q10920" i="1"/>
  <c r="O10776" i="1"/>
  <c r="Q10776" i="1"/>
  <c r="O9893" i="1"/>
  <c r="Q9893" i="1"/>
  <c r="O11923" i="1"/>
  <c r="Q11923" i="1"/>
  <c r="O11779" i="1"/>
  <c r="Q11779" i="1"/>
  <c r="O11635" i="1"/>
  <c r="Q11635" i="1"/>
  <c r="O11347" i="1"/>
  <c r="Q11347" i="1"/>
  <c r="O11203" i="1"/>
  <c r="Q11203" i="1"/>
  <c r="O10771" i="1"/>
  <c r="Q10771" i="1"/>
  <c r="O10617" i="1"/>
  <c r="Q10617" i="1"/>
  <c r="O11745" i="1"/>
  <c r="Q11745" i="1"/>
  <c r="O11601" i="1"/>
  <c r="Q11601" i="1"/>
  <c r="O10332" i="1"/>
  <c r="Q10332" i="1"/>
  <c r="O11824" i="1"/>
  <c r="Q11824" i="1"/>
  <c r="O11680" i="1"/>
  <c r="Q11680" i="1"/>
  <c r="O11536" i="1"/>
  <c r="Q11536" i="1"/>
  <c r="O11248" i="1"/>
  <c r="Q11248" i="1"/>
  <c r="O11104" i="1"/>
  <c r="Q11104" i="1"/>
  <c r="O10960" i="1"/>
  <c r="Q10960" i="1"/>
  <c r="O10665" i="1"/>
  <c r="Q10665" i="1"/>
  <c r="O10104" i="1"/>
  <c r="Q10104" i="1"/>
  <c r="O9960" i="1"/>
  <c r="Q9960" i="1"/>
  <c r="O9816" i="1"/>
  <c r="Q9816" i="1"/>
  <c r="O10351" i="1"/>
  <c r="Q10351" i="1"/>
  <c r="O10207" i="1"/>
  <c r="Q10207" i="1"/>
  <c r="O10063" i="1"/>
  <c r="Q10063" i="1"/>
  <c r="O9919" i="1"/>
  <c r="Q9919" i="1"/>
  <c r="O9775" i="1"/>
  <c r="Q9775" i="1"/>
  <c r="O8681" i="1"/>
  <c r="Q8681" i="1"/>
  <c r="O10358" i="1"/>
  <c r="Q10358" i="1"/>
  <c r="O10214" i="1"/>
  <c r="Q10214" i="1"/>
  <c r="O10070" i="1"/>
  <c r="Q10070" i="1"/>
  <c r="O9782" i="1"/>
  <c r="Q9782" i="1"/>
  <c r="O9581" i="1"/>
  <c r="Q9581" i="1"/>
  <c r="O9173" i="1"/>
  <c r="Q9173" i="1"/>
  <c r="S9174" i="1" s="1"/>
  <c r="O9502" i="1"/>
  <c r="Q9502" i="1"/>
  <c r="O10180" i="1"/>
  <c r="Q10180" i="1"/>
  <c r="O10036" i="1"/>
  <c r="Q10036" i="1"/>
  <c r="O9892" i="1"/>
  <c r="Q9892" i="1"/>
  <c r="O9748" i="1"/>
  <c r="Q9748" i="1"/>
  <c r="O10631" i="1"/>
  <c r="Q10631" i="1"/>
  <c r="O9202" i="1"/>
  <c r="Q9202" i="1"/>
  <c r="O9418" i="1"/>
  <c r="Q9418" i="1"/>
  <c r="O8165" i="1"/>
  <c r="Q8165" i="1"/>
  <c r="O10424" i="1"/>
  <c r="Q10424" i="1"/>
  <c r="O10136" i="1"/>
  <c r="Q10136" i="1"/>
  <c r="O9848" i="1"/>
  <c r="Q9848" i="1"/>
  <c r="O8549" i="1"/>
  <c r="Q8549" i="1"/>
  <c r="O10227" i="1"/>
  <c r="Q10227" i="1"/>
  <c r="O10083" i="1"/>
  <c r="Q10083" i="1"/>
  <c r="O9939" i="1"/>
  <c r="Q9939" i="1"/>
  <c r="O9795" i="1"/>
  <c r="Q9795" i="1"/>
  <c r="O9583" i="1"/>
  <c r="Q9583" i="1"/>
  <c r="O9284" i="1"/>
  <c r="Q9284" i="1"/>
  <c r="O8031" i="1"/>
  <c r="Q8031" i="1"/>
  <c r="O7222" i="1"/>
  <c r="Q7222" i="1"/>
  <c r="O9463" i="1"/>
  <c r="Q9463" i="1"/>
  <c r="O9319" i="1"/>
  <c r="Q9319" i="1"/>
  <c r="O9175" i="1"/>
  <c r="Q9175" i="1"/>
  <c r="O9031" i="1"/>
  <c r="Q9031" i="1"/>
  <c r="O8887" i="1"/>
  <c r="Q8887" i="1"/>
  <c r="O8599" i="1"/>
  <c r="Q8599" i="1"/>
  <c r="O7927" i="1"/>
  <c r="Q7927" i="1"/>
  <c r="O9362" i="1"/>
  <c r="Q9362" i="1"/>
  <c r="O9074" i="1"/>
  <c r="Q9074" i="1"/>
  <c r="O8930" i="1"/>
  <c r="Q8930" i="1"/>
  <c r="O8786" i="1"/>
  <c r="Q8786" i="1"/>
  <c r="O8642" i="1"/>
  <c r="Q8642" i="1"/>
  <c r="O8294" i="1"/>
  <c r="Q8294" i="1"/>
  <c r="O8059" i="1"/>
  <c r="Q8059" i="1"/>
  <c r="O7202" i="1"/>
  <c r="Q7202" i="1"/>
  <c r="O9309" i="1"/>
  <c r="Q9309" i="1"/>
  <c r="O9165" i="1"/>
  <c r="Q9165" i="1"/>
  <c r="O9021" i="1"/>
  <c r="Q9021" i="1"/>
  <c r="O8877" i="1"/>
  <c r="Q8877" i="1"/>
  <c r="O8733" i="1"/>
  <c r="Q8733" i="1"/>
  <c r="O8589" i="1"/>
  <c r="Q8589" i="1"/>
  <c r="S8590" i="1" s="1"/>
  <c r="AA8590" i="1" s="1"/>
  <c r="O9544" i="1"/>
  <c r="Q9544" i="1"/>
  <c r="O9400" i="1"/>
  <c r="Q9400" i="1"/>
  <c r="O9112" i="1"/>
  <c r="Q9112" i="1"/>
  <c r="O8824" i="1"/>
  <c r="Q8824" i="1"/>
  <c r="O8680" i="1"/>
  <c r="Q8680" i="1"/>
  <c r="O8160" i="1"/>
  <c r="Q8160" i="1"/>
  <c r="O7548" i="1"/>
  <c r="Q7548" i="1"/>
  <c r="O9659" i="1"/>
  <c r="Q9659" i="1"/>
  <c r="S9660" i="1" s="1"/>
  <c r="AA9660" i="1" s="1"/>
  <c r="O9515" i="1"/>
  <c r="Q9515" i="1"/>
  <c r="S9516" i="1" s="1"/>
  <c r="AA9516" i="1" s="1"/>
  <c r="O9371" i="1"/>
  <c r="Q9371" i="1"/>
  <c r="O9227" i="1"/>
  <c r="Q9227" i="1"/>
  <c r="O9083" i="1"/>
  <c r="Q9083" i="1"/>
  <c r="O8939" i="1"/>
  <c r="Q8939" i="1"/>
  <c r="O8795" i="1"/>
  <c r="Q8795" i="1"/>
  <c r="O8651" i="1"/>
  <c r="Q8651" i="1"/>
  <c r="O8507" i="1"/>
  <c r="Q8507" i="1"/>
  <c r="O8311" i="1"/>
  <c r="Q8311" i="1"/>
  <c r="O7375" i="1"/>
  <c r="Q7375" i="1"/>
  <c r="O8246" i="1"/>
  <c r="Q8246" i="1"/>
  <c r="O8028" i="1"/>
  <c r="Q8028" i="1"/>
  <c r="O7196" i="1"/>
  <c r="Q7196" i="1"/>
  <c r="O8253" i="1"/>
  <c r="Q8253" i="1"/>
  <c r="O9164" i="1"/>
  <c r="Q9164" i="1"/>
  <c r="S9165" i="1" s="1"/>
  <c r="AA9165" i="1" s="1"/>
  <c r="O9020" i="1"/>
  <c r="Q9020" i="1"/>
  <c r="O8876" i="1"/>
  <c r="Q8876" i="1"/>
  <c r="O7399" i="1"/>
  <c r="Q7399" i="1"/>
  <c r="O7889" i="1"/>
  <c r="Q7889" i="1"/>
  <c r="O7457" i="1"/>
  <c r="Q7457" i="1"/>
  <c r="O7133" i="1"/>
  <c r="Q7133" i="1"/>
  <c r="O6958" i="1"/>
  <c r="Q6958" i="1"/>
  <c r="O7281" i="1"/>
  <c r="Q7281" i="1"/>
  <c r="O7473" i="1"/>
  <c r="Q7473" i="1"/>
  <c r="O7320" i="1"/>
  <c r="Q7320" i="1"/>
  <c r="O7155" i="1"/>
  <c r="Q7155" i="1"/>
  <c r="O7984" i="1"/>
  <c r="Q7984" i="1"/>
  <c r="O7840" i="1"/>
  <c r="Q7840" i="1"/>
  <c r="O7696" i="1"/>
  <c r="Q7696" i="1"/>
  <c r="O7552" i="1"/>
  <c r="Q7552" i="1"/>
  <c r="O7250" i="1"/>
  <c r="Q7250" i="1"/>
  <c r="O6749" i="1"/>
  <c r="Q6749" i="1"/>
  <c r="O6946" i="1"/>
  <c r="Q6946" i="1"/>
  <c r="O7820" i="1"/>
  <c r="Q7820" i="1"/>
  <c r="O7676" i="1"/>
  <c r="Q7676" i="1"/>
  <c r="O7532" i="1"/>
  <c r="Q7532" i="1"/>
  <c r="O7220" i="1"/>
  <c r="Q7220" i="1"/>
  <c r="O6173" i="1"/>
  <c r="Q6173" i="1"/>
  <c r="O7899" i="1"/>
  <c r="Q7899" i="1"/>
  <c r="O7611" i="1"/>
  <c r="Q7611" i="1"/>
  <c r="O7467" i="1"/>
  <c r="Q7467" i="1"/>
  <c r="O7016" i="1"/>
  <c r="Q7016" i="1"/>
  <c r="O8266" i="1"/>
  <c r="Q8266" i="1"/>
  <c r="O7834" i="1"/>
  <c r="Q7834" i="1"/>
  <c r="O7690" i="1"/>
  <c r="Q7690" i="1"/>
  <c r="O7402" i="1"/>
  <c r="Q7402" i="1"/>
  <c r="O6730" i="1"/>
  <c r="Q6730" i="1"/>
  <c r="O6586" i="1"/>
  <c r="Q6586" i="1"/>
  <c r="O6442" i="1"/>
  <c r="Q6442" i="1"/>
  <c r="O6298" i="1"/>
  <c r="Q6298" i="1"/>
  <c r="O6154" i="1"/>
  <c r="Q6154" i="1"/>
  <c r="O6010" i="1"/>
  <c r="Q6010" i="1"/>
  <c r="O4756" i="1"/>
  <c r="Q4756" i="1"/>
  <c r="O6852" i="1"/>
  <c r="Q6852" i="1"/>
  <c r="O6708" i="1"/>
  <c r="Q6708" i="1"/>
  <c r="O6564" i="1"/>
  <c r="Q6564" i="1"/>
  <c r="O6420" i="1"/>
  <c r="Q6420" i="1"/>
  <c r="O6276" i="1"/>
  <c r="Q6276" i="1"/>
  <c r="O6132" i="1"/>
  <c r="Q6132" i="1"/>
  <c r="O5988" i="1"/>
  <c r="Q5988" i="1"/>
  <c r="O5540" i="1"/>
  <c r="Q5540" i="1"/>
  <c r="O5611" i="1"/>
  <c r="Q5611" i="1"/>
  <c r="O6993" i="1"/>
  <c r="Q6993" i="1"/>
  <c r="O6849" i="1"/>
  <c r="Q6849" i="1"/>
  <c r="O6705" i="1"/>
  <c r="Q6705" i="1"/>
  <c r="O6561" i="1"/>
  <c r="Q6561" i="1"/>
  <c r="O6417" i="1"/>
  <c r="Q6417" i="1"/>
  <c r="O6273" i="1"/>
  <c r="Q6273" i="1"/>
  <c r="O6129" i="1"/>
  <c r="Q6129" i="1"/>
  <c r="O5985" i="1"/>
  <c r="Q5985" i="1"/>
  <c r="O6352" i="1"/>
  <c r="Q6352" i="1"/>
  <c r="O6208" i="1"/>
  <c r="Q6208" i="1"/>
  <c r="O6064" i="1"/>
  <c r="Q6064" i="1"/>
  <c r="O5908" i="1"/>
  <c r="Q5908" i="1"/>
  <c r="O6983" i="1"/>
  <c r="Q6983" i="1"/>
  <c r="O6839" i="1"/>
  <c r="Q6839" i="1"/>
  <c r="O6695" i="1"/>
  <c r="Q6695" i="1"/>
  <c r="O6551" i="1"/>
  <c r="Q6551" i="1"/>
  <c r="O6407" i="1"/>
  <c r="Q6407" i="1"/>
  <c r="O6263" i="1"/>
  <c r="Q6263" i="1"/>
  <c r="O6119" i="1"/>
  <c r="Q6119" i="1"/>
  <c r="O5975" i="1"/>
  <c r="Q5975" i="1"/>
  <c r="O5820" i="1"/>
  <c r="Q5820" i="1"/>
  <c r="O5552" i="1"/>
  <c r="Q5552" i="1"/>
  <c r="O4948" i="1"/>
  <c r="Q4948" i="1"/>
  <c r="O5320" i="1"/>
  <c r="Q5320" i="1"/>
  <c r="O7083" i="1"/>
  <c r="Q7083" i="1"/>
  <c r="O6795" i="1"/>
  <c r="Q6795" i="1"/>
  <c r="O6363" i="1"/>
  <c r="Q6363" i="1"/>
  <c r="O6075" i="1"/>
  <c r="Q6075" i="1"/>
  <c r="O3886" i="1"/>
  <c r="Q3886" i="1"/>
  <c r="O4427" i="1"/>
  <c r="Q4427" i="1"/>
  <c r="O3171" i="1"/>
  <c r="Q3171" i="1"/>
  <c r="O5739" i="1"/>
  <c r="Q5739" i="1"/>
  <c r="O5595" i="1"/>
  <c r="Q5595" i="1"/>
  <c r="O5451" i="1"/>
  <c r="Q5451" i="1"/>
  <c r="O5307" i="1"/>
  <c r="Q5307" i="1"/>
  <c r="O5163" i="1"/>
  <c r="Q5163" i="1"/>
  <c r="O5019" i="1"/>
  <c r="Q5019" i="1"/>
  <c r="O5794" i="1"/>
  <c r="Q5794" i="1"/>
  <c r="O4584" i="1"/>
  <c r="Q4584" i="1"/>
  <c r="O4363" i="1"/>
  <c r="Q4363" i="1"/>
  <c r="O5347" i="1"/>
  <c r="Q5347" i="1"/>
  <c r="O5203" i="1"/>
  <c r="Q5203" i="1"/>
  <c r="O5059" i="1"/>
  <c r="Q5059" i="1"/>
  <c r="O4915" i="1"/>
  <c r="Q4915" i="1"/>
  <c r="O4629" i="1"/>
  <c r="Q4629" i="1"/>
  <c r="O4411" i="1"/>
  <c r="Q4411" i="1"/>
  <c r="O3694" i="1"/>
  <c r="Q3694" i="1"/>
  <c r="O5378" i="1"/>
  <c r="Q5378" i="1"/>
  <c r="O4946" i="1"/>
  <c r="Q4946" i="1"/>
  <c r="O4802" i="1"/>
  <c r="Q4802" i="1"/>
  <c r="O4658" i="1"/>
  <c r="Q4658" i="1"/>
  <c r="O4450" i="1"/>
  <c r="Q4450" i="1"/>
  <c r="O3518" i="1"/>
  <c r="Q3518" i="1"/>
  <c r="O3077" i="1"/>
  <c r="Q3077" i="1"/>
  <c r="O4109" i="1"/>
  <c r="Q4109" i="1"/>
  <c r="O3965" i="1"/>
  <c r="Q3965" i="1"/>
  <c r="O3821" i="1"/>
  <c r="Q3821" i="1"/>
  <c r="O3677" i="1"/>
  <c r="Q3677" i="1"/>
  <c r="O3536" i="1"/>
  <c r="Q3536" i="1"/>
  <c r="O4356" i="1"/>
  <c r="Q4356" i="1"/>
  <c r="O3293" i="1"/>
  <c r="Q3293" i="1"/>
  <c r="O2950" i="1"/>
  <c r="Q2950" i="1"/>
  <c r="O4039" i="1"/>
  <c r="Q4039" i="1"/>
  <c r="O3895" i="1"/>
  <c r="Q3895" i="1"/>
  <c r="O3751" i="1"/>
  <c r="Q3751" i="1"/>
  <c r="O3607" i="1"/>
  <c r="Q3607" i="1"/>
  <c r="O2890" i="1"/>
  <c r="Q2890" i="1"/>
  <c r="O4360" i="1"/>
  <c r="Q4360" i="1"/>
  <c r="O4216" i="1"/>
  <c r="Q4216" i="1"/>
  <c r="O4072" i="1"/>
  <c r="Q4072" i="1"/>
  <c r="O3472" i="1"/>
  <c r="Q3472" i="1"/>
  <c r="O3299" i="1"/>
  <c r="Q3299" i="1"/>
  <c r="O3875" i="1"/>
  <c r="Q3875" i="1"/>
  <c r="O3731" i="1"/>
  <c r="Q3731" i="1"/>
  <c r="O3587" i="1"/>
  <c r="Q3587" i="1"/>
  <c r="O4328" i="1"/>
  <c r="Q4328" i="1"/>
  <c r="O2007" i="1"/>
  <c r="Q2007" i="1"/>
  <c r="O3056" i="1"/>
  <c r="Q3056" i="1"/>
  <c r="S3057" i="1" s="1"/>
  <c r="AA3057" i="1" s="1"/>
  <c r="AB3057" i="1" s="1"/>
  <c r="AC3057" i="1" s="1"/>
  <c r="O2912" i="1"/>
  <c r="Q2912" i="1"/>
  <c r="O2768" i="1"/>
  <c r="Q2768" i="1"/>
  <c r="O2624" i="1"/>
  <c r="Q2624" i="1"/>
  <c r="O2480" i="1"/>
  <c r="Q2480" i="1"/>
  <c r="O2336" i="1"/>
  <c r="Q2336" i="1"/>
  <c r="O2192" i="1"/>
  <c r="Q2192" i="1"/>
  <c r="O2050" i="1"/>
  <c r="Q2050" i="1"/>
  <c r="O3223" i="1"/>
  <c r="Q3223" i="1"/>
  <c r="O3079" i="1"/>
  <c r="Q3079" i="1"/>
  <c r="O2935" i="1"/>
  <c r="Q2935" i="1"/>
  <c r="O2791" i="1"/>
  <c r="Q2791" i="1"/>
  <c r="O2647" i="1"/>
  <c r="Q2647" i="1"/>
  <c r="O2503" i="1"/>
  <c r="Q2503" i="1"/>
  <c r="O2359" i="1"/>
  <c r="Q2359" i="1"/>
  <c r="O2215" i="1"/>
  <c r="Q2215" i="1"/>
  <c r="O3278" i="1"/>
  <c r="Q3278" i="1"/>
  <c r="O3225" i="1"/>
  <c r="Q3225" i="1"/>
  <c r="O3081" i="1"/>
  <c r="Q3081" i="1"/>
  <c r="O2937" i="1"/>
  <c r="Q2937" i="1"/>
  <c r="S2938" i="1" s="1"/>
  <c r="AA2938" i="1" s="1"/>
  <c r="O2793" i="1"/>
  <c r="Q2793" i="1"/>
  <c r="O2649" i="1"/>
  <c r="Q2649" i="1"/>
  <c r="O2361" i="1"/>
  <c r="Q2361" i="1"/>
  <c r="O2217" i="1"/>
  <c r="Q2217" i="1"/>
  <c r="O2063" i="1"/>
  <c r="Q2063" i="1"/>
  <c r="O3028" i="1"/>
  <c r="Q3028" i="1"/>
  <c r="O2884" i="1"/>
  <c r="Q2884" i="1"/>
  <c r="O2740" i="1"/>
  <c r="Q2740" i="1"/>
  <c r="O2596" i="1"/>
  <c r="Q2596" i="1"/>
  <c r="O2452" i="1"/>
  <c r="Q2452" i="1"/>
  <c r="O2308" i="1"/>
  <c r="Q2308" i="1"/>
  <c r="O2519" i="1"/>
  <c r="Q2519" i="1"/>
  <c r="O2231" i="1"/>
  <c r="Q2231" i="1"/>
  <c r="O1856" i="1"/>
  <c r="Q1856" i="1"/>
  <c r="O1568" i="1"/>
  <c r="Q1568" i="1"/>
  <c r="O1424" i="1"/>
  <c r="Q1424" i="1"/>
  <c r="O1175" i="1"/>
  <c r="Q1175" i="1"/>
  <c r="O1563" i="1"/>
  <c r="Q1563" i="1"/>
  <c r="O1846" i="1"/>
  <c r="Q1846" i="1"/>
  <c r="O1702" i="1"/>
  <c r="Q1702" i="1"/>
  <c r="O1558" i="1"/>
  <c r="Q1558" i="1"/>
  <c r="O1414" i="1"/>
  <c r="Q1414" i="1"/>
  <c r="O2141" i="1"/>
  <c r="Q2141" i="1"/>
  <c r="O1997" i="1"/>
  <c r="Q1997" i="1"/>
  <c r="O1853" i="1"/>
  <c r="Q1853" i="1"/>
  <c r="O1709" i="1"/>
  <c r="Q1709" i="1"/>
  <c r="O1565" i="1"/>
  <c r="Q1565" i="1"/>
  <c r="O1421" i="1"/>
  <c r="Q1421" i="1"/>
  <c r="O1235" i="1"/>
  <c r="Q1235" i="1"/>
  <c r="O1716" i="1"/>
  <c r="Q1716" i="1"/>
  <c r="O1428" i="1"/>
  <c r="Q1428" i="1"/>
  <c r="O1951" i="1"/>
  <c r="Q1951" i="1"/>
  <c r="O1807" i="1"/>
  <c r="Q1807" i="1"/>
  <c r="O1355" i="1"/>
  <c r="Q1355" i="1"/>
  <c r="O2078" i="1"/>
  <c r="Q2078" i="1"/>
  <c r="O1790" i="1"/>
  <c r="Q1790" i="1"/>
  <c r="O1646" i="1"/>
  <c r="Q1646" i="1"/>
  <c r="O1502" i="1"/>
  <c r="Q1502" i="1"/>
  <c r="O1629" i="1"/>
  <c r="Q1629" i="1"/>
  <c r="O1311" i="1"/>
  <c r="Q1311" i="1"/>
  <c r="O1816" i="1"/>
  <c r="Q1816" i="1"/>
  <c r="O1528" i="1"/>
  <c r="Q1528" i="1"/>
  <c r="O1370" i="1"/>
  <c r="Q1370" i="1"/>
  <c r="O83" i="1"/>
  <c r="Q83" i="1"/>
  <c r="O1023" i="1"/>
  <c r="Q1023" i="1"/>
  <c r="O879" i="1"/>
  <c r="Q879" i="1"/>
  <c r="O735" i="1"/>
  <c r="Q735" i="1"/>
  <c r="O585" i="1"/>
  <c r="Q585" i="1"/>
  <c r="O1258" i="1"/>
  <c r="Q1258" i="1"/>
  <c r="O682" i="1"/>
  <c r="Q682" i="1"/>
  <c r="O696" i="1"/>
  <c r="Q696" i="1"/>
  <c r="O518" i="1"/>
  <c r="Q518" i="1"/>
  <c r="O1363" i="1"/>
  <c r="Q1363" i="1"/>
  <c r="O1219" i="1"/>
  <c r="Q1219" i="1"/>
  <c r="O1075" i="1"/>
  <c r="Q1075" i="1"/>
  <c r="O931" i="1"/>
  <c r="Q931" i="1"/>
  <c r="O787" i="1"/>
  <c r="Q787" i="1"/>
  <c r="O383" i="1"/>
  <c r="Q383" i="1"/>
  <c r="O581" i="1"/>
  <c r="Q581" i="1"/>
  <c r="O168" i="1"/>
  <c r="Q168" i="1"/>
  <c r="O933" i="1"/>
  <c r="Q933" i="1"/>
  <c r="O789" i="1"/>
  <c r="Q789" i="1"/>
  <c r="O432" i="1"/>
  <c r="Q432" i="1"/>
  <c r="O111" i="1"/>
  <c r="Q111" i="1"/>
  <c r="O562" i="1"/>
  <c r="Q562" i="1"/>
  <c r="O418" i="1"/>
  <c r="Q418" i="1"/>
  <c r="O274" i="1"/>
  <c r="Q274" i="1"/>
  <c r="O130" i="1"/>
  <c r="Q130" i="1"/>
  <c r="O521" i="1"/>
  <c r="Q521" i="1"/>
  <c r="O377" i="1"/>
  <c r="Q377" i="1"/>
  <c r="O233" i="1"/>
  <c r="Q233" i="1"/>
  <c r="O523" i="1"/>
  <c r="Q523" i="1"/>
  <c r="O379" i="1"/>
  <c r="Q379" i="1"/>
  <c r="O235" i="1"/>
  <c r="Q235" i="1"/>
  <c r="O91" i="1"/>
  <c r="Q91" i="1"/>
  <c r="O525" i="1"/>
  <c r="Q525" i="1"/>
  <c r="O381" i="1"/>
  <c r="Q381" i="1"/>
  <c r="O93" i="1"/>
  <c r="Q93" i="1"/>
  <c r="O16739" i="1"/>
  <c r="Q16739" i="1"/>
  <c r="O16375" i="1"/>
  <c r="Q16375" i="1"/>
  <c r="O17403" i="1"/>
  <c r="Q17403" i="1"/>
  <c r="O17259" i="1"/>
  <c r="Q17259" i="1"/>
  <c r="O16971" i="1"/>
  <c r="Q16971" i="1"/>
  <c r="O16827" i="1"/>
  <c r="Q16827" i="1"/>
  <c r="O16330" i="1"/>
  <c r="Q16330" i="1"/>
  <c r="O14312" i="1"/>
  <c r="Q14312" i="1"/>
  <c r="O16613" i="1"/>
  <c r="Q16613" i="1"/>
  <c r="O17405" i="1"/>
  <c r="Q17405" i="1"/>
  <c r="O17261" i="1"/>
  <c r="Q17261" i="1"/>
  <c r="O17117" i="1"/>
  <c r="Q17117" i="1"/>
  <c r="O16973" i="1"/>
  <c r="Q16973" i="1"/>
  <c r="O16829" i="1"/>
  <c r="Q16829" i="1"/>
  <c r="O16414" i="1"/>
  <c r="Q16414" i="1"/>
  <c r="O17486" i="1"/>
  <c r="Q17486" i="1"/>
  <c r="O17342" i="1"/>
  <c r="Q17342" i="1"/>
  <c r="O17198" i="1"/>
  <c r="Q17198" i="1"/>
  <c r="O16910" i="1"/>
  <c r="Q16910" i="1"/>
  <c r="O16766" i="1"/>
  <c r="Q16766" i="1"/>
  <c r="O15418" i="1"/>
  <c r="Q15418" i="1"/>
  <c r="O17457" i="1"/>
  <c r="Q17457" i="1"/>
  <c r="O17313" i="1"/>
  <c r="Q17313" i="1"/>
  <c r="O17169" i="1"/>
  <c r="Q17169" i="1"/>
  <c r="O17025" i="1"/>
  <c r="Q17025" i="1"/>
  <c r="O16881" i="1"/>
  <c r="Q16881" i="1"/>
  <c r="O16737" i="1"/>
  <c r="Q16737" i="1"/>
  <c r="O17464" i="1"/>
  <c r="Q17464" i="1"/>
  <c r="O17320" i="1"/>
  <c r="Q17320" i="1"/>
  <c r="O17176" i="1"/>
  <c r="Q17176" i="1"/>
  <c r="O17032" i="1"/>
  <c r="Q17032" i="1"/>
  <c r="O16888" i="1"/>
  <c r="Q16888" i="1"/>
  <c r="O16744" i="1"/>
  <c r="Q16744" i="1"/>
  <c r="O16441" i="1"/>
  <c r="Q16441" i="1"/>
  <c r="O17411" i="1"/>
  <c r="Q17411" i="1"/>
  <c r="O15435" i="1"/>
  <c r="Q15435" i="1"/>
  <c r="O15130" i="1"/>
  <c r="Q15130" i="1"/>
  <c r="O16289" i="1"/>
  <c r="Q16289" i="1"/>
  <c r="O13520" i="1"/>
  <c r="Q13520" i="1"/>
  <c r="O16500" i="1"/>
  <c r="Q16500" i="1"/>
  <c r="O16356" i="1"/>
  <c r="Q16356" i="1"/>
  <c r="O15924" i="1"/>
  <c r="Q15924" i="1"/>
  <c r="O15780" i="1"/>
  <c r="Q15780" i="1"/>
  <c r="S15781" i="1" s="1"/>
  <c r="AA15781" i="1" s="1"/>
  <c r="O15636" i="1"/>
  <c r="Q15636" i="1"/>
  <c r="O14607" i="1"/>
  <c r="Q14607" i="1"/>
  <c r="O16075" i="1"/>
  <c r="Q16075" i="1"/>
  <c r="O15931" i="1"/>
  <c r="Q15931" i="1"/>
  <c r="O15787" i="1"/>
  <c r="Q15787" i="1"/>
  <c r="O15643" i="1"/>
  <c r="Q15643" i="1"/>
  <c r="O15355" i="1"/>
  <c r="Q15355" i="1"/>
  <c r="M15218" i="1"/>
  <c r="O14819" i="1"/>
  <c r="Q14819" i="1"/>
  <c r="M16058" i="1"/>
  <c r="M15770" i="1"/>
  <c r="M15626" i="1"/>
  <c r="M15482" i="1"/>
  <c r="M15338" i="1"/>
  <c r="O14957" i="1"/>
  <c r="Q14957" i="1"/>
  <c r="M14592" i="1"/>
  <c r="O16701" i="1"/>
  <c r="Q16701" i="1"/>
  <c r="O16413" i="1"/>
  <c r="Q16413" i="1"/>
  <c r="O15981" i="1"/>
  <c r="Q15981" i="1"/>
  <c r="O15837" i="1"/>
  <c r="Q15837" i="1"/>
  <c r="O15693" i="1"/>
  <c r="Q15693" i="1"/>
  <c r="O15549" i="1"/>
  <c r="Q15549" i="1"/>
  <c r="O15405" i="1"/>
  <c r="Q15405" i="1"/>
  <c r="O15261" i="1"/>
  <c r="Q15261" i="1"/>
  <c r="O15122" i="1"/>
  <c r="Q15122" i="1"/>
  <c r="O14847" i="1"/>
  <c r="Q14847" i="1"/>
  <c r="O14619" i="1"/>
  <c r="Q14619" i="1"/>
  <c r="O13947" i="1"/>
  <c r="Q13947" i="1"/>
  <c r="O15062" i="1"/>
  <c r="Q15062" i="1"/>
  <c r="O14777" i="1"/>
  <c r="Q14777" i="1"/>
  <c r="O16470" i="1"/>
  <c r="Q16470" i="1"/>
  <c r="O16182" i="1"/>
  <c r="Q16182" i="1"/>
  <c r="M15027" i="1"/>
  <c r="O13270" i="1"/>
  <c r="Q13270" i="1"/>
  <c r="M16580" i="1"/>
  <c r="O16436" i="1"/>
  <c r="Q16436" i="1"/>
  <c r="O16292" i="1"/>
  <c r="Q16292" i="1"/>
  <c r="M16148" i="1"/>
  <c r="O15716" i="1"/>
  <c r="Q15716" i="1"/>
  <c r="S15717" i="1" s="1"/>
  <c r="AA15717" i="1" s="1"/>
  <c r="AB15717" i="1" s="1"/>
  <c r="AC15717" i="1" s="1"/>
  <c r="O15572" i="1"/>
  <c r="Q15572" i="1"/>
  <c r="S15573" i="1" s="1"/>
  <c r="AA15573" i="1" s="1"/>
  <c r="AB15573" i="1" s="1"/>
  <c r="AC15573" i="1" s="1"/>
  <c r="O15156" i="1"/>
  <c r="Q15156" i="1"/>
  <c r="O13755" i="1"/>
  <c r="Q13755" i="1"/>
  <c r="O13312" i="1"/>
  <c r="Q13312" i="1"/>
  <c r="O12880" i="1"/>
  <c r="Q12880" i="1"/>
  <c r="O14839" i="1"/>
  <c r="Q14839" i="1"/>
  <c r="O14263" i="1"/>
  <c r="Q14263" i="1"/>
  <c r="O13687" i="1"/>
  <c r="Q13687" i="1"/>
  <c r="O13543" i="1"/>
  <c r="Q13543" i="1"/>
  <c r="O13399" i="1"/>
  <c r="Q13399" i="1"/>
  <c r="O12376" i="1"/>
  <c r="Q12376" i="1"/>
  <c r="O13258" i="1"/>
  <c r="Q13258" i="1"/>
  <c r="M12604" i="1"/>
  <c r="O15105" i="1"/>
  <c r="Q15105" i="1"/>
  <c r="M14961" i="1"/>
  <c r="M14673" i="1"/>
  <c r="M14385" i="1"/>
  <c r="M14241" i="1"/>
  <c r="M14097" i="1"/>
  <c r="M13809" i="1"/>
  <c r="M13665" i="1"/>
  <c r="M13521" i="1"/>
  <c r="O13196" i="1"/>
  <c r="Q13196" i="1"/>
  <c r="O13209" i="1"/>
  <c r="Q13209" i="1"/>
  <c r="O12921" i="1"/>
  <c r="Q12921" i="1"/>
  <c r="O12777" i="1"/>
  <c r="Q12777" i="1"/>
  <c r="O12633" i="1"/>
  <c r="Q12633" i="1"/>
  <c r="O12201" i="1"/>
  <c r="Q12201" i="1"/>
  <c r="O13163" i="1"/>
  <c r="Q13163" i="1"/>
  <c r="M13019" i="1"/>
  <c r="O11331" i="1"/>
  <c r="Q11331" i="1"/>
  <c r="O11962" i="1"/>
  <c r="Q11962" i="1"/>
  <c r="O11435" i="1"/>
  <c r="Q11435" i="1"/>
  <c r="O13239" i="1"/>
  <c r="Q13239" i="1"/>
  <c r="O13109" i="1"/>
  <c r="Q13109" i="1"/>
  <c r="O12965" i="1"/>
  <c r="Q12965" i="1"/>
  <c r="O12821" i="1"/>
  <c r="Q12821" i="1"/>
  <c r="O12677" i="1"/>
  <c r="Q12677" i="1"/>
  <c r="O12533" i="1"/>
  <c r="Q12533" i="1"/>
  <c r="O13212" i="1"/>
  <c r="Q13212" i="1"/>
  <c r="O13068" i="1"/>
  <c r="Q13068" i="1"/>
  <c r="O12924" i="1"/>
  <c r="Q12924" i="1"/>
  <c r="O12780" i="1"/>
  <c r="Q12780" i="1"/>
  <c r="O12636" i="1"/>
  <c r="Q12636" i="1"/>
  <c r="S12637" i="1" s="1"/>
  <c r="O12492" i="1"/>
  <c r="Q12492" i="1"/>
  <c r="O12348" i="1"/>
  <c r="Q12348" i="1"/>
  <c r="O12204" i="1"/>
  <c r="Q12204" i="1"/>
  <c r="O12060" i="1"/>
  <c r="Q12060" i="1"/>
  <c r="O12631" i="1"/>
  <c r="Q12631" i="1"/>
  <c r="O12487" i="1"/>
  <c r="Q12487" i="1"/>
  <c r="O12343" i="1"/>
  <c r="Q12343" i="1"/>
  <c r="O12199" i="1"/>
  <c r="Q12199" i="1"/>
  <c r="O12055" i="1"/>
  <c r="Q12055" i="1"/>
  <c r="O11747" i="1"/>
  <c r="Q11747" i="1"/>
  <c r="O13190" i="1"/>
  <c r="Q13190" i="1"/>
  <c r="O13046" i="1"/>
  <c r="Q13046" i="1"/>
  <c r="O12614" i="1"/>
  <c r="Q12614" i="1"/>
  <c r="O12470" i="1"/>
  <c r="Q12470" i="1"/>
  <c r="O12182" i="1"/>
  <c r="Q12182" i="1"/>
  <c r="O11087" i="1"/>
  <c r="Q11087" i="1"/>
  <c r="O10943" i="1"/>
  <c r="Q10943" i="1"/>
  <c r="O10799" i="1"/>
  <c r="Q10799" i="1"/>
  <c r="O10673" i="1"/>
  <c r="Q10673" i="1"/>
  <c r="S10674" i="1" s="1"/>
  <c r="M9663" i="1"/>
  <c r="O11888" i="1"/>
  <c r="Q11888" i="1"/>
  <c r="O11744" i="1"/>
  <c r="Q11744" i="1"/>
  <c r="O11600" i="1"/>
  <c r="Q11600" i="1"/>
  <c r="O11456" i="1"/>
  <c r="Q11456" i="1"/>
  <c r="O11312" i="1"/>
  <c r="Q11312" i="1"/>
  <c r="O11168" i="1"/>
  <c r="Q11168" i="1"/>
  <c r="O11024" i="1"/>
  <c r="Q11024" i="1"/>
  <c r="O10880" i="1"/>
  <c r="Q10880" i="1"/>
  <c r="S10881" i="1" s="1"/>
  <c r="AA10881" i="1" s="1"/>
  <c r="AB10881" i="1" s="1"/>
  <c r="AC10881" i="1" s="1"/>
  <c r="O10736" i="1"/>
  <c r="Q10736" i="1"/>
  <c r="O10592" i="1"/>
  <c r="Q10592" i="1"/>
  <c r="O10632" i="1"/>
  <c r="Q10632" i="1"/>
  <c r="O10439" i="1"/>
  <c r="Q10439" i="1"/>
  <c r="O11791" i="1"/>
  <c r="Q11791" i="1"/>
  <c r="O11647" i="1"/>
  <c r="Q11647" i="1"/>
  <c r="O11503" i="1"/>
  <c r="Q11503" i="1"/>
  <c r="O11359" i="1"/>
  <c r="Q11359" i="1"/>
  <c r="O11215" i="1"/>
  <c r="Q11215" i="1"/>
  <c r="O10927" i="1"/>
  <c r="Q10927" i="1"/>
  <c r="O10783" i="1"/>
  <c r="Q10783" i="1"/>
  <c r="O11990" i="1"/>
  <c r="Q11990" i="1"/>
  <c r="O11846" i="1"/>
  <c r="Q11846" i="1"/>
  <c r="O11702" i="1"/>
  <c r="Q11702" i="1"/>
  <c r="O11414" i="1"/>
  <c r="Q11414" i="1"/>
  <c r="O11270" i="1"/>
  <c r="Q11270" i="1"/>
  <c r="O11126" i="1"/>
  <c r="Q11126" i="1"/>
  <c r="O10838" i="1"/>
  <c r="Q10838" i="1"/>
  <c r="O11469" i="1"/>
  <c r="Q11469" i="1"/>
  <c r="O11181" i="1"/>
  <c r="Q11181" i="1"/>
  <c r="O11037" i="1"/>
  <c r="Q11037" i="1"/>
  <c r="O10749" i="1"/>
  <c r="Q10749" i="1"/>
  <c r="O10599" i="1"/>
  <c r="Q10599" i="1"/>
  <c r="O10346" i="1"/>
  <c r="Q10346" i="1"/>
  <c r="O11944" i="1"/>
  <c r="Q11944" i="1"/>
  <c r="O11656" i="1"/>
  <c r="Q11656" i="1"/>
  <c r="O11080" i="1"/>
  <c r="Q11080" i="1"/>
  <c r="O10792" i="1"/>
  <c r="Q10792" i="1"/>
  <c r="O10642" i="1"/>
  <c r="Q10642" i="1"/>
  <c r="O9708" i="1"/>
  <c r="Q9708" i="1"/>
  <c r="O9370" i="1"/>
  <c r="Q9370" i="1"/>
  <c r="O9792" i="1"/>
  <c r="Q9792" i="1"/>
  <c r="O10411" i="1"/>
  <c r="Q10411" i="1"/>
  <c r="S10412" i="1" s="1"/>
  <c r="AA10412" i="1" s="1"/>
  <c r="O9979" i="1"/>
  <c r="Q9979" i="1"/>
  <c r="S9980" i="1" s="1"/>
  <c r="AA9980" i="1" s="1"/>
  <c r="O9835" i="1"/>
  <c r="Q9835" i="1"/>
  <c r="S9836" i="1" s="1"/>
  <c r="AA9836" i="1" s="1"/>
  <c r="O10046" i="1"/>
  <c r="Q10046" i="1"/>
  <c r="O9902" i="1"/>
  <c r="Q9902" i="1"/>
  <c r="O9758" i="1"/>
  <c r="Q9758" i="1"/>
  <c r="M9707" i="1"/>
  <c r="O8674" i="1"/>
  <c r="Q8674" i="1"/>
  <c r="M10636" i="1"/>
  <c r="O10492" i="1"/>
  <c r="Q10492" i="1"/>
  <c r="O8842" i="1"/>
  <c r="Q8842" i="1"/>
  <c r="O9051" i="1"/>
  <c r="Q9051" i="1"/>
  <c r="O9506" i="1"/>
  <c r="Q9506" i="1"/>
  <c r="O10352" i="1"/>
  <c r="Q10352" i="1"/>
  <c r="O10215" i="1"/>
  <c r="Q10215" i="1"/>
  <c r="O9783" i="1"/>
  <c r="Q9783" i="1"/>
  <c r="O8090" i="1"/>
  <c r="Q8090" i="1"/>
  <c r="O9569" i="1"/>
  <c r="Q9569" i="1"/>
  <c r="O9425" i="1"/>
  <c r="Q9425" i="1"/>
  <c r="O9281" i="1"/>
  <c r="Q9281" i="1"/>
  <c r="O9137" i="1"/>
  <c r="Q9137" i="1"/>
  <c r="O8993" i="1"/>
  <c r="Q8993" i="1"/>
  <c r="O8849" i="1"/>
  <c r="Q8849" i="1"/>
  <c r="M8705" i="1"/>
  <c r="O8561" i="1"/>
  <c r="Q8561" i="1"/>
  <c r="O8169" i="1"/>
  <c r="Q8169" i="1"/>
  <c r="O9408" i="1"/>
  <c r="Q9408" i="1"/>
  <c r="O9264" i="1"/>
  <c r="Q9264" i="1"/>
  <c r="O9120" i="1"/>
  <c r="Q9120" i="1"/>
  <c r="O8976" i="1"/>
  <c r="Q8976" i="1"/>
  <c r="O8832" i="1"/>
  <c r="Q8832" i="1"/>
  <c r="O8688" i="1"/>
  <c r="Q8688" i="1"/>
  <c r="O8366" i="1"/>
  <c r="Q8366" i="1"/>
  <c r="O8136" i="1"/>
  <c r="Q8136" i="1"/>
  <c r="O7524" i="1"/>
  <c r="Q7524" i="1"/>
  <c r="O8179" i="1"/>
  <c r="Q8179" i="1"/>
  <c r="O7781" i="1"/>
  <c r="Q7781" i="1"/>
  <c r="O9290" i="1"/>
  <c r="Q9290" i="1"/>
  <c r="O9002" i="1"/>
  <c r="Q9002" i="1"/>
  <c r="O8714" i="1"/>
  <c r="Q8714" i="1"/>
  <c r="O8570" i="1"/>
  <c r="Q8570" i="1"/>
  <c r="O9448" i="1"/>
  <c r="Q9448" i="1"/>
  <c r="O8445" i="1"/>
  <c r="Q8445" i="1"/>
  <c r="O7836" i="1"/>
  <c r="Q7836" i="1"/>
  <c r="O9563" i="1"/>
  <c r="Q9563" i="1"/>
  <c r="O9131" i="1"/>
  <c r="Q9131" i="1"/>
  <c r="O8987" i="1"/>
  <c r="Q8987" i="1"/>
  <c r="O8843" i="1"/>
  <c r="Q8843" i="1"/>
  <c r="O8699" i="1"/>
  <c r="Q8699" i="1"/>
  <c r="O7661" i="1"/>
  <c r="Q7661" i="1"/>
  <c r="O8348" i="1"/>
  <c r="Q8348" i="1"/>
  <c r="O8170" i="1"/>
  <c r="Q8170" i="1"/>
  <c r="O7632" i="1"/>
  <c r="Q7632" i="1"/>
  <c r="O8457" i="1"/>
  <c r="Q8457" i="1"/>
  <c r="O9524" i="1"/>
  <c r="Q9524" i="1"/>
  <c r="O9380" i="1"/>
  <c r="Q9380" i="1"/>
  <c r="O9092" i="1"/>
  <c r="Q9092" i="1"/>
  <c r="O8948" i="1"/>
  <c r="Q8948" i="1"/>
  <c r="O8804" i="1"/>
  <c r="Q8804" i="1"/>
  <c r="O8338" i="1"/>
  <c r="Q8338" i="1"/>
  <c r="O8148" i="1"/>
  <c r="Q8148" i="1"/>
  <c r="O8062" i="1"/>
  <c r="Q8062" i="1"/>
  <c r="S8063" i="1" s="1"/>
  <c r="AA8063" i="1" s="1"/>
  <c r="O7918" i="1"/>
  <c r="Q7918" i="1"/>
  <c r="O7774" i="1"/>
  <c r="Q7774" i="1"/>
  <c r="O7630" i="1"/>
  <c r="Q7630" i="1"/>
  <c r="O8011" i="1"/>
  <c r="Q8011" i="1"/>
  <c r="O7579" i="1"/>
  <c r="Q7579" i="1"/>
  <c r="O7435" i="1"/>
  <c r="Q7435" i="1"/>
  <c r="O7276" i="1"/>
  <c r="Q7276" i="1"/>
  <c r="O7138" i="1"/>
  <c r="Q7138" i="1"/>
  <c r="O6943" i="1"/>
  <c r="Q6943" i="1"/>
  <c r="O7881" i="1"/>
  <c r="Q7881" i="1"/>
  <c r="O7737" i="1"/>
  <c r="Q7737" i="1"/>
  <c r="O7593" i="1"/>
  <c r="Q7593" i="1"/>
  <c r="O7449" i="1"/>
  <c r="Q7449" i="1"/>
  <c r="O7307" i="1"/>
  <c r="Q7307" i="1"/>
  <c r="S7308" i="1" s="1"/>
  <c r="AA7308" i="1" s="1"/>
  <c r="O8488" i="1"/>
  <c r="Q8488" i="1"/>
  <c r="O8344" i="1"/>
  <c r="Q8344" i="1"/>
  <c r="O8200" i="1"/>
  <c r="Q8200" i="1"/>
  <c r="O7912" i="1"/>
  <c r="Q7912" i="1"/>
  <c r="O7768" i="1"/>
  <c r="Q7768" i="1"/>
  <c r="O7624" i="1"/>
  <c r="Q7624" i="1"/>
  <c r="O7480" i="1"/>
  <c r="Q7480" i="1"/>
  <c r="O7172" i="1"/>
  <c r="Q7172" i="1"/>
  <c r="O8015" i="1"/>
  <c r="Q8015" i="1"/>
  <c r="O7871" i="1"/>
  <c r="Q7871" i="1"/>
  <c r="O7727" i="1"/>
  <c r="Q7727" i="1"/>
  <c r="O7583" i="1"/>
  <c r="Q7583" i="1"/>
  <c r="O7439" i="1"/>
  <c r="Q7439" i="1"/>
  <c r="O6694" i="1"/>
  <c r="Q6694" i="1"/>
  <c r="M7157" i="1"/>
  <c r="O6912" i="1"/>
  <c r="Q6912" i="1"/>
  <c r="O7298" i="1"/>
  <c r="Q7298" i="1"/>
  <c r="O7063" i="1"/>
  <c r="Q7063" i="1"/>
  <c r="O8295" i="1"/>
  <c r="Q8295" i="1"/>
  <c r="O8151" i="1"/>
  <c r="Q8151" i="1"/>
  <c r="O8007" i="1"/>
  <c r="Q8007" i="1"/>
  <c r="O7719" i="1"/>
  <c r="Q7719" i="1"/>
  <c r="O7282" i="1"/>
  <c r="Q7282" i="1"/>
  <c r="O7107" i="1"/>
  <c r="Q7107" i="1"/>
  <c r="O6723" i="1"/>
  <c r="Q6723" i="1"/>
  <c r="O6579" i="1"/>
  <c r="Q6579" i="1"/>
  <c r="O6147" i="1"/>
  <c r="Q6147" i="1"/>
  <c r="O6003" i="1"/>
  <c r="Q6003" i="1"/>
  <c r="O5940" i="1"/>
  <c r="Q5940" i="1"/>
  <c r="O5688" i="1"/>
  <c r="Q5688" i="1"/>
  <c r="S5689" i="1" s="1"/>
  <c r="O6727" i="1"/>
  <c r="Q6727" i="1"/>
  <c r="O6583" i="1"/>
  <c r="Q6583" i="1"/>
  <c r="O6439" i="1"/>
  <c r="Q6439" i="1"/>
  <c r="O6295" i="1"/>
  <c r="Q6295" i="1"/>
  <c r="O6151" i="1"/>
  <c r="Q6151" i="1"/>
  <c r="O6007" i="1"/>
  <c r="Q6007" i="1"/>
  <c r="M5861" i="1"/>
  <c r="O5601" i="1"/>
  <c r="Q5601" i="1"/>
  <c r="O5740" i="1"/>
  <c r="Q5740" i="1"/>
  <c r="O7041" i="1"/>
  <c r="Q7041" i="1"/>
  <c r="O6897" i="1"/>
  <c r="Q6897" i="1"/>
  <c r="O6753" i="1"/>
  <c r="Q6753" i="1"/>
  <c r="O6609" i="1"/>
  <c r="Q6609" i="1"/>
  <c r="O6465" i="1"/>
  <c r="Q6465" i="1"/>
  <c r="O6321" i="1"/>
  <c r="Q6321" i="1"/>
  <c r="O6177" i="1"/>
  <c r="Q6177" i="1"/>
  <c r="O6033" i="1"/>
  <c r="Q6033" i="1"/>
  <c r="O5889" i="1"/>
  <c r="Q5889" i="1"/>
  <c r="O5615" i="1"/>
  <c r="Q5615" i="1"/>
  <c r="O6952" i="1"/>
  <c r="Q6952" i="1"/>
  <c r="O6808" i="1"/>
  <c r="Q6808" i="1"/>
  <c r="O6664" i="1"/>
  <c r="Q6664" i="1"/>
  <c r="O6520" i="1"/>
  <c r="Q6520" i="1"/>
  <c r="O6947" i="1"/>
  <c r="Q6947" i="1"/>
  <c r="O6803" i="1"/>
  <c r="Q6803" i="1"/>
  <c r="O6659" i="1"/>
  <c r="Q6659" i="1"/>
  <c r="O6515" i="1"/>
  <c r="Q6515" i="1"/>
  <c r="S6516" i="1" s="1"/>
  <c r="AA6516" i="1" s="1"/>
  <c r="AB6516" i="1" s="1"/>
  <c r="AC6516" i="1" s="1"/>
  <c r="O6371" i="1"/>
  <c r="Q6371" i="1"/>
  <c r="O6227" i="1"/>
  <c r="Q6227" i="1"/>
  <c r="O6083" i="1"/>
  <c r="Q6083" i="1"/>
  <c r="O4847" i="1"/>
  <c r="Q4847" i="1"/>
  <c r="O5913" i="1"/>
  <c r="Q5913" i="1"/>
  <c r="M4467" i="1"/>
  <c r="O5452" i="1"/>
  <c r="Q5452" i="1"/>
  <c r="O5308" i="1"/>
  <c r="Q5308" i="1"/>
  <c r="O5164" i="1"/>
  <c r="Q5164" i="1"/>
  <c r="O5020" i="1"/>
  <c r="Q5020" i="1"/>
  <c r="O4876" i="1"/>
  <c r="Q4876" i="1"/>
  <c r="O4315" i="1"/>
  <c r="Q4315" i="1"/>
  <c r="O4492" i="1"/>
  <c r="Q4492" i="1"/>
  <c r="O4220" i="1"/>
  <c r="Q4220" i="1"/>
  <c r="O5924" i="1"/>
  <c r="Q5924" i="1"/>
  <c r="O4455" i="1"/>
  <c r="Q4455" i="1"/>
  <c r="O3699" i="1"/>
  <c r="Q3699" i="1"/>
  <c r="M5393" i="1"/>
  <c r="M5249" i="1"/>
  <c r="M5105" i="1"/>
  <c r="M4961" i="1"/>
  <c r="O4071" i="1"/>
  <c r="Q4071" i="1"/>
  <c r="O5484" i="1"/>
  <c r="Q5484" i="1"/>
  <c r="O5340" i="1"/>
  <c r="Q5340" i="1"/>
  <c r="O5052" i="1"/>
  <c r="Q5052" i="1"/>
  <c r="O4908" i="1"/>
  <c r="Q4908" i="1"/>
  <c r="O4764" i="1"/>
  <c r="Q4764" i="1"/>
  <c r="O4616" i="1"/>
  <c r="Q4616" i="1"/>
  <c r="O4440" i="1"/>
  <c r="Q4440" i="1"/>
  <c r="O5839" i="1"/>
  <c r="Q5839" i="1"/>
  <c r="O5551" i="1"/>
  <c r="Q5551" i="1"/>
  <c r="O5407" i="1"/>
  <c r="Q5407" i="1"/>
  <c r="O5263" i="1"/>
  <c r="Q5263" i="1"/>
  <c r="O5119" i="1"/>
  <c r="Q5119" i="1"/>
  <c r="O4975" i="1"/>
  <c r="Q4975" i="1"/>
  <c r="O4831" i="1"/>
  <c r="Q4831" i="1"/>
  <c r="O4280" i="1"/>
  <c r="Q4280" i="1"/>
  <c r="O4208" i="1"/>
  <c r="Q4208" i="1"/>
  <c r="O4064" i="1"/>
  <c r="Q4064" i="1"/>
  <c r="O3920" i="1"/>
  <c r="Q3920" i="1"/>
  <c r="O3776" i="1"/>
  <c r="Q3776" i="1"/>
  <c r="O3632" i="1"/>
  <c r="Q3632" i="1"/>
  <c r="O3492" i="1"/>
  <c r="Q3492" i="1"/>
  <c r="O4138" i="1"/>
  <c r="Q4138" i="1"/>
  <c r="O3994" i="1"/>
  <c r="Q3994" i="1"/>
  <c r="O3850" i="1"/>
  <c r="Q3850" i="1"/>
  <c r="O3706" i="1"/>
  <c r="Q3706" i="1"/>
  <c r="M3562" i="1"/>
  <c r="O3420" i="1"/>
  <c r="Q3420" i="1"/>
  <c r="O2672" i="1"/>
  <c r="Q2672" i="1"/>
  <c r="O1967" i="1"/>
  <c r="Q1967" i="1"/>
  <c r="O3431" i="1"/>
  <c r="Q3431" i="1"/>
  <c r="O1456" i="1"/>
  <c r="Q1456" i="1"/>
  <c r="O3384" i="1"/>
  <c r="Q3384" i="1"/>
  <c r="O2564" i="1"/>
  <c r="Q2564" i="1"/>
  <c r="O3993" i="1"/>
  <c r="Q3993" i="1"/>
  <c r="O3849" i="1"/>
  <c r="Q3849" i="1"/>
  <c r="O3705" i="1"/>
  <c r="Q3705" i="1"/>
  <c r="O3561" i="1"/>
  <c r="Q3561" i="1"/>
  <c r="O3412" i="1"/>
  <c r="Q3412" i="1"/>
  <c r="O3976" i="1"/>
  <c r="Q3976" i="1"/>
  <c r="O3832" i="1"/>
  <c r="Q3832" i="1"/>
  <c r="O3688" i="1"/>
  <c r="Q3688" i="1"/>
  <c r="O3094" i="1"/>
  <c r="Q3094" i="1"/>
  <c r="O2552" i="1"/>
  <c r="Q2552" i="1"/>
  <c r="O4487" i="1"/>
  <c r="Q4487" i="1"/>
  <c r="O4199" i="1"/>
  <c r="Q4199" i="1"/>
  <c r="O4055" i="1"/>
  <c r="Q4055" i="1"/>
  <c r="O3911" i="1"/>
  <c r="Q3911" i="1"/>
  <c r="O3767" i="1"/>
  <c r="Q3767" i="1"/>
  <c r="O3623" i="1"/>
  <c r="Q3623" i="1"/>
  <c r="O3395" i="1"/>
  <c r="Q3395" i="1"/>
  <c r="O3135" i="1"/>
  <c r="Q3135" i="1"/>
  <c r="M3203" i="1"/>
  <c r="O1876" i="1"/>
  <c r="Q1876" i="1"/>
  <c r="O2451" i="1"/>
  <c r="Q2451" i="1"/>
  <c r="M2307" i="1"/>
  <c r="O2164" i="1"/>
  <c r="Q2164" i="1"/>
  <c r="O1888" i="1"/>
  <c r="Q1888" i="1"/>
  <c r="M3022" i="1"/>
  <c r="O2878" i="1"/>
  <c r="Q2878" i="1"/>
  <c r="O2734" i="1"/>
  <c r="Q2734" i="1"/>
  <c r="O2590" i="1"/>
  <c r="Q2590" i="1"/>
  <c r="O2446" i="1"/>
  <c r="Q2446" i="1"/>
  <c r="O2302" i="1"/>
  <c r="Q2302" i="1"/>
  <c r="O3389" i="1"/>
  <c r="Q3389" i="1"/>
  <c r="O2813" i="1"/>
  <c r="Q2813" i="1"/>
  <c r="O2669" i="1"/>
  <c r="Q2669" i="1"/>
  <c r="O2525" i="1"/>
  <c r="Q2525" i="1"/>
  <c r="O2381" i="1"/>
  <c r="Q2381" i="1"/>
  <c r="O2237" i="1"/>
  <c r="Q2237" i="1"/>
  <c r="O1468" i="1"/>
  <c r="Q1468" i="1"/>
  <c r="O2135" i="1"/>
  <c r="Q2135" i="1"/>
  <c r="O3309" i="1"/>
  <c r="Q3309" i="1"/>
  <c r="O3021" i="1"/>
  <c r="Q3021" i="1"/>
  <c r="O2877" i="1"/>
  <c r="Q2877" i="1"/>
  <c r="O2589" i="1"/>
  <c r="Q2589" i="1"/>
  <c r="O2301" i="1"/>
  <c r="Q2301" i="1"/>
  <c r="O2160" i="1"/>
  <c r="Q2160" i="1"/>
  <c r="O3088" i="1"/>
  <c r="Q3088" i="1"/>
  <c r="O2944" i="1"/>
  <c r="Q2944" i="1"/>
  <c r="O2800" i="1"/>
  <c r="Q2800" i="1"/>
  <c r="O2656" i="1"/>
  <c r="Q2656" i="1"/>
  <c r="O2512" i="1"/>
  <c r="Q2512" i="1"/>
  <c r="O2368" i="1"/>
  <c r="Q2368" i="1"/>
  <c r="O2224" i="1"/>
  <c r="Q2224" i="1"/>
  <c r="O1190" i="1"/>
  <c r="Q1190" i="1"/>
  <c r="O1611" i="1"/>
  <c r="Q1611" i="1"/>
  <c r="O1467" i="1"/>
  <c r="Q1467" i="1"/>
  <c r="O2170" i="1"/>
  <c r="Q2170" i="1"/>
  <c r="O1276" i="1"/>
  <c r="Q1276" i="1"/>
  <c r="O1757" i="1"/>
  <c r="Q1757" i="1"/>
  <c r="O700" i="1"/>
  <c r="Q700" i="1"/>
  <c r="O1848" i="1"/>
  <c r="Q1848" i="1"/>
  <c r="O1560" i="1"/>
  <c r="Q1560" i="1"/>
  <c r="O2119" i="1"/>
  <c r="Q2119" i="1"/>
  <c r="S2120" i="1" s="1"/>
  <c r="AA2120" i="1" s="1"/>
  <c r="O1622" i="1"/>
  <c r="Q1622" i="1"/>
  <c r="O1478" i="1"/>
  <c r="Q1478" i="1"/>
  <c r="O280" i="1"/>
  <c r="Q280" i="1"/>
  <c r="O1965" i="1"/>
  <c r="Q1965" i="1"/>
  <c r="O1677" i="1"/>
  <c r="Q1677" i="1"/>
  <c r="O1533" i="1"/>
  <c r="Q1533" i="1"/>
  <c r="O1149" i="1"/>
  <c r="Q1149" i="1"/>
  <c r="O221" i="1"/>
  <c r="Q221" i="1"/>
  <c r="M551" i="1"/>
  <c r="O304" i="1"/>
  <c r="Q304" i="1"/>
  <c r="O1143" i="1"/>
  <c r="Q1143" i="1"/>
  <c r="O999" i="1"/>
  <c r="Q999" i="1"/>
  <c r="O855" i="1"/>
  <c r="Q855" i="1"/>
  <c r="O711" i="1"/>
  <c r="Q711" i="1"/>
  <c r="O173" i="1"/>
  <c r="Q173" i="1"/>
  <c r="M1265" i="1"/>
  <c r="M1121" i="1"/>
  <c r="M977" i="1"/>
  <c r="M833" i="1"/>
  <c r="O1260" i="1"/>
  <c r="Q1260" i="1"/>
  <c r="O972" i="1"/>
  <c r="Q972" i="1"/>
  <c r="O828" i="1"/>
  <c r="Q828" i="1"/>
  <c r="O684" i="1"/>
  <c r="Q684" i="1"/>
  <c r="O561" i="1"/>
  <c r="Q561" i="1"/>
  <c r="O268" i="1"/>
  <c r="Q268" i="1"/>
  <c r="O225" i="1"/>
  <c r="Q225" i="1"/>
  <c r="O81" i="1"/>
  <c r="Q81" i="1"/>
  <c r="O392" i="1"/>
  <c r="Q392" i="1"/>
  <c r="O248" i="1"/>
  <c r="Q248" i="1"/>
  <c r="O104" i="1"/>
  <c r="Q104" i="1"/>
  <c r="O555" i="1"/>
  <c r="Q555" i="1"/>
  <c r="O411" i="1"/>
  <c r="Q411" i="1"/>
  <c r="O82" i="1"/>
  <c r="Q82" i="1"/>
  <c r="M89" i="1"/>
  <c r="O271" i="1"/>
  <c r="Q271" i="1"/>
  <c r="O362" i="1"/>
  <c r="Q362" i="1"/>
  <c r="O74" i="1"/>
  <c r="Q74" i="1"/>
  <c r="M15291" i="1"/>
  <c r="O16919" i="1"/>
  <c r="Q16919" i="1"/>
  <c r="O6267" i="1"/>
  <c r="Q6267" i="1"/>
  <c r="O6082" i="1"/>
  <c r="Q6082" i="1"/>
  <c r="O5764" i="1"/>
  <c r="Q5764" i="1"/>
  <c r="O6096" i="1"/>
  <c r="Q6096" i="1"/>
  <c r="O6451" i="1"/>
  <c r="Q6451" i="1"/>
  <c r="O6650" i="1"/>
  <c r="Q6650" i="1"/>
  <c r="O7324" i="1"/>
  <c r="Q7324" i="1"/>
  <c r="O6316" i="1"/>
  <c r="Q6316" i="1"/>
  <c r="O6419" i="1"/>
  <c r="Q6419" i="1"/>
  <c r="O4526" i="1"/>
  <c r="Q4526" i="1"/>
  <c r="O4823" i="1"/>
  <c r="Q4823" i="1"/>
  <c r="O4612" i="1"/>
  <c r="Q4612" i="1"/>
  <c r="O4445" i="1"/>
  <c r="Q4445" i="1"/>
  <c r="O4448" i="1"/>
  <c r="Q4448" i="1"/>
  <c r="O3797" i="1"/>
  <c r="Q3797" i="1"/>
  <c r="O3828" i="1"/>
  <c r="Q3828" i="1"/>
  <c r="O3703" i="1"/>
  <c r="Q3703" i="1"/>
  <c r="O2704" i="1"/>
  <c r="Q2704" i="1"/>
  <c r="O2829" i="1"/>
  <c r="Q2829" i="1"/>
  <c r="O2339" i="1"/>
  <c r="Q2339" i="1"/>
  <c r="O3125" i="1"/>
  <c r="Q3125" i="1"/>
  <c r="O2784" i="1"/>
  <c r="Q2784" i="1"/>
  <c r="S2785" i="1" s="1"/>
  <c r="O2611" i="1"/>
  <c r="Q2611" i="1"/>
  <c r="O2270" i="1"/>
  <c r="Q2270" i="1"/>
  <c r="O1673" i="1"/>
  <c r="Q1673" i="1"/>
  <c r="O1879" i="1"/>
  <c r="Q1879" i="1"/>
  <c r="O885" i="1"/>
  <c r="Q885" i="1"/>
  <c r="O851" i="1"/>
  <c r="Q851" i="1"/>
  <c r="O641" i="1"/>
  <c r="Q641" i="1"/>
  <c r="O129" i="1"/>
  <c r="Q129" i="1"/>
  <c r="O15090" i="1"/>
  <c r="Q15090" i="1"/>
  <c r="O17449" i="1"/>
  <c r="Q17449" i="1"/>
  <c r="O17024" i="1"/>
  <c r="Q17024" i="1"/>
  <c r="O16995" i="1"/>
  <c r="Q16995" i="1"/>
  <c r="O16651" i="1"/>
  <c r="Q16651" i="1"/>
  <c r="O13926" i="1"/>
  <c r="Q13926" i="1"/>
  <c r="O17078" i="1"/>
  <c r="Q17078" i="1"/>
  <c r="O15954" i="1"/>
  <c r="Q15954" i="1"/>
  <c r="O16400" i="1"/>
  <c r="Q16400" i="1"/>
  <c r="M13866" i="1"/>
  <c r="M14751" i="1"/>
  <c r="O14310" i="1"/>
  <c r="Q14310" i="1"/>
  <c r="O15468" i="1"/>
  <c r="Q15468" i="1"/>
  <c r="O16574" i="1"/>
  <c r="Q16574" i="1"/>
  <c r="M15278" i="1"/>
  <c r="M16041" i="1"/>
  <c r="M13830" i="1"/>
  <c r="O14603" i="1"/>
  <c r="Q14603" i="1"/>
  <c r="M14716" i="1"/>
  <c r="O14905" i="1"/>
  <c r="Q14905" i="1"/>
  <c r="M13609" i="1"/>
  <c r="O13760" i="1"/>
  <c r="Q13760" i="1"/>
  <c r="O13635" i="1"/>
  <c r="Q13635" i="1"/>
  <c r="O13072" i="1"/>
  <c r="Q13072" i="1"/>
  <c r="O14628" i="1"/>
  <c r="Q14628" i="1"/>
  <c r="O13318" i="1"/>
  <c r="Q13318" i="1"/>
  <c r="O14354" i="1"/>
  <c r="Q14354" i="1"/>
  <c r="O13012" i="1"/>
  <c r="Q13012" i="1"/>
  <c r="O14133" i="1"/>
  <c r="Q14133" i="1"/>
  <c r="O12561" i="1"/>
  <c r="Q12561" i="1"/>
  <c r="O12455" i="1"/>
  <c r="Q12455" i="1"/>
  <c r="O12990" i="1"/>
  <c r="Q12990" i="1"/>
  <c r="O11502" i="1"/>
  <c r="Q11502" i="1"/>
  <c r="O13059" i="1"/>
  <c r="Q13059" i="1"/>
  <c r="O11730" i="1"/>
  <c r="Q11730" i="1"/>
  <c r="O11190" i="1"/>
  <c r="Q11190" i="1"/>
  <c r="O11805" i="1"/>
  <c r="Q11805" i="1"/>
  <c r="M11836" i="1"/>
  <c r="M11927" i="1"/>
  <c r="M10613" i="1"/>
  <c r="O11629" i="1"/>
  <c r="Q11629" i="1"/>
  <c r="O11871" i="1"/>
  <c r="Q11871" i="1"/>
  <c r="O10513" i="1"/>
  <c r="Q10513" i="1"/>
  <c r="O10906" i="1"/>
  <c r="Q10906" i="1"/>
  <c r="M11261" i="1"/>
  <c r="O11592" i="1"/>
  <c r="Q11592" i="1"/>
  <c r="O10433" i="1"/>
  <c r="Q10433" i="1"/>
  <c r="M10186" i="1"/>
  <c r="O9773" i="1"/>
  <c r="Q9773" i="1"/>
  <c r="O8761" i="1"/>
  <c r="Q8761" i="1"/>
  <c r="O7062" i="1"/>
  <c r="Q7062" i="1"/>
  <c r="O10420" i="1"/>
  <c r="Q10420" i="1"/>
  <c r="O10163" i="1"/>
  <c r="Q10163" i="1"/>
  <c r="O10110" i="1"/>
  <c r="Q10110" i="1"/>
  <c r="O7844" i="1"/>
  <c r="Q7844" i="1"/>
  <c r="O8871" i="1"/>
  <c r="Q8871" i="1"/>
  <c r="O8578" i="1"/>
  <c r="Q8578" i="1"/>
  <c r="O8305" i="1"/>
  <c r="Q8305" i="1"/>
  <c r="O8465" i="1"/>
  <c r="Q8465" i="1"/>
  <c r="O8671" i="1"/>
  <c r="Q8671" i="1"/>
  <c r="O8966" i="1"/>
  <c r="Q8966" i="1"/>
  <c r="O9249" i="1"/>
  <c r="Q9249" i="1"/>
  <c r="O9160" i="1"/>
  <c r="Q9160" i="1"/>
  <c r="O9347" i="1"/>
  <c r="Q9347" i="1"/>
  <c r="O7295" i="1"/>
  <c r="Q7295" i="1"/>
  <c r="O6253" i="1"/>
  <c r="Q6253" i="1"/>
  <c r="O7932" i="1"/>
  <c r="Q7932" i="1"/>
  <c r="O8131" i="1"/>
  <c r="Q8131" i="1"/>
  <c r="O8006" i="1"/>
  <c r="Q8006" i="1"/>
  <c r="M8493" i="1"/>
  <c r="O7672" i="1"/>
  <c r="Q7672" i="1"/>
  <c r="O7691" i="1"/>
  <c r="Q7691" i="1"/>
  <c r="O7794" i="1"/>
  <c r="Q7794" i="1"/>
  <c r="O6270" i="1"/>
  <c r="Q6270" i="1"/>
  <c r="O6212" i="1"/>
  <c r="Q6212" i="1"/>
  <c r="O6039" i="1"/>
  <c r="Q6039" i="1"/>
  <c r="O7001" i="1"/>
  <c r="Q7001" i="1"/>
  <c r="O7068" i="1"/>
  <c r="Q7068" i="1"/>
  <c r="O3774" i="1"/>
  <c r="Q3774" i="1"/>
  <c r="O6962" i="1"/>
  <c r="Q6962" i="1"/>
  <c r="O7221" i="1"/>
  <c r="Q7221" i="1"/>
  <c r="O5667" i="1"/>
  <c r="Q5667" i="1"/>
  <c r="O4932" i="1"/>
  <c r="Q4932" i="1"/>
  <c r="O5902" i="1"/>
  <c r="Q5902" i="1"/>
  <c r="M4925" i="1"/>
  <c r="O5011" i="1"/>
  <c r="Q5011" i="1"/>
  <c r="O4725" i="1"/>
  <c r="Q4725" i="1"/>
  <c r="O4859" i="1"/>
  <c r="Q4859" i="1"/>
  <c r="O4998" i="1"/>
  <c r="Q4998" i="1"/>
  <c r="S4999" i="1" s="1"/>
  <c r="AA4999" i="1" s="1"/>
  <c r="O5341" i="1"/>
  <c r="Q5341" i="1"/>
  <c r="O5480" i="1"/>
  <c r="Q5480" i="1"/>
  <c r="M5271" i="1"/>
  <c r="O3443" i="1"/>
  <c r="Q3443" i="1"/>
  <c r="O3273" i="1"/>
  <c r="Q3273" i="1"/>
  <c r="O4246" i="1"/>
  <c r="Q4246" i="1"/>
  <c r="O3336" i="1"/>
  <c r="Q3336" i="1"/>
  <c r="O3504" i="1"/>
  <c r="Q3504" i="1"/>
  <c r="M4161" i="1"/>
  <c r="O4276" i="1"/>
  <c r="Q4276" i="1"/>
  <c r="O3074" i="1"/>
  <c r="Q3074" i="1"/>
  <c r="O2896" i="1"/>
  <c r="Q2896" i="1"/>
  <c r="O2833" i="1"/>
  <c r="Q2833" i="1"/>
  <c r="M3164" i="1"/>
  <c r="O3286" i="1"/>
  <c r="Q3286" i="1"/>
  <c r="O1639" i="1"/>
  <c r="Q1639" i="1"/>
  <c r="O1480" i="1"/>
  <c r="Q1480" i="1"/>
  <c r="M1470" i="1"/>
  <c r="O1465" i="1"/>
  <c r="Q1465" i="1"/>
  <c r="O2074" i="1"/>
  <c r="Q2074" i="1"/>
  <c r="O1589" i="1"/>
  <c r="Q1589" i="1"/>
  <c r="O1226" i="1"/>
  <c r="Q1226" i="1"/>
  <c r="O717" i="1"/>
  <c r="Q717" i="1"/>
  <c r="O791" i="1"/>
  <c r="Q791" i="1"/>
  <c r="O332" i="1"/>
  <c r="Q332" i="1"/>
  <c r="M884" i="1"/>
  <c r="O1210" i="1"/>
  <c r="Q1210" i="1"/>
  <c r="O468" i="1"/>
  <c r="Q468" i="1"/>
  <c r="M285" i="1"/>
  <c r="M366" i="1"/>
  <c r="M483" i="1"/>
  <c r="O473" i="1"/>
  <c r="Q473" i="1"/>
  <c r="O17224" i="1"/>
  <c r="Q17224" i="1"/>
  <c r="O17279" i="1"/>
  <c r="Q17279" i="1"/>
  <c r="O16575" i="1"/>
  <c r="Q16575" i="1"/>
  <c r="O16738" i="1"/>
  <c r="Q16738" i="1"/>
  <c r="O17141" i="1"/>
  <c r="Q17141" i="1"/>
  <c r="O16884" i="1"/>
  <c r="Q16884" i="1"/>
  <c r="O16383" i="1"/>
  <c r="Q16383" i="1"/>
  <c r="O16073" i="1"/>
  <c r="Q16073" i="1"/>
  <c r="O15353" i="1"/>
  <c r="Q15353" i="1"/>
  <c r="O16065" i="1"/>
  <c r="Q16065" i="1"/>
  <c r="O15345" i="1"/>
  <c r="Q15345" i="1"/>
  <c r="O11476" i="1"/>
  <c r="Q11476" i="1"/>
  <c r="O15491" i="1"/>
  <c r="Q15491" i="1"/>
  <c r="O15318" i="1"/>
  <c r="Q15318" i="1"/>
  <c r="O13341" i="1"/>
  <c r="Q13341" i="1"/>
  <c r="O13300" i="1"/>
  <c r="Q13300" i="1"/>
  <c r="O14643" i="1"/>
  <c r="Q14643" i="1"/>
  <c r="O14434" i="1"/>
  <c r="Q14434" i="1"/>
  <c r="S14435" i="1" s="1"/>
  <c r="AA14435" i="1" s="1"/>
  <c r="O14165" i="1"/>
  <c r="Q14165" i="1"/>
  <c r="O12177" i="1"/>
  <c r="Q12177" i="1"/>
  <c r="O13987" i="1"/>
  <c r="Q13987" i="1"/>
  <c r="O14615" i="1"/>
  <c r="Q14615" i="1"/>
  <c r="O13751" i="1"/>
  <c r="Q13751" i="1"/>
  <c r="O12904" i="1"/>
  <c r="Q12904" i="1"/>
  <c r="O12328" i="1"/>
  <c r="Q12328" i="1"/>
  <c r="O13256" i="1"/>
  <c r="Q13256" i="1"/>
  <c r="O12972" i="1"/>
  <c r="Q12972" i="1"/>
  <c r="O12252" i="1"/>
  <c r="Q12252" i="1"/>
  <c r="O10644" i="1"/>
  <c r="Q10644" i="1"/>
  <c r="O11290" i="1"/>
  <c r="Q11290" i="1"/>
  <c r="O10505" i="1"/>
  <c r="Q10505" i="1"/>
  <c r="O11441" i="1"/>
  <c r="Q11441" i="1"/>
  <c r="O10721" i="1"/>
  <c r="Q10721" i="1"/>
  <c r="O11664" i="1"/>
  <c r="Q11664" i="1"/>
  <c r="O10800" i="1"/>
  <c r="Q10800" i="1"/>
  <c r="O10831" i="1"/>
  <c r="Q10831" i="1"/>
  <c r="O11630" i="1"/>
  <c r="Q11630" i="1"/>
  <c r="S11631" i="1" s="1"/>
  <c r="AA11631" i="1" s="1"/>
  <c r="O11054" i="1"/>
  <c r="Q11054" i="1"/>
  <c r="O11829" i="1"/>
  <c r="Q11829" i="1"/>
  <c r="O11253" i="1"/>
  <c r="Q11253" i="1"/>
  <c r="O10416" i="1"/>
  <c r="Q10416" i="1"/>
  <c r="O9931" i="1"/>
  <c r="Q9931" i="1"/>
  <c r="O9998" i="1"/>
  <c r="Q9998" i="1"/>
  <c r="O9957" i="1"/>
  <c r="Q9957" i="1"/>
  <c r="O10348" i="1"/>
  <c r="Q10348" i="1"/>
  <c r="O9608" i="1"/>
  <c r="Q9608" i="1"/>
  <c r="O8768" i="1"/>
  <c r="Q8768" i="1"/>
  <c r="O9430" i="1"/>
  <c r="Q9430" i="1"/>
  <c r="O8854" i="1"/>
  <c r="Q8854" i="1"/>
  <c r="O9007" i="1"/>
  <c r="Q9007" i="1"/>
  <c r="O8870" i="1"/>
  <c r="Q8870" i="1"/>
  <c r="O6915" i="1"/>
  <c r="Q6915" i="1"/>
  <c r="O8985" i="1"/>
  <c r="Q8985" i="1"/>
  <c r="O7733" i="1"/>
  <c r="Q7733" i="1"/>
  <c r="O8476" i="1"/>
  <c r="Q8476" i="1"/>
  <c r="O7087" i="1"/>
  <c r="Q7087" i="1"/>
  <c r="O7694" i="1"/>
  <c r="Q7694" i="1"/>
  <c r="O6819" i="1"/>
  <c r="Q6819" i="1"/>
  <c r="O7876" i="1"/>
  <c r="Q7876" i="1"/>
  <c r="O6903" i="1"/>
  <c r="Q6903" i="1"/>
  <c r="O8099" i="1"/>
  <c r="Q8099" i="1"/>
  <c r="O7379" i="1"/>
  <c r="Q7379" i="1"/>
  <c r="O7056" i="1"/>
  <c r="Q7056" i="1"/>
  <c r="O6332" i="1"/>
  <c r="Q6332" i="1"/>
  <c r="O5246" i="1"/>
  <c r="Q5246" i="1"/>
  <c r="O6346" i="1"/>
  <c r="Q6346" i="1"/>
  <c r="O4568" i="1"/>
  <c r="Q4568" i="1"/>
  <c r="O6890" i="1"/>
  <c r="Q6890" i="1"/>
  <c r="O5846" i="1"/>
  <c r="Q5846" i="1"/>
  <c r="O5824" i="1"/>
  <c r="Q5824" i="1"/>
  <c r="O6851" i="1"/>
  <c r="Q6851" i="1"/>
  <c r="O5666" i="1"/>
  <c r="Q5666" i="1"/>
  <c r="O5327" i="1"/>
  <c r="Q5327" i="1"/>
  <c r="O4413" i="1"/>
  <c r="Q4413" i="1"/>
  <c r="O5518" i="1"/>
  <c r="Q5518" i="1"/>
  <c r="S5519" i="1" s="1"/>
  <c r="AA5519" i="1" s="1"/>
  <c r="O4505" i="1"/>
  <c r="Q4505" i="1"/>
  <c r="O5412" i="1"/>
  <c r="Q5412" i="1"/>
  <c r="O4692" i="1"/>
  <c r="Q4692" i="1"/>
  <c r="O3567" i="1"/>
  <c r="Q3567" i="1"/>
  <c r="O4354" i="1"/>
  <c r="Q4354" i="1"/>
  <c r="O3634" i="1"/>
  <c r="Q3634" i="1"/>
  <c r="O4068" i="1"/>
  <c r="Q4068" i="1"/>
  <c r="O2375" i="1"/>
  <c r="Q2375" i="1"/>
  <c r="O3818" i="1"/>
  <c r="Q3818" i="1"/>
  <c r="O4341" i="1"/>
  <c r="Q4341" i="1"/>
  <c r="O3621" i="1"/>
  <c r="Q3621" i="1"/>
  <c r="O4259" i="1"/>
  <c r="Q4259" i="1"/>
  <c r="O3357" i="1"/>
  <c r="Q3357" i="1"/>
  <c r="O2920" i="1"/>
  <c r="Q2920" i="1"/>
  <c r="O1672" i="1"/>
  <c r="Q1672" i="1"/>
  <c r="O1953" i="1"/>
  <c r="Q1953" i="1"/>
  <c r="O2729" i="1"/>
  <c r="Q2729" i="1"/>
  <c r="O1612" i="1"/>
  <c r="Q1612" i="1"/>
  <c r="O2904" i="1"/>
  <c r="Q2904" i="1"/>
  <c r="O3182" i="1"/>
  <c r="Q3182" i="1"/>
  <c r="O2462" i="1"/>
  <c r="Q2462" i="1"/>
  <c r="O175" i="1"/>
  <c r="Q175" i="1"/>
  <c r="O15937" i="1"/>
  <c r="Q15937" i="1"/>
  <c r="S15938" i="1" s="1"/>
  <c r="AA15938" i="1" s="1"/>
  <c r="O7807" i="1"/>
  <c r="Q7807" i="1"/>
  <c r="O8947" i="1"/>
  <c r="Q8947" i="1"/>
  <c r="O9859" i="1"/>
  <c r="Q9859" i="1"/>
  <c r="O10183" i="1"/>
  <c r="Q10183" i="1"/>
  <c r="O12883" i="1"/>
  <c r="Q12883" i="1"/>
  <c r="O13279" i="1"/>
  <c r="Q13279" i="1"/>
  <c r="O14323" i="1"/>
  <c r="Q14323" i="1"/>
  <c r="O14611" i="1"/>
  <c r="Q14611" i="1"/>
  <c r="O14899" i="1"/>
  <c r="Q14899" i="1"/>
  <c r="O15127" i="1"/>
  <c r="Q15127" i="1"/>
  <c r="O137" i="1"/>
  <c r="Q137" i="1"/>
  <c r="O17323" i="1"/>
  <c r="Q17323" i="1"/>
  <c r="O17307" i="1"/>
  <c r="Q17307" i="1"/>
  <c r="O14676" i="1"/>
  <c r="Q14676" i="1"/>
  <c r="O14952" i="1"/>
  <c r="Q14952" i="1"/>
  <c r="O15576" i="1"/>
  <c r="Q15576" i="1"/>
  <c r="O14936" i="1"/>
  <c r="Q14936" i="1"/>
  <c r="O17213" i="1"/>
  <c r="Q17213" i="1"/>
  <c r="O15284" i="1"/>
  <c r="Q15284" i="1"/>
  <c r="S15285" i="1" s="1"/>
  <c r="AA15285" i="1" s="1"/>
  <c r="AB15285" i="1" s="1"/>
  <c r="AC15285" i="1" s="1"/>
  <c r="O15428" i="1"/>
  <c r="Q15428" i="1"/>
  <c r="S15429" i="1" s="1"/>
  <c r="AA15429" i="1" s="1"/>
  <c r="AB15429" i="1" s="1"/>
  <c r="AC15429" i="1" s="1"/>
  <c r="O15579" i="1"/>
  <c r="Q15579" i="1"/>
  <c r="O16136" i="1"/>
  <c r="Q16136" i="1"/>
  <c r="O16299" i="1"/>
  <c r="Q16299" i="1"/>
  <c r="O16836" i="1"/>
  <c r="Q16836" i="1"/>
  <c r="O15562" i="1"/>
  <c r="Q15562" i="1"/>
  <c r="O15689" i="1"/>
  <c r="Q15689" i="1"/>
  <c r="O16354" i="1"/>
  <c r="Q16354" i="1"/>
  <c r="O16637" i="1"/>
  <c r="Q16637" i="1"/>
  <c r="S16638" i="1" s="1"/>
  <c r="AA16638" i="1" s="1"/>
  <c r="AB16638" i="1" s="1"/>
  <c r="AC16638" i="1" s="1"/>
  <c r="O3434" i="1"/>
  <c r="Q3434" i="1"/>
  <c r="O15080" i="1"/>
  <c r="Q15080" i="1"/>
  <c r="O15918" i="1"/>
  <c r="Q15918" i="1"/>
  <c r="O191" i="1"/>
  <c r="Q191" i="1"/>
  <c r="O511" i="1"/>
  <c r="Q511" i="1"/>
  <c r="O17058" i="1"/>
  <c r="Q17058" i="1"/>
  <c r="O436" i="1"/>
  <c r="Q436" i="1"/>
  <c r="O16825" i="1"/>
  <c r="Q16825" i="1"/>
  <c r="O559" i="1"/>
  <c r="Q559" i="1"/>
  <c r="O698" i="1"/>
  <c r="Q698" i="1"/>
  <c r="O755" i="1"/>
  <c r="Q755" i="1"/>
  <c r="O839" i="1"/>
  <c r="Q839" i="1"/>
  <c r="O983" i="1"/>
  <c r="Q983" i="1"/>
  <c r="O1070" i="1"/>
  <c r="Q1070" i="1"/>
  <c r="O1423" i="1"/>
  <c r="Q1423" i="1"/>
  <c r="O1663" i="1"/>
  <c r="Q1663" i="1"/>
  <c r="O1759" i="1"/>
  <c r="Q1759" i="1"/>
  <c r="O2726" i="1"/>
  <c r="Q2726" i="1"/>
  <c r="O2925" i="1"/>
  <c r="Q2925" i="1"/>
  <c r="O2997" i="1"/>
  <c r="Q2997" i="1"/>
  <c r="O3645" i="1"/>
  <c r="Q3645" i="1"/>
  <c r="O3772" i="1"/>
  <c r="Q3772" i="1"/>
  <c r="O1766" i="1"/>
  <c r="Q1766" i="1"/>
  <c r="O1927" i="1"/>
  <c r="Q1927" i="1"/>
  <c r="O2387" i="1"/>
  <c r="Q2387" i="1"/>
  <c r="O5140" i="1"/>
  <c r="Q5140" i="1"/>
  <c r="O6220" i="1"/>
  <c r="Q6220" i="1"/>
  <c r="O4353" i="1"/>
  <c r="Q4353" i="1"/>
  <c r="O4425" i="1"/>
  <c r="Q4425" i="1"/>
  <c r="O4480" i="1"/>
  <c r="Q4480" i="1"/>
  <c r="O5445" i="1"/>
  <c r="Q5445" i="1"/>
  <c r="O5546" i="1"/>
  <c r="Q5546" i="1"/>
  <c r="O5709" i="1"/>
  <c r="Q5709" i="1"/>
  <c r="O5853" i="1"/>
  <c r="Q5853" i="1"/>
  <c r="O6045" i="1"/>
  <c r="Q6045" i="1"/>
  <c r="O6117" i="1"/>
  <c r="Q6117" i="1"/>
  <c r="O6477" i="1"/>
  <c r="Q6477" i="1"/>
  <c r="O6585" i="1"/>
  <c r="Q6585" i="1"/>
  <c r="O6643" i="1"/>
  <c r="Q6643" i="1"/>
  <c r="O6823" i="1"/>
  <c r="Q6823" i="1"/>
  <c r="O7977" i="1"/>
  <c r="Q7977" i="1"/>
  <c r="O8056" i="1"/>
  <c r="Q8056" i="1"/>
  <c r="O5027" i="1"/>
  <c r="Q5027" i="1"/>
  <c r="O6179" i="1"/>
  <c r="Q6179" i="1"/>
  <c r="O6467" i="1"/>
  <c r="Q6467" i="1"/>
  <c r="O6755" i="1"/>
  <c r="Q6755" i="1"/>
  <c r="S6756" i="1" s="1"/>
  <c r="AA6756" i="1" s="1"/>
  <c r="AB6756" i="1" s="1"/>
  <c r="AC6756" i="1" s="1"/>
  <c r="O7043" i="1"/>
  <c r="Q7043" i="1"/>
  <c r="S7044" i="1" s="1"/>
  <c r="AA7044" i="1" s="1"/>
  <c r="AB7044" i="1" s="1"/>
  <c r="AC7044" i="1" s="1"/>
  <c r="O7319" i="1"/>
  <c r="Q7319" i="1"/>
  <c r="O8263" i="1"/>
  <c r="Q8263" i="1"/>
  <c r="O10895" i="1"/>
  <c r="Q10895" i="1"/>
  <c r="O11183" i="1"/>
  <c r="Q11183" i="1"/>
  <c r="O13127" i="1"/>
  <c r="Q13127" i="1"/>
  <c r="O8906" i="1"/>
  <c r="Q8906" i="1"/>
  <c r="O9434" i="1"/>
  <c r="Q9434" i="1"/>
  <c r="O9614" i="1"/>
  <c r="Q9614" i="1"/>
  <c r="O9861" i="1"/>
  <c r="Q9861" i="1"/>
  <c r="O10185" i="1"/>
  <c r="Q10185" i="1"/>
  <c r="O10430" i="1"/>
  <c r="Q10430" i="1"/>
  <c r="O10893" i="1"/>
  <c r="Q10893" i="1"/>
  <c r="O11246" i="1"/>
  <c r="Q11246" i="1"/>
  <c r="O12436" i="1"/>
  <c r="Q12436" i="1"/>
  <c r="O12909" i="1"/>
  <c r="Q12909" i="1"/>
  <c r="O13063" i="1"/>
  <c r="Q13063" i="1"/>
  <c r="O13329" i="1"/>
  <c r="Q13329" i="1"/>
  <c r="O13418" i="1"/>
  <c r="Q13418" i="1"/>
  <c r="O13725" i="1"/>
  <c r="Q13725" i="1"/>
  <c r="O13924" i="1"/>
  <c r="Q13924" i="1"/>
  <c r="O14085" i="1"/>
  <c r="Q14085" i="1"/>
  <c r="O14260" i="1"/>
  <c r="Q14260" i="1"/>
  <c r="O14416" i="1"/>
  <c r="Q14416" i="1"/>
  <c r="O14570" i="1"/>
  <c r="Q14570" i="1"/>
  <c r="O14745" i="1"/>
  <c r="Q14745" i="1"/>
  <c r="O15117" i="1"/>
  <c r="Q15117" i="1"/>
  <c r="O15585" i="1"/>
  <c r="Q15585" i="1"/>
  <c r="O15760" i="1"/>
  <c r="Q15760" i="1"/>
  <c r="O15945" i="1"/>
  <c r="Q15945" i="1"/>
  <c r="O16528" i="1"/>
  <c r="Q16528" i="1"/>
  <c r="O16965" i="1"/>
  <c r="Q16965" i="1"/>
  <c r="S16966" i="1" s="1"/>
  <c r="AA16966" i="1" s="1"/>
  <c r="AB16966" i="1" s="1"/>
  <c r="AC16966" i="1" s="1"/>
  <c r="O17128" i="1"/>
  <c r="Q17128" i="1"/>
  <c r="O16007" i="1"/>
  <c r="Q16007" i="1"/>
  <c r="O16463" i="1"/>
  <c r="Q16463" i="1"/>
  <c r="O16562" i="1"/>
  <c r="Q16562" i="1"/>
  <c r="O16958" i="1"/>
  <c r="Q16958" i="1"/>
  <c r="O298" i="1"/>
  <c r="Q298" i="1"/>
  <c r="O948" i="1"/>
  <c r="Q948" i="1"/>
  <c r="O1376" i="1"/>
  <c r="Q1376" i="1"/>
  <c r="O1584" i="1"/>
  <c r="Q1584" i="1"/>
  <c r="O1632" i="1"/>
  <c r="Q1632" i="1"/>
  <c r="O1793" i="1"/>
  <c r="Q1793" i="1"/>
  <c r="S1794" i="1" s="1"/>
  <c r="O2607" i="1"/>
  <c r="Q2607" i="1"/>
  <c r="O2859" i="1"/>
  <c r="Q2859" i="1"/>
  <c r="O3003" i="1"/>
  <c r="Q3003" i="1"/>
  <c r="O5237" i="1"/>
  <c r="Q5237" i="1"/>
  <c r="O1901" i="1"/>
  <c r="Q1901" i="1"/>
  <c r="O4668" i="1"/>
  <c r="Q4668" i="1"/>
  <c r="O2060" i="1"/>
  <c r="Q2060" i="1"/>
  <c r="O2820" i="1"/>
  <c r="Q2820" i="1"/>
  <c r="O3029" i="1"/>
  <c r="Q3029" i="1"/>
  <c r="O3435" i="1"/>
  <c r="Q3435" i="1"/>
  <c r="O3485" i="1"/>
  <c r="Q3485" i="1"/>
  <c r="O4047" i="1"/>
  <c r="Q4047" i="1"/>
  <c r="O4294" i="1"/>
  <c r="Q4294" i="1"/>
  <c r="S4295" i="1" s="1"/>
  <c r="AA4295" i="1" s="1"/>
  <c r="AB4295" i="1" s="1"/>
  <c r="AC4295" i="1" s="1"/>
  <c r="O4889" i="1"/>
  <c r="Q4889" i="1"/>
  <c r="O4959" i="1"/>
  <c r="Q4959" i="1"/>
  <c r="O5727" i="1"/>
  <c r="Q5727" i="1"/>
  <c r="O6017" i="1"/>
  <c r="Q6017" i="1"/>
  <c r="O6142" i="1"/>
  <c r="Q6142" i="1"/>
  <c r="O6416" i="1"/>
  <c r="Q6416" i="1"/>
  <c r="O6557" i="1"/>
  <c r="Q6557" i="1"/>
  <c r="O6920" i="1"/>
  <c r="Q6920" i="1"/>
  <c r="O7006" i="1"/>
  <c r="Q7006" i="1"/>
  <c r="O7522" i="1"/>
  <c r="Q7522" i="1"/>
  <c r="O9675" i="1"/>
  <c r="Q9675" i="1"/>
  <c r="O7808" i="1"/>
  <c r="Q7808" i="1"/>
  <c r="S7809" i="1" s="1"/>
  <c r="AA7809" i="1" s="1"/>
  <c r="AB7809" i="1" s="1"/>
  <c r="AC7809" i="1" s="1"/>
  <c r="O8144" i="1"/>
  <c r="Q8144" i="1"/>
  <c r="O8290" i="1"/>
  <c r="Q8290" i="1"/>
  <c r="O8432" i="1"/>
  <c r="Q8432" i="1"/>
  <c r="O8484" i="1"/>
  <c r="Q8484" i="1"/>
  <c r="O9392" i="1"/>
  <c r="Q9392" i="1"/>
  <c r="O9255" i="1"/>
  <c r="Q9255" i="1"/>
  <c r="O10080" i="1"/>
  <c r="Q10080" i="1"/>
  <c r="O10239" i="1"/>
  <c r="Q10239" i="1"/>
  <c r="O10340" i="1"/>
  <c r="Q10340" i="1"/>
  <c r="O10856" i="1"/>
  <c r="Q10856" i="1"/>
  <c r="O11525" i="1"/>
  <c r="Q11525" i="1"/>
  <c r="O11864" i="1"/>
  <c r="Q11864" i="1"/>
  <c r="O12173" i="1"/>
  <c r="Q12173" i="1"/>
  <c r="O11340" i="1"/>
  <c r="Q11340" i="1"/>
  <c r="O12898" i="1"/>
  <c r="Q12898" i="1"/>
  <c r="O12720" i="1"/>
  <c r="Q12720" i="1"/>
  <c r="O13018" i="1"/>
  <c r="Q13018" i="1"/>
  <c r="O13076" i="1"/>
  <c r="Q13076" i="1"/>
  <c r="O13176" i="1"/>
  <c r="Q13176" i="1"/>
  <c r="O13364" i="1"/>
  <c r="Q13364" i="1"/>
  <c r="O13551" i="1"/>
  <c r="Q13551" i="1"/>
  <c r="O13868" i="1"/>
  <c r="Q13868" i="1"/>
  <c r="O14055" i="1"/>
  <c r="Q14055" i="1"/>
  <c r="O14115" i="1"/>
  <c r="Q14115" i="1"/>
  <c r="O14184" i="1"/>
  <c r="Q14184" i="1"/>
  <c r="O5979" i="1"/>
  <c r="Q5979" i="1"/>
  <c r="O5943" i="1"/>
  <c r="Q5943" i="1"/>
  <c r="O6816" i="1"/>
  <c r="Q6816" i="1"/>
  <c r="O6739" i="1"/>
  <c r="Q6739" i="1"/>
  <c r="O6938" i="1"/>
  <c r="Q6938" i="1"/>
  <c r="O5121" i="1"/>
  <c r="Q5121" i="1"/>
  <c r="O5282" i="1"/>
  <c r="Q5282" i="1"/>
  <c r="O4535" i="1"/>
  <c r="Q4535" i="1"/>
  <c r="O4784" i="1"/>
  <c r="Q4784" i="1"/>
  <c r="O4683" i="1"/>
  <c r="Q4683" i="1"/>
  <c r="O4426" i="1"/>
  <c r="Q4426" i="1"/>
  <c r="O3884" i="1"/>
  <c r="Q3884" i="1"/>
  <c r="O3297" i="1"/>
  <c r="Q3297" i="1"/>
  <c r="O4404" i="1"/>
  <c r="Q4404" i="1"/>
  <c r="O4406" i="1"/>
  <c r="Q4406" i="1"/>
  <c r="O4581" i="1"/>
  <c r="Q4581" i="1"/>
  <c r="O3172" i="1"/>
  <c r="Q3172" i="1"/>
  <c r="O2151" i="1"/>
  <c r="Q2151" i="1"/>
  <c r="O2494" i="1"/>
  <c r="Q2494" i="1"/>
  <c r="O2549" i="1"/>
  <c r="Q2549" i="1"/>
  <c r="O2352" i="1"/>
  <c r="Q2352" i="1"/>
  <c r="O3134" i="1"/>
  <c r="Q3134" i="1"/>
  <c r="O1976" i="1"/>
  <c r="Q1976" i="1"/>
  <c r="O1961" i="1"/>
  <c r="Q1961" i="1"/>
  <c r="O1352" i="1"/>
  <c r="Q1352" i="1"/>
  <c r="O575" i="1"/>
  <c r="Q575" i="1"/>
  <c r="O1239" i="1"/>
  <c r="Q1239" i="1"/>
  <c r="O852" i="1"/>
  <c r="Q852" i="1"/>
  <c r="O316" i="1"/>
  <c r="Q316" i="1"/>
  <c r="O15265" i="1"/>
  <c r="Q15265" i="1"/>
  <c r="O17168" i="1"/>
  <c r="Q17168" i="1"/>
  <c r="O16372" i="1"/>
  <c r="Q16372" i="1"/>
  <c r="M17237" i="1"/>
  <c r="O16956" i="1"/>
  <c r="Q16956" i="1"/>
  <c r="O16156" i="1"/>
  <c r="Q16156" i="1"/>
  <c r="O15234" i="1"/>
  <c r="Q15234" i="1"/>
  <c r="O15536" i="1"/>
  <c r="Q15536" i="1"/>
  <c r="O14924" i="1"/>
  <c r="Q14924" i="1"/>
  <c r="O15413" i="1"/>
  <c r="Q15413" i="1"/>
  <c r="S15414" i="1" s="1"/>
  <c r="AA15414" i="1" s="1"/>
  <c r="O16332" i="1"/>
  <c r="Q16332" i="1"/>
  <c r="O16447" i="1"/>
  <c r="Q16447" i="1"/>
  <c r="M15167" i="1"/>
  <c r="M15998" i="1"/>
  <c r="O13383" i="1"/>
  <c r="Q13383" i="1"/>
  <c r="M15465" i="1"/>
  <c r="O15640" i="1"/>
  <c r="Q15640" i="1"/>
  <c r="O16271" i="1"/>
  <c r="Q16271" i="1"/>
  <c r="M14286" i="1"/>
  <c r="O13150" i="1"/>
  <c r="Q13150" i="1"/>
  <c r="S13151" i="1" s="1"/>
  <c r="AA13151" i="1" s="1"/>
  <c r="O13897" i="1"/>
  <c r="Q13897" i="1"/>
  <c r="O13616" i="1"/>
  <c r="Q13616" i="1"/>
  <c r="O13360" i="1"/>
  <c r="Q13360" i="1"/>
  <c r="O14052" i="1"/>
  <c r="Q14052" i="1"/>
  <c r="O14642" i="1"/>
  <c r="Q14642" i="1"/>
  <c r="O14853" i="1"/>
  <c r="Q14853" i="1"/>
  <c r="M11382" i="1"/>
  <c r="O11880" i="1"/>
  <c r="Q11880" i="1"/>
  <c r="O11934" i="1"/>
  <c r="Q11934" i="1"/>
  <c r="O12743" i="1"/>
  <c r="Q12743" i="1"/>
  <c r="M12846" i="1"/>
  <c r="M12517" i="1"/>
  <c r="M12284" i="1"/>
  <c r="O12195" i="1"/>
  <c r="Q12195" i="1"/>
  <c r="O12070" i="1"/>
  <c r="Q12070" i="1"/>
  <c r="M12341" i="1"/>
  <c r="M10380" i="1"/>
  <c r="O10688" i="1"/>
  <c r="Q10688" i="1"/>
  <c r="M10919" i="1"/>
  <c r="O11773" i="1"/>
  <c r="Q11773" i="1"/>
  <c r="O10664" i="1"/>
  <c r="Q10664" i="1"/>
  <c r="O11151" i="1"/>
  <c r="Q11151" i="1"/>
  <c r="O11338" i="1"/>
  <c r="Q11338" i="1"/>
  <c r="M11693" i="1"/>
  <c r="O11736" i="1"/>
  <c r="Q11736" i="1"/>
  <c r="M11803" i="1"/>
  <c r="O9723" i="1"/>
  <c r="Q9723" i="1"/>
  <c r="O9601" i="1"/>
  <c r="Q9601" i="1"/>
  <c r="O10032" i="1"/>
  <c r="Q10032" i="1"/>
  <c r="M9727" i="1"/>
  <c r="O10257" i="1"/>
  <c r="Q10257" i="1"/>
  <c r="O10132" i="1"/>
  <c r="Q10132" i="1"/>
  <c r="O9529" i="1"/>
  <c r="Q9529" i="1"/>
  <c r="O8874" i="1"/>
  <c r="Q8874" i="1"/>
  <c r="O7755" i="1"/>
  <c r="Q7755" i="1"/>
  <c r="O8424" i="1"/>
  <c r="Q8424" i="1"/>
  <c r="M8497" i="1"/>
  <c r="O8760" i="1"/>
  <c r="Q8760" i="1"/>
  <c r="O8959" i="1"/>
  <c r="Q8959" i="1"/>
  <c r="O9254" i="1"/>
  <c r="Q9254" i="1"/>
  <c r="O8228" i="1"/>
  <c r="Q8228" i="1"/>
  <c r="O8473" i="1"/>
  <c r="Q8473" i="1"/>
  <c r="O6978" i="1"/>
  <c r="Q6978" i="1"/>
  <c r="O7961" i="1"/>
  <c r="Q7961" i="1"/>
  <c r="O7788" i="1"/>
  <c r="Q7788" i="1"/>
  <c r="O7987" i="1"/>
  <c r="Q7987" i="1"/>
  <c r="O7178" i="1"/>
  <c r="Q7178" i="1"/>
  <c r="M7102" i="1"/>
  <c r="O8082" i="1"/>
  <c r="Q8082" i="1"/>
  <c r="O6702" i="1"/>
  <c r="Q6702" i="1"/>
  <c r="O6788" i="1"/>
  <c r="Q6788" i="1"/>
  <c r="O6183" i="1"/>
  <c r="Q6183" i="1"/>
  <c r="O6425" i="1"/>
  <c r="Q6425" i="1"/>
  <c r="O4910" i="1"/>
  <c r="Q4910" i="1"/>
  <c r="O5929" i="1"/>
  <c r="Q5929" i="1"/>
  <c r="O6259" i="1"/>
  <c r="Q6259" i="1"/>
  <c r="O6242" i="1"/>
  <c r="Q6242" i="1"/>
  <c r="M6933" i="1"/>
  <c r="M5914" i="1"/>
  <c r="O6347" i="1"/>
  <c r="Q6347" i="1"/>
  <c r="M5645" i="1"/>
  <c r="O5299" i="1"/>
  <c r="Q5299" i="1"/>
  <c r="O5056" i="1"/>
  <c r="Q5056" i="1"/>
  <c r="O5291" i="1"/>
  <c r="Q5291" i="1"/>
  <c r="O5574" i="1"/>
  <c r="Q5574" i="1"/>
  <c r="O5629" i="1"/>
  <c r="Q5629" i="1"/>
  <c r="O5624" i="1"/>
  <c r="Q5624" i="1"/>
  <c r="M3582" i="1"/>
  <c r="O5842" i="1"/>
  <c r="Q5842" i="1"/>
  <c r="O4530" i="1"/>
  <c r="Q4530" i="1"/>
  <c r="O2886" i="1"/>
  <c r="Q2886" i="1"/>
  <c r="O3680" i="1"/>
  <c r="Q3680" i="1"/>
  <c r="O3061" i="1"/>
  <c r="Q3061" i="1"/>
  <c r="O3153" i="1"/>
  <c r="Q3153" i="1"/>
  <c r="O4087" i="1"/>
  <c r="Q4087" i="1"/>
  <c r="O4298" i="1"/>
  <c r="Q4298" i="1"/>
  <c r="O3211" i="1"/>
  <c r="Q3211" i="1"/>
  <c r="O3150" i="1"/>
  <c r="Q3150" i="1"/>
  <c r="O2056" i="1"/>
  <c r="Q2056" i="1"/>
  <c r="O2430" i="1"/>
  <c r="Q2430" i="1"/>
  <c r="O2257" i="1"/>
  <c r="Q2257" i="1"/>
  <c r="O2588" i="1"/>
  <c r="Q2588" i="1"/>
  <c r="O2566" i="1"/>
  <c r="Q2566" i="1"/>
  <c r="S2567" i="1" s="1"/>
  <c r="AA2567" i="1" s="1"/>
  <c r="AB2567" i="1" s="1"/>
  <c r="AC2567" i="1" s="1"/>
  <c r="O2333" i="1"/>
  <c r="Q2333" i="1"/>
  <c r="O2280" i="1"/>
  <c r="Q2280" i="1"/>
  <c r="O2115" i="1"/>
  <c r="Q2115" i="1"/>
  <c r="O1229" i="1"/>
  <c r="Q1229" i="1"/>
  <c r="M1317" i="1"/>
  <c r="O1609" i="1"/>
  <c r="Q1609" i="1"/>
  <c r="O584" i="1"/>
  <c r="Q584" i="1"/>
  <c r="O1642" i="1"/>
  <c r="Q1642" i="1"/>
  <c r="O1279" i="1"/>
  <c r="Q1279" i="1"/>
  <c r="M1212" i="1"/>
  <c r="O722" i="1"/>
  <c r="Q722" i="1"/>
  <c r="O1170" i="1"/>
  <c r="Q1170" i="1"/>
  <c r="O793" i="1"/>
  <c r="Q793" i="1"/>
  <c r="S794" i="1" s="1"/>
  <c r="AA794" i="1" s="1"/>
  <c r="AB794" i="1" s="1"/>
  <c r="AC794" i="1" s="1"/>
  <c r="M740" i="1"/>
  <c r="O455" i="1"/>
  <c r="Q455" i="1"/>
  <c r="O386" i="1"/>
  <c r="Q386" i="1"/>
  <c r="O469" i="1"/>
  <c r="Q469" i="1"/>
  <c r="O195" i="1"/>
  <c r="Q195" i="1"/>
  <c r="O17276" i="1"/>
  <c r="Q17276" i="1"/>
  <c r="O16296" i="1"/>
  <c r="Q16296" i="1"/>
  <c r="O17316" i="1"/>
  <c r="Q17316" i="1"/>
  <c r="O15507" i="1"/>
  <c r="Q15507" i="1"/>
  <c r="S15508" i="1" s="1"/>
  <c r="AA15508" i="1" s="1"/>
  <c r="O15064" i="1"/>
  <c r="Q15064" i="1"/>
  <c r="O15308" i="1"/>
  <c r="Q15308" i="1"/>
  <c r="O15152" i="1"/>
  <c r="Q15152" i="1"/>
  <c r="O15641" i="1"/>
  <c r="Q15641" i="1"/>
  <c r="O13880" i="1"/>
  <c r="Q13880" i="1"/>
  <c r="O14614" i="1"/>
  <c r="Q14614" i="1"/>
  <c r="O14888" i="1"/>
  <c r="Q14888" i="1"/>
  <c r="O16209" i="1"/>
  <c r="Q16209" i="1"/>
  <c r="O15489" i="1"/>
  <c r="Q15489" i="1"/>
  <c r="O16643" i="1"/>
  <c r="Q16643" i="1"/>
  <c r="O15923" i="1"/>
  <c r="Q15923" i="1"/>
  <c r="O15347" i="1"/>
  <c r="Q15347" i="1"/>
  <c r="O15894" i="1"/>
  <c r="Q15894" i="1"/>
  <c r="O15175" i="1"/>
  <c r="Q15175" i="1"/>
  <c r="O16261" i="1"/>
  <c r="Q16261" i="1"/>
  <c r="O14787" i="1"/>
  <c r="Q14787" i="1"/>
  <c r="O10955" i="1"/>
  <c r="Q10955" i="1"/>
  <c r="O12381" i="1"/>
  <c r="Q12381" i="1"/>
  <c r="O13589" i="1"/>
  <c r="Q13589" i="1"/>
  <c r="O14976" i="1"/>
  <c r="Q14976" i="1"/>
  <c r="O14563" i="1"/>
  <c r="Q14563" i="1"/>
  <c r="O13411" i="1"/>
  <c r="Q13411" i="1"/>
  <c r="O13605" i="1"/>
  <c r="Q13605" i="1"/>
  <c r="O11099" i="1"/>
  <c r="Q11099" i="1"/>
  <c r="O14471" i="1"/>
  <c r="Q14471" i="1"/>
  <c r="O13895" i="1"/>
  <c r="Q13895" i="1"/>
  <c r="O12537" i="1"/>
  <c r="Q12537" i="1"/>
  <c r="O12760" i="1"/>
  <c r="Q12760" i="1"/>
  <c r="O12248" i="1"/>
  <c r="Q12248" i="1"/>
  <c r="O12684" i="1"/>
  <c r="Q12684" i="1"/>
  <c r="O11930" i="1"/>
  <c r="Q11930" i="1"/>
  <c r="O10768" i="1"/>
  <c r="Q10768" i="1"/>
  <c r="O10457" i="1"/>
  <c r="Q10457" i="1"/>
  <c r="S10458" i="1" s="1"/>
  <c r="O10534" i="1"/>
  <c r="Q10534" i="1"/>
  <c r="O11722" i="1"/>
  <c r="Q11722" i="1"/>
  <c r="O11146" i="1"/>
  <c r="Q11146" i="1"/>
  <c r="O11873" i="1"/>
  <c r="Q11873" i="1"/>
  <c r="O11153" i="1"/>
  <c r="Q11153" i="1"/>
  <c r="O11232" i="1"/>
  <c r="Q11232" i="1"/>
  <c r="O10683" i="1"/>
  <c r="Q10683" i="1"/>
  <c r="O8247" i="1"/>
  <c r="Q8247" i="1"/>
  <c r="S8248" i="1" s="1"/>
  <c r="AA8248" i="1" s="1"/>
  <c r="AB8248" i="1" s="1"/>
  <c r="AC8248" i="1" s="1"/>
  <c r="O8582" i="1"/>
  <c r="Q8582" i="1"/>
  <c r="O9561" i="1"/>
  <c r="Q9561" i="1"/>
  <c r="O8841" i="1"/>
  <c r="Q8841" i="1"/>
  <c r="O6963" i="1"/>
  <c r="Q6963" i="1"/>
  <c r="O7228" i="1"/>
  <c r="Q7228" i="1"/>
  <c r="O7860" i="1"/>
  <c r="Q7860" i="1"/>
  <c r="O8023" i="1"/>
  <c r="Q8023" i="1"/>
  <c r="O7838" i="1"/>
  <c r="Q7838" i="1"/>
  <c r="O7588" i="1"/>
  <c r="Q7588" i="1"/>
  <c r="O7811" i="1"/>
  <c r="Q7811" i="1"/>
  <c r="O7060" i="1"/>
  <c r="Q7060" i="1"/>
  <c r="O6831" i="1"/>
  <c r="Q6831" i="1"/>
  <c r="O8192" i="1"/>
  <c r="Q8192" i="1"/>
  <c r="O6476" i="1"/>
  <c r="Q6476" i="1"/>
  <c r="O5680" i="1"/>
  <c r="Q5680" i="1"/>
  <c r="O6634" i="1"/>
  <c r="Q6634" i="1"/>
  <c r="O5918" i="1"/>
  <c r="Q5918" i="1"/>
  <c r="O6746" i="1"/>
  <c r="Q6746" i="1"/>
  <c r="O5992" i="1"/>
  <c r="Q5992" i="1"/>
  <c r="O6995" i="1"/>
  <c r="Q6995" i="1"/>
  <c r="O4895" i="1"/>
  <c r="Q4895" i="1"/>
  <c r="O5374" i="1"/>
  <c r="Q5374" i="1"/>
  <c r="O3668" i="1"/>
  <c r="Q3668" i="1"/>
  <c r="O5124" i="1"/>
  <c r="Q5124" i="1"/>
  <c r="S5125" i="1" s="1"/>
  <c r="O3855" i="1"/>
  <c r="Q3855" i="1"/>
  <c r="O3778" i="1"/>
  <c r="Q3778" i="1"/>
  <c r="O2507" i="1"/>
  <c r="Q2507" i="1"/>
  <c r="S2508" i="1" s="1"/>
  <c r="AA2508" i="1" s="1"/>
  <c r="O3636" i="1"/>
  <c r="Q3636" i="1"/>
  <c r="O3765" i="1"/>
  <c r="Q3765" i="1"/>
  <c r="O4547" i="1"/>
  <c r="Q4547" i="1"/>
  <c r="O3827" i="1"/>
  <c r="Q3827" i="1"/>
  <c r="O3128" i="1"/>
  <c r="Q3128" i="1"/>
  <c r="O2008" i="1"/>
  <c r="Q2008" i="1"/>
  <c r="O2408" i="1"/>
  <c r="Q2408" i="1"/>
  <c r="O2873" i="1"/>
  <c r="Q2873" i="1"/>
  <c r="O3192" i="1"/>
  <c r="Q3192" i="1"/>
  <c r="O2472" i="1"/>
  <c r="Q2472" i="1"/>
  <c r="O3038" i="1"/>
  <c r="Q3038" i="1"/>
  <c r="O2318" i="1"/>
  <c r="Q2318" i="1"/>
  <c r="O1808" i="1"/>
  <c r="Q1808" i="1"/>
  <c r="O1906" i="1"/>
  <c r="Q1906" i="1"/>
  <c r="O1250" i="1"/>
  <c r="Q1250" i="1"/>
  <c r="O1371" i="1"/>
  <c r="Q1371" i="1"/>
  <c r="O1082" i="1"/>
  <c r="Q1082" i="1"/>
  <c r="O712" i="1"/>
  <c r="Q712" i="1"/>
  <c r="O779" i="1"/>
  <c r="Q779" i="1"/>
  <c r="O1047" i="1"/>
  <c r="Q1047" i="1"/>
  <c r="O345" i="1"/>
  <c r="Q345" i="1"/>
  <c r="O850" i="1"/>
  <c r="Q850" i="1"/>
  <c r="O1097" i="1"/>
  <c r="Q1097" i="1"/>
  <c r="O1200" i="1"/>
  <c r="Q1200" i="1"/>
  <c r="O6468" i="1"/>
  <c r="Q6468" i="1"/>
  <c r="S6469" i="1" s="1"/>
  <c r="O7315" i="1"/>
  <c r="Q7315" i="1"/>
  <c r="O8323" i="1"/>
  <c r="Q8323" i="1"/>
  <c r="O9331" i="1"/>
  <c r="Q9331" i="1"/>
  <c r="O14923" i="1"/>
  <c r="Q14923" i="1"/>
  <c r="O14633" i="1"/>
  <c r="Q14633" i="1"/>
  <c r="O14885" i="1"/>
  <c r="Q14885" i="1"/>
  <c r="O15867" i="1"/>
  <c r="Q15867" i="1"/>
  <c r="O16875" i="1"/>
  <c r="Q16875" i="1"/>
  <c r="O16548" i="1"/>
  <c r="Q16548" i="1"/>
  <c r="O3266" i="1"/>
  <c r="Q3266" i="1"/>
  <c r="O3439" i="1"/>
  <c r="Q3439" i="1"/>
  <c r="O1679" i="1"/>
  <c r="Q1679" i="1"/>
  <c r="O17346" i="1"/>
  <c r="Q17346" i="1"/>
  <c r="O17137" i="1"/>
  <c r="Q17137" i="1"/>
  <c r="O611" i="1"/>
  <c r="Q611" i="1"/>
  <c r="O842" i="1"/>
  <c r="Q842" i="1"/>
  <c r="O986" i="1"/>
  <c r="Q986" i="1"/>
  <c r="O1372" i="1"/>
  <c r="Q1372" i="1"/>
  <c r="O2582" i="1"/>
  <c r="Q2582" i="1"/>
  <c r="O3292" i="1"/>
  <c r="Q3292" i="1"/>
  <c r="O3650" i="1"/>
  <c r="Q3650" i="1"/>
  <c r="O2080" i="1"/>
  <c r="Q2080" i="1"/>
  <c r="O2123" i="1"/>
  <c r="Q2123" i="1"/>
  <c r="O2399" i="1"/>
  <c r="Q2399" i="1"/>
  <c r="O2591" i="1"/>
  <c r="Q2591" i="1"/>
  <c r="O3527" i="1"/>
  <c r="Q3527" i="1"/>
  <c r="O6232" i="1"/>
  <c r="Q6232" i="1"/>
  <c r="O3923" i="1"/>
  <c r="Q3923" i="1"/>
  <c r="O4228" i="1"/>
  <c r="Q4228" i="1"/>
  <c r="O4358" i="1"/>
  <c r="Q4358" i="1"/>
  <c r="O4430" i="1"/>
  <c r="Q4430" i="1"/>
  <c r="O4804" i="1"/>
  <c r="Q4804" i="1"/>
  <c r="O4874" i="1"/>
  <c r="Q4874" i="1"/>
  <c r="O5450" i="1"/>
  <c r="Q5450" i="1"/>
  <c r="O5637" i="1"/>
  <c r="Q5637" i="1"/>
  <c r="O6122" i="1"/>
  <c r="Q6122" i="1"/>
  <c r="O6309" i="1"/>
  <c r="Q6309" i="1"/>
  <c r="O6532" i="1"/>
  <c r="Q6532" i="1"/>
  <c r="O7197" i="1"/>
  <c r="Q7197" i="1"/>
  <c r="O7252" i="1"/>
  <c r="Q7252" i="1"/>
  <c r="O7387" i="1"/>
  <c r="Q7387" i="1"/>
  <c r="O7466" i="1"/>
  <c r="Q7466" i="1"/>
  <c r="O7526" i="1"/>
  <c r="Q7526" i="1"/>
  <c r="O4223" i="1"/>
  <c r="Q4223" i="1"/>
  <c r="O10679" i="1"/>
  <c r="Q10679" i="1"/>
  <c r="O8908" i="1"/>
  <c r="Q8908" i="1"/>
  <c r="O8992" i="1"/>
  <c r="Q8992" i="1"/>
  <c r="O9345" i="1"/>
  <c r="Q9345" i="1"/>
  <c r="O9436" i="1"/>
  <c r="Q9436" i="1"/>
  <c r="O10096" i="1"/>
  <c r="Q10096" i="1"/>
  <c r="O10190" i="1"/>
  <c r="Q10190" i="1"/>
  <c r="O10339" i="1"/>
  <c r="Q10339" i="1"/>
  <c r="O10850" i="1"/>
  <c r="Q10850" i="1"/>
  <c r="O11349" i="1"/>
  <c r="Q11349" i="1"/>
  <c r="O11505" i="1"/>
  <c r="Q11505" i="1"/>
  <c r="O11882" i="1"/>
  <c r="Q11882" i="1"/>
  <c r="O12237" i="1"/>
  <c r="Q12237" i="1"/>
  <c r="O12326" i="1"/>
  <c r="Q12326" i="1"/>
  <c r="O12549" i="1"/>
  <c r="Q12549" i="1"/>
  <c r="O12664" i="1"/>
  <c r="Q12664" i="1"/>
  <c r="O13065" i="1"/>
  <c r="Q13065" i="1"/>
  <c r="O13334" i="1"/>
  <c r="Q13334" i="1"/>
  <c r="O13437" i="1"/>
  <c r="Q13437" i="1"/>
  <c r="O14104" i="1"/>
  <c r="Q14104" i="1"/>
  <c r="O14265" i="1"/>
  <c r="Q14265" i="1"/>
  <c r="O14750" i="1"/>
  <c r="Q14750" i="1"/>
  <c r="O14836" i="1"/>
  <c r="Q14836" i="1"/>
  <c r="O13559" i="1"/>
  <c r="Q13559" i="1"/>
  <c r="O16125" i="1"/>
  <c r="Q16125" i="1"/>
  <c r="O16821" i="1"/>
  <c r="Q16821" i="1"/>
  <c r="O16972" i="1"/>
  <c r="Q16972" i="1"/>
  <c r="O15343" i="1"/>
  <c r="Q15343" i="1"/>
  <c r="O15590" i="1"/>
  <c r="Q15590" i="1"/>
  <c r="O16835" i="1"/>
  <c r="Q16835" i="1"/>
  <c r="O672" i="1"/>
  <c r="Q672" i="1"/>
  <c r="O893" i="1"/>
  <c r="Q893" i="1"/>
  <c r="O1092" i="1"/>
  <c r="Q1092" i="1"/>
  <c r="O1325" i="1"/>
  <c r="Q1325" i="1"/>
  <c r="O1388" i="1"/>
  <c r="Q1388" i="1"/>
  <c r="O1815" i="1"/>
  <c r="Q1815" i="1"/>
  <c r="O1959" i="1"/>
  <c r="Q1959" i="1"/>
  <c r="O3147" i="1"/>
  <c r="Q3147" i="1"/>
  <c r="O3262" i="1"/>
  <c r="Q3262" i="1"/>
  <c r="O3363" i="1"/>
  <c r="Q3363" i="1"/>
  <c r="O4949" i="1"/>
  <c r="Q4949" i="1"/>
  <c r="O5093" i="1"/>
  <c r="Q5093" i="1"/>
  <c r="O5244" i="1"/>
  <c r="Q5244" i="1"/>
  <c r="O5381" i="1"/>
  <c r="Q5381" i="1"/>
  <c r="O5633" i="1"/>
  <c r="Q5633" i="1"/>
  <c r="O15769" i="1"/>
  <c r="Q15769" i="1"/>
  <c r="O2012" i="1"/>
  <c r="Q2012" i="1"/>
  <c r="O2156" i="1"/>
  <c r="Q2156" i="1"/>
  <c r="O2676" i="1"/>
  <c r="Q2676" i="1"/>
  <c r="O3284" i="1"/>
  <c r="Q3284" i="1"/>
  <c r="O3557" i="1"/>
  <c r="Q3557" i="1"/>
  <c r="O3754" i="1"/>
  <c r="Q3754" i="1"/>
  <c r="O4169" i="1"/>
  <c r="Q4169" i="1"/>
  <c r="O4474" i="1"/>
  <c r="Q4474" i="1"/>
  <c r="O4618" i="1"/>
  <c r="Q4618" i="1"/>
  <c r="O5482" i="1"/>
  <c r="Q5482" i="1"/>
  <c r="O5578" i="1"/>
  <c r="Q5578" i="1"/>
  <c r="O6020" i="1"/>
  <c r="Q6020" i="1"/>
  <c r="O6092" i="1"/>
  <c r="Q6092" i="1"/>
  <c r="O6286" i="1"/>
  <c r="Q6286" i="1"/>
  <c r="O6560" i="1"/>
  <c r="Q6560" i="1"/>
  <c r="O6629" i="1"/>
  <c r="Q6629" i="1"/>
  <c r="O6701" i="1"/>
  <c r="Q6701" i="1"/>
  <c r="O6934" i="1"/>
  <c r="Q6934" i="1"/>
  <c r="O7167" i="1"/>
  <c r="Q7167" i="1"/>
  <c r="O7361" i="1"/>
  <c r="Q7361" i="1"/>
  <c r="O7486" i="1"/>
  <c r="Q7486" i="1"/>
  <c r="O7527" i="1"/>
  <c r="Q7527" i="1"/>
  <c r="S7528" i="1" s="1"/>
  <c r="AA7528" i="1" s="1"/>
  <c r="AB7528" i="1" s="1"/>
  <c r="AC7528" i="1" s="1"/>
  <c r="O7769" i="1"/>
  <c r="Q7769" i="1"/>
  <c r="S7770" i="1" s="1"/>
  <c r="O7908" i="1"/>
  <c r="Q7908" i="1"/>
  <c r="O8268" i="1"/>
  <c r="Q8268" i="1"/>
  <c r="O8434" i="1"/>
  <c r="Q8434" i="1"/>
  <c r="O8559" i="1"/>
  <c r="Q8559" i="1"/>
  <c r="O8571" i="1"/>
  <c r="Q8571" i="1"/>
  <c r="O8888" i="1"/>
  <c r="Q8888" i="1"/>
  <c r="O8859" i="1"/>
  <c r="Q8859" i="1"/>
  <c r="O8931" i="1"/>
  <c r="Q8931" i="1"/>
  <c r="O8981" i="1"/>
  <c r="Q8981" i="1"/>
  <c r="O9053" i="1"/>
  <c r="Q9053" i="1"/>
  <c r="O9108" i="1"/>
  <c r="Q9108" i="1"/>
  <c r="O10138" i="1"/>
  <c r="Q10138" i="1"/>
  <c r="O10241" i="1"/>
  <c r="Q10241" i="1"/>
  <c r="O10527" i="1"/>
  <c r="Q10527" i="1"/>
  <c r="O11057" i="1"/>
  <c r="Q11057" i="1"/>
  <c r="S11058" i="1" s="1"/>
  <c r="O11669" i="1"/>
  <c r="Q11669" i="1"/>
  <c r="O12243" i="1"/>
  <c r="Q12243" i="1"/>
  <c r="O12591" i="1"/>
  <c r="Q12591" i="1"/>
  <c r="O12843" i="1"/>
  <c r="Q12843" i="1"/>
  <c r="O11712" i="1"/>
  <c r="Q11712" i="1"/>
  <c r="O13623" i="1"/>
  <c r="Q13623" i="1"/>
  <c r="O13740" i="1"/>
  <c r="Q13740" i="1"/>
  <c r="O13940" i="1"/>
  <c r="Q13940" i="1"/>
  <c r="O14000" i="1"/>
  <c r="Q14000" i="1"/>
  <c r="O14057" i="1"/>
  <c r="Q14057" i="1"/>
  <c r="O14376" i="1"/>
  <c r="Q14376" i="1"/>
  <c r="O16433" i="1"/>
  <c r="Q16433" i="1"/>
  <c r="O16924" i="1"/>
  <c r="Q16924" i="1"/>
  <c r="O17144" i="1"/>
  <c r="Q17144" i="1"/>
  <c r="S17145" i="1" s="1"/>
  <c r="O15406" i="1"/>
  <c r="Q15406" i="1"/>
  <c r="O17404" i="1"/>
  <c r="Q17404" i="1"/>
  <c r="O17260" i="1"/>
  <c r="Q17260" i="1"/>
  <c r="O17116" i="1"/>
  <c r="Q17116" i="1"/>
  <c r="O16644" i="1"/>
  <c r="Q16644" i="1"/>
  <c r="M16211" i="1"/>
  <c r="O17502" i="1"/>
  <c r="Q17502" i="1"/>
  <c r="O16547" i="1"/>
  <c r="Q16547" i="1"/>
  <c r="O15488" i="1"/>
  <c r="Q15488" i="1"/>
  <c r="O17444" i="1"/>
  <c r="Q17444" i="1"/>
  <c r="O17300" i="1"/>
  <c r="Q17300" i="1"/>
  <c r="O17156" i="1"/>
  <c r="Q17156" i="1"/>
  <c r="O17012" i="1"/>
  <c r="Q17012" i="1"/>
  <c r="O16478" i="1"/>
  <c r="Q16478" i="1"/>
  <c r="O17175" i="1"/>
  <c r="Q17175" i="1"/>
  <c r="O17031" i="1"/>
  <c r="Q17031" i="1"/>
  <c r="S17032" i="1" s="1"/>
  <c r="AA17032" i="1" s="1"/>
  <c r="O16887" i="1"/>
  <c r="Q16887" i="1"/>
  <c r="S16888" i="1" s="1"/>
  <c r="AA16888" i="1" s="1"/>
  <c r="O16743" i="1"/>
  <c r="Q16743" i="1"/>
  <c r="O15512" i="1"/>
  <c r="Q15512" i="1"/>
  <c r="O17338" i="1"/>
  <c r="Q17338" i="1"/>
  <c r="O17050" i="1"/>
  <c r="Q17050" i="1"/>
  <c r="O16906" i="1"/>
  <c r="Q16906" i="1"/>
  <c r="M16028" i="1"/>
  <c r="O16925" i="1"/>
  <c r="Q16925" i="1"/>
  <c r="M16646" i="1"/>
  <c r="O16232" i="1"/>
  <c r="Q16232" i="1"/>
  <c r="O16607" i="1"/>
  <c r="Q16607" i="1"/>
  <c r="M14602" i="1"/>
  <c r="O17263" i="1"/>
  <c r="Q17263" i="1"/>
  <c r="S17264" i="1" s="1"/>
  <c r="AA17264" i="1" s="1"/>
  <c r="AB17264" i="1" s="1"/>
  <c r="AC17264" i="1" s="1"/>
  <c r="O16320" i="1"/>
  <c r="Q16320" i="1"/>
  <c r="M17006" i="1"/>
  <c r="O16720" i="1"/>
  <c r="Q16720" i="1"/>
  <c r="O16475" i="1"/>
  <c r="Q16475" i="1"/>
  <c r="O17469" i="1"/>
  <c r="Q17469" i="1"/>
  <c r="O17325" i="1"/>
  <c r="Q17325" i="1"/>
  <c r="O17181" i="1"/>
  <c r="Q17181" i="1"/>
  <c r="M16505" i="1"/>
  <c r="O15728" i="1"/>
  <c r="Q15728" i="1"/>
  <c r="O16645" i="1"/>
  <c r="Q16645" i="1"/>
  <c r="O16501" i="1"/>
  <c r="Q16501" i="1"/>
  <c r="O15781" i="1"/>
  <c r="Q15781" i="1"/>
  <c r="S15782" i="1" s="1"/>
  <c r="M14931" i="1"/>
  <c r="M14554" i="1"/>
  <c r="O13854" i="1"/>
  <c r="Q13854" i="1"/>
  <c r="O16431" i="1"/>
  <c r="Q16431" i="1"/>
  <c r="O16287" i="1"/>
  <c r="Q16287" i="1"/>
  <c r="O16143" i="1"/>
  <c r="Q16143" i="1"/>
  <c r="O15999" i="1"/>
  <c r="Q15999" i="1"/>
  <c r="O15855" i="1"/>
  <c r="Q15855" i="1"/>
  <c r="M15711" i="1"/>
  <c r="M15567" i="1"/>
  <c r="O15100" i="1"/>
  <c r="Q15100" i="1"/>
  <c r="O16486" i="1"/>
  <c r="Q16486" i="1"/>
  <c r="S16487" i="1" s="1"/>
  <c r="AA16487" i="1" s="1"/>
  <c r="AB16487" i="1" s="1"/>
  <c r="AC16487" i="1" s="1"/>
  <c r="O16198" i="1"/>
  <c r="Q16198" i="1"/>
  <c r="O16054" i="1"/>
  <c r="Q16054" i="1"/>
  <c r="S16055" i="1" s="1"/>
  <c r="AA16055" i="1" s="1"/>
  <c r="AB16055" i="1" s="1"/>
  <c r="AC16055" i="1" s="1"/>
  <c r="O15910" i="1"/>
  <c r="Q15910" i="1"/>
  <c r="O15766" i="1"/>
  <c r="Q15766" i="1"/>
  <c r="O15622" i="1"/>
  <c r="Q15622" i="1"/>
  <c r="O15478" i="1"/>
  <c r="Q15478" i="1"/>
  <c r="O15334" i="1"/>
  <c r="Q15334" i="1"/>
  <c r="S15335" i="1" s="1"/>
  <c r="AA15335" i="1" s="1"/>
  <c r="AB15335" i="1" s="1"/>
  <c r="AC15335" i="1" s="1"/>
  <c r="O15190" i="1"/>
  <c r="Q15190" i="1"/>
  <c r="O15034" i="1"/>
  <c r="Q15034" i="1"/>
  <c r="O14734" i="1"/>
  <c r="Q14734" i="1"/>
  <c r="O13373" i="1"/>
  <c r="Q13373" i="1"/>
  <c r="O16212" i="1"/>
  <c r="Q16212" i="1"/>
  <c r="O16068" i="1"/>
  <c r="Q16068" i="1"/>
  <c r="S16069" i="1" s="1"/>
  <c r="AA16069" i="1" s="1"/>
  <c r="O15962" i="1"/>
  <c r="Q15962" i="1"/>
  <c r="O15818" i="1"/>
  <c r="Q15818" i="1"/>
  <c r="O15674" i="1"/>
  <c r="Q15674" i="1"/>
  <c r="O15530" i="1"/>
  <c r="Q15530" i="1"/>
  <c r="O15386" i="1"/>
  <c r="Q15386" i="1"/>
  <c r="O15242" i="1"/>
  <c r="Q15242" i="1"/>
  <c r="O12878" i="1"/>
  <c r="Q12878" i="1"/>
  <c r="O16581" i="1"/>
  <c r="Q16581" i="1"/>
  <c r="O16437" i="1"/>
  <c r="Q16437" i="1"/>
  <c r="S16438" i="1" s="1"/>
  <c r="AA16438" i="1" s="1"/>
  <c r="AB16438" i="1" s="1"/>
  <c r="AC16438" i="1" s="1"/>
  <c r="O16293" i="1"/>
  <c r="Q16293" i="1"/>
  <c r="S16294" i="1" s="1"/>
  <c r="AA16294" i="1" s="1"/>
  <c r="AB16294" i="1" s="1"/>
  <c r="AC16294" i="1" s="1"/>
  <c r="O16149" i="1"/>
  <c r="Q16149" i="1"/>
  <c r="O16005" i="1"/>
  <c r="Q16005" i="1"/>
  <c r="S16006" i="1" s="1"/>
  <c r="AA16006" i="1" s="1"/>
  <c r="AB16006" i="1" s="1"/>
  <c r="AC16006" i="1" s="1"/>
  <c r="O15861" i="1"/>
  <c r="Q15861" i="1"/>
  <c r="S15862" i="1" s="1"/>
  <c r="AA15862" i="1" s="1"/>
  <c r="AB15862" i="1" s="1"/>
  <c r="AC15862" i="1" s="1"/>
  <c r="O15717" i="1"/>
  <c r="Q15717" i="1"/>
  <c r="S15718" i="1" s="1"/>
  <c r="AA15718" i="1" s="1"/>
  <c r="AB15718" i="1" s="1"/>
  <c r="AC15718" i="1" s="1"/>
  <c r="O15573" i="1"/>
  <c r="Q15573" i="1"/>
  <c r="S15574" i="1" s="1"/>
  <c r="AA15574" i="1" s="1"/>
  <c r="AB15574" i="1" s="1"/>
  <c r="AC15574" i="1" s="1"/>
  <c r="O15429" i="1"/>
  <c r="Q15429" i="1"/>
  <c r="S15430" i="1" s="1"/>
  <c r="AA15430" i="1" s="1"/>
  <c r="AB15430" i="1" s="1"/>
  <c r="AC15430" i="1" s="1"/>
  <c r="O15285" i="1"/>
  <c r="Q15285" i="1"/>
  <c r="S15286" i="1" s="1"/>
  <c r="AA15286" i="1" s="1"/>
  <c r="AB15286" i="1" s="1"/>
  <c r="AC15286" i="1" s="1"/>
  <c r="O16672" i="1"/>
  <c r="Q16672" i="1"/>
  <c r="O15952" i="1"/>
  <c r="Q15952" i="1"/>
  <c r="O15808" i="1"/>
  <c r="Q15808" i="1"/>
  <c r="O15664" i="1"/>
  <c r="Q15664" i="1"/>
  <c r="O15520" i="1"/>
  <c r="Q15520" i="1"/>
  <c r="S15521" i="1" s="1"/>
  <c r="AA15521" i="1" s="1"/>
  <c r="O15376" i="1"/>
  <c r="Q15376" i="1"/>
  <c r="O15232" i="1"/>
  <c r="Q15232" i="1"/>
  <c r="O15011" i="1"/>
  <c r="Q15011" i="1"/>
  <c r="O16091" i="1"/>
  <c r="Q16091" i="1"/>
  <c r="O15947" i="1"/>
  <c r="Q15947" i="1"/>
  <c r="S15948" i="1" s="1"/>
  <c r="AA15948" i="1" s="1"/>
  <c r="O15803" i="1"/>
  <c r="Q15803" i="1"/>
  <c r="O15659" i="1"/>
  <c r="Q15659" i="1"/>
  <c r="O15515" i="1"/>
  <c r="Q15515" i="1"/>
  <c r="O15371" i="1"/>
  <c r="Q15371" i="1"/>
  <c r="M14915" i="1"/>
  <c r="M14771" i="1"/>
  <c r="M14627" i="1"/>
  <c r="M14483" i="1"/>
  <c r="M14339" i="1"/>
  <c r="M14051" i="1"/>
  <c r="M13907" i="1"/>
  <c r="M13763" i="1"/>
  <c r="M13619" i="1"/>
  <c r="M13475" i="1"/>
  <c r="M13296" i="1"/>
  <c r="M12962" i="1"/>
  <c r="O14139" i="1"/>
  <c r="Q14139" i="1"/>
  <c r="O13995" i="1"/>
  <c r="Q13995" i="1"/>
  <c r="O13851" i="1"/>
  <c r="Q13851" i="1"/>
  <c r="O13707" i="1"/>
  <c r="Q13707" i="1"/>
  <c r="O13563" i="1"/>
  <c r="Q13563" i="1"/>
  <c r="O13419" i="1"/>
  <c r="Q13419" i="1"/>
  <c r="M14146" i="1"/>
  <c r="M14002" i="1"/>
  <c r="M13858" i="1"/>
  <c r="M13714" i="1"/>
  <c r="M13570" i="1"/>
  <c r="M13426" i="1"/>
  <c r="O12206" i="1"/>
  <c r="Q12206" i="1"/>
  <c r="O14249" i="1"/>
  <c r="Q14249" i="1"/>
  <c r="O14105" i="1"/>
  <c r="Q14105" i="1"/>
  <c r="O13961" i="1"/>
  <c r="Q13961" i="1"/>
  <c r="O13817" i="1"/>
  <c r="Q13817" i="1"/>
  <c r="O13673" i="1"/>
  <c r="Q13673" i="1"/>
  <c r="O13529" i="1"/>
  <c r="Q13529" i="1"/>
  <c r="O13356" i="1"/>
  <c r="Q13356" i="1"/>
  <c r="M13043" i="1"/>
  <c r="O14911" i="1"/>
  <c r="Q14911" i="1"/>
  <c r="O14335" i="1"/>
  <c r="Q14335" i="1"/>
  <c r="O12926" i="1"/>
  <c r="Q12926" i="1"/>
  <c r="O15134" i="1"/>
  <c r="Q15134" i="1"/>
  <c r="O14990" i="1"/>
  <c r="Q14990" i="1"/>
  <c r="O14846" i="1"/>
  <c r="Q14846" i="1"/>
  <c r="O14702" i="1"/>
  <c r="Q14702" i="1"/>
  <c r="O14558" i="1"/>
  <c r="Q14558" i="1"/>
  <c r="O14414" i="1"/>
  <c r="Q14414" i="1"/>
  <c r="O14270" i="1"/>
  <c r="Q14270" i="1"/>
  <c r="O14126" i="1"/>
  <c r="Q14126" i="1"/>
  <c r="O13982" i="1"/>
  <c r="Q13982" i="1"/>
  <c r="O13838" i="1"/>
  <c r="Q13838" i="1"/>
  <c r="O13406" i="1"/>
  <c r="Q13406" i="1"/>
  <c r="O12254" i="1"/>
  <c r="Q12254" i="1"/>
  <c r="M14469" i="1"/>
  <c r="M13893" i="1"/>
  <c r="O13257" i="1"/>
  <c r="Q13257" i="1"/>
  <c r="O14692" i="1"/>
  <c r="Q14692" i="1"/>
  <c r="O14116" i="1"/>
  <c r="Q14116" i="1"/>
  <c r="O13540" i="1"/>
  <c r="Q13540" i="1"/>
  <c r="O13396" i="1"/>
  <c r="Q13396" i="1"/>
  <c r="O13053" i="1"/>
  <c r="Q13053" i="1"/>
  <c r="O12477" i="1"/>
  <c r="Q12477" i="1"/>
  <c r="O12333" i="1"/>
  <c r="Q12333" i="1"/>
  <c r="O12189" i="1"/>
  <c r="Q12189" i="1"/>
  <c r="O12045" i="1"/>
  <c r="Q12045" i="1"/>
  <c r="O11668" i="1"/>
  <c r="Q11668" i="1"/>
  <c r="M10924" i="1"/>
  <c r="O13252" i="1"/>
  <c r="Q13252" i="1"/>
  <c r="O12964" i="1"/>
  <c r="Q12964" i="1"/>
  <c r="O12820" i="1"/>
  <c r="Q12820" i="1"/>
  <c r="O12676" i="1"/>
  <c r="Q12676" i="1"/>
  <c r="O12532" i="1"/>
  <c r="Q12532" i="1"/>
  <c r="O12388" i="1"/>
  <c r="Q12388" i="1"/>
  <c r="O12244" i="1"/>
  <c r="Q12244" i="1"/>
  <c r="O12100" i="1"/>
  <c r="Q12100" i="1"/>
  <c r="O12875" i="1"/>
  <c r="Q12875" i="1"/>
  <c r="O12731" i="1"/>
  <c r="Q12731" i="1"/>
  <c r="O12587" i="1"/>
  <c r="Q12587" i="1"/>
  <c r="O12443" i="1"/>
  <c r="Q12443" i="1"/>
  <c r="O12299" i="1"/>
  <c r="Q12299" i="1"/>
  <c r="O12155" i="1"/>
  <c r="Q12155" i="1"/>
  <c r="M12011" i="1"/>
  <c r="M11541" i="1"/>
  <c r="O10323" i="1"/>
  <c r="Q10323" i="1"/>
  <c r="O11956" i="1"/>
  <c r="Q11956" i="1"/>
  <c r="S11957" i="1" s="1"/>
  <c r="AA11957" i="1" s="1"/>
  <c r="O11368" i="1"/>
  <c r="Q11368" i="1"/>
  <c r="M12980" i="1"/>
  <c r="M12836" i="1"/>
  <c r="M12692" i="1"/>
  <c r="M12548" i="1"/>
  <c r="M11932" i="1"/>
  <c r="O12903" i="1"/>
  <c r="Q12903" i="1"/>
  <c r="O12759" i="1"/>
  <c r="Q12759" i="1"/>
  <c r="O12615" i="1"/>
  <c r="Q12615" i="1"/>
  <c r="O12471" i="1"/>
  <c r="Q12471" i="1"/>
  <c r="O12327" i="1"/>
  <c r="Q12327" i="1"/>
  <c r="O12183" i="1"/>
  <c r="Q12183" i="1"/>
  <c r="O12039" i="1"/>
  <c r="Q12039" i="1"/>
  <c r="O11740" i="1"/>
  <c r="Q11740" i="1"/>
  <c r="O11140" i="1"/>
  <c r="Q11140" i="1"/>
  <c r="O13174" i="1"/>
  <c r="Q13174" i="1"/>
  <c r="O13030" i="1"/>
  <c r="Q13030" i="1"/>
  <c r="O12886" i="1"/>
  <c r="Q12886" i="1"/>
  <c r="O12742" i="1"/>
  <c r="Q12742" i="1"/>
  <c r="O12598" i="1"/>
  <c r="Q12598" i="1"/>
  <c r="O12454" i="1"/>
  <c r="Q12454" i="1"/>
  <c r="O12310" i="1"/>
  <c r="Q12310" i="1"/>
  <c r="O12166" i="1"/>
  <c r="Q12166" i="1"/>
  <c r="O12022" i="1"/>
  <c r="Q12022" i="1"/>
  <c r="O12893" i="1"/>
  <c r="Q12893" i="1"/>
  <c r="O12749" i="1"/>
  <c r="Q12749" i="1"/>
  <c r="O12605" i="1"/>
  <c r="Q12605" i="1"/>
  <c r="O11757" i="1"/>
  <c r="Q11757" i="1"/>
  <c r="O13200" i="1"/>
  <c r="Q13200" i="1"/>
  <c r="O13056" i="1"/>
  <c r="Q13056" i="1"/>
  <c r="O12912" i="1"/>
  <c r="Q12912" i="1"/>
  <c r="S12913" i="1" s="1"/>
  <c r="O12768" i="1"/>
  <c r="Q12768" i="1"/>
  <c r="S12769" i="1" s="1"/>
  <c r="O12624" i="1"/>
  <c r="Q12624" i="1"/>
  <c r="S12625" i="1" s="1"/>
  <c r="O12480" i="1"/>
  <c r="Q12480" i="1"/>
  <c r="O12336" i="1"/>
  <c r="Q12336" i="1"/>
  <c r="O12192" i="1"/>
  <c r="Q12192" i="1"/>
  <c r="O12048" i="1"/>
  <c r="Q12048" i="1"/>
  <c r="O11776" i="1"/>
  <c r="Q11776" i="1"/>
  <c r="S11777" i="1" s="1"/>
  <c r="AA11777" i="1" s="1"/>
  <c r="AB11777" i="1" s="1"/>
  <c r="AC11777" i="1" s="1"/>
  <c r="O11188" i="1"/>
  <c r="Q11188" i="1"/>
  <c r="O11133" i="1"/>
  <c r="Q11133" i="1"/>
  <c r="O10989" i="1"/>
  <c r="Q10989" i="1"/>
  <c r="O10845" i="1"/>
  <c r="Q10845" i="1"/>
  <c r="O10701" i="1"/>
  <c r="Q10701" i="1"/>
  <c r="M10545" i="1"/>
  <c r="M10272" i="1"/>
  <c r="M10256" i="1"/>
  <c r="M11816" i="1"/>
  <c r="O11672" i="1"/>
  <c r="Q11672" i="1"/>
  <c r="O11528" i="1"/>
  <c r="Q11528" i="1"/>
  <c r="O11384" i="1"/>
  <c r="Q11384" i="1"/>
  <c r="M11240" i="1"/>
  <c r="O11096" i="1"/>
  <c r="Q11096" i="1"/>
  <c r="O10952" i="1"/>
  <c r="Q10952" i="1"/>
  <c r="O10808" i="1"/>
  <c r="Q10808" i="1"/>
  <c r="O10452" i="1"/>
  <c r="Q10452" i="1"/>
  <c r="O9653" i="1"/>
  <c r="Q9653" i="1"/>
  <c r="M11895" i="1"/>
  <c r="O11751" i="1"/>
  <c r="Q11751" i="1"/>
  <c r="O11607" i="1"/>
  <c r="Q11607" i="1"/>
  <c r="O11463" i="1"/>
  <c r="Q11463" i="1"/>
  <c r="O11319" i="1"/>
  <c r="Q11319" i="1"/>
  <c r="O11175" i="1"/>
  <c r="Q11175" i="1"/>
  <c r="O11031" i="1"/>
  <c r="Q11031" i="1"/>
  <c r="O10887" i="1"/>
  <c r="Q10887" i="1"/>
  <c r="O10743" i="1"/>
  <c r="Q10743" i="1"/>
  <c r="O11945" i="1"/>
  <c r="Q11945" i="1"/>
  <c r="O11801" i="1"/>
  <c r="Q11801" i="1"/>
  <c r="O11657" i="1"/>
  <c r="Q11657" i="1"/>
  <c r="O11513" i="1"/>
  <c r="Q11513" i="1"/>
  <c r="O11369" i="1"/>
  <c r="Q11369" i="1"/>
  <c r="O11225" i="1"/>
  <c r="Q11225" i="1"/>
  <c r="O11081" i="1"/>
  <c r="Q11081" i="1"/>
  <c r="O10937" i="1"/>
  <c r="Q10937" i="1"/>
  <c r="O10793" i="1"/>
  <c r="Q10793" i="1"/>
  <c r="O10649" i="1"/>
  <c r="Q10649" i="1"/>
  <c r="M9684" i="1"/>
  <c r="O11868" i="1"/>
  <c r="Q11868" i="1"/>
  <c r="O11724" i="1"/>
  <c r="Q11724" i="1"/>
  <c r="O11580" i="1"/>
  <c r="Q11580" i="1"/>
  <c r="O11436" i="1"/>
  <c r="Q11436" i="1"/>
  <c r="O11292" i="1"/>
  <c r="Q11292" i="1"/>
  <c r="O11148" i="1"/>
  <c r="Q11148" i="1"/>
  <c r="O11004" i="1"/>
  <c r="Q11004" i="1"/>
  <c r="O10860" i="1"/>
  <c r="Q10860" i="1"/>
  <c r="O10716" i="1"/>
  <c r="Q10716" i="1"/>
  <c r="O10611" i="1"/>
  <c r="Q10611" i="1"/>
  <c r="O10359" i="1"/>
  <c r="Q10359" i="1"/>
  <c r="O10294" i="1"/>
  <c r="Q10294" i="1"/>
  <c r="O10150" i="1"/>
  <c r="Q10150" i="1"/>
  <c r="O10006" i="1"/>
  <c r="Q10006" i="1"/>
  <c r="O9862" i="1"/>
  <c r="Q9862" i="1"/>
  <c r="S9863" i="1" s="1"/>
  <c r="AA9863" i="1" s="1"/>
  <c r="AB9863" i="1" s="1"/>
  <c r="AC9863" i="1" s="1"/>
  <c r="O9718" i="1"/>
  <c r="Q9718" i="1"/>
  <c r="M8624" i="1"/>
  <c r="O10517" i="1"/>
  <c r="Q10517" i="1"/>
  <c r="O10373" i="1"/>
  <c r="Q10373" i="1"/>
  <c r="O10085" i="1"/>
  <c r="Q10085" i="1"/>
  <c r="O9941" i="1"/>
  <c r="Q9941" i="1"/>
  <c r="O9497" i="1"/>
  <c r="Q9497" i="1"/>
  <c r="O8648" i="1"/>
  <c r="Q8648" i="1"/>
  <c r="O8220" i="1"/>
  <c r="Q8220" i="1"/>
  <c r="S8221" i="1" s="1"/>
  <c r="O9420" i="1"/>
  <c r="Q9420" i="1"/>
  <c r="M9308" i="1"/>
  <c r="O9706" i="1"/>
  <c r="Q9706" i="1"/>
  <c r="O7959" i="1"/>
  <c r="Q7959" i="1"/>
  <c r="O9495" i="1"/>
  <c r="Q9495" i="1"/>
  <c r="O9351" i="1"/>
  <c r="Q9351" i="1"/>
  <c r="O9207" i="1"/>
  <c r="Q9207" i="1"/>
  <c r="O9063" i="1"/>
  <c r="Q9063" i="1"/>
  <c r="O8919" i="1"/>
  <c r="Q8919" i="1"/>
  <c r="O8775" i="1"/>
  <c r="Q8775" i="1"/>
  <c r="O8631" i="1"/>
  <c r="Q8631" i="1"/>
  <c r="O7971" i="1"/>
  <c r="Q7971" i="1"/>
  <c r="M7726" i="1"/>
  <c r="O6893" i="1"/>
  <c r="Q6893" i="1"/>
  <c r="O9329" i="1"/>
  <c r="Q9329" i="1"/>
  <c r="O9185" i="1"/>
  <c r="Q9185" i="1"/>
  <c r="M9041" i="1"/>
  <c r="O8897" i="1"/>
  <c r="Q8897" i="1"/>
  <c r="O8753" i="1"/>
  <c r="Q8753" i="1"/>
  <c r="O8609" i="1"/>
  <c r="Q8609" i="1"/>
  <c r="O7995" i="1"/>
  <c r="Q7995" i="1"/>
  <c r="M8604" i="1"/>
  <c r="M7810" i="1"/>
  <c r="O8499" i="1"/>
  <c r="Q8499" i="1"/>
  <c r="O8300" i="1"/>
  <c r="Q8300" i="1"/>
  <c r="O8040" i="1"/>
  <c r="Q8040" i="1"/>
  <c r="O8374" i="1"/>
  <c r="Q8374" i="1"/>
  <c r="O7587" i="1"/>
  <c r="Q7587" i="1"/>
  <c r="M8278" i="1"/>
  <c r="O8024" i="1"/>
  <c r="Q8024" i="1"/>
  <c r="O7736" i="1"/>
  <c r="Q7736" i="1"/>
  <c r="O7592" i="1"/>
  <c r="Q7592" i="1"/>
  <c r="O7448" i="1"/>
  <c r="Q7448" i="1"/>
  <c r="M8004" i="1"/>
  <c r="M7124" i="1"/>
  <c r="O6833" i="1"/>
  <c r="Q6833" i="1"/>
  <c r="M6980" i="1"/>
  <c r="O7071" i="1"/>
  <c r="Q7071" i="1"/>
  <c r="O7143" i="1"/>
  <c r="Q7143" i="1"/>
  <c r="O6824" i="1"/>
  <c r="Q6824" i="1"/>
  <c r="O7258" i="1"/>
  <c r="Q7258" i="1"/>
  <c r="M7340" i="1"/>
  <c r="O5769" i="1"/>
  <c r="Q5769" i="1"/>
  <c r="O5505" i="1"/>
  <c r="Q5505" i="1"/>
  <c r="O6307" i="1"/>
  <c r="Q6307" i="1"/>
  <c r="O5987" i="1"/>
  <c r="Q5987" i="1"/>
  <c r="O4716" i="1"/>
  <c r="Q4716" i="1"/>
  <c r="O4967" i="1"/>
  <c r="Q4967" i="1"/>
  <c r="O5360" i="1"/>
  <c r="Q5360" i="1"/>
  <c r="O5350" i="1"/>
  <c r="Q5350" i="1"/>
  <c r="S5351" i="1" s="1"/>
  <c r="AA5351" i="1" s="1"/>
  <c r="AB5351" i="1" s="1"/>
  <c r="AC5351" i="1" s="1"/>
  <c r="O4028" i="1"/>
  <c r="Q4028" i="1"/>
  <c r="O3653" i="1"/>
  <c r="Q3653" i="1"/>
  <c r="O3684" i="1"/>
  <c r="Q3684" i="1"/>
  <c r="O4118" i="1"/>
  <c r="Q4118" i="1"/>
  <c r="O4149" i="1"/>
  <c r="Q4149" i="1"/>
  <c r="O4012" i="1"/>
  <c r="Q4012" i="1"/>
  <c r="O3983" i="1"/>
  <c r="Q3983" i="1"/>
  <c r="O2685" i="1"/>
  <c r="Q2685" i="1"/>
  <c r="O2195" i="1"/>
  <c r="Q2195" i="1"/>
  <c r="O3214" i="1"/>
  <c r="Q3214" i="1"/>
  <c r="O2981" i="1"/>
  <c r="Q2981" i="1"/>
  <c r="O3072" i="1"/>
  <c r="Q3072" i="1"/>
  <c r="O3043" i="1"/>
  <c r="Q3043" i="1"/>
  <c r="O2846" i="1"/>
  <c r="Q2846" i="1"/>
  <c r="O1852" i="1"/>
  <c r="Q1852" i="1"/>
  <c r="O1379" i="1"/>
  <c r="Q1379" i="1"/>
  <c r="O1500" i="1"/>
  <c r="Q1500" i="1"/>
  <c r="O943" i="1"/>
  <c r="Q943" i="1"/>
  <c r="O880" i="1"/>
  <c r="Q880" i="1"/>
  <c r="O1095" i="1"/>
  <c r="Q1095" i="1"/>
  <c r="O708" i="1"/>
  <c r="Q708" i="1"/>
  <c r="O28" i="1"/>
  <c r="Q28" i="1"/>
  <c r="O113" i="1"/>
  <c r="Q113" i="1"/>
  <c r="O16833" i="1"/>
  <c r="Q16833" i="1"/>
  <c r="O16859" i="1"/>
  <c r="Q16859" i="1"/>
  <c r="O16345" i="1"/>
  <c r="Q16345" i="1"/>
  <c r="O16438" i="1"/>
  <c r="Q16438" i="1"/>
  <c r="O17110" i="1"/>
  <c r="Q17110" i="1"/>
  <c r="O16342" i="1"/>
  <c r="Q16342" i="1"/>
  <c r="O17071" i="1"/>
  <c r="Q17071" i="1"/>
  <c r="O16582" i="1"/>
  <c r="Q16582" i="1"/>
  <c r="O15666" i="1"/>
  <c r="Q15666" i="1"/>
  <c r="O15968" i="1"/>
  <c r="Q15968" i="1"/>
  <c r="O15177" i="1"/>
  <c r="Q15177" i="1"/>
  <c r="O15845" i="1"/>
  <c r="Q15845" i="1"/>
  <c r="O16620" i="1"/>
  <c r="Q16620" i="1"/>
  <c r="O15727" i="1"/>
  <c r="Q15727" i="1"/>
  <c r="M16329" i="1"/>
  <c r="O14547" i="1"/>
  <c r="Q14547" i="1"/>
  <c r="O14982" i="1"/>
  <c r="Q14982" i="1"/>
  <c r="M14860" i="1"/>
  <c r="M13852" i="1"/>
  <c r="O14617" i="1"/>
  <c r="Q14617" i="1"/>
  <c r="O13283" i="1"/>
  <c r="Q13283" i="1"/>
  <c r="O13303" i="1"/>
  <c r="Q13303" i="1"/>
  <c r="O13087" i="1"/>
  <c r="Q13087" i="1"/>
  <c r="M14717" i="1"/>
  <c r="O13187" i="1"/>
  <c r="Q13187" i="1"/>
  <c r="O14196" i="1"/>
  <c r="Q14196" i="1"/>
  <c r="O15007" i="1"/>
  <c r="Q15007" i="1"/>
  <c r="O13855" i="1"/>
  <c r="Q13855" i="1"/>
  <c r="O14066" i="1"/>
  <c r="Q14066" i="1"/>
  <c r="O14565" i="1"/>
  <c r="Q14565" i="1"/>
  <c r="M13236" i="1"/>
  <c r="O12362" i="1"/>
  <c r="Q12362" i="1"/>
  <c r="O10503" i="1"/>
  <c r="Q10503" i="1"/>
  <c r="S10504" i="1" s="1"/>
  <c r="AA10504" i="1" s="1"/>
  <c r="O11234" i="1"/>
  <c r="Q11234" i="1"/>
  <c r="O10773" i="1"/>
  <c r="Q10773" i="1"/>
  <c r="O11978" i="1"/>
  <c r="Q11978" i="1"/>
  <c r="M12373" i="1"/>
  <c r="O13203" i="1"/>
  <c r="Q13203" i="1"/>
  <c r="O12051" i="1"/>
  <c r="Q12051" i="1"/>
  <c r="O11786" i="1"/>
  <c r="Q11786" i="1"/>
  <c r="M12053" i="1"/>
  <c r="O8281" i="1"/>
  <c r="Q8281" i="1"/>
  <c r="M11351" i="1"/>
  <c r="O10722" i="1"/>
  <c r="Q10722" i="1"/>
  <c r="O10765" i="1"/>
  <c r="Q10765" i="1"/>
  <c r="O11439" i="1"/>
  <c r="Q11439" i="1"/>
  <c r="O11626" i="1"/>
  <c r="Q11626" i="1"/>
  <c r="O10333" i="1"/>
  <c r="Q10333" i="1"/>
  <c r="O10669" i="1"/>
  <c r="Q10669" i="1"/>
  <c r="O10872" i="1"/>
  <c r="Q10872" i="1"/>
  <c r="M10795" i="1"/>
  <c r="M10042" i="1"/>
  <c r="O9114" i="1"/>
  <c r="Q9114" i="1"/>
  <c r="M10159" i="1"/>
  <c r="O9818" i="1"/>
  <c r="Q9818" i="1"/>
  <c r="O9426" i="1"/>
  <c r="Q9426" i="1"/>
  <c r="O9306" i="1"/>
  <c r="Q9306" i="1"/>
  <c r="O10398" i="1"/>
  <c r="Q10398" i="1"/>
  <c r="O8441" i="1"/>
  <c r="Q8441" i="1"/>
  <c r="O8386" i="1"/>
  <c r="Q8386" i="1"/>
  <c r="O8727" i="1"/>
  <c r="Q8727" i="1"/>
  <c r="O8866" i="1"/>
  <c r="Q8866" i="1"/>
  <c r="M8789" i="1"/>
  <c r="O9048" i="1"/>
  <c r="Q9048" i="1"/>
  <c r="O9247" i="1"/>
  <c r="Q9247" i="1"/>
  <c r="O9686" i="1"/>
  <c r="Q9686" i="1"/>
  <c r="O8673" i="1"/>
  <c r="Q8673" i="1"/>
  <c r="O8584" i="1"/>
  <c r="Q8584" i="1"/>
  <c r="O8915" i="1"/>
  <c r="Q8915" i="1"/>
  <c r="M7801" i="1"/>
  <c r="O7594" i="1"/>
  <c r="Q7594" i="1"/>
  <c r="S7595" i="1" s="1"/>
  <c r="AA7595" i="1" s="1"/>
  <c r="O7385" i="1"/>
  <c r="Q7385" i="1"/>
  <c r="O6385" i="1"/>
  <c r="Q6385" i="1"/>
  <c r="O7096" i="1"/>
  <c r="Q7096" i="1"/>
  <c r="M6760" i="1"/>
  <c r="O7333" i="1"/>
  <c r="Q7333" i="1"/>
  <c r="S7334" i="1" s="1"/>
  <c r="AA7334" i="1" s="1"/>
  <c r="AB7334" i="1" s="1"/>
  <c r="AC7334" i="1" s="1"/>
  <c r="O7384" i="1"/>
  <c r="Q7384" i="1"/>
  <c r="O7403" i="1"/>
  <c r="Q7403" i="1"/>
  <c r="O7362" i="1"/>
  <c r="Q7362" i="1"/>
  <c r="O5798" i="1"/>
  <c r="Q5798" i="1"/>
  <c r="O6068" i="1"/>
  <c r="Q6068" i="1"/>
  <c r="O6327" i="1"/>
  <c r="Q6327" i="1"/>
  <c r="O6713" i="1"/>
  <c r="Q6713" i="1"/>
  <c r="O5793" i="1"/>
  <c r="Q5793" i="1"/>
  <c r="O6348" i="1"/>
  <c r="Q6348" i="1"/>
  <c r="O6691" i="1"/>
  <c r="Q6691" i="1"/>
  <c r="O5553" i="1"/>
  <c r="Q5553" i="1"/>
  <c r="O5937" i="1"/>
  <c r="Q5937" i="1"/>
  <c r="M6645" i="1"/>
  <c r="O6580" i="1"/>
  <c r="Q6580" i="1"/>
  <c r="O7067" i="1"/>
  <c r="Q7067" i="1"/>
  <c r="O5090" i="1"/>
  <c r="Q5090" i="1"/>
  <c r="O3978" i="1"/>
  <c r="Q3978" i="1"/>
  <c r="M4314" i="1"/>
  <c r="O5147" i="1"/>
  <c r="Q5147" i="1"/>
  <c r="O5862" i="1"/>
  <c r="Q5862" i="1"/>
  <c r="O4578" i="1"/>
  <c r="Q4578" i="1"/>
  <c r="O4909" i="1"/>
  <c r="Q4909" i="1"/>
  <c r="O5048" i="1"/>
  <c r="Q5048" i="1"/>
  <c r="M5127" i="1"/>
  <c r="O4031" i="1"/>
  <c r="Q4031" i="1"/>
  <c r="O4213" i="1"/>
  <c r="Q4213" i="1"/>
  <c r="O2193" i="1"/>
  <c r="Q2193" i="1"/>
  <c r="O3534" i="1"/>
  <c r="Q3534" i="1"/>
  <c r="O3523" i="1"/>
  <c r="Q3523" i="1"/>
  <c r="O4231" i="1"/>
  <c r="Q4231" i="1"/>
  <c r="O4586" i="1"/>
  <c r="Q4586" i="1"/>
  <c r="O3169" i="1"/>
  <c r="Q3169" i="1"/>
  <c r="M3729" i="1"/>
  <c r="O2930" i="1"/>
  <c r="Q2930" i="1"/>
  <c r="M1459" i="1"/>
  <c r="O2165" i="1"/>
  <c r="Q2165" i="1"/>
  <c r="O2977" i="1"/>
  <c r="Q2977" i="1"/>
  <c r="O2732" i="1"/>
  <c r="Q2732" i="1"/>
  <c r="O2854" i="1"/>
  <c r="Q2854" i="1"/>
  <c r="O2107" i="1"/>
  <c r="Q2107" i="1"/>
  <c r="O2621" i="1"/>
  <c r="Q2621" i="1"/>
  <c r="O3144" i="1"/>
  <c r="Q3144" i="1"/>
  <c r="O1946" i="1"/>
  <c r="Q1946" i="1"/>
  <c r="O859" i="1"/>
  <c r="Q859" i="1"/>
  <c r="O1768" i="1"/>
  <c r="Q1768" i="1"/>
  <c r="O1487" i="1"/>
  <c r="Q1487" i="1"/>
  <c r="S1488" i="1" s="1"/>
  <c r="AA1488" i="1" s="1"/>
  <c r="O2041" i="1"/>
  <c r="Q2041" i="1"/>
  <c r="O1772" i="1"/>
  <c r="Q1772" i="1"/>
  <c r="M1683" i="1"/>
  <c r="O1786" i="1"/>
  <c r="Q1786" i="1"/>
  <c r="O1733" i="1"/>
  <c r="Q1733" i="1"/>
  <c r="O1812" i="1"/>
  <c r="Q1812" i="1"/>
  <c r="O924" i="1"/>
  <c r="Q924" i="1"/>
  <c r="O1010" i="1"/>
  <c r="Q1010" i="1"/>
  <c r="O861" i="1"/>
  <c r="Q861" i="1"/>
  <c r="O647" i="1"/>
  <c r="Q647" i="1"/>
  <c r="M738" i="1"/>
  <c r="O501" i="1"/>
  <c r="Q501" i="1"/>
  <c r="O975" i="1"/>
  <c r="Q975" i="1"/>
  <c r="O778" i="1"/>
  <c r="Q778" i="1"/>
  <c r="O538" i="1"/>
  <c r="Q538" i="1"/>
  <c r="O98" i="1"/>
  <c r="Q98" i="1"/>
  <c r="O59" i="1"/>
  <c r="Q59" i="1"/>
  <c r="O181" i="1"/>
  <c r="Q181" i="1"/>
  <c r="O238" i="1"/>
  <c r="Q238" i="1"/>
  <c r="S239" i="1" s="1"/>
  <c r="AA239" i="1" s="1"/>
  <c r="O15838" i="1"/>
  <c r="Q15838" i="1"/>
  <c r="O16878" i="1"/>
  <c r="Q16878" i="1"/>
  <c r="S16879" i="1" s="1"/>
  <c r="AA16879" i="1" s="1"/>
  <c r="AB16879" i="1" s="1"/>
  <c r="AC16879" i="1" s="1"/>
  <c r="M17428" i="1"/>
  <c r="O17026" i="1"/>
  <c r="Q17026" i="1"/>
  <c r="S17027" i="1" s="1"/>
  <c r="AA17027" i="1" s="1"/>
  <c r="O16715" i="1"/>
  <c r="Q16715" i="1"/>
  <c r="O17172" i="1"/>
  <c r="Q17172" i="1"/>
  <c r="O17438" i="1"/>
  <c r="Q17438" i="1"/>
  <c r="O16604" i="1"/>
  <c r="Q16604" i="1"/>
  <c r="O15884" i="1"/>
  <c r="Q15884" i="1"/>
  <c r="O14878" i="1"/>
  <c r="Q14878" i="1"/>
  <c r="S14879" i="1" s="1"/>
  <c r="AA14879" i="1" s="1"/>
  <c r="O15785" i="1"/>
  <c r="Q15785" i="1"/>
  <c r="O15017" i="1"/>
  <c r="Q15017" i="1"/>
  <c r="O15921" i="1"/>
  <c r="Q15921" i="1"/>
  <c r="O15202" i="1"/>
  <c r="Q15202" i="1"/>
  <c r="O16588" i="1"/>
  <c r="Q16588" i="1"/>
  <c r="O15125" i="1"/>
  <c r="Q15125" i="1"/>
  <c r="S15126" i="1" s="1"/>
  <c r="O15635" i="1"/>
  <c r="Q15635" i="1"/>
  <c r="O14489" i="1"/>
  <c r="Q14489" i="1"/>
  <c r="O16117" i="1"/>
  <c r="Q16117" i="1"/>
  <c r="O14216" i="1"/>
  <c r="Q14216" i="1"/>
  <c r="O14499" i="1"/>
  <c r="Q14499" i="1"/>
  <c r="O13877" i="1"/>
  <c r="Q13877" i="1"/>
  <c r="O15120" i="1"/>
  <c r="Q15120" i="1"/>
  <c r="O14400" i="1"/>
  <c r="Q14400" i="1"/>
  <c r="O11428" i="1"/>
  <c r="Q11428" i="1"/>
  <c r="O14275" i="1"/>
  <c r="Q14275" i="1"/>
  <c r="O13555" i="1"/>
  <c r="Q13555" i="1"/>
  <c r="O14759" i="1"/>
  <c r="Q14759" i="1"/>
  <c r="O14039" i="1"/>
  <c r="Q14039" i="1"/>
  <c r="O11867" i="1"/>
  <c r="Q11867" i="1"/>
  <c r="S11868" i="1" s="1"/>
  <c r="AA11868" i="1" s="1"/>
  <c r="O12472" i="1"/>
  <c r="Q12472" i="1"/>
  <c r="O13331" i="1"/>
  <c r="Q13331" i="1"/>
  <c r="O10835" i="1"/>
  <c r="Q10835" i="1"/>
  <c r="O11531" i="1"/>
  <c r="Q11531" i="1"/>
  <c r="O12104" i="1"/>
  <c r="Q12104" i="1"/>
  <c r="O11920" i="1"/>
  <c r="Q11920" i="1"/>
  <c r="O11768" i="1"/>
  <c r="Q11768" i="1"/>
  <c r="O12540" i="1"/>
  <c r="Q12540" i="1"/>
  <c r="O11392" i="1"/>
  <c r="Q11392" i="1"/>
  <c r="O11315" i="1"/>
  <c r="Q11315" i="1"/>
  <c r="O11578" i="1"/>
  <c r="Q11578" i="1"/>
  <c r="O10858" i="1"/>
  <c r="Q10858" i="1"/>
  <c r="O11297" i="1"/>
  <c r="Q11297" i="1"/>
  <c r="O10582" i="1"/>
  <c r="Q10582" i="1"/>
  <c r="O11376" i="1"/>
  <c r="Q11376" i="1"/>
  <c r="O10395" i="1"/>
  <c r="Q10395" i="1"/>
  <c r="O11407" i="1"/>
  <c r="Q11407" i="1"/>
  <c r="O10975" i="1"/>
  <c r="Q10975" i="1"/>
  <c r="O11198" i="1"/>
  <c r="Q11198" i="1"/>
  <c r="O10821" i="1"/>
  <c r="Q10821" i="1"/>
  <c r="O9787" i="1"/>
  <c r="Q9787" i="1"/>
  <c r="O10245" i="1"/>
  <c r="Q10245" i="1"/>
  <c r="O10060" i="1"/>
  <c r="Q10060" i="1"/>
  <c r="O10100" i="1"/>
  <c r="Q10100" i="1"/>
  <c r="O9286" i="1"/>
  <c r="Q9286" i="1"/>
  <c r="S9287" i="1" s="1"/>
  <c r="AA9287" i="1" s="1"/>
  <c r="AB9287" i="1" s="1"/>
  <c r="AC9287" i="1" s="1"/>
  <c r="O8710" i="1"/>
  <c r="Q8710" i="1"/>
  <c r="O6651" i="1"/>
  <c r="Q6651" i="1"/>
  <c r="O9151" i="1"/>
  <c r="Q9151" i="1"/>
  <c r="O8436" i="1"/>
  <c r="Q8436" i="1"/>
  <c r="O9417" i="1"/>
  <c r="Q9417" i="1"/>
  <c r="O8697" i="1"/>
  <c r="Q8697" i="1"/>
  <c r="O8021" i="1"/>
  <c r="Q8021" i="1"/>
  <c r="S8022" i="1" s="1"/>
  <c r="O8285" i="1"/>
  <c r="Q8285" i="1"/>
  <c r="O7168" i="1"/>
  <c r="Q7168" i="1"/>
  <c r="O7716" i="1"/>
  <c r="Q7716" i="1"/>
  <c r="O7256" i="1"/>
  <c r="Q7256" i="1"/>
  <c r="O8387" i="1"/>
  <c r="Q8387" i="1"/>
  <c r="O7667" i="1"/>
  <c r="Q7667" i="1"/>
  <c r="O7280" i="1"/>
  <c r="Q7280" i="1"/>
  <c r="O4828" i="1"/>
  <c r="Q4828" i="1"/>
  <c r="O6188" i="1"/>
  <c r="Q6188" i="1"/>
  <c r="O4253" i="1"/>
  <c r="Q4253" i="1"/>
  <c r="O6202" i="1"/>
  <c r="Q6202" i="1"/>
  <c r="O5529" i="1"/>
  <c r="Q5529" i="1"/>
  <c r="O7034" i="1"/>
  <c r="Q7034" i="1"/>
  <c r="O6424" i="1"/>
  <c r="Q6424" i="1"/>
  <c r="O5234" i="1"/>
  <c r="Q5234" i="1"/>
  <c r="O5587" i="1"/>
  <c r="Q5587" i="1"/>
  <c r="O3656" i="1"/>
  <c r="Q3656" i="1"/>
  <c r="S3657" i="1" s="1"/>
  <c r="AA3657" i="1" s="1"/>
  <c r="O4751" i="1"/>
  <c r="Q4751" i="1"/>
  <c r="O4419" i="1"/>
  <c r="Q4419" i="1"/>
  <c r="O5230" i="1"/>
  <c r="Q5230" i="1"/>
  <c r="O5844" i="1"/>
  <c r="Q5844" i="1"/>
  <c r="O4143" i="1"/>
  <c r="Q4143" i="1"/>
  <c r="O3388" i="1"/>
  <c r="Q3388" i="1"/>
  <c r="O4066" i="1"/>
  <c r="Q4066" i="1"/>
  <c r="O2960" i="1"/>
  <c r="Q2960" i="1"/>
  <c r="O4212" i="1"/>
  <c r="Q4212" i="1"/>
  <c r="O3499" i="1"/>
  <c r="Q3499" i="1"/>
  <c r="O3674" i="1"/>
  <c r="Q3674" i="1"/>
  <c r="O4197" i="1"/>
  <c r="Q4197" i="1"/>
  <c r="O3480" i="1"/>
  <c r="Q3480" i="1"/>
  <c r="O3971" i="1"/>
  <c r="Q3971" i="1"/>
  <c r="O2632" i="1"/>
  <c r="Q2632" i="1"/>
  <c r="O2264" i="1"/>
  <c r="Q2264" i="1"/>
  <c r="O3161" i="1"/>
  <c r="Q3161" i="1"/>
  <c r="O2153" i="1"/>
  <c r="Q2153" i="1"/>
  <c r="O2760" i="1"/>
  <c r="Q2760" i="1"/>
  <c r="O2750" i="1"/>
  <c r="Q2750" i="1"/>
  <c r="O1111" i="1"/>
  <c r="Q1111" i="1"/>
  <c r="O1356" i="1"/>
  <c r="Q1356" i="1"/>
  <c r="O1779" i="1"/>
  <c r="Q1779" i="1"/>
  <c r="O1618" i="1"/>
  <c r="Q1618" i="1"/>
  <c r="O1264" i="1"/>
  <c r="Q1264" i="1"/>
  <c r="O794" i="1"/>
  <c r="Q794" i="1"/>
  <c r="S795" i="1" s="1"/>
  <c r="AA795" i="1" s="1"/>
  <c r="AB795" i="1" s="1"/>
  <c r="AC795" i="1" s="1"/>
  <c r="O635" i="1"/>
  <c r="Q635" i="1"/>
  <c r="O903" i="1"/>
  <c r="Q903" i="1"/>
  <c r="O1282" i="1"/>
  <c r="Q1282" i="1"/>
  <c r="O706" i="1"/>
  <c r="Q706" i="1"/>
  <c r="O1241" i="1"/>
  <c r="Q1241" i="1"/>
  <c r="O665" i="1"/>
  <c r="Q665" i="1"/>
  <c r="O768" i="1"/>
  <c r="Q768" i="1"/>
  <c r="O835" i="1"/>
  <c r="Q835" i="1"/>
  <c r="O458" i="1"/>
  <c r="Q458" i="1"/>
  <c r="O419" i="1"/>
  <c r="Q419" i="1"/>
  <c r="O368" i="1"/>
  <c r="Q368" i="1"/>
  <c r="O39" i="1"/>
  <c r="Q39" i="1"/>
  <c r="O16810" i="1"/>
  <c r="Q16810" i="1"/>
  <c r="O17081" i="1"/>
  <c r="Q17081" i="1"/>
  <c r="O17520" i="1"/>
  <c r="Q17520" i="1"/>
  <c r="O17088" i="1"/>
  <c r="Q17088" i="1"/>
  <c r="O16205" i="1"/>
  <c r="Q16205" i="1"/>
  <c r="S16206" i="1" s="1"/>
  <c r="AA16206" i="1" s="1"/>
  <c r="AB16206" i="1" s="1"/>
  <c r="AC16206" i="1" s="1"/>
  <c r="O16160" i="1"/>
  <c r="Q16160" i="1"/>
  <c r="O15783" i="1"/>
  <c r="Q15783" i="1"/>
  <c r="O3784" i="1"/>
  <c r="Q3784" i="1"/>
  <c r="O6036" i="1"/>
  <c r="Q6036" i="1"/>
  <c r="O6900" i="1"/>
  <c r="Q6900" i="1"/>
  <c r="S6901" i="1" s="1"/>
  <c r="O15499" i="1"/>
  <c r="Q15499" i="1"/>
  <c r="O16759" i="1"/>
  <c r="Q16759" i="1"/>
  <c r="O17309" i="1"/>
  <c r="Q17309" i="1"/>
  <c r="O14715" i="1"/>
  <c r="Q14715" i="1"/>
  <c r="O6288" i="1"/>
  <c r="Q6288" i="1"/>
  <c r="S6289" i="1" s="1"/>
  <c r="O6720" i="1"/>
  <c r="Q6720" i="1"/>
  <c r="O7152" i="1"/>
  <c r="Q7152" i="1"/>
  <c r="O7339" i="1"/>
  <c r="Q7339" i="1"/>
  <c r="O7867" i="1"/>
  <c r="Q7867" i="1"/>
  <c r="O9595" i="1"/>
  <c r="Q9595" i="1"/>
  <c r="O9907" i="1"/>
  <c r="Q9907" i="1"/>
  <c r="O10567" i="1"/>
  <c r="Q10567" i="1"/>
  <c r="O12991" i="1"/>
  <c r="Q12991" i="1"/>
  <c r="O13603" i="1"/>
  <c r="Q13603" i="1"/>
  <c r="O13831" i="1"/>
  <c r="Q13831" i="1"/>
  <c r="O144" i="1"/>
  <c r="Q144" i="1"/>
  <c r="O16771" i="1"/>
  <c r="Q16771" i="1"/>
  <c r="O17379" i="1"/>
  <c r="Q17379" i="1"/>
  <c r="S17380" i="1" s="1"/>
  <c r="AA17380" i="1" s="1"/>
  <c r="O14271" i="1"/>
  <c r="Q14271" i="1"/>
  <c r="O15348" i="1"/>
  <c r="Q15348" i="1"/>
  <c r="O14813" i="1"/>
  <c r="Q14813" i="1"/>
  <c r="O14890" i="1"/>
  <c r="Q14890" i="1"/>
  <c r="O14950" i="1"/>
  <c r="Q14950" i="1"/>
  <c r="O15876" i="1"/>
  <c r="Q15876" i="1"/>
  <c r="O15140" i="1"/>
  <c r="Q15140" i="1"/>
  <c r="O17475" i="1"/>
  <c r="Q17475" i="1"/>
  <c r="S17476" i="1" s="1"/>
  <c r="AA17476" i="1" s="1"/>
  <c r="O15723" i="1"/>
  <c r="Q15723" i="1"/>
  <c r="O16011" i="1"/>
  <c r="Q16011" i="1"/>
  <c r="O16496" i="1"/>
  <c r="Q16496" i="1"/>
  <c r="O16640" i="1"/>
  <c r="Q16640" i="1"/>
  <c r="O15262" i="1"/>
  <c r="Q15262" i="1"/>
  <c r="O16380" i="1"/>
  <c r="Q16380" i="1"/>
  <c r="O15706" i="1"/>
  <c r="Q15706" i="1"/>
  <c r="O15833" i="1"/>
  <c r="Q15833" i="1"/>
  <c r="O15977" i="1"/>
  <c r="Q15977" i="1"/>
  <c r="S15978" i="1" s="1"/>
  <c r="AA15978" i="1" s="1"/>
  <c r="O16397" i="1"/>
  <c r="Q16397" i="1"/>
  <c r="O16781" i="1"/>
  <c r="Q16781" i="1"/>
  <c r="O86" i="1"/>
  <c r="Q86" i="1"/>
  <c r="O16770" i="1"/>
  <c r="Q16770" i="1"/>
  <c r="O364" i="1"/>
  <c r="Q364" i="1"/>
  <c r="O17149" i="1"/>
  <c r="Q17149" i="1"/>
  <c r="O710" i="1"/>
  <c r="Q710" i="1"/>
  <c r="O1043" i="1"/>
  <c r="Q1043" i="1"/>
  <c r="O1127" i="1"/>
  <c r="Q1127" i="1"/>
  <c r="O1187" i="1"/>
  <c r="Q1187" i="1"/>
  <c r="O1271" i="1"/>
  <c r="Q1271" i="1"/>
  <c r="O1682" i="1"/>
  <c r="Q1682" i="1"/>
  <c r="O2311" i="1"/>
  <c r="Q2311" i="1"/>
  <c r="O2870" i="1"/>
  <c r="Q2870" i="1"/>
  <c r="O3141" i="1"/>
  <c r="Q3141" i="1"/>
  <c r="O2126" i="1"/>
  <c r="Q2126" i="1"/>
  <c r="O3035" i="1"/>
  <c r="Q3035" i="1"/>
  <c r="O5428" i="1"/>
  <c r="Q5428" i="1"/>
  <c r="O5944" i="1"/>
  <c r="Q5944" i="1"/>
  <c r="O4120" i="1"/>
  <c r="Q4120" i="1"/>
  <c r="O4552" i="1"/>
  <c r="Q4552" i="1"/>
  <c r="O4605" i="1"/>
  <c r="Q4605" i="1"/>
  <c r="O5037" i="1"/>
  <c r="Q5037" i="1"/>
  <c r="O5210" i="1"/>
  <c r="Q5210" i="1"/>
  <c r="O5565" i="1"/>
  <c r="Q5565" i="1"/>
  <c r="O5642" i="1"/>
  <c r="Q5642" i="1"/>
  <c r="O5949" i="1"/>
  <c r="Q5949" i="1"/>
  <c r="O6381" i="1"/>
  <c r="Q6381" i="1"/>
  <c r="O6535" i="1"/>
  <c r="Q6535" i="1"/>
  <c r="O6837" i="1"/>
  <c r="Q6837" i="1"/>
  <c r="O7759" i="1"/>
  <c r="Q7759" i="1"/>
  <c r="O4511" i="1"/>
  <c r="Q4511" i="1"/>
  <c r="O5315" i="1"/>
  <c r="Q5315" i="1"/>
  <c r="O5519" i="1"/>
  <c r="Q5519" i="1"/>
  <c r="S5520" i="1" s="1"/>
  <c r="AA5520" i="1" s="1"/>
  <c r="O6239" i="1"/>
  <c r="Q6239" i="1"/>
  <c r="O6527" i="1"/>
  <c r="Q6527" i="1"/>
  <c r="O6815" i="1"/>
  <c r="Q6815" i="1"/>
  <c r="O7607" i="1"/>
  <c r="Q7607" i="1"/>
  <c r="O8159" i="1"/>
  <c r="Q8159" i="1"/>
  <c r="O8555" i="1"/>
  <c r="Q8555" i="1"/>
  <c r="O8788" i="1"/>
  <c r="Q8788" i="1"/>
  <c r="O9959" i="1"/>
  <c r="Q9959" i="1"/>
  <c r="O11471" i="1"/>
  <c r="Q11471" i="1"/>
  <c r="O11759" i="1"/>
  <c r="Q11759" i="1"/>
  <c r="O12491" i="1"/>
  <c r="Q12491" i="1"/>
  <c r="O9086" i="1"/>
  <c r="Q9086" i="1"/>
  <c r="O9525" i="1"/>
  <c r="Q9525" i="1"/>
  <c r="O10279" i="1"/>
  <c r="Q10279" i="1"/>
  <c r="O10852" i="1"/>
  <c r="Q10852" i="1"/>
  <c r="O11006" i="1"/>
  <c r="Q11006" i="1"/>
  <c r="O11284" i="1"/>
  <c r="Q11284" i="1"/>
  <c r="O11510" i="1"/>
  <c r="Q11510" i="1"/>
  <c r="O12134" i="1"/>
  <c r="Q12134" i="1"/>
  <c r="O12753" i="1"/>
  <c r="Q12753" i="1"/>
  <c r="O13240" i="1"/>
  <c r="Q13240" i="1"/>
  <c r="O13509" i="1"/>
  <c r="Q13509" i="1"/>
  <c r="O13593" i="1"/>
  <c r="Q13593" i="1"/>
  <c r="O14344" i="1"/>
  <c r="Q14344" i="1"/>
  <c r="O14589" i="1"/>
  <c r="Q14589" i="1"/>
  <c r="O14661" i="1"/>
  <c r="Q14661" i="1"/>
  <c r="O14841" i="1"/>
  <c r="Q14841" i="1"/>
  <c r="O13571" i="1"/>
  <c r="Q13571" i="1"/>
  <c r="O13847" i="1"/>
  <c r="Q13847" i="1"/>
  <c r="O15035" i="1"/>
  <c r="Q15035" i="1"/>
  <c r="S15036" i="1" s="1"/>
  <c r="AA15036" i="1" s="1"/>
  <c r="O15441" i="1"/>
  <c r="Q15441" i="1"/>
  <c r="O15616" i="1"/>
  <c r="Q15616" i="1"/>
  <c r="O15801" i="1"/>
  <c r="Q15801" i="1"/>
  <c r="O16677" i="1"/>
  <c r="Q16677" i="1"/>
  <c r="O16828" i="1"/>
  <c r="Q16828" i="1"/>
  <c r="S16829" i="1" s="1"/>
  <c r="AA16829" i="1" s="1"/>
  <c r="AB16829" i="1" s="1"/>
  <c r="AC16829" i="1" s="1"/>
  <c r="O15775" i="1"/>
  <c r="Q15775" i="1"/>
  <c r="O17426" i="1"/>
  <c r="Q17426" i="1"/>
  <c r="O399" i="1"/>
  <c r="Q399" i="1"/>
  <c r="O574" i="1"/>
  <c r="Q574" i="1"/>
  <c r="O16573" i="1"/>
  <c r="Q16573" i="1"/>
  <c r="O821" i="1"/>
  <c r="Q821" i="1"/>
  <c r="O898" i="1"/>
  <c r="Q898" i="1"/>
  <c r="O1037" i="1"/>
  <c r="Q1037" i="1"/>
  <c r="O1169" i="1"/>
  <c r="Q1169" i="1"/>
  <c r="O1517" i="1"/>
  <c r="Q1517" i="1"/>
  <c r="O1822" i="1"/>
  <c r="Q1822" i="1"/>
  <c r="O1966" i="1"/>
  <c r="Q1966" i="1"/>
  <c r="O4956" i="1"/>
  <c r="Q4956" i="1"/>
  <c r="O5100" i="1"/>
  <c r="Q5100" i="1"/>
  <c r="O5525" i="1"/>
  <c r="Q5525" i="1"/>
  <c r="O4452" i="1"/>
  <c r="Q4452" i="1"/>
  <c r="O2369" i="1"/>
  <c r="Q2369" i="1"/>
  <c r="S2370" i="1" s="1"/>
  <c r="AA2370" i="1" s="1"/>
  <c r="O2384" i="1"/>
  <c r="Q2384" i="1"/>
  <c r="O2556" i="1"/>
  <c r="Q2556" i="1"/>
  <c r="O2681" i="1"/>
  <c r="Q2681" i="1"/>
  <c r="O2720" i="1"/>
  <c r="Q2720" i="1"/>
  <c r="O3212" i="1"/>
  <c r="Q3212" i="1"/>
  <c r="O3394" i="1"/>
  <c r="Q3394" i="1"/>
  <c r="O3759" i="1"/>
  <c r="Q3759" i="1"/>
  <c r="O3881" i="1"/>
  <c r="Q3881" i="1"/>
  <c r="O4349" i="1"/>
  <c r="Q4349" i="1"/>
  <c r="O4479" i="1"/>
  <c r="Q4479" i="1"/>
  <c r="O5338" i="1"/>
  <c r="Q5338" i="1"/>
  <c r="O5583" i="1"/>
  <c r="Q5583" i="1"/>
  <c r="O6430" i="1"/>
  <c r="Q6430" i="1"/>
  <c r="O7239" i="1"/>
  <c r="Q7239" i="1"/>
  <c r="O7920" i="1"/>
  <c r="Q7920" i="1"/>
  <c r="O9836" i="1"/>
  <c r="Q9836" i="1"/>
  <c r="S9837" i="1" s="1"/>
  <c r="AA9837" i="1" s="1"/>
  <c r="O7947" i="1"/>
  <c r="Q7947" i="1"/>
  <c r="O8036" i="1"/>
  <c r="Q8036" i="1"/>
  <c r="O8235" i="1"/>
  <c r="Q8235" i="1"/>
  <c r="O8504" i="1"/>
  <c r="Q8504" i="1"/>
  <c r="O8607" i="1"/>
  <c r="Q8607" i="1"/>
  <c r="O9111" i="1"/>
  <c r="Q9111" i="1"/>
  <c r="O9183" i="1"/>
  <c r="Q9183" i="1"/>
  <c r="O9327" i="1"/>
  <c r="Q9327" i="1"/>
  <c r="O9543" i="1"/>
  <c r="Q9543" i="1"/>
  <c r="O10181" i="1"/>
  <c r="Q10181" i="1"/>
  <c r="O10529" i="1"/>
  <c r="Q10529" i="1"/>
  <c r="O10661" i="1"/>
  <c r="Q10661" i="1"/>
  <c r="O10805" i="1"/>
  <c r="Q10805" i="1"/>
  <c r="O11000" i="1"/>
  <c r="Q11000" i="1"/>
  <c r="O11468" i="1"/>
  <c r="Q11468" i="1"/>
  <c r="O11612" i="1"/>
  <c r="Q11612" i="1"/>
  <c r="O11813" i="1"/>
  <c r="Q11813" i="1"/>
  <c r="O12245" i="1"/>
  <c r="Q12245" i="1"/>
  <c r="S12246" i="1" s="1"/>
  <c r="O12423" i="1"/>
  <c r="Q12423" i="1"/>
  <c r="O12476" i="1"/>
  <c r="Q12476" i="1"/>
  <c r="O11052" i="1"/>
  <c r="Q11052" i="1"/>
  <c r="O12788" i="1"/>
  <c r="Q12788" i="1"/>
  <c r="O12970" i="1"/>
  <c r="Q12970" i="1"/>
  <c r="O12432" i="1"/>
  <c r="Q12432" i="1"/>
  <c r="O13133" i="1"/>
  <c r="Q13133" i="1"/>
  <c r="O13191" i="1"/>
  <c r="Q13191" i="1"/>
  <c r="O13263" i="1"/>
  <c r="Q13263" i="1"/>
  <c r="O13320" i="1"/>
  <c r="Q13320" i="1"/>
  <c r="O13378" i="1"/>
  <c r="Q13378" i="1"/>
  <c r="O13508" i="1"/>
  <c r="Q13508" i="1"/>
  <c r="O13625" i="1"/>
  <c r="Q13625" i="1"/>
  <c r="O13683" i="1"/>
  <c r="Q13683" i="1"/>
  <c r="O13752" i="1"/>
  <c r="Q13752" i="1"/>
  <c r="O13942" i="1"/>
  <c r="Q13942" i="1"/>
  <c r="O14012" i="1"/>
  <c r="Q14012" i="1"/>
  <c r="O5783" i="1"/>
  <c r="Q5783" i="1"/>
  <c r="O5416" i="1"/>
  <c r="Q5416" i="1"/>
  <c r="O6960" i="1"/>
  <c r="Q6960" i="1"/>
  <c r="O4665" i="1"/>
  <c r="Q4665" i="1"/>
  <c r="O5875" i="1"/>
  <c r="Q5875" i="1"/>
  <c r="O5668" i="1"/>
  <c r="Q5668" i="1"/>
  <c r="O6460" i="1"/>
  <c r="Q6460" i="1"/>
  <c r="O6275" i="1"/>
  <c r="Q6275" i="1"/>
  <c r="O5580" i="1"/>
  <c r="Q5580" i="1"/>
  <c r="O5138" i="1"/>
  <c r="Q5138" i="1"/>
  <c r="O4424" i="1"/>
  <c r="Q4424" i="1"/>
  <c r="O5648" i="1"/>
  <c r="Q5648" i="1"/>
  <c r="O5547" i="1"/>
  <c r="Q5547" i="1"/>
  <c r="O5206" i="1"/>
  <c r="Q5206" i="1"/>
  <c r="S5207" i="1" s="1"/>
  <c r="AA5207" i="1" s="1"/>
  <c r="AB5207" i="1" s="1"/>
  <c r="AC5207" i="1" s="1"/>
  <c r="O3740" i="1"/>
  <c r="Q3740" i="1"/>
  <c r="O3316" i="1"/>
  <c r="Q3316" i="1"/>
  <c r="O3419" i="1"/>
  <c r="Q3419" i="1"/>
  <c r="O3116" i="1"/>
  <c r="Q3116" i="1"/>
  <c r="O3415" i="1"/>
  <c r="Q3415" i="1"/>
  <c r="S3416" i="1" s="1"/>
  <c r="AA3416" i="1" s="1"/>
  <c r="O3868" i="1"/>
  <c r="Q3868" i="1"/>
  <c r="O2541" i="1"/>
  <c r="Q2541" i="1"/>
  <c r="O2492" i="1"/>
  <c r="Q2492" i="1"/>
  <c r="O2350" i="1"/>
  <c r="Q2350" i="1"/>
  <c r="O2405" i="1"/>
  <c r="Q2405" i="1"/>
  <c r="O2496" i="1"/>
  <c r="Q2496" i="1"/>
  <c r="O2467" i="1"/>
  <c r="Q2467" i="1"/>
  <c r="O2558" i="1"/>
  <c r="Q2558" i="1"/>
  <c r="S2559" i="1" s="1"/>
  <c r="AA2559" i="1" s="1"/>
  <c r="O1420" i="1"/>
  <c r="Q1420" i="1"/>
  <c r="O1688" i="1"/>
  <c r="Q1688" i="1"/>
  <c r="O2014" i="1"/>
  <c r="Q2014" i="1"/>
  <c r="O1529" i="1"/>
  <c r="Q1529" i="1"/>
  <c r="O1735" i="1"/>
  <c r="Q1735" i="1"/>
  <c r="O423" i="1"/>
  <c r="Q423" i="1"/>
  <c r="O1160" i="1"/>
  <c r="Q1160" i="1"/>
  <c r="O1294" i="1"/>
  <c r="Q1294" i="1"/>
  <c r="O996" i="1"/>
  <c r="Q996" i="1"/>
  <c r="O58" i="1"/>
  <c r="Q58" i="1"/>
  <c r="O16977" i="1"/>
  <c r="Q16977" i="1"/>
  <c r="S16978" i="1" s="1"/>
  <c r="AA16978" i="1" s="1"/>
  <c r="O17003" i="1"/>
  <c r="Q17003" i="1"/>
  <c r="O15086" i="1"/>
  <c r="Q15086" i="1"/>
  <c r="O15457" i="1"/>
  <c r="Q15457" i="1"/>
  <c r="O17254" i="1"/>
  <c r="Q17254" i="1"/>
  <c r="M16805" i="1"/>
  <c r="O17222" i="1"/>
  <c r="Q17222" i="1"/>
  <c r="O14343" i="1"/>
  <c r="Q14343" i="1"/>
  <c r="O15104" i="1"/>
  <c r="Q15104" i="1"/>
  <c r="O14123" i="1"/>
  <c r="Q14123" i="1"/>
  <c r="O15078" i="1"/>
  <c r="Q15078" i="1"/>
  <c r="O16044" i="1"/>
  <c r="Q16044" i="1"/>
  <c r="M16142" i="1"/>
  <c r="M14219" i="1"/>
  <c r="M15609" i="1"/>
  <c r="O15784" i="1"/>
  <c r="Q15784" i="1"/>
  <c r="O16415" i="1"/>
  <c r="Q16415" i="1"/>
  <c r="S16416" i="1" s="1"/>
  <c r="AA16416" i="1" s="1"/>
  <c r="O14747" i="1"/>
  <c r="Q14747" i="1"/>
  <c r="M13708" i="1"/>
  <c r="O14329" i="1"/>
  <c r="Q14329" i="1"/>
  <c r="O14336" i="1"/>
  <c r="Q14336" i="1"/>
  <c r="S14337" i="1" s="1"/>
  <c r="AA14337" i="1" s="1"/>
  <c r="AB14337" i="1" s="1"/>
  <c r="AC14337" i="1" s="1"/>
  <c r="O14211" i="1"/>
  <c r="Q14211" i="1"/>
  <c r="O15106" i="1"/>
  <c r="Q15106" i="1"/>
  <c r="S15107" i="1" s="1"/>
  <c r="AA15107" i="1" s="1"/>
  <c r="M12955" i="1"/>
  <c r="O13999" i="1"/>
  <c r="Q13999" i="1"/>
  <c r="O14498" i="1"/>
  <c r="Q14498" i="1"/>
  <c r="O13490" i="1"/>
  <c r="Q13490" i="1"/>
  <c r="O13989" i="1"/>
  <c r="Q13989" i="1"/>
  <c r="O12794" i="1"/>
  <c r="Q12794" i="1"/>
  <c r="O12849" i="1"/>
  <c r="Q12849" i="1"/>
  <c r="O12352" i="1"/>
  <c r="Q12352" i="1"/>
  <c r="O12023" i="1"/>
  <c r="Q12023" i="1"/>
  <c r="M12270" i="1"/>
  <c r="M12085" i="1"/>
  <c r="M12428" i="1"/>
  <c r="O12483" i="1"/>
  <c r="Q12483" i="1"/>
  <c r="O12358" i="1"/>
  <c r="Q12358" i="1"/>
  <c r="M12773" i="1"/>
  <c r="M10886" i="1"/>
  <c r="O11116" i="1"/>
  <c r="Q11116" i="1"/>
  <c r="M11495" i="1"/>
  <c r="O10866" i="1"/>
  <c r="Q10866" i="1"/>
  <c r="O10909" i="1"/>
  <c r="Q10909" i="1"/>
  <c r="S10910" i="1" s="1"/>
  <c r="AA10910" i="1" s="1"/>
  <c r="O11583" i="1"/>
  <c r="Q11583" i="1"/>
  <c r="O11914" i="1"/>
  <c r="Q11914" i="1"/>
  <c r="O10566" i="1"/>
  <c r="Q10566" i="1"/>
  <c r="M10829" i="1"/>
  <c r="O11016" i="1"/>
  <c r="Q11016" i="1"/>
  <c r="O8509" i="1"/>
  <c r="Q8509" i="1"/>
  <c r="O9917" i="1"/>
  <c r="Q9917" i="1"/>
  <c r="O10591" i="1"/>
  <c r="Q10591" i="1"/>
  <c r="O10250" i="1"/>
  <c r="Q10250" i="1"/>
  <c r="O9825" i="1"/>
  <c r="Q9825" i="1"/>
  <c r="O10254" i="1"/>
  <c r="Q10254" i="1"/>
  <c r="O8730" i="1"/>
  <c r="Q8730" i="1"/>
  <c r="S8731" i="1" s="1"/>
  <c r="AA8731" i="1" s="1"/>
  <c r="O9303" i="1"/>
  <c r="Q9303" i="1"/>
  <c r="O9298" i="1"/>
  <c r="Q9298" i="1"/>
  <c r="M9221" i="1"/>
  <c r="O9480" i="1"/>
  <c r="Q9480" i="1"/>
  <c r="S9481" i="1" s="1"/>
  <c r="AA9481" i="1" s="1"/>
  <c r="AB9481" i="1" s="1"/>
  <c r="AC9481" i="1" s="1"/>
  <c r="O7880" i="1"/>
  <c r="Q7880" i="1"/>
  <c r="O8150" i="1"/>
  <c r="Q8150" i="1"/>
  <c r="O8534" i="1"/>
  <c r="Q8534" i="1"/>
  <c r="O9016" i="1"/>
  <c r="Q9016" i="1"/>
  <c r="O9203" i="1"/>
  <c r="Q9203" i="1"/>
  <c r="M8089" i="1"/>
  <c r="O7882" i="1"/>
  <c r="Q7882" i="1"/>
  <c r="O7356" i="1"/>
  <c r="Q7356" i="1"/>
  <c r="O7555" i="1"/>
  <c r="Q7555" i="1"/>
  <c r="O7574" i="1"/>
  <c r="Q7574" i="1"/>
  <c r="O7917" i="1"/>
  <c r="Q7917" i="1"/>
  <c r="O7244" i="1"/>
  <c r="Q7244" i="1"/>
  <c r="O7241" i="1"/>
  <c r="Q7241" i="1"/>
  <c r="O7506" i="1"/>
  <c r="Q7506" i="1"/>
  <c r="O6126" i="1"/>
  <c r="Q6126" i="1"/>
  <c r="O6356" i="1"/>
  <c r="Q6356" i="1"/>
  <c r="O6615" i="1"/>
  <c r="Q6615" i="1"/>
  <c r="O6137" i="1"/>
  <c r="Q6137" i="1"/>
  <c r="O6780" i="1"/>
  <c r="Q6780" i="1"/>
  <c r="O5654" i="1"/>
  <c r="Q5654" i="1"/>
  <c r="O6403" i="1"/>
  <c r="Q6403" i="1"/>
  <c r="O6530" i="1"/>
  <c r="Q6530" i="1"/>
  <c r="M5692" i="1"/>
  <c r="O6779" i="1"/>
  <c r="Q6779" i="1"/>
  <c r="O5671" i="1"/>
  <c r="Q5671" i="1"/>
  <c r="O4867" i="1"/>
  <c r="Q4867" i="1"/>
  <c r="O4912" i="1"/>
  <c r="Q4912" i="1"/>
  <c r="S4913" i="1" s="1"/>
  <c r="AA4913" i="1" s="1"/>
  <c r="AB4913" i="1" s="1"/>
  <c r="AC4913" i="1" s="1"/>
  <c r="O5435" i="1"/>
  <c r="Q5435" i="1"/>
  <c r="M4290" i="1"/>
  <c r="O4710" i="1"/>
  <c r="Q4710" i="1"/>
  <c r="S4711" i="1" s="1"/>
  <c r="AA4711" i="1" s="1"/>
  <c r="O5197" i="1"/>
  <c r="Q5197" i="1"/>
  <c r="O5336" i="1"/>
  <c r="Q5336" i="1"/>
  <c r="M5415" i="1"/>
  <c r="O3270" i="1"/>
  <c r="Q3270" i="1"/>
  <c r="O3781" i="1"/>
  <c r="Q3781" i="1"/>
  <c r="O3824" i="1"/>
  <c r="Q3824" i="1"/>
  <c r="O3531" i="1"/>
  <c r="Q3531" i="1"/>
  <c r="O3814" i="1"/>
  <c r="Q3814" i="1"/>
  <c r="M3059" i="1"/>
  <c r="O3799" i="1"/>
  <c r="Q3799" i="1"/>
  <c r="M4442" i="1"/>
  <c r="O2658" i="1"/>
  <c r="Q2658" i="1"/>
  <c r="M3585" i="1"/>
  <c r="O2498" i="1"/>
  <c r="Q2498" i="1"/>
  <c r="O2320" i="1"/>
  <c r="Q2320" i="1"/>
  <c r="O2689" i="1"/>
  <c r="Q2689" i="1"/>
  <c r="O3308" i="1"/>
  <c r="Q3308" i="1"/>
  <c r="O2145" i="1"/>
  <c r="Q2145" i="1"/>
  <c r="O2422" i="1"/>
  <c r="Q2422" i="1"/>
  <c r="S2423" i="1" s="1"/>
  <c r="AA2423" i="1" s="1"/>
  <c r="AB2423" i="1" s="1"/>
  <c r="AC2423" i="1" s="1"/>
  <c r="O2909" i="1"/>
  <c r="Q2909" i="1"/>
  <c r="O2424" i="1"/>
  <c r="Q2424" i="1"/>
  <c r="S2425" i="1" s="1"/>
  <c r="O1869" i="1"/>
  <c r="Q1869" i="1"/>
  <c r="O1624" i="1"/>
  <c r="Q1624" i="1"/>
  <c r="O1631" i="1"/>
  <c r="Q1631" i="1"/>
  <c r="S1632" i="1" s="1"/>
  <c r="AA1632" i="1" s="1"/>
  <c r="M1288" i="1"/>
  <c r="O847" i="1"/>
  <c r="Q847" i="1"/>
  <c r="M1971" i="1"/>
  <c r="M1395" i="1"/>
  <c r="O1498" i="1"/>
  <c r="Q1498" i="1"/>
  <c r="O1445" i="1"/>
  <c r="Q1445" i="1"/>
  <c r="O780" i="1"/>
  <c r="Q780" i="1"/>
  <c r="O1005" i="1"/>
  <c r="Q1005" i="1"/>
  <c r="O1079" i="1"/>
  <c r="Q1079" i="1"/>
  <c r="M1026" i="1"/>
  <c r="M596" i="1"/>
  <c r="O649" i="1"/>
  <c r="Q649" i="1"/>
  <c r="S650" i="1" s="1"/>
  <c r="AA650" i="1" s="1"/>
  <c r="AB650" i="1" s="1"/>
  <c r="AC650" i="1" s="1"/>
  <c r="O1263" i="1"/>
  <c r="Q1263" i="1"/>
  <c r="O1066" i="1"/>
  <c r="Q1066" i="1"/>
  <c r="O845" i="1"/>
  <c r="Q845" i="1"/>
  <c r="M429" i="1"/>
  <c r="O510" i="1"/>
  <c r="Q510" i="1"/>
  <c r="O325" i="1"/>
  <c r="Q325" i="1"/>
  <c r="O339" i="1"/>
  <c r="Q339" i="1"/>
  <c r="O329" i="1"/>
  <c r="Q329" i="1"/>
  <c r="S330" i="1" s="1"/>
  <c r="O16931" i="1"/>
  <c r="Q16931" i="1"/>
  <c r="O17509" i="1"/>
  <c r="Q17509" i="1"/>
  <c r="O14447" i="1"/>
  <c r="Q14447" i="1"/>
  <c r="O17460" i="1"/>
  <c r="Q17460" i="1"/>
  <c r="O16740" i="1"/>
  <c r="Q16740" i="1"/>
  <c r="S16741" i="1" s="1"/>
  <c r="AA16741" i="1" s="1"/>
  <c r="O16460" i="1"/>
  <c r="Q16460" i="1"/>
  <c r="O15740" i="1"/>
  <c r="Q15740" i="1"/>
  <c r="O14948" i="1"/>
  <c r="Q14948" i="1"/>
  <c r="O14504" i="1"/>
  <c r="Q14504" i="1"/>
  <c r="O16217" i="1"/>
  <c r="Q16217" i="1"/>
  <c r="O15497" i="1"/>
  <c r="Q15497" i="1"/>
  <c r="O16353" i="1"/>
  <c r="Q16353" i="1"/>
  <c r="O15633" i="1"/>
  <c r="Q15633" i="1"/>
  <c r="O16300" i="1"/>
  <c r="Q16300" i="1"/>
  <c r="O14852" i="1"/>
  <c r="Q14852" i="1"/>
  <c r="O16355" i="1"/>
  <c r="Q16355" i="1"/>
  <c r="O15462" i="1"/>
  <c r="Q15462" i="1"/>
  <c r="O15829" i="1"/>
  <c r="Q15829" i="1"/>
  <c r="O14355" i="1"/>
  <c r="Q14355" i="1"/>
  <c r="O14021" i="1"/>
  <c r="Q14021" i="1"/>
  <c r="O14688" i="1"/>
  <c r="Q14688" i="1"/>
  <c r="O14419" i="1"/>
  <c r="Q14419" i="1"/>
  <c r="O13699" i="1"/>
  <c r="Q13699" i="1"/>
  <c r="O14757" i="1"/>
  <c r="Q14757" i="1"/>
  <c r="O14903" i="1"/>
  <c r="Q14903" i="1"/>
  <c r="O14183" i="1"/>
  <c r="Q14183" i="1"/>
  <c r="O12616" i="1"/>
  <c r="Q12616" i="1"/>
  <c r="O11591" i="1"/>
  <c r="Q11591" i="1"/>
  <c r="O10685" i="1"/>
  <c r="Q10685" i="1"/>
  <c r="O12828" i="1"/>
  <c r="Q12828" i="1"/>
  <c r="O12108" i="1"/>
  <c r="Q12108" i="1"/>
  <c r="O9927" i="1"/>
  <c r="Q9927" i="1"/>
  <c r="O11434" i="1"/>
  <c r="Q11434" i="1"/>
  <c r="O10714" i="1"/>
  <c r="Q10714" i="1"/>
  <c r="O11585" i="1"/>
  <c r="Q11585" i="1"/>
  <c r="O11009" i="1"/>
  <c r="Q11009" i="1"/>
  <c r="O11520" i="1"/>
  <c r="Q11520" i="1"/>
  <c r="O10944" i="1"/>
  <c r="Q10944" i="1"/>
  <c r="O10479" i="1"/>
  <c r="Q10479" i="1"/>
  <c r="O11486" i="1"/>
  <c r="Q11486" i="1"/>
  <c r="O10910" i="1"/>
  <c r="Q10910" i="1"/>
  <c r="S10911" i="1" s="1"/>
  <c r="AA10911" i="1" s="1"/>
  <c r="O10560" i="1"/>
  <c r="Q10560" i="1"/>
  <c r="O9984" i="1"/>
  <c r="Q9984" i="1"/>
  <c r="O9916" i="1"/>
  <c r="Q9916" i="1"/>
  <c r="O9956" i="1"/>
  <c r="Q9956" i="1"/>
  <c r="O8482" i="1"/>
  <c r="Q8482" i="1"/>
  <c r="O9574" i="1"/>
  <c r="Q9574" i="1"/>
  <c r="O8998" i="1"/>
  <c r="Q8998" i="1"/>
  <c r="O8420" i="1"/>
  <c r="Q8420" i="1"/>
  <c r="O8863" i="1"/>
  <c r="Q8863" i="1"/>
  <c r="O7925" i="1"/>
  <c r="Q7925" i="1"/>
  <c r="O9158" i="1"/>
  <c r="Q9158" i="1"/>
  <c r="O8186" i="1"/>
  <c r="Q8186" i="1"/>
  <c r="O9273" i="1"/>
  <c r="Q9273" i="1"/>
  <c r="O8553" i="1"/>
  <c r="Q8553" i="1"/>
  <c r="O7623" i="1"/>
  <c r="Q7623" i="1"/>
  <c r="O7428" i="1"/>
  <c r="Q7428" i="1"/>
  <c r="O7550" i="1"/>
  <c r="Q7550" i="1"/>
  <c r="O4181" i="1"/>
  <c r="Q4181" i="1"/>
  <c r="O7732" i="1"/>
  <c r="Q7732" i="1"/>
  <c r="O8243" i="1"/>
  <c r="Q8243" i="1"/>
  <c r="O7523" i="1"/>
  <c r="Q7523" i="1"/>
  <c r="O3285" i="1"/>
  <c r="Q3285" i="1"/>
  <c r="O6778" i="1"/>
  <c r="Q6778" i="1"/>
  <c r="O6058" i="1"/>
  <c r="Q6058" i="1"/>
  <c r="O6602" i="1"/>
  <c r="Q6602" i="1"/>
  <c r="O5620" i="1"/>
  <c r="Q5620" i="1"/>
  <c r="O5639" i="1"/>
  <c r="Q5639" i="1"/>
  <c r="O6280" i="1"/>
  <c r="Q6280" i="1"/>
  <c r="O4816" i="1"/>
  <c r="Q4816" i="1"/>
  <c r="O3119" i="1"/>
  <c r="Q3119" i="1"/>
  <c r="S3120" i="1" s="1"/>
  <c r="AA3120" i="1" s="1"/>
  <c r="O4773" i="1"/>
  <c r="Q4773" i="1"/>
  <c r="O5183" i="1"/>
  <c r="Q5183" i="1"/>
  <c r="O5086" i="1"/>
  <c r="Q5086" i="1"/>
  <c r="O4841" i="1"/>
  <c r="Q4841" i="1"/>
  <c r="O5700" i="1"/>
  <c r="Q5700" i="1"/>
  <c r="O4980" i="1"/>
  <c r="Q4980" i="1"/>
  <c r="O3440" i="1"/>
  <c r="Q3440" i="1"/>
  <c r="O3999" i="1"/>
  <c r="Q3999" i="1"/>
  <c r="O3922" i="1"/>
  <c r="Q3922" i="1"/>
  <c r="O3780" i="1"/>
  <c r="Q3780" i="1"/>
  <c r="O4519" i="1"/>
  <c r="Q4519" i="1"/>
  <c r="O3345" i="1"/>
  <c r="Q3345" i="1"/>
  <c r="O3909" i="1"/>
  <c r="Q3909" i="1"/>
  <c r="O3545" i="1"/>
  <c r="Q3545" i="1"/>
  <c r="O2122" i="1"/>
  <c r="Q2122" i="1"/>
  <c r="O3305" i="1"/>
  <c r="Q3305" i="1"/>
  <c r="O2585" i="1"/>
  <c r="Q2585" i="1"/>
  <c r="O2616" i="1"/>
  <c r="Q2616" i="1"/>
  <c r="O2606" i="1"/>
  <c r="Q2606" i="1"/>
  <c r="O657" i="1"/>
  <c r="Q657" i="1"/>
  <c r="O1664" i="1"/>
  <c r="Q1664" i="1"/>
  <c r="O1474" i="1"/>
  <c r="Q1474" i="1"/>
  <c r="O1137" i="1"/>
  <c r="Q1137" i="1"/>
  <c r="O856" i="1"/>
  <c r="Q856" i="1"/>
  <c r="O923" i="1"/>
  <c r="Q923" i="1"/>
  <c r="O1191" i="1"/>
  <c r="Q1191" i="1"/>
  <c r="O1138" i="1"/>
  <c r="Q1138" i="1"/>
  <c r="O576" i="1"/>
  <c r="Q576" i="1"/>
  <c r="O953" i="1"/>
  <c r="Q953" i="1"/>
  <c r="O979" i="1"/>
  <c r="Q979" i="1"/>
  <c r="O170" i="1"/>
  <c r="Q170" i="1"/>
  <c r="O131" i="1"/>
  <c r="Q131" i="1"/>
  <c r="O84" i="1"/>
  <c r="Q84" i="1"/>
  <c r="S85" i="1" s="1"/>
  <c r="O16954" i="1"/>
  <c r="Q16954" i="1"/>
  <c r="O17225" i="1"/>
  <c r="Q17225" i="1"/>
  <c r="O16793" i="1"/>
  <c r="Q16793" i="1"/>
  <c r="O17232" i="1"/>
  <c r="Q17232" i="1"/>
  <c r="O16800" i="1"/>
  <c r="Q16800" i="1"/>
  <c r="O17395" i="1"/>
  <c r="Q17395" i="1"/>
  <c r="O15639" i="1"/>
  <c r="Q15639" i="1"/>
  <c r="O3640" i="1"/>
  <c r="Q3640" i="1"/>
  <c r="O5856" i="1"/>
  <c r="Q5856" i="1"/>
  <c r="O7620" i="1"/>
  <c r="Q7620" i="1"/>
  <c r="O11863" i="1"/>
  <c r="Q11863" i="1"/>
  <c r="O14347" i="1"/>
  <c r="Q14347" i="1"/>
  <c r="O15187" i="1"/>
  <c r="Q15187" i="1"/>
  <c r="O16387" i="1"/>
  <c r="Q16387" i="1"/>
  <c r="O17235" i="1"/>
  <c r="Q17235" i="1"/>
  <c r="O17511" i="1"/>
  <c r="Q17511" i="1"/>
  <c r="O14465" i="1"/>
  <c r="Q14465" i="1"/>
  <c r="O14801" i="1"/>
  <c r="Q14801" i="1"/>
  <c r="O16155" i="1"/>
  <c r="Q16155" i="1"/>
  <c r="O16628" i="1"/>
  <c r="Q16628" i="1"/>
  <c r="O16308" i="1"/>
  <c r="Q16308" i="1"/>
  <c r="O3170" i="1"/>
  <c r="Q3170" i="1"/>
  <c r="O8464" i="1"/>
  <c r="Q8464" i="1"/>
  <c r="O6300" i="1"/>
  <c r="Q6300" i="1"/>
  <c r="O6732" i="1"/>
  <c r="Q6732" i="1"/>
  <c r="O8611" i="1"/>
  <c r="Q8611" i="1"/>
  <c r="O9355" i="1"/>
  <c r="Q9355" i="1"/>
  <c r="O9967" i="1"/>
  <c r="Q9967" i="1"/>
  <c r="O10963" i="1"/>
  <c r="Q10963" i="1"/>
  <c r="O11899" i="1"/>
  <c r="Q11899" i="1"/>
  <c r="O12271" i="1"/>
  <c r="Q12271" i="1"/>
  <c r="O12595" i="1"/>
  <c r="Q12595" i="1"/>
  <c r="O14119" i="1"/>
  <c r="Q14119" i="1"/>
  <c r="O14695" i="1"/>
  <c r="Q14695" i="1"/>
  <c r="O15523" i="1"/>
  <c r="Q15523" i="1"/>
  <c r="O96" i="1"/>
  <c r="Q96" i="1"/>
  <c r="O16918" i="1"/>
  <c r="Q16918" i="1"/>
  <c r="O17115" i="1"/>
  <c r="Q17115" i="1"/>
  <c r="O14393" i="1"/>
  <c r="Q14393" i="1"/>
  <c r="O15108" i="1"/>
  <c r="Q15108" i="1"/>
  <c r="O14741" i="1"/>
  <c r="Q14741" i="1"/>
  <c r="O17043" i="1"/>
  <c r="Q17043" i="1"/>
  <c r="O17501" i="1"/>
  <c r="Q17501" i="1"/>
  <c r="O15620" i="1"/>
  <c r="Q15620" i="1"/>
  <c r="O16196" i="1"/>
  <c r="Q16196" i="1"/>
  <c r="O16340" i="1"/>
  <c r="Q16340" i="1"/>
  <c r="O16659" i="1"/>
  <c r="Q16659" i="1"/>
  <c r="O16784" i="1"/>
  <c r="Q16784" i="1"/>
  <c r="O15329" i="1"/>
  <c r="Q15329" i="1"/>
  <c r="O16680" i="1"/>
  <c r="Q16680" i="1"/>
  <c r="S16681" i="1" s="1"/>
  <c r="AA16681" i="1" s="1"/>
  <c r="AB16681" i="1" s="1"/>
  <c r="AC16681" i="1" s="1"/>
  <c r="O15850" i="1"/>
  <c r="Q15850" i="1"/>
  <c r="O16121" i="1"/>
  <c r="Q16121" i="1"/>
  <c r="O3362" i="1"/>
  <c r="Q3362" i="1"/>
  <c r="O1823" i="1"/>
  <c r="Q1823" i="1"/>
  <c r="O33" i="1"/>
  <c r="Q33" i="1"/>
  <c r="O112" i="1"/>
  <c r="Q112" i="1"/>
  <c r="O259" i="1"/>
  <c r="Q259" i="1"/>
  <c r="O16782" i="1"/>
  <c r="Q16782" i="1"/>
  <c r="O369" i="1"/>
  <c r="Q369" i="1"/>
  <c r="O465" i="1"/>
  <c r="Q465" i="1"/>
  <c r="O17233" i="1"/>
  <c r="Q17233" i="1"/>
  <c r="S17234" i="1" s="1"/>
  <c r="AA17234" i="1" s="1"/>
  <c r="O446" i="1"/>
  <c r="Q446" i="1"/>
  <c r="O669" i="1"/>
  <c r="Q669" i="1"/>
  <c r="O813" i="1"/>
  <c r="Q813" i="1"/>
  <c r="O854" i="1"/>
  <c r="Q854" i="1"/>
  <c r="O957" i="1"/>
  <c r="Q957" i="1"/>
  <c r="O998" i="1"/>
  <c r="Q998" i="1"/>
  <c r="O1130" i="1"/>
  <c r="Q1130" i="1"/>
  <c r="O1228" i="1"/>
  <c r="Q1228" i="1"/>
  <c r="O1274" i="1"/>
  <c r="Q1274" i="1"/>
  <c r="O1329" i="1"/>
  <c r="Q1329" i="1"/>
  <c r="O1519" i="1"/>
  <c r="Q1519" i="1"/>
  <c r="O1936" i="1"/>
  <c r="Q1936" i="1"/>
  <c r="O2186" i="1"/>
  <c r="Q2186" i="1"/>
  <c r="O2313" i="1"/>
  <c r="Q2313" i="1"/>
  <c r="O2455" i="1"/>
  <c r="Q2455" i="1"/>
  <c r="O3014" i="1"/>
  <c r="Q3014" i="1"/>
  <c r="O3789" i="1"/>
  <c r="Q3789" i="1"/>
  <c r="O3815" i="1"/>
  <c r="Q3815" i="1"/>
  <c r="O3938" i="1"/>
  <c r="Q3938" i="1"/>
  <c r="O4065" i="1"/>
  <c r="Q4065" i="1"/>
  <c r="O4245" i="1"/>
  <c r="Q4245" i="1"/>
  <c r="O4322" i="1"/>
  <c r="Q4322" i="1"/>
  <c r="O4610" i="1"/>
  <c r="Q4610" i="1"/>
  <c r="O4682" i="1"/>
  <c r="Q4682" i="1"/>
  <c r="O4893" i="1"/>
  <c r="Q4893" i="1"/>
  <c r="O5229" i="1"/>
  <c r="Q5229" i="1"/>
  <c r="O5325" i="1"/>
  <c r="Q5325" i="1"/>
  <c r="O5469" i="1"/>
  <c r="Q5469" i="1"/>
  <c r="O5781" i="1"/>
  <c r="Q5781" i="1"/>
  <c r="O6141" i="1"/>
  <c r="Q6141" i="1"/>
  <c r="O7327" i="1"/>
  <c r="Q7327" i="1"/>
  <c r="O7677" i="1"/>
  <c r="Q7677" i="1"/>
  <c r="O7934" i="1"/>
  <c r="Q7934" i="1"/>
  <c r="O4583" i="1"/>
  <c r="Q4583" i="1"/>
  <c r="O8414" i="1"/>
  <c r="Q8414" i="1"/>
  <c r="O8666" i="1"/>
  <c r="Q8666" i="1"/>
  <c r="O12059" i="1"/>
  <c r="Q12059" i="1"/>
  <c r="O12923" i="1"/>
  <c r="Q12923" i="1"/>
  <c r="O9189" i="1"/>
  <c r="Q9189" i="1"/>
  <c r="O9280" i="1"/>
  <c r="Q9280" i="1"/>
  <c r="O9530" i="1"/>
  <c r="Q9530" i="1"/>
  <c r="O10360" i="1"/>
  <c r="Q10360" i="1"/>
  <c r="O10586" i="1"/>
  <c r="Q10586" i="1"/>
  <c r="O10761" i="1"/>
  <c r="Q10761" i="1"/>
  <c r="O11071" i="1"/>
  <c r="Q11071" i="1"/>
  <c r="O11152" i="1"/>
  <c r="Q11152" i="1"/>
  <c r="O11289" i="1"/>
  <c r="Q11289" i="1"/>
  <c r="O11793" i="1"/>
  <c r="Q11793" i="1"/>
  <c r="O12057" i="1"/>
  <c r="Q12057" i="1"/>
  <c r="O12148" i="1"/>
  <c r="Q12148" i="1"/>
  <c r="O12758" i="1"/>
  <c r="Q12758" i="1"/>
  <c r="O13084" i="1"/>
  <c r="Q13084" i="1"/>
  <c r="O13598" i="1"/>
  <c r="Q13598" i="1"/>
  <c r="O13881" i="1"/>
  <c r="Q13881" i="1"/>
  <c r="O14191" i="1"/>
  <c r="Q14191" i="1"/>
  <c r="O14282" i="1"/>
  <c r="Q14282" i="1"/>
  <c r="O14500" i="1"/>
  <c r="Q14500" i="1"/>
  <c r="O14680" i="1"/>
  <c r="Q14680" i="1"/>
  <c r="O14767" i="1"/>
  <c r="Q14767" i="1"/>
  <c r="O14920" i="1"/>
  <c r="Q14920" i="1"/>
  <c r="O13859" i="1"/>
  <c r="Q13859" i="1"/>
  <c r="O16957" i="1"/>
  <c r="Q16957" i="1"/>
  <c r="S16958" i="1" s="1"/>
  <c r="AA16958" i="1" s="1"/>
  <c r="O15153" i="1"/>
  <c r="Q15153" i="1"/>
  <c r="O16161" i="1"/>
  <c r="Q16161" i="1"/>
  <c r="O16305" i="1"/>
  <c r="Q16305" i="1"/>
  <c r="O16166" i="1"/>
  <c r="Q16166" i="1"/>
  <c r="O226" i="1"/>
  <c r="Q226" i="1"/>
  <c r="O442" i="1"/>
  <c r="Q442" i="1"/>
  <c r="O586" i="1"/>
  <c r="Q586" i="1"/>
  <c r="S587" i="1" s="1"/>
  <c r="AA587" i="1" s="1"/>
  <c r="O965" i="1"/>
  <c r="Q965" i="1"/>
  <c r="O1042" i="1"/>
  <c r="Q1042" i="1"/>
  <c r="O1136" i="1"/>
  <c r="Q1136" i="1"/>
  <c r="O1649" i="1"/>
  <c r="Q1649" i="1"/>
  <c r="S1650" i="1" s="1"/>
  <c r="O1721" i="1"/>
  <c r="Q1721" i="1"/>
  <c r="O2110" i="1"/>
  <c r="Q2110" i="1"/>
  <c r="O2895" i="1"/>
  <c r="Q2895" i="1"/>
  <c r="O5532" i="1"/>
  <c r="Q5532" i="1"/>
  <c r="S5533" i="1" s="1"/>
  <c r="O5669" i="1"/>
  <c r="Q5669" i="1"/>
  <c r="S5670" i="1" s="1"/>
  <c r="O2880" i="1"/>
  <c r="Q2880" i="1"/>
  <c r="O3312" i="1"/>
  <c r="Q3312" i="1"/>
  <c r="O3588" i="1"/>
  <c r="Q3588" i="1"/>
  <c r="O3876" i="1"/>
  <c r="Q3876" i="1"/>
  <c r="O4164" i="1"/>
  <c r="Q4164" i="1"/>
  <c r="O4464" i="1"/>
  <c r="Q4464" i="1"/>
  <c r="O4752" i="1"/>
  <c r="Q4752" i="1"/>
  <c r="O2268" i="1"/>
  <c r="Q2268" i="1"/>
  <c r="O2396" i="1"/>
  <c r="Q2396" i="1"/>
  <c r="O3317" i="1"/>
  <c r="Q3317" i="1"/>
  <c r="O4006" i="1"/>
  <c r="Q4006" i="1"/>
  <c r="O4402" i="1"/>
  <c r="Q4402" i="1"/>
  <c r="O4803" i="1"/>
  <c r="Q4803" i="1"/>
  <c r="O5194" i="1"/>
  <c r="Q5194" i="1"/>
  <c r="O5912" i="1"/>
  <c r="Q5912" i="1"/>
  <c r="O6161" i="1"/>
  <c r="Q6161" i="1"/>
  <c r="O6236" i="1"/>
  <c r="Q6236" i="1"/>
  <c r="O6776" i="1"/>
  <c r="Q6776" i="1"/>
  <c r="O6862" i="1"/>
  <c r="Q6862" i="1"/>
  <c r="O6953" i="1"/>
  <c r="Q6953" i="1"/>
  <c r="O7028" i="1"/>
  <c r="Q7028" i="1"/>
  <c r="O9692" i="1"/>
  <c r="Q9692" i="1"/>
  <c r="O7580" i="1"/>
  <c r="Q7580" i="1"/>
  <c r="O7868" i="1"/>
  <c r="Q7868" i="1"/>
  <c r="O8506" i="1"/>
  <c r="Q8506" i="1"/>
  <c r="O8960" i="1"/>
  <c r="Q8960" i="1"/>
  <c r="O9269" i="1"/>
  <c r="Q9269" i="1"/>
  <c r="O9396" i="1"/>
  <c r="Q9396" i="1"/>
  <c r="O9471" i="1"/>
  <c r="Q9471" i="1"/>
  <c r="O10184" i="1"/>
  <c r="Q10184" i="1"/>
  <c r="O10414" i="1"/>
  <c r="Q10414" i="1"/>
  <c r="S10415" i="1" s="1"/>
  <c r="AA10415" i="1" s="1"/>
  <c r="O10587" i="1"/>
  <c r="Q10587" i="1"/>
  <c r="O11201" i="1"/>
  <c r="Q11201" i="1"/>
  <c r="S11202" i="1" s="1"/>
  <c r="O13032" i="1"/>
  <c r="Q13032" i="1"/>
  <c r="O13090" i="1"/>
  <c r="Q13090" i="1"/>
  <c r="O13136" i="1"/>
  <c r="Q13136" i="1"/>
  <c r="O13193" i="1"/>
  <c r="Q13193" i="1"/>
  <c r="S13194" i="1" s="1"/>
  <c r="O13452" i="1"/>
  <c r="Q13452" i="1"/>
  <c r="O13510" i="1"/>
  <c r="Q13510" i="1"/>
  <c r="O13568" i="1"/>
  <c r="Q13568" i="1"/>
  <c r="O13884" i="1"/>
  <c r="Q13884" i="1"/>
  <c r="O14259" i="1"/>
  <c r="Q14259" i="1"/>
  <c r="O6123" i="1"/>
  <c r="Q6123" i="1"/>
  <c r="O6389" i="1"/>
  <c r="Q6389" i="1"/>
  <c r="O5486" i="1"/>
  <c r="Q5486" i="1"/>
  <c r="O6794" i="1"/>
  <c r="Q6794" i="1"/>
  <c r="S6795" i="1" s="1"/>
  <c r="AA6795" i="1" s="1"/>
  <c r="AB6795" i="1" s="1"/>
  <c r="AC6795" i="1" s="1"/>
  <c r="O6563" i="1"/>
  <c r="Q6563" i="1"/>
  <c r="O5852" i="1"/>
  <c r="Q5852" i="1"/>
  <c r="O5399" i="1"/>
  <c r="Q5399" i="1"/>
  <c r="O5259" i="1"/>
  <c r="Q5259" i="1"/>
  <c r="O3424" i="1"/>
  <c r="Q3424" i="1"/>
  <c r="O3494" i="1"/>
  <c r="Q3494" i="1"/>
  <c r="O4279" i="1"/>
  <c r="Q4279" i="1"/>
  <c r="O3530" i="1"/>
  <c r="Q3530" i="1"/>
  <c r="O3839" i="1"/>
  <c r="Q3839" i="1"/>
  <c r="O2348" i="1"/>
  <c r="Q2348" i="1"/>
  <c r="O2926" i="1"/>
  <c r="Q2926" i="1"/>
  <c r="S2927" i="1" s="1"/>
  <c r="AA2927" i="1" s="1"/>
  <c r="O2261" i="1"/>
  <c r="Q2261" i="1"/>
  <c r="O2755" i="1"/>
  <c r="Q2755" i="1"/>
  <c r="O531" i="1"/>
  <c r="Q531" i="1"/>
  <c r="O1368" i="1"/>
  <c r="Q1368" i="1"/>
  <c r="O799" i="1"/>
  <c r="Q799" i="1"/>
  <c r="O563" i="1"/>
  <c r="Q563" i="1"/>
  <c r="O579" i="1"/>
  <c r="Q579" i="1"/>
  <c r="O17418" i="1"/>
  <c r="Q17418" i="1"/>
  <c r="O17456" i="1"/>
  <c r="Q17456" i="1"/>
  <c r="O14399" i="1"/>
  <c r="Q14399" i="1"/>
  <c r="M16949" i="1"/>
  <c r="O17215" i="1"/>
  <c r="Q17215" i="1"/>
  <c r="S17216" i="1" s="1"/>
  <c r="AA17216" i="1" s="1"/>
  <c r="AB17216" i="1" s="1"/>
  <c r="AC17216" i="1" s="1"/>
  <c r="O16674" i="1"/>
  <c r="Q16674" i="1"/>
  <c r="O14816" i="1"/>
  <c r="Q14816" i="1"/>
  <c r="O16133" i="1"/>
  <c r="Q16133" i="1"/>
  <c r="O15900" i="1"/>
  <c r="Q15900" i="1"/>
  <c r="O15439" i="1"/>
  <c r="Q15439" i="1"/>
  <c r="M15422" i="1"/>
  <c r="M15321" i="1"/>
  <c r="O16703" i="1"/>
  <c r="Q16703" i="1"/>
  <c r="M13410" i="1"/>
  <c r="O13465" i="1"/>
  <c r="Q13465" i="1"/>
  <c r="O13923" i="1"/>
  <c r="Q13923" i="1"/>
  <c r="O13764" i="1"/>
  <c r="Q13764" i="1"/>
  <c r="O13711" i="1"/>
  <c r="Q13711" i="1"/>
  <c r="O13365" i="1"/>
  <c r="Q13365" i="1"/>
  <c r="M12938" i="1"/>
  <c r="O12064" i="1"/>
  <c r="Q12064" i="1"/>
  <c r="M12558" i="1"/>
  <c r="O11085" i="1"/>
  <c r="Q11085" i="1"/>
  <c r="O13347" i="1"/>
  <c r="Q13347" i="1"/>
  <c r="M12629" i="1"/>
  <c r="M10602" i="1"/>
  <c r="O10515" i="1"/>
  <c r="Q10515" i="1"/>
  <c r="S10516" i="1" s="1"/>
  <c r="AA10516" i="1" s="1"/>
  <c r="O11154" i="1"/>
  <c r="Q11154" i="1"/>
  <c r="S11155" i="1" s="1"/>
  <c r="AA11155" i="1" s="1"/>
  <c r="AB11155" i="1" s="1"/>
  <c r="AC11155" i="1" s="1"/>
  <c r="O11053" i="1"/>
  <c r="Q11053" i="1"/>
  <c r="O10719" i="1"/>
  <c r="Q10719" i="1"/>
  <c r="M11981" i="1"/>
  <c r="O11304" i="1"/>
  <c r="Q11304" i="1"/>
  <c r="M10939" i="1"/>
  <c r="M9754" i="1"/>
  <c r="O9508" i="1"/>
  <c r="Q9508" i="1"/>
  <c r="O9962" i="1"/>
  <c r="Q9962" i="1"/>
  <c r="O10564" i="1"/>
  <c r="Q10564" i="1"/>
  <c r="O10019" i="1"/>
  <c r="Q10019" i="1"/>
  <c r="O9822" i="1"/>
  <c r="Q9822" i="1"/>
  <c r="O7084" i="1"/>
  <c r="Q7084" i="1"/>
  <c r="O9159" i="1"/>
  <c r="Q9159" i="1"/>
  <c r="O9154" i="1"/>
  <c r="Q9154" i="1"/>
  <c r="M9077" i="1"/>
  <c r="O9192" i="1"/>
  <c r="Q9192" i="1"/>
  <c r="O9542" i="1"/>
  <c r="Q9542" i="1"/>
  <c r="O9537" i="1"/>
  <c r="Q9537" i="1"/>
  <c r="O8872" i="1"/>
  <c r="Q8872" i="1"/>
  <c r="O8026" i="1"/>
  <c r="Q8026" i="1"/>
  <c r="O7644" i="1"/>
  <c r="Q7644" i="1"/>
  <c r="O7862" i="1"/>
  <c r="Q7862" i="1"/>
  <c r="O7186" i="1"/>
  <c r="Q7186" i="1"/>
  <c r="S7187" i="1" s="1"/>
  <c r="AA7187" i="1" s="1"/>
  <c r="AB7187" i="1" s="1"/>
  <c r="AC7187" i="1" s="1"/>
  <c r="O5971" i="1"/>
  <c r="Q5971" i="1"/>
  <c r="M5213" i="1"/>
  <c r="O5192" i="1"/>
  <c r="Q5192" i="1"/>
  <c r="O3349" i="1"/>
  <c r="Q3349" i="1"/>
  <c r="O3288" i="1"/>
  <c r="Q3288" i="1"/>
  <c r="S3289" i="1" s="1"/>
  <c r="O41" i="1"/>
  <c r="Q41" i="1"/>
  <c r="S42" i="1" s="1"/>
  <c r="O13733" i="1"/>
  <c r="Q13733" i="1"/>
  <c r="O101" i="1"/>
  <c r="Q101" i="1"/>
  <c r="O17095" i="1"/>
  <c r="Q17095" i="1"/>
  <c r="O14746" i="1"/>
  <c r="Q14746" i="1"/>
  <c r="O16208" i="1"/>
  <c r="Q16208" i="1"/>
  <c r="O15473" i="1"/>
  <c r="Q15473" i="1"/>
  <c r="O16546" i="1"/>
  <c r="Q16546" i="1"/>
  <c r="O122" i="1"/>
  <c r="Q122" i="1"/>
  <c r="O580" i="1"/>
  <c r="Q580" i="1"/>
  <c r="O914" i="1"/>
  <c r="Q914" i="1"/>
  <c r="O1979" i="1"/>
  <c r="Q1979" i="1"/>
  <c r="O3158" i="1"/>
  <c r="Q3158" i="1"/>
  <c r="O3794" i="1"/>
  <c r="Q3794" i="1"/>
  <c r="O5397" i="1"/>
  <c r="Q5397" i="1"/>
  <c r="O5973" i="1"/>
  <c r="Q5973" i="1"/>
  <c r="O6405" i="1"/>
  <c r="Q6405" i="1"/>
  <c r="O7780" i="1"/>
  <c r="Q7780" i="1"/>
  <c r="O8080" i="1"/>
  <c r="Q8080" i="1"/>
  <c r="O9239" i="1"/>
  <c r="Q9239" i="1"/>
  <c r="O9710" i="1"/>
  <c r="Q9710" i="1"/>
  <c r="O10365" i="1"/>
  <c r="Q10365" i="1"/>
  <c r="O11817" i="1"/>
  <c r="Q11817" i="1"/>
  <c r="O13816" i="1"/>
  <c r="Q13816" i="1"/>
  <c r="O14579" i="1"/>
  <c r="Q14579" i="1"/>
  <c r="O16713" i="1"/>
  <c r="Q16713" i="1"/>
  <c r="S16714" i="1" s="1"/>
  <c r="AA16714" i="1" s="1"/>
  <c r="O15631" i="1"/>
  <c r="Q15631" i="1"/>
  <c r="O16495" i="1"/>
  <c r="Q16495" i="1"/>
  <c r="O3291" i="1"/>
  <c r="Q3291" i="1"/>
  <c r="O3600" i="1"/>
  <c r="Q3600" i="1"/>
  <c r="O4011" i="1"/>
  <c r="Q4011" i="1"/>
  <c r="O5050" i="1"/>
  <c r="Q5050" i="1"/>
  <c r="O5679" i="1"/>
  <c r="Q5679" i="1"/>
  <c r="O6164" i="1"/>
  <c r="Q6164" i="1"/>
  <c r="O6646" i="1"/>
  <c r="Q6646" i="1"/>
  <c r="O7980" i="1"/>
  <c r="Q7980" i="1"/>
  <c r="O7964" i="1"/>
  <c r="Q7964" i="1"/>
  <c r="O8379" i="1"/>
  <c r="Q8379" i="1"/>
  <c r="O10152" i="1"/>
  <c r="Q10152" i="1"/>
  <c r="O10748" i="1"/>
  <c r="Q10748" i="1"/>
  <c r="O12144" i="1"/>
  <c r="Q12144" i="1"/>
  <c r="O16266" i="1"/>
  <c r="Q16266" i="1"/>
  <c r="M17080" i="1"/>
  <c r="O17466" i="1"/>
  <c r="Q17466" i="1"/>
  <c r="O16439" i="1"/>
  <c r="Q16439" i="1"/>
  <c r="O16981" i="1"/>
  <c r="Q16981" i="1"/>
  <c r="O17408" i="1"/>
  <c r="Q17408" i="1"/>
  <c r="O16870" i="1"/>
  <c r="Q16870" i="1"/>
  <c r="O17177" i="1"/>
  <c r="Q17177" i="1"/>
  <c r="S17178" i="1" s="1"/>
  <c r="AA17178" i="1" s="1"/>
  <c r="O17508" i="1"/>
  <c r="Q17508" i="1"/>
  <c r="M16172" i="1"/>
  <c r="O16970" i="1"/>
  <c r="Q16970" i="1"/>
  <c r="O16465" i="1"/>
  <c r="Q16465" i="1"/>
  <c r="S16466" i="1" s="1"/>
  <c r="AA16466" i="1" s="1"/>
  <c r="O15313" i="1"/>
  <c r="Q15313" i="1"/>
  <c r="O16395" i="1"/>
  <c r="Q16395" i="1"/>
  <c r="O15675" i="1"/>
  <c r="Q15675" i="1"/>
  <c r="S15676" i="1" s="1"/>
  <c r="AA15676" i="1" s="1"/>
  <c r="AB15676" i="1" s="1"/>
  <c r="AC15676" i="1" s="1"/>
  <c r="M16450" i="1"/>
  <c r="M15730" i="1"/>
  <c r="O14722" i="1"/>
  <c r="Q14722" i="1"/>
  <c r="O15888" i="1"/>
  <c r="Q15888" i="1"/>
  <c r="M15148" i="1"/>
  <c r="O16555" i="1"/>
  <c r="Q16555" i="1"/>
  <c r="M15835" i="1"/>
  <c r="M15259" i="1"/>
  <c r="M16358" i="1"/>
  <c r="M15926" i="1"/>
  <c r="O16689" i="1"/>
  <c r="Q16689" i="1"/>
  <c r="S16690" i="1" s="1"/>
  <c r="AA16690" i="1" s="1"/>
  <c r="O15969" i="1"/>
  <c r="Q15969" i="1"/>
  <c r="O16060" i="1"/>
  <c r="Q16060" i="1"/>
  <c r="O15340" i="1"/>
  <c r="Q15340" i="1"/>
  <c r="O16650" i="1"/>
  <c r="Q16650" i="1"/>
  <c r="O15786" i="1"/>
  <c r="Q15786" i="1"/>
  <c r="S15787" i="1" s="1"/>
  <c r="AA15787" i="1" s="1"/>
  <c r="O15058" i="1"/>
  <c r="Q15058" i="1"/>
  <c r="O14735" i="1"/>
  <c r="Q14735" i="1"/>
  <c r="O14912" i="1"/>
  <c r="Q14912" i="1"/>
  <c r="O14535" i="1"/>
  <c r="Q14535" i="1"/>
  <c r="O13959" i="1"/>
  <c r="Q13959" i="1"/>
  <c r="O13142" i="1"/>
  <c r="Q13142" i="1"/>
  <c r="O14933" i="1"/>
  <c r="Q14933" i="1"/>
  <c r="M14076" i="1"/>
  <c r="M13500" i="1"/>
  <c r="O13253" i="1"/>
  <c r="Q13253" i="1"/>
  <c r="S13254" i="1" s="1"/>
  <c r="M14954" i="1"/>
  <c r="M14378" i="1"/>
  <c r="M13946" i="1"/>
  <c r="M13648" i="1"/>
  <c r="O12751" i="1"/>
  <c r="Q12751" i="1"/>
  <c r="O12175" i="1"/>
  <c r="Q12175" i="1"/>
  <c r="O13161" i="1"/>
  <c r="Q13161" i="1"/>
  <c r="O12153" i="1"/>
  <c r="Q12153" i="1"/>
  <c r="O11968" i="1"/>
  <c r="Q11968" i="1"/>
  <c r="M11224" i="1"/>
  <c r="M12656" i="1"/>
  <c r="O11164" i="1"/>
  <c r="Q11164" i="1"/>
  <c r="O13299" i="1"/>
  <c r="Q13299" i="1"/>
  <c r="O13011" i="1"/>
  <c r="Q13011" i="1"/>
  <c r="O12723" i="1"/>
  <c r="Q12723" i="1"/>
  <c r="O12579" i="1"/>
  <c r="Q12579" i="1"/>
  <c r="O12435" i="1"/>
  <c r="Q12435" i="1"/>
  <c r="O12291" i="1"/>
  <c r="Q12291" i="1"/>
  <c r="O12003" i="1"/>
  <c r="Q12003" i="1"/>
  <c r="O10708" i="1"/>
  <c r="Q10708" i="1"/>
  <c r="O13138" i="1"/>
  <c r="Q13138" i="1"/>
  <c r="O12994" i="1"/>
  <c r="Q12994" i="1"/>
  <c r="O12850" i="1"/>
  <c r="Q12850" i="1"/>
  <c r="O12706" i="1"/>
  <c r="Q12706" i="1"/>
  <c r="O12562" i="1"/>
  <c r="Q12562" i="1"/>
  <c r="O12418" i="1"/>
  <c r="Q12418" i="1"/>
  <c r="O12274" i="1"/>
  <c r="Q12274" i="1"/>
  <c r="O12130" i="1"/>
  <c r="Q12130" i="1"/>
  <c r="O13001" i="1"/>
  <c r="Q13001" i="1"/>
  <c r="O12857" i="1"/>
  <c r="Q12857" i="1"/>
  <c r="O12713" i="1"/>
  <c r="Q12713" i="1"/>
  <c r="O12569" i="1"/>
  <c r="Q12569" i="1"/>
  <c r="O11613" i="1"/>
  <c r="Q11613" i="1"/>
  <c r="O12876" i="1"/>
  <c r="Q12876" i="1"/>
  <c r="O12588" i="1"/>
  <c r="Q12588" i="1"/>
  <c r="O12444" i="1"/>
  <c r="Q12444" i="1"/>
  <c r="S12445" i="1" s="1"/>
  <c r="O12300" i="1"/>
  <c r="Q12300" i="1"/>
  <c r="O12156" i="1"/>
  <c r="Q12156" i="1"/>
  <c r="S12157" i="1" s="1"/>
  <c r="O12012" i="1"/>
  <c r="Q12012" i="1"/>
  <c r="O11632" i="1"/>
  <c r="Q11632" i="1"/>
  <c r="S11633" i="1" s="1"/>
  <c r="AA11633" i="1" s="1"/>
  <c r="AB11633" i="1" s="1"/>
  <c r="AC11633" i="1" s="1"/>
  <c r="M10816" i="1"/>
  <c r="O11097" i="1"/>
  <c r="Q11097" i="1"/>
  <c r="O10953" i="1"/>
  <c r="Q10953" i="1"/>
  <c r="M10648" i="1"/>
  <c r="M10423" i="1"/>
  <c r="M11855" i="1"/>
  <c r="O11711" i="1"/>
  <c r="Q11711" i="1"/>
  <c r="O11567" i="1"/>
  <c r="Q11567" i="1"/>
  <c r="O11423" i="1"/>
  <c r="Q11423" i="1"/>
  <c r="M11279" i="1"/>
  <c r="O11135" i="1"/>
  <c r="Q11135" i="1"/>
  <c r="O10991" i="1"/>
  <c r="Q10991" i="1"/>
  <c r="O10847" i="1"/>
  <c r="Q10847" i="1"/>
  <c r="O10703" i="1"/>
  <c r="Q10703" i="1"/>
  <c r="O10076" i="1"/>
  <c r="Q10076" i="1"/>
  <c r="O10220" i="1"/>
  <c r="Q10220" i="1"/>
  <c r="O10647" i="1"/>
  <c r="Q10647" i="1"/>
  <c r="M9812" i="1"/>
  <c r="O11780" i="1"/>
  <c r="Q11780" i="1"/>
  <c r="O11636" i="1"/>
  <c r="Q11636" i="1"/>
  <c r="O11492" i="1"/>
  <c r="Q11492" i="1"/>
  <c r="M11348" i="1"/>
  <c r="O11204" i="1"/>
  <c r="Q11204" i="1"/>
  <c r="O11060" i="1"/>
  <c r="Q11060" i="1"/>
  <c r="O10916" i="1"/>
  <c r="Q10916" i="1"/>
  <c r="O10772" i="1"/>
  <c r="Q10772" i="1"/>
  <c r="O10618" i="1"/>
  <c r="Q10618" i="1"/>
  <c r="O11859" i="1"/>
  <c r="Q11859" i="1"/>
  <c r="O11715" i="1"/>
  <c r="Q11715" i="1"/>
  <c r="O11571" i="1"/>
  <c r="Q11571" i="1"/>
  <c r="O11427" i="1"/>
  <c r="Q11427" i="1"/>
  <c r="O11283" i="1"/>
  <c r="Q11283" i="1"/>
  <c r="O11139" i="1"/>
  <c r="Q11139" i="1"/>
  <c r="O10995" i="1"/>
  <c r="Q10995" i="1"/>
  <c r="O10851" i="1"/>
  <c r="Q10851" i="1"/>
  <c r="O10707" i="1"/>
  <c r="Q10707" i="1"/>
  <c r="M11878" i="1"/>
  <c r="M11734" i="1"/>
  <c r="M11590" i="1"/>
  <c r="M11446" i="1"/>
  <c r="M11302" i="1"/>
  <c r="M11158" i="1"/>
  <c r="M11014" i="1"/>
  <c r="M10870" i="1"/>
  <c r="M10726" i="1"/>
  <c r="M10533" i="1"/>
  <c r="O11909" i="1"/>
  <c r="Q11909" i="1"/>
  <c r="O11765" i="1"/>
  <c r="Q11765" i="1"/>
  <c r="O11621" i="1"/>
  <c r="Q11621" i="1"/>
  <c r="O11477" i="1"/>
  <c r="Q11477" i="1"/>
  <c r="O11333" i="1"/>
  <c r="Q11333" i="1"/>
  <c r="S11334" i="1" s="1"/>
  <c r="O11189" i="1"/>
  <c r="Q11189" i="1"/>
  <c r="O11045" i="1"/>
  <c r="Q11045" i="1"/>
  <c r="O10901" i="1"/>
  <c r="Q10901" i="1"/>
  <c r="O10757" i="1"/>
  <c r="Q10757" i="1"/>
  <c r="O10600" i="1"/>
  <c r="Q10600" i="1"/>
  <c r="O10376" i="1"/>
  <c r="Q10376" i="1"/>
  <c r="O11976" i="1"/>
  <c r="Q11976" i="1"/>
  <c r="O11832" i="1"/>
  <c r="Q11832" i="1"/>
  <c r="M10689" i="1"/>
  <c r="O10508" i="1"/>
  <c r="Q10508" i="1"/>
  <c r="O9944" i="1"/>
  <c r="Q9944" i="1"/>
  <c r="O11743" i="1"/>
  <c r="Q11743" i="1"/>
  <c r="O11599" i="1"/>
  <c r="Q11599" i="1"/>
  <c r="O11455" i="1"/>
  <c r="Q11455" i="1"/>
  <c r="O11311" i="1"/>
  <c r="Q11311" i="1"/>
  <c r="O11023" i="1"/>
  <c r="Q11023" i="1"/>
  <c r="O10735" i="1"/>
  <c r="Q10735" i="1"/>
  <c r="O10575" i="1"/>
  <c r="Q10575" i="1"/>
  <c r="M11546" i="1"/>
  <c r="M11402" i="1"/>
  <c r="M10970" i="1"/>
  <c r="M10826" i="1"/>
  <c r="O10524" i="1"/>
  <c r="Q10524" i="1"/>
  <c r="M10131" i="1"/>
  <c r="M9987" i="1"/>
  <c r="O9843" i="1"/>
  <c r="Q9843" i="1"/>
  <c r="O9695" i="1"/>
  <c r="Q9695" i="1"/>
  <c r="S9696" i="1" s="1"/>
  <c r="AA9696" i="1" s="1"/>
  <c r="O10258" i="1"/>
  <c r="Q10258" i="1"/>
  <c r="O10114" i="1"/>
  <c r="Q10114" i="1"/>
  <c r="O9970" i="1"/>
  <c r="Q9970" i="1"/>
  <c r="S9971" i="1" s="1"/>
  <c r="AA9971" i="1" s="1"/>
  <c r="AB9971" i="1" s="1"/>
  <c r="AC9971" i="1" s="1"/>
  <c r="O9826" i="1"/>
  <c r="Q9826" i="1"/>
  <c r="O9680" i="1"/>
  <c r="Q9680" i="1"/>
  <c r="O9407" i="1"/>
  <c r="Q9407" i="1"/>
  <c r="O10481" i="1"/>
  <c r="Q10481" i="1"/>
  <c r="M10337" i="1"/>
  <c r="M10193" i="1"/>
  <c r="M10049" i="1"/>
  <c r="O9509" i="1"/>
  <c r="Q9509" i="1"/>
  <c r="O8996" i="1"/>
  <c r="Q8996" i="1"/>
  <c r="M10140" i="1"/>
  <c r="M9996" i="1"/>
  <c r="M9852" i="1"/>
  <c r="O9955" i="1"/>
  <c r="Q9955" i="1"/>
  <c r="O9811" i="1"/>
  <c r="Q9811" i="1"/>
  <c r="O9644" i="1"/>
  <c r="Q9644" i="1"/>
  <c r="O9251" i="1"/>
  <c r="Q9251" i="1"/>
  <c r="S9252" i="1" s="1"/>
  <c r="AA9252" i="1" s="1"/>
  <c r="AB9252" i="1" s="1"/>
  <c r="AC9252" i="1" s="1"/>
  <c r="O10682" i="1"/>
  <c r="Q10682" i="1"/>
  <c r="O10538" i="1"/>
  <c r="Q10538" i="1"/>
  <c r="M10394" i="1"/>
  <c r="O9647" i="1"/>
  <c r="Q9647" i="1"/>
  <c r="O10353" i="1"/>
  <c r="Q10353" i="1"/>
  <c r="O10209" i="1"/>
  <c r="Q10209" i="1"/>
  <c r="O10065" i="1"/>
  <c r="Q10065" i="1"/>
  <c r="O9921" i="1"/>
  <c r="Q9921" i="1"/>
  <c r="O9777" i="1"/>
  <c r="Q9777" i="1"/>
  <c r="O9140" i="1"/>
  <c r="Q9140" i="1"/>
  <c r="O10480" i="1"/>
  <c r="Q10480" i="1"/>
  <c r="O10336" i="1"/>
  <c r="Q10336" i="1"/>
  <c r="O10192" i="1"/>
  <c r="Q10192" i="1"/>
  <c r="O10048" i="1"/>
  <c r="Q10048" i="1"/>
  <c r="O9760" i="1"/>
  <c r="Q9760" i="1"/>
  <c r="M10643" i="1"/>
  <c r="O10499" i="1"/>
  <c r="Q10499" i="1"/>
  <c r="S10500" i="1" s="1"/>
  <c r="AA10500" i="1" s="1"/>
  <c r="AB10500" i="1" s="1"/>
  <c r="AC10500" i="1" s="1"/>
  <c r="O10355" i="1"/>
  <c r="Q10355" i="1"/>
  <c r="S10356" i="1" s="1"/>
  <c r="AA10356" i="1" s="1"/>
  <c r="AB10356" i="1" s="1"/>
  <c r="AC10356" i="1" s="1"/>
  <c r="O10211" i="1"/>
  <c r="Q10211" i="1"/>
  <c r="S10212" i="1" s="1"/>
  <c r="AA10212" i="1" s="1"/>
  <c r="AB10212" i="1" s="1"/>
  <c r="AC10212" i="1" s="1"/>
  <c r="O10067" i="1"/>
  <c r="Q10067" i="1"/>
  <c r="O9923" i="1"/>
  <c r="Q9923" i="1"/>
  <c r="S9924" i="1" s="1"/>
  <c r="AA9924" i="1" s="1"/>
  <c r="AB9924" i="1" s="1"/>
  <c r="AC9924" i="1" s="1"/>
  <c r="O9779" i="1"/>
  <c r="Q9779" i="1"/>
  <c r="S9780" i="1" s="1"/>
  <c r="AA9780" i="1" s="1"/>
  <c r="AB9780" i="1" s="1"/>
  <c r="AC9780" i="1" s="1"/>
  <c r="O9152" i="1"/>
  <c r="Q9152" i="1"/>
  <c r="M9296" i="1"/>
  <c r="O6987" i="1"/>
  <c r="Q6987" i="1"/>
  <c r="O9646" i="1"/>
  <c r="Q9646" i="1"/>
  <c r="O9275" i="1"/>
  <c r="Q9275" i="1"/>
  <c r="O7208" i="1"/>
  <c r="Q7208" i="1"/>
  <c r="O8213" i="1"/>
  <c r="Q8213" i="1"/>
  <c r="S8214" i="1" s="1"/>
  <c r="O7743" i="1"/>
  <c r="Q7743" i="1"/>
  <c r="M9603" i="1"/>
  <c r="O8421" i="1"/>
  <c r="Q8421" i="1"/>
  <c r="O9550" i="1"/>
  <c r="Q9550" i="1"/>
  <c r="S9551" i="1" s="1"/>
  <c r="AA9551" i="1" s="1"/>
  <c r="O9406" i="1"/>
  <c r="Q9406" i="1"/>
  <c r="O9262" i="1"/>
  <c r="Q9262" i="1"/>
  <c r="S9263" i="1" s="1"/>
  <c r="AA9263" i="1" s="1"/>
  <c r="O9118" i="1"/>
  <c r="Q9118" i="1"/>
  <c r="S9119" i="1" s="1"/>
  <c r="AA9119" i="1" s="1"/>
  <c r="O8974" i="1"/>
  <c r="Q8974" i="1"/>
  <c r="S8975" i="1" s="1"/>
  <c r="AA8975" i="1" s="1"/>
  <c r="O8830" i="1"/>
  <c r="Q8830" i="1"/>
  <c r="S8831" i="1" s="1"/>
  <c r="AA8831" i="1" s="1"/>
  <c r="O8376" i="1"/>
  <c r="Q8376" i="1"/>
  <c r="O8133" i="1"/>
  <c r="Q8133" i="1"/>
  <c r="O7510" i="1"/>
  <c r="Q7510" i="1"/>
  <c r="M9437" i="1"/>
  <c r="M9293" i="1"/>
  <c r="M9149" i="1"/>
  <c r="M9005" i="1"/>
  <c r="M8861" i="1"/>
  <c r="M8717" i="1"/>
  <c r="M8573" i="1"/>
  <c r="O8201" i="1"/>
  <c r="Q8201" i="1"/>
  <c r="O7839" i="1"/>
  <c r="Q7839" i="1"/>
  <c r="O8568" i="1"/>
  <c r="Q8568" i="1"/>
  <c r="O8385" i="1"/>
  <c r="Q8385" i="1"/>
  <c r="O8172" i="1"/>
  <c r="Q8172" i="1"/>
  <c r="O9643" i="1"/>
  <c r="Q9643" i="1"/>
  <c r="O9067" i="1"/>
  <c r="Q9067" i="1"/>
  <c r="O8635" i="1"/>
  <c r="Q8635" i="1"/>
  <c r="O8115" i="1"/>
  <c r="Q8115" i="1"/>
  <c r="O9638" i="1"/>
  <c r="Q9638" i="1"/>
  <c r="O9494" i="1"/>
  <c r="Q9494" i="1"/>
  <c r="O9206" i="1"/>
  <c r="Q9206" i="1"/>
  <c r="O9062" i="1"/>
  <c r="Q9062" i="1"/>
  <c r="O8918" i="1"/>
  <c r="Q8918" i="1"/>
  <c r="O8630" i="1"/>
  <c r="Q8630" i="1"/>
  <c r="O8458" i="1"/>
  <c r="Q8458" i="1"/>
  <c r="M7073" i="1"/>
  <c r="O9585" i="1"/>
  <c r="Q9585" i="1"/>
  <c r="O9441" i="1"/>
  <c r="Q9441" i="1"/>
  <c r="O9297" i="1"/>
  <c r="Q9297" i="1"/>
  <c r="O9153" i="1"/>
  <c r="Q9153" i="1"/>
  <c r="O9009" i="1"/>
  <c r="Q9009" i="1"/>
  <c r="O8865" i="1"/>
  <c r="Q8865" i="1"/>
  <c r="O8577" i="1"/>
  <c r="Q8577" i="1"/>
  <c r="M8429" i="1"/>
  <c r="M8225" i="1"/>
  <c r="O7863" i="1"/>
  <c r="Q7863" i="1"/>
  <c r="M6968" i="1"/>
  <c r="O9604" i="1"/>
  <c r="Q9604" i="1"/>
  <c r="O9460" i="1"/>
  <c r="Q9460" i="1"/>
  <c r="O9316" i="1"/>
  <c r="Q9316" i="1"/>
  <c r="M7978" i="1"/>
  <c r="M6939" i="1"/>
  <c r="O8663" i="1"/>
  <c r="Q8663" i="1"/>
  <c r="O8409" i="1"/>
  <c r="Q8409" i="1"/>
  <c r="O7988" i="1"/>
  <c r="Q7988" i="1"/>
  <c r="O7700" i="1"/>
  <c r="Q7700" i="1"/>
  <c r="O7556" i="1"/>
  <c r="Q7556" i="1"/>
  <c r="O7412" i="1"/>
  <c r="Q7412" i="1"/>
  <c r="O7937" i="1"/>
  <c r="Q7937" i="1"/>
  <c r="O7199" i="1"/>
  <c r="Q7199" i="1"/>
  <c r="S7200" i="1" s="1"/>
  <c r="AA7200" i="1" s="1"/>
  <c r="O7032" i="1"/>
  <c r="Q7032" i="1"/>
  <c r="M6620" i="1"/>
  <c r="O7968" i="1"/>
  <c r="Q7968" i="1"/>
  <c r="O7824" i="1"/>
  <c r="Q7824" i="1"/>
  <c r="O7680" i="1"/>
  <c r="Q7680" i="1"/>
  <c r="O7536" i="1"/>
  <c r="Q7536" i="1"/>
  <c r="O7392" i="1"/>
  <c r="Q7392" i="1"/>
  <c r="O7248" i="1"/>
  <c r="Q7248" i="1"/>
  <c r="O7047" i="1"/>
  <c r="Q7047" i="1"/>
  <c r="O7963" i="1"/>
  <c r="Q7963" i="1"/>
  <c r="O7819" i="1"/>
  <c r="Q7819" i="1"/>
  <c r="O7675" i="1"/>
  <c r="Q7675" i="1"/>
  <c r="O7531" i="1"/>
  <c r="Q7531" i="1"/>
  <c r="O7054" i="1"/>
  <c r="Q7054" i="1"/>
  <c r="O8426" i="1"/>
  <c r="Q8426" i="1"/>
  <c r="O8138" i="1"/>
  <c r="Q8138" i="1"/>
  <c r="M7850" i="1"/>
  <c r="M7706" i="1"/>
  <c r="M7418" i="1"/>
  <c r="M6719" i="1"/>
  <c r="O6908" i="1"/>
  <c r="Q6908" i="1"/>
  <c r="O8368" i="1"/>
  <c r="Q8368" i="1"/>
  <c r="O8224" i="1"/>
  <c r="Q8224" i="1"/>
  <c r="O7936" i="1"/>
  <c r="Q7936" i="1"/>
  <c r="O7792" i="1"/>
  <c r="Q7792" i="1"/>
  <c r="O7648" i="1"/>
  <c r="Q7648" i="1"/>
  <c r="O7360" i="1"/>
  <c r="Q7360" i="1"/>
  <c r="O6999" i="1"/>
  <c r="Q6999" i="1"/>
  <c r="O6320" i="1"/>
  <c r="Q6320" i="1"/>
  <c r="O8423" i="1"/>
  <c r="Q8423" i="1"/>
  <c r="S8424" i="1" s="1"/>
  <c r="AA8424" i="1" s="1"/>
  <c r="AB8424" i="1" s="1"/>
  <c r="AC8424" i="1" s="1"/>
  <c r="O8279" i="1"/>
  <c r="Q8279" i="1"/>
  <c r="O6692" i="1"/>
  <c r="Q6692" i="1"/>
  <c r="O7209" i="1"/>
  <c r="Q7209" i="1"/>
  <c r="M7151" i="1"/>
  <c r="O5001" i="1"/>
  <c r="Q5001" i="1"/>
  <c r="O5275" i="1"/>
  <c r="Q5275" i="1"/>
  <c r="O6783" i="1"/>
  <c r="Q6783" i="1"/>
  <c r="O6639" i="1"/>
  <c r="Q6639" i="1"/>
  <c r="O6495" i="1"/>
  <c r="Q6495" i="1"/>
  <c r="O6351" i="1"/>
  <c r="Q6351" i="1"/>
  <c r="O6207" i="1"/>
  <c r="Q6207" i="1"/>
  <c r="O6063" i="1"/>
  <c r="Q6063" i="1"/>
  <c r="O5675" i="1"/>
  <c r="Q5675" i="1"/>
  <c r="O5215" i="1"/>
  <c r="Q5215" i="1"/>
  <c r="O6886" i="1"/>
  <c r="Q6886" i="1"/>
  <c r="O6742" i="1"/>
  <c r="Q6742" i="1"/>
  <c r="O6598" i="1"/>
  <c r="Q6598" i="1"/>
  <c r="O6454" i="1"/>
  <c r="Q6454" i="1"/>
  <c r="S6455" i="1" s="1"/>
  <c r="AA6455" i="1" s="1"/>
  <c r="AB6455" i="1" s="1"/>
  <c r="AC6455" i="1" s="1"/>
  <c r="O6310" i="1"/>
  <c r="Q6310" i="1"/>
  <c r="O6166" i="1"/>
  <c r="Q6166" i="1"/>
  <c r="O6022" i="1"/>
  <c r="Q6022" i="1"/>
  <c r="O6617" i="1"/>
  <c r="Q6617" i="1"/>
  <c r="O6473" i="1"/>
  <c r="Q6473" i="1"/>
  <c r="O6329" i="1"/>
  <c r="Q6329" i="1"/>
  <c r="O6185" i="1"/>
  <c r="Q6185" i="1"/>
  <c r="O6041" i="1"/>
  <c r="Q6041" i="1"/>
  <c r="M5883" i="1"/>
  <c r="O5659" i="1"/>
  <c r="Q5659" i="1"/>
  <c r="O5227" i="1"/>
  <c r="Q5227" i="1"/>
  <c r="M5906" i="1"/>
  <c r="O6391" i="1"/>
  <c r="Q6391" i="1"/>
  <c r="O6247" i="1"/>
  <c r="Q6247" i="1"/>
  <c r="O6103" i="1"/>
  <c r="Q6103" i="1"/>
  <c r="O5966" i="1"/>
  <c r="Q5966" i="1"/>
  <c r="O5771" i="1"/>
  <c r="Q5771" i="1"/>
  <c r="M5491" i="1"/>
  <c r="O4663" i="1"/>
  <c r="Q4663" i="1"/>
  <c r="O7022" i="1"/>
  <c r="Q7022" i="1"/>
  <c r="O6878" i="1"/>
  <c r="Q6878" i="1"/>
  <c r="O6734" i="1"/>
  <c r="Q6734" i="1"/>
  <c r="O6590" i="1"/>
  <c r="Q6590" i="1"/>
  <c r="O6446" i="1"/>
  <c r="Q6446" i="1"/>
  <c r="O6302" i="1"/>
  <c r="Q6302" i="1"/>
  <c r="O6158" i="1"/>
  <c r="Q6158" i="1"/>
  <c r="O6014" i="1"/>
  <c r="Q6014" i="1"/>
  <c r="M5810" i="1"/>
  <c r="O5548" i="1"/>
  <c r="Q5548" i="1"/>
  <c r="O6441" i="1"/>
  <c r="Q6441" i="1"/>
  <c r="O6297" i="1"/>
  <c r="Q6297" i="1"/>
  <c r="O6153" i="1"/>
  <c r="Q6153" i="1"/>
  <c r="O6009" i="1"/>
  <c r="Q6009" i="1"/>
  <c r="O5835" i="1"/>
  <c r="Q5835" i="1"/>
  <c r="O5543" i="1"/>
  <c r="Q5543" i="1"/>
  <c r="O4819" i="1"/>
  <c r="Q4819" i="1"/>
  <c r="O7120" i="1"/>
  <c r="Q7120" i="1"/>
  <c r="O6976" i="1"/>
  <c r="Q6976" i="1"/>
  <c r="O6832" i="1"/>
  <c r="Q6832" i="1"/>
  <c r="O6688" i="1"/>
  <c r="Q6688" i="1"/>
  <c r="O6544" i="1"/>
  <c r="Q6544" i="1"/>
  <c r="O6400" i="1"/>
  <c r="Q6400" i="1"/>
  <c r="O6256" i="1"/>
  <c r="Q6256" i="1"/>
  <c r="O6112" i="1"/>
  <c r="Q6112" i="1"/>
  <c r="O5968" i="1"/>
  <c r="Q5968" i="1"/>
  <c r="O5542" i="1"/>
  <c r="Q5542" i="1"/>
  <c r="O4761" i="1"/>
  <c r="Q4761" i="1"/>
  <c r="O5191" i="1"/>
  <c r="Q5191" i="1"/>
  <c r="O4198" i="1"/>
  <c r="Q4198" i="1"/>
  <c r="O5808" i="1"/>
  <c r="Q5808" i="1"/>
  <c r="O5664" i="1"/>
  <c r="Q5664" i="1"/>
  <c r="O5520" i="1"/>
  <c r="Q5520" i="1"/>
  <c r="S5521" i="1" s="1"/>
  <c r="O5376" i="1"/>
  <c r="Q5376" i="1"/>
  <c r="S5377" i="1" s="1"/>
  <c r="O5232" i="1"/>
  <c r="Q5232" i="1"/>
  <c r="S5233" i="1" s="1"/>
  <c r="O5088" i="1"/>
  <c r="Q5088" i="1"/>
  <c r="S5089" i="1" s="1"/>
  <c r="O4944" i="1"/>
  <c r="Q4944" i="1"/>
  <c r="S4945" i="1" s="1"/>
  <c r="O4800" i="1"/>
  <c r="Q4800" i="1"/>
  <c r="O4436" i="1"/>
  <c r="Q4436" i="1"/>
  <c r="O5366" i="1"/>
  <c r="Q5366" i="1"/>
  <c r="O5078" i="1"/>
  <c r="Q5078" i="1"/>
  <c r="M4934" i="1"/>
  <c r="O5296" i="1"/>
  <c r="Q5296" i="1"/>
  <c r="O5152" i="1"/>
  <c r="Q5152" i="1"/>
  <c r="M5008" i="1"/>
  <c r="O4864" i="1"/>
  <c r="Q4864" i="1"/>
  <c r="O4720" i="1"/>
  <c r="Q4720" i="1"/>
  <c r="M4550" i="1"/>
  <c r="M5339" i="1"/>
  <c r="M5195" i="1"/>
  <c r="M5051" i="1"/>
  <c r="M4907" i="1"/>
  <c r="M4763" i="1"/>
  <c r="M4615" i="1"/>
  <c r="M4431" i="1"/>
  <c r="O2980" i="1"/>
  <c r="Q2980" i="1"/>
  <c r="S2981" i="1" s="1"/>
  <c r="AA2981" i="1" s="1"/>
  <c r="O5732" i="1"/>
  <c r="Q5732" i="1"/>
  <c r="O5588" i="1"/>
  <c r="Q5588" i="1"/>
  <c r="O5444" i="1"/>
  <c r="Q5444" i="1"/>
  <c r="O5300" i="1"/>
  <c r="Q5300" i="1"/>
  <c r="O5156" i="1"/>
  <c r="Q5156" i="1"/>
  <c r="O5012" i="1"/>
  <c r="Q5012" i="1"/>
  <c r="O4868" i="1"/>
  <c r="Q4868" i="1"/>
  <c r="O4724" i="1"/>
  <c r="Q4724" i="1"/>
  <c r="O4364" i="1"/>
  <c r="Q4364" i="1"/>
  <c r="O2836" i="1"/>
  <c r="Q2836" i="1"/>
  <c r="M4622" i="1"/>
  <c r="M4415" i="1"/>
  <c r="O4858" i="1"/>
  <c r="Q4858" i="1"/>
  <c r="O4714" i="1"/>
  <c r="Q4714" i="1"/>
  <c r="O5729" i="1"/>
  <c r="Q5729" i="1"/>
  <c r="O5585" i="1"/>
  <c r="Q5585" i="1"/>
  <c r="O5441" i="1"/>
  <c r="Q5441" i="1"/>
  <c r="O5297" i="1"/>
  <c r="Q5297" i="1"/>
  <c r="O5153" i="1"/>
  <c r="Q5153" i="1"/>
  <c r="O5009" i="1"/>
  <c r="Q5009" i="1"/>
  <c r="O4865" i="1"/>
  <c r="Q4865" i="1"/>
  <c r="O4721" i="1"/>
  <c r="Q4721" i="1"/>
  <c r="O2692" i="1"/>
  <c r="Q2692" i="1"/>
  <c r="M3524" i="1"/>
  <c r="O3092" i="1"/>
  <c r="Q3092" i="1"/>
  <c r="M3369" i="1"/>
  <c r="O4311" i="1"/>
  <c r="Q4311" i="1"/>
  <c r="S4312" i="1" s="1"/>
  <c r="AA4312" i="1" s="1"/>
  <c r="O4167" i="1"/>
  <c r="Q4167" i="1"/>
  <c r="O4023" i="1"/>
  <c r="Q4023" i="1"/>
  <c r="O3879" i="1"/>
  <c r="Q3879" i="1"/>
  <c r="O3735" i="1"/>
  <c r="Q3735" i="1"/>
  <c r="O3591" i="1"/>
  <c r="Q3591" i="1"/>
  <c r="O3429" i="1"/>
  <c r="Q3429" i="1"/>
  <c r="M3200" i="1"/>
  <c r="O1617" i="1"/>
  <c r="Q1617" i="1"/>
  <c r="O4018" i="1"/>
  <c r="Q4018" i="1"/>
  <c r="O3874" i="1"/>
  <c r="Q3874" i="1"/>
  <c r="O3730" i="1"/>
  <c r="Q3730" i="1"/>
  <c r="M3586" i="1"/>
  <c r="M2776" i="1"/>
  <c r="M3208" i="1"/>
  <c r="O1689" i="1"/>
  <c r="Q1689" i="1"/>
  <c r="O4488" i="1"/>
  <c r="Q4488" i="1"/>
  <c r="O4344" i="1"/>
  <c r="Q4344" i="1"/>
  <c r="S4345" i="1" s="1"/>
  <c r="O4200" i="1"/>
  <c r="Q4200" i="1"/>
  <c r="S4201" i="1" s="1"/>
  <c r="O4056" i="1"/>
  <c r="Q4056" i="1"/>
  <c r="O3912" i="1"/>
  <c r="Q3912" i="1"/>
  <c r="O3768" i="1"/>
  <c r="Q3768" i="1"/>
  <c r="O3624" i="1"/>
  <c r="Q3624" i="1"/>
  <c r="M3478" i="1"/>
  <c r="O2260" i="1"/>
  <c r="Q2260" i="1"/>
  <c r="O3931" i="1"/>
  <c r="Q3931" i="1"/>
  <c r="O3787" i="1"/>
  <c r="Q3787" i="1"/>
  <c r="O3643" i="1"/>
  <c r="Q3643" i="1"/>
  <c r="M3326" i="1"/>
  <c r="O2956" i="1"/>
  <c r="Q2956" i="1"/>
  <c r="O4346" i="1"/>
  <c r="Q4346" i="1"/>
  <c r="O4202" i="1"/>
  <c r="Q4202" i="1"/>
  <c r="O4058" i="1"/>
  <c r="Q4058" i="1"/>
  <c r="O3770" i="1"/>
  <c r="Q3770" i="1"/>
  <c r="O3626" i="1"/>
  <c r="Q3626" i="1"/>
  <c r="O3275" i="1"/>
  <c r="Q3275" i="1"/>
  <c r="M2200" i="1"/>
  <c r="O4521" i="1"/>
  <c r="Q4521" i="1"/>
  <c r="O4377" i="1"/>
  <c r="Q4377" i="1"/>
  <c r="O4233" i="1"/>
  <c r="Q4233" i="1"/>
  <c r="O4089" i="1"/>
  <c r="Q4089" i="1"/>
  <c r="O3945" i="1"/>
  <c r="Q3945" i="1"/>
  <c r="O3801" i="1"/>
  <c r="Q3801" i="1"/>
  <c r="O3657" i="1"/>
  <c r="Q3657" i="1"/>
  <c r="S3658" i="1" s="1"/>
  <c r="AA3658" i="1" s="1"/>
  <c r="O3514" i="1"/>
  <c r="Q3514" i="1"/>
  <c r="M4528" i="1"/>
  <c r="M4384" i="1"/>
  <c r="M4240" i="1"/>
  <c r="M4096" i="1"/>
  <c r="M3952" i="1"/>
  <c r="M3332" i="1"/>
  <c r="O4211" i="1"/>
  <c r="Q4211" i="1"/>
  <c r="O4067" i="1"/>
  <c r="Q4067" i="1"/>
  <c r="S4068" i="1" s="1"/>
  <c r="AA4068" i="1" s="1"/>
  <c r="AB4068" i="1" s="1"/>
  <c r="AC4068" i="1" s="1"/>
  <c r="M3490" i="1"/>
  <c r="O3201" i="1"/>
  <c r="Q3201" i="1"/>
  <c r="O3057" i="1"/>
  <c r="Q3057" i="1"/>
  <c r="S3058" i="1" s="1"/>
  <c r="AA3058" i="1" s="1"/>
  <c r="AB3058" i="1" s="1"/>
  <c r="AC3058" i="1" s="1"/>
  <c r="O2913" i="1"/>
  <c r="Q2913" i="1"/>
  <c r="O2769" i="1"/>
  <c r="Q2769" i="1"/>
  <c r="O2625" i="1"/>
  <c r="Q2625" i="1"/>
  <c r="O2481" i="1"/>
  <c r="Q2481" i="1"/>
  <c r="O2337" i="1"/>
  <c r="Q2337" i="1"/>
  <c r="M2004" i="1"/>
  <c r="O3143" i="1"/>
  <c r="Q3143" i="1"/>
  <c r="S3144" i="1" s="1"/>
  <c r="AA3144" i="1" s="1"/>
  <c r="AB3144" i="1" s="1"/>
  <c r="AC3144" i="1" s="1"/>
  <c r="O2999" i="1"/>
  <c r="Q2999" i="1"/>
  <c r="S3000" i="1" s="1"/>
  <c r="AA3000" i="1" s="1"/>
  <c r="AB3000" i="1" s="1"/>
  <c r="AC3000" i="1" s="1"/>
  <c r="M2855" i="1"/>
  <c r="O2711" i="1"/>
  <c r="Q2711" i="1"/>
  <c r="O2567" i="1"/>
  <c r="Q2567" i="1"/>
  <c r="S2568" i="1" s="1"/>
  <c r="AA2568" i="1" s="1"/>
  <c r="AB2568" i="1" s="1"/>
  <c r="AC2568" i="1" s="1"/>
  <c r="O2576" i="1"/>
  <c r="Q2576" i="1"/>
  <c r="O2432" i="1"/>
  <c r="Q2432" i="1"/>
  <c r="O2288" i="1"/>
  <c r="Q2288" i="1"/>
  <c r="M1773" i="1"/>
  <c r="O3483" i="1"/>
  <c r="Q3483" i="1"/>
  <c r="M3195" i="1"/>
  <c r="O3051" i="1"/>
  <c r="Q3051" i="1"/>
  <c r="O2907" i="1"/>
  <c r="Q2907" i="1"/>
  <c r="O2763" i="1"/>
  <c r="Q2763" i="1"/>
  <c r="O2619" i="1"/>
  <c r="Q2619" i="1"/>
  <c r="O2475" i="1"/>
  <c r="Q2475" i="1"/>
  <c r="O2331" i="1"/>
  <c r="Q2331" i="1"/>
  <c r="O2187" i="1"/>
  <c r="Q2187" i="1"/>
  <c r="O1857" i="1"/>
  <c r="Q1857" i="1"/>
  <c r="O1797" i="1"/>
  <c r="Q1797" i="1"/>
  <c r="O3271" i="1"/>
  <c r="Q3271" i="1"/>
  <c r="O3127" i="1"/>
  <c r="Q3127" i="1"/>
  <c r="O2983" i="1"/>
  <c r="Q2983" i="1"/>
  <c r="O2839" i="1"/>
  <c r="Q2839" i="1"/>
  <c r="O2695" i="1"/>
  <c r="Q2695" i="1"/>
  <c r="O2551" i="1"/>
  <c r="Q2551" i="1"/>
  <c r="O2407" i="1"/>
  <c r="Q2407" i="1"/>
  <c r="O2263" i="1"/>
  <c r="Q2263" i="1"/>
  <c r="M2112" i="1"/>
  <c r="O1694" i="1"/>
  <c r="Q1694" i="1"/>
  <c r="O1557" i="1"/>
  <c r="Q1557" i="1"/>
  <c r="O1413" i="1"/>
  <c r="Q1413" i="1"/>
  <c r="O1367" i="1"/>
  <c r="Q1367" i="1"/>
  <c r="O1835" i="1"/>
  <c r="Q1835" i="1"/>
  <c r="M1691" i="1"/>
  <c r="O1547" i="1"/>
  <c r="Q1547" i="1"/>
  <c r="M1403" i="1"/>
  <c r="O1132" i="1"/>
  <c r="Q1132" i="1"/>
  <c r="O1168" i="1"/>
  <c r="Q1168" i="1"/>
  <c r="O1295" i="1"/>
  <c r="Q1295" i="1"/>
  <c r="O552" i="1"/>
  <c r="Q552" i="1"/>
  <c r="O1911" i="1"/>
  <c r="Q1911" i="1"/>
  <c r="O1767" i="1"/>
  <c r="Q1767" i="1"/>
  <c r="O1623" i="1"/>
  <c r="Q1623" i="1"/>
  <c r="O1479" i="1"/>
  <c r="Q1479" i="1"/>
  <c r="O1301" i="1"/>
  <c r="Q1301" i="1"/>
  <c r="O2098" i="1"/>
  <c r="Q2098" i="1"/>
  <c r="M1954" i="1"/>
  <c r="O1810" i="1"/>
  <c r="Q1810" i="1"/>
  <c r="O1666" i="1"/>
  <c r="Q1666" i="1"/>
  <c r="S1667" i="1" s="1"/>
  <c r="AA1667" i="1" s="1"/>
  <c r="AB1667" i="1" s="1"/>
  <c r="AC1667" i="1" s="1"/>
  <c r="O1522" i="1"/>
  <c r="Q1522" i="1"/>
  <c r="O1349" i="1"/>
  <c r="Q1349" i="1"/>
  <c r="O2045" i="1"/>
  <c r="Q2045" i="1"/>
  <c r="O503" i="1"/>
  <c r="Q503" i="1"/>
  <c r="S504" i="1" s="1"/>
  <c r="AA504" i="1" s="1"/>
  <c r="AB504" i="1" s="1"/>
  <c r="AC504" i="1" s="1"/>
  <c r="O1872" i="1"/>
  <c r="Q1872" i="1"/>
  <c r="O1728" i="1"/>
  <c r="Q1728" i="1"/>
  <c r="S1729" i="1" s="1"/>
  <c r="O1440" i="1"/>
  <c r="Q1440" i="1"/>
  <c r="M1819" i="1"/>
  <c r="M1675" i="1"/>
  <c r="M1531" i="1"/>
  <c r="O267" i="1"/>
  <c r="Q267" i="1"/>
  <c r="O964" i="1"/>
  <c r="Q964" i="1"/>
  <c r="O820" i="1"/>
  <c r="Q820" i="1"/>
  <c r="O676" i="1"/>
  <c r="Q676" i="1"/>
  <c r="M540" i="1"/>
  <c r="O375" i="1"/>
  <c r="Q375" i="1"/>
  <c r="O1244" i="1"/>
  <c r="Q1244" i="1"/>
  <c r="O1100" i="1"/>
  <c r="Q1100" i="1"/>
  <c r="O812" i="1"/>
  <c r="Q812" i="1"/>
  <c r="O668" i="1"/>
  <c r="Q668" i="1"/>
  <c r="O1323" i="1"/>
  <c r="Q1323" i="1"/>
  <c r="O1035" i="1"/>
  <c r="Q1035" i="1"/>
  <c r="O891" i="1"/>
  <c r="Q891" i="1"/>
  <c r="O1378" i="1"/>
  <c r="Q1378" i="1"/>
  <c r="O1090" i="1"/>
  <c r="Q1090" i="1"/>
  <c r="O946" i="1"/>
  <c r="Q946" i="1"/>
  <c r="O802" i="1"/>
  <c r="Q802" i="1"/>
  <c r="O1013" i="1"/>
  <c r="Q1013" i="1"/>
  <c r="O869" i="1"/>
  <c r="Q869" i="1"/>
  <c r="O725" i="1"/>
  <c r="Q725" i="1"/>
  <c r="O573" i="1"/>
  <c r="Q573" i="1"/>
  <c r="O487" i="1"/>
  <c r="Q487" i="1"/>
  <c r="O427" i="1"/>
  <c r="Q427" i="1"/>
  <c r="O283" i="1"/>
  <c r="Q283" i="1"/>
  <c r="O357" i="1"/>
  <c r="Q357" i="1"/>
  <c r="O213" i="1"/>
  <c r="Q213" i="1"/>
  <c r="O400" i="1"/>
  <c r="Q400" i="1"/>
  <c r="O256" i="1"/>
  <c r="Q256" i="1"/>
  <c r="O335" i="1"/>
  <c r="Q335" i="1"/>
  <c r="M140" i="1"/>
  <c r="O147" i="1"/>
  <c r="Q147" i="1"/>
  <c r="O420" i="1"/>
  <c r="Q420" i="1"/>
  <c r="S421" i="1" s="1"/>
  <c r="O276" i="1"/>
  <c r="Q276" i="1"/>
  <c r="S277" i="1" s="1"/>
  <c r="M17205" i="1"/>
  <c r="M16917" i="1"/>
  <c r="M16773" i="1"/>
  <c r="M17519" i="1"/>
  <c r="M17375" i="1"/>
  <c r="M17087" i="1"/>
  <c r="M16943" i="1"/>
  <c r="M16799" i="1"/>
  <c r="O16576" i="1"/>
  <c r="Q16576" i="1"/>
  <c r="S16577" i="1" s="1"/>
  <c r="AA16577" i="1" s="1"/>
  <c r="O16009" i="1"/>
  <c r="Q16009" i="1"/>
  <c r="M17389" i="1"/>
  <c r="O17245" i="1"/>
  <c r="Q17245" i="1"/>
  <c r="S17246" i="1" s="1"/>
  <c r="AA17246" i="1" s="1"/>
  <c r="O17101" i="1"/>
  <c r="Q17101" i="1"/>
  <c r="O16813" i="1"/>
  <c r="Q16813" i="1"/>
  <c r="M16264" i="1"/>
  <c r="M14303" i="1"/>
  <c r="O15997" i="1"/>
  <c r="Q15997" i="1"/>
  <c r="M17450" i="1"/>
  <c r="M17306" i="1"/>
  <c r="M17162" i="1"/>
  <c r="M17018" i="1"/>
  <c r="M16874" i="1"/>
  <c r="M16730" i="1"/>
  <c r="O15002" i="1"/>
  <c r="Q15002" i="1"/>
  <c r="M13114" i="1"/>
  <c r="M14276" i="1"/>
  <c r="O14132" i="1"/>
  <c r="Q14132" i="1"/>
  <c r="O13988" i="1"/>
  <c r="Q13988" i="1"/>
  <c r="O13844" i="1"/>
  <c r="Q13844" i="1"/>
  <c r="M13700" i="1"/>
  <c r="O13556" i="1"/>
  <c r="Q13556" i="1"/>
  <c r="O13412" i="1"/>
  <c r="Q13412" i="1"/>
  <c r="O14151" i="1"/>
  <c r="Q14151" i="1"/>
  <c r="O14007" i="1"/>
  <c r="Q14007" i="1"/>
  <c r="O13863" i="1"/>
  <c r="Q13863" i="1"/>
  <c r="O13719" i="1"/>
  <c r="Q13719" i="1"/>
  <c r="O13575" i="1"/>
  <c r="Q13575" i="1"/>
  <c r="O13431" i="1"/>
  <c r="Q13431" i="1"/>
  <c r="M13282" i="1"/>
  <c r="M14182" i="1"/>
  <c r="M14038" i="1"/>
  <c r="M13894" i="1"/>
  <c r="M13750" i="1"/>
  <c r="M13606" i="1"/>
  <c r="M13462" i="1"/>
  <c r="O14225" i="1"/>
  <c r="Q14225" i="1"/>
  <c r="O14081" i="1"/>
  <c r="Q14081" i="1"/>
  <c r="S14082" i="1" s="1"/>
  <c r="O13937" i="1"/>
  <c r="Q13937" i="1"/>
  <c r="O13793" i="1"/>
  <c r="Q13793" i="1"/>
  <c r="S13794" i="1" s="1"/>
  <c r="O13649" i="1"/>
  <c r="Q13649" i="1"/>
  <c r="O13505" i="1"/>
  <c r="Q13505" i="1"/>
  <c r="S13506" i="1" s="1"/>
  <c r="AA13506" i="1" s="1"/>
  <c r="AB13506" i="1" s="1"/>
  <c r="AC13506" i="1" s="1"/>
  <c r="M14136" i="1"/>
  <c r="M13992" i="1"/>
  <c r="M13848" i="1"/>
  <c r="M13704" i="1"/>
  <c r="M13560" i="1"/>
  <c r="M13416" i="1"/>
  <c r="M13332" i="1"/>
  <c r="O12888" i="1"/>
  <c r="Q12888" i="1"/>
  <c r="O12744" i="1"/>
  <c r="Q12744" i="1"/>
  <c r="O12600" i="1"/>
  <c r="Q12600" i="1"/>
  <c r="O12456" i="1"/>
  <c r="Q12456" i="1"/>
  <c r="O12312" i="1"/>
  <c r="Q12312" i="1"/>
  <c r="O12168" i="1"/>
  <c r="Q12168" i="1"/>
  <c r="O12024" i="1"/>
  <c r="Q12024" i="1"/>
  <c r="O10584" i="1"/>
  <c r="Q10584" i="1"/>
  <c r="M11904" i="1"/>
  <c r="M13376" i="1"/>
  <c r="O13232" i="1"/>
  <c r="Q13232" i="1"/>
  <c r="M13088" i="1"/>
  <c r="M13287" i="1"/>
  <c r="O13143" i="1"/>
  <c r="Q13143" i="1"/>
  <c r="O6555" i="1"/>
  <c r="Q6555" i="1"/>
  <c r="O6370" i="1"/>
  <c r="Q6370" i="1"/>
  <c r="O5956" i="1"/>
  <c r="Q5956" i="1"/>
  <c r="O6019" i="1"/>
  <c r="Q6019" i="1"/>
  <c r="O5179" i="1"/>
  <c r="Q5179" i="1"/>
  <c r="O5662" i="1"/>
  <c r="Q5662" i="1"/>
  <c r="O5148" i="1"/>
  <c r="Q5148" i="1"/>
  <c r="O4522" i="1"/>
  <c r="Q4522" i="1"/>
  <c r="O5255" i="1"/>
  <c r="Q5255" i="1"/>
  <c r="O4928" i="1"/>
  <c r="Q4928" i="1"/>
  <c r="O4827" i="1"/>
  <c r="Q4827" i="1"/>
  <c r="O4774" i="1"/>
  <c r="Q4774" i="1"/>
  <c r="O4085" i="1"/>
  <c r="Q4085" i="1"/>
  <c r="O4116" i="1"/>
  <c r="Q4116" i="1"/>
  <c r="O4135" i="1"/>
  <c r="Q4135" i="1"/>
  <c r="O3974" i="1"/>
  <c r="Q3974" i="1"/>
  <c r="O4005" i="1"/>
  <c r="Q4005" i="1"/>
  <c r="O3580" i="1"/>
  <c r="Q3580" i="1"/>
  <c r="O2915" i="1"/>
  <c r="Q2915" i="1"/>
  <c r="S2916" i="1" s="1"/>
  <c r="AA2916" i="1" s="1"/>
  <c r="AB2916" i="1" s="1"/>
  <c r="AC2916" i="1" s="1"/>
  <c r="O2780" i="1"/>
  <c r="Q2780" i="1"/>
  <c r="O2206" i="1"/>
  <c r="Q2206" i="1"/>
  <c r="O2124" i="1"/>
  <c r="Q2124" i="1"/>
  <c r="O3187" i="1"/>
  <c r="Q3187" i="1"/>
  <c r="O2702" i="1"/>
  <c r="Q2702" i="1"/>
  <c r="O1708" i="1"/>
  <c r="Q1708" i="1"/>
  <c r="O1817" i="1"/>
  <c r="Q1817" i="1"/>
  <c r="S1818" i="1" s="1"/>
  <c r="O1116" i="1"/>
  <c r="Q1116" i="1"/>
  <c r="O655" i="1"/>
  <c r="Q655" i="1"/>
  <c r="O1139" i="1"/>
  <c r="Q1139" i="1"/>
  <c r="S1140" i="1" s="1"/>
  <c r="AA1140" i="1" s="1"/>
  <c r="O567" i="1"/>
  <c r="Q567" i="1"/>
  <c r="O107" i="1"/>
  <c r="Q107" i="1"/>
  <c r="O16699" i="1"/>
  <c r="Q16699" i="1"/>
  <c r="O16873" i="1"/>
  <c r="Q16873" i="1"/>
  <c r="O17139" i="1"/>
  <c r="Q17139" i="1"/>
  <c r="O16321" i="1"/>
  <c r="Q16321" i="1"/>
  <c r="O17510" i="1"/>
  <c r="Q17510" i="1"/>
  <c r="M16112" i="1"/>
  <c r="O14480" i="1"/>
  <c r="Q14480" i="1"/>
  <c r="O12208" i="1"/>
  <c r="Q12208" i="1"/>
  <c r="O7500" i="1"/>
  <c r="Q7500" i="1"/>
  <c r="O3819" i="1"/>
  <c r="Q3819" i="1"/>
  <c r="O7572" i="1"/>
  <c r="Q7572" i="1"/>
  <c r="O13027" i="1"/>
  <c r="Q13027" i="1"/>
  <c r="O16920" i="1"/>
  <c r="Q16920" i="1"/>
  <c r="O15908" i="1"/>
  <c r="Q15908" i="1"/>
  <c r="O16230" i="1"/>
  <c r="Q16230" i="1"/>
  <c r="O1286" i="1"/>
  <c r="Q1286" i="1"/>
  <c r="O1941" i="1"/>
  <c r="Q1941" i="1"/>
  <c r="O2140" i="1"/>
  <c r="Q2140" i="1"/>
  <c r="O5644" i="1"/>
  <c r="Q5644" i="1"/>
  <c r="S5645" i="1" s="1"/>
  <c r="AA5645" i="1" s="1"/>
  <c r="AB5645" i="1" s="1"/>
  <c r="AC5645" i="1" s="1"/>
  <c r="O5786" i="1"/>
  <c r="Q5786" i="1"/>
  <c r="O7682" i="1"/>
  <c r="Q7682" i="1"/>
  <c r="O7895" i="1"/>
  <c r="Q7895" i="1"/>
  <c r="O9038" i="1"/>
  <c r="Q9038" i="1"/>
  <c r="O9794" i="1"/>
  <c r="Q9794" i="1"/>
  <c r="O11908" i="1"/>
  <c r="Q11908" i="1"/>
  <c r="O12458" i="1"/>
  <c r="Q12458" i="1"/>
  <c r="O14128" i="1"/>
  <c r="Q14128" i="1"/>
  <c r="O15472" i="1"/>
  <c r="Q15472" i="1"/>
  <c r="O17327" i="1"/>
  <c r="Q17327" i="1"/>
  <c r="O528" i="1"/>
  <c r="Q528" i="1"/>
  <c r="O970" i="1"/>
  <c r="Q970" i="1"/>
  <c r="O1148" i="1"/>
  <c r="Q1148" i="1"/>
  <c r="O1455" i="1"/>
  <c r="Q1455" i="1"/>
  <c r="O2254" i="1"/>
  <c r="Q2254" i="1"/>
  <c r="O4176" i="1"/>
  <c r="Q4176" i="1"/>
  <c r="O4061" i="1"/>
  <c r="Q4061" i="1"/>
  <c r="O4407" i="1"/>
  <c r="Q4407" i="1"/>
  <c r="O9125" i="1"/>
  <c r="Q9125" i="1"/>
  <c r="O12135" i="1"/>
  <c r="Q12135" i="1"/>
  <c r="O12735" i="1"/>
  <c r="Q12735" i="1"/>
  <c r="O17178" i="1"/>
  <c r="Q17178" i="1"/>
  <c r="S17179" i="1" s="1"/>
  <c r="AA17179" i="1" s="1"/>
  <c r="O13130" i="1"/>
  <c r="Q13130" i="1"/>
  <c r="O6324" i="1"/>
  <c r="Q6324" i="1"/>
  <c r="O10291" i="1"/>
  <c r="Q10291" i="1"/>
  <c r="O14407" i="1"/>
  <c r="Q14407" i="1"/>
  <c r="O14983" i="1"/>
  <c r="Q14983" i="1"/>
  <c r="O15811" i="1"/>
  <c r="Q15811" i="1"/>
  <c r="O17119" i="1"/>
  <c r="Q17119" i="1"/>
  <c r="S17120" i="1" s="1"/>
  <c r="AA17120" i="1" s="1"/>
  <c r="AB17120" i="1" s="1"/>
  <c r="AC17120" i="1" s="1"/>
  <c r="O17000" i="1"/>
  <c r="Q17000" i="1"/>
  <c r="S17001" i="1" s="1"/>
  <c r="AA17001" i="1" s="1"/>
  <c r="O14494" i="1"/>
  <c r="Q14494" i="1"/>
  <c r="O15180" i="1"/>
  <c r="Q15180" i="1"/>
  <c r="O15408" i="1"/>
  <c r="Q15408" i="1"/>
  <c r="O15684" i="1"/>
  <c r="Q15684" i="1"/>
  <c r="O16064" i="1"/>
  <c r="Q16064" i="1"/>
  <c r="O16227" i="1"/>
  <c r="Q16227" i="1"/>
  <c r="S16228" i="1" s="1"/>
  <c r="AA16228" i="1" s="1"/>
  <c r="O16371" i="1"/>
  <c r="Q16371" i="1"/>
  <c r="O16983" i="1"/>
  <c r="Q16983" i="1"/>
  <c r="O16138" i="1"/>
  <c r="Q16138" i="1"/>
  <c r="O15109" i="1"/>
  <c r="Q15109" i="1"/>
  <c r="O47" i="1"/>
  <c r="Q47" i="1"/>
  <c r="S48" i="1" s="1"/>
  <c r="AA48" i="1" s="1"/>
  <c r="O16333" i="1"/>
  <c r="Q16333" i="1"/>
  <c r="O127" i="1"/>
  <c r="Q127" i="1"/>
  <c r="O16489" i="1"/>
  <c r="Q16489" i="1"/>
  <c r="O623" i="1"/>
  <c r="Q623" i="1"/>
  <c r="O727" i="1"/>
  <c r="Q727" i="1"/>
  <c r="O767" i="1"/>
  <c r="Q767" i="1"/>
  <c r="O871" i="1"/>
  <c r="Q871" i="1"/>
  <c r="O1015" i="1"/>
  <c r="Q1015" i="1"/>
  <c r="O1156" i="1"/>
  <c r="Q1156" i="1"/>
  <c r="O1199" i="1"/>
  <c r="Q1199" i="1"/>
  <c r="O1615" i="1"/>
  <c r="Q1615" i="1"/>
  <c r="O2203" i="1"/>
  <c r="Q2203" i="1"/>
  <c r="O2402" i="1"/>
  <c r="Q2402" i="1"/>
  <c r="O2599" i="1"/>
  <c r="Q2599" i="1"/>
  <c r="O2745" i="1"/>
  <c r="Q2745" i="1"/>
  <c r="O3364" i="1"/>
  <c r="Q3364" i="1"/>
  <c r="O3609" i="1"/>
  <c r="Q3609" i="1"/>
  <c r="O1855" i="1"/>
  <c r="Q1855" i="1"/>
  <c r="O1982" i="1"/>
  <c r="Q1982" i="1"/>
  <c r="O2879" i="1"/>
  <c r="Q2879" i="1"/>
  <c r="S2880" i="1" s="1"/>
  <c r="AA2880" i="1" s="1"/>
  <c r="O5656" i="1"/>
  <c r="Q5656" i="1"/>
  <c r="O4137" i="1"/>
  <c r="Q4137" i="1"/>
  <c r="O4502" i="1"/>
  <c r="Q4502" i="1"/>
  <c r="O4749" i="1"/>
  <c r="Q4749" i="1"/>
  <c r="O4970" i="1"/>
  <c r="Q4970" i="1"/>
  <c r="O5133" i="1"/>
  <c r="Q5133" i="1"/>
  <c r="O5978" i="1"/>
  <c r="Q5978" i="1"/>
  <c r="O6165" i="1"/>
  <c r="Q6165" i="1"/>
  <c r="O6410" i="1"/>
  <c r="Q6410" i="1"/>
  <c r="O6621" i="1"/>
  <c r="Q6621" i="1"/>
  <c r="O6729" i="1"/>
  <c r="Q6729" i="1"/>
  <c r="O6909" i="1"/>
  <c r="Q6909" i="1"/>
  <c r="O6967" i="1"/>
  <c r="Q6967" i="1"/>
  <c r="O7144" i="1"/>
  <c r="Q7144" i="1"/>
  <c r="O7269" i="1"/>
  <c r="Q7269" i="1"/>
  <c r="O7543" i="1"/>
  <c r="Q7543" i="1"/>
  <c r="O4883" i="1"/>
  <c r="Q4883" i="1"/>
  <c r="O6023" i="1"/>
  <c r="Q6023" i="1"/>
  <c r="S6024" i="1" s="1"/>
  <c r="AA6024" i="1" s="1"/>
  <c r="AB6024" i="1" s="1"/>
  <c r="AC6024" i="1" s="1"/>
  <c r="O6311" i="1"/>
  <c r="Q6311" i="1"/>
  <c r="O6599" i="1"/>
  <c r="Q6599" i="1"/>
  <c r="O6887" i="1"/>
  <c r="Q6887" i="1"/>
  <c r="O8303" i="1"/>
  <c r="Q8303" i="1"/>
  <c r="O8613" i="1"/>
  <c r="Q8613" i="1"/>
  <c r="O8757" i="1"/>
  <c r="Q8757" i="1"/>
  <c r="O8807" i="1"/>
  <c r="Q8807" i="1"/>
  <c r="O10535" i="1"/>
  <c r="Q10535" i="1"/>
  <c r="O10751" i="1"/>
  <c r="Q10751" i="1"/>
  <c r="O12347" i="1"/>
  <c r="Q12347" i="1"/>
  <c r="O9040" i="1"/>
  <c r="Q9040" i="1"/>
  <c r="O9568" i="1"/>
  <c r="Q9568" i="1"/>
  <c r="O9633" i="1"/>
  <c r="Q9633" i="1"/>
  <c r="O9796" i="1"/>
  <c r="Q9796" i="1"/>
  <c r="O10694" i="1"/>
  <c r="Q10694" i="1"/>
  <c r="O10785" i="1"/>
  <c r="Q10785" i="1"/>
  <c r="O10936" i="1"/>
  <c r="Q10936" i="1"/>
  <c r="O11378" i="1"/>
  <c r="Q11378" i="1"/>
  <c r="O11529" i="1"/>
  <c r="Q11529" i="1"/>
  <c r="O11594" i="1"/>
  <c r="Q11594" i="1"/>
  <c r="O11731" i="1"/>
  <c r="Q11731" i="1"/>
  <c r="O12266" i="1"/>
  <c r="Q12266" i="1"/>
  <c r="O12775" i="1"/>
  <c r="Q12775" i="1"/>
  <c r="O12842" i="1"/>
  <c r="Q12842" i="1"/>
  <c r="O13173" i="1"/>
  <c r="Q13173" i="1"/>
  <c r="O13682" i="1"/>
  <c r="Q13682" i="1"/>
  <c r="O13821" i="1"/>
  <c r="Q13821" i="1"/>
  <c r="O14042" i="1"/>
  <c r="Q14042" i="1"/>
  <c r="O15107" i="1"/>
  <c r="Q15107" i="1"/>
  <c r="S15108" i="1" s="1"/>
  <c r="AA15108" i="1" s="1"/>
  <c r="O16749" i="1"/>
  <c r="Q16749" i="1"/>
  <c r="O16893" i="1"/>
  <c r="Q16893" i="1"/>
  <c r="O17229" i="1"/>
  <c r="Q17229" i="1"/>
  <c r="O16043" i="1"/>
  <c r="Q16043" i="1"/>
  <c r="O16631" i="1"/>
  <c r="Q16631" i="1"/>
  <c r="O16763" i="1"/>
  <c r="Q16763" i="1"/>
  <c r="O632" i="1"/>
  <c r="Q632" i="1"/>
  <c r="O747" i="1"/>
  <c r="Q747" i="1"/>
  <c r="O776" i="1"/>
  <c r="Q776" i="1"/>
  <c r="O840" i="1"/>
  <c r="Q840" i="1"/>
  <c r="O1114" i="1"/>
  <c r="Q1114" i="1"/>
  <c r="O1246" i="1"/>
  <c r="Q1246" i="1"/>
  <c r="O1344" i="1"/>
  <c r="Q1344" i="1"/>
  <c r="O1416" i="1"/>
  <c r="Q1416" i="1"/>
  <c r="O1995" i="1"/>
  <c r="Q1995" i="1"/>
  <c r="O2139" i="1"/>
  <c r="Q2139" i="1"/>
  <c r="O2398" i="1"/>
  <c r="Q2398" i="1"/>
  <c r="O3183" i="1"/>
  <c r="Q3183" i="1"/>
  <c r="O1805" i="1"/>
  <c r="Q1805" i="1"/>
  <c r="O5165" i="1"/>
  <c r="Q5165" i="1"/>
  <c r="S5166" i="1" s="1"/>
  <c r="O5309" i="1"/>
  <c r="Q5309" i="1"/>
  <c r="S5310" i="1" s="1"/>
  <c r="O1940" i="1"/>
  <c r="Q1940" i="1"/>
  <c r="O2180" i="1"/>
  <c r="Q2180" i="1"/>
  <c r="O2717" i="1"/>
  <c r="Q2717" i="1"/>
  <c r="O2957" i="1"/>
  <c r="Q2957" i="1"/>
  <c r="O3101" i="1"/>
  <c r="Q3101" i="1"/>
  <c r="O3718" i="1"/>
  <c r="Q3718" i="1"/>
  <c r="O3898" i="1"/>
  <c r="Q3898" i="1"/>
  <c r="S3899" i="1" s="1"/>
  <c r="AA3899" i="1" s="1"/>
  <c r="O4191" i="1"/>
  <c r="Q4191" i="1"/>
  <c r="O4313" i="1"/>
  <c r="Q4313" i="1"/>
  <c r="S4314" i="1" s="1"/>
  <c r="AA4314" i="1" s="1"/>
  <c r="O4493" i="1"/>
  <c r="Q4493" i="1"/>
  <c r="O4546" i="1"/>
  <c r="Q4546" i="1"/>
  <c r="O4906" i="1"/>
  <c r="Q4906" i="1"/>
  <c r="O5290" i="1"/>
  <c r="Q5290" i="1"/>
  <c r="O5439" i="1"/>
  <c r="Q5439" i="1"/>
  <c r="O5602" i="1"/>
  <c r="Q5602" i="1"/>
  <c r="O5926" i="1"/>
  <c r="Q5926" i="1"/>
  <c r="O5981" i="1"/>
  <c r="Q5981" i="1"/>
  <c r="O6308" i="1"/>
  <c r="Q6308" i="1"/>
  <c r="O6718" i="1"/>
  <c r="Q6718" i="1"/>
  <c r="O6970" i="1"/>
  <c r="Q6970" i="1"/>
  <c r="O7625" i="1"/>
  <c r="Q7625" i="1"/>
  <c r="S7626" i="1" s="1"/>
  <c r="O7697" i="1"/>
  <c r="Q7697" i="1"/>
  <c r="O7798" i="1"/>
  <c r="Q7798" i="1"/>
  <c r="S7799" i="1" s="1"/>
  <c r="AA7799" i="1" s="1"/>
  <c r="AB7799" i="1" s="1"/>
  <c r="AC7799" i="1" s="1"/>
  <c r="O9622" i="1"/>
  <c r="Q9622" i="1"/>
  <c r="O8324" i="1"/>
  <c r="Q8324" i="1"/>
  <c r="O8544" i="1"/>
  <c r="Q8544" i="1"/>
  <c r="O8693" i="1"/>
  <c r="Q8693" i="1"/>
  <c r="O9219" i="1"/>
  <c r="Q9219" i="1"/>
  <c r="O9557" i="1"/>
  <c r="Q9557" i="1"/>
  <c r="O10097" i="1"/>
  <c r="Q10097" i="1"/>
  <c r="O10426" i="1"/>
  <c r="Q10426" i="1"/>
  <c r="O10472" i="1"/>
  <c r="Q10472" i="1"/>
  <c r="O10539" i="1"/>
  <c r="Q10539" i="1"/>
  <c r="O10604" i="1"/>
  <c r="Q10604" i="1"/>
  <c r="O11216" i="1"/>
  <c r="Q11216" i="1"/>
  <c r="O11345" i="1"/>
  <c r="Q11345" i="1"/>
  <c r="S11346" i="1" s="1"/>
  <c r="O12317" i="1"/>
  <c r="Q12317" i="1"/>
  <c r="O11484" i="1"/>
  <c r="Q11484" i="1"/>
  <c r="O12608" i="1"/>
  <c r="Q12608" i="1"/>
  <c r="O12932" i="1"/>
  <c r="Q12932" i="1"/>
  <c r="O12987" i="1"/>
  <c r="Q12987" i="1"/>
  <c r="O12864" i="1"/>
  <c r="Q12864" i="1"/>
  <c r="O13220" i="1"/>
  <c r="Q13220" i="1"/>
  <c r="O13277" i="1"/>
  <c r="Q13277" i="1"/>
  <c r="O13464" i="1"/>
  <c r="Q13464" i="1"/>
  <c r="O13695" i="1"/>
  <c r="Q13695" i="1"/>
  <c r="O13767" i="1"/>
  <c r="Q13767" i="1"/>
  <c r="O13896" i="1"/>
  <c r="Q13896" i="1"/>
  <c r="O14086" i="1"/>
  <c r="Q14086" i="1"/>
  <c r="O14144" i="1"/>
  <c r="Q14144" i="1"/>
  <c r="O14201" i="1"/>
  <c r="Q14201" i="1"/>
  <c r="O6411" i="1"/>
  <c r="Q6411" i="1"/>
  <c r="O6226" i="1"/>
  <c r="Q6226" i="1"/>
  <c r="O6101" i="1"/>
  <c r="Q6101" i="1"/>
  <c r="O6528" i="1"/>
  <c r="Q6528" i="1"/>
  <c r="O7027" i="1"/>
  <c r="Q7027" i="1"/>
  <c r="O5625" i="1"/>
  <c r="Q5625" i="1"/>
  <c r="O5878" i="1"/>
  <c r="Q5878" i="1"/>
  <c r="O5795" i="1"/>
  <c r="Q5795" i="1"/>
  <c r="O5292" i="1"/>
  <c r="Q5292" i="1"/>
  <c r="S5293" i="1" s="1"/>
  <c r="O4994" i="1"/>
  <c r="Q4994" i="1"/>
  <c r="O4390" i="1"/>
  <c r="Q4390" i="1"/>
  <c r="O4640" i="1"/>
  <c r="Q4640" i="1"/>
  <c r="O3941" i="1"/>
  <c r="Q3941" i="1"/>
  <c r="O3972" i="1"/>
  <c r="Q3972" i="1"/>
  <c r="O3847" i="1"/>
  <c r="Q3847" i="1"/>
  <c r="O3206" i="1"/>
  <c r="Q3206" i="1"/>
  <c r="O2973" i="1"/>
  <c r="Q2973" i="1"/>
  <c r="O2483" i="1"/>
  <c r="Q2483" i="1"/>
  <c r="O2015" i="1"/>
  <c r="Q2015" i="1"/>
  <c r="S2016" i="1" s="1"/>
  <c r="AA2016" i="1" s="1"/>
  <c r="O1742" i="1"/>
  <c r="Q1742" i="1"/>
  <c r="O3216" i="1"/>
  <c r="Q3216" i="1"/>
  <c r="O2899" i="1"/>
  <c r="Q2899" i="1"/>
  <c r="O2414" i="1"/>
  <c r="Q2414" i="1"/>
  <c r="O2105" i="1"/>
  <c r="Q2105" i="1"/>
  <c r="O2023" i="1"/>
  <c r="Q2023" i="1"/>
  <c r="O1029" i="1"/>
  <c r="Q1029" i="1"/>
  <c r="O995" i="1"/>
  <c r="Q995" i="1"/>
  <c r="O951" i="1"/>
  <c r="Q951" i="1"/>
  <c r="O785" i="1"/>
  <c r="Q785" i="1"/>
  <c r="O55" i="1"/>
  <c r="Q55" i="1"/>
  <c r="O490" i="1"/>
  <c r="Q490" i="1"/>
  <c r="S491" i="1" s="1"/>
  <c r="AA491" i="1" s="1"/>
  <c r="O17435" i="1"/>
  <c r="Q17435" i="1"/>
  <c r="O17017" i="1"/>
  <c r="Q17017" i="1"/>
  <c r="O16736" i="1"/>
  <c r="Q16736" i="1"/>
  <c r="O17398" i="1"/>
  <c r="Q17398" i="1"/>
  <c r="O17100" i="1"/>
  <c r="Q17100" i="1"/>
  <c r="O16783" i="1"/>
  <c r="Q16783" i="1"/>
  <c r="O15810" i="1"/>
  <c r="Q15810" i="1"/>
  <c r="O16256" i="1"/>
  <c r="Q16256" i="1"/>
  <c r="O14322" i="1"/>
  <c r="Q14322" i="1"/>
  <c r="O15756" i="1"/>
  <c r="Q15756" i="1"/>
  <c r="O15871" i="1"/>
  <c r="Q15871" i="1"/>
  <c r="M15095" i="1"/>
  <c r="M15897" i="1"/>
  <c r="O15928" i="1"/>
  <c r="Q15928" i="1"/>
  <c r="M14428" i="1"/>
  <c r="M13564" i="1"/>
  <c r="O14473" i="1"/>
  <c r="Q14473" i="1"/>
  <c r="O12499" i="1"/>
  <c r="Q12499" i="1"/>
  <c r="O12931" i="1"/>
  <c r="Q12931" i="1"/>
  <c r="M11958" i="1"/>
  <c r="O15060" i="1"/>
  <c r="Q15060" i="1"/>
  <c r="O13908" i="1"/>
  <c r="Q13908" i="1"/>
  <c r="O14575" i="1"/>
  <c r="Q14575" i="1"/>
  <c r="O13186" i="1"/>
  <c r="Q13186" i="1"/>
  <c r="O13634" i="1"/>
  <c r="Q13634" i="1"/>
  <c r="O14421" i="1"/>
  <c r="Q14421" i="1"/>
  <c r="O12506" i="1"/>
  <c r="Q12506" i="1"/>
  <c r="O11466" i="1"/>
  <c r="Q11466" i="1"/>
  <c r="O12887" i="1"/>
  <c r="Q12887" i="1"/>
  <c r="M13278" i="1"/>
  <c r="M12126" i="1"/>
  <c r="M12661" i="1"/>
  <c r="M11996" i="1"/>
  <c r="M11174" i="1"/>
  <c r="O11548" i="1"/>
  <c r="Q11548" i="1"/>
  <c r="M11783" i="1"/>
  <c r="M11485" i="1"/>
  <c r="O9865" i="1"/>
  <c r="Q9865" i="1"/>
  <c r="O10863" i="1"/>
  <c r="Q10863" i="1"/>
  <c r="O11050" i="1"/>
  <c r="Q11050" i="1"/>
  <c r="M11549" i="1"/>
  <c r="O9342" i="1"/>
  <c r="Q9342" i="1"/>
  <c r="O10728" i="1"/>
  <c r="Q10728" i="1"/>
  <c r="O9562" i="1"/>
  <c r="Q9562" i="1"/>
  <c r="S9563" i="1" s="1"/>
  <c r="AA9563" i="1" s="1"/>
  <c r="O10474" i="1"/>
  <c r="Q10474" i="1"/>
  <c r="S10475" i="1" s="1"/>
  <c r="AA10475" i="1" s="1"/>
  <c r="O10061" i="1"/>
  <c r="Q10061" i="1"/>
  <c r="O9888" i="1"/>
  <c r="Q9888" i="1"/>
  <c r="S9889" i="1" s="1"/>
  <c r="O9337" i="1"/>
  <c r="Q9337" i="1"/>
  <c r="O9688" i="1"/>
  <c r="Q9688" i="1"/>
  <c r="O9731" i="1"/>
  <c r="Q9731" i="1"/>
  <c r="O7640" i="1"/>
  <c r="Q7640" i="1"/>
  <c r="O8194" i="1"/>
  <c r="Q8194" i="1"/>
  <c r="O8100" i="1"/>
  <c r="Q8100" i="1"/>
  <c r="O8240" i="1"/>
  <c r="Q8240" i="1"/>
  <c r="O8527" i="1"/>
  <c r="Q8527" i="1"/>
  <c r="O7575" i="1"/>
  <c r="Q7575" i="1"/>
  <c r="O9491" i="1"/>
  <c r="Q9491" i="1"/>
  <c r="M7369" i="1"/>
  <c r="O7058" i="1"/>
  <c r="Q7058" i="1"/>
  <c r="M8419" i="1"/>
  <c r="O7262" i="1"/>
  <c r="Q7262" i="1"/>
  <c r="O7430" i="1"/>
  <c r="Q7430" i="1"/>
  <c r="O7773" i="1"/>
  <c r="Q7773" i="1"/>
  <c r="O7960" i="1"/>
  <c r="Q7960" i="1"/>
  <c r="O6781" i="1"/>
  <c r="Q6781" i="1"/>
  <c r="S6782" i="1" s="1"/>
  <c r="AA6782" i="1" s="1"/>
  <c r="O6373" i="1"/>
  <c r="Q6373" i="1"/>
  <c r="O7033" i="1"/>
  <c r="Q7033" i="1"/>
  <c r="O5457" i="1"/>
  <c r="Q5457" i="1"/>
  <c r="O6569" i="1"/>
  <c r="Q6569" i="1"/>
  <c r="O6924" i="1"/>
  <c r="Q6924" i="1"/>
  <c r="O6979" i="1"/>
  <c r="Q6979" i="1"/>
  <c r="O6674" i="1"/>
  <c r="Q6674" i="1"/>
  <c r="O7077" i="1"/>
  <c r="Q7077" i="1"/>
  <c r="S7078" i="1" s="1"/>
  <c r="AA7078" i="1" s="1"/>
  <c r="AB7078" i="1" s="1"/>
  <c r="AC7078" i="1" s="1"/>
  <c r="O5222" i="1"/>
  <c r="Q5222" i="1"/>
  <c r="O6203" i="1"/>
  <c r="Q6203" i="1"/>
  <c r="M5501" i="1"/>
  <c r="O5443" i="1"/>
  <c r="Q5443" i="1"/>
  <c r="O5867" i="1"/>
  <c r="Q5867" i="1"/>
  <c r="M4539" i="1"/>
  <c r="O4854" i="1"/>
  <c r="Q4854" i="1"/>
  <c r="S4855" i="1" s="1"/>
  <c r="AA4855" i="1" s="1"/>
  <c r="O5053" i="1"/>
  <c r="Q5053" i="1"/>
  <c r="O4904" i="1"/>
  <c r="Q4904" i="1"/>
  <c r="M3637" i="1"/>
  <c r="O3018" i="1"/>
  <c r="Q3018" i="1"/>
  <c r="O4102" i="1"/>
  <c r="Q4102" i="1"/>
  <c r="O2433" i="1"/>
  <c r="Q2433" i="1"/>
  <c r="S2434" i="1" s="1"/>
  <c r="AA2434" i="1" s="1"/>
  <c r="AB2434" i="1" s="1"/>
  <c r="AC2434" i="1" s="1"/>
  <c r="O2447" i="1"/>
  <c r="Q2447" i="1"/>
  <c r="M4017" i="1"/>
  <c r="O4132" i="1"/>
  <c r="Q4132" i="1"/>
  <c r="O3040" i="1"/>
  <c r="Q3040" i="1"/>
  <c r="O2111" i="1"/>
  <c r="Q2111" i="1"/>
  <c r="O1437" i="1"/>
  <c r="Q1437" i="1"/>
  <c r="M1028" i="1"/>
  <c r="O13387" i="1"/>
  <c r="Q13387" i="1"/>
  <c r="O17194" i="1"/>
  <c r="Q17194" i="1"/>
  <c r="O14732" i="1"/>
  <c r="Q14732" i="1"/>
  <c r="O15632" i="1"/>
  <c r="Q15632" i="1"/>
  <c r="O16416" i="1"/>
  <c r="Q16416" i="1"/>
  <c r="S16417" i="1" s="1"/>
  <c r="AA16417" i="1" s="1"/>
  <c r="O15994" i="1"/>
  <c r="Q15994" i="1"/>
  <c r="O16690" i="1"/>
  <c r="Q16690" i="1"/>
  <c r="S16691" i="1" s="1"/>
  <c r="AA16691" i="1" s="1"/>
  <c r="O117" i="1"/>
  <c r="Q117" i="1"/>
  <c r="O17358" i="1"/>
  <c r="Q17358" i="1"/>
  <c r="O724" i="1"/>
  <c r="Q724" i="1"/>
  <c r="O1389" i="1"/>
  <c r="Q1389" i="1"/>
  <c r="O4192" i="1"/>
  <c r="Q4192" i="1"/>
  <c r="O5661" i="1"/>
  <c r="Q5661" i="1"/>
  <c r="O6549" i="1"/>
  <c r="Q6549" i="1"/>
  <c r="O4595" i="1"/>
  <c r="Q4595" i="1"/>
  <c r="O11661" i="1"/>
  <c r="Q11661" i="1"/>
  <c r="O12261" i="1"/>
  <c r="Q12261" i="1"/>
  <c r="O14301" i="1"/>
  <c r="Q14301" i="1"/>
  <c r="O15657" i="1"/>
  <c r="Q15657" i="1"/>
  <c r="O16034" i="1"/>
  <c r="Q16034" i="1"/>
  <c r="O689" i="1"/>
  <c r="Q689" i="1"/>
  <c r="O1109" i="1"/>
  <c r="Q1109" i="1"/>
  <c r="O1599" i="1"/>
  <c r="Q1599" i="1"/>
  <c r="O1820" i="1"/>
  <c r="Q1820" i="1"/>
  <c r="O3507" i="1"/>
  <c r="Q3507" i="1"/>
  <c r="O6106" i="1"/>
  <c r="Q6106" i="1"/>
  <c r="O6574" i="1"/>
  <c r="Q6574" i="1"/>
  <c r="O8163" i="1"/>
  <c r="Q8163" i="1"/>
  <c r="O11144" i="1"/>
  <c r="Q11144" i="1"/>
  <c r="O11756" i="1"/>
  <c r="Q11756" i="1"/>
  <c r="O12188" i="1"/>
  <c r="Q12188" i="1"/>
  <c r="O12538" i="1"/>
  <c r="Q12538" i="1"/>
  <c r="S12539" i="1" s="1"/>
  <c r="AA12539" i="1" s="1"/>
  <c r="O17010" i="1"/>
  <c r="Q17010" i="1"/>
  <c r="S17011" i="1" s="1"/>
  <c r="AA17011" i="1" s="1"/>
  <c r="M16792" i="1"/>
  <c r="O17034" i="1"/>
  <c r="Q17034" i="1"/>
  <c r="S17035" i="1" s="1"/>
  <c r="AA17035" i="1" s="1"/>
  <c r="O17269" i="1"/>
  <c r="Q17269" i="1"/>
  <c r="M16316" i="1"/>
  <c r="O17158" i="1"/>
  <c r="Q17158" i="1"/>
  <c r="S17159" i="1" s="1"/>
  <c r="AA17159" i="1" s="1"/>
  <c r="AB17159" i="1" s="1"/>
  <c r="AC17159" i="1" s="1"/>
  <c r="M15596" i="1"/>
  <c r="O16683" i="1"/>
  <c r="Q16683" i="1"/>
  <c r="M17145" i="1"/>
  <c r="O15296" i="1"/>
  <c r="Q15296" i="1"/>
  <c r="O15889" i="1"/>
  <c r="Q15889" i="1"/>
  <c r="O15143" i="1"/>
  <c r="Q15143" i="1"/>
  <c r="O16251" i="1"/>
  <c r="Q16251" i="1"/>
  <c r="O15387" i="1"/>
  <c r="Q15387" i="1"/>
  <c r="S15388" i="1" s="1"/>
  <c r="AA15388" i="1" s="1"/>
  <c r="AB15388" i="1" s="1"/>
  <c r="AC15388" i="1" s="1"/>
  <c r="M16018" i="1"/>
  <c r="O15168" i="1"/>
  <c r="Q15168" i="1"/>
  <c r="O15456" i="1"/>
  <c r="Q15456" i="1"/>
  <c r="M15547" i="1"/>
  <c r="M15782" i="1"/>
  <c r="O16401" i="1"/>
  <c r="Q16401" i="1"/>
  <c r="S16402" i="1" s="1"/>
  <c r="AA16402" i="1" s="1"/>
  <c r="O15681" i="1"/>
  <c r="Q15681" i="1"/>
  <c r="O16348" i="1"/>
  <c r="Q16348" i="1"/>
  <c r="O15628" i="1"/>
  <c r="Q15628" i="1"/>
  <c r="O16218" i="1"/>
  <c r="Q16218" i="1"/>
  <c r="O15217" i="1"/>
  <c r="Q15217" i="1"/>
  <c r="O14879" i="1"/>
  <c r="Q14879" i="1"/>
  <c r="S14880" i="1" s="1"/>
  <c r="AA14880" i="1" s="1"/>
  <c r="O13439" i="1"/>
  <c r="Q13439" i="1"/>
  <c r="S13440" i="1" s="1"/>
  <c r="AA13440" i="1" s="1"/>
  <c r="O14768" i="1"/>
  <c r="Q14768" i="1"/>
  <c r="O13671" i="1"/>
  <c r="Q13671" i="1"/>
  <c r="M12866" i="1"/>
  <c r="M14364" i="1"/>
  <c r="M13788" i="1"/>
  <c r="M14810" i="1"/>
  <c r="M14234" i="1"/>
  <c r="M13658" i="1"/>
  <c r="O13145" i="1"/>
  <c r="Q13145" i="1"/>
  <c r="S13146" i="1" s="1"/>
  <c r="AA13146" i="1" s="1"/>
  <c r="O12895" i="1"/>
  <c r="Q12895" i="1"/>
  <c r="O12319" i="1"/>
  <c r="Q12319" i="1"/>
  <c r="M11524" i="1"/>
  <c r="M11800" i="1"/>
  <c r="M12800" i="1"/>
  <c r="O13155" i="1"/>
  <c r="Q13155" i="1"/>
  <c r="O12147" i="1"/>
  <c r="Q12147" i="1"/>
  <c r="O12732" i="1"/>
  <c r="Q12732" i="1"/>
  <c r="S12733" i="1" s="1"/>
  <c r="O11287" i="1"/>
  <c r="Q11287" i="1"/>
  <c r="O29" i="1"/>
  <c r="Q29" i="1"/>
  <c r="O16831" i="1"/>
  <c r="Q16831" i="1"/>
  <c r="S16832" i="1" s="1"/>
  <c r="AA16832" i="1" s="1"/>
  <c r="AB16832" i="1" s="1"/>
  <c r="AC16832" i="1" s="1"/>
  <c r="O5928" i="1"/>
  <c r="Q5928" i="1"/>
  <c r="O6144" i="1"/>
  <c r="Q6144" i="1"/>
  <c r="S6145" i="1" s="1"/>
  <c r="AA6145" i="1" s="1"/>
  <c r="O6576" i="1"/>
  <c r="Q6576" i="1"/>
  <c r="O7008" i="1"/>
  <c r="Q7008" i="1"/>
  <c r="O7507" i="1"/>
  <c r="Q7507" i="1"/>
  <c r="O8035" i="1"/>
  <c r="Q8035" i="1"/>
  <c r="O8395" i="1"/>
  <c r="Q8395" i="1"/>
  <c r="O10327" i="1"/>
  <c r="Q10327" i="1"/>
  <c r="O11323" i="1"/>
  <c r="Q11323" i="1"/>
  <c r="O12043" i="1"/>
  <c r="Q12043" i="1"/>
  <c r="O12703" i="1"/>
  <c r="Q12703" i="1"/>
  <c r="O13075" i="1"/>
  <c r="Q13075" i="1"/>
  <c r="O14179" i="1"/>
  <c r="Q14179" i="1"/>
  <c r="O14755" i="1"/>
  <c r="Q14755" i="1"/>
  <c r="O15823" i="1"/>
  <c r="Q15823" i="1"/>
  <c r="O17134" i="1"/>
  <c r="Q17134" i="1"/>
  <c r="O17484" i="1"/>
  <c r="Q17484" i="1"/>
  <c r="O14520" i="1"/>
  <c r="Q14520" i="1"/>
  <c r="O14415" i="1"/>
  <c r="Q14415" i="1"/>
  <c r="O14681" i="1"/>
  <c r="Q14681" i="1"/>
  <c r="S14682" i="1" s="1"/>
  <c r="O14837" i="1"/>
  <c r="Q14837" i="1"/>
  <c r="O15984" i="1"/>
  <c r="Q15984" i="1"/>
  <c r="O14564" i="1"/>
  <c r="Q14564" i="1"/>
  <c r="O15500" i="1"/>
  <c r="Q15500" i="1"/>
  <c r="S15501" i="1" s="1"/>
  <c r="AA15501" i="1" s="1"/>
  <c r="O16083" i="1"/>
  <c r="Q16083" i="1"/>
  <c r="S16084" i="1" s="1"/>
  <c r="AA16084" i="1" s="1"/>
  <c r="O16803" i="1"/>
  <c r="Q16803" i="1"/>
  <c r="O15094" i="1"/>
  <c r="Q15094" i="1"/>
  <c r="O15161" i="1"/>
  <c r="Q15161" i="1"/>
  <c r="O16452" i="1"/>
  <c r="Q16452" i="1"/>
  <c r="O16716" i="1"/>
  <c r="Q16716" i="1"/>
  <c r="O15490" i="1"/>
  <c r="Q15490" i="1"/>
  <c r="O15617" i="1"/>
  <c r="Q15617" i="1"/>
  <c r="O16282" i="1"/>
  <c r="Q16282" i="1"/>
  <c r="O16565" i="1"/>
  <c r="Q16565" i="1"/>
  <c r="O16709" i="1"/>
  <c r="Q16709" i="1"/>
  <c r="O1504" i="1"/>
  <c r="Q1504" i="1"/>
  <c r="O15738" i="1"/>
  <c r="Q15738" i="1"/>
  <c r="S15739" i="1" s="1"/>
  <c r="AA15739" i="1" s="1"/>
  <c r="O136" i="1"/>
  <c r="Q136" i="1"/>
  <c r="O17202" i="1"/>
  <c r="Q17202" i="1"/>
  <c r="O16585" i="1"/>
  <c r="Q16585" i="1"/>
  <c r="S16586" i="1" s="1"/>
  <c r="AA16586" i="1" s="1"/>
  <c r="AB16586" i="1" s="1"/>
  <c r="AC16586" i="1" s="1"/>
  <c r="O506" i="1"/>
  <c r="Q506" i="1"/>
  <c r="O1159" i="1"/>
  <c r="Q1159" i="1"/>
  <c r="O1245" i="1"/>
  <c r="Q1245" i="1"/>
  <c r="O1466" i="1"/>
  <c r="Q1466" i="1"/>
  <c r="O2205" i="1"/>
  <c r="Q2205" i="1"/>
  <c r="O2347" i="1"/>
  <c r="Q2347" i="1"/>
  <c r="O2474" i="1"/>
  <c r="Q2474" i="1"/>
  <c r="O2546" i="1"/>
  <c r="Q2546" i="1"/>
  <c r="O2601" i="1"/>
  <c r="Q2601" i="1"/>
  <c r="O2887" i="1"/>
  <c r="Q2887" i="1"/>
  <c r="S2888" i="1" s="1"/>
  <c r="AA2888" i="1" s="1"/>
  <c r="O3031" i="1"/>
  <c r="Q3031" i="1"/>
  <c r="O3376" i="1"/>
  <c r="Q3376" i="1"/>
  <c r="O3537" i="1"/>
  <c r="Q3537" i="1"/>
  <c r="O3614" i="1"/>
  <c r="Q3614" i="1"/>
  <c r="O1987" i="1"/>
  <c r="Q1987" i="1"/>
  <c r="O2095" i="1"/>
  <c r="Q2095" i="1"/>
  <c r="O2891" i="1"/>
  <c r="Q2891" i="1"/>
  <c r="O5500" i="1"/>
  <c r="Q5500" i="1"/>
  <c r="S5501" i="1" s="1"/>
  <c r="AA5501" i="1" s="1"/>
  <c r="AB5501" i="1" s="1"/>
  <c r="AC5501" i="1" s="1"/>
  <c r="O6076" i="1"/>
  <c r="Q6076" i="1"/>
  <c r="O6364" i="1"/>
  <c r="Q6364" i="1"/>
  <c r="O3959" i="1"/>
  <c r="Q3959" i="1"/>
  <c r="O4142" i="1"/>
  <c r="Q4142" i="1"/>
  <c r="O4389" i="1"/>
  <c r="Q4389" i="1"/>
  <c r="O4754" i="1"/>
  <c r="Q4754" i="1"/>
  <c r="O4826" i="1"/>
  <c r="Q4826" i="1"/>
  <c r="O5493" i="1"/>
  <c r="Q5493" i="1"/>
  <c r="O5738" i="1"/>
  <c r="Q5738" i="1"/>
  <c r="O5805" i="1"/>
  <c r="Q5805" i="1"/>
  <c r="O6237" i="1"/>
  <c r="Q6237" i="1"/>
  <c r="O6676" i="1"/>
  <c r="Q6676" i="1"/>
  <c r="O6787" i="1"/>
  <c r="Q6787" i="1"/>
  <c r="O7147" i="1"/>
  <c r="Q7147" i="1"/>
  <c r="O7348" i="1"/>
  <c r="Q7348" i="1"/>
  <c r="O7886" i="1"/>
  <c r="Q7886" i="1"/>
  <c r="O7948" i="1"/>
  <c r="Q7948" i="1"/>
  <c r="O4367" i="1"/>
  <c r="Q4367" i="1"/>
  <c r="O6035" i="1"/>
  <c r="Q6035" i="1"/>
  <c r="O6323" i="1"/>
  <c r="Q6323" i="1"/>
  <c r="S6324" i="1" s="1"/>
  <c r="AA6324" i="1" s="1"/>
  <c r="AB6324" i="1" s="1"/>
  <c r="AC6324" i="1" s="1"/>
  <c r="O6611" i="1"/>
  <c r="Q6611" i="1"/>
  <c r="O7175" i="1"/>
  <c r="Q7175" i="1"/>
  <c r="S7176" i="1" s="1"/>
  <c r="AA7176" i="1" s="1"/>
  <c r="AB7176" i="1" s="1"/>
  <c r="AC7176" i="1" s="1"/>
  <c r="O8176" i="1"/>
  <c r="Q8176" i="1"/>
  <c r="O8306" i="1"/>
  <c r="Q8306" i="1"/>
  <c r="O8356" i="1"/>
  <c r="Q8356" i="1"/>
  <c r="O8572" i="1"/>
  <c r="Q8572" i="1"/>
  <c r="O11039" i="1"/>
  <c r="Q11039" i="1"/>
  <c r="O12779" i="1"/>
  <c r="Q12779" i="1"/>
  <c r="O8858" i="1"/>
  <c r="Q8858" i="1"/>
  <c r="O9124" i="1"/>
  <c r="Q9124" i="1"/>
  <c r="O10053" i="1"/>
  <c r="Q10053" i="1"/>
  <c r="O11090" i="1"/>
  <c r="Q11090" i="1"/>
  <c r="O12393" i="1"/>
  <c r="Q12393" i="1"/>
  <c r="O12482" i="1"/>
  <c r="Q12482" i="1"/>
  <c r="O12597" i="1"/>
  <c r="Q12597" i="1"/>
  <c r="O13022" i="1"/>
  <c r="Q13022" i="1"/>
  <c r="O13372" i="1"/>
  <c r="Q13372" i="1"/>
  <c r="O13684" i="1"/>
  <c r="Q13684" i="1"/>
  <c r="O13972" i="1"/>
  <c r="Q13972" i="1"/>
  <c r="O14212" i="1"/>
  <c r="Q14212" i="1"/>
  <c r="O14457" i="1"/>
  <c r="Q14457" i="1"/>
  <c r="O14704" i="1"/>
  <c r="Q14704" i="1"/>
  <c r="O15119" i="1"/>
  <c r="Q15119" i="1"/>
  <c r="S15120" i="1" s="1"/>
  <c r="AA15120" i="1" s="1"/>
  <c r="O15328" i="1"/>
  <c r="Q15328" i="1"/>
  <c r="O15513" i="1"/>
  <c r="Q15513" i="1"/>
  <c r="O16017" i="1"/>
  <c r="Q16017" i="1"/>
  <c r="O16756" i="1"/>
  <c r="Q16756" i="1"/>
  <c r="O16900" i="1"/>
  <c r="Q16900" i="1"/>
  <c r="O16307" i="1"/>
  <c r="Q16307" i="1"/>
  <c r="O17027" i="1"/>
  <c r="Q17027" i="1"/>
  <c r="S17028" i="1" s="1"/>
  <c r="AA17028" i="1" s="1"/>
  <c r="O17491" i="1"/>
  <c r="Q17491" i="1"/>
  <c r="O123" i="1"/>
  <c r="Q123" i="1"/>
  <c r="O240" i="1"/>
  <c r="Q240" i="1"/>
  <c r="O284" i="1"/>
  <c r="Q284" i="1"/>
  <c r="O312" i="1"/>
  <c r="Q312" i="1"/>
  <c r="O944" i="1"/>
  <c r="Q944" i="1"/>
  <c r="O1287" i="1"/>
  <c r="Q1287" i="1"/>
  <c r="O1347" i="1"/>
  <c r="Q1347" i="1"/>
  <c r="O1464" i="1"/>
  <c r="Q1464" i="1"/>
  <c r="O1750" i="1"/>
  <c r="Q1750" i="1"/>
  <c r="O1724" i="1"/>
  <c r="Q1724" i="1"/>
  <c r="O2283" i="1"/>
  <c r="Q2283" i="1"/>
  <c r="O2542" i="1"/>
  <c r="Q2542" i="1"/>
  <c r="O1836" i="1"/>
  <c r="Q1836" i="1"/>
  <c r="O5021" i="1"/>
  <c r="Q5021" i="1"/>
  <c r="S5022" i="1" s="1"/>
  <c r="O5453" i="1"/>
  <c r="Q5453" i="1"/>
  <c r="S5454" i="1" s="1"/>
  <c r="O5561" i="1"/>
  <c r="Q5561" i="1"/>
  <c r="O4812" i="1"/>
  <c r="Q4812" i="1"/>
  <c r="O2400" i="1"/>
  <c r="Q2400" i="1"/>
  <c r="O2513" i="1"/>
  <c r="Q2513" i="1"/>
  <c r="S2514" i="1" s="1"/>
  <c r="O2756" i="1"/>
  <c r="Q2756" i="1"/>
  <c r="O2852" i="1"/>
  <c r="Q2852" i="1"/>
  <c r="O3593" i="1"/>
  <c r="Q3593" i="1"/>
  <c r="S3594" i="1" s="1"/>
  <c r="O3903" i="1"/>
  <c r="Q3903" i="1"/>
  <c r="O4551" i="1"/>
  <c r="Q4551" i="1"/>
  <c r="O4870" i="1"/>
  <c r="Q4870" i="1"/>
  <c r="S4871" i="1" s="1"/>
  <c r="AA4871" i="1" s="1"/>
  <c r="AB4871" i="1" s="1"/>
  <c r="AC4871" i="1" s="1"/>
  <c r="O5146" i="1"/>
  <c r="Q5146" i="1"/>
  <c r="O5295" i="1"/>
  <c r="Q5295" i="1"/>
  <c r="O5984" i="1"/>
  <c r="Q5984" i="1"/>
  <c r="O6053" i="1"/>
  <c r="Q6053" i="1"/>
  <c r="O6250" i="1"/>
  <c r="Q6250" i="1"/>
  <c r="O7203" i="1"/>
  <c r="Q7203" i="1"/>
  <c r="O7378" i="1"/>
  <c r="Q7378" i="1"/>
  <c r="O7702" i="1"/>
  <c r="Q7702" i="1"/>
  <c r="S7703" i="1" s="1"/>
  <c r="AA7703" i="1" s="1"/>
  <c r="AB7703" i="1" s="1"/>
  <c r="AC7703" i="1" s="1"/>
  <c r="O9797" i="1"/>
  <c r="Q9797" i="1"/>
  <c r="S9798" i="1" s="1"/>
  <c r="O7664" i="1"/>
  <c r="Q7664" i="1"/>
  <c r="O7892" i="1"/>
  <c r="Q7892" i="1"/>
  <c r="O7983" i="1"/>
  <c r="Q7983" i="1"/>
  <c r="O8127" i="1"/>
  <c r="Q8127" i="1"/>
  <c r="O8340" i="1"/>
  <c r="Q8340" i="1"/>
  <c r="O9032" i="1"/>
  <c r="Q9032" i="1"/>
  <c r="O8765" i="1"/>
  <c r="Q8765" i="1"/>
  <c r="O8820" i="1"/>
  <c r="Q8820" i="1"/>
  <c r="O9003" i="1"/>
  <c r="Q9003" i="1"/>
  <c r="O9936" i="1"/>
  <c r="Q9936" i="1"/>
  <c r="O9994" i="1"/>
  <c r="Q9994" i="1"/>
  <c r="O10212" i="1"/>
  <c r="Q10212" i="1"/>
  <c r="S10213" i="1" s="1"/>
  <c r="AA10213" i="1" s="1"/>
  <c r="AB10213" i="1" s="1"/>
  <c r="AC10213" i="1" s="1"/>
  <c r="O10892" i="1"/>
  <c r="Q10892" i="1"/>
  <c r="O11093" i="1"/>
  <c r="Q11093" i="1"/>
  <c r="O11489" i="1"/>
  <c r="Q11489" i="1"/>
  <c r="O11900" i="1"/>
  <c r="Q11900" i="1"/>
  <c r="O12027" i="1"/>
  <c r="Q12027" i="1"/>
  <c r="O12387" i="1"/>
  <c r="Q12387" i="1"/>
  <c r="O12610" i="1"/>
  <c r="Q12610" i="1"/>
  <c r="O11856" i="1"/>
  <c r="Q11856" i="1"/>
  <c r="O13280" i="1"/>
  <c r="Q13280" i="1"/>
  <c r="O13652" i="1"/>
  <c r="Q13652" i="1"/>
  <c r="O13769" i="1"/>
  <c r="Q13769" i="1"/>
  <c r="O13827" i="1"/>
  <c r="Q13827" i="1"/>
  <c r="O14028" i="1"/>
  <c r="Q14028" i="1"/>
  <c r="O14156" i="1"/>
  <c r="Q14156" i="1"/>
  <c r="O14420" i="1"/>
  <c r="Q14420" i="1"/>
  <c r="O4711" i="1"/>
  <c r="Q4711" i="1"/>
  <c r="S4712" i="1" s="1"/>
  <c r="AA4712" i="1" s="1"/>
  <c r="O6677" i="1"/>
  <c r="Q6677" i="1"/>
  <c r="O6384" i="1"/>
  <c r="Q6384" i="1"/>
  <c r="O6595" i="1"/>
  <c r="Q6595" i="1"/>
  <c r="O6506" i="1"/>
  <c r="Q6506" i="1"/>
  <c r="O6707" i="1"/>
  <c r="Q6707" i="1"/>
  <c r="O4679" i="1"/>
  <c r="Q4679" i="1"/>
  <c r="O5216" i="1"/>
  <c r="Q5216" i="1"/>
  <c r="O5115" i="1"/>
  <c r="Q5115" i="1"/>
  <c r="O4918" i="1"/>
  <c r="Q4918" i="1"/>
  <c r="S4919" i="1" s="1"/>
  <c r="AA4919" i="1" s="1"/>
  <c r="AB4919" i="1" s="1"/>
  <c r="AC4919" i="1" s="1"/>
  <c r="O4172" i="1"/>
  <c r="Q4172" i="1"/>
  <c r="O3497" i="1"/>
  <c r="Q3497" i="1"/>
  <c r="O4229" i="1"/>
  <c r="Q4229" i="1"/>
  <c r="O4260" i="1"/>
  <c r="Q4260" i="1"/>
  <c r="O4262" i="1"/>
  <c r="Q4262" i="1"/>
  <c r="O4437" i="1"/>
  <c r="Q4437" i="1"/>
  <c r="O4271" i="1"/>
  <c r="Q4271" i="1"/>
  <c r="O2638" i="1"/>
  <c r="Q2638" i="1"/>
  <c r="S2639" i="1" s="1"/>
  <c r="AA2639" i="1" s="1"/>
  <c r="O2693" i="1"/>
  <c r="Q2693" i="1"/>
  <c r="O2323" i="1"/>
  <c r="Q2323" i="1"/>
  <c r="O1473" i="1"/>
  <c r="Q1473" i="1"/>
  <c r="O1313" i="1"/>
  <c r="Q1313" i="1"/>
  <c r="S1314" i="1" s="1"/>
  <c r="AA1314" i="1" s="1"/>
  <c r="O2120" i="1"/>
  <c r="Q2120" i="1"/>
  <c r="S2121" i="1" s="1"/>
  <c r="AA2121" i="1" s="1"/>
  <c r="O1932" i="1"/>
  <c r="Q1932" i="1"/>
  <c r="O1447" i="1"/>
  <c r="Q1447" i="1"/>
  <c r="O741" i="1"/>
  <c r="Q741" i="1"/>
  <c r="O707" i="1"/>
  <c r="Q707" i="1"/>
  <c r="O728" i="1"/>
  <c r="Q728" i="1"/>
  <c r="O17312" i="1"/>
  <c r="Q17312" i="1"/>
  <c r="O16661" i="1"/>
  <c r="Q16661" i="1"/>
  <c r="M17093" i="1"/>
  <c r="O16812" i="1"/>
  <c r="Q16812" i="1"/>
  <c r="O16386" i="1"/>
  <c r="Q16386" i="1"/>
  <c r="O15378" i="1"/>
  <c r="Q15378" i="1"/>
  <c r="O15680" i="1"/>
  <c r="Q15680" i="1"/>
  <c r="O15382" i="1"/>
  <c r="Q15382" i="1"/>
  <c r="O15557" i="1"/>
  <c r="Q15557" i="1"/>
  <c r="O16188" i="1"/>
  <c r="Q16188" i="1"/>
  <c r="O16303" i="1"/>
  <c r="Q16303" i="1"/>
  <c r="O14978" i="1"/>
  <c r="Q14978" i="1"/>
  <c r="M16473" i="1"/>
  <c r="M15160" i="1"/>
  <c r="O15207" i="1"/>
  <c r="Q15207" i="1"/>
  <c r="M15839" i="1"/>
  <c r="M14284" i="1"/>
  <c r="M14041" i="1"/>
  <c r="O13904" i="1"/>
  <c r="Q13904" i="1"/>
  <c r="O13491" i="1"/>
  <c r="Q13491" i="1"/>
  <c r="O14386" i="1"/>
  <c r="Q14386" i="1"/>
  <c r="O14863" i="1"/>
  <c r="Q14863" i="1"/>
  <c r="O12571" i="1"/>
  <c r="Q12571" i="1"/>
  <c r="O14997" i="1"/>
  <c r="Q14997" i="1"/>
  <c r="O13557" i="1"/>
  <c r="Q13557" i="1"/>
  <c r="O12650" i="1"/>
  <c r="Q12650" i="1"/>
  <c r="O13137" i="1"/>
  <c r="Q13137" i="1"/>
  <c r="O11810" i="1"/>
  <c r="Q11810" i="1"/>
  <c r="O13134" i="1"/>
  <c r="Q13134" i="1"/>
  <c r="S13135" i="1" s="1"/>
  <c r="AA13135" i="1" s="1"/>
  <c r="AB13135" i="1" s="1"/>
  <c r="AC13135" i="1" s="1"/>
  <c r="M12805" i="1"/>
  <c r="O12339" i="1"/>
  <c r="Q12339" i="1"/>
  <c r="O12214" i="1"/>
  <c r="Q12214" i="1"/>
  <c r="M12485" i="1"/>
  <c r="M10742" i="1"/>
  <c r="O10972" i="1"/>
  <c r="Q10972" i="1"/>
  <c r="M11207" i="1"/>
  <c r="O9841" i="1"/>
  <c r="Q9841" i="1"/>
  <c r="O10493" i="1"/>
  <c r="Q10493" i="1"/>
  <c r="O11007" i="1"/>
  <c r="Q11007" i="1"/>
  <c r="O11194" i="1"/>
  <c r="Q11194" i="1"/>
  <c r="M11405" i="1"/>
  <c r="O11448" i="1"/>
  <c r="Q11448" i="1"/>
  <c r="O9481" i="1"/>
  <c r="Q9481" i="1"/>
  <c r="S9482" i="1" s="1"/>
  <c r="AA9482" i="1" s="1"/>
  <c r="AB9482" i="1" s="1"/>
  <c r="AC9482" i="1" s="1"/>
  <c r="O10205" i="1"/>
  <c r="Q10205" i="1"/>
  <c r="O9744" i="1"/>
  <c r="Q9744" i="1"/>
  <c r="O8460" i="1"/>
  <c r="Q8460" i="1"/>
  <c r="O10113" i="1"/>
  <c r="Q10113" i="1"/>
  <c r="O9875" i="1"/>
  <c r="Q9875" i="1"/>
  <c r="O9018" i="1"/>
  <c r="Q9018" i="1"/>
  <c r="S9019" i="1" s="1"/>
  <c r="AA9019" i="1" s="1"/>
  <c r="O9447" i="1"/>
  <c r="Q9447" i="1"/>
  <c r="O9442" i="1"/>
  <c r="Q9442" i="1"/>
  <c r="M9365" i="1"/>
  <c r="M7407" i="1"/>
  <c r="O8815" i="1"/>
  <c r="Q8815" i="1"/>
  <c r="O7388" i="1"/>
  <c r="Q7388" i="1"/>
  <c r="O8153" i="1"/>
  <c r="Q8153" i="1"/>
  <c r="S8154" i="1" s="1"/>
  <c r="M7904" i="1"/>
  <c r="O8045" i="1"/>
  <c r="Q8045" i="1"/>
  <c r="M7223" i="1"/>
  <c r="M7136" i="1"/>
  <c r="O7205" i="1"/>
  <c r="Q7205" i="1"/>
  <c r="O7718" i="1"/>
  <c r="Q7718" i="1"/>
  <c r="O7979" i="1"/>
  <c r="Q7979" i="1"/>
  <c r="O7938" i="1"/>
  <c r="Q7938" i="1"/>
  <c r="O6558" i="1"/>
  <c r="Q6558" i="1"/>
  <c r="O6644" i="1"/>
  <c r="Q6644" i="1"/>
  <c r="O6759" i="1"/>
  <c r="Q6759" i="1"/>
  <c r="O5042" i="1"/>
  <c r="Q5042" i="1"/>
  <c r="O5040" i="1"/>
  <c r="Q5040" i="1"/>
  <c r="O5539" i="1"/>
  <c r="Q5539" i="1"/>
  <c r="O6060" i="1"/>
  <c r="Q6060" i="1"/>
  <c r="O6547" i="1"/>
  <c r="Q6547" i="1"/>
  <c r="O6818" i="1"/>
  <c r="Q6818" i="1"/>
  <c r="O5208" i="1"/>
  <c r="Q5208" i="1"/>
  <c r="O6635" i="1"/>
  <c r="Q6635" i="1"/>
  <c r="M5933" i="1"/>
  <c r="M4465" i="1"/>
  <c r="O4338" i="1"/>
  <c r="Q4338" i="1"/>
  <c r="O5344" i="1"/>
  <c r="Q5344" i="1"/>
  <c r="O5579" i="1"/>
  <c r="Q5579" i="1"/>
  <c r="O5718" i="1"/>
  <c r="Q5718" i="1"/>
  <c r="O4403" i="1"/>
  <c r="Q4403" i="1"/>
  <c r="O4412" i="1"/>
  <c r="Q4412" i="1"/>
  <c r="O4098" i="1"/>
  <c r="Q4098" i="1"/>
  <c r="O3925" i="1"/>
  <c r="Q3925" i="1"/>
  <c r="S3926" i="1" s="1"/>
  <c r="AA3926" i="1" s="1"/>
  <c r="O3968" i="1"/>
  <c r="Q3968" i="1"/>
  <c r="O3963" i="1"/>
  <c r="Q3963" i="1"/>
  <c r="O3670" i="1"/>
  <c r="Q3670" i="1"/>
  <c r="O3549" i="1"/>
  <c r="Q3549" i="1"/>
  <c r="O4154" i="1"/>
  <c r="Q4154" i="1"/>
  <c r="M4305" i="1"/>
  <c r="O2733" i="1"/>
  <c r="Q2733" i="1"/>
  <c r="O2210" i="1"/>
  <c r="Q2210" i="1"/>
  <c r="O1903" i="1"/>
  <c r="Q1903" i="1"/>
  <c r="O2128" i="1"/>
  <c r="Q2128" i="1"/>
  <c r="O2300" i="1"/>
  <c r="Q2300" i="1"/>
  <c r="O3341" i="1"/>
  <c r="Q3341" i="1"/>
  <c r="M1758" i="1"/>
  <c r="O1119" i="1"/>
  <c r="Q1119" i="1"/>
  <c r="O7975" i="1"/>
  <c r="Q7975" i="1"/>
  <c r="O10267" i="1"/>
  <c r="Q10267" i="1"/>
  <c r="S10268" i="1" s="1"/>
  <c r="AA10268" i="1" s="1"/>
  <c r="O12331" i="1"/>
  <c r="Q12331" i="1"/>
  <c r="O16099" i="1"/>
  <c r="Q16099" i="1"/>
  <c r="O17069" i="1"/>
  <c r="Q17069" i="1"/>
  <c r="O15764" i="1"/>
  <c r="Q15764" i="1"/>
  <c r="O16692" i="1"/>
  <c r="Q16692" i="1"/>
  <c r="O3295" i="1"/>
  <c r="Q3295" i="1"/>
  <c r="S3296" i="1" s="1"/>
  <c r="AA3296" i="1" s="1"/>
  <c r="AB3296" i="1" s="1"/>
  <c r="AC3296" i="1" s="1"/>
  <c r="O1012" i="1"/>
  <c r="Q1012" i="1"/>
  <c r="O1442" i="1"/>
  <c r="Q1442" i="1"/>
  <c r="O2330" i="1"/>
  <c r="Q2330" i="1"/>
  <c r="O1850" i="1"/>
  <c r="Q1850" i="1"/>
  <c r="O2459" i="1"/>
  <c r="Q2459" i="1"/>
  <c r="O3311" i="1"/>
  <c r="Q3311" i="1"/>
  <c r="O4624" i="1"/>
  <c r="Q4624" i="1"/>
  <c r="O6964" i="1"/>
  <c r="Q6964" i="1"/>
  <c r="O10247" i="1"/>
  <c r="Q10247" i="1"/>
  <c r="O9950" i="1"/>
  <c r="Q9950" i="1"/>
  <c r="O11728" i="1"/>
  <c r="Q11728" i="1"/>
  <c r="O14925" i="1"/>
  <c r="Q14925" i="1"/>
  <c r="O14867" i="1"/>
  <c r="Q14867" i="1"/>
  <c r="S14868" i="1" s="1"/>
  <c r="AA14868" i="1" s="1"/>
  <c r="O15297" i="1"/>
  <c r="Q15297" i="1"/>
  <c r="O17037" i="1"/>
  <c r="Q17037" i="1"/>
  <c r="O629" i="1"/>
  <c r="Q629" i="1"/>
  <c r="O2448" i="1"/>
  <c r="Q2448" i="1"/>
  <c r="O3579" i="1"/>
  <c r="Q3579" i="1"/>
  <c r="O6305" i="1"/>
  <c r="Q6305" i="1"/>
  <c r="O9620" i="1"/>
  <c r="Q9620" i="1"/>
  <c r="O9341" i="1"/>
  <c r="Q9341" i="1"/>
  <c r="O10095" i="1"/>
  <c r="Q10095" i="1"/>
  <c r="O10469" i="1"/>
  <c r="Q10469" i="1"/>
  <c r="O11796" i="1"/>
  <c r="Q11796" i="1"/>
  <c r="S11797" i="1" s="1"/>
  <c r="O13395" i="1"/>
  <c r="Q13395" i="1"/>
  <c r="O15349" i="1"/>
  <c r="Q15349" i="1"/>
  <c r="O17356" i="1"/>
  <c r="Q17356" i="1"/>
  <c r="M16936" i="1"/>
  <c r="O17322" i="1"/>
  <c r="Q17322" i="1"/>
  <c r="O17302" i="1"/>
  <c r="Q17302" i="1"/>
  <c r="S17303" i="1" s="1"/>
  <c r="AA17303" i="1" s="1"/>
  <c r="AB17303" i="1" s="1"/>
  <c r="AC17303" i="1" s="1"/>
  <c r="O16451" i="1"/>
  <c r="Q16451" i="1"/>
  <c r="O17220" i="1"/>
  <c r="Q17220" i="1"/>
  <c r="O16115" i="1"/>
  <c r="Q16115" i="1"/>
  <c r="O17258" i="1"/>
  <c r="Q17258" i="1"/>
  <c r="M17433" i="1"/>
  <c r="O16376" i="1"/>
  <c r="Q16376" i="1"/>
  <c r="O15745" i="1"/>
  <c r="Q15745" i="1"/>
  <c r="O14410" i="1"/>
  <c r="Q14410" i="1"/>
  <c r="O15963" i="1"/>
  <c r="Q15963" i="1"/>
  <c r="S15964" i="1" s="1"/>
  <c r="AA15964" i="1" s="1"/>
  <c r="AB15964" i="1" s="1"/>
  <c r="AC15964" i="1" s="1"/>
  <c r="M15243" i="1"/>
  <c r="O16594" i="1"/>
  <c r="Q16594" i="1"/>
  <c r="M15874" i="1"/>
  <c r="O15245" i="1"/>
  <c r="Q15245" i="1"/>
  <c r="O15744" i="1"/>
  <c r="Q15744" i="1"/>
  <c r="S15745" i="1" s="1"/>
  <c r="AA15745" i="1" s="1"/>
  <c r="O16411" i="1"/>
  <c r="Q16411" i="1"/>
  <c r="M15691" i="1"/>
  <c r="M16070" i="1"/>
  <c r="O16545" i="1"/>
  <c r="Q16545" i="1"/>
  <c r="O15825" i="1"/>
  <c r="Q15825" i="1"/>
  <c r="O15772" i="1"/>
  <c r="Q15772" i="1"/>
  <c r="O14967" i="1"/>
  <c r="Q14967" i="1"/>
  <c r="M15767" i="1"/>
  <c r="O16074" i="1"/>
  <c r="Q16074" i="1"/>
  <c r="S16075" i="1" s="1"/>
  <c r="AA16075" i="1" s="1"/>
  <c r="O13727" i="1"/>
  <c r="Q13727" i="1"/>
  <c r="S13728" i="1" s="1"/>
  <c r="AA13728" i="1" s="1"/>
  <c r="O15056" i="1"/>
  <c r="Q15056" i="1"/>
  <c r="O13295" i="1"/>
  <c r="Q13295" i="1"/>
  <c r="O14103" i="1"/>
  <c r="Q14103" i="1"/>
  <c r="O13385" i="1"/>
  <c r="Q13385" i="1"/>
  <c r="O14501" i="1"/>
  <c r="Q14501" i="1"/>
  <c r="S14502" i="1" s="1"/>
  <c r="M14220" i="1"/>
  <c r="M13644" i="1"/>
  <c r="O12602" i="1"/>
  <c r="Q12602" i="1"/>
  <c r="M14666" i="1"/>
  <c r="M14090" i="1"/>
  <c r="M13514" i="1"/>
  <c r="O14800" i="1"/>
  <c r="Q14800" i="1"/>
  <c r="M14224" i="1"/>
  <c r="O13039" i="1"/>
  <c r="Q13039" i="1"/>
  <c r="O12031" i="1"/>
  <c r="Q12031" i="1"/>
  <c r="O12873" i="1"/>
  <c r="Q12873" i="1"/>
  <c r="O12297" i="1"/>
  <c r="Q12297" i="1"/>
  <c r="O6588" i="1"/>
  <c r="Q6588" i="1"/>
  <c r="O10375" i="1"/>
  <c r="Q10375" i="1"/>
  <c r="O12067" i="1"/>
  <c r="Q12067" i="1"/>
  <c r="O13459" i="1"/>
  <c r="Q13459" i="1"/>
  <c r="O13951" i="1"/>
  <c r="Q13951" i="1"/>
  <c r="O15667" i="1"/>
  <c r="Q15667" i="1"/>
  <c r="O116" i="1"/>
  <c r="Q116" i="1"/>
  <c r="O16219" i="1"/>
  <c r="Q16219" i="1"/>
  <c r="O16579" i="1"/>
  <c r="Q16579" i="1"/>
  <c r="S16580" i="1" s="1"/>
  <c r="AA16580" i="1" s="1"/>
  <c r="O16940" i="1"/>
  <c r="Q16940" i="1"/>
  <c r="O17278" i="1"/>
  <c r="Q17278" i="1"/>
  <c r="O17463" i="1"/>
  <c r="Q17463" i="1"/>
  <c r="S17464" i="1" s="1"/>
  <c r="AA17464" i="1" s="1"/>
  <c r="O14765" i="1"/>
  <c r="Q14765" i="1"/>
  <c r="O14842" i="1"/>
  <c r="Q14842" i="1"/>
  <c r="S14843" i="1" s="1"/>
  <c r="AA14843" i="1" s="1"/>
  <c r="O14914" i="1"/>
  <c r="Q14914" i="1"/>
  <c r="S14915" i="1" s="1"/>
  <c r="AA14915" i="1" s="1"/>
  <c r="O15732" i="1"/>
  <c r="Q15732" i="1"/>
  <c r="O14576" i="1"/>
  <c r="Q14576" i="1"/>
  <c r="O15010" i="1"/>
  <c r="Q15010" i="1"/>
  <c r="S15011" i="1" s="1"/>
  <c r="AA15011" i="1" s="1"/>
  <c r="O15068" i="1"/>
  <c r="Q15068" i="1"/>
  <c r="O15195" i="1"/>
  <c r="Q15195" i="1"/>
  <c r="O17331" i="1"/>
  <c r="Q17331" i="1"/>
  <c r="S17332" i="1" s="1"/>
  <c r="AA17332" i="1" s="1"/>
  <c r="O15795" i="1"/>
  <c r="Q15795" i="1"/>
  <c r="S15796" i="1" s="1"/>
  <c r="AA15796" i="1" s="1"/>
  <c r="O15939" i="1"/>
  <c r="Q15939" i="1"/>
  <c r="S15940" i="1" s="1"/>
  <c r="AA15940" i="1" s="1"/>
  <c r="O16407" i="1"/>
  <c r="Q16407" i="1"/>
  <c r="O16556" i="1"/>
  <c r="Q16556" i="1"/>
  <c r="O15173" i="1"/>
  <c r="Q15173" i="1"/>
  <c r="O16164" i="1"/>
  <c r="Q16164" i="1"/>
  <c r="O3314" i="1"/>
  <c r="Q3314" i="1"/>
  <c r="O15589" i="1"/>
  <c r="Q15589" i="1"/>
  <c r="O16122" i="1"/>
  <c r="Q16122" i="1"/>
  <c r="S16123" i="1" s="1"/>
  <c r="AA16123" i="1" s="1"/>
  <c r="O189" i="1"/>
  <c r="Q189" i="1"/>
  <c r="O16326" i="1"/>
  <c r="Q16326" i="1"/>
  <c r="S16327" i="1" s="1"/>
  <c r="AA16327" i="1" s="1"/>
  <c r="O16614" i="1"/>
  <c r="Q16614" i="1"/>
  <c r="O16926" i="1"/>
  <c r="Q16926" i="1"/>
  <c r="S16927" i="1" s="1"/>
  <c r="AA16927" i="1" s="1"/>
  <c r="AB16927" i="1" s="1"/>
  <c r="AC16927" i="1" s="1"/>
  <c r="O292" i="1"/>
  <c r="Q292" i="1"/>
  <c r="O484" i="1"/>
  <c r="Q484" i="1"/>
  <c r="O16993" i="1"/>
  <c r="Q16993" i="1"/>
  <c r="O17442" i="1"/>
  <c r="Q17442" i="1"/>
  <c r="S17443" i="1" s="1"/>
  <c r="AA17443" i="1" s="1"/>
  <c r="O825" i="1"/>
  <c r="Q825" i="1"/>
  <c r="O969" i="1"/>
  <c r="Q969" i="1"/>
  <c r="O1055" i="1"/>
  <c r="Q1055" i="1"/>
  <c r="O1101" i="1"/>
  <c r="Q1101" i="1"/>
  <c r="O1401" i="1"/>
  <c r="Q1401" i="1"/>
  <c r="O1809" i="1"/>
  <c r="Q1809" i="1"/>
  <c r="O1984" i="1"/>
  <c r="Q1984" i="1"/>
  <c r="O2277" i="1"/>
  <c r="Q2277" i="1"/>
  <c r="O2349" i="1"/>
  <c r="Q2349" i="1"/>
  <c r="O2762" i="1"/>
  <c r="Q2762" i="1"/>
  <c r="O2889" i="1"/>
  <c r="Q2889" i="1"/>
  <c r="O3220" i="1"/>
  <c r="Q3220" i="1"/>
  <c r="O3436" i="1"/>
  <c r="Q3436" i="1"/>
  <c r="O3542" i="1"/>
  <c r="Q3542" i="1"/>
  <c r="O3681" i="1"/>
  <c r="Q3681" i="1"/>
  <c r="O2051" i="1"/>
  <c r="Q2051" i="1"/>
  <c r="O2543" i="1"/>
  <c r="Q2543" i="1"/>
  <c r="O5284" i="1"/>
  <c r="Q5284" i="1"/>
  <c r="O5788" i="1"/>
  <c r="Q5788" i="1"/>
  <c r="O6088" i="1"/>
  <c r="Q6088" i="1"/>
  <c r="O6376" i="1"/>
  <c r="Q6376" i="1"/>
  <c r="O4034" i="1"/>
  <c r="Q4034" i="1"/>
  <c r="O4264" i="1"/>
  <c r="Q4264" i="1"/>
  <c r="O5258" i="1"/>
  <c r="Q5258" i="1"/>
  <c r="O5901" i="1"/>
  <c r="Q5901" i="1"/>
  <c r="O5997" i="1"/>
  <c r="Q5997" i="1"/>
  <c r="O6429" i="1"/>
  <c r="Q6429" i="1"/>
  <c r="O6499" i="1"/>
  <c r="Q6499" i="1"/>
  <c r="O6679" i="1"/>
  <c r="Q6679" i="1"/>
  <c r="O6981" i="1"/>
  <c r="Q6981" i="1"/>
  <c r="O7108" i="1"/>
  <c r="Q7108" i="1"/>
  <c r="O7639" i="1"/>
  <c r="Q7639" i="1"/>
  <c r="O7802" i="1"/>
  <c r="Q7802" i="1"/>
  <c r="O8037" i="1"/>
  <c r="Q8037" i="1"/>
  <c r="O5171" i="1"/>
  <c r="Q5171" i="1"/>
  <c r="O7187" i="1"/>
  <c r="Q7187" i="1"/>
  <c r="S7188" i="1" s="1"/>
  <c r="AA7188" i="1" s="1"/>
  <c r="AB7188" i="1" s="1"/>
  <c r="AC7188" i="1" s="1"/>
  <c r="O7463" i="1"/>
  <c r="Q7463" i="1"/>
  <c r="O8123" i="1"/>
  <c r="Q8123" i="1"/>
  <c r="O9815" i="1"/>
  <c r="Q9815" i="1"/>
  <c r="O11615" i="1"/>
  <c r="Q11615" i="1"/>
  <c r="O8860" i="1"/>
  <c r="Q8860" i="1"/>
  <c r="O9321" i="1"/>
  <c r="Q9321" i="1"/>
  <c r="O9729" i="1"/>
  <c r="Q9729" i="1"/>
  <c r="O10058" i="1"/>
  <c r="Q10058" i="1"/>
  <c r="O10228" i="1"/>
  <c r="Q10228" i="1"/>
  <c r="O10384" i="1"/>
  <c r="Q10384" i="1"/>
  <c r="O10543" i="1"/>
  <c r="Q10543" i="1"/>
  <c r="O11306" i="1"/>
  <c r="Q11306" i="1"/>
  <c r="O11925" i="1"/>
  <c r="Q11925" i="1"/>
  <c r="O12016" i="1"/>
  <c r="Q12016" i="1"/>
  <c r="O12170" i="1"/>
  <c r="Q12170" i="1"/>
  <c r="O12398" i="1"/>
  <c r="Q12398" i="1"/>
  <c r="O13108" i="1"/>
  <c r="Q13108" i="1"/>
  <c r="O13197" i="1"/>
  <c r="Q13197" i="1"/>
  <c r="O13286" i="1"/>
  <c r="Q13286" i="1"/>
  <c r="O13375" i="1"/>
  <c r="Q13375" i="1"/>
  <c r="O13466" i="1"/>
  <c r="Q13466" i="1"/>
  <c r="S13467" i="1" s="1"/>
  <c r="AA13467" i="1" s="1"/>
  <c r="AB13467" i="1" s="1"/>
  <c r="AC13467" i="1" s="1"/>
  <c r="O14392" i="1"/>
  <c r="Q14392" i="1"/>
  <c r="O14788" i="1"/>
  <c r="Q14788" i="1"/>
  <c r="O14968" i="1"/>
  <c r="Q14968" i="1"/>
  <c r="O13703" i="1"/>
  <c r="Q13703" i="1"/>
  <c r="O15052" i="1"/>
  <c r="Q15052" i="1"/>
  <c r="O15196" i="1"/>
  <c r="Q15196" i="1"/>
  <c r="O17085" i="1"/>
  <c r="Q17085" i="1"/>
  <c r="S17086" i="1" s="1"/>
  <c r="AA17086" i="1" s="1"/>
  <c r="O15458" i="1"/>
  <c r="Q15458" i="1"/>
  <c r="O16394" i="1"/>
  <c r="Q16394" i="1"/>
  <c r="O17495" i="1"/>
  <c r="Q17495" i="1"/>
  <c r="O286" i="1"/>
  <c r="Q286" i="1"/>
  <c r="O315" i="1"/>
  <c r="Q315" i="1"/>
  <c r="O543" i="1"/>
  <c r="Q543" i="1"/>
  <c r="O600" i="1"/>
  <c r="Q600" i="1"/>
  <c r="O644" i="1"/>
  <c r="Q644" i="1"/>
  <c r="O956" i="1"/>
  <c r="Q956" i="1"/>
  <c r="O1270" i="1"/>
  <c r="Q1270" i="1"/>
  <c r="O1179" i="1"/>
  <c r="Q1179" i="1"/>
  <c r="O1469" i="1"/>
  <c r="Q1469" i="1"/>
  <c r="O1570" i="1"/>
  <c r="Q1570" i="1"/>
  <c r="O1671" i="1"/>
  <c r="Q1671" i="1"/>
  <c r="O2427" i="1"/>
  <c r="Q2427" i="1"/>
  <c r="O3168" i="1"/>
  <c r="Q3168" i="1"/>
  <c r="O3444" i="1"/>
  <c r="Q3444" i="1"/>
  <c r="O2604" i="1"/>
  <c r="Q2604" i="1"/>
  <c r="O2789" i="1"/>
  <c r="Q2789" i="1"/>
  <c r="S2790" i="1" s="1"/>
  <c r="O3245" i="1"/>
  <c r="Q3245" i="1"/>
  <c r="O3521" i="1"/>
  <c r="Q3521" i="1"/>
  <c r="O3773" i="1"/>
  <c r="Q3773" i="1"/>
  <c r="O4025" i="1"/>
  <c r="Q4025" i="1"/>
  <c r="S4026" i="1" s="1"/>
  <c r="O4263" i="1"/>
  <c r="Q4263" i="1"/>
  <c r="O4371" i="1"/>
  <c r="Q4371" i="1"/>
  <c r="O4438" i="1"/>
  <c r="Q4438" i="1"/>
  <c r="S4439" i="1" s="1"/>
  <c r="AA4439" i="1" s="1"/>
  <c r="AB4439" i="1" s="1"/>
  <c r="AC4439" i="1" s="1"/>
  <c r="O4659" i="1"/>
  <c r="Q4659" i="1"/>
  <c r="O5002" i="1"/>
  <c r="Q5002" i="1"/>
  <c r="O5151" i="1"/>
  <c r="Q5151" i="1"/>
  <c r="O5818" i="1"/>
  <c r="Q5818" i="1"/>
  <c r="O6394" i="1"/>
  <c r="Q6394" i="1"/>
  <c r="O6593" i="1"/>
  <c r="Q6593" i="1"/>
  <c r="O6881" i="1"/>
  <c r="Q6881" i="1"/>
  <c r="O7325" i="1"/>
  <c r="Q7325" i="1"/>
  <c r="O7383" i="1"/>
  <c r="Q7383" i="1"/>
  <c r="O7558" i="1"/>
  <c r="Q7558" i="1"/>
  <c r="S7559" i="1" s="1"/>
  <c r="AA7559" i="1" s="1"/>
  <c r="AB7559" i="1" s="1"/>
  <c r="AC7559" i="1" s="1"/>
  <c r="O8064" i="1"/>
  <c r="Q8064" i="1"/>
  <c r="S8065" i="1" s="1"/>
  <c r="O9800" i="1"/>
  <c r="Q9800" i="1"/>
  <c r="O9869" i="1"/>
  <c r="Q9869" i="1"/>
  <c r="O8072" i="1"/>
  <c r="Q8072" i="1"/>
  <c r="O8398" i="1"/>
  <c r="Q8398" i="1"/>
  <c r="S8399" i="1" s="1"/>
  <c r="AA8399" i="1" s="1"/>
  <c r="O8470" i="1"/>
  <c r="Q8470" i="1"/>
  <c r="O8643" i="1"/>
  <c r="Q8643" i="1"/>
  <c r="O8744" i="1"/>
  <c r="Q8744" i="1"/>
  <c r="O8823" i="1"/>
  <c r="Q8823" i="1"/>
  <c r="O8895" i="1"/>
  <c r="Q8895" i="1"/>
  <c r="O9413" i="1"/>
  <c r="Q9413" i="1"/>
  <c r="O9504" i="1"/>
  <c r="Q9504" i="1"/>
  <c r="S9505" i="1" s="1"/>
  <c r="O10037" i="1"/>
  <c r="Q10037" i="1"/>
  <c r="O10268" i="1"/>
  <c r="Q10268" i="1"/>
  <c r="O10484" i="1"/>
  <c r="Q10484" i="1"/>
  <c r="O10623" i="1"/>
  <c r="Q10623" i="1"/>
  <c r="S10624" i="1" s="1"/>
  <c r="AA10624" i="1" s="1"/>
  <c r="AB10624" i="1" s="1"/>
  <c r="AC10624" i="1" s="1"/>
  <c r="O11288" i="1"/>
  <c r="Q11288" i="1"/>
  <c r="O11360" i="1"/>
  <c r="Q11360" i="1"/>
  <c r="O11633" i="1"/>
  <c r="Q11633" i="1"/>
  <c r="S11634" i="1" s="1"/>
  <c r="O12029" i="1"/>
  <c r="Q12029" i="1"/>
  <c r="O12389" i="1"/>
  <c r="Q12389" i="1"/>
  <c r="S12390" i="1" s="1"/>
  <c r="O11196" i="1"/>
  <c r="Q11196" i="1"/>
  <c r="S11197" i="1" s="1"/>
  <c r="AA11197" i="1" s="1"/>
  <c r="O12555" i="1"/>
  <c r="Q12555" i="1"/>
  <c r="O12682" i="1"/>
  <c r="Q12682" i="1"/>
  <c r="S12683" i="1" s="1"/>
  <c r="AA12683" i="1" s="1"/>
  <c r="O12879" i="1"/>
  <c r="Q12879" i="1"/>
  <c r="O12576" i="1"/>
  <c r="Q12576" i="1"/>
  <c r="O13335" i="1"/>
  <c r="Q13335" i="1"/>
  <c r="O13407" i="1"/>
  <c r="Q13407" i="1"/>
  <c r="O13654" i="1"/>
  <c r="Q13654" i="1"/>
  <c r="O13971" i="1"/>
  <c r="Q13971" i="1"/>
  <c r="O4771" i="1"/>
  <c r="Q4771" i="1"/>
  <c r="O6802" i="1"/>
  <c r="Q6802" i="1"/>
  <c r="O4607" i="1"/>
  <c r="Q4607" i="1"/>
  <c r="O7171" i="1"/>
  <c r="Q7171" i="1"/>
  <c r="O7082" i="1"/>
  <c r="Q7082" i="1"/>
  <c r="O6131" i="1"/>
  <c r="Q6131" i="1"/>
  <c r="O4860" i="1"/>
  <c r="Q4860" i="1"/>
  <c r="O5111" i="1"/>
  <c r="Q5111" i="1"/>
  <c r="O5504" i="1"/>
  <c r="Q5504" i="1"/>
  <c r="O5494" i="1"/>
  <c r="Q5494" i="1"/>
  <c r="O3559" i="1"/>
  <c r="Q3559" i="1"/>
  <c r="O3724" i="1"/>
  <c r="Q3724" i="1"/>
  <c r="O3695" i="1"/>
  <c r="Q3695" i="1"/>
  <c r="O2397" i="1"/>
  <c r="Q2397" i="1"/>
  <c r="O3070" i="1"/>
  <c r="Q3070" i="1"/>
  <c r="S3071" i="1" s="1"/>
  <c r="AA3071" i="1" s="1"/>
  <c r="O2837" i="1"/>
  <c r="Q2837" i="1"/>
  <c r="O2928" i="1"/>
  <c r="Q2928" i="1"/>
  <c r="S2929" i="1" s="1"/>
  <c r="O1192" i="1"/>
  <c r="Q1192" i="1"/>
  <c r="O1991" i="1"/>
  <c r="Q1991" i="1"/>
  <c r="O1832" i="1"/>
  <c r="Q1832" i="1"/>
  <c r="O1870" i="1"/>
  <c r="Q1870" i="1"/>
  <c r="O1788" i="1"/>
  <c r="Q1788" i="1"/>
  <c r="O1231" i="1"/>
  <c r="Q1231" i="1"/>
  <c r="O146" i="1"/>
  <c r="Q146" i="1"/>
  <c r="O1304" i="1"/>
  <c r="Q1304" i="1"/>
  <c r="O663" i="1"/>
  <c r="Q663" i="1"/>
  <c r="O251" i="1"/>
  <c r="Q251" i="1"/>
  <c r="O17291" i="1"/>
  <c r="Q17291" i="1"/>
  <c r="O16880" i="1"/>
  <c r="Q16880" i="1"/>
  <c r="S16881" i="1" s="1"/>
  <c r="AA16881" i="1" s="1"/>
  <c r="AB16881" i="1" s="1"/>
  <c r="AC16881" i="1" s="1"/>
  <c r="O16851" i="1"/>
  <c r="Q16851" i="1"/>
  <c r="O17388" i="1"/>
  <c r="Q17388" i="1"/>
  <c r="O16141" i="1"/>
  <c r="Q16141" i="1"/>
  <c r="O15522" i="1"/>
  <c r="Q15522" i="1"/>
  <c r="O15824" i="1"/>
  <c r="Q15824" i="1"/>
  <c r="O15989" i="1"/>
  <c r="Q15989" i="1"/>
  <c r="O13518" i="1"/>
  <c r="Q13518" i="1"/>
  <c r="O15612" i="1"/>
  <c r="Q15612" i="1"/>
  <c r="O16159" i="1"/>
  <c r="Q16159" i="1"/>
  <c r="O14034" i="1"/>
  <c r="Q14034" i="1"/>
  <c r="M15566" i="1"/>
  <c r="M16185" i="1"/>
  <c r="O15352" i="1"/>
  <c r="Q15352" i="1"/>
  <c r="M16127" i="1"/>
  <c r="M15051" i="1"/>
  <c r="M14140" i="1"/>
  <c r="O15049" i="1"/>
  <c r="Q15049" i="1"/>
  <c r="O13753" i="1"/>
  <c r="Q13753" i="1"/>
  <c r="O14048" i="1"/>
  <c r="Q14048" i="1"/>
  <c r="O13779" i="1"/>
  <c r="Q13779" i="1"/>
  <c r="O13382" i="1"/>
  <c r="Q13382" i="1"/>
  <c r="O14772" i="1"/>
  <c r="Q14772" i="1"/>
  <c r="O13476" i="1"/>
  <c r="Q13476" i="1"/>
  <c r="O14287" i="1"/>
  <c r="Q14287" i="1"/>
  <c r="O14277" i="1"/>
  <c r="Q14277" i="1"/>
  <c r="M13092" i="1"/>
  <c r="O11918" i="1"/>
  <c r="Q11918" i="1"/>
  <c r="O12074" i="1"/>
  <c r="Q12074" i="1"/>
  <c r="O12496" i="1"/>
  <c r="Q12496" i="1"/>
  <c r="O12599" i="1"/>
  <c r="Q12599" i="1"/>
  <c r="M12702" i="1"/>
  <c r="M12949" i="1"/>
  <c r="M12140" i="1"/>
  <c r="O11229" i="1"/>
  <c r="Q11229" i="1"/>
  <c r="O11692" i="1"/>
  <c r="Q11692" i="1"/>
  <c r="O10105" i="1"/>
  <c r="Q10105" i="1"/>
  <c r="M10775" i="1"/>
  <c r="O10601" i="1"/>
  <c r="Q10601" i="1"/>
  <c r="S10602" i="1" s="1"/>
  <c r="AA10602" i="1" s="1"/>
  <c r="O11295" i="1"/>
  <c r="Q11295" i="1"/>
  <c r="O11482" i="1"/>
  <c r="Q11482" i="1"/>
  <c r="M11837" i="1"/>
  <c r="O10572" i="1"/>
  <c r="Q10572" i="1"/>
  <c r="O9867" i="1"/>
  <c r="Q9867" i="1"/>
  <c r="M9898" i="1"/>
  <c r="O10176" i="1"/>
  <c r="Q10176" i="1"/>
  <c r="O9651" i="1"/>
  <c r="Q9651" i="1"/>
  <c r="O8209" i="1"/>
  <c r="Q8209" i="1"/>
  <c r="O10307" i="1"/>
  <c r="Q10307" i="1"/>
  <c r="O9966" i="1"/>
  <c r="Q9966" i="1"/>
  <c r="O8184" i="1"/>
  <c r="Q8184" i="1"/>
  <c r="O8583" i="1"/>
  <c r="Q8583" i="1"/>
  <c r="O8722" i="1"/>
  <c r="Q8722" i="1"/>
  <c r="S8723" i="1" s="1"/>
  <c r="AA8723" i="1" s="1"/>
  <c r="AB8723" i="1" s="1"/>
  <c r="AC8723" i="1" s="1"/>
  <c r="O8904" i="1"/>
  <c r="Q8904" i="1"/>
  <c r="O8081" i="1"/>
  <c r="Q8081" i="1"/>
  <c r="O8529" i="1"/>
  <c r="Q8529" i="1"/>
  <c r="O8448" i="1"/>
  <c r="Q8448" i="1"/>
  <c r="O8627" i="1"/>
  <c r="Q8627" i="1"/>
  <c r="M7657" i="1"/>
  <c r="O7300" i="1"/>
  <c r="Q7300" i="1"/>
  <c r="O6445" i="1"/>
  <c r="Q6445" i="1"/>
  <c r="O8205" i="1"/>
  <c r="Q8205" i="1"/>
  <c r="O6932" i="1"/>
  <c r="Q6932" i="1"/>
  <c r="O7547" i="1"/>
  <c r="Q7547" i="1"/>
  <c r="O7650" i="1"/>
  <c r="Q7650" i="1"/>
  <c r="S7651" i="1" s="1"/>
  <c r="AA7651" i="1" s="1"/>
  <c r="AB7651" i="1" s="1"/>
  <c r="AC7651" i="1" s="1"/>
  <c r="O6414" i="1"/>
  <c r="Q6414" i="1"/>
  <c r="O6500" i="1"/>
  <c r="Q6500" i="1"/>
  <c r="O5607" i="1"/>
  <c r="Q5607" i="1"/>
  <c r="O5568" i="1"/>
  <c r="Q5568" i="1"/>
  <c r="O5993" i="1"/>
  <c r="Q5993" i="1"/>
  <c r="O6636" i="1"/>
  <c r="Q6636" i="1"/>
  <c r="O5196" i="1"/>
  <c r="Q5196" i="1"/>
  <c r="O6115" i="1"/>
  <c r="Q6115" i="1"/>
  <c r="O6386" i="1"/>
  <c r="Q6386" i="1"/>
  <c r="O3918" i="1"/>
  <c r="Q3918" i="1"/>
  <c r="O6491" i="1"/>
  <c r="Q6491" i="1"/>
  <c r="M5789" i="1"/>
  <c r="M4723" i="1"/>
  <c r="O4561" i="1"/>
  <c r="Q4561" i="1"/>
  <c r="O4400" i="1"/>
  <c r="Q4400" i="1"/>
  <c r="O5003" i="1"/>
  <c r="Q5003" i="1"/>
  <c r="O5286" i="1"/>
  <c r="Q5286" i="1"/>
  <c r="S5287" i="1" s="1"/>
  <c r="AA5287" i="1" s="1"/>
  <c r="O4617" i="1"/>
  <c r="Q4617" i="1"/>
  <c r="O4606" i="1"/>
  <c r="Q4606" i="1"/>
  <c r="M4491" i="1"/>
  <c r="O4069" i="1"/>
  <c r="Q4069" i="1"/>
  <c r="S4070" i="1" s="1"/>
  <c r="AA4070" i="1" s="1"/>
  <c r="O4112" i="1"/>
  <c r="Q4112" i="1"/>
  <c r="O4107" i="1"/>
  <c r="Q4107" i="1"/>
  <c r="O3958" i="1"/>
  <c r="Q3958" i="1"/>
  <c r="O4375" i="1"/>
  <c r="Q4375" i="1"/>
  <c r="O2445" i="1"/>
  <c r="Q2445" i="1"/>
  <c r="O3396" i="1"/>
  <c r="Q3396" i="1"/>
  <c r="S3397" i="1" s="1"/>
  <c r="M3873" i="1"/>
  <c r="O3988" i="1"/>
  <c r="Q3988" i="1"/>
  <c r="O2579" i="1"/>
  <c r="Q2579" i="1"/>
  <c r="O2354" i="1"/>
  <c r="Q2354" i="1"/>
  <c r="O2608" i="1"/>
  <c r="Q2608" i="1"/>
  <c r="O2286" i="1"/>
  <c r="Q2286" i="1"/>
  <c r="O2401" i="1"/>
  <c r="Q2401" i="1"/>
  <c r="S2402" i="1" s="1"/>
  <c r="AA2402" i="1" s="1"/>
  <c r="O3020" i="1"/>
  <c r="Q3020" i="1"/>
  <c r="O1771" i="1"/>
  <c r="Q1771" i="1"/>
  <c r="O2061" i="1"/>
  <c r="Q2061" i="1"/>
  <c r="O2710" i="1"/>
  <c r="Q2710" i="1"/>
  <c r="O3197" i="1"/>
  <c r="Q3197" i="1"/>
  <c r="O2189" i="1"/>
  <c r="Q2189" i="1"/>
  <c r="O2568" i="1"/>
  <c r="Q2568" i="1"/>
  <c r="O1838" i="1"/>
  <c r="Q1838" i="1"/>
  <c r="O1581" i="1"/>
  <c r="Q1581" i="1"/>
  <c r="M1614" i="1"/>
  <c r="O1753" i="1"/>
  <c r="Q1753" i="1"/>
  <c r="M1827" i="1"/>
  <c r="O1930" i="1"/>
  <c r="Q1930" i="1"/>
  <c r="O1877" i="1"/>
  <c r="Q1877" i="1"/>
  <c r="O1956" i="1"/>
  <c r="Q1956" i="1"/>
  <c r="O1068" i="1"/>
  <c r="Q1068" i="1"/>
  <c r="O866" i="1"/>
  <c r="Q866" i="1"/>
  <c r="O569" i="1"/>
  <c r="Q569" i="1"/>
  <c r="S570" i="1" s="1"/>
  <c r="O1314" i="1"/>
  <c r="Q1314" i="1"/>
  <c r="S1315" i="1" s="1"/>
  <c r="AA1315" i="1" s="1"/>
  <c r="O1225" i="1"/>
  <c r="Q1225" i="1"/>
  <c r="M1172" i="1"/>
  <c r="O831" i="1"/>
  <c r="Q831" i="1"/>
  <c r="O634" i="1"/>
  <c r="Q634" i="1"/>
  <c r="O242" i="1"/>
  <c r="Q242" i="1"/>
  <c r="O203" i="1"/>
  <c r="Q203" i="1"/>
  <c r="O37" i="1"/>
  <c r="Q37" i="1"/>
  <c r="O382" i="1"/>
  <c r="Q382" i="1"/>
  <c r="S383" i="1" s="1"/>
  <c r="AA383" i="1" s="1"/>
  <c r="O16454" i="1"/>
  <c r="Q16454" i="1"/>
  <c r="O15375" i="1"/>
  <c r="Q15375" i="1"/>
  <c r="O12607" i="1"/>
  <c r="Q12607" i="1"/>
  <c r="O24" i="1"/>
  <c r="Q24" i="1"/>
  <c r="O17407" i="1"/>
  <c r="Q17407" i="1"/>
  <c r="S17408" i="1" s="1"/>
  <c r="AA17408" i="1" s="1"/>
  <c r="AB17408" i="1" s="1"/>
  <c r="AC17408" i="1" s="1"/>
  <c r="O17321" i="1"/>
  <c r="Q17321" i="1"/>
  <c r="O15696" i="1"/>
  <c r="Q15696" i="1"/>
  <c r="O16352" i="1"/>
  <c r="Q16352" i="1"/>
  <c r="O16128" i="1"/>
  <c r="Q16128" i="1"/>
  <c r="O3194" i="1"/>
  <c r="Q3194" i="1"/>
  <c r="O16309" i="1"/>
  <c r="Q16309" i="1"/>
  <c r="O868" i="1"/>
  <c r="Q868" i="1"/>
  <c r="O2258" i="1"/>
  <c r="Q2258" i="1"/>
  <c r="O2743" i="1"/>
  <c r="Q2743" i="1"/>
  <c r="O4372" i="1"/>
  <c r="Q4372" i="1"/>
  <c r="O4965" i="1"/>
  <c r="Q4965" i="1"/>
  <c r="O6333" i="1"/>
  <c r="Q6333" i="1"/>
  <c r="O7329" i="1"/>
  <c r="Q7329" i="1"/>
  <c r="O8805" i="1"/>
  <c r="Q8805" i="1"/>
  <c r="O10934" i="1"/>
  <c r="Q10934" i="1"/>
  <c r="O12350" i="1"/>
  <c r="Q12350" i="1"/>
  <c r="O13351" i="1"/>
  <c r="Q13351" i="1"/>
  <c r="O14858" i="1"/>
  <c r="Q14858" i="1"/>
  <c r="O15806" i="1"/>
  <c r="Q15806" i="1"/>
  <c r="S15807" i="1" s="1"/>
  <c r="AA15807" i="1" s="1"/>
  <c r="O1851" i="1"/>
  <c r="Q1851" i="1"/>
  <c r="O3039" i="1"/>
  <c r="Q3039" i="1"/>
  <c r="O5681" i="1"/>
  <c r="Q5681" i="1"/>
  <c r="S5682" i="1" s="1"/>
  <c r="O3888" i="1"/>
  <c r="Q3888" i="1"/>
  <c r="S3889" i="1" s="1"/>
  <c r="O2084" i="1"/>
  <c r="Q2084" i="1"/>
  <c r="O3629" i="1"/>
  <c r="Q3629" i="1"/>
  <c r="O7793" i="1"/>
  <c r="Q7793" i="1"/>
  <c r="O8751" i="1"/>
  <c r="Q8751" i="1"/>
  <c r="O9982" i="1"/>
  <c r="Q9982" i="1"/>
  <c r="O11957" i="1"/>
  <c r="Q11957" i="1"/>
  <c r="S11958" i="1" s="1"/>
  <c r="AA11958" i="1" s="1"/>
  <c r="O10764" i="1"/>
  <c r="Q10764" i="1"/>
  <c r="S10765" i="1" s="1"/>
  <c r="AA10765" i="1" s="1"/>
  <c r="O13580" i="1"/>
  <c r="Q13580" i="1"/>
  <c r="O14084" i="1"/>
  <c r="Q14084" i="1"/>
  <c r="O16777" i="1"/>
  <c r="Q16777" i="1"/>
  <c r="O16868" i="1"/>
  <c r="Q16868" i="1"/>
  <c r="S16869" i="1" s="1"/>
  <c r="AA16869" i="1" s="1"/>
  <c r="O16890" i="1"/>
  <c r="Q16890" i="1"/>
  <c r="S16891" i="1" s="1"/>
  <c r="AA16891" i="1" s="1"/>
  <c r="O17413" i="1"/>
  <c r="Q17413" i="1"/>
  <c r="O16652" i="1"/>
  <c r="Q16652" i="1"/>
  <c r="S16653" i="1" s="1"/>
  <c r="AA16653" i="1" s="1"/>
  <c r="O17446" i="1"/>
  <c r="Q17446" i="1"/>
  <c r="S17447" i="1" s="1"/>
  <c r="AA17447" i="1" s="1"/>
  <c r="AB17447" i="1" s="1"/>
  <c r="AC17447" i="1" s="1"/>
  <c r="O16726" i="1"/>
  <c r="Q16726" i="1"/>
  <c r="S16727" i="1" s="1"/>
  <c r="AA16727" i="1" s="1"/>
  <c r="AB16727" i="1" s="1"/>
  <c r="AC16727" i="1" s="1"/>
  <c r="O16535" i="1"/>
  <c r="Q16535" i="1"/>
  <c r="O17114" i="1"/>
  <c r="Q17114" i="1"/>
  <c r="O16609" i="1"/>
  <c r="Q16609" i="1"/>
  <c r="S16610" i="1" s="1"/>
  <c r="AA16610" i="1" s="1"/>
  <c r="O15819" i="1"/>
  <c r="Q15819" i="1"/>
  <c r="S15820" i="1" s="1"/>
  <c r="AA15820" i="1" s="1"/>
  <c r="AB15820" i="1" s="1"/>
  <c r="AC15820" i="1" s="1"/>
  <c r="O14763" i="1"/>
  <c r="Q14763" i="1"/>
  <c r="M16306" i="1"/>
  <c r="M15586" i="1"/>
  <c r="O16032" i="1"/>
  <c r="Q16032" i="1"/>
  <c r="O15312" i="1"/>
  <c r="Q15312" i="1"/>
  <c r="M15979" i="1"/>
  <c r="O15099" i="1"/>
  <c r="Q15099" i="1"/>
  <c r="M16214" i="1"/>
  <c r="M15494" i="1"/>
  <c r="O16113" i="1"/>
  <c r="Q16113" i="1"/>
  <c r="O15393" i="1"/>
  <c r="Q15393" i="1"/>
  <c r="O15916" i="1"/>
  <c r="Q15916" i="1"/>
  <c r="O15199" i="1"/>
  <c r="Q15199" i="1"/>
  <c r="S15200" i="1" s="1"/>
  <c r="AA15200" i="1" s="1"/>
  <c r="AB15200" i="1" s="1"/>
  <c r="AC15200" i="1" s="1"/>
  <c r="O14949" i="1"/>
  <c r="Q14949" i="1"/>
  <c r="O16362" i="1"/>
  <c r="Q16362" i="1"/>
  <c r="S16363" i="1" s="1"/>
  <c r="AA16363" i="1" s="1"/>
  <c r="O14591" i="1"/>
  <c r="Q14591" i="1"/>
  <c r="O13871" i="1"/>
  <c r="Q13871" i="1"/>
  <c r="O14624" i="1"/>
  <c r="Q14624" i="1"/>
  <c r="O12902" i="1"/>
  <c r="Q12902" i="1"/>
  <c r="O13815" i="1"/>
  <c r="Q13815" i="1"/>
  <c r="O10555" i="1"/>
  <c r="Q10555" i="1"/>
  <c r="O13298" i="1"/>
  <c r="Q13298" i="1"/>
  <c r="M13932" i="1"/>
  <c r="M13340" i="1"/>
  <c r="M15098" i="1"/>
  <c r="M14522" i="1"/>
  <c r="M13802" i="1"/>
  <c r="M14512" i="1"/>
  <c r="M13936" i="1"/>
  <c r="O12463" i="1"/>
  <c r="Q12463" i="1"/>
  <c r="O10900" i="1"/>
  <c r="Q10900" i="1"/>
  <c r="O12585" i="1"/>
  <c r="Q12585" i="1"/>
  <c r="O12009" i="1"/>
  <c r="Q12009" i="1"/>
  <c r="M11212" i="1"/>
  <c r="O12944" i="1"/>
  <c r="Q12944" i="1"/>
  <c r="O12867" i="1"/>
  <c r="Q12867" i="1"/>
  <c r="O10732" i="1"/>
  <c r="Q10732" i="1"/>
  <c r="O9635" i="1"/>
  <c r="Q9635" i="1"/>
  <c r="O6756" i="1"/>
  <c r="Q6756" i="1"/>
  <c r="S6757" i="1" s="1"/>
  <c r="O6156" i="1"/>
  <c r="Q6156" i="1"/>
  <c r="O7476" i="1"/>
  <c r="Q7476" i="1"/>
  <c r="S7477" i="1" s="1"/>
  <c r="O8095" i="1"/>
  <c r="Q8095" i="1"/>
  <c r="O10711" i="1"/>
  <c r="Q10711" i="1"/>
  <c r="O7044" i="1"/>
  <c r="Q7044" i="1"/>
  <c r="S7045" i="1" s="1"/>
  <c r="AA7045" i="1" s="1"/>
  <c r="AB7045" i="1" s="1"/>
  <c r="AC7045" i="1" s="1"/>
  <c r="O7764" i="1"/>
  <c r="Q7764" i="1"/>
  <c r="O8779" i="1"/>
  <c r="Q8779" i="1"/>
  <c r="O9715" i="1"/>
  <c r="Q9715" i="1"/>
  <c r="O12415" i="1"/>
  <c r="Q12415" i="1"/>
  <c r="O13171" i="1"/>
  <c r="Q13171" i="1"/>
  <c r="O13747" i="1"/>
  <c r="Q13747" i="1"/>
  <c r="O15679" i="1"/>
  <c r="Q15679" i="1"/>
  <c r="O16591" i="1"/>
  <c r="Q16591" i="1"/>
  <c r="O16915" i="1"/>
  <c r="Q16915" i="1"/>
  <c r="O17206" i="1"/>
  <c r="Q17206" i="1"/>
  <c r="O17345" i="1"/>
  <c r="Q17345" i="1"/>
  <c r="O14518" i="1"/>
  <c r="Q14518" i="1"/>
  <c r="O14595" i="1"/>
  <c r="Q14595" i="1"/>
  <c r="O14693" i="1"/>
  <c r="Q14693" i="1"/>
  <c r="O14288" i="1"/>
  <c r="Q14288" i="1"/>
  <c r="O15200" i="1"/>
  <c r="Q15200" i="1"/>
  <c r="O17357" i="1"/>
  <c r="Q17357" i="1"/>
  <c r="O16263" i="1"/>
  <c r="Q16263" i="1"/>
  <c r="O15437" i="1"/>
  <c r="Q15437" i="1"/>
  <c r="S15438" i="1" s="1"/>
  <c r="AA15438" i="1" s="1"/>
  <c r="AB15438" i="1" s="1"/>
  <c r="AC15438" i="1" s="1"/>
  <c r="O16524" i="1"/>
  <c r="Q16524" i="1"/>
  <c r="O15634" i="1"/>
  <c r="Q15634" i="1"/>
  <c r="S15635" i="1" s="1"/>
  <c r="AA15635" i="1" s="1"/>
  <c r="O15761" i="1"/>
  <c r="Q15761" i="1"/>
  <c r="O15905" i="1"/>
  <c r="Q15905" i="1"/>
  <c r="O16469" i="1"/>
  <c r="Q16469" i="1"/>
  <c r="O15445" i="1"/>
  <c r="Q15445" i="1"/>
  <c r="O15913" i="1"/>
  <c r="Q15913" i="1"/>
  <c r="S15914" i="1" s="1"/>
  <c r="AA15914" i="1" s="1"/>
  <c r="AB15914" i="1" s="1"/>
  <c r="AC15914" i="1" s="1"/>
  <c r="O158" i="1"/>
  <c r="Q158" i="1"/>
  <c r="O201" i="1"/>
  <c r="Q201" i="1"/>
  <c r="O16626" i="1"/>
  <c r="Q16626" i="1"/>
  <c r="O17005" i="1"/>
  <c r="Q17005" i="1"/>
  <c r="O595" i="1"/>
  <c r="Q595" i="1"/>
  <c r="O1027" i="1"/>
  <c r="Q1027" i="1"/>
  <c r="O1300" i="1"/>
  <c r="Q1300" i="1"/>
  <c r="O2491" i="1"/>
  <c r="Q2491" i="1"/>
  <c r="S2492" i="1" s="1"/>
  <c r="AA2492" i="1" s="1"/>
  <c r="O2618" i="1"/>
  <c r="Q2618" i="1"/>
  <c r="O2690" i="1"/>
  <c r="Q2690" i="1"/>
  <c r="O2834" i="1"/>
  <c r="Q2834" i="1"/>
  <c r="O3232" i="1"/>
  <c r="Q3232" i="1"/>
  <c r="O3556" i="1"/>
  <c r="Q3556" i="1"/>
  <c r="O3753" i="1"/>
  <c r="Q3753" i="1"/>
  <c r="O2735" i="1"/>
  <c r="Q2735" i="1"/>
  <c r="S2736" i="1" s="1"/>
  <c r="AA2736" i="1" s="1"/>
  <c r="O3167" i="1"/>
  <c r="Q3167" i="1"/>
  <c r="O3455" i="1"/>
  <c r="Q3455" i="1"/>
  <c r="O3671" i="1"/>
  <c r="Q3671" i="1"/>
  <c r="O4084" i="1"/>
  <c r="Q4084" i="1"/>
  <c r="O4209" i="1"/>
  <c r="Q4209" i="1"/>
  <c r="O4336" i="1"/>
  <c r="Q4336" i="1"/>
  <c r="O4574" i="1"/>
  <c r="Q4574" i="1"/>
  <c r="O4646" i="1"/>
  <c r="Q4646" i="1"/>
  <c r="O4989" i="1"/>
  <c r="Q4989" i="1"/>
  <c r="O5354" i="1"/>
  <c r="Q5354" i="1"/>
  <c r="O5613" i="1"/>
  <c r="Q5613" i="1"/>
  <c r="O6189" i="1"/>
  <c r="Q6189" i="1"/>
  <c r="O6261" i="1"/>
  <c r="Q6261" i="1"/>
  <c r="O7111" i="1"/>
  <c r="Q7111" i="1"/>
  <c r="O7504" i="1"/>
  <c r="Q7504" i="1"/>
  <c r="O7804" i="1"/>
  <c r="Q7804" i="1"/>
  <c r="O4079" i="1"/>
  <c r="Q4079" i="1"/>
  <c r="O6095" i="1"/>
  <c r="Q6095" i="1"/>
  <c r="S6096" i="1" s="1"/>
  <c r="AA6096" i="1" s="1"/>
  <c r="O6383" i="1"/>
  <c r="Q6383" i="1"/>
  <c r="S6384" i="1" s="1"/>
  <c r="AA6384" i="1" s="1"/>
  <c r="O6671" i="1"/>
  <c r="Q6671" i="1"/>
  <c r="O6959" i="1"/>
  <c r="Q6959" i="1"/>
  <c r="O8126" i="1"/>
  <c r="Q8126" i="1"/>
  <c r="O8375" i="1"/>
  <c r="Q8375" i="1"/>
  <c r="O11903" i="1"/>
  <c r="Q11903" i="1"/>
  <c r="O9482" i="1"/>
  <c r="Q9482" i="1"/>
  <c r="S9483" i="1" s="1"/>
  <c r="AA9483" i="1" s="1"/>
  <c r="AB9483" i="1" s="1"/>
  <c r="AC9483" i="1" s="1"/>
  <c r="O10233" i="1"/>
  <c r="Q10233" i="1"/>
  <c r="O10718" i="1"/>
  <c r="Q10718" i="1"/>
  <c r="O10958" i="1"/>
  <c r="Q10958" i="1"/>
  <c r="O11558" i="1"/>
  <c r="Q11558" i="1"/>
  <c r="O12710" i="1"/>
  <c r="Q12710" i="1"/>
  <c r="O12799" i="1"/>
  <c r="Q12799" i="1"/>
  <c r="O13394" i="1"/>
  <c r="Q13394" i="1"/>
  <c r="O13550" i="1"/>
  <c r="Q13550" i="1"/>
  <c r="O13903" i="1"/>
  <c r="Q13903" i="1"/>
  <c r="O14397" i="1"/>
  <c r="Q14397" i="1"/>
  <c r="O14618" i="1"/>
  <c r="Q14618" i="1"/>
  <c r="O14973" i="1"/>
  <c r="Q14973" i="1"/>
  <c r="O13415" i="1"/>
  <c r="Q13415" i="1"/>
  <c r="O13715" i="1"/>
  <c r="Q13715" i="1"/>
  <c r="O14435" i="1"/>
  <c r="Q14435" i="1"/>
  <c r="S14436" i="1" s="1"/>
  <c r="AA14436" i="1" s="1"/>
  <c r="O15081" i="1"/>
  <c r="Q15081" i="1"/>
  <c r="S15082" i="1" s="1"/>
  <c r="AA15082" i="1" s="1"/>
  <c r="O15369" i="1"/>
  <c r="Q15369" i="1"/>
  <c r="O15873" i="1"/>
  <c r="Q15873" i="1"/>
  <c r="O16384" i="1"/>
  <c r="Q16384" i="1"/>
  <c r="O15470" i="1"/>
  <c r="Q15470" i="1"/>
  <c r="O16526" i="1"/>
  <c r="Q16526" i="1"/>
  <c r="O16903" i="1"/>
  <c r="Q16903" i="1"/>
  <c r="O17354" i="1"/>
  <c r="Q17354" i="1"/>
  <c r="O370" i="1"/>
  <c r="Q370" i="1"/>
  <c r="S371" i="1" s="1"/>
  <c r="AA371" i="1" s="1"/>
  <c r="O603" i="1"/>
  <c r="Q603" i="1"/>
  <c r="O795" i="1"/>
  <c r="Q795" i="1"/>
  <c r="S796" i="1" s="1"/>
  <c r="AA796" i="1" s="1"/>
  <c r="AB796" i="1" s="1"/>
  <c r="AC796" i="1" s="1"/>
  <c r="O1193" i="1"/>
  <c r="Q1193" i="1"/>
  <c r="S1194" i="1" s="1"/>
  <c r="O1277" i="1"/>
  <c r="Q1277" i="1"/>
  <c r="S1278" i="1" s="1"/>
  <c r="O1887" i="1"/>
  <c r="Q1887" i="1"/>
  <c r="O2031" i="1"/>
  <c r="Q2031" i="1"/>
  <c r="O2175" i="1"/>
  <c r="Q2175" i="1"/>
  <c r="O2571" i="1"/>
  <c r="Q2571" i="1"/>
  <c r="O2686" i="1"/>
  <c r="Q2686" i="1"/>
  <c r="O1868" i="1"/>
  <c r="Q1868" i="1"/>
  <c r="O5597" i="1"/>
  <c r="Q5597" i="1"/>
  <c r="O4596" i="1"/>
  <c r="Q4596" i="1"/>
  <c r="O1964" i="1"/>
  <c r="Q1964" i="1"/>
  <c r="S1965" i="1" s="1"/>
  <c r="AA1965" i="1" s="1"/>
  <c r="O2040" i="1"/>
  <c r="Q2040" i="1"/>
  <c r="O2108" i="1"/>
  <c r="Q2108" i="1"/>
  <c r="O2609" i="1"/>
  <c r="Q2609" i="1"/>
  <c r="O2801" i="1"/>
  <c r="Q2801" i="1"/>
  <c r="S2802" i="1" s="1"/>
  <c r="O4150" i="1"/>
  <c r="Q4150" i="1"/>
  <c r="O4443" i="1"/>
  <c r="Q4443" i="1"/>
  <c r="O5007" i="1"/>
  <c r="Q5007" i="1"/>
  <c r="O5458" i="1"/>
  <c r="Q5458" i="1"/>
  <c r="O5535" i="1"/>
  <c r="Q5535" i="1"/>
  <c r="O5876" i="1"/>
  <c r="Q5876" i="1"/>
  <c r="S5877" i="1" s="1"/>
  <c r="AA5877" i="1" s="1"/>
  <c r="AB5877" i="1" s="1"/>
  <c r="AC5877" i="1" s="1"/>
  <c r="O5945" i="1"/>
  <c r="Q5945" i="1"/>
  <c r="S5946" i="1" s="1"/>
  <c r="AA5946" i="1" s="1"/>
  <c r="O6125" i="1"/>
  <c r="Q6125" i="1"/>
  <c r="O6197" i="1"/>
  <c r="Q6197" i="1"/>
  <c r="O6538" i="1"/>
  <c r="Q6538" i="1"/>
  <c r="O6596" i="1"/>
  <c r="Q6596" i="1"/>
  <c r="O6668" i="1"/>
  <c r="Q6668" i="1"/>
  <c r="O6737" i="1"/>
  <c r="Q6737" i="1"/>
  <c r="O6812" i="1"/>
  <c r="Q6812" i="1"/>
  <c r="O6989" i="1"/>
  <c r="Q6989" i="1"/>
  <c r="O7131" i="1"/>
  <c r="Q7131" i="1"/>
  <c r="O9872" i="1"/>
  <c r="Q9872" i="1"/>
  <c r="O8074" i="1"/>
  <c r="Q8074" i="1"/>
  <c r="S8075" i="1" s="1"/>
  <c r="AA8075" i="1" s="1"/>
  <c r="O8182" i="1"/>
  <c r="Q8182" i="1"/>
  <c r="O9320" i="1"/>
  <c r="Q9320" i="1"/>
  <c r="O9291" i="1"/>
  <c r="Q9291" i="1"/>
  <c r="O9507" i="1"/>
  <c r="Q9507" i="1"/>
  <c r="O9576" i="1"/>
  <c r="Q9576" i="1"/>
  <c r="O10224" i="1"/>
  <c r="Q10224" i="1"/>
  <c r="O10270" i="1"/>
  <c r="Q10270" i="1"/>
  <c r="O10556" i="1"/>
  <c r="Q10556" i="1"/>
  <c r="O10625" i="1"/>
  <c r="Q10625" i="1"/>
  <c r="O11036" i="1"/>
  <c r="Q11036" i="1"/>
  <c r="O11432" i="1"/>
  <c r="Q11432" i="1"/>
  <c r="O11504" i="1"/>
  <c r="Q11504" i="1"/>
  <c r="O11777" i="1"/>
  <c r="Q11777" i="1"/>
  <c r="S11778" i="1" s="1"/>
  <c r="AA11778" i="1" s="1"/>
  <c r="AB11778" i="1" s="1"/>
  <c r="AC11778" i="1" s="1"/>
  <c r="O12099" i="1"/>
  <c r="Q12099" i="1"/>
  <c r="O12752" i="1"/>
  <c r="Q12752" i="1"/>
  <c r="O15546" i="1"/>
  <c r="Q15546" i="1"/>
  <c r="S15547" i="1" s="1"/>
  <c r="AA15547" i="1" s="1"/>
  <c r="O13047" i="1"/>
  <c r="Q13047" i="1"/>
  <c r="O13107" i="1"/>
  <c r="Q13107" i="1"/>
  <c r="O13234" i="1"/>
  <c r="Q13234" i="1"/>
  <c r="S13235" i="1" s="1"/>
  <c r="AA13235" i="1" s="1"/>
  <c r="AB13235" i="1" s="1"/>
  <c r="AC13235" i="1" s="1"/>
  <c r="O13596" i="1"/>
  <c r="Q13596" i="1"/>
  <c r="S13597" i="1" s="1"/>
  <c r="O13712" i="1"/>
  <c r="Q13712" i="1"/>
  <c r="O13839" i="1"/>
  <c r="Q13839" i="1"/>
  <c r="O13911" i="1"/>
  <c r="Q13911" i="1"/>
  <c r="O14040" i="1"/>
  <c r="Q14040" i="1"/>
  <c r="O14228" i="1"/>
  <c r="Q14228" i="1"/>
  <c r="O6024" i="1"/>
  <c r="Q6024" i="1"/>
  <c r="S6025" i="1" s="1"/>
  <c r="O6168" i="1"/>
  <c r="Q6168" i="1"/>
  <c r="S6169" i="1" s="1"/>
  <c r="O6312" i="1"/>
  <c r="Q6312" i="1"/>
  <c r="S6313" i="1" s="1"/>
  <c r="O6456" i="1"/>
  <c r="Q6456" i="1"/>
  <c r="S6457" i="1" s="1"/>
  <c r="AA6457" i="1" s="1"/>
  <c r="AB6457" i="1" s="1"/>
  <c r="AC6457" i="1" s="1"/>
  <c r="O6600" i="1"/>
  <c r="Q6600" i="1"/>
  <c r="O6744" i="1"/>
  <c r="Q6744" i="1"/>
  <c r="O6888" i="1"/>
  <c r="Q6888" i="1"/>
  <c r="O7176" i="1"/>
  <c r="Q7176" i="1"/>
  <c r="O7363" i="1"/>
  <c r="Q7363" i="1"/>
  <c r="S7364" i="1" s="1"/>
  <c r="AA7364" i="1" s="1"/>
  <c r="AB7364" i="1" s="1"/>
  <c r="AC7364" i="1" s="1"/>
  <c r="O9343" i="1"/>
  <c r="Q9343" i="1"/>
  <c r="O9523" i="1"/>
  <c r="Q9523" i="1"/>
  <c r="O9703" i="1"/>
  <c r="Q9703" i="1"/>
  <c r="O10111" i="1"/>
  <c r="Q10111" i="1"/>
  <c r="S10112" i="1" s="1"/>
  <c r="AA10112" i="1" s="1"/>
  <c r="AB10112" i="1" s="1"/>
  <c r="AC10112" i="1" s="1"/>
  <c r="O10495" i="1"/>
  <c r="Q10495" i="1"/>
  <c r="O10903" i="1"/>
  <c r="Q10903" i="1"/>
  <c r="O11107" i="1"/>
  <c r="Q11107" i="1"/>
  <c r="O11683" i="1"/>
  <c r="Q11683" i="1"/>
  <c r="O11887" i="1"/>
  <c r="Q11887" i="1"/>
  <c r="O12079" i="1"/>
  <c r="Q12079" i="1"/>
  <c r="O13195" i="1"/>
  <c r="Q13195" i="1"/>
  <c r="O13591" i="1"/>
  <c r="Q13591" i="1"/>
  <c r="O13771" i="1"/>
  <c r="Q13771" i="1"/>
  <c r="O13963" i="1"/>
  <c r="Q13963" i="1"/>
  <c r="O14167" i="1"/>
  <c r="Q14167" i="1"/>
  <c r="O14539" i="1"/>
  <c r="Q14539" i="1"/>
  <c r="O14743" i="1"/>
  <c r="Q14743" i="1"/>
  <c r="O15115" i="1"/>
  <c r="Q15115" i="1"/>
  <c r="O15511" i="1"/>
  <c r="Q15511" i="1"/>
  <c r="O32" i="1"/>
  <c r="Q32" i="1"/>
  <c r="O142" i="1"/>
  <c r="Q142" i="1"/>
  <c r="O190" i="1"/>
  <c r="Q190" i="1"/>
  <c r="O16231" i="1"/>
  <c r="Q16231" i="1"/>
  <c r="S16232" i="1" s="1"/>
  <c r="AA16232" i="1" s="1"/>
  <c r="O16603" i="1"/>
  <c r="Q16603" i="1"/>
  <c r="O16951" i="1"/>
  <c r="Q16951" i="1"/>
  <c r="O17347" i="1"/>
  <c r="Q17347" i="1"/>
  <c r="O17002" i="1"/>
  <c r="Q17002" i="1"/>
  <c r="S17003" i="1" s="1"/>
  <c r="AA17003" i="1" s="1"/>
  <c r="O17045" i="1"/>
  <c r="Q17045" i="1"/>
  <c r="S17046" i="1" s="1"/>
  <c r="AA17046" i="1" s="1"/>
  <c r="O17160" i="1"/>
  <c r="Q17160" i="1"/>
  <c r="O17196" i="1"/>
  <c r="Q17196" i="1"/>
  <c r="S17197" i="1" s="1"/>
  <c r="AA17197" i="1" s="1"/>
  <c r="O17391" i="1"/>
  <c r="Q17391" i="1"/>
  <c r="O17516" i="1"/>
  <c r="Q17516" i="1"/>
  <c r="S17517" i="1" s="1"/>
  <c r="AA17517" i="1" s="1"/>
  <c r="O14328" i="1"/>
  <c r="Q14328" i="1"/>
  <c r="S14329" i="1" s="1"/>
  <c r="AA14329" i="1" s="1"/>
  <c r="AB14329" i="1" s="1"/>
  <c r="AC14329" i="1" s="1"/>
  <c r="O14664" i="1"/>
  <c r="Q14664" i="1"/>
  <c r="O14808" i="1"/>
  <c r="Q14808" i="1"/>
  <c r="O14964" i="1"/>
  <c r="Q14964" i="1"/>
  <c r="O14403" i="1"/>
  <c r="Q14403" i="1"/>
  <c r="O14470" i="1"/>
  <c r="Q14470" i="1"/>
  <c r="O14525" i="1"/>
  <c r="Q14525" i="1"/>
  <c r="O14578" i="1"/>
  <c r="Q14578" i="1"/>
  <c r="S14579" i="1" s="1"/>
  <c r="AA14579" i="1" s="1"/>
  <c r="O15204" i="1"/>
  <c r="Q15204" i="1"/>
  <c r="O14895" i="1"/>
  <c r="Q14895" i="1"/>
  <c r="O14945" i="1"/>
  <c r="Q14945" i="1"/>
  <c r="S14946" i="1" s="1"/>
  <c r="O15828" i="1"/>
  <c r="Q15828" i="1"/>
  <c r="S15829" i="1" s="1"/>
  <c r="AA15829" i="1" s="1"/>
  <c r="O15972" i="1"/>
  <c r="Q15972" i="1"/>
  <c r="S15973" i="1" s="1"/>
  <c r="AA15973" i="1" s="1"/>
  <c r="O14588" i="1"/>
  <c r="Q14588" i="1"/>
  <c r="O14744" i="1"/>
  <c r="Q14744" i="1"/>
  <c r="O14998" i="1"/>
  <c r="Q14998" i="1"/>
  <c r="S14999" i="1" s="1"/>
  <c r="AA14999" i="1" s="1"/>
  <c r="AB14999" i="1" s="1"/>
  <c r="AC14999" i="1" s="1"/>
  <c r="O15476" i="1"/>
  <c r="Q15476" i="1"/>
  <c r="O15555" i="1"/>
  <c r="Q15555" i="1"/>
  <c r="O15699" i="1"/>
  <c r="Q15699" i="1"/>
  <c r="S15700" i="1" s="1"/>
  <c r="AA15700" i="1" s="1"/>
  <c r="O15843" i="1"/>
  <c r="Q15843" i="1"/>
  <c r="S15844" i="1" s="1"/>
  <c r="AA15844" i="1" s="1"/>
  <c r="O15987" i="1"/>
  <c r="Q15987" i="1"/>
  <c r="S15988" i="1" s="1"/>
  <c r="AA15988" i="1" s="1"/>
  <c r="O16131" i="1"/>
  <c r="Q16131" i="1"/>
  <c r="S16132" i="1" s="1"/>
  <c r="AA16132" i="1" s="1"/>
  <c r="O16275" i="1"/>
  <c r="Q16275" i="1"/>
  <c r="S16276" i="1" s="1"/>
  <c r="AA16276" i="1" s="1"/>
  <c r="O16563" i="1"/>
  <c r="Q16563" i="1"/>
  <c r="O15185" i="1"/>
  <c r="Q15185" i="1"/>
  <c r="O16116" i="1"/>
  <c r="Q16116" i="1"/>
  <c r="O16260" i="1"/>
  <c r="Q16260" i="1"/>
  <c r="O16560" i="1"/>
  <c r="Q16560" i="1"/>
  <c r="O16704" i="1"/>
  <c r="Q16704" i="1"/>
  <c r="O17268" i="1"/>
  <c r="Q17268" i="1"/>
  <c r="S17269" i="1" s="1"/>
  <c r="AA17269" i="1" s="1"/>
  <c r="O15466" i="1"/>
  <c r="Q15466" i="1"/>
  <c r="O15610" i="1"/>
  <c r="Q15610" i="1"/>
  <c r="O15754" i="1"/>
  <c r="Q15754" i="1"/>
  <c r="O15898" i="1"/>
  <c r="Q15898" i="1"/>
  <c r="O16042" i="1"/>
  <c r="Q16042" i="1"/>
  <c r="O16186" i="1"/>
  <c r="Q16186" i="1"/>
  <c r="O16474" i="1"/>
  <c r="Q16474" i="1"/>
  <c r="O16541" i="1"/>
  <c r="Q16541" i="1"/>
  <c r="O16757" i="1"/>
  <c r="Q16757" i="1"/>
  <c r="O3249" i="1"/>
  <c r="Q3249" i="1"/>
  <c r="O16660" i="1"/>
  <c r="Q16660" i="1"/>
  <c r="S16661" i="1" s="1"/>
  <c r="AA16661" i="1" s="1"/>
  <c r="O1511" i="1"/>
  <c r="Q1511" i="1"/>
  <c r="O1655" i="1"/>
  <c r="Q1655" i="1"/>
  <c r="O1799" i="1"/>
  <c r="Q1799" i="1"/>
  <c r="O15169" i="1"/>
  <c r="Q15169" i="1"/>
  <c r="O15277" i="1"/>
  <c r="Q15277" i="1"/>
  <c r="O15366" i="1"/>
  <c r="Q15366" i="1"/>
  <c r="S15367" i="1" s="1"/>
  <c r="AA15367" i="1" s="1"/>
  <c r="O15565" i="1"/>
  <c r="Q15565" i="1"/>
  <c r="O15654" i="1"/>
  <c r="Q15654" i="1"/>
  <c r="S15655" i="1" s="1"/>
  <c r="AA15655" i="1" s="1"/>
  <c r="O15774" i="1"/>
  <c r="Q15774" i="1"/>
  <c r="O15733" i="1"/>
  <c r="Q15733" i="1"/>
  <c r="O16045" i="1"/>
  <c r="Q16045" i="1"/>
  <c r="S16046" i="1" s="1"/>
  <c r="AA16046" i="1" s="1"/>
  <c r="O35" i="1"/>
  <c r="Q35" i="1"/>
  <c r="S36" i="1" s="1"/>
  <c r="AA36" i="1" s="1"/>
  <c r="O167" i="1"/>
  <c r="Q167" i="1"/>
  <c r="O50" i="1"/>
  <c r="Q50" i="1"/>
  <c r="O194" i="1"/>
  <c r="Q194" i="1"/>
  <c r="S195" i="1" s="1"/>
  <c r="AA195" i="1" s="1"/>
  <c r="O261" i="1"/>
  <c r="Q261" i="1"/>
  <c r="O302" i="1"/>
  <c r="Q302" i="1"/>
  <c r="O350" i="1"/>
  <c r="Q350" i="1"/>
  <c r="O16458" i="1"/>
  <c r="Q16458" i="1"/>
  <c r="O16794" i="1"/>
  <c r="Q16794" i="1"/>
  <c r="O16938" i="1"/>
  <c r="Q16938" i="1"/>
  <c r="O17226" i="1"/>
  <c r="Q17226" i="1"/>
  <c r="O371" i="1"/>
  <c r="Q371" i="1"/>
  <c r="S372" i="1" s="1"/>
  <c r="AA372" i="1" s="1"/>
  <c r="O467" i="1"/>
  <c r="Q467" i="1"/>
  <c r="O515" i="1"/>
  <c r="Q515" i="1"/>
  <c r="O16861" i="1"/>
  <c r="Q16861" i="1"/>
  <c r="O17454" i="1"/>
  <c r="Q17454" i="1"/>
  <c r="O556" i="1"/>
  <c r="Q556" i="1"/>
  <c r="O614" i="1"/>
  <c r="Q614" i="1"/>
  <c r="O671" i="1"/>
  <c r="Q671" i="1"/>
  <c r="O758" i="1"/>
  <c r="Q758" i="1"/>
  <c r="O815" i="1"/>
  <c r="Q815" i="1"/>
  <c r="O844" i="1"/>
  <c r="Q844" i="1"/>
  <c r="O902" i="1"/>
  <c r="Q902" i="1"/>
  <c r="O959" i="1"/>
  <c r="Q959" i="1"/>
  <c r="O988" i="1"/>
  <c r="Q988" i="1"/>
  <c r="O1046" i="1"/>
  <c r="Q1046" i="1"/>
  <c r="O1103" i="1"/>
  <c r="Q1103" i="1"/>
  <c r="O1161" i="1"/>
  <c r="Q1161" i="1"/>
  <c r="O1247" i="1"/>
  <c r="Q1247" i="1"/>
  <c r="S1248" i="1" s="1"/>
  <c r="AA1248" i="1" s="1"/>
  <c r="O1305" i="1"/>
  <c r="Q1305" i="1"/>
  <c r="O1391" i="1"/>
  <c r="Q1391" i="1"/>
  <c r="O1425" i="1"/>
  <c r="Q1425" i="1"/>
  <c r="O1521" i="1"/>
  <c r="Q1521" i="1"/>
  <c r="O1569" i="1"/>
  <c r="Q1569" i="1"/>
  <c r="O1713" i="1"/>
  <c r="Q1713" i="1"/>
  <c r="O1931" i="1"/>
  <c r="Q1931" i="1"/>
  <c r="O1833" i="1"/>
  <c r="Q1833" i="1"/>
  <c r="O1948" i="1"/>
  <c r="Q1948" i="1"/>
  <c r="O2246" i="1"/>
  <c r="Q2246" i="1"/>
  <c r="O2390" i="1"/>
  <c r="Q2390" i="1"/>
  <c r="O2534" i="1"/>
  <c r="Q2534" i="1"/>
  <c r="O2678" i="1"/>
  <c r="Q2678" i="1"/>
  <c r="O2822" i="1"/>
  <c r="Q2822" i="1"/>
  <c r="O2966" i="1"/>
  <c r="Q2966" i="1"/>
  <c r="O3110" i="1"/>
  <c r="Q3110" i="1"/>
  <c r="O3244" i="1"/>
  <c r="Q3244" i="1"/>
  <c r="O3616" i="1"/>
  <c r="Q3616" i="1"/>
  <c r="O3652" i="1"/>
  <c r="Q3652" i="1"/>
  <c r="S3653" i="1" s="1"/>
  <c r="AA3653" i="1" s="1"/>
  <c r="O3760" i="1"/>
  <c r="Q3760" i="1"/>
  <c r="O3796" i="1"/>
  <c r="Q3796" i="1"/>
  <c r="S3797" i="1" s="1"/>
  <c r="AA3797" i="1" s="1"/>
  <c r="O1778" i="1"/>
  <c r="Q1778" i="1"/>
  <c r="O1862" i="1"/>
  <c r="Q1862" i="1"/>
  <c r="O2037" i="1"/>
  <c r="Q2037" i="1"/>
  <c r="O2071" i="1"/>
  <c r="Q2071" i="1"/>
  <c r="O2267" i="1"/>
  <c r="Q2267" i="1"/>
  <c r="O2411" i="1"/>
  <c r="Q2411" i="1"/>
  <c r="O2759" i="1"/>
  <c r="Q2759" i="1"/>
  <c r="O3047" i="1"/>
  <c r="Q3047" i="1"/>
  <c r="O3191" i="1"/>
  <c r="Q3191" i="1"/>
  <c r="O3479" i="1"/>
  <c r="Q3479" i="1"/>
  <c r="O3904" i="1"/>
  <c r="Q3904" i="1"/>
  <c r="O5092" i="1"/>
  <c r="Q5092" i="1"/>
  <c r="O5236" i="1"/>
  <c r="Q5236" i="1"/>
  <c r="O5380" i="1"/>
  <c r="Q5380" i="1"/>
  <c r="O5524" i="1"/>
  <c r="Q5524" i="1"/>
  <c r="O6100" i="1"/>
  <c r="Q6100" i="1"/>
  <c r="O6244" i="1"/>
  <c r="Q6244" i="1"/>
  <c r="O6388" i="1"/>
  <c r="Q6388" i="1"/>
  <c r="O3935" i="1"/>
  <c r="Q3935" i="1"/>
  <c r="O4007" i="1"/>
  <c r="Q4007" i="1"/>
  <c r="O4036" i="1"/>
  <c r="Q4036" i="1"/>
  <c r="O4180" i="1"/>
  <c r="Q4180" i="1"/>
  <c r="O4324" i="1"/>
  <c r="Q4324" i="1"/>
  <c r="O4432" i="1"/>
  <c r="Q4432" i="1"/>
  <c r="O4468" i="1"/>
  <c r="Q4468" i="1"/>
  <c r="O4576" i="1"/>
  <c r="Q4576" i="1"/>
  <c r="O4684" i="1"/>
  <c r="Q4684" i="1"/>
  <c r="O4927" i="1"/>
  <c r="Q4927" i="1"/>
  <c r="O5071" i="1"/>
  <c r="Q5071" i="1"/>
  <c r="O5359" i="1"/>
  <c r="Q5359" i="1"/>
  <c r="O5647" i="1"/>
  <c r="Q5647" i="1"/>
  <c r="O5791" i="1"/>
  <c r="Q5791" i="1"/>
  <c r="O5935" i="1"/>
  <c r="Q5935" i="1"/>
  <c r="O6079" i="1"/>
  <c r="Q6079" i="1"/>
  <c r="O6223" i="1"/>
  <c r="Q6223" i="1"/>
  <c r="O6367" i="1"/>
  <c r="Q6367" i="1"/>
  <c r="O6537" i="1"/>
  <c r="Q6537" i="1"/>
  <c r="O6573" i="1"/>
  <c r="Q6573" i="1"/>
  <c r="O6681" i="1"/>
  <c r="Q6681" i="1"/>
  <c r="O6717" i="1"/>
  <c r="Q6717" i="1"/>
  <c r="O6825" i="1"/>
  <c r="Q6825" i="1"/>
  <c r="O6861" i="1"/>
  <c r="Q6861" i="1"/>
  <c r="O6969" i="1"/>
  <c r="Q6969" i="1"/>
  <c r="O7005" i="1"/>
  <c r="Q7005" i="1"/>
  <c r="O7113" i="1"/>
  <c r="Q7113" i="1"/>
  <c r="O7149" i="1"/>
  <c r="Q7149" i="1"/>
  <c r="O7257" i="1"/>
  <c r="Q7257" i="1"/>
  <c r="O7293" i="1"/>
  <c r="Q7293" i="1"/>
  <c r="O7334" i="1"/>
  <c r="Q7334" i="1"/>
  <c r="S7335" i="1" s="1"/>
  <c r="AA7335" i="1" s="1"/>
  <c r="AB7335" i="1" s="1"/>
  <c r="AC7335" i="1" s="1"/>
  <c r="O7492" i="1"/>
  <c r="Q7492" i="1"/>
  <c r="O7605" i="1"/>
  <c r="Q7605" i="1"/>
  <c r="O7646" i="1"/>
  <c r="Q7646" i="1"/>
  <c r="O7725" i="1"/>
  <c r="Q7725" i="1"/>
  <c r="O7809" i="1"/>
  <c r="Q7809" i="1"/>
  <c r="S7810" i="1" s="1"/>
  <c r="AA7810" i="1" s="1"/>
  <c r="AB7810" i="1" s="1"/>
  <c r="AC7810" i="1" s="1"/>
  <c r="O7893" i="1"/>
  <c r="Q7893" i="1"/>
  <c r="O4319" i="1"/>
  <c r="Q4319" i="1"/>
  <c r="O4463" i="1"/>
  <c r="Q4463" i="1"/>
  <c r="O5471" i="1"/>
  <c r="Q5471" i="1"/>
  <c r="O5759" i="1"/>
  <c r="Q5759" i="1"/>
  <c r="O5903" i="1"/>
  <c r="Q5903" i="1"/>
  <c r="O6047" i="1"/>
  <c r="Q6047" i="1"/>
  <c r="S6048" i="1" s="1"/>
  <c r="AA6048" i="1" s="1"/>
  <c r="O6191" i="1"/>
  <c r="Q6191" i="1"/>
  <c r="S6192" i="1" s="1"/>
  <c r="AA6192" i="1" s="1"/>
  <c r="O6335" i="1"/>
  <c r="Q6335" i="1"/>
  <c r="S6336" i="1" s="1"/>
  <c r="AA6336" i="1" s="1"/>
  <c r="O6479" i="1"/>
  <c r="Q6479" i="1"/>
  <c r="S6480" i="1" s="1"/>
  <c r="AA6480" i="1" s="1"/>
  <c r="O6623" i="1"/>
  <c r="Q6623" i="1"/>
  <c r="O6767" i="1"/>
  <c r="Q6767" i="1"/>
  <c r="O6911" i="1"/>
  <c r="Q6911" i="1"/>
  <c r="S6912" i="1" s="1"/>
  <c r="AA6912" i="1" s="1"/>
  <c r="O7055" i="1"/>
  <c r="Q7055" i="1"/>
  <c r="O8128" i="1"/>
  <c r="Q8128" i="1"/>
  <c r="O8236" i="1"/>
  <c r="Q8236" i="1"/>
  <c r="O8272" i="1"/>
  <c r="Q8272" i="1"/>
  <c r="O8308" i="1"/>
  <c r="Q8308" i="1"/>
  <c r="S8309" i="1" s="1"/>
  <c r="AA8309" i="1" s="1"/>
  <c r="O8380" i="1"/>
  <c r="Q8380" i="1"/>
  <c r="O8416" i="1"/>
  <c r="Q8416" i="1"/>
  <c r="O8452" i="1"/>
  <c r="Q8452" i="1"/>
  <c r="O8560" i="1"/>
  <c r="Q8560" i="1"/>
  <c r="S8561" i="1" s="1"/>
  <c r="AA8561" i="1" s="1"/>
  <c r="AB8561" i="1" s="1"/>
  <c r="AC8561" i="1" s="1"/>
  <c r="O8776" i="1"/>
  <c r="Q8776" i="1"/>
  <c r="O8810" i="1"/>
  <c r="Q8810" i="1"/>
  <c r="O8903" i="1"/>
  <c r="Q8903" i="1"/>
  <c r="O9047" i="1"/>
  <c r="Q9047" i="1"/>
  <c r="O9191" i="1"/>
  <c r="Q9191" i="1"/>
  <c r="O9335" i="1"/>
  <c r="Q9335" i="1"/>
  <c r="O9623" i="1"/>
  <c r="Q9623" i="1"/>
  <c r="O12071" i="1"/>
  <c r="Q12071" i="1"/>
  <c r="O12215" i="1"/>
  <c r="Q12215" i="1"/>
  <c r="O12359" i="1"/>
  <c r="Q12359" i="1"/>
  <c r="O12503" i="1"/>
  <c r="Q12503" i="1"/>
  <c r="O12647" i="1"/>
  <c r="Q12647" i="1"/>
  <c r="S12648" i="1" s="1"/>
  <c r="AA12648" i="1" s="1"/>
  <c r="AB12648" i="1" s="1"/>
  <c r="AC12648" i="1" s="1"/>
  <c r="O12791" i="1"/>
  <c r="Q12791" i="1"/>
  <c r="S12792" i="1" s="1"/>
  <c r="AA12792" i="1" s="1"/>
  <c r="AB12792" i="1" s="1"/>
  <c r="AC12792" i="1" s="1"/>
  <c r="O13223" i="1"/>
  <c r="Q13223" i="1"/>
  <c r="S13224" i="1" s="1"/>
  <c r="AA13224" i="1" s="1"/>
  <c r="AB13224" i="1" s="1"/>
  <c r="AC13224" i="1" s="1"/>
  <c r="O13367" i="1"/>
  <c r="Q13367" i="1"/>
  <c r="S13368" i="1" s="1"/>
  <c r="AA13368" i="1" s="1"/>
  <c r="AB13368" i="1" s="1"/>
  <c r="AC13368" i="1" s="1"/>
  <c r="O8911" i="1"/>
  <c r="Q8911" i="1"/>
  <c r="O8954" i="1"/>
  <c r="Q8954" i="1"/>
  <c r="O9045" i="1"/>
  <c r="Q9045" i="1"/>
  <c r="O9220" i="1"/>
  <c r="Q9220" i="1"/>
  <c r="O9352" i="1"/>
  <c r="Q9352" i="1"/>
  <c r="O9484" i="1"/>
  <c r="Q9484" i="1"/>
  <c r="O9616" i="1"/>
  <c r="Q9616" i="1"/>
  <c r="O9712" i="1"/>
  <c r="Q9712" i="1"/>
  <c r="O9801" i="1"/>
  <c r="Q9801" i="1"/>
  <c r="O9933" i="1"/>
  <c r="Q9933" i="1"/>
  <c r="O10017" i="1"/>
  <c r="Q10017" i="1"/>
  <c r="O10238" i="1"/>
  <c r="Q10238" i="1"/>
  <c r="O10324" i="1"/>
  <c r="Q10324" i="1"/>
  <c r="O10588" i="1"/>
  <c r="Q10588" i="1"/>
  <c r="O10723" i="1"/>
  <c r="Q10723" i="1"/>
  <c r="S10724" i="1" s="1"/>
  <c r="AA10724" i="1" s="1"/>
  <c r="AB10724" i="1" s="1"/>
  <c r="AC10724" i="1" s="1"/>
  <c r="O10814" i="1"/>
  <c r="Q10814" i="1"/>
  <c r="O10857" i="1"/>
  <c r="Q10857" i="1"/>
  <c r="O10941" i="1"/>
  <c r="Q10941" i="1"/>
  <c r="O11032" i="1"/>
  <c r="Q11032" i="1"/>
  <c r="O11073" i="1"/>
  <c r="Q11073" i="1"/>
  <c r="O11162" i="1"/>
  <c r="Q11162" i="1"/>
  <c r="O11294" i="1"/>
  <c r="Q11294" i="1"/>
  <c r="O11335" i="1"/>
  <c r="Q11335" i="1"/>
  <c r="O11380" i="1"/>
  <c r="Q11380" i="1"/>
  <c r="O11426" i="1"/>
  <c r="Q11426" i="1"/>
  <c r="O11644" i="1"/>
  <c r="Q11644" i="1"/>
  <c r="S11645" i="1" s="1"/>
  <c r="AA11645" i="1" s="1"/>
  <c r="AB11645" i="1" s="1"/>
  <c r="AC11645" i="1" s="1"/>
  <c r="O11733" i="1"/>
  <c r="Q11733" i="1"/>
  <c r="O11870" i="1"/>
  <c r="Q11870" i="1"/>
  <c r="O11911" i="1"/>
  <c r="Q11911" i="1"/>
  <c r="O12088" i="1"/>
  <c r="Q12088" i="1"/>
  <c r="O12309" i="1"/>
  <c r="Q12309" i="1"/>
  <c r="O12400" i="1"/>
  <c r="Q12400" i="1"/>
  <c r="O12580" i="1"/>
  <c r="Q12580" i="1"/>
  <c r="O12669" i="1"/>
  <c r="Q12669" i="1"/>
  <c r="O12979" i="1"/>
  <c r="Q12979" i="1"/>
  <c r="O13024" i="1"/>
  <c r="Q13024" i="1"/>
  <c r="O13070" i="1"/>
  <c r="Q13070" i="1"/>
  <c r="O13113" i="1"/>
  <c r="Q13113" i="1"/>
  <c r="O13156" i="1"/>
  <c r="Q13156" i="1"/>
  <c r="O13336" i="1"/>
  <c r="Q13336" i="1"/>
  <c r="S13337" i="1" s="1"/>
  <c r="AA13337" i="1" s="1"/>
  <c r="O13468" i="1"/>
  <c r="Q13468" i="1"/>
  <c r="O13600" i="1"/>
  <c r="Q13600" i="1"/>
  <c r="O13689" i="1"/>
  <c r="Q13689" i="1"/>
  <c r="O13732" i="1"/>
  <c r="Q13732" i="1"/>
  <c r="O13780" i="1"/>
  <c r="Q13780" i="1"/>
  <c r="O13826" i="1"/>
  <c r="Q13826" i="1"/>
  <c r="O13910" i="1"/>
  <c r="Q13910" i="1"/>
  <c r="O14044" i="1"/>
  <c r="Q14044" i="1"/>
  <c r="O14176" i="1"/>
  <c r="Q14176" i="1"/>
  <c r="O14308" i="1"/>
  <c r="Q14308" i="1"/>
  <c r="O14402" i="1"/>
  <c r="Q14402" i="1"/>
  <c r="O14486" i="1"/>
  <c r="Q14486" i="1"/>
  <c r="O14620" i="1"/>
  <c r="Q14620" i="1"/>
  <c r="S14621" i="1" s="1"/>
  <c r="AA14621" i="1" s="1"/>
  <c r="AB14621" i="1" s="1"/>
  <c r="AC14621" i="1" s="1"/>
  <c r="O14752" i="1"/>
  <c r="Q14752" i="1"/>
  <c r="O14884" i="1"/>
  <c r="Q14884" i="1"/>
  <c r="O17221" i="1"/>
  <c r="Q17221" i="1"/>
  <c r="O14531" i="1"/>
  <c r="Q14531" i="1"/>
  <c r="O14675" i="1"/>
  <c r="Q14675" i="1"/>
  <c r="O14987" i="1"/>
  <c r="Q14987" i="1"/>
  <c r="O15131" i="1"/>
  <c r="Q15131" i="1"/>
  <c r="S15132" i="1" s="1"/>
  <c r="AA15132" i="1" s="1"/>
  <c r="O15287" i="1"/>
  <c r="Q15287" i="1"/>
  <c r="O15431" i="1"/>
  <c r="Q15431" i="1"/>
  <c r="O15575" i="1"/>
  <c r="Q15575" i="1"/>
  <c r="O15719" i="1"/>
  <c r="Q15719" i="1"/>
  <c r="O15182" i="1"/>
  <c r="Q15182" i="1"/>
  <c r="O15254" i="1"/>
  <c r="Q15254" i="1"/>
  <c r="O16101" i="1"/>
  <c r="Q16101" i="1"/>
  <c r="S16102" i="1" s="1"/>
  <c r="AA16102" i="1" s="1"/>
  <c r="AB16102" i="1" s="1"/>
  <c r="AC16102" i="1" s="1"/>
  <c r="O16245" i="1"/>
  <c r="Q16245" i="1"/>
  <c r="O16396" i="1"/>
  <c r="Q16396" i="1"/>
  <c r="S16397" i="1" s="1"/>
  <c r="AA16397" i="1" s="1"/>
  <c r="AB16397" i="1" s="1"/>
  <c r="AC16397" i="1" s="1"/>
  <c r="O16468" i="1"/>
  <c r="Q16468" i="1"/>
  <c r="O16540" i="1"/>
  <c r="Q16540" i="1"/>
  <c r="O16612" i="1"/>
  <c r="Q16612" i="1"/>
  <c r="O17373" i="1"/>
  <c r="Q17373" i="1"/>
  <c r="O17517" i="1"/>
  <c r="Q17517" i="1"/>
  <c r="S17518" i="1" s="1"/>
  <c r="AA17518" i="1" s="1"/>
  <c r="O15919" i="1"/>
  <c r="Q15919" i="1"/>
  <c r="O16046" i="1"/>
  <c r="Q16046" i="1"/>
  <c r="O16178" i="1"/>
  <c r="Q16178" i="1"/>
  <c r="S16179" i="1" s="1"/>
  <c r="AA16179" i="1" s="1"/>
  <c r="O16310" i="1"/>
  <c r="Q16310" i="1"/>
  <c r="S16311" i="1" s="1"/>
  <c r="AA16311" i="1" s="1"/>
  <c r="O16639" i="1"/>
  <c r="Q16639" i="1"/>
  <c r="O16838" i="1"/>
  <c r="Q16838" i="1"/>
  <c r="O16907" i="1"/>
  <c r="Q16907" i="1"/>
  <c r="S16908" i="1" s="1"/>
  <c r="AA16908" i="1" s="1"/>
  <c r="O16967" i="1"/>
  <c r="Q16967" i="1"/>
  <c r="S16968" i="1" s="1"/>
  <c r="AA16968" i="1" s="1"/>
  <c r="AB16968" i="1" s="1"/>
  <c r="AC16968" i="1" s="1"/>
  <c r="O17039" i="1"/>
  <c r="Q17039" i="1"/>
  <c r="O17102" i="1"/>
  <c r="Q17102" i="1"/>
  <c r="S17103" i="1" s="1"/>
  <c r="AA17103" i="1" s="1"/>
  <c r="O17246" i="1"/>
  <c r="Q17246" i="1"/>
  <c r="S17247" i="1" s="1"/>
  <c r="AA17247" i="1" s="1"/>
  <c r="O17498" i="1"/>
  <c r="Q17498" i="1"/>
  <c r="O176" i="1"/>
  <c r="Q176" i="1"/>
  <c r="O231" i="1"/>
  <c r="Q231" i="1"/>
  <c r="O260" i="1"/>
  <c r="Q260" i="1"/>
  <c r="O288" i="1"/>
  <c r="Q288" i="1"/>
  <c r="O317" i="1"/>
  <c r="Q317" i="1"/>
  <c r="S318" i="1" s="1"/>
  <c r="O404" i="1"/>
  <c r="Q404" i="1"/>
  <c r="O461" i="1"/>
  <c r="Q461" i="1"/>
  <c r="S462" i="1" s="1"/>
  <c r="O519" i="1"/>
  <c r="Q519" i="1"/>
  <c r="O605" i="1"/>
  <c r="Q605" i="1"/>
  <c r="O692" i="1"/>
  <c r="Q692" i="1"/>
  <c r="O749" i="1"/>
  <c r="Q749" i="1"/>
  <c r="O900" i="1"/>
  <c r="Q900" i="1"/>
  <c r="S901" i="1" s="1"/>
  <c r="O1044" i="1"/>
  <c r="Q1044" i="1"/>
  <c r="S1045" i="1" s="1"/>
  <c r="O1152" i="1"/>
  <c r="Q1152" i="1"/>
  <c r="S1153" i="1" s="1"/>
  <c r="O824" i="1"/>
  <c r="Q824" i="1"/>
  <c r="O968" i="1"/>
  <c r="Q968" i="1"/>
  <c r="O1155" i="1"/>
  <c r="Q1155" i="1"/>
  <c r="O1227" i="1"/>
  <c r="Q1227" i="1"/>
  <c r="S1228" i="1" s="1"/>
  <c r="AA1228" i="1" s="1"/>
  <c r="AB1228" i="1" s="1"/>
  <c r="AC1228" i="1" s="1"/>
  <c r="O1299" i="1"/>
  <c r="Q1299" i="1"/>
  <c r="O1575" i="1"/>
  <c r="Q1575" i="1"/>
  <c r="O1604" i="1"/>
  <c r="Q1604" i="1"/>
  <c r="O1637" i="1"/>
  <c r="Q1637" i="1"/>
  <c r="S1638" i="1" s="1"/>
  <c r="O1752" i="1"/>
  <c r="Q1752" i="1"/>
  <c r="O1731" i="1"/>
  <c r="Q1731" i="1"/>
  <c r="O1899" i="1"/>
  <c r="Q1899" i="1"/>
  <c r="O5033" i="1"/>
  <c r="Q5033" i="1"/>
  <c r="O5177" i="1"/>
  <c r="Q5177" i="1"/>
  <c r="O5321" i="1"/>
  <c r="Q5321" i="1"/>
  <c r="O5465" i="1"/>
  <c r="Q5465" i="1"/>
  <c r="O5609" i="1"/>
  <c r="Q5609" i="1"/>
  <c r="O5693" i="1"/>
  <c r="Q5693" i="1"/>
  <c r="O2892" i="1"/>
  <c r="Q2892" i="1"/>
  <c r="S2893" i="1" s="1"/>
  <c r="O3036" i="1"/>
  <c r="Q3036" i="1"/>
  <c r="O3180" i="1"/>
  <c r="Q3180" i="1"/>
  <c r="O3324" i="1"/>
  <c r="Q3324" i="1"/>
  <c r="O3468" i="1"/>
  <c r="Q3468" i="1"/>
  <c r="O3612" i="1"/>
  <c r="Q3612" i="1"/>
  <c r="S3613" i="1" s="1"/>
  <c r="O3756" i="1"/>
  <c r="Q3756" i="1"/>
  <c r="S3757" i="1" s="1"/>
  <c r="O3900" i="1"/>
  <c r="Q3900" i="1"/>
  <c r="S3901" i="1" s="1"/>
  <c r="O4044" i="1"/>
  <c r="Q4044" i="1"/>
  <c r="O4188" i="1"/>
  <c r="Q4188" i="1"/>
  <c r="O4332" i="1"/>
  <c r="Q4332" i="1"/>
  <c r="O4476" i="1"/>
  <c r="Q4476" i="1"/>
  <c r="O1949" i="1"/>
  <c r="Q1949" i="1"/>
  <c r="O2093" i="1"/>
  <c r="Q2093" i="1"/>
  <c r="O2304" i="1"/>
  <c r="Q2304" i="1"/>
  <c r="O2376" i="1"/>
  <c r="Q2376" i="1"/>
  <c r="O2516" i="1"/>
  <c r="Q2516" i="1"/>
  <c r="O2688" i="1"/>
  <c r="Q2688" i="1"/>
  <c r="O2612" i="1"/>
  <c r="Q2612" i="1"/>
  <c r="O2804" i="1"/>
  <c r="Q2804" i="1"/>
  <c r="O2861" i="1"/>
  <c r="Q2861" i="1"/>
  <c r="O2933" i="1"/>
  <c r="Q2933" i="1"/>
  <c r="S2934" i="1" s="1"/>
  <c r="AA2934" i="1" s="1"/>
  <c r="O3005" i="1"/>
  <c r="Q3005" i="1"/>
  <c r="O3149" i="1"/>
  <c r="Q3149" i="1"/>
  <c r="O3221" i="1"/>
  <c r="Q3221" i="1"/>
  <c r="S3222" i="1" s="1"/>
  <c r="O3365" i="1"/>
  <c r="Q3365" i="1"/>
  <c r="S3366" i="1" s="1"/>
  <c r="O3437" i="1"/>
  <c r="Q3437" i="1"/>
  <c r="S3438" i="1" s="1"/>
  <c r="O3473" i="1"/>
  <c r="Q3473" i="1"/>
  <c r="O3509" i="1"/>
  <c r="Q3509" i="1"/>
  <c r="S3510" i="1" s="1"/>
  <c r="O3581" i="1"/>
  <c r="Q3581" i="1"/>
  <c r="S3582" i="1" s="1"/>
  <c r="AA3582" i="1" s="1"/>
  <c r="AB3582" i="1" s="1"/>
  <c r="AC3582" i="1" s="1"/>
  <c r="O3617" i="1"/>
  <c r="Q3617" i="1"/>
  <c r="O3689" i="1"/>
  <c r="Q3689" i="1"/>
  <c r="S3690" i="1" s="1"/>
  <c r="O3725" i="1"/>
  <c r="Q3725" i="1"/>
  <c r="S3726" i="1" s="1"/>
  <c r="AA3726" i="1" s="1"/>
  <c r="AB3726" i="1" s="1"/>
  <c r="AC3726" i="1" s="1"/>
  <c r="O3761" i="1"/>
  <c r="Q3761" i="1"/>
  <c r="S3762" i="1" s="1"/>
  <c r="AA3762" i="1" s="1"/>
  <c r="AB3762" i="1" s="1"/>
  <c r="AC3762" i="1" s="1"/>
  <c r="O3833" i="1"/>
  <c r="Q3833" i="1"/>
  <c r="S3834" i="1" s="1"/>
  <c r="O3869" i="1"/>
  <c r="Q3869" i="1"/>
  <c r="S3870" i="1" s="1"/>
  <c r="O3905" i="1"/>
  <c r="Q3905" i="1"/>
  <c r="O3977" i="1"/>
  <c r="Q3977" i="1"/>
  <c r="S3978" i="1" s="1"/>
  <c r="AA3978" i="1" s="1"/>
  <c r="O4013" i="1"/>
  <c r="Q4013" i="1"/>
  <c r="S4014" i="1" s="1"/>
  <c r="O4049" i="1"/>
  <c r="Q4049" i="1"/>
  <c r="O4121" i="1"/>
  <c r="Q4121" i="1"/>
  <c r="S4122" i="1" s="1"/>
  <c r="AA4122" i="1" s="1"/>
  <c r="O4157" i="1"/>
  <c r="Q4157" i="1"/>
  <c r="S4158" i="1" s="1"/>
  <c r="O4193" i="1"/>
  <c r="Q4193" i="1"/>
  <c r="O4301" i="1"/>
  <c r="Q4301" i="1"/>
  <c r="S4302" i="1" s="1"/>
  <c r="O4337" i="1"/>
  <c r="Q4337" i="1"/>
  <c r="O4373" i="1"/>
  <c r="Q4373" i="1"/>
  <c r="O4481" i="1"/>
  <c r="Q4481" i="1"/>
  <c r="O4517" i="1"/>
  <c r="Q4517" i="1"/>
  <c r="O4553" i="1"/>
  <c r="Q4553" i="1"/>
  <c r="O4589" i="1"/>
  <c r="Q4589" i="1"/>
  <c r="S4590" i="1" s="1"/>
  <c r="O4661" i="1"/>
  <c r="Q4661" i="1"/>
  <c r="S4662" i="1" s="1"/>
  <c r="O4733" i="1"/>
  <c r="Q4733" i="1"/>
  <c r="O4769" i="1"/>
  <c r="Q4769" i="1"/>
  <c r="O4805" i="1"/>
  <c r="Q4805" i="1"/>
  <c r="S4806" i="1" s="1"/>
  <c r="O4877" i="1"/>
  <c r="Q4877" i="1"/>
  <c r="S4878" i="1" s="1"/>
  <c r="O4964" i="1"/>
  <c r="Q4964" i="1"/>
  <c r="O5108" i="1"/>
  <c r="Q5108" i="1"/>
  <c r="O5252" i="1"/>
  <c r="Q5252" i="1"/>
  <c r="O5396" i="1"/>
  <c r="Q5396" i="1"/>
  <c r="O5684" i="1"/>
  <c r="Q5684" i="1"/>
  <c r="O5770" i="1"/>
  <c r="Q5770" i="1"/>
  <c r="O5806" i="1"/>
  <c r="Q5806" i="1"/>
  <c r="S5807" i="1" s="1"/>
  <c r="AA5807" i="1" s="1"/>
  <c r="O5986" i="1"/>
  <c r="Q5986" i="1"/>
  <c r="S5987" i="1" s="1"/>
  <c r="AA5987" i="1" s="1"/>
  <c r="AB5987" i="1" s="1"/>
  <c r="AC5987" i="1" s="1"/>
  <c r="O6130" i="1"/>
  <c r="Q6130" i="1"/>
  <c r="S6131" i="1" s="1"/>
  <c r="AA6131" i="1" s="1"/>
  <c r="AB6131" i="1" s="1"/>
  <c r="AC6131" i="1" s="1"/>
  <c r="O6274" i="1"/>
  <c r="Q6274" i="1"/>
  <c r="S6275" i="1" s="1"/>
  <c r="AA6275" i="1" s="1"/>
  <c r="AB6275" i="1" s="1"/>
  <c r="AC6275" i="1" s="1"/>
  <c r="O6418" i="1"/>
  <c r="Q6418" i="1"/>
  <c r="S6419" i="1" s="1"/>
  <c r="AA6419" i="1" s="1"/>
  <c r="AB6419" i="1" s="1"/>
  <c r="AC6419" i="1" s="1"/>
  <c r="O6562" i="1"/>
  <c r="Q6562" i="1"/>
  <c r="S6563" i="1" s="1"/>
  <c r="AA6563" i="1" s="1"/>
  <c r="AB6563" i="1" s="1"/>
  <c r="AC6563" i="1" s="1"/>
  <c r="O6706" i="1"/>
  <c r="Q6706" i="1"/>
  <c r="S6707" i="1" s="1"/>
  <c r="AA6707" i="1" s="1"/>
  <c r="AB6707" i="1" s="1"/>
  <c r="AC6707" i="1" s="1"/>
  <c r="O6850" i="1"/>
  <c r="Q6850" i="1"/>
  <c r="S6851" i="1" s="1"/>
  <c r="AA6851" i="1" s="1"/>
  <c r="AB6851" i="1" s="1"/>
  <c r="AC6851" i="1" s="1"/>
  <c r="O6994" i="1"/>
  <c r="Q6994" i="1"/>
  <c r="S6995" i="1" s="1"/>
  <c r="AA6995" i="1" s="1"/>
  <c r="AB6995" i="1" s="1"/>
  <c r="AC6995" i="1" s="1"/>
  <c r="O7030" i="1"/>
  <c r="Q7030" i="1"/>
  <c r="O7052" i="1"/>
  <c r="Q7052" i="1"/>
  <c r="O7277" i="1"/>
  <c r="Q7277" i="1"/>
  <c r="O7349" i="1"/>
  <c r="Q7349" i="1"/>
  <c r="S7350" i="1" s="1"/>
  <c r="O7493" i="1"/>
  <c r="Q7493" i="1"/>
  <c r="O7659" i="1"/>
  <c r="Q7659" i="1"/>
  <c r="O7707" i="1"/>
  <c r="Q7707" i="1"/>
  <c r="O9802" i="1"/>
  <c r="Q9802" i="1"/>
  <c r="S9803" i="1" s="1"/>
  <c r="AA9803" i="1" s="1"/>
  <c r="O9838" i="1"/>
  <c r="Q9838" i="1"/>
  <c r="S9839" i="1" s="1"/>
  <c r="AA9839" i="1" s="1"/>
  <c r="O9874" i="1"/>
  <c r="Q9874" i="1"/>
  <c r="O7935" i="1"/>
  <c r="Q7935" i="1"/>
  <c r="O8187" i="1"/>
  <c r="Q8187" i="1"/>
  <c r="S8188" i="1" s="1"/>
  <c r="AA8188" i="1" s="1"/>
  <c r="AB8188" i="1" s="1"/>
  <c r="AC8188" i="1" s="1"/>
  <c r="O8259" i="1"/>
  <c r="Q8259" i="1"/>
  <c r="O8367" i="1"/>
  <c r="Q8367" i="1"/>
  <c r="O8403" i="1"/>
  <c r="Q8403" i="1"/>
  <c r="O8475" i="1"/>
  <c r="Q8475" i="1"/>
  <c r="O8547" i="1"/>
  <c r="Q8547" i="1"/>
  <c r="O8496" i="1"/>
  <c r="Q8496" i="1"/>
  <c r="O8619" i="1"/>
  <c r="Q8619" i="1"/>
  <c r="O8691" i="1"/>
  <c r="Q8691" i="1"/>
  <c r="O8669" i="1"/>
  <c r="Q8669" i="1"/>
  <c r="S8670" i="1" s="1"/>
  <c r="AA8670" i="1" s="1"/>
  <c r="AB8670" i="1" s="1"/>
  <c r="AC8670" i="1" s="1"/>
  <c r="O8969" i="1"/>
  <c r="Q8969" i="1"/>
  <c r="S8970" i="1" s="1"/>
  <c r="O9257" i="1"/>
  <c r="Q9257" i="1"/>
  <c r="S9258" i="1" s="1"/>
  <c r="O9401" i="1"/>
  <c r="Q9401" i="1"/>
  <c r="S9402" i="1" s="1"/>
  <c r="O9545" i="1"/>
  <c r="Q9545" i="1"/>
  <c r="S9546" i="1" s="1"/>
  <c r="AA9546" i="1" s="1"/>
  <c r="O9648" i="1"/>
  <c r="Q9648" i="1"/>
  <c r="S9649" i="1" s="1"/>
  <c r="O10013" i="1"/>
  <c r="Q10013" i="1"/>
  <c r="S10014" i="1" s="1"/>
  <c r="O10157" i="1"/>
  <c r="Q10157" i="1"/>
  <c r="O10301" i="1"/>
  <c r="Q10301" i="1"/>
  <c r="O10445" i="1"/>
  <c r="Q10445" i="1"/>
  <c r="O10532" i="1"/>
  <c r="Q10532" i="1"/>
  <c r="O10558" i="1"/>
  <c r="Q10558" i="1"/>
  <c r="O11960" i="1"/>
  <c r="Q11960" i="1"/>
  <c r="O12032" i="1"/>
  <c r="Q12032" i="1"/>
  <c r="O12068" i="1"/>
  <c r="Q12068" i="1"/>
  <c r="O12176" i="1"/>
  <c r="Q12176" i="1"/>
  <c r="O12212" i="1"/>
  <c r="Q12212" i="1"/>
  <c r="O12320" i="1"/>
  <c r="Q12320" i="1"/>
  <c r="O12356" i="1"/>
  <c r="Q12356" i="1"/>
  <c r="O12464" i="1"/>
  <c r="Q12464" i="1"/>
  <c r="O12500" i="1"/>
  <c r="Q12500" i="1"/>
  <c r="O12543" i="1"/>
  <c r="Q12543" i="1"/>
  <c r="O12687" i="1"/>
  <c r="Q12687" i="1"/>
  <c r="O12831" i="1"/>
  <c r="Q12831" i="1"/>
  <c r="O12975" i="1"/>
  <c r="Q12975" i="1"/>
  <c r="O13023" i="1"/>
  <c r="Q13023" i="1"/>
  <c r="O13052" i="1"/>
  <c r="Q13052" i="1"/>
  <c r="O13167" i="1"/>
  <c r="Q13167" i="1"/>
  <c r="O13311" i="1"/>
  <c r="Q13311" i="1"/>
  <c r="O13397" i="1"/>
  <c r="Q13397" i="1"/>
  <c r="O13541" i="1"/>
  <c r="Q13541" i="1"/>
  <c r="O13685" i="1"/>
  <c r="Q13685" i="1"/>
  <c r="S13686" i="1" s="1"/>
  <c r="O13829" i="1"/>
  <c r="Q13829" i="1"/>
  <c r="O13973" i="1"/>
  <c r="Q13973" i="1"/>
  <c r="O14117" i="1"/>
  <c r="Q14117" i="1"/>
  <c r="O14261" i="1"/>
  <c r="Q14261" i="1"/>
  <c r="M15054" i="1"/>
  <c r="M14850" i="1"/>
  <c r="M13782" i="1"/>
  <c r="M14274" i="1"/>
  <c r="M13794" i="1"/>
  <c r="M14262" i="1"/>
  <c r="M13446" i="1"/>
  <c r="M14598" i="1"/>
  <c r="M13962" i="1"/>
  <c r="M13345" i="1"/>
  <c r="M13758" i="1"/>
  <c r="M14730" i="1"/>
  <c r="M14202" i="1"/>
  <c r="M14893" i="1"/>
  <c r="M14749" i="1"/>
  <c r="M14605" i="1"/>
  <c r="M14461" i="1"/>
  <c r="M14317" i="1"/>
  <c r="M14173" i="1"/>
  <c r="M14029" i="1"/>
  <c r="M13885" i="1"/>
  <c r="M13741" i="1"/>
  <c r="M13597" i="1"/>
  <c r="M13453" i="1"/>
  <c r="M13141" i="1"/>
  <c r="M11874" i="1"/>
  <c r="M11334" i="1"/>
  <c r="M11418" i="1"/>
  <c r="M10542" i="1"/>
  <c r="M13266" i="1"/>
  <c r="M13122" i="1"/>
  <c r="M12978" i="1"/>
  <c r="M12834" i="1"/>
  <c r="M12690" i="1"/>
  <c r="M12546" i="1"/>
  <c r="M12402" i="1"/>
  <c r="M12258" i="1"/>
  <c r="M12114" i="1"/>
  <c r="M11454" i="1"/>
  <c r="M13081" i="1"/>
  <c r="M12937" i="1"/>
  <c r="M12793" i="1"/>
  <c r="M12649" i="1"/>
  <c r="M12505" i="1"/>
  <c r="M12361" i="1"/>
  <c r="M12217" i="1"/>
  <c r="M12073" i="1"/>
  <c r="M11682" i="1"/>
  <c r="M10345" i="1"/>
  <c r="M9961" i="1"/>
  <c r="M11142" i="1"/>
  <c r="M10998" i="1"/>
  <c r="M10854" i="1"/>
  <c r="M10710" i="1"/>
  <c r="M10477" i="1"/>
  <c r="M9390" i="1"/>
  <c r="M11761" i="1"/>
  <c r="M11617" i="1"/>
  <c r="M11473" i="1"/>
  <c r="M11329" i="1"/>
  <c r="M11185" i="1"/>
  <c r="M11041" i="1"/>
  <c r="M10897" i="1"/>
  <c r="M10753" i="1"/>
  <c r="M9721" i="1"/>
  <c r="M9949" i="1"/>
  <c r="M10297" i="1"/>
  <c r="M8773" i="1"/>
  <c r="M9001" i="1"/>
  <c r="M8317" i="1"/>
  <c r="M9577" i="1"/>
  <c r="M9145" i="1"/>
  <c r="M9042" i="1"/>
  <c r="M8617" i="1"/>
  <c r="M8173" i="1"/>
  <c r="M9289" i="1"/>
  <c r="M9685" i="1"/>
  <c r="M9258" i="1"/>
  <c r="M5989" i="1"/>
  <c r="M5761" i="1"/>
  <c r="M10386" i="1"/>
  <c r="M10242" i="1"/>
  <c r="M10098" i="1"/>
  <c r="M9954" i="1"/>
  <c r="M9810" i="1"/>
  <c r="M9006" i="1"/>
  <c r="M8862" i="1"/>
  <c r="M8718" i="1"/>
  <c r="M8574" i="1"/>
  <c r="M8382" i="1"/>
  <c r="M8149" i="1"/>
  <c r="M8406" i="1"/>
  <c r="M8077" i="1"/>
  <c r="M7933" i="1"/>
  <c r="M7789" i="1"/>
  <c r="M7645" i="1"/>
  <c r="M7501" i="1"/>
  <c r="M7357" i="1"/>
  <c r="M6954" i="1"/>
  <c r="M6109" i="1"/>
  <c r="M6649" i="1"/>
  <c r="M6301" i="1"/>
  <c r="M6241" i="1"/>
  <c r="M7093" i="1"/>
  <c r="M6733" i="1"/>
  <c r="M7218" i="1"/>
  <c r="M6745" i="1"/>
  <c r="M7021" i="1"/>
  <c r="M6229" i="1"/>
  <c r="M8214" i="1"/>
  <c r="M8070" i="1"/>
  <c r="M7926" i="1"/>
  <c r="M7782" i="1"/>
  <c r="M7638" i="1"/>
  <c r="M7494" i="1"/>
  <c r="M7350" i="1"/>
  <c r="M6313" i="1"/>
  <c r="M6690" i="1"/>
  <c r="M6546" i="1"/>
  <c r="M6402" i="1"/>
  <c r="M6258" i="1"/>
  <c r="M6114" i="1"/>
  <c r="M5970" i="1"/>
  <c r="M5833" i="1"/>
  <c r="M5785" i="1"/>
  <c r="M4086" i="1"/>
  <c r="M3834" i="1"/>
  <c r="M4321" i="1"/>
  <c r="M4297" i="1"/>
  <c r="M4230" i="1"/>
  <c r="M5850" i="1"/>
  <c r="M5706" i="1"/>
  <c r="M5562" i="1"/>
  <c r="M5418" i="1"/>
  <c r="M5274" i="1"/>
  <c r="M5130" i="1"/>
  <c r="M4986" i="1"/>
  <c r="M4842" i="1"/>
  <c r="M4698" i="1"/>
  <c r="M5617" i="1"/>
  <c r="M5473" i="1"/>
  <c r="M5329" i="1"/>
  <c r="M5185" i="1"/>
  <c r="M5041" i="1"/>
  <c r="M4897" i="1"/>
  <c r="M4753" i="1"/>
  <c r="M4609" i="1"/>
  <c r="M4398" i="1"/>
  <c r="M3954" i="1"/>
  <c r="M4038" i="1"/>
  <c r="M2838" i="1"/>
  <c r="M4201" i="1"/>
  <c r="M4057" i="1"/>
  <c r="M3913" i="1"/>
  <c r="M3769" i="1"/>
  <c r="M3625" i="1"/>
  <c r="M3474" i="1"/>
  <c r="M3253" i="1"/>
  <c r="M2970" i="1"/>
  <c r="M3510" i="1"/>
  <c r="M3006" i="1"/>
  <c r="M2610" i="1"/>
  <c r="M3114" i="1"/>
  <c r="M2418" i="1"/>
  <c r="M2274" i="1"/>
  <c r="M2965" i="1"/>
  <c r="M2821" i="1"/>
  <c r="M2677" i="1"/>
  <c r="M2533" i="1"/>
  <c r="M2389" i="1"/>
  <c r="M2245" i="1"/>
  <c r="M1914" i="1"/>
  <c r="M1345" i="1"/>
  <c r="M1890" i="1"/>
  <c r="M1746" i="1"/>
  <c r="M1602" i="1"/>
  <c r="M1458" i="1"/>
  <c r="M2173" i="1"/>
  <c r="M2029" i="1"/>
  <c r="M1885" i="1"/>
  <c r="M1741" i="1"/>
  <c r="M1597" i="1"/>
  <c r="M1453" i="1"/>
  <c r="M1302" i="1"/>
  <c r="M1158" i="1"/>
  <c r="M1014" i="1"/>
  <c r="M870" i="1"/>
  <c r="M726" i="1"/>
  <c r="M1213" i="1"/>
  <c r="M1069" i="1"/>
  <c r="M925" i="1"/>
  <c r="M781" i="1"/>
  <c r="M637" i="1"/>
  <c r="M498" i="1"/>
  <c r="M354" i="1"/>
  <c r="M210" i="1"/>
  <c r="M66" i="1"/>
  <c r="M457" i="1"/>
  <c r="M313" i="1"/>
  <c r="M169" i="1"/>
  <c r="M25" i="1"/>
  <c r="O16762" i="1"/>
  <c r="Q16762" i="1"/>
  <c r="S16763" i="1" s="1"/>
  <c r="AA16763" i="1" s="1"/>
  <c r="O16985" i="1"/>
  <c r="Q16985" i="1"/>
  <c r="O3254" i="1"/>
  <c r="Q3254" i="1"/>
  <c r="O3350" i="1"/>
  <c r="Q3350" i="1"/>
  <c r="O1444" i="1"/>
  <c r="Q1444" i="1"/>
  <c r="O1588" i="1"/>
  <c r="Q1588" i="1"/>
  <c r="O1732" i="1"/>
  <c r="Q1732" i="1"/>
  <c r="O76" i="1"/>
  <c r="Q76" i="1"/>
  <c r="O62" i="1"/>
  <c r="Q62" i="1"/>
  <c r="O307" i="1"/>
  <c r="Q307" i="1"/>
  <c r="O16662" i="1"/>
  <c r="Q16662" i="1"/>
  <c r="O196" i="1"/>
  <c r="Q196" i="1"/>
  <c r="O616" i="1"/>
  <c r="Q616" i="1"/>
  <c r="O904" i="1"/>
  <c r="Q904" i="1"/>
  <c r="O962" i="1"/>
  <c r="Q962" i="1"/>
  <c r="O1019" i="1"/>
  <c r="Q1019" i="1"/>
  <c r="S1020" i="1" s="1"/>
  <c r="AA1020" i="1" s="1"/>
  <c r="O1106" i="1"/>
  <c r="Q1106" i="1"/>
  <c r="O1365" i="1"/>
  <c r="Q1365" i="1"/>
  <c r="O1430" i="1"/>
  <c r="Q1430" i="1"/>
  <c r="O1845" i="1"/>
  <c r="Q1845" i="1"/>
  <c r="O2044" i="1"/>
  <c r="Q2044" i="1"/>
  <c r="S2045" i="1" s="1"/>
  <c r="AA2045" i="1" s="1"/>
  <c r="AB2045" i="1" s="1"/>
  <c r="AC2045" i="1" s="1"/>
  <c r="O2248" i="1"/>
  <c r="Q2248" i="1"/>
  <c r="O2392" i="1"/>
  <c r="Q2392" i="1"/>
  <c r="O2536" i="1"/>
  <c r="Q2536" i="1"/>
  <c r="O2680" i="1"/>
  <c r="Q2680" i="1"/>
  <c r="O2860" i="1"/>
  <c r="Q2860" i="1"/>
  <c r="O3004" i="1"/>
  <c r="Q3004" i="1"/>
  <c r="O3148" i="1"/>
  <c r="Q3148" i="1"/>
  <c r="O3583" i="1"/>
  <c r="Q3583" i="1"/>
  <c r="O3727" i="1"/>
  <c r="Q3727" i="1"/>
  <c r="O3871" i="1"/>
  <c r="Q3871" i="1"/>
  <c r="O1867" i="1"/>
  <c r="Q1867" i="1"/>
  <c r="O1994" i="1"/>
  <c r="Q1994" i="1"/>
  <c r="O2279" i="1"/>
  <c r="Q2279" i="1"/>
  <c r="S2280" i="1" s="1"/>
  <c r="AA2280" i="1" s="1"/>
  <c r="AB2280" i="1" s="1"/>
  <c r="AC2280" i="1" s="1"/>
  <c r="O1783" i="1"/>
  <c r="Q1783" i="1"/>
  <c r="O3491" i="1"/>
  <c r="Q3491" i="1"/>
  <c r="O3779" i="1"/>
  <c r="Q3779" i="1"/>
  <c r="S3780" i="1" s="1"/>
  <c r="AA3780" i="1" s="1"/>
  <c r="AB3780" i="1" s="1"/>
  <c r="AC3780" i="1" s="1"/>
  <c r="O4960" i="1"/>
  <c r="Q4960" i="1"/>
  <c r="O5248" i="1"/>
  <c r="Q5248" i="1"/>
  <c r="O5536" i="1"/>
  <c r="Q5536" i="1"/>
  <c r="O3998" i="1"/>
  <c r="Q3998" i="1"/>
  <c r="O4111" i="1"/>
  <c r="Q4111" i="1"/>
  <c r="O4183" i="1"/>
  <c r="Q4183" i="1"/>
  <c r="O4255" i="1"/>
  <c r="Q4255" i="1"/>
  <c r="O4507" i="1"/>
  <c r="Q4507" i="1"/>
  <c r="O4651" i="1"/>
  <c r="Q4651" i="1"/>
  <c r="O4977" i="1"/>
  <c r="Q4977" i="1"/>
  <c r="O5409" i="1"/>
  <c r="Q5409" i="1"/>
  <c r="O5745" i="1"/>
  <c r="Q5745" i="1"/>
  <c r="O6722" i="1"/>
  <c r="Q6722" i="1"/>
  <c r="O6866" i="1"/>
  <c r="Q6866" i="1"/>
  <c r="S6867" i="1" s="1"/>
  <c r="AA6867" i="1" s="1"/>
  <c r="O7154" i="1"/>
  <c r="Q7154" i="1"/>
  <c r="O7495" i="1"/>
  <c r="Q7495" i="1"/>
  <c r="O7610" i="1"/>
  <c r="Q7610" i="1"/>
  <c r="O7689" i="1"/>
  <c r="Q7689" i="1"/>
  <c r="O7814" i="1"/>
  <c r="Q7814" i="1"/>
  <c r="O7939" i="1"/>
  <c r="Q7939" i="1"/>
  <c r="O8025" i="1"/>
  <c r="Q8025" i="1"/>
  <c r="O4475" i="1"/>
  <c r="Q4475" i="1"/>
  <c r="O5627" i="1"/>
  <c r="Q5627" i="1"/>
  <c r="S5628" i="1" s="1"/>
  <c r="AA5628" i="1" s="1"/>
  <c r="O5915" i="1"/>
  <c r="Q5915" i="1"/>
  <c r="O7355" i="1"/>
  <c r="Q7355" i="1"/>
  <c r="O7643" i="1"/>
  <c r="Q7643" i="1"/>
  <c r="O7931" i="1"/>
  <c r="Q7931" i="1"/>
  <c r="S7932" i="1" s="1"/>
  <c r="AA7932" i="1" s="1"/>
  <c r="O8277" i="1"/>
  <c r="Q8277" i="1"/>
  <c r="O8467" i="1"/>
  <c r="Q8467" i="1"/>
  <c r="O8675" i="1"/>
  <c r="Q8675" i="1"/>
  <c r="S8676" i="1" s="1"/>
  <c r="AA8676" i="1" s="1"/>
  <c r="AB8676" i="1" s="1"/>
  <c r="AC8676" i="1" s="1"/>
  <c r="O12371" i="1"/>
  <c r="Q12371" i="1"/>
  <c r="S12372" i="1" s="1"/>
  <c r="AA12372" i="1" s="1"/>
  <c r="AB12372" i="1" s="1"/>
  <c r="AC12372" i="1" s="1"/>
  <c r="O12659" i="1"/>
  <c r="Q12659" i="1"/>
  <c r="O12947" i="1"/>
  <c r="Q12947" i="1"/>
  <c r="S12948" i="1" s="1"/>
  <c r="AA12948" i="1" s="1"/>
  <c r="AB12948" i="1" s="1"/>
  <c r="AC12948" i="1" s="1"/>
  <c r="O13235" i="1"/>
  <c r="Q13235" i="1"/>
  <c r="S13236" i="1" s="1"/>
  <c r="AA13236" i="1" s="1"/>
  <c r="AB13236" i="1" s="1"/>
  <c r="AC13236" i="1" s="1"/>
  <c r="O9093" i="1"/>
  <c r="Q9093" i="1"/>
  <c r="O9578" i="1"/>
  <c r="Q9578" i="1"/>
  <c r="O9669" i="1"/>
  <c r="Q9669" i="1"/>
  <c r="O9895" i="1"/>
  <c r="Q9895" i="1"/>
  <c r="O10372" i="1"/>
  <c r="Q10372" i="1"/>
  <c r="O10509" i="1"/>
  <c r="Q10509" i="1"/>
  <c r="O10641" i="1"/>
  <c r="Q10641" i="1"/>
  <c r="O11035" i="1"/>
  <c r="Q11035" i="1"/>
  <c r="O11961" i="1"/>
  <c r="Q11961" i="1"/>
  <c r="O12093" i="1"/>
  <c r="Q12093" i="1"/>
  <c r="O12981" i="1"/>
  <c r="Q12981" i="1"/>
  <c r="O13960" i="1"/>
  <c r="Q13960" i="1"/>
  <c r="O14138" i="1"/>
  <c r="Q14138" i="1"/>
  <c r="O14272" i="1"/>
  <c r="Q14272" i="1"/>
  <c r="O14404" i="1"/>
  <c r="Q14404" i="1"/>
  <c r="O14488" i="1"/>
  <c r="Q14488" i="1"/>
  <c r="O14714" i="1"/>
  <c r="Q14714" i="1"/>
  <c r="O14848" i="1"/>
  <c r="Q14848" i="1"/>
  <c r="O14980" i="1"/>
  <c r="Q14980" i="1"/>
  <c r="O13451" i="1"/>
  <c r="Q13451" i="1"/>
  <c r="O13739" i="1"/>
  <c r="Q13739" i="1"/>
  <c r="O14171" i="1"/>
  <c r="Q14171" i="1"/>
  <c r="O14687" i="1"/>
  <c r="Q14687" i="1"/>
  <c r="S14688" i="1" s="1"/>
  <c r="AA14688" i="1" s="1"/>
  <c r="O15443" i="1"/>
  <c r="Q15443" i="1"/>
  <c r="O15731" i="1"/>
  <c r="Q15731" i="1"/>
  <c r="O15194" i="1"/>
  <c r="Q15194" i="1"/>
  <c r="O15381" i="1"/>
  <c r="Q15381" i="1"/>
  <c r="O16180" i="1"/>
  <c r="Q16180" i="1"/>
  <c r="S16181" i="1" s="1"/>
  <c r="AA16181" i="1" s="1"/>
  <c r="O16912" i="1"/>
  <c r="Q16912" i="1"/>
  <c r="S16913" i="1" s="1"/>
  <c r="AA16913" i="1" s="1"/>
  <c r="O17385" i="1"/>
  <c r="Q17385" i="1"/>
  <c r="O15374" i="1"/>
  <c r="Q15374" i="1"/>
  <c r="S15375" i="1" s="1"/>
  <c r="AA15375" i="1" s="1"/>
  <c r="O15602" i="1"/>
  <c r="Q15602" i="1"/>
  <c r="O16118" i="1"/>
  <c r="Q16118" i="1"/>
  <c r="O16319" i="1"/>
  <c r="Q16319" i="1"/>
  <c r="O87" i="1"/>
  <c r="Q87" i="1"/>
  <c r="O291" i="1"/>
  <c r="Q291" i="1"/>
  <c r="O406" i="1"/>
  <c r="Q406" i="1"/>
  <c r="O464" i="1"/>
  <c r="Q464" i="1"/>
  <c r="O723" i="1"/>
  <c r="Q723" i="1"/>
  <c r="O783" i="1"/>
  <c r="Q783" i="1"/>
  <c r="O836" i="1"/>
  <c r="Q836" i="1"/>
  <c r="O1354" i="1"/>
  <c r="Q1354" i="1"/>
  <c r="O1426" i="1"/>
  <c r="Q1426" i="1"/>
  <c r="S1427" i="1" s="1"/>
  <c r="AA1427" i="1" s="1"/>
  <c r="AB1427" i="1" s="1"/>
  <c r="AC1427" i="1" s="1"/>
  <c r="O1476" i="1"/>
  <c r="Q1476" i="1"/>
  <c r="S1477" i="1" s="1"/>
  <c r="AA1477" i="1" s="1"/>
  <c r="O1577" i="1"/>
  <c r="Q1577" i="1"/>
  <c r="O1714" i="1"/>
  <c r="Q1714" i="1"/>
  <c r="O1736" i="1"/>
  <c r="Q1736" i="1"/>
  <c r="O2266" i="1"/>
  <c r="Q2266" i="1"/>
  <c r="O2410" i="1"/>
  <c r="Q2410" i="1"/>
  <c r="S2411" i="1" s="1"/>
  <c r="AA2411" i="1" s="1"/>
  <c r="O2698" i="1"/>
  <c r="Q2698" i="1"/>
  <c r="O2842" i="1"/>
  <c r="Q2842" i="1"/>
  <c r="O2986" i="1"/>
  <c r="Q2986" i="1"/>
  <c r="O3130" i="1"/>
  <c r="Q3130" i="1"/>
  <c r="S3131" i="1" s="1"/>
  <c r="AA3131" i="1" s="1"/>
  <c r="O1880" i="1"/>
  <c r="Q1880" i="1"/>
  <c r="O5184" i="1"/>
  <c r="Q5184" i="1"/>
  <c r="O5328" i="1"/>
  <c r="Q5328" i="1"/>
  <c r="O5472" i="1"/>
  <c r="Q5472" i="1"/>
  <c r="O5616" i="1"/>
  <c r="Q5616" i="1"/>
  <c r="O15834" i="1"/>
  <c r="Q15834" i="1"/>
  <c r="S15835" i="1" s="1"/>
  <c r="AA15835" i="1" s="1"/>
  <c r="O4776" i="1"/>
  <c r="Q4776" i="1"/>
  <c r="O2096" i="1"/>
  <c r="Q2096" i="1"/>
  <c r="O15481" i="1"/>
  <c r="Q15481" i="1"/>
  <c r="S15482" i="1" s="1"/>
  <c r="AA15482" i="1" s="1"/>
  <c r="AB15482" i="1" s="1"/>
  <c r="AC15482" i="1" s="1"/>
  <c r="O2520" i="1"/>
  <c r="Q2520" i="1"/>
  <c r="O2808" i="1"/>
  <c r="Q2808" i="1"/>
  <c r="O3224" i="1"/>
  <c r="Q3224" i="1"/>
  <c r="O3404" i="1"/>
  <c r="Q3404" i="1"/>
  <c r="O3476" i="1"/>
  <c r="Q3476" i="1"/>
  <c r="O3548" i="1"/>
  <c r="Q3548" i="1"/>
  <c r="O3620" i="1"/>
  <c r="Q3620" i="1"/>
  <c r="O3728" i="1"/>
  <c r="Q3728" i="1"/>
  <c r="O3764" i="1"/>
  <c r="Q3764" i="1"/>
  <c r="O3872" i="1"/>
  <c r="Q3872" i="1"/>
  <c r="O3944" i="1"/>
  <c r="Q3944" i="1"/>
  <c r="O4016" i="1"/>
  <c r="Q4016" i="1"/>
  <c r="O4088" i="1"/>
  <c r="Q4088" i="1"/>
  <c r="O4160" i="1"/>
  <c r="Q4160" i="1"/>
  <c r="O4196" i="1"/>
  <c r="Q4196" i="1"/>
  <c r="O4232" i="1"/>
  <c r="Q4232" i="1"/>
  <c r="O4304" i="1"/>
  <c r="Q4304" i="1"/>
  <c r="O4340" i="1"/>
  <c r="Q4340" i="1"/>
  <c r="O4376" i="1"/>
  <c r="Q4376" i="1"/>
  <c r="O4484" i="1"/>
  <c r="Q4484" i="1"/>
  <c r="O4520" i="1"/>
  <c r="Q4520" i="1"/>
  <c r="O4556" i="1"/>
  <c r="Q4556" i="1"/>
  <c r="O4592" i="1"/>
  <c r="Q4592" i="1"/>
  <c r="O4664" i="1"/>
  <c r="Q4664" i="1"/>
  <c r="O4700" i="1"/>
  <c r="Q4700" i="1"/>
  <c r="O4736" i="1"/>
  <c r="Q4736" i="1"/>
  <c r="O4808" i="1"/>
  <c r="Q4808" i="1"/>
  <c r="O4844" i="1"/>
  <c r="Q4844" i="1"/>
  <c r="O4880" i="1"/>
  <c r="Q4880" i="1"/>
  <c r="O4966" i="1"/>
  <c r="Q4966" i="1"/>
  <c r="O5014" i="1"/>
  <c r="Q5014" i="1"/>
  <c r="S5015" i="1" s="1"/>
  <c r="AA5015" i="1" s="1"/>
  <c r="AB5015" i="1" s="1"/>
  <c r="AC5015" i="1" s="1"/>
  <c r="O5110" i="1"/>
  <c r="Q5110" i="1"/>
  <c r="O5158" i="1"/>
  <c r="Q5158" i="1"/>
  <c r="S5159" i="1" s="1"/>
  <c r="AA5159" i="1" s="1"/>
  <c r="AB5159" i="1" s="1"/>
  <c r="AC5159" i="1" s="1"/>
  <c r="O5254" i="1"/>
  <c r="Q5254" i="1"/>
  <c r="O5302" i="1"/>
  <c r="Q5302" i="1"/>
  <c r="S5303" i="1" s="1"/>
  <c r="AA5303" i="1" s="1"/>
  <c r="AB5303" i="1" s="1"/>
  <c r="AC5303" i="1" s="1"/>
  <c r="O5398" i="1"/>
  <c r="Q5398" i="1"/>
  <c r="O5446" i="1"/>
  <c r="Q5446" i="1"/>
  <c r="S5447" i="1" s="1"/>
  <c r="AA5447" i="1" s="1"/>
  <c r="AB5447" i="1" s="1"/>
  <c r="AC5447" i="1" s="1"/>
  <c r="O5590" i="1"/>
  <c r="Q5590" i="1"/>
  <c r="S5591" i="1" s="1"/>
  <c r="AA5591" i="1" s="1"/>
  <c r="AB5591" i="1" s="1"/>
  <c r="AC5591" i="1" s="1"/>
  <c r="O5638" i="1"/>
  <c r="Q5638" i="1"/>
  <c r="O5734" i="1"/>
  <c r="Q5734" i="1"/>
  <c r="S5735" i="1" s="1"/>
  <c r="AA5735" i="1" s="1"/>
  <c r="AB5735" i="1" s="1"/>
  <c r="AC5735" i="1" s="1"/>
  <c r="O5847" i="1"/>
  <c r="Q5847" i="1"/>
  <c r="O5919" i="1"/>
  <c r="Q5919" i="1"/>
  <c r="O5955" i="1"/>
  <c r="Q5955" i="1"/>
  <c r="O6027" i="1"/>
  <c r="Q6027" i="1"/>
  <c r="O6099" i="1"/>
  <c r="Q6099" i="1"/>
  <c r="O6171" i="1"/>
  <c r="Q6171" i="1"/>
  <c r="O6243" i="1"/>
  <c r="Q6243" i="1"/>
  <c r="O6315" i="1"/>
  <c r="Q6315" i="1"/>
  <c r="O6387" i="1"/>
  <c r="Q6387" i="1"/>
  <c r="S6388" i="1" s="1"/>
  <c r="AA6388" i="1" s="1"/>
  <c r="O6459" i="1"/>
  <c r="Q6459" i="1"/>
  <c r="S6460" i="1" s="1"/>
  <c r="AA6460" i="1" s="1"/>
  <c r="AB6460" i="1" s="1"/>
  <c r="AC6460" i="1" s="1"/>
  <c r="O6531" i="1"/>
  <c r="Q6531" i="1"/>
  <c r="S6532" i="1" s="1"/>
  <c r="AA6532" i="1" s="1"/>
  <c r="O6603" i="1"/>
  <c r="Q6603" i="1"/>
  <c r="S6604" i="1" s="1"/>
  <c r="AA6604" i="1" s="1"/>
  <c r="AB6604" i="1" s="1"/>
  <c r="AC6604" i="1" s="1"/>
  <c r="O6675" i="1"/>
  <c r="Q6675" i="1"/>
  <c r="O6747" i="1"/>
  <c r="Q6747" i="1"/>
  <c r="O6891" i="1"/>
  <c r="Q6891" i="1"/>
  <c r="O7035" i="1"/>
  <c r="Q7035" i="1"/>
  <c r="S7036" i="1" s="1"/>
  <c r="AA7036" i="1" s="1"/>
  <c r="AB7036" i="1" s="1"/>
  <c r="AC7036" i="1" s="1"/>
  <c r="O7316" i="1"/>
  <c r="Q7316" i="1"/>
  <c r="O7352" i="1"/>
  <c r="Q7352" i="1"/>
  <c r="O7424" i="1"/>
  <c r="Q7424" i="1"/>
  <c r="O7496" i="1"/>
  <c r="Q7496" i="1"/>
  <c r="O7568" i="1"/>
  <c r="Q7568" i="1"/>
  <c r="O8088" i="1"/>
  <c r="Q8088" i="1"/>
  <c r="O9701" i="1"/>
  <c r="Q9701" i="1"/>
  <c r="O7688" i="1"/>
  <c r="Q7688" i="1"/>
  <c r="O7832" i="1"/>
  <c r="Q7832" i="1"/>
  <c r="O8117" i="1"/>
  <c r="Q8117" i="1"/>
  <c r="O8261" i="1"/>
  <c r="Q8261" i="1"/>
  <c r="O8297" i="1"/>
  <c r="Q8297" i="1"/>
  <c r="S8298" i="1" s="1"/>
  <c r="O8369" i="1"/>
  <c r="Q8369" i="1"/>
  <c r="O8405" i="1"/>
  <c r="Q8405" i="1"/>
  <c r="O8477" i="1"/>
  <c r="Q8477" i="1"/>
  <c r="O8364" i="1"/>
  <c r="Q8364" i="1"/>
  <c r="O8508" i="1"/>
  <c r="Q8508" i="1"/>
  <c r="S8509" i="1" s="1"/>
  <c r="AA8509" i="1" s="1"/>
  <c r="O8652" i="1"/>
  <c r="Q8652" i="1"/>
  <c r="O8626" i="1"/>
  <c r="Q8626" i="1"/>
  <c r="O8708" i="1"/>
  <c r="Q8708" i="1"/>
  <c r="O8852" i="1"/>
  <c r="Q8852" i="1"/>
  <c r="O9428" i="1"/>
  <c r="Q9428" i="1"/>
  <c r="S9429" i="1" s="1"/>
  <c r="AA9429" i="1" s="1"/>
  <c r="AB9429" i="1" s="1"/>
  <c r="AC9429" i="1" s="1"/>
  <c r="O8676" i="1"/>
  <c r="Q8676" i="1"/>
  <c r="S8677" i="1" s="1"/>
  <c r="O8794" i="1"/>
  <c r="Q8794" i="1"/>
  <c r="O8938" i="1"/>
  <c r="Q8938" i="1"/>
  <c r="O9082" i="1"/>
  <c r="Q9082" i="1"/>
  <c r="O9226" i="1"/>
  <c r="Q9226" i="1"/>
  <c r="O9660" i="1"/>
  <c r="Q9660" i="1"/>
  <c r="S9661" i="1" s="1"/>
  <c r="O9804" i="1"/>
  <c r="Q9804" i="1"/>
  <c r="O9958" i="1"/>
  <c r="Q9958" i="1"/>
  <c r="S9959" i="1" s="1"/>
  <c r="AA9959" i="1" s="1"/>
  <c r="AB9959" i="1" s="1"/>
  <c r="AC9959" i="1" s="1"/>
  <c r="O10016" i="1"/>
  <c r="Q10016" i="1"/>
  <c r="O10102" i="1"/>
  <c r="Q10102" i="1"/>
  <c r="S10103" i="1" s="1"/>
  <c r="AA10103" i="1" s="1"/>
  <c r="AB10103" i="1" s="1"/>
  <c r="AC10103" i="1" s="1"/>
  <c r="O10160" i="1"/>
  <c r="Q10160" i="1"/>
  <c r="O10217" i="1"/>
  <c r="Q10217" i="1"/>
  <c r="S10218" i="1" s="1"/>
  <c r="O10246" i="1"/>
  <c r="Q10246" i="1"/>
  <c r="O10275" i="1"/>
  <c r="Q10275" i="1"/>
  <c r="O10304" i="1"/>
  <c r="Q10304" i="1"/>
  <c r="O10361" i="1"/>
  <c r="Q10361" i="1"/>
  <c r="S10362" i="1" s="1"/>
  <c r="O10390" i="1"/>
  <c r="Q10390" i="1"/>
  <c r="S10391" i="1" s="1"/>
  <c r="AA10391" i="1" s="1"/>
  <c r="AB10391" i="1" s="1"/>
  <c r="AC10391" i="1" s="1"/>
  <c r="O10476" i="1"/>
  <c r="Q10476" i="1"/>
  <c r="S10477" i="1" s="1"/>
  <c r="AA10477" i="1" s="1"/>
  <c r="O10630" i="1"/>
  <c r="Q10630" i="1"/>
  <c r="O10666" i="1"/>
  <c r="Q10666" i="1"/>
  <c r="O10702" i="1"/>
  <c r="Q10702" i="1"/>
  <c r="S10703" i="1" s="1"/>
  <c r="AA10703" i="1" s="1"/>
  <c r="O10738" i="1"/>
  <c r="Q10738" i="1"/>
  <c r="S10739" i="1" s="1"/>
  <c r="AA10739" i="1" s="1"/>
  <c r="AB10739" i="1" s="1"/>
  <c r="AC10739" i="1" s="1"/>
  <c r="O10810" i="1"/>
  <c r="Q10810" i="1"/>
  <c r="O10846" i="1"/>
  <c r="Q10846" i="1"/>
  <c r="S10847" i="1" s="1"/>
  <c r="AA10847" i="1" s="1"/>
  <c r="O10882" i="1"/>
  <c r="Q10882" i="1"/>
  <c r="S10883" i="1" s="1"/>
  <c r="AA10883" i="1" s="1"/>
  <c r="AB10883" i="1" s="1"/>
  <c r="AC10883" i="1" s="1"/>
  <c r="O10954" i="1"/>
  <c r="Q10954" i="1"/>
  <c r="O11026" i="1"/>
  <c r="Q11026" i="1"/>
  <c r="S11027" i="1" s="1"/>
  <c r="AA11027" i="1" s="1"/>
  <c r="AB11027" i="1" s="1"/>
  <c r="AC11027" i="1" s="1"/>
  <c r="O11098" i="1"/>
  <c r="Q11098" i="1"/>
  <c r="O11134" i="1"/>
  <c r="Q11134" i="1"/>
  <c r="S11135" i="1" s="1"/>
  <c r="AA11135" i="1" s="1"/>
  <c r="O11170" i="1"/>
  <c r="Q11170" i="1"/>
  <c r="S11171" i="1" s="1"/>
  <c r="AA11171" i="1" s="1"/>
  <c r="AB11171" i="1" s="1"/>
  <c r="AC11171" i="1" s="1"/>
  <c r="O11242" i="1"/>
  <c r="Q11242" i="1"/>
  <c r="O11278" i="1"/>
  <c r="Q11278" i="1"/>
  <c r="O11314" i="1"/>
  <c r="Q11314" i="1"/>
  <c r="S11315" i="1" s="1"/>
  <c r="AA11315" i="1" s="1"/>
  <c r="AB11315" i="1" s="1"/>
  <c r="AC11315" i="1" s="1"/>
  <c r="O11386" i="1"/>
  <c r="Q11386" i="1"/>
  <c r="O11422" i="1"/>
  <c r="Q11422" i="1"/>
  <c r="S11423" i="1" s="1"/>
  <c r="AA11423" i="1" s="1"/>
  <c r="O11458" i="1"/>
  <c r="Q11458" i="1"/>
  <c r="S11459" i="1" s="1"/>
  <c r="AA11459" i="1" s="1"/>
  <c r="AB11459" i="1" s="1"/>
  <c r="AC11459" i="1" s="1"/>
  <c r="O11566" i="1"/>
  <c r="Q11566" i="1"/>
  <c r="O11674" i="1"/>
  <c r="Q11674" i="1"/>
  <c r="O11710" i="1"/>
  <c r="Q11710" i="1"/>
  <c r="O11746" i="1"/>
  <c r="Q11746" i="1"/>
  <c r="S11747" i="1" s="1"/>
  <c r="AA11747" i="1" s="1"/>
  <c r="AB11747" i="1" s="1"/>
  <c r="AC11747" i="1" s="1"/>
  <c r="O11818" i="1"/>
  <c r="Q11818" i="1"/>
  <c r="O11854" i="1"/>
  <c r="Q11854" i="1"/>
  <c r="O11890" i="1"/>
  <c r="Q11890" i="1"/>
  <c r="S11891" i="1" s="1"/>
  <c r="AA11891" i="1" s="1"/>
  <c r="AB11891" i="1" s="1"/>
  <c r="AC11891" i="1" s="1"/>
  <c r="O12034" i="1"/>
  <c r="Q12034" i="1"/>
  <c r="O12106" i="1"/>
  <c r="Q12106" i="1"/>
  <c r="S12107" i="1" s="1"/>
  <c r="AA12107" i="1" s="1"/>
  <c r="O12178" i="1"/>
  <c r="Q12178" i="1"/>
  <c r="O12250" i="1"/>
  <c r="Q12250" i="1"/>
  <c r="O12322" i="1"/>
  <c r="Q12322" i="1"/>
  <c r="O12394" i="1"/>
  <c r="Q12394" i="1"/>
  <c r="O12466" i="1"/>
  <c r="Q12466" i="1"/>
  <c r="O12581" i="1"/>
  <c r="Q12581" i="1"/>
  <c r="S12582" i="1" s="1"/>
  <c r="O12617" i="1"/>
  <c r="Q12617" i="1"/>
  <c r="S12618" i="1" s="1"/>
  <c r="O12653" i="1"/>
  <c r="Q12653" i="1"/>
  <c r="S12654" i="1" s="1"/>
  <c r="O12725" i="1"/>
  <c r="Q12725" i="1"/>
  <c r="O12761" i="1"/>
  <c r="Q12761" i="1"/>
  <c r="S12762" i="1" s="1"/>
  <c r="O12797" i="1"/>
  <c r="Q12797" i="1"/>
  <c r="S12798" i="1" s="1"/>
  <c r="O12869" i="1"/>
  <c r="Q12869" i="1"/>
  <c r="O12905" i="1"/>
  <c r="Q12905" i="1"/>
  <c r="S12906" i="1" s="1"/>
  <c r="O12941" i="1"/>
  <c r="Q12941" i="1"/>
  <c r="O16014" i="1"/>
  <c r="Q16014" i="1"/>
  <c r="S16015" i="1" s="1"/>
  <c r="AA16015" i="1" s="1"/>
  <c r="AB16015" i="1" s="1"/>
  <c r="AC16015" i="1" s="1"/>
  <c r="O13140" i="1"/>
  <c r="Q13140" i="1"/>
  <c r="O13169" i="1"/>
  <c r="Q13169" i="1"/>
  <c r="O13284" i="1"/>
  <c r="Q13284" i="1"/>
  <c r="O13486" i="1"/>
  <c r="Q13486" i="1"/>
  <c r="O13515" i="1"/>
  <c r="Q13515" i="1"/>
  <c r="O13630" i="1"/>
  <c r="Q13630" i="1"/>
  <c r="O13659" i="1"/>
  <c r="Q13659" i="1"/>
  <c r="O13774" i="1"/>
  <c r="Q13774" i="1"/>
  <c r="S13775" i="1" s="1"/>
  <c r="AA13775" i="1" s="1"/>
  <c r="O13803" i="1"/>
  <c r="Q13803" i="1"/>
  <c r="O13918" i="1"/>
  <c r="Q13918" i="1"/>
  <c r="O14091" i="1"/>
  <c r="Q14091" i="1"/>
  <c r="O14206" i="1"/>
  <c r="Q14206" i="1"/>
  <c r="O14266" i="1"/>
  <c r="Q14266" i="1"/>
  <c r="S14267" i="1" s="1"/>
  <c r="AA14267" i="1" s="1"/>
  <c r="O15625" i="1"/>
  <c r="Q15625" i="1"/>
  <c r="S15626" i="1" s="1"/>
  <c r="AA15626" i="1" s="1"/>
  <c r="AB15626" i="1" s="1"/>
  <c r="AC15626" i="1" s="1"/>
  <c r="M15006" i="1"/>
  <c r="M14142" i="1"/>
  <c r="M13261" i="1"/>
  <c r="M13722" i="1"/>
  <c r="M14238" i="1"/>
  <c r="M14934" i="1"/>
  <c r="M14922" i="1"/>
  <c r="M13890" i="1"/>
  <c r="M14898" i="1"/>
  <c r="M13686" i="1"/>
  <c r="M14718" i="1"/>
  <c r="M14130" i="1"/>
  <c r="M15025" i="1"/>
  <c r="M14881" i="1"/>
  <c r="M14737" i="1"/>
  <c r="M14593" i="1"/>
  <c r="M14449" i="1"/>
  <c r="M14305" i="1"/>
  <c r="M14161" i="1"/>
  <c r="M14017" i="1"/>
  <c r="M13873" i="1"/>
  <c r="M13729" i="1"/>
  <c r="M13585" i="1"/>
  <c r="M13441" i="1"/>
  <c r="M11286" i="1"/>
  <c r="M11214" i="1"/>
  <c r="M11917" i="1"/>
  <c r="M11370" i="1"/>
  <c r="M13254" i="1"/>
  <c r="M13110" i="1"/>
  <c r="M12966" i="1"/>
  <c r="M12822" i="1"/>
  <c r="M12678" i="1"/>
  <c r="M12534" i="1"/>
  <c r="M12390" i="1"/>
  <c r="M12246" i="1"/>
  <c r="M12102" i="1"/>
  <c r="M11898" i="1"/>
  <c r="M11406" i="1"/>
  <c r="M13069" i="1"/>
  <c r="M12925" i="1"/>
  <c r="M12781" i="1"/>
  <c r="M12637" i="1"/>
  <c r="M12493" i="1"/>
  <c r="M12349" i="1"/>
  <c r="M12205" i="1"/>
  <c r="M12061" i="1"/>
  <c r="M11634" i="1"/>
  <c r="M10309" i="1"/>
  <c r="M10453" i="1"/>
  <c r="M9817" i="1"/>
  <c r="M10357" i="1"/>
  <c r="M11130" i="1"/>
  <c r="M10986" i="1"/>
  <c r="M10842" i="1"/>
  <c r="M10698" i="1"/>
  <c r="M8917" i="1"/>
  <c r="M11749" i="1"/>
  <c r="M11605" i="1"/>
  <c r="M11461" i="1"/>
  <c r="M11317" i="1"/>
  <c r="M11173" i="1"/>
  <c r="M11029" i="1"/>
  <c r="M10885" i="1"/>
  <c r="M10741" i="1"/>
  <c r="M9690" i="1"/>
  <c r="M9805" i="1"/>
  <c r="M10261" i="1"/>
  <c r="M10201" i="1"/>
  <c r="M8857" i="1"/>
  <c r="M9073" i="1"/>
  <c r="M8965" i="1"/>
  <c r="M9462" i="1"/>
  <c r="M9366" i="1"/>
  <c r="M9241" i="1"/>
  <c r="M9661" i="1"/>
  <c r="M9210" i="1"/>
  <c r="M9709" i="1"/>
  <c r="M9373" i="1"/>
  <c r="M10518" i="1"/>
  <c r="M10374" i="1"/>
  <c r="M10230" i="1"/>
  <c r="M10086" i="1"/>
  <c r="M9942" i="1"/>
  <c r="M9798" i="1"/>
  <c r="M9121" i="1"/>
  <c r="M8994" i="1"/>
  <c r="M8850" i="1"/>
  <c r="M8706" i="1"/>
  <c r="M8562" i="1"/>
  <c r="M6901" i="1"/>
  <c r="M8341" i="1"/>
  <c r="M8269" i="1"/>
  <c r="M7237" i="1"/>
  <c r="M8490" i="1"/>
  <c r="M7266" i="1"/>
  <c r="M8065" i="1"/>
  <c r="M7921" i="1"/>
  <c r="M7777" i="1"/>
  <c r="M7633" i="1"/>
  <c r="M7489" i="1"/>
  <c r="M7345" i="1"/>
  <c r="M7177" i="1"/>
  <c r="M6930" i="1"/>
  <c r="M7069" i="1"/>
  <c r="M6505" i="1"/>
  <c r="M6157" i="1"/>
  <c r="M7170" i="1"/>
  <c r="M6097" i="1"/>
  <c r="M7230" i="1"/>
  <c r="M7057" i="1"/>
  <c r="M6697" i="1"/>
  <c r="M6882" i="1"/>
  <c r="M6577" i="1"/>
  <c r="M6085" i="1"/>
  <c r="M8202" i="1"/>
  <c r="M8058" i="1"/>
  <c r="M7914" i="1"/>
  <c r="M7770" i="1"/>
  <c r="M7626" i="1"/>
  <c r="M7482" i="1"/>
  <c r="M6169" i="1"/>
  <c r="M6678" i="1"/>
  <c r="M6534" i="1"/>
  <c r="M6390" i="1"/>
  <c r="M6246" i="1"/>
  <c r="M6102" i="1"/>
  <c r="M4333" i="1"/>
  <c r="M5958" i="1"/>
  <c r="M5917" i="1"/>
  <c r="M5881" i="1"/>
  <c r="M4429" i="1"/>
  <c r="M3690" i="1"/>
  <c r="M4525" i="1"/>
  <c r="M4278" i="1"/>
  <c r="M4206" i="1"/>
  <c r="M5838" i="1"/>
  <c r="M5694" i="1"/>
  <c r="M5550" i="1"/>
  <c r="M5406" i="1"/>
  <c r="M5262" i="1"/>
  <c r="M5118" i="1"/>
  <c r="M4974" i="1"/>
  <c r="M4830" i="1"/>
  <c r="M4686" i="1"/>
  <c r="M4542" i="1"/>
  <c r="M5749" i="1"/>
  <c r="M5605" i="1"/>
  <c r="M5461" i="1"/>
  <c r="M5317" i="1"/>
  <c r="M5173" i="1"/>
  <c r="M5029" i="1"/>
  <c r="M4885" i="1"/>
  <c r="M4741" i="1"/>
  <c r="M4585" i="1"/>
  <c r="M4374" i="1"/>
  <c r="M3810" i="1"/>
  <c r="M4494" i="1"/>
  <c r="M3894" i="1"/>
  <c r="M2790" i="1"/>
  <c r="M4189" i="1"/>
  <c r="M4045" i="1"/>
  <c r="M3901" i="1"/>
  <c r="M3757" i="1"/>
  <c r="M3613" i="1"/>
  <c r="M3234" i="1"/>
  <c r="M3366" i="1"/>
  <c r="M2922" i="1"/>
  <c r="M3505" i="1"/>
  <c r="M3337" i="1"/>
  <c r="M3330" i="1"/>
  <c r="M2958" i="1"/>
  <c r="M3486" i="1"/>
  <c r="M3390" i="1"/>
  <c r="M2562" i="1"/>
  <c r="M3078" i="1"/>
  <c r="M2406" i="1"/>
  <c r="M2262" i="1"/>
  <c r="M2953" i="1"/>
  <c r="M2809" i="1"/>
  <c r="M2665" i="1"/>
  <c r="M2521" i="1"/>
  <c r="M2377" i="1"/>
  <c r="M2233" i="1"/>
  <c r="M2094" i="1"/>
  <c r="M1878" i="1"/>
  <c r="M1734" i="1"/>
  <c r="M1590" i="1"/>
  <c r="M1446" i="1"/>
  <c r="M2161" i="1"/>
  <c r="M2017" i="1"/>
  <c r="M1873" i="1"/>
  <c r="M1729" i="1"/>
  <c r="M1585" i="1"/>
  <c r="M1441" i="1"/>
  <c r="M1290" i="1"/>
  <c r="M1146" i="1"/>
  <c r="M1002" i="1"/>
  <c r="M858" i="1"/>
  <c r="M714" i="1"/>
  <c r="M577" i="1"/>
  <c r="M1201" i="1"/>
  <c r="M1057" i="1"/>
  <c r="M913" i="1"/>
  <c r="M769" i="1"/>
  <c r="M625" i="1"/>
  <c r="M565" i="1"/>
  <c r="M486" i="1"/>
  <c r="M342" i="1"/>
  <c r="M198" i="1"/>
  <c r="M54" i="1"/>
  <c r="M445" i="1"/>
  <c r="M301" i="1"/>
  <c r="M157" i="1"/>
  <c r="M13" i="1"/>
  <c r="O3302" i="1"/>
  <c r="Q3302" i="1"/>
  <c r="O17056" i="1"/>
  <c r="Q17056" i="1"/>
  <c r="S17057" i="1" s="1"/>
  <c r="AA17057" i="1" s="1"/>
  <c r="O1516" i="1"/>
  <c r="Q1516" i="1"/>
  <c r="O1660" i="1"/>
  <c r="Q1660" i="1"/>
  <c r="O1804" i="1"/>
  <c r="Q1804" i="1"/>
  <c r="O15469" i="1"/>
  <c r="Q15469" i="1"/>
  <c r="O15757" i="1"/>
  <c r="Q15757" i="1"/>
  <c r="O124" i="1"/>
  <c r="Q124" i="1"/>
  <c r="O139" i="1"/>
  <c r="Q139" i="1"/>
  <c r="O309" i="1"/>
  <c r="Q309" i="1"/>
  <c r="O520" i="1"/>
  <c r="Q520" i="1"/>
  <c r="O587" i="1"/>
  <c r="Q587" i="1"/>
  <c r="S588" i="1" s="1"/>
  <c r="AA588" i="1" s="1"/>
  <c r="O674" i="1"/>
  <c r="Q674" i="1"/>
  <c r="O731" i="1"/>
  <c r="Q731" i="1"/>
  <c r="S732" i="1" s="1"/>
  <c r="AA732" i="1" s="1"/>
  <c r="O760" i="1"/>
  <c r="Q760" i="1"/>
  <c r="O818" i="1"/>
  <c r="Q818" i="1"/>
  <c r="O875" i="1"/>
  <c r="Q875" i="1"/>
  <c r="S876" i="1" s="1"/>
  <c r="AA876" i="1" s="1"/>
  <c r="O1048" i="1"/>
  <c r="Q1048" i="1"/>
  <c r="O1077" i="1"/>
  <c r="Q1077" i="1"/>
  <c r="O1163" i="1"/>
  <c r="Q1163" i="1"/>
  <c r="O1221" i="1"/>
  <c r="Q1221" i="1"/>
  <c r="O1336" i="1"/>
  <c r="Q1336" i="1"/>
  <c r="O1574" i="1"/>
  <c r="Q1574" i="1"/>
  <c r="O1670" i="1"/>
  <c r="Q1670" i="1"/>
  <c r="O1943" i="1"/>
  <c r="Q1943" i="1"/>
  <c r="S1944" i="1" s="1"/>
  <c r="AA1944" i="1" s="1"/>
  <c r="AB1944" i="1" s="1"/>
  <c r="AC1944" i="1" s="1"/>
  <c r="O2284" i="1"/>
  <c r="Q2284" i="1"/>
  <c r="O2428" i="1"/>
  <c r="Q2428" i="1"/>
  <c r="O2572" i="1"/>
  <c r="Q2572" i="1"/>
  <c r="O2716" i="1"/>
  <c r="Q2716" i="1"/>
  <c r="O2824" i="1"/>
  <c r="Q2824" i="1"/>
  <c r="O2968" i="1"/>
  <c r="Q2968" i="1"/>
  <c r="O3112" i="1"/>
  <c r="Q3112" i="1"/>
  <c r="O3256" i="1"/>
  <c r="Q3256" i="1"/>
  <c r="O3511" i="1"/>
  <c r="Q3511" i="1"/>
  <c r="O3619" i="1"/>
  <c r="Q3619" i="1"/>
  <c r="O3691" i="1"/>
  <c r="Q3691" i="1"/>
  <c r="O3763" i="1"/>
  <c r="Q3763" i="1"/>
  <c r="O3835" i="1"/>
  <c r="Q3835" i="1"/>
  <c r="O1939" i="1"/>
  <c r="Q1939" i="1"/>
  <c r="O2102" i="1"/>
  <c r="Q2102" i="1"/>
  <c r="O2169" i="1"/>
  <c r="Q2169" i="1"/>
  <c r="O3347" i="1"/>
  <c r="Q3347" i="1"/>
  <c r="O3635" i="1"/>
  <c r="Q3635" i="1"/>
  <c r="S3636" i="1" s="1"/>
  <c r="AA3636" i="1" s="1"/>
  <c r="AB3636" i="1" s="1"/>
  <c r="AC3636" i="1" s="1"/>
  <c r="O5104" i="1"/>
  <c r="Q5104" i="1"/>
  <c r="O5392" i="1"/>
  <c r="Q5392" i="1"/>
  <c r="O3940" i="1"/>
  <c r="Q3940" i="1"/>
  <c r="S3941" i="1" s="1"/>
  <c r="AA3941" i="1" s="1"/>
  <c r="O3950" i="1"/>
  <c r="Q3950" i="1"/>
  <c r="O4075" i="1"/>
  <c r="Q4075" i="1"/>
  <c r="O4219" i="1"/>
  <c r="Q4219" i="1"/>
  <c r="O4327" i="1"/>
  <c r="Q4327" i="1"/>
  <c r="O4399" i="1"/>
  <c r="Q4399" i="1"/>
  <c r="O4471" i="1"/>
  <c r="Q4471" i="1"/>
  <c r="O4543" i="1"/>
  <c r="Q4543" i="1"/>
  <c r="O4833" i="1"/>
  <c r="Q4833" i="1"/>
  <c r="O5265" i="1"/>
  <c r="Q5265" i="1"/>
  <c r="O5697" i="1"/>
  <c r="Q5697" i="1"/>
  <c r="O5841" i="1"/>
  <c r="Q5841" i="1"/>
  <c r="O6578" i="1"/>
  <c r="Q6578" i="1"/>
  <c r="O7010" i="1"/>
  <c r="Q7010" i="1"/>
  <c r="O7377" i="1"/>
  <c r="Q7377" i="1"/>
  <c r="O7454" i="1"/>
  <c r="Q7454" i="1"/>
  <c r="O7533" i="1"/>
  <c r="Q7533" i="1"/>
  <c r="O7898" i="1"/>
  <c r="Q7898" i="1"/>
  <c r="O8068" i="1"/>
  <c r="Q8068" i="1"/>
  <c r="O4619" i="1"/>
  <c r="Q4619" i="1"/>
  <c r="S4620" i="1" s="1"/>
  <c r="AA4620" i="1" s="1"/>
  <c r="O5483" i="1"/>
  <c r="Q5483" i="1"/>
  <c r="S5484" i="1" s="1"/>
  <c r="AA5484" i="1" s="1"/>
  <c r="O7211" i="1"/>
  <c r="Q7211" i="1"/>
  <c r="O7499" i="1"/>
  <c r="Q7499" i="1"/>
  <c r="O7787" i="1"/>
  <c r="Q7787" i="1"/>
  <c r="O8075" i="1"/>
  <c r="Q8075" i="1"/>
  <c r="S8076" i="1" s="1"/>
  <c r="AA8076" i="1" s="1"/>
  <c r="O8313" i="1"/>
  <c r="Q8313" i="1"/>
  <c r="O8711" i="1"/>
  <c r="Q8711" i="1"/>
  <c r="S8712" i="1" s="1"/>
  <c r="AA8712" i="1" s="1"/>
  <c r="AB8712" i="1" s="1"/>
  <c r="AC8712" i="1" s="1"/>
  <c r="O12515" i="1"/>
  <c r="Q12515" i="1"/>
  <c r="S12516" i="1" s="1"/>
  <c r="AA12516" i="1" s="1"/>
  <c r="AB12516" i="1" s="1"/>
  <c r="AC12516" i="1" s="1"/>
  <c r="O12803" i="1"/>
  <c r="Q12803" i="1"/>
  <c r="O13091" i="1"/>
  <c r="Q13091" i="1"/>
  <c r="O13379" i="1"/>
  <c r="Q13379" i="1"/>
  <c r="O9050" i="1"/>
  <c r="Q9050" i="1"/>
  <c r="O9136" i="1"/>
  <c r="Q9136" i="1"/>
  <c r="O9489" i="1"/>
  <c r="Q9489" i="1"/>
  <c r="O9621" i="1"/>
  <c r="Q9621" i="1"/>
  <c r="O9806" i="1"/>
  <c r="Q9806" i="1"/>
  <c r="O10240" i="1"/>
  <c r="Q10240" i="1"/>
  <c r="O10286" i="1"/>
  <c r="Q10286" i="1"/>
  <c r="O10593" i="1"/>
  <c r="Q10593" i="1"/>
  <c r="O10862" i="1"/>
  <c r="Q10862" i="1"/>
  <c r="O10994" i="1"/>
  <c r="Q10994" i="1"/>
  <c r="O11337" i="1"/>
  <c r="Q11337" i="1"/>
  <c r="O11738" i="1"/>
  <c r="Q11738" i="1"/>
  <c r="O11872" i="1"/>
  <c r="Q11872" i="1"/>
  <c r="O12004" i="1"/>
  <c r="Q12004" i="1"/>
  <c r="O12314" i="1"/>
  <c r="Q12314" i="1"/>
  <c r="O12448" i="1"/>
  <c r="Q12448" i="1"/>
  <c r="O12940" i="1"/>
  <c r="Q12940" i="1"/>
  <c r="O13737" i="1"/>
  <c r="Q13737" i="1"/>
  <c r="O13869" i="1"/>
  <c r="Q13869" i="1"/>
  <c r="O14356" i="1"/>
  <c r="Q14356" i="1"/>
  <c r="O14445" i="1"/>
  <c r="Q14445" i="1"/>
  <c r="O14889" i="1"/>
  <c r="Q14889" i="1"/>
  <c r="O15021" i="1"/>
  <c r="Q15021" i="1"/>
  <c r="O14027" i="1"/>
  <c r="Q14027" i="1"/>
  <c r="O14315" i="1"/>
  <c r="Q14315" i="1"/>
  <c r="O14543" i="1"/>
  <c r="Q14543" i="1"/>
  <c r="S14544" i="1" s="1"/>
  <c r="AA14544" i="1" s="1"/>
  <c r="O14831" i="1"/>
  <c r="Q14831" i="1"/>
  <c r="S14832" i="1" s="1"/>
  <c r="AA14832" i="1" s="1"/>
  <c r="O15299" i="1"/>
  <c r="Q15299" i="1"/>
  <c r="S15300" i="1" s="1"/>
  <c r="AA15300" i="1" s="1"/>
  <c r="O15587" i="1"/>
  <c r="Q15587" i="1"/>
  <c r="O17476" i="1"/>
  <c r="Q17476" i="1"/>
  <c r="S17477" i="1" s="1"/>
  <c r="AA17477" i="1" s="1"/>
  <c r="O15525" i="1"/>
  <c r="Q15525" i="1"/>
  <c r="O15669" i="1"/>
  <c r="Q15669" i="1"/>
  <c r="O15813" i="1"/>
  <c r="Q15813" i="1"/>
  <c r="S15814" i="1" s="1"/>
  <c r="AA15814" i="1" s="1"/>
  <c r="AB15814" i="1" s="1"/>
  <c r="AC15814" i="1" s="1"/>
  <c r="O15957" i="1"/>
  <c r="Q15957" i="1"/>
  <c r="O16108" i="1"/>
  <c r="Q16108" i="1"/>
  <c r="O16252" i="1"/>
  <c r="Q16252" i="1"/>
  <c r="O16768" i="1"/>
  <c r="Q16768" i="1"/>
  <c r="S16769" i="1" s="1"/>
  <c r="AA16769" i="1" s="1"/>
  <c r="O16840" i="1"/>
  <c r="Q16840" i="1"/>
  <c r="O16984" i="1"/>
  <c r="Q16984" i="1"/>
  <c r="O15139" i="1"/>
  <c r="Q15139" i="1"/>
  <c r="O15487" i="1"/>
  <c r="Q15487" i="1"/>
  <c r="O15863" i="1"/>
  <c r="Q15863" i="1"/>
  <c r="O16187" i="1"/>
  <c r="Q16187" i="1"/>
  <c r="O16379" i="1"/>
  <c r="Q16379" i="1"/>
  <c r="O16775" i="1"/>
  <c r="Q16775" i="1"/>
  <c r="O17507" i="1"/>
  <c r="Q17507" i="1"/>
  <c r="O262" i="1"/>
  <c r="Q262" i="1"/>
  <c r="S263" i="1" s="1"/>
  <c r="AA263" i="1" s="1"/>
  <c r="AB263" i="1" s="1"/>
  <c r="AC263" i="1" s="1"/>
  <c r="O320" i="1"/>
  <c r="Q320" i="1"/>
  <c r="O435" i="1"/>
  <c r="Q435" i="1"/>
  <c r="O550" i="1"/>
  <c r="Q550" i="1"/>
  <c r="S551" i="1" s="1"/>
  <c r="AA551" i="1" s="1"/>
  <c r="AB551" i="1" s="1"/>
  <c r="AC551" i="1" s="1"/>
  <c r="O694" i="1"/>
  <c r="Q694" i="1"/>
  <c r="O800" i="1"/>
  <c r="Q800" i="1"/>
  <c r="O867" i="1"/>
  <c r="Q867" i="1"/>
  <c r="O939" i="1"/>
  <c r="Q939" i="1"/>
  <c r="S940" i="1" s="1"/>
  <c r="AA940" i="1" s="1"/>
  <c r="AB940" i="1" s="1"/>
  <c r="AC940" i="1" s="1"/>
  <c r="O1011" i="1"/>
  <c r="Q1011" i="1"/>
  <c r="O1083" i="1"/>
  <c r="Q1083" i="1"/>
  <c r="O1157" i="1"/>
  <c r="Q1157" i="1"/>
  <c r="O980" i="1"/>
  <c r="Q980" i="1"/>
  <c r="O1232" i="1"/>
  <c r="Q1232" i="1"/>
  <c r="O1318" i="1"/>
  <c r="Q1318" i="1"/>
  <c r="O1390" i="1"/>
  <c r="Q1390" i="1"/>
  <c r="S1391" i="1" s="1"/>
  <c r="AA1391" i="1" s="1"/>
  <c r="O1546" i="1"/>
  <c r="Q1546" i="1"/>
  <c r="O1606" i="1"/>
  <c r="Q1606" i="1"/>
  <c r="O1678" i="1"/>
  <c r="Q1678" i="1"/>
  <c r="O1834" i="1"/>
  <c r="Q1834" i="1"/>
  <c r="S1835" i="1" s="1"/>
  <c r="AA1835" i="1" s="1"/>
  <c r="O1978" i="1"/>
  <c r="Q1978" i="1"/>
  <c r="O2554" i="1"/>
  <c r="Q2554" i="1"/>
  <c r="S2555" i="1" s="1"/>
  <c r="AA2555" i="1" s="1"/>
  <c r="O3274" i="1"/>
  <c r="Q3274" i="1"/>
  <c r="O4968" i="1"/>
  <c r="Q4968" i="1"/>
  <c r="S4969" i="1" s="1"/>
  <c r="O5256" i="1"/>
  <c r="Q5256" i="1"/>
  <c r="S5257" i="1" s="1"/>
  <c r="O5400" i="1"/>
  <c r="Q5400" i="1"/>
  <c r="S5401" i="1" s="1"/>
  <c r="O5544" i="1"/>
  <c r="Q5544" i="1"/>
  <c r="S5545" i="1" s="1"/>
  <c r="O5705" i="1"/>
  <c r="Q5705" i="1"/>
  <c r="O16297" i="1"/>
  <c r="Q16297" i="1"/>
  <c r="O4632" i="1"/>
  <c r="Q4632" i="1"/>
  <c r="S4633" i="1" s="1"/>
  <c r="O1904" i="1"/>
  <c r="Q1904" i="1"/>
  <c r="O2000" i="1"/>
  <c r="Q2000" i="1"/>
  <c r="O2048" i="1"/>
  <c r="Q2048" i="1"/>
  <c r="O2144" i="1"/>
  <c r="Q2144" i="1"/>
  <c r="O2240" i="1"/>
  <c r="Q2240" i="1"/>
  <c r="O2736" i="1"/>
  <c r="Q2736" i="1"/>
  <c r="S2737" i="1" s="1"/>
  <c r="O2864" i="1"/>
  <c r="Q2864" i="1"/>
  <c r="O3296" i="1"/>
  <c r="Q3296" i="1"/>
  <c r="S3297" i="1" s="1"/>
  <c r="AA3297" i="1" s="1"/>
  <c r="AB3297" i="1" s="1"/>
  <c r="AC3297" i="1" s="1"/>
  <c r="O4628" i="1"/>
  <c r="Q4628" i="1"/>
  <c r="O5760" i="1"/>
  <c r="Q5760" i="1"/>
  <c r="O5904" i="1"/>
  <c r="Q5904" i="1"/>
  <c r="S5905" i="1" s="1"/>
  <c r="O6048" i="1"/>
  <c r="Q6048" i="1"/>
  <c r="S6049" i="1" s="1"/>
  <c r="O6192" i="1"/>
  <c r="Q6192" i="1"/>
  <c r="O6336" i="1"/>
  <c r="Q6336" i="1"/>
  <c r="S6337" i="1" s="1"/>
  <c r="O6480" i="1"/>
  <c r="Q6480" i="1"/>
  <c r="S6481" i="1" s="1"/>
  <c r="AA6481" i="1" s="1"/>
  <c r="O6624" i="1"/>
  <c r="Q6624" i="1"/>
  <c r="S6625" i="1" s="1"/>
  <c r="O6768" i="1"/>
  <c r="Q6768" i="1"/>
  <c r="O7200" i="1"/>
  <c r="Q7200" i="1"/>
  <c r="S7201" i="1" s="1"/>
  <c r="O7344" i="1"/>
  <c r="Q7344" i="1"/>
  <c r="S7345" i="1" s="1"/>
  <c r="AA7345" i="1" s="1"/>
  <c r="O7488" i="1"/>
  <c r="Q7488" i="1"/>
  <c r="S7489" i="1" s="1"/>
  <c r="AA7489" i="1" s="1"/>
  <c r="O7776" i="1"/>
  <c r="Q7776" i="1"/>
  <c r="S7777" i="1" s="1"/>
  <c r="AA7777" i="1" s="1"/>
  <c r="O7831" i="1"/>
  <c r="Q7831" i="1"/>
  <c r="O8455" i="1"/>
  <c r="Q8455" i="1"/>
  <c r="O8623" i="1"/>
  <c r="Q8623" i="1"/>
  <c r="O8803" i="1"/>
  <c r="Q8803" i="1"/>
  <c r="O9367" i="1"/>
  <c r="Q9367" i="1"/>
  <c r="O10147" i="1"/>
  <c r="Q10147" i="1"/>
  <c r="O10531" i="1"/>
  <c r="Q10531" i="1"/>
  <c r="O11143" i="1"/>
  <c r="Q11143" i="1"/>
  <c r="O11719" i="1"/>
  <c r="Q11719" i="1"/>
  <c r="O13615" i="1"/>
  <c r="Q13615" i="1"/>
  <c r="O13807" i="1"/>
  <c r="Q13807" i="1"/>
  <c r="O14203" i="1"/>
  <c r="Q14203" i="1"/>
  <c r="O14383" i="1"/>
  <c r="Q14383" i="1"/>
  <c r="O14779" i="1"/>
  <c r="Q14779" i="1"/>
  <c r="O14959" i="1"/>
  <c r="Q14959" i="1"/>
  <c r="O15535" i="1"/>
  <c r="Q15535" i="1"/>
  <c r="O72" i="1"/>
  <c r="Q72" i="1"/>
  <c r="S73" i="1" s="1"/>
  <c r="O108" i="1"/>
  <c r="Q108" i="1"/>
  <c r="O149" i="1"/>
  <c r="Q149" i="1"/>
  <c r="O16255" i="1"/>
  <c r="Q16255" i="1"/>
  <c r="O16807" i="1"/>
  <c r="Q16807" i="1"/>
  <c r="O16987" i="1"/>
  <c r="Q16987" i="1"/>
  <c r="S16988" i="1" s="1"/>
  <c r="AA16988" i="1" s="1"/>
  <c r="O17179" i="1"/>
  <c r="Q17179" i="1"/>
  <c r="S17180" i="1" s="1"/>
  <c r="AA17180" i="1" s="1"/>
  <c r="O17383" i="1"/>
  <c r="Q17383" i="1"/>
  <c r="O16935" i="1"/>
  <c r="Q16935" i="1"/>
  <c r="O17165" i="1"/>
  <c r="Q17165" i="1"/>
  <c r="O17201" i="1"/>
  <c r="Q17201" i="1"/>
  <c r="S17202" i="1" s="1"/>
  <c r="AA17202" i="1" s="1"/>
  <c r="O17352" i="1"/>
  <c r="Q17352" i="1"/>
  <c r="O17396" i="1"/>
  <c r="Q17396" i="1"/>
  <c r="O17432" i="1"/>
  <c r="Q17432" i="1"/>
  <c r="S17433" i="1" s="1"/>
  <c r="AA17433" i="1" s="1"/>
  <c r="O17477" i="1"/>
  <c r="Q17477" i="1"/>
  <c r="O17523" i="1"/>
  <c r="Q17523" i="1"/>
  <c r="S17524" i="1" s="1"/>
  <c r="AA17524" i="1" s="1"/>
  <c r="O14278" i="1"/>
  <c r="Q14278" i="1"/>
  <c r="O14422" i="1"/>
  <c r="Q14422" i="1"/>
  <c r="S14423" i="1" s="1"/>
  <c r="AA14423" i="1" s="1"/>
  <c r="AB14423" i="1" s="1"/>
  <c r="AC14423" i="1" s="1"/>
  <c r="O14487" i="1"/>
  <c r="Q14487" i="1"/>
  <c r="S14488" i="1" s="1"/>
  <c r="AA14488" i="1" s="1"/>
  <c r="O15084" i="1"/>
  <c r="Q15084" i="1"/>
  <c r="O14758" i="1"/>
  <c r="Q14758" i="1"/>
  <c r="S14759" i="1" s="1"/>
  <c r="AA14759" i="1" s="1"/>
  <c r="AB14759" i="1" s="1"/>
  <c r="AC14759" i="1" s="1"/>
  <c r="O14854" i="1"/>
  <c r="Q14854" i="1"/>
  <c r="S14855" i="1" s="1"/>
  <c r="AA14855" i="1" s="1"/>
  <c r="AB14855" i="1" s="1"/>
  <c r="AC14855" i="1" s="1"/>
  <c r="O14902" i="1"/>
  <c r="Q14902" i="1"/>
  <c r="S14903" i="1" s="1"/>
  <c r="AA14903" i="1" s="1"/>
  <c r="AB14903" i="1" s="1"/>
  <c r="AC14903" i="1" s="1"/>
  <c r="O14955" i="1"/>
  <c r="Q14955" i="1"/>
  <c r="O15552" i="1"/>
  <c r="Q15552" i="1"/>
  <c r="O15708" i="1"/>
  <c r="Q15708" i="1"/>
  <c r="O15852" i="1"/>
  <c r="Q15852" i="1"/>
  <c r="O15996" i="1"/>
  <c r="Q15996" i="1"/>
  <c r="O14456" i="1"/>
  <c r="Q14456" i="1"/>
  <c r="O14612" i="1"/>
  <c r="Q14612" i="1"/>
  <c r="O15041" i="1"/>
  <c r="Q15041" i="1"/>
  <c r="O15147" i="1"/>
  <c r="Q15147" i="1"/>
  <c r="O17072" i="1"/>
  <c r="Q17072" i="1"/>
  <c r="S17073" i="1" s="1"/>
  <c r="AA17073" i="1" s="1"/>
  <c r="AB17073" i="1" s="1"/>
  <c r="AC17073" i="1" s="1"/>
  <c r="O17216" i="1"/>
  <c r="Q17216" i="1"/>
  <c r="S17217" i="1" s="1"/>
  <c r="AA17217" i="1" s="1"/>
  <c r="AB17217" i="1" s="1"/>
  <c r="AC17217" i="1" s="1"/>
  <c r="O17504" i="1"/>
  <c r="Q17504" i="1"/>
  <c r="S17505" i="1" s="1"/>
  <c r="AA17505" i="1" s="1"/>
  <c r="AB17505" i="1" s="1"/>
  <c r="AC17505" i="1" s="1"/>
  <c r="O15344" i="1"/>
  <c r="Q15344" i="1"/>
  <c r="O16719" i="1"/>
  <c r="Q16719" i="1"/>
  <c r="O16791" i="1"/>
  <c r="Q16791" i="1"/>
  <c r="S16792" i="1" s="1"/>
  <c r="AA16792" i="1" s="1"/>
  <c r="O15274" i="1"/>
  <c r="Q15274" i="1"/>
  <c r="O15341" i="1"/>
  <c r="Q15341" i="1"/>
  <c r="O16140" i="1"/>
  <c r="Q16140" i="1"/>
  <c r="O16284" i="1"/>
  <c r="Q16284" i="1"/>
  <c r="O16728" i="1"/>
  <c r="Q16728" i="1"/>
  <c r="S16729" i="1" s="1"/>
  <c r="AA16729" i="1" s="1"/>
  <c r="AB16729" i="1" s="1"/>
  <c r="AC16729" i="1" s="1"/>
  <c r="O16872" i="1"/>
  <c r="Q16872" i="1"/>
  <c r="S16873" i="1" s="1"/>
  <c r="AA16873" i="1" s="1"/>
  <c r="AB16873" i="1" s="1"/>
  <c r="AC16873" i="1" s="1"/>
  <c r="O15550" i="1"/>
  <c r="Q15550" i="1"/>
  <c r="O15694" i="1"/>
  <c r="Q15694" i="1"/>
  <c r="O15982" i="1"/>
  <c r="Q15982" i="1"/>
  <c r="O16126" i="1"/>
  <c r="Q16126" i="1"/>
  <c r="O16270" i="1"/>
  <c r="Q16270" i="1"/>
  <c r="S16271" i="1" s="1"/>
  <c r="AA16271" i="1" s="1"/>
  <c r="O16769" i="1"/>
  <c r="Q16769" i="1"/>
  <c r="S16770" i="1" s="1"/>
  <c r="AA16770" i="1" s="1"/>
  <c r="O16841" i="1"/>
  <c r="Q16841" i="1"/>
  <c r="S16842" i="1" s="1"/>
  <c r="AA16842" i="1" s="1"/>
  <c r="O3163" i="1"/>
  <c r="Q3163" i="1"/>
  <c r="O3307" i="1"/>
  <c r="Q3307" i="1"/>
  <c r="O3355" i="1"/>
  <c r="Q3355" i="1"/>
  <c r="O3451" i="1"/>
  <c r="Q3451" i="1"/>
  <c r="O1451" i="1"/>
  <c r="Q1451" i="1"/>
  <c r="O1523" i="1"/>
  <c r="Q1523" i="1"/>
  <c r="S1524" i="1" s="1"/>
  <c r="AA1524" i="1" s="1"/>
  <c r="O1595" i="1"/>
  <c r="Q1595" i="1"/>
  <c r="O1667" i="1"/>
  <c r="Q1667" i="1"/>
  <c r="S1668" i="1" s="1"/>
  <c r="AA1668" i="1" s="1"/>
  <c r="O1739" i="1"/>
  <c r="Q1739" i="1"/>
  <c r="O1811" i="1"/>
  <c r="Q1811" i="1"/>
  <c r="S1812" i="1" s="1"/>
  <c r="AA1812" i="1" s="1"/>
  <c r="O1883" i="1"/>
  <c r="Q1883" i="1"/>
  <c r="S1884" i="1" s="1"/>
  <c r="AA1884" i="1" s="1"/>
  <c r="O15085" i="1"/>
  <c r="Q15085" i="1"/>
  <c r="O15186" i="1"/>
  <c r="Q15186" i="1"/>
  <c r="S15187" i="1" s="1"/>
  <c r="AA15187" i="1" s="1"/>
  <c r="O15289" i="1"/>
  <c r="Q15289" i="1"/>
  <c r="O15486" i="1"/>
  <c r="Q15486" i="1"/>
  <c r="O15577" i="1"/>
  <c r="Q15577" i="1"/>
  <c r="O15798" i="1"/>
  <c r="Q15798" i="1"/>
  <c r="S15799" i="1" s="1"/>
  <c r="AA15799" i="1" s="1"/>
  <c r="O16057" i="1"/>
  <c r="Q16057" i="1"/>
  <c r="O7" i="1"/>
  <c r="Q7" i="1"/>
  <c r="O16165" i="1"/>
  <c r="Q16165" i="1"/>
  <c r="O266" i="1"/>
  <c r="Q266" i="1"/>
  <c r="O311" i="1"/>
  <c r="Q311" i="1"/>
  <c r="O208" i="1"/>
  <c r="Q208" i="1"/>
  <c r="O477" i="1"/>
  <c r="Q477" i="1"/>
  <c r="O17490" i="1"/>
  <c r="Q17490" i="1"/>
  <c r="O482" i="1"/>
  <c r="Q482" i="1"/>
  <c r="O590" i="1"/>
  <c r="Q590" i="1"/>
  <c r="O705" i="1"/>
  <c r="Q705" i="1"/>
  <c r="O763" i="1"/>
  <c r="Q763" i="1"/>
  <c r="O907" i="1"/>
  <c r="Q907" i="1"/>
  <c r="O1051" i="1"/>
  <c r="Q1051" i="1"/>
  <c r="O1195" i="1"/>
  <c r="Q1195" i="1"/>
  <c r="O1223" i="1"/>
  <c r="Q1223" i="1"/>
  <c r="O1252" i="1"/>
  <c r="Q1252" i="1"/>
  <c r="O1339" i="1"/>
  <c r="Q1339" i="1"/>
  <c r="O1396" i="1"/>
  <c r="Q1396" i="1"/>
  <c r="O1435" i="1"/>
  <c r="Q1435" i="1"/>
  <c r="O1483" i="1"/>
  <c r="Q1483" i="1"/>
  <c r="O1579" i="1"/>
  <c r="Q1579" i="1"/>
  <c r="O1627" i="1"/>
  <c r="Q1627" i="1"/>
  <c r="O1723" i="1"/>
  <c r="Q1723" i="1"/>
  <c r="O1955" i="1"/>
  <c r="Q1955" i="1"/>
  <c r="O2179" i="1"/>
  <c r="Q2179" i="1"/>
  <c r="O3268" i="1"/>
  <c r="Q3268" i="1"/>
  <c r="O3513" i="1"/>
  <c r="Q3513" i="1"/>
  <c r="O3693" i="1"/>
  <c r="Q3693" i="1"/>
  <c r="O3837" i="1"/>
  <c r="Q3837" i="1"/>
  <c r="O1802" i="1"/>
  <c r="Q1802" i="1"/>
  <c r="O1874" i="1"/>
  <c r="Q1874" i="1"/>
  <c r="O1999" i="1"/>
  <c r="Q1999" i="1"/>
  <c r="O2047" i="1"/>
  <c r="Q2047" i="1"/>
  <c r="O2075" i="1"/>
  <c r="Q2075" i="1"/>
  <c r="S2076" i="1" s="1"/>
  <c r="AA2076" i="1" s="1"/>
  <c r="O2104" i="1"/>
  <c r="Q2104" i="1"/>
  <c r="O2291" i="1"/>
  <c r="Q2291" i="1"/>
  <c r="O2435" i="1"/>
  <c r="Q2435" i="1"/>
  <c r="S2436" i="1" s="1"/>
  <c r="AA2436" i="1" s="1"/>
  <c r="AB2436" i="1" s="1"/>
  <c r="AC2436" i="1" s="1"/>
  <c r="O1795" i="1"/>
  <c r="Q1795" i="1"/>
  <c r="O3215" i="1"/>
  <c r="Q3215" i="1"/>
  <c r="O3503" i="1"/>
  <c r="Q3503" i="1"/>
  <c r="O3647" i="1"/>
  <c r="Q3647" i="1"/>
  <c r="O3791" i="1"/>
  <c r="Q3791" i="1"/>
  <c r="O4972" i="1"/>
  <c r="Q4972" i="1"/>
  <c r="O5404" i="1"/>
  <c r="Q5404" i="1"/>
  <c r="O5836" i="1"/>
  <c r="Q5836" i="1"/>
  <c r="O5980" i="1"/>
  <c r="Q5980" i="1"/>
  <c r="O6124" i="1"/>
  <c r="Q6124" i="1"/>
  <c r="O6268" i="1"/>
  <c r="Q6268" i="1"/>
  <c r="O6412" i="1"/>
  <c r="Q6412" i="1"/>
  <c r="O3947" i="1"/>
  <c r="Q3947" i="1"/>
  <c r="S3948" i="1" s="1"/>
  <c r="AA3948" i="1" s="1"/>
  <c r="O3902" i="1"/>
  <c r="Q3902" i="1"/>
  <c r="O4041" i="1"/>
  <c r="Q4041" i="1"/>
  <c r="O4077" i="1"/>
  <c r="Q4077" i="1"/>
  <c r="O4113" i="1"/>
  <c r="Q4113" i="1"/>
  <c r="O4185" i="1"/>
  <c r="Q4185" i="1"/>
  <c r="O4221" i="1"/>
  <c r="Q4221" i="1"/>
  <c r="O4257" i="1"/>
  <c r="Q4257" i="1"/>
  <c r="O4329" i="1"/>
  <c r="Q4329" i="1"/>
  <c r="O4365" i="1"/>
  <c r="Q4365" i="1"/>
  <c r="O4401" i="1"/>
  <c r="Q4401" i="1"/>
  <c r="O4473" i="1"/>
  <c r="Q4473" i="1"/>
  <c r="O4509" i="1"/>
  <c r="Q4509" i="1"/>
  <c r="O4545" i="1"/>
  <c r="Q4545" i="1"/>
  <c r="O4689" i="1"/>
  <c r="Q4689" i="1"/>
  <c r="O4797" i="1"/>
  <c r="Q4797" i="1"/>
  <c r="O4838" i="1"/>
  <c r="Q4838" i="1"/>
  <c r="O5030" i="1"/>
  <c r="Q5030" i="1"/>
  <c r="O5174" i="1"/>
  <c r="Q5174" i="1"/>
  <c r="O5270" i="1"/>
  <c r="Q5270" i="1"/>
  <c r="O5414" i="1"/>
  <c r="Q5414" i="1"/>
  <c r="O5462" i="1"/>
  <c r="Q5462" i="1"/>
  <c r="O5510" i="1"/>
  <c r="Q5510" i="1"/>
  <c r="O5558" i="1"/>
  <c r="Q5558" i="1"/>
  <c r="O5606" i="1"/>
  <c r="Q5606" i="1"/>
  <c r="O5702" i="1"/>
  <c r="Q5702" i="1"/>
  <c r="O5750" i="1"/>
  <c r="Q5750" i="1"/>
  <c r="O5894" i="1"/>
  <c r="Q5894" i="1"/>
  <c r="O5990" i="1"/>
  <c r="Q5990" i="1"/>
  <c r="O6134" i="1"/>
  <c r="Q6134" i="1"/>
  <c r="O6278" i="1"/>
  <c r="Q6278" i="1"/>
  <c r="O6422" i="1"/>
  <c r="Q6422" i="1"/>
  <c r="O6508" i="1"/>
  <c r="Q6508" i="1"/>
  <c r="O6652" i="1"/>
  <c r="Q6652" i="1"/>
  <c r="O6940" i="1"/>
  <c r="Q6940" i="1"/>
  <c r="O7382" i="1"/>
  <c r="Q7382" i="1"/>
  <c r="O7538" i="1"/>
  <c r="Q7538" i="1"/>
  <c r="O7612" i="1"/>
  <c r="Q7612" i="1"/>
  <c r="O7651" i="1"/>
  <c r="Q7651" i="1"/>
  <c r="S7652" i="1" s="1"/>
  <c r="AA7652" i="1" s="1"/>
  <c r="AB7652" i="1" s="1"/>
  <c r="AC7652" i="1" s="1"/>
  <c r="O7900" i="1"/>
  <c r="Q7900" i="1"/>
  <c r="O8030" i="1"/>
  <c r="Q8030" i="1"/>
  <c r="O4775" i="1"/>
  <c r="Q4775" i="1"/>
  <c r="S4776" i="1" s="1"/>
  <c r="AA4776" i="1" s="1"/>
  <c r="AB4776" i="1" s="1"/>
  <c r="AC4776" i="1" s="1"/>
  <c r="O4919" i="1"/>
  <c r="Q4919" i="1"/>
  <c r="S4920" i="1" s="1"/>
  <c r="AA4920" i="1" s="1"/>
  <c r="AB4920" i="1" s="1"/>
  <c r="AC4920" i="1" s="1"/>
  <c r="O5063" i="1"/>
  <c r="Q5063" i="1"/>
  <c r="S5064" i="1" s="1"/>
  <c r="AA5064" i="1" s="1"/>
  <c r="AB5064" i="1" s="1"/>
  <c r="AC5064" i="1" s="1"/>
  <c r="O5207" i="1"/>
  <c r="Q5207" i="1"/>
  <c r="S5208" i="1" s="1"/>
  <c r="AA5208" i="1" s="1"/>
  <c r="AB5208" i="1" s="1"/>
  <c r="AC5208" i="1" s="1"/>
  <c r="O5351" i="1"/>
  <c r="Q5351" i="1"/>
  <c r="S5352" i="1" s="1"/>
  <c r="AA5352" i="1" s="1"/>
  <c r="AB5352" i="1" s="1"/>
  <c r="AC5352" i="1" s="1"/>
  <c r="O5495" i="1"/>
  <c r="Q5495" i="1"/>
  <c r="S5496" i="1" s="1"/>
  <c r="AA5496" i="1" s="1"/>
  <c r="AB5496" i="1" s="1"/>
  <c r="AC5496" i="1" s="1"/>
  <c r="O5927" i="1"/>
  <c r="Q5927" i="1"/>
  <c r="S5928" i="1" s="1"/>
  <c r="AA5928" i="1" s="1"/>
  <c r="AB5928" i="1" s="1"/>
  <c r="AC5928" i="1" s="1"/>
  <c r="O7367" i="1"/>
  <c r="Q7367" i="1"/>
  <c r="O7511" i="1"/>
  <c r="Q7511" i="1"/>
  <c r="O7655" i="1"/>
  <c r="Q7655" i="1"/>
  <c r="S7656" i="1" s="1"/>
  <c r="AA7656" i="1" s="1"/>
  <c r="AB7656" i="1" s="1"/>
  <c r="AC7656" i="1" s="1"/>
  <c r="O7799" i="1"/>
  <c r="Q7799" i="1"/>
  <c r="S7800" i="1" s="1"/>
  <c r="AA7800" i="1" s="1"/>
  <c r="AB7800" i="1" s="1"/>
  <c r="AC7800" i="1" s="1"/>
  <c r="O7943" i="1"/>
  <c r="Q7943" i="1"/>
  <c r="O8087" i="1"/>
  <c r="Q8087" i="1"/>
  <c r="O8171" i="1"/>
  <c r="Q8171" i="1"/>
  <c r="O8315" i="1"/>
  <c r="Q8315" i="1"/>
  <c r="O8459" i="1"/>
  <c r="Q8459" i="1"/>
  <c r="O8531" i="1"/>
  <c r="Q8531" i="1"/>
  <c r="O8567" i="1"/>
  <c r="Q8567" i="1"/>
  <c r="O8503" i="1"/>
  <c r="Q8503" i="1"/>
  <c r="O8644" i="1"/>
  <c r="Q8644" i="1"/>
  <c r="O8750" i="1"/>
  <c r="Q8750" i="1"/>
  <c r="O9791" i="1"/>
  <c r="Q9791" i="1"/>
  <c r="O9935" i="1"/>
  <c r="Q9935" i="1"/>
  <c r="S9936" i="1" s="1"/>
  <c r="AA9936" i="1" s="1"/>
  <c r="O10079" i="1"/>
  <c r="Q10079" i="1"/>
  <c r="O10223" i="1"/>
  <c r="Q10223" i="1"/>
  <c r="O10367" i="1"/>
  <c r="Q10367" i="1"/>
  <c r="O10511" i="1"/>
  <c r="Q10511" i="1"/>
  <c r="S10512" i="1" s="1"/>
  <c r="AA10512" i="1" s="1"/>
  <c r="O10655" i="1"/>
  <c r="Q10655" i="1"/>
  <c r="O11231" i="1"/>
  <c r="Q11231" i="1"/>
  <c r="O11375" i="1"/>
  <c r="Q11375" i="1"/>
  <c r="S11376" i="1" s="1"/>
  <c r="AA11376" i="1" s="1"/>
  <c r="O11519" i="1"/>
  <c r="Q11519" i="1"/>
  <c r="O11663" i="1"/>
  <c r="Q11663" i="1"/>
  <c r="O11807" i="1"/>
  <c r="Q11807" i="1"/>
  <c r="O11951" i="1"/>
  <c r="Q11951" i="1"/>
  <c r="O12095" i="1"/>
  <c r="Q12095" i="1"/>
  <c r="O12239" i="1"/>
  <c r="Q12239" i="1"/>
  <c r="O12383" i="1"/>
  <c r="Q12383" i="1"/>
  <c r="O12815" i="1"/>
  <c r="Q12815" i="1"/>
  <c r="O12959" i="1"/>
  <c r="Q12959" i="1"/>
  <c r="O13103" i="1"/>
  <c r="Q13103" i="1"/>
  <c r="O13247" i="1"/>
  <c r="Q13247" i="1"/>
  <c r="O9004" i="1"/>
  <c r="Q9004" i="1"/>
  <c r="O9052" i="1"/>
  <c r="Q9052" i="1"/>
  <c r="O9098" i="1"/>
  <c r="Q9098" i="1"/>
  <c r="O9182" i="1"/>
  <c r="Q9182" i="1"/>
  <c r="O9580" i="1"/>
  <c r="Q9580" i="1"/>
  <c r="O9626" i="1"/>
  <c r="Q9626" i="1"/>
  <c r="S9627" i="1" s="1"/>
  <c r="AA9627" i="1" s="1"/>
  <c r="AB9627" i="1" s="1"/>
  <c r="AC9627" i="1" s="1"/>
  <c r="O9674" i="1"/>
  <c r="Q9674" i="1"/>
  <c r="O9765" i="1"/>
  <c r="Q9765" i="1"/>
  <c r="O9808" i="1"/>
  <c r="Q9808" i="1"/>
  <c r="O9897" i="1"/>
  <c r="Q9897" i="1"/>
  <c r="O9940" i="1"/>
  <c r="Q9940" i="1"/>
  <c r="O10024" i="1"/>
  <c r="Q10024" i="1"/>
  <c r="O10156" i="1"/>
  <c r="Q10156" i="1"/>
  <c r="O10197" i="1"/>
  <c r="Q10197" i="1"/>
  <c r="O10687" i="1"/>
  <c r="Q10687" i="1"/>
  <c r="O10730" i="1"/>
  <c r="Q10730" i="1"/>
  <c r="O10864" i="1"/>
  <c r="Q10864" i="1"/>
  <c r="O10905" i="1"/>
  <c r="Q10905" i="1"/>
  <c r="O10996" i="1"/>
  <c r="Q10996" i="1"/>
  <c r="O11299" i="1"/>
  <c r="Q11299" i="1"/>
  <c r="O11390" i="1"/>
  <c r="Q11390" i="1"/>
  <c r="O11522" i="1"/>
  <c r="Q11522" i="1"/>
  <c r="O11565" i="1"/>
  <c r="Q11565" i="1"/>
  <c r="O11608" i="1"/>
  <c r="Q11608" i="1"/>
  <c r="O11654" i="1"/>
  <c r="Q11654" i="1"/>
  <c r="O11966" i="1"/>
  <c r="Q11966" i="1"/>
  <c r="O12278" i="1"/>
  <c r="Q12278" i="1"/>
  <c r="O12410" i="1"/>
  <c r="Q12410" i="1"/>
  <c r="O12770" i="1"/>
  <c r="Q12770" i="1"/>
  <c r="O12808" i="1"/>
  <c r="Q12808" i="1"/>
  <c r="O12854" i="1"/>
  <c r="Q12854" i="1"/>
  <c r="O12943" i="1"/>
  <c r="Q12943" i="1"/>
  <c r="O12986" i="1"/>
  <c r="Q12986" i="1"/>
  <c r="O13034" i="1"/>
  <c r="Q13034" i="1"/>
  <c r="O13120" i="1"/>
  <c r="Q13120" i="1"/>
  <c r="O13166" i="1"/>
  <c r="Q13166" i="1"/>
  <c r="O13478" i="1"/>
  <c r="Q13478" i="1"/>
  <c r="O13519" i="1"/>
  <c r="Q13519" i="1"/>
  <c r="O13562" i="1"/>
  <c r="Q13562" i="1"/>
  <c r="O13610" i="1"/>
  <c r="Q13610" i="1"/>
  <c r="O13653" i="1"/>
  <c r="Q13653" i="1"/>
  <c r="O13696" i="1"/>
  <c r="Q13696" i="1"/>
  <c r="O13742" i="1"/>
  <c r="Q13742" i="1"/>
  <c r="O13833" i="1"/>
  <c r="Q13833" i="1"/>
  <c r="O14186" i="1"/>
  <c r="Q14186" i="1"/>
  <c r="S14187" i="1" s="1"/>
  <c r="AA14187" i="1" s="1"/>
  <c r="AB14187" i="1" s="1"/>
  <c r="AC14187" i="1" s="1"/>
  <c r="O14229" i="1"/>
  <c r="Q14229" i="1"/>
  <c r="O14318" i="1"/>
  <c r="Q14318" i="1"/>
  <c r="O14409" i="1"/>
  <c r="Q14409" i="1"/>
  <c r="O14805" i="1"/>
  <c r="Q14805" i="1"/>
  <c r="O14894" i="1"/>
  <c r="Q14894" i="1"/>
  <c r="O14985" i="1"/>
  <c r="Q14985" i="1"/>
  <c r="S14986" i="1" s="1"/>
  <c r="AA14986" i="1" s="1"/>
  <c r="O14411" i="1"/>
  <c r="Q14411" i="1"/>
  <c r="O14555" i="1"/>
  <c r="Q14555" i="1"/>
  <c r="O14843" i="1"/>
  <c r="Q14843" i="1"/>
  <c r="S14844" i="1" s="1"/>
  <c r="AA14844" i="1" s="1"/>
  <c r="O15141" i="1"/>
  <c r="Q15141" i="1"/>
  <c r="O15311" i="1"/>
  <c r="Q15311" i="1"/>
  <c r="S15312" i="1" s="1"/>
  <c r="AA15312" i="1" s="1"/>
  <c r="O15455" i="1"/>
  <c r="Q15455" i="1"/>
  <c r="S15456" i="1" s="1"/>
  <c r="AA15456" i="1" s="1"/>
  <c r="O15599" i="1"/>
  <c r="Q15599" i="1"/>
  <c r="O17344" i="1"/>
  <c r="Q17344" i="1"/>
  <c r="S17345" i="1" s="1"/>
  <c r="AA17345" i="1" s="1"/>
  <c r="O17488" i="1"/>
  <c r="Q17488" i="1"/>
  <c r="S17489" i="1" s="1"/>
  <c r="AA17489" i="1" s="1"/>
  <c r="O15206" i="1"/>
  <c r="Q15206" i="1"/>
  <c r="O15316" i="1"/>
  <c r="Q15316" i="1"/>
  <c r="O15388" i="1"/>
  <c r="Q15388" i="1"/>
  <c r="S15389" i="1" s="1"/>
  <c r="AA15389" i="1" s="1"/>
  <c r="AB15389" i="1" s="1"/>
  <c r="AC15389" i="1" s="1"/>
  <c r="O15460" i="1"/>
  <c r="Q15460" i="1"/>
  <c r="S15461" i="1" s="1"/>
  <c r="AA15461" i="1" s="1"/>
  <c r="O15532" i="1"/>
  <c r="Q15532" i="1"/>
  <c r="S15533" i="1" s="1"/>
  <c r="AA15533" i="1" s="1"/>
  <c r="AB15533" i="1" s="1"/>
  <c r="AC15533" i="1" s="1"/>
  <c r="O15604" i="1"/>
  <c r="Q15604" i="1"/>
  <c r="S15605" i="1" s="1"/>
  <c r="AA15605" i="1" s="1"/>
  <c r="O15676" i="1"/>
  <c r="Q15676" i="1"/>
  <c r="S15677" i="1" s="1"/>
  <c r="AA15677" i="1" s="1"/>
  <c r="AB15677" i="1" s="1"/>
  <c r="AC15677" i="1" s="1"/>
  <c r="O15748" i="1"/>
  <c r="Q15748" i="1"/>
  <c r="O15820" i="1"/>
  <c r="Q15820" i="1"/>
  <c r="S15821" i="1" s="1"/>
  <c r="AA15821" i="1" s="1"/>
  <c r="AB15821" i="1" s="1"/>
  <c r="AC15821" i="1" s="1"/>
  <c r="O15892" i="1"/>
  <c r="Q15892" i="1"/>
  <c r="O15964" i="1"/>
  <c r="Q15964" i="1"/>
  <c r="S15965" i="1" s="1"/>
  <c r="AA15965" i="1" s="1"/>
  <c r="AB15965" i="1" s="1"/>
  <c r="AC15965" i="1" s="1"/>
  <c r="O16480" i="1"/>
  <c r="Q16480" i="1"/>
  <c r="S16481" i="1" s="1"/>
  <c r="AA16481" i="1" s="1"/>
  <c r="O16624" i="1"/>
  <c r="Q16624" i="1"/>
  <c r="O17068" i="1"/>
  <c r="Q17068" i="1"/>
  <c r="O17397" i="1"/>
  <c r="Q17397" i="1"/>
  <c r="O15614" i="1"/>
  <c r="Q15614" i="1"/>
  <c r="O15734" i="1"/>
  <c r="Q15734" i="1"/>
  <c r="S15735" i="1" s="1"/>
  <c r="AA15735" i="1" s="1"/>
  <c r="O16190" i="1"/>
  <c r="Q16190" i="1"/>
  <c r="O16259" i="1"/>
  <c r="Q16259" i="1"/>
  <c r="S16260" i="1" s="1"/>
  <c r="AA16260" i="1" s="1"/>
  <c r="O16322" i="1"/>
  <c r="Q16322" i="1"/>
  <c r="S16323" i="1" s="1"/>
  <c r="AA16323" i="1" s="1"/>
  <c r="O16382" i="1"/>
  <c r="Q16382" i="1"/>
  <c r="S16383" i="1" s="1"/>
  <c r="AA16383" i="1" s="1"/>
  <c r="O16519" i="1"/>
  <c r="Q16519" i="1"/>
  <c r="O16706" i="1"/>
  <c r="Q16706" i="1"/>
  <c r="S16707" i="1" s="1"/>
  <c r="AA16707" i="1" s="1"/>
  <c r="O16778" i="1"/>
  <c r="Q16778" i="1"/>
  <c r="O16850" i="1"/>
  <c r="Q16850" i="1"/>
  <c r="S16851" i="1" s="1"/>
  <c r="AA16851" i="1" s="1"/>
  <c r="O17047" i="1"/>
  <c r="Q17047" i="1"/>
  <c r="O17111" i="1"/>
  <c r="Q17111" i="1"/>
  <c r="O17255" i="1"/>
  <c r="Q17255" i="1"/>
  <c r="O17315" i="1"/>
  <c r="Q17315" i="1"/>
  <c r="S17316" i="1" s="1"/>
  <c r="AA17316" i="1" s="1"/>
  <c r="O99" i="1"/>
  <c r="Q99" i="1"/>
  <c r="O188" i="1"/>
  <c r="Q188" i="1"/>
  <c r="O264" i="1"/>
  <c r="Q264" i="1"/>
  <c r="O293" i="1"/>
  <c r="Q293" i="1"/>
  <c r="S294" i="1" s="1"/>
  <c r="O322" i="1"/>
  <c r="Q322" i="1"/>
  <c r="O408" i="1"/>
  <c r="Q408" i="1"/>
  <c r="O437" i="1"/>
  <c r="Q437" i="1"/>
  <c r="S438" i="1" s="1"/>
  <c r="O466" i="1"/>
  <c r="Q466" i="1"/>
  <c r="S467" i="1" s="1"/>
  <c r="AA467" i="1" s="1"/>
  <c r="O610" i="1"/>
  <c r="Q610" i="1"/>
  <c r="O639" i="1"/>
  <c r="Q639" i="1"/>
  <c r="O754" i="1"/>
  <c r="Q754" i="1"/>
  <c r="O905" i="1"/>
  <c r="Q905" i="1"/>
  <c r="S906" i="1" s="1"/>
  <c r="O1049" i="1"/>
  <c r="Q1049" i="1"/>
  <c r="S1050" i="1" s="1"/>
  <c r="O848" i="1"/>
  <c r="Q848" i="1"/>
  <c r="O992" i="1"/>
  <c r="Q992" i="1"/>
  <c r="O1236" i="1"/>
  <c r="Q1236" i="1"/>
  <c r="S1237" i="1" s="1"/>
  <c r="AA1237" i="1" s="1"/>
  <c r="O1167" i="1"/>
  <c r="Q1167" i="1"/>
  <c r="O1481" i="1"/>
  <c r="Q1481" i="1"/>
  <c r="S1482" i="1" s="1"/>
  <c r="AA1482" i="1" s="1"/>
  <c r="O1508" i="1"/>
  <c r="Q1508" i="1"/>
  <c r="O1580" i="1"/>
  <c r="Q1580" i="1"/>
  <c r="O1608" i="1"/>
  <c r="Q1608" i="1"/>
  <c r="O1616" i="1"/>
  <c r="Q1616" i="1"/>
  <c r="O1743" i="1"/>
  <c r="Q1743" i="1"/>
  <c r="O2055" i="1"/>
  <c r="Q2055" i="1"/>
  <c r="O2199" i="1"/>
  <c r="Q2199" i="1"/>
  <c r="O2343" i="1"/>
  <c r="Q2343" i="1"/>
  <c r="O2487" i="1"/>
  <c r="Q2487" i="1"/>
  <c r="O2631" i="1"/>
  <c r="Q2631" i="1"/>
  <c r="O2775" i="1"/>
  <c r="Q2775" i="1"/>
  <c r="O2919" i="1"/>
  <c r="Q2919" i="1"/>
  <c r="O3063" i="1"/>
  <c r="Q3063" i="1"/>
  <c r="O3207" i="1"/>
  <c r="Q3207" i="1"/>
  <c r="O3279" i="1"/>
  <c r="Q3279" i="1"/>
  <c r="O3351" i="1"/>
  <c r="Q3351" i="1"/>
  <c r="S3352" i="1" s="1"/>
  <c r="AA3352" i="1" s="1"/>
  <c r="O1892" i="1"/>
  <c r="Q1892" i="1"/>
  <c r="O4973" i="1"/>
  <c r="Q4973" i="1"/>
  <c r="O5045" i="1"/>
  <c r="Q5045" i="1"/>
  <c r="O5117" i="1"/>
  <c r="Q5117" i="1"/>
  <c r="S5118" i="1" s="1"/>
  <c r="AA5118" i="1" s="1"/>
  <c r="AB5118" i="1" s="1"/>
  <c r="AC5118" i="1" s="1"/>
  <c r="O5189" i="1"/>
  <c r="Q5189" i="1"/>
  <c r="O5261" i="1"/>
  <c r="Q5261" i="1"/>
  <c r="S5262" i="1" s="1"/>
  <c r="AA5262" i="1" s="1"/>
  <c r="AB5262" i="1" s="1"/>
  <c r="AC5262" i="1" s="1"/>
  <c r="O5333" i="1"/>
  <c r="Q5333" i="1"/>
  <c r="O5405" i="1"/>
  <c r="Q5405" i="1"/>
  <c r="S5406" i="1" s="1"/>
  <c r="AA5406" i="1" s="1"/>
  <c r="AB5406" i="1" s="1"/>
  <c r="AC5406" i="1" s="1"/>
  <c r="O5477" i="1"/>
  <c r="Q5477" i="1"/>
  <c r="O5549" i="1"/>
  <c r="Q5549" i="1"/>
  <c r="S5550" i="1" s="1"/>
  <c r="O5621" i="1"/>
  <c r="Q5621" i="1"/>
  <c r="O5717" i="1"/>
  <c r="Q5717" i="1"/>
  <c r="O15882" i="1"/>
  <c r="Q15882" i="1"/>
  <c r="S15883" i="1" s="1"/>
  <c r="AA15883" i="1" s="1"/>
  <c r="O4500" i="1"/>
  <c r="Q4500" i="1"/>
  <c r="O4644" i="1"/>
  <c r="Q4644" i="1"/>
  <c r="O4788" i="1"/>
  <c r="Q4788" i="1"/>
  <c r="O1908" i="1"/>
  <c r="Q1908" i="1"/>
  <c r="O2052" i="1"/>
  <c r="Q2052" i="1"/>
  <c r="O2244" i="1"/>
  <c r="Q2244" i="1"/>
  <c r="O2316" i="1"/>
  <c r="Q2316" i="1"/>
  <c r="O2388" i="1"/>
  <c r="Q2388" i="1"/>
  <c r="O2465" i="1"/>
  <c r="Q2465" i="1"/>
  <c r="O2573" i="1"/>
  <c r="Q2573" i="1"/>
  <c r="O2700" i="1"/>
  <c r="Q2700" i="1"/>
  <c r="O2945" i="1"/>
  <c r="Q2945" i="1"/>
  <c r="S2946" i="1" s="1"/>
  <c r="O3089" i="1"/>
  <c r="Q3089" i="1"/>
  <c r="S3090" i="1" s="1"/>
  <c r="O3233" i="1"/>
  <c r="Q3233" i="1"/>
  <c r="O3370" i="1"/>
  <c r="Q3370" i="1"/>
  <c r="O3406" i="1"/>
  <c r="Q3406" i="1"/>
  <c r="S3407" i="1" s="1"/>
  <c r="AA3407" i="1" s="1"/>
  <c r="O3442" i="1"/>
  <c r="Q3442" i="1"/>
  <c r="S3443" i="1" s="1"/>
  <c r="AA3443" i="1" s="1"/>
  <c r="AB3443" i="1" s="1"/>
  <c r="AC3443" i="1" s="1"/>
  <c r="O3550" i="1"/>
  <c r="Q3550" i="1"/>
  <c r="S3551" i="1" s="1"/>
  <c r="AA3551" i="1" s="1"/>
  <c r="O3622" i="1"/>
  <c r="Q3622" i="1"/>
  <c r="S3623" i="1" s="1"/>
  <c r="AA3623" i="1" s="1"/>
  <c r="AB3623" i="1" s="1"/>
  <c r="AC3623" i="1" s="1"/>
  <c r="O3766" i="1"/>
  <c r="Q3766" i="1"/>
  <c r="S3767" i="1" s="1"/>
  <c r="AA3767" i="1" s="1"/>
  <c r="AB3767" i="1" s="1"/>
  <c r="AC3767" i="1" s="1"/>
  <c r="O3838" i="1"/>
  <c r="Q3838" i="1"/>
  <c r="O3910" i="1"/>
  <c r="Q3910" i="1"/>
  <c r="O3982" i="1"/>
  <c r="Q3982" i="1"/>
  <c r="O4054" i="1"/>
  <c r="Q4054" i="1"/>
  <c r="O4126" i="1"/>
  <c r="Q4126" i="1"/>
  <c r="O4162" i="1"/>
  <c r="Q4162" i="1"/>
  <c r="O4234" i="1"/>
  <c r="Q4234" i="1"/>
  <c r="S4235" i="1" s="1"/>
  <c r="AA4235" i="1" s="1"/>
  <c r="O4270" i="1"/>
  <c r="Q4270" i="1"/>
  <c r="O4306" i="1"/>
  <c r="Q4306" i="1"/>
  <c r="O4414" i="1"/>
  <c r="Q4414" i="1"/>
  <c r="S4415" i="1" s="1"/>
  <c r="AA4415" i="1" s="1"/>
  <c r="O4558" i="1"/>
  <c r="Q4558" i="1"/>
  <c r="O4594" i="1"/>
  <c r="Q4594" i="1"/>
  <c r="O4738" i="1"/>
  <c r="Q4738" i="1"/>
  <c r="O4882" i="1"/>
  <c r="Q4882" i="1"/>
  <c r="S4883" i="1" s="1"/>
  <c r="AA4883" i="1" s="1"/>
  <c r="AB4883" i="1" s="1"/>
  <c r="AC4883" i="1" s="1"/>
  <c r="O5777" i="1"/>
  <c r="Q5777" i="1"/>
  <c r="O5849" i="1"/>
  <c r="Q5849" i="1"/>
  <c r="O5885" i="1"/>
  <c r="Q5885" i="1"/>
  <c r="O5957" i="1"/>
  <c r="Q5957" i="1"/>
  <c r="S5958" i="1" s="1"/>
  <c r="AA5958" i="1" s="1"/>
  <c r="O6029" i="1"/>
  <c r="Q6029" i="1"/>
  <c r="S6030" i="1" s="1"/>
  <c r="O6065" i="1"/>
  <c r="Q6065" i="1"/>
  <c r="O6209" i="1"/>
  <c r="Q6209" i="1"/>
  <c r="O6317" i="1"/>
  <c r="Q6317" i="1"/>
  <c r="S6318" i="1" s="1"/>
  <c r="O6353" i="1"/>
  <c r="Q6353" i="1"/>
  <c r="O6461" i="1"/>
  <c r="Q6461" i="1"/>
  <c r="S6462" i="1" s="1"/>
  <c r="O6497" i="1"/>
  <c r="Q6497" i="1"/>
  <c r="O6605" i="1"/>
  <c r="Q6605" i="1"/>
  <c r="S6606" i="1" s="1"/>
  <c r="O6641" i="1"/>
  <c r="Q6641" i="1"/>
  <c r="O6785" i="1"/>
  <c r="Q6785" i="1"/>
  <c r="O7037" i="1"/>
  <c r="Q7037" i="1"/>
  <c r="S7038" i="1" s="1"/>
  <c r="O7059" i="1"/>
  <c r="Q7059" i="1"/>
  <c r="O7210" i="1"/>
  <c r="Q7210" i="1"/>
  <c r="O7246" i="1"/>
  <c r="Q7246" i="1"/>
  <c r="O7390" i="1"/>
  <c r="Q7390" i="1"/>
  <c r="O7498" i="1"/>
  <c r="Q7498" i="1"/>
  <c r="S7499" i="1" s="1"/>
  <c r="AA7499" i="1" s="1"/>
  <c r="O7570" i="1"/>
  <c r="Q7570" i="1"/>
  <c r="S7571" i="1" s="1"/>
  <c r="AA7571" i="1" s="1"/>
  <c r="AB7571" i="1" s="1"/>
  <c r="AC7571" i="1" s="1"/>
  <c r="O7618" i="1"/>
  <c r="Q7618" i="1"/>
  <c r="O7666" i="1"/>
  <c r="Q7666" i="1"/>
  <c r="O7714" i="1"/>
  <c r="Q7714" i="1"/>
  <c r="S7715" i="1" s="1"/>
  <c r="AA7715" i="1" s="1"/>
  <c r="AB7715" i="1" s="1"/>
  <c r="AC7715" i="1" s="1"/>
  <c r="O7762" i="1"/>
  <c r="Q7762" i="1"/>
  <c r="S7763" i="1" s="1"/>
  <c r="AA7763" i="1" s="1"/>
  <c r="AB7763" i="1" s="1"/>
  <c r="AC7763" i="1" s="1"/>
  <c r="O7956" i="1"/>
  <c r="Q7956" i="1"/>
  <c r="O9668" i="1"/>
  <c r="Q9668" i="1"/>
  <c r="O9809" i="1"/>
  <c r="Q9809" i="1"/>
  <c r="O9881" i="1"/>
  <c r="Q9881" i="1"/>
  <c r="O7940" i="1"/>
  <c r="Q7940" i="1"/>
  <c r="S7941" i="1" s="1"/>
  <c r="AA7941" i="1" s="1"/>
  <c r="AB7941" i="1" s="1"/>
  <c r="AC7941" i="1" s="1"/>
  <c r="O8012" i="1"/>
  <c r="Q8012" i="1"/>
  <c r="O8084" i="1"/>
  <c r="Q8084" i="1"/>
  <c r="S8085" i="1" s="1"/>
  <c r="AA8085" i="1" s="1"/>
  <c r="AB8085" i="1" s="1"/>
  <c r="AC8085" i="1" s="1"/>
  <c r="O8120" i="1"/>
  <c r="Q8120" i="1"/>
  <c r="O8156" i="1"/>
  <c r="Q8156" i="1"/>
  <c r="O8264" i="1"/>
  <c r="Q8264" i="1"/>
  <c r="O8336" i="1"/>
  <c r="Q8336" i="1"/>
  <c r="O8372" i="1"/>
  <c r="Q8372" i="1"/>
  <c r="O8480" i="1"/>
  <c r="Q8480" i="1"/>
  <c r="O8520" i="1"/>
  <c r="Q8520" i="1"/>
  <c r="O8664" i="1"/>
  <c r="Q8664" i="1"/>
  <c r="O8576" i="1"/>
  <c r="Q8576" i="1"/>
  <c r="O9008" i="1"/>
  <c r="Q9008" i="1"/>
  <c r="O9584" i="1"/>
  <c r="Q9584" i="1"/>
  <c r="O8724" i="1"/>
  <c r="Q8724" i="1"/>
  <c r="S8725" i="1" s="1"/>
  <c r="O8796" i="1"/>
  <c r="Q8796" i="1"/>
  <c r="S8797" i="1" s="1"/>
  <c r="O8868" i="1"/>
  <c r="Q8868" i="1"/>
  <c r="S8869" i="1" s="1"/>
  <c r="O8940" i="1"/>
  <c r="Q8940" i="1"/>
  <c r="S8941" i="1" s="1"/>
  <c r="O9012" i="1"/>
  <c r="Q9012" i="1"/>
  <c r="S9013" i="1" s="1"/>
  <c r="O9084" i="1"/>
  <c r="Q9084" i="1"/>
  <c r="S9085" i="1" s="1"/>
  <c r="O9156" i="1"/>
  <c r="Q9156" i="1"/>
  <c r="S9157" i="1" s="1"/>
  <c r="O9228" i="1"/>
  <c r="Q9228" i="1"/>
  <c r="S9229" i="1" s="1"/>
  <c r="O9300" i="1"/>
  <c r="Q9300" i="1"/>
  <c r="O9372" i="1"/>
  <c r="Q9372" i="1"/>
  <c r="S9373" i="1" s="1"/>
  <c r="O9444" i="1"/>
  <c r="Q9444" i="1"/>
  <c r="O9516" i="1"/>
  <c r="Q9516" i="1"/>
  <c r="S9517" i="1" s="1"/>
  <c r="O9588" i="1"/>
  <c r="Q9588" i="1"/>
  <c r="O9672" i="1"/>
  <c r="Q9672" i="1"/>
  <c r="S9673" i="1" s="1"/>
  <c r="O9989" i="1"/>
  <c r="Q9989" i="1"/>
  <c r="O10018" i="1"/>
  <c r="Q10018" i="1"/>
  <c r="S10019" i="1" s="1"/>
  <c r="AA10019" i="1" s="1"/>
  <c r="AB10019" i="1" s="1"/>
  <c r="AC10019" i="1" s="1"/>
  <c r="O10133" i="1"/>
  <c r="Q10133" i="1"/>
  <c r="O10162" i="1"/>
  <c r="Q10162" i="1"/>
  <c r="O10277" i="1"/>
  <c r="Q10277" i="1"/>
  <c r="O10306" i="1"/>
  <c r="Q10306" i="1"/>
  <c r="O10335" i="1"/>
  <c r="Q10335" i="1"/>
  <c r="S10336" i="1" s="1"/>
  <c r="AA10336" i="1" s="1"/>
  <c r="AB10336" i="1" s="1"/>
  <c r="AC10336" i="1" s="1"/>
  <c r="O10364" i="1"/>
  <c r="Q10364" i="1"/>
  <c r="O10392" i="1"/>
  <c r="Q10392" i="1"/>
  <c r="S10393" i="1" s="1"/>
  <c r="O10421" i="1"/>
  <c r="Q10421" i="1"/>
  <c r="S10422" i="1" s="1"/>
  <c r="O10450" i="1"/>
  <c r="Q10450" i="1"/>
  <c r="S10451" i="1" s="1"/>
  <c r="AA10451" i="1" s="1"/>
  <c r="AB10451" i="1" s="1"/>
  <c r="AC10451" i="1" s="1"/>
  <c r="O10563" i="1"/>
  <c r="Q10563" i="1"/>
  <c r="O11967" i="1"/>
  <c r="Q11967" i="1"/>
  <c r="O12111" i="1"/>
  <c r="Q12111" i="1"/>
  <c r="O12255" i="1"/>
  <c r="Q12255" i="1"/>
  <c r="O12399" i="1"/>
  <c r="Q12399" i="1"/>
  <c r="O12620" i="1"/>
  <c r="Q12620" i="1"/>
  <c r="O12764" i="1"/>
  <c r="Q12764" i="1"/>
  <c r="O12908" i="1"/>
  <c r="Q12908" i="1"/>
  <c r="O16194" i="1"/>
  <c r="Q16194" i="1"/>
  <c r="O13085" i="1"/>
  <c r="Q13085" i="1"/>
  <c r="S13086" i="1" s="1"/>
  <c r="O13229" i="1"/>
  <c r="Q13229" i="1"/>
  <c r="O13344" i="1"/>
  <c r="Q13344" i="1"/>
  <c r="S13345" i="1" s="1"/>
  <c r="O13402" i="1"/>
  <c r="Q13402" i="1"/>
  <c r="O13460" i="1"/>
  <c r="Q13460" i="1"/>
  <c r="O13517" i="1"/>
  <c r="Q13517" i="1"/>
  <c r="O13546" i="1"/>
  <c r="Q13546" i="1"/>
  <c r="O13604" i="1"/>
  <c r="Q13604" i="1"/>
  <c r="O13661" i="1"/>
  <c r="Q13661" i="1"/>
  <c r="O13690" i="1"/>
  <c r="Q13690" i="1"/>
  <c r="S13691" i="1" s="1"/>
  <c r="AA13691" i="1" s="1"/>
  <c r="O13805" i="1"/>
  <c r="Q13805" i="1"/>
  <c r="O13892" i="1"/>
  <c r="Q13892" i="1"/>
  <c r="O13949" i="1"/>
  <c r="Q13949" i="1"/>
  <c r="O13978" i="1"/>
  <c r="Q13978" i="1"/>
  <c r="O14036" i="1"/>
  <c r="Q14036" i="1"/>
  <c r="S14037" i="1" s="1"/>
  <c r="AA14037" i="1" s="1"/>
  <c r="AB14037" i="1" s="1"/>
  <c r="AC14037" i="1" s="1"/>
  <c r="O14093" i="1"/>
  <c r="Q14093" i="1"/>
  <c r="O14122" i="1"/>
  <c r="Q14122" i="1"/>
  <c r="O14180" i="1"/>
  <c r="Q14180" i="1"/>
  <c r="O14237" i="1"/>
  <c r="Q14237" i="1"/>
  <c r="O14468" i="1"/>
  <c r="Q14468" i="1"/>
  <c r="M13494" i="1"/>
  <c r="M13201" i="1"/>
  <c r="M13650" i="1"/>
  <c r="M14166" i="1"/>
  <c r="M13818" i="1"/>
  <c r="M13213" i="1"/>
  <c r="M13614" i="1"/>
  <c r="M14886" i="1"/>
  <c r="M14682" i="1"/>
  <c r="M14058" i="1"/>
  <c r="M15013" i="1"/>
  <c r="M14869" i="1"/>
  <c r="M14725" i="1"/>
  <c r="M14581" i="1"/>
  <c r="M14437" i="1"/>
  <c r="M14293" i="1"/>
  <c r="M14149" i="1"/>
  <c r="M14005" i="1"/>
  <c r="M13861" i="1"/>
  <c r="M13717" i="1"/>
  <c r="M13573" i="1"/>
  <c r="M13429" i="1"/>
  <c r="M13189" i="1"/>
  <c r="M13369" i="1"/>
  <c r="M13117" i="1"/>
  <c r="M11814" i="1"/>
  <c r="M11238" i="1"/>
  <c r="M11322" i="1"/>
  <c r="M13386" i="1"/>
  <c r="M13242" i="1"/>
  <c r="M13098" i="1"/>
  <c r="M12954" i="1"/>
  <c r="M12810" i="1"/>
  <c r="M12666" i="1"/>
  <c r="M12522" i="1"/>
  <c r="M12378" i="1"/>
  <c r="M12234" i="1"/>
  <c r="M12090" i="1"/>
  <c r="M11358" i="1"/>
  <c r="M13057" i="1"/>
  <c r="M12913" i="1"/>
  <c r="M12769" i="1"/>
  <c r="M12625" i="1"/>
  <c r="M12481" i="1"/>
  <c r="M12337" i="1"/>
  <c r="M12193" i="1"/>
  <c r="M12049" i="1"/>
  <c r="M10645" i="1"/>
  <c r="M11586" i="1"/>
  <c r="M10549" i="1"/>
  <c r="M10273" i="1"/>
  <c r="M10662" i="1"/>
  <c r="M11118" i="1"/>
  <c r="M10974" i="1"/>
  <c r="M10830" i="1"/>
  <c r="M11881" i="1"/>
  <c r="M11737" i="1"/>
  <c r="M11593" i="1"/>
  <c r="M11449" i="1"/>
  <c r="M11305" i="1"/>
  <c r="M11161" i="1"/>
  <c r="M11017" i="1"/>
  <c r="M10873" i="1"/>
  <c r="M10729" i="1"/>
  <c r="M10638" i="1"/>
  <c r="M10681" i="1"/>
  <c r="M10525" i="1"/>
  <c r="M10225" i="1"/>
  <c r="M10057" i="1"/>
  <c r="M10578" i="1"/>
  <c r="M9510" i="1"/>
  <c r="M8713" i="1"/>
  <c r="M9025" i="1"/>
  <c r="M9474" i="1"/>
  <c r="M8821" i="1"/>
  <c r="M9697" i="1"/>
  <c r="M9421" i="1"/>
  <c r="M9702" i="1"/>
  <c r="M9318" i="1"/>
  <c r="M9193" i="1"/>
  <c r="M9613" i="1"/>
  <c r="M9181" i="1"/>
  <c r="M9325" i="1"/>
  <c r="M10506" i="1"/>
  <c r="M10362" i="1"/>
  <c r="M10218" i="1"/>
  <c r="M10074" i="1"/>
  <c r="M9930" i="1"/>
  <c r="M9786" i="1"/>
  <c r="M9049" i="1"/>
  <c r="M8982" i="1"/>
  <c r="M8838" i="1"/>
  <c r="M8694" i="1"/>
  <c r="M8550" i="1"/>
  <c r="M6337" i="1"/>
  <c r="M8449" i="1"/>
  <c r="M8329" i="1"/>
  <c r="M8425" i="1"/>
  <c r="M8053" i="1"/>
  <c r="M7909" i="1"/>
  <c r="M7765" i="1"/>
  <c r="M7621" i="1"/>
  <c r="M7477" i="1"/>
  <c r="M6906" i="1"/>
  <c r="M7254" i="1"/>
  <c r="M6361" i="1"/>
  <c r="M6013" i="1"/>
  <c r="M7213" i="1"/>
  <c r="M7086" i="1"/>
  <c r="M7026" i="1"/>
  <c r="M6553" i="1"/>
  <c r="M7129" i="1"/>
  <c r="M6846" i="1"/>
  <c r="M6433" i="1"/>
  <c r="M8190" i="1"/>
  <c r="M8046" i="1"/>
  <c r="M7902" i="1"/>
  <c r="M7758" i="1"/>
  <c r="M7614" i="1"/>
  <c r="M7470" i="1"/>
  <c r="M6025" i="1"/>
  <c r="M6666" i="1"/>
  <c r="M6522" i="1"/>
  <c r="M6378" i="1"/>
  <c r="M6234" i="1"/>
  <c r="M6090" i="1"/>
  <c r="M5797" i="1"/>
  <c r="M4518" i="1"/>
  <c r="M4050" i="1"/>
  <c r="M5826" i="1"/>
  <c r="M5682" i="1"/>
  <c r="M5538" i="1"/>
  <c r="M5394" i="1"/>
  <c r="M5250" i="1"/>
  <c r="M5106" i="1"/>
  <c r="M4962" i="1"/>
  <c r="M4818" i="1"/>
  <c r="M4674" i="1"/>
  <c r="M5737" i="1"/>
  <c r="M5593" i="1"/>
  <c r="M5449" i="1"/>
  <c r="M5305" i="1"/>
  <c r="M5161" i="1"/>
  <c r="M5017" i="1"/>
  <c r="M4873" i="1"/>
  <c r="M4729" i="1"/>
  <c r="M3666" i="1"/>
  <c r="M3750" i="1"/>
  <c r="M2742" i="1"/>
  <c r="M1974" i="1"/>
  <c r="M4177" i="1"/>
  <c r="M4033" i="1"/>
  <c r="M3889" i="1"/>
  <c r="M3745" i="1"/>
  <c r="M3601" i="1"/>
  <c r="M3210" i="1"/>
  <c r="M3306" i="1"/>
  <c r="M2874" i="1"/>
  <c r="M2910" i="1"/>
  <c r="M2514" i="1"/>
  <c r="M3409" i="1"/>
  <c r="M2394" i="1"/>
  <c r="M2250" i="1"/>
  <c r="M2941" i="1"/>
  <c r="M2797" i="1"/>
  <c r="M2653" i="1"/>
  <c r="M2509" i="1"/>
  <c r="M2365" i="1"/>
  <c r="M2221" i="1"/>
  <c r="M2130" i="1"/>
  <c r="M1866" i="1"/>
  <c r="M1722" i="1"/>
  <c r="M1578" i="1"/>
  <c r="M1434" i="1"/>
  <c r="M2149" i="1"/>
  <c r="M2005" i="1"/>
  <c r="M1861" i="1"/>
  <c r="M1717" i="1"/>
  <c r="M1573" i="1"/>
  <c r="M1429" i="1"/>
  <c r="M1278" i="1"/>
  <c r="M1134" i="1"/>
  <c r="M990" i="1"/>
  <c r="M846" i="1"/>
  <c r="M702" i="1"/>
  <c r="M1189" i="1"/>
  <c r="M1045" i="1"/>
  <c r="M901" i="1"/>
  <c r="M757" i="1"/>
  <c r="M613" i="1"/>
  <c r="M474" i="1"/>
  <c r="M330" i="1"/>
  <c r="M186" i="1"/>
  <c r="M42" i="1"/>
  <c r="M433" i="1"/>
  <c r="M289" i="1"/>
  <c r="M145" i="1"/>
  <c r="O8913" i="1"/>
  <c r="Q8913" i="1"/>
  <c r="O10195" i="1"/>
  <c r="Q10195" i="1"/>
  <c r="O10329" i="1"/>
  <c r="Q10329" i="1"/>
  <c r="O10461" i="1"/>
  <c r="Q10461" i="1"/>
  <c r="O10550" i="1"/>
  <c r="Q10550" i="1"/>
  <c r="O10946" i="1"/>
  <c r="Q10946" i="1"/>
  <c r="O11078" i="1"/>
  <c r="Q11078" i="1"/>
  <c r="O11385" i="1"/>
  <c r="Q11385" i="1"/>
  <c r="O11517" i="1"/>
  <c r="Q11517" i="1"/>
  <c r="O11649" i="1"/>
  <c r="Q11649" i="1"/>
  <c r="O11781" i="1"/>
  <c r="Q11781" i="1"/>
  <c r="S11782" i="1" s="1"/>
  <c r="AA11782" i="1" s="1"/>
  <c r="AB11782" i="1" s="1"/>
  <c r="AC11782" i="1" s="1"/>
  <c r="O11913" i="1"/>
  <c r="Q11913" i="1"/>
  <c r="O12050" i="1"/>
  <c r="Q12050" i="1"/>
  <c r="O12405" i="1"/>
  <c r="Q12405" i="1"/>
  <c r="O12897" i="1"/>
  <c r="Q12897" i="1"/>
  <c r="O13029" i="1"/>
  <c r="Q13029" i="1"/>
  <c r="O13207" i="1"/>
  <c r="Q13207" i="1"/>
  <c r="O13694" i="1"/>
  <c r="Q13694" i="1"/>
  <c r="O13828" i="1"/>
  <c r="Q13828" i="1"/>
  <c r="O13912" i="1"/>
  <c r="Q13912" i="1"/>
  <c r="S13913" i="1" s="1"/>
  <c r="AA13913" i="1" s="1"/>
  <c r="O14047" i="1"/>
  <c r="Q14047" i="1"/>
  <c r="O14313" i="1"/>
  <c r="Q14313" i="1"/>
  <c r="O14536" i="1"/>
  <c r="Q14536" i="1"/>
  <c r="O13883" i="1"/>
  <c r="Q13883" i="1"/>
  <c r="S13884" i="1" s="1"/>
  <c r="AA13884" i="1" s="1"/>
  <c r="O16250" i="1"/>
  <c r="Q16250" i="1"/>
  <c r="S16251" i="1" s="1"/>
  <c r="AA16251" i="1" s="1"/>
  <c r="AB16251" i="1" s="1"/>
  <c r="AC16251" i="1" s="1"/>
  <c r="O10990" i="1"/>
  <c r="Q10990" i="1"/>
  <c r="S10991" i="1" s="1"/>
  <c r="AA10991" i="1" s="1"/>
  <c r="O5772" i="1"/>
  <c r="Q5772" i="1"/>
  <c r="S5773" i="1" s="1"/>
  <c r="O5916" i="1"/>
  <c r="Q5916" i="1"/>
  <c r="O7483" i="1"/>
  <c r="Q7483" i="1"/>
  <c r="O8479" i="1"/>
  <c r="Q8479" i="1"/>
  <c r="O9199" i="1"/>
  <c r="Q9199" i="1"/>
  <c r="O9379" i="1"/>
  <c r="Q9379" i="1"/>
  <c r="O10747" i="1"/>
  <c r="Q10747" i="1"/>
  <c r="O11155" i="1"/>
  <c r="Q11155" i="1"/>
  <c r="S11156" i="1" s="1"/>
  <c r="AA11156" i="1" s="1"/>
  <c r="AB11156" i="1" s="1"/>
  <c r="AC11156" i="1" s="1"/>
  <c r="O11539" i="1"/>
  <c r="Q11539" i="1"/>
  <c r="O12511" i="1"/>
  <c r="Q12511" i="1"/>
  <c r="O13051" i="1"/>
  <c r="Q13051" i="1"/>
  <c r="O13447" i="1"/>
  <c r="Q13447" i="1"/>
  <c r="O13627" i="1"/>
  <c r="Q13627" i="1"/>
  <c r="O13819" i="1"/>
  <c r="Q13819" i="1"/>
  <c r="O14023" i="1"/>
  <c r="Q14023" i="1"/>
  <c r="O14395" i="1"/>
  <c r="Q14395" i="1"/>
  <c r="O14971" i="1"/>
  <c r="Q14971" i="1"/>
  <c r="O15367" i="1"/>
  <c r="Q15367" i="1"/>
  <c r="S15368" i="1" s="1"/>
  <c r="AA15368" i="1" s="1"/>
  <c r="O77" i="1"/>
  <c r="Q77" i="1"/>
  <c r="S78" i="1" s="1"/>
  <c r="AA78" i="1" s="1"/>
  <c r="AB78" i="1" s="1"/>
  <c r="AC78" i="1" s="1"/>
  <c r="O154" i="1"/>
  <c r="Q154" i="1"/>
  <c r="O16087" i="1"/>
  <c r="Q16087" i="1"/>
  <c r="O17191" i="1"/>
  <c r="Q17191" i="1"/>
  <c r="O16901" i="1"/>
  <c r="Q16901" i="1"/>
  <c r="O17016" i="1"/>
  <c r="Q17016" i="1"/>
  <c r="S17017" i="1" s="1"/>
  <c r="AA17017" i="1" s="1"/>
  <c r="AB17017" i="1" s="1"/>
  <c r="AC17017" i="1" s="1"/>
  <c r="O17052" i="1"/>
  <c r="Q17052" i="1"/>
  <c r="O17132" i="1"/>
  <c r="Q17132" i="1"/>
  <c r="O17247" i="1"/>
  <c r="Q17247" i="1"/>
  <c r="S17248" i="1" s="1"/>
  <c r="AA17248" i="1" s="1"/>
  <c r="O17319" i="1"/>
  <c r="Q17319" i="1"/>
  <c r="S17320" i="1" s="1"/>
  <c r="AA17320" i="1" s="1"/>
  <c r="O17434" i="1"/>
  <c r="Q17434" i="1"/>
  <c r="O14283" i="1"/>
  <c r="Q14283" i="1"/>
  <c r="O14427" i="1"/>
  <c r="Q14427" i="1"/>
  <c r="O14590" i="1"/>
  <c r="Q14590" i="1"/>
  <c r="S14591" i="1" s="1"/>
  <c r="AA14591" i="1" s="1"/>
  <c r="O14691" i="1"/>
  <c r="Q14691" i="1"/>
  <c r="O15096" i="1"/>
  <c r="Q15096" i="1"/>
  <c r="O15396" i="1"/>
  <c r="Q15396" i="1"/>
  <c r="S15397" i="1" s="1"/>
  <c r="AA15397" i="1" s="1"/>
  <c r="O14710" i="1"/>
  <c r="Q14710" i="1"/>
  <c r="O14859" i="1"/>
  <c r="Q14859" i="1"/>
  <c r="O14909" i="1"/>
  <c r="Q14909" i="1"/>
  <c r="O15564" i="1"/>
  <c r="Q15564" i="1"/>
  <c r="O15720" i="1"/>
  <c r="Q15720" i="1"/>
  <c r="O15864" i="1"/>
  <c r="Q15864" i="1"/>
  <c r="O15044" i="1"/>
  <c r="Q15044" i="1"/>
  <c r="O15082" i="1"/>
  <c r="Q15082" i="1"/>
  <c r="S15083" i="1" s="1"/>
  <c r="AA15083" i="1" s="1"/>
  <c r="O15224" i="1"/>
  <c r="Q15224" i="1"/>
  <c r="O17096" i="1"/>
  <c r="Q17096" i="1"/>
  <c r="O17240" i="1"/>
  <c r="Q17240" i="1"/>
  <c r="O17384" i="1"/>
  <c r="Q17384" i="1"/>
  <c r="O15279" i="1"/>
  <c r="Q15279" i="1"/>
  <c r="O15423" i="1"/>
  <c r="Q15423" i="1"/>
  <c r="O15644" i="1"/>
  <c r="Q15644" i="1"/>
  <c r="S15645" i="1" s="1"/>
  <c r="AA15645" i="1" s="1"/>
  <c r="O15788" i="1"/>
  <c r="Q15788" i="1"/>
  <c r="S15789" i="1" s="1"/>
  <c r="AA15789" i="1" s="1"/>
  <c r="O15932" i="1"/>
  <c r="Q15932" i="1"/>
  <c r="S15933" i="1" s="1"/>
  <c r="AA15933" i="1" s="1"/>
  <c r="O16796" i="1"/>
  <c r="Q16796" i="1"/>
  <c r="S16797" i="1" s="1"/>
  <c r="AA16797" i="1" s="1"/>
  <c r="O15142" i="1"/>
  <c r="Q15142" i="1"/>
  <c r="O15286" i="1"/>
  <c r="Q15286" i="1"/>
  <c r="S15287" i="1" s="1"/>
  <c r="AA15287" i="1" s="1"/>
  <c r="AB15287" i="1" s="1"/>
  <c r="AC15287" i="1" s="1"/>
  <c r="O15346" i="1"/>
  <c r="Q15346" i="1"/>
  <c r="O16152" i="1"/>
  <c r="Q16152" i="1"/>
  <c r="O16440" i="1"/>
  <c r="Q16440" i="1"/>
  <c r="S16441" i="1" s="1"/>
  <c r="AA16441" i="1" s="1"/>
  <c r="AB16441" i="1" s="1"/>
  <c r="AC16441" i="1" s="1"/>
  <c r="O17412" i="1"/>
  <c r="Q17412" i="1"/>
  <c r="S17413" i="1" s="1"/>
  <c r="AA17413" i="1" s="1"/>
  <c r="O15485" i="1"/>
  <c r="Q15485" i="1"/>
  <c r="O15629" i="1"/>
  <c r="Q15629" i="1"/>
  <c r="O15773" i="1"/>
  <c r="Q15773" i="1"/>
  <c r="O15917" i="1"/>
  <c r="Q15917" i="1"/>
  <c r="S15918" i="1" s="1"/>
  <c r="AA15918" i="1" s="1"/>
  <c r="AB15918" i="1" s="1"/>
  <c r="AC15918" i="1" s="1"/>
  <c r="O16061" i="1"/>
  <c r="Q16061" i="1"/>
  <c r="O16277" i="1"/>
  <c r="Q16277" i="1"/>
  <c r="S16278" i="1" s="1"/>
  <c r="AA16278" i="1" s="1"/>
  <c r="O16421" i="1"/>
  <c r="Q16421" i="1"/>
  <c r="S16422" i="1" s="1"/>
  <c r="AA16422" i="1" s="1"/>
  <c r="O16558" i="1"/>
  <c r="Q16558" i="1"/>
  <c r="S16559" i="1" s="1"/>
  <c r="AA16559" i="1" s="1"/>
  <c r="O16630" i="1"/>
  <c r="Q16630" i="1"/>
  <c r="S16631" i="1" s="1"/>
  <c r="AA16631" i="1" s="1"/>
  <c r="AB16631" i="1" s="1"/>
  <c r="AC16631" i="1" s="1"/>
  <c r="O16702" i="1"/>
  <c r="Q16702" i="1"/>
  <c r="S16703" i="1" s="1"/>
  <c r="AA16703" i="1" s="1"/>
  <c r="O16774" i="1"/>
  <c r="Q16774" i="1"/>
  <c r="O16846" i="1"/>
  <c r="Q16846" i="1"/>
  <c r="O3213" i="1"/>
  <c r="Q3213" i="1"/>
  <c r="O15037" i="1"/>
  <c r="Q15037" i="1"/>
  <c r="S15038" i="1" s="1"/>
  <c r="AA15038" i="1" s="1"/>
  <c r="O17171" i="1"/>
  <c r="Q17171" i="1"/>
  <c r="S17172" i="1" s="1"/>
  <c r="AA17172" i="1" s="1"/>
  <c r="O1600" i="1"/>
  <c r="Q1600" i="1"/>
  <c r="O15205" i="1"/>
  <c r="Q15205" i="1"/>
  <c r="O15294" i="1"/>
  <c r="Q15294" i="1"/>
  <c r="O15582" i="1"/>
  <c r="Q15582" i="1"/>
  <c r="O16062" i="1"/>
  <c r="Q16062" i="1"/>
  <c r="S16063" i="1" s="1"/>
  <c r="AA16063" i="1" s="1"/>
  <c r="AB16063" i="1" s="1"/>
  <c r="AC16063" i="1" s="1"/>
  <c r="O16189" i="1"/>
  <c r="Q16189" i="1"/>
  <c r="S16190" i="1" s="1"/>
  <c r="AA16190" i="1" s="1"/>
  <c r="O79" i="1"/>
  <c r="Q79" i="1"/>
  <c r="O151" i="1"/>
  <c r="Q151" i="1"/>
  <c r="O206" i="1"/>
  <c r="Q206" i="1"/>
  <c r="O227" i="1"/>
  <c r="Q227" i="1"/>
  <c r="S228" i="1" s="1"/>
  <c r="AA228" i="1" s="1"/>
  <c r="O16302" i="1"/>
  <c r="Q16302" i="1"/>
  <c r="S16303" i="1" s="1"/>
  <c r="AA16303" i="1" s="1"/>
  <c r="AB16303" i="1" s="1"/>
  <c r="AC16303" i="1" s="1"/>
  <c r="O16518" i="1"/>
  <c r="Q16518" i="1"/>
  <c r="O220" i="1"/>
  <c r="Q220" i="1"/>
  <c r="O479" i="1"/>
  <c r="Q479" i="1"/>
  <c r="O17365" i="1"/>
  <c r="Q17365" i="1"/>
  <c r="S17366" i="1" s="1"/>
  <c r="AA17366" i="1" s="1"/>
  <c r="O494" i="1"/>
  <c r="Q494" i="1"/>
  <c r="O621" i="1"/>
  <c r="Q621" i="1"/>
  <c r="O679" i="1"/>
  <c r="Q679" i="1"/>
  <c r="O765" i="1"/>
  <c r="Q765" i="1"/>
  <c r="O823" i="1"/>
  <c r="Q823" i="1"/>
  <c r="O909" i="1"/>
  <c r="Q909" i="1"/>
  <c r="O967" i="1"/>
  <c r="Q967" i="1"/>
  <c r="O1024" i="1"/>
  <c r="Q1024" i="1"/>
  <c r="O1053" i="1"/>
  <c r="Q1053" i="1"/>
  <c r="O1197" i="1"/>
  <c r="Q1197" i="1"/>
  <c r="O1255" i="1"/>
  <c r="Q1255" i="1"/>
  <c r="O1972" i="1"/>
  <c r="Q1972" i="1"/>
  <c r="O2181" i="1"/>
  <c r="Q2181" i="1"/>
  <c r="O2289" i="1"/>
  <c r="Q2289" i="1"/>
  <c r="S2290" i="1" s="1"/>
  <c r="AA2290" i="1" s="1"/>
  <c r="AB2290" i="1" s="1"/>
  <c r="AC2290" i="1" s="1"/>
  <c r="O2469" i="1"/>
  <c r="Q2469" i="1"/>
  <c r="O2577" i="1"/>
  <c r="Q2577" i="1"/>
  <c r="O2613" i="1"/>
  <c r="Q2613" i="1"/>
  <c r="O2757" i="1"/>
  <c r="Q2757" i="1"/>
  <c r="O2865" i="1"/>
  <c r="Q2865" i="1"/>
  <c r="O2901" i="1"/>
  <c r="Q2901" i="1"/>
  <c r="O3009" i="1"/>
  <c r="Q3009" i="1"/>
  <c r="O3045" i="1"/>
  <c r="Q3045" i="1"/>
  <c r="O3280" i="1"/>
  <c r="Q3280" i="1"/>
  <c r="O3662" i="1"/>
  <c r="Q3662" i="1"/>
  <c r="O3806" i="1"/>
  <c r="Q3806" i="1"/>
  <c r="O2001" i="1"/>
  <c r="Q2001" i="1"/>
  <c r="O2049" i="1"/>
  <c r="Q2049" i="1"/>
  <c r="O2138" i="1"/>
  <c r="Q2138" i="1"/>
  <c r="O2174" i="1"/>
  <c r="Q2174" i="1"/>
  <c r="O2303" i="1"/>
  <c r="Q2303" i="1"/>
  <c r="S2304" i="1" s="1"/>
  <c r="AA2304" i="1" s="1"/>
  <c r="O2795" i="1"/>
  <c r="Q2795" i="1"/>
  <c r="S2796" i="1" s="1"/>
  <c r="AA2796" i="1" s="1"/>
  <c r="O2939" i="1"/>
  <c r="Q2939" i="1"/>
  <c r="S2940" i="1" s="1"/>
  <c r="AA2940" i="1" s="1"/>
  <c r="O3083" i="1"/>
  <c r="Q3083" i="1"/>
  <c r="S3084" i="1" s="1"/>
  <c r="AA3084" i="1" s="1"/>
  <c r="O3227" i="1"/>
  <c r="Q3227" i="1"/>
  <c r="S3228" i="1" s="1"/>
  <c r="AA3228" i="1" s="1"/>
  <c r="O3659" i="1"/>
  <c r="Q3659" i="1"/>
  <c r="S3660" i="1" s="1"/>
  <c r="AA3660" i="1" s="1"/>
  <c r="O3803" i="1"/>
  <c r="Q3803" i="1"/>
  <c r="S3804" i="1" s="1"/>
  <c r="AA3804" i="1" s="1"/>
  <c r="O4840" i="1"/>
  <c r="Q4840" i="1"/>
  <c r="O4984" i="1"/>
  <c r="Q4984" i="1"/>
  <c r="O5128" i="1"/>
  <c r="Q5128" i="1"/>
  <c r="O5272" i="1"/>
  <c r="Q5272" i="1"/>
  <c r="O5560" i="1"/>
  <c r="Q5560" i="1"/>
  <c r="O5848" i="1"/>
  <c r="Q5848" i="1"/>
  <c r="O3957" i="1"/>
  <c r="Q3957" i="1"/>
  <c r="O4046" i="1"/>
  <c r="Q4046" i="1"/>
  <c r="O4082" i="1"/>
  <c r="Q4082" i="1"/>
  <c r="S4083" i="1" s="1"/>
  <c r="AA4083" i="1" s="1"/>
  <c r="O4190" i="1"/>
  <c r="Q4190" i="1"/>
  <c r="O4226" i="1"/>
  <c r="Q4226" i="1"/>
  <c r="S4227" i="1" s="1"/>
  <c r="AA4227" i="1" s="1"/>
  <c r="O4334" i="1"/>
  <c r="Q4334" i="1"/>
  <c r="O4370" i="1"/>
  <c r="Q4370" i="1"/>
  <c r="O4478" i="1"/>
  <c r="Q4478" i="1"/>
  <c r="O4514" i="1"/>
  <c r="Q4514" i="1"/>
  <c r="O4694" i="1"/>
  <c r="Q4694" i="1"/>
  <c r="O4730" i="1"/>
  <c r="Q4730" i="1"/>
  <c r="O4766" i="1"/>
  <c r="Q4766" i="1"/>
  <c r="O4891" i="1"/>
  <c r="Q4891" i="1"/>
  <c r="O4939" i="1"/>
  <c r="Q4939" i="1"/>
  <c r="O4987" i="1"/>
  <c r="Q4987" i="1"/>
  <c r="O5035" i="1"/>
  <c r="Q5035" i="1"/>
  <c r="O5083" i="1"/>
  <c r="Q5083" i="1"/>
  <c r="O5131" i="1"/>
  <c r="Q5131" i="1"/>
  <c r="O5323" i="1"/>
  <c r="Q5323" i="1"/>
  <c r="O5371" i="1"/>
  <c r="Q5371" i="1"/>
  <c r="O5419" i="1"/>
  <c r="Q5419" i="1"/>
  <c r="O5707" i="1"/>
  <c r="Q5707" i="1"/>
  <c r="O5755" i="1"/>
  <c r="Q5755" i="1"/>
  <c r="O5899" i="1"/>
  <c r="Q5899" i="1"/>
  <c r="O5947" i="1"/>
  <c r="Q5947" i="1"/>
  <c r="S5948" i="1" s="1"/>
  <c r="AA5948" i="1" s="1"/>
  <c r="O6043" i="1"/>
  <c r="Q6043" i="1"/>
  <c r="O6091" i="1"/>
  <c r="Q6091" i="1"/>
  <c r="O6187" i="1"/>
  <c r="Q6187" i="1"/>
  <c r="O6235" i="1"/>
  <c r="Q6235" i="1"/>
  <c r="O6331" i="1"/>
  <c r="Q6331" i="1"/>
  <c r="O6379" i="1"/>
  <c r="Q6379" i="1"/>
  <c r="O6475" i="1"/>
  <c r="Q6475" i="1"/>
  <c r="O6511" i="1"/>
  <c r="Q6511" i="1"/>
  <c r="O6619" i="1"/>
  <c r="Q6619" i="1"/>
  <c r="O6655" i="1"/>
  <c r="Q6655" i="1"/>
  <c r="O6763" i="1"/>
  <c r="Q6763" i="1"/>
  <c r="O6799" i="1"/>
  <c r="Q6799" i="1"/>
  <c r="O6871" i="1"/>
  <c r="Q6871" i="1"/>
  <c r="O6907" i="1"/>
  <c r="Q6907" i="1"/>
  <c r="O7015" i="1"/>
  <c r="Q7015" i="1"/>
  <c r="O7051" i="1"/>
  <c r="Q7051" i="1"/>
  <c r="O7123" i="1"/>
  <c r="Q7123" i="1"/>
  <c r="S7124" i="1" s="1"/>
  <c r="AA7124" i="1" s="1"/>
  <c r="AB7124" i="1" s="1"/>
  <c r="AC7124" i="1" s="1"/>
  <c r="O7195" i="1"/>
  <c r="Q7195" i="1"/>
  <c r="O7231" i="1"/>
  <c r="Q7231" i="1"/>
  <c r="O7267" i="1"/>
  <c r="Q7267" i="1"/>
  <c r="O7461" i="1"/>
  <c r="Q7461" i="1"/>
  <c r="O7502" i="1"/>
  <c r="Q7502" i="1"/>
  <c r="O7615" i="1"/>
  <c r="Q7615" i="1"/>
  <c r="O7903" i="1"/>
  <c r="Q7903" i="1"/>
  <c r="O7946" i="1"/>
  <c r="Q7946" i="1"/>
  <c r="O8078" i="1"/>
  <c r="Q8078" i="1"/>
  <c r="O4499" i="1"/>
  <c r="Q4499" i="1"/>
  <c r="O4643" i="1"/>
  <c r="Q4643" i="1"/>
  <c r="S4644" i="1" s="1"/>
  <c r="AA4644" i="1" s="1"/>
  <c r="AB4644" i="1" s="1"/>
  <c r="AC4644" i="1" s="1"/>
  <c r="O4787" i="1"/>
  <c r="Q4787" i="1"/>
  <c r="S4788" i="1" s="1"/>
  <c r="AA4788" i="1" s="1"/>
  <c r="AB4788" i="1" s="1"/>
  <c r="AC4788" i="1" s="1"/>
  <c r="O4931" i="1"/>
  <c r="Q4931" i="1"/>
  <c r="S4932" i="1" s="1"/>
  <c r="AA4932" i="1" s="1"/>
  <c r="AB4932" i="1" s="1"/>
  <c r="AC4932" i="1" s="1"/>
  <c r="O5075" i="1"/>
  <c r="Q5075" i="1"/>
  <c r="S5076" i="1" s="1"/>
  <c r="AA5076" i="1" s="1"/>
  <c r="AB5076" i="1" s="1"/>
  <c r="AC5076" i="1" s="1"/>
  <c r="O5219" i="1"/>
  <c r="Q5219" i="1"/>
  <c r="S5220" i="1" s="1"/>
  <c r="AA5220" i="1" s="1"/>
  <c r="AB5220" i="1" s="1"/>
  <c r="AC5220" i="1" s="1"/>
  <c r="O5363" i="1"/>
  <c r="Q5363" i="1"/>
  <c r="S5364" i="1" s="1"/>
  <c r="AA5364" i="1" s="1"/>
  <c r="AB5364" i="1" s="1"/>
  <c r="AC5364" i="1" s="1"/>
  <c r="O5507" i="1"/>
  <c r="Q5507" i="1"/>
  <c r="S5508" i="1" s="1"/>
  <c r="AA5508" i="1" s="1"/>
  <c r="AB5508" i="1" s="1"/>
  <c r="AC5508" i="1" s="1"/>
  <c r="O5651" i="1"/>
  <c r="Q5651" i="1"/>
  <c r="S5652" i="1" s="1"/>
  <c r="AA5652" i="1" s="1"/>
  <c r="AB5652" i="1" s="1"/>
  <c r="AC5652" i="1" s="1"/>
  <c r="O5939" i="1"/>
  <c r="Q5939" i="1"/>
  <c r="O7091" i="1"/>
  <c r="Q7091" i="1"/>
  <c r="S7092" i="1" s="1"/>
  <c r="AA7092" i="1" s="1"/>
  <c r="AB7092" i="1" s="1"/>
  <c r="AC7092" i="1" s="1"/>
  <c r="O7235" i="1"/>
  <c r="Q7235" i="1"/>
  <c r="O8174" i="1"/>
  <c r="Q8174" i="1"/>
  <c r="O8318" i="1"/>
  <c r="Q8318" i="1"/>
  <c r="O8390" i="1"/>
  <c r="Q8390" i="1"/>
  <c r="O8606" i="1"/>
  <c r="Q8606" i="1"/>
  <c r="O8608" i="1"/>
  <c r="Q8608" i="1"/>
  <c r="O8647" i="1"/>
  <c r="Q8647" i="1"/>
  <c r="O8716" i="1"/>
  <c r="Q8716" i="1"/>
  <c r="O8752" i="1"/>
  <c r="Q8752" i="1"/>
  <c r="O8819" i="1"/>
  <c r="Q8819" i="1"/>
  <c r="O9803" i="1"/>
  <c r="Q9803" i="1"/>
  <c r="S9804" i="1" s="1"/>
  <c r="AA9804" i="1" s="1"/>
  <c r="O9947" i="1"/>
  <c r="Q9947" i="1"/>
  <c r="O10091" i="1"/>
  <c r="Q10091" i="1"/>
  <c r="O10235" i="1"/>
  <c r="Q10235" i="1"/>
  <c r="O10379" i="1"/>
  <c r="Q10379" i="1"/>
  <c r="O10667" i="1"/>
  <c r="Q10667" i="1"/>
  <c r="S10668" i="1" s="1"/>
  <c r="AA10668" i="1" s="1"/>
  <c r="O10811" i="1"/>
  <c r="Q10811" i="1"/>
  <c r="S10812" i="1" s="1"/>
  <c r="AA10812" i="1" s="1"/>
  <c r="O11243" i="1"/>
  <c r="Q11243" i="1"/>
  <c r="O11387" i="1"/>
  <c r="Q11387" i="1"/>
  <c r="S11388" i="1" s="1"/>
  <c r="AA11388" i="1" s="1"/>
  <c r="O11675" i="1"/>
  <c r="Q11675" i="1"/>
  <c r="O11819" i="1"/>
  <c r="Q11819" i="1"/>
  <c r="O11963" i="1"/>
  <c r="Q11963" i="1"/>
  <c r="S11964" i="1" s="1"/>
  <c r="AA11964" i="1" s="1"/>
  <c r="O12395" i="1"/>
  <c r="Q12395" i="1"/>
  <c r="S12396" i="1" s="1"/>
  <c r="AA12396" i="1" s="1"/>
  <c r="O12539" i="1"/>
  <c r="Q12539" i="1"/>
  <c r="S12540" i="1" s="1"/>
  <c r="AA12540" i="1" s="1"/>
  <c r="O12683" i="1"/>
  <c r="Q12683" i="1"/>
  <c r="S12684" i="1" s="1"/>
  <c r="AA12684" i="1" s="1"/>
  <c r="O12827" i="1"/>
  <c r="Q12827" i="1"/>
  <c r="O8920" i="1"/>
  <c r="Q8920" i="1"/>
  <c r="O9055" i="1"/>
  <c r="Q9055" i="1"/>
  <c r="O9184" i="1"/>
  <c r="Q9184" i="1"/>
  <c r="O9364" i="1"/>
  <c r="Q9364" i="1"/>
  <c r="O9453" i="1"/>
  <c r="Q9453" i="1"/>
  <c r="O9496" i="1"/>
  <c r="Q9496" i="1"/>
  <c r="O9628" i="1"/>
  <c r="Q9628" i="1"/>
  <c r="O9724" i="1"/>
  <c r="Q9724" i="1"/>
  <c r="O9770" i="1"/>
  <c r="Q9770" i="1"/>
  <c r="O9945" i="1"/>
  <c r="Q9945" i="1"/>
  <c r="O9986" i="1"/>
  <c r="Q9986" i="1"/>
  <c r="S9987" i="1" s="1"/>
  <c r="AA9987" i="1" s="1"/>
  <c r="O10029" i="1"/>
  <c r="Q10029" i="1"/>
  <c r="O10202" i="1"/>
  <c r="Q10202" i="1"/>
  <c r="O10293" i="1"/>
  <c r="Q10293" i="1"/>
  <c r="O10382" i="1"/>
  <c r="Q10382" i="1"/>
  <c r="O10425" i="1"/>
  <c r="Q10425" i="1"/>
  <c r="O10468" i="1"/>
  <c r="Q10468" i="1"/>
  <c r="O10516" i="1"/>
  <c r="Q10516" i="1"/>
  <c r="S10517" i="1" s="1"/>
  <c r="AA10517" i="1" s="1"/>
  <c r="O10557" i="1"/>
  <c r="Q10557" i="1"/>
  <c r="O10867" i="1"/>
  <c r="Q10867" i="1"/>
  <c r="O11001" i="1"/>
  <c r="Q11001" i="1"/>
  <c r="O11217" i="1"/>
  <c r="Q11217" i="1"/>
  <c r="O11301" i="1"/>
  <c r="Q11301" i="1"/>
  <c r="O11438" i="1"/>
  <c r="Q11438" i="1"/>
  <c r="O11479" i="1"/>
  <c r="Q11479" i="1"/>
  <c r="O11570" i="1"/>
  <c r="Q11570" i="1"/>
  <c r="O11788" i="1"/>
  <c r="Q11788" i="1"/>
  <c r="S11789" i="1" s="1"/>
  <c r="AA11789" i="1" s="1"/>
  <c r="AB11789" i="1" s="1"/>
  <c r="AC11789" i="1" s="1"/>
  <c r="O11877" i="1"/>
  <c r="Q11877" i="1"/>
  <c r="O12232" i="1"/>
  <c r="Q12232" i="1"/>
  <c r="O12453" i="1"/>
  <c r="Q12453" i="1"/>
  <c r="O12544" i="1"/>
  <c r="Q12544" i="1"/>
  <c r="O12592" i="1"/>
  <c r="Q12592" i="1"/>
  <c r="O12724" i="1"/>
  <c r="Q12724" i="1"/>
  <c r="O12813" i="1"/>
  <c r="Q12813" i="1"/>
  <c r="O13123" i="1"/>
  <c r="Q13123" i="1"/>
  <c r="O13168" i="1"/>
  <c r="Q13168" i="1"/>
  <c r="O13214" i="1"/>
  <c r="Q13214" i="1"/>
  <c r="O13348" i="1"/>
  <c r="Q13348" i="1"/>
  <c r="O13480" i="1"/>
  <c r="Q13480" i="1"/>
  <c r="O13612" i="1"/>
  <c r="Q13612" i="1"/>
  <c r="O13744" i="1"/>
  <c r="Q13744" i="1"/>
  <c r="O13876" i="1"/>
  <c r="Q13876" i="1"/>
  <c r="O13970" i="1"/>
  <c r="Q13970" i="1"/>
  <c r="O14054" i="1"/>
  <c r="Q14054" i="1"/>
  <c r="O14188" i="1"/>
  <c r="Q14188" i="1"/>
  <c r="O14320" i="1"/>
  <c r="Q14320" i="1"/>
  <c r="O14452" i="1"/>
  <c r="Q14452" i="1"/>
  <c r="O14546" i="1"/>
  <c r="Q14546" i="1"/>
  <c r="O14630" i="1"/>
  <c r="Q14630" i="1"/>
  <c r="O14896" i="1"/>
  <c r="Q14896" i="1"/>
  <c r="O14423" i="1"/>
  <c r="Q14423" i="1"/>
  <c r="O14567" i="1"/>
  <c r="Q14567" i="1"/>
  <c r="S14568" i="1" s="1"/>
  <c r="AA14568" i="1" s="1"/>
  <c r="AB14568" i="1" s="1"/>
  <c r="AC14568" i="1" s="1"/>
  <c r="O14711" i="1"/>
  <c r="Q14711" i="1"/>
  <c r="O14855" i="1"/>
  <c r="Q14855" i="1"/>
  <c r="O15050" i="1"/>
  <c r="Q15050" i="1"/>
  <c r="O15023" i="1"/>
  <c r="Q15023" i="1"/>
  <c r="O15323" i="1"/>
  <c r="Q15323" i="1"/>
  <c r="O15467" i="1"/>
  <c r="Q15467" i="1"/>
  <c r="O15611" i="1"/>
  <c r="Q15611" i="1"/>
  <c r="O17500" i="1"/>
  <c r="Q17500" i="1"/>
  <c r="S17501" i="1" s="1"/>
  <c r="AA17501" i="1" s="1"/>
  <c r="AB17501" i="1" s="1"/>
  <c r="AC17501" i="1" s="1"/>
  <c r="O16048" i="1"/>
  <c r="Q16048" i="1"/>
  <c r="S16049" i="1" s="1"/>
  <c r="AA16049" i="1" s="1"/>
  <c r="O16192" i="1"/>
  <c r="Q16192" i="1"/>
  <c r="O16336" i="1"/>
  <c r="Q16336" i="1"/>
  <c r="S16337" i="1" s="1"/>
  <c r="AA16337" i="1" s="1"/>
  <c r="O16780" i="1"/>
  <c r="Q16780" i="1"/>
  <c r="O15398" i="1"/>
  <c r="Q15398" i="1"/>
  <c r="S15399" i="1" s="1"/>
  <c r="AA15399" i="1" s="1"/>
  <c r="O15875" i="1"/>
  <c r="Q15875" i="1"/>
  <c r="O16063" i="1"/>
  <c r="Q16063" i="1"/>
  <c r="S16064" i="1" s="1"/>
  <c r="AA16064" i="1" s="1"/>
  <c r="AB16064" i="1" s="1"/>
  <c r="AC16064" i="1" s="1"/>
  <c r="O16262" i="1"/>
  <c r="Q16262" i="1"/>
  <c r="O16331" i="1"/>
  <c r="Q16331" i="1"/>
  <c r="O16391" i="1"/>
  <c r="Q16391" i="1"/>
  <c r="O16523" i="1"/>
  <c r="Q16523" i="1"/>
  <c r="O16787" i="1"/>
  <c r="Q16787" i="1"/>
  <c r="S16788" i="1" s="1"/>
  <c r="AA16788" i="1" s="1"/>
  <c r="O16922" i="1"/>
  <c r="Q16922" i="1"/>
  <c r="S16923" i="1" s="1"/>
  <c r="AA16923" i="1" s="1"/>
  <c r="AB16923" i="1" s="1"/>
  <c r="AC16923" i="1" s="1"/>
  <c r="O16982" i="1"/>
  <c r="Q16982" i="1"/>
  <c r="O17051" i="1"/>
  <c r="Q17051" i="1"/>
  <c r="S17052" i="1" s="1"/>
  <c r="AA17052" i="1" s="1"/>
  <c r="O296" i="1"/>
  <c r="Q296" i="1"/>
  <c r="O353" i="1"/>
  <c r="Q353" i="1"/>
  <c r="O440" i="1"/>
  <c r="Q440" i="1"/>
  <c r="O497" i="1"/>
  <c r="Q497" i="1"/>
  <c r="O526" i="1"/>
  <c r="Q526" i="1"/>
  <c r="S527" i="1" s="1"/>
  <c r="AA527" i="1" s="1"/>
  <c r="O612" i="1"/>
  <c r="Q612" i="1"/>
  <c r="O670" i="1"/>
  <c r="Q670" i="1"/>
  <c r="O756" i="1"/>
  <c r="Q756" i="1"/>
  <c r="O773" i="1"/>
  <c r="Q773" i="1"/>
  <c r="O804" i="1"/>
  <c r="Q804" i="1"/>
  <c r="S805" i="1" s="1"/>
  <c r="AA805" i="1" s="1"/>
  <c r="O838" i="1"/>
  <c r="Q838" i="1"/>
  <c r="O910" i="1"/>
  <c r="Q910" i="1"/>
  <c r="O982" i="1"/>
  <c r="Q982" i="1"/>
  <c r="O1054" i="1"/>
  <c r="Q1054" i="1"/>
  <c r="O1126" i="1"/>
  <c r="Q1126" i="1"/>
  <c r="O860" i="1"/>
  <c r="Q860" i="1"/>
  <c r="O1004" i="1"/>
  <c r="Q1004" i="1"/>
  <c r="O1052" i="1"/>
  <c r="Q1052" i="1"/>
  <c r="O1359" i="1"/>
  <c r="Q1359" i="1"/>
  <c r="O1431" i="1"/>
  <c r="Q1431" i="1"/>
  <c r="O1436" i="1"/>
  <c r="Q1436" i="1"/>
  <c r="O1443" i="1"/>
  <c r="Q1443" i="1"/>
  <c r="O1515" i="1"/>
  <c r="Q1515" i="1"/>
  <c r="O1719" i="1"/>
  <c r="Q1719" i="1"/>
  <c r="O1764" i="1"/>
  <c r="Q1764" i="1"/>
  <c r="O1748" i="1"/>
  <c r="Q1748" i="1"/>
  <c r="O1990" i="1"/>
  <c r="Q1990" i="1"/>
  <c r="S1991" i="1" s="1"/>
  <c r="AA1991" i="1" s="1"/>
  <c r="AB1991" i="1" s="1"/>
  <c r="AC1991" i="1" s="1"/>
  <c r="O2062" i="1"/>
  <c r="Q2062" i="1"/>
  <c r="O2134" i="1"/>
  <c r="Q2134" i="1"/>
  <c r="S2135" i="1" s="1"/>
  <c r="AA2135" i="1" s="1"/>
  <c r="AB2135" i="1" s="1"/>
  <c r="AC2135" i="1" s="1"/>
  <c r="O3358" i="1"/>
  <c r="Q3358" i="1"/>
  <c r="O15942" i="1"/>
  <c r="Q15942" i="1"/>
  <c r="S15943" i="1" s="1"/>
  <c r="AA15943" i="1" s="1"/>
  <c r="O4512" i="1"/>
  <c r="Q4512" i="1"/>
  <c r="S4513" i="1" s="1"/>
  <c r="O1913" i="1"/>
  <c r="Q1913" i="1"/>
  <c r="S1914" i="1" s="1"/>
  <c r="AA1914" i="1" s="1"/>
  <c r="O2009" i="1"/>
  <c r="Q2009" i="1"/>
  <c r="S2010" i="1" s="1"/>
  <c r="O2057" i="1"/>
  <c r="Q2057" i="1"/>
  <c r="O2256" i="1"/>
  <c r="Q2256" i="1"/>
  <c r="O2321" i="1"/>
  <c r="Q2321" i="1"/>
  <c r="S2322" i="1" s="1"/>
  <c r="O2393" i="1"/>
  <c r="Q2393" i="1"/>
  <c r="S2394" i="1" s="1"/>
  <c r="O2468" i="1"/>
  <c r="Q2468" i="1"/>
  <c r="O2528" i="1"/>
  <c r="Q2528" i="1"/>
  <c r="S2529" i="1" s="1"/>
  <c r="AA2529" i="1" s="1"/>
  <c r="AB2529" i="1" s="1"/>
  <c r="AC2529" i="1" s="1"/>
  <c r="O2748" i="1"/>
  <c r="Q2748" i="1"/>
  <c r="O2816" i="1"/>
  <c r="Q2816" i="1"/>
  <c r="O2948" i="1"/>
  <c r="Q2948" i="1"/>
  <c r="O3236" i="1"/>
  <c r="Q3236" i="1"/>
  <c r="O3447" i="1"/>
  <c r="Q3447" i="1"/>
  <c r="O3519" i="1"/>
  <c r="Q3519" i="1"/>
  <c r="O3627" i="1"/>
  <c r="Q3627" i="1"/>
  <c r="O3771" i="1"/>
  <c r="Q3771" i="1"/>
  <c r="O3843" i="1"/>
  <c r="Q3843" i="1"/>
  <c r="O3915" i="1"/>
  <c r="Q3915" i="1"/>
  <c r="O3987" i="1"/>
  <c r="Q3987" i="1"/>
  <c r="O4059" i="1"/>
  <c r="Q4059" i="1"/>
  <c r="O4131" i="1"/>
  <c r="Q4131" i="1"/>
  <c r="O4203" i="1"/>
  <c r="Q4203" i="1"/>
  <c r="O4275" i="1"/>
  <c r="Q4275" i="1"/>
  <c r="O4347" i="1"/>
  <c r="Q4347" i="1"/>
  <c r="O4383" i="1"/>
  <c r="Q4383" i="1"/>
  <c r="O4527" i="1"/>
  <c r="Q4527" i="1"/>
  <c r="O4563" i="1"/>
  <c r="Q4563" i="1"/>
  <c r="O4599" i="1"/>
  <c r="Q4599" i="1"/>
  <c r="O4671" i="1"/>
  <c r="Q4671" i="1"/>
  <c r="O4743" i="1"/>
  <c r="Q4743" i="1"/>
  <c r="O4815" i="1"/>
  <c r="Q4815" i="1"/>
  <c r="O4887" i="1"/>
  <c r="Q4887" i="1"/>
  <c r="O4976" i="1"/>
  <c r="Q4976" i="1"/>
  <c r="O5024" i="1"/>
  <c r="Q5024" i="1"/>
  <c r="O5120" i="1"/>
  <c r="Q5120" i="1"/>
  <c r="O5168" i="1"/>
  <c r="Q5168" i="1"/>
  <c r="O5264" i="1"/>
  <c r="Q5264" i="1"/>
  <c r="O5312" i="1"/>
  <c r="Q5312" i="1"/>
  <c r="O5408" i="1"/>
  <c r="Q5408" i="1"/>
  <c r="O5456" i="1"/>
  <c r="Q5456" i="1"/>
  <c r="O5600" i="1"/>
  <c r="Q5600" i="1"/>
  <c r="O5696" i="1"/>
  <c r="Q5696" i="1"/>
  <c r="O5744" i="1"/>
  <c r="Q5744" i="1"/>
  <c r="O5888" i="1"/>
  <c r="Q5888" i="1"/>
  <c r="O5960" i="1"/>
  <c r="Q5960" i="1"/>
  <c r="O5996" i="1"/>
  <c r="Q5996" i="1"/>
  <c r="O6032" i="1"/>
  <c r="Q6032" i="1"/>
  <c r="O6104" i="1"/>
  <c r="Q6104" i="1"/>
  <c r="O6140" i="1"/>
  <c r="Q6140" i="1"/>
  <c r="O6176" i="1"/>
  <c r="Q6176" i="1"/>
  <c r="O6248" i="1"/>
  <c r="Q6248" i="1"/>
  <c r="O6392" i="1"/>
  <c r="Q6392" i="1"/>
  <c r="O6464" i="1"/>
  <c r="Q6464" i="1"/>
  <c r="O6536" i="1"/>
  <c r="Q6536" i="1"/>
  <c r="O6572" i="1"/>
  <c r="Q6572" i="1"/>
  <c r="S6573" i="1" s="1"/>
  <c r="AA6573" i="1" s="1"/>
  <c r="O6608" i="1"/>
  <c r="Q6608" i="1"/>
  <c r="O6680" i="1"/>
  <c r="Q6680" i="1"/>
  <c r="O6716" i="1"/>
  <c r="Q6716" i="1"/>
  <c r="S6717" i="1" s="1"/>
  <c r="AA6717" i="1" s="1"/>
  <c r="O6860" i="1"/>
  <c r="Q6860" i="1"/>
  <c r="O7004" i="1"/>
  <c r="Q7004" i="1"/>
  <c r="S7005" i="1" s="1"/>
  <c r="AA7005" i="1" s="1"/>
  <c r="O7179" i="1"/>
  <c r="Q7179" i="1"/>
  <c r="O7215" i="1"/>
  <c r="Q7215" i="1"/>
  <c r="O7251" i="1"/>
  <c r="Q7251" i="1"/>
  <c r="O7287" i="1"/>
  <c r="Q7287" i="1"/>
  <c r="O7323" i="1"/>
  <c r="Q7323" i="1"/>
  <c r="O7395" i="1"/>
  <c r="Q7395" i="1"/>
  <c r="O7503" i="1"/>
  <c r="Q7503" i="1"/>
  <c r="O7539" i="1"/>
  <c r="Q7539" i="1"/>
  <c r="O7671" i="1"/>
  <c r="Q7671" i="1"/>
  <c r="O7815" i="1"/>
  <c r="Q7815" i="1"/>
  <c r="O8112" i="1"/>
  <c r="Q8112" i="1"/>
  <c r="O9634" i="1"/>
  <c r="Q9634" i="1"/>
  <c r="S9635" i="1" s="1"/>
  <c r="AA9635" i="1" s="1"/>
  <c r="AB9635" i="1" s="1"/>
  <c r="AC9635" i="1" s="1"/>
  <c r="O7856" i="1"/>
  <c r="Q7856" i="1"/>
  <c r="O7906" i="1"/>
  <c r="Q7906" i="1"/>
  <c r="O8014" i="1"/>
  <c r="Q8014" i="1"/>
  <c r="O8158" i="1"/>
  <c r="Q8158" i="1"/>
  <c r="O8302" i="1"/>
  <c r="Q8302" i="1"/>
  <c r="O8446" i="1"/>
  <c r="Q8446" i="1"/>
  <c r="S8447" i="1" s="1"/>
  <c r="AA8447" i="1" s="1"/>
  <c r="O8518" i="1"/>
  <c r="Q8518" i="1"/>
  <c r="O8554" i="1"/>
  <c r="Q8554" i="1"/>
  <c r="S8555" i="1" s="1"/>
  <c r="AA8555" i="1" s="1"/>
  <c r="O8388" i="1"/>
  <c r="Q8388" i="1"/>
  <c r="S8389" i="1" s="1"/>
  <c r="AA8389" i="1" s="1"/>
  <c r="AB8389" i="1" s="1"/>
  <c r="AC8389" i="1" s="1"/>
  <c r="O8532" i="1"/>
  <c r="Q8532" i="1"/>
  <c r="O8638" i="1"/>
  <c r="Q8638" i="1"/>
  <c r="S8639" i="1" s="1"/>
  <c r="AA8639" i="1" s="1"/>
  <c r="O9452" i="1"/>
  <c r="Q9452" i="1"/>
  <c r="O8763" i="1"/>
  <c r="Q8763" i="1"/>
  <c r="O8835" i="1"/>
  <c r="Q8835" i="1"/>
  <c r="O8907" i="1"/>
  <c r="Q8907" i="1"/>
  <c r="S8908" i="1" s="1"/>
  <c r="AA8908" i="1" s="1"/>
  <c r="AB8908" i="1" s="1"/>
  <c r="AC8908" i="1" s="1"/>
  <c r="O8979" i="1"/>
  <c r="Q8979" i="1"/>
  <c r="O9123" i="1"/>
  <c r="Q9123" i="1"/>
  <c r="O9267" i="1"/>
  <c r="Q9267" i="1"/>
  <c r="O9339" i="1"/>
  <c r="Q9339" i="1"/>
  <c r="O9411" i="1"/>
  <c r="Q9411" i="1"/>
  <c r="O9483" i="1"/>
  <c r="Q9483" i="1"/>
  <c r="S9484" i="1" s="1"/>
  <c r="AA9484" i="1" s="1"/>
  <c r="AB9484" i="1" s="1"/>
  <c r="AC9484" i="1" s="1"/>
  <c r="O9555" i="1"/>
  <c r="Q9555" i="1"/>
  <c r="O9963" i="1"/>
  <c r="Q9963" i="1"/>
  <c r="O10020" i="1"/>
  <c r="Q10020" i="1"/>
  <c r="O10107" i="1"/>
  <c r="Q10107" i="1"/>
  <c r="S10108" i="1" s="1"/>
  <c r="AA10108" i="1" s="1"/>
  <c r="AB10108" i="1" s="1"/>
  <c r="AC10108" i="1" s="1"/>
  <c r="O10164" i="1"/>
  <c r="Q10164" i="1"/>
  <c r="O10251" i="1"/>
  <c r="Q10251" i="1"/>
  <c r="O10536" i="1"/>
  <c r="Q10536" i="1"/>
  <c r="O10565" i="1"/>
  <c r="Q10565" i="1"/>
  <c r="O10709" i="1"/>
  <c r="Q10709" i="1"/>
  <c r="O10745" i="1"/>
  <c r="Q10745" i="1"/>
  <c r="O10781" i="1"/>
  <c r="Q10781" i="1"/>
  <c r="S10782" i="1" s="1"/>
  <c r="O10853" i="1"/>
  <c r="Q10853" i="1"/>
  <c r="S10854" i="1" s="1"/>
  <c r="AA10854" i="1" s="1"/>
  <c r="O10889" i="1"/>
  <c r="Q10889" i="1"/>
  <c r="O10925" i="1"/>
  <c r="Q10925" i="1"/>
  <c r="O10997" i="1"/>
  <c r="Q10997" i="1"/>
  <c r="S10998" i="1" s="1"/>
  <c r="AA10998" i="1" s="1"/>
  <c r="O11033" i="1"/>
  <c r="Q11033" i="1"/>
  <c r="O11069" i="1"/>
  <c r="Q11069" i="1"/>
  <c r="S11070" i="1" s="1"/>
  <c r="O11141" i="1"/>
  <c r="Q11141" i="1"/>
  <c r="O11177" i="1"/>
  <c r="Q11177" i="1"/>
  <c r="O11213" i="1"/>
  <c r="Q11213" i="1"/>
  <c r="O11285" i="1"/>
  <c r="Q11285" i="1"/>
  <c r="S11286" i="1" s="1"/>
  <c r="AA11286" i="1" s="1"/>
  <c r="O11321" i="1"/>
  <c r="Q11321" i="1"/>
  <c r="O11357" i="1"/>
  <c r="Q11357" i="1"/>
  <c r="O11429" i="1"/>
  <c r="Q11429" i="1"/>
  <c r="S11430" i="1" s="1"/>
  <c r="AA11430" i="1" s="1"/>
  <c r="O11465" i="1"/>
  <c r="Q11465" i="1"/>
  <c r="S11466" i="1" s="1"/>
  <c r="AA11466" i="1" s="1"/>
  <c r="O11501" i="1"/>
  <c r="Q11501" i="1"/>
  <c r="O11573" i="1"/>
  <c r="Q11573" i="1"/>
  <c r="S11574" i="1" s="1"/>
  <c r="O11609" i="1"/>
  <c r="Q11609" i="1"/>
  <c r="O11645" i="1"/>
  <c r="Q11645" i="1"/>
  <c r="S11646" i="1" s="1"/>
  <c r="O11717" i="1"/>
  <c r="Q11717" i="1"/>
  <c r="O11753" i="1"/>
  <c r="Q11753" i="1"/>
  <c r="O11789" i="1"/>
  <c r="Q11789" i="1"/>
  <c r="S11790" i="1" s="1"/>
  <c r="O11861" i="1"/>
  <c r="Q11861" i="1"/>
  <c r="O11897" i="1"/>
  <c r="Q11897" i="1"/>
  <c r="O11933" i="1"/>
  <c r="Q11933" i="1"/>
  <c r="O12005" i="1"/>
  <c r="Q12005" i="1"/>
  <c r="S12006" i="1" s="1"/>
  <c r="O12041" i="1"/>
  <c r="Q12041" i="1"/>
  <c r="S12042" i="1" s="1"/>
  <c r="O12077" i="1"/>
  <c r="Q12077" i="1"/>
  <c r="S12078" i="1" s="1"/>
  <c r="O12149" i="1"/>
  <c r="Q12149" i="1"/>
  <c r="S12150" i="1" s="1"/>
  <c r="O12185" i="1"/>
  <c r="Q12185" i="1"/>
  <c r="S12186" i="1" s="1"/>
  <c r="O12221" i="1"/>
  <c r="Q12221" i="1"/>
  <c r="S12222" i="1" s="1"/>
  <c r="O12293" i="1"/>
  <c r="Q12293" i="1"/>
  <c r="O12329" i="1"/>
  <c r="Q12329" i="1"/>
  <c r="S12330" i="1" s="1"/>
  <c r="O12365" i="1"/>
  <c r="Q12365" i="1"/>
  <c r="S12366" i="1" s="1"/>
  <c r="O12437" i="1"/>
  <c r="Q12437" i="1"/>
  <c r="S12438" i="1" s="1"/>
  <c r="O12473" i="1"/>
  <c r="Q12473" i="1"/>
  <c r="S12474" i="1" s="1"/>
  <c r="O12509" i="1"/>
  <c r="Q12509" i="1"/>
  <c r="S12510" i="1" s="1"/>
  <c r="O12550" i="1"/>
  <c r="Q12550" i="1"/>
  <c r="O12694" i="1"/>
  <c r="Q12694" i="1"/>
  <c r="O12838" i="1"/>
  <c r="Q12838" i="1"/>
  <c r="O12982" i="1"/>
  <c r="Q12982" i="1"/>
  <c r="O11700" i="1"/>
  <c r="Q11700" i="1"/>
  <c r="O11844" i="1"/>
  <c r="Q11844" i="1"/>
  <c r="O11988" i="1"/>
  <c r="Q11988" i="1"/>
  <c r="O12132" i="1"/>
  <c r="Q12132" i="1"/>
  <c r="O12276" i="1"/>
  <c r="Q12276" i="1"/>
  <c r="O12420" i="1"/>
  <c r="Q12420" i="1"/>
  <c r="O12564" i="1"/>
  <c r="Q12564" i="1"/>
  <c r="O12708" i="1"/>
  <c r="Q12708" i="1"/>
  <c r="O12852" i="1"/>
  <c r="Q12852" i="1"/>
  <c r="O12996" i="1"/>
  <c r="Q12996" i="1"/>
  <c r="S12997" i="1" s="1"/>
  <c r="O13116" i="1"/>
  <c r="Q13116" i="1"/>
  <c r="O13260" i="1"/>
  <c r="Q13260" i="1"/>
  <c r="S13261" i="1" s="1"/>
  <c r="AA13261" i="1" s="1"/>
  <c r="O13289" i="1"/>
  <c r="Q13289" i="1"/>
  <c r="O13664" i="1"/>
  <c r="Q13664" i="1"/>
  <c r="O13808" i="1"/>
  <c r="Q13808" i="1"/>
  <c r="O14096" i="1"/>
  <c r="Q14096" i="1"/>
  <c r="O14240" i="1"/>
  <c r="Q14240" i="1"/>
  <c r="O14362" i="1"/>
  <c r="Q14362" i="1"/>
  <c r="S14363" i="1" s="1"/>
  <c r="AA14363" i="1" s="1"/>
  <c r="O14475" i="1"/>
  <c r="Q14475" i="1"/>
  <c r="M14214" i="1"/>
  <c r="M13998" i="1"/>
  <c r="M15618" i="1"/>
  <c r="M15474" i="1"/>
  <c r="M15330" i="1"/>
  <c r="M15193" i="1"/>
  <c r="M14826" i="1"/>
  <c r="M13578" i="1"/>
  <c r="M14958" i="1"/>
  <c r="M14094" i="1"/>
  <c r="M13746" i="1"/>
  <c r="M13542" i="1"/>
  <c r="M14646" i="1"/>
  <c r="M13986" i="1"/>
  <c r="M15001" i="1"/>
  <c r="M14857" i="1"/>
  <c r="M14713" i="1"/>
  <c r="M14569" i="1"/>
  <c r="M14425" i="1"/>
  <c r="M14281" i="1"/>
  <c r="M14137" i="1"/>
  <c r="M13993" i="1"/>
  <c r="M13849" i="1"/>
  <c r="M13705" i="1"/>
  <c r="M13561" i="1"/>
  <c r="M13417" i="1"/>
  <c r="M13297" i="1"/>
  <c r="M11766" i="1"/>
  <c r="M11202" i="1"/>
  <c r="M11850" i="1"/>
  <c r="M11274" i="1"/>
  <c r="M11910" i="1"/>
  <c r="M13374" i="1"/>
  <c r="M13230" i="1"/>
  <c r="M13086" i="1"/>
  <c r="M12942" i="1"/>
  <c r="M12798" i="1"/>
  <c r="M12654" i="1"/>
  <c r="M12510" i="1"/>
  <c r="M12366" i="1"/>
  <c r="M12222" i="1"/>
  <c r="M12078" i="1"/>
  <c r="M11310" i="1"/>
  <c r="M13045" i="1"/>
  <c r="M12901" i="1"/>
  <c r="M12757" i="1"/>
  <c r="M12613" i="1"/>
  <c r="M12469" i="1"/>
  <c r="M12325" i="1"/>
  <c r="M12181" i="1"/>
  <c r="M12037" i="1"/>
  <c r="M9877" i="1"/>
  <c r="M11538" i="1"/>
  <c r="M10237" i="1"/>
  <c r="M10417" i="1"/>
  <c r="M10561" i="1"/>
  <c r="M11106" i="1"/>
  <c r="M10962" i="1"/>
  <c r="M10818" i="1"/>
  <c r="M11869" i="1"/>
  <c r="M11725" i="1"/>
  <c r="M11581" i="1"/>
  <c r="M11437" i="1"/>
  <c r="M11293" i="1"/>
  <c r="M11149" i="1"/>
  <c r="M11005" i="1"/>
  <c r="M10861" i="1"/>
  <c r="M10717" i="1"/>
  <c r="M10554" i="1"/>
  <c r="M9913" i="1"/>
  <c r="M9493" i="1"/>
  <c r="M8569" i="1"/>
  <c r="M8881" i="1"/>
  <c r="M9457" i="1"/>
  <c r="M8677" i="1"/>
  <c r="M9270" i="1"/>
  <c r="M9169" i="1"/>
  <c r="M9654" i="1"/>
  <c r="M9589" i="1"/>
  <c r="M9109" i="1"/>
  <c r="M9678" i="1"/>
  <c r="M9277" i="1"/>
  <c r="M10494" i="1"/>
  <c r="M10350" i="1"/>
  <c r="M10206" i="1"/>
  <c r="M10062" i="1"/>
  <c r="M9918" i="1"/>
  <c r="M9774" i="1"/>
  <c r="M8977" i="1"/>
  <c r="M8970" i="1"/>
  <c r="M8826" i="1"/>
  <c r="M8682" i="1"/>
  <c r="M8538" i="1"/>
  <c r="M8334" i="1"/>
  <c r="M8233" i="1"/>
  <c r="M8461" i="1"/>
  <c r="M8358" i="1"/>
  <c r="M8041" i="1"/>
  <c r="M7897" i="1"/>
  <c r="M7753" i="1"/>
  <c r="M7609" i="1"/>
  <c r="M7465" i="1"/>
  <c r="M6894" i="1"/>
  <c r="M6217" i="1"/>
  <c r="M7153" i="1"/>
  <c r="M7009" i="1"/>
  <c r="M6409" i="1"/>
  <c r="M6810" i="1"/>
  <c r="M7338" i="1"/>
  <c r="M6289" i="1"/>
  <c r="M7189" i="1"/>
  <c r="M8322" i="1"/>
  <c r="M8178" i="1"/>
  <c r="M8034" i="1"/>
  <c r="M7890" i="1"/>
  <c r="M7746" i="1"/>
  <c r="M7602" i="1"/>
  <c r="M7458" i="1"/>
  <c r="M7314" i="1"/>
  <c r="M7134" i="1"/>
  <c r="M6654" i="1"/>
  <c r="M6510" i="1"/>
  <c r="M6366" i="1"/>
  <c r="M6222" i="1"/>
  <c r="M6078" i="1"/>
  <c r="M4410" i="1"/>
  <c r="M5845" i="1"/>
  <c r="M4182" i="1"/>
  <c r="M4489" i="1"/>
  <c r="M4194" i="1"/>
  <c r="M4302" i="1"/>
  <c r="M3906" i="1"/>
  <c r="M5814" i="1"/>
  <c r="M5670" i="1"/>
  <c r="M5526" i="1"/>
  <c r="M5382" i="1"/>
  <c r="M5238" i="1"/>
  <c r="M5094" i="1"/>
  <c r="M4950" i="1"/>
  <c r="M4806" i="1"/>
  <c r="M4662" i="1"/>
  <c r="M4506" i="1"/>
  <c r="M4134" i="1"/>
  <c r="M5725" i="1"/>
  <c r="M5581" i="1"/>
  <c r="M5437" i="1"/>
  <c r="M5293" i="1"/>
  <c r="M5149" i="1"/>
  <c r="M5005" i="1"/>
  <c r="M4861" i="1"/>
  <c r="M4717" i="1"/>
  <c r="M4549" i="1"/>
  <c r="M4458" i="1"/>
  <c r="M3606" i="1"/>
  <c r="M3553" i="1"/>
  <c r="M2694" i="1"/>
  <c r="M4165" i="1"/>
  <c r="M4021" i="1"/>
  <c r="M3877" i="1"/>
  <c r="M3733" i="1"/>
  <c r="M3589" i="1"/>
  <c r="M3186" i="1"/>
  <c r="M2826" i="1"/>
  <c r="M2178" i="1"/>
  <c r="M3277" i="1"/>
  <c r="M3313" i="1"/>
  <c r="M3301" i="1"/>
  <c r="M2862" i="1"/>
  <c r="M2106" i="1"/>
  <c r="M3457" i="1"/>
  <c r="M3042" i="1"/>
  <c r="M3493" i="1"/>
  <c r="M1986" i="1"/>
  <c r="M2382" i="1"/>
  <c r="M2238" i="1"/>
  <c r="M2929" i="1"/>
  <c r="M2785" i="1"/>
  <c r="M2641" i="1"/>
  <c r="M2497" i="1"/>
  <c r="M2353" i="1"/>
  <c r="M2209" i="1"/>
  <c r="M2058" i="1"/>
  <c r="M2082" i="1"/>
  <c r="M1854" i="1"/>
  <c r="M1710" i="1"/>
  <c r="M1566" i="1"/>
  <c r="M1422" i="1"/>
  <c r="M2137" i="1"/>
  <c r="M1993" i="1"/>
  <c r="M1849" i="1"/>
  <c r="M1705" i="1"/>
  <c r="M1561" i="1"/>
  <c r="M1417" i="1"/>
  <c r="M1266" i="1"/>
  <c r="M1122" i="1"/>
  <c r="M978" i="1"/>
  <c r="M834" i="1"/>
  <c r="M690" i="1"/>
  <c r="M1321" i="1"/>
  <c r="M1177" i="1"/>
  <c r="M1033" i="1"/>
  <c r="M889" i="1"/>
  <c r="M745" i="1"/>
  <c r="M601" i="1"/>
  <c r="M462" i="1"/>
  <c r="M318" i="1"/>
  <c r="M174" i="1"/>
  <c r="M30" i="1"/>
  <c r="M421" i="1"/>
  <c r="M277" i="1"/>
  <c r="M133" i="1"/>
  <c r="M15018" i="1"/>
  <c r="O13506" i="1"/>
  <c r="Q13506" i="1"/>
  <c r="S13507" i="1" s="1"/>
  <c r="AA13507" i="1" s="1"/>
  <c r="AB13507" i="1" s="1"/>
  <c r="AC13507" i="1" s="1"/>
  <c r="M15174" i="1"/>
  <c r="M14022" i="1"/>
  <c r="O13674" i="1"/>
  <c r="Q13674" i="1"/>
  <c r="M15102" i="1"/>
  <c r="M13470" i="1"/>
  <c r="M14610" i="1"/>
  <c r="O13914" i="1"/>
  <c r="Q13914" i="1"/>
  <c r="S13915" i="1" s="1"/>
  <c r="AA13915" i="1" s="1"/>
  <c r="O14989" i="1"/>
  <c r="Q14989" i="1"/>
  <c r="O14845" i="1"/>
  <c r="Q14845" i="1"/>
  <c r="O14701" i="1"/>
  <c r="Q14701" i="1"/>
  <c r="S14702" i="1" s="1"/>
  <c r="AA14702" i="1" s="1"/>
  <c r="M14557" i="1"/>
  <c r="O14413" i="1"/>
  <c r="Q14413" i="1"/>
  <c r="O14269" i="1"/>
  <c r="Q14269" i="1"/>
  <c r="O14125" i="1"/>
  <c r="Q14125" i="1"/>
  <c r="M13981" i="1"/>
  <c r="M13837" i="1"/>
  <c r="O13693" i="1"/>
  <c r="Q13693" i="1"/>
  <c r="M13549" i="1"/>
  <c r="O13405" i="1"/>
  <c r="Q13405" i="1"/>
  <c r="O11718" i="1"/>
  <c r="Q11718" i="1"/>
  <c r="M11802" i="1"/>
  <c r="M11226" i="1"/>
  <c r="M13362" i="1"/>
  <c r="M13218" i="1"/>
  <c r="O13074" i="1"/>
  <c r="Q13074" i="1"/>
  <c r="M12930" i="1"/>
  <c r="M12786" i="1"/>
  <c r="M12642" i="1"/>
  <c r="M12498" i="1"/>
  <c r="M12354" i="1"/>
  <c r="M12210" i="1"/>
  <c r="M12066" i="1"/>
  <c r="O11838" i="1"/>
  <c r="Q11838" i="1"/>
  <c r="O11262" i="1"/>
  <c r="Q11262" i="1"/>
  <c r="M13033" i="1"/>
  <c r="M12889" i="1"/>
  <c r="M12745" i="1"/>
  <c r="M12601" i="1"/>
  <c r="M12457" i="1"/>
  <c r="M12313" i="1"/>
  <c r="M12169" i="1"/>
  <c r="M12025" i="1"/>
  <c r="O11178" i="1"/>
  <c r="Q11178" i="1"/>
  <c r="S11179" i="1" s="1"/>
  <c r="AA11179" i="1" s="1"/>
  <c r="M11490" i="1"/>
  <c r="M10165" i="1"/>
  <c r="O10213" i="1"/>
  <c r="Q10213" i="1"/>
  <c r="S10214" i="1" s="1"/>
  <c r="AA10214" i="1" s="1"/>
  <c r="AB10214" i="1" s="1"/>
  <c r="AC10214" i="1" s="1"/>
  <c r="M10393" i="1"/>
  <c r="O9294" i="1"/>
  <c r="Q9294" i="1"/>
  <c r="M11094" i="1"/>
  <c r="M10950" i="1"/>
  <c r="M10806" i="1"/>
  <c r="M11857" i="1"/>
  <c r="M11713" i="1"/>
  <c r="O11569" i="1"/>
  <c r="Q11569" i="1"/>
  <c r="O11425" i="1"/>
  <c r="Q11425" i="1"/>
  <c r="O11281" i="1"/>
  <c r="Q11281" i="1"/>
  <c r="M11137" i="1"/>
  <c r="M10993" i="1"/>
  <c r="M10849" i="1"/>
  <c r="M10705" i="1"/>
  <c r="O9246" i="1"/>
  <c r="Q9246" i="1"/>
  <c r="S9247" i="1" s="1"/>
  <c r="AA9247" i="1" s="1"/>
  <c r="AB9247" i="1" s="1"/>
  <c r="AC9247" i="1" s="1"/>
  <c r="M10177" i="1"/>
  <c r="O10597" i="1"/>
  <c r="Q10597" i="1"/>
  <c r="O10686" i="1"/>
  <c r="Q10686" i="1"/>
  <c r="S10687" i="1" s="1"/>
  <c r="AA10687" i="1" s="1"/>
  <c r="AB10687" i="1" s="1"/>
  <c r="AC10687" i="1" s="1"/>
  <c r="O9769" i="1"/>
  <c r="Q9769" i="1"/>
  <c r="O9445" i="1"/>
  <c r="Q9445" i="1"/>
  <c r="M9630" i="1"/>
  <c r="M9486" i="1"/>
  <c r="O8737" i="1"/>
  <c r="Q8737" i="1"/>
  <c r="M9450" i="1"/>
  <c r="M8533" i="1"/>
  <c r="M9222" i="1"/>
  <c r="O9565" i="1"/>
  <c r="Q9565" i="1"/>
  <c r="O9097" i="1"/>
  <c r="Q9097" i="1"/>
  <c r="M9618" i="1"/>
  <c r="O9138" i="1"/>
  <c r="Q9138" i="1"/>
  <c r="O9558" i="1"/>
  <c r="Q9558" i="1"/>
  <c r="S9559" i="1" s="1"/>
  <c r="AA9559" i="1" s="1"/>
  <c r="O9037" i="1"/>
  <c r="Q9037" i="1"/>
  <c r="S9038" i="1" s="1"/>
  <c r="AA9038" i="1" s="1"/>
  <c r="M9229" i="1"/>
  <c r="O10482" i="1"/>
  <c r="Q10482" i="1"/>
  <c r="S10483" i="1" s="1"/>
  <c r="AA10483" i="1" s="1"/>
  <c r="AB10483" i="1" s="1"/>
  <c r="AC10483" i="1" s="1"/>
  <c r="M10338" i="1"/>
  <c r="M10194" i="1"/>
  <c r="M10050" i="1"/>
  <c r="M9906" i="1"/>
  <c r="M9762" i="1"/>
  <c r="O8833" i="1"/>
  <c r="Q8833" i="1"/>
  <c r="O8958" i="1"/>
  <c r="Q8958" i="1"/>
  <c r="O8814" i="1"/>
  <c r="Q8814" i="1"/>
  <c r="O8670" i="1"/>
  <c r="Q8670" i="1"/>
  <c r="S8671" i="1" s="1"/>
  <c r="AA8671" i="1" s="1"/>
  <c r="AB8671" i="1" s="1"/>
  <c r="AC8671" i="1" s="1"/>
  <c r="O8526" i="1"/>
  <c r="Q8526" i="1"/>
  <c r="S8527" i="1" s="1"/>
  <c r="AA8527" i="1" s="1"/>
  <c r="AB8527" i="1" s="1"/>
  <c r="AC8527" i="1" s="1"/>
  <c r="M8485" i="1"/>
  <c r="M7290" i="1"/>
  <c r="M6277" i="1"/>
  <c r="M8442" i="1"/>
  <c r="O8293" i="1"/>
  <c r="Q8293" i="1"/>
  <c r="M8029" i="1"/>
  <c r="M7885" i="1"/>
  <c r="M7741" i="1"/>
  <c r="M7597" i="1"/>
  <c r="M7453" i="1"/>
  <c r="M6858" i="1"/>
  <c r="M6073" i="1"/>
  <c r="O7326" i="1"/>
  <c r="Q7326" i="1"/>
  <c r="S7327" i="1" s="1"/>
  <c r="AA7327" i="1" s="1"/>
  <c r="AB7327" i="1" s="1"/>
  <c r="AC7327" i="1" s="1"/>
  <c r="M7297" i="1"/>
  <c r="M6877" i="1"/>
  <c r="M7050" i="1"/>
  <c r="O6613" i="1"/>
  <c r="Q6613" i="1"/>
  <c r="S6614" i="1" s="1"/>
  <c r="AA6614" i="1" s="1"/>
  <c r="AB6614" i="1" s="1"/>
  <c r="AC6614" i="1" s="1"/>
  <c r="M6985" i="1"/>
  <c r="M6265" i="1"/>
  <c r="M7278" i="1"/>
  <c r="O6774" i="1"/>
  <c r="Q6774" i="1"/>
  <c r="O6145" i="1"/>
  <c r="Q6145" i="1"/>
  <c r="S6146" i="1" s="1"/>
  <c r="AA6146" i="1" s="1"/>
  <c r="M8310" i="1"/>
  <c r="O8166" i="1"/>
  <c r="Q8166" i="1"/>
  <c r="S8167" i="1" s="1"/>
  <c r="AA8167" i="1" s="1"/>
  <c r="M8022" i="1"/>
  <c r="M7878" i="1"/>
  <c r="M7734" i="1"/>
  <c r="M7590" i="1"/>
  <c r="M7446" i="1"/>
  <c r="M6642" i="1"/>
  <c r="M6498" i="1"/>
  <c r="M6354" i="1"/>
  <c r="M6210" i="1"/>
  <c r="M6066" i="1"/>
  <c r="O3942" i="1"/>
  <c r="Q3942" i="1"/>
  <c r="O4146" i="1"/>
  <c r="Q4146" i="1"/>
  <c r="S4147" i="1" s="1"/>
  <c r="AA4147" i="1" s="1"/>
  <c r="AB4147" i="1" s="1"/>
  <c r="AC4147" i="1" s="1"/>
  <c r="M4026" i="1"/>
  <c r="O3762" i="1"/>
  <c r="Q3762" i="1"/>
  <c r="S3763" i="1" s="1"/>
  <c r="AA3763" i="1" s="1"/>
  <c r="AB3763" i="1" s="1"/>
  <c r="AC3763" i="1" s="1"/>
  <c r="M5802" i="1"/>
  <c r="M5658" i="1"/>
  <c r="O5514" i="1"/>
  <c r="Q5514" i="1"/>
  <c r="O5370" i="1"/>
  <c r="Q5370" i="1"/>
  <c r="O5226" i="1"/>
  <c r="Q5226" i="1"/>
  <c r="O5082" i="1"/>
  <c r="Q5082" i="1"/>
  <c r="O4938" i="1"/>
  <c r="Q4938" i="1"/>
  <c r="O4794" i="1"/>
  <c r="Q4794" i="1"/>
  <c r="O4650" i="1"/>
  <c r="Q4650" i="1"/>
  <c r="M3990" i="1"/>
  <c r="O5713" i="1"/>
  <c r="Q5713" i="1"/>
  <c r="O5569" i="1"/>
  <c r="Q5569" i="1"/>
  <c r="O5425" i="1"/>
  <c r="Q5425" i="1"/>
  <c r="O5281" i="1"/>
  <c r="Q5281" i="1"/>
  <c r="O5137" i="1"/>
  <c r="Q5137" i="1"/>
  <c r="O4993" i="1"/>
  <c r="Q4993" i="1"/>
  <c r="O4849" i="1"/>
  <c r="Q4849" i="1"/>
  <c r="S4850" i="1" s="1"/>
  <c r="AA4850" i="1" s="1"/>
  <c r="O4705" i="1"/>
  <c r="Q4705" i="1"/>
  <c r="O4218" i="1"/>
  <c r="Q4218" i="1"/>
  <c r="O3402" i="1"/>
  <c r="Q3402" i="1"/>
  <c r="S3403" i="1" s="1"/>
  <c r="AA3403" i="1" s="1"/>
  <c r="O3157" i="1"/>
  <c r="Q3157" i="1"/>
  <c r="S3158" i="1" s="1"/>
  <c r="AA3158" i="1" s="1"/>
  <c r="O2646" i="1"/>
  <c r="Q2646" i="1"/>
  <c r="O4153" i="1"/>
  <c r="Q4153" i="1"/>
  <c r="O4009" i="1"/>
  <c r="Q4009" i="1"/>
  <c r="M3865" i="1"/>
  <c r="M3721" i="1"/>
  <c r="O3577" i="1"/>
  <c r="Q3577" i="1"/>
  <c r="M3162" i="1"/>
  <c r="M3265" i="1"/>
  <c r="M2778" i="1"/>
  <c r="O3481" i="1"/>
  <c r="Q3481" i="1"/>
  <c r="O2814" i="1"/>
  <c r="Q2814" i="1"/>
  <c r="O3246" i="1"/>
  <c r="Q3246" i="1"/>
  <c r="M3517" i="1"/>
  <c r="O3342" i="1"/>
  <c r="Q3342" i="1"/>
  <c r="O2994" i="1"/>
  <c r="Q2994" i="1"/>
  <c r="O3522" i="1"/>
  <c r="Q3522" i="1"/>
  <c r="S3523" i="1" s="1"/>
  <c r="AA3523" i="1" s="1"/>
  <c r="AB3523" i="1" s="1"/>
  <c r="AC3523" i="1" s="1"/>
  <c r="O2370" i="1"/>
  <c r="Q2370" i="1"/>
  <c r="S2371" i="1" s="1"/>
  <c r="AA2371" i="1" s="1"/>
  <c r="O2226" i="1"/>
  <c r="Q2226" i="1"/>
  <c r="M2917" i="1"/>
  <c r="O2773" i="1"/>
  <c r="Q2773" i="1"/>
  <c r="S2774" i="1" s="1"/>
  <c r="AA2774" i="1" s="1"/>
  <c r="M2629" i="1"/>
  <c r="O2485" i="1"/>
  <c r="Q2485" i="1"/>
  <c r="O2341" i="1"/>
  <c r="Q2341" i="1"/>
  <c r="O2197" i="1"/>
  <c r="Q2197" i="1"/>
  <c r="M1842" i="1"/>
  <c r="M1698" i="1"/>
  <c r="M1554" i="1"/>
  <c r="M1410" i="1"/>
  <c r="M2125" i="1"/>
  <c r="M1981" i="1"/>
  <c r="M1837" i="1"/>
  <c r="M1693" i="1"/>
  <c r="M1549" i="1"/>
  <c r="M1405" i="1"/>
  <c r="M1381" i="1"/>
  <c r="M1254" i="1"/>
  <c r="M1110" i="1"/>
  <c r="M966" i="1"/>
  <c r="M822" i="1"/>
  <c r="M678" i="1"/>
  <c r="M1309" i="1"/>
  <c r="O1165" i="1"/>
  <c r="Q1165" i="1"/>
  <c r="S1166" i="1" s="1"/>
  <c r="AA1166" i="1" s="1"/>
  <c r="O1021" i="1"/>
  <c r="Q1021" i="1"/>
  <c r="S1022" i="1" s="1"/>
  <c r="AA1022" i="1" s="1"/>
  <c r="O877" i="1"/>
  <c r="Q877" i="1"/>
  <c r="S878" i="1" s="1"/>
  <c r="AA878" i="1" s="1"/>
  <c r="O733" i="1"/>
  <c r="Q733" i="1"/>
  <c r="M594" i="1"/>
  <c r="M450" i="1"/>
  <c r="M306" i="1"/>
  <c r="M162" i="1"/>
  <c r="M18" i="1"/>
  <c r="O409" i="1"/>
  <c r="Q409" i="1"/>
  <c r="O265" i="1"/>
  <c r="Q265" i="1"/>
  <c r="S266" i="1" s="1"/>
  <c r="AA266" i="1" s="1"/>
  <c r="AB266" i="1" s="1"/>
  <c r="AC266" i="1" s="1"/>
  <c r="O121" i="1"/>
  <c r="Q121" i="1"/>
  <c r="O5796" i="1"/>
  <c r="Q5796" i="1"/>
  <c r="S5797" i="1" s="1"/>
  <c r="AA5797" i="1" s="1"/>
  <c r="AB5797" i="1" s="1"/>
  <c r="AC5797" i="1" s="1"/>
  <c r="O6084" i="1"/>
  <c r="Q6084" i="1"/>
  <c r="O6228" i="1"/>
  <c r="Q6228" i="1"/>
  <c r="O6372" i="1"/>
  <c r="Q6372" i="1"/>
  <c r="O6516" i="1"/>
  <c r="Q6516" i="1"/>
  <c r="S6517" i="1" s="1"/>
  <c r="AA6517" i="1" s="1"/>
  <c r="AB6517" i="1" s="1"/>
  <c r="AC6517" i="1" s="1"/>
  <c r="O6660" i="1"/>
  <c r="Q6660" i="1"/>
  <c r="O6804" i="1"/>
  <c r="Q6804" i="1"/>
  <c r="O6948" i="1"/>
  <c r="Q6948" i="1"/>
  <c r="O7092" i="1"/>
  <c r="Q7092" i="1"/>
  <c r="S7093" i="1" s="1"/>
  <c r="AA7093" i="1" s="1"/>
  <c r="AB7093" i="1" s="1"/>
  <c r="AC7093" i="1" s="1"/>
  <c r="O7236" i="1"/>
  <c r="Q7236" i="1"/>
  <c r="S7237" i="1" s="1"/>
  <c r="AA7237" i="1" s="1"/>
  <c r="AB7237" i="1" s="1"/>
  <c r="AC7237" i="1" s="1"/>
  <c r="O7380" i="1"/>
  <c r="Q7380" i="1"/>
  <c r="S7381" i="1" s="1"/>
  <c r="AA7381" i="1" s="1"/>
  <c r="AB7381" i="1" s="1"/>
  <c r="AC7381" i="1" s="1"/>
  <c r="O7668" i="1"/>
  <c r="Q7668" i="1"/>
  <c r="O7812" i="1"/>
  <c r="Q7812" i="1"/>
  <c r="O8335" i="1"/>
  <c r="Q8335" i="1"/>
  <c r="O8515" i="1"/>
  <c r="Q8515" i="1"/>
  <c r="O9223" i="1"/>
  <c r="Q9223" i="1"/>
  <c r="O9619" i="1"/>
  <c r="Q9619" i="1"/>
  <c r="O9991" i="1"/>
  <c r="Q9991" i="1"/>
  <c r="O11179" i="1"/>
  <c r="Q11179" i="1"/>
  <c r="S11180" i="1" s="1"/>
  <c r="AA11180" i="1" s="1"/>
  <c r="O11575" i="1"/>
  <c r="Q11575" i="1"/>
  <c r="O12355" i="1"/>
  <c r="Q12355" i="1"/>
  <c r="O13471" i="1"/>
  <c r="Q13471" i="1"/>
  <c r="O13675" i="1"/>
  <c r="Q13675" i="1"/>
  <c r="O14059" i="1"/>
  <c r="Q14059" i="1"/>
  <c r="O14239" i="1"/>
  <c r="Q14239" i="1"/>
  <c r="O14815" i="1"/>
  <c r="Q14815" i="1"/>
  <c r="O15211" i="1"/>
  <c r="Q15211" i="1"/>
  <c r="S15212" i="1" s="1"/>
  <c r="AA15212" i="1" s="1"/>
  <c r="O15391" i="1"/>
  <c r="Q15391" i="1"/>
  <c r="S15392" i="1" s="1"/>
  <c r="AA15392" i="1" s="1"/>
  <c r="AB15392" i="1" s="1"/>
  <c r="AC15392" i="1" s="1"/>
  <c r="O10" i="1"/>
  <c r="Q10" i="1"/>
  <c r="O118" i="1"/>
  <c r="Q118" i="1"/>
  <c r="S119" i="1" s="1"/>
  <c r="AA119" i="1" s="1"/>
  <c r="AB119" i="1" s="1"/>
  <c r="AC119" i="1" s="1"/>
  <c r="O161" i="1"/>
  <c r="Q161" i="1"/>
  <c r="O209" i="1"/>
  <c r="Q209" i="1"/>
  <c r="O16111" i="1"/>
  <c r="Q16111" i="1"/>
  <c r="S16112" i="1" s="1"/>
  <c r="AA16112" i="1" s="1"/>
  <c r="AB16112" i="1" s="1"/>
  <c r="AC16112" i="1" s="1"/>
  <c r="O16843" i="1"/>
  <c r="Q16843" i="1"/>
  <c r="S16844" i="1" s="1"/>
  <c r="AA16844" i="1" s="1"/>
  <c r="O17419" i="1"/>
  <c r="Q17419" i="1"/>
  <c r="O17021" i="1"/>
  <c r="Q17021" i="1"/>
  <c r="O17057" i="1"/>
  <c r="Q17057" i="1"/>
  <c r="S17058" i="1" s="1"/>
  <c r="AA17058" i="1" s="1"/>
  <c r="O17208" i="1"/>
  <c r="Q17208" i="1"/>
  <c r="O17252" i="1"/>
  <c r="Q17252" i="1"/>
  <c r="O17288" i="1"/>
  <c r="Q17288" i="1"/>
  <c r="S17289" i="1" s="1"/>
  <c r="AA17289" i="1" s="1"/>
  <c r="O17367" i="1"/>
  <c r="Q17367" i="1"/>
  <c r="S17368" i="1" s="1"/>
  <c r="AA17368" i="1" s="1"/>
  <c r="O17496" i="1"/>
  <c r="Q17496" i="1"/>
  <c r="O14880" i="1"/>
  <c r="Q14880" i="1"/>
  <c r="S14881" i="1" s="1"/>
  <c r="AA14881" i="1" s="1"/>
  <c r="O14597" i="1"/>
  <c r="Q14597" i="1"/>
  <c r="O15276" i="1"/>
  <c r="Q15276" i="1"/>
  <c r="O15420" i="1"/>
  <c r="Q15420" i="1"/>
  <c r="O14770" i="1"/>
  <c r="Q14770" i="1"/>
  <c r="S14771" i="1" s="1"/>
  <c r="AA14771" i="1" s="1"/>
  <c r="O14919" i="1"/>
  <c r="Q14919" i="1"/>
  <c r="O15588" i="1"/>
  <c r="Q15588" i="1"/>
  <c r="O14300" i="1"/>
  <c r="Q14300" i="1"/>
  <c r="S14301" i="1" s="1"/>
  <c r="AA14301" i="1" s="1"/>
  <c r="O14660" i="1"/>
  <c r="Q14660" i="1"/>
  <c r="O14804" i="1"/>
  <c r="Q14804" i="1"/>
  <c r="S14805" i="1" s="1"/>
  <c r="AA14805" i="1" s="1"/>
  <c r="AB14805" i="1" s="1"/>
  <c r="AC14805" i="1" s="1"/>
  <c r="O15015" i="1"/>
  <c r="Q15015" i="1"/>
  <c r="O15092" i="1"/>
  <c r="Q15092" i="1"/>
  <c r="S15093" i="1" s="1"/>
  <c r="AA15093" i="1" s="1"/>
  <c r="AB15093" i="1" s="1"/>
  <c r="AC15093" i="1" s="1"/>
  <c r="O15164" i="1"/>
  <c r="Q15164" i="1"/>
  <c r="S15165" i="1" s="1"/>
  <c r="AA15165" i="1" s="1"/>
  <c r="O15236" i="1"/>
  <c r="Q15236" i="1"/>
  <c r="O17127" i="1"/>
  <c r="Q17127" i="1"/>
  <c r="O17271" i="1"/>
  <c r="Q17271" i="1"/>
  <c r="O17415" i="1"/>
  <c r="Q17415" i="1"/>
  <c r="O16008" i="1"/>
  <c r="Q16008" i="1"/>
  <c r="O15584" i="1"/>
  <c r="Q15584" i="1"/>
  <c r="O15656" i="1"/>
  <c r="Q15656" i="1"/>
  <c r="O15872" i="1"/>
  <c r="Q15872" i="1"/>
  <c r="O16088" i="1"/>
  <c r="Q16088" i="1"/>
  <c r="O16304" i="1"/>
  <c r="Q16304" i="1"/>
  <c r="S16305" i="1" s="1"/>
  <c r="AA16305" i="1" s="1"/>
  <c r="AB16305" i="1" s="1"/>
  <c r="AC16305" i="1" s="1"/>
  <c r="O16448" i="1"/>
  <c r="Q16448" i="1"/>
  <c r="O16520" i="1"/>
  <c r="Q16520" i="1"/>
  <c r="S16521" i="1" s="1"/>
  <c r="AA16521" i="1" s="1"/>
  <c r="O16664" i="1"/>
  <c r="Q16664" i="1"/>
  <c r="O16808" i="1"/>
  <c r="Q16808" i="1"/>
  <c r="O15377" i="1"/>
  <c r="Q15377" i="1"/>
  <c r="S15378" i="1" s="1"/>
  <c r="AA15378" i="1" s="1"/>
  <c r="O16764" i="1"/>
  <c r="Q16764" i="1"/>
  <c r="S16765" i="1" s="1"/>
  <c r="AA16765" i="1" s="1"/>
  <c r="O16570" i="1"/>
  <c r="Q16570" i="1"/>
  <c r="O16642" i="1"/>
  <c r="Q16642" i="1"/>
  <c r="S16643" i="1" s="1"/>
  <c r="AA16643" i="1" s="1"/>
  <c r="O16858" i="1"/>
  <c r="Q16858" i="1"/>
  <c r="S16859" i="1" s="1"/>
  <c r="AA16859" i="1" s="1"/>
  <c r="O3175" i="1"/>
  <c r="Q3175" i="1"/>
  <c r="O3319" i="1"/>
  <c r="Q3319" i="1"/>
  <c r="O3367" i="1"/>
  <c r="Q3367" i="1"/>
  <c r="O3463" i="1"/>
  <c r="Q3463" i="1"/>
  <c r="O15227" i="1"/>
  <c r="Q15227" i="1"/>
  <c r="O1540" i="1"/>
  <c r="Q1540" i="1"/>
  <c r="O1756" i="1"/>
  <c r="Q1756" i="1"/>
  <c r="S1757" i="1" s="1"/>
  <c r="AA1757" i="1" s="1"/>
  <c r="AB1757" i="1" s="1"/>
  <c r="AC1757" i="1" s="1"/>
  <c r="O1828" i="1"/>
  <c r="Q1828" i="1"/>
  <c r="O1900" i="1"/>
  <c r="Q1900" i="1"/>
  <c r="S1901" i="1" s="1"/>
  <c r="AA1901" i="1" s="1"/>
  <c r="AB1901" i="1" s="1"/>
  <c r="AC1901" i="1" s="1"/>
  <c r="O15306" i="1"/>
  <c r="Q15306" i="1"/>
  <c r="S15307" i="1" s="1"/>
  <c r="AA15307" i="1" s="1"/>
  <c r="O15594" i="1"/>
  <c r="Q15594" i="1"/>
  <c r="S15595" i="1" s="1"/>
  <c r="AA15595" i="1" s="1"/>
  <c r="O16086" i="1"/>
  <c r="Q16086" i="1"/>
  <c r="S16087" i="1" s="1"/>
  <c r="AA16087" i="1" s="1"/>
  <c r="O16" i="1"/>
  <c r="Q16" i="1"/>
  <c r="O52" i="1"/>
  <c r="Q52" i="1"/>
  <c r="S53" i="1" s="1"/>
  <c r="AA53" i="1" s="1"/>
  <c r="O163" i="1"/>
  <c r="Q163" i="1"/>
  <c r="O239" i="1"/>
  <c r="Q239" i="1"/>
  <c r="S240" i="1" s="1"/>
  <c r="AA240" i="1" s="1"/>
  <c r="O323" i="1"/>
  <c r="Q323" i="1"/>
  <c r="O16158" i="1"/>
  <c r="Q16158" i="1"/>
  <c r="O16338" i="1"/>
  <c r="Q16338" i="1"/>
  <c r="S16339" i="1" s="1"/>
  <c r="AA16339" i="1" s="1"/>
  <c r="O333" i="1"/>
  <c r="Q333" i="1"/>
  <c r="O393" i="1"/>
  <c r="Q393" i="1"/>
  <c r="O537" i="1"/>
  <c r="Q537" i="1"/>
  <c r="O17077" i="1"/>
  <c r="Q17077" i="1"/>
  <c r="O17370" i="1"/>
  <c r="Q17370" i="1"/>
  <c r="S17371" i="1" s="1"/>
  <c r="AA17371" i="1" s="1"/>
  <c r="O374" i="1"/>
  <c r="Q374" i="1"/>
  <c r="O626" i="1"/>
  <c r="Q626" i="1"/>
  <c r="O683" i="1"/>
  <c r="Q683" i="1"/>
  <c r="O770" i="1"/>
  <c r="Q770" i="1"/>
  <c r="O827" i="1"/>
  <c r="Q827" i="1"/>
  <c r="S828" i="1" s="1"/>
  <c r="AA828" i="1" s="1"/>
  <c r="O911" i="1"/>
  <c r="Q911" i="1"/>
  <c r="O971" i="1"/>
  <c r="Q971" i="1"/>
  <c r="S972" i="1" s="1"/>
  <c r="AA972" i="1" s="1"/>
  <c r="O1202" i="1"/>
  <c r="Q1202" i="1"/>
  <c r="O1259" i="1"/>
  <c r="Q1259" i="1"/>
  <c r="O1375" i="1"/>
  <c r="Q1375" i="1"/>
  <c r="O1495" i="1"/>
  <c r="Q1495" i="1"/>
  <c r="O1893" i="1"/>
  <c r="Q1893" i="1"/>
  <c r="O1996" i="1"/>
  <c r="Q1996" i="1"/>
  <c r="O2296" i="1"/>
  <c r="Q2296" i="1"/>
  <c r="O2404" i="1"/>
  <c r="Q2404" i="1"/>
  <c r="S2405" i="1" s="1"/>
  <c r="AA2405" i="1" s="1"/>
  <c r="O2440" i="1"/>
  <c r="Q2440" i="1"/>
  <c r="O2548" i="1"/>
  <c r="Q2548" i="1"/>
  <c r="O2584" i="1"/>
  <c r="Q2584" i="1"/>
  <c r="O2728" i="1"/>
  <c r="Q2728" i="1"/>
  <c r="O2872" i="1"/>
  <c r="Q2872" i="1"/>
  <c r="O3124" i="1"/>
  <c r="Q3124" i="1"/>
  <c r="O3160" i="1"/>
  <c r="Q3160" i="1"/>
  <c r="O3304" i="1"/>
  <c r="Q3304" i="1"/>
  <c r="O3595" i="1"/>
  <c r="Q3595" i="1"/>
  <c r="O3631" i="1"/>
  <c r="Q3631" i="1"/>
  <c r="O3739" i="1"/>
  <c r="Q3739" i="1"/>
  <c r="O3775" i="1"/>
  <c r="Q3775" i="1"/>
  <c r="S3776" i="1" s="1"/>
  <c r="AA3776" i="1" s="1"/>
  <c r="AB3776" i="1" s="1"/>
  <c r="AC3776" i="1" s="1"/>
  <c r="O3883" i="1"/>
  <c r="Q3883" i="1"/>
  <c r="O2011" i="1"/>
  <c r="Q2011" i="1"/>
  <c r="O2083" i="1"/>
  <c r="Q2083" i="1"/>
  <c r="O2183" i="1"/>
  <c r="Q2183" i="1"/>
  <c r="S2184" i="1" s="1"/>
  <c r="AA2184" i="1" s="1"/>
  <c r="AB2184" i="1" s="1"/>
  <c r="AC2184" i="1" s="1"/>
  <c r="O2327" i="1"/>
  <c r="Q2327" i="1"/>
  <c r="O2471" i="1"/>
  <c r="Q2471" i="1"/>
  <c r="S2472" i="1" s="1"/>
  <c r="AA2472" i="1" s="1"/>
  <c r="AB2472" i="1" s="1"/>
  <c r="AC2472" i="1" s="1"/>
  <c r="O2155" i="1"/>
  <c r="Q2155" i="1"/>
  <c r="O2675" i="1"/>
  <c r="Q2675" i="1"/>
  <c r="O2819" i="1"/>
  <c r="Q2819" i="1"/>
  <c r="O2963" i="1"/>
  <c r="Q2963" i="1"/>
  <c r="O3107" i="1"/>
  <c r="Q3107" i="1"/>
  <c r="O3251" i="1"/>
  <c r="Q3251" i="1"/>
  <c r="O5440" i="1"/>
  <c r="Q5440" i="1"/>
  <c r="O5584" i="1"/>
  <c r="Q5584" i="1"/>
  <c r="O5872" i="1"/>
  <c r="Q5872" i="1"/>
  <c r="O3919" i="1"/>
  <c r="Q3919" i="1"/>
  <c r="O3967" i="1"/>
  <c r="Q3967" i="1"/>
  <c r="O4015" i="1"/>
  <c r="Q4015" i="1"/>
  <c r="O4051" i="1"/>
  <c r="Q4051" i="1"/>
  <c r="O4123" i="1"/>
  <c r="Q4123" i="1"/>
  <c r="S4124" i="1" s="1"/>
  <c r="AA4124" i="1" s="1"/>
  <c r="O4159" i="1"/>
  <c r="Q4159" i="1"/>
  <c r="O4195" i="1"/>
  <c r="Q4195" i="1"/>
  <c r="O4267" i="1"/>
  <c r="Q4267" i="1"/>
  <c r="O4303" i="1"/>
  <c r="Q4303" i="1"/>
  <c r="O4339" i="1"/>
  <c r="Q4339" i="1"/>
  <c r="S4340" i="1" s="1"/>
  <c r="AA4340" i="1" s="1"/>
  <c r="AB4340" i="1" s="1"/>
  <c r="AC4340" i="1" s="1"/>
  <c r="O4447" i="1"/>
  <c r="Q4447" i="1"/>
  <c r="O4555" i="1"/>
  <c r="Q4555" i="1"/>
  <c r="O4591" i="1"/>
  <c r="Q4591" i="1"/>
  <c r="O4699" i="1"/>
  <c r="Q4699" i="1"/>
  <c r="O4807" i="1"/>
  <c r="Q4807" i="1"/>
  <c r="O4898" i="1"/>
  <c r="Q4898" i="1"/>
  <c r="O5186" i="1"/>
  <c r="Q5186" i="1"/>
  <c r="O5474" i="1"/>
  <c r="Q5474" i="1"/>
  <c r="O5618" i="1"/>
  <c r="Q5618" i="1"/>
  <c r="O5714" i="1"/>
  <c r="Q5714" i="1"/>
  <c r="O5762" i="1"/>
  <c r="Q5762" i="1"/>
  <c r="O6002" i="1"/>
  <c r="Q6002" i="1"/>
  <c r="O6050" i="1"/>
  <c r="Q6050" i="1"/>
  <c r="O6146" i="1"/>
  <c r="Q6146" i="1"/>
  <c r="S6147" i="1" s="1"/>
  <c r="AA6147" i="1" s="1"/>
  <c r="O6194" i="1"/>
  <c r="Q6194" i="1"/>
  <c r="S6195" i="1" s="1"/>
  <c r="AA6195" i="1" s="1"/>
  <c r="O6290" i="1"/>
  <c r="Q6290" i="1"/>
  <c r="O6338" i="1"/>
  <c r="Q6338" i="1"/>
  <c r="O6434" i="1"/>
  <c r="Q6434" i="1"/>
  <c r="O6482" i="1"/>
  <c r="Q6482" i="1"/>
  <c r="O6554" i="1"/>
  <c r="Q6554" i="1"/>
  <c r="O6626" i="1"/>
  <c r="Q6626" i="1"/>
  <c r="O6698" i="1"/>
  <c r="Q6698" i="1"/>
  <c r="O6770" i="1"/>
  <c r="Q6770" i="1"/>
  <c r="O6842" i="1"/>
  <c r="Q6842" i="1"/>
  <c r="O6986" i="1"/>
  <c r="Q6986" i="1"/>
  <c r="O7130" i="1"/>
  <c r="Q7130" i="1"/>
  <c r="O7238" i="1"/>
  <c r="Q7238" i="1"/>
  <c r="O7274" i="1"/>
  <c r="Q7274" i="1"/>
  <c r="S7275" i="1" s="1"/>
  <c r="AA7275" i="1" s="1"/>
  <c r="AB7275" i="1" s="1"/>
  <c r="AC7275" i="1" s="1"/>
  <c r="O7310" i="1"/>
  <c r="Q7310" i="1"/>
  <c r="O7351" i="1"/>
  <c r="Q7351" i="1"/>
  <c r="O7389" i="1"/>
  <c r="Q7389" i="1"/>
  <c r="O7468" i="1"/>
  <c r="Q7468" i="1"/>
  <c r="O7545" i="1"/>
  <c r="Q7545" i="1"/>
  <c r="O7660" i="1"/>
  <c r="Q7660" i="1"/>
  <c r="O7783" i="1"/>
  <c r="Q7783" i="1"/>
  <c r="O7826" i="1"/>
  <c r="Q7826" i="1"/>
  <c r="O7869" i="1"/>
  <c r="Q7869" i="1"/>
  <c r="O7953" i="1"/>
  <c r="Q7953" i="1"/>
  <c r="O8042" i="1"/>
  <c r="Q8042" i="1"/>
  <c r="O4091" i="1"/>
  <c r="Q4091" i="1"/>
  <c r="S4092" i="1" s="1"/>
  <c r="AA4092" i="1" s="1"/>
  <c r="O4379" i="1"/>
  <c r="Q4379" i="1"/>
  <c r="S4380" i="1" s="1"/>
  <c r="AA4380" i="1" s="1"/>
  <c r="O4667" i="1"/>
  <c r="Q4667" i="1"/>
  <c r="S4668" i="1" s="1"/>
  <c r="AA4668" i="1" s="1"/>
  <c r="O4811" i="1"/>
  <c r="Q4811" i="1"/>
  <c r="O4955" i="1"/>
  <c r="Q4955" i="1"/>
  <c r="O5099" i="1"/>
  <c r="Q5099" i="1"/>
  <c r="O5243" i="1"/>
  <c r="Q5243" i="1"/>
  <c r="O5387" i="1"/>
  <c r="Q5387" i="1"/>
  <c r="O5819" i="1"/>
  <c r="Q5819" i="1"/>
  <c r="O5963" i="1"/>
  <c r="Q5963" i="1"/>
  <c r="S5964" i="1" s="1"/>
  <c r="AA5964" i="1" s="1"/>
  <c r="O6107" i="1"/>
  <c r="Q6107" i="1"/>
  <c r="O6251" i="1"/>
  <c r="Q6251" i="1"/>
  <c r="O6395" i="1"/>
  <c r="Q6395" i="1"/>
  <c r="O6539" i="1"/>
  <c r="Q6539" i="1"/>
  <c r="S6540" i="1" s="1"/>
  <c r="AA6540" i="1" s="1"/>
  <c r="O6683" i="1"/>
  <c r="Q6683" i="1"/>
  <c r="S6684" i="1" s="1"/>
  <c r="AA6684" i="1" s="1"/>
  <c r="O6827" i="1"/>
  <c r="Q6827" i="1"/>
  <c r="S6828" i="1" s="1"/>
  <c r="AA6828" i="1" s="1"/>
  <c r="O6971" i="1"/>
  <c r="Q6971" i="1"/>
  <c r="O7259" i="1"/>
  <c r="Q7259" i="1"/>
  <c r="S7260" i="1" s="1"/>
  <c r="AA7260" i="1" s="1"/>
  <c r="O8109" i="1"/>
  <c r="Q8109" i="1"/>
  <c r="O8145" i="1"/>
  <c r="Q8145" i="1"/>
  <c r="O8181" i="1"/>
  <c r="Q8181" i="1"/>
  <c r="O8289" i="1"/>
  <c r="Q8289" i="1"/>
  <c r="O8433" i="1"/>
  <c r="Q8433" i="1"/>
  <c r="O8469" i="1"/>
  <c r="Q8469" i="1"/>
  <c r="O8618" i="1"/>
  <c r="Q8618" i="1"/>
  <c r="O8687" i="1"/>
  <c r="Q8687" i="1"/>
  <c r="S8688" i="1" s="1"/>
  <c r="AA8688" i="1" s="1"/>
  <c r="O8759" i="1"/>
  <c r="Q8759" i="1"/>
  <c r="O8791" i="1"/>
  <c r="Q8791" i="1"/>
  <c r="O8963" i="1"/>
  <c r="Q8963" i="1"/>
  <c r="O9107" i="1"/>
  <c r="Q9107" i="1"/>
  <c r="O9395" i="1"/>
  <c r="Q9395" i="1"/>
  <c r="O9539" i="1"/>
  <c r="Q9539" i="1"/>
  <c r="O9827" i="1"/>
  <c r="Q9827" i="1"/>
  <c r="S9828" i="1" s="1"/>
  <c r="AA9828" i="1" s="1"/>
  <c r="AB9828" i="1" s="1"/>
  <c r="AC9828" i="1" s="1"/>
  <c r="O9971" i="1"/>
  <c r="Q9971" i="1"/>
  <c r="S9972" i="1" s="1"/>
  <c r="AA9972" i="1" s="1"/>
  <c r="AB9972" i="1" s="1"/>
  <c r="AC9972" i="1" s="1"/>
  <c r="O10115" i="1"/>
  <c r="Q10115" i="1"/>
  <c r="S10116" i="1" s="1"/>
  <c r="AA10116" i="1" s="1"/>
  <c r="AB10116" i="1" s="1"/>
  <c r="AC10116" i="1" s="1"/>
  <c r="O10259" i="1"/>
  <c r="Q10259" i="1"/>
  <c r="O10403" i="1"/>
  <c r="Q10403" i="1"/>
  <c r="O10547" i="1"/>
  <c r="Q10547" i="1"/>
  <c r="O10691" i="1"/>
  <c r="Q10691" i="1"/>
  <c r="O12131" i="1"/>
  <c r="Q12131" i="1"/>
  <c r="O12275" i="1"/>
  <c r="Q12275" i="1"/>
  <c r="O12419" i="1"/>
  <c r="Q12419" i="1"/>
  <c r="O12563" i="1"/>
  <c r="Q12563" i="1"/>
  <c r="O12707" i="1"/>
  <c r="Q12707" i="1"/>
  <c r="O12851" i="1"/>
  <c r="Q12851" i="1"/>
  <c r="O13139" i="1"/>
  <c r="Q13139" i="1"/>
  <c r="S13140" i="1" s="1"/>
  <c r="AA13140" i="1" s="1"/>
  <c r="AB13140" i="1" s="1"/>
  <c r="AC13140" i="1" s="1"/>
  <c r="O9148" i="1"/>
  <c r="Q9148" i="1"/>
  <c r="O9194" i="1"/>
  <c r="Q9194" i="1"/>
  <c r="O9242" i="1"/>
  <c r="Q9242" i="1"/>
  <c r="O9326" i="1"/>
  <c r="Q9326" i="1"/>
  <c r="O9909" i="1"/>
  <c r="Q9909" i="1"/>
  <c r="O9952" i="1"/>
  <c r="Q9952" i="1"/>
  <c r="O10077" i="1"/>
  <c r="Q10077" i="1"/>
  <c r="O10300" i="1"/>
  <c r="Q10300" i="1"/>
  <c r="O10341" i="1"/>
  <c r="Q10341" i="1"/>
  <c r="O10478" i="1"/>
  <c r="Q10478" i="1"/>
  <c r="O10521" i="1"/>
  <c r="Q10521" i="1"/>
  <c r="O10658" i="1"/>
  <c r="Q10658" i="1"/>
  <c r="O10790" i="1"/>
  <c r="Q10790" i="1"/>
  <c r="O10874" i="1"/>
  <c r="Q10874" i="1"/>
  <c r="O11008" i="1"/>
  <c r="Q11008" i="1"/>
  <c r="O11049" i="1"/>
  <c r="Q11049" i="1"/>
  <c r="O11092" i="1"/>
  <c r="Q11092" i="1"/>
  <c r="O11443" i="1"/>
  <c r="Q11443" i="1"/>
  <c r="O11534" i="1"/>
  <c r="Q11534" i="1"/>
  <c r="O11577" i="1"/>
  <c r="Q11577" i="1"/>
  <c r="O11666" i="1"/>
  <c r="Q11666" i="1"/>
  <c r="O11709" i="1"/>
  <c r="Q11709" i="1"/>
  <c r="O11752" i="1"/>
  <c r="Q11752" i="1"/>
  <c r="O12019" i="1"/>
  <c r="Q12019" i="1"/>
  <c r="O12062" i="1"/>
  <c r="Q12062" i="1"/>
  <c r="O12110" i="1"/>
  <c r="Q12110" i="1"/>
  <c r="O12688" i="1"/>
  <c r="Q12688" i="1"/>
  <c r="O12914" i="1"/>
  <c r="Q12914" i="1"/>
  <c r="O12952" i="1"/>
  <c r="Q12952" i="1"/>
  <c r="O12998" i="1"/>
  <c r="Q12998" i="1"/>
  <c r="O13310" i="1"/>
  <c r="Q13310" i="1"/>
  <c r="O13353" i="1"/>
  <c r="Q13353" i="1"/>
  <c r="O13528" i="1"/>
  <c r="Q13528" i="1"/>
  <c r="O13622" i="1"/>
  <c r="Q13622" i="1"/>
  <c r="O13663" i="1"/>
  <c r="Q13663" i="1"/>
  <c r="O13706" i="1"/>
  <c r="Q13706" i="1"/>
  <c r="O13754" i="1"/>
  <c r="Q13754" i="1"/>
  <c r="S13755" i="1" s="1"/>
  <c r="AA13755" i="1" s="1"/>
  <c r="AB13755" i="1" s="1"/>
  <c r="AC13755" i="1" s="1"/>
  <c r="O13797" i="1"/>
  <c r="Q13797" i="1"/>
  <c r="O13886" i="1"/>
  <c r="Q13886" i="1"/>
  <c r="O13977" i="1"/>
  <c r="Q13977" i="1"/>
  <c r="O14330" i="1"/>
  <c r="Q14330" i="1"/>
  <c r="S14331" i="1" s="1"/>
  <c r="AA14331" i="1" s="1"/>
  <c r="AB14331" i="1" s="1"/>
  <c r="AC14331" i="1" s="1"/>
  <c r="O14373" i="1"/>
  <c r="Q14373" i="1"/>
  <c r="O14462" i="1"/>
  <c r="Q14462" i="1"/>
  <c r="O14553" i="1"/>
  <c r="Q14553" i="1"/>
  <c r="O14906" i="1"/>
  <c r="Q14906" i="1"/>
  <c r="O15038" i="1"/>
  <c r="Q15038" i="1"/>
  <c r="S15039" i="1" s="1"/>
  <c r="AA15039" i="1" s="1"/>
  <c r="O15088" i="1"/>
  <c r="Q15088" i="1"/>
  <c r="S15089" i="1" s="1"/>
  <c r="AA15089" i="1" s="1"/>
  <c r="O15047" i="1"/>
  <c r="Q15047" i="1"/>
  <c r="S15048" i="1" s="1"/>
  <c r="AA15048" i="1" s="1"/>
  <c r="AB15048" i="1" s="1"/>
  <c r="AC15048" i="1" s="1"/>
  <c r="O15225" i="1"/>
  <c r="Q15225" i="1"/>
  <c r="O15273" i="1"/>
  <c r="Q15273" i="1"/>
  <c r="S15274" i="1" s="1"/>
  <c r="AA15274" i="1" s="1"/>
  <c r="O16425" i="1"/>
  <c r="Q16425" i="1"/>
  <c r="S16426" i="1" s="1"/>
  <c r="AA16426" i="1" s="1"/>
  <c r="O16497" i="1"/>
  <c r="Q16497" i="1"/>
  <c r="O16569" i="1"/>
  <c r="Q16569" i="1"/>
  <c r="S16570" i="1" s="1"/>
  <c r="AA16570" i="1" s="1"/>
  <c r="O15302" i="1"/>
  <c r="Q15302" i="1"/>
  <c r="O15746" i="1"/>
  <c r="Q15746" i="1"/>
  <c r="S15747" i="1" s="1"/>
  <c r="AA15747" i="1" s="1"/>
  <c r="O15815" i="1"/>
  <c r="Q15815" i="1"/>
  <c r="S15816" i="1" s="1"/>
  <c r="AA15816" i="1" s="1"/>
  <c r="AB15816" i="1" s="1"/>
  <c r="AC15816" i="1" s="1"/>
  <c r="O16207" i="1"/>
  <c r="Q16207" i="1"/>
  <c r="O16403" i="1"/>
  <c r="Q16403" i="1"/>
  <c r="S16404" i="1" s="1"/>
  <c r="AA16404" i="1" s="1"/>
  <c r="O16466" i="1"/>
  <c r="Q16466" i="1"/>
  <c r="S16467" i="1" s="1"/>
  <c r="AA16467" i="1" s="1"/>
  <c r="O16598" i="1"/>
  <c r="Q16598" i="1"/>
  <c r="S16599" i="1" s="1"/>
  <c r="AA16599" i="1" s="1"/>
  <c r="O16663" i="1"/>
  <c r="Q16663" i="1"/>
  <c r="S16664" i="1" s="1"/>
  <c r="AA16664" i="1" s="1"/>
  <c r="O16994" i="1"/>
  <c r="Q16994" i="1"/>
  <c r="S16995" i="1" s="1"/>
  <c r="AA16995" i="1" s="1"/>
  <c r="O17063" i="1"/>
  <c r="Q17063" i="1"/>
  <c r="O17126" i="1"/>
  <c r="Q17126" i="1"/>
  <c r="O17270" i="1"/>
  <c r="Q17270" i="1"/>
  <c r="S17271" i="1" s="1"/>
  <c r="AA17271" i="1" s="1"/>
  <c r="O17390" i="1"/>
  <c r="Q17390" i="1"/>
  <c r="O17459" i="1"/>
  <c r="Q17459" i="1"/>
  <c r="S17460" i="1" s="1"/>
  <c r="AA17460" i="1" s="1"/>
  <c r="O17478" i="1"/>
  <c r="Q17478" i="1"/>
  <c r="O135" i="1"/>
  <c r="Q135" i="1"/>
  <c r="O243" i="1"/>
  <c r="Q243" i="1"/>
  <c r="O300" i="1"/>
  <c r="Q300" i="1"/>
  <c r="S301" i="1" s="1"/>
  <c r="AA301" i="1" s="1"/>
  <c r="O387" i="1"/>
  <c r="Q387" i="1"/>
  <c r="O416" i="1"/>
  <c r="Q416" i="1"/>
  <c r="O444" i="1"/>
  <c r="Q444" i="1"/>
  <c r="S445" i="1" s="1"/>
  <c r="AA445" i="1" s="1"/>
  <c r="O560" i="1"/>
  <c r="Q560" i="1"/>
  <c r="O588" i="1"/>
  <c r="Q588" i="1"/>
  <c r="S589" i="1" s="1"/>
  <c r="AA589" i="1" s="1"/>
  <c r="O617" i="1"/>
  <c r="Q617" i="1"/>
  <c r="S618" i="1" s="1"/>
  <c r="O704" i="1"/>
  <c r="Q704" i="1"/>
  <c r="O732" i="1"/>
  <c r="Q732" i="1"/>
  <c r="S733" i="1" s="1"/>
  <c r="AA733" i="1" s="1"/>
  <c r="O761" i="1"/>
  <c r="Q761" i="1"/>
  <c r="S762" i="1" s="1"/>
  <c r="O1174" i="1"/>
  <c r="Q1174" i="1"/>
  <c r="O1248" i="1"/>
  <c r="Q1248" i="1"/>
  <c r="S1249" i="1" s="1"/>
  <c r="O1076" i="1"/>
  <c r="Q1076" i="1"/>
  <c r="O1256" i="1"/>
  <c r="Q1256" i="1"/>
  <c r="O1366" i="1"/>
  <c r="Q1366" i="1"/>
  <c r="O1402" i="1"/>
  <c r="Q1402" i="1"/>
  <c r="S1403" i="1" s="1"/>
  <c r="AA1403" i="1" s="1"/>
  <c r="O1493" i="1"/>
  <c r="Q1493" i="1"/>
  <c r="S1494" i="1" s="1"/>
  <c r="O1587" i="1"/>
  <c r="Q1587" i="1"/>
  <c r="O1690" i="1"/>
  <c r="Q1690" i="1"/>
  <c r="S1691" i="1" s="1"/>
  <c r="AA1691" i="1" s="1"/>
  <c r="O1652" i="1"/>
  <c r="Q1652" i="1"/>
  <c r="O1858" i="1"/>
  <c r="Q1858" i="1"/>
  <c r="S1859" i="1" s="1"/>
  <c r="AA1859" i="1" s="1"/>
  <c r="AB1859" i="1" s="1"/>
  <c r="AC1859" i="1" s="1"/>
  <c r="O2002" i="1"/>
  <c r="Q2002" i="1"/>
  <c r="S2003" i="1" s="1"/>
  <c r="AA2003" i="1" s="1"/>
  <c r="AB2003" i="1" s="1"/>
  <c r="AC2003" i="1" s="1"/>
  <c r="O2146" i="1"/>
  <c r="Q2146" i="1"/>
  <c r="S2147" i="1" s="1"/>
  <c r="AA2147" i="1" s="1"/>
  <c r="AB2147" i="1" s="1"/>
  <c r="AC2147" i="1" s="1"/>
  <c r="O1760" i="1"/>
  <c r="Q1760" i="1"/>
  <c r="O4920" i="1"/>
  <c r="Q4920" i="1"/>
  <c r="S4921" i="1" s="1"/>
  <c r="AA4921" i="1" s="1"/>
  <c r="AB4921" i="1" s="1"/>
  <c r="AC4921" i="1" s="1"/>
  <c r="O5064" i="1"/>
  <c r="Q5064" i="1"/>
  <c r="S5065" i="1" s="1"/>
  <c r="AA5065" i="1" s="1"/>
  <c r="AB5065" i="1" s="1"/>
  <c r="AC5065" i="1" s="1"/>
  <c r="O5352" i="1"/>
  <c r="Q5352" i="1"/>
  <c r="S5353" i="1" s="1"/>
  <c r="AA5353" i="1" s="1"/>
  <c r="AB5353" i="1" s="1"/>
  <c r="AC5353" i="1" s="1"/>
  <c r="O5496" i="1"/>
  <c r="Q5496" i="1"/>
  <c r="S5497" i="1" s="1"/>
  <c r="AA5497" i="1" s="1"/>
  <c r="AB5497" i="1" s="1"/>
  <c r="AC5497" i="1" s="1"/>
  <c r="O5640" i="1"/>
  <c r="Q5640" i="1"/>
  <c r="S5641" i="1" s="1"/>
  <c r="AA5641" i="1" s="1"/>
  <c r="AB5641" i="1" s="1"/>
  <c r="AC5641" i="1" s="1"/>
  <c r="O1865" i="1"/>
  <c r="Q1865" i="1"/>
  <c r="O2952" i="1"/>
  <c r="Q2952" i="1"/>
  <c r="O3096" i="1"/>
  <c r="Q3096" i="1"/>
  <c r="O3240" i="1"/>
  <c r="Q3240" i="1"/>
  <c r="O3528" i="1"/>
  <c r="Q3528" i="1"/>
  <c r="O4680" i="1"/>
  <c r="Q4680" i="1"/>
  <c r="O4824" i="1"/>
  <c r="Q4824" i="1"/>
  <c r="O1920" i="1"/>
  <c r="Q1920" i="1"/>
  <c r="O2016" i="1"/>
  <c r="Q2016" i="1"/>
  <c r="S2017" i="1" s="1"/>
  <c r="AA2017" i="1" s="1"/>
  <c r="O2064" i="1"/>
  <c r="Q2064" i="1"/>
  <c r="S2065" i="1" s="1"/>
  <c r="O2249" i="1"/>
  <c r="Q2249" i="1"/>
  <c r="S2250" i="1" s="1"/>
  <c r="AA2250" i="1" s="1"/>
  <c r="O2324" i="1"/>
  <c r="Q2324" i="1"/>
  <c r="O2460" i="1"/>
  <c r="Q2460" i="1"/>
  <c r="O2537" i="1"/>
  <c r="Q2537" i="1"/>
  <c r="S2538" i="1" s="1"/>
  <c r="O2645" i="1"/>
  <c r="Q2645" i="1"/>
  <c r="S2646" i="1" s="1"/>
  <c r="AA2646" i="1" s="1"/>
  <c r="O2825" i="1"/>
  <c r="Q2825" i="1"/>
  <c r="S2826" i="1" s="1"/>
  <c r="AA2826" i="1" s="1"/>
  <c r="O3104" i="1"/>
  <c r="Q3104" i="1"/>
  <c r="O3248" i="1"/>
  <c r="Q3248" i="1"/>
  <c r="S3249" i="1" s="1"/>
  <c r="AA3249" i="1" s="1"/>
  <c r="AB3249" i="1" s="1"/>
  <c r="AC3249" i="1" s="1"/>
  <c r="O3380" i="1"/>
  <c r="Q3380" i="1"/>
  <c r="O3416" i="1"/>
  <c r="Q3416" i="1"/>
  <c r="S3417" i="1" s="1"/>
  <c r="AA3417" i="1" s="1"/>
  <c r="O3704" i="1"/>
  <c r="Q3704" i="1"/>
  <c r="O3848" i="1"/>
  <c r="Q3848" i="1"/>
  <c r="O3956" i="1"/>
  <c r="Q3956" i="1"/>
  <c r="O3992" i="1"/>
  <c r="Q3992" i="1"/>
  <c r="O4100" i="1"/>
  <c r="Q4100" i="1"/>
  <c r="S4101" i="1" s="1"/>
  <c r="AA4101" i="1" s="1"/>
  <c r="AB4101" i="1" s="1"/>
  <c r="AC4101" i="1" s="1"/>
  <c r="O4136" i="1"/>
  <c r="Q4136" i="1"/>
  <c r="O4244" i="1"/>
  <c r="Q4244" i="1"/>
  <c r="O4352" i="1"/>
  <c r="Q4352" i="1"/>
  <c r="O4388" i="1"/>
  <c r="Q4388" i="1"/>
  <c r="O4460" i="1"/>
  <c r="Q4460" i="1"/>
  <c r="O4496" i="1"/>
  <c r="Q4496" i="1"/>
  <c r="O4532" i="1"/>
  <c r="Q4532" i="1"/>
  <c r="S4533" i="1" s="1"/>
  <c r="AA4533" i="1" s="1"/>
  <c r="AB4533" i="1" s="1"/>
  <c r="AC4533" i="1" s="1"/>
  <c r="O4604" i="1"/>
  <c r="Q4604" i="1"/>
  <c r="O4676" i="1"/>
  <c r="Q4676" i="1"/>
  <c r="O4712" i="1"/>
  <c r="Q4712" i="1"/>
  <c r="S4713" i="1" s="1"/>
  <c r="AA4713" i="1" s="1"/>
  <c r="O4748" i="1"/>
  <c r="Q4748" i="1"/>
  <c r="O4820" i="1"/>
  <c r="Q4820" i="1"/>
  <c r="O4856" i="1"/>
  <c r="Q4856" i="1"/>
  <c r="O4892" i="1"/>
  <c r="Q4892" i="1"/>
  <c r="O4935" i="1"/>
  <c r="Q4935" i="1"/>
  <c r="O5031" i="1"/>
  <c r="Q5031" i="1"/>
  <c r="O5079" i="1"/>
  <c r="Q5079" i="1"/>
  <c r="O5175" i="1"/>
  <c r="Q5175" i="1"/>
  <c r="O5223" i="1"/>
  <c r="Q5223" i="1"/>
  <c r="O5319" i="1"/>
  <c r="Q5319" i="1"/>
  <c r="O5367" i="1"/>
  <c r="Q5367" i="1"/>
  <c r="O5463" i="1"/>
  <c r="Q5463" i="1"/>
  <c r="O5511" i="1"/>
  <c r="Q5511" i="1"/>
  <c r="O5655" i="1"/>
  <c r="Q5655" i="1"/>
  <c r="O5751" i="1"/>
  <c r="Q5751" i="1"/>
  <c r="O5823" i="1"/>
  <c r="Q5823" i="1"/>
  <c r="O5859" i="1"/>
  <c r="Q5859" i="1"/>
  <c r="O5931" i="1"/>
  <c r="Q5931" i="1"/>
  <c r="S5932" i="1" s="1"/>
  <c r="AA5932" i="1" s="1"/>
  <c r="AB5932" i="1" s="1"/>
  <c r="AC5932" i="1" s="1"/>
  <c r="O5967" i="1"/>
  <c r="Q5967" i="1"/>
  <c r="O6111" i="1"/>
  <c r="Q6111" i="1"/>
  <c r="O6255" i="1"/>
  <c r="Q6255" i="1"/>
  <c r="S6256" i="1" s="1"/>
  <c r="AA6256" i="1" s="1"/>
  <c r="AB6256" i="1" s="1"/>
  <c r="AC6256" i="1" s="1"/>
  <c r="O6399" i="1"/>
  <c r="Q6399" i="1"/>
  <c r="S6400" i="1" s="1"/>
  <c r="AA6400" i="1" s="1"/>
  <c r="AB6400" i="1" s="1"/>
  <c r="AC6400" i="1" s="1"/>
  <c r="O6543" i="1"/>
  <c r="Q6543" i="1"/>
  <c r="O6687" i="1"/>
  <c r="Q6687" i="1"/>
  <c r="O6975" i="1"/>
  <c r="Q6975" i="1"/>
  <c r="O7011" i="1"/>
  <c r="Q7011" i="1"/>
  <c r="O7292" i="1"/>
  <c r="Q7292" i="1"/>
  <c r="O7364" i="1"/>
  <c r="Q7364" i="1"/>
  <c r="S7365" i="1" s="1"/>
  <c r="AA7365" i="1" s="1"/>
  <c r="AB7365" i="1" s="1"/>
  <c r="AC7365" i="1" s="1"/>
  <c r="O7400" i="1"/>
  <c r="Q7400" i="1"/>
  <c r="O7436" i="1"/>
  <c r="Q7436" i="1"/>
  <c r="O7508" i="1"/>
  <c r="Q7508" i="1"/>
  <c r="S7509" i="1" s="1"/>
  <c r="AA7509" i="1" s="1"/>
  <c r="AB7509" i="1" s="1"/>
  <c r="AC7509" i="1" s="1"/>
  <c r="O7544" i="1"/>
  <c r="Q7544" i="1"/>
  <c r="O7582" i="1"/>
  <c r="Q7582" i="1"/>
  <c r="S7583" i="1" s="1"/>
  <c r="AA7583" i="1" s="1"/>
  <c r="O7678" i="1"/>
  <c r="Q7678" i="1"/>
  <c r="S7679" i="1" s="1"/>
  <c r="AA7679" i="1" s="1"/>
  <c r="O7822" i="1"/>
  <c r="Q7822" i="1"/>
  <c r="S7823" i="1" s="1"/>
  <c r="AA7823" i="1" s="1"/>
  <c r="O7992" i="1"/>
  <c r="Q7992" i="1"/>
  <c r="O9641" i="1"/>
  <c r="Q9641" i="1"/>
  <c r="O9677" i="1"/>
  <c r="Q9677" i="1"/>
  <c r="S9678" i="1" s="1"/>
  <c r="AA9678" i="1" s="1"/>
  <c r="AB9678" i="1" s="1"/>
  <c r="AC9678" i="1" s="1"/>
  <c r="O9713" i="1"/>
  <c r="Q9713" i="1"/>
  <c r="S9714" i="1" s="1"/>
  <c r="O9749" i="1"/>
  <c r="Q9749" i="1"/>
  <c r="S9750" i="1" s="1"/>
  <c r="AA9750" i="1" s="1"/>
  <c r="O9819" i="1"/>
  <c r="Q9819" i="1"/>
  <c r="O9855" i="1"/>
  <c r="Q9855" i="1"/>
  <c r="O9891" i="1"/>
  <c r="Q9891" i="1"/>
  <c r="O7877" i="1"/>
  <c r="Q7877" i="1"/>
  <c r="O7949" i="1"/>
  <c r="Q7949" i="1"/>
  <c r="S7950" i="1" s="1"/>
  <c r="AA7950" i="1" s="1"/>
  <c r="AB7950" i="1" s="1"/>
  <c r="AC7950" i="1" s="1"/>
  <c r="O7985" i="1"/>
  <c r="Q7985" i="1"/>
  <c r="S7986" i="1" s="1"/>
  <c r="O8057" i="1"/>
  <c r="Q8057" i="1"/>
  <c r="S8058" i="1" s="1"/>
  <c r="AA8058" i="1" s="1"/>
  <c r="O8093" i="1"/>
  <c r="Q8093" i="1"/>
  <c r="S8094" i="1" s="1"/>
  <c r="AA8094" i="1" s="1"/>
  <c r="AB8094" i="1" s="1"/>
  <c r="AC8094" i="1" s="1"/>
  <c r="O8129" i="1"/>
  <c r="Q8129" i="1"/>
  <c r="S8130" i="1" s="1"/>
  <c r="O8273" i="1"/>
  <c r="Q8273" i="1"/>
  <c r="S8274" i="1" s="1"/>
  <c r="O8345" i="1"/>
  <c r="Q8345" i="1"/>
  <c r="S8346" i="1" s="1"/>
  <c r="AA8346" i="1" s="1"/>
  <c r="O8417" i="1"/>
  <c r="Q8417" i="1"/>
  <c r="S8418" i="1" s="1"/>
  <c r="O8453" i="1"/>
  <c r="Q8453" i="1"/>
  <c r="S8454" i="1" s="1"/>
  <c r="O8489" i="1"/>
  <c r="Q8489" i="1"/>
  <c r="O8412" i="1"/>
  <c r="Q8412" i="1"/>
  <c r="S8413" i="1" s="1"/>
  <c r="O8556" i="1"/>
  <c r="Q8556" i="1"/>
  <c r="S8557" i="1" s="1"/>
  <c r="AA8557" i="1" s="1"/>
  <c r="O8650" i="1"/>
  <c r="Q8650" i="1"/>
  <c r="S8651" i="1" s="1"/>
  <c r="AA8651" i="1" s="1"/>
  <c r="O8612" i="1"/>
  <c r="Q8612" i="1"/>
  <c r="O8756" i="1"/>
  <c r="Q8756" i="1"/>
  <c r="O8900" i="1"/>
  <c r="Q8900" i="1"/>
  <c r="O9044" i="1"/>
  <c r="Q9044" i="1"/>
  <c r="O9188" i="1"/>
  <c r="Q9188" i="1"/>
  <c r="S9189" i="1" s="1"/>
  <c r="AA9189" i="1" s="1"/>
  <c r="AB9189" i="1" s="1"/>
  <c r="AC9189" i="1" s="1"/>
  <c r="O9476" i="1"/>
  <c r="Q9476" i="1"/>
  <c r="O8698" i="1"/>
  <c r="Q8698" i="1"/>
  <c r="S8699" i="1" s="1"/>
  <c r="AA8699" i="1" s="1"/>
  <c r="O8770" i="1"/>
  <c r="Q8770" i="1"/>
  <c r="O8806" i="1"/>
  <c r="Q8806" i="1"/>
  <c r="S8807" i="1" s="1"/>
  <c r="AA8807" i="1" s="1"/>
  <c r="AB8807" i="1" s="1"/>
  <c r="AC8807" i="1" s="1"/>
  <c r="O8914" i="1"/>
  <c r="Q8914" i="1"/>
  <c r="S8915" i="1" s="1"/>
  <c r="AA8915" i="1" s="1"/>
  <c r="AB8915" i="1" s="1"/>
  <c r="AC8915" i="1" s="1"/>
  <c r="O8950" i="1"/>
  <c r="Q8950" i="1"/>
  <c r="S8951" i="1" s="1"/>
  <c r="AA8951" i="1" s="1"/>
  <c r="AB8951" i="1" s="1"/>
  <c r="AC8951" i="1" s="1"/>
  <c r="O8986" i="1"/>
  <c r="Q8986" i="1"/>
  <c r="S8987" i="1" s="1"/>
  <c r="AA8987" i="1" s="1"/>
  <c r="O9058" i="1"/>
  <c r="Q9058" i="1"/>
  <c r="O9094" i="1"/>
  <c r="Q9094" i="1"/>
  <c r="O9130" i="1"/>
  <c r="Q9130" i="1"/>
  <c r="S9131" i="1" s="1"/>
  <c r="AA9131" i="1" s="1"/>
  <c r="O9238" i="1"/>
  <c r="Q9238" i="1"/>
  <c r="O9274" i="1"/>
  <c r="Q9274" i="1"/>
  <c r="S9275" i="1" s="1"/>
  <c r="AA9275" i="1" s="1"/>
  <c r="O9346" i="1"/>
  <c r="Q9346" i="1"/>
  <c r="O9382" i="1"/>
  <c r="Q9382" i="1"/>
  <c r="O9490" i="1"/>
  <c r="Q9490" i="1"/>
  <c r="O9598" i="1"/>
  <c r="Q9598" i="1"/>
  <c r="O10025" i="1"/>
  <c r="Q10025" i="1"/>
  <c r="O10169" i="1"/>
  <c r="Q10169" i="1"/>
  <c r="O10313" i="1"/>
  <c r="Q10313" i="1"/>
  <c r="O10570" i="1"/>
  <c r="Q10570" i="1"/>
  <c r="O10678" i="1"/>
  <c r="Q10678" i="1"/>
  <c r="S10679" i="1" s="1"/>
  <c r="AA10679" i="1" s="1"/>
  <c r="AB10679" i="1" s="1"/>
  <c r="AC10679" i="1" s="1"/>
  <c r="O10750" i="1"/>
  <c r="Q10750" i="1"/>
  <c r="S10751" i="1" s="1"/>
  <c r="AA10751" i="1" s="1"/>
  <c r="O10822" i="1"/>
  <c r="Q10822" i="1"/>
  <c r="O10894" i="1"/>
  <c r="Q10894" i="1"/>
  <c r="S10895" i="1" s="1"/>
  <c r="AA10895" i="1" s="1"/>
  <c r="O10966" i="1"/>
  <c r="Q10966" i="1"/>
  <c r="S10967" i="1" s="1"/>
  <c r="AA10967" i="1" s="1"/>
  <c r="AB10967" i="1" s="1"/>
  <c r="AC10967" i="1" s="1"/>
  <c r="O11038" i="1"/>
  <c r="Q11038" i="1"/>
  <c r="S11039" i="1" s="1"/>
  <c r="AA11039" i="1" s="1"/>
  <c r="O11110" i="1"/>
  <c r="Q11110" i="1"/>
  <c r="S11111" i="1" s="1"/>
  <c r="AA11111" i="1" s="1"/>
  <c r="AB11111" i="1" s="1"/>
  <c r="AC11111" i="1" s="1"/>
  <c r="O11182" i="1"/>
  <c r="Q11182" i="1"/>
  <c r="O11254" i="1"/>
  <c r="Q11254" i="1"/>
  <c r="O11326" i="1"/>
  <c r="Q11326" i="1"/>
  <c r="S11327" i="1" s="1"/>
  <c r="AA11327" i="1" s="1"/>
  <c r="O11398" i="1"/>
  <c r="Q11398" i="1"/>
  <c r="O11542" i="1"/>
  <c r="Q11542" i="1"/>
  <c r="O11614" i="1"/>
  <c r="Q11614" i="1"/>
  <c r="O11758" i="1"/>
  <c r="Q11758" i="1"/>
  <c r="S11759" i="1" s="1"/>
  <c r="AA11759" i="1" s="1"/>
  <c r="O11830" i="1"/>
  <c r="Q11830" i="1"/>
  <c r="O11902" i="1"/>
  <c r="Q11902" i="1"/>
  <c r="S11903" i="1" s="1"/>
  <c r="AA11903" i="1" s="1"/>
  <c r="O11974" i="1"/>
  <c r="Q11974" i="1"/>
  <c r="O12118" i="1"/>
  <c r="Q12118" i="1"/>
  <c r="S12119" i="1" s="1"/>
  <c r="AA12119" i="1" s="1"/>
  <c r="AB12119" i="1" s="1"/>
  <c r="AC12119" i="1" s="1"/>
  <c r="O12262" i="1"/>
  <c r="Q12262" i="1"/>
  <c r="S12263" i="1" s="1"/>
  <c r="AA12263" i="1" s="1"/>
  <c r="AB12263" i="1" s="1"/>
  <c r="AC12263" i="1" s="1"/>
  <c r="O12406" i="1"/>
  <c r="Q12406" i="1"/>
  <c r="O10692" i="1"/>
  <c r="Q10692" i="1"/>
  <c r="O10836" i="1"/>
  <c r="Q10836" i="1"/>
  <c r="O10980" i="1"/>
  <c r="Q10980" i="1"/>
  <c r="O11124" i="1"/>
  <c r="Q11124" i="1"/>
  <c r="O11268" i="1"/>
  <c r="Q11268" i="1"/>
  <c r="O11412" i="1"/>
  <c r="Q11412" i="1"/>
  <c r="O11556" i="1"/>
  <c r="Q11556" i="1"/>
  <c r="O12521" i="1"/>
  <c r="Q12521" i="1"/>
  <c r="O12593" i="1"/>
  <c r="Q12593" i="1"/>
  <c r="S12594" i="1" s="1"/>
  <c r="O12665" i="1"/>
  <c r="Q12665" i="1"/>
  <c r="S12666" i="1" s="1"/>
  <c r="AA12666" i="1" s="1"/>
  <c r="O12737" i="1"/>
  <c r="Q12737" i="1"/>
  <c r="O12809" i="1"/>
  <c r="Q12809" i="1"/>
  <c r="O12881" i="1"/>
  <c r="Q12881" i="1"/>
  <c r="S12882" i="1" s="1"/>
  <c r="O12953" i="1"/>
  <c r="Q12953" i="1"/>
  <c r="O13121" i="1"/>
  <c r="Q13121" i="1"/>
  <c r="S13122" i="1" s="1"/>
  <c r="AA13122" i="1" s="1"/>
  <c r="AB13122" i="1" s="1"/>
  <c r="AC13122" i="1" s="1"/>
  <c r="O13323" i="1"/>
  <c r="Q13323" i="1"/>
  <c r="O13352" i="1"/>
  <c r="Q13352" i="1"/>
  <c r="O13467" i="1"/>
  <c r="Q13467" i="1"/>
  <c r="S13468" i="1" s="1"/>
  <c r="AA13468" i="1" s="1"/>
  <c r="AB13468" i="1" s="1"/>
  <c r="AC13468" i="1" s="1"/>
  <c r="O13524" i="1"/>
  <c r="Q13524" i="1"/>
  <c r="O13668" i="1"/>
  <c r="Q13668" i="1"/>
  <c r="O13812" i="1"/>
  <c r="Q13812" i="1"/>
  <c r="O13899" i="1"/>
  <c r="Q13899" i="1"/>
  <c r="O13956" i="1"/>
  <c r="Q13956" i="1"/>
  <c r="O14043" i="1"/>
  <c r="Q14043" i="1"/>
  <c r="O14100" i="1"/>
  <c r="Q14100" i="1"/>
  <c r="O14187" i="1"/>
  <c r="Q14187" i="1"/>
  <c r="S14188" i="1" s="1"/>
  <c r="AA14188" i="1" s="1"/>
  <c r="AB14188" i="1" s="1"/>
  <c r="AC14188" i="1" s="1"/>
  <c r="O14244" i="1"/>
  <c r="Q14244" i="1"/>
  <c r="O14295" i="1"/>
  <c r="Q14295" i="1"/>
  <c r="O14381" i="1"/>
  <c r="Q14381" i="1"/>
  <c r="O14532" i="1"/>
  <c r="Q14532" i="1"/>
  <c r="S14533" i="1" s="1"/>
  <c r="M13638" i="1"/>
  <c r="M15241" i="1"/>
  <c r="M16314" i="1"/>
  <c r="M14994" i="1"/>
  <c r="M13434" i="1"/>
  <c r="M14946" i="1"/>
  <c r="M13950" i="1"/>
  <c r="M13602" i="1"/>
  <c r="M14538" i="1"/>
  <c r="M13398" i="1"/>
  <c r="M14574" i="1"/>
  <c r="M13842" i="1"/>
  <c r="M13321" i="1"/>
  <c r="M14977" i="1"/>
  <c r="M14833" i="1"/>
  <c r="M14689" i="1"/>
  <c r="M14545" i="1"/>
  <c r="M14401" i="1"/>
  <c r="M14257" i="1"/>
  <c r="M14113" i="1"/>
  <c r="M13969" i="1"/>
  <c r="M13825" i="1"/>
  <c r="M13681" i="1"/>
  <c r="M13537" i="1"/>
  <c r="M13393" i="1"/>
  <c r="M13177" i="1"/>
  <c r="M11670" i="1"/>
  <c r="M11754" i="1"/>
  <c r="M11893" i="1"/>
  <c r="M13350" i="1"/>
  <c r="M13206" i="1"/>
  <c r="M13062" i="1"/>
  <c r="M12918" i="1"/>
  <c r="M12774" i="1"/>
  <c r="M12630" i="1"/>
  <c r="M12486" i="1"/>
  <c r="M12342" i="1"/>
  <c r="M12198" i="1"/>
  <c r="M12054" i="1"/>
  <c r="M11790" i="1"/>
  <c r="M11166" i="1"/>
  <c r="M13021" i="1"/>
  <c r="M12877" i="1"/>
  <c r="M12733" i="1"/>
  <c r="M12589" i="1"/>
  <c r="M12445" i="1"/>
  <c r="M12301" i="1"/>
  <c r="M12157" i="1"/>
  <c r="M12013" i="1"/>
  <c r="M11982" i="1"/>
  <c r="M11442" i="1"/>
  <c r="M10081" i="1"/>
  <c r="M10369" i="1"/>
  <c r="M8629" i="1"/>
  <c r="M11082" i="1"/>
  <c r="M10938" i="1"/>
  <c r="M10794" i="1"/>
  <c r="M10650" i="1"/>
  <c r="M10321" i="1"/>
  <c r="M11845" i="1"/>
  <c r="M11701" i="1"/>
  <c r="M11557" i="1"/>
  <c r="M11413" i="1"/>
  <c r="M11269" i="1"/>
  <c r="M11125" i="1"/>
  <c r="M10981" i="1"/>
  <c r="M10837" i="1"/>
  <c r="M10693" i="1"/>
  <c r="M10033" i="1"/>
  <c r="M10585" i="1"/>
  <c r="M9438" i="1"/>
  <c r="M9409" i="1"/>
  <c r="M9606" i="1"/>
  <c r="M9469" i="1"/>
  <c r="M8593" i="1"/>
  <c r="M9414" i="1"/>
  <c r="M8466" i="1"/>
  <c r="M9673" i="1"/>
  <c r="M9126" i="1"/>
  <c r="M8929" i="1"/>
  <c r="M9594" i="1"/>
  <c r="M9066" i="1"/>
  <c r="M9541" i="1"/>
  <c r="M8953" i="1"/>
  <c r="M9150" i="1"/>
  <c r="M10470" i="1"/>
  <c r="M10326" i="1"/>
  <c r="M10182" i="1"/>
  <c r="M10038" i="1"/>
  <c r="M9894" i="1"/>
  <c r="M9750" i="1"/>
  <c r="M9534" i="1"/>
  <c r="M8689" i="1"/>
  <c r="M8946" i="1"/>
  <c r="M8802" i="1"/>
  <c r="M8658" i="1"/>
  <c r="M8514" i="1"/>
  <c r="M8401" i="1"/>
  <c r="M8197" i="1"/>
  <c r="M7165" i="1"/>
  <c r="M6997" i="1"/>
  <c r="M8377" i="1"/>
  <c r="M8017" i="1"/>
  <c r="M7873" i="1"/>
  <c r="M7729" i="1"/>
  <c r="M7585" i="1"/>
  <c r="M7441" i="1"/>
  <c r="M6822" i="1"/>
  <c r="M6870" i="1"/>
  <c r="M6841" i="1"/>
  <c r="M6469" i="1"/>
  <c r="M6961" i="1"/>
  <c r="M6121" i="1"/>
  <c r="M6637" i="1"/>
  <c r="M7146" i="1"/>
  <c r="M6001" i="1"/>
  <c r="M8298" i="1"/>
  <c r="M8154" i="1"/>
  <c r="M8010" i="1"/>
  <c r="M7866" i="1"/>
  <c r="M7722" i="1"/>
  <c r="M7578" i="1"/>
  <c r="M7434" i="1"/>
  <c r="M7098" i="1"/>
  <c r="M6630" i="1"/>
  <c r="M6486" i="1"/>
  <c r="M6342" i="1"/>
  <c r="M6198" i="1"/>
  <c r="M6054" i="1"/>
  <c r="M4590" i="1"/>
  <c r="M4386" i="1"/>
  <c r="M5809" i="1"/>
  <c r="M4573" i="1"/>
  <c r="M4362" i="1"/>
  <c r="M4002" i="1"/>
  <c r="M4453" i="1"/>
  <c r="M3882" i="1"/>
  <c r="M3618" i="1"/>
  <c r="M5790" i="1"/>
  <c r="M5646" i="1"/>
  <c r="M5502" i="1"/>
  <c r="M5358" i="1"/>
  <c r="M5214" i="1"/>
  <c r="M5070" i="1"/>
  <c r="M4926" i="1"/>
  <c r="M4782" i="1"/>
  <c r="M4638" i="1"/>
  <c r="M4470" i="1"/>
  <c r="M3846" i="1"/>
  <c r="M5701" i="1"/>
  <c r="M5557" i="1"/>
  <c r="M5413" i="1"/>
  <c r="M5269" i="1"/>
  <c r="M5125" i="1"/>
  <c r="M4981" i="1"/>
  <c r="M4837" i="1"/>
  <c r="M4693" i="1"/>
  <c r="M4513" i="1"/>
  <c r="M4074" i="1"/>
  <c r="M4266" i="1"/>
  <c r="M4614" i="1"/>
  <c r="M4393" i="1"/>
  <c r="M4422" i="1"/>
  <c r="M3421" i="1"/>
  <c r="M3121" i="1"/>
  <c r="M2598" i="1"/>
  <c r="M4285" i="1"/>
  <c r="M4141" i="1"/>
  <c r="M3997" i="1"/>
  <c r="M3853" i="1"/>
  <c r="M3709" i="1"/>
  <c r="M3565" i="1"/>
  <c r="M3229" i="1"/>
  <c r="M2730" i="1"/>
  <c r="M3450" i="1"/>
  <c r="M3289" i="1"/>
  <c r="M2766" i="1"/>
  <c r="M3222" i="1"/>
  <c r="M2946" i="1"/>
  <c r="M3361" i="1"/>
  <c r="M2070" i="1"/>
  <c r="M2358" i="1"/>
  <c r="M2214" i="1"/>
  <c r="M2905" i="1"/>
  <c r="M2761" i="1"/>
  <c r="M2617" i="1"/>
  <c r="M2473" i="1"/>
  <c r="M2329" i="1"/>
  <c r="M2185" i="1"/>
  <c r="M2142" i="1"/>
  <c r="M2046" i="1"/>
  <c r="M2034" i="1"/>
  <c r="M1830" i="1"/>
  <c r="M1686" i="1"/>
  <c r="M1542" i="1"/>
  <c r="M1398" i="1"/>
  <c r="M2113" i="1"/>
  <c r="M1969" i="1"/>
  <c r="M1825" i="1"/>
  <c r="M1681" i="1"/>
  <c r="M1537" i="1"/>
  <c r="M1393" i="1"/>
  <c r="M1386" i="1"/>
  <c r="M1242" i="1"/>
  <c r="M1098" i="1"/>
  <c r="M954" i="1"/>
  <c r="M810" i="1"/>
  <c r="M666" i="1"/>
  <c r="M1297" i="1"/>
  <c r="M1153" i="1"/>
  <c r="M1009" i="1"/>
  <c r="M865" i="1"/>
  <c r="M721" i="1"/>
  <c r="M553" i="1"/>
  <c r="M582" i="1"/>
  <c r="M438" i="1"/>
  <c r="M294" i="1"/>
  <c r="M150" i="1"/>
  <c r="M6" i="1"/>
  <c r="M397" i="1"/>
  <c r="M253" i="1"/>
  <c r="M109" i="1"/>
  <c r="O8" i="1"/>
  <c r="Q8" i="1"/>
  <c r="O5952" i="1"/>
  <c r="Q5952" i="1"/>
  <c r="S5953" i="1" s="1"/>
  <c r="O7104" i="1"/>
  <c r="Q7104" i="1"/>
  <c r="O7627" i="1"/>
  <c r="Q7627" i="1"/>
  <c r="O8347" i="1"/>
  <c r="Q8347" i="1"/>
  <c r="O9235" i="1"/>
  <c r="Q9235" i="1"/>
  <c r="O9439" i="1"/>
  <c r="Q9439" i="1"/>
  <c r="O10003" i="1"/>
  <c r="Q10003" i="1"/>
  <c r="O11191" i="1"/>
  <c r="Q11191" i="1"/>
  <c r="S11192" i="1" s="1"/>
  <c r="AA11192" i="1" s="1"/>
  <c r="O11395" i="1"/>
  <c r="Q11395" i="1"/>
  <c r="O11971" i="1"/>
  <c r="Q11971" i="1"/>
  <c r="O12367" i="1"/>
  <c r="Q12367" i="1"/>
  <c r="O12547" i="1"/>
  <c r="Q12547" i="1"/>
  <c r="O12907" i="1"/>
  <c r="Q12907" i="1"/>
  <c r="O13483" i="1"/>
  <c r="Q13483" i="1"/>
  <c r="S13484" i="1" s="1"/>
  <c r="AA13484" i="1" s="1"/>
  <c r="O13879" i="1"/>
  <c r="Q13879" i="1"/>
  <c r="O14251" i="1"/>
  <c r="Q14251" i="1"/>
  <c r="O14827" i="1"/>
  <c r="Q14827" i="1"/>
  <c r="O15031" i="1"/>
  <c r="Q15031" i="1"/>
  <c r="O15223" i="1"/>
  <c r="Q15223" i="1"/>
  <c r="O12" i="1"/>
  <c r="Q12" i="1"/>
  <c r="S13" i="1" s="1"/>
  <c r="AA13" i="1" s="1"/>
  <c r="O120" i="1"/>
  <c r="Q120" i="1"/>
  <c r="S121" i="1" s="1"/>
  <c r="AA121" i="1" s="1"/>
  <c r="AB121" i="1" s="1"/>
  <c r="AC121" i="1" s="1"/>
  <c r="O166" i="1"/>
  <c r="Q166" i="1"/>
  <c r="S167" i="1" s="1"/>
  <c r="AA167" i="1" s="1"/>
  <c r="AB167" i="1" s="1"/>
  <c r="AC167" i="1" s="1"/>
  <c r="O15943" i="1"/>
  <c r="Q15943" i="1"/>
  <c r="S15944" i="1" s="1"/>
  <c r="AA15944" i="1" s="1"/>
  <c r="O17035" i="1"/>
  <c r="Q17035" i="1"/>
  <c r="S17036" i="1" s="1"/>
  <c r="AA17036" i="1" s="1"/>
  <c r="O16908" i="1"/>
  <c r="Q16908" i="1"/>
  <c r="S16909" i="1" s="1"/>
  <c r="AA16909" i="1" s="1"/>
  <c r="O16988" i="1"/>
  <c r="Q16988" i="1"/>
  <c r="S16989" i="1" s="1"/>
  <c r="AA16989" i="1" s="1"/>
  <c r="O17103" i="1"/>
  <c r="Q17103" i="1"/>
  <c r="S17104" i="1" s="1"/>
  <c r="AA17104" i="1" s="1"/>
  <c r="O17290" i="1"/>
  <c r="Q17290" i="1"/>
  <c r="O17333" i="1"/>
  <c r="Q17333" i="1"/>
  <c r="O17448" i="1"/>
  <c r="Q17448" i="1"/>
  <c r="S17449" i="1" s="1"/>
  <c r="AA17449" i="1" s="1"/>
  <c r="AB17449" i="1" s="1"/>
  <c r="AC17449" i="1" s="1"/>
  <c r="O17489" i="1"/>
  <c r="Q17489" i="1"/>
  <c r="S17490" i="1" s="1"/>
  <c r="AA17490" i="1" s="1"/>
  <c r="O14369" i="1"/>
  <c r="Q14369" i="1"/>
  <c r="S14370" i="1" s="1"/>
  <c r="AA14370" i="1" s="1"/>
  <c r="O14549" i="1"/>
  <c r="Q14549" i="1"/>
  <c r="S14550" i="1" s="1"/>
  <c r="O15288" i="1"/>
  <c r="Q15288" i="1"/>
  <c r="S15289" i="1" s="1"/>
  <c r="AA15289" i="1" s="1"/>
  <c r="AB15289" i="1" s="1"/>
  <c r="AC15289" i="1" s="1"/>
  <c r="O15432" i="1"/>
  <c r="Q15432" i="1"/>
  <c r="O14775" i="1"/>
  <c r="Q14775" i="1"/>
  <c r="S14776" i="1" s="1"/>
  <c r="AA14776" i="1" s="1"/>
  <c r="O14823" i="1"/>
  <c r="Q14823" i="1"/>
  <c r="O14921" i="1"/>
  <c r="Q14921" i="1"/>
  <c r="O14969" i="1"/>
  <c r="Q14969" i="1"/>
  <c r="S14970" i="1" s="1"/>
  <c r="AA14970" i="1" s="1"/>
  <c r="O14516" i="1"/>
  <c r="Q14516" i="1"/>
  <c r="O14672" i="1"/>
  <c r="Q14672" i="1"/>
  <c r="O14960" i="1"/>
  <c r="Q14960" i="1"/>
  <c r="O15053" i="1"/>
  <c r="Q15053" i="1"/>
  <c r="O15252" i="1"/>
  <c r="Q15252" i="1"/>
  <c r="S15253" i="1" s="1"/>
  <c r="AA15253" i="1" s="1"/>
  <c r="O17129" i="1"/>
  <c r="Q17129" i="1"/>
  <c r="S17130" i="1" s="1"/>
  <c r="AA17130" i="1" s="1"/>
  <c r="O17273" i="1"/>
  <c r="Q17273" i="1"/>
  <c r="O17417" i="1"/>
  <c r="Q17417" i="1"/>
  <c r="O16020" i="1"/>
  <c r="Q16020" i="1"/>
  <c r="O15368" i="1"/>
  <c r="Q15368" i="1"/>
  <c r="S15369" i="1" s="1"/>
  <c r="AA15369" i="1" s="1"/>
  <c r="O15440" i="1"/>
  <c r="Q15440" i="1"/>
  <c r="O15663" i="1"/>
  <c r="Q15663" i="1"/>
  <c r="O15807" i="1"/>
  <c r="Q15807" i="1"/>
  <c r="S15808" i="1" s="1"/>
  <c r="AA15808" i="1" s="1"/>
  <c r="O15951" i="1"/>
  <c r="Q15951" i="1"/>
  <c r="O16095" i="1"/>
  <c r="Q16095" i="1"/>
  <c r="O16239" i="1"/>
  <c r="Q16239" i="1"/>
  <c r="S16240" i="1" s="1"/>
  <c r="AA16240" i="1" s="1"/>
  <c r="O16671" i="1"/>
  <c r="Q16671" i="1"/>
  <c r="O16815" i="1"/>
  <c r="Q16815" i="1"/>
  <c r="O16899" i="1"/>
  <c r="Q16899" i="1"/>
  <c r="S16900" i="1" s="1"/>
  <c r="AA16900" i="1" s="1"/>
  <c r="O15178" i="1"/>
  <c r="Q15178" i="1"/>
  <c r="O15257" i="1"/>
  <c r="Q15257" i="1"/>
  <c r="S15258" i="1" s="1"/>
  <c r="O16776" i="1"/>
  <c r="Q16776" i="1"/>
  <c r="O16980" i="1"/>
  <c r="Q16980" i="1"/>
  <c r="S16981" i="1" s="1"/>
  <c r="AA16981" i="1" s="1"/>
  <c r="O15574" i="1"/>
  <c r="Q15574" i="1"/>
  <c r="S15575" i="1" s="1"/>
  <c r="AA15575" i="1" s="1"/>
  <c r="AB15575" i="1" s="1"/>
  <c r="AC15575" i="1" s="1"/>
  <c r="O15718" i="1"/>
  <c r="Q15718" i="1"/>
  <c r="S15719" i="1" s="1"/>
  <c r="AA15719" i="1" s="1"/>
  <c r="AB15719" i="1" s="1"/>
  <c r="AC15719" i="1" s="1"/>
  <c r="O15862" i="1"/>
  <c r="Q15862" i="1"/>
  <c r="S15863" i="1" s="1"/>
  <c r="AA15863" i="1" s="1"/>
  <c r="AB15863" i="1" s="1"/>
  <c r="AC15863" i="1" s="1"/>
  <c r="O16006" i="1"/>
  <c r="Q16006" i="1"/>
  <c r="S16007" i="1" s="1"/>
  <c r="AA16007" i="1" s="1"/>
  <c r="AB16007" i="1" s="1"/>
  <c r="AC16007" i="1" s="1"/>
  <c r="O16150" i="1"/>
  <c r="Q16150" i="1"/>
  <c r="O16294" i="1"/>
  <c r="Q16294" i="1"/>
  <c r="S16295" i="1" s="1"/>
  <c r="AA16295" i="1" s="1"/>
  <c r="AB16295" i="1" s="1"/>
  <c r="AC16295" i="1" s="1"/>
  <c r="O3321" i="1"/>
  <c r="Q3321" i="1"/>
  <c r="O3465" i="1"/>
  <c r="Q3465" i="1"/>
  <c r="O17332" i="1"/>
  <c r="Q17332" i="1"/>
  <c r="S17333" i="1" s="1"/>
  <c r="AA17333" i="1" s="1"/>
  <c r="O15222" i="1"/>
  <c r="Q15222" i="1"/>
  <c r="S15223" i="1" s="1"/>
  <c r="AA15223" i="1" s="1"/>
  <c r="O15421" i="1"/>
  <c r="Q15421" i="1"/>
  <c r="S15422" i="1" s="1"/>
  <c r="AA15422" i="1" s="1"/>
  <c r="O15510" i="1"/>
  <c r="Q15510" i="1"/>
  <c r="S15511" i="1" s="1"/>
  <c r="AA15511" i="1" s="1"/>
  <c r="O15709" i="1"/>
  <c r="Q15709" i="1"/>
  <c r="O15853" i="1"/>
  <c r="Q15853" i="1"/>
  <c r="S15854" i="1" s="1"/>
  <c r="AA15854" i="1" s="1"/>
  <c r="O19" i="1"/>
  <c r="Q19" i="1"/>
  <c r="O95" i="1"/>
  <c r="Q95" i="1"/>
  <c r="S96" i="1" s="1"/>
  <c r="AA96" i="1" s="1"/>
  <c r="O16429" i="1"/>
  <c r="Q16429" i="1"/>
  <c r="S16430" i="1" s="1"/>
  <c r="AA16430" i="1" s="1"/>
  <c r="O223" i="1"/>
  <c r="Q223" i="1"/>
  <c r="O278" i="1"/>
  <c r="Q278" i="1"/>
  <c r="O391" i="1"/>
  <c r="Q391" i="1"/>
  <c r="O16170" i="1"/>
  <c r="Q16170" i="1"/>
  <c r="S16171" i="1" s="1"/>
  <c r="AA16171" i="1" s="1"/>
  <c r="O16350" i="1"/>
  <c r="Q16350" i="1"/>
  <c r="S16351" i="1" s="1"/>
  <c r="AA16351" i="1" s="1"/>
  <c r="AB16351" i="1" s="1"/>
  <c r="AC16351" i="1" s="1"/>
  <c r="O16554" i="1"/>
  <c r="Q16554" i="1"/>
  <c r="S16555" i="1" s="1"/>
  <c r="AA16555" i="1" s="1"/>
  <c r="O16722" i="1"/>
  <c r="Q16722" i="1"/>
  <c r="S16723" i="1" s="1"/>
  <c r="AA16723" i="1" s="1"/>
  <c r="O17154" i="1"/>
  <c r="Q17154" i="1"/>
  <c r="S17155" i="1" s="1"/>
  <c r="AA17155" i="1" s="1"/>
  <c r="O17298" i="1"/>
  <c r="Q17298" i="1"/>
  <c r="S17299" i="1" s="1"/>
  <c r="AA17299" i="1" s="1"/>
  <c r="O340" i="1"/>
  <c r="Q340" i="1"/>
  <c r="O395" i="1"/>
  <c r="Q395" i="1"/>
  <c r="S396" i="1" s="1"/>
  <c r="AA396" i="1" s="1"/>
  <c r="O491" i="1"/>
  <c r="Q491" i="1"/>
  <c r="S492" i="1" s="1"/>
  <c r="AA492" i="1" s="1"/>
  <c r="O16933" i="1"/>
  <c r="Q16933" i="1"/>
  <c r="S16934" i="1" s="1"/>
  <c r="AA16934" i="1" s="1"/>
  <c r="O17089" i="1"/>
  <c r="Q17089" i="1"/>
  <c r="O17257" i="1"/>
  <c r="Q17257" i="1"/>
  <c r="S17258" i="1" s="1"/>
  <c r="AA17258" i="1" s="1"/>
  <c r="AB17258" i="1" s="1"/>
  <c r="AC17258" i="1" s="1"/>
  <c r="O17401" i="1"/>
  <c r="Q17401" i="1"/>
  <c r="S17402" i="1" s="1"/>
  <c r="AA17402" i="1" s="1"/>
  <c r="AB17402" i="1" s="1"/>
  <c r="AC17402" i="1" s="1"/>
  <c r="O571" i="1"/>
  <c r="Q571" i="1"/>
  <c r="O599" i="1"/>
  <c r="Q599" i="1"/>
  <c r="O628" i="1"/>
  <c r="Q628" i="1"/>
  <c r="O715" i="1"/>
  <c r="Q715" i="1"/>
  <c r="O743" i="1"/>
  <c r="Q743" i="1"/>
  <c r="O772" i="1"/>
  <c r="Q772" i="1"/>
  <c r="O830" i="1"/>
  <c r="Q830" i="1"/>
  <c r="O887" i="1"/>
  <c r="Q887" i="1"/>
  <c r="O916" i="1"/>
  <c r="Q916" i="1"/>
  <c r="O945" i="1"/>
  <c r="Q945" i="1"/>
  <c r="O974" i="1"/>
  <c r="Q974" i="1"/>
  <c r="O1031" i="1"/>
  <c r="Q1031" i="1"/>
  <c r="O1060" i="1"/>
  <c r="Q1060" i="1"/>
  <c r="O1089" i="1"/>
  <c r="Q1089" i="1"/>
  <c r="O1118" i="1"/>
  <c r="Q1118" i="1"/>
  <c r="O1204" i="1"/>
  <c r="Q1204" i="1"/>
  <c r="O1262" i="1"/>
  <c r="Q1262" i="1"/>
  <c r="O1291" i="1"/>
  <c r="Q1291" i="1"/>
  <c r="O1319" i="1"/>
  <c r="Q1319" i="1"/>
  <c r="O1348" i="1"/>
  <c r="Q1348" i="1"/>
  <c r="O1406" i="1"/>
  <c r="Q1406" i="1"/>
  <c r="O1497" i="1"/>
  <c r="Q1497" i="1"/>
  <c r="O1545" i="1"/>
  <c r="Q1545" i="1"/>
  <c r="O1641" i="1"/>
  <c r="Q1641" i="1"/>
  <c r="O1761" i="1"/>
  <c r="Q1761" i="1"/>
  <c r="O1905" i="1"/>
  <c r="Q1905" i="1"/>
  <c r="O2003" i="1"/>
  <c r="Q2003" i="1"/>
  <c r="S2004" i="1" s="1"/>
  <c r="AA2004" i="1" s="1"/>
  <c r="O2227" i="1"/>
  <c r="Q2227" i="1"/>
  <c r="O2299" i="1"/>
  <c r="Q2299" i="1"/>
  <c r="O2371" i="1"/>
  <c r="Q2371" i="1"/>
  <c r="S2372" i="1" s="1"/>
  <c r="AA2372" i="1" s="1"/>
  <c r="AB2372" i="1" s="1"/>
  <c r="AC2372" i="1" s="1"/>
  <c r="O2443" i="1"/>
  <c r="Q2443" i="1"/>
  <c r="S2444" i="1" s="1"/>
  <c r="AA2444" i="1" s="1"/>
  <c r="O2515" i="1"/>
  <c r="Q2515" i="1"/>
  <c r="O2587" i="1"/>
  <c r="Q2587" i="1"/>
  <c r="O2659" i="1"/>
  <c r="Q2659" i="1"/>
  <c r="O2731" i="1"/>
  <c r="Q2731" i="1"/>
  <c r="O2803" i="1"/>
  <c r="Q2803" i="1"/>
  <c r="O2875" i="1"/>
  <c r="Q2875" i="1"/>
  <c r="O2947" i="1"/>
  <c r="Q2947" i="1"/>
  <c r="O3019" i="1"/>
  <c r="Q3019" i="1"/>
  <c r="S3020" i="1" s="1"/>
  <c r="AA3020" i="1" s="1"/>
  <c r="O3091" i="1"/>
  <c r="Q3091" i="1"/>
  <c r="O3460" i="1"/>
  <c r="Q3460" i="1"/>
  <c r="O3669" i="1"/>
  <c r="Q3669" i="1"/>
  <c r="O3813" i="1"/>
  <c r="Q3813" i="1"/>
  <c r="O2114" i="1"/>
  <c r="Q2114" i="1"/>
  <c r="O2167" i="1"/>
  <c r="Q2167" i="1"/>
  <c r="O2687" i="1"/>
  <c r="Q2687" i="1"/>
  <c r="O2831" i="1"/>
  <c r="Q2831" i="1"/>
  <c r="O2975" i="1"/>
  <c r="Q2975" i="1"/>
  <c r="O3263" i="1"/>
  <c r="Q3263" i="1"/>
  <c r="S3264" i="1" s="1"/>
  <c r="AA3264" i="1" s="1"/>
  <c r="O5596" i="1"/>
  <c r="Q5596" i="1"/>
  <c r="O3969" i="1"/>
  <c r="Q3969" i="1"/>
  <c r="O4125" i="1"/>
  <c r="Q4125" i="1"/>
  <c r="O4269" i="1"/>
  <c r="Q4269" i="1"/>
  <c r="O4485" i="1"/>
  <c r="Q4485" i="1"/>
  <c r="O4557" i="1"/>
  <c r="Q4557" i="1"/>
  <c r="O4701" i="1"/>
  <c r="Q4701" i="1"/>
  <c r="O4809" i="1"/>
  <c r="Q4809" i="1"/>
  <c r="O4855" i="1"/>
  <c r="Q4855" i="1"/>
  <c r="S4856" i="1" s="1"/>
  <c r="AA4856" i="1" s="1"/>
  <c r="O4903" i="1"/>
  <c r="Q4903" i="1"/>
  <c r="O4951" i="1"/>
  <c r="Q4951" i="1"/>
  <c r="O4999" i="1"/>
  <c r="Q4999" i="1"/>
  <c r="S5000" i="1" s="1"/>
  <c r="AA5000" i="1" s="1"/>
  <c r="O5047" i="1"/>
  <c r="Q5047" i="1"/>
  <c r="O5143" i="1"/>
  <c r="Q5143" i="1"/>
  <c r="S5144" i="1" s="1"/>
  <c r="AA5144" i="1" s="1"/>
  <c r="O5239" i="1"/>
  <c r="Q5239" i="1"/>
  <c r="O5287" i="1"/>
  <c r="Q5287" i="1"/>
  <c r="S5288" i="1" s="1"/>
  <c r="AA5288" i="1" s="1"/>
  <c r="O5335" i="1"/>
  <c r="Q5335" i="1"/>
  <c r="O5383" i="1"/>
  <c r="Q5383" i="1"/>
  <c r="O5431" i="1"/>
  <c r="Q5431" i="1"/>
  <c r="S5432" i="1" s="1"/>
  <c r="AA5432" i="1" s="1"/>
  <c r="O5479" i="1"/>
  <c r="Q5479" i="1"/>
  <c r="O5575" i="1"/>
  <c r="Q5575" i="1"/>
  <c r="O5623" i="1"/>
  <c r="Q5623" i="1"/>
  <c r="O5719" i="1"/>
  <c r="Q5719" i="1"/>
  <c r="S5720" i="1" s="1"/>
  <c r="AA5720" i="1" s="1"/>
  <c r="O5767" i="1"/>
  <c r="Q5767" i="1"/>
  <c r="O5863" i="1"/>
  <c r="Q5863" i="1"/>
  <c r="O5911" i="1"/>
  <c r="Q5911" i="1"/>
  <c r="O5959" i="1"/>
  <c r="Q5959" i="1"/>
  <c r="O6055" i="1"/>
  <c r="Q6055" i="1"/>
  <c r="O6199" i="1"/>
  <c r="Q6199" i="1"/>
  <c r="O6343" i="1"/>
  <c r="Q6343" i="1"/>
  <c r="O6484" i="1"/>
  <c r="Q6484" i="1"/>
  <c r="O6556" i="1"/>
  <c r="Q6556" i="1"/>
  <c r="O6628" i="1"/>
  <c r="Q6628" i="1"/>
  <c r="O6700" i="1"/>
  <c r="Q6700" i="1"/>
  <c r="O6736" i="1"/>
  <c r="Q6736" i="1"/>
  <c r="O6772" i="1"/>
  <c r="Q6772" i="1"/>
  <c r="O6844" i="1"/>
  <c r="Q6844" i="1"/>
  <c r="O6880" i="1"/>
  <c r="Q6880" i="1"/>
  <c r="O6916" i="1"/>
  <c r="Q6916" i="1"/>
  <c r="O6988" i="1"/>
  <c r="Q6988" i="1"/>
  <c r="O7024" i="1"/>
  <c r="Q7024" i="1"/>
  <c r="O7132" i="1"/>
  <c r="Q7132" i="1"/>
  <c r="O7204" i="1"/>
  <c r="Q7204" i="1"/>
  <c r="O7240" i="1"/>
  <c r="Q7240" i="1"/>
  <c r="O7394" i="1"/>
  <c r="Q7394" i="1"/>
  <c r="O7514" i="1"/>
  <c r="Q7514" i="1"/>
  <c r="O7665" i="1"/>
  <c r="Q7665" i="1"/>
  <c r="O7958" i="1"/>
  <c r="Q7958" i="1"/>
  <c r="S7959" i="1" s="1"/>
  <c r="AA7959" i="1" s="1"/>
  <c r="AB7959" i="1" s="1"/>
  <c r="AC7959" i="1" s="1"/>
  <c r="O8044" i="1"/>
  <c r="Q8044" i="1"/>
  <c r="O4103" i="1"/>
  <c r="Q4103" i="1"/>
  <c r="S4104" i="1" s="1"/>
  <c r="AA4104" i="1" s="1"/>
  <c r="AB4104" i="1" s="1"/>
  <c r="AC4104" i="1" s="1"/>
  <c r="O4247" i="1"/>
  <c r="Q4247" i="1"/>
  <c r="O4391" i="1"/>
  <c r="Q4391" i="1"/>
  <c r="S4392" i="1" s="1"/>
  <c r="AA4392" i="1" s="1"/>
  <c r="AB4392" i="1" s="1"/>
  <c r="AC4392" i="1" s="1"/>
  <c r="O5831" i="1"/>
  <c r="Q5831" i="1"/>
  <c r="O7127" i="1"/>
  <c r="Q7127" i="1"/>
  <c r="O8147" i="1"/>
  <c r="Q8147" i="1"/>
  <c r="S8148" i="1" s="1"/>
  <c r="AA8148" i="1" s="1"/>
  <c r="AB8148" i="1" s="1"/>
  <c r="AC8148" i="1" s="1"/>
  <c r="O8183" i="1"/>
  <c r="Q8183" i="1"/>
  <c r="O8291" i="1"/>
  <c r="Q8291" i="1"/>
  <c r="O8327" i="1"/>
  <c r="Q8327" i="1"/>
  <c r="S8328" i="1" s="1"/>
  <c r="AA8328" i="1" s="1"/>
  <c r="AB8328" i="1" s="1"/>
  <c r="AC8328" i="1" s="1"/>
  <c r="O8363" i="1"/>
  <c r="Q8363" i="1"/>
  <c r="O8435" i="1"/>
  <c r="Q8435" i="1"/>
  <c r="O8471" i="1"/>
  <c r="Q8471" i="1"/>
  <c r="O8543" i="1"/>
  <c r="Q8543" i="1"/>
  <c r="S8544" i="1" s="1"/>
  <c r="AA8544" i="1" s="1"/>
  <c r="O8620" i="1"/>
  <c r="Q8620" i="1"/>
  <c r="O8762" i="1"/>
  <c r="Q8762" i="1"/>
  <c r="S8763" i="1" s="1"/>
  <c r="AA8763" i="1" s="1"/>
  <c r="AB8763" i="1" s="1"/>
  <c r="AC8763" i="1" s="1"/>
  <c r="O8831" i="1"/>
  <c r="Q8831" i="1"/>
  <c r="S8832" i="1" s="1"/>
  <c r="AA8832" i="1" s="1"/>
  <c r="O8975" i="1"/>
  <c r="Q8975" i="1"/>
  <c r="S8976" i="1" s="1"/>
  <c r="AA8976" i="1" s="1"/>
  <c r="O9119" i="1"/>
  <c r="Q9119" i="1"/>
  <c r="S9120" i="1" s="1"/>
  <c r="AA9120" i="1" s="1"/>
  <c r="O9263" i="1"/>
  <c r="Q9263" i="1"/>
  <c r="S9264" i="1" s="1"/>
  <c r="AA9264" i="1" s="1"/>
  <c r="O9551" i="1"/>
  <c r="Q9551" i="1"/>
  <c r="S9552" i="1" s="1"/>
  <c r="AA9552" i="1" s="1"/>
  <c r="O11999" i="1"/>
  <c r="Q11999" i="1"/>
  <c r="O12143" i="1"/>
  <c r="Q12143" i="1"/>
  <c r="O12287" i="1"/>
  <c r="Q12287" i="1"/>
  <c r="O12431" i="1"/>
  <c r="Q12431" i="1"/>
  <c r="O12575" i="1"/>
  <c r="Q12575" i="1"/>
  <c r="S12576" i="1" s="1"/>
  <c r="AA12576" i="1" s="1"/>
  <c r="O12719" i="1"/>
  <c r="Q12719" i="1"/>
  <c r="O12863" i="1"/>
  <c r="Q12863" i="1"/>
  <c r="O13007" i="1"/>
  <c r="Q13007" i="1"/>
  <c r="S13008" i="1" s="1"/>
  <c r="AA13008" i="1" s="1"/>
  <c r="O13151" i="1"/>
  <c r="Q13151" i="1"/>
  <c r="S13152" i="1" s="1"/>
  <c r="AA13152" i="1" s="1"/>
  <c r="O8932" i="1"/>
  <c r="Q8932" i="1"/>
  <c r="O9064" i="1"/>
  <c r="Q9064" i="1"/>
  <c r="S9065" i="1" s="1"/>
  <c r="AA9065" i="1" s="1"/>
  <c r="O9196" i="1"/>
  <c r="Q9196" i="1"/>
  <c r="O9328" i="1"/>
  <c r="Q9328" i="1"/>
  <c r="O9597" i="1"/>
  <c r="Q9597" i="1"/>
  <c r="O9640" i="1"/>
  <c r="Q9640" i="1"/>
  <c r="O9736" i="1"/>
  <c r="Q9736" i="1"/>
  <c r="O9868" i="1"/>
  <c r="Q9868" i="1"/>
  <c r="S9869" i="1" s="1"/>
  <c r="AA9869" i="1" s="1"/>
  <c r="AB9869" i="1" s="1"/>
  <c r="AC9869" i="1" s="1"/>
  <c r="O9914" i="1"/>
  <c r="Q9914" i="1"/>
  <c r="O10039" i="1"/>
  <c r="Q10039" i="1"/>
  <c r="O10130" i="1"/>
  <c r="Q10130" i="1"/>
  <c r="O10168" i="1"/>
  <c r="Q10168" i="1"/>
  <c r="O10437" i="1"/>
  <c r="Q10437" i="1"/>
  <c r="O10526" i="1"/>
  <c r="Q10526" i="1"/>
  <c r="O10569" i="1"/>
  <c r="Q10569" i="1"/>
  <c r="S10570" i="1" s="1"/>
  <c r="AA10570" i="1" s="1"/>
  <c r="O10744" i="1"/>
  <c r="Q10744" i="1"/>
  <c r="O10876" i="1"/>
  <c r="Q10876" i="1"/>
  <c r="O11011" i="1"/>
  <c r="Q11011" i="1"/>
  <c r="S11012" i="1" s="1"/>
  <c r="AA11012" i="1" s="1"/>
  <c r="AB11012" i="1" s="1"/>
  <c r="AC11012" i="1" s="1"/>
  <c r="O11138" i="1"/>
  <c r="Q11138" i="1"/>
  <c r="O11356" i="1"/>
  <c r="Q11356" i="1"/>
  <c r="O11445" i="1"/>
  <c r="Q11445" i="1"/>
  <c r="O11488" i="1"/>
  <c r="Q11488" i="1"/>
  <c r="O11582" i="1"/>
  <c r="Q11582" i="1"/>
  <c r="O11623" i="1"/>
  <c r="Q11623" i="1"/>
  <c r="O11714" i="1"/>
  <c r="Q11714" i="1"/>
  <c r="O11980" i="1"/>
  <c r="Q11980" i="1"/>
  <c r="O12021" i="1"/>
  <c r="Q12021" i="1"/>
  <c r="O12112" i="1"/>
  <c r="Q12112" i="1"/>
  <c r="O12465" i="1"/>
  <c r="Q12465" i="1"/>
  <c r="O12691" i="1"/>
  <c r="Q12691" i="1"/>
  <c r="O12736" i="1"/>
  <c r="Q12736" i="1"/>
  <c r="O12782" i="1"/>
  <c r="Q12782" i="1"/>
  <c r="O12825" i="1"/>
  <c r="Q12825" i="1"/>
  <c r="O12868" i="1"/>
  <c r="Q12868" i="1"/>
  <c r="O12957" i="1"/>
  <c r="Q12957" i="1"/>
  <c r="O13267" i="1"/>
  <c r="Q13267" i="1"/>
  <c r="O13401" i="1"/>
  <c r="Q13401" i="1"/>
  <c r="O13444" i="1"/>
  <c r="Q13444" i="1"/>
  <c r="O13492" i="1"/>
  <c r="Q13492" i="1"/>
  <c r="O13624" i="1"/>
  <c r="Q13624" i="1"/>
  <c r="S13625" i="1" s="1"/>
  <c r="AA13625" i="1" s="1"/>
  <c r="O13756" i="1"/>
  <c r="Q13756" i="1"/>
  <c r="O13888" i="1"/>
  <c r="Q13888" i="1"/>
  <c r="O14020" i="1"/>
  <c r="Q14020" i="1"/>
  <c r="O14114" i="1"/>
  <c r="Q14114" i="1"/>
  <c r="O14198" i="1"/>
  <c r="Q14198" i="1"/>
  <c r="S14199" i="1" s="1"/>
  <c r="AA14199" i="1" s="1"/>
  <c r="O14332" i="1"/>
  <c r="Q14332" i="1"/>
  <c r="S14333" i="1" s="1"/>
  <c r="AA14333" i="1" s="1"/>
  <c r="AB14333" i="1" s="1"/>
  <c r="AC14333" i="1" s="1"/>
  <c r="O14464" i="1"/>
  <c r="Q14464" i="1"/>
  <c r="O14596" i="1"/>
  <c r="Q14596" i="1"/>
  <c r="O14690" i="1"/>
  <c r="Q14690" i="1"/>
  <c r="O14774" i="1"/>
  <c r="Q14774" i="1"/>
  <c r="O14908" i="1"/>
  <c r="Q14908" i="1"/>
  <c r="S14909" i="1" s="1"/>
  <c r="AA14909" i="1" s="1"/>
  <c r="AB14909" i="1" s="1"/>
  <c r="AC14909" i="1" s="1"/>
  <c r="O15040" i="1"/>
  <c r="Q15040" i="1"/>
  <c r="S15041" i="1" s="1"/>
  <c r="AA15041" i="1" s="1"/>
  <c r="O14459" i="1"/>
  <c r="Q14459" i="1"/>
  <c r="O14891" i="1"/>
  <c r="Q14891" i="1"/>
  <c r="S14892" i="1" s="1"/>
  <c r="AA14892" i="1" s="1"/>
  <c r="O15093" i="1"/>
  <c r="Q15093" i="1"/>
  <c r="S15094" i="1" s="1"/>
  <c r="AA15094" i="1" s="1"/>
  <c r="AB15094" i="1" s="1"/>
  <c r="AC15094" i="1" s="1"/>
  <c r="O15165" i="1"/>
  <c r="Q15165" i="1"/>
  <c r="O15059" i="1"/>
  <c r="Q15059" i="1"/>
  <c r="O15203" i="1"/>
  <c r="Q15203" i="1"/>
  <c r="S15204" i="1" s="1"/>
  <c r="AA15204" i="1" s="1"/>
  <c r="O17392" i="1"/>
  <c r="Q17392" i="1"/>
  <c r="O15230" i="1"/>
  <c r="Q15230" i="1"/>
  <c r="O16137" i="1"/>
  <c r="Q16137" i="1"/>
  <c r="O16281" i="1"/>
  <c r="Q16281" i="1"/>
  <c r="S16282" i="1" s="1"/>
  <c r="AA16282" i="1" s="1"/>
  <c r="O16504" i="1"/>
  <c r="Q16504" i="1"/>
  <c r="S16505" i="1" s="1"/>
  <c r="AA16505" i="1" s="1"/>
  <c r="O16648" i="1"/>
  <c r="Q16648" i="1"/>
  <c r="O16797" i="1"/>
  <c r="Q16797" i="1"/>
  <c r="S16798" i="1" s="1"/>
  <c r="AA16798" i="1" s="1"/>
  <c r="O16941" i="1"/>
  <c r="Q16941" i="1"/>
  <c r="S16942" i="1" s="1"/>
  <c r="AA16942" i="1" s="1"/>
  <c r="O17097" i="1"/>
  <c r="Q17097" i="1"/>
  <c r="S17098" i="1" s="1"/>
  <c r="AA17098" i="1" s="1"/>
  <c r="O17241" i="1"/>
  <c r="Q17241" i="1"/>
  <c r="O15542" i="1"/>
  <c r="Q15542" i="1"/>
  <c r="S15543" i="1" s="1"/>
  <c r="AA15543" i="1" s="1"/>
  <c r="O15755" i="1"/>
  <c r="Q15755" i="1"/>
  <c r="O15887" i="1"/>
  <c r="Q15887" i="1"/>
  <c r="S15888" i="1" s="1"/>
  <c r="AA15888" i="1" s="1"/>
  <c r="O15950" i="1"/>
  <c r="Q15950" i="1"/>
  <c r="S15951" i="1" s="1"/>
  <c r="AA15951" i="1" s="1"/>
  <c r="O16019" i="1"/>
  <c r="Q16019" i="1"/>
  <c r="O16346" i="1"/>
  <c r="Q16346" i="1"/>
  <c r="S16347" i="1" s="1"/>
  <c r="AA16347" i="1" s="1"/>
  <c r="AB16347" i="1" s="1"/>
  <c r="AC16347" i="1" s="1"/>
  <c r="O16406" i="1"/>
  <c r="Q16406" i="1"/>
  <c r="S16407" i="1" s="1"/>
  <c r="AA16407" i="1" s="1"/>
  <c r="O16538" i="1"/>
  <c r="Q16538" i="1"/>
  <c r="S16539" i="1" s="1"/>
  <c r="AA16539" i="1" s="1"/>
  <c r="AB16539" i="1" s="1"/>
  <c r="AC16539" i="1" s="1"/>
  <c r="O16667" i="1"/>
  <c r="Q16667" i="1"/>
  <c r="O17066" i="1"/>
  <c r="Q17066" i="1"/>
  <c r="S17067" i="1" s="1"/>
  <c r="AA17067" i="1" s="1"/>
  <c r="AB17067" i="1" s="1"/>
  <c r="AC17067" i="1" s="1"/>
  <c r="O17131" i="1"/>
  <c r="Q17131" i="1"/>
  <c r="S17132" i="1" s="1"/>
  <c r="AA17132" i="1" s="1"/>
  <c r="O17207" i="1"/>
  <c r="Q17207" i="1"/>
  <c r="O17275" i="1"/>
  <c r="Q17275" i="1"/>
  <c r="S17276" i="1" s="1"/>
  <c r="AA17276" i="1" s="1"/>
  <c r="O17335" i="1"/>
  <c r="Q17335" i="1"/>
  <c r="O245" i="1"/>
  <c r="Q245" i="1"/>
  <c r="S246" i="1" s="1"/>
  <c r="O303" i="1"/>
  <c r="Q303" i="1"/>
  <c r="O360" i="1"/>
  <c r="Q360" i="1"/>
  <c r="S361" i="1" s="1"/>
  <c r="O389" i="1"/>
  <c r="Q389" i="1"/>
  <c r="O447" i="1"/>
  <c r="Q447" i="1"/>
  <c r="O476" i="1"/>
  <c r="Q476" i="1"/>
  <c r="O504" i="1"/>
  <c r="Q504" i="1"/>
  <c r="S505" i="1" s="1"/>
  <c r="O533" i="1"/>
  <c r="Q533" i="1"/>
  <c r="S534" i="1" s="1"/>
  <c r="O591" i="1"/>
  <c r="Q591" i="1"/>
  <c r="S592" i="1" s="1"/>
  <c r="AA592" i="1" s="1"/>
  <c r="O620" i="1"/>
  <c r="Q620" i="1"/>
  <c r="O764" i="1"/>
  <c r="Q764" i="1"/>
  <c r="O881" i="1"/>
  <c r="Q881" i="1"/>
  <c r="S882" i="1" s="1"/>
  <c r="AA882" i="1" s="1"/>
  <c r="O917" i="1"/>
  <c r="Q917" i="1"/>
  <c r="S918" i="1" s="1"/>
  <c r="O1025" i="1"/>
  <c r="Q1025" i="1"/>
  <c r="S1026" i="1" s="1"/>
  <c r="AA1026" i="1" s="1"/>
  <c r="O1061" i="1"/>
  <c r="Q1061" i="1"/>
  <c r="O1133" i="1"/>
  <c r="Q1133" i="1"/>
  <c r="S1134" i="1" s="1"/>
  <c r="AA1134" i="1" s="1"/>
  <c r="AB1134" i="1" s="1"/>
  <c r="AC1134" i="1" s="1"/>
  <c r="O1176" i="1"/>
  <c r="Q1176" i="1"/>
  <c r="O1205" i="1"/>
  <c r="Q1205" i="1"/>
  <c r="O1088" i="1"/>
  <c r="Q1088" i="1"/>
  <c r="O1332" i="1"/>
  <c r="Q1332" i="1"/>
  <c r="S1333" i="1" s="1"/>
  <c r="O1448" i="1"/>
  <c r="Q1448" i="1"/>
  <c r="O1527" i="1"/>
  <c r="Q1527" i="1"/>
  <c r="O1620" i="1"/>
  <c r="Q1620" i="1"/>
  <c r="S1621" i="1" s="1"/>
  <c r="AA1621" i="1" s="1"/>
  <c r="O1776" i="1"/>
  <c r="Q1776" i="1"/>
  <c r="O1863" i="1"/>
  <c r="Q1863" i="1"/>
  <c r="O2295" i="1"/>
  <c r="Q2295" i="1"/>
  <c r="O2439" i="1"/>
  <c r="Q2439" i="1"/>
  <c r="O2583" i="1"/>
  <c r="Q2583" i="1"/>
  <c r="O2727" i="1"/>
  <c r="Q2727" i="1"/>
  <c r="O2871" i="1"/>
  <c r="Q2871" i="1"/>
  <c r="O3015" i="1"/>
  <c r="Q3015" i="1"/>
  <c r="O3159" i="1"/>
  <c r="Q3159" i="1"/>
  <c r="S3160" i="1" s="1"/>
  <c r="AA3160" i="1" s="1"/>
  <c r="O3303" i="1"/>
  <c r="Q3303" i="1"/>
  <c r="O5573" i="1"/>
  <c r="Q5573" i="1"/>
  <c r="O16021" i="1"/>
  <c r="Q16021" i="1"/>
  <c r="O16446" i="1"/>
  <c r="Q16446" i="1"/>
  <c r="S16447" i="1" s="1"/>
  <c r="AA16447" i="1" s="1"/>
  <c r="AB16447" i="1" s="1"/>
  <c r="AC16447" i="1" s="1"/>
  <c r="O2964" i="1"/>
  <c r="Q2964" i="1"/>
  <c r="O3108" i="1"/>
  <c r="Q3108" i="1"/>
  <c r="O3252" i="1"/>
  <c r="Q3252" i="1"/>
  <c r="O1925" i="1"/>
  <c r="Q1925" i="1"/>
  <c r="S1926" i="1" s="1"/>
  <c r="O2021" i="1"/>
  <c r="Q2021" i="1"/>
  <c r="O2069" i="1"/>
  <c r="Q2069" i="1"/>
  <c r="S2070" i="1" s="1"/>
  <c r="AA2070" i="1" s="1"/>
  <c r="O2213" i="1"/>
  <c r="Q2213" i="1"/>
  <c r="S2214" i="1" s="1"/>
  <c r="AA2214" i="1" s="1"/>
  <c r="O2412" i="1"/>
  <c r="Q2412" i="1"/>
  <c r="S2413" i="1" s="1"/>
  <c r="AA2413" i="1" s="1"/>
  <c r="O2540" i="1"/>
  <c r="Q2540" i="1"/>
  <c r="O2684" i="1"/>
  <c r="Q2684" i="1"/>
  <c r="O2828" i="1"/>
  <c r="Q2828" i="1"/>
  <c r="O2897" i="1"/>
  <c r="Q2897" i="1"/>
  <c r="S2898" i="1" s="1"/>
  <c r="O2969" i="1"/>
  <c r="Q2969" i="1"/>
  <c r="S2970" i="1" s="1"/>
  <c r="AA2970" i="1" s="1"/>
  <c r="O3041" i="1"/>
  <c r="Q3041" i="1"/>
  <c r="S3042" i="1" s="1"/>
  <c r="O3113" i="1"/>
  <c r="Q3113" i="1"/>
  <c r="S3114" i="1" s="1"/>
  <c r="AA3114" i="1" s="1"/>
  <c r="O3185" i="1"/>
  <c r="Q3185" i="1"/>
  <c r="O3257" i="1"/>
  <c r="Q3257" i="1"/>
  <c r="S3258" i="1" s="1"/>
  <c r="O3329" i="1"/>
  <c r="Q3329" i="1"/>
  <c r="O3382" i="1"/>
  <c r="Q3382" i="1"/>
  <c r="O3454" i="1"/>
  <c r="Q3454" i="1"/>
  <c r="S3455" i="1" s="1"/>
  <c r="AA3455" i="1" s="1"/>
  <c r="O3526" i="1"/>
  <c r="Q3526" i="1"/>
  <c r="O3598" i="1"/>
  <c r="Q3598" i="1"/>
  <c r="O3742" i="1"/>
  <c r="Q3742" i="1"/>
  <c r="S3743" i="1" s="1"/>
  <c r="AA3743" i="1" s="1"/>
  <c r="O4030" i="1"/>
  <c r="Q4030" i="1"/>
  <c r="O4174" i="1"/>
  <c r="Q4174" i="1"/>
  <c r="O4318" i="1"/>
  <c r="Q4318" i="1"/>
  <c r="S4319" i="1" s="1"/>
  <c r="AA4319" i="1" s="1"/>
  <c r="O4498" i="1"/>
  <c r="Q4498" i="1"/>
  <c r="O4570" i="1"/>
  <c r="Q4570" i="1"/>
  <c r="S4571" i="1" s="1"/>
  <c r="AA4571" i="1" s="1"/>
  <c r="O4678" i="1"/>
  <c r="Q4678" i="1"/>
  <c r="O4750" i="1"/>
  <c r="Q4750" i="1"/>
  <c r="O4822" i="1"/>
  <c r="Q4822" i="1"/>
  <c r="S4823" i="1" s="1"/>
  <c r="AA4823" i="1" s="1"/>
  <c r="AB4823" i="1" s="1"/>
  <c r="AC4823" i="1" s="1"/>
  <c r="O4894" i="1"/>
  <c r="Q4894" i="1"/>
  <c r="S4895" i="1" s="1"/>
  <c r="AA4895" i="1" s="1"/>
  <c r="O4988" i="1"/>
  <c r="Q4988" i="1"/>
  <c r="O5036" i="1"/>
  <c r="Q5036" i="1"/>
  <c r="O5132" i="1"/>
  <c r="Q5132" i="1"/>
  <c r="O5180" i="1"/>
  <c r="Q5180" i="1"/>
  <c r="O5276" i="1"/>
  <c r="Q5276" i="1"/>
  <c r="O5324" i="1"/>
  <c r="Q5324" i="1"/>
  <c r="O5420" i="1"/>
  <c r="Q5420" i="1"/>
  <c r="O5468" i="1"/>
  <c r="Q5468" i="1"/>
  <c r="O5564" i="1"/>
  <c r="Q5564" i="1"/>
  <c r="O5612" i="1"/>
  <c r="Q5612" i="1"/>
  <c r="O5708" i="1"/>
  <c r="Q5708" i="1"/>
  <c r="O5753" i="1"/>
  <c r="Q5753" i="1"/>
  <c r="S5754" i="1" s="1"/>
  <c r="AA5754" i="1" s="1"/>
  <c r="O5897" i="1"/>
  <c r="Q5897" i="1"/>
  <c r="S5898" i="1" s="1"/>
  <c r="O6077" i="1"/>
  <c r="Q6077" i="1"/>
  <c r="S6078" i="1" s="1"/>
  <c r="AA6078" i="1" s="1"/>
  <c r="AB6078" i="1" s="1"/>
  <c r="AC6078" i="1" s="1"/>
  <c r="O6221" i="1"/>
  <c r="Q6221" i="1"/>
  <c r="S6222" i="1" s="1"/>
  <c r="AA6222" i="1" s="1"/>
  <c r="AB6222" i="1" s="1"/>
  <c r="AC6222" i="1" s="1"/>
  <c r="O6365" i="1"/>
  <c r="Q6365" i="1"/>
  <c r="S6366" i="1" s="1"/>
  <c r="O6653" i="1"/>
  <c r="Q6653" i="1"/>
  <c r="O6797" i="1"/>
  <c r="Q6797" i="1"/>
  <c r="S6798" i="1" s="1"/>
  <c r="O6977" i="1"/>
  <c r="Q6977" i="1"/>
  <c r="S6978" i="1" s="1"/>
  <c r="AA6978" i="1" s="1"/>
  <c r="AB6978" i="1" s="1"/>
  <c r="AC6978" i="1" s="1"/>
  <c r="O7049" i="1"/>
  <c r="Q7049" i="1"/>
  <c r="S7050" i="1" s="1"/>
  <c r="AA7050" i="1" s="1"/>
  <c r="O7150" i="1"/>
  <c r="Q7150" i="1"/>
  <c r="S7151" i="1" s="1"/>
  <c r="AA7151" i="1" s="1"/>
  <c r="O7366" i="1"/>
  <c r="Q7366" i="1"/>
  <c r="O7438" i="1"/>
  <c r="Q7438" i="1"/>
  <c r="O7683" i="1"/>
  <c r="Q7683" i="1"/>
  <c r="O9752" i="1"/>
  <c r="Q9752" i="1"/>
  <c r="O9857" i="1"/>
  <c r="Q9857" i="1"/>
  <c r="S9858" i="1" s="1"/>
  <c r="O7604" i="1"/>
  <c r="Q7604" i="1"/>
  <c r="O7748" i="1"/>
  <c r="Q7748" i="1"/>
  <c r="O8096" i="1"/>
  <c r="Q8096" i="1"/>
  <c r="O8132" i="1"/>
  <c r="Q8132" i="1"/>
  <c r="O8168" i="1"/>
  <c r="Q8168" i="1"/>
  <c r="S8169" i="1" s="1"/>
  <c r="AA8169" i="1" s="1"/>
  <c r="O8312" i="1"/>
  <c r="Q8312" i="1"/>
  <c r="O8456" i="1"/>
  <c r="Q8456" i="1"/>
  <c r="O8528" i="1"/>
  <c r="Q8528" i="1"/>
  <c r="S8529" i="1" s="1"/>
  <c r="AA8529" i="1" s="1"/>
  <c r="AB8529" i="1" s="1"/>
  <c r="AC8529" i="1" s="1"/>
  <c r="O8564" i="1"/>
  <c r="Q8564" i="1"/>
  <c r="O9056" i="1"/>
  <c r="Q9056" i="1"/>
  <c r="O9200" i="1"/>
  <c r="Q9200" i="1"/>
  <c r="S9201" i="1" s="1"/>
  <c r="AA9201" i="1" s="1"/>
  <c r="AB9201" i="1" s="1"/>
  <c r="AC9201" i="1" s="1"/>
  <c r="O9344" i="1"/>
  <c r="Q9344" i="1"/>
  <c r="S9345" i="1" s="1"/>
  <c r="AA9345" i="1" s="1"/>
  <c r="AB9345" i="1" s="1"/>
  <c r="AC9345" i="1" s="1"/>
  <c r="O8597" i="1"/>
  <c r="Q8597" i="1"/>
  <c r="S8598" i="1" s="1"/>
  <c r="AA8598" i="1" s="1"/>
  <c r="O8700" i="1"/>
  <c r="Q8700" i="1"/>
  <c r="O8736" i="1"/>
  <c r="Q8736" i="1"/>
  <c r="S8737" i="1" s="1"/>
  <c r="AA8737" i="1" s="1"/>
  <c r="O8808" i="1"/>
  <c r="Q8808" i="1"/>
  <c r="S8809" i="1" s="1"/>
  <c r="AA8809" i="1" s="1"/>
  <c r="AB8809" i="1" s="1"/>
  <c r="AC8809" i="1" s="1"/>
  <c r="O8844" i="1"/>
  <c r="Q8844" i="1"/>
  <c r="S8845" i="1" s="1"/>
  <c r="O8880" i="1"/>
  <c r="Q8880" i="1"/>
  <c r="S8881" i="1" s="1"/>
  <c r="AA8881" i="1" s="1"/>
  <c r="O8952" i="1"/>
  <c r="Q8952" i="1"/>
  <c r="S8953" i="1" s="1"/>
  <c r="AA8953" i="1" s="1"/>
  <c r="AB8953" i="1" s="1"/>
  <c r="AC8953" i="1" s="1"/>
  <c r="O8988" i="1"/>
  <c r="Q8988" i="1"/>
  <c r="S8989" i="1" s="1"/>
  <c r="O9024" i="1"/>
  <c r="Q9024" i="1"/>
  <c r="S9025" i="1" s="1"/>
  <c r="AA9025" i="1" s="1"/>
  <c r="O9096" i="1"/>
  <c r="Q9096" i="1"/>
  <c r="O9132" i="1"/>
  <c r="Q9132" i="1"/>
  <c r="S9133" i="1" s="1"/>
  <c r="AA9133" i="1" s="1"/>
  <c r="O9168" i="1"/>
  <c r="Q9168" i="1"/>
  <c r="S9169" i="1" s="1"/>
  <c r="AA9169" i="1" s="1"/>
  <c r="O9240" i="1"/>
  <c r="Q9240" i="1"/>
  <c r="S9241" i="1" s="1"/>
  <c r="AA9241" i="1" s="1"/>
  <c r="AB9241" i="1" s="1"/>
  <c r="AC9241" i="1" s="1"/>
  <c r="O9276" i="1"/>
  <c r="Q9276" i="1"/>
  <c r="S9277" i="1" s="1"/>
  <c r="AA9277" i="1" s="1"/>
  <c r="O9312" i="1"/>
  <c r="Q9312" i="1"/>
  <c r="S9313" i="1" s="1"/>
  <c r="O9384" i="1"/>
  <c r="Q9384" i="1"/>
  <c r="S9385" i="1" s="1"/>
  <c r="AA9385" i="1" s="1"/>
  <c r="AB9385" i="1" s="1"/>
  <c r="AC9385" i="1" s="1"/>
  <c r="O9456" i="1"/>
  <c r="Q9456" i="1"/>
  <c r="S9457" i="1" s="1"/>
  <c r="AA9457" i="1" s="1"/>
  <c r="O9528" i="1"/>
  <c r="Q9528" i="1"/>
  <c r="S9529" i="1" s="1"/>
  <c r="AA9529" i="1" s="1"/>
  <c r="AB9529" i="1" s="1"/>
  <c r="AC9529" i="1" s="1"/>
  <c r="O9564" i="1"/>
  <c r="Q9564" i="1"/>
  <c r="S9565" i="1" s="1"/>
  <c r="AA9565" i="1" s="1"/>
  <c r="O9600" i="1"/>
  <c r="Q9600" i="1"/>
  <c r="O9720" i="1"/>
  <c r="Q9720" i="1"/>
  <c r="O9864" i="1"/>
  <c r="Q9864" i="1"/>
  <c r="S9865" i="1" s="1"/>
  <c r="AA9865" i="1" s="1"/>
  <c r="AB9865" i="1" s="1"/>
  <c r="AC9865" i="1" s="1"/>
  <c r="O9999" i="1"/>
  <c r="Q9999" i="1"/>
  <c r="O10028" i="1"/>
  <c r="Q10028" i="1"/>
  <c r="O10143" i="1"/>
  <c r="Q10143" i="1"/>
  <c r="O10172" i="1"/>
  <c r="Q10172" i="1"/>
  <c r="O10287" i="1"/>
  <c r="Q10287" i="1"/>
  <c r="O10316" i="1"/>
  <c r="Q10316" i="1"/>
  <c r="O10402" i="1"/>
  <c r="Q10402" i="1"/>
  <c r="O10431" i="1"/>
  <c r="Q10431" i="1"/>
  <c r="O10460" i="1"/>
  <c r="Q10460" i="1"/>
  <c r="O10755" i="1"/>
  <c r="Q10755" i="1"/>
  <c r="O10791" i="1"/>
  <c r="Q10791" i="1"/>
  <c r="O10827" i="1"/>
  <c r="Q10827" i="1"/>
  <c r="O10899" i="1"/>
  <c r="Q10899" i="1"/>
  <c r="O10935" i="1"/>
  <c r="Q10935" i="1"/>
  <c r="O10971" i="1"/>
  <c r="Q10971" i="1"/>
  <c r="O11043" i="1"/>
  <c r="Q11043" i="1"/>
  <c r="O11079" i="1"/>
  <c r="Q11079" i="1"/>
  <c r="O11115" i="1"/>
  <c r="Q11115" i="1"/>
  <c r="O11187" i="1"/>
  <c r="Q11187" i="1"/>
  <c r="O11223" i="1"/>
  <c r="Q11223" i="1"/>
  <c r="O11259" i="1"/>
  <c r="Q11259" i="1"/>
  <c r="O11367" i="1"/>
  <c r="Q11367" i="1"/>
  <c r="O11403" i="1"/>
  <c r="Q11403" i="1"/>
  <c r="O11475" i="1"/>
  <c r="Q11475" i="1"/>
  <c r="O11511" i="1"/>
  <c r="Q11511" i="1"/>
  <c r="O11547" i="1"/>
  <c r="Q11547" i="1"/>
  <c r="O11619" i="1"/>
  <c r="Q11619" i="1"/>
  <c r="O11655" i="1"/>
  <c r="Q11655" i="1"/>
  <c r="O11691" i="1"/>
  <c r="Q11691" i="1"/>
  <c r="O11763" i="1"/>
  <c r="Q11763" i="1"/>
  <c r="O11799" i="1"/>
  <c r="Q11799" i="1"/>
  <c r="O11835" i="1"/>
  <c r="Q11835" i="1"/>
  <c r="O11943" i="1"/>
  <c r="Q11943" i="1"/>
  <c r="O11979" i="1"/>
  <c r="Q11979" i="1"/>
  <c r="O12015" i="1"/>
  <c r="Q12015" i="1"/>
  <c r="O12123" i="1"/>
  <c r="Q12123" i="1"/>
  <c r="O12159" i="1"/>
  <c r="Q12159" i="1"/>
  <c r="O12267" i="1"/>
  <c r="Q12267" i="1"/>
  <c r="O12303" i="1"/>
  <c r="Q12303" i="1"/>
  <c r="O12411" i="1"/>
  <c r="Q12411" i="1"/>
  <c r="O12447" i="1"/>
  <c r="Q12447" i="1"/>
  <c r="O10704" i="1"/>
  <c r="Q10704" i="1"/>
  <c r="S10705" i="1" s="1"/>
  <c r="AA10705" i="1" s="1"/>
  <c r="O10848" i="1"/>
  <c r="Q10848" i="1"/>
  <c r="S10849" i="1" s="1"/>
  <c r="AA10849" i="1" s="1"/>
  <c r="O10992" i="1"/>
  <c r="Q10992" i="1"/>
  <c r="S10993" i="1" s="1"/>
  <c r="AA10993" i="1" s="1"/>
  <c r="O11136" i="1"/>
  <c r="Q11136" i="1"/>
  <c r="S11137" i="1" s="1"/>
  <c r="O11280" i="1"/>
  <c r="Q11280" i="1"/>
  <c r="O11424" i="1"/>
  <c r="Q11424" i="1"/>
  <c r="S11425" i="1" s="1"/>
  <c r="AA11425" i="1" s="1"/>
  <c r="O11568" i="1"/>
  <c r="Q11568" i="1"/>
  <c r="S11569" i="1" s="1"/>
  <c r="AA11569" i="1" s="1"/>
  <c r="O12560" i="1"/>
  <c r="Q12560" i="1"/>
  <c r="O12596" i="1"/>
  <c r="Q12596" i="1"/>
  <c r="O12632" i="1"/>
  <c r="Q12632" i="1"/>
  <c r="O12704" i="1"/>
  <c r="Q12704" i="1"/>
  <c r="O12740" i="1"/>
  <c r="Q12740" i="1"/>
  <c r="O12776" i="1"/>
  <c r="Q12776" i="1"/>
  <c r="O12848" i="1"/>
  <c r="Q12848" i="1"/>
  <c r="O12884" i="1"/>
  <c r="Q12884" i="1"/>
  <c r="O12920" i="1"/>
  <c r="Q12920" i="1"/>
  <c r="O12956" i="1"/>
  <c r="Q12956" i="1"/>
  <c r="O12992" i="1"/>
  <c r="Q12992" i="1"/>
  <c r="S12993" i="1" s="1"/>
  <c r="AA12993" i="1" s="1"/>
  <c r="AB12993" i="1" s="1"/>
  <c r="AC12993" i="1" s="1"/>
  <c r="O13008" i="1"/>
  <c r="Q13008" i="1"/>
  <c r="S13009" i="1" s="1"/>
  <c r="O13037" i="1"/>
  <c r="Q13037" i="1"/>
  <c r="S13038" i="1" s="1"/>
  <c r="O13152" i="1"/>
  <c r="Q13152" i="1"/>
  <c r="O13325" i="1"/>
  <c r="Q13325" i="1"/>
  <c r="O13440" i="1"/>
  <c r="Q13440" i="1"/>
  <c r="S13441" i="1" s="1"/>
  <c r="AA13441" i="1" s="1"/>
  <c r="O13469" i="1"/>
  <c r="Q13469" i="1"/>
  <c r="S13470" i="1" s="1"/>
  <c r="AA13470" i="1" s="1"/>
  <c r="AB13470" i="1" s="1"/>
  <c r="AC13470" i="1" s="1"/>
  <c r="O13498" i="1"/>
  <c r="Q13498" i="1"/>
  <c r="S13499" i="1" s="1"/>
  <c r="AA13499" i="1" s="1"/>
  <c r="O13584" i="1"/>
  <c r="Q13584" i="1"/>
  <c r="O13613" i="1"/>
  <c r="Q13613" i="1"/>
  <c r="S13614" i="1" s="1"/>
  <c r="AA13614" i="1" s="1"/>
  <c r="AB13614" i="1" s="1"/>
  <c r="AC13614" i="1" s="1"/>
  <c r="O13642" i="1"/>
  <c r="Q13642" i="1"/>
  <c r="S13643" i="1" s="1"/>
  <c r="AA13643" i="1" s="1"/>
  <c r="O13728" i="1"/>
  <c r="Q13728" i="1"/>
  <c r="S13729" i="1" s="1"/>
  <c r="AA13729" i="1" s="1"/>
  <c r="O13757" i="1"/>
  <c r="Q13757" i="1"/>
  <c r="O13786" i="1"/>
  <c r="Q13786" i="1"/>
  <c r="S13787" i="1" s="1"/>
  <c r="AA13787" i="1" s="1"/>
  <c r="O13872" i="1"/>
  <c r="Q13872" i="1"/>
  <c r="O13901" i="1"/>
  <c r="Q13901" i="1"/>
  <c r="O13930" i="1"/>
  <c r="Q13930" i="1"/>
  <c r="S13931" i="1" s="1"/>
  <c r="AA13931" i="1" s="1"/>
  <c r="O14016" i="1"/>
  <c r="Q14016" i="1"/>
  <c r="S14017" i="1" s="1"/>
  <c r="AA14017" i="1" s="1"/>
  <c r="O14045" i="1"/>
  <c r="Q14045" i="1"/>
  <c r="S14046" i="1" s="1"/>
  <c r="O14074" i="1"/>
  <c r="Q14074" i="1"/>
  <c r="S14075" i="1" s="1"/>
  <c r="AA14075" i="1" s="1"/>
  <c r="O14160" i="1"/>
  <c r="Q14160" i="1"/>
  <c r="O14189" i="1"/>
  <c r="Q14189" i="1"/>
  <c r="S14190" i="1" s="1"/>
  <c r="AA14190" i="1" s="1"/>
  <c r="AB14190" i="1" s="1"/>
  <c r="AC14190" i="1" s="1"/>
  <c r="O14388" i="1"/>
  <c r="Q14388" i="1"/>
  <c r="M14562" i="1"/>
  <c r="M14226" i="1"/>
  <c r="M14550" i="1"/>
  <c r="M13878" i="1"/>
  <c r="M14790" i="1"/>
  <c r="M14778" i="1"/>
  <c r="M13530" i="1"/>
  <c r="M14910" i="1"/>
  <c r="M14490" i="1"/>
  <c r="M14754" i="1"/>
  <c r="M14190" i="1"/>
  <c r="M14526" i="1"/>
  <c r="M13770" i="1"/>
  <c r="M14965" i="1"/>
  <c r="M14821" i="1"/>
  <c r="M14677" i="1"/>
  <c r="M14533" i="1"/>
  <c r="M14389" i="1"/>
  <c r="M14245" i="1"/>
  <c r="M14101" i="1"/>
  <c r="M13957" i="1"/>
  <c r="M13813" i="1"/>
  <c r="M13669" i="1"/>
  <c r="M13525" i="1"/>
  <c r="M13129" i="1"/>
  <c r="M11941" i="1"/>
  <c r="M13309" i="1"/>
  <c r="M11622" i="1"/>
  <c r="M10021" i="1"/>
  <c r="M11706" i="1"/>
  <c r="M11989" i="1"/>
  <c r="M11886" i="1"/>
  <c r="M13338" i="1"/>
  <c r="M13194" i="1"/>
  <c r="M13050" i="1"/>
  <c r="M12906" i="1"/>
  <c r="M12762" i="1"/>
  <c r="M12618" i="1"/>
  <c r="M12474" i="1"/>
  <c r="M12330" i="1"/>
  <c r="M12186" i="1"/>
  <c r="M12042" i="1"/>
  <c r="M11742" i="1"/>
  <c r="M13009" i="1"/>
  <c r="M12865" i="1"/>
  <c r="M12721" i="1"/>
  <c r="M12577" i="1"/>
  <c r="M12433" i="1"/>
  <c r="M12289" i="1"/>
  <c r="M12145" i="1"/>
  <c r="M12001" i="1"/>
  <c r="M11394" i="1"/>
  <c r="M11977" i="1"/>
  <c r="M11965" i="1"/>
  <c r="M10674" i="1"/>
  <c r="M9937" i="1"/>
  <c r="M10189" i="1"/>
  <c r="M11070" i="1"/>
  <c r="M10926" i="1"/>
  <c r="M10782" i="1"/>
  <c r="M10285" i="1"/>
  <c r="M11833" i="1"/>
  <c r="M11689" i="1"/>
  <c r="M11545" i="1"/>
  <c r="M11401" i="1"/>
  <c r="M11257" i="1"/>
  <c r="M11113" i="1"/>
  <c r="M10969" i="1"/>
  <c r="M10825" i="1"/>
  <c r="M10530" i="1"/>
  <c r="M10573" i="1"/>
  <c r="M9889" i="1"/>
  <c r="M10141" i="1"/>
  <c r="M9361" i="1"/>
  <c r="M9582" i="1"/>
  <c r="M9174" i="1"/>
  <c r="M9397" i="1"/>
  <c r="M8137" i="1"/>
  <c r="M9054" i="1"/>
  <c r="M8785" i="1"/>
  <c r="M9570" i="1"/>
  <c r="M9013" i="1"/>
  <c r="M8809" i="1"/>
  <c r="M9078" i="1"/>
  <c r="M10458" i="1"/>
  <c r="M10314" i="1"/>
  <c r="M10170" i="1"/>
  <c r="M10026" i="1"/>
  <c r="M9882" i="1"/>
  <c r="M9738" i="1"/>
  <c r="M9517" i="1"/>
  <c r="M8545" i="1"/>
  <c r="M8934" i="1"/>
  <c r="M8790" i="1"/>
  <c r="M8646" i="1"/>
  <c r="M8478" i="1"/>
  <c r="M6949" i="1"/>
  <c r="M8413" i="1"/>
  <c r="M6829" i="1"/>
  <c r="M8257" i="1"/>
  <c r="M7110" i="1"/>
  <c r="M8502" i="1"/>
  <c r="M8005" i="1"/>
  <c r="M7861" i="1"/>
  <c r="M7717" i="1"/>
  <c r="M7573" i="1"/>
  <c r="M7429" i="1"/>
  <c r="M7285" i="1"/>
  <c r="M6786" i="1"/>
  <c r="M6834" i="1"/>
  <c r="M6805" i="1"/>
  <c r="M7014" i="1"/>
  <c r="M6325" i="1"/>
  <c r="M7158" i="1"/>
  <c r="M6937" i="1"/>
  <c r="M5977" i="1"/>
  <c r="M7038" i="1"/>
  <c r="M6493" i="1"/>
  <c r="M5941" i="1"/>
  <c r="M7309" i="1"/>
  <c r="M8286" i="1"/>
  <c r="M8142" i="1"/>
  <c r="M7998" i="1"/>
  <c r="M7854" i="1"/>
  <c r="M7710" i="1"/>
  <c r="M7566" i="1"/>
  <c r="M7422" i="1"/>
  <c r="M6618" i="1"/>
  <c r="M6474" i="1"/>
  <c r="M6330" i="1"/>
  <c r="M6186" i="1"/>
  <c r="M6042" i="1"/>
  <c r="M4482" i="1"/>
  <c r="M3798" i="1"/>
  <c r="M5893" i="1"/>
  <c r="M4345" i="1"/>
  <c r="M3858" i="1"/>
  <c r="M3738" i="1"/>
  <c r="M4110" i="1"/>
  <c r="M5778" i="1"/>
  <c r="M5634" i="1"/>
  <c r="M5490" i="1"/>
  <c r="M5346" i="1"/>
  <c r="M5202" i="1"/>
  <c r="M5058" i="1"/>
  <c r="M4914" i="1"/>
  <c r="M4770" i="1"/>
  <c r="M4633" i="1"/>
  <c r="M3702" i="1"/>
  <c r="M5689" i="1"/>
  <c r="M5545" i="1"/>
  <c r="M5401" i="1"/>
  <c r="M5257" i="1"/>
  <c r="M5113" i="1"/>
  <c r="M4969" i="1"/>
  <c r="M4825" i="1"/>
  <c r="M4681" i="1"/>
  <c r="M3930" i="1"/>
  <c r="M4597" i="1"/>
  <c r="M4369" i="1"/>
  <c r="M3085" i="1"/>
  <c r="M2550" i="1"/>
  <c r="M4273" i="1"/>
  <c r="M4129" i="1"/>
  <c r="M3985" i="1"/>
  <c r="M3841" i="1"/>
  <c r="M3697" i="1"/>
  <c r="M3445" i="1"/>
  <c r="M3205" i="1"/>
  <c r="M2682" i="1"/>
  <c r="M1926" i="1"/>
  <c r="M2718" i="1"/>
  <c r="M3198" i="1"/>
  <c r="M2898" i="1"/>
  <c r="M3258" i="1"/>
  <c r="M2346" i="1"/>
  <c r="M2202" i="1"/>
  <c r="M3037" i="1"/>
  <c r="M2893" i="1"/>
  <c r="M2749" i="1"/>
  <c r="M2605" i="1"/>
  <c r="M2461" i="1"/>
  <c r="M2317" i="1"/>
  <c r="M1818" i="1"/>
  <c r="M1674" i="1"/>
  <c r="M1530" i="1"/>
  <c r="M2101" i="1"/>
  <c r="M1957" i="1"/>
  <c r="M1813" i="1"/>
  <c r="M1669" i="1"/>
  <c r="M1525" i="1"/>
  <c r="M541" i="1"/>
  <c r="M1374" i="1"/>
  <c r="M1230" i="1"/>
  <c r="M1086" i="1"/>
  <c r="M942" i="1"/>
  <c r="M798" i="1"/>
  <c r="M654" i="1"/>
  <c r="M1285" i="1"/>
  <c r="M1141" i="1"/>
  <c r="M997" i="1"/>
  <c r="M853" i="1"/>
  <c r="M709" i="1"/>
  <c r="M570" i="1"/>
  <c r="M426" i="1"/>
  <c r="M282" i="1"/>
  <c r="M138" i="1"/>
  <c r="M529" i="1"/>
  <c r="M385" i="1"/>
  <c r="M241" i="1"/>
  <c r="M97" i="1"/>
  <c r="O5676" i="1"/>
  <c r="Q5676" i="1"/>
  <c r="O5964" i="1"/>
  <c r="Q5964" i="1"/>
  <c r="O7404" i="1"/>
  <c r="Q7404" i="1"/>
  <c r="O7692" i="1"/>
  <c r="Q7692" i="1"/>
  <c r="S7693" i="1" s="1"/>
  <c r="O7663" i="1"/>
  <c r="Q7663" i="1"/>
  <c r="O8155" i="1"/>
  <c r="Q8155" i="1"/>
  <c r="O9451" i="1"/>
  <c r="Q9451" i="1"/>
  <c r="O9823" i="1"/>
  <c r="Q9823" i="1"/>
  <c r="S9824" i="1" s="1"/>
  <c r="AA9824" i="1" s="1"/>
  <c r="AB9824" i="1" s="1"/>
  <c r="AC9824" i="1" s="1"/>
  <c r="O10231" i="1"/>
  <c r="Q10231" i="1"/>
  <c r="O10999" i="1"/>
  <c r="Q10999" i="1"/>
  <c r="O11611" i="1"/>
  <c r="Q11611" i="1"/>
  <c r="O12559" i="1"/>
  <c r="Q12559" i="1"/>
  <c r="O12739" i="1"/>
  <c r="Q12739" i="1"/>
  <c r="O13135" i="1"/>
  <c r="Q13135" i="1"/>
  <c r="S13136" i="1" s="1"/>
  <c r="AA13136" i="1" s="1"/>
  <c r="AB13136" i="1" s="1"/>
  <c r="AC13136" i="1" s="1"/>
  <c r="O13315" i="1"/>
  <c r="Q13315" i="1"/>
  <c r="O13891" i="1"/>
  <c r="Q13891" i="1"/>
  <c r="O14467" i="1"/>
  <c r="Q14467" i="1"/>
  <c r="O15043" i="1"/>
  <c r="Q15043" i="1"/>
  <c r="O15235" i="1"/>
  <c r="Q15235" i="1"/>
  <c r="S15236" i="1" s="1"/>
  <c r="AA15236" i="1" s="1"/>
  <c r="AB15236" i="1" s="1"/>
  <c r="AC15236" i="1" s="1"/>
  <c r="O17" i="1"/>
  <c r="Q17" i="1"/>
  <c r="O216" i="1"/>
  <c r="Q216" i="1"/>
  <c r="S217" i="1" s="1"/>
  <c r="O15955" i="1"/>
  <c r="Q15955" i="1"/>
  <c r="O16531" i="1"/>
  <c r="Q16531" i="1"/>
  <c r="O17059" i="1"/>
  <c r="Q17059" i="1"/>
  <c r="O17239" i="1"/>
  <c r="Q17239" i="1"/>
  <c r="O16947" i="1"/>
  <c r="Q16947" i="1"/>
  <c r="O16990" i="1"/>
  <c r="Q16990" i="1"/>
  <c r="O17062" i="1"/>
  <c r="Q17062" i="1"/>
  <c r="S17063" i="1" s="1"/>
  <c r="AA17063" i="1" s="1"/>
  <c r="AB17063" i="1" s="1"/>
  <c r="AC17063" i="1" s="1"/>
  <c r="O17372" i="1"/>
  <c r="Q17372" i="1"/>
  <c r="O17451" i="1"/>
  <c r="Q17451" i="1"/>
  <c r="O14448" i="1"/>
  <c r="Q14448" i="1"/>
  <c r="S14449" i="1" s="1"/>
  <c r="AA14449" i="1" s="1"/>
  <c r="O14748" i="1"/>
  <c r="Q14748" i="1"/>
  <c r="S14749" i="1" s="1"/>
  <c r="AA14749" i="1" s="1"/>
  <c r="O14904" i="1"/>
  <c r="Q14904" i="1"/>
  <c r="S14905" i="1" s="1"/>
  <c r="AA14905" i="1" s="1"/>
  <c r="AB14905" i="1" s="1"/>
  <c r="AC14905" i="1" s="1"/>
  <c r="O14309" i="1"/>
  <c r="Q14309" i="1"/>
  <c r="S14310" i="1" s="1"/>
  <c r="AA14310" i="1" s="1"/>
  <c r="O14506" i="1"/>
  <c r="Q14506" i="1"/>
  <c r="S14507" i="1" s="1"/>
  <c r="AA14507" i="1" s="1"/>
  <c r="O14657" i="1"/>
  <c r="Q14657" i="1"/>
  <c r="S14658" i="1" s="1"/>
  <c r="O15144" i="1"/>
  <c r="Q15144" i="1"/>
  <c r="S15145" i="1" s="1"/>
  <c r="AA15145" i="1" s="1"/>
  <c r="AB15145" i="1" s="1"/>
  <c r="AC15145" i="1" s="1"/>
  <c r="O15300" i="1"/>
  <c r="Q15300" i="1"/>
  <c r="S15301" i="1" s="1"/>
  <c r="AA15301" i="1" s="1"/>
  <c r="O15444" i="1"/>
  <c r="Q15444" i="1"/>
  <c r="O14825" i="1"/>
  <c r="Q14825" i="1"/>
  <c r="O14926" i="1"/>
  <c r="Q14926" i="1"/>
  <c r="S14927" i="1" s="1"/>
  <c r="AA14927" i="1" s="1"/>
  <c r="O14528" i="1"/>
  <c r="Q14528" i="1"/>
  <c r="O15176" i="1"/>
  <c r="Q15176" i="1"/>
  <c r="O15524" i="1"/>
  <c r="Q15524" i="1"/>
  <c r="O15668" i="1"/>
  <c r="Q15668" i="1"/>
  <c r="O15956" i="1"/>
  <c r="Q15956" i="1"/>
  <c r="O16244" i="1"/>
  <c r="Q16244" i="1"/>
  <c r="S16245" i="1" s="1"/>
  <c r="AA16245" i="1" s="1"/>
  <c r="AB16245" i="1" s="1"/>
  <c r="AC16245" i="1" s="1"/>
  <c r="O16388" i="1"/>
  <c r="Q16388" i="1"/>
  <c r="S16389" i="1" s="1"/>
  <c r="AA16389" i="1" s="1"/>
  <c r="AB16389" i="1" s="1"/>
  <c r="AC16389" i="1" s="1"/>
  <c r="O16532" i="1"/>
  <c r="Q16532" i="1"/>
  <c r="O16676" i="1"/>
  <c r="Q16676" i="1"/>
  <c r="S16677" i="1" s="1"/>
  <c r="AA16677" i="1" s="1"/>
  <c r="O16820" i="1"/>
  <c r="Q16820" i="1"/>
  <c r="O15401" i="1"/>
  <c r="Q15401" i="1"/>
  <c r="S15402" i="1" s="1"/>
  <c r="O15581" i="1"/>
  <c r="Q15581" i="1"/>
  <c r="S15582" i="1" s="1"/>
  <c r="AA15582" i="1" s="1"/>
  <c r="AB15582" i="1" s="1"/>
  <c r="AC15582" i="1" s="1"/>
  <c r="O15725" i="1"/>
  <c r="Q15725" i="1"/>
  <c r="S15726" i="1" s="1"/>
  <c r="AA15726" i="1" s="1"/>
  <c r="AB15726" i="1" s="1"/>
  <c r="AC15726" i="1" s="1"/>
  <c r="O16157" i="1"/>
  <c r="Q16157" i="1"/>
  <c r="S16158" i="1" s="1"/>
  <c r="AA16158" i="1" s="1"/>
  <c r="AB16158" i="1" s="1"/>
  <c r="AC16158" i="1" s="1"/>
  <c r="O3374" i="1"/>
  <c r="Q3374" i="1"/>
  <c r="O3470" i="1"/>
  <c r="Q3470" i="1"/>
  <c r="S3471" i="1" s="1"/>
  <c r="AA3471" i="1" s="1"/>
  <c r="O17471" i="1"/>
  <c r="Q17471" i="1"/>
  <c r="O1552" i="1"/>
  <c r="Q1552" i="1"/>
  <c r="O1696" i="1"/>
  <c r="Q1696" i="1"/>
  <c r="O1840" i="1"/>
  <c r="Q1840" i="1"/>
  <c r="O15138" i="1"/>
  <c r="Q15138" i="1"/>
  <c r="S15139" i="1" s="1"/>
  <c r="AA15139" i="1" s="1"/>
  <c r="O15325" i="1"/>
  <c r="Q15325" i="1"/>
  <c r="S15326" i="1" s="1"/>
  <c r="AA15326" i="1" s="1"/>
  <c r="O15613" i="1"/>
  <c r="Q15613" i="1"/>
  <c r="S15614" i="1" s="1"/>
  <c r="AA15614" i="1" s="1"/>
  <c r="O15870" i="1"/>
  <c r="Q15870" i="1"/>
  <c r="S15871" i="1" s="1"/>
  <c r="AA15871" i="1" s="1"/>
  <c r="AB15871" i="1" s="1"/>
  <c r="AC15871" i="1" s="1"/>
  <c r="O15865" i="1"/>
  <c r="Q15865" i="1"/>
  <c r="O57" i="1"/>
  <c r="Q57" i="1"/>
  <c r="O148" i="1"/>
  <c r="Q148" i="1"/>
  <c r="O16453" i="1"/>
  <c r="Q16453" i="1"/>
  <c r="O103" i="1"/>
  <c r="Q103" i="1"/>
  <c r="O230" i="1"/>
  <c r="Q230" i="1"/>
  <c r="O247" i="1"/>
  <c r="Q247" i="1"/>
  <c r="O403" i="1"/>
  <c r="Q403" i="1"/>
  <c r="O16374" i="1"/>
  <c r="Q16374" i="1"/>
  <c r="S16375" i="1" s="1"/>
  <c r="AA16375" i="1" s="1"/>
  <c r="O16734" i="1"/>
  <c r="Q16734" i="1"/>
  <c r="O17022" i="1"/>
  <c r="Q17022" i="1"/>
  <c r="O17166" i="1"/>
  <c r="Q17166" i="1"/>
  <c r="S17167" i="1" s="1"/>
  <c r="AA17167" i="1" s="1"/>
  <c r="AB17167" i="1" s="1"/>
  <c r="AC17167" i="1" s="1"/>
  <c r="O17310" i="1"/>
  <c r="Q17310" i="1"/>
  <c r="S17311" i="1" s="1"/>
  <c r="AA17311" i="1" s="1"/>
  <c r="AB17311" i="1" s="1"/>
  <c r="AC17311" i="1" s="1"/>
  <c r="O448" i="1"/>
  <c r="Q448" i="1"/>
  <c r="O544" i="1"/>
  <c r="Q544" i="1"/>
  <c r="O16633" i="1"/>
  <c r="Q16633" i="1"/>
  <c r="S16634" i="1" s="1"/>
  <c r="AA16634" i="1" s="1"/>
  <c r="AB16634" i="1" s="1"/>
  <c r="AC16634" i="1" s="1"/>
  <c r="O16945" i="1"/>
  <c r="Q16945" i="1"/>
  <c r="O17425" i="1"/>
  <c r="Q17425" i="1"/>
  <c r="S17426" i="1" s="1"/>
  <c r="AA17426" i="1" s="1"/>
  <c r="O530" i="1"/>
  <c r="Q530" i="1"/>
  <c r="O602" i="1"/>
  <c r="Q602" i="1"/>
  <c r="O631" i="1"/>
  <c r="Q631" i="1"/>
  <c r="O688" i="1"/>
  <c r="Q688" i="1"/>
  <c r="O746" i="1"/>
  <c r="Q746" i="1"/>
  <c r="O775" i="1"/>
  <c r="Q775" i="1"/>
  <c r="O832" i="1"/>
  <c r="Q832" i="1"/>
  <c r="O919" i="1"/>
  <c r="Q919" i="1"/>
  <c r="O976" i="1"/>
  <c r="Q976" i="1"/>
  <c r="O1034" i="1"/>
  <c r="Q1034" i="1"/>
  <c r="O1063" i="1"/>
  <c r="Q1063" i="1"/>
  <c r="O1178" i="1"/>
  <c r="Q1178" i="1"/>
  <c r="O1207" i="1"/>
  <c r="Q1207" i="1"/>
  <c r="O1293" i="1"/>
  <c r="Q1293" i="1"/>
  <c r="O1322" i="1"/>
  <c r="Q1322" i="1"/>
  <c r="O1351" i="1"/>
  <c r="Q1351" i="1"/>
  <c r="O1408" i="1"/>
  <c r="Q1408" i="1"/>
  <c r="O1550" i="1"/>
  <c r="Q1550" i="1"/>
  <c r="O2229" i="1"/>
  <c r="Q2229" i="1"/>
  <c r="O2373" i="1"/>
  <c r="Q2373" i="1"/>
  <c r="O2661" i="1"/>
  <c r="Q2661" i="1"/>
  <c r="O2805" i="1"/>
  <c r="Q2805" i="1"/>
  <c r="O2949" i="1"/>
  <c r="Q2949" i="1"/>
  <c r="O3093" i="1"/>
  <c r="Q3093" i="1"/>
  <c r="O3184" i="1"/>
  <c r="Q3184" i="1"/>
  <c r="O3328" i="1"/>
  <c r="Q3328" i="1"/>
  <c r="O3566" i="1"/>
  <c r="Q3566" i="1"/>
  <c r="O3602" i="1"/>
  <c r="Q3602" i="1"/>
  <c r="O3638" i="1"/>
  <c r="Q3638" i="1"/>
  <c r="O3710" i="1"/>
  <c r="Q3710" i="1"/>
  <c r="O3746" i="1"/>
  <c r="Q3746" i="1"/>
  <c r="O3782" i="1"/>
  <c r="Q3782" i="1"/>
  <c r="S3783" i="1" s="1"/>
  <c r="AA3783" i="1" s="1"/>
  <c r="O3854" i="1"/>
  <c r="Q3854" i="1"/>
  <c r="O3890" i="1"/>
  <c r="Q3890" i="1"/>
  <c r="O1970" i="1"/>
  <c r="Q1970" i="1"/>
  <c r="O2018" i="1"/>
  <c r="Q2018" i="1"/>
  <c r="O2059" i="1"/>
  <c r="Q2059" i="1"/>
  <c r="O2087" i="1"/>
  <c r="Q2087" i="1"/>
  <c r="S2088" i="1" s="1"/>
  <c r="AA2088" i="1" s="1"/>
  <c r="AB2088" i="1" s="1"/>
  <c r="AC2088" i="1" s="1"/>
  <c r="O2150" i="1"/>
  <c r="Q2150" i="1"/>
  <c r="O2699" i="1"/>
  <c r="Q2699" i="1"/>
  <c r="O2843" i="1"/>
  <c r="Q2843" i="1"/>
  <c r="O2987" i="1"/>
  <c r="Q2987" i="1"/>
  <c r="O3131" i="1"/>
  <c r="Q3131" i="1"/>
  <c r="S3132" i="1" s="1"/>
  <c r="AA3132" i="1" s="1"/>
  <c r="O5032" i="1"/>
  <c r="Q5032" i="1"/>
  <c r="O5176" i="1"/>
  <c r="Q5176" i="1"/>
  <c r="O5608" i="1"/>
  <c r="Q5608" i="1"/>
  <c r="O3926" i="1"/>
  <c r="Q3926" i="1"/>
  <c r="S3927" i="1" s="1"/>
  <c r="AA3927" i="1" s="1"/>
  <c r="O4094" i="1"/>
  <c r="Q4094" i="1"/>
  <c r="O4238" i="1"/>
  <c r="Q4238" i="1"/>
  <c r="O4382" i="1"/>
  <c r="Q4382" i="1"/>
  <c r="O4418" i="1"/>
  <c r="Q4418" i="1"/>
  <c r="O4490" i="1"/>
  <c r="Q4490" i="1"/>
  <c r="O4562" i="1"/>
  <c r="Q4562" i="1"/>
  <c r="S4563" i="1" s="1"/>
  <c r="AA4563" i="1" s="1"/>
  <c r="O4634" i="1"/>
  <c r="Q4634" i="1"/>
  <c r="O4670" i="1"/>
  <c r="Q4670" i="1"/>
  <c r="O4742" i="1"/>
  <c r="Q4742" i="1"/>
  <c r="O4778" i="1"/>
  <c r="Q4778" i="1"/>
  <c r="S4779" i="1" s="1"/>
  <c r="AA4779" i="1" s="1"/>
  <c r="AB4779" i="1" s="1"/>
  <c r="AC4779" i="1" s="1"/>
  <c r="O4814" i="1"/>
  <c r="Q4814" i="1"/>
  <c r="O4857" i="1"/>
  <c r="Q4857" i="1"/>
  <c r="O4905" i="1"/>
  <c r="Q4905" i="1"/>
  <c r="O4953" i="1"/>
  <c r="Q4953" i="1"/>
  <c r="O5049" i="1"/>
  <c r="Q5049" i="1"/>
  <c r="O5097" i="1"/>
  <c r="Q5097" i="1"/>
  <c r="O5145" i="1"/>
  <c r="Q5145" i="1"/>
  <c r="O5241" i="1"/>
  <c r="Q5241" i="1"/>
  <c r="O5337" i="1"/>
  <c r="Q5337" i="1"/>
  <c r="O5385" i="1"/>
  <c r="Q5385" i="1"/>
  <c r="O5433" i="1"/>
  <c r="Q5433" i="1"/>
  <c r="O5673" i="1"/>
  <c r="Q5673" i="1"/>
  <c r="O5721" i="1"/>
  <c r="Q5721" i="1"/>
  <c r="O5817" i="1"/>
  <c r="Q5817" i="1"/>
  <c r="O5865" i="1"/>
  <c r="Q5865" i="1"/>
  <c r="O6057" i="1"/>
  <c r="Q6057" i="1"/>
  <c r="O6105" i="1"/>
  <c r="Q6105" i="1"/>
  <c r="O6201" i="1"/>
  <c r="Q6201" i="1"/>
  <c r="O6249" i="1"/>
  <c r="Q6249" i="1"/>
  <c r="O6345" i="1"/>
  <c r="Q6345" i="1"/>
  <c r="O6393" i="1"/>
  <c r="Q6393" i="1"/>
  <c r="O6487" i="1"/>
  <c r="Q6487" i="1"/>
  <c r="O6523" i="1"/>
  <c r="Q6523" i="1"/>
  <c r="O6631" i="1"/>
  <c r="Q6631" i="1"/>
  <c r="O6667" i="1"/>
  <c r="Q6667" i="1"/>
  <c r="O6775" i="1"/>
  <c r="Q6775" i="1"/>
  <c r="O6811" i="1"/>
  <c r="Q6811" i="1"/>
  <c r="O6919" i="1"/>
  <c r="Q6919" i="1"/>
  <c r="O6955" i="1"/>
  <c r="Q6955" i="1"/>
  <c r="O7099" i="1"/>
  <c r="Q7099" i="1"/>
  <c r="O7135" i="1"/>
  <c r="Q7135" i="1"/>
  <c r="O7207" i="1"/>
  <c r="Q7207" i="1"/>
  <c r="O7243" i="1"/>
  <c r="Q7243" i="1"/>
  <c r="O7317" i="1"/>
  <c r="Q7317" i="1"/>
  <c r="O7358" i="1"/>
  <c r="Q7358" i="1"/>
  <c r="O7516" i="1"/>
  <c r="Q7516" i="1"/>
  <c r="O7670" i="1"/>
  <c r="Q7670" i="1"/>
  <c r="S7671" i="1" s="1"/>
  <c r="AA7671" i="1" s="1"/>
  <c r="AB7671" i="1" s="1"/>
  <c r="AC7671" i="1" s="1"/>
  <c r="O7749" i="1"/>
  <c r="Q7749" i="1"/>
  <c r="O7790" i="1"/>
  <c r="Q7790" i="1"/>
  <c r="O7833" i="1"/>
  <c r="Q7833" i="1"/>
  <c r="O8047" i="1"/>
  <c r="Q8047" i="1"/>
  <c r="O5555" i="1"/>
  <c r="Q5555" i="1"/>
  <c r="S5556" i="1" s="1"/>
  <c r="AA5556" i="1" s="1"/>
  <c r="AB5556" i="1" s="1"/>
  <c r="AC5556" i="1" s="1"/>
  <c r="O5699" i="1"/>
  <c r="Q5699" i="1"/>
  <c r="S5700" i="1" s="1"/>
  <c r="AA5700" i="1" s="1"/>
  <c r="AB5700" i="1" s="1"/>
  <c r="AC5700" i="1" s="1"/>
  <c r="O5843" i="1"/>
  <c r="Q5843" i="1"/>
  <c r="S5844" i="1" s="1"/>
  <c r="AA5844" i="1" s="1"/>
  <c r="AB5844" i="1" s="1"/>
  <c r="AC5844" i="1" s="1"/>
  <c r="O7427" i="1"/>
  <c r="Q7427" i="1"/>
  <c r="S7428" i="1" s="1"/>
  <c r="AA7428" i="1" s="1"/>
  <c r="AB7428" i="1" s="1"/>
  <c r="AC7428" i="1" s="1"/>
  <c r="O7571" i="1"/>
  <c r="Q7571" i="1"/>
  <c r="S7572" i="1" s="1"/>
  <c r="AA7572" i="1" s="1"/>
  <c r="AB7572" i="1" s="1"/>
  <c r="AC7572" i="1" s="1"/>
  <c r="O7715" i="1"/>
  <c r="Q7715" i="1"/>
  <c r="S7716" i="1" s="1"/>
  <c r="AA7716" i="1" s="1"/>
  <c r="AB7716" i="1" s="1"/>
  <c r="AC7716" i="1" s="1"/>
  <c r="O7859" i="1"/>
  <c r="Q7859" i="1"/>
  <c r="S7860" i="1" s="1"/>
  <c r="AA7860" i="1" s="1"/>
  <c r="AB7860" i="1" s="1"/>
  <c r="AC7860" i="1" s="1"/>
  <c r="O8003" i="1"/>
  <c r="Q8003" i="1"/>
  <c r="S8004" i="1" s="1"/>
  <c r="AA8004" i="1" s="1"/>
  <c r="AB8004" i="1" s="1"/>
  <c r="AC8004" i="1" s="1"/>
  <c r="O8114" i="1"/>
  <c r="Q8114" i="1"/>
  <c r="O8222" i="1"/>
  <c r="Q8222" i="1"/>
  <c r="O8258" i="1"/>
  <c r="Q8258" i="1"/>
  <c r="O8330" i="1"/>
  <c r="Q8330" i="1"/>
  <c r="O8402" i="1"/>
  <c r="Q8402" i="1"/>
  <c r="O8438" i="1"/>
  <c r="Q8438" i="1"/>
  <c r="O8474" i="1"/>
  <c r="Q8474" i="1"/>
  <c r="O8625" i="1"/>
  <c r="Q8625" i="1"/>
  <c r="O8764" i="1"/>
  <c r="Q8764" i="1"/>
  <c r="O10859" i="1"/>
  <c r="Q10859" i="1"/>
  <c r="S10860" i="1" s="1"/>
  <c r="AA10860" i="1" s="1"/>
  <c r="O11003" i="1"/>
  <c r="Q11003" i="1"/>
  <c r="S11004" i="1" s="1"/>
  <c r="AA11004" i="1" s="1"/>
  <c r="O11147" i="1"/>
  <c r="Q11147" i="1"/>
  <c r="O11291" i="1"/>
  <c r="Q11291" i="1"/>
  <c r="S11292" i="1" s="1"/>
  <c r="AA11292" i="1" s="1"/>
  <c r="O11723" i="1"/>
  <c r="Q11723" i="1"/>
  <c r="O13307" i="1"/>
  <c r="Q13307" i="1"/>
  <c r="S13308" i="1" s="1"/>
  <c r="AA13308" i="1" s="1"/>
  <c r="O8894" i="1"/>
  <c r="Q8894" i="1"/>
  <c r="O8935" i="1"/>
  <c r="Q8935" i="1"/>
  <c r="O9201" i="1"/>
  <c r="Q9201" i="1"/>
  <c r="O9333" i="1"/>
  <c r="Q9333" i="1"/>
  <c r="O9381" i="1"/>
  <c r="Q9381" i="1"/>
  <c r="O9424" i="1"/>
  <c r="Q9424" i="1"/>
  <c r="O9465" i="1"/>
  <c r="Q9465" i="1"/>
  <c r="O9741" i="1"/>
  <c r="Q9741" i="1"/>
  <c r="O9873" i="1"/>
  <c r="Q9873" i="1"/>
  <c r="O10041" i="1"/>
  <c r="Q10041" i="1"/>
  <c r="O10084" i="1"/>
  <c r="Q10084" i="1"/>
  <c r="O10173" i="1"/>
  <c r="Q10173" i="1"/>
  <c r="O10305" i="1"/>
  <c r="Q10305" i="1"/>
  <c r="O10528" i="1"/>
  <c r="Q10528" i="1"/>
  <c r="O10574" i="1"/>
  <c r="Q10574" i="1"/>
  <c r="O10663" i="1"/>
  <c r="Q10663" i="1"/>
  <c r="O10706" i="1"/>
  <c r="Q10706" i="1"/>
  <c r="O10797" i="1"/>
  <c r="Q10797" i="1"/>
  <c r="O11450" i="1"/>
  <c r="Q11450" i="1"/>
  <c r="O11493" i="1"/>
  <c r="Q11493" i="1"/>
  <c r="O11584" i="1"/>
  <c r="Q11584" i="1"/>
  <c r="O11625" i="1"/>
  <c r="Q11625" i="1"/>
  <c r="O11673" i="1"/>
  <c r="Q11673" i="1"/>
  <c r="O11716" i="1"/>
  <c r="Q11716" i="1"/>
  <c r="O11937" i="1"/>
  <c r="Q11937" i="1"/>
  <c r="S11938" i="1" s="1"/>
  <c r="AA11938" i="1" s="1"/>
  <c r="AB11938" i="1" s="1"/>
  <c r="AC11938" i="1" s="1"/>
  <c r="O12026" i="1"/>
  <c r="Q12026" i="1"/>
  <c r="O12160" i="1"/>
  <c r="Q12160" i="1"/>
  <c r="O12249" i="1"/>
  <c r="Q12249" i="1"/>
  <c r="O12292" i="1"/>
  <c r="Q12292" i="1"/>
  <c r="O12338" i="1"/>
  <c r="Q12338" i="1"/>
  <c r="O12609" i="1"/>
  <c r="Q12609" i="1"/>
  <c r="O12693" i="1"/>
  <c r="Q12693" i="1"/>
  <c r="O12741" i="1"/>
  <c r="Q12741" i="1"/>
  <c r="O12830" i="1"/>
  <c r="Q12830" i="1"/>
  <c r="O13185" i="1"/>
  <c r="Q13185" i="1"/>
  <c r="O13228" i="1"/>
  <c r="Q13228" i="1"/>
  <c r="O13449" i="1"/>
  <c r="Q13449" i="1"/>
  <c r="O13538" i="1"/>
  <c r="Q13538" i="1"/>
  <c r="O13581" i="1"/>
  <c r="Q13581" i="1"/>
  <c r="O13850" i="1"/>
  <c r="Q13850" i="1"/>
  <c r="O13984" i="1"/>
  <c r="Q13984" i="1"/>
  <c r="O14025" i="1"/>
  <c r="Q14025" i="1"/>
  <c r="O14068" i="1"/>
  <c r="Q14068" i="1"/>
  <c r="O14157" i="1"/>
  <c r="Q14157" i="1"/>
  <c r="O14200" i="1"/>
  <c r="Q14200" i="1"/>
  <c r="O14248" i="1"/>
  <c r="Q14248" i="1"/>
  <c r="O14426" i="1"/>
  <c r="Q14426" i="1"/>
  <c r="O14560" i="1"/>
  <c r="Q14560" i="1"/>
  <c r="O14601" i="1"/>
  <c r="Q14601" i="1"/>
  <c r="O14644" i="1"/>
  <c r="Q14644" i="1"/>
  <c r="O14733" i="1"/>
  <c r="Q14733" i="1"/>
  <c r="O14776" i="1"/>
  <c r="Q14776" i="1"/>
  <c r="O14824" i="1"/>
  <c r="Q14824" i="1"/>
  <c r="O14956" i="1"/>
  <c r="Q14956" i="1"/>
  <c r="O13667" i="1"/>
  <c r="Q13667" i="1"/>
  <c r="O13811" i="1"/>
  <c r="Q13811" i="1"/>
  <c r="O13955" i="1"/>
  <c r="Q13955" i="1"/>
  <c r="S13956" i="1" s="1"/>
  <c r="AA13956" i="1" s="1"/>
  <c r="O14099" i="1"/>
  <c r="Q14099" i="1"/>
  <c r="O14243" i="1"/>
  <c r="Q14243" i="1"/>
  <c r="O14387" i="1"/>
  <c r="Q14387" i="1"/>
  <c r="O15172" i="1"/>
  <c r="Q15172" i="1"/>
  <c r="O15417" i="1"/>
  <c r="Q15417" i="1"/>
  <c r="O15561" i="1"/>
  <c r="Q15561" i="1"/>
  <c r="S15562" i="1" s="1"/>
  <c r="AA15562" i="1" s="1"/>
  <c r="O15705" i="1"/>
  <c r="Q15705" i="1"/>
  <c r="S15706" i="1" s="1"/>
  <c r="AA15706" i="1" s="1"/>
  <c r="O15849" i="1"/>
  <c r="Q15849" i="1"/>
  <c r="S15850" i="1" s="1"/>
  <c r="AA15850" i="1" s="1"/>
  <c r="O15993" i="1"/>
  <c r="Q15993" i="1"/>
  <c r="S15994" i="1" s="1"/>
  <c r="AA15994" i="1" s="1"/>
  <c r="O16216" i="1"/>
  <c r="Q16216" i="1"/>
  <c r="O16509" i="1"/>
  <c r="Q16509" i="1"/>
  <c r="O16653" i="1"/>
  <c r="Q16653" i="1"/>
  <c r="S16654" i="1" s="1"/>
  <c r="AA16654" i="1" s="1"/>
  <c r="O17104" i="1"/>
  <c r="Q17104" i="1"/>
  <c r="O15314" i="1"/>
  <c r="Q15314" i="1"/>
  <c r="S15315" i="1" s="1"/>
  <c r="AA15315" i="1" s="1"/>
  <c r="O15662" i="1"/>
  <c r="Q15662" i="1"/>
  <c r="S15663" i="1" s="1"/>
  <c r="AA15663" i="1" s="1"/>
  <c r="O15758" i="1"/>
  <c r="Q15758" i="1"/>
  <c r="O15830" i="1"/>
  <c r="Q15830" i="1"/>
  <c r="S15831" i="1" s="1"/>
  <c r="AA15831" i="1" s="1"/>
  <c r="O15890" i="1"/>
  <c r="Q15890" i="1"/>
  <c r="O15959" i="1"/>
  <c r="Q15959" i="1"/>
  <c r="S15960" i="1" s="1"/>
  <c r="AA15960" i="1" s="1"/>
  <c r="AB15960" i="1" s="1"/>
  <c r="AC15960" i="1" s="1"/>
  <c r="O16022" i="1"/>
  <c r="Q16022" i="1"/>
  <c r="O16351" i="1"/>
  <c r="Q16351" i="1"/>
  <c r="O16610" i="1"/>
  <c r="Q16610" i="1"/>
  <c r="S16611" i="1" s="1"/>
  <c r="AA16611" i="1" s="1"/>
  <c r="O16883" i="1"/>
  <c r="Q16883" i="1"/>
  <c r="S16884" i="1" s="1"/>
  <c r="AA16884" i="1" s="1"/>
  <c r="O17075" i="1"/>
  <c r="Q17075" i="1"/>
  <c r="S17076" i="1" s="1"/>
  <c r="AA17076" i="1" s="1"/>
  <c r="O17210" i="1"/>
  <c r="Q17210" i="1"/>
  <c r="O17339" i="1"/>
  <c r="Q17339" i="1"/>
  <c r="S17340" i="1" s="1"/>
  <c r="AA17340" i="1" s="1"/>
  <c r="O15" i="1"/>
  <c r="Q15" i="1"/>
  <c r="O305" i="1"/>
  <c r="Q305" i="1"/>
  <c r="O334" i="1"/>
  <c r="Q334" i="1"/>
  <c r="O363" i="1"/>
  <c r="Q363" i="1"/>
  <c r="O449" i="1"/>
  <c r="Q449" i="1"/>
  <c r="O478" i="1"/>
  <c r="Q478" i="1"/>
  <c r="O507" i="1"/>
  <c r="Q507" i="1"/>
  <c r="O536" i="1"/>
  <c r="Q536" i="1"/>
  <c r="O564" i="1"/>
  <c r="Q564" i="1"/>
  <c r="S565" i="1" s="1"/>
  <c r="AA565" i="1" s="1"/>
  <c r="O622" i="1"/>
  <c r="Q622" i="1"/>
  <c r="O651" i="1"/>
  <c r="Q651" i="1"/>
  <c r="S652" i="1" s="1"/>
  <c r="AA652" i="1" s="1"/>
  <c r="AB652" i="1" s="1"/>
  <c r="AC652" i="1" s="1"/>
  <c r="O680" i="1"/>
  <c r="Q680" i="1"/>
  <c r="O737" i="1"/>
  <c r="Q737" i="1"/>
  <c r="S738" i="1" s="1"/>
  <c r="AA738" i="1" s="1"/>
  <c r="O766" i="1"/>
  <c r="Q766" i="1"/>
  <c r="O814" i="1"/>
  <c r="Q814" i="1"/>
  <c r="S815" i="1" s="1"/>
  <c r="AA815" i="1" s="1"/>
  <c r="O886" i="1"/>
  <c r="Q886" i="1"/>
  <c r="O958" i="1"/>
  <c r="Q958" i="1"/>
  <c r="S959" i="1" s="1"/>
  <c r="AA959" i="1" s="1"/>
  <c r="O1030" i="1"/>
  <c r="Q1030" i="1"/>
  <c r="O1102" i="1"/>
  <c r="Q1102" i="1"/>
  <c r="S1103" i="1" s="1"/>
  <c r="AA1103" i="1" s="1"/>
  <c r="O1181" i="1"/>
  <c r="Q1181" i="1"/>
  <c r="O908" i="1"/>
  <c r="Q908" i="1"/>
  <c r="O1196" i="1"/>
  <c r="Q1196" i="1"/>
  <c r="O1268" i="1"/>
  <c r="Q1268" i="1"/>
  <c r="O1340" i="1"/>
  <c r="Q1340" i="1"/>
  <c r="O1452" i="1"/>
  <c r="Q1452" i="1"/>
  <c r="O1460" i="1"/>
  <c r="Q1460" i="1"/>
  <c r="O1592" i="1"/>
  <c r="Q1592" i="1"/>
  <c r="O1659" i="1"/>
  <c r="Q1659" i="1"/>
  <c r="O1781" i="1"/>
  <c r="Q1781" i="1"/>
  <c r="S1782" i="1" s="1"/>
  <c r="O2230" i="1"/>
  <c r="Q2230" i="1"/>
  <c r="O2374" i="1"/>
  <c r="Q2374" i="1"/>
  <c r="O2518" i="1"/>
  <c r="Q2518" i="1"/>
  <c r="O2662" i="1"/>
  <c r="Q2662" i="1"/>
  <c r="O2806" i="1"/>
  <c r="Q2806" i="1"/>
  <c r="O3166" i="1"/>
  <c r="Q3166" i="1"/>
  <c r="O3238" i="1"/>
  <c r="Q3238" i="1"/>
  <c r="O3310" i="1"/>
  <c r="Q3310" i="1"/>
  <c r="S3311" i="1" s="1"/>
  <c r="AA3311" i="1" s="1"/>
  <c r="O5076" i="1"/>
  <c r="Q5076" i="1"/>
  <c r="S5077" i="1" s="1"/>
  <c r="O5220" i="1"/>
  <c r="Q5220" i="1"/>
  <c r="S5221" i="1" s="1"/>
  <c r="O5364" i="1"/>
  <c r="Q5364" i="1"/>
  <c r="S5365" i="1" s="1"/>
  <c r="O5508" i="1"/>
  <c r="Q5508" i="1"/>
  <c r="S5509" i="1" s="1"/>
  <c r="O1884" i="1"/>
  <c r="Q1884" i="1"/>
  <c r="O16494" i="1"/>
  <c r="Q16494" i="1"/>
  <c r="S16495" i="1" s="1"/>
  <c r="AA16495" i="1" s="1"/>
  <c r="AB16495" i="1" s="1"/>
  <c r="AC16495" i="1" s="1"/>
  <c r="O2976" i="1"/>
  <c r="Q2976" i="1"/>
  <c r="O3120" i="1"/>
  <c r="Q3120" i="1"/>
  <c r="S3121" i="1" s="1"/>
  <c r="AA3121" i="1" s="1"/>
  <c r="O3264" i="1"/>
  <c r="Q3264" i="1"/>
  <c r="O3408" i="1"/>
  <c r="Q3408" i="1"/>
  <c r="S3409" i="1" s="1"/>
  <c r="AA3409" i="1" s="1"/>
  <c r="O3552" i="1"/>
  <c r="Q3552" i="1"/>
  <c r="S3553" i="1" s="1"/>
  <c r="AA3553" i="1" s="1"/>
  <c r="O2024" i="1"/>
  <c r="Q2024" i="1"/>
  <c r="O2168" i="1"/>
  <c r="Q2168" i="1"/>
  <c r="O2544" i="1"/>
  <c r="Q2544" i="1"/>
  <c r="S2545" i="1" s="1"/>
  <c r="AA2545" i="1" s="1"/>
  <c r="O2592" i="1"/>
  <c r="Q2592" i="1"/>
  <c r="S2593" i="1" s="1"/>
  <c r="O2657" i="1"/>
  <c r="Q2657" i="1"/>
  <c r="S2658" i="1" s="1"/>
  <c r="AA2658" i="1" s="1"/>
  <c r="O2753" i="1"/>
  <c r="Q2753" i="1"/>
  <c r="O2696" i="1"/>
  <c r="Q2696" i="1"/>
  <c r="O2832" i="1"/>
  <c r="Q2832" i="1"/>
  <c r="O2900" i="1"/>
  <c r="Q2900" i="1"/>
  <c r="O2972" i="1"/>
  <c r="Q2972" i="1"/>
  <c r="O3260" i="1"/>
  <c r="Q3260" i="1"/>
  <c r="O3423" i="1"/>
  <c r="Q3423" i="1"/>
  <c r="O3459" i="1"/>
  <c r="Q3459" i="1"/>
  <c r="O3495" i="1"/>
  <c r="Q3495" i="1"/>
  <c r="O3603" i="1"/>
  <c r="Q3603" i="1"/>
  <c r="O3639" i="1"/>
  <c r="Q3639" i="1"/>
  <c r="O3747" i="1"/>
  <c r="Q3747" i="1"/>
  <c r="O3783" i="1"/>
  <c r="Q3783" i="1"/>
  <c r="S3784" i="1" s="1"/>
  <c r="AA3784" i="1" s="1"/>
  <c r="O3891" i="1"/>
  <c r="Q3891" i="1"/>
  <c r="O3927" i="1"/>
  <c r="Q3927" i="1"/>
  <c r="S3928" i="1" s="1"/>
  <c r="AA3928" i="1" s="1"/>
  <c r="O4035" i="1"/>
  <c r="Q4035" i="1"/>
  <c r="O4179" i="1"/>
  <c r="Q4179" i="1"/>
  <c r="O4251" i="1"/>
  <c r="Q4251" i="1"/>
  <c r="O4287" i="1"/>
  <c r="Q4287" i="1"/>
  <c r="O4323" i="1"/>
  <c r="Q4323" i="1"/>
  <c r="O4359" i="1"/>
  <c r="Q4359" i="1"/>
  <c r="O4395" i="1"/>
  <c r="Q4395" i="1"/>
  <c r="O4503" i="1"/>
  <c r="Q4503" i="1"/>
  <c r="O4575" i="1"/>
  <c r="Q4575" i="1"/>
  <c r="O4611" i="1"/>
  <c r="Q4611" i="1"/>
  <c r="O4647" i="1"/>
  <c r="Q4647" i="1"/>
  <c r="O4719" i="1"/>
  <c r="Q4719" i="1"/>
  <c r="O4755" i="1"/>
  <c r="Q4755" i="1"/>
  <c r="O4791" i="1"/>
  <c r="Q4791" i="1"/>
  <c r="O4863" i="1"/>
  <c r="Q4863" i="1"/>
  <c r="O4899" i="1"/>
  <c r="Q4899" i="1"/>
  <c r="O5038" i="1"/>
  <c r="Q5038" i="1"/>
  <c r="O5182" i="1"/>
  <c r="Q5182" i="1"/>
  <c r="O5326" i="1"/>
  <c r="Q5326" i="1"/>
  <c r="O5470" i="1"/>
  <c r="Q5470" i="1"/>
  <c r="O5614" i="1"/>
  <c r="Q5614" i="1"/>
  <c r="O5756" i="1"/>
  <c r="Q5756" i="1"/>
  <c r="O5792" i="1"/>
  <c r="Q5792" i="1"/>
  <c r="O5828" i="1"/>
  <c r="Q5828" i="1"/>
  <c r="O5864" i="1"/>
  <c r="Q5864" i="1"/>
  <c r="O5900" i="1"/>
  <c r="Q5900" i="1"/>
  <c r="O5972" i="1"/>
  <c r="Q5972" i="1"/>
  <c r="O6008" i="1"/>
  <c r="Q6008" i="1"/>
  <c r="O6116" i="1"/>
  <c r="Q6116" i="1"/>
  <c r="O6152" i="1"/>
  <c r="Q6152" i="1"/>
  <c r="O6260" i="1"/>
  <c r="Q6260" i="1"/>
  <c r="O6296" i="1"/>
  <c r="Q6296" i="1"/>
  <c r="O6404" i="1"/>
  <c r="Q6404" i="1"/>
  <c r="O6440" i="1"/>
  <c r="Q6440" i="1"/>
  <c r="O6548" i="1"/>
  <c r="Q6548" i="1"/>
  <c r="O6584" i="1"/>
  <c r="Q6584" i="1"/>
  <c r="O6728" i="1"/>
  <c r="Q6728" i="1"/>
  <c r="O6764" i="1"/>
  <c r="Q6764" i="1"/>
  <c r="O6872" i="1"/>
  <c r="Q6872" i="1"/>
  <c r="O2844" i="1"/>
  <c r="Q2844" i="1"/>
  <c r="S2845" i="1" s="1"/>
  <c r="AA2845" i="1" s="1"/>
  <c r="O7227" i="1"/>
  <c r="Q7227" i="1"/>
  <c r="O7263" i="1"/>
  <c r="Q7263" i="1"/>
  <c r="S7264" i="1" s="1"/>
  <c r="AA7264" i="1" s="1"/>
  <c r="AB7264" i="1" s="1"/>
  <c r="AC7264" i="1" s="1"/>
  <c r="O7299" i="1"/>
  <c r="Q7299" i="1"/>
  <c r="O7335" i="1"/>
  <c r="Q7335" i="1"/>
  <c r="S7336" i="1" s="1"/>
  <c r="AA7336" i="1" s="1"/>
  <c r="AB7336" i="1" s="1"/>
  <c r="AC7336" i="1" s="1"/>
  <c r="O7443" i="1"/>
  <c r="Q7443" i="1"/>
  <c r="O7515" i="1"/>
  <c r="Q7515" i="1"/>
  <c r="O7551" i="1"/>
  <c r="Q7551" i="1"/>
  <c r="O7589" i="1"/>
  <c r="Q7589" i="1"/>
  <c r="S7590" i="1" s="1"/>
  <c r="O7637" i="1"/>
  <c r="Q7637" i="1"/>
  <c r="O7875" i="1"/>
  <c r="Q7875" i="1"/>
  <c r="O9788" i="1"/>
  <c r="Q9788" i="1"/>
  <c r="O7990" i="1"/>
  <c r="Q7990" i="1"/>
  <c r="S7991" i="1" s="1"/>
  <c r="AA7991" i="1" s="1"/>
  <c r="AB7991" i="1" s="1"/>
  <c r="AC7991" i="1" s="1"/>
  <c r="O8134" i="1"/>
  <c r="Q8134" i="1"/>
  <c r="O8206" i="1"/>
  <c r="Q8206" i="1"/>
  <c r="S8207" i="1" s="1"/>
  <c r="AA8207" i="1" s="1"/>
  <c r="O8350" i="1"/>
  <c r="Q8350" i="1"/>
  <c r="S8351" i="1" s="1"/>
  <c r="AA8351" i="1" s="1"/>
  <c r="O8530" i="1"/>
  <c r="Q8530" i="1"/>
  <c r="O8580" i="1"/>
  <c r="Q8580" i="1"/>
  <c r="S8581" i="1" s="1"/>
  <c r="O8662" i="1"/>
  <c r="Q8662" i="1"/>
  <c r="O9068" i="1"/>
  <c r="Q9068" i="1"/>
  <c r="O9212" i="1"/>
  <c r="Q9212" i="1"/>
  <c r="O9356" i="1"/>
  <c r="Q9356" i="1"/>
  <c r="S9357" i="1" s="1"/>
  <c r="AA9357" i="1" s="1"/>
  <c r="O9500" i="1"/>
  <c r="Q9500" i="1"/>
  <c r="S9501" i="1" s="1"/>
  <c r="AA9501" i="1" s="1"/>
  <c r="O8703" i="1"/>
  <c r="Q8703" i="1"/>
  <c r="O8847" i="1"/>
  <c r="Q8847" i="1"/>
  <c r="O8991" i="1"/>
  <c r="Q8991" i="1"/>
  <c r="O9135" i="1"/>
  <c r="Q9135" i="1"/>
  <c r="O9279" i="1"/>
  <c r="Q9279" i="1"/>
  <c r="O9423" i="1"/>
  <c r="Q9423" i="1"/>
  <c r="O9567" i="1"/>
  <c r="Q9567" i="1"/>
  <c r="O9732" i="1"/>
  <c r="Q9732" i="1"/>
  <c r="S9733" i="1" s="1"/>
  <c r="O9876" i="1"/>
  <c r="Q9876" i="1"/>
  <c r="S9877" i="1" s="1"/>
  <c r="AA9877" i="1" s="1"/>
  <c r="AB9877" i="1" s="1"/>
  <c r="AC9877" i="1" s="1"/>
  <c r="O10001" i="1"/>
  <c r="Q10001" i="1"/>
  <c r="O10088" i="1"/>
  <c r="Q10088" i="1"/>
  <c r="O10145" i="1"/>
  <c r="Q10145" i="1"/>
  <c r="O10232" i="1"/>
  <c r="Q10232" i="1"/>
  <c r="O10260" i="1"/>
  <c r="Q10260" i="1"/>
  <c r="S10261" i="1" s="1"/>
  <c r="AA10261" i="1" s="1"/>
  <c r="AB10261" i="1" s="1"/>
  <c r="AC10261" i="1" s="1"/>
  <c r="O10491" i="1"/>
  <c r="Q10491" i="1"/>
  <c r="O10520" i="1"/>
  <c r="Q10520" i="1"/>
  <c r="O10546" i="1"/>
  <c r="Q10546" i="1"/>
  <c r="O10577" i="1"/>
  <c r="Q10577" i="1"/>
  <c r="S10578" i="1" s="1"/>
  <c r="AA10578" i="1" s="1"/>
  <c r="AB10578" i="1" s="1"/>
  <c r="AC10578" i="1" s="1"/>
  <c r="O12017" i="1"/>
  <c r="Q12017" i="1"/>
  <c r="O12089" i="1"/>
  <c r="Q12089" i="1"/>
  <c r="S12090" i="1" s="1"/>
  <c r="AA12090" i="1" s="1"/>
  <c r="O12161" i="1"/>
  <c r="Q12161" i="1"/>
  <c r="O12233" i="1"/>
  <c r="Q12233" i="1"/>
  <c r="S12234" i="1" s="1"/>
  <c r="AA12234" i="1" s="1"/>
  <c r="O12305" i="1"/>
  <c r="Q12305" i="1"/>
  <c r="O12377" i="1"/>
  <c r="Q12377" i="1"/>
  <c r="O12449" i="1"/>
  <c r="Q12449" i="1"/>
  <c r="O12526" i="1"/>
  <c r="Q12526" i="1"/>
  <c r="S12527" i="1" s="1"/>
  <c r="AA12527" i="1" s="1"/>
  <c r="O12670" i="1"/>
  <c r="Q12670" i="1"/>
  <c r="S12671" i="1" s="1"/>
  <c r="AA12671" i="1" s="1"/>
  <c r="O12814" i="1"/>
  <c r="Q12814" i="1"/>
  <c r="S12815" i="1" s="1"/>
  <c r="AA12815" i="1" s="1"/>
  <c r="O12958" i="1"/>
  <c r="Q12958" i="1"/>
  <c r="O12036" i="1"/>
  <c r="Q12036" i="1"/>
  <c r="O12180" i="1"/>
  <c r="Q12180" i="1"/>
  <c r="O12324" i="1"/>
  <c r="Q12324" i="1"/>
  <c r="O12468" i="1"/>
  <c r="Q12468" i="1"/>
  <c r="O12612" i="1"/>
  <c r="Q12612" i="1"/>
  <c r="O12756" i="1"/>
  <c r="Q12756" i="1"/>
  <c r="O12900" i="1"/>
  <c r="Q12900" i="1"/>
  <c r="O13040" i="1"/>
  <c r="Q13040" i="1"/>
  <c r="O13097" i="1"/>
  <c r="Q13097" i="1"/>
  <c r="O13126" i="1"/>
  <c r="Q13126" i="1"/>
  <c r="S13127" i="1" s="1"/>
  <c r="AA13127" i="1" s="1"/>
  <c r="AB13127" i="1" s="1"/>
  <c r="AC13127" i="1" s="1"/>
  <c r="O13184" i="1"/>
  <c r="Q13184" i="1"/>
  <c r="O13241" i="1"/>
  <c r="Q13241" i="1"/>
  <c r="S13242" i="1" s="1"/>
  <c r="O13328" i="1"/>
  <c r="Q13328" i="1"/>
  <c r="O13414" i="1"/>
  <c r="Q13414" i="1"/>
  <c r="S13415" i="1" s="1"/>
  <c r="AA13415" i="1" s="1"/>
  <c r="AB13415" i="1" s="1"/>
  <c r="AC13415" i="1" s="1"/>
  <c r="O13558" i="1"/>
  <c r="Q13558" i="1"/>
  <c r="S13559" i="1" s="1"/>
  <c r="AA13559" i="1" s="1"/>
  <c r="AB13559" i="1" s="1"/>
  <c r="AC13559" i="1" s="1"/>
  <c r="O13702" i="1"/>
  <c r="Q13702" i="1"/>
  <c r="O13846" i="1"/>
  <c r="Q13846" i="1"/>
  <c r="S13847" i="1" s="1"/>
  <c r="AA13847" i="1" s="1"/>
  <c r="AB13847" i="1" s="1"/>
  <c r="AC13847" i="1" s="1"/>
  <c r="O13990" i="1"/>
  <c r="Q13990" i="1"/>
  <c r="S13991" i="1" s="1"/>
  <c r="AA13991" i="1" s="1"/>
  <c r="AB13991" i="1" s="1"/>
  <c r="AC13991" i="1" s="1"/>
  <c r="O14304" i="1"/>
  <c r="Q14304" i="1"/>
  <c r="M14514" i="1"/>
  <c r="M15030" i="1"/>
  <c r="M14694" i="1"/>
  <c r="M14154" i="1"/>
  <c r="M14502" i="1"/>
  <c r="M13806" i="1"/>
  <c r="M13458" i="1"/>
  <c r="M14442" i="1"/>
  <c r="M14118" i="1"/>
  <c r="M14742" i="1"/>
  <c r="M14874" i="1"/>
  <c r="M14478" i="1"/>
  <c r="M13698" i="1"/>
  <c r="M15097" i="1"/>
  <c r="M14953" i="1"/>
  <c r="M14809" i="1"/>
  <c r="M14665" i="1"/>
  <c r="M14521" i="1"/>
  <c r="M14377" i="1"/>
  <c r="M14233" i="1"/>
  <c r="M14089" i="1"/>
  <c r="M13945" i="1"/>
  <c r="M13801" i="1"/>
  <c r="M13657" i="1"/>
  <c r="M13513" i="1"/>
  <c r="M13357" i="1"/>
  <c r="M13273" i="1"/>
  <c r="M11574" i="1"/>
  <c r="M11946" i="1"/>
  <c r="M11658" i="1"/>
  <c r="M11922" i="1"/>
  <c r="M13326" i="1"/>
  <c r="M13182" i="1"/>
  <c r="M13038" i="1"/>
  <c r="M12894" i="1"/>
  <c r="M12750" i="1"/>
  <c r="M12606" i="1"/>
  <c r="M12462" i="1"/>
  <c r="M12318" i="1"/>
  <c r="M12174" i="1"/>
  <c r="M12030" i="1"/>
  <c r="M11694" i="1"/>
  <c r="M12997" i="1"/>
  <c r="M12853" i="1"/>
  <c r="M12709" i="1"/>
  <c r="M12565" i="1"/>
  <c r="M12421" i="1"/>
  <c r="M12277" i="1"/>
  <c r="M12133" i="1"/>
  <c r="M11346" i="1"/>
  <c r="M9793" i="1"/>
  <c r="M10590" i="1"/>
  <c r="M10045" i="1"/>
  <c r="M11058" i="1"/>
  <c r="M10914" i="1"/>
  <c r="M10770" i="1"/>
  <c r="M10249" i="1"/>
  <c r="M11821" i="1"/>
  <c r="M11677" i="1"/>
  <c r="M11533" i="1"/>
  <c r="M11389" i="1"/>
  <c r="M11245" i="1"/>
  <c r="M11101" i="1"/>
  <c r="M10957" i="1"/>
  <c r="M10813" i="1"/>
  <c r="M10069" i="1"/>
  <c r="M10609" i="1"/>
  <c r="M9745" i="1"/>
  <c r="M9997" i="1"/>
  <c r="M9313" i="1"/>
  <c r="M9102" i="1"/>
  <c r="M9378" i="1"/>
  <c r="M9666" i="1"/>
  <c r="M9349" i="1"/>
  <c r="M9637" i="1"/>
  <c r="M8989" i="1"/>
  <c r="M8641" i="1"/>
  <c r="M9553" i="1"/>
  <c r="M8869" i="1"/>
  <c r="M8665" i="1"/>
  <c r="M8893" i="1"/>
  <c r="M10446" i="1"/>
  <c r="M10302" i="1"/>
  <c r="M10158" i="1"/>
  <c r="M10014" i="1"/>
  <c r="M9870" i="1"/>
  <c r="M9726" i="1"/>
  <c r="M8922" i="1"/>
  <c r="M8778" i="1"/>
  <c r="M8634" i="1"/>
  <c r="M8437" i="1"/>
  <c r="M6625" i="1"/>
  <c r="M8161" i="1"/>
  <c r="M8394" i="1"/>
  <c r="M6049" i="1"/>
  <c r="M6709" i="1"/>
  <c r="M7993" i="1"/>
  <c r="M7849" i="1"/>
  <c r="M7705" i="1"/>
  <c r="M7561" i="1"/>
  <c r="M7417" i="1"/>
  <c r="M7182" i="1"/>
  <c r="M6798" i="1"/>
  <c r="M6769" i="1"/>
  <c r="M7141" i="1"/>
  <c r="M6990" i="1"/>
  <c r="M6181" i="1"/>
  <c r="M6913" i="1"/>
  <c r="M6349" i="1"/>
  <c r="M8274" i="1"/>
  <c r="M8130" i="1"/>
  <c r="M7986" i="1"/>
  <c r="M7842" i="1"/>
  <c r="M7698" i="1"/>
  <c r="M7554" i="1"/>
  <c r="M7410" i="1"/>
  <c r="M6750" i="1"/>
  <c r="M6606" i="1"/>
  <c r="M6462" i="1"/>
  <c r="M6318" i="1"/>
  <c r="M6174" i="1"/>
  <c r="M6030" i="1"/>
  <c r="M4326" i="1"/>
  <c r="M4602" i="1"/>
  <c r="M5965" i="1"/>
  <c r="M5773" i="1"/>
  <c r="M4554" i="1"/>
  <c r="M4537" i="1"/>
  <c r="M4621" i="1"/>
  <c r="M3714" i="1"/>
  <c r="M4417" i="1"/>
  <c r="M3594" i="1"/>
  <c r="M3966" i="1"/>
  <c r="M5766" i="1"/>
  <c r="M5622" i="1"/>
  <c r="M5478" i="1"/>
  <c r="M5334" i="1"/>
  <c r="M5190" i="1"/>
  <c r="M5046" i="1"/>
  <c r="M4902" i="1"/>
  <c r="M4758" i="1"/>
  <c r="M4434" i="1"/>
  <c r="M3558" i="1"/>
  <c r="M5677" i="1"/>
  <c r="M5533" i="1"/>
  <c r="M5389" i="1"/>
  <c r="M5245" i="1"/>
  <c r="M5101" i="1"/>
  <c r="M4957" i="1"/>
  <c r="M4813" i="1"/>
  <c r="M4669" i="1"/>
  <c r="M4477" i="1"/>
  <c r="M3786" i="1"/>
  <c r="M4158" i="1"/>
  <c r="M4357" i="1"/>
  <c r="M3498" i="1"/>
  <c r="M3354" i="1"/>
  <c r="M3049" i="1"/>
  <c r="M2502" i="1"/>
  <c r="M4261" i="1"/>
  <c r="M4117" i="1"/>
  <c r="M3973" i="1"/>
  <c r="M3829" i="1"/>
  <c r="M3685" i="1"/>
  <c r="M3181" i="1"/>
  <c r="M2634" i="1"/>
  <c r="M3426" i="1"/>
  <c r="M2670" i="1"/>
  <c r="M3174" i="1"/>
  <c r="M2850" i="1"/>
  <c r="M3438" i="1"/>
  <c r="M2478" i="1"/>
  <c r="M2334" i="1"/>
  <c r="M2190" i="1"/>
  <c r="M3025" i="1"/>
  <c r="M2881" i="1"/>
  <c r="M2737" i="1"/>
  <c r="M2593" i="1"/>
  <c r="M2449" i="1"/>
  <c r="M2305" i="1"/>
  <c r="M1998" i="1"/>
  <c r="M2022" i="1"/>
  <c r="M1806" i="1"/>
  <c r="M1662" i="1"/>
  <c r="M1518" i="1"/>
  <c r="M2089" i="1"/>
  <c r="M1945" i="1"/>
  <c r="M1801" i="1"/>
  <c r="M1657" i="1"/>
  <c r="M1513" i="1"/>
  <c r="M1333" i="1"/>
  <c r="M1362" i="1"/>
  <c r="M1218" i="1"/>
  <c r="M1074" i="1"/>
  <c r="M930" i="1"/>
  <c r="M786" i="1"/>
  <c r="M642" i="1"/>
  <c r="M1273" i="1"/>
  <c r="M1129" i="1"/>
  <c r="M985" i="1"/>
  <c r="M841" i="1"/>
  <c r="M697" i="1"/>
  <c r="M558" i="1"/>
  <c r="M414" i="1"/>
  <c r="M270" i="1"/>
  <c r="M126" i="1"/>
  <c r="M517" i="1"/>
  <c r="M373" i="1"/>
  <c r="M229" i="1"/>
  <c r="M85" i="1"/>
  <c r="O5832" i="1"/>
  <c r="Q5832" i="1"/>
  <c r="O5976" i="1"/>
  <c r="Q5976" i="1"/>
  <c r="O6120" i="1"/>
  <c r="Q6120" i="1"/>
  <c r="O6264" i="1"/>
  <c r="Q6264" i="1"/>
  <c r="O6408" i="1"/>
  <c r="Q6408" i="1"/>
  <c r="O6552" i="1"/>
  <c r="Q6552" i="1"/>
  <c r="O6696" i="1"/>
  <c r="Q6696" i="1"/>
  <c r="S6697" i="1" s="1"/>
  <c r="AA6697" i="1" s="1"/>
  <c r="AB6697" i="1" s="1"/>
  <c r="AC6697" i="1" s="1"/>
  <c r="O6840" i="1"/>
  <c r="Q6840" i="1"/>
  <c r="O6984" i="1"/>
  <c r="Q6984" i="1"/>
  <c r="S6985" i="1" s="1"/>
  <c r="AA6985" i="1" s="1"/>
  <c r="AB6985" i="1" s="1"/>
  <c r="AC6985" i="1" s="1"/>
  <c r="O7128" i="1"/>
  <c r="Q7128" i="1"/>
  <c r="O7416" i="1"/>
  <c r="Q7416" i="1"/>
  <c r="S7417" i="1" s="1"/>
  <c r="O7560" i="1"/>
  <c r="Q7560" i="1"/>
  <c r="S7561" i="1" s="1"/>
  <c r="AA7561" i="1" s="1"/>
  <c r="AB7561" i="1" s="1"/>
  <c r="AC7561" i="1" s="1"/>
  <c r="O7704" i="1"/>
  <c r="Q7704" i="1"/>
  <c r="S7705" i="1" s="1"/>
  <c r="O7848" i="1"/>
  <c r="Q7848" i="1"/>
  <c r="S7849" i="1" s="1"/>
  <c r="O7687" i="1"/>
  <c r="Q7687" i="1"/>
  <c r="O7951" i="1"/>
  <c r="Q7951" i="1"/>
  <c r="O8191" i="1"/>
  <c r="Q8191" i="1"/>
  <c r="O8371" i="1"/>
  <c r="Q8371" i="1"/>
  <c r="S8372" i="1" s="1"/>
  <c r="AA8372" i="1" s="1"/>
  <c r="AB8372" i="1" s="1"/>
  <c r="AC8372" i="1" s="1"/>
  <c r="O9079" i="1"/>
  <c r="Q9079" i="1"/>
  <c r="O9655" i="1"/>
  <c r="Q9655" i="1"/>
  <c r="O10051" i="1"/>
  <c r="Q10051" i="1"/>
  <c r="O10243" i="1"/>
  <c r="Q10243" i="1"/>
  <c r="O10435" i="1"/>
  <c r="Q10435" i="1"/>
  <c r="O10627" i="1"/>
  <c r="Q10627" i="1"/>
  <c r="O10819" i="1"/>
  <c r="Q10819" i="1"/>
  <c r="O11431" i="1"/>
  <c r="Q11431" i="1"/>
  <c r="S11432" i="1" s="1"/>
  <c r="AA11432" i="1" s="1"/>
  <c r="O12211" i="1"/>
  <c r="Q12211" i="1"/>
  <c r="O13531" i="1"/>
  <c r="Q13531" i="1"/>
  <c r="O13915" i="1"/>
  <c r="Q13915" i="1"/>
  <c r="S13916" i="1" s="1"/>
  <c r="AA13916" i="1" s="1"/>
  <c r="O14095" i="1"/>
  <c r="Q14095" i="1"/>
  <c r="O14491" i="1"/>
  <c r="Q14491" i="1"/>
  <c r="O14671" i="1"/>
  <c r="Q14671" i="1"/>
  <c r="S14672" i="1" s="1"/>
  <c r="AA14672" i="1" s="1"/>
  <c r="AB14672" i="1" s="1"/>
  <c r="AC14672" i="1" s="1"/>
  <c r="O15067" i="1"/>
  <c r="Q15067" i="1"/>
  <c r="S15068" i="1" s="1"/>
  <c r="AA15068" i="1" s="1"/>
  <c r="O15247" i="1"/>
  <c r="Q15247" i="1"/>
  <c r="S15248" i="1" s="1"/>
  <c r="AA15248" i="1" s="1"/>
  <c r="AB15248" i="1" s="1"/>
  <c r="AC15248" i="1" s="1"/>
  <c r="O20" i="1"/>
  <c r="Q20" i="1"/>
  <c r="O128" i="1"/>
  <c r="Q128" i="1"/>
  <c r="O15967" i="1"/>
  <c r="Q15967" i="1"/>
  <c r="S15968" i="1" s="1"/>
  <c r="AA15968" i="1" s="1"/>
  <c r="AB15968" i="1" s="1"/>
  <c r="AC15968" i="1" s="1"/>
  <c r="O16543" i="1"/>
  <c r="Q16543" i="1"/>
  <c r="S16544" i="1" s="1"/>
  <c r="AA16544" i="1" s="1"/>
  <c r="AB16544" i="1" s="1"/>
  <c r="AC16544" i="1" s="1"/>
  <c r="O17467" i="1"/>
  <c r="Q17467" i="1"/>
  <c r="S17468" i="1" s="1"/>
  <c r="AA17468" i="1" s="1"/>
  <c r="O16913" i="1"/>
  <c r="Q16913" i="1"/>
  <c r="S16914" i="1" s="1"/>
  <c r="AA16914" i="1" s="1"/>
  <c r="O17064" i="1"/>
  <c r="Q17064" i="1"/>
  <c r="O17108" i="1"/>
  <c r="Q17108" i="1"/>
  <c r="O17223" i="1"/>
  <c r="Q17223" i="1"/>
  <c r="S17224" i="1" s="1"/>
  <c r="AA17224" i="1" s="1"/>
  <c r="O17453" i="1"/>
  <c r="Q17453" i="1"/>
  <c r="O17494" i="1"/>
  <c r="Q17494" i="1"/>
  <c r="O14460" i="1"/>
  <c r="Q14460" i="1"/>
  <c r="O14616" i="1"/>
  <c r="Q14616" i="1"/>
  <c r="S14617" i="1" s="1"/>
  <c r="AA14617" i="1" s="1"/>
  <c r="AB14617" i="1" s="1"/>
  <c r="AC14617" i="1" s="1"/>
  <c r="O14760" i="1"/>
  <c r="Q14760" i="1"/>
  <c r="S14761" i="1" s="1"/>
  <c r="AA14761" i="1" s="1"/>
  <c r="AB14761" i="1" s="1"/>
  <c r="AC14761" i="1" s="1"/>
  <c r="O14314" i="1"/>
  <c r="Q14314" i="1"/>
  <c r="O14379" i="1"/>
  <c r="Q14379" i="1"/>
  <c r="O14453" i="1"/>
  <c r="Q14453" i="1"/>
  <c r="S14454" i="1" s="1"/>
  <c r="O14559" i="1"/>
  <c r="Q14559" i="1"/>
  <c r="O14609" i="1"/>
  <c r="Q14609" i="1"/>
  <c r="O14782" i="1"/>
  <c r="Q14782" i="1"/>
  <c r="O14372" i="1"/>
  <c r="Q14372" i="1"/>
  <c r="S14373" i="1" s="1"/>
  <c r="AA14373" i="1" s="1"/>
  <c r="AB14373" i="1" s="1"/>
  <c r="AC14373" i="1" s="1"/>
  <c r="O15022" i="1"/>
  <c r="Q15022" i="1"/>
  <c r="S15023" i="1" s="1"/>
  <c r="AA15023" i="1" s="1"/>
  <c r="O15380" i="1"/>
  <c r="Q15380" i="1"/>
  <c r="O16611" i="1"/>
  <c r="Q16611" i="1"/>
  <c r="S16612" i="1" s="1"/>
  <c r="AA16612" i="1" s="1"/>
  <c r="O16755" i="1"/>
  <c r="Q16755" i="1"/>
  <c r="S16756" i="1" s="1"/>
  <c r="AA16756" i="1" s="1"/>
  <c r="O16928" i="1"/>
  <c r="Q16928" i="1"/>
  <c r="S16929" i="1" s="1"/>
  <c r="AA16929" i="1" s="1"/>
  <c r="AB16929" i="1" s="1"/>
  <c r="AC16929" i="1" s="1"/>
  <c r="O16656" i="1"/>
  <c r="Q16656" i="1"/>
  <c r="S16657" i="1" s="1"/>
  <c r="AA16657" i="1" s="1"/>
  <c r="O15430" i="1"/>
  <c r="Q15430" i="1"/>
  <c r="S15431" i="1" s="1"/>
  <c r="AA15431" i="1" s="1"/>
  <c r="AB15431" i="1" s="1"/>
  <c r="AC15431" i="1" s="1"/>
  <c r="O16733" i="1"/>
  <c r="Q16733" i="1"/>
  <c r="O3283" i="1"/>
  <c r="Q3283" i="1"/>
  <c r="S3284" i="1" s="1"/>
  <c r="AA3284" i="1" s="1"/>
  <c r="AB3284" i="1" s="1"/>
  <c r="AC3284" i="1" s="1"/>
  <c r="O3379" i="1"/>
  <c r="Q3379" i="1"/>
  <c r="S3380" i="1" s="1"/>
  <c r="AA3380" i="1" s="1"/>
  <c r="AB3380" i="1" s="1"/>
  <c r="AC3380" i="1" s="1"/>
  <c r="O3427" i="1"/>
  <c r="Q3427" i="1"/>
  <c r="O3475" i="1"/>
  <c r="Q3475" i="1"/>
  <c r="O16036" i="1"/>
  <c r="Q16036" i="1"/>
  <c r="S16037" i="1" s="1"/>
  <c r="AA16037" i="1" s="1"/>
  <c r="O1415" i="1"/>
  <c r="Q1415" i="1"/>
  <c r="S1416" i="1" s="1"/>
  <c r="AA1416" i="1" s="1"/>
  <c r="AB1416" i="1" s="1"/>
  <c r="AC1416" i="1" s="1"/>
  <c r="O1559" i="1"/>
  <c r="Q1559" i="1"/>
  <c r="S1560" i="1" s="1"/>
  <c r="AA1560" i="1" s="1"/>
  <c r="AB1560" i="1" s="1"/>
  <c r="AC1560" i="1" s="1"/>
  <c r="O1703" i="1"/>
  <c r="Q1703" i="1"/>
  <c r="O1847" i="1"/>
  <c r="Q1847" i="1"/>
  <c r="S1848" i="1" s="1"/>
  <c r="AA1848" i="1" s="1"/>
  <c r="AB1848" i="1" s="1"/>
  <c r="AC1848" i="1" s="1"/>
  <c r="O1919" i="1"/>
  <c r="Q1919" i="1"/>
  <c r="S1920" i="1" s="1"/>
  <c r="AA1920" i="1" s="1"/>
  <c r="O15145" i="1"/>
  <c r="Q15145" i="1"/>
  <c r="S15146" i="1" s="1"/>
  <c r="AA15146" i="1" s="1"/>
  <c r="AB15146" i="1" s="1"/>
  <c r="AC15146" i="1" s="1"/>
  <c r="O15342" i="1"/>
  <c r="Q15342" i="1"/>
  <c r="S15343" i="1" s="1"/>
  <c r="AA15343" i="1" s="1"/>
  <c r="AB15343" i="1" s="1"/>
  <c r="AC15343" i="1" s="1"/>
  <c r="O15433" i="1"/>
  <c r="Q15433" i="1"/>
  <c r="O15630" i="1"/>
  <c r="Q15630" i="1"/>
  <c r="S15631" i="1" s="1"/>
  <c r="AA15631" i="1" s="1"/>
  <c r="AB15631" i="1" s="1"/>
  <c r="AC15631" i="1" s="1"/>
  <c r="O15721" i="1"/>
  <c r="Q15721" i="1"/>
  <c r="S15722" i="1" s="1"/>
  <c r="AA15722" i="1" s="1"/>
  <c r="AB15722" i="1" s="1"/>
  <c r="AC15722" i="1" s="1"/>
  <c r="O15877" i="1"/>
  <c r="Q15877" i="1"/>
  <c r="O23" i="1"/>
  <c r="Q23" i="1"/>
  <c r="O105" i="1"/>
  <c r="Q105" i="1"/>
  <c r="O179" i="1"/>
  <c r="Q179" i="1"/>
  <c r="O249" i="1"/>
  <c r="Q249" i="1"/>
  <c r="O16206" i="1"/>
  <c r="Q16206" i="1"/>
  <c r="S16207" i="1" s="1"/>
  <c r="AA16207" i="1" s="1"/>
  <c r="AB16207" i="1" s="1"/>
  <c r="AC16207" i="1" s="1"/>
  <c r="O16590" i="1"/>
  <c r="Q16590" i="1"/>
  <c r="S16591" i="1" s="1"/>
  <c r="AA16591" i="1" s="1"/>
  <c r="AB16591" i="1" s="1"/>
  <c r="AC16591" i="1" s="1"/>
  <c r="O352" i="1"/>
  <c r="Q352" i="1"/>
  <c r="O405" i="1"/>
  <c r="Q405" i="1"/>
  <c r="O16801" i="1"/>
  <c r="Q16801" i="1"/>
  <c r="O16969" i="1"/>
  <c r="Q16969" i="1"/>
  <c r="S16970" i="1" s="1"/>
  <c r="AA16970" i="1" s="1"/>
  <c r="AB16970" i="1" s="1"/>
  <c r="AC16970" i="1" s="1"/>
  <c r="O17113" i="1"/>
  <c r="Q17113" i="1"/>
  <c r="S17114" i="1" s="1"/>
  <c r="AA17114" i="1" s="1"/>
  <c r="AB17114" i="1" s="1"/>
  <c r="AC17114" i="1" s="1"/>
  <c r="O17281" i="1"/>
  <c r="Q17281" i="1"/>
  <c r="S17282" i="1" s="1"/>
  <c r="AA17282" i="1" s="1"/>
  <c r="O17437" i="1"/>
  <c r="Q17437" i="1"/>
  <c r="S17438" i="1" s="1"/>
  <c r="AA17438" i="1" s="1"/>
  <c r="O410" i="1"/>
  <c r="Q410" i="1"/>
  <c r="O633" i="1"/>
  <c r="Q633" i="1"/>
  <c r="O777" i="1"/>
  <c r="Q777" i="1"/>
  <c r="O921" i="1"/>
  <c r="Q921" i="1"/>
  <c r="O1036" i="1"/>
  <c r="Q1036" i="1"/>
  <c r="O1065" i="1"/>
  <c r="Q1065" i="1"/>
  <c r="O1123" i="1"/>
  <c r="Q1123" i="1"/>
  <c r="O1180" i="1"/>
  <c r="Q1180" i="1"/>
  <c r="O1209" i="1"/>
  <c r="Q1209" i="1"/>
  <c r="O1411" i="1"/>
  <c r="Q1411" i="1"/>
  <c r="O1507" i="1"/>
  <c r="Q1507" i="1"/>
  <c r="O1555" i="1"/>
  <c r="Q1555" i="1"/>
  <c r="O1651" i="1"/>
  <c r="Q1651" i="1"/>
  <c r="O1699" i="1"/>
  <c r="Q1699" i="1"/>
  <c r="O1785" i="1"/>
  <c r="Q1785" i="1"/>
  <c r="O2198" i="1"/>
  <c r="Q2198" i="1"/>
  <c r="S2199" i="1" s="1"/>
  <c r="AA2199" i="1" s="1"/>
  <c r="O2234" i="1"/>
  <c r="Q2234" i="1"/>
  <c r="O2306" i="1"/>
  <c r="Q2306" i="1"/>
  <c r="O2342" i="1"/>
  <c r="Q2342" i="1"/>
  <c r="S2343" i="1" s="1"/>
  <c r="AA2343" i="1" s="1"/>
  <c r="O2378" i="1"/>
  <c r="Q2378" i="1"/>
  <c r="O2450" i="1"/>
  <c r="Q2450" i="1"/>
  <c r="O2486" i="1"/>
  <c r="Q2486" i="1"/>
  <c r="S2487" i="1" s="1"/>
  <c r="AA2487" i="1" s="1"/>
  <c r="O2522" i="1"/>
  <c r="Q2522" i="1"/>
  <c r="O2594" i="1"/>
  <c r="Q2594" i="1"/>
  <c r="O2630" i="1"/>
  <c r="Q2630" i="1"/>
  <c r="O2666" i="1"/>
  <c r="Q2666" i="1"/>
  <c r="O2738" i="1"/>
  <c r="Q2738" i="1"/>
  <c r="O2774" i="1"/>
  <c r="Q2774" i="1"/>
  <c r="S2775" i="1" s="1"/>
  <c r="AA2775" i="1" s="1"/>
  <c r="O2810" i="1"/>
  <c r="Q2810" i="1"/>
  <c r="O2882" i="1"/>
  <c r="Q2882" i="1"/>
  <c r="O2918" i="1"/>
  <c r="Q2918" i="1"/>
  <c r="O2954" i="1"/>
  <c r="Q2954" i="1"/>
  <c r="O3026" i="1"/>
  <c r="Q3026" i="1"/>
  <c r="O3062" i="1"/>
  <c r="Q3062" i="1"/>
  <c r="O3098" i="1"/>
  <c r="Q3098" i="1"/>
  <c r="S3099" i="1" s="1"/>
  <c r="AA3099" i="1" s="1"/>
  <c r="AB3099" i="1" s="1"/>
  <c r="AC3099" i="1" s="1"/>
  <c r="O3340" i="1"/>
  <c r="Q3340" i="1"/>
  <c r="O3484" i="1"/>
  <c r="Q3484" i="1"/>
  <c r="S3485" i="1" s="1"/>
  <c r="AA3485" i="1" s="1"/>
  <c r="AB3485" i="1" s="1"/>
  <c r="AC3485" i="1" s="1"/>
  <c r="O3532" i="1"/>
  <c r="Q3532" i="1"/>
  <c r="O3604" i="1"/>
  <c r="Q3604" i="1"/>
  <c r="O3748" i="1"/>
  <c r="Q3748" i="1"/>
  <c r="O3892" i="1"/>
  <c r="Q3892" i="1"/>
  <c r="O2090" i="1"/>
  <c r="Q2090" i="1"/>
  <c r="O2152" i="1"/>
  <c r="Q2152" i="1"/>
  <c r="O2219" i="1"/>
  <c r="Q2219" i="1"/>
  <c r="S2220" i="1" s="1"/>
  <c r="AA2220" i="1" s="1"/>
  <c r="O2363" i="1"/>
  <c r="Q2363" i="1"/>
  <c r="S2364" i="1" s="1"/>
  <c r="AA2364" i="1" s="1"/>
  <c r="O3575" i="1"/>
  <c r="Q3575" i="1"/>
  <c r="O3719" i="1"/>
  <c r="Q3719" i="1"/>
  <c r="O3863" i="1"/>
  <c r="Q3863" i="1"/>
  <c r="O4900" i="1"/>
  <c r="Q4900" i="1"/>
  <c r="O5044" i="1"/>
  <c r="Q5044" i="1"/>
  <c r="O5332" i="1"/>
  <c r="Q5332" i="1"/>
  <c r="O5476" i="1"/>
  <c r="Q5476" i="1"/>
  <c r="O6052" i="1"/>
  <c r="Q6052" i="1"/>
  <c r="O6196" i="1"/>
  <c r="Q6196" i="1"/>
  <c r="S6197" i="1" s="1"/>
  <c r="AA6197" i="1" s="1"/>
  <c r="O6340" i="1"/>
  <c r="Q6340" i="1"/>
  <c r="O3907" i="1"/>
  <c r="Q3907" i="1"/>
  <c r="O3979" i="1"/>
  <c r="Q3979" i="1"/>
  <c r="S3980" i="1" s="1"/>
  <c r="AA3980" i="1" s="1"/>
  <c r="O4060" i="1"/>
  <c r="Q4060" i="1"/>
  <c r="O4204" i="1"/>
  <c r="Q4204" i="1"/>
  <c r="O4348" i="1"/>
  <c r="Q4348" i="1"/>
  <c r="O4564" i="1"/>
  <c r="Q4564" i="1"/>
  <c r="S4565" i="1" s="1"/>
  <c r="AA4565" i="1" s="1"/>
  <c r="O4600" i="1"/>
  <c r="Q4600" i="1"/>
  <c r="O4672" i="1"/>
  <c r="Q4672" i="1"/>
  <c r="O4744" i="1"/>
  <c r="Q4744" i="1"/>
  <c r="O4958" i="1"/>
  <c r="Q4958" i="1"/>
  <c r="O5054" i="1"/>
  <c r="Q5054" i="1"/>
  <c r="O5102" i="1"/>
  <c r="Q5102" i="1"/>
  <c r="O5342" i="1"/>
  <c r="Q5342" i="1"/>
  <c r="O5390" i="1"/>
  <c r="Q5390" i="1"/>
  <c r="O5534" i="1"/>
  <c r="Q5534" i="1"/>
  <c r="O5582" i="1"/>
  <c r="Q5582" i="1"/>
  <c r="O5630" i="1"/>
  <c r="Q5630" i="1"/>
  <c r="S5631" i="1" s="1"/>
  <c r="AA5631" i="1" s="1"/>
  <c r="O5726" i="1"/>
  <c r="Q5726" i="1"/>
  <c r="O5774" i="1"/>
  <c r="Q5774" i="1"/>
  <c r="O5822" i="1"/>
  <c r="Q5822" i="1"/>
  <c r="O6062" i="1"/>
  <c r="Q6062" i="1"/>
  <c r="O6206" i="1"/>
  <c r="Q6206" i="1"/>
  <c r="O6350" i="1"/>
  <c r="Q6350" i="1"/>
  <c r="O6489" i="1"/>
  <c r="Q6489" i="1"/>
  <c r="O6525" i="1"/>
  <c r="Q6525" i="1"/>
  <c r="O6597" i="1"/>
  <c r="Q6597" i="1"/>
  <c r="O6633" i="1"/>
  <c r="Q6633" i="1"/>
  <c r="O6669" i="1"/>
  <c r="Q6669" i="1"/>
  <c r="O6741" i="1"/>
  <c r="Q6741" i="1"/>
  <c r="O6777" i="1"/>
  <c r="Q6777" i="1"/>
  <c r="S6778" i="1" s="1"/>
  <c r="AA6778" i="1" s="1"/>
  <c r="O6813" i="1"/>
  <c r="Q6813" i="1"/>
  <c r="O6885" i="1"/>
  <c r="Q6885" i="1"/>
  <c r="O6921" i="1"/>
  <c r="Q6921" i="1"/>
  <c r="S6922" i="1" s="1"/>
  <c r="AA6922" i="1" s="1"/>
  <c r="O6957" i="1"/>
  <c r="Q6957" i="1"/>
  <c r="O7029" i="1"/>
  <c r="Q7029" i="1"/>
  <c r="O7065" i="1"/>
  <c r="Q7065" i="1"/>
  <c r="S7066" i="1" s="1"/>
  <c r="AA7066" i="1" s="1"/>
  <c r="O7101" i="1"/>
  <c r="Q7101" i="1"/>
  <c r="O7137" i="1"/>
  <c r="Q7137" i="1"/>
  <c r="O7245" i="1"/>
  <c r="Q7245" i="1"/>
  <c r="O7322" i="1"/>
  <c r="Q7322" i="1"/>
  <c r="O7437" i="1"/>
  <c r="Q7437" i="1"/>
  <c r="O7519" i="1"/>
  <c r="Q7519" i="1"/>
  <c r="O7754" i="1"/>
  <c r="Q7754" i="1"/>
  <c r="O7965" i="1"/>
  <c r="Q7965" i="1"/>
  <c r="O8049" i="1"/>
  <c r="Q8049" i="1"/>
  <c r="O4703" i="1"/>
  <c r="Q4703" i="1"/>
  <c r="O4991" i="1"/>
  <c r="Q4991" i="1"/>
  <c r="O5135" i="1"/>
  <c r="Q5135" i="1"/>
  <c r="O5279" i="1"/>
  <c r="Q5279" i="1"/>
  <c r="O5423" i="1"/>
  <c r="Q5423" i="1"/>
  <c r="O5567" i="1"/>
  <c r="Q5567" i="1"/>
  <c r="O5711" i="1"/>
  <c r="Q5711" i="1"/>
  <c r="O5855" i="1"/>
  <c r="Q5855" i="1"/>
  <c r="S5856" i="1" s="1"/>
  <c r="AA5856" i="1" s="1"/>
  <c r="O8188" i="1"/>
  <c r="Q8188" i="1"/>
  <c r="S8189" i="1" s="1"/>
  <c r="AA8189" i="1" s="1"/>
  <c r="AB8189" i="1" s="1"/>
  <c r="AC8189" i="1" s="1"/>
  <c r="O8332" i="1"/>
  <c r="Q8332" i="1"/>
  <c r="O8661" i="1"/>
  <c r="Q8661" i="1"/>
  <c r="O8767" i="1"/>
  <c r="Q8767" i="1"/>
  <c r="O8855" i="1"/>
  <c r="Q8855" i="1"/>
  <c r="S8856" i="1" s="1"/>
  <c r="AA8856" i="1" s="1"/>
  <c r="AB8856" i="1" s="1"/>
  <c r="AC8856" i="1" s="1"/>
  <c r="O8999" i="1"/>
  <c r="Q8999" i="1"/>
  <c r="S9000" i="1" s="1"/>
  <c r="AA9000" i="1" s="1"/>
  <c r="AB9000" i="1" s="1"/>
  <c r="AC9000" i="1" s="1"/>
  <c r="O9143" i="1"/>
  <c r="Q9143" i="1"/>
  <c r="S9144" i="1" s="1"/>
  <c r="AA9144" i="1" s="1"/>
  <c r="AB9144" i="1" s="1"/>
  <c r="AC9144" i="1" s="1"/>
  <c r="O9287" i="1"/>
  <c r="Q9287" i="1"/>
  <c r="S9288" i="1" s="1"/>
  <c r="AA9288" i="1" s="1"/>
  <c r="AB9288" i="1" s="1"/>
  <c r="AC9288" i="1" s="1"/>
  <c r="O9431" i="1"/>
  <c r="Q9431" i="1"/>
  <c r="S9432" i="1" s="1"/>
  <c r="AA9432" i="1" s="1"/>
  <c r="AB9432" i="1" s="1"/>
  <c r="AC9432" i="1" s="1"/>
  <c r="O9575" i="1"/>
  <c r="Q9575" i="1"/>
  <c r="O9719" i="1"/>
  <c r="Q9719" i="1"/>
  <c r="S9720" i="1" s="1"/>
  <c r="AA9720" i="1" s="1"/>
  <c r="AB9720" i="1" s="1"/>
  <c r="AC9720" i="1" s="1"/>
  <c r="O9863" i="1"/>
  <c r="Q9863" i="1"/>
  <c r="S9864" i="1" s="1"/>
  <c r="AA9864" i="1" s="1"/>
  <c r="AB9864" i="1" s="1"/>
  <c r="AC9864" i="1" s="1"/>
  <c r="O10007" i="1"/>
  <c r="Q10007" i="1"/>
  <c r="S10008" i="1" s="1"/>
  <c r="AA10008" i="1" s="1"/>
  <c r="AB10008" i="1" s="1"/>
  <c r="AC10008" i="1" s="1"/>
  <c r="O10151" i="1"/>
  <c r="Q10151" i="1"/>
  <c r="S10152" i="1" s="1"/>
  <c r="AA10152" i="1" s="1"/>
  <c r="AB10152" i="1" s="1"/>
  <c r="AC10152" i="1" s="1"/>
  <c r="O10295" i="1"/>
  <c r="Q10295" i="1"/>
  <c r="S10296" i="1" s="1"/>
  <c r="AA10296" i="1" s="1"/>
  <c r="AB10296" i="1" s="1"/>
  <c r="AC10296" i="1" s="1"/>
  <c r="O10583" i="1"/>
  <c r="Q10583" i="1"/>
  <c r="S10584" i="1" s="1"/>
  <c r="AA10584" i="1" s="1"/>
  <c r="AB10584" i="1" s="1"/>
  <c r="AC10584" i="1" s="1"/>
  <c r="O10727" i="1"/>
  <c r="Q10727" i="1"/>
  <c r="O10871" i="1"/>
  <c r="Q10871" i="1"/>
  <c r="O11015" i="1"/>
  <c r="Q11015" i="1"/>
  <c r="O11159" i="1"/>
  <c r="Q11159" i="1"/>
  <c r="O11303" i="1"/>
  <c r="Q11303" i="1"/>
  <c r="O11447" i="1"/>
  <c r="Q11447" i="1"/>
  <c r="O11735" i="1"/>
  <c r="Q11735" i="1"/>
  <c r="O11879" i="1"/>
  <c r="Q11879" i="1"/>
  <c r="O13175" i="1"/>
  <c r="Q13175" i="1"/>
  <c r="S13176" i="1" s="1"/>
  <c r="AA13176" i="1" s="1"/>
  <c r="AB13176" i="1" s="1"/>
  <c r="AC13176" i="1" s="1"/>
  <c r="O13319" i="1"/>
  <c r="Q13319" i="1"/>
  <c r="S13320" i="1" s="1"/>
  <c r="AA13320" i="1" s="1"/>
  <c r="AB13320" i="1" s="1"/>
  <c r="AC13320" i="1" s="1"/>
  <c r="O8848" i="1"/>
  <c r="Q8848" i="1"/>
  <c r="O8896" i="1"/>
  <c r="Q8896" i="1"/>
  <c r="O9292" i="1"/>
  <c r="Q9292" i="1"/>
  <c r="O9338" i="1"/>
  <c r="Q9338" i="1"/>
  <c r="S9339" i="1" s="1"/>
  <c r="AA9339" i="1" s="1"/>
  <c r="AB9339" i="1" s="1"/>
  <c r="AC9339" i="1" s="1"/>
  <c r="O9386" i="1"/>
  <c r="Q9386" i="1"/>
  <c r="O9470" i="1"/>
  <c r="Q9470" i="1"/>
  <c r="O9518" i="1"/>
  <c r="Q9518" i="1"/>
  <c r="O9650" i="1"/>
  <c r="Q9650" i="1"/>
  <c r="O9698" i="1"/>
  <c r="Q9698" i="1"/>
  <c r="O10089" i="1"/>
  <c r="Q10089" i="1"/>
  <c r="O10135" i="1"/>
  <c r="Q10135" i="1"/>
  <c r="O10221" i="1"/>
  <c r="Q10221" i="1"/>
  <c r="O10399" i="1"/>
  <c r="Q10399" i="1"/>
  <c r="S10400" i="1" s="1"/>
  <c r="AA10400" i="1" s="1"/>
  <c r="AB10400" i="1" s="1"/>
  <c r="AC10400" i="1" s="1"/>
  <c r="O10444" i="1"/>
  <c r="Q10444" i="1"/>
  <c r="S10445" i="1" s="1"/>
  <c r="AA10445" i="1" s="1"/>
  <c r="AB10445" i="1" s="1"/>
  <c r="AC10445" i="1" s="1"/>
  <c r="O10490" i="1"/>
  <c r="Q10490" i="1"/>
  <c r="O10802" i="1"/>
  <c r="Q10802" i="1"/>
  <c r="O11018" i="1"/>
  <c r="Q11018" i="1"/>
  <c r="O11061" i="1"/>
  <c r="Q11061" i="1"/>
  <c r="O11102" i="1"/>
  <c r="Q11102" i="1"/>
  <c r="O11145" i="1"/>
  <c r="Q11145" i="1"/>
  <c r="O11320" i="1"/>
  <c r="Q11320" i="1"/>
  <c r="O11366" i="1"/>
  <c r="Q11366" i="1"/>
  <c r="O11587" i="1"/>
  <c r="Q11587" i="1"/>
  <c r="O11678" i="1"/>
  <c r="Q11678" i="1"/>
  <c r="O11721" i="1"/>
  <c r="Q11721" i="1"/>
  <c r="S11722" i="1" s="1"/>
  <c r="AA11722" i="1" s="1"/>
  <c r="O11896" i="1"/>
  <c r="Q11896" i="1"/>
  <c r="O11942" i="1"/>
  <c r="Q11942" i="1"/>
  <c r="O12122" i="1"/>
  <c r="Q12122" i="1"/>
  <c r="O12163" i="1"/>
  <c r="Q12163" i="1"/>
  <c r="O12655" i="1"/>
  <c r="Q12655" i="1"/>
  <c r="O12746" i="1"/>
  <c r="Q12746" i="1"/>
  <c r="O12832" i="1"/>
  <c r="Q12832" i="1"/>
  <c r="O13058" i="1"/>
  <c r="Q13058" i="1"/>
  <c r="O13096" i="1"/>
  <c r="Q13096" i="1"/>
  <c r="O13274" i="1"/>
  <c r="Q13274" i="1"/>
  <c r="O13322" i="1"/>
  <c r="Q13322" i="1"/>
  <c r="O13408" i="1"/>
  <c r="Q13408" i="1"/>
  <c r="O13454" i="1"/>
  <c r="Q13454" i="1"/>
  <c r="O13672" i="1"/>
  <c r="Q13672" i="1"/>
  <c r="O13766" i="1"/>
  <c r="Q13766" i="1"/>
  <c r="O13898" i="1"/>
  <c r="Q13898" i="1"/>
  <c r="S13899" i="1" s="1"/>
  <c r="AA13899" i="1" s="1"/>
  <c r="AB13899" i="1" s="1"/>
  <c r="AC13899" i="1" s="1"/>
  <c r="O13941" i="1"/>
  <c r="Q13941" i="1"/>
  <c r="S13942" i="1" s="1"/>
  <c r="AA13942" i="1" s="1"/>
  <c r="AB13942" i="1" s="1"/>
  <c r="AC13942" i="1" s="1"/>
  <c r="O14030" i="1"/>
  <c r="Q14030" i="1"/>
  <c r="O14121" i="1"/>
  <c r="Q14121" i="1"/>
  <c r="O14474" i="1"/>
  <c r="Q14474" i="1"/>
  <c r="O14517" i="1"/>
  <c r="Q14517" i="1"/>
  <c r="O14606" i="1"/>
  <c r="Q14606" i="1"/>
  <c r="O14697" i="1"/>
  <c r="Q14697" i="1"/>
  <c r="O14781" i="1"/>
  <c r="Q14781" i="1"/>
  <c r="O13391" i="1"/>
  <c r="Q13391" i="1"/>
  <c r="S13392" i="1" s="1"/>
  <c r="AA13392" i="1" s="1"/>
  <c r="O13679" i="1"/>
  <c r="Q13679" i="1"/>
  <c r="S13680" i="1" s="1"/>
  <c r="AA13680" i="1" s="1"/>
  <c r="O13823" i="1"/>
  <c r="Q13823" i="1"/>
  <c r="S13824" i="1" s="1"/>
  <c r="AA13824" i="1" s="1"/>
  <c r="O13967" i="1"/>
  <c r="Q13967" i="1"/>
  <c r="S13968" i="1" s="1"/>
  <c r="AA13968" i="1" s="1"/>
  <c r="O14111" i="1"/>
  <c r="Q14111" i="1"/>
  <c r="S14112" i="1" s="1"/>
  <c r="AA14112" i="1" s="1"/>
  <c r="O14255" i="1"/>
  <c r="Q14255" i="1"/>
  <c r="S14256" i="1" s="1"/>
  <c r="AA14256" i="1" s="1"/>
  <c r="O15239" i="1"/>
  <c r="Q15239" i="1"/>
  <c r="O15383" i="1"/>
  <c r="Q15383" i="1"/>
  <c r="S15384" i="1" s="1"/>
  <c r="AA15384" i="1" s="1"/>
  <c r="AB15384" i="1" s="1"/>
  <c r="AC15384" i="1" s="1"/>
  <c r="O15527" i="1"/>
  <c r="Q15527" i="1"/>
  <c r="S15528" i="1" s="1"/>
  <c r="AA15528" i="1" s="1"/>
  <c r="AB15528" i="1" s="1"/>
  <c r="AC15528" i="1" s="1"/>
  <c r="O15671" i="1"/>
  <c r="Q15671" i="1"/>
  <c r="S15672" i="1" s="1"/>
  <c r="AA15672" i="1" s="1"/>
  <c r="AB15672" i="1" s="1"/>
  <c r="AC15672" i="1" s="1"/>
  <c r="O15237" i="1"/>
  <c r="Q15237" i="1"/>
  <c r="O16516" i="1"/>
  <c r="Q16516" i="1"/>
  <c r="S16517" i="1" s="1"/>
  <c r="AA16517" i="1" s="1"/>
  <c r="O16665" i="1"/>
  <c r="Q16665" i="1"/>
  <c r="O16809" i="1"/>
  <c r="Q16809" i="1"/>
  <c r="S16810" i="1" s="1"/>
  <c r="AA16810" i="1" s="1"/>
  <c r="O16953" i="1"/>
  <c r="Q16953" i="1"/>
  <c r="O17109" i="1"/>
  <c r="Q17109" i="1"/>
  <c r="S17110" i="1" s="1"/>
  <c r="AA17110" i="1" s="1"/>
  <c r="AB17110" i="1" s="1"/>
  <c r="AC17110" i="1" s="1"/>
  <c r="O17253" i="1"/>
  <c r="Q17253" i="1"/>
  <c r="S17254" i="1" s="1"/>
  <c r="AA17254" i="1" s="1"/>
  <c r="AB17254" i="1" s="1"/>
  <c r="AC17254" i="1" s="1"/>
  <c r="O15326" i="1"/>
  <c r="Q15326" i="1"/>
  <c r="S15327" i="1" s="1"/>
  <c r="AA15327" i="1" s="1"/>
  <c r="O15446" i="1"/>
  <c r="Q15446" i="1"/>
  <c r="S15447" i="1" s="1"/>
  <c r="AA15447" i="1" s="1"/>
  <c r="O15899" i="1"/>
  <c r="Q15899" i="1"/>
  <c r="O16487" i="1"/>
  <c r="Q16487" i="1"/>
  <c r="S16488" i="1" s="1"/>
  <c r="AA16488" i="1" s="1"/>
  <c r="AB16488" i="1" s="1"/>
  <c r="AC16488" i="1" s="1"/>
  <c r="O16550" i="1"/>
  <c r="Q16550" i="1"/>
  <c r="S16551" i="1" s="1"/>
  <c r="AA16551" i="1" s="1"/>
  <c r="O16814" i="1"/>
  <c r="Q16814" i="1"/>
  <c r="S16815" i="1" s="1"/>
  <c r="AA16815" i="1" s="1"/>
  <c r="O17138" i="1"/>
  <c r="Q17138" i="1"/>
  <c r="O17219" i="1"/>
  <c r="Q17219" i="1"/>
  <c r="S17220" i="1" s="1"/>
  <c r="AA17220" i="1" s="1"/>
  <c r="O17282" i="1"/>
  <c r="Q17282" i="1"/>
  <c r="S17283" i="1" s="1"/>
  <c r="AA17283" i="1" s="1"/>
  <c r="O17483" i="1"/>
  <c r="Q17483" i="1"/>
  <c r="S17484" i="1" s="1"/>
  <c r="AA17484" i="1" s="1"/>
  <c r="O27" i="1"/>
  <c r="Q27" i="1"/>
  <c r="O152" i="1"/>
  <c r="Q152" i="1"/>
  <c r="O279" i="1"/>
  <c r="Q279" i="1"/>
  <c r="O308" i="1"/>
  <c r="Q308" i="1"/>
  <c r="O365" i="1"/>
  <c r="Q365" i="1"/>
  <c r="S366" i="1" s="1"/>
  <c r="AA366" i="1" s="1"/>
  <c r="AB366" i="1" s="1"/>
  <c r="AC366" i="1" s="1"/>
  <c r="O452" i="1"/>
  <c r="Q452" i="1"/>
  <c r="O509" i="1"/>
  <c r="Q509" i="1"/>
  <c r="S510" i="1" s="1"/>
  <c r="AA510" i="1" s="1"/>
  <c r="AB510" i="1" s="1"/>
  <c r="AC510" i="1" s="1"/>
  <c r="O788" i="1"/>
  <c r="Q788" i="1"/>
  <c r="O816" i="1"/>
  <c r="Q816" i="1"/>
  <c r="S817" i="1" s="1"/>
  <c r="O888" i="1"/>
  <c r="Q888" i="1"/>
  <c r="O960" i="1"/>
  <c r="Q960" i="1"/>
  <c r="S961" i="1" s="1"/>
  <c r="O1032" i="1"/>
  <c r="Q1032" i="1"/>
  <c r="S1033" i="1" s="1"/>
  <c r="AA1033" i="1" s="1"/>
  <c r="AB1033" i="1" s="1"/>
  <c r="AC1033" i="1" s="1"/>
  <c r="O1104" i="1"/>
  <c r="Q1104" i="1"/>
  <c r="S1105" i="1" s="1"/>
  <c r="O1140" i="1"/>
  <c r="Q1140" i="1"/>
  <c r="S1141" i="1" s="1"/>
  <c r="O1186" i="1"/>
  <c r="Q1186" i="1"/>
  <c r="O920" i="1"/>
  <c r="Q920" i="1"/>
  <c r="O1112" i="1"/>
  <c r="Q1112" i="1"/>
  <c r="O1337" i="1"/>
  <c r="Q1337" i="1"/>
  <c r="O1373" i="1"/>
  <c r="Q1373" i="1"/>
  <c r="S1374" i="1" s="1"/>
  <c r="AA1374" i="1" s="1"/>
  <c r="AB1374" i="1" s="1"/>
  <c r="AC1374" i="1" s="1"/>
  <c r="O1505" i="1"/>
  <c r="Q1505" i="1"/>
  <c r="S1506" i="1" s="1"/>
  <c r="O1472" i="1"/>
  <c r="Q1472" i="1"/>
  <c r="O1625" i="1"/>
  <c r="Q1625" i="1"/>
  <c r="S1626" i="1" s="1"/>
  <c r="AA1626" i="1" s="1"/>
  <c r="O1661" i="1"/>
  <c r="Q1661" i="1"/>
  <c r="O1803" i="1"/>
  <c r="Q1803" i="1"/>
  <c r="O1875" i="1"/>
  <c r="Q1875" i="1"/>
  <c r="O1947" i="1"/>
  <c r="Q1947" i="1"/>
  <c r="O2019" i="1"/>
  <c r="Q2019" i="1"/>
  <c r="O2091" i="1"/>
  <c r="Q2091" i="1"/>
  <c r="O2163" i="1"/>
  <c r="Q2163" i="1"/>
  <c r="O2235" i="1"/>
  <c r="Q2235" i="1"/>
  <c r="O2379" i="1"/>
  <c r="Q2379" i="1"/>
  <c r="O2523" i="1"/>
  <c r="Q2523" i="1"/>
  <c r="O2595" i="1"/>
  <c r="Q2595" i="1"/>
  <c r="O2667" i="1"/>
  <c r="Q2667" i="1"/>
  <c r="O2739" i="1"/>
  <c r="Q2739" i="1"/>
  <c r="O2811" i="1"/>
  <c r="Q2811" i="1"/>
  <c r="O2883" i="1"/>
  <c r="Q2883" i="1"/>
  <c r="O2955" i="1"/>
  <c r="Q2955" i="1"/>
  <c r="O3027" i="1"/>
  <c r="Q3027" i="1"/>
  <c r="O3099" i="1"/>
  <c r="Q3099" i="1"/>
  <c r="S3100" i="1" s="1"/>
  <c r="AA3100" i="1" s="1"/>
  <c r="AB3100" i="1" s="1"/>
  <c r="AC3100" i="1" s="1"/>
  <c r="O3243" i="1"/>
  <c r="Q3243" i="1"/>
  <c r="O3315" i="1"/>
  <c r="Q3315" i="1"/>
  <c r="O1796" i="1"/>
  <c r="Q1796" i="1"/>
  <c r="O2988" i="1"/>
  <c r="Q2988" i="1"/>
  <c r="S2989" i="1" s="1"/>
  <c r="AA2989" i="1" s="1"/>
  <c r="O3132" i="1"/>
  <c r="Q3132" i="1"/>
  <c r="S3133" i="1" s="1"/>
  <c r="O3276" i="1"/>
  <c r="Q3276" i="1"/>
  <c r="S3277" i="1" s="1"/>
  <c r="AA3277" i="1" s="1"/>
  <c r="O3564" i="1"/>
  <c r="Q3564" i="1"/>
  <c r="O3708" i="1"/>
  <c r="Q3708" i="1"/>
  <c r="S3709" i="1" s="1"/>
  <c r="AA3709" i="1" s="1"/>
  <c r="O3852" i="1"/>
  <c r="Q3852" i="1"/>
  <c r="S3853" i="1" s="1"/>
  <c r="O3996" i="1"/>
  <c r="Q3996" i="1"/>
  <c r="S3997" i="1" s="1"/>
  <c r="AA3997" i="1" s="1"/>
  <c r="O4140" i="1"/>
  <c r="Q4140" i="1"/>
  <c r="S4141" i="1" s="1"/>
  <c r="AA4141" i="1" s="1"/>
  <c r="O4284" i="1"/>
  <c r="Q4284" i="1"/>
  <c r="S4285" i="1" s="1"/>
  <c r="AA4285" i="1" s="1"/>
  <c r="O4428" i="1"/>
  <c r="Q4428" i="1"/>
  <c r="S4429" i="1" s="1"/>
  <c r="AA4429" i="1" s="1"/>
  <c r="O2028" i="1"/>
  <c r="Q2028" i="1"/>
  <c r="O2076" i="1"/>
  <c r="Q2076" i="1"/>
  <c r="S2077" i="1" s="1"/>
  <c r="O2172" i="1"/>
  <c r="Q2172" i="1"/>
  <c r="S2173" i="1" s="1"/>
  <c r="O2501" i="1"/>
  <c r="Q2501" i="1"/>
  <c r="S2502" i="1" s="1"/>
  <c r="O2664" i="1"/>
  <c r="Q2664" i="1"/>
  <c r="S2665" i="1" s="1"/>
  <c r="AA2665" i="1" s="1"/>
  <c r="AB2665" i="1" s="1"/>
  <c r="AC2665" i="1" s="1"/>
  <c r="O2708" i="1"/>
  <c r="Q2708" i="1"/>
  <c r="S2709" i="1" s="1"/>
  <c r="AA2709" i="1" s="1"/>
  <c r="AB2709" i="1" s="1"/>
  <c r="AC2709" i="1" s="1"/>
  <c r="O3425" i="1"/>
  <c r="Q3425" i="1"/>
  <c r="S3426" i="1" s="1"/>
  <c r="O3461" i="1"/>
  <c r="Q3461" i="1"/>
  <c r="S3462" i="1" s="1"/>
  <c r="O3605" i="1"/>
  <c r="Q3605" i="1"/>
  <c r="S3606" i="1" s="1"/>
  <c r="AA3606" i="1" s="1"/>
  <c r="O3641" i="1"/>
  <c r="Q3641" i="1"/>
  <c r="S3642" i="1" s="1"/>
  <c r="O3749" i="1"/>
  <c r="Q3749" i="1"/>
  <c r="S3750" i="1" s="1"/>
  <c r="AA3750" i="1" s="1"/>
  <c r="O3785" i="1"/>
  <c r="Q3785" i="1"/>
  <c r="S3786" i="1" s="1"/>
  <c r="O3893" i="1"/>
  <c r="Q3893" i="1"/>
  <c r="S3894" i="1" s="1"/>
  <c r="AA3894" i="1" s="1"/>
  <c r="O3929" i="1"/>
  <c r="Q3929" i="1"/>
  <c r="S3930" i="1" s="1"/>
  <c r="AA3930" i="1" s="1"/>
  <c r="O4037" i="1"/>
  <c r="Q4037" i="1"/>
  <c r="S4038" i="1" s="1"/>
  <c r="AA4038" i="1" s="1"/>
  <c r="O4073" i="1"/>
  <c r="Q4073" i="1"/>
  <c r="S4074" i="1" s="1"/>
  <c r="AA4074" i="1" s="1"/>
  <c r="O4217" i="1"/>
  <c r="Q4217" i="1"/>
  <c r="S4218" i="1" s="1"/>
  <c r="AA4218" i="1" s="1"/>
  <c r="O4325" i="1"/>
  <c r="Q4325" i="1"/>
  <c r="S4326" i="1" s="1"/>
  <c r="O4361" i="1"/>
  <c r="Q4361" i="1"/>
  <c r="S4362" i="1" s="1"/>
  <c r="O4397" i="1"/>
  <c r="Q4397" i="1"/>
  <c r="S4398" i="1" s="1"/>
  <c r="AA4398" i="1" s="1"/>
  <c r="AB4398" i="1" s="1"/>
  <c r="AC4398" i="1" s="1"/>
  <c r="O4469" i="1"/>
  <c r="Q4469" i="1"/>
  <c r="O4541" i="1"/>
  <c r="Q4541" i="1"/>
  <c r="O4613" i="1"/>
  <c r="Q4613" i="1"/>
  <c r="S4614" i="1" s="1"/>
  <c r="AA4614" i="1" s="1"/>
  <c r="O4685" i="1"/>
  <c r="Q4685" i="1"/>
  <c r="S4686" i="1" s="1"/>
  <c r="AA4686" i="1" s="1"/>
  <c r="AB4686" i="1" s="1"/>
  <c r="AC4686" i="1" s="1"/>
  <c r="O4757" i="1"/>
  <c r="Q4757" i="1"/>
  <c r="S4758" i="1" s="1"/>
  <c r="O4829" i="1"/>
  <c r="Q4829" i="1"/>
  <c r="S4830" i="1" s="1"/>
  <c r="AA4830" i="1" s="1"/>
  <c r="AB4830" i="1" s="1"/>
  <c r="AC4830" i="1" s="1"/>
  <c r="O4901" i="1"/>
  <c r="Q4901" i="1"/>
  <c r="S4902" i="1" s="1"/>
  <c r="AA4902" i="1" s="1"/>
  <c r="O4947" i="1"/>
  <c r="Q4947" i="1"/>
  <c r="O5043" i="1"/>
  <c r="Q5043" i="1"/>
  <c r="O5091" i="1"/>
  <c r="Q5091" i="1"/>
  <c r="O5187" i="1"/>
  <c r="Q5187" i="1"/>
  <c r="O5235" i="1"/>
  <c r="Q5235" i="1"/>
  <c r="O5331" i="1"/>
  <c r="Q5331" i="1"/>
  <c r="O5379" i="1"/>
  <c r="Q5379" i="1"/>
  <c r="O5475" i="1"/>
  <c r="Q5475" i="1"/>
  <c r="O5523" i="1"/>
  <c r="Q5523" i="1"/>
  <c r="O5571" i="1"/>
  <c r="Q5571" i="1"/>
  <c r="S5572" i="1" s="1"/>
  <c r="AA5572" i="1" s="1"/>
  <c r="O5619" i="1"/>
  <c r="Q5619" i="1"/>
  <c r="O5715" i="1"/>
  <c r="Q5715" i="1"/>
  <c r="S5716" i="1" s="1"/>
  <c r="AA5716" i="1" s="1"/>
  <c r="O5758" i="1"/>
  <c r="Q5758" i="1"/>
  <c r="S5759" i="1" s="1"/>
  <c r="AA5759" i="1" s="1"/>
  <c r="O5830" i="1"/>
  <c r="Q5830" i="1"/>
  <c r="S5831" i="1" s="1"/>
  <c r="AA5831" i="1" s="1"/>
  <c r="AB5831" i="1" s="1"/>
  <c r="AC5831" i="1" s="1"/>
  <c r="O5938" i="1"/>
  <c r="Q5938" i="1"/>
  <c r="S5939" i="1" s="1"/>
  <c r="AA5939" i="1" s="1"/>
  <c r="AB5939" i="1" s="1"/>
  <c r="AC5939" i="1" s="1"/>
  <c r="O5974" i="1"/>
  <c r="Q5974" i="1"/>
  <c r="S5975" i="1" s="1"/>
  <c r="AA5975" i="1" s="1"/>
  <c r="AB5975" i="1" s="1"/>
  <c r="AC5975" i="1" s="1"/>
  <c r="O6118" i="1"/>
  <c r="Q6118" i="1"/>
  <c r="S6119" i="1" s="1"/>
  <c r="AA6119" i="1" s="1"/>
  <c r="AB6119" i="1" s="1"/>
  <c r="AC6119" i="1" s="1"/>
  <c r="O6262" i="1"/>
  <c r="Q6262" i="1"/>
  <c r="S6263" i="1" s="1"/>
  <c r="AA6263" i="1" s="1"/>
  <c r="AB6263" i="1" s="1"/>
  <c r="AC6263" i="1" s="1"/>
  <c r="O6406" i="1"/>
  <c r="Q6406" i="1"/>
  <c r="S6407" i="1" s="1"/>
  <c r="AA6407" i="1" s="1"/>
  <c r="AB6407" i="1" s="1"/>
  <c r="AC6407" i="1" s="1"/>
  <c r="O6550" i="1"/>
  <c r="Q6550" i="1"/>
  <c r="S6551" i="1" s="1"/>
  <c r="AA6551" i="1" s="1"/>
  <c r="AB6551" i="1" s="1"/>
  <c r="AC6551" i="1" s="1"/>
  <c r="O6766" i="1"/>
  <c r="Q6766" i="1"/>
  <c r="S6767" i="1" s="1"/>
  <c r="AA6767" i="1" s="1"/>
  <c r="O6838" i="1"/>
  <c r="Q6838" i="1"/>
  <c r="S6839" i="1" s="1"/>
  <c r="AA6839" i="1" s="1"/>
  <c r="AB6839" i="1" s="1"/>
  <c r="AC6839" i="1" s="1"/>
  <c r="O6874" i="1"/>
  <c r="Q6874" i="1"/>
  <c r="S6875" i="1" s="1"/>
  <c r="AA6875" i="1" s="1"/>
  <c r="O7061" i="1"/>
  <c r="Q7061" i="1"/>
  <c r="O7193" i="1"/>
  <c r="Q7193" i="1"/>
  <c r="S7194" i="1" s="1"/>
  <c r="O7229" i="1"/>
  <c r="Q7229" i="1"/>
  <c r="O7373" i="1"/>
  <c r="Q7373" i="1"/>
  <c r="S7374" i="1" s="1"/>
  <c r="AA7374" i="1" s="1"/>
  <c r="AB7374" i="1" s="1"/>
  <c r="AC7374" i="1" s="1"/>
  <c r="O7409" i="1"/>
  <c r="Q7409" i="1"/>
  <c r="O7445" i="1"/>
  <c r="Q7445" i="1"/>
  <c r="S7446" i="1" s="1"/>
  <c r="AA7446" i="1" s="1"/>
  <c r="O7481" i="1"/>
  <c r="Q7481" i="1"/>
  <c r="S7482" i="1" s="1"/>
  <c r="AA7482" i="1" s="1"/>
  <c r="O7517" i="1"/>
  <c r="Q7517" i="1"/>
  <c r="S7518" i="1" s="1"/>
  <c r="AA7518" i="1" s="1"/>
  <c r="AB7518" i="1" s="1"/>
  <c r="AC7518" i="1" s="1"/>
  <c r="O7553" i="1"/>
  <c r="Q7553" i="1"/>
  <c r="S7554" i="1" s="1"/>
  <c r="O7642" i="1"/>
  <c r="Q7642" i="1"/>
  <c r="S7643" i="1" s="1"/>
  <c r="AA7643" i="1" s="1"/>
  <c r="O7786" i="1"/>
  <c r="Q7786" i="1"/>
  <c r="O9615" i="1"/>
  <c r="Q9615" i="1"/>
  <c r="O7887" i="1"/>
  <c r="Q7887" i="1"/>
  <c r="O8139" i="1"/>
  <c r="Q8139" i="1"/>
  <c r="O8283" i="1"/>
  <c r="Q8283" i="1"/>
  <c r="S8284" i="1" s="1"/>
  <c r="AA8284" i="1" s="1"/>
  <c r="AB8284" i="1" s="1"/>
  <c r="AC8284" i="1" s="1"/>
  <c r="O8304" i="1"/>
  <c r="Q8304" i="1"/>
  <c r="O8592" i="1"/>
  <c r="Q8592" i="1"/>
  <c r="S8593" i="1" s="1"/>
  <c r="AA8593" i="1" s="1"/>
  <c r="O8792" i="1"/>
  <c r="Q8792" i="1"/>
  <c r="O9080" i="1"/>
  <c r="Q9080" i="1"/>
  <c r="O9224" i="1"/>
  <c r="Q9224" i="1"/>
  <c r="O9368" i="1"/>
  <c r="Q9368" i="1"/>
  <c r="O8621" i="1"/>
  <c r="Q8621" i="1"/>
  <c r="O8741" i="1"/>
  <c r="Q8741" i="1"/>
  <c r="S8742" i="1" s="1"/>
  <c r="AA8742" i="1" s="1"/>
  <c r="O8813" i="1"/>
  <c r="Q8813" i="1"/>
  <c r="S8814" i="1" s="1"/>
  <c r="AA8814" i="1" s="1"/>
  <c r="AB8814" i="1" s="1"/>
  <c r="AC8814" i="1" s="1"/>
  <c r="O8885" i="1"/>
  <c r="Q8885" i="1"/>
  <c r="S8886" i="1" s="1"/>
  <c r="AA8886" i="1" s="1"/>
  <c r="O8957" i="1"/>
  <c r="Q8957" i="1"/>
  <c r="S8958" i="1" s="1"/>
  <c r="AA8958" i="1" s="1"/>
  <c r="AB8958" i="1" s="1"/>
  <c r="AC8958" i="1" s="1"/>
  <c r="O9029" i="1"/>
  <c r="Q9029" i="1"/>
  <c r="S9030" i="1" s="1"/>
  <c r="AA9030" i="1" s="1"/>
  <c r="O9101" i="1"/>
  <c r="Q9101" i="1"/>
  <c r="S9102" i="1" s="1"/>
  <c r="O9317" i="1"/>
  <c r="Q9317" i="1"/>
  <c r="S9318" i="1" s="1"/>
  <c r="AA9318" i="1" s="1"/>
  <c r="O9389" i="1"/>
  <c r="Q9389" i="1"/>
  <c r="S9390" i="1" s="1"/>
  <c r="AA9390" i="1" s="1"/>
  <c r="AB9390" i="1" s="1"/>
  <c r="AC9390" i="1" s="1"/>
  <c r="O9946" i="1"/>
  <c r="Q9946" i="1"/>
  <c r="S9947" i="1" s="1"/>
  <c r="AA9947" i="1" s="1"/>
  <c r="O9975" i="1"/>
  <c r="Q9975" i="1"/>
  <c r="O10090" i="1"/>
  <c r="Q10090" i="1"/>
  <c r="S10091" i="1" s="1"/>
  <c r="AA10091" i="1" s="1"/>
  <c r="O10119" i="1"/>
  <c r="Q10119" i="1"/>
  <c r="O10234" i="1"/>
  <c r="Q10234" i="1"/>
  <c r="S10235" i="1" s="1"/>
  <c r="AA10235" i="1" s="1"/>
  <c r="O10263" i="1"/>
  <c r="Q10263" i="1"/>
  <c r="O10378" i="1"/>
  <c r="Q10378" i="1"/>
  <c r="S10379" i="1" s="1"/>
  <c r="AA10379" i="1" s="1"/>
  <c r="O10407" i="1"/>
  <c r="Q10407" i="1"/>
  <c r="O10464" i="1"/>
  <c r="Q10464" i="1"/>
  <c r="S10465" i="1" s="1"/>
  <c r="O10616" i="1"/>
  <c r="Q10616" i="1"/>
  <c r="O10652" i="1"/>
  <c r="Q10652" i="1"/>
  <c r="O10724" i="1"/>
  <c r="Q10724" i="1"/>
  <c r="S10725" i="1" s="1"/>
  <c r="AA10725" i="1" s="1"/>
  <c r="AB10725" i="1" s="1"/>
  <c r="AC10725" i="1" s="1"/>
  <c r="O10760" i="1"/>
  <c r="Q10760" i="1"/>
  <c r="O10868" i="1"/>
  <c r="Q10868" i="1"/>
  <c r="S10869" i="1" s="1"/>
  <c r="AA10869" i="1" s="1"/>
  <c r="AB10869" i="1" s="1"/>
  <c r="AC10869" i="1" s="1"/>
  <c r="O10904" i="1"/>
  <c r="Q10904" i="1"/>
  <c r="O11012" i="1"/>
  <c r="Q11012" i="1"/>
  <c r="O11048" i="1"/>
  <c r="Q11048" i="1"/>
  <c r="O11156" i="1"/>
  <c r="Q11156" i="1"/>
  <c r="S11157" i="1" s="1"/>
  <c r="AA11157" i="1" s="1"/>
  <c r="AB11157" i="1" s="1"/>
  <c r="AC11157" i="1" s="1"/>
  <c r="O11192" i="1"/>
  <c r="Q11192" i="1"/>
  <c r="S11193" i="1" s="1"/>
  <c r="AA11193" i="1" s="1"/>
  <c r="O11228" i="1"/>
  <c r="Q11228" i="1"/>
  <c r="O11300" i="1"/>
  <c r="Q11300" i="1"/>
  <c r="O11336" i="1"/>
  <c r="Q11336" i="1"/>
  <c r="O11444" i="1"/>
  <c r="Q11444" i="1"/>
  <c r="O11480" i="1"/>
  <c r="Q11480" i="1"/>
  <c r="O11516" i="1"/>
  <c r="Q11516" i="1"/>
  <c r="O11588" i="1"/>
  <c r="Q11588" i="1"/>
  <c r="O11624" i="1"/>
  <c r="Q11624" i="1"/>
  <c r="O11660" i="1"/>
  <c r="Q11660" i="1"/>
  <c r="O11732" i="1"/>
  <c r="Q11732" i="1"/>
  <c r="S11733" i="1" s="1"/>
  <c r="AA11733" i="1" s="1"/>
  <c r="AB11733" i="1" s="1"/>
  <c r="AC11733" i="1" s="1"/>
  <c r="O11804" i="1"/>
  <c r="Q11804" i="1"/>
  <c r="O11876" i="1"/>
  <c r="Q11876" i="1"/>
  <c r="O11912" i="1"/>
  <c r="Q11912" i="1"/>
  <c r="O11948" i="1"/>
  <c r="Q11948" i="1"/>
  <c r="O12020" i="1"/>
  <c r="Q12020" i="1"/>
  <c r="O12056" i="1"/>
  <c r="Q12056" i="1"/>
  <c r="O12128" i="1"/>
  <c r="Q12128" i="1"/>
  <c r="O12164" i="1"/>
  <c r="Q12164" i="1"/>
  <c r="O12200" i="1"/>
  <c r="Q12200" i="1"/>
  <c r="O12272" i="1"/>
  <c r="Q12272" i="1"/>
  <c r="O12308" i="1"/>
  <c r="Q12308" i="1"/>
  <c r="O12344" i="1"/>
  <c r="Q12344" i="1"/>
  <c r="O12416" i="1"/>
  <c r="Q12416" i="1"/>
  <c r="O12452" i="1"/>
  <c r="Q12452" i="1"/>
  <c r="O12488" i="1"/>
  <c r="Q12488" i="1"/>
  <c r="O12531" i="1"/>
  <c r="Q12531" i="1"/>
  <c r="O12567" i="1"/>
  <c r="Q12567" i="1"/>
  <c r="O12603" i="1"/>
  <c r="Q12603" i="1"/>
  <c r="O12675" i="1"/>
  <c r="Q12675" i="1"/>
  <c r="O12711" i="1"/>
  <c r="Q12711" i="1"/>
  <c r="O12747" i="1"/>
  <c r="Q12747" i="1"/>
  <c r="O12819" i="1"/>
  <c r="Q12819" i="1"/>
  <c r="O12855" i="1"/>
  <c r="Q12855" i="1"/>
  <c r="O12891" i="1"/>
  <c r="Q12891" i="1"/>
  <c r="O12963" i="1"/>
  <c r="Q12963" i="1"/>
  <c r="O12999" i="1"/>
  <c r="Q12999" i="1"/>
  <c r="O13042" i="1"/>
  <c r="Q13042" i="1"/>
  <c r="S13043" i="1" s="1"/>
  <c r="AA13043" i="1" s="1"/>
  <c r="AB13043" i="1" s="1"/>
  <c r="AC13043" i="1" s="1"/>
  <c r="O13100" i="1"/>
  <c r="Q13100" i="1"/>
  <c r="O13128" i="1"/>
  <c r="Q13128" i="1"/>
  <c r="S13129" i="1" s="1"/>
  <c r="AA13129" i="1" s="1"/>
  <c r="AB13129" i="1" s="1"/>
  <c r="AC13129" i="1" s="1"/>
  <c r="O13157" i="1"/>
  <c r="Q13157" i="1"/>
  <c r="S13158" i="1" s="1"/>
  <c r="O13272" i="1"/>
  <c r="Q13272" i="1"/>
  <c r="S13273" i="1" s="1"/>
  <c r="O13301" i="1"/>
  <c r="Q13301" i="1"/>
  <c r="S13302" i="1" s="1"/>
  <c r="O13330" i="1"/>
  <c r="Q13330" i="1"/>
  <c r="S13331" i="1" s="1"/>
  <c r="AA13331" i="1" s="1"/>
  <c r="AB13331" i="1" s="1"/>
  <c r="AC13331" i="1" s="1"/>
  <c r="O13474" i="1"/>
  <c r="Q13474" i="1"/>
  <c r="S13475" i="1" s="1"/>
  <c r="AA13475" i="1" s="1"/>
  <c r="AB13475" i="1" s="1"/>
  <c r="AC13475" i="1" s="1"/>
  <c r="O13618" i="1"/>
  <c r="Q13618" i="1"/>
  <c r="S13619" i="1" s="1"/>
  <c r="AA13619" i="1" s="1"/>
  <c r="AB13619" i="1" s="1"/>
  <c r="AC13619" i="1" s="1"/>
  <c r="O13762" i="1"/>
  <c r="Q13762" i="1"/>
  <c r="S13763" i="1" s="1"/>
  <c r="AA13763" i="1" s="1"/>
  <c r="AB13763" i="1" s="1"/>
  <c r="AC13763" i="1" s="1"/>
  <c r="O14050" i="1"/>
  <c r="Q14050" i="1"/>
  <c r="S14051" i="1" s="1"/>
  <c r="AA14051" i="1" s="1"/>
  <c r="AB14051" i="1" s="1"/>
  <c r="AC14051" i="1" s="1"/>
  <c r="O14194" i="1"/>
  <c r="Q14194" i="1"/>
  <c r="S14195" i="1" s="1"/>
  <c r="AA14195" i="1" s="1"/>
  <c r="AB14195" i="1" s="1"/>
  <c r="AC14195" i="1" s="1"/>
  <c r="O14405" i="1"/>
  <c r="Q14405" i="1"/>
  <c r="S14406" i="1" s="1"/>
  <c r="M14466" i="1"/>
  <c r="M14658" i="1"/>
  <c r="M14082" i="1"/>
  <c r="M14814" i="1"/>
  <c r="M14454" i="1"/>
  <c r="M13734" i="1"/>
  <c r="M14250" i="1"/>
  <c r="M14394" i="1"/>
  <c r="M14046" i="1"/>
  <c r="M14430" i="1"/>
  <c r="M13626" i="1"/>
  <c r="M14941" i="1"/>
  <c r="M14797" i="1"/>
  <c r="M14653" i="1"/>
  <c r="M14509" i="1"/>
  <c r="M14365" i="1"/>
  <c r="M14221" i="1"/>
  <c r="M14077" i="1"/>
  <c r="M13933" i="1"/>
  <c r="M13789" i="1"/>
  <c r="M13645" i="1"/>
  <c r="M13501" i="1"/>
  <c r="M13249" i="1"/>
  <c r="M13285" i="1"/>
  <c r="M13105" i="1"/>
  <c r="M11970" i="1"/>
  <c r="M11526" i="1"/>
  <c r="M11610" i="1"/>
  <c r="M13314" i="1"/>
  <c r="M13170" i="1"/>
  <c r="M13026" i="1"/>
  <c r="M12882" i="1"/>
  <c r="M12738" i="1"/>
  <c r="M12594" i="1"/>
  <c r="M12450" i="1"/>
  <c r="M12306" i="1"/>
  <c r="M12162" i="1"/>
  <c r="M12018" i="1"/>
  <c r="M11646" i="1"/>
  <c r="M12985" i="1"/>
  <c r="M12841" i="1"/>
  <c r="M12697" i="1"/>
  <c r="M12553" i="1"/>
  <c r="M12409" i="1"/>
  <c r="M12265" i="1"/>
  <c r="M12121" i="1"/>
  <c r="M11862" i="1"/>
  <c r="M11298" i="1"/>
  <c r="M10465" i="1"/>
  <c r="M9901" i="1"/>
  <c r="M11046" i="1"/>
  <c r="M10902" i="1"/>
  <c r="M10758" i="1"/>
  <c r="M11809" i="1"/>
  <c r="M11665" i="1"/>
  <c r="M11521" i="1"/>
  <c r="M11377" i="1"/>
  <c r="M11233" i="1"/>
  <c r="M11089" i="1"/>
  <c r="M10945" i="1"/>
  <c r="M10801" i="1"/>
  <c r="M10489" i="1"/>
  <c r="M9925" i="1"/>
  <c r="M10537" i="1"/>
  <c r="M10429" i="1"/>
  <c r="M9642" i="1"/>
  <c r="M10117" i="1"/>
  <c r="M9853" i="1"/>
  <c r="M9649" i="1"/>
  <c r="M9265" i="1"/>
  <c r="M8941" i="1"/>
  <c r="M9330" i="1"/>
  <c r="M9301" i="1"/>
  <c r="M9157" i="1"/>
  <c r="M8845" i="1"/>
  <c r="M8418" i="1"/>
  <c r="M8725" i="1"/>
  <c r="M9433" i="1"/>
  <c r="M8521" i="1"/>
  <c r="M8749" i="1"/>
  <c r="M10434" i="1"/>
  <c r="M10290" i="1"/>
  <c r="M10146" i="1"/>
  <c r="M10002" i="1"/>
  <c r="M9858" i="1"/>
  <c r="M9714" i="1"/>
  <c r="M8910" i="1"/>
  <c r="M8766" i="1"/>
  <c r="M8622" i="1"/>
  <c r="M8353" i="1"/>
  <c r="M4626" i="1"/>
  <c r="M8221" i="1"/>
  <c r="M7981" i="1"/>
  <c r="M7837" i="1"/>
  <c r="M7693" i="1"/>
  <c r="M7549" i="1"/>
  <c r="M7405" i="1"/>
  <c r="M7249" i="1"/>
  <c r="M6685" i="1"/>
  <c r="M6762" i="1"/>
  <c r="M7242" i="1"/>
  <c r="M6721" i="1"/>
  <c r="M7302" i="1"/>
  <c r="M6966" i="1"/>
  <c r="M6037" i="1"/>
  <c r="M6205" i="1"/>
  <c r="M6889" i="1"/>
  <c r="M7117" i="1"/>
  <c r="M8262" i="1"/>
  <c r="M8118" i="1"/>
  <c r="M7974" i="1"/>
  <c r="M7830" i="1"/>
  <c r="M7686" i="1"/>
  <c r="M7542" i="1"/>
  <c r="M7398" i="1"/>
  <c r="M7081" i="1"/>
  <c r="M6738" i="1"/>
  <c r="M6594" i="1"/>
  <c r="M6450" i="1"/>
  <c r="M6306" i="1"/>
  <c r="M6162" i="1"/>
  <c r="M6018" i="1"/>
  <c r="M4242" i="1"/>
  <c r="M3630" i="1"/>
  <c r="M5953" i="1"/>
  <c r="M5857" i="1"/>
  <c r="M5905" i="1"/>
  <c r="M4446" i="1"/>
  <c r="M4254" i="1"/>
  <c r="M3570" i="1"/>
  <c r="M4405" i="1"/>
  <c r="M3822" i="1"/>
  <c r="M5898" i="1"/>
  <c r="M5754" i="1"/>
  <c r="M5610" i="1"/>
  <c r="M5466" i="1"/>
  <c r="M5322" i="1"/>
  <c r="M5178" i="1"/>
  <c r="M5034" i="1"/>
  <c r="M4890" i="1"/>
  <c r="M4746" i="1"/>
  <c r="M5665" i="1"/>
  <c r="M5521" i="1"/>
  <c r="M5377" i="1"/>
  <c r="M5233" i="1"/>
  <c r="M5089" i="1"/>
  <c r="M4945" i="1"/>
  <c r="M4801" i="1"/>
  <c r="M4657" i="1"/>
  <c r="M3642" i="1"/>
  <c r="M4014" i="1"/>
  <c r="M3318" i="1"/>
  <c r="M3030" i="1"/>
  <c r="M4249" i="1"/>
  <c r="M4105" i="1"/>
  <c r="M3961" i="1"/>
  <c r="M3817" i="1"/>
  <c r="M3673" i="1"/>
  <c r="M3529" i="1"/>
  <c r="M3126" i="1"/>
  <c r="M2586" i="1"/>
  <c r="M2622" i="1"/>
  <c r="M3397" i="1"/>
  <c r="M3138" i="1"/>
  <c r="M3546" i="1"/>
  <c r="M3145" i="1"/>
  <c r="M3462" i="1"/>
  <c r="M3241" i="1"/>
  <c r="M2802" i="1"/>
  <c r="M2466" i="1"/>
  <c r="M2322" i="1"/>
  <c r="M1938" i="1"/>
  <c r="M3013" i="1"/>
  <c r="M2869" i="1"/>
  <c r="M2725" i="1"/>
  <c r="M2581" i="1"/>
  <c r="M2437" i="1"/>
  <c r="M2293" i="1"/>
  <c r="M2154" i="1"/>
  <c r="M2010" i="1"/>
  <c r="M1357" i="1"/>
  <c r="M1794" i="1"/>
  <c r="M1650" i="1"/>
  <c r="M1506" i="1"/>
  <c r="M2077" i="1"/>
  <c r="M1933" i="1"/>
  <c r="M1789" i="1"/>
  <c r="M1645" i="1"/>
  <c r="M1501" i="1"/>
  <c r="M1369" i="1"/>
  <c r="M1350" i="1"/>
  <c r="M1206" i="1"/>
  <c r="M1062" i="1"/>
  <c r="M918" i="1"/>
  <c r="M774" i="1"/>
  <c r="M630" i="1"/>
  <c r="M1261" i="1"/>
  <c r="M1117" i="1"/>
  <c r="M973" i="1"/>
  <c r="M829" i="1"/>
  <c r="M685" i="1"/>
  <c r="M546" i="1"/>
  <c r="M402" i="1"/>
  <c r="M258" i="1"/>
  <c r="M114" i="1"/>
  <c r="M505" i="1"/>
  <c r="M361" i="1"/>
  <c r="M217" i="1"/>
  <c r="M73" i="1"/>
  <c r="O6996" i="1"/>
  <c r="Q6996" i="1"/>
  <c r="S6997" i="1" s="1"/>
  <c r="AA6997" i="1" s="1"/>
  <c r="AB6997" i="1" s="1"/>
  <c r="AC6997" i="1" s="1"/>
  <c r="O7140" i="1"/>
  <c r="Q7140" i="1"/>
  <c r="S7141" i="1" s="1"/>
  <c r="AA7141" i="1" s="1"/>
  <c r="AB7141" i="1" s="1"/>
  <c r="AC7141" i="1" s="1"/>
  <c r="O8383" i="1"/>
  <c r="Q8383" i="1"/>
  <c r="O9091" i="1"/>
  <c r="Q9091" i="1"/>
  <c r="O9487" i="1"/>
  <c r="Q9487" i="1"/>
  <c r="O9847" i="1"/>
  <c r="Q9847" i="1"/>
  <c r="O10255" i="1"/>
  <c r="Q10255" i="1"/>
  <c r="S10256" i="1" s="1"/>
  <c r="AA10256" i="1" s="1"/>
  <c r="AB10256" i="1" s="1"/>
  <c r="AC10256" i="1" s="1"/>
  <c r="O10639" i="1"/>
  <c r="Q10639" i="1"/>
  <c r="O11047" i="1"/>
  <c r="Q11047" i="1"/>
  <c r="O11251" i="1"/>
  <c r="Q11251" i="1"/>
  <c r="O11827" i="1"/>
  <c r="Q11827" i="1"/>
  <c r="O12223" i="1"/>
  <c r="Q12223" i="1"/>
  <c r="O12403" i="1"/>
  <c r="Q12403" i="1"/>
  <c r="O12763" i="1"/>
  <c r="Q12763" i="1"/>
  <c r="O13339" i="1"/>
  <c r="Q13339" i="1"/>
  <c r="O13735" i="1"/>
  <c r="Q13735" i="1"/>
  <c r="O14107" i="1"/>
  <c r="Q14107" i="1"/>
  <c r="S14108" i="1" s="1"/>
  <c r="AA14108" i="1" s="1"/>
  <c r="O14311" i="1"/>
  <c r="Q14311" i="1"/>
  <c r="S14312" i="1" s="1"/>
  <c r="AA14312" i="1" s="1"/>
  <c r="O14683" i="1"/>
  <c r="Q14683" i="1"/>
  <c r="O14887" i="1"/>
  <c r="Q14887" i="1"/>
  <c r="O15655" i="1"/>
  <c r="Q15655" i="1"/>
  <c r="S15656" i="1" s="1"/>
  <c r="AA15656" i="1" s="1"/>
  <c r="O22" i="1"/>
  <c r="Q22" i="1"/>
  <c r="S23" i="1" s="1"/>
  <c r="AA23" i="1" s="1"/>
  <c r="AB23" i="1" s="1"/>
  <c r="AC23" i="1" s="1"/>
  <c r="O178" i="1"/>
  <c r="Q178" i="1"/>
  <c r="O15799" i="1"/>
  <c r="Q15799" i="1"/>
  <c r="O16363" i="1"/>
  <c r="Q16363" i="1"/>
  <c r="S16364" i="1" s="1"/>
  <c r="AA16364" i="1" s="1"/>
  <c r="O16747" i="1"/>
  <c r="Q16747" i="1"/>
  <c r="S16748" i="1" s="1"/>
  <c r="AA16748" i="1" s="1"/>
  <c r="O16891" i="1"/>
  <c r="Q16891" i="1"/>
  <c r="S16892" i="1" s="1"/>
  <c r="AA16892" i="1" s="1"/>
  <c r="O17479" i="1"/>
  <c r="Q17479" i="1"/>
  <c r="S17480" i="1" s="1"/>
  <c r="AA17480" i="1" s="1"/>
  <c r="O16959" i="1"/>
  <c r="Q16959" i="1"/>
  <c r="S16960" i="1" s="1"/>
  <c r="AA16960" i="1" s="1"/>
  <c r="O17146" i="1"/>
  <c r="Q17146" i="1"/>
  <c r="O17189" i="1"/>
  <c r="Q17189" i="1"/>
  <c r="O17304" i="1"/>
  <c r="Q17304" i="1"/>
  <c r="S17305" i="1" s="1"/>
  <c r="AA17305" i="1" s="1"/>
  <c r="AB17305" i="1" s="1"/>
  <c r="AC17305" i="1" s="1"/>
  <c r="O17340" i="1"/>
  <c r="Q17340" i="1"/>
  <c r="S17341" i="1" s="1"/>
  <c r="AA17341" i="1" s="1"/>
  <c r="O17420" i="1"/>
  <c r="Q17420" i="1"/>
  <c r="S17421" i="1" s="1"/>
  <c r="AA17421" i="1" s="1"/>
  <c r="O14472" i="1"/>
  <c r="Q14472" i="1"/>
  <c r="O14321" i="1"/>
  <c r="Q14321" i="1"/>
  <c r="S14322" i="1" s="1"/>
  <c r="AA14322" i="1" s="1"/>
  <c r="O14458" i="1"/>
  <c r="Q14458" i="1"/>
  <c r="S14459" i="1" s="1"/>
  <c r="AA14459" i="1" s="1"/>
  <c r="O14513" i="1"/>
  <c r="Q14513" i="1"/>
  <c r="O15024" i="1"/>
  <c r="Q15024" i="1"/>
  <c r="S15025" i="1" s="1"/>
  <c r="AA15025" i="1" s="1"/>
  <c r="O14739" i="1"/>
  <c r="Q14739" i="1"/>
  <c r="O14835" i="1"/>
  <c r="Q14835" i="1"/>
  <c r="O14883" i="1"/>
  <c r="Q14883" i="1"/>
  <c r="O14981" i="1"/>
  <c r="Q14981" i="1"/>
  <c r="S14982" i="1" s="1"/>
  <c r="AA14982" i="1" s="1"/>
  <c r="O14708" i="1"/>
  <c r="Q14708" i="1"/>
  <c r="O14986" i="1"/>
  <c r="Q14986" i="1"/>
  <c r="S14987" i="1" s="1"/>
  <c r="AA14987" i="1" s="1"/>
  <c r="O15063" i="1"/>
  <c r="Q15063" i="1"/>
  <c r="S15064" i="1" s="1"/>
  <c r="AA15064" i="1" s="1"/>
  <c r="O16952" i="1"/>
  <c r="Q16952" i="1"/>
  <c r="O15214" i="1"/>
  <c r="Q15214" i="1"/>
  <c r="S15215" i="1" s="1"/>
  <c r="AA15215" i="1" s="1"/>
  <c r="O15293" i="1"/>
  <c r="Q15293" i="1"/>
  <c r="O16512" i="1"/>
  <c r="Q16512" i="1"/>
  <c r="S16513" i="1" s="1"/>
  <c r="AA16513" i="1" s="1"/>
  <c r="O16668" i="1"/>
  <c r="Q16668" i="1"/>
  <c r="S16669" i="1" s="1"/>
  <c r="AA16669" i="1" s="1"/>
  <c r="O17124" i="1"/>
  <c r="Q17124" i="1"/>
  <c r="S17125" i="1" s="1"/>
  <c r="AA17125" i="1" s="1"/>
  <c r="O15521" i="1"/>
  <c r="Q15521" i="1"/>
  <c r="S15522" i="1" s="1"/>
  <c r="AA15522" i="1" s="1"/>
  <c r="O15665" i="1"/>
  <c r="Q15665" i="1"/>
  <c r="S15666" i="1" s="1"/>
  <c r="AA15666" i="1" s="1"/>
  <c r="O15809" i="1"/>
  <c r="Q15809" i="1"/>
  <c r="S15810" i="1" s="1"/>
  <c r="AA15810" i="1" s="1"/>
  <c r="O15953" i="1"/>
  <c r="Q15953" i="1"/>
  <c r="O16097" i="1"/>
  <c r="Q16097" i="1"/>
  <c r="O16313" i="1"/>
  <c r="Q16313" i="1"/>
  <c r="S16314" i="1" s="1"/>
  <c r="AA16314" i="1" s="1"/>
  <c r="O16457" i="1"/>
  <c r="Q16457" i="1"/>
  <c r="S16458" i="1" s="1"/>
  <c r="AA16458" i="1" s="1"/>
  <c r="O16529" i="1"/>
  <c r="Q16529" i="1"/>
  <c r="S16530" i="1" s="1"/>
  <c r="AA16530" i="1" s="1"/>
  <c r="O3189" i="1"/>
  <c r="Q3189" i="1"/>
  <c r="O3237" i="1"/>
  <c r="Q3237" i="1"/>
  <c r="O3333" i="1"/>
  <c r="Q3333" i="1"/>
  <c r="O3381" i="1"/>
  <c r="Q3381" i="1"/>
  <c r="S3382" i="1" s="1"/>
  <c r="AA3382" i="1" s="1"/>
  <c r="AB3382" i="1" s="1"/>
  <c r="AC3382" i="1" s="1"/>
  <c r="O3477" i="1"/>
  <c r="Q3477" i="1"/>
  <c r="O15042" i="1"/>
  <c r="Q15042" i="1"/>
  <c r="S15043" i="1" s="1"/>
  <c r="AA15043" i="1" s="1"/>
  <c r="O15150" i="1"/>
  <c r="Q15150" i="1"/>
  <c r="O15438" i="1"/>
  <c r="Q15438" i="1"/>
  <c r="S15439" i="1" s="1"/>
  <c r="AA15439" i="1" s="1"/>
  <c r="AB15439" i="1" s="1"/>
  <c r="AC15439" i="1" s="1"/>
  <c r="O15726" i="1"/>
  <c r="Q15726" i="1"/>
  <c r="S15727" i="1" s="1"/>
  <c r="AA15727" i="1" s="1"/>
  <c r="AB15727" i="1" s="1"/>
  <c r="AC15727" i="1" s="1"/>
  <c r="O16026" i="1"/>
  <c r="Q16026" i="1"/>
  <c r="S16027" i="1" s="1"/>
  <c r="AA16027" i="1" s="1"/>
  <c r="O64" i="1"/>
  <c r="Q64" i="1"/>
  <c r="O155" i="1"/>
  <c r="Q155" i="1"/>
  <c r="S156" i="1" s="1"/>
  <c r="AA156" i="1" s="1"/>
  <c r="O16285" i="1"/>
  <c r="Q16285" i="1"/>
  <c r="S16286" i="1" s="1"/>
  <c r="AA16286" i="1" s="1"/>
  <c r="O177" i="1"/>
  <c r="Q177" i="1"/>
  <c r="O338" i="1"/>
  <c r="Q338" i="1"/>
  <c r="O16602" i="1"/>
  <c r="Q16602" i="1"/>
  <c r="S16603" i="1" s="1"/>
  <c r="AA16603" i="1" s="1"/>
  <c r="O16758" i="1"/>
  <c r="Q16758" i="1"/>
  <c r="S16759" i="1" s="1"/>
  <c r="AA16759" i="1" s="1"/>
  <c r="O17046" i="1"/>
  <c r="Q17046" i="1"/>
  <c r="S17047" i="1" s="1"/>
  <c r="AA17047" i="1" s="1"/>
  <c r="O17190" i="1"/>
  <c r="Q17190" i="1"/>
  <c r="O17334" i="1"/>
  <c r="Q17334" i="1"/>
  <c r="S17335" i="1" s="1"/>
  <c r="AA17335" i="1" s="1"/>
  <c r="O407" i="1"/>
  <c r="Q407" i="1"/>
  <c r="S408" i="1" s="1"/>
  <c r="AA408" i="1" s="1"/>
  <c r="AB408" i="1" s="1"/>
  <c r="AC408" i="1" s="1"/>
  <c r="O17293" i="1"/>
  <c r="Q17293" i="1"/>
  <c r="S17294" i="1" s="1"/>
  <c r="AA17294" i="1" s="1"/>
  <c r="O422" i="1"/>
  <c r="Q422" i="1"/>
  <c r="O542" i="1"/>
  <c r="Q542" i="1"/>
  <c r="O578" i="1"/>
  <c r="Q578" i="1"/>
  <c r="O607" i="1"/>
  <c r="Q607" i="1"/>
  <c r="O664" i="1"/>
  <c r="Q664" i="1"/>
  <c r="O693" i="1"/>
  <c r="Q693" i="1"/>
  <c r="O751" i="1"/>
  <c r="Q751" i="1"/>
  <c r="O808" i="1"/>
  <c r="Q808" i="1"/>
  <c r="O837" i="1"/>
  <c r="Q837" i="1"/>
  <c r="O895" i="1"/>
  <c r="Q895" i="1"/>
  <c r="O952" i="1"/>
  <c r="Q952" i="1"/>
  <c r="O981" i="1"/>
  <c r="Q981" i="1"/>
  <c r="O1039" i="1"/>
  <c r="Q1039" i="1"/>
  <c r="O1067" i="1"/>
  <c r="Q1067" i="1"/>
  <c r="S1068" i="1" s="1"/>
  <c r="AA1068" i="1" s="1"/>
  <c r="O1096" i="1"/>
  <c r="Q1096" i="1"/>
  <c r="O1125" i="1"/>
  <c r="Q1125" i="1"/>
  <c r="O1183" i="1"/>
  <c r="Q1183" i="1"/>
  <c r="O1211" i="1"/>
  <c r="Q1211" i="1"/>
  <c r="S1212" i="1" s="1"/>
  <c r="AA1212" i="1" s="1"/>
  <c r="O1240" i="1"/>
  <c r="Q1240" i="1"/>
  <c r="S1241" i="1" s="1"/>
  <c r="AA1241" i="1" s="1"/>
  <c r="O1269" i="1"/>
  <c r="Q1269" i="1"/>
  <c r="O1298" i="1"/>
  <c r="Q1298" i="1"/>
  <c r="O1327" i="1"/>
  <c r="Q1327" i="1"/>
  <c r="S1328" i="1" s="1"/>
  <c r="AA1328" i="1" s="1"/>
  <c r="AB1328" i="1" s="1"/>
  <c r="AC1328" i="1" s="1"/>
  <c r="O1461" i="1"/>
  <c r="Q1461" i="1"/>
  <c r="O1509" i="1"/>
  <c r="Q1509" i="1"/>
  <c r="O1605" i="1"/>
  <c r="Q1605" i="1"/>
  <c r="O1653" i="1"/>
  <c r="Q1653" i="1"/>
  <c r="O1701" i="1"/>
  <c r="Q1701" i="1"/>
  <c r="O1749" i="1"/>
  <c r="Q1749" i="1"/>
  <c r="O1929" i="1"/>
  <c r="Q1929" i="1"/>
  <c r="O2236" i="1"/>
  <c r="Q2236" i="1"/>
  <c r="O2272" i="1"/>
  <c r="Q2272" i="1"/>
  <c r="S2273" i="1" s="1"/>
  <c r="AA2273" i="1" s="1"/>
  <c r="O2380" i="1"/>
  <c r="Q2380" i="1"/>
  <c r="O2416" i="1"/>
  <c r="Q2416" i="1"/>
  <c r="O2524" i="1"/>
  <c r="Q2524" i="1"/>
  <c r="O2560" i="1"/>
  <c r="Q2560" i="1"/>
  <c r="S2561" i="1" s="1"/>
  <c r="AA2561" i="1" s="1"/>
  <c r="O2812" i="1"/>
  <c r="Q2812" i="1"/>
  <c r="O2848" i="1"/>
  <c r="Q2848" i="1"/>
  <c r="S2849" i="1" s="1"/>
  <c r="AA2849" i="1" s="1"/>
  <c r="O2992" i="1"/>
  <c r="Q2992" i="1"/>
  <c r="O3100" i="1"/>
  <c r="Q3100" i="1"/>
  <c r="S3101" i="1" s="1"/>
  <c r="AA3101" i="1" s="1"/>
  <c r="AB3101" i="1" s="1"/>
  <c r="AC3101" i="1" s="1"/>
  <c r="O3136" i="1"/>
  <c r="Q3136" i="1"/>
  <c r="O3496" i="1"/>
  <c r="Q3496" i="1"/>
  <c r="O3535" i="1"/>
  <c r="Q3535" i="1"/>
  <c r="S3536" i="1" s="1"/>
  <c r="AA3536" i="1" s="1"/>
  <c r="AB3536" i="1" s="1"/>
  <c r="AC3536" i="1" s="1"/>
  <c r="O3679" i="1"/>
  <c r="Q3679" i="1"/>
  <c r="O3823" i="1"/>
  <c r="Q3823" i="1"/>
  <c r="O1915" i="1"/>
  <c r="Q1915" i="1"/>
  <c r="O1977" i="1"/>
  <c r="Q1977" i="1"/>
  <c r="O2025" i="1"/>
  <c r="Q2025" i="1"/>
  <c r="O2092" i="1"/>
  <c r="Q2092" i="1"/>
  <c r="O2121" i="1"/>
  <c r="Q2121" i="1"/>
  <c r="S2122" i="1" s="1"/>
  <c r="AA2122" i="1" s="1"/>
  <c r="O2157" i="1"/>
  <c r="Q2157" i="1"/>
  <c r="O2723" i="1"/>
  <c r="Q2723" i="1"/>
  <c r="S2724" i="1" s="1"/>
  <c r="AA2724" i="1" s="1"/>
  <c r="AB2724" i="1" s="1"/>
  <c r="AC2724" i="1" s="1"/>
  <c r="O2867" i="1"/>
  <c r="Q2867" i="1"/>
  <c r="S2868" i="1" s="1"/>
  <c r="AA2868" i="1" s="1"/>
  <c r="AB2868" i="1" s="1"/>
  <c r="AC2868" i="1" s="1"/>
  <c r="O3011" i="1"/>
  <c r="Q3011" i="1"/>
  <c r="S3012" i="1" s="1"/>
  <c r="AA3012" i="1" s="1"/>
  <c r="AB3012" i="1" s="1"/>
  <c r="AC3012" i="1" s="1"/>
  <c r="O5488" i="1"/>
  <c r="Q5488" i="1"/>
  <c r="S5489" i="1" s="1"/>
  <c r="AA5489" i="1" s="1"/>
  <c r="AB5489" i="1" s="1"/>
  <c r="AC5489" i="1" s="1"/>
  <c r="O5632" i="1"/>
  <c r="Q5632" i="1"/>
  <c r="S5633" i="1" s="1"/>
  <c r="AA5633" i="1" s="1"/>
  <c r="AB5633" i="1" s="1"/>
  <c r="AC5633" i="1" s="1"/>
  <c r="O3916" i="1"/>
  <c r="Q3916" i="1"/>
  <c r="O3933" i="1"/>
  <c r="Q3933" i="1"/>
  <c r="O3981" i="1"/>
  <c r="Q3981" i="1"/>
  <c r="S3982" i="1" s="1"/>
  <c r="AA3982" i="1" s="1"/>
  <c r="O4027" i="1"/>
  <c r="Q4027" i="1"/>
  <c r="O4063" i="1"/>
  <c r="Q4063" i="1"/>
  <c r="O4171" i="1"/>
  <c r="Q4171" i="1"/>
  <c r="O4207" i="1"/>
  <c r="Q4207" i="1"/>
  <c r="O4351" i="1"/>
  <c r="Q4351" i="1"/>
  <c r="S4352" i="1" s="1"/>
  <c r="AA4352" i="1" s="1"/>
  <c r="AB4352" i="1" s="1"/>
  <c r="AC4352" i="1" s="1"/>
  <c r="O4459" i="1"/>
  <c r="Q4459" i="1"/>
  <c r="O4495" i="1"/>
  <c r="Q4495" i="1"/>
  <c r="O4603" i="1"/>
  <c r="Q4603" i="1"/>
  <c r="O4639" i="1"/>
  <c r="Q4639" i="1"/>
  <c r="O4675" i="1"/>
  <c r="Q4675" i="1"/>
  <c r="O4747" i="1"/>
  <c r="Q4747" i="1"/>
  <c r="O4963" i="1"/>
  <c r="Q4963" i="1"/>
  <c r="O5107" i="1"/>
  <c r="Q5107" i="1"/>
  <c r="O5395" i="1"/>
  <c r="Q5395" i="1"/>
  <c r="O5635" i="1"/>
  <c r="Q5635" i="1"/>
  <c r="O5683" i="1"/>
  <c r="Q5683" i="1"/>
  <c r="O5779" i="1"/>
  <c r="Q5779" i="1"/>
  <c r="O5923" i="1"/>
  <c r="Q5923" i="1"/>
  <c r="S5924" i="1" s="1"/>
  <c r="AA5924" i="1" s="1"/>
  <c r="AB5924" i="1" s="1"/>
  <c r="AC5924" i="1" s="1"/>
  <c r="O6067" i="1"/>
  <c r="Q6067" i="1"/>
  <c r="O6211" i="1"/>
  <c r="Q6211" i="1"/>
  <c r="O6355" i="1"/>
  <c r="Q6355" i="1"/>
  <c r="O6494" i="1"/>
  <c r="Q6494" i="1"/>
  <c r="O6566" i="1"/>
  <c r="Q6566" i="1"/>
  <c r="O6638" i="1"/>
  <c r="Q6638" i="1"/>
  <c r="O6710" i="1"/>
  <c r="Q6710" i="1"/>
  <c r="O6782" i="1"/>
  <c r="Q6782" i="1"/>
  <c r="S6783" i="1" s="1"/>
  <c r="AA6783" i="1" s="1"/>
  <c r="AB6783" i="1" s="1"/>
  <c r="AC6783" i="1" s="1"/>
  <c r="O6854" i="1"/>
  <c r="Q6854" i="1"/>
  <c r="O6926" i="1"/>
  <c r="Q6926" i="1"/>
  <c r="O6998" i="1"/>
  <c r="Q6998" i="1"/>
  <c r="O7070" i="1"/>
  <c r="Q7070" i="1"/>
  <c r="O7106" i="1"/>
  <c r="Q7106" i="1"/>
  <c r="O7142" i="1"/>
  <c r="Q7142" i="1"/>
  <c r="O7214" i="1"/>
  <c r="Q7214" i="1"/>
  <c r="O7286" i="1"/>
  <c r="Q7286" i="1"/>
  <c r="O7401" i="1"/>
  <c r="Q7401" i="1"/>
  <c r="O7521" i="1"/>
  <c r="Q7521" i="1"/>
  <c r="O7598" i="1"/>
  <c r="Q7598" i="1"/>
  <c r="O7636" i="1"/>
  <c r="Q7636" i="1"/>
  <c r="O7756" i="1"/>
  <c r="Q7756" i="1"/>
  <c r="O7924" i="1"/>
  <c r="Q7924" i="1"/>
  <c r="O7970" i="1"/>
  <c r="Q7970" i="1"/>
  <c r="O8013" i="1"/>
  <c r="Q8013" i="1"/>
  <c r="O8097" i="1"/>
  <c r="Q8097" i="1"/>
  <c r="O6011" i="1"/>
  <c r="Q6011" i="1"/>
  <c r="S6012" i="1" s="1"/>
  <c r="AA6012" i="1" s="1"/>
  <c r="O6155" i="1"/>
  <c r="Q6155" i="1"/>
  <c r="S6156" i="1" s="1"/>
  <c r="AA6156" i="1" s="1"/>
  <c r="O6299" i="1"/>
  <c r="Q6299" i="1"/>
  <c r="S6300" i="1" s="1"/>
  <c r="AA6300" i="1" s="1"/>
  <c r="O6443" i="1"/>
  <c r="Q6443" i="1"/>
  <c r="S6444" i="1" s="1"/>
  <c r="AA6444" i="1" s="1"/>
  <c r="O6587" i="1"/>
  <c r="Q6587" i="1"/>
  <c r="S6588" i="1" s="1"/>
  <c r="AA6588" i="1" s="1"/>
  <c r="O6731" i="1"/>
  <c r="Q6731" i="1"/>
  <c r="S6732" i="1" s="1"/>
  <c r="AA6732" i="1" s="1"/>
  <c r="O6875" i="1"/>
  <c r="Q6875" i="1"/>
  <c r="S6876" i="1" s="1"/>
  <c r="AA6876" i="1" s="1"/>
  <c r="O7019" i="1"/>
  <c r="Q7019" i="1"/>
  <c r="S7020" i="1" s="1"/>
  <c r="AA7020" i="1" s="1"/>
  <c r="O7163" i="1"/>
  <c r="Q7163" i="1"/>
  <c r="O7451" i="1"/>
  <c r="Q7451" i="1"/>
  <c r="S7452" i="1" s="1"/>
  <c r="AA7452" i="1" s="1"/>
  <c r="O7595" i="1"/>
  <c r="Q7595" i="1"/>
  <c r="S7596" i="1" s="1"/>
  <c r="AA7596" i="1" s="1"/>
  <c r="O7739" i="1"/>
  <c r="Q7739" i="1"/>
  <c r="S7740" i="1" s="1"/>
  <c r="AA7740" i="1" s="1"/>
  <c r="O7883" i="1"/>
  <c r="Q7883" i="1"/>
  <c r="S7884" i="1" s="1"/>
  <c r="AA7884" i="1" s="1"/>
  <c r="O8027" i="1"/>
  <c r="Q8027" i="1"/>
  <c r="S8028" i="1" s="1"/>
  <c r="AA8028" i="1" s="1"/>
  <c r="O8121" i="1"/>
  <c r="Q8121" i="1"/>
  <c r="O8157" i="1"/>
  <c r="Q8157" i="1"/>
  <c r="O8193" i="1"/>
  <c r="Q8193" i="1"/>
  <c r="O8265" i="1"/>
  <c r="Q8265" i="1"/>
  <c r="O8301" i="1"/>
  <c r="Q8301" i="1"/>
  <c r="O8337" i="1"/>
  <c r="Q8337" i="1"/>
  <c r="O8517" i="1"/>
  <c r="Q8517" i="1"/>
  <c r="O8239" i="1"/>
  <c r="Q8239" i="1"/>
  <c r="S8240" i="1" s="1"/>
  <c r="AA8240" i="1" s="1"/>
  <c r="AB8240" i="1" s="1"/>
  <c r="AC8240" i="1" s="1"/>
  <c r="O8769" i="1"/>
  <c r="Q8769" i="1"/>
  <c r="O9299" i="1"/>
  <c r="Q9299" i="1"/>
  <c r="O9443" i="1"/>
  <c r="Q9443" i="1"/>
  <c r="S9444" i="1" s="1"/>
  <c r="AA9444" i="1" s="1"/>
  <c r="AB9444" i="1" s="1"/>
  <c r="AC9444" i="1" s="1"/>
  <c r="O9587" i="1"/>
  <c r="Q9587" i="1"/>
  <c r="S9588" i="1" s="1"/>
  <c r="AA9588" i="1" s="1"/>
  <c r="AB9588" i="1" s="1"/>
  <c r="AC9588" i="1" s="1"/>
  <c r="O10451" i="1"/>
  <c r="Q10451" i="1"/>
  <c r="S10452" i="1" s="1"/>
  <c r="AA10452" i="1" s="1"/>
  <c r="AB10452" i="1" s="1"/>
  <c r="AC10452" i="1" s="1"/>
  <c r="O10595" i="1"/>
  <c r="Q10595" i="1"/>
  <c r="O10739" i="1"/>
  <c r="Q10739" i="1"/>
  <c r="S10740" i="1" s="1"/>
  <c r="AA10740" i="1" s="1"/>
  <c r="AB10740" i="1" s="1"/>
  <c r="AC10740" i="1" s="1"/>
  <c r="O10883" i="1"/>
  <c r="Q10883" i="1"/>
  <c r="S10884" i="1" s="1"/>
  <c r="AA10884" i="1" s="1"/>
  <c r="AB10884" i="1" s="1"/>
  <c r="AC10884" i="1" s="1"/>
  <c r="O11027" i="1"/>
  <c r="Q11027" i="1"/>
  <c r="S11028" i="1" s="1"/>
  <c r="AA11028" i="1" s="1"/>
  <c r="AB11028" i="1" s="1"/>
  <c r="AC11028" i="1" s="1"/>
  <c r="O11171" i="1"/>
  <c r="Q11171" i="1"/>
  <c r="S11172" i="1" s="1"/>
  <c r="AA11172" i="1" s="1"/>
  <c r="AB11172" i="1" s="1"/>
  <c r="AC11172" i="1" s="1"/>
  <c r="O11459" i="1"/>
  <c r="Q11459" i="1"/>
  <c r="S11460" i="1" s="1"/>
  <c r="AA11460" i="1" s="1"/>
  <c r="AB11460" i="1" s="1"/>
  <c r="AC11460" i="1" s="1"/>
  <c r="O11603" i="1"/>
  <c r="Q11603" i="1"/>
  <c r="S11604" i="1" s="1"/>
  <c r="AA11604" i="1" s="1"/>
  <c r="AB11604" i="1" s="1"/>
  <c r="AC11604" i="1" s="1"/>
  <c r="O8901" i="1"/>
  <c r="Q8901" i="1"/>
  <c r="O9076" i="1"/>
  <c r="Q9076" i="1"/>
  <c r="O9208" i="1"/>
  <c r="Q9208" i="1"/>
  <c r="S9209" i="1" s="1"/>
  <c r="AA9209" i="1" s="1"/>
  <c r="O9340" i="1"/>
  <c r="Q9340" i="1"/>
  <c r="S9341" i="1" s="1"/>
  <c r="AA9341" i="1" s="1"/>
  <c r="AB9341" i="1" s="1"/>
  <c r="AC9341" i="1" s="1"/>
  <c r="O9472" i="1"/>
  <c r="Q9472" i="1"/>
  <c r="O9652" i="1"/>
  <c r="Q9652" i="1"/>
  <c r="O9789" i="1"/>
  <c r="Q9789" i="1"/>
  <c r="O9880" i="1"/>
  <c r="Q9880" i="1"/>
  <c r="O10094" i="1"/>
  <c r="Q10094" i="1"/>
  <c r="S10095" i="1" s="1"/>
  <c r="AA10095" i="1" s="1"/>
  <c r="AB10095" i="1" s="1"/>
  <c r="AC10095" i="1" s="1"/>
  <c r="O10274" i="1"/>
  <c r="Q10274" i="1"/>
  <c r="O10312" i="1"/>
  <c r="Q10312" i="1"/>
  <c r="O10579" i="1"/>
  <c r="Q10579" i="1"/>
  <c r="O10624" i="1"/>
  <c r="Q10624" i="1"/>
  <c r="S10625" i="1" s="1"/>
  <c r="AA10625" i="1" s="1"/>
  <c r="AB10625" i="1" s="1"/>
  <c r="AC10625" i="1" s="1"/>
  <c r="O10713" i="1"/>
  <c r="Q10713" i="1"/>
  <c r="O10756" i="1"/>
  <c r="Q10756" i="1"/>
  <c r="O10888" i="1"/>
  <c r="Q10888" i="1"/>
  <c r="O10929" i="1"/>
  <c r="Q10929" i="1"/>
  <c r="O11020" i="1"/>
  <c r="Q11020" i="1"/>
  <c r="O11150" i="1"/>
  <c r="Q11150" i="1"/>
  <c r="O11500" i="1"/>
  <c r="Q11500" i="1"/>
  <c r="S11501" i="1" s="1"/>
  <c r="AA11501" i="1" s="1"/>
  <c r="AB11501" i="1" s="1"/>
  <c r="AC11501" i="1" s="1"/>
  <c r="O11589" i="1"/>
  <c r="Q11589" i="1"/>
  <c r="O11726" i="1"/>
  <c r="Q11726" i="1"/>
  <c r="O11767" i="1"/>
  <c r="Q11767" i="1"/>
  <c r="O11858" i="1"/>
  <c r="Q11858" i="1"/>
  <c r="O12033" i="1"/>
  <c r="Q12033" i="1"/>
  <c r="O12165" i="1"/>
  <c r="Q12165" i="1"/>
  <c r="O12256" i="1"/>
  <c r="Q12256" i="1"/>
  <c r="O12520" i="1"/>
  <c r="Q12520" i="1"/>
  <c r="O12835" i="1"/>
  <c r="Q12835" i="1"/>
  <c r="O12969" i="1"/>
  <c r="Q12969" i="1"/>
  <c r="O13101" i="1"/>
  <c r="Q13101" i="1"/>
  <c r="O13324" i="1"/>
  <c r="Q13324" i="1"/>
  <c r="O13456" i="1"/>
  <c r="Q13456" i="1"/>
  <c r="O13545" i="1"/>
  <c r="Q13545" i="1"/>
  <c r="O13588" i="1"/>
  <c r="Q13588" i="1"/>
  <c r="O13636" i="1"/>
  <c r="Q13636" i="1"/>
  <c r="O13768" i="1"/>
  <c r="Q13768" i="1"/>
  <c r="S13769" i="1" s="1"/>
  <c r="AA13769" i="1" s="1"/>
  <c r="O13900" i="1"/>
  <c r="Q13900" i="1"/>
  <c r="S13901" i="1" s="1"/>
  <c r="AA13901" i="1" s="1"/>
  <c r="AB13901" i="1" s="1"/>
  <c r="AC13901" i="1" s="1"/>
  <c r="O14032" i="1"/>
  <c r="Q14032" i="1"/>
  <c r="O14164" i="1"/>
  <c r="Q14164" i="1"/>
  <c r="O14258" i="1"/>
  <c r="Q14258" i="1"/>
  <c r="O14342" i="1"/>
  <c r="Q14342" i="1"/>
  <c r="O14476" i="1"/>
  <c r="Q14476" i="1"/>
  <c r="S14477" i="1" s="1"/>
  <c r="AA14477" i="1" s="1"/>
  <c r="AB14477" i="1" s="1"/>
  <c r="AC14477" i="1" s="1"/>
  <c r="O14608" i="1"/>
  <c r="Q14608" i="1"/>
  <c r="O14740" i="1"/>
  <c r="Q14740" i="1"/>
  <c r="O14834" i="1"/>
  <c r="Q14834" i="1"/>
  <c r="O14918" i="1"/>
  <c r="Q14918" i="1"/>
  <c r="O13403" i="1"/>
  <c r="Q13403" i="1"/>
  <c r="O13547" i="1"/>
  <c r="Q13547" i="1"/>
  <c r="O13691" i="1"/>
  <c r="Q13691" i="1"/>
  <c r="S13692" i="1" s="1"/>
  <c r="AA13692" i="1" s="1"/>
  <c r="O13835" i="1"/>
  <c r="Q13835" i="1"/>
  <c r="S13836" i="1" s="1"/>
  <c r="AA13836" i="1" s="1"/>
  <c r="O13979" i="1"/>
  <c r="Q13979" i="1"/>
  <c r="S13980" i="1" s="1"/>
  <c r="AA13980" i="1" s="1"/>
  <c r="O14267" i="1"/>
  <c r="Q14267" i="1"/>
  <c r="S14268" i="1" s="1"/>
  <c r="AA14268" i="1" s="1"/>
  <c r="O15112" i="1"/>
  <c r="Q15112" i="1"/>
  <c r="O15146" i="1"/>
  <c r="Q15146" i="1"/>
  <c r="S15147" i="1" s="1"/>
  <c r="AA15147" i="1" s="1"/>
  <c r="AB15147" i="1" s="1"/>
  <c r="AC15147" i="1" s="1"/>
  <c r="O16377" i="1"/>
  <c r="Q16377" i="1"/>
  <c r="S16378" i="1" s="1"/>
  <c r="AA16378" i="1" s="1"/>
  <c r="O16449" i="1"/>
  <c r="Q16449" i="1"/>
  <c r="S16450" i="1" s="1"/>
  <c r="AA16450" i="1" s="1"/>
  <c r="O16521" i="1"/>
  <c r="Q16521" i="1"/>
  <c r="S16522" i="1" s="1"/>
  <c r="AA16522" i="1" s="1"/>
  <c r="O16593" i="1"/>
  <c r="Q16593" i="1"/>
  <c r="S16594" i="1" s="1"/>
  <c r="AA16594" i="1" s="1"/>
  <c r="O16816" i="1"/>
  <c r="Q16816" i="1"/>
  <c r="S16817" i="1" s="1"/>
  <c r="AA16817" i="1" s="1"/>
  <c r="O16960" i="1"/>
  <c r="Q16960" i="1"/>
  <c r="O17188" i="1"/>
  <c r="Q17188" i="1"/>
  <c r="S17189" i="1" s="1"/>
  <c r="AA17189" i="1" s="1"/>
  <c r="O15686" i="1"/>
  <c r="Q15686" i="1"/>
  <c r="S15687" i="1" s="1"/>
  <c r="AA15687" i="1" s="1"/>
  <c r="O15902" i="1"/>
  <c r="Q15902" i="1"/>
  <c r="O16031" i="1"/>
  <c r="Q16031" i="1"/>
  <c r="O16094" i="1"/>
  <c r="Q16094" i="1"/>
  <c r="S16095" i="1" s="1"/>
  <c r="AA16095" i="1" s="1"/>
  <c r="O16163" i="1"/>
  <c r="Q16163" i="1"/>
  <c r="O16295" i="1"/>
  <c r="Q16295" i="1"/>
  <c r="S16296" i="1" s="1"/>
  <c r="AA16296" i="1" s="1"/>
  <c r="AB16296" i="1" s="1"/>
  <c r="AC16296" i="1" s="1"/>
  <c r="O16490" i="1"/>
  <c r="Q16490" i="1"/>
  <c r="S16491" i="1" s="1"/>
  <c r="AA16491" i="1" s="1"/>
  <c r="AB16491" i="1" s="1"/>
  <c r="AC16491" i="1" s="1"/>
  <c r="O16622" i="1"/>
  <c r="Q16622" i="1"/>
  <c r="S16623" i="1" s="1"/>
  <c r="AA16623" i="1" s="1"/>
  <c r="O16751" i="1"/>
  <c r="Q16751" i="1"/>
  <c r="O16823" i="1"/>
  <c r="Q16823" i="1"/>
  <c r="S16824" i="1" s="1"/>
  <c r="AA16824" i="1" s="1"/>
  <c r="AB16824" i="1" s="1"/>
  <c r="AC16824" i="1" s="1"/>
  <c r="O16895" i="1"/>
  <c r="Q16895" i="1"/>
  <c r="O17351" i="1"/>
  <c r="Q17351" i="1"/>
  <c r="S17352" i="1" s="1"/>
  <c r="AA17352" i="1" s="1"/>
  <c r="AB17352" i="1" s="1"/>
  <c r="AC17352" i="1" s="1"/>
  <c r="O17414" i="1"/>
  <c r="Q17414" i="1"/>
  <c r="S17415" i="1" s="1"/>
  <c r="AA17415" i="1" s="1"/>
  <c r="O159" i="1"/>
  <c r="Q159" i="1"/>
  <c r="O252" i="1"/>
  <c r="Q252" i="1"/>
  <c r="S253" i="1" s="1"/>
  <c r="AA253" i="1" s="1"/>
  <c r="O281" i="1"/>
  <c r="Q281" i="1"/>
  <c r="S282" i="1" s="1"/>
  <c r="AA282" i="1" s="1"/>
  <c r="O310" i="1"/>
  <c r="Q310" i="1"/>
  <c r="S311" i="1" s="1"/>
  <c r="AA311" i="1" s="1"/>
  <c r="AB311" i="1" s="1"/>
  <c r="AC311" i="1" s="1"/>
  <c r="O396" i="1"/>
  <c r="Q396" i="1"/>
  <c r="S397" i="1" s="1"/>
  <c r="AA397" i="1" s="1"/>
  <c r="O425" i="1"/>
  <c r="Q425" i="1"/>
  <c r="O454" i="1"/>
  <c r="Q454" i="1"/>
  <c r="S455" i="1" s="1"/>
  <c r="AA455" i="1" s="1"/>
  <c r="AB455" i="1" s="1"/>
  <c r="AC455" i="1" s="1"/>
  <c r="O598" i="1"/>
  <c r="Q598" i="1"/>
  <c r="O656" i="1"/>
  <c r="Q656" i="1"/>
  <c r="O742" i="1"/>
  <c r="Q742" i="1"/>
  <c r="O927" i="1"/>
  <c r="Q927" i="1"/>
  <c r="O1071" i="1"/>
  <c r="Q1071" i="1"/>
  <c r="O1188" i="1"/>
  <c r="Q1188" i="1"/>
  <c r="S1189" i="1" s="1"/>
  <c r="AA1189" i="1" s="1"/>
  <c r="O932" i="1"/>
  <c r="Q932" i="1"/>
  <c r="O1124" i="1"/>
  <c r="Q1124" i="1"/>
  <c r="O1208" i="1"/>
  <c r="Q1208" i="1"/>
  <c r="O1280" i="1"/>
  <c r="Q1280" i="1"/>
  <c r="O1342" i="1"/>
  <c r="Q1342" i="1"/>
  <c r="S1343" i="1" s="1"/>
  <c r="AA1343" i="1" s="1"/>
  <c r="O1364" i="1"/>
  <c r="Q1364" i="1"/>
  <c r="O1462" i="1"/>
  <c r="Q1462" i="1"/>
  <c r="O1534" i="1"/>
  <c r="Q1534" i="1"/>
  <c r="O1596" i="1"/>
  <c r="Q1596" i="1"/>
  <c r="S1597" i="1" s="1"/>
  <c r="AA1597" i="1" s="1"/>
  <c r="O1740" i="1"/>
  <c r="Q1740" i="1"/>
  <c r="O2242" i="1"/>
  <c r="Q2242" i="1"/>
  <c r="S2243" i="1" s="1"/>
  <c r="AA2243" i="1" s="1"/>
  <c r="AB2243" i="1" s="1"/>
  <c r="AC2243" i="1" s="1"/>
  <c r="O2314" i="1"/>
  <c r="Q2314" i="1"/>
  <c r="S2315" i="1" s="1"/>
  <c r="AA2315" i="1" s="1"/>
  <c r="O2386" i="1"/>
  <c r="Q2386" i="1"/>
  <c r="S2387" i="1" s="1"/>
  <c r="AA2387" i="1" s="1"/>
  <c r="AB2387" i="1" s="1"/>
  <c r="AC2387" i="1" s="1"/>
  <c r="O2458" i="1"/>
  <c r="Q2458" i="1"/>
  <c r="S2459" i="1" s="1"/>
  <c r="AA2459" i="1" s="1"/>
  <c r="O2530" i="1"/>
  <c r="Q2530" i="1"/>
  <c r="S2531" i="1" s="1"/>
  <c r="AA2531" i="1" s="1"/>
  <c r="AB2531" i="1" s="1"/>
  <c r="AC2531" i="1" s="1"/>
  <c r="O2602" i="1"/>
  <c r="Q2602" i="1"/>
  <c r="S2603" i="1" s="1"/>
  <c r="AA2603" i="1" s="1"/>
  <c r="O2674" i="1"/>
  <c r="Q2674" i="1"/>
  <c r="S2675" i="1" s="1"/>
  <c r="AA2675" i="1" s="1"/>
  <c r="AB2675" i="1" s="1"/>
  <c r="AC2675" i="1" s="1"/>
  <c r="O2746" i="1"/>
  <c r="Q2746" i="1"/>
  <c r="S2747" i="1" s="1"/>
  <c r="AA2747" i="1" s="1"/>
  <c r="O2818" i="1"/>
  <c r="Q2818" i="1"/>
  <c r="S2819" i="1" s="1"/>
  <c r="AA2819" i="1" s="1"/>
  <c r="AB2819" i="1" s="1"/>
  <c r="AC2819" i="1" s="1"/>
  <c r="O2962" i="1"/>
  <c r="Q2962" i="1"/>
  <c r="S2963" i="1" s="1"/>
  <c r="AA2963" i="1" s="1"/>
  <c r="AB2963" i="1" s="1"/>
  <c r="AC2963" i="1" s="1"/>
  <c r="O3034" i="1"/>
  <c r="Q3034" i="1"/>
  <c r="S3035" i="1" s="1"/>
  <c r="AA3035" i="1" s="1"/>
  <c r="O3106" i="1"/>
  <c r="Q3106" i="1"/>
  <c r="S3107" i="1" s="1"/>
  <c r="AA3107" i="1" s="1"/>
  <c r="AB3107" i="1" s="1"/>
  <c r="AC3107" i="1" s="1"/>
  <c r="O3178" i="1"/>
  <c r="Q3178" i="1"/>
  <c r="O3250" i="1"/>
  <c r="Q3250" i="1"/>
  <c r="S3251" i="1" s="1"/>
  <c r="AA3251" i="1" s="1"/>
  <c r="AB3251" i="1" s="1"/>
  <c r="AC3251" i="1" s="1"/>
  <c r="O3322" i="1"/>
  <c r="Q3322" i="1"/>
  <c r="O1896" i="1"/>
  <c r="Q1896" i="1"/>
  <c r="O16638" i="1"/>
  <c r="Q16638" i="1"/>
  <c r="S16639" i="1" s="1"/>
  <c r="AA16639" i="1" s="1"/>
  <c r="AB16639" i="1" s="1"/>
  <c r="AC16639" i="1" s="1"/>
  <c r="O3576" i="1"/>
  <c r="Q3576" i="1"/>
  <c r="S3577" i="1" s="1"/>
  <c r="AA3577" i="1" s="1"/>
  <c r="AB3577" i="1" s="1"/>
  <c r="AC3577" i="1" s="1"/>
  <c r="O3720" i="1"/>
  <c r="Q3720" i="1"/>
  <c r="S3721" i="1" s="1"/>
  <c r="O3864" i="1"/>
  <c r="Q3864" i="1"/>
  <c r="S3865" i="1" s="1"/>
  <c r="AA3865" i="1" s="1"/>
  <c r="AB3865" i="1" s="1"/>
  <c r="AC3865" i="1" s="1"/>
  <c r="O4008" i="1"/>
  <c r="Q4008" i="1"/>
  <c r="S4009" i="1" s="1"/>
  <c r="AA4009" i="1" s="1"/>
  <c r="AB4009" i="1" s="1"/>
  <c r="AC4009" i="1" s="1"/>
  <c r="O4152" i="1"/>
  <c r="Q4152" i="1"/>
  <c r="S4153" i="1" s="1"/>
  <c r="AA4153" i="1" s="1"/>
  <c r="AB4153" i="1" s="1"/>
  <c r="AC4153" i="1" s="1"/>
  <c r="O4296" i="1"/>
  <c r="Q4296" i="1"/>
  <c r="S4297" i="1" s="1"/>
  <c r="AA4297" i="1" s="1"/>
  <c r="AB4297" i="1" s="1"/>
  <c r="AC4297" i="1" s="1"/>
  <c r="O1937" i="1"/>
  <c r="Q1937" i="1"/>
  <c r="O2033" i="1"/>
  <c r="Q2033" i="1"/>
  <c r="S2034" i="1" s="1"/>
  <c r="AA2034" i="1" s="1"/>
  <c r="O2129" i="1"/>
  <c r="Q2129" i="1"/>
  <c r="S2130" i="1" s="1"/>
  <c r="AA2130" i="1" s="1"/>
  <c r="O2177" i="1"/>
  <c r="Q2177" i="1"/>
  <c r="S2178" i="1" s="1"/>
  <c r="AA2178" i="1" s="1"/>
  <c r="O2225" i="1"/>
  <c r="Q2225" i="1"/>
  <c r="S2226" i="1" s="1"/>
  <c r="AA2226" i="1" s="1"/>
  <c r="O2285" i="1"/>
  <c r="Q2285" i="1"/>
  <c r="S2286" i="1" s="1"/>
  <c r="AA2286" i="1" s="1"/>
  <c r="AB2286" i="1" s="1"/>
  <c r="AC2286" i="1" s="1"/>
  <c r="O2357" i="1"/>
  <c r="Q2357" i="1"/>
  <c r="S2358" i="1" s="1"/>
  <c r="AA2358" i="1" s="1"/>
  <c r="O2429" i="1"/>
  <c r="Q2429" i="1"/>
  <c r="S2430" i="1" s="1"/>
  <c r="AA2430" i="1" s="1"/>
  <c r="AB2430" i="1" s="1"/>
  <c r="AC2430" i="1" s="1"/>
  <c r="O2372" i="1"/>
  <c r="Q2372" i="1"/>
  <c r="S2373" i="1" s="1"/>
  <c r="AA2373" i="1" s="1"/>
  <c r="AB2373" i="1" s="1"/>
  <c r="AC2373" i="1" s="1"/>
  <c r="O15901" i="1"/>
  <c r="Q15901" i="1"/>
  <c r="S15902" i="1" s="1"/>
  <c r="AA15902" i="1" s="1"/>
  <c r="O2840" i="1"/>
  <c r="Q2840" i="1"/>
  <c r="O2984" i="1"/>
  <c r="Q2984" i="1"/>
  <c r="O3272" i="1"/>
  <c r="Q3272" i="1"/>
  <c r="S3273" i="1" s="1"/>
  <c r="AA3273" i="1" s="1"/>
  <c r="O3344" i="1"/>
  <c r="Q3344" i="1"/>
  <c r="S3345" i="1" s="1"/>
  <c r="AA3345" i="1" s="1"/>
  <c r="AB3345" i="1" s="1"/>
  <c r="AC3345" i="1" s="1"/>
  <c r="O3392" i="1"/>
  <c r="Q3392" i="1"/>
  <c r="O3428" i="1"/>
  <c r="Q3428" i="1"/>
  <c r="O3500" i="1"/>
  <c r="Q3500" i="1"/>
  <c r="O3572" i="1"/>
  <c r="Q3572" i="1"/>
  <c r="O3644" i="1"/>
  <c r="Q3644" i="1"/>
  <c r="O3716" i="1"/>
  <c r="Q3716" i="1"/>
  <c r="O3788" i="1"/>
  <c r="Q3788" i="1"/>
  <c r="O3860" i="1"/>
  <c r="Q3860" i="1"/>
  <c r="O3932" i="1"/>
  <c r="Q3932" i="1"/>
  <c r="O4004" i="1"/>
  <c r="Q4004" i="1"/>
  <c r="O4076" i="1"/>
  <c r="Q4076" i="1"/>
  <c r="O4148" i="1"/>
  <c r="Q4148" i="1"/>
  <c r="S4149" i="1" s="1"/>
  <c r="AA4149" i="1" s="1"/>
  <c r="AB4149" i="1" s="1"/>
  <c r="AC4149" i="1" s="1"/>
  <c r="O4472" i="1"/>
  <c r="Q4472" i="1"/>
  <c r="O4580" i="1"/>
  <c r="Q4580" i="1"/>
  <c r="O4688" i="1"/>
  <c r="Q4688" i="1"/>
  <c r="O4832" i="1"/>
  <c r="Q4832" i="1"/>
  <c r="O4952" i="1"/>
  <c r="Q4952" i="1"/>
  <c r="O5000" i="1"/>
  <c r="Q5000" i="1"/>
  <c r="S5001" i="1" s="1"/>
  <c r="AA5001" i="1" s="1"/>
  <c r="O5096" i="1"/>
  <c r="Q5096" i="1"/>
  <c r="O5144" i="1"/>
  <c r="Q5144" i="1"/>
  <c r="S5145" i="1" s="1"/>
  <c r="AA5145" i="1" s="1"/>
  <c r="O5240" i="1"/>
  <c r="Q5240" i="1"/>
  <c r="O5288" i="1"/>
  <c r="Q5288" i="1"/>
  <c r="S5289" i="1" s="1"/>
  <c r="AA5289" i="1" s="1"/>
  <c r="O5384" i="1"/>
  <c r="Q5384" i="1"/>
  <c r="O5432" i="1"/>
  <c r="Q5432" i="1"/>
  <c r="O5528" i="1"/>
  <c r="Q5528" i="1"/>
  <c r="O5576" i="1"/>
  <c r="Q5576" i="1"/>
  <c r="S5577" i="1" s="1"/>
  <c r="AA5577" i="1" s="1"/>
  <c r="O5672" i="1"/>
  <c r="Q5672" i="1"/>
  <c r="O5720" i="1"/>
  <c r="Q5720" i="1"/>
  <c r="S5721" i="1" s="1"/>
  <c r="AA5721" i="1" s="1"/>
  <c r="O5763" i="1"/>
  <c r="Q5763" i="1"/>
  <c r="O5799" i="1"/>
  <c r="Q5799" i="1"/>
  <c r="O5871" i="1"/>
  <c r="Q5871" i="1"/>
  <c r="S5872" i="1" s="1"/>
  <c r="AA5872" i="1" s="1"/>
  <c r="AB5872" i="1" s="1"/>
  <c r="AC5872" i="1" s="1"/>
  <c r="O6015" i="1"/>
  <c r="Q6015" i="1"/>
  <c r="O6087" i="1"/>
  <c r="Q6087" i="1"/>
  <c r="O6159" i="1"/>
  <c r="Q6159" i="1"/>
  <c r="O6231" i="1"/>
  <c r="Q6231" i="1"/>
  <c r="O6303" i="1"/>
  <c r="Q6303" i="1"/>
  <c r="O6375" i="1"/>
  <c r="Q6375" i="1"/>
  <c r="S6376" i="1" s="1"/>
  <c r="AA6376" i="1" s="1"/>
  <c r="O6447" i="1"/>
  <c r="Q6447" i="1"/>
  <c r="S6448" i="1" s="1"/>
  <c r="AA6448" i="1" s="1"/>
  <c r="AB6448" i="1" s="1"/>
  <c r="AC6448" i="1" s="1"/>
  <c r="O6519" i="1"/>
  <c r="Q6519" i="1"/>
  <c r="S6520" i="1" s="1"/>
  <c r="AA6520" i="1" s="1"/>
  <c r="O6591" i="1"/>
  <c r="Q6591" i="1"/>
  <c r="S6592" i="1" s="1"/>
  <c r="AA6592" i="1" s="1"/>
  <c r="AB6592" i="1" s="1"/>
  <c r="AC6592" i="1" s="1"/>
  <c r="O6663" i="1"/>
  <c r="Q6663" i="1"/>
  <c r="O6735" i="1"/>
  <c r="Q6735" i="1"/>
  <c r="O6879" i="1"/>
  <c r="Q6879" i="1"/>
  <c r="O6951" i="1"/>
  <c r="Q6951" i="1"/>
  <c r="O7160" i="1"/>
  <c r="Q7160" i="1"/>
  <c r="O7232" i="1"/>
  <c r="Q7232" i="1"/>
  <c r="O7268" i="1"/>
  <c r="Q7268" i="1"/>
  <c r="O7376" i="1"/>
  <c r="Q7376" i="1"/>
  <c r="S7377" i="1" s="1"/>
  <c r="AA7377" i="1" s="1"/>
  <c r="AB7377" i="1" s="1"/>
  <c r="AC7377" i="1" s="1"/>
  <c r="O7520" i="1"/>
  <c r="Q7520" i="1"/>
  <c r="S7521" i="1" s="1"/>
  <c r="AA7521" i="1" s="1"/>
  <c r="AB7521" i="1" s="1"/>
  <c r="AC7521" i="1" s="1"/>
  <c r="O7695" i="1"/>
  <c r="Q7695" i="1"/>
  <c r="O7791" i="1"/>
  <c r="Q7791" i="1"/>
  <c r="O9617" i="1"/>
  <c r="Q9617" i="1"/>
  <c r="S9618" i="1" s="1"/>
  <c r="AA9618" i="1" s="1"/>
  <c r="AB9618" i="1" s="1"/>
  <c r="AC9618" i="1" s="1"/>
  <c r="O9689" i="1"/>
  <c r="Q9689" i="1"/>
  <c r="S9690" i="1" s="1"/>
  <c r="AA9690" i="1" s="1"/>
  <c r="O9725" i="1"/>
  <c r="Q9725" i="1"/>
  <c r="S9726" i="1" s="1"/>
  <c r="AA9726" i="1" s="1"/>
  <c r="AB9726" i="1" s="1"/>
  <c r="AC9726" i="1" s="1"/>
  <c r="O9831" i="1"/>
  <c r="Q9831" i="1"/>
  <c r="S9832" i="1" s="1"/>
  <c r="AA9832" i="1" s="1"/>
  <c r="AB9832" i="1" s="1"/>
  <c r="AC9832" i="1" s="1"/>
  <c r="O7784" i="1"/>
  <c r="Q7784" i="1"/>
  <c r="O8069" i="1"/>
  <c r="Q8069" i="1"/>
  <c r="S8070" i="1" s="1"/>
  <c r="AA8070" i="1" s="1"/>
  <c r="O8105" i="1"/>
  <c r="Q8105" i="1"/>
  <c r="S8106" i="1" s="1"/>
  <c r="O8141" i="1"/>
  <c r="Q8141" i="1"/>
  <c r="S8142" i="1" s="1"/>
  <c r="AA8142" i="1" s="1"/>
  <c r="AB8142" i="1" s="1"/>
  <c r="AC8142" i="1" s="1"/>
  <c r="O8177" i="1"/>
  <c r="Q8177" i="1"/>
  <c r="S8178" i="1" s="1"/>
  <c r="AA8178" i="1" s="1"/>
  <c r="AB8178" i="1" s="1"/>
  <c r="AC8178" i="1" s="1"/>
  <c r="O8393" i="1"/>
  <c r="Q8393" i="1"/>
  <c r="S8394" i="1" s="1"/>
  <c r="AA8394" i="1" s="1"/>
  <c r="O8501" i="1"/>
  <c r="Q8501" i="1"/>
  <c r="S8502" i="1" s="1"/>
  <c r="O8537" i="1"/>
  <c r="Q8537" i="1"/>
  <c r="S8538" i="1" s="1"/>
  <c r="AA8538" i="1" s="1"/>
  <c r="O8316" i="1"/>
  <c r="Q8316" i="1"/>
  <c r="S8317" i="1" s="1"/>
  <c r="AA8317" i="1" s="1"/>
  <c r="O8782" i="1"/>
  <c r="Q8782" i="1"/>
  <c r="S8783" i="1" s="1"/>
  <c r="AA8783" i="1" s="1"/>
  <c r="O8818" i="1"/>
  <c r="Q8818" i="1"/>
  <c r="S8819" i="1" s="1"/>
  <c r="AA8819" i="1" s="1"/>
  <c r="AB8819" i="1" s="1"/>
  <c r="AC8819" i="1" s="1"/>
  <c r="O8926" i="1"/>
  <c r="Q8926" i="1"/>
  <c r="S8927" i="1" s="1"/>
  <c r="AA8927" i="1" s="1"/>
  <c r="O8962" i="1"/>
  <c r="Q8962" i="1"/>
  <c r="S8963" i="1" s="1"/>
  <c r="AA8963" i="1" s="1"/>
  <c r="AB8963" i="1" s="1"/>
  <c r="AC8963" i="1" s="1"/>
  <c r="O9070" i="1"/>
  <c r="Q9070" i="1"/>
  <c r="S9071" i="1" s="1"/>
  <c r="AA9071" i="1" s="1"/>
  <c r="O9106" i="1"/>
  <c r="Q9106" i="1"/>
  <c r="S9107" i="1" s="1"/>
  <c r="AA9107" i="1" s="1"/>
  <c r="AB9107" i="1" s="1"/>
  <c r="AC9107" i="1" s="1"/>
  <c r="O9358" i="1"/>
  <c r="Q9358" i="1"/>
  <c r="S9359" i="1" s="1"/>
  <c r="AA9359" i="1" s="1"/>
  <c r="O9394" i="1"/>
  <c r="Q9394" i="1"/>
  <c r="S9395" i="1" s="1"/>
  <c r="AA9395" i="1" s="1"/>
  <c r="AB9395" i="1" s="1"/>
  <c r="AC9395" i="1" s="1"/>
  <c r="O9538" i="1"/>
  <c r="Q9538" i="1"/>
  <c r="S9539" i="1" s="1"/>
  <c r="AA9539" i="1" s="1"/>
  <c r="AB9539" i="1" s="1"/>
  <c r="AC9539" i="1" s="1"/>
  <c r="O9948" i="1"/>
  <c r="Q9948" i="1"/>
  <c r="S9949" i="1" s="1"/>
  <c r="AA9949" i="1" s="1"/>
  <c r="O10035" i="1"/>
  <c r="Q10035" i="1"/>
  <c r="O10092" i="1"/>
  <c r="Q10092" i="1"/>
  <c r="S10093" i="1" s="1"/>
  <c r="AA10093" i="1" s="1"/>
  <c r="O10179" i="1"/>
  <c r="Q10179" i="1"/>
  <c r="O10236" i="1"/>
  <c r="Q10236" i="1"/>
  <c r="S10237" i="1" s="1"/>
  <c r="AA10237" i="1" s="1"/>
  <c r="O10438" i="1"/>
  <c r="Q10438" i="1"/>
  <c r="S10439" i="1" s="1"/>
  <c r="AA10439" i="1" s="1"/>
  <c r="AB10439" i="1" s="1"/>
  <c r="AC10439" i="1" s="1"/>
  <c r="O10467" i="1"/>
  <c r="Q10467" i="1"/>
  <c r="O10654" i="1"/>
  <c r="Q10654" i="1"/>
  <c r="S10655" i="1" s="1"/>
  <c r="AA10655" i="1" s="1"/>
  <c r="O10834" i="1"/>
  <c r="Q10834" i="1"/>
  <c r="O10978" i="1"/>
  <c r="Q10978" i="1"/>
  <c r="O11122" i="1"/>
  <c r="Q11122" i="1"/>
  <c r="O11266" i="1"/>
  <c r="Q11266" i="1"/>
  <c r="O11410" i="1"/>
  <c r="Q11410" i="1"/>
  <c r="O11554" i="1"/>
  <c r="Q11554" i="1"/>
  <c r="O11698" i="1"/>
  <c r="Q11698" i="1"/>
  <c r="O11842" i="1"/>
  <c r="Q11842" i="1"/>
  <c r="O11986" i="1"/>
  <c r="Q11986" i="1"/>
  <c r="S11987" i="1" s="1"/>
  <c r="AA11987" i="1" s="1"/>
  <c r="AB11987" i="1" s="1"/>
  <c r="AC11987" i="1" s="1"/>
  <c r="O12094" i="1"/>
  <c r="Q12094" i="1"/>
  <c r="O12238" i="1"/>
  <c r="Q12238" i="1"/>
  <c r="S12239" i="1" s="1"/>
  <c r="AA12239" i="1" s="1"/>
  <c r="O12382" i="1"/>
  <c r="Q12382" i="1"/>
  <c r="S12383" i="1" s="1"/>
  <c r="AA12383" i="1" s="1"/>
  <c r="O10596" i="1"/>
  <c r="Q10596" i="1"/>
  <c r="O11772" i="1"/>
  <c r="Q11772" i="1"/>
  <c r="S11773" i="1" s="1"/>
  <c r="AA11773" i="1" s="1"/>
  <c r="O11916" i="1"/>
  <c r="Q11916" i="1"/>
  <c r="S11917" i="1" s="1"/>
  <c r="AA11917" i="1" s="1"/>
  <c r="O13044" i="1"/>
  <c r="Q13044" i="1"/>
  <c r="O13102" i="1"/>
  <c r="Q13102" i="1"/>
  <c r="O13246" i="1"/>
  <c r="Q13246" i="1"/>
  <c r="O13275" i="1"/>
  <c r="Q13275" i="1"/>
  <c r="O13448" i="1"/>
  <c r="Q13448" i="1"/>
  <c r="O13592" i="1"/>
  <c r="Q13592" i="1"/>
  <c r="S13593" i="1" s="1"/>
  <c r="AA13593" i="1" s="1"/>
  <c r="O13736" i="1"/>
  <c r="Q13736" i="1"/>
  <c r="O14024" i="1"/>
  <c r="Q14024" i="1"/>
  <c r="O14168" i="1"/>
  <c r="Q14168" i="1"/>
  <c r="O14324" i="1"/>
  <c r="Q14324" i="1"/>
  <c r="S14325" i="1" s="1"/>
  <c r="AA14325" i="1" s="1"/>
  <c r="AB14325" i="1" s="1"/>
  <c r="AC14325" i="1" s="1"/>
  <c r="M15337" i="1"/>
  <c r="M13566" i="1"/>
  <c r="M14070" i="1"/>
  <c r="M13710" i="1"/>
  <c r="M15690" i="1"/>
  <c r="M15402" i="1"/>
  <c r="M15258" i="1"/>
  <c r="M15121" i="1"/>
  <c r="M14418" i="1"/>
  <c r="M14622" i="1"/>
  <c r="M14010" i="1"/>
  <c r="M15126" i="1"/>
  <c r="M14406" i="1"/>
  <c r="M13662" i="1"/>
  <c r="M14706" i="1"/>
  <c r="M14178" i="1"/>
  <c r="M14346" i="1"/>
  <c r="M13974" i="1"/>
  <c r="M14382" i="1"/>
  <c r="M13554" i="1"/>
  <c r="M13225" i="1"/>
  <c r="M14929" i="1"/>
  <c r="M14785" i="1"/>
  <c r="M14641" i="1"/>
  <c r="M14497" i="1"/>
  <c r="M14353" i="1"/>
  <c r="M14209" i="1"/>
  <c r="M14065" i="1"/>
  <c r="M13921" i="1"/>
  <c r="M13777" i="1"/>
  <c r="M13633" i="1"/>
  <c r="M13489" i="1"/>
  <c r="M13165" i="1"/>
  <c r="M13153" i="1"/>
  <c r="M13381" i="1"/>
  <c r="M13237" i="1"/>
  <c r="M11478" i="1"/>
  <c r="M9733" i="1"/>
  <c r="M11929" i="1"/>
  <c r="M11562" i="1"/>
  <c r="M11905" i="1"/>
  <c r="M13302" i="1"/>
  <c r="M13158" i="1"/>
  <c r="M13014" i="1"/>
  <c r="M12870" i="1"/>
  <c r="M12726" i="1"/>
  <c r="M12582" i="1"/>
  <c r="M12438" i="1"/>
  <c r="M12294" i="1"/>
  <c r="M12150" i="1"/>
  <c r="M12006" i="1"/>
  <c r="M11598" i="1"/>
  <c r="M12973" i="1"/>
  <c r="M12829" i="1"/>
  <c r="M12685" i="1"/>
  <c r="M12541" i="1"/>
  <c r="M12397" i="1"/>
  <c r="M12253" i="1"/>
  <c r="M12109" i="1"/>
  <c r="M11826" i="1"/>
  <c r="M11250" i="1"/>
  <c r="M9757" i="1"/>
  <c r="M11034" i="1"/>
  <c r="M10890" i="1"/>
  <c r="M10746" i="1"/>
  <c r="M10129" i="1"/>
  <c r="M11797" i="1"/>
  <c r="M11653" i="1"/>
  <c r="M11509" i="1"/>
  <c r="M11365" i="1"/>
  <c r="M11221" i="1"/>
  <c r="M11077" i="1"/>
  <c r="M10933" i="1"/>
  <c r="M10789" i="1"/>
  <c r="M9781" i="1"/>
  <c r="M10153" i="1"/>
  <c r="M10626" i="1"/>
  <c r="M10405" i="1"/>
  <c r="M9522" i="1"/>
  <c r="M9973" i="1"/>
  <c r="M10614" i="1"/>
  <c r="M10657" i="1"/>
  <c r="M9505" i="1"/>
  <c r="M9217" i="1"/>
  <c r="M8797" i="1"/>
  <c r="M9282" i="1"/>
  <c r="M9253" i="1"/>
  <c r="M9085" i="1"/>
  <c r="M8701" i="1"/>
  <c r="M8581" i="1"/>
  <c r="M9402" i="1"/>
  <c r="M8605" i="1"/>
  <c r="M10422" i="1"/>
  <c r="M10278" i="1"/>
  <c r="M10134" i="1"/>
  <c r="M9990" i="1"/>
  <c r="M9846" i="1"/>
  <c r="M8898" i="1"/>
  <c r="M8754" i="1"/>
  <c r="M8610" i="1"/>
  <c r="M6925" i="1"/>
  <c r="M6133" i="1"/>
  <c r="M8430" i="1"/>
  <c r="M8125" i="1"/>
  <c r="M6973" i="1"/>
  <c r="M6421" i="1"/>
  <c r="M8365" i="1"/>
  <c r="M6565" i="1"/>
  <c r="M8454" i="1"/>
  <c r="M7194" i="1"/>
  <c r="M8113" i="1"/>
  <c r="M7969" i="1"/>
  <c r="M7825" i="1"/>
  <c r="M7681" i="1"/>
  <c r="M7537" i="1"/>
  <c r="M7393" i="1"/>
  <c r="M6541" i="1"/>
  <c r="M7321" i="1"/>
  <c r="M6673" i="1"/>
  <c r="M6942" i="1"/>
  <c r="M7201" i="1"/>
  <c r="M6061" i="1"/>
  <c r="M6853" i="1"/>
  <c r="M6661" i="1"/>
  <c r="M8250" i="1"/>
  <c r="M8106" i="1"/>
  <c r="M7962" i="1"/>
  <c r="M7818" i="1"/>
  <c r="M7674" i="1"/>
  <c r="M7530" i="1"/>
  <c r="M7386" i="1"/>
  <c r="M6757" i="1"/>
  <c r="M6726" i="1"/>
  <c r="M6582" i="1"/>
  <c r="M6438" i="1"/>
  <c r="M6294" i="1"/>
  <c r="M6150" i="1"/>
  <c r="M6006" i="1"/>
  <c r="M4062" i="1"/>
  <c r="M4501" i="1"/>
  <c r="M4170" i="1"/>
  <c r="M3373" i="1"/>
  <c r="M4381" i="1"/>
  <c r="M3678" i="1"/>
  <c r="M5886" i="1"/>
  <c r="M5742" i="1"/>
  <c r="M5598" i="1"/>
  <c r="M5454" i="1"/>
  <c r="M5310" i="1"/>
  <c r="M5166" i="1"/>
  <c r="M5022" i="1"/>
  <c r="M4878" i="1"/>
  <c r="M4734" i="1"/>
  <c r="M5653" i="1"/>
  <c r="M5509" i="1"/>
  <c r="M5365" i="1"/>
  <c r="M5221" i="1"/>
  <c r="M5077" i="1"/>
  <c r="M4933" i="1"/>
  <c r="M4789" i="1"/>
  <c r="M4645" i="1"/>
  <c r="M4441" i="1"/>
  <c r="M3870" i="1"/>
  <c r="M4566" i="1"/>
  <c r="M2982" i="1"/>
  <c r="M4237" i="1"/>
  <c r="M4093" i="1"/>
  <c r="M3949" i="1"/>
  <c r="M3805" i="1"/>
  <c r="M3661" i="1"/>
  <c r="M3090" i="1"/>
  <c r="M2538" i="1"/>
  <c r="M3133" i="1"/>
  <c r="M2574" i="1"/>
  <c r="M3541" i="1"/>
  <c r="M3102" i="1"/>
  <c r="M3109" i="1"/>
  <c r="M3217" i="1"/>
  <c r="M2754" i="1"/>
  <c r="M1950" i="1"/>
  <c r="M2454" i="1"/>
  <c r="M2310" i="1"/>
  <c r="M3001" i="1"/>
  <c r="M2857" i="1"/>
  <c r="M2713" i="1"/>
  <c r="M2569" i="1"/>
  <c r="M2425" i="1"/>
  <c r="M2281" i="1"/>
  <c r="M2166" i="1"/>
  <c r="M1782" i="1"/>
  <c r="M1638" i="1"/>
  <c r="M1494" i="1"/>
  <c r="M2065" i="1"/>
  <c r="M1921" i="1"/>
  <c r="M1777" i="1"/>
  <c r="M1633" i="1"/>
  <c r="M1489" i="1"/>
  <c r="M1338" i="1"/>
  <c r="M1194" i="1"/>
  <c r="M1050" i="1"/>
  <c r="M906" i="1"/>
  <c r="M762" i="1"/>
  <c r="M618" i="1"/>
  <c r="M1249" i="1"/>
  <c r="M1105" i="1"/>
  <c r="M961" i="1"/>
  <c r="M817" i="1"/>
  <c r="M673" i="1"/>
  <c r="M534" i="1"/>
  <c r="M390" i="1"/>
  <c r="M246" i="1"/>
  <c r="M102" i="1"/>
  <c r="M493" i="1"/>
  <c r="M349" i="1"/>
  <c r="M205" i="1"/>
  <c r="M61" i="1"/>
  <c r="S17060" i="1" l="1"/>
  <c r="AA17060" i="1" s="1"/>
  <c r="S197" i="1"/>
  <c r="AA197" i="1" s="1"/>
  <c r="S10068" i="1"/>
  <c r="AA10068" i="1" s="1"/>
  <c r="AB10068" i="1" s="1"/>
  <c r="AC10068" i="1" s="1"/>
  <c r="S10399" i="1"/>
  <c r="AA10399" i="1" s="1"/>
  <c r="AB10399" i="1" s="1"/>
  <c r="AC10399" i="1" s="1"/>
  <c r="S15360" i="1"/>
  <c r="AA15360" i="1" s="1"/>
  <c r="AA534" i="1"/>
  <c r="AA15258" i="1"/>
  <c r="S12179" i="1"/>
  <c r="AA12179" i="1" s="1"/>
  <c r="AB12179" i="1" s="1"/>
  <c r="AC12179" i="1" s="1"/>
  <c r="S5255" i="1"/>
  <c r="AA5255" i="1" s="1"/>
  <c r="AB5255" i="1" s="1"/>
  <c r="AC5255" i="1" s="1"/>
  <c r="S16663" i="1"/>
  <c r="AA16663" i="1" s="1"/>
  <c r="S13511" i="1"/>
  <c r="AA13511" i="1" s="1"/>
  <c r="AB13511" i="1" s="1"/>
  <c r="AC13511" i="1" s="1"/>
  <c r="S16858" i="1"/>
  <c r="AA16858" i="1" s="1"/>
  <c r="S9721" i="1"/>
  <c r="AA9721" i="1" s="1"/>
  <c r="AB9721" i="1" s="1"/>
  <c r="AC9721" i="1" s="1"/>
  <c r="AA9313" i="1"/>
  <c r="S7439" i="1"/>
  <c r="AA7439" i="1" s="1"/>
  <c r="S7666" i="1"/>
  <c r="AA7666" i="1" s="1"/>
  <c r="AB7666" i="1" s="1"/>
  <c r="AC7666" i="1" s="1"/>
  <c r="S2976" i="1"/>
  <c r="AA2976" i="1" s="1"/>
  <c r="S15179" i="1"/>
  <c r="AA15179" i="1" s="1"/>
  <c r="S14673" i="1"/>
  <c r="AA14673" i="1" s="1"/>
  <c r="AB14673" i="1" s="1"/>
  <c r="AC14673" i="1" s="1"/>
  <c r="S15433" i="1"/>
  <c r="AA15433" i="1" s="1"/>
  <c r="AB15433" i="1" s="1"/>
  <c r="AC15433" i="1" s="1"/>
  <c r="S11975" i="1"/>
  <c r="AA11975" i="1" s="1"/>
  <c r="AB11975" i="1" s="1"/>
  <c r="AC11975" i="1" s="1"/>
  <c r="S9347" i="1"/>
  <c r="AA9347" i="1" s="1"/>
  <c r="AB9347" i="1" s="1"/>
  <c r="AC9347" i="1" s="1"/>
  <c r="S2953" i="1"/>
  <c r="AA2953" i="1" s="1"/>
  <c r="AB2953" i="1" s="1"/>
  <c r="AC2953" i="1" s="1"/>
  <c r="S5820" i="1"/>
  <c r="AA5820" i="1" s="1"/>
  <c r="S5850" i="1"/>
  <c r="AA5850" i="1" s="1"/>
  <c r="S1168" i="1"/>
  <c r="AA1168" i="1" s="1"/>
  <c r="S3216" i="1"/>
  <c r="AA3216" i="1" s="1"/>
  <c r="S1224" i="1"/>
  <c r="AA1224" i="1" s="1"/>
  <c r="AB1224" i="1" s="1"/>
  <c r="AC1224" i="1" s="1"/>
  <c r="S15487" i="1"/>
  <c r="AA15487" i="1" s="1"/>
  <c r="AB15487" i="1" s="1"/>
  <c r="AC15487" i="1" s="1"/>
  <c r="S15536" i="1"/>
  <c r="AA15536" i="1" s="1"/>
  <c r="AB15536" i="1" s="1"/>
  <c r="AC15536" i="1" s="1"/>
  <c r="S6193" i="1"/>
  <c r="AA6193" i="1" s="1"/>
  <c r="S17508" i="1"/>
  <c r="AA17508" i="1" s="1"/>
  <c r="S1164" i="1"/>
  <c r="AA1164" i="1" s="1"/>
  <c r="S13830" i="1"/>
  <c r="AA13830" i="1" s="1"/>
  <c r="S7494" i="1"/>
  <c r="AA7494" i="1" s="1"/>
  <c r="S2862" i="1"/>
  <c r="S4045" i="1"/>
  <c r="AA4045" i="1" s="1"/>
  <c r="S15186" i="1"/>
  <c r="AA15186" i="1" s="1"/>
  <c r="S2401" i="1"/>
  <c r="AA2401" i="1" s="1"/>
  <c r="S6325" i="1"/>
  <c r="S5301" i="1"/>
  <c r="AA5301" i="1" s="1"/>
  <c r="AB5301" i="1" s="1"/>
  <c r="AC5301" i="1" s="1"/>
  <c r="S12337" i="1"/>
  <c r="S2890" i="1"/>
  <c r="AA2890" i="1" s="1"/>
  <c r="S16440" i="1"/>
  <c r="AA16440" i="1" s="1"/>
  <c r="AB16440" i="1" s="1"/>
  <c r="AC16440" i="1" s="1"/>
  <c r="S3402" i="1"/>
  <c r="AA3402" i="1" s="1"/>
  <c r="S15954" i="1"/>
  <c r="AA15954" i="1" s="1"/>
  <c r="AA8989" i="1"/>
  <c r="S8701" i="1"/>
  <c r="S7367" i="1"/>
  <c r="AA7367" i="1" s="1"/>
  <c r="AB7367" i="1" s="1"/>
  <c r="AC7367" i="1" s="1"/>
  <c r="S2053" i="1"/>
  <c r="AA2053" i="1" s="1"/>
  <c r="S17398" i="1"/>
  <c r="AA17398" i="1" s="1"/>
  <c r="AB17398" i="1" s="1"/>
  <c r="AC17398" i="1" s="1"/>
  <c r="S1158" i="1"/>
  <c r="AA1158" i="1" s="1"/>
  <c r="AA7350" i="1"/>
  <c r="S16693" i="1"/>
  <c r="AA16693" i="1" s="1"/>
  <c r="S15252" i="1"/>
  <c r="AA15252" i="1" s="1"/>
  <c r="S7940" i="1"/>
  <c r="AA7940" i="1" s="1"/>
  <c r="AB7940" i="1" s="1"/>
  <c r="AC7940" i="1" s="1"/>
  <c r="S1470" i="1"/>
  <c r="AA1470" i="1" s="1"/>
  <c r="AB1470" i="1" s="1"/>
  <c r="AC1470" i="1" s="1"/>
  <c r="S13213" i="1"/>
  <c r="AA3258" i="1"/>
  <c r="S2022" i="1"/>
  <c r="AA2022" i="1" s="1"/>
  <c r="S8292" i="1"/>
  <c r="AA8292" i="1" s="1"/>
  <c r="AB8292" i="1" s="1"/>
  <c r="AC8292" i="1" s="1"/>
  <c r="S4248" i="1"/>
  <c r="AA4248" i="1" s="1"/>
  <c r="AB4248" i="1" s="1"/>
  <c r="AC4248" i="1" s="1"/>
  <c r="S5576" i="1"/>
  <c r="AA5576" i="1" s="1"/>
  <c r="S4126" i="1"/>
  <c r="AA4126" i="1" s="1"/>
  <c r="S2688" i="1"/>
  <c r="AA2688" i="1" s="1"/>
  <c r="S2660" i="1"/>
  <c r="AA2660" i="1" s="1"/>
  <c r="AB2660" i="1" s="1"/>
  <c r="AC2660" i="1" s="1"/>
  <c r="S16816" i="1"/>
  <c r="AA16816" i="1" s="1"/>
  <c r="S15664" i="1"/>
  <c r="AA15664" i="1" s="1"/>
  <c r="AA14550" i="1"/>
  <c r="S10823" i="1"/>
  <c r="AA10823" i="1" s="1"/>
  <c r="AB10823" i="1" s="1"/>
  <c r="AC10823" i="1" s="1"/>
  <c r="S9239" i="1"/>
  <c r="AA9239" i="1" s="1"/>
  <c r="AB9239" i="1" s="1"/>
  <c r="AC9239" i="1" s="1"/>
  <c r="AA8413" i="1"/>
  <c r="S17064" i="1"/>
  <c r="AA17064" i="1" s="1"/>
  <c r="AB17064" i="1" s="1"/>
  <c r="AC17064" i="1" s="1"/>
  <c r="S16208" i="1"/>
  <c r="AA16208" i="1" s="1"/>
  <c r="AB16208" i="1" s="1"/>
  <c r="AC16208" i="1" s="1"/>
  <c r="S14907" i="1"/>
  <c r="AA14907" i="1" s="1"/>
  <c r="AB14907" i="1" s="1"/>
  <c r="AC14907" i="1" s="1"/>
  <c r="S6396" i="1"/>
  <c r="AA6396" i="1" s="1"/>
  <c r="S17272" i="1"/>
  <c r="AA17272" i="1" s="1"/>
  <c r="S15421" i="1"/>
  <c r="AA15421" i="1" s="1"/>
  <c r="S9139" i="1"/>
  <c r="AA9139" i="1" s="1"/>
  <c r="AB9139" i="1" s="1"/>
  <c r="AC9139" i="1" s="1"/>
  <c r="AA10393" i="1"/>
  <c r="AB10393" i="1" s="1"/>
  <c r="AC10393" i="1" s="1"/>
  <c r="S265" i="1"/>
  <c r="AA265" i="1" s="1"/>
  <c r="AB265" i="1" s="1"/>
  <c r="AC265" i="1" s="1"/>
  <c r="S13520" i="1"/>
  <c r="AA13520" i="1" s="1"/>
  <c r="AB13520" i="1" s="1"/>
  <c r="AC13520" i="1" s="1"/>
  <c r="S8088" i="1"/>
  <c r="AA8088" i="1" s="1"/>
  <c r="AB8088" i="1" s="1"/>
  <c r="AC8088" i="1" s="1"/>
  <c r="S2610" i="1"/>
  <c r="S2569" i="1"/>
  <c r="AA7849" i="1"/>
  <c r="AB7849" i="1" s="1"/>
  <c r="AC7849" i="1" s="1"/>
  <c r="S5965" i="1"/>
  <c r="S16119" i="1"/>
  <c r="AA16119" i="1" s="1"/>
  <c r="S1566" i="1"/>
  <c r="AA8502" i="1"/>
  <c r="S3186" i="1"/>
  <c r="AA3186" i="1" s="1"/>
  <c r="AA1926" i="1"/>
  <c r="S390" i="1"/>
  <c r="S17242" i="1"/>
  <c r="AA17242" i="1" s="1"/>
  <c r="S15166" i="1"/>
  <c r="AA15166" i="1" s="1"/>
  <c r="AA14533" i="1"/>
  <c r="S11183" i="1"/>
  <c r="AA11183" i="1" s="1"/>
  <c r="S16195" i="1"/>
  <c r="AA16195" i="1" s="1"/>
  <c r="S4789" i="1"/>
  <c r="S2292" i="1"/>
  <c r="AA2292" i="1" s="1"/>
  <c r="AB2292" i="1" s="1"/>
  <c r="AC2292" i="1" s="1"/>
  <c r="S13398" i="1"/>
  <c r="S3150" i="1"/>
  <c r="AA3150" i="1" s="1"/>
  <c r="AB3150" i="1" s="1"/>
  <c r="AC3150" i="1" s="1"/>
  <c r="S2190" i="1"/>
  <c r="S4869" i="1"/>
  <c r="AA4869" i="1" s="1"/>
  <c r="AB4869" i="1" s="1"/>
  <c r="AC4869" i="1" s="1"/>
  <c r="S5733" i="1"/>
  <c r="AA5733" i="1" s="1"/>
  <c r="AB5733" i="1" s="1"/>
  <c r="AC5733" i="1" s="1"/>
  <c r="S5544" i="1"/>
  <c r="AA5544" i="1" s="1"/>
  <c r="AB5544" i="1" s="1"/>
  <c r="AC5544" i="1" s="1"/>
  <c r="S16868" i="1"/>
  <c r="AA16868" i="1" s="1"/>
  <c r="S10868" i="1"/>
  <c r="AA10868" i="1" s="1"/>
  <c r="AB10868" i="1" s="1"/>
  <c r="AC10868" i="1" s="1"/>
  <c r="S11869" i="1"/>
  <c r="S2592" i="1"/>
  <c r="AA2592" i="1" s="1"/>
  <c r="S15903" i="1"/>
  <c r="AA15903" i="1" s="1"/>
  <c r="S179" i="1"/>
  <c r="AA179" i="1" s="1"/>
  <c r="S14161" i="1"/>
  <c r="AA14161" i="1" s="1"/>
  <c r="S13585" i="1"/>
  <c r="AA13585" i="1" s="1"/>
  <c r="AA13038" i="1"/>
  <c r="AB13038" i="1" s="1"/>
  <c r="AC13038" i="1" s="1"/>
  <c r="AA5898" i="1"/>
  <c r="S4499" i="1"/>
  <c r="AA4499" i="1" s="1"/>
  <c r="AB4499" i="1" s="1"/>
  <c r="AC4499" i="1" s="1"/>
  <c r="S1062" i="1"/>
  <c r="AA1062" i="1" s="1"/>
  <c r="S6485" i="1"/>
  <c r="AA6485" i="1" s="1"/>
  <c r="S15224" i="1"/>
  <c r="AA15224" i="1" s="1"/>
  <c r="AA5953" i="1"/>
  <c r="S13957" i="1"/>
  <c r="AA13957" i="1" s="1"/>
  <c r="S11615" i="1"/>
  <c r="AA11615" i="1" s="1"/>
  <c r="S9095" i="1"/>
  <c r="AA9095" i="1" s="1"/>
  <c r="AB9095" i="1" s="1"/>
  <c r="AC9095" i="1" s="1"/>
  <c r="S8771" i="1"/>
  <c r="AA8771" i="1" s="1"/>
  <c r="AB8771" i="1" s="1"/>
  <c r="AC8771" i="1" s="1"/>
  <c r="AA8454" i="1"/>
  <c r="S4353" i="1"/>
  <c r="AA4353" i="1" s="1"/>
  <c r="AB4353" i="1" s="1"/>
  <c r="AC4353" i="1" s="1"/>
  <c r="AA2065" i="1"/>
  <c r="S3241" i="1"/>
  <c r="AA3241" i="1" s="1"/>
  <c r="AB3241" i="1" s="1"/>
  <c r="AC3241" i="1" s="1"/>
  <c r="S12276" i="1"/>
  <c r="AA12276" i="1" s="1"/>
  <c r="AB12276" i="1" s="1"/>
  <c r="AC12276" i="1" s="1"/>
  <c r="S8964" i="1"/>
  <c r="AA8964" i="1" s="1"/>
  <c r="AB8964" i="1" s="1"/>
  <c r="AC8964" i="1" s="1"/>
  <c r="S6108" i="1"/>
  <c r="AA6108" i="1" s="1"/>
  <c r="S4956" i="1"/>
  <c r="AA4956" i="1" s="1"/>
  <c r="S7954" i="1"/>
  <c r="AA7954" i="1" s="1"/>
  <c r="AB7954" i="1" s="1"/>
  <c r="AC7954" i="1" s="1"/>
  <c r="S2820" i="1"/>
  <c r="AA2820" i="1" s="1"/>
  <c r="AB2820" i="1" s="1"/>
  <c r="AC2820" i="1" s="1"/>
  <c r="S912" i="1"/>
  <c r="AA912" i="1" s="1"/>
  <c r="S16159" i="1"/>
  <c r="AA16159" i="1" s="1"/>
  <c r="AB16159" i="1" s="1"/>
  <c r="AC16159" i="1" s="1"/>
  <c r="S15657" i="1"/>
  <c r="AA15657" i="1" s="1"/>
  <c r="S15237" i="1"/>
  <c r="AA15237" i="1" s="1"/>
  <c r="AB15237" i="1" s="1"/>
  <c r="AC15237" i="1" s="1"/>
  <c r="S14598" i="1"/>
  <c r="AA14598" i="1" s="1"/>
  <c r="S4219" i="1"/>
  <c r="AA4219" i="1" s="1"/>
  <c r="S5426" i="1"/>
  <c r="AA5426" i="1" s="1"/>
  <c r="S13406" i="1"/>
  <c r="AA13406" i="1" s="1"/>
  <c r="S14123" i="1"/>
  <c r="AA14123" i="1" s="1"/>
  <c r="S8665" i="1"/>
  <c r="AA8665" i="1" s="1"/>
  <c r="AB8665" i="1" s="1"/>
  <c r="AC8665" i="1" s="1"/>
  <c r="S9810" i="1"/>
  <c r="AA9810" i="1" s="1"/>
  <c r="AB9810" i="1" s="1"/>
  <c r="AC9810" i="1" s="1"/>
  <c r="S7619" i="1"/>
  <c r="AA7619" i="1" s="1"/>
  <c r="AB7619" i="1" s="1"/>
  <c r="AC7619" i="1" s="1"/>
  <c r="AA6462" i="1"/>
  <c r="AB6462" i="1" s="1"/>
  <c r="AC6462" i="1" s="1"/>
  <c r="S2389" i="1"/>
  <c r="AA2389" i="1" s="1"/>
  <c r="S4645" i="1"/>
  <c r="AA4645" i="1" s="1"/>
  <c r="AB4645" i="1" s="1"/>
  <c r="AC4645" i="1" s="1"/>
  <c r="S5046" i="1"/>
  <c r="S3064" i="1"/>
  <c r="AA3064" i="1" s="1"/>
  <c r="S2200" i="1"/>
  <c r="AA2200" i="1" s="1"/>
  <c r="AA438" i="1"/>
  <c r="S16191" i="1"/>
  <c r="AA16191" i="1" s="1"/>
  <c r="S13697" i="1"/>
  <c r="AA13697" i="1" s="1"/>
  <c r="S11232" i="1"/>
  <c r="AA11232" i="1" s="1"/>
  <c r="S8532" i="1"/>
  <c r="AA8532" i="1" s="1"/>
  <c r="AB8532" i="1" s="1"/>
  <c r="AC8532" i="1" s="1"/>
  <c r="S4798" i="1"/>
  <c r="AA4798" i="1" s="1"/>
  <c r="S15709" i="1"/>
  <c r="AA15709" i="1" s="1"/>
  <c r="S15085" i="1"/>
  <c r="AA15085" i="1" s="1"/>
  <c r="S109" i="1"/>
  <c r="AA109" i="1" s="1"/>
  <c r="AA5545" i="1"/>
  <c r="AB5545" i="1" s="1"/>
  <c r="AC5545" i="1" s="1"/>
  <c r="S15864" i="1"/>
  <c r="AA15864" i="1" s="1"/>
  <c r="AB15864" i="1" s="1"/>
  <c r="AC15864" i="1" s="1"/>
  <c r="S16253" i="1"/>
  <c r="AA16253" i="1" s="1"/>
  <c r="AB16253" i="1" s="1"/>
  <c r="AC16253" i="1" s="1"/>
  <c r="S14118" i="1"/>
  <c r="AA14118" i="1" s="1"/>
  <c r="AA3834" i="1"/>
  <c r="AA3510" i="1"/>
  <c r="S3006" i="1"/>
  <c r="AA3006" i="1" s="1"/>
  <c r="AB3006" i="1" s="1"/>
  <c r="AC3006" i="1" s="1"/>
  <c r="S17161" i="1"/>
  <c r="AA17161" i="1" s="1"/>
  <c r="AB17161" i="1" s="1"/>
  <c r="AC17161" i="1" s="1"/>
  <c r="S7177" i="1"/>
  <c r="S2892" i="1"/>
  <c r="AA2892" i="1" s="1"/>
  <c r="S6312" i="1"/>
  <c r="AA6312" i="1" s="1"/>
  <c r="AB6312" i="1" s="1"/>
  <c r="AC6312" i="1" s="1"/>
  <c r="S15364" i="1"/>
  <c r="AA15364" i="1" s="1"/>
  <c r="S14941" i="1"/>
  <c r="O5166" i="1"/>
  <c r="Q5166" i="1"/>
  <c r="S5167" i="1" s="1"/>
  <c r="AA5167" i="1" s="1"/>
  <c r="AB5167" i="1" s="1"/>
  <c r="AC5167" i="1" s="1"/>
  <c r="O15402" i="1"/>
  <c r="Q15402" i="1"/>
  <c r="S15403" i="1" s="1"/>
  <c r="AA15403" i="1" s="1"/>
  <c r="O4945" i="1"/>
  <c r="Q4945" i="1"/>
  <c r="S4946" i="1" s="1"/>
  <c r="AA4946" i="1" s="1"/>
  <c r="O11646" i="1"/>
  <c r="Q11646" i="1"/>
  <c r="S11647" i="1" s="1"/>
  <c r="AA11647" i="1" s="1"/>
  <c r="AB11647" i="1" s="1"/>
  <c r="AC11647" i="1" s="1"/>
  <c r="O1945" i="1"/>
  <c r="Q1945" i="1"/>
  <c r="S1946" i="1" s="1"/>
  <c r="AA1946" i="1" s="1"/>
  <c r="AB1946" i="1" s="1"/>
  <c r="AC1946" i="1" s="1"/>
  <c r="O11922" i="1"/>
  <c r="Q11922" i="1"/>
  <c r="S11923" i="1" s="1"/>
  <c r="AA11923" i="1" s="1"/>
  <c r="AB11923" i="1" s="1"/>
  <c r="AC11923" i="1" s="1"/>
  <c r="O10969" i="1"/>
  <c r="Q10969" i="1"/>
  <c r="S10970" i="1" s="1"/>
  <c r="AA10970" i="1" s="1"/>
  <c r="AB10970" i="1" s="1"/>
  <c r="AC10970" i="1" s="1"/>
  <c r="AA8845" i="1"/>
  <c r="O4590" i="1"/>
  <c r="Q4590" i="1"/>
  <c r="S4591" i="1" s="1"/>
  <c r="AA4591" i="1" s="1"/>
  <c r="AB4591" i="1" s="1"/>
  <c r="AC4591" i="1" s="1"/>
  <c r="O1122" i="1"/>
  <c r="Q1122" i="1"/>
  <c r="O7969" i="1"/>
  <c r="Q7969" i="1"/>
  <c r="S7970" i="1" s="1"/>
  <c r="AA7970" i="1" s="1"/>
  <c r="O13710" i="1"/>
  <c r="Q13710" i="1"/>
  <c r="O9858" i="1"/>
  <c r="Q9858" i="1"/>
  <c r="S9859" i="1" s="1"/>
  <c r="AA9859" i="1" s="1"/>
  <c r="AB9859" i="1" s="1"/>
  <c r="AC9859" i="1" s="1"/>
  <c r="O8898" i="1"/>
  <c r="Q8898" i="1"/>
  <c r="S8899" i="1" s="1"/>
  <c r="AA8899" i="1" s="1"/>
  <c r="AB8899" i="1" s="1"/>
  <c r="AC8899" i="1" s="1"/>
  <c r="O3217" i="1"/>
  <c r="Q3217" i="1"/>
  <c r="S3218" i="1" s="1"/>
  <c r="AA3218" i="1" s="1"/>
  <c r="O7530" i="1"/>
  <c r="Q7530" i="1"/>
  <c r="S7531" i="1" s="1"/>
  <c r="AA7531" i="1" s="1"/>
  <c r="O10657" i="1"/>
  <c r="Q10657" i="1"/>
  <c r="S10658" i="1" s="1"/>
  <c r="AA10658" i="1" s="1"/>
  <c r="O13153" i="1"/>
  <c r="Q13153" i="1"/>
  <c r="S13154" i="1" s="1"/>
  <c r="AA13154" i="1" s="1"/>
  <c r="S13404" i="1"/>
  <c r="AA13404" i="1" s="1"/>
  <c r="O973" i="1"/>
  <c r="Q973" i="1"/>
  <c r="S974" i="1" s="1"/>
  <c r="AA974" i="1" s="1"/>
  <c r="O2725" i="1"/>
  <c r="Q2725" i="1"/>
  <c r="S2726" i="1" s="1"/>
  <c r="AA2726" i="1" s="1"/>
  <c r="O4014" i="1"/>
  <c r="Q4014" i="1"/>
  <c r="S4015" i="1" s="1"/>
  <c r="AA4015" i="1" s="1"/>
  <c r="AB4015" i="1" s="1"/>
  <c r="AC4015" i="1" s="1"/>
  <c r="O5905" i="1"/>
  <c r="Q5905" i="1"/>
  <c r="S5906" i="1" s="1"/>
  <c r="AA5906" i="1" s="1"/>
  <c r="O7302" i="1"/>
  <c r="Q7302" i="1"/>
  <c r="S7303" i="1" s="1"/>
  <c r="AA7303" i="1" s="1"/>
  <c r="O4626" i="1"/>
  <c r="Q4626" i="1"/>
  <c r="S4627" i="1" s="1"/>
  <c r="AA4627" i="1" s="1"/>
  <c r="AB4627" i="1" s="1"/>
  <c r="AC4627" i="1" s="1"/>
  <c r="O10117" i="1"/>
  <c r="Q10117" i="1"/>
  <c r="S10118" i="1" s="1"/>
  <c r="AA10118" i="1" s="1"/>
  <c r="AB10118" i="1" s="1"/>
  <c r="AC10118" i="1" s="1"/>
  <c r="O12553" i="1"/>
  <c r="Q12553" i="1"/>
  <c r="S12554" i="1" s="1"/>
  <c r="AA12554" i="1" s="1"/>
  <c r="AB12554" i="1" s="1"/>
  <c r="AC12554" i="1" s="1"/>
  <c r="O13933" i="1"/>
  <c r="Q13933" i="1"/>
  <c r="O558" i="1"/>
  <c r="Q558" i="1"/>
  <c r="S559" i="1" s="1"/>
  <c r="AA559" i="1" s="1"/>
  <c r="AB559" i="1" s="1"/>
  <c r="AC559" i="1" s="1"/>
  <c r="O1333" i="1"/>
  <c r="Q1333" i="1"/>
  <c r="S1334" i="1" s="1"/>
  <c r="AA1334" i="1" s="1"/>
  <c r="O2449" i="1"/>
  <c r="Q2449" i="1"/>
  <c r="S2450" i="1" s="1"/>
  <c r="AA2450" i="1" s="1"/>
  <c r="O3426" i="1"/>
  <c r="Q3426" i="1"/>
  <c r="S3427" i="1" s="1"/>
  <c r="AA3427" i="1" s="1"/>
  <c r="AB3427" i="1" s="1"/>
  <c r="AC3427" i="1" s="1"/>
  <c r="O4357" i="1"/>
  <c r="Q4357" i="1"/>
  <c r="S4358" i="1" s="1"/>
  <c r="AA4358" i="1" s="1"/>
  <c r="AB4358" i="1" s="1"/>
  <c r="AC4358" i="1" s="1"/>
  <c r="O3558" i="1"/>
  <c r="Q3558" i="1"/>
  <c r="S3559" i="1" s="1"/>
  <c r="AA3559" i="1" s="1"/>
  <c r="O4417" i="1"/>
  <c r="Q4417" i="1"/>
  <c r="O6462" i="1"/>
  <c r="Q6462" i="1"/>
  <c r="S6463" i="1" s="1"/>
  <c r="AA6463" i="1" s="1"/>
  <c r="AB6463" i="1" s="1"/>
  <c r="AC6463" i="1" s="1"/>
  <c r="O6181" i="1"/>
  <c r="Q6181" i="1"/>
  <c r="S6182" i="1" s="1"/>
  <c r="AA6182" i="1" s="1"/>
  <c r="AB6182" i="1" s="1"/>
  <c r="AC6182" i="1" s="1"/>
  <c r="O6049" i="1"/>
  <c r="Q6049" i="1"/>
  <c r="S6050" i="1" s="1"/>
  <c r="AA6050" i="1" s="1"/>
  <c r="O10302" i="1"/>
  <c r="Q10302" i="1"/>
  <c r="S10303" i="1" s="1"/>
  <c r="AA10303" i="1" s="1"/>
  <c r="AB10303" i="1" s="1"/>
  <c r="AC10303" i="1" s="1"/>
  <c r="O9102" i="1"/>
  <c r="Q9102" i="1"/>
  <c r="S9103" i="1" s="1"/>
  <c r="AA9103" i="1" s="1"/>
  <c r="AB9103" i="1" s="1"/>
  <c r="AC9103" i="1" s="1"/>
  <c r="O11677" i="1"/>
  <c r="Q11677" i="1"/>
  <c r="S11678" i="1" s="1"/>
  <c r="AA11678" i="1" s="1"/>
  <c r="O12421" i="1"/>
  <c r="Q12421" i="1"/>
  <c r="S12422" i="1" s="1"/>
  <c r="AA12422" i="1" s="1"/>
  <c r="O12894" i="1"/>
  <c r="Q12894" i="1"/>
  <c r="S12895" i="1" s="1"/>
  <c r="AA12895" i="1" s="1"/>
  <c r="AB12895" i="1" s="1"/>
  <c r="AC12895" i="1" s="1"/>
  <c r="O13801" i="1"/>
  <c r="Q13801" i="1"/>
  <c r="S13802" i="1" s="1"/>
  <c r="AA13802" i="1" s="1"/>
  <c r="AB13802" i="1" s="1"/>
  <c r="AC13802" i="1" s="1"/>
  <c r="O14874" i="1"/>
  <c r="Q14874" i="1"/>
  <c r="O570" i="1"/>
  <c r="Q570" i="1"/>
  <c r="S571" i="1" s="1"/>
  <c r="AA571" i="1" s="1"/>
  <c r="O541" i="1"/>
  <c r="Q541" i="1"/>
  <c r="O2749" i="1"/>
  <c r="Q2749" i="1"/>
  <c r="S2750" i="1" s="1"/>
  <c r="AA2750" i="1" s="1"/>
  <c r="O3445" i="1"/>
  <c r="Q3445" i="1"/>
  <c r="S3446" i="1" s="1"/>
  <c r="AA3446" i="1" s="1"/>
  <c r="O4825" i="1"/>
  <c r="Q4825" i="1"/>
  <c r="S4826" i="1" s="1"/>
  <c r="AA4826" i="1" s="1"/>
  <c r="AB4826" i="1" s="1"/>
  <c r="AC4826" i="1" s="1"/>
  <c r="O5202" i="1"/>
  <c r="Q5202" i="1"/>
  <c r="S5203" i="1" s="1"/>
  <c r="AA5203" i="1" s="1"/>
  <c r="AB5203" i="1" s="1"/>
  <c r="AC5203" i="1" s="1"/>
  <c r="O6042" i="1"/>
  <c r="Q6042" i="1"/>
  <c r="S6043" i="1" s="1"/>
  <c r="AA6043" i="1" s="1"/>
  <c r="O7309" i="1"/>
  <c r="Q7309" i="1"/>
  <c r="S7310" i="1" s="1"/>
  <c r="AA7310" i="1" s="1"/>
  <c r="O7285" i="1"/>
  <c r="Q7285" i="1"/>
  <c r="S7286" i="1" s="1"/>
  <c r="AA7286" i="1" s="1"/>
  <c r="AB7286" i="1" s="1"/>
  <c r="AC7286" i="1" s="1"/>
  <c r="O8478" i="1"/>
  <c r="Q8478" i="1"/>
  <c r="S8479" i="1" s="1"/>
  <c r="AA8479" i="1" s="1"/>
  <c r="AB8479" i="1" s="1"/>
  <c r="AC8479" i="1" s="1"/>
  <c r="O9078" i="1"/>
  <c r="Q9078" i="1"/>
  <c r="O9889" i="1"/>
  <c r="Q9889" i="1"/>
  <c r="S9890" i="1" s="1"/>
  <c r="AA9890" i="1" s="1"/>
  <c r="O10782" i="1"/>
  <c r="Q10782" i="1"/>
  <c r="S10783" i="1" s="1"/>
  <c r="AA10783" i="1" s="1"/>
  <c r="AB10783" i="1" s="1"/>
  <c r="AC10783" i="1" s="1"/>
  <c r="O12433" i="1"/>
  <c r="Q12433" i="1"/>
  <c r="S12434" i="1" s="1"/>
  <c r="AA12434" i="1" s="1"/>
  <c r="O12906" i="1"/>
  <c r="Q12906" i="1"/>
  <c r="S12907" i="1" s="1"/>
  <c r="AA12907" i="1" s="1"/>
  <c r="O13525" i="1"/>
  <c r="Q13525" i="1"/>
  <c r="S13526" i="1" s="1"/>
  <c r="AA13526" i="1" s="1"/>
  <c r="O14526" i="1"/>
  <c r="Q14526" i="1"/>
  <c r="S14527" i="1" s="1"/>
  <c r="AA14527" i="1" s="1"/>
  <c r="AB14527" i="1" s="1"/>
  <c r="AC14527" i="1" s="1"/>
  <c r="S13326" i="1"/>
  <c r="AA13326" i="1" s="1"/>
  <c r="AB13326" i="1" s="1"/>
  <c r="AC13326" i="1" s="1"/>
  <c r="AA11137" i="1"/>
  <c r="O6133" i="1"/>
  <c r="Q6133" i="1"/>
  <c r="S6134" i="1" s="1"/>
  <c r="AA6134" i="1" s="1"/>
  <c r="AB6134" i="1" s="1"/>
  <c r="AC6134" i="1" s="1"/>
  <c r="O1650" i="1"/>
  <c r="Q1650" i="1"/>
  <c r="S1651" i="1" s="1"/>
  <c r="AA1651" i="1" s="1"/>
  <c r="O11046" i="1"/>
  <c r="Q11046" i="1"/>
  <c r="S11047" i="1" s="1"/>
  <c r="AA11047" i="1" s="1"/>
  <c r="O3025" i="1"/>
  <c r="Q3025" i="1"/>
  <c r="O10914" i="1"/>
  <c r="Q10914" i="1"/>
  <c r="S10915" i="1" s="1"/>
  <c r="AA10915" i="1" s="1"/>
  <c r="AB10915" i="1" s="1"/>
  <c r="AC10915" i="1" s="1"/>
  <c r="O5977" i="1"/>
  <c r="Q5977" i="1"/>
  <c r="S5978" i="1" s="1"/>
  <c r="AA5978" i="1" s="1"/>
  <c r="AB5978" i="1" s="1"/>
  <c r="AC5978" i="1" s="1"/>
  <c r="O10585" i="1"/>
  <c r="Q10585" i="1"/>
  <c r="S10586" i="1" s="1"/>
  <c r="AA10586" i="1" s="1"/>
  <c r="AB10586" i="1" s="1"/>
  <c r="AC10586" i="1" s="1"/>
  <c r="O12457" i="1"/>
  <c r="Q12457" i="1"/>
  <c r="S12458" i="1" s="1"/>
  <c r="AA12458" i="1" s="1"/>
  <c r="AB12458" i="1" s="1"/>
  <c r="AC12458" i="1" s="1"/>
  <c r="O5454" i="1"/>
  <c r="Q5454" i="1"/>
  <c r="S5455" i="1" s="1"/>
  <c r="AA5455" i="1" s="1"/>
  <c r="AB5455" i="1" s="1"/>
  <c r="AC5455" i="1" s="1"/>
  <c r="O14178" i="1"/>
  <c r="Q14178" i="1"/>
  <c r="S14179" i="1" s="1"/>
  <c r="AA14179" i="1" s="1"/>
  <c r="AB14179" i="1" s="1"/>
  <c r="AC14179" i="1" s="1"/>
  <c r="AA3721" i="1"/>
  <c r="AB3721" i="1" s="1"/>
  <c r="AC3721" i="1" s="1"/>
  <c r="O10801" i="1"/>
  <c r="Q10801" i="1"/>
  <c r="S10802" i="1" s="1"/>
  <c r="AA10802" i="1" s="1"/>
  <c r="O7194" i="1"/>
  <c r="Q7194" i="1"/>
  <c r="S7195" i="1" s="1"/>
  <c r="AA7195" i="1" s="1"/>
  <c r="O14353" i="1"/>
  <c r="Q14353" i="1"/>
  <c r="S14354" i="1" s="1"/>
  <c r="AA14354" i="1" s="1"/>
  <c r="O349" i="1"/>
  <c r="Q349" i="1"/>
  <c r="S350" i="1" s="1"/>
  <c r="AA350" i="1" s="1"/>
  <c r="O4237" i="1"/>
  <c r="Q4237" i="1"/>
  <c r="S4238" i="1" s="1"/>
  <c r="AA4238" i="1" s="1"/>
  <c r="O7321" i="1"/>
  <c r="Q7321" i="1"/>
  <c r="S7322" i="1" s="1"/>
  <c r="AA7322" i="1" s="1"/>
  <c r="AB7322" i="1" s="1"/>
  <c r="AC7322" i="1" s="1"/>
  <c r="O12253" i="1"/>
  <c r="Q12253" i="1"/>
  <c r="S12254" i="1" s="1"/>
  <c r="AA12254" i="1" s="1"/>
  <c r="S1897" i="1"/>
  <c r="AA1897" i="1" s="1"/>
  <c r="AB1897" i="1" s="1"/>
  <c r="AC1897" i="1" s="1"/>
  <c r="S17191" i="1"/>
  <c r="AA17191" i="1" s="1"/>
  <c r="S17190" i="1"/>
  <c r="AA17190" i="1" s="1"/>
  <c r="O1789" i="1"/>
  <c r="Q1789" i="1"/>
  <c r="S1790" i="1" s="1"/>
  <c r="AA1790" i="1" s="1"/>
  <c r="O3397" i="1"/>
  <c r="Q3397" i="1"/>
  <c r="S3398" i="1" s="1"/>
  <c r="AA3398" i="1" s="1"/>
  <c r="O5034" i="1"/>
  <c r="Q5034" i="1"/>
  <c r="S5035" i="1" s="1"/>
  <c r="AA5035" i="1" s="1"/>
  <c r="O7398" i="1"/>
  <c r="Q7398" i="1"/>
  <c r="S7399" i="1" s="1"/>
  <c r="AA7399" i="1" s="1"/>
  <c r="O8521" i="1"/>
  <c r="Q8521" i="1"/>
  <c r="S8522" i="1" s="1"/>
  <c r="AA8522" i="1" s="1"/>
  <c r="AB8522" i="1" s="1"/>
  <c r="AC8522" i="1" s="1"/>
  <c r="O11665" i="1"/>
  <c r="Q11665" i="1"/>
  <c r="S11666" i="1" s="1"/>
  <c r="AA11666" i="1" s="1"/>
  <c r="O13026" i="1"/>
  <c r="Q13026" i="1"/>
  <c r="S13027" i="1" s="1"/>
  <c r="AA13027" i="1" s="1"/>
  <c r="AB13027" i="1" s="1"/>
  <c r="AC13027" i="1" s="1"/>
  <c r="O14250" i="1"/>
  <c r="Q14250" i="1"/>
  <c r="S14251" i="1" s="1"/>
  <c r="AA14251" i="1" s="1"/>
  <c r="O4441" i="1"/>
  <c r="Q4441" i="1"/>
  <c r="S4442" i="1" s="1"/>
  <c r="AA4442" i="1" s="1"/>
  <c r="AB4442" i="1" s="1"/>
  <c r="AC4442" i="1" s="1"/>
  <c r="O13974" i="1"/>
  <c r="Q13974" i="1"/>
  <c r="S13975" i="1" s="1"/>
  <c r="AA13975" i="1" s="1"/>
  <c r="O8910" i="1"/>
  <c r="Q8910" i="1"/>
  <c r="S8911" i="1" s="1"/>
  <c r="AA8911" i="1" s="1"/>
  <c r="AB8911" i="1" s="1"/>
  <c r="AC8911" i="1" s="1"/>
  <c r="O13458" i="1"/>
  <c r="Q13458" i="1"/>
  <c r="S13459" i="1" s="1"/>
  <c r="AA13459" i="1" s="1"/>
  <c r="AB13459" i="1" s="1"/>
  <c r="AC13459" i="1" s="1"/>
  <c r="O1141" i="1"/>
  <c r="Q1141" i="1"/>
  <c r="S1142" i="1" s="1"/>
  <c r="AA1142" i="1" s="1"/>
  <c r="O9937" i="1"/>
  <c r="Q9937" i="1"/>
  <c r="S9938" i="1" s="1"/>
  <c r="AA9938" i="1" s="1"/>
  <c r="O15102" i="1"/>
  <c r="Q15102" i="1"/>
  <c r="S15103" i="1" s="1"/>
  <c r="AA15103" i="1" s="1"/>
  <c r="AB15103" i="1" s="1"/>
  <c r="AC15103" i="1" s="1"/>
  <c r="O4789" i="1"/>
  <c r="Q4789" i="1"/>
  <c r="S4790" i="1" s="1"/>
  <c r="AA4790" i="1" s="1"/>
  <c r="AB4790" i="1" s="1"/>
  <c r="AC4790" i="1" s="1"/>
  <c r="O10890" i="1"/>
  <c r="Q10890" i="1"/>
  <c r="S10891" i="1" s="1"/>
  <c r="AA10891" i="1" s="1"/>
  <c r="O8262" i="1"/>
  <c r="Q8262" i="1"/>
  <c r="S8263" i="1" s="1"/>
  <c r="AA8263" i="1" s="1"/>
  <c r="O961" i="1"/>
  <c r="Q961" i="1"/>
  <c r="S962" i="1" s="1"/>
  <c r="AA962" i="1" s="1"/>
  <c r="O5742" i="1"/>
  <c r="Q5742" i="1"/>
  <c r="S5743" i="1" s="1"/>
  <c r="AA5743" i="1" s="1"/>
  <c r="AB5743" i="1" s="1"/>
  <c r="AC5743" i="1" s="1"/>
  <c r="O12150" i="1"/>
  <c r="Q12150" i="1"/>
  <c r="S12151" i="1" s="1"/>
  <c r="AA12151" i="1" s="1"/>
  <c r="O762" i="1"/>
  <c r="Q762" i="1"/>
  <c r="S763" i="1" s="1"/>
  <c r="AA763" i="1" s="1"/>
  <c r="O5653" i="1"/>
  <c r="Q5653" i="1"/>
  <c r="S5654" i="1" s="1"/>
  <c r="AA5654" i="1" s="1"/>
  <c r="AB5654" i="1" s="1"/>
  <c r="AC5654" i="1" s="1"/>
  <c r="O6421" i="1"/>
  <c r="Q6421" i="1"/>
  <c r="S6422" i="1" s="1"/>
  <c r="AA6422" i="1" s="1"/>
  <c r="AB6422" i="1" s="1"/>
  <c r="AC6422" i="1" s="1"/>
  <c r="O11365" i="1"/>
  <c r="Q11365" i="1"/>
  <c r="S11366" i="1" s="1"/>
  <c r="AA11366" i="1" s="1"/>
  <c r="AB11366" i="1" s="1"/>
  <c r="AC11366" i="1" s="1"/>
  <c r="O14929" i="1"/>
  <c r="Q14929" i="1"/>
  <c r="S14930" i="1" s="1"/>
  <c r="AA14930" i="1" s="1"/>
  <c r="S7971" i="1"/>
  <c r="AA7971" i="1" s="1"/>
  <c r="O102" i="1"/>
  <c r="Q102" i="1"/>
  <c r="S103" i="1" s="1"/>
  <c r="AA103" i="1" s="1"/>
  <c r="O2281" i="1"/>
  <c r="Q2281" i="1"/>
  <c r="S2282" i="1" s="1"/>
  <c r="AA2282" i="1" s="1"/>
  <c r="AB2282" i="1" s="1"/>
  <c r="AC2282" i="1" s="1"/>
  <c r="O4566" i="1"/>
  <c r="Q4566" i="1"/>
  <c r="S4567" i="1" s="1"/>
  <c r="AA4567" i="1" s="1"/>
  <c r="O4501" i="1"/>
  <c r="Q4501" i="1"/>
  <c r="S4502" i="1" s="1"/>
  <c r="AA4502" i="1" s="1"/>
  <c r="AB4502" i="1" s="1"/>
  <c r="AC4502" i="1" s="1"/>
  <c r="O7393" i="1"/>
  <c r="Q7393" i="1"/>
  <c r="S7394" i="1" s="1"/>
  <c r="AA7394" i="1" s="1"/>
  <c r="O8605" i="1"/>
  <c r="Q8605" i="1"/>
  <c r="O11653" i="1"/>
  <c r="Q11653" i="1"/>
  <c r="S11654" i="1" s="1"/>
  <c r="AA11654" i="1" s="1"/>
  <c r="AB11654" i="1" s="1"/>
  <c r="AC11654" i="1" s="1"/>
  <c r="O13014" i="1"/>
  <c r="Q13014" i="1"/>
  <c r="S13015" i="1" s="1"/>
  <c r="AA13015" i="1" s="1"/>
  <c r="O13554" i="1"/>
  <c r="Q13554" i="1"/>
  <c r="S13555" i="1" s="1"/>
  <c r="AA13555" i="1" s="1"/>
  <c r="AB13555" i="1" s="1"/>
  <c r="AC13555" i="1" s="1"/>
  <c r="S13103" i="1"/>
  <c r="AA13103" i="1" s="1"/>
  <c r="S3429" i="1"/>
  <c r="AA3429" i="1" s="1"/>
  <c r="AB3429" i="1" s="1"/>
  <c r="AC3429" i="1" s="1"/>
  <c r="O7681" i="1"/>
  <c r="Q7681" i="1"/>
  <c r="S7682" i="1" s="1"/>
  <c r="AA7682" i="1" s="1"/>
  <c r="O4242" i="1"/>
  <c r="Q4242" i="1"/>
  <c r="O4554" i="1"/>
  <c r="Q4554" i="1"/>
  <c r="S4555" i="1" s="1"/>
  <c r="AA4555" i="1" s="1"/>
  <c r="O6618" i="1"/>
  <c r="Q6618" i="1"/>
  <c r="S6619" i="1" s="1"/>
  <c r="AA6619" i="1" s="1"/>
  <c r="O1393" i="1"/>
  <c r="Q1393" i="1"/>
  <c r="O6294" i="1"/>
  <c r="Q6294" i="1"/>
  <c r="S6295" i="1" s="1"/>
  <c r="AA6295" i="1" s="1"/>
  <c r="O14065" i="1"/>
  <c r="Q14065" i="1"/>
  <c r="S14066" i="1" s="1"/>
  <c r="AA14066" i="1" s="1"/>
  <c r="S5433" i="1"/>
  <c r="AA5433" i="1" s="1"/>
  <c r="O12162" i="1"/>
  <c r="Q12162" i="1"/>
  <c r="S12163" i="1" s="1"/>
  <c r="AA12163" i="1" s="1"/>
  <c r="AB12163" i="1" s="1"/>
  <c r="AC12163" i="1" s="1"/>
  <c r="O2310" i="1"/>
  <c r="Q2310" i="1"/>
  <c r="O9282" i="1"/>
  <c r="Q9282" i="1"/>
  <c r="S9283" i="1" s="1"/>
  <c r="AA9283" i="1" s="1"/>
  <c r="AB9283" i="1" s="1"/>
  <c r="AC9283" i="1" s="1"/>
  <c r="O1782" i="1"/>
  <c r="Q1782" i="1"/>
  <c r="S1783" i="1" s="1"/>
  <c r="AA1783" i="1" s="1"/>
  <c r="O3373" i="1"/>
  <c r="Q3373" i="1"/>
  <c r="O10278" i="1"/>
  <c r="Q10278" i="1"/>
  <c r="S10279" i="1" s="1"/>
  <c r="AA10279" i="1" s="1"/>
  <c r="O12726" i="1"/>
  <c r="Q12726" i="1"/>
  <c r="S12727" i="1" s="1"/>
  <c r="AA12727" i="1" s="1"/>
  <c r="O14622" i="1"/>
  <c r="Q14622" i="1"/>
  <c r="S14623" i="1" s="1"/>
  <c r="AA14623" i="1" s="1"/>
  <c r="AB14623" i="1" s="1"/>
  <c r="AC14623" i="1" s="1"/>
  <c r="O1050" i="1"/>
  <c r="Q1050" i="1"/>
  <c r="S1051" i="1" s="1"/>
  <c r="AA1051" i="1" s="1"/>
  <c r="O3102" i="1"/>
  <c r="Q3102" i="1"/>
  <c r="S3103" i="1" s="1"/>
  <c r="AA3103" i="1" s="1"/>
  <c r="AB3103" i="1" s="1"/>
  <c r="AC3103" i="1" s="1"/>
  <c r="O4878" i="1"/>
  <c r="Q4878" i="1"/>
  <c r="S4879" i="1" s="1"/>
  <c r="AA4879" i="1" s="1"/>
  <c r="AB4879" i="1" s="1"/>
  <c r="AC4879" i="1" s="1"/>
  <c r="O7818" i="1"/>
  <c r="Q7818" i="1"/>
  <c r="S7819" i="1" s="1"/>
  <c r="AA7819" i="1" s="1"/>
  <c r="O8125" i="1"/>
  <c r="Q8125" i="1"/>
  <c r="O9973" i="1"/>
  <c r="Q9973" i="1"/>
  <c r="S9974" i="1" s="1"/>
  <c r="AA9974" i="1" s="1"/>
  <c r="AB9974" i="1" s="1"/>
  <c r="AC9974" i="1" s="1"/>
  <c r="O12541" i="1"/>
  <c r="Q12541" i="1"/>
  <c r="S12542" i="1" s="1"/>
  <c r="AA12542" i="1" s="1"/>
  <c r="O13489" i="1"/>
  <c r="Q13489" i="1"/>
  <c r="S13490" i="1" s="1"/>
  <c r="AA13490" i="1" s="1"/>
  <c r="O15121" i="1"/>
  <c r="Q15121" i="1"/>
  <c r="S15122" i="1" s="1"/>
  <c r="AA15122" i="1" s="1"/>
  <c r="O2574" i="1"/>
  <c r="Q2574" i="1"/>
  <c r="S2575" i="1" s="1"/>
  <c r="AA2575" i="1" s="1"/>
  <c r="AB2575" i="1" s="1"/>
  <c r="AC2575" i="1" s="1"/>
  <c r="O13777" i="1"/>
  <c r="Q13777" i="1"/>
  <c r="S13778" i="1" s="1"/>
  <c r="AA13778" i="1" s="1"/>
  <c r="O7974" i="1"/>
  <c r="Q7974" i="1"/>
  <c r="S7975" i="1" s="1"/>
  <c r="AA7975" i="1" s="1"/>
  <c r="O4669" i="1"/>
  <c r="Q4669" i="1"/>
  <c r="S4670" i="1" s="1"/>
  <c r="AA4670" i="1" s="1"/>
  <c r="O14377" i="1"/>
  <c r="Q14377" i="1"/>
  <c r="S14378" i="1" s="1"/>
  <c r="AA14378" i="1" s="1"/>
  <c r="AB14378" i="1" s="1"/>
  <c r="AC14378" i="1" s="1"/>
  <c r="O2346" i="1"/>
  <c r="Q2346" i="1"/>
  <c r="S2347" i="1" s="1"/>
  <c r="AA2347" i="1" s="1"/>
  <c r="O14101" i="1"/>
  <c r="Q14101" i="1"/>
  <c r="S14102" i="1" s="1"/>
  <c r="AA14102" i="1" s="1"/>
  <c r="O2598" i="1"/>
  <c r="Q2598" i="1"/>
  <c r="S2599" i="1" s="1"/>
  <c r="AA2599" i="1" s="1"/>
  <c r="O8946" i="1"/>
  <c r="Q8946" i="1"/>
  <c r="S8947" i="1" s="1"/>
  <c r="AA8947" i="1" s="1"/>
  <c r="AB8947" i="1" s="1"/>
  <c r="AC8947" i="1" s="1"/>
  <c r="O12445" i="1"/>
  <c r="Q12445" i="1"/>
  <c r="S12446" i="1" s="1"/>
  <c r="AA12446" i="1" s="1"/>
  <c r="O13825" i="1"/>
  <c r="Q13825" i="1"/>
  <c r="S13826" i="1" s="1"/>
  <c r="AA13826" i="1" s="1"/>
  <c r="S9491" i="1"/>
  <c r="AA9491" i="1" s="1"/>
  <c r="AB9491" i="1" s="1"/>
  <c r="AC9491" i="1" s="1"/>
  <c r="S5873" i="1"/>
  <c r="AA5873" i="1" s="1"/>
  <c r="AB5873" i="1" s="1"/>
  <c r="AC5873" i="1" s="1"/>
  <c r="O678" i="1"/>
  <c r="Q678" i="1"/>
  <c r="S679" i="1" s="1"/>
  <c r="AA679" i="1" s="1"/>
  <c r="O3721" i="1"/>
  <c r="Q3721" i="1"/>
  <c r="S3722" i="1" s="1"/>
  <c r="AA3722" i="1" s="1"/>
  <c r="AB3722" i="1" s="1"/>
  <c r="AC3722" i="1" s="1"/>
  <c r="O6265" i="1"/>
  <c r="Q6265" i="1"/>
  <c r="S6266" i="1" s="1"/>
  <c r="AA6266" i="1" s="1"/>
  <c r="AB6266" i="1" s="1"/>
  <c r="AC6266" i="1" s="1"/>
  <c r="O11137" i="1"/>
  <c r="Q11137" i="1"/>
  <c r="S11138" i="1" s="1"/>
  <c r="AA11138" i="1" s="1"/>
  <c r="O2082" i="1"/>
  <c r="Q2082" i="1"/>
  <c r="S2083" i="1" s="1"/>
  <c r="AA2083" i="1" s="1"/>
  <c r="O3042" i="1"/>
  <c r="Q3042" i="1"/>
  <c r="S3043" i="1" s="1"/>
  <c r="AA3043" i="1" s="1"/>
  <c r="AB3043" i="1" s="1"/>
  <c r="AC3043" i="1" s="1"/>
  <c r="O3877" i="1"/>
  <c r="Q3877" i="1"/>
  <c r="S3878" i="1" s="1"/>
  <c r="AA3878" i="1" s="1"/>
  <c r="O5293" i="1"/>
  <c r="Q5293" i="1"/>
  <c r="S5294" i="1" s="1"/>
  <c r="AA5294" i="1" s="1"/>
  <c r="O6366" i="1"/>
  <c r="Q6366" i="1"/>
  <c r="S6367" i="1" s="1"/>
  <c r="AA6367" i="1" s="1"/>
  <c r="AB6367" i="1" s="1"/>
  <c r="AC6367" i="1" s="1"/>
  <c r="O7189" i="1"/>
  <c r="Q7189" i="1"/>
  <c r="S7190" i="1" s="1"/>
  <c r="AA7190" i="1" s="1"/>
  <c r="AB7190" i="1" s="1"/>
  <c r="AC7190" i="1" s="1"/>
  <c r="O7897" i="1"/>
  <c r="Q7897" i="1"/>
  <c r="S7898" i="1" s="1"/>
  <c r="AA7898" i="1" s="1"/>
  <c r="AB7898" i="1" s="1"/>
  <c r="AC7898" i="1" s="1"/>
  <c r="O9918" i="1"/>
  <c r="Q9918" i="1"/>
  <c r="S9919" i="1" s="1"/>
  <c r="AA9919" i="1" s="1"/>
  <c r="AB9919" i="1" s="1"/>
  <c r="AC9919" i="1" s="1"/>
  <c r="O8677" i="1"/>
  <c r="Q8677" i="1"/>
  <c r="S8678" i="1" s="1"/>
  <c r="AA8678" i="1" s="1"/>
  <c r="AB8678" i="1" s="1"/>
  <c r="AC8678" i="1" s="1"/>
  <c r="O11437" i="1"/>
  <c r="Q11437" i="1"/>
  <c r="S11438" i="1" s="1"/>
  <c r="AA11438" i="1" s="1"/>
  <c r="O12037" i="1"/>
  <c r="Q12037" i="1"/>
  <c r="O12510" i="1"/>
  <c r="Q12510" i="1"/>
  <c r="S12511" i="1" s="1"/>
  <c r="AA12511" i="1" s="1"/>
  <c r="AB12511" i="1" s="1"/>
  <c r="AC12511" i="1" s="1"/>
  <c r="O13297" i="1"/>
  <c r="Q13297" i="1"/>
  <c r="O15001" i="1"/>
  <c r="Q15001" i="1"/>
  <c r="S15002" i="1" s="1"/>
  <c r="AA15002" i="1" s="1"/>
  <c r="AB15002" i="1" s="1"/>
  <c r="AC15002" i="1" s="1"/>
  <c r="O15618" i="1"/>
  <c r="Q15618" i="1"/>
  <c r="S15619" i="1" s="1"/>
  <c r="AA15619" i="1" s="1"/>
  <c r="O1189" i="1"/>
  <c r="Q1189" i="1"/>
  <c r="S1190" i="1" s="1"/>
  <c r="AA1190" i="1" s="1"/>
  <c r="O1434" i="1"/>
  <c r="Q1434" i="1"/>
  <c r="S1435" i="1" s="1"/>
  <c r="AA1435" i="1" s="1"/>
  <c r="O2394" i="1"/>
  <c r="Q2394" i="1"/>
  <c r="S2395" i="1" s="1"/>
  <c r="AA2395" i="1" s="1"/>
  <c r="O1974" i="1"/>
  <c r="Q1974" i="1"/>
  <c r="O4674" i="1"/>
  <c r="Q4674" i="1"/>
  <c r="S4675" i="1" s="1"/>
  <c r="AA4675" i="1" s="1"/>
  <c r="AB4675" i="1" s="1"/>
  <c r="AC4675" i="1" s="1"/>
  <c r="O6090" i="1"/>
  <c r="Q6090" i="1"/>
  <c r="S6091" i="1" s="1"/>
  <c r="AA6091" i="1" s="1"/>
  <c r="O6433" i="1"/>
  <c r="Q6433" i="1"/>
  <c r="S6434" i="1" s="1"/>
  <c r="AA6434" i="1" s="1"/>
  <c r="O7621" i="1"/>
  <c r="Q7621" i="1"/>
  <c r="S7622" i="1" s="1"/>
  <c r="AA7622" i="1" s="1"/>
  <c r="AB7622" i="1" s="1"/>
  <c r="AC7622" i="1" s="1"/>
  <c r="O9049" i="1"/>
  <c r="Q9049" i="1"/>
  <c r="S9050" i="1" s="1"/>
  <c r="AA9050" i="1" s="1"/>
  <c r="AB9050" i="1" s="1"/>
  <c r="AC9050" i="1" s="1"/>
  <c r="O9702" i="1"/>
  <c r="Q9702" i="1"/>
  <c r="O10681" i="1"/>
  <c r="Q10681" i="1"/>
  <c r="S10682" i="1" s="1"/>
  <c r="AA10682" i="1" s="1"/>
  <c r="AB10682" i="1" s="1"/>
  <c r="AC10682" i="1" s="1"/>
  <c r="O10974" i="1"/>
  <c r="Q10974" i="1"/>
  <c r="O12769" i="1"/>
  <c r="Q12769" i="1"/>
  <c r="S12770" i="1" s="1"/>
  <c r="AA12770" i="1" s="1"/>
  <c r="O13242" i="1"/>
  <c r="Q13242" i="1"/>
  <c r="S13243" i="1" s="1"/>
  <c r="AA13243" i="1" s="1"/>
  <c r="O14005" i="1"/>
  <c r="Q14005" i="1"/>
  <c r="O13213" i="1"/>
  <c r="Q13213" i="1"/>
  <c r="S13214" i="1" s="1"/>
  <c r="AA13214" i="1" s="1"/>
  <c r="S13461" i="1"/>
  <c r="AA13461" i="1" s="1"/>
  <c r="AB13461" i="1" s="1"/>
  <c r="AC13461" i="1" s="1"/>
  <c r="S9301" i="1"/>
  <c r="AA9301" i="1" s="1"/>
  <c r="AB9301" i="1" s="1"/>
  <c r="AC9301" i="1" s="1"/>
  <c r="AA8869" i="1"/>
  <c r="AB8869" i="1" s="1"/>
  <c r="AC8869" i="1" s="1"/>
  <c r="AA5046" i="1"/>
  <c r="AA1050" i="1"/>
  <c r="S16779" i="1"/>
  <c r="AA16779" i="1" s="1"/>
  <c r="AB16779" i="1" s="1"/>
  <c r="AC16779" i="1" s="1"/>
  <c r="S13248" i="1"/>
  <c r="AA13248" i="1" s="1"/>
  <c r="S12096" i="1"/>
  <c r="AA12096" i="1" s="1"/>
  <c r="S7901" i="1"/>
  <c r="AA7901" i="1" s="1"/>
  <c r="AB7901" i="1" s="1"/>
  <c r="AC7901" i="1" s="1"/>
  <c r="S3648" i="1"/>
  <c r="AA3648" i="1" s="1"/>
  <c r="S764" i="1"/>
  <c r="AA764" i="1" s="1"/>
  <c r="S1452" i="1"/>
  <c r="AA1452" i="1" s="1"/>
  <c r="S15148" i="1"/>
  <c r="AA15148" i="1" s="1"/>
  <c r="AB15148" i="1" s="1"/>
  <c r="AC15148" i="1" s="1"/>
  <c r="S4629" i="1"/>
  <c r="AA4629" i="1" s="1"/>
  <c r="AB4629" i="1" s="1"/>
  <c r="AC4629" i="1" s="1"/>
  <c r="S1979" i="1"/>
  <c r="AA1979" i="1" s="1"/>
  <c r="O10405" i="1"/>
  <c r="Q10405" i="1"/>
  <c r="O774" i="1"/>
  <c r="Q774" i="1"/>
  <c r="S775" i="1" s="1"/>
  <c r="AA775" i="1" s="1"/>
  <c r="O9925" i="1"/>
  <c r="Q9925" i="1"/>
  <c r="S9926" i="1" s="1"/>
  <c r="AA9926" i="1" s="1"/>
  <c r="AB9926" i="1" s="1"/>
  <c r="AC9926" i="1" s="1"/>
  <c r="O5046" i="1"/>
  <c r="Q5046" i="1"/>
  <c r="S5047" i="1" s="1"/>
  <c r="AA5047" i="1" s="1"/>
  <c r="O12997" i="1"/>
  <c r="Q12997" i="1"/>
  <c r="S12998" i="1" s="1"/>
  <c r="AA12998" i="1" s="1"/>
  <c r="O5401" i="1"/>
  <c r="Q5401" i="1"/>
  <c r="S5402" i="1" s="1"/>
  <c r="AA5402" i="1" s="1"/>
  <c r="AB5402" i="1" s="1"/>
  <c r="AC5402" i="1" s="1"/>
  <c r="O11886" i="1"/>
  <c r="Q11886" i="1"/>
  <c r="S11887" i="1" s="1"/>
  <c r="AA11887" i="1" s="1"/>
  <c r="AB11887" i="1" s="1"/>
  <c r="AC11887" i="1" s="1"/>
  <c r="S5048" i="1"/>
  <c r="AA5048" i="1" s="1"/>
  <c r="S12908" i="1"/>
  <c r="AA12908" i="1" s="1"/>
  <c r="O3222" i="1"/>
  <c r="Q3222" i="1"/>
  <c r="S3223" i="1" s="1"/>
  <c r="AA3223" i="1" s="1"/>
  <c r="O5358" i="1"/>
  <c r="Q5358" i="1"/>
  <c r="O10650" i="1"/>
  <c r="Q10650" i="1"/>
  <c r="O12774" i="1"/>
  <c r="Q12774" i="1"/>
  <c r="O13398" i="1"/>
  <c r="Q13398" i="1"/>
  <c r="S13399" i="1" s="1"/>
  <c r="AA13399" i="1" s="1"/>
  <c r="S12738" i="1"/>
  <c r="AA12738" i="1" s="1"/>
  <c r="AB12738" i="1" s="1"/>
  <c r="AC12738" i="1" s="1"/>
  <c r="S11269" i="1"/>
  <c r="AA11269" i="1" s="1"/>
  <c r="AB11269" i="1" s="1"/>
  <c r="AC11269" i="1" s="1"/>
  <c r="S7401" i="1"/>
  <c r="AA7401" i="1" s="1"/>
  <c r="S1367" i="1"/>
  <c r="AA1367" i="1" s="1"/>
  <c r="AB1367" i="1" s="1"/>
  <c r="AC1367" i="1" s="1"/>
  <c r="S15226" i="1"/>
  <c r="AA15226" i="1" s="1"/>
  <c r="S16665" i="1"/>
  <c r="AA16665" i="1" s="1"/>
  <c r="O306" i="1"/>
  <c r="Q306" i="1"/>
  <c r="S307" i="1" s="1"/>
  <c r="AA307" i="1" s="1"/>
  <c r="O1410" i="1"/>
  <c r="Q1410" i="1"/>
  <c r="O3517" i="1"/>
  <c r="Q3517" i="1"/>
  <c r="S3518" i="1" s="1"/>
  <c r="AA3518" i="1" s="1"/>
  <c r="O7590" i="1"/>
  <c r="Q7590" i="1"/>
  <c r="S7591" i="1" s="1"/>
  <c r="AA7591" i="1" s="1"/>
  <c r="O7597" i="1"/>
  <c r="Q7597" i="1"/>
  <c r="S7598" i="1" s="1"/>
  <c r="AA7598" i="1" s="1"/>
  <c r="AB7598" i="1" s="1"/>
  <c r="AC7598" i="1" s="1"/>
  <c r="O5526" i="1"/>
  <c r="Q5526" i="1"/>
  <c r="S5527" i="1" s="1"/>
  <c r="AA5527" i="1" s="1"/>
  <c r="S5478" i="1"/>
  <c r="AA5478" i="1" s="1"/>
  <c r="O2569" i="1"/>
  <c r="Q2569" i="1"/>
  <c r="S2570" i="1" s="1"/>
  <c r="AA2570" i="1" s="1"/>
  <c r="AB2570" i="1" s="1"/>
  <c r="AC2570" i="1" s="1"/>
  <c r="O13302" i="1"/>
  <c r="Q13302" i="1"/>
  <c r="S13303" i="1" s="1"/>
  <c r="AA13303" i="1" s="1"/>
  <c r="O361" i="1"/>
  <c r="Q361" i="1"/>
  <c r="S362" i="1" s="1"/>
  <c r="AA362" i="1" s="1"/>
  <c r="AB362" i="1" s="1"/>
  <c r="AC362" i="1" s="1"/>
  <c r="O6685" i="1"/>
  <c r="Q6685" i="1"/>
  <c r="S6686" i="1" s="1"/>
  <c r="AA6686" i="1" s="1"/>
  <c r="O8869" i="1"/>
  <c r="Q8869" i="1"/>
  <c r="S8870" i="1" s="1"/>
  <c r="AA8870" i="1" s="1"/>
  <c r="AB8870" i="1" s="1"/>
  <c r="AC8870" i="1" s="1"/>
  <c r="O8785" i="1"/>
  <c r="Q8785" i="1"/>
  <c r="S8786" i="1" s="1"/>
  <c r="AA8786" i="1" s="1"/>
  <c r="O8154" i="1"/>
  <c r="Q8154" i="1"/>
  <c r="S8155" i="1" s="1"/>
  <c r="AA8155" i="1" s="1"/>
  <c r="O174" i="1"/>
  <c r="Q174" i="1"/>
  <c r="S175" i="1" s="1"/>
  <c r="AA175" i="1" s="1"/>
  <c r="AB175" i="1" s="1"/>
  <c r="AC175" i="1" s="1"/>
  <c r="O6661" i="1"/>
  <c r="Q6661" i="1"/>
  <c r="S6662" i="1" s="1"/>
  <c r="AA6662" i="1" s="1"/>
  <c r="AB6662" i="1" s="1"/>
  <c r="AC6662" i="1" s="1"/>
  <c r="O11562" i="1"/>
  <c r="Q11562" i="1"/>
  <c r="S11563" i="1" s="1"/>
  <c r="AA11563" i="1" s="1"/>
  <c r="O114" i="1"/>
  <c r="Q114" i="1"/>
  <c r="S115" i="1" s="1"/>
  <c r="AA115" i="1" s="1"/>
  <c r="O1357" i="1"/>
  <c r="Q1357" i="1"/>
  <c r="S1358" i="1" s="1"/>
  <c r="AA1358" i="1" s="1"/>
  <c r="O3817" i="1"/>
  <c r="Q3817" i="1"/>
  <c r="S3818" i="1" s="1"/>
  <c r="AA3818" i="1" s="1"/>
  <c r="AB3818" i="1" s="1"/>
  <c r="AC3818" i="1" s="1"/>
  <c r="O9301" i="1"/>
  <c r="Q9301" i="1"/>
  <c r="S9302" i="1" s="1"/>
  <c r="AA9302" i="1" s="1"/>
  <c r="AB9302" i="1" s="1"/>
  <c r="AC9302" i="1" s="1"/>
  <c r="O14797" i="1"/>
  <c r="Q14797" i="1"/>
  <c r="S14798" i="1" s="1"/>
  <c r="AA14798" i="1" s="1"/>
  <c r="O229" i="1"/>
  <c r="Q229" i="1"/>
  <c r="S230" i="1" s="1"/>
  <c r="AA230" i="1" s="1"/>
  <c r="O1518" i="1"/>
  <c r="Q1518" i="1"/>
  <c r="S1519" i="1" s="1"/>
  <c r="AA1519" i="1" s="1"/>
  <c r="AB1519" i="1" s="1"/>
  <c r="AC1519" i="1" s="1"/>
  <c r="O4117" i="1"/>
  <c r="Q4117" i="1"/>
  <c r="S4118" i="1" s="1"/>
  <c r="AA4118" i="1" s="1"/>
  <c r="O4957" i="1"/>
  <c r="Q4957" i="1"/>
  <c r="S4958" i="1" s="1"/>
  <c r="AA4958" i="1" s="1"/>
  <c r="O5965" i="1"/>
  <c r="Q5965" i="1"/>
  <c r="S5966" i="1" s="1"/>
  <c r="AA5966" i="1" s="1"/>
  <c r="O7842" i="1"/>
  <c r="Q7842" i="1"/>
  <c r="S7843" i="1" s="1"/>
  <c r="AA7843" i="1" s="1"/>
  <c r="AB7843" i="1" s="1"/>
  <c r="AC7843" i="1" s="1"/>
  <c r="O7417" i="1"/>
  <c r="Q7417" i="1"/>
  <c r="S7418" i="1" s="1"/>
  <c r="AA7418" i="1" s="1"/>
  <c r="AB7418" i="1" s="1"/>
  <c r="AC7418" i="1" s="1"/>
  <c r="O8778" i="1"/>
  <c r="Q8778" i="1"/>
  <c r="S8779" i="1" s="1"/>
  <c r="AA8779" i="1" s="1"/>
  <c r="O10813" i="1"/>
  <c r="Q10813" i="1"/>
  <c r="S10814" i="1" s="1"/>
  <c r="AA10814" i="1" s="1"/>
  <c r="O10045" i="1"/>
  <c r="Q10045" i="1"/>
  <c r="O12030" i="1"/>
  <c r="Q12030" i="1"/>
  <c r="S12031" i="1" s="1"/>
  <c r="AA12031" i="1" s="1"/>
  <c r="AB12031" i="1" s="1"/>
  <c r="AC12031" i="1" s="1"/>
  <c r="O11946" i="1"/>
  <c r="Q11946" i="1"/>
  <c r="S11947" i="1" s="1"/>
  <c r="AA11947" i="1" s="1"/>
  <c r="O14665" i="1"/>
  <c r="Q14665" i="1"/>
  <c r="O14502" i="1"/>
  <c r="Q14502" i="1"/>
  <c r="S14503" i="1" s="1"/>
  <c r="AA14503" i="1" s="1"/>
  <c r="O241" i="1"/>
  <c r="Q241" i="1"/>
  <c r="S242" i="1" s="1"/>
  <c r="AA242" i="1" s="1"/>
  <c r="O654" i="1"/>
  <c r="Q654" i="1"/>
  <c r="S655" i="1" s="1"/>
  <c r="AA655" i="1" s="1"/>
  <c r="AB655" i="1" s="1"/>
  <c r="AC655" i="1" s="1"/>
  <c r="O1530" i="1"/>
  <c r="Q1530" i="1"/>
  <c r="S1531" i="1" s="1"/>
  <c r="AA1531" i="1" s="1"/>
  <c r="O2898" i="1"/>
  <c r="Q2898" i="1"/>
  <c r="S2899" i="1" s="1"/>
  <c r="AA2899" i="1" s="1"/>
  <c r="AB2899" i="1" s="1"/>
  <c r="AC2899" i="1" s="1"/>
  <c r="O2550" i="1"/>
  <c r="Q2550" i="1"/>
  <c r="S2551" i="1" s="1"/>
  <c r="AA2551" i="1" s="1"/>
  <c r="O5689" i="1"/>
  <c r="Q5689" i="1"/>
  <c r="S5690" i="1" s="1"/>
  <c r="AA5690" i="1" s="1"/>
  <c r="AB5690" i="1" s="1"/>
  <c r="AC5690" i="1" s="1"/>
  <c r="O3738" i="1"/>
  <c r="Q3738" i="1"/>
  <c r="S3739" i="1" s="1"/>
  <c r="AA3739" i="1" s="1"/>
  <c r="O7566" i="1"/>
  <c r="Q7566" i="1"/>
  <c r="S7567" i="1" s="1"/>
  <c r="AA7567" i="1" s="1"/>
  <c r="AB7567" i="1" s="1"/>
  <c r="AC7567" i="1" s="1"/>
  <c r="O7158" i="1"/>
  <c r="Q7158" i="1"/>
  <c r="O8502" i="1"/>
  <c r="Q8502" i="1"/>
  <c r="S8503" i="1" s="1"/>
  <c r="AA8503" i="1" s="1"/>
  <c r="O9738" i="1"/>
  <c r="Q9738" i="1"/>
  <c r="S9739" i="1" s="1"/>
  <c r="AA9739" i="1" s="1"/>
  <c r="O8137" i="1"/>
  <c r="Q8137" i="1"/>
  <c r="S8138" i="1" s="1"/>
  <c r="AA8138" i="1" s="1"/>
  <c r="AB8138" i="1" s="1"/>
  <c r="AC8138" i="1" s="1"/>
  <c r="O11965" i="1"/>
  <c r="Q11965" i="1"/>
  <c r="S11966" i="1" s="1"/>
  <c r="AA11966" i="1" s="1"/>
  <c r="O12042" i="1"/>
  <c r="Q12042" i="1"/>
  <c r="S12043" i="1" s="1"/>
  <c r="AA12043" i="1" s="1"/>
  <c r="O11706" i="1"/>
  <c r="Q11706" i="1"/>
  <c r="S11707" i="1" s="1"/>
  <c r="AA11707" i="1" s="1"/>
  <c r="O14389" i="1"/>
  <c r="Q14389" i="1"/>
  <c r="S14390" i="1" s="1"/>
  <c r="AA14390" i="1" s="1"/>
  <c r="O14778" i="1"/>
  <c r="Q14778" i="1"/>
  <c r="S14779" i="1" s="1"/>
  <c r="AA14779" i="1" s="1"/>
  <c r="AA13009" i="1"/>
  <c r="S9097" i="1"/>
  <c r="AA9097" i="1" s="1"/>
  <c r="AB9097" i="1" s="1"/>
  <c r="AC9097" i="1" s="1"/>
  <c r="S7684" i="1"/>
  <c r="AA7684" i="1" s="1"/>
  <c r="AA6798" i="1"/>
  <c r="AB6798" i="1" s="1"/>
  <c r="AC6798" i="1" s="1"/>
  <c r="AA3042" i="1"/>
  <c r="S3109" i="1"/>
  <c r="AA3109" i="1" s="1"/>
  <c r="AA1333" i="1"/>
  <c r="S8436" i="1"/>
  <c r="AA8436" i="1" s="1"/>
  <c r="AB8436" i="1" s="1"/>
  <c r="AC8436" i="1" s="1"/>
  <c r="S4558" i="1"/>
  <c r="AA4558" i="1" s="1"/>
  <c r="S572" i="1"/>
  <c r="AA572" i="1" s="1"/>
  <c r="S16096" i="1"/>
  <c r="AA16096" i="1" s="1"/>
  <c r="O865" i="1"/>
  <c r="Q865" i="1"/>
  <c r="S866" i="1" s="1"/>
  <c r="AA866" i="1" s="1"/>
  <c r="O1681" i="1"/>
  <c r="Q1681" i="1"/>
  <c r="O2329" i="1"/>
  <c r="Q2329" i="1"/>
  <c r="S2330" i="1" s="1"/>
  <c r="AA2330" i="1" s="1"/>
  <c r="AB2330" i="1" s="1"/>
  <c r="AC2330" i="1" s="1"/>
  <c r="O3289" i="1"/>
  <c r="Q3289" i="1"/>
  <c r="S3290" i="1" s="1"/>
  <c r="AA3290" i="1" s="1"/>
  <c r="AB3290" i="1" s="1"/>
  <c r="AC3290" i="1" s="1"/>
  <c r="O3421" i="1"/>
  <c r="Q3421" i="1"/>
  <c r="S3422" i="1" s="1"/>
  <c r="AA3422" i="1" s="1"/>
  <c r="O1338" i="1"/>
  <c r="Q1338" i="1"/>
  <c r="S1339" i="1" s="1"/>
  <c r="AA1339" i="1" s="1"/>
  <c r="O10129" i="1"/>
  <c r="Q10129" i="1"/>
  <c r="S10130" i="1" s="1"/>
  <c r="AA10130" i="1" s="1"/>
  <c r="O5610" i="1"/>
  <c r="Q5610" i="1"/>
  <c r="S5611" i="1" s="1"/>
  <c r="AA5611" i="1" s="1"/>
  <c r="O6798" i="1"/>
  <c r="Q6798" i="1"/>
  <c r="S6799" i="1" s="1"/>
  <c r="AA6799" i="1" s="1"/>
  <c r="AB6799" i="1" s="1"/>
  <c r="AC6799" i="1" s="1"/>
  <c r="O5778" i="1"/>
  <c r="Q5778" i="1"/>
  <c r="S5779" i="1" s="1"/>
  <c r="AA5779" i="1" s="1"/>
  <c r="AB5779" i="1" s="1"/>
  <c r="AC5779" i="1" s="1"/>
  <c r="O13009" i="1"/>
  <c r="Q13009" i="1"/>
  <c r="S13010" i="1" s="1"/>
  <c r="AA13010" i="1" s="1"/>
  <c r="S2541" i="1"/>
  <c r="AA2541" i="1" s="1"/>
  <c r="O9066" i="1"/>
  <c r="Q9066" i="1"/>
  <c r="S9067" i="1" s="1"/>
  <c r="AA9067" i="1" s="1"/>
  <c r="O2538" i="1"/>
  <c r="Q2538" i="1"/>
  <c r="S2539" i="1" s="1"/>
  <c r="AA2539" i="1" s="1"/>
  <c r="O11598" i="1"/>
  <c r="Q11598" i="1"/>
  <c r="S11599" i="1" s="1"/>
  <c r="AA11599" i="1" s="1"/>
  <c r="AB11599" i="1" s="1"/>
  <c r="AC11599" i="1" s="1"/>
  <c r="O1062" i="1"/>
  <c r="Q1062" i="1"/>
  <c r="S1063" i="1" s="1"/>
  <c r="AA1063" i="1" s="1"/>
  <c r="O2802" i="1"/>
  <c r="Q2802" i="1"/>
  <c r="S2803" i="1" s="1"/>
  <c r="AA2803" i="1" s="1"/>
  <c r="AB2803" i="1" s="1"/>
  <c r="AC2803" i="1" s="1"/>
  <c r="O5233" i="1"/>
  <c r="Q5233" i="1"/>
  <c r="S5234" i="1" s="1"/>
  <c r="AA5234" i="1" s="1"/>
  <c r="O10465" i="1"/>
  <c r="Q10465" i="1"/>
  <c r="S10466" i="1" s="1"/>
  <c r="AA10466" i="1" s="1"/>
  <c r="O14466" i="1"/>
  <c r="Q14466" i="1"/>
  <c r="S14467" i="1" s="1"/>
  <c r="AA14467" i="1" s="1"/>
  <c r="AB14467" i="1" s="1"/>
  <c r="AC14467" i="1" s="1"/>
  <c r="O642" i="1"/>
  <c r="Q642" i="1"/>
  <c r="S643" i="1" s="1"/>
  <c r="AA643" i="1" s="1"/>
  <c r="O2334" i="1"/>
  <c r="Q2334" i="1"/>
  <c r="S2335" i="1" s="1"/>
  <c r="AA2335" i="1" s="1"/>
  <c r="AB2335" i="1" s="1"/>
  <c r="AC2335" i="1" s="1"/>
  <c r="O5334" i="1"/>
  <c r="Q5334" i="1"/>
  <c r="S5335" i="1" s="1"/>
  <c r="AA5335" i="1" s="1"/>
  <c r="O8641" i="1"/>
  <c r="Q8641" i="1"/>
  <c r="S8642" i="1" s="1"/>
  <c r="AA8642" i="1" s="1"/>
  <c r="O11257" i="1"/>
  <c r="Q11257" i="1"/>
  <c r="S11258" i="1" s="1"/>
  <c r="AA11258" i="1" s="1"/>
  <c r="AB11258" i="1" s="1"/>
  <c r="AC11258" i="1" s="1"/>
  <c r="O8581" i="1"/>
  <c r="Q8581" i="1"/>
  <c r="S8582" i="1" s="1"/>
  <c r="AA8582" i="1" s="1"/>
  <c r="AB8582" i="1" s="1"/>
  <c r="AC8582" i="1" s="1"/>
  <c r="O14082" i="1"/>
  <c r="Q14082" i="1"/>
  <c r="S14083" i="1" s="1"/>
  <c r="AA14083" i="1" s="1"/>
  <c r="AB14083" i="1" s="1"/>
  <c r="AC14083" i="1" s="1"/>
  <c r="O3829" i="1"/>
  <c r="Q3829" i="1"/>
  <c r="S3830" i="1" s="1"/>
  <c r="AA3830" i="1" s="1"/>
  <c r="O4129" i="1"/>
  <c r="Q4129" i="1"/>
  <c r="S4130" i="1" s="1"/>
  <c r="AA4130" i="1" s="1"/>
  <c r="S3253" i="1"/>
  <c r="AA3253" i="1" s="1"/>
  <c r="AB3253" i="1" s="1"/>
  <c r="AC3253" i="1" s="1"/>
  <c r="O2142" i="1"/>
  <c r="Q2142" i="1"/>
  <c r="S2143" i="1" s="1"/>
  <c r="AA2143" i="1" s="1"/>
  <c r="AB2143" i="1" s="1"/>
  <c r="AC2143" i="1" s="1"/>
  <c r="O12498" i="1"/>
  <c r="Q12498" i="1"/>
  <c r="O673" i="1"/>
  <c r="Q673" i="1"/>
  <c r="S674" i="1" s="1"/>
  <c r="AA674" i="1" s="1"/>
  <c r="O8610" i="1"/>
  <c r="Q8610" i="1"/>
  <c r="S8611" i="1" s="1"/>
  <c r="AA8611" i="1" s="1"/>
  <c r="AB8611" i="1" s="1"/>
  <c r="AC8611" i="1" s="1"/>
  <c r="O13105" i="1"/>
  <c r="Q13105" i="1"/>
  <c r="S13106" i="1" s="1"/>
  <c r="AA13106" i="1" s="1"/>
  <c r="O3661" i="1"/>
  <c r="Q3661" i="1"/>
  <c r="S3662" i="1" s="1"/>
  <c r="AA3662" i="1" s="1"/>
  <c r="O10789" i="1"/>
  <c r="Q10789" i="1"/>
  <c r="S10790" i="1" s="1"/>
  <c r="AA10790" i="1" s="1"/>
  <c r="AB10790" i="1" s="1"/>
  <c r="AC10790" i="1" s="1"/>
  <c r="S11048" i="1"/>
  <c r="AA11048" i="1" s="1"/>
  <c r="O402" i="1"/>
  <c r="Q402" i="1"/>
  <c r="S403" i="1" s="1"/>
  <c r="AA403" i="1" s="1"/>
  <c r="O2154" i="1"/>
  <c r="Q2154" i="1"/>
  <c r="S2155" i="1" s="1"/>
  <c r="AA2155" i="1" s="1"/>
  <c r="O4105" i="1"/>
  <c r="Q4105" i="1"/>
  <c r="S4106" i="1" s="1"/>
  <c r="AA4106" i="1" s="1"/>
  <c r="AB4106" i="1" s="1"/>
  <c r="AC4106" i="1" s="1"/>
  <c r="O4405" i="1"/>
  <c r="Q4405" i="1"/>
  <c r="S4406" i="1" s="1"/>
  <c r="AA4406" i="1" s="1"/>
  <c r="AB4406" i="1" s="1"/>
  <c r="AC4406" i="1" s="1"/>
  <c r="O7693" i="1"/>
  <c r="Q7693" i="1"/>
  <c r="S7694" i="1" s="1"/>
  <c r="AA7694" i="1" s="1"/>
  <c r="AB7694" i="1" s="1"/>
  <c r="AC7694" i="1" s="1"/>
  <c r="O8941" i="1"/>
  <c r="Q8941" i="1"/>
  <c r="S8942" i="1" s="1"/>
  <c r="AA8942" i="1" s="1"/>
  <c r="O11862" i="1"/>
  <c r="Q11862" i="1"/>
  <c r="S11863" i="1" s="1"/>
  <c r="AA11863" i="1" s="1"/>
  <c r="O13249" i="1"/>
  <c r="Q13249" i="1"/>
  <c r="S13250" i="1" s="1"/>
  <c r="AA13250" i="1" s="1"/>
  <c r="O517" i="1"/>
  <c r="Q517" i="1"/>
  <c r="S518" i="1" s="1"/>
  <c r="AA518" i="1" s="1"/>
  <c r="O930" i="1"/>
  <c r="Q930" i="1"/>
  <c r="S931" i="1" s="1"/>
  <c r="AA931" i="1" s="1"/>
  <c r="O1806" i="1"/>
  <c r="Q1806" i="1"/>
  <c r="S1807" i="1" s="1"/>
  <c r="AA1807" i="1" s="1"/>
  <c r="AB1807" i="1" s="1"/>
  <c r="AC1807" i="1" s="1"/>
  <c r="O3438" i="1"/>
  <c r="Q3438" i="1"/>
  <c r="S3439" i="1" s="1"/>
  <c r="AA3439" i="1" s="1"/>
  <c r="AB3439" i="1" s="1"/>
  <c r="AC3439" i="1" s="1"/>
  <c r="O2502" i="1"/>
  <c r="Q2502" i="1"/>
  <c r="S2503" i="1" s="1"/>
  <c r="AA2503" i="1" s="1"/>
  <c r="O5245" i="1"/>
  <c r="Q5245" i="1"/>
  <c r="S5246" i="1" s="1"/>
  <c r="AA5246" i="1" s="1"/>
  <c r="O5622" i="1"/>
  <c r="Q5622" i="1"/>
  <c r="S5623" i="1" s="1"/>
  <c r="AA5623" i="1" s="1"/>
  <c r="O4326" i="1"/>
  <c r="Q4326" i="1"/>
  <c r="S4327" i="1" s="1"/>
  <c r="AA4327" i="1" s="1"/>
  <c r="O8130" i="1"/>
  <c r="Q8130" i="1"/>
  <c r="S8131" i="1" s="1"/>
  <c r="AA8131" i="1" s="1"/>
  <c r="AB8131" i="1" s="1"/>
  <c r="AC8131" i="1" s="1"/>
  <c r="O8106" i="1"/>
  <c r="Q8106" i="1"/>
  <c r="S8107" i="1" s="1"/>
  <c r="AA8107" i="1" s="1"/>
  <c r="S5529" i="1"/>
  <c r="AA5529" i="1" s="1"/>
  <c r="O2322" i="1"/>
  <c r="Q2322" i="1"/>
  <c r="S2323" i="1" s="1"/>
  <c r="AA2323" i="1" s="1"/>
  <c r="O11526" i="1"/>
  <c r="Q11526" i="1"/>
  <c r="O10609" i="1"/>
  <c r="Q10609" i="1"/>
  <c r="S10610" i="1" s="1"/>
  <c r="AA10610" i="1" s="1"/>
  <c r="O1957" i="1"/>
  <c r="Q1957" i="1"/>
  <c r="O14910" i="1"/>
  <c r="Q14910" i="1"/>
  <c r="S14911" i="1" s="1"/>
  <c r="AA14911" i="1" s="1"/>
  <c r="AB14911" i="1" s="1"/>
  <c r="AC14911" i="1" s="1"/>
  <c r="AA361" i="1"/>
  <c r="AB361" i="1" s="1"/>
  <c r="AC361" i="1" s="1"/>
  <c r="O5125" i="1"/>
  <c r="Q5125" i="1"/>
  <c r="S5126" i="1" s="1"/>
  <c r="AA5126" i="1" s="1"/>
  <c r="AB5126" i="1" s="1"/>
  <c r="AC5126" i="1" s="1"/>
  <c r="O2857" i="1"/>
  <c r="Q2857" i="1"/>
  <c r="O9085" i="1"/>
  <c r="Q9085" i="1"/>
  <c r="S9086" i="1" s="1"/>
  <c r="AA9086" i="1" s="1"/>
  <c r="S426" i="1"/>
  <c r="AA426" i="1" s="1"/>
  <c r="S12257" i="1"/>
  <c r="AA12257" i="1" s="1"/>
  <c r="AB12257" i="1" s="1"/>
  <c r="AC12257" i="1" s="1"/>
  <c r="O7405" i="1"/>
  <c r="Q7405" i="1"/>
  <c r="S7406" i="1" s="1"/>
  <c r="AA7406" i="1" s="1"/>
  <c r="O1921" i="1"/>
  <c r="Q1921" i="1"/>
  <c r="S1922" i="1" s="1"/>
  <c r="AA1922" i="1" s="1"/>
  <c r="O6061" i="1"/>
  <c r="Q6061" i="1"/>
  <c r="S6062" i="1" s="1"/>
  <c r="AA6062" i="1" s="1"/>
  <c r="O9757" i="1"/>
  <c r="Q9757" i="1"/>
  <c r="O13566" i="1"/>
  <c r="Q13566" i="1"/>
  <c r="S8266" i="1"/>
  <c r="AA8266" i="1" s="1"/>
  <c r="S7599" i="1"/>
  <c r="AA7599" i="1" s="1"/>
  <c r="AB7599" i="1" s="1"/>
  <c r="AC7599" i="1" s="1"/>
  <c r="S16098" i="1"/>
  <c r="AA16098" i="1" s="1"/>
  <c r="O1350" i="1"/>
  <c r="Q1350" i="1"/>
  <c r="S1351" i="1" s="1"/>
  <c r="AA1351" i="1" s="1"/>
  <c r="O3462" i="1"/>
  <c r="Q3462" i="1"/>
  <c r="S3463" i="1" s="1"/>
  <c r="AA3463" i="1" s="1"/>
  <c r="O5521" i="1"/>
  <c r="Q5521" i="1"/>
  <c r="S5522" i="1" s="1"/>
  <c r="AA5522" i="1" s="1"/>
  <c r="O6450" i="1"/>
  <c r="Q6450" i="1"/>
  <c r="S6451" i="1" s="1"/>
  <c r="AA6451" i="1" s="1"/>
  <c r="AB6451" i="1" s="1"/>
  <c r="AC6451" i="1" s="1"/>
  <c r="O6889" i="1"/>
  <c r="Q6889" i="1"/>
  <c r="S6890" i="1" s="1"/>
  <c r="AA6890" i="1" s="1"/>
  <c r="AB6890" i="1" s="1"/>
  <c r="AC6890" i="1" s="1"/>
  <c r="O10146" i="1"/>
  <c r="Q10146" i="1"/>
  <c r="S10147" i="1" s="1"/>
  <c r="AA10147" i="1" s="1"/>
  <c r="AB10147" i="1" s="1"/>
  <c r="AC10147" i="1" s="1"/>
  <c r="O11089" i="1"/>
  <c r="Q11089" i="1"/>
  <c r="S11090" i="1" s="1"/>
  <c r="AA11090" i="1" s="1"/>
  <c r="O12450" i="1"/>
  <c r="Q12450" i="1"/>
  <c r="S12451" i="1" s="1"/>
  <c r="AA12451" i="1" s="1"/>
  <c r="AB12451" i="1" s="1"/>
  <c r="AC12451" i="1" s="1"/>
  <c r="O13626" i="1"/>
  <c r="Q13626" i="1"/>
  <c r="S13627" i="1" s="1"/>
  <c r="AA13627" i="1" s="1"/>
  <c r="O6006" i="1"/>
  <c r="Q6006" i="1"/>
  <c r="S6007" i="1" s="1"/>
  <c r="AA6007" i="1" s="1"/>
  <c r="O8845" i="1"/>
  <c r="Q8845" i="1"/>
  <c r="S8846" i="1" s="1"/>
  <c r="AA8846" i="1" s="1"/>
  <c r="O8437" i="1"/>
  <c r="Q8437" i="1"/>
  <c r="S8438" i="1" s="1"/>
  <c r="AA8438" i="1" s="1"/>
  <c r="AB8438" i="1" s="1"/>
  <c r="AC8438" i="1" s="1"/>
  <c r="O7861" i="1"/>
  <c r="Q7861" i="1"/>
  <c r="S7862" i="1" s="1"/>
  <c r="AA7862" i="1" s="1"/>
  <c r="AB7862" i="1" s="1"/>
  <c r="AC7862" i="1" s="1"/>
  <c r="O553" i="1"/>
  <c r="Q553" i="1"/>
  <c r="O10338" i="1"/>
  <c r="Q10338" i="1"/>
  <c r="S10342" i="1" s="1"/>
  <c r="AA10342" i="1" s="1"/>
  <c r="AB10342" i="1" s="1"/>
  <c r="AC10342" i="1" s="1"/>
  <c r="O1633" i="1"/>
  <c r="Q1633" i="1"/>
  <c r="S1634" i="1" s="1"/>
  <c r="AA1634" i="1" s="1"/>
  <c r="O6162" i="1"/>
  <c r="Q6162" i="1"/>
  <c r="S6163" i="1" s="1"/>
  <c r="AA6163" i="1" s="1"/>
  <c r="AB6163" i="1" s="1"/>
  <c r="AC6163" i="1" s="1"/>
  <c r="O5077" i="1"/>
  <c r="Q5077" i="1"/>
  <c r="S5078" i="1" s="1"/>
  <c r="AA5078" i="1" s="1"/>
  <c r="AB5078" i="1" s="1"/>
  <c r="AC5078" i="1" s="1"/>
  <c r="O9733" i="1"/>
  <c r="Q9733" i="1"/>
  <c r="S9734" i="1" s="1"/>
  <c r="AA9734" i="1" s="1"/>
  <c r="AB9734" i="1" s="1"/>
  <c r="AC9734" i="1" s="1"/>
  <c r="O1249" i="1"/>
  <c r="Q1249" i="1"/>
  <c r="S1250" i="1" s="1"/>
  <c r="AA1250" i="1" s="1"/>
  <c r="O1950" i="1"/>
  <c r="Q1950" i="1"/>
  <c r="S1951" i="1" s="1"/>
  <c r="AA1951" i="1" s="1"/>
  <c r="AB1951" i="1" s="1"/>
  <c r="AC1951" i="1" s="1"/>
  <c r="O5365" i="1"/>
  <c r="Q5365" i="1"/>
  <c r="S5366" i="1" s="1"/>
  <c r="AA5366" i="1" s="1"/>
  <c r="AB5366" i="1" s="1"/>
  <c r="AC5366" i="1" s="1"/>
  <c r="O6757" i="1"/>
  <c r="Q6757" i="1"/>
  <c r="S6758" i="1" s="1"/>
  <c r="AA6758" i="1" s="1"/>
  <c r="AB6758" i="1" s="1"/>
  <c r="AC6758" i="1" s="1"/>
  <c r="O6565" i="1"/>
  <c r="Q6565" i="1"/>
  <c r="S6566" i="1" s="1"/>
  <c r="AA6566" i="1" s="1"/>
  <c r="AB6566" i="1" s="1"/>
  <c r="AC6566" i="1" s="1"/>
  <c r="O9990" i="1"/>
  <c r="Q9990" i="1"/>
  <c r="O11077" i="1"/>
  <c r="Q11077" i="1"/>
  <c r="S11078" i="1" s="1"/>
  <c r="AA11078" i="1" s="1"/>
  <c r="AB11078" i="1" s="1"/>
  <c r="AC11078" i="1" s="1"/>
  <c r="O12438" i="1"/>
  <c r="Q12438" i="1"/>
  <c r="S12439" i="1" s="1"/>
  <c r="AA12439" i="1" s="1"/>
  <c r="O13237" i="1"/>
  <c r="Q13237" i="1"/>
  <c r="O15126" i="1"/>
  <c r="Q15126" i="1"/>
  <c r="S15127" i="1" s="1"/>
  <c r="AA15127" i="1" s="1"/>
  <c r="AA8106" i="1"/>
  <c r="S16961" i="1"/>
  <c r="AA16961" i="1" s="1"/>
  <c r="S13548" i="1"/>
  <c r="AA13548" i="1" s="1"/>
  <c r="S12034" i="1"/>
  <c r="AA12034" i="1" s="1"/>
  <c r="AB12034" i="1" s="1"/>
  <c r="AC12034" i="1" s="1"/>
  <c r="S7522" i="1"/>
  <c r="AA7522" i="1" s="1"/>
  <c r="AB7522" i="1" s="1"/>
  <c r="AC7522" i="1" s="1"/>
  <c r="S1978" i="1"/>
  <c r="AA1978" i="1" s="1"/>
  <c r="S1126" i="1"/>
  <c r="AA1126" i="1" s="1"/>
  <c r="AB1126" i="1" s="1"/>
  <c r="AC1126" i="1" s="1"/>
  <c r="S178" i="1"/>
  <c r="AA178" i="1" s="1"/>
  <c r="O12738" i="1"/>
  <c r="Q12738" i="1"/>
  <c r="S12739" i="1" s="1"/>
  <c r="AA12739" i="1" s="1"/>
  <c r="AB12739" i="1" s="1"/>
  <c r="AC12739" i="1" s="1"/>
  <c r="O390" i="1"/>
  <c r="Q390" i="1"/>
  <c r="S391" i="1" s="1"/>
  <c r="AA391" i="1" s="1"/>
  <c r="O12829" i="1"/>
  <c r="Q12829" i="1"/>
  <c r="S12830" i="1" s="1"/>
  <c r="AA12830" i="1" s="1"/>
  <c r="O3529" i="1"/>
  <c r="Q3529" i="1"/>
  <c r="S3530" i="1" s="1"/>
  <c r="AA3530" i="1" s="1"/>
  <c r="AB3530" i="1" s="1"/>
  <c r="AC3530" i="1" s="1"/>
  <c r="O14509" i="1"/>
  <c r="Q14509" i="1"/>
  <c r="O1129" i="1"/>
  <c r="Q1129" i="1"/>
  <c r="S1130" i="1" s="1"/>
  <c r="AA1130" i="1" s="1"/>
  <c r="AB1130" i="1" s="1"/>
  <c r="AC1130" i="1" s="1"/>
  <c r="O7554" i="1"/>
  <c r="Q7554" i="1"/>
  <c r="S7555" i="1" s="1"/>
  <c r="AA7555" i="1" s="1"/>
  <c r="AB7555" i="1" s="1"/>
  <c r="AC7555" i="1" s="1"/>
  <c r="O8545" i="1"/>
  <c r="Q8545" i="1"/>
  <c r="S8546" i="1" s="1"/>
  <c r="AA8546" i="1" s="1"/>
  <c r="S13402" i="1"/>
  <c r="AA13402" i="1" s="1"/>
  <c r="O7585" i="1"/>
  <c r="Q7585" i="1"/>
  <c r="S7586" i="1" s="1"/>
  <c r="AA7586" i="1" s="1"/>
  <c r="O10153" i="1"/>
  <c r="Q10153" i="1"/>
  <c r="S10154" i="1" s="1"/>
  <c r="AA10154" i="1" s="1"/>
  <c r="AB10154" i="1" s="1"/>
  <c r="AC10154" i="1" s="1"/>
  <c r="O5898" i="1"/>
  <c r="Q5898" i="1"/>
  <c r="S5899" i="1" s="1"/>
  <c r="AA5899" i="1" s="1"/>
  <c r="O6582" i="1"/>
  <c r="Q6582" i="1"/>
  <c r="S6583" i="1" s="1"/>
  <c r="AA6583" i="1" s="1"/>
  <c r="O13662" i="1"/>
  <c r="Q13662" i="1"/>
  <c r="S13663" i="1" s="1"/>
  <c r="AA13663" i="1" s="1"/>
  <c r="AB13663" i="1" s="1"/>
  <c r="AC13663" i="1" s="1"/>
  <c r="S12166" i="1"/>
  <c r="AA12166" i="1" s="1"/>
  <c r="AB12166" i="1" s="1"/>
  <c r="AC12166" i="1" s="1"/>
  <c r="O61" i="1"/>
  <c r="Q61" i="1"/>
  <c r="S62" i="1" s="1"/>
  <c r="AA62" i="1" s="1"/>
  <c r="O1494" i="1"/>
  <c r="Q1494" i="1"/>
  <c r="S1495" i="1" s="1"/>
  <c r="AA1495" i="1" s="1"/>
  <c r="O3949" i="1"/>
  <c r="Q3949" i="1"/>
  <c r="S3950" i="1" s="1"/>
  <c r="AA3950" i="1" s="1"/>
  <c r="O3678" i="1"/>
  <c r="Q3678" i="1"/>
  <c r="S3679" i="1" s="1"/>
  <c r="AA3679" i="1" s="1"/>
  <c r="AB3679" i="1" s="1"/>
  <c r="AC3679" i="1" s="1"/>
  <c r="O6942" i="1"/>
  <c r="Q6942" i="1"/>
  <c r="O9217" i="1"/>
  <c r="Q9217" i="1"/>
  <c r="S9218" i="1" s="1"/>
  <c r="AA9218" i="1" s="1"/>
  <c r="O11826" i="1"/>
  <c r="Q11826" i="1"/>
  <c r="S11827" i="1" s="1"/>
  <c r="AA11827" i="1" s="1"/>
  <c r="AB11827" i="1" s="1"/>
  <c r="AC11827" i="1" s="1"/>
  <c r="O14641" i="1"/>
  <c r="Q14641" i="1"/>
  <c r="S8902" i="1"/>
  <c r="AA8902" i="1" s="1"/>
  <c r="AB8902" i="1" s="1"/>
  <c r="AC8902" i="1" s="1"/>
  <c r="S11260" i="1"/>
  <c r="AA11260" i="1" s="1"/>
  <c r="AB11260" i="1" s="1"/>
  <c r="AC11260" i="1" s="1"/>
  <c r="S4679" i="1"/>
  <c r="AA4679" i="1" s="1"/>
  <c r="AB4679" i="1" s="1"/>
  <c r="AC4679" i="1" s="1"/>
  <c r="S2728" i="1"/>
  <c r="AA2728" i="1" s="1"/>
  <c r="S765" i="1"/>
  <c r="AA765" i="1" s="1"/>
  <c r="S13493" i="1"/>
  <c r="AA13493" i="1" s="1"/>
  <c r="S7395" i="1"/>
  <c r="AA7395" i="1" s="1"/>
  <c r="S2228" i="1"/>
  <c r="AA2228" i="1" s="1"/>
  <c r="AB2228" i="1" s="1"/>
  <c r="AC2228" i="1" s="1"/>
  <c r="S1498" i="1"/>
  <c r="AA1498" i="1" s="1"/>
  <c r="S15710" i="1"/>
  <c r="AA15710" i="1" s="1"/>
  <c r="O150" i="1"/>
  <c r="Q150" i="1"/>
  <c r="S151" i="1" s="1"/>
  <c r="AA151" i="1" s="1"/>
  <c r="O954" i="1"/>
  <c r="Q954" i="1"/>
  <c r="S955" i="1" s="1"/>
  <c r="AA955" i="1" s="1"/>
  <c r="O1686" i="1"/>
  <c r="Q1686" i="1"/>
  <c r="O2358" i="1"/>
  <c r="Q2358" i="1"/>
  <c r="S2359" i="1" s="1"/>
  <c r="AA2359" i="1" s="1"/>
  <c r="O3853" i="1"/>
  <c r="Q3853" i="1"/>
  <c r="S3854" i="1" s="1"/>
  <c r="AA3854" i="1" s="1"/>
  <c r="O4513" i="1"/>
  <c r="Q4513" i="1"/>
  <c r="S4514" i="1" s="1"/>
  <c r="AA4514" i="1" s="1"/>
  <c r="O4782" i="1"/>
  <c r="Q4782" i="1"/>
  <c r="O4362" i="1"/>
  <c r="Q4362" i="1"/>
  <c r="S4363" i="1" s="1"/>
  <c r="AA4363" i="1" s="1"/>
  <c r="O7578" i="1"/>
  <c r="Q7578" i="1"/>
  <c r="S7579" i="1" s="1"/>
  <c r="AA7579" i="1" s="1"/>
  <c r="O6841" i="1"/>
  <c r="Q6841" i="1"/>
  <c r="S6842" i="1" s="1"/>
  <c r="AA6842" i="1" s="1"/>
  <c r="AB6842" i="1" s="1"/>
  <c r="AC6842" i="1" s="1"/>
  <c r="O8401" i="1"/>
  <c r="Q8401" i="1"/>
  <c r="S8402" i="1" s="1"/>
  <c r="AA8402" i="1" s="1"/>
  <c r="O10470" i="1"/>
  <c r="Q10470" i="1"/>
  <c r="S10471" i="1" s="1"/>
  <c r="AA10471" i="1" s="1"/>
  <c r="O9469" i="1"/>
  <c r="Q9469" i="1"/>
  <c r="S9470" i="1" s="1"/>
  <c r="AA9470" i="1" s="1"/>
  <c r="O11557" i="1"/>
  <c r="Q11557" i="1"/>
  <c r="S11558" i="1" s="1"/>
  <c r="AA11558" i="1" s="1"/>
  <c r="AB11558" i="1" s="1"/>
  <c r="AC11558" i="1" s="1"/>
  <c r="O11982" i="1"/>
  <c r="Q11982" i="1"/>
  <c r="O12198" i="1"/>
  <c r="Q12198" i="1"/>
  <c r="O13177" i="1"/>
  <c r="Q13177" i="1"/>
  <c r="S13178" i="1" s="1"/>
  <c r="AA13178" i="1" s="1"/>
  <c r="AB13178" i="1" s="1"/>
  <c r="AC13178" i="1" s="1"/>
  <c r="O14977" i="1"/>
  <c r="Q14977" i="1"/>
  <c r="O15241" i="1"/>
  <c r="Q15241" i="1"/>
  <c r="S15242" i="1" s="1"/>
  <c r="AA15242" i="1" s="1"/>
  <c r="AB15242" i="1" s="1"/>
  <c r="AC15242" i="1" s="1"/>
  <c r="AA12882" i="1"/>
  <c r="AB12882" i="1" s="1"/>
  <c r="AC12882" i="1" s="1"/>
  <c r="S11557" i="1"/>
  <c r="AA11557" i="1" s="1"/>
  <c r="AB11557" i="1" s="1"/>
  <c r="AC11557" i="1" s="1"/>
  <c r="S11831" i="1"/>
  <c r="AA11831" i="1" s="1"/>
  <c r="AB11831" i="1" s="1"/>
  <c r="AC11831" i="1" s="1"/>
  <c r="S11255" i="1"/>
  <c r="AA11255" i="1" s="1"/>
  <c r="AB11255" i="1" s="1"/>
  <c r="AC11255" i="1" s="1"/>
  <c r="S10026" i="1"/>
  <c r="AA10026" i="1" s="1"/>
  <c r="AA8130" i="1"/>
  <c r="AB8130" i="1" s="1"/>
  <c r="AC8130" i="1" s="1"/>
  <c r="S9892" i="1"/>
  <c r="AA9892" i="1" s="1"/>
  <c r="S9642" i="1"/>
  <c r="AA9642" i="1" s="1"/>
  <c r="S5968" i="1"/>
  <c r="AA5968" i="1" s="1"/>
  <c r="AB5968" i="1" s="1"/>
  <c r="AC5968" i="1" s="1"/>
  <c r="S5080" i="1"/>
  <c r="AA5080" i="1" s="1"/>
  <c r="S2325" i="1"/>
  <c r="AA2325" i="1" s="1"/>
  <c r="AB2325" i="1" s="1"/>
  <c r="AC2325" i="1" s="1"/>
  <c r="S4681" i="1"/>
  <c r="AA4681" i="1" s="1"/>
  <c r="AB4681" i="1" s="1"/>
  <c r="AC4681" i="1" s="1"/>
  <c r="AA1494" i="1"/>
  <c r="S561" i="1"/>
  <c r="AA561" i="1" s="1"/>
  <c r="AB561" i="1" s="1"/>
  <c r="AC561" i="1" s="1"/>
  <c r="S13529" i="1"/>
  <c r="AA13529" i="1" s="1"/>
  <c r="S11667" i="1"/>
  <c r="AA11667" i="1" s="1"/>
  <c r="S12564" i="1"/>
  <c r="AA12564" i="1" s="1"/>
  <c r="AB12564" i="1" s="1"/>
  <c r="AC12564" i="1" s="1"/>
  <c r="S9396" i="1"/>
  <c r="AA9396" i="1" s="1"/>
  <c r="AB9396" i="1" s="1"/>
  <c r="AC9396" i="1" s="1"/>
  <c r="S5244" i="1"/>
  <c r="AA5244" i="1" s="1"/>
  <c r="S5715" i="1"/>
  <c r="AA5715" i="1" s="1"/>
  <c r="S3108" i="1"/>
  <c r="AA3108" i="1" s="1"/>
  <c r="AB3108" i="1" s="1"/>
  <c r="AC3108" i="1" s="1"/>
  <c r="S2328" i="1"/>
  <c r="AA2328" i="1" s="1"/>
  <c r="AB2328" i="1" s="1"/>
  <c r="AC2328" i="1" s="1"/>
  <c r="S3740" i="1"/>
  <c r="AA3740" i="1" s="1"/>
  <c r="S16089" i="1"/>
  <c r="AA16089" i="1" s="1"/>
  <c r="S410" i="1"/>
  <c r="AA410" i="1" s="1"/>
  <c r="AB410" i="1" s="1"/>
  <c r="AC410" i="1" s="1"/>
  <c r="O1693" i="1"/>
  <c r="Q1693" i="1"/>
  <c r="S2995" i="1"/>
  <c r="AA2995" i="1" s="1"/>
  <c r="AB2995" i="1" s="1"/>
  <c r="AC2995" i="1" s="1"/>
  <c r="O3265" i="1"/>
  <c r="Q3265" i="1"/>
  <c r="S3266" i="1" s="1"/>
  <c r="AA3266" i="1" s="1"/>
  <c r="S5138" i="1"/>
  <c r="AA5138" i="1" s="1"/>
  <c r="O6354" i="1"/>
  <c r="Q6354" i="1"/>
  <c r="S6355" i="1" s="1"/>
  <c r="AA6355" i="1" s="1"/>
  <c r="AB6355" i="1" s="1"/>
  <c r="AC6355" i="1" s="1"/>
  <c r="O7290" i="1"/>
  <c r="Q7290" i="1"/>
  <c r="S7291" i="1" s="1"/>
  <c r="AA7291" i="1" s="1"/>
  <c r="O9762" i="1"/>
  <c r="Q9762" i="1"/>
  <c r="S9763" i="1" s="1"/>
  <c r="AA9763" i="1" s="1"/>
  <c r="AB9763" i="1" s="1"/>
  <c r="AC9763" i="1" s="1"/>
  <c r="O9486" i="1"/>
  <c r="Q9486" i="1"/>
  <c r="S9487" i="1" s="1"/>
  <c r="AA9487" i="1" s="1"/>
  <c r="AB9487" i="1" s="1"/>
  <c r="AC9487" i="1" s="1"/>
  <c r="O11857" i="1"/>
  <c r="Q11857" i="1"/>
  <c r="O11226" i="1"/>
  <c r="Q11226" i="1"/>
  <c r="O133" i="1"/>
  <c r="Q133" i="1"/>
  <c r="S134" i="1" s="1"/>
  <c r="AA134" i="1" s="1"/>
  <c r="O1321" i="1"/>
  <c r="Q1321" i="1"/>
  <c r="O1422" i="1"/>
  <c r="Q1422" i="1"/>
  <c r="S1423" i="1" s="1"/>
  <c r="AA1423" i="1" s="1"/>
  <c r="AB1423" i="1" s="1"/>
  <c r="AC1423" i="1" s="1"/>
  <c r="O2238" i="1"/>
  <c r="Q2238" i="1"/>
  <c r="S2239" i="1" s="1"/>
  <c r="AA2239" i="1" s="1"/>
  <c r="AB2239" i="1" s="1"/>
  <c r="AC2239" i="1" s="1"/>
  <c r="O2826" i="1"/>
  <c r="Q2826" i="1"/>
  <c r="S2827" i="1" s="1"/>
  <c r="AA2827" i="1" s="1"/>
  <c r="O4717" i="1"/>
  <c r="Q4717" i="1"/>
  <c r="S4718" i="1" s="1"/>
  <c r="AA4718" i="1" s="1"/>
  <c r="O4950" i="1"/>
  <c r="Q4950" i="1"/>
  <c r="S4951" i="1" s="1"/>
  <c r="AA4951" i="1" s="1"/>
  <c r="O5845" i="1"/>
  <c r="Q5845" i="1"/>
  <c r="S5846" i="1" s="1"/>
  <c r="AA5846" i="1" s="1"/>
  <c r="AB5846" i="1" s="1"/>
  <c r="AC5846" i="1" s="1"/>
  <c r="O7890" i="1"/>
  <c r="Q7890" i="1"/>
  <c r="S7891" i="1" s="1"/>
  <c r="AA7891" i="1" s="1"/>
  <c r="AB7891" i="1" s="1"/>
  <c r="AC7891" i="1" s="1"/>
  <c r="O6894" i="1"/>
  <c r="Q6894" i="1"/>
  <c r="S6895" i="1" s="1"/>
  <c r="AA6895" i="1" s="1"/>
  <c r="AB6895" i="1" s="1"/>
  <c r="AC6895" i="1" s="1"/>
  <c r="O8826" i="1"/>
  <c r="Q8826" i="1"/>
  <c r="S8827" i="1" s="1"/>
  <c r="AA8827" i="1" s="1"/>
  <c r="O9589" i="1"/>
  <c r="Q9589" i="1"/>
  <c r="S9590" i="1" s="1"/>
  <c r="AA9590" i="1" s="1"/>
  <c r="AB9590" i="1" s="1"/>
  <c r="AC9590" i="1" s="1"/>
  <c r="O10861" i="1"/>
  <c r="Q10861" i="1"/>
  <c r="S10862" i="1" s="1"/>
  <c r="AA10862" i="1" s="1"/>
  <c r="O10417" i="1"/>
  <c r="Q10417" i="1"/>
  <c r="S10418" i="1" s="1"/>
  <c r="AA10418" i="1" s="1"/>
  <c r="O11310" i="1"/>
  <c r="Q11310" i="1"/>
  <c r="S11311" i="1" s="1"/>
  <c r="AA11311" i="1" s="1"/>
  <c r="AB11311" i="1" s="1"/>
  <c r="AC11311" i="1" s="1"/>
  <c r="O11274" i="1"/>
  <c r="Q11274" i="1"/>
  <c r="S11275" i="1" s="1"/>
  <c r="AA11275" i="1" s="1"/>
  <c r="O14425" i="1"/>
  <c r="Q14425" i="1"/>
  <c r="S14426" i="1" s="1"/>
  <c r="AA14426" i="1" s="1"/>
  <c r="AB14426" i="1" s="1"/>
  <c r="AC14426" i="1" s="1"/>
  <c r="O14826" i="1"/>
  <c r="Q14826" i="1"/>
  <c r="S14827" i="1" s="1"/>
  <c r="AA14827" i="1" s="1"/>
  <c r="O613" i="1"/>
  <c r="Q613" i="1"/>
  <c r="S614" i="1" s="1"/>
  <c r="AA614" i="1" s="1"/>
  <c r="O1717" i="1"/>
  <c r="Q1717" i="1"/>
  <c r="S1718" i="1" s="1"/>
  <c r="AA1718" i="1" s="1"/>
  <c r="O2653" i="1"/>
  <c r="Q2653" i="1"/>
  <c r="S2654" i="1" s="1"/>
  <c r="AA2654" i="1" s="1"/>
  <c r="O3745" i="1"/>
  <c r="Q3745" i="1"/>
  <c r="S3746" i="1" s="1"/>
  <c r="AA3746" i="1" s="1"/>
  <c r="O5305" i="1"/>
  <c r="Q5305" i="1"/>
  <c r="S5306" i="1" s="1"/>
  <c r="AA5306" i="1" s="1"/>
  <c r="AB5306" i="1" s="1"/>
  <c r="AC5306" i="1" s="1"/>
  <c r="O5826" i="1"/>
  <c r="Q5826" i="1"/>
  <c r="S5827" i="1" s="1"/>
  <c r="AA5827" i="1" s="1"/>
  <c r="AB5827" i="1" s="1"/>
  <c r="AC5827" i="1" s="1"/>
  <c r="O7758" i="1"/>
  <c r="Q7758" i="1"/>
  <c r="S7759" i="1" s="1"/>
  <c r="AA7759" i="1" s="1"/>
  <c r="AB7759" i="1" s="1"/>
  <c r="AC7759" i="1" s="1"/>
  <c r="O6361" i="1"/>
  <c r="Q6361" i="1"/>
  <c r="S6362" i="1" s="1"/>
  <c r="AA6362" i="1" s="1"/>
  <c r="AB6362" i="1" s="1"/>
  <c r="AC6362" i="1" s="1"/>
  <c r="O8550" i="1"/>
  <c r="Q8550" i="1"/>
  <c r="S8551" i="1" s="1"/>
  <c r="AA8551" i="1" s="1"/>
  <c r="O9181" i="1"/>
  <c r="Q9181" i="1"/>
  <c r="S9182" i="1" s="1"/>
  <c r="AA9182" i="1" s="1"/>
  <c r="O10578" i="1"/>
  <c r="Q10578" i="1"/>
  <c r="S10579" i="1" s="1"/>
  <c r="AA10579" i="1" s="1"/>
  <c r="AB10579" i="1" s="1"/>
  <c r="AC10579" i="1" s="1"/>
  <c r="O11593" i="1"/>
  <c r="Q11593" i="1"/>
  <c r="O12193" i="1"/>
  <c r="Q12193" i="1"/>
  <c r="S12194" i="1" s="1"/>
  <c r="AA12194" i="1" s="1"/>
  <c r="O12666" i="1"/>
  <c r="Q12666" i="1"/>
  <c r="S12667" i="1" s="1"/>
  <c r="AA12667" i="1" s="1"/>
  <c r="O13429" i="1"/>
  <c r="Q13429" i="1"/>
  <c r="O14058" i="1"/>
  <c r="Q14058" i="1"/>
  <c r="S14059" i="1" s="1"/>
  <c r="AA14059" i="1" s="1"/>
  <c r="S13547" i="1"/>
  <c r="AA13547" i="1" s="1"/>
  <c r="AA13086" i="1"/>
  <c r="AB13086" i="1" s="1"/>
  <c r="AC13086" i="1" s="1"/>
  <c r="S12256" i="1"/>
  <c r="AA12256" i="1" s="1"/>
  <c r="S9445" i="1"/>
  <c r="AA9445" i="1" s="1"/>
  <c r="AB9445" i="1" s="1"/>
  <c r="AC9445" i="1" s="1"/>
  <c r="AA9013" i="1"/>
  <c r="AB9013" i="1" s="1"/>
  <c r="AC9013" i="1" s="1"/>
  <c r="S7247" i="1"/>
  <c r="AA7247" i="1" s="1"/>
  <c r="AA6606" i="1"/>
  <c r="AB6606" i="1" s="1"/>
  <c r="AC6606" i="1" s="1"/>
  <c r="S6066" i="1"/>
  <c r="AA6066" i="1" s="1"/>
  <c r="AB6066" i="1" s="1"/>
  <c r="AC6066" i="1" s="1"/>
  <c r="S4271" i="1"/>
  <c r="AA4271" i="1" s="1"/>
  <c r="S3911" i="1"/>
  <c r="AA3911" i="1" s="1"/>
  <c r="AB3911" i="1" s="1"/>
  <c r="AC3911" i="1" s="1"/>
  <c r="S2574" i="1"/>
  <c r="AA2574" i="1" s="1"/>
  <c r="AB2574" i="1" s="1"/>
  <c r="AC2574" i="1" s="1"/>
  <c r="S1909" i="1"/>
  <c r="AA1909" i="1" s="1"/>
  <c r="S5622" i="1"/>
  <c r="AA5622" i="1" s="1"/>
  <c r="S5190" i="1"/>
  <c r="AA5190" i="1" s="1"/>
  <c r="S2488" i="1"/>
  <c r="AA2488" i="1" s="1"/>
  <c r="S1609" i="1"/>
  <c r="AA1609" i="1" s="1"/>
  <c r="AB1609" i="1" s="1"/>
  <c r="AC1609" i="1" s="1"/>
  <c r="S611" i="1"/>
  <c r="AA611" i="1" s="1"/>
  <c r="S17048" i="1"/>
  <c r="AA17048" i="1" s="1"/>
  <c r="S17069" i="1"/>
  <c r="AA17069" i="1" s="1"/>
  <c r="AB17069" i="1" s="1"/>
  <c r="AC17069" i="1" s="1"/>
  <c r="S15749" i="1"/>
  <c r="AA15749" i="1" s="1"/>
  <c r="S15317" i="1"/>
  <c r="AA15317" i="1" s="1"/>
  <c r="S14895" i="1"/>
  <c r="AA14895" i="1" s="1"/>
  <c r="S11967" i="1"/>
  <c r="AA11967" i="1" s="1"/>
  <c r="S9766" i="1"/>
  <c r="AA9766" i="1" s="1"/>
  <c r="AB9766" i="1" s="1"/>
  <c r="AC9766" i="1" s="1"/>
  <c r="S9053" i="1"/>
  <c r="AA9053" i="1" s="1"/>
  <c r="AB9053" i="1" s="1"/>
  <c r="AC9053" i="1" s="1"/>
  <c r="S12384" i="1"/>
  <c r="AA12384" i="1" s="1"/>
  <c r="S11520" i="1"/>
  <c r="AA11520" i="1" s="1"/>
  <c r="S10224" i="1"/>
  <c r="AA10224" i="1" s="1"/>
  <c r="S7383" i="1"/>
  <c r="AA7383" i="1" s="1"/>
  <c r="AB7383" i="1" s="1"/>
  <c r="AC7383" i="1" s="1"/>
  <c r="S6135" i="1"/>
  <c r="AA6135" i="1" s="1"/>
  <c r="AB6135" i="1" s="1"/>
  <c r="AC6135" i="1" s="1"/>
  <c r="S1436" i="1"/>
  <c r="AA1436" i="1" s="1"/>
  <c r="S17491" i="1"/>
  <c r="AA17491" i="1" s="1"/>
  <c r="S1596" i="1"/>
  <c r="AA1596" i="1" s="1"/>
  <c r="S15997" i="1"/>
  <c r="AA15997" i="1" s="1"/>
  <c r="S14780" i="1"/>
  <c r="AA14780" i="1" s="1"/>
  <c r="S6769" i="1"/>
  <c r="AA6769" i="1" s="1"/>
  <c r="AA5905" i="1"/>
  <c r="S2241" i="1"/>
  <c r="AA2241" i="1" s="1"/>
  <c r="AB2241" i="1" s="1"/>
  <c r="AC2241" i="1" s="1"/>
  <c r="S16298" i="1"/>
  <c r="AA16298" i="1" s="1"/>
  <c r="AB16298" i="1" s="1"/>
  <c r="AC16298" i="1" s="1"/>
  <c r="S3275" i="1"/>
  <c r="AA3275" i="1" s="1"/>
  <c r="S1547" i="1"/>
  <c r="AA1547" i="1" s="1"/>
  <c r="S15670" i="1"/>
  <c r="AA15670" i="1" s="1"/>
  <c r="AB15670" i="1" s="1"/>
  <c r="AC15670" i="1" s="1"/>
  <c r="S14357" i="1"/>
  <c r="AA14357" i="1" s="1"/>
  <c r="S9137" i="1"/>
  <c r="AA9137" i="1" s="1"/>
  <c r="AB9137" i="1" s="1"/>
  <c r="AC9137" i="1" s="1"/>
  <c r="S7378" i="1"/>
  <c r="AA7378" i="1" s="1"/>
  <c r="AB7378" i="1" s="1"/>
  <c r="AC7378" i="1" s="1"/>
  <c r="S3348" i="1"/>
  <c r="AA3348" i="1" s="1"/>
  <c r="AB3348" i="1" s="1"/>
  <c r="AC3348" i="1" s="1"/>
  <c r="S15470" i="1"/>
  <c r="AA15470" i="1" s="1"/>
  <c r="O13" i="1"/>
  <c r="Q13" i="1"/>
  <c r="S14" i="1" s="1"/>
  <c r="AA14" i="1" s="1"/>
  <c r="O1057" i="1"/>
  <c r="Q1057" i="1"/>
  <c r="S1058" i="1" s="1"/>
  <c r="AA1058" i="1" s="1"/>
  <c r="O2017" i="1"/>
  <c r="Q2017" i="1"/>
  <c r="S2018" i="1" s="1"/>
  <c r="AA2018" i="1" s="1"/>
  <c r="O2953" i="1"/>
  <c r="Q2953" i="1"/>
  <c r="S2954" i="1" s="1"/>
  <c r="AA2954" i="1" s="1"/>
  <c r="AB2954" i="1" s="1"/>
  <c r="AC2954" i="1" s="1"/>
  <c r="O3366" i="1"/>
  <c r="Q3366" i="1"/>
  <c r="S3367" i="1" s="1"/>
  <c r="AA3367" i="1" s="1"/>
  <c r="O4585" i="1"/>
  <c r="Q4585" i="1"/>
  <c r="S4586" i="1" s="1"/>
  <c r="AA4586" i="1" s="1"/>
  <c r="AB4586" i="1" s="1"/>
  <c r="AC4586" i="1" s="1"/>
  <c r="O4974" i="1"/>
  <c r="Q4974" i="1"/>
  <c r="S4975" i="1" s="1"/>
  <c r="AA4975" i="1" s="1"/>
  <c r="AB4975" i="1" s="1"/>
  <c r="AC4975" i="1" s="1"/>
  <c r="O5881" i="1"/>
  <c r="Q5881" i="1"/>
  <c r="O7770" i="1"/>
  <c r="Q7770" i="1"/>
  <c r="S7771" i="1" s="1"/>
  <c r="AA7771" i="1" s="1"/>
  <c r="O6157" i="1"/>
  <c r="Q6157" i="1"/>
  <c r="S6158" i="1" s="1"/>
  <c r="AA6158" i="1" s="1"/>
  <c r="O8490" i="1"/>
  <c r="Q8490" i="1"/>
  <c r="S8491" i="1" s="1"/>
  <c r="AA8491" i="1" s="1"/>
  <c r="O10086" i="1"/>
  <c r="Q10086" i="1"/>
  <c r="S10087" i="1" s="1"/>
  <c r="AA10087" i="1" s="1"/>
  <c r="O9073" i="1"/>
  <c r="Q9073" i="1"/>
  <c r="S9074" i="1" s="1"/>
  <c r="AA9074" i="1" s="1"/>
  <c r="O11605" i="1"/>
  <c r="Q11605" i="1"/>
  <c r="S11609" i="1" s="1"/>
  <c r="AA11609" i="1" s="1"/>
  <c r="O12061" i="1"/>
  <c r="Q12061" i="1"/>
  <c r="S12062" i="1" s="1"/>
  <c r="AA12062" i="1" s="1"/>
  <c r="O12390" i="1"/>
  <c r="Q12390" i="1"/>
  <c r="S12391" i="1" s="1"/>
  <c r="AA12391" i="1" s="1"/>
  <c r="O13585" i="1"/>
  <c r="Q13585" i="1"/>
  <c r="S13586" i="1" s="1"/>
  <c r="AA13586" i="1" s="1"/>
  <c r="O14718" i="1"/>
  <c r="Q14718" i="1"/>
  <c r="O498" i="1"/>
  <c r="Q498" i="1"/>
  <c r="O1597" i="1"/>
  <c r="Q1597" i="1"/>
  <c r="S1598" i="1" s="1"/>
  <c r="AA1598" i="1" s="1"/>
  <c r="O2389" i="1"/>
  <c r="Q2389" i="1"/>
  <c r="S2390" i="1" s="1"/>
  <c r="AA2390" i="1" s="1"/>
  <c r="O3253" i="1"/>
  <c r="Q3253" i="1"/>
  <c r="S3254" i="1" s="1"/>
  <c r="AA3254" i="1" s="1"/>
  <c r="O4753" i="1"/>
  <c r="Q4753" i="1"/>
  <c r="S4754" i="1" s="1"/>
  <c r="AA4754" i="1" s="1"/>
  <c r="O5418" i="1"/>
  <c r="Q5418" i="1"/>
  <c r="S5421" i="1" s="1"/>
  <c r="AA5421" i="1" s="1"/>
  <c r="O6114" i="1"/>
  <c r="Q6114" i="1"/>
  <c r="S6115" i="1" s="1"/>
  <c r="AA6115" i="1" s="1"/>
  <c r="AB6115" i="1" s="1"/>
  <c r="AC6115" i="1" s="1"/>
  <c r="O8214" i="1"/>
  <c r="Q8214" i="1"/>
  <c r="S8215" i="1" s="1"/>
  <c r="AA8215" i="1" s="1"/>
  <c r="O7357" i="1"/>
  <c r="Q7357" i="1"/>
  <c r="S7358" i="1" s="1"/>
  <c r="AA7358" i="1" s="1"/>
  <c r="O9006" i="1"/>
  <c r="Q9006" i="1"/>
  <c r="O8617" i="1"/>
  <c r="Q8617" i="1"/>
  <c r="S8618" i="1" s="1"/>
  <c r="AA8618" i="1" s="1"/>
  <c r="AB8618" i="1" s="1"/>
  <c r="AC8618" i="1" s="1"/>
  <c r="O11041" i="1"/>
  <c r="Q11041" i="1"/>
  <c r="S11042" i="1" s="1"/>
  <c r="AA11042" i="1" s="1"/>
  <c r="O9961" i="1"/>
  <c r="Q9961" i="1"/>
  <c r="S9962" i="1" s="1"/>
  <c r="AA9962" i="1" s="1"/>
  <c r="AB9962" i="1" s="1"/>
  <c r="AC9962" i="1" s="1"/>
  <c r="O12114" i="1"/>
  <c r="Q12114" i="1"/>
  <c r="S12115" i="1" s="1"/>
  <c r="AA12115" i="1" s="1"/>
  <c r="AB12115" i="1" s="1"/>
  <c r="AC12115" i="1" s="1"/>
  <c r="O11874" i="1"/>
  <c r="Q11874" i="1"/>
  <c r="S11875" i="1" s="1"/>
  <c r="AA11875" i="1" s="1"/>
  <c r="AB11875" i="1" s="1"/>
  <c r="AC11875" i="1" s="1"/>
  <c r="O14893" i="1"/>
  <c r="Q14893" i="1"/>
  <c r="S14894" i="1" s="1"/>
  <c r="AA14894" i="1" s="1"/>
  <c r="O14850" i="1"/>
  <c r="Q14850" i="1"/>
  <c r="S14851" i="1" s="1"/>
  <c r="AA14851" i="1" s="1"/>
  <c r="S13542" i="1"/>
  <c r="AA13542" i="1" s="1"/>
  <c r="AA10014" i="1"/>
  <c r="AB10014" i="1" s="1"/>
  <c r="AC10014" i="1" s="1"/>
  <c r="S8404" i="1"/>
  <c r="AA8404" i="1" s="1"/>
  <c r="S7278" i="1"/>
  <c r="AA7278" i="1" s="1"/>
  <c r="AB7278" i="1" s="1"/>
  <c r="AC7278" i="1" s="1"/>
  <c r="S5771" i="1"/>
  <c r="AA5771" i="1" s="1"/>
  <c r="AA4878" i="1"/>
  <c r="AB4878" i="1" s="1"/>
  <c r="AC4878" i="1" s="1"/>
  <c r="S4194" i="1"/>
  <c r="AA4194" i="1" s="1"/>
  <c r="AB4194" i="1" s="1"/>
  <c r="AC4194" i="1" s="1"/>
  <c r="S3906" i="1"/>
  <c r="AA3906" i="1" s="1"/>
  <c r="AB3906" i="1" s="1"/>
  <c r="AC3906" i="1" s="1"/>
  <c r="S3618" i="1"/>
  <c r="AA3618" i="1" s="1"/>
  <c r="AB3618" i="1" s="1"/>
  <c r="AC3618" i="1" s="1"/>
  <c r="AA3222" i="1"/>
  <c r="S1950" i="1"/>
  <c r="AA1950" i="1" s="1"/>
  <c r="AB1950" i="1" s="1"/>
  <c r="AC1950" i="1" s="1"/>
  <c r="AA3757" i="1"/>
  <c r="AA2893" i="1"/>
  <c r="S5034" i="1"/>
  <c r="AA5034" i="1" s="1"/>
  <c r="AA1153" i="1"/>
  <c r="S232" i="1"/>
  <c r="AA232" i="1" s="1"/>
  <c r="S16047" i="1"/>
  <c r="AA16047" i="1" s="1"/>
  <c r="S16469" i="1"/>
  <c r="AA16469" i="1" s="1"/>
  <c r="S15720" i="1"/>
  <c r="AA15720" i="1" s="1"/>
  <c r="AB15720" i="1" s="1"/>
  <c r="AC15720" i="1" s="1"/>
  <c r="S13827" i="1"/>
  <c r="AA13827" i="1" s="1"/>
  <c r="S12670" i="1"/>
  <c r="AA12670" i="1" s="1"/>
  <c r="S10815" i="1"/>
  <c r="AA10815" i="1" s="1"/>
  <c r="S9624" i="1"/>
  <c r="AA9624" i="1" s="1"/>
  <c r="AB9624" i="1" s="1"/>
  <c r="AC9624" i="1" s="1"/>
  <c r="S5760" i="1"/>
  <c r="AA5760" i="1" s="1"/>
  <c r="S1392" i="1"/>
  <c r="AA1392" i="1" s="1"/>
  <c r="S672" i="1"/>
  <c r="AA672" i="1" s="1"/>
  <c r="S468" i="1"/>
  <c r="AA468" i="1" s="1"/>
  <c r="S351" i="1"/>
  <c r="AA351" i="1" s="1"/>
  <c r="S16705" i="1"/>
  <c r="AA16705" i="1" s="1"/>
  <c r="AA14946" i="1"/>
  <c r="S15512" i="1"/>
  <c r="AA15512" i="1" s="1"/>
  <c r="S9344" i="1"/>
  <c r="AA9344" i="1" s="1"/>
  <c r="AB9344" i="1" s="1"/>
  <c r="AC9344" i="1" s="1"/>
  <c r="S13912" i="1"/>
  <c r="AA13912" i="1" s="1"/>
  <c r="S11433" i="1"/>
  <c r="AA11433" i="1" s="1"/>
  <c r="AA2610" i="1"/>
  <c r="AA1278" i="1"/>
  <c r="AB1278" i="1" s="1"/>
  <c r="AC1278" i="1" s="1"/>
  <c r="S16904" i="1"/>
  <c r="AA16904" i="1" s="1"/>
  <c r="S11559" i="1"/>
  <c r="AA11559" i="1" s="1"/>
  <c r="S8376" i="1"/>
  <c r="AA8376" i="1" s="1"/>
  <c r="AB8376" i="1" s="1"/>
  <c r="AC8376" i="1" s="1"/>
  <c r="S4080" i="1"/>
  <c r="AA4080" i="1" s="1"/>
  <c r="S5614" i="1"/>
  <c r="AA5614" i="1" s="1"/>
  <c r="S15762" i="1"/>
  <c r="AA15762" i="1" s="1"/>
  <c r="S15201" i="1"/>
  <c r="AA15201" i="1" s="1"/>
  <c r="AB15201" i="1" s="1"/>
  <c r="AC15201" i="1" s="1"/>
  <c r="S1226" i="1"/>
  <c r="AA1226" i="1" s="1"/>
  <c r="AB1226" i="1" s="1"/>
  <c r="AC1226" i="1" s="1"/>
  <c r="S1878" i="1"/>
  <c r="AA1878" i="1" s="1"/>
  <c r="AA2569" i="1"/>
  <c r="AB2569" i="1" s="1"/>
  <c r="AC2569" i="1" s="1"/>
  <c r="S3021" i="1"/>
  <c r="AA3021" i="1" s="1"/>
  <c r="S5004" i="1"/>
  <c r="AA5004" i="1" s="1"/>
  <c r="S6387" i="1"/>
  <c r="AA6387" i="1" s="1"/>
  <c r="S10573" i="1"/>
  <c r="AA10573" i="1" s="1"/>
  <c r="O16127" i="1"/>
  <c r="Q16127" i="1"/>
  <c r="S16128" i="1" s="1"/>
  <c r="AA16128" i="1" s="1"/>
  <c r="O14666" i="1"/>
  <c r="Q14666" i="1"/>
  <c r="S15826" i="1"/>
  <c r="AA15826" i="1" s="1"/>
  <c r="O15874" i="1"/>
  <c r="Q15874" i="1"/>
  <c r="S15875" i="1" s="1"/>
  <c r="AA15875" i="1" s="1"/>
  <c r="O17433" i="1"/>
  <c r="Q17433" i="1"/>
  <c r="S17434" i="1" s="1"/>
  <c r="AA17434" i="1" s="1"/>
  <c r="S10096" i="1"/>
  <c r="AA10096" i="1" s="1"/>
  <c r="AB10096" i="1" s="1"/>
  <c r="AC10096" i="1" s="1"/>
  <c r="S630" i="1"/>
  <c r="AA630" i="1" s="1"/>
  <c r="S15765" i="1"/>
  <c r="AA15765" i="1" s="1"/>
  <c r="AB15765" i="1" s="1"/>
  <c r="AC15765" i="1" s="1"/>
  <c r="S5580" i="1"/>
  <c r="AA5580" i="1" s="1"/>
  <c r="S7206" i="1"/>
  <c r="AA7206" i="1" s="1"/>
  <c r="S11195" i="1"/>
  <c r="AA11195" i="1" s="1"/>
  <c r="O12485" i="1"/>
  <c r="Q12485" i="1"/>
  <c r="S12486" i="1" s="1"/>
  <c r="AA12486" i="1" s="1"/>
  <c r="S13492" i="1"/>
  <c r="AA13492" i="1" s="1"/>
  <c r="S708" i="1"/>
  <c r="AA708" i="1" s="1"/>
  <c r="S6385" i="1"/>
  <c r="AA6385" i="1" s="1"/>
  <c r="S13828" i="1"/>
  <c r="AA13828" i="1" s="1"/>
  <c r="S9033" i="1"/>
  <c r="AA9033" i="1" s="1"/>
  <c r="AA9798" i="1"/>
  <c r="S5985" i="1"/>
  <c r="AA5985" i="1" s="1"/>
  <c r="AB5985" i="1" s="1"/>
  <c r="AC5985" i="1" s="1"/>
  <c r="AA3594" i="1"/>
  <c r="S5562" i="1"/>
  <c r="AA5562" i="1" s="1"/>
  <c r="S313" i="1"/>
  <c r="AA313" i="1" s="1"/>
  <c r="AB313" i="1" s="1"/>
  <c r="AC313" i="1" s="1"/>
  <c r="S6036" i="1"/>
  <c r="AA6036" i="1" s="1"/>
  <c r="AB6036" i="1" s="1"/>
  <c r="AC6036" i="1" s="1"/>
  <c r="S4827" i="1"/>
  <c r="AA4827" i="1" s="1"/>
  <c r="AB4827" i="1" s="1"/>
  <c r="AC4827" i="1" s="1"/>
  <c r="S3538" i="1"/>
  <c r="AA3538" i="1" s="1"/>
  <c r="AB3538" i="1" s="1"/>
  <c r="AC3538" i="1" s="1"/>
  <c r="S16710" i="1"/>
  <c r="AA16710" i="1" s="1"/>
  <c r="S17485" i="1"/>
  <c r="AA17485" i="1" s="1"/>
  <c r="S7508" i="1"/>
  <c r="AA7508" i="1" s="1"/>
  <c r="AB7508" i="1" s="1"/>
  <c r="AC7508" i="1" s="1"/>
  <c r="S30" i="1"/>
  <c r="AA30" i="1" s="1"/>
  <c r="AB30" i="1" s="1"/>
  <c r="AC30" i="1" s="1"/>
  <c r="O11524" i="1"/>
  <c r="Q11524" i="1"/>
  <c r="O12866" i="1"/>
  <c r="Q12866" i="1"/>
  <c r="S15297" i="1"/>
  <c r="AA15297" i="1" s="1"/>
  <c r="AB15297" i="1" s="1"/>
  <c r="AC15297" i="1" s="1"/>
  <c r="S1110" i="1"/>
  <c r="AA1110" i="1" s="1"/>
  <c r="S15633" i="1"/>
  <c r="AA15633" i="1" s="1"/>
  <c r="AB15633" i="1" s="1"/>
  <c r="AC15633" i="1" s="1"/>
  <c r="S3019" i="1"/>
  <c r="AA3019" i="1" s="1"/>
  <c r="S5444" i="1"/>
  <c r="AA5444" i="1" s="1"/>
  <c r="AB5444" i="1" s="1"/>
  <c r="AC5444" i="1" s="1"/>
  <c r="O7369" i="1"/>
  <c r="Q7369" i="1"/>
  <c r="S7370" i="1" s="1"/>
  <c r="AA7370" i="1" s="1"/>
  <c r="AB7370" i="1" s="1"/>
  <c r="AC7370" i="1" s="1"/>
  <c r="S10864" i="1"/>
  <c r="AA10864" i="1" s="1"/>
  <c r="AB10864" i="1" s="1"/>
  <c r="AC10864" i="1" s="1"/>
  <c r="O13278" i="1"/>
  <c r="Q13278" i="1"/>
  <c r="S13279" i="1" s="1"/>
  <c r="AA13279" i="1" s="1"/>
  <c r="AB13279" i="1" s="1"/>
  <c r="AC13279" i="1" s="1"/>
  <c r="S14474" i="1"/>
  <c r="AA14474" i="1" s="1"/>
  <c r="AB14474" i="1" s="1"/>
  <c r="AC14474" i="1" s="1"/>
  <c r="S14323" i="1"/>
  <c r="AA14323" i="1" s="1"/>
  <c r="AB14323" i="1" s="1"/>
  <c r="AC14323" i="1" s="1"/>
  <c r="S16737" i="1"/>
  <c r="AA16737" i="1" s="1"/>
  <c r="AB16737" i="1" s="1"/>
  <c r="AC16737" i="1" s="1"/>
  <c r="S2900" i="1"/>
  <c r="AA2900" i="1" s="1"/>
  <c r="AB2900" i="1" s="1"/>
  <c r="AC2900" i="1" s="1"/>
  <c r="S4995" i="1"/>
  <c r="AA4995" i="1" s="1"/>
  <c r="S6529" i="1"/>
  <c r="AA6529" i="1" s="1"/>
  <c r="S14087" i="1"/>
  <c r="AA14087" i="1" s="1"/>
  <c r="AB14087" i="1" s="1"/>
  <c r="AC14087" i="1" s="1"/>
  <c r="S12318" i="1"/>
  <c r="AA12318" i="1" s="1"/>
  <c r="AB12318" i="1" s="1"/>
  <c r="AC12318" i="1" s="1"/>
  <c r="S6719" i="1"/>
  <c r="AA6719" i="1" s="1"/>
  <c r="S5291" i="1"/>
  <c r="AA5291" i="1" s="1"/>
  <c r="S841" i="1"/>
  <c r="AA841" i="1" s="1"/>
  <c r="AB841" i="1" s="1"/>
  <c r="AC841" i="1" s="1"/>
  <c r="S11732" i="1"/>
  <c r="AA11732" i="1" s="1"/>
  <c r="AB11732" i="1" s="1"/>
  <c r="AC11732" i="1" s="1"/>
  <c r="S10752" i="1"/>
  <c r="AA10752" i="1" s="1"/>
  <c r="S6888" i="1"/>
  <c r="AA6888" i="1" s="1"/>
  <c r="AB6888" i="1" s="1"/>
  <c r="AC6888" i="1" s="1"/>
  <c r="S4503" i="1"/>
  <c r="AA4503" i="1" s="1"/>
  <c r="S15110" i="1"/>
  <c r="AA15110" i="1" s="1"/>
  <c r="S15685" i="1"/>
  <c r="AA15685" i="1" s="1"/>
  <c r="S15812" i="1"/>
  <c r="AA15812" i="1" s="1"/>
  <c r="S4177" i="1"/>
  <c r="AA4177" i="1" s="1"/>
  <c r="S9039" i="1"/>
  <c r="AA9039" i="1" s="1"/>
  <c r="AB9039" i="1" s="1"/>
  <c r="AC9039" i="1" s="1"/>
  <c r="S7573" i="1"/>
  <c r="AA7573" i="1" s="1"/>
  <c r="AB7573" i="1" s="1"/>
  <c r="AC7573" i="1" s="1"/>
  <c r="O13416" i="1"/>
  <c r="Q13416" i="1"/>
  <c r="S13417" i="1" s="1"/>
  <c r="AA13417" i="1" s="1"/>
  <c r="AB13417" i="1" s="1"/>
  <c r="AC13417" i="1" s="1"/>
  <c r="O13282" i="1"/>
  <c r="Q13282" i="1"/>
  <c r="S13283" i="1" s="1"/>
  <c r="AA13283" i="1" s="1"/>
  <c r="AB13283" i="1" s="1"/>
  <c r="AC13283" i="1" s="1"/>
  <c r="O14276" i="1"/>
  <c r="Q14276" i="1"/>
  <c r="O14303" i="1"/>
  <c r="Q14303" i="1"/>
  <c r="S14304" i="1" s="1"/>
  <c r="AA14304" i="1" s="1"/>
  <c r="S870" i="1"/>
  <c r="AA870" i="1" s="1"/>
  <c r="S2046" i="1"/>
  <c r="AA2046" i="1" s="1"/>
  <c r="AB2046" i="1" s="1"/>
  <c r="AC2046" i="1" s="1"/>
  <c r="S3272" i="1"/>
  <c r="AA3272" i="1" s="1"/>
  <c r="S2289" i="1"/>
  <c r="AA2289" i="1" s="1"/>
  <c r="AB2289" i="1" s="1"/>
  <c r="AC2289" i="1" s="1"/>
  <c r="O3952" i="1"/>
  <c r="Q3952" i="1"/>
  <c r="S3953" i="1" s="1"/>
  <c r="AA3953" i="1" s="1"/>
  <c r="O3326" i="1"/>
  <c r="Q3326" i="1"/>
  <c r="S3327" i="1" s="1"/>
  <c r="AA3327" i="1" s="1"/>
  <c r="S3769" i="1"/>
  <c r="AA3769" i="1" s="1"/>
  <c r="AB3769" i="1" s="1"/>
  <c r="AC3769" i="1" s="1"/>
  <c r="S1690" i="1"/>
  <c r="AA1690" i="1" s="1"/>
  <c r="S4866" i="1"/>
  <c r="AA4866" i="1" s="1"/>
  <c r="AB4866" i="1" s="1"/>
  <c r="AC4866" i="1" s="1"/>
  <c r="S5730" i="1"/>
  <c r="AA5730" i="1" s="1"/>
  <c r="AB5730" i="1" s="1"/>
  <c r="AC5730" i="1" s="1"/>
  <c r="S5589" i="1"/>
  <c r="AA5589" i="1" s="1"/>
  <c r="AB5589" i="1" s="1"/>
  <c r="AC5589" i="1" s="1"/>
  <c r="O5339" i="1"/>
  <c r="Q5339" i="1"/>
  <c r="S5340" i="1" s="1"/>
  <c r="AA5340" i="1" s="1"/>
  <c r="S5079" i="1"/>
  <c r="AA5079" i="1" s="1"/>
  <c r="AA5233" i="1"/>
  <c r="S6401" i="1"/>
  <c r="AA6401" i="1" s="1"/>
  <c r="AB6401" i="1" s="1"/>
  <c r="AC6401" i="1" s="1"/>
  <c r="S5772" i="1"/>
  <c r="AA5772" i="1" s="1"/>
  <c r="S6743" i="1"/>
  <c r="AA6743" i="1" s="1"/>
  <c r="AB6743" i="1" s="1"/>
  <c r="AC6743" i="1" s="1"/>
  <c r="O7151" i="1"/>
  <c r="Q7151" i="1"/>
  <c r="S7152" i="1" s="1"/>
  <c r="AA7152" i="1" s="1"/>
  <c r="S7033" i="1"/>
  <c r="AA7033" i="1" s="1"/>
  <c r="AB7033" i="1" s="1"/>
  <c r="AC7033" i="1" s="1"/>
  <c r="S8569" i="1"/>
  <c r="AA8569" i="1" s="1"/>
  <c r="AB8569" i="1" s="1"/>
  <c r="AC8569" i="1" s="1"/>
  <c r="O9437" i="1"/>
  <c r="Q9437" i="1"/>
  <c r="S9438" i="1" s="1"/>
  <c r="AA9438" i="1" s="1"/>
  <c r="AB9438" i="1" s="1"/>
  <c r="AC9438" i="1" s="1"/>
  <c r="AA8214" i="1"/>
  <c r="S9141" i="1"/>
  <c r="AA9141" i="1" s="1"/>
  <c r="AB9141" i="1" s="1"/>
  <c r="AC9141" i="1" s="1"/>
  <c r="S9648" i="1"/>
  <c r="AA9648" i="1" s="1"/>
  <c r="O10337" i="1"/>
  <c r="Q10337" i="1"/>
  <c r="S10338" i="1" s="1"/>
  <c r="AA10338" i="1" s="1"/>
  <c r="AB10338" i="1" s="1"/>
  <c r="AC10338" i="1" s="1"/>
  <c r="O10970" i="1"/>
  <c r="Q10970" i="1"/>
  <c r="S10971" i="1" s="1"/>
  <c r="AA10971" i="1" s="1"/>
  <c r="AB10971" i="1" s="1"/>
  <c r="AC10971" i="1" s="1"/>
  <c r="S11977" i="1"/>
  <c r="AA11977" i="1" s="1"/>
  <c r="AB11977" i="1" s="1"/>
  <c r="AC11977" i="1" s="1"/>
  <c r="O10533" i="1"/>
  <c r="Q10533" i="1"/>
  <c r="O11279" i="1"/>
  <c r="Q11279" i="1"/>
  <c r="O16358" i="1"/>
  <c r="Q16358" i="1"/>
  <c r="S16359" i="1" s="1"/>
  <c r="AA16359" i="1" s="1"/>
  <c r="S4012" i="1"/>
  <c r="AA4012" i="1" s="1"/>
  <c r="AB4012" i="1" s="1"/>
  <c r="AC4012" i="1" s="1"/>
  <c r="S14580" i="1"/>
  <c r="AA14580" i="1" s="1"/>
  <c r="S3159" i="1"/>
  <c r="AA3159" i="1" s="1"/>
  <c r="S15474" i="1"/>
  <c r="AA15474" i="1" s="1"/>
  <c r="AA42" i="1"/>
  <c r="S10020" i="1"/>
  <c r="AA10020" i="1" s="1"/>
  <c r="AB10020" i="1" s="1"/>
  <c r="AC10020" i="1" s="1"/>
  <c r="O11981" i="1"/>
  <c r="Q11981" i="1"/>
  <c r="S11982" i="1" s="1"/>
  <c r="AA11982" i="1" s="1"/>
  <c r="AB11982" i="1" s="1"/>
  <c r="AC11982" i="1" s="1"/>
  <c r="O596" i="1"/>
  <c r="Q596" i="1"/>
  <c r="S600" i="1" s="1"/>
  <c r="AA600" i="1" s="1"/>
  <c r="AB600" i="1" s="1"/>
  <c r="AC600" i="1" s="1"/>
  <c r="O1395" i="1"/>
  <c r="Q1395" i="1"/>
  <c r="S3532" i="1"/>
  <c r="AA3532" i="1" s="1"/>
  <c r="AB3532" i="1" s="1"/>
  <c r="AC3532" i="1" s="1"/>
  <c r="S6780" i="1"/>
  <c r="AA6780" i="1" s="1"/>
  <c r="S9204" i="1"/>
  <c r="AA9204" i="1" s="1"/>
  <c r="AB9204" i="1" s="1"/>
  <c r="AC9204" i="1" s="1"/>
  <c r="O9221" i="1"/>
  <c r="Q9221" i="1"/>
  <c r="S9222" i="1" s="1"/>
  <c r="AA9222" i="1" s="1"/>
  <c r="S11915" i="1"/>
  <c r="AA11915" i="1" s="1"/>
  <c r="O12773" i="1"/>
  <c r="Q12773" i="1"/>
  <c r="S12774" i="1" s="1"/>
  <c r="AA12774" i="1" s="1"/>
  <c r="O12955" i="1"/>
  <c r="Q12955" i="1"/>
  <c r="S15087" i="1"/>
  <c r="AA15087" i="1" s="1"/>
  <c r="S2493" i="1"/>
  <c r="AA2493" i="1" s="1"/>
  <c r="S5139" i="1"/>
  <c r="AA5139" i="1" s="1"/>
  <c r="S11053" i="1"/>
  <c r="AA11053" i="1" s="1"/>
  <c r="S11469" i="1"/>
  <c r="AA11469" i="1" s="1"/>
  <c r="S1967" i="1"/>
  <c r="AA1967" i="1" s="1"/>
  <c r="S822" i="1"/>
  <c r="AA822" i="1" s="1"/>
  <c r="S13848" i="1"/>
  <c r="AA13848" i="1" s="1"/>
  <c r="AB13848" i="1" s="1"/>
  <c r="AC13848" i="1" s="1"/>
  <c r="S13594" i="1"/>
  <c r="AA13594" i="1" s="1"/>
  <c r="S11285" i="1"/>
  <c r="AA11285" i="1" s="1"/>
  <c r="S12492" i="1"/>
  <c r="AA12492" i="1" s="1"/>
  <c r="S8160" i="1"/>
  <c r="AA8160" i="1" s="1"/>
  <c r="S5316" i="1"/>
  <c r="AA5316" i="1" s="1"/>
  <c r="AB5316" i="1" s="1"/>
  <c r="AC5316" i="1" s="1"/>
  <c r="S5950" i="1"/>
  <c r="AA5950" i="1" s="1"/>
  <c r="S1128" i="1"/>
  <c r="AA1128" i="1" s="1"/>
  <c r="AB1128" i="1" s="1"/>
  <c r="AC1128" i="1" s="1"/>
  <c r="S15349" i="1"/>
  <c r="AA15349" i="1" s="1"/>
  <c r="S16760" i="1"/>
  <c r="AA16760" i="1" s="1"/>
  <c r="S16161" i="1"/>
  <c r="AA16161" i="1" s="1"/>
  <c r="AB16161" i="1" s="1"/>
  <c r="AC16161" i="1" s="1"/>
  <c r="S40" i="1"/>
  <c r="AA40" i="1" s="1"/>
  <c r="S666" i="1"/>
  <c r="AA666" i="1" s="1"/>
  <c r="S2751" i="1"/>
  <c r="AA2751" i="1" s="1"/>
  <c r="S3972" i="1"/>
  <c r="AA3972" i="1" s="1"/>
  <c r="AB3972" i="1" s="1"/>
  <c r="AC3972" i="1" s="1"/>
  <c r="S4420" i="1"/>
  <c r="AA4420" i="1" s="1"/>
  <c r="S7035" i="1"/>
  <c r="AA7035" i="1" s="1"/>
  <c r="AB7035" i="1" s="1"/>
  <c r="AC7035" i="1" s="1"/>
  <c r="S8286" i="1"/>
  <c r="AA8286" i="1" s="1"/>
  <c r="AB8286" i="1" s="1"/>
  <c r="AC8286" i="1" s="1"/>
  <c r="S11377" i="1"/>
  <c r="AA11377" i="1" s="1"/>
  <c r="S13556" i="1"/>
  <c r="AA13556" i="1" s="1"/>
  <c r="AB13556" i="1" s="1"/>
  <c r="AC13556" i="1" s="1"/>
  <c r="S16589" i="1"/>
  <c r="AA16589" i="1" s="1"/>
  <c r="AB16589" i="1" s="1"/>
  <c r="AC16589" i="1" s="1"/>
  <c r="S15885" i="1"/>
  <c r="AA15885" i="1" s="1"/>
  <c r="O17428" i="1"/>
  <c r="Q17428" i="1"/>
  <c r="S17429" i="1" s="1"/>
  <c r="AA17429" i="1" s="1"/>
  <c r="O1683" i="1"/>
  <c r="Q1683" i="1"/>
  <c r="S5049" i="1"/>
  <c r="AA5049" i="1" s="1"/>
  <c r="S8674" i="1"/>
  <c r="AA8674" i="1" s="1"/>
  <c r="AB8674" i="1" s="1"/>
  <c r="AC8674" i="1" s="1"/>
  <c r="S11627" i="1"/>
  <c r="AA11627" i="1" s="1"/>
  <c r="S17072" i="1"/>
  <c r="AA17072" i="1" s="1"/>
  <c r="AB17072" i="1" s="1"/>
  <c r="AC17072" i="1" s="1"/>
  <c r="S16834" i="1"/>
  <c r="AA16834" i="1" s="1"/>
  <c r="S3073" i="1"/>
  <c r="AA3073" i="1" s="1"/>
  <c r="S4013" i="1"/>
  <c r="AA4013" i="1" s="1"/>
  <c r="AB4013" i="1" s="1"/>
  <c r="AC4013" i="1" s="1"/>
  <c r="S9186" i="1"/>
  <c r="AA9186" i="1" s="1"/>
  <c r="AB9186" i="1" s="1"/>
  <c r="AC9186" i="1" s="1"/>
  <c r="S9942" i="1"/>
  <c r="AA9942" i="1" s="1"/>
  <c r="S11082" i="1"/>
  <c r="AA11082" i="1" s="1"/>
  <c r="S11946" i="1"/>
  <c r="AA11946" i="1" s="1"/>
  <c r="O11816" i="1"/>
  <c r="Q11816" i="1"/>
  <c r="AA12625" i="1"/>
  <c r="S12455" i="1"/>
  <c r="AA12455" i="1" s="1"/>
  <c r="AB12455" i="1" s="1"/>
  <c r="AC12455" i="1" s="1"/>
  <c r="S11141" i="1"/>
  <c r="AA11141" i="1" s="1"/>
  <c r="S11669" i="1"/>
  <c r="AA11669" i="1" s="1"/>
  <c r="S12255" i="1"/>
  <c r="AA12255" i="1" s="1"/>
  <c r="S14415" i="1"/>
  <c r="AA14415" i="1" s="1"/>
  <c r="O13570" i="1"/>
  <c r="Q13570" i="1"/>
  <c r="S13571" i="1" s="1"/>
  <c r="AA13571" i="1" s="1"/>
  <c r="AB13571" i="1" s="1"/>
  <c r="AC13571" i="1" s="1"/>
  <c r="O14339" i="1"/>
  <c r="Q14339" i="1"/>
  <c r="S14340" i="1" s="1"/>
  <c r="AA14340" i="1" s="1"/>
  <c r="O17006" i="1"/>
  <c r="Q17006" i="1"/>
  <c r="S17007" i="1" s="1"/>
  <c r="AA17007" i="1" s="1"/>
  <c r="S17301" i="1"/>
  <c r="AA17301" i="1" s="1"/>
  <c r="S2281" i="1"/>
  <c r="AA2281" i="1" s="1"/>
  <c r="AB2281" i="1" s="1"/>
  <c r="AC2281" i="1" s="1"/>
  <c r="S6348" i="1"/>
  <c r="AA6348" i="1" s="1"/>
  <c r="S6426" i="1"/>
  <c r="AA6426" i="1" s="1"/>
  <c r="S8875" i="1"/>
  <c r="AA8875" i="1" s="1"/>
  <c r="O12284" i="1"/>
  <c r="Q12284" i="1"/>
  <c r="S12288" i="1" s="1"/>
  <c r="AA12288" i="1" s="1"/>
  <c r="S14643" i="1"/>
  <c r="AA14643" i="1" s="1"/>
  <c r="O14286" i="1"/>
  <c r="Q14286" i="1"/>
  <c r="S16957" i="1"/>
  <c r="AA16957" i="1" s="1"/>
  <c r="O366" i="1"/>
  <c r="Q366" i="1"/>
  <c r="S367" i="1" s="1"/>
  <c r="AA367" i="1" s="1"/>
  <c r="AB367" i="1" s="1"/>
  <c r="AC367" i="1" s="1"/>
  <c r="O5271" i="1"/>
  <c r="Q5271" i="1"/>
  <c r="S3775" i="1"/>
  <c r="AA3775" i="1" s="1"/>
  <c r="AB3775" i="1" s="1"/>
  <c r="AC3775" i="1" s="1"/>
  <c r="S7795" i="1"/>
  <c r="AA7795" i="1" s="1"/>
  <c r="AB7795" i="1" s="1"/>
  <c r="AC7795" i="1" s="1"/>
  <c r="S13013" i="1"/>
  <c r="AA13013" i="1" s="1"/>
  <c r="S2171" i="1"/>
  <c r="AA2171" i="1" s="1"/>
  <c r="S2302" i="1"/>
  <c r="AA2302" i="1" s="1"/>
  <c r="S1469" i="1"/>
  <c r="AA1469" i="1" s="1"/>
  <c r="AB1469" i="1" s="1"/>
  <c r="AC1469" i="1" s="1"/>
  <c r="O3022" i="1"/>
  <c r="Q3022" i="1"/>
  <c r="S3023" i="1" s="1"/>
  <c r="AA3023" i="1" s="1"/>
  <c r="S5341" i="1"/>
  <c r="AA5341" i="1" s="1"/>
  <c r="S6008" i="1"/>
  <c r="AA6008" i="1" s="1"/>
  <c r="AA5689" i="1"/>
  <c r="AB5689" i="1" s="1"/>
  <c r="AC5689" i="1" s="1"/>
  <c r="S7064" i="1"/>
  <c r="AA7064" i="1" s="1"/>
  <c r="S9138" i="1"/>
  <c r="AA9138" i="1" s="1"/>
  <c r="AB9138" i="1" s="1"/>
  <c r="AC9138" i="1" s="1"/>
  <c r="S10216" i="1"/>
  <c r="AA10216" i="1" s="1"/>
  <c r="AB10216" i="1" s="1"/>
  <c r="AC10216" i="1" s="1"/>
  <c r="O10636" i="1"/>
  <c r="Q10636" i="1"/>
  <c r="S10637" i="1" s="1"/>
  <c r="AA10637" i="1" s="1"/>
  <c r="AB10637" i="1" s="1"/>
  <c r="AC10637" i="1" s="1"/>
  <c r="S10793" i="1"/>
  <c r="AA10793" i="1" s="1"/>
  <c r="S10440" i="1"/>
  <c r="AA10440" i="1" s="1"/>
  <c r="AB10440" i="1" s="1"/>
  <c r="AC10440" i="1" s="1"/>
  <c r="O9663" i="1"/>
  <c r="Q9663" i="1"/>
  <c r="O13809" i="1"/>
  <c r="Q13809" i="1"/>
  <c r="S16293" i="1"/>
  <c r="AA16293" i="1" s="1"/>
  <c r="AB16293" i="1" s="1"/>
  <c r="AC16293" i="1" s="1"/>
  <c r="S14778" i="1"/>
  <c r="AA14778" i="1" s="1"/>
  <c r="S16414" i="1"/>
  <c r="AA16414" i="1" s="1"/>
  <c r="S14820" i="1"/>
  <c r="AA14820" i="1" s="1"/>
  <c r="O2464" i="1"/>
  <c r="Q2464" i="1"/>
  <c r="S6493" i="1"/>
  <c r="AA6493" i="1" s="1"/>
  <c r="O7513" i="1"/>
  <c r="Q7513" i="1"/>
  <c r="S7514" i="1" s="1"/>
  <c r="AA7514" i="1" s="1"/>
  <c r="AB7514" i="1" s="1"/>
  <c r="AC7514" i="1" s="1"/>
  <c r="S15702" i="1"/>
  <c r="AA15702" i="1" s="1"/>
  <c r="S17284" i="1"/>
  <c r="AA17284" i="1" s="1"/>
  <c r="S737" i="1"/>
  <c r="AA737" i="1" s="1"/>
  <c r="S3406" i="1"/>
  <c r="AA3406" i="1" s="1"/>
  <c r="S6241" i="1"/>
  <c r="AA6241" i="1" s="1"/>
  <c r="S8358" i="1"/>
  <c r="AA8358" i="1" s="1"/>
  <c r="S8943" i="1"/>
  <c r="AA8943" i="1" s="1"/>
  <c r="AB8943" i="1" s="1"/>
  <c r="AC8943" i="1" s="1"/>
  <c r="S9188" i="1"/>
  <c r="AA9188" i="1" s="1"/>
  <c r="AB9188" i="1" s="1"/>
  <c r="AC9188" i="1" s="1"/>
  <c r="S10223" i="1"/>
  <c r="AA10223" i="1" s="1"/>
  <c r="S10149" i="1"/>
  <c r="AA10149" i="1" s="1"/>
  <c r="AB10149" i="1" s="1"/>
  <c r="AC10149" i="1" s="1"/>
  <c r="S9829" i="1"/>
  <c r="AA9829" i="1" s="1"/>
  <c r="AB9829" i="1" s="1"/>
  <c r="AC9829" i="1" s="1"/>
  <c r="S10789" i="1"/>
  <c r="AA10789" i="1" s="1"/>
  <c r="AB10789" i="1" s="1"/>
  <c r="AC10789" i="1" s="1"/>
  <c r="S11653" i="1"/>
  <c r="AA11653" i="1" s="1"/>
  <c r="AB11653" i="1" s="1"/>
  <c r="AC11653" i="1" s="1"/>
  <c r="S12728" i="1"/>
  <c r="AA12728" i="1" s="1"/>
  <c r="S12414" i="1"/>
  <c r="AA12414" i="1" s="1"/>
  <c r="AB12414" i="1" s="1"/>
  <c r="AC12414" i="1" s="1"/>
  <c r="S13678" i="1"/>
  <c r="AA13678" i="1" s="1"/>
  <c r="S14830" i="1"/>
  <c r="AA14830" i="1" s="1"/>
  <c r="S13801" i="1"/>
  <c r="AA13801" i="1" s="1"/>
  <c r="AB13801" i="1" s="1"/>
  <c r="AC13801" i="1" s="1"/>
  <c r="S14737" i="1"/>
  <c r="AA14737" i="1" s="1"/>
  <c r="S15428" i="1"/>
  <c r="AA15428" i="1" s="1"/>
  <c r="AB15428" i="1" s="1"/>
  <c r="AC15428" i="1" s="1"/>
  <c r="S16403" i="1"/>
  <c r="AA16403" i="1" s="1"/>
  <c r="S16597" i="1"/>
  <c r="AA16597" i="1" s="1"/>
  <c r="S16949" i="1"/>
  <c r="AA16949" i="1" s="1"/>
  <c r="S16302" i="1"/>
  <c r="AA16302" i="1" s="1"/>
  <c r="AB16302" i="1" s="1"/>
  <c r="AC16302" i="1" s="1"/>
  <c r="S525" i="1"/>
  <c r="AA525" i="1" s="1"/>
  <c r="S2771" i="1"/>
  <c r="AA2771" i="1" s="1"/>
  <c r="AB2771" i="1" s="1"/>
  <c r="AC2771" i="1" s="1"/>
  <c r="S2272" i="1"/>
  <c r="AA2272" i="1" s="1"/>
  <c r="S3821" i="1"/>
  <c r="AA3821" i="1" s="1"/>
  <c r="AB3821" i="1" s="1"/>
  <c r="AC3821" i="1" s="1"/>
  <c r="S3288" i="1"/>
  <c r="AA3288" i="1" s="1"/>
  <c r="AB3288" i="1" s="1"/>
  <c r="AC3288" i="1" s="1"/>
  <c r="S6864" i="1"/>
  <c r="AA6864" i="1" s="1"/>
  <c r="O6614" i="1"/>
  <c r="Q6614" i="1"/>
  <c r="S6615" i="1" s="1"/>
  <c r="AA6615" i="1" s="1"/>
  <c r="AB6615" i="1" s="1"/>
  <c r="AC6615" i="1" s="1"/>
  <c r="O5995" i="1"/>
  <c r="Q5995" i="1"/>
  <c r="S5996" i="1" s="1"/>
  <c r="AA5996" i="1" s="1"/>
  <c r="S4487" i="1"/>
  <c r="AA4487" i="1" s="1"/>
  <c r="AB4487" i="1" s="1"/>
  <c r="AC4487" i="1" s="1"/>
  <c r="S7273" i="1"/>
  <c r="AA7273" i="1" s="1"/>
  <c r="AB7273" i="1" s="1"/>
  <c r="AC7273" i="1" s="1"/>
  <c r="S7510" i="1"/>
  <c r="AA7510" i="1" s="1"/>
  <c r="AB7510" i="1" s="1"/>
  <c r="AC7510" i="1" s="1"/>
  <c r="S8374" i="1"/>
  <c r="AA8374" i="1" s="1"/>
  <c r="AB8374" i="1" s="1"/>
  <c r="AC8374" i="1" s="1"/>
  <c r="S8190" i="1"/>
  <c r="AA8190" i="1" s="1"/>
  <c r="AB8190" i="1" s="1"/>
  <c r="AC8190" i="1" s="1"/>
  <c r="S9142" i="1"/>
  <c r="AA9142" i="1" s="1"/>
  <c r="AB9142" i="1" s="1"/>
  <c r="AC9142" i="1" s="1"/>
  <c r="S9587" i="1"/>
  <c r="AA9587" i="1" s="1"/>
  <c r="AB9587" i="1" s="1"/>
  <c r="AC9587" i="1" s="1"/>
  <c r="S12118" i="1"/>
  <c r="AA12118" i="1" s="1"/>
  <c r="AB12118" i="1" s="1"/>
  <c r="AC12118" i="1" s="1"/>
  <c r="S14125" i="1"/>
  <c r="AA14125" i="1" s="1"/>
  <c r="S15133" i="1"/>
  <c r="AA15133" i="1" s="1"/>
  <c r="S14034" i="1"/>
  <c r="AA14034" i="1" s="1"/>
  <c r="O13870" i="1"/>
  <c r="Q13870" i="1"/>
  <c r="S13871" i="1" s="1"/>
  <c r="AA13871" i="1" s="1"/>
  <c r="O16135" i="1"/>
  <c r="Q16135" i="1"/>
  <c r="S16136" i="1" s="1"/>
  <c r="AA16136" i="1" s="1"/>
  <c r="O17492" i="1"/>
  <c r="Q17492" i="1"/>
  <c r="S17493" i="1" s="1"/>
  <c r="AA17493" i="1" s="1"/>
  <c r="S16903" i="1"/>
  <c r="AA16903" i="1" s="1"/>
  <c r="S791" i="1"/>
  <c r="AA791" i="1" s="1"/>
  <c r="AB791" i="1" s="1"/>
  <c r="AC791" i="1" s="1"/>
  <c r="S948" i="1"/>
  <c r="AA948" i="1" s="1"/>
  <c r="O1824" i="1"/>
  <c r="Q1824" i="1"/>
  <c r="S1825" i="1" s="1"/>
  <c r="AA1825" i="1" s="1"/>
  <c r="S1511" i="1"/>
  <c r="AA1511" i="1" s="1"/>
  <c r="AB1511" i="1" s="1"/>
  <c r="AC1511" i="1" s="1"/>
  <c r="O1839" i="1"/>
  <c r="Q1839" i="1"/>
  <c r="S2432" i="1"/>
  <c r="AA2432" i="1" s="1"/>
  <c r="AB2432" i="1" s="1"/>
  <c r="AC2432" i="1" s="1"/>
  <c r="S2634" i="1"/>
  <c r="AA2634" i="1" s="1"/>
  <c r="S2723" i="1"/>
  <c r="AA2723" i="1" s="1"/>
  <c r="AB2723" i="1" s="1"/>
  <c r="AC2723" i="1" s="1"/>
  <c r="S2270" i="1"/>
  <c r="AA2270" i="1" s="1"/>
  <c r="O3230" i="1"/>
  <c r="Q3230" i="1"/>
  <c r="S3353" i="1"/>
  <c r="AA3353" i="1" s="1"/>
  <c r="S4249" i="1"/>
  <c r="AA4249" i="1" s="1"/>
  <c r="AB4249" i="1" s="1"/>
  <c r="AC4249" i="1" s="1"/>
  <c r="S3714" i="1"/>
  <c r="AA3714" i="1" s="1"/>
  <c r="AB3714" i="1" s="1"/>
  <c r="AC3714" i="1" s="1"/>
  <c r="S2326" i="1"/>
  <c r="AA2326" i="1" s="1"/>
  <c r="AB2326" i="1" s="1"/>
  <c r="AC2326" i="1" s="1"/>
  <c r="S4703" i="1"/>
  <c r="AA4703" i="1" s="1"/>
  <c r="S5567" i="1"/>
  <c r="AA5567" i="1" s="1"/>
  <c r="O4423" i="1"/>
  <c r="Q4423" i="1"/>
  <c r="O5657" i="1"/>
  <c r="Q5657" i="1"/>
  <c r="S5658" i="1" s="1"/>
  <c r="AA5658" i="1" s="1"/>
  <c r="S5653" i="1"/>
  <c r="AA5653" i="1" s="1"/>
  <c r="AB5653" i="1" s="1"/>
  <c r="AC5653" i="1" s="1"/>
  <c r="S4344" i="1"/>
  <c r="AA4344" i="1" s="1"/>
  <c r="AB4344" i="1" s="1"/>
  <c r="AC4344" i="1" s="1"/>
  <c r="S6272" i="1"/>
  <c r="AA6272" i="1" s="1"/>
  <c r="AB6272" i="1" s="1"/>
  <c r="AC6272" i="1" s="1"/>
  <c r="S4351" i="1"/>
  <c r="AA4351" i="1" s="1"/>
  <c r="AB4351" i="1" s="1"/>
  <c r="AC4351" i="1" s="1"/>
  <c r="S6006" i="1"/>
  <c r="AA6006" i="1" s="1"/>
  <c r="S6870" i="1"/>
  <c r="AA6870" i="1" s="1"/>
  <c r="S5995" i="1"/>
  <c r="AA5995" i="1" s="1"/>
  <c r="S6602" i="1"/>
  <c r="AA6602" i="1" s="1"/>
  <c r="AB6602" i="1" s="1"/>
  <c r="AC6602" i="1" s="1"/>
  <c r="S7807" i="1"/>
  <c r="AA7807" i="1" s="1"/>
  <c r="AB7807" i="1" s="1"/>
  <c r="AC7807" i="1" s="1"/>
  <c r="O7105" i="1"/>
  <c r="Q7105" i="1"/>
  <c r="S7107" i="1" s="1"/>
  <c r="AA7107" i="1" s="1"/>
  <c r="S7295" i="1"/>
  <c r="AA7295" i="1" s="1"/>
  <c r="S7116" i="1"/>
  <c r="AA7116" i="1" s="1"/>
  <c r="S7958" i="1"/>
  <c r="AA7958" i="1" s="1"/>
  <c r="AB7958" i="1" s="1"/>
  <c r="AC7958" i="1" s="1"/>
  <c r="S8928" i="1"/>
  <c r="AA8928" i="1" s="1"/>
  <c r="S7977" i="1"/>
  <c r="AA7977" i="1" s="1"/>
  <c r="S8186" i="1"/>
  <c r="AA8186" i="1" s="1"/>
  <c r="AB8186" i="1" s="1"/>
  <c r="AC8186" i="1" s="1"/>
  <c r="O8978" i="1"/>
  <c r="Q8978" i="1"/>
  <c r="S8599" i="1"/>
  <c r="AA8599" i="1" s="1"/>
  <c r="S10123" i="1"/>
  <c r="AA10123" i="1" s="1"/>
  <c r="S9355" i="1"/>
  <c r="AA9355" i="1" s="1"/>
  <c r="S9831" i="1"/>
  <c r="AA9831" i="1" s="1"/>
  <c r="AB9831" i="1" s="1"/>
  <c r="AC9831" i="1" s="1"/>
  <c r="S9930" i="1"/>
  <c r="AA9930" i="1" s="1"/>
  <c r="S10055" i="1"/>
  <c r="AA10055" i="1" s="1"/>
  <c r="AB10055" i="1" s="1"/>
  <c r="AC10055" i="1" s="1"/>
  <c r="S9736" i="1"/>
  <c r="AA9736" i="1" s="1"/>
  <c r="AB9736" i="1" s="1"/>
  <c r="AC9736" i="1" s="1"/>
  <c r="O11527" i="1"/>
  <c r="Q11527" i="1"/>
  <c r="S11528" i="1" s="1"/>
  <c r="AA11528" i="1" s="1"/>
  <c r="O11748" i="1"/>
  <c r="Q11748" i="1"/>
  <c r="S11749" i="1" s="1"/>
  <c r="AA11749" i="1" s="1"/>
  <c r="AB11749" i="1" s="1"/>
  <c r="AC11749" i="1" s="1"/>
  <c r="O10832" i="1"/>
  <c r="Q10832" i="1"/>
  <c r="S10836" i="1" s="1"/>
  <c r="AA10836" i="1" s="1"/>
  <c r="AB10836" i="1" s="1"/>
  <c r="AC10836" i="1" s="1"/>
  <c r="S10622" i="1"/>
  <c r="AA10622" i="1" s="1"/>
  <c r="S11023" i="1"/>
  <c r="AA11023" i="1" s="1"/>
  <c r="AB11023" i="1" s="1"/>
  <c r="AC11023" i="1" s="1"/>
  <c r="S11076" i="1"/>
  <c r="AA11076" i="1" s="1"/>
  <c r="AB11076" i="1" s="1"/>
  <c r="AC11076" i="1" s="1"/>
  <c r="S11940" i="1"/>
  <c r="AA11940" i="1" s="1"/>
  <c r="AB11940" i="1" s="1"/>
  <c r="AC11940" i="1" s="1"/>
  <c r="O10754" i="1"/>
  <c r="Q10754" i="1"/>
  <c r="O13071" i="1"/>
  <c r="Q13071" i="1"/>
  <c r="S14160" i="1"/>
  <c r="AA14160" i="1" s="1"/>
  <c r="S16258" i="1"/>
  <c r="AA16258" i="1" s="1"/>
  <c r="O16162" i="1"/>
  <c r="Q16162" i="1"/>
  <c r="S16163" i="1" s="1"/>
  <c r="AA16163" i="1" s="1"/>
  <c r="S17015" i="1"/>
  <c r="AA17015" i="1" s="1"/>
  <c r="AB17015" i="1" s="1"/>
  <c r="AC17015" i="1" s="1"/>
  <c r="S2424" i="1"/>
  <c r="AA2424" i="1" s="1"/>
  <c r="AB2424" i="1" s="1"/>
  <c r="AC2424" i="1" s="1"/>
  <c r="S6060" i="1"/>
  <c r="AA6060" i="1" s="1"/>
  <c r="S8679" i="1"/>
  <c r="AA8679" i="1" s="1"/>
  <c r="AB8679" i="1" s="1"/>
  <c r="AC8679" i="1" s="1"/>
  <c r="O11227" i="1"/>
  <c r="Q11227" i="1"/>
  <c r="S11011" i="1"/>
  <c r="AA11011" i="1" s="1"/>
  <c r="AB11011" i="1" s="1"/>
  <c r="AC11011" i="1" s="1"/>
  <c r="S16730" i="1"/>
  <c r="AA16730" i="1" s="1"/>
  <c r="AB16730" i="1" s="1"/>
  <c r="AC16730" i="1" s="1"/>
  <c r="S1727" i="1"/>
  <c r="AA1727" i="1" s="1"/>
  <c r="S2783" i="1"/>
  <c r="AA2783" i="1" s="1"/>
  <c r="S5063" i="1"/>
  <c r="AA5063" i="1" s="1"/>
  <c r="AB5063" i="1" s="1"/>
  <c r="AC5063" i="1" s="1"/>
  <c r="S14113" i="1"/>
  <c r="AA14113" i="1" s="1"/>
  <c r="S10986" i="1"/>
  <c r="AA10986" i="1" s="1"/>
  <c r="S4768" i="1"/>
  <c r="AA4768" i="1" s="1"/>
  <c r="S3025" i="1"/>
  <c r="AA3025" i="1" s="1"/>
  <c r="S5926" i="1"/>
  <c r="AA5926" i="1" s="1"/>
  <c r="AB5926" i="1" s="1"/>
  <c r="AC5926" i="1" s="1"/>
  <c r="S413" i="1"/>
  <c r="AA413" i="1" s="1"/>
  <c r="AB413" i="1" s="1"/>
  <c r="AC413" i="1" s="1"/>
  <c r="S14939" i="1"/>
  <c r="AA14939" i="1" s="1"/>
  <c r="S7801" i="1"/>
  <c r="AA7801" i="1" s="1"/>
  <c r="AB7801" i="1" s="1"/>
  <c r="AC7801" i="1" s="1"/>
  <c r="S8211" i="1"/>
  <c r="AA8211" i="1" s="1"/>
  <c r="S8293" i="1"/>
  <c r="AA8293" i="1" s="1"/>
  <c r="AB8293" i="1" s="1"/>
  <c r="AC8293" i="1" s="1"/>
  <c r="S16484" i="1"/>
  <c r="AA16484" i="1" s="1"/>
  <c r="S16930" i="1"/>
  <c r="AA16930" i="1" s="1"/>
  <c r="S17441" i="1"/>
  <c r="AA17441" i="1" s="1"/>
  <c r="S1361" i="1"/>
  <c r="AA1361" i="1" s="1"/>
  <c r="S5632" i="1"/>
  <c r="AA5632" i="1" s="1"/>
  <c r="AB5632" i="1" s="1"/>
  <c r="AC5632" i="1" s="1"/>
  <c r="S1021" i="1"/>
  <c r="AA1021" i="1" s="1"/>
  <c r="S9612" i="1"/>
  <c r="AA9612" i="1" s="1"/>
  <c r="S4409" i="1"/>
  <c r="AA4409" i="1" s="1"/>
  <c r="S16976" i="1"/>
  <c r="AA16976" i="1" s="1"/>
  <c r="AB16976" i="1" s="1"/>
  <c r="AC16976" i="1" s="1"/>
  <c r="S9047" i="1"/>
  <c r="AA9047" i="1" s="1"/>
  <c r="AB9047" i="1" s="1"/>
  <c r="AC9047" i="1" s="1"/>
  <c r="S11951" i="1"/>
  <c r="AA11951" i="1" s="1"/>
  <c r="S15894" i="1"/>
  <c r="AA15894" i="1" s="1"/>
  <c r="S17087" i="1"/>
  <c r="AA17087" i="1" s="1"/>
  <c r="S12462" i="1"/>
  <c r="AA12462" i="1" s="1"/>
  <c r="AB12462" i="1" s="1"/>
  <c r="AC12462" i="1" s="1"/>
  <c r="S3378" i="1"/>
  <c r="AA3378" i="1" s="1"/>
  <c r="AB3378" i="1" s="1"/>
  <c r="AC3378" i="1" s="1"/>
  <c r="S9600" i="1"/>
  <c r="AA9600" i="1" s="1"/>
  <c r="S15823" i="1"/>
  <c r="AA15823" i="1" s="1"/>
  <c r="AB15823" i="1" s="1"/>
  <c r="AC15823" i="1" s="1"/>
  <c r="S15689" i="1"/>
  <c r="AA15689" i="1" s="1"/>
  <c r="S16485" i="1"/>
  <c r="AA16485" i="1" s="1"/>
  <c r="AB16485" i="1" s="1"/>
  <c r="AC16485" i="1" s="1"/>
  <c r="S3683" i="1"/>
  <c r="AA3683" i="1" s="1"/>
  <c r="AB3683" i="1" s="1"/>
  <c r="AC3683" i="1" s="1"/>
  <c r="S8099" i="1"/>
  <c r="AA8099" i="1" s="1"/>
  <c r="AB8099" i="1" s="1"/>
  <c r="AC8099" i="1" s="1"/>
  <c r="S10572" i="1"/>
  <c r="AA10572" i="1" s="1"/>
  <c r="S10780" i="1"/>
  <c r="AA10780" i="1" s="1"/>
  <c r="AB10780" i="1" s="1"/>
  <c r="AC10780" i="1" s="1"/>
  <c r="S16052" i="1"/>
  <c r="AA16052" i="1" s="1"/>
  <c r="S17362" i="1"/>
  <c r="AA17362" i="1" s="1"/>
  <c r="S17153" i="1"/>
  <c r="AA17153" i="1" s="1"/>
  <c r="S8543" i="1"/>
  <c r="AA8543" i="1" s="1"/>
  <c r="S6467" i="1"/>
  <c r="AA6467" i="1" s="1"/>
  <c r="AB6467" i="1" s="1"/>
  <c r="AC6467" i="1" s="1"/>
  <c r="S1146" i="1"/>
  <c r="AA1146" i="1" s="1"/>
  <c r="S15250" i="1"/>
  <c r="AA15250" i="1" s="1"/>
  <c r="S14339" i="1"/>
  <c r="AA14339" i="1" s="1"/>
  <c r="S13314" i="1"/>
  <c r="AA13314" i="1" s="1"/>
  <c r="AB13314" i="1" s="1"/>
  <c r="AC13314" i="1" s="1"/>
  <c r="S14807" i="1"/>
  <c r="AA14807" i="1" s="1"/>
  <c r="AB14807" i="1" s="1"/>
  <c r="AC14807" i="1" s="1"/>
  <c r="S15217" i="1"/>
  <c r="AA15217" i="1" s="1"/>
  <c r="S16329" i="1"/>
  <c r="AA16329" i="1" s="1"/>
  <c r="S7306" i="1"/>
  <c r="AA7306" i="1" s="1"/>
  <c r="S10282" i="1"/>
  <c r="AA10282" i="1" s="1"/>
  <c r="S15961" i="1"/>
  <c r="AA15961" i="1" s="1"/>
  <c r="AB15961" i="1" s="1"/>
  <c r="AC15961" i="1" s="1"/>
  <c r="S17375" i="1"/>
  <c r="AA17375" i="1" s="1"/>
  <c r="S11400" i="1"/>
  <c r="AA11400" i="1" s="1"/>
  <c r="AB11400" i="1" s="1"/>
  <c r="AC11400" i="1" s="1"/>
  <c r="S7506" i="1"/>
  <c r="AA7506" i="1" s="1"/>
  <c r="AB7506" i="1" s="1"/>
  <c r="AC7506" i="1" s="1"/>
  <c r="S8857" i="1"/>
  <c r="AA8857" i="1" s="1"/>
  <c r="AB8857" i="1" s="1"/>
  <c r="AC8857" i="1" s="1"/>
  <c r="S10681" i="1"/>
  <c r="AA10681" i="1" s="1"/>
  <c r="AB10681" i="1" s="1"/>
  <c r="AC10681" i="1" s="1"/>
  <c r="S11113" i="1"/>
  <c r="AA11113" i="1" s="1"/>
  <c r="AB11113" i="1" s="1"/>
  <c r="AC11113" i="1" s="1"/>
  <c r="S10474" i="1"/>
  <c r="AA10474" i="1" s="1"/>
  <c r="S12426" i="1"/>
  <c r="AA12426" i="1" s="1"/>
  <c r="S12120" i="1"/>
  <c r="AA12120" i="1" s="1"/>
  <c r="AB12120" i="1" s="1"/>
  <c r="AC12120" i="1" s="1"/>
  <c r="S13494" i="1"/>
  <c r="AA13494" i="1" s="1"/>
  <c r="S11201" i="1"/>
  <c r="AA11201" i="1" s="1"/>
  <c r="AB11201" i="1" s="1"/>
  <c r="AC11201" i="1" s="1"/>
  <c r="S15480" i="1"/>
  <c r="AA15480" i="1" s="1"/>
  <c r="AB15480" i="1" s="1"/>
  <c r="AC15480" i="1" s="1"/>
  <c r="S17215" i="1"/>
  <c r="AA17215" i="1" s="1"/>
  <c r="AB17215" i="1" s="1"/>
  <c r="AC17215" i="1" s="1"/>
  <c r="S14280" i="1"/>
  <c r="AA14280" i="1" s="1"/>
  <c r="AB14280" i="1" s="1"/>
  <c r="AC14280" i="1" s="1"/>
  <c r="S8616" i="1"/>
  <c r="AA8616" i="1" s="1"/>
  <c r="AB8616" i="1" s="1"/>
  <c r="AC8616" i="1" s="1"/>
  <c r="S2996" i="1"/>
  <c r="AA2996" i="1" s="1"/>
  <c r="AB2996" i="1" s="1"/>
  <c r="AC2996" i="1" s="1"/>
  <c r="S16588" i="1"/>
  <c r="AA16588" i="1" s="1"/>
  <c r="AB16588" i="1" s="1"/>
  <c r="AC16588" i="1" s="1"/>
  <c r="S14036" i="1"/>
  <c r="AA14036" i="1" s="1"/>
  <c r="AB14036" i="1" s="1"/>
  <c r="AC14036" i="1" s="1"/>
  <c r="S11158" i="1"/>
  <c r="AA11158" i="1" s="1"/>
  <c r="AB11158" i="1" s="1"/>
  <c r="AC11158" i="1" s="1"/>
  <c r="S13199" i="1"/>
  <c r="AA13199" i="1" s="1"/>
  <c r="S13630" i="1"/>
  <c r="AA13630" i="1" s="1"/>
  <c r="S14281" i="1"/>
  <c r="AA14281" i="1" s="1"/>
  <c r="AB14281" i="1" s="1"/>
  <c r="AC14281" i="1" s="1"/>
  <c r="S13155" i="1"/>
  <c r="AA13155" i="1" s="1"/>
  <c r="S16423" i="1"/>
  <c r="AA16423" i="1" s="1"/>
  <c r="S15071" i="1"/>
  <c r="AA15071" i="1" s="1"/>
  <c r="S15594" i="1"/>
  <c r="AA15594" i="1" s="1"/>
  <c r="S17175" i="1"/>
  <c r="AA17175" i="1" s="1"/>
  <c r="S16725" i="1"/>
  <c r="AA16725" i="1" s="1"/>
  <c r="S8141" i="1"/>
  <c r="AA8141" i="1" s="1"/>
  <c r="AB8141" i="1" s="1"/>
  <c r="AC8141" i="1" s="1"/>
  <c r="S9168" i="1"/>
  <c r="AA9168" i="1" s="1"/>
  <c r="S8242" i="1"/>
  <c r="AA8242" i="1" s="1"/>
  <c r="AB8242" i="1" s="1"/>
  <c r="AC8242" i="1" s="1"/>
  <c r="S9834" i="1"/>
  <c r="AA9834" i="1" s="1"/>
  <c r="S16394" i="1"/>
  <c r="AA16394" i="1" s="1"/>
  <c r="AB16394" i="1" s="1"/>
  <c r="AC16394" i="1" s="1"/>
  <c r="S15921" i="1"/>
  <c r="AA15921" i="1" s="1"/>
  <c r="AB15921" i="1" s="1"/>
  <c r="AC15921" i="1" s="1"/>
  <c r="S10124" i="1"/>
  <c r="AA10124" i="1" s="1"/>
  <c r="S11629" i="1"/>
  <c r="AA11629" i="1" s="1"/>
  <c r="S5490" i="1"/>
  <c r="AA5490" i="1" s="1"/>
  <c r="AB5490" i="1" s="1"/>
  <c r="AC5490" i="1" s="1"/>
  <c r="S5573" i="1"/>
  <c r="AA5573" i="1" s="1"/>
  <c r="S14027" i="1"/>
  <c r="AA14027" i="1" s="1"/>
  <c r="S15271" i="1"/>
  <c r="AA15271" i="1" s="1"/>
  <c r="S16553" i="1"/>
  <c r="AA16553" i="1" s="1"/>
  <c r="S16040" i="1"/>
  <c r="AA16040" i="1" s="1"/>
  <c r="S15134" i="1"/>
  <c r="AA15134" i="1" s="1"/>
  <c r="S16689" i="1"/>
  <c r="AA16689" i="1" s="1"/>
  <c r="AB16689" i="1" s="1"/>
  <c r="AC16689" i="1" s="1"/>
  <c r="O17041" i="1"/>
  <c r="Q17041" i="1"/>
  <c r="S17042" i="1" s="1"/>
  <c r="AA17042" i="1" s="1"/>
  <c r="S15581" i="1"/>
  <c r="AA15581" i="1" s="1"/>
  <c r="AB15581" i="1" s="1"/>
  <c r="AC15581" i="1" s="1"/>
  <c r="S7067" i="1"/>
  <c r="AA7067" i="1" s="1"/>
  <c r="S7943" i="1"/>
  <c r="AA7943" i="1" s="1"/>
  <c r="AB7943" i="1" s="1"/>
  <c r="AC7943" i="1" s="1"/>
  <c r="S11026" i="1"/>
  <c r="AA11026" i="1" s="1"/>
  <c r="AB11026" i="1" s="1"/>
  <c r="AC11026" i="1" s="1"/>
  <c r="S14878" i="1"/>
  <c r="AA14878" i="1" s="1"/>
  <c r="S17005" i="1"/>
  <c r="AA17005" i="1" s="1"/>
  <c r="S13482" i="1"/>
  <c r="AA13482" i="1" s="1"/>
  <c r="S17151" i="1"/>
  <c r="AA17151" i="1" s="1"/>
  <c r="S11950" i="1"/>
  <c r="AA11950" i="1" s="1"/>
  <c r="S6358" i="1"/>
  <c r="AA6358" i="1" s="1"/>
  <c r="AB6358" i="1" s="1"/>
  <c r="AC6358" i="1" s="1"/>
  <c r="S14007" i="1"/>
  <c r="AA14007" i="1" s="1"/>
  <c r="S15828" i="1"/>
  <c r="AA15828" i="1" s="1"/>
  <c r="S16093" i="1"/>
  <c r="AA16093" i="1" s="1"/>
  <c r="S16393" i="1"/>
  <c r="AA16393" i="1" s="1"/>
  <c r="AB16393" i="1" s="1"/>
  <c r="AC16393" i="1" s="1"/>
  <c r="S12204" i="1"/>
  <c r="AA12204" i="1" s="1"/>
  <c r="S5290" i="1"/>
  <c r="AA5290" i="1" s="1"/>
  <c r="S10428" i="1"/>
  <c r="AA10428" i="1" s="1"/>
  <c r="S11617" i="1"/>
  <c r="AA11617" i="1" s="1"/>
  <c r="S12624" i="1"/>
  <c r="AA12624" i="1" s="1"/>
  <c r="S13573" i="1"/>
  <c r="AA13573" i="1" s="1"/>
  <c r="S15413" i="1"/>
  <c r="AA15413" i="1" s="1"/>
  <c r="S16680" i="1"/>
  <c r="AA16680" i="1" s="1"/>
  <c r="AB16680" i="1" s="1"/>
  <c r="AC16680" i="1" s="1"/>
  <c r="S9378" i="1"/>
  <c r="AA9378" i="1" s="1"/>
  <c r="AB9378" i="1" s="1"/>
  <c r="AC9378" i="1" s="1"/>
  <c r="S9306" i="1"/>
  <c r="AA9306" i="1" s="1"/>
  <c r="S5838" i="1"/>
  <c r="AA5838" i="1" s="1"/>
  <c r="AB5838" i="1" s="1"/>
  <c r="AC5838" i="1" s="1"/>
  <c r="S6445" i="1"/>
  <c r="AA6445" i="1" s="1"/>
  <c r="S14130" i="1"/>
  <c r="AA14130" i="1" s="1"/>
  <c r="S14652" i="1"/>
  <c r="AA14652" i="1" s="1"/>
  <c r="S15267" i="1"/>
  <c r="AA15267" i="1" s="1"/>
  <c r="S15935" i="1"/>
  <c r="AA15935" i="1" s="1"/>
  <c r="S16849" i="1"/>
  <c r="AA16849" i="1" s="1"/>
  <c r="S9191" i="1"/>
  <c r="AA9191" i="1" s="1"/>
  <c r="AB9191" i="1" s="1"/>
  <c r="AC9191" i="1" s="1"/>
  <c r="S16133" i="1"/>
  <c r="AA16133" i="1" s="1"/>
  <c r="S16106" i="1"/>
  <c r="AA16106" i="1" s="1"/>
  <c r="AB16106" i="1" s="1"/>
  <c r="AC16106" i="1" s="1"/>
  <c r="S4955" i="1"/>
  <c r="AA4955" i="1" s="1"/>
  <c r="S5016" i="1"/>
  <c r="AA5016" i="1" s="1"/>
  <c r="AB5016" i="1" s="1"/>
  <c r="AC5016" i="1" s="1"/>
  <c r="S16281" i="1"/>
  <c r="AA16281" i="1" s="1"/>
  <c r="S16292" i="1"/>
  <c r="AA16292" i="1" s="1"/>
  <c r="S14062" i="1"/>
  <c r="AA14062" i="1" s="1"/>
  <c r="S14425" i="1"/>
  <c r="AA14425" i="1" s="1"/>
  <c r="AB14425" i="1" s="1"/>
  <c r="AC14425" i="1" s="1"/>
  <c r="S14829" i="1"/>
  <c r="AA14829" i="1" s="1"/>
  <c r="S16697" i="1"/>
  <c r="AA16697" i="1" s="1"/>
  <c r="S16170" i="1"/>
  <c r="AA16170" i="1" s="1"/>
  <c r="S16887" i="1"/>
  <c r="AA16887" i="1" s="1"/>
  <c r="S558" i="1"/>
  <c r="AA558" i="1" s="1"/>
  <c r="AB558" i="1" s="1"/>
  <c r="AC558" i="1" s="1"/>
  <c r="S9533" i="1"/>
  <c r="AA9533" i="1" s="1"/>
  <c r="AB9533" i="1" s="1"/>
  <c r="AC9533" i="1" s="1"/>
  <c r="S12635" i="1"/>
  <c r="AA12635" i="1" s="1"/>
  <c r="S14088" i="1"/>
  <c r="AA14088" i="1" s="1"/>
  <c r="AB14088" i="1" s="1"/>
  <c r="AC14088" i="1" s="1"/>
  <c r="S15227" i="1"/>
  <c r="AA15227" i="1" s="1"/>
  <c r="S17054" i="1"/>
  <c r="AA17054" i="1" s="1"/>
  <c r="S2752" i="1"/>
  <c r="AA2752" i="1" s="1"/>
  <c r="S5605" i="1"/>
  <c r="AA5605" i="1" s="1"/>
  <c r="AB5605" i="1" s="1"/>
  <c r="AC5605" i="1" s="1"/>
  <c r="S4800" i="1"/>
  <c r="AA4800" i="1" s="1"/>
  <c r="S4678" i="1"/>
  <c r="AA4678" i="1" s="1"/>
  <c r="AB4678" i="1" s="1"/>
  <c r="AC4678" i="1" s="1"/>
  <c r="S10968" i="1"/>
  <c r="AA10968" i="1" s="1"/>
  <c r="AB10968" i="1" s="1"/>
  <c r="AC10968" i="1" s="1"/>
  <c r="S10582" i="1"/>
  <c r="AA10582" i="1" s="1"/>
  <c r="AB10582" i="1" s="1"/>
  <c r="AC10582" i="1" s="1"/>
  <c r="S14352" i="1"/>
  <c r="AA14352" i="1" s="1"/>
  <c r="S15705" i="1"/>
  <c r="AA15705" i="1" s="1"/>
  <c r="S15915" i="1"/>
  <c r="AA15915" i="1" s="1"/>
  <c r="AB15915" i="1" s="1"/>
  <c r="AC15915" i="1" s="1"/>
  <c r="S16679" i="1"/>
  <c r="AA16679" i="1" s="1"/>
  <c r="AB16679" i="1" s="1"/>
  <c r="AC16679" i="1" s="1"/>
  <c r="S17194" i="1"/>
  <c r="AA17194" i="1" s="1"/>
  <c r="S35" i="1"/>
  <c r="AA35" i="1" s="1"/>
  <c r="S1572" i="1"/>
  <c r="AA1572" i="1" s="1"/>
  <c r="S2183" i="1"/>
  <c r="AA2183" i="1" s="1"/>
  <c r="AB2183" i="1" s="1"/>
  <c r="AC2183" i="1" s="1"/>
  <c r="S5056" i="1"/>
  <c r="AA5056" i="1" s="1"/>
  <c r="AB5056" i="1" s="1"/>
  <c r="AC5056" i="1" s="1"/>
  <c r="S5206" i="1"/>
  <c r="AA5206" i="1" s="1"/>
  <c r="AB5206" i="1" s="1"/>
  <c r="AC5206" i="1" s="1"/>
  <c r="S6234" i="1"/>
  <c r="AA6234" i="1" s="1"/>
  <c r="S5874" i="1"/>
  <c r="AA5874" i="1" s="1"/>
  <c r="AB5874" i="1" s="1"/>
  <c r="AC5874" i="1" s="1"/>
  <c r="S8749" i="1"/>
  <c r="AA8749" i="1" s="1"/>
  <c r="S7655" i="1"/>
  <c r="AA7655" i="1" s="1"/>
  <c r="AB7655" i="1" s="1"/>
  <c r="AC7655" i="1" s="1"/>
  <c r="S9076" i="1"/>
  <c r="AA9076" i="1" s="1"/>
  <c r="S10767" i="1"/>
  <c r="AA10767" i="1" s="1"/>
  <c r="S10913" i="1"/>
  <c r="AA10913" i="1" s="1"/>
  <c r="AB10913" i="1" s="1"/>
  <c r="AC10913" i="1" s="1"/>
  <c r="S11649" i="1"/>
  <c r="AA11649" i="1" s="1"/>
  <c r="AB11649" i="1" s="1"/>
  <c r="AC11649" i="1" s="1"/>
  <c r="S13681" i="1"/>
  <c r="AA13681" i="1" s="1"/>
  <c r="S15076" i="1"/>
  <c r="AA15076" i="1" s="1"/>
  <c r="S16550" i="1"/>
  <c r="AA16550" i="1" s="1"/>
  <c r="O16499" i="1"/>
  <c r="Q16499" i="1"/>
  <c r="S16500" i="1" s="1"/>
  <c r="AA16500" i="1" s="1"/>
  <c r="S4979" i="1"/>
  <c r="AA4979" i="1" s="1"/>
  <c r="AB4979" i="1" s="1"/>
  <c r="AC4979" i="1" s="1"/>
  <c r="O4695" i="1"/>
  <c r="Q4695" i="1"/>
  <c r="S4870" i="1"/>
  <c r="AA4870" i="1" s="1"/>
  <c r="AB4870" i="1" s="1"/>
  <c r="AC4870" i="1" s="1"/>
  <c r="S6035" i="1"/>
  <c r="AA6035" i="1" s="1"/>
  <c r="AB6035" i="1" s="1"/>
  <c r="AC6035" i="1" s="1"/>
  <c r="S7043" i="1"/>
  <c r="AA7043" i="1" s="1"/>
  <c r="AB7043" i="1" s="1"/>
  <c r="AC7043" i="1" s="1"/>
  <c r="S8232" i="1"/>
  <c r="AA8232" i="1" s="1"/>
  <c r="AB8232" i="1" s="1"/>
  <c r="AC8232" i="1" s="1"/>
  <c r="S9450" i="1"/>
  <c r="AA9450" i="1" s="1"/>
  <c r="S13206" i="1"/>
  <c r="AA13206" i="1" s="1"/>
  <c r="S12772" i="1"/>
  <c r="AA12772" i="1" s="1"/>
  <c r="O12948" i="1"/>
  <c r="Q12948" i="1"/>
  <c r="S12949" i="1" s="1"/>
  <c r="AA12949" i="1" s="1"/>
  <c r="O12247" i="1"/>
  <c r="Q12247" i="1"/>
  <c r="S15527" i="1"/>
  <c r="AA15527" i="1" s="1"/>
  <c r="AB15527" i="1" s="1"/>
  <c r="AC15527" i="1" s="1"/>
  <c r="S15328" i="1"/>
  <c r="AA15328" i="1" s="1"/>
  <c r="S16192" i="1"/>
  <c r="AA16192" i="1" s="1"/>
  <c r="S15393" i="1"/>
  <c r="AA15393" i="1" s="1"/>
  <c r="AB15393" i="1" s="1"/>
  <c r="AC15393" i="1" s="1"/>
  <c r="S17504" i="1"/>
  <c r="AA17504" i="1" s="1"/>
  <c r="AB17504" i="1" s="1"/>
  <c r="AC17504" i="1" s="1"/>
  <c r="S17131" i="1"/>
  <c r="AA17131" i="1" s="1"/>
  <c r="S863" i="1"/>
  <c r="AA863" i="1" s="1"/>
  <c r="S546" i="1"/>
  <c r="AA546" i="1" s="1"/>
  <c r="S3652" i="1"/>
  <c r="AA3652" i="1" s="1"/>
  <c r="S7008" i="1"/>
  <c r="AA7008" i="1" s="1"/>
  <c r="S6897" i="1"/>
  <c r="AA6897" i="1" s="1"/>
  <c r="AB6897" i="1" s="1"/>
  <c r="AC6897" i="1" s="1"/>
  <c r="S8052" i="1"/>
  <c r="AA8052" i="1" s="1"/>
  <c r="AB8052" i="1" s="1"/>
  <c r="AC8052" i="1" s="1"/>
  <c r="S7254" i="1"/>
  <c r="AA7254" i="1" s="1"/>
  <c r="S7592" i="1"/>
  <c r="AA7592" i="1" s="1"/>
  <c r="S7597" i="1"/>
  <c r="AA7597" i="1" s="1"/>
  <c r="S8168" i="1"/>
  <c r="AA8168" i="1" s="1"/>
  <c r="S7475" i="1"/>
  <c r="AA7475" i="1" s="1"/>
  <c r="AB7475" i="1" s="1"/>
  <c r="AC7475" i="1" s="1"/>
  <c r="S8945" i="1"/>
  <c r="AA8945" i="1" s="1"/>
  <c r="AB8945" i="1" s="1"/>
  <c r="AC8945" i="1" s="1"/>
  <c r="S7360" i="1"/>
  <c r="AA7360" i="1" s="1"/>
  <c r="AB7360" i="1" s="1"/>
  <c r="AC7360" i="1" s="1"/>
  <c r="S9358" i="1"/>
  <c r="AA9358" i="1" s="1"/>
  <c r="S8922" i="1"/>
  <c r="AA8922" i="1" s="1"/>
  <c r="S8603" i="1"/>
  <c r="AA8603" i="1" s="1"/>
  <c r="S9467" i="1"/>
  <c r="AA9467" i="1" s="1"/>
  <c r="S10560" i="1"/>
  <c r="AA10560" i="1" s="1"/>
  <c r="S9966" i="1"/>
  <c r="AA9966" i="1" s="1"/>
  <c r="AB9966" i="1" s="1"/>
  <c r="AC9966" i="1" s="1"/>
  <c r="S9861" i="1"/>
  <c r="AA9861" i="1" s="1"/>
  <c r="AB9861" i="1" s="1"/>
  <c r="AC9861" i="1" s="1"/>
  <c r="S11394" i="1"/>
  <c r="AA11394" i="1" s="1"/>
  <c r="AB11394" i="1" s="1"/>
  <c r="AC11394" i="1" s="1"/>
  <c r="S10787" i="1"/>
  <c r="AA10787" i="1" s="1"/>
  <c r="AB10787" i="1" s="1"/>
  <c r="AC10787" i="1" s="1"/>
  <c r="S11651" i="1"/>
  <c r="AA11651" i="1" s="1"/>
  <c r="AB11651" i="1" s="1"/>
  <c r="AC11651" i="1" s="1"/>
  <c r="S11056" i="1"/>
  <c r="AA11056" i="1" s="1"/>
  <c r="AB11056" i="1" s="1"/>
  <c r="AC11056" i="1" s="1"/>
  <c r="S10764" i="1"/>
  <c r="AA10764" i="1" s="1"/>
  <c r="S11772" i="1"/>
  <c r="AA11772" i="1" s="1"/>
  <c r="S12073" i="1"/>
  <c r="AA12073" i="1" s="1"/>
  <c r="AB12073" i="1" s="1"/>
  <c r="AC12073" i="1" s="1"/>
  <c r="S13928" i="1"/>
  <c r="AA13928" i="1" s="1"/>
  <c r="S15448" i="1"/>
  <c r="AA15448" i="1" s="1"/>
  <c r="S14770" i="1"/>
  <c r="AA14770" i="1" s="1"/>
  <c r="AB14770" i="1" s="1"/>
  <c r="AC14770" i="1" s="1"/>
  <c r="S4278" i="1"/>
  <c r="AA4278" i="1" s="1"/>
  <c r="S7859" i="1"/>
  <c r="AA7859" i="1" s="1"/>
  <c r="AB7859" i="1" s="1"/>
  <c r="AC7859" i="1" s="1"/>
  <c r="S12779" i="1"/>
  <c r="AA12779" i="1" s="1"/>
  <c r="S15371" i="1"/>
  <c r="AA15371" i="1" s="1"/>
  <c r="S16943" i="1"/>
  <c r="AA16943" i="1" s="1"/>
  <c r="S15519" i="1"/>
  <c r="AA15519" i="1" s="1"/>
  <c r="S4367" i="1"/>
  <c r="AA4367" i="1" s="1"/>
  <c r="S5243" i="1"/>
  <c r="AA5243" i="1" s="1"/>
  <c r="S5307" i="1"/>
  <c r="AA5307" i="1" s="1"/>
  <c r="AB5307" i="1" s="1"/>
  <c r="AC5307" i="1" s="1"/>
  <c r="S7289" i="1"/>
  <c r="AA7289" i="1" s="1"/>
  <c r="S7441" i="1"/>
  <c r="AA7441" i="1" s="1"/>
  <c r="S9180" i="1"/>
  <c r="AA9180" i="1" s="1"/>
  <c r="S8730" i="1"/>
  <c r="AA8730" i="1" s="1"/>
  <c r="S9929" i="1"/>
  <c r="AA9929" i="1" s="1"/>
  <c r="S10734" i="1"/>
  <c r="AA10734" i="1" s="1"/>
  <c r="AB10734" i="1" s="1"/>
  <c r="AC10734" i="1" s="1"/>
  <c r="S11886" i="1"/>
  <c r="AA11886" i="1" s="1"/>
  <c r="AB11886" i="1" s="1"/>
  <c r="AC11886" i="1" s="1"/>
  <c r="S13079" i="1"/>
  <c r="AA13079" i="1" s="1"/>
  <c r="AB13079" i="1" s="1"/>
  <c r="AC13079" i="1" s="1"/>
  <c r="S10660" i="1"/>
  <c r="AA10660" i="1" s="1"/>
  <c r="S14413" i="1"/>
  <c r="AA14413" i="1" s="1"/>
  <c r="S15129" i="1"/>
  <c r="AA15129" i="1" s="1"/>
  <c r="S15067" i="1"/>
  <c r="AA15067" i="1" s="1"/>
  <c r="S15272" i="1"/>
  <c r="AA15272" i="1" s="1"/>
  <c r="S15366" i="1"/>
  <c r="AA15366" i="1" s="1"/>
  <c r="S17158" i="1"/>
  <c r="AA17158" i="1" s="1"/>
  <c r="AB17158" i="1" s="1"/>
  <c r="AC17158" i="1" s="1"/>
  <c r="S17185" i="1"/>
  <c r="AA17185" i="1" s="1"/>
  <c r="S797" i="1"/>
  <c r="AA797" i="1" s="1"/>
  <c r="AB797" i="1" s="1"/>
  <c r="AC797" i="1" s="1"/>
  <c r="S1746" i="1"/>
  <c r="AA1746" i="1" s="1"/>
  <c r="S5357" i="1"/>
  <c r="AA5357" i="1" s="1"/>
  <c r="AB5357" i="1" s="1"/>
  <c r="AC5357" i="1" s="1"/>
  <c r="S6361" i="1"/>
  <c r="AA6361" i="1" s="1"/>
  <c r="AB6361" i="1" s="1"/>
  <c r="AC6361" i="1" s="1"/>
  <c r="S5878" i="1"/>
  <c r="AA5878" i="1" s="1"/>
  <c r="AB5878" i="1" s="1"/>
  <c r="AC5878" i="1" s="1"/>
  <c r="S7513" i="1"/>
  <c r="AA7513" i="1" s="1"/>
  <c r="AB7513" i="1" s="1"/>
  <c r="AC7513" i="1" s="1"/>
  <c r="O8486" i="1"/>
  <c r="Q8486" i="1"/>
  <c r="O8834" i="1"/>
  <c r="Q8834" i="1"/>
  <c r="S8835" i="1" s="1"/>
  <c r="AA8835" i="1" s="1"/>
  <c r="S8802" i="1"/>
  <c r="AA8802" i="1" s="1"/>
  <c r="AB8802" i="1" s="1"/>
  <c r="AC8802" i="1" s="1"/>
  <c r="S8217" i="1"/>
  <c r="AA8217" i="1" s="1"/>
  <c r="S10320" i="1"/>
  <c r="AA10320" i="1" s="1"/>
  <c r="S11274" i="1"/>
  <c r="AA11274" i="1" s="1"/>
  <c r="O10605" i="1"/>
  <c r="Q10605" i="1"/>
  <c r="O12152" i="1"/>
  <c r="Q12152" i="1"/>
  <c r="S12153" i="1" s="1"/>
  <c r="AA12153" i="1" s="1"/>
  <c r="S14866" i="1"/>
  <c r="AA14866" i="1" s="1"/>
  <c r="AB14866" i="1" s="1"/>
  <c r="AC14866" i="1" s="1"/>
  <c r="O13432" i="1"/>
  <c r="Q13432" i="1"/>
  <c r="S13433" i="1" s="1"/>
  <c r="AA13433" i="1" s="1"/>
  <c r="S15708" i="1"/>
  <c r="AA15708" i="1" s="1"/>
  <c r="O11013" i="1"/>
  <c r="Q11013" i="1"/>
  <c r="S11014" i="1" s="1"/>
  <c r="AA11014" i="1" s="1"/>
  <c r="AB11014" i="1" s="1"/>
  <c r="AC11014" i="1" s="1"/>
  <c r="S16198" i="1"/>
  <c r="AA16198" i="1" s="1"/>
  <c r="AB16198" i="1" s="1"/>
  <c r="AC16198" i="1" s="1"/>
  <c r="S14784" i="1"/>
  <c r="AA14784" i="1" s="1"/>
  <c r="S15867" i="1"/>
  <c r="AA15867" i="1" s="1"/>
  <c r="AB15867" i="1" s="1"/>
  <c r="AC15867" i="1" s="1"/>
  <c r="S16204" i="1"/>
  <c r="AA16204" i="1" s="1"/>
  <c r="AB16204" i="1" s="1"/>
  <c r="AC16204" i="1" s="1"/>
  <c r="O14838" i="1"/>
  <c r="Q14838" i="1"/>
  <c r="S14839" i="1" s="1"/>
  <c r="AA14839" i="1" s="1"/>
  <c r="S13596" i="1"/>
  <c r="AA13596" i="1" s="1"/>
  <c r="S15535" i="1"/>
  <c r="AA15535" i="1" s="1"/>
  <c r="AB15535" i="1" s="1"/>
  <c r="AC15535" i="1" s="1"/>
  <c r="S16543" i="1"/>
  <c r="AA16543" i="1" s="1"/>
  <c r="AB16543" i="1" s="1"/>
  <c r="AC16543" i="1" s="1"/>
  <c r="S16622" i="1"/>
  <c r="AA16622" i="1" s="1"/>
  <c r="O16378" i="1"/>
  <c r="Q16378" i="1"/>
  <c r="S16379" i="1" s="1"/>
  <c r="AA16379" i="1" s="1"/>
  <c r="S16979" i="1"/>
  <c r="AA16979" i="1" s="1"/>
  <c r="S16855" i="1"/>
  <c r="AA16855" i="1" s="1"/>
  <c r="S16361" i="1"/>
  <c r="AA16361" i="1" s="1"/>
  <c r="S17448" i="1"/>
  <c r="AA17448" i="1" s="1"/>
  <c r="AB17448" i="1" s="1"/>
  <c r="AC17448" i="1" s="1"/>
  <c r="S17134" i="1"/>
  <c r="AA17134" i="1" s="1"/>
  <c r="S493" i="1"/>
  <c r="AA493" i="1" s="1"/>
  <c r="S503" i="1"/>
  <c r="AA503" i="1" s="1"/>
  <c r="AB503" i="1" s="1"/>
  <c r="AC503" i="1" s="1"/>
  <c r="S120" i="1"/>
  <c r="AA120" i="1" s="1"/>
  <c r="AB120" i="1" s="1"/>
  <c r="AC120" i="1" s="1"/>
  <c r="S798" i="1"/>
  <c r="AA798" i="1" s="1"/>
  <c r="AB798" i="1" s="1"/>
  <c r="AC798" i="1" s="1"/>
  <c r="S1019" i="1"/>
  <c r="AA1019" i="1" s="1"/>
  <c r="S1657" i="1"/>
  <c r="AA1657" i="1" s="1"/>
  <c r="AB1657" i="1" s="1"/>
  <c r="AC1657" i="1" s="1"/>
  <c r="S1686" i="1"/>
  <c r="AA1686" i="1" s="1"/>
  <c r="S1413" i="1"/>
  <c r="AA1413" i="1" s="1"/>
  <c r="AB1413" i="1" s="1"/>
  <c r="AC1413" i="1" s="1"/>
  <c r="S651" i="1"/>
  <c r="AA651" i="1" s="1"/>
  <c r="AB651" i="1" s="1"/>
  <c r="AC651" i="1" s="1"/>
  <c r="S2043" i="1"/>
  <c r="AA2043" i="1" s="1"/>
  <c r="AB2043" i="1" s="1"/>
  <c r="AC2043" i="1" s="1"/>
  <c r="S2941" i="1"/>
  <c r="AA2941" i="1" s="1"/>
  <c r="S3282" i="1"/>
  <c r="AA3282" i="1" s="1"/>
  <c r="S2651" i="1"/>
  <c r="AA2651" i="1" s="1"/>
  <c r="S2980" i="1"/>
  <c r="AA2980" i="1" s="1"/>
  <c r="S2021" i="1"/>
  <c r="AA2021" i="1" s="1"/>
  <c r="S3072" i="1"/>
  <c r="AA3072" i="1" s="1"/>
  <c r="S3852" i="1"/>
  <c r="AA3852" i="1" s="1"/>
  <c r="S3881" i="1"/>
  <c r="AA3881" i="1" s="1"/>
  <c r="S4129" i="1"/>
  <c r="AA4129" i="1" s="1"/>
  <c r="S3954" i="1"/>
  <c r="AA3954" i="1" s="1"/>
  <c r="AB3954" i="1" s="1"/>
  <c r="AC3954" i="1" s="1"/>
  <c r="S3803" i="1"/>
  <c r="AA3803" i="1" s="1"/>
  <c r="S4931" i="1"/>
  <c r="AA4931" i="1" s="1"/>
  <c r="AB4931" i="1" s="1"/>
  <c r="AC4931" i="1" s="1"/>
  <c r="S4692" i="1"/>
  <c r="AA4692" i="1" s="1"/>
  <c r="AB4692" i="1" s="1"/>
  <c r="AC4692" i="1" s="1"/>
  <c r="S4729" i="1"/>
  <c r="AA4729" i="1" s="1"/>
  <c r="AB4729" i="1" s="1"/>
  <c r="AC4729" i="1" s="1"/>
  <c r="S5737" i="1"/>
  <c r="AA5737" i="1" s="1"/>
  <c r="AB5737" i="1" s="1"/>
  <c r="AC5737" i="1" s="1"/>
  <c r="S5528" i="1"/>
  <c r="AA5528" i="1" s="1"/>
  <c r="S6576" i="1"/>
  <c r="AA6576" i="1" s="1"/>
  <c r="S7337" i="1"/>
  <c r="AA7337" i="1" s="1"/>
  <c r="S6541" i="1"/>
  <c r="AA6541" i="1" s="1"/>
  <c r="S6690" i="1"/>
  <c r="AA6690" i="1" s="1"/>
  <c r="AB6690" i="1" s="1"/>
  <c r="AC6690" i="1" s="1"/>
  <c r="S6239" i="1"/>
  <c r="AA6239" i="1" s="1"/>
  <c r="S7026" i="1"/>
  <c r="AA7026" i="1" s="1"/>
  <c r="AB7026" i="1" s="1"/>
  <c r="AC7026" i="1" s="1"/>
  <c r="S8208" i="1"/>
  <c r="AA8208" i="1" s="1"/>
  <c r="S7434" i="1"/>
  <c r="AA7434" i="1" s="1"/>
  <c r="S9140" i="1"/>
  <c r="AA9140" i="1" s="1"/>
  <c r="AB9140" i="1" s="1"/>
  <c r="AC9140" i="1" s="1"/>
  <c r="S8257" i="1"/>
  <c r="AA8257" i="1" s="1"/>
  <c r="S11068" i="1"/>
  <c r="AA11068" i="1" s="1"/>
  <c r="AB11068" i="1" s="1"/>
  <c r="AC11068" i="1" s="1"/>
  <c r="S15385" i="1"/>
  <c r="AA15385" i="1" s="1"/>
  <c r="AB15385" i="1" s="1"/>
  <c r="AC15385" i="1" s="1"/>
  <c r="S16386" i="1"/>
  <c r="AA16386" i="1" s="1"/>
  <c r="S13307" i="1"/>
  <c r="AA13307" i="1" s="1"/>
  <c r="S2831" i="1"/>
  <c r="AA2831" i="1" s="1"/>
  <c r="S12408" i="1"/>
  <c r="AA12408" i="1" s="1"/>
  <c r="AB12408" i="1" s="1"/>
  <c r="AC12408" i="1" s="1"/>
  <c r="S6437" i="1"/>
  <c r="AA6437" i="1" s="1"/>
  <c r="S900" i="1"/>
  <c r="AA900" i="1" s="1"/>
  <c r="S15688" i="1"/>
  <c r="AA15688" i="1" s="1"/>
  <c r="S12282" i="1"/>
  <c r="AA12282" i="1" s="1"/>
  <c r="S15241" i="1"/>
  <c r="AA15241" i="1" s="1"/>
  <c r="AB15241" i="1" s="1"/>
  <c r="AC15241" i="1" s="1"/>
  <c r="S17012" i="1"/>
  <c r="AA17012" i="1" s="1"/>
  <c r="S4925" i="1"/>
  <c r="AA4925" i="1" s="1"/>
  <c r="AB4925" i="1" s="1"/>
  <c r="AC4925" i="1" s="1"/>
  <c r="S14508" i="1"/>
  <c r="AA14508" i="1" s="1"/>
  <c r="S5369" i="1"/>
  <c r="AA5369" i="1" s="1"/>
  <c r="S7333" i="1"/>
  <c r="AA7333" i="1" s="1"/>
  <c r="AB7333" i="1" s="1"/>
  <c r="AC7333" i="1" s="1"/>
  <c r="S10409" i="1"/>
  <c r="AA10409" i="1" s="1"/>
  <c r="S10654" i="1"/>
  <c r="AA10654" i="1" s="1"/>
  <c r="S14520" i="1"/>
  <c r="AA14520" i="1" s="1"/>
  <c r="AB14520" i="1" s="1"/>
  <c r="AC14520" i="1" s="1"/>
  <c r="S14531" i="1"/>
  <c r="AA14531" i="1" s="1"/>
  <c r="O493" i="1"/>
  <c r="Q493" i="1"/>
  <c r="S494" i="1" s="1"/>
  <c r="AA494" i="1" s="1"/>
  <c r="O906" i="1"/>
  <c r="Q906" i="1"/>
  <c r="S907" i="1" s="1"/>
  <c r="AA907" i="1" s="1"/>
  <c r="O2166" i="1"/>
  <c r="Q2166" i="1"/>
  <c r="S2167" i="1" s="1"/>
  <c r="AA2167" i="1" s="1"/>
  <c r="O3109" i="1"/>
  <c r="Q3109" i="1"/>
  <c r="S3110" i="1" s="1"/>
  <c r="AA3110" i="1" s="1"/>
  <c r="O2982" i="1"/>
  <c r="Q2982" i="1"/>
  <c r="S2983" i="1" s="1"/>
  <c r="AA2983" i="1" s="1"/>
  <c r="O4734" i="1"/>
  <c r="Q4734" i="1"/>
  <c r="S4735" i="1" s="1"/>
  <c r="AA4735" i="1" s="1"/>
  <c r="AB4735" i="1" s="1"/>
  <c r="AC4735" i="1" s="1"/>
  <c r="O4170" i="1"/>
  <c r="Q4170" i="1"/>
  <c r="S4171" i="1" s="1"/>
  <c r="AA4171" i="1" s="1"/>
  <c r="O7674" i="1"/>
  <c r="Q7674" i="1"/>
  <c r="S7675" i="1" s="1"/>
  <c r="AA7675" i="1" s="1"/>
  <c r="O6541" i="1"/>
  <c r="Q6541" i="1"/>
  <c r="S6542" i="1" s="1"/>
  <c r="AA6542" i="1" s="1"/>
  <c r="O6973" i="1"/>
  <c r="Q6973" i="1"/>
  <c r="S6974" i="1" s="1"/>
  <c r="AA6974" i="1" s="1"/>
  <c r="O10422" i="1"/>
  <c r="Q10422" i="1"/>
  <c r="S10423" i="1" s="1"/>
  <c r="AA10423" i="1" s="1"/>
  <c r="O10614" i="1"/>
  <c r="Q10614" i="1"/>
  <c r="O11509" i="1"/>
  <c r="Q11509" i="1"/>
  <c r="S11510" i="1" s="1"/>
  <c r="AA11510" i="1" s="1"/>
  <c r="AB11510" i="1" s="1"/>
  <c r="AC11510" i="1" s="1"/>
  <c r="O12397" i="1"/>
  <c r="Q12397" i="1"/>
  <c r="S12398" i="1" s="1"/>
  <c r="AA12398" i="1" s="1"/>
  <c r="O12870" i="1"/>
  <c r="Q12870" i="1"/>
  <c r="S12871" i="1" s="1"/>
  <c r="AA12871" i="1" s="1"/>
  <c r="O13165" i="1"/>
  <c r="Q13165" i="1"/>
  <c r="S13166" i="1" s="1"/>
  <c r="AA13166" i="1" s="1"/>
  <c r="O13225" i="1"/>
  <c r="Q13225" i="1"/>
  <c r="S13226" i="1" s="1"/>
  <c r="AA13226" i="1" s="1"/>
  <c r="AB13226" i="1" s="1"/>
  <c r="AC13226" i="1" s="1"/>
  <c r="O14418" i="1"/>
  <c r="Q14418" i="1"/>
  <c r="S14419" i="1" s="1"/>
  <c r="AA14419" i="1" s="1"/>
  <c r="AB14419" i="1" s="1"/>
  <c r="AC14419" i="1" s="1"/>
  <c r="O1117" i="1"/>
  <c r="Q1117" i="1"/>
  <c r="S1118" i="1" s="1"/>
  <c r="AA1118" i="1" s="1"/>
  <c r="O1933" i="1"/>
  <c r="Q1933" i="1"/>
  <c r="S1934" i="1" s="1"/>
  <c r="AA1934" i="1" s="1"/>
  <c r="O2869" i="1"/>
  <c r="Q2869" i="1"/>
  <c r="S2870" i="1" s="1"/>
  <c r="AA2870" i="1" s="1"/>
  <c r="O2622" i="1"/>
  <c r="Q2622" i="1"/>
  <c r="O3642" i="1"/>
  <c r="Q3642" i="1"/>
  <c r="S3643" i="1" s="1"/>
  <c r="AA3643" i="1" s="1"/>
  <c r="O5178" i="1"/>
  <c r="Q5178" i="1"/>
  <c r="S5179" i="1" s="1"/>
  <c r="AA5179" i="1" s="1"/>
  <c r="O5857" i="1"/>
  <c r="Q5857" i="1"/>
  <c r="S5858" i="1" s="1"/>
  <c r="AA5858" i="1" s="1"/>
  <c r="O7542" i="1"/>
  <c r="Q7542" i="1"/>
  <c r="S7543" i="1" s="1"/>
  <c r="AA7543" i="1" s="1"/>
  <c r="O6721" i="1"/>
  <c r="Q6721" i="1"/>
  <c r="O8353" i="1"/>
  <c r="Q8353" i="1"/>
  <c r="S8354" i="1" s="1"/>
  <c r="AA8354" i="1" s="1"/>
  <c r="O9433" i="1"/>
  <c r="Q9433" i="1"/>
  <c r="S9434" i="1" s="1"/>
  <c r="AA9434" i="1" s="1"/>
  <c r="AB9434" i="1" s="1"/>
  <c r="AC9434" i="1" s="1"/>
  <c r="O9642" i="1"/>
  <c r="Q9642" i="1"/>
  <c r="S9643" i="1" s="1"/>
  <c r="AA9643" i="1" s="1"/>
  <c r="O11809" i="1"/>
  <c r="Q11809" i="1"/>
  <c r="S11810" i="1" s="1"/>
  <c r="AA11810" i="1" s="1"/>
  <c r="O12697" i="1"/>
  <c r="Q12697" i="1"/>
  <c r="S12698" i="1" s="1"/>
  <c r="AA12698" i="1" s="1"/>
  <c r="AB12698" i="1" s="1"/>
  <c r="AC12698" i="1" s="1"/>
  <c r="O13170" i="1"/>
  <c r="Q13170" i="1"/>
  <c r="S13171" i="1" s="1"/>
  <c r="AA13171" i="1" s="1"/>
  <c r="AB13171" i="1" s="1"/>
  <c r="AC13171" i="1" s="1"/>
  <c r="O14077" i="1"/>
  <c r="Q14077" i="1"/>
  <c r="O13734" i="1"/>
  <c r="Q13734" i="1"/>
  <c r="S13735" i="1" s="1"/>
  <c r="AA13735" i="1" s="1"/>
  <c r="AA13158" i="1"/>
  <c r="S11049" i="1"/>
  <c r="AA11049" i="1" s="1"/>
  <c r="S10653" i="1"/>
  <c r="AA10653" i="1" s="1"/>
  <c r="S7787" i="1"/>
  <c r="AA7787" i="1" s="1"/>
  <c r="AA4758" i="1"/>
  <c r="AA4362" i="1"/>
  <c r="AA3426" i="1"/>
  <c r="AB3426" i="1" s="1"/>
  <c r="AC3426" i="1" s="1"/>
  <c r="S2029" i="1"/>
  <c r="AA2029" i="1" s="1"/>
  <c r="S11367" i="1"/>
  <c r="AA11367" i="1" s="1"/>
  <c r="S10803" i="1"/>
  <c r="AA10803" i="1" s="1"/>
  <c r="S10090" i="1"/>
  <c r="AA10090" i="1" s="1"/>
  <c r="S4992" i="1"/>
  <c r="AA4992" i="1" s="1"/>
  <c r="S3864" i="1"/>
  <c r="AA3864" i="1" s="1"/>
  <c r="AB3864" i="1" s="1"/>
  <c r="AC3864" i="1" s="1"/>
  <c r="S1066" i="1"/>
  <c r="AA1066" i="1" s="1"/>
  <c r="S353" i="1"/>
  <c r="AA353" i="1" s="1"/>
  <c r="S24" i="1"/>
  <c r="AA24" i="1" s="1"/>
  <c r="AB24" i="1" s="1"/>
  <c r="AC24" i="1" s="1"/>
  <c r="S6841" i="1"/>
  <c r="AA6841" i="1" s="1"/>
  <c r="AB6841" i="1" s="1"/>
  <c r="AC6841" i="1" s="1"/>
  <c r="S5977" i="1"/>
  <c r="AA5977" i="1" s="1"/>
  <c r="AB5977" i="1" s="1"/>
  <c r="AC5977" i="1" s="1"/>
  <c r="O697" i="1"/>
  <c r="Q697" i="1"/>
  <c r="S698" i="1" s="1"/>
  <c r="AA698" i="1" s="1"/>
  <c r="AB698" i="1" s="1"/>
  <c r="AC698" i="1" s="1"/>
  <c r="O1513" i="1"/>
  <c r="Q1513" i="1"/>
  <c r="S1514" i="1" s="1"/>
  <c r="AA1514" i="1" s="1"/>
  <c r="AB1514" i="1" s="1"/>
  <c r="AC1514" i="1" s="1"/>
  <c r="O2593" i="1"/>
  <c r="Q2593" i="1"/>
  <c r="S2594" i="1" s="1"/>
  <c r="AA2594" i="1" s="1"/>
  <c r="O2634" i="1"/>
  <c r="Q2634" i="1"/>
  <c r="S2635" i="1" s="1"/>
  <c r="AA2635" i="1" s="1"/>
  <c r="O4158" i="1"/>
  <c r="Q4158" i="1"/>
  <c r="S4159" i="1" s="1"/>
  <c r="AA4159" i="1" s="1"/>
  <c r="AB4159" i="1" s="1"/>
  <c r="AC4159" i="1" s="1"/>
  <c r="O4434" i="1"/>
  <c r="Q4434" i="1"/>
  <c r="O3714" i="1"/>
  <c r="Q3714" i="1"/>
  <c r="S3715" i="1" s="1"/>
  <c r="AA3715" i="1" s="1"/>
  <c r="AB3715" i="1" s="1"/>
  <c r="AC3715" i="1" s="1"/>
  <c r="O6606" i="1"/>
  <c r="Q6606" i="1"/>
  <c r="S6607" i="1" s="1"/>
  <c r="AA6607" i="1" s="1"/>
  <c r="AB6607" i="1" s="1"/>
  <c r="AC6607" i="1" s="1"/>
  <c r="O6990" i="1"/>
  <c r="Q6990" i="1"/>
  <c r="S6991" i="1" s="1"/>
  <c r="AA6991" i="1" s="1"/>
  <c r="AB6991" i="1" s="1"/>
  <c r="AC6991" i="1" s="1"/>
  <c r="O8394" i="1"/>
  <c r="Q8394" i="1"/>
  <c r="S8395" i="1" s="1"/>
  <c r="AA8395" i="1" s="1"/>
  <c r="O10446" i="1"/>
  <c r="Q10446" i="1"/>
  <c r="S10447" i="1" s="1"/>
  <c r="AA10447" i="1" s="1"/>
  <c r="AB10447" i="1" s="1"/>
  <c r="AC10447" i="1" s="1"/>
  <c r="O9313" i="1"/>
  <c r="Q9313" i="1"/>
  <c r="S9314" i="1" s="1"/>
  <c r="AA9314" i="1" s="1"/>
  <c r="O11821" i="1"/>
  <c r="Q11821" i="1"/>
  <c r="S11822" i="1" s="1"/>
  <c r="AA11822" i="1" s="1"/>
  <c r="O12565" i="1"/>
  <c r="Q12565" i="1"/>
  <c r="S12566" i="1" s="1"/>
  <c r="AA12566" i="1" s="1"/>
  <c r="O13038" i="1"/>
  <c r="Q13038" i="1"/>
  <c r="S13039" i="1" s="1"/>
  <c r="AA13039" i="1" s="1"/>
  <c r="AB13039" i="1" s="1"/>
  <c r="AC13039" i="1" s="1"/>
  <c r="O13945" i="1"/>
  <c r="Q13945" i="1"/>
  <c r="O14742" i="1"/>
  <c r="Q14742" i="1"/>
  <c r="S14743" i="1" s="1"/>
  <c r="AA14743" i="1" s="1"/>
  <c r="AA13242" i="1"/>
  <c r="S12959" i="1"/>
  <c r="AA12959" i="1" s="1"/>
  <c r="S12306" i="1"/>
  <c r="AA12306" i="1" s="1"/>
  <c r="AB12306" i="1" s="1"/>
  <c r="AC12306" i="1" s="1"/>
  <c r="S10089" i="1"/>
  <c r="AA10089" i="1" s="1"/>
  <c r="S7638" i="1"/>
  <c r="AA7638" i="1" s="1"/>
  <c r="S5327" i="1"/>
  <c r="AA5327" i="1" s="1"/>
  <c r="S4756" i="1"/>
  <c r="AA4756" i="1" s="1"/>
  <c r="S2901" i="1"/>
  <c r="AA2901" i="1" s="1"/>
  <c r="AB2901" i="1" s="1"/>
  <c r="AC2901" i="1" s="1"/>
  <c r="AA5221" i="1"/>
  <c r="AB5221" i="1" s="1"/>
  <c r="AC5221" i="1" s="1"/>
  <c r="S2663" i="1"/>
  <c r="AA2663" i="1" s="1"/>
  <c r="AB2663" i="1" s="1"/>
  <c r="AC2663" i="1" s="1"/>
  <c r="S909" i="1"/>
  <c r="AA909" i="1" s="1"/>
  <c r="S335" i="1"/>
  <c r="AA335" i="1" s="1"/>
  <c r="S13812" i="1"/>
  <c r="AA13812" i="1" s="1"/>
  <c r="S14645" i="1"/>
  <c r="AA14645" i="1" s="1"/>
  <c r="S8403" i="1"/>
  <c r="AA8403" i="1" s="1"/>
  <c r="S7517" i="1"/>
  <c r="AA7517" i="1" s="1"/>
  <c r="AB7517" i="1" s="1"/>
  <c r="AC7517" i="1" s="1"/>
  <c r="S3855" i="1"/>
  <c r="AA3855" i="1" s="1"/>
  <c r="S2662" i="1"/>
  <c r="AA2662" i="1" s="1"/>
  <c r="AB2662" i="1" s="1"/>
  <c r="AC2662" i="1" s="1"/>
  <c r="S977" i="1"/>
  <c r="AA977" i="1" s="1"/>
  <c r="S545" i="1"/>
  <c r="AA545" i="1" s="1"/>
  <c r="S15525" i="1"/>
  <c r="AA15525" i="1" s="1"/>
  <c r="AB15525" i="1" s="1"/>
  <c r="AC15525" i="1" s="1"/>
  <c r="S16948" i="1"/>
  <c r="AA16948" i="1" s="1"/>
  <c r="S18" i="1"/>
  <c r="AA18" i="1" s="1"/>
  <c r="AA5965" i="1"/>
  <c r="O709" i="1"/>
  <c r="Q709" i="1"/>
  <c r="S710" i="1" s="1"/>
  <c r="AA710" i="1" s="1"/>
  <c r="O1525" i="1"/>
  <c r="Q1525" i="1"/>
  <c r="S1526" i="1" s="1"/>
  <c r="AA1526" i="1" s="1"/>
  <c r="O2893" i="1"/>
  <c r="Q2893" i="1"/>
  <c r="S2894" i="1" s="1"/>
  <c r="AA2894" i="1" s="1"/>
  <c r="O3697" i="1"/>
  <c r="Q3697" i="1"/>
  <c r="S3698" i="1" s="1"/>
  <c r="AA3698" i="1" s="1"/>
  <c r="O4969" i="1"/>
  <c r="Q4969" i="1"/>
  <c r="S4970" i="1" s="1"/>
  <c r="AA4970" i="1" s="1"/>
  <c r="AB4970" i="1" s="1"/>
  <c r="AC4970" i="1" s="1"/>
  <c r="O5346" i="1"/>
  <c r="Q5346" i="1"/>
  <c r="S5347" i="1" s="1"/>
  <c r="AA5347" i="1" s="1"/>
  <c r="AB5347" i="1" s="1"/>
  <c r="AC5347" i="1" s="1"/>
  <c r="O6186" i="1"/>
  <c r="Q6186" i="1"/>
  <c r="S6187" i="1" s="1"/>
  <c r="AA6187" i="1" s="1"/>
  <c r="O5941" i="1"/>
  <c r="Q5941" i="1"/>
  <c r="S5942" i="1" s="1"/>
  <c r="AA5942" i="1" s="1"/>
  <c r="AB5942" i="1" s="1"/>
  <c r="AC5942" i="1" s="1"/>
  <c r="O7429" i="1"/>
  <c r="Q7429" i="1"/>
  <c r="S7430" i="1" s="1"/>
  <c r="AA7430" i="1" s="1"/>
  <c r="AB7430" i="1" s="1"/>
  <c r="AC7430" i="1" s="1"/>
  <c r="O8646" i="1"/>
  <c r="Q8646" i="1"/>
  <c r="O8809" i="1"/>
  <c r="Q8809" i="1"/>
  <c r="S8810" i="1" s="1"/>
  <c r="AA8810" i="1" s="1"/>
  <c r="AB8810" i="1" s="1"/>
  <c r="AC8810" i="1" s="1"/>
  <c r="O10573" i="1"/>
  <c r="Q10573" i="1"/>
  <c r="S10574" i="1" s="1"/>
  <c r="AA10574" i="1" s="1"/>
  <c r="O10926" i="1"/>
  <c r="Q10926" i="1"/>
  <c r="O12577" i="1"/>
  <c r="Q12577" i="1"/>
  <c r="S12578" i="1" s="1"/>
  <c r="AA12578" i="1" s="1"/>
  <c r="O13050" i="1"/>
  <c r="Q13050" i="1"/>
  <c r="S13051" i="1" s="1"/>
  <c r="AA13051" i="1" s="1"/>
  <c r="O13669" i="1"/>
  <c r="Q13669" i="1"/>
  <c r="S13670" i="1" s="1"/>
  <c r="AA13670" i="1" s="1"/>
  <c r="O14190" i="1"/>
  <c r="Q14190" i="1"/>
  <c r="S14191" i="1" s="1"/>
  <c r="AA14191" i="1" s="1"/>
  <c r="AB14191" i="1" s="1"/>
  <c r="AC14191" i="1" s="1"/>
  <c r="O294" i="1"/>
  <c r="Q294" i="1"/>
  <c r="S295" i="1" s="1"/>
  <c r="AA295" i="1" s="1"/>
  <c r="O1098" i="1"/>
  <c r="Q1098" i="1"/>
  <c r="S1099" i="1" s="1"/>
  <c r="AA1099" i="1" s="1"/>
  <c r="O1830" i="1"/>
  <c r="Q1830" i="1"/>
  <c r="S1834" i="1" s="1"/>
  <c r="AA1834" i="1" s="1"/>
  <c r="O2070" i="1"/>
  <c r="Q2070" i="1"/>
  <c r="S2071" i="1" s="1"/>
  <c r="AA2071" i="1" s="1"/>
  <c r="O3997" i="1"/>
  <c r="Q3997" i="1"/>
  <c r="S3998" i="1" s="1"/>
  <c r="AA3998" i="1" s="1"/>
  <c r="O4693" i="1"/>
  <c r="Q4693" i="1"/>
  <c r="S4694" i="1" s="1"/>
  <c r="AA4694" i="1" s="1"/>
  <c r="AB4694" i="1" s="1"/>
  <c r="AC4694" i="1" s="1"/>
  <c r="O4926" i="1"/>
  <c r="Q4926" i="1"/>
  <c r="O4573" i="1"/>
  <c r="Q4573" i="1"/>
  <c r="S4574" i="1" s="1"/>
  <c r="AA4574" i="1" s="1"/>
  <c r="O7722" i="1"/>
  <c r="Q7722" i="1"/>
  <c r="S7723" i="1" s="1"/>
  <c r="AA7723" i="1" s="1"/>
  <c r="O6870" i="1"/>
  <c r="Q6870" i="1"/>
  <c r="S6871" i="1" s="1"/>
  <c r="AA6871" i="1" s="1"/>
  <c r="O8514" i="1"/>
  <c r="Q8514" i="1"/>
  <c r="S8515" i="1" s="1"/>
  <c r="AA8515" i="1" s="1"/>
  <c r="AB8515" i="1" s="1"/>
  <c r="AC8515" i="1" s="1"/>
  <c r="O9150" i="1"/>
  <c r="Q9150" i="1"/>
  <c r="O9606" i="1"/>
  <c r="Q9606" i="1"/>
  <c r="O11701" i="1"/>
  <c r="Q11701" i="1"/>
  <c r="S11702" i="1" s="1"/>
  <c r="AA11702" i="1" s="1"/>
  <c r="AB11702" i="1" s="1"/>
  <c r="AC11702" i="1" s="1"/>
  <c r="O12013" i="1"/>
  <c r="Q12013" i="1"/>
  <c r="O12342" i="1"/>
  <c r="Q12342" i="1"/>
  <c r="O13393" i="1"/>
  <c r="Q13393" i="1"/>
  <c r="S13394" i="1" s="1"/>
  <c r="AA13394" i="1" s="1"/>
  <c r="O13321" i="1"/>
  <c r="Q13321" i="1"/>
  <c r="S13322" i="1" s="1"/>
  <c r="AA13322" i="1" s="1"/>
  <c r="AB13322" i="1" s="1"/>
  <c r="AC13322" i="1" s="1"/>
  <c r="O13638" i="1"/>
  <c r="Q13638" i="1"/>
  <c r="S13639" i="1" s="1"/>
  <c r="AA13639" i="1" s="1"/>
  <c r="O1837" i="1"/>
  <c r="Q1837" i="1"/>
  <c r="S1838" i="1" s="1"/>
  <c r="AA1838" i="1" s="1"/>
  <c r="O3162" i="1"/>
  <c r="Q3162" i="1"/>
  <c r="S3163" i="1" s="1"/>
  <c r="AA3163" i="1" s="1"/>
  <c r="O5658" i="1"/>
  <c r="Q5658" i="1"/>
  <c r="S5659" i="1" s="1"/>
  <c r="AA5659" i="1" s="1"/>
  <c r="O6498" i="1"/>
  <c r="Q6498" i="1"/>
  <c r="S6499" i="1" s="1"/>
  <c r="AA6499" i="1" s="1"/>
  <c r="AB6499" i="1" s="1"/>
  <c r="AC6499" i="1" s="1"/>
  <c r="S6775" i="1"/>
  <c r="AA6775" i="1" s="1"/>
  <c r="O6073" i="1"/>
  <c r="Q6073" i="1"/>
  <c r="S6074" i="1" s="1"/>
  <c r="AA6074" i="1" s="1"/>
  <c r="AB6074" i="1" s="1"/>
  <c r="AC6074" i="1" s="1"/>
  <c r="O8485" i="1"/>
  <c r="Q8485" i="1"/>
  <c r="S8486" i="1" s="1"/>
  <c r="AA8486" i="1" s="1"/>
  <c r="AB8486" i="1" s="1"/>
  <c r="AC8486" i="1" s="1"/>
  <c r="O9906" i="1"/>
  <c r="Q9906" i="1"/>
  <c r="S9907" i="1" s="1"/>
  <c r="AA9907" i="1" s="1"/>
  <c r="AB9907" i="1" s="1"/>
  <c r="AC9907" i="1" s="1"/>
  <c r="O9630" i="1"/>
  <c r="Q9630" i="1"/>
  <c r="S9631" i="1" s="1"/>
  <c r="AA9631" i="1" s="1"/>
  <c r="AB9631" i="1" s="1"/>
  <c r="AC9631" i="1" s="1"/>
  <c r="O10705" i="1"/>
  <c r="Q10705" i="1"/>
  <c r="S10706" i="1" s="1"/>
  <c r="AA10706" i="1" s="1"/>
  <c r="O10806" i="1"/>
  <c r="Q10806" i="1"/>
  <c r="S10807" i="1" s="1"/>
  <c r="AA10807" i="1" s="1"/>
  <c r="O12025" i="1"/>
  <c r="Q12025" i="1"/>
  <c r="S12026" i="1" s="1"/>
  <c r="AA12026" i="1" s="1"/>
  <c r="AB12026" i="1" s="1"/>
  <c r="AC12026" i="1" s="1"/>
  <c r="O12066" i="1"/>
  <c r="Q12066" i="1"/>
  <c r="O11802" i="1"/>
  <c r="Q11802" i="1"/>
  <c r="S14270" i="1"/>
  <c r="AA14270" i="1" s="1"/>
  <c r="O277" i="1"/>
  <c r="Q277" i="1"/>
  <c r="S278" i="1" s="1"/>
  <c r="AA278" i="1" s="1"/>
  <c r="O690" i="1"/>
  <c r="Q690" i="1"/>
  <c r="S691" i="1" s="1"/>
  <c r="AA691" i="1" s="1"/>
  <c r="O1566" i="1"/>
  <c r="Q1566" i="1"/>
  <c r="S1567" i="1" s="1"/>
  <c r="AA1567" i="1" s="1"/>
  <c r="AB1567" i="1" s="1"/>
  <c r="AC1567" i="1" s="1"/>
  <c r="O2382" i="1"/>
  <c r="Q2382" i="1"/>
  <c r="S2383" i="1" s="1"/>
  <c r="AA2383" i="1" s="1"/>
  <c r="AB2383" i="1" s="1"/>
  <c r="AC2383" i="1" s="1"/>
  <c r="O3186" i="1"/>
  <c r="Q3186" i="1"/>
  <c r="S3187" i="1" s="1"/>
  <c r="AA3187" i="1" s="1"/>
  <c r="AB3187" i="1" s="1"/>
  <c r="AC3187" i="1" s="1"/>
  <c r="O4861" i="1"/>
  <c r="Q4861" i="1"/>
  <c r="S4862" i="1" s="1"/>
  <c r="AA4862" i="1" s="1"/>
  <c r="O5094" i="1"/>
  <c r="Q5094" i="1"/>
  <c r="S5095" i="1" s="1"/>
  <c r="AA5095" i="1" s="1"/>
  <c r="O4410" i="1"/>
  <c r="Q4410" i="1"/>
  <c r="S4411" i="1" s="1"/>
  <c r="AA4411" i="1" s="1"/>
  <c r="O8034" i="1"/>
  <c r="Q8034" i="1"/>
  <c r="O7465" i="1"/>
  <c r="Q7465" i="1"/>
  <c r="O8970" i="1"/>
  <c r="Q8970" i="1"/>
  <c r="S8971" i="1" s="1"/>
  <c r="AA8971" i="1" s="1"/>
  <c r="O9654" i="1"/>
  <c r="Q9654" i="1"/>
  <c r="S9655" i="1" s="1"/>
  <c r="AA9655" i="1" s="1"/>
  <c r="O11005" i="1"/>
  <c r="Q11005" i="1"/>
  <c r="S11006" i="1" s="1"/>
  <c r="AA11006" i="1" s="1"/>
  <c r="O10237" i="1"/>
  <c r="Q10237" i="1"/>
  <c r="S10238" i="1" s="1"/>
  <c r="AA10238" i="1" s="1"/>
  <c r="O12078" i="1"/>
  <c r="Q12078" i="1"/>
  <c r="S12079" i="1" s="1"/>
  <c r="AA12079" i="1" s="1"/>
  <c r="AB12079" i="1" s="1"/>
  <c r="AC12079" i="1" s="1"/>
  <c r="O11850" i="1"/>
  <c r="Q11850" i="1"/>
  <c r="S11851" i="1" s="1"/>
  <c r="AA11851" i="1" s="1"/>
  <c r="O14569" i="1"/>
  <c r="Q14569" i="1"/>
  <c r="S14570" i="1" s="1"/>
  <c r="AA14570" i="1" s="1"/>
  <c r="AB14570" i="1" s="1"/>
  <c r="AC14570" i="1" s="1"/>
  <c r="O15193" i="1"/>
  <c r="Q15193" i="1"/>
  <c r="AA12997" i="1"/>
  <c r="S12133" i="1"/>
  <c r="AA12133" i="1" s="1"/>
  <c r="AB12133" i="1" s="1"/>
  <c r="AC12133" i="1" s="1"/>
  <c r="AA12330" i="1"/>
  <c r="AA12042" i="1"/>
  <c r="S10537" i="1"/>
  <c r="AA10537" i="1" s="1"/>
  <c r="AB10537" i="1" s="1"/>
  <c r="AC10537" i="1" s="1"/>
  <c r="S8533" i="1"/>
  <c r="AA8533" i="1" s="1"/>
  <c r="AB8533" i="1" s="1"/>
  <c r="AC8533" i="1" s="1"/>
  <c r="S8159" i="1"/>
  <c r="AA8159" i="1" s="1"/>
  <c r="S7816" i="1"/>
  <c r="AA7816" i="1" s="1"/>
  <c r="AB7816" i="1" s="1"/>
  <c r="AC7816" i="1" s="1"/>
  <c r="S7288" i="1"/>
  <c r="AA7288" i="1" s="1"/>
  <c r="AB7288" i="1" s="1"/>
  <c r="AC7288" i="1" s="1"/>
  <c r="S5997" i="1"/>
  <c r="AA5997" i="1" s="1"/>
  <c r="S5457" i="1"/>
  <c r="AA5457" i="1" s="1"/>
  <c r="AB5457" i="1" s="1"/>
  <c r="AC5457" i="1" s="1"/>
  <c r="S2817" i="1"/>
  <c r="AA2817" i="1" s="1"/>
  <c r="AB2817" i="1" s="1"/>
  <c r="AC2817" i="1" s="1"/>
  <c r="S3359" i="1"/>
  <c r="AA3359" i="1" s="1"/>
  <c r="S1720" i="1"/>
  <c r="AA1720" i="1" s="1"/>
  <c r="S1053" i="1"/>
  <c r="AA1053" i="1" s="1"/>
  <c r="S911" i="1"/>
  <c r="AA911" i="1" s="1"/>
  <c r="S613" i="1"/>
  <c r="AA613" i="1" s="1"/>
  <c r="S14424" i="1"/>
  <c r="AA14424" i="1" s="1"/>
  <c r="AB14424" i="1" s="1"/>
  <c r="AC14424" i="1" s="1"/>
  <c r="S14189" i="1"/>
  <c r="AA14189" i="1" s="1"/>
  <c r="AB14189" i="1" s="1"/>
  <c r="AC14189" i="1" s="1"/>
  <c r="S9185" i="1"/>
  <c r="AA9185" i="1" s="1"/>
  <c r="AB9185" i="1" s="1"/>
  <c r="AC9185" i="1" s="1"/>
  <c r="S5940" i="1"/>
  <c r="AA5940" i="1" s="1"/>
  <c r="AB5940" i="1" s="1"/>
  <c r="AC5940" i="1" s="1"/>
  <c r="S7904" i="1"/>
  <c r="AA7904" i="1" s="1"/>
  <c r="AB7904" i="1" s="1"/>
  <c r="AC7904" i="1" s="1"/>
  <c r="S7196" i="1"/>
  <c r="AA7196" i="1" s="1"/>
  <c r="S6800" i="1"/>
  <c r="AA6800" i="1" s="1"/>
  <c r="AB6800" i="1" s="1"/>
  <c r="AC6800" i="1" s="1"/>
  <c r="S495" i="1"/>
  <c r="AA495" i="1" s="1"/>
  <c r="S15583" i="1"/>
  <c r="AA15583" i="1" s="1"/>
  <c r="AB15583" i="1" s="1"/>
  <c r="AC15583" i="1" s="1"/>
  <c r="S15143" i="1"/>
  <c r="AA15143" i="1" s="1"/>
  <c r="AB15143" i="1" s="1"/>
  <c r="AC15143" i="1" s="1"/>
  <c r="S15045" i="1"/>
  <c r="AA15045" i="1" s="1"/>
  <c r="AB15045" i="1" s="1"/>
  <c r="AC15045" i="1" s="1"/>
  <c r="S14711" i="1"/>
  <c r="AA14711" i="1" s="1"/>
  <c r="AB14711" i="1" s="1"/>
  <c r="AC14711" i="1" s="1"/>
  <c r="O757" i="1"/>
  <c r="Q757" i="1"/>
  <c r="S758" i="1" s="1"/>
  <c r="AA758" i="1" s="1"/>
  <c r="O1861" i="1"/>
  <c r="Q1861" i="1"/>
  <c r="S1862" i="1" s="1"/>
  <c r="AA1862" i="1" s="1"/>
  <c r="O2797" i="1"/>
  <c r="Q2797" i="1"/>
  <c r="S2798" i="1" s="1"/>
  <c r="AA2798" i="1" s="1"/>
  <c r="O3889" i="1"/>
  <c r="Q3889" i="1"/>
  <c r="S3890" i="1" s="1"/>
  <c r="AA3890" i="1" s="1"/>
  <c r="O5449" i="1"/>
  <c r="Q5449" i="1"/>
  <c r="S5450" i="1" s="1"/>
  <c r="AA5450" i="1" s="1"/>
  <c r="AB5450" i="1" s="1"/>
  <c r="AC5450" i="1" s="1"/>
  <c r="O4050" i="1"/>
  <c r="Q4050" i="1"/>
  <c r="S4051" i="1" s="1"/>
  <c r="AA4051" i="1" s="1"/>
  <c r="AB4051" i="1" s="1"/>
  <c r="AC4051" i="1" s="1"/>
  <c r="O7902" i="1"/>
  <c r="Q7902" i="1"/>
  <c r="S7903" i="1" s="1"/>
  <c r="AA7903" i="1" s="1"/>
  <c r="AB7903" i="1" s="1"/>
  <c r="AC7903" i="1" s="1"/>
  <c r="O7254" i="1"/>
  <c r="Q7254" i="1"/>
  <c r="S7255" i="1" s="1"/>
  <c r="AA7255" i="1" s="1"/>
  <c r="O8694" i="1"/>
  <c r="Q8694" i="1"/>
  <c r="S8695" i="1" s="1"/>
  <c r="AA8695" i="1" s="1"/>
  <c r="O9613" i="1"/>
  <c r="Q9613" i="1"/>
  <c r="S9614" i="1" s="1"/>
  <c r="AA9614" i="1" s="1"/>
  <c r="O10057" i="1"/>
  <c r="Q10057" i="1"/>
  <c r="O11737" i="1"/>
  <c r="Q11737" i="1"/>
  <c r="O12337" i="1"/>
  <c r="Q12337" i="1"/>
  <c r="S12338" i="1" s="1"/>
  <c r="AA12338" i="1" s="1"/>
  <c r="O12810" i="1"/>
  <c r="Q12810" i="1"/>
  <c r="S12811" i="1" s="1"/>
  <c r="AA12811" i="1" s="1"/>
  <c r="O13573" i="1"/>
  <c r="Q13573" i="1"/>
  <c r="S13574" i="1" s="1"/>
  <c r="AA13574" i="1" s="1"/>
  <c r="O14682" i="1"/>
  <c r="Q14682" i="1"/>
  <c r="S14683" i="1" s="1"/>
  <c r="AA14683" i="1" s="1"/>
  <c r="O157" i="1"/>
  <c r="Q157" i="1"/>
  <c r="S158" i="1" s="1"/>
  <c r="AA158" i="1" s="1"/>
  <c r="O1201" i="1"/>
  <c r="Q1201" i="1"/>
  <c r="S1202" i="1" s="1"/>
  <c r="AA1202" i="1" s="1"/>
  <c r="O2161" i="1"/>
  <c r="Q2161" i="1"/>
  <c r="S2162" i="1" s="1"/>
  <c r="AA2162" i="1" s="1"/>
  <c r="O2262" i="1"/>
  <c r="Q2262" i="1"/>
  <c r="S2263" i="1" s="1"/>
  <c r="AA2263" i="1" s="1"/>
  <c r="O3234" i="1"/>
  <c r="Q3234" i="1"/>
  <c r="S3235" i="1" s="1"/>
  <c r="AA3235" i="1" s="1"/>
  <c r="AB3235" i="1" s="1"/>
  <c r="AC3235" i="1" s="1"/>
  <c r="O4741" i="1"/>
  <c r="Q4741" i="1"/>
  <c r="S4742" i="1" s="1"/>
  <c r="AA4742" i="1" s="1"/>
  <c r="AB4742" i="1" s="1"/>
  <c r="AC4742" i="1" s="1"/>
  <c r="O5118" i="1"/>
  <c r="Q5118" i="1"/>
  <c r="S5119" i="1" s="1"/>
  <c r="AA5119" i="1" s="1"/>
  <c r="AB5119" i="1" s="1"/>
  <c r="AC5119" i="1" s="1"/>
  <c r="O5917" i="1"/>
  <c r="Q5917" i="1"/>
  <c r="O7914" i="1"/>
  <c r="Q7914" i="1"/>
  <c r="S7915" i="1" s="1"/>
  <c r="AA7915" i="1" s="1"/>
  <c r="O6505" i="1"/>
  <c r="Q6505" i="1"/>
  <c r="S6506" i="1" s="1"/>
  <c r="AA6506" i="1" s="1"/>
  <c r="AB6506" i="1" s="1"/>
  <c r="AC6506" i="1" s="1"/>
  <c r="O7237" i="1"/>
  <c r="Q7237" i="1"/>
  <c r="S7238" i="1" s="1"/>
  <c r="AA7238" i="1" s="1"/>
  <c r="AB7238" i="1" s="1"/>
  <c r="AC7238" i="1" s="1"/>
  <c r="O10230" i="1"/>
  <c r="Q10230" i="1"/>
  <c r="S10231" i="1" s="1"/>
  <c r="AA10231" i="1" s="1"/>
  <c r="O8857" i="1"/>
  <c r="Q8857" i="1"/>
  <c r="S8858" i="1" s="1"/>
  <c r="AA8858" i="1" s="1"/>
  <c r="AB8858" i="1" s="1"/>
  <c r="AC8858" i="1" s="1"/>
  <c r="O11749" i="1"/>
  <c r="Q11749" i="1"/>
  <c r="S11750" i="1" s="1"/>
  <c r="AA11750" i="1" s="1"/>
  <c r="AB11750" i="1" s="1"/>
  <c r="AC11750" i="1" s="1"/>
  <c r="O12205" i="1"/>
  <c r="Q12205" i="1"/>
  <c r="S12206" i="1" s="1"/>
  <c r="AA12206" i="1" s="1"/>
  <c r="O12534" i="1"/>
  <c r="Q12534" i="1"/>
  <c r="S12535" i="1" s="1"/>
  <c r="AA12535" i="1" s="1"/>
  <c r="O13729" i="1"/>
  <c r="Q13729" i="1"/>
  <c r="S13730" i="1" s="1"/>
  <c r="AA13730" i="1" s="1"/>
  <c r="O13686" i="1"/>
  <c r="Q13686" i="1"/>
  <c r="S13687" i="1" s="1"/>
  <c r="AA13687" i="1" s="1"/>
  <c r="S13141" i="1"/>
  <c r="AA13141" i="1" s="1"/>
  <c r="AA12762" i="1"/>
  <c r="S11567" i="1"/>
  <c r="AA11567" i="1" s="1"/>
  <c r="S10631" i="1"/>
  <c r="AA10631" i="1" s="1"/>
  <c r="AB10631" i="1" s="1"/>
  <c r="AC10631" i="1" s="1"/>
  <c r="S10247" i="1"/>
  <c r="AA10247" i="1" s="1"/>
  <c r="AB10247" i="1" s="1"/>
  <c r="AC10247" i="1" s="1"/>
  <c r="S9805" i="1"/>
  <c r="AA9805" i="1" s="1"/>
  <c r="AA8677" i="1"/>
  <c r="AB8677" i="1" s="1"/>
  <c r="AC8677" i="1" s="1"/>
  <c r="S8262" i="1"/>
  <c r="AA8262" i="1" s="1"/>
  <c r="S7569" i="1"/>
  <c r="AA7569" i="1" s="1"/>
  <c r="AB7569" i="1" s="1"/>
  <c r="AC7569" i="1" s="1"/>
  <c r="S6892" i="1"/>
  <c r="AA6892" i="1" s="1"/>
  <c r="AB6892" i="1" s="1"/>
  <c r="AC6892" i="1" s="1"/>
  <c r="S2521" i="1"/>
  <c r="AA2521" i="1" s="1"/>
  <c r="AB2521" i="1" s="1"/>
  <c r="AC2521" i="1" s="1"/>
  <c r="S5473" i="1"/>
  <c r="AA5473" i="1" s="1"/>
  <c r="S2843" i="1"/>
  <c r="AA2843" i="1" s="1"/>
  <c r="S1578" i="1"/>
  <c r="AA1578" i="1" s="1"/>
  <c r="S15382" i="1"/>
  <c r="AA15382" i="1" s="1"/>
  <c r="AB15382" i="1" s="1"/>
  <c r="AC15382" i="1" s="1"/>
  <c r="S13740" i="1"/>
  <c r="AA13740" i="1" s="1"/>
  <c r="S7356" i="1"/>
  <c r="AA7356" i="1" s="1"/>
  <c r="S7815" i="1"/>
  <c r="AA7815" i="1" s="1"/>
  <c r="AB7815" i="1" s="1"/>
  <c r="AC7815" i="1" s="1"/>
  <c r="S4961" i="1"/>
  <c r="AA4961" i="1" s="1"/>
  <c r="AB4961" i="1" s="1"/>
  <c r="AC4961" i="1" s="1"/>
  <c r="S2861" i="1"/>
  <c r="AA2861" i="1" s="1"/>
  <c r="AB2861" i="1" s="1"/>
  <c r="AC2861" i="1" s="1"/>
  <c r="S16986" i="1"/>
  <c r="AA16986" i="1" s="1"/>
  <c r="O637" i="1"/>
  <c r="Q637" i="1"/>
  <c r="S638" i="1" s="1"/>
  <c r="AA638" i="1" s="1"/>
  <c r="O1741" i="1"/>
  <c r="Q1741" i="1"/>
  <c r="S1742" i="1" s="1"/>
  <c r="AA1742" i="1" s="1"/>
  <c r="O2533" i="1"/>
  <c r="Q2533" i="1"/>
  <c r="S2534" i="1" s="1"/>
  <c r="AA2534" i="1" s="1"/>
  <c r="O3474" i="1"/>
  <c r="Q3474" i="1"/>
  <c r="S3475" i="1" s="1"/>
  <c r="AA3475" i="1" s="1"/>
  <c r="AB3475" i="1" s="1"/>
  <c r="AC3475" i="1" s="1"/>
  <c r="O4897" i="1"/>
  <c r="Q4897" i="1"/>
  <c r="S4898" i="1" s="1"/>
  <c r="AA4898" i="1" s="1"/>
  <c r="O5562" i="1"/>
  <c r="Q5562" i="1"/>
  <c r="S5563" i="1" s="1"/>
  <c r="AA5563" i="1" s="1"/>
  <c r="O6258" i="1"/>
  <c r="Q6258" i="1"/>
  <c r="S6259" i="1" s="1"/>
  <c r="AA6259" i="1" s="1"/>
  <c r="AB6259" i="1" s="1"/>
  <c r="AC6259" i="1" s="1"/>
  <c r="O6229" i="1"/>
  <c r="Q6229" i="1"/>
  <c r="S6230" i="1" s="1"/>
  <c r="AA6230" i="1" s="1"/>
  <c r="AB6230" i="1" s="1"/>
  <c r="AC6230" i="1" s="1"/>
  <c r="O7501" i="1"/>
  <c r="Q7501" i="1"/>
  <c r="S7502" i="1" s="1"/>
  <c r="AA7502" i="1" s="1"/>
  <c r="O9810" i="1"/>
  <c r="Q9810" i="1"/>
  <c r="S9811" i="1" s="1"/>
  <c r="AA9811" i="1" s="1"/>
  <c r="AB9811" i="1" s="1"/>
  <c r="AC9811" i="1" s="1"/>
  <c r="O9042" i="1"/>
  <c r="Q9042" i="1"/>
  <c r="O11185" i="1"/>
  <c r="Q11185" i="1"/>
  <c r="S11186" i="1" s="1"/>
  <c r="AA11186" i="1" s="1"/>
  <c r="O10345" i="1"/>
  <c r="Q10345" i="1"/>
  <c r="O12258" i="1"/>
  <c r="Q12258" i="1"/>
  <c r="S12259" i="1" s="1"/>
  <c r="AA12259" i="1" s="1"/>
  <c r="AB12259" i="1" s="1"/>
  <c r="AC12259" i="1" s="1"/>
  <c r="O13141" i="1"/>
  <c r="Q13141" i="1"/>
  <c r="S13142" i="1" s="1"/>
  <c r="AA13142" i="1" s="1"/>
  <c r="O14202" i="1"/>
  <c r="Q14202" i="1"/>
  <c r="S14203" i="1" s="1"/>
  <c r="AA14203" i="1" s="1"/>
  <c r="O15054" i="1"/>
  <c r="Q15054" i="1"/>
  <c r="O13936" i="1"/>
  <c r="Q13936" i="1"/>
  <c r="S13937" i="1" s="1"/>
  <c r="AA13937" i="1" s="1"/>
  <c r="S17414" i="1"/>
  <c r="AA17414" i="1" s="1"/>
  <c r="S2085" i="1"/>
  <c r="AA2085" i="1" s="1"/>
  <c r="AB2085" i="1" s="1"/>
  <c r="AC2085" i="1" s="1"/>
  <c r="S38" i="1"/>
  <c r="AA38" i="1" s="1"/>
  <c r="S8082" i="1"/>
  <c r="AA8082" i="1" s="1"/>
  <c r="AB8082" i="1" s="1"/>
  <c r="AC8082" i="1" s="1"/>
  <c r="S10308" i="1"/>
  <c r="AA10308" i="1" s="1"/>
  <c r="AB10308" i="1" s="1"/>
  <c r="AC10308" i="1" s="1"/>
  <c r="S15353" i="1"/>
  <c r="AA15353" i="1" s="1"/>
  <c r="S15990" i="1"/>
  <c r="AA15990" i="1" s="1"/>
  <c r="AA2929" i="1"/>
  <c r="S3560" i="1"/>
  <c r="AA3560" i="1" s="1"/>
  <c r="S13655" i="1"/>
  <c r="AA13655" i="1" s="1"/>
  <c r="AB13655" i="1" s="1"/>
  <c r="AC13655" i="1" s="1"/>
  <c r="S12556" i="1"/>
  <c r="AA12556" i="1" s="1"/>
  <c r="AB12556" i="1" s="1"/>
  <c r="AC12556" i="1" s="1"/>
  <c r="S7384" i="1"/>
  <c r="AA7384" i="1" s="1"/>
  <c r="AB7384" i="1" s="1"/>
  <c r="AC7384" i="1" s="1"/>
  <c r="AA4026" i="1"/>
  <c r="S3445" i="1"/>
  <c r="AA3445" i="1" s="1"/>
  <c r="AB3445" i="1" s="1"/>
  <c r="AC3445" i="1" s="1"/>
  <c r="S15197" i="1"/>
  <c r="AA15197" i="1" s="1"/>
  <c r="AB15197" i="1" s="1"/>
  <c r="AC15197" i="1" s="1"/>
  <c r="S6377" i="1"/>
  <c r="AA6377" i="1" s="1"/>
  <c r="S3682" i="1"/>
  <c r="AA3682" i="1" s="1"/>
  <c r="AB3682" i="1" s="1"/>
  <c r="AC3682" i="1" s="1"/>
  <c r="S2350" i="1"/>
  <c r="AA2350" i="1" s="1"/>
  <c r="S1056" i="1"/>
  <c r="AA1056" i="1" s="1"/>
  <c r="S17279" i="1"/>
  <c r="AA17279" i="1" s="1"/>
  <c r="S16595" i="1"/>
  <c r="AA16595" i="1" s="1"/>
  <c r="S17259" i="1"/>
  <c r="AA17259" i="1" s="1"/>
  <c r="AB17259" i="1" s="1"/>
  <c r="AC17259" i="1" s="1"/>
  <c r="O16936" i="1"/>
  <c r="Q16936" i="1"/>
  <c r="S16937" i="1" s="1"/>
  <c r="AA16937" i="1" s="1"/>
  <c r="O7407" i="1"/>
  <c r="Q7407" i="1"/>
  <c r="S7408" i="1" s="1"/>
  <c r="AA7408" i="1" s="1"/>
  <c r="AB7408" i="1" s="1"/>
  <c r="AC7408" i="1" s="1"/>
  <c r="S8461" i="1"/>
  <c r="AA8461" i="1" s="1"/>
  <c r="S12215" i="1"/>
  <c r="AA12215" i="1" s="1"/>
  <c r="AB12215" i="1" s="1"/>
  <c r="AC12215" i="1" s="1"/>
  <c r="S16304" i="1"/>
  <c r="AA16304" i="1" s="1"/>
  <c r="AB16304" i="1" s="1"/>
  <c r="AC16304" i="1" s="1"/>
  <c r="S16387" i="1"/>
  <c r="AA16387" i="1" s="1"/>
  <c r="S13672" i="1"/>
  <c r="AA13672" i="1" s="1"/>
  <c r="O16792" i="1"/>
  <c r="Q16792" i="1"/>
  <c r="S16793" i="1" s="1"/>
  <c r="AA16793" i="1" s="1"/>
  <c r="S7961" i="1"/>
  <c r="AA7961" i="1" s="1"/>
  <c r="S9492" i="1"/>
  <c r="AA9492" i="1" s="1"/>
  <c r="AB9492" i="1" s="1"/>
  <c r="AC9492" i="1" s="1"/>
  <c r="S12888" i="1"/>
  <c r="AA12888" i="1" s="1"/>
  <c r="AB12888" i="1" s="1"/>
  <c r="AC12888" i="1" s="1"/>
  <c r="S16322" i="1"/>
  <c r="AA16322" i="1" s="1"/>
  <c r="S3188" i="1"/>
  <c r="AA3188" i="1" s="1"/>
  <c r="AB3188" i="1" s="1"/>
  <c r="AC3188" i="1" s="1"/>
  <c r="S4828" i="1"/>
  <c r="AA4828" i="1" s="1"/>
  <c r="AB4828" i="1" s="1"/>
  <c r="AC4828" i="1" s="1"/>
  <c r="S5180" i="1"/>
  <c r="AA5180" i="1" s="1"/>
  <c r="O13287" i="1"/>
  <c r="Q13287" i="1"/>
  <c r="S13291" i="1" s="1"/>
  <c r="AA13291" i="1" s="1"/>
  <c r="S12313" i="1"/>
  <c r="AA12313" i="1" s="1"/>
  <c r="AB12313" i="1" s="1"/>
  <c r="AC12313" i="1" s="1"/>
  <c r="O13560" i="1"/>
  <c r="Q13560" i="1"/>
  <c r="S13561" i="1" s="1"/>
  <c r="AA13561" i="1" s="1"/>
  <c r="AB13561" i="1" s="1"/>
  <c r="AC13561" i="1" s="1"/>
  <c r="S13432" i="1"/>
  <c r="AA13432" i="1" s="1"/>
  <c r="O13114" i="1"/>
  <c r="Q13114" i="1"/>
  <c r="S13115" i="1" s="1"/>
  <c r="AA13115" i="1" s="1"/>
  <c r="O16264" i="1"/>
  <c r="Q16264" i="1"/>
  <c r="S16265" i="1" s="1"/>
  <c r="AA16265" i="1" s="1"/>
  <c r="O16799" i="1"/>
  <c r="Q16799" i="1"/>
  <c r="S16800" i="1" s="1"/>
  <c r="AA16800" i="1" s="1"/>
  <c r="O1531" i="1"/>
  <c r="Q1531" i="1"/>
  <c r="S1532" i="1" s="1"/>
  <c r="AA1532" i="1" s="1"/>
  <c r="S1302" i="1"/>
  <c r="AA1302" i="1" s="1"/>
  <c r="S1296" i="1"/>
  <c r="AA1296" i="1" s="1"/>
  <c r="S1368" i="1"/>
  <c r="AA1368" i="1" s="1"/>
  <c r="AB1368" i="1" s="1"/>
  <c r="AC1368" i="1" s="1"/>
  <c r="O4096" i="1"/>
  <c r="Q4096" i="1"/>
  <c r="S3644" i="1"/>
  <c r="AA3644" i="1" s="1"/>
  <c r="O3200" i="1"/>
  <c r="Q3200" i="1"/>
  <c r="O4550" i="1"/>
  <c r="Q4550" i="1"/>
  <c r="S6591" i="1"/>
  <c r="AA6591" i="1" s="1"/>
  <c r="AB6591" i="1" s="1"/>
  <c r="AC6591" i="1" s="1"/>
  <c r="S5660" i="1"/>
  <c r="AA5660" i="1" s="1"/>
  <c r="S7210" i="1"/>
  <c r="AA7210" i="1" s="1"/>
  <c r="S7361" i="1"/>
  <c r="AA7361" i="1" s="1"/>
  <c r="AB7361" i="1" s="1"/>
  <c r="AC7361" i="1" s="1"/>
  <c r="S7532" i="1"/>
  <c r="AA7532" i="1" s="1"/>
  <c r="S7393" i="1"/>
  <c r="AA7393" i="1" s="1"/>
  <c r="S9154" i="1"/>
  <c r="AA9154" i="1" s="1"/>
  <c r="AB9154" i="1" s="1"/>
  <c r="AC9154" i="1" s="1"/>
  <c r="S7511" i="1"/>
  <c r="AA7511" i="1" s="1"/>
  <c r="AB7511" i="1" s="1"/>
  <c r="AC7511" i="1" s="1"/>
  <c r="O10643" i="1"/>
  <c r="Q10643" i="1"/>
  <c r="S10644" i="1" s="1"/>
  <c r="AA10644" i="1" s="1"/>
  <c r="AB10644" i="1" s="1"/>
  <c r="AC10644" i="1" s="1"/>
  <c r="S10482" i="1"/>
  <c r="AA10482" i="1" s="1"/>
  <c r="AB10482" i="1" s="1"/>
  <c r="AC10482" i="1" s="1"/>
  <c r="O11402" i="1"/>
  <c r="Q11402" i="1"/>
  <c r="S11600" i="1"/>
  <c r="AA11600" i="1" s="1"/>
  <c r="AB11600" i="1" s="1"/>
  <c r="AC11600" i="1" s="1"/>
  <c r="O10726" i="1"/>
  <c r="Q10726" i="1"/>
  <c r="S10727" i="1" s="1"/>
  <c r="AA10727" i="1" s="1"/>
  <c r="AB10727" i="1" s="1"/>
  <c r="AC10727" i="1" s="1"/>
  <c r="S11424" i="1"/>
  <c r="AA11424" i="1" s="1"/>
  <c r="S12589" i="1"/>
  <c r="AA12589" i="1" s="1"/>
  <c r="S13002" i="1"/>
  <c r="AA13002" i="1" s="1"/>
  <c r="S12851" i="1"/>
  <c r="AA12851" i="1" s="1"/>
  <c r="AB12851" i="1" s="1"/>
  <c r="AC12851" i="1" s="1"/>
  <c r="S12436" i="1"/>
  <c r="AA12436" i="1" s="1"/>
  <c r="O12656" i="1"/>
  <c r="Q12656" i="1"/>
  <c r="S12659" i="1" s="1"/>
  <c r="AA12659" i="1" s="1"/>
  <c r="AB12659" i="1" s="1"/>
  <c r="AC12659" i="1" s="1"/>
  <c r="O13648" i="1"/>
  <c r="Q13648" i="1"/>
  <c r="S16651" i="1"/>
  <c r="AA16651" i="1" s="1"/>
  <c r="O15259" i="1"/>
  <c r="Q15259" i="1"/>
  <c r="O17080" i="1"/>
  <c r="Q17080" i="1"/>
  <c r="S17081" i="1" s="1"/>
  <c r="AA17081" i="1" s="1"/>
  <c r="S7863" i="1"/>
  <c r="AA7863" i="1" s="1"/>
  <c r="AB7863" i="1" s="1"/>
  <c r="AC7863" i="1" s="1"/>
  <c r="S9193" i="1"/>
  <c r="AA9193" i="1" s="1"/>
  <c r="AB9193" i="1" s="1"/>
  <c r="AC9193" i="1" s="1"/>
  <c r="S17457" i="1"/>
  <c r="AA17457" i="1" s="1"/>
  <c r="AB17457" i="1" s="1"/>
  <c r="AC17457" i="1" s="1"/>
  <c r="S3531" i="1"/>
  <c r="AA3531" i="1" s="1"/>
  <c r="AB3531" i="1" s="1"/>
  <c r="AC3531" i="1" s="1"/>
  <c r="S13137" i="1"/>
  <c r="AA13137" i="1" s="1"/>
  <c r="AB13137" i="1" s="1"/>
  <c r="AC13137" i="1" s="1"/>
  <c r="S6777" i="1"/>
  <c r="AA6777" i="1" s="1"/>
  <c r="S4403" i="1"/>
  <c r="AA4403" i="1" s="1"/>
  <c r="AB4403" i="1" s="1"/>
  <c r="AC4403" i="1" s="1"/>
  <c r="S4465" i="1"/>
  <c r="AA4465" i="1" s="1"/>
  <c r="AA5670" i="1"/>
  <c r="S16167" i="1"/>
  <c r="AA16167" i="1" s="1"/>
  <c r="S14921" i="1"/>
  <c r="AA14921" i="1" s="1"/>
  <c r="S3816" i="1"/>
  <c r="AA3816" i="1" s="1"/>
  <c r="AB3816" i="1" s="1"/>
  <c r="AC3816" i="1" s="1"/>
  <c r="S15330" i="1"/>
  <c r="AA15330" i="1" s="1"/>
  <c r="S17502" i="1"/>
  <c r="AA17502" i="1" s="1"/>
  <c r="AB17502" i="1" s="1"/>
  <c r="AC17502" i="1" s="1"/>
  <c r="S6733" i="1"/>
  <c r="AA6733" i="1" s="1"/>
  <c r="S16156" i="1"/>
  <c r="AA16156" i="1" s="1"/>
  <c r="AB16156" i="1" s="1"/>
  <c r="AC16156" i="1" s="1"/>
  <c r="S15188" i="1"/>
  <c r="AA15188" i="1" s="1"/>
  <c r="AB15188" i="1" s="1"/>
  <c r="AC15188" i="1" s="1"/>
  <c r="S16955" i="1"/>
  <c r="AA16955" i="1" s="1"/>
  <c r="S577" i="1"/>
  <c r="AA577" i="1" s="1"/>
  <c r="S1475" i="1"/>
  <c r="AA1475" i="1" s="1"/>
  <c r="AB1475" i="1" s="1"/>
  <c r="AC1475" i="1" s="1"/>
  <c r="S3306" i="1"/>
  <c r="AA3306" i="1" s="1"/>
  <c r="S3781" i="1"/>
  <c r="AA3781" i="1" s="1"/>
  <c r="AB3781" i="1" s="1"/>
  <c r="AC3781" i="1" s="1"/>
  <c r="S3286" i="1"/>
  <c r="AA3286" i="1" s="1"/>
  <c r="AB3286" i="1" s="1"/>
  <c r="AC3286" i="1" s="1"/>
  <c r="S7429" i="1"/>
  <c r="AA7429" i="1" s="1"/>
  <c r="AB7429" i="1" s="1"/>
  <c r="AC7429" i="1" s="1"/>
  <c r="S7926" i="1"/>
  <c r="AA7926" i="1" s="1"/>
  <c r="S14689" i="1"/>
  <c r="AA14689" i="1" s="1"/>
  <c r="S14853" i="1"/>
  <c r="AA14853" i="1" s="1"/>
  <c r="AB14853" i="1" s="1"/>
  <c r="AC14853" i="1" s="1"/>
  <c r="S14505" i="1"/>
  <c r="AA14505" i="1" s="1"/>
  <c r="S14448" i="1"/>
  <c r="AA14448" i="1" s="1"/>
  <c r="S511" i="1"/>
  <c r="AA511" i="1" s="1"/>
  <c r="AB511" i="1" s="1"/>
  <c r="AC511" i="1" s="1"/>
  <c r="O1026" i="1"/>
  <c r="Q1026" i="1"/>
  <c r="S1027" i="1" s="1"/>
  <c r="AA1027" i="1" s="1"/>
  <c r="O1971" i="1"/>
  <c r="Q1971" i="1"/>
  <c r="S2910" i="1"/>
  <c r="AA2910" i="1" s="1"/>
  <c r="AB2910" i="1" s="1"/>
  <c r="AC2910" i="1" s="1"/>
  <c r="S6616" i="1"/>
  <c r="AA6616" i="1" s="1"/>
  <c r="S12359" i="1"/>
  <c r="AA12359" i="1" s="1"/>
  <c r="AB12359" i="1" s="1"/>
  <c r="AC12359" i="1" s="1"/>
  <c r="S15105" i="1"/>
  <c r="AA15105" i="1" s="1"/>
  <c r="AB15105" i="1" s="1"/>
  <c r="AC15105" i="1" s="1"/>
  <c r="S539" i="1"/>
  <c r="AA539" i="1" s="1"/>
  <c r="S3145" i="1"/>
  <c r="AA3145" i="1" s="1"/>
  <c r="AB3145" i="1" s="1"/>
  <c r="AC3145" i="1" s="1"/>
  <c r="S2166" i="1"/>
  <c r="AA2166" i="1" s="1"/>
  <c r="S3524" i="1"/>
  <c r="AA3524" i="1" s="1"/>
  <c r="AB3524" i="1" s="1"/>
  <c r="AC3524" i="1" s="1"/>
  <c r="S6386" i="1"/>
  <c r="AA6386" i="1" s="1"/>
  <c r="S8387" i="1"/>
  <c r="AA8387" i="1" s="1"/>
  <c r="AB8387" i="1" s="1"/>
  <c r="AC8387" i="1" s="1"/>
  <c r="O10159" i="1"/>
  <c r="Q10159" i="1"/>
  <c r="S14618" i="1"/>
  <c r="AA14618" i="1" s="1"/>
  <c r="AB14618" i="1" s="1"/>
  <c r="AC14618" i="1" s="1"/>
  <c r="O6980" i="1"/>
  <c r="Q6980" i="1"/>
  <c r="S6981" i="1" s="1"/>
  <c r="AA6981" i="1" s="1"/>
  <c r="AB6981" i="1" s="1"/>
  <c r="AC6981" i="1" s="1"/>
  <c r="O7810" i="1"/>
  <c r="Q7810" i="1"/>
  <c r="S7811" i="1" s="1"/>
  <c r="AA7811" i="1" s="1"/>
  <c r="AB7811" i="1" s="1"/>
  <c r="AC7811" i="1" s="1"/>
  <c r="S9707" i="1"/>
  <c r="AA9707" i="1" s="1"/>
  <c r="S10007" i="1"/>
  <c r="AA10007" i="1" s="1"/>
  <c r="AB10007" i="1" s="1"/>
  <c r="AC10007" i="1" s="1"/>
  <c r="S10861" i="1"/>
  <c r="AA10861" i="1" s="1"/>
  <c r="S11725" i="1"/>
  <c r="AA11725" i="1" s="1"/>
  <c r="O10256" i="1"/>
  <c r="Q10256" i="1"/>
  <c r="S10257" i="1" s="1"/>
  <c r="AA10257" i="1" s="1"/>
  <c r="AB10257" i="1" s="1"/>
  <c r="AC10257" i="1" s="1"/>
  <c r="S13818" i="1"/>
  <c r="AA13818" i="1" s="1"/>
  <c r="O13714" i="1"/>
  <c r="Q13714" i="1"/>
  <c r="S13715" i="1" s="1"/>
  <c r="AA13715" i="1" s="1"/>
  <c r="AB13715" i="1" s="1"/>
  <c r="AC13715" i="1" s="1"/>
  <c r="O14483" i="1"/>
  <c r="Q14483" i="1"/>
  <c r="S14484" i="1" s="1"/>
  <c r="AA14484" i="1" s="1"/>
  <c r="S15665" i="1"/>
  <c r="AA15665" i="1" s="1"/>
  <c r="S15675" i="1"/>
  <c r="AA15675" i="1" s="1"/>
  <c r="AB15675" i="1" s="1"/>
  <c r="AC15675" i="1" s="1"/>
  <c r="S14735" i="1"/>
  <c r="AA14735" i="1" s="1"/>
  <c r="S15767" i="1"/>
  <c r="AA15767" i="1" s="1"/>
  <c r="AB15767" i="1" s="1"/>
  <c r="AC15767" i="1" s="1"/>
  <c r="O15567" i="1"/>
  <c r="Q15567" i="1"/>
  <c r="O16505" i="1"/>
  <c r="Q16505" i="1"/>
  <c r="S16506" i="1" s="1"/>
  <c r="AA16506" i="1" s="1"/>
  <c r="S16321" i="1"/>
  <c r="AA16321" i="1" s="1"/>
  <c r="O16028" i="1"/>
  <c r="Q16028" i="1"/>
  <c r="S16029" i="1" s="1"/>
  <c r="AA16029" i="1" s="1"/>
  <c r="S17117" i="1"/>
  <c r="AA17117" i="1" s="1"/>
  <c r="AB17117" i="1" s="1"/>
  <c r="AC17117" i="1" s="1"/>
  <c r="S16434" i="1"/>
  <c r="AA16434" i="1" s="1"/>
  <c r="S13624" i="1"/>
  <c r="AA13624" i="1" s="1"/>
  <c r="AA11058" i="1"/>
  <c r="AB11058" i="1" s="1"/>
  <c r="AC11058" i="1" s="1"/>
  <c r="S8982" i="1"/>
  <c r="AA8982" i="1" s="1"/>
  <c r="S8435" i="1"/>
  <c r="AA8435" i="1" s="1"/>
  <c r="AB8435" i="1" s="1"/>
  <c r="AC8435" i="1" s="1"/>
  <c r="S7362" i="1"/>
  <c r="AA7362" i="1" s="1"/>
  <c r="AB7362" i="1" s="1"/>
  <c r="AC7362" i="1" s="1"/>
  <c r="S4475" i="1"/>
  <c r="AA4475" i="1" s="1"/>
  <c r="S2157" i="1"/>
  <c r="AA2157" i="1" s="1"/>
  <c r="S5094" i="1"/>
  <c r="AA5094" i="1" s="1"/>
  <c r="S16836" i="1"/>
  <c r="AA16836" i="1" s="1"/>
  <c r="S13560" i="1"/>
  <c r="AA13560" i="1" s="1"/>
  <c r="AB13560" i="1" s="1"/>
  <c r="AC13560" i="1" s="1"/>
  <c r="S10097" i="1"/>
  <c r="AA10097" i="1" s="1"/>
  <c r="AB10097" i="1" s="1"/>
  <c r="AC10097" i="1" s="1"/>
  <c r="S4224" i="1"/>
  <c r="AA4224" i="1" s="1"/>
  <c r="S6533" i="1"/>
  <c r="AA6533" i="1" s="1"/>
  <c r="S3293" i="1"/>
  <c r="AA3293" i="1" s="1"/>
  <c r="AB3293" i="1" s="1"/>
  <c r="AC3293" i="1" s="1"/>
  <c r="S1251" i="1"/>
  <c r="AA1251" i="1" s="1"/>
  <c r="S3193" i="1"/>
  <c r="AA3193" i="1" s="1"/>
  <c r="AB3193" i="1" s="1"/>
  <c r="AC3193" i="1" s="1"/>
  <c r="S4548" i="1"/>
  <c r="AA4548" i="1" s="1"/>
  <c r="AB4548" i="1" s="1"/>
  <c r="AC4548" i="1" s="1"/>
  <c r="AA5125" i="1"/>
  <c r="AB5125" i="1" s="1"/>
  <c r="AC5125" i="1" s="1"/>
  <c r="S7861" i="1"/>
  <c r="AA7861" i="1" s="1"/>
  <c r="AB7861" i="1" s="1"/>
  <c r="AC7861" i="1" s="1"/>
  <c r="S11723" i="1"/>
  <c r="AA11723" i="1" s="1"/>
  <c r="S10956" i="1"/>
  <c r="AA10956" i="1" s="1"/>
  <c r="S15924" i="1"/>
  <c r="AA15924" i="1" s="1"/>
  <c r="S17317" i="1"/>
  <c r="AA17317" i="1" s="1"/>
  <c r="S456" i="1"/>
  <c r="AA456" i="1" s="1"/>
  <c r="AB456" i="1" s="1"/>
  <c r="AC456" i="1" s="1"/>
  <c r="S1643" i="1"/>
  <c r="AA1643" i="1" s="1"/>
  <c r="S5630" i="1"/>
  <c r="AA5630" i="1" s="1"/>
  <c r="S11774" i="1"/>
  <c r="AA11774" i="1" s="1"/>
  <c r="O12517" i="1"/>
  <c r="Q12517" i="1"/>
  <c r="S16272" i="1"/>
  <c r="AA16272" i="1" s="1"/>
  <c r="S1240" i="1"/>
  <c r="AA1240" i="1" s="1"/>
  <c r="S2353" i="1"/>
  <c r="AA2353" i="1" s="1"/>
  <c r="S4407" i="1"/>
  <c r="AA4407" i="1" s="1"/>
  <c r="S4785" i="1"/>
  <c r="AA4785" i="1" s="1"/>
  <c r="AB4785" i="1" s="1"/>
  <c r="AC4785" i="1" s="1"/>
  <c r="S12721" i="1"/>
  <c r="AA12721" i="1" s="1"/>
  <c r="S8485" i="1"/>
  <c r="AA8485" i="1" s="1"/>
  <c r="AB8485" i="1" s="1"/>
  <c r="AC8485" i="1" s="1"/>
  <c r="S7523" i="1"/>
  <c r="AA7523" i="1" s="1"/>
  <c r="AB7523" i="1" s="1"/>
  <c r="AC7523" i="1" s="1"/>
  <c r="S6018" i="1"/>
  <c r="AA6018" i="1" s="1"/>
  <c r="AB6018" i="1" s="1"/>
  <c r="AC6018" i="1" s="1"/>
  <c r="S3486" i="1"/>
  <c r="AA3486" i="1" s="1"/>
  <c r="AB3486" i="1" s="1"/>
  <c r="AC3486" i="1" s="1"/>
  <c r="S1902" i="1"/>
  <c r="AA1902" i="1" s="1"/>
  <c r="AB1902" i="1" s="1"/>
  <c r="AC1902" i="1" s="1"/>
  <c r="S1633" i="1"/>
  <c r="AA1633" i="1" s="1"/>
  <c r="S16563" i="1"/>
  <c r="AA16563" i="1" s="1"/>
  <c r="S15946" i="1"/>
  <c r="AA15946" i="1" s="1"/>
  <c r="S14417" i="1"/>
  <c r="AA14417" i="1" s="1"/>
  <c r="S13128" i="1"/>
  <c r="AA13128" i="1" s="1"/>
  <c r="AB13128" i="1" s="1"/>
  <c r="AC13128" i="1" s="1"/>
  <c r="S4354" i="1"/>
  <c r="AA4354" i="1" s="1"/>
  <c r="AB4354" i="1" s="1"/>
  <c r="AC4354" i="1" s="1"/>
  <c r="S699" i="1"/>
  <c r="AA699" i="1" s="1"/>
  <c r="AB699" i="1" s="1"/>
  <c r="AC699" i="1" s="1"/>
  <c r="S192" i="1"/>
  <c r="AA192" i="1" s="1"/>
  <c r="S15690" i="1"/>
  <c r="AA15690" i="1" s="1"/>
  <c r="S8948" i="1"/>
  <c r="AA8948" i="1" s="1"/>
  <c r="AB8948" i="1" s="1"/>
  <c r="AC8948" i="1" s="1"/>
  <c r="S2905" i="1"/>
  <c r="AA2905" i="1" s="1"/>
  <c r="AB2905" i="1" s="1"/>
  <c r="AC2905" i="1" s="1"/>
  <c r="S4069" i="1"/>
  <c r="AA4069" i="1" s="1"/>
  <c r="AB4069" i="1" s="1"/>
  <c r="AC4069" i="1" s="1"/>
  <c r="S4506" i="1"/>
  <c r="AA4506" i="1" s="1"/>
  <c r="S9609" i="1"/>
  <c r="AA9609" i="1" s="1"/>
  <c r="S11665" i="1"/>
  <c r="AA11665" i="1" s="1"/>
  <c r="S12253" i="1"/>
  <c r="AA12253" i="1" s="1"/>
  <c r="S14616" i="1"/>
  <c r="AA14616" i="1" s="1"/>
  <c r="AB14616" i="1" s="1"/>
  <c r="AC14616" i="1" s="1"/>
  <c r="S13301" i="1"/>
  <c r="AA13301" i="1" s="1"/>
  <c r="S16066" i="1"/>
  <c r="AA16066" i="1" s="1"/>
  <c r="S16739" i="1"/>
  <c r="AA16739" i="1" s="1"/>
  <c r="O285" i="1"/>
  <c r="Q285" i="1"/>
  <c r="S1227" i="1"/>
  <c r="AA1227" i="1" s="1"/>
  <c r="AB1227" i="1" s="1"/>
  <c r="AC1227" i="1" s="1"/>
  <c r="O4161" i="1"/>
  <c r="Q4161" i="1"/>
  <c r="S4162" i="1" s="1"/>
  <c r="AA4162" i="1" s="1"/>
  <c r="AB4162" i="1" s="1"/>
  <c r="AC4162" i="1" s="1"/>
  <c r="O4925" i="1"/>
  <c r="Q4925" i="1"/>
  <c r="S4926" i="1" s="1"/>
  <c r="AA4926" i="1" s="1"/>
  <c r="AB4926" i="1" s="1"/>
  <c r="AC4926" i="1" s="1"/>
  <c r="S6254" i="1"/>
  <c r="AA6254" i="1" s="1"/>
  <c r="S8672" i="1"/>
  <c r="AA8672" i="1" s="1"/>
  <c r="AB8672" i="1" s="1"/>
  <c r="AC8672" i="1" s="1"/>
  <c r="S10111" i="1"/>
  <c r="AA10111" i="1" s="1"/>
  <c r="AB10111" i="1" s="1"/>
  <c r="AC10111" i="1" s="1"/>
  <c r="O10186" i="1"/>
  <c r="Q10186" i="1"/>
  <c r="S10187" i="1" s="1"/>
  <c r="AA10187" i="1" s="1"/>
  <c r="S11630" i="1"/>
  <c r="AA11630" i="1" s="1"/>
  <c r="S13927" i="1"/>
  <c r="AA13927" i="1" s="1"/>
  <c r="S2271" i="1"/>
  <c r="AA2271" i="1" s="1"/>
  <c r="S2705" i="1"/>
  <c r="AA2705" i="1" s="1"/>
  <c r="S412" i="1"/>
  <c r="AA412" i="1" s="1"/>
  <c r="AB412" i="1" s="1"/>
  <c r="AC412" i="1" s="1"/>
  <c r="S1261" i="1"/>
  <c r="AA1261" i="1" s="1"/>
  <c r="S3396" i="1"/>
  <c r="AA3396" i="1" s="1"/>
  <c r="AB3396" i="1" s="1"/>
  <c r="AC3396" i="1" s="1"/>
  <c r="S4488" i="1"/>
  <c r="AA4488" i="1" s="1"/>
  <c r="AB4488" i="1" s="1"/>
  <c r="AC4488" i="1" s="1"/>
  <c r="S3385" i="1"/>
  <c r="AA3385" i="1" s="1"/>
  <c r="AB3385" i="1" s="1"/>
  <c r="AC3385" i="1" s="1"/>
  <c r="O3562" i="1"/>
  <c r="Q3562" i="1"/>
  <c r="S3563" i="1" s="1"/>
  <c r="AA3563" i="1" s="1"/>
  <c r="S7277" i="1"/>
  <c r="AA7277" i="1" s="1"/>
  <c r="AB7277" i="1" s="1"/>
  <c r="AC7277" i="1" s="1"/>
  <c r="S8349" i="1"/>
  <c r="AA8349" i="1" s="1"/>
  <c r="S9564" i="1"/>
  <c r="AA9564" i="1" s="1"/>
  <c r="S9409" i="1"/>
  <c r="AA9409" i="1" s="1"/>
  <c r="S8675" i="1"/>
  <c r="AA8675" i="1" s="1"/>
  <c r="AB8675" i="1" s="1"/>
  <c r="AC8675" i="1" s="1"/>
  <c r="AA10674" i="1"/>
  <c r="AB10674" i="1" s="1"/>
  <c r="AC10674" i="1" s="1"/>
  <c r="S12493" i="1"/>
  <c r="AA12493" i="1" s="1"/>
  <c r="S12534" i="1"/>
  <c r="AA12534" i="1" s="1"/>
  <c r="O14097" i="1"/>
  <c r="Q14097" i="1"/>
  <c r="S14101" i="1" s="1"/>
  <c r="AA14101" i="1" s="1"/>
  <c r="S13400" i="1"/>
  <c r="AA13400" i="1" s="1"/>
  <c r="S13521" i="1"/>
  <c r="AA13521" i="1" s="1"/>
  <c r="AB13521" i="1" s="1"/>
  <c r="AC13521" i="1" s="1"/>
  <c r="S16738" i="1"/>
  <c r="AA16738" i="1" s="1"/>
  <c r="S16415" i="1"/>
  <c r="AA16415" i="1" s="1"/>
  <c r="S16614" i="1"/>
  <c r="AA16614" i="1" s="1"/>
  <c r="S17404" i="1"/>
  <c r="AA17404" i="1" s="1"/>
  <c r="AB17404" i="1" s="1"/>
  <c r="AC17404" i="1" s="1"/>
  <c r="S522" i="1"/>
  <c r="AA522" i="1" s="1"/>
  <c r="S697" i="1"/>
  <c r="AA697" i="1" s="1"/>
  <c r="AB697" i="1" s="1"/>
  <c r="AC697" i="1" s="1"/>
  <c r="S1024" i="1"/>
  <c r="AA1024" i="1" s="1"/>
  <c r="S1808" i="1"/>
  <c r="AA1808" i="1" s="1"/>
  <c r="AB1808" i="1" s="1"/>
  <c r="AC1808" i="1" s="1"/>
  <c r="AA1566" i="1"/>
  <c r="AB1566" i="1" s="1"/>
  <c r="AC1566" i="1" s="1"/>
  <c r="S1559" i="1"/>
  <c r="AA1559" i="1" s="1"/>
  <c r="AB1559" i="1" s="1"/>
  <c r="AC1559" i="1" s="1"/>
  <c r="S1569" i="1"/>
  <c r="AA1569" i="1" s="1"/>
  <c r="AB1569" i="1" s="1"/>
  <c r="AC1569" i="1" s="1"/>
  <c r="S2597" i="1"/>
  <c r="AA2597" i="1" s="1"/>
  <c r="S2362" i="1"/>
  <c r="AA2362" i="1" s="1"/>
  <c r="S2936" i="1"/>
  <c r="AA2936" i="1" s="1"/>
  <c r="S4329" i="1"/>
  <c r="AA4329" i="1" s="1"/>
  <c r="S4073" i="1"/>
  <c r="AA4073" i="1" s="1"/>
  <c r="S3678" i="1"/>
  <c r="AA3678" i="1" s="1"/>
  <c r="AB3678" i="1" s="1"/>
  <c r="AC3678" i="1" s="1"/>
  <c r="S4412" i="1"/>
  <c r="AA4412" i="1" s="1"/>
  <c r="S4364" i="1"/>
  <c r="AA4364" i="1" s="1"/>
  <c r="S6076" i="1"/>
  <c r="AA6076" i="1" s="1"/>
  <c r="AB6076" i="1" s="1"/>
  <c r="AC6076" i="1" s="1"/>
  <c r="S6552" i="1"/>
  <c r="AA6552" i="1" s="1"/>
  <c r="AB6552" i="1" s="1"/>
  <c r="AC6552" i="1" s="1"/>
  <c r="S6562" i="1"/>
  <c r="AA6562" i="1" s="1"/>
  <c r="AB6562" i="1" s="1"/>
  <c r="AC6562" i="1" s="1"/>
  <c r="S5989" i="1"/>
  <c r="AA5989" i="1" s="1"/>
  <c r="AB5989" i="1" s="1"/>
  <c r="AC5989" i="1" s="1"/>
  <c r="S6853" i="1"/>
  <c r="AA6853" i="1" s="1"/>
  <c r="AB6853" i="1" s="1"/>
  <c r="AC6853" i="1" s="1"/>
  <c r="S6587" i="1"/>
  <c r="AA6587" i="1" s="1"/>
  <c r="S7533" i="1"/>
  <c r="AA7533" i="1" s="1"/>
  <c r="S7400" i="1"/>
  <c r="AA7400" i="1" s="1"/>
  <c r="S8029" i="1"/>
  <c r="AA8029" i="1" s="1"/>
  <c r="S8796" i="1"/>
  <c r="AA8796" i="1" s="1"/>
  <c r="S9166" i="1"/>
  <c r="AA9166" i="1" s="1"/>
  <c r="S8787" i="1"/>
  <c r="AA8787" i="1" s="1"/>
  <c r="S8888" i="1"/>
  <c r="AA8888" i="1" s="1"/>
  <c r="S9419" i="1"/>
  <c r="AA9419" i="1" s="1"/>
  <c r="S10215" i="1"/>
  <c r="AA10215" i="1" s="1"/>
  <c r="AB10215" i="1" s="1"/>
  <c r="AC10215" i="1" s="1"/>
  <c r="S12114" i="1"/>
  <c r="AA12114" i="1" s="1"/>
  <c r="AB12114" i="1" s="1"/>
  <c r="AC12114" i="1" s="1"/>
  <c r="S12978" i="1"/>
  <c r="AA12978" i="1" s="1"/>
  <c r="AB12978" i="1" s="1"/>
  <c r="AC12978" i="1" s="1"/>
  <c r="S12461" i="1"/>
  <c r="AA12461" i="1" s="1"/>
  <c r="AB12461" i="1" s="1"/>
  <c r="AC12461" i="1" s="1"/>
  <c r="S13180" i="1"/>
  <c r="AA13180" i="1" s="1"/>
  <c r="AB13180" i="1" s="1"/>
  <c r="AC13180" i="1" s="1"/>
  <c r="S12936" i="1"/>
  <c r="AA12936" i="1" s="1"/>
  <c r="AB12936" i="1" s="1"/>
  <c r="AC12936" i="1" s="1"/>
  <c r="S14567" i="1"/>
  <c r="AA14567" i="1" s="1"/>
  <c r="AB14567" i="1" s="1"/>
  <c r="AC14567" i="1" s="1"/>
  <c r="S13032" i="1"/>
  <c r="AA13032" i="1" s="1"/>
  <c r="AB13032" i="1" s="1"/>
  <c r="AC13032" i="1" s="1"/>
  <c r="S16242" i="1"/>
  <c r="AA16242" i="1" s="1"/>
  <c r="S17482" i="1"/>
  <c r="AA17482" i="1" s="1"/>
  <c r="S16938" i="1"/>
  <c r="AA16938" i="1" s="1"/>
  <c r="AA1386" i="1"/>
  <c r="S3018" i="1"/>
  <c r="AA3018" i="1" s="1"/>
  <c r="S4054" i="1"/>
  <c r="AA4054" i="1" s="1"/>
  <c r="AB4054" i="1" s="1"/>
  <c r="AC4054" i="1" s="1"/>
  <c r="S4837" i="1"/>
  <c r="AA4837" i="1" s="1"/>
  <c r="AB4837" i="1" s="1"/>
  <c r="AC4837" i="1" s="1"/>
  <c r="S5040" i="1"/>
  <c r="AA5040" i="1" s="1"/>
  <c r="S6045" i="1"/>
  <c r="AA6045" i="1" s="1"/>
  <c r="S10866" i="1"/>
  <c r="AA10866" i="1" s="1"/>
  <c r="AB10866" i="1" s="1"/>
  <c r="AC10866" i="1" s="1"/>
  <c r="S12397" i="1"/>
  <c r="AA12397" i="1" s="1"/>
  <c r="S14328" i="1"/>
  <c r="AA14328" i="1" s="1"/>
  <c r="AB14328" i="1" s="1"/>
  <c r="AC14328" i="1" s="1"/>
  <c r="S13189" i="1"/>
  <c r="AA13189" i="1" s="1"/>
  <c r="O16714" i="1"/>
  <c r="Q16714" i="1"/>
  <c r="S16715" i="1" s="1"/>
  <c r="AA16715" i="1" s="1"/>
  <c r="O4983" i="1"/>
  <c r="Q4983" i="1"/>
  <c r="S6194" i="1"/>
  <c r="AA6194" i="1" s="1"/>
  <c r="O10401" i="1"/>
  <c r="Q10401" i="1"/>
  <c r="S10402" i="1" s="1"/>
  <c r="AA10402" i="1" s="1"/>
  <c r="AB10402" i="1" s="1"/>
  <c r="AC10402" i="1" s="1"/>
  <c r="S11342" i="1"/>
  <c r="AA11342" i="1" s="1"/>
  <c r="S678" i="1"/>
  <c r="AA678" i="1" s="1"/>
  <c r="S1060" i="1"/>
  <c r="AA1060" i="1" s="1"/>
  <c r="S2598" i="1"/>
  <c r="AA2598" i="1" s="1"/>
  <c r="S3369" i="1"/>
  <c r="AA3369" i="1" s="1"/>
  <c r="S4081" i="1"/>
  <c r="AA4081" i="1" s="1"/>
  <c r="S4266" i="1"/>
  <c r="AA4266" i="1" s="1"/>
  <c r="S4463" i="1"/>
  <c r="AA4463" i="1" s="1"/>
  <c r="S4924" i="1"/>
  <c r="AA4924" i="1" s="1"/>
  <c r="AB4924" i="1" s="1"/>
  <c r="AC4924" i="1" s="1"/>
  <c r="S3156" i="1"/>
  <c r="AA3156" i="1" s="1"/>
  <c r="AB3156" i="1" s="1"/>
  <c r="AC3156" i="1" s="1"/>
  <c r="S4930" i="1"/>
  <c r="AA4930" i="1" s="1"/>
  <c r="AB4930" i="1" s="1"/>
  <c r="AC4930" i="1" s="1"/>
  <c r="S5744" i="1"/>
  <c r="AA5744" i="1" s="1"/>
  <c r="AB5744" i="1" s="1"/>
  <c r="AC5744" i="1" s="1"/>
  <c r="O6758" i="1"/>
  <c r="Q6758" i="1"/>
  <c r="S6759" i="1" s="1"/>
  <c r="AA6759" i="1" s="1"/>
  <c r="AB6759" i="1" s="1"/>
  <c r="AC6759" i="1" s="1"/>
  <c r="O6139" i="1"/>
  <c r="Q6139" i="1"/>
  <c r="S6140" i="1" s="1"/>
  <c r="AA6140" i="1" s="1"/>
  <c r="O8033" i="1"/>
  <c r="Q8033" i="1"/>
  <c r="S8034" i="1" s="1"/>
  <c r="AA8034" i="1" s="1"/>
  <c r="AB8034" i="1" s="1"/>
  <c r="AC8034" i="1" s="1"/>
  <c r="S9603" i="1"/>
  <c r="AA9603" i="1" s="1"/>
  <c r="S9825" i="1"/>
  <c r="AA9825" i="1" s="1"/>
  <c r="AB9825" i="1" s="1"/>
  <c r="AC9825" i="1" s="1"/>
  <c r="S9633" i="1"/>
  <c r="AA9633" i="1" s="1"/>
  <c r="AB9633" i="1" s="1"/>
  <c r="AC9633" i="1" s="1"/>
  <c r="S10217" i="1"/>
  <c r="AA10217" i="1" s="1"/>
  <c r="S10155" i="1"/>
  <c r="AA10155" i="1" s="1"/>
  <c r="AB10155" i="1" s="1"/>
  <c r="AC10155" i="1" s="1"/>
  <c r="S10429" i="1"/>
  <c r="AA10429" i="1" s="1"/>
  <c r="S9632" i="1"/>
  <c r="AA9632" i="1" s="1"/>
  <c r="AB9632" i="1" s="1"/>
  <c r="AC9632" i="1" s="1"/>
  <c r="S11533" i="1"/>
  <c r="AA11533" i="1" s="1"/>
  <c r="S10685" i="1"/>
  <c r="AA10685" i="1" s="1"/>
  <c r="AB10685" i="1" s="1"/>
  <c r="AC10685" i="1" s="1"/>
  <c r="S12265" i="1"/>
  <c r="AA12265" i="1" s="1"/>
  <c r="AB12265" i="1" s="1"/>
  <c r="AC12265" i="1" s="1"/>
  <c r="S13251" i="1"/>
  <c r="AA13251" i="1" s="1"/>
  <c r="S14194" i="1"/>
  <c r="AA14194" i="1" s="1"/>
  <c r="AB14194" i="1" s="1"/>
  <c r="AC14194" i="1" s="1"/>
  <c r="S14015" i="1"/>
  <c r="AA14015" i="1" s="1"/>
  <c r="S14800" i="1"/>
  <c r="AA14800" i="1" s="1"/>
  <c r="S15986" i="1"/>
  <c r="AA15986" i="1" s="1"/>
  <c r="S16051" i="1"/>
  <c r="AA16051" i="1" s="1"/>
  <c r="S15936" i="1"/>
  <c r="AA15936" i="1" s="1"/>
  <c r="S15449" i="1"/>
  <c r="AA15449" i="1" s="1"/>
  <c r="S15358" i="1"/>
  <c r="AA15358" i="1" s="1"/>
  <c r="S16222" i="1"/>
  <c r="AA16222" i="1" s="1"/>
  <c r="S16083" i="1"/>
  <c r="AA16083" i="1" s="1"/>
  <c r="S14651" i="1"/>
  <c r="AA14651" i="1" s="1"/>
  <c r="S15942" i="1"/>
  <c r="AA15942" i="1" s="1"/>
  <c r="S15609" i="1"/>
  <c r="AA15609" i="1" s="1"/>
  <c r="S16617" i="1"/>
  <c r="AA16617" i="1" s="1"/>
  <c r="S16726" i="1"/>
  <c r="AA16726" i="1" s="1"/>
  <c r="AB16726" i="1" s="1"/>
  <c r="AC16726" i="1" s="1"/>
  <c r="S16880" i="1"/>
  <c r="AA16880" i="1" s="1"/>
  <c r="AB16880" i="1" s="1"/>
  <c r="AC16880" i="1" s="1"/>
  <c r="S16508" i="1"/>
  <c r="AA16508" i="1" s="1"/>
  <c r="S16850" i="1"/>
  <c r="AA16850" i="1" s="1"/>
  <c r="O207" i="1"/>
  <c r="Q207" i="1"/>
  <c r="O606" i="1"/>
  <c r="Q606" i="1"/>
  <c r="S607" i="1" s="1"/>
  <c r="AA607" i="1" s="1"/>
  <c r="AB607" i="1" s="1"/>
  <c r="AC607" i="1" s="1"/>
  <c r="O1968" i="1"/>
  <c r="Q1968" i="1"/>
  <c r="S1969" i="1" s="1"/>
  <c r="AA1969" i="1" s="1"/>
  <c r="O1983" i="1"/>
  <c r="Q1983" i="1"/>
  <c r="O1320" i="1"/>
  <c r="Q1320" i="1"/>
  <c r="S1323" i="1" s="1"/>
  <c r="AA1323" i="1" s="1"/>
  <c r="AB1323" i="1" s="1"/>
  <c r="AC1323" i="1" s="1"/>
  <c r="S1637" i="1"/>
  <c r="AA1637" i="1" s="1"/>
  <c r="O1737" i="1"/>
  <c r="Q1737" i="1"/>
  <c r="O2627" i="1"/>
  <c r="Q2627" i="1"/>
  <c r="S2628" i="1" s="1"/>
  <c r="AA2628" i="1" s="1"/>
  <c r="AB2628" i="1" s="1"/>
  <c r="AC2628" i="1" s="1"/>
  <c r="S3879" i="1"/>
  <c r="AA3879" i="1" s="1"/>
  <c r="O2495" i="1"/>
  <c r="Q2495" i="1"/>
  <c r="S2496" i="1" s="1"/>
  <c r="AA2496" i="1" s="1"/>
  <c r="S2652" i="1"/>
  <c r="AA2652" i="1" s="1"/>
  <c r="S3540" i="1"/>
  <c r="AA3540" i="1" s="1"/>
  <c r="AB3540" i="1" s="1"/>
  <c r="AC3540" i="1" s="1"/>
  <c r="S5284" i="1"/>
  <c r="AA5284" i="1" s="1"/>
  <c r="S5498" i="1"/>
  <c r="AA5498" i="1" s="1"/>
  <c r="AB5498" i="1" s="1"/>
  <c r="AC5498" i="1" s="1"/>
  <c r="S5155" i="1"/>
  <c r="AA5155" i="1" s="1"/>
  <c r="AB5155" i="1" s="1"/>
  <c r="AC5155" i="1" s="1"/>
  <c r="S4572" i="1"/>
  <c r="AA4572" i="1" s="1"/>
  <c r="O4579" i="1"/>
  <c r="Q4579" i="1"/>
  <c r="S4580" i="1" s="1"/>
  <c r="AA4580" i="1" s="1"/>
  <c r="AB4580" i="1" s="1"/>
  <c r="AC4580" i="1" s="1"/>
  <c r="O4593" i="1"/>
  <c r="Q4593" i="1"/>
  <c r="S4594" i="1" s="1"/>
  <c r="AA4594" i="1" s="1"/>
  <c r="AB4594" i="1" s="1"/>
  <c r="AC4594" i="1" s="1"/>
  <c r="S4123" i="1"/>
  <c r="AA4123" i="1" s="1"/>
  <c r="S5951" i="1"/>
  <c r="AA5951" i="1" s="1"/>
  <c r="S6335" i="1"/>
  <c r="AA6335" i="1" s="1"/>
  <c r="S6196" i="1"/>
  <c r="AA6196" i="1" s="1"/>
  <c r="O5426" i="1"/>
  <c r="Q5426" i="1"/>
  <c r="S5427" i="1" s="1"/>
  <c r="AA5427" i="1" s="1"/>
  <c r="S7416" i="1"/>
  <c r="AA7416" i="1" s="1"/>
  <c r="AB7416" i="1" s="1"/>
  <c r="AC7416" i="1" s="1"/>
  <c r="S7265" i="1"/>
  <c r="AA7265" i="1" s="1"/>
  <c r="AB7265" i="1" s="1"/>
  <c r="AC7265" i="1" s="1"/>
  <c r="S7003" i="1"/>
  <c r="AA7003" i="1" s="1"/>
  <c r="O9122" i="1"/>
  <c r="Q9122" i="1"/>
  <c r="S7953" i="1"/>
  <c r="AA7953" i="1" s="1"/>
  <c r="AB7953" i="1" s="1"/>
  <c r="AC7953" i="1" s="1"/>
  <c r="S8735" i="1"/>
  <c r="AA8735" i="1" s="1"/>
  <c r="S8553" i="1"/>
  <c r="AA8553" i="1" s="1"/>
  <c r="O11815" i="1"/>
  <c r="Q11815" i="1"/>
  <c r="S9830" i="1"/>
  <c r="AA9830" i="1" s="1"/>
  <c r="AB9830" i="1" s="1"/>
  <c r="AC9830" i="1" s="1"/>
  <c r="S11063" i="1"/>
  <c r="AA11063" i="1" s="1"/>
  <c r="AB11063" i="1" s="1"/>
  <c r="AC11063" i="1" s="1"/>
  <c r="S11927" i="1"/>
  <c r="AA11927" i="1" s="1"/>
  <c r="AB11927" i="1" s="1"/>
  <c r="AC11927" i="1" s="1"/>
  <c r="O10976" i="1"/>
  <c r="Q10976" i="1"/>
  <c r="O10898" i="1"/>
  <c r="Q10898" i="1"/>
  <c r="S11259" i="1"/>
  <c r="AA11259" i="1" s="1"/>
  <c r="AB11259" i="1" s="1"/>
  <c r="AC11259" i="1" s="1"/>
  <c r="O13215" i="1"/>
  <c r="Q13215" i="1"/>
  <c r="S13216" i="1" s="1"/>
  <c r="AA13216" i="1" s="1"/>
  <c r="O11994" i="1"/>
  <c r="Q11994" i="1"/>
  <c r="S11995" i="1" s="1"/>
  <c r="AA11995" i="1" s="1"/>
  <c r="S10444" i="1"/>
  <c r="AA10444" i="1" s="1"/>
  <c r="AB10444" i="1" s="1"/>
  <c r="AC10444" i="1" s="1"/>
  <c r="S8910" i="1"/>
  <c r="AA8910" i="1" s="1"/>
  <c r="AB8910" i="1" s="1"/>
  <c r="AC8910" i="1" s="1"/>
  <c r="S7276" i="1"/>
  <c r="AA7276" i="1" s="1"/>
  <c r="AB7276" i="1" s="1"/>
  <c r="AC7276" i="1" s="1"/>
  <c r="S6129" i="1"/>
  <c r="AA6129" i="1" s="1"/>
  <c r="AB6129" i="1" s="1"/>
  <c r="AC6129" i="1" s="1"/>
  <c r="S4763" i="1"/>
  <c r="AA4763" i="1" s="1"/>
  <c r="S2886" i="1"/>
  <c r="AA2886" i="1" s="1"/>
  <c r="S1362" i="1"/>
  <c r="AA1362" i="1" s="1"/>
  <c r="S15056" i="1"/>
  <c r="AA15056" i="1" s="1"/>
  <c r="AB15056" i="1" s="1"/>
  <c r="AC15056" i="1" s="1"/>
  <c r="S13272" i="1"/>
  <c r="AA13272" i="1" s="1"/>
  <c r="AB13272" i="1" s="1"/>
  <c r="AC13272" i="1" s="1"/>
  <c r="S8448" i="1"/>
  <c r="AA8448" i="1" s="1"/>
  <c r="S4440" i="1"/>
  <c r="AA4440" i="1" s="1"/>
  <c r="AB4440" i="1" s="1"/>
  <c r="AC4440" i="1" s="1"/>
  <c r="S6454" i="1"/>
  <c r="AA6454" i="1" s="1"/>
  <c r="AB6454" i="1" s="1"/>
  <c r="AC6454" i="1" s="1"/>
  <c r="S15302" i="1"/>
  <c r="AA15302" i="1" s="1"/>
  <c r="S15155" i="1"/>
  <c r="AA15155" i="1" s="1"/>
  <c r="S15256" i="1"/>
  <c r="AA15256" i="1" s="1"/>
  <c r="S17351" i="1"/>
  <c r="AA17351" i="1" s="1"/>
  <c r="AB17351" i="1" s="1"/>
  <c r="AC17351" i="1" s="1"/>
  <c r="S13976" i="1"/>
  <c r="AA13976" i="1" s="1"/>
  <c r="S5713" i="1"/>
  <c r="AA5713" i="1" s="1"/>
  <c r="S15532" i="1"/>
  <c r="AA15532" i="1" s="1"/>
  <c r="AB15532" i="1" s="1"/>
  <c r="AC15532" i="1" s="1"/>
  <c r="S14200" i="1"/>
  <c r="AA14200" i="1" s="1"/>
  <c r="S8255" i="1"/>
  <c r="AA8255" i="1" s="1"/>
  <c r="S3450" i="1"/>
  <c r="AA3450" i="1" s="1"/>
  <c r="S1143" i="1"/>
  <c r="AA1143" i="1" s="1"/>
  <c r="S5732" i="1"/>
  <c r="AA5732" i="1" s="1"/>
  <c r="AB5732" i="1" s="1"/>
  <c r="AC5732" i="1" s="1"/>
  <c r="S1331" i="1"/>
  <c r="AA1331" i="1" s="1"/>
  <c r="S2279" i="1"/>
  <c r="AA2279" i="1" s="1"/>
  <c r="AB2279" i="1" s="1"/>
  <c r="AC2279" i="1" s="1"/>
  <c r="S5143" i="1"/>
  <c r="AA5143" i="1" s="1"/>
  <c r="S6205" i="1"/>
  <c r="AA6205" i="1" s="1"/>
  <c r="S6458" i="1"/>
  <c r="AA6458" i="1" s="1"/>
  <c r="AB6458" i="1" s="1"/>
  <c r="AC6458" i="1" s="1"/>
  <c r="S8246" i="1"/>
  <c r="AA8246" i="1" s="1"/>
  <c r="AB8246" i="1" s="1"/>
  <c r="AC8246" i="1" s="1"/>
  <c r="S13227" i="1"/>
  <c r="AA13227" i="1" s="1"/>
  <c r="AB13227" i="1" s="1"/>
  <c r="AC13227" i="1" s="1"/>
  <c r="S14819" i="1"/>
  <c r="AA14819" i="1" s="1"/>
  <c r="O15753" i="1"/>
  <c r="Q15753" i="1"/>
  <c r="S15754" i="1" s="1"/>
  <c r="AA15754" i="1" s="1"/>
  <c r="O15071" i="1"/>
  <c r="Q15071" i="1"/>
  <c r="S15072" i="1" s="1"/>
  <c r="AA15072" i="1" s="1"/>
  <c r="S16034" i="1"/>
  <c r="AA16034" i="1" s="1"/>
  <c r="S17077" i="1"/>
  <c r="AA17077" i="1" s="1"/>
  <c r="O16950" i="1"/>
  <c r="Q16950" i="1"/>
  <c r="S16503" i="1"/>
  <c r="AA16503" i="1" s="1"/>
  <c r="S16863" i="1"/>
  <c r="AA16863" i="1" s="1"/>
  <c r="S17315" i="1"/>
  <c r="AA17315" i="1" s="1"/>
  <c r="S16915" i="1"/>
  <c r="AA16915" i="1" s="1"/>
  <c r="S233" i="1"/>
  <c r="AA233" i="1" s="1"/>
  <c r="S1344" i="1"/>
  <c r="AA1344" i="1" s="1"/>
  <c r="S368" i="1"/>
  <c r="AA368" i="1" s="1"/>
  <c r="AB368" i="1" s="1"/>
  <c r="AC368" i="1" s="1"/>
  <c r="S2708" i="1"/>
  <c r="AA2708" i="1" s="1"/>
  <c r="AB2708" i="1" s="1"/>
  <c r="AC2708" i="1" s="1"/>
  <c r="S3220" i="1"/>
  <c r="AA3220" i="1" s="1"/>
  <c r="S4011" i="1"/>
  <c r="AA4011" i="1" s="1"/>
  <c r="AB4011" i="1" s="1"/>
  <c r="AC4011" i="1" s="1"/>
  <c r="S3805" i="1"/>
  <c r="AA3805" i="1" s="1"/>
  <c r="S3702" i="1"/>
  <c r="AA3702" i="1" s="1"/>
  <c r="S3344" i="1"/>
  <c r="AA3344" i="1" s="1"/>
  <c r="AB3344" i="1" s="1"/>
  <c r="AC3344" i="1" s="1"/>
  <c r="O4839" i="1"/>
  <c r="Q4839" i="1"/>
  <c r="S8617" i="1"/>
  <c r="AA8617" i="1" s="1"/>
  <c r="AB8617" i="1" s="1"/>
  <c r="AC8617" i="1" s="1"/>
  <c r="S11829" i="1"/>
  <c r="AA11829" i="1" s="1"/>
  <c r="AB11829" i="1" s="1"/>
  <c r="AC11829" i="1" s="1"/>
  <c r="O13421" i="1"/>
  <c r="Q13421" i="1"/>
  <c r="S13811" i="1"/>
  <c r="AA13811" i="1" s="1"/>
  <c r="AB13811" i="1" s="1"/>
  <c r="AC13811" i="1" s="1"/>
  <c r="O14572" i="1"/>
  <c r="Q14572" i="1"/>
  <c r="S14573" i="1" s="1"/>
  <c r="AA14573" i="1" s="1"/>
  <c r="AB14573" i="1" s="1"/>
  <c r="AC14573" i="1" s="1"/>
  <c r="S14064" i="1"/>
  <c r="AA14064" i="1" s="1"/>
  <c r="S1381" i="1"/>
  <c r="AA1381" i="1" s="1"/>
  <c r="S3157" i="1"/>
  <c r="AA3157" i="1" s="1"/>
  <c r="AB3157" i="1" s="1"/>
  <c r="AC3157" i="1" s="1"/>
  <c r="S3457" i="1"/>
  <c r="AA3457" i="1" s="1"/>
  <c r="S3070" i="1"/>
  <c r="AA3070" i="1" s="1"/>
  <c r="S5448" i="1"/>
  <c r="AA5448" i="1" s="1"/>
  <c r="AB5448" i="1" s="1"/>
  <c r="AC5448" i="1" s="1"/>
  <c r="S5590" i="1"/>
  <c r="AA5590" i="1" s="1"/>
  <c r="AB5590" i="1" s="1"/>
  <c r="AC5590" i="1" s="1"/>
  <c r="O12065" i="1"/>
  <c r="Q12065" i="1"/>
  <c r="O12296" i="1"/>
  <c r="Q12296" i="1"/>
  <c r="S12241" i="1"/>
  <c r="AA12241" i="1" s="1"/>
  <c r="S13105" i="1"/>
  <c r="AA13105" i="1" s="1"/>
  <c r="S13633" i="1"/>
  <c r="AA13633" i="1" s="1"/>
  <c r="S14497" i="1"/>
  <c r="AA14497" i="1" s="1"/>
  <c r="S11953" i="1"/>
  <c r="AA11953" i="1" s="1"/>
  <c r="S13967" i="1"/>
  <c r="AA13967" i="1" s="1"/>
  <c r="S14831" i="1"/>
  <c r="AA14831" i="1" s="1"/>
  <c r="O13576" i="1"/>
  <c r="Q13576" i="1"/>
  <c r="S13577" i="1" s="1"/>
  <c r="AA13577" i="1" s="1"/>
  <c r="S14335" i="1"/>
  <c r="AA14335" i="1" s="1"/>
  <c r="AB14335" i="1" s="1"/>
  <c r="AC14335" i="1" s="1"/>
  <c r="S14016" i="1"/>
  <c r="AA14016" i="1" s="1"/>
  <c r="S15653" i="1"/>
  <c r="AA15653" i="1" s="1"/>
  <c r="S15596" i="1"/>
  <c r="AA15596" i="1" s="1"/>
  <c r="S16460" i="1"/>
  <c r="AA16460" i="1" s="1"/>
  <c r="S15481" i="1"/>
  <c r="AA15481" i="1" s="1"/>
  <c r="AB15481" i="1" s="1"/>
  <c r="AC15481" i="1" s="1"/>
  <c r="S16345" i="1"/>
  <c r="AA16345" i="1" s="1"/>
  <c r="AB16345" i="1" s="1"/>
  <c r="AC16345" i="1" s="1"/>
  <c r="S15124" i="1"/>
  <c r="AA15124" i="1" s="1"/>
  <c r="S15251" i="1"/>
  <c r="AA15251" i="1" s="1"/>
  <c r="O15111" i="1"/>
  <c r="Q15111" i="1"/>
  <c r="S15112" i="1" s="1"/>
  <c r="AA15112" i="1" s="1"/>
  <c r="O16697" i="1"/>
  <c r="Q16697" i="1"/>
  <c r="S16698" i="1" s="1"/>
  <c r="AA16698" i="1" s="1"/>
  <c r="S17008" i="1"/>
  <c r="AA17008" i="1" s="1"/>
  <c r="O16748" i="1"/>
  <c r="Q16748" i="1"/>
  <c r="S16749" i="1" s="1"/>
  <c r="AA16749" i="1" s="1"/>
  <c r="S17030" i="1"/>
  <c r="AA17030" i="1" s="1"/>
  <c r="S10930" i="1"/>
  <c r="AA10930" i="1" s="1"/>
  <c r="AB10930" i="1" s="1"/>
  <c r="AC10930" i="1" s="1"/>
  <c r="S9473" i="1"/>
  <c r="AA9473" i="1" s="1"/>
  <c r="AB9473" i="1" s="1"/>
  <c r="AC9473" i="1" s="1"/>
  <c r="S8518" i="1"/>
  <c r="AA8518" i="1" s="1"/>
  <c r="AB8518" i="1" s="1"/>
  <c r="AC8518" i="1" s="1"/>
  <c r="S7164" i="1"/>
  <c r="AA7164" i="1" s="1"/>
  <c r="S4676" i="1"/>
  <c r="AA4676" i="1" s="1"/>
  <c r="AB4676" i="1" s="1"/>
  <c r="AC4676" i="1" s="1"/>
  <c r="S2158" i="1"/>
  <c r="AA2158" i="1" s="1"/>
  <c r="S1654" i="1"/>
  <c r="AA1654" i="1" s="1"/>
  <c r="AB1654" i="1" s="1"/>
  <c r="AC1654" i="1" s="1"/>
  <c r="S15800" i="1"/>
  <c r="AA15800" i="1" s="1"/>
  <c r="O73" i="1"/>
  <c r="Q73" i="1"/>
  <c r="S74" i="1" s="1"/>
  <c r="AA74" i="1" s="1"/>
  <c r="AB74" i="1" s="1"/>
  <c r="AC74" i="1" s="1"/>
  <c r="O1261" i="1"/>
  <c r="Q1261" i="1"/>
  <c r="S1262" i="1" s="1"/>
  <c r="AA1262" i="1" s="1"/>
  <c r="O2077" i="1"/>
  <c r="Q2077" i="1"/>
  <c r="S2078" i="1" s="1"/>
  <c r="AA2078" i="1" s="1"/>
  <c r="O3013" i="1"/>
  <c r="Q3013" i="1"/>
  <c r="S3014" i="1" s="1"/>
  <c r="AA3014" i="1" s="1"/>
  <c r="O2586" i="1"/>
  <c r="Q2586" i="1"/>
  <c r="S2587" i="1" s="1"/>
  <c r="AA2587" i="1" s="1"/>
  <c r="O4657" i="1"/>
  <c r="Q4657" i="1"/>
  <c r="S4658" i="1" s="1"/>
  <c r="AA4658" i="1" s="1"/>
  <c r="O5322" i="1"/>
  <c r="Q5322" i="1"/>
  <c r="S5323" i="1" s="1"/>
  <c r="AA5323" i="1" s="1"/>
  <c r="O5953" i="1"/>
  <c r="Q5953" i="1"/>
  <c r="S5954" i="1" s="1"/>
  <c r="AA5954" i="1" s="1"/>
  <c r="O7686" i="1"/>
  <c r="Q7686" i="1"/>
  <c r="S7687" i="1" s="1"/>
  <c r="AA7687" i="1" s="1"/>
  <c r="O7242" i="1"/>
  <c r="Q7242" i="1"/>
  <c r="S7243" i="1" s="1"/>
  <c r="AA7243" i="1" s="1"/>
  <c r="O8622" i="1"/>
  <c r="Q8622" i="1"/>
  <c r="S8623" i="1" s="1"/>
  <c r="AA8623" i="1" s="1"/>
  <c r="AB8623" i="1" s="1"/>
  <c r="AC8623" i="1" s="1"/>
  <c r="O8725" i="1"/>
  <c r="Q8725" i="1"/>
  <c r="S8726" i="1" s="1"/>
  <c r="AA8726" i="1" s="1"/>
  <c r="AB8726" i="1" s="1"/>
  <c r="AC8726" i="1" s="1"/>
  <c r="O10429" i="1"/>
  <c r="Q10429" i="1"/>
  <c r="S10430" i="1" s="1"/>
  <c r="AA10430" i="1" s="1"/>
  <c r="O10758" i="1"/>
  <c r="Q10758" i="1"/>
  <c r="S10759" i="1" s="1"/>
  <c r="AA10759" i="1" s="1"/>
  <c r="O12841" i="1"/>
  <c r="Q12841" i="1"/>
  <c r="S12842" i="1" s="1"/>
  <c r="AA12842" i="1" s="1"/>
  <c r="AB12842" i="1" s="1"/>
  <c r="AC12842" i="1" s="1"/>
  <c r="O13314" i="1"/>
  <c r="Q13314" i="1"/>
  <c r="S13315" i="1" s="1"/>
  <c r="AA13315" i="1" s="1"/>
  <c r="AB13315" i="1" s="1"/>
  <c r="AC13315" i="1" s="1"/>
  <c r="O14221" i="1"/>
  <c r="Q14221" i="1"/>
  <c r="O14454" i="1"/>
  <c r="Q14454" i="1"/>
  <c r="S14455" i="1" s="1"/>
  <c r="AA14455" i="1" s="1"/>
  <c r="O841" i="1"/>
  <c r="Q841" i="1"/>
  <c r="S842" i="1" s="1"/>
  <c r="AA842" i="1" s="1"/>
  <c r="AB842" i="1" s="1"/>
  <c r="AC842" i="1" s="1"/>
  <c r="O1657" i="1"/>
  <c r="Q1657" i="1"/>
  <c r="S1658" i="1" s="1"/>
  <c r="AA1658" i="1" s="1"/>
  <c r="AB1658" i="1" s="1"/>
  <c r="AC1658" i="1" s="1"/>
  <c r="O2737" i="1"/>
  <c r="Q2737" i="1"/>
  <c r="S2738" i="1" s="1"/>
  <c r="AA2738" i="1" s="1"/>
  <c r="O3181" i="1"/>
  <c r="Q3181" i="1"/>
  <c r="S3182" i="1" s="1"/>
  <c r="AA3182" i="1" s="1"/>
  <c r="O3786" i="1"/>
  <c r="Q3786" i="1"/>
  <c r="S3787" i="1" s="1"/>
  <c r="AA3787" i="1" s="1"/>
  <c r="O4758" i="1"/>
  <c r="Q4758" i="1"/>
  <c r="S4759" i="1" s="1"/>
  <c r="AA4759" i="1" s="1"/>
  <c r="O4621" i="1"/>
  <c r="Q4621" i="1"/>
  <c r="S4622" i="1" s="1"/>
  <c r="AA4622" i="1" s="1"/>
  <c r="O6750" i="1"/>
  <c r="Q6750" i="1"/>
  <c r="S6751" i="1" s="1"/>
  <c r="AA6751" i="1" s="1"/>
  <c r="AB6751" i="1" s="1"/>
  <c r="AC6751" i="1" s="1"/>
  <c r="O7141" i="1"/>
  <c r="Q7141" i="1"/>
  <c r="S7142" i="1" s="1"/>
  <c r="AA7142" i="1" s="1"/>
  <c r="AB7142" i="1" s="1"/>
  <c r="AC7142" i="1" s="1"/>
  <c r="O8161" i="1"/>
  <c r="Q8161" i="1"/>
  <c r="S8162" i="1" s="1"/>
  <c r="AA8162" i="1" s="1"/>
  <c r="O8893" i="1"/>
  <c r="Q8893" i="1"/>
  <c r="S8894" i="1" s="1"/>
  <c r="AA8894" i="1" s="1"/>
  <c r="O9997" i="1"/>
  <c r="Q9997" i="1"/>
  <c r="O10249" i="1"/>
  <c r="Q10249" i="1"/>
  <c r="S10250" i="1" s="1"/>
  <c r="AA10250" i="1" s="1"/>
  <c r="AB10250" i="1" s="1"/>
  <c r="AC10250" i="1" s="1"/>
  <c r="O12709" i="1"/>
  <c r="Q12709" i="1"/>
  <c r="S12710" i="1" s="1"/>
  <c r="AA12710" i="1" s="1"/>
  <c r="O13182" i="1"/>
  <c r="Q13182" i="1"/>
  <c r="S13183" i="1" s="1"/>
  <c r="AA13183" i="1" s="1"/>
  <c r="AB13183" i="1" s="1"/>
  <c r="AC13183" i="1" s="1"/>
  <c r="O14089" i="1"/>
  <c r="Q14089" i="1"/>
  <c r="S14090" i="1" s="1"/>
  <c r="AA14090" i="1" s="1"/>
  <c r="AB14090" i="1" s="1"/>
  <c r="AC14090" i="1" s="1"/>
  <c r="O14118" i="1"/>
  <c r="Q14118" i="1"/>
  <c r="S14119" i="1" s="1"/>
  <c r="AA14119" i="1" s="1"/>
  <c r="O853" i="1"/>
  <c r="Q853" i="1"/>
  <c r="S854" i="1" s="1"/>
  <c r="AA854" i="1" s="1"/>
  <c r="O1669" i="1"/>
  <c r="Q1669" i="1"/>
  <c r="S1670" i="1" s="1"/>
  <c r="AA1670" i="1" s="1"/>
  <c r="O3037" i="1"/>
  <c r="Q3037" i="1"/>
  <c r="S3038" i="1" s="1"/>
  <c r="AA3038" i="1" s="1"/>
  <c r="O3841" i="1"/>
  <c r="Q3841" i="1"/>
  <c r="S3842" i="1" s="1"/>
  <c r="AA3842" i="1" s="1"/>
  <c r="O5113" i="1"/>
  <c r="Q5113" i="1"/>
  <c r="S5114" i="1" s="1"/>
  <c r="AA5114" i="1" s="1"/>
  <c r="AB5114" i="1" s="1"/>
  <c r="AC5114" i="1" s="1"/>
  <c r="O5490" i="1"/>
  <c r="Q5490" i="1"/>
  <c r="S5491" i="1" s="1"/>
  <c r="AA5491" i="1" s="1"/>
  <c r="AB5491" i="1" s="1"/>
  <c r="AC5491" i="1" s="1"/>
  <c r="O6330" i="1"/>
  <c r="Q6330" i="1"/>
  <c r="S6331" i="1" s="1"/>
  <c r="AA6331" i="1" s="1"/>
  <c r="O6493" i="1"/>
  <c r="Q6493" i="1"/>
  <c r="S6494" i="1" s="1"/>
  <c r="AA6494" i="1" s="1"/>
  <c r="O7573" i="1"/>
  <c r="Q7573" i="1"/>
  <c r="S7574" i="1" s="1"/>
  <c r="AA7574" i="1" s="1"/>
  <c r="AB7574" i="1" s="1"/>
  <c r="AC7574" i="1" s="1"/>
  <c r="O8790" i="1"/>
  <c r="Q8790" i="1"/>
  <c r="O9013" i="1"/>
  <c r="Q9013" i="1"/>
  <c r="S9014" i="1" s="1"/>
  <c r="AA9014" i="1" s="1"/>
  <c r="AB9014" i="1" s="1"/>
  <c r="AC9014" i="1" s="1"/>
  <c r="O10530" i="1"/>
  <c r="Q10530" i="1"/>
  <c r="S10531" i="1" s="1"/>
  <c r="AA10531" i="1" s="1"/>
  <c r="AB10531" i="1" s="1"/>
  <c r="AC10531" i="1" s="1"/>
  <c r="O11070" i="1"/>
  <c r="Q11070" i="1"/>
  <c r="S11071" i="1" s="1"/>
  <c r="AA11071" i="1" s="1"/>
  <c r="AB11071" i="1" s="1"/>
  <c r="AC11071" i="1" s="1"/>
  <c r="O12721" i="1"/>
  <c r="Q12721" i="1"/>
  <c r="S12722" i="1" s="1"/>
  <c r="AA12722" i="1" s="1"/>
  <c r="O13194" i="1"/>
  <c r="Q13194" i="1"/>
  <c r="S13195" i="1" s="1"/>
  <c r="AA13195" i="1" s="1"/>
  <c r="O13813" i="1"/>
  <c r="Q13813" i="1"/>
  <c r="S13814" i="1" s="1"/>
  <c r="AA13814" i="1" s="1"/>
  <c r="O14754" i="1"/>
  <c r="Q14754" i="1"/>
  <c r="S13902" i="1"/>
  <c r="AA13902" i="1" s="1"/>
  <c r="AB13902" i="1" s="1"/>
  <c r="AC13902" i="1" s="1"/>
  <c r="S13153" i="1"/>
  <c r="AA13153" i="1" s="1"/>
  <c r="AA9858" i="1"/>
  <c r="AB9858" i="1" s="1"/>
  <c r="AC9858" i="1" s="1"/>
  <c r="S5037" i="1"/>
  <c r="AA5037" i="1" s="1"/>
  <c r="S3599" i="1"/>
  <c r="AA3599" i="1" s="1"/>
  <c r="S5574" i="1"/>
  <c r="AA5574" i="1" s="1"/>
  <c r="S1528" i="1"/>
  <c r="AA1528" i="1" s="1"/>
  <c r="AA390" i="1"/>
  <c r="S8184" i="1"/>
  <c r="AA8184" i="1" s="1"/>
  <c r="AB8184" i="1" s="1"/>
  <c r="AC8184" i="1" s="1"/>
  <c r="S7241" i="1"/>
  <c r="AA7241" i="1" s="1"/>
  <c r="S2168" i="1"/>
  <c r="AA2168" i="1" s="1"/>
  <c r="S2588" i="1"/>
  <c r="AA2588" i="1" s="1"/>
  <c r="S1119" i="1"/>
  <c r="AA1119" i="1" s="1"/>
  <c r="S16672" i="1"/>
  <c r="AA16672" i="1" s="1"/>
  <c r="S15441" i="1"/>
  <c r="AA15441" i="1" s="1"/>
  <c r="AB15441" i="1" s="1"/>
  <c r="AC15441" i="1" s="1"/>
  <c r="S14922" i="1"/>
  <c r="AA14922" i="1" s="1"/>
  <c r="O438" i="1"/>
  <c r="Q438" i="1"/>
  <c r="S439" i="1" s="1"/>
  <c r="AA439" i="1" s="1"/>
  <c r="O1242" i="1"/>
  <c r="Q1242" i="1"/>
  <c r="S1243" i="1" s="1"/>
  <c r="AA1243" i="1" s="1"/>
  <c r="O2034" i="1"/>
  <c r="Q2034" i="1"/>
  <c r="S2035" i="1" s="1"/>
  <c r="AA2035" i="1" s="1"/>
  <c r="O3361" i="1"/>
  <c r="Q3361" i="1"/>
  <c r="S3362" i="1" s="1"/>
  <c r="AA3362" i="1" s="1"/>
  <c r="O4141" i="1"/>
  <c r="Q4141" i="1"/>
  <c r="S4142" i="1" s="1"/>
  <c r="AA4142" i="1" s="1"/>
  <c r="O4837" i="1"/>
  <c r="Q4837" i="1"/>
  <c r="S4838" i="1" s="1"/>
  <c r="AA4838" i="1" s="1"/>
  <c r="AB4838" i="1" s="1"/>
  <c r="AC4838" i="1" s="1"/>
  <c r="O5070" i="1"/>
  <c r="Q5070" i="1"/>
  <c r="O5809" i="1"/>
  <c r="Q5809" i="1"/>
  <c r="S5810" i="1" s="1"/>
  <c r="AA5810" i="1" s="1"/>
  <c r="O7866" i="1"/>
  <c r="Q7866" i="1"/>
  <c r="S7867" i="1" s="1"/>
  <c r="AA7867" i="1" s="1"/>
  <c r="O6822" i="1"/>
  <c r="Q6822" i="1"/>
  <c r="S6823" i="1" s="1"/>
  <c r="AA6823" i="1" s="1"/>
  <c r="O8658" i="1"/>
  <c r="Q8658" i="1"/>
  <c r="S8659" i="1" s="1"/>
  <c r="AA8659" i="1" s="1"/>
  <c r="AB8659" i="1" s="1"/>
  <c r="AC8659" i="1" s="1"/>
  <c r="O8953" i="1"/>
  <c r="Q8953" i="1"/>
  <c r="S8954" i="1" s="1"/>
  <c r="AA8954" i="1" s="1"/>
  <c r="AB8954" i="1" s="1"/>
  <c r="AC8954" i="1" s="1"/>
  <c r="O9409" i="1"/>
  <c r="Q9409" i="1"/>
  <c r="S9410" i="1" s="1"/>
  <c r="AA9410" i="1" s="1"/>
  <c r="O11845" i="1"/>
  <c r="Q11845" i="1"/>
  <c r="S11846" i="1" s="1"/>
  <c r="AA11846" i="1" s="1"/>
  <c r="AB11846" i="1" s="1"/>
  <c r="AC11846" i="1" s="1"/>
  <c r="O12157" i="1"/>
  <c r="Q12157" i="1"/>
  <c r="S12158" i="1" s="1"/>
  <c r="AA12158" i="1" s="1"/>
  <c r="O12486" i="1"/>
  <c r="Q12486" i="1"/>
  <c r="S12487" i="1" s="1"/>
  <c r="AA12487" i="1" s="1"/>
  <c r="O13537" i="1"/>
  <c r="Q13537" i="1"/>
  <c r="S13538" i="1" s="1"/>
  <c r="AA13538" i="1" s="1"/>
  <c r="O13842" i="1"/>
  <c r="Q13842" i="1"/>
  <c r="S13843" i="1" s="1"/>
  <c r="AA13843" i="1" s="1"/>
  <c r="AB13843" i="1" s="1"/>
  <c r="AC13843" i="1" s="1"/>
  <c r="S12810" i="1"/>
  <c r="AA12810" i="1" s="1"/>
  <c r="S11413" i="1"/>
  <c r="AA11413" i="1" s="1"/>
  <c r="AB11413" i="1" s="1"/>
  <c r="AC11413" i="1" s="1"/>
  <c r="S12407" i="1"/>
  <c r="AA12407" i="1" s="1"/>
  <c r="AB12407" i="1" s="1"/>
  <c r="AC12407" i="1" s="1"/>
  <c r="S9599" i="1"/>
  <c r="AA9599" i="1" s="1"/>
  <c r="S8901" i="1"/>
  <c r="AA8901" i="1" s="1"/>
  <c r="AB8901" i="1" s="1"/>
  <c r="AC8901" i="1" s="1"/>
  <c r="S8490" i="1"/>
  <c r="AA8490" i="1" s="1"/>
  <c r="S7993" i="1"/>
  <c r="AA7993" i="1" s="1"/>
  <c r="AB7993" i="1" s="1"/>
  <c r="AC7993" i="1" s="1"/>
  <c r="S6688" i="1"/>
  <c r="AA6688" i="1" s="1"/>
  <c r="AB6688" i="1" s="1"/>
  <c r="AC6688" i="1" s="1"/>
  <c r="S3105" i="1"/>
  <c r="AA3105" i="1" s="1"/>
  <c r="AB3105" i="1" s="1"/>
  <c r="AC3105" i="1" s="1"/>
  <c r="S3529" i="1"/>
  <c r="AA3529" i="1" s="1"/>
  <c r="AB3529" i="1" s="1"/>
  <c r="AC3529" i="1" s="1"/>
  <c r="AA762" i="1"/>
  <c r="S17479" i="1"/>
  <c r="AA17479" i="1" s="1"/>
  <c r="S12420" i="1"/>
  <c r="AA12420" i="1" s="1"/>
  <c r="AB12420" i="1" s="1"/>
  <c r="AC12420" i="1" s="1"/>
  <c r="S10260" i="1"/>
  <c r="AA10260" i="1" s="1"/>
  <c r="AB10260" i="1" s="1"/>
  <c r="AC10260" i="1" s="1"/>
  <c r="S9108" i="1"/>
  <c r="AA9108" i="1" s="1"/>
  <c r="AB9108" i="1" s="1"/>
  <c r="AC9108" i="1" s="1"/>
  <c r="S6252" i="1"/>
  <c r="AA6252" i="1" s="1"/>
  <c r="S5100" i="1"/>
  <c r="AA5100" i="1" s="1"/>
  <c r="S7546" i="1"/>
  <c r="AA7546" i="1" s="1"/>
  <c r="S7239" i="1"/>
  <c r="AA7239" i="1" s="1"/>
  <c r="AB7239" i="1" s="1"/>
  <c r="AC7239" i="1" s="1"/>
  <c r="S4592" i="1"/>
  <c r="AA4592" i="1" s="1"/>
  <c r="AB4592" i="1" s="1"/>
  <c r="AC4592" i="1" s="1"/>
  <c r="S3920" i="1"/>
  <c r="AA3920" i="1" s="1"/>
  <c r="AB3920" i="1" s="1"/>
  <c r="AC3920" i="1" s="1"/>
  <c r="S2964" i="1"/>
  <c r="AA2964" i="1" s="1"/>
  <c r="AB2964" i="1" s="1"/>
  <c r="AC2964" i="1" s="1"/>
  <c r="S2729" i="1"/>
  <c r="AA2729" i="1" s="1"/>
  <c r="S17" i="1"/>
  <c r="AA17" i="1" s="1"/>
  <c r="S15873" i="1"/>
  <c r="AA15873" i="1" s="1"/>
  <c r="AB15873" i="1" s="1"/>
  <c r="AC15873" i="1" s="1"/>
  <c r="S17128" i="1"/>
  <c r="AA17128" i="1" s="1"/>
  <c r="S15277" i="1"/>
  <c r="AA15277" i="1" s="1"/>
  <c r="S8516" i="1"/>
  <c r="AA8516" i="1" s="1"/>
  <c r="AB8516" i="1" s="1"/>
  <c r="AC8516" i="1" s="1"/>
  <c r="O18" i="1"/>
  <c r="Q18" i="1"/>
  <c r="S19" i="1" s="1"/>
  <c r="AA19" i="1" s="1"/>
  <c r="O1981" i="1"/>
  <c r="Q1981" i="1"/>
  <c r="S1982" i="1" s="1"/>
  <c r="AA1982" i="1" s="1"/>
  <c r="O2629" i="1"/>
  <c r="Q2629" i="1"/>
  <c r="S2630" i="1" s="1"/>
  <c r="AA2630" i="1" s="1"/>
  <c r="S3343" i="1"/>
  <c r="AA3343" i="1" s="1"/>
  <c r="AB3343" i="1" s="1"/>
  <c r="AC3343" i="1" s="1"/>
  <c r="S3578" i="1"/>
  <c r="AA3578" i="1" s="1"/>
  <c r="AB3578" i="1" s="1"/>
  <c r="AC3578" i="1" s="1"/>
  <c r="S5282" i="1"/>
  <c r="AA5282" i="1" s="1"/>
  <c r="O5802" i="1"/>
  <c r="Q5802" i="1"/>
  <c r="O6642" i="1"/>
  <c r="Q6642" i="1"/>
  <c r="S6643" i="1" s="1"/>
  <c r="AA6643" i="1" s="1"/>
  <c r="AB6643" i="1" s="1"/>
  <c r="AC6643" i="1" s="1"/>
  <c r="O6858" i="1"/>
  <c r="Q6858" i="1"/>
  <c r="S6859" i="1" s="1"/>
  <c r="AA6859" i="1" s="1"/>
  <c r="O10050" i="1"/>
  <c r="Q10050" i="1"/>
  <c r="S10054" i="1" s="1"/>
  <c r="AA10054" i="1" s="1"/>
  <c r="AB10054" i="1" s="1"/>
  <c r="AC10054" i="1" s="1"/>
  <c r="O9618" i="1"/>
  <c r="Q9618" i="1"/>
  <c r="S9619" i="1" s="1"/>
  <c r="AA9619" i="1" s="1"/>
  <c r="AB9619" i="1" s="1"/>
  <c r="AC9619" i="1" s="1"/>
  <c r="S9446" i="1"/>
  <c r="AA9446" i="1" s="1"/>
  <c r="AB9446" i="1" s="1"/>
  <c r="AC9446" i="1" s="1"/>
  <c r="O10849" i="1"/>
  <c r="Q10849" i="1"/>
  <c r="S10850" i="1" s="1"/>
  <c r="AA10850" i="1" s="1"/>
  <c r="O10950" i="1"/>
  <c r="Q10950" i="1"/>
  <c r="S10951" i="1" s="1"/>
  <c r="AA10951" i="1" s="1"/>
  <c r="O12169" i="1"/>
  <c r="Q12169" i="1"/>
  <c r="S12170" i="1" s="1"/>
  <c r="AA12170" i="1" s="1"/>
  <c r="AB12170" i="1" s="1"/>
  <c r="AC12170" i="1" s="1"/>
  <c r="O12210" i="1"/>
  <c r="Q12210" i="1"/>
  <c r="S11719" i="1"/>
  <c r="AA11719" i="1" s="1"/>
  <c r="O14610" i="1"/>
  <c r="Q14610" i="1"/>
  <c r="S14611" i="1" s="1"/>
  <c r="AA14611" i="1" s="1"/>
  <c r="AB14611" i="1" s="1"/>
  <c r="AC14611" i="1" s="1"/>
  <c r="O421" i="1"/>
  <c r="Q421" i="1"/>
  <c r="S422" i="1" s="1"/>
  <c r="AA422" i="1" s="1"/>
  <c r="O834" i="1"/>
  <c r="Q834" i="1"/>
  <c r="O1710" i="1"/>
  <c r="Q1710" i="1"/>
  <c r="S1711" i="1" s="1"/>
  <c r="AA1711" i="1" s="1"/>
  <c r="AB1711" i="1" s="1"/>
  <c r="AC1711" i="1" s="1"/>
  <c r="O1986" i="1"/>
  <c r="Q1986" i="1"/>
  <c r="S1987" i="1" s="1"/>
  <c r="AA1987" i="1" s="1"/>
  <c r="O3589" i="1"/>
  <c r="Q3589" i="1"/>
  <c r="O5005" i="1"/>
  <c r="Q5005" i="1"/>
  <c r="O5238" i="1"/>
  <c r="Q5238" i="1"/>
  <c r="S5239" i="1" s="1"/>
  <c r="AA5239" i="1" s="1"/>
  <c r="O6078" i="1"/>
  <c r="Q6078" i="1"/>
  <c r="S6079" i="1" s="1"/>
  <c r="AA6079" i="1" s="1"/>
  <c r="AB6079" i="1" s="1"/>
  <c r="AC6079" i="1" s="1"/>
  <c r="O8178" i="1"/>
  <c r="Q8178" i="1"/>
  <c r="S8179" i="1" s="1"/>
  <c r="AA8179" i="1" s="1"/>
  <c r="AB8179" i="1" s="1"/>
  <c r="AC8179" i="1" s="1"/>
  <c r="O7609" i="1"/>
  <c r="Q7609" i="1"/>
  <c r="S7610" i="1" s="1"/>
  <c r="AA7610" i="1" s="1"/>
  <c r="AB7610" i="1" s="1"/>
  <c r="AC7610" i="1" s="1"/>
  <c r="O8977" i="1"/>
  <c r="Q8977" i="1"/>
  <c r="S8978" i="1" s="1"/>
  <c r="AA8978" i="1" s="1"/>
  <c r="O9169" i="1"/>
  <c r="Q9169" i="1"/>
  <c r="S9170" i="1" s="1"/>
  <c r="AA9170" i="1" s="1"/>
  <c r="O11149" i="1"/>
  <c r="Q11149" i="1"/>
  <c r="S11150" i="1" s="1"/>
  <c r="AA11150" i="1" s="1"/>
  <c r="O11538" i="1"/>
  <c r="Q11538" i="1"/>
  <c r="S11539" i="1" s="1"/>
  <c r="AA11539" i="1" s="1"/>
  <c r="AB11539" i="1" s="1"/>
  <c r="AC11539" i="1" s="1"/>
  <c r="O12222" i="1"/>
  <c r="Q12222" i="1"/>
  <c r="S12223" i="1" s="1"/>
  <c r="AA12223" i="1" s="1"/>
  <c r="AB12223" i="1" s="1"/>
  <c r="AC12223" i="1" s="1"/>
  <c r="O11202" i="1"/>
  <c r="Q11202" i="1"/>
  <c r="S11203" i="1" s="1"/>
  <c r="AA11203" i="1" s="1"/>
  <c r="AB11203" i="1" s="1"/>
  <c r="AC11203" i="1" s="1"/>
  <c r="O14713" i="1"/>
  <c r="Q14713" i="1"/>
  <c r="S14714" i="1" s="1"/>
  <c r="AA14714" i="1" s="1"/>
  <c r="AB14714" i="1" s="1"/>
  <c r="AC14714" i="1" s="1"/>
  <c r="O15330" i="1"/>
  <c r="Q15330" i="1"/>
  <c r="S15331" i="1" s="1"/>
  <c r="AA15331" i="1" s="1"/>
  <c r="O901" i="1"/>
  <c r="Q901" i="1"/>
  <c r="S902" i="1" s="1"/>
  <c r="AA902" i="1" s="1"/>
  <c r="O2005" i="1"/>
  <c r="Q2005" i="1"/>
  <c r="O2941" i="1"/>
  <c r="Q2941" i="1"/>
  <c r="S2942" i="1" s="1"/>
  <c r="AA2942" i="1" s="1"/>
  <c r="O4033" i="1"/>
  <c r="Q4033" i="1"/>
  <c r="S4034" i="1" s="1"/>
  <c r="AA4034" i="1" s="1"/>
  <c r="O5593" i="1"/>
  <c r="Q5593" i="1"/>
  <c r="S5597" i="1" s="1"/>
  <c r="AA5597" i="1" s="1"/>
  <c r="AB5597" i="1" s="1"/>
  <c r="AC5597" i="1" s="1"/>
  <c r="O4518" i="1"/>
  <c r="Q4518" i="1"/>
  <c r="S4519" i="1" s="1"/>
  <c r="AA4519" i="1" s="1"/>
  <c r="O8046" i="1"/>
  <c r="Q8046" i="1"/>
  <c r="S8047" i="1" s="1"/>
  <c r="AA8047" i="1" s="1"/>
  <c r="AB8047" i="1" s="1"/>
  <c r="AC8047" i="1" s="1"/>
  <c r="O6906" i="1"/>
  <c r="Q6906" i="1"/>
  <c r="S6907" i="1" s="1"/>
  <c r="AA6907" i="1" s="1"/>
  <c r="O8838" i="1"/>
  <c r="Q8838" i="1"/>
  <c r="S8839" i="1" s="1"/>
  <c r="AA8839" i="1" s="1"/>
  <c r="O9193" i="1"/>
  <c r="Q9193" i="1"/>
  <c r="S9194" i="1" s="1"/>
  <c r="AA9194" i="1" s="1"/>
  <c r="AB9194" i="1" s="1"/>
  <c r="AC9194" i="1" s="1"/>
  <c r="O10225" i="1"/>
  <c r="Q10225" i="1"/>
  <c r="S10226" i="1" s="1"/>
  <c r="AA10226" i="1" s="1"/>
  <c r="O11881" i="1"/>
  <c r="Q11881" i="1"/>
  <c r="S11883" i="1" s="1"/>
  <c r="AA11883" i="1" s="1"/>
  <c r="AB11883" i="1" s="1"/>
  <c r="AC11883" i="1" s="1"/>
  <c r="O12481" i="1"/>
  <c r="Q12481" i="1"/>
  <c r="S12482" i="1" s="1"/>
  <c r="AA12482" i="1" s="1"/>
  <c r="O12954" i="1"/>
  <c r="Q12954" i="1"/>
  <c r="S12955" i="1" s="1"/>
  <c r="AA12955" i="1" s="1"/>
  <c r="O13717" i="1"/>
  <c r="Q13717" i="1"/>
  <c r="S13718" i="1" s="1"/>
  <c r="AA13718" i="1" s="1"/>
  <c r="O14886" i="1"/>
  <c r="Q14886" i="1"/>
  <c r="S14887" i="1" s="1"/>
  <c r="AA14887" i="1" s="1"/>
  <c r="S14181" i="1"/>
  <c r="AA14181" i="1" s="1"/>
  <c r="AB14181" i="1" s="1"/>
  <c r="AC14181" i="1" s="1"/>
  <c r="AA9373" i="1"/>
  <c r="AA8941" i="1"/>
  <c r="S8265" i="1"/>
  <c r="AA8265" i="1" s="1"/>
  <c r="S9882" i="1"/>
  <c r="AA9882" i="1" s="1"/>
  <c r="S7667" i="1"/>
  <c r="AA7667" i="1" s="1"/>
  <c r="AB7667" i="1" s="1"/>
  <c r="AC7667" i="1" s="1"/>
  <c r="S7211" i="1"/>
  <c r="AA7211" i="1" s="1"/>
  <c r="S6498" i="1"/>
  <c r="AA6498" i="1" s="1"/>
  <c r="AB6498" i="1" s="1"/>
  <c r="AC6498" i="1" s="1"/>
  <c r="AA6030" i="1"/>
  <c r="AB6030" i="1" s="1"/>
  <c r="AC6030" i="1" s="1"/>
  <c r="S3839" i="1"/>
  <c r="AA3839" i="1" s="1"/>
  <c r="S2466" i="1"/>
  <c r="AA2466" i="1" s="1"/>
  <c r="AA4789" i="1"/>
  <c r="AB4789" i="1" s="1"/>
  <c r="AC4789" i="1" s="1"/>
  <c r="AA5550" i="1"/>
  <c r="AB5550" i="1" s="1"/>
  <c r="AC5550" i="1" s="1"/>
  <c r="S2344" i="1"/>
  <c r="AA2344" i="1" s="1"/>
  <c r="S16625" i="1"/>
  <c r="AA16625" i="1" s="1"/>
  <c r="S15207" i="1"/>
  <c r="AA15207" i="1" s="1"/>
  <c r="S15142" i="1"/>
  <c r="AA15142" i="1" s="1"/>
  <c r="AB15142" i="1" s="1"/>
  <c r="AC15142" i="1" s="1"/>
  <c r="S14806" i="1"/>
  <c r="AA14806" i="1" s="1"/>
  <c r="AB14806" i="1" s="1"/>
  <c r="AC14806" i="1" s="1"/>
  <c r="S11655" i="1"/>
  <c r="AA11655" i="1" s="1"/>
  <c r="S10157" i="1"/>
  <c r="AA10157" i="1" s="1"/>
  <c r="AB10157" i="1" s="1"/>
  <c r="AC10157" i="1" s="1"/>
  <c r="S12240" i="1"/>
  <c r="AA12240" i="1" s="1"/>
  <c r="S10080" i="1"/>
  <c r="AA10080" i="1" s="1"/>
  <c r="S8568" i="1"/>
  <c r="AA8568" i="1" s="1"/>
  <c r="AB8568" i="1" s="1"/>
  <c r="AC8568" i="1" s="1"/>
  <c r="S7944" i="1"/>
  <c r="AA7944" i="1" s="1"/>
  <c r="AB7944" i="1" s="1"/>
  <c r="AC7944" i="1" s="1"/>
  <c r="S4839" i="1"/>
  <c r="AA4839" i="1" s="1"/>
  <c r="S6269" i="1"/>
  <c r="AA6269" i="1" s="1"/>
  <c r="AB6269" i="1" s="1"/>
  <c r="AC6269" i="1" s="1"/>
  <c r="S3792" i="1"/>
  <c r="AA3792" i="1" s="1"/>
  <c r="S1397" i="1"/>
  <c r="AA1397" i="1" s="1"/>
  <c r="S908" i="1"/>
  <c r="AA908" i="1" s="1"/>
  <c r="S15086" i="1"/>
  <c r="AA15086" i="1" s="1"/>
  <c r="S15275" i="1"/>
  <c r="AA15275" i="1" s="1"/>
  <c r="S15853" i="1"/>
  <c r="AA15853" i="1" s="1"/>
  <c r="S17478" i="1"/>
  <c r="AA17478" i="1" s="1"/>
  <c r="S16936" i="1"/>
  <c r="AA16936" i="1" s="1"/>
  <c r="S150" i="1"/>
  <c r="AA150" i="1" s="1"/>
  <c r="AA6625" i="1"/>
  <c r="S5761" i="1"/>
  <c r="AA5761" i="1" s="1"/>
  <c r="S2145" i="1"/>
  <c r="AA2145" i="1" s="1"/>
  <c r="AB2145" i="1" s="1"/>
  <c r="AC2145" i="1" s="1"/>
  <c r="S5706" i="1"/>
  <c r="AA5706" i="1" s="1"/>
  <c r="S15526" i="1"/>
  <c r="AA15526" i="1" s="1"/>
  <c r="AB15526" i="1" s="1"/>
  <c r="AC15526" i="1" s="1"/>
  <c r="S14316" i="1"/>
  <c r="AA14316" i="1" s="1"/>
  <c r="S9051" i="1"/>
  <c r="AA9051" i="1" s="1"/>
  <c r="AB9051" i="1" s="1"/>
  <c r="AC9051" i="1" s="1"/>
  <c r="S3951" i="1"/>
  <c r="AA3951" i="1" s="1"/>
  <c r="S2170" i="1"/>
  <c r="AA2170" i="1" s="1"/>
  <c r="S521" i="1"/>
  <c r="AA521" i="1" s="1"/>
  <c r="O301" i="1"/>
  <c r="Q301" i="1"/>
  <c r="S302" i="1" s="1"/>
  <c r="AA302" i="1" s="1"/>
  <c r="O577" i="1"/>
  <c r="Q577" i="1"/>
  <c r="S578" i="1" s="1"/>
  <c r="AA578" i="1" s="1"/>
  <c r="O1446" i="1"/>
  <c r="Q1446" i="1"/>
  <c r="S1447" i="1" s="1"/>
  <c r="AA1447" i="1" s="1"/>
  <c r="O2406" i="1"/>
  <c r="Q2406" i="1"/>
  <c r="S2407" i="1" s="1"/>
  <c r="AA2407" i="1" s="1"/>
  <c r="O3613" i="1"/>
  <c r="Q3613" i="1"/>
  <c r="S3614" i="1" s="1"/>
  <c r="AA3614" i="1" s="1"/>
  <c r="O4885" i="1"/>
  <c r="Q4885" i="1"/>
  <c r="S4886" i="1" s="1"/>
  <c r="AA4886" i="1" s="1"/>
  <c r="AB4886" i="1" s="1"/>
  <c r="AC4886" i="1" s="1"/>
  <c r="O5262" i="1"/>
  <c r="Q5262" i="1"/>
  <c r="S5263" i="1" s="1"/>
  <c r="AA5263" i="1" s="1"/>
  <c r="AB5263" i="1" s="1"/>
  <c r="AC5263" i="1" s="1"/>
  <c r="O5958" i="1"/>
  <c r="Q5958" i="1"/>
  <c r="S5959" i="1" s="1"/>
  <c r="AA5959" i="1" s="1"/>
  <c r="O8058" i="1"/>
  <c r="Q8058" i="1"/>
  <c r="S8059" i="1" s="1"/>
  <c r="AA8059" i="1" s="1"/>
  <c r="O7069" i="1"/>
  <c r="Q7069" i="1"/>
  <c r="S7070" i="1" s="1"/>
  <c r="AA7070" i="1" s="1"/>
  <c r="O8269" i="1"/>
  <c r="Q8269" i="1"/>
  <c r="S8270" i="1" s="1"/>
  <c r="AA8270" i="1" s="1"/>
  <c r="O10374" i="1"/>
  <c r="Q10374" i="1"/>
  <c r="S10375" i="1" s="1"/>
  <c r="AA10375" i="1" s="1"/>
  <c r="O10201" i="1"/>
  <c r="Q10201" i="1"/>
  <c r="O8917" i="1"/>
  <c r="Q8917" i="1"/>
  <c r="O12349" i="1"/>
  <c r="Q12349" i="1"/>
  <c r="S12350" i="1" s="1"/>
  <c r="AA12350" i="1" s="1"/>
  <c r="O12678" i="1"/>
  <c r="Q12678" i="1"/>
  <c r="S12679" i="1" s="1"/>
  <c r="AA12679" i="1" s="1"/>
  <c r="O13873" i="1"/>
  <c r="Q13873" i="1"/>
  <c r="S13874" i="1" s="1"/>
  <c r="AA13874" i="1" s="1"/>
  <c r="O14898" i="1"/>
  <c r="Q14898" i="1"/>
  <c r="S14899" i="1" s="1"/>
  <c r="AA14899" i="1" s="1"/>
  <c r="O781" i="1"/>
  <c r="Q781" i="1"/>
  <c r="S782" i="1" s="1"/>
  <c r="AA782" i="1" s="1"/>
  <c r="O1885" i="1"/>
  <c r="Q1885" i="1"/>
  <c r="S1886" i="1" s="1"/>
  <c r="AA1886" i="1" s="1"/>
  <c r="O2677" i="1"/>
  <c r="Q2677" i="1"/>
  <c r="S2678" i="1" s="1"/>
  <c r="AA2678" i="1" s="1"/>
  <c r="O3625" i="1"/>
  <c r="Q3625" i="1"/>
  <c r="S3626" i="1" s="1"/>
  <c r="AA3626" i="1" s="1"/>
  <c r="AB3626" i="1" s="1"/>
  <c r="AC3626" i="1" s="1"/>
  <c r="O5041" i="1"/>
  <c r="Q5041" i="1"/>
  <c r="S5042" i="1" s="1"/>
  <c r="AA5042" i="1" s="1"/>
  <c r="O5706" i="1"/>
  <c r="Q5706" i="1"/>
  <c r="S5707" i="1" s="1"/>
  <c r="AA5707" i="1" s="1"/>
  <c r="O6402" i="1"/>
  <c r="Q6402" i="1"/>
  <c r="S6403" i="1" s="1"/>
  <c r="AA6403" i="1" s="1"/>
  <c r="AB6403" i="1" s="1"/>
  <c r="AC6403" i="1" s="1"/>
  <c r="O7021" i="1"/>
  <c r="Q7021" i="1"/>
  <c r="S7022" i="1" s="1"/>
  <c r="AA7022" i="1" s="1"/>
  <c r="O7645" i="1"/>
  <c r="Q7645" i="1"/>
  <c r="S7646" i="1" s="1"/>
  <c r="AA7646" i="1" s="1"/>
  <c r="AB7646" i="1" s="1"/>
  <c r="AC7646" i="1" s="1"/>
  <c r="O9954" i="1"/>
  <c r="Q9954" i="1"/>
  <c r="S9955" i="1" s="1"/>
  <c r="AA9955" i="1" s="1"/>
  <c r="AB9955" i="1" s="1"/>
  <c r="AC9955" i="1" s="1"/>
  <c r="O9145" i="1"/>
  <c r="Q9145" i="1"/>
  <c r="S9146" i="1" s="1"/>
  <c r="AA9146" i="1" s="1"/>
  <c r="AB9146" i="1" s="1"/>
  <c r="AC9146" i="1" s="1"/>
  <c r="O11329" i="1"/>
  <c r="Q11329" i="1"/>
  <c r="S11330" i="1" s="1"/>
  <c r="AA11330" i="1" s="1"/>
  <c r="O11682" i="1"/>
  <c r="Q11682" i="1"/>
  <c r="S11683" i="1" s="1"/>
  <c r="AA11683" i="1" s="1"/>
  <c r="AB11683" i="1" s="1"/>
  <c r="AC11683" i="1" s="1"/>
  <c r="O12402" i="1"/>
  <c r="Q12402" i="1"/>
  <c r="S12403" i="1" s="1"/>
  <c r="AA12403" i="1" s="1"/>
  <c r="AB12403" i="1" s="1"/>
  <c r="AC12403" i="1" s="1"/>
  <c r="O13453" i="1"/>
  <c r="Q13453" i="1"/>
  <c r="S13454" i="1" s="1"/>
  <c r="AA13454" i="1" s="1"/>
  <c r="O14730" i="1"/>
  <c r="Q14730" i="1"/>
  <c r="S14262" i="1"/>
  <c r="AA14262" i="1" s="1"/>
  <c r="AA13398" i="1"/>
  <c r="S12832" i="1"/>
  <c r="AA12832" i="1" s="1"/>
  <c r="S10559" i="1"/>
  <c r="AA10559" i="1" s="1"/>
  <c r="AA9649" i="1"/>
  <c r="AA4806" i="1"/>
  <c r="S4518" i="1"/>
  <c r="AA4518" i="1" s="1"/>
  <c r="AA4158" i="1"/>
  <c r="AB4158" i="1" s="1"/>
  <c r="AC4158" i="1" s="1"/>
  <c r="AA3870" i="1"/>
  <c r="AB3870" i="1" s="1"/>
  <c r="AC3870" i="1" s="1"/>
  <c r="S2689" i="1"/>
  <c r="AA2689" i="1" s="1"/>
  <c r="S4477" i="1"/>
  <c r="AA4477" i="1" s="1"/>
  <c r="AA3613" i="1"/>
  <c r="S1900" i="1"/>
  <c r="AA1900" i="1" s="1"/>
  <c r="AB1900" i="1" s="1"/>
  <c r="AC1900" i="1" s="1"/>
  <c r="AA1045" i="1"/>
  <c r="AA462" i="1"/>
  <c r="AB462" i="1" s="1"/>
  <c r="AC462" i="1" s="1"/>
  <c r="S177" i="1"/>
  <c r="AA177" i="1" s="1"/>
  <c r="AB177" i="1" s="1"/>
  <c r="AC177" i="1" s="1"/>
  <c r="S15920" i="1"/>
  <c r="AA15920" i="1" s="1"/>
  <c r="AB15920" i="1" s="1"/>
  <c r="AC15920" i="1" s="1"/>
  <c r="S15576" i="1"/>
  <c r="AA15576" i="1" s="1"/>
  <c r="AB15576" i="1" s="1"/>
  <c r="AC15576" i="1" s="1"/>
  <c r="S14532" i="1"/>
  <c r="AA14532" i="1" s="1"/>
  <c r="S13781" i="1"/>
  <c r="AA13781" i="1" s="1"/>
  <c r="S13157" i="1"/>
  <c r="AA13157" i="1" s="1"/>
  <c r="S12581" i="1"/>
  <c r="AA12581" i="1" s="1"/>
  <c r="S11734" i="1"/>
  <c r="AA11734" i="1" s="1"/>
  <c r="AB11734" i="1" s="1"/>
  <c r="AC11734" i="1" s="1"/>
  <c r="S9046" i="1"/>
  <c r="AA9046" i="1" s="1"/>
  <c r="AB9046" i="1" s="1"/>
  <c r="AC9046" i="1" s="1"/>
  <c r="S9336" i="1"/>
  <c r="AA9336" i="1" s="1"/>
  <c r="AB9336" i="1" s="1"/>
  <c r="AC9336" i="1" s="1"/>
  <c r="S5472" i="1"/>
  <c r="AA5472" i="1" s="1"/>
  <c r="S7647" i="1"/>
  <c r="AA7647" i="1" s="1"/>
  <c r="AB7647" i="1" s="1"/>
  <c r="AC7647" i="1" s="1"/>
  <c r="S6718" i="1"/>
  <c r="AA6718" i="1" s="1"/>
  <c r="S6080" i="1"/>
  <c r="AA6080" i="1" s="1"/>
  <c r="AB6080" i="1" s="1"/>
  <c r="AC6080" i="1" s="1"/>
  <c r="S4928" i="1"/>
  <c r="AA4928" i="1" s="1"/>
  <c r="AB4928" i="1" s="1"/>
  <c r="AC4928" i="1" s="1"/>
  <c r="S2072" i="1"/>
  <c r="AA2072" i="1" s="1"/>
  <c r="S2679" i="1"/>
  <c r="AA2679" i="1" s="1"/>
  <c r="S1932" i="1"/>
  <c r="AA1932" i="1" s="1"/>
  <c r="S960" i="1"/>
  <c r="AA960" i="1" s="1"/>
  <c r="S615" i="1"/>
  <c r="AA615" i="1" s="1"/>
  <c r="S15278" i="1"/>
  <c r="AA15278" i="1" s="1"/>
  <c r="S3250" i="1"/>
  <c r="AA3250" i="1" s="1"/>
  <c r="AB3250" i="1" s="1"/>
  <c r="AC3250" i="1" s="1"/>
  <c r="S16561" i="1"/>
  <c r="AA16561" i="1" s="1"/>
  <c r="S14896" i="1"/>
  <c r="AA14896" i="1" s="1"/>
  <c r="S16604" i="1"/>
  <c r="AA16604" i="1" s="1"/>
  <c r="S15116" i="1"/>
  <c r="AA15116" i="1" s="1"/>
  <c r="S13592" i="1"/>
  <c r="AA13592" i="1" s="1"/>
  <c r="AA6313" i="1"/>
  <c r="AB6313" i="1" s="1"/>
  <c r="AC6313" i="1" s="1"/>
  <c r="S6539" i="1"/>
  <c r="AA6539" i="1" s="1"/>
  <c r="S5459" i="1"/>
  <c r="AA5459" i="1" s="1"/>
  <c r="AB5459" i="1" s="1"/>
  <c r="AC5459" i="1" s="1"/>
  <c r="S2687" i="1"/>
  <c r="AA2687" i="1" s="1"/>
  <c r="AA1194" i="1"/>
  <c r="S16527" i="1"/>
  <c r="AA16527" i="1" s="1"/>
  <c r="S8127" i="1"/>
  <c r="AA8127" i="1" s="1"/>
  <c r="AB8127" i="1" s="1"/>
  <c r="AC8127" i="1" s="1"/>
  <c r="S5355" i="1"/>
  <c r="AA5355" i="1" s="1"/>
  <c r="AB5355" i="1" s="1"/>
  <c r="AC5355" i="1" s="1"/>
  <c r="S4085" i="1"/>
  <c r="AA4085" i="1" s="1"/>
  <c r="S159" i="1"/>
  <c r="AA159" i="1" s="1"/>
  <c r="S16916" i="1"/>
  <c r="AA16916" i="1" s="1"/>
  <c r="AA7477" i="1"/>
  <c r="AB7477" i="1" s="1"/>
  <c r="AC7477" i="1" s="1"/>
  <c r="O14512" i="1"/>
  <c r="Q14512" i="1"/>
  <c r="S14513" i="1" s="1"/>
  <c r="AA14513" i="1" s="1"/>
  <c r="O15979" i="1"/>
  <c r="Q15979" i="1"/>
  <c r="S15980" i="1" s="1"/>
  <c r="AA15980" i="1" s="1"/>
  <c r="S1931" i="1"/>
  <c r="AA1931" i="1" s="1"/>
  <c r="AA2190" i="1"/>
  <c r="AB2190" i="1" s="1"/>
  <c r="AC2190" i="1" s="1"/>
  <c r="O3873" i="1"/>
  <c r="Q3873" i="1"/>
  <c r="S6116" i="1"/>
  <c r="AA6116" i="1" s="1"/>
  <c r="AB6116" i="1" s="1"/>
  <c r="AC6116" i="1" s="1"/>
  <c r="S6501" i="1"/>
  <c r="AA6501" i="1" s="1"/>
  <c r="AB6501" i="1" s="1"/>
  <c r="AC6501" i="1" s="1"/>
  <c r="S6446" i="1"/>
  <c r="AA6446" i="1" s="1"/>
  <c r="O11837" i="1"/>
  <c r="Q11837" i="1"/>
  <c r="S11230" i="1"/>
  <c r="AA11230" i="1" s="1"/>
  <c r="S13780" i="1"/>
  <c r="AA13780" i="1" s="1"/>
  <c r="S16546" i="1"/>
  <c r="AA16546" i="1" s="1"/>
  <c r="S17357" i="1"/>
  <c r="AA17357" i="1" s="1"/>
  <c r="AB17357" i="1" s="1"/>
  <c r="AC17357" i="1" s="1"/>
  <c r="S9342" i="1"/>
  <c r="AA9342" i="1" s="1"/>
  <c r="AB9342" i="1" s="1"/>
  <c r="AC9342" i="1" s="1"/>
  <c r="S10248" i="1"/>
  <c r="AA10248" i="1" s="1"/>
  <c r="AB10248" i="1" s="1"/>
  <c r="AC10248" i="1" s="1"/>
  <c r="S2331" i="1"/>
  <c r="AA2331" i="1" s="1"/>
  <c r="AB2331" i="1" s="1"/>
  <c r="AC2331" i="1" s="1"/>
  <c r="S17070" i="1"/>
  <c r="AA17070" i="1" s="1"/>
  <c r="AB17070" i="1" s="1"/>
  <c r="AC17070" i="1" s="1"/>
  <c r="O1758" i="1"/>
  <c r="Q1758" i="1"/>
  <c r="S1759" i="1" s="1"/>
  <c r="AA1759" i="1" s="1"/>
  <c r="AB1759" i="1" s="1"/>
  <c r="AC1759" i="1" s="1"/>
  <c r="S5345" i="1"/>
  <c r="AA5345" i="1" s="1"/>
  <c r="AB5345" i="1" s="1"/>
  <c r="AC5345" i="1" s="1"/>
  <c r="S6645" i="1"/>
  <c r="AA6645" i="1" s="1"/>
  <c r="AB6645" i="1" s="1"/>
  <c r="AC6645" i="1" s="1"/>
  <c r="O7136" i="1"/>
  <c r="Q7136" i="1"/>
  <c r="O9365" i="1"/>
  <c r="Q9365" i="1"/>
  <c r="S9366" i="1" s="1"/>
  <c r="AA9366" i="1" s="1"/>
  <c r="S11008" i="1"/>
  <c r="AA11008" i="1" s="1"/>
  <c r="AB11008" i="1" s="1"/>
  <c r="AC11008" i="1" s="1"/>
  <c r="S13558" i="1"/>
  <c r="AA13558" i="1" s="1"/>
  <c r="AB13558" i="1" s="1"/>
  <c r="AC13558" i="1" s="1"/>
  <c r="S2324" i="1"/>
  <c r="AA2324" i="1" s="1"/>
  <c r="AB2324" i="1" s="1"/>
  <c r="AC2324" i="1" s="1"/>
  <c r="S4261" i="1"/>
  <c r="AA4261" i="1" s="1"/>
  <c r="AB4261" i="1" s="1"/>
  <c r="AC4261" i="1" s="1"/>
  <c r="S6678" i="1"/>
  <c r="AA6678" i="1" s="1"/>
  <c r="S13770" i="1"/>
  <c r="AA13770" i="1" s="1"/>
  <c r="S12028" i="1"/>
  <c r="AA12028" i="1" s="1"/>
  <c r="AB12028" i="1" s="1"/>
  <c r="AC12028" i="1" s="1"/>
  <c r="S9995" i="1"/>
  <c r="AA9995" i="1" s="1"/>
  <c r="AA5454" i="1"/>
  <c r="AB5454" i="1" s="1"/>
  <c r="AC5454" i="1" s="1"/>
  <c r="S1751" i="1"/>
  <c r="AA1751" i="1" s="1"/>
  <c r="AB1751" i="1" s="1"/>
  <c r="AC1751" i="1" s="1"/>
  <c r="S16901" i="1"/>
  <c r="AA16901" i="1" s="1"/>
  <c r="S14705" i="1"/>
  <c r="AA14705" i="1" s="1"/>
  <c r="S8307" i="1"/>
  <c r="AA8307" i="1" s="1"/>
  <c r="S4368" i="1"/>
  <c r="AA4368" i="1" s="1"/>
  <c r="S4755" i="1"/>
  <c r="AA4755" i="1" s="1"/>
  <c r="S3377" i="1"/>
  <c r="AA3377" i="1" s="1"/>
  <c r="S2348" i="1"/>
  <c r="AA2348" i="1" s="1"/>
  <c r="S16566" i="1"/>
  <c r="AA16566" i="1" s="1"/>
  <c r="S15985" i="1"/>
  <c r="AA15985" i="1" s="1"/>
  <c r="S17135" i="1"/>
  <c r="AA17135" i="1" s="1"/>
  <c r="S12044" i="1"/>
  <c r="AA12044" i="1" s="1"/>
  <c r="S7009" i="1"/>
  <c r="AA7009" i="1" s="1"/>
  <c r="O17145" i="1"/>
  <c r="Q17145" i="1"/>
  <c r="S17146" i="1" s="1"/>
  <c r="AA17146" i="1" s="1"/>
  <c r="S6575" i="1"/>
  <c r="AA6575" i="1" s="1"/>
  <c r="S690" i="1"/>
  <c r="AA690" i="1" s="1"/>
  <c r="S4596" i="1"/>
  <c r="AA4596" i="1" s="1"/>
  <c r="AB4596" i="1" s="1"/>
  <c r="AC4596" i="1" s="1"/>
  <c r="S17359" i="1"/>
  <c r="AA17359" i="1" s="1"/>
  <c r="AB17359" i="1" s="1"/>
  <c r="AC17359" i="1" s="1"/>
  <c r="S14733" i="1"/>
  <c r="AA14733" i="1" s="1"/>
  <c r="O3637" i="1"/>
  <c r="Q3637" i="1"/>
  <c r="S3638" i="1" s="1"/>
  <c r="AA3638" i="1" s="1"/>
  <c r="O5501" i="1"/>
  <c r="Q5501" i="1"/>
  <c r="S5502" i="1" s="1"/>
  <c r="AA5502" i="1" s="1"/>
  <c r="AB5502" i="1" s="1"/>
  <c r="AC5502" i="1" s="1"/>
  <c r="S9866" i="1"/>
  <c r="AA9866" i="1" s="1"/>
  <c r="AB9866" i="1" s="1"/>
  <c r="AC9866" i="1" s="1"/>
  <c r="O13564" i="1"/>
  <c r="Q13564" i="1"/>
  <c r="S17018" i="1"/>
  <c r="AA17018" i="1" s="1"/>
  <c r="AB17018" i="1" s="1"/>
  <c r="AC17018" i="1" s="1"/>
  <c r="S996" i="1"/>
  <c r="AA996" i="1" s="1"/>
  <c r="S3217" i="1"/>
  <c r="AA3217" i="1" s="1"/>
  <c r="AA5293" i="1"/>
  <c r="S6102" i="1"/>
  <c r="AA6102" i="1" s="1"/>
  <c r="S12865" i="1"/>
  <c r="AA12865" i="1" s="1"/>
  <c r="AA11346" i="1"/>
  <c r="AB11346" i="1" s="1"/>
  <c r="AC11346" i="1" s="1"/>
  <c r="S10098" i="1"/>
  <c r="AA10098" i="1" s="1"/>
  <c r="AB10098" i="1" s="1"/>
  <c r="AC10098" i="1" s="1"/>
  <c r="S9623" i="1"/>
  <c r="AA9623" i="1" s="1"/>
  <c r="AB9623" i="1" s="1"/>
  <c r="AC9623" i="1" s="1"/>
  <c r="S4907" i="1"/>
  <c r="AA4907" i="1" s="1"/>
  <c r="S3719" i="1"/>
  <c r="AA3719" i="1" s="1"/>
  <c r="AB3719" i="1" s="1"/>
  <c r="AC3719" i="1" s="1"/>
  <c r="AA5310" i="1"/>
  <c r="AB5310" i="1" s="1"/>
  <c r="AC5310" i="1" s="1"/>
  <c r="S777" i="1"/>
  <c r="AA777" i="1" s="1"/>
  <c r="S17230" i="1"/>
  <c r="AA17230" i="1" s="1"/>
  <c r="S11595" i="1"/>
  <c r="AA11595" i="1" s="1"/>
  <c r="AB11595" i="1" s="1"/>
  <c r="AC11595" i="1" s="1"/>
  <c r="S10536" i="1"/>
  <c r="AA10536" i="1" s="1"/>
  <c r="AB10536" i="1" s="1"/>
  <c r="AC10536" i="1" s="1"/>
  <c r="S6600" i="1"/>
  <c r="AA6600" i="1" s="1"/>
  <c r="AB6600" i="1" s="1"/>
  <c r="AC6600" i="1" s="1"/>
  <c r="S7145" i="1"/>
  <c r="AA7145" i="1" s="1"/>
  <c r="S6166" i="1"/>
  <c r="AA6166" i="1" s="1"/>
  <c r="AB6166" i="1" s="1"/>
  <c r="AC6166" i="1" s="1"/>
  <c r="S3365" i="1"/>
  <c r="AA3365" i="1" s="1"/>
  <c r="S1200" i="1"/>
  <c r="AA1200" i="1" s="1"/>
  <c r="S624" i="1"/>
  <c r="AA624" i="1" s="1"/>
  <c r="S16139" i="1"/>
  <c r="AA16139" i="1" s="1"/>
  <c r="S14984" i="1"/>
  <c r="AA14984" i="1" s="1"/>
  <c r="S15473" i="1"/>
  <c r="AA15473" i="1" s="1"/>
  <c r="S7896" i="1"/>
  <c r="AA7896" i="1" s="1"/>
  <c r="AB7896" i="1" s="1"/>
  <c r="AC7896" i="1" s="1"/>
  <c r="S3820" i="1"/>
  <c r="AA3820" i="1" s="1"/>
  <c r="AB3820" i="1" s="1"/>
  <c r="AC3820" i="1" s="1"/>
  <c r="O13088" i="1"/>
  <c r="Q13088" i="1"/>
  <c r="O13704" i="1"/>
  <c r="Q13704" i="1"/>
  <c r="S13705" i="1" s="1"/>
  <c r="AA13705" i="1" s="1"/>
  <c r="AB13705" i="1" s="1"/>
  <c r="AC13705" i="1" s="1"/>
  <c r="AA14082" i="1"/>
  <c r="S15003" i="1"/>
  <c r="AA15003" i="1" s="1"/>
  <c r="AB15003" i="1" s="1"/>
  <c r="AC15003" i="1" s="1"/>
  <c r="S16814" i="1"/>
  <c r="AA16814" i="1" s="1"/>
  <c r="O16943" i="1"/>
  <c r="Q16943" i="1"/>
  <c r="S16944" i="1" s="1"/>
  <c r="AA16944" i="1" s="1"/>
  <c r="S1014" i="1"/>
  <c r="AA1014" i="1" s="1"/>
  <c r="O1675" i="1"/>
  <c r="Q1675" i="1"/>
  <c r="S1350" i="1"/>
  <c r="AA1350" i="1" s="1"/>
  <c r="S2552" i="1"/>
  <c r="AA2552" i="1" s="1"/>
  <c r="S2433" i="1"/>
  <c r="AA2433" i="1" s="1"/>
  <c r="AB2433" i="1" s="1"/>
  <c r="AC2433" i="1" s="1"/>
  <c r="O4240" i="1"/>
  <c r="Q4240" i="1"/>
  <c r="S4241" i="1" s="1"/>
  <c r="AA4241" i="1" s="1"/>
  <c r="AB4241" i="1" s="1"/>
  <c r="AC4241" i="1" s="1"/>
  <c r="S3913" i="1"/>
  <c r="AA3913" i="1" s="1"/>
  <c r="AB3913" i="1" s="1"/>
  <c r="AC3913" i="1" s="1"/>
  <c r="O3208" i="1"/>
  <c r="Q3208" i="1"/>
  <c r="S3430" i="1"/>
  <c r="AA3430" i="1" s="1"/>
  <c r="AB3430" i="1" s="1"/>
  <c r="AC3430" i="1" s="1"/>
  <c r="S4715" i="1"/>
  <c r="AA4715" i="1" s="1"/>
  <c r="S4721" i="1"/>
  <c r="AA4721" i="1" s="1"/>
  <c r="AB4721" i="1" s="1"/>
  <c r="AC4721" i="1" s="1"/>
  <c r="S5367" i="1"/>
  <c r="AA5367" i="1" s="1"/>
  <c r="AB5367" i="1" s="1"/>
  <c r="AC5367" i="1" s="1"/>
  <c r="AA5377" i="1"/>
  <c r="S4762" i="1"/>
  <c r="AA4762" i="1" s="1"/>
  <c r="S6545" i="1"/>
  <c r="AA6545" i="1" s="1"/>
  <c r="AB6545" i="1" s="1"/>
  <c r="AC6545" i="1" s="1"/>
  <c r="S5967" i="1"/>
  <c r="AA5967" i="1" s="1"/>
  <c r="AB5967" i="1" s="1"/>
  <c r="AC5967" i="1" s="1"/>
  <c r="S6023" i="1"/>
  <c r="AA6023" i="1" s="1"/>
  <c r="AB6023" i="1" s="1"/>
  <c r="AC6023" i="1" s="1"/>
  <c r="S6887" i="1"/>
  <c r="AA6887" i="1" s="1"/>
  <c r="AB6887" i="1" s="1"/>
  <c r="AC6887" i="1" s="1"/>
  <c r="S6496" i="1"/>
  <c r="AA6496" i="1" s="1"/>
  <c r="AB6496" i="1" s="1"/>
  <c r="AC6496" i="1" s="1"/>
  <c r="O6968" i="1"/>
  <c r="Q6968" i="1"/>
  <c r="S7209" i="1"/>
  <c r="AA7209" i="1" s="1"/>
  <c r="S9761" i="1"/>
  <c r="AA9761" i="1" s="1"/>
  <c r="AB9761" i="1" s="1"/>
  <c r="AC9761" i="1" s="1"/>
  <c r="O10394" i="1"/>
  <c r="Q10394" i="1"/>
  <c r="S10398" i="1" s="1"/>
  <c r="AA10398" i="1" s="1"/>
  <c r="AB10398" i="1" s="1"/>
  <c r="AC10398" i="1" s="1"/>
  <c r="O11546" i="1"/>
  <c r="Q11546" i="1"/>
  <c r="S10377" i="1"/>
  <c r="AA10377" i="1" s="1"/>
  <c r="AA11334" i="1"/>
  <c r="O10870" i="1"/>
  <c r="Q10870" i="1"/>
  <c r="S10871" i="1" s="1"/>
  <c r="AA10871" i="1" s="1"/>
  <c r="AB10871" i="1" s="1"/>
  <c r="AC10871" i="1" s="1"/>
  <c r="S11860" i="1"/>
  <c r="AA11860" i="1" s="1"/>
  <c r="O11348" i="1"/>
  <c r="Q11348" i="1"/>
  <c r="O10816" i="1"/>
  <c r="Q10816" i="1"/>
  <c r="S10817" i="1" s="1"/>
  <c r="AA10817" i="1" s="1"/>
  <c r="AB10817" i="1" s="1"/>
  <c r="AC10817" i="1" s="1"/>
  <c r="O11224" i="1"/>
  <c r="Q11224" i="1"/>
  <c r="O13946" i="1"/>
  <c r="Q13946" i="1"/>
  <c r="O15835" i="1"/>
  <c r="Q15835" i="1"/>
  <c r="S15836" i="1" s="1"/>
  <c r="AA15836" i="1" s="1"/>
  <c r="S16396" i="1"/>
  <c r="AA16396" i="1" s="1"/>
  <c r="AB16396" i="1" s="1"/>
  <c r="AC16396" i="1" s="1"/>
  <c r="S16267" i="1"/>
  <c r="AA16267" i="1" s="1"/>
  <c r="S3601" i="1"/>
  <c r="AA3601" i="1" s="1"/>
  <c r="S13817" i="1"/>
  <c r="AA13817" i="1" s="1"/>
  <c r="S1980" i="1"/>
  <c r="AA1980" i="1" s="1"/>
  <c r="S16209" i="1"/>
  <c r="AA16209" i="1" s="1"/>
  <c r="AB16209" i="1" s="1"/>
  <c r="AC16209" i="1" s="1"/>
  <c r="AA3289" i="1"/>
  <c r="AB3289" i="1" s="1"/>
  <c r="AC3289" i="1" s="1"/>
  <c r="S16134" i="1"/>
  <c r="AA16134" i="1" s="1"/>
  <c r="S1080" i="1"/>
  <c r="AA1080" i="1" s="1"/>
  <c r="AB1080" i="1" s="1"/>
  <c r="AC1080" i="1" s="1"/>
  <c r="O5692" i="1"/>
  <c r="Q5692" i="1"/>
  <c r="S9017" i="1"/>
  <c r="AA9017" i="1" s="1"/>
  <c r="S17004" i="1"/>
  <c r="AA17004" i="1" s="1"/>
  <c r="S424" i="1"/>
  <c r="AA424" i="1" s="1"/>
  <c r="S2542" i="1"/>
  <c r="AA2542" i="1" s="1"/>
  <c r="S3741" i="1"/>
  <c r="AA3741" i="1" s="1"/>
  <c r="S5581" i="1"/>
  <c r="AA5581" i="1" s="1"/>
  <c r="S6961" i="1"/>
  <c r="AA6961" i="1" s="1"/>
  <c r="S8037" i="1"/>
  <c r="AA8037" i="1" s="1"/>
  <c r="AB8037" i="1" s="1"/>
  <c r="AC8037" i="1" s="1"/>
  <c r="S3395" i="1"/>
  <c r="AA3395" i="1" s="1"/>
  <c r="AB3395" i="1" s="1"/>
  <c r="AC3395" i="1" s="1"/>
  <c r="S16574" i="1"/>
  <c r="AA16574" i="1" s="1"/>
  <c r="S16678" i="1"/>
  <c r="AA16678" i="1" s="1"/>
  <c r="AB16678" i="1" s="1"/>
  <c r="AC16678" i="1" s="1"/>
  <c r="S13572" i="1"/>
  <c r="AA13572" i="1" s="1"/>
  <c r="S13510" i="1"/>
  <c r="AA13510" i="1" s="1"/>
  <c r="AB13510" i="1" s="1"/>
  <c r="AC13510" i="1" s="1"/>
  <c r="S11007" i="1"/>
  <c r="AA11007" i="1" s="1"/>
  <c r="S11760" i="1"/>
  <c r="AA11760" i="1" s="1"/>
  <c r="S7608" i="1"/>
  <c r="AA7608" i="1" s="1"/>
  <c r="AB7608" i="1" s="1"/>
  <c r="AC7608" i="1" s="1"/>
  <c r="S4512" i="1"/>
  <c r="AA4512" i="1" s="1"/>
  <c r="S5643" i="1"/>
  <c r="AA5643" i="1" s="1"/>
  <c r="AB5643" i="1" s="1"/>
  <c r="AC5643" i="1" s="1"/>
  <c r="S4121" i="1"/>
  <c r="AA4121" i="1" s="1"/>
  <c r="S2871" i="1"/>
  <c r="AA2871" i="1" s="1"/>
  <c r="S1044" i="1"/>
  <c r="AA1044" i="1" s="1"/>
  <c r="S16782" i="1"/>
  <c r="AA16782" i="1" s="1"/>
  <c r="AB16782" i="1" s="1"/>
  <c r="AC16782" i="1" s="1"/>
  <c r="S15263" i="1"/>
  <c r="AA15263" i="1" s="1"/>
  <c r="S15141" i="1"/>
  <c r="AA15141" i="1" s="1"/>
  <c r="AB15141" i="1" s="1"/>
  <c r="AC15141" i="1" s="1"/>
  <c r="S14272" i="1"/>
  <c r="AA14272" i="1" s="1"/>
  <c r="S7153" i="1"/>
  <c r="AA7153" i="1" s="1"/>
  <c r="S15500" i="1"/>
  <c r="AA15500" i="1" s="1"/>
  <c r="S369" i="1"/>
  <c r="AA369" i="1" s="1"/>
  <c r="AB369" i="1" s="1"/>
  <c r="AC369" i="1" s="1"/>
  <c r="S1242" i="1"/>
  <c r="AA1242" i="1" s="1"/>
  <c r="S1265" i="1"/>
  <c r="AA1265" i="1" s="1"/>
  <c r="S2761" i="1"/>
  <c r="AA2761" i="1" s="1"/>
  <c r="AB2761" i="1" s="1"/>
  <c r="AC2761" i="1" s="1"/>
  <c r="S4067" i="1"/>
  <c r="AA4067" i="1" s="1"/>
  <c r="AB4067" i="1" s="1"/>
  <c r="AC4067" i="1" s="1"/>
  <c r="S4752" i="1"/>
  <c r="AA4752" i="1" s="1"/>
  <c r="S5530" i="1"/>
  <c r="AA5530" i="1" s="1"/>
  <c r="S7668" i="1"/>
  <c r="AA7668" i="1" s="1"/>
  <c r="AB7668" i="1" s="1"/>
  <c r="AC7668" i="1" s="1"/>
  <c r="AA8022" i="1"/>
  <c r="S8711" i="1"/>
  <c r="AA8711" i="1" s="1"/>
  <c r="AB8711" i="1" s="1"/>
  <c r="AC8711" i="1" s="1"/>
  <c r="S10583" i="1"/>
  <c r="AA10583" i="1" s="1"/>
  <c r="AB10583" i="1" s="1"/>
  <c r="AC10583" i="1" s="1"/>
  <c r="S12541" i="1"/>
  <c r="AA12541" i="1" s="1"/>
  <c r="S13332" i="1"/>
  <c r="AA13332" i="1" s="1"/>
  <c r="AB13332" i="1" s="1"/>
  <c r="AC13332" i="1" s="1"/>
  <c r="S15203" i="1"/>
  <c r="AA15203" i="1" s="1"/>
  <c r="S16605" i="1"/>
  <c r="AA16605" i="1" s="1"/>
  <c r="S6349" i="1"/>
  <c r="AA6349" i="1" s="1"/>
  <c r="S7363" i="1"/>
  <c r="AA7363" i="1" s="1"/>
  <c r="AB7363" i="1" s="1"/>
  <c r="AC7363" i="1" s="1"/>
  <c r="S9115" i="1"/>
  <c r="AA9115" i="1" s="1"/>
  <c r="S11440" i="1"/>
  <c r="AA11440" i="1" s="1"/>
  <c r="AB11440" i="1" s="1"/>
  <c r="AC11440" i="1" s="1"/>
  <c r="S14197" i="1"/>
  <c r="AA14197" i="1" s="1"/>
  <c r="S15846" i="1"/>
  <c r="AA15846" i="1" s="1"/>
  <c r="S16343" i="1"/>
  <c r="AA16343" i="1" s="1"/>
  <c r="AB16343" i="1" s="1"/>
  <c r="AC16343" i="1" s="1"/>
  <c r="S114" i="1"/>
  <c r="AA114" i="1" s="1"/>
  <c r="S1501" i="1"/>
  <c r="AA1501" i="1" s="1"/>
  <c r="S2982" i="1"/>
  <c r="AA2982" i="1" s="1"/>
  <c r="S4150" i="1"/>
  <c r="AA4150" i="1" s="1"/>
  <c r="AB4150" i="1" s="1"/>
  <c r="AC4150" i="1" s="1"/>
  <c r="S6834" i="1"/>
  <c r="AA6834" i="1" s="1"/>
  <c r="AB6834" i="1" s="1"/>
  <c r="AC6834" i="1" s="1"/>
  <c r="O8278" i="1"/>
  <c r="Q8278" i="1"/>
  <c r="S8279" i="1" s="1"/>
  <c r="AA8279" i="1" s="1"/>
  <c r="AB8279" i="1" s="1"/>
  <c r="AC8279" i="1" s="1"/>
  <c r="O8604" i="1"/>
  <c r="Q8604" i="1"/>
  <c r="S8605" i="1" s="1"/>
  <c r="AA8605" i="1" s="1"/>
  <c r="S9330" i="1"/>
  <c r="AA9330" i="1" s="1"/>
  <c r="AB9330" i="1" s="1"/>
  <c r="AC9330" i="1" s="1"/>
  <c r="S10086" i="1"/>
  <c r="AA10086" i="1" s="1"/>
  <c r="S11226" i="1"/>
  <c r="AA11226" i="1" s="1"/>
  <c r="O10272" i="1"/>
  <c r="Q10272" i="1"/>
  <c r="AA12769" i="1"/>
  <c r="S12750" i="1"/>
  <c r="AA12750" i="1" s="1"/>
  <c r="AB12750" i="1" s="1"/>
  <c r="AC12750" i="1" s="1"/>
  <c r="S12599" i="1"/>
  <c r="AA12599" i="1" s="1"/>
  <c r="AB12599" i="1" s="1"/>
  <c r="AC12599" i="1" s="1"/>
  <c r="S11741" i="1"/>
  <c r="AA11741" i="1" s="1"/>
  <c r="AB11741" i="1" s="1"/>
  <c r="AC11741" i="1" s="1"/>
  <c r="S12046" i="1"/>
  <c r="AA12046" i="1" s="1"/>
  <c r="S13541" i="1"/>
  <c r="AA13541" i="1" s="1"/>
  <c r="S13407" i="1"/>
  <c r="AA13407" i="1" s="1"/>
  <c r="S14336" i="1"/>
  <c r="AA14336" i="1" s="1"/>
  <c r="AB14336" i="1" s="1"/>
  <c r="AC14336" i="1" s="1"/>
  <c r="O13858" i="1"/>
  <c r="Q13858" i="1"/>
  <c r="S13859" i="1" s="1"/>
  <c r="AA13859" i="1" s="1"/>
  <c r="AB13859" i="1" s="1"/>
  <c r="AC13859" i="1" s="1"/>
  <c r="O14627" i="1"/>
  <c r="Q14627" i="1"/>
  <c r="S14628" i="1" s="1"/>
  <c r="AA14628" i="1" s="1"/>
  <c r="O15711" i="1"/>
  <c r="Q15711" i="1"/>
  <c r="S16907" i="1"/>
  <c r="AA16907" i="1" s="1"/>
  <c r="S17445" i="1"/>
  <c r="AA17445" i="1" s="1"/>
  <c r="S2334" i="1"/>
  <c r="AA2334" i="1" s="1"/>
  <c r="AB2334" i="1" s="1"/>
  <c r="AC2334" i="1" s="1"/>
  <c r="S3151" i="1"/>
  <c r="AA3151" i="1" s="1"/>
  <c r="AB3151" i="1" s="1"/>
  <c r="AC3151" i="1" s="1"/>
  <c r="S3681" i="1"/>
  <c r="AA3681" i="1" s="1"/>
  <c r="AB3681" i="1" s="1"/>
  <c r="AC3681" i="1" s="1"/>
  <c r="O5914" i="1"/>
  <c r="Q5914" i="1"/>
  <c r="S5915" i="1" s="1"/>
  <c r="AA5915" i="1" s="1"/>
  <c r="S9530" i="1"/>
  <c r="AA9530" i="1" s="1"/>
  <c r="AB9530" i="1" s="1"/>
  <c r="AC9530" i="1" s="1"/>
  <c r="O12846" i="1"/>
  <c r="Q12846" i="1"/>
  <c r="S12847" i="1" s="1"/>
  <c r="AA12847" i="1" s="1"/>
  <c r="AB12847" i="1" s="1"/>
  <c r="AC12847" i="1" s="1"/>
  <c r="O17237" i="1"/>
  <c r="Q17237" i="1"/>
  <c r="S17238" i="1" s="1"/>
  <c r="AA17238" i="1" s="1"/>
  <c r="S469" i="1"/>
  <c r="AA469" i="1" s="1"/>
  <c r="S3287" i="1"/>
  <c r="AA3287" i="1" s="1"/>
  <c r="AB3287" i="1" s="1"/>
  <c r="AC3287" i="1" s="1"/>
  <c r="S3505" i="1"/>
  <c r="AA3505" i="1" s="1"/>
  <c r="S5903" i="1"/>
  <c r="AA5903" i="1" s="1"/>
  <c r="S7069" i="1"/>
  <c r="AA7069" i="1" s="1"/>
  <c r="S7692" i="1"/>
  <c r="AA7692" i="1" s="1"/>
  <c r="S10434" i="1"/>
  <c r="AA10434" i="1" s="1"/>
  <c r="AB10434" i="1" s="1"/>
  <c r="AC10434" i="1" s="1"/>
  <c r="S11503" i="1"/>
  <c r="AA11503" i="1" s="1"/>
  <c r="AB11503" i="1" s="1"/>
  <c r="AC11503" i="1" s="1"/>
  <c r="S14355" i="1"/>
  <c r="AA14355" i="1" s="1"/>
  <c r="O13609" i="1"/>
  <c r="Q13609" i="1"/>
  <c r="S1561" i="1"/>
  <c r="AA1561" i="1" s="1"/>
  <c r="AB1561" i="1" s="1"/>
  <c r="AC1561" i="1" s="1"/>
  <c r="S1468" i="1"/>
  <c r="AA1468" i="1" s="1"/>
  <c r="AB1468" i="1" s="1"/>
  <c r="AC1468" i="1" s="1"/>
  <c r="S2657" i="1"/>
  <c r="AA2657" i="1" s="1"/>
  <c r="S2590" i="1"/>
  <c r="AA2590" i="1" s="1"/>
  <c r="S2238" i="1"/>
  <c r="AA2238" i="1" s="1"/>
  <c r="AB2238" i="1" s="1"/>
  <c r="AC2238" i="1" s="1"/>
  <c r="S2303" i="1"/>
  <c r="AA2303" i="1" s="1"/>
  <c r="S3707" i="1"/>
  <c r="AA3707" i="1" s="1"/>
  <c r="S3777" i="1"/>
  <c r="AA3777" i="1" s="1"/>
  <c r="AB3777" i="1" s="1"/>
  <c r="AC3777" i="1" s="1"/>
  <c r="S4976" i="1"/>
  <c r="AA4976" i="1" s="1"/>
  <c r="AB4976" i="1" s="1"/>
  <c r="AC4976" i="1" s="1"/>
  <c r="S4441" i="1"/>
  <c r="AA4441" i="1" s="1"/>
  <c r="AB4441" i="1" s="1"/>
  <c r="AC4441" i="1" s="1"/>
  <c r="S5485" i="1"/>
  <c r="AA5485" i="1" s="1"/>
  <c r="S5925" i="1"/>
  <c r="AA5925" i="1" s="1"/>
  <c r="AB5925" i="1" s="1"/>
  <c r="AC5925" i="1" s="1"/>
  <c r="S5941" i="1"/>
  <c r="AA5941" i="1" s="1"/>
  <c r="AB5941" i="1" s="1"/>
  <c r="AC5941" i="1" s="1"/>
  <c r="S7283" i="1"/>
  <c r="AA7283" i="1" s="1"/>
  <c r="AB7283" i="1" s="1"/>
  <c r="AC7283" i="1" s="1"/>
  <c r="S9282" i="1"/>
  <c r="AA9282" i="1" s="1"/>
  <c r="AB9282" i="1" s="1"/>
  <c r="AC9282" i="1" s="1"/>
  <c r="S11081" i="1"/>
  <c r="AA11081" i="1" s="1"/>
  <c r="S10633" i="1"/>
  <c r="AA10633" i="1" s="1"/>
  <c r="AB10633" i="1" s="1"/>
  <c r="AC10633" i="1" s="1"/>
  <c r="S11313" i="1"/>
  <c r="AA11313" i="1" s="1"/>
  <c r="AB11313" i="1" s="1"/>
  <c r="AC11313" i="1" s="1"/>
  <c r="S12778" i="1"/>
  <c r="AA12778" i="1" s="1"/>
  <c r="O14241" i="1"/>
  <c r="Q14241" i="1"/>
  <c r="S16437" i="1"/>
  <c r="AA16437" i="1" s="1"/>
  <c r="AB16437" i="1" s="1"/>
  <c r="AC16437" i="1" s="1"/>
  <c r="S15063" i="1"/>
  <c r="AA15063" i="1" s="1"/>
  <c r="S16702" i="1"/>
  <c r="AA16702" i="1" s="1"/>
  <c r="O15218" i="1"/>
  <c r="Q15218" i="1"/>
  <c r="S15219" i="1" s="1"/>
  <c r="AA15219" i="1" s="1"/>
  <c r="S95" i="1"/>
  <c r="AA95" i="1" s="1"/>
  <c r="O472" i="1"/>
  <c r="Q472" i="1"/>
  <c r="S473" i="1" s="1"/>
  <c r="AA473" i="1" s="1"/>
  <c r="S6858" i="1"/>
  <c r="AA6858" i="1" s="1"/>
  <c r="S10304" i="1"/>
  <c r="AA10304" i="1" s="1"/>
  <c r="AB10304" i="1" s="1"/>
  <c r="AC10304" i="1" s="1"/>
  <c r="S16325" i="1"/>
  <c r="AA16325" i="1" s="1"/>
  <c r="S4707" i="1"/>
  <c r="AA4707" i="1" s="1"/>
  <c r="S6246" i="1"/>
  <c r="AA6246" i="1" s="1"/>
  <c r="S7796" i="1"/>
  <c r="AA7796" i="1" s="1"/>
  <c r="AB7796" i="1" s="1"/>
  <c r="AC7796" i="1" s="1"/>
  <c r="S8077" i="1"/>
  <c r="AA8077" i="1" s="1"/>
  <c r="S10367" i="1"/>
  <c r="AA10367" i="1" s="1"/>
  <c r="S9973" i="1"/>
  <c r="AA9973" i="1" s="1"/>
  <c r="AB9973" i="1" s="1"/>
  <c r="AC9973" i="1" s="1"/>
  <c r="S10933" i="1"/>
  <c r="AA10933" i="1" s="1"/>
  <c r="AB10933" i="1" s="1"/>
  <c r="AC10933" i="1" s="1"/>
  <c r="S10613" i="1"/>
  <c r="AA10613" i="1" s="1"/>
  <c r="S12872" i="1"/>
  <c r="AA12872" i="1" s="1"/>
  <c r="S12558" i="1"/>
  <c r="AA12558" i="1" s="1"/>
  <c r="AB12558" i="1" s="1"/>
  <c r="AC12558" i="1" s="1"/>
  <c r="S12299" i="1"/>
  <c r="AA12299" i="1" s="1"/>
  <c r="S13116" i="1"/>
  <c r="AA13116" i="1" s="1"/>
  <c r="S13641" i="1"/>
  <c r="AA13641" i="1" s="1"/>
  <c r="S16433" i="1"/>
  <c r="AA16433" i="1" s="1"/>
  <c r="S15572" i="1"/>
  <c r="AA15572" i="1" s="1"/>
  <c r="S16831" i="1"/>
  <c r="AA16831" i="1" s="1"/>
  <c r="AB16831" i="1" s="1"/>
  <c r="AC16831" i="1" s="1"/>
  <c r="S16812" i="1"/>
  <c r="AA16812" i="1" s="1"/>
  <c r="S17093" i="1"/>
  <c r="AA17093" i="1" s="1"/>
  <c r="S16642" i="1"/>
  <c r="AA16642" i="1" s="1"/>
  <c r="S16014" i="1"/>
  <c r="AA16014" i="1" s="1"/>
  <c r="AB16014" i="1" s="1"/>
  <c r="AC16014" i="1" s="1"/>
  <c r="S1688" i="1"/>
  <c r="AA1688" i="1" s="1"/>
  <c r="S1487" i="1"/>
  <c r="AA1487" i="1" s="1"/>
  <c r="S1325" i="1"/>
  <c r="AA1325" i="1" s="1"/>
  <c r="AB1325" i="1" s="1"/>
  <c r="AC1325" i="1" s="1"/>
  <c r="S2915" i="1"/>
  <c r="AA2915" i="1" s="1"/>
  <c r="AB2915" i="1" s="1"/>
  <c r="AC2915" i="1" s="1"/>
  <c r="O2415" i="1"/>
  <c r="Q2415" i="1"/>
  <c r="S2416" i="1" s="1"/>
  <c r="AA2416" i="1" s="1"/>
  <c r="S6725" i="1"/>
  <c r="AA6725" i="1" s="1"/>
  <c r="O6283" i="1"/>
  <c r="Q6283" i="1"/>
  <c r="S6284" i="1" s="1"/>
  <c r="AA6284" i="1" s="1"/>
  <c r="S6868" i="1"/>
  <c r="AA6868" i="1" s="1"/>
  <c r="S7313" i="1"/>
  <c r="AA7313" i="1" s="1"/>
  <c r="AB7313" i="1" s="1"/>
  <c r="AC7313" i="1" s="1"/>
  <c r="S7654" i="1"/>
  <c r="AA7654" i="1" s="1"/>
  <c r="AB7654" i="1" s="1"/>
  <c r="AC7654" i="1" s="1"/>
  <c r="S9286" i="1"/>
  <c r="AA9286" i="1" s="1"/>
  <c r="AB9286" i="1" s="1"/>
  <c r="AC9286" i="1" s="1"/>
  <c r="S7914" i="1"/>
  <c r="AA7914" i="1" s="1"/>
  <c r="S7355" i="1"/>
  <c r="AA7355" i="1" s="1"/>
  <c r="S13815" i="1"/>
  <c r="AA13815" i="1" s="1"/>
  <c r="S13405" i="1"/>
  <c r="AA13405" i="1" s="1"/>
  <c r="S14269" i="1"/>
  <c r="AA14269" i="1" s="1"/>
  <c r="S14178" i="1"/>
  <c r="AA14178" i="1" s="1"/>
  <c r="O16368" i="1"/>
  <c r="Q16368" i="1"/>
  <c r="S16369" i="1" s="1"/>
  <c r="AA16369" i="1" s="1"/>
  <c r="S352" i="1"/>
  <c r="AA352" i="1" s="1"/>
  <c r="O90" i="1"/>
  <c r="Q90" i="1"/>
  <c r="S540" i="1"/>
  <c r="AA540" i="1" s="1"/>
  <c r="S1329" i="1"/>
  <c r="AA1329" i="1" s="1"/>
  <c r="AB1329" i="1" s="1"/>
  <c r="AC1329" i="1" s="1"/>
  <c r="O750" i="1"/>
  <c r="Q750" i="1"/>
  <c r="S751" i="1" s="1"/>
  <c r="AA751" i="1" s="1"/>
  <c r="AB751" i="1" s="1"/>
  <c r="AC751" i="1" s="1"/>
  <c r="S1092" i="1"/>
  <c r="AA1092" i="1" s="1"/>
  <c r="S425" i="1"/>
  <c r="AA425" i="1" s="1"/>
  <c r="S1655" i="1"/>
  <c r="AA1655" i="1" s="1"/>
  <c r="AB1655" i="1" s="1"/>
  <c r="AC1655" i="1" s="1"/>
  <c r="S644" i="1"/>
  <c r="AA644" i="1" s="1"/>
  <c r="O1334" i="1"/>
  <c r="Q1334" i="1"/>
  <c r="S1335" i="1" s="1"/>
  <c r="AA1335" i="1" s="1"/>
  <c r="O1482" i="1"/>
  <c r="Q1482" i="1"/>
  <c r="S1483" i="1" s="1"/>
  <c r="AA1483" i="1" s="1"/>
  <c r="S2576" i="1"/>
  <c r="AA2576" i="1" s="1"/>
  <c r="AB2576" i="1" s="1"/>
  <c r="AC2576" i="1" s="1"/>
  <c r="S2159" i="1"/>
  <c r="AA2159" i="1" s="1"/>
  <c r="S2867" i="1"/>
  <c r="AA2867" i="1" s="1"/>
  <c r="AB2867" i="1" s="1"/>
  <c r="AC2867" i="1" s="1"/>
  <c r="S2889" i="1"/>
  <c r="AA2889" i="1" s="1"/>
  <c r="S2414" i="1"/>
  <c r="AA2414" i="1" s="1"/>
  <c r="S2299" i="1"/>
  <c r="AA2299" i="1" s="1"/>
  <c r="O2620" i="1"/>
  <c r="Q2620" i="1"/>
  <c r="S2624" i="1" s="1"/>
  <c r="AA2624" i="1" s="1"/>
  <c r="AB2624" i="1" s="1"/>
  <c r="AC2624" i="1" s="1"/>
  <c r="O2099" i="1"/>
  <c r="Q2099" i="1"/>
  <c r="S2100" i="1" s="1"/>
  <c r="AA2100" i="1" s="1"/>
  <c r="S3074" i="1"/>
  <c r="AA3074" i="1" s="1"/>
  <c r="S4100" i="1"/>
  <c r="AA4100" i="1" s="1"/>
  <c r="AB4100" i="1" s="1"/>
  <c r="AC4100" i="1" s="1"/>
  <c r="S3534" i="1"/>
  <c r="AA3534" i="1" s="1"/>
  <c r="AB3534" i="1" s="1"/>
  <c r="AC3534" i="1" s="1"/>
  <c r="S4393" i="1"/>
  <c r="AA4393" i="1" s="1"/>
  <c r="AB4393" i="1" s="1"/>
  <c r="AC4393" i="1" s="1"/>
  <c r="S3858" i="1"/>
  <c r="AA3858" i="1" s="1"/>
  <c r="AB3858" i="1" s="1"/>
  <c r="AC3858" i="1" s="1"/>
  <c r="S3650" i="1"/>
  <c r="AA3650" i="1" s="1"/>
  <c r="S2935" i="1"/>
  <c r="AA2935" i="1" s="1"/>
  <c r="S4847" i="1"/>
  <c r="AA4847" i="1" s="1"/>
  <c r="S5711" i="1"/>
  <c r="AA5711" i="1" s="1"/>
  <c r="S5205" i="1"/>
  <c r="AA5205" i="1" s="1"/>
  <c r="AB5205" i="1" s="1"/>
  <c r="AC5205" i="1" s="1"/>
  <c r="O4737" i="1"/>
  <c r="Q4737" i="1"/>
  <c r="S4738" i="1" s="1"/>
  <c r="AA4738" i="1" s="1"/>
  <c r="AB4738" i="1" s="1"/>
  <c r="AC4738" i="1" s="1"/>
  <c r="S4736" i="1"/>
  <c r="AA4736" i="1" s="1"/>
  <c r="AB4736" i="1" s="1"/>
  <c r="AC4736" i="1" s="1"/>
  <c r="O5294" i="1"/>
  <c r="Q5294" i="1"/>
  <c r="S5295" i="1" s="1"/>
  <c r="AA5295" i="1" s="1"/>
  <c r="S6416" i="1"/>
  <c r="AA6416" i="1" s="1"/>
  <c r="AB6416" i="1" s="1"/>
  <c r="AC6416" i="1" s="1"/>
  <c r="S5269" i="1"/>
  <c r="AA5269" i="1" s="1"/>
  <c r="AB5269" i="1" s="1"/>
  <c r="AC5269" i="1" s="1"/>
  <c r="S6150" i="1"/>
  <c r="AA6150" i="1" s="1"/>
  <c r="S7014" i="1"/>
  <c r="AA7014" i="1" s="1"/>
  <c r="S6139" i="1"/>
  <c r="AA6139" i="1" s="1"/>
  <c r="S7046" i="1"/>
  <c r="AA7046" i="1" s="1"/>
  <c r="AB7046" i="1" s="1"/>
  <c r="AC7046" i="1" s="1"/>
  <c r="S7951" i="1"/>
  <c r="AA7951" i="1" s="1"/>
  <c r="AB7951" i="1" s="1"/>
  <c r="AC7951" i="1" s="1"/>
  <c r="S8218" i="1"/>
  <c r="AA8218" i="1" s="1"/>
  <c r="S7266" i="1"/>
  <c r="AA7266" i="1" s="1"/>
  <c r="AB7266" i="1" s="1"/>
  <c r="AC7266" i="1" s="1"/>
  <c r="S6530" i="1"/>
  <c r="AA6530" i="1" s="1"/>
  <c r="S7686" i="1"/>
  <c r="AA7686" i="1" s="1"/>
  <c r="S8102" i="1"/>
  <c r="AA8102" i="1" s="1"/>
  <c r="AB8102" i="1" s="1"/>
  <c r="AC8102" i="1" s="1"/>
  <c r="S9072" i="1"/>
  <c r="AA9072" i="1" s="1"/>
  <c r="S8233" i="1"/>
  <c r="AA8233" i="1" s="1"/>
  <c r="AB8233" i="1" s="1"/>
  <c r="AC8233" i="1" s="1"/>
  <c r="S8382" i="1"/>
  <c r="AA8382" i="1" s="1"/>
  <c r="AB8382" i="1" s="1"/>
  <c r="AC8382" i="1" s="1"/>
  <c r="O9266" i="1"/>
  <c r="Q9266" i="1"/>
  <c r="S8112" i="1"/>
  <c r="AA8112" i="1" s="1"/>
  <c r="S8743" i="1"/>
  <c r="AA8743" i="1" s="1"/>
  <c r="S10267" i="1"/>
  <c r="AA10267" i="1" s="1"/>
  <c r="S9705" i="1"/>
  <c r="AA9705" i="1" s="1"/>
  <c r="S9462" i="1"/>
  <c r="AA9462" i="1" s="1"/>
  <c r="S10119" i="1"/>
  <c r="AA10119" i="1" s="1"/>
  <c r="AB10119" i="1" s="1"/>
  <c r="AC10119" i="1" s="1"/>
  <c r="S10074" i="1"/>
  <c r="AA10074" i="1" s="1"/>
  <c r="S10199" i="1"/>
  <c r="AA10199" i="1" s="1"/>
  <c r="AB10199" i="1" s="1"/>
  <c r="AC10199" i="1" s="1"/>
  <c r="O11120" i="1"/>
  <c r="Q11120" i="1"/>
  <c r="S11123" i="1" s="1"/>
  <c r="AA11123" i="1" s="1"/>
  <c r="AB11123" i="1" s="1"/>
  <c r="AC11123" i="1" s="1"/>
  <c r="S9163" i="1"/>
  <c r="AA9163" i="1" s="1"/>
  <c r="S11220" i="1"/>
  <c r="AA11220" i="1" s="1"/>
  <c r="AB11220" i="1" s="1"/>
  <c r="AC11220" i="1" s="1"/>
  <c r="S10230" i="1"/>
  <c r="AA10230" i="1" s="1"/>
  <c r="O11042" i="1"/>
  <c r="Q11042" i="1"/>
  <c r="S11043" i="1" s="1"/>
  <c r="AA11043" i="1" s="1"/>
  <c r="O13359" i="1"/>
  <c r="Q13359" i="1"/>
  <c r="O12097" i="1"/>
  <c r="Q12097" i="1"/>
  <c r="S12098" i="1" s="1"/>
  <c r="AA12098" i="1" s="1"/>
  <c r="O12138" i="1"/>
  <c r="Q12138" i="1"/>
  <c r="S12139" i="1" s="1"/>
  <c r="AA12139" i="1" s="1"/>
  <c r="S10918" i="1"/>
  <c r="AA10918" i="1" s="1"/>
  <c r="AB10918" i="1" s="1"/>
  <c r="AC10918" i="1" s="1"/>
  <c r="S16507" i="1"/>
  <c r="AA16507" i="1" s="1"/>
  <c r="O15638" i="1"/>
  <c r="Q15638" i="1"/>
  <c r="S15639" i="1" s="1"/>
  <c r="AA15639" i="1" s="1"/>
  <c r="S16833" i="1"/>
  <c r="AA16833" i="1" s="1"/>
  <c r="AB16833" i="1" s="1"/>
  <c r="AC16833" i="1" s="1"/>
  <c r="O882" i="1"/>
  <c r="Q882" i="1"/>
  <c r="S883" i="1" s="1"/>
  <c r="AA883" i="1" s="1"/>
  <c r="S3541" i="1"/>
  <c r="AA3541" i="1" s="1"/>
  <c r="AB3541" i="1" s="1"/>
  <c r="AC3541" i="1" s="1"/>
  <c r="S5629" i="1"/>
  <c r="AA5629" i="1" s="1"/>
  <c r="O11639" i="1"/>
  <c r="Q11639" i="1"/>
  <c r="S11640" i="1" s="1"/>
  <c r="AA11640" i="1" s="1"/>
  <c r="AB11640" i="1" s="1"/>
  <c r="AC11640" i="1" s="1"/>
  <c r="S14767" i="1"/>
  <c r="AA14767" i="1" s="1"/>
  <c r="AB14767" i="1" s="1"/>
  <c r="AC14767" i="1" s="1"/>
  <c r="S17148" i="1"/>
  <c r="AA17148" i="1" s="1"/>
  <c r="S1990" i="1"/>
  <c r="AA1990" i="1" s="1"/>
  <c r="AB1990" i="1" s="1"/>
  <c r="AC1990" i="1" s="1"/>
  <c r="S5404" i="1"/>
  <c r="AA5404" i="1" s="1"/>
  <c r="AB5404" i="1" s="1"/>
  <c r="AC5404" i="1" s="1"/>
  <c r="S8788" i="1"/>
  <c r="AA8788" i="1" s="1"/>
  <c r="S2327" i="1"/>
  <c r="AA2327" i="1" s="1"/>
  <c r="AB2327" i="1" s="1"/>
  <c r="AC2327" i="1" s="1"/>
  <c r="S13776" i="1"/>
  <c r="AA13776" i="1" s="1"/>
  <c r="S10013" i="1"/>
  <c r="AA10013" i="1" s="1"/>
  <c r="AB10013" i="1" s="1"/>
  <c r="AC10013" i="1" s="1"/>
  <c r="S3579" i="1"/>
  <c r="AA3579" i="1" s="1"/>
  <c r="AB3579" i="1" s="1"/>
  <c r="AC3579" i="1" s="1"/>
  <c r="S1896" i="1"/>
  <c r="AA1896" i="1" s="1"/>
  <c r="AB1896" i="1" s="1"/>
  <c r="AC1896" i="1" s="1"/>
  <c r="S14622" i="1"/>
  <c r="AA14622" i="1" s="1"/>
  <c r="AB14622" i="1" s="1"/>
  <c r="AC14622" i="1" s="1"/>
  <c r="S15699" i="1"/>
  <c r="AA15699" i="1" s="1"/>
  <c r="S17239" i="1"/>
  <c r="AA17239" i="1" s="1"/>
  <c r="S5955" i="1"/>
  <c r="AA5955" i="1" s="1"/>
  <c r="S9833" i="1"/>
  <c r="AA9833" i="1" s="1"/>
  <c r="S11473" i="1"/>
  <c r="AA11473" i="1" s="1"/>
  <c r="S12480" i="1"/>
  <c r="AA12480" i="1" s="1"/>
  <c r="S16249" i="1"/>
  <c r="AA16249" i="1" s="1"/>
  <c r="AB16249" i="1" s="1"/>
  <c r="AC16249" i="1" s="1"/>
  <c r="S17475" i="1"/>
  <c r="AA17475" i="1" s="1"/>
  <c r="S10912" i="1"/>
  <c r="AA10912" i="1" s="1"/>
  <c r="AB10912" i="1" s="1"/>
  <c r="AC10912" i="1" s="1"/>
  <c r="S15643" i="1"/>
  <c r="AA15643" i="1" s="1"/>
  <c r="S10067" i="1"/>
  <c r="AA10067" i="1" s="1"/>
  <c r="AB10067" i="1" s="1"/>
  <c r="AC10067" i="1" s="1"/>
  <c r="S5171" i="1"/>
  <c r="AA5171" i="1" s="1"/>
  <c r="AB5171" i="1" s="1"/>
  <c r="AC5171" i="1" s="1"/>
  <c r="S719" i="1"/>
  <c r="AA719" i="1" s="1"/>
  <c r="S7536" i="1"/>
  <c r="AA7536" i="1" s="1"/>
  <c r="S16699" i="1"/>
  <c r="AA16699" i="1" s="1"/>
  <c r="S186" i="1"/>
  <c r="AA186" i="1" s="1"/>
  <c r="S1705" i="1"/>
  <c r="AA1705" i="1" s="1"/>
  <c r="AB1705" i="1" s="1"/>
  <c r="AC1705" i="1" s="1"/>
  <c r="S7432" i="1"/>
  <c r="AA7432" i="1" s="1"/>
  <c r="AB7432" i="1" s="1"/>
  <c r="AC7432" i="1" s="1"/>
  <c r="S9100" i="1"/>
  <c r="AA9100" i="1" s="1"/>
  <c r="AB9100" i="1" s="1"/>
  <c r="AC9100" i="1" s="1"/>
  <c r="S11500" i="1"/>
  <c r="AA11500" i="1" s="1"/>
  <c r="AB11500" i="1" s="1"/>
  <c r="AC11500" i="1" s="1"/>
  <c r="S15803" i="1"/>
  <c r="AA15803" i="1" s="1"/>
  <c r="S17500" i="1"/>
  <c r="AA17500" i="1" s="1"/>
  <c r="AB17500" i="1" s="1"/>
  <c r="AC17500" i="1" s="1"/>
  <c r="S10125" i="1"/>
  <c r="AA10125" i="1" s="1"/>
  <c r="S2313" i="1"/>
  <c r="AA2313" i="1" s="1"/>
  <c r="S13217" i="1"/>
  <c r="AA13217" i="1" s="1"/>
  <c r="S4942" i="1"/>
  <c r="AA4942" i="1" s="1"/>
  <c r="S14637" i="1"/>
  <c r="AA14637" i="1" s="1"/>
  <c r="S16079" i="1"/>
  <c r="AA16079" i="1" s="1"/>
  <c r="S10554" i="1"/>
  <c r="AA10554" i="1" s="1"/>
  <c r="S12192" i="1"/>
  <c r="AA12192" i="1" s="1"/>
  <c r="S14372" i="1"/>
  <c r="AA14372" i="1" s="1"/>
  <c r="AB14372" i="1" s="1"/>
  <c r="AC14372" i="1" s="1"/>
  <c r="S13800" i="1"/>
  <c r="AA13800" i="1" s="1"/>
  <c r="AB13800" i="1" s="1"/>
  <c r="AC13800" i="1" s="1"/>
  <c r="S15529" i="1"/>
  <c r="AA15529" i="1" s="1"/>
  <c r="AB15529" i="1" s="1"/>
  <c r="AC15529" i="1" s="1"/>
  <c r="S7797" i="1"/>
  <c r="AA7797" i="1" s="1"/>
  <c r="AB7797" i="1" s="1"/>
  <c r="AC7797" i="1" s="1"/>
  <c r="S5723" i="1"/>
  <c r="AA5723" i="1" s="1"/>
  <c r="S14292" i="1"/>
  <c r="AA14292" i="1" s="1"/>
  <c r="S15886" i="1"/>
  <c r="AA15886" i="1" s="1"/>
  <c r="S17075" i="1"/>
  <c r="AA17075" i="1" s="1"/>
  <c r="S9217" i="1"/>
  <c r="AA9217" i="1" s="1"/>
  <c r="S10060" i="1"/>
  <c r="AA10060" i="1" s="1"/>
  <c r="AB10060" i="1" s="1"/>
  <c r="AC10060" i="1" s="1"/>
  <c r="S11813" i="1"/>
  <c r="AA11813" i="1" s="1"/>
  <c r="S16038" i="1"/>
  <c r="AA16038" i="1" s="1"/>
  <c r="S16761" i="1"/>
  <c r="AA16761" i="1" s="1"/>
  <c r="S7373" i="1"/>
  <c r="AA7373" i="1" s="1"/>
  <c r="AB7373" i="1" s="1"/>
  <c r="AC7373" i="1" s="1"/>
  <c r="S7650" i="1"/>
  <c r="AA7650" i="1" s="1"/>
  <c r="AB7650" i="1" s="1"/>
  <c r="AC7650" i="1" s="1"/>
  <c r="S7967" i="1"/>
  <c r="AA7967" i="1" s="1"/>
  <c r="S9001" i="1"/>
  <c r="AA9001" i="1" s="1"/>
  <c r="AB9001" i="1" s="1"/>
  <c r="AC9001" i="1" s="1"/>
  <c r="S8181" i="1"/>
  <c r="AA8181" i="1" s="1"/>
  <c r="AB8181" i="1" s="1"/>
  <c r="AC8181" i="1" s="1"/>
  <c r="S11257" i="1"/>
  <c r="AA11257" i="1" s="1"/>
  <c r="AB11257" i="1" s="1"/>
  <c r="AC11257" i="1" s="1"/>
  <c r="S11597" i="1"/>
  <c r="AA11597" i="1" s="1"/>
  <c r="AB11597" i="1" s="1"/>
  <c r="AC11597" i="1" s="1"/>
  <c r="S12264" i="1"/>
  <c r="AA12264" i="1" s="1"/>
  <c r="AB12264" i="1" s="1"/>
  <c r="AC12264" i="1" s="1"/>
  <c r="S13782" i="1"/>
  <c r="AA13782" i="1" s="1"/>
  <c r="S15624" i="1"/>
  <c r="AA15624" i="1" s="1"/>
  <c r="AB15624" i="1" s="1"/>
  <c r="AC15624" i="1" s="1"/>
  <c r="S15534" i="1"/>
  <c r="AA15534" i="1" s="1"/>
  <c r="AB15534" i="1" s="1"/>
  <c r="AC15534" i="1" s="1"/>
  <c r="S17124" i="1"/>
  <c r="AA17124" i="1" s="1"/>
  <c r="S10621" i="1"/>
  <c r="AA10621" i="1" s="1"/>
  <c r="S7764" i="1"/>
  <c r="AA7764" i="1" s="1"/>
  <c r="AB7764" i="1" s="1"/>
  <c r="AC7764" i="1" s="1"/>
  <c r="S15412" i="1"/>
  <c r="AA15412" i="1" s="1"/>
  <c r="S9500" i="1"/>
  <c r="AA9500" i="1" s="1"/>
  <c r="S12505" i="1"/>
  <c r="AA12505" i="1" s="1"/>
  <c r="AB12505" i="1" s="1"/>
  <c r="AC12505" i="1" s="1"/>
  <c r="S12701" i="1"/>
  <c r="AA12701" i="1" s="1"/>
  <c r="AB12701" i="1" s="1"/>
  <c r="AC12701" i="1" s="1"/>
  <c r="S14638" i="1"/>
  <c r="AA14638" i="1" s="1"/>
  <c r="S13842" i="1"/>
  <c r="AA13842" i="1" s="1"/>
  <c r="S14253" i="1"/>
  <c r="AA14253" i="1" s="1"/>
  <c r="S15684" i="1"/>
  <c r="AA15684" i="1" s="1"/>
  <c r="S16131" i="1"/>
  <c r="AA16131" i="1" s="1"/>
  <c r="S15647" i="1"/>
  <c r="AA15647" i="1" s="1"/>
  <c r="S16558" i="1"/>
  <c r="AA16558" i="1" s="1"/>
  <c r="S2028" i="1"/>
  <c r="AA2028" i="1" s="1"/>
  <c r="S7284" i="1"/>
  <c r="AA7284" i="1" s="1"/>
  <c r="AB7284" i="1" s="1"/>
  <c r="AC7284" i="1" s="1"/>
  <c r="S8524" i="1"/>
  <c r="AA8524" i="1" s="1"/>
  <c r="AB8524" i="1" s="1"/>
  <c r="AC8524" i="1" s="1"/>
  <c r="S10472" i="1"/>
  <c r="AA10472" i="1" s="1"/>
  <c r="S10882" i="1"/>
  <c r="AA10882" i="1" s="1"/>
  <c r="AB10882" i="1" s="1"/>
  <c r="AC10882" i="1" s="1"/>
  <c r="S13401" i="1"/>
  <c r="AA13401" i="1" s="1"/>
  <c r="S16540" i="1"/>
  <c r="AA16540" i="1" s="1"/>
  <c r="AB16540" i="1" s="1"/>
  <c r="AC16540" i="1" s="1"/>
  <c r="S13857" i="1"/>
  <c r="AA13857" i="1" s="1"/>
  <c r="AB13857" i="1" s="1"/>
  <c r="AC13857" i="1" s="1"/>
  <c r="S10609" i="1"/>
  <c r="AA10609" i="1" s="1"/>
  <c r="S7931" i="1"/>
  <c r="AA7931" i="1" s="1"/>
  <c r="S9843" i="1"/>
  <c r="AA9843" i="1" s="1"/>
  <c r="S15976" i="1"/>
  <c r="AA15976" i="1" s="1"/>
  <c r="S10805" i="1"/>
  <c r="AA10805" i="1" s="1"/>
  <c r="S12423" i="1"/>
  <c r="AA12423" i="1" s="1"/>
  <c r="S13588" i="1"/>
  <c r="AA13588" i="1" s="1"/>
  <c r="S15991" i="1"/>
  <c r="AA15991" i="1" s="1"/>
  <c r="S15310" i="1"/>
  <c r="AA15310" i="1" s="1"/>
  <c r="S15229" i="1"/>
  <c r="AA15229" i="1" s="1"/>
  <c r="S15880" i="1"/>
  <c r="AA15880" i="1" s="1"/>
  <c r="S16350" i="1"/>
  <c r="AA16350" i="1" s="1"/>
  <c r="AB16350" i="1" s="1"/>
  <c r="AC16350" i="1" s="1"/>
  <c r="S16997" i="1"/>
  <c r="AA16997" i="1" s="1"/>
  <c r="S6744" i="1"/>
  <c r="AA6744" i="1" s="1"/>
  <c r="AB6744" i="1" s="1"/>
  <c r="AC6744" i="1" s="1"/>
  <c r="S8957" i="1"/>
  <c r="AA8957" i="1" s="1"/>
  <c r="AB8957" i="1" s="1"/>
  <c r="AC8957" i="1" s="1"/>
  <c r="S8108" i="1"/>
  <c r="AA8108" i="1" s="1"/>
  <c r="S14376" i="1"/>
  <c r="AA14376" i="1" s="1"/>
  <c r="AB14376" i="1" s="1"/>
  <c r="AC14376" i="1" s="1"/>
  <c r="S16523" i="1"/>
  <c r="AA16523" i="1" s="1"/>
  <c r="S16924" i="1"/>
  <c r="AA16924" i="1" s="1"/>
  <c r="AB16924" i="1" s="1"/>
  <c r="AC16924" i="1" s="1"/>
  <c r="S9659" i="1"/>
  <c r="AA9659" i="1" s="1"/>
  <c r="S4661" i="1"/>
  <c r="AA4661" i="1" s="1"/>
  <c r="S6217" i="1"/>
  <c r="AA6217" i="1" s="1"/>
  <c r="AB6217" i="1" s="1"/>
  <c r="AC6217" i="1" s="1"/>
  <c r="S15454" i="1"/>
  <c r="AA15454" i="1" s="1"/>
  <c r="S15738" i="1"/>
  <c r="AA15738" i="1" s="1"/>
  <c r="S16656" i="1"/>
  <c r="AA16656" i="1" s="1"/>
  <c r="S8196" i="1"/>
  <c r="AA8196" i="1" s="1"/>
  <c r="AB8196" i="1" s="1"/>
  <c r="AC8196" i="1" s="1"/>
  <c r="S6877" i="1"/>
  <c r="AA6877" i="1" s="1"/>
  <c r="S7175" i="1"/>
  <c r="AA7175" i="1" s="1"/>
  <c r="AB7175" i="1" s="1"/>
  <c r="AC7175" i="1" s="1"/>
  <c r="S9420" i="1"/>
  <c r="AA9420" i="1" s="1"/>
  <c r="S13145" i="1"/>
  <c r="AA13145" i="1" s="1"/>
  <c r="S16628" i="1"/>
  <c r="AA16628" i="1" s="1"/>
  <c r="S16518" i="1"/>
  <c r="AA16518" i="1" s="1"/>
  <c r="S9037" i="1"/>
  <c r="AA9037" i="1" s="1"/>
  <c r="S3616" i="1"/>
  <c r="AA3616" i="1" s="1"/>
  <c r="S1924" i="1"/>
  <c r="AA1924" i="1" s="1"/>
  <c r="S16107" i="1"/>
  <c r="AA16107" i="1" s="1"/>
  <c r="AB16107" i="1" s="1"/>
  <c r="AC16107" i="1" s="1"/>
  <c r="S9171" i="1"/>
  <c r="AA9171" i="1" s="1"/>
  <c r="S3831" i="1"/>
  <c r="AA3831" i="1" s="1"/>
  <c r="S9088" i="1"/>
  <c r="AA9088" i="1" s="1"/>
  <c r="AB9088" i="1" s="1"/>
  <c r="AC9088" i="1" s="1"/>
  <c r="S13431" i="1"/>
  <c r="AA13431" i="1" s="1"/>
  <c r="S15138" i="1"/>
  <c r="AA15138" i="1" s="1"/>
  <c r="S15415" i="1"/>
  <c r="AA15415" i="1" s="1"/>
  <c r="S16419" i="1"/>
  <c r="AA16419" i="1" s="1"/>
  <c r="S16024" i="1"/>
  <c r="AA16024" i="1" s="1"/>
  <c r="S17507" i="1"/>
  <c r="AA17507" i="1" s="1"/>
  <c r="S7577" i="1"/>
  <c r="AA7577" i="1" s="1"/>
  <c r="S8322" i="1"/>
  <c r="AA8322" i="1" s="1"/>
  <c r="AB8322" i="1" s="1"/>
  <c r="AC8322" i="1" s="1"/>
  <c r="S13211" i="1"/>
  <c r="AA13211" i="1" s="1"/>
  <c r="S15908" i="1"/>
  <c r="AA15908" i="1" s="1"/>
  <c r="S16724" i="1"/>
  <c r="AA16724" i="1" s="1"/>
  <c r="S9954" i="1"/>
  <c r="AA9954" i="1" s="1"/>
  <c r="AB9954" i="1" s="1"/>
  <c r="AC9954" i="1" s="1"/>
  <c r="S4674" i="1"/>
  <c r="AA4674" i="1" s="1"/>
  <c r="AB4674" i="1" s="1"/>
  <c r="AC4674" i="1" s="1"/>
  <c r="S16104" i="1"/>
  <c r="AA16104" i="1" s="1"/>
  <c r="AB16104" i="1" s="1"/>
  <c r="AC16104" i="1" s="1"/>
  <c r="S5182" i="1"/>
  <c r="AA5182" i="1" s="1"/>
  <c r="S2636" i="1"/>
  <c r="AA2636" i="1" s="1"/>
  <c r="S12" i="1"/>
  <c r="AA12" i="1" s="1"/>
  <c r="S15561" i="1"/>
  <c r="AA15561" i="1" s="1"/>
  <c r="S10908" i="1"/>
  <c r="AA10908" i="1" s="1"/>
  <c r="S12543" i="1"/>
  <c r="AA12543" i="1" s="1"/>
  <c r="S13986" i="1"/>
  <c r="AA13986" i="1" s="1"/>
  <c r="S13932" i="1"/>
  <c r="AA13932" i="1" s="1"/>
  <c r="S15742" i="1"/>
  <c r="AA15742" i="1" s="1"/>
  <c r="S15791" i="1"/>
  <c r="AA15791" i="1" s="1"/>
  <c r="S17144" i="1"/>
  <c r="AA17144" i="1" s="1"/>
  <c r="S17425" i="1"/>
  <c r="AA17425" i="1" s="1"/>
  <c r="S9082" i="1"/>
  <c r="AA9082" i="1" s="1"/>
  <c r="S9541" i="1"/>
  <c r="AA9541" i="1" s="1"/>
  <c r="AB9541" i="1" s="1"/>
  <c r="AC9541" i="1" s="1"/>
  <c r="S11185" i="1"/>
  <c r="AA11185" i="1" s="1"/>
  <c r="S13050" i="1"/>
  <c r="AA13050" i="1" s="1"/>
  <c r="S15715" i="1"/>
  <c r="AA15715" i="1" s="1"/>
  <c r="S16538" i="1"/>
  <c r="AA16538" i="1" s="1"/>
  <c r="AB16538" i="1" s="1"/>
  <c r="AC16538" i="1" s="1"/>
  <c r="S9436" i="1"/>
  <c r="AA9436" i="1" s="1"/>
  <c r="AB9436" i="1" s="1"/>
  <c r="AC9436" i="1" s="1"/>
  <c r="S985" i="1"/>
  <c r="AA985" i="1" s="1"/>
  <c r="AB985" i="1" s="1"/>
  <c r="AC985" i="1" s="1"/>
  <c r="S1713" i="1"/>
  <c r="AA1713" i="1" s="1"/>
  <c r="AB1713" i="1" s="1"/>
  <c r="AC1713" i="1" s="1"/>
  <c r="S3483" i="1"/>
  <c r="AA3483" i="1" s="1"/>
  <c r="AB3483" i="1" s="1"/>
  <c r="AC3483" i="1" s="1"/>
  <c r="S4885" i="1"/>
  <c r="AA4885" i="1" s="1"/>
  <c r="AB4885" i="1" s="1"/>
  <c r="AC4885" i="1" s="1"/>
  <c r="S5749" i="1"/>
  <c r="AA5749" i="1" s="1"/>
  <c r="AB5749" i="1" s="1"/>
  <c r="AC5749" i="1" s="1"/>
  <c r="S4944" i="1"/>
  <c r="AA4944" i="1" s="1"/>
  <c r="S4697" i="1"/>
  <c r="AA4697" i="1" s="1"/>
  <c r="S9219" i="1"/>
  <c r="AA9219" i="1" s="1"/>
  <c r="S11112" i="1"/>
  <c r="AA11112" i="1" s="1"/>
  <c r="AB11112" i="1" s="1"/>
  <c r="AC11112" i="1" s="1"/>
  <c r="S10916" i="1"/>
  <c r="AA10916" i="1" s="1"/>
  <c r="AB10916" i="1" s="1"/>
  <c r="AC10916" i="1" s="1"/>
  <c r="S11848" i="1"/>
  <c r="AA11848" i="1" s="1"/>
  <c r="S15849" i="1"/>
  <c r="AA15849" i="1" s="1"/>
  <c r="S16203" i="1"/>
  <c r="AA16203" i="1" s="1"/>
  <c r="AB16203" i="1" s="1"/>
  <c r="AC16203" i="1" s="1"/>
  <c r="S16635" i="1"/>
  <c r="AA16635" i="1" s="1"/>
  <c r="AB16635" i="1" s="1"/>
  <c r="AC16635" i="1" s="1"/>
  <c r="S16964" i="1"/>
  <c r="AA16964" i="1" s="1"/>
  <c r="S16534" i="1"/>
  <c r="AA16534" i="1" s="1"/>
  <c r="AB16534" i="1" s="1"/>
  <c r="AC16534" i="1" s="1"/>
  <c r="S472" i="1"/>
  <c r="AA472" i="1" s="1"/>
  <c r="S616" i="1"/>
  <c r="AA616" i="1" s="1"/>
  <c r="S1636" i="1"/>
  <c r="AA1636" i="1" s="1"/>
  <c r="S1716" i="1"/>
  <c r="AA1716" i="1" s="1"/>
  <c r="S2240" i="1"/>
  <c r="AA2240" i="1" s="1"/>
  <c r="AB2240" i="1" s="1"/>
  <c r="AC2240" i="1" s="1"/>
  <c r="S3104" i="1"/>
  <c r="AA3104" i="1" s="1"/>
  <c r="AB3104" i="1" s="1"/>
  <c r="AC3104" i="1" s="1"/>
  <c r="S2615" i="1"/>
  <c r="AA2615" i="1" s="1"/>
  <c r="AB2615" i="1" s="1"/>
  <c r="AC2615" i="1" s="1"/>
  <c r="S2532" i="1"/>
  <c r="AA2532" i="1" s="1"/>
  <c r="AB2532" i="1" s="1"/>
  <c r="AC2532" i="1" s="1"/>
  <c r="S5274" i="1"/>
  <c r="AA5274" i="1" s="1"/>
  <c r="S5200" i="1"/>
  <c r="AA5200" i="1" s="1"/>
  <c r="AB5200" i="1" s="1"/>
  <c r="AC5200" i="1" s="1"/>
  <c r="S5350" i="1"/>
  <c r="AA5350" i="1" s="1"/>
  <c r="AB5350" i="1" s="1"/>
  <c r="AC5350" i="1" s="1"/>
  <c r="S6378" i="1"/>
  <c r="AA6378" i="1" s="1"/>
  <c r="S9015" i="1"/>
  <c r="AA9015" i="1" s="1"/>
  <c r="AB9015" i="1" s="1"/>
  <c r="AC9015" i="1" s="1"/>
  <c r="S8893" i="1"/>
  <c r="AA8893" i="1" s="1"/>
  <c r="S8163" i="1"/>
  <c r="AA8163" i="1" s="1"/>
  <c r="S9779" i="1"/>
  <c r="AA9779" i="1" s="1"/>
  <c r="AB9779" i="1" s="1"/>
  <c r="AC9779" i="1" s="1"/>
  <c r="S11861" i="1"/>
  <c r="AA11861" i="1" s="1"/>
  <c r="S12041" i="1"/>
  <c r="AA12041" i="1" s="1"/>
  <c r="S12346" i="1"/>
  <c r="AA12346" i="1" s="1"/>
  <c r="S13825" i="1"/>
  <c r="AA13825" i="1" s="1"/>
  <c r="S16694" i="1"/>
  <c r="AA16694" i="1" s="1"/>
  <c r="S5123" i="1"/>
  <c r="AA5123" i="1" s="1"/>
  <c r="AB5123" i="1" s="1"/>
  <c r="AC5123" i="1" s="1"/>
  <c r="S5158" i="1"/>
  <c r="AA5158" i="1" s="1"/>
  <c r="AB5158" i="1" s="1"/>
  <c r="AC5158" i="1" s="1"/>
  <c r="S6179" i="1"/>
  <c r="AA6179" i="1" s="1"/>
  <c r="AB6179" i="1" s="1"/>
  <c r="AC6179" i="1" s="1"/>
  <c r="S7529" i="1"/>
  <c r="AA7529" i="1" s="1"/>
  <c r="S8062" i="1"/>
  <c r="AA8062" i="1" s="1"/>
  <c r="O8339" i="1"/>
  <c r="Q8339" i="1"/>
  <c r="S8340" i="1" s="1"/>
  <c r="AA8340" i="1" s="1"/>
  <c r="AB8340" i="1" s="1"/>
  <c r="AC8340" i="1" s="1"/>
  <c r="O9871" i="1"/>
  <c r="Q9871" i="1"/>
  <c r="S12647" i="1"/>
  <c r="AA12647" i="1" s="1"/>
  <c r="AB12647" i="1" s="1"/>
  <c r="AC12647" i="1" s="1"/>
  <c r="O13565" i="1"/>
  <c r="Q13565" i="1"/>
  <c r="S13566" i="1" s="1"/>
  <c r="AA13566" i="1" s="1"/>
  <c r="AB13566" i="1" s="1"/>
  <c r="AC13566" i="1" s="1"/>
  <c r="O15407" i="1"/>
  <c r="Q15407" i="1"/>
  <c r="S15408" i="1" s="1"/>
  <c r="AA15408" i="1" s="1"/>
  <c r="S15815" i="1"/>
  <c r="AA15815" i="1" s="1"/>
  <c r="AB15815" i="1" s="1"/>
  <c r="AC15815" i="1" s="1"/>
  <c r="S15472" i="1"/>
  <c r="AA15472" i="1" s="1"/>
  <c r="S16336" i="1"/>
  <c r="AA16336" i="1" s="1"/>
  <c r="S16243" i="1"/>
  <c r="AA16243" i="1" s="1"/>
  <c r="S16130" i="1"/>
  <c r="AA16130" i="1" s="1"/>
  <c r="S17275" i="1"/>
  <c r="AA17275" i="1" s="1"/>
  <c r="S1007" i="1"/>
  <c r="AA1007" i="1" s="1"/>
  <c r="S2680" i="1"/>
  <c r="AA2680" i="1" s="1"/>
  <c r="S4157" i="1"/>
  <c r="AA4157" i="1" s="1"/>
  <c r="AB4157" i="1" s="1"/>
  <c r="AC4157" i="1" s="1"/>
  <c r="S3796" i="1"/>
  <c r="AA3796" i="1" s="1"/>
  <c r="S6605" i="1"/>
  <c r="AA6605" i="1" s="1"/>
  <c r="AB6605" i="1" s="1"/>
  <c r="AC6605" i="1" s="1"/>
  <c r="S8484" i="1"/>
  <c r="AA8484" i="1" s="1"/>
  <c r="AB8484" i="1" s="1"/>
  <c r="AC8484" i="1" s="1"/>
  <c r="S7165" i="1"/>
  <c r="AA7165" i="1" s="1"/>
  <c r="S7741" i="1"/>
  <c r="AA7741" i="1" s="1"/>
  <c r="S7566" i="1"/>
  <c r="AA7566" i="1" s="1"/>
  <c r="AB7566" i="1" s="1"/>
  <c r="AC7566" i="1" s="1"/>
  <c r="S7312" i="1"/>
  <c r="AA7312" i="1" s="1"/>
  <c r="AB7312" i="1" s="1"/>
  <c r="AC7312" i="1" s="1"/>
  <c r="S8580" i="1"/>
  <c r="AA8580" i="1" s="1"/>
  <c r="AB8580" i="1" s="1"/>
  <c r="AC8580" i="1" s="1"/>
  <c r="S8104" i="1"/>
  <c r="AA8104" i="1" s="1"/>
  <c r="AB8104" i="1" s="1"/>
  <c r="AC8104" i="1" s="1"/>
  <c r="S9089" i="1"/>
  <c r="AA9089" i="1" s="1"/>
  <c r="AB9089" i="1" s="1"/>
  <c r="AC9089" i="1" s="1"/>
  <c r="S8053" i="1"/>
  <c r="AA8053" i="1" s="1"/>
  <c r="AB8053" i="1" s="1"/>
  <c r="AC8053" i="1" s="1"/>
  <c r="S9502" i="1"/>
  <c r="AA9502" i="1" s="1"/>
  <c r="S8212" i="1"/>
  <c r="AA8212" i="1" s="1"/>
  <c r="S7304" i="1"/>
  <c r="AA7304" i="1" s="1"/>
  <c r="S9066" i="1"/>
  <c r="AA9066" i="1" s="1"/>
  <c r="S8747" i="1"/>
  <c r="AA8747" i="1" s="1"/>
  <c r="S7140" i="1"/>
  <c r="AA7140" i="1" s="1"/>
  <c r="AB7140" i="1" s="1"/>
  <c r="AC7140" i="1" s="1"/>
  <c r="S9697" i="1"/>
  <c r="AA9697" i="1" s="1"/>
  <c r="S8673" i="1"/>
  <c r="AA8673" i="1" s="1"/>
  <c r="AB8673" i="1" s="1"/>
  <c r="AC8673" i="1" s="1"/>
  <c r="S9611" i="1"/>
  <c r="AA9611" i="1" s="1"/>
  <c r="S10110" i="1"/>
  <c r="AA10110" i="1" s="1"/>
  <c r="AB10110" i="1" s="1"/>
  <c r="AC10110" i="1" s="1"/>
  <c r="S10319" i="1"/>
  <c r="AA10319" i="1" s="1"/>
  <c r="S10673" i="1"/>
  <c r="AA10673" i="1" s="1"/>
  <c r="AB10673" i="1" s="1"/>
  <c r="AC10673" i="1" s="1"/>
  <c r="S11538" i="1"/>
  <c r="AA11538" i="1" s="1"/>
  <c r="AB11538" i="1" s="1"/>
  <c r="AC11538" i="1" s="1"/>
  <c r="S10931" i="1"/>
  <c r="AA10931" i="1" s="1"/>
  <c r="AB10931" i="1" s="1"/>
  <c r="AC10931" i="1" s="1"/>
  <c r="S11795" i="1"/>
  <c r="AA11795" i="1" s="1"/>
  <c r="AB11795" i="1" s="1"/>
  <c r="AC11795" i="1" s="1"/>
  <c r="S11200" i="1"/>
  <c r="AA11200" i="1" s="1"/>
  <c r="AB11200" i="1" s="1"/>
  <c r="AC11200" i="1" s="1"/>
  <c r="S11052" i="1"/>
  <c r="AA11052" i="1" s="1"/>
  <c r="S11916" i="1"/>
  <c r="AA11916" i="1" s="1"/>
  <c r="S12793" i="1"/>
  <c r="AA12793" i="1" s="1"/>
  <c r="AB12793" i="1" s="1"/>
  <c r="AC12793" i="1" s="1"/>
  <c r="S14685" i="1"/>
  <c r="AA14685" i="1" s="1"/>
  <c r="S14483" i="1"/>
  <c r="AA14483" i="1" s="1"/>
  <c r="S16456" i="1"/>
  <c r="AA16456" i="1" s="1"/>
  <c r="S16585" i="1"/>
  <c r="AA16585" i="1" s="1"/>
  <c r="AB16585" i="1" s="1"/>
  <c r="AC16585" i="1" s="1"/>
  <c r="S13570" i="1"/>
  <c r="AA13570" i="1" s="1"/>
  <c r="AB13570" i="1" s="1"/>
  <c r="AC13570" i="1" s="1"/>
  <c r="S14952" i="1"/>
  <c r="AA14952" i="1" s="1"/>
  <c r="AB14952" i="1" s="1"/>
  <c r="AC14952" i="1" s="1"/>
  <c r="S15316" i="1"/>
  <c r="AA15316" i="1" s="1"/>
  <c r="S16552" i="1"/>
  <c r="AA16552" i="1" s="1"/>
  <c r="S3724" i="1"/>
  <c r="AA3724" i="1" s="1"/>
  <c r="AB3724" i="1" s="1"/>
  <c r="AC3724" i="1" s="1"/>
  <c r="S5387" i="1"/>
  <c r="AA5387" i="1" s="1"/>
  <c r="S5691" i="1"/>
  <c r="AA5691" i="1" s="1"/>
  <c r="AB5691" i="1" s="1"/>
  <c r="AC5691" i="1" s="1"/>
  <c r="S7004" i="1"/>
  <c r="AA7004" i="1" s="1"/>
  <c r="S7680" i="1"/>
  <c r="AA7680" i="1" s="1"/>
  <c r="S9324" i="1"/>
  <c r="AA9324" i="1" s="1"/>
  <c r="S8588" i="1"/>
  <c r="AA8588" i="1" s="1"/>
  <c r="S8874" i="1"/>
  <c r="AA8874" i="1" s="1"/>
  <c r="S10088" i="1"/>
  <c r="AA10088" i="1" s="1"/>
  <c r="S10878" i="1"/>
  <c r="AA10878" i="1" s="1"/>
  <c r="AB10878" i="1" s="1"/>
  <c r="AC10878" i="1" s="1"/>
  <c r="S13223" i="1"/>
  <c r="AA13223" i="1" s="1"/>
  <c r="AB13223" i="1" s="1"/>
  <c r="AC13223" i="1" s="1"/>
  <c r="S12117" i="1"/>
  <c r="AA12117" i="1" s="1"/>
  <c r="AB12117" i="1" s="1"/>
  <c r="AC12117" i="1" s="1"/>
  <c r="S12485" i="1"/>
  <c r="AA12485" i="1" s="1"/>
  <c r="S13306" i="1"/>
  <c r="AA13306" i="1" s="1"/>
  <c r="S13309" i="1"/>
  <c r="AA13309" i="1" s="1"/>
  <c r="S16169" i="1"/>
  <c r="AA16169" i="1" s="1"/>
  <c r="S13252" i="1"/>
  <c r="AA13252" i="1" s="1"/>
  <c r="S15560" i="1"/>
  <c r="AA15560" i="1" s="1"/>
  <c r="S15455" i="1"/>
  <c r="AA15455" i="1" s="1"/>
  <c r="S16436" i="1"/>
  <c r="AA16436" i="1" s="1"/>
  <c r="S17329" i="1"/>
  <c r="AA17329" i="1" s="1"/>
  <c r="S16773" i="1"/>
  <c r="AA16773" i="1" s="1"/>
  <c r="S107" i="1"/>
  <c r="AA107" i="1" s="1"/>
  <c r="S858" i="1"/>
  <c r="AA858" i="1" s="1"/>
  <c r="S1085" i="1"/>
  <c r="AA1085" i="1" s="1"/>
  <c r="AB1085" i="1" s="1"/>
  <c r="AC1085" i="1" s="1"/>
  <c r="O667" i="1"/>
  <c r="Q667" i="1"/>
  <c r="S3240" i="1"/>
  <c r="AA3240" i="1" s="1"/>
  <c r="AB3240" i="1" s="1"/>
  <c r="AC3240" i="1" s="1"/>
  <c r="S7657" i="1"/>
  <c r="AA7657" i="1" s="1"/>
  <c r="AB7657" i="1" s="1"/>
  <c r="AC7657" i="1" s="1"/>
  <c r="S8946" i="1"/>
  <c r="AA8946" i="1" s="1"/>
  <c r="AB8946" i="1" s="1"/>
  <c r="AC8946" i="1" s="1"/>
  <c r="S9305" i="1"/>
  <c r="AA9305" i="1" s="1"/>
  <c r="O10807" i="1"/>
  <c r="Q10807" i="1"/>
  <c r="S10808" i="1" s="1"/>
  <c r="AA10808" i="1" s="1"/>
  <c r="S11418" i="1"/>
  <c r="AA11418" i="1" s="1"/>
  <c r="O12209" i="1"/>
  <c r="Q12209" i="1"/>
  <c r="O12440" i="1"/>
  <c r="Q12440" i="1"/>
  <c r="S12441" i="1" s="1"/>
  <c r="AA12441" i="1" s="1"/>
  <c r="S10623" i="1"/>
  <c r="AA10623" i="1" s="1"/>
  <c r="O11894" i="1"/>
  <c r="Q11894" i="1"/>
  <c r="S13485" i="1"/>
  <c r="AA13485" i="1" s="1"/>
  <c r="O13720" i="1"/>
  <c r="Q13720" i="1"/>
  <c r="S13721" i="1" s="1"/>
  <c r="AA13721" i="1" s="1"/>
  <c r="S15852" i="1"/>
  <c r="AA15852" i="1" s="1"/>
  <c r="S16342" i="1"/>
  <c r="AA16342" i="1" s="1"/>
  <c r="AB16342" i="1" s="1"/>
  <c r="AC16342" i="1" s="1"/>
  <c r="S15136" i="1"/>
  <c r="AA15136" i="1" s="1"/>
  <c r="S16011" i="1"/>
  <c r="AA16011" i="1" s="1"/>
  <c r="AB16011" i="1" s="1"/>
  <c r="AC16011" i="1" s="1"/>
  <c r="S14107" i="1"/>
  <c r="AA14107" i="1" s="1"/>
  <c r="S16348" i="1"/>
  <c r="AA16348" i="1" s="1"/>
  <c r="AB16348" i="1" s="1"/>
  <c r="AC16348" i="1" s="1"/>
  <c r="S14392" i="1"/>
  <c r="AA14392" i="1" s="1"/>
  <c r="S15679" i="1"/>
  <c r="AA15679" i="1" s="1"/>
  <c r="AB15679" i="1" s="1"/>
  <c r="AC15679" i="1" s="1"/>
  <c r="S16687" i="1"/>
  <c r="AA16687" i="1" s="1"/>
  <c r="AB16687" i="1" s="1"/>
  <c r="AC16687" i="1" s="1"/>
  <c r="S17235" i="1"/>
  <c r="AA17235" i="1" s="1"/>
  <c r="S17084" i="1"/>
  <c r="AA17084" i="1" s="1"/>
  <c r="S16969" i="1"/>
  <c r="AA16969" i="1" s="1"/>
  <c r="AB16969" i="1" s="1"/>
  <c r="AC16969" i="1" s="1"/>
  <c r="O16817" i="1"/>
  <c r="Q16817" i="1"/>
  <c r="S16818" i="1" s="1"/>
  <c r="AA16818" i="1" s="1"/>
  <c r="S17123" i="1"/>
  <c r="AA17123" i="1" s="1"/>
  <c r="O16892" i="1"/>
  <c r="Q16892" i="1"/>
  <c r="S16893" i="1" s="1"/>
  <c r="AA16893" i="1" s="1"/>
  <c r="S16999" i="1"/>
  <c r="AA16999" i="1" s="1"/>
  <c r="S16728" i="1"/>
  <c r="AA16728" i="1" s="1"/>
  <c r="AB16728" i="1" s="1"/>
  <c r="AC16728" i="1" s="1"/>
  <c r="S17278" i="1"/>
  <c r="AA17278" i="1" s="1"/>
  <c r="S126" i="1"/>
  <c r="AA126" i="1" s="1"/>
  <c r="AB126" i="1" s="1"/>
  <c r="AC126" i="1" s="1"/>
  <c r="S76" i="1"/>
  <c r="AA76" i="1" s="1"/>
  <c r="AB76" i="1" s="1"/>
  <c r="AC76" i="1" s="1"/>
  <c r="S264" i="1"/>
  <c r="AA264" i="1" s="1"/>
  <c r="AB264" i="1" s="1"/>
  <c r="AC264" i="1" s="1"/>
  <c r="S183" i="1"/>
  <c r="AA183" i="1" s="1"/>
  <c r="S942" i="1"/>
  <c r="AA942" i="1" s="1"/>
  <c r="AB942" i="1" s="1"/>
  <c r="AC942" i="1" s="1"/>
  <c r="S1163" i="1"/>
  <c r="AA1163" i="1" s="1"/>
  <c r="S1252" i="1"/>
  <c r="AA1252" i="1" s="1"/>
  <c r="S720" i="1"/>
  <c r="AA720" i="1" s="1"/>
  <c r="S956" i="1"/>
  <c r="AA956" i="1" s="1"/>
  <c r="S1801" i="1"/>
  <c r="AA1801" i="1" s="1"/>
  <c r="AB1801" i="1" s="1"/>
  <c r="AC1801" i="1" s="1"/>
  <c r="S1739" i="1"/>
  <c r="AA1739" i="1" s="1"/>
  <c r="S1476" i="1"/>
  <c r="AA1476" i="1" s="1"/>
  <c r="S2283" i="1"/>
  <c r="AA2283" i="1" s="1"/>
  <c r="AB2283" i="1" s="1"/>
  <c r="AC2283" i="1" s="1"/>
  <c r="S2221" i="1"/>
  <c r="AA2221" i="1" s="1"/>
  <c r="S3085" i="1"/>
  <c r="AA3085" i="1" s="1"/>
  <c r="S2562" i="1"/>
  <c r="AA2562" i="1" s="1"/>
  <c r="S2795" i="1"/>
  <c r="AA2795" i="1" s="1"/>
  <c r="S2260" i="1"/>
  <c r="AA2260" i="1" s="1"/>
  <c r="S2361" i="1"/>
  <c r="AA2361" i="1" s="1"/>
  <c r="S2208" i="1"/>
  <c r="AA2208" i="1" s="1"/>
  <c r="S3996" i="1"/>
  <c r="AA3996" i="1" s="1"/>
  <c r="S3153" i="1"/>
  <c r="AA3153" i="1" s="1"/>
  <c r="AB3153" i="1" s="1"/>
  <c r="AC3153" i="1" s="1"/>
  <c r="S4131" i="1"/>
  <c r="AA4131" i="1" s="1"/>
  <c r="S3716" i="1"/>
  <c r="AA3716" i="1" s="1"/>
  <c r="AB3716" i="1" s="1"/>
  <c r="AC3716" i="1" s="1"/>
  <c r="S3401" i="1"/>
  <c r="AA3401" i="1" s="1"/>
  <c r="S4273" i="1"/>
  <c r="AA4273" i="1" s="1"/>
  <c r="S4242" i="1"/>
  <c r="AA4242" i="1" s="1"/>
  <c r="AB4242" i="1" s="1"/>
  <c r="AC4242" i="1" s="1"/>
  <c r="S3947" i="1"/>
  <c r="AA3947" i="1" s="1"/>
  <c r="S4240" i="1"/>
  <c r="AA4240" i="1" s="1"/>
  <c r="S5075" i="1"/>
  <c r="AA5075" i="1" s="1"/>
  <c r="AB5075" i="1" s="1"/>
  <c r="AC5075" i="1" s="1"/>
  <c r="S4836" i="1"/>
  <c r="AA4836" i="1" s="1"/>
  <c r="AB4836" i="1" s="1"/>
  <c r="AC4836" i="1" s="1"/>
  <c r="S4793" i="1"/>
  <c r="AA4793" i="1" s="1"/>
  <c r="S4873" i="1"/>
  <c r="AA4873" i="1" s="1"/>
  <c r="AB4873" i="1" s="1"/>
  <c r="AC4873" i="1" s="1"/>
  <c r="S5828" i="1"/>
  <c r="AA5828" i="1" s="1"/>
  <c r="AB5828" i="1" s="1"/>
  <c r="AC5828" i="1" s="1"/>
  <c r="S6231" i="1"/>
  <c r="AA6231" i="1" s="1"/>
  <c r="AB6231" i="1" s="1"/>
  <c r="AC6231" i="1" s="1"/>
  <c r="S6464" i="1"/>
  <c r="AA6464" i="1" s="1"/>
  <c r="AB6464" i="1" s="1"/>
  <c r="AC6464" i="1" s="1"/>
  <c r="S6685" i="1"/>
  <c r="AA6685" i="1" s="1"/>
  <c r="S5970" i="1"/>
  <c r="AA5970" i="1" s="1"/>
  <c r="AB5970" i="1" s="1"/>
  <c r="AC5970" i="1" s="1"/>
  <c r="S4654" i="1"/>
  <c r="AA4654" i="1" s="1"/>
  <c r="S6383" i="1"/>
  <c r="AA6383" i="1" s="1"/>
  <c r="S7488" i="1"/>
  <c r="AA7488" i="1" s="1"/>
  <c r="S8352" i="1"/>
  <c r="AA8352" i="1" s="1"/>
  <c r="S8641" i="1"/>
  <c r="AA8641" i="1" s="1"/>
  <c r="S9891" i="1"/>
  <c r="AA9891" i="1" s="1"/>
  <c r="S11277" i="1"/>
  <c r="AA11277" i="1" s="1"/>
  <c r="S14985" i="1"/>
  <c r="AA14985" i="1" s="1"/>
  <c r="S15462" i="1"/>
  <c r="AA15462" i="1" s="1"/>
  <c r="S17519" i="1"/>
  <c r="AA17519" i="1" s="1"/>
  <c r="S12045" i="1"/>
  <c r="AA12045" i="1" s="1"/>
  <c r="S659" i="1"/>
  <c r="AA659" i="1" s="1"/>
  <c r="S13042" i="1"/>
  <c r="AA13042" i="1" s="1"/>
  <c r="AB13042" i="1" s="1"/>
  <c r="AC13042" i="1" s="1"/>
  <c r="S8772" i="1"/>
  <c r="AA8772" i="1" s="1"/>
  <c r="AB8772" i="1" s="1"/>
  <c r="AC8772" i="1" s="1"/>
  <c r="S15268" i="1"/>
  <c r="AA15268" i="1" s="1"/>
  <c r="S13410" i="1"/>
  <c r="AA13410" i="1" s="1"/>
  <c r="AB13410" i="1" s="1"/>
  <c r="AC13410" i="1" s="1"/>
  <c r="S12082" i="1"/>
  <c r="AA12082" i="1" s="1"/>
  <c r="AB12082" i="1" s="1"/>
  <c r="AC12082" i="1" s="1"/>
  <c r="S13689" i="1"/>
  <c r="AA13689" i="1" s="1"/>
  <c r="S15750" i="1"/>
  <c r="AA15750" i="1" s="1"/>
  <c r="S16799" i="1"/>
  <c r="AA16799" i="1" s="1"/>
  <c r="S8629" i="1"/>
  <c r="AA8629" i="1" s="1"/>
  <c r="AB8629" i="1" s="1"/>
  <c r="AC8629" i="1" s="1"/>
  <c r="S9522" i="1"/>
  <c r="AA9522" i="1" s="1"/>
  <c r="AB9522" i="1" s="1"/>
  <c r="AC9522" i="1" s="1"/>
  <c r="S12214" i="1"/>
  <c r="AA12214" i="1" s="1"/>
  <c r="AB12214" i="1" s="1"/>
  <c r="AC12214" i="1" s="1"/>
  <c r="S14796" i="1"/>
  <c r="AA14796" i="1" s="1"/>
  <c r="S16692" i="1"/>
  <c r="AA16692" i="1" s="1"/>
  <c r="S4719" i="1"/>
  <c r="AA4719" i="1" s="1"/>
  <c r="S8817" i="1"/>
  <c r="AA8817" i="1" s="1"/>
  <c r="AB8817" i="1" s="1"/>
  <c r="AC8817" i="1" s="1"/>
  <c r="S12661" i="1"/>
  <c r="AA12661" i="1" s="1"/>
  <c r="AB12661" i="1" s="1"/>
  <c r="AC12661" i="1" s="1"/>
  <c r="S15264" i="1"/>
  <c r="AA15264" i="1" s="1"/>
  <c r="S15764" i="1"/>
  <c r="AA15764" i="1" s="1"/>
  <c r="S7287" i="1"/>
  <c r="AA7287" i="1" s="1"/>
  <c r="AB7287" i="1" s="1"/>
  <c r="AC7287" i="1" s="1"/>
  <c r="O246" i="1"/>
  <c r="Q246" i="1"/>
  <c r="S247" i="1" s="1"/>
  <c r="AA247" i="1" s="1"/>
  <c r="O1194" i="1"/>
  <c r="Q1194" i="1"/>
  <c r="S1195" i="1" s="1"/>
  <c r="AA1195" i="1" s="1"/>
  <c r="O2425" i="1"/>
  <c r="Q2425" i="1"/>
  <c r="S2426" i="1" s="1"/>
  <c r="AA2426" i="1" s="1"/>
  <c r="AB2426" i="1" s="1"/>
  <c r="AC2426" i="1" s="1"/>
  <c r="O3541" i="1"/>
  <c r="Q3541" i="1"/>
  <c r="S3542" i="1" s="1"/>
  <c r="AA3542" i="1" s="1"/>
  <c r="O3870" i="1"/>
  <c r="Q3870" i="1"/>
  <c r="S3871" i="1" s="1"/>
  <c r="AA3871" i="1" s="1"/>
  <c r="AB3871" i="1" s="1"/>
  <c r="AC3871" i="1" s="1"/>
  <c r="O5022" i="1"/>
  <c r="Q5022" i="1"/>
  <c r="S5023" i="1" s="1"/>
  <c r="AA5023" i="1" s="1"/>
  <c r="AB5023" i="1" s="1"/>
  <c r="AC5023" i="1" s="1"/>
  <c r="O4062" i="1"/>
  <c r="Q4062" i="1"/>
  <c r="S4063" i="1" s="1"/>
  <c r="AA4063" i="1" s="1"/>
  <c r="AB4063" i="1" s="1"/>
  <c r="AC4063" i="1" s="1"/>
  <c r="O7962" i="1"/>
  <c r="Q7962" i="1"/>
  <c r="S7963" i="1" s="1"/>
  <c r="AA7963" i="1" s="1"/>
  <c r="O7537" i="1"/>
  <c r="Q7537" i="1"/>
  <c r="S7538" i="1" s="1"/>
  <c r="AA7538" i="1" s="1"/>
  <c r="O8430" i="1"/>
  <c r="Q8430" i="1"/>
  <c r="S8434" i="1" s="1"/>
  <c r="AA8434" i="1" s="1"/>
  <c r="AB8434" i="1" s="1"/>
  <c r="AC8434" i="1" s="1"/>
  <c r="O9402" i="1"/>
  <c r="Q9402" i="1"/>
  <c r="S9403" i="1" s="1"/>
  <c r="AA9403" i="1" s="1"/>
  <c r="O9522" i="1"/>
  <c r="Q9522" i="1"/>
  <c r="S9523" i="1" s="1"/>
  <c r="AA9523" i="1" s="1"/>
  <c r="AB9523" i="1" s="1"/>
  <c r="AC9523" i="1" s="1"/>
  <c r="O11797" i="1"/>
  <c r="Q11797" i="1"/>
  <c r="S11798" i="1" s="1"/>
  <c r="AA11798" i="1" s="1"/>
  <c r="AB11798" i="1" s="1"/>
  <c r="AC11798" i="1" s="1"/>
  <c r="O12685" i="1"/>
  <c r="Q12685" i="1"/>
  <c r="S12686" i="1" s="1"/>
  <c r="AA12686" i="1" s="1"/>
  <c r="O13158" i="1"/>
  <c r="Q13158" i="1"/>
  <c r="S13159" i="1" s="1"/>
  <c r="AA13159" i="1" s="1"/>
  <c r="O13633" i="1"/>
  <c r="Q13633" i="1"/>
  <c r="S13634" i="1" s="1"/>
  <c r="AA13634" i="1" s="1"/>
  <c r="O14382" i="1"/>
  <c r="Q14382" i="1"/>
  <c r="S14383" i="1" s="1"/>
  <c r="AA14383" i="1" s="1"/>
  <c r="AB14383" i="1" s="1"/>
  <c r="AC14383" i="1" s="1"/>
  <c r="O15258" i="1"/>
  <c r="Q15258" i="1"/>
  <c r="S15259" i="1" s="1"/>
  <c r="AA15259" i="1" s="1"/>
  <c r="O217" i="1"/>
  <c r="Q217" i="1"/>
  <c r="S218" i="1" s="1"/>
  <c r="AA218" i="1" s="1"/>
  <c r="AB218" i="1" s="1"/>
  <c r="AC218" i="1" s="1"/>
  <c r="O630" i="1"/>
  <c r="Q630" i="1"/>
  <c r="S631" i="1" s="1"/>
  <c r="AA631" i="1" s="1"/>
  <c r="O1506" i="1"/>
  <c r="Q1506" i="1"/>
  <c r="S1507" i="1" s="1"/>
  <c r="AA1507" i="1" s="1"/>
  <c r="O1938" i="1"/>
  <c r="Q1938" i="1"/>
  <c r="S1941" i="1" s="1"/>
  <c r="AA1941" i="1" s="1"/>
  <c r="AB1941" i="1" s="1"/>
  <c r="AC1941" i="1" s="1"/>
  <c r="O3126" i="1"/>
  <c r="Q3126" i="1"/>
  <c r="S3127" i="1" s="1"/>
  <c r="AA3127" i="1" s="1"/>
  <c r="O4801" i="1"/>
  <c r="Q4801" i="1"/>
  <c r="S4802" i="1" s="1"/>
  <c r="AA4802" i="1" s="1"/>
  <c r="O5466" i="1"/>
  <c r="Q5466" i="1"/>
  <c r="S5467" i="1" s="1"/>
  <c r="AA5467" i="1" s="1"/>
  <c r="O3630" i="1"/>
  <c r="Q3630" i="1"/>
  <c r="S3631" i="1" s="1"/>
  <c r="AA3631" i="1" s="1"/>
  <c r="AB3631" i="1" s="1"/>
  <c r="AC3631" i="1" s="1"/>
  <c r="O7830" i="1"/>
  <c r="Q7830" i="1"/>
  <c r="S7831" i="1" s="1"/>
  <c r="AA7831" i="1" s="1"/>
  <c r="O6762" i="1"/>
  <c r="Q6762" i="1"/>
  <c r="O8766" i="1"/>
  <c r="Q8766" i="1"/>
  <c r="S8767" i="1" s="1"/>
  <c r="AA8767" i="1" s="1"/>
  <c r="AB8767" i="1" s="1"/>
  <c r="AC8767" i="1" s="1"/>
  <c r="O8418" i="1"/>
  <c r="Q8418" i="1"/>
  <c r="S8419" i="1" s="1"/>
  <c r="AA8419" i="1" s="1"/>
  <c r="AB8419" i="1" s="1"/>
  <c r="AC8419" i="1" s="1"/>
  <c r="O10537" i="1"/>
  <c r="Q10537" i="1"/>
  <c r="S10538" i="1" s="1"/>
  <c r="AA10538" i="1" s="1"/>
  <c r="AB10538" i="1" s="1"/>
  <c r="AC10538" i="1" s="1"/>
  <c r="O10902" i="1"/>
  <c r="Q10902" i="1"/>
  <c r="S10903" i="1" s="1"/>
  <c r="AA10903" i="1" s="1"/>
  <c r="O12985" i="1"/>
  <c r="Q12985" i="1"/>
  <c r="S12986" i="1" s="1"/>
  <c r="AA12986" i="1" s="1"/>
  <c r="AB12986" i="1" s="1"/>
  <c r="AC12986" i="1" s="1"/>
  <c r="O11610" i="1"/>
  <c r="Q11610" i="1"/>
  <c r="S11611" i="1" s="1"/>
  <c r="AA11611" i="1" s="1"/>
  <c r="O14365" i="1"/>
  <c r="Q14365" i="1"/>
  <c r="O14814" i="1"/>
  <c r="Q14814" i="1"/>
  <c r="S14815" i="1" s="1"/>
  <c r="AA14815" i="1" s="1"/>
  <c r="AB14815" i="1" s="1"/>
  <c r="AC14815" i="1" s="1"/>
  <c r="S12568" i="1"/>
  <c r="AA12568" i="1" s="1"/>
  <c r="S11013" i="1"/>
  <c r="AA11013" i="1" s="1"/>
  <c r="AB11013" i="1" s="1"/>
  <c r="AC11013" i="1" s="1"/>
  <c r="S10120" i="1"/>
  <c r="AA10120" i="1" s="1"/>
  <c r="AB10120" i="1" s="1"/>
  <c r="AC10120" i="1" s="1"/>
  <c r="AA9102" i="1"/>
  <c r="AB9102" i="1" s="1"/>
  <c r="AC9102" i="1" s="1"/>
  <c r="S8622" i="1"/>
  <c r="AA8622" i="1" s="1"/>
  <c r="AB8622" i="1" s="1"/>
  <c r="AC8622" i="1" s="1"/>
  <c r="S8305" i="1"/>
  <c r="AA8305" i="1" s="1"/>
  <c r="S5524" i="1"/>
  <c r="AA5524" i="1" s="1"/>
  <c r="AA4326" i="1"/>
  <c r="AA3786" i="1"/>
  <c r="S3565" i="1"/>
  <c r="AA3565" i="1" s="1"/>
  <c r="S2740" i="1"/>
  <c r="AA2740" i="1" s="1"/>
  <c r="S2164" i="1"/>
  <c r="AA2164" i="1" s="1"/>
  <c r="S1662" i="1"/>
  <c r="AA1662" i="1" s="1"/>
  <c r="AB1662" i="1" s="1"/>
  <c r="AC1662" i="1" s="1"/>
  <c r="AA961" i="1"/>
  <c r="S14475" i="1"/>
  <c r="AA14475" i="1" s="1"/>
  <c r="AB14475" i="1" s="1"/>
  <c r="AC14475" i="1" s="1"/>
  <c r="S13673" i="1"/>
  <c r="AA13673" i="1" s="1"/>
  <c r="S10728" i="1"/>
  <c r="AA10728" i="1" s="1"/>
  <c r="AB10728" i="1" s="1"/>
  <c r="AC10728" i="1" s="1"/>
  <c r="S5712" i="1"/>
  <c r="AA5712" i="1" s="1"/>
  <c r="S4704" i="1"/>
  <c r="AA4704" i="1" s="1"/>
  <c r="S7323" i="1"/>
  <c r="AA7323" i="1" s="1"/>
  <c r="AB7323" i="1" s="1"/>
  <c r="AC7323" i="1" s="1"/>
  <c r="S4959" i="1"/>
  <c r="AA4959" i="1" s="1"/>
  <c r="S6053" i="1"/>
  <c r="AA6053" i="1" s="1"/>
  <c r="S3720" i="1"/>
  <c r="AA3720" i="1" s="1"/>
  <c r="AB3720" i="1" s="1"/>
  <c r="AC3720" i="1" s="1"/>
  <c r="S3893" i="1"/>
  <c r="AA3893" i="1" s="1"/>
  <c r="S15878" i="1"/>
  <c r="AA15878" i="1" s="1"/>
  <c r="S3476" i="1"/>
  <c r="AA3476" i="1" s="1"/>
  <c r="AB3476" i="1" s="1"/>
  <c r="AC3476" i="1" s="1"/>
  <c r="S14315" i="1"/>
  <c r="AA14315" i="1" s="1"/>
  <c r="AA7705" i="1"/>
  <c r="AB7705" i="1" s="1"/>
  <c r="AC7705" i="1" s="1"/>
  <c r="S5833" i="1"/>
  <c r="AA5833" i="1" s="1"/>
  <c r="AB5833" i="1" s="1"/>
  <c r="AC5833" i="1" s="1"/>
  <c r="O985" i="1"/>
  <c r="Q985" i="1"/>
  <c r="S986" i="1" s="1"/>
  <c r="AA986" i="1" s="1"/>
  <c r="AB986" i="1" s="1"/>
  <c r="AC986" i="1" s="1"/>
  <c r="O1801" i="1"/>
  <c r="Q1801" i="1"/>
  <c r="S1802" i="1" s="1"/>
  <c r="AA1802" i="1" s="1"/>
  <c r="AB1802" i="1" s="1"/>
  <c r="AC1802" i="1" s="1"/>
  <c r="O2881" i="1"/>
  <c r="Q2881" i="1"/>
  <c r="S2882" i="1" s="1"/>
  <c r="AA2882" i="1" s="1"/>
  <c r="O3685" i="1"/>
  <c r="Q3685" i="1"/>
  <c r="S3686" i="1" s="1"/>
  <c r="AA3686" i="1" s="1"/>
  <c r="O4477" i="1"/>
  <c r="Q4477" i="1"/>
  <c r="S4478" i="1" s="1"/>
  <c r="AA4478" i="1" s="1"/>
  <c r="O4902" i="1"/>
  <c r="Q4902" i="1"/>
  <c r="S4903" i="1" s="1"/>
  <c r="AA4903" i="1" s="1"/>
  <c r="O4537" i="1"/>
  <c r="Q4537" i="1"/>
  <c r="S4538" i="1" s="1"/>
  <c r="AA4538" i="1" s="1"/>
  <c r="AB4538" i="1" s="1"/>
  <c r="AC4538" i="1" s="1"/>
  <c r="O7410" i="1"/>
  <c r="Q7410" i="1"/>
  <c r="S7411" i="1" s="1"/>
  <c r="AA7411" i="1" s="1"/>
  <c r="AB7411" i="1" s="1"/>
  <c r="AC7411" i="1" s="1"/>
  <c r="O6769" i="1"/>
  <c r="Q6769" i="1"/>
  <c r="S6770" i="1" s="1"/>
  <c r="AA6770" i="1" s="1"/>
  <c r="O6625" i="1"/>
  <c r="Q6625" i="1"/>
  <c r="S6626" i="1" s="1"/>
  <c r="AA6626" i="1" s="1"/>
  <c r="O8665" i="1"/>
  <c r="Q8665" i="1"/>
  <c r="S8666" i="1" s="1"/>
  <c r="AA8666" i="1" s="1"/>
  <c r="AB8666" i="1" s="1"/>
  <c r="AC8666" i="1" s="1"/>
  <c r="O9745" i="1"/>
  <c r="Q9745" i="1"/>
  <c r="S9746" i="1" s="1"/>
  <c r="AA9746" i="1" s="1"/>
  <c r="O10770" i="1"/>
  <c r="Q10770" i="1"/>
  <c r="S10771" i="1" s="1"/>
  <c r="AA10771" i="1" s="1"/>
  <c r="AB10771" i="1" s="1"/>
  <c r="AC10771" i="1" s="1"/>
  <c r="O12853" i="1"/>
  <c r="Q12853" i="1"/>
  <c r="S12854" i="1" s="1"/>
  <c r="AA12854" i="1" s="1"/>
  <c r="O13326" i="1"/>
  <c r="Q13326" i="1"/>
  <c r="S13327" i="1" s="1"/>
  <c r="AA13327" i="1" s="1"/>
  <c r="AB13327" i="1" s="1"/>
  <c r="AC13327" i="1" s="1"/>
  <c r="O14233" i="1"/>
  <c r="Q14233" i="1"/>
  <c r="S14234" i="1" s="1"/>
  <c r="AA14234" i="1" s="1"/>
  <c r="AB14234" i="1" s="1"/>
  <c r="AC14234" i="1" s="1"/>
  <c r="O14442" i="1"/>
  <c r="Q14442" i="1"/>
  <c r="S13185" i="1"/>
  <c r="AA13185" i="1" s="1"/>
  <c r="AB13185" i="1" s="1"/>
  <c r="AC13185" i="1" s="1"/>
  <c r="S10002" i="1"/>
  <c r="AA10002" i="1" s="1"/>
  <c r="AB10002" i="1" s="1"/>
  <c r="AC10002" i="1" s="1"/>
  <c r="S9136" i="1"/>
  <c r="AA9136" i="1" s="1"/>
  <c r="AB9136" i="1" s="1"/>
  <c r="AC9136" i="1" s="1"/>
  <c r="AA7590" i="1"/>
  <c r="S6585" i="1"/>
  <c r="AA6585" i="1" s="1"/>
  <c r="S5829" i="1"/>
  <c r="AA5829" i="1" s="1"/>
  <c r="AB5829" i="1" s="1"/>
  <c r="AC5829" i="1" s="1"/>
  <c r="S5183" i="1"/>
  <c r="AA5183" i="1" s="1"/>
  <c r="S4720" i="1"/>
  <c r="AA4720" i="1" s="1"/>
  <c r="S4360" i="1"/>
  <c r="AA4360" i="1" s="1"/>
  <c r="S2833" i="1"/>
  <c r="AA2833" i="1" s="1"/>
  <c r="S2169" i="1"/>
  <c r="AA2169" i="1" s="1"/>
  <c r="S2977" i="1"/>
  <c r="AA2977" i="1" s="1"/>
  <c r="AA5077" i="1"/>
  <c r="AB5077" i="1" s="1"/>
  <c r="AC5077" i="1" s="1"/>
  <c r="S2519" i="1"/>
  <c r="AA2519" i="1" s="1"/>
  <c r="AB2519" i="1" s="1"/>
  <c r="AC2519" i="1" s="1"/>
  <c r="S1182" i="1"/>
  <c r="AA1182" i="1" s="1"/>
  <c r="AB1182" i="1" s="1"/>
  <c r="AC1182" i="1" s="1"/>
  <c r="S767" i="1"/>
  <c r="AA767" i="1" s="1"/>
  <c r="S306" i="1"/>
  <c r="AA306" i="1" s="1"/>
  <c r="S15759" i="1"/>
  <c r="AA15759" i="1" s="1"/>
  <c r="S14069" i="1"/>
  <c r="AA14069" i="1" s="1"/>
  <c r="S10306" i="1"/>
  <c r="AA10306" i="1" s="1"/>
  <c r="AB10306" i="1" s="1"/>
  <c r="AC10306" i="1" s="1"/>
  <c r="S8895" i="1"/>
  <c r="AA8895" i="1" s="1"/>
  <c r="AB8895" i="1" s="1"/>
  <c r="AC8895" i="1" s="1"/>
  <c r="S8048" i="1"/>
  <c r="AA8048" i="1" s="1"/>
  <c r="AB8048" i="1" s="1"/>
  <c r="AC8048" i="1" s="1"/>
  <c r="S7359" i="1"/>
  <c r="AA7359" i="1" s="1"/>
  <c r="AB7359" i="1" s="1"/>
  <c r="AC7359" i="1" s="1"/>
  <c r="S5434" i="1"/>
  <c r="AA5434" i="1" s="1"/>
  <c r="S5050" i="1"/>
  <c r="AA5050" i="1" s="1"/>
  <c r="S4743" i="1"/>
  <c r="AA4743" i="1" s="1"/>
  <c r="S3329" i="1"/>
  <c r="AA3329" i="1" s="1"/>
  <c r="S2374" i="1"/>
  <c r="AA2374" i="1" s="1"/>
  <c r="AB2374" i="1" s="1"/>
  <c r="AC2374" i="1" s="1"/>
  <c r="S404" i="1"/>
  <c r="AA404" i="1" s="1"/>
  <c r="S1841" i="1"/>
  <c r="AA1841" i="1" s="1"/>
  <c r="S16533" i="1"/>
  <c r="AA16533" i="1" s="1"/>
  <c r="AB16533" i="1" s="1"/>
  <c r="AC16533" i="1" s="1"/>
  <c r="S17240" i="1"/>
  <c r="AA17240" i="1" s="1"/>
  <c r="S12740" i="1"/>
  <c r="AA12740" i="1" s="1"/>
  <c r="AB12740" i="1" s="1"/>
  <c r="AC12740" i="1" s="1"/>
  <c r="S5677" i="1"/>
  <c r="AA5677" i="1" s="1"/>
  <c r="O997" i="1"/>
  <c r="Q997" i="1"/>
  <c r="S998" i="1" s="1"/>
  <c r="AA998" i="1" s="1"/>
  <c r="O1813" i="1"/>
  <c r="Q1813" i="1"/>
  <c r="S1814" i="1" s="1"/>
  <c r="AA1814" i="1" s="1"/>
  <c r="O2202" i="1"/>
  <c r="Q2202" i="1"/>
  <c r="O3985" i="1"/>
  <c r="Q3985" i="1"/>
  <c r="S3986" i="1" s="1"/>
  <c r="AA3986" i="1" s="1"/>
  <c r="O5257" i="1"/>
  <c r="Q5257" i="1"/>
  <c r="S5258" i="1" s="1"/>
  <c r="AA5258" i="1" s="1"/>
  <c r="AB5258" i="1" s="1"/>
  <c r="AC5258" i="1" s="1"/>
  <c r="O5634" i="1"/>
  <c r="Q5634" i="1"/>
  <c r="S5635" i="1" s="1"/>
  <c r="AA5635" i="1" s="1"/>
  <c r="AB5635" i="1" s="1"/>
  <c r="AC5635" i="1" s="1"/>
  <c r="O6474" i="1"/>
  <c r="Q6474" i="1"/>
  <c r="S6475" i="1" s="1"/>
  <c r="AA6475" i="1" s="1"/>
  <c r="O7038" i="1"/>
  <c r="Q7038" i="1"/>
  <c r="S7039" i="1" s="1"/>
  <c r="AA7039" i="1" s="1"/>
  <c r="AB7039" i="1" s="1"/>
  <c r="AC7039" i="1" s="1"/>
  <c r="O7717" i="1"/>
  <c r="Q7717" i="1"/>
  <c r="S7718" i="1" s="1"/>
  <c r="AA7718" i="1" s="1"/>
  <c r="AB7718" i="1" s="1"/>
  <c r="AC7718" i="1" s="1"/>
  <c r="O8934" i="1"/>
  <c r="Q8934" i="1"/>
  <c r="O9570" i="1"/>
  <c r="Q9570" i="1"/>
  <c r="S9571" i="1" s="1"/>
  <c r="AA9571" i="1" s="1"/>
  <c r="AB9571" i="1" s="1"/>
  <c r="AC9571" i="1" s="1"/>
  <c r="O10825" i="1"/>
  <c r="Q10825" i="1"/>
  <c r="S10826" i="1" s="1"/>
  <c r="AA10826" i="1" s="1"/>
  <c r="AB10826" i="1" s="1"/>
  <c r="AC10826" i="1" s="1"/>
  <c r="O10189" i="1"/>
  <c r="Q10189" i="1"/>
  <c r="S10190" i="1" s="1"/>
  <c r="AA10190" i="1" s="1"/>
  <c r="O12865" i="1"/>
  <c r="Q12865" i="1"/>
  <c r="S12866" i="1" s="1"/>
  <c r="AA12866" i="1" s="1"/>
  <c r="O13338" i="1"/>
  <c r="Q13338" i="1"/>
  <c r="S13339" i="1" s="1"/>
  <c r="AA13339" i="1" s="1"/>
  <c r="O13957" i="1"/>
  <c r="Q13957" i="1"/>
  <c r="S13958" i="1" s="1"/>
  <c r="AA13958" i="1" s="1"/>
  <c r="O14490" i="1"/>
  <c r="Q14490" i="1"/>
  <c r="S14491" i="1" s="1"/>
  <c r="AA14491" i="1" s="1"/>
  <c r="O582" i="1"/>
  <c r="Q582" i="1"/>
  <c r="S583" i="1" s="1"/>
  <c r="AA583" i="1" s="1"/>
  <c r="O1386" i="1"/>
  <c r="Q1386" i="1"/>
  <c r="S1387" i="1" s="1"/>
  <c r="AA1387" i="1" s="1"/>
  <c r="O2046" i="1"/>
  <c r="Q2046" i="1"/>
  <c r="S2047" i="1" s="1"/>
  <c r="AA2047" i="1" s="1"/>
  <c r="AB2047" i="1" s="1"/>
  <c r="AC2047" i="1" s="1"/>
  <c r="O2946" i="1"/>
  <c r="Q2946" i="1"/>
  <c r="S2947" i="1" s="1"/>
  <c r="AA2947" i="1" s="1"/>
  <c r="AB2947" i="1" s="1"/>
  <c r="AC2947" i="1" s="1"/>
  <c r="O4285" i="1"/>
  <c r="Q4285" i="1"/>
  <c r="S4286" i="1" s="1"/>
  <c r="AA4286" i="1" s="1"/>
  <c r="O4981" i="1"/>
  <c r="Q4981" i="1"/>
  <c r="S4982" i="1" s="1"/>
  <c r="AA4982" i="1" s="1"/>
  <c r="AB4982" i="1" s="1"/>
  <c r="AC4982" i="1" s="1"/>
  <c r="O5214" i="1"/>
  <c r="Q5214" i="1"/>
  <c r="O4386" i="1"/>
  <c r="Q4386" i="1"/>
  <c r="O8010" i="1"/>
  <c r="Q8010" i="1"/>
  <c r="S8011" i="1" s="1"/>
  <c r="AA8011" i="1" s="1"/>
  <c r="O7441" i="1"/>
  <c r="Q7441" i="1"/>
  <c r="S7442" i="1" s="1"/>
  <c r="AA7442" i="1" s="1"/>
  <c r="O8802" i="1"/>
  <c r="Q8802" i="1"/>
  <c r="S8803" i="1" s="1"/>
  <c r="AA8803" i="1" s="1"/>
  <c r="AB8803" i="1" s="1"/>
  <c r="AC8803" i="1" s="1"/>
  <c r="O9541" i="1"/>
  <c r="Q9541" i="1"/>
  <c r="S9542" i="1" s="1"/>
  <c r="AA9542" i="1" s="1"/>
  <c r="AB9542" i="1" s="1"/>
  <c r="AC9542" i="1" s="1"/>
  <c r="O9438" i="1"/>
  <c r="Q9438" i="1"/>
  <c r="S9439" i="1" s="1"/>
  <c r="AA9439" i="1" s="1"/>
  <c r="AB9439" i="1" s="1"/>
  <c r="AC9439" i="1" s="1"/>
  <c r="O10321" i="1"/>
  <c r="Q10321" i="1"/>
  <c r="S10322" i="1" s="1"/>
  <c r="AA10322" i="1" s="1"/>
  <c r="O12301" i="1"/>
  <c r="Q12301" i="1"/>
  <c r="S12302" i="1" s="1"/>
  <c r="AA12302" i="1" s="1"/>
  <c r="O12630" i="1"/>
  <c r="Q12630" i="1"/>
  <c r="S12634" i="1" s="1"/>
  <c r="AA12634" i="1" s="1"/>
  <c r="O13681" i="1"/>
  <c r="Q13681" i="1"/>
  <c r="S13682" i="1" s="1"/>
  <c r="AA13682" i="1" s="1"/>
  <c r="O14574" i="1"/>
  <c r="Q14574" i="1"/>
  <c r="O162" i="1"/>
  <c r="Q162" i="1"/>
  <c r="S163" i="1" s="1"/>
  <c r="AA163" i="1" s="1"/>
  <c r="O1309" i="1"/>
  <c r="Q1309" i="1"/>
  <c r="S1310" i="1" s="1"/>
  <c r="AA1310" i="1" s="1"/>
  <c r="O2125" i="1"/>
  <c r="Q2125" i="1"/>
  <c r="S2126" i="1" s="1"/>
  <c r="AA2126" i="1" s="1"/>
  <c r="O7446" i="1"/>
  <c r="Q7446" i="1"/>
  <c r="S7447" i="1" s="1"/>
  <c r="AA7447" i="1" s="1"/>
  <c r="O7278" i="1"/>
  <c r="Q7278" i="1"/>
  <c r="S7279" i="1" s="1"/>
  <c r="AA7279" i="1" s="1"/>
  <c r="AB7279" i="1" s="1"/>
  <c r="AC7279" i="1" s="1"/>
  <c r="O7453" i="1"/>
  <c r="Q7453" i="1"/>
  <c r="S7454" i="1" s="1"/>
  <c r="AA7454" i="1" s="1"/>
  <c r="O10194" i="1"/>
  <c r="Q10194" i="1"/>
  <c r="S10198" i="1" s="1"/>
  <c r="AA10198" i="1" s="1"/>
  <c r="AB10198" i="1" s="1"/>
  <c r="AC10198" i="1" s="1"/>
  <c r="S9098" i="1"/>
  <c r="AA9098" i="1" s="1"/>
  <c r="AB9098" i="1" s="1"/>
  <c r="AC9098" i="1" s="1"/>
  <c r="O10993" i="1"/>
  <c r="Q10993" i="1"/>
  <c r="S10994" i="1" s="1"/>
  <c r="AA10994" i="1" s="1"/>
  <c r="O11094" i="1"/>
  <c r="Q11094" i="1"/>
  <c r="S11095" i="1" s="1"/>
  <c r="AA11095" i="1" s="1"/>
  <c r="O12313" i="1"/>
  <c r="Q12313" i="1"/>
  <c r="S12314" i="1" s="1"/>
  <c r="AA12314" i="1" s="1"/>
  <c r="AB12314" i="1" s="1"/>
  <c r="AC12314" i="1" s="1"/>
  <c r="O12354" i="1"/>
  <c r="Q12354" i="1"/>
  <c r="S12358" i="1" s="1"/>
  <c r="AA12358" i="1" s="1"/>
  <c r="AB12358" i="1" s="1"/>
  <c r="AC12358" i="1" s="1"/>
  <c r="S14414" i="1"/>
  <c r="AA14414" i="1" s="1"/>
  <c r="O13470" i="1"/>
  <c r="Q13470" i="1"/>
  <c r="S13471" i="1" s="1"/>
  <c r="AA13471" i="1" s="1"/>
  <c r="AB13471" i="1" s="1"/>
  <c r="AC13471" i="1" s="1"/>
  <c r="O30" i="1"/>
  <c r="Q30" i="1"/>
  <c r="S31" i="1" s="1"/>
  <c r="AA31" i="1" s="1"/>
  <c r="AB31" i="1" s="1"/>
  <c r="AC31" i="1" s="1"/>
  <c r="O978" i="1"/>
  <c r="Q978" i="1"/>
  <c r="S982" i="1" s="1"/>
  <c r="AA982" i="1" s="1"/>
  <c r="AB982" i="1" s="1"/>
  <c r="AC982" i="1" s="1"/>
  <c r="O1854" i="1"/>
  <c r="Q1854" i="1"/>
  <c r="S1855" i="1" s="1"/>
  <c r="AA1855" i="1" s="1"/>
  <c r="AB1855" i="1" s="1"/>
  <c r="AC1855" i="1" s="1"/>
  <c r="O3493" i="1"/>
  <c r="Q3493" i="1"/>
  <c r="S3496" i="1" s="1"/>
  <c r="AA3496" i="1" s="1"/>
  <c r="O3733" i="1"/>
  <c r="Q3733" i="1"/>
  <c r="S3734" i="1" s="1"/>
  <c r="AA3734" i="1" s="1"/>
  <c r="O5149" i="1"/>
  <c r="Q5149" i="1"/>
  <c r="S5150" i="1" s="1"/>
  <c r="AA5150" i="1" s="1"/>
  <c r="O5382" i="1"/>
  <c r="Q5382" i="1"/>
  <c r="S5383" i="1" s="1"/>
  <c r="AA5383" i="1" s="1"/>
  <c r="O6222" i="1"/>
  <c r="Q6222" i="1"/>
  <c r="S6223" i="1" s="1"/>
  <c r="AA6223" i="1" s="1"/>
  <c r="AB6223" i="1" s="1"/>
  <c r="AC6223" i="1" s="1"/>
  <c r="O8322" i="1"/>
  <c r="Q8322" i="1"/>
  <c r="S8323" i="1" s="1"/>
  <c r="AA8323" i="1" s="1"/>
  <c r="AB8323" i="1" s="1"/>
  <c r="AC8323" i="1" s="1"/>
  <c r="O7753" i="1"/>
  <c r="Q7753" i="1"/>
  <c r="S7754" i="1" s="1"/>
  <c r="AA7754" i="1" s="1"/>
  <c r="AB7754" i="1" s="1"/>
  <c r="AC7754" i="1" s="1"/>
  <c r="O9774" i="1"/>
  <c r="Q9774" i="1"/>
  <c r="S9775" i="1" s="1"/>
  <c r="AA9775" i="1" s="1"/>
  <c r="AB9775" i="1" s="1"/>
  <c r="AC9775" i="1" s="1"/>
  <c r="O9270" i="1"/>
  <c r="Q9270" i="1"/>
  <c r="S9271" i="1" s="1"/>
  <c r="AA9271" i="1" s="1"/>
  <c r="O11293" i="1"/>
  <c r="Q11293" i="1"/>
  <c r="S11294" i="1" s="1"/>
  <c r="AA11294" i="1" s="1"/>
  <c r="O9877" i="1"/>
  <c r="Q9877" i="1"/>
  <c r="S9878" i="1" s="1"/>
  <c r="AA9878" i="1" s="1"/>
  <c r="AB9878" i="1" s="1"/>
  <c r="AC9878" i="1" s="1"/>
  <c r="O12366" i="1"/>
  <c r="Q12366" i="1"/>
  <c r="S12367" i="1" s="1"/>
  <c r="AA12367" i="1" s="1"/>
  <c r="AB12367" i="1" s="1"/>
  <c r="AC12367" i="1" s="1"/>
  <c r="O11766" i="1"/>
  <c r="Q11766" i="1"/>
  <c r="S11767" i="1" s="1"/>
  <c r="AA11767" i="1" s="1"/>
  <c r="O14857" i="1"/>
  <c r="Q14857" i="1"/>
  <c r="S14858" i="1" s="1"/>
  <c r="AA14858" i="1" s="1"/>
  <c r="AB14858" i="1" s="1"/>
  <c r="AC14858" i="1" s="1"/>
  <c r="O15474" i="1"/>
  <c r="Q15474" i="1"/>
  <c r="S15475" i="1" s="1"/>
  <c r="AA15475" i="1" s="1"/>
  <c r="S12853" i="1"/>
  <c r="AA12853" i="1" s="1"/>
  <c r="S11989" i="1"/>
  <c r="AA11989" i="1" s="1"/>
  <c r="AB11989" i="1" s="1"/>
  <c r="AC11989" i="1" s="1"/>
  <c r="S12294" i="1"/>
  <c r="AA12294" i="1" s="1"/>
  <c r="AA12006" i="1"/>
  <c r="S11718" i="1"/>
  <c r="AA11718" i="1" s="1"/>
  <c r="S11142" i="1"/>
  <c r="AA11142" i="1" s="1"/>
  <c r="S10252" i="1"/>
  <c r="AA10252" i="1" s="1"/>
  <c r="AB10252" i="1" s="1"/>
  <c r="AC10252" i="1" s="1"/>
  <c r="S8015" i="1"/>
  <c r="AA8015" i="1" s="1"/>
  <c r="S7672" i="1"/>
  <c r="AA7672" i="1" s="1"/>
  <c r="AB7672" i="1" s="1"/>
  <c r="AC7672" i="1" s="1"/>
  <c r="S5961" i="1"/>
  <c r="AA5961" i="1" s="1"/>
  <c r="S4977" i="1"/>
  <c r="AA4977" i="1" s="1"/>
  <c r="AB4977" i="1" s="1"/>
  <c r="AC4977" i="1" s="1"/>
  <c r="S4564" i="1"/>
  <c r="AA4564" i="1" s="1"/>
  <c r="S4132" i="1"/>
  <c r="AA4132" i="1" s="1"/>
  <c r="S3628" i="1"/>
  <c r="AA3628" i="1" s="1"/>
  <c r="AB3628" i="1" s="1"/>
  <c r="AC3628" i="1" s="1"/>
  <c r="S2749" i="1"/>
  <c r="AA2749" i="1" s="1"/>
  <c r="S2058" i="1"/>
  <c r="AA2058" i="1" s="1"/>
  <c r="S1516" i="1"/>
  <c r="AA1516" i="1" s="1"/>
  <c r="AB1516" i="1" s="1"/>
  <c r="AC1516" i="1" s="1"/>
  <c r="S839" i="1"/>
  <c r="AA839" i="1" s="1"/>
  <c r="AB839" i="1" s="1"/>
  <c r="AC839" i="1" s="1"/>
  <c r="S16983" i="1"/>
  <c r="AA16983" i="1" s="1"/>
  <c r="S16263" i="1"/>
  <c r="AA16263" i="1" s="1"/>
  <c r="S16193" i="1"/>
  <c r="AA16193" i="1" s="1"/>
  <c r="S15024" i="1"/>
  <c r="AA15024" i="1" s="1"/>
  <c r="S14897" i="1"/>
  <c r="AA14897" i="1" s="1"/>
  <c r="S11571" i="1"/>
  <c r="AA11571" i="1" s="1"/>
  <c r="S8820" i="1"/>
  <c r="AA8820" i="1" s="1"/>
  <c r="AB8820" i="1" s="1"/>
  <c r="AC8820" i="1" s="1"/>
  <c r="S8391" i="1"/>
  <c r="AA8391" i="1" s="1"/>
  <c r="AB8391" i="1" s="1"/>
  <c r="AC8391" i="1" s="1"/>
  <c r="S6332" i="1"/>
  <c r="AA6332" i="1" s="1"/>
  <c r="S5900" i="1"/>
  <c r="AA5900" i="1" s="1"/>
  <c r="S5849" i="1"/>
  <c r="AA5849" i="1" s="1"/>
  <c r="S3663" i="1"/>
  <c r="AA3663" i="1" s="1"/>
  <c r="S910" i="1"/>
  <c r="AA910" i="1" s="1"/>
  <c r="S16847" i="1"/>
  <c r="AA16847" i="1" s="1"/>
  <c r="S15865" i="1"/>
  <c r="AA15865" i="1" s="1"/>
  <c r="AB15865" i="1" s="1"/>
  <c r="AC15865" i="1" s="1"/>
  <c r="S17435" i="1"/>
  <c r="AA17435" i="1" s="1"/>
  <c r="S16902" i="1"/>
  <c r="AA16902" i="1" s="1"/>
  <c r="S14972" i="1"/>
  <c r="AA14972" i="1" s="1"/>
  <c r="S13052" i="1"/>
  <c r="AA13052" i="1" s="1"/>
  <c r="S9200" i="1"/>
  <c r="AA9200" i="1" s="1"/>
  <c r="AB9200" i="1" s="1"/>
  <c r="AC9200" i="1" s="1"/>
  <c r="S13829" i="1"/>
  <c r="AA13829" i="1" s="1"/>
  <c r="S11079" i="1"/>
  <c r="AA11079" i="1" s="1"/>
  <c r="AB11079" i="1" s="1"/>
  <c r="AC11079" i="1" s="1"/>
  <c r="S8914" i="1"/>
  <c r="AA8914" i="1" s="1"/>
  <c r="AB8914" i="1" s="1"/>
  <c r="AC8914" i="1" s="1"/>
  <c r="O1045" i="1"/>
  <c r="Q1045" i="1"/>
  <c r="S1046" i="1" s="1"/>
  <c r="AA1046" i="1" s="1"/>
  <c r="O2149" i="1"/>
  <c r="Q2149" i="1"/>
  <c r="S2150" i="1" s="1"/>
  <c r="AA2150" i="1" s="1"/>
  <c r="O2250" i="1"/>
  <c r="Q2250" i="1"/>
  <c r="S2251" i="1" s="1"/>
  <c r="AA2251" i="1" s="1"/>
  <c r="O4177" i="1"/>
  <c r="Q4177" i="1"/>
  <c r="S4178" i="1" s="1"/>
  <c r="AA4178" i="1" s="1"/>
  <c r="O5737" i="1"/>
  <c r="Q5737" i="1"/>
  <c r="S5738" i="1" s="1"/>
  <c r="AA5738" i="1" s="1"/>
  <c r="AB5738" i="1" s="1"/>
  <c r="AC5738" i="1" s="1"/>
  <c r="O5797" i="1"/>
  <c r="Q5797" i="1"/>
  <c r="S5798" i="1" s="1"/>
  <c r="AA5798" i="1" s="1"/>
  <c r="AB5798" i="1" s="1"/>
  <c r="AC5798" i="1" s="1"/>
  <c r="O8190" i="1"/>
  <c r="Q8190" i="1"/>
  <c r="S8191" i="1" s="1"/>
  <c r="AA8191" i="1" s="1"/>
  <c r="AB8191" i="1" s="1"/>
  <c r="AC8191" i="1" s="1"/>
  <c r="O7477" i="1"/>
  <c r="Q7477" i="1"/>
  <c r="S7478" i="1" s="1"/>
  <c r="AA7478" i="1" s="1"/>
  <c r="AB7478" i="1" s="1"/>
  <c r="AC7478" i="1" s="1"/>
  <c r="O8982" i="1"/>
  <c r="Q8982" i="1"/>
  <c r="S8983" i="1" s="1"/>
  <c r="AA8983" i="1" s="1"/>
  <c r="O9318" i="1"/>
  <c r="Q9318" i="1"/>
  <c r="S9319" i="1" s="1"/>
  <c r="AA9319" i="1" s="1"/>
  <c r="O10525" i="1"/>
  <c r="Q10525" i="1"/>
  <c r="S10526" i="1" s="1"/>
  <c r="AA10526" i="1" s="1"/>
  <c r="O10830" i="1"/>
  <c r="Q10830" i="1"/>
  <c r="O12625" i="1"/>
  <c r="Q12625" i="1"/>
  <c r="S12626" i="1" s="1"/>
  <c r="AA12626" i="1" s="1"/>
  <c r="O13098" i="1"/>
  <c r="Q13098" i="1"/>
  <c r="S13099" i="1" s="1"/>
  <c r="AA13099" i="1" s="1"/>
  <c r="O13861" i="1"/>
  <c r="Q13861" i="1"/>
  <c r="S13862" i="1" s="1"/>
  <c r="AA13862" i="1" s="1"/>
  <c r="O13614" i="1"/>
  <c r="Q13614" i="1"/>
  <c r="S13615" i="1" s="1"/>
  <c r="AA13615" i="1" s="1"/>
  <c r="AB13615" i="1" s="1"/>
  <c r="AC13615" i="1" s="1"/>
  <c r="O445" i="1"/>
  <c r="Q445" i="1"/>
  <c r="S446" i="1" s="1"/>
  <c r="AA446" i="1" s="1"/>
  <c r="O714" i="1"/>
  <c r="Q714" i="1"/>
  <c r="S715" i="1" s="1"/>
  <c r="AA715" i="1" s="1"/>
  <c r="O1590" i="1"/>
  <c r="Q1590" i="1"/>
  <c r="S1591" i="1" s="1"/>
  <c r="AA1591" i="1" s="1"/>
  <c r="O3078" i="1"/>
  <c r="Q3078" i="1"/>
  <c r="S3079" i="1" s="1"/>
  <c r="AA3079" i="1" s="1"/>
  <c r="O3757" i="1"/>
  <c r="Q3757" i="1"/>
  <c r="S3758" i="1" s="1"/>
  <c r="AA3758" i="1" s="1"/>
  <c r="O5029" i="1"/>
  <c r="Q5029" i="1"/>
  <c r="S5030" i="1" s="1"/>
  <c r="AA5030" i="1" s="1"/>
  <c r="AB5030" i="1" s="1"/>
  <c r="AC5030" i="1" s="1"/>
  <c r="O5406" i="1"/>
  <c r="Q5406" i="1"/>
  <c r="S5407" i="1" s="1"/>
  <c r="AA5407" i="1" s="1"/>
  <c r="AB5407" i="1" s="1"/>
  <c r="AC5407" i="1" s="1"/>
  <c r="O4333" i="1"/>
  <c r="Q4333" i="1"/>
  <c r="S4334" i="1" s="1"/>
  <c r="AA4334" i="1" s="1"/>
  <c r="O8202" i="1"/>
  <c r="Q8202" i="1"/>
  <c r="S8203" i="1" s="1"/>
  <c r="AA8203" i="1" s="1"/>
  <c r="O6930" i="1"/>
  <c r="Q6930" i="1"/>
  <c r="S6931" i="1" s="1"/>
  <c r="AA6931" i="1" s="1"/>
  <c r="AB6931" i="1" s="1"/>
  <c r="AC6931" i="1" s="1"/>
  <c r="O8341" i="1"/>
  <c r="Q8341" i="1"/>
  <c r="S8342" i="1" s="1"/>
  <c r="AA8342" i="1" s="1"/>
  <c r="AB8342" i="1" s="1"/>
  <c r="AC8342" i="1" s="1"/>
  <c r="O10518" i="1"/>
  <c r="Q10518" i="1"/>
  <c r="S10519" i="1" s="1"/>
  <c r="AA10519" i="1" s="1"/>
  <c r="O10261" i="1"/>
  <c r="Q10261" i="1"/>
  <c r="S10262" i="1" s="1"/>
  <c r="AA10262" i="1" s="1"/>
  <c r="AB10262" i="1" s="1"/>
  <c r="AC10262" i="1" s="1"/>
  <c r="O10698" i="1"/>
  <c r="Q10698" i="1"/>
  <c r="O12493" i="1"/>
  <c r="Q12493" i="1"/>
  <c r="S12494" i="1" s="1"/>
  <c r="AA12494" i="1" s="1"/>
  <c r="O12822" i="1"/>
  <c r="Q12822" i="1"/>
  <c r="S12823" i="1" s="1"/>
  <c r="AA12823" i="1" s="1"/>
  <c r="O14017" i="1"/>
  <c r="Q14017" i="1"/>
  <c r="S14018" i="1" s="1"/>
  <c r="AA14018" i="1" s="1"/>
  <c r="O13890" i="1"/>
  <c r="Q13890" i="1"/>
  <c r="S13891" i="1" s="1"/>
  <c r="AA13891" i="1" s="1"/>
  <c r="AB13891" i="1" s="1"/>
  <c r="AC13891" i="1" s="1"/>
  <c r="S14207" i="1"/>
  <c r="AA14207" i="1" s="1"/>
  <c r="S13631" i="1"/>
  <c r="AA13631" i="1" s="1"/>
  <c r="S12726" i="1"/>
  <c r="AA12726" i="1" s="1"/>
  <c r="S12323" i="1"/>
  <c r="AA12323" i="1" s="1"/>
  <c r="AB12323" i="1" s="1"/>
  <c r="AC12323" i="1" s="1"/>
  <c r="AA10218" i="1"/>
  <c r="AA9661" i="1"/>
  <c r="S8118" i="1"/>
  <c r="AA8118" i="1" s="1"/>
  <c r="S5920" i="1"/>
  <c r="AA5920" i="1" s="1"/>
  <c r="AB5920" i="1" s="1"/>
  <c r="AC5920" i="1" s="1"/>
  <c r="S5399" i="1"/>
  <c r="AA5399" i="1" s="1"/>
  <c r="AB5399" i="1" s="1"/>
  <c r="AC5399" i="1" s="1"/>
  <c r="S4967" i="1"/>
  <c r="AA4967" i="1" s="1"/>
  <c r="AB4967" i="1" s="1"/>
  <c r="AC4967" i="1" s="1"/>
  <c r="S4341" i="1"/>
  <c r="AA4341" i="1" s="1"/>
  <c r="AB4341" i="1" s="1"/>
  <c r="AC4341" i="1" s="1"/>
  <c r="S4017" i="1"/>
  <c r="AA4017" i="1" s="1"/>
  <c r="AB4017" i="1" s="1"/>
  <c r="AC4017" i="1" s="1"/>
  <c r="S5329" i="1"/>
  <c r="AA5329" i="1" s="1"/>
  <c r="S2699" i="1"/>
  <c r="AA2699" i="1" s="1"/>
  <c r="S15603" i="1"/>
  <c r="AA15603" i="1" s="1"/>
  <c r="S13452" i="1"/>
  <c r="AA13452" i="1" s="1"/>
  <c r="S14273" i="1"/>
  <c r="AA14273" i="1" s="1"/>
  <c r="S5916" i="1"/>
  <c r="AA5916" i="1" s="1"/>
  <c r="S7690" i="1"/>
  <c r="AA7690" i="1" s="1"/>
  <c r="S5746" i="1"/>
  <c r="AA5746" i="1" s="1"/>
  <c r="AB5746" i="1" s="1"/>
  <c r="AC5746" i="1" s="1"/>
  <c r="S3872" i="1"/>
  <c r="AA3872" i="1" s="1"/>
  <c r="AB3872" i="1" s="1"/>
  <c r="AC3872" i="1" s="1"/>
  <c r="S2681" i="1"/>
  <c r="AA2681" i="1" s="1"/>
  <c r="S617" i="1"/>
  <c r="AA617" i="1" s="1"/>
  <c r="O925" i="1"/>
  <c r="Q925" i="1"/>
  <c r="S926" i="1" s="1"/>
  <c r="AA926" i="1" s="1"/>
  <c r="O2029" i="1"/>
  <c r="Q2029" i="1"/>
  <c r="S2030" i="1" s="1"/>
  <c r="AA2030" i="1" s="1"/>
  <c r="O2821" i="1"/>
  <c r="Q2821" i="1"/>
  <c r="S2822" i="1" s="1"/>
  <c r="AA2822" i="1" s="1"/>
  <c r="O3769" i="1"/>
  <c r="Q3769" i="1"/>
  <c r="S3770" i="1" s="1"/>
  <c r="AA3770" i="1" s="1"/>
  <c r="AB3770" i="1" s="1"/>
  <c r="AC3770" i="1" s="1"/>
  <c r="O5185" i="1"/>
  <c r="Q5185" i="1"/>
  <c r="S5186" i="1" s="1"/>
  <c r="AA5186" i="1" s="1"/>
  <c r="O5850" i="1"/>
  <c r="Q5850" i="1"/>
  <c r="S5851" i="1" s="1"/>
  <c r="AA5851" i="1" s="1"/>
  <c r="O6546" i="1"/>
  <c r="Q6546" i="1"/>
  <c r="S6547" i="1" s="1"/>
  <c r="AA6547" i="1" s="1"/>
  <c r="AB6547" i="1" s="1"/>
  <c r="AC6547" i="1" s="1"/>
  <c r="O6745" i="1"/>
  <c r="Q6745" i="1"/>
  <c r="S6746" i="1" s="1"/>
  <c r="AA6746" i="1" s="1"/>
  <c r="AB6746" i="1" s="1"/>
  <c r="AC6746" i="1" s="1"/>
  <c r="O7789" i="1"/>
  <c r="Q7789" i="1"/>
  <c r="S7790" i="1" s="1"/>
  <c r="AA7790" i="1" s="1"/>
  <c r="AB7790" i="1" s="1"/>
  <c r="AC7790" i="1" s="1"/>
  <c r="O10098" i="1"/>
  <c r="Q10098" i="1"/>
  <c r="S10099" i="1" s="1"/>
  <c r="AA10099" i="1" s="1"/>
  <c r="AB10099" i="1" s="1"/>
  <c r="AC10099" i="1" s="1"/>
  <c r="O9577" i="1"/>
  <c r="Q9577" i="1"/>
  <c r="S9578" i="1" s="1"/>
  <c r="AA9578" i="1" s="1"/>
  <c r="AB9578" i="1" s="1"/>
  <c r="AC9578" i="1" s="1"/>
  <c r="O11473" i="1"/>
  <c r="Q11473" i="1"/>
  <c r="S11474" i="1" s="1"/>
  <c r="AA11474" i="1" s="1"/>
  <c r="O12073" i="1"/>
  <c r="Q12073" i="1"/>
  <c r="S12074" i="1" s="1"/>
  <c r="AA12074" i="1" s="1"/>
  <c r="AB12074" i="1" s="1"/>
  <c r="AC12074" i="1" s="1"/>
  <c r="O12546" i="1"/>
  <c r="Q12546" i="1"/>
  <c r="S12547" i="1" s="1"/>
  <c r="AA12547" i="1" s="1"/>
  <c r="AB12547" i="1" s="1"/>
  <c r="AC12547" i="1" s="1"/>
  <c r="O13597" i="1"/>
  <c r="Q13597" i="1"/>
  <c r="S13598" i="1" s="1"/>
  <c r="AA13598" i="1" s="1"/>
  <c r="O13758" i="1"/>
  <c r="Q13758" i="1"/>
  <c r="S13759" i="1" s="1"/>
  <c r="AA13759" i="1" s="1"/>
  <c r="AB13759" i="1" s="1"/>
  <c r="AC13759" i="1" s="1"/>
  <c r="O13802" i="1"/>
  <c r="Q13802" i="1"/>
  <c r="S13803" i="1" s="1"/>
  <c r="AA13803" i="1" s="1"/>
  <c r="AB13803" i="1" s="1"/>
  <c r="AC13803" i="1" s="1"/>
  <c r="S15313" i="1"/>
  <c r="AA15313" i="1" s="1"/>
  <c r="S17115" i="1"/>
  <c r="AA17115" i="1" s="1"/>
  <c r="AB17115" i="1" s="1"/>
  <c r="AC17115" i="1" s="1"/>
  <c r="AA3889" i="1"/>
  <c r="S3195" i="1"/>
  <c r="AA3195" i="1" s="1"/>
  <c r="AB3195" i="1" s="1"/>
  <c r="AC3195" i="1" s="1"/>
  <c r="S25" i="1"/>
  <c r="AA25" i="1" s="1"/>
  <c r="AB25" i="1" s="1"/>
  <c r="AC25" i="1" s="1"/>
  <c r="S204" i="1"/>
  <c r="AA204" i="1" s="1"/>
  <c r="AA3397" i="1"/>
  <c r="AB3397" i="1" s="1"/>
  <c r="AC3397" i="1" s="1"/>
  <c r="S8905" i="1"/>
  <c r="AA8905" i="1" s="1"/>
  <c r="AB8905" i="1" s="1"/>
  <c r="AC8905" i="1" s="1"/>
  <c r="S8210" i="1"/>
  <c r="AA8210" i="1" s="1"/>
  <c r="O13092" i="1"/>
  <c r="Q13092" i="1"/>
  <c r="S13093" i="1" s="1"/>
  <c r="AA13093" i="1" s="1"/>
  <c r="O16185" i="1"/>
  <c r="Q16185" i="1"/>
  <c r="S16186" i="1" s="1"/>
  <c r="AA16186" i="1" s="1"/>
  <c r="S15825" i="1"/>
  <c r="AA15825" i="1" s="1"/>
  <c r="AB15825" i="1" s="1"/>
  <c r="AC15825" i="1" s="1"/>
  <c r="S1789" i="1"/>
  <c r="AA1789" i="1" s="1"/>
  <c r="S2838" i="1"/>
  <c r="AA2838" i="1" s="1"/>
  <c r="S13408" i="1"/>
  <c r="AA13408" i="1" s="1"/>
  <c r="S8896" i="1"/>
  <c r="AA8896" i="1" s="1"/>
  <c r="AB8896" i="1" s="1"/>
  <c r="AC8896" i="1" s="1"/>
  <c r="S7326" i="1"/>
  <c r="AA7326" i="1" s="1"/>
  <c r="AB7326" i="1" s="1"/>
  <c r="AC7326" i="1" s="1"/>
  <c r="S5003" i="1"/>
  <c r="AA5003" i="1" s="1"/>
  <c r="S3774" i="1"/>
  <c r="AA3774" i="1" s="1"/>
  <c r="AB3774" i="1" s="1"/>
  <c r="AC3774" i="1" s="1"/>
  <c r="S3169" i="1"/>
  <c r="AA3169" i="1" s="1"/>
  <c r="S1271" i="1"/>
  <c r="AA1271" i="1" s="1"/>
  <c r="AB1271" i="1" s="1"/>
  <c r="AC1271" i="1" s="1"/>
  <c r="S287" i="1"/>
  <c r="AA287" i="1" s="1"/>
  <c r="S12017" i="1"/>
  <c r="AA12017" i="1" s="1"/>
  <c r="AB12017" i="1" s="1"/>
  <c r="AC12017" i="1" s="1"/>
  <c r="S5998" i="1"/>
  <c r="AA5998" i="1" s="1"/>
  <c r="S3543" i="1"/>
  <c r="AA3543" i="1" s="1"/>
  <c r="S16941" i="1"/>
  <c r="AA16941" i="1" s="1"/>
  <c r="S13460" i="1"/>
  <c r="AA13460" i="1" s="1"/>
  <c r="AB13460" i="1" s="1"/>
  <c r="AC13460" i="1" s="1"/>
  <c r="S12032" i="1"/>
  <c r="AA12032" i="1" s="1"/>
  <c r="AB12032" i="1" s="1"/>
  <c r="AC12032" i="1" s="1"/>
  <c r="O13644" i="1"/>
  <c r="Q13644" i="1"/>
  <c r="S13645" i="1" s="1"/>
  <c r="AA13645" i="1" s="1"/>
  <c r="O15243" i="1"/>
  <c r="Q15243" i="1"/>
  <c r="S15244" i="1" s="1"/>
  <c r="AA15244" i="1" s="1"/>
  <c r="AB15244" i="1" s="1"/>
  <c r="AC15244" i="1" s="1"/>
  <c r="S3342" i="1"/>
  <c r="AA3342" i="1" s="1"/>
  <c r="AB3342" i="1" s="1"/>
  <c r="AC3342" i="1" s="1"/>
  <c r="O4305" i="1"/>
  <c r="Q4305" i="1"/>
  <c r="O7223" i="1"/>
  <c r="Q7223" i="1"/>
  <c r="S7224" i="1" s="1"/>
  <c r="AA7224" i="1" s="1"/>
  <c r="AB7224" i="1" s="1"/>
  <c r="AC7224" i="1" s="1"/>
  <c r="S9443" i="1"/>
  <c r="AA9443" i="1" s="1"/>
  <c r="AB9443" i="1" s="1"/>
  <c r="AC9443" i="1" s="1"/>
  <c r="S9745" i="1"/>
  <c r="AA9745" i="1" s="1"/>
  <c r="S12340" i="1"/>
  <c r="AA12340" i="1" s="1"/>
  <c r="S16813" i="1"/>
  <c r="AA16813" i="1" s="1"/>
  <c r="S12896" i="1"/>
  <c r="AA12896" i="1" s="1"/>
  <c r="AB12896" i="1" s="1"/>
  <c r="AC12896" i="1" s="1"/>
  <c r="S14769" i="1"/>
  <c r="AA14769" i="1" s="1"/>
  <c r="AB14769" i="1" s="1"/>
  <c r="AC14769" i="1" s="1"/>
  <c r="S16349" i="1"/>
  <c r="AA16349" i="1" s="1"/>
  <c r="AB16349" i="1" s="1"/>
  <c r="AC16349" i="1" s="1"/>
  <c r="O16018" i="1"/>
  <c r="Q16018" i="1"/>
  <c r="S16019" i="1" s="1"/>
  <c r="AA16019" i="1" s="1"/>
  <c r="S4133" i="1"/>
  <c r="AA4133" i="1" s="1"/>
  <c r="S4905" i="1"/>
  <c r="AA4905" i="1" s="1"/>
  <c r="S6204" i="1"/>
  <c r="AA6204" i="1" s="1"/>
  <c r="S6570" i="1"/>
  <c r="AA6570" i="1" s="1"/>
  <c r="S7774" i="1"/>
  <c r="AA7774" i="1" s="1"/>
  <c r="S7576" i="1"/>
  <c r="AA7576" i="1" s="1"/>
  <c r="AB7576" i="1" s="1"/>
  <c r="AC7576" i="1" s="1"/>
  <c r="S9732" i="1"/>
  <c r="AA9732" i="1" s="1"/>
  <c r="AB9732" i="1" s="1"/>
  <c r="AC9732" i="1" s="1"/>
  <c r="S11467" i="1"/>
  <c r="AA11467" i="1" s="1"/>
  <c r="O14428" i="1"/>
  <c r="Q14428" i="1"/>
  <c r="S14429" i="1" s="1"/>
  <c r="AA14429" i="1" s="1"/>
  <c r="AB14429" i="1" s="1"/>
  <c r="AC14429" i="1" s="1"/>
  <c r="S17140" i="1"/>
  <c r="AA17140" i="1" s="1"/>
  <c r="S656" i="1"/>
  <c r="AA656" i="1" s="1"/>
  <c r="AB656" i="1" s="1"/>
  <c r="AC656" i="1" s="1"/>
  <c r="S2125" i="1"/>
  <c r="AA2125" i="1" s="1"/>
  <c r="S4929" i="1"/>
  <c r="AA4929" i="1" s="1"/>
  <c r="AB4929" i="1" s="1"/>
  <c r="AC4929" i="1" s="1"/>
  <c r="S12457" i="1"/>
  <c r="AA12457" i="1" s="1"/>
  <c r="AB12457" i="1" s="1"/>
  <c r="AC12457" i="1" s="1"/>
  <c r="O13848" i="1"/>
  <c r="Q13848" i="1"/>
  <c r="S13849" i="1" s="1"/>
  <c r="AA13849" i="1" s="1"/>
  <c r="AB13849" i="1" s="1"/>
  <c r="AC13849" i="1" s="1"/>
  <c r="S13576" i="1"/>
  <c r="AA13576" i="1" s="1"/>
  <c r="S13557" i="1"/>
  <c r="AA13557" i="1" s="1"/>
  <c r="AB13557" i="1" s="1"/>
  <c r="AC13557" i="1" s="1"/>
  <c r="O17087" i="1"/>
  <c r="Q17087" i="1"/>
  <c r="S17088" i="1" s="1"/>
  <c r="AA17088" i="1" s="1"/>
  <c r="O140" i="1"/>
  <c r="Q140" i="1"/>
  <c r="O1819" i="1"/>
  <c r="Q1819" i="1"/>
  <c r="S1480" i="1"/>
  <c r="AA1480" i="1" s="1"/>
  <c r="S1169" i="1"/>
  <c r="AA1169" i="1" s="1"/>
  <c r="S1414" i="1"/>
  <c r="AA1414" i="1" s="1"/>
  <c r="AB1414" i="1" s="1"/>
  <c r="AC1414" i="1" s="1"/>
  <c r="O2004" i="1"/>
  <c r="Q2004" i="1"/>
  <c r="S2005" i="1" s="1"/>
  <c r="AA2005" i="1" s="1"/>
  <c r="O4384" i="1"/>
  <c r="Q4384" i="1"/>
  <c r="S3788" i="1"/>
  <c r="AA3788" i="1" s="1"/>
  <c r="O2776" i="1"/>
  <c r="Q2776" i="1"/>
  <c r="S2777" i="1" s="1"/>
  <c r="AA2777" i="1" s="1"/>
  <c r="O5883" i="1"/>
  <c r="Q5883" i="1"/>
  <c r="S5884" i="1" s="1"/>
  <c r="AA5884" i="1" s="1"/>
  <c r="AB5884" i="1" s="1"/>
  <c r="AC5884" i="1" s="1"/>
  <c r="S7649" i="1"/>
  <c r="AA7649" i="1" s="1"/>
  <c r="AB7649" i="1" s="1"/>
  <c r="AC7649" i="1" s="1"/>
  <c r="O6719" i="1"/>
  <c r="Q6719" i="1"/>
  <c r="S6720" i="1" s="1"/>
  <c r="AA6720" i="1" s="1"/>
  <c r="S7676" i="1"/>
  <c r="AA7676" i="1" s="1"/>
  <c r="S7537" i="1"/>
  <c r="AA7537" i="1" s="1"/>
  <c r="S7864" i="1"/>
  <c r="AA7864" i="1" s="1"/>
  <c r="AB7864" i="1" s="1"/>
  <c r="AC7864" i="1" s="1"/>
  <c r="S8134" i="1"/>
  <c r="AA8134" i="1" s="1"/>
  <c r="AB8134" i="1" s="1"/>
  <c r="AC8134" i="1" s="1"/>
  <c r="S10539" i="1"/>
  <c r="AA10539" i="1" s="1"/>
  <c r="AB10539" i="1" s="1"/>
  <c r="AC10539" i="1" s="1"/>
  <c r="O9852" i="1"/>
  <c r="Q9852" i="1"/>
  <c r="S9853" i="1" s="1"/>
  <c r="AA9853" i="1" s="1"/>
  <c r="S10576" i="1"/>
  <c r="AA10576" i="1" s="1"/>
  <c r="AB10576" i="1" s="1"/>
  <c r="AC10576" i="1" s="1"/>
  <c r="O11014" i="1"/>
  <c r="Q11014" i="1"/>
  <c r="S11015" i="1" s="1"/>
  <c r="AA11015" i="1" s="1"/>
  <c r="AB11015" i="1" s="1"/>
  <c r="AC11015" i="1" s="1"/>
  <c r="S11568" i="1"/>
  <c r="AA11568" i="1" s="1"/>
  <c r="S12877" i="1"/>
  <c r="AA12877" i="1" s="1"/>
  <c r="S12131" i="1"/>
  <c r="AA12131" i="1" s="1"/>
  <c r="AB12131" i="1" s="1"/>
  <c r="AC12131" i="1" s="1"/>
  <c r="S12995" i="1"/>
  <c r="AA12995" i="1" s="1"/>
  <c r="AB12995" i="1" s="1"/>
  <c r="AC12995" i="1" s="1"/>
  <c r="S12580" i="1"/>
  <c r="AA12580" i="1" s="1"/>
  <c r="S11969" i="1"/>
  <c r="AA11969" i="1" s="1"/>
  <c r="AB11969" i="1" s="1"/>
  <c r="AC11969" i="1" s="1"/>
  <c r="O14378" i="1"/>
  <c r="Q14378" i="1"/>
  <c r="S14379" i="1" s="1"/>
  <c r="AA14379" i="1" s="1"/>
  <c r="AB14379" i="1" s="1"/>
  <c r="AC14379" i="1" s="1"/>
  <c r="S16556" i="1"/>
  <c r="AA16556" i="1" s="1"/>
  <c r="S16871" i="1"/>
  <c r="AA16871" i="1" s="1"/>
  <c r="AB16871" i="1" s="1"/>
  <c r="AC16871" i="1" s="1"/>
  <c r="S7645" i="1"/>
  <c r="AA7645" i="1" s="1"/>
  <c r="O9077" i="1"/>
  <c r="Q9077" i="1"/>
  <c r="S9078" i="1" s="1"/>
  <c r="AA9078" i="1" s="1"/>
  <c r="S11054" i="1"/>
  <c r="AA11054" i="1" s="1"/>
  <c r="O12558" i="1"/>
  <c r="Q12558" i="1"/>
  <c r="S12559" i="1" s="1"/>
  <c r="AA12559" i="1" s="1"/>
  <c r="AB12559" i="1" s="1"/>
  <c r="AC12559" i="1" s="1"/>
  <c r="S17419" i="1"/>
  <c r="AA17419" i="1" s="1"/>
  <c r="S6564" i="1"/>
  <c r="AA6564" i="1" s="1"/>
  <c r="AB6564" i="1" s="1"/>
  <c r="AC6564" i="1" s="1"/>
  <c r="S13885" i="1"/>
  <c r="AA13885" i="1" s="1"/>
  <c r="S13091" i="1"/>
  <c r="AA13091" i="1" s="1"/>
  <c r="AB13091" i="1" s="1"/>
  <c r="AC13091" i="1" s="1"/>
  <c r="S9472" i="1"/>
  <c r="AA9472" i="1" s="1"/>
  <c r="AB9472" i="1" s="1"/>
  <c r="AC9472" i="1" s="1"/>
  <c r="S7581" i="1"/>
  <c r="AA7581" i="1" s="1"/>
  <c r="S4007" i="1"/>
  <c r="AA4007" i="1" s="1"/>
  <c r="AB4007" i="1" s="1"/>
  <c r="AC4007" i="1" s="1"/>
  <c r="S4165" i="1"/>
  <c r="AA4165" i="1" s="1"/>
  <c r="AB4165" i="1" s="1"/>
  <c r="AC4165" i="1" s="1"/>
  <c r="AA5533" i="1"/>
  <c r="S1043" i="1"/>
  <c r="AA1043" i="1" s="1"/>
  <c r="S16306" i="1"/>
  <c r="AA16306" i="1" s="1"/>
  <c r="S14768" i="1"/>
  <c r="AA14768" i="1" s="1"/>
  <c r="AB14768" i="1" s="1"/>
  <c r="AC14768" i="1" s="1"/>
  <c r="S13599" i="1"/>
  <c r="AA13599" i="1" s="1"/>
  <c r="S9531" i="1"/>
  <c r="AA9531" i="1" s="1"/>
  <c r="AB9531" i="1" s="1"/>
  <c r="AC9531" i="1" s="1"/>
  <c r="S5782" i="1"/>
  <c r="AA5782" i="1" s="1"/>
  <c r="AB5782" i="1" s="1"/>
  <c r="AC5782" i="1" s="1"/>
  <c r="S3790" i="1"/>
  <c r="AA3790" i="1" s="1"/>
  <c r="S1520" i="1"/>
  <c r="AA1520" i="1" s="1"/>
  <c r="AB1520" i="1" s="1"/>
  <c r="AC1520" i="1" s="1"/>
  <c r="S958" i="1"/>
  <c r="AA958" i="1" s="1"/>
  <c r="S1824" i="1"/>
  <c r="AA1824" i="1" s="1"/>
  <c r="S16785" i="1"/>
  <c r="AA16785" i="1" s="1"/>
  <c r="AB16785" i="1" s="1"/>
  <c r="AC16785" i="1" s="1"/>
  <c r="S17044" i="1"/>
  <c r="AA17044" i="1" s="1"/>
  <c r="S97" i="1"/>
  <c r="AA97" i="1" s="1"/>
  <c r="S6301" i="1"/>
  <c r="AA6301" i="1" s="1"/>
  <c r="S14802" i="1"/>
  <c r="AA14802" i="1" s="1"/>
  <c r="AA85" i="1"/>
  <c r="S1139" i="1"/>
  <c r="AA1139" i="1" s="1"/>
  <c r="S2123" i="1"/>
  <c r="AA2123" i="1" s="1"/>
  <c r="S3923" i="1"/>
  <c r="AA3923" i="1" s="1"/>
  <c r="AB3923" i="1" s="1"/>
  <c r="AC3923" i="1" s="1"/>
  <c r="S5087" i="1"/>
  <c r="AA5087" i="1" s="1"/>
  <c r="S5640" i="1"/>
  <c r="AA5640" i="1" s="1"/>
  <c r="AB5640" i="1" s="1"/>
  <c r="AC5640" i="1" s="1"/>
  <c r="S7524" i="1"/>
  <c r="AA7524" i="1" s="1"/>
  <c r="AB7524" i="1" s="1"/>
  <c r="AC7524" i="1" s="1"/>
  <c r="S7624" i="1"/>
  <c r="AA7624" i="1" s="1"/>
  <c r="AB7624" i="1" s="1"/>
  <c r="AC7624" i="1" s="1"/>
  <c r="S10945" i="1"/>
  <c r="AA10945" i="1" s="1"/>
  <c r="S9928" i="1"/>
  <c r="AA9928" i="1" s="1"/>
  <c r="AB9928" i="1" s="1"/>
  <c r="AC9928" i="1" s="1"/>
  <c r="S14022" i="1"/>
  <c r="AA14022" i="1" s="1"/>
  <c r="S16301" i="1"/>
  <c r="AA16301" i="1" s="1"/>
  <c r="AB16301" i="1" s="1"/>
  <c r="AC16301" i="1" s="1"/>
  <c r="S17510" i="1"/>
  <c r="AA17510" i="1" s="1"/>
  <c r="O429" i="1"/>
  <c r="Q429" i="1"/>
  <c r="O3585" i="1"/>
  <c r="Q3585" i="1"/>
  <c r="O4290" i="1"/>
  <c r="Q4290" i="1"/>
  <c r="S4291" i="1" s="1"/>
  <c r="AA4291" i="1" s="1"/>
  <c r="AB4291" i="1" s="1"/>
  <c r="AC4291" i="1" s="1"/>
  <c r="S6531" i="1"/>
  <c r="AA6531" i="1" s="1"/>
  <c r="S6357" i="1"/>
  <c r="AA6357" i="1" s="1"/>
  <c r="AB6357" i="1" s="1"/>
  <c r="AC6357" i="1" s="1"/>
  <c r="S7575" i="1"/>
  <c r="AA7575" i="1" s="1"/>
  <c r="AB7575" i="1" s="1"/>
  <c r="AC7575" i="1" s="1"/>
  <c r="S9304" i="1"/>
  <c r="AA9304" i="1" s="1"/>
  <c r="AB9304" i="1" s="1"/>
  <c r="AC9304" i="1" s="1"/>
  <c r="S9918" i="1"/>
  <c r="AA9918" i="1" s="1"/>
  <c r="AB9918" i="1" s="1"/>
  <c r="AC9918" i="1" s="1"/>
  <c r="S12484" i="1"/>
  <c r="AA12484" i="1" s="1"/>
  <c r="S14344" i="1"/>
  <c r="AA14344" i="1" s="1"/>
  <c r="S15839" i="1"/>
  <c r="AA15839" i="1" s="1"/>
  <c r="S779" i="1"/>
  <c r="AA779" i="1" s="1"/>
  <c r="S2042" i="1"/>
  <c r="AA2042" i="1" s="1"/>
  <c r="AB2042" i="1" s="1"/>
  <c r="AC2042" i="1" s="1"/>
  <c r="S2622" i="1"/>
  <c r="AA2622" i="1" s="1"/>
  <c r="AB2622" i="1" s="1"/>
  <c r="AC2622" i="1" s="1"/>
  <c r="O1459" i="1"/>
  <c r="Q1459" i="1"/>
  <c r="S3535" i="1"/>
  <c r="AA3535" i="1" s="1"/>
  <c r="AB3535" i="1" s="1"/>
  <c r="AC3535" i="1" s="1"/>
  <c r="S7068" i="1"/>
  <c r="AA7068" i="1" s="1"/>
  <c r="S7386" i="1"/>
  <c r="AA7386" i="1" s="1"/>
  <c r="O13852" i="1"/>
  <c r="Q13852" i="1"/>
  <c r="S7588" i="1"/>
  <c r="AA7588" i="1" s="1"/>
  <c r="O9308" i="1"/>
  <c r="Q9308" i="1"/>
  <c r="S9309" i="1" s="1"/>
  <c r="AA9309" i="1" s="1"/>
  <c r="S10151" i="1"/>
  <c r="AA10151" i="1" s="1"/>
  <c r="AB10151" i="1" s="1"/>
  <c r="AC10151" i="1" s="1"/>
  <c r="S11005" i="1"/>
  <c r="AA11005" i="1" s="1"/>
  <c r="AA11869" i="1"/>
  <c r="O10545" i="1"/>
  <c r="Q10545" i="1"/>
  <c r="S10324" i="1"/>
  <c r="AA10324" i="1" s="1"/>
  <c r="S13962" i="1"/>
  <c r="AA13962" i="1" s="1"/>
  <c r="O14002" i="1"/>
  <c r="Q14002" i="1"/>
  <c r="S14003" i="1" s="1"/>
  <c r="AA14003" i="1" s="1"/>
  <c r="AB14003" i="1" s="1"/>
  <c r="AC14003" i="1" s="1"/>
  <c r="O14771" i="1"/>
  <c r="Q14771" i="1"/>
  <c r="S14772" i="1" s="1"/>
  <c r="AA14772" i="1" s="1"/>
  <c r="S16092" i="1"/>
  <c r="AA16092" i="1" s="1"/>
  <c r="S15809" i="1"/>
  <c r="AA15809" i="1" s="1"/>
  <c r="S15819" i="1"/>
  <c r="AA15819" i="1" s="1"/>
  <c r="AB15819" i="1" s="1"/>
  <c r="AC15819" i="1" s="1"/>
  <c r="S15035" i="1"/>
  <c r="AA15035" i="1" s="1"/>
  <c r="S15911" i="1"/>
  <c r="AA15911" i="1" s="1"/>
  <c r="AB15911" i="1" s="1"/>
  <c r="AC15911" i="1" s="1"/>
  <c r="O14554" i="1"/>
  <c r="Q14554" i="1"/>
  <c r="S14555" i="1" s="1"/>
  <c r="AA14555" i="1" s="1"/>
  <c r="S17261" i="1"/>
  <c r="AA17261" i="1" s="1"/>
  <c r="AB17261" i="1" s="1"/>
  <c r="AC17261" i="1" s="1"/>
  <c r="S14377" i="1"/>
  <c r="AA14377" i="1" s="1"/>
  <c r="AB14377" i="1" s="1"/>
  <c r="AC14377" i="1" s="1"/>
  <c r="S11713" i="1"/>
  <c r="AA11713" i="1" s="1"/>
  <c r="S10528" i="1"/>
  <c r="AA10528" i="1" s="1"/>
  <c r="AB10528" i="1" s="1"/>
  <c r="AC10528" i="1" s="1"/>
  <c r="S8269" i="1"/>
  <c r="AA8269" i="1" s="1"/>
  <c r="S6093" i="1"/>
  <c r="AA6093" i="1" s="1"/>
  <c r="S4170" i="1"/>
  <c r="AA4170" i="1" s="1"/>
  <c r="S4950" i="1"/>
  <c r="AA4950" i="1" s="1"/>
  <c r="S1389" i="1"/>
  <c r="AA1389" i="1" s="1"/>
  <c r="S15591" i="1"/>
  <c r="AA15591" i="1" s="1"/>
  <c r="S11506" i="1"/>
  <c r="AA11506" i="1" s="1"/>
  <c r="AB11506" i="1" s="1"/>
  <c r="AC11506" i="1" s="1"/>
  <c r="S9437" i="1"/>
  <c r="AA9437" i="1" s="1"/>
  <c r="AB9437" i="1" s="1"/>
  <c r="AC9437" i="1" s="1"/>
  <c r="S7527" i="1"/>
  <c r="AA7527" i="1" s="1"/>
  <c r="AB7527" i="1" s="1"/>
  <c r="AC7527" i="1" s="1"/>
  <c r="S17347" i="1"/>
  <c r="AA17347" i="1" s="1"/>
  <c r="S15868" i="1"/>
  <c r="AA15868" i="1" s="1"/>
  <c r="AB15868" i="1" s="1"/>
  <c r="AC15868" i="1" s="1"/>
  <c r="S1048" i="1"/>
  <c r="AA1048" i="1" s="1"/>
  <c r="S1907" i="1"/>
  <c r="AA1907" i="1" s="1"/>
  <c r="AB1907" i="1" s="1"/>
  <c r="AC1907" i="1" s="1"/>
  <c r="S2874" i="1"/>
  <c r="AA2874" i="1" s="1"/>
  <c r="S3766" i="1"/>
  <c r="AA3766" i="1" s="1"/>
  <c r="AB3766" i="1" s="1"/>
  <c r="AC3766" i="1" s="1"/>
  <c r="S5919" i="1"/>
  <c r="AA5919" i="1" s="1"/>
  <c r="AB5919" i="1" s="1"/>
  <c r="AC5919" i="1" s="1"/>
  <c r="S10684" i="1"/>
  <c r="AA10684" i="1" s="1"/>
  <c r="AB10684" i="1" s="1"/>
  <c r="AC10684" i="1" s="1"/>
  <c r="S10535" i="1"/>
  <c r="AA10535" i="1" s="1"/>
  <c r="AB10535" i="1" s="1"/>
  <c r="AC10535" i="1" s="1"/>
  <c r="S16644" i="1"/>
  <c r="AA16644" i="1" s="1"/>
  <c r="S15642" i="1"/>
  <c r="AA15642" i="1" s="1"/>
  <c r="S16297" i="1"/>
  <c r="AA16297" i="1" s="1"/>
  <c r="AB16297" i="1" s="1"/>
  <c r="AC16297" i="1" s="1"/>
  <c r="O740" i="1"/>
  <c r="Q740" i="1"/>
  <c r="S585" i="1"/>
  <c r="AA585" i="1" s="1"/>
  <c r="S5575" i="1"/>
  <c r="AA5575" i="1" s="1"/>
  <c r="O6933" i="1"/>
  <c r="Q6933" i="1"/>
  <c r="S6934" i="1" s="1"/>
  <c r="AA6934" i="1" s="1"/>
  <c r="AB6934" i="1" s="1"/>
  <c r="AC6934" i="1" s="1"/>
  <c r="S7789" i="1"/>
  <c r="AA7789" i="1" s="1"/>
  <c r="S8960" i="1"/>
  <c r="AA8960" i="1" s="1"/>
  <c r="AB8960" i="1" s="1"/>
  <c r="AC8960" i="1" s="1"/>
  <c r="O11803" i="1"/>
  <c r="Q11803" i="1"/>
  <c r="O10919" i="1"/>
  <c r="Q10919" i="1"/>
  <c r="S10920" i="1" s="1"/>
  <c r="AA10920" i="1" s="1"/>
  <c r="AB10920" i="1" s="1"/>
  <c r="AC10920" i="1" s="1"/>
  <c r="S12744" i="1"/>
  <c r="AA12744" i="1" s="1"/>
  <c r="AB12744" i="1" s="1"/>
  <c r="AC12744" i="1" s="1"/>
  <c r="S15641" i="1"/>
  <c r="AA15641" i="1" s="1"/>
  <c r="S16373" i="1"/>
  <c r="AA16373" i="1" s="1"/>
  <c r="S576" i="1"/>
  <c r="AA576" i="1" s="1"/>
  <c r="S2550" i="1"/>
  <c r="AA2550" i="1" s="1"/>
  <c r="S4405" i="1"/>
  <c r="AA4405" i="1" s="1"/>
  <c r="AB4405" i="1" s="1"/>
  <c r="AC4405" i="1" s="1"/>
  <c r="S4536" i="1"/>
  <c r="AA4536" i="1" s="1"/>
  <c r="AB4536" i="1" s="1"/>
  <c r="AC4536" i="1" s="1"/>
  <c r="S5944" i="1"/>
  <c r="AA5944" i="1" s="1"/>
  <c r="S12899" i="1"/>
  <c r="AA12899" i="1" s="1"/>
  <c r="AB12899" i="1" s="1"/>
  <c r="AC12899" i="1" s="1"/>
  <c r="S10341" i="1"/>
  <c r="AA10341" i="1" s="1"/>
  <c r="AB10341" i="1" s="1"/>
  <c r="AC10341" i="1" s="1"/>
  <c r="S7007" i="1"/>
  <c r="AA7007" i="1" s="1"/>
  <c r="S5238" i="1"/>
  <c r="AA5238" i="1" s="1"/>
  <c r="S16464" i="1"/>
  <c r="AA16464" i="1" s="1"/>
  <c r="S15761" i="1"/>
  <c r="AA15761" i="1" s="1"/>
  <c r="S11184" i="1"/>
  <c r="AA11184" i="1" s="1"/>
  <c r="S6468" i="1"/>
  <c r="AA6468" i="1" s="1"/>
  <c r="AB6468" i="1" s="1"/>
  <c r="AC6468" i="1" s="1"/>
  <c r="S6644" i="1"/>
  <c r="AA6644" i="1" s="1"/>
  <c r="AB6644" i="1" s="1"/>
  <c r="AC6644" i="1" s="1"/>
  <c r="S5710" i="1"/>
  <c r="AA5710" i="1" s="1"/>
  <c r="S3646" i="1"/>
  <c r="AA3646" i="1" s="1"/>
  <c r="S1424" i="1"/>
  <c r="AA1424" i="1" s="1"/>
  <c r="AB1424" i="1" s="1"/>
  <c r="AC1424" i="1" s="1"/>
  <c r="S560" i="1"/>
  <c r="AA560" i="1" s="1"/>
  <c r="AB560" i="1" s="1"/>
  <c r="AC560" i="1" s="1"/>
  <c r="S15919" i="1"/>
  <c r="AA15919" i="1" s="1"/>
  <c r="AB15919" i="1" s="1"/>
  <c r="AC15919" i="1" s="1"/>
  <c r="S15563" i="1"/>
  <c r="AA15563" i="1" s="1"/>
  <c r="S14324" i="1"/>
  <c r="AA14324" i="1" s="1"/>
  <c r="AB14324" i="1" s="1"/>
  <c r="AC14324" i="1" s="1"/>
  <c r="S7808" i="1"/>
  <c r="AA7808" i="1" s="1"/>
  <c r="AB7808" i="1" s="1"/>
  <c r="AC7808" i="1" s="1"/>
  <c r="S1613" i="1"/>
  <c r="AA1613" i="1" s="1"/>
  <c r="AB1613" i="1" s="1"/>
  <c r="AC1613" i="1" s="1"/>
  <c r="S4260" i="1"/>
  <c r="AA4260" i="1" s="1"/>
  <c r="AB4260" i="1" s="1"/>
  <c r="AC4260" i="1" s="1"/>
  <c r="S3635" i="1"/>
  <c r="AA3635" i="1" s="1"/>
  <c r="AB3635" i="1" s="1"/>
  <c r="AC3635" i="1" s="1"/>
  <c r="S5847" i="1"/>
  <c r="AA5847" i="1" s="1"/>
  <c r="AB5847" i="1" s="1"/>
  <c r="AC5847" i="1" s="1"/>
  <c r="S7057" i="1"/>
  <c r="AA7057" i="1" s="1"/>
  <c r="S7695" i="1"/>
  <c r="AA7695" i="1" s="1"/>
  <c r="AB7695" i="1" s="1"/>
  <c r="AC7695" i="1" s="1"/>
  <c r="S8871" i="1"/>
  <c r="AA8871" i="1" s="1"/>
  <c r="AB8871" i="1" s="1"/>
  <c r="AC8871" i="1" s="1"/>
  <c r="S10349" i="1"/>
  <c r="AA10349" i="1" s="1"/>
  <c r="AB10349" i="1" s="1"/>
  <c r="AC10349" i="1" s="1"/>
  <c r="S11830" i="1"/>
  <c r="AA11830" i="1" s="1"/>
  <c r="AB11830" i="1" s="1"/>
  <c r="AC11830" i="1" s="1"/>
  <c r="S10722" i="1"/>
  <c r="AA10722" i="1" s="1"/>
  <c r="AB10722" i="1" s="1"/>
  <c r="AC10722" i="1" s="1"/>
  <c r="S12973" i="1"/>
  <c r="AA12973" i="1" s="1"/>
  <c r="S15354" i="1"/>
  <c r="AA15354" i="1" s="1"/>
  <c r="S16576" i="1"/>
  <c r="AA16576" i="1" s="1"/>
  <c r="S1590" i="1"/>
  <c r="AA1590" i="1" s="1"/>
  <c r="S5342" i="1"/>
  <c r="AA5342" i="1" s="1"/>
  <c r="S7296" i="1"/>
  <c r="AA7296" i="1" s="1"/>
  <c r="S8466" i="1"/>
  <c r="AA8466" i="1" s="1"/>
  <c r="AB8466" i="1" s="1"/>
  <c r="AC8466" i="1" s="1"/>
  <c r="S10164" i="1"/>
  <c r="AA10164" i="1" s="1"/>
  <c r="AB10164" i="1" s="1"/>
  <c r="AC10164" i="1" s="1"/>
  <c r="O10613" i="1"/>
  <c r="Q10613" i="1"/>
  <c r="S10614" i="1" s="1"/>
  <c r="AA10614" i="1" s="1"/>
  <c r="S14906" i="1"/>
  <c r="AA14906" i="1" s="1"/>
  <c r="AB14906" i="1" s="1"/>
  <c r="AC14906" i="1" s="1"/>
  <c r="S14311" i="1"/>
  <c r="AA14311" i="1" s="1"/>
  <c r="S16652" i="1"/>
  <c r="AA16652" i="1" s="1"/>
  <c r="S642" i="1"/>
  <c r="AA642" i="1" s="1"/>
  <c r="S4824" i="1"/>
  <c r="AA4824" i="1" s="1"/>
  <c r="AB4824" i="1" s="1"/>
  <c r="AC4824" i="1" s="1"/>
  <c r="S6452" i="1"/>
  <c r="AA6452" i="1" s="1"/>
  <c r="AB6452" i="1" s="1"/>
  <c r="AC6452" i="1" s="1"/>
  <c r="O15291" i="1"/>
  <c r="Q15291" i="1"/>
  <c r="S15292" i="1" s="1"/>
  <c r="AA15292" i="1" s="1"/>
  <c r="AB15292" i="1" s="1"/>
  <c r="AC15292" i="1" s="1"/>
  <c r="S556" i="1"/>
  <c r="AA556" i="1" s="1"/>
  <c r="AB556" i="1" s="1"/>
  <c r="AC556" i="1" s="1"/>
  <c r="S269" i="1"/>
  <c r="AA269" i="1" s="1"/>
  <c r="AB269" i="1" s="1"/>
  <c r="AC269" i="1" s="1"/>
  <c r="O833" i="1"/>
  <c r="Q833" i="1"/>
  <c r="S834" i="1" s="1"/>
  <c r="AA834" i="1" s="1"/>
  <c r="S1144" i="1"/>
  <c r="AA1144" i="1" s="1"/>
  <c r="S2165" i="1"/>
  <c r="AA2165" i="1" s="1"/>
  <c r="S3624" i="1"/>
  <c r="AA3624" i="1" s="1"/>
  <c r="AB3624" i="1" s="1"/>
  <c r="AC3624" i="1" s="1"/>
  <c r="S2553" i="1"/>
  <c r="AA2553" i="1" s="1"/>
  <c r="S3562" i="1"/>
  <c r="AA3562" i="1" s="1"/>
  <c r="S6521" i="1"/>
  <c r="AA6521" i="1" s="1"/>
  <c r="S6898" i="1"/>
  <c r="AA6898" i="1" s="1"/>
  <c r="AB6898" i="1" s="1"/>
  <c r="AC6898" i="1" s="1"/>
  <c r="S7872" i="1"/>
  <c r="AA7872" i="1" s="1"/>
  <c r="S7594" i="1"/>
  <c r="AA7594" i="1" s="1"/>
  <c r="S7662" i="1"/>
  <c r="AA7662" i="1" s="1"/>
  <c r="AB7662" i="1" s="1"/>
  <c r="AC7662" i="1" s="1"/>
  <c r="S7837" i="1"/>
  <c r="AA7837" i="1" s="1"/>
  <c r="S8689" i="1"/>
  <c r="AA8689" i="1" s="1"/>
  <c r="S8170" i="1"/>
  <c r="AA8170" i="1" s="1"/>
  <c r="O9707" i="1"/>
  <c r="Q9707" i="1"/>
  <c r="S9708" i="1" s="1"/>
  <c r="AA9708" i="1" s="1"/>
  <c r="S10800" i="1"/>
  <c r="AA10800" i="1" s="1"/>
  <c r="S12488" i="1"/>
  <c r="AA12488" i="1" s="1"/>
  <c r="AA12637" i="1"/>
  <c r="S12678" i="1"/>
  <c r="AA12678" i="1" s="1"/>
  <c r="S11963" i="1"/>
  <c r="AA11963" i="1" s="1"/>
  <c r="O14385" i="1"/>
  <c r="Q14385" i="1"/>
  <c r="S14386" i="1" s="1"/>
  <c r="AA14386" i="1" s="1"/>
  <c r="AB14386" i="1" s="1"/>
  <c r="AC14386" i="1" s="1"/>
  <c r="S13756" i="1"/>
  <c r="AA13756" i="1" s="1"/>
  <c r="AB13756" i="1" s="1"/>
  <c r="AC13756" i="1" s="1"/>
  <c r="S15356" i="1"/>
  <c r="AA15356" i="1" s="1"/>
  <c r="S15637" i="1"/>
  <c r="AA15637" i="1" s="1"/>
  <c r="S16889" i="1"/>
  <c r="AA16889" i="1" s="1"/>
  <c r="S16882" i="1"/>
  <c r="AA16882" i="1" s="1"/>
  <c r="S16767" i="1"/>
  <c r="AA16767" i="1" s="1"/>
  <c r="S16830" i="1"/>
  <c r="AA16830" i="1" s="1"/>
  <c r="AB16830" i="1" s="1"/>
  <c r="AC16830" i="1" s="1"/>
  <c r="S14313" i="1"/>
  <c r="AA14313" i="1" s="1"/>
  <c r="S16376" i="1"/>
  <c r="AA16376" i="1" s="1"/>
  <c r="S131" i="1"/>
  <c r="AA131" i="1" s="1"/>
  <c r="S932" i="1"/>
  <c r="AA932" i="1" s="1"/>
  <c r="S683" i="1"/>
  <c r="AA683" i="1" s="1"/>
  <c r="S84" i="1"/>
  <c r="AA84" i="1" s="1"/>
  <c r="S1952" i="1"/>
  <c r="AA1952" i="1" s="1"/>
  <c r="AB1952" i="1" s="1"/>
  <c r="AC1952" i="1" s="1"/>
  <c r="S1710" i="1"/>
  <c r="AA1710" i="1" s="1"/>
  <c r="AB1710" i="1" s="1"/>
  <c r="AC1710" i="1" s="1"/>
  <c r="S1703" i="1"/>
  <c r="AA1703" i="1" s="1"/>
  <c r="AB1703" i="1" s="1"/>
  <c r="AC1703" i="1" s="1"/>
  <c r="S1857" i="1"/>
  <c r="AA1857" i="1" s="1"/>
  <c r="AB1857" i="1" s="1"/>
  <c r="AC1857" i="1" s="1"/>
  <c r="S2741" i="1"/>
  <c r="AA2741" i="1" s="1"/>
  <c r="S2650" i="1"/>
  <c r="AA2650" i="1" s="1"/>
  <c r="S3080" i="1"/>
  <c r="AA3080" i="1" s="1"/>
  <c r="S2625" i="1"/>
  <c r="AA2625" i="1" s="1"/>
  <c r="AB2625" i="1" s="1"/>
  <c r="AC2625" i="1" s="1"/>
  <c r="S4217" i="1"/>
  <c r="AA4217" i="1" s="1"/>
  <c r="S3822" i="1"/>
  <c r="AA3822" i="1" s="1"/>
  <c r="AB3822" i="1" s="1"/>
  <c r="AC3822" i="1" s="1"/>
  <c r="S4659" i="1"/>
  <c r="AA4659" i="1" s="1"/>
  <c r="S4630" i="1"/>
  <c r="AA4630" i="1" s="1"/>
  <c r="AB4630" i="1" s="1"/>
  <c r="AC4630" i="1" s="1"/>
  <c r="S4585" i="1"/>
  <c r="AA4585" i="1" s="1"/>
  <c r="AB4585" i="1" s="1"/>
  <c r="AC4585" i="1" s="1"/>
  <c r="S6364" i="1"/>
  <c r="AA6364" i="1" s="1"/>
  <c r="AB6364" i="1" s="1"/>
  <c r="AC6364" i="1" s="1"/>
  <c r="S5821" i="1"/>
  <c r="AA5821" i="1" s="1"/>
  <c r="S6696" i="1"/>
  <c r="AA6696" i="1" s="1"/>
  <c r="AB6696" i="1" s="1"/>
  <c r="AC6696" i="1" s="1"/>
  <c r="S6706" i="1"/>
  <c r="AA6706" i="1" s="1"/>
  <c r="AB6706" i="1" s="1"/>
  <c r="AC6706" i="1" s="1"/>
  <c r="S6133" i="1"/>
  <c r="AA6133" i="1" s="1"/>
  <c r="AB6133" i="1" s="1"/>
  <c r="AC6133" i="1" s="1"/>
  <c r="S4757" i="1"/>
  <c r="AA4757" i="1" s="1"/>
  <c r="S6731" i="1"/>
  <c r="AA6731" i="1" s="1"/>
  <c r="S7468" i="1"/>
  <c r="AA7468" i="1" s="1"/>
  <c r="AB7468" i="1" s="1"/>
  <c r="AC7468" i="1" s="1"/>
  <c r="S7677" i="1"/>
  <c r="AA7677" i="1" s="1"/>
  <c r="S7697" i="1"/>
  <c r="AA7697" i="1" s="1"/>
  <c r="AB7697" i="1" s="1"/>
  <c r="AC7697" i="1" s="1"/>
  <c r="S7282" i="1"/>
  <c r="AA7282" i="1" s="1"/>
  <c r="AB7282" i="1" s="1"/>
  <c r="AC7282" i="1" s="1"/>
  <c r="S8877" i="1"/>
  <c r="AA8877" i="1" s="1"/>
  <c r="S8247" i="1"/>
  <c r="AA8247" i="1" s="1"/>
  <c r="AB8247" i="1" s="1"/>
  <c r="AC8247" i="1" s="1"/>
  <c r="S8940" i="1"/>
  <c r="AA8940" i="1" s="1"/>
  <c r="S7549" i="1"/>
  <c r="AA7549" i="1" s="1"/>
  <c r="S9545" i="1"/>
  <c r="AA9545" i="1" s="1"/>
  <c r="S9310" i="1"/>
  <c r="AA9310" i="1" s="1"/>
  <c r="S9032" i="1"/>
  <c r="AA9032" i="1" s="1"/>
  <c r="S9285" i="1"/>
  <c r="AA9285" i="1" s="1"/>
  <c r="AB9285" i="1" s="1"/>
  <c r="AC9285" i="1" s="1"/>
  <c r="S9203" i="1"/>
  <c r="AA9203" i="1" s="1"/>
  <c r="AB9203" i="1" s="1"/>
  <c r="AC9203" i="1" s="1"/>
  <c r="S9503" i="1"/>
  <c r="AA9503" i="1" s="1"/>
  <c r="S11602" i="1"/>
  <c r="AA11602" i="1" s="1"/>
  <c r="AB11602" i="1" s="1"/>
  <c r="AC11602" i="1" s="1"/>
  <c r="S10671" i="1"/>
  <c r="AA10671" i="1" s="1"/>
  <c r="S13011" i="1"/>
  <c r="AA13011" i="1" s="1"/>
  <c r="S12258" i="1"/>
  <c r="AA12258" i="1" s="1"/>
  <c r="AB12258" i="1" s="1"/>
  <c r="AC12258" i="1" s="1"/>
  <c r="S10309" i="1"/>
  <c r="AA10309" i="1" s="1"/>
  <c r="AB10309" i="1" s="1"/>
  <c r="AC10309" i="1" s="1"/>
  <c r="S13318" i="1"/>
  <c r="AA13318" i="1" s="1"/>
  <c r="AB13318" i="1" s="1"/>
  <c r="AC13318" i="1" s="1"/>
  <c r="S14931" i="1"/>
  <c r="AA14931" i="1" s="1"/>
  <c r="S13317" i="1"/>
  <c r="AA13317" i="1" s="1"/>
  <c r="AB13317" i="1" s="1"/>
  <c r="AC13317" i="1" s="1"/>
  <c r="S16360" i="1"/>
  <c r="AA16360" i="1" s="1"/>
  <c r="S14893" i="1"/>
  <c r="AA14893" i="1" s="1"/>
  <c r="S16280" i="1"/>
  <c r="AA16280" i="1" s="1"/>
  <c r="S16545" i="1"/>
  <c r="AA16545" i="1" s="1"/>
  <c r="AB16545" i="1" s="1"/>
  <c r="AC16545" i="1" s="1"/>
  <c r="S16820" i="1"/>
  <c r="AA16820" i="1" s="1"/>
  <c r="S17370" i="1"/>
  <c r="AA17370" i="1" s="1"/>
  <c r="S276" i="1"/>
  <c r="AA276" i="1" s="1"/>
  <c r="S995" i="1"/>
  <c r="AA995" i="1" s="1"/>
  <c r="S1763" i="1"/>
  <c r="AA1763" i="1" s="1"/>
  <c r="AB1763" i="1" s="1"/>
  <c r="AC1763" i="1" s="1"/>
  <c r="S3081" i="1"/>
  <c r="AA3081" i="1" s="1"/>
  <c r="S5557" i="1"/>
  <c r="AA5557" i="1" s="1"/>
  <c r="AB5557" i="1" s="1"/>
  <c r="AC5557" i="1" s="1"/>
  <c r="S4632" i="1"/>
  <c r="AA4632" i="1" s="1"/>
  <c r="AB4632" i="1" s="1"/>
  <c r="AC4632" i="1" s="1"/>
  <c r="S8087" i="1"/>
  <c r="AA8087" i="1" s="1"/>
  <c r="AB8087" i="1" s="1"/>
  <c r="AC8087" i="1" s="1"/>
  <c r="S8567" i="1"/>
  <c r="AA8567" i="1" s="1"/>
  <c r="AB8567" i="1" s="1"/>
  <c r="AC8567" i="1" s="1"/>
  <c r="S9573" i="1"/>
  <c r="AA9573" i="1" s="1"/>
  <c r="AB9573" i="1" s="1"/>
  <c r="AC9573" i="1" s="1"/>
  <c r="S11730" i="1"/>
  <c r="AA11730" i="1" s="1"/>
  <c r="AB11730" i="1" s="1"/>
  <c r="AC11730" i="1" s="1"/>
  <c r="S14182" i="1"/>
  <c r="AA14182" i="1" s="1"/>
  <c r="AB14182" i="1" s="1"/>
  <c r="AC14182" i="1" s="1"/>
  <c r="S15974" i="1"/>
  <c r="AA15974" i="1" s="1"/>
  <c r="S15778" i="1"/>
  <c r="AA15778" i="1" s="1"/>
  <c r="S17029" i="1"/>
  <c r="AA17029" i="1" s="1"/>
  <c r="S2713" i="1"/>
  <c r="AA2713" i="1" s="1"/>
  <c r="AB2713" i="1" s="1"/>
  <c r="AC2713" i="1" s="1"/>
  <c r="S8818" i="1"/>
  <c r="AA8818" i="1" s="1"/>
  <c r="AB8818" i="1" s="1"/>
  <c r="AC8818" i="1" s="1"/>
  <c r="O11063" i="1"/>
  <c r="Q11063" i="1"/>
  <c r="S11064" i="1" s="1"/>
  <c r="AA11064" i="1" s="1"/>
  <c r="AB11064" i="1" s="1"/>
  <c r="AC11064" i="1" s="1"/>
  <c r="S14762" i="1"/>
  <c r="AA14762" i="1" s="1"/>
  <c r="AB14762" i="1" s="1"/>
  <c r="AC14762" i="1" s="1"/>
  <c r="S1254" i="1"/>
  <c r="AA1254" i="1" s="1"/>
  <c r="O1203" i="1"/>
  <c r="Q1203" i="1"/>
  <c r="S1204" i="1" s="1"/>
  <c r="AA1204" i="1" s="1"/>
  <c r="S1792" i="1"/>
  <c r="AA1792" i="1" s="1"/>
  <c r="S1336" i="1"/>
  <c r="AA1336" i="1" s="1"/>
  <c r="S2828" i="1"/>
  <c r="AA2828" i="1" s="1"/>
  <c r="S2742" i="1"/>
  <c r="AA2742" i="1" s="1"/>
  <c r="S2560" i="1"/>
  <c r="AA2560" i="1" s="1"/>
  <c r="S4225" i="1"/>
  <c r="AA4225" i="1" s="1"/>
  <c r="S4705" i="1"/>
  <c r="AA4705" i="1" s="1"/>
  <c r="S4998" i="1"/>
  <c r="AA4998" i="1" s="1"/>
  <c r="S4667" i="1"/>
  <c r="AA4667" i="1" s="1"/>
  <c r="S5068" i="1"/>
  <c r="AA5068" i="1" s="1"/>
  <c r="AB5068" i="1" s="1"/>
  <c r="AC5068" i="1" s="1"/>
  <c r="S5781" i="1"/>
  <c r="AA5781" i="1" s="1"/>
  <c r="AB5781" i="1" s="1"/>
  <c r="AC5781" i="1" s="1"/>
  <c r="S5218" i="1"/>
  <c r="AA5218" i="1" s="1"/>
  <c r="AB5218" i="1" s="1"/>
  <c r="AC5218" i="1" s="1"/>
  <c r="O6427" i="1"/>
  <c r="Q6427" i="1"/>
  <c r="S6428" i="1" s="1"/>
  <c r="AA6428" i="1" s="1"/>
  <c r="S7098" i="1"/>
  <c r="AA7098" i="1" s="1"/>
  <c r="S9969" i="1"/>
  <c r="AA9969" i="1" s="1"/>
  <c r="AB9969" i="1" s="1"/>
  <c r="AC9969" i="1" s="1"/>
  <c r="O9767" i="1"/>
  <c r="Q9767" i="1"/>
  <c r="S9768" i="1" s="1"/>
  <c r="AA9768" i="1" s="1"/>
  <c r="AB9768" i="1" s="1"/>
  <c r="AC9768" i="1" s="1"/>
  <c r="S6508" i="1"/>
  <c r="AA6508" i="1" s="1"/>
  <c r="AB6508" i="1" s="1"/>
  <c r="AC6508" i="1" s="1"/>
  <c r="S9196" i="1"/>
  <c r="AA9196" i="1" s="1"/>
  <c r="AB9196" i="1" s="1"/>
  <c r="AC9196" i="1" s="1"/>
  <c r="S10463" i="1"/>
  <c r="AA10463" i="1" s="1"/>
  <c r="S11986" i="1"/>
  <c r="AA11986" i="1" s="1"/>
  <c r="AB11986" i="1" s="1"/>
  <c r="AC11986" i="1" s="1"/>
  <c r="S11276" i="1"/>
  <c r="AA11276" i="1" s="1"/>
  <c r="S10813" i="1"/>
  <c r="AA10813" i="1" s="1"/>
  <c r="S11677" i="1"/>
  <c r="AA11677" i="1" s="1"/>
  <c r="S10816" i="1"/>
  <c r="AA10816" i="1" s="1"/>
  <c r="AB10816" i="1" s="1"/>
  <c r="AC10816" i="1" s="1"/>
  <c r="S11680" i="1"/>
  <c r="AA11680" i="1" s="1"/>
  <c r="S12409" i="1"/>
  <c r="AA12409" i="1" s="1"/>
  <c r="AB12409" i="1" s="1"/>
  <c r="AC12409" i="1" s="1"/>
  <c r="S11892" i="1"/>
  <c r="AA11892" i="1" s="1"/>
  <c r="AB11892" i="1" s="1"/>
  <c r="AC11892" i="1" s="1"/>
  <c r="S12197" i="1"/>
  <c r="AA12197" i="1" s="1"/>
  <c r="S12682" i="1"/>
  <c r="AA12682" i="1" s="1"/>
  <c r="S14381" i="1"/>
  <c r="AA14381" i="1" s="1"/>
  <c r="AB14381" i="1" s="1"/>
  <c r="AC14381" i="1" s="1"/>
  <c r="S14338" i="1"/>
  <c r="AA14338" i="1" s="1"/>
  <c r="AB14338" i="1" s="1"/>
  <c r="AC14338" i="1" s="1"/>
  <c r="S14159" i="1"/>
  <c r="AA14159" i="1" s="1"/>
  <c r="S16274" i="1"/>
  <c r="AA16274" i="1" s="1"/>
  <c r="S14538" i="1"/>
  <c r="AA14538" i="1" s="1"/>
  <c r="S15593" i="1"/>
  <c r="AA15593" i="1" s="1"/>
  <c r="S15502" i="1"/>
  <c r="AA15502" i="1" s="1"/>
  <c r="S16366" i="1"/>
  <c r="AA16366" i="1" s="1"/>
  <c r="S16227" i="1"/>
  <c r="AA16227" i="1" s="1"/>
  <c r="S16086" i="1"/>
  <c r="AA16086" i="1" s="1"/>
  <c r="S16420" i="1"/>
  <c r="AA16420" i="1" s="1"/>
  <c r="S16870" i="1"/>
  <c r="AA16870" i="1" s="1"/>
  <c r="AB16870" i="1" s="1"/>
  <c r="AC16870" i="1" s="1"/>
  <c r="S17024" i="1"/>
  <c r="AA17024" i="1" s="1"/>
  <c r="AB17024" i="1" s="1"/>
  <c r="AC17024" i="1" s="1"/>
  <c r="S16722" i="1"/>
  <c r="AA16722" i="1" s="1"/>
  <c r="S16600" i="1"/>
  <c r="AA16600" i="1" s="1"/>
  <c r="S15352" i="1"/>
  <c r="AA15352" i="1" s="1"/>
  <c r="S16154" i="1"/>
  <c r="AA16154" i="1" s="1"/>
  <c r="AB16154" i="1" s="1"/>
  <c r="AC16154" i="1" s="1"/>
  <c r="S17361" i="1"/>
  <c r="AA17361" i="1" s="1"/>
  <c r="AB17361" i="1" s="1"/>
  <c r="AC17361" i="1" s="1"/>
  <c r="O234" i="1"/>
  <c r="Q234" i="1"/>
  <c r="S235" i="1" s="1"/>
  <c r="AA235" i="1" s="1"/>
  <c r="S245" i="1"/>
  <c r="AA245" i="1" s="1"/>
  <c r="O48" i="1"/>
  <c r="Q48" i="1"/>
  <c r="S49" i="1" s="1"/>
  <c r="AA49" i="1" s="1"/>
  <c r="O894" i="1"/>
  <c r="Q894" i="1"/>
  <c r="S895" i="1" s="1"/>
  <c r="AA895" i="1" s="1"/>
  <c r="AB895" i="1" s="1"/>
  <c r="AC895" i="1" s="1"/>
  <c r="S1478" i="1"/>
  <c r="AA1478" i="1" s="1"/>
  <c r="O1626" i="1"/>
  <c r="Q1626" i="1"/>
  <c r="S1627" i="1" s="1"/>
  <c r="AA1627" i="1" s="1"/>
  <c r="S3236" i="1"/>
  <c r="AA3236" i="1" s="1"/>
  <c r="AB3236" i="1" s="1"/>
  <c r="AC3236" i="1" s="1"/>
  <c r="S2707" i="1"/>
  <c r="AA2707" i="1" s="1"/>
  <c r="AB2707" i="1" s="1"/>
  <c r="AC2707" i="1" s="1"/>
  <c r="S2491" i="1"/>
  <c r="AA2491" i="1" s="1"/>
  <c r="S3981" i="1"/>
  <c r="AA3981" i="1" s="1"/>
  <c r="S5428" i="1"/>
  <c r="AA5428" i="1" s="1"/>
  <c r="S4778" i="1"/>
  <c r="AA4778" i="1" s="1"/>
  <c r="AB4778" i="1" s="1"/>
  <c r="AC4778" i="1" s="1"/>
  <c r="S5642" i="1"/>
  <c r="AA5642" i="1" s="1"/>
  <c r="AB5642" i="1" s="1"/>
  <c r="AC5642" i="1" s="1"/>
  <c r="S5299" i="1"/>
  <c r="AA5299" i="1" s="1"/>
  <c r="AB5299" i="1" s="1"/>
  <c r="AC5299" i="1" s="1"/>
  <c r="S3470" i="1"/>
  <c r="AA3470" i="1" s="1"/>
  <c r="S4882" i="1"/>
  <c r="AA4882" i="1" s="1"/>
  <c r="AB4882" i="1" s="1"/>
  <c r="AC4882" i="1" s="1"/>
  <c r="O5691" i="1"/>
  <c r="Q5691" i="1"/>
  <c r="S5692" i="1" s="1"/>
  <c r="AA5692" i="1" s="1"/>
  <c r="AB5692" i="1" s="1"/>
  <c r="AC5692" i="1" s="1"/>
  <c r="S6975" i="1"/>
  <c r="AA6975" i="1" s="1"/>
  <c r="AB6975" i="1" s="1"/>
  <c r="AC6975" i="1" s="1"/>
  <c r="S6479" i="1"/>
  <c r="AA6479" i="1" s="1"/>
  <c r="S7560" i="1"/>
  <c r="AA7560" i="1" s="1"/>
  <c r="AB7560" i="1" s="1"/>
  <c r="AC7560" i="1" s="1"/>
  <c r="S7397" i="1"/>
  <c r="AA7397" i="1" s="1"/>
  <c r="S8405" i="1"/>
  <c r="AA8405" i="1" s="1"/>
  <c r="O7226" i="1"/>
  <c r="Q7226" i="1"/>
  <c r="S7227" i="1" s="1"/>
  <c r="AA7227" i="1" s="1"/>
  <c r="AB7227" i="1" s="1"/>
  <c r="AC7227" i="1" s="1"/>
  <c r="O9410" i="1"/>
  <c r="Q9410" i="1"/>
  <c r="S9411" i="1" s="1"/>
  <c r="AA9411" i="1" s="1"/>
  <c r="S8828" i="1"/>
  <c r="AA8828" i="1" s="1"/>
  <c r="S8245" i="1"/>
  <c r="AA8245" i="1" s="1"/>
  <c r="AB8245" i="1" s="1"/>
  <c r="AC8245" i="1" s="1"/>
  <c r="S8879" i="1"/>
  <c r="AA8879" i="1" s="1"/>
  <c r="S9316" i="1"/>
  <c r="AA9316" i="1" s="1"/>
  <c r="S8697" i="1"/>
  <c r="AA8697" i="1" s="1"/>
  <c r="S9561" i="1"/>
  <c r="AA9561" i="1" s="1"/>
  <c r="O10488" i="1"/>
  <c r="Q10488" i="1"/>
  <c r="S11207" i="1"/>
  <c r="AA11207" i="1" s="1"/>
  <c r="AB11207" i="1" s="1"/>
  <c r="AC11207" i="1" s="1"/>
  <c r="S10249" i="1"/>
  <c r="AA10249" i="1" s="1"/>
  <c r="AB10249" i="1" s="1"/>
  <c r="AC10249" i="1" s="1"/>
  <c r="O11264" i="1"/>
  <c r="Q11264" i="1"/>
  <c r="S11267" i="1" s="1"/>
  <c r="AA11267" i="1" s="1"/>
  <c r="AB11267" i="1" s="1"/>
  <c r="AC11267" i="1" s="1"/>
  <c r="S11561" i="1"/>
  <c r="AA11561" i="1" s="1"/>
  <c r="O11186" i="1"/>
  <c r="Q11186" i="1"/>
  <c r="S11187" i="1" s="1"/>
  <c r="AA11187" i="1" s="1"/>
  <c r="O12584" i="1"/>
  <c r="Q12584" i="1"/>
  <c r="S12588" i="1" s="1"/>
  <c r="AA12588" i="1" s="1"/>
  <c r="O12241" i="1"/>
  <c r="Q12241" i="1"/>
  <c r="S12242" i="1" s="1"/>
  <c r="AA12242" i="1" s="1"/>
  <c r="O12282" i="1"/>
  <c r="Q12282" i="1"/>
  <c r="S12283" i="1" s="1"/>
  <c r="AA12283" i="1" s="1"/>
  <c r="S12289" i="1"/>
  <c r="AA12289" i="1" s="1"/>
  <c r="S10009" i="1"/>
  <c r="AA10009" i="1" s="1"/>
  <c r="AB10009" i="1" s="1"/>
  <c r="AC10009" i="1" s="1"/>
  <c r="S8838" i="1"/>
  <c r="AA8838" i="1" s="1"/>
  <c r="S7218" i="1"/>
  <c r="AA7218" i="1" s="1"/>
  <c r="AB7218" i="1" s="1"/>
  <c r="AC7218" i="1" s="1"/>
  <c r="S5999" i="1"/>
  <c r="AA5999" i="1" s="1"/>
  <c r="S4331" i="1"/>
  <c r="AA4331" i="1" s="1"/>
  <c r="S4897" i="1"/>
  <c r="AA4897" i="1" s="1"/>
  <c r="S2039" i="1"/>
  <c r="AA2039" i="1" s="1"/>
  <c r="AB2039" i="1" s="1"/>
  <c r="AC2039" i="1" s="1"/>
  <c r="S1199" i="1"/>
  <c r="AA1199" i="1" s="1"/>
  <c r="S15284" i="1"/>
  <c r="AA15284" i="1" s="1"/>
  <c r="AB15284" i="1" s="1"/>
  <c r="AC15284" i="1" s="1"/>
  <c r="S13992" i="1"/>
  <c r="AA13992" i="1" s="1"/>
  <c r="AB13992" i="1" s="1"/>
  <c r="AC13992" i="1" s="1"/>
  <c r="S13068" i="1"/>
  <c r="AA13068" i="1" s="1"/>
  <c r="S7582" i="1"/>
  <c r="AA7582" i="1" s="1"/>
  <c r="S6267" i="1"/>
  <c r="AA6267" i="1" s="1"/>
  <c r="AB6267" i="1" s="1"/>
  <c r="AC6267" i="1" s="1"/>
  <c r="S3468" i="1"/>
  <c r="AA3468" i="1" s="1"/>
  <c r="S3759" i="1"/>
  <c r="AA3759" i="1" s="1"/>
  <c r="S2494" i="1"/>
  <c r="AA2494" i="1" s="1"/>
  <c r="S17066" i="1"/>
  <c r="AA17066" i="1" s="1"/>
  <c r="AB17066" i="1" s="1"/>
  <c r="AC17066" i="1" s="1"/>
  <c r="S15158" i="1"/>
  <c r="AA15158" i="1" s="1"/>
  <c r="S16713" i="1"/>
  <c r="AA16713" i="1" s="1"/>
  <c r="S14865" i="1"/>
  <c r="AA14865" i="1" s="1"/>
  <c r="AB14865" i="1" s="1"/>
  <c r="AC14865" i="1" s="1"/>
  <c r="S17080" i="1"/>
  <c r="AA17080" i="1" s="1"/>
  <c r="S13760" i="1"/>
  <c r="AA13760" i="1" s="1"/>
  <c r="AB13760" i="1" s="1"/>
  <c r="AC13760" i="1" s="1"/>
  <c r="S7297" i="1"/>
  <c r="AA7297" i="1" s="1"/>
  <c r="O14508" i="1"/>
  <c r="Q14508" i="1"/>
  <c r="S14509" i="1" s="1"/>
  <c r="AA14509" i="1" s="1"/>
  <c r="O15403" i="1"/>
  <c r="Q15403" i="1"/>
  <c r="S15404" i="1" s="1"/>
  <c r="AA15404" i="1" s="1"/>
  <c r="O16107" i="1"/>
  <c r="Q16107" i="1"/>
  <c r="S16108" i="1" s="1"/>
  <c r="AA16108" i="1" s="1"/>
  <c r="AB16108" i="1" s="1"/>
  <c r="AC16108" i="1" s="1"/>
  <c r="S13638" i="1"/>
  <c r="AA13638" i="1" s="1"/>
  <c r="S9851" i="1"/>
  <c r="AA9851" i="1" s="1"/>
  <c r="S745" i="1"/>
  <c r="AA745" i="1" s="1"/>
  <c r="AB745" i="1" s="1"/>
  <c r="AC745" i="1" s="1"/>
  <c r="S4071" i="1"/>
  <c r="AA4071" i="1" s="1"/>
  <c r="S16478" i="1"/>
  <c r="AA16478" i="1" s="1"/>
  <c r="S936" i="1"/>
  <c r="AA936" i="1" s="1"/>
  <c r="AB936" i="1" s="1"/>
  <c r="AC936" i="1" s="1"/>
  <c r="S3143" i="1"/>
  <c r="AA3143" i="1" s="1"/>
  <c r="AB3143" i="1" s="1"/>
  <c r="AC3143" i="1" s="1"/>
  <c r="S4716" i="1"/>
  <c r="AA4716" i="1" s="1"/>
  <c r="S7213" i="1"/>
  <c r="AA7213" i="1" s="1"/>
  <c r="S7739" i="1"/>
  <c r="AA7739" i="1" s="1"/>
  <c r="S9845" i="1"/>
  <c r="AA9845" i="1" s="1"/>
  <c r="O10973" i="1"/>
  <c r="Q10973" i="1"/>
  <c r="S10974" i="1" s="1"/>
  <c r="AA10974" i="1" s="1"/>
  <c r="AB10974" i="1" s="1"/>
  <c r="AC10974" i="1" s="1"/>
  <c r="O11260" i="1"/>
  <c r="Q11260" i="1"/>
  <c r="S11261" i="1" s="1"/>
  <c r="AA11261" i="1" s="1"/>
  <c r="AB11261" i="1" s="1"/>
  <c r="AC11261" i="1" s="1"/>
  <c r="S14068" i="1"/>
  <c r="AA14068" i="1" s="1"/>
  <c r="S16178" i="1"/>
  <c r="AA16178" i="1" s="1"/>
  <c r="S16746" i="1"/>
  <c r="AA16746" i="1" s="1"/>
  <c r="S15437" i="1"/>
  <c r="AA15437" i="1" s="1"/>
  <c r="AB15437" i="1" s="1"/>
  <c r="AC15437" i="1" s="1"/>
  <c r="S14445" i="1"/>
  <c r="AA14445" i="1" s="1"/>
  <c r="S17295" i="1"/>
  <c r="AA17295" i="1" s="1"/>
  <c r="S17459" i="1"/>
  <c r="AA17459" i="1" s="1"/>
  <c r="S17045" i="1"/>
  <c r="AA17045" i="1" s="1"/>
  <c r="S181" i="1"/>
  <c r="AA181" i="1" s="1"/>
  <c r="S3219" i="1"/>
  <c r="AA3219" i="1" s="1"/>
  <c r="S3024" i="1"/>
  <c r="AA3024" i="1" s="1"/>
  <c r="S3949" i="1"/>
  <c r="AA3949" i="1" s="1"/>
  <c r="S3846" i="1"/>
  <c r="AA3846" i="1" s="1"/>
  <c r="O3372" i="1"/>
  <c r="Q3372" i="1"/>
  <c r="S9106" i="1"/>
  <c r="AA9106" i="1" s="1"/>
  <c r="AB9106" i="1" s="1"/>
  <c r="AC9106" i="1" s="1"/>
  <c r="S9625" i="1"/>
  <c r="AA9625" i="1" s="1"/>
  <c r="AB9625" i="1" s="1"/>
  <c r="AC9625" i="1" s="1"/>
  <c r="S8973" i="1"/>
  <c r="AA8973" i="1" s="1"/>
  <c r="S10156" i="1"/>
  <c r="AA10156" i="1" s="1"/>
  <c r="AB10156" i="1" s="1"/>
  <c r="AC10156" i="1" s="1"/>
  <c r="S10635" i="1"/>
  <c r="AA10635" i="1" s="1"/>
  <c r="AB10635" i="1" s="1"/>
  <c r="AC10635" i="1" s="1"/>
  <c r="S12994" i="1"/>
  <c r="AA12994" i="1" s="1"/>
  <c r="AB12994" i="1" s="1"/>
  <c r="AC12994" i="1" s="1"/>
  <c r="S13779" i="1"/>
  <c r="AA13779" i="1" s="1"/>
  <c r="O13709" i="1"/>
  <c r="Q13709" i="1"/>
  <c r="S13955" i="1"/>
  <c r="AA13955" i="1" s="1"/>
  <c r="AB13955" i="1" s="1"/>
  <c r="AC13955" i="1" s="1"/>
  <c r="O15551" i="1"/>
  <c r="Q15551" i="1"/>
  <c r="S15552" i="1" s="1"/>
  <c r="AA15552" i="1" s="1"/>
  <c r="O14663" i="1"/>
  <c r="Q14663" i="1"/>
  <c r="S14664" i="1" s="1"/>
  <c r="AA14664" i="1" s="1"/>
  <c r="AB14664" i="1" s="1"/>
  <c r="AC14664" i="1" s="1"/>
  <c r="S17162" i="1"/>
  <c r="AA17162" i="1" s="1"/>
  <c r="AB17162" i="1" s="1"/>
  <c r="AC17162" i="1" s="1"/>
  <c r="S1799" i="1"/>
  <c r="AA1799" i="1" s="1"/>
  <c r="AB1799" i="1" s="1"/>
  <c r="AC1799" i="1" s="1"/>
  <c r="S2293" i="1"/>
  <c r="AA2293" i="1" s="1"/>
  <c r="S3301" i="1"/>
  <c r="AA3301" i="1" s="1"/>
  <c r="AB3301" i="1" s="1"/>
  <c r="AC3301" i="1" s="1"/>
  <c r="S2160" i="1"/>
  <c r="AA2160" i="1" s="1"/>
  <c r="S3096" i="1"/>
  <c r="AA3096" i="1" s="1"/>
  <c r="AB3096" i="1" s="1"/>
  <c r="AC3096" i="1" s="1"/>
  <c r="S3832" i="1"/>
  <c r="AA3832" i="1" s="1"/>
  <c r="S3612" i="1"/>
  <c r="AA3612" i="1" s="1"/>
  <c r="S4583" i="1"/>
  <c r="AA4583" i="1" s="1"/>
  <c r="AB4583" i="1" s="1"/>
  <c r="AC4583" i="1" s="1"/>
  <c r="S5592" i="1"/>
  <c r="AA5592" i="1" s="1"/>
  <c r="AB5592" i="1" s="1"/>
  <c r="AC5592" i="1" s="1"/>
  <c r="S8741" i="1"/>
  <c r="AA8741" i="1" s="1"/>
  <c r="O11671" i="1"/>
  <c r="Q11671" i="1"/>
  <c r="O12353" i="1"/>
  <c r="Q12353" i="1"/>
  <c r="S12354" i="1" s="1"/>
  <c r="AA12354" i="1" s="1"/>
  <c r="AB12354" i="1" s="1"/>
  <c r="AC12354" i="1" s="1"/>
  <c r="O11685" i="1"/>
  <c r="Q11685" i="1"/>
  <c r="S11686" i="1" s="1"/>
  <c r="AA11686" i="1" s="1"/>
  <c r="AB11686" i="1" s="1"/>
  <c r="AC11686" i="1" s="1"/>
  <c r="S12385" i="1"/>
  <c r="AA12385" i="1" s="1"/>
  <c r="S12452" i="1"/>
  <c r="AA12452" i="1" s="1"/>
  <c r="AB12452" i="1" s="1"/>
  <c r="AC12452" i="1" s="1"/>
  <c r="S13777" i="1"/>
  <c r="AA13777" i="1" s="1"/>
  <c r="S13434" i="1"/>
  <c r="AA13434" i="1" s="1"/>
  <c r="S13148" i="1"/>
  <c r="AA13148" i="1" s="1"/>
  <c r="S14111" i="1"/>
  <c r="AA14111" i="1" s="1"/>
  <c r="O14974" i="1"/>
  <c r="Q14974" i="1"/>
  <c r="S14975" i="1" s="1"/>
  <c r="AA14975" i="1" s="1"/>
  <c r="S14774" i="1"/>
  <c r="AA14774" i="1" s="1"/>
  <c r="O13864" i="1"/>
  <c r="Q13864" i="1"/>
  <c r="S13865" i="1" s="1"/>
  <c r="AA13865" i="1" s="1"/>
  <c r="S15797" i="1"/>
  <c r="AA15797" i="1" s="1"/>
  <c r="S15740" i="1"/>
  <c r="AA15740" i="1" s="1"/>
  <c r="S14136" i="1"/>
  <c r="AA14136" i="1" s="1"/>
  <c r="AB14136" i="1" s="1"/>
  <c r="AC14136" i="1" s="1"/>
  <c r="S15625" i="1"/>
  <c r="AA15625" i="1" s="1"/>
  <c r="AB15625" i="1" s="1"/>
  <c r="AC15625" i="1" s="1"/>
  <c r="S16489" i="1"/>
  <c r="AA16489" i="1" s="1"/>
  <c r="AB16489" i="1" s="1"/>
  <c r="AC16489" i="1" s="1"/>
  <c r="S15395" i="1"/>
  <c r="AA15395" i="1" s="1"/>
  <c r="S16259" i="1"/>
  <c r="AA16259" i="1" s="1"/>
  <c r="O17105" i="1"/>
  <c r="Q17105" i="1"/>
  <c r="S17106" i="1" s="1"/>
  <c r="AA17106" i="1" s="1"/>
  <c r="S17152" i="1"/>
  <c r="AA17152" i="1" s="1"/>
  <c r="O17036" i="1"/>
  <c r="Q17036" i="1"/>
  <c r="S17037" i="1" s="1"/>
  <c r="AA17037" i="1" s="1"/>
  <c r="S17174" i="1"/>
  <c r="AA17174" i="1" s="1"/>
  <c r="S14028" i="1"/>
  <c r="AA14028" i="1" s="1"/>
  <c r="S13738" i="1"/>
  <c r="AA13738" i="1" s="1"/>
  <c r="S11739" i="1"/>
  <c r="AA11739" i="1" s="1"/>
  <c r="AB11739" i="1" s="1"/>
  <c r="AC11739" i="1" s="1"/>
  <c r="S10241" i="1"/>
  <c r="AA10241" i="1" s="1"/>
  <c r="AB10241" i="1" s="1"/>
  <c r="AC10241" i="1" s="1"/>
  <c r="S2573" i="1"/>
  <c r="AA2573" i="1" s="1"/>
  <c r="AB2573" i="1" s="1"/>
  <c r="AC2573" i="1" s="1"/>
  <c r="S1337" i="1"/>
  <c r="AA1337" i="1" s="1"/>
  <c r="S310" i="1"/>
  <c r="AA310" i="1" s="1"/>
  <c r="AB310" i="1" s="1"/>
  <c r="AC310" i="1" s="1"/>
  <c r="S1661" i="1"/>
  <c r="AA1661" i="1" s="1"/>
  <c r="AB1661" i="1" s="1"/>
  <c r="AC1661" i="1" s="1"/>
  <c r="O54" i="1"/>
  <c r="Q54" i="1"/>
  <c r="S55" i="1" s="1"/>
  <c r="AA55" i="1" s="1"/>
  <c r="O858" i="1"/>
  <c r="Q858" i="1"/>
  <c r="S859" i="1" s="1"/>
  <c r="AA859" i="1" s="1"/>
  <c r="O1734" i="1"/>
  <c r="Q1734" i="1"/>
  <c r="S1735" i="1" s="1"/>
  <c r="AA1735" i="1" s="1"/>
  <c r="O2562" i="1"/>
  <c r="Q2562" i="1"/>
  <c r="S2563" i="1" s="1"/>
  <c r="AA2563" i="1" s="1"/>
  <c r="O3901" i="1"/>
  <c r="Q3901" i="1"/>
  <c r="S3902" i="1" s="1"/>
  <c r="AA3902" i="1" s="1"/>
  <c r="O5173" i="1"/>
  <c r="Q5173" i="1"/>
  <c r="S5174" i="1" s="1"/>
  <c r="AA5174" i="1" s="1"/>
  <c r="AB5174" i="1" s="1"/>
  <c r="AC5174" i="1" s="1"/>
  <c r="O5550" i="1"/>
  <c r="Q5550" i="1"/>
  <c r="S5551" i="1" s="1"/>
  <c r="AA5551" i="1" s="1"/>
  <c r="AB5551" i="1" s="1"/>
  <c r="AC5551" i="1" s="1"/>
  <c r="O6102" i="1"/>
  <c r="Q6102" i="1"/>
  <c r="S6103" i="1" s="1"/>
  <c r="AA6103" i="1" s="1"/>
  <c r="O6085" i="1"/>
  <c r="Q6085" i="1"/>
  <c r="S6086" i="1" s="1"/>
  <c r="AA6086" i="1" s="1"/>
  <c r="AB6086" i="1" s="1"/>
  <c r="AC6086" i="1" s="1"/>
  <c r="O7177" i="1"/>
  <c r="Q7177" i="1"/>
  <c r="S7178" i="1" s="1"/>
  <c r="AA7178" i="1" s="1"/>
  <c r="AB7178" i="1" s="1"/>
  <c r="AC7178" i="1" s="1"/>
  <c r="O6901" i="1"/>
  <c r="Q6901" i="1"/>
  <c r="S6902" i="1" s="1"/>
  <c r="AA6902" i="1" s="1"/>
  <c r="AB6902" i="1" s="1"/>
  <c r="AC6902" i="1" s="1"/>
  <c r="O9373" i="1"/>
  <c r="Q9373" i="1"/>
  <c r="S9374" i="1" s="1"/>
  <c r="AA9374" i="1" s="1"/>
  <c r="O9805" i="1"/>
  <c r="Q9805" i="1"/>
  <c r="S9806" i="1" s="1"/>
  <c r="AA9806" i="1" s="1"/>
  <c r="O10842" i="1"/>
  <c r="Q10842" i="1"/>
  <c r="S10843" i="1" s="1"/>
  <c r="AA10843" i="1" s="1"/>
  <c r="O12637" i="1"/>
  <c r="Q12637" i="1"/>
  <c r="S12638" i="1" s="1"/>
  <c r="AA12638" i="1" s="1"/>
  <c r="O12966" i="1"/>
  <c r="Q12966" i="1"/>
  <c r="S12967" i="1" s="1"/>
  <c r="AA12967" i="1" s="1"/>
  <c r="O14161" i="1"/>
  <c r="Q14161" i="1"/>
  <c r="S14162" i="1" s="1"/>
  <c r="AA14162" i="1" s="1"/>
  <c r="O14922" i="1"/>
  <c r="Q14922" i="1"/>
  <c r="S14923" i="1" s="1"/>
  <c r="AA14923" i="1" s="1"/>
  <c r="O1069" i="1"/>
  <c r="Q1069" i="1"/>
  <c r="S1070" i="1" s="1"/>
  <c r="AA1070" i="1" s="1"/>
  <c r="O2173" i="1"/>
  <c r="Q2173" i="1"/>
  <c r="S2174" i="1" s="1"/>
  <c r="AA2174" i="1" s="1"/>
  <c r="O2965" i="1"/>
  <c r="Q2965" i="1"/>
  <c r="S2966" i="1" s="1"/>
  <c r="AA2966" i="1" s="1"/>
  <c r="O3913" i="1"/>
  <c r="Q3913" i="1"/>
  <c r="S3914" i="1" s="1"/>
  <c r="AA3914" i="1" s="1"/>
  <c r="AB3914" i="1" s="1"/>
  <c r="AC3914" i="1" s="1"/>
  <c r="O5329" i="1"/>
  <c r="Q5329" i="1"/>
  <c r="S5330" i="1" s="1"/>
  <c r="AA5330" i="1" s="1"/>
  <c r="O4230" i="1"/>
  <c r="Q4230" i="1"/>
  <c r="S4231" i="1" s="1"/>
  <c r="AA4231" i="1" s="1"/>
  <c r="O6690" i="1"/>
  <c r="Q6690" i="1"/>
  <c r="S6691" i="1" s="1"/>
  <c r="AA6691" i="1" s="1"/>
  <c r="AB6691" i="1" s="1"/>
  <c r="AC6691" i="1" s="1"/>
  <c r="O7218" i="1"/>
  <c r="Q7218" i="1"/>
  <c r="S7219" i="1" s="1"/>
  <c r="AA7219" i="1" s="1"/>
  <c r="AB7219" i="1" s="1"/>
  <c r="AC7219" i="1" s="1"/>
  <c r="O7933" i="1"/>
  <c r="Q7933" i="1"/>
  <c r="S7934" i="1" s="1"/>
  <c r="AA7934" i="1" s="1"/>
  <c r="AB7934" i="1" s="1"/>
  <c r="AC7934" i="1" s="1"/>
  <c r="O10242" i="1"/>
  <c r="Q10242" i="1"/>
  <c r="S10243" i="1" s="1"/>
  <c r="AA10243" i="1" s="1"/>
  <c r="AB10243" i="1" s="1"/>
  <c r="AC10243" i="1" s="1"/>
  <c r="O8317" i="1"/>
  <c r="Q8317" i="1"/>
  <c r="S8318" i="1" s="1"/>
  <c r="AA8318" i="1" s="1"/>
  <c r="O11617" i="1"/>
  <c r="Q11617" i="1"/>
  <c r="S11618" i="1" s="1"/>
  <c r="AA11618" i="1" s="1"/>
  <c r="O12217" i="1"/>
  <c r="Q12217" i="1"/>
  <c r="S12218" i="1" s="1"/>
  <c r="AA12218" i="1" s="1"/>
  <c r="AB12218" i="1" s="1"/>
  <c r="AC12218" i="1" s="1"/>
  <c r="O12690" i="1"/>
  <c r="Q12690" i="1"/>
  <c r="S12691" i="1" s="1"/>
  <c r="AA12691" i="1" s="1"/>
  <c r="AB12691" i="1" s="1"/>
  <c r="AC12691" i="1" s="1"/>
  <c r="O13741" i="1"/>
  <c r="Q13741" i="1"/>
  <c r="S13742" i="1" s="1"/>
  <c r="AA13742" i="1" s="1"/>
  <c r="O13345" i="1"/>
  <c r="Q13345" i="1"/>
  <c r="S13346" i="1" s="1"/>
  <c r="AA13346" i="1" s="1"/>
  <c r="S12688" i="1"/>
  <c r="AA12688" i="1" s="1"/>
  <c r="S12213" i="1"/>
  <c r="AA12213" i="1" s="1"/>
  <c r="AB12213" i="1" s="1"/>
  <c r="AC12213" i="1" s="1"/>
  <c r="S10533" i="1"/>
  <c r="AA10533" i="1" s="1"/>
  <c r="AB10533" i="1" s="1"/>
  <c r="AC10533" i="1" s="1"/>
  <c r="S8620" i="1"/>
  <c r="AA8620" i="1" s="1"/>
  <c r="AB8620" i="1" s="1"/>
  <c r="AC8620" i="1" s="1"/>
  <c r="S7031" i="1"/>
  <c r="AA7031" i="1" s="1"/>
  <c r="AB7031" i="1" s="1"/>
  <c r="AC7031" i="1" s="1"/>
  <c r="S4770" i="1"/>
  <c r="AA4770" i="1" s="1"/>
  <c r="AB4770" i="1" s="1"/>
  <c r="AC4770" i="1" s="1"/>
  <c r="S4482" i="1"/>
  <c r="AA4482" i="1" s="1"/>
  <c r="AB4482" i="1" s="1"/>
  <c r="AC4482" i="1" s="1"/>
  <c r="S4333" i="1"/>
  <c r="AA4333" i="1" s="1"/>
  <c r="S3469" i="1"/>
  <c r="AA3469" i="1" s="1"/>
  <c r="S5610" i="1"/>
  <c r="AA5610" i="1" s="1"/>
  <c r="AA901" i="1"/>
  <c r="S405" i="1"/>
  <c r="AA405" i="1" s="1"/>
  <c r="S17499" i="1"/>
  <c r="AA17499" i="1" s="1"/>
  <c r="AB17499" i="1" s="1"/>
  <c r="AC17499" i="1" s="1"/>
  <c r="S16246" i="1"/>
  <c r="AA16246" i="1" s="1"/>
  <c r="AB16246" i="1" s="1"/>
  <c r="AC16246" i="1" s="1"/>
  <c r="S15432" i="1"/>
  <c r="AA15432" i="1" s="1"/>
  <c r="AB15432" i="1" s="1"/>
  <c r="AC15432" i="1" s="1"/>
  <c r="S17222" i="1"/>
  <c r="AA17222" i="1" s="1"/>
  <c r="S13733" i="1"/>
  <c r="AA13733" i="1" s="1"/>
  <c r="S12401" i="1"/>
  <c r="AA12401" i="1" s="1"/>
  <c r="AB12401" i="1" s="1"/>
  <c r="AC12401" i="1" s="1"/>
  <c r="S11074" i="1"/>
  <c r="AA11074" i="1" s="1"/>
  <c r="AB11074" i="1" s="1"/>
  <c r="AC11074" i="1" s="1"/>
  <c r="S10589" i="1"/>
  <c r="AA10589" i="1" s="1"/>
  <c r="AB10589" i="1" s="1"/>
  <c r="AC10589" i="1" s="1"/>
  <c r="S8955" i="1"/>
  <c r="AA8955" i="1" s="1"/>
  <c r="AB8955" i="1" s="1"/>
  <c r="AC8955" i="1" s="1"/>
  <c r="S12504" i="1"/>
  <c r="AA12504" i="1" s="1"/>
  <c r="AB12504" i="1" s="1"/>
  <c r="AC12504" i="1" s="1"/>
  <c r="S9192" i="1"/>
  <c r="AA9192" i="1" s="1"/>
  <c r="AB9192" i="1" s="1"/>
  <c r="AC9192" i="1" s="1"/>
  <c r="S8129" i="1"/>
  <c r="AA8129" i="1" s="1"/>
  <c r="AB8129" i="1" s="1"/>
  <c r="AC8129" i="1" s="1"/>
  <c r="S4464" i="1"/>
  <c r="AA4464" i="1" s="1"/>
  <c r="S4037" i="1"/>
  <c r="AA4037" i="1" s="1"/>
  <c r="S5525" i="1"/>
  <c r="AA5525" i="1" s="1"/>
  <c r="S3192" i="1"/>
  <c r="AA3192" i="1" s="1"/>
  <c r="AB3192" i="1" s="1"/>
  <c r="AC3192" i="1" s="1"/>
  <c r="S2038" i="1"/>
  <c r="AA2038" i="1" s="1"/>
  <c r="AB2038" i="1" s="1"/>
  <c r="AC2038" i="1" s="1"/>
  <c r="S3617" i="1"/>
  <c r="AA3617" i="1" s="1"/>
  <c r="S2535" i="1"/>
  <c r="AA2535" i="1" s="1"/>
  <c r="S1714" i="1"/>
  <c r="AA1714" i="1" s="1"/>
  <c r="AB1714" i="1" s="1"/>
  <c r="AC1714" i="1" s="1"/>
  <c r="S903" i="1"/>
  <c r="AA903" i="1" s="1"/>
  <c r="S557" i="1"/>
  <c r="AA557" i="1" s="1"/>
  <c r="AB557" i="1" s="1"/>
  <c r="AC557" i="1" s="1"/>
  <c r="S17227" i="1"/>
  <c r="AA17227" i="1" s="1"/>
  <c r="S16758" i="1"/>
  <c r="AA16758" i="1" s="1"/>
  <c r="S15755" i="1"/>
  <c r="AA15755" i="1" s="1"/>
  <c r="S16261" i="1"/>
  <c r="AA16261" i="1" s="1"/>
  <c r="S14745" i="1"/>
  <c r="AA14745" i="1" s="1"/>
  <c r="S15205" i="1"/>
  <c r="AA15205" i="1" s="1"/>
  <c r="S14809" i="1"/>
  <c r="AA14809" i="1" s="1"/>
  <c r="AB14809" i="1" s="1"/>
  <c r="AC14809" i="1" s="1"/>
  <c r="S14744" i="1"/>
  <c r="AA14744" i="1" s="1"/>
  <c r="S13196" i="1"/>
  <c r="AA13196" i="1" s="1"/>
  <c r="AA7177" i="1"/>
  <c r="AB7177" i="1" s="1"/>
  <c r="AC7177" i="1" s="1"/>
  <c r="AA6169" i="1"/>
  <c r="AB6169" i="1" s="1"/>
  <c r="AC6169" i="1" s="1"/>
  <c r="S13713" i="1"/>
  <c r="AA13713" i="1" s="1"/>
  <c r="AB13713" i="1" s="1"/>
  <c r="AC13713" i="1" s="1"/>
  <c r="S10626" i="1"/>
  <c r="AA10626" i="1" s="1"/>
  <c r="AB10626" i="1" s="1"/>
  <c r="AC10626" i="1" s="1"/>
  <c r="S6990" i="1"/>
  <c r="AA6990" i="1" s="1"/>
  <c r="AB6990" i="1" s="1"/>
  <c r="AC6990" i="1" s="1"/>
  <c r="S6198" i="1"/>
  <c r="AA6198" i="1" s="1"/>
  <c r="S2041" i="1"/>
  <c r="AA2041" i="1" s="1"/>
  <c r="AB2041" i="1" s="1"/>
  <c r="AC2041" i="1" s="1"/>
  <c r="S2572" i="1"/>
  <c r="AA2572" i="1" s="1"/>
  <c r="AB2572" i="1" s="1"/>
  <c r="AC2572" i="1" s="1"/>
  <c r="S15471" i="1"/>
  <c r="AA15471" i="1" s="1"/>
  <c r="S13716" i="1"/>
  <c r="AA13716" i="1" s="1"/>
  <c r="S6960" i="1"/>
  <c r="AA6960" i="1" s="1"/>
  <c r="S7505" i="1"/>
  <c r="AA7505" i="1" s="1"/>
  <c r="AB7505" i="1" s="1"/>
  <c r="AC7505" i="1" s="1"/>
  <c r="S3672" i="1"/>
  <c r="AA3672" i="1" s="1"/>
  <c r="AB3672" i="1" s="1"/>
  <c r="AC3672" i="1" s="1"/>
  <c r="S1028" i="1"/>
  <c r="AA1028" i="1" s="1"/>
  <c r="S16525" i="1"/>
  <c r="AA16525" i="1" s="1"/>
  <c r="S14694" i="1"/>
  <c r="AA14694" i="1" s="1"/>
  <c r="S16592" i="1"/>
  <c r="AA16592" i="1" s="1"/>
  <c r="AB16592" i="1" s="1"/>
  <c r="AC16592" i="1" s="1"/>
  <c r="S8780" i="1"/>
  <c r="AA8780" i="1" s="1"/>
  <c r="S6157" i="1"/>
  <c r="AA6157" i="1" s="1"/>
  <c r="O11212" i="1"/>
  <c r="Q11212" i="1"/>
  <c r="O14522" i="1"/>
  <c r="Q14522" i="1"/>
  <c r="S14625" i="1"/>
  <c r="AA14625" i="1" s="1"/>
  <c r="AB14625" i="1" s="1"/>
  <c r="AC14625" i="1" s="1"/>
  <c r="S15917" i="1"/>
  <c r="AA15917" i="1" s="1"/>
  <c r="AB15917" i="1" s="1"/>
  <c r="AC15917" i="1" s="1"/>
  <c r="AA570" i="1"/>
  <c r="O1827" i="1"/>
  <c r="Q1827" i="1"/>
  <c r="S2287" i="1"/>
  <c r="AA2287" i="1" s="1"/>
  <c r="AB2287" i="1" s="1"/>
  <c r="AC2287" i="1" s="1"/>
  <c r="S4562" i="1"/>
  <c r="AA4562" i="1" s="1"/>
  <c r="S6415" i="1"/>
  <c r="AA6415" i="1" s="1"/>
  <c r="AB6415" i="1" s="1"/>
  <c r="AC6415" i="1" s="1"/>
  <c r="O12140" i="1"/>
  <c r="Q12140" i="1"/>
  <c r="S12141" i="1" s="1"/>
  <c r="AA12141" i="1" s="1"/>
  <c r="O15566" i="1"/>
  <c r="Q15566" i="1"/>
  <c r="S15567" i="1" s="1"/>
  <c r="AA15567" i="1" s="1"/>
  <c r="O14220" i="1"/>
  <c r="Q14220" i="1"/>
  <c r="O16070" i="1"/>
  <c r="Q16070" i="1"/>
  <c r="S16071" i="1" s="1"/>
  <c r="AA16071" i="1" s="1"/>
  <c r="S15350" i="1"/>
  <c r="AA15350" i="1" s="1"/>
  <c r="S9621" i="1"/>
  <c r="AA9621" i="1" s="1"/>
  <c r="AB9621" i="1" s="1"/>
  <c r="AC9621" i="1" s="1"/>
  <c r="S15298" i="1"/>
  <c r="AA15298" i="1" s="1"/>
  <c r="S16100" i="1"/>
  <c r="AA16100" i="1" s="1"/>
  <c r="S4155" i="1"/>
  <c r="AA4155" i="1" s="1"/>
  <c r="AB4155" i="1" s="1"/>
  <c r="AC4155" i="1" s="1"/>
  <c r="S4099" i="1"/>
  <c r="AA4099" i="1" s="1"/>
  <c r="AB4099" i="1" s="1"/>
  <c r="AC4099" i="1" s="1"/>
  <c r="S4339" i="1"/>
  <c r="AA4339" i="1" s="1"/>
  <c r="AB4339" i="1" s="1"/>
  <c r="AC4339" i="1" s="1"/>
  <c r="S6061" i="1"/>
  <c r="AA6061" i="1" s="1"/>
  <c r="S6559" i="1"/>
  <c r="AA6559" i="1" s="1"/>
  <c r="AB6559" i="1" s="1"/>
  <c r="AC6559" i="1" s="1"/>
  <c r="S8046" i="1"/>
  <c r="AA8046" i="1" s="1"/>
  <c r="AB8046" i="1" s="1"/>
  <c r="AC8046" i="1" s="1"/>
  <c r="S10494" i="1"/>
  <c r="AA10494" i="1" s="1"/>
  <c r="AB10494" i="1" s="1"/>
  <c r="AC10494" i="1" s="1"/>
  <c r="O14041" i="1"/>
  <c r="Q14041" i="1"/>
  <c r="S1448" i="1"/>
  <c r="AA1448" i="1" s="1"/>
  <c r="S2694" i="1"/>
  <c r="AA2694" i="1" s="1"/>
  <c r="S4230" i="1"/>
  <c r="AA4230" i="1" s="1"/>
  <c r="S4680" i="1"/>
  <c r="AA4680" i="1" s="1"/>
  <c r="AB4680" i="1" s="1"/>
  <c r="AC4680" i="1" s="1"/>
  <c r="S9937" i="1"/>
  <c r="AA9937" i="1" s="1"/>
  <c r="S8128" i="1"/>
  <c r="AA8128" i="1" s="1"/>
  <c r="AB8128" i="1" s="1"/>
  <c r="AC8128" i="1" s="1"/>
  <c r="S7379" i="1"/>
  <c r="AA7379" i="1" s="1"/>
  <c r="AB7379" i="1" s="1"/>
  <c r="AC7379" i="1" s="1"/>
  <c r="S5147" i="1"/>
  <c r="AA5147" i="1" s="1"/>
  <c r="AA5022" i="1"/>
  <c r="AB5022" i="1" s="1"/>
  <c r="AC5022" i="1" s="1"/>
  <c r="S1465" i="1"/>
  <c r="AA1465" i="1" s="1"/>
  <c r="AB1465" i="1" s="1"/>
  <c r="AC1465" i="1" s="1"/>
  <c r="S241" i="1"/>
  <c r="AA241" i="1" s="1"/>
  <c r="S16757" i="1"/>
  <c r="AA16757" i="1" s="1"/>
  <c r="S14458" i="1"/>
  <c r="AA14458" i="1" s="1"/>
  <c r="S8859" i="1"/>
  <c r="AA8859" i="1" s="1"/>
  <c r="AB8859" i="1" s="1"/>
  <c r="AC8859" i="1" s="1"/>
  <c r="S4390" i="1"/>
  <c r="AA4390" i="1" s="1"/>
  <c r="AB4390" i="1" s="1"/>
  <c r="AC4390" i="1" s="1"/>
  <c r="S2206" i="1"/>
  <c r="AA2206" i="1" s="1"/>
  <c r="S17203" i="1"/>
  <c r="AA17203" i="1" s="1"/>
  <c r="S16283" i="1"/>
  <c r="AA16283" i="1" s="1"/>
  <c r="S15095" i="1"/>
  <c r="AA15095" i="1" s="1"/>
  <c r="AB15095" i="1" s="1"/>
  <c r="AC15095" i="1" s="1"/>
  <c r="S14838" i="1"/>
  <c r="AA14838" i="1" s="1"/>
  <c r="S15824" i="1"/>
  <c r="AA15824" i="1" s="1"/>
  <c r="AB15824" i="1" s="1"/>
  <c r="AC15824" i="1" s="1"/>
  <c r="S6577" i="1"/>
  <c r="AA6577" i="1" s="1"/>
  <c r="AA12733" i="1"/>
  <c r="S6107" i="1"/>
  <c r="AA6107" i="1" s="1"/>
  <c r="S16035" i="1"/>
  <c r="AA16035" i="1" s="1"/>
  <c r="S6550" i="1"/>
  <c r="AA6550" i="1" s="1"/>
  <c r="AB6550" i="1" s="1"/>
  <c r="AC6550" i="1" s="1"/>
  <c r="S118" i="1"/>
  <c r="AA118" i="1" s="1"/>
  <c r="AB118" i="1" s="1"/>
  <c r="AC118" i="1" s="1"/>
  <c r="S17195" i="1"/>
  <c r="AA17195" i="1" s="1"/>
  <c r="O11485" i="1"/>
  <c r="Q11485" i="1"/>
  <c r="S11486" i="1" s="1"/>
  <c r="AA11486" i="1" s="1"/>
  <c r="S15811" i="1"/>
  <c r="AA15811" i="1" s="1"/>
  <c r="S17436" i="1"/>
  <c r="AA17436" i="1" s="1"/>
  <c r="S1743" i="1"/>
  <c r="AA1743" i="1" s="1"/>
  <c r="S3973" i="1"/>
  <c r="AA3973" i="1" s="1"/>
  <c r="AB3973" i="1" s="1"/>
  <c r="AC3973" i="1" s="1"/>
  <c r="S5796" i="1"/>
  <c r="AA5796" i="1" s="1"/>
  <c r="AB5796" i="1" s="1"/>
  <c r="AC5796" i="1" s="1"/>
  <c r="S13768" i="1"/>
  <c r="AA13768" i="1" s="1"/>
  <c r="S12988" i="1"/>
  <c r="AA12988" i="1" s="1"/>
  <c r="AB12988" i="1" s="1"/>
  <c r="AC12988" i="1" s="1"/>
  <c r="S5982" i="1"/>
  <c r="AA5982" i="1" s="1"/>
  <c r="AB5982" i="1" s="1"/>
  <c r="AC5982" i="1" s="1"/>
  <c r="S4547" i="1"/>
  <c r="AA4547" i="1" s="1"/>
  <c r="AB4547" i="1" s="1"/>
  <c r="AC4547" i="1" s="1"/>
  <c r="S3102" i="1"/>
  <c r="AA3102" i="1" s="1"/>
  <c r="AB3102" i="1" s="1"/>
  <c r="AC3102" i="1" s="1"/>
  <c r="AA5166" i="1"/>
  <c r="AB5166" i="1" s="1"/>
  <c r="AC5166" i="1" s="1"/>
  <c r="S1417" i="1"/>
  <c r="AA1417" i="1" s="1"/>
  <c r="AB1417" i="1" s="1"/>
  <c r="AC1417" i="1" s="1"/>
  <c r="S16894" i="1"/>
  <c r="AA16894" i="1" s="1"/>
  <c r="S13174" i="1"/>
  <c r="AA13174" i="1" s="1"/>
  <c r="AB13174" i="1" s="1"/>
  <c r="AC13174" i="1" s="1"/>
  <c r="S11530" i="1"/>
  <c r="AA11530" i="1" s="1"/>
  <c r="S9634" i="1"/>
  <c r="AA9634" i="1" s="1"/>
  <c r="AB9634" i="1" s="1"/>
  <c r="AC9634" i="1" s="1"/>
  <c r="S8808" i="1"/>
  <c r="AA8808" i="1" s="1"/>
  <c r="AB8808" i="1" s="1"/>
  <c r="AC8808" i="1" s="1"/>
  <c r="S5979" i="1"/>
  <c r="AA5979" i="1" s="1"/>
  <c r="AB5979" i="1" s="1"/>
  <c r="AC5979" i="1" s="1"/>
  <c r="S5657" i="1"/>
  <c r="AA5657" i="1" s="1"/>
  <c r="S16490" i="1"/>
  <c r="AA16490" i="1" s="1"/>
  <c r="AB16490" i="1" s="1"/>
  <c r="AC16490" i="1" s="1"/>
  <c r="S16984" i="1"/>
  <c r="AA16984" i="1" s="1"/>
  <c r="S15181" i="1"/>
  <c r="AA15181" i="1" s="1"/>
  <c r="S14129" i="1"/>
  <c r="AA14129" i="1" s="1"/>
  <c r="S7683" i="1"/>
  <c r="AA7683" i="1" s="1"/>
  <c r="S16231" i="1"/>
  <c r="AA16231" i="1" s="1"/>
  <c r="S7501" i="1"/>
  <c r="AA7501" i="1" s="1"/>
  <c r="O13992" i="1"/>
  <c r="Q13992" i="1"/>
  <c r="S13993" i="1" s="1"/>
  <c r="AA13993" i="1" s="1"/>
  <c r="AB13993" i="1" s="1"/>
  <c r="AC13993" i="1" s="1"/>
  <c r="O16730" i="1"/>
  <c r="Q16730" i="1"/>
  <c r="S16731" i="1" s="1"/>
  <c r="AA16731" i="1" s="1"/>
  <c r="AB16731" i="1" s="1"/>
  <c r="AC16731" i="1" s="1"/>
  <c r="S17102" i="1"/>
  <c r="AA17102" i="1" s="1"/>
  <c r="O17375" i="1"/>
  <c r="Q17375" i="1"/>
  <c r="S17376" i="1" s="1"/>
  <c r="AA17376" i="1" s="1"/>
  <c r="S336" i="1"/>
  <c r="AA336" i="1" s="1"/>
  <c r="S803" i="1"/>
  <c r="AA803" i="1" s="1"/>
  <c r="S1324" i="1"/>
  <c r="AA1324" i="1" s="1"/>
  <c r="AB1324" i="1" s="1"/>
  <c r="AC1324" i="1" s="1"/>
  <c r="O540" i="1"/>
  <c r="Q540" i="1"/>
  <c r="S541" i="1" s="1"/>
  <c r="AA541" i="1" s="1"/>
  <c r="S1441" i="1"/>
  <c r="AA1441" i="1" s="1"/>
  <c r="S1523" i="1"/>
  <c r="AA1523" i="1" s="1"/>
  <c r="AB1523" i="1" s="1"/>
  <c r="AC1523" i="1" s="1"/>
  <c r="S1858" i="1"/>
  <c r="AA1858" i="1" s="1"/>
  <c r="AB1858" i="1" s="1"/>
  <c r="AC1858" i="1" s="1"/>
  <c r="S2577" i="1"/>
  <c r="AA2577" i="1" s="1"/>
  <c r="AB2577" i="1" s="1"/>
  <c r="AC2577" i="1" s="1"/>
  <c r="S2338" i="1"/>
  <c r="AA2338" i="1" s="1"/>
  <c r="AB2338" i="1" s="1"/>
  <c r="AC2338" i="1" s="1"/>
  <c r="O4528" i="1"/>
  <c r="Q4528" i="1"/>
  <c r="S4530" i="1" s="1"/>
  <c r="AA4530" i="1" s="1"/>
  <c r="AB4530" i="1" s="1"/>
  <c r="AC4530" i="1" s="1"/>
  <c r="S4057" i="1"/>
  <c r="AA4057" i="1" s="1"/>
  <c r="AB4057" i="1" s="1"/>
  <c r="AC4057" i="1" s="1"/>
  <c r="O3586" i="1"/>
  <c r="Q3586" i="1"/>
  <c r="S3587" i="1" s="1"/>
  <c r="AA3587" i="1" s="1"/>
  <c r="AB3587" i="1" s="1"/>
  <c r="AC3587" i="1" s="1"/>
  <c r="S3592" i="1"/>
  <c r="AA3592" i="1" s="1"/>
  <c r="O3369" i="1"/>
  <c r="Q3369" i="1"/>
  <c r="S3370" i="1" s="1"/>
  <c r="AA3370" i="1" s="1"/>
  <c r="S5154" i="1"/>
  <c r="AA5154" i="1" s="1"/>
  <c r="AB5154" i="1" s="1"/>
  <c r="AC5154" i="1" s="1"/>
  <c r="S4859" i="1"/>
  <c r="AA4859" i="1" s="1"/>
  <c r="S5013" i="1"/>
  <c r="AA5013" i="1" s="1"/>
  <c r="AB5013" i="1" s="1"/>
  <c r="AC5013" i="1" s="1"/>
  <c r="S4865" i="1"/>
  <c r="AA4865" i="1" s="1"/>
  <c r="AB4865" i="1" s="1"/>
  <c r="AC4865" i="1" s="1"/>
  <c r="AA5521" i="1"/>
  <c r="S5543" i="1"/>
  <c r="AA5543" i="1" s="1"/>
  <c r="AB5543" i="1" s="1"/>
  <c r="AC5543" i="1" s="1"/>
  <c r="S6689" i="1"/>
  <c r="AA6689" i="1" s="1"/>
  <c r="AB6689" i="1" s="1"/>
  <c r="AC6689" i="1" s="1"/>
  <c r="O5810" i="1"/>
  <c r="Q5810" i="1"/>
  <c r="S5811" i="1" s="1"/>
  <c r="AA5811" i="1" s="1"/>
  <c r="S6104" i="1"/>
  <c r="AA6104" i="1" s="1"/>
  <c r="S6167" i="1"/>
  <c r="AA6167" i="1" s="1"/>
  <c r="AB6167" i="1" s="1"/>
  <c r="AC6167" i="1" s="1"/>
  <c r="O7418" i="1"/>
  <c r="Q7418" i="1"/>
  <c r="S7419" i="1" s="1"/>
  <c r="AA7419" i="1" s="1"/>
  <c r="AB7419" i="1" s="1"/>
  <c r="AC7419" i="1" s="1"/>
  <c r="S7938" i="1"/>
  <c r="AA7938" i="1" s="1"/>
  <c r="AB7938" i="1" s="1"/>
  <c r="AC7938" i="1" s="1"/>
  <c r="S8664" i="1"/>
  <c r="AA8664" i="1" s="1"/>
  <c r="AB8664" i="1" s="1"/>
  <c r="AC8664" i="1" s="1"/>
  <c r="S9068" i="1"/>
  <c r="AA9068" i="1" s="1"/>
  <c r="S9276" i="1"/>
  <c r="AA9276" i="1" s="1"/>
  <c r="S10049" i="1"/>
  <c r="AA10049" i="1" s="1"/>
  <c r="AB10049" i="1" s="1"/>
  <c r="AC10049" i="1" s="1"/>
  <c r="S9922" i="1"/>
  <c r="AA9922" i="1" s="1"/>
  <c r="AB9922" i="1" s="1"/>
  <c r="AC9922" i="1" s="1"/>
  <c r="O9996" i="1"/>
  <c r="Q9996" i="1"/>
  <c r="S9997" i="1" s="1"/>
  <c r="AA9997" i="1" s="1"/>
  <c r="S10601" i="1"/>
  <c r="AA10601" i="1" s="1"/>
  <c r="S11478" i="1"/>
  <c r="AA11478" i="1" s="1"/>
  <c r="O11158" i="1"/>
  <c r="Q11158" i="1"/>
  <c r="S11159" i="1" s="1"/>
  <c r="AA11159" i="1" s="1"/>
  <c r="AB11159" i="1" s="1"/>
  <c r="AC11159" i="1" s="1"/>
  <c r="S11140" i="1"/>
  <c r="AA11140" i="1" s="1"/>
  <c r="S10619" i="1"/>
  <c r="AA10619" i="1" s="1"/>
  <c r="S10704" i="1"/>
  <c r="AA10704" i="1" s="1"/>
  <c r="O14954" i="1"/>
  <c r="Q14954" i="1"/>
  <c r="S15314" i="1"/>
  <c r="AA15314" i="1" s="1"/>
  <c r="S12145" i="1"/>
  <c r="AA12145" i="1" s="1"/>
  <c r="S3292" i="1"/>
  <c r="AA3292" i="1" s="1"/>
  <c r="AB3292" i="1" s="1"/>
  <c r="AC3292" i="1" s="1"/>
  <c r="S6406" i="1"/>
  <c r="AA6406" i="1" s="1"/>
  <c r="AB6406" i="1" s="1"/>
  <c r="AC6406" i="1" s="1"/>
  <c r="S14747" i="1"/>
  <c r="AA14747" i="1" s="1"/>
  <c r="S3350" i="1"/>
  <c r="AA3350" i="1" s="1"/>
  <c r="S9155" i="1"/>
  <c r="AA9155" i="1" s="1"/>
  <c r="AB9155" i="1" s="1"/>
  <c r="AC9155" i="1" s="1"/>
  <c r="S9963" i="1"/>
  <c r="AA9963" i="1" s="1"/>
  <c r="AB9963" i="1" s="1"/>
  <c r="AC9963" i="1" s="1"/>
  <c r="S14817" i="1"/>
  <c r="AA14817" i="1" s="1"/>
  <c r="AB14817" i="1" s="1"/>
  <c r="AC14817" i="1" s="1"/>
  <c r="S846" i="1"/>
  <c r="AA846" i="1" s="1"/>
  <c r="AB846" i="1" s="1"/>
  <c r="AC846" i="1" s="1"/>
  <c r="O1288" i="1"/>
  <c r="Q1288" i="1"/>
  <c r="S2659" i="1"/>
  <c r="AA2659" i="1" s="1"/>
  <c r="AB2659" i="1" s="1"/>
  <c r="AC2659" i="1" s="1"/>
  <c r="S3782" i="1"/>
  <c r="AA3782" i="1" s="1"/>
  <c r="S5436" i="1"/>
  <c r="AA5436" i="1" s="1"/>
  <c r="O15609" i="1"/>
  <c r="Q15609" i="1"/>
  <c r="S15610" i="1" s="1"/>
  <c r="AA15610" i="1" s="1"/>
  <c r="S1736" i="1"/>
  <c r="AA1736" i="1" s="1"/>
  <c r="S6276" i="1"/>
  <c r="AA6276" i="1" s="1"/>
  <c r="AB6276" i="1" s="1"/>
  <c r="AC6276" i="1" s="1"/>
  <c r="S13626" i="1"/>
  <c r="AA13626" i="1" s="1"/>
  <c r="S13134" i="1"/>
  <c r="AA13134" i="1" s="1"/>
  <c r="AB13134" i="1" s="1"/>
  <c r="AC13134" i="1" s="1"/>
  <c r="S12424" i="1"/>
  <c r="AA12424" i="1" s="1"/>
  <c r="S10806" i="1"/>
  <c r="AA10806" i="1" s="1"/>
  <c r="S9184" i="1"/>
  <c r="AA9184" i="1" s="1"/>
  <c r="AB9184" i="1" s="1"/>
  <c r="AC9184" i="1" s="1"/>
  <c r="S5339" i="1"/>
  <c r="AA5339" i="1" s="1"/>
  <c r="S1518" i="1"/>
  <c r="AA1518" i="1" s="1"/>
  <c r="AB1518" i="1" s="1"/>
  <c r="AC1518" i="1" s="1"/>
  <c r="S575" i="1"/>
  <c r="AA575" i="1" s="1"/>
  <c r="S15802" i="1"/>
  <c r="AA15802" i="1" s="1"/>
  <c r="S14842" i="1"/>
  <c r="AA14842" i="1" s="1"/>
  <c r="S13241" i="1"/>
  <c r="AA13241" i="1" s="1"/>
  <c r="S10853" i="1"/>
  <c r="AA10853" i="1" s="1"/>
  <c r="S11472" i="1"/>
  <c r="AA11472" i="1" s="1"/>
  <c r="S7760" i="1"/>
  <c r="AA7760" i="1" s="1"/>
  <c r="AB7760" i="1" s="1"/>
  <c r="AC7760" i="1" s="1"/>
  <c r="S5566" i="1"/>
  <c r="AA5566" i="1" s="1"/>
  <c r="S5945" i="1"/>
  <c r="AA5945" i="1" s="1"/>
  <c r="S2312" i="1"/>
  <c r="AA2312" i="1" s="1"/>
  <c r="S711" i="1"/>
  <c r="AA711" i="1" s="1"/>
  <c r="S16398" i="1"/>
  <c r="AA16398" i="1" s="1"/>
  <c r="AB16398" i="1" s="1"/>
  <c r="AC16398" i="1" s="1"/>
  <c r="S16641" i="1"/>
  <c r="AA16641" i="1" s="1"/>
  <c r="AB16641" i="1" s="1"/>
  <c r="AC16641" i="1" s="1"/>
  <c r="S15877" i="1"/>
  <c r="AA15877" i="1" s="1"/>
  <c r="S10568" i="1"/>
  <c r="AA10568" i="1" s="1"/>
  <c r="S6721" i="1"/>
  <c r="AA6721" i="1" s="1"/>
  <c r="AA6901" i="1"/>
  <c r="AB6901" i="1" s="1"/>
  <c r="AC6901" i="1" s="1"/>
  <c r="S17089" i="1"/>
  <c r="AA17089" i="1" s="1"/>
  <c r="S420" i="1"/>
  <c r="AA420" i="1" s="1"/>
  <c r="S707" i="1"/>
  <c r="AA707" i="1" s="1"/>
  <c r="S1619" i="1"/>
  <c r="AA1619" i="1" s="1"/>
  <c r="AB1619" i="1" s="1"/>
  <c r="AC1619" i="1" s="1"/>
  <c r="S2154" i="1"/>
  <c r="AA2154" i="1" s="1"/>
  <c r="S6203" i="1"/>
  <c r="AA6203" i="1" s="1"/>
  <c r="S8388" i="1"/>
  <c r="AA8388" i="1" s="1"/>
  <c r="AB8388" i="1" s="1"/>
  <c r="AC8388" i="1" s="1"/>
  <c r="S8698" i="1"/>
  <c r="AA8698" i="1" s="1"/>
  <c r="S11199" i="1"/>
  <c r="AA11199" i="1" s="1"/>
  <c r="S11298" i="1"/>
  <c r="AA11298" i="1" s="1"/>
  <c r="AB11298" i="1" s="1"/>
  <c r="AC11298" i="1" s="1"/>
  <c r="S11769" i="1"/>
  <c r="AA11769" i="1" s="1"/>
  <c r="S11429" i="1"/>
  <c r="AA11429" i="1" s="1"/>
  <c r="S16118" i="1"/>
  <c r="AA16118" i="1" s="1"/>
  <c r="S15922" i="1"/>
  <c r="AA15922" i="1" s="1"/>
  <c r="S17439" i="1"/>
  <c r="AA17439" i="1" s="1"/>
  <c r="S925" i="1"/>
  <c r="AA925" i="1" s="1"/>
  <c r="S4579" i="1"/>
  <c r="AA4579" i="1" s="1"/>
  <c r="AB4579" i="1" s="1"/>
  <c r="AC4579" i="1" s="1"/>
  <c r="S7404" i="1"/>
  <c r="AA7404" i="1" s="1"/>
  <c r="S9248" i="1"/>
  <c r="AA9248" i="1" s="1"/>
  <c r="AB9248" i="1" s="1"/>
  <c r="AC9248" i="1" s="1"/>
  <c r="O10042" i="1"/>
  <c r="Q10042" i="1"/>
  <c r="S10043" i="1" s="1"/>
  <c r="AA10043" i="1" s="1"/>
  <c r="S10766" i="1"/>
  <c r="AA10766" i="1" s="1"/>
  <c r="S13188" i="1"/>
  <c r="AA13188" i="1" s="1"/>
  <c r="AB13188" i="1" s="1"/>
  <c r="AC13188" i="1" s="1"/>
  <c r="O14860" i="1"/>
  <c r="Q14860" i="1"/>
  <c r="S14861" i="1" s="1"/>
  <c r="AA14861" i="1" s="1"/>
  <c r="AB14861" i="1" s="1"/>
  <c r="AC14861" i="1" s="1"/>
  <c r="S17111" i="1"/>
  <c r="AA17111" i="1" s="1"/>
  <c r="AB17111" i="1" s="1"/>
  <c r="AC17111" i="1" s="1"/>
  <c r="S1380" i="1"/>
  <c r="AA1380" i="1" s="1"/>
  <c r="S3215" i="1"/>
  <c r="AA3215" i="1" s="1"/>
  <c r="S4119" i="1"/>
  <c r="AA4119" i="1" s="1"/>
  <c r="S4968" i="1"/>
  <c r="AA4968" i="1" s="1"/>
  <c r="AB4968" i="1" s="1"/>
  <c r="AC4968" i="1" s="1"/>
  <c r="O7340" i="1"/>
  <c r="Q7340" i="1"/>
  <c r="O7124" i="1"/>
  <c r="Q7124" i="1"/>
  <c r="S7125" i="1" s="1"/>
  <c r="AA7125" i="1" s="1"/>
  <c r="AB7125" i="1" s="1"/>
  <c r="AC7125" i="1" s="1"/>
  <c r="S6894" i="1"/>
  <c r="AA6894" i="1" s="1"/>
  <c r="AB6894" i="1" s="1"/>
  <c r="AC6894" i="1" s="1"/>
  <c r="S9421" i="1"/>
  <c r="AA9421" i="1" s="1"/>
  <c r="S10374" i="1"/>
  <c r="AA10374" i="1" s="1"/>
  <c r="S11370" i="1"/>
  <c r="AA11370" i="1" s="1"/>
  <c r="S10702" i="1"/>
  <c r="AA10702" i="1" s="1"/>
  <c r="S12049" i="1"/>
  <c r="AA12049" i="1" s="1"/>
  <c r="AA12913" i="1"/>
  <c r="S12894" i="1"/>
  <c r="AA12894" i="1" s="1"/>
  <c r="AB12894" i="1" s="1"/>
  <c r="AC12894" i="1" s="1"/>
  <c r="S12743" i="1"/>
  <c r="AA12743" i="1" s="1"/>
  <c r="AB12743" i="1" s="1"/>
  <c r="AC12743" i="1" s="1"/>
  <c r="S12040" i="1"/>
  <c r="AA12040" i="1" s="1"/>
  <c r="S14703" i="1"/>
  <c r="AA14703" i="1" s="1"/>
  <c r="S14912" i="1"/>
  <c r="AA14912" i="1" s="1"/>
  <c r="AB14912" i="1" s="1"/>
  <c r="AC14912" i="1" s="1"/>
  <c r="O14146" i="1"/>
  <c r="Q14146" i="1"/>
  <c r="S14147" i="1" s="1"/>
  <c r="AA14147" i="1" s="1"/>
  <c r="AB14147" i="1" s="1"/>
  <c r="AC14147" i="1" s="1"/>
  <c r="O14915" i="1"/>
  <c r="Q14915" i="1"/>
  <c r="S14916" i="1" s="1"/>
  <c r="AA14916" i="1" s="1"/>
  <c r="O14931" i="1"/>
  <c r="Q14931" i="1"/>
  <c r="S14932" i="1" s="1"/>
  <c r="AA14932" i="1" s="1"/>
  <c r="S17051" i="1"/>
  <c r="AA17051" i="1" s="1"/>
  <c r="S17176" i="1"/>
  <c r="AA17176" i="1" s="1"/>
  <c r="S15489" i="1"/>
  <c r="AA15489" i="1" s="1"/>
  <c r="AB15489" i="1" s="1"/>
  <c r="AC15489" i="1" s="1"/>
  <c r="S2887" i="1"/>
  <c r="AA2887" i="1" s="1"/>
  <c r="S10689" i="1"/>
  <c r="AA10689" i="1" s="1"/>
  <c r="AB10689" i="1" s="1"/>
  <c r="AC10689" i="1" s="1"/>
  <c r="S14925" i="1"/>
  <c r="AA14925" i="1" s="1"/>
  <c r="S1211" i="1"/>
  <c r="AA1211" i="1" s="1"/>
  <c r="O3164" i="1"/>
  <c r="Q3164" i="1"/>
  <c r="S3165" i="1" s="1"/>
  <c r="AA3165" i="1" s="1"/>
  <c r="S3337" i="1"/>
  <c r="AA3337" i="1" s="1"/>
  <c r="AB3337" i="1" s="1"/>
  <c r="AC3337" i="1" s="1"/>
  <c r="S4933" i="1"/>
  <c r="AA4933" i="1" s="1"/>
  <c r="AB4933" i="1" s="1"/>
  <c r="AC4933" i="1" s="1"/>
  <c r="S7002" i="1"/>
  <c r="AA7002" i="1" s="1"/>
  <c r="S7673" i="1"/>
  <c r="AA7673" i="1" s="1"/>
  <c r="O11927" i="1"/>
  <c r="Q11927" i="1"/>
  <c r="S11928" i="1" s="1"/>
  <c r="AA11928" i="1" s="1"/>
  <c r="AB11928" i="1" s="1"/>
  <c r="AC11928" i="1" s="1"/>
  <c r="S13319" i="1"/>
  <c r="AA13319" i="1" s="1"/>
  <c r="AB13319" i="1" s="1"/>
  <c r="AC13319" i="1" s="1"/>
  <c r="S75" i="1"/>
  <c r="AA75" i="1" s="1"/>
  <c r="AB75" i="1" s="1"/>
  <c r="AC75" i="1" s="1"/>
  <c r="O977" i="1"/>
  <c r="Q977" i="1"/>
  <c r="S978" i="1" s="1"/>
  <c r="AA978" i="1" s="1"/>
  <c r="S1966" i="1"/>
  <c r="AA1966" i="1" s="1"/>
  <c r="S1849" i="1"/>
  <c r="AA1849" i="1" s="1"/>
  <c r="AB1849" i="1" s="1"/>
  <c r="AC1849" i="1" s="1"/>
  <c r="S1612" i="1"/>
  <c r="AA1612" i="1" s="1"/>
  <c r="AB1612" i="1" s="1"/>
  <c r="AC1612" i="1" s="1"/>
  <c r="S2801" i="1"/>
  <c r="AA2801" i="1" s="1"/>
  <c r="S2382" i="1"/>
  <c r="AA2382" i="1" s="1"/>
  <c r="AB2382" i="1" s="1"/>
  <c r="AC2382" i="1" s="1"/>
  <c r="S2447" i="1"/>
  <c r="AA2447" i="1" s="1"/>
  <c r="S3851" i="1"/>
  <c r="AA3851" i="1" s="1"/>
  <c r="S3921" i="1"/>
  <c r="AA3921" i="1" s="1"/>
  <c r="AB3921" i="1" s="1"/>
  <c r="AC3921" i="1" s="1"/>
  <c r="S5120" i="1"/>
  <c r="AA5120" i="1" s="1"/>
  <c r="AB5120" i="1" s="1"/>
  <c r="AC5120" i="1" s="1"/>
  <c r="S4072" i="1"/>
  <c r="AA4072" i="1" s="1"/>
  <c r="S4221" i="1"/>
  <c r="AA4221" i="1" s="1"/>
  <c r="S5309" i="1"/>
  <c r="AA5309" i="1" s="1"/>
  <c r="AB5309" i="1" s="1"/>
  <c r="AC5309" i="1" s="1"/>
  <c r="S6296" i="1"/>
  <c r="AA6296" i="1" s="1"/>
  <c r="S7720" i="1"/>
  <c r="AA7720" i="1" s="1"/>
  <c r="AB7720" i="1" s="1"/>
  <c r="AC7720" i="1" s="1"/>
  <c r="S6913" i="1"/>
  <c r="AA6913" i="1" s="1"/>
  <c r="S9426" i="1"/>
  <c r="AA9426" i="1" s="1"/>
  <c r="AB9426" i="1" s="1"/>
  <c r="AC9426" i="1" s="1"/>
  <c r="S9759" i="1"/>
  <c r="AA9759" i="1" s="1"/>
  <c r="AB9759" i="1" s="1"/>
  <c r="AC9759" i="1" s="1"/>
  <c r="S9793" i="1"/>
  <c r="AA9793" i="1" s="1"/>
  <c r="S11657" i="1"/>
  <c r="AA11657" i="1" s="1"/>
  <c r="S11182" i="1"/>
  <c r="AA11182" i="1" s="1"/>
  <c r="S11703" i="1"/>
  <c r="AA11703" i="1" s="1"/>
  <c r="O14673" i="1"/>
  <c r="Q14673" i="1"/>
  <c r="S14674" i="1" s="1"/>
  <c r="AA14674" i="1" s="1"/>
  <c r="AB14674" i="1" s="1"/>
  <c r="AC14674" i="1" s="1"/>
  <c r="O16580" i="1"/>
  <c r="Q16580" i="1"/>
  <c r="S16581" i="1" s="1"/>
  <c r="AA16581" i="1" s="1"/>
  <c r="AB16581" i="1" s="1"/>
  <c r="AC16581" i="1" s="1"/>
  <c r="S13948" i="1"/>
  <c r="AA13948" i="1" s="1"/>
  <c r="AB13948" i="1" s="1"/>
  <c r="AC13948" i="1" s="1"/>
  <c r="O14592" i="1"/>
  <c r="Q14592" i="1"/>
  <c r="S14593" i="1" s="1"/>
  <c r="AA14593" i="1" s="1"/>
  <c r="O78" i="1"/>
  <c r="Q78" i="1"/>
  <c r="S79" i="1" s="1"/>
  <c r="AA79" i="1" s="1"/>
  <c r="AB79" i="1" s="1"/>
  <c r="AC79" i="1" s="1"/>
  <c r="S5431" i="1"/>
  <c r="AA5431" i="1" s="1"/>
  <c r="S9187" i="1"/>
  <c r="AA9187" i="1" s="1"/>
  <c r="AB9187" i="1" s="1"/>
  <c r="AC9187" i="1" s="1"/>
  <c r="S15084" i="1"/>
  <c r="AA15084" i="1" s="1"/>
  <c r="S203" i="1"/>
  <c r="AA203" i="1" s="1"/>
  <c r="S1645" i="1"/>
  <c r="AA1645" i="1" s="1"/>
  <c r="S3361" i="1"/>
  <c r="AA3361" i="1" s="1"/>
  <c r="S4568" i="1"/>
  <c r="AA4568" i="1" s="1"/>
  <c r="S5437" i="1"/>
  <c r="AA5437" i="1" s="1"/>
  <c r="S6515" i="1"/>
  <c r="AA6515" i="1" s="1"/>
  <c r="AB6515" i="1" s="1"/>
  <c r="AC6515" i="1" s="1"/>
  <c r="S7314" i="1"/>
  <c r="AA7314" i="1" s="1"/>
  <c r="AB7314" i="1" s="1"/>
  <c r="AC7314" i="1" s="1"/>
  <c r="S8837" i="1"/>
  <c r="AA8837" i="1" s="1"/>
  <c r="S8602" i="1"/>
  <c r="AA8602" i="1" s="1"/>
  <c r="S8320" i="1"/>
  <c r="AA8320" i="1" s="1"/>
  <c r="AB8320" i="1" s="1"/>
  <c r="AC8320" i="1" s="1"/>
  <c r="S9375" i="1"/>
  <c r="AA9375" i="1" s="1"/>
  <c r="AB9375" i="1" s="1"/>
  <c r="AC9375" i="1" s="1"/>
  <c r="S6510" i="1"/>
  <c r="AA6510" i="1" s="1"/>
  <c r="AB6510" i="1" s="1"/>
  <c r="AC6510" i="1" s="1"/>
  <c r="S10511" i="1"/>
  <c r="AA10511" i="1" s="1"/>
  <c r="S10581" i="1"/>
  <c r="AA10581" i="1" s="1"/>
  <c r="AB10581" i="1" s="1"/>
  <c r="AC10581" i="1" s="1"/>
  <c r="S10150" i="1"/>
  <c r="AA10150" i="1" s="1"/>
  <c r="AB10150" i="1" s="1"/>
  <c r="AC10150" i="1" s="1"/>
  <c r="S8826" i="1"/>
  <c r="AA8826" i="1" s="1"/>
  <c r="S10117" i="1"/>
  <c r="AA10117" i="1" s="1"/>
  <c r="AB10117" i="1" s="1"/>
  <c r="AC10117" i="1" s="1"/>
  <c r="S11077" i="1"/>
  <c r="AA11077" i="1" s="1"/>
  <c r="AB11077" i="1" s="1"/>
  <c r="AC11077" i="1" s="1"/>
  <c r="S9846" i="1"/>
  <c r="AA9846" i="1" s="1"/>
  <c r="S13016" i="1"/>
  <c r="AA13016" i="1" s="1"/>
  <c r="AA12702" i="1"/>
  <c r="AB12702" i="1" s="1"/>
  <c r="AC12702" i="1" s="1"/>
  <c r="S12443" i="1"/>
  <c r="AA12443" i="1" s="1"/>
  <c r="S12252" i="1"/>
  <c r="AA12252" i="1" s="1"/>
  <c r="S14110" i="1"/>
  <c r="AA14110" i="1" s="1"/>
  <c r="S14799" i="1"/>
  <c r="AA14799" i="1" s="1"/>
  <c r="S14089" i="1"/>
  <c r="AA14089" i="1" s="1"/>
  <c r="AB14089" i="1" s="1"/>
  <c r="AC14089" i="1" s="1"/>
  <c r="S14135" i="1"/>
  <c r="AA14135" i="1" s="1"/>
  <c r="AB14135" i="1" s="1"/>
  <c r="AC14135" i="1" s="1"/>
  <c r="S13907" i="1"/>
  <c r="AA13907" i="1" s="1"/>
  <c r="AB13907" i="1" s="1"/>
  <c r="AC13907" i="1" s="1"/>
  <c r="S15716" i="1"/>
  <c r="AA15716" i="1" s="1"/>
  <c r="S16975" i="1"/>
  <c r="AA16975" i="1" s="1"/>
  <c r="AB16975" i="1" s="1"/>
  <c r="AC16975" i="1" s="1"/>
  <c r="S16956" i="1"/>
  <c r="AA16956" i="1" s="1"/>
  <c r="S17237" i="1"/>
  <c r="AA17237" i="1" s="1"/>
  <c r="S14624" i="1"/>
  <c r="AA14624" i="1" s="1"/>
  <c r="AB14624" i="1" s="1"/>
  <c r="AC14624" i="1" s="1"/>
  <c r="S16922" i="1"/>
  <c r="AA16922" i="1" s="1"/>
  <c r="AB16922" i="1" s="1"/>
  <c r="AC16922" i="1" s="1"/>
  <c r="O287" i="1"/>
  <c r="Q287" i="1"/>
  <c r="S288" i="1" s="1"/>
  <c r="AA288" i="1" s="1"/>
  <c r="S1631" i="1"/>
  <c r="AA1631" i="1" s="1"/>
  <c r="S3059" i="1"/>
  <c r="AA3059" i="1" s="1"/>
  <c r="AB3059" i="1" s="1"/>
  <c r="AC3059" i="1" s="1"/>
  <c r="S3077" i="1"/>
  <c r="AA3077" i="1" s="1"/>
  <c r="S4109" i="1"/>
  <c r="AA4109" i="1" s="1"/>
  <c r="AB4109" i="1" s="1"/>
  <c r="AC4109" i="1" s="1"/>
  <c r="S3634" i="1"/>
  <c r="AA3634" i="1" s="1"/>
  <c r="AB3634" i="1" s="1"/>
  <c r="AC3634" i="1" s="1"/>
  <c r="S6869" i="1"/>
  <c r="AA6869" i="1" s="1"/>
  <c r="S7047" i="1"/>
  <c r="AA7047" i="1" s="1"/>
  <c r="AB7047" i="1" s="1"/>
  <c r="AC7047" i="1" s="1"/>
  <c r="S6436" i="1"/>
  <c r="AA6436" i="1" s="1"/>
  <c r="S7457" i="1"/>
  <c r="AA7457" i="1" s="1"/>
  <c r="AB7457" i="1" s="1"/>
  <c r="AC7457" i="1" s="1"/>
  <c r="S7798" i="1"/>
  <c r="AA7798" i="1" s="1"/>
  <c r="AB7798" i="1" s="1"/>
  <c r="AC7798" i="1" s="1"/>
  <c r="S4573" i="1"/>
  <c r="AA4573" i="1" s="1"/>
  <c r="S7806" i="1"/>
  <c r="AA7806" i="1" s="1"/>
  <c r="AB7806" i="1" s="1"/>
  <c r="AC7806" i="1" s="1"/>
  <c r="S9430" i="1"/>
  <c r="AA9430" i="1" s="1"/>
  <c r="AB9430" i="1" s="1"/>
  <c r="AC9430" i="1" s="1"/>
  <c r="S8238" i="1"/>
  <c r="AA8238" i="1" s="1"/>
  <c r="AB8238" i="1" s="1"/>
  <c r="AC8238" i="1" s="1"/>
  <c r="O8122" i="1"/>
  <c r="Q8122" i="1"/>
  <c r="S8123" i="1" s="1"/>
  <c r="AA8123" i="1" s="1"/>
  <c r="O9911" i="1"/>
  <c r="Q9911" i="1"/>
  <c r="S9912" i="1" s="1"/>
  <c r="AA9912" i="1" s="1"/>
  <c r="AB9912" i="1" s="1"/>
  <c r="AC9912" i="1" s="1"/>
  <c r="S13959" i="1"/>
  <c r="AA13959" i="1" s="1"/>
  <c r="S13549" i="1"/>
  <c r="AA13549" i="1" s="1"/>
  <c r="S14557" i="1"/>
  <c r="AA14557" i="1" s="1"/>
  <c r="S13458" i="1"/>
  <c r="AA13458" i="1" s="1"/>
  <c r="AB13458" i="1" s="1"/>
  <c r="AC13458" i="1" s="1"/>
  <c r="O495" i="1"/>
  <c r="Q495" i="1"/>
  <c r="S496" i="1" s="1"/>
  <c r="AA496" i="1" s="1"/>
  <c r="O378" i="1"/>
  <c r="Q378" i="1"/>
  <c r="S379" i="1" s="1"/>
  <c r="AA379" i="1" s="1"/>
  <c r="O336" i="1"/>
  <c r="Q336" i="1"/>
  <c r="S337" i="1" s="1"/>
  <c r="AA337" i="1" s="1"/>
  <c r="S700" i="1"/>
  <c r="AA700" i="1" s="1"/>
  <c r="AB700" i="1" s="1"/>
  <c r="AC700" i="1" s="1"/>
  <c r="S609" i="1"/>
  <c r="AA609" i="1" s="1"/>
  <c r="AB609" i="1" s="1"/>
  <c r="AC609" i="1" s="1"/>
  <c r="O512" i="1"/>
  <c r="Q512" i="1"/>
  <c r="S513" i="1" s="1"/>
  <c r="AA513" i="1" s="1"/>
  <c r="AB513" i="1" s="1"/>
  <c r="AC513" i="1" s="1"/>
  <c r="O1038" i="1"/>
  <c r="Q1038" i="1"/>
  <c r="S1039" i="1" s="1"/>
  <c r="AA1039" i="1" s="1"/>
  <c r="AB1039" i="1" s="1"/>
  <c r="AC1039" i="1" s="1"/>
  <c r="S735" i="1"/>
  <c r="AA735" i="1" s="1"/>
  <c r="S937" i="1"/>
  <c r="AA937" i="1" s="1"/>
  <c r="AB937" i="1" s="1"/>
  <c r="AC937" i="1" s="1"/>
  <c r="S1284" i="1"/>
  <c r="AA1284" i="1" s="1"/>
  <c r="S1943" i="1"/>
  <c r="AA1943" i="1" s="1"/>
  <c r="AB1943" i="1" s="1"/>
  <c r="AC1943" i="1" s="1"/>
  <c r="S1354" i="1"/>
  <c r="AA1354" i="1" s="1"/>
  <c r="O1770" i="1"/>
  <c r="Q1770" i="1"/>
  <c r="S1771" i="1" s="1"/>
  <c r="AA1771" i="1" s="1"/>
  <c r="S1527" i="1"/>
  <c r="AA1527" i="1" s="1"/>
  <c r="S1976" i="1"/>
  <c r="AA1976" i="1" s="1"/>
  <c r="S3011" i="1"/>
  <c r="AA3011" i="1" s="1"/>
  <c r="AB3011" i="1" s="1"/>
  <c r="AC3011" i="1" s="1"/>
  <c r="S2558" i="1"/>
  <c r="AA2558" i="1" s="1"/>
  <c r="S2443" i="1"/>
  <c r="AA2443" i="1" s="1"/>
  <c r="S3372" i="1"/>
  <c r="AA3372" i="1" s="1"/>
  <c r="S4244" i="1"/>
  <c r="AA4244" i="1" s="1"/>
  <c r="AB4244" i="1" s="1"/>
  <c r="AC4244" i="1" s="1"/>
  <c r="S3673" i="1"/>
  <c r="AA3673" i="1" s="1"/>
  <c r="AB3673" i="1" s="1"/>
  <c r="AC3673" i="1" s="1"/>
  <c r="S4537" i="1"/>
  <c r="AA4537" i="1" s="1"/>
  <c r="AB4537" i="1" s="1"/>
  <c r="AC4537" i="1" s="1"/>
  <c r="S4002" i="1"/>
  <c r="AA4002" i="1" s="1"/>
  <c r="AB4002" i="1" s="1"/>
  <c r="AC4002" i="1" s="1"/>
  <c r="S3794" i="1"/>
  <c r="AA3794" i="1" s="1"/>
  <c r="S4044" i="1"/>
  <c r="AA4044" i="1" s="1"/>
  <c r="S4991" i="1"/>
  <c r="AA4991" i="1" s="1"/>
  <c r="O4523" i="1"/>
  <c r="Q4523" i="1"/>
  <c r="S4524" i="1" s="1"/>
  <c r="AA4524" i="1" s="1"/>
  <c r="S5349" i="1"/>
  <c r="AA5349" i="1" s="1"/>
  <c r="AB5349" i="1" s="1"/>
  <c r="AC5349" i="1" s="1"/>
  <c r="S4880" i="1"/>
  <c r="AA4880" i="1" s="1"/>
  <c r="AB4880" i="1" s="1"/>
  <c r="AC4880" i="1" s="1"/>
  <c r="S6161" i="1"/>
  <c r="AA6161" i="1" s="1"/>
  <c r="AB6161" i="1" s="1"/>
  <c r="AC6161" i="1" s="1"/>
  <c r="S6560" i="1"/>
  <c r="AA6560" i="1" s="1"/>
  <c r="AB6560" i="1" s="1"/>
  <c r="AC6560" i="1" s="1"/>
  <c r="S6294" i="1"/>
  <c r="AA6294" i="1" s="1"/>
  <c r="S5113" i="1"/>
  <c r="AA5113" i="1" s="1"/>
  <c r="AB5113" i="1" s="1"/>
  <c r="AC5113" i="1" s="1"/>
  <c r="S5947" i="1"/>
  <c r="AA5947" i="1" s="1"/>
  <c r="S6801" i="1"/>
  <c r="AA6801" i="1" s="1"/>
  <c r="AB6801" i="1" s="1"/>
  <c r="AC6801" i="1" s="1"/>
  <c r="S6283" i="1"/>
  <c r="AA6283" i="1" s="1"/>
  <c r="S7207" i="1"/>
  <c r="AA7207" i="1" s="1"/>
  <c r="O8094" i="1"/>
  <c r="Q8094" i="1"/>
  <c r="S8095" i="1" s="1"/>
  <c r="AA8095" i="1" s="1"/>
  <c r="AB8095" i="1" s="1"/>
  <c r="AC8095" i="1" s="1"/>
  <c r="S7587" i="1"/>
  <c r="AA7587" i="1" s="1"/>
  <c r="S7568" i="1"/>
  <c r="AA7568" i="1" s="1"/>
  <c r="AB7568" i="1" s="1"/>
  <c r="AC7568" i="1" s="1"/>
  <c r="S7024" i="1"/>
  <c r="AA7024" i="1" s="1"/>
  <c r="AB7024" i="1" s="1"/>
  <c r="AC7024" i="1" s="1"/>
  <c r="S7830" i="1"/>
  <c r="AA7830" i="1" s="1"/>
  <c r="S7382" i="1"/>
  <c r="AA7382" i="1" s="1"/>
  <c r="AB7382" i="1" s="1"/>
  <c r="AC7382" i="1" s="1"/>
  <c r="S7372" i="1"/>
  <c r="AA7372" i="1" s="1"/>
  <c r="AB7372" i="1" s="1"/>
  <c r="AC7372" i="1" s="1"/>
  <c r="S9216" i="1"/>
  <c r="AA9216" i="1" s="1"/>
  <c r="O9554" i="1"/>
  <c r="Q9554" i="1"/>
  <c r="O8309" i="1"/>
  <c r="Q8309" i="1"/>
  <c r="S8310" i="1" s="1"/>
  <c r="AA8310" i="1" s="1"/>
  <c r="S8887" i="1"/>
  <c r="AA8887" i="1" s="1"/>
  <c r="S10411" i="1"/>
  <c r="AA10411" i="1" s="1"/>
  <c r="O9699" i="1"/>
  <c r="Q9699" i="1"/>
  <c r="S10263" i="1"/>
  <c r="AA10263" i="1" s="1"/>
  <c r="AB10263" i="1" s="1"/>
  <c r="AC10263" i="1" s="1"/>
  <c r="S10189" i="1"/>
  <c r="AA10189" i="1" s="1"/>
  <c r="O6814" i="1"/>
  <c r="Q6814" i="1"/>
  <c r="S6815" i="1" s="1"/>
  <c r="AA6815" i="1" s="1"/>
  <c r="S10343" i="1"/>
  <c r="AA10343" i="1" s="1"/>
  <c r="AB10343" i="1" s="1"/>
  <c r="AC10343" i="1" s="1"/>
  <c r="S9134" i="1"/>
  <c r="AA9134" i="1" s="1"/>
  <c r="S10443" i="1"/>
  <c r="AA10443" i="1" s="1"/>
  <c r="AB10443" i="1" s="1"/>
  <c r="AC10443" i="1" s="1"/>
  <c r="O10594" i="1"/>
  <c r="Q10594" i="1"/>
  <c r="S10595" i="1" s="1"/>
  <c r="AA10595" i="1" s="1"/>
  <c r="AB10595" i="1" s="1"/>
  <c r="AC10595" i="1" s="1"/>
  <c r="O9090" i="1"/>
  <c r="Q9090" i="1"/>
  <c r="S9091" i="1" s="1"/>
  <c r="AA9091" i="1" s="1"/>
  <c r="AB9091" i="1" s="1"/>
  <c r="AC9091" i="1" s="1"/>
  <c r="O11408" i="1"/>
  <c r="Q11408" i="1"/>
  <c r="S10922" i="1"/>
  <c r="AA10922" i="1" s="1"/>
  <c r="AB10922" i="1" s="1"/>
  <c r="AC10922" i="1" s="1"/>
  <c r="S9986" i="1"/>
  <c r="AA9986" i="1" s="1"/>
  <c r="S11364" i="1"/>
  <c r="AA11364" i="1" s="1"/>
  <c r="AB11364" i="1" s="1"/>
  <c r="AC11364" i="1" s="1"/>
  <c r="S10524" i="1"/>
  <c r="AA10524" i="1" s="1"/>
  <c r="O11277" i="1"/>
  <c r="Q11277" i="1"/>
  <c r="S11278" i="1" s="1"/>
  <c r="AA11278" i="1" s="1"/>
  <c r="O12728" i="1"/>
  <c r="Q12728" i="1"/>
  <c r="S12729" i="1" s="1"/>
  <c r="AA12729" i="1" s="1"/>
  <c r="O12385" i="1"/>
  <c r="Q12385" i="1"/>
  <c r="S12386" i="1" s="1"/>
  <c r="AA12386" i="1" s="1"/>
  <c r="O12426" i="1"/>
  <c r="Q12426" i="1"/>
  <c r="S12427" i="1" s="1"/>
  <c r="AA12427" i="1" s="1"/>
  <c r="O12035" i="1"/>
  <c r="Q12035" i="1"/>
  <c r="S12036" i="1" s="1"/>
  <c r="AA12036" i="1" s="1"/>
  <c r="AB12036" i="1" s="1"/>
  <c r="AC12036" i="1" s="1"/>
  <c r="O15191" i="1"/>
  <c r="Q15191" i="1"/>
  <c r="S15192" i="1" s="1"/>
  <c r="AA15192" i="1" s="1"/>
  <c r="AB15192" i="1" s="1"/>
  <c r="AC15192" i="1" s="1"/>
  <c r="O16123" i="1"/>
  <c r="Q16123" i="1"/>
  <c r="S16124" i="1" s="1"/>
  <c r="AA16124" i="1" s="1"/>
  <c r="O16717" i="1"/>
  <c r="Q16717" i="1"/>
  <c r="S16718" i="1" s="1"/>
  <c r="AA16718" i="1" s="1"/>
  <c r="O14638" i="1"/>
  <c r="Q14638" i="1"/>
  <c r="S14639" i="1" s="1"/>
  <c r="AA14639" i="1" s="1"/>
  <c r="O3433" i="1"/>
  <c r="Q3433" i="1"/>
  <c r="S3434" i="1" s="1"/>
  <c r="AA3434" i="1" s="1"/>
  <c r="AB3434" i="1" s="1"/>
  <c r="AC3434" i="1" s="1"/>
  <c r="O2253" i="1"/>
  <c r="Q2253" i="1"/>
  <c r="S2254" i="1" s="1"/>
  <c r="AA2254" i="1" s="1"/>
  <c r="S4310" i="1"/>
  <c r="AA4310" i="1" s="1"/>
  <c r="AB4310" i="1" s="1"/>
  <c r="AC4310" i="1" s="1"/>
  <c r="S9337" i="1"/>
  <c r="AA9337" i="1" s="1"/>
  <c r="AB9337" i="1" s="1"/>
  <c r="AC9337" i="1" s="1"/>
  <c r="S10763" i="1"/>
  <c r="AA10763" i="1" s="1"/>
  <c r="O12917" i="1"/>
  <c r="Q12917" i="1"/>
  <c r="S12918" i="1" s="1"/>
  <c r="AA12918" i="1" s="1"/>
  <c r="O16286" i="1"/>
  <c r="Q16286" i="1"/>
  <c r="S16287" i="1" s="1"/>
  <c r="AA16287" i="1" s="1"/>
  <c r="S16099" i="1"/>
  <c r="AA16099" i="1" s="1"/>
  <c r="S17410" i="1"/>
  <c r="AA17410" i="1" s="1"/>
  <c r="S3433" i="1"/>
  <c r="AA3433" i="1" s="1"/>
  <c r="AB3433" i="1" s="1"/>
  <c r="AC3433" i="1" s="1"/>
  <c r="S6673" i="1"/>
  <c r="AA6673" i="1" s="1"/>
  <c r="S12001" i="1"/>
  <c r="AA12001" i="1" s="1"/>
  <c r="S8488" i="1"/>
  <c r="AA8488" i="1" s="1"/>
  <c r="AB8488" i="1" s="1"/>
  <c r="AC8488" i="1" s="1"/>
  <c r="S3791" i="1"/>
  <c r="AA3791" i="1" s="1"/>
  <c r="S385" i="1"/>
  <c r="AA385" i="1" s="1"/>
  <c r="S9610" i="1"/>
  <c r="AA9610" i="1" s="1"/>
  <c r="AA14941" i="1"/>
  <c r="S15518" i="1"/>
  <c r="AA15518" i="1" s="1"/>
  <c r="S17285" i="1"/>
  <c r="AA17285" i="1" s="1"/>
  <c r="S1793" i="1"/>
  <c r="AA1793" i="1" s="1"/>
  <c r="S6911" i="1"/>
  <c r="AA6911" i="1" s="1"/>
  <c r="S9284" i="1"/>
  <c r="AA9284" i="1" s="1"/>
  <c r="AB9284" i="1" s="1"/>
  <c r="AC9284" i="1" s="1"/>
  <c r="S9994" i="1"/>
  <c r="AA9994" i="1" s="1"/>
  <c r="S13001" i="1"/>
  <c r="AA13001" i="1" s="1"/>
  <c r="S13600" i="1"/>
  <c r="AA13600" i="1" s="1"/>
  <c r="S14351" i="1"/>
  <c r="AA14351" i="1" s="1"/>
  <c r="S16861" i="1"/>
  <c r="AA16861" i="1" s="1"/>
  <c r="S10012" i="1"/>
  <c r="AA10012" i="1" s="1"/>
  <c r="AB10012" i="1" s="1"/>
  <c r="AC10012" i="1" s="1"/>
  <c r="S66" i="1"/>
  <c r="AA66" i="1" s="1"/>
  <c r="S9594" i="1"/>
  <c r="AA9594" i="1" s="1"/>
  <c r="S3013" i="1"/>
  <c r="AA3013" i="1" s="1"/>
  <c r="S431" i="1"/>
  <c r="AA431" i="1" s="1"/>
  <c r="S4152" i="1"/>
  <c r="AA4152" i="1" s="1"/>
  <c r="AB4152" i="1" s="1"/>
  <c r="AC4152" i="1" s="1"/>
  <c r="S1923" i="1"/>
  <c r="AA1923" i="1" s="1"/>
  <c r="S15104" i="1"/>
  <c r="AA15104" i="1" s="1"/>
  <c r="AB15104" i="1" s="1"/>
  <c r="AC15104" i="1" s="1"/>
  <c r="S13739" i="1"/>
  <c r="AA13739" i="1" s="1"/>
  <c r="S7865" i="1"/>
  <c r="AA7865" i="1" s="1"/>
  <c r="S8661" i="1"/>
  <c r="AA8661" i="1" s="1"/>
  <c r="AB8661" i="1" s="1"/>
  <c r="AC8661" i="1" s="1"/>
  <c r="S14232" i="1"/>
  <c r="AA14232" i="1" s="1"/>
  <c r="AB14232" i="1" s="1"/>
  <c r="AC14232" i="1" s="1"/>
  <c r="S15137" i="1"/>
  <c r="AA15137" i="1" s="1"/>
  <c r="S16766" i="1"/>
  <c r="AA16766" i="1" s="1"/>
  <c r="S7470" i="1"/>
  <c r="AA7470" i="1" s="1"/>
  <c r="AB7470" i="1" s="1"/>
  <c r="AC7470" i="1" s="1"/>
  <c r="S2975" i="1"/>
  <c r="AA2975" i="1" s="1"/>
  <c r="S8271" i="1"/>
  <c r="AA8271" i="1" s="1"/>
  <c r="AB8271" i="1" s="1"/>
  <c r="AC8271" i="1" s="1"/>
  <c r="S14346" i="1"/>
  <c r="AA14346" i="1" s="1"/>
  <c r="S16077" i="1"/>
  <c r="AA16077" i="1" s="1"/>
  <c r="S17071" i="1"/>
  <c r="AA17071" i="1" s="1"/>
  <c r="AB17071" i="1" s="1"/>
  <c r="AC17071" i="1" s="1"/>
  <c r="S1309" i="1"/>
  <c r="AA1309" i="1" s="1"/>
  <c r="S10204" i="1"/>
  <c r="AA10204" i="1" s="1"/>
  <c r="AB10204" i="1" s="1"/>
  <c r="AC10204" i="1" s="1"/>
  <c r="S12425" i="1"/>
  <c r="AA12425" i="1" s="1"/>
  <c r="S13717" i="1"/>
  <c r="AA13717" i="1" s="1"/>
  <c r="S15606" i="1"/>
  <c r="AA15606" i="1" s="1"/>
  <c r="S16706" i="1"/>
  <c r="AA16706" i="1" s="1"/>
  <c r="S13488" i="1"/>
  <c r="AA13488" i="1" s="1"/>
  <c r="S8197" i="1"/>
  <c r="AA8197" i="1" s="1"/>
  <c r="AB8197" i="1" s="1"/>
  <c r="AC8197" i="1" s="1"/>
  <c r="S2253" i="1"/>
  <c r="AA2253" i="1" s="1"/>
  <c r="S16560" i="1"/>
  <c r="AA16560" i="1" s="1"/>
  <c r="S14326" i="1"/>
  <c r="AA14326" i="1" s="1"/>
  <c r="AB14326" i="1" s="1"/>
  <c r="AC14326" i="1" s="1"/>
  <c r="S5014" i="1"/>
  <c r="AA5014" i="1" s="1"/>
  <c r="AB5014" i="1" s="1"/>
  <c r="AC5014" i="1" s="1"/>
  <c r="S1536" i="1"/>
  <c r="AA1536" i="1" s="1"/>
  <c r="S14504" i="1"/>
  <c r="AA14504" i="1" s="1"/>
  <c r="S13026" i="1"/>
  <c r="AA13026" i="1" s="1"/>
  <c r="AB13026" i="1" s="1"/>
  <c r="AC13026" i="1" s="1"/>
  <c r="S15987" i="1"/>
  <c r="AA15987" i="1" s="1"/>
  <c r="S15592" i="1"/>
  <c r="AA15592" i="1" s="1"/>
  <c r="S17488" i="1"/>
  <c r="AA17488" i="1" s="1"/>
  <c r="S8592" i="1"/>
  <c r="AA8592" i="1" s="1"/>
  <c r="S8903" i="1"/>
  <c r="AA8903" i="1" s="1"/>
  <c r="AB8903" i="1" s="1"/>
  <c r="AC8903" i="1" s="1"/>
  <c r="S10753" i="1"/>
  <c r="AA10753" i="1" s="1"/>
  <c r="S11876" i="1"/>
  <c r="AA11876" i="1" s="1"/>
  <c r="AB11876" i="1" s="1"/>
  <c r="AC11876" i="1" s="1"/>
  <c r="S15947" i="1"/>
  <c r="AA15947" i="1" s="1"/>
  <c r="S17342" i="1"/>
  <c r="AA17342" i="1" s="1"/>
  <c r="S7307" i="1"/>
  <c r="AA7307" i="1" s="1"/>
  <c r="S8308" i="1"/>
  <c r="AA8308" i="1" s="1"/>
  <c r="S9145" i="1"/>
  <c r="AA9145" i="1" s="1"/>
  <c r="AB9145" i="1" s="1"/>
  <c r="AC9145" i="1" s="1"/>
  <c r="S9706" i="1"/>
  <c r="AA9706" i="1" s="1"/>
  <c r="S10297" i="1"/>
  <c r="AA10297" i="1" s="1"/>
  <c r="AB10297" i="1" s="1"/>
  <c r="AC10297" i="1" s="1"/>
  <c r="S11401" i="1"/>
  <c r="AA11401" i="1" s="1"/>
  <c r="AB11401" i="1" s="1"/>
  <c r="AC11401" i="1" s="1"/>
  <c r="S12081" i="1"/>
  <c r="AA12081" i="1" s="1"/>
  <c r="AB12081" i="1" s="1"/>
  <c r="AC12081" i="1" s="1"/>
  <c r="S13184" i="1"/>
  <c r="AA13184" i="1" s="1"/>
  <c r="AB13184" i="1" s="1"/>
  <c r="AC13184" i="1" s="1"/>
  <c r="S14070" i="1"/>
  <c r="AA14070" i="1" s="1"/>
  <c r="S15355" i="1"/>
  <c r="AA15355" i="1" s="1"/>
  <c r="S14627" i="1"/>
  <c r="AA14627" i="1" s="1"/>
  <c r="S15822" i="1"/>
  <c r="AA15822" i="1" s="1"/>
  <c r="AB15822" i="1" s="1"/>
  <c r="AC15822" i="1" s="1"/>
  <c r="S14173" i="1"/>
  <c r="AA14173" i="1" s="1"/>
  <c r="S11310" i="1"/>
  <c r="AA11310" i="1" s="1"/>
  <c r="AB11310" i="1" s="1"/>
  <c r="AC11310" i="1" s="1"/>
  <c r="S17055" i="1"/>
  <c r="AA17055" i="1" s="1"/>
  <c r="S7126" i="1"/>
  <c r="AA7126" i="1" s="1"/>
  <c r="AB7126" i="1" s="1"/>
  <c r="AC7126" i="1" s="1"/>
  <c r="S641" i="1"/>
  <c r="AA641" i="1" s="1"/>
  <c r="S8492" i="1"/>
  <c r="AA8492" i="1" s="1"/>
  <c r="S12937" i="1"/>
  <c r="AA12937" i="1" s="1"/>
  <c r="AB12937" i="1" s="1"/>
  <c r="AC12937" i="1" s="1"/>
  <c r="S14706" i="1"/>
  <c r="AA14706" i="1" s="1"/>
  <c r="S14973" i="1"/>
  <c r="AA14973" i="1" s="1"/>
  <c r="S15070" i="1"/>
  <c r="AA15070" i="1" s="1"/>
  <c r="S15896" i="1"/>
  <c r="AA15896" i="1" s="1"/>
  <c r="S15304" i="1"/>
  <c r="AA15304" i="1" s="1"/>
  <c r="S7122" i="1"/>
  <c r="AA7122" i="1" s="1"/>
  <c r="AB7122" i="1" s="1"/>
  <c r="AC7122" i="1" s="1"/>
  <c r="S8650" i="1"/>
  <c r="AA8650" i="1" s="1"/>
  <c r="S10897" i="1"/>
  <c r="AA10897" i="1" s="1"/>
  <c r="S11885" i="1"/>
  <c r="AA11885" i="1" s="1"/>
  <c r="AB11885" i="1" s="1"/>
  <c r="AC11885" i="1" s="1"/>
  <c r="S14506" i="1"/>
  <c r="AA14506" i="1" s="1"/>
  <c r="S17156" i="1"/>
  <c r="AA17156" i="1" s="1"/>
  <c r="S935" i="1"/>
  <c r="AA935" i="1" s="1"/>
  <c r="AB935" i="1" s="1"/>
  <c r="AC935" i="1" s="1"/>
  <c r="S13425" i="1"/>
  <c r="AA13425" i="1" s="1"/>
  <c r="AB13425" i="1" s="1"/>
  <c r="AC13425" i="1" s="1"/>
  <c r="S12172" i="1"/>
  <c r="AA12172" i="1" s="1"/>
  <c r="AB12172" i="1" s="1"/>
  <c r="AC12172" i="1" s="1"/>
  <c r="S14902" i="1"/>
  <c r="AA14902" i="1" s="1"/>
  <c r="AB14902" i="1" s="1"/>
  <c r="AC14902" i="1" s="1"/>
  <c r="S3068" i="1"/>
  <c r="AA3068" i="1" s="1"/>
  <c r="S14901" i="1"/>
  <c r="AA14901" i="1" s="1"/>
  <c r="AB14901" i="1" s="1"/>
  <c r="AC14901" i="1" s="1"/>
  <c r="S12649" i="1"/>
  <c r="AA12649" i="1" s="1"/>
  <c r="AB12649" i="1" s="1"/>
  <c r="AC12649" i="1" s="1"/>
  <c r="S14713" i="1"/>
  <c r="AA14713" i="1" s="1"/>
  <c r="AB14713" i="1" s="1"/>
  <c r="AC14713" i="1" s="1"/>
  <c r="S12447" i="1"/>
  <c r="AA12447" i="1" s="1"/>
  <c r="S15450" i="1"/>
  <c r="AA15450" i="1" s="1"/>
  <c r="S14632" i="1"/>
  <c r="AA14632" i="1" s="1"/>
  <c r="S17281" i="1"/>
  <c r="AA17281" i="1" s="1"/>
  <c r="S17213" i="1"/>
  <c r="AA17213" i="1" s="1"/>
  <c r="AB17213" i="1" s="1"/>
  <c r="AC17213" i="1" s="1"/>
  <c r="S6932" i="1"/>
  <c r="AA6932" i="1" s="1"/>
  <c r="AB6932" i="1" s="1"/>
  <c r="AC6932" i="1" s="1"/>
  <c r="S7897" i="1"/>
  <c r="AA7897" i="1" s="1"/>
  <c r="AB7897" i="1" s="1"/>
  <c r="AC7897" i="1" s="1"/>
  <c r="S8506" i="1"/>
  <c r="AA8506" i="1" s="1"/>
  <c r="S7192" i="1"/>
  <c r="AA7192" i="1" s="1"/>
  <c r="AB7192" i="1" s="1"/>
  <c r="AC7192" i="1" s="1"/>
  <c r="S11807" i="1"/>
  <c r="AA11807" i="1" s="1"/>
  <c r="S12203" i="1"/>
  <c r="AA12203" i="1" s="1"/>
  <c r="S14362" i="1"/>
  <c r="AA14362" i="1" s="1"/>
  <c r="S15571" i="1"/>
  <c r="AA15571" i="1" s="1"/>
  <c r="S16180" i="1"/>
  <c r="AA16180" i="1" s="1"/>
  <c r="S17481" i="1"/>
  <c r="AA17481" i="1" s="1"/>
  <c r="S10513" i="1"/>
  <c r="AA10513" i="1" s="1"/>
  <c r="S3918" i="1"/>
  <c r="AA3918" i="1" s="1"/>
  <c r="AB3918" i="1" s="1"/>
  <c r="AC3918" i="1" s="1"/>
  <c r="S8040" i="1"/>
  <c r="AA8040" i="1" s="1"/>
  <c r="AB8040" i="1" s="1"/>
  <c r="AC8040" i="1" s="1"/>
  <c r="S6001" i="1"/>
  <c r="AA6001" i="1" s="1"/>
  <c r="S14109" i="1"/>
  <c r="AA14109" i="1" s="1"/>
  <c r="S16606" i="1"/>
  <c r="AA16606" i="1" s="1"/>
  <c r="S15047" i="1"/>
  <c r="AA15047" i="1" s="1"/>
  <c r="AB15047" i="1" s="1"/>
  <c r="AC15047" i="1" s="1"/>
  <c r="S17363" i="1"/>
  <c r="AA17363" i="1" s="1"/>
  <c r="S6456" i="1"/>
  <c r="AA6456" i="1" s="1"/>
  <c r="AB6456" i="1" s="1"/>
  <c r="AC6456" i="1" s="1"/>
  <c r="S9024" i="1"/>
  <c r="AA9024" i="1" s="1"/>
  <c r="S9361" i="1"/>
  <c r="AA9361" i="1" s="1"/>
  <c r="S11788" i="1"/>
  <c r="AA11788" i="1" s="1"/>
  <c r="AB11788" i="1" s="1"/>
  <c r="AC11788" i="1" s="1"/>
  <c r="S12567" i="1"/>
  <c r="AA12567" i="1" s="1"/>
  <c r="S13977" i="1"/>
  <c r="AA13977" i="1" s="1"/>
  <c r="S15748" i="1"/>
  <c r="AA15748" i="1" s="1"/>
  <c r="S17049" i="1"/>
  <c r="AA17049" i="1" s="1"/>
  <c r="S14334" i="1"/>
  <c r="AA14334" i="1" s="1"/>
  <c r="AB14334" i="1" s="1"/>
  <c r="AC14334" i="1" s="1"/>
  <c r="S8003" i="1"/>
  <c r="AA8003" i="1" s="1"/>
  <c r="AB8003" i="1" s="1"/>
  <c r="AC8003" i="1" s="1"/>
  <c r="S3544" i="1"/>
  <c r="AA3544" i="1" s="1"/>
  <c r="S1756" i="1"/>
  <c r="AA1756" i="1" s="1"/>
  <c r="AB1756" i="1" s="1"/>
  <c r="AC1756" i="1" s="1"/>
  <c r="S15975" i="1"/>
  <c r="AA15975" i="1" s="1"/>
  <c r="S7973" i="1"/>
  <c r="AA7973" i="1" s="1"/>
  <c r="S2638" i="1"/>
  <c r="AA2638" i="1" s="1"/>
  <c r="S12557" i="1"/>
  <c r="AA12557" i="1" s="1"/>
  <c r="AB12557" i="1" s="1"/>
  <c r="AC12557" i="1" s="1"/>
  <c r="S16567" i="1"/>
  <c r="AA16567" i="1" s="1"/>
  <c r="S15752" i="1"/>
  <c r="AA15752" i="1" s="1"/>
  <c r="S15374" i="1"/>
  <c r="AA15374" i="1" s="1"/>
  <c r="S17330" i="1"/>
  <c r="AA17330" i="1" s="1"/>
  <c r="S7609" i="1"/>
  <c r="AA7609" i="1" s="1"/>
  <c r="AB7609" i="1" s="1"/>
  <c r="AC7609" i="1" s="1"/>
  <c r="S9666" i="1"/>
  <c r="AA9666" i="1" s="1"/>
  <c r="AB9666" i="1" s="1"/>
  <c r="AC9666" i="1" s="1"/>
  <c r="S15817" i="1"/>
  <c r="AA15817" i="1" s="1"/>
  <c r="AB15817" i="1" s="1"/>
  <c r="AC15817" i="1" s="1"/>
  <c r="S17149" i="1"/>
  <c r="AA17149" i="1" s="1"/>
  <c r="S4033" i="1"/>
  <c r="AA4033" i="1" s="1"/>
  <c r="S17229" i="1"/>
  <c r="AA17229" i="1" s="1"/>
  <c r="S8829" i="1"/>
  <c r="AA8829" i="1" s="1"/>
  <c r="S3611" i="1"/>
  <c r="AA3611" i="1" s="1"/>
  <c r="S4714" i="1"/>
  <c r="AA4714" i="1" s="1"/>
  <c r="S2566" i="1"/>
  <c r="AA2566" i="1" s="1"/>
  <c r="AB2566" i="1" s="1"/>
  <c r="AC2566" i="1" s="1"/>
  <c r="S13055" i="1"/>
  <c r="AA13055" i="1" s="1"/>
  <c r="S16275" i="1"/>
  <c r="AA16275" i="1" s="1"/>
  <c r="S14908" i="1"/>
  <c r="AA14908" i="1" s="1"/>
  <c r="AB14908" i="1" s="1"/>
  <c r="AC14908" i="1" s="1"/>
  <c r="S16494" i="1"/>
  <c r="AA16494" i="1" s="1"/>
  <c r="AB16494" i="1" s="1"/>
  <c r="AC16494" i="1" s="1"/>
  <c r="S9135" i="1"/>
  <c r="AA9135" i="1" s="1"/>
  <c r="AB9135" i="1" s="1"/>
  <c r="AC9135" i="1" s="1"/>
  <c r="S9977" i="1"/>
  <c r="AA9977" i="1" s="1"/>
  <c r="S12768" i="1"/>
  <c r="AA12768" i="1" s="1"/>
  <c r="S14804" i="1"/>
  <c r="AA14804" i="1" s="1"/>
  <c r="AB14804" i="1" s="1"/>
  <c r="AC14804" i="1" s="1"/>
  <c r="S16277" i="1"/>
  <c r="AA16277" i="1" s="1"/>
  <c r="S16899" i="1"/>
  <c r="AA16899" i="1" s="1"/>
  <c r="S6755" i="1"/>
  <c r="AA6755" i="1" s="1"/>
  <c r="AB6755" i="1" s="1"/>
  <c r="AC6755" i="1" s="1"/>
  <c r="S827" i="1"/>
  <c r="AA827" i="1" s="1"/>
  <c r="S5029" i="1"/>
  <c r="AA5029" i="1" s="1"/>
  <c r="AB5029" i="1" s="1"/>
  <c r="AC5029" i="1" s="1"/>
  <c r="S4818" i="1"/>
  <c r="AA4818" i="1" s="1"/>
  <c r="AB4818" i="1" s="1"/>
  <c r="AC4818" i="1" s="1"/>
  <c r="S5088" i="1"/>
  <c r="AA5088" i="1" s="1"/>
  <c r="S7602" i="1"/>
  <c r="AA7602" i="1" s="1"/>
  <c r="AB7602" i="1" s="1"/>
  <c r="AC7602" i="1" s="1"/>
  <c r="S8744" i="1"/>
  <c r="AA8744" i="1" s="1"/>
  <c r="S10569" i="1"/>
  <c r="AA10569" i="1" s="1"/>
  <c r="S11256" i="1"/>
  <c r="AA11256" i="1" s="1"/>
  <c r="AB11256" i="1" s="1"/>
  <c r="AC11256" i="1" s="1"/>
  <c r="S12579" i="1"/>
  <c r="AA12579" i="1" s="1"/>
  <c r="S12173" i="1"/>
  <c r="AA12173" i="1" s="1"/>
  <c r="AB12173" i="1" s="1"/>
  <c r="AC12173" i="1" s="1"/>
  <c r="S14530" i="1"/>
  <c r="AA14530" i="1" s="1"/>
  <c r="AB14530" i="1" s="1"/>
  <c r="AC14530" i="1" s="1"/>
  <c r="S15993" i="1"/>
  <c r="AA15993" i="1" s="1"/>
  <c r="S15505" i="1"/>
  <c r="AA15505" i="1" s="1"/>
  <c r="S17232" i="1"/>
  <c r="AA17232" i="1" s="1"/>
  <c r="S32" i="1"/>
  <c r="AA32" i="1" s="1"/>
  <c r="AB32" i="1" s="1"/>
  <c r="AC32" i="1" s="1"/>
  <c r="S81" i="1"/>
  <c r="AA81" i="1" s="1"/>
  <c r="AB81" i="1" s="1"/>
  <c r="AC81" i="1" s="1"/>
  <c r="S760" i="1"/>
  <c r="AA760" i="1" s="1"/>
  <c r="S1860" i="1"/>
  <c r="AA1860" i="1" s="1"/>
  <c r="S2384" i="1"/>
  <c r="AA2384" i="1" s="1"/>
  <c r="AB2384" i="1" s="1"/>
  <c r="AC2384" i="1" s="1"/>
  <c r="S2759" i="1"/>
  <c r="AA2759" i="1" s="1"/>
  <c r="AB2759" i="1" s="1"/>
  <c r="AC2759" i="1" s="1"/>
  <c r="S5344" i="1"/>
  <c r="AA5344" i="1" s="1"/>
  <c r="AB5344" i="1" s="1"/>
  <c r="AC5344" i="1" s="1"/>
  <c r="S4570" i="1"/>
  <c r="AA4570" i="1" s="1"/>
  <c r="S5808" i="1"/>
  <c r="AA5808" i="1" s="1"/>
  <c r="S6522" i="1"/>
  <c r="AA6522" i="1" s="1"/>
  <c r="S7445" i="1"/>
  <c r="AA7445" i="1" s="1"/>
  <c r="S9312" i="1"/>
  <c r="AA9312" i="1" s="1"/>
  <c r="S9303" i="1"/>
  <c r="AA9303" i="1" s="1"/>
  <c r="AB9303" i="1" s="1"/>
  <c r="AC9303" i="1" s="1"/>
  <c r="S9181" i="1"/>
  <c r="AA9181" i="1" s="1"/>
  <c r="S8103" i="1"/>
  <c r="AA8103" i="1" s="1"/>
  <c r="AB8103" i="1" s="1"/>
  <c r="AC8103" i="1" s="1"/>
  <c r="S10476" i="1"/>
  <c r="AA10476" i="1" s="1"/>
  <c r="S9695" i="1"/>
  <c r="AA9695" i="1" s="1"/>
  <c r="S9923" i="1"/>
  <c r="AA9923" i="1" s="1"/>
  <c r="AB9923" i="1" s="1"/>
  <c r="AC9923" i="1" s="1"/>
  <c r="S11668" i="1"/>
  <c r="AA11668" i="1" s="1"/>
  <c r="S12537" i="1"/>
  <c r="AA12537" i="1" s="1"/>
  <c r="S13969" i="1"/>
  <c r="AA13969" i="1" s="1"/>
  <c r="S15751" i="1"/>
  <c r="AA15751" i="1" s="1"/>
  <c r="S3600" i="1"/>
  <c r="AA3600" i="1" s="1"/>
  <c r="S5267" i="1"/>
  <c r="AA5267" i="1" s="1"/>
  <c r="AB5267" i="1" s="1"/>
  <c r="AC5267" i="1" s="1"/>
  <c r="S4296" i="1"/>
  <c r="AA4296" i="1" s="1"/>
  <c r="AB4296" i="1" s="1"/>
  <c r="AC4296" i="1" s="1"/>
  <c r="S5302" i="1"/>
  <c r="AA5302" i="1" s="1"/>
  <c r="AB5302" i="1" s="1"/>
  <c r="AC5302" i="1" s="1"/>
  <c r="S6323" i="1"/>
  <c r="AA6323" i="1" s="1"/>
  <c r="AB6323" i="1" s="1"/>
  <c r="AC6323" i="1" s="1"/>
  <c r="S8105" i="1"/>
  <c r="AA8105" i="1" s="1"/>
  <c r="S7110" i="1"/>
  <c r="AA7110" i="1" s="1"/>
  <c r="S7674" i="1"/>
  <c r="AA7674" i="1" s="1"/>
  <c r="S12791" i="1"/>
  <c r="AA12791" i="1" s="1"/>
  <c r="AB12791" i="1" s="1"/>
  <c r="AC12791" i="1" s="1"/>
  <c r="O12716" i="1"/>
  <c r="Q12716" i="1"/>
  <c r="O13997" i="1"/>
  <c r="Q13997" i="1"/>
  <c r="S13998" i="1" s="1"/>
  <c r="AA13998" i="1" s="1"/>
  <c r="AB13998" i="1" s="1"/>
  <c r="AC13998" i="1" s="1"/>
  <c r="O14991" i="1"/>
  <c r="Q14991" i="1"/>
  <c r="S14992" i="1" s="1"/>
  <c r="AA14992" i="1" s="1"/>
  <c r="S15180" i="1"/>
  <c r="AA15180" i="1" s="1"/>
  <c r="S15959" i="1"/>
  <c r="AA15959" i="1" s="1"/>
  <c r="AB15959" i="1" s="1"/>
  <c r="AC15959" i="1" s="1"/>
  <c r="S15616" i="1"/>
  <c r="AA15616" i="1" s="1"/>
  <c r="S16480" i="1"/>
  <c r="AA16480" i="1" s="1"/>
  <c r="S16531" i="1"/>
  <c r="AA16531" i="1" s="1"/>
  <c r="S17245" i="1"/>
  <c r="AA17245" i="1" s="1"/>
  <c r="S16391" i="1"/>
  <c r="AA16391" i="1" s="1"/>
  <c r="AB16391" i="1" s="1"/>
  <c r="AC16391" i="1" s="1"/>
  <c r="S1439" i="1"/>
  <c r="AA1439" i="1" s="1"/>
  <c r="S2641" i="1"/>
  <c r="AA2641" i="1" s="1"/>
  <c r="S2824" i="1"/>
  <c r="AA2824" i="1" s="1"/>
  <c r="S3503" i="1"/>
  <c r="AA3503" i="1" s="1"/>
  <c r="S3940" i="1"/>
  <c r="AA3940" i="1" s="1"/>
  <c r="S6749" i="1"/>
  <c r="AA6749" i="1" s="1"/>
  <c r="AB6749" i="1" s="1"/>
  <c r="AC6749" i="1" s="1"/>
  <c r="S5783" i="1"/>
  <c r="AA5783" i="1" s="1"/>
  <c r="AB5783" i="1" s="1"/>
  <c r="AC5783" i="1" s="1"/>
  <c r="S7331" i="1"/>
  <c r="AA7331" i="1" s="1"/>
  <c r="AB7331" i="1" s="1"/>
  <c r="AC7331" i="1" s="1"/>
  <c r="S7271" i="1"/>
  <c r="AA7271" i="1" s="1"/>
  <c r="AB7271" i="1" s="1"/>
  <c r="AC7271" i="1" s="1"/>
  <c r="S8285" i="1"/>
  <c r="AA8285" i="1" s="1"/>
  <c r="AB8285" i="1" s="1"/>
  <c r="AC8285" i="1" s="1"/>
  <c r="S7558" i="1"/>
  <c r="AA7558" i="1" s="1"/>
  <c r="AB7558" i="1" s="1"/>
  <c r="AC7558" i="1" s="1"/>
  <c r="S7329" i="1"/>
  <c r="AA7329" i="1" s="1"/>
  <c r="AB7329" i="1" s="1"/>
  <c r="AC7329" i="1" s="1"/>
  <c r="S8343" i="1"/>
  <c r="AA8343" i="1" s="1"/>
  <c r="AB8343" i="1" s="1"/>
  <c r="AC8343" i="1" s="1"/>
  <c r="S5885" i="1"/>
  <c r="AA5885" i="1" s="1"/>
  <c r="AB5885" i="1" s="1"/>
  <c r="AC5885" i="1" s="1"/>
  <c r="S7885" i="1"/>
  <c r="AA7885" i="1" s="1"/>
  <c r="S8315" i="1"/>
  <c r="AA8315" i="1" s="1"/>
  <c r="S8724" i="1"/>
  <c r="AA8724" i="1" s="1"/>
  <c r="AB8724" i="1" s="1"/>
  <c r="AC8724" i="1" s="1"/>
  <c r="S8353" i="1"/>
  <c r="AA8353" i="1" s="1"/>
  <c r="S8782" i="1"/>
  <c r="AA8782" i="1" s="1"/>
  <c r="S9646" i="1"/>
  <c r="AA9646" i="1" s="1"/>
  <c r="S8392" i="1"/>
  <c r="AA8392" i="1" s="1"/>
  <c r="AB8392" i="1" s="1"/>
  <c r="AC8392" i="1" s="1"/>
  <c r="S8084" i="1"/>
  <c r="AA8084" i="1" s="1"/>
  <c r="AB8084" i="1" s="1"/>
  <c r="AC8084" i="1" s="1"/>
  <c r="S9210" i="1"/>
  <c r="AA9210" i="1" s="1"/>
  <c r="S8891" i="1"/>
  <c r="AA8891" i="1" s="1"/>
  <c r="S8051" i="1"/>
  <c r="AA8051" i="1" s="1"/>
  <c r="AB8051" i="1" s="1"/>
  <c r="AC8051" i="1" s="1"/>
  <c r="S9840" i="1"/>
  <c r="AA9840" i="1" s="1"/>
  <c r="S9468" i="1"/>
  <c r="AA9468" i="1" s="1"/>
  <c r="S9913" i="1"/>
  <c r="AA9913" i="1" s="1"/>
  <c r="AB9913" i="1" s="1"/>
  <c r="AC9913" i="1" s="1"/>
  <c r="S10254" i="1"/>
  <c r="AA10254" i="1" s="1"/>
  <c r="AB10254" i="1" s="1"/>
  <c r="AC10254" i="1" s="1"/>
  <c r="S9528" i="1"/>
  <c r="AA9528" i="1" s="1"/>
  <c r="AB9528" i="1" s="1"/>
  <c r="AC9528" i="1" s="1"/>
  <c r="S10818" i="1"/>
  <c r="AA10818" i="1" s="1"/>
  <c r="AB10818" i="1" s="1"/>
  <c r="AC10818" i="1" s="1"/>
  <c r="S11682" i="1"/>
  <c r="AA11682" i="1" s="1"/>
  <c r="AB11682" i="1" s="1"/>
  <c r="AC11682" i="1" s="1"/>
  <c r="S11075" i="1"/>
  <c r="AA11075" i="1" s="1"/>
  <c r="AB11075" i="1" s="1"/>
  <c r="AC11075" i="1" s="1"/>
  <c r="S11939" i="1"/>
  <c r="AA11939" i="1" s="1"/>
  <c r="AB11939" i="1" s="1"/>
  <c r="AC11939" i="1" s="1"/>
  <c r="S11344" i="1"/>
  <c r="AA11344" i="1" s="1"/>
  <c r="AB11344" i="1" s="1"/>
  <c r="AC11344" i="1" s="1"/>
  <c r="S10486" i="1"/>
  <c r="AA10486" i="1" s="1"/>
  <c r="AB10486" i="1" s="1"/>
  <c r="AC10486" i="1" s="1"/>
  <c r="S11196" i="1"/>
  <c r="AA11196" i="1" s="1"/>
  <c r="S10245" i="1"/>
  <c r="AA10245" i="1" s="1"/>
  <c r="AB10245" i="1" s="1"/>
  <c r="AC10245" i="1" s="1"/>
  <c r="S13225" i="1"/>
  <c r="AA13225" i="1" s="1"/>
  <c r="AB13225" i="1" s="1"/>
  <c r="AC13225" i="1" s="1"/>
  <c r="S12502" i="1"/>
  <c r="AA12502" i="1" s="1"/>
  <c r="AB12502" i="1" s="1"/>
  <c r="AC12502" i="1" s="1"/>
  <c r="S14569" i="1"/>
  <c r="AA14569" i="1" s="1"/>
  <c r="AB14569" i="1" s="1"/>
  <c r="AC14569" i="1" s="1"/>
  <c r="S13644" i="1"/>
  <c r="AA13644" i="1" s="1"/>
  <c r="S16328" i="1"/>
  <c r="AA16328" i="1" s="1"/>
  <c r="S16094" i="1"/>
  <c r="AA16094" i="1" s="1"/>
  <c r="S17056" i="1"/>
  <c r="AA17056" i="1" s="1"/>
  <c r="S11761" i="1"/>
  <c r="AA11761" i="1" s="1"/>
  <c r="S13940" i="1"/>
  <c r="AA13940" i="1" s="1"/>
  <c r="AB13940" i="1" s="1"/>
  <c r="AC13940" i="1" s="1"/>
  <c r="S16435" i="1"/>
  <c r="AA16435" i="1" s="1"/>
  <c r="S15530" i="1"/>
  <c r="AA15530" i="1" s="1"/>
  <c r="AB15530" i="1" s="1"/>
  <c r="AC15530" i="1" s="1"/>
  <c r="S17198" i="1"/>
  <c r="AA17198" i="1" s="1"/>
  <c r="S4156" i="1"/>
  <c r="AA4156" i="1" s="1"/>
  <c r="AB4156" i="1" s="1"/>
  <c r="AC4156" i="1" s="1"/>
  <c r="S5531" i="1"/>
  <c r="AA5531" i="1" s="1"/>
  <c r="S7824" i="1"/>
  <c r="AA7824" i="1" s="1"/>
  <c r="S8219" i="1"/>
  <c r="AA8219" i="1" s="1"/>
  <c r="S8732" i="1"/>
  <c r="AA8732" i="1" s="1"/>
  <c r="S9018" i="1"/>
  <c r="AA9018" i="1" s="1"/>
  <c r="S9148" i="1"/>
  <c r="AA9148" i="1" s="1"/>
  <c r="AB9148" i="1" s="1"/>
  <c r="AC9148" i="1" s="1"/>
  <c r="S11022" i="1"/>
  <c r="AA11022" i="1" s="1"/>
  <c r="AB11022" i="1" s="1"/>
  <c r="AC11022" i="1" s="1"/>
  <c r="S11069" i="1"/>
  <c r="AA11069" i="1" s="1"/>
  <c r="AB11069" i="1" s="1"/>
  <c r="AC11069" i="1" s="1"/>
  <c r="S13367" i="1"/>
  <c r="AA13367" i="1" s="1"/>
  <c r="AB13367" i="1" s="1"/>
  <c r="AC13367" i="1" s="1"/>
  <c r="S12261" i="1"/>
  <c r="AA12261" i="1" s="1"/>
  <c r="AB12261" i="1" s="1"/>
  <c r="AC12261" i="1" s="1"/>
  <c r="S13107" i="1"/>
  <c r="AA13107" i="1" s="1"/>
  <c r="S13618" i="1"/>
  <c r="AA13618" i="1" s="1"/>
  <c r="AB13618" i="1" s="1"/>
  <c r="AC13618" i="1" s="1"/>
  <c r="S15066" i="1"/>
  <c r="AA15066" i="1" s="1"/>
  <c r="S16313" i="1"/>
  <c r="AA16313" i="1" s="1"/>
  <c r="S15211" i="1"/>
  <c r="AA15211" i="1" s="1"/>
  <c r="S15704" i="1"/>
  <c r="AA15704" i="1" s="1"/>
  <c r="S16463" i="1"/>
  <c r="AA16463" i="1" s="1"/>
  <c r="S17456" i="1"/>
  <c r="AA17456" i="1" s="1"/>
  <c r="AB17456" i="1" s="1"/>
  <c r="AC17456" i="1" s="1"/>
  <c r="S16866" i="1"/>
  <c r="AA16866" i="1" s="1"/>
  <c r="S17196" i="1"/>
  <c r="AA17196" i="1" s="1"/>
  <c r="S64" i="1"/>
  <c r="AA64" i="1" s="1"/>
  <c r="S1002" i="1"/>
  <c r="AA1002" i="1" s="1"/>
  <c r="S573" i="1"/>
  <c r="AA573" i="1" s="1"/>
  <c r="O5801" i="1"/>
  <c r="Q5801" i="1"/>
  <c r="S5802" i="1" s="1"/>
  <c r="AA5802" i="1" s="1"/>
  <c r="S5717" i="1"/>
  <c r="AA5717" i="1" s="1"/>
  <c r="S7182" i="1"/>
  <c r="AA7182" i="1" s="1"/>
  <c r="AB7182" i="1" s="1"/>
  <c r="AC7182" i="1" s="1"/>
  <c r="S7542" i="1"/>
  <c r="AA7542" i="1" s="1"/>
  <c r="S9090" i="1"/>
  <c r="AA9090" i="1" s="1"/>
  <c r="AB9090" i="1" s="1"/>
  <c r="AC9090" i="1" s="1"/>
  <c r="S9672" i="1"/>
  <c r="AA9672" i="1" s="1"/>
  <c r="AB9672" i="1" s="1"/>
  <c r="AC9672" i="1" s="1"/>
  <c r="S10326" i="1"/>
  <c r="AA10326" i="1" s="1"/>
  <c r="S11562" i="1"/>
  <c r="AA11562" i="1" s="1"/>
  <c r="O12497" i="1"/>
  <c r="Q12497" i="1"/>
  <c r="S11866" i="1"/>
  <c r="AA11866" i="1" s="1"/>
  <c r="O11514" i="1"/>
  <c r="Q11514" i="1"/>
  <c r="S11515" i="1" s="1"/>
  <c r="AA11515" i="1" s="1"/>
  <c r="O13243" i="1"/>
  <c r="Q13243" i="1"/>
  <c r="S13244" i="1" s="1"/>
  <c r="AA13244" i="1" s="1"/>
  <c r="S15119" i="1"/>
  <c r="AA15119" i="1" s="1"/>
  <c r="S13629" i="1"/>
  <c r="AA13629" i="1" s="1"/>
  <c r="S14493" i="1"/>
  <c r="AA14493" i="1" s="1"/>
  <c r="O14008" i="1"/>
  <c r="Q14008" i="1"/>
  <c r="S14009" i="1" s="1"/>
  <c r="AA14009" i="1" s="1"/>
  <c r="S15996" i="1"/>
  <c r="AA15996" i="1" s="1"/>
  <c r="S15622" i="1"/>
  <c r="AA15622" i="1" s="1"/>
  <c r="AB15622" i="1" s="1"/>
  <c r="AC15622" i="1" s="1"/>
  <c r="S16486" i="1"/>
  <c r="AA16486" i="1" s="1"/>
  <c r="AB16486" i="1" s="1"/>
  <c r="AC16486" i="1" s="1"/>
  <c r="S15291" i="1"/>
  <c r="AA15291" i="1" s="1"/>
  <c r="AB15291" i="1" s="1"/>
  <c r="AC15291" i="1" s="1"/>
  <c r="S16155" i="1"/>
  <c r="AA16155" i="1" s="1"/>
  <c r="AB16155" i="1" s="1"/>
  <c r="AC16155" i="1" s="1"/>
  <c r="S14671" i="1"/>
  <c r="AA14671" i="1" s="1"/>
  <c r="AB14671" i="1" s="1"/>
  <c r="AC14671" i="1" s="1"/>
  <c r="S16492" i="1"/>
  <c r="AA16492" i="1" s="1"/>
  <c r="AB16492" i="1" s="1"/>
  <c r="AC16492" i="1" s="1"/>
  <c r="S15405" i="1"/>
  <c r="AA15405" i="1" s="1"/>
  <c r="S14863" i="1"/>
  <c r="AA14863" i="1" s="1"/>
  <c r="AB14863" i="1" s="1"/>
  <c r="AC14863" i="1" s="1"/>
  <c r="S15967" i="1"/>
  <c r="AA15967" i="1" s="1"/>
  <c r="AB15967" i="1" s="1"/>
  <c r="AC15967" i="1" s="1"/>
  <c r="S17379" i="1"/>
  <c r="AA17379" i="1" s="1"/>
  <c r="S17228" i="1"/>
  <c r="AA17228" i="1" s="1"/>
  <c r="S17113" i="1"/>
  <c r="AA17113" i="1" s="1"/>
  <c r="AB17113" i="1" s="1"/>
  <c r="AC17113" i="1" s="1"/>
  <c r="O17249" i="1"/>
  <c r="Q17249" i="1"/>
  <c r="S17250" i="1" s="1"/>
  <c r="AA17250" i="1" s="1"/>
  <c r="S17267" i="1"/>
  <c r="AA17267" i="1" s="1"/>
  <c r="O17180" i="1"/>
  <c r="Q17180" i="1"/>
  <c r="S17181" i="1" s="1"/>
  <c r="AA17181" i="1" s="1"/>
  <c r="S17143" i="1"/>
  <c r="AA17143" i="1" s="1"/>
  <c r="S16872" i="1"/>
  <c r="AA16872" i="1" s="1"/>
  <c r="AB16872" i="1" s="1"/>
  <c r="AC16872" i="1" s="1"/>
  <c r="S16427" i="1"/>
  <c r="AA16427" i="1" s="1"/>
  <c r="S17422" i="1"/>
  <c r="AA17422" i="1" s="1"/>
  <c r="S270" i="1"/>
  <c r="AA270" i="1" s="1"/>
  <c r="AB270" i="1" s="1"/>
  <c r="AC270" i="1" s="1"/>
  <c r="S41" i="1"/>
  <c r="AA41" i="1" s="1"/>
  <c r="S721" i="1"/>
  <c r="AA721" i="1" s="1"/>
  <c r="S1086" i="1"/>
  <c r="AA1086" i="1" s="1"/>
  <c r="AB1086" i="1" s="1"/>
  <c r="AC1086" i="1" s="1"/>
  <c r="S471" i="1"/>
  <c r="AA471" i="1" s="1"/>
  <c r="S135" i="1"/>
  <c r="AA135" i="1" s="1"/>
  <c r="S864" i="1"/>
  <c r="AA864" i="1" s="1"/>
  <c r="S610" i="1"/>
  <c r="AA610" i="1" s="1"/>
  <c r="AB610" i="1" s="1"/>
  <c r="AC610" i="1" s="1"/>
  <c r="S1100" i="1"/>
  <c r="AA1100" i="1" s="1"/>
  <c r="S2036" i="1"/>
  <c r="AA2036" i="1" s="1"/>
  <c r="AB2036" i="1" s="1"/>
  <c r="AC2036" i="1" s="1"/>
  <c r="S1945" i="1"/>
  <c r="AA1945" i="1" s="1"/>
  <c r="AB1945" i="1" s="1"/>
  <c r="AC1945" i="1" s="1"/>
  <c r="S1974" i="1"/>
  <c r="AA1974" i="1" s="1"/>
  <c r="S1883" i="1"/>
  <c r="AA1883" i="1" s="1"/>
  <c r="S1620" i="1"/>
  <c r="AA1620" i="1" s="1"/>
  <c r="S1721" i="1"/>
  <c r="AA1721" i="1" s="1"/>
  <c r="S2427" i="1"/>
  <c r="AA2427" i="1" s="1"/>
  <c r="AB2427" i="1" s="1"/>
  <c r="AC2427" i="1" s="1"/>
  <c r="S2365" i="1"/>
  <c r="AA2365" i="1" s="1"/>
  <c r="S3229" i="1"/>
  <c r="AA3229" i="1" s="1"/>
  <c r="S2706" i="1"/>
  <c r="AA2706" i="1" s="1"/>
  <c r="S2044" i="1"/>
  <c r="AA2044" i="1" s="1"/>
  <c r="AB2044" i="1" s="1"/>
  <c r="AC2044" i="1" s="1"/>
  <c r="S2939" i="1"/>
  <c r="AA2939" i="1" s="1"/>
  <c r="S2404" i="1"/>
  <c r="AA2404" i="1" s="1"/>
  <c r="S3268" i="1"/>
  <c r="AA3268" i="1" s="1"/>
  <c r="S2505" i="1"/>
  <c r="AA2505" i="1" s="1"/>
  <c r="S2352" i="1"/>
  <c r="AA2352" i="1" s="1"/>
  <c r="S2410" i="1"/>
  <c r="AA2410" i="1" s="1"/>
  <c r="S4140" i="1"/>
  <c r="AA4140" i="1" s="1"/>
  <c r="S2489" i="1"/>
  <c r="AA2489" i="1" s="1"/>
  <c r="S4091" i="1"/>
  <c r="AA4091" i="1" s="1"/>
  <c r="S5219" i="1"/>
  <c r="AA5219" i="1" s="1"/>
  <c r="AB5219" i="1" s="1"/>
  <c r="AC5219" i="1" s="1"/>
  <c r="S4980" i="1"/>
  <c r="AA4980" i="1" s="1"/>
  <c r="AB4980" i="1" s="1"/>
  <c r="AC4980" i="1" s="1"/>
  <c r="S5151" i="1"/>
  <c r="AA5151" i="1" s="1"/>
  <c r="S5017" i="1"/>
  <c r="AA5017" i="1" s="1"/>
  <c r="AB5017" i="1" s="1"/>
  <c r="AC5017" i="1" s="1"/>
  <c r="S6000" i="1"/>
  <c r="AA6000" i="1" s="1"/>
  <c r="S5687" i="1"/>
  <c r="AA5687" i="1" s="1"/>
  <c r="AB5687" i="1" s="1"/>
  <c r="AC5687" i="1" s="1"/>
  <c r="S6617" i="1"/>
  <c r="AA6617" i="1" s="1"/>
  <c r="S5688" i="1"/>
  <c r="AA5688" i="1" s="1"/>
  <c r="AB5688" i="1" s="1"/>
  <c r="AC5688" i="1" s="1"/>
  <c r="S6375" i="1"/>
  <c r="AA6375" i="1" s="1"/>
  <c r="AB6375" i="1" s="1"/>
  <c r="AC6375" i="1" s="1"/>
  <c r="S5096" i="1"/>
  <c r="AA5096" i="1" s="1"/>
  <c r="S6608" i="1"/>
  <c r="AA6608" i="1" s="1"/>
  <c r="AB6608" i="1" s="1"/>
  <c r="AC6608" i="1" s="1"/>
  <c r="S5962" i="1"/>
  <c r="AA5962" i="1" s="1"/>
  <c r="S6829" i="1"/>
  <c r="AA6829" i="1" s="1"/>
  <c r="S6114" i="1"/>
  <c r="AA6114" i="1" s="1"/>
  <c r="AB6114" i="1" s="1"/>
  <c r="AC6114" i="1" s="1"/>
  <c r="S6527" i="1"/>
  <c r="AA6527" i="1" s="1"/>
  <c r="S6136" i="1"/>
  <c r="AA6136" i="1" s="1"/>
  <c r="S6966" i="1"/>
  <c r="AA6966" i="1" s="1"/>
  <c r="S7632" i="1"/>
  <c r="AA7632" i="1" s="1"/>
  <c r="S7433" i="1"/>
  <c r="AA7433" i="1" s="1"/>
  <c r="S7570" i="1"/>
  <c r="AA7570" i="1" s="1"/>
  <c r="AB7570" i="1" s="1"/>
  <c r="AC7570" i="1" s="1"/>
  <c r="S8736" i="1"/>
  <c r="AA8736" i="1" s="1"/>
  <c r="S8615" i="1"/>
  <c r="AA8615" i="1" s="1"/>
  <c r="AB8615" i="1" s="1"/>
  <c r="AC8615" i="1" s="1"/>
  <c r="S10122" i="1"/>
  <c r="AA10122" i="1" s="1"/>
  <c r="S15859" i="1"/>
  <c r="AA15859" i="1" s="1"/>
  <c r="S15515" i="1"/>
  <c r="AA15515" i="1" s="1"/>
  <c r="S16905" i="1"/>
  <c r="AA16905" i="1" s="1"/>
  <c r="S6149" i="1"/>
  <c r="AA6149" i="1" s="1"/>
  <c r="S11181" i="1"/>
  <c r="AA11181" i="1" s="1"/>
  <c r="S16236" i="1"/>
  <c r="AA16236" i="1" s="1"/>
  <c r="S11770" i="1"/>
  <c r="AA11770" i="1" s="1"/>
  <c r="S5232" i="1"/>
  <c r="AA5232" i="1" s="1"/>
  <c r="S2799" i="1"/>
  <c r="AA2799" i="1" s="1"/>
  <c r="S166" i="1"/>
  <c r="AA166" i="1" s="1"/>
  <c r="AB166" i="1" s="1"/>
  <c r="AC166" i="1" s="1"/>
  <c r="S16676" i="1"/>
  <c r="AA16676" i="1" s="1"/>
  <c r="S9105" i="1"/>
  <c r="AA9105" i="1" s="1"/>
  <c r="AB9105" i="1" s="1"/>
  <c r="AC9105" i="1" s="1"/>
  <c r="S12968" i="1"/>
  <c r="AA12968" i="1" s="1"/>
  <c r="S14808" i="1"/>
  <c r="AA14808" i="1" s="1"/>
  <c r="AB14808" i="1" s="1"/>
  <c r="AC14808" i="1" s="1"/>
  <c r="S16091" i="1"/>
  <c r="AA16091" i="1" s="1"/>
  <c r="S17356" i="1"/>
  <c r="AA17356" i="1" s="1"/>
  <c r="AB17356" i="1" s="1"/>
  <c r="AC17356" i="1" s="1"/>
  <c r="S10253" i="1"/>
  <c r="AA10253" i="1" s="1"/>
  <c r="AB10253" i="1" s="1"/>
  <c r="AC10253" i="1" s="1"/>
  <c r="S13486" i="1"/>
  <c r="AA13486" i="1" s="1"/>
  <c r="S15401" i="1"/>
  <c r="AA15401" i="1" s="1"/>
  <c r="S16382" i="1"/>
  <c r="AA16382" i="1" s="1"/>
  <c r="S1659" i="1"/>
  <c r="AA1659" i="1" s="1"/>
  <c r="AB1659" i="1" s="1"/>
  <c r="AC1659" i="1" s="1"/>
  <c r="S8880" i="1"/>
  <c r="AA8880" i="1" s="1"/>
  <c r="S10323" i="1"/>
  <c r="AA10323" i="1" s="1"/>
  <c r="S15696" i="1"/>
  <c r="AA15696" i="1" s="1"/>
  <c r="S17300" i="1"/>
  <c r="AA17300" i="1" s="1"/>
  <c r="O534" i="1"/>
  <c r="Q534" i="1"/>
  <c r="S535" i="1" s="1"/>
  <c r="AA535" i="1" s="1"/>
  <c r="O1489" i="1"/>
  <c r="Q1489" i="1"/>
  <c r="S1490" i="1" s="1"/>
  <c r="AA1490" i="1" s="1"/>
  <c r="O2713" i="1"/>
  <c r="Q2713" i="1"/>
  <c r="S2714" i="1" s="1"/>
  <c r="AA2714" i="1" s="1"/>
  <c r="AB2714" i="1" s="1"/>
  <c r="AC2714" i="1" s="1"/>
  <c r="O3133" i="1"/>
  <c r="Q3133" i="1"/>
  <c r="S3134" i="1" s="1"/>
  <c r="AA3134" i="1" s="1"/>
  <c r="O4645" i="1"/>
  <c r="Q4645" i="1"/>
  <c r="S4646" i="1" s="1"/>
  <c r="AA4646" i="1" s="1"/>
  <c r="AB4646" i="1" s="1"/>
  <c r="AC4646" i="1" s="1"/>
  <c r="O5310" i="1"/>
  <c r="Q5310" i="1"/>
  <c r="S5311" i="1" s="1"/>
  <c r="AA5311" i="1" s="1"/>
  <c r="AB5311" i="1" s="1"/>
  <c r="AC5311" i="1" s="1"/>
  <c r="O6150" i="1"/>
  <c r="Q6150" i="1"/>
  <c r="S6151" i="1" s="1"/>
  <c r="AA6151" i="1" s="1"/>
  <c r="O8250" i="1"/>
  <c r="Q8250" i="1"/>
  <c r="S8251" i="1" s="1"/>
  <c r="AA8251" i="1" s="1"/>
  <c r="O7825" i="1"/>
  <c r="Q7825" i="1"/>
  <c r="S7826" i="1" s="1"/>
  <c r="AA7826" i="1" s="1"/>
  <c r="O6925" i="1"/>
  <c r="Q6925" i="1"/>
  <c r="S6928" i="1" s="1"/>
  <c r="AA6928" i="1" s="1"/>
  <c r="AB6928" i="1" s="1"/>
  <c r="AC6928" i="1" s="1"/>
  <c r="O8701" i="1"/>
  <c r="Q8701" i="1"/>
  <c r="S8702" i="1" s="1"/>
  <c r="AA8702" i="1" s="1"/>
  <c r="O10626" i="1"/>
  <c r="Q10626" i="1"/>
  <c r="S10627" i="1" s="1"/>
  <c r="AA10627" i="1" s="1"/>
  <c r="AB10627" i="1" s="1"/>
  <c r="AC10627" i="1" s="1"/>
  <c r="O10746" i="1"/>
  <c r="Q10746" i="1"/>
  <c r="S10747" i="1" s="1"/>
  <c r="AA10747" i="1" s="1"/>
  <c r="O12973" i="1"/>
  <c r="Q12973" i="1"/>
  <c r="S12974" i="1" s="1"/>
  <c r="AA12974" i="1" s="1"/>
  <c r="O11905" i="1"/>
  <c r="Q11905" i="1"/>
  <c r="O13921" i="1"/>
  <c r="Q13921" i="1"/>
  <c r="S13922" i="1" s="1"/>
  <c r="AA13922" i="1" s="1"/>
  <c r="O14346" i="1"/>
  <c r="Q14346" i="1"/>
  <c r="S14347" i="1" s="1"/>
  <c r="AA14347" i="1" s="1"/>
  <c r="O15690" i="1"/>
  <c r="Q15690" i="1"/>
  <c r="S15691" i="1" s="1"/>
  <c r="AA15691" i="1" s="1"/>
  <c r="O505" i="1"/>
  <c r="Q505" i="1"/>
  <c r="S506" i="1" s="1"/>
  <c r="AA506" i="1" s="1"/>
  <c r="AB506" i="1" s="1"/>
  <c r="AC506" i="1" s="1"/>
  <c r="O918" i="1"/>
  <c r="Q918" i="1"/>
  <c r="S919" i="1" s="1"/>
  <c r="AA919" i="1" s="1"/>
  <c r="O1794" i="1"/>
  <c r="Q1794" i="1"/>
  <c r="S1795" i="1" s="1"/>
  <c r="AA1795" i="1" s="1"/>
  <c r="O2466" i="1"/>
  <c r="Q2466" i="1"/>
  <c r="S2467" i="1" s="1"/>
  <c r="AA2467" i="1" s="1"/>
  <c r="O3673" i="1"/>
  <c r="Q3673" i="1"/>
  <c r="S3674" i="1" s="1"/>
  <c r="AA3674" i="1" s="1"/>
  <c r="AB3674" i="1" s="1"/>
  <c r="AC3674" i="1" s="1"/>
  <c r="O5089" i="1"/>
  <c r="Q5089" i="1"/>
  <c r="S5090" i="1" s="1"/>
  <c r="AA5090" i="1" s="1"/>
  <c r="O5754" i="1"/>
  <c r="Q5754" i="1"/>
  <c r="S5755" i="1" s="1"/>
  <c r="AA5755" i="1" s="1"/>
  <c r="O6018" i="1"/>
  <c r="Q6018" i="1"/>
  <c r="S6019" i="1" s="1"/>
  <c r="AA6019" i="1" s="1"/>
  <c r="AB6019" i="1" s="1"/>
  <c r="AC6019" i="1" s="1"/>
  <c r="O8118" i="1"/>
  <c r="Q8118" i="1"/>
  <c r="S8119" i="1" s="1"/>
  <c r="AA8119" i="1" s="1"/>
  <c r="O7249" i="1"/>
  <c r="Q7249" i="1"/>
  <c r="S7250" i="1" s="1"/>
  <c r="AA7250" i="1" s="1"/>
  <c r="O9714" i="1"/>
  <c r="Q9714" i="1"/>
  <c r="S9715" i="1" s="1"/>
  <c r="AA9715" i="1" s="1"/>
  <c r="AB9715" i="1" s="1"/>
  <c r="AC9715" i="1" s="1"/>
  <c r="O9157" i="1"/>
  <c r="Q9157" i="1"/>
  <c r="S9158" i="1" s="1"/>
  <c r="AA9158" i="1" s="1"/>
  <c r="AB9158" i="1" s="1"/>
  <c r="AC9158" i="1" s="1"/>
  <c r="O10489" i="1"/>
  <c r="Q10489" i="1"/>
  <c r="O9901" i="1"/>
  <c r="Q9901" i="1"/>
  <c r="O12018" i="1"/>
  <c r="Q12018" i="1"/>
  <c r="S12019" i="1" s="1"/>
  <c r="AA12019" i="1" s="1"/>
  <c r="AB12019" i="1" s="1"/>
  <c r="AC12019" i="1" s="1"/>
  <c r="O11970" i="1"/>
  <c r="Q11970" i="1"/>
  <c r="S11971" i="1" s="1"/>
  <c r="AA11971" i="1" s="1"/>
  <c r="AB11971" i="1" s="1"/>
  <c r="AC11971" i="1" s="1"/>
  <c r="O14653" i="1"/>
  <c r="Q14653" i="1"/>
  <c r="S14654" i="1" s="1"/>
  <c r="AA14654" i="1" s="1"/>
  <c r="O14658" i="1"/>
  <c r="Q14658" i="1"/>
  <c r="S14659" i="1" s="1"/>
  <c r="AA14659" i="1" s="1"/>
  <c r="AB14659" i="1" s="1"/>
  <c r="AC14659" i="1" s="1"/>
  <c r="S13101" i="1"/>
  <c r="AA13101" i="1" s="1"/>
  <c r="S11949" i="1"/>
  <c r="AA11949" i="1" s="1"/>
  <c r="S10905" i="1"/>
  <c r="AA10905" i="1" s="1"/>
  <c r="AA10465" i="1"/>
  <c r="AA7554" i="1"/>
  <c r="AB7554" i="1" s="1"/>
  <c r="AC7554" i="1" s="1"/>
  <c r="S7230" i="1"/>
  <c r="AA7230" i="1" s="1"/>
  <c r="AB7230" i="1" s="1"/>
  <c r="AC7230" i="1" s="1"/>
  <c r="S5044" i="1"/>
  <c r="AA5044" i="1" s="1"/>
  <c r="S921" i="1"/>
  <c r="AA921" i="1" s="1"/>
  <c r="S889" i="1"/>
  <c r="AA889" i="1" s="1"/>
  <c r="AB889" i="1" s="1"/>
  <c r="AC889" i="1" s="1"/>
  <c r="S309" i="1"/>
  <c r="AA309" i="1" s="1"/>
  <c r="S16666" i="1"/>
  <c r="AA16666" i="1" s="1"/>
  <c r="S15240" i="1"/>
  <c r="AA15240" i="1" s="1"/>
  <c r="AB15240" i="1" s="1"/>
  <c r="AC15240" i="1" s="1"/>
  <c r="S14122" i="1"/>
  <c r="AA14122" i="1" s="1"/>
  <c r="S13455" i="1"/>
  <c r="AA13455" i="1" s="1"/>
  <c r="S12833" i="1"/>
  <c r="AA12833" i="1" s="1"/>
  <c r="S8897" i="1"/>
  <c r="AA8897" i="1" s="1"/>
  <c r="AB8897" i="1" s="1"/>
  <c r="AC8897" i="1" s="1"/>
  <c r="S8768" i="1"/>
  <c r="AA8768" i="1" s="1"/>
  <c r="AB8768" i="1" s="1"/>
  <c r="AC8768" i="1" s="1"/>
  <c r="S5568" i="1"/>
  <c r="AA5568" i="1" s="1"/>
  <c r="S8050" i="1"/>
  <c r="AA8050" i="1" s="1"/>
  <c r="AB8050" i="1" s="1"/>
  <c r="AC8050" i="1" s="1"/>
  <c r="S7246" i="1"/>
  <c r="AA7246" i="1" s="1"/>
  <c r="S6063" i="1"/>
  <c r="AA6063" i="1" s="1"/>
  <c r="AB6063" i="1" s="1"/>
  <c r="AC6063" i="1" s="1"/>
  <c r="S4745" i="1"/>
  <c r="AA4745" i="1" s="1"/>
  <c r="S3576" i="1"/>
  <c r="AA3576" i="1" s="1"/>
  <c r="AB3576" i="1" s="1"/>
  <c r="AC3576" i="1" s="1"/>
  <c r="S3749" i="1"/>
  <c r="AA3749" i="1" s="1"/>
  <c r="S1412" i="1"/>
  <c r="AA1412" i="1" s="1"/>
  <c r="S922" i="1"/>
  <c r="AA922" i="1" s="1"/>
  <c r="S3428" i="1"/>
  <c r="AA3428" i="1" s="1"/>
  <c r="AB3428" i="1" s="1"/>
  <c r="AC3428" i="1" s="1"/>
  <c r="S14783" i="1"/>
  <c r="AA14783" i="1" s="1"/>
  <c r="S17109" i="1"/>
  <c r="AA17109" i="1" s="1"/>
  <c r="S10628" i="1"/>
  <c r="AA10628" i="1" s="1"/>
  <c r="AB10628" i="1" s="1"/>
  <c r="AC10628" i="1" s="1"/>
  <c r="S6553" i="1"/>
  <c r="AA6553" i="1" s="1"/>
  <c r="AB6553" i="1" s="1"/>
  <c r="AC6553" i="1" s="1"/>
  <c r="O85" i="1"/>
  <c r="Q85" i="1"/>
  <c r="S86" i="1" s="1"/>
  <c r="AA86" i="1" s="1"/>
  <c r="O1273" i="1"/>
  <c r="Q1273" i="1"/>
  <c r="S1274" i="1" s="1"/>
  <c r="AA1274" i="1" s="1"/>
  <c r="AB1274" i="1" s="1"/>
  <c r="AC1274" i="1" s="1"/>
  <c r="O2089" i="1"/>
  <c r="Q2089" i="1"/>
  <c r="S2090" i="1" s="1"/>
  <c r="AA2090" i="1" s="1"/>
  <c r="AB2090" i="1" s="1"/>
  <c r="AC2090" i="1" s="1"/>
  <c r="O2190" i="1"/>
  <c r="Q2190" i="1"/>
  <c r="S2191" i="1" s="1"/>
  <c r="AA2191" i="1" s="1"/>
  <c r="AB2191" i="1" s="1"/>
  <c r="AC2191" i="1" s="1"/>
  <c r="O3973" i="1"/>
  <c r="Q3973" i="1"/>
  <c r="S3974" i="1" s="1"/>
  <c r="AA3974" i="1" s="1"/>
  <c r="O4813" i="1"/>
  <c r="Q4813" i="1"/>
  <c r="S4814" i="1" s="1"/>
  <c r="AA4814" i="1" s="1"/>
  <c r="O5190" i="1"/>
  <c r="Q5190" i="1"/>
  <c r="S5191" i="1" s="1"/>
  <c r="AA5191" i="1" s="1"/>
  <c r="O5773" i="1"/>
  <c r="Q5773" i="1"/>
  <c r="S5774" i="1" s="1"/>
  <c r="AA5774" i="1" s="1"/>
  <c r="O7698" i="1"/>
  <c r="Q7698" i="1"/>
  <c r="S7699" i="1" s="1"/>
  <c r="AA7699" i="1" s="1"/>
  <c r="AB7699" i="1" s="1"/>
  <c r="AC7699" i="1" s="1"/>
  <c r="O7182" i="1"/>
  <c r="Q7182" i="1"/>
  <c r="S7183" i="1" s="1"/>
  <c r="AA7183" i="1" s="1"/>
  <c r="AB7183" i="1" s="1"/>
  <c r="AC7183" i="1" s="1"/>
  <c r="O8634" i="1"/>
  <c r="Q8634" i="1"/>
  <c r="S8635" i="1" s="1"/>
  <c r="AA8635" i="1" s="1"/>
  <c r="O9553" i="1"/>
  <c r="Q9553" i="1"/>
  <c r="S9554" i="1" s="1"/>
  <c r="AA9554" i="1" s="1"/>
  <c r="O10069" i="1"/>
  <c r="Q10069" i="1"/>
  <c r="S10070" i="1" s="1"/>
  <c r="AA10070" i="1" s="1"/>
  <c r="AB10070" i="1" s="1"/>
  <c r="AC10070" i="1" s="1"/>
  <c r="O11058" i="1"/>
  <c r="Q11058" i="1"/>
  <c r="S11059" i="1" s="1"/>
  <c r="AA11059" i="1" s="1"/>
  <c r="AB11059" i="1" s="1"/>
  <c r="AC11059" i="1" s="1"/>
  <c r="O11694" i="1"/>
  <c r="Q11694" i="1"/>
  <c r="O11658" i="1"/>
  <c r="Q11658" i="1"/>
  <c r="S11659" i="1" s="1"/>
  <c r="AA11659" i="1" s="1"/>
  <c r="O14521" i="1"/>
  <c r="Q14521" i="1"/>
  <c r="S14522" i="1" s="1"/>
  <c r="AA14522" i="1" s="1"/>
  <c r="AB14522" i="1" s="1"/>
  <c r="AC14522" i="1" s="1"/>
  <c r="O13806" i="1"/>
  <c r="Q13806" i="1"/>
  <c r="S13807" i="1" s="1"/>
  <c r="AA13807" i="1" s="1"/>
  <c r="AB13807" i="1" s="1"/>
  <c r="AC13807" i="1" s="1"/>
  <c r="S12162" i="1"/>
  <c r="AA12162" i="1" s="1"/>
  <c r="AB12162" i="1" s="1"/>
  <c r="AC12162" i="1" s="1"/>
  <c r="S10492" i="1"/>
  <c r="AA10492" i="1" s="1"/>
  <c r="AB10492" i="1" s="1"/>
  <c r="AC10492" i="1" s="1"/>
  <c r="S9069" i="1"/>
  <c r="AA9069" i="1" s="1"/>
  <c r="S8135" i="1"/>
  <c r="AA8135" i="1" s="1"/>
  <c r="AB8135" i="1" s="1"/>
  <c r="AC8135" i="1" s="1"/>
  <c r="S7228" i="1"/>
  <c r="AA7228" i="1" s="1"/>
  <c r="AB7228" i="1" s="1"/>
  <c r="AC7228" i="1" s="1"/>
  <c r="S6549" i="1"/>
  <c r="AA6549" i="1" s="1"/>
  <c r="AB6549" i="1" s="1"/>
  <c r="AC6549" i="1" s="1"/>
  <c r="S6117" i="1"/>
  <c r="AA6117" i="1" s="1"/>
  <c r="AB6117" i="1" s="1"/>
  <c r="AC6117" i="1" s="1"/>
  <c r="S5039" i="1"/>
  <c r="AA5039" i="1" s="1"/>
  <c r="S4648" i="1"/>
  <c r="AA4648" i="1" s="1"/>
  <c r="S3892" i="1"/>
  <c r="AA3892" i="1" s="1"/>
  <c r="S2375" i="1"/>
  <c r="AA2375" i="1" s="1"/>
  <c r="AB2375" i="1" s="1"/>
  <c r="AC2375" i="1" s="1"/>
  <c r="S1453" i="1"/>
  <c r="AA1453" i="1" s="1"/>
  <c r="S508" i="1"/>
  <c r="AA508" i="1" s="1"/>
  <c r="AB508" i="1" s="1"/>
  <c r="AC508" i="1" s="1"/>
  <c r="S16" i="1"/>
  <c r="AA16" i="1" s="1"/>
  <c r="S16352" i="1"/>
  <c r="AA16352" i="1" s="1"/>
  <c r="AB16352" i="1" s="1"/>
  <c r="AC16352" i="1" s="1"/>
  <c r="S14388" i="1"/>
  <c r="AA14388" i="1" s="1"/>
  <c r="S13229" i="1"/>
  <c r="AA13229" i="1" s="1"/>
  <c r="AB13229" i="1" s="1"/>
  <c r="AC13229" i="1" s="1"/>
  <c r="S12339" i="1"/>
  <c r="AA12339" i="1" s="1"/>
  <c r="S8765" i="1"/>
  <c r="AA8765" i="1" s="1"/>
  <c r="AB8765" i="1" s="1"/>
  <c r="AC8765" i="1" s="1"/>
  <c r="S7834" i="1"/>
  <c r="AA7834" i="1" s="1"/>
  <c r="S6920" i="1"/>
  <c r="AA6920" i="1" s="1"/>
  <c r="S5386" i="1"/>
  <c r="AA5386" i="1" s="1"/>
  <c r="S4954" i="1"/>
  <c r="AA4954" i="1" s="1"/>
  <c r="S4671" i="1"/>
  <c r="AA4671" i="1" s="1"/>
  <c r="S4239" i="1"/>
  <c r="AA4239" i="1" s="1"/>
  <c r="S3747" i="1"/>
  <c r="AA3747" i="1" s="1"/>
  <c r="S3185" i="1"/>
  <c r="AA3185" i="1" s="1"/>
  <c r="S2230" i="1"/>
  <c r="AA2230" i="1" s="1"/>
  <c r="AB2230" i="1" s="1"/>
  <c r="AC2230" i="1" s="1"/>
  <c r="S248" i="1"/>
  <c r="AA248" i="1" s="1"/>
  <c r="S15866" i="1"/>
  <c r="AA15866" i="1" s="1"/>
  <c r="AB15866" i="1" s="1"/>
  <c r="AC15866" i="1" s="1"/>
  <c r="S14529" i="1"/>
  <c r="AA14529" i="1" s="1"/>
  <c r="AB14529" i="1" s="1"/>
  <c r="AC14529" i="1" s="1"/>
  <c r="AA14658" i="1"/>
  <c r="S15044" i="1"/>
  <c r="AA15044" i="1" s="1"/>
  <c r="AB15044" i="1" s="1"/>
  <c r="AC15044" i="1" s="1"/>
  <c r="S12560" i="1"/>
  <c r="AA12560" i="1" s="1"/>
  <c r="AB12560" i="1" s="1"/>
  <c r="AC12560" i="1" s="1"/>
  <c r="S8156" i="1"/>
  <c r="AA8156" i="1" s="1"/>
  <c r="O97" i="1"/>
  <c r="Q97" i="1"/>
  <c r="S98" i="1" s="1"/>
  <c r="AA98" i="1" s="1"/>
  <c r="O1285" i="1"/>
  <c r="Q1285" i="1"/>
  <c r="S1286" i="1" s="1"/>
  <c r="AA1286" i="1" s="1"/>
  <c r="O2101" i="1"/>
  <c r="Q2101" i="1"/>
  <c r="S2102" i="1" s="1"/>
  <c r="AA2102" i="1" s="1"/>
  <c r="O3258" i="1"/>
  <c r="Q3258" i="1"/>
  <c r="S3259" i="1" s="1"/>
  <c r="AA3259" i="1" s="1"/>
  <c r="O4273" i="1"/>
  <c r="Q4273" i="1"/>
  <c r="S4274" i="1" s="1"/>
  <c r="AA4274" i="1" s="1"/>
  <c r="O5545" i="1"/>
  <c r="Q5545" i="1"/>
  <c r="S5546" i="1" s="1"/>
  <c r="AA5546" i="1" s="1"/>
  <c r="AB5546" i="1" s="1"/>
  <c r="AC5546" i="1" s="1"/>
  <c r="O4110" i="1"/>
  <c r="Q4110" i="1"/>
  <c r="S4111" i="1" s="1"/>
  <c r="AA4111" i="1" s="1"/>
  <c r="AB4111" i="1" s="1"/>
  <c r="AC4111" i="1" s="1"/>
  <c r="O7422" i="1"/>
  <c r="Q7422" i="1"/>
  <c r="S7423" i="1" s="1"/>
  <c r="AA7423" i="1" s="1"/>
  <c r="AB7423" i="1" s="1"/>
  <c r="AC7423" i="1" s="1"/>
  <c r="O6937" i="1"/>
  <c r="Q6937" i="1"/>
  <c r="S6938" i="1" s="1"/>
  <c r="AA6938" i="1" s="1"/>
  <c r="AB6938" i="1" s="1"/>
  <c r="AC6938" i="1" s="1"/>
  <c r="O8005" i="1"/>
  <c r="Q8005" i="1"/>
  <c r="O9517" i="1"/>
  <c r="Q9517" i="1"/>
  <c r="S9518" i="1" s="1"/>
  <c r="AA9518" i="1" s="1"/>
  <c r="O9054" i="1"/>
  <c r="Q9054" i="1"/>
  <c r="S9055" i="1" s="1"/>
  <c r="AA9055" i="1" s="1"/>
  <c r="AB9055" i="1" s="1"/>
  <c r="AC9055" i="1" s="1"/>
  <c r="O11113" i="1"/>
  <c r="Q11113" i="1"/>
  <c r="S11114" i="1" s="1"/>
  <c r="AA11114" i="1" s="1"/>
  <c r="AB11114" i="1" s="1"/>
  <c r="AC11114" i="1" s="1"/>
  <c r="O10674" i="1"/>
  <c r="Q10674" i="1"/>
  <c r="S10675" i="1" s="1"/>
  <c r="AA10675" i="1" s="1"/>
  <c r="AB10675" i="1" s="1"/>
  <c r="AC10675" i="1" s="1"/>
  <c r="O11742" i="1"/>
  <c r="Q11742" i="1"/>
  <c r="S11743" i="1" s="1"/>
  <c r="AA11743" i="1" s="1"/>
  <c r="AB11743" i="1" s="1"/>
  <c r="AC11743" i="1" s="1"/>
  <c r="O11989" i="1"/>
  <c r="Q11989" i="1"/>
  <c r="S11990" i="1" s="1"/>
  <c r="AA11990" i="1" s="1"/>
  <c r="AB11990" i="1" s="1"/>
  <c r="AC11990" i="1" s="1"/>
  <c r="O14245" i="1"/>
  <c r="Q14245" i="1"/>
  <c r="S14246" i="1" s="1"/>
  <c r="AA14246" i="1" s="1"/>
  <c r="O13530" i="1"/>
  <c r="Q13530" i="1"/>
  <c r="S13531" i="1" s="1"/>
  <c r="AA13531" i="1" s="1"/>
  <c r="O721" i="1"/>
  <c r="Q721" i="1"/>
  <c r="S722" i="1" s="1"/>
  <c r="AA722" i="1" s="1"/>
  <c r="O1537" i="1"/>
  <c r="Q1537" i="1"/>
  <c r="O2185" i="1"/>
  <c r="Q2185" i="1"/>
  <c r="S2186" i="1" s="1"/>
  <c r="AA2186" i="1" s="1"/>
  <c r="AB2186" i="1" s="1"/>
  <c r="AC2186" i="1" s="1"/>
  <c r="O2766" i="1"/>
  <c r="Q2766" i="1"/>
  <c r="S2767" i="1" s="1"/>
  <c r="AA2767" i="1" s="1"/>
  <c r="AB2767" i="1" s="1"/>
  <c r="AC2767" i="1" s="1"/>
  <c r="O3121" i="1"/>
  <c r="Q3121" i="1"/>
  <c r="S3122" i="1" s="1"/>
  <c r="AA3122" i="1" s="1"/>
  <c r="O5269" i="1"/>
  <c r="Q5269" i="1"/>
  <c r="S5270" i="1" s="1"/>
  <c r="AA5270" i="1" s="1"/>
  <c r="AB5270" i="1" s="1"/>
  <c r="AC5270" i="1" s="1"/>
  <c r="O5502" i="1"/>
  <c r="Q5502" i="1"/>
  <c r="S5503" i="1" s="1"/>
  <c r="AA5503" i="1" s="1"/>
  <c r="AB5503" i="1" s="1"/>
  <c r="AC5503" i="1" s="1"/>
  <c r="O6054" i="1"/>
  <c r="Q6054" i="1"/>
  <c r="S6055" i="1" s="1"/>
  <c r="AA6055" i="1" s="1"/>
  <c r="O8298" i="1"/>
  <c r="Q8298" i="1"/>
  <c r="S8299" i="1" s="1"/>
  <c r="AA8299" i="1" s="1"/>
  <c r="O7729" i="1"/>
  <c r="Q7729" i="1"/>
  <c r="O8689" i="1"/>
  <c r="Q8689" i="1"/>
  <c r="S8690" i="1" s="1"/>
  <c r="AA8690" i="1" s="1"/>
  <c r="O9594" i="1"/>
  <c r="Q9594" i="1"/>
  <c r="S9595" i="1" s="1"/>
  <c r="AA9595" i="1" s="1"/>
  <c r="O10033" i="1"/>
  <c r="Q10033" i="1"/>
  <c r="S10034" i="1" s="1"/>
  <c r="AA10034" i="1" s="1"/>
  <c r="O10794" i="1"/>
  <c r="Q10794" i="1"/>
  <c r="S10795" i="1" s="1"/>
  <c r="AA10795" i="1" s="1"/>
  <c r="O12589" i="1"/>
  <c r="Q12589" i="1"/>
  <c r="S12590" i="1" s="1"/>
  <c r="AA12590" i="1" s="1"/>
  <c r="O12918" i="1"/>
  <c r="Q12918" i="1"/>
  <c r="S12919" i="1" s="1"/>
  <c r="AA12919" i="1" s="1"/>
  <c r="O13969" i="1"/>
  <c r="Q13969" i="1"/>
  <c r="S13970" i="1" s="1"/>
  <c r="AA13970" i="1" s="1"/>
  <c r="O14538" i="1"/>
  <c r="Q14538" i="1"/>
  <c r="S14539" i="1" s="1"/>
  <c r="AA14539" i="1" s="1"/>
  <c r="O450" i="1"/>
  <c r="Q450" i="1"/>
  <c r="S451" i="1" s="1"/>
  <c r="AA451" i="1" s="1"/>
  <c r="O822" i="1"/>
  <c r="Q822" i="1"/>
  <c r="S823" i="1" s="1"/>
  <c r="AA823" i="1" s="1"/>
  <c r="O1554" i="1"/>
  <c r="Q1554" i="1"/>
  <c r="O2917" i="1"/>
  <c r="Q2917" i="1"/>
  <c r="S2918" i="1" s="1"/>
  <c r="AA2918" i="1" s="1"/>
  <c r="S3247" i="1"/>
  <c r="AA3247" i="1" s="1"/>
  <c r="AB3247" i="1" s="1"/>
  <c r="AC3247" i="1" s="1"/>
  <c r="O3865" i="1"/>
  <c r="Q3865" i="1"/>
  <c r="S3866" i="1" s="1"/>
  <c r="AA3866" i="1" s="1"/>
  <c r="AB3866" i="1" s="1"/>
  <c r="AC3866" i="1" s="1"/>
  <c r="O4026" i="1"/>
  <c r="Q4026" i="1"/>
  <c r="S4027" i="1" s="1"/>
  <c r="AA4027" i="1" s="1"/>
  <c r="O7734" i="1"/>
  <c r="Q7734" i="1"/>
  <c r="S7735" i="1" s="1"/>
  <c r="AA7735" i="1" s="1"/>
  <c r="O6985" i="1"/>
  <c r="Q6985" i="1"/>
  <c r="S6986" i="1" s="1"/>
  <c r="AA6986" i="1" s="1"/>
  <c r="AB6986" i="1" s="1"/>
  <c r="AC6986" i="1" s="1"/>
  <c r="O7741" i="1"/>
  <c r="Q7741" i="1"/>
  <c r="S7742" i="1" s="1"/>
  <c r="AA7742" i="1" s="1"/>
  <c r="AB7742" i="1" s="1"/>
  <c r="AC7742" i="1" s="1"/>
  <c r="S9566" i="1"/>
  <c r="AA9566" i="1" s="1"/>
  <c r="S11282" i="1"/>
  <c r="AA11282" i="1" s="1"/>
  <c r="O12601" i="1"/>
  <c r="Q12601" i="1"/>
  <c r="S12602" i="1" s="1"/>
  <c r="AA12602" i="1" s="1"/>
  <c r="AB12602" i="1" s="1"/>
  <c r="AC12602" i="1" s="1"/>
  <c r="O12642" i="1"/>
  <c r="Q12642" i="1"/>
  <c r="O14557" i="1"/>
  <c r="Q14557" i="1"/>
  <c r="S14558" i="1" s="1"/>
  <c r="AA14558" i="1" s="1"/>
  <c r="S13675" i="1"/>
  <c r="AA13675" i="1" s="1"/>
  <c r="O318" i="1"/>
  <c r="Q318" i="1"/>
  <c r="S319" i="1" s="1"/>
  <c r="AA319" i="1" s="1"/>
  <c r="AB319" i="1" s="1"/>
  <c r="AC319" i="1" s="1"/>
  <c r="O1266" i="1"/>
  <c r="Q1266" i="1"/>
  <c r="O2058" i="1"/>
  <c r="Q2058" i="1"/>
  <c r="S2059" i="1" s="1"/>
  <c r="AA2059" i="1" s="1"/>
  <c r="O3457" i="1"/>
  <c r="Q3457" i="1"/>
  <c r="S3458" i="1" s="1"/>
  <c r="AA3458" i="1" s="1"/>
  <c r="O4021" i="1"/>
  <c r="Q4021" i="1"/>
  <c r="S4022" i="1" s="1"/>
  <c r="AA4022" i="1" s="1"/>
  <c r="O5437" i="1"/>
  <c r="Q5437" i="1"/>
  <c r="S5438" i="1" s="1"/>
  <c r="AA5438" i="1" s="1"/>
  <c r="O5670" i="1"/>
  <c r="Q5670" i="1"/>
  <c r="S5671" i="1" s="1"/>
  <c r="AA5671" i="1" s="1"/>
  <c r="O6510" i="1"/>
  <c r="Q6510" i="1"/>
  <c r="S6511" i="1" s="1"/>
  <c r="AA6511" i="1" s="1"/>
  <c r="AB6511" i="1" s="1"/>
  <c r="AC6511" i="1" s="1"/>
  <c r="O6289" i="1"/>
  <c r="Q6289" i="1"/>
  <c r="S6290" i="1" s="1"/>
  <c r="AA6290" i="1" s="1"/>
  <c r="O8041" i="1"/>
  <c r="Q8041" i="1"/>
  <c r="S8042" i="1" s="1"/>
  <c r="AA8042" i="1" s="1"/>
  <c r="AB8042" i="1" s="1"/>
  <c r="AC8042" i="1" s="1"/>
  <c r="O10062" i="1"/>
  <c r="Q10062" i="1"/>
  <c r="S10063" i="1" s="1"/>
  <c r="AA10063" i="1" s="1"/>
  <c r="AB10063" i="1" s="1"/>
  <c r="AC10063" i="1" s="1"/>
  <c r="O9457" i="1"/>
  <c r="Q9457" i="1"/>
  <c r="S9458" i="1" s="1"/>
  <c r="AA9458" i="1" s="1"/>
  <c r="O11581" i="1"/>
  <c r="Q11581" i="1"/>
  <c r="S11582" i="1" s="1"/>
  <c r="AA11582" i="1" s="1"/>
  <c r="O12181" i="1"/>
  <c r="Q12181" i="1"/>
  <c r="O12654" i="1"/>
  <c r="Q12654" i="1"/>
  <c r="S12655" i="1" s="1"/>
  <c r="AA12655" i="1" s="1"/>
  <c r="AB12655" i="1" s="1"/>
  <c r="AC12655" i="1" s="1"/>
  <c r="O13417" i="1"/>
  <c r="Q13417" i="1"/>
  <c r="S13418" i="1" s="1"/>
  <c r="AA13418" i="1" s="1"/>
  <c r="AB13418" i="1" s="1"/>
  <c r="AC13418" i="1" s="1"/>
  <c r="O13986" i="1"/>
  <c r="Q13986" i="1"/>
  <c r="S13987" i="1" s="1"/>
  <c r="AA13987" i="1" s="1"/>
  <c r="AB13987" i="1" s="1"/>
  <c r="AC13987" i="1" s="1"/>
  <c r="O13998" i="1"/>
  <c r="Q13998" i="1"/>
  <c r="S13999" i="1" s="1"/>
  <c r="AA13999" i="1" s="1"/>
  <c r="AB13999" i="1" s="1"/>
  <c r="AC13999" i="1" s="1"/>
  <c r="S13665" i="1"/>
  <c r="AA13665" i="1" s="1"/>
  <c r="AB13665" i="1" s="1"/>
  <c r="AC13665" i="1" s="1"/>
  <c r="S12709" i="1"/>
  <c r="AA12709" i="1" s="1"/>
  <c r="AB12709" i="1" s="1"/>
  <c r="AC12709" i="1" s="1"/>
  <c r="S11845" i="1"/>
  <c r="AA11845" i="1" s="1"/>
  <c r="AB11845" i="1" s="1"/>
  <c r="AC11845" i="1" s="1"/>
  <c r="AA12510" i="1"/>
  <c r="AB12510" i="1" s="1"/>
  <c r="AC12510" i="1" s="1"/>
  <c r="AA12222" i="1"/>
  <c r="AB12222" i="1" s="1"/>
  <c r="AC12222" i="1" s="1"/>
  <c r="AA11646" i="1"/>
  <c r="AB11646" i="1" s="1"/>
  <c r="AC11646" i="1" s="1"/>
  <c r="S11358" i="1"/>
  <c r="AA11358" i="1" s="1"/>
  <c r="AB11358" i="1" s="1"/>
  <c r="AC11358" i="1" s="1"/>
  <c r="AA11070" i="1"/>
  <c r="AB11070" i="1" s="1"/>
  <c r="AC11070" i="1" s="1"/>
  <c r="AA10782" i="1"/>
  <c r="AB10782" i="1" s="1"/>
  <c r="AC10782" i="1" s="1"/>
  <c r="S10165" i="1"/>
  <c r="AA10165" i="1" s="1"/>
  <c r="AB10165" i="1" s="1"/>
  <c r="AC10165" i="1" s="1"/>
  <c r="S9412" i="1"/>
  <c r="AA9412" i="1" s="1"/>
  <c r="S8836" i="1"/>
  <c r="AA8836" i="1" s="1"/>
  <c r="S7540" i="1"/>
  <c r="AA7540" i="1" s="1"/>
  <c r="S6609" i="1"/>
  <c r="AA6609" i="1" s="1"/>
  <c r="AB6609" i="1" s="1"/>
  <c r="AC6609" i="1" s="1"/>
  <c r="S5313" i="1"/>
  <c r="AA5313" i="1" s="1"/>
  <c r="AB5313" i="1" s="1"/>
  <c r="AC5313" i="1" s="1"/>
  <c r="S4888" i="1"/>
  <c r="AA4888" i="1" s="1"/>
  <c r="S3520" i="1"/>
  <c r="AA3520" i="1" s="1"/>
  <c r="AA2010" i="1"/>
  <c r="S2063" i="1"/>
  <c r="AA2063" i="1" s="1"/>
  <c r="S861" i="1"/>
  <c r="AA861" i="1" s="1"/>
  <c r="S498" i="1"/>
  <c r="AA498" i="1" s="1"/>
  <c r="S15051" i="1"/>
  <c r="AA15051" i="1" s="1"/>
  <c r="AB15051" i="1" s="1"/>
  <c r="AC15051" i="1" s="1"/>
  <c r="S14631" i="1"/>
  <c r="AA14631" i="1" s="1"/>
  <c r="S13971" i="1"/>
  <c r="AA13971" i="1" s="1"/>
  <c r="S13215" i="1"/>
  <c r="AA13215" i="1" s="1"/>
  <c r="S12545" i="1"/>
  <c r="AA12545" i="1" s="1"/>
  <c r="AB12545" i="1" s="1"/>
  <c r="AC12545" i="1" s="1"/>
  <c r="S9629" i="1"/>
  <c r="AA9629" i="1" s="1"/>
  <c r="AB9629" i="1" s="1"/>
  <c r="AC9629" i="1" s="1"/>
  <c r="S8921" i="1"/>
  <c r="AA8921" i="1" s="1"/>
  <c r="S11820" i="1"/>
  <c r="AA11820" i="1" s="1"/>
  <c r="S10380" i="1"/>
  <c r="AA10380" i="1" s="1"/>
  <c r="S8319" i="1"/>
  <c r="AA8319" i="1" s="1"/>
  <c r="AB8319" i="1" s="1"/>
  <c r="AC8319" i="1" s="1"/>
  <c r="S7503" i="1"/>
  <c r="AA7503" i="1" s="1"/>
  <c r="AB7503" i="1" s="1"/>
  <c r="AC7503" i="1" s="1"/>
  <c r="S5756" i="1"/>
  <c r="AA5756" i="1" s="1"/>
  <c r="S2175" i="1"/>
  <c r="AA2175" i="1" s="1"/>
  <c r="S824" i="1"/>
  <c r="AA824" i="1" s="1"/>
  <c r="S480" i="1"/>
  <c r="AA480" i="1" s="1"/>
  <c r="S152" i="1"/>
  <c r="AA152" i="1" s="1"/>
  <c r="S15206" i="1"/>
  <c r="AA15206" i="1" s="1"/>
  <c r="S17241" i="1"/>
  <c r="AA17241" i="1" s="1"/>
  <c r="S15721" i="1"/>
  <c r="AA15721" i="1" s="1"/>
  <c r="AB15721" i="1" s="1"/>
  <c r="AC15721" i="1" s="1"/>
  <c r="S17192" i="1"/>
  <c r="AA17192" i="1" s="1"/>
  <c r="S12512" i="1"/>
  <c r="AA12512" i="1" s="1"/>
  <c r="AB12512" i="1" s="1"/>
  <c r="AC12512" i="1" s="1"/>
  <c r="S8480" i="1"/>
  <c r="AA8480" i="1" s="1"/>
  <c r="AB8480" i="1" s="1"/>
  <c r="AC8480" i="1" s="1"/>
  <c r="S13695" i="1"/>
  <c r="AA13695" i="1" s="1"/>
  <c r="O145" i="1"/>
  <c r="Q145" i="1"/>
  <c r="S146" i="1" s="1"/>
  <c r="AA146" i="1" s="1"/>
  <c r="O702" i="1"/>
  <c r="Q702" i="1"/>
  <c r="S703" i="1" s="1"/>
  <c r="AA703" i="1" s="1"/>
  <c r="AB703" i="1" s="1"/>
  <c r="AC703" i="1" s="1"/>
  <c r="O1578" i="1"/>
  <c r="Q1578" i="1"/>
  <c r="S1579" i="1" s="1"/>
  <c r="AA1579" i="1" s="1"/>
  <c r="O3409" i="1"/>
  <c r="Q3409" i="1"/>
  <c r="S3410" i="1" s="1"/>
  <c r="AA3410" i="1" s="1"/>
  <c r="O2742" i="1"/>
  <c r="Q2742" i="1"/>
  <c r="S2743" i="1" s="1"/>
  <c r="AA2743" i="1" s="1"/>
  <c r="O4818" i="1"/>
  <c r="Q4818" i="1"/>
  <c r="S4819" i="1" s="1"/>
  <c r="AA4819" i="1" s="1"/>
  <c r="AB4819" i="1" s="1"/>
  <c r="AC4819" i="1" s="1"/>
  <c r="O6234" i="1"/>
  <c r="Q6234" i="1"/>
  <c r="S6235" i="1" s="1"/>
  <c r="AA6235" i="1" s="1"/>
  <c r="O6846" i="1"/>
  <c r="Q6846" i="1"/>
  <c r="S6847" i="1" s="1"/>
  <c r="AA6847" i="1" s="1"/>
  <c r="AB6847" i="1" s="1"/>
  <c r="AC6847" i="1" s="1"/>
  <c r="O7765" i="1"/>
  <c r="Q7765" i="1"/>
  <c r="S7766" i="1" s="1"/>
  <c r="AA7766" i="1" s="1"/>
  <c r="AB7766" i="1" s="1"/>
  <c r="AC7766" i="1" s="1"/>
  <c r="O9786" i="1"/>
  <c r="Q9786" i="1"/>
  <c r="S9787" i="1" s="1"/>
  <c r="AA9787" i="1" s="1"/>
  <c r="O9421" i="1"/>
  <c r="Q9421" i="1"/>
  <c r="S9422" i="1" s="1"/>
  <c r="AA9422" i="1" s="1"/>
  <c r="O10638" i="1"/>
  <c r="Q10638" i="1"/>
  <c r="S10639" i="1" s="1"/>
  <c r="AA10639" i="1" s="1"/>
  <c r="AB10639" i="1" s="1"/>
  <c r="AC10639" i="1" s="1"/>
  <c r="O11118" i="1"/>
  <c r="Q11118" i="1"/>
  <c r="O12913" i="1"/>
  <c r="Q12913" i="1"/>
  <c r="S12914" i="1" s="1"/>
  <c r="AA12914" i="1" s="1"/>
  <c r="O13386" i="1"/>
  <c r="Q13386" i="1"/>
  <c r="S13387" i="1" s="1"/>
  <c r="AA13387" i="1" s="1"/>
  <c r="O14149" i="1"/>
  <c r="Q14149" i="1"/>
  <c r="S14150" i="1" s="1"/>
  <c r="AA14150" i="1" s="1"/>
  <c r="O13818" i="1"/>
  <c r="Q13818" i="1"/>
  <c r="S13819" i="1" s="1"/>
  <c r="AA13819" i="1" s="1"/>
  <c r="O198" i="1"/>
  <c r="Q198" i="1"/>
  <c r="S199" i="1" s="1"/>
  <c r="AA199" i="1" s="1"/>
  <c r="O1002" i="1"/>
  <c r="Q1002" i="1"/>
  <c r="S1003" i="1" s="1"/>
  <c r="AA1003" i="1" s="1"/>
  <c r="O1878" i="1"/>
  <c r="Q1878" i="1"/>
  <c r="S1879" i="1" s="1"/>
  <c r="AA1879" i="1" s="1"/>
  <c r="O3390" i="1"/>
  <c r="Q3390" i="1"/>
  <c r="O4045" i="1"/>
  <c r="Q4045" i="1"/>
  <c r="S4046" i="1" s="1"/>
  <c r="AA4046" i="1" s="1"/>
  <c r="O5317" i="1"/>
  <c r="Q5317" i="1"/>
  <c r="S5318" i="1" s="1"/>
  <c r="AA5318" i="1" s="1"/>
  <c r="AB5318" i="1" s="1"/>
  <c r="AC5318" i="1" s="1"/>
  <c r="O5694" i="1"/>
  <c r="Q5694" i="1"/>
  <c r="S5695" i="1" s="1"/>
  <c r="AA5695" i="1" s="1"/>
  <c r="AB5695" i="1" s="1"/>
  <c r="AC5695" i="1" s="1"/>
  <c r="O6246" i="1"/>
  <c r="Q6246" i="1"/>
  <c r="S6247" i="1" s="1"/>
  <c r="AA6247" i="1" s="1"/>
  <c r="O6577" i="1"/>
  <c r="Q6577" i="1"/>
  <c r="S6578" i="1" s="1"/>
  <c r="AA6578" i="1" s="1"/>
  <c r="O7345" i="1"/>
  <c r="Q7345" i="1"/>
  <c r="S7346" i="1" s="1"/>
  <c r="AA7346" i="1" s="1"/>
  <c r="O8562" i="1"/>
  <c r="Q8562" i="1"/>
  <c r="S8563" i="1" s="1"/>
  <c r="AA8563" i="1" s="1"/>
  <c r="AB8563" i="1" s="1"/>
  <c r="AC8563" i="1" s="1"/>
  <c r="O9709" i="1"/>
  <c r="Q9709" i="1"/>
  <c r="S9710" i="1" s="1"/>
  <c r="AA9710" i="1" s="1"/>
  <c r="O9690" i="1"/>
  <c r="Q9690" i="1"/>
  <c r="S9691" i="1" s="1"/>
  <c r="AA9691" i="1" s="1"/>
  <c r="O10986" i="1"/>
  <c r="Q10986" i="1"/>
  <c r="S10987" i="1" s="1"/>
  <c r="AA10987" i="1" s="1"/>
  <c r="O12781" i="1"/>
  <c r="Q12781" i="1"/>
  <c r="S12782" i="1" s="1"/>
  <c r="AA12782" i="1" s="1"/>
  <c r="O13110" i="1"/>
  <c r="Q13110" i="1"/>
  <c r="S13111" i="1" s="1"/>
  <c r="AA13111" i="1" s="1"/>
  <c r="O14305" i="1"/>
  <c r="Q14305" i="1"/>
  <c r="S14306" i="1" s="1"/>
  <c r="AA14306" i="1" s="1"/>
  <c r="O14934" i="1"/>
  <c r="Q14934" i="1"/>
  <c r="S14935" i="1" s="1"/>
  <c r="AA14935" i="1" s="1"/>
  <c r="AA12654" i="1"/>
  <c r="AB12654" i="1" s="1"/>
  <c r="AC12654" i="1" s="1"/>
  <c r="S12251" i="1"/>
  <c r="AA12251" i="1" s="1"/>
  <c r="S11819" i="1"/>
  <c r="AA11819" i="1" s="1"/>
  <c r="S10811" i="1"/>
  <c r="AA10811" i="1" s="1"/>
  <c r="S9227" i="1"/>
  <c r="AA9227" i="1" s="1"/>
  <c r="S8478" i="1"/>
  <c r="AA8478" i="1" s="1"/>
  <c r="AB8478" i="1" s="1"/>
  <c r="AC8478" i="1" s="1"/>
  <c r="S7833" i="1"/>
  <c r="AA7833" i="1" s="1"/>
  <c r="S7425" i="1"/>
  <c r="AA7425" i="1" s="1"/>
  <c r="AB7425" i="1" s="1"/>
  <c r="AC7425" i="1" s="1"/>
  <c r="S5848" i="1"/>
  <c r="AA5848" i="1" s="1"/>
  <c r="S4881" i="1"/>
  <c r="AA4881" i="1" s="1"/>
  <c r="AB4881" i="1" s="1"/>
  <c r="AC4881" i="1" s="1"/>
  <c r="S4593" i="1"/>
  <c r="AA4593" i="1" s="1"/>
  <c r="AB4593" i="1" s="1"/>
  <c r="AC4593" i="1" s="1"/>
  <c r="S3945" i="1"/>
  <c r="AA3945" i="1" s="1"/>
  <c r="S3477" i="1"/>
  <c r="AA3477" i="1" s="1"/>
  <c r="AB3477" i="1" s="1"/>
  <c r="AC3477" i="1" s="1"/>
  <c r="S5185" i="1"/>
  <c r="AA5185" i="1" s="1"/>
  <c r="S407" i="1"/>
  <c r="AA407" i="1" s="1"/>
  <c r="AB407" i="1" s="1"/>
  <c r="AC407" i="1" s="1"/>
  <c r="S14981" i="1"/>
  <c r="AA14981" i="1" s="1"/>
  <c r="S9094" i="1"/>
  <c r="AA9094" i="1" s="1"/>
  <c r="AB9094" i="1" s="1"/>
  <c r="AC9094" i="1" s="1"/>
  <c r="S7611" i="1"/>
  <c r="AA7611" i="1" s="1"/>
  <c r="AB7611" i="1" s="1"/>
  <c r="AC7611" i="1" s="1"/>
  <c r="S5410" i="1"/>
  <c r="AA5410" i="1" s="1"/>
  <c r="AB5410" i="1" s="1"/>
  <c r="AC5410" i="1" s="1"/>
  <c r="S4112" i="1"/>
  <c r="AA4112" i="1" s="1"/>
  <c r="AB4112" i="1" s="1"/>
  <c r="AC4112" i="1" s="1"/>
  <c r="S2537" i="1"/>
  <c r="AA2537" i="1" s="1"/>
  <c r="O25" i="1"/>
  <c r="Q25" i="1"/>
  <c r="S26" i="1" s="1"/>
  <c r="AA26" i="1" s="1"/>
  <c r="AB26" i="1" s="1"/>
  <c r="AC26" i="1" s="1"/>
  <c r="O1213" i="1"/>
  <c r="Q1213" i="1"/>
  <c r="O1458" i="1"/>
  <c r="Q1458" i="1"/>
  <c r="S1459" i="1" s="1"/>
  <c r="AA1459" i="1" s="1"/>
  <c r="O2274" i="1"/>
  <c r="Q2274" i="1"/>
  <c r="S2275" i="1" s="1"/>
  <c r="AA2275" i="1" s="1"/>
  <c r="O4057" i="1"/>
  <c r="Q4057" i="1"/>
  <c r="S4058" i="1" s="1"/>
  <c r="AA4058" i="1" s="1"/>
  <c r="AB4058" i="1" s="1"/>
  <c r="AC4058" i="1" s="1"/>
  <c r="O5473" i="1"/>
  <c r="Q5473" i="1"/>
  <c r="S5474" i="1" s="1"/>
  <c r="AA5474" i="1" s="1"/>
  <c r="O4297" i="1"/>
  <c r="Q4297" i="1"/>
  <c r="S4298" i="1" s="1"/>
  <c r="AA4298" i="1" s="1"/>
  <c r="AB4298" i="1" s="1"/>
  <c r="AC4298" i="1" s="1"/>
  <c r="O6313" i="1"/>
  <c r="Q6313" i="1"/>
  <c r="S6314" i="1" s="1"/>
  <c r="AA6314" i="1" s="1"/>
  <c r="AB6314" i="1" s="1"/>
  <c r="AC6314" i="1" s="1"/>
  <c r="O6733" i="1"/>
  <c r="Q6733" i="1"/>
  <c r="S6734" i="1" s="1"/>
  <c r="AA6734" i="1" s="1"/>
  <c r="O8077" i="1"/>
  <c r="Q8077" i="1"/>
  <c r="S8078" i="1" s="1"/>
  <c r="AA8078" i="1" s="1"/>
  <c r="AB8078" i="1" s="1"/>
  <c r="AC8078" i="1" s="1"/>
  <c r="O10386" i="1"/>
  <c r="Q10386" i="1"/>
  <c r="S10387" i="1" s="1"/>
  <c r="AA10387" i="1" s="1"/>
  <c r="AB10387" i="1" s="1"/>
  <c r="AC10387" i="1" s="1"/>
  <c r="O9001" i="1"/>
  <c r="Q9001" i="1"/>
  <c r="S9002" i="1" s="1"/>
  <c r="AA9002" i="1" s="1"/>
  <c r="AB9002" i="1" s="1"/>
  <c r="AC9002" i="1" s="1"/>
  <c r="O11761" i="1"/>
  <c r="Q11761" i="1"/>
  <c r="S11762" i="1" s="1"/>
  <c r="AA11762" i="1" s="1"/>
  <c r="O12361" i="1"/>
  <c r="Q12361" i="1"/>
  <c r="S12362" i="1" s="1"/>
  <c r="AA12362" i="1" s="1"/>
  <c r="AB12362" i="1" s="1"/>
  <c r="AC12362" i="1" s="1"/>
  <c r="O12834" i="1"/>
  <c r="Q12834" i="1"/>
  <c r="S12835" i="1" s="1"/>
  <c r="AA12835" i="1" s="1"/>
  <c r="AB12835" i="1" s="1"/>
  <c r="AC12835" i="1" s="1"/>
  <c r="O13885" i="1"/>
  <c r="Q13885" i="1"/>
  <c r="S13886" i="1" s="1"/>
  <c r="AA13886" i="1" s="1"/>
  <c r="O13962" i="1"/>
  <c r="Q13962" i="1"/>
  <c r="S13963" i="1" s="1"/>
  <c r="AA13963" i="1" s="1"/>
  <c r="O15098" i="1"/>
  <c r="Q15098" i="1"/>
  <c r="S16033" i="1"/>
  <c r="AA16033" i="1" s="1"/>
  <c r="S16536" i="1"/>
  <c r="AA16536" i="1" s="1"/>
  <c r="AB16536" i="1" s="1"/>
  <c r="AC16536" i="1" s="1"/>
  <c r="AA5682" i="1"/>
  <c r="AB5682" i="1" s="1"/>
  <c r="AC5682" i="1" s="1"/>
  <c r="S12351" i="1"/>
  <c r="AA12351" i="1" s="1"/>
  <c r="S16129" i="1"/>
  <c r="AA16129" i="1" s="1"/>
  <c r="S243" i="1"/>
  <c r="AA243" i="1" s="1"/>
  <c r="S1754" i="1"/>
  <c r="AA1754" i="1" s="1"/>
  <c r="AB1754" i="1" s="1"/>
  <c r="AC1754" i="1" s="1"/>
  <c r="S2446" i="1"/>
  <c r="AA2446" i="1" s="1"/>
  <c r="O4491" i="1"/>
  <c r="Q4491" i="1"/>
  <c r="S11296" i="1"/>
  <c r="AA11296" i="1" s="1"/>
  <c r="AB11296" i="1" s="1"/>
  <c r="AC11296" i="1" s="1"/>
  <c r="O12949" i="1"/>
  <c r="Q12949" i="1"/>
  <c r="S12950" i="1" s="1"/>
  <c r="AA12950" i="1" s="1"/>
  <c r="S14035" i="1"/>
  <c r="AA14035" i="1" s="1"/>
  <c r="AB14035" i="1" s="1"/>
  <c r="AC14035" i="1" s="1"/>
  <c r="S15523" i="1"/>
  <c r="AA15523" i="1" s="1"/>
  <c r="S252" i="1"/>
  <c r="AA252" i="1" s="1"/>
  <c r="S1871" i="1"/>
  <c r="AA1871" i="1" s="1"/>
  <c r="S5505" i="1"/>
  <c r="AA5505" i="1" s="1"/>
  <c r="AB5505" i="1" s="1"/>
  <c r="AC5505" i="1" s="1"/>
  <c r="S4608" i="1"/>
  <c r="AA4608" i="1" s="1"/>
  <c r="AA12390" i="1"/>
  <c r="S10485" i="1"/>
  <c r="AA10485" i="1" s="1"/>
  <c r="AB10485" i="1" s="1"/>
  <c r="AC10485" i="1" s="1"/>
  <c r="S9870" i="1"/>
  <c r="AA9870" i="1" s="1"/>
  <c r="AB9870" i="1" s="1"/>
  <c r="AC9870" i="1" s="1"/>
  <c r="S6882" i="1"/>
  <c r="AA6882" i="1" s="1"/>
  <c r="AB6882" i="1" s="1"/>
  <c r="AC6882" i="1" s="1"/>
  <c r="S4660" i="1"/>
  <c r="AA4660" i="1" s="1"/>
  <c r="S3522" i="1"/>
  <c r="AA3522" i="1" s="1"/>
  <c r="AB3522" i="1" s="1"/>
  <c r="AC3522" i="1" s="1"/>
  <c r="S2428" i="1"/>
  <c r="AA2428" i="1" s="1"/>
  <c r="AB2428" i="1" s="1"/>
  <c r="AC2428" i="1" s="1"/>
  <c r="S957" i="1"/>
  <c r="AA957" i="1" s="1"/>
  <c r="S17496" i="1"/>
  <c r="AA17496" i="1" s="1"/>
  <c r="AB17496" i="1" s="1"/>
  <c r="AC17496" i="1" s="1"/>
  <c r="S11926" i="1"/>
  <c r="AA11926" i="1" s="1"/>
  <c r="AB11926" i="1" s="1"/>
  <c r="AC11926" i="1" s="1"/>
  <c r="S7109" i="1"/>
  <c r="AA7109" i="1" s="1"/>
  <c r="S5902" i="1"/>
  <c r="AA5902" i="1" s="1"/>
  <c r="S3437" i="1"/>
  <c r="AA3437" i="1" s="1"/>
  <c r="AB3437" i="1" s="1"/>
  <c r="AC3437" i="1" s="1"/>
  <c r="S1985" i="1"/>
  <c r="AA1985" i="1" s="1"/>
  <c r="S826" i="1"/>
  <c r="AA826" i="1" s="1"/>
  <c r="S16615" i="1"/>
  <c r="AA16615" i="1" s="1"/>
  <c r="S16165" i="1"/>
  <c r="AA16165" i="1" s="1"/>
  <c r="S12068" i="1"/>
  <c r="AA12068" i="1" s="1"/>
  <c r="AB12068" i="1" s="1"/>
  <c r="AC12068" i="1" s="1"/>
  <c r="S13040" i="1"/>
  <c r="AA13040" i="1" s="1"/>
  <c r="AB13040" i="1" s="1"/>
  <c r="AC13040" i="1" s="1"/>
  <c r="AA14502" i="1"/>
  <c r="O15691" i="1"/>
  <c r="Q15691" i="1"/>
  <c r="S15692" i="1" s="1"/>
  <c r="AA15692" i="1" s="1"/>
  <c r="S17221" i="1"/>
  <c r="AA17221" i="1" s="1"/>
  <c r="S2301" i="1"/>
  <c r="AA2301" i="1" s="1"/>
  <c r="S9448" i="1"/>
  <c r="AA9448" i="1" s="1"/>
  <c r="AB9448" i="1" s="1"/>
  <c r="AC9448" i="1" s="1"/>
  <c r="S10206" i="1"/>
  <c r="AA10206" i="1" s="1"/>
  <c r="AB10206" i="1" s="1"/>
  <c r="AC10206" i="1" s="1"/>
  <c r="O12805" i="1"/>
  <c r="Q12805" i="1"/>
  <c r="S12809" i="1" s="1"/>
  <c r="AA12809" i="1" s="1"/>
  <c r="O14284" i="1"/>
  <c r="Q14284" i="1"/>
  <c r="S15558" i="1"/>
  <c r="AA15558" i="1" s="1"/>
  <c r="O17093" i="1"/>
  <c r="Q17093" i="1"/>
  <c r="S17094" i="1" s="1"/>
  <c r="AA17094" i="1" s="1"/>
  <c r="S15682" i="1"/>
  <c r="AA15682" i="1" s="1"/>
  <c r="O15596" i="1"/>
  <c r="Q15596" i="1"/>
  <c r="S15597" i="1" s="1"/>
  <c r="AA15597" i="1" s="1"/>
  <c r="O4017" i="1"/>
  <c r="Q4017" i="1"/>
  <c r="S4018" i="1" s="1"/>
  <c r="AA4018" i="1" s="1"/>
  <c r="AB4018" i="1" s="1"/>
  <c r="AC4018" i="1" s="1"/>
  <c r="S5458" i="1"/>
  <c r="AA5458" i="1" s="1"/>
  <c r="AB5458" i="1" s="1"/>
  <c r="AC5458" i="1" s="1"/>
  <c r="S7431" i="1"/>
  <c r="AA7431" i="1" s="1"/>
  <c r="AB7431" i="1" s="1"/>
  <c r="AC7431" i="1" s="1"/>
  <c r="S8528" i="1"/>
  <c r="AA8528" i="1" s="1"/>
  <c r="AB8528" i="1" s="1"/>
  <c r="AC8528" i="1" s="1"/>
  <c r="S10729" i="1"/>
  <c r="AA10729" i="1" s="1"/>
  <c r="AB10729" i="1" s="1"/>
  <c r="AC10729" i="1" s="1"/>
  <c r="O11783" i="1"/>
  <c r="Q11783" i="1"/>
  <c r="S11784" i="1" s="1"/>
  <c r="AA11784" i="1" s="1"/>
  <c r="AB11784" i="1" s="1"/>
  <c r="AC11784" i="1" s="1"/>
  <c r="S16874" i="1"/>
  <c r="AA16874" i="1" s="1"/>
  <c r="AB16874" i="1" s="1"/>
  <c r="AC16874" i="1" s="1"/>
  <c r="S1117" i="1"/>
  <c r="AA1117" i="1" s="1"/>
  <c r="S2207" i="1"/>
  <c r="AA2207" i="1" s="1"/>
  <c r="S5256" i="1"/>
  <c r="AA5256" i="1" s="1"/>
  <c r="AB5256" i="1" s="1"/>
  <c r="AC5256" i="1" s="1"/>
  <c r="S5957" i="1"/>
  <c r="AA5957" i="1" s="1"/>
  <c r="O13376" i="1"/>
  <c r="Q13376" i="1"/>
  <c r="S12601" i="1"/>
  <c r="AA12601" i="1" s="1"/>
  <c r="AB12601" i="1" s="1"/>
  <c r="AC12601" i="1" s="1"/>
  <c r="O14136" i="1"/>
  <c r="Q14136" i="1"/>
  <c r="S14137" i="1" s="1"/>
  <c r="AA14137" i="1" s="1"/>
  <c r="AB14137" i="1" s="1"/>
  <c r="AC14137" i="1" s="1"/>
  <c r="S13720" i="1"/>
  <c r="AA13720" i="1" s="1"/>
  <c r="O13700" i="1"/>
  <c r="Q13700" i="1"/>
  <c r="S13704" i="1" s="1"/>
  <c r="AA13704" i="1" s="1"/>
  <c r="AB13704" i="1" s="1"/>
  <c r="AC13704" i="1" s="1"/>
  <c r="O16874" i="1"/>
  <c r="Q16874" i="1"/>
  <c r="S16875" i="1" s="1"/>
  <c r="AA16875" i="1" s="1"/>
  <c r="AB16875" i="1" s="1"/>
  <c r="AC16875" i="1" s="1"/>
  <c r="O17519" i="1"/>
  <c r="Q17519" i="1"/>
  <c r="S17520" i="1" s="1"/>
  <c r="AA17520" i="1" s="1"/>
  <c r="S677" i="1"/>
  <c r="AA677" i="1" s="1"/>
  <c r="S1624" i="1"/>
  <c r="AA1624" i="1" s="1"/>
  <c r="S1133" i="1"/>
  <c r="AA1133" i="1" s="1"/>
  <c r="AB1133" i="1" s="1"/>
  <c r="AC1133" i="1" s="1"/>
  <c r="S1558" i="1"/>
  <c r="AA1558" i="1" s="1"/>
  <c r="AB1558" i="1" s="1"/>
  <c r="AC1558" i="1" s="1"/>
  <c r="S3515" i="1"/>
  <c r="AA3515" i="1" s="1"/>
  <c r="S8280" i="1"/>
  <c r="AA8280" i="1" s="1"/>
  <c r="AB8280" i="1" s="1"/>
  <c r="AC8280" i="1" s="1"/>
  <c r="S7793" i="1"/>
  <c r="AA7793" i="1" s="1"/>
  <c r="AB7793" i="1" s="1"/>
  <c r="AC7793" i="1" s="1"/>
  <c r="O7706" i="1"/>
  <c r="Q7706" i="1"/>
  <c r="S7820" i="1"/>
  <c r="AA7820" i="1" s="1"/>
  <c r="S7681" i="1"/>
  <c r="AA7681" i="1" s="1"/>
  <c r="O8225" i="1"/>
  <c r="Q8225" i="1"/>
  <c r="S8226" i="1" s="1"/>
  <c r="AA8226" i="1" s="1"/>
  <c r="AB8226" i="1" s="1"/>
  <c r="AC8226" i="1" s="1"/>
  <c r="S9442" i="1"/>
  <c r="AA9442" i="1" s="1"/>
  <c r="AB9442" i="1" s="1"/>
  <c r="AC9442" i="1" s="1"/>
  <c r="S8377" i="1"/>
  <c r="AA8377" i="1" s="1"/>
  <c r="AB8377" i="1" s="1"/>
  <c r="AC8377" i="1" s="1"/>
  <c r="S10683" i="1"/>
  <c r="AA10683" i="1" s="1"/>
  <c r="AB10683" i="1" s="1"/>
  <c r="AC10683" i="1" s="1"/>
  <c r="O10140" i="1"/>
  <c r="Q10140" i="1"/>
  <c r="S10141" i="1" s="1"/>
  <c r="AA10141" i="1" s="1"/>
  <c r="S9844" i="1"/>
  <c r="AA9844" i="1" s="1"/>
  <c r="S10736" i="1"/>
  <c r="AA10736" i="1" s="1"/>
  <c r="AB10736" i="1" s="1"/>
  <c r="AC10736" i="1" s="1"/>
  <c r="O11302" i="1"/>
  <c r="Q11302" i="1"/>
  <c r="S11303" i="1" s="1"/>
  <c r="AA11303" i="1" s="1"/>
  <c r="AB11303" i="1" s="1"/>
  <c r="AC11303" i="1" s="1"/>
  <c r="S11712" i="1"/>
  <c r="AA11712" i="1" s="1"/>
  <c r="S11614" i="1"/>
  <c r="AA11614" i="1" s="1"/>
  <c r="S12275" i="1"/>
  <c r="AA12275" i="1" s="1"/>
  <c r="AB12275" i="1" s="1"/>
  <c r="AC12275" i="1" s="1"/>
  <c r="S13139" i="1"/>
  <c r="AA13139" i="1" s="1"/>
  <c r="AB13139" i="1" s="1"/>
  <c r="AC13139" i="1" s="1"/>
  <c r="S12724" i="1"/>
  <c r="AA12724" i="1" s="1"/>
  <c r="S12154" i="1"/>
  <c r="AA12154" i="1" s="1"/>
  <c r="AA13254" i="1"/>
  <c r="S14913" i="1"/>
  <c r="AA14913" i="1" s="1"/>
  <c r="AB14913" i="1" s="1"/>
  <c r="AC14913" i="1" s="1"/>
  <c r="O15148" i="1"/>
  <c r="Q15148" i="1"/>
  <c r="S15149" i="1" s="1"/>
  <c r="AA15149" i="1" s="1"/>
  <c r="AB15149" i="1" s="1"/>
  <c r="AC15149" i="1" s="1"/>
  <c r="S17409" i="1"/>
  <c r="AA17409" i="1" s="1"/>
  <c r="AB17409" i="1" s="1"/>
  <c r="AC17409" i="1" s="1"/>
  <c r="S8027" i="1"/>
  <c r="AA8027" i="1" s="1"/>
  <c r="O13410" i="1"/>
  <c r="Q13410" i="1"/>
  <c r="S13411" i="1" s="1"/>
  <c r="AA13411" i="1" s="1"/>
  <c r="AB13411" i="1" s="1"/>
  <c r="AC13411" i="1" s="1"/>
  <c r="S580" i="1"/>
  <c r="AA580" i="1" s="1"/>
  <c r="S2262" i="1"/>
  <c r="AA2262" i="1" s="1"/>
  <c r="S3495" i="1"/>
  <c r="AA3495" i="1" s="1"/>
  <c r="S13569" i="1"/>
  <c r="AA13569" i="1" s="1"/>
  <c r="AB13569" i="1" s="1"/>
  <c r="AC13569" i="1" s="1"/>
  <c r="S13033" i="1"/>
  <c r="AA13033" i="1" s="1"/>
  <c r="AB13033" i="1" s="1"/>
  <c r="AC13033" i="1" s="1"/>
  <c r="S9397" i="1"/>
  <c r="AA9397" i="1" s="1"/>
  <c r="AB9397" i="1" s="1"/>
  <c r="AC9397" i="1" s="1"/>
  <c r="S6162" i="1"/>
  <c r="AA6162" i="1" s="1"/>
  <c r="AB6162" i="1" s="1"/>
  <c r="AC6162" i="1" s="1"/>
  <c r="S3318" i="1"/>
  <c r="AA3318" i="1" s="1"/>
  <c r="S3877" i="1"/>
  <c r="AA3877" i="1" s="1"/>
  <c r="AB3877" i="1" s="1"/>
  <c r="AC3877" i="1" s="1"/>
  <c r="S2896" i="1"/>
  <c r="AA2896" i="1" s="1"/>
  <c r="S966" i="1"/>
  <c r="AA966" i="1" s="1"/>
  <c r="S16162" i="1"/>
  <c r="AA16162" i="1" s="1"/>
  <c r="S11153" i="1"/>
  <c r="AA11153" i="1" s="1"/>
  <c r="AB11153" i="1" s="1"/>
  <c r="AC11153" i="1" s="1"/>
  <c r="S4584" i="1"/>
  <c r="AA4584" i="1" s="1"/>
  <c r="AB4584" i="1" s="1"/>
  <c r="AC4584" i="1" s="1"/>
  <c r="S5470" i="1"/>
  <c r="AA5470" i="1" s="1"/>
  <c r="S3015" i="1"/>
  <c r="AA3015" i="1" s="1"/>
  <c r="S1330" i="1"/>
  <c r="AA1330" i="1" s="1"/>
  <c r="AB1330" i="1" s="1"/>
  <c r="AC1330" i="1" s="1"/>
  <c r="S855" i="1"/>
  <c r="AA855" i="1" s="1"/>
  <c r="S370" i="1"/>
  <c r="AA370" i="1" s="1"/>
  <c r="S3363" i="1"/>
  <c r="AA3363" i="1" s="1"/>
  <c r="S16660" i="1"/>
  <c r="AA16660" i="1" s="1"/>
  <c r="S14742" i="1"/>
  <c r="AA14742" i="1" s="1"/>
  <c r="S15524" i="1"/>
  <c r="AA15524" i="1" s="1"/>
  <c r="AB15524" i="1" s="1"/>
  <c r="AC15524" i="1" s="1"/>
  <c r="S14466" i="1"/>
  <c r="AA14466" i="1" s="1"/>
  <c r="S11864" i="1"/>
  <c r="AA11864" i="1" s="1"/>
  <c r="S16801" i="1"/>
  <c r="AA16801" i="1" s="1"/>
  <c r="S132" i="1"/>
  <c r="AA132" i="1" s="1"/>
  <c r="S1192" i="1"/>
  <c r="AA1192" i="1" s="1"/>
  <c r="S658" i="1"/>
  <c r="AA658" i="1" s="1"/>
  <c r="AB658" i="1" s="1"/>
  <c r="AC658" i="1" s="1"/>
  <c r="S3546" i="1"/>
  <c r="AA3546" i="1" s="1"/>
  <c r="S4000" i="1"/>
  <c r="AA4000" i="1" s="1"/>
  <c r="S5184" i="1"/>
  <c r="AA5184" i="1" s="1"/>
  <c r="S8244" i="1"/>
  <c r="AA8244" i="1" s="1"/>
  <c r="AB8244" i="1" s="1"/>
  <c r="AC8244" i="1" s="1"/>
  <c r="S8554" i="1"/>
  <c r="AA8554" i="1" s="1"/>
  <c r="S11521" i="1"/>
  <c r="AA11521" i="1" s="1"/>
  <c r="S12109" i="1"/>
  <c r="AA12109" i="1" s="1"/>
  <c r="S14904" i="1"/>
  <c r="AA14904" i="1" s="1"/>
  <c r="AB14904" i="1" s="1"/>
  <c r="AC14904" i="1" s="1"/>
  <c r="S14356" i="1"/>
  <c r="AA14356" i="1" s="1"/>
  <c r="S15634" i="1"/>
  <c r="AA15634" i="1" s="1"/>
  <c r="S15741" i="1"/>
  <c r="AA15741" i="1" s="1"/>
  <c r="S16932" i="1"/>
  <c r="AA16932" i="1" s="1"/>
  <c r="S2146" i="1"/>
  <c r="AA2146" i="1" s="1"/>
  <c r="AB2146" i="1" s="1"/>
  <c r="AC2146" i="1" s="1"/>
  <c r="S6404" i="1"/>
  <c r="AA6404" i="1" s="1"/>
  <c r="AB6404" i="1" s="1"/>
  <c r="AC6404" i="1" s="1"/>
  <c r="S6127" i="1"/>
  <c r="AA6127" i="1" s="1"/>
  <c r="AB6127" i="1" s="1"/>
  <c r="AC6127" i="1" s="1"/>
  <c r="S7556" i="1"/>
  <c r="AA7556" i="1" s="1"/>
  <c r="AB7556" i="1" s="1"/>
  <c r="AC7556" i="1" s="1"/>
  <c r="S8510" i="1"/>
  <c r="AA8510" i="1" s="1"/>
  <c r="O12428" i="1"/>
  <c r="Q12428" i="1"/>
  <c r="S12429" i="1" s="1"/>
  <c r="AA12429" i="1" s="1"/>
  <c r="O14219" i="1"/>
  <c r="Q14219" i="1"/>
  <c r="S14220" i="1" s="1"/>
  <c r="AA14220" i="1" s="1"/>
  <c r="S17223" i="1"/>
  <c r="AA17223" i="1" s="1"/>
  <c r="S976" i="1"/>
  <c r="AA976" i="1" s="1"/>
  <c r="S2194" i="1"/>
  <c r="AA2194" i="1" s="1"/>
  <c r="AB2194" i="1" s="1"/>
  <c r="AC2194" i="1" s="1"/>
  <c r="S6581" i="1"/>
  <c r="AA6581" i="1" s="1"/>
  <c r="O10795" i="1"/>
  <c r="Q10795" i="1"/>
  <c r="S10796" i="1" s="1"/>
  <c r="AA10796" i="1" s="1"/>
  <c r="O13236" i="1"/>
  <c r="Q13236" i="1"/>
  <c r="S13237" i="1" s="1"/>
  <c r="AA13237" i="1" s="1"/>
  <c r="S14983" i="1"/>
  <c r="AA14983" i="1" s="1"/>
  <c r="S7259" i="1"/>
  <c r="AA7259" i="1" s="1"/>
  <c r="O8004" i="1"/>
  <c r="Q8004" i="1"/>
  <c r="S8005" i="1" s="1"/>
  <c r="AA8005" i="1" s="1"/>
  <c r="AB8005" i="1" s="1"/>
  <c r="AC8005" i="1" s="1"/>
  <c r="S8375" i="1"/>
  <c r="AA8375" i="1" s="1"/>
  <c r="AB8375" i="1" s="1"/>
  <c r="AC8375" i="1" s="1"/>
  <c r="S8610" i="1"/>
  <c r="AA8610" i="1" s="1"/>
  <c r="AB8610" i="1" s="1"/>
  <c r="AC8610" i="1" s="1"/>
  <c r="S10295" i="1"/>
  <c r="AA10295" i="1" s="1"/>
  <c r="AB10295" i="1" s="1"/>
  <c r="AC10295" i="1" s="1"/>
  <c r="S11149" i="1"/>
  <c r="AA11149" i="1" s="1"/>
  <c r="O9684" i="1"/>
  <c r="Q9684" i="1"/>
  <c r="S9685" i="1" s="1"/>
  <c r="AA9685" i="1" s="1"/>
  <c r="AB9685" i="1" s="1"/>
  <c r="AC9685" i="1" s="1"/>
  <c r="O11240" i="1"/>
  <c r="Q11240" i="1"/>
  <c r="O11541" i="1"/>
  <c r="Q11541" i="1"/>
  <c r="S11542" i="1" s="1"/>
  <c r="AA11542" i="1" s="1"/>
  <c r="AB11542" i="1" s="1"/>
  <c r="AC11542" i="1" s="1"/>
  <c r="S14106" i="1"/>
  <c r="AA14106" i="1" s="1"/>
  <c r="S13420" i="1"/>
  <c r="AA13420" i="1" s="1"/>
  <c r="AB13420" i="1" s="1"/>
  <c r="AC13420" i="1" s="1"/>
  <c r="O12962" i="1"/>
  <c r="Q12962" i="1"/>
  <c r="S15372" i="1"/>
  <c r="AA15372" i="1" s="1"/>
  <c r="S15012" i="1"/>
  <c r="AA15012" i="1" s="1"/>
  <c r="S15953" i="1"/>
  <c r="AA15953" i="1" s="1"/>
  <c r="S15963" i="1"/>
  <c r="AA15963" i="1" s="1"/>
  <c r="AB15963" i="1" s="1"/>
  <c r="AC15963" i="1" s="1"/>
  <c r="S15191" i="1"/>
  <c r="AA15191" i="1" s="1"/>
  <c r="AB15191" i="1" s="1"/>
  <c r="AC15191" i="1" s="1"/>
  <c r="AA15782" i="1"/>
  <c r="O14602" i="1"/>
  <c r="Q14602" i="1"/>
  <c r="S14603" i="1" s="1"/>
  <c r="AA14603" i="1" s="1"/>
  <c r="S17405" i="1"/>
  <c r="AA17405" i="1" s="1"/>
  <c r="AB17405" i="1" s="1"/>
  <c r="AC17405" i="1" s="1"/>
  <c r="S14058" i="1"/>
  <c r="AA14058" i="1" s="1"/>
  <c r="S12844" i="1"/>
  <c r="AA12844" i="1" s="1"/>
  <c r="AB12844" i="1" s="1"/>
  <c r="AC12844" i="1" s="1"/>
  <c r="S10242" i="1"/>
  <c r="AA10242" i="1" s="1"/>
  <c r="AB10242" i="1" s="1"/>
  <c r="AC10242" i="1" s="1"/>
  <c r="S8860" i="1"/>
  <c r="AA8860" i="1" s="1"/>
  <c r="AB8860" i="1" s="1"/>
  <c r="AC8860" i="1" s="1"/>
  <c r="S7909" i="1"/>
  <c r="AA7909" i="1" s="1"/>
  <c r="AB7909" i="1" s="1"/>
  <c r="AC7909" i="1" s="1"/>
  <c r="S6935" i="1"/>
  <c r="AA6935" i="1" s="1"/>
  <c r="AB6935" i="1" s="1"/>
  <c r="AC6935" i="1" s="1"/>
  <c r="S6021" i="1"/>
  <c r="AA6021" i="1" s="1"/>
  <c r="AB6021" i="1" s="1"/>
  <c r="AC6021" i="1" s="1"/>
  <c r="S3755" i="1"/>
  <c r="AA3755" i="1" s="1"/>
  <c r="S3364" i="1"/>
  <c r="AA3364" i="1" s="1"/>
  <c r="S1326" i="1"/>
  <c r="AA1326" i="1" s="1"/>
  <c r="AB1326" i="1" s="1"/>
  <c r="AC1326" i="1" s="1"/>
  <c r="S15344" i="1"/>
  <c r="AA15344" i="1" s="1"/>
  <c r="AB15344" i="1" s="1"/>
  <c r="AC15344" i="1" s="1"/>
  <c r="S9346" i="1"/>
  <c r="AA9346" i="1" s="1"/>
  <c r="AB9346" i="1" s="1"/>
  <c r="AC9346" i="1" s="1"/>
  <c r="S7467" i="1"/>
  <c r="AA7467" i="1" s="1"/>
  <c r="AB7467" i="1" s="1"/>
  <c r="AC7467" i="1" s="1"/>
  <c r="S4359" i="1"/>
  <c r="AA4359" i="1" s="1"/>
  <c r="S2400" i="1"/>
  <c r="AA2400" i="1" s="1"/>
  <c r="S1680" i="1"/>
  <c r="AA1680" i="1" s="1"/>
  <c r="S14886" i="1"/>
  <c r="AA14886" i="1" s="1"/>
  <c r="AA6469" i="1"/>
  <c r="AB6469" i="1" s="1"/>
  <c r="AC6469" i="1" s="1"/>
  <c r="S780" i="1"/>
  <c r="AA780" i="1" s="1"/>
  <c r="S1809" i="1"/>
  <c r="AA1809" i="1" s="1"/>
  <c r="AB1809" i="1" s="1"/>
  <c r="AC1809" i="1" s="1"/>
  <c r="S2409" i="1"/>
  <c r="AA2409" i="1" s="1"/>
  <c r="S3637" i="1"/>
  <c r="AA3637" i="1" s="1"/>
  <c r="AB3637" i="1" s="1"/>
  <c r="AC3637" i="1" s="1"/>
  <c r="S5375" i="1"/>
  <c r="AA5375" i="1" s="1"/>
  <c r="S6635" i="1"/>
  <c r="AA6635" i="1" s="1"/>
  <c r="S7812" i="1"/>
  <c r="AA7812" i="1" s="1"/>
  <c r="AB7812" i="1" s="1"/>
  <c r="AC7812" i="1" s="1"/>
  <c r="S11233" i="1"/>
  <c r="AA11233" i="1" s="1"/>
  <c r="AA10458" i="1"/>
  <c r="S12538" i="1"/>
  <c r="AA12538" i="1" s="1"/>
  <c r="S16262" i="1"/>
  <c r="AA16262" i="1" s="1"/>
  <c r="S15490" i="1"/>
  <c r="AA15490" i="1" s="1"/>
  <c r="S15153" i="1"/>
  <c r="AA15153" i="1" s="1"/>
  <c r="AB15153" i="1" s="1"/>
  <c r="AC15153" i="1" s="1"/>
  <c r="S17277" i="1"/>
  <c r="AA17277" i="1" s="1"/>
  <c r="S1610" i="1"/>
  <c r="AA1610" i="1" s="1"/>
  <c r="AB1610" i="1" s="1"/>
  <c r="AC1610" i="1" s="1"/>
  <c r="S5292" i="1"/>
  <c r="AA5292" i="1" s="1"/>
  <c r="S7962" i="1"/>
  <c r="AA7962" i="1" s="1"/>
  <c r="S8761" i="1"/>
  <c r="AA8761" i="1" s="1"/>
  <c r="AB8761" i="1" s="1"/>
  <c r="AC8761" i="1" s="1"/>
  <c r="O15465" i="1"/>
  <c r="Q15465" i="1"/>
  <c r="S15466" i="1" s="1"/>
  <c r="AA15466" i="1" s="1"/>
  <c r="S17169" i="1"/>
  <c r="AA17169" i="1" s="1"/>
  <c r="AB17169" i="1" s="1"/>
  <c r="AC17169" i="1" s="1"/>
  <c r="S1353" i="1"/>
  <c r="AA1353" i="1" s="1"/>
  <c r="S2495" i="1"/>
  <c r="AA2495" i="1" s="1"/>
  <c r="S3298" i="1"/>
  <c r="AA3298" i="1" s="1"/>
  <c r="AB3298" i="1" s="1"/>
  <c r="AC3298" i="1" s="1"/>
  <c r="S5283" i="1"/>
  <c r="AA5283" i="1" s="1"/>
  <c r="S5980" i="1"/>
  <c r="AA5980" i="1" s="1"/>
  <c r="AB5980" i="1" s="1"/>
  <c r="AC5980" i="1" s="1"/>
  <c r="S11341" i="1"/>
  <c r="AA11341" i="1" s="1"/>
  <c r="S10240" i="1"/>
  <c r="AA10240" i="1" s="1"/>
  <c r="AB10240" i="1" s="1"/>
  <c r="AC10240" i="1" s="1"/>
  <c r="S8291" i="1"/>
  <c r="AA8291" i="1" s="1"/>
  <c r="AB8291" i="1" s="1"/>
  <c r="AC8291" i="1" s="1"/>
  <c r="S6921" i="1"/>
  <c r="AA6921" i="1" s="1"/>
  <c r="S4960" i="1"/>
  <c r="AA4960" i="1" s="1"/>
  <c r="AB4960" i="1" s="1"/>
  <c r="AC4960" i="1" s="1"/>
  <c r="S3030" i="1"/>
  <c r="AA3030" i="1" s="1"/>
  <c r="S16008" i="1"/>
  <c r="AA16008" i="1" s="1"/>
  <c r="AB16008" i="1" s="1"/>
  <c r="AC16008" i="1" s="1"/>
  <c r="S15586" i="1"/>
  <c r="AA15586" i="1" s="1"/>
  <c r="S14086" i="1"/>
  <c r="AA14086" i="1" s="1"/>
  <c r="AB14086" i="1" s="1"/>
  <c r="AC14086" i="1" s="1"/>
  <c r="S12910" i="1"/>
  <c r="AA12910" i="1" s="1"/>
  <c r="S9862" i="1"/>
  <c r="AA9862" i="1" s="1"/>
  <c r="AB9862" i="1" s="1"/>
  <c r="AC9862" i="1" s="1"/>
  <c r="S10896" i="1"/>
  <c r="AA10896" i="1" s="1"/>
  <c r="S6180" i="1"/>
  <c r="AA6180" i="1" s="1"/>
  <c r="AB6180" i="1" s="1"/>
  <c r="AC6180" i="1" s="1"/>
  <c r="S6586" i="1"/>
  <c r="AA6586" i="1" s="1"/>
  <c r="S5547" i="1"/>
  <c r="AA5547" i="1" s="1"/>
  <c r="AB5547" i="1" s="1"/>
  <c r="AC5547" i="1" s="1"/>
  <c r="S5141" i="1"/>
  <c r="AA5141" i="1" s="1"/>
  <c r="S2998" i="1"/>
  <c r="AA2998" i="1" s="1"/>
  <c r="AB2998" i="1" s="1"/>
  <c r="AC2998" i="1" s="1"/>
  <c r="S1071" i="1"/>
  <c r="AA1071" i="1" s="1"/>
  <c r="S16826" i="1"/>
  <c r="AA16826" i="1" s="1"/>
  <c r="AB16826" i="1" s="1"/>
  <c r="AC16826" i="1" s="1"/>
  <c r="S15081" i="1"/>
  <c r="AA15081" i="1" s="1"/>
  <c r="S16837" i="1"/>
  <c r="AA16837" i="1" s="1"/>
  <c r="S17214" i="1"/>
  <c r="AA17214" i="1" s="1"/>
  <c r="AB17214" i="1" s="1"/>
  <c r="AC17214" i="1" s="1"/>
  <c r="S17324" i="1"/>
  <c r="AA17324" i="1" s="1"/>
  <c r="S13280" i="1"/>
  <c r="AA13280" i="1" s="1"/>
  <c r="AB13280" i="1" s="1"/>
  <c r="AC13280" i="1" s="1"/>
  <c r="S2730" i="1"/>
  <c r="AA2730" i="1" s="1"/>
  <c r="S4355" i="1"/>
  <c r="AA4355" i="1" s="1"/>
  <c r="AB4355" i="1" s="1"/>
  <c r="AC4355" i="1" s="1"/>
  <c r="S4414" i="1"/>
  <c r="AA4414" i="1" s="1"/>
  <c r="S6891" i="1"/>
  <c r="AA6891" i="1" s="1"/>
  <c r="AB6891" i="1" s="1"/>
  <c r="AC6891" i="1" s="1"/>
  <c r="S7380" i="1"/>
  <c r="AA7380" i="1" s="1"/>
  <c r="AB7380" i="1" s="1"/>
  <c r="AC7380" i="1" s="1"/>
  <c r="S9958" i="1"/>
  <c r="AA9958" i="1" s="1"/>
  <c r="AB9958" i="1" s="1"/>
  <c r="AC9958" i="1" s="1"/>
  <c r="S11055" i="1"/>
  <c r="AA11055" i="1" s="1"/>
  <c r="S11442" i="1"/>
  <c r="AA11442" i="1" s="1"/>
  <c r="AB11442" i="1" s="1"/>
  <c r="AC11442" i="1" s="1"/>
  <c r="S15319" i="1"/>
  <c r="AA15319" i="1" s="1"/>
  <c r="S16074" i="1"/>
  <c r="AA16074" i="1" s="1"/>
  <c r="S17280" i="1"/>
  <c r="AA17280" i="1" s="1"/>
  <c r="S2075" i="1"/>
  <c r="AA2075" i="1" s="1"/>
  <c r="S2834" i="1"/>
  <c r="AA2834" i="1" s="1"/>
  <c r="S9348" i="1"/>
  <c r="AA9348" i="1" s="1"/>
  <c r="AB9348" i="1" s="1"/>
  <c r="AC9348" i="1" s="1"/>
  <c r="S8306" i="1"/>
  <c r="AA8306" i="1" s="1"/>
  <c r="S10421" i="1"/>
  <c r="AA10421" i="1" s="1"/>
  <c r="O11836" i="1"/>
  <c r="Q11836" i="1"/>
  <c r="O14716" i="1"/>
  <c r="Q14716" i="1"/>
  <c r="S14717" i="1" s="1"/>
  <c r="AA14717" i="1" s="1"/>
  <c r="AB14717" i="1" s="1"/>
  <c r="AC14717" i="1" s="1"/>
  <c r="O14751" i="1"/>
  <c r="Q14751" i="1"/>
  <c r="S16996" i="1"/>
  <c r="AA16996" i="1" s="1"/>
  <c r="S852" i="1"/>
  <c r="AA852" i="1" s="1"/>
  <c r="AA2785" i="1"/>
  <c r="S3829" i="1"/>
  <c r="AA3829" i="1" s="1"/>
  <c r="AB3829" i="1" s="1"/>
  <c r="AC3829" i="1" s="1"/>
  <c r="S6097" i="1"/>
  <c r="AA6097" i="1" s="1"/>
  <c r="S105" i="1"/>
  <c r="AA105" i="1" s="1"/>
  <c r="S562" i="1"/>
  <c r="AA562" i="1" s="1"/>
  <c r="O1121" i="1"/>
  <c r="Q1121" i="1"/>
  <c r="S1122" i="1" s="1"/>
  <c r="AA1122" i="1" s="1"/>
  <c r="S305" i="1"/>
  <c r="AA305" i="1" s="1"/>
  <c r="O2307" i="1"/>
  <c r="Q2307" i="1"/>
  <c r="S3768" i="1"/>
  <c r="AA3768" i="1" s="1"/>
  <c r="AB3768" i="1" s="1"/>
  <c r="AC3768" i="1" s="1"/>
  <c r="S3095" i="1"/>
  <c r="AA3095" i="1" s="1"/>
  <c r="AB3095" i="1" s="1"/>
  <c r="AC3095" i="1" s="1"/>
  <c r="S3432" i="1"/>
  <c r="AA3432" i="1" s="1"/>
  <c r="AB3432" i="1" s="1"/>
  <c r="AC3432" i="1" s="1"/>
  <c r="S6665" i="1"/>
  <c r="AA6665" i="1" s="1"/>
  <c r="S7042" i="1"/>
  <c r="AA7042" i="1" s="1"/>
  <c r="AB7042" i="1" s="1"/>
  <c r="AC7042" i="1" s="1"/>
  <c r="S8016" i="1"/>
  <c r="AA8016" i="1" s="1"/>
  <c r="S7738" i="1"/>
  <c r="AA7738" i="1" s="1"/>
  <c r="S7580" i="1"/>
  <c r="AA7580" i="1" s="1"/>
  <c r="S8149" i="1"/>
  <c r="AA8149" i="1" s="1"/>
  <c r="AB8149" i="1" s="1"/>
  <c r="AC8149" i="1" s="1"/>
  <c r="S9525" i="1"/>
  <c r="AA9525" i="1" s="1"/>
  <c r="AB9525" i="1" s="1"/>
  <c r="AC9525" i="1" s="1"/>
  <c r="S8700" i="1"/>
  <c r="AA8700" i="1" s="1"/>
  <c r="S7782" i="1"/>
  <c r="AA7782" i="1" s="1"/>
  <c r="S8833" i="1"/>
  <c r="AA8833" i="1" s="1"/>
  <c r="S8562" i="1"/>
  <c r="AA8562" i="1" s="1"/>
  <c r="AB8562" i="1" s="1"/>
  <c r="AC8562" i="1" s="1"/>
  <c r="S10944" i="1"/>
  <c r="AA10944" i="1" s="1"/>
  <c r="S12781" i="1"/>
  <c r="AA12781" i="1" s="1"/>
  <c r="S12822" i="1"/>
  <c r="AA12822" i="1" s="1"/>
  <c r="S11332" i="1"/>
  <c r="AA11332" i="1" s="1"/>
  <c r="O14961" i="1"/>
  <c r="Q14961" i="1"/>
  <c r="S13688" i="1"/>
  <c r="AA13688" i="1" s="1"/>
  <c r="S15157" i="1"/>
  <c r="AA15157" i="1" s="1"/>
  <c r="S13271" i="1"/>
  <c r="AA13271" i="1" s="1"/>
  <c r="AB13271" i="1" s="1"/>
  <c r="AC13271" i="1" s="1"/>
  <c r="S14958" i="1"/>
  <c r="AA14958" i="1" s="1"/>
  <c r="AB14958" i="1" s="1"/>
  <c r="AC14958" i="1" s="1"/>
  <c r="S15644" i="1"/>
  <c r="AA15644" i="1" s="1"/>
  <c r="S15131" i="1"/>
  <c r="AA15131" i="1" s="1"/>
  <c r="S17033" i="1"/>
  <c r="AA17033" i="1" s="1"/>
  <c r="S17026" i="1"/>
  <c r="AA17026" i="1" s="1"/>
  <c r="S16911" i="1"/>
  <c r="AA16911" i="1" s="1"/>
  <c r="S16974" i="1"/>
  <c r="AA16974" i="1" s="1"/>
  <c r="AB16974" i="1" s="1"/>
  <c r="AC16974" i="1" s="1"/>
  <c r="S16740" i="1"/>
  <c r="AA16740" i="1" s="1"/>
  <c r="S380" i="1"/>
  <c r="AA380" i="1" s="1"/>
  <c r="S275" i="1"/>
  <c r="AA275" i="1" s="1"/>
  <c r="S934" i="1"/>
  <c r="AA934" i="1" s="1"/>
  <c r="AB934" i="1" s="1"/>
  <c r="AC934" i="1" s="1"/>
  <c r="S1259" i="1"/>
  <c r="AA1259" i="1" s="1"/>
  <c r="S1429" i="1"/>
  <c r="AA1429" i="1" s="1"/>
  <c r="S1854" i="1"/>
  <c r="AA1854" i="1" s="1"/>
  <c r="AB1854" i="1" s="1"/>
  <c r="AC1854" i="1" s="1"/>
  <c r="S1847" i="1"/>
  <c r="AA1847" i="1" s="1"/>
  <c r="AB1847" i="1" s="1"/>
  <c r="AC1847" i="1" s="1"/>
  <c r="S2232" i="1"/>
  <c r="AA2232" i="1" s="1"/>
  <c r="AB2232" i="1" s="1"/>
  <c r="AC2232" i="1" s="1"/>
  <c r="S2885" i="1"/>
  <c r="AA2885" i="1" s="1"/>
  <c r="S2360" i="1"/>
  <c r="AA2360" i="1" s="1"/>
  <c r="S3224" i="1"/>
  <c r="AA3224" i="1" s="1"/>
  <c r="S2769" i="1"/>
  <c r="AA2769" i="1" s="1"/>
  <c r="AB2769" i="1" s="1"/>
  <c r="AC2769" i="1" s="1"/>
  <c r="S4361" i="1"/>
  <c r="AA4361" i="1" s="1"/>
  <c r="S2951" i="1"/>
  <c r="AA2951" i="1" s="1"/>
  <c r="AB2951" i="1" s="1"/>
  <c r="AC2951" i="1" s="1"/>
  <c r="S3966" i="1"/>
  <c r="AA3966" i="1" s="1"/>
  <c r="AB3966" i="1" s="1"/>
  <c r="AC3966" i="1" s="1"/>
  <c r="S4803" i="1"/>
  <c r="AA4803" i="1" s="1"/>
  <c r="S5795" i="1"/>
  <c r="AA5795" i="1" s="1"/>
  <c r="AB5795" i="1" s="1"/>
  <c r="AC5795" i="1" s="1"/>
  <c r="S5740" i="1"/>
  <c r="AA5740" i="1" s="1"/>
  <c r="AB5740" i="1" s="1"/>
  <c r="AC5740" i="1" s="1"/>
  <c r="S6796" i="1"/>
  <c r="AA6796" i="1" s="1"/>
  <c r="AB6796" i="1" s="1"/>
  <c r="AC6796" i="1" s="1"/>
  <c r="S5976" i="1"/>
  <c r="AA5976" i="1" s="1"/>
  <c r="AB5976" i="1" s="1"/>
  <c r="AC5976" i="1" s="1"/>
  <c r="S6840" i="1"/>
  <c r="AA6840" i="1" s="1"/>
  <c r="AB6840" i="1" s="1"/>
  <c r="AC6840" i="1" s="1"/>
  <c r="S5986" i="1"/>
  <c r="AA5986" i="1" s="1"/>
  <c r="AB5986" i="1" s="1"/>
  <c r="AC5986" i="1" s="1"/>
  <c r="S6850" i="1"/>
  <c r="AA6850" i="1" s="1"/>
  <c r="AB6850" i="1" s="1"/>
  <c r="AC6850" i="1" s="1"/>
  <c r="S6277" i="1"/>
  <c r="AA6277" i="1" s="1"/>
  <c r="AB6277" i="1" s="1"/>
  <c r="AC6277" i="1" s="1"/>
  <c r="S6011" i="1"/>
  <c r="AA6011" i="1" s="1"/>
  <c r="S7403" i="1"/>
  <c r="AA7403" i="1" s="1"/>
  <c r="S7612" i="1"/>
  <c r="AA7612" i="1" s="1"/>
  <c r="AB7612" i="1" s="1"/>
  <c r="AC7612" i="1" s="1"/>
  <c r="S7821" i="1"/>
  <c r="AA7821" i="1" s="1"/>
  <c r="S6959" i="1"/>
  <c r="AA6959" i="1" s="1"/>
  <c r="S9021" i="1"/>
  <c r="AA9021" i="1" s="1"/>
  <c r="S7376" i="1"/>
  <c r="AA7376" i="1" s="1"/>
  <c r="AB7376" i="1" s="1"/>
  <c r="AC7376" i="1" s="1"/>
  <c r="S9084" i="1"/>
  <c r="AA9084" i="1" s="1"/>
  <c r="S8161" i="1"/>
  <c r="AA8161" i="1" s="1"/>
  <c r="S9075" i="1"/>
  <c r="AA9075" i="1" s="1"/>
  <c r="S10632" i="1"/>
  <c r="AA10632" i="1" s="1"/>
  <c r="AB10632" i="1" s="1"/>
  <c r="AC10632" i="1" s="1"/>
  <c r="AA9174" i="1"/>
  <c r="S8682" i="1"/>
  <c r="AA8682" i="1" s="1"/>
  <c r="S9817" i="1"/>
  <c r="AA9817" i="1" s="1"/>
  <c r="AB9817" i="1" s="1"/>
  <c r="AC9817" i="1" s="1"/>
  <c r="S11746" i="1"/>
  <c r="AA11746" i="1" s="1"/>
  <c r="AB11746" i="1" s="1"/>
  <c r="AC11746" i="1" s="1"/>
  <c r="S11780" i="1"/>
  <c r="AA11780" i="1" s="1"/>
  <c r="AB11780" i="1" s="1"/>
  <c r="AC11780" i="1" s="1"/>
  <c r="S10450" i="1"/>
  <c r="AA10450" i="1" s="1"/>
  <c r="AB10450" i="1" s="1"/>
  <c r="AC10450" i="1" s="1"/>
  <c r="S11471" i="1"/>
  <c r="AA11471" i="1" s="1"/>
  <c r="S12402" i="1"/>
  <c r="AA12402" i="1" s="1"/>
  <c r="AB12402" i="1" s="1"/>
  <c r="AC12402" i="1" s="1"/>
  <c r="S11531" i="1"/>
  <c r="AA11531" i="1" s="1"/>
  <c r="S14928" i="1"/>
  <c r="AA14928" i="1" s="1"/>
  <c r="S15075" i="1"/>
  <c r="AA15075" i="1" s="1"/>
  <c r="S14781" i="1"/>
  <c r="AA14781" i="1" s="1"/>
  <c r="S16504" i="1"/>
  <c r="AA16504" i="1" s="1"/>
  <c r="S14063" i="1"/>
  <c r="AA14063" i="1" s="1"/>
  <c r="S13835" i="1"/>
  <c r="AA13835" i="1" s="1"/>
  <c r="S16424" i="1"/>
  <c r="AA16424" i="1" s="1"/>
  <c r="S16762" i="1"/>
  <c r="AA16762" i="1" s="1"/>
  <c r="S17108" i="1"/>
  <c r="AA17108" i="1" s="1"/>
  <c r="S16590" i="1"/>
  <c r="AA16590" i="1" s="1"/>
  <c r="AB16590" i="1" s="1"/>
  <c r="AC16590" i="1" s="1"/>
  <c r="S22" i="1"/>
  <c r="AA22" i="1" s="1"/>
  <c r="AB22" i="1" s="1"/>
  <c r="S2345" i="1"/>
  <c r="AA2345" i="1" s="1"/>
  <c r="S3925" i="1"/>
  <c r="AA3925" i="1" s="1"/>
  <c r="AB3925" i="1" s="1"/>
  <c r="AC3925" i="1" s="1"/>
  <c r="S4698" i="1"/>
  <c r="AA4698" i="1" s="1"/>
  <c r="S6137" i="1"/>
  <c r="AA6137" i="1" s="1"/>
  <c r="S7956" i="1"/>
  <c r="AA7956" i="1" s="1"/>
  <c r="AB7956" i="1" s="1"/>
  <c r="AC7956" i="1" s="1"/>
  <c r="S8165" i="1"/>
  <c r="AA8165" i="1" s="1"/>
  <c r="S9143" i="1"/>
  <c r="AA9143" i="1" s="1"/>
  <c r="AB9143" i="1" s="1"/>
  <c r="AC9143" i="1" s="1"/>
  <c r="S11003" i="1"/>
  <c r="AA11003" i="1" s="1"/>
  <c r="S13113" i="1"/>
  <c r="AA13113" i="1" s="1"/>
  <c r="S13844" i="1"/>
  <c r="AA13844" i="1" s="1"/>
  <c r="AB13844" i="1" s="1"/>
  <c r="AC13844" i="1" s="1"/>
  <c r="S15607" i="1"/>
  <c r="AA15607" i="1" s="1"/>
  <c r="S15114" i="1"/>
  <c r="AA15114" i="1" s="1"/>
  <c r="S16883" i="1"/>
  <c r="AA16883" i="1" s="1"/>
  <c r="S1525" i="1"/>
  <c r="AA1525" i="1" s="1"/>
  <c r="S3054" i="1"/>
  <c r="AA3054" i="1" s="1"/>
  <c r="AB3054" i="1" s="1"/>
  <c r="AC3054" i="1" s="1"/>
  <c r="S3656" i="1"/>
  <c r="AA3656" i="1" s="1"/>
  <c r="S13846" i="1"/>
  <c r="AA13846" i="1" s="1"/>
  <c r="AB13846" i="1" s="1"/>
  <c r="AC13846" i="1" s="1"/>
  <c r="S432" i="1"/>
  <c r="AA432" i="1" s="1"/>
  <c r="O1935" i="1"/>
  <c r="Q1935" i="1"/>
  <c r="S1936" i="1" s="1"/>
  <c r="AA1936" i="1" s="1"/>
  <c r="S2086" i="1"/>
  <c r="AA2086" i="1" s="1"/>
  <c r="AB2086" i="1" s="1"/>
  <c r="AC2086" i="1" s="1"/>
  <c r="S3349" i="1"/>
  <c r="AA3349" i="1" s="1"/>
  <c r="AB3349" i="1" s="1"/>
  <c r="AC3349" i="1" s="1"/>
  <c r="S1116" i="1"/>
  <c r="AA1116" i="1" s="1"/>
  <c r="S2704" i="1"/>
  <c r="AA2704" i="1" s="1"/>
  <c r="S4532" i="1"/>
  <c r="AA4532" i="1" s="1"/>
  <c r="AB4532" i="1" s="1"/>
  <c r="AC4532" i="1" s="1"/>
  <c r="S2556" i="1"/>
  <c r="AA2556" i="1" s="1"/>
  <c r="S4849" i="1"/>
  <c r="AA4849" i="1" s="1"/>
  <c r="S5142" i="1"/>
  <c r="AA5142" i="1" s="1"/>
  <c r="S4811" i="1"/>
  <c r="AA4811" i="1" s="1"/>
  <c r="S5212" i="1"/>
  <c r="AA5212" i="1" s="1"/>
  <c r="AB5212" i="1" s="1"/>
  <c r="AC5212" i="1" s="1"/>
  <c r="S3561" i="1"/>
  <c r="AA3561" i="1" s="1"/>
  <c r="S5362" i="1"/>
  <c r="AA5362" i="1" s="1"/>
  <c r="AB5362" i="1" s="1"/>
  <c r="AC5362" i="1" s="1"/>
  <c r="S4889" i="1"/>
  <c r="AA4889" i="1" s="1"/>
  <c r="S8252" i="1"/>
  <c r="AA8252" i="1" s="1"/>
  <c r="S8637" i="1"/>
  <c r="AA8637" i="1" s="1"/>
  <c r="S10113" i="1"/>
  <c r="AA10113" i="1" s="1"/>
  <c r="AB10113" i="1" s="1"/>
  <c r="AC10113" i="1" s="1"/>
  <c r="O10055" i="1"/>
  <c r="Q10055" i="1"/>
  <c r="S10056" i="1" s="1"/>
  <c r="AA10056" i="1" s="1"/>
  <c r="AB10056" i="1" s="1"/>
  <c r="AC10056" i="1" s="1"/>
  <c r="S9683" i="1"/>
  <c r="AA9683" i="1" s="1"/>
  <c r="AB9683" i="1" s="1"/>
  <c r="AC9683" i="1" s="1"/>
  <c r="S9630" i="1"/>
  <c r="AA9630" i="1" s="1"/>
  <c r="AB9630" i="1" s="1"/>
  <c r="AC9630" i="1" s="1"/>
  <c r="S10350" i="1"/>
  <c r="AA10350" i="1" s="1"/>
  <c r="AB10350" i="1" s="1"/>
  <c r="AC10350" i="1" s="1"/>
  <c r="S10672" i="1"/>
  <c r="AA10672" i="1" s="1"/>
  <c r="AB10672" i="1" s="1"/>
  <c r="AC10672" i="1" s="1"/>
  <c r="S10629" i="1"/>
  <c r="AA10629" i="1" s="1"/>
  <c r="AB10629" i="1" s="1"/>
  <c r="AC10629" i="1" s="1"/>
  <c r="S11564" i="1"/>
  <c r="AA11564" i="1" s="1"/>
  <c r="S10957" i="1"/>
  <c r="AA10957" i="1" s="1"/>
  <c r="S11821" i="1"/>
  <c r="AA11821" i="1" s="1"/>
  <c r="S11824" i="1"/>
  <c r="AA11824" i="1" s="1"/>
  <c r="S10419" i="1"/>
  <c r="AA10419" i="1" s="1"/>
  <c r="S12553" i="1"/>
  <c r="AA12553" i="1" s="1"/>
  <c r="AB12553" i="1" s="1"/>
  <c r="AC12553" i="1" s="1"/>
  <c r="S12341" i="1"/>
  <c r="AA12341" i="1" s="1"/>
  <c r="S12099" i="1"/>
  <c r="AA12099" i="1" s="1"/>
  <c r="S11621" i="1"/>
  <c r="AA11621" i="1" s="1"/>
  <c r="S14669" i="1"/>
  <c r="AA14669" i="1" s="1"/>
  <c r="AB14669" i="1" s="1"/>
  <c r="AC14669" i="1" s="1"/>
  <c r="S14626" i="1"/>
  <c r="AA14626" i="1" s="1"/>
  <c r="AB14626" i="1" s="1"/>
  <c r="AC14626" i="1" s="1"/>
  <c r="S14447" i="1"/>
  <c r="AA14447" i="1" s="1"/>
  <c r="S14765" i="1"/>
  <c r="AA14765" i="1" s="1"/>
  <c r="AB14765" i="1" s="1"/>
  <c r="AC14765" i="1" s="1"/>
  <c r="S16418" i="1"/>
  <c r="AA16418" i="1" s="1"/>
  <c r="S16224" i="1"/>
  <c r="AA16224" i="1" s="1"/>
  <c r="S15737" i="1"/>
  <c r="AA15737" i="1" s="1"/>
  <c r="S15646" i="1"/>
  <c r="AA15646" i="1" s="1"/>
  <c r="S15363" i="1"/>
  <c r="AA15363" i="1" s="1"/>
  <c r="S16515" i="1"/>
  <c r="AA16515" i="1" s="1"/>
  <c r="S15222" i="1"/>
  <c r="AA15222" i="1" s="1"/>
  <c r="S16230" i="1"/>
  <c r="AA16230" i="1" s="1"/>
  <c r="S15897" i="1"/>
  <c r="AA15897" i="1" s="1"/>
  <c r="S16733" i="1"/>
  <c r="AA16733" i="1" s="1"/>
  <c r="AB16733" i="1" s="1"/>
  <c r="AC16733" i="1" s="1"/>
  <c r="S17014" i="1"/>
  <c r="AA17014" i="1" s="1"/>
  <c r="AB17014" i="1" s="1"/>
  <c r="AC17014" i="1" s="1"/>
  <c r="S17168" i="1"/>
  <c r="AA17168" i="1" s="1"/>
  <c r="AB17168" i="1" s="1"/>
  <c r="AC17168" i="1" s="1"/>
  <c r="S17010" i="1"/>
  <c r="AA17010" i="1" s="1"/>
  <c r="O16916" i="1"/>
  <c r="Q16916" i="1"/>
  <c r="S16917" i="1" s="1"/>
  <c r="AA16917" i="1" s="1"/>
  <c r="S16405" i="1"/>
  <c r="AA16405" i="1" s="1"/>
  <c r="O17135" i="1"/>
  <c r="Q17135" i="1"/>
  <c r="S17136" i="1" s="1"/>
  <c r="AA17136" i="1" s="1"/>
  <c r="S54" i="1"/>
  <c r="AA54" i="1" s="1"/>
  <c r="O56" i="1"/>
  <c r="Q56" i="1"/>
  <c r="S57" i="1" s="1"/>
  <c r="AA57" i="1" s="1"/>
  <c r="S523" i="1"/>
  <c r="AA523" i="1" s="1"/>
  <c r="O480" i="1"/>
  <c r="Q480" i="1"/>
  <c r="S481" i="1" s="1"/>
  <c r="AA481" i="1" s="1"/>
  <c r="O661" i="1"/>
  <c r="Q661" i="1"/>
  <c r="S662" i="1" s="1"/>
  <c r="AA662" i="1" s="1"/>
  <c r="O1182" i="1"/>
  <c r="Q1182" i="1"/>
  <c r="S1183" i="1" s="1"/>
  <c r="AA1183" i="1" s="1"/>
  <c r="AB1183" i="1" s="1"/>
  <c r="AC1183" i="1" s="1"/>
  <c r="S1622" i="1"/>
  <c r="AA1622" i="1" s="1"/>
  <c r="S593" i="1"/>
  <c r="AA593" i="1" s="1"/>
  <c r="S1925" i="1"/>
  <c r="AA1925" i="1" s="1"/>
  <c r="S3447" i="1"/>
  <c r="AA3447" i="1" s="1"/>
  <c r="S3194" i="1"/>
  <c r="AA3194" i="1" s="1"/>
  <c r="AB3194" i="1" s="1"/>
  <c r="AC3194" i="1" s="1"/>
  <c r="S3408" i="1"/>
  <c r="AA3408" i="1" s="1"/>
  <c r="S3055" i="1"/>
  <c r="AA3055" i="1" s="1"/>
  <c r="AB3055" i="1" s="1"/>
  <c r="AC3055" i="1" s="1"/>
  <c r="S4125" i="1"/>
  <c r="AA4125" i="1" s="1"/>
  <c r="S4708" i="1"/>
  <c r="AA4708" i="1" s="1"/>
  <c r="O3726" i="1"/>
  <c r="Q3726" i="1"/>
  <c r="S3727" i="1" s="1"/>
  <c r="AA3727" i="1" s="1"/>
  <c r="AB3727" i="1" s="1"/>
  <c r="AC3727" i="1" s="1"/>
  <c r="S4922" i="1"/>
  <c r="AA4922" i="1" s="1"/>
  <c r="AB4922" i="1" s="1"/>
  <c r="AC4922" i="1" s="1"/>
  <c r="S4343" i="1"/>
  <c r="AA4343" i="1" s="1"/>
  <c r="AB4343" i="1" s="1"/>
  <c r="AC4343" i="1" s="1"/>
  <c r="S5443" i="1"/>
  <c r="AA5443" i="1" s="1"/>
  <c r="AB5443" i="1" s="1"/>
  <c r="AC5443" i="1" s="1"/>
  <c r="S4421" i="1"/>
  <c r="AA4421" i="1" s="1"/>
  <c r="O4649" i="1"/>
  <c r="Q4649" i="1"/>
  <c r="S4650" i="1" s="1"/>
  <c r="AA4650" i="1" s="1"/>
  <c r="S5923" i="1"/>
  <c r="AA5923" i="1" s="1"/>
  <c r="AB5923" i="1" s="1"/>
  <c r="AC5923" i="1" s="1"/>
  <c r="S6255" i="1"/>
  <c r="AA6255" i="1" s="1"/>
  <c r="AB6255" i="1" s="1"/>
  <c r="AC6255" i="1" s="1"/>
  <c r="S5578" i="1"/>
  <c r="AA5578" i="1" s="1"/>
  <c r="S6484" i="1"/>
  <c r="AA6484" i="1" s="1"/>
  <c r="S8239" i="1"/>
  <c r="AA8239" i="1" s="1"/>
  <c r="AB8239" i="1" s="1"/>
  <c r="AC8239" i="1" s="1"/>
  <c r="S7704" i="1"/>
  <c r="AA7704" i="1" s="1"/>
  <c r="AB7704" i="1" s="1"/>
  <c r="AC7704" i="1" s="1"/>
  <c r="S7541" i="1"/>
  <c r="AA7541" i="1" s="1"/>
  <c r="O5910" i="1"/>
  <c r="Q5910" i="1"/>
  <c r="S5911" i="1" s="1"/>
  <c r="AA5911" i="1" s="1"/>
  <c r="S8972" i="1"/>
  <c r="AA8972" i="1" s="1"/>
  <c r="O8772" i="1"/>
  <c r="Q8772" i="1"/>
  <c r="S8773" i="1" s="1"/>
  <c r="AA8773" i="1" s="1"/>
  <c r="AB8773" i="1" s="1"/>
  <c r="AC8773" i="1" s="1"/>
  <c r="S8514" i="1"/>
  <c r="AA8514" i="1" s="1"/>
  <c r="AB8514" i="1" s="1"/>
  <c r="AC8514" i="1" s="1"/>
  <c r="S9023" i="1"/>
  <c r="AA9023" i="1" s="1"/>
  <c r="S9460" i="1"/>
  <c r="AA9460" i="1" s="1"/>
  <c r="S8841" i="1"/>
  <c r="AA8841" i="1" s="1"/>
  <c r="S7123" i="1"/>
  <c r="AA7123" i="1" s="1"/>
  <c r="AB7123" i="1" s="1"/>
  <c r="AC7123" i="1" s="1"/>
  <c r="O9981" i="1"/>
  <c r="Q9981" i="1"/>
  <c r="S9982" i="1" s="1"/>
  <c r="AA9982" i="1" s="1"/>
  <c r="O9234" i="1"/>
  <c r="Q9234" i="1"/>
  <c r="S9235" i="1" s="1"/>
  <c r="AA9235" i="1" s="1"/>
  <c r="AB9235" i="1" s="1"/>
  <c r="AC9235" i="1" s="1"/>
  <c r="O10740" i="1"/>
  <c r="Q10740" i="1"/>
  <c r="S10741" i="1" s="1"/>
  <c r="AA10741" i="1" s="1"/>
  <c r="AB10741" i="1" s="1"/>
  <c r="AC10741" i="1" s="1"/>
  <c r="S11351" i="1"/>
  <c r="AA11351" i="1" s="1"/>
  <c r="AB11351" i="1" s="1"/>
  <c r="AC11351" i="1" s="1"/>
  <c r="O11552" i="1"/>
  <c r="Q11552" i="1"/>
  <c r="S11705" i="1"/>
  <c r="AA11705" i="1" s="1"/>
  <c r="O11853" i="1"/>
  <c r="Q11853" i="1"/>
  <c r="S11854" i="1" s="1"/>
  <c r="AA11854" i="1" s="1"/>
  <c r="S12083" i="1"/>
  <c r="AA12083" i="1" s="1"/>
  <c r="AB12083" i="1" s="1"/>
  <c r="AC12083" i="1" s="1"/>
  <c r="S12947" i="1"/>
  <c r="AA12947" i="1" s="1"/>
  <c r="AB12947" i="1" s="1"/>
  <c r="AC12947" i="1" s="1"/>
  <c r="O12872" i="1"/>
  <c r="Q12872" i="1"/>
  <c r="S12873" i="1" s="1"/>
  <c r="AA12873" i="1" s="1"/>
  <c r="O12529" i="1"/>
  <c r="Q12529" i="1"/>
  <c r="S12530" i="1" s="1"/>
  <c r="AA12530" i="1" s="1"/>
  <c r="O12570" i="1"/>
  <c r="Q12570" i="1"/>
  <c r="S12571" i="1" s="1"/>
  <c r="AA12571" i="1" s="1"/>
  <c r="O12179" i="1"/>
  <c r="Q12179" i="1"/>
  <c r="S12180" i="1" s="1"/>
  <c r="AA12180" i="1" s="1"/>
  <c r="AB12180" i="1" s="1"/>
  <c r="AC12180" i="1" s="1"/>
  <c r="S14478" i="1"/>
  <c r="AA14478" i="1" s="1"/>
  <c r="AB14478" i="1" s="1"/>
  <c r="AC14478" i="1" s="1"/>
  <c r="S11941" i="1"/>
  <c r="AA11941" i="1" s="1"/>
  <c r="AB11941" i="1" s="1"/>
  <c r="AC11941" i="1" s="1"/>
  <c r="S12102" i="1"/>
  <c r="AA12102" i="1" s="1"/>
  <c r="S8401" i="1"/>
  <c r="AA8401" i="1" s="1"/>
  <c r="S7146" i="1"/>
  <c r="AA7146" i="1" s="1"/>
  <c r="S5766" i="1"/>
  <c r="AA5766" i="1" s="1"/>
  <c r="S4206" i="1"/>
  <c r="AA4206" i="1" s="1"/>
  <c r="AB4206" i="1" s="1"/>
  <c r="AC4206" i="1" s="1"/>
  <c r="S4609" i="1"/>
  <c r="AA4609" i="1" s="1"/>
  <c r="S1895" i="1"/>
  <c r="AA1895" i="1" s="1"/>
  <c r="AB1895" i="1" s="1"/>
  <c r="AC1895" i="1" s="1"/>
  <c r="S877" i="1"/>
  <c r="AA877" i="1" s="1"/>
  <c r="S17273" i="1"/>
  <c r="AA17273" i="1" s="1"/>
  <c r="S12627" i="1"/>
  <c r="AA12627" i="1" s="1"/>
  <c r="S10608" i="1"/>
  <c r="AA10608" i="1" s="1"/>
  <c r="S8268" i="1"/>
  <c r="AA8268" i="1" s="1"/>
  <c r="S7371" i="1"/>
  <c r="AA7371" i="1" s="1"/>
  <c r="AB7371" i="1" s="1"/>
  <c r="AC7371" i="1" s="1"/>
  <c r="S6022" i="1"/>
  <c r="AA6022" i="1" s="1"/>
  <c r="AB6022" i="1" s="1"/>
  <c r="AC6022" i="1" s="1"/>
  <c r="S3629" i="1"/>
  <c r="AA3629" i="1" s="1"/>
  <c r="AB3629" i="1" s="1"/>
  <c r="AC3629" i="1" s="1"/>
  <c r="S300" i="1"/>
  <c r="AA300" i="1" s="1"/>
  <c r="S16425" i="1"/>
  <c r="AA16425" i="1" s="1"/>
  <c r="S15541" i="1"/>
  <c r="AA15541" i="1" s="1"/>
  <c r="S6613" i="1"/>
  <c r="AA6613" i="1" s="1"/>
  <c r="AB6613" i="1" s="1"/>
  <c r="AC6613" i="1" s="1"/>
  <c r="O16055" i="1"/>
  <c r="Q16055" i="1"/>
  <c r="S16056" i="1" s="1"/>
  <c r="AA16056" i="1" s="1"/>
  <c r="AB16056" i="1" s="1"/>
  <c r="AC16056" i="1" s="1"/>
  <c r="S15601" i="1"/>
  <c r="AA15601" i="1" s="1"/>
  <c r="O17289" i="1"/>
  <c r="Q17289" i="1"/>
  <c r="S17290" i="1" s="1"/>
  <c r="AA17290" i="1" s="1"/>
  <c r="S17126" i="1"/>
  <c r="AA17126" i="1" s="1"/>
  <c r="S12316" i="1"/>
  <c r="AA12316" i="1" s="1"/>
  <c r="AB12316" i="1" s="1"/>
  <c r="AC12316" i="1" s="1"/>
  <c r="S7091" i="1"/>
  <c r="AA7091" i="1" s="1"/>
  <c r="AB7091" i="1" s="1"/>
  <c r="AC7091" i="1" s="1"/>
  <c r="S17100" i="1"/>
  <c r="AA17100" i="1" s="1"/>
  <c r="S4997" i="1"/>
  <c r="AA4997" i="1" s="1"/>
  <c r="S16053" i="1"/>
  <c r="AA16053" i="1" s="1"/>
  <c r="AB16053" i="1" s="1"/>
  <c r="AC16053" i="1" s="1"/>
  <c r="O222" i="1"/>
  <c r="Q222" i="1"/>
  <c r="S223" i="1" s="1"/>
  <c r="AA223" i="1" s="1"/>
  <c r="AB223" i="1" s="1"/>
  <c r="AC223" i="1" s="1"/>
  <c r="S590" i="1"/>
  <c r="AA590" i="1" s="1"/>
  <c r="S2445" i="1"/>
  <c r="AA2445" i="1" s="1"/>
  <c r="O4449" i="1"/>
  <c r="Q4449" i="1"/>
  <c r="S4451" i="1" s="1"/>
  <c r="AA4451" i="1" s="1"/>
  <c r="AB4451" i="1" s="1"/>
  <c r="AC4451" i="1" s="1"/>
  <c r="S4176" i="1"/>
  <c r="AA4176" i="1" s="1"/>
  <c r="S5724" i="1"/>
  <c r="AA5724" i="1" s="1"/>
  <c r="S6282" i="1"/>
  <c r="AA6282" i="1" s="1"/>
  <c r="S7836" i="1"/>
  <c r="AA7836" i="1" s="1"/>
  <c r="O7945" i="1"/>
  <c r="Q7945" i="1"/>
  <c r="S7946" i="1" s="1"/>
  <c r="AA7946" i="1" s="1"/>
  <c r="AB7946" i="1" s="1"/>
  <c r="AC7946" i="1" s="1"/>
  <c r="S10107" i="1"/>
  <c r="AA10107" i="1" s="1"/>
  <c r="AB10107" i="1" s="1"/>
  <c r="AC10107" i="1" s="1"/>
  <c r="O12229" i="1"/>
  <c r="Q12229" i="1"/>
  <c r="S13923" i="1"/>
  <c r="AA13923" i="1" s="1"/>
  <c r="S14193" i="1"/>
  <c r="AA14193" i="1" s="1"/>
  <c r="AB14193" i="1" s="1"/>
  <c r="AC14193" i="1" s="1"/>
  <c r="S15584" i="1"/>
  <c r="AA15584" i="1" s="1"/>
  <c r="AB15584" i="1" s="1"/>
  <c r="AC15584" i="1" s="1"/>
  <c r="S17002" i="1"/>
  <c r="AA17002" i="1" s="1"/>
  <c r="S16695" i="1"/>
  <c r="AA16695" i="1" s="1"/>
  <c r="S15725" i="1"/>
  <c r="AA15725" i="1" s="1"/>
  <c r="AB15725" i="1" s="1"/>
  <c r="AC15725" i="1" s="1"/>
  <c r="S15160" i="1"/>
  <c r="AA15160" i="1" s="1"/>
  <c r="S16854" i="1"/>
  <c r="AA16854" i="1" s="1"/>
  <c r="S15544" i="1"/>
  <c r="AA15544" i="1" s="1"/>
  <c r="S52" i="1"/>
  <c r="AA52" i="1" s="1"/>
  <c r="S702" i="1"/>
  <c r="AA702" i="1" s="1"/>
  <c r="AB702" i="1" s="1"/>
  <c r="AC702" i="1" s="1"/>
  <c r="S1217" i="1"/>
  <c r="AA1217" i="1" s="1"/>
  <c r="S1485" i="1"/>
  <c r="AA1485" i="1" s="1"/>
  <c r="S1515" i="1"/>
  <c r="AA1515" i="1" s="1"/>
  <c r="AB1515" i="1" s="1"/>
  <c r="AC1515" i="1" s="1"/>
  <c r="S3384" i="1"/>
  <c r="AA3384" i="1" s="1"/>
  <c r="AB3384" i="1" s="1"/>
  <c r="AC3384" i="1" s="1"/>
  <c r="S3944" i="1"/>
  <c r="AA3944" i="1" s="1"/>
  <c r="S4093" i="1"/>
  <c r="AA4093" i="1" s="1"/>
  <c r="S3990" i="1"/>
  <c r="AA3990" i="1" s="1"/>
  <c r="S8344" i="1"/>
  <c r="AA8344" i="1" s="1"/>
  <c r="AB8344" i="1" s="1"/>
  <c r="AC8344" i="1" s="1"/>
  <c r="O8645" i="1"/>
  <c r="Q8645" i="1"/>
  <c r="S8646" i="1" s="1"/>
  <c r="AA8646" i="1" s="1"/>
  <c r="S9117" i="1"/>
  <c r="AA9117" i="1" s="1"/>
  <c r="O11083" i="1"/>
  <c r="Q11083" i="1"/>
  <c r="S10441" i="1"/>
  <c r="AA10441" i="1" s="1"/>
  <c r="AB10441" i="1" s="1"/>
  <c r="AC10441" i="1" s="1"/>
  <c r="O12860" i="1"/>
  <c r="Q12860" i="1"/>
  <c r="S12863" i="1" s="1"/>
  <c r="AA12863" i="1" s="1"/>
  <c r="S13282" i="1"/>
  <c r="AA13282" i="1" s="1"/>
  <c r="AB13282" i="1" s="1"/>
  <c r="AC13282" i="1" s="1"/>
  <c r="O14141" i="1"/>
  <c r="Q14141" i="1"/>
  <c r="S14099" i="1"/>
  <c r="AA14099" i="1" s="1"/>
  <c r="AB14099" i="1" s="1"/>
  <c r="AC14099" i="1" s="1"/>
  <c r="O15710" i="1"/>
  <c r="Q15710" i="1"/>
  <c r="S15711" i="1" s="1"/>
  <c r="AA15711" i="1" s="1"/>
  <c r="S17306" i="1"/>
  <c r="AA17306" i="1" s="1"/>
  <c r="AB17306" i="1" s="1"/>
  <c r="AC17306" i="1" s="1"/>
  <c r="S2437" i="1"/>
  <c r="AA2437" i="1" s="1"/>
  <c r="S2922" i="1"/>
  <c r="AA2922" i="1" s="1"/>
  <c r="S3387" i="1"/>
  <c r="AA3387" i="1" s="1"/>
  <c r="AB3387" i="1" s="1"/>
  <c r="AC3387" i="1" s="1"/>
  <c r="S3827" i="1"/>
  <c r="AA3827" i="1" s="1"/>
  <c r="AB3827" i="1" s="1"/>
  <c r="AC3827" i="1" s="1"/>
  <c r="S3976" i="1"/>
  <c r="AA3976" i="1" s="1"/>
  <c r="S3900" i="1"/>
  <c r="AA3900" i="1" s="1"/>
  <c r="S4308" i="1"/>
  <c r="AA4308" i="1" s="1"/>
  <c r="AB4308" i="1" s="1"/>
  <c r="AC4308" i="1" s="1"/>
  <c r="S5736" i="1"/>
  <c r="AA5736" i="1" s="1"/>
  <c r="AB5736" i="1" s="1"/>
  <c r="AC5736" i="1" s="1"/>
  <c r="S9173" i="1"/>
  <c r="AA9173" i="1" s="1"/>
  <c r="S9548" i="1"/>
  <c r="AA9548" i="1" s="1"/>
  <c r="S11206" i="1"/>
  <c r="AA11206" i="1" s="1"/>
  <c r="AB11206" i="1" s="1"/>
  <c r="AC11206" i="1" s="1"/>
  <c r="S12529" i="1"/>
  <c r="AA12529" i="1" s="1"/>
  <c r="S14290" i="1"/>
  <c r="AA14290" i="1" s="1"/>
  <c r="AB14290" i="1" s="1"/>
  <c r="AC14290" i="1" s="1"/>
  <c r="S13921" i="1"/>
  <c r="AA13921" i="1" s="1"/>
  <c r="S14785" i="1"/>
  <c r="AA14785" i="1" s="1"/>
  <c r="S13578" i="1"/>
  <c r="AA13578" i="1" s="1"/>
  <c r="S13391" i="1"/>
  <c r="AA13391" i="1" s="1"/>
  <c r="S14255" i="1"/>
  <c r="AA14255" i="1" s="1"/>
  <c r="S14918" i="1"/>
  <c r="AA14918" i="1" s="1"/>
  <c r="O14152" i="1"/>
  <c r="Q14152" i="1"/>
  <c r="S14153" i="1" s="1"/>
  <c r="AA14153" i="1" s="1"/>
  <c r="O15076" i="1"/>
  <c r="Q15076" i="1"/>
  <c r="S15077" i="1" s="1"/>
  <c r="AA15077" i="1" s="1"/>
  <c r="S15004" i="1"/>
  <c r="AA15004" i="1" s="1"/>
  <c r="AB15004" i="1" s="1"/>
  <c r="AC15004" i="1" s="1"/>
  <c r="S16085" i="1"/>
  <c r="AA16085" i="1" s="1"/>
  <c r="S15884" i="1"/>
  <c r="AA15884" i="1" s="1"/>
  <c r="S14700" i="1"/>
  <c r="AA14700" i="1" s="1"/>
  <c r="S16633" i="1"/>
  <c r="AA16633" i="1" s="1"/>
  <c r="AB16633" i="1" s="1"/>
  <c r="AC16633" i="1" s="1"/>
  <c r="S15539" i="1"/>
  <c r="AA15539" i="1" s="1"/>
  <c r="S13939" i="1"/>
  <c r="AA13939" i="1" s="1"/>
  <c r="AB13939" i="1" s="1"/>
  <c r="AC13939" i="1" s="1"/>
  <c r="O17393" i="1"/>
  <c r="Q17393" i="1"/>
  <c r="S17394" i="1" s="1"/>
  <c r="AA17394" i="1" s="1"/>
  <c r="S17296" i="1"/>
  <c r="AA17296" i="1" s="1"/>
  <c r="O17324" i="1"/>
  <c r="Q17324" i="1"/>
  <c r="S17325" i="1" s="1"/>
  <c r="AA17325" i="1" s="1"/>
  <c r="S17318" i="1"/>
  <c r="AA17318" i="1" s="1"/>
  <c r="O5413" i="1"/>
  <c r="Q5413" i="1"/>
  <c r="S5414" i="1" s="1"/>
  <c r="AA5414" i="1" s="1"/>
  <c r="AB5414" i="1" s="1"/>
  <c r="AC5414" i="1" s="1"/>
  <c r="O5646" i="1"/>
  <c r="Q5646" i="1"/>
  <c r="O6198" i="1"/>
  <c r="Q6198" i="1"/>
  <c r="S6199" i="1" s="1"/>
  <c r="AA6199" i="1" s="1"/>
  <c r="O6001" i="1"/>
  <c r="Q6001" i="1"/>
  <c r="S6002" i="1" s="1"/>
  <c r="AA6002" i="1" s="1"/>
  <c r="O7873" i="1"/>
  <c r="Q7873" i="1"/>
  <c r="O9534" i="1"/>
  <c r="Q9534" i="1"/>
  <c r="S9535" i="1" s="1"/>
  <c r="AA9535" i="1" s="1"/>
  <c r="AB9535" i="1" s="1"/>
  <c r="AC9535" i="1" s="1"/>
  <c r="O8929" i="1"/>
  <c r="Q8929" i="1"/>
  <c r="S8930" i="1" s="1"/>
  <c r="AA8930" i="1" s="1"/>
  <c r="O10693" i="1"/>
  <c r="Q10693" i="1"/>
  <c r="O10938" i="1"/>
  <c r="Q10938" i="1"/>
  <c r="S10939" i="1" s="1"/>
  <c r="AA10939" i="1" s="1"/>
  <c r="O12733" i="1"/>
  <c r="Q12733" i="1"/>
  <c r="S12734" i="1" s="1"/>
  <c r="AA12734" i="1" s="1"/>
  <c r="O13062" i="1"/>
  <c r="Q13062" i="1"/>
  <c r="S13063" i="1" s="1"/>
  <c r="AA13063" i="1" s="1"/>
  <c r="O14113" i="1"/>
  <c r="Q14113" i="1"/>
  <c r="S14114" i="1" s="1"/>
  <c r="AA14114" i="1" s="1"/>
  <c r="O13602" i="1"/>
  <c r="Q13602" i="1"/>
  <c r="S13603" i="1" s="1"/>
  <c r="AA13603" i="1" s="1"/>
  <c r="AB13603" i="1" s="1"/>
  <c r="AC13603" i="1" s="1"/>
  <c r="S13900" i="1"/>
  <c r="AA13900" i="1" s="1"/>
  <c r="AB13900" i="1" s="1"/>
  <c r="AC13900" i="1" s="1"/>
  <c r="S13324" i="1"/>
  <c r="AA13324" i="1" s="1"/>
  <c r="AB13324" i="1" s="1"/>
  <c r="AC13324" i="1" s="1"/>
  <c r="S11125" i="1"/>
  <c r="AA11125" i="1" s="1"/>
  <c r="AB11125" i="1" s="1"/>
  <c r="AC11125" i="1" s="1"/>
  <c r="S11543" i="1"/>
  <c r="AA11543" i="1" s="1"/>
  <c r="AB11543" i="1" s="1"/>
  <c r="AC11543" i="1" s="1"/>
  <c r="S10571" i="1"/>
  <c r="AA10571" i="1" s="1"/>
  <c r="S9383" i="1"/>
  <c r="AA9383" i="1" s="1"/>
  <c r="AB9383" i="1" s="1"/>
  <c r="AC9383" i="1" s="1"/>
  <c r="S9059" i="1"/>
  <c r="AA9059" i="1" s="1"/>
  <c r="AB9059" i="1" s="1"/>
  <c r="AC9059" i="1" s="1"/>
  <c r="S8613" i="1"/>
  <c r="AA8613" i="1" s="1"/>
  <c r="AB8613" i="1" s="1"/>
  <c r="AC8613" i="1" s="1"/>
  <c r="AA8418" i="1"/>
  <c r="AB8418" i="1" s="1"/>
  <c r="AC8418" i="1" s="1"/>
  <c r="AA7986" i="1"/>
  <c r="AB7986" i="1" s="1"/>
  <c r="AC7986" i="1" s="1"/>
  <c r="S5320" i="1"/>
  <c r="AA5320" i="1" s="1"/>
  <c r="S4245" i="1"/>
  <c r="AA4245" i="1" s="1"/>
  <c r="AB4245" i="1" s="1"/>
  <c r="AC4245" i="1" s="1"/>
  <c r="S3097" i="1"/>
  <c r="AA3097" i="1" s="1"/>
  <c r="AB3097" i="1" s="1"/>
  <c r="AC3097" i="1" s="1"/>
  <c r="S1653" i="1"/>
  <c r="AA1653" i="1" s="1"/>
  <c r="AB1653" i="1" s="1"/>
  <c r="AC1653" i="1" s="1"/>
  <c r="S705" i="1"/>
  <c r="AA705" i="1" s="1"/>
  <c r="AB705" i="1" s="1"/>
  <c r="AC705" i="1" s="1"/>
  <c r="S15303" i="1"/>
  <c r="AA15303" i="1" s="1"/>
  <c r="S14374" i="1"/>
  <c r="AA14374" i="1" s="1"/>
  <c r="AB14374" i="1" s="1"/>
  <c r="AC14374" i="1" s="1"/>
  <c r="S12999" i="1"/>
  <c r="AA12999" i="1" s="1"/>
  <c r="S12020" i="1"/>
  <c r="AA12020" i="1" s="1"/>
  <c r="AB12020" i="1" s="1"/>
  <c r="AC12020" i="1" s="1"/>
  <c r="S10659" i="1"/>
  <c r="AA10659" i="1" s="1"/>
  <c r="S12132" i="1"/>
  <c r="AA12132" i="1" s="1"/>
  <c r="AB12132" i="1" s="1"/>
  <c r="AC12132" i="1" s="1"/>
  <c r="S4812" i="1"/>
  <c r="AA4812" i="1" s="1"/>
  <c r="S7870" i="1"/>
  <c r="AA7870" i="1" s="1"/>
  <c r="S6987" i="1"/>
  <c r="AA6987" i="1" s="1"/>
  <c r="AB6987" i="1" s="1"/>
  <c r="AC6987" i="1" s="1"/>
  <c r="S6483" i="1"/>
  <c r="AA6483" i="1" s="1"/>
  <c r="S6051" i="1"/>
  <c r="AA6051" i="1" s="1"/>
  <c r="S5187" i="1"/>
  <c r="AA5187" i="1" s="1"/>
  <c r="S2676" i="1"/>
  <c r="AA2676" i="1" s="1"/>
  <c r="AB2676" i="1" s="1"/>
  <c r="AC2676" i="1" s="1"/>
  <c r="S1496" i="1"/>
  <c r="AA1496" i="1" s="1"/>
  <c r="S17078" i="1"/>
  <c r="AA17078" i="1" s="1"/>
  <c r="S324" i="1"/>
  <c r="AA324" i="1" s="1"/>
  <c r="S15228" i="1"/>
  <c r="AA15228" i="1" s="1"/>
  <c r="S15585" i="1"/>
  <c r="AA15585" i="1" s="1"/>
  <c r="AB15585" i="1" s="1"/>
  <c r="AC15585" i="1" s="1"/>
  <c r="S162" i="1"/>
  <c r="AA162" i="1" s="1"/>
  <c r="S7813" i="1"/>
  <c r="AA7813" i="1" s="1"/>
  <c r="AB7813" i="1" s="1"/>
  <c r="AC7813" i="1" s="1"/>
  <c r="O594" i="1"/>
  <c r="Q594" i="1"/>
  <c r="S598" i="1" s="1"/>
  <c r="AA598" i="1" s="1"/>
  <c r="AB598" i="1" s="1"/>
  <c r="AC598" i="1" s="1"/>
  <c r="O966" i="1"/>
  <c r="Q966" i="1"/>
  <c r="S967" i="1" s="1"/>
  <c r="AA967" i="1" s="1"/>
  <c r="O1698" i="1"/>
  <c r="Q1698" i="1"/>
  <c r="S1702" i="1" s="1"/>
  <c r="AA1702" i="1" s="1"/>
  <c r="AB1702" i="1" s="1"/>
  <c r="AC1702" i="1" s="1"/>
  <c r="S2227" i="1"/>
  <c r="AA2227" i="1" s="1"/>
  <c r="S4010" i="1"/>
  <c r="AA4010" i="1" s="1"/>
  <c r="AB4010" i="1" s="1"/>
  <c r="AC4010" i="1" s="1"/>
  <c r="S4706" i="1"/>
  <c r="AA4706" i="1" s="1"/>
  <c r="S5570" i="1"/>
  <c r="AA5570" i="1" s="1"/>
  <c r="O7878" i="1"/>
  <c r="Q7878" i="1"/>
  <c r="S7879" i="1" s="1"/>
  <c r="AA7879" i="1" s="1"/>
  <c r="O7885" i="1"/>
  <c r="Q7885" i="1"/>
  <c r="S7886" i="1" s="1"/>
  <c r="AA7886" i="1" s="1"/>
  <c r="AB7886" i="1" s="1"/>
  <c r="AC7886" i="1" s="1"/>
  <c r="S8815" i="1"/>
  <c r="AA8815" i="1" s="1"/>
  <c r="AB8815" i="1" s="1"/>
  <c r="AC8815" i="1" s="1"/>
  <c r="O10393" i="1"/>
  <c r="Q10393" i="1"/>
  <c r="S10394" i="1" s="1"/>
  <c r="AA10394" i="1" s="1"/>
  <c r="AB10394" i="1" s="1"/>
  <c r="AC10394" i="1" s="1"/>
  <c r="O12745" i="1"/>
  <c r="Q12745" i="1"/>
  <c r="S12746" i="1" s="1"/>
  <c r="AA12746" i="1" s="1"/>
  <c r="AB12746" i="1" s="1"/>
  <c r="AC12746" i="1" s="1"/>
  <c r="O12786" i="1"/>
  <c r="Q12786" i="1"/>
  <c r="O13549" i="1"/>
  <c r="Q13549" i="1"/>
  <c r="S13550" i="1" s="1"/>
  <c r="AA13550" i="1" s="1"/>
  <c r="O462" i="1"/>
  <c r="Q462" i="1"/>
  <c r="S463" i="1" s="1"/>
  <c r="AA463" i="1" s="1"/>
  <c r="AB463" i="1" s="1"/>
  <c r="AC463" i="1" s="1"/>
  <c r="O1417" i="1"/>
  <c r="Q1417" i="1"/>
  <c r="S1418" i="1" s="1"/>
  <c r="AA1418" i="1" s="1"/>
  <c r="AB1418" i="1" s="1"/>
  <c r="AC1418" i="1" s="1"/>
  <c r="O2209" i="1"/>
  <c r="Q2209" i="1"/>
  <c r="S2210" i="1" s="1"/>
  <c r="AA2210" i="1" s="1"/>
  <c r="O2106" i="1"/>
  <c r="Q2106" i="1"/>
  <c r="S2107" i="1" s="1"/>
  <c r="AA2107" i="1" s="1"/>
  <c r="O4165" i="1"/>
  <c r="Q4165" i="1"/>
  <c r="S4166" i="1" s="1"/>
  <c r="AA4166" i="1" s="1"/>
  <c r="O5581" i="1"/>
  <c r="Q5581" i="1"/>
  <c r="S5582" i="1" s="1"/>
  <c r="AA5582" i="1" s="1"/>
  <c r="O5814" i="1"/>
  <c r="Q5814" i="1"/>
  <c r="S5815" i="1" s="1"/>
  <c r="AA5815" i="1" s="1"/>
  <c r="O6654" i="1"/>
  <c r="Q6654" i="1"/>
  <c r="S6655" i="1" s="1"/>
  <c r="AA6655" i="1" s="1"/>
  <c r="AB6655" i="1" s="1"/>
  <c r="AC6655" i="1" s="1"/>
  <c r="O7338" i="1"/>
  <c r="Q7338" i="1"/>
  <c r="S7339" i="1" s="1"/>
  <c r="AA7339" i="1" s="1"/>
  <c r="O8358" i="1"/>
  <c r="Q8358" i="1"/>
  <c r="S8359" i="1" s="1"/>
  <c r="AA8359" i="1" s="1"/>
  <c r="O10206" i="1"/>
  <c r="Q10206" i="1"/>
  <c r="S10207" i="1" s="1"/>
  <c r="AA10207" i="1" s="1"/>
  <c r="AB10207" i="1" s="1"/>
  <c r="AC10207" i="1" s="1"/>
  <c r="O8881" i="1"/>
  <c r="Q8881" i="1"/>
  <c r="S8882" i="1" s="1"/>
  <c r="AA8882" i="1" s="1"/>
  <c r="O11725" i="1"/>
  <c r="Q11725" i="1"/>
  <c r="S11726" i="1" s="1"/>
  <c r="AA11726" i="1" s="1"/>
  <c r="O12325" i="1"/>
  <c r="Q12325" i="1"/>
  <c r="O12798" i="1"/>
  <c r="Q12798" i="1"/>
  <c r="S12799" i="1" s="1"/>
  <c r="AA12799" i="1" s="1"/>
  <c r="AB12799" i="1" s="1"/>
  <c r="AC12799" i="1" s="1"/>
  <c r="O13561" i="1"/>
  <c r="Q13561" i="1"/>
  <c r="S13562" i="1" s="1"/>
  <c r="AA13562" i="1" s="1"/>
  <c r="AB13562" i="1" s="1"/>
  <c r="AC13562" i="1" s="1"/>
  <c r="O14646" i="1"/>
  <c r="Q14646" i="1"/>
  <c r="S14647" i="1" s="1"/>
  <c r="AA14647" i="1" s="1"/>
  <c r="O14214" i="1"/>
  <c r="Q14214" i="1"/>
  <c r="S14215" i="1" s="1"/>
  <c r="AA14215" i="1" s="1"/>
  <c r="O289" i="1"/>
  <c r="Q289" i="1"/>
  <c r="S290" i="1" s="1"/>
  <c r="AA290" i="1" s="1"/>
  <c r="O846" i="1"/>
  <c r="Q846" i="1"/>
  <c r="S847" i="1" s="1"/>
  <c r="AA847" i="1" s="1"/>
  <c r="AB847" i="1" s="1"/>
  <c r="AC847" i="1" s="1"/>
  <c r="O1722" i="1"/>
  <c r="Q1722" i="1"/>
  <c r="S1723" i="1" s="1"/>
  <c r="AA1723" i="1" s="1"/>
  <c r="O2514" i="1"/>
  <c r="Q2514" i="1"/>
  <c r="S2515" i="1" s="1"/>
  <c r="AA2515" i="1" s="1"/>
  <c r="O3750" i="1"/>
  <c r="Q3750" i="1"/>
  <c r="S3751" i="1" s="1"/>
  <c r="AA3751" i="1" s="1"/>
  <c r="O4962" i="1"/>
  <c r="Q4962" i="1"/>
  <c r="O6378" i="1"/>
  <c r="Q6378" i="1"/>
  <c r="S6379" i="1" s="1"/>
  <c r="AA6379" i="1" s="1"/>
  <c r="O7129" i="1"/>
  <c r="Q7129" i="1"/>
  <c r="S7130" i="1" s="1"/>
  <c r="AA7130" i="1" s="1"/>
  <c r="AB7130" i="1" s="1"/>
  <c r="AC7130" i="1" s="1"/>
  <c r="O7909" i="1"/>
  <c r="Q7909" i="1"/>
  <c r="S7910" i="1" s="1"/>
  <c r="AA7910" i="1" s="1"/>
  <c r="AB7910" i="1" s="1"/>
  <c r="AC7910" i="1" s="1"/>
  <c r="O9930" i="1"/>
  <c r="Q9930" i="1"/>
  <c r="S9931" i="1" s="1"/>
  <c r="AA9931" i="1" s="1"/>
  <c r="O9697" i="1"/>
  <c r="Q9697" i="1"/>
  <c r="S9698" i="1" s="1"/>
  <c r="AA9698" i="1" s="1"/>
  <c r="O10729" i="1"/>
  <c r="Q10729" i="1"/>
  <c r="S10730" i="1" s="1"/>
  <c r="AA10730" i="1" s="1"/>
  <c r="AB10730" i="1" s="1"/>
  <c r="AC10730" i="1" s="1"/>
  <c r="O10662" i="1"/>
  <c r="Q10662" i="1"/>
  <c r="S10663" i="1" s="1"/>
  <c r="AA10663" i="1" s="1"/>
  <c r="O13057" i="1"/>
  <c r="Q13057" i="1"/>
  <c r="S13058" i="1" s="1"/>
  <c r="AA13058" i="1" s="1"/>
  <c r="O11322" i="1"/>
  <c r="Q11322" i="1"/>
  <c r="S11323" i="1" s="1"/>
  <c r="AA11323" i="1" s="1"/>
  <c r="O14293" i="1"/>
  <c r="Q14293" i="1"/>
  <c r="S14294" i="1" s="1"/>
  <c r="AA14294" i="1" s="1"/>
  <c r="O14166" i="1"/>
  <c r="Q14166" i="1"/>
  <c r="S14167" i="1" s="1"/>
  <c r="AA14167" i="1" s="1"/>
  <c r="S13403" i="1"/>
  <c r="AA13403" i="1" s="1"/>
  <c r="S10307" i="1"/>
  <c r="AA10307" i="1" s="1"/>
  <c r="AB10307" i="1" s="1"/>
  <c r="AC10307" i="1" s="1"/>
  <c r="AA9673" i="1"/>
  <c r="AB9673" i="1" s="1"/>
  <c r="AC9673" i="1" s="1"/>
  <c r="AA9229" i="1"/>
  <c r="AA8797" i="1"/>
  <c r="S8521" i="1"/>
  <c r="AA8521" i="1" s="1"/>
  <c r="AB8521" i="1" s="1"/>
  <c r="AC8521" i="1" s="1"/>
  <c r="S8121" i="1"/>
  <c r="AA8121" i="1" s="1"/>
  <c r="AA7038" i="1"/>
  <c r="AB7038" i="1" s="1"/>
  <c r="AC7038" i="1" s="1"/>
  <c r="S6354" i="1"/>
  <c r="AA6354" i="1" s="1"/>
  <c r="AB6354" i="1" s="1"/>
  <c r="AC6354" i="1" s="1"/>
  <c r="S5886" i="1"/>
  <c r="AA5886" i="1" s="1"/>
  <c r="AB5886" i="1" s="1"/>
  <c r="AC5886" i="1" s="1"/>
  <c r="S4559" i="1"/>
  <c r="AA4559" i="1" s="1"/>
  <c r="S4127" i="1"/>
  <c r="AA4127" i="1" s="1"/>
  <c r="AA3090" i="1"/>
  <c r="S2317" i="1"/>
  <c r="AA2317" i="1" s="1"/>
  <c r="S4501" i="1"/>
  <c r="AA4501" i="1" s="1"/>
  <c r="AB4501" i="1" s="1"/>
  <c r="AC4501" i="1" s="1"/>
  <c r="S4974" i="1"/>
  <c r="AA4974" i="1" s="1"/>
  <c r="AB4974" i="1" s="1"/>
  <c r="AC4974" i="1" s="1"/>
  <c r="S2920" i="1"/>
  <c r="AA2920" i="1" s="1"/>
  <c r="AA906" i="1"/>
  <c r="S409" i="1"/>
  <c r="AA409" i="1" s="1"/>
  <c r="AB409" i="1" s="1"/>
  <c r="AC409" i="1" s="1"/>
  <c r="S14556" i="1"/>
  <c r="AA14556" i="1" s="1"/>
  <c r="S12771" i="1"/>
  <c r="AA12771" i="1" s="1"/>
  <c r="S11566" i="1"/>
  <c r="AA11566" i="1" s="1"/>
  <c r="S10865" i="1"/>
  <c r="AA10865" i="1" s="1"/>
  <c r="AB10865" i="1" s="1"/>
  <c r="AC10865" i="1" s="1"/>
  <c r="S9941" i="1"/>
  <c r="AA9941" i="1" s="1"/>
  <c r="S9581" i="1"/>
  <c r="AA9581" i="1" s="1"/>
  <c r="AB9581" i="1" s="1"/>
  <c r="AC9581" i="1" s="1"/>
  <c r="S13104" i="1"/>
  <c r="AA13104" i="1" s="1"/>
  <c r="S11952" i="1"/>
  <c r="AA11952" i="1" s="1"/>
  <c r="S10656" i="1"/>
  <c r="AA10656" i="1" s="1"/>
  <c r="S9792" i="1"/>
  <c r="AA9792" i="1" s="1"/>
  <c r="S8460" i="1"/>
  <c r="AA8460" i="1" s="1"/>
  <c r="S6509" i="1"/>
  <c r="AA6509" i="1" s="1"/>
  <c r="AB6509" i="1" s="1"/>
  <c r="AC6509" i="1" s="1"/>
  <c r="S4330" i="1"/>
  <c r="AA4330" i="1" s="1"/>
  <c r="S5981" i="1"/>
  <c r="AA5981" i="1" s="1"/>
  <c r="AB5981" i="1" s="1"/>
  <c r="AC5981" i="1" s="1"/>
  <c r="S3504" i="1"/>
  <c r="AA3504" i="1" s="1"/>
  <c r="S1628" i="1"/>
  <c r="AA1628" i="1" s="1"/>
  <c r="S1253" i="1"/>
  <c r="AA1253" i="1" s="1"/>
  <c r="S706" i="1"/>
  <c r="AA706" i="1" s="1"/>
  <c r="AB706" i="1" s="1"/>
  <c r="AC706" i="1" s="1"/>
  <c r="S312" i="1"/>
  <c r="AA312" i="1" s="1"/>
  <c r="AB312" i="1" s="1"/>
  <c r="AC312" i="1" s="1"/>
  <c r="S15578" i="1"/>
  <c r="AA15578" i="1" s="1"/>
  <c r="AB15578" i="1" s="1"/>
  <c r="AC15578" i="1" s="1"/>
  <c r="S16720" i="1"/>
  <c r="AA16720" i="1" s="1"/>
  <c r="S15042" i="1"/>
  <c r="AA15042" i="1" s="1"/>
  <c r="S15553" i="1"/>
  <c r="AA15553" i="1" s="1"/>
  <c r="AA73" i="1"/>
  <c r="AB73" i="1" s="1"/>
  <c r="AC73" i="1" s="1"/>
  <c r="S13808" i="1"/>
  <c r="AA13808" i="1" s="1"/>
  <c r="AB13808" i="1" s="1"/>
  <c r="AC13808" i="1" s="1"/>
  <c r="AA6337" i="1"/>
  <c r="AA5401" i="1"/>
  <c r="AB5401" i="1" s="1"/>
  <c r="AC5401" i="1" s="1"/>
  <c r="S868" i="1"/>
  <c r="AA868" i="1" s="1"/>
  <c r="S15488" i="1"/>
  <c r="AA15488" i="1" s="1"/>
  <c r="AB15488" i="1" s="1"/>
  <c r="AC15488" i="1" s="1"/>
  <c r="S16109" i="1"/>
  <c r="AA16109" i="1" s="1"/>
  <c r="AB16109" i="1" s="1"/>
  <c r="AC16109" i="1" s="1"/>
  <c r="S9807" i="1"/>
  <c r="AA9807" i="1" s="1"/>
  <c r="AB9807" i="1" s="1"/>
  <c r="AC9807" i="1" s="1"/>
  <c r="S13092" i="1"/>
  <c r="AA13092" i="1" s="1"/>
  <c r="AB13092" i="1" s="1"/>
  <c r="AC13092" i="1" s="1"/>
  <c r="S7788" i="1"/>
  <c r="AA7788" i="1" s="1"/>
  <c r="S7899" i="1"/>
  <c r="AA7899" i="1" s="1"/>
  <c r="AB7899" i="1" s="1"/>
  <c r="AC7899" i="1" s="1"/>
  <c r="S1940" i="1"/>
  <c r="AA1940" i="1" s="1"/>
  <c r="AB1940" i="1" s="1"/>
  <c r="AC1940" i="1" s="1"/>
  <c r="S3257" i="1"/>
  <c r="AA3257" i="1" s="1"/>
  <c r="S2429" i="1"/>
  <c r="AA2429" i="1" s="1"/>
  <c r="AB2429" i="1" s="1"/>
  <c r="AC2429" i="1" s="1"/>
  <c r="S761" i="1"/>
  <c r="AA761" i="1" s="1"/>
  <c r="S1517" i="1"/>
  <c r="AA1517" i="1" s="1"/>
  <c r="AB1517" i="1" s="1"/>
  <c r="AC1517" i="1" s="1"/>
  <c r="O342" i="1"/>
  <c r="Q342" i="1"/>
  <c r="S343" i="1" s="1"/>
  <c r="AA343" i="1" s="1"/>
  <c r="O1146" i="1"/>
  <c r="Q1146" i="1"/>
  <c r="S1147" i="1" s="1"/>
  <c r="AA1147" i="1" s="1"/>
  <c r="O2094" i="1"/>
  <c r="Q2094" i="1"/>
  <c r="S2095" i="1" s="1"/>
  <c r="AA2095" i="1" s="1"/>
  <c r="AB2095" i="1" s="1"/>
  <c r="AC2095" i="1" s="1"/>
  <c r="O3486" i="1"/>
  <c r="Q3486" i="1"/>
  <c r="S3487" i="1" s="1"/>
  <c r="AA3487" i="1" s="1"/>
  <c r="AB3487" i="1" s="1"/>
  <c r="AC3487" i="1" s="1"/>
  <c r="O4189" i="1"/>
  <c r="Q4189" i="1"/>
  <c r="S4190" i="1" s="1"/>
  <c r="AA4190" i="1" s="1"/>
  <c r="O5461" i="1"/>
  <c r="Q5461" i="1"/>
  <c r="S5462" i="1" s="1"/>
  <c r="AA5462" i="1" s="1"/>
  <c r="AB5462" i="1" s="1"/>
  <c r="AC5462" i="1" s="1"/>
  <c r="O5838" i="1"/>
  <c r="Q5838" i="1"/>
  <c r="S5839" i="1" s="1"/>
  <c r="AA5839" i="1" s="1"/>
  <c r="AB5839" i="1" s="1"/>
  <c r="AC5839" i="1" s="1"/>
  <c r="O6390" i="1"/>
  <c r="Q6390" i="1"/>
  <c r="S6391" i="1" s="1"/>
  <c r="AA6391" i="1" s="1"/>
  <c r="O6882" i="1"/>
  <c r="Q6882" i="1"/>
  <c r="S6883" i="1" s="1"/>
  <c r="AA6883" i="1" s="1"/>
  <c r="AB6883" i="1" s="1"/>
  <c r="AC6883" i="1" s="1"/>
  <c r="O7489" i="1"/>
  <c r="Q7489" i="1"/>
  <c r="S7490" i="1" s="1"/>
  <c r="AA7490" i="1" s="1"/>
  <c r="O8706" i="1"/>
  <c r="Q8706" i="1"/>
  <c r="O9210" i="1"/>
  <c r="Q9210" i="1"/>
  <c r="S9211" i="1" s="1"/>
  <c r="AA9211" i="1" s="1"/>
  <c r="O10741" i="1"/>
  <c r="Q10741" i="1"/>
  <c r="S10742" i="1" s="1"/>
  <c r="AA10742" i="1" s="1"/>
  <c r="AB10742" i="1" s="1"/>
  <c r="AC10742" i="1" s="1"/>
  <c r="O11130" i="1"/>
  <c r="Q11130" i="1"/>
  <c r="S11131" i="1" s="1"/>
  <c r="AA11131" i="1" s="1"/>
  <c r="O12925" i="1"/>
  <c r="Q12925" i="1"/>
  <c r="S12926" i="1" s="1"/>
  <c r="AA12926" i="1" s="1"/>
  <c r="O13254" i="1"/>
  <c r="Q13254" i="1"/>
  <c r="S13255" i="1" s="1"/>
  <c r="AA13255" i="1" s="1"/>
  <c r="O14449" i="1"/>
  <c r="Q14449" i="1"/>
  <c r="S14450" i="1" s="1"/>
  <c r="AA14450" i="1" s="1"/>
  <c r="O14238" i="1"/>
  <c r="Q14238" i="1"/>
  <c r="S14239" i="1" s="1"/>
  <c r="AA14239" i="1" s="1"/>
  <c r="AB14239" i="1" s="1"/>
  <c r="AC14239" i="1" s="1"/>
  <c r="O169" i="1"/>
  <c r="Q169" i="1"/>
  <c r="S170" i="1" s="1"/>
  <c r="AA170" i="1" s="1"/>
  <c r="AB170" i="1" s="1"/>
  <c r="AC170" i="1" s="1"/>
  <c r="O726" i="1"/>
  <c r="Q726" i="1"/>
  <c r="S727" i="1" s="1"/>
  <c r="AA727" i="1" s="1"/>
  <c r="O1602" i="1"/>
  <c r="Q1602" i="1"/>
  <c r="S1603" i="1" s="1"/>
  <c r="AA1603" i="1" s="1"/>
  <c r="O2418" i="1"/>
  <c r="Q2418" i="1"/>
  <c r="S2419" i="1" s="1"/>
  <c r="AA2419" i="1" s="1"/>
  <c r="O4201" i="1"/>
  <c r="Q4201" i="1"/>
  <c r="S4202" i="1" s="1"/>
  <c r="AA4202" i="1" s="1"/>
  <c r="AB4202" i="1" s="1"/>
  <c r="AC4202" i="1" s="1"/>
  <c r="O5617" i="1"/>
  <c r="Q5617" i="1"/>
  <c r="S5618" i="1" s="1"/>
  <c r="AA5618" i="1" s="1"/>
  <c r="O4321" i="1"/>
  <c r="Q4321" i="1"/>
  <c r="S4322" i="1" s="1"/>
  <c r="AA4322" i="1" s="1"/>
  <c r="O7350" i="1"/>
  <c r="Q7350" i="1"/>
  <c r="S7351" i="1" s="1"/>
  <c r="AA7351" i="1" s="1"/>
  <c r="O7093" i="1"/>
  <c r="Q7093" i="1"/>
  <c r="S7094" i="1" s="1"/>
  <c r="AA7094" i="1" s="1"/>
  <c r="AB7094" i="1" s="1"/>
  <c r="AC7094" i="1" s="1"/>
  <c r="O8406" i="1"/>
  <c r="Q8406" i="1"/>
  <c r="S8407" i="1" s="1"/>
  <c r="AA8407" i="1" s="1"/>
  <c r="O5761" i="1"/>
  <c r="Q5761" i="1"/>
  <c r="S5762" i="1" s="1"/>
  <c r="AA5762" i="1" s="1"/>
  <c r="O8773" i="1"/>
  <c r="Q8773" i="1"/>
  <c r="S8774" i="1" s="1"/>
  <c r="AA8774" i="1" s="1"/>
  <c r="AB8774" i="1" s="1"/>
  <c r="AC8774" i="1" s="1"/>
  <c r="O9390" i="1"/>
  <c r="Q9390" i="1"/>
  <c r="S9391" i="1" s="1"/>
  <c r="AA9391" i="1" s="1"/>
  <c r="AB9391" i="1" s="1"/>
  <c r="AC9391" i="1" s="1"/>
  <c r="O12505" i="1"/>
  <c r="Q12505" i="1"/>
  <c r="S12506" i="1" s="1"/>
  <c r="AA12506" i="1" s="1"/>
  <c r="AB12506" i="1" s="1"/>
  <c r="AC12506" i="1" s="1"/>
  <c r="O12978" i="1"/>
  <c r="Q12978" i="1"/>
  <c r="S12979" i="1" s="1"/>
  <c r="AA12979" i="1" s="1"/>
  <c r="AB12979" i="1" s="1"/>
  <c r="AC12979" i="1" s="1"/>
  <c r="O14029" i="1"/>
  <c r="Q14029" i="1"/>
  <c r="S14030" i="1" s="1"/>
  <c r="AA14030" i="1" s="1"/>
  <c r="O14598" i="1"/>
  <c r="Q14598" i="1"/>
  <c r="S14599" i="1" s="1"/>
  <c r="AA14599" i="1" s="1"/>
  <c r="S13974" i="1"/>
  <c r="AA13974" i="1" s="1"/>
  <c r="S13168" i="1"/>
  <c r="AA13168" i="1" s="1"/>
  <c r="S12544" i="1"/>
  <c r="AA12544" i="1" s="1"/>
  <c r="S10446" i="1"/>
  <c r="AA10446" i="1" s="1"/>
  <c r="AB10446" i="1" s="1"/>
  <c r="AC10446" i="1" s="1"/>
  <c r="AA9402" i="1"/>
  <c r="S8497" i="1"/>
  <c r="AA8497" i="1" s="1"/>
  <c r="S4734" i="1"/>
  <c r="AA4734" i="1" s="1"/>
  <c r="AB4734" i="1" s="1"/>
  <c r="AC4734" i="1" s="1"/>
  <c r="S4374" i="1"/>
  <c r="AA4374" i="1" s="1"/>
  <c r="S4050" i="1"/>
  <c r="AA4050" i="1" s="1"/>
  <c r="AB4050" i="1" s="1"/>
  <c r="AC4050" i="1" s="1"/>
  <c r="S3474" i="1"/>
  <c r="AA3474" i="1" s="1"/>
  <c r="AB3474" i="1" s="1"/>
  <c r="AC3474" i="1" s="1"/>
  <c r="S2377" i="1"/>
  <c r="AA2377" i="1" s="1"/>
  <c r="AB2377" i="1" s="1"/>
  <c r="AC2377" i="1" s="1"/>
  <c r="S4189" i="1"/>
  <c r="AA4189" i="1" s="1"/>
  <c r="S3325" i="1"/>
  <c r="AA3325" i="1" s="1"/>
  <c r="S5466" i="1"/>
  <c r="AA5466" i="1" s="1"/>
  <c r="S1753" i="1"/>
  <c r="AA1753" i="1" s="1"/>
  <c r="AB1753" i="1" s="1"/>
  <c r="AC1753" i="1" s="1"/>
  <c r="S750" i="1"/>
  <c r="AA750" i="1" s="1"/>
  <c r="AB750" i="1" s="1"/>
  <c r="AC750" i="1" s="1"/>
  <c r="AA318" i="1"/>
  <c r="AB318" i="1" s="1"/>
  <c r="AC318" i="1" s="1"/>
  <c r="S16640" i="1"/>
  <c r="AA16640" i="1" s="1"/>
  <c r="AB16640" i="1" s="1"/>
  <c r="AC16640" i="1" s="1"/>
  <c r="S17374" i="1"/>
  <c r="AA17374" i="1" s="1"/>
  <c r="S15288" i="1"/>
  <c r="AA15288" i="1" s="1"/>
  <c r="AB15288" i="1" s="1"/>
  <c r="AC15288" i="1" s="1"/>
  <c r="S13690" i="1"/>
  <c r="AA13690" i="1" s="1"/>
  <c r="S11427" i="1"/>
  <c r="AA11427" i="1" s="1"/>
  <c r="S10325" i="1"/>
  <c r="AA10325" i="1" s="1"/>
  <c r="S9617" i="1"/>
  <c r="AA9617" i="1" s="1"/>
  <c r="AB9617" i="1" s="1"/>
  <c r="AC9617" i="1" s="1"/>
  <c r="S8912" i="1"/>
  <c r="AA8912" i="1" s="1"/>
  <c r="AB8912" i="1" s="1"/>
  <c r="AC8912" i="1" s="1"/>
  <c r="S12360" i="1"/>
  <c r="AA12360" i="1" s="1"/>
  <c r="AB12360" i="1" s="1"/>
  <c r="AC12360" i="1" s="1"/>
  <c r="S9048" i="1"/>
  <c r="AA9048" i="1" s="1"/>
  <c r="AB9048" i="1" s="1"/>
  <c r="AC9048" i="1" s="1"/>
  <c r="S7056" i="1"/>
  <c r="AA7056" i="1" s="1"/>
  <c r="S4320" i="1"/>
  <c r="AA4320" i="1" s="1"/>
  <c r="S7493" i="1"/>
  <c r="AA7493" i="1" s="1"/>
  <c r="S7006" i="1"/>
  <c r="AA7006" i="1" s="1"/>
  <c r="S6574" i="1"/>
  <c r="AA6574" i="1" s="1"/>
  <c r="S4577" i="1"/>
  <c r="AA4577" i="1" s="1"/>
  <c r="AB4577" i="1" s="1"/>
  <c r="AC4577" i="1" s="1"/>
  <c r="S4008" i="1"/>
  <c r="AA4008" i="1" s="1"/>
  <c r="AB4008" i="1" s="1"/>
  <c r="AC4008" i="1" s="1"/>
  <c r="S3048" i="1"/>
  <c r="AA3048" i="1" s="1"/>
  <c r="AB3048" i="1" s="1"/>
  <c r="AC3048" i="1" s="1"/>
  <c r="S1863" i="1"/>
  <c r="AA1863" i="1" s="1"/>
  <c r="S2391" i="1"/>
  <c r="AA2391" i="1" s="1"/>
  <c r="S1570" i="1"/>
  <c r="AA1570" i="1" s="1"/>
  <c r="AB1570" i="1" s="1"/>
  <c r="AC1570" i="1" s="1"/>
  <c r="S845" i="1"/>
  <c r="AA845" i="1" s="1"/>
  <c r="AB845" i="1" s="1"/>
  <c r="AC845" i="1" s="1"/>
  <c r="S17455" i="1"/>
  <c r="AA17455" i="1" s="1"/>
  <c r="AB17455" i="1" s="1"/>
  <c r="AC17455" i="1" s="1"/>
  <c r="S16939" i="1"/>
  <c r="AA16939" i="1" s="1"/>
  <c r="S15775" i="1"/>
  <c r="AA15775" i="1" s="1"/>
  <c r="AB15775" i="1" s="1"/>
  <c r="AC15775" i="1" s="1"/>
  <c r="S1800" i="1"/>
  <c r="AA1800" i="1" s="1"/>
  <c r="AB1800" i="1" s="1"/>
  <c r="AC1800" i="1" s="1"/>
  <c r="S16542" i="1"/>
  <c r="AA16542" i="1" s="1"/>
  <c r="AB16542" i="1" s="1"/>
  <c r="AC16542" i="1" s="1"/>
  <c r="S15611" i="1"/>
  <c r="AA15611" i="1" s="1"/>
  <c r="S16117" i="1"/>
  <c r="AA16117" i="1" s="1"/>
  <c r="S14665" i="1"/>
  <c r="AA14665" i="1" s="1"/>
  <c r="AB14665" i="1" s="1"/>
  <c r="AC14665" i="1" s="1"/>
  <c r="S191" i="1"/>
  <c r="AA191" i="1" s="1"/>
  <c r="S14540" i="1"/>
  <c r="AA14540" i="1" s="1"/>
  <c r="S12080" i="1"/>
  <c r="AA12080" i="1" s="1"/>
  <c r="AB12080" i="1" s="1"/>
  <c r="AC12080" i="1" s="1"/>
  <c r="S6889" i="1"/>
  <c r="AA6889" i="1" s="1"/>
  <c r="AB6889" i="1" s="1"/>
  <c r="AC6889" i="1" s="1"/>
  <c r="AA6025" i="1"/>
  <c r="AB6025" i="1" s="1"/>
  <c r="AC6025" i="1" s="1"/>
  <c r="AA13597" i="1"/>
  <c r="S12100" i="1"/>
  <c r="AA12100" i="1" s="1"/>
  <c r="S9321" i="1"/>
  <c r="AA9321" i="1" s="1"/>
  <c r="S6126" i="1"/>
  <c r="AA6126" i="1" s="1"/>
  <c r="AB6126" i="1" s="1"/>
  <c r="AC6126" i="1" s="1"/>
  <c r="S2176" i="1"/>
  <c r="AA2176" i="1" s="1"/>
  <c r="S16385" i="1"/>
  <c r="AA16385" i="1" s="1"/>
  <c r="S13416" i="1"/>
  <c r="AA13416" i="1" s="1"/>
  <c r="AB13416" i="1" s="1"/>
  <c r="AC13416" i="1" s="1"/>
  <c r="S13395" i="1"/>
  <c r="AA13395" i="1" s="1"/>
  <c r="S10234" i="1"/>
  <c r="AA10234" i="1" s="1"/>
  <c r="S6672" i="1"/>
  <c r="AA6672" i="1" s="1"/>
  <c r="S4647" i="1"/>
  <c r="AA4647" i="1" s="1"/>
  <c r="S3456" i="1"/>
  <c r="AA3456" i="1" s="1"/>
  <c r="S2835" i="1"/>
  <c r="AA2835" i="1" s="1"/>
  <c r="S15680" i="1"/>
  <c r="AA15680" i="1" s="1"/>
  <c r="AB15680" i="1" s="1"/>
  <c r="AC15680" i="1" s="1"/>
  <c r="S7765" i="1"/>
  <c r="AA7765" i="1" s="1"/>
  <c r="AB7765" i="1" s="1"/>
  <c r="AC7765" i="1" s="1"/>
  <c r="AA6757" i="1"/>
  <c r="AB6757" i="1" s="1"/>
  <c r="AC6757" i="1" s="1"/>
  <c r="O13340" i="1"/>
  <c r="Q13340" i="1"/>
  <c r="S13341" i="1" s="1"/>
  <c r="AA13341" i="1" s="1"/>
  <c r="S13872" i="1"/>
  <c r="AA13872" i="1" s="1"/>
  <c r="S15394" i="1"/>
  <c r="AA15394" i="1" s="1"/>
  <c r="S867" i="1"/>
  <c r="AA867" i="1" s="1"/>
  <c r="S2711" i="1"/>
  <c r="AA2711" i="1" s="1"/>
  <c r="AB2711" i="1" s="1"/>
  <c r="AC2711" i="1" s="1"/>
  <c r="S4607" i="1"/>
  <c r="AA4607" i="1" s="1"/>
  <c r="O4723" i="1"/>
  <c r="Q4723" i="1"/>
  <c r="S4724" i="1" s="1"/>
  <c r="AA4724" i="1" s="1"/>
  <c r="AB4724" i="1" s="1"/>
  <c r="AC4724" i="1" s="1"/>
  <c r="S6637" i="1"/>
  <c r="AA6637" i="1" s="1"/>
  <c r="O7657" i="1"/>
  <c r="Q7657" i="1"/>
  <c r="S7658" i="1" s="1"/>
  <c r="AA7658" i="1" s="1"/>
  <c r="AB7658" i="1" s="1"/>
  <c r="AC7658" i="1" s="1"/>
  <c r="O12702" i="1"/>
  <c r="Q12702" i="1"/>
  <c r="S12703" i="1" s="1"/>
  <c r="AA12703" i="1" s="1"/>
  <c r="AB12703" i="1" s="1"/>
  <c r="AC12703" i="1" s="1"/>
  <c r="S14411" i="1"/>
  <c r="AA14411" i="1" s="1"/>
  <c r="S13396" i="1"/>
  <c r="AA13396" i="1" s="1"/>
  <c r="S6306" i="1"/>
  <c r="AA6306" i="1" s="1"/>
  <c r="AB6306" i="1" s="1"/>
  <c r="AC6306" i="1" s="1"/>
  <c r="S4413" i="1"/>
  <c r="AA4413" i="1" s="1"/>
  <c r="O4465" i="1"/>
  <c r="Q4465" i="1"/>
  <c r="S4466" i="1" s="1"/>
  <c r="AA4466" i="1" s="1"/>
  <c r="S7939" i="1"/>
  <c r="AA7939" i="1" s="1"/>
  <c r="AB7939" i="1" s="1"/>
  <c r="AC7939" i="1" s="1"/>
  <c r="O7904" i="1"/>
  <c r="Q7904" i="1"/>
  <c r="S7905" i="1" s="1"/>
  <c r="AA7905" i="1" s="1"/>
  <c r="AB7905" i="1" s="1"/>
  <c r="AC7905" i="1" s="1"/>
  <c r="S9842" i="1"/>
  <c r="AA9842" i="1" s="1"/>
  <c r="S12572" i="1"/>
  <c r="AA12572" i="1" s="1"/>
  <c r="O15839" i="1"/>
  <c r="Q15839" i="1"/>
  <c r="S15840" i="1" s="1"/>
  <c r="AA15840" i="1" s="1"/>
  <c r="S16662" i="1"/>
  <c r="AA16662" i="1" s="1"/>
  <c r="S1933" i="1"/>
  <c r="AA1933" i="1" s="1"/>
  <c r="S3498" i="1"/>
  <c r="AA3498" i="1" s="1"/>
  <c r="S6708" i="1"/>
  <c r="AA6708" i="1" s="1"/>
  <c r="AB6708" i="1" s="1"/>
  <c r="AC6708" i="1" s="1"/>
  <c r="S14421" i="1"/>
  <c r="AA14421" i="1" s="1"/>
  <c r="AB14421" i="1" s="1"/>
  <c r="AC14421" i="1" s="1"/>
  <c r="S13281" i="1"/>
  <c r="AA13281" i="1" s="1"/>
  <c r="AB13281" i="1" s="1"/>
  <c r="AC13281" i="1" s="1"/>
  <c r="S11490" i="1"/>
  <c r="AA11490" i="1" s="1"/>
  <c r="AB11490" i="1" s="1"/>
  <c r="AC11490" i="1" s="1"/>
  <c r="S9004" i="1"/>
  <c r="AA9004" i="1" s="1"/>
  <c r="AB9004" i="1" s="1"/>
  <c r="AC9004" i="1" s="1"/>
  <c r="AA2514" i="1"/>
  <c r="S1837" i="1"/>
  <c r="AA1837" i="1" s="1"/>
  <c r="S124" i="1"/>
  <c r="AA124" i="1" s="1"/>
  <c r="AB124" i="1" s="1"/>
  <c r="AC124" i="1" s="1"/>
  <c r="S16018" i="1"/>
  <c r="AA16018" i="1" s="1"/>
  <c r="S12483" i="1"/>
  <c r="AA12483" i="1" s="1"/>
  <c r="S12780" i="1"/>
  <c r="AA12780" i="1" s="1"/>
  <c r="S7887" i="1"/>
  <c r="AA7887" i="1" s="1"/>
  <c r="AB7887" i="1" s="1"/>
  <c r="AC7887" i="1" s="1"/>
  <c r="S5806" i="1"/>
  <c r="AA5806" i="1" s="1"/>
  <c r="S4143" i="1"/>
  <c r="AA4143" i="1" s="1"/>
  <c r="S1467" i="1"/>
  <c r="AA1467" i="1" s="1"/>
  <c r="AB1467" i="1" s="1"/>
  <c r="AC1467" i="1" s="1"/>
  <c r="S137" i="1"/>
  <c r="AA137" i="1" s="1"/>
  <c r="S15618" i="1"/>
  <c r="AA15618" i="1" s="1"/>
  <c r="S16804" i="1"/>
  <c r="AA16804" i="1" s="1"/>
  <c r="AA14682" i="1"/>
  <c r="S14756" i="1"/>
  <c r="AA14756" i="1" s="1"/>
  <c r="AB14756" i="1" s="1"/>
  <c r="AC14756" i="1" s="1"/>
  <c r="S16252" i="1"/>
  <c r="AA16252" i="1" s="1"/>
  <c r="AB16252" i="1" s="1"/>
  <c r="AC16252" i="1" s="1"/>
  <c r="S15658" i="1"/>
  <c r="AA15658" i="1" s="1"/>
  <c r="S5662" i="1"/>
  <c r="AA5662" i="1" s="1"/>
  <c r="S13388" i="1"/>
  <c r="AA13388" i="1" s="1"/>
  <c r="S2448" i="1"/>
  <c r="AA2448" i="1" s="1"/>
  <c r="O15897" i="1"/>
  <c r="Q15897" i="1"/>
  <c r="S15898" i="1" s="1"/>
  <c r="AA15898" i="1" s="1"/>
  <c r="S16784" i="1"/>
  <c r="AA16784" i="1" s="1"/>
  <c r="AB16784" i="1" s="1"/>
  <c r="AC16784" i="1" s="1"/>
  <c r="S3942" i="1"/>
  <c r="AA3942" i="1" s="1"/>
  <c r="S5879" i="1"/>
  <c r="AA5879" i="1" s="1"/>
  <c r="AB5879" i="1" s="1"/>
  <c r="AC5879" i="1" s="1"/>
  <c r="S13696" i="1"/>
  <c r="AA13696" i="1" s="1"/>
  <c r="S9220" i="1"/>
  <c r="AA9220" i="1" s="1"/>
  <c r="S7698" i="1"/>
  <c r="AA7698" i="1" s="1"/>
  <c r="AB7698" i="1" s="1"/>
  <c r="AC7698" i="1" s="1"/>
  <c r="S5927" i="1"/>
  <c r="AA5927" i="1" s="1"/>
  <c r="AB5927" i="1" s="1"/>
  <c r="AC5927" i="1" s="1"/>
  <c r="S4494" i="1"/>
  <c r="AA4494" i="1" s="1"/>
  <c r="AB4494" i="1" s="1"/>
  <c r="AC4494" i="1" s="1"/>
  <c r="S2958" i="1"/>
  <c r="AA2958" i="1" s="1"/>
  <c r="AB2958" i="1" s="1"/>
  <c r="AC2958" i="1" s="1"/>
  <c r="S1806" i="1"/>
  <c r="AA1806" i="1" s="1"/>
  <c r="AB1806" i="1" s="1"/>
  <c r="AC1806" i="1" s="1"/>
  <c r="S1345" i="1"/>
  <c r="AA1345" i="1" s="1"/>
  <c r="S633" i="1"/>
  <c r="AA633" i="1" s="1"/>
  <c r="S16750" i="1"/>
  <c r="AA16750" i="1" s="1"/>
  <c r="S12843" i="1"/>
  <c r="AA12843" i="1" s="1"/>
  <c r="AB12843" i="1" s="1"/>
  <c r="AC12843" i="1" s="1"/>
  <c r="S9569" i="1"/>
  <c r="AA9569" i="1" s="1"/>
  <c r="AB9569" i="1" s="1"/>
  <c r="AC9569" i="1" s="1"/>
  <c r="S6910" i="1"/>
  <c r="AA6910" i="1" s="1"/>
  <c r="S2600" i="1"/>
  <c r="AA2600" i="1" s="1"/>
  <c r="S16372" i="1"/>
  <c r="AA16372" i="1" s="1"/>
  <c r="S14495" i="1"/>
  <c r="AA14495" i="1" s="1"/>
  <c r="S9126" i="1"/>
  <c r="AA9126" i="1" s="1"/>
  <c r="S12459" i="1"/>
  <c r="AA12459" i="1" s="1"/>
  <c r="AB12459" i="1" s="1"/>
  <c r="AC12459" i="1" s="1"/>
  <c r="S15909" i="1"/>
  <c r="AA15909" i="1" s="1"/>
  <c r="AB15909" i="1" s="1"/>
  <c r="AC15909" i="1" s="1"/>
  <c r="O11904" i="1"/>
  <c r="Q11904" i="1"/>
  <c r="S11905" i="1" s="1"/>
  <c r="AA11905" i="1" s="1"/>
  <c r="O13462" i="1"/>
  <c r="Q13462" i="1"/>
  <c r="S13463" i="1" s="1"/>
  <c r="AA13463" i="1" s="1"/>
  <c r="AB13463" i="1" s="1"/>
  <c r="AC13463" i="1" s="1"/>
  <c r="S13845" i="1"/>
  <c r="AA13845" i="1" s="1"/>
  <c r="AB13845" i="1" s="1"/>
  <c r="AC13845" i="1" s="1"/>
  <c r="O17018" i="1"/>
  <c r="Q17018" i="1"/>
  <c r="S17019" i="1" s="1"/>
  <c r="AA17019" i="1" s="1"/>
  <c r="AB17019" i="1" s="1"/>
  <c r="AC17019" i="1" s="1"/>
  <c r="O16773" i="1"/>
  <c r="Q16773" i="1"/>
  <c r="S16774" i="1" s="1"/>
  <c r="AA16774" i="1" s="1"/>
  <c r="AB16774" i="1" s="1"/>
  <c r="AC16774" i="1" s="1"/>
  <c r="S947" i="1"/>
  <c r="AA947" i="1" s="1"/>
  <c r="AA1729" i="1"/>
  <c r="S2188" i="1"/>
  <c r="AA2188" i="1" s="1"/>
  <c r="AB2188" i="1" s="1"/>
  <c r="AC2188" i="1" s="1"/>
  <c r="O3490" i="1"/>
  <c r="Q3490" i="1"/>
  <c r="S3491" i="1" s="1"/>
  <c r="AA3491" i="1" s="1"/>
  <c r="AB3491" i="1" s="1"/>
  <c r="AC3491" i="1" s="1"/>
  <c r="S4203" i="1"/>
  <c r="AA4203" i="1" s="1"/>
  <c r="AB4203" i="1" s="1"/>
  <c r="AC4203" i="1" s="1"/>
  <c r="AA4201" i="1"/>
  <c r="AB4201" i="1" s="1"/>
  <c r="AC4201" i="1" s="1"/>
  <c r="S3736" i="1"/>
  <c r="AA3736" i="1" s="1"/>
  <c r="S5298" i="1"/>
  <c r="AA5298" i="1" s="1"/>
  <c r="AB5298" i="1" s="1"/>
  <c r="AC5298" i="1" s="1"/>
  <c r="O4415" i="1"/>
  <c r="Q4415" i="1"/>
  <c r="S4416" i="1" s="1"/>
  <c r="AA4416" i="1" s="1"/>
  <c r="S5157" i="1"/>
  <c r="AA5157" i="1" s="1"/>
  <c r="AB5157" i="1" s="1"/>
  <c r="AC5157" i="1" s="1"/>
  <c r="O4431" i="1"/>
  <c r="Q4431" i="1"/>
  <c r="O5008" i="1"/>
  <c r="Q5008" i="1"/>
  <c r="S5009" i="1" s="1"/>
  <c r="AA5009" i="1" s="1"/>
  <c r="AB5009" i="1" s="1"/>
  <c r="AC5009" i="1" s="1"/>
  <c r="S4801" i="1"/>
  <c r="AA4801" i="1" s="1"/>
  <c r="S5665" i="1"/>
  <c r="AA5665" i="1" s="1"/>
  <c r="S5969" i="1"/>
  <c r="AA5969" i="1" s="1"/>
  <c r="AB5969" i="1" s="1"/>
  <c r="AC5969" i="1" s="1"/>
  <c r="S6010" i="1"/>
  <c r="AA6010" i="1" s="1"/>
  <c r="S6248" i="1"/>
  <c r="AA6248" i="1" s="1"/>
  <c r="S6311" i="1"/>
  <c r="AA6311" i="1" s="1"/>
  <c r="AB6311" i="1" s="1"/>
  <c r="AC6311" i="1" s="1"/>
  <c r="S5676" i="1"/>
  <c r="AA5676" i="1" s="1"/>
  <c r="S6784" i="1"/>
  <c r="AA6784" i="1" s="1"/>
  <c r="AB6784" i="1" s="1"/>
  <c r="AC6784" i="1" s="1"/>
  <c r="O7850" i="1"/>
  <c r="Q7850" i="1"/>
  <c r="S7413" i="1"/>
  <c r="AA7413" i="1" s="1"/>
  <c r="AB7413" i="1" s="1"/>
  <c r="AC7413" i="1" s="1"/>
  <c r="O6939" i="1"/>
  <c r="Q6939" i="1"/>
  <c r="S6940" i="1" s="1"/>
  <c r="AA6940" i="1" s="1"/>
  <c r="AB6940" i="1" s="1"/>
  <c r="AC6940" i="1" s="1"/>
  <c r="O8429" i="1"/>
  <c r="Q8429" i="1"/>
  <c r="S8430" i="1" s="1"/>
  <c r="AA8430" i="1" s="1"/>
  <c r="AB8430" i="1" s="1"/>
  <c r="AC8430" i="1" s="1"/>
  <c r="S9644" i="1"/>
  <c r="AA9644" i="1" s="1"/>
  <c r="O8573" i="1"/>
  <c r="Q8573" i="1"/>
  <c r="S8574" i="1" s="1"/>
  <c r="AA8574" i="1" s="1"/>
  <c r="AB8574" i="1" s="1"/>
  <c r="AC8574" i="1" s="1"/>
  <c r="S9647" i="1"/>
  <c r="AA9647" i="1" s="1"/>
  <c r="S10193" i="1"/>
  <c r="AA10193" i="1" s="1"/>
  <c r="AB10193" i="1" s="1"/>
  <c r="AC10193" i="1" s="1"/>
  <c r="S10066" i="1"/>
  <c r="AA10066" i="1" s="1"/>
  <c r="AB10066" i="1" s="1"/>
  <c r="AC10066" i="1" s="1"/>
  <c r="S10758" i="1"/>
  <c r="AA10758" i="1" s="1"/>
  <c r="S11622" i="1"/>
  <c r="AA11622" i="1" s="1"/>
  <c r="O11446" i="1"/>
  <c r="Q11446" i="1"/>
  <c r="S11447" i="1" s="1"/>
  <c r="AA11447" i="1" s="1"/>
  <c r="AB11447" i="1" s="1"/>
  <c r="AC11447" i="1" s="1"/>
  <c r="S11284" i="1"/>
  <c r="AA11284" i="1" s="1"/>
  <c r="S10773" i="1"/>
  <c r="AA10773" i="1" s="1"/>
  <c r="AB10773" i="1" s="1"/>
  <c r="AC10773" i="1" s="1"/>
  <c r="S10848" i="1"/>
  <c r="AA10848" i="1" s="1"/>
  <c r="S15889" i="1"/>
  <c r="AA15889" i="1" s="1"/>
  <c r="S10749" i="1"/>
  <c r="AA10749" i="1" s="1"/>
  <c r="S6165" i="1"/>
  <c r="AA6165" i="1" s="1"/>
  <c r="AB6165" i="1" s="1"/>
  <c r="AC6165" i="1" s="1"/>
  <c r="S16496" i="1"/>
  <c r="AA16496" i="1" s="1"/>
  <c r="AB16496" i="1" s="1"/>
  <c r="AC16496" i="1" s="1"/>
  <c r="S581" i="1"/>
  <c r="AA581" i="1" s="1"/>
  <c r="S17096" i="1"/>
  <c r="AA17096" i="1" s="1"/>
  <c r="S5193" i="1"/>
  <c r="AA5193" i="1" s="1"/>
  <c r="S9160" i="1"/>
  <c r="AA9160" i="1" s="1"/>
  <c r="AB9160" i="1" s="1"/>
  <c r="AC9160" i="1" s="1"/>
  <c r="O12938" i="1"/>
  <c r="Q12938" i="1"/>
  <c r="S16704" i="1"/>
  <c r="AA16704" i="1" s="1"/>
  <c r="S16675" i="1"/>
  <c r="AA16675" i="1" s="1"/>
  <c r="S1067" i="1"/>
  <c r="AA1067" i="1" s="1"/>
  <c r="S781" i="1"/>
  <c r="AA781" i="1" s="1"/>
  <c r="O4442" i="1"/>
  <c r="Q4442" i="1"/>
  <c r="S4443" i="1" s="1"/>
  <c r="AA4443" i="1" s="1"/>
  <c r="AB4443" i="1" s="1"/>
  <c r="AC4443" i="1" s="1"/>
  <c r="S3271" i="1"/>
  <c r="AA3271" i="1" s="1"/>
  <c r="S10867" i="1"/>
  <c r="AA10867" i="1" s="1"/>
  <c r="AB10867" i="1" s="1"/>
  <c r="AC10867" i="1" s="1"/>
  <c r="O12085" i="1"/>
  <c r="Q12085" i="1"/>
  <c r="S13491" i="1"/>
  <c r="AA13491" i="1" s="1"/>
  <c r="O16142" i="1"/>
  <c r="Q16142" i="1"/>
  <c r="S16143" i="1" s="1"/>
  <c r="AA16143" i="1" s="1"/>
  <c r="S59" i="1"/>
  <c r="AA59" i="1" s="1"/>
  <c r="S1530" i="1"/>
  <c r="AA1530" i="1" s="1"/>
  <c r="S2497" i="1"/>
  <c r="AA2497" i="1" s="1"/>
  <c r="S5548" i="1"/>
  <c r="AA5548" i="1" s="1"/>
  <c r="AB5548" i="1" s="1"/>
  <c r="AC5548" i="1" s="1"/>
  <c r="S6461" i="1"/>
  <c r="AA6461" i="1" s="1"/>
  <c r="AB6461" i="1" s="1"/>
  <c r="AC6461" i="1" s="1"/>
  <c r="S5784" i="1"/>
  <c r="AA5784" i="1" s="1"/>
  <c r="AB5784" i="1" s="1"/>
  <c r="AC5784" i="1" s="1"/>
  <c r="S13509" i="1"/>
  <c r="AA13509" i="1" s="1"/>
  <c r="AB13509" i="1" s="1"/>
  <c r="AC13509" i="1" s="1"/>
  <c r="S12433" i="1"/>
  <c r="AA12433" i="1" s="1"/>
  <c r="AA12246" i="1"/>
  <c r="S10662" i="1"/>
  <c r="AA10662" i="1" s="1"/>
  <c r="S4480" i="1"/>
  <c r="AA4480" i="1" s="1"/>
  <c r="S5526" i="1"/>
  <c r="AA5526" i="1" s="1"/>
  <c r="S1170" i="1"/>
  <c r="AA1170" i="1" s="1"/>
  <c r="S15617" i="1"/>
  <c r="AA15617" i="1" s="1"/>
  <c r="S14662" i="1"/>
  <c r="AA14662" i="1" s="1"/>
  <c r="AB14662" i="1" s="1"/>
  <c r="AC14662" i="1" s="1"/>
  <c r="S10280" i="1"/>
  <c r="AA10280" i="1" s="1"/>
  <c r="S9960" i="1"/>
  <c r="AA9960" i="1" s="1"/>
  <c r="AB9960" i="1" s="1"/>
  <c r="AC9960" i="1" s="1"/>
  <c r="S6528" i="1"/>
  <c r="AA6528" i="1" s="1"/>
  <c r="S5211" i="1"/>
  <c r="AA5211" i="1" s="1"/>
  <c r="AB5211" i="1" s="1"/>
  <c r="AC5211" i="1" s="1"/>
  <c r="S5429" i="1"/>
  <c r="AA5429" i="1" s="1"/>
  <c r="S17150" i="1"/>
  <c r="AA17150" i="1" s="1"/>
  <c r="S16497" i="1"/>
  <c r="AA16497" i="1" s="1"/>
  <c r="AB16497" i="1" s="1"/>
  <c r="AC16497" i="1" s="1"/>
  <c r="S14951" i="1"/>
  <c r="AA14951" i="1" s="1"/>
  <c r="AB14951" i="1" s="1"/>
  <c r="AC14951" i="1" s="1"/>
  <c r="S16772" i="1"/>
  <c r="AA16772" i="1" s="1"/>
  <c r="S9908" i="1"/>
  <c r="AA9908" i="1" s="1"/>
  <c r="AB9908" i="1" s="1"/>
  <c r="AC9908" i="1" s="1"/>
  <c r="AA6289" i="1"/>
  <c r="S6037" i="1"/>
  <c r="AA6037" i="1" s="1"/>
  <c r="AB6037" i="1" s="1"/>
  <c r="AC6037" i="1" s="1"/>
  <c r="S17521" i="1"/>
  <c r="AA17521" i="1" s="1"/>
  <c r="S1283" i="1"/>
  <c r="AA1283" i="1" s="1"/>
  <c r="S3162" i="1"/>
  <c r="AA3162" i="1" s="1"/>
  <c r="S3675" i="1"/>
  <c r="AA3675" i="1" s="1"/>
  <c r="AB3675" i="1" s="1"/>
  <c r="AC3675" i="1" s="1"/>
  <c r="S4144" i="1"/>
  <c r="AA4144" i="1" s="1"/>
  <c r="S5588" i="1"/>
  <c r="AA5588" i="1" s="1"/>
  <c r="AB5588" i="1" s="1"/>
  <c r="AC5588" i="1" s="1"/>
  <c r="S4254" i="1"/>
  <c r="AA4254" i="1" s="1"/>
  <c r="AB4254" i="1" s="1"/>
  <c r="AC4254" i="1" s="1"/>
  <c r="S7257" i="1"/>
  <c r="AA7257" i="1" s="1"/>
  <c r="S10101" i="1"/>
  <c r="AA10101" i="1" s="1"/>
  <c r="AB10101" i="1" s="1"/>
  <c r="AC10101" i="1" s="1"/>
  <c r="S10976" i="1"/>
  <c r="AA10976" i="1" s="1"/>
  <c r="AB10976" i="1" s="1"/>
  <c r="AC10976" i="1" s="1"/>
  <c r="S10859" i="1"/>
  <c r="AA10859" i="1" s="1"/>
  <c r="S14401" i="1"/>
  <c r="AA14401" i="1" s="1"/>
  <c r="S14490" i="1"/>
  <c r="AA14490" i="1" s="1"/>
  <c r="S15018" i="1"/>
  <c r="AA15018" i="1" s="1"/>
  <c r="S17173" i="1"/>
  <c r="AA17173" i="1" s="1"/>
  <c r="S1813" i="1"/>
  <c r="AA1813" i="1" s="1"/>
  <c r="O3729" i="1"/>
  <c r="Q3729" i="1"/>
  <c r="S3730" i="1" s="1"/>
  <c r="AA3730" i="1" s="1"/>
  <c r="AB3730" i="1" s="1"/>
  <c r="AC3730" i="1" s="1"/>
  <c r="S6714" i="1"/>
  <c r="AA6714" i="1" s="1"/>
  <c r="S7385" i="1"/>
  <c r="AA7385" i="1" s="1"/>
  <c r="S9049" i="1"/>
  <c r="AA9049" i="1" s="1"/>
  <c r="AB9049" i="1" s="1"/>
  <c r="AC9049" i="1" s="1"/>
  <c r="S10873" i="1"/>
  <c r="AA10873" i="1" s="1"/>
  <c r="AB10873" i="1" s="1"/>
  <c r="AC10873" i="1" s="1"/>
  <c r="S10723" i="1"/>
  <c r="AA10723" i="1" s="1"/>
  <c r="AB10723" i="1" s="1"/>
  <c r="AC10723" i="1" s="1"/>
  <c r="O12373" i="1"/>
  <c r="Q12373" i="1"/>
  <c r="O14717" i="1"/>
  <c r="Q14717" i="1"/>
  <c r="S14718" i="1" s="1"/>
  <c r="AA14718" i="1" s="1"/>
  <c r="AB14718" i="1" s="1"/>
  <c r="AC14718" i="1" s="1"/>
  <c r="S15969" i="1"/>
  <c r="AA15969" i="1" s="1"/>
  <c r="AB15969" i="1" s="1"/>
  <c r="AC15969" i="1" s="1"/>
  <c r="S16439" i="1"/>
  <c r="AA16439" i="1" s="1"/>
  <c r="AB16439" i="1" s="1"/>
  <c r="AC16439" i="1" s="1"/>
  <c r="S709" i="1"/>
  <c r="AA709" i="1" s="1"/>
  <c r="S3685" i="1"/>
  <c r="AA3685" i="1" s="1"/>
  <c r="AB3685" i="1" s="1"/>
  <c r="AC3685" i="1" s="1"/>
  <c r="S4717" i="1"/>
  <c r="AA4717" i="1" s="1"/>
  <c r="S7449" i="1"/>
  <c r="AA7449" i="1" s="1"/>
  <c r="O7726" i="1"/>
  <c r="Q7726" i="1"/>
  <c r="S7727" i="1" s="1"/>
  <c r="AA7727" i="1" s="1"/>
  <c r="AA8221" i="1"/>
  <c r="S10518" i="1"/>
  <c r="AA10518" i="1" s="1"/>
  <c r="S11514" i="1"/>
  <c r="AA11514" i="1" s="1"/>
  <c r="O11895" i="1"/>
  <c r="Q11895" i="1"/>
  <c r="S10846" i="1"/>
  <c r="AA10846" i="1" s="1"/>
  <c r="S12193" i="1"/>
  <c r="AA12193" i="1" s="1"/>
  <c r="S13057" i="1"/>
  <c r="AA13057" i="1" s="1"/>
  <c r="S12023" i="1"/>
  <c r="AA12023" i="1" s="1"/>
  <c r="AB12023" i="1" s="1"/>
  <c r="AC12023" i="1" s="1"/>
  <c r="S12887" i="1"/>
  <c r="AA12887" i="1" s="1"/>
  <c r="AB12887" i="1" s="1"/>
  <c r="AC12887" i="1" s="1"/>
  <c r="S12184" i="1"/>
  <c r="AA12184" i="1" s="1"/>
  <c r="O11932" i="1"/>
  <c r="Q11932" i="1"/>
  <c r="O12011" i="1"/>
  <c r="Q12011" i="1"/>
  <c r="S12015" i="1" s="1"/>
  <c r="AA12015" i="1" s="1"/>
  <c r="S14847" i="1"/>
  <c r="AA14847" i="1" s="1"/>
  <c r="O13043" i="1"/>
  <c r="Q13043" i="1"/>
  <c r="S13044" i="1" s="1"/>
  <c r="AA13044" i="1" s="1"/>
  <c r="AB13044" i="1" s="1"/>
  <c r="AC13044" i="1" s="1"/>
  <c r="O13296" i="1"/>
  <c r="Q13296" i="1"/>
  <c r="S16608" i="1"/>
  <c r="AA16608" i="1" s="1"/>
  <c r="S17339" i="1"/>
  <c r="AA17339" i="1" s="1"/>
  <c r="S16479" i="1"/>
  <c r="AA16479" i="1" s="1"/>
  <c r="S16548" i="1"/>
  <c r="AA16548" i="1" s="1"/>
  <c r="S1171" i="1"/>
  <c r="AA1171" i="1" s="1"/>
  <c r="S2589" i="1"/>
  <c r="AA2589" i="1" s="1"/>
  <c r="S4299" i="1"/>
  <c r="AA4299" i="1" s="1"/>
  <c r="AB4299" i="1" s="1"/>
  <c r="AC4299" i="1" s="1"/>
  <c r="S4531" i="1"/>
  <c r="AA4531" i="1" s="1"/>
  <c r="AB4531" i="1" s="1"/>
  <c r="AC4531" i="1" s="1"/>
  <c r="S6260" i="1"/>
  <c r="AA6260" i="1" s="1"/>
  <c r="AB6260" i="1" s="1"/>
  <c r="AC6260" i="1" s="1"/>
  <c r="S6703" i="1"/>
  <c r="AA6703" i="1" s="1"/>
  <c r="AB6703" i="1" s="1"/>
  <c r="AC6703" i="1" s="1"/>
  <c r="S10258" i="1"/>
  <c r="AA10258" i="1" s="1"/>
  <c r="AB10258" i="1" s="1"/>
  <c r="AC10258" i="1" s="1"/>
  <c r="O11693" i="1"/>
  <c r="Q11693" i="1"/>
  <c r="S11694" i="1" s="1"/>
  <c r="AA11694" i="1" s="1"/>
  <c r="AB11694" i="1" s="1"/>
  <c r="AC11694" i="1" s="1"/>
  <c r="O10380" i="1"/>
  <c r="Q10380" i="1"/>
  <c r="S10381" i="1" s="1"/>
  <c r="AA10381" i="1" s="1"/>
  <c r="S13617" i="1"/>
  <c r="AA13617" i="1" s="1"/>
  <c r="AB13617" i="1" s="1"/>
  <c r="AC13617" i="1" s="1"/>
  <c r="S15537" i="1"/>
  <c r="AA15537" i="1" s="1"/>
  <c r="AB15537" i="1" s="1"/>
  <c r="AC15537" i="1" s="1"/>
  <c r="O884" i="1"/>
  <c r="Q884" i="1"/>
  <c r="S885" i="1" s="1"/>
  <c r="AA885" i="1" s="1"/>
  <c r="AB885" i="1" s="1"/>
  <c r="AC885" i="1" s="1"/>
  <c r="S4247" i="1"/>
  <c r="AA4247" i="1" s="1"/>
  <c r="AB4247" i="1" s="1"/>
  <c r="AC4247" i="1" s="1"/>
  <c r="O8493" i="1"/>
  <c r="Q8493" i="1"/>
  <c r="S8494" i="1" s="1"/>
  <c r="AA8494" i="1" s="1"/>
  <c r="O11261" i="1"/>
  <c r="Q11261" i="1"/>
  <c r="S11262" i="1" s="1"/>
  <c r="AA11262" i="1" s="1"/>
  <c r="AB11262" i="1" s="1"/>
  <c r="AC11262" i="1" s="1"/>
  <c r="S11806" i="1"/>
  <c r="AA11806" i="1" s="1"/>
  <c r="S12456" i="1"/>
  <c r="AA12456" i="1" s="1"/>
  <c r="AB12456" i="1" s="1"/>
  <c r="AC12456" i="1" s="1"/>
  <c r="S14629" i="1"/>
  <c r="AA14629" i="1" s="1"/>
  <c r="S14604" i="1"/>
  <c r="AA14604" i="1" s="1"/>
  <c r="O13866" i="1"/>
  <c r="Q13866" i="1"/>
  <c r="S13867" i="1" s="1"/>
  <c r="AA13867" i="1" s="1"/>
  <c r="S363" i="1"/>
  <c r="AA363" i="1" s="1"/>
  <c r="AB363" i="1" s="1"/>
  <c r="AC363" i="1" s="1"/>
  <c r="O1265" i="1"/>
  <c r="Q1265" i="1"/>
  <c r="S1266" i="1" s="1"/>
  <c r="AA1266" i="1" s="1"/>
  <c r="S281" i="1"/>
  <c r="AA281" i="1" s="1"/>
  <c r="S701" i="1"/>
  <c r="AA701" i="1" s="1"/>
  <c r="AB701" i="1" s="1"/>
  <c r="AC701" i="1" s="1"/>
  <c r="S1191" i="1"/>
  <c r="AA1191" i="1" s="1"/>
  <c r="S2945" i="1"/>
  <c r="AA2945" i="1" s="1"/>
  <c r="S3022" i="1"/>
  <c r="AA3022" i="1" s="1"/>
  <c r="S2526" i="1"/>
  <c r="AA2526" i="1" s="1"/>
  <c r="AB2526" i="1" s="1"/>
  <c r="AC2526" i="1" s="1"/>
  <c r="S2591" i="1"/>
  <c r="AA2591" i="1" s="1"/>
  <c r="S2452" i="1"/>
  <c r="AA2452" i="1" s="1"/>
  <c r="S3995" i="1"/>
  <c r="AA3995" i="1" s="1"/>
  <c r="S4065" i="1"/>
  <c r="AA4065" i="1" s="1"/>
  <c r="AB4065" i="1" s="1"/>
  <c r="AC4065" i="1" s="1"/>
  <c r="S5264" i="1"/>
  <c r="AA5264" i="1" s="1"/>
  <c r="AB5264" i="1" s="1"/>
  <c r="AC5264" i="1" s="1"/>
  <c r="O4961" i="1"/>
  <c r="Q4961" i="1"/>
  <c r="S4962" i="1" s="1"/>
  <c r="AA4962" i="1" s="1"/>
  <c r="AB4962" i="1" s="1"/>
  <c r="AC4962" i="1" s="1"/>
  <c r="S5453" i="1"/>
  <c r="AA5453" i="1" s="1"/>
  <c r="AB5453" i="1" s="1"/>
  <c r="AC5453" i="1" s="1"/>
  <c r="S6148" i="1"/>
  <c r="AA6148" i="1" s="1"/>
  <c r="S8008" i="1"/>
  <c r="AA8008" i="1" s="1"/>
  <c r="AB8008" i="1" s="1"/>
  <c r="AC8008" i="1" s="1"/>
  <c r="O7157" i="1"/>
  <c r="Q7157" i="1"/>
  <c r="S7158" i="1" s="1"/>
  <c r="AA7158" i="1" s="1"/>
  <c r="S9570" i="1"/>
  <c r="AA9570" i="1" s="1"/>
  <c r="AB9570" i="1" s="1"/>
  <c r="AC9570" i="1" s="1"/>
  <c r="S9052" i="1"/>
  <c r="AA9052" i="1" s="1"/>
  <c r="AB9052" i="1" s="1"/>
  <c r="AC9052" i="1" s="1"/>
  <c r="S9903" i="1"/>
  <c r="AA9903" i="1" s="1"/>
  <c r="AB9903" i="1" s="1"/>
  <c r="AC9903" i="1" s="1"/>
  <c r="S9371" i="1"/>
  <c r="AA9371" i="1" s="1"/>
  <c r="S11470" i="1"/>
  <c r="AA11470" i="1" s="1"/>
  <c r="S11847" i="1"/>
  <c r="AA11847" i="1" s="1"/>
  <c r="S11504" i="1"/>
  <c r="AA11504" i="1" s="1"/>
  <c r="AB11504" i="1" s="1"/>
  <c r="AC11504" i="1" s="1"/>
  <c r="S10737" i="1"/>
  <c r="AA10737" i="1" s="1"/>
  <c r="AB10737" i="1" s="1"/>
  <c r="AC10737" i="1" s="1"/>
  <c r="S11601" i="1"/>
  <c r="AA11601" i="1" s="1"/>
  <c r="AB11601" i="1" s="1"/>
  <c r="AC11601" i="1" s="1"/>
  <c r="S15106" i="1"/>
  <c r="AA15106" i="1" s="1"/>
  <c r="AB15106" i="1" s="1"/>
  <c r="AC15106" i="1" s="1"/>
  <c r="S14620" i="1"/>
  <c r="AA14620" i="1" s="1"/>
  <c r="AB14620" i="1" s="1"/>
  <c r="AC14620" i="1" s="1"/>
  <c r="S15694" i="1"/>
  <c r="AA15694" i="1" s="1"/>
  <c r="S3326" i="1"/>
  <c r="AA3326" i="1" s="1"/>
  <c r="S5983" i="1"/>
  <c r="AA5983" i="1" s="1"/>
  <c r="AB5983" i="1" s="1"/>
  <c r="AC5983" i="1" s="1"/>
  <c r="O12197" i="1"/>
  <c r="Q12197" i="1"/>
  <c r="S12198" i="1" s="1"/>
  <c r="AA12198" i="1" s="1"/>
  <c r="S16935" i="1"/>
  <c r="AA16935" i="1" s="1"/>
  <c r="S200" i="1"/>
  <c r="AA200" i="1" s="1"/>
  <c r="S1583" i="1"/>
  <c r="AA1583" i="1" s="1"/>
  <c r="S2040" i="1"/>
  <c r="AA2040" i="1" s="1"/>
  <c r="AB2040" i="1" s="1"/>
  <c r="AC2040" i="1" s="1"/>
  <c r="S4549" i="1"/>
  <c r="AA4549" i="1" s="1"/>
  <c r="AB4549" i="1" s="1"/>
  <c r="AC4549" i="1" s="1"/>
  <c r="S6844" i="1"/>
  <c r="AA6844" i="1" s="1"/>
  <c r="AB6844" i="1" s="1"/>
  <c r="AC6844" i="1" s="1"/>
  <c r="S7614" i="1"/>
  <c r="AA7614" i="1" s="1"/>
  <c r="AB7614" i="1" s="1"/>
  <c r="AC7614" i="1" s="1"/>
  <c r="S8981" i="1"/>
  <c r="AA8981" i="1" s="1"/>
  <c r="S8746" i="1"/>
  <c r="AA8746" i="1" s="1"/>
  <c r="S8511" i="1"/>
  <c r="AA8511" i="1" s="1"/>
  <c r="AB8511" i="1" s="1"/>
  <c r="AC8511" i="1" s="1"/>
  <c r="S7916" i="1"/>
  <c r="AA7916" i="1" s="1"/>
  <c r="S9608" i="1"/>
  <c r="AA9608" i="1" s="1"/>
  <c r="S9215" i="1"/>
  <c r="AA9215" i="1" s="1"/>
  <c r="S9738" i="1"/>
  <c r="AA9738" i="1" s="1"/>
  <c r="S11221" i="1"/>
  <c r="AA11221" i="1" s="1"/>
  <c r="AB11221" i="1" s="1"/>
  <c r="AC11221" i="1" s="1"/>
  <c r="S12152" i="1"/>
  <c r="AA12152" i="1" s="1"/>
  <c r="S13381" i="1"/>
  <c r="AA13381" i="1" s="1"/>
  <c r="S12846" i="1"/>
  <c r="AA12846" i="1" s="1"/>
  <c r="AB12846" i="1" s="1"/>
  <c r="AC12846" i="1" s="1"/>
  <c r="S12587" i="1"/>
  <c r="AA12587" i="1" s="1"/>
  <c r="S14254" i="1"/>
  <c r="AA14254" i="1" s="1"/>
  <c r="S14233" i="1"/>
  <c r="AA14233" i="1" s="1"/>
  <c r="AB14233" i="1" s="1"/>
  <c r="AC14233" i="1" s="1"/>
  <c r="S13929" i="1"/>
  <c r="AA13929" i="1" s="1"/>
  <c r="S13612" i="1"/>
  <c r="AA13612" i="1" s="1"/>
  <c r="AB13612" i="1" s="1"/>
  <c r="AC13612" i="1" s="1"/>
  <c r="S14699" i="1"/>
  <c r="AA14699" i="1" s="1"/>
  <c r="S14636" i="1"/>
  <c r="AA14636" i="1" s="1"/>
  <c r="S15860" i="1"/>
  <c r="AA15860" i="1" s="1"/>
  <c r="S17119" i="1"/>
  <c r="AA17119" i="1" s="1"/>
  <c r="AB17119" i="1" s="1"/>
  <c r="AC17119" i="1" s="1"/>
  <c r="S17244" i="1"/>
  <c r="AA17244" i="1" s="1"/>
  <c r="S17381" i="1"/>
  <c r="AA17381" i="1" s="1"/>
  <c r="S16671" i="1"/>
  <c r="AA16671" i="1" s="1"/>
  <c r="S17210" i="1"/>
  <c r="AA17210" i="1" s="1"/>
  <c r="AB17210" i="1" s="1"/>
  <c r="AC17210" i="1" s="1"/>
  <c r="S528" i="1"/>
  <c r="AA528" i="1" s="1"/>
  <c r="S1239" i="1"/>
  <c r="AA1239" i="1" s="1"/>
  <c r="S1549" i="1"/>
  <c r="AA1549" i="1" s="1"/>
  <c r="S1842" i="1"/>
  <c r="AA1842" i="1" s="1"/>
  <c r="S2080" i="1"/>
  <c r="AA2080" i="1" s="1"/>
  <c r="S1440" i="1"/>
  <c r="AA1440" i="1" s="1"/>
  <c r="S3203" i="1"/>
  <c r="AA3203" i="1" s="1"/>
  <c r="AB3203" i="1" s="1"/>
  <c r="AC3203" i="1" s="1"/>
  <c r="S4560" i="1"/>
  <c r="AA4560" i="1" s="1"/>
  <c r="S3778" i="1"/>
  <c r="AA3778" i="1" s="1"/>
  <c r="AB3778" i="1" s="1"/>
  <c r="AC3778" i="1" s="1"/>
  <c r="S7191" i="1"/>
  <c r="AA7191" i="1" s="1"/>
  <c r="AB7191" i="1" s="1"/>
  <c r="AC7191" i="1" s="1"/>
  <c r="S8205" i="1"/>
  <c r="AA8205" i="1" s="1"/>
  <c r="S7079" i="1"/>
  <c r="AA7079" i="1" s="1"/>
  <c r="AB7079" i="1" s="1"/>
  <c r="AC7079" i="1" s="1"/>
  <c r="S7745" i="1"/>
  <c r="AA7745" i="1" s="1"/>
  <c r="AB7745" i="1" s="1"/>
  <c r="AC7745" i="1" s="1"/>
  <c r="S7942" i="1"/>
  <c r="AA7942" i="1" s="1"/>
  <c r="AB7942" i="1" s="1"/>
  <c r="AC7942" i="1" s="1"/>
  <c r="S5117" i="1"/>
  <c r="AA5117" i="1" s="1"/>
  <c r="AB5117" i="1" s="1"/>
  <c r="AC5117" i="1" s="1"/>
  <c r="S8204" i="1"/>
  <c r="AA8204" i="1" s="1"/>
  <c r="S8710" i="1"/>
  <c r="AA8710" i="1" s="1"/>
  <c r="AB8710" i="1" s="1"/>
  <c r="AC8710" i="1" s="1"/>
  <c r="O9573" i="1"/>
  <c r="Q9573" i="1"/>
  <c r="S9574" i="1" s="1"/>
  <c r="AA9574" i="1" s="1"/>
  <c r="AB9574" i="1" s="1"/>
  <c r="AC9574" i="1" s="1"/>
  <c r="O10199" i="1"/>
  <c r="Q10199" i="1"/>
  <c r="S10200" i="1" s="1"/>
  <c r="AA10200" i="1" s="1"/>
  <c r="AB10200" i="1" s="1"/>
  <c r="AC10200" i="1" s="1"/>
  <c r="S14103" i="1"/>
  <c r="AA14103" i="1" s="1"/>
  <c r="S13693" i="1"/>
  <c r="AA13693" i="1" s="1"/>
  <c r="S14701" i="1"/>
  <c r="AA14701" i="1" s="1"/>
  <c r="S13602" i="1"/>
  <c r="AA13602" i="1" s="1"/>
  <c r="AB13602" i="1" s="1"/>
  <c r="AC13602" i="1" s="1"/>
  <c r="S13439" i="1"/>
  <c r="AA13439" i="1" s="1"/>
  <c r="S17061" i="1"/>
  <c r="AA17061" i="1" s="1"/>
  <c r="S16790" i="1"/>
  <c r="AA16790" i="1" s="1"/>
  <c r="S50" i="1"/>
  <c r="AA50" i="1" s="1"/>
  <c r="S714" i="1"/>
  <c r="AA714" i="1" s="1"/>
  <c r="S844" i="1"/>
  <c r="AA844" i="1" s="1"/>
  <c r="AB844" i="1" s="1"/>
  <c r="AC844" i="1" s="1"/>
  <c r="S753" i="1"/>
  <c r="AA753" i="1" s="1"/>
  <c r="AB753" i="1" s="1"/>
  <c r="AC753" i="1" s="1"/>
  <c r="O805" i="1"/>
  <c r="Q805" i="1"/>
  <c r="S806" i="1" s="1"/>
  <c r="AA806" i="1" s="1"/>
  <c r="S1327" i="1"/>
  <c r="AA1327" i="1" s="1"/>
  <c r="AB1327" i="1" s="1"/>
  <c r="AC1327" i="1" s="1"/>
  <c r="S116" i="1"/>
  <c r="AA116" i="1" s="1"/>
  <c r="S879" i="1"/>
  <c r="AA879" i="1" s="1"/>
  <c r="O1080" i="1"/>
  <c r="Q1080" i="1"/>
  <c r="S1081" i="1" s="1"/>
  <c r="AA1081" i="1" s="1"/>
  <c r="AB1081" i="1" s="1"/>
  <c r="AC1081" i="1" s="1"/>
  <c r="S1458" i="1"/>
  <c r="AA1458" i="1" s="1"/>
  <c r="S2087" i="1"/>
  <c r="AA2087" i="1" s="1"/>
  <c r="AB2087" i="1" s="1"/>
  <c r="AC2087" i="1" s="1"/>
  <c r="S1497" i="1"/>
  <c r="AA1497" i="1" s="1"/>
  <c r="S1935" i="1"/>
  <c r="AA1935" i="1" s="1"/>
  <c r="S2291" i="1"/>
  <c r="AA2291" i="1" s="1"/>
  <c r="AB2291" i="1" s="1"/>
  <c r="AC2291" i="1" s="1"/>
  <c r="S3155" i="1"/>
  <c r="AA3155" i="1" s="1"/>
  <c r="AB3155" i="1" s="1"/>
  <c r="AC3155" i="1" s="1"/>
  <c r="O3176" i="1"/>
  <c r="Q3176" i="1"/>
  <c r="S3179" i="1" s="1"/>
  <c r="AA3179" i="1" s="1"/>
  <c r="S2702" i="1"/>
  <c r="AA2702" i="1" s="1"/>
  <c r="S4388" i="1"/>
  <c r="AA4388" i="1" s="1"/>
  <c r="AB4388" i="1" s="1"/>
  <c r="AC4388" i="1" s="1"/>
  <c r="S3817" i="1"/>
  <c r="AA3817" i="1" s="1"/>
  <c r="AB3817" i="1" s="1"/>
  <c r="AC3817" i="1" s="1"/>
  <c r="S2527" i="1"/>
  <c r="AA2527" i="1" s="1"/>
  <c r="AB2527" i="1" s="1"/>
  <c r="AC2527" i="1" s="1"/>
  <c r="S4146" i="1"/>
  <c r="AA4146" i="1" s="1"/>
  <c r="AB4146" i="1" s="1"/>
  <c r="AC4146" i="1" s="1"/>
  <c r="S3938" i="1"/>
  <c r="AA3938" i="1" s="1"/>
  <c r="S4188" i="1"/>
  <c r="AA4188" i="1" s="1"/>
  <c r="S5135" i="1"/>
  <c r="AA5135" i="1" s="1"/>
  <c r="S4631" i="1"/>
  <c r="AA4631" i="1" s="1"/>
  <c r="AB4631" i="1" s="1"/>
  <c r="AC4631" i="1" s="1"/>
  <c r="O5023" i="1"/>
  <c r="Q5023" i="1"/>
  <c r="S5024" i="1" s="1"/>
  <c r="AA5024" i="1" s="1"/>
  <c r="AB5024" i="1" s="1"/>
  <c r="AC5024" i="1" s="1"/>
  <c r="O4793" i="1"/>
  <c r="Q4793" i="1"/>
  <c r="S4794" i="1" s="1"/>
  <c r="AA4794" i="1" s="1"/>
  <c r="O6081" i="1"/>
  <c r="Q6081" i="1"/>
  <c r="S6082" i="1" s="1"/>
  <c r="AA6082" i="1" s="1"/>
  <c r="AB6082" i="1" s="1"/>
  <c r="AC6082" i="1" s="1"/>
  <c r="S6704" i="1"/>
  <c r="AA6704" i="1" s="1"/>
  <c r="AB6704" i="1" s="1"/>
  <c r="AC6704" i="1" s="1"/>
  <c r="S4983" i="1"/>
  <c r="AA4983" i="1" s="1"/>
  <c r="S6438" i="1"/>
  <c r="AA6438" i="1" s="1"/>
  <c r="O5592" i="1"/>
  <c r="Q5592" i="1"/>
  <c r="S5593" i="1" s="1"/>
  <c r="AA5593" i="1" s="1"/>
  <c r="AB5593" i="1" s="1"/>
  <c r="AC5593" i="1" s="1"/>
  <c r="S6081" i="1"/>
  <c r="AA6081" i="1" s="1"/>
  <c r="AB6081" i="1" s="1"/>
  <c r="AC6081" i="1" s="1"/>
  <c r="AA4657" i="1"/>
  <c r="S6427" i="1"/>
  <c r="AA6427" i="1" s="1"/>
  <c r="S7375" i="1"/>
  <c r="AA7375" i="1" s="1"/>
  <c r="AB7375" i="1" s="1"/>
  <c r="AC7375" i="1" s="1"/>
  <c r="S7354" i="1"/>
  <c r="AA7354" i="1" s="1"/>
  <c r="S4887" i="1"/>
  <c r="AA4887" i="1" s="1"/>
  <c r="S7731" i="1"/>
  <c r="AA7731" i="1" s="1"/>
  <c r="S7945" i="1"/>
  <c r="AA7945" i="1" s="1"/>
  <c r="AB7945" i="1" s="1"/>
  <c r="AC7945" i="1" s="1"/>
  <c r="S7974" i="1"/>
  <c r="AA7974" i="1" s="1"/>
  <c r="S7526" i="1"/>
  <c r="AA7526" i="1" s="1"/>
  <c r="AB7526" i="1" s="1"/>
  <c r="AC7526" i="1" s="1"/>
  <c r="S8283" i="1"/>
  <c r="AA8283" i="1" s="1"/>
  <c r="AB8283" i="1" s="1"/>
  <c r="AC8283" i="1" s="1"/>
  <c r="S9360" i="1"/>
  <c r="AA9360" i="1" s="1"/>
  <c r="S8885" i="1"/>
  <c r="AA8885" i="1" s="1"/>
  <c r="S8830" i="1"/>
  <c r="AA8830" i="1" s="1"/>
  <c r="O8916" i="1"/>
  <c r="Q8916" i="1"/>
  <c r="S8917" i="1" s="1"/>
  <c r="AA8917" i="1" s="1"/>
  <c r="AB8917" i="1" s="1"/>
  <c r="AC8917" i="1" s="1"/>
  <c r="S9031" i="1"/>
  <c r="AA9031" i="1" s="1"/>
  <c r="S8371" i="1"/>
  <c r="AA8371" i="1" s="1"/>
  <c r="AB8371" i="1" s="1"/>
  <c r="AC8371" i="1" s="1"/>
  <c r="S10001" i="1"/>
  <c r="AA10001" i="1" s="1"/>
  <c r="AB10001" i="1" s="1"/>
  <c r="AC10001" i="1" s="1"/>
  <c r="O10125" i="1"/>
  <c r="Q10125" i="1"/>
  <c r="S10126" i="1" s="1"/>
  <c r="AA10126" i="1" s="1"/>
  <c r="S8558" i="1"/>
  <c r="AA8558" i="1" s="1"/>
  <c r="S8906" i="1"/>
  <c r="AA8906" i="1" s="1"/>
  <c r="AB8906" i="1" s="1"/>
  <c r="AC8906" i="1" s="1"/>
  <c r="S9626" i="1"/>
  <c r="AA9626" i="1" s="1"/>
  <c r="AB9626" i="1" s="1"/>
  <c r="AC9626" i="1" s="1"/>
  <c r="S10487" i="1"/>
  <c r="AA10487" i="1" s="1"/>
  <c r="AB10487" i="1" s="1"/>
  <c r="AC10487" i="1" s="1"/>
  <c r="S9593" i="1"/>
  <c r="AA9593" i="1" s="1"/>
  <c r="S10638" i="1"/>
  <c r="AA10638" i="1" s="1"/>
  <c r="AB10638" i="1" s="1"/>
  <c r="AC10638" i="1" s="1"/>
  <c r="O10884" i="1"/>
  <c r="Q10884" i="1"/>
  <c r="S10885" i="1" s="1"/>
  <c r="AA10885" i="1" s="1"/>
  <c r="AB10885" i="1" s="1"/>
  <c r="AC10885" i="1" s="1"/>
  <c r="O11696" i="1"/>
  <c r="Q11696" i="1"/>
  <c r="S11697" i="1" s="1"/>
  <c r="AA11697" i="1" s="1"/>
  <c r="AB11697" i="1" s="1"/>
  <c r="AC11697" i="1" s="1"/>
  <c r="S11066" i="1"/>
  <c r="AA11066" i="1" s="1"/>
  <c r="AB11066" i="1" s="1"/>
  <c r="AC11066" i="1" s="1"/>
  <c r="S10549" i="1"/>
  <c r="AA10549" i="1" s="1"/>
  <c r="AB10549" i="1" s="1"/>
  <c r="AC10549" i="1" s="1"/>
  <c r="S10634" i="1"/>
  <c r="AA10634" i="1" s="1"/>
  <c r="AB10634" i="1" s="1"/>
  <c r="AC10634" i="1" s="1"/>
  <c r="S11508" i="1"/>
  <c r="AA11508" i="1" s="1"/>
  <c r="AB11508" i="1" s="1"/>
  <c r="AC11508" i="1" s="1"/>
  <c r="O10696" i="1"/>
  <c r="Q10696" i="1"/>
  <c r="S10697" i="1" s="1"/>
  <c r="AA10697" i="1" s="1"/>
  <c r="O12641" i="1"/>
  <c r="Q12641" i="1"/>
  <c r="O13016" i="1"/>
  <c r="Q13016" i="1"/>
  <c r="S13017" i="1" s="1"/>
  <c r="AA13017" i="1" s="1"/>
  <c r="O12673" i="1"/>
  <c r="Q12673" i="1"/>
  <c r="S12674" i="1" s="1"/>
  <c r="AA12674" i="1" s="1"/>
  <c r="O12714" i="1"/>
  <c r="Q12714" i="1"/>
  <c r="S12715" i="1" s="1"/>
  <c r="AA12715" i="1" s="1"/>
  <c r="O12323" i="1"/>
  <c r="Q12323" i="1"/>
  <c r="S12324" i="1" s="1"/>
  <c r="AA12324" i="1" s="1"/>
  <c r="AB12324" i="1" s="1"/>
  <c r="AC12324" i="1" s="1"/>
  <c r="S13528" i="1"/>
  <c r="AA13528" i="1" s="1"/>
  <c r="S17403" i="1"/>
  <c r="AA17403" i="1" s="1"/>
  <c r="AB17403" i="1" s="1"/>
  <c r="AC17403" i="1" s="1"/>
  <c r="O141" i="1"/>
  <c r="Q141" i="1"/>
  <c r="O6789" i="1"/>
  <c r="Q6789" i="1"/>
  <c r="S6791" i="1" s="1"/>
  <c r="AA6791" i="1" s="1"/>
  <c r="AB6791" i="1" s="1"/>
  <c r="AC6791" i="1" s="1"/>
  <c r="S9060" i="1"/>
  <c r="AA9060" i="1" s="1"/>
  <c r="AB9060" i="1" s="1"/>
  <c r="AC9060" i="1" s="1"/>
  <c r="O8933" i="1"/>
  <c r="Q8933" i="1"/>
  <c r="S8934" i="1" s="1"/>
  <c r="AA8934" i="1" s="1"/>
  <c r="S10094" i="1"/>
  <c r="AA10094" i="1" s="1"/>
  <c r="O12414" i="1"/>
  <c r="Q12414" i="1"/>
  <c r="S12415" i="1" s="1"/>
  <c r="AA12415" i="1" s="1"/>
  <c r="AB12415" i="1" s="1"/>
  <c r="AC12415" i="1" s="1"/>
  <c r="S17367" i="1"/>
  <c r="AA17367" i="1" s="1"/>
  <c r="S347" i="1"/>
  <c r="AA347" i="1" s="1"/>
  <c r="S2172" i="1"/>
  <c r="AA2172" i="1" s="1"/>
  <c r="S4128" i="1"/>
  <c r="AA4128" i="1" s="1"/>
  <c r="S3399" i="1"/>
  <c r="AA3399" i="1" s="1"/>
  <c r="S6534" i="1"/>
  <c r="AA6534" i="1" s="1"/>
  <c r="S12405" i="1"/>
  <c r="AA12405" i="1" s="1"/>
  <c r="AB12405" i="1" s="1"/>
  <c r="AC12405" i="1" s="1"/>
  <c r="S7751" i="1"/>
  <c r="AA7751" i="1" s="1"/>
  <c r="AB7751" i="1" s="1"/>
  <c r="AC7751" i="1" s="1"/>
  <c r="S2661" i="1"/>
  <c r="AA2661" i="1" s="1"/>
  <c r="AB2661" i="1" s="1"/>
  <c r="AC2661" i="1" s="1"/>
  <c r="S16335" i="1"/>
  <c r="AA16335" i="1" s="1"/>
  <c r="S8523" i="1"/>
  <c r="AA8523" i="1" s="1"/>
  <c r="AB8523" i="1" s="1"/>
  <c r="AC8523" i="1" s="1"/>
  <c r="S2710" i="1"/>
  <c r="AA2710" i="1" s="1"/>
  <c r="AB2710" i="1" s="1"/>
  <c r="AC2710" i="1" s="1"/>
  <c r="S16499" i="1"/>
  <c r="AA16499" i="1" s="1"/>
  <c r="S17483" i="1"/>
  <c r="AA17483" i="1" s="1"/>
  <c r="S16993" i="1"/>
  <c r="AA16993" i="1" s="1"/>
  <c r="S6270" i="1"/>
  <c r="AA6270" i="1" s="1"/>
  <c r="AB6270" i="1" s="1"/>
  <c r="AC6270" i="1" s="1"/>
  <c r="S16326" i="1"/>
  <c r="AA16326" i="1" s="1"/>
  <c r="S8061" i="1"/>
  <c r="AA8061" i="1" s="1"/>
  <c r="S9073" i="1"/>
  <c r="AA9073" i="1" s="1"/>
  <c r="S10467" i="1"/>
  <c r="AA10467" i="1" s="1"/>
  <c r="S11644" i="1"/>
  <c r="AA11644" i="1" s="1"/>
  <c r="AB11644" i="1" s="1"/>
  <c r="AC11644" i="1" s="1"/>
  <c r="S16667" i="1"/>
  <c r="AA16667" i="1" s="1"/>
  <c r="S16780" i="1"/>
  <c r="AA16780" i="1" s="1"/>
  <c r="AB16780" i="1" s="1"/>
  <c r="AC16780" i="1" s="1"/>
  <c r="S11596" i="1"/>
  <c r="AA11596" i="1" s="1"/>
  <c r="AB11596" i="1" s="1"/>
  <c r="AC11596" i="1" s="1"/>
  <c r="S9162" i="1"/>
  <c r="AA9162" i="1" s="1"/>
  <c r="S5202" i="1"/>
  <c r="AA5202" i="1" s="1"/>
  <c r="AB5202" i="1" s="1"/>
  <c r="AC5202" i="1" s="1"/>
  <c r="S16928" i="1"/>
  <c r="AA16928" i="1" s="1"/>
  <c r="AB16928" i="1" s="1"/>
  <c r="AC16928" i="1" s="1"/>
  <c r="S7822" i="1"/>
  <c r="AA7822" i="1" s="1"/>
  <c r="S16482" i="1"/>
  <c r="AA16482" i="1" s="1"/>
  <c r="S13568" i="1"/>
  <c r="AA13568" i="1" s="1"/>
  <c r="AB13568" i="1" s="1"/>
  <c r="AC13568" i="1" s="1"/>
  <c r="S15359" i="1"/>
  <c r="AA15359" i="1" s="1"/>
  <c r="S9613" i="1"/>
  <c r="AA9613" i="1" s="1"/>
  <c r="S16003" i="1"/>
  <c r="AA16003" i="1" s="1"/>
  <c r="S14668" i="1"/>
  <c r="AA14668" i="1" s="1"/>
  <c r="AB14668" i="1" s="1"/>
  <c r="AC14668" i="1" s="1"/>
  <c r="S17395" i="1"/>
  <c r="AA17395" i="1" s="1"/>
  <c r="S6486" i="1"/>
  <c r="AA6486" i="1" s="1"/>
  <c r="S7448" i="1"/>
  <c r="AA7448" i="1" s="1"/>
  <c r="S3248" i="1"/>
  <c r="AA3248" i="1" s="1"/>
  <c r="AB3248" i="1" s="1"/>
  <c r="AC3248" i="1" s="1"/>
  <c r="S14341" i="1"/>
  <c r="AA14341" i="1" s="1"/>
  <c r="S17432" i="1"/>
  <c r="AA17432" i="1" s="1"/>
  <c r="S13249" i="1"/>
  <c r="AA13249" i="1" s="1"/>
  <c r="S7065" i="1"/>
  <c r="AA7065" i="1" s="1"/>
  <c r="S8785" i="1"/>
  <c r="AA8785" i="1" s="1"/>
  <c r="S11907" i="1"/>
  <c r="AA11907" i="1" s="1"/>
  <c r="S10738" i="1"/>
  <c r="AA10738" i="1" s="1"/>
  <c r="AB10738" i="1" s="1"/>
  <c r="AC10738" i="1" s="1"/>
  <c r="S12226" i="1"/>
  <c r="AA12226" i="1" s="1"/>
  <c r="AB12226" i="1" s="1"/>
  <c r="AC12226" i="1" s="1"/>
  <c r="S16579" i="1"/>
  <c r="AA16579" i="1" s="1"/>
  <c r="S15659" i="1"/>
  <c r="AA15659" i="1" s="1"/>
  <c r="S15945" i="1"/>
  <c r="AA15945" i="1" s="1"/>
  <c r="S13799" i="1"/>
  <c r="AA13799" i="1" s="1"/>
  <c r="AB13799" i="1" s="1"/>
  <c r="AC13799" i="1" s="1"/>
  <c r="S7847" i="1"/>
  <c r="AA7847" i="1" s="1"/>
  <c r="AB7847" i="1" s="1"/>
  <c r="AC7847" i="1" s="1"/>
  <c r="S5346" i="1"/>
  <c r="AA5346" i="1" s="1"/>
  <c r="AB5346" i="1" s="1"/>
  <c r="AC5346" i="1" s="1"/>
  <c r="S16428" i="1"/>
  <c r="AA16428" i="1" s="1"/>
  <c r="S12219" i="1"/>
  <c r="AA12219" i="1" s="1"/>
  <c r="AB12219" i="1" s="1"/>
  <c r="AC12219" i="1" s="1"/>
  <c r="S4539" i="1"/>
  <c r="AA4539" i="1" s="1"/>
  <c r="AB4539" i="1" s="1"/>
  <c r="AC4539" i="1" s="1"/>
  <c r="S16194" i="1"/>
  <c r="AA16194" i="1" s="1"/>
  <c r="S9984" i="1"/>
  <c r="AA9984" i="1" s="1"/>
  <c r="S13554" i="1"/>
  <c r="AA13554" i="1" s="1"/>
  <c r="AB13554" i="1" s="1"/>
  <c r="AC13554" i="1" s="1"/>
  <c r="S15125" i="1"/>
  <c r="AA15125" i="1" s="1"/>
  <c r="S16184" i="1"/>
  <c r="AA16184" i="1" s="1"/>
  <c r="S15950" i="1"/>
  <c r="AA15950" i="1" s="1"/>
  <c r="S16898" i="1"/>
  <c r="AA16898" i="1" s="1"/>
  <c r="S8813" i="1"/>
  <c r="AA8813" i="1" s="1"/>
  <c r="AB8813" i="1" s="1"/>
  <c r="AC8813" i="1" s="1"/>
  <c r="S8812" i="1"/>
  <c r="AA8812" i="1" s="1"/>
  <c r="AB8812" i="1" s="1"/>
  <c r="AC8812" i="1" s="1"/>
  <c r="S12059" i="1"/>
  <c r="AA12059" i="1" s="1"/>
  <c r="S13930" i="1"/>
  <c r="AA13930" i="1" s="1"/>
  <c r="S15167" i="1"/>
  <c r="AA15167" i="1" s="1"/>
  <c r="S15604" i="1"/>
  <c r="AA15604" i="1" s="1"/>
  <c r="S16865" i="1"/>
  <c r="AA16865" i="1" s="1"/>
  <c r="S6774" i="1"/>
  <c r="AA6774" i="1" s="1"/>
  <c r="S8520" i="1"/>
  <c r="AA8520" i="1" s="1"/>
  <c r="AB8520" i="1" s="1"/>
  <c r="AC8520" i="1" s="1"/>
  <c r="S9289" i="1"/>
  <c r="AA9289" i="1" s="1"/>
  <c r="AB9289" i="1" s="1"/>
  <c r="AC9289" i="1" s="1"/>
  <c r="S9762" i="1"/>
  <c r="AA9762" i="1" s="1"/>
  <c r="AB9762" i="1" s="1"/>
  <c r="AC9762" i="1" s="1"/>
  <c r="S10880" i="1"/>
  <c r="AA10880" i="1" s="1"/>
  <c r="AB10880" i="1" s="1"/>
  <c r="AC10880" i="1" s="1"/>
  <c r="S11545" i="1"/>
  <c r="AA11545" i="1" s="1"/>
  <c r="AB11545" i="1" s="1"/>
  <c r="AC11545" i="1" s="1"/>
  <c r="S13165" i="1"/>
  <c r="AA13165" i="1" s="1"/>
  <c r="S12369" i="1"/>
  <c r="AA12369" i="1" s="1"/>
  <c r="AB12369" i="1" s="1"/>
  <c r="AC12369" i="1" s="1"/>
  <c r="S11266" i="1"/>
  <c r="AA11266" i="1" s="1"/>
  <c r="AB11266" i="1" s="1"/>
  <c r="AC11266" i="1" s="1"/>
  <c r="S14214" i="1"/>
  <c r="AA14214" i="1" s="1"/>
  <c r="S15499" i="1"/>
  <c r="AA15499" i="1" s="1"/>
  <c r="S16493" i="1"/>
  <c r="AA16493" i="1" s="1"/>
  <c r="AB16493" i="1" s="1"/>
  <c r="AC16493" i="1" s="1"/>
  <c r="S15966" i="1"/>
  <c r="AA15966" i="1" s="1"/>
  <c r="AB15966" i="1" s="1"/>
  <c r="AC15966" i="1" s="1"/>
  <c r="S6899" i="1"/>
  <c r="AA6899" i="1" s="1"/>
  <c r="AB6899" i="1" s="1"/>
  <c r="AC6899" i="1" s="1"/>
  <c r="S17302" i="1"/>
  <c r="AA17302" i="1" s="1"/>
  <c r="AB17302" i="1" s="1"/>
  <c r="AC17302" i="1" s="1"/>
  <c r="S12730" i="1"/>
  <c r="AA12730" i="1" s="1"/>
  <c r="S6286" i="1"/>
  <c r="AA6286" i="1" s="1"/>
  <c r="S15979" i="1"/>
  <c r="AA15979" i="1" s="1"/>
  <c r="S15037" i="1"/>
  <c r="AA15037" i="1" s="1"/>
  <c r="S7309" i="1"/>
  <c r="AA7309" i="1" s="1"/>
  <c r="S13078" i="1"/>
  <c r="AA13078" i="1" s="1"/>
  <c r="AB13078" i="1" s="1"/>
  <c r="AC13078" i="1" s="1"/>
  <c r="S15159" i="1"/>
  <c r="AA15159" i="1" s="1"/>
  <c r="S13260" i="1"/>
  <c r="AA13260" i="1" s="1"/>
  <c r="S13500" i="1"/>
  <c r="AA13500" i="1" s="1"/>
  <c r="S16121" i="1"/>
  <c r="AA16121" i="1" s="1"/>
  <c r="S16472" i="1"/>
  <c r="AA16472" i="1" s="1"/>
  <c r="S16168" i="1"/>
  <c r="AA16168" i="1" s="1"/>
  <c r="S17219" i="1"/>
  <c r="AA17219" i="1" s="1"/>
  <c r="S5027" i="1"/>
  <c r="AA5027" i="1" s="1"/>
  <c r="AB5027" i="1" s="1"/>
  <c r="AC5027" i="1" s="1"/>
  <c r="S14704" i="1"/>
  <c r="AA14704" i="1" s="1"/>
  <c r="S8147" i="1"/>
  <c r="AA8147" i="1" s="1"/>
  <c r="AB8147" i="1" s="1"/>
  <c r="AC8147" i="1" s="1"/>
  <c r="S9996" i="1"/>
  <c r="AA9996" i="1" s="1"/>
  <c r="S11087" i="1"/>
  <c r="AA11087" i="1" s="1"/>
  <c r="S15427" i="1"/>
  <c r="AA15427" i="1" s="1"/>
  <c r="S17293" i="1"/>
  <c r="AA17293" i="1" s="1"/>
  <c r="S7032" i="1"/>
  <c r="AA7032" i="1" s="1"/>
  <c r="AB7032" i="1" s="1"/>
  <c r="AC7032" i="1" s="1"/>
  <c r="S10283" i="1"/>
  <c r="AA10283" i="1" s="1"/>
  <c r="S4223" i="1"/>
  <c r="AA4223" i="1" s="1"/>
  <c r="S9888" i="1"/>
  <c r="AA9888" i="1" s="1"/>
  <c r="S6363" i="1"/>
  <c r="AA6363" i="1" s="1"/>
  <c r="AB6363" i="1" s="1"/>
  <c r="AC6363" i="1" s="1"/>
  <c r="S17365" i="1"/>
  <c r="AA17365" i="1" s="1"/>
  <c r="S13081" i="1"/>
  <c r="AA13081" i="1" s="1"/>
  <c r="AB13081" i="1" s="1"/>
  <c r="AC13081" i="1" s="1"/>
  <c r="S11765" i="1"/>
  <c r="AA11765" i="1" s="1"/>
  <c r="S13575" i="1"/>
  <c r="AA13575" i="1" s="1"/>
  <c r="S13698" i="1"/>
  <c r="AA13698" i="1" s="1"/>
  <c r="AB13698" i="1" s="1"/>
  <c r="AC13698" i="1" s="1"/>
  <c r="S13821" i="1"/>
  <c r="AA13821" i="1" s="1"/>
  <c r="S15540" i="1"/>
  <c r="AA15540" i="1" s="1"/>
  <c r="S13179" i="1"/>
  <c r="AA13179" i="1" s="1"/>
  <c r="AB13179" i="1" s="1"/>
  <c r="AC13179" i="1" s="1"/>
  <c r="S16026" i="1"/>
  <c r="AA16026" i="1" s="1"/>
  <c r="S16238" i="1"/>
  <c r="AA16238" i="1" s="1"/>
  <c r="S16931" i="1"/>
  <c r="AA16931" i="1" s="1"/>
  <c r="S12352" i="1"/>
  <c r="AA12352" i="1" s="1"/>
  <c r="S3744" i="1"/>
  <c r="AA3744" i="1" s="1"/>
  <c r="S8010" i="1"/>
  <c r="AA8010" i="1" s="1"/>
  <c r="S7535" i="1"/>
  <c r="AA7535" i="1" s="1"/>
  <c r="S10140" i="1"/>
  <c r="AA10140" i="1" s="1"/>
  <c r="S12076" i="1"/>
  <c r="AA12076" i="1" s="1"/>
  <c r="AB12076" i="1" s="1"/>
  <c r="AC12076" i="1" s="1"/>
  <c r="S15701" i="1"/>
  <c r="AA15701" i="1" s="1"/>
  <c r="S15962" i="1"/>
  <c r="AA15962" i="1" s="1"/>
  <c r="AB15962" i="1" s="1"/>
  <c r="AC15962" i="1" s="1"/>
  <c r="S16963" i="1"/>
  <c r="AA16963" i="1" s="1"/>
  <c r="S15693" i="1"/>
  <c r="AA15693" i="1" s="1"/>
  <c r="S3863" i="1"/>
  <c r="AA3863" i="1" s="1"/>
  <c r="AB3863" i="1" s="1"/>
  <c r="AC3863" i="1" s="1"/>
  <c r="S13414" i="1"/>
  <c r="AA13414" i="1" s="1"/>
  <c r="AB13414" i="1" s="1"/>
  <c r="AC13414" i="1" s="1"/>
  <c r="S4728" i="1"/>
  <c r="AA4728" i="1" s="1"/>
  <c r="AB4728" i="1" s="1"/>
  <c r="AC4728" i="1" s="1"/>
  <c r="S16732" i="1"/>
  <c r="AA16732" i="1" s="1"/>
  <c r="AB16732" i="1" s="1"/>
  <c r="AC16732" i="1" s="1"/>
  <c r="S8944" i="1"/>
  <c r="AA8944" i="1" s="1"/>
  <c r="AB8944" i="1" s="1"/>
  <c r="AC8944" i="1" s="1"/>
  <c r="S12668" i="1"/>
  <c r="AA12668" i="1" s="1"/>
  <c r="S13173" i="1"/>
  <c r="AA13173" i="1" s="1"/>
  <c r="AB13173" i="1" s="1"/>
  <c r="AC13173" i="1" s="1"/>
  <c r="S16655" i="1"/>
  <c r="AA16655" i="1" s="1"/>
  <c r="S17344" i="1"/>
  <c r="AA17344" i="1" s="1"/>
  <c r="S4174" i="1"/>
  <c r="AA4174" i="1" s="1"/>
  <c r="S8496" i="1"/>
  <c r="AA8496" i="1" s="1"/>
  <c r="S9101" i="1"/>
  <c r="AA9101" i="1" s="1"/>
  <c r="AB9101" i="1" s="1"/>
  <c r="AC9101" i="1" s="1"/>
  <c r="S7189" i="1"/>
  <c r="AA7189" i="1" s="1"/>
  <c r="AB7189" i="1" s="1"/>
  <c r="AC7189" i="1" s="1"/>
  <c r="S10410" i="1"/>
  <c r="AA10410" i="1" s="1"/>
  <c r="S11709" i="1"/>
  <c r="AA11709" i="1" s="1"/>
  <c r="S13656" i="1"/>
  <c r="AA13656" i="1" s="1"/>
  <c r="AB13656" i="1" s="1"/>
  <c r="AC13656" i="1" s="1"/>
  <c r="S15386" i="1"/>
  <c r="AA15386" i="1" s="1"/>
  <c r="AB15386" i="1" s="1"/>
  <c r="AC15386" i="1" s="1"/>
  <c r="S11922" i="1"/>
  <c r="AA11922" i="1" s="1"/>
  <c r="AB11922" i="1" s="1"/>
  <c r="AC11922" i="1" s="1"/>
  <c r="S9748" i="1"/>
  <c r="AA9748" i="1" s="1"/>
  <c r="S2997" i="1"/>
  <c r="AA2997" i="1" s="1"/>
  <c r="AB2997" i="1" s="1"/>
  <c r="AC2997" i="1" s="1"/>
  <c r="S16637" i="1"/>
  <c r="AA16637" i="1" s="1"/>
  <c r="AB16637" i="1" s="1"/>
  <c r="AC16637" i="1" s="1"/>
  <c r="S6874" i="1"/>
  <c r="AA6874" i="1" s="1"/>
  <c r="S1755" i="1"/>
  <c r="AA1755" i="1" s="1"/>
  <c r="AB1755" i="1" s="1"/>
  <c r="AC1755" i="1" s="1"/>
  <c r="S12070" i="1"/>
  <c r="AA12070" i="1" s="1"/>
  <c r="AB12070" i="1" s="1"/>
  <c r="AC12070" i="1" s="1"/>
  <c r="S14308" i="1"/>
  <c r="AA14308" i="1" s="1"/>
  <c r="S15972" i="1"/>
  <c r="AA15972" i="1" s="1"/>
  <c r="S15949" i="1"/>
  <c r="AA15949" i="1" s="1"/>
  <c r="S16526" i="1"/>
  <c r="AA16526" i="1" s="1"/>
  <c r="S10914" i="1"/>
  <c r="AA10914" i="1" s="1"/>
  <c r="AB10914" i="1" s="1"/>
  <c r="AC10914" i="1" s="1"/>
  <c r="S8525" i="1"/>
  <c r="AA8525" i="1" s="1"/>
  <c r="AB8525" i="1" s="1"/>
  <c r="AC8525" i="1" s="1"/>
  <c r="S9747" i="1"/>
  <c r="AA9747" i="1" s="1"/>
  <c r="S13256" i="1"/>
  <c r="AA13256" i="1" s="1"/>
  <c r="S14121" i="1"/>
  <c r="AA14121" i="1" s="1"/>
  <c r="S16182" i="1"/>
  <c r="AA16182" i="1" s="1"/>
  <c r="S16609" i="1"/>
  <c r="AA16609" i="1" s="1"/>
  <c r="S1307" i="1"/>
  <c r="AA1307" i="1" s="1"/>
  <c r="S11468" i="1"/>
  <c r="AA11468" i="1" s="1"/>
  <c r="S8361" i="1"/>
  <c r="AA8361" i="1" s="1"/>
  <c r="S2137" i="1"/>
  <c r="AA2137" i="1" s="1"/>
  <c r="AB2137" i="1" s="1"/>
  <c r="AC2137" i="1" s="1"/>
  <c r="S4179" i="1"/>
  <c r="AA4179" i="1" s="1"/>
  <c r="S1882" i="1"/>
  <c r="AA1882" i="1" s="1"/>
  <c r="S16338" i="1"/>
  <c r="AA16338" i="1" s="1"/>
  <c r="S12845" i="1"/>
  <c r="AA12845" i="1" s="1"/>
  <c r="AB12845" i="1" s="1"/>
  <c r="AC12845" i="1" s="1"/>
  <c r="S13344" i="1"/>
  <c r="AA13344" i="1" s="1"/>
  <c r="S12555" i="1"/>
  <c r="AA12555" i="1" s="1"/>
  <c r="AB12555" i="1" s="1"/>
  <c r="AC12555" i="1" s="1"/>
  <c r="S16135" i="1"/>
  <c r="AA16135" i="1" s="1"/>
  <c r="S15608" i="1"/>
  <c r="AA15608" i="1" s="1"/>
  <c r="S16312" i="1"/>
  <c r="AA16312" i="1" s="1"/>
  <c r="S17141" i="1"/>
  <c r="AA17141" i="1" s="1"/>
  <c r="S7721" i="1"/>
  <c r="AA7721" i="1" s="1"/>
  <c r="S10035" i="1"/>
  <c r="AA10035" i="1" s="1"/>
  <c r="S12857" i="1"/>
  <c r="AA12857" i="1" s="1"/>
  <c r="S14437" i="1"/>
  <c r="AA14437" i="1" s="1"/>
  <c r="S16340" i="1"/>
  <c r="AA16340" i="1" s="1"/>
  <c r="S17444" i="1"/>
  <c r="AA17444" i="1" s="1"/>
  <c r="S3666" i="1"/>
  <c r="AA3666" i="1" s="1"/>
  <c r="AB3666" i="1" s="1"/>
  <c r="AC3666" i="1" s="1"/>
  <c r="S1573" i="1"/>
  <c r="AA1573" i="1" s="1"/>
  <c r="S2664" i="1"/>
  <c r="AA2664" i="1" s="1"/>
  <c r="AB2664" i="1" s="1"/>
  <c r="AC2664" i="1" s="1"/>
  <c r="S4164" i="1"/>
  <c r="AA4164" i="1" s="1"/>
  <c r="AB4164" i="1" s="1"/>
  <c r="AC4164" i="1" s="1"/>
  <c r="S5173" i="1"/>
  <c r="AA5173" i="1" s="1"/>
  <c r="AB5173" i="1" s="1"/>
  <c r="AC5173" i="1" s="1"/>
  <c r="S5651" i="1"/>
  <c r="AA5651" i="1" s="1"/>
  <c r="AB5651" i="1" s="1"/>
  <c r="AC5651" i="1" s="1"/>
  <c r="S5376" i="1"/>
  <c r="AA5376" i="1" s="1"/>
  <c r="S5830" i="1"/>
  <c r="AA5830" i="1" s="1"/>
  <c r="AB5830" i="1" s="1"/>
  <c r="AC5830" i="1" s="1"/>
  <c r="S7235" i="1"/>
  <c r="AA7235" i="1" s="1"/>
  <c r="AB7235" i="1" s="1"/>
  <c r="AC7235" i="1" s="1"/>
  <c r="S7409" i="1"/>
  <c r="AA7409" i="1" s="1"/>
  <c r="AB7409" i="1" s="1"/>
  <c r="AC7409" i="1" s="1"/>
  <c r="S10211" i="1"/>
  <c r="AA10211" i="1" s="1"/>
  <c r="AB10211" i="1" s="1"/>
  <c r="AC10211" i="1" s="1"/>
  <c r="S9537" i="1"/>
  <c r="AA9537" i="1" s="1"/>
  <c r="AB9537" i="1" s="1"/>
  <c r="AC9537" i="1" s="1"/>
  <c r="S11544" i="1"/>
  <c r="AA11544" i="1" s="1"/>
  <c r="AB11544" i="1" s="1"/>
  <c r="AC11544" i="1" s="1"/>
  <c r="S11996" i="1"/>
  <c r="AA11996" i="1" s="1"/>
  <c r="S13632" i="1"/>
  <c r="AA13632" i="1" s="1"/>
  <c r="S13338" i="1"/>
  <c r="AA13338" i="1" s="1"/>
  <c r="S15362" i="1"/>
  <c r="AA15362" i="1" s="1"/>
  <c r="S15649" i="1"/>
  <c r="AA15649" i="1" s="1"/>
  <c r="S16270" i="1"/>
  <c r="AA16270" i="1" s="1"/>
  <c r="S17514" i="1"/>
  <c r="AA17514" i="1" s="1"/>
  <c r="S320" i="1"/>
  <c r="AA320" i="1" s="1"/>
  <c r="AB320" i="1" s="1"/>
  <c r="AC320" i="1" s="1"/>
  <c r="S515" i="1"/>
  <c r="AA515" i="1" s="1"/>
  <c r="S1521" i="1"/>
  <c r="AA1521" i="1" s="1"/>
  <c r="AB1521" i="1" s="1"/>
  <c r="AC1521" i="1" s="1"/>
  <c r="S2242" i="1"/>
  <c r="AA2242" i="1" s="1"/>
  <c r="AB2242" i="1" s="1"/>
  <c r="AC2242" i="1" s="1"/>
  <c r="S2528" i="1"/>
  <c r="AA2528" i="1" s="1"/>
  <c r="AB2528" i="1" s="1"/>
  <c r="AC2528" i="1" s="1"/>
  <c r="S2185" i="1"/>
  <c r="AA2185" i="1" s="1"/>
  <c r="AB2185" i="1" s="1"/>
  <c r="AC2185" i="1" s="1"/>
  <c r="S2903" i="1"/>
  <c r="AA2903" i="1" s="1"/>
  <c r="AB2903" i="1" s="1"/>
  <c r="AC2903" i="1" s="1"/>
  <c r="S3665" i="1"/>
  <c r="AA3665" i="1" s="1"/>
  <c r="S4655" i="1"/>
  <c r="AA4655" i="1" s="1"/>
  <c r="S5488" i="1"/>
  <c r="AA5488" i="1" s="1"/>
  <c r="AB5488" i="1" s="1"/>
  <c r="AC5488" i="1" s="1"/>
  <c r="S6569" i="1"/>
  <c r="AA6569" i="1" s="1"/>
  <c r="S5742" i="1"/>
  <c r="AA5742" i="1" s="1"/>
  <c r="AB5742" i="1" s="1"/>
  <c r="AC5742" i="1" s="1"/>
  <c r="S6666" i="1"/>
  <c r="AA6666" i="1" s="1"/>
  <c r="S9456" i="1"/>
  <c r="AA9456" i="1" s="1"/>
  <c r="S9591" i="1"/>
  <c r="AA9591" i="1" s="1"/>
  <c r="AB9591" i="1" s="1"/>
  <c r="AC9591" i="1" s="1"/>
  <c r="S9325" i="1"/>
  <c r="AA9325" i="1" s="1"/>
  <c r="S9249" i="1"/>
  <c r="AA9249" i="1" s="1"/>
  <c r="AB9249" i="1" s="1"/>
  <c r="AC9249" i="1" s="1"/>
  <c r="S9773" i="1"/>
  <c r="AA9773" i="1" s="1"/>
  <c r="AB9773" i="1" s="1"/>
  <c r="AC9773" i="1" s="1"/>
  <c r="S10804" i="1"/>
  <c r="AA10804" i="1" s="1"/>
  <c r="S11812" i="1"/>
  <c r="AA11812" i="1" s="1"/>
  <c r="S12681" i="1"/>
  <c r="AA12681" i="1" s="1"/>
  <c r="S13462" i="1"/>
  <c r="AA13462" i="1" s="1"/>
  <c r="AB13462" i="1" s="1"/>
  <c r="AC13462" i="1" s="1"/>
  <c r="S14257" i="1"/>
  <c r="AA14257" i="1" s="1"/>
  <c r="S15542" i="1"/>
  <c r="AA15542" i="1" s="1"/>
  <c r="S16039" i="1"/>
  <c r="AA16039" i="1" s="1"/>
  <c r="S3888" i="1"/>
  <c r="AA3888" i="1" s="1"/>
  <c r="S5411" i="1"/>
  <c r="AA5411" i="1" s="1"/>
  <c r="AB5411" i="1" s="1"/>
  <c r="AC5411" i="1" s="1"/>
  <c r="S3106" i="1"/>
  <c r="AA3106" i="1" s="1"/>
  <c r="AB3106" i="1" s="1"/>
  <c r="AC3106" i="1" s="1"/>
  <c r="S6611" i="1"/>
  <c r="AA6611" i="1" s="1"/>
  <c r="AB6611" i="1" s="1"/>
  <c r="AC6611" i="1" s="1"/>
  <c r="S8249" i="1"/>
  <c r="AA8249" i="1" s="1"/>
  <c r="S7818" i="1"/>
  <c r="AA7818" i="1" s="1"/>
  <c r="S7653" i="1"/>
  <c r="AA7653" i="1" s="1"/>
  <c r="AB7653" i="1" s="1"/>
  <c r="AC7653" i="1" s="1"/>
  <c r="O11371" i="1"/>
  <c r="Q11371" i="1"/>
  <c r="S12935" i="1"/>
  <c r="AA12935" i="1" s="1"/>
  <c r="AB12935" i="1" s="1"/>
  <c r="AC12935" i="1" s="1"/>
  <c r="S13149" i="1"/>
  <c r="AA13149" i="1" s="1"/>
  <c r="O14285" i="1"/>
  <c r="Q14285" i="1"/>
  <c r="S14286" i="1" s="1"/>
  <c r="AA14286" i="1" s="1"/>
  <c r="AB14286" i="1" s="1"/>
  <c r="AC14286" i="1" s="1"/>
  <c r="O15854" i="1"/>
  <c r="Q15854" i="1"/>
  <c r="S15855" i="1" s="1"/>
  <c r="AA15855" i="1" s="1"/>
  <c r="S14757" i="1"/>
  <c r="AA14757" i="1" s="1"/>
  <c r="AB14757" i="1" s="1"/>
  <c r="AC14757" i="1" s="1"/>
  <c r="S16103" i="1"/>
  <c r="AA16103" i="1" s="1"/>
  <c r="AB16103" i="1" s="1"/>
  <c r="AC16103" i="1" s="1"/>
  <c r="S15760" i="1"/>
  <c r="AA15760" i="1" s="1"/>
  <c r="S16624" i="1"/>
  <c r="AA16624" i="1" s="1"/>
  <c r="S16791" i="1"/>
  <c r="AA16791" i="1" s="1"/>
  <c r="S16674" i="1"/>
  <c r="AA16674" i="1" s="1"/>
  <c r="S1464" i="1"/>
  <c r="AA1464" i="1" s="1"/>
  <c r="AB1464" i="1" s="1"/>
  <c r="AC1464" i="1" s="1"/>
  <c r="S3414" i="1"/>
  <c r="AA3414" i="1" s="1"/>
  <c r="S2968" i="1"/>
  <c r="AA2968" i="1" s="1"/>
  <c r="S1635" i="1"/>
  <c r="AA1635" i="1" s="1"/>
  <c r="S3718" i="1"/>
  <c r="AA3718" i="1" s="1"/>
  <c r="AB3718" i="1" s="1"/>
  <c r="AC3718" i="1" s="1"/>
  <c r="S3647" i="1"/>
  <c r="AA3647" i="1" s="1"/>
  <c r="S4084" i="1"/>
  <c r="AA4084" i="1" s="1"/>
  <c r="S6893" i="1"/>
  <c r="AA6893" i="1" s="1"/>
  <c r="AB6893" i="1" s="1"/>
  <c r="AC6893" i="1" s="1"/>
  <c r="S5499" i="1"/>
  <c r="AA5499" i="1" s="1"/>
  <c r="AB5499" i="1" s="1"/>
  <c r="AC5499" i="1" s="1"/>
  <c r="S7115" i="1"/>
  <c r="AA7115" i="1" s="1"/>
  <c r="S7476" i="1"/>
  <c r="AA7476" i="1" s="1"/>
  <c r="AB7476" i="1" s="1"/>
  <c r="AC7476" i="1" s="1"/>
  <c r="S7421" i="1"/>
  <c r="AA7421" i="1" s="1"/>
  <c r="AB7421" i="1" s="1"/>
  <c r="AC7421" i="1" s="1"/>
  <c r="S7702" i="1"/>
  <c r="AA7702" i="1" s="1"/>
  <c r="AB7702" i="1" s="1"/>
  <c r="AC7702" i="1" s="1"/>
  <c r="S7479" i="1"/>
  <c r="AA7479" i="1" s="1"/>
  <c r="AB7479" i="1" s="1"/>
  <c r="AC7479" i="1" s="1"/>
  <c r="S6885" i="1"/>
  <c r="AA6885" i="1" s="1"/>
  <c r="AB6885" i="1" s="1"/>
  <c r="AC6885" i="1" s="1"/>
  <c r="S6906" i="1"/>
  <c r="AA6906" i="1" s="1"/>
  <c r="S6900" i="1"/>
  <c r="AA6900" i="1" s="1"/>
  <c r="AB6900" i="1" s="1"/>
  <c r="AC6900" i="1" s="1"/>
  <c r="S7854" i="1"/>
  <c r="AA7854" i="1" s="1"/>
  <c r="AB7854" i="1" s="1"/>
  <c r="AC7854" i="1" s="1"/>
  <c r="S8493" i="1"/>
  <c r="AA8493" i="1" s="1"/>
  <c r="S8868" i="1"/>
  <c r="AA8868" i="1" s="1"/>
  <c r="AB8868" i="1" s="1"/>
  <c r="AC8868" i="1" s="1"/>
  <c r="S8513" i="1"/>
  <c r="AA8513" i="1" s="1"/>
  <c r="AB8513" i="1" s="1"/>
  <c r="AC8513" i="1" s="1"/>
  <c r="S9377" i="1"/>
  <c r="AA9377" i="1" s="1"/>
  <c r="AB9377" i="1" s="1"/>
  <c r="AC9377" i="1" s="1"/>
  <c r="S8111" i="1"/>
  <c r="AA8111" i="1" s="1"/>
  <c r="S8552" i="1"/>
  <c r="AA8552" i="1" s="1"/>
  <c r="S9560" i="1"/>
  <c r="AA9560" i="1" s="1"/>
  <c r="S8495" i="1"/>
  <c r="AA8495" i="1" s="1"/>
  <c r="S9354" i="1"/>
  <c r="AA9354" i="1" s="1"/>
  <c r="S9035" i="1"/>
  <c r="AA9035" i="1" s="1"/>
  <c r="S8300" i="1"/>
  <c r="AA8300" i="1" s="1"/>
  <c r="S8517" i="1"/>
  <c r="AA8517" i="1" s="1"/>
  <c r="AB8517" i="1" s="1"/>
  <c r="AC8517" i="1" s="1"/>
  <c r="S10128" i="1"/>
  <c r="AA10128" i="1" s="1"/>
  <c r="S9965" i="1"/>
  <c r="AA9965" i="1" s="1"/>
  <c r="AB9965" i="1" s="1"/>
  <c r="AC9965" i="1" s="1"/>
  <c r="S9735" i="1"/>
  <c r="AA9735" i="1" s="1"/>
  <c r="AB9735" i="1" s="1"/>
  <c r="AC9735" i="1" s="1"/>
  <c r="S10599" i="1"/>
  <c r="AA10599" i="1" s="1"/>
  <c r="AB10599" i="1" s="1"/>
  <c r="AC10599" i="1" s="1"/>
  <c r="S10057" i="1"/>
  <c r="AA10057" i="1" s="1"/>
  <c r="AB10057" i="1" s="1"/>
  <c r="AC10057" i="1" s="1"/>
  <c r="S10542" i="1"/>
  <c r="AA10542" i="1" s="1"/>
  <c r="AB10542" i="1" s="1"/>
  <c r="AC10542" i="1" s="1"/>
  <c r="S9760" i="1"/>
  <c r="AA9760" i="1" s="1"/>
  <c r="AB9760" i="1" s="1"/>
  <c r="AC9760" i="1" s="1"/>
  <c r="S10962" i="1"/>
  <c r="AA10962" i="1" s="1"/>
  <c r="AB10962" i="1" s="1"/>
  <c r="AC10962" i="1" s="1"/>
  <c r="S11826" i="1"/>
  <c r="AA11826" i="1" s="1"/>
  <c r="AB11826" i="1" s="1"/>
  <c r="AC11826" i="1" s="1"/>
  <c r="S11219" i="1"/>
  <c r="AA11219" i="1" s="1"/>
  <c r="AB11219" i="1" s="1"/>
  <c r="AC11219" i="1" s="1"/>
  <c r="S10321" i="1"/>
  <c r="AA10321" i="1" s="1"/>
  <c r="S11488" i="1"/>
  <c r="AA11488" i="1" s="1"/>
  <c r="AB11488" i="1" s="1"/>
  <c r="AC11488" i="1" s="1"/>
  <c r="S11340" i="1"/>
  <c r="AA11340" i="1" s="1"/>
  <c r="S10726" i="1"/>
  <c r="AA10726" i="1" s="1"/>
  <c r="AB10726" i="1" s="1"/>
  <c r="AC10726" i="1" s="1"/>
  <c r="S12047" i="1"/>
  <c r="AA12047" i="1" s="1"/>
  <c r="S13918" i="1"/>
  <c r="AA13918" i="1" s="1"/>
  <c r="S14274" i="1"/>
  <c r="AA14274" i="1" s="1"/>
  <c r="S15703" i="1"/>
  <c r="AA15703" i="1" s="1"/>
  <c r="S15661" i="1"/>
  <c r="AA15661" i="1" s="1"/>
  <c r="S17062" i="1"/>
  <c r="AA17062" i="1" s="1"/>
  <c r="AB17062" i="1" s="1"/>
  <c r="AC17062" i="1" s="1"/>
  <c r="S15777" i="1"/>
  <c r="AA15777" i="1" s="1"/>
  <c r="AB15777" i="1" s="1"/>
  <c r="AC15777" i="1" s="1"/>
  <c r="S7261" i="1"/>
  <c r="AA7261" i="1" s="1"/>
  <c r="S10388" i="1"/>
  <c r="AA10388" i="1" s="1"/>
  <c r="AB10388" i="1" s="1"/>
  <c r="AC10388" i="1" s="1"/>
  <c r="S12370" i="1"/>
  <c r="AA12370" i="1" s="1"/>
  <c r="AB12370" i="1" s="1"/>
  <c r="AC12370" i="1" s="1"/>
  <c r="S15476" i="1"/>
  <c r="AA15476" i="1" s="1"/>
  <c r="AB15476" i="1" s="1"/>
  <c r="AC15476" i="1" s="1"/>
  <c r="S17074" i="1"/>
  <c r="AA17074" i="1" s="1"/>
  <c r="S16362" i="1"/>
  <c r="AA16362" i="1" s="1"/>
  <c r="S3123" i="1"/>
  <c r="AA3123" i="1" s="1"/>
  <c r="S4300" i="1"/>
  <c r="AA4300" i="1" s="1"/>
  <c r="AB4300" i="1" s="1"/>
  <c r="AC4300" i="1" s="1"/>
  <c r="S5675" i="1"/>
  <c r="AA5675" i="1" s="1"/>
  <c r="S5067" i="1"/>
  <c r="AA5067" i="1" s="1"/>
  <c r="AB5067" i="1" s="1"/>
  <c r="AC5067" i="1" s="1"/>
  <c r="S5403" i="1"/>
  <c r="AA5403" i="1" s="1"/>
  <c r="AB5403" i="1" s="1"/>
  <c r="AC5403" i="1" s="1"/>
  <c r="S7968" i="1"/>
  <c r="AA7968" i="1" s="1"/>
  <c r="S7021" i="1"/>
  <c r="AA7021" i="1" s="1"/>
  <c r="S9020" i="1"/>
  <c r="AA9020" i="1" s="1"/>
  <c r="S8329" i="1"/>
  <c r="AA8329" i="1" s="1"/>
  <c r="AB8329" i="1" s="1"/>
  <c r="AC8329" i="1" s="1"/>
  <c r="S11554" i="1"/>
  <c r="AA11554" i="1" s="1"/>
  <c r="AB11554" i="1" s="1"/>
  <c r="AC11554" i="1" s="1"/>
  <c r="S11166" i="1"/>
  <c r="AA11166" i="1" s="1"/>
  <c r="AB11166" i="1" s="1"/>
  <c r="AC11166" i="1" s="1"/>
  <c r="S11441" i="1"/>
  <c r="AA11441" i="1" s="1"/>
  <c r="AB11441" i="1" s="1"/>
  <c r="AC11441" i="1" s="1"/>
  <c r="S11956" i="1"/>
  <c r="AA11956" i="1" s="1"/>
  <c r="S12912" i="1"/>
  <c r="AA12912" i="1" s="1"/>
  <c r="S15763" i="1"/>
  <c r="AA15763" i="1" s="1"/>
  <c r="S16457" i="1"/>
  <c r="AA16457" i="1" s="1"/>
  <c r="S15939" i="1"/>
  <c r="AA15939" i="1" s="1"/>
  <c r="S15848" i="1"/>
  <c r="AA15848" i="1" s="1"/>
  <c r="S15743" i="1"/>
  <c r="AA15743" i="1" s="1"/>
  <c r="S15321" i="1"/>
  <c r="AA15321" i="1" s="1"/>
  <c r="S15652" i="1"/>
  <c r="AA15652" i="1" s="1"/>
  <c r="S16751" i="1"/>
  <c r="AA16751" i="1" s="1"/>
  <c r="S16857" i="1"/>
  <c r="AA16857" i="1" s="1"/>
  <c r="S298" i="1"/>
  <c r="AA298" i="1" s="1"/>
  <c r="S1223" i="1"/>
  <c r="AA1223" i="1" s="1"/>
  <c r="AB1223" i="1" s="1"/>
  <c r="AC1223" i="1" s="1"/>
  <c r="S793" i="1"/>
  <c r="AA793" i="1" s="1"/>
  <c r="AB793" i="1" s="1"/>
  <c r="AC793" i="1" s="1"/>
  <c r="S4923" i="1"/>
  <c r="AA4923" i="1" s="1"/>
  <c r="AB4923" i="1" s="1"/>
  <c r="AC4923" i="1" s="1"/>
  <c r="S6937" i="1"/>
  <c r="AA6937" i="1" s="1"/>
  <c r="AB6937" i="1" s="1"/>
  <c r="AC6937" i="1" s="1"/>
  <c r="S8432" i="1"/>
  <c r="AA8432" i="1" s="1"/>
  <c r="AB8432" i="1" s="1"/>
  <c r="AC8432" i="1" s="1"/>
  <c r="S7607" i="1"/>
  <c r="AA7607" i="1" s="1"/>
  <c r="AB7607" i="1" s="1"/>
  <c r="AC7607" i="1" s="1"/>
  <c r="S9234" i="1"/>
  <c r="AA9234" i="1" s="1"/>
  <c r="AB9234" i="1" s="1"/>
  <c r="AC9234" i="1" s="1"/>
  <c r="S9744" i="1"/>
  <c r="AA9744" i="1" s="1"/>
  <c r="S9975" i="1"/>
  <c r="AA9975" i="1" s="1"/>
  <c r="AB9975" i="1" s="1"/>
  <c r="AC9975" i="1" s="1"/>
  <c r="S11706" i="1"/>
  <c r="AA11706" i="1" s="1"/>
  <c r="S12365" i="1"/>
  <c r="AA12365" i="1" s="1"/>
  <c r="AB12365" i="1" s="1"/>
  <c r="AC12365" i="1" s="1"/>
  <c r="S13369" i="1"/>
  <c r="AA13369" i="1" s="1"/>
  <c r="AB13369" i="1" s="1"/>
  <c r="AC13369" i="1" s="1"/>
  <c r="S14223" i="1"/>
  <c r="AA14223" i="1" s="1"/>
  <c r="O12091" i="1"/>
  <c r="Q12091" i="1"/>
  <c r="S12644" i="1"/>
  <c r="AA12644" i="1" s="1"/>
  <c r="AB12644" i="1" s="1"/>
  <c r="AC12644" i="1" s="1"/>
  <c r="O14296" i="1"/>
  <c r="Q14296" i="1"/>
  <c r="S14297" i="1" s="1"/>
  <c r="AA14297" i="1" s="1"/>
  <c r="S15276" i="1"/>
  <c r="AA15276" i="1" s="1"/>
  <c r="S16140" i="1"/>
  <c r="AA16140" i="1" s="1"/>
  <c r="S15766" i="1"/>
  <c r="AA15766" i="1" s="1"/>
  <c r="AB15766" i="1" s="1"/>
  <c r="AC15766" i="1" s="1"/>
  <c r="S16630" i="1"/>
  <c r="AA16630" i="1" s="1"/>
  <c r="AB16630" i="1" s="1"/>
  <c r="AC16630" i="1" s="1"/>
  <c r="S15435" i="1"/>
  <c r="AA15435" i="1" s="1"/>
  <c r="AB15435" i="1" s="1"/>
  <c r="AC15435" i="1" s="1"/>
  <c r="S16299" i="1"/>
  <c r="AA16299" i="1" s="1"/>
  <c r="AB16299" i="1" s="1"/>
  <c r="AC16299" i="1" s="1"/>
  <c r="S16636" i="1"/>
  <c r="AA16636" i="1" s="1"/>
  <c r="AB16636" i="1" s="1"/>
  <c r="AC16636" i="1" s="1"/>
  <c r="S15102" i="1"/>
  <c r="AA15102" i="1" s="1"/>
  <c r="AB15102" i="1" s="1"/>
  <c r="AC15102" i="1" s="1"/>
  <c r="S16111" i="1"/>
  <c r="AA16111" i="1" s="1"/>
  <c r="AB16111" i="1" s="1"/>
  <c r="AC16111" i="1" s="1"/>
  <c r="S16607" i="1"/>
  <c r="AA16607" i="1" s="1"/>
  <c r="S16229" i="1"/>
  <c r="AA16229" i="1" s="1"/>
  <c r="S17372" i="1"/>
  <c r="AA17372" i="1" s="1"/>
  <c r="S17257" i="1"/>
  <c r="AA17257" i="1" s="1"/>
  <c r="AB17257" i="1" s="1"/>
  <c r="AC17257" i="1" s="1"/>
  <c r="S15189" i="1"/>
  <c r="AA15189" i="1" s="1"/>
  <c r="AB15189" i="1" s="1"/>
  <c r="AC15189" i="1" s="1"/>
  <c r="S17411" i="1"/>
  <c r="AA17411" i="1" s="1"/>
  <c r="O17468" i="1"/>
  <c r="Q17468" i="1"/>
  <c r="S17469" i="1" s="1"/>
  <c r="AA17469" i="1" s="1"/>
  <c r="S17287" i="1"/>
  <c r="AA17287" i="1" s="1"/>
  <c r="S17016" i="1"/>
  <c r="AA17016" i="1" s="1"/>
  <c r="AB17016" i="1" s="1"/>
  <c r="AC17016" i="1" s="1"/>
  <c r="S16712" i="1"/>
  <c r="AA16712" i="1" s="1"/>
  <c r="S61" i="1"/>
  <c r="AA61" i="1" s="1"/>
  <c r="S414" i="1"/>
  <c r="AA414" i="1" s="1"/>
  <c r="AB414" i="1" s="1"/>
  <c r="AC414" i="1" s="1"/>
  <c r="S185" i="1"/>
  <c r="AA185" i="1" s="1"/>
  <c r="S865" i="1"/>
  <c r="AA865" i="1" s="1"/>
  <c r="S15" i="1"/>
  <c r="AA15" i="1" s="1"/>
  <c r="S676" i="1"/>
  <c r="AA676" i="1" s="1"/>
  <c r="S1008" i="1"/>
  <c r="AA1008" i="1" s="1"/>
  <c r="S1042" i="1"/>
  <c r="AA1042" i="1" s="1"/>
  <c r="AB1042" i="1" s="1"/>
  <c r="AC1042" i="1" s="1"/>
  <c r="S1244" i="1"/>
  <c r="AA1244" i="1" s="1"/>
  <c r="S1165" i="1"/>
  <c r="AA1165" i="1" s="1"/>
  <c r="S2118" i="1"/>
  <c r="AA2118" i="1" s="1"/>
  <c r="S2027" i="1"/>
  <c r="AA2027" i="1" s="1"/>
  <c r="S1764" i="1"/>
  <c r="AA1764" i="1" s="1"/>
  <c r="S1865" i="1"/>
  <c r="AA1865" i="1" s="1"/>
  <c r="S2571" i="1"/>
  <c r="AA2571" i="1" s="1"/>
  <c r="AB2571" i="1" s="1"/>
  <c r="AC2571" i="1" s="1"/>
  <c r="S2192" i="1"/>
  <c r="AA2192" i="1" s="1"/>
  <c r="AB2192" i="1" s="1"/>
  <c r="AC2192" i="1" s="1"/>
  <c r="S3056" i="1"/>
  <c r="AA3056" i="1" s="1"/>
  <c r="AB3056" i="1" s="1"/>
  <c r="AC3056" i="1" s="1"/>
  <c r="S2509" i="1"/>
  <c r="AA2509" i="1" s="1"/>
  <c r="S2850" i="1"/>
  <c r="AA2850" i="1" s="1"/>
  <c r="S2219" i="1"/>
  <c r="AA2219" i="1" s="1"/>
  <c r="S3083" i="1"/>
  <c r="AA3083" i="1" s="1"/>
  <c r="S3412" i="1"/>
  <c r="AA3412" i="1" s="1"/>
  <c r="S2649" i="1"/>
  <c r="AA2649" i="1" s="1"/>
  <c r="S2640" i="1"/>
  <c r="AA2640" i="1" s="1"/>
  <c r="S2554" i="1"/>
  <c r="AA2554" i="1" s="1"/>
  <c r="S3419" i="1"/>
  <c r="AA3419" i="1" s="1"/>
  <c r="S4284" i="1"/>
  <c r="AA4284" i="1" s="1"/>
  <c r="S4313" i="1"/>
  <c r="AA4313" i="1" s="1"/>
  <c r="S3552" i="1"/>
  <c r="AA3552" i="1" s="1"/>
  <c r="S1145" i="1"/>
  <c r="AA1145" i="1" s="1"/>
  <c r="S3697" i="1"/>
  <c r="AA3697" i="1" s="1"/>
  <c r="S4561" i="1"/>
  <c r="AA4561" i="1" s="1"/>
  <c r="S3069" i="1"/>
  <c r="AA3069" i="1" s="1"/>
  <c r="S3664" i="1"/>
  <c r="AA3664" i="1" s="1"/>
  <c r="S3449" i="1"/>
  <c r="AA3449" i="1" s="1"/>
  <c r="S5363" i="1"/>
  <c r="AA5363" i="1" s="1"/>
  <c r="AB5363" i="1" s="1"/>
  <c r="AC5363" i="1" s="1"/>
  <c r="S5661" i="1"/>
  <c r="AA5661" i="1" s="1"/>
  <c r="S5124" i="1"/>
  <c r="AA5124" i="1" s="1"/>
  <c r="AB5124" i="1" s="1"/>
  <c r="AC5124" i="1" s="1"/>
  <c r="S5081" i="1"/>
  <c r="AA5081" i="1" s="1"/>
  <c r="S5439" i="1"/>
  <c r="AA5439" i="1" s="1"/>
  <c r="S5161" i="1"/>
  <c r="AA5161" i="1" s="1"/>
  <c r="AB5161" i="1" s="1"/>
  <c r="AC5161" i="1" s="1"/>
  <c r="S6144" i="1"/>
  <c r="AA6144" i="1" s="1"/>
  <c r="S6905" i="1"/>
  <c r="AA6905" i="1" s="1"/>
  <c r="S5943" i="1"/>
  <c r="AA5943" i="1" s="1"/>
  <c r="AB5943" i="1" s="1"/>
  <c r="AC5943" i="1" s="1"/>
  <c r="S6519" i="1"/>
  <c r="AA6519" i="1" s="1"/>
  <c r="AB6519" i="1" s="1"/>
  <c r="AC6519" i="1" s="1"/>
  <c r="S5650" i="1"/>
  <c r="AA5650" i="1" s="1"/>
  <c r="AB5650" i="1" s="1"/>
  <c r="AC5650" i="1" s="1"/>
  <c r="S6752" i="1"/>
  <c r="AA6752" i="1" s="1"/>
  <c r="AB6752" i="1" s="1"/>
  <c r="AC6752" i="1" s="1"/>
  <c r="S6109" i="1"/>
  <c r="AA6109" i="1" s="1"/>
  <c r="S6973" i="1"/>
  <c r="AA6973" i="1" s="1"/>
  <c r="S6258" i="1"/>
  <c r="AA6258" i="1" s="1"/>
  <c r="AB6258" i="1" s="1"/>
  <c r="AC6258" i="1" s="1"/>
  <c r="S5747" i="1"/>
  <c r="AA5747" i="1" s="1"/>
  <c r="AB5747" i="1" s="1"/>
  <c r="AC5747" i="1" s="1"/>
  <c r="S6671" i="1"/>
  <c r="AA6671" i="1" s="1"/>
  <c r="S5518" i="1"/>
  <c r="AA5518" i="1" s="1"/>
  <c r="S7776" i="1"/>
  <c r="AA7776" i="1" s="1"/>
  <c r="S8009" i="1"/>
  <c r="AA8009" i="1" s="1"/>
  <c r="S7892" i="1"/>
  <c r="AA7892" i="1" s="1"/>
  <c r="AB7892" i="1" s="1"/>
  <c r="AC7892" i="1" s="1"/>
  <c r="S9389" i="1"/>
  <c r="AA9389" i="1" s="1"/>
  <c r="AB9389" i="1" s="1"/>
  <c r="AC9389" i="1" s="1"/>
  <c r="S8668" i="1"/>
  <c r="AA8668" i="1" s="1"/>
  <c r="AB8668" i="1" s="1"/>
  <c r="AC8668" i="1" s="1"/>
  <c r="S10661" i="1"/>
  <c r="AA10661" i="1" s="1"/>
  <c r="S12923" i="1"/>
  <c r="AA12923" i="1" s="1"/>
  <c r="S14307" i="1"/>
  <c r="AA14307" i="1" s="1"/>
  <c r="S15074" i="1"/>
  <c r="AA15074" i="1" s="1"/>
  <c r="S15040" i="1"/>
  <c r="AA15040" i="1" s="1"/>
  <c r="S17486" i="1"/>
  <c r="AA17486" i="1" s="1"/>
  <c r="S14790" i="1"/>
  <c r="AA14790" i="1" s="1"/>
  <c r="S4043" i="1"/>
  <c r="AA4043" i="1" s="1"/>
  <c r="S14976" i="1"/>
  <c r="AA14976" i="1" s="1"/>
  <c r="S11708" i="1"/>
  <c r="AA11708" i="1" s="1"/>
  <c r="S5931" i="1"/>
  <c r="AA5931" i="1" s="1"/>
  <c r="AB5931" i="1" s="1"/>
  <c r="AC5931" i="1" s="1"/>
  <c r="S16067" i="1"/>
  <c r="AA16067" i="1" s="1"/>
  <c r="S133" i="1"/>
  <c r="AA133" i="1" s="1"/>
  <c r="S16856" i="1"/>
  <c r="AA16856" i="1" s="1"/>
  <c r="S3174" i="1"/>
  <c r="AA3174" i="1" s="1"/>
  <c r="S16147" i="1"/>
  <c r="AA16147" i="1" s="1"/>
  <c r="S15892" i="1"/>
  <c r="AA15892" i="1" s="1"/>
  <c r="S16910" i="1"/>
  <c r="AA16910" i="1" s="1"/>
  <c r="S9838" i="1"/>
  <c r="AA9838" i="1" s="1"/>
  <c r="S12361" i="1"/>
  <c r="AA12361" i="1" s="1"/>
  <c r="AB12361" i="1" s="1"/>
  <c r="AC12361" i="1" s="1"/>
  <c r="S16616" i="1"/>
  <c r="AA16616" i="1" s="1"/>
  <c r="S329" i="1"/>
  <c r="AA329" i="1" s="1"/>
  <c r="S2033" i="1"/>
  <c r="AA2033" i="1" s="1"/>
  <c r="S7184" i="1"/>
  <c r="AA7184" i="1" s="1"/>
  <c r="AB7184" i="1" s="1"/>
  <c r="AC7184" i="1" s="1"/>
  <c r="S8125" i="1"/>
  <c r="AA8125" i="1" s="1"/>
  <c r="S9781" i="1"/>
  <c r="AA9781" i="1" s="1"/>
  <c r="AB9781" i="1" s="1"/>
  <c r="AC9781" i="1" s="1"/>
  <c r="S13854" i="1"/>
  <c r="AA13854" i="1" s="1"/>
  <c r="AB13854" i="1" s="1"/>
  <c r="AC13854" i="1" s="1"/>
  <c r="S15984" i="1"/>
  <c r="AA15984" i="1" s="1"/>
  <c r="S16962" i="1"/>
  <c r="AA16962" i="1" s="1"/>
  <c r="O817" i="1"/>
  <c r="Q817" i="1"/>
  <c r="S818" i="1" s="1"/>
  <c r="AA818" i="1" s="1"/>
  <c r="O1777" i="1"/>
  <c r="Q1777" i="1"/>
  <c r="S1778" i="1" s="1"/>
  <c r="AA1778" i="1" s="1"/>
  <c r="O3001" i="1"/>
  <c r="Q3001" i="1"/>
  <c r="S3002" i="1" s="1"/>
  <c r="AA3002" i="1" s="1"/>
  <c r="AB3002" i="1" s="1"/>
  <c r="AC3002" i="1" s="1"/>
  <c r="O3090" i="1"/>
  <c r="Q3090" i="1"/>
  <c r="S3091" i="1" s="1"/>
  <c r="AA3091" i="1" s="1"/>
  <c r="AB3091" i="1" s="1"/>
  <c r="AC3091" i="1" s="1"/>
  <c r="O4933" i="1"/>
  <c r="Q4933" i="1"/>
  <c r="S4934" i="1" s="1"/>
  <c r="AA4934" i="1" s="1"/>
  <c r="AB4934" i="1" s="1"/>
  <c r="AC4934" i="1" s="1"/>
  <c r="O5598" i="1"/>
  <c r="Q5598" i="1"/>
  <c r="S5599" i="1" s="1"/>
  <c r="AA5599" i="1" s="1"/>
  <c r="AB5599" i="1" s="1"/>
  <c r="AC5599" i="1" s="1"/>
  <c r="O6438" i="1"/>
  <c r="Q6438" i="1"/>
  <c r="S6439" i="1" s="1"/>
  <c r="AA6439" i="1" s="1"/>
  <c r="O6853" i="1"/>
  <c r="Q6853" i="1"/>
  <c r="S6854" i="1" s="1"/>
  <c r="AA6854" i="1" s="1"/>
  <c r="AB6854" i="1" s="1"/>
  <c r="AC6854" i="1" s="1"/>
  <c r="O8113" i="1"/>
  <c r="Q8113" i="1"/>
  <c r="S8114" i="1" s="1"/>
  <c r="AA8114" i="1" s="1"/>
  <c r="O8754" i="1"/>
  <c r="Q8754" i="1"/>
  <c r="S8755" i="1" s="1"/>
  <c r="AA8755" i="1" s="1"/>
  <c r="AB8755" i="1" s="1"/>
  <c r="AC8755" i="1" s="1"/>
  <c r="O9253" i="1"/>
  <c r="Q9253" i="1"/>
  <c r="S9254" i="1" s="1"/>
  <c r="AA9254" i="1" s="1"/>
  <c r="AB9254" i="1" s="1"/>
  <c r="AC9254" i="1" s="1"/>
  <c r="O9781" i="1"/>
  <c r="Q9781" i="1"/>
  <c r="S9782" i="1" s="1"/>
  <c r="AA9782" i="1" s="1"/>
  <c r="AB9782" i="1" s="1"/>
  <c r="AC9782" i="1" s="1"/>
  <c r="O11034" i="1"/>
  <c r="Q11034" i="1"/>
  <c r="S11035" i="1" s="1"/>
  <c r="AA11035" i="1" s="1"/>
  <c r="O12006" i="1"/>
  <c r="Q12006" i="1"/>
  <c r="S12007" i="1" s="1"/>
  <c r="AA12007" i="1" s="1"/>
  <c r="O11929" i="1"/>
  <c r="Q11929" i="1"/>
  <c r="S11930" i="1" s="1"/>
  <c r="AA11930" i="1" s="1"/>
  <c r="AB11930" i="1" s="1"/>
  <c r="AC11930" i="1" s="1"/>
  <c r="O14209" i="1"/>
  <c r="Q14209" i="1"/>
  <c r="S14210" i="1" s="1"/>
  <c r="AA14210" i="1" s="1"/>
  <c r="O14706" i="1"/>
  <c r="Q14706" i="1"/>
  <c r="S14707" i="1" s="1"/>
  <c r="AA14707" i="1" s="1"/>
  <c r="AB14707" i="1" s="1"/>
  <c r="AC14707" i="1" s="1"/>
  <c r="O14070" i="1"/>
  <c r="Q14070" i="1"/>
  <c r="S14071" i="1" s="1"/>
  <c r="AA14071" i="1" s="1"/>
  <c r="O258" i="1"/>
  <c r="Q258" i="1"/>
  <c r="S259" i="1" s="1"/>
  <c r="AA259" i="1" s="1"/>
  <c r="O1206" i="1"/>
  <c r="Q1206" i="1"/>
  <c r="S1207" i="1" s="1"/>
  <c r="AA1207" i="1" s="1"/>
  <c r="O2010" i="1"/>
  <c r="Q2010" i="1"/>
  <c r="S2011" i="1" s="1"/>
  <c r="AA2011" i="1" s="1"/>
  <c r="O3241" i="1"/>
  <c r="Q3241" i="1"/>
  <c r="S3242" i="1" s="1"/>
  <c r="AA3242" i="1" s="1"/>
  <c r="AB3242" i="1" s="1"/>
  <c r="AC3242" i="1" s="1"/>
  <c r="O3961" i="1"/>
  <c r="Q3961" i="1"/>
  <c r="S3962" i="1" s="1"/>
  <c r="AA3962" i="1" s="1"/>
  <c r="AB3962" i="1" s="1"/>
  <c r="AC3962" i="1" s="1"/>
  <c r="O5377" i="1"/>
  <c r="Q5377" i="1"/>
  <c r="S5378" i="1" s="1"/>
  <c r="AA5378" i="1" s="1"/>
  <c r="O3822" i="1"/>
  <c r="Q3822" i="1"/>
  <c r="S3823" i="1" s="1"/>
  <c r="AA3823" i="1" s="1"/>
  <c r="AB3823" i="1" s="1"/>
  <c r="AC3823" i="1" s="1"/>
  <c r="O6306" i="1"/>
  <c r="Q6306" i="1"/>
  <c r="S6307" i="1" s="1"/>
  <c r="AA6307" i="1" s="1"/>
  <c r="AB6307" i="1" s="1"/>
  <c r="AC6307" i="1" s="1"/>
  <c r="O7117" i="1"/>
  <c r="Q7117" i="1"/>
  <c r="S7118" i="1" s="1"/>
  <c r="AA7118" i="1" s="1"/>
  <c r="O7549" i="1"/>
  <c r="Q7549" i="1"/>
  <c r="S7550" i="1" s="1"/>
  <c r="AA7550" i="1" s="1"/>
  <c r="AB7550" i="1" s="1"/>
  <c r="AC7550" i="1" s="1"/>
  <c r="O10002" i="1"/>
  <c r="Q10002" i="1"/>
  <c r="S10003" i="1" s="1"/>
  <c r="AA10003" i="1" s="1"/>
  <c r="AB10003" i="1" s="1"/>
  <c r="AC10003" i="1" s="1"/>
  <c r="O9330" i="1"/>
  <c r="Q9330" i="1"/>
  <c r="S9331" i="1" s="1"/>
  <c r="AA9331" i="1" s="1"/>
  <c r="AB9331" i="1" s="1"/>
  <c r="AC9331" i="1" s="1"/>
  <c r="O10945" i="1"/>
  <c r="Q10945" i="1"/>
  <c r="S10946" i="1" s="1"/>
  <c r="AA10946" i="1" s="1"/>
  <c r="O11298" i="1"/>
  <c r="Q11298" i="1"/>
  <c r="S11299" i="1" s="1"/>
  <c r="AA11299" i="1" s="1"/>
  <c r="AB11299" i="1" s="1"/>
  <c r="AC11299" i="1" s="1"/>
  <c r="O12306" i="1"/>
  <c r="Q12306" i="1"/>
  <c r="S12307" i="1" s="1"/>
  <c r="AA12307" i="1" s="1"/>
  <c r="AB12307" i="1" s="1"/>
  <c r="AC12307" i="1" s="1"/>
  <c r="O13285" i="1"/>
  <c r="Q13285" i="1"/>
  <c r="S13286" i="1" s="1"/>
  <c r="AA13286" i="1" s="1"/>
  <c r="O14941" i="1"/>
  <c r="Q14941" i="1"/>
  <c r="S14942" i="1" s="1"/>
  <c r="AA14942" i="1" s="1"/>
  <c r="AA14406" i="1"/>
  <c r="S12748" i="1"/>
  <c r="AA12748" i="1" s="1"/>
  <c r="AB12748" i="1" s="1"/>
  <c r="AC12748" i="1" s="1"/>
  <c r="S12489" i="1"/>
  <c r="AA12489" i="1" s="1"/>
  <c r="S12201" i="1"/>
  <c r="AA12201" i="1" s="1"/>
  <c r="S11229" i="1"/>
  <c r="AA11229" i="1" s="1"/>
  <c r="S9976" i="1"/>
  <c r="AA9976" i="1" s="1"/>
  <c r="AB9976" i="1" s="1"/>
  <c r="AC9976" i="1" s="1"/>
  <c r="S8140" i="1"/>
  <c r="AA8140" i="1" s="1"/>
  <c r="AB8140" i="1" s="1"/>
  <c r="AC8140" i="1" s="1"/>
  <c r="AA7194" i="1"/>
  <c r="S4948" i="1"/>
  <c r="AA4948" i="1" s="1"/>
  <c r="AA3642" i="1"/>
  <c r="AA2502" i="1"/>
  <c r="AA3133" i="1"/>
  <c r="S3028" i="1"/>
  <c r="AA3028" i="1" s="1"/>
  <c r="S2596" i="1"/>
  <c r="AA2596" i="1" s="1"/>
  <c r="S2020" i="1"/>
  <c r="AA2020" i="1" s="1"/>
  <c r="S1187" i="1"/>
  <c r="AA1187" i="1" s="1"/>
  <c r="AA817" i="1"/>
  <c r="S280" i="1"/>
  <c r="AA280" i="1" s="1"/>
  <c r="S17139" i="1"/>
  <c r="AA17139" i="1" s="1"/>
  <c r="S14782" i="1"/>
  <c r="AA14782" i="1" s="1"/>
  <c r="S14031" i="1"/>
  <c r="AA14031" i="1" s="1"/>
  <c r="S13409" i="1"/>
  <c r="AA13409" i="1" s="1"/>
  <c r="S12747" i="1"/>
  <c r="AA12747" i="1" s="1"/>
  <c r="AB12747" i="1" s="1"/>
  <c r="AC12747" i="1" s="1"/>
  <c r="S9519" i="1"/>
  <c r="AA9519" i="1" s="1"/>
  <c r="AB9519" i="1" s="1"/>
  <c r="AC9519" i="1" s="1"/>
  <c r="S8849" i="1"/>
  <c r="AA8849" i="1" s="1"/>
  <c r="AB8849" i="1" s="1"/>
  <c r="AC8849" i="1" s="1"/>
  <c r="S11304" i="1"/>
  <c r="AA11304" i="1" s="1"/>
  <c r="AB11304" i="1" s="1"/>
  <c r="AC11304" i="1" s="1"/>
  <c r="S8662" i="1"/>
  <c r="AA8662" i="1" s="1"/>
  <c r="AB8662" i="1" s="1"/>
  <c r="AC8662" i="1" s="1"/>
  <c r="S5424" i="1"/>
  <c r="AA5424" i="1" s="1"/>
  <c r="S7966" i="1"/>
  <c r="AA7966" i="1" s="1"/>
  <c r="S6886" i="1"/>
  <c r="AA6886" i="1" s="1"/>
  <c r="AB6886" i="1" s="1"/>
  <c r="AC6886" i="1" s="1"/>
  <c r="S4673" i="1"/>
  <c r="AA4673" i="1" s="1"/>
  <c r="AB4673" i="1" s="1"/>
  <c r="AC4673" i="1" s="1"/>
  <c r="S5333" i="1"/>
  <c r="AA5333" i="1" s="1"/>
  <c r="S3027" i="1"/>
  <c r="AA3027" i="1" s="1"/>
  <c r="S2739" i="1"/>
  <c r="AA2739" i="1" s="1"/>
  <c r="S2451" i="1"/>
  <c r="AA2451" i="1" s="1"/>
  <c r="S1786" i="1"/>
  <c r="AA1786" i="1" s="1"/>
  <c r="S778" i="1"/>
  <c r="AA778" i="1" s="1"/>
  <c r="S250" i="1"/>
  <c r="AA250" i="1" s="1"/>
  <c r="S1704" i="1"/>
  <c r="AA1704" i="1" s="1"/>
  <c r="AB1704" i="1" s="1"/>
  <c r="AC1704" i="1" s="1"/>
  <c r="S14610" i="1"/>
  <c r="AA14610" i="1" s="1"/>
  <c r="S17065" i="1"/>
  <c r="AA17065" i="1" s="1"/>
  <c r="AB17065" i="1" s="1"/>
  <c r="AC17065" i="1" s="1"/>
  <c r="S21" i="1"/>
  <c r="AA21" i="1" s="1"/>
  <c r="S8192" i="1"/>
  <c r="AA8192" i="1" s="1"/>
  <c r="AB8192" i="1" s="1"/>
  <c r="AC8192" i="1" s="1"/>
  <c r="AA7417" i="1"/>
  <c r="AB7417" i="1" s="1"/>
  <c r="AC7417" i="1" s="1"/>
  <c r="S6409" i="1"/>
  <c r="AA6409" i="1" s="1"/>
  <c r="AB6409" i="1" s="1"/>
  <c r="AC6409" i="1" s="1"/>
  <c r="O373" i="1"/>
  <c r="Q373" i="1"/>
  <c r="S374" i="1" s="1"/>
  <c r="AA374" i="1" s="1"/>
  <c r="O786" i="1"/>
  <c r="Q786" i="1"/>
  <c r="S787" i="1" s="1"/>
  <c r="AA787" i="1" s="1"/>
  <c r="O1662" i="1"/>
  <c r="Q1662" i="1"/>
  <c r="S1663" i="1" s="1"/>
  <c r="AA1663" i="1" s="1"/>
  <c r="AB1663" i="1" s="1"/>
  <c r="AC1663" i="1" s="1"/>
  <c r="O2478" i="1"/>
  <c r="Q2478" i="1"/>
  <c r="S2479" i="1" s="1"/>
  <c r="AA2479" i="1" s="1"/>
  <c r="AB2479" i="1" s="1"/>
  <c r="AC2479" i="1" s="1"/>
  <c r="O4261" i="1"/>
  <c r="Q4261" i="1"/>
  <c r="S4262" i="1" s="1"/>
  <c r="AA4262" i="1" s="1"/>
  <c r="AB4262" i="1" s="1"/>
  <c r="AC4262" i="1" s="1"/>
  <c r="O5101" i="1"/>
  <c r="Q5101" i="1"/>
  <c r="S5102" i="1" s="1"/>
  <c r="AA5102" i="1" s="1"/>
  <c r="O5478" i="1"/>
  <c r="Q5478" i="1"/>
  <c r="S5479" i="1" s="1"/>
  <c r="AA5479" i="1" s="1"/>
  <c r="O4602" i="1"/>
  <c r="Q4602" i="1"/>
  <c r="S4603" i="1" s="1"/>
  <c r="AA4603" i="1" s="1"/>
  <c r="O7986" i="1"/>
  <c r="Q7986" i="1"/>
  <c r="S7987" i="1" s="1"/>
  <c r="AA7987" i="1" s="1"/>
  <c r="AB7987" i="1" s="1"/>
  <c r="AC7987" i="1" s="1"/>
  <c r="O7561" i="1"/>
  <c r="Q7561" i="1"/>
  <c r="S7562" i="1" s="1"/>
  <c r="AA7562" i="1" s="1"/>
  <c r="AB7562" i="1" s="1"/>
  <c r="AC7562" i="1" s="1"/>
  <c r="O8922" i="1"/>
  <c r="Q8922" i="1"/>
  <c r="S8923" i="1" s="1"/>
  <c r="AA8923" i="1" s="1"/>
  <c r="O8989" i="1"/>
  <c r="Q8989" i="1"/>
  <c r="S8990" i="1" s="1"/>
  <c r="AA8990" i="1" s="1"/>
  <c r="O10957" i="1"/>
  <c r="Q10957" i="1"/>
  <c r="S10958" i="1" s="1"/>
  <c r="AA10958" i="1" s="1"/>
  <c r="O10590" i="1"/>
  <c r="Q10590" i="1"/>
  <c r="S10591" i="1" s="1"/>
  <c r="AA10591" i="1" s="1"/>
  <c r="AB10591" i="1" s="1"/>
  <c r="AC10591" i="1" s="1"/>
  <c r="O12174" i="1"/>
  <c r="Q12174" i="1"/>
  <c r="S12175" i="1" s="1"/>
  <c r="AA12175" i="1" s="1"/>
  <c r="AB12175" i="1" s="1"/>
  <c r="AC12175" i="1" s="1"/>
  <c r="O11574" i="1"/>
  <c r="Q11574" i="1"/>
  <c r="S11575" i="1" s="1"/>
  <c r="AA11575" i="1" s="1"/>
  <c r="O14809" i="1"/>
  <c r="Q14809" i="1"/>
  <c r="S14810" i="1" s="1"/>
  <c r="AA14810" i="1" s="1"/>
  <c r="AB14810" i="1" s="1"/>
  <c r="AC14810" i="1" s="1"/>
  <c r="O14154" i="1"/>
  <c r="Q14154" i="1"/>
  <c r="S14155" i="1" s="1"/>
  <c r="AA14155" i="1" s="1"/>
  <c r="S13098" i="1"/>
  <c r="AA13098" i="1" s="1"/>
  <c r="S12325" i="1"/>
  <c r="AA12325" i="1" s="1"/>
  <c r="AB12325" i="1" s="1"/>
  <c r="AC12325" i="1" s="1"/>
  <c r="AA9733" i="1"/>
  <c r="AB9733" i="1" s="1"/>
  <c r="AC9733" i="1" s="1"/>
  <c r="S8848" i="1"/>
  <c r="AA8848" i="1" s="1"/>
  <c r="AB8848" i="1" s="1"/>
  <c r="AC8848" i="1" s="1"/>
  <c r="S8663" i="1"/>
  <c r="AA8663" i="1" s="1"/>
  <c r="AB8663" i="1" s="1"/>
  <c r="AC8663" i="1" s="1"/>
  <c r="S7516" i="1"/>
  <c r="AA7516" i="1" s="1"/>
  <c r="AB7516" i="1" s="1"/>
  <c r="AC7516" i="1" s="1"/>
  <c r="S6009" i="1"/>
  <c r="AA6009" i="1" s="1"/>
  <c r="S5757" i="1"/>
  <c r="AA5757" i="1" s="1"/>
  <c r="S4900" i="1"/>
  <c r="AA4900" i="1" s="1"/>
  <c r="S4288" i="1"/>
  <c r="AA4288" i="1" s="1"/>
  <c r="S3424" i="1"/>
  <c r="AA3424" i="1" s="1"/>
  <c r="S1885" i="1"/>
  <c r="AA1885" i="1" s="1"/>
  <c r="S3239" i="1"/>
  <c r="AA3239" i="1" s="1"/>
  <c r="AB3239" i="1" s="1"/>
  <c r="AC3239" i="1" s="1"/>
  <c r="S2231" i="1"/>
  <c r="AA2231" i="1" s="1"/>
  <c r="AB2231" i="1" s="1"/>
  <c r="AC2231" i="1" s="1"/>
  <c r="S1341" i="1"/>
  <c r="AA1341" i="1" s="1"/>
  <c r="S681" i="1"/>
  <c r="AA681" i="1" s="1"/>
  <c r="S479" i="1"/>
  <c r="AA479" i="1" s="1"/>
  <c r="S16023" i="1"/>
  <c r="AA16023" i="1" s="1"/>
  <c r="S14244" i="1"/>
  <c r="AA14244" i="1" s="1"/>
  <c r="S14427" i="1"/>
  <c r="AA14427" i="1" s="1"/>
  <c r="AB14427" i="1" s="1"/>
  <c r="AC14427" i="1" s="1"/>
  <c r="S13186" i="1"/>
  <c r="AA13186" i="1" s="1"/>
  <c r="AB13186" i="1" s="1"/>
  <c r="AC13186" i="1" s="1"/>
  <c r="S10707" i="1"/>
  <c r="AA10707" i="1" s="1"/>
  <c r="S11724" i="1"/>
  <c r="AA11724" i="1" s="1"/>
  <c r="S7791" i="1"/>
  <c r="AA7791" i="1" s="1"/>
  <c r="AB7791" i="1" s="1"/>
  <c r="AC7791" i="1" s="1"/>
  <c r="S7244" i="1"/>
  <c r="AA7244" i="1" s="1"/>
  <c r="S6812" i="1"/>
  <c r="AA6812" i="1" s="1"/>
  <c r="S6394" i="1"/>
  <c r="AA6394" i="1" s="1"/>
  <c r="S5866" i="1"/>
  <c r="AA5866" i="1" s="1"/>
  <c r="S5338" i="1"/>
  <c r="AA5338" i="1" s="1"/>
  <c r="S4906" i="1"/>
  <c r="AA4906" i="1" s="1"/>
  <c r="S2988" i="1"/>
  <c r="AA2988" i="1" s="1"/>
  <c r="S2019" i="1"/>
  <c r="AA2019" i="1" s="1"/>
  <c r="S776" i="1"/>
  <c r="AA776" i="1" s="1"/>
  <c r="S231" i="1"/>
  <c r="AA231" i="1" s="1"/>
  <c r="S17373" i="1"/>
  <c r="AA17373" i="1" s="1"/>
  <c r="S16532" i="1"/>
  <c r="AA16532" i="1" s="1"/>
  <c r="S14468" i="1"/>
  <c r="AA14468" i="1" s="1"/>
  <c r="AB14468" i="1" s="1"/>
  <c r="AC14468" i="1" s="1"/>
  <c r="S11612" i="1"/>
  <c r="AA11612" i="1" s="1"/>
  <c r="S7664" i="1"/>
  <c r="AA7664" i="1" s="1"/>
  <c r="AB7664" i="1" s="1"/>
  <c r="AC7664" i="1" s="1"/>
  <c r="O385" i="1"/>
  <c r="Q385" i="1"/>
  <c r="S386" i="1" s="1"/>
  <c r="AA386" i="1" s="1"/>
  <c r="O798" i="1"/>
  <c r="Q798" i="1"/>
  <c r="S799" i="1" s="1"/>
  <c r="AA799" i="1" s="1"/>
  <c r="AB799" i="1" s="1"/>
  <c r="AC799" i="1" s="1"/>
  <c r="O1674" i="1"/>
  <c r="Q1674" i="1"/>
  <c r="S1675" i="1" s="1"/>
  <c r="AA1675" i="1" s="1"/>
  <c r="O3198" i="1"/>
  <c r="Q3198" i="1"/>
  <c r="O3085" i="1"/>
  <c r="Q3085" i="1"/>
  <c r="S3086" i="1" s="1"/>
  <c r="AA3086" i="1" s="1"/>
  <c r="O3702" i="1"/>
  <c r="Q3702" i="1"/>
  <c r="S3703" i="1" s="1"/>
  <c r="AA3703" i="1" s="1"/>
  <c r="O3858" i="1"/>
  <c r="Q3858" i="1"/>
  <c r="S3859" i="1" s="1"/>
  <c r="AA3859" i="1" s="1"/>
  <c r="AB3859" i="1" s="1"/>
  <c r="AC3859" i="1" s="1"/>
  <c r="O7710" i="1"/>
  <c r="Q7710" i="1"/>
  <c r="S7711" i="1" s="1"/>
  <c r="AA7711" i="1" s="1"/>
  <c r="AB7711" i="1" s="1"/>
  <c r="AC7711" i="1" s="1"/>
  <c r="O6325" i="1"/>
  <c r="Q6325" i="1"/>
  <c r="S6326" i="1" s="1"/>
  <c r="AA6326" i="1" s="1"/>
  <c r="AB6326" i="1" s="1"/>
  <c r="AC6326" i="1" s="1"/>
  <c r="O7110" i="1"/>
  <c r="Q7110" i="1"/>
  <c r="S7111" i="1" s="1"/>
  <c r="AA7111" i="1" s="1"/>
  <c r="O9882" i="1"/>
  <c r="Q9882" i="1"/>
  <c r="S9883" i="1" s="1"/>
  <c r="AA9883" i="1" s="1"/>
  <c r="O9397" i="1"/>
  <c r="Q9397" i="1"/>
  <c r="S9398" i="1" s="1"/>
  <c r="AA9398" i="1" s="1"/>
  <c r="AB9398" i="1" s="1"/>
  <c r="AC9398" i="1" s="1"/>
  <c r="O11401" i="1"/>
  <c r="Q11401" i="1"/>
  <c r="S11402" i="1" s="1"/>
  <c r="AA11402" i="1" s="1"/>
  <c r="AB11402" i="1" s="1"/>
  <c r="AC11402" i="1" s="1"/>
  <c r="O11977" i="1"/>
  <c r="Q11977" i="1"/>
  <c r="S11978" i="1" s="1"/>
  <c r="AA11978" i="1" s="1"/>
  <c r="AB11978" i="1" s="1"/>
  <c r="AC11978" i="1" s="1"/>
  <c r="O12186" i="1"/>
  <c r="Q12186" i="1"/>
  <c r="S12187" i="1" s="1"/>
  <c r="AA12187" i="1" s="1"/>
  <c r="O10021" i="1"/>
  <c r="Q10021" i="1"/>
  <c r="S10022" i="1" s="1"/>
  <c r="AA10022" i="1" s="1"/>
  <c r="AB10022" i="1" s="1"/>
  <c r="AC10022" i="1" s="1"/>
  <c r="O14533" i="1"/>
  <c r="Q14533" i="1"/>
  <c r="S14534" i="1" s="1"/>
  <c r="AA14534" i="1" s="1"/>
  <c r="O14790" i="1"/>
  <c r="Q14790" i="1"/>
  <c r="S14791" i="1" s="1"/>
  <c r="AA14791" i="1" s="1"/>
  <c r="O1009" i="1"/>
  <c r="Q1009" i="1"/>
  <c r="S1010" i="1" s="1"/>
  <c r="AA1010" i="1" s="1"/>
  <c r="O1825" i="1"/>
  <c r="Q1825" i="1"/>
  <c r="S1826" i="1" s="1"/>
  <c r="AA1826" i="1" s="1"/>
  <c r="O2473" i="1"/>
  <c r="Q2473" i="1"/>
  <c r="S2474" i="1" s="1"/>
  <c r="AA2474" i="1" s="1"/>
  <c r="AB2474" i="1" s="1"/>
  <c r="AC2474" i="1" s="1"/>
  <c r="O3450" i="1"/>
  <c r="Q3450" i="1"/>
  <c r="S3451" i="1" s="1"/>
  <c r="AA3451" i="1" s="1"/>
  <c r="O4422" i="1"/>
  <c r="Q4422" i="1"/>
  <c r="S4423" i="1" s="1"/>
  <c r="AA4423" i="1" s="1"/>
  <c r="O5557" i="1"/>
  <c r="Q5557" i="1"/>
  <c r="S5558" i="1" s="1"/>
  <c r="AA5558" i="1" s="1"/>
  <c r="AB5558" i="1" s="1"/>
  <c r="AC5558" i="1" s="1"/>
  <c r="O5790" i="1"/>
  <c r="Q5790" i="1"/>
  <c r="O6342" i="1"/>
  <c r="Q6342" i="1"/>
  <c r="S6343" i="1" s="1"/>
  <c r="AA6343" i="1" s="1"/>
  <c r="O7146" i="1"/>
  <c r="Q7146" i="1"/>
  <c r="S7147" i="1" s="1"/>
  <c r="AA7147" i="1" s="1"/>
  <c r="O8017" i="1"/>
  <c r="Q8017" i="1"/>
  <c r="S8018" i="1" s="1"/>
  <c r="AA8018" i="1" s="1"/>
  <c r="O9750" i="1"/>
  <c r="Q9750" i="1"/>
  <c r="S9751" i="1" s="1"/>
  <c r="AA9751" i="1" s="1"/>
  <c r="O9126" i="1"/>
  <c r="Q9126" i="1"/>
  <c r="S9127" i="1" s="1"/>
  <c r="AA9127" i="1" s="1"/>
  <c r="O10837" i="1"/>
  <c r="Q10837" i="1"/>
  <c r="S10838" i="1" s="1"/>
  <c r="AA10838" i="1" s="1"/>
  <c r="AB10838" i="1" s="1"/>
  <c r="AC10838" i="1" s="1"/>
  <c r="O11082" i="1"/>
  <c r="Q11082" i="1"/>
  <c r="S11083" i="1" s="1"/>
  <c r="AA11083" i="1" s="1"/>
  <c r="O12877" i="1"/>
  <c r="Q12877" i="1"/>
  <c r="S12878" i="1" s="1"/>
  <c r="AA12878" i="1" s="1"/>
  <c r="O13206" i="1"/>
  <c r="Q13206" i="1"/>
  <c r="S13207" i="1" s="1"/>
  <c r="AA13207" i="1" s="1"/>
  <c r="O14257" i="1"/>
  <c r="Q14257" i="1"/>
  <c r="S14258" i="1" s="1"/>
  <c r="AA14258" i="1" s="1"/>
  <c r="O13950" i="1"/>
  <c r="Q13950" i="1"/>
  <c r="S13951" i="1" s="1"/>
  <c r="AA13951" i="1" s="1"/>
  <c r="AB13951" i="1" s="1"/>
  <c r="AC13951" i="1" s="1"/>
  <c r="S734" i="1"/>
  <c r="AA734" i="1" s="1"/>
  <c r="O1110" i="1"/>
  <c r="Q1110" i="1"/>
  <c r="S1111" i="1" s="1"/>
  <c r="AA1111" i="1" s="1"/>
  <c r="O1842" i="1"/>
  <c r="Q1842" i="1"/>
  <c r="S1843" i="1" s="1"/>
  <c r="AA1843" i="1" s="1"/>
  <c r="S2815" i="1"/>
  <c r="AA2815" i="1" s="1"/>
  <c r="AB2815" i="1" s="1"/>
  <c r="AC2815" i="1" s="1"/>
  <c r="O8022" i="1"/>
  <c r="Q8022" i="1"/>
  <c r="S8023" i="1" s="1"/>
  <c r="AA8023" i="1" s="1"/>
  <c r="O8029" i="1"/>
  <c r="Q8029" i="1"/>
  <c r="S8030" i="1" s="1"/>
  <c r="AA8030" i="1" s="1"/>
  <c r="AB8030" i="1" s="1"/>
  <c r="AC8030" i="1" s="1"/>
  <c r="O9229" i="1"/>
  <c r="Q9229" i="1"/>
  <c r="S9230" i="1" s="1"/>
  <c r="AA9230" i="1" s="1"/>
  <c r="O9222" i="1"/>
  <c r="Q9222" i="1"/>
  <c r="S9223" i="1" s="1"/>
  <c r="AA9223" i="1" s="1"/>
  <c r="S11426" i="1"/>
  <c r="AA11426" i="1" s="1"/>
  <c r="O12889" i="1"/>
  <c r="Q12889" i="1"/>
  <c r="S12890" i="1" s="1"/>
  <c r="AA12890" i="1" s="1"/>
  <c r="AB12890" i="1" s="1"/>
  <c r="AC12890" i="1" s="1"/>
  <c r="O12930" i="1"/>
  <c r="Q12930" i="1"/>
  <c r="S13694" i="1"/>
  <c r="AA13694" i="1" s="1"/>
  <c r="O14022" i="1"/>
  <c r="Q14022" i="1"/>
  <c r="S14023" i="1" s="1"/>
  <c r="AA14023" i="1" s="1"/>
  <c r="O601" i="1"/>
  <c r="Q601" i="1"/>
  <c r="S602" i="1" s="1"/>
  <c r="AA602" i="1" s="1"/>
  <c r="AB602" i="1" s="1"/>
  <c r="AC602" i="1" s="1"/>
  <c r="O1561" i="1"/>
  <c r="Q1561" i="1"/>
  <c r="S1562" i="1" s="1"/>
  <c r="AA1562" i="1" s="1"/>
  <c r="AB1562" i="1" s="1"/>
  <c r="AC1562" i="1" s="1"/>
  <c r="O2353" i="1"/>
  <c r="Q2353" i="1"/>
  <c r="S2354" i="1" s="1"/>
  <c r="AA2354" i="1" s="1"/>
  <c r="O2862" i="1"/>
  <c r="Q2862" i="1"/>
  <c r="S2863" i="1" s="1"/>
  <c r="AA2863" i="1" s="1"/>
  <c r="AB2863" i="1" s="1"/>
  <c r="AC2863" i="1" s="1"/>
  <c r="O2694" i="1"/>
  <c r="Q2694" i="1"/>
  <c r="S2695" i="1" s="1"/>
  <c r="AA2695" i="1" s="1"/>
  <c r="O5725" i="1"/>
  <c r="Q5725" i="1"/>
  <c r="S5726" i="1" s="1"/>
  <c r="AA5726" i="1" s="1"/>
  <c r="O3906" i="1"/>
  <c r="Q3906" i="1"/>
  <c r="S3907" i="1" s="1"/>
  <c r="AA3907" i="1" s="1"/>
  <c r="AB3907" i="1" s="1"/>
  <c r="AC3907" i="1" s="1"/>
  <c r="O7134" i="1"/>
  <c r="Q7134" i="1"/>
  <c r="S7135" i="1" s="1"/>
  <c r="AA7135" i="1" s="1"/>
  <c r="AB7135" i="1" s="1"/>
  <c r="AC7135" i="1" s="1"/>
  <c r="O6810" i="1"/>
  <c r="Q6810" i="1"/>
  <c r="S6811" i="1" s="1"/>
  <c r="AA6811" i="1" s="1"/>
  <c r="O8461" i="1"/>
  <c r="Q8461" i="1"/>
  <c r="S8462" i="1" s="1"/>
  <c r="AA8462" i="1" s="1"/>
  <c r="O10350" i="1"/>
  <c r="Q10350" i="1"/>
  <c r="S10351" i="1" s="1"/>
  <c r="AA10351" i="1" s="1"/>
  <c r="AB10351" i="1" s="1"/>
  <c r="AC10351" i="1" s="1"/>
  <c r="O8569" i="1"/>
  <c r="Q8569" i="1"/>
  <c r="S8570" i="1" s="1"/>
  <c r="AA8570" i="1" s="1"/>
  <c r="AB8570" i="1" s="1"/>
  <c r="AC8570" i="1" s="1"/>
  <c r="O11869" i="1"/>
  <c r="Q11869" i="1"/>
  <c r="S11870" i="1" s="1"/>
  <c r="AA11870" i="1" s="1"/>
  <c r="O12469" i="1"/>
  <c r="Q12469" i="1"/>
  <c r="O12942" i="1"/>
  <c r="Q12942" i="1"/>
  <c r="S12943" i="1" s="1"/>
  <c r="AA12943" i="1" s="1"/>
  <c r="AB12943" i="1" s="1"/>
  <c r="AC12943" i="1" s="1"/>
  <c r="O13705" i="1"/>
  <c r="Q13705" i="1"/>
  <c r="S13706" i="1" s="1"/>
  <c r="AA13706" i="1" s="1"/>
  <c r="AB13706" i="1" s="1"/>
  <c r="AC13706" i="1" s="1"/>
  <c r="O13542" i="1"/>
  <c r="Q13542" i="1"/>
  <c r="S13543" i="1" s="1"/>
  <c r="AA13543" i="1" s="1"/>
  <c r="S14476" i="1"/>
  <c r="AA14476" i="1" s="1"/>
  <c r="AB14476" i="1" s="1"/>
  <c r="AC14476" i="1" s="1"/>
  <c r="S13290" i="1"/>
  <c r="AA13290" i="1" s="1"/>
  <c r="S12565" i="1"/>
  <c r="AA12565" i="1" s="1"/>
  <c r="AB12565" i="1" s="1"/>
  <c r="AC12565" i="1" s="1"/>
  <c r="S11701" i="1"/>
  <c r="AA11701" i="1" s="1"/>
  <c r="AB11701" i="1" s="1"/>
  <c r="AC11701" i="1" s="1"/>
  <c r="AA12474" i="1"/>
  <c r="AA12186" i="1"/>
  <c r="S11898" i="1"/>
  <c r="AA11898" i="1" s="1"/>
  <c r="S11610" i="1"/>
  <c r="AA11610" i="1" s="1"/>
  <c r="S11322" i="1"/>
  <c r="AA11322" i="1" s="1"/>
  <c r="S9340" i="1"/>
  <c r="AA9340" i="1" s="1"/>
  <c r="AB9340" i="1" s="1"/>
  <c r="AC9340" i="1" s="1"/>
  <c r="S8764" i="1"/>
  <c r="AA8764" i="1" s="1"/>
  <c r="AB8764" i="1" s="1"/>
  <c r="AC8764" i="1" s="1"/>
  <c r="S8519" i="1"/>
  <c r="AA8519" i="1" s="1"/>
  <c r="AB8519" i="1" s="1"/>
  <c r="AC8519" i="1" s="1"/>
  <c r="S7504" i="1"/>
  <c r="AA7504" i="1" s="1"/>
  <c r="AB7504" i="1" s="1"/>
  <c r="AC7504" i="1" s="1"/>
  <c r="S7180" i="1"/>
  <c r="AA7180" i="1" s="1"/>
  <c r="AB7180" i="1" s="1"/>
  <c r="AC7180" i="1" s="1"/>
  <c r="S6141" i="1"/>
  <c r="AA6141" i="1" s="1"/>
  <c r="S5745" i="1"/>
  <c r="AA5745" i="1" s="1"/>
  <c r="AB5745" i="1" s="1"/>
  <c r="AC5745" i="1" s="1"/>
  <c r="S5265" i="1"/>
  <c r="AA5265" i="1" s="1"/>
  <c r="AB5265" i="1" s="1"/>
  <c r="AC5265" i="1" s="1"/>
  <c r="S4816" i="1"/>
  <c r="AA4816" i="1" s="1"/>
  <c r="S3988" i="1"/>
  <c r="AA3988" i="1" s="1"/>
  <c r="S3448" i="1"/>
  <c r="AA3448" i="1" s="1"/>
  <c r="S2469" i="1"/>
  <c r="AA2469" i="1" s="1"/>
  <c r="AB2469" i="1" s="1"/>
  <c r="AC2469" i="1" s="1"/>
  <c r="S1437" i="1"/>
  <c r="AA1437" i="1" s="1"/>
  <c r="S1127" i="1"/>
  <c r="AA1127" i="1" s="1"/>
  <c r="AB1127" i="1" s="1"/>
  <c r="AC1127" i="1" s="1"/>
  <c r="S774" i="1"/>
  <c r="AA774" i="1" s="1"/>
  <c r="S441" i="1"/>
  <c r="AA441" i="1" s="1"/>
  <c r="S15876" i="1"/>
  <c r="AA15876" i="1" s="1"/>
  <c r="S14856" i="1"/>
  <c r="AA14856" i="1" s="1"/>
  <c r="AB14856" i="1" s="1"/>
  <c r="AC14856" i="1" s="1"/>
  <c r="S13877" i="1"/>
  <c r="AA13877" i="1" s="1"/>
  <c r="S13169" i="1"/>
  <c r="AA13169" i="1" s="1"/>
  <c r="S12454" i="1"/>
  <c r="AA12454" i="1" s="1"/>
  <c r="AB12454" i="1" s="1"/>
  <c r="AC12454" i="1" s="1"/>
  <c r="S11439" i="1"/>
  <c r="AA11439" i="1" s="1"/>
  <c r="S12828" i="1"/>
  <c r="AA12828" i="1" s="1"/>
  <c r="S11676" i="1"/>
  <c r="AA11676" i="1" s="1"/>
  <c r="S10236" i="1"/>
  <c r="AA10236" i="1" s="1"/>
  <c r="S4500" i="1"/>
  <c r="AA4500" i="1" s="1"/>
  <c r="AB4500" i="1" s="1"/>
  <c r="AC4500" i="1" s="1"/>
  <c r="S6620" i="1"/>
  <c r="AA6620" i="1" s="1"/>
  <c r="S6188" i="1"/>
  <c r="AA6188" i="1" s="1"/>
  <c r="S5708" i="1"/>
  <c r="AA5708" i="1" s="1"/>
  <c r="S5036" i="1"/>
  <c r="AA5036" i="1" s="1"/>
  <c r="S4695" i="1"/>
  <c r="AA4695" i="1" s="1"/>
  <c r="S4191" i="1"/>
  <c r="AA4191" i="1" s="1"/>
  <c r="S5273" i="1"/>
  <c r="AA5273" i="1" s="1"/>
  <c r="S3046" i="1"/>
  <c r="AA3046" i="1" s="1"/>
  <c r="AB3046" i="1" s="1"/>
  <c r="AC3046" i="1" s="1"/>
  <c r="S2578" i="1"/>
  <c r="AA2578" i="1" s="1"/>
  <c r="AB2578" i="1" s="1"/>
  <c r="AC2578" i="1" s="1"/>
  <c r="S1198" i="1"/>
  <c r="AA1198" i="1" s="1"/>
  <c r="S766" i="1"/>
  <c r="AA766" i="1" s="1"/>
  <c r="S221" i="1"/>
  <c r="AA221" i="1" s="1"/>
  <c r="AB221" i="1" s="1"/>
  <c r="AC221" i="1" s="1"/>
  <c r="S80" i="1"/>
  <c r="AA80" i="1" s="1"/>
  <c r="AB80" i="1" s="1"/>
  <c r="AC80" i="1" s="1"/>
  <c r="S1601" i="1"/>
  <c r="AA1601" i="1" s="1"/>
  <c r="S16153" i="1"/>
  <c r="AA16153" i="1" s="1"/>
  <c r="AB16153" i="1" s="1"/>
  <c r="AC16153" i="1" s="1"/>
  <c r="S17097" i="1"/>
  <c r="AA17097" i="1" s="1"/>
  <c r="S15565" i="1"/>
  <c r="AA15565" i="1" s="1"/>
  <c r="S16088" i="1"/>
  <c r="AA16088" i="1" s="1"/>
  <c r="S14024" i="1"/>
  <c r="AA14024" i="1" s="1"/>
  <c r="S11540" i="1"/>
  <c r="AA11540" i="1" s="1"/>
  <c r="AB11540" i="1" s="1"/>
  <c r="AC11540" i="1" s="1"/>
  <c r="S14537" i="1"/>
  <c r="AA14537" i="1" s="1"/>
  <c r="S13208" i="1"/>
  <c r="AA13208" i="1" s="1"/>
  <c r="O433" i="1"/>
  <c r="Q433" i="1"/>
  <c r="S434" i="1" s="1"/>
  <c r="AA434" i="1" s="1"/>
  <c r="O990" i="1"/>
  <c r="Q990" i="1"/>
  <c r="S991" i="1" s="1"/>
  <c r="AA991" i="1" s="1"/>
  <c r="AB991" i="1" s="1"/>
  <c r="AC991" i="1" s="1"/>
  <c r="O1866" i="1"/>
  <c r="Q1866" i="1"/>
  <c r="S1867" i="1" s="1"/>
  <c r="AA1867" i="1" s="1"/>
  <c r="O2910" i="1"/>
  <c r="Q2910" i="1"/>
  <c r="S2911" i="1" s="1"/>
  <c r="AA2911" i="1" s="1"/>
  <c r="AB2911" i="1" s="1"/>
  <c r="AC2911" i="1" s="1"/>
  <c r="O3666" i="1"/>
  <c r="Q3666" i="1"/>
  <c r="S3667" i="1" s="1"/>
  <c r="AA3667" i="1" s="1"/>
  <c r="AB3667" i="1" s="1"/>
  <c r="AC3667" i="1" s="1"/>
  <c r="O5106" i="1"/>
  <c r="Q5106" i="1"/>
  <c r="O6522" i="1"/>
  <c r="Q6522" i="1"/>
  <c r="S6523" i="1" s="1"/>
  <c r="AA6523" i="1" s="1"/>
  <c r="O6553" i="1"/>
  <c r="Q6553" i="1"/>
  <c r="S6554" i="1" s="1"/>
  <c r="AA6554" i="1" s="1"/>
  <c r="AB6554" i="1" s="1"/>
  <c r="AC6554" i="1" s="1"/>
  <c r="O8053" i="1"/>
  <c r="Q8053" i="1"/>
  <c r="S8054" i="1" s="1"/>
  <c r="AA8054" i="1" s="1"/>
  <c r="AB8054" i="1" s="1"/>
  <c r="AC8054" i="1" s="1"/>
  <c r="O10074" i="1"/>
  <c r="Q10074" i="1"/>
  <c r="S10075" i="1" s="1"/>
  <c r="AA10075" i="1" s="1"/>
  <c r="O8821" i="1"/>
  <c r="Q8821" i="1"/>
  <c r="S8822" i="1" s="1"/>
  <c r="AA8822" i="1" s="1"/>
  <c r="AB8822" i="1" s="1"/>
  <c r="AC8822" i="1" s="1"/>
  <c r="O10873" i="1"/>
  <c r="Q10873" i="1"/>
  <c r="S10874" i="1" s="1"/>
  <c r="AA10874" i="1" s="1"/>
  <c r="AB10874" i="1" s="1"/>
  <c r="AC10874" i="1" s="1"/>
  <c r="O10273" i="1"/>
  <c r="Q10273" i="1"/>
  <c r="S10274" i="1" s="1"/>
  <c r="AA10274" i="1" s="1"/>
  <c r="O11358" i="1"/>
  <c r="Q11358" i="1"/>
  <c r="S11359" i="1" s="1"/>
  <c r="AA11359" i="1" s="1"/>
  <c r="AB11359" i="1" s="1"/>
  <c r="AC11359" i="1" s="1"/>
  <c r="O11238" i="1"/>
  <c r="Q11238" i="1"/>
  <c r="S11239" i="1" s="1"/>
  <c r="AA11239" i="1" s="1"/>
  <c r="O14437" i="1"/>
  <c r="Q14437" i="1"/>
  <c r="S14438" i="1" s="1"/>
  <c r="AA14438" i="1" s="1"/>
  <c r="O13650" i="1"/>
  <c r="Q13650" i="1"/>
  <c r="S13651" i="1" s="1"/>
  <c r="AA13651" i="1" s="1"/>
  <c r="AB13651" i="1" s="1"/>
  <c r="AC13651" i="1" s="1"/>
  <c r="O486" i="1"/>
  <c r="Q486" i="1"/>
  <c r="S490" i="1" s="1"/>
  <c r="AA490" i="1" s="1"/>
  <c r="O1290" i="1"/>
  <c r="Q1290" i="1"/>
  <c r="S1291" i="1" s="1"/>
  <c r="AA1291" i="1" s="1"/>
  <c r="O2233" i="1"/>
  <c r="Q2233" i="1"/>
  <c r="S2234" i="1" s="1"/>
  <c r="AA2234" i="1" s="1"/>
  <c r="AB2234" i="1" s="1"/>
  <c r="AC2234" i="1" s="1"/>
  <c r="O2958" i="1"/>
  <c r="Q2958" i="1"/>
  <c r="S2959" i="1" s="1"/>
  <c r="AA2959" i="1" s="1"/>
  <c r="AB2959" i="1" s="1"/>
  <c r="AC2959" i="1" s="1"/>
  <c r="O2790" i="1"/>
  <c r="Q2790" i="1"/>
  <c r="S2791" i="1" s="1"/>
  <c r="AA2791" i="1" s="1"/>
  <c r="O5605" i="1"/>
  <c r="Q5605" i="1"/>
  <c r="S5606" i="1" s="1"/>
  <c r="AA5606" i="1" s="1"/>
  <c r="AB5606" i="1" s="1"/>
  <c r="AC5606" i="1" s="1"/>
  <c r="O4206" i="1"/>
  <c r="Q4206" i="1"/>
  <c r="S4207" i="1" s="1"/>
  <c r="AA4207" i="1" s="1"/>
  <c r="AB4207" i="1" s="1"/>
  <c r="AC4207" i="1" s="1"/>
  <c r="O6534" i="1"/>
  <c r="Q6534" i="1"/>
  <c r="S6535" i="1" s="1"/>
  <c r="AA6535" i="1" s="1"/>
  <c r="O6697" i="1"/>
  <c r="Q6697" i="1"/>
  <c r="S6698" i="1" s="1"/>
  <c r="AA6698" i="1" s="1"/>
  <c r="AB6698" i="1" s="1"/>
  <c r="AC6698" i="1" s="1"/>
  <c r="O7633" i="1"/>
  <c r="Q7633" i="1"/>
  <c r="S7634" i="1" s="1"/>
  <c r="AA7634" i="1" s="1"/>
  <c r="O8850" i="1"/>
  <c r="Q8850" i="1"/>
  <c r="S8851" i="1" s="1"/>
  <c r="AA8851" i="1" s="1"/>
  <c r="AB8851" i="1" s="1"/>
  <c r="AC8851" i="1" s="1"/>
  <c r="O9661" i="1"/>
  <c r="Q9661" i="1"/>
  <c r="S9662" i="1" s="1"/>
  <c r="AA9662" i="1" s="1"/>
  <c r="O10885" i="1"/>
  <c r="Q10885" i="1"/>
  <c r="S10886" i="1" s="1"/>
  <c r="AA10886" i="1" s="1"/>
  <c r="AB10886" i="1" s="1"/>
  <c r="AC10886" i="1" s="1"/>
  <c r="O10357" i="1"/>
  <c r="Q10357" i="1"/>
  <c r="S10358" i="1" s="1"/>
  <c r="AA10358" i="1" s="1"/>
  <c r="AB10358" i="1" s="1"/>
  <c r="AC10358" i="1" s="1"/>
  <c r="O13069" i="1"/>
  <c r="Q13069" i="1"/>
  <c r="S13070" i="1" s="1"/>
  <c r="AA13070" i="1" s="1"/>
  <c r="O11370" i="1"/>
  <c r="Q11370" i="1"/>
  <c r="S11371" i="1" s="1"/>
  <c r="AA11371" i="1" s="1"/>
  <c r="O14593" i="1"/>
  <c r="Q14593" i="1"/>
  <c r="S14594" i="1" s="1"/>
  <c r="AA14594" i="1" s="1"/>
  <c r="O13722" i="1"/>
  <c r="Q13722" i="1"/>
  <c r="S13723" i="1" s="1"/>
  <c r="AA13723" i="1" s="1"/>
  <c r="S13919" i="1"/>
  <c r="AA13919" i="1" s="1"/>
  <c r="S13487" i="1"/>
  <c r="AA13487" i="1" s="1"/>
  <c r="AA12906" i="1"/>
  <c r="AA12618" i="1"/>
  <c r="AA10362" i="1"/>
  <c r="S9083" i="1"/>
  <c r="AA9083" i="1" s="1"/>
  <c r="S8406" i="1"/>
  <c r="AA8406" i="1" s="1"/>
  <c r="S7689" i="1"/>
  <c r="AA7689" i="1" s="1"/>
  <c r="S7353" i="1"/>
  <c r="AA7353" i="1" s="1"/>
  <c r="S4557" i="1"/>
  <c r="AA4557" i="1" s="1"/>
  <c r="S4233" i="1"/>
  <c r="AA4233" i="1" s="1"/>
  <c r="S3873" i="1"/>
  <c r="AA3873" i="1" s="1"/>
  <c r="AB3873" i="1" s="1"/>
  <c r="AC3873" i="1" s="1"/>
  <c r="S3405" i="1"/>
  <c r="AA3405" i="1" s="1"/>
  <c r="S4777" i="1"/>
  <c r="AA4777" i="1" s="1"/>
  <c r="AB4777" i="1" s="1"/>
  <c r="AC4777" i="1" s="1"/>
  <c r="S1881" i="1"/>
  <c r="AA1881" i="1" s="1"/>
  <c r="S1355" i="1"/>
  <c r="AA1355" i="1" s="1"/>
  <c r="S292" i="1"/>
  <c r="AA292" i="1" s="1"/>
  <c r="S17386" i="1"/>
  <c r="AA17386" i="1" s="1"/>
  <c r="S14849" i="1"/>
  <c r="AA14849" i="1" s="1"/>
  <c r="S13961" i="1"/>
  <c r="AA13961" i="1" s="1"/>
  <c r="S4476" i="1"/>
  <c r="AA4476" i="1" s="1"/>
  <c r="S4978" i="1"/>
  <c r="AA4978" i="1" s="1"/>
  <c r="AB4978" i="1" s="1"/>
  <c r="AC4978" i="1" s="1"/>
  <c r="S3999" i="1"/>
  <c r="AA3999" i="1" s="1"/>
  <c r="S1784" i="1"/>
  <c r="AA1784" i="1" s="1"/>
  <c r="S2393" i="1"/>
  <c r="AA2393" i="1" s="1"/>
  <c r="O313" i="1"/>
  <c r="Q313" i="1"/>
  <c r="S314" i="1" s="1"/>
  <c r="AA314" i="1" s="1"/>
  <c r="AB314" i="1" s="1"/>
  <c r="AC314" i="1" s="1"/>
  <c r="O870" i="1"/>
  <c r="Q870" i="1"/>
  <c r="S871" i="1" s="1"/>
  <c r="AA871" i="1" s="1"/>
  <c r="O1746" i="1"/>
  <c r="Q1746" i="1"/>
  <c r="S1747" i="1" s="1"/>
  <c r="AA1747" i="1" s="1"/>
  <c r="O3114" i="1"/>
  <c r="Q3114" i="1"/>
  <c r="S3115" i="1" s="1"/>
  <c r="AA3115" i="1" s="1"/>
  <c r="O2838" i="1"/>
  <c r="Q2838" i="1"/>
  <c r="S2839" i="1" s="1"/>
  <c r="AA2839" i="1" s="1"/>
  <c r="O4698" i="1"/>
  <c r="Q4698" i="1"/>
  <c r="S4699" i="1" s="1"/>
  <c r="AA4699" i="1" s="1"/>
  <c r="O3834" i="1"/>
  <c r="Q3834" i="1"/>
  <c r="S3835" i="1" s="1"/>
  <c r="AA3835" i="1" s="1"/>
  <c r="O7494" i="1"/>
  <c r="Q7494" i="1"/>
  <c r="S7495" i="1" s="1"/>
  <c r="AA7495" i="1" s="1"/>
  <c r="O6241" i="1"/>
  <c r="Q6241" i="1"/>
  <c r="S6242" i="1" s="1"/>
  <c r="AA6242" i="1" s="1"/>
  <c r="O8149" i="1"/>
  <c r="Q8149" i="1"/>
  <c r="S8150" i="1" s="1"/>
  <c r="AA8150" i="1" s="1"/>
  <c r="AB8150" i="1" s="1"/>
  <c r="AC8150" i="1" s="1"/>
  <c r="O5989" i="1"/>
  <c r="Q5989" i="1"/>
  <c r="S5990" i="1" s="1"/>
  <c r="AA5990" i="1" s="1"/>
  <c r="AB5990" i="1" s="1"/>
  <c r="AC5990" i="1" s="1"/>
  <c r="O10297" i="1"/>
  <c r="Q10297" i="1"/>
  <c r="S10298" i="1" s="1"/>
  <c r="AA10298" i="1" s="1"/>
  <c r="AB10298" i="1" s="1"/>
  <c r="AC10298" i="1" s="1"/>
  <c r="O10477" i="1"/>
  <c r="Q10477" i="1"/>
  <c r="S10478" i="1" s="1"/>
  <c r="AA10478" i="1" s="1"/>
  <c r="O12649" i="1"/>
  <c r="Q12649" i="1"/>
  <c r="S12650" i="1" s="1"/>
  <c r="AA12650" i="1" s="1"/>
  <c r="AB12650" i="1" s="1"/>
  <c r="AC12650" i="1" s="1"/>
  <c r="O13122" i="1"/>
  <c r="Q13122" i="1"/>
  <c r="S13123" i="1" s="1"/>
  <c r="AA13123" i="1" s="1"/>
  <c r="AB13123" i="1" s="1"/>
  <c r="AC13123" i="1" s="1"/>
  <c r="O14173" i="1"/>
  <c r="Q14173" i="1"/>
  <c r="S14174" i="1" s="1"/>
  <c r="AA14174" i="1" s="1"/>
  <c r="O13446" i="1"/>
  <c r="Q13446" i="1"/>
  <c r="S13447" i="1" s="1"/>
  <c r="AA13447" i="1" s="1"/>
  <c r="O13932" i="1"/>
  <c r="Q13932" i="1"/>
  <c r="S13933" i="1" s="1"/>
  <c r="AA13933" i="1" s="1"/>
  <c r="O15586" i="1"/>
  <c r="Q15586" i="1"/>
  <c r="S15587" i="1" s="1"/>
  <c r="AA15587" i="1" s="1"/>
  <c r="S16778" i="1"/>
  <c r="AA16778" i="1" s="1"/>
  <c r="AB16778" i="1" s="1"/>
  <c r="AC16778" i="1" s="1"/>
  <c r="S3040" i="1"/>
  <c r="AA3040" i="1" s="1"/>
  <c r="S2744" i="1"/>
  <c r="AA2744" i="1" s="1"/>
  <c r="S16353" i="1"/>
  <c r="AA16353" i="1" s="1"/>
  <c r="AB16353" i="1" s="1"/>
  <c r="AC16353" i="1" s="1"/>
  <c r="S15376" i="1"/>
  <c r="AA15376" i="1" s="1"/>
  <c r="S635" i="1"/>
  <c r="AA635" i="1" s="1"/>
  <c r="O1614" i="1"/>
  <c r="Q1614" i="1"/>
  <c r="S1615" i="1" s="1"/>
  <c r="AA1615" i="1" s="1"/>
  <c r="AB1615" i="1" s="1"/>
  <c r="AC1615" i="1" s="1"/>
  <c r="O5789" i="1"/>
  <c r="Q5789" i="1"/>
  <c r="S5790" i="1" s="1"/>
  <c r="AA5790" i="1" s="1"/>
  <c r="AB5790" i="1" s="1"/>
  <c r="AC5790" i="1" s="1"/>
  <c r="S8584" i="1"/>
  <c r="AA8584" i="1" s="1"/>
  <c r="AB8584" i="1" s="1"/>
  <c r="AC8584" i="1" s="1"/>
  <c r="S10177" i="1"/>
  <c r="AA10177" i="1" s="1"/>
  <c r="S12600" i="1"/>
  <c r="AA12600" i="1" s="1"/>
  <c r="AB12600" i="1" s="1"/>
  <c r="AC12600" i="1" s="1"/>
  <c r="S16160" i="1"/>
  <c r="AA16160" i="1" s="1"/>
  <c r="AB16160" i="1" s="1"/>
  <c r="AC16160" i="1" s="1"/>
  <c r="S16142" i="1"/>
  <c r="AA16142" i="1" s="1"/>
  <c r="S664" i="1"/>
  <c r="AA664" i="1" s="1"/>
  <c r="S1833" i="1"/>
  <c r="AA1833" i="1" s="1"/>
  <c r="S2398" i="1"/>
  <c r="AA2398" i="1" s="1"/>
  <c r="S5112" i="1"/>
  <c r="AA5112" i="1" s="1"/>
  <c r="AB5112" i="1" s="1"/>
  <c r="AC5112" i="1" s="1"/>
  <c r="S12577" i="1"/>
  <c r="AA12577" i="1" s="1"/>
  <c r="S12030" i="1"/>
  <c r="AA12030" i="1" s="1"/>
  <c r="AB12030" i="1" s="1"/>
  <c r="AC12030" i="1" s="1"/>
  <c r="S10269" i="1"/>
  <c r="AA10269" i="1" s="1"/>
  <c r="S8745" i="1"/>
  <c r="AA8745" i="1" s="1"/>
  <c r="S6594" i="1"/>
  <c r="AA6594" i="1" s="1"/>
  <c r="AB6594" i="1" s="1"/>
  <c r="AC6594" i="1" s="1"/>
  <c r="S3246" i="1"/>
  <c r="AA3246" i="1" s="1"/>
  <c r="AB3246" i="1" s="1"/>
  <c r="AC3246" i="1" s="1"/>
  <c r="S1672" i="1"/>
  <c r="AA1672" i="1" s="1"/>
  <c r="S645" i="1"/>
  <c r="AA645" i="1" s="1"/>
  <c r="S16395" i="1"/>
  <c r="AA16395" i="1" s="1"/>
  <c r="AB16395" i="1" s="1"/>
  <c r="AC16395" i="1" s="1"/>
  <c r="S13198" i="1"/>
  <c r="AA13198" i="1" s="1"/>
  <c r="S9322" i="1"/>
  <c r="AA9322" i="1" s="1"/>
  <c r="S6982" i="1"/>
  <c r="AA6982" i="1" s="1"/>
  <c r="AB6982" i="1" s="1"/>
  <c r="AC6982" i="1" s="1"/>
  <c r="S5259" i="1"/>
  <c r="AA5259" i="1" s="1"/>
  <c r="AB5259" i="1" s="1"/>
  <c r="AC5259" i="1" s="1"/>
  <c r="S5285" i="1"/>
  <c r="AA5285" i="1" s="1"/>
  <c r="S3221" i="1"/>
  <c r="AA3221" i="1" s="1"/>
  <c r="S1810" i="1"/>
  <c r="AA1810" i="1" s="1"/>
  <c r="AB1810" i="1" s="1"/>
  <c r="AC1810" i="1" s="1"/>
  <c r="S15196" i="1"/>
  <c r="AA15196" i="1" s="1"/>
  <c r="AB15196" i="1" s="1"/>
  <c r="AC15196" i="1" s="1"/>
  <c r="S16220" i="1"/>
  <c r="AA16220" i="1" s="1"/>
  <c r="S10376" i="1"/>
  <c r="AA10376" i="1" s="1"/>
  <c r="O14224" i="1"/>
  <c r="Q14224" i="1"/>
  <c r="S14225" i="1" s="1"/>
  <c r="AA14225" i="1" s="1"/>
  <c r="S13386" i="1"/>
  <c r="AA13386" i="1" s="1"/>
  <c r="O15767" i="1"/>
  <c r="Q15767" i="1"/>
  <c r="S15768" i="1" s="1"/>
  <c r="AA15768" i="1" s="1"/>
  <c r="AB15768" i="1" s="1"/>
  <c r="AC15768" i="1" s="1"/>
  <c r="S2129" i="1"/>
  <c r="AA2129" i="1" s="1"/>
  <c r="O5933" i="1"/>
  <c r="Q5933" i="1"/>
  <c r="S5934" i="1" s="1"/>
  <c r="AA5934" i="1" s="1"/>
  <c r="AB5934" i="1" s="1"/>
  <c r="AC5934" i="1" s="1"/>
  <c r="AA8154" i="1"/>
  <c r="S15208" i="1"/>
  <c r="AA15208" i="1" s="1"/>
  <c r="S15383" i="1"/>
  <c r="AA15383" i="1" s="1"/>
  <c r="AB15383" i="1" s="1"/>
  <c r="AC15383" i="1" s="1"/>
  <c r="O13658" i="1"/>
  <c r="Q13658" i="1"/>
  <c r="S7034" i="1"/>
  <c r="AA7034" i="1" s="1"/>
  <c r="AB7034" i="1" s="1"/>
  <c r="AC7034" i="1" s="1"/>
  <c r="S7263" i="1"/>
  <c r="AA7263" i="1" s="1"/>
  <c r="AB7263" i="1" s="1"/>
  <c r="AC7263" i="1" s="1"/>
  <c r="S8241" i="1"/>
  <c r="AA8241" i="1" s="1"/>
  <c r="AB8241" i="1" s="1"/>
  <c r="AC8241" i="1" s="1"/>
  <c r="S9338" i="1"/>
  <c r="AA9338" i="1" s="1"/>
  <c r="AB9338" i="1" s="1"/>
  <c r="AC9338" i="1" s="1"/>
  <c r="S9343" i="1"/>
  <c r="AA9343" i="1" s="1"/>
  <c r="AB9343" i="1" s="1"/>
  <c r="AC9343" i="1" s="1"/>
  <c r="S14422" i="1"/>
  <c r="AA14422" i="1" s="1"/>
  <c r="AB14422" i="1" s="1"/>
  <c r="AC14422" i="1" s="1"/>
  <c r="O11958" i="1"/>
  <c r="Q11958" i="1"/>
  <c r="S11959" i="1" s="1"/>
  <c r="AA11959" i="1" s="1"/>
  <c r="O15095" i="1"/>
  <c r="Q15095" i="1"/>
  <c r="S15096" i="1" s="1"/>
  <c r="AA15096" i="1" s="1"/>
  <c r="AB15096" i="1" s="1"/>
  <c r="AC15096" i="1" s="1"/>
  <c r="S16700" i="1"/>
  <c r="AA16700" i="1" s="1"/>
  <c r="AA1818" i="1"/>
  <c r="S4117" i="1"/>
  <c r="AA4117" i="1" s="1"/>
  <c r="AB4117" i="1" s="1"/>
  <c r="AC4117" i="1" s="1"/>
  <c r="S4523" i="1"/>
  <c r="AA4523" i="1" s="1"/>
  <c r="S10585" i="1"/>
  <c r="AA10585" i="1" s="1"/>
  <c r="AB10585" i="1" s="1"/>
  <c r="AC10585" i="1" s="1"/>
  <c r="S12745" i="1"/>
  <c r="AA12745" i="1" s="1"/>
  <c r="AB12745" i="1" s="1"/>
  <c r="AC12745" i="1" s="1"/>
  <c r="O13606" i="1"/>
  <c r="Q13606" i="1"/>
  <c r="S13607" i="1" s="1"/>
  <c r="AA13607" i="1" s="1"/>
  <c r="AB13607" i="1" s="1"/>
  <c r="AC13607" i="1" s="1"/>
  <c r="S13864" i="1"/>
  <c r="AA13864" i="1" s="1"/>
  <c r="O17162" i="1"/>
  <c r="Q17162" i="1"/>
  <c r="S17163" i="1" s="1"/>
  <c r="AA17163" i="1" s="1"/>
  <c r="AB17163" i="1" s="1"/>
  <c r="AC17163" i="1" s="1"/>
  <c r="O16917" i="1"/>
  <c r="Q16917" i="1"/>
  <c r="S16918" i="1" s="1"/>
  <c r="AA16918" i="1" s="1"/>
  <c r="AB16918" i="1" s="1"/>
  <c r="AC16918" i="1" s="1"/>
  <c r="S821" i="1"/>
  <c r="AA821" i="1" s="1"/>
  <c r="S1768" i="1"/>
  <c r="AA1768" i="1" s="1"/>
  <c r="O1403" i="1"/>
  <c r="Q1403" i="1"/>
  <c r="S1404" i="1" s="1"/>
  <c r="AA1404" i="1" s="1"/>
  <c r="S4522" i="1"/>
  <c r="AA4522" i="1" s="1"/>
  <c r="S2261" i="1"/>
  <c r="AA2261" i="1" s="1"/>
  <c r="S3875" i="1"/>
  <c r="AA3875" i="1" s="1"/>
  <c r="AB3875" i="1" s="1"/>
  <c r="AC3875" i="1" s="1"/>
  <c r="O3524" i="1"/>
  <c r="Q3524" i="1"/>
  <c r="S3525" i="1" s="1"/>
  <c r="AA3525" i="1" s="1"/>
  <c r="AB3525" i="1" s="1"/>
  <c r="AC3525" i="1" s="1"/>
  <c r="O4622" i="1"/>
  <c r="Q4622" i="1"/>
  <c r="S4623" i="1" s="1"/>
  <c r="AA4623" i="1" s="1"/>
  <c r="O4615" i="1"/>
  <c r="Q4615" i="1"/>
  <c r="S5153" i="1"/>
  <c r="AA5153" i="1" s="1"/>
  <c r="AB5153" i="1" s="1"/>
  <c r="AC5153" i="1" s="1"/>
  <c r="S6159" i="1"/>
  <c r="AA6159" i="1" s="1"/>
  <c r="AB6159" i="1" s="1"/>
  <c r="AC6159" i="1" s="1"/>
  <c r="S7023" i="1"/>
  <c r="AA7023" i="1" s="1"/>
  <c r="AB7023" i="1" s="1"/>
  <c r="AC7023" i="1" s="1"/>
  <c r="S7937" i="1"/>
  <c r="AA7937" i="1" s="1"/>
  <c r="AB7937" i="1" s="1"/>
  <c r="AC7937" i="1" s="1"/>
  <c r="S8139" i="1"/>
  <c r="AA8139" i="1" s="1"/>
  <c r="AB8139" i="1" s="1"/>
  <c r="AC8139" i="1" s="1"/>
  <c r="S7964" i="1"/>
  <c r="AA7964" i="1" s="1"/>
  <c r="S7825" i="1"/>
  <c r="AA7825" i="1" s="1"/>
  <c r="O7978" i="1"/>
  <c r="Q7978" i="1"/>
  <c r="S7979" i="1" s="1"/>
  <c r="AA7979" i="1" s="1"/>
  <c r="O8717" i="1"/>
  <c r="Q8717" i="1"/>
  <c r="S8718" i="1" s="1"/>
  <c r="AA8718" i="1" s="1"/>
  <c r="AB8718" i="1" s="1"/>
  <c r="AC8718" i="1" s="1"/>
  <c r="S9827" i="1"/>
  <c r="AA9827" i="1" s="1"/>
  <c r="AB9827" i="1" s="1"/>
  <c r="AC9827" i="1" s="1"/>
  <c r="O9987" i="1"/>
  <c r="Q9987" i="1"/>
  <c r="S9988" i="1" s="1"/>
  <c r="AA9988" i="1" s="1"/>
  <c r="S11024" i="1"/>
  <c r="AA11024" i="1" s="1"/>
  <c r="AB11024" i="1" s="1"/>
  <c r="AC11024" i="1" s="1"/>
  <c r="O11590" i="1"/>
  <c r="Q11590" i="1"/>
  <c r="S11591" i="1" s="1"/>
  <c r="AA11591" i="1" s="1"/>
  <c r="AB11591" i="1" s="1"/>
  <c r="AC11591" i="1" s="1"/>
  <c r="S11781" i="1"/>
  <c r="AA11781" i="1" s="1"/>
  <c r="AB11781" i="1" s="1"/>
  <c r="AC11781" i="1" s="1"/>
  <c r="O11855" i="1"/>
  <c r="Q11855" i="1"/>
  <c r="S11856" i="1" s="1"/>
  <c r="AA11856" i="1" s="1"/>
  <c r="AA12157" i="1"/>
  <c r="S12570" i="1"/>
  <c r="AA12570" i="1" s="1"/>
  <c r="S12419" i="1"/>
  <c r="AA12419" i="1" s="1"/>
  <c r="AB12419" i="1" s="1"/>
  <c r="AC12419" i="1" s="1"/>
  <c r="S10709" i="1"/>
  <c r="AA10709" i="1" s="1"/>
  <c r="S13012" i="1"/>
  <c r="AA13012" i="1" s="1"/>
  <c r="O13500" i="1"/>
  <c r="Q13500" i="1"/>
  <c r="S13501" i="1" s="1"/>
  <c r="AA13501" i="1" s="1"/>
  <c r="S14736" i="1"/>
  <c r="AA14736" i="1" s="1"/>
  <c r="S15970" i="1"/>
  <c r="AA15970" i="1" s="1"/>
  <c r="S16982" i="1"/>
  <c r="AA16982" i="1" s="1"/>
  <c r="S8873" i="1"/>
  <c r="AA8873" i="1" s="1"/>
  <c r="S564" i="1"/>
  <c r="AA564" i="1" s="1"/>
  <c r="S3425" i="1"/>
  <c r="AA3425" i="1" s="1"/>
  <c r="S5487" i="1"/>
  <c r="AA5487" i="1" s="1"/>
  <c r="AA11202" i="1"/>
  <c r="AB11202" i="1" s="1"/>
  <c r="AC11202" i="1" s="1"/>
  <c r="S9270" i="1"/>
  <c r="AA9270" i="1" s="1"/>
  <c r="S5913" i="1"/>
  <c r="AA5913" i="1" s="1"/>
  <c r="S2397" i="1"/>
  <c r="AA2397" i="1" s="1"/>
  <c r="S3589" i="1"/>
  <c r="AA3589" i="1" s="1"/>
  <c r="AB3589" i="1" s="1"/>
  <c r="AC3589" i="1" s="1"/>
  <c r="S2111" i="1"/>
  <c r="AA2111" i="1" s="1"/>
  <c r="S15154" i="1"/>
  <c r="AA15154" i="1" s="1"/>
  <c r="S11072" i="1"/>
  <c r="AA11072" i="1" s="1"/>
  <c r="AB11072" i="1" s="1"/>
  <c r="AC11072" i="1" s="1"/>
  <c r="S9190" i="1"/>
  <c r="AA9190" i="1" s="1"/>
  <c r="AB9190" i="1" s="1"/>
  <c r="AC9190" i="1" s="1"/>
  <c r="S7935" i="1"/>
  <c r="AA7935" i="1" s="1"/>
  <c r="AB7935" i="1" s="1"/>
  <c r="AC7935" i="1" s="1"/>
  <c r="S5326" i="1"/>
  <c r="AA5326" i="1" s="1"/>
  <c r="S4246" i="1"/>
  <c r="AA4246" i="1" s="1"/>
  <c r="AB4246" i="1" s="1"/>
  <c r="AC4246" i="1" s="1"/>
  <c r="S1275" i="1"/>
  <c r="AA1275" i="1" s="1"/>
  <c r="AB1275" i="1" s="1"/>
  <c r="AC1275" i="1" s="1"/>
  <c r="S16783" i="1"/>
  <c r="AA16783" i="1" s="1"/>
  <c r="AB16783" i="1" s="1"/>
  <c r="AC16783" i="1" s="1"/>
  <c r="S16122" i="1"/>
  <c r="AA16122" i="1" s="1"/>
  <c r="S16341" i="1"/>
  <c r="AA16341" i="1" s="1"/>
  <c r="AB16341" i="1" s="1"/>
  <c r="AC16341" i="1" s="1"/>
  <c r="S15109" i="1"/>
  <c r="AA15109" i="1" s="1"/>
  <c r="S9968" i="1"/>
  <c r="AA9968" i="1" s="1"/>
  <c r="AB9968" i="1" s="1"/>
  <c r="AC9968" i="1" s="1"/>
  <c r="S3171" i="1"/>
  <c r="AA3171" i="1" s="1"/>
  <c r="S17512" i="1"/>
  <c r="AA17512" i="1" s="1"/>
  <c r="S7621" i="1"/>
  <c r="AA7621" i="1" s="1"/>
  <c r="AB7621" i="1" s="1"/>
  <c r="AC7621" i="1" s="1"/>
  <c r="S17233" i="1"/>
  <c r="AA17233" i="1" s="1"/>
  <c r="S171" i="1"/>
  <c r="AA171" i="1" s="1"/>
  <c r="AB171" i="1" s="1"/>
  <c r="AC171" i="1" s="1"/>
  <c r="S924" i="1"/>
  <c r="AA924" i="1" s="1"/>
  <c r="S3910" i="1"/>
  <c r="AA3910" i="1" s="1"/>
  <c r="AB3910" i="1" s="1"/>
  <c r="AC3910" i="1" s="1"/>
  <c r="S3441" i="1"/>
  <c r="AA3441" i="1" s="1"/>
  <c r="AB3441" i="1" s="1"/>
  <c r="AC3441" i="1" s="1"/>
  <c r="S6603" i="1"/>
  <c r="AA6603" i="1" s="1"/>
  <c r="AB6603" i="1" s="1"/>
  <c r="AC6603" i="1" s="1"/>
  <c r="S7733" i="1"/>
  <c r="AA7733" i="1" s="1"/>
  <c r="S9274" i="1"/>
  <c r="AA9274" i="1" s="1"/>
  <c r="S8999" i="1"/>
  <c r="AA8999" i="1" s="1"/>
  <c r="AB8999" i="1" s="1"/>
  <c r="AC8999" i="1" s="1"/>
  <c r="S10561" i="1"/>
  <c r="AA10561" i="1" s="1"/>
  <c r="S11010" i="1"/>
  <c r="AA11010" i="1" s="1"/>
  <c r="AB11010" i="1" s="1"/>
  <c r="AC11010" i="1" s="1"/>
  <c r="S12829" i="1"/>
  <c r="AA12829" i="1" s="1"/>
  <c r="S14758" i="1"/>
  <c r="AA14758" i="1" s="1"/>
  <c r="AB14758" i="1" s="1"/>
  <c r="AC14758" i="1" s="1"/>
  <c r="S15830" i="1"/>
  <c r="AA15830" i="1" s="1"/>
  <c r="S16354" i="1"/>
  <c r="AA16354" i="1" s="1"/>
  <c r="S16461" i="1"/>
  <c r="AA16461" i="1" s="1"/>
  <c r="AA330" i="1"/>
  <c r="S1625" i="1"/>
  <c r="AA1625" i="1" s="1"/>
  <c r="S5655" i="1"/>
  <c r="AA5655" i="1" s="1"/>
  <c r="AB5655" i="1" s="1"/>
  <c r="AC5655" i="1" s="1"/>
  <c r="S7507" i="1"/>
  <c r="AA7507" i="1" s="1"/>
  <c r="AB7507" i="1" s="1"/>
  <c r="AC7507" i="1" s="1"/>
  <c r="S7357" i="1"/>
  <c r="AA7357" i="1" s="1"/>
  <c r="S10255" i="1"/>
  <c r="AA10255" i="1" s="1"/>
  <c r="AB10255" i="1" s="1"/>
  <c r="AC10255" i="1" s="1"/>
  <c r="S11017" i="1"/>
  <c r="AA11017" i="1" s="1"/>
  <c r="AB11017" i="1" s="1"/>
  <c r="AC11017" i="1" s="1"/>
  <c r="O12270" i="1"/>
  <c r="Q12270" i="1"/>
  <c r="S12271" i="1" s="1"/>
  <c r="AA12271" i="1" s="1"/>
  <c r="AB12271" i="1" s="1"/>
  <c r="AC12271" i="1" s="1"/>
  <c r="S14330" i="1"/>
  <c r="AA14330" i="1" s="1"/>
  <c r="AB14330" i="1" s="1"/>
  <c r="AC14330" i="1" s="1"/>
  <c r="O16805" i="1"/>
  <c r="Q16805" i="1"/>
  <c r="S16806" i="1" s="1"/>
  <c r="AA16806" i="1" s="1"/>
  <c r="S182" i="1"/>
  <c r="AA182" i="1" s="1"/>
  <c r="S502" i="1"/>
  <c r="AA502" i="1" s="1"/>
  <c r="AB502" i="1" s="1"/>
  <c r="AC502" i="1" s="1"/>
  <c r="S1769" i="1"/>
  <c r="AA1769" i="1" s="1"/>
  <c r="S2855" i="1"/>
  <c r="AA2855" i="1" s="1"/>
  <c r="AB2855" i="1" s="1"/>
  <c r="AC2855" i="1" s="1"/>
  <c r="S3170" i="1"/>
  <c r="AA3170" i="1" s="1"/>
  <c r="S4214" i="1"/>
  <c r="AA4214" i="1" s="1"/>
  <c r="AB4214" i="1" s="1"/>
  <c r="AC4214" i="1" s="1"/>
  <c r="O6645" i="1"/>
  <c r="Q6645" i="1"/>
  <c r="S6646" i="1" s="1"/>
  <c r="AA6646" i="1" s="1"/>
  <c r="AB6646" i="1" s="1"/>
  <c r="AC6646" i="1" s="1"/>
  <c r="O7801" i="1"/>
  <c r="Q7801" i="1"/>
  <c r="S7802" i="1" s="1"/>
  <c r="AA7802" i="1" s="1"/>
  <c r="AB7802" i="1" s="1"/>
  <c r="AC7802" i="1" s="1"/>
  <c r="S9307" i="1"/>
  <c r="AA9307" i="1" s="1"/>
  <c r="S6825" i="1"/>
  <c r="AA6825" i="1" s="1"/>
  <c r="S8041" i="1"/>
  <c r="AA8041" i="1" s="1"/>
  <c r="AB8041" i="1" s="1"/>
  <c r="AC8041" i="1" s="1"/>
  <c r="S8754" i="1"/>
  <c r="AA8754" i="1" s="1"/>
  <c r="AB8754" i="1" s="1"/>
  <c r="AC8754" i="1" s="1"/>
  <c r="S7972" i="1"/>
  <c r="AA7972" i="1" s="1"/>
  <c r="S10360" i="1"/>
  <c r="AA10360" i="1" s="1"/>
  <c r="S11293" i="1"/>
  <c r="AA11293" i="1" s="1"/>
  <c r="S9654" i="1"/>
  <c r="AA9654" i="1" s="1"/>
  <c r="O12548" i="1"/>
  <c r="Q12548" i="1"/>
  <c r="S12549" i="1" s="1"/>
  <c r="AA12549" i="1" s="1"/>
  <c r="AB12549" i="1" s="1"/>
  <c r="AC12549" i="1" s="1"/>
  <c r="S12156" i="1"/>
  <c r="AA12156" i="1" s="1"/>
  <c r="S12101" i="1"/>
  <c r="AA12101" i="1" s="1"/>
  <c r="S13357" i="1"/>
  <c r="AA13357" i="1" s="1"/>
  <c r="S14250" i="1"/>
  <c r="AA14250" i="1" s="1"/>
  <c r="S13564" i="1"/>
  <c r="AA13564" i="1" s="1"/>
  <c r="AB13564" i="1" s="1"/>
  <c r="AC13564" i="1" s="1"/>
  <c r="O13475" i="1"/>
  <c r="Q13475" i="1"/>
  <c r="S13476" i="1" s="1"/>
  <c r="AA13476" i="1" s="1"/>
  <c r="AB13476" i="1" s="1"/>
  <c r="AC13476" i="1" s="1"/>
  <c r="S15516" i="1"/>
  <c r="AA15516" i="1" s="1"/>
  <c r="S16673" i="1"/>
  <c r="AA16673" i="1" s="1"/>
  <c r="S15243" i="1"/>
  <c r="AA15243" i="1" s="1"/>
  <c r="AB15243" i="1" s="1"/>
  <c r="AC15243" i="1" s="1"/>
  <c r="S16199" i="1"/>
  <c r="AA16199" i="1" s="1"/>
  <c r="AB16199" i="1" s="1"/>
  <c r="AC16199" i="1" s="1"/>
  <c r="S16144" i="1"/>
  <c r="AA16144" i="1" s="1"/>
  <c r="S16502" i="1"/>
  <c r="AA16502" i="1" s="1"/>
  <c r="S15407" i="1"/>
  <c r="AA15407" i="1" s="1"/>
  <c r="S14001" i="1"/>
  <c r="AA14001" i="1" s="1"/>
  <c r="AB14001" i="1" s="1"/>
  <c r="AC14001" i="1" s="1"/>
  <c r="S12592" i="1"/>
  <c r="AA12592" i="1" s="1"/>
  <c r="S10139" i="1"/>
  <c r="AA10139" i="1" s="1"/>
  <c r="S8889" i="1"/>
  <c r="AA8889" i="1" s="1"/>
  <c r="AA7770" i="1"/>
  <c r="S6702" i="1"/>
  <c r="AA6702" i="1" s="1"/>
  <c r="AB6702" i="1" s="1"/>
  <c r="AC6702" i="1" s="1"/>
  <c r="S5579" i="1"/>
  <c r="AA5579" i="1" s="1"/>
  <c r="S3558" i="1"/>
  <c r="AA3558" i="1" s="1"/>
  <c r="S5634" i="1"/>
  <c r="AA5634" i="1" s="1"/>
  <c r="AB5634" i="1" s="1"/>
  <c r="AC5634" i="1" s="1"/>
  <c r="S3263" i="1"/>
  <c r="AA3263" i="1" s="1"/>
  <c r="S1093" i="1"/>
  <c r="AA1093" i="1" s="1"/>
  <c r="S16973" i="1"/>
  <c r="AA16973" i="1" s="1"/>
  <c r="AB16973" i="1" s="1"/>
  <c r="AC16973" i="1" s="1"/>
  <c r="S10851" i="1"/>
  <c r="AA10851" i="1" s="1"/>
  <c r="S8993" i="1"/>
  <c r="AA8993" i="1" s="1"/>
  <c r="AB8993" i="1" s="1"/>
  <c r="AC8993" i="1" s="1"/>
  <c r="S5638" i="1"/>
  <c r="AA5638" i="1" s="1"/>
  <c r="AB5638" i="1" s="1"/>
  <c r="AC5638" i="1" s="1"/>
  <c r="S4229" i="1"/>
  <c r="AA4229" i="1" s="1"/>
  <c r="S2124" i="1"/>
  <c r="AA2124" i="1" s="1"/>
  <c r="S987" i="1"/>
  <c r="AA987" i="1" s="1"/>
  <c r="AB987" i="1" s="1"/>
  <c r="AC987" i="1" s="1"/>
  <c r="S3440" i="1"/>
  <c r="AA3440" i="1" s="1"/>
  <c r="AB3440" i="1" s="1"/>
  <c r="AC3440" i="1" s="1"/>
  <c r="S14634" i="1"/>
  <c r="AA14634" i="1" s="1"/>
  <c r="S1201" i="1"/>
  <c r="AA1201" i="1" s="1"/>
  <c r="S713" i="1"/>
  <c r="AA713" i="1" s="1"/>
  <c r="S2009" i="1"/>
  <c r="AA2009" i="1" s="1"/>
  <c r="S4896" i="1"/>
  <c r="AA4896" i="1" s="1"/>
  <c r="S7589" i="1"/>
  <c r="AA7589" i="1" s="1"/>
  <c r="S8842" i="1"/>
  <c r="AA8842" i="1" s="1"/>
  <c r="S11154" i="1"/>
  <c r="AA11154" i="1" s="1"/>
  <c r="AB11154" i="1" s="1"/>
  <c r="AC11154" i="1" s="1"/>
  <c r="S10769" i="1"/>
  <c r="AA10769" i="1" s="1"/>
  <c r="AB10769" i="1" s="1"/>
  <c r="AC10769" i="1" s="1"/>
  <c r="S14977" i="1"/>
  <c r="AA14977" i="1" s="1"/>
  <c r="S16210" i="1"/>
  <c r="AA16210" i="1" s="1"/>
  <c r="S15309" i="1"/>
  <c r="AA15309" i="1" s="1"/>
  <c r="S196" i="1"/>
  <c r="AA196" i="1" s="1"/>
  <c r="O1317" i="1"/>
  <c r="Q1317" i="1"/>
  <c r="S5057" i="1"/>
  <c r="AA5057" i="1" s="1"/>
  <c r="AB5057" i="1" s="1"/>
  <c r="AC5057" i="1" s="1"/>
  <c r="S6979" i="1"/>
  <c r="AA6979" i="1" s="1"/>
  <c r="AB6979" i="1" s="1"/>
  <c r="AC6979" i="1" s="1"/>
  <c r="O8497" i="1"/>
  <c r="Q8497" i="1"/>
  <c r="S8498" i="1" s="1"/>
  <c r="AA8498" i="1" s="1"/>
  <c r="S11339" i="1"/>
  <c r="AA11339" i="1" s="1"/>
  <c r="O12341" i="1"/>
  <c r="Q12341" i="1"/>
  <c r="S12342" i="1" s="1"/>
  <c r="AA12342" i="1" s="1"/>
  <c r="S15266" i="1"/>
  <c r="AA15266" i="1" s="1"/>
  <c r="S2152" i="1"/>
  <c r="AA2152" i="1" s="1"/>
  <c r="S5122" i="1"/>
  <c r="AA5122" i="1" s="1"/>
  <c r="AB5122" i="1" s="1"/>
  <c r="AC5122" i="1" s="1"/>
  <c r="S13177" i="1"/>
  <c r="AA13177" i="1" s="1"/>
  <c r="AB13177" i="1" s="1"/>
  <c r="AC13177" i="1" s="1"/>
  <c r="S12174" i="1"/>
  <c r="AA12174" i="1" s="1"/>
  <c r="AB12174" i="1" s="1"/>
  <c r="AC12174" i="1" s="1"/>
  <c r="S10081" i="1"/>
  <c r="AA10081" i="1" s="1"/>
  <c r="S6558" i="1"/>
  <c r="AA6558" i="1" s="1"/>
  <c r="AB6558" i="1" s="1"/>
  <c r="AC6558" i="1" s="1"/>
  <c r="S4890" i="1"/>
  <c r="AA4890" i="1" s="1"/>
  <c r="S2821" i="1"/>
  <c r="AA2821" i="1" s="1"/>
  <c r="S2860" i="1"/>
  <c r="AA2860" i="1" s="1"/>
  <c r="AB2860" i="1" s="1"/>
  <c r="AC2860" i="1" s="1"/>
  <c r="S949" i="1"/>
  <c r="AA949" i="1" s="1"/>
  <c r="S17129" i="1"/>
  <c r="AA17129" i="1" s="1"/>
  <c r="S15118" i="1"/>
  <c r="AA15118" i="1" s="1"/>
  <c r="S13925" i="1"/>
  <c r="AA13925" i="1" s="1"/>
  <c r="S12437" i="1"/>
  <c r="AA12437" i="1" s="1"/>
  <c r="S9615" i="1"/>
  <c r="AA9615" i="1" s="1"/>
  <c r="AB9615" i="1" s="1"/>
  <c r="AC9615" i="1" s="1"/>
  <c r="S8264" i="1"/>
  <c r="AA8264" i="1" s="1"/>
  <c r="S5028" i="1"/>
  <c r="AA5028" i="1" s="1"/>
  <c r="AB5028" i="1" s="1"/>
  <c r="AC5028" i="1" s="1"/>
  <c r="S6478" i="1"/>
  <c r="AA6478" i="1" s="1"/>
  <c r="S5446" i="1"/>
  <c r="AA5446" i="1" s="1"/>
  <c r="AB5446" i="1" s="1"/>
  <c r="AC5446" i="1" s="1"/>
  <c r="S2388" i="1"/>
  <c r="AA2388" i="1" s="1"/>
  <c r="AB2388" i="1" s="1"/>
  <c r="AC2388" i="1" s="1"/>
  <c r="S984" i="1"/>
  <c r="AA984" i="1" s="1"/>
  <c r="AB984" i="1" s="1"/>
  <c r="AC984" i="1" s="1"/>
  <c r="S437" i="1"/>
  <c r="AA437" i="1" s="1"/>
  <c r="S3435" i="1"/>
  <c r="AA3435" i="1" s="1"/>
  <c r="AB3435" i="1" s="1"/>
  <c r="AC3435" i="1" s="1"/>
  <c r="S16300" i="1"/>
  <c r="AA16300" i="1" s="1"/>
  <c r="AB16300" i="1" s="1"/>
  <c r="AC16300" i="1" s="1"/>
  <c r="S14937" i="1"/>
  <c r="AA14937" i="1" s="1"/>
  <c r="S138" i="1"/>
  <c r="AA138" i="1" s="1"/>
  <c r="S176" i="1"/>
  <c r="AA176" i="1" s="1"/>
  <c r="AB176" i="1" s="1"/>
  <c r="AC176" i="1" s="1"/>
  <c r="S1954" i="1"/>
  <c r="AA1954" i="1" s="1"/>
  <c r="AB1954" i="1" s="1"/>
  <c r="AC1954" i="1" s="1"/>
  <c r="S4342" i="1"/>
  <c r="AA4342" i="1" s="1"/>
  <c r="AB4342" i="1" s="1"/>
  <c r="AC4342" i="1" s="1"/>
  <c r="S5328" i="1"/>
  <c r="AA5328" i="1" s="1"/>
  <c r="S4569" i="1"/>
  <c r="AA4569" i="1" s="1"/>
  <c r="S8100" i="1"/>
  <c r="AA8100" i="1" s="1"/>
  <c r="AB8100" i="1" s="1"/>
  <c r="AC8100" i="1" s="1"/>
  <c r="S8477" i="1"/>
  <c r="AA8477" i="1" s="1"/>
  <c r="AB8477" i="1" s="1"/>
  <c r="AC8477" i="1" s="1"/>
  <c r="S8855" i="1"/>
  <c r="AA8855" i="1" s="1"/>
  <c r="AB8855" i="1" s="1"/>
  <c r="AC8855" i="1" s="1"/>
  <c r="S9999" i="1"/>
  <c r="AA9999" i="1" s="1"/>
  <c r="AB9999" i="1" s="1"/>
  <c r="AC9999" i="1" s="1"/>
  <c r="S10506" i="1"/>
  <c r="AA10506" i="1" s="1"/>
  <c r="S12329" i="1"/>
  <c r="AA12329" i="1" s="1"/>
  <c r="S14166" i="1"/>
  <c r="AA14166" i="1" s="1"/>
  <c r="S15492" i="1"/>
  <c r="AA15492" i="1" s="1"/>
  <c r="S16384" i="1"/>
  <c r="AA16384" i="1" s="1"/>
  <c r="S17225" i="1"/>
  <c r="AA17225" i="1" s="1"/>
  <c r="S1466" i="1"/>
  <c r="AA1466" i="1" s="1"/>
  <c r="AB1466" i="1" s="1"/>
  <c r="AC1466" i="1" s="1"/>
  <c r="S2897" i="1"/>
  <c r="AA2897" i="1" s="1"/>
  <c r="S4860" i="1"/>
  <c r="AA4860" i="1" s="1"/>
  <c r="S8007" i="1"/>
  <c r="AA8007" i="1" s="1"/>
  <c r="AB8007" i="1" s="1"/>
  <c r="AC8007" i="1" s="1"/>
  <c r="S9161" i="1"/>
  <c r="AA9161" i="1" s="1"/>
  <c r="S8579" i="1"/>
  <c r="AA8579" i="1" s="1"/>
  <c r="AB8579" i="1" s="1"/>
  <c r="AC8579" i="1" s="1"/>
  <c r="S7063" i="1"/>
  <c r="AA7063" i="1" s="1"/>
  <c r="S10907" i="1"/>
  <c r="AA10907" i="1" s="1"/>
  <c r="S16401" i="1"/>
  <c r="AA16401" i="1" s="1"/>
  <c r="AB16401" i="1" s="1"/>
  <c r="AC16401" i="1" s="1"/>
  <c r="S17025" i="1"/>
  <c r="AA17025" i="1" s="1"/>
  <c r="AB17025" i="1" s="1"/>
  <c r="AC17025" i="1" s="1"/>
  <c r="S886" i="1"/>
  <c r="AA886" i="1" s="1"/>
  <c r="AB886" i="1" s="1"/>
  <c r="AC886" i="1" s="1"/>
  <c r="S3126" i="1"/>
  <c r="AA3126" i="1" s="1"/>
  <c r="S3798" i="1"/>
  <c r="AA3798" i="1" s="1"/>
  <c r="S6420" i="1"/>
  <c r="AA6420" i="1" s="1"/>
  <c r="AB6420" i="1" s="1"/>
  <c r="AC6420" i="1" s="1"/>
  <c r="S5765" i="1"/>
  <c r="AA5765" i="1" s="1"/>
  <c r="S249" i="1"/>
  <c r="AA249" i="1" s="1"/>
  <c r="S685" i="1"/>
  <c r="AA685" i="1" s="1"/>
  <c r="S174" i="1"/>
  <c r="AA174" i="1" s="1"/>
  <c r="AB174" i="1" s="1"/>
  <c r="AC174" i="1" s="1"/>
  <c r="O551" i="1"/>
  <c r="Q551" i="1"/>
  <c r="S552" i="1" s="1"/>
  <c r="AA552" i="1" s="1"/>
  <c r="AB552" i="1" s="1"/>
  <c r="AC552" i="1" s="1"/>
  <c r="S3912" i="1"/>
  <c r="AA3912" i="1" s="1"/>
  <c r="AB3912" i="1" s="1"/>
  <c r="AC3912" i="1" s="1"/>
  <c r="S3689" i="1"/>
  <c r="AA3689" i="1" s="1"/>
  <c r="S1968" i="1"/>
  <c r="AA1968" i="1" s="1"/>
  <c r="O5105" i="1"/>
  <c r="Q5105" i="1"/>
  <c r="S5106" i="1" s="1"/>
  <c r="AA5106" i="1" s="1"/>
  <c r="AB5106" i="1" s="1"/>
  <c r="AC5106" i="1" s="1"/>
  <c r="S5741" i="1"/>
  <c r="AA5741" i="1" s="1"/>
  <c r="AB5741" i="1" s="1"/>
  <c r="AC5741" i="1" s="1"/>
  <c r="S6695" i="1"/>
  <c r="AA6695" i="1" s="1"/>
  <c r="AB6695" i="1" s="1"/>
  <c r="AC6695" i="1" s="1"/>
  <c r="S8345" i="1"/>
  <c r="AA8345" i="1" s="1"/>
  <c r="S7882" i="1"/>
  <c r="AA7882" i="1" s="1"/>
  <c r="S8012" i="1"/>
  <c r="AA8012" i="1" s="1"/>
  <c r="S8339" i="1"/>
  <c r="AA8339" i="1" s="1"/>
  <c r="AB8339" i="1" s="1"/>
  <c r="AC8339" i="1" s="1"/>
  <c r="S8844" i="1"/>
  <c r="AA8844" i="1" s="1"/>
  <c r="S9449" i="1"/>
  <c r="AA9449" i="1" s="1"/>
  <c r="S8180" i="1"/>
  <c r="AA8180" i="1" s="1"/>
  <c r="AB8180" i="1" s="1"/>
  <c r="AC8180" i="1" s="1"/>
  <c r="S8977" i="1"/>
  <c r="AA8977" i="1" s="1"/>
  <c r="O8705" i="1"/>
  <c r="Q8705" i="1"/>
  <c r="S8706" i="1" s="1"/>
  <c r="AA8706" i="1" s="1"/>
  <c r="AB8706" i="1" s="1"/>
  <c r="AC8706" i="1" s="1"/>
  <c r="S11088" i="1"/>
  <c r="AA11088" i="1" s="1"/>
  <c r="S11748" i="1"/>
  <c r="AA11748" i="1" s="1"/>
  <c r="AB11748" i="1" s="1"/>
  <c r="AC11748" i="1" s="1"/>
  <c r="S12061" i="1"/>
  <c r="AA12061" i="1" s="1"/>
  <c r="S12925" i="1"/>
  <c r="AA12925" i="1" s="1"/>
  <c r="S12966" i="1"/>
  <c r="AA12966" i="1" s="1"/>
  <c r="O13019" i="1"/>
  <c r="Q13019" i="1"/>
  <c r="S13020" i="1" s="1"/>
  <c r="AA13020" i="1" s="1"/>
  <c r="O15027" i="1"/>
  <c r="Q15027" i="1"/>
  <c r="O15338" i="1"/>
  <c r="Q15338" i="1"/>
  <c r="S15788" i="1"/>
  <c r="AA15788" i="1" s="1"/>
  <c r="S15925" i="1"/>
  <c r="AA15925" i="1" s="1"/>
  <c r="S15436" i="1"/>
  <c r="AA15436" i="1" s="1"/>
  <c r="AB15436" i="1" s="1"/>
  <c r="AC15436" i="1" s="1"/>
  <c r="S17177" i="1"/>
  <c r="AA17177" i="1" s="1"/>
  <c r="S17170" i="1"/>
  <c r="AA17170" i="1" s="1"/>
  <c r="S17199" i="1"/>
  <c r="AA17199" i="1" s="1"/>
  <c r="S17118" i="1"/>
  <c r="AA17118" i="1" s="1"/>
  <c r="AB17118" i="1" s="1"/>
  <c r="AC17118" i="1" s="1"/>
  <c r="S16828" i="1"/>
  <c r="AA16828" i="1" s="1"/>
  <c r="AB16828" i="1" s="1"/>
  <c r="AC16828" i="1" s="1"/>
  <c r="S94" i="1"/>
  <c r="AA94" i="1" s="1"/>
  <c r="S524" i="1"/>
  <c r="AA524" i="1" s="1"/>
  <c r="S419" i="1"/>
  <c r="AA419" i="1" s="1"/>
  <c r="S169" i="1"/>
  <c r="AA169" i="1" s="1"/>
  <c r="AB169" i="1" s="1"/>
  <c r="AC169" i="1" s="1"/>
  <c r="S586" i="1"/>
  <c r="AA586" i="1" s="1"/>
  <c r="S1529" i="1"/>
  <c r="AA1529" i="1" s="1"/>
  <c r="S1791" i="1"/>
  <c r="AA1791" i="1" s="1"/>
  <c r="S1717" i="1"/>
  <c r="AA1717" i="1" s="1"/>
  <c r="S1998" i="1"/>
  <c r="AA1998" i="1" s="1"/>
  <c r="AB1998" i="1" s="1"/>
  <c r="AC1998" i="1" s="1"/>
  <c r="S1564" i="1"/>
  <c r="AA1564" i="1" s="1"/>
  <c r="AB1564" i="1" s="1"/>
  <c r="AC1564" i="1" s="1"/>
  <c r="S2520" i="1"/>
  <c r="AA2520" i="1" s="1"/>
  <c r="AB2520" i="1" s="1"/>
  <c r="AC2520" i="1" s="1"/>
  <c r="S3029" i="1"/>
  <c r="AA3029" i="1" s="1"/>
  <c r="S2504" i="1"/>
  <c r="AA2504" i="1" s="1"/>
  <c r="S2051" i="1"/>
  <c r="AA2051" i="1" s="1"/>
  <c r="AB2051" i="1" s="1"/>
  <c r="AC2051" i="1" s="1"/>
  <c r="S2913" i="1"/>
  <c r="AA2913" i="1" s="1"/>
  <c r="AB2913" i="1" s="1"/>
  <c r="AC2913" i="1" s="1"/>
  <c r="S3876" i="1"/>
  <c r="AA3876" i="1" s="1"/>
  <c r="AB3876" i="1" s="1"/>
  <c r="AC3876" i="1" s="1"/>
  <c r="S2891" i="1"/>
  <c r="AA2891" i="1" s="1"/>
  <c r="S3294" i="1"/>
  <c r="AA3294" i="1" s="1"/>
  <c r="AB3294" i="1" s="1"/>
  <c r="AC3294" i="1" s="1"/>
  <c r="S4110" i="1"/>
  <c r="AA4110" i="1" s="1"/>
  <c r="AB4110" i="1" s="1"/>
  <c r="AC4110" i="1" s="1"/>
  <c r="S4947" i="1"/>
  <c r="AA4947" i="1" s="1"/>
  <c r="S3172" i="1"/>
  <c r="AA3172" i="1" s="1"/>
  <c r="S6120" i="1"/>
  <c r="AA6120" i="1" s="1"/>
  <c r="AB6120" i="1" s="1"/>
  <c r="AC6120" i="1" s="1"/>
  <c r="S6984" i="1"/>
  <c r="AA6984" i="1" s="1"/>
  <c r="AB6984" i="1" s="1"/>
  <c r="AC6984" i="1" s="1"/>
  <c r="S6130" i="1"/>
  <c r="AA6130" i="1" s="1"/>
  <c r="AB6130" i="1" s="1"/>
  <c r="AC6130" i="1" s="1"/>
  <c r="S6994" i="1"/>
  <c r="AA6994" i="1" s="1"/>
  <c r="AB6994" i="1" s="1"/>
  <c r="AC6994" i="1" s="1"/>
  <c r="S6421" i="1"/>
  <c r="AA6421" i="1" s="1"/>
  <c r="AB6421" i="1" s="1"/>
  <c r="AC6421" i="1" s="1"/>
  <c r="S6155" i="1"/>
  <c r="AA6155" i="1" s="1"/>
  <c r="S7691" i="1"/>
  <c r="AA7691" i="1" s="1"/>
  <c r="S7900" i="1"/>
  <c r="AA7900" i="1" s="1"/>
  <c r="AB7900" i="1" s="1"/>
  <c r="AC7900" i="1" s="1"/>
  <c r="S7134" i="1"/>
  <c r="AA7134" i="1" s="1"/>
  <c r="AB7134" i="1" s="1"/>
  <c r="AC7134" i="1" s="1"/>
  <c r="S9228" i="1"/>
  <c r="AA9228" i="1" s="1"/>
  <c r="S8681" i="1"/>
  <c r="AA8681" i="1" s="1"/>
  <c r="S8734" i="1"/>
  <c r="AA8734" i="1" s="1"/>
  <c r="S8060" i="1"/>
  <c r="AA8060" i="1" s="1"/>
  <c r="S9320" i="1"/>
  <c r="AA9320" i="1" s="1"/>
  <c r="S9749" i="1"/>
  <c r="AA9749" i="1" s="1"/>
  <c r="S9582" i="1"/>
  <c r="AA9582" i="1" s="1"/>
  <c r="AB9582" i="1" s="1"/>
  <c r="AC9582" i="1" s="1"/>
  <c r="S9776" i="1"/>
  <c r="AA9776" i="1" s="1"/>
  <c r="AB9776" i="1" s="1"/>
  <c r="AC9776" i="1" s="1"/>
  <c r="S9961" i="1"/>
  <c r="AA9961" i="1" s="1"/>
  <c r="AB9961" i="1" s="1"/>
  <c r="AC9961" i="1" s="1"/>
  <c r="S10618" i="1"/>
  <c r="AA10618" i="1" s="1"/>
  <c r="S11924" i="1"/>
  <c r="AA11924" i="1" s="1"/>
  <c r="AB11924" i="1" s="1"/>
  <c r="AC11924" i="1" s="1"/>
  <c r="S12140" i="1"/>
  <c r="AA12140" i="1" s="1"/>
  <c r="S12546" i="1"/>
  <c r="AA12546" i="1" s="1"/>
  <c r="AB12546" i="1" s="1"/>
  <c r="AC12546" i="1" s="1"/>
  <c r="S11603" i="1"/>
  <c r="AA11603" i="1" s="1"/>
  <c r="AB11603" i="1" s="1"/>
  <c r="AC11603" i="1" s="1"/>
  <c r="S13037" i="1"/>
  <c r="AA13037" i="1" s="1"/>
  <c r="AB13037" i="1" s="1"/>
  <c r="AC13037" i="1" s="1"/>
  <c r="S13080" i="1"/>
  <c r="AA13080" i="1" s="1"/>
  <c r="AB13080" i="1" s="1"/>
  <c r="AC13080" i="1" s="1"/>
  <c r="S16370" i="1"/>
  <c r="AA16370" i="1" s="1"/>
  <c r="S14663" i="1"/>
  <c r="AA14663" i="1" s="1"/>
  <c r="AB14663" i="1" s="1"/>
  <c r="AC14663" i="1" s="1"/>
  <c r="S14600" i="1"/>
  <c r="AA14600" i="1" s="1"/>
  <c r="S16568" i="1"/>
  <c r="AA16568" i="1" s="1"/>
  <c r="S16906" i="1"/>
  <c r="AA16906" i="1" s="1"/>
  <c r="S17252" i="1"/>
  <c r="AA17252" i="1" s="1"/>
  <c r="S15870" i="1"/>
  <c r="AA15870" i="1" s="1"/>
  <c r="AB15870" i="1" s="1"/>
  <c r="AC15870" i="1" s="1"/>
  <c r="S692" i="1"/>
  <c r="AA692" i="1" s="1"/>
  <c r="S322" i="1"/>
  <c r="AA322" i="1" s="1"/>
  <c r="S1953" i="1"/>
  <c r="AA1953" i="1" s="1"/>
  <c r="AB1953" i="1" s="1"/>
  <c r="AC1953" i="1" s="1"/>
  <c r="S3065" i="1"/>
  <c r="AA3065" i="1" s="1"/>
  <c r="S3490" i="1"/>
  <c r="AA3490" i="1" s="1"/>
  <c r="AB3490" i="1" s="1"/>
  <c r="AC3490" i="1" s="1"/>
  <c r="S4943" i="1"/>
  <c r="AA4943" i="1" s="1"/>
  <c r="S5127" i="1"/>
  <c r="AA5127" i="1" s="1"/>
  <c r="S7305" i="1"/>
  <c r="AA7305" i="1" s="1"/>
  <c r="S8727" i="1"/>
  <c r="AA8727" i="1" s="1"/>
  <c r="AB8727" i="1" s="1"/>
  <c r="AC8727" i="1" s="1"/>
  <c r="S10390" i="1"/>
  <c r="AA10390" i="1" s="1"/>
  <c r="AB10390" i="1" s="1"/>
  <c r="AC10390" i="1" s="1"/>
  <c r="S11343" i="1"/>
  <c r="AA11343" i="1" s="1"/>
  <c r="S11867" i="1"/>
  <c r="AA11867" i="1" s="1"/>
  <c r="S12185" i="1"/>
  <c r="AA12185" i="1" s="1"/>
  <c r="S14852" i="1"/>
  <c r="AA14852" i="1" s="1"/>
  <c r="AB14852" i="1" s="1"/>
  <c r="AC14852" i="1" s="1"/>
  <c r="S14933" i="1"/>
  <c r="AA14933" i="1" s="1"/>
  <c r="S15209" i="1"/>
  <c r="AA15209" i="1" s="1"/>
  <c r="S16848" i="1"/>
  <c r="AA16848" i="1" s="1"/>
  <c r="S325" i="1"/>
  <c r="AA325" i="1" s="1"/>
  <c r="S1629" i="1"/>
  <c r="AA1629" i="1" s="1"/>
  <c r="S2999" i="1"/>
  <c r="AA2999" i="1" s="1"/>
  <c r="AB2999" i="1" s="1"/>
  <c r="AC2999" i="1" s="1"/>
  <c r="S3676" i="1"/>
  <c r="AA3676" i="1" s="1"/>
  <c r="AB3676" i="1" s="1"/>
  <c r="AC3676" i="1" s="1"/>
  <c r="S8409" i="1"/>
  <c r="AA8409" i="1" s="1"/>
  <c r="S12503" i="1"/>
  <c r="AA12503" i="1" s="1"/>
  <c r="AB12503" i="1" s="1"/>
  <c r="AC12503" i="1" s="1"/>
  <c r="O16617" i="1"/>
  <c r="Q16617" i="1"/>
  <c r="S16618" i="1" s="1"/>
  <c r="AA16618" i="1" s="1"/>
  <c r="S327" i="1"/>
  <c r="AA327" i="1" s="1"/>
  <c r="S2252" i="1"/>
  <c r="AA2252" i="1" s="1"/>
  <c r="S3116" i="1"/>
  <c r="AA3116" i="1" s="1"/>
  <c r="S2629" i="1"/>
  <c r="AA2629" i="1" s="1"/>
  <c r="S1685" i="1"/>
  <c r="AA1685" i="1" s="1"/>
  <c r="O2194" i="1"/>
  <c r="Q2194" i="1"/>
  <c r="S2195" i="1" s="1"/>
  <c r="AA2195" i="1" s="1"/>
  <c r="AB2195" i="1" s="1"/>
  <c r="AC2195" i="1" s="1"/>
  <c r="S2848" i="1"/>
  <c r="AA2848" i="1" s="1"/>
  <c r="S3649" i="1"/>
  <c r="AA3649" i="1" s="1"/>
  <c r="S4993" i="1"/>
  <c r="AA4993" i="1" s="1"/>
  <c r="S5286" i="1"/>
  <c r="AA5286" i="1" s="1"/>
  <c r="S5356" i="1"/>
  <c r="AA5356" i="1" s="1"/>
  <c r="AB5356" i="1" s="1"/>
  <c r="AC5356" i="1" s="1"/>
  <c r="S4410" i="1"/>
  <c r="AA4410" i="1" s="1"/>
  <c r="S3418" i="1"/>
  <c r="AA3418" i="1" s="1"/>
  <c r="S5937" i="1"/>
  <c r="AA5937" i="1" s="1"/>
  <c r="AB5937" i="1" s="1"/>
  <c r="AC5937" i="1" s="1"/>
  <c r="S8411" i="1"/>
  <c r="AA8411" i="1" s="1"/>
  <c r="O8439" i="1"/>
  <c r="Q8439" i="1"/>
  <c r="S8440" i="1" s="1"/>
  <c r="AA8440" i="1" s="1"/>
  <c r="AB8440" i="1" s="1"/>
  <c r="AC8440" i="1" s="1"/>
  <c r="S8781" i="1"/>
  <c r="AA8781" i="1" s="1"/>
  <c r="S10401" i="1"/>
  <c r="AA10401" i="1" s="1"/>
  <c r="AB10401" i="1" s="1"/>
  <c r="AC10401" i="1" s="1"/>
  <c r="O10343" i="1"/>
  <c r="Q10343" i="1"/>
  <c r="S10344" i="1" s="1"/>
  <c r="AA10344" i="1" s="1"/>
  <c r="AB10344" i="1" s="1"/>
  <c r="AC10344" i="1" s="1"/>
  <c r="S9791" i="1"/>
  <c r="AA9791" i="1" s="1"/>
  <c r="S10834" i="1"/>
  <c r="AA10834" i="1" s="1"/>
  <c r="AB10834" i="1" s="1"/>
  <c r="AC10834" i="1" s="1"/>
  <c r="S10505" i="1"/>
  <c r="AA10505" i="1" s="1"/>
  <c r="S11852" i="1"/>
  <c r="AA11852" i="1" s="1"/>
  <c r="S11101" i="1"/>
  <c r="AA11101" i="1" s="1"/>
  <c r="S11965" i="1"/>
  <c r="AA11965" i="1" s="1"/>
  <c r="S10072" i="1"/>
  <c r="AA10072" i="1" s="1"/>
  <c r="AB10072" i="1" s="1"/>
  <c r="AC10072" i="1" s="1"/>
  <c r="S10781" i="1"/>
  <c r="AA10781" i="1" s="1"/>
  <c r="AB10781" i="1" s="1"/>
  <c r="AC10781" i="1" s="1"/>
  <c r="S12697" i="1"/>
  <c r="AA12697" i="1" s="1"/>
  <c r="AB12697" i="1" s="1"/>
  <c r="AC12697" i="1" s="1"/>
  <c r="S10716" i="1"/>
  <c r="AA10716" i="1" s="1"/>
  <c r="S12629" i="1"/>
  <c r="AA12629" i="1" s="1"/>
  <c r="S12243" i="1"/>
  <c r="AA12243" i="1" s="1"/>
  <c r="S13474" i="1"/>
  <c r="AA13474" i="1" s="1"/>
  <c r="AB13474" i="1" s="1"/>
  <c r="AC13474" i="1" s="1"/>
  <c r="S14914" i="1"/>
  <c r="AA14914" i="1" s="1"/>
  <c r="AB14914" i="1" s="1"/>
  <c r="AC14914" i="1" s="1"/>
  <c r="S15554" i="1"/>
  <c r="AA15554" i="1" s="1"/>
  <c r="S16562" i="1"/>
  <c r="AA16562" i="1" s="1"/>
  <c r="S15504" i="1"/>
  <c r="AA15504" i="1" s="1"/>
  <c r="S15881" i="1"/>
  <c r="AA15881" i="1" s="1"/>
  <c r="S15790" i="1"/>
  <c r="AA15790" i="1" s="1"/>
  <c r="S15507" i="1"/>
  <c r="AA15507" i="1" s="1"/>
  <c r="S15510" i="1"/>
  <c r="AA15510" i="1" s="1"/>
  <c r="S16374" i="1"/>
  <c r="AA16374" i="1" s="1"/>
  <c r="AA16041" i="1"/>
  <c r="S16877" i="1"/>
  <c r="AA16877" i="1" s="1"/>
  <c r="AB16877" i="1" s="1"/>
  <c r="AC16877" i="1" s="1"/>
  <c r="S17446" i="1"/>
  <c r="AA17446" i="1" s="1"/>
  <c r="AB17446" i="1" s="1"/>
  <c r="AC17446" i="1" s="1"/>
  <c r="S17312" i="1"/>
  <c r="AA17312" i="1" s="1"/>
  <c r="AB17312" i="1" s="1"/>
  <c r="AC17312" i="1" s="1"/>
  <c r="S16708" i="1"/>
  <c r="AA16708" i="1" s="1"/>
  <c r="S198" i="1"/>
  <c r="AA198" i="1" s="1"/>
  <c r="S154" i="1"/>
  <c r="AA154" i="1" s="1"/>
  <c r="O949" i="1"/>
  <c r="Q949" i="1"/>
  <c r="S950" i="1" s="1"/>
  <c r="AA950" i="1" s="1"/>
  <c r="S1235" i="1"/>
  <c r="AA1235" i="1" s="1"/>
  <c r="S1766" i="1"/>
  <c r="AA1766" i="1" s="1"/>
  <c r="S1342" i="1"/>
  <c r="AA1342" i="1" s="1"/>
  <c r="S1268" i="1"/>
  <c r="AA1268" i="1" s="1"/>
  <c r="O3320" i="1"/>
  <c r="Q3320" i="1"/>
  <c r="S3323" i="1" s="1"/>
  <c r="AA3323" i="1" s="1"/>
  <c r="S3442" i="1"/>
  <c r="AA3442" i="1" s="1"/>
  <c r="AB3442" i="1" s="1"/>
  <c r="AC3442" i="1" s="1"/>
  <c r="S3545" i="1"/>
  <c r="AA3545" i="1" s="1"/>
  <c r="S3415" i="1"/>
  <c r="AA3415" i="1" s="1"/>
  <c r="S5066" i="1"/>
  <c r="AA5066" i="1" s="1"/>
  <c r="AB5066" i="1" s="1"/>
  <c r="AC5066" i="1" s="1"/>
  <c r="S4723" i="1"/>
  <c r="AA4723" i="1" s="1"/>
  <c r="AB4723" i="1" s="1"/>
  <c r="AC4723" i="1" s="1"/>
  <c r="S5587" i="1"/>
  <c r="AA5587" i="1" s="1"/>
  <c r="AB5587" i="1" s="1"/>
  <c r="AC5587" i="1" s="1"/>
  <c r="O4636" i="1"/>
  <c r="Q4636" i="1"/>
  <c r="S5170" i="1"/>
  <c r="AA5170" i="1" s="1"/>
  <c r="AB5170" i="1" s="1"/>
  <c r="AC5170" i="1" s="1"/>
  <c r="S5168" i="1"/>
  <c r="AA5168" i="1" s="1"/>
  <c r="AB5168" i="1" s="1"/>
  <c r="AC5168" i="1" s="1"/>
  <c r="O4937" i="1"/>
  <c r="Q4937" i="1"/>
  <c r="S6072" i="1"/>
  <c r="AA6072" i="1" s="1"/>
  <c r="AB6072" i="1" s="1"/>
  <c r="AC6072" i="1" s="1"/>
  <c r="S6936" i="1"/>
  <c r="AA6936" i="1" s="1"/>
  <c r="AB6936" i="1" s="1"/>
  <c r="AC6936" i="1" s="1"/>
  <c r="O6225" i="1"/>
  <c r="Q6225" i="1"/>
  <c r="S6226" i="1" s="1"/>
  <c r="AA6226" i="1" s="1"/>
  <c r="AB6226" i="1" s="1"/>
  <c r="AC6226" i="1" s="1"/>
  <c r="S6399" i="1"/>
  <c r="AA6399" i="1" s="1"/>
  <c r="AB6399" i="1" s="1"/>
  <c r="AC6399" i="1" s="1"/>
  <c r="O5821" i="1"/>
  <c r="Q5821" i="1"/>
  <c r="S5822" i="1" s="1"/>
  <c r="AA5822" i="1" s="1"/>
  <c r="S5859" i="1"/>
  <c r="AA5859" i="1" s="1"/>
  <c r="S3655" i="1"/>
  <c r="AA3655" i="1" s="1"/>
  <c r="S6628" i="1"/>
  <c r="AA6628" i="1" s="1"/>
  <c r="S6518" i="1"/>
  <c r="AA6518" i="1" s="1"/>
  <c r="AB6518" i="1" s="1"/>
  <c r="AC6518" i="1" s="1"/>
  <c r="S7848" i="1"/>
  <c r="AA7848" i="1" s="1"/>
  <c r="AB7848" i="1" s="1"/>
  <c r="AC7848" i="1" s="1"/>
  <c r="S7685" i="1"/>
  <c r="AA7685" i="1" s="1"/>
  <c r="S9116" i="1"/>
  <c r="AA9116" i="1" s="1"/>
  <c r="O9060" i="1"/>
  <c r="Q9060" i="1"/>
  <c r="S9061" i="1" s="1"/>
  <c r="AA9061" i="1" s="1"/>
  <c r="AB9061" i="1" s="1"/>
  <c r="AC9061" i="1" s="1"/>
  <c r="S8220" i="1"/>
  <c r="AA8220" i="1" s="1"/>
  <c r="S9167" i="1"/>
  <c r="AA9167" i="1" s="1"/>
  <c r="S8740" i="1"/>
  <c r="AA8740" i="1" s="1"/>
  <c r="S6482" i="1"/>
  <c r="AA6482" i="1" s="1"/>
  <c r="S8985" i="1"/>
  <c r="AA8985" i="1" s="1"/>
  <c r="O7916" i="1"/>
  <c r="Q7916" i="1"/>
  <c r="S7917" i="1" s="1"/>
  <c r="AA7917" i="1" s="1"/>
  <c r="O10269" i="1"/>
  <c r="Q10269" i="1"/>
  <c r="S10270" i="1" s="1"/>
  <c r="AA10270" i="1" s="1"/>
  <c r="O11028" i="1"/>
  <c r="Q11028" i="1"/>
  <c r="S11029" i="1" s="1"/>
  <c r="AA11029" i="1" s="1"/>
  <c r="AB11029" i="1" s="1"/>
  <c r="AC11029" i="1" s="1"/>
  <c r="S10607" i="1"/>
  <c r="AA10607" i="1" s="1"/>
  <c r="S11495" i="1"/>
  <c r="AA11495" i="1" s="1"/>
  <c r="AB11495" i="1" s="1"/>
  <c r="AC11495" i="1" s="1"/>
  <c r="S10010" i="1"/>
  <c r="AA10010" i="1" s="1"/>
  <c r="AB10010" i="1" s="1"/>
  <c r="AC10010" i="1" s="1"/>
  <c r="O11840" i="1"/>
  <c r="Q11840" i="1"/>
  <c r="S11841" i="1" s="1"/>
  <c r="AA11841" i="1" s="1"/>
  <c r="AB11841" i="1" s="1"/>
  <c r="AC11841" i="1" s="1"/>
  <c r="S10841" i="1"/>
  <c r="AA10841" i="1" s="1"/>
  <c r="S11849" i="1"/>
  <c r="AA11849" i="1" s="1"/>
  <c r="O12785" i="1"/>
  <c r="Q12785" i="1"/>
  <c r="S12227" i="1"/>
  <c r="AA12227" i="1" s="1"/>
  <c r="AB12227" i="1" s="1"/>
  <c r="AC12227" i="1" s="1"/>
  <c r="S11779" i="1"/>
  <c r="AA11779" i="1" s="1"/>
  <c r="AB11779" i="1" s="1"/>
  <c r="AC11779" i="1" s="1"/>
  <c r="O13160" i="1"/>
  <c r="Q13160" i="1"/>
  <c r="S13161" i="1" s="1"/>
  <c r="AA13161" i="1" s="1"/>
  <c r="O12817" i="1"/>
  <c r="Q12817" i="1"/>
  <c r="S12818" i="1" s="1"/>
  <c r="AA12818" i="1" s="1"/>
  <c r="O12858" i="1"/>
  <c r="Q12858" i="1"/>
  <c r="S12859" i="1" s="1"/>
  <c r="AA12859" i="1" s="1"/>
  <c r="O12467" i="1"/>
  <c r="Q12467" i="1"/>
  <c r="S12468" i="1" s="1"/>
  <c r="AA12468" i="1" s="1"/>
  <c r="AB12468" i="1" s="1"/>
  <c r="AC12468" i="1" s="1"/>
  <c r="S14231" i="1"/>
  <c r="AA14231" i="1" s="1"/>
  <c r="AB14231" i="1" s="1"/>
  <c r="AC14231" i="1" s="1"/>
  <c r="S12755" i="1"/>
  <c r="AA12755" i="1" s="1"/>
  <c r="AB12755" i="1" s="1"/>
  <c r="AC12755" i="1" s="1"/>
  <c r="S11577" i="1"/>
  <c r="AA11577" i="1" s="1"/>
  <c r="S9580" i="1"/>
  <c r="AA9580" i="1" s="1"/>
  <c r="AB9580" i="1" s="1"/>
  <c r="AC9580" i="1" s="1"/>
  <c r="S6827" i="1"/>
  <c r="AA6827" i="1" s="1"/>
  <c r="S5627" i="1"/>
  <c r="AA5627" i="1" s="1"/>
  <c r="S3738" i="1"/>
  <c r="AA3738" i="1" s="1"/>
  <c r="S4309" i="1"/>
  <c r="AA4309" i="1" s="1"/>
  <c r="AB4309" i="1" s="1"/>
  <c r="AC4309" i="1" s="1"/>
  <c r="S1770" i="1"/>
  <c r="AA1770" i="1" s="1"/>
  <c r="S717" i="1"/>
  <c r="AA717" i="1" s="1"/>
  <c r="S16390" i="1"/>
  <c r="AA16390" i="1" s="1"/>
  <c r="AB16390" i="1" s="1"/>
  <c r="AC16390" i="1" s="1"/>
  <c r="S14057" i="1"/>
  <c r="AA14057" i="1" s="1"/>
  <c r="S12305" i="1"/>
  <c r="AA12305" i="1" s="1"/>
  <c r="AB12305" i="1" s="1"/>
  <c r="AC12305" i="1" s="1"/>
  <c r="S10104" i="1"/>
  <c r="AA10104" i="1" s="1"/>
  <c r="AB10104" i="1" s="1"/>
  <c r="AC10104" i="1" s="1"/>
  <c r="S7752" i="1"/>
  <c r="AA7752" i="1" s="1"/>
  <c r="AB7752" i="1" s="1"/>
  <c r="AC7752" i="1" s="1"/>
  <c r="S7292" i="1"/>
  <c r="AA7292" i="1" s="1"/>
  <c r="S5422" i="1"/>
  <c r="AA5422" i="1" s="1"/>
  <c r="S2748" i="1"/>
  <c r="AA2748" i="1" s="1"/>
  <c r="S1563" i="1"/>
  <c r="AA1563" i="1" s="1"/>
  <c r="AB1563" i="1" s="1"/>
  <c r="AC1563" i="1" s="1"/>
  <c r="S161" i="1"/>
  <c r="AA161" i="1" s="1"/>
  <c r="S16120" i="1"/>
  <c r="AA16120" i="1" s="1"/>
  <c r="S15265" i="1"/>
  <c r="AA15265" i="1" s="1"/>
  <c r="S17204" i="1"/>
  <c r="AA17204" i="1" s="1"/>
  <c r="S12440" i="1"/>
  <c r="AA12440" i="1" s="1"/>
  <c r="S6181" i="1"/>
  <c r="AA6181" i="1" s="1"/>
  <c r="AB6181" i="1" s="1"/>
  <c r="AC6181" i="1" s="1"/>
  <c r="S16177" i="1"/>
  <c r="AA16177" i="1" s="1"/>
  <c r="S16747" i="1"/>
  <c r="AA16747" i="1" s="1"/>
  <c r="S10950" i="1"/>
  <c r="AA10950" i="1" s="1"/>
  <c r="S5435" i="1"/>
  <c r="AA5435" i="1" s="1"/>
  <c r="S17201" i="1"/>
  <c r="AA17201" i="1" s="1"/>
  <c r="S7392" i="1"/>
  <c r="AA7392" i="1" s="1"/>
  <c r="S2256" i="1"/>
  <c r="AA2256" i="1" s="1"/>
  <c r="S14898" i="1"/>
  <c r="AA14898" i="1" s="1"/>
  <c r="S37" i="1"/>
  <c r="AA37" i="1" s="1"/>
  <c r="S637" i="1"/>
  <c r="AA637" i="1" s="1"/>
  <c r="S2148" i="1"/>
  <c r="AA2148" i="1" s="1"/>
  <c r="S3453" i="1"/>
  <c r="AA3453" i="1" s="1"/>
  <c r="S4761" i="1"/>
  <c r="AA4761" i="1" s="1"/>
  <c r="S5201" i="1"/>
  <c r="AA5201" i="1" s="1"/>
  <c r="AB5201" i="1" s="1"/>
  <c r="AC5201" i="1" s="1"/>
  <c r="S5852" i="1"/>
  <c r="AA5852" i="1" s="1"/>
  <c r="S7817" i="1"/>
  <c r="AA7817" i="1" s="1"/>
  <c r="S9011" i="1"/>
  <c r="AA9011" i="1" s="1"/>
  <c r="AB9011" i="1" s="1"/>
  <c r="AC9011" i="1" s="1"/>
  <c r="S10448" i="1"/>
  <c r="AA10448" i="1" s="1"/>
  <c r="AB10448" i="1" s="1"/>
  <c r="AC10448" i="1" s="1"/>
  <c r="S12168" i="1"/>
  <c r="AA12168" i="1" s="1"/>
  <c r="AB12168" i="1" s="1"/>
  <c r="AC12168" i="1" s="1"/>
  <c r="S14980" i="1"/>
  <c r="AA14980" i="1" s="1"/>
  <c r="S15357" i="1"/>
  <c r="AA15357" i="1" s="1"/>
  <c r="S16977" i="1"/>
  <c r="AA16977" i="1" s="1"/>
  <c r="AB16977" i="1" s="1"/>
  <c r="AC16977" i="1" s="1"/>
  <c r="S15869" i="1"/>
  <c r="AA15869" i="1" s="1"/>
  <c r="AB15869" i="1" s="1"/>
  <c r="AC15869" i="1" s="1"/>
  <c r="S16998" i="1"/>
  <c r="AA16998" i="1" s="1"/>
  <c r="S16696" i="1"/>
  <c r="AA16696" i="1" s="1"/>
  <c r="S509" i="1"/>
  <c r="AA509" i="1" s="1"/>
  <c r="AB509" i="1" s="1"/>
  <c r="AC509" i="1" s="1"/>
  <c r="S1388" i="1"/>
  <c r="AA1388" i="1" s="1"/>
  <c r="S2276" i="1"/>
  <c r="AA2276" i="1" s="1"/>
  <c r="AB2276" i="1" s="1"/>
  <c r="AC2276" i="1" s="1"/>
  <c r="S1959" i="1"/>
  <c r="AA1959" i="1" s="1"/>
  <c r="S3845" i="1"/>
  <c r="AA3845" i="1" s="1"/>
  <c r="S4237" i="1"/>
  <c r="AA4237" i="1" s="1"/>
  <c r="S4134" i="1"/>
  <c r="AA4134" i="1" s="1"/>
  <c r="S9104" i="1"/>
  <c r="AA9104" i="1" s="1"/>
  <c r="AB9104" i="1" s="1"/>
  <c r="AC9104" i="1" s="1"/>
  <c r="S9765" i="1"/>
  <c r="AA9765" i="1" s="1"/>
  <c r="AB9765" i="1" s="1"/>
  <c r="AC9765" i="1" s="1"/>
  <c r="O11515" i="1"/>
  <c r="Q11515" i="1"/>
  <c r="S11516" i="1" s="1"/>
  <c r="AA11516" i="1" s="1"/>
  <c r="S10413" i="1"/>
  <c r="AA10413" i="1" s="1"/>
  <c r="O12084" i="1"/>
  <c r="Q12084" i="1"/>
  <c r="S12085" i="1" s="1"/>
  <c r="AA12085" i="1" s="1"/>
  <c r="AB12085" i="1" s="1"/>
  <c r="AC12085" i="1" s="1"/>
  <c r="O14429" i="1"/>
  <c r="Q14429" i="1"/>
  <c r="S14430" i="1" s="1"/>
  <c r="AA14430" i="1" s="1"/>
  <c r="AB14430" i="1" s="1"/>
  <c r="AC14430" i="1" s="1"/>
  <c r="S14243" i="1"/>
  <c r="AA14243" i="1" s="1"/>
  <c r="AB14243" i="1" s="1"/>
  <c r="AC14243" i="1" s="1"/>
  <c r="S16719" i="1"/>
  <c r="AA16719" i="1" s="1"/>
  <c r="O16681" i="1"/>
  <c r="Q16681" i="1"/>
  <c r="S16682" i="1" s="1"/>
  <c r="AA16682" i="1" s="1"/>
  <c r="AB16682" i="1" s="1"/>
  <c r="AC16682" i="1" s="1"/>
  <c r="S1500" i="1"/>
  <c r="AA1500" i="1" s="1"/>
  <c r="S2581" i="1"/>
  <c r="AA2581" i="1" s="1"/>
  <c r="S3066" i="1"/>
  <c r="AA3066" i="1" s="1"/>
  <c r="S4001" i="1"/>
  <c r="AA4001" i="1" s="1"/>
  <c r="S3971" i="1"/>
  <c r="AA3971" i="1" s="1"/>
  <c r="AB3971" i="1" s="1"/>
  <c r="AC3971" i="1" s="1"/>
  <c r="S4120" i="1"/>
  <c r="AA4120" i="1" s="1"/>
  <c r="S5855" i="1"/>
  <c r="AA5855" i="1" s="1"/>
  <c r="S4872" i="1"/>
  <c r="AA4872" i="1" s="1"/>
  <c r="AB4872" i="1" s="1"/>
  <c r="AC4872" i="1" s="1"/>
  <c r="O5879" i="1"/>
  <c r="Q5879" i="1"/>
  <c r="S5880" i="1" s="1"/>
  <c r="AA5880" i="1" s="1"/>
  <c r="AB5880" i="1" s="1"/>
  <c r="AC5880" i="1" s="1"/>
  <c r="S5893" i="1"/>
  <c r="AA5893" i="1" s="1"/>
  <c r="AB5893" i="1" s="1"/>
  <c r="AC5893" i="1" s="1"/>
  <c r="O8468" i="1"/>
  <c r="Q8468" i="1"/>
  <c r="O12063" i="1"/>
  <c r="Q12063" i="1"/>
  <c r="S12064" i="1" s="1"/>
  <c r="AA12064" i="1" s="1"/>
  <c r="S12142" i="1"/>
  <c r="AA12142" i="1" s="1"/>
  <c r="S13006" i="1"/>
  <c r="AA13006" i="1" s="1"/>
  <c r="O12374" i="1"/>
  <c r="Q12374" i="1"/>
  <c r="S11431" i="1"/>
  <c r="AA11431" i="1" s="1"/>
  <c r="S12673" i="1"/>
  <c r="AA12673" i="1" s="1"/>
  <c r="S13426" i="1"/>
  <c r="AA13426" i="1" s="1"/>
  <c r="AB13426" i="1" s="1"/>
  <c r="AC13426" i="1" s="1"/>
  <c r="S12996" i="1"/>
  <c r="AA12996" i="1" s="1"/>
  <c r="AB12996" i="1" s="1"/>
  <c r="AC12996" i="1" s="1"/>
  <c r="S14065" i="1"/>
  <c r="AA14065" i="1" s="1"/>
  <c r="S14929" i="1"/>
  <c r="AA14929" i="1" s="1"/>
  <c r="S13722" i="1"/>
  <c r="AA13722" i="1" s="1"/>
  <c r="S13535" i="1"/>
  <c r="AA13535" i="1" s="1"/>
  <c r="S14399" i="1"/>
  <c r="AA14399" i="1" s="1"/>
  <c r="S13160" i="1"/>
  <c r="AA13160" i="1" s="1"/>
  <c r="S14198" i="1"/>
  <c r="AA14198" i="1" s="1"/>
  <c r="S15062" i="1"/>
  <c r="AA15062" i="1" s="1"/>
  <c r="O14440" i="1"/>
  <c r="Q14440" i="1"/>
  <c r="S14441" i="1" s="1"/>
  <c r="AA14441" i="1" s="1"/>
  <c r="S15221" i="1"/>
  <c r="AA15221" i="1" s="1"/>
  <c r="O13902" i="1"/>
  <c r="Q13902" i="1"/>
  <c r="S13903" i="1" s="1"/>
  <c r="AA13903" i="1" s="1"/>
  <c r="AB13903" i="1" s="1"/>
  <c r="AC13903" i="1" s="1"/>
  <c r="S16028" i="1"/>
  <c r="AA16028" i="1" s="1"/>
  <c r="S15913" i="1"/>
  <c r="AA15913" i="1" s="1"/>
  <c r="AB15913" i="1" s="1"/>
  <c r="AC15913" i="1" s="1"/>
  <c r="S13591" i="1"/>
  <c r="AA13591" i="1" s="1"/>
  <c r="S15570" i="1"/>
  <c r="AA15570" i="1" s="1"/>
  <c r="S14196" i="1"/>
  <c r="AA14196" i="1" s="1"/>
  <c r="S15683" i="1"/>
  <c r="AA15683" i="1" s="1"/>
  <c r="O14586" i="1"/>
  <c r="Q14586" i="1"/>
  <c r="S14589" i="1" s="1"/>
  <c r="AA14589" i="1" s="1"/>
  <c r="S17440" i="1"/>
  <c r="AA17440" i="1" s="1"/>
  <c r="S15602" i="1"/>
  <c r="AA15602" i="1" s="1"/>
  <c r="S17462" i="1"/>
  <c r="AA17462" i="1" s="1"/>
  <c r="O7705" i="1"/>
  <c r="Q7705" i="1"/>
  <c r="S7706" i="1" s="1"/>
  <c r="AA7706" i="1" s="1"/>
  <c r="AB7706" i="1" s="1"/>
  <c r="AC7706" i="1" s="1"/>
  <c r="O9726" i="1"/>
  <c r="Q9726" i="1"/>
  <c r="S9727" i="1" s="1"/>
  <c r="AA9727" i="1" s="1"/>
  <c r="AB9727" i="1" s="1"/>
  <c r="AC9727" i="1" s="1"/>
  <c r="O9637" i="1"/>
  <c r="Q9637" i="1"/>
  <c r="S9638" i="1" s="1"/>
  <c r="AA9638" i="1" s="1"/>
  <c r="AB9638" i="1" s="1"/>
  <c r="AC9638" i="1" s="1"/>
  <c r="O11101" i="1"/>
  <c r="Q11101" i="1"/>
  <c r="S11102" i="1" s="1"/>
  <c r="AA11102" i="1" s="1"/>
  <c r="O9793" i="1"/>
  <c r="Q9793" i="1"/>
  <c r="S9794" i="1" s="1"/>
  <c r="AA9794" i="1" s="1"/>
  <c r="O12318" i="1"/>
  <c r="Q12318" i="1"/>
  <c r="S12319" i="1" s="1"/>
  <c r="AA12319" i="1" s="1"/>
  <c r="AB12319" i="1" s="1"/>
  <c r="AC12319" i="1" s="1"/>
  <c r="O13273" i="1"/>
  <c r="Q13273" i="1"/>
  <c r="S13274" i="1" s="1"/>
  <c r="AA13274" i="1" s="1"/>
  <c r="AB13274" i="1" s="1"/>
  <c r="AC13274" i="1" s="1"/>
  <c r="O14953" i="1"/>
  <c r="Q14953" i="1"/>
  <c r="S14954" i="1" s="1"/>
  <c r="AA14954" i="1" s="1"/>
  <c r="AB14954" i="1" s="1"/>
  <c r="AC14954" i="1" s="1"/>
  <c r="O14694" i="1"/>
  <c r="Q14694" i="1"/>
  <c r="S14695" i="1" s="1"/>
  <c r="AA14695" i="1" s="1"/>
  <c r="O529" i="1"/>
  <c r="Q529" i="1"/>
  <c r="S530" i="1" s="1"/>
  <c r="AA530" i="1" s="1"/>
  <c r="O942" i="1"/>
  <c r="Q942" i="1"/>
  <c r="S943" i="1" s="1"/>
  <c r="AA943" i="1" s="1"/>
  <c r="AB943" i="1" s="1"/>
  <c r="AC943" i="1" s="1"/>
  <c r="O1818" i="1"/>
  <c r="Q1818" i="1"/>
  <c r="S1819" i="1" s="1"/>
  <c r="AA1819" i="1" s="1"/>
  <c r="O2718" i="1"/>
  <c r="Q2718" i="1"/>
  <c r="S2719" i="1" s="1"/>
  <c r="AA2719" i="1" s="1"/>
  <c r="AB2719" i="1" s="1"/>
  <c r="AC2719" i="1" s="1"/>
  <c r="O4369" i="1"/>
  <c r="Q4369" i="1"/>
  <c r="S4370" i="1" s="1"/>
  <c r="AA4370" i="1" s="1"/>
  <c r="O4633" i="1"/>
  <c r="Q4633" i="1"/>
  <c r="S4634" i="1" s="1"/>
  <c r="AA4634" i="1" s="1"/>
  <c r="AB4634" i="1" s="1"/>
  <c r="AC4634" i="1" s="1"/>
  <c r="O4345" i="1"/>
  <c r="Q4345" i="1"/>
  <c r="S4346" i="1" s="1"/>
  <c r="AA4346" i="1" s="1"/>
  <c r="AB4346" i="1" s="1"/>
  <c r="AC4346" i="1" s="1"/>
  <c r="O7854" i="1"/>
  <c r="Q7854" i="1"/>
  <c r="S7855" i="1" s="1"/>
  <c r="AA7855" i="1" s="1"/>
  <c r="AB7855" i="1" s="1"/>
  <c r="AC7855" i="1" s="1"/>
  <c r="O7014" i="1"/>
  <c r="Q7014" i="1"/>
  <c r="S7015" i="1" s="1"/>
  <c r="AA7015" i="1" s="1"/>
  <c r="O8257" i="1"/>
  <c r="Q8257" i="1"/>
  <c r="S8258" i="1" s="1"/>
  <c r="AA8258" i="1" s="1"/>
  <c r="O10026" i="1"/>
  <c r="Q10026" i="1"/>
  <c r="S10027" i="1" s="1"/>
  <c r="AA10027" i="1" s="1"/>
  <c r="O9174" i="1"/>
  <c r="Q9174" i="1"/>
  <c r="S9175" i="1" s="1"/>
  <c r="AA9175" i="1" s="1"/>
  <c r="O11545" i="1"/>
  <c r="Q11545" i="1"/>
  <c r="S11546" i="1" s="1"/>
  <c r="AA11546" i="1" s="1"/>
  <c r="AB11546" i="1" s="1"/>
  <c r="AC11546" i="1" s="1"/>
  <c r="O11394" i="1"/>
  <c r="Q11394" i="1"/>
  <c r="S11395" i="1" s="1"/>
  <c r="AA11395" i="1" s="1"/>
  <c r="AB11395" i="1" s="1"/>
  <c r="AC11395" i="1" s="1"/>
  <c r="O12330" i="1"/>
  <c r="Q12330" i="1"/>
  <c r="S12331" i="1" s="1"/>
  <c r="AA12331" i="1" s="1"/>
  <c r="O11622" i="1"/>
  <c r="Q11622" i="1"/>
  <c r="S11623" i="1" s="1"/>
  <c r="AA11623" i="1" s="1"/>
  <c r="O14677" i="1"/>
  <c r="Q14677" i="1"/>
  <c r="S14678" i="1" s="1"/>
  <c r="AA14678" i="1" s="1"/>
  <c r="O13878" i="1"/>
  <c r="Q13878" i="1"/>
  <c r="S13879" i="1" s="1"/>
  <c r="AA13879" i="1" s="1"/>
  <c r="AA14046" i="1"/>
  <c r="AB14046" i="1" s="1"/>
  <c r="AC14046" i="1" s="1"/>
  <c r="S13758" i="1"/>
  <c r="AA13758" i="1" s="1"/>
  <c r="AB13758" i="1" s="1"/>
  <c r="AC13758" i="1" s="1"/>
  <c r="S12741" i="1"/>
  <c r="AA12741" i="1" s="1"/>
  <c r="AB12741" i="1" s="1"/>
  <c r="AC12741" i="1" s="1"/>
  <c r="S12448" i="1"/>
  <c r="AA12448" i="1" s="1"/>
  <c r="S12016" i="1"/>
  <c r="AA12016" i="1" s="1"/>
  <c r="S11404" i="1"/>
  <c r="AA11404" i="1" s="1"/>
  <c r="AB11404" i="1" s="1"/>
  <c r="AC11404" i="1" s="1"/>
  <c r="S11080" i="1"/>
  <c r="AA11080" i="1" s="1"/>
  <c r="S10792" i="1"/>
  <c r="AA10792" i="1" s="1"/>
  <c r="S8565" i="1"/>
  <c r="AA8565" i="1" s="1"/>
  <c r="AB8565" i="1" s="1"/>
  <c r="AC8565" i="1" s="1"/>
  <c r="S8097" i="1"/>
  <c r="AA8097" i="1" s="1"/>
  <c r="AB8097" i="1" s="1"/>
  <c r="AC8097" i="1" s="1"/>
  <c r="S6654" i="1"/>
  <c r="AA6654" i="1" s="1"/>
  <c r="AB6654" i="1" s="1"/>
  <c r="AC6654" i="1" s="1"/>
  <c r="S5709" i="1"/>
  <c r="AA5709" i="1" s="1"/>
  <c r="S4175" i="1"/>
  <c r="AA4175" i="1" s="1"/>
  <c r="S3383" i="1"/>
  <c r="AA3383" i="1" s="1"/>
  <c r="AB3383" i="1" s="1"/>
  <c r="AC3383" i="1" s="1"/>
  <c r="S2965" i="1"/>
  <c r="AA2965" i="1" s="1"/>
  <c r="S3016" i="1"/>
  <c r="AA3016" i="1" s="1"/>
  <c r="S1864" i="1"/>
  <c r="AA1864" i="1" s="1"/>
  <c r="AA918" i="1"/>
  <c r="AA505" i="1"/>
  <c r="AB505" i="1" s="1"/>
  <c r="AC505" i="1" s="1"/>
  <c r="AA246" i="1"/>
  <c r="S16668" i="1"/>
  <c r="AA16668" i="1" s="1"/>
  <c r="S14460" i="1"/>
  <c r="AA14460" i="1" s="1"/>
  <c r="S13757" i="1"/>
  <c r="AA13757" i="1" s="1"/>
  <c r="AB13757" i="1" s="1"/>
  <c r="AC13757" i="1" s="1"/>
  <c r="S12958" i="1"/>
  <c r="AA12958" i="1" s="1"/>
  <c r="S11583" i="1"/>
  <c r="AA11583" i="1" s="1"/>
  <c r="S10877" i="1"/>
  <c r="AA10877" i="1" s="1"/>
  <c r="AB10877" i="1" s="1"/>
  <c r="AC10877" i="1" s="1"/>
  <c r="S10131" i="1"/>
  <c r="AA10131" i="1" s="1"/>
  <c r="S9598" i="1"/>
  <c r="AA9598" i="1" s="1"/>
  <c r="S12144" i="1"/>
  <c r="AA12144" i="1" s="1"/>
  <c r="S5832" i="1"/>
  <c r="AA5832" i="1" s="1"/>
  <c r="AB5832" i="1" s="1"/>
  <c r="AC5832" i="1" s="1"/>
  <c r="S7025" i="1"/>
  <c r="AA7025" i="1" s="1"/>
  <c r="AB7025" i="1" s="1"/>
  <c r="AC7025" i="1" s="1"/>
  <c r="S6737" i="1"/>
  <c r="AA6737" i="1" s="1"/>
  <c r="AB6737" i="1" s="1"/>
  <c r="AC6737" i="1" s="1"/>
  <c r="S6200" i="1"/>
  <c r="AA6200" i="1" s="1"/>
  <c r="S5336" i="1"/>
  <c r="AA5336" i="1" s="1"/>
  <c r="S4952" i="1"/>
  <c r="AA4952" i="1" s="1"/>
  <c r="S3670" i="1"/>
  <c r="AA3670" i="1" s="1"/>
  <c r="AB3670" i="1" s="1"/>
  <c r="AC3670" i="1" s="1"/>
  <c r="S2804" i="1"/>
  <c r="AA2804" i="1" s="1"/>
  <c r="AB2804" i="1" s="1"/>
  <c r="AC2804" i="1" s="1"/>
  <c r="S1292" i="1"/>
  <c r="AA1292" i="1" s="1"/>
  <c r="S341" i="1"/>
  <c r="AA341" i="1" s="1"/>
  <c r="S20" i="1"/>
  <c r="AA20" i="1" s="1"/>
  <c r="S15952" i="1"/>
  <c r="AA15952" i="1" s="1"/>
  <c r="S17418" i="1"/>
  <c r="AA17418" i="1" s="1"/>
  <c r="S17334" i="1"/>
  <c r="AA17334" i="1" s="1"/>
  <c r="S14828" i="1"/>
  <c r="AA14828" i="1" s="1"/>
  <c r="S12368" i="1"/>
  <c r="AA12368" i="1" s="1"/>
  <c r="AB12368" i="1" s="1"/>
  <c r="AC12368" i="1" s="1"/>
  <c r="S9236" i="1"/>
  <c r="AA9236" i="1" s="1"/>
  <c r="AB9236" i="1" s="1"/>
  <c r="AC9236" i="1" s="1"/>
  <c r="O109" i="1"/>
  <c r="Q109" i="1"/>
  <c r="S110" i="1" s="1"/>
  <c r="AA110" i="1" s="1"/>
  <c r="O1153" i="1"/>
  <c r="Q1153" i="1"/>
  <c r="S1154" i="1" s="1"/>
  <c r="AA1154" i="1" s="1"/>
  <c r="O1969" i="1"/>
  <c r="Q1969" i="1"/>
  <c r="S1970" i="1" s="1"/>
  <c r="AA1970" i="1" s="1"/>
  <c r="O2617" i="1"/>
  <c r="Q2617" i="1"/>
  <c r="S2618" i="1" s="1"/>
  <c r="AA2618" i="1" s="1"/>
  <c r="AB2618" i="1" s="1"/>
  <c r="AC2618" i="1" s="1"/>
  <c r="O2730" i="1"/>
  <c r="Q2730" i="1"/>
  <c r="S2731" i="1" s="1"/>
  <c r="AA2731" i="1" s="1"/>
  <c r="O4393" i="1"/>
  <c r="Q4393" i="1"/>
  <c r="S4394" i="1" s="1"/>
  <c r="AA4394" i="1" s="1"/>
  <c r="AB4394" i="1" s="1"/>
  <c r="AC4394" i="1" s="1"/>
  <c r="O5701" i="1"/>
  <c r="Q5701" i="1"/>
  <c r="S5702" i="1" s="1"/>
  <c r="AA5702" i="1" s="1"/>
  <c r="AB5702" i="1" s="1"/>
  <c r="AC5702" i="1" s="1"/>
  <c r="O3618" i="1"/>
  <c r="Q3618" i="1"/>
  <c r="S3619" i="1" s="1"/>
  <c r="AA3619" i="1" s="1"/>
  <c r="AB3619" i="1" s="1"/>
  <c r="AC3619" i="1" s="1"/>
  <c r="O6486" i="1"/>
  <c r="Q6486" i="1"/>
  <c r="S6487" i="1" s="1"/>
  <c r="AA6487" i="1" s="1"/>
  <c r="O6637" i="1"/>
  <c r="Q6637" i="1"/>
  <c r="S6638" i="1" s="1"/>
  <c r="AA6638" i="1" s="1"/>
  <c r="O8377" i="1"/>
  <c r="Q8377" i="1"/>
  <c r="S8378" i="1" s="1"/>
  <c r="AA8378" i="1" s="1"/>
  <c r="AB8378" i="1" s="1"/>
  <c r="AC8378" i="1" s="1"/>
  <c r="O9894" i="1"/>
  <c r="Q9894" i="1"/>
  <c r="S9895" i="1" s="1"/>
  <c r="AA9895" i="1" s="1"/>
  <c r="O9673" i="1"/>
  <c r="Q9673" i="1"/>
  <c r="S9674" i="1" s="1"/>
  <c r="AA9674" i="1" s="1"/>
  <c r="AB9674" i="1" s="1"/>
  <c r="AC9674" i="1" s="1"/>
  <c r="O10981" i="1"/>
  <c r="Q10981" i="1"/>
  <c r="S10982" i="1" s="1"/>
  <c r="AA10982" i="1" s="1"/>
  <c r="AB10982" i="1" s="1"/>
  <c r="AC10982" i="1" s="1"/>
  <c r="O8629" i="1"/>
  <c r="Q8629" i="1"/>
  <c r="S8630" i="1" s="1"/>
  <c r="AA8630" i="1" s="1"/>
  <c r="AB8630" i="1" s="1"/>
  <c r="AC8630" i="1" s="1"/>
  <c r="O13021" i="1"/>
  <c r="Q13021" i="1"/>
  <c r="S13023" i="1" s="1"/>
  <c r="AA13023" i="1" s="1"/>
  <c r="O13350" i="1"/>
  <c r="Q13350" i="1"/>
  <c r="S13351" i="1" s="1"/>
  <c r="AA13351" i="1" s="1"/>
  <c r="O14401" i="1"/>
  <c r="Q14401" i="1"/>
  <c r="S14402" i="1" s="1"/>
  <c r="AA14402" i="1" s="1"/>
  <c r="O14946" i="1"/>
  <c r="Q14946" i="1"/>
  <c r="S14947" i="1" s="1"/>
  <c r="AA14947" i="1" s="1"/>
  <c r="S14245" i="1"/>
  <c r="AA14245" i="1" s="1"/>
  <c r="S13813" i="1"/>
  <c r="AA13813" i="1" s="1"/>
  <c r="AA12594" i="1"/>
  <c r="AB12594" i="1" s="1"/>
  <c r="AC12594" i="1" s="1"/>
  <c r="S10981" i="1"/>
  <c r="AA10981" i="1" s="1"/>
  <c r="AB10981" i="1" s="1"/>
  <c r="AC10981" i="1" s="1"/>
  <c r="S11399" i="1"/>
  <c r="AA11399" i="1" s="1"/>
  <c r="AB11399" i="1" s="1"/>
  <c r="AC11399" i="1" s="1"/>
  <c r="S10314" i="1"/>
  <c r="AA10314" i="1" s="1"/>
  <c r="AA9714" i="1"/>
  <c r="AB9714" i="1" s="1"/>
  <c r="AC9714" i="1" s="1"/>
  <c r="S7293" i="1"/>
  <c r="AA7293" i="1" s="1"/>
  <c r="S4857" i="1"/>
  <c r="AA4857" i="1" s="1"/>
  <c r="AA2538" i="1"/>
  <c r="S1921" i="1"/>
  <c r="AA1921" i="1" s="1"/>
  <c r="AA618" i="1"/>
  <c r="S13664" i="1"/>
  <c r="AA13664" i="1" s="1"/>
  <c r="AB13664" i="1" s="1"/>
  <c r="AC13664" i="1" s="1"/>
  <c r="S12953" i="1"/>
  <c r="AA12953" i="1" s="1"/>
  <c r="S11093" i="1"/>
  <c r="AA11093" i="1" s="1"/>
  <c r="S10522" i="1"/>
  <c r="AA10522" i="1" s="1"/>
  <c r="S9910" i="1"/>
  <c r="AA9910" i="1" s="1"/>
  <c r="AB9910" i="1" s="1"/>
  <c r="AC9910" i="1" s="1"/>
  <c r="S12852" i="1"/>
  <c r="AA12852" i="1" s="1"/>
  <c r="AB12852" i="1" s="1"/>
  <c r="AC12852" i="1" s="1"/>
  <c r="S8760" i="1"/>
  <c r="AA8760" i="1" s="1"/>
  <c r="AB8760" i="1" s="1"/>
  <c r="AC8760" i="1" s="1"/>
  <c r="S8182" i="1"/>
  <c r="AA8182" i="1" s="1"/>
  <c r="AB8182" i="1" s="1"/>
  <c r="AC8182" i="1" s="1"/>
  <c r="S7827" i="1"/>
  <c r="AA7827" i="1" s="1"/>
  <c r="S7352" i="1"/>
  <c r="AA7352" i="1" s="1"/>
  <c r="S6843" i="1"/>
  <c r="AA6843" i="1" s="1"/>
  <c r="AB6843" i="1" s="1"/>
  <c r="AC6843" i="1" s="1"/>
  <c r="S6435" i="1"/>
  <c r="AA6435" i="1" s="1"/>
  <c r="S6003" i="1"/>
  <c r="AA6003" i="1" s="1"/>
  <c r="S4899" i="1"/>
  <c r="AA4899" i="1" s="1"/>
  <c r="S4052" i="1"/>
  <c r="AA4052" i="1" s="1"/>
  <c r="AB4052" i="1" s="1"/>
  <c r="AC4052" i="1" s="1"/>
  <c r="S5441" i="1"/>
  <c r="AA5441" i="1" s="1"/>
  <c r="AB5441" i="1" s="1"/>
  <c r="AC5441" i="1" s="1"/>
  <c r="S2156" i="1"/>
  <c r="AA2156" i="1" s="1"/>
  <c r="S3161" i="1"/>
  <c r="AA3161" i="1" s="1"/>
  <c r="S538" i="1"/>
  <c r="AA538" i="1" s="1"/>
  <c r="S3464" i="1"/>
  <c r="AA3464" i="1" s="1"/>
  <c r="S16571" i="1"/>
  <c r="AA16571" i="1" s="1"/>
  <c r="S16449" i="1"/>
  <c r="AA16449" i="1" s="1"/>
  <c r="AB16449" i="1" s="1"/>
  <c r="AC16449" i="1" s="1"/>
  <c r="S16009" i="1"/>
  <c r="AA16009" i="1" s="1"/>
  <c r="AB16009" i="1" s="1"/>
  <c r="AC16009" i="1" s="1"/>
  <c r="S14920" i="1"/>
  <c r="AA14920" i="1" s="1"/>
  <c r="S17497" i="1"/>
  <c r="AA17497" i="1" s="1"/>
  <c r="AB17497" i="1" s="1"/>
  <c r="AC17497" i="1" s="1"/>
  <c r="S17022" i="1"/>
  <c r="AA17022" i="1" s="1"/>
  <c r="AB17022" i="1" s="1"/>
  <c r="AC17022" i="1" s="1"/>
  <c r="S14060" i="1"/>
  <c r="AA14060" i="1" s="1"/>
  <c r="S9992" i="1"/>
  <c r="AA9992" i="1" s="1"/>
  <c r="S7669" i="1"/>
  <c r="AA7669" i="1" s="1"/>
  <c r="AB7669" i="1" s="1"/>
  <c r="AC7669" i="1" s="1"/>
  <c r="S122" i="1"/>
  <c r="AA122" i="1" s="1"/>
  <c r="AB122" i="1" s="1"/>
  <c r="AC122" i="1" s="1"/>
  <c r="O1254" i="1"/>
  <c r="Q1254" i="1"/>
  <c r="S1255" i="1" s="1"/>
  <c r="AA1255" i="1" s="1"/>
  <c r="S4154" i="1"/>
  <c r="AA4154" i="1" s="1"/>
  <c r="AB4154" i="1" s="1"/>
  <c r="AC4154" i="1" s="1"/>
  <c r="S5714" i="1"/>
  <c r="AA5714" i="1" s="1"/>
  <c r="S3943" i="1"/>
  <c r="AA3943" i="1" s="1"/>
  <c r="O7050" i="1"/>
  <c r="Q7050" i="1"/>
  <c r="S7051" i="1" s="1"/>
  <c r="AA7051" i="1" s="1"/>
  <c r="S8294" i="1"/>
  <c r="AA8294" i="1" s="1"/>
  <c r="AB8294" i="1" s="1"/>
  <c r="AC8294" i="1" s="1"/>
  <c r="S8959" i="1"/>
  <c r="AA8959" i="1" s="1"/>
  <c r="AB8959" i="1" s="1"/>
  <c r="AC8959" i="1" s="1"/>
  <c r="O8533" i="1"/>
  <c r="Q8533" i="1"/>
  <c r="S8534" i="1" s="1"/>
  <c r="AA8534" i="1" s="1"/>
  <c r="AB8534" i="1" s="1"/>
  <c r="AC8534" i="1" s="1"/>
  <c r="S10598" i="1"/>
  <c r="AA10598" i="1" s="1"/>
  <c r="AB10598" i="1" s="1"/>
  <c r="AC10598" i="1" s="1"/>
  <c r="O13033" i="1"/>
  <c r="Q13033" i="1"/>
  <c r="S13034" i="1" s="1"/>
  <c r="AA13034" i="1" s="1"/>
  <c r="AB13034" i="1" s="1"/>
  <c r="AC13034" i="1" s="1"/>
  <c r="S13075" i="1"/>
  <c r="AA13075" i="1" s="1"/>
  <c r="AB13075" i="1" s="1"/>
  <c r="AC13075" i="1" s="1"/>
  <c r="S14846" i="1"/>
  <c r="AA14846" i="1" s="1"/>
  <c r="O15174" i="1"/>
  <c r="Q15174" i="1"/>
  <c r="S15175" i="1" s="1"/>
  <c r="AA15175" i="1" s="1"/>
  <c r="O745" i="1"/>
  <c r="Q745" i="1"/>
  <c r="S746" i="1" s="1"/>
  <c r="AA746" i="1" s="1"/>
  <c r="AB746" i="1" s="1"/>
  <c r="AC746" i="1" s="1"/>
  <c r="O1705" i="1"/>
  <c r="Q1705" i="1"/>
  <c r="S1706" i="1" s="1"/>
  <c r="AA1706" i="1" s="1"/>
  <c r="AB1706" i="1" s="1"/>
  <c r="AC1706" i="1" s="1"/>
  <c r="O2497" i="1"/>
  <c r="Q2497" i="1"/>
  <c r="S2498" i="1" s="1"/>
  <c r="AA2498" i="1" s="1"/>
  <c r="O3301" i="1"/>
  <c r="Q3301" i="1"/>
  <c r="S3302" i="1" s="1"/>
  <c r="AA3302" i="1" s="1"/>
  <c r="O3553" i="1"/>
  <c r="Q3553" i="1"/>
  <c r="S3554" i="1" s="1"/>
  <c r="AA3554" i="1" s="1"/>
  <c r="O4134" i="1"/>
  <c r="Q4134" i="1"/>
  <c r="S4135" i="1" s="1"/>
  <c r="AA4135" i="1" s="1"/>
  <c r="O4302" i="1"/>
  <c r="Q4302" i="1"/>
  <c r="S4303" i="1" s="1"/>
  <c r="AA4303" i="1" s="1"/>
  <c r="AB4303" i="1" s="1"/>
  <c r="AC4303" i="1" s="1"/>
  <c r="O7314" i="1"/>
  <c r="Q7314" i="1"/>
  <c r="S7315" i="1" s="1"/>
  <c r="AA7315" i="1" s="1"/>
  <c r="AB7315" i="1" s="1"/>
  <c r="AC7315" i="1" s="1"/>
  <c r="O6409" i="1"/>
  <c r="Q6409" i="1"/>
  <c r="S6410" i="1" s="1"/>
  <c r="AA6410" i="1" s="1"/>
  <c r="AB6410" i="1" s="1"/>
  <c r="AC6410" i="1" s="1"/>
  <c r="O8233" i="1"/>
  <c r="Q8233" i="1"/>
  <c r="S8234" i="1" s="1"/>
  <c r="AA8234" i="1" s="1"/>
  <c r="AB8234" i="1" s="1"/>
  <c r="AC8234" i="1" s="1"/>
  <c r="O10494" i="1"/>
  <c r="Q10494" i="1"/>
  <c r="S10495" i="1" s="1"/>
  <c r="AA10495" i="1" s="1"/>
  <c r="AB10495" i="1" s="1"/>
  <c r="AC10495" i="1" s="1"/>
  <c r="O9493" i="1"/>
  <c r="Q9493" i="1"/>
  <c r="S9494" i="1" s="1"/>
  <c r="AA9494" i="1" s="1"/>
  <c r="AB9494" i="1" s="1"/>
  <c r="AC9494" i="1" s="1"/>
  <c r="O10818" i="1"/>
  <c r="Q10818" i="1"/>
  <c r="S10819" i="1" s="1"/>
  <c r="AA10819" i="1" s="1"/>
  <c r="AB10819" i="1" s="1"/>
  <c r="AC10819" i="1" s="1"/>
  <c r="O12613" i="1"/>
  <c r="Q12613" i="1"/>
  <c r="O13086" i="1"/>
  <c r="Q13086" i="1"/>
  <c r="S13087" i="1" s="1"/>
  <c r="AA13087" i="1" s="1"/>
  <c r="AB13087" i="1" s="1"/>
  <c r="AC13087" i="1" s="1"/>
  <c r="O13849" i="1"/>
  <c r="Q13849" i="1"/>
  <c r="S13850" i="1" s="1"/>
  <c r="AA13850" i="1" s="1"/>
  <c r="AB13850" i="1" s="1"/>
  <c r="AC13850" i="1" s="1"/>
  <c r="O13746" i="1"/>
  <c r="Q13746" i="1"/>
  <c r="S13747" i="1" s="1"/>
  <c r="AA13747" i="1" s="1"/>
  <c r="AB13747" i="1" s="1"/>
  <c r="AC13747" i="1" s="1"/>
  <c r="O42" i="1"/>
  <c r="Q42" i="1"/>
  <c r="S43" i="1" s="1"/>
  <c r="AA43" i="1" s="1"/>
  <c r="O1134" i="1"/>
  <c r="Q1134" i="1"/>
  <c r="S1135" i="1" s="1"/>
  <c r="AA1135" i="1" s="1"/>
  <c r="AB1135" i="1" s="1"/>
  <c r="AC1135" i="1" s="1"/>
  <c r="O2130" i="1"/>
  <c r="Q2130" i="1"/>
  <c r="S2131" i="1" s="1"/>
  <c r="AA2131" i="1" s="1"/>
  <c r="O2874" i="1"/>
  <c r="Q2874" i="1"/>
  <c r="S2875" i="1" s="1"/>
  <c r="AA2875" i="1" s="1"/>
  <c r="O4729" i="1"/>
  <c r="Q4729" i="1"/>
  <c r="S4730" i="1" s="1"/>
  <c r="AA4730" i="1" s="1"/>
  <c r="AB4730" i="1" s="1"/>
  <c r="AC4730" i="1" s="1"/>
  <c r="O5250" i="1"/>
  <c r="Q5250" i="1"/>
  <c r="O6666" i="1"/>
  <c r="Q6666" i="1"/>
  <c r="S6667" i="1" s="1"/>
  <c r="AA6667" i="1" s="1"/>
  <c r="O7026" i="1"/>
  <c r="Q7026" i="1"/>
  <c r="S7027" i="1" s="1"/>
  <c r="AA7027" i="1" s="1"/>
  <c r="AB7027" i="1" s="1"/>
  <c r="AC7027" i="1" s="1"/>
  <c r="O8425" i="1"/>
  <c r="Q8425" i="1"/>
  <c r="S8426" i="1" s="1"/>
  <c r="AA8426" i="1" s="1"/>
  <c r="AB8426" i="1" s="1"/>
  <c r="AC8426" i="1" s="1"/>
  <c r="O10218" i="1"/>
  <c r="Q10218" i="1"/>
  <c r="S10219" i="1" s="1"/>
  <c r="AA10219" i="1" s="1"/>
  <c r="O9474" i="1"/>
  <c r="Q9474" i="1"/>
  <c r="S9475" i="1" s="1"/>
  <c r="AA9475" i="1" s="1"/>
  <c r="AB9475" i="1" s="1"/>
  <c r="AC9475" i="1" s="1"/>
  <c r="O11017" i="1"/>
  <c r="Q11017" i="1"/>
  <c r="S11018" i="1" s="1"/>
  <c r="AA11018" i="1" s="1"/>
  <c r="AB11018" i="1" s="1"/>
  <c r="AC11018" i="1" s="1"/>
  <c r="O10549" i="1"/>
  <c r="Q10549" i="1"/>
  <c r="S10550" i="1" s="1"/>
  <c r="AA10550" i="1" s="1"/>
  <c r="AB10550" i="1" s="1"/>
  <c r="AC10550" i="1" s="1"/>
  <c r="O12090" i="1"/>
  <c r="Q12090" i="1"/>
  <c r="S12091" i="1" s="1"/>
  <c r="AA12091" i="1" s="1"/>
  <c r="O11814" i="1"/>
  <c r="Q11814" i="1"/>
  <c r="S11815" i="1" s="1"/>
  <c r="AA11815" i="1" s="1"/>
  <c r="O14581" i="1"/>
  <c r="Q14581" i="1"/>
  <c r="S14582" i="1" s="1"/>
  <c r="AA14582" i="1" s="1"/>
  <c r="O13201" i="1"/>
  <c r="Q13201" i="1"/>
  <c r="S13202" i="1" s="1"/>
  <c r="AA13202" i="1" s="1"/>
  <c r="S13662" i="1"/>
  <c r="AA13662" i="1" s="1"/>
  <c r="AB13662" i="1" s="1"/>
  <c r="AC13662" i="1" s="1"/>
  <c r="AA13345" i="1"/>
  <c r="S10278" i="1"/>
  <c r="AA10278" i="1" s="1"/>
  <c r="S9589" i="1"/>
  <c r="AA9589" i="1" s="1"/>
  <c r="AB9589" i="1" s="1"/>
  <c r="AC9589" i="1" s="1"/>
  <c r="AA9157" i="1"/>
  <c r="AB9157" i="1" s="1"/>
  <c r="AC9157" i="1" s="1"/>
  <c r="AA8725" i="1"/>
  <c r="AB8725" i="1" s="1"/>
  <c r="AC8725" i="1" s="1"/>
  <c r="S8481" i="1"/>
  <c r="AA8481" i="1" s="1"/>
  <c r="AB8481" i="1" s="1"/>
  <c r="AC8481" i="1" s="1"/>
  <c r="S7957" i="1"/>
  <c r="AA7957" i="1" s="1"/>
  <c r="AB7957" i="1" s="1"/>
  <c r="AC7957" i="1" s="1"/>
  <c r="S6786" i="1"/>
  <c r="AA6786" i="1" s="1"/>
  <c r="AB6786" i="1" s="1"/>
  <c r="AC6786" i="1" s="1"/>
  <c r="AA6318" i="1"/>
  <c r="AB6318" i="1" s="1"/>
  <c r="AC6318" i="1" s="1"/>
  <c r="S4055" i="1"/>
  <c r="AA4055" i="1" s="1"/>
  <c r="AB4055" i="1" s="1"/>
  <c r="AC4055" i="1" s="1"/>
  <c r="AA2946" i="1"/>
  <c r="S2245" i="1"/>
  <c r="AA2245" i="1" s="1"/>
  <c r="S5334" i="1"/>
  <c r="AA5334" i="1" s="1"/>
  <c r="S2776" i="1"/>
  <c r="AA2776" i="1" s="1"/>
  <c r="S1744" i="1"/>
  <c r="AA1744" i="1" s="1"/>
  <c r="S755" i="1"/>
  <c r="AA755" i="1" s="1"/>
  <c r="S323" i="1"/>
  <c r="AA323" i="1" s="1"/>
  <c r="S17256" i="1"/>
  <c r="AA17256" i="1" s="1"/>
  <c r="AB17256" i="1" s="1"/>
  <c r="AC17256" i="1" s="1"/>
  <c r="S16520" i="1"/>
  <c r="AA16520" i="1" s="1"/>
  <c r="S15615" i="1"/>
  <c r="AA15615" i="1" s="1"/>
  <c r="S15893" i="1"/>
  <c r="AA15893" i="1" s="1"/>
  <c r="S15600" i="1"/>
  <c r="AA15600" i="1" s="1"/>
  <c r="S14412" i="1"/>
  <c r="AA14412" i="1" s="1"/>
  <c r="S13611" i="1"/>
  <c r="AA13611" i="1" s="1"/>
  <c r="AB13611" i="1" s="1"/>
  <c r="AC13611" i="1" s="1"/>
  <c r="S13035" i="1"/>
  <c r="AA13035" i="1" s="1"/>
  <c r="AB13035" i="1" s="1"/>
  <c r="AC13035" i="1" s="1"/>
  <c r="S10731" i="1"/>
  <c r="AA10731" i="1" s="1"/>
  <c r="AB10731" i="1" s="1"/>
  <c r="AC10731" i="1" s="1"/>
  <c r="S9183" i="1"/>
  <c r="AA9183" i="1" s="1"/>
  <c r="AB9183" i="1" s="1"/>
  <c r="AC9183" i="1" s="1"/>
  <c r="S12960" i="1"/>
  <c r="AA12960" i="1" s="1"/>
  <c r="S11808" i="1"/>
  <c r="AA11808" i="1" s="1"/>
  <c r="S8316" i="1"/>
  <c r="AA8316" i="1" s="1"/>
  <c r="S7512" i="1"/>
  <c r="AA7512" i="1" s="1"/>
  <c r="AB7512" i="1" s="1"/>
  <c r="AC7512" i="1" s="1"/>
  <c r="S7613" i="1"/>
  <c r="AA7613" i="1" s="1"/>
  <c r="AB7613" i="1" s="1"/>
  <c r="AC7613" i="1" s="1"/>
  <c r="S6423" i="1"/>
  <c r="AA6423" i="1" s="1"/>
  <c r="AB6423" i="1" s="1"/>
  <c r="AC6423" i="1" s="1"/>
  <c r="S5271" i="1"/>
  <c r="AA5271" i="1" s="1"/>
  <c r="S3903" i="1"/>
  <c r="AA3903" i="1" s="1"/>
  <c r="S2048" i="1"/>
  <c r="AA2048" i="1" s="1"/>
  <c r="AB2048" i="1" s="1"/>
  <c r="AC2048" i="1" s="1"/>
  <c r="S1580" i="1"/>
  <c r="AA1580" i="1" s="1"/>
  <c r="S591" i="1"/>
  <c r="AA591" i="1" s="1"/>
  <c r="S267" i="1"/>
  <c r="AA267" i="1" s="1"/>
  <c r="AB267" i="1" s="1"/>
  <c r="AC267" i="1" s="1"/>
  <c r="S1740" i="1"/>
  <c r="AA1740" i="1" s="1"/>
  <c r="S16127" i="1"/>
  <c r="AA16127" i="1" s="1"/>
  <c r="S16285" i="1"/>
  <c r="AA16285" i="1" s="1"/>
  <c r="S15345" i="1"/>
  <c r="AA15345" i="1" s="1"/>
  <c r="AB15345" i="1" s="1"/>
  <c r="AC15345" i="1" s="1"/>
  <c r="S14613" i="1"/>
  <c r="AA14613" i="1" s="1"/>
  <c r="AB14613" i="1" s="1"/>
  <c r="AC14613" i="1" s="1"/>
  <c r="S17353" i="1"/>
  <c r="AA17353" i="1" s="1"/>
  <c r="AB17353" i="1" s="1"/>
  <c r="AC17353" i="1" s="1"/>
  <c r="S13616" i="1"/>
  <c r="AA13616" i="1" s="1"/>
  <c r="AB13616" i="1" s="1"/>
  <c r="AC13616" i="1" s="1"/>
  <c r="S8804" i="1"/>
  <c r="AA8804" i="1" s="1"/>
  <c r="AB8804" i="1" s="1"/>
  <c r="AC8804" i="1" s="1"/>
  <c r="S2865" i="1"/>
  <c r="AA2865" i="1" s="1"/>
  <c r="AB2865" i="1" s="1"/>
  <c r="AC2865" i="1" s="1"/>
  <c r="AA5257" i="1"/>
  <c r="AB5257" i="1" s="1"/>
  <c r="AC5257" i="1" s="1"/>
  <c r="S1679" i="1"/>
  <c r="AA1679" i="1" s="1"/>
  <c r="S981" i="1"/>
  <c r="AA981" i="1" s="1"/>
  <c r="AB981" i="1" s="1"/>
  <c r="AC981" i="1" s="1"/>
  <c r="S801" i="1"/>
  <c r="AA801" i="1" s="1"/>
  <c r="AB801" i="1" s="1"/>
  <c r="AC801" i="1" s="1"/>
  <c r="S15140" i="1"/>
  <c r="AA15140" i="1" s="1"/>
  <c r="AB15140" i="1" s="1"/>
  <c r="AC15140" i="1" s="1"/>
  <c r="S15958" i="1"/>
  <c r="AA15958" i="1" s="1"/>
  <c r="AB15958" i="1" s="1"/>
  <c r="AC15958" i="1" s="1"/>
  <c r="S14890" i="1"/>
  <c r="AA14890" i="1" s="1"/>
  <c r="S12449" i="1"/>
  <c r="AA12449" i="1" s="1"/>
  <c r="AB12449" i="1" s="1"/>
  <c r="AC12449" i="1" s="1"/>
  <c r="S10995" i="1"/>
  <c r="AA10995" i="1" s="1"/>
  <c r="S9622" i="1"/>
  <c r="AA9622" i="1" s="1"/>
  <c r="AB9622" i="1" s="1"/>
  <c r="AC9622" i="1" s="1"/>
  <c r="S7500" i="1"/>
  <c r="AA7500" i="1" s="1"/>
  <c r="S7534" i="1"/>
  <c r="AA7534" i="1" s="1"/>
  <c r="S5698" i="1"/>
  <c r="AA5698" i="1" s="1"/>
  <c r="AB5698" i="1" s="1"/>
  <c r="AC5698" i="1" s="1"/>
  <c r="S4328" i="1"/>
  <c r="AA4328" i="1" s="1"/>
  <c r="S5105" i="1"/>
  <c r="AA5105" i="1" s="1"/>
  <c r="AB5105" i="1" s="1"/>
  <c r="AC5105" i="1" s="1"/>
  <c r="S3836" i="1"/>
  <c r="AA3836" i="1" s="1"/>
  <c r="S3113" i="1"/>
  <c r="AA3113" i="1" s="1"/>
  <c r="S2285" i="1"/>
  <c r="AA2285" i="1" s="1"/>
  <c r="AB2285" i="1" s="1"/>
  <c r="AC2285" i="1" s="1"/>
  <c r="S125" i="1"/>
  <c r="AA125" i="1" s="1"/>
  <c r="AB125" i="1" s="1"/>
  <c r="AC125" i="1" s="1"/>
  <c r="O565" i="1"/>
  <c r="Q565" i="1"/>
  <c r="S566" i="1" s="1"/>
  <c r="AA566" i="1" s="1"/>
  <c r="O1441" i="1"/>
  <c r="Q1441" i="1"/>
  <c r="S1442" i="1" s="1"/>
  <c r="AA1442" i="1" s="1"/>
  <c r="O2377" i="1"/>
  <c r="Q2377" i="1"/>
  <c r="S2378" i="1" s="1"/>
  <c r="AA2378" i="1" s="1"/>
  <c r="AB2378" i="1" s="1"/>
  <c r="AC2378" i="1" s="1"/>
  <c r="O3330" i="1"/>
  <c r="Q3330" i="1"/>
  <c r="S3331" i="1" s="1"/>
  <c r="AA3331" i="1" s="1"/>
  <c r="AB3331" i="1" s="1"/>
  <c r="AC3331" i="1" s="1"/>
  <c r="O3894" i="1"/>
  <c r="Q3894" i="1"/>
  <c r="S3895" i="1" s="1"/>
  <c r="AA3895" i="1" s="1"/>
  <c r="O5749" i="1"/>
  <c r="Q5749" i="1"/>
  <c r="S5750" i="1" s="1"/>
  <c r="AA5750" i="1" s="1"/>
  <c r="AB5750" i="1" s="1"/>
  <c r="AC5750" i="1" s="1"/>
  <c r="O4278" i="1"/>
  <c r="Q4278" i="1"/>
  <c r="S4279" i="1" s="1"/>
  <c r="AA4279" i="1" s="1"/>
  <c r="O6678" i="1"/>
  <c r="Q6678" i="1"/>
  <c r="S6679" i="1" s="1"/>
  <c r="AA6679" i="1" s="1"/>
  <c r="O7057" i="1"/>
  <c r="Q7057" i="1"/>
  <c r="S7058" i="1" s="1"/>
  <c r="AA7058" i="1" s="1"/>
  <c r="O7777" i="1"/>
  <c r="Q7777" i="1"/>
  <c r="S7778" i="1" s="1"/>
  <c r="AA7778" i="1" s="1"/>
  <c r="O8994" i="1"/>
  <c r="Q8994" i="1"/>
  <c r="S8995" i="1" s="1"/>
  <c r="AA8995" i="1" s="1"/>
  <c r="AB8995" i="1" s="1"/>
  <c r="AC8995" i="1" s="1"/>
  <c r="O9241" i="1"/>
  <c r="Q9241" i="1"/>
  <c r="S9242" i="1" s="1"/>
  <c r="AA9242" i="1" s="1"/>
  <c r="AB9242" i="1" s="1"/>
  <c r="AC9242" i="1" s="1"/>
  <c r="O11029" i="1"/>
  <c r="Q11029" i="1"/>
  <c r="S11030" i="1" s="1"/>
  <c r="AA11030" i="1" s="1"/>
  <c r="AB11030" i="1" s="1"/>
  <c r="AC11030" i="1" s="1"/>
  <c r="O9817" i="1"/>
  <c r="Q9817" i="1"/>
  <c r="S9818" i="1" s="1"/>
  <c r="AA9818" i="1" s="1"/>
  <c r="AB9818" i="1" s="1"/>
  <c r="AC9818" i="1" s="1"/>
  <c r="O11406" i="1"/>
  <c r="Q11406" i="1"/>
  <c r="O11917" i="1"/>
  <c r="Q11917" i="1"/>
  <c r="S11918" i="1" s="1"/>
  <c r="AA11918" i="1" s="1"/>
  <c r="O14737" i="1"/>
  <c r="Q14737" i="1"/>
  <c r="S14738" i="1" s="1"/>
  <c r="AA14738" i="1" s="1"/>
  <c r="O13261" i="1"/>
  <c r="Q13261" i="1"/>
  <c r="S13262" i="1" s="1"/>
  <c r="AA13262" i="1" s="1"/>
  <c r="O457" i="1"/>
  <c r="Q457" i="1"/>
  <c r="S458" i="1" s="1"/>
  <c r="AA458" i="1" s="1"/>
  <c r="AB458" i="1" s="1"/>
  <c r="AC458" i="1" s="1"/>
  <c r="O1014" i="1"/>
  <c r="Q1014" i="1"/>
  <c r="S1015" i="1" s="1"/>
  <c r="AA1015" i="1" s="1"/>
  <c r="O1890" i="1"/>
  <c r="Q1890" i="1"/>
  <c r="S1891" i="1" s="1"/>
  <c r="AA1891" i="1" s="1"/>
  <c r="O2610" i="1"/>
  <c r="Q2610" i="1"/>
  <c r="S2611" i="1" s="1"/>
  <c r="AA2611" i="1" s="1"/>
  <c r="AB2611" i="1" s="1"/>
  <c r="AC2611" i="1" s="1"/>
  <c r="O4038" i="1"/>
  <c r="Q4038" i="1"/>
  <c r="S4039" i="1" s="1"/>
  <c r="AA4039" i="1" s="1"/>
  <c r="O4842" i="1"/>
  <c r="Q4842" i="1"/>
  <c r="S4843" i="1" s="1"/>
  <c r="AA4843" i="1" s="1"/>
  <c r="O4086" i="1"/>
  <c r="Q4086" i="1"/>
  <c r="S4087" i="1" s="1"/>
  <c r="AA4087" i="1" s="1"/>
  <c r="O7638" i="1"/>
  <c r="Q7638" i="1"/>
  <c r="S7639" i="1" s="1"/>
  <c r="AA7639" i="1" s="1"/>
  <c r="O6301" i="1"/>
  <c r="Q6301" i="1"/>
  <c r="S6302" i="1" s="1"/>
  <c r="AA6302" i="1" s="1"/>
  <c r="O8382" i="1"/>
  <c r="Q8382" i="1"/>
  <c r="S8383" i="1" s="1"/>
  <c r="AA8383" i="1" s="1"/>
  <c r="AB8383" i="1" s="1"/>
  <c r="AC8383" i="1" s="1"/>
  <c r="O9258" i="1"/>
  <c r="Q9258" i="1"/>
  <c r="S9259" i="1" s="1"/>
  <c r="AA9259" i="1" s="1"/>
  <c r="O9949" i="1"/>
  <c r="Q9949" i="1"/>
  <c r="S9950" i="1" s="1"/>
  <c r="AA9950" i="1" s="1"/>
  <c r="O10710" i="1"/>
  <c r="Q10710" i="1"/>
  <c r="S10711" i="1" s="1"/>
  <c r="AA10711" i="1" s="1"/>
  <c r="O12793" i="1"/>
  <c r="Q12793" i="1"/>
  <c r="S12794" i="1" s="1"/>
  <c r="AA12794" i="1" s="1"/>
  <c r="AB12794" i="1" s="1"/>
  <c r="AC12794" i="1" s="1"/>
  <c r="O13266" i="1"/>
  <c r="Q13266" i="1"/>
  <c r="S13267" i="1" s="1"/>
  <c r="AA13267" i="1" s="1"/>
  <c r="AB13267" i="1" s="1"/>
  <c r="AC13267" i="1" s="1"/>
  <c r="O14317" i="1"/>
  <c r="Q14317" i="1"/>
  <c r="S14318" i="1" s="1"/>
  <c r="AA14318" i="1" s="1"/>
  <c r="O14262" i="1"/>
  <c r="Q14262" i="1"/>
  <c r="S14263" i="1" s="1"/>
  <c r="AA14263" i="1" s="1"/>
  <c r="S13053" i="1"/>
  <c r="AA13053" i="1" s="1"/>
  <c r="S12501" i="1"/>
  <c r="AA12501" i="1" s="1"/>
  <c r="AB12501" i="1" s="1"/>
  <c r="AC12501" i="1" s="1"/>
  <c r="S12069" i="1"/>
  <c r="AA12069" i="1" s="1"/>
  <c r="AB12069" i="1" s="1"/>
  <c r="AC12069" i="1" s="1"/>
  <c r="S10302" i="1"/>
  <c r="AA10302" i="1" s="1"/>
  <c r="AB10302" i="1" s="1"/>
  <c r="AC10302" i="1" s="1"/>
  <c r="AA9258" i="1"/>
  <c r="S7936" i="1"/>
  <c r="AA7936" i="1" s="1"/>
  <c r="AB7936" i="1" s="1"/>
  <c r="AC7936" i="1" s="1"/>
  <c r="S5109" i="1"/>
  <c r="AA5109" i="1" s="1"/>
  <c r="AB5109" i="1" s="1"/>
  <c r="AC5109" i="1" s="1"/>
  <c r="AA4662" i="1"/>
  <c r="S4338" i="1"/>
  <c r="AA4338" i="1" s="1"/>
  <c r="AB4338" i="1" s="1"/>
  <c r="AC4338" i="1" s="1"/>
  <c r="AA4014" i="1"/>
  <c r="AB4014" i="1" s="1"/>
  <c r="AC4014" i="1" s="1"/>
  <c r="AA3438" i="1"/>
  <c r="AB3438" i="1" s="1"/>
  <c r="AC3438" i="1" s="1"/>
  <c r="AA2862" i="1"/>
  <c r="AB2862" i="1" s="1"/>
  <c r="AC2862" i="1" s="1"/>
  <c r="S2305" i="1"/>
  <c r="AA2305" i="1" s="1"/>
  <c r="S3181" i="1"/>
  <c r="AA3181" i="1" s="1"/>
  <c r="S5322" i="1"/>
  <c r="AA5322" i="1" s="1"/>
  <c r="AA1638" i="1"/>
  <c r="S969" i="1"/>
  <c r="AA969" i="1" s="1"/>
  <c r="S693" i="1"/>
  <c r="AA693" i="1" s="1"/>
  <c r="S289" i="1"/>
  <c r="AA289" i="1" s="1"/>
  <c r="S16613" i="1"/>
  <c r="AA16613" i="1" s="1"/>
  <c r="S15255" i="1"/>
  <c r="AA15255" i="1" s="1"/>
  <c r="S14045" i="1"/>
  <c r="AA14045" i="1" s="1"/>
  <c r="AB14045" i="1" s="1"/>
  <c r="AC14045" i="1" s="1"/>
  <c r="S13601" i="1"/>
  <c r="AA13601" i="1" s="1"/>
  <c r="S13025" i="1"/>
  <c r="AA13025" i="1" s="1"/>
  <c r="S12089" i="1"/>
  <c r="AA12089" i="1" s="1"/>
  <c r="S10239" i="1"/>
  <c r="AA10239" i="1" s="1"/>
  <c r="AB10239" i="1" s="1"/>
  <c r="AC10239" i="1" s="1"/>
  <c r="S9485" i="1"/>
  <c r="AA9485" i="1" s="1"/>
  <c r="AB9485" i="1" s="1"/>
  <c r="AC9485" i="1" s="1"/>
  <c r="S12216" i="1"/>
  <c r="AA12216" i="1" s="1"/>
  <c r="AB12216" i="1" s="1"/>
  <c r="AC12216" i="1" s="1"/>
  <c r="S8904" i="1"/>
  <c r="AA8904" i="1" s="1"/>
  <c r="AB8904" i="1" s="1"/>
  <c r="AC8904" i="1" s="1"/>
  <c r="S7894" i="1"/>
  <c r="AA7894" i="1" s="1"/>
  <c r="AB7894" i="1" s="1"/>
  <c r="AC7894" i="1" s="1"/>
  <c r="S6538" i="1"/>
  <c r="AA6538" i="1" s="1"/>
  <c r="S3936" i="1"/>
  <c r="AA3936" i="1" s="1"/>
  <c r="S5237" i="1"/>
  <c r="AA5237" i="1" s="1"/>
  <c r="S2760" i="1"/>
  <c r="AA2760" i="1" s="1"/>
  <c r="AB2760" i="1" s="1"/>
  <c r="AC2760" i="1" s="1"/>
  <c r="S1779" i="1"/>
  <c r="AA1779" i="1" s="1"/>
  <c r="S3111" i="1"/>
  <c r="AA3111" i="1" s="1"/>
  <c r="S1522" i="1"/>
  <c r="AA1522" i="1" s="1"/>
  <c r="AB1522" i="1" s="1"/>
  <c r="AC1522" i="1" s="1"/>
  <c r="S1104" i="1"/>
  <c r="AA1104" i="1" s="1"/>
  <c r="S816" i="1"/>
  <c r="AA816" i="1" s="1"/>
  <c r="S16862" i="1"/>
  <c r="AA16862" i="1" s="1"/>
  <c r="S16795" i="1"/>
  <c r="AA16795" i="1" s="1"/>
  <c r="S51" i="1"/>
  <c r="AA51" i="1" s="1"/>
  <c r="S1656" i="1"/>
  <c r="AA1656" i="1" s="1"/>
  <c r="AB1656" i="1" s="1"/>
  <c r="AC1656" i="1" s="1"/>
  <c r="S15467" i="1"/>
  <c r="AA15467" i="1" s="1"/>
  <c r="S14526" i="1"/>
  <c r="AA14526" i="1" s="1"/>
  <c r="AB14526" i="1" s="1"/>
  <c r="AC14526" i="1" s="1"/>
  <c r="S143" i="1"/>
  <c r="AA143" i="1" s="1"/>
  <c r="S14168" i="1"/>
  <c r="AA14168" i="1" s="1"/>
  <c r="S11888" i="1"/>
  <c r="AA11888" i="1" s="1"/>
  <c r="AB11888" i="1" s="1"/>
  <c r="AC11888" i="1" s="1"/>
  <c r="S9704" i="1"/>
  <c r="AA9704" i="1" s="1"/>
  <c r="S6745" i="1"/>
  <c r="AA6745" i="1" s="1"/>
  <c r="AB6745" i="1" s="1"/>
  <c r="AC6745" i="1" s="1"/>
  <c r="S10271" i="1"/>
  <c r="AA10271" i="1" s="1"/>
  <c r="S8183" i="1"/>
  <c r="AA8183" i="1" s="1"/>
  <c r="AB8183" i="1" s="1"/>
  <c r="AC8183" i="1" s="1"/>
  <c r="S6738" i="1"/>
  <c r="AA6738" i="1" s="1"/>
  <c r="AB6738" i="1" s="1"/>
  <c r="AC6738" i="1" s="1"/>
  <c r="S4151" i="1"/>
  <c r="AA4151" i="1" s="1"/>
  <c r="AB4151" i="1" s="1"/>
  <c r="AC4151" i="1" s="1"/>
  <c r="S4597" i="1"/>
  <c r="AA4597" i="1" s="1"/>
  <c r="AB4597" i="1" s="1"/>
  <c r="AC4597" i="1" s="1"/>
  <c r="S2032" i="1"/>
  <c r="AA2032" i="1" s="1"/>
  <c r="S15874" i="1"/>
  <c r="AA15874" i="1" s="1"/>
  <c r="S14974" i="1"/>
  <c r="AA14974" i="1" s="1"/>
  <c r="S12800" i="1"/>
  <c r="AA12800" i="1" s="1"/>
  <c r="AB12800" i="1" s="1"/>
  <c r="AC12800" i="1" s="1"/>
  <c r="S6262" i="1"/>
  <c r="AA6262" i="1" s="1"/>
  <c r="AB6262" i="1" s="1"/>
  <c r="AC6262" i="1" s="1"/>
  <c r="S4575" i="1"/>
  <c r="AA4575" i="1" s="1"/>
  <c r="S3168" i="1"/>
  <c r="AA3168" i="1" s="1"/>
  <c r="S2691" i="1"/>
  <c r="AA2691" i="1" s="1"/>
  <c r="S17006" i="1"/>
  <c r="AA17006" i="1" s="1"/>
  <c r="S16470" i="1"/>
  <c r="AA16470" i="1" s="1"/>
  <c r="S16264" i="1"/>
  <c r="AA16264" i="1" s="1"/>
  <c r="S14519" i="1"/>
  <c r="AA14519" i="1" s="1"/>
  <c r="AB14519" i="1" s="1"/>
  <c r="AC14519" i="1" s="1"/>
  <c r="S13748" i="1"/>
  <c r="AA13748" i="1" s="1"/>
  <c r="AB13748" i="1" s="1"/>
  <c r="AC13748" i="1" s="1"/>
  <c r="S9636" i="1"/>
  <c r="AA9636" i="1" s="1"/>
  <c r="AB9636" i="1" s="1"/>
  <c r="AC9636" i="1" s="1"/>
  <c r="S13299" i="1"/>
  <c r="AA13299" i="1" s="1"/>
  <c r="S14592" i="1"/>
  <c r="AA14592" i="1" s="1"/>
  <c r="O16306" i="1"/>
  <c r="Q16306" i="1"/>
  <c r="S16307" i="1" s="1"/>
  <c r="AA16307" i="1" s="1"/>
  <c r="S1069" i="1"/>
  <c r="AA1069" i="1" s="1"/>
  <c r="S1582" i="1"/>
  <c r="AA1582" i="1" s="1"/>
  <c r="S2062" i="1"/>
  <c r="AA2062" i="1" s="1"/>
  <c r="S2355" i="1"/>
  <c r="AA2355" i="1" s="1"/>
  <c r="S6492" i="1"/>
  <c r="AA6492" i="1" s="1"/>
  <c r="S5994" i="1"/>
  <c r="AA5994" i="1" s="1"/>
  <c r="S7548" i="1"/>
  <c r="AA7548" i="1" s="1"/>
  <c r="S13477" i="1"/>
  <c r="AA13477" i="1" s="1"/>
  <c r="S15050" i="1"/>
  <c r="AA15050" i="1" s="1"/>
  <c r="AB15050" i="1" s="1"/>
  <c r="AC15050" i="1" s="1"/>
  <c r="S14801" i="1"/>
  <c r="AA14801" i="1" s="1"/>
  <c r="S15746" i="1"/>
  <c r="AA15746" i="1" s="1"/>
  <c r="AA11797" i="1"/>
  <c r="AB11797" i="1" s="1"/>
  <c r="AC11797" i="1" s="1"/>
  <c r="S3580" i="1"/>
  <c r="AA3580" i="1" s="1"/>
  <c r="AB3580" i="1" s="1"/>
  <c r="AC3580" i="1" s="1"/>
  <c r="S14926" i="1"/>
  <c r="AA14926" i="1" s="1"/>
  <c r="S3312" i="1"/>
  <c r="AA3312" i="1" s="1"/>
  <c r="S3671" i="1"/>
  <c r="AA3671" i="1" s="1"/>
  <c r="AB3671" i="1" s="1"/>
  <c r="AC3671" i="1" s="1"/>
  <c r="S4404" i="1"/>
  <c r="AA4404" i="1" s="1"/>
  <c r="AB4404" i="1" s="1"/>
  <c r="AC4404" i="1" s="1"/>
  <c r="S6636" i="1"/>
  <c r="AA6636" i="1" s="1"/>
  <c r="S5041" i="1"/>
  <c r="AA5041" i="1" s="1"/>
  <c r="S7980" i="1"/>
  <c r="AA7980" i="1" s="1"/>
  <c r="O11207" i="1"/>
  <c r="Q11207" i="1"/>
  <c r="S11208" i="1" s="1"/>
  <c r="AA11208" i="1" s="1"/>
  <c r="AB11208" i="1" s="1"/>
  <c r="AC11208" i="1" s="1"/>
  <c r="S11811" i="1"/>
  <c r="AA11811" i="1" s="1"/>
  <c r="S14864" i="1"/>
  <c r="AA14864" i="1" s="1"/>
  <c r="AB14864" i="1" s="1"/>
  <c r="AC14864" i="1" s="1"/>
  <c r="S17313" i="1"/>
  <c r="AA17313" i="1" s="1"/>
  <c r="AB17313" i="1" s="1"/>
  <c r="AC17313" i="1" s="1"/>
  <c r="S4272" i="1"/>
  <c r="AA4272" i="1" s="1"/>
  <c r="S4173" i="1"/>
  <c r="AA4173" i="1" s="1"/>
  <c r="S6507" i="1"/>
  <c r="AA6507" i="1" s="1"/>
  <c r="AB6507" i="1" s="1"/>
  <c r="AC6507" i="1" s="1"/>
  <c r="S14157" i="1"/>
  <c r="AA14157" i="1" s="1"/>
  <c r="S11857" i="1"/>
  <c r="AA11857" i="1" s="1"/>
  <c r="S11094" i="1"/>
  <c r="AA11094" i="1" s="1"/>
  <c r="S8821" i="1"/>
  <c r="AA8821" i="1" s="1"/>
  <c r="AB8821" i="1" s="1"/>
  <c r="AC8821" i="1" s="1"/>
  <c r="S7893" i="1"/>
  <c r="AA7893" i="1" s="1"/>
  <c r="AB7893" i="1" s="1"/>
  <c r="AC7893" i="1" s="1"/>
  <c r="S6251" i="1"/>
  <c r="AA6251" i="1" s="1"/>
  <c r="S2543" i="1"/>
  <c r="AA2543" i="1" s="1"/>
  <c r="S1288" i="1"/>
  <c r="AA1288" i="1" s="1"/>
  <c r="S17492" i="1"/>
  <c r="AA17492" i="1" s="1"/>
  <c r="S15514" i="1"/>
  <c r="AA15514" i="1" s="1"/>
  <c r="S13973" i="1"/>
  <c r="AA13973" i="1" s="1"/>
  <c r="S11040" i="1"/>
  <c r="AA11040" i="1" s="1"/>
  <c r="S6612" i="1"/>
  <c r="AA6612" i="1" s="1"/>
  <c r="AB6612" i="1" s="1"/>
  <c r="AC6612" i="1" s="1"/>
  <c r="S7349" i="1"/>
  <c r="AA7349" i="1" s="1"/>
  <c r="S5739" i="1"/>
  <c r="AA5739" i="1" s="1"/>
  <c r="AB5739" i="1" s="1"/>
  <c r="AC5739" i="1" s="1"/>
  <c r="S3960" i="1"/>
  <c r="AA3960" i="1" s="1"/>
  <c r="AB3960" i="1" s="1"/>
  <c r="AC3960" i="1" s="1"/>
  <c r="S1988" i="1"/>
  <c r="AA1988" i="1" s="1"/>
  <c r="AB1988" i="1" s="1"/>
  <c r="AC1988" i="1" s="1"/>
  <c r="S2602" i="1"/>
  <c r="AA2602" i="1" s="1"/>
  <c r="S1246" i="1"/>
  <c r="AA1246" i="1" s="1"/>
  <c r="S15491" i="1"/>
  <c r="AA15491" i="1" s="1"/>
  <c r="S14416" i="1"/>
  <c r="AA14416" i="1" s="1"/>
  <c r="S14180" i="1"/>
  <c r="AA14180" i="1" s="1"/>
  <c r="AB14180" i="1" s="1"/>
  <c r="AC14180" i="1" s="1"/>
  <c r="S8396" i="1"/>
  <c r="AA8396" i="1" s="1"/>
  <c r="S5929" i="1"/>
  <c r="AA5929" i="1" s="1"/>
  <c r="AB5929" i="1" s="1"/>
  <c r="AC5929" i="1" s="1"/>
  <c r="S13156" i="1"/>
  <c r="AA13156" i="1" s="1"/>
  <c r="O14234" i="1"/>
  <c r="Q14234" i="1"/>
  <c r="S14235" i="1" s="1"/>
  <c r="AA14235" i="1" s="1"/>
  <c r="AB14235" i="1" s="1"/>
  <c r="AC14235" i="1" s="1"/>
  <c r="S15144" i="1"/>
  <c r="AA15144" i="1" s="1"/>
  <c r="AB15144" i="1" s="1"/>
  <c r="AC15144" i="1" s="1"/>
  <c r="O16316" i="1"/>
  <c r="Q16316" i="1"/>
  <c r="S1821" i="1"/>
  <c r="AA1821" i="1" s="1"/>
  <c r="S14302" i="1"/>
  <c r="AA14302" i="1" s="1"/>
  <c r="S4193" i="1"/>
  <c r="AA4193" i="1" s="1"/>
  <c r="AB4193" i="1" s="1"/>
  <c r="AC4193" i="1" s="1"/>
  <c r="S15995" i="1"/>
  <c r="AA15995" i="1" s="1"/>
  <c r="O1028" i="1"/>
  <c r="Q1028" i="1"/>
  <c r="S1029" i="1" s="1"/>
  <c r="AA1029" i="1" s="1"/>
  <c r="AB1029" i="1" s="1"/>
  <c r="AC1029" i="1" s="1"/>
  <c r="O11174" i="1"/>
  <c r="Q11174" i="1"/>
  <c r="S11178" i="1" s="1"/>
  <c r="AA11178" i="1" s="1"/>
  <c r="S12932" i="1"/>
  <c r="AA12932" i="1" s="1"/>
  <c r="AB12932" i="1" s="1"/>
  <c r="AC12932" i="1" s="1"/>
  <c r="S15872" i="1"/>
  <c r="AA15872" i="1" s="1"/>
  <c r="AB15872" i="1" s="1"/>
  <c r="AC15872" i="1" s="1"/>
  <c r="S17101" i="1"/>
  <c r="AA17101" i="1" s="1"/>
  <c r="S56" i="1"/>
  <c r="AA56" i="1" s="1"/>
  <c r="S2106" i="1"/>
  <c r="AA2106" i="1" s="1"/>
  <c r="S5626" i="1"/>
  <c r="AA5626" i="1" s="1"/>
  <c r="S14202" i="1"/>
  <c r="AA14202" i="1" s="1"/>
  <c r="S13465" i="1"/>
  <c r="AA13465" i="1" s="1"/>
  <c r="AB13465" i="1" s="1"/>
  <c r="AC13465" i="1" s="1"/>
  <c r="S10540" i="1"/>
  <c r="AA10540" i="1" s="1"/>
  <c r="AB10540" i="1" s="1"/>
  <c r="AC10540" i="1" s="1"/>
  <c r="AA7626" i="1"/>
  <c r="S5603" i="1"/>
  <c r="AA5603" i="1" s="1"/>
  <c r="AB5603" i="1" s="1"/>
  <c r="AC5603" i="1" s="1"/>
  <c r="S2718" i="1"/>
  <c r="AA2718" i="1" s="1"/>
  <c r="AB2718" i="1" s="1"/>
  <c r="AC2718" i="1" s="1"/>
  <c r="S3184" i="1"/>
  <c r="AA3184" i="1" s="1"/>
  <c r="S1247" i="1"/>
  <c r="AA1247" i="1" s="1"/>
  <c r="S16764" i="1"/>
  <c r="AA16764" i="1" s="1"/>
  <c r="S12776" i="1"/>
  <c r="AA12776" i="1" s="1"/>
  <c r="S9041" i="1"/>
  <c r="AA9041" i="1" s="1"/>
  <c r="AB9041" i="1" s="1"/>
  <c r="AC9041" i="1" s="1"/>
  <c r="S8614" i="1"/>
  <c r="AA8614" i="1" s="1"/>
  <c r="AB8614" i="1" s="1"/>
  <c r="AC8614" i="1" s="1"/>
  <c r="S4884" i="1"/>
  <c r="AA4884" i="1" s="1"/>
  <c r="AB4884" i="1" s="1"/>
  <c r="AC4884" i="1" s="1"/>
  <c r="S4971" i="1"/>
  <c r="AA4971" i="1" s="1"/>
  <c r="AB4971" i="1" s="1"/>
  <c r="AC4971" i="1" s="1"/>
  <c r="S1983" i="1"/>
  <c r="AA1983" i="1" s="1"/>
  <c r="S2403" i="1"/>
  <c r="AA2403" i="1" s="1"/>
  <c r="S872" i="1"/>
  <c r="AA872" i="1" s="1"/>
  <c r="S16334" i="1"/>
  <c r="AA16334" i="1" s="1"/>
  <c r="AA6325" i="1"/>
  <c r="AB6325" i="1" s="1"/>
  <c r="AC6325" i="1" s="1"/>
  <c r="S4408" i="1"/>
  <c r="AA4408" i="1" s="1"/>
  <c r="S971" i="1"/>
  <c r="AA971" i="1" s="1"/>
  <c r="S11909" i="1"/>
  <c r="AA11909" i="1" s="1"/>
  <c r="S16921" i="1"/>
  <c r="AA16921" i="1" s="1"/>
  <c r="AB16921" i="1" s="1"/>
  <c r="AC16921" i="1" s="1"/>
  <c r="S13650" i="1"/>
  <c r="AA13650" i="1" s="1"/>
  <c r="AB13650" i="1" s="1"/>
  <c r="AC13650" i="1" s="1"/>
  <c r="O13750" i="1"/>
  <c r="Q13750" i="1"/>
  <c r="S13751" i="1" s="1"/>
  <c r="AA13751" i="1" s="1"/>
  <c r="AB13751" i="1" s="1"/>
  <c r="AC13751" i="1" s="1"/>
  <c r="S13989" i="1"/>
  <c r="AA13989" i="1" s="1"/>
  <c r="AB13989" i="1" s="1"/>
  <c r="AC13989" i="1" s="1"/>
  <c r="O17306" i="1"/>
  <c r="Q17306" i="1"/>
  <c r="S17307" i="1" s="1"/>
  <c r="AA17307" i="1" s="1"/>
  <c r="AB17307" i="1" s="1"/>
  <c r="AC17307" i="1" s="1"/>
  <c r="O17389" i="1"/>
  <c r="Q17389" i="1"/>
  <c r="S17390" i="1" s="1"/>
  <c r="AA17390" i="1" s="1"/>
  <c r="O17205" i="1"/>
  <c r="Q17205" i="1"/>
  <c r="S17206" i="1" s="1"/>
  <c r="AA17206" i="1" s="1"/>
  <c r="AB17206" i="1" s="1"/>
  <c r="AC17206" i="1" s="1"/>
  <c r="S574" i="1"/>
  <c r="AA574" i="1" s="1"/>
  <c r="S1091" i="1"/>
  <c r="AA1091" i="1" s="1"/>
  <c r="S1873" i="1"/>
  <c r="AA1873" i="1" s="1"/>
  <c r="S1811" i="1"/>
  <c r="AA1811" i="1" s="1"/>
  <c r="AB1811" i="1" s="1"/>
  <c r="AC1811" i="1" s="1"/>
  <c r="S1548" i="1"/>
  <c r="AA1548" i="1" s="1"/>
  <c r="S2984" i="1"/>
  <c r="AA2984" i="1" s="1"/>
  <c r="S2332" i="1"/>
  <c r="AA2332" i="1" s="1"/>
  <c r="AB2332" i="1" s="1"/>
  <c r="AC2332" i="1" s="1"/>
  <c r="O3195" i="1"/>
  <c r="Q3195" i="1"/>
  <c r="S3196" i="1" s="1"/>
  <c r="AA3196" i="1" s="1"/>
  <c r="AB3196" i="1" s="1"/>
  <c r="AC3196" i="1" s="1"/>
  <c r="S2712" i="1"/>
  <c r="AA2712" i="1" s="1"/>
  <c r="AB2712" i="1" s="1"/>
  <c r="AC2712" i="1" s="1"/>
  <c r="S2626" i="1"/>
  <c r="AA2626" i="1" s="1"/>
  <c r="AB2626" i="1" s="1"/>
  <c r="AC2626" i="1" s="1"/>
  <c r="S4347" i="1"/>
  <c r="AA4347" i="1" s="1"/>
  <c r="AB4347" i="1" s="1"/>
  <c r="AC4347" i="1" s="1"/>
  <c r="AA4345" i="1"/>
  <c r="AB4345" i="1" s="1"/>
  <c r="AC4345" i="1" s="1"/>
  <c r="S3880" i="1"/>
  <c r="AA3880" i="1" s="1"/>
  <c r="S2693" i="1"/>
  <c r="AA2693" i="1" s="1"/>
  <c r="S5442" i="1"/>
  <c r="AA5442" i="1" s="1"/>
  <c r="AB5442" i="1" s="1"/>
  <c r="AC5442" i="1" s="1"/>
  <c r="S2837" i="1"/>
  <c r="AA2837" i="1" s="1"/>
  <c r="O4763" i="1"/>
  <c r="Q4763" i="1"/>
  <c r="S4764" i="1" s="1"/>
  <c r="AA4764" i="1" s="1"/>
  <c r="AA4945" i="1"/>
  <c r="S5809" i="1"/>
  <c r="AA5809" i="1" s="1"/>
  <c r="S6977" i="1"/>
  <c r="AA6977" i="1" s="1"/>
  <c r="AB6977" i="1" s="1"/>
  <c r="AC6977" i="1" s="1"/>
  <c r="S6154" i="1"/>
  <c r="AA6154" i="1" s="1"/>
  <c r="S6392" i="1"/>
  <c r="AA6392" i="1" s="1"/>
  <c r="S6064" i="1"/>
  <c r="AA6064" i="1" s="1"/>
  <c r="AB6064" i="1" s="1"/>
  <c r="AC6064" i="1" s="1"/>
  <c r="S7557" i="1"/>
  <c r="AA7557" i="1" s="1"/>
  <c r="AB7557" i="1" s="1"/>
  <c r="AC7557" i="1" s="1"/>
  <c r="S9317" i="1"/>
  <c r="AA9317" i="1" s="1"/>
  <c r="S9495" i="1"/>
  <c r="AA9495" i="1" s="1"/>
  <c r="AB9495" i="1" s="1"/>
  <c r="AC9495" i="1" s="1"/>
  <c r="S8173" i="1"/>
  <c r="AA8173" i="1" s="1"/>
  <c r="O8861" i="1"/>
  <c r="Q8861" i="1"/>
  <c r="S8862" i="1" s="1"/>
  <c r="AA8862" i="1" s="1"/>
  <c r="AB8862" i="1" s="1"/>
  <c r="AC8862" i="1" s="1"/>
  <c r="S6988" i="1"/>
  <c r="AA6988" i="1" s="1"/>
  <c r="AB6988" i="1" s="1"/>
  <c r="AC6988" i="1" s="1"/>
  <c r="S10337" i="1"/>
  <c r="AA10337" i="1" s="1"/>
  <c r="AB10337" i="1" s="1"/>
  <c r="AC10337" i="1" s="1"/>
  <c r="S10210" i="1"/>
  <c r="AA10210" i="1" s="1"/>
  <c r="AB10210" i="1" s="1"/>
  <c r="AC10210" i="1" s="1"/>
  <c r="S9510" i="1"/>
  <c r="AA9510" i="1" s="1"/>
  <c r="O10131" i="1"/>
  <c r="Q10131" i="1"/>
  <c r="S10132" i="1" s="1"/>
  <c r="AA10132" i="1" s="1"/>
  <c r="S10902" i="1"/>
  <c r="AA10902" i="1" s="1"/>
  <c r="S11766" i="1"/>
  <c r="AA11766" i="1" s="1"/>
  <c r="O11734" i="1"/>
  <c r="Q11734" i="1"/>
  <c r="S11735" i="1" s="1"/>
  <c r="AA11735" i="1" s="1"/>
  <c r="AB11735" i="1" s="1"/>
  <c r="AC11735" i="1" s="1"/>
  <c r="S11428" i="1"/>
  <c r="AA11428" i="1" s="1"/>
  <c r="S10917" i="1"/>
  <c r="AA10917" i="1" s="1"/>
  <c r="AB10917" i="1" s="1"/>
  <c r="AC10917" i="1" s="1"/>
  <c r="S10992" i="1"/>
  <c r="AA10992" i="1" s="1"/>
  <c r="O10423" i="1"/>
  <c r="Q10423" i="1"/>
  <c r="S10424" i="1" s="1"/>
  <c r="AA10424" i="1" s="1"/>
  <c r="O14076" i="1"/>
  <c r="Q14076" i="1"/>
  <c r="S14077" i="1" s="1"/>
  <c r="AA14077" i="1" s="1"/>
  <c r="S16971" i="1"/>
  <c r="AA16971" i="1" s="1"/>
  <c r="AB16971" i="1" s="1"/>
  <c r="AC16971" i="1" s="1"/>
  <c r="S10153" i="1"/>
  <c r="AA10153" i="1" s="1"/>
  <c r="AB10153" i="1" s="1"/>
  <c r="AC10153" i="1" s="1"/>
  <c r="S15632" i="1"/>
  <c r="AA15632" i="1" s="1"/>
  <c r="AB15632" i="1" s="1"/>
  <c r="AC15632" i="1" s="1"/>
  <c r="S9711" i="1"/>
  <c r="AA9711" i="1" s="1"/>
  <c r="AB9711" i="1" s="1"/>
  <c r="AC9711" i="1" s="1"/>
  <c r="S123" i="1"/>
  <c r="AA123" i="1" s="1"/>
  <c r="AB123" i="1" s="1"/>
  <c r="AC123" i="1" s="1"/>
  <c r="S102" i="1"/>
  <c r="AA102" i="1" s="1"/>
  <c r="O5213" i="1"/>
  <c r="Q5213" i="1"/>
  <c r="S5214" i="1" s="1"/>
  <c r="AA5214" i="1" s="1"/>
  <c r="AB5214" i="1" s="1"/>
  <c r="AC5214" i="1" s="1"/>
  <c r="O9754" i="1"/>
  <c r="Q9754" i="1"/>
  <c r="S9755" i="1" s="1"/>
  <c r="AA9755" i="1" s="1"/>
  <c r="O15321" i="1"/>
  <c r="Q15321" i="1"/>
  <c r="S15322" i="1" s="1"/>
  <c r="AA15322" i="1" s="1"/>
  <c r="S1264" i="1"/>
  <c r="AA1264" i="1" s="1"/>
  <c r="S1446" i="1"/>
  <c r="AA1446" i="1" s="1"/>
  <c r="O5415" i="1"/>
  <c r="Q5415" i="1"/>
  <c r="S5416" i="1" s="1"/>
  <c r="AA5416" i="1" s="1"/>
  <c r="S4868" i="1"/>
  <c r="AA4868" i="1" s="1"/>
  <c r="AB4868" i="1" s="1"/>
  <c r="AC4868" i="1" s="1"/>
  <c r="S7881" i="1"/>
  <c r="AA7881" i="1" s="1"/>
  <c r="O11495" i="1"/>
  <c r="Q11495" i="1"/>
  <c r="S11496" i="1" s="1"/>
  <c r="AA11496" i="1" s="1"/>
  <c r="AB11496" i="1" s="1"/>
  <c r="AC11496" i="1" s="1"/>
  <c r="S12024" i="1"/>
  <c r="AA12024" i="1" s="1"/>
  <c r="AB12024" i="1" s="1"/>
  <c r="AC12024" i="1" s="1"/>
  <c r="S17255" i="1"/>
  <c r="AA17255" i="1" s="1"/>
  <c r="AB17255" i="1" s="1"/>
  <c r="AC17255" i="1" s="1"/>
  <c r="S997" i="1"/>
  <c r="AA997" i="1" s="1"/>
  <c r="S2015" i="1"/>
  <c r="AA2015" i="1" s="1"/>
  <c r="S2406" i="1"/>
  <c r="AA2406" i="1" s="1"/>
  <c r="S3117" i="1"/>
  <c r="AA3117" i="1" s="1"/>
  <c r="S13379" i="1"/>
  <c r="AA13379" i="1" s="1"/>
  <c r="AB13379" i="1" s="1"/>
  <c r="AC13379" i="1" s="1"/>
  <c r="S12971" i="1"/>
  <c r="AA12971" i="1" s="1"/>
  <c r="S11814" i="1"/>
  <c r="AA11814" i="1" s="1"/>
  <c r="S10530" i="1"/>
  <c r="AA10530" i="1" s="1"/>
  <c r="AB10530" i="1" s="1"/>
  <c r="AC10530" i="1" s="1"/>
  <c r="S8608" i="1"/>
  <c r="AA8608" i="1" s="1"/>
  <c r="AB8608" i="1" s="1"/>
  <c r="AC8608" i="1" s="1"/>
  <c r="S7921" i="1"/>
  <c r="AA7921" i="1" s="1"/>
  <c r="S4350" i="1"/>
  <c r="AA4350" i="1" s="1"/>
  <c r="AB4350" i="1" s="1"/>
  <c r="AC4350" i="1" s="1"/>
  <c r="S2682" i="1"/>
  <c r="AA2682" i="1" s="1"/>
  <c r="S5101" i="1"/>
  <c r="AA5101" i="1" s="1"/>
  <c r="S1038" i="1"/>
  <c r="AA1038" i="1" s="1"/>
  <c r="AB1038" i="1" s="1"/>
  <c r="AC1038" i="1" s="1"/>
  <c r="S17427" i="1"/>
  <c r="AA17427" i="1" s="1"/>
  <c r="S15442" i="1"/>
  <c r="AA15442" i="1" s="1"/>
  <c r="S14590" i="1"/>
  <c r="AA14590" i="1" s="1"/>
  <c r="S9526" i="1"/>
  <c r="AA9526" i="1" s="1"/>
  <c r="AB9526" i="1" s="1"/>
  <c r="AC9526" i="1" s="1"/>
  <c r="S8789" i="1"/>
  <c r="AA8789" i="1" s="1"/>
  <c r="S6240" i="1"/>
  <c r="AA6240" i="1" s="1"/>
  <c r="S6536" i="1"/>
  <c r="AA6536" i="1" s="1"/>
  <c r="S5038" i="1"/>
  <c r="AA5038" i="1" s="1"/>
  <c r="S3036" i="1"/>
  <c r="AA3036" i="1" s="1"/>
  <c r="S1272" i="1"/>
  <c r="AA1272" i="1" s="1"/>
  <c r="AB1272" i="1" s="1"/>
  <c r="AC1272" i="1" s="1"/>
  <c r="S365" i="1"/>
  <c r="AA365" i="1" s="1"/>
  <c r="AB365" i="1" s="1"/>
  <c r="AC365" i="1" s="1"/>
  <c r="S15834" i="1"/>
  <c r="AA15834" i="1" s="1"/>
  <c r="S16012" i="1"/>
  <c r="AA16012" i="1" s="1"/>
  <c r="AB16012" i="1" s="1"/>
  <c r="AC16012" i="1" s="1"/>
  <c r="S14891" i="1"/>
  <c r="AA14891" i="1" s="1"/>
  <c r="S145" i="1"/>
  <c r="AA145" i="1" s="1"/>
  <c r="S9596" i="1"/>
  <c r="AA9596" i="1" s="1"/>
  <c r="S14716" i="1"/>
  <c r="AA14716" i="1" s="1"/>
  <c r="AB14716" i="1" s="1"/>
  <c r="AC14716" i="1" s="1"/>
  <c r="S3785" i="1"/>
  <c r="AA3785" i="1" s="1"/>
  <c r="S17082" i="1"/>
  <c r="AA17082" i="1" s="1"/>
  <c r="S836" i="1"/>
  <c r="AA836" i="1" s="1"/>
  <c r="S904" i="1"/>
  <c r="AA904" i="1" s="1"/>
  <c r="S1357" i="1"/>
  <c r="AA1357" i="1" s="1"/>
  <c r="S2265" i="1"/>
  <c r="AA2265" i="1" s="1"/>
  <c r="S5845" i="1"/>
  <c r="AA5845" i="1" s="1"/>
  <c r="AB5845" i="1" s="1"/>
  <c r="AC5845" i="1" s="1"/>
  <c r="S5235" i="1"/>
  <c r="AA5235" i="1" s="1"/>
  <c r="S6189" i="1"/>
  <c r="AA6189" i="1" s="1"/>
  <c r="S7717" i="1"/>
  <c r="AA7717" i="1" s="1"/>
  <c r="AB7717" i="1" s="1"/>
  <c r="AC7717" i="1" s="1"/>
  <c r="S8437" i="1"/>
  <c r="AA8437" i="1" s="1"/>
  <c r="AB8437" i="1" s="1"/>
  <c r="AC8437" i="1" s="1"/>
  <c r="S10061" i="1"/>
  <c r="AA10061" i="1" s="1"/>
  <c r="AB10061" i="1" s="1"/>
  <c r="AC10061" i="1" s="1"/>
  <c r="S11579" i="1"/>
  <c r="AA11579" i="1" s="1"/>
  <c r="S15121" i="1"/>
  <c r="AA15121" i="1" s="1"/>
  <c r="S15636" i="1"/>
  <c r="AA15636" i="1" s="1"/>
  <c r="S16716" i="1"/>
  <c r="AA16716" i="1" s="1"/>
  <c r="S1734" i="1"/>
  <c r="AA1734" i="1" s="1"/>
  <c r="S5148" i="1"/>
  <c r="AA5148" i="1" s="1"/>
  <c r="S5938" i="1"/>
  <c r="AA5938" i="1" s="1"/>
  <c r="AB5938" i="1" s="1"/>
  <c r="AC5938" i="1" s="1"/>
  <c r="S8916" i="1"/>
  <c r="AA8916" i="1" s="1"/>
  <c r="AB8916" i="1" s="1"/>
  <c r="AC8916" i="1" s="1"/>
  <c r="O8789" i="1"/>
  <c r="Q8789" i="1"/>
  <c r="S8790" i="1" s="1"/>
  <c r="AA8790" i="1" s="1"/>
  <c r="S10670" i="1"/>
  <c r="AA10670" i="1" s="1"/>
  <c r="O11351" i="1"/>
  <c r="Q11351" i="1"/>
  <c r="S11352" i="1" s="1"/>
  <c r="AA11352" i="1" s="1"/>
  <c r="AB11352" i="1" s="1"/>
  <c r="AC11352" i="1" s="1"/>
  <c r="S14067" i="1"/>
  <c r="AA14067" i="1" s="1"/>
  <c r="S15667" i="1"/>
  <c r="AA15667" i="1" s="1"/>
  <c r="S16346" i="1"/>
  <c r="AA16346" i="1" s="1"/>
  <c r="AB16346" i="1" s="1"/>
  <c r="AC16346" i="1" s="1"/>
  <c r="S2847" i="1"/>
  <c r="AA2847" i="1" s="1"/>
  <c r="S3654" i="1"/>
  <c r="AA3654" i="1" s="1"/>
  <c r="S5988" i="1"/>
  <c r="AA5988" i="1" s="1"/>
  <c r="AB5988" i="1" s="1"/>
  <c r="AC5988" i="1" s="1"/>
  <c r="S7593" i="1"/>
  <c r="AA7593" i="1" s="1"/>
  <c r="S8649" i="1"/>
  <c r="AA8649" i="1" s="1"/>
  <c r="O8624" i="1"/>
  <c r="Q8624" i="1"/>
  <c r="S8625" i="1" s="1"/>
  <c r="AA8625" i="1" s="1"/>
  <c r="AB8625" i="1" s="1"/>
  <c r="AC8625" i="1" s="1"/>
  <c r="S10794" i="1"/>
  <c r="AA10794" i="1" s="1"/>
  <c r="S11658" i="1"/>
  <c r="AA11658" i="1" s="1"/>
  <c r="S11529" i="1"/>
  <c r="AA11529" i="1" s="1"/>
  <c r="S10990" i="1"/>
  <c r="AA10990" i="1" s="1"/>
  <c r="AA12337" i="1"/>
  <c r="S13201" i="1"/>
  <c r="AA13201" i="1" s="1"/>
  <c r="S12167" i="1"/>
  <c r="AA12167" i="1" s="1"/>
  <c r="AB12167" i="1" s="1"/>
  <c r="AC12167" i="1" s="1"/>
  <c r="S13031" i="1"/>
  <c r="AA13031" i="1" s="1"/>
  <c r="AB13031" i="1" s="1"/>
  <c r="AC13031" i="1" s="1"/>
  <c r="S12328" i="1"/>
  <c r="AA12328" i="1" s="1"/>
  <c r="O12692" i="1"/>
  <c r="Q12692" i="1"/>
  <c r="S12693" i="1" s="1"/>
  <c r="AA12693" i="1" s="1"/>
  <c r="AB12693" i="1" s="1"/>
  <c r="AC12693" i="1" s="1"/>
  <c r="S13258" i="1"/>
  <c r="AA13258" i="1" s="1"/>
  <c r="S14127" i="1"/>
  <c r="AA14127" i="1" s="1"/>
  <c r="S14991" i="1"/>
  <c r="AA14991" i="1" s="1"/>
  <c r="O13619" i="1"/>
  <c r="Q13619" i="1"/>
  <c r="S13620" i="1" s="1"/>
  <c r="AA13620" i="1" s="1"/>
  <c r="S16233" i="1"/>
  <c r="AA16233" i="1" s="1"/>
  <c r="S15513" i="1"/>
  <c r="AA15513" i="1" s="1"/>
  <c r="S17013" i="1"/>
  <c r="AA17013" i="1" s="1"/>
  <c r="S17503" i="1"/>
  <c r="AA17503" i="1" s="1"/>
  <c r="AB17503" i="1" s="1"/>
  <c r="AC17503" i="1" s="1"/>
  <c r="S723" i="1"/>
  <c r="AA723" i="1" s="1"/>
  <c r="S1230" i="1"/>
  <c r="AA1230" i="1" s="1"/>
  <c r="AB1230" i="1" s="1"/>
  <c r="AC1230" i="1" s="1"/>
  <c r="S2258" i="1"/>
  <c r="AA2258" i="1" s="1"/>
  <c r="S4088" i="1"/>
  <c r="AA4088" i="1" s="1"/>
  <c r="S5843" i="1"/>
  <c r="AA5843" i="1" s="1"/>
  <c r="AB5843" i="1" s="1"/>
  <c r="AC5843" i="1" s="1"/>
  <c r="S5930" i="1"/>
  <c r="AA5930" i="1" s="1"/>
  <c r="AB5930" i="1" s="1"/>
  <c r="AC5930" i="1" s="1"/>
  <c r="S8083" i="1"/>
  <c r="AA8083" i="1" s="1"/>
  <c r="AB8083" i="1" s="1"/>
  <c r="AC8083" i="1" s="1"/>
  <c r="S8425" i="1"/>
  <c r="AA8425" i="1" s="1"/>
  <c r="AB8425" i="1" s="1"/>
  <c r="AC8425" i="1" s="1"/>
  <c r="O9727" i="1"/>
  <c r="Q9727" i="1"/>
  <c r="S9728" i="1" s="1"/>
  <c r="AA9728" i="1" s="1"/>
  <c r="AB9728" i="1" s="1"/>
  <c r="AC9728" i="1" s="1"/>
  <c r="S12071" i="1"/>
  <c r="AA12071" i="1" s="1"/>
  <c r="AB12071" i="1" s="1"/>
  <c r="AC12071" i="1" s="1"/>
  <c r="O15998" i="1"/>
  <c r="Q15998" i="1"/>
  <c r="S15999" i="1" s="1"/>
  <c r="AA15999" i="1" s="1"/>
  <c r="S15235" i="1"/>
  <c r="AA15235" i="1" s="1"/>
  <c r="S3274" i="1"/>
  <c r="AA3274" i="1" s="1"/>
  <c r="S7222" i="1"/>
  <c r="AA7222" i="1" s="1"/>
  <c r="AB7222" i="1" s="1"/>
  <c r="AC7222" i="1" s="1"/>
  <c r="S11191" i="1"/>
  <c r="AA11191" i="1" s="1"/>
  <c r="S12562" i="1"/>
  <c r="AA12562" i="1" s="1"/>
  <c r="AB12562" i="1" s="1"/>
  <c r="AC12562" i="1" s="1"/>
  <c r="S13073" i="1"/>
  <c r="AA13073" i="1" s="1"/>
  <c r="O13830" i="1"/>
  <c r="Q13830" i="1"/>
  <c r="S13831" i="1" s="1"/>
  <c r="AA13831" i="1" s="1"/>
  <c r="S222" i="1"/>
  <c r="AA222" i="1" s="1"/>
  <c r="AB222" i="1" s="1"/>
  <c r="AC222" i="1" s="1"/>
  <c r="S1479" i="1"/>
  <c r="AA1479" i="1" s="1"/>
  <c r="S1758" i="1"/>
  <c r="AA1758" i="1" s="1"/>
  <c r="AB1758" i="1" s="1"/>
  <c r="AC1758" i="1" s="1"/>
  <c r="S3089" i="1"/>
  <c r="AA3089" i="1" s="1"/>
  <c r="S2670" i="1"/>
  <c r="AA2670" i="1" s="1"/>
  <c r="AB2670" i="1" s="1"/>
  <c r="AC2670" i="1" s="1"/>
  <c r="S2735" i="1"/>
  <c r="AA2735" i="1" s="1"/>
  <c r="S4139" i="1"/>
  <c r="AA4139" i="1" s="1"/>
  <c r="S4209" i="1"/>
  <c r="AA4209" i="1" s="1"/>
  <c r="AB4209" i="1" s="1"/>
  <c r="AC4209" i="1" s="1"/>
  <c r="S5408" i="1"/>
  <c r="AA5408" i="1" s="1"/>
  <c r="AB5408" i="1" s="1"/>
  <c r="AC5408" i="1" s="1"/>
  <c r="O5249" i="1"/>
  <c r="Q5249" i="1"/>
  <c r="S5250" i="1" s="1"/>
  <c r="AA5250" i="1" s="1"/>
  <c r="AB5250" i="1" s="1"/>
  <c r="AC5250" i="1" s="1"/>
  <c r="O4467" i="1"/>
  <c r="Q4467" i="1"/>
  <c r="S4468" i="1" s="1"/>
  <c r="AA4468" i="1" s="1"/>
  <c r="S6584" i="1"/>
  <c r="AA6584" i="1" s="1"/>
  <c r="S6580" i="1"/>
  <c r="AA6580" i="1" s="1"/>
  <c r="S8152" i="1"/>
  <c r="AA8152" i="1" s="1"/>
  <c r="AB8152" i="1" s="1"/>
  <c r="AC8152" i="1" s="1"/>
  <c r="S8850" i="1"/>
  <c r="AA8850" i="1" s="1"/>
  <c r="AB8850" i="1" s="1"/>
  <c r="AC8850" i="1" s="1"/>
  <c r="S8843" i="1"/>
  <c r="AA8843" i="1" s="1"/>
  <c r="S10047" i="1"/>
  <c r="AA10047" i="1" s="1"/>
  <c r="AB10047" i="1" s="1"/>
  <c r="AC10047" i="1" s="1"/>
  <c r="S9709" i="1"/>
  <c r="AA9709" i="1" s="1"/>
  <c r="S10347" i="1"/>
  <c r="AA10347" i="1" s="1"/>
  <c r="AB10347" i="1" s="1"/>
  <c r="AC10347" i="1" s="1"/>
  <c r="S10839" i="1"/>
  <c r="AA10839" i="1" s="1"/>
  <c r="AB10839" i="1" s="1"/>
  <c r="AC10839" i="1" s="1"/>
  <c r="S11991" i="1"/>
  <c r="AA11991" i="1" s="1"/>
  <c r="S11648" i="1"/>
  <c r="AA11648" i="1" s="1"/>
  <c r="AB11648" i="1" s="1"/>
  <c r="AC11648" i="1" s="1"/>
  <c r="S11745" i="1"/>
  <c r="AA11745" i="1" s="1"/>
  <c r="AB11745" i="1" s="1"/>
  <c r="AC11745" i="1" s="1"/>
  <c r="S13197" i="1"/>
  <c r="AA13197" i="1" s="1"/>
  <c r="O12604" i="1"/>
  <c r="Q12604" i="1"/>
  <c r="S12605" i="1" s="1"/>
  <c r="AA12605" i="1" s="1"/>
  <c r="AB12605" i="1" s="1"/>
  <c r="AC12605" i="1" s="1"/>
  <c r="S16183" i="1"/>
  <c r="AA16183" i="1" s="1"/>
  <c r="S14848" i="1"/>
  <c r="AA14848" i="1" s="1"/>
  <c r="S15838" i="1"/>
  <c r="AA15838" i="1" s="1"/>
  <c r="O15482" i="1"/>
  <c r="Q15482" i="1"/>
  <c r="S15483" i="1" s="1"/>
  <c r="AA15483" i="1" s="1"/>
  <c r="AB15483" i="1" s="1"/>
  <c r="AC15483" i="1" s="1"/>
  <c r="O5069" i="1"/>
  <c r="Q5069" i="1"/>
  <c r="S5070" i="1" s="1"/>
  <c r="AA5070" i="1" s="1"/>
  <c r="AB5070" i="1" s="1"/>
  <c r="AC5070" i="1" s="1"/>
  <c r="S8350" i="1"/>
  <c r="AA8350" i="1" s="1"/>
  <c r="S10290" i="1"/>
  <c r="AA10290" i="1" s="1"/>
  <c r="AB10290" i="1" s="1"/>
  <c r="AC10290" i="1" s="1"/>
  <c r="S14635" i="1"/>
  <c r="AA14635" i="1" s="1"/>
  <c r="S16598" i="1"/>
  <c r="AA16598" i="1" s="1"/>
  <c r="AA1218" i="1"/>
  <c r="S2637" i="1"/>
  <c r="AA2637" i="1" s="1"/>
  <c r="S4628" i="1"/>
  <c r="AA4628" i="1" s="1"/>
  <c r="AB4628" i="1" s="1"/>
  <c r="AC4628" i="1" s="1"/>
  <c r="S7902" i="1"/>
  <c r="AA7902" i="1" s="1"/>
  <c r="AB7902" i="1" s="1"/>
  <c r="AC7902" i="1" s="1"/>
  <c r="S8120" i="1"/>
  <c r="AA8120" i="1" s="1"/>
  <c r="S8890" i="1"/>
  <c r="AA8890" i="1" s="1"/>
  <c r="S8655" i="1"/>
  <c r="AA8655" i="1" s="1"/>
  <c r="AB8655" i="1" s="1"/>
  <c r="AC8655" i="1" s="1"/>
  <c r="S8900" i="1"/>
  <c r="AA8900" i="1" s="1"/>
  <c r="AB8900" i="1" s="1"/>
  <c r="AC8900" i="1" s="1"/>
  <c r="S9333" i="1"/>
  <c r="AA9333" i="1" s="1"/>
  <c r="AB9333" i="1" s="1"/>
  <c r="AC9333" i="1" s="1"/>
  <c r="S9489" i="1"/>
  <c r="AA9489" i="1" s="1"/>
  <c r="AB9489" i="1" s="1"/>
  <c r="AC9489" i="1" s="1"/>
  <c r="S9251" i="1"/>
  <c r="AA9251" i="1" s="1"/>
  <c r="AB9251" i="1" s="1"/>
  <c r="AC9251" i="1" s="1"/>
  <c r="S9939" i="1"/>
  <c r="AA9939" i="1" s="1"/>
  <c r="S9246" i="1"/>
  <c r="AA9246" i="1" s="1"/>
  <c r="AB9246" i="1" s="1"/>
  <c r="AC9246" i="1" s="1"/>
  <c r="S11124" i="1"/>
  <c r="AA11124" i="1" s="1"/>
  <c r="AB11124" i="1" s="1"/>
  <c r="AC11124" i="1" s="1"/>
  <c r="S11988" i="1"/>
  <c r="AA11988" i="1" s="1"/>
  <c r="AB11988" i="1" s="1"/>
  <c r="AC11988" i="1" s="1"/>
  <c r="AA11365" i="1"/>
  <c r="AB11365" i="1" s="1"/>
  <c r="AC11365" i="1" s="1"/>
  <c r="S12159" i="1"/>
  <c r="AA12159" i="1" s="1"/>
  <c r="S12126" i="1"/>
  <c r="AA12126" i="1" s="1"/>
  <c r="AB12126" i="1" s="1"/>
  <c r="AC12126" i="1" s="1"/>
  <c r="S12731" i="1"/>
  <c r="AA12731" i="1" s="1"/>
  <c r="S12669" i="1"/>
  <c r="AA12669" i="1" s="1"/>
  <c r="S13390" i="1"/>
  <c r="AA13390" i="1" s="1"/>
  <c r="S14542" i="1"/>
  <c r="AA14542" i="1" s="1"/>
  <c r="S13513" i="1"/>
  <c r="AA13513" i="1" s="1"/>
  <c r="AB13513" i="1" s="1"/>
  <c r="AC13513" i="1" s="1"/>
  <c r="S12672" i="1"/>
  <c r="AA12672" i="1" s="1"/>
  <c r="S14073" i="1"/>
  <c r="AA14073" i="1" s="1"/>
  <c r="S14440" i="1"/>
  <c r="AA14440" i="1" s="1"/>
  <c r="S16004" i="1"/>
  <c r="AA16004" i="1" s="1"/>
  <c r="S17263" i="1"/>
  <c r="AA17263" i="1" s="1"/>
  <c r="AB17263" i="1" s="1"/>
  <c r="AC17263" i="1" s="1"/>
  <c r="S16626" i="1"/>
  <c r="AA16626" i="1" s="1"/>
  <c r="S17354" i="1"/>
  <c r="AA17354" i="1" s="1"/>
  <c r="AB17354" i="1" s="1"/>
  <c r="AC17354" i="1" s="1"/>
  <c r="S237" i="1"/>
  <c r="AA237" i="1" s="1"/>
  <c r="S454" i="1"/>
  <c r="AA454" i="1" s="1"/>
  <c r="AB454" i="1" s="1"/>
  <c r="AC454" i="1" s="1"/>
  <c r="S1899" i="1"/>
  <c r="AA1899" i="1" s="1"/>
  <c r="AB1899" i="1" s="1"/>
  <c r="AC1899" i="1" s="1"/>
  <c r="S1986" i="1"/>
  <c r="AA1986" i="1" s="1"/>
  <c r="S1919" i="1"/>
  <c r="AA1919" i="1" s="1"/>
  <c r="S994" i="1"/>
  <c r="AA994" i="1" s="1"/>
  <c r="AB994" i="1" s="1"/>
  <c r="AC994" i="1" s="1"/>
  <c r="O1583" i="1"/>
  <c r="Q1583" i="1"/>
  <c r="S1584" i="1" s="1"/>
  <c r="AA1584" i="1" s="1"/>
  <c r="O2338" i="1"/>
  <c r="Q2338" i="1"/>
  <c r="S2339" i="1" s="1"/>
  <c r="AA2339" i="1" s="1"/>
  <c r="AB2339" i="1" s="1"/>
  <c r="AC2339" i="1" s="1"/>
  <c r="S3347" i="1"/>
  <c r="AA3347" i="1" s="1"/>
  <c r="AB3347" i="1" s="1"/>
  <c r="AC3347" i="1" s="1"/>
  <c r="S2501" i="1"/>
  <c r="AA2501" i="1" s="1"/>
  <c r="S4397" i="1"/>
  <c r="AA4397" i="1" s="1"/>
  <c r="AB4397" i="1" s="1"/>
  <c r="AC4397" i="1" s="1"/>
  <c r="S3922" i="1"/>
  <c r="AA3922" i="1" s="1"/>
  <c r="AB3922" i="1" s="1"/>
  <c r="AC3922" i="1" s="1"/>
  <c r="O6038" i="1"/>
  <c r="Q6038" i="1"/>
  <c r="S6042" i="1" s="1"/>
  <c r="AA6042" i="1" s="1"/>
  <c r="S4709" i="1"/>
  <c r="AA4709" i="1" s="1"/>
  <c r="S6822" i="1"/>
  <c r="AA6822" i="1" s="1"/>
  <c r="S5189" i="1"/>
  <c r="AA5189" i="1" s="1"/>
  <c r="S8256" i="1"/>
  <c r="AA8256" i="1" s="1"/>
  <c r="S8033" i="1"/>
  <c r="AA8033" i="1" s="1"/>
  <c r="AB8033" i="1" s="1"/>
  <c r="AC8033" i="1" s="1"/>
  <c r="S8086" i="1"/>
  <c r="AA8086" i="1" s="1"/>
  <c r="AB8086" i="1" s="1"/>
  <c r="AC8086" i="1" s="1"/>
  <c r="O7872" i="1"/>
  <c r="Q7872" i="1"/>
  <c r="S7873" i="1" s="1"/>
  <c r="AA7873" i="1" s="1"/>
  <c r="S8604" i="1"/>
  <c r="AA8604" i="1" s="1"/>
  <c r="S8854" i="1"/>
  <c r="AA8854" i="1" s="1"/>
  <c r="AB8854" i="1" s="1"/>
  <c r="AC8854" i="1" s="1"/>
  <c r="S8876" i="1"/>
  <c r="AA8876" i="1" s="1"/>
  <c r="S8586" i="1"/>
  <c r="AA8586" i="1" s="1"/>
  <c r="O10487" i="1"/>
  <c r="Q10487" i="1"/>
  <c r="S10488" i="1" s="1"/>
  <c r="AA10488" i="1" s="1"/>
  <c r="AB10488" i="1" s="1"/>
  <c r="AC10488" i="1" s="1"/>
  <c r="S14247" i="1"/>
  <c r="AA14247" i="1" s="1"/>
  <c r="S15111" i="1"/>
  <c r="AA15111" i="1" s="1"/>
  <c r="S13837" i="1"/>
  <c r="AA13837" i="1" s="1"/>
  <c r="S14845" i="1"/>
  <c r="AA14845" i="1" s="1"/>
  <c r="S13746" i="1"/>
  <c r="AA13746" i="1" s="1"/>
  <c r="AB13746" i="1" s="1"/>
  <c r="AC13746" i="1" s="1"/>
  <c r="S13583" i="1"/>
  <c r="AA13583" i="1" s="1"/>
  <c r="S17205" i="1"/>
  <c r="AA17205" i="1" s="1"/>
  <c r="S15494" i="1"/>
  <c r="AA15494" i="1" s="1"/>
  <c r="S194" i="1"/>
  <c r="AA194" i="1" s="1"/>
  <c r="S497" i="1"/>
  <c r="AA497" i="1" s="1"/>
  <c r="S988" i="1"/>
  <c r="AA988" i="1" s="1"/>
  <c r="AB988" i="1" s="1"/>
  <c r="AC988" i="1" s="1"/>
  <c r="S897" i="1"/>
  <c r="AA897" i="1" s="1"/>
  <c r="AB897" i="1" s="1"/>
  <c r="AC897" i="1" s="1"/>
  <c r="O1093" i="1"/>
  <c r="Q1093" i="1"/>
  <c r="S1094" i="1" s="1"/>
  <c r="AA1094" i="1" s="1"/>
  <c r="S660" i="1"/>
  <c r="AA660" i="1" s="1"/>
  <c r="S730" i="1"/>
  <c r="AA730" i="1" s="1"/>
  <c r="S1023" i="1"/>
  <c r="AA1023" i="1" s="1"/>
  <c r="S1890" i="1"/>
  <c r="AA1890" i="1" s="1"/>
  <c r="O1173" i="1"/>
  <c r="Q1173" i="1"/>
  <c r="S1785" i="1"/>
  <c r="AA1785" i="1" s="1"/>
  <c r="S2119" i="1"/>
  <c r="AA2119" i="1" s="1"/>
  <c r="S2346" i="1"/>
  <c r="AA2346" i="1" s="1"/>
  <c r="S2435" i="1"/>
  <c r="AA2435" i="1" s="1"/>
  <c r="AB2435" i="1" s="1"/>
  <c r="AC2435" i="1" s="1"/>
  <c r="S3299" i="1"/>
  <c r="AA3299" i="1" s="1"/>
  <c r="AB3299" i="1" s="1"/>
  <c r="AC3299" i="1" s="1"/>
  <c r="S2656" i="1"/>
  <c r="AA2656" i="1" s="1"/>
  <c r="S3465" i="1"/>
  <c r="AA3465" i="1" s="1"/>
  <c r="S2846" i="1"/>
  <c r="AA2846" i="1" s="1"/>
  <c r="S2189" i="1"/>
  <c r="AA2189" i="1" s="1"/>
  <c r="AB2189" i="1" s="1"/>
  <c r="AC2189" i="1" s="1"/>
  <c r="S3857" i="1"/>
  <c r="AA3857" i="1" s="1"/>
  <c r="S3668" i="1"/>
  <c r="AA3668" i="1" s="1"/>
  <c r="AB3668" i="1" s="1"/>
  <c r="AC3668" i="1" s="1"/>
  <c r="S2506" i="1"/>
  <c r="AA2506" i="1" s="1"/>
  <c r="S3961" i="1"/>
  <c r="AA3961" i="1" s="1"/>
  <c r="AB3961" i="1" s="1"/>
  <c r="AC3961" i="1" s="1"/>
  <c r="S3379" i="1"/>
  <c r="AA3379" i="1" s="1"/>
  <c r="AB3379" i="1" s="1"/>
  <c r="AC3379" i="1" s="1"/>
  <c r="S4290" i="1"/>
  <c r="AA4290" i="1" s="1"/>
  <c r="AB4290" i="1" s="1"/>
  <c r="AC4290" i="1" s="1"/>
  <c r="S4082" i="1"/>
  <c r="AA4082" i="1" s="1"/>
  <c r="S4236" i="1"/>
  <c r="AA4236" i="1" s="1"/>
  <c r="S5279" i="1"/>
  <c r="AA5279" i="1" s="1"/>
  <c r="S5637" i="1"/>
  <c r="AA5637" i="1" s="1"/>
  <c r="AB5637" i="1" s="1"/>
  <c r="AC5637" i="1" s="1"/>
  <c r="O4780" i="1"/>
  <c r="Q4780" i="1"/>
  <c r="S4781" i="1" s="1"/>
  <c r="AA4781" i="1" s="1"/>
  <c r="AB4781" i="1" s="1"/>
  <c r="AC4781" i="1" s="1"/>
  <c r="O5081" i="1"/>
  <c r="Q5081" i="1"/>
  <c r="S5082" i="1" s="1"/>
  <c r="AA5082" i="1" s="1"/>
  <c r="S6449" i="1"/>
  <c r="AA6449" i="1" s="1"/>
  <c r="AB6449" i="1" s="1"/>
  <c r="AC6449" i="1" s="1"/>
  <c r="O6369" i="1"/>
  <c r="Q6369" i="1"/>
  <c r="S6370" i="1" s="1"/>
  <c r="AA6370" i="1" s="1"/>
  <c r="AB6370" i="1" s="1"/>
  <c r="AC6370" i="1" s="1"/>
  <c r="S5984" i="1"/>
  <c r="AA5984" i="1" s="1"/>
  <c r="AB5984" i="1" s="1"/>
  <c r="AC5984" i="1" s="1"/>
  <c r="S6848" i="1"/>
  <c r="AA6848" i="1" s="1"/>
  <c r="AB6848" i="1" s="1"/>
  <c r="AC6848" i="1" s="1"/>
  <c r="S5564" i="1"/>
  <c r="AA5564" i="1" s="1"/>
  <c r="S6582" i="1"/>
  <c r="AA6582" i="1" s="1"/>
  <c r="S6225" i="1"/>
  <c r="AA6225" i="1" s="1"/>
  <c r="AB6225" i="1" s="1"/>
  <c r="AC6225" i="1" s="1"/>
  <c r="S5523" i="1"/>
  <c r="AA5523" i="1" s="1"/>
  <c r="S6571" i="1"/>
  <c r="AA6571" i="1" s="1"/>
  <c r="S7519" i="1"/>
  <c r="AA7519" i="1" s="1"/>
  <c r="AB7519" i="1" s="1"/>
  <c r="AC7519" i="1" s="1"/>
  <c r="S7498" i="1"/>
  <c r="AA7498" i="1" s="1"/>
  <c r="S6797" i="1"/>
  <c r="AA6797" i="1" s="1"/>
  <c r="AB6797" i="1" s="1"/>
  <c r="AC6797" i="1" s="1"/>
  <c r="S7856" i="1"/>
  <c r="AA7856" i="1" s="1"/>
  <c r="AB7856" i="1" s="1"/>
  <c r="AC7856" i="1" s="1"/>
  <c r="S6590" i="1"/>
  <c r="AA6590" i="1" s="1"/>
  <c r="S7670" i="1"/>
  <c r="AA7670" i="1" s="1"/>
  <c r="AB7670" i="1" s="1"/>
  <c r="AC7670" i="1" s="1"/>
  <c r="S8640" i="1"/>
  <c r="AA8640" i="1" s="1"/>
  <c r="S9504" i="1"/>
  <c r="AA9504" i="1" s="1"/>
  <c r="S8974" i="1"/>
  <c r="AA8974" i="1" s="1"/>
  <c r="S8136" i="1"/>
  <c r="AA8136" i="1" s="1"/>
  <c r="AB8136" i="1" s="1"/>
  <c r="AC8136" i="1" s="1"/>
  <c r="O9204" i="1"/>
  <c r="Q9204" i="1"/>
  <c r="S9205" i="1" s="1"/>
  <c r="AA9205" i="1" s="1"/>
  <c r="AB9205" i="1" s="1"/>
  <c r="AC9205" i="1" s="1"/>
  <c r="S8243" i="1"/>
  <c r="AA8243" i="1" s="1"/>
  <c r="AB8243" i="1" s="1"/>
  <c r="AC8243" i="1" s="1"/>
  <c r="S9835" i="1"/>
  <c r="AA9835" i="1" s="1"/>
  <c r="S9547" i="1"/>
  <c r="AA9547" i="1" s="1"/>
  <c r="S10414" i="1"/>
  <c r="AA10414" i="1" s="1"/>
  <c r="O9739" i="1"/>
  <c r="Q9739" i="1"/>
  <c r="S9740" i="1" s="1"/>
  <c r="AA9740" i="1" s="1"/>
  <c r="S9592" i="1"/>
  <c r="AA9592" i="1" s="1"/>
  <c r="AB9592" i="1" s="1"/>
  <c r="AC9592" i="1" s="1"/>
  <c r="S9767" i="1"/>
  <c r="AA9767" i="1" s="1"/>
  <c r="AB9767" i="1" s="1"/>
  <c r="AC9767" i="1" s="1"/>
  <c r="S8654" i="1"/>
  <c r="AA8654" i="1" s="1"/>
  <c r="S9777" i="1"/>
  <c r="AA9777" i="1" s="1"/>
  <c r="AB9777" i="1" s="1"/>
  <c r="AC9777" i="1" s="1"/>
  <c r="O10951" i="1"/>
  <c r="Q10951" i="1"/>
  <c r="S10952" i="1" s="1"/>
  <c r="AA10952" i="1" s="1"/>
  <c r="O11172" i="1"/>
  <c r="Q11172" i="1"/>
  <c r="S11173" i="1" s="1"/>
  <c r="AA11173" i="1" s="1"/>
  <c r="AB11173" i="1" s="1"/>
  <c r="AC11173" i="1" s="1"/>
  <c r="S11985" i="1"/>
  <c r="AA11985" i="1" s="1"/>
  <c r="AB11985" i="1" s="1"/>
  <c r="AC11985" i="1" s="1"/>
  <c r="O11209" i="1"/>
  <c r="Q11209" i="1"/>
  <c r="S11210" i="1" s="1"/>
  <c r="AA11210" i="1" s="1"/>
  <c r="AB11210" i="1" s="1"/>
  <c r="AC11210" i="1" s="1"/>
  <c r="S10735" i="1"/>
  <c r="AA10735" i="1" s="1"/>
  <c r="AB10735" i="1" s="1"/>
  <c r="AC10735" i="1" s="1"/>
  <c r="S10788" i="1"/>
  <c r="AA10788" i="1" s="1"/>
  <c r="AB10788" i="1" s="1"/>
  <c r="AC10788" i="1" s="1"/>
  <c r="S11652" i="1"/>
  <c r="AA11652" i="1" s="1"/>
  <c r="AB11652" i="1" s="1"/>
  <c r="AC11652" i="1" s="1"/>
  <c r="O12929" i="1"/>
  <c r="Q12929" i="1"/>
  <c r="S13305" i="1"/>
  <c r="AA13305" i="1" s="1"/>
  <c r="O12961" i="1"/>
  <c r="Q12961" i="1"/>
  <c r="S12962" i="1" s="1"/>
  <c r="AA12962" i="1" s="1"/>
  <c r="S13003" i="1"/>
  <c r="AA13003" i="1" s="1"/>
  <c r="O12611" i="1"/>
  <c r="Q12611" i="1"/>
  <c r="S12612" i="1" s="1"/>
  <c r="AA12612" i="1" s="1"/>
  <c r="AB12612" i="1" s="1"/>
  <c r="AC12612" i="1" s="1"/>
  <c r="S14248" i="1"/>
  <c r="AA14248" i="1" s="1"/>
  <c r="S16789" i="1"/>
  <c r="AA16789" i="1" s="1"/>
  <c r="S3376" i="1"/>
  <c r="AA3376" i="1" s="1"/>
  <c r="S8729" i="1"/>
  <c r="AA8729" i="1" s="1"/>
  <c r="S11728" i="1"/>
  <c r="AA11728" i="1" s="1"/>
  <c r="S16967" i="1"/>
  <c r="AA16967" i="1" s="1"/>
  <c r="AB16967" i="1" s="1"/>
  <c r="AC16967" i="1" s="1"/>
  <c r="S219" i="1"/>
  <c r="AA219" i="1" s="1"/>
  <c r="AB219" i="1" s="1"/>
  <c r="AC219" i="1" s="1"/>
  <c r="S2209" i="1"/>
  <c r="AA2209" i="1" s="1"/>
  <c r="S3017" i="1"/>
  <c r="AA3017" i="1" s="1"/>
  <c r="S5571" i="1"/>
  <c r="AA5571" i="1" s="1"/>
  <c r="S6414" i="1"/>
  <c r="AA6414" i="1" s="1"/>
  <c r="AB6414" i="1" s="1"/>
  <c r="AC6414" i="1" s="1"/>
  <c r="S2329" i="1"/>
  <c r="AA2329" i="1" s="1"/>
  <c r="AB2329" i="1" s="1"/>
  <c r="AC2329" i="1" s="1"/>
  <c r="S17122" i="1"/>
  <c r="AA17122" i="1" s="1"/>
  <c r="S11333" i="1"/>
  <c r="AA11333" i="1" s="1"/>
  <c r="S7248" i="1"/>
  <c r="AA7248" i="1" s="1"/>
  <c r="S929" i="1"/>
  <c r="AA929" i="1" s="1"/>
  <c r="S15546" i="1"/>
  <c r="AA15546" i="1" s="1"/>
  <c r="S17034" i="1"/>
  <c r="AA17034" i="1" s="1"/>
  <c r="S12975" i="1"/>
  <c r="AA12975" i="1" s="1"/>
  <c r="S8840" i="1"/>
  <c r="AA8840" i="1" s="1"/>
  <c r="S8669" i="1"/>
  <c r="AA8669" i="1" s="1"/>
  <c r="AB8669" i="1" s="1"/>
  <c r="AC8669" i="1" s="1"/>
  <c r="S9479" i="1"/>
  <c r="AA9479" i="1" s="1"/>
  <c r="AB9479" i="1" s="1"/>
  <c r="AC9479" i="1" s="1"/>
  <c r="S9925" i="1"/>
  <c r="AA9925" i="1" s="1"/>
  <c r="AB9925" i="1" s="1"/>
  <c r="AC9925" i="1" s="1"/>
  <c r="S11565" i="1"/>
  <c r="AA11565" i="1" s="1"/>
  <c r="S13209" i="1"/>
  <c r="AA13209" i="1" s="1"/>
  <c r="S16468" i="1"/>
  <c r="AA16468" i="1" s="1"/>
  <c r="S17337" i="1"/>
  <c r="AA17337" i="1" s="1"/>
  <c r="S661" i="1"/>
  <c r="AA661" i="1" s="1"/>
  <c r="S10984" i="1"/>
  <c r="AA10984" i="1" s="1"/>
  <c r="S7746" i="1"/>
  <c r="AA7746" i="1" s="1"/>
  <c r="AB7746" i="1" s="1"/>
  <c r="AC7746" i="1" s="1"/>
  <c r="S2471" i="1"/>
  <c r="AA2471" i="1" s="1"/>
  <c r="AB2471" i="1" s="1"/>
  <c r="AC2471" i="1" s="1"/>
  <c r="S15744" i="1"/>
  <c r="AA15744" i="1" s="1"/>
  <c r="S11688" i="1"/>
  <c r="AA11688" i="1" s="1"/>
  <c r="AB11688" i="1" s="1"/>
  <c r="AC11688" i="1" s="1"/>
  <c r="S7743" i="1"/>
  <c r="AA7743" i="1" s="1"/>
  <c r="AB7743" i="1" s="1"/>
  <c r="AC7743" i="1" s="1"/>
  <c r="S15678" i="1"/>
  <c r="AA15678" i="1" s="1"/>
  <c r="AB15678" i="1" s="1"/>
  <c r="AC15678" i="1" s="1"/>
  <c r="S15861" i="1"/>
  <c r="AA15861" i="1" s="1"/>
  <c r="AB15861" i="1" s="1"/>
  <c r="AC15861" i="1" s="1"/>
  <c r="S7722" i="1"/>
  <c r="AA7722" i="1" s="1"/>
  <c r="S8708" i="1"/>
  <c r="AA8708" i="1" s="1"/>
  <c r="AB8708" i="1" s="1"/>
  <c r="AC8708" i="1" s="1"/>
  <c r="S9978" i="1"/>
  <c r="AA9978" i="1" s="1"/>
  <c r="S11345" i="1"/>
  <c r="AA11345" i="1" s="1"/>
  <c r="AB11345" i="1" s="1"/>
  <c r="AC11345" i="1" s="1"/>
  <c r="S12946" i="1"/>
  <c r="AA12946" i="1" s="1"/>
  <c r="AB12946" i="1" s="1"/>
  <c r="AC12946" i="1" s="1"/>
  <c r="S15092" i="1"/>
  <c r="AA15092" i="1" s="1"/>
  <c r="AB15092" i="1" s="1"/>
  <c r="AC15092" i="1" s="1"/>
  <c r="S14375" i="1"/>
  <c r="AA14375" i="1" s="1"/>
  <c r="AB14375" i="1" s="1"/>
  <c r="AC14375" i="1" s="1"/>
  <c r="S16755" i="1"/>
  <c r="AA16755" i="1" s="1"/>
  <c r="S4566" i="1"/>
  <c r="AA4566" i="1" s="1"/>
  <c r="S1151" i="1"/>
  <c r="AA1151" i="1" s="1"/>
  <c r="S7054" i="1"/>
  <c r="AA7054" i="1" s="1"/>
  <c r="S514" i="1"/>
  <c r="AA514" i="1" s="1"/>
  <c r="S15671" i="1"/>
  <c r="AA15671" i="1" s="1"/>
  <c r="AB15671" i="1" s="1"/>
  <c r="AC15671" i="1" s="1"/>
  <c r="S16787" i="1"/>
  <c r="AA16787" i="1" s="1"/>
  <c r="S10969" i="1"/>
  <c r="AA10969" i="1" s="1"/>
  <c r="AB10969" i="1" s="1"/>
  <c r="AC10969" i="1" s="1"/>
  <c r="S7280" i="1"/>
  <c r="AA7280" i="1" s="1"/>
  <c r="AB7280" i="1" s="1"/>
  <c r="AC7280" i="1" s="1"/>
  <c r="S8759" i="1"/>
  <c r="AA8759" i="1" s="1"/>
  <c r="AB8759" i="1" s="1"/>
  <c r="AC8759" i="1" s="1"/>
  <c r="S13355" i="1"/>
  <c r="AA13355" i="1" s="1"/>
  <c r="S14218" i="1"/>
  <c r="AA14218" i="1" s="1"/>
  <c r="S15150" i="1"/>
  <c r="AA15150" i="1" s="1"/>
  <c r="AB15150" i="1" s="1"/>
  <c r="AC15150" i="1" s="1"/>
  <c r="S14818" i="1"/>
  <c r="AA14818" i="1" s="1"/>
  <c r="AB14818" i="1" s="1"/>
  <c r="AC14818" i="1" s="1"/>
  <c r="S15460" i="1"/>
  <c r="AA15460" i="1" s="1"/>
  <c r="S17193" i="1"/>
  <c r="AA17193" i="1" s="1"/>
  <c r="S10785" i="1"/>
  <c r="AA10785" i="1" s="1"/>
  <c r="AB10785" i="1" s="1"/>
  <c r="AC10785" i="1" s="1"/>
  <c r="S7456" i="1"/>
  <c r="AA7456" i="1" s="1"/>
  <c r="AB7456" i="1" s="1"/>
  <c r="AC7456" i="1" s="1"/>
  <c r="S3119" i="1"/>
  <c r="AA3119" i="1" s="1"/>
  <c r="S15879" i="1"/>
  <c r="AA15879" i="1" s="1"/>
  <c r="S11045" i="1"/>
  <c r="AA11045" i="1" s="1"/>
  <c r="S2007" i="1"/>
  <c r="AA2007" i="1" s="1"/>
  <c r="S15234" i="1"/>
  <c r="AA15234" i="1" s="1"/>
  <c r="S12217" i="1"/>
  <c r="AA12217" i="1" s="1"/>
  <c r="AB12217" i="1" s="1"/>
  <c r="AC12217" i="1" s="1"/>
  <c r="S14850" i="1"/>
  <c r="AA14850" i="1" s="1"/>
  <c r="S16279" i="1"/>
  <c r="AA16279" i="1" s="1"/>
  <c r="S15517" i="1"/>
  <c r="AA15517" i="1" s="1"/>
  <c r="S16516" i="1"/>
  <c r="AA16516" i="1" s="1"/>
  <c r="S8938" i="1"/>
  <c r="AA8938" i="1" s="1"/>
  <c r="S9852" i="1"/>
  <c r="AA9852" i="1" s="1"/>
  <c r="S10630" i="1"/>
  <c r="AA10630" i="1" s="1"/>
  <c r="AB10630" i="1" s="1"/>
  <c r="AC10630" i="1" s="1"/>
  <c r="S14163" i="1"/>
  <c r="AA14163" i="1" s="1"/>
  <c r="S15845" i="1"/>
  <c r="AA15845" i="1" s="1"/>
  <c r="S17043" i="1"/>
  <c r="AA17043" i="1" s="1"/>
  <c r="S16070" i="1"/>
  <c r="AA16070" i="1" s="1"/>
  <c r="S7199" i="1"/>
  <c r="AA7199" i="1" s="1"/>
  <c r="S8952" i="1"/>
  <c r="AA8952" i="1" s="1"/>
  <c r="AB8952" i="1" s="1"/>
  <c r="AC8952" i="1" s="1"/>
  <c r="S7420" i="1"/>
  <c r="AA7420" i="1" s="1"/>
  <c r="AB7420" i="1" s="1"/>
  <c r="AC7420" i="1" s="1"/>
  <c r="S6453" i="1"/>
  <c r="AA6453" i="1" s="1"/>
  <c r="AB6453" i="1" s="1"/>
  <c r="AC6453" i="1" s="1"/>
  <c r="S9906" i="1"/>
  <c r="AA9906" i="1" s="1"/>
  <c r="AB9906" i="1" s="1"/>
  <c r="AC9906" i="1" s="1"/>
  <c r="S9981" i="1"/>
  <c r="AA9981" i="1" s="1"/>
  <c r="S11994" i="1"/>
  <c r="AA11994" i="1" s="1"/>
  <c r="S12513" i="1"/>
  <c r="AA12513" i="1" s="1"/>
  <c r="AB12513" i="1" s="1"/>
  <c r="AC12513" i="1" s="1"/>
  <c r="S13356" i="1"/>
  <c r="AA13356" i="1" s="1"/>
  <c r="S12195" i="1"/>
  <c r="AA12195" i="1" s="1"/>
  <c r="S14358" i="1"/>
  <c r="AA14358" i="1" s="1"/>
  <c r="S15931" i="1"/>
  <c r="AA15931" i="1" s="1"/>
  <c r="S15190" i="1"/>
  <c r="AA15190" i="1" s="1"/>
  <c r="AB15190" i="1" s="1"/>
  <c r="AC15190" i="1" s="1"/>
  <c r="S16110" i="1"/>
  <c r="AA16110" i="1" s="1"/>
  <c r="AB16110" i="1" s="1"/>
  <c r="AC16110" i="1" s="1"/>
  <c r="S5248" i="1"/>
  <c r="AA5248" i="1" s="1"/>
  <c r="AB5248" i="1" s="1"/>
  <c r="AC5248" i="1" s="1"/>
  <c r="S15905" i="1"/>
  <c r="AA15905" i="1" s="1"/>
  <c r="S9752" i="1"/>
  <c r="AA9752" i="1" s="1"/>
  <c r="S17092" i="1"/>
  <c r="AA17092" i="1" s="1"/>
  <c r="S5785" i="1"/>
  <c r="AA5785" i="1" s="1"/>
  <c r="AB5785" i="1" s="1"/>
  <c r="AC5785" i="1" s="1"/>
  <c r="S12479" i="1"/>
  <c r="AA12479" i="1" s="1"/>
  <c r="S14360" i="1"/>
  <c r="AA14360" i="1" s="1"/>
  <c r="S14171" i="1"/>
  <c r="AA14171" i="1" s="1"/>
  <c r="S14364" i="1"/>
  <c r="AA14364" i="1" s="1"/>
  <c r="S15598" i="1"/>
  <c r="AA15598" i="1" s="1"/>
  <c r="S15373" i="1"/>
  <c r="AA15373" i="1" s="1"/>
  <c r="S15806" i="1"/>
  <c r="AA15806" i="1" s="1"/>
  <c r="S16912" i="1"/>
  <c r="AA16912" i="1" s="1"/>
  <c r="S16241" i="1"/>
  <c r="AA16241" i="1" s="1"/>
  <c r="S71" i="1"/>
  <c r="AA71" i="1" s="1"/>
  <c r="AB71" i="1" s="1"/>
  <c r="AC71" i="1" s="1"/>
  <c r="S6945" i="1"/>
  <c r="AA6945" i="1" s="1"/>
  <c r="AB6945" i="1" s="1"/>
  <c r="AC6945" i="1" s="1"/>
  <c r="S10265" i="1"/>
  <c r="AA10265" i="1" s="1"/>
  <c r="S10924" i="1"/>
  <c r="AA10924" i="1" s="1"/>
  <c r="AB10924" i="1" s="1"/>
  <c r="AC10924" i="1" s="1"/>
  <c r="S12336" i="1"/>
  <c r="AA12336" i="1" s="1"/>
  <c r="S14948" i="1"/>
  <c r="AA14948" i="1" s="1"/>
  <c r="AB14948" i="1" s="1"/>
  <c r="AC14948" i="1" s="1"/>
  <c r="S15557" i="1"/>
  <c r="AA15557" i="1" s="1"/>
  <c r="S16248" i="1"/>
  <c r="AA16248" i="1" s="1"/>
  <c r="AB16248" i="1" s="1"/>
  <c r="AC16248" i="1" s="1"/>
  <c r="S2144" i="1"/>
  <c r="AA2144" i="1" s="1"/>
  <c r="AB2144" i="1" s="1"/>
  <c r="AC2144" i="1" s="1"/>
  <c r="S12897" i="1"/>
  <c r="AA12897" i="1" s="1"/>
  <c r="AB12897" i="1" s="1"/>
  <c r="AC12897" i="1" s="1"/>
  <c r="S9253" i="1"/>
  <c r="AA9253" i="1" s="1"/>
  <c r="AB9253" i="1" s="1"/>
  <c r="AC9253" i="1" s="1"/>
  <c r="S3868" i="1"/>
  <c r="AA3868" i="1" s="1"/>
  <c r="AB3868" i="1" s="1"/>
  <c r="AC3868" i="1" s="1"/>
  <c r="S11955" i="1"/>
  <c r="AA11955" i="1" s="1"/>
  <c r="S8638" i="1"/>
  <c r="AA8638" i="1" s="1"/>
  <c r="S5086" i="1"/>
  <c r="AA5086" i="1" s="1"/>
  <c r="S17085" i="1"/>
  <c r="AA17085" i="1" s="1"/>
  <c r="S12335" i="1"/>
  <c r="AA12335" i="1" s="1"/>
  <c r="S12646" i="1"/>
  <c r="AA12646" i="1" s="1"/>
  <c r="AB12646" i="1" s="1"/>
  <c r="AC12646" i="1" s="1"/>
  <c r="S14439" i="1"/>
  <c r="AA14439" i="1" s="1"/>
  <c r="S14562" i="1"/>
  <c r="AA14562" i="1" s="1"/>
  <c r="S14541" i="1"/>
  <c r="AA14541" i="1" s="1"/>
  <c r="S14327" i="1"/>
  <c r="AA14327" i="1" s="1"/>
  <c r="AB14327" i="1" s="1"/>
  <c r="AC14327" i="1" s="1"/>
  <c r="S15555" i="1"/>
  <c r="AA15555" i="1" s="1"/>
  <c r="S15503" i="1"/>
  <c r="AA15503" i="1" s="1"/>
  <c r="S16017" i="1"/>
  <c r="AA16017" i="1" s="1"/>
  <c r="AB16017" i="1" s="1"/>
  <c r="AC16017" i="1" s="1"/>
  <c r="S15801" i="1"/>
  <c r="AA15801" i="1" s="1"/>
  <c r="S6683" i="1"/>
  <c r="AA6683" i="1" s="1"/>
  <c r="S9567" i="1"/>
  <c r="AA9567" i="1" s="1"/>
  <c r="AB9567" i="1" s="1"/>
  <c r="AC9567" i="1" s="1"/>
  <c r="S9480" i="1"/>
  <c r="AA9480" i="1" s="1"/>
  <c r="AB9480" i="1" s="1"/>
  <c r="AC9480" i="1" s="1"/>
  <c r="S11133" i="1"/>
  <c r="AA11133" i="1" s="1"/>
  <c r="S12048" i="1"/>
  <c r="AA12048" i="1" s="1"/>
  <c r="S14660" i="1"/>
  <c r="AA14660" i="1" s="1"/>
  <c r="AB14660" i="1" s="1"/>
  <c r="AC14660" i="1" s="1"/>
  <c r="S17218" i="1"/>
  <c r="AA17218" i="1" s="1"/>
  <c r="S12700" i="1"/>
  <c r="AA12700" i="1" s="1"/>
  <c r="AB12700" i="1" s="1"/>
  <c r="AC12700" i="1" s="1"/>
  <c r="S12812" i="1"/>
  <c r="AA12812" i="1" s="1"/>
  <c r="S9933" i="1"/>
  <c r="AA9933" i="1" s="1"/>
  <c r="S12891" i="1"/>
  <c r="AA12891" i="1" s="1"/>
  <c r="AB12891" i="1" s="1"/>
  <c r="AC12891" i="1" s="1"/>
  <c r="S7601" i="1"/>
  <c r="AA7601" i="1" s="1"/>
  <c r="AB7601" i="1" s="1"/>
  <c r="AC7601" i="1" s="1"/>
  <c r="S17188" i="1"/>
  <c r="AA17188" i="1" s="1"/>
  <c r="S10345" i="1"/>
  <c r="AA10345" i="1" s="1"/>
  <c r="AB10345" i="1" s="1"/>
  <c r="AC10345" i="1" s="1"/>
  <c r="S13203" i="1"/>
  <c r="AA13203" i="1" s="1"/>
  <c r="S14418" i="1"/>
  <c r="AA14418" i="1" s="1"/>
  <c r="S14076" i="1"/>
  <c r="AA14076" i="1" s="1"/>
  <c r="S15464" i="1"/>
  <c r="AA15464" i="1" s="1"/>
  <c r="S15736" i="1"/>
  <c r="AA15736" i="1" s="1"/>
  <c r="S17474" i="1"/>
  <c r="AA17474" i="1" s="1"/>
  <c r="S783" i="1"/>
  <c r="AA783" i="1" s="1"/>
  <c r="S8355" i="1"/>
  <c r="AA8355" i="1" s="1"/>
  <c r="S8794" i="1"/>
  <c r="AA8794" i="1" s="1"/>
  <c r="S7338" i="1"/>
  <c r="AA7338" i="1" s="1"/>
  <c r="S12491" i="1"/>
  <c r="AA12491" i="1" s="1"/>
  <c r="S13587" i="1"/>
  <c r="AA13587" i="1" s="1"/>
  <c r="S15283" i="1"/>
  <c r="AA15283" i="1" s="1"/>
  <c r="S16786" i="1"/>
  <c r="AA16786" i="1" s="1"/>
  <c r="S17297" i="1"/>
  <c r="AA17297" i="1" s="1"/>
  <c r="S11382" i="1"/>
  <c r="AA11382" i="1" s="1"/>
  <c r="S7086" i="1"/>
  <c r="AA7086" i="1" s="1"/>
  <c r="AB7086" i="1" s="1"/>
  <c r="AC7086" i="1" s="1"/>
  <c r="S1993" i="1"/>
  <c r="AA1993" i="1" s="1"/>
  <c r="AB1993" i="1" s="1"/>
  <c r="AC1993" i="1" s="1"/>
  <c r="S1065" i="1"/>
  <c r="AA1065" i="1" s="1"/>
  <c r="S16097" i="1"/>
  <c r="AA16097" i="1" s="1"/>
  <c r="S4107" i="1"/>
  <c r="AA4107" i="1" s="1"/>
  <c r="AB4107" i="1" s="1"/>
  <c r="AC4107" i="1" s="1"/>
  <c r="S696" i="1"/>
  <c r="AA696" i="1" s="1"/>
  <c r="AB696" i="1" s="1"/>
  <c r="AC696" i="1" s="1"/>
  <c r="S16890" i="1"/>
  <c r="AA16890" i="1" s="1"/>
  <c r="S12790" i="1"/>
  <c r="AA12790" i="1" s="1"/>
  <c r="AB12790" i="1" s="1"/>
  <c r="AC12790" i="1" s="1"/>
  <c r="S14648" i="1"/>
  <c r="AA14648" i="1" s="1"/>
  <c r="S13965" i="1"/>
  <c r="AA13965" i="1" s="1"/>
  <c r="S15977" i="1"/>
  <c r="AA15977" i="1" s="1"/>
  <c r="S15306" i="1"/>
  <c r="AA15306" i="1" s="1"/>
  <c r="S17494" i="1"/>
  <c r="AA17494" i="1" s="1"/>
  <c r="AB17494" i="1" s="1"/>
  <c r="AC17494" i="1" s="1"/>
  <c r="S9534" i="1"/>
  <c r="AA9534" i="1" s="1"/>
  <c r="AB9534" i="1" s="1"/>
  <c r="AC9534" i="1" s="1"/>
  <c r="S13512" i="1"/>
  <c r="AA13512" i="1" s="1"/>
  <c r="AB13512" i="1" s="1"/>
  <c r="AC13512" i="1" s="1"/>
  <c r="S16235" i="1"/>
  <c r="AA16235" i="1" s="1"/>
  <c r="S17212" i="1"/>
  <c r="AA17212" i="1" s="1"/>
  <c r="AB17212" i="1" s="1"/>
  <c r="AC17212" i="1" s="1"/>
  <c r="S16239" i="1"/>
  <c r="AA16239" i="1" s="1"/>
  <c r="S14821" i="1"/>
  <c r="AA14821" i="1" s="1"/>
  <c r="S3745" i="1"/>
  <c r="AA3745" i="1" s="1"/>
  <c r="S12977" i="1"/>
  <c r="AA12977" i="1" s="1"/>
  <c r="S4102" i="1"/>
  <c r="AA4102" i="1" s="1"/>
  <c r="AB4102" i="1" s="1"/>
  <c r="AC4102" i="1" s="1"/>
  <c r="S1316" i="1"/>
  <c r="AA1316" i="1" s="1"/>
  <c r="S15923" i="1"/>
  <c r="AA15923" i="1" s="1"/>
  <c r="S17430" i="1"/>
  <c r="AA17430" i="1" s="1"/>
  <c r="S6649" i="1"/>
  <c r="AA6649" i="1" s="1"/>
  <c r="AB6649" i="1" s="1"/>
  <c r="AC6649" i="1" s="1"/>
  <c r="S12934" i="1"/>
  <c r="AA12934" i="1" s="1"/>
  <c r="AB12934" i="1" s="1"/>
  <c r="AC12934" i="1" s="1"/>
  <c r="S14216" i="1"/>
  <c r="AA14216" i="1" s="1"/>
  <c r="S14164" i="1"/>
  <c r="AA14164" i="1" s="1"/>
  <c r="S15396" i="1"/>
  <c r="AA15396" i="1" s="1"/>
  <c r="S15805" i="1"/>
  <c r="AA15805" i="1" s="1"/>
  <c r="S15662" i="1"/>
  <c r="AA15662" i="1" s="1"/>
  <c r="S16980" i="1"/>
  <c r="AA16980" i="1" s="1"/>
  <c r="S8929" i="1"/>
  <c r="AA8929" i="1" s="1"/>
  <c r="S10266" i="1"/>
  <c r="AA10266" i="1" s="1"/>
  <c r="S10989" i="1"/>
  <c r="AA10989" i="1" s="1"/>
  <c r="S12514" i="1"/>
  <c r="AA12514" i="1" s="1"/>
  <c r="AB12514" i="1" s="1"/>
  <c r="AC12514" i="1" s="1"/>
  <c r="S14176" i="1"/>
  <c r="AA14176" i="1" s="1"/>
  <c r="S15673" i="1"/>
  <c r="AA15673" i="1" s="1"/>
  <c r="AB15673" i="1" s="1"/>
  <c r="AC15673" i="1" s="1"/>
  <c r="S17231" i="1"/>
  <c r="AA17231" i="1" s="1"/>
  <c r="S10392" i="1"/>
  <c r="AA10392" i="1" s="1"/>
  <c r="AB10392" i="1" s="1"/>
  <c r="AC10392" i="1" s="1"/>
  <c r="S1861" i="1"/>
  <c r="AA1861" i="1" s="1"/>
  <c r="S2808" i="1"/>
  <c r="AA2808" i="1" s="1"/>
  <c r="AB2808" i="1" s="1"/>
  <c r="AC2808" i="1" s="1"/>
  <c r="S3929" i="1"/>
  <c r="AA3929" i="1" s="1"/>
  <c r="S5317" i="1"/>
  <c r="AA5317" i="1" s="1"/>
  <c r="AB5317" i="1" s="1"/>
  <c r="AC5317" i="1" s="1"/>
  <c r="S3575" i="1"/>
  <c r="AA3575" i="1" s="1"/>
  <c r="AB3575" i="1" s="1"/>
  <c r="AC3575" i="1" s="1"/>
  <c r="S5748" i="1"/>
  <c r="AA5748" i="1" s="1"/>
  <c r="AB5748" i="1" s="1"/>
  <c r="AC5748" i="1" s="1"/>
  <c r="S8109" i="1"/>
  <c r="AA8109" i="1" s="1"/>
  <c r="S6450" i="1"/>
  <c r="AA6450" i="1" s="1"/>
  <c r="AB6450" i="1" s="1"/>
  <c r="AC6450" i="1" s="1"/>
  <c r="S10355" i="1"/>
  <c r="AA10355" i="1" s="1"/>
  <c r="AB10355" i="1" s="1"/>
  <c r="AC10355" i="1" s="1"/>
  <c r="S9198" i="1"/>
  <c r="AA9198" i="1" s="1"/>
  <c r="AB9198" i="1" s="1"/>
  <c r="AC9198" i="1" s="1"/>
  <c r="S11832" i="1"/>
  <c r="AA11832" i="1" s="1"/>
  <c r="AB11832" i="1" s="1"/>
  <c r="AC11832" i="1" s="1"/>
  <c r="S11785" i="1"/>
  <c r="AA11785" i="1" s="1"/>
  <c r="AB11785" i="1" s="1"/>
  <c r="AC11785" i="1" s="1"/>
  <c r="S12284" i="1"/>
  <c r="AA12284" i="1" s="1"/>
  <c r="S13920" i="1"/>
  <c r="AA13920" i="1" s="1"/>
  <c r="S13212" i="1"/>
  <c r="AA13212" i="1" s="1"/>
  <c r="S15650" i="1"/>
  <c r="AA15650" i="1" s="1"/>
  <c r="S14128" i="1"/>
  <c r="AA14128" i="1" s="1"/>
  <c r="S16602" i="1"/>
  <c r="AA16602" i="1" s="1"/>
  <c r="S17099" i="1"/>
  <c r="AA17099" i="1" s="1"/>
  <c r="S229" i="1"/>
  <c r="AA229" i="1" s="1"/>
  <c r="S913" i="1"/>
  <c r="AA913" i="1" s="1"/>
  <c r="S1887" i="1"/>
  <c r="AA1887" i="1" s="1"/>
  <c r="S682" i="1"/>
  <c r="AA682" i="1" s="1"/>
  <c r="S2386" i="1"/>
  <c r="AA2386" i="1" s="1"/>
  <c r="AB2386" i="1" s="1"/>
  <c r="AC2386" i="1" s="1"/>
  <c r="S2298" i="1"/>
  <c r="AA2298" i="1" s="1"/>
  <c r="S3047" i="1"/>
  <c r="AA3047" i="1" s="1"/>
  <c r="AB3047" i="1" s="1"/>
  <c r="AC3047" i="1" s="1"/>
  <c r="S3328" i="1"/>
  <c r="AA3328" i="1" s="1"/>
  <c r="S4799" i="1"/>
  <c r="AA4799" i="1" s="1"/>
  <c r="S4602" i="1"/>
  <c r="AA4602" i="1" s="1"/>
  <c r="S5949" i="1"/>
  <c r="AA5949" i="1" s="1"/>
  <c r="S6810" i="1"/>
  <c r="AA6810" i="1" s="1"/>
  <c r="S7407" i="1"/>
  <c r="AA7407" i="1" s="1"/>
  <c r="AB7407" i="1" s="1"/>
  <c r="AC7407" i="1" s="1"/>
  <c r="S7163" i="1"/>
  <c r="AA7163" i="1" s="1"/>
  <c r="S7842" i="1"/>
  <c r="AA7842" i="1" s="1"/>
  <c r="AB7842" i="1" s="1"/>
  <c r="AC7842" i="1" s="1"/>
  <c r="S9756" i="1"/>
  <c r="AA9756" i="1" s="1"/>
  <c r="S10205" i="1"/>
  <c r="AA10205" i="1" s="1"/>
  <c r="AB10205" i="1" s="1"/>
  <c r="AC10205" i="1" s="1"/>
  <c r="S10076" i="1"/>
  <c r="AA10076" i="1" s="1"/>
  <c r="S11974" i="1"/>
  <c r="AA11974" i="1" s="1"/>
  <c r="AB11974" i="1" s="1"/>
  <c r="AC11974" i="1" s="1"/>
  <c r="S11696" i="1"/>
  <c r="AA11696" i="1" s="1"/>
  <c r="AB11696" i="1" s="1"/>
  <c r="AC11696" i="1" s="1"/>
  <c r="S10948" i="1"/>
  <c r="AA10948" i="1" s="1"/>
  <c r="S10929" i="1"/>
  <c r="AA10929" i="1" s="1"/>
  <c r="AB10929" i="1" s="1"/>
  <c r="AC10929" i="1" s="1"/>
  <c r="S12825" i="1"/>
  <c r="AA12825" i="1" s="1"/>
  <c r="S13750" i="1"/>
  <c r="AA13750" i="1" s="1"/>
  <c r="AB13750" i="1" s="1"/>
  <c r="AC13750" i="1" s="1"/>
  <c r="S13393" i="1"/>
  <c r="AA13393" i="1" s="1"/>
  <c r="S14833" i="1"/>
  <c r="AA14833" i="1" s="1"/>
  <c r="S15686" i="1"/>
  <c r="AA15686" i="1" s="1"/>
  <c r="S15780" i="1"/>
  <c r="AA15780" i="1" s="1"/>
  <c r="S4691" i="1"/>
  <c r="AA4691" i="1" s="1"/>
  <c r="AB4691" i="1" s="1"/>
  <c r="AC4691" i="1" s="1"/>
  <c r="S5555" i="1"/>
  <c r="AA5555" i="1" s="1"/>
  <c r="AB5555" i="1" s="1"/>
  <c r="AC5555" i="1" s="1"/>
  <c r="S4769" i="1"/>
  <c r="AA4769" i="1" s="1"/>
  <c r="AB4769" i="1" s="1"/>
  <c r="AC4769" i="1" s="1"/>
  <c r="S4588" i="1"/>
  <c r="AA4588" i="1" s="1"/>
  <c r="AB4588" i="1" s="1"/>
  <c r="AC4588" i="1" s="1"/>
  <c r="S8393" i="1"/>
  <c r="AA8393" i="1" s="1"/>
  <c r="S7700" i="1"/>
  <c r="AA7700" i="1" s="1"/>
  <c r="AB7700" i="1" s="1"/>
  <c r="AC7700" i="1" s="1"/>
  <c r="S6785" i="1"/>
  <c r="AA6785" i="1" s="1"/>
  <c r="AB6785" i="1" s="1"/>
  <c r="AC6785" i="1" s="1"/>
  <c r="O8198" i="1"/>
  <c r="Q8198" i="1"/>
  <c r="S10277" i="1"/>
  <c r="AA10277" i="1" s="1"/>
  <c r="O11659" i="1"/>
  <c r="Q11659" i="1"/>
  <c r="S11660" i="1" s="1"/>
  <c r="AA11660" i="1" s="1"/>
  <c r="S13293" i="1"/>
  <c r="AA13293" i="1" s="1"/>
  <c r="O12228" i="1"/>
  <c r="Q12228" i="1"/>
  <c r="S12229" i="1" s="1"/>
  <c r="AA12229" i="1" s="1"/>
  <c r="AB12229" i="1" s="1"/>
  <c r="AC12229" i="1" s="1"/>
  <c r="O14573" i="1"/>
  <c r="Q14573" i="1"/>
  <c r="S14574" i="1" s="1"/>
  <c r="AA14574" i="1" s="1"/>
  <c r="AB14574" i="1" s="1"/>
  <c r="AC14574" i="1" s="1"/>
  <c r="S11823" i="1"/>
  <c r="AA11823" i="1" s="1"/>
  <c r="S16247" i="1"/>
  <c r="AA16247" i="1" s="1"/>
  <c r="AB16247" i="1" s="1"/>
  <c r="AC16247" i="1" s="1"/>
  <c r="S15904" i="1"/>
  <c r="AA15904" i="1" s="1"/>
  <c r="S14793" i="1"/>
  <c r="AA14793" i="1" s="1"/>
  <c r="S16569" i="1"/>
  <c r="AA16569" i="1" s="1"/>
  <c r="O17381" i="1"/>
  <c r="Q17381" i="1"/>
  <c r="S17382" i="1" s="1"/>
  <c r="AA17382" i="1" s="1"/>
  <c r="S16843" i="1"/>
  <c r="AA16843" i="1" s="1"/>
  <c r="S17266" i="1"/>
  <c r="AA17266" i="1" s="1"/>
  <c r="S344" i="1"/>
  <c r="AA344" i="1" s="1"/>
  <c r="S873" i="1"/>
  <c r="AA873" i="1" s="1"/>
  <c r="S1608" i="1"/>
  <c r="AA1608" i="1" s="1"/>
  <c r="AB1608" i="1" s="1"/>
  <c r="AC1608" i="1" s="1"/>
  <c r="S3256" i="1"/>
  <c r="AA3256" i="1" s="1"/>
  <c r="S2089" i="1"/>
  <c r="AA2089" i="1" s="1"/>
  <c r="AB2089" i="1" s="1"/>
  <c r="AC2089" i="1" s="1"/>
  <c r="S3862" i="1"/>
  <c r="AA3862" i="1" s="1"/>
  <c r="AB3862" i="1" s="1"/>
  <c r="AC3862" i="1" s="1"/>
  <c r="S3935" i="1"/>
  <c r="AA3935" i="1" s="1"/>
  <c r="S5725" i="1"/>
  <c r="AA5725" i="1" s="1"/>
  <c r="S7037" i="1"/>
  <c r="AA7037" i="1" s="1"/>
  <c r="AB7037" i="1" s="1"/>
  <c r="AC7037" i="1" s="1"/>
  <c r="S7302" i="1"/>
  <c r="AA7302" i="1" s="1"/>
  <c r="S7620" i="1"/>
  <c r="AA7620" i="1" s="1"/>
  <c r="AB7620" i="1" s="1"/>
  <c r="AC7620" i="1" s="1"/>
  <c r="S7565" i="1"/>
  <c r="AA7565" i="1" s="1"/>
  <c r="AB7565" i="1" s="1"/>
  <c r="AC7565" i="1" s="1"/>
  <c r="S6381" i="1"/>
  <c r="AA6381" i="1" s="1"/>
  <c r="S7846" i="1"/>
  <c r="AA7846" i="1" s="1"/>
  <c r="AB7846" i="1" s="1"/>
  <c r="AC7846" i="1" s="1"/>
  <c r="S7623" i="1"/>
  <c r="AA7623" i="1" s="1"/>
  <c r="AB7623" i="1" s="1"/>
  <c r="AC7623" i="1" s="1"/>
  <c r="S7119" i="1"/>
  <c r="AA7119" i="1" s="1"/>
  <c r="AB7119" i="1" s="1"/>
  <c r="AC7119" i="1" s="1"/>
  <c r="S7319" i="1"/>
  <c r="AA7319" i="1" s="1"/>
  <c r="AB7319" i="1" s="1"/>
  <c r="AC7319" i="1" s="1"/>
  <c r="S7998" i="1"/>
  <c r="AA7998" i="1" s="1"/>
  <c r="AB7998" i="1" s="1"/>
  <c r="AC7998" i="1" s="1"/>
  <c r="S7761" i="1"/>
  <c r="AA7761" i="1" s="1"/>
  <c r="AB7761" i="1" s="1"/>
  <c r="AC7761" i="1" s="1"/>
  <c r="S6993" i="1"/>
  <c r="AA6993" i="1" s="1"/>
  <c r="AB6993" i="1" s="1"/>
  <c r="AC6993" i="1" s="1"/>
  <c r="S9012" i="1"/>
  <c r="AA9012" i="1" s="1"/>
  <c r="AB9012" i="1" s="1"/>
  <c r="AC9012" i="1" s="1"/>
  <c r="S8657" i="1"/>
  <c r="AA8657" i="1" s="1"/>
  <c r="AB8657" i="1" s="1"/>
  <c r="AC8657" i="1" s="1"/>
  <c r="S9521" i="1"/>
  <c r="AA9521" i="1" s="1"/>
  <c r="AB9521" i="1" s="1"/>
  <c r="AC9521" i="1" s="1"/>
  <c r="S9070" i="1"/>
  <c r="AA9070" i="1" s="1"/>
  <c r="S8360" i="1"/>
  <c r="AA8360" i="1" s="1"/>
  <c r="S8696" i="1"/>
  <c r="AA8696" i="1" s="1"/>
  <c r="S7117" i="1"/>
  <c r="AA7117" i="1" s="1"/>
  <c r="S8634" i="1"/>
  <c r="AA8634" i="1" s="1"/>
  <c r="S7871" i="1"/>
  <c r="AA7871" i="1" s="1"/>
  <c r="S9179" i="1"/>
  <c r="AA9179" i="1" s="1"/>
  <c r="S8512" i="1"/>
  <c r="AA8512" i="1" s="1"/>
  <c r="AB8512" i="1" s="1"/>
  <c r="AC8512" i="1" s="1"/>
  <c r="S10272" i="1"/>
  <c r="AA10272" i="1" s="1"/>
  <c r="S10109" i="1"/>
  <c r="AA10109" i="1" s="1"/>
  <c r="AB10109" i="1" s="1"/>
  <c r="AC10109" i="1" s="1"/>
  <c r="S9879" i="1"/>
  <c r="AA9879" i="1" s="1"/>
  <c r="AB9879" i="1" s="1"/>
  <c r="AC9879" i="1" s="1"/>
  <c r="S8589" i="1"/>
  <c r="AA8589" i="1" s="1"/>
  <c r="S10201" i="1"/>
  <c r="AA10201" i="1" s="1"/>
  <c r="AB10201" i="1" s="1"/>
  <c r="AC10201" i="1" s="1"/>
  <c r="S8913" i="1"/>
  <c r="AA8913" i="1" s="1"/>
  <c r="AB8913" i="1" s="1"/>
  <c r="AC8913" i="1" s="1"/>
  <c r="S9904" i="1"/>
  <c r="AA9904" i="1" s="1"/>
  <c r="AB9904" i="1" s="1"/>
  <c r="AC9904" i="1" s="1"/>
  <c r="S10348" i="1"/>
  <c r="AA10348" i="1" s="1"/>
  <c r="AB10348" i="1" s="1"/>
  <c r="AC10348" i="1" s="1"/>
  <c r="S11106" i="1"/>
  <c r="AA11106" i="1" s="1"/>
  <c r="AB11106" i="1" s="1"/>
  <c r="AC11106" i="1" s="1"/>
  <c r="S11970" i="1"/>
  <c r="AA11970" i="1" s="1"/>
  <c r="AB11970" i="1" s="1"/>
  <c r="AC11970" i="1" s="1"/>
  <c r="S11363" i="1"/>
  <c r="AA11363" i="1" s="1"/>
  <c r="AB11363" i="1" s="1"/>
  <c r="AC11363" i="1" s="1"/>
  <c r="S10616" i="1"/>
  <c r="AA10616" i="1" s="1"/>
  <c r="S11632" i="1"/>
  <c r="AA11632" i="1" s="1"/>
  <c r="S8601" i="1"/>
  <c r="AA8601" i="1" s="1"/>
  <c r="S10870" i="1"/>
  <c r="AA10870" i="1" s="1"/>
  <c r="AB10870" i="1" s="1"/>
  <c r="AC10870" i="1" s="1"/>
  <c r="S12623" i="1"/>
  <c r="AA12623" i="1" s="1"/>
  <c r="S13719" i="1"/>
  <c r="AA13719" i="1" s="1"/>
  <c r="S13595" i="1"/>
  <c r="AA13595" i="1" s="1"/>
  <c r="S15833" i="1"/>
  <c r="AA15833" i="1" s="1"/>
  <c r="S15130" i="1"/>
  <c r="AA15130" i="1" s="1"/>
  <c r="S17319" i="1"/>
  <c r="AA17319" i="1" s="1"/>
  <c r="S16807" i="1"/>
  <c r="AA16807" i="1" s="1"/>
  <c r="S9677" i="1"/>
  <c r="AA9677" i="1" s="1"/>
  <c r="AB9677" i="1" s="1"/>
  <c r="AC9677" i="1" s="1"/>
  <c r="S12536" i="1"/>
  <c r="AA12536" i="1" s="1"/>
  <c r="S15046" i="1"/>
  <c r="AA15046" i="1" s="1"/>
  <c r="AB15046" i="1" s="1"/>
  <c r="AC15046" i="1" s="1"/>
  <c r="S16429" i="1"/>
  <c r="AA16429" i="1" s="1"/>
  <c r="S17184" i="1"/>
  <c r="AA17184" i="1" s="1"/>
  <c r="S1788" i="1"/>
  <c r="AA1788" i="1" s="1"/>
  <c r="S4710" i="1"/>
  <c r="AA4710" i="1" s="1"/>
  <c r="S4511" i="1"/>
  <c r="AA4511" i="1" s="1"/>
  <c r="S6572" i="1"/>
  <c r="AA6572" i="1" s="1"/>
  <c r="S6071" i="1"/>
  <c r="AA6071" i="1" s="1"/>
  <c r="AB6071" i="1" s="1"/>
  <c r="AC6071" i="1" s="1"/>
  <c r="S7889" i="1"/>
  <c r="AA7889" i="1" s="1"/>
  <c r="AB7889" i="1" s="1"/>
  <c r="AC7889" i="1" s="1"/>
  <c r="S8892" i="1"/>
  <c r="AA8892" i="1" s="1"/>
  <c r="S8739" i="1"/>
  <c r="AA8739" i="1" s="1"/>
  <c r="S9164" i="1"/>
  <c r="AA9164" i="1" s="1"/>
  <c r="S11842" i="1"/>
  <c r="AA11842" i="1" s="1"/>
  <c r="AB11842" i="1" s="1"/>
  <c r="AC11842" i="1" s="1"/>
  <c r="S11598" i="1"/>
  <c r="AA11598" i="1" s="1"/>
  <c r="AB11598" i="1" s="1"/>
  <c r="AC11598" i="1" s="1"/>
  <c r="S11937" i="1"/>
  <c r="AA11937" i="1" s="1"/>
  <c r="AB11937" i="1" s="1"/>
  <c r="AC11937" i="1" s="1"/>
  <c r="S13056" i="1"/>
  <c r="AA13056" i="1" s="1"/>
  <c r="S13949" i="1"/>
  <c r="AA13949" i="1" s="1"/>
  <c r="AB13949" i="1" s="1"/>
  <c r="AC13949" i="1" s="1"/>
  <c r="S15213" i="1"/>
  <c r="AA15213" i="1" s="1"/>
  <c r="S16601" i="1"/>
  <c r="AA16601" i="1" s="1"/>
  <c r="S16371" i="1"/>
  <c r="AA16371" i="1" s="1"/>
  <c r="S15992" i="1"/>
  <c r="AA15992" i="1" s="1"/>
  <c r="S15887" i="1"/>
  <c r="AA15887" i="1" s="1"/>
  <c r="S15465" i="1"/>
  <c r="AA15465" i="1" s="1"/>
  <c r="S16753" i="1"/>
  <c r="AA16753" i="1" s="1"/>
  <c r="S17039" i="1"/>
  <c r="AA17039" i="1" s="1"/>
  <c r="S16211" i="1"/>
  <c r="AA16211" i="1" s="1"/>
  <c r="S517" i="1"/>
  <c r="AA517" i="1" s="1"/>
  <c r="S1225" i="1"/>
  <c r="AA1225" i="1" s="1"/>
  <c r="AB1225" i="1" s="1"/>
  <c r="AC1225" i="1" s="1"/>
  <c r="S5069" i="1"/>
  <c r="AA5069" i="1" s="1"/>
  <c r="AB5069" i="1" s="1"/>
  <c r="AC5069" i="1" s="1"/>
  <c r="S5933" i="1"/>
  <c r="AA5933" i="1" s="1"/>
  <c r="AB5933" i="1" s="1"/>
  <c r="AC5933" i="1" s="1"/>
  <c r="S7081" i="1"/>
  <c r="AA7081" i="1" s="1"/>
  <c r="AB7081" i="1" s="1"/>
  <c r="AC7081" i="1" s="1"/>
  <c r="S7220" i="1"/>
  <c r="AA7220" i="1" s="1"/>
  <c r="AB7220" i="1" s="1"/>
  <c r="AC7220" i="1" s="1"/>
  <c r="S7895" i="1"/>
  <c r="AA7895" i="1" s="1"/>
  <c r="AB7895" i="1" s="1"/>
  <c r="AC7895" i="1" s="1"/>
  <c r="S9637" i="1"/>
  <c r="AA9637" i="1" s="1"/>
  <c r="AB9637" i="1" s="1"/>
  <c r="AC9637" i="1" s="1"/>
  <c r="S7725" i="1"/>
  <c r="AA7725" i="1" s="1"/>
  <c r="S10032" i="1"/>
  <c r="AA10032" i="1" s="1"/>
  <c r="S9486" i="1"/>
  <c r="AA9486" i="1" s="1"/>
  <c r="AB9486" i="1" s="1"/>
  <c r="AC9486" i="1" s="1"/>
  <c r="S10842" i="1"/>
  <c r="AA10842" i="1" s="1"/>
  <c r="S11850" i="1"/>
  <c r="AA11850" i="1" s="1"/>
  <c r="S11740" i="1"/>
  <c r="AA11740" i="1" s="1"/>
  <c r="AB11740" i="1" s="1"/>
  <c r="AC11740" i="1" s="1"/>
  <c r="O12207" i="1"/>
  <c r="Q12207" i="1"/>
  <c r="S12208" i="1" s="1"/>
  <c r="AA12208" i="1" s="1"/>
  <c r="S12509" i="1"/>
  <c r="AA12509" i="1" s="1"/>
  <c r="AB12509" i="1" s="1"/>
  <c r="AC12509" i="1" s="1"/>
  <c r="O12518" i="1"/>
  <c r="Q12518" i="1"/>
  <c r="S13917" i="1"/>
  <c r="AA13917" i="1" s="1"/>
  <c r="S13292" i="1"/>
  <c r="AA13292" i="1" s="1"/>
  <c r="O14584" i="1"/>
  <c r="Q14584" i="1"/>
  <c r="S15420" i="1"/>
  <c r="AA15420" i="1" s="1"/>
  <c r="S16284" i="1"/>
  <c r="AA16284" i="1" s="1"/>
  <c r="O14583" i="1"/>
  <c r="Q14583" i="1"/>
  <c r="S14584" i="1" s="1"/>
  <c r="AA14584" i="1" s="1"/>
  <c r="S15910" i="1"/>
  <c r="AA15910" i="1" s="1"/>
  <c r="AB15910" i="1" s="1"/>
  <c r="AC15910" i="1" s="1"/>
  <c r="S15579" i="1"/>
  <c r="AA15579" i="1" s="1"/>
  <c r="AB15579" i="1" s="1"/>
  <c r="AC15579" i="1" s="1"/>
  <c r="S16443" i="1"/>
  <c r="AA16443" i="1" s="1"/>
  <c r="AB16443" i="1" s="1"/>
  <c r="AC16443" i="1" s="1"/>
  <c r="O15170" i="1"/>
  <c r="Q15170" i="1"/>
  <c r="S15173" i="1" s="1"/>
  <c r="AA15173" i="1" s="1"/>
  <c r="S14971" i="1"/>
  <c r="AA14971" i="1" s="1"/>
  <c r="S15916" i="1"/>
  <c r="AA15916" i="1" s="1"/>
  <c r="AB15916" i="1" s="1"/>
  <c r="AC15916" i="1" s="1"/>
  <c r="S13536" i="1"/>
  <c r="AA13536" i="1" s="1"/>
  <c r="S16269" i="1"/>
  <c r="AA16269" i="1" s="1"/>
  <c r="S15247" i="1"/>
  <c r="AA15247" i="1" s="1"/>
  <c r="AB15247" i="1" s="1"/>
  <c r="AC15247" i="1" s="1"/>
  <c r="S16803" i="1"/>
  <c r="AA16803" i="1" s="1"/>
  <c r="S16593" i="1"/>
  <c r="AA16593" i="1" s="1"/>
  <c r="AB16593" i="1" s="1"/>
  <c r="AC16593" i="1" s="1"/>
  <c r="S17516" i="1"/>
  <c r="AA17516" i="1" s="1"/>
  <c r="S17401" i="1"/>
  <c r="AA17401" i="1" s="1"/>
  <c r="AB17401" i="1" s="1"/>
  <c r="AC17401" i="1" s="1"/>
  <c r="S16358" i="1"/>
  <c r="AA16358" i="1" s="1"/>
  <c r="O16408" i="1"/>
  <c r="Q16408" i="1"/>
  <c r="S16409" i="1" s="1"/>
  <c r="AA16409" i="1" s="1"/>
  <c r="S17431" i="1"/>
  <c r="AA17431" i="1" s="1"/>
  <c r="S17160" i="1"/>
  <c r="AA17160" i="1" s="1"/>
  <c r="AB17160" i="1" s="1"/>
  <c r="AC17160" i="1" s="1"/>
  <c r="S16846" i="1"/>
  <c r="AA16846" i="1" s="1"/>
  <c r="S205" i="1"/>
  <c r="AA205" i="1" s="1"/>
  <c r="S215" i="1"/>
  <c r="AA215" i="1" s="1"/>
  <c r="AB215" i="1" s="1"/>
  <c r="AC215" i="1" s="1"/>
  <c r="S1009" i="1"/>
  <c r="AA1009" i="1" s="1"/>
  <c r="S731" i="1"/>
  <c r="AA731" i="1" s="1"/>
  <c r="S820" i="1"/>
  <c r="AA820" i="1" s="1"/>
  <c r="S291" i="1"/>
  <c r="AA291" i="1" s="1"/>
  <c r="S1152" i="1"/>
  <c r="AA1152" i="1" s="1"/>
  <c r="S1186" i="1"/>
  <c r="AA1186" i="1" s="1"/>
  <c r="AB1186" i="1" s="1"/>
  <c r="AC1186" i="1" s="1"/>
  <c r="S1290" i="1"/>
  <c r="AA1290" i="1" s="1"/>
  <c r="S1398" i="1"/>
  <c r="AA1398" i="1" s="1"/>
  <c r="S1273" i="1"/>
  <c r="AA1273" i="1" s="1"/>
  <c r="AB1273" i="1" s="1"/>
  <c r="AC1273" i="1" s="1"/>
  <c r="S1129" i="1"/>
  <c r="AA1129" i="1" s="1"/>
  <c r="AB1129" i="1" s="1"/>
  <c r="AC1129" i="1" s="1"/>
  <c r="S1989" i="1"/>
  <c r="AA1989" i="1" s="1"/>
  <c r="AB1989" i="1" s="1"/>
  <c r="AC1989" i="1" s="1"/>
  <c r="S1908" i="1"/>
  <c r="AA1908" i="1" s="1"/>
  <c r="S2715" i="1"/>
  <c r="AA2715" i="1" s="1"/>
  <c r="AB2715" i="1" s="1"/>
  <c r="AC2715" i="1" s="1"/>
  <c r="S2336" i="1"/>
  <c r="AA2336" i="1" s="1"/>
  <c r="AB2336" i="1" s="1"/>
  <c r="AC2336" i="1" s="1"/>
  <c r="S3200" i="1"/>
  <c r="AA3200" i="1" s="1"/>
  <c r="AB3200" i="1" s="1"/>
  <c r="AC3200" i="1" s="1"/>
  <c r="S2653" i="1"/>
  <c r="AA2653" i="1" s="1"/>
  <c r="S2128" i="1"/>
  <c r="AA2128" i="1" s="1"/>
  <c r="S2994" i="1"/>
  <c r="AA2994" i="1" s="1"/>
  <c r="S2363" i="1"/>
  <c r="AA2363" i="1" s="1"/>
  <c r="S3227" i="1"/>
  <c r="AA3227" i="1" s="1"/>
  <c r="S2692" i="1"/>
  <c r="AA2692" i="1" s="1"/>
  <c r="S3556" i="1"/>
  <c r="AA3556" i="1" s="1"/>
  <c r="S2793" i="1"/>
  <c r="AA2793" i="1" s="1"/>
  <c r="S2784" i="1"/>
  <c r="AA2784" i="1" s="1"/>
  <c r="S2698" i="1"/>
  <c r="AA2698" i="1" s="1"/>
  <c r="S3564" i="1"/>
  <c r="AA3564" i="1" s="1"/>
  <c r="S3593" i="1"/>
  <c r="AA3593" i="1" s="1"/>
  <c r="S3699" i="1"/>
  <c r="AA3699" i="1" s="1"/>
  <c r="S4148" i="1"/>
  <c r="AA4148" i="1" s="1"/>
  <c r="AB4148" i="1" s="1"/>
  <c r="AC4148" i="1" s="1"/>
  <c r="S3841" i="1"/>
  <c r="AA3841" i="1" s="1"/>
  <c r="S3516" i="1"/>
  <c r="AA3516" i="1" s="1"/>
  <c r="S3360" i="1"/>
  <c r="AA3360" i="1" s="1"/>
  <c r="S3753" i="1"/>
  <c r="AA3753" i="1" s="1"/>
  <c r="S4643" i="1"/>
  <c r="AA4643" i="1" s="1"/>
  <c r="AB4643" i="1" s="1"/>
  <c r="AC4643" i="1" s="1"/>
  <c r="S5507" i="1"/>
  <c r="AA5507" i="1" s="1"/>
  <c r="AB5507" i="1" s="1"/>
  <c r="AC5507" i="1" s="1"/>
  <c r="S3467" i="1"/>
  <c r="AA3467" i="1" s="1"/>
  <c r="S5268" i="1"/>
  <c r="AA5268" i="1" s="1"/>
  <c r="AB5268" i="1" s="1"/>
  <c r="AC5268" i="1" s="1"/>
  <c r="S5305" i="1"/>
  <c r="AA5305" i="1" s="1"/>
  <c r="AB5305" i="1" s="1"/>
  <c r="AC5305" i="1" s="1"/>
  <c r="S5871" i="1"/>
  <c r="AA5871" i="1" s="1"/>
  <c r="AB5871" i="1" s="1"/>
  <c r="AC5871" i="1" s="1"/>
  <c r="S6288" i="1"/>
  <c r="AA6288" i="1" s="1"/>
  <c r="S7049" i="1"/>
  <c r="AA7049" i="1" s="1"/>
  <c r="S5254" i="1"/>
  <c r="AA5254" i="1" s="1"/>
  <c r="AB5254" i="1" s="1"/>
  <c r="AC5254" i="1" s="1"/>
  <c r="S6663" i="1"/>
  <c r="AA6663" i="1" s="1"/>
  <c r="AB6663" i="1" s="1"/>
  <c r="AC6663" i="1" s="1"/>
  <c r="S6896" i="1"/>
  <c r="AA6896" i="1" s="1"/>
  <c r="AB6896" i="1" s="1"/>
  <c r="AC6896" i="1" s="1"/>
  <c r="S6253" i="1"/>
  <c r="AA6253" i="1" s="1"/>
  <c r="S4796" i="1"/>
  <c r="AA4796" i="1" s="1"/>
  <c r="S6402" i="1"/>
  <c r="AA6402" i="1" s="1"/>
  <c r="AB6402" i="1" s="1"/>
  <c r="AC6402" i="1" s="1"/>
  <c r="S5952" i="1"/>
  <c r="AA5952" i="1" s="1"/>
  <c r="S6424" i="1"/>
  <c r="AA6424" i="1" s="1"/>
  <c r="S6923" i="1"/>
  <c r="AA6923" i="1" s="1"/>
  <c r="S7920" i="1"/>
  <c r="AA7920" i="1" s="1"/>
  <c r="S8297" i="1"/>
  <c r="AA8297" i="1" s="1"/>
  <c r="S7779" i="1"/>
  <c r="AA7779" i="1" s="1"/>
  <c r="S7332" i="1"/>
  <c r="AA7332" i="1" s="1"/>
  <c r="AB7332" i="1" s="1"/>
  <c r="AC7332" i="1" s="1"/>
  <c r="S9553" i="1"/>
  <c r="AA9553" i="1" s="1"/>
  <c r="S11041" i="1"/>
  <c r="AA11041" i="1" s="1"/>
  <c r="S12652" i="1"/>
  <c r="AA12652" i="1" s="1"/>
  <c r="AB12652" i="1" s="1"/>
  <c r="AC12652" i="1" s="1"/>
  <c r="S16565" i="1"/>
  <c r="AA16565" i="1" s="1"/>
  <c r="S16578" i="1"/>
  <c r="AA16578" i="1" s="1"/>
  <c r="S17009" i="1"/>
  <c r="AA17009" i="1" s="1"/>
  <c r="S6865" i="1"/>
  <c r="AA6865" i="1" s="1"/>
  <c r="S2229" i="1"/>
  <c r="AA2229" i="1" s="1"/>
  <c r="AB2229" i="1" s="1"/>
  <c r="AC2229" i="1" s="1"/>
  <c r="S14633" i="1"/>
  <c r="AA14633" i="1" s="1"/>
  <c r="S10810" i="1"/>
  <c r="AA10810" i="1" s="1"/>
  <c r="S1359" i="1"/>
  <c r="AA1359" i="1" s="1"/>
  <c r="S16273" i="1"/>
  <c r="AA16273" i="1" s="1"/>
  <c r="S16853" i="1"/>
  <c r="AA16853" i="1" s="1"/>
  <c r="S7804" i="1"/>
  <c r="AA7804" i="1" s="1"/>
  <c r="AB7804" i="1" s="1"/>
  <c r="AC7804" i="1" s="1"/>
  <c r="S13861" i="1"/>
  <c r="AA13861" i="1" s="1"/>
  <c r="S15989" i="1"/>
  <c r="AA15989" i="1" s="1"/>
  <c r="S15818" i="1"/>
  <c r="AA15818" i="1" s="1"/>
  <c r="AB15818" i="1" s="1"/>
  <c r="AC15818" i="1" s="1"/>
  <c r="S2233" i="1"/>
  <c r="AA2233" i="1" s="1"/>
  <c r="AB2233" i="1" s="1"/>
  <c r="AC2233" i="1" s="1"/>
  <c r="S12573" i="1"/>
  <c r="AA12573" i="1" s="1"/>
  <c r="S13863" i="1"/>
  <c r="AA13863" i="1" s="1"/>
  <c r="S17350" i="1"/>
  <c r="AA17350" i="1" s="1"/>
  <c r="AB17350" i="1" s="1"/>
  <c r="AC17350" i="1" s="1"/>
  <c r="S460" i="1"/>
  <c r="AA460" i="1" s="1"/>
  <c r="AB460" i="1" s="1"/>
  <c r="AC460" i="1" s="1"/>
  <c r="S3431" i="1"/>
  <c r="AA3431" i="1" s="1"/>
  <c r="AB3431" i="1" s="1"/>
  <c r="AC3431" i="1" s="1"/>
  <c r="S7578" i="1"/>
  <c r="AA7578" i="1" s="1"/>
  <c r="S8216" i="1"/>
  <c r="AA8216" i="1" s="1"/>
  <c r="S10069" i="1"/>
  <c r="AA10069" i="1" s="1"/>
  <c r="AB10069" i="1" s="1"/>
  <c r="AC10069" i="1" s="1"/>
  <c r="S14862" i="1"/>
  <c r="AA14862" i="1" s="1"/>
  <c r="AB14862" i="1" s="1"/>
  <c r="AC14862" i="1" s="1"/>
  <c r="S16421" i="1"/>
  <c r="AA16421" i="1" s="1"/>
  <c r="S17388" i="1"/>
  <c r="AA17388" i="1" s="1"/>
  <c r="O1105" i="1"/>
  <c r="Q1105" i="1"/>
  <c r="S1106" i="1" s="1"/>
  <c r="AA1106" i="1" s="1"/>
  <c r="O2065" i="1"/>
  <c r="Q2065" i="1"/>
  <c r="S2066" i="1" s="1"/>
  <c r="AA2066" i="1" s="1"/>
  <c r="O2454" i="1"/>
  <c r="Q2454" i="1"/>
  <c r="S2455" i="1" s="1"/>
  <c r="AA2455" i="1" s="1"/>
  <c r="O3805" i="1"/>
  <c r="Q3805" i="1"/>
  <c r="S3806" i="1" s="1"/>
  <c r="AA3806" i="1" s="1"/>
  <c r="O5221" i="1"/>
  <c r="Q5221" i="1"/>
  <c r="S5222" i="1" s="1"/>
  <c r="AA5222" i="1" s="1"/>
  <c r="AB5222" i="1" s="1"/>
  <c r="AC5222" i="1" s="1"/>
  <c r="O5886" i="1"/>
  <c r="Q5886" i="1"/>
  <c r="S5887" i="1" s="1"/>
  <c r="AA5887" i="1" s="1"/>
  <c r="AB5887" i="1" s="1"/>
  <c r="AC5887" i="1" s="1"/>
  <c r="O6726" i="1"/>
  <c r="Q6726" i="1"/>
  <c r="S6727" i="1" s="1"/>
  <c r="AA6727" i="1" s="1"/>
  <c r="O7201" i="1"/>
  <c r="Q7201" i="1"/>
  <c r="S7202" i="1" s="1"/>
  <c r="AA7202" i="1" s="1"/>
  <c r="O8454" i="1"/>
  <c r="Q8454" i="1"/>
  <c r="S8455" i="1" s="1"/>
  <c r="AA8455" i="1" s="1"/>
  <c r="O9846" i="1"/>
  <c r="Q9846" i="1"/>
  <c r="S9847" i="1" s="1"/>
  <c r="AA9847" i="1" s="1"/>
  <c r="O8797" i="1"/>
  <c r="Q8797" i="1"/>
  <c r="S8798" i="1" s="1"/>
  <c r="AA8798" i="1" s="1"/>
  <c r="O10933" i="1"/>
  <c r="Q10933" i="1"/>
  <c r="S10934" i="1" s="1"/>
  <c r="AA10934" i="1" s="1"/>
  <c r="AB10934" i="1" s="1"/>
  <c r="AC10934" i="1" s="1"/>
  <c r="O11250" i="1"/>
  <c r="Q11250" i="1"/>
  <c r="S11251" i="1" s="1"/>
  <c r="AA11251" i="1" s="1"/>
  <c r="AB11251" i="1" s="1"/>
  <c r="AC11251" i="1" s="1"/>
  <c r="O12294" i="1"/>
  <c r="Q12294" i="1"/>
  <c r="S12295" i="1" s="1"/>
  <c r="AA12295" i="1" s="1"/>
  <c r="O11478" i="1"/>
  <c r="Q11478" i="1"/>
  <c r="S11479" i="1" s="1"/>
  <c r="AA11479" i="1" s="1"/>
  <c r="O14497" i="1"/>
  <c r="Q14497" i="1"/>
  <c r="S14498" i="1" s="1"/>
  <c r="AA14498" i="1" s="1"/>
  <c r="O14406" i="1"/>
  <c r="Q14406" i="1"/>
  <c r="S14407" i="1" s="1"/>
  <c r="AA14407" i="1" s="1"/>
  <c r="O15337" i="1"/>
  <c r="Q15337" i="1"/>
  <c r="S15338" i="1" s="1"/>
  <c r="AA15338" i="1" s="1"/>
  <c r="AB15338" i="1" s="1"/>
  <c r="AC15338" i="1" s="1"/>
  <c r="O546" i="1"/>
  <c r="Q546" i="1"/>
  <c r="S547" i="1" s="1"/>
  <c r="AA547" i="1" s="1"/>
  <c r="O1369" i="1"/>
  <c r="Q1369" i="1"/>
  <c r="S1370" i="1" s="1"/>
  <c r="AA1370" i="1" s="1"/>
  <c r="AB1370" i="1" s="1"/>
  <c r="AC1370" i="1" s="1"/>
  <c r="O2293" i="1"/>
  <c r="Q2293" i="1"/>
  <c r="S2294" i="1" s="1"/>
  <c r="AA2294" i="1" s="1"/>
  <c r="O3145" i="1"/>
  <c r="Q3145" i="1"/>
  <c r="S3146" i="1" s="1"/>
  <c r="AA3146" i="1" s="1"/>
  <c r="AB3146" i="1" s="1"/>
  <c r="AC3146" i="1" s="1"/>
  <c r="O4249" i="1"/>
  <c r="Q4249" i="1"/>
  <c r="S4250" i="1" s="1"/>
  <c r="AA4250" i="1" s="1"/>
  <c r="AB4250" i="1" s="1"/>
  <c r="AC4250" i="1" s="1"/>
  <c r="O5665" i="1"/>
  <c r="Q5665" i="1"/>
  <c r="S5666" i="1" s="1"/>
  <c r="AA5666" i="1" s="1"/>
  <c r="O3570" i="1"/>
  <c r="Q3570" i="1"/>
  <c r="S3571" i="1" s="1"/>
  <c r="AA3571" i="1" s="1"/>
  <c r="AB3571" i="1" s="1"/>
  <c r="AC3571" i="1" s="1"/>
  <c r="O6594" i="1"/>
  <c r="Q6594" i="1"/>
  <c r="S6595" i="1" s="1"/>
  <c r="AA6595" i="1" s="1"/>
  <c r="AB6595" i="1" s="1"/>
  <c r="AC6595" i="1" s="1"/>
  <c r="O6205" i="1"/>
  <c r="Q6205" i="1"/>
  <c r="S6206" i="1" s="1"/>
  <c r="AA6206" i="1" s="1"/>
  <c r="O7837" i="1"/>
  <c r="Q7837" i="1"/>
  <c r="S7838" i="1" s="1"/>
  <c r="AA7838" i="1" s="1"/>
  <c r="AB7838" i="1" s="1"/>
  <c r="AC7838" i="1" s="1"/>
  <c r="O10290" i="1"/>
  <c r="Q10290" i="1"/>
  <c r="S10291" i="1" s="1"/>
  <c r="AA10291" i="1" s="1"/>
  <c r="AB10291" i="1" s="1"/>
  <c r="AC10291" i="1" s="1"/>
  <c r="O9265" i="1"/>
  <c r="Q9265" i="1"/>
  <c r="S9266" i="1" s="1"/>
  <c r="AA9266" i="1" s="1"/>
  <c r="O11233" i="1"/>
  <c r="Q11233" i="1"/>
  <c r="S11234" i="1" s="1"/>
  <c r="AA11234" i="1" s="1"/>
  <c r="O12121" i="1"/>
  <c r="Q12121" i="1"/>
  <c r="S12122" i="1" s="1"/>
  <c r="AA12122" i="1" s="1"/>
  <c r="AB12122" i="1" s="1"/>
  <c r="AC12122" i="1" s="1"/>
  <c r="O12594" i="1"/>
  <c r="Q12594" i="1"/>
  <c r="S12595" i="1" s="1"/>
  <c r="AA12595" i="1" s="1"/>
  <c r="AB12595" i="1" s="1"/>
  <c r="AC12595" i="1" s="1"/>
  <c r="O13501" i="1"/>
  <c r="Q13501" i="1"/>
  <c r="S13502" i="1" s="1"/>
  <c r="AA13502" i="1" s="1"/>
  <c r="O14430" i="1"/>
  <c r="Q14430" i="1"/>
  <c r="S14431" i="1" s="1"/>
  <c r="AA14431" i="1" s="1"/>
  <c r="AB14431" i="1" s="1"/>
  <c r="AC14431" i="1" s="1"/>
  <c r="AA13302" i="1"/>
  <c r="S13000" i="1"/>
  <c r="AA13000" i="1" s="1"/>
  <c r="S12712" i="1"/>
  <c r="AA12712" i="1" s="1"/>
  <c r="S12453" i="1"/>
  <c r="AA12453" i="1" s="1"/>
  <c r="AB12453" i="1" s="1"/>
  <c r="AC12453" i="1" s="1"/>
  <c r="S12165" i="1"/>
  <c r="AA12165" i="1" s="1"/>
  <c r="AB12165" i="1" s="1"/>
  <c r="AC12165" i="1" s="1"/>
  <c r="S11877" i="1"/>
  <c r="AA11877" i="1" s="1"/>
  <c r="AB11877" i="1" s="1"/>
  <c r="AC11877" i="1" s="1"/>
  <c r="S11517" i="1"/>
  <c r="AA11517" i="1" s="1"/>
  <c r="S10761" i="1"/>
  <c r="AA10761" i="1" s="1"/>
  <c r="S9081" i="1"/>
  <c r="AA9081" i="1" s="1"/>
  <c r="S7888" i="1"/>
  <c r="AA7888" i="1" s="1"/>
  <c r="AB7888" i="1" s="1"/>
  <c r="AC7888" i="1" s="1"/>
  <c r="S7062" i="1"/>
  <c r="AA7062" i="1" s="1"/>
  <c r="S5332" i="1"/>
  <c r="AA5332" i="1" s="1"/>
  <c r="S4470" i="1"/>
  <c r="AA4470" i="1" s="1"/>
  <c r="AA2173" i="1"/>
  <c r="S2956" i="1"/>
  <c r="AA2956" i="1" s="1"/>
  <c r="AB2956" i="1" s="1"/>
  <c r="AC2956" i="1" s="1"/>
  <c r="S1948" i="1"/>
  <c r="AA1948" i="1" s="1"/>
  <c r="AB1948" i="1" s="1"/>
  <c r="AC1948" i="1" s="1"/>
  <c r="AA1506" i="1"/>
  <c r="AA1141" i="1"/>
  <c r="S789" i="1"/>
  <c r="AA789" i="1" s="1"/>
  <c r="AB789" i="1" s="1"/>
  <c r="AC789" i="1" s="1"/>
  <c r="S153" i="1"/>
  <c r="AA153" i="1" s="1"/>
  <c r="S15238" i="1"/>
  <c r="AA15238" i="1" s="1"/>
  <c r="AB15238" i="1" s="1"/>
  <c r="AC15238" i="1" s="1"/>
  <c r="S14698" i="1"/>
  <c r="AA14698" i="1" s="1"/>
  <c r="S13323" i="1"/>
  <c r="AA13323" i="1" s="1"/>
  <c r="AB13323" i="1" s="1"/>
  <c r="AC13323" i="1" s="1"/>
  <c r="S12656" i="1"/>
  <c r="AA12656" i="1" s="1"/>
  <c r="AB12656" i="1" s="1"/>
  <c r="AC12656" i="1" s="1"/>
  <c r="S11679" i="1"/>
  <c r="AA11679" i="1" s="1"/>
  <c r="S11062" i="1"/>
  <c r="AA11062" i="1" s="1"/>
  <c r="AB11062" i="1" s="1"/>
  <c r="AC11062" i="1" s="1"/>
  <c r="S10222" i="1"/>
  <c r="AA10222" i="1" s="1"/>
  <c r="S9471" i="1"/>
  <c r="AA9471" i="1" s="1"/>
  <c r="AB9471" i="1" s="1"/>
  <c r="AC9471" i="1" s="1"/>
  <c r="S11160" i="1"/>
  <c r="AA11160" i="1" s="1"/>
  <c r="AB11160" i="1" s="1"/>
  <c r="AC11160" i="1" s="1"/>
  <c r="S5280" i="1"/>
  <c r="AA5280" i="1" s="1"/>
  <c r="S7755" i="1"/>
  <c r="AA7755" i="1" s="1"/>
  <c r="AB7755" i="1" s="1"/>
  <c r="AC7755" i="1" s="1"/>
  <c r="S6814" i="1"/>
  <c r="AA6814" i="1" s="1"/>
  <c r="S6526" i="1"/>
  <c r="AA6526" i="1" s="1"/>
  <c r="S5775" i="1"/>
  <c r="AA5775" i="1" s="1"/>
  <c r="S5343" i="1"/>
  <c r="AA5343" i="1" s="1"/>
  <c r="S3908" i="1"/>
  <c r="AA3908" i="1" s="1"/>
  <c r="AB3908" i="1" s="1"/>
  <c r="AC3908" i="1" s="1"/>
  <c r="S5045" i="1"/>
  <c r="AA5045" i="1" s="1"/>
  <c r="S3533" i="1"/>
  <c r="AA3533" i="1" s="1"/>
  <c r="AB3533" i="1" s="1"/>
  <c r="AC3533" i="1" s="1"/>
  <c r="S2955" i="1"/>
  <c r="AA2955" i="1" s="1"/>
  <c r="AB2955" i="1" s="1"/>
  <c r="AC2955" i="1" s="1"/>
  <c r="S2379" i="1"/>
  <c r="AA2379" i="1" s="1"/>
  <c r="AB2379" i="1" s="1"/>
  <c r="AC2379" i="1" s="1"/>
  <c r="S1700" i="1"/>
  <c r="AA1700" i="1" s="1"/>
  <c r="S634" i="1"/>
  <c r="AA634" i="1" s="1"/>
  <c r="S16802" i="1"/>
  <c r="AA16802" i="1" s="1"/>
  <c r="S180" i="1"/>
  <c r="AA180" i="1" s="1"/>
  <c r="S15434" i="1"/>
  <c r="AA15434" i="1" s="1"/>
  <c r="AB15434" i="1" s="1"/>
  <c r="AC15434" i="1" s="1"/>
  <c r="S14560" i="1"/>
  <c r="AA14560" i="1" s="1"/>
  <c r="S14461" i="1"/>
  <c r="AA14461" i="1" s="1"/>
  <c r="S13532" i="1"/>
  <c r="AA13532" i="1" s="1"/>
  <c r="S10244" i="1"/>
  <c r="AA10244" i="1" s="1"/>
  <c r="AB10244" i="1" s="1"/>
  <c r="AC10244" i="1" s="1"/>
  <c r="S7952" i="1"/>
  <c r="AA7952" i="1" s="1"/>
  <c r="AB7952" i="1" s="1"/>
  <c r="AC7952" i="1" s="1"/>
  <c r="S7129" i="1"/>
  <c r="AA7129" i="1" s="1"/>
  <c r="AB7129" i="1" s="1"/>
  <c r="AC7129" i="1" s="1"/>
  <c r="S6265" i="1"/>
  <c r="AA6265" i="1" s="1"/>
  <c r="AB6265" i="1" s="1"/>
  <c r="AC6265" i="1" s="1"/>
  <c r="O126" i="1"/>
  <c r="Q126" i="1"/>
  <c r="S127" i="1" s="1"/>
  <c r="AA127" i="1" s="1"/>
  <c r="AB127" i="1" s="1"/>
  <c r="AC127" i="1" s="1"/>
  <c r="O1074" i="1"/>
  <c r="Q1074" i="1"/>
  <c r="S1075" i="1" s="1"/>
  <c r="AA1075" i="1" s="1"/>
  <c r="O2022" i="1"/>
  <c r="Q2022" i="1"/>
  <c r="S2023" i="1" s="1"/>
  <c r="AA2023" i="1" s="1"/>
  <c r="O2850" i="1"/>
  <c r="Q2850" i="1"/>
  <c r="S2851" i="1" s="1"/>
  <c r="AA2851" i="1" s="1"/>
  <c r="AB2851" i="1" s="1"/>
  <c r="AC2851" i="1" s="1"/>
  <c r="O3049" i="1"/>
  <c r="Q3049" i="1"/>
  <c r="S3050" i="1" s="1"/>
  <c r="AA3050" i="1" s="1"/>
  <c r="AB3050" i="1" s="1"/>
  <c r="AC3050" i="1" s="1"/>
  <c r="O5389" i="1"/>
  <c r="Q5389" i="1"/>
  <c r="S5390" i="1" s="1"/>
  <c r="AA5390" i="1" s="1"/>
  <c r="O5766" i="1"/>
  <c r="Q5766" i="1"/>
  <c r="S5767" i="1" s="1"/>
  <c r="AA5767" i="1" s="1"/>
  <c r="O6030" i="1"/>
  <c r="Q6030" i="1"/>
  <c r="S6031" i="1" s="1"/>
  <c r="AA6031" i="1" s="1"/>
  <c r="AB6031" i="1" s="1"/>
  <c r="AC6031" i="1" s="1"/>
  <c r="O8274" i="1"/>
  <c r="Q8274" i="1"/>
  <c r="S8275" i="1" s="1"/>
  <c r="AA8275" i="1" s="1"/>
  <c r="AB8275" i="1" s="1"/>
  <c r="AC8275" i="1" s="1"/>
  <c r="O7849" i="1"/>
  <c r="Q7849" i="1"/>
  <c r="S7850" i="1" s="1"/>
  <c r="AA7850" i="1" s="1"/>
  <c r="AB7850" i="1" s="1"/>
  <c r="AC7850" i="1" s="1"/>
  <c r="O9870" i="1"/>
  <c r="Q9870" i="1"/>
  <c r="S9871" i="1" s="1"/>
  <c r="AA9871" i="1" s="1"/>
  <c r="AB9871" i="1" s="1"/>
  <c r="AC9871" i="1" s="1"/>
  <c r="O9349" i="1"/>
  <c r="Q9349" i="1"/>
  <c r="O11245" i="1"/>
  <c r="Q11245" i="1"/>
  <c r="S11246" i="1" s="1"/>
  <c r="AA11246" i="1" s="1"/>
  <c r="O11346" i="1"/>
  <c r="Q11346" i="1"/>
  <c r="S11347" i="1" s="1"/>
  <c r="AA11347" i="1" s="1"/>
  <c r="AB11347" i="1" s="1"/>
  <c r="AC11347" i="1" s="1"/>
  <c r="O12462" i="1"/>
  <c r="Q12462" i="1"/>
  <c r="S12463" i="1" s="1"/>
  <c r="AA12463" i="1" s="1"/>
  <c r="AB12463" i="1" s="1"/>
  <c r="AC12463" i="1" s="1"/>
  <c r="O13357" i="1"/>
  <c r="Q13357" i="1"/>
  <c r="S13358" i="1" s="1"/>
  <c r="AA13358" i="1" s="1"/>
  <c r="O15097" i="1"/>
  <c r="Q15097" i="1"/>
  <c r="S15098" i="1" s="1"/>
  <c r="AA15098" i="1" s="1"/>
  <c r="AB15098" i="1" s="1"/>
  <c r="AC15098" i="1" s="1"/>
  <c r="O15030" i="1"/>
  <c r="Q15030" i="1"/>
  <c r="S15031" i="1" s="1"/>
  <c r="AA15031" i="1" s="1"/>
  <c r="S13041" i="1"/>
  <c r="AA13041" i="1" s="1"/>
  <c r="AB13041" i="1" s="1"/>
  <c r="AC13041" i="1" s="1"/>
  <c r="S12181" i="1"/>
  <c r="AA12181" i="1" s="1"/>
  <c r="AB12181" i="1" s="1"/>
  <c r="AC12181" i="1" s="1"/>
  <c r="S12450" i="1"/>
  <c r="AA12450" i="1" s="1"/>
  <c r="AB12450" i="1" s="1"/>
  <c r="AC12450" i="1" s="1"/>
  <c r="S12018" i="1"/>
  <c r="AA12018" i="1" s="1"/>
  <c r="AB12018" i="1" s="1"/>
  <c r="AC12018" i="1" s="1"/>
  <c r="S10233" i="1"/>
  <c r="AA10233" i="1" s="1"/>
  <c r="S9568" i="1"/>
  <c r="AA9568" i="1" s="1"/>
  <c r="AB9568" i="1" s="1"/>
  <c r="AC9568" i="1" s="1"/>
  <c r="S8704" i="1"/>
  <c r="AA8704" i="1" s="1"/>
  <c r="AB8704" i="1" s="1"/>
  <c r="AC8704" i="1" s="1"/>
  <c r="AA8581" i="1"/>
  <c r="AB8581" i="1" s="1"/>
  <c r="AC8581" i="1" s="1"/>
  <c r="S9789" i="1"/>
  <c r="AA9789" i="1" s="1"/>
  <c r="S7444" i="1"/>
  <c r="AA7444" i="1" s="1"/>
  <c r="S6873" i="1"/>
  <c r="AA6873" i="1" s="1"/>
  <c r="S6405" i="1"/>
  <c r="AA6405" i="1" s="1"/>
  <c r="AB6405" i="1" s="1"/>
  <c r="AC6405" i="1" s="1"/>
  <c r="S5615" i="1"/>
  <c r="AA5615" i="1" s="1"/>
  <c r="S4864" i="1"/>
  <c r="AA4864" i="1" s="1"/>
  <c r="AB4864" i="1" s="1"/>
  <c r="AC4864" i="1" s="1"/>
  <c r="S4576" i="1"/>
  <c r="AA4576" i="1" s="1"/>
  <c r="S3748" i="1"/>
  <c r="AA3748" i="1" s="1"/>
  <c r="S3261" i="1"/>
  <c r="AA3261" i="1" s="1"/>
  <c r="AA5509" i="1"/>
  <c r="AB5509" i="1" s="1"/>
  <c r="AC5509" i="1" s="1"/>
  <c r="S3167" i="1"/>
  <c r="AA3167" i="1" s="1"/>
  <c r="AA1782" i="1"/>
  <c r="S1269" i="1"/>
  <c r="AA1269" i="1" s="1"/>
  <c r="AB1269" i="1" s="1"/>
  <c r="AC1269" i="1" s="1"/>
  <c r="S450" i="1"/>
  <c r="AA450" i="1" s="1"/>
  <c r="S17211" i="1"/>
  <c r="AA17211" i="1" s="1"/>
  <c r="AB17211" i="1" s="1"/>
  <c r="AC17211" i="1" s="1"/>
  <c r="S17105" i="1"/>
  <c r="AA17105" i="1" s="1"/>
  <c r="S14100" i="1"/>
  <c r="AA14100" i="1" s="1"/>
  <c r="S14777" i="1"/>
  <c r="AA14777" i="1" s="1"/>
  <c r="S14249" i="1"/>
  <c r="AA14249" i="1" s="1"/>
  <c r="S13851" i="1"/>
  <c r="AA13851" i="1" s="1"/>
  <c r="AB13851" i="1" s="1"/>
  <c r="AC13851" i="1" s="1"/>
  <c r="S12831" i="1"/>
  <c r="AA12831" i="1" s="1"/>
  <c r="S11626" i="1"/>
  <c r="AA11626" i="1" s="1"/>
  <c r="S10664" i="1"/>
  <c r="AA10664" i="1" s="1"/>
  <c r="S9334" i="1"/>
  <c r="AA9334" i="1" s="1"/>
  <c r="AB9334" i="1" s="1"/>
  <c r="AC9334" i="1" s="1"/>
  <c r="S8475" i="1"/>
  <c r="AA8475" i="1" s="1"/>
  <c r="AB8475" i="1" s="1"/>
  <c r="AC8475" i="1" s="1"/>
  <c r="S8115" i="1"/>
  <c r="AA8115" i="1" s="1"/>
  <c r="S7208" i="1"/>
  <c r="AA7208" i="1" s="1"/>
  <c r="S6776" i="1"/>
  <c r="AA6776" i="1" s="1"/>
  <c r="S6346" i="1"/>
  <c r="AA6346" i="1" s="1"/>
  <c r="S5818" i="1"/>
  <c r="AA5818" i="1" s="1"/>
  <c r="S5242" i="1"/>
  <c r="AA5242" i="1" s="1"/>
  <c r="S4858" i="1"/>
  <c r="AA4858" i="1" s="1"/>
  <c r="S2844" i="1"/>
  <c r="AA2844" i="1" s="1"/>
  <c r="S3639" i="1"/>
  <c r="AA3639" i="1" s="1"/>
  <c r="S2950" i="1"/>
  <c r="AA2950" i="1" s="1"/>
  <c r="AB2950" i="1" s="1"/>
  <c r="AC2950" i="1" s="1"/>
  <c r="S1064" i="1"/>
  <c r="AA1064" i="1" s="1"/>
  <c r="S747" i="1"/>
  <c r="AA747" i="1" s="1"/>
  <c r="AB747" i="1" s="1"/>
  <c r="AC747" i="1" s="1"/>
  <c r="S16946" i="1"/>
  <c r="AA16946" i="1" s="1"/>
  <c r="S17023" i="1"/>
  <c r="AA17023" i="1" s="1"/>
  <c r="AB17023" i="1" s="1"/>
  <c r="AC17023" i="1" s="1"/>
  <c r="S104" i="1"/>
  <c r="AA104" i="1" s="1"/>
  <c r="S17472" i="1"/>
  <c r="AA17472" i="1" s="1"/>
  <c r="AA15402" i="1"/>
  <c r="S15957" i="1"/>
  <c r="AA15957" i="1" s="1"/>
  <c r="AB15957" i="1" s="1"/>
  <c r="AC15957" i="1" s="1"/>
  <c r="S14826" i="1"/>
  <c r="AA14826" i="1" s="1"/>
  <c r="S15956" i="1"/>
  <c r="AA15956" i="1" s="1"/>
  <c r="S13892" i="1"/>
  <c r="AA13892" i="1" s="1"/>
  <c r="AB13892" i="1" s="1"/>
  <c r="AC13892" i="1" s="1"/>
  <c r="AA7693" i="1"/>
  <c r="O138" i="1"/>
  <c r="Q138" i="1"/>
  <c r="S139" i="1" s="1"/>
  <c r="AA139" i="1" s="1"/>
  <c r="O1086" i="1"/>
  <c r="Q1086" i="1"/>
  <c r="S1087" i="1" s="1"/>
  <c r="AA1087" i="1" s="1"/>
  <c r="AB1087" i="1" s="1"/>
  <c r="AC1087" i="1" s="1"/>
  <c r="O2317" i="1"/>
  <c r="Q2317" i="1"/>
  <c r="S2318" i="1" s="1"/>
  <c r="AA2318" i="1" s="1"/>
  <c r="O1926" i="1"/>
  <c r="Q1926" i="1"/>
  <c r="S1927" i="1" s="1"/>
  <c r="AA1927" i="1" s="1"/>
  <c r="O4597" i="1"/>
  <c r="Q4597" i="1"/>
  <c r="S4598" i="1" s="1"/>
  <c r="AA4598" i="1" s="1"/>
  <c r="AB4598" i="1" s="1"/>
  <c r="AC4598" i="1" s="1"/>
  <c r="O4770" i="1"/>
  <c r="Q4770" i="1"/>
  <c r="S4771" i="1" s="1"/>
  <c r="AA4771" i="1" s="1"/>
  <c r="AB4771" i="1" s="1"/>
  <c r="AC4771" i="1" s="1"/>
  <c r="O5893" i="1"/>
  <c r="Q5893" i="1"/>
  <c r="S5894" i="1" s="1"/>
  <c r="AA5894" i="1" s="1"/>
  <c r="AB5894" i="1" s="1"/>
  <c r="AC5894" i="1" s="1"/>
  <c r="O7998" i="1"/>
  <c r="Q7998" i="1"/>
  <c r="S7999" i="1" s="1"/>
  <c r="AA7999" i="1" s="1"/>
  <c r="AB7999" i="1" s="1"/>
  <c r="AC7999" i="1" s="1"/>
  <c r="O6805" i="1"/>
  <c r="Q6805" i="1"/>
  <c r="S6806" i="1" s="1"/>
  <c r="AA6806" i="1" s="1"/>
  <c r="AB6806" i="1" s="1"/>
  <c r="AC6806" i="1" s="1"/>
  <c r="O6829" i="1"/>
  <c r="Q6829" i="1"/>
  <c r="S6830" i="1" s="1"/>
  <c r="AA6830" i="1" s="1"/>
  <c r="O10170" i="1"/>
  <c r="Q10170" i="1"/>
  <c r="S10171" i="1" s="1"/>
  <c r="AA10171" i="1" s="1"/>
  <c r="O9582" i="1"/>
  <c r="Q9582" i="1"/>
  <c r="S9583" i="1" s="1"/>
  <c r="AA9583" i="1" s="1"/>
  <c r="AB9583" i="1" s="1"/>
  <c r="AC9583" i="1" s="1"/>
  <c r="O11689" i="1"/>
  <c r="Q11689" i="1"/>
  <c r="S11690" i="1" s="1"/>
  <c r="AA11690" i="1" s="1"/>
  <c r="AB11690" i="1" s="1"/>
  <c r="AC11690" i="1" s="1"/>
  <c r="O12001" i="1"/>
  <c r="Q12001" i="1"/>
  <c r="S12002" i="1" s="1"/>
  <c r="AA12002" i="1" s="1"/>
  <c r="O12474" i="1"/>
  <c r="Q12474" i="1"/>
  <c r="S12475" i="1" s="1"/>
  <c r="AA12475" i="1" s="1"/>
  <c r="O13309" i="1"/>
  <c r="Q13309" i="1"/>
  <c r="S13310" i="1" s="1"/>
  <c r="AA13310" i="1" s="1"/>
  <c r="O14821" i="1"/>
  <c r="Q14821" i="1"/>
  <c r="S14822" i="1" s="1"/>
  <c r="AA14822" i="1" s="1"/>
  <c r="O14550" i="1"/>
  <c r="Q14550" i="1"/>
  <c r="S14551" i="1" s="1"/>
  <c r="AA14551" i="1" s="1"/>
  <c r="O253" i="1"/>
  <c r="Q253" i="1"/>
  <c r="S254" i="1" s="1"/>
  <c r="AA254" i="1" s="1"/>
  <c r="O1297" i="1"/>
  <c r="Q1297" i="1"/>
  <c r="S1298" i="1" s="1"/>
  <c r="AA1298" i="1" s="1"/>
  <c r="O2113" i="1"/>
  <c r="Q2113" i="1"/>
  <c r="S2117" i="1" s="1"/>
  <c r="AA2117" i="1" s="1"/>
  <c r="O2761" i="1"/>
  <c r="Q2761" i="1"/>
  <c r="S2762" i="1" s="1"/>
  <c r="AA2762" i="1" s="1"/>
  <c r="AB2762" i="1" s="1"/>
  <c r="AC2762" i="1" s="1"/>
  <c r="O3229" i="1"/>
  <c r="Q3229" i="1"/>
  <c r="S3230" i="1" s="1"/>
  <c r="AA3230" i="1" s="1"/>
  <c r="O4614" i="1"/>
  <c r="Q4614" i="1"/>
  <c r="S4615" i="1" s="1"/>
  <c r="AA4615" i="1" s="1"/>
  <c r="O3846" i="1"/>
  <c r="Q3846" i="1"/>
  <c r="S3847" i="1" s="1"/>
  <c r="AA3847" i="1" s="1"/>
  <c r="O3882" i="1"/>
  <c r="Q3882" i="1"/>
  <c r="S3883" i="1" s="1"/>
  <c r="AA3883" i="1" s="1"/>
  <c r="O6630" i="1"/>
  <c r="Q6630" i="1"/>
  <c r="S6631" i="1" s="1"/>
  <c r="AA6631" i="1" s="1"/>
  <c r="O6121" i="1"/>
  <c r="Q6121" i="1"/>
  <c r="S6122" i="1" s="1"/>
  <c r="AA6122" i="1" s="1"/>
  <c r="AB6122" i="1" s="1"/>
  <c r="AC6122" i="1" s="1"/>
  <c r="O6997" i="1"/>
  <c r="Q6997" i="1"/>
  <c r="S6998" i="1" s="1"/>
  <c r="AA6998" i="1" s="1"/>
  <c r="AB6998" i="1" s="1"/>
  <c r="AC6998" i="1" s="1"/>
  <c r="O10038" i="1"/>
  <c r="Q10038" i="1"/>
  <c r="S10039" i="1" s="1"/>
  <c r="AA10039" i="1" s="1"/>
  <c r="O8466" i="1"/>
  <c r="Q8466" i="1"/>
  <c r="S8467" i="1" s="1"/>
  <c r="AA8467" i="1" s="1"/>
  <c r="AB8467" i="1" s="1"/>
  <c r="AC8467" i="1" s="1"/>
  <c r="O11125" i="1"/>
  <c r="Q11125" i="1"/>
  <c r="S11126" i="1" s="1"/>
  <c r="AA11126" i="1" s="1"/>
  <c r="AB11126" i="1" s="1"/>
  <c r="AC11126" i="1" s="1"/>
  <c r="O10369" i="1"/>
  <c r="Q10369" i="1"/>
  <c r="S10370" i="1" s="1"/>
  <c r="AA10370" i="1" s="1"/>
  <c r="O11166" i="1"/>
  <c r="Q11166" i="1"/>
  <c r="S11167" i="1" s="1"/>
  <c r="AA11167" i="1" s="1"/>
  <c r="AB11167" i="1" s="1"/>
  <c r="AC11167" i="1" s="1"/>
  <c r="O11893" i="1"/>
  <c r="Q11893" i="1"/>
  <c r="S11894" i="1" s="1"/>
  <c r="AA11894" i="1" s="1"/>
  <c r="AB11894" i="1" s="1"/>
  <c r="AC11894" i="1" s="1"/>
  <c r="O14545" i="1"/>
  <c r="Q14545" i="1"/>
  <c r="S14546" i="1" s="1"/>
  <c r="AA14546" i="1" s="1"/>
  <c r="O13434" i="1"/>
  <c r="Q13434" i="1"/>
  <c r="S13435" i="1" s="1"/>
  <c r="AA13435" i="1" s="1"/>
  <c r="O1381" i="1"/>
  <c r="Q1381" i="1"/>
  <c r="S1382" i="1" s="1"/>
  <c r="AA1382" i="1" s="1"/>
  <c r="O6877" i="1"/>
  <c r="Q6877" i="1"/>
  <c r="S6878" i="1" s="1"/>
  <c r="AA6878" i="1" s="1"/>
  <c r="O9450" i="1"/>
  <c r="Q9450" i="1"/>
  <c r="S9451" i="1" s="1"/>
  <c r="AA9451" i="1" s="1"/>
  <c r="S11570" i="1"/>
  <c r="AA11570" i="1" s="1"/>
  <c r="O10165" i="1"/>
  <c r="Q10165" i="1"/>
  <c r="S10166" i="1" s="1"/>
  <c r="AA10166" i="1" s="1"/>
  <c r="AB10166" i="1" s="1"/>
  <c r="AC10166" i="1" s="1"/>
  <c r="S11263" i="1"/>
  <c r="AA11263" i="1" s="1"/>
  <c r="AB11263" i="1" s="1"/>
  <c r="AC11263" i="1" s="1"/>
  <c r="O13837" i="1"/>
  <c r="Q13837" i="1"/>
  <c r="S13838" i="1" s="1"/>
  <c r="AA13838" i="1" s="1"/>
  <c r="O889" i="1"/>
  <c r="Q889" i="1"/>
  <c r="S890" i="1" s="1"/>
  <c r="AA890" i="1" s="1"/>
  <c r="AB890" i="1" s="1"/>
  <c r="AC890" i="1" s="1"/>
  <c r="O1849" i="1"/>
  <c r="Q1849" i="1"/>
  <c r="S1850" i="1" s="1"/>
  <c r="AA1850" i="1" s="1"/>
  <c r="AB1850" i="1" s="1"/>
  <c r="AC1850" i="1" s="1"/>
  <c r="O2641" i="1"/>
  <c r="Q2641" i="1"/>
  <c r="S2642" i="1" s="1"/>
  <c r="AA2642" i="1" s="1"/>
  <c r="O3313" i="1"/>
  <c r="Q3313" i="1"/>
  <c r="S3314" i="1" s="1"/>
  <c r="AA3314" i="1" s="1"/>
  <c r="O3606" i="1"/>
  <c r="Q3606" i="1"/>
  <c r="S3607" i="1" s="1"/>
  <c r="AA3607" i="1" s="1"/>
  <c r="O4506" i="1"/>
  <c r="Q4506" i="1"/>
  <c r="S4507" i="1" s="1"/>
  <c r="AA4507" i="1" s="1"/>
  <c r="O4194" i="1"/>
  <c r="Q4194" i="1"/>
  <c r="S4195" i="1" s="1"/>
  <c r="AA4195" i="1" s="1"/>
  <c r="AB4195" i="1" s="1"/>
  <c r="AC4195" i="1" s="1"/>
  <c r="O7458" i="1"/>
  <c r="Q7458" i="1"/>
  <c r="S7459" i="1" s="1"/>
  <c r="AA7459" i="1" s="1"/>
  <c r="AB7459" i="1" s="1"/>
  <c r="AC7459" i="1" s="1"/>
  <c r="O7009" i="1"/>
  <c r="Q7009" i="1"/>
  <c r="S7010" i="1" s="1"/>
  <c r="AA7010" i="1" s="1"/>
  <c r="O8334" i="1"/>
  <c r="Q8334" i="1"/>
  <c r="S8335" i="1" s="1"/>
  <c r="AA8335" i="1" s="1"/>
  <c r="AB8335" i="1" s="1"/>
  <c r="AC8335" i="1" s="1"/>
  <c r="O9277" i="1"/>
  <c r="Q9277" i="1"/>
  <c r="S9278" i="1" s="1"/>
  <c r="AA9278" i="1" s="1"/>
  <c r="O9913" i="1"/>
  <c r="Q9913" i="1"/>
  <c r="S9914" i="1" s="1"/>
  <c r="AA9914" i="1" s="1"/>
  <c r="AB9914" i="1" s="1"/>
  <c r="AC9914" i="1" s="1"/>
  <c r="O10962" i="1"/>
  <c r="Q10962" i="1"/>
  <c r="S10963" i="1" s="1"/>
  <c r="AA10963" i="1" s="1"/>
  <c r="AB10963" i="1" s="1"/>
  <c r="AC10963" i="1" s="1"/>
  <c r="O12757" i="1"/>
  <c r="Q12757" i="1"/>
  <c r="O13230" i="1"/>
  <c r="Q13230" i="1"/>
  <c r="S13231" i="1" s="1"/>
  <c r="AA13231" i="1" s="1"/>
  <c r="AB13231" i="1" s="1"/>
  <c r="AC13231" i="1" s="1"/>
  <c r="O13993" i="1"/>
  <c r="Q13993" i="1"/>
  <c r="S13994" i="1" s="1"/>
  <c r="AA13994" i="1" s="1"/>
  <c r="AB13994" i="1" s="1"/>
  <c r="AC13994" i="1" s="1"/>
  <c r="O14094" i="1"/>
  <c r="Q14094" i="1"/>
  <c r="S14095" i="1" s="1"/>
  <c r="AA14095" i="1" s="1"/>
  <c r="AB14095" i="1" s="1"/>
  <c r="AC14095" i="1" s="1"/>
  <c r="S12421" i="1"/>
  <c r="AA12421" i="1" s="1"/>
  <c r="AB12421" i="1" s="1"/>
  <c r="AC12421" i="1" s="1"/>
  <c r="AA12438" i="1"/>
  <c r="AA12150" i="1"/>
  <c r="S11862" i="1"/>
  <c r="AA11862" i="1" s="1"/>
  <c r="AA11574" i="1"/>
  <c r="S10710" i="1"/>
  <c r="AA10710" i="1" s="1"/>
  <c r="S10021" i="1"/>
  <c r="AA10021" i="1" s="1"/>
  <c r="AB10021" i="1" s="1"/>
  <c r="AC10021" i="1" s="1"/>
  <c r="S9268" i="1"/>
  <c r="AA9268" i="1" s="1"/>
  <c r="S7396" i="1"/>
  <c r="AA7396" i="1" s="1"/>
  <c r="S6537" i="1"/>
  <c r="AA6537" i="1" s="1"/>
  <c r="S6105" i="1"/>
  <c r="AA6105" i="1" s="1"/>
  <c r="S5697" i="1"/>
  <c r="AA5697" i="1" s="1"/>
  <c r="AB5697" i="1" s="1"/>
  <c r="AC5697" i="1" s="1"/>
  <c r="S5169" i="1"/>
  <c r="AA5169" i="1" s="1"/>
  <c r="AB5169" i="1" s="1"/>
  <c r="AC5169" i="1" s="1"/>
  <c r="S4744" i="1"/>
  <c r="AA4744" i="1" s="1"/>
  <c r="S4348" i="1"/>
  <c r="AA4348" i="1" s="1"/>
  <c r="AB4348" i="1" s="1"/>
  <c r="AC4348" i="1" s="1"/>
  <c r="S3916" i="1"/>
  <c r="AA3916" i="1" s="1"/>
  <c r="AB3916" i="1" s="1"/>
  <c r="AC3916" i="1" s="1"/>
  <c r="S3237" i="1"/>
  <c r="AA3237" i="1" s="1"/>
  <c r="AB3237" i="1" s="1"/>
  <c r="AC3237" i="1" s="1"/>
  <c r="AA2394" i="1"/>
  <c r="AA4513" i="1"/>
  <c r="S1749" i="1"/>
  <c r="AA1749" i="1" s="1"/>
  <c r="AB1749" i="1" s="1"/>
  <c r="AC1749" i="1" s="1"/>
  <c r="S1055" i="1"/>
  <c r="AA1055" i="1" s="1"/>
  <c r="S757" i="1"/>
  <c r="AA757" i="1" s="1"/>
  <c r="S354" i="1"/>
  <c r="AA354" i="1" s="1"/>
  <c r="S16524" i="1"/>
  <c r="AA16524" i="1" s="1"/>
  <c r="S15612" i="1"/>
  <c r="AA15612" i="1" s="1"/>
  <c r="S14712" i="1"/>
  <c r="AA14712" i="1" s="1"/>
  <c r="AB14712" i="1" s="1"/>
  <c r="AC14712" i="1" s="1"/>
  <c r="S14453" i="1"/>
  <c r="AA14453" i="1" s="1"/>
  <c r="S13745" i="1"/>
  <c r="AA13745" i="1" s="1"/>
  <c r="S13124" i="1"/>
  <c r="AA13124" i="1" s="1"/>
  <c r="AB13124" i="1" s="1"/>
  <c r="AC13124" i="1" s="1"/>
  <c r="S12233" i="1"/>
  <c r="AA12233" i="1" s="1"/>
  <c r="S11302" i="1"/>
  <c r="AA11302" i="1" s="1"/>
  <c r="AB11302" i="1" s="1"/>
  <c r="AC11302" i="1" s="1"/>
  <c r="S10469" i="1"/>
  <c r="AA10469" i="1" s="1"/>
  <c r="S10092" i="1"/>
  <c r="AA10092" i="1" s="1"/>
  <c r="S8648" i="1"/>
  <c r="AA8648" i="1" s="1"/>
  <c r="S7236" i="1"/>
  <c r="AA7236" i="1" s="1"/>
  <c r="AB7236" i="1" s="1"/>
  <c r="AC7236" i="1" s="1"/>
  <c r="S8079" i="1"/>
  <c r="AA8079" i="1" s="1"/>
  <c r="AB8079" i="1" s="1"/>
  <c r="AC8079" i="1" s="1"/>
  <c r="S6908" i="1"/>
  <c r="AA6908" i="1" s="1"/>
  <c r="S6512" i="1"/>
  <c r="AA6512" i="1" s="1"/>
  <c r="AB6512" i="1" s="1"/>
  <c r="AC6512" i="1" s="1"/>
  <c r="S6092" i="1"/>
  <c r="AA6092" i="1" s="1"/>
  <c r="S5420" i="1"/>
  <c r="AA5420" i="1" s="1"/>
  <c r="S4515" i="1"/>
  <c r="AA4515" i="1" s="1"/>
  <c r="S2050" i="1"/>
  <c r="AA2050" i="1" s="1"/>
  <c r="AB2050" i="1" s="1"/>
  <c r="AC2050" i="1" s="1"/>
  <c r="S2470" i="1"/>
  <c r="AA2470" i="1" s="1"/>
  <c r="AB2470" i="1" s="1"/>
  <c r="AC2470" i="1" s="1"/>
  <c r="S1054" i="1"/>
  <c r="AA1054" i="1" s="1"/>
  <c r="S680" i="1"/>
  <c r="AA680" i="1" s="1"/>
  <c r="S16519" i="1"/>
  <c r="AA16519" i="1" s="1"/>
  <c r="S15347" i="1"/>
  <c r="AA15347" i="1" s="1"/>
  <c r="S15225" i="1"/>
  <c r="AA15225" i="1" s="1"/>
  <c r="S14910" i="1"/>
  <c r="AA14910" i="1" s="1"/>
  <c r="AB14910" i="1" s="1"/>
  <c r="AC14910" i="1" s="1"/>
  <c r="S17133" i="1"/>
  <c r="AA17133" i="1" s="1"/>
  <c r="S155" i="1"/>
  <c r="AA155" i="1" s="1"/>
  <c r="S13820" i="1"/>
  <c r="AA13820" i="1" s="1"/>
  <c r="S5917" i="1"/>
  <c r="AA5917" i="1" s="1"/>
  <c r="S14314" i="1"/>
  <c r="AA14314" i="1" s="1"/>
  <c r="S13030" i="1"/>
  <c r="AA13030" i="1" s="1"/>
  <c r="AB13030" i="1" s="1"/>
  <c r="AC13030" i="1" s="1"/>
  <c r="S11650" i="1"/>
  <c r="AA11650" i="1" s="1"/>
  <c r="AB11650" i="1" s="1"/>
  <c r="AC11650" i="1" s="1"/>
  <c r="O186" i="1"/>
  <c r="Q186" i="1"/>
  <c r="S187" i="1" s="1"/>
  <c r="AA187" i="1" s="1"/>
  <c r="O1278" i="1"/>
  <c r="Q1278" i="1"/>
  <c r="S1279" i="1" s="1"/>
  <c r="AA1279" i="1" s="1"/>
  <c r="AB1279" i="1" s="1"/>
  <c r="AC1279" i="1" s="1"/>
  <c r="O2221" i="1"/>
  <c r="Q2221" i="1"/>
  <c r="S2222" i="1" s="1"/>
  <c r="AA2222" i="1" s="1"/>
  <c r="O3306" i="1"/>
  <c r="Q3306" i="1"/>
  <c r="S3307" i="1" s="1"/>
  <c r="AA3307" i="1" s="1"/>
  <c r="O4873" i="1"/>
  <c r="Q4873" i="1"/>
  <c r="S4874" i="1" s="1"/>
  <c r="AA4874" i="1" s="1"/>
  <c r="AB4874" i="1" s="1"/>
  <c r="AC4874" i="1" s="1"/>
  <c r="O5394" i="1"/>
  <c r="Q5394" i="1"/>
  <c r="O6025" i="1"/>
  <c r="Q6025" i="1"/>
  <c r="S6026" i="1" s="1"/>
  <c r="AA6026" i="1" s="1"/>
  <c r="AB6026" i="1" s="1"/>
  <c r="AC6026" i="1" s="1"/>
  <c r="O7086" i="1"/>
  <c r="Q7086" i="1"/>
  <c r="S7087" i="1" s="1"/>
  <c r="AA7087" i="1" s="1"/>
  <c r="AB7087" i="1" s="1"/>
  <c r="AC7087" i="1" s="1"/>
  <c r="O8329" i="1"/>
  <c r="Q8329" i="1"/>
  <c r="S8330" i="1" s="1"/>
  <c r="AA8330" i="1" s="1"/>
  <c r="AB8330" i="1" s="1"/>
  <c r="AC8330" i="1" s="1"/>
  <c r="O10362" i="1"/>
  <c r="Q10362" i="1"/>
  <c r="S10363" i="1" s="1"/>
  <c r="AA10363" i="1" s="1"/>
  <c r="O9025" i="1"/>
  <c r="Q9025" i="1"/>
  <c r="S9026" i="1" s="1"/>
  <c r="AA9026" i="1" s="1"/>
  <c r="O11161" i="1"/>
  <c r="Q11161" i="1"/>
  <c r="S11162" i="1" s="1"/>
  <c r="AA11162" i="1" s="1"/>
  <c r="AB11162" i="1" s="1"/>
  <c r="AC11162" i="1" s="1"/>
  <c r="O11586" i="1"/>
  <c r="Q11586" i="1"/>
  <c r="S11587" i="1" s="1"/>
  <c r="AA11587" i="1" s="1"/>
  <c r="AB11587" i="1" s="1"/>
  <c r="AC11587" i="1" s="1"/>
  <c r="O12234" i="1"/>
  <c r="Q12234" i="1"/>
  <c r="S12235" i="1" s="1"/>
  <c r="AA12235" i="1" s="1"/>
  <c r="O13117" i="1"/>
  <c r="Q13117" i="1"/>
  <c r="S13118" i="1" s="1"/>
  <c r="AA13118" i="1" s="1"/>
  <c r="O14725" i="1"/>
  <c r="Q14725" i="1"/>
  <c r="S14726" i="1" s="1"/>
  <c r="AA14726" i="1" s="1"/>
  <c r="O13494" i="1"/>
  <c r="Q13494" i="1"/>
  <c r="S13495" i="1" s="1"/>
  <c r="AA13495" i="1" s="1"/>
  <c r="O625" i="1"/>
  <c r="Q625" i="1"/>
  <c r="S626" i="1" s="1"/>
  <c r="AA626" i="1" s="1"/>
  <c r="O1585" i="1"/>
  <c r="Q1585" i="1"/>
  <c r="O2521" i="1"/>
  <c r="Q2521" i="1"/>
  <c r="S2522" i="1" s="1"/>
  <c r="AA2522" i="1" s="1"/>
  <c r="AB2522" i="1" s="1"/>
  <c r="AC2522" i="1" s="1"/>
  <c r="O3337" i="1"/>
  <c r="Q3337" i="1"/>
  <c r="S3338" i="1" s="1"/>
  <c r="AA3338" i="1" s="1"/>
  <c r="AB3338" i="1" s="1"/>
  <c r="AC3338" i="1" s="1"/>
  <c r="O4494" i="1"/>
  <c r="Q4494" i="1"/>
  <c r="S4495" i="1" s="1"/>
  <c r="AA4495" i="1" s="1"/>
  <c r="AB4495" i="1" s="1"/>
  <c r="AC4495" i="1" s="1"/>
  <c r="O4542" i="1"/>
  <c r="Q4542" i="1"/>
  <c r="S4546" i="1" s="1"/>
  <c r="AA4546" i="1" s="1"/>
  <c r="AB4546" i="1" s="1"/>
  <c r="AC4546" i="1" s="1"/>
  <c r="O4525" i="1"/>
  <c r="Q4525" i="1"/>
  <c r="S4526" i="1" s="1"/>
  <c r="AA4526" i="1" s="1"/>
  <c r="O6169" i="1"/>
  <c r="Q6169" i="1"/>
  <c r="S6170" i="1" s="1"/>
  <c r="AA6170" i="1" s="1"/>
  <c r="AB6170" i="1" s="1"/>
  <c r="AC6170" i="1" s="1"/>
  <c r="O7230" i="1"/>
  <c r="Q7230" i="1"/>
  <c r="S7231" i="1" s="1"/>
  <c r="AA7231" i="1" s="1"/>
  <c r="AB7231" i="1" s="1"/>
  <c r="AC7231" i="1" s="1"/>
  <c r="O7921" i="1"/>
  <c r="Q7921" i="1"/>
  <c r="S7922" i="1" s="1"/>
  <c r="AA7922" i="1" s="1"/>
  <c r="O9121" i="1"/>
  <c r="Q9121" i="1"/>
  <c r="S9122" i="1" s="1"/>
  <c r="AA9122" i="1" s="1"/>
  <c r="O9366" i="1"/>
  <c r="Q9366" i="1"/>
  <c r="S9367" i="1" s="1"/>
  <c r="AA9367" i="1" s="1"/>
  <c r="O11173" i="1"/>
  <c r="Q11173" i="1"/>
  <c r="S11174" i="1" s="1"/>
  <c r="AA11174" i="1" s="1"/>
  <c r="AB11174" i="1" s="1"/>
  <c r="AC11174" i="1" s="1"/>
  <c r="O10453" i="1"/>
  <c r="Q10453" i="1"/>
  <c r="S10454" i="1" s="1"/>
  <c r="AA10454" i="1" s="1"/>
  <c r="AB10454" i="1" s="1"/>
  <c r="AC10454" i="1" s="1"/>
  <c r="O11898" i="1"/>
  <c r="Q11898" i="1"/>
  <c r="S11899" i="1" s="1"/>
  <c r="AA11899" i="1" s="1"/>
  <c r="O11214" i="1"/>
  <c r="Q11214" i="1"/>
  <c r="S11215" i="1" s="1"/>
  <c r="AA11215" i="1" s="1"/>
  <c r="AB11215" i="1" s="1"/>
  <c r="AC11215" i="1" s="1"/>
  <c r="O14881" i="1"/>
  <c r="Q14881" i="1"/>
  <c r="S14882" i="1" s="1"/>
  <c r="AA14882" i="1" s="1"/>
  <c r="O14142" i="1"/>
  <c r="Q14142" i="1"/>
  <c r="S13804" i="1"/>
  <c r="AA13804" i="1" s="1"/>
  <c r="AB13804" i="1" s="1"/>
  <c r="AC13804" i="1" s="1"/>
  <c r="S13285" i="1"/>
  <c r="AA13285" i="1" s="1"/>
  <c r="S12870" i="1"/>
  <c r="AA12870" i="1" s="1"/>
  <c r="AA12582" i="1"/>
  <c r="S11711" i="1"/>
  <c r="AA11711" i="1" s="1"/>
  <c r="S10305" i="1"/>
  <c r="AA10305" i="1" s="1"/>
  <c r="AB10305" i="1" s="1"/>
  <c r="AC10305" i="1" s="1"/>
  <c r="S8939" i="1"/>
  <c r="AA8939" i="1" s="1"/>
  <c r="S8627" i="1"/>
  <c r="AA8627" i="1" s="1"/>
  <c r="AB8627" i="1" s="1"/>
  <c r="AC8627" i="1" s="1"/>
  <c r="S8370" i="1"/>
  <c r="AA8370" i="1" s="1"/>
  <c r="AB8370" i="1" s="1"/>
  <c r="AC8370" i="1" s="1"/>
  <c r="S9702" i="1"/>
  <c r="AA9702" i="1" s="1"/>
  <c r="S7317" i="1"/>
  <c r="AA7317" i="1" s="1"/>
  <c r="AB7317" i="1" s="1"/>
  <c r="AC7317" i="1" s="1"/>
  <c r="S5639" i="1"/>
  <c r="AA5639" i="1" s="1"/>
  <c r="AB5639" i="1" s="1"/>
  <c r="AC5639" i="1" s="1"/>
  <c r="S4521" i="1"/>
  <c r="AA4521" i="1" s="1"/>
  <c r="S4197" i="1"/>
  <c r="AA4197" i="1" s="1"/>
  <c r="AB4197" i="1" s="1"/>
  <c r="AC4197" i="1" s="1"/>
  <c r="S3765" i="1"/>
  <c r="AA3765" i="1" s="1"/>
  <c r="AB3765" i="1" s="1"/>
  <c r="AC3765" i="1" s="1"/>
  <c r="S3225" i="1"/>
  <c r="AA3225" i="1" s="1"/>
  <c r="S1737" i="1"/>
  <c r="AA1737" i="1" s="1"/>
  <c r="S837" i="1"/>
  <c r="AA837" i="1" s="1"/>
  <c r="AB837" i="1" s="1"/>
  <c r="AC837" i="1" s="1"/>
  <c r="S88" i="1"/>
  <c r="AA88" i="1" s="1"/>
  <c r="S14715" i="1"/>
  <c r="AA14715" i="1" s="1"/>
  <c r="AB14715" i="1" s="1"/>
  <c r="AC14715" i="1" s="1"/>
  <c r="S8026" i="1"/>
  <c r="AA8026" i="1" s="1"/>
  <c r="S4652" i="1"/>
  <c r="AA4652" i="1" s="1"/>
  <c r="S3149" i="1"/>
  <c r="AA3149" i="1" s="1"/>
  <c r="AB3149" i="1" s="1"/>
  <c r="AC3149" i="1" s="1"/>
  <c r="S308" i="1"/>
  <c r="AA308" i="1" s="1"/>
  <c r="S3351" i="1"/>
  <c r="AA3351" i="1" s="1"/>
  <c r="O66" i="1"/>
  <c r="Q66" i="1"/>
  <c r="S67" i="1" s="1"/>
  <c r="AA67" i="1" s="1"/>
  <c r="O1158" i="1"/>
  <c r="Q1158" i="1"/>
  <c r="S1159" i="1" s="1"/>
  <c r="AA1159" i="1" s="1"/>
  <c r="O1345" i="1"/>
  <c r="Q1345" i="1"/>
  <c r="S1346" i="1" s="1"/>
  <c r="AA1346" i="1" s="1"/>
  <c r="O3006" i="1"/>
  <c r="Q3006" i="1"/>
  <c r="S3007" i="1" s="1"/>
  <c r="AA3007" i="1" s="1"/>
  <c r="AB3007" i="1" s="1"/>
  <c r="AC3007" i="1" s="1"/>
  <c r="O3954" i="1"/>
  <c r="Q3954" i="1"/>
  <c r="S3955" i="1" s="1"/>
  <c r="AA3955" i="1" s="1"/>
  <c r="AB3955" i="1" s="1"/>
  <c r="AC3955" i="1" s="1"/>
  <c r="O4986" i="1"/>
  <c r="Q4986" i="1"/>
  <c r="S4987" i="1" s="1"/>
  <c r="AA4987" i="1" s="1"/>
  <c r="O5785" i="1"/>
  <c r="Q5785" i="1"/>
  <c r="S5786" i="1" s="1"/>
  <c r="AA5786" i="1" s="1"/>
  <c r="AB5786" i="1" s="1"/>
  <c r="AC5786" i="1" s="1"/>
  <c r="O7782" i="1"/>
  <c r="Q7782" i="1"/>
  <c r="S7783" i="1" s="1"/>
  <c r="AA7783" i="1" s="1"/>
  <c r="O6649" i="1"/>
  <c r="Q6649" i="1"/>
  <c r="S6650" i="1" s="1"/>
  <c r="AA6650" i="1" s="1"/>
  <c r="AB6650" i="1" s="1"/>
  <c r="AC6650" i="1" s="1"/>
  <c r="O8574" i="1"/>
  <c r="Q8574" i="1"/>
  <c r="S8575" i="1" s="1"/>
  <c r="AA8575" i="1" s="1"/>
  <c r="AB8575" i="1" s="1"/>
  <c r="AC8575" i="1" s="1"/>
  <c r="O9685" i="1"/>
  <c r="Q9685" i="1"/>
  <c r="S9686" i="1" s="1"/>
  <c r="AA9686" i="1" s="1"/>
  <c r="AB9686" i="1" s="1"/>
  <c r="AC9686" i="1" s="1"/>
  <c r="O9721" i="1"/>
  <c r="Q9721" i="1"/>
  <c r="S9722" i="1" s="1"/>
  <c r="AA9722" i="1" s="1"/>
  <c r="AB9722" i="1" s="1"/>
  <c r="AC9722" i="1" s="1"/>
  <c r="O10854" i="1"/>
  <c r="Q10854" i="1"/>
  <c r="S10855" i="1" s="1"/>
  <c r="AA10855" i="1" s="1"/>
  <c r="O12937" i="1"/>
  <c r="Q12937" i="1"/>
  <c r="S12938" i="1" s="1"/>
  <c r="AA12938" i="1" s="1"/>
  <c r="AB12938" i="1" s="1"/>
  <c r="AC12938" i="1" s="1"/>
  <c r="O10542" i="1"/>
  <c r="Q10542" i="1"/>
  <c r="S10543" i="1" s="1"/>
  <c r="AA10543" i="1" s="1"/>
  <c r="AB10543" i="1" s="1"/>
  <c r="AC10543" i="1" s="1"/>
  <c r="O14461" i="1"/>
  <c r="Q14461" i="1"/>
  <c r="S14462" i="1" s="1"/>
  <c r="AA14462" i="1" s="1"/>
  <c r="O13794" i="1"/>
  <c r="Q13794" i="1"/>
  <c r="S13795" i="1" s="1"/>
  <c r="AA13795" i="1" s="1"/>
  <c r="AB13795" i="1" s="1"/>
  <c r="AC13795" i="1" s="1"/>
  <c r="S14764" i="1"/>
  <c r="AA14764" i="1" s="1"/>
  <c r="AB14764" i="1" s="1"/>
  <c r="AC14764" i="1" s="1"/>
  <c r="S14085" i="1"/>
  <c r="AA14085" i="1" s="1"/>
  <c r="AB14085" i="1" s="1"/>
  <c r="AC14085" i="1" s="1"/>
  <c r="S7794" i="1"/>
  <c r="AA7794" i="1" s="1"/>
  <c r="AB7794" i="1" s="1"/>
  <c r="AC7794" i="1" s="1"/>
  <c r="S1852" i="1"/>
  <c r="AA1852" i="1" s="1"/>
  <c r="AB1852" i="1" s="1"/>
  <c r="AC1852" i="1" s="1"/>
  <c r="S8806" i="1"/>
  <c r="AA8806" i="1" s="1"/>
  <c r="AB8806" i="1" s="1"/>
  <c r="AC8806" i="1" s="1"/>
  <c r="S2259" i="1"/>
  <c r="AA2259" i="1" s="1"/>
  <c r="S15697" i="1"/>
  <c r="AA15697" i="1" s="1"/>
  <c r="S16455" i="1"/>
  <c r="AA16455" i="1" s="1"/>
  <c r="S3959" i="1"/>
  <c r="AA3959" i="1" s="1"/>
  <c r="AB3959" i="1" s="1"/>
  <c r="AC3959" i="1" s="1"/>
  <c r="S8449" i="1"/>
  <c r="AA8449" i="1" s="1"/>
  <c r="S8185" i="1"/>
  <c r="AA8185" i="1" s="1"/>
  <c r="AB8185" i="1" s="1"/>
  <c r="AC8185" i="1" s="1"/>
  <c r="O9898" i="1"/>
  <c r="Q9898" i="1"/>
  <c r="S9899" i="1" s="1"/>
  <c r="AA9899" i="1" s="1"/>
  <c r="O10775" i="1"/>
  <c r="Q10775" i="1"/>
  <c r="S10776" i="1" s="1"/>
  <c r="AA10776" i="1" s="1"/>
  <c r="AB10776" i="1" s="1"/>
  <c r="AC10776" i="1" s="1"/>
  <c r="S15613" i="1"/>
  <c r="AA15613" i="1" s="1"/>
  <c r="S17389" i="1"/>
  <c r="AA17389" i="1" s="1"/>
  <c r="S1992" i="1"/>
  <c r="AA1992" i="1" s="1"/>
  <c r="AB1992" i="1" s="1"/>
  <c r="AC1992" i="1" s="1"/>
  <c r="S3696" i="1"/>
  <c r="AA3696" i="1" s="1"/>
  <c r="S4861" i="1"/>
  <c r="AA4861" i="1" s="1"/>
  <c r="S4772" i="1"/>
  <c r="AA4772" i="1" s="1"/>
  <c r="AB4772" i="1" s="1"/>
  <c r="AC4772" i="1" s="1"/>
  <c r="S12880" i="1"/>
  <c r="AA12880" i="1" s="1"/>
  <c r="AA11634" i="1"/>
  <c r="AB11634" i="1" s="1"/>
  <c r="AC11634" i="1" s="1"/>
  <c r="S10038" i="1"/>
  <c r="AA10038" i="1" s="1"/>
  <c r="S8644" i="1"/>
  <c r="AA8644" i="1" s="1"/>
  <c r="AA8065" i="1"/>
  <c r="S6395" i="1"/>
  <c r="AA6395" i="1" s="1"/>
  <c r="S4372" i="1"/>
  <c r="AA4372" i="1" s="1"/>
  <c r="AA2790" i="1"/>
  <c r="S1571" i="1"/>
  <c r="AA1571" i="1" s="1"/>
  <c r="AB1571" i="1" s="1"/>
  <c r="AC1571" i="1" s="1"/>
  <c r="S601" i="1"/>
  <c r="AA601" i="1" s="1"/>
  <c r="AB601" i="1" s="1"/>
  <c r="AC601" i="1" s="1"/>
  <c r="S15459" i="1"/>
  <c r="AA15459" i="1" s="1"/>
  <c r="S13109" i="1"/>
  <c r="AA13109" i="1" s="1"/>
  <c r="S8861" i="1"/>
  <c r="AA8861" i="1" s="1"/>
  <c r="AB8861" i="1" s="1"/>
  <c r="AC8861" i="1" s="1"/>
  <c r="S5172" i="1"/>
  <c r="AA5172" i="1" s="1"/>
  <c r="AB5172" i="1" s="1"/>
  <c r="AC5172" i="1" s="1"/>
  <c r="S6680" i="1"/>
  <c r="AA6680" i="1" s="1"/>
  <c r="S4265" i="1"/>
  <c r="AA4265" i="1" s="1"/>
  <c r="S2544" i="1"/>
  <c r="AA2544" i="1" s="1"/>
  <c r="S16994" i="1"/>
  <c r="AA16994" i="1" s="1"/>
  <c r="S190" i="1"/>
  <c r="AA190" i="1" s="1"/>
  <c r="S16557" i="1"/>
  <c r="AA16557" i="1" s="1"/>
  <c r="S15069" i="1"/>
  <c r="AA15069" i="1" s="1"/>
  <c r="S14766" i="1"/>
  <c r="AA14766" i="1" s="1"/>
  <c r="AB14766" i="1" s="1"/>
  <c r="AC14766" i="1" s="1"/>
  <c r="S117" i="1"/>
  <c r="AA117" i="1" s="1"/>
  <c r="S6589" i="1"/>
  <c r="AA6589" i="1" s="1"/>
  <c r="S14104" i="1"/>
  <c r="AA14104" i="1" s="1"/>
  <c r="S9876" i="1"/>
  <c r="AA9876" i="1" s="1"/>
  <c r="AB9876" i="1" s="1"/>
  <c r="AC9876" i="1" s="1"/>
  <c r="S11449" i="1"/>
  <c r="AA11449" i="1" s="1"/>
  <c r="AB11449" i="1" s="1"/>
  <c r="AC11449" i="1" s="1"/>
  <c r="S10973" i="1"/>
  <c r="AA10973" i="1" s="1"/>
  <c r="AB10973" i="1" s="1"/>
  <c r="AC10973" i="1" s="1"/>
  <c r="O15160" i="1"/>
  <c r="Q15160" i="1"/>
  <c r="S15161" i="1" s="1"/>
  <c r="AA15161" i="1" s="1"/>
  <c r="S15681" i="1"/>
  <c r="AA15681" i="1" s="1"/>
  <c r="AB15681" i="1" s="1"/>
  <c r="AC15681" i="1" s="1"/>
  <c r="O14810" i="1"/>
  <c r="Q14810" i="1"/>
  <c r="S14811" i="1" s="1"/>
  <c r="AA14811" i="1" s="1"/>
  <c r="AB14811" i="1" s="1"/>
  <c r="AC14811" i="1" s="1"/>
  <c r="S15218" i="1"/>
  <c r="AA15218" i="1" s="1"/>
  <c r="O15782" i="1"/>
  <c r="Q15782" i="1"/>
  <c r="S15783" i="1" s="1"/>
  <c r="AA15783" i="1" s="1"/>
  <c r="S17270" i="1"/>
  <c r="AA17270" i="1" s="1"/>
  <c r="S1438" i="1"/>
  <c r="AA1438" i="1" s="1"/>
  <c r="O4539" i="1"/>
  <c r="Q4539" i="1"/>
  <c r="S4540" i="1" s="1"/>
  <c r="AA4540" i="1" s="1"/>
  <c r="AB4540" i="1" s="1"/>
  <c r="AC4540" i="1" s="1"/>
  <c r="S6374" i="1"/>
  <c r="AA6374" i="1" s="1"/>
  <c r="AB6374" i="1" s="1"/>
  <c r="AC6374" i="1" s="1"/>
  <c r="O8419" i="1"/>
  <c r="Q8419" i="1"/>
  <c r="S8420" i="1" s="1"/>
  <c r="AA8420" i="1" s="1"/>
  <c r="AB8420" i="1" s="1"/>
  <c r="AC8420" i="1" s="1"/>
  <c r="S8101" i="1"/>
  <c r="AA8101" i="1" s="1"/>
  <c r="AB8101" i="1" s="1"/>
  <c r="AC8101" i="1" s="1"/>
  <c r="AA9889" i="1"/>
  <c r="O11549" i="1"/>
  <c r="Q11549" i="1"/>
  <c r="S11550" i="1" s="1"/>
  <c r="AA11550" i="1" s="1"/>
  <c r="AB11550" i="1" s="1"/>
  <c r="AC11550" i="1" s="1"/>
  <c r="O11996" i="1"/>
  <c r="Q11996" i="1"/>
  <c r="S11997" i="1" s="1"/>
  <c r="AA11997" i="1" s="1"/>
  <c r="S13635" i="1"/>
  <c r="AA13635" i="1" s="1"/>
  <c r="S108" i="1"/>
  <c r="AA108" i="1" s="1"/>
  <c r="S1709" i="1"/>
  <c r="AA1709" i="1" s="1"/>
  <c r="AB1709" i="1" s="1"/>
  <c r="AC1709" i="1" s="1"/>
  <c r="S4086" i="1"/>
  <c r="AA4086" i="1" s="1"/>
  <c r="S5149" i="1"/>
  <c r="AA5149" i="1" s="1"/>
  <c r="S6556" i="1"/>
  <c r="AA6556" i="1" s="1"/>
  <c r="AB6556" i="1" s="1"/>
  <c r="AC6556" i="1" s="1"/>
  <c r="S12025" i="1"/>
  <c r="AA12025" i="1" s="1"/>
  <c r="AB12025" i="1" s="1"/>
  <c r="AC12025" i="1" s="1"/>
  <c r="S12889" i="1"/>
  <c r="AA12889" i="1" s="1"/>
  <c r="AB12889" i="1" s="1"/>
  <c r="AC12889" i="1" s="1"/>
  <c r="O13894" i="1"/>
  <c r="Q13894" i="1"/>
  <c r="S14008" i="1"/>
  <c r="AA14008" i="1" s="1"/>
  <c r="O17450" i="1"/>
  <c r="Q17450" i="1"/>
  <c r="S17451" i="1" s="1"/>
  <c r="AA17451" i="1" s="1"/>
  <c r="AB17451" i="1" s="1"/>
  <c r="AC17451" i="1" s="1"/>
  <c r="S16010" i="1"/>
  <c r="AA16010" i="1" s="1"/>
  <c r="AB16010" i="1" s="1"/>
  <c r="AC16010" i="1" s="1"/>
  <c r="AA277" i="1"/>
  <c r="S965" i="1"/>
  <c r="AA965" i="1" s="1"/>
  <c r="O2112" i="1"/>
  <c r="Q2112" i="1"/>
  <c r="S2113" i="1" s="1"/>
  <c r="AA2113" i="1" s="1"/>
  <c r="S3484" i="1"/>
  <c r="AA3484" i="1" s="1"/>
  <c r="AB3484" i="1" s="1"/>
  <c r="AC3484" i="1" s="1"/>
  <c r="S4212" i="1"/>
  <c r="AA4212" i="1" s="1"/>
  <c r="AB4212" i="1" s="1"/>
  <c r="AC4212" i="1" s="1"/>
  <c r="O2200" i="1"/>
  <c r="Q2200" i="1"/>
  <c r="S2201" i="1" s="1"/>
  <c r="AA2201" i="1" s="1"/>
  <c r="O3478" i="1"/>
  <c r="Q3478" i="1"/>
  <c r="S3479" i="1" s="1"/>
  <c r="AA3479" i="1" s="1"/>
  <c r="AB3479" i="1" s="1"/>
  <c r="AC3479" i="1" s="1"/>
  <c r="S4019" i="1"/>
  <c r="AA4019" i="1" s="1"/>
  <c r="AB4019" i="1" s="1"/>
  <c r="AC4019" i="1" s="1"/>
  <c r="O4907" i="1"/>
  <c r="Q4907" i="1"/>
  <c r="S4908" i="1" s="1"/>
  <c r="AA4908" i="1" s="1"/>
  <c r="S5297" i="1"/>
  <c r="AA5297" i="1" s="1"/>
  <c r="AB5297" i="1" s="1"/>
  <c r="AC5297" i="1" s="1"/>
  <c r="S6303" i="1"/>
  <c r="AA6303" i="1" s="1"/>
  <c r="AB6303" i="1" s="1"/>
  <c r="AC6303" i="1" s="1"/>
  <c r="S8427" i="1"/>
  <c r="AA8427" i="1" s="1"/>
  <c r="AB8427" i="1" s="1"/>
  <c r="AC8427" i="1" s="1"/>
  <c r="S7048" i="1"/>
  <c r="AA7048" i="1" s="1"/>
  <c r="AB7048" i="1" s="1"/>
  <c r="AC7048" i="1" s="1"/>
  <c r="S7969" i="1"/>
  <c r="AA7969" i="1" s="1"/>
  <c r="O7073" i="1"/>
  <c r="Q7073" i="1"/>
  <c r="S7074" i="1" s="1"/>
  <c r="AA7074" i="1" s="1"/>
  <c r="AB7074" i="1" s="1"/>
  <c r="AC7074" i="1" s="1"/>
  <c r="O9005" i="1"/>
  <c r="Q9005" i="1"/>
  <c r="S9006" i="1" s="1"/>
  <c r="AA9006" i="1" s="1"/>
  <c r="AB9006" i="1" s="1"/>
  <c r="AC9006" i="1" s="1"/>
  <c r="O9603" i="1"/>
  <c r="Q9603" i="1"/>
  <c r="S9604" i="1" s="1"/>
  <c r="AA9604" i="1" s="1"/>
  <c r="S9645" i="1"/>
  <c r="AA9645" i="1" s="1"/>
  <c r="S10525" i="1"/>
  <c r="AA10525" i="1" s="1"/>
  <c r="S11312" i="1"/>
  <c r="AA11312" i="1" s="1"/>
  <c r="AB11312" i="1" s="1"/>
  <c r="AC11312" i="1" s="1"/>
  <c r="O10689" i="1"/>
  <c r="Q10689" i="1"/>
  <c r="S10690" i="1" s="1"/>
  <c r="AA10690" i="1" s="1"/>
  <c r="AB10690" i="1" s="1"/>
  <c r="AC10690" i="1" s="1"/>
  <c r="O11878" i="1"/>
  <c r="Q11878" i="1"/>
  <c r="S11879" i="1" s="1"/>
  <c r="AA11879" i="1" s="1"/>
  <c r="AB11879" i="1" s="1"/>
  <c r="AC11879" i="1" s="1"/>
  <c r="O9812" i="1"/>
  <c r="Q9812" i="1"/>
  <c r="S9813" i="1" s="1"/>
  <c r="AA9813" i="1" s="1"/>
  <c r="AB9813" i="1" s="1"/>
  <c r="AC9813" i="1" s="1"/>
  <c r="O10648" i="1"/>
  <c r="Q10648" i="1"/>
  <c r="S10652" i="1" s="1"/>
  <c r="AA10652" i="1" s="1"/>
  <c r="S12301" i="1"/>
  <c r="AA12301" i="1" s="1"/>
  <c r="S12714" i="1"/>
  <c r="AA12714" i="1" s="1"/>
  <c r="S12563" i="1"/>
  <c r="AA12563" i="1" s="1"/>
  <c r="AB12563" i="1" s="1"/>
  <c r="AC12563" i="1" s="1"/>
  <c r="S12004" i="1"/>
  <c r="AA12004" i="1" s="1"/>
  <c r="S13300" i="1"/>
  <c r="AA13300" i="1" s="1"/>
  <c r="S12176" i="1"/>
  <c r="AA12176" i="1" s="1"/>
  <c r="AB12176" i="1" s="1"/>
  <c r="AC12176" i="1" s="1"/>
  <c r="S14934" i="1"/>
  <c r="AA14934" i="1" s="1"/>
  <c r="S9538" i="1"/>
  <c r="AA9538" i="1" s="1"/>
  <c r="AB9538" i="1" s="1"/>
  <c r="AC9538" i="1" s="1"/>
  <c r="O10939" i="1"/>
  <c r="Q10939" i="1"/>
  <c r="S10940" i="1" s="1"/>
  <c r="AA10940" i="1" s="1"/>
  <c r="O10602" i="1"/>
  <c r="Q10602" i="1"/>
  <c r="S10603" i="1" s="1"/>
  <c r="AA10603" i="1" s="1"/>
  <c r="O15422" i="1"/>
  <c r="Q15422" i="1"/>
  <c r="S15423" i="1" s="1"/>
  <c r="AA15423" i="1" s="1"/>
  <c r="S800" i="1"/>
  <c r="AA800" i="1" s="1"/>
  <c r="AB800" i="1" s="1"/>
  <c r="AC800" i="1" s="1"/>
  <c r="S2349" i="1"/>
  <c r="AA2349" i="1" s="1"/>
  <c r="S5260" i="1"/>
  <c r="AA5260" i="1" s="1"/>
  <c r="AB5260" i="1" s="1"/>
  <c r="AC5260" i="1" s="1"/>
  <c r="S6390" i="1"/>
  <c r="AA6390" i="1" s="1"/>
  <c r="S13453" i="1"/>
  <c r="AA13453" i="1" s="1"/>
  <c r="S10588" i="1"/>
  <c r="AA10588" i="1" s="1"/>
  <c r="AB10588" i="1" s="1"/>
  <c r="AC10588" i="1" s="1"/>
  <c r="S8961" i="1"/>
  <c r="AA8961" i="1" s="1"/>
  <c r="AB8961" i="1" s="1"/>
  <c r="AC8961" i="1" s="1"/>
  <c r="S6954" i="1"/>
  <c r="AA6954" i="1" s="1"/>
  <c r="S5195" i="1"/>
  <c r="AA5195" i="1" s="1"/>
  <c r="S3313" i="1"/>
  <c r="AA3313" i="1" s="1"/>
  <c r="S1722" i="1"/>
  <c r="AA1722" i="1" s="1"/>
  <c r="S443" i="1"/>
  <c r="AA443" i="1" s="1"/>
  <c r="S10762" i="1"/>
  <c r="AA10762" i="1" s="1"/>
  <c r="S12924" i="1"/>
  <c r="AA12924" i="1" s="1"/>
  <c r="S7678" i="1"/>
  <c r="AA7678" i="1" s="1"/>
  <c r="S5230" i="1"/>
  <c r="AA5230" i="1" s="1"/>
  <c r="S4066" i="1"/>
  <c r="AA4066" i="1" s="1"/>
  <c r="AB4066" i="1" s="1"/>
  <c r="AC4066" i="1" s="1"/>
  <c r="S2314" i="1"/>
  <c r="AA2314" i="1" s="1"/>
  <c r="S1229" i="1"/>
  <c r="AA1229" i="1" s="1"/>
  <c r="AB1229" i="1" s="1"/>
  <c r="AC1229" i="1" s="1"/>
  <c r="S260" i="1"/>
  <c r="AA260" i="1" s="1"/>
  <c r="S15851" i="1"/>
  <c r="AA15851" i="1" s="1"/>
  <c r="S16197" i="1"/>
  <c r="AA16197" i="1" s="1"/>
  <c r="AB16197" i="1" s="1"/>
  <c r="AC16197" i="1" s="1"/>
  <c r="S14394" i="1"/>
  <c r="AA14394" i="1" s="1"/>
  <c r="S14120" i="1"/>
  <c r="AA14120" i="1" s="1"/>
  <c r="S9356" i="1"/>
  <c r="AA9356" i="1" s="1"/>
  <c r="S16309" i="1"/>
  <c r="AA16309" i="1" s="1"/>
  <c r="S17236" i="1"/>
  <c r="AA17236" i="1" s="1"/>
  <c r="S5857" i="1"/>
  <c r="AA5857" i="1" s="1"/>
  <c r="S16794" i="1"/>
  <c r="AA16794" i="1" s="1"/>
  <c r="S980" i="1"/>
  <c r="AA980" i="1" s="1"/>
  <c r="S857" i="1"/>
  <c r="AA857" i="1" s="1"/>
  <c r="S2617" i="1"/>
  <c r="AA2617" i="1" s="1"/>
  <c r="AB2617" i="1" s="1"/>
  <c r="AC2617" i="1" s="1"/>
  <c r="S3346" i="1"/>
  <c r="AA3346" i="1" s="1"/>
  <c r="AB3346" i="1" s="1"/>
  <c r="AC3346" i="1" s="1"/>
  <c r="S4981" i="1"/>
  <c r="AA4981" i="1" s="1"/>
  <c r="AB4981" i="1" s="1"/>
  <c r="AC4981" i="1" s="1"/>
  <c r="S6059" i="1"/>
  <c r="AA6059" i="1" s="1"/>
  <c r="S4182" i="1"/>
  <c r="AA4182" i="1" s="1"/>
  <c r="S8187" i="1"/>
  <c r="AA8187" i="1" s="1"/>
  <c r="AB8187" i="1" s="1"/>
  <c r="AC8187" i="1" s="1"/>
  <c r="S9575" i="1"/>
  <c r="AA9575" i="1" s="1"/>
  <c r="AB9575" i="1" s="1"/>
  <c r="AC9575" i="1" s="1"/>
  <c r="S11586" i="1"/>
  <c r="AA11586" i="1" s="1"/>
  <c r="AB11586" i="1" s="1"/>
  <c r="AC11586" i="1" s="1"/>
  <c r="S10686" i="1"/>
  <c r="AA10686" i="1" s="1"/>
  <c r="AB10686" i="1" s="1"/>
  <c r="AC10686" i="1" s="1"/>
  <c r="S15463" i="1"/>
  <c r="AA15463" i="1" s="1"/>
  <c r="S340" i="1"/>
  <c r="AA340" i="1" s="1"/>
  <c r="S1870" i="1"/>
  <c r="AA1870" i="1" s="1"/>
  <c r="S2690" i="1"/>
  <c r="AA2690" i="1" s="1"/>
  <c r="O3059" i="1"/>
  <c r="Q3059" i="1"/>
  <c r="S3060" i="1" s="1"/>
  <c r="AA3060" i="1" s="1"/>
  <c r="AB3060" i="1" s="1"/>
  <c r="AC3060" i="1" s="1"/>
  <c r="S5337" i="1"/>
  <c r="AA5337" i="1" s="1"/>
  <c r="S6781" i="1"/>
  <c r="AA6781" i="1" s="1"/>
  <c r="S7242" i="1"/>
  <c r="AA7242" i="1" s="1"/>
  <c r="S7883" i="1"/>
  <c r="AA7883" i="1" s="1"/>
  <c r="S9826" i="1"/>
  <c r="AA9826" i="1" s="1"/>
  <c r="AB9826" i="1" s="1"/>
  <c r="AC9826" i="1" s="1"/>
  <c r="O10829" i="1"/>
  <c r="Q10829" i="1"/>
  <c r="S11117" i="1"/>
  <c r="AA11117" i="1" s="1"/>
  <c r="AB11117" i="1" s="1"/>
  <c r="AC11117" i="1" s="1"/>
  <c r="O13708" i="1"/>
  <c r="Q13708" i="1"/>
  <c r="S13709" i="1" s="1"/>
  <c r="AA13709" i="1" s="1"/>
  <c r="AB13709" i="1" s="1"/>
  <c r="AC13709" i="1" s="1"/>
  <c r="S15079" i="1"/>
  <c r="AA15079" i="1" s="1"/>
  <c r="S60" i="1"/>
  <c r="AA60" i="1" s="1"/>
  <c r="O738" i="1"/>
  <c r="Q738" i="1"/>
  <c r="S739" i="1" s="1"/>
  <c r="AA739" i="1" s="1"/>
  <c r="S860" i="1"/>
  <c r="AA860" i="1" s="1"/>
  <c r="S2733" i="1"/>
  <c r="AA2733" i="1" s="1"/>
  <c r="S4587" i="1"/>
  <c r="AA4587" i="1" s="1"/>
  <c r="AB4587" i="1" s="1"/>
  <c r="AC4587" i="1" s="1"/>
  <c r="S4032" i="1"/>
  <c r="AA4032" i="1" s="1"/>
  <c r="S8867" i="1"/>
  <c r="AA8867" i="1" s="1"/>
  <c r="AB8867" i="1" s="1"/>
  <c r="AC8867" i="1" s="1"/>
  <c r="S9427" i="1"/>
  <c r="AA9427" i="1" s="1"/>
  <c r="AB9427" i="1" s="1"/>
  <c r="AC9427" i="1" s="1"/>
  <c r="S8282" i="1"/>
  <c r="AA8282" i="1" s="1"/>
  <c r="AB8282" i="1" s="1"/>
  <c r="AC8282" i="1" s="1"/>
  <c r="S10774" i="1"/>
  <c r="AA10774" i="1" s="1"/>
  <c r="AB10774" i="1" s="1"/>
  <c r="AC10774" i="1" s="1"/>
  <c r="S13304" i="1"/>
  <c r="AA13304" i="1" s="1"/>
  <c r="O16329" i="1"/>
  <c r="Q16329" i="1"/>
  <c r="S16330" i="1" s="1"/>
  <c r="AA16330" i="1" s="1"/>
  <c r="S7144" i="1"/>
  <c r="AA7144" i="1" s="1"/>
  <c r="AB7144" i="1" s="1"/>
  <c r="AC7144" i="1" s="1"/>
  <c r="S8301" i="1"/>
  <c r="AA8301" i="1" s="1"/>
  <c r="S8898" i="1"/>
  <c r="AA8898" i="1" s="1"/>
  <c r="AB8898" i="1" s="1"/>
  <c r="AC8898" i="1" s="1"/>
  <c r="S9496" i="1"/>
  <c r="AA9496" i="1" s="1"/>
  <c r="AB9496" i="1" s="1"/>
  <c r="AC9496" i="1" s="1"/>
  <c r="S9719" i="1"/>
  <c r="AA9719" i="1" s="1"/>
  <c r="AB9719" i="1" s="1"/>
  <c r="AC9719" i="1" s="1"/>
  <c r="S10612" i="1"/>
  <c r="AA10612" i="1" s="1"/>
  <c r="S10453" i="1"/>
  <c r="AA10453" i="1" s="1"/>
  <c r="AB10453" i="1" s="1"/>
  <c r="AC10453" i="1" s="1"/>
  <c r="O12836" i="1"/>
  <c r="Q12836" i="1"/>
  <c r="S12837" i="1" s="1"/>
  <c r="AA12837" i="1" s="1"/>
  <c r="AB12837" i="1" s="1"/>
  <c r="AC12837" i="1" s="1"/>
  <c r="S12300" i="1"/>
  <c r="AA12300" i="1" s="1"/>
  <c r="S12245" i="1"/>
  <c r="AA12245" i="1" s="1"/>
  <c r="S13253" i="1"/>
  <c r="AA13253" i="1" s="1"/>
  <c r="S13530" i="1"/>
  <c r="AA13530" i="1" s="1"/>
  <c r="S12207" i="1"/>
  <c r="AA12207" i="1" s="1"/>
  <c r="S13708" i="1"/>
  <c r="AA13708" i="1" s="1"/>
  <c r="AB13708" i="1" s="1"/>
  <c r="AC13708" i="1" s="1"/>
  <c r="O13763" i="1"/>
  <c r="Q13763" i="1"/>
  <c r="S13764" i="1" s="1"/>
  <c r="AA13764" i="1" s="1"/>
  <c r="S15660" i="1"/>
  <c r="AA15660" i="1" s="1"/>
  <c r="S15377" i="1"/>
  <c r="AA15377" i="1" s="1"/>
  <c r="S15387" i="1"/>
  <c r="AA15387" i="1" s="1"/>
  <c r="AB15387" i="1" s="1"/>
  <c r="AC15387" i="1" s="1"/>
  <c r="S15479" i="1"/>
  <c r="AA15479" i="1" s="1"/>
  <c r="AB15479" i="1" s="1"/>
  <c r="AC15479" i="1" s="1"/>
  <c r="S16288" i="1"/>
  <c r="AA16288" i="1" s="1"/>
  <c r="S16646" i="1"/>
  <c r="AA16646" i="1" s="1"/>
  <c r="AA17145" i="1"/>
  <c r="S13941" i="1"/>
  <c r="AA13941" i="1" s="1"/>
  <c r="AB13941" i="1" s="1"/>
  <c r="AC13941" i="1" s="1"/>
  <c r="S12244" i="1"/>
  <c r="AA12244" i="1" s="1"/>
  <c r="S9109" i="1"/>
  <c r="AA9109" i="1" s="1"/>
  <c r="AB9109" i="1" s="1"/>
  <c r="AC9109" i="1" s="1"/>
  <c r="S8572" i="1"/>
  <c r="AA8572" i="1" s="1"/>
  <c r="AB8572" i="1" s="1"/>
  <c r="AC8572" i="1" s="1"/>
  <c r="S6630" i="1"/>
  <c r="AA6630" i="1" s="1"/>
  <c r="S5483" i="1"/>
  <c r="AA5483" i="1" s="1"/>
  <c r="S3285" i="1"/>
  <c r="AA3285" i="1" s="1"/>
  <c r="AB3285" i="1" s="1"/>
  <c r="AC3285" i="1" s="1"/>
  <c r="S5382" i="1"/>
  <c r="AA5382" i="1" s="1"/>
  <c r="S3148" i="1"/>
  <c r="AA3148" i="1" s="1"/>
  <c r="AB3148" i="1" s="1"/>
  <c r="AC3148" i="1" s="1"/>
  <c r="S894" i="1"/>
  <c r="AA894" i="1" s="1"/>
  <c r="AB894" i="1" s="1"/>
  <c r="AC894" i="1" s="1"/>
  <c r="S16822" i="1"/>
  <c r="AA16822" i="1" s="1"/>
  <c r="AB16822" i="1" s="1"/>
  <c r="AC16822" i="1" s="1"/>
  <c r="S14105" i="1"/>
  <c r="AA14105" i="1" s="1"/>
  <c r="S12327" i="1"/>
  <c r="AA12327" i="1" s="1"/>
  <c r="S10340" i="1"/>
  <c r="AA10340" i="1" s="1"/>
  <c r="AB10340" i="1" s="1"/>
  <c r="AC10340" i="1" s="1"/>
  <c r="S8909" i="1"/>
  <c r="AA8909" i="1" s="1"/>
  <c r="AB8909" i="1" s="1"/>
  <c r="AC8909" i="1" s="1"/>
  <c r="S7253" i="1"/>
  <c r="AA7253" i="1" s="1"/>
  <c r="S5451" i="1"/>
  <c r="AA5451" i="1" s="1"/>
  <c r="AB5451" i="1" s="1"/>
  <c r="AC5451" i="1" s="1"/>
  <c r="S3924" i="1"/>
  <c r="AA3924" i="1" s="1"/>
  <c r="AB3924" i="1" s="1"/>
  <c r="AC3924" i="1" s="1"/>
  <c r="S2081" i="1"/>
  <c r="AA2081" i="1" s="1"/>
  <c r="S843" i="1"/>
  <c r="AA843" i="1" s="1"/>
  <c r="AB843" i="1" s="1"/>
  <c r="AC843" i="1" s="1"/>
  <c r="S3267" i="1"/>
  <c r="AA3267" i="1" s="1"/>
  <c r="S14924" i="1"/>
  <c r="AA14924" i="1" s="1"/>
  <c r="S1098" i="1"/>
  <c r="AA1098" i="1" s="1"/>
  <c r="S1083" i="1"/>
  <c r="AA1083" i="1" s="1"/>
  <c r="AB1083" i="1" s="1"/>
  <c r="AC1083" i="1" s="1"/>
  <c r="S3039" i="1"/>
  <c r="AA3039" i="1" s="1"/>
  <c r="S3129" i="1"/>
  <c r="AA3129" i="1" s="1"/>
  <c r="S3779" i="1"/>
  <c r="AA3779" i="1" s="1"/>
  <c r="AB3779" i="1" s="1"/>
  <c r="AC3779" i="1" s="1"/>
  <c r="S6996" i="1"/>
  <c r="AA6996" i="1" s="1"/>
  <c r="AB6996" i="1" s="1"/>
  <c r="AC6996" i="1" s="1"/>
  <c r="S6477" i="1"/>
  <c r="AA6477" i="1" s="1"/>
  <c r="S7839" i="1"/>
  <c r="AA7839" i="1" s="1"/>
  <c r="AB7839" i="1" s="1"/>
  <c r="AC7839" i="1" s="1"/>
  <c r="S9562" i="1"/>
  <c r="AA9562" i="1" s="1"/>
  <c r="S11874" i="1"/>
  <c r="AA11874" i="1" s="1"/>
  <c r="AB11874" i="1" s="1"/>
  <c r="AC11874" i="1" s="1"/>
  <c r="S11931" i="1"/>
  <c r="AA11931" i="1" s="1"/>
  <c r="AB11931" i="1" s="1"/>
  <c r="AC11931" i="1" s="1"/>
  <c r="S13590" i="1"/>
  <c r="AA13590" i="1" s="1"/>
  <c r="S15895" i="1"/>
  <c r="AA15895" i="1" s="1"/>
  <c r="S14889" i="1"/>
  <c r="AA14889" i="1" s="1"/>
  <c r="S15065" i="1"/>
  <c r="AA15065" i="1" s="1"/>
  <c r="S470" i="1"/>
  <c r="AA470" i="1" s="1"/>
  <c r="S5300" i="1"/>
  <c r="AA5300" i="1" s="1"/>
  <c r="AB5300" i="1" s="1"/>
  <c r="AC5300" i="1" s="1"/>
  <c r="S8474" i="1"/>
  <c r="AA8474" i="1" s="1"/>
  <c r="AB8474" i="1" s="1"/>
  <c r="AC8474" i="1" s="1"/>
  <c r="S10033" i="1"/>
  <c r="AA10033" i="1" s="1"/>
  <c r="S11152" i="1"/>
  <c r="AA11152" i="1" s="1"/>
  <c r="AB11152" i="1" s="1"/>
  <c r="AC11152" i="1" s="1"/>
  <c r="O11382" i="1"/>
  <c r="Q11382" i="1"/>
  <c r="S11383" i="1" s="1"/>
  <c r="AA11383" i="1" s="1"/>
  <c r="O15167" i="1"/>
  <c r="Q15167" i="1"/>
  <c r="S15168" i="1" s="1"/>
  <c r="AA15168" i="1" s="1"/>
  <c r="S317" i="1"/>
  <c r="AA317" i="1" s="1"/>
  <c r="AB317" i="1" s="1"/>
  <c r="AC317" i="1" s="1"/>
  <c r="S1977" i="1"/>
  <c r="AA1977" i="1" s="1"/>
  <c r="S3173" i="1"/>
  <c r="AA3173" i="1" s="1"/>
  <c r="S4427" i="1"/>
  <c r="AA4427" i="1" s="1"/>
  <c r="S6939" i="1"/>
  <c r="AA6939" i="1" s="1"/>
  <c r="AB6939" i="1" s="1"/>
  <c r="AC6939" i="1" s="1"/>
  <c r="S14116" i="1"/>
  <c r="AA14116" i="1" s="1"/>
  <c r="S13077" i="1"/>
  <c r="AA13077" i="1" s="1"/>
  <c r="AB13077" i="1" s="1"/>
  <c r="AC13077" i="1" s="1"/>
  <c r="S11865" i="1"/>
  <c r="AA11865" i="1" s="1"/>
  <c r="S9256" i="1"/>
  <c r="AA9256" i="1" s="1"/>
  <c r="AB9256" i="1" s="1"/>
  <c r="AC9256" i="1" s="1"/>
  <c r="S6417" i="1"/>
  <c r="AA6417" i="1" s="1"/>
  <c r="AB6417" i="1" s="1"/>
  <c r="AC6417" i="1" s="1"/>
  <c r="S2061" i="1"/>
  <c r="AA2061" i="1" s="1"/>
  <c r="S299" i="1"/>
  <c r="AA299" i="1" s="1"/>
  <c r="S14746" i="1"/>
  <c r="AA14746" i="1" s="1"/>
  <c r="S13726" i="1"/>
  <c r="AA13726" i="1" s="1"/>
  <c r="S9435" i="1"/>
  <c r="AA9435" i="1" s="1"/>
  <c r="AB9435" i="1" s="1"/>
  <c r="AC9435" i="1" s="1"/>
  <c r="S7320" i="1"/>
  <c r="AA7320" i="1" s="1"/>
  <c r="AB7320" i="1" s="1"/>
  <c r="AC7320" i="1" s="1"/>
  <c r="S8057" i="1"/>
  <c r="AA8057" i="1" s="1"/>
  <c r="S6118" i="1"/>
  <c r="AA6118" i="1" s="1"/>
  <c r="AB6118" i="1" s="1"/>
  <c r="AC6118" i="1" s="1"/>
  <c r="S4481" i="1"/>
  <c r="AA4481" i="1" s="1"/>
  <c r="AB4481" i="1" s="1"/>
  <c r="AC4481" i="1" s="1"/>
  <c r="S2727" i="1"/>
  <c r="AA2727" i="1" s="1"/>
  <c r="S840" i="1"/>
  <c r="AA840" i="1" s="1"/>
  <c r="AB840" i="1" s="1"/>
  <c r="AC840" i="1" s="1"/>
  <c r="S17059" i="1"/>
  <c r="AA17059" i="1" s="1"/>
  <c r="S16137" i="1"/>
  <c r="AA16137" i="1" s="1"/>
  <c r="S15577" i="1"/>
  <c r="AA15577" i="1" s="1"/>
  <c r="AB15577" i="1" s="1"/>
  <c r="AC15577" i="1" s="1"/>
  <c r="S15128" i="1"/>
  <c r="AA15128" i="1" s="1"/>
  <c r="S1673" i="1"/>
  <c r="AA1673" i="1" s="1"/>
  <c r="S3819" i="1"/>
  <c r="AA3819" i="1" s="1"/>
  <c r="AB3819" i="1" s="1"/>
  <c r="AC3819" i="1" s="1"/>
  <c r="S4693" i="1"/>
  <c r="AA4693" i="1" s="1"/>
  <c r="AB4693" i="1" s="1"/>
  <c r="AC4693" i="1" s="1"/>
  <c r="S5667" i="1"/>
  <c r="AA5667" i="1" s="1"/>
  <c r="S6347" i="1"/>
  <c r="AA6347" i="1" s="1"/>
  <c r="S6904" i="1"/>
  <c r="AA6904" i="1" s="1"/>
  <c r="AB6904" i="1" s="1"/>
  <c r="AC6904" i="1" s="1"/>
  <c r="S7734" i="1"/>
  <c r="AA7734" i="1" s="1"/>
  <c r="S9431" i="1"/>
  <c r="AA9431" i="1" s="1"/>
  <c r="AB9431" i="1" s="1"/>
  <c r="AC9431" i="1" s="1"/>
  <c r="S9932" i="1"/>
  <c r="AA9932" i="1" s="1"/>
  <c r="S10832" i="1"/>
  <c r="AA10832" i="1" s="1"/>
  <c r="AB10832" i="1" s="1"/>
  <c r="AC10832" i="1" s="1"/>
  <c r="S11291" i="1"/>
  <c r="AA11291" i="1" s="1"/>
  <c r="S12905" i="1"/>
  <c r="AA12905" i="1" s="1"/>
  <c r="S11477" i="1"/>
  <c r="AA11477" i="1" s="1"/>
  <c r="S16885" i="1"/>
  <c r="AA16885" i="1" s="1"/>
  <c r="S474" i="1"/>
  <c r="AA474" i="1" s="1"/>
  <c r="S792" i="1"/>
  <c r="AA792" i="1" s="1"/>
  <c r="AB792" i="1" s="1"/>
  <c r="AC792" i="1" s="1"/>
  <c r="O1470" i="1"/>
  <c r="Q1470" i="1"/>
  <c r="S1471" i="1" s="1"/>
  <c r="AA1471" i="1" s="1"/>
  <c r="AB1471" i="1" s="1"/>
  <c r="AC1471" i="1" s="1"/>
  <c r="S3075" i="1"/>
  <c r="AA3075" i="1" s="1"/>
  <c r="S4726" i="1"/>
  <c r="AA4726" i="1" s="1"/>
  <c r="AB4726" i="1" s="1"/>
  <c r="AC4726" i="1" s="1"/>
  <c r="S8132" i="1"/>
  <c r="AA8132" i="1" s="1"/>
  <c r="AB8132" i="1" s="1"/>
  <c r="AC8132" i="1" s="1"/>
  <c r="S9250" i="1"/>
  <c r="AA9250" i="1" s="1"/>
  <c r="AB9250" i="1" s="1"/>
  <c r="AC9250" i="1" s="1"/>
  <c r="S8872" i="1"/>
  <c r="AA8872" i="1" s="1"/>
  <c r="AB8872" i="1" s="1"/>
  <c r="AC8872" i="1" s="1"/>
  <c r="S8762" i="1"/>
  <c r="AA8762" i="1" s="1"/>
  <c r="AB8762" i="1" s="1"/>
  <c r="AC8762" i="1" s="1"/>
  <c r="S10514" i="1"/>
  <c r="AA10514" i="1" s="1"/>
  <c r="O16041" i="1"/>
  <c r="Q16041" i="1"/>
  <c r="S16042" i="1" s="1"/>
  <c r="AA16042" i="1" s="1"/>
  <c r="S15955" i="1"/>
  <c r="AA15955" i="1" s="1"/>
  <c r="S17450" i="1"/>
  <c r="AA17450" i="1" s="1"/>
  <c r="AB17450" i="1" s="1"/>
  <c r="AC17450" i="1" s="1"/>
  <c r="S1880" i="1"/>
  <c r="AA1880" i="1" s="1"/>
  <c r="S2340" i="1"/>
  <c r="AA2340" i="1" s="1"/>
  <c r="AB2340" i="1" s="1"/>
  <c r="AC2340" i="1" s="1"/>
  <c r="S6317" i="1"/>
  <c r="AA6317" i="1" s="1"/>
  <c r="AB6317" i="1" s="1"/>
  <c r="AC6317" i="1" s="1"/>
  <c r="S6083" i="1"/>
  <c r="AA6083" i="1" s="1"/>
  <c r="AB6083" i="1" s="1"/>
  <c r="AC6083" i="1" s="1"/>
  <c r="S393" i="1"/>
  <c r="AA393" i="1" s="1"/>
  <c r="S829" i="1"/>
  <c r="AA829" i="1" s="1"/>
  <c r="S712" i="1"/>
  <c r="AA712" i="1" s="1"/>
  <c r="S4056" i="1"/>
  <c r="AA4056" i="1" s="1"/>
  <c r="AB4056" i="1" s="1"/>
  <c r="AC4056" i="1" s="1"/>
  <c r="S3833" i="1"/>
  <c r="AA3833" i="1" s="1"/>
  <c r="O5393" i="1"/>
  <c r="Q5393" i="1"/>
  <c r="S5394" i="1" s="1"/>
  <c r="AA5394" i="1" s="1"/>
  <c r="AB5394" i="1" s="1"/>
  <c r="AC5394" i="1" s="1"/>
  <c r="S5914" i="1"/>
  <c r="AA5914" i="1" s="1"/>
  <c r="S6466" i="1"/>
  <c r="AA6466" i="1" s="1"/>
  <c r="AB6466" i="1" s="1"/>
  <c r="AC6466" i="1" s="1"/>
  <c r="S5602" i="1"/>
  <c r="AA5602" i="1" s="1"/>
  <c r="AB5602" i="1" s="1"/>
  <c r="AC5602" i="1" s="1"/>
  <c r="S7440" i="1"/>
  <c r="AA7440" i="1" s="1"/>
  <c r="S7481" i="1"/>
  <c r="AA7481" i="1" s="1"/>
  <c r="S8489" i="1"/>
  <c r="AA8489" i="1" s="1"/>
  <c r="S6944" i="1"/>
  <c r="AA6944" i="1" s="1"/>
  <c r="AB6944" i="1" s="1"/>
  <c r="AC6944" i="1" s="1"/>
  <c r="S7631" i="1"/>
  <c r="AA7631" i="1" s="1"/>
  <c r="S8805" i="1"/>
  <c r="AA8805" i="1" s="1"/>
  <c r="AB8805" i="1" s="1"/>
  <c r="AC8805" i="1" s="1"/>
  <c r="S7633" i="1"/>
  <c r="AA7633" i="1" s="1"/>
  <c r="S8988" i="1"/>
  <c r="AA8988" i="1" s="1"/>
  <c r="S8571" i="1"/>
  <c r="AA8571" i="1" s="1"/>
  <c r="AB8571" i="1" s="1"/>
  <c r="AC8571" i="1" s="1"/>
  <c r="S7525" i="1"/>
  <c r="AA7525" i="1" s="1"/>
  <c r="AB7525" i="1" s="1"/>
  <c r="AC7525" i="1" s="1"/>
  <c r="S9121" i="1"/>
  <c r="AA9121" i="1" s="1"/>
  <c r="S12183" i="1"/>
  <c r="AA12183" i="1" s="1"/>
  <c r="S12205" i="1"/>
  <c r="AA12205" i="1" s="1"/>
  <c r="S13069" i="1"/>
  <c r="AA13069" i="1" s="1"/>
  <c r="S13110" i="1"/>
  <c r="AA13110" i="1" s="1"/>
  <c r="S13259" i="1"/>
  <c r="AA13259" i="1" s="1"/>
  <c r="S14840" i="1"/>
  <c r="AA14840" i="1" s="1"/>
  <c r="O15626" i="1"/>
  <c r="Q15626" i="1"/>
  <c r="S15627" i="1" s="1"/>
  <c r="AA15627" i="1" s="1"/>
  <c r="AB15627" i="1" s="1"/>
  <c r="AC15627" i="1" s="1"/>
  <c r="S15932" i="1"/>
  <c r="AA15932" i="1" s="1"/>
  <c r="S16357" i="1"/>
  <c r="AA16357" i="1" s="1"/>
  <c r="S17412" i="1"/>
  <c r="AA17412" i="1" s="1"/>
  <c r="S17321" i="1"/>
  <c r="AA17321" i="1" s="1"/>
  <c r="S17314" i="1"/>
  <c r="AA17314" i="1" s="1"/>
  <c r="S17343" i="1"/>
  <c r="AA17343" i="1" s="1"/>
  <c r="S17262" i="1"/>
  <c r="AA17262" i="1" s="1"/>
  <c r="AB17262" i="1" s="1"/>
  <c r="AC17262" i="1" s="1"/>
  <c r="S16972" i="1"/>
  <c r="AA16972" i="1" s="1"/>
  <c r="AB16972" i="1" s="1"/>
  <c r="AC16972" i="1" s="1"/>
  <c r="S382" i="1"/>
  <c r="AA382" i="1" s="1"/>
  <c r="S234" i="1"/>
  <c r="AA234" i="1" s="1"/>
  <c r="S563" i="1"/>
  <c r="AA563" i="1" s="1"/>
  <c r="S582" i="1"/>
  <c r="AA582" i="1" s="1"/>
  <c r="S736" i="1"/>
  <c r="AA736" i="1" s="1"/>
  <c r="S1817" i="1"/>
  <c r="AA1817" i="1" s="1"/>
  <c r="S2079" i="1"/>
  <c r="AA2079" i="1" s="1"/>
  <c r="S1236" i="1"/>
  <c r="AA1236" i="1" s="1"/>
  <c r="S2142" i="1"/>
  <c r="AA2142" i="1" s="1"/>
  <c r="AB2142" i="1" s="1"/>
  <c r="AC2142" i="1" s="1"/>
  <c r="S2064" i="1"/>
  <c r="AA2064" i="1" s="1"/>
  <c r="S3082" i="1"/>
  <c r="AA3082" i="1" s="1"/>
  <c r="S2648" i="1"/>
  <c r="AA2648" i="1" s="1"/>
  <c r="S2193" i="1"/>
  <c r="AA2193" i="1" s="1"/>
  <c r="AB2193" i="1" s="1"/>
  <c r="AC2193" i="1" s="1"/>
  <c r="S3300" i="1"/>
  <c r="AA3300" i="1" s="1"/>
  <c r="AB3300" i="1" s="1"/>
  <c r="AC3300" i="1" s="1"/>
  <c r="S4357" i="1"/>
  <c r="AA4357" i="1" s="1"/>
  <c r="AB4357" i="1" s="1"/>
  <c r="AC4357" i="1" s="1"/>
  <c r="S3078" i="1"/>
  <c r="AA3078" i="1" s="1"/>
  <c r="S5379" i="1"/>
  <c r="AA5379" i="1" s="1"/>
  <c r="S5204" i="1"/>
  <c r="AA5204" i="1" s="1"/>
  <c r="AB5204" i="1" s="1"/>
  <c r="AC5204" i="1" s="1"/>
  <c r="S4428" i="1"/>
  <c r="AA4428" i="1" s="1"/>
  <c r="S5321" i="1"/>
  <c r="AA5321" i="1" s="1"/>
  <c r="S6264" i="1"/>
  <c r="AA6264" i="1" s="1"/>
  <c r="AB6264" i="1" s="1"/>
  <c r="AC6264" i="1" s="1"/>
  <c r="S6274" i="1"/>
  <c r="AA6274" i="1" s="1"/>
  <c r="AB6274" i="1" s="1"/>
  <c r="AC6274" i="1" s="1"/>
  <c r="S5612" i="1"/>
  <c r="AA5612" i="1" s="1"/>
  <c r="S6565" i="1"/>
  <c r="AA6565" i="1" s="1"/>
  <c r="AB6565" i="1" s="1"/>
  <c r="AC6565" i="1" s="1"/>
  <c r="S6299" i="1"/>
  <c r="AA6299" i="1" s="1"/>
  <c r="S7835" i="1"/>
  <c r="AA7835" i="1" s="1"/>
  <c r="S6174" i="1"/>
  <c r="AA6174" i="1" s="1"/>
  <c r="AB6174" i="1" s="1"/>
  <c r="AC6174" i="1" s="1"/>
  <c r="S6750" i="1"/>
  <c r="AA6750" i="1" s="1"/>
  <c r="AB6750" i="1" s="1"/>
  <c r="AC6750" i="1" s="1"/>
  <c r="S7458" i="1"/>
  <c r="AA7458" i="1" s="1"/>
  <c r="AB7458" i="1" s="1"/>
  <c r="AC7458" i="1" s="1"/>
  <c r="S8254" i="1"/>
  <c r="AA8254" i="1" s="1"/>
  <c r="S8508" i="1"/>
  <c r="AA8508" i="1" s="1"/>
  <c r="S9372" i="1"/>
  <c r="AA9372" i="1" s="1"/>
  <c r="S8825" i="1"/>
  <c r="AA8825" i="1" s="1"/>
  <c r="S8878" i="1"/>
  <c r="AA8878" i="1" s="1"/>
  <c r="S8295" i="1"/>
  <c r="AA8295" i="1" s="1"/>
  <c r="AB8295" i="1" s="1"/>
  <c r="AC8295" i="1" s="1"/>
  <c r="S9940" i="1"/>
  <c r="AA9940" i="1" s="1"/>
  <c r="S10425" i="1"/>
  <c r="AA10425" i="1" s="1"/>
  <c r="S9893" i="1"/>
  <c r="AA9893" i="1" s="1"/>
  <c r="S9783" i="1"/>
  <c r="AA9783" i="1" s="1"/>
  <c r="AB9783" i="1" s="1"/>
  <c r="AC9783" i="1" s="1"/>
  <c r="S9920" i="1"/>
  <c r="AA9920" i="1" s="1"/>
  <c r="AB9920" i="1" s="1"/>
  <c r="AC9920" i="1" s="1"/>
  <c r="S10105" i="1"/>
  <c r="AA10105" i="1" s="1"/>
  <c r="AB10105" i="1" s="1"/>
  <c r="AC10105" i="1" s="1"/>
  <c r="S11681" i="1"/>
  <c r="AA11681" i="1" s="1"/>
  <c r="AB11681" i="1" s="1"/>
  <c r="AC11681" i="1" s="1"/>
  <c r="S10772" i="1"/>
  <c r="AA10772" i="1" s="1"/>
  <c r="AB10772" i="1" s="1"/>
  <c r="AC10772" i="1" s="1"/>
  <c r="S9894" i="1"/>
  <c r="AA9894" i="1" s="1"/>
  <c r="S11497" i="1"/>
  <c r="AA11497" i="1" s="1"/>
  <c r="AB11497" i="1" s="1"/>
  <c r="AC11497" i="1" s="1"/>
  <c r="S12428" i="1"/>
  <c r="AA12428" i="1" s="1"/>
  <c r="S12690" i="1"/>
  <c r="AA12690" i="1" s="1"/>
  <c r="AB12690" i="1" s="1"/>
  <c r="AC12690" i="1" s="1"/>
  <c r="S12143" i="1"/>
  <c r="AA12143" i="1" s="1"/>
  <c r="S12029" i="1"/>
  <c r="AA12029" i="1" s="1"/>
  <c r="AB12029" i="1" s="1"/>
  <c r="AC12029" i="1" s="1"/>
  <c r="S13181" i="1"/>
  <c r="AA13181" i="1" s="1"/>
  <c r="AB13181" i="1" s="1"/>
  <c r="AC13181" i="1" s="1"/>
  <c r="S13036" i="1"/>
  <c r="AA13036" i="1" s="1"/>
  <c r="AB13036" i="1" s="1"/>
  <c r="AC13036" i="1" s="1"/>
  <c r="S12528" i="1"/>
  <c r="AA12528" i="1" s="1"/>
  <c r="S14219" i="1"/>
  <c r="AA14219" i="1" s="1"/>
  <c r="S16514" i="1"/>
  <c r="AA16514" i="1" s="1"/>
  <c r="S16200" i="1"/>
  <c r="AA16200" i="1" s="1"/>
  <c r="AB16200" i="1" s="1"/>
  <c r="AC16200" i="1" s="1"/>
  <c r="S15013" i="1"/>
  <c r="AA15013" i="1" s="1"/>
  <c r="S14680" i="1"/>
  <c r="AA14680" i="1" s="1"/>
  <c r="S17050" i="1"/>
  <c r="AA17050" i="1" s="1"/>
  <c r="S16945" i="1"/>
  <c r="AA16945" i="1" s="1"/>
  <c r="S464" i="1"/>
  <c r="AA464" i="1" s="1"/>
  <c r="AB464" i="1" s="1"/>
  <c r="AC464" i="1" s="1"/>
  <c r="S625" i="1"/>
  <c r="AA625" i="1" s="1"/>
  <c r="S1001" i="1"/>
  <c r="AA1001" i="1" s="1"/>
  <c r="S2895" i="1"/>
  <c r="AA2895" i="1" s="1"/>
  <c r="S3684" i="1"/>
  <c r="AA3684" i="1" s="1"/>
  <c r="AB3684" i="1" s="1"/>
  <c r="AC3684" i="1" s="1"/>
  <c r="S4211" i="1"/>
  <c r="AA4211" i="1" s="1"/>
  <c r="AB4211" i="1" s="1"/>
  <c r="AC4211" i="1" s="1"/>
  <c r="S2616" i="1"/>
  <c r="AA2616" i="1" s="1"/>
  <c r="AB2616" i="1" s="1"/>
  <c r="AC2616" i="1" s="1"/>
  <c r="S5331" i="1"/>
  <c r="AA5331" i="1" s="1"/>
  <c r="S9447" i="1"/>
  <c r="AA9447" i="1" s="1"/>
  <c r="AB9447" i="1" s="1"/>
  <c r="AC9447" i="1" s="1"/>
  <c r="S11089" i="1"/>
  <c r="AA11089" i="1" s="1"/>
  <c r="S10657" i="1"/>
  <c r="AA10657" i="1" s="1"/>
  <c r="S14545" i="1"/>
  <c r="AA14545" i="1" s="1"/>
  <c r="S14385" i="1"/>
  <c r="AA14385" i="1" s="1"/>
  <c r="AB14385" i="1" s="1"/>
  <c r="AC14385" i="1" s="1"/>
  <c r="S17083" i="1"/>
  <c r="AA17083" i="1" s="1"/>
  <c r="S923" i="1"/>
  <c r="AA923" i="1" s="1"/>
  <c r="S1898" i="1"/>
  <c r="AA1898" i="1" s="1"/>
  <c r="AB1898" i="1" s="1"/>
  <c r="AC1898" i="1" s="1"/>
  <c r="S2877" i="1"/>
  <c r="AA2877" i="1" s="1"/>
  <c r="S2904" i="1"/>
  <c r="AA2904" i="1" s="1"/>
  <c r="AB2904" i="1" s="1"/>
  <c r="AC2904" i="1" s="1"/>
  <c r="O6923" i="1"/>
  <c r="Q6923" i="1"/>
  <c r="S6924" i="1" s="1"/>
  <c r="AA6924" i="1" s="1"/>
  <c r="S9257" i="1"/>
  <c r="AA9257" i="1" s="1"/>
  <c r="O11433" i="1"/>
  <c r="Q11433" i="1"/>
  <c r="S11434" i="1" s="1"/>
  <c r="AA11434" i="1" s="1"/>
  <c r="S15152" i="1"/>
  <c r="AA15152" i="1" s="1"/>
  <c r="AB15152" i="1" s="1"/>
  <c r="AC15152" i="1" s="1"/>
  <c r="S704" i="1"/>
  <c r="AA704" i="1" s="1"/>
  <c r="AB704" i="1" s="1"/>
  <c r="AC704" i="1" s="1"/>
  <c r="S1728" i="1"/>
  <c r="AA1728" i="1" s="1"/>
  <c r="S2396" i="1"/>
  <c r="AA2396" i="1" s="1"/>
  <c r="S3260" i="1"/>
  <c r="AA3260" i="1" s="1"/>
  <c r="S2773" i="1"/>
  <c r="AA2773" i="1" s="1"/>
  <c r="S2310" i="1"/>
  <c r="AA2310" i="1" s="1"/>
  <c r="O2482" i="1"/>
  <c r="Q2482" i="1"/>
  <c r="S2483" i="1" s="1"/>
  <c r="AA2483" i="1" s="1"/>
  <c r="AB2483" i="1" s="1"/>
  <c r="AC2483" i="1" s="1"/>
  <c r="S3793" i="1"/>
  <c r="AA3793" i="1" s="1"/>
  <c r="S5137" i="1"/>
  <c r="AA5137" i="1" s="1"/>
  <c r="S5430" i="1"/>
  <c r="AA5430" i="1" s="1"/>
  <c r="S4636" i="1"/>
  <c r="AA4636" i="1" s="1"/>
  <c r="AB4636" i="1" s="1"/>
  <c r="AC4636" i="1" s="1"/>
  <c r="S5500" i="1"/>
  <c r="AA5500" i="1" s="1"/>
  <c r="AB5500" i="1" s="1"/>
  <c r="AC5500" i="1" s="1"/>
  <c r="S4053" i="1"/>
  <c r="AA4053" i="1" s="1"/>
  <c r="AB4053" i="1" s="1"/>
  <c r="AC4053" i="1" s="1"/>
  <c r="S4369" i="1"/>
  <c r="AA4369" i="1" s="1"/>
  <c r="O5537" i="1"/>
  <c r="Q5537" i="1"/>
  <c r="S5538" i="1" s="1"/>
  <c r="AA5538" i="1" s="1"/>
  <c r="AB5538" i="1" s="1"/>
  <c r="AC5538" i="1" s="1"/>
  <c r="O6182" i="1"/>
  <c r="Q6182" i="1"/>
  <c r="S6183" i="1" s="1"/>
  <c r="AA6183" i="1" s="1"/>
  <c r="AB6183" i="1" s="1"/>
  <c r="AC6183" i="1" s="1"/>
  <c r="S8017" i="1"/>
  <c r="AA8017" i="1" s="1"/>
  <c r="S8925" i="1"/>
  <c r="AA8925" i="1" s="1"/>
  <c r="S7758" i="1"/>
  <c r="AA7758" i="1" s="1"/>
  <c r="AB7758" i="1" s="1"/>
  <c r="AC7758" i="1" s="1"/>
  <c r="S9785" i="1"/>
  <c r="AA9785" i="1" s="1"/>
  <c r="S9867" i="1"/>
  <c r="AA9867" i="1" s="1"/>
  <c r="AB9867" i="1" s="1"/>
  <c r="AC9867" i="1" s="1"/>
  <c r="S9935" i="1"/>
  <c r="AA9935" i="1" s="1"/>
  <c r="S10978" i="1"/>
  <c r="AA10978" i="1" s="1"/>
  <c r="AB10978" i="1" s="1"/>
  <c r="AC10978" i="1" s="1"/>
  <c r="S10923" i="1"/>
  <c r="AA10923" i="1" s="1"/>
  <c r="AB10923" i="1" s="1"/>
  <c r="AC10923" i="1" s="1"/>
  <c r="S10700" i="1"/>
  <c r="AA10700" i="1" s="1"/>
  <c r="S9237" i="1"/>
  <c r="AA9237" i="1" s="1"/>
  <c r="AB9237" i="1" s="1"/>
  <c r="AC9237" i="1" s="1"/>
  <c r="S11245" i="1"/>
  <c r="AA11245" i="1" s="1"/>
  <c r="S10335" i="1"/>
  <c r="AA10335" i="1" s="1"/>
  <c r="S10515" i="1"/>
  <c r="AA10515" i="1" s="1"/>
  <c r="S11908" i="1"/>
  <c r="AA11908" i="1" s="1"/>
  <c r="S12841" i="1"/>
  <c r="AA12841" i="1" s="1"/>
  <c r="AB12841" i="1" s="1"/>
  <c r="AC12841" i="1" s="1"/>
  <c r="S12232" i="1"/>
  <c r="AA12232" i="1" s="1"/>
  <c r="S11580" i="1"/>
  <c r="AA11580" i="1" s="1"/>
  <c r="S12773" i="1"/>
  <c r="AA12773" i="1" s="1"/>
  <c r="S12387" i="1"/>
  <c r="AA12387" i="1" s="1"/>
  <c r="S13762" i="1"/>
  <c r="AA13762" i="1" s="1"/>
  <c r="AB13762" i="1" s="1"/>
  <c r="AC13762" i="1" s="1"/>
  <c r="O15057" i="1"/>
  <c r="Q15057" i="1"/>
  <c r="S15058" i="1" s="1"/>
  <c r="AA15058" i="1" s="1"/>
  <c r="AB15058" i="1" s="1"/>
  <c r="AC15058" i="1" s="1"/>
  <c r="S14512" i="1"/>
  <c r="AA14512" i="1" s="1"/>
  <c r="S15698" i="1"/>
  <c r="AA15698" i="1" s="1"/>
  <c r="S15648" i="1"/>
  <c r="AA15648" i="1" s="1"/>
  <c r="S16025" i="1"/>
  <c r="AA16025" i="1" s="1"/>
  <c r="S15934" i="1"/>
  <c r="AA15934" i="1" s="1"/>
  <c r="S15651" i="1"/>
  <c r="AA15651" i="1" s="1"/>
  <c r="S15117" i="1"/>
  <c r="AA15117" i="1" s="1"/>
  <c r="S15654" i="1"/>
  <c r="AA15654" i="1" s="1"/>
  <c r="S15156" i="1"/>
  <c r="AA15156" i="1" s="1"/>
  <c r="S16185" i="1"/>
  <c r="AA16185" i="1" s="1"/>
  <c r="S17021" i="1"/>
  <c r="AA17021" i="1" s="1"/>
  <c r="AB17021" i="1" s="1"/>
  <c r="AC17021" i="1" s="1"/>
  <c r="S16465" i="1"/>
  <c r="AA16465" i="1" s="1"/>
  <c r="S16483" i="1"/>
  <c r="AA16483" i="1" s="1"/>
  <c r="S17400" i="1"/>
  <c r="AA17400" i="1" s="1"/>
  <c r="AB17400" i="1" s="1"/>
  <c r="AC17400" i="1" s="1"/>
  <c r="S251" i="1"/>
  <c r="AA251" i="1" s="1"/>
  <c r="S216" i="1"/>
  <c r="AA216" i="1" s="1"/>
  <c r="AB216" i="1" s="1"/>
  <c r="AC216" i="1" s="1"/>
  <c r="S442" i="1"/>
  <c r="AA442" i="1" s="1"/>
  <c r="S1238" i="1"/>
  <c r="AA1238" i="1" s="1"/>
  <c r="O1392" i="1"/>
  <c r="Q1392" i="1"/>
  <c r="S1393" i="1" s="1"/>
  <c r="AA1393" i="1" s="1"/>
  <c r="O1407" i="1"/>
  <c r="Q1407" i="1"/>
  <c r="S1410" i="1" s="1"/>
  <c r="AA1410" i="1" s="1"/>
  <c r="O1909" i="1"/>
  <c r="Q1909" i="1"/>
  <c r="S1910" i="1" s="1"/>
  <c r="AA1910" i="1" s="1"/>
  <c r="S1311" i="1"/>
  <c r="AA1311" i="1" s="1"/>
  <c r="S1450" i="1"/>
  <c r="AA1450" i="1" s="1"/>
  <c r="O1591" i="1"/>
  <c r="Q1591" i="1"/>
  <c r="S1592" i="1" s="1"/>
  <c r="AA1592" i="1" s="1"/>
  <c r="S3742" i="1"/>
  <c r="AA3742" i="1" s="1"/>
  <c r="S3591" i="1"/>
  <c r="AA3591" i="1" s="1"/>
  <c r="S3098" i="1"/>
  <c r="AA3098" i="1" s="1"/>
  <c r="AB3098" i="1" s="1"/>
  <c r="AC3098" i="1" s="1"/>
  <c r="O2265" i="1"/>
  <c r="Q2265" i="1"/>
  <c r="S2266" i="1" s="1"/>
  <c r="AA2266" i="1" s="1"/>
  <c r="S4996" i="1"/>
  <c r="AA4996" i="1" s="1"/>
  <c r="S5210" i="1"/>
  <c r="AA5210" i="1" s="1"/>
  <c r="AB5210" i="1" s="1"/>
  <c r="AC5210" i="1" s="1"/>
  <c r="S4867" i="1"/>
  <c r="AA4867" i="1" s="1"/>
  <c r="AB4867" i="1" s="1"/>
  <c r="AC4867" i="1" s="1"/>
  <c r="S5731" i="1"/>
  <c r="AA5731" i="1" s="1"/>
  <c r="AB5731" i="1" s="1"/>
  <c r="AC5731" i="1" s="1"/>
  <c r="S3283" i="1"/>
  <c r="AA3283" i="1" s="1"/>
  <c r="AB3283" i="1" s="1"/>
  <c r="AC3283" i="1" s="1"/>
  <c r="S5314" i="1"/>
  <c r="AA5314" i="1" s="1"/>
  <c r="AB5314" i="1" s="1"/>
  <c r="AC5314" i="1" s="1"/>
  <c r="S5312" i="1"/>
  <c r="AA5312" i="1" s="1"/>
  <c r="AB5312" i="1" s="1"/>
  <c r="AC5312" i="1" s="1"/>
  <c r="O5225" i="1"/>
  <c r="Q5225" i="1"/>
  <c r="S5226" i="1" s="1"/>
  <c r="AA5226" i="1" s="1"/>
  <c r="S6216" i="1"/>
  <c r="AA6216" i="1" s="1"/>
  <c r="AB6216" i="1" s="1"/>
  <c r="AC6216" i="1" s="1"/>
  <c r="S7080" i="1"/>
  <c r="AA7080" i="1" s="1"/>
  <c r="AB7080" i="1" s="1"/>
  <c r="AC7080" i="1" s="1"/>
  <c r="S4379" i="1"/>
  <c r="AA4379" i="1" s="1"/>
  <c r="S6543" i="1"/>
  <c r="AA6543" i="1" s="1"/>
  <c r="AB6543" i="1" s="1"/>
  <c r="AC6543" i="1" s="1"/>
  <c r="S6047" i="1"/>
  <c r="AA6047" i="1" s="1"/>
  <c r="S5870" i="1"/>
  <c r="AA5870" i="1" s="1"/>
  <c r="S6772" i="1"/>
  <c r="AA6772" i="1" s="1"/>
  <c r="S7075" i="1"/>
  <c r="AA7075" i="1" s="1"/>
  <c r="AB7075" i="1" s="1"/>
  <c r="AC7075" i="1" s="1"/>
  <c r="S7992" i="1"/>
  <c r="AA7992" i="1" s="1"/>
  <c r="AB7992" i="1" s="1"/>
  <c r="AC7992" i="1" s="1"/>
  <c r="S7829" i="1"/>
  <c r="AA7829" i="1" s="1"/>
  <c r="S8347" i="1"/>
  <c r="AA8347" i="1" s="1"/>
  <c r="S9404" i="1"/>
  <c r="AA9404" i="1" s="1"/>
  <c r="O9348" i="1"/>
  <c r="Q9348" i="1"/>
  <c r="S9349" i="1" s="1"/>
  <c r="AA9349" i="1" s="1"/>
  <c r="AB9349" i="1" s="1"/>
  <c r="AC9349" i="1" s="1"/>
  <c r="S8428" i="1"/>
  <c r="AA8428" i="1" s="1"/>
  <c r="AB8428" i="1" s="1"/>
  <c r="AC8428" i="1" s="1"/>
  <c r="S9311" i="1"/>
  <c r="AA9311" i="1" s="1"/>
  <c r="S8884" i="1"/>
  <c r="AA8884" i="1" s="1"/>
  <c r="S7713" i="1"/>
  <c r="AA7713" i="1" s="1"/>
  <c r="AB7713" i="1" s="1"/>
  <c r="AC7713" i="1" s="1"/>
  <c r="S9129" i="1"/>
  <c r="AA9129" i="1" s="1"/>
  <c r="O9883" i="1"/>
  <c r="Q9883" i="1"/>
  <c r="S9884" i="1" s="1"/>
  <c r="AA9884" i="1" s="1"/>
  <c r="O11095" i="1"/>
  <c r="Q11095" i="1"/>
  <c r="S11096" i="1" s="1"/>
  <c r="AA11096" i="1" s="1"/>
  <c r="O11316" i="1"/>
  <c r="Q11316" i="1"/>
  <c r="S11317" i="1" s="1"/>
  <c r="AA11317" i="1" s="1"/>
  <c r="AB11317" i="1" s="1"/>
  <c r="AC11317" i="1" s="1"/>
  <c r="S10775" i="1"/>
  <c r="AA10775" i="1" s="1"/>
  <c r="AB10775" i="1" s="1"/>
  <c r="AC10775" i="1" s="1"/>
  <c r="S11639" i="1"/>
  <c r="AA11639" i="1" s="1"/>
  <c r="AB11639" i="1" s="1"/>
  <c r="AC11639" i="1" s="1"/>
  <c r="S10502" i="1"/>
  <c r="AA10502" i="1" s="1"/>
  <c r="AB10502" i="1" s="1"/>
  <c r="AC10502" i="1" s="1"/>
  <c r="O11353" i="1"/>
  <c r="Q11353" i="1"/>
  <c r="S11354" i="1" s="1"/>
  <c r="AA11354" i="1" s="1"/>
  <c r="AB11354" i="1" s="1"/>
  <c r="AC11354" i="1" s="1"/>
  <c r="S11129" i="1"/>
  <c r="AA11129" i="1" s="1"/>
  <c r="S9199" i="1"/>
  <c r="AA9199" i="1" s="1"/>
  <c r="AB9199" i="1" s="1"/>
  <c r="AC9199" i="1" s="1"/>
  <c r="S13074" i="1"/>
  <c r="AA13074" i="1" s="1"/>
  <c r="AB13074" i="1" s="1"/>
  <c r="AC13074" i="1" s="1"/>
  <c r="S12371" i="1"/>
  <c r="AA12371" i="1" s="1"/>
  <c r="AB12371" i="1" s="1"/>
  <c r="AC12371" i="1" s="1"/>
  <c r="O12639" i="1"/>
  <c r="Q12639" i="1"/>
  <c r="S12640" i="1" s="1"/>
  <c r="AA12640" i="1" s="1"/>
  <c r="S10442" i="1"/>
  <c r="AA10442" i="1" s="1"/>
  <c r="AB10442" i="1" s="1"/>
  <c r="AC10442" i="1" s="1"/>
  <c r="O12755" i="1"/>
  <c r="Q12755" i="1"/>
  <c r="S12756" i="1" s="1"/>
  <c r="AA12756" i="1" s="1"/>
  <c r="AB12756" i="1" s="1"/>
  <c r="AC12756" i="1" s="1"/>
  <c r="S13914" i="1"/>
  <c r="AA13914" i="1" s="1"/>
  <c r="S10909" i="1"/>
  <c r="AA10909" i="1" s="1"/>
  <c r="S11238" i="1"/>
  <c r="AA11238" i="1" s="1"/>
  <c r="S9433" i="1"/>
  <c r="AA9433" i="1" s="1"/>
  <c r="AB9433" i="1" s="1"/>
  <c r="AC9433" i="1" s="1"/>
  <c r="S5392" i="1"/>
  <c r="AA5392" i="1" s="1"/>
  <c r="AB5392" i="1" s="1"/>
  <c r="AC5392" i="1" s="1"/>
  <c r="S3472" i="1"/>
  <c r="AA3472" i="1" s="1"/>
  <c r="S4021" i="1"/>
  <c r="AA4021" i="1" s="1"/>
  <c r="AB4021" i="1" s="1"/>
  <c r="AC4021" i="1" s="1"/>
  <c r="S1614" i="1"/>
  <c r="AA1614" i="1" s="1"/>
  <c r="AB1614" i="1" s="1"/>
  <c r="AC1614" i="1" s="1"/>
  <c r="S457" i="1"/>
  <c r="AA457" i="1" s="1"/>
  <c r="AB457" i="1" s="1"/>
  <c r="AC457" i="1" s="1"/>
  <c r="S16234" i="1"/>
  <c r="AA16234" i="1" s="1"/>
  <c r="S13995" i="1"/>
  <c r="AA13995" i="1" s="1"/>
  <c r="AB13995" i="1" s="1"/>
  <c r="AC13995" i="1" s="1"/>
  <c r="S9147" i="1"/>
  <c r="AA9147" i="1" s="1"/>
  <c r="AB9147" i="1" s="1"/>
  <c r="AC9147" i="1" s="1"/>
  <c r="S8705" i="1"/>
  <c r="AA8705" i="1" s="1"/>
  <c r="AB8705" i="1" s="1"/>
  <c r="AC8705" i="1" s="1"/>
  <c r="S5892" i="1"/>
  <c r="AA5892" i="1" s="1"/>
  <c r="AB5892" i="1" s="1"/>
  <c r="AC5892" i="1" s="1"/>
  <c r="S7162" i="1"/>
  <c r="AA7162" i="1" s="1"/>
  <c r="S4517" i="1"/>
  <c r="AA4517" i="1" s="1"/>
  <c r="S2316" i="1"/>
  <c r="AA2316" i="1" s="1"/>
  <c r="S2979" i="1"/>
  <c r="AA2979" i="1" s="1"/>
  <c r="S1491" i="1"/>
  <c r="AA1491" i="1" s="1"/>
  <c r="S15926" i="1"/>
  <c r="AA15926" i="1" s="1"/>
  <c r="S16050" i="1"/>
  <c r="AA16050" i="1" s="1"/>
  <c r="S15832" i="1"/>
  <c r="AA15832" i="1" s="1"/>
  <c r="S14317" i="1"/>
  <c r="AA14317" i="1" s="1"/>
  <c r="S16244" i="1"/>
  <c r="AA16244" i="1" s="1"/>
  <c r="S10760" i="1"/>
  <c r="AA10760" i="1" s="1"/>
  <c r="S157" i="1"/>
  <c r="AA157" i="1" s="1"/>
  <c r="S15390" i="1"/>
  <c r="AA15390" i="1" s="1"/>
  <c r="AB15390" i="1" s="1"/>
  <c r="AC15390" i="1" s="1"/>
  <c r="S15813" i="1"/>
  <c r="AA15813" i="1" s="1"/>
  <c r="AB15813" i="1" s="1"/>
  <c r="AC15813" i="1" s="1"/>
  <c r="S10590" i="1"/>
  <c r="AA10590" i="1" s="1"/>
  <c r="AB10590" i="1" s="1"/>
  <c r="AC10590" i="1" s="1"/>
  <c r="S4746" i="1"/>
  <c r="AA4746" i="1" s="1"/>
  <c r="S14148" i="1"/>
  <c r="AA14148" i="1" s="1"/>
  <c r="S7018" i="1"/>
  <c r="AA7018" i="1" s="1"/>
  <c r="S14670" i="1"/>
  <c r="AA14670" i="1" s="1"/>
  <c r="AB14670" i="1" s="1"/>
  <c r="AC14670" i="1" s="1"/>
  <c r="S990" i="1"/>
  <c r="AA990" i="1" s="1"/>
  <c r="AB990" i="1" s="1"/>
  <c r="AC990" i="1" s="1"/>
  <c r="S2101" i="1"/>
  <c r="AA2101" i="1" s="1"/>
  <c r="S3001" i="1"/>
  <c r="AA3001" i="1" s="1"/>
  <c r="AB3001" i="1" s="1"/>
  <c r="AC3001" i="1" s="1"/>
  <c r="S1832" i="1"/>
  <c r="AA1832" i="1" s="1"/>
  <c r="S1719" i="1"/>
  <c r="AA1719" i="1" s="1"/>
  <c r="S5156" i="1"/>
  <c r="AA5156" i="1" s="1"/>
  <c r="AB5156" i="1" s="1"/>
  <c r="AC5156" i="1" s="1"/>
  <c r="S5804" i="1"/>
  <c r="AA5804" i="1" s="1"/>
  <c r="S5729" i="1"/>
  <c r="AA5729" i="1" s="1"/>
  <c r="AB5729" i="1" s="1"/>
  <c r="AC5729" i="1" s="1"/>
  <c r="S9016" i="1"/>
  <c r="AA9016" i="1" s="1"/>
  <c r="AB9016" i="1" s="1"/>
  <c r="AC9016" i="1" s="1"/>
  <c r="S9527" i="1"/>
  <c r="AA9527" i="1" s="1"/>
  <c r="AB9527" i="1" s="1"/>
  <c r="AC9527" i="1" s="1"/>
  <c r="S13621" i="1"/>
  <c r="AA13621" i="1" s="1"/>
  <c r="O13420" i="1"/>
  <c r="Q13420" i="1"/>
  <c r="S13421" i="1" s="1"/>
  <c r="AA13421" i="1" s="1"/>
  <c r="AB13421" i="1" s="1"/>
  <c r="AC13421" i="1" s="1"/>
  <c r="S16827" i="1"/>
  <c r="AA16827" i="1" s="1"/>
  <c r="AB16827" i="1" s="1"/>
  <c r="AC16827" i="1" s="1"/>
  <c r="S17265" i="1"/>
  <c r="AA17265" i="1" s="1"/>
  <c r="AB17265" i="1" s="1"/>
  <c r="AC17265" i="1" s="1"/>
  <c r="S16013" i="1"/>
  <c r="AA16013" i="1" s="1"/>
  <c r="AB16013" i="1" s="1"/>
  <c r="AC16013" i="1" s="1"/>
  <c r="S16400" i="1"/>
  <c r="AA16400" i="1" s="1"/>
  <c r="AB16400" i="1" s="1"/>
  <c r="AC16400" i="1" s="1"/>
  <c r="S17286" i="1"/>
  <c r="AA17286" i="1" s="1"/>
  <c r="S16992" i="1"/>
  <c r="AA16992" i="1" s="1"/>
  <c r="S348" i="1"/>
  <c r="AA348" i="1" s="1"/>
  <c r="S1669" i="1"/>
  <c r="AA1669" i="1" s="1"/>
  <c r="S1332" i="1"/>
  <c r="AA1332" i="1" s="1"/>
  <c r="S2420" i="1"/>
  <c r="AA2420" i="1" s="1"/>
  <c r="AB2420" i="1" s="1"/>
  <c r="AC2420" i="1" s="1"/>
  <c r="S2478" i="1"/>
  <c r="AA2478" i="1" s="1"/>
  <c r="AB2478" i="1" s="1"/>
  <c r="AC2478" i="1" s="1"/>
  <c r="S3723" i="1"/>
  <c r="AA3723" i="1" s="1"/>
  <c r="AB3723" i="1" s="1"/>
  <c r="AC3723" i="1" s="1"/>
  <c r="S3521" i="1"/>
  <c r="AA3521" i="1" s="1"/>
  <c r="S4381" i="1"/>
  <c r="AA4381" i="1" s="1"/>
  <c r="S4422" i="1"/>
  <c r="AA4422" i="1" s="1"/>
  <c r="S8327" i="1"/>
  <c r="AA8327" i="1" s="1"/>
  <c r="AB8327" i="1" s="1"/>
  <c r="AC8327" i="1" s="1"/>
  <c r="S9392" i="1"/>
  <c r="AA9392" i="1" s="1"/>
  <c r="AB9392" i="1" s="1"/>
  <c r="AC9392" i="1" s="1"/>
  <c r="S5963" i="1"/>
  <c r="AA5963" i="1" s="1"/>
  <c r="O9404" i="1"/>
  <c r="Q9404" i="1"/>
  <c r="S9405" i="1" s="1"/>
  <c r="AA9405" i="1" s="1"/>
  <c r="S9909" i="1"/>
  <c r="AA9909" i="1" s="1"/>
  <c r="AB9909" i="1" s="1"/>
  <c r="AC9909" i="1" s="1"/>
  <c r="S11948" i="1"/>
  <c r="AA11948" i="1" s="1"/>
  <c r="S11541" i="1"/>
  <c r="AA11541" i="1" s="1"/>
  <c r="AB11541" i="1" s="1"/>
  <c r="AC11541" i="1" s="1"/>
  <c r="O12372" i="1"/>
  <c r="Q12372" i="1"/>
  <c r="S12373" i="1" s="1"/>
  <c r="AA12373" i="1" s="1"/>
  <c r="AB12373" i="1" s="1"/>
  <c r="AC12373" i="1" s="1"/>
  <c r="S14720" i="1"/>
  <c r="AA14720" i="1" s="1"/>
  <c r="AB14720" i="1" s="1"/>
  <c r="AC14720" i="1" s="1"/>
  <c r="S11775" i="1"/>
  <c r="AA11775" i="1" s="1"/>
  <c r="S14675" i="1"/>
  <c r="AA14675" i="1" s="1"/>
  <c r="S15296" i="1"/>
  <c r="AA15296" i="1" s="1"/>
  <c r="AB15296" i="1" s="1"/>
  <c r="AC15296" i="1" s="1"/>
  <c r="S16823" i="1"/>
  <c r="AA16823" i="1" s="1"/>
  <c r="AB16823" i="1" s="1"/>
  <c r="AC16823" i="1" s="1"/>
  <c r="S1644" i="1"/>
  <c r="AA1644" i="1" s="1"/>
  <c r="S2725" i="1"/>
  <c r="AA2725" i="1" s="1"/>
  <c r="S3210" i="1"/>
  <c r="AA3210" i="1" s="1"/>
  <c r="S2367" i="1"/>
  <c r="AA2367" i="1" s="1"/>
  <c r="S4030" i="1"/>
  <c r="AA4030" i="1" s="1"/>
  <c r="S4115" i="1"/>
  <c r="AA4115" i="1" s="1"/>
  <c r="AB4115" i="1" s="1"/>
  <c r="AC4115" i="1" s="1"/>
  <c r="S2952" i="1"/>
  <c r="AA2952" i="1" s="1"/>
  <c r="AB2952" i="1" s="1"/>
  <c r="AC2952" i="1" s="1"/>
  <c r="S4228" i="1"/>
  <c r="AA4228" i="1" s="1"/>
  <c r="S5160" i="1"/>
  <c r="AA5160" i="1" s="1"/>
  <c r="AB5160" i="1" s="1"/>
  <c r="AC5160" i="1" s="1"/>
  <c r="O6657" i="1"/>
  <c r="Q6657" i="1"/>
  <c r="S6658" i="1" s="1"/>
  <c r="AA6658" i="1" s="1"/>
  <c r="AB6658" i="1" s="1"/>
  <c r="AC6658" i="1" s="1"/>
  <c r="S9262" i="1"/>
  <c r="AA9262" i="1" s="1"/>
  <c r="O12495" i="1"/>
  <c r="Q12495" i="1"/>
  <c r="S12496" i="1" s="1"/>
  <c r="AA12496" i="1" s="1"/>
  <c r="S12286" i="1"/>
  <c r="AA12286" i="1" s="1"/>
  <c r="S13150" i="1"/>
  <c r="AA13150" i="1" s="1"/>
  <c r="S11954" i="1"/>
  <c r="AA11954" i="1" s="1"/>
  <c r="S12817" i="1"/>
  <c r="AA12817" i="1" s="1"/>
  <c r="S13714" i="1"/>
  <c r="AA13714" i="1" s="1"/>
  <c r="AB13714" i="1" s="1"/>
  <c r="AC13714" i="1" s="1"/>
  <c r="S14578" i="1"/>
  <c r="AA14578" i="1" s="1"/>
  <c r="AB14578" i="1" s="1"/>
  <c r="AC14578" i="1" s="1"/>
  <c r="S13724" i="1"/>
  <c r="AA13724" i="1" s="1"/>
  <c r="S14588" i="1"/>
  <c r="AA14588" i="1" s="1"/>
  <c r="S14209" i="1"/>
  <c r="AA14209" i="1" s="1"/>
  <c r="S15073" i="1"/>
  <c r="AA15073" i="1" s="1"/>
  <c r="S13866" i="1"/>
  <c r="AA13866" i="1" s="1"/>
  <c r="S13679" i="1"/>
  <c r="AA13679" i="1" s="1"/>
  <c r="S14543" i="1"/>
  <c r="AA14543" i="1" s="1"/>
  <c r="S14224" i="1"/>
  <c r="AA14224" i="1" s="1"/>
  <c r="S14342" i="1"/>
  <c r="AA14342" i="1" s="1"/>
  <c r="S12920" i="1"/>
  <c r="AA12920" i="1" s="1"/>
  <c r="O14728" i="1"/>
  <c r="Q14728" i="1"/>
  <c r="S14729" i="1" s="1"/>
  <c r="AA14729" i="1" s="1"/>
  <c r="S15365" i="1"/>
  <c r="AA15365" i="1" s="1"/>
  <c r="S15000" i="1"/>
  <c r="AA15000" i="1" s="1"/>
  <c r="AB15000" i="1" s="1"/>
  <c r="AC15000" i="1" s="1"/>
  <c r="S15308" i="1"/>
  <c r="AA15308" i="1" s="1"/>
  <c r="S16172" i="1"/>
  <c r="AA16172" i="1" s="1"/>
  <c r="S15193" i="1"/>
  <c r="AA15193" i="1" s="1"/>
  <c r="AB15193" i="1" s="1"/>
  <c r="AC15193" i="1" s="1"/>
  <c r="S16057" i="1"/>
  <c r="AA16057" i="1" s="1"/>
  <c r="AB16057" i="1" s="1"/>
  <c r="AC16057" i="1" s="1"/>
  <c r="S14359" i="1"/>
  <c r="AA14359" i="1" s="1"/>
  <c r="S15714" i="1"/>
  <c r="AA15714" i="1" s="1"/>
  <c r="S14763" i="1"/>
  <c r="AA14763" i="1" s="1"/>
  <c r="AB14763" i="1" s="1"/>
  <c r="AC14763" i="1" s="1"/>
  <c r="S15827" i="1"/>
  <c r="AA15827" i="1" s="1"/>
  <c r="S16686" i="1"/>
  <c r="AA16686" i="1" s="1"/>
  <c r="AB16686" i="1" s="1"/>
  <c r="AC16686" i="1" s="1"/>
  <c r="S15398" i="1"/>
  <c r="AA15398" i="1" s="1"/>
  <c r="O16508" i="1"/>
  <c r="Q16508" i="1"/>
  <c r="S16509" i="1" s="1"/>
  <c r="AA16509" i="1" s="1"/>
  <c r="O15229" i="1"/>
  <c r="Q15229" i="1"/>
  <c r="S15230" i="1" s="1"/>
  <c r="AA15230" i="1" s="1"/>
  <c r="O685" i="1"/>
  <c r="Q685" i="1"/>
  <c r="S686" i="1" s="1"/>
  <c r="AA686" i="1" s="1"/>
  <c r="O1501" i="1"/>
  <c r="Q1501" i="1"/>
  <c r="S1502" i="1" s="1"/>
  <c r="AA1502" i="1" s="1"/>
  <c r="O2437" i="1"/>
  <c r="Q2437" i="1"/>
  <c r="S2438" i="1" s="1"/>
  <c r="AA2438" i="1" s="1"/>
  <c r="O3546" i="1"/>
  <c r="Q3546" i="1"/>
  <c r="S3547" i="1" s="1"/>
  <c r="AA3547" i="1" s="1"/>
  <c r="O3030" i="1"/>
  <c r="Q3030" i="1"/>
  <c r="S3031" i="1" s="1"/>
  <c r="AA3031" i="1" s="1"/>
  <c r="O4746" i="1"/>
  <c r="Q4746" i="1"/>
  <c r="S4747" i="1" s="1"/>
  <c r="AA4747" i="1" s="1"/>
  <c r="O4254" i="1"/>
  <c r="Q4254" i="1"/>
  <c r="S4255" i="1" s="1"/>
  <c r="AA4255" i="1" s="1"/>
  <c r="AB4255" i="1" s="1"/>
  <c r="AC4255" i="1" s="1"/>
  <c r="O6738" i="1"/>
  <c r="Q6738" i="1"/>
  <c r="S6739" i="1" s="1"/>
  <c r="AA6739" i="1" s="1"/>
  <c r="AB6739" i="1" s="1"/>
  <c r="AC6739" i="1" s="1"/>
  <c r="O6037" i="1"/>
  <c r="Q6037" i="1"/>
  <c r="S6038" i="1" s="1"/>
  <c r="AA6038" i="1" s="1"/>
  <c r="AB6038" i="1" s="1"/>
  <c r="AC6038" i="1" s="1"/>
  <c r="O7981" i="1"/>
  <c r="Q7981" i="1"/>
  <c r="S7982" i="1" s="1"/>
  <c r="AA7982" i="1" s="1"/>
  <c r="AB7982" i="1" s="1"/>
  <c r="AC7982" i="1" s="1"/>
  <c r="O10434" i="1"/>
  <c r="Q10434" i="1"/>
  <c r="S10435" i="1" s="1"/>
  <c r="AA10435" i="1" s="1"/>
  <c r="AB10435" i="1" s="1"/>
  <c r="AC10435" i="1" s="1"/>
  <c r="O9649" i="1"/>
  <c r="Q9649" i="1"/>
  <c r="S9650" i="1" s="1"/>
  <c r="AA9650" i="1" s="1"/>
  <c r="O11377" i="1"/>
  <c r="Q11377" i="1"/>
  <c r="S11378" i="1" s="1"/>
  <c r="AA11378" i="1" s="1"/>
  <c r="O12265" i="1"/>
  <c r="Q12265" i="1"/>
  <c r="S12266" i="1" s="1"/>
  <c r="AA12266" i="1" s="1"/>
  <c r="AB12266" i="1" s="1"/>
  <c r="AC12266" i="1" s="1"/>
  <c r="O13645" i="1"/>
  <c r="Q13645" i="1"/>
  <c r="S13646" i="1" s="1"/>
  <c r="AA13646" i="1" s="1"/>
  <c r="O14046" i="1"/>
  <c r="Q14046" i="1"/>
  <c r="S14047" i="1" s="1"/>
  <c r="AA14047" i="1" s="1"/>
  <c r="AB14047" i="1" s="1"/>
  <c r="AC14047" i="1" s="1"/>
  <c r="O270" i="1"/>
  <c r="Q270" i="1"/>
  <c r="S271" i="1" s="1"/>
  <c r="AA271" i="1" s="1"/>
  <c r="AB271" i="1" s="1"/>
  <c r="AC271" i="1" s="1"/>
  <c r="O1218" i="1"/>
  <c r="Q1218" i="1"/>
  <c r="S1219" i="1" s="1"/>
  <c r="AA1219" i="1" s="1"/>
  <c r="O1998" i="1"/>
  <c r="Q1998" i="1"/>
  <c r="S1999" i="1" s="1"/>
  <c r="AA1999" i="1" s="1"/>
  <c r="AB1999" i="1" s="1"/>
  <c r="AC1999" i="1" s="1"/>
  <c r="O3174" i="1"/>
  <c r="Q3174" i="1"/>
  <c r="S3175" i="1" s="1"/>
  <c r="AA3175" i="1" s="1"/>
  <c r="O3354" i="1"/>
  <c r="Q3354" i="1"/>
  <c r="S3355" i="1" s="1"/>
  <c r="AA3355" i="1" s="1"/>
  <c r="O5533" i="1"/>
  <c r="Q5533" i="1"/>
  <c r="S5534" i="1" s="1"/>
  <c r="AA5534" i="1" s="1"/>
  <c r="O3966" i="1"/>
  <c r="Q3966" i="1"/>
  <c r="S3967" i="1" s="1"/>
  <c r="AA3967" i="1" s="1"/>
  <c r="AB3967" i="1" s="1"/>
  <c r="AC3967" i="1" s="1"/>
  <c r="O6174" i="1"/>
  <c r="Q6174" i="1"/>
  <c r="S6175" i="1" s="1"/>
  <c r="AA6175" i="1" s="1"/>
  <c r="AB6175" i="1" s="1"/>
  <c r="AC6175" i="1" s="1"/>
  <c r="O6349" i="1"/>
  <c r="Q6349" i="1"/>
  <c r="S6350" i="1" s="1"/>
  <c r="AA6350" i="1" s="1"/>
  <c r="O7993" i="1"/>
  <c r="Q7993" i="1"/>
  <c r="S7994" i="1" s="1"/>
  <c r="AA7994" i="1" s="1"/>
  <c r="AB7994" i="1" s="1"/>
  <c r="AC7994" i="1" s="1"/>
  <c r="O10014" i="1"/>
  <c r="Q10014" i="1"/>
  <c r="S10015" i="1" s="1"/>
  <c r="AA10015" i="1" s="1"/>
  <c r="AB10015" i="1" s="1"/>
  <c r="AC10015" i="1" s="1"/>
  <c r="O9666" i="1"/>
  <c r="Q9666" i="1"/>
  <c r="S9667" i="1" s="1"/>
  <c r="AA9667" i="1" s="1"/>
  <c r="AB9667" i="1" s="1"/>
  <c r="AC9667" i="1" s="1"/>
  <c r="O11389" i="1"/>
  <c r="Q11389" i="1"/>
  <c r="S11390" i="1" s="1"/>
  <c r="AA11390" i="1" s="1"/>
  <c r="O12133" i="1"/>
  <c r="Q12133" i="1"/>
  <c r="S12134" i="1" s="1"/>
  <c r="AA12134" i="1" s="1"/>
  <c r="O12606" i="1"/>
  <c r="Q12606" i="1"/>
  <c r="S12607" i="1" s="1"/>
  <c r="AA12607" i="1" s="1"/>
  <c r="AB12607" i="1" s="1"/>
  <c r="AC12607" i="1" s="1"/>
  <c r="O13513" i="1"/>
  <c r="Q13513" i="1"/>
  <c r="S13514" i="1" s="1"/>
  <c r="AA13514" i="1" s="1"/>
  <c r="AB13514" i="1" s="1"/>
  <c r="AC13514" i="1" s="1"/>
  <c r="O13698" i="1"/>
  <c r="Q13698" i="1"/>
  <c r="S13699" i="1" s="1"/>
  <c r="AA13699" i="1" s="1"/>
  <c r="AB13699" i="1" s="1"/>
  <c r="AC13699" i="1" s="1"/>
  <c r="O14514" i="1"/>
  <c r="Q14514" i="1"/>
  <c r="S14515" i="1" s="1"/>
  <c r="AA14515" i="1" s="1"/>
  <c r="AB14515" i="1" s="1"/>
  <c r="AC14515" i="1" s="1"/>
  <c r="O282" i="1"/>
  <c r="Q282" i="1"/>
  <c r="S283" i="1" s="1"/>
  <c r="AA283" i="1" s="1"/>
  <c r="O1230" i="1"/>
  <c r="Q1230" i="1"/>
  <c r="S1231" i="1" s="1"/>
  <c r="AA1231" i="1" s="1"/>
  <c r="AB1231" i="1" s="1"/>
  <c r="AC1231" i="1" s="1"/>
  <c r="O2461" i="1"/>
  <c r="Q2461" i="1"/>
  <c r="S2462" i="1" s="1"/>
  <c r="AA2462" i="1" s="1"/>
  <c r="O2682" i="1"/>
  <c r="Q2682" i="1"/>
  <c r="S2683" i="1" s="1"/>
  <c r="AA2683" i="1" s="1"/>
  <c r="O3930" i="1"/>
  <c r="Q3930" i="1"/>
  <c r="S3931" i="1" s="1"/>
  <c r="AA3931" i="1" s="1"/>
  <c r="O4914" i="1"/>
  <c r="Q4914" i="1"/>
  <c r="S4915" i="1" s="1"/>
  <c r="AA4915" i="1" s="1"/>
  <c r="AB4915" i="1" s="1"/>
  <c r="AC4915" i="1" s="1"/>
  <c r="O3798" i="1"/>
  <c r="Q3798" i="1"/>
  <c r="S3799" i="1" s="1"/>
  <c r="AA3799" i="1" s="1"/>
  <c r="O8142" i="1"/>
  <c r="Q8142" i="1"/>
  <c r="S8143" i="1" s="1"/>
  <c r="AA8143" i="1" s="1"/>
  <c r="AB8143" i="1" s="1"/>
  <c r="AC8143" i="1" s="1"/>
  <c r="O6834" i="1"/>
  <c r="Q6834" i="1"/>
  <c r="S6835" i="1" s="1"/>
  <c r="AA6835" i="1" s="1"/>
  <c r="AB6835" i="1" s="1"/>
  <c r="AC6835" i="1" s="1"/>
  <c r="O8413" i="1"/>
  <c r="Q8413" i="1"/>
  <c r="S8414" i="1" s="1"/>
  <c r="AA8414" i="1" s="1"/>
  <c r="O10314" i="1"/>
  <c r="Q10314" i="1"/>
  <c r="S10315" i="1" s="1"/>
  <c r="AA10315" i="1" s="1"/>
  <c r="O9361" i="1"/>
  <c r="Q9361" i="1"/>
  <c r="S9362" i="1" s="1"/>
  <c r="AA9362" i="1" s="1"/>
  <c r="O11833" i="1"/>
  <c r="Q11833" i="1"/>
  <c r="S11834" i="1" s="1"/>
  <c r="AA11834" i="1" s="1"/>
  <c r="AB11834" i="1" s="1"/>
  <c r="AC11834" i="1" s="1"/>
  <c r="O12145" i="1"/>
  <c r="Q12145" i="1"/>
  <c r="S12146" i="1" s="1"/>
  <c r="AA12146" i="1" s="1"/>
  <c r="O12618" i="1"/>
  <c r="Q12618" i="1"/>
  <c r="S12619" i="1" s="1"/>
  <c r="AA12619" i="1" s="1"/>
  <c r="O11941" i="1"/>
  <c r="Q11941" i="1"/>
  <c r="S11942" i="1" s="1"/>
  <c r="AA11942" i="1" s="1"/>
  <c r="AB11942" i="1" s="1"/>
  <c r="AC11942" i="1" s="1"/>
  <c r="O14965" i="1"/>
  <c r="Q14965" i="1"/>
  <c r="S14969" i="1" s="1"/>
  <c r="AA14969" i="1" s="1"/>
  <c r="O14226" i="1"/>
  <c r="Q14226" i="1"/>
  <c r="S14227" i="1" s="1"/>
  <c r="AA14227" i="1" s="1"/>
  <c r="AB14227" i="1" s="1"/>
  <c r="AC14227" i="1" s="1"/>
  <c r="S12957" i="1"/>
  <c r="AA12957" i="1" s="1"/>
  <c r="S12705" i="1"/>
  <c r="AA12705" i="1" s="1"/>
  <c r="AB12705" i="1" s="1"/>
  <c r="AC12705" i="1" s="1"/>
  <c r="S11281" i="1"/>
  <c r="AA11281" i="1" s="1"/>
  <c r="S11980" i="1"/>
  <c r="AA11980" i="1" s="1"/>
  <c r="AB11980" i="1" s="1"/>
  <c r="AC11980" i="1" s="1"/>
  <c r="S11656" i="1"/>
  <c r="AA11656" i="1" s="1"/>
  <c r="S11368" i="1"/>
  <c r="AA11368" i="1" s="1"/>
  <c r="S11044" i="1"/>
  <c r="AA11044" i="1" s="1"/>
  <c r="S9601" i="1"/>
  <c r="AA9601" i="1" s="1"/>
  <c r="AA8701" i="1"/>
  <c r="AA6366" i="1"/>
  <c r="AB6366" i="1" s="1"/>
  <c r="AC6366" i="1" s="1"/>
  <c r="S5613" i="1"/>
  <c r="AA5613" i="1" s="1"/>
  <c r="S5181" i="1"/>
  <c r="AA5181" i="1" s="1"/>
  <c r="S4751" i="1"/>
  <c r="AA4751" i="1" s="1"/>
  <c r="S4031" i="1"/>
  <c r="AA4031" i="1" s="1"/>
  <c r="S3330" i="1"/>
  <c r="AA3330" i="1" s="1"/>
  <c r="AA2898" i="1"/>
  <c r="S2872" i="1"/>
  <c r="AA2872" i="1" s="1"/>
  <c r="S1206" i="1"/>
  <c r="AA1206" i="1" s="1"/>
  <c r="S17336" i="1"/>
  <c r="AA17336" i="1" s="1"/>
  <c r="S15756" i="1"/>
  <c r="AA15756" i="1" s="1"/>
  <c r="S12869" i="1"/>
  <c r="AA12869" i="1" s="1"/>
  <c r="S11489" i="1"/>
  <c r="AA11489" i="1" s="1"/>
  <c r="AB11489" i="1" s="1"/>
  <c r="AC11489" i="1" s="1"/>
  <c r="S10040" i="1"/>
  <c r="AA10040" i="1" s="1"/>
  <c r="S12864" i="1"/>
  <c r="AA12864" i="1" s="1"/>
  <c r="S12000" i="1"/>
  <c r="AA12000" i="1" s="1"/>
  <c r="S7515" i="1"/>
  <c r="AA7515" i="1" s="1"/>
  <c r="AB7515" i="1" s="1"/>
  <c r="AC7515" i="1" s="1"/>
  <c r="S6989" i="1"/>
  <c r="AA6989" i="1" s="1"/>
  <c r="AB6989" i="1" s="1"/>
  <c r="AC6989" i="1" s="1"/>
  <c r="S6701" i="1"/>
  <c r="AA6701" i="1" s="1"/>
  <c r="AB6701" i="1" s="1"/>
  <c r="AC6701" i="1" s="1"/>
  <c r="S6056" i="1"/>
  <c r="AA6056" i="1" s="1"/>
  <c r="S5624" i="1"/>
  <c r="AA5624" i="1" s="1"/>
  <c r="S4904" i="1"/>
  <c r="AA4904" i="1" s="1"/>
  <c r="S2832" i="1"/>
  <c r="AA2832" i="1" s="1"/>
  <c r="S3461" i="1"/>
  <c r="AA3461" i="1" s="1"/>
  <c r="S2732" i="1"/>
  <c r="AA2732" i="1" s="1"/>
  <c r="S2300" i="1"/>
  <c r="AA2300" i="1" s="1"/>
  <c r="S1263" i="1"/>
  <c r="AA1263" i="1" s="1"/>
  <c r="S975" i="1"/>
  <c r="AA975" i="1" s="1"/>
  <c r="S744" i="1"/>
  <c r="AA744" i="1" s="1"/>
  <c r="AB744" i="1" s="1"/>
  <c r="AC744" i="1" s="1"/>
  <c r="S392" i="1"/>
  <c r="AA392" i="1" s="1"/>
  <c r="S3466" i="1"/>
  <c r="AA3466" i="1" s="1"/>
  <c r="S17274" i="1"/>
  <c r="AA17274" i="1" s="1"/>
  <c r="S17291" i="1"/>
  <c r="AA17291" i="1" s="1"/>
  <c r="S14252" i="1"/>
  <c r="AA14252" i="1" s="1"/>
  <c r="S11972" i="1"/>
  <c r="AA11972" i="1" s="1"/>
  <c r="AB11972" i="1" s="1"/>
  <c r="AC11972" i="1" s="1"/>
  <c r="S8348" i="1"/>
  <c r="AA8348" i="1" s="1"/>
  <c r="O397" i="1"/>
  <c r="Q397" i="1"/>
  <c r="S398" i="1" s="1"/>
  <c r="AA398" i="1" s="1"/>
  <c r="O666" i="1"/>
  <c r="Q666" i="1"/>
  <c r="S667" i="1" s="1"/>
  <c r="AA667" i="1" s="1"/>
  <c r="O1398" i="1"/>
  <c r="Q1398" i="1"/>
  <c r="S1399" i="1" s="1"/>
  <c r="AA1399" i="1" s="1"/>
  <c r="O2905" i="1"/>
  <c r="Q2905" i="1"/>
  <c r="S2906" i="1" s="1"/>
  <c r="AA2906" i="1" s="1"/>
  <c r="AB2906" i="1" s="1"/>
  <c r="AC2906" i="1" s="1"/>
  <c r="O3565" i="1"/>
  <c r="Q3565" i="1"/>
  <c r="S3566" i="1" s="1"/>
  <c r="AA3566" i="1" s="1"/>
  <c r="O4266" i="1"/>
  <c r="Q4266" i="1"/>
  <c r="S4267" i="1" s="1"/>
  <c r="AA4267" i="1" s="1"/>
  <c r="O4470" i="1"/>
  <c r="Q4470" i="1"/>
  <c r="S4471" i="1" s="1"/>
  <c r="AA4471" i="1" s="1"/>
  <c r="O4453" i="1"/>
  <c r="Q4453" i="1"/>
  <c r="S4454" i="1" s="1"/>
  <c r="AA4454" i="1" s="1"/>
  <c r="AB4454" i="1" s="1"/>
  <c r="AC4454" i="1" s="1"/>
  <c r="O7098" i="1"/>
  <c r="Q7098" i="1"/>
  <c r="S7099" i="1" s="1"/>
  <c r="AA7099" i="1" s="1"/>
  <c r="O6961" i="1"/>
  <c r="Q6961" i="1"/>
  <c r="S6962" i="1" s="1"/>
  <c r="AA6962" i="1" s="1"/>
  <c r="O7165" i="1"/>
  <c r="Q7165" i="1"/>
  <c r="S7166" i="1" s="1"/>
  <c r="AA7166" i="1" s="1"/>
  <c r="O10182" i="1"/>
  <c r="Q10182" i="1"/>
  <c r="S10183" i="1" s="1"/>
  <c r="AA10183" i="1" s="1"/>
  <c r="O9414" i="1"/>
  <c r="Q9414" i="1"/>
  <c r="S9415" i="1" s="1"/>
  <c r="AA9415" i="1" s="1"/>
  <c r="O11269" i="1"/>
  <c r="Q11269" i="1"/>
  <c r="S11270" i="1" s="1"/>
  <c r="AA11270" i="1" s="1"/>
  <c r="AB11270" i="1" s="1"/>
  <c r="AC11270" i="1" s="1"/>
  <c r="O10081" i="1"/>
  <c r="Q10081" i="1"/>
  <c r="S10082" i="1" s="1"/>
  <c r="AA10082" i="1" s="1"/>
  <c r="O11790" i="1"/>
  <c r="Q11790" i="1"/>
  <c r="S11791" i="1" s="1"/>
  <c r="AA11791" i="1" s="1"/>
  <c r="AB11791" i="1" s="1"/>
  <c r="AC11791" i="1" s="1"/>
  <c r="O11754" i="1"/>
  <c r="Q11754" i="1"/>
  <c r="S11755" i="1" s="1"/>
  <c r="AA11755" i="1" s="1"/>
  <c r="O14689" i="1"/>
  <c r="Q14689" i="1"/>
  <c r="S14690" i="1" s="1"/>
  <c r="AA14690" i="1" s="1"/>
  <c r="O14994" i="1"/>
  <c r="Q14994" i="1"/>
  <c r="S14995" i="1" s="1"/>
  <c r="AA14995" i="1" s="1"/>
  <c r="S12954" i="1"/>
  <c r="AA12954" i="1" s="1"/>
  <c r="S12522" i="1"/>
  <c r="AA12522" i="1" s="1"/>
  <c r="S10837" i="1"/>
  <c r="AA10837" i="1" s="1"/>
  <c r="AB10837" i="1" s="1"/>
  <c r="AC10837" i="1" s="1"/>
  <c r="S10170" i="1"/>
  <c r="AA10170" i="1" s="1"/>
  <c r="AA8274" i="1"/>
  <c r="AB8274" i="1" s="1"/>
  <c r="AC8274" i="1" s="1"/>
  <c r="S7878" i="1"/>
  <c r="AA7878" i="1" s="1"/>
  <c r="S7545" i="1"/>
  <c r="AA7545" i="1" s="1"/>
  <c r="S7012" i="1"/>
  <c r="AA7012" i="1" s="1"/>
  <c r="S5656" i="1"/>
  <c r="AA5656" i="1" s="1"/>
  <c r="S5176" i="1"/>
  <c r="AA5176" i="1" s="1"/>
  <c r="S4821" i="1"/>
  <c r="AA4821" i="1" s="1"/>
  <c r="AB4821" i="1" s="1"/>
  <c r="AC4821" i="1" s="1"/>
  <c r="S4497" i="1"/>
  <c r="AA4497" i="1" s="1"/>
  <c r="AB4497" i="1" s="1"/>
  <c r="AC4497" i="1" s="1"/>
  <c r="S3381" i="1"/>
  <c r="AA3381" i="1" s="1"/>
  <c r="AB3381" i="1" s="1"/>
  <c r="AC3381" i="1" s="1"/>
  <c r="S2461" i="1"/>
  <c r="AA2461" i="1" s="1"/>
  <c r="S4825" i="1"/>
  <c r="AA4825" i="1" s="1"/>
  <c r="AB4825" i="1" s="1"/>
  <c r="AC4825" i="1" s="1"/>
  <c r="S1866" i="1"/>
  <c r="AA1866" i="1" s="1"/>
  <c r="S1761" i="1"/>
  <c r="AA1761" i="1" s="1"/>
  <c r="AB1761" i="1" s="1"/>
  <c r="AC1761" i="1" s="1"/>
  <c r="S1588" i="1"/>
  <c r="AA1588" i="1" s="1"/>
  <c r="AA1249" i="1"/>
  <c r="S244" i="1"/>
  <c r="AA244" i="1" s="1"/>
  <c r="S17127" i="1"/>
  <c r="AA17127" i="1" s="1"/>
  <c r="S16498" i="1"/>
  <c r="AA16498" i="1" s="1"/>
  <c r="S13978" i="1"/>
  <c r="AA13978" i="1" s="1"/>
  <c r="S13623" i="1"/>
  <c r="AA13623" i="1" s="1"/>
  <c r="S12915" i="1"/>
  <c r="AA12915" i="1" s="1"/>
  <c r="S11710" i="1"/>
  <c r="AA11710" i="1" s="1"/>
  <c r="S11050" i="1"/>
  <c r="AA11050" i="1" s="1"/>
  <c r="S10479" i="1"/>
  <c r="AA10479" i="1" s="1"/>
  <c r="S12708" i="1"/>
  <c r="AA12708" i="1" s="1"/>
  <c r="AB12708" i="1" s="1"/>
  <c r="AC12708" i="1" s="1"/>
  <c r="S10548" i="1"/>
  <c r="AA10548" i="1" s="1"/>
  <c r="AB10548" i="1" s="1"/>
  <c r="AC10548" i="1" s="1"/>
  <c r="S9540" i="1"/>
  <c r="AA9540" i="1" s="1"/>
  <c r="AB9540" i="1" s="1"/>
  <c r="AC9540" i="1" s="1"/>
  <c r="S5388" i="1"/>
  <c r="AA5388" i="1" s="1"/>
  <c r="S7311" i="1"/>
  <c r="AA7311" i="1" s="1"/>
  <c r="AB7311" i="1" s="1"/>
  <c r="AC7311" i="1" s="1"/>
  <c r="S6771" i="1"/>
  <c r="AA6771" i="1" s="1"/>
  <c r="S5763" i="1"/>
  <c r="AA5763" i="1" s="1"/>
  <c r="S4304" i="1"/>
  <c r="AA4304" i="1" s="1"/>
  <c r="AB4304" i="1" s="1"/>
  <c r="AC4304" i="1" s="1"/>
  <c r="S4016" i="1"/>
  <c r="AA4016" i="1" s="1"/>
  <c r="AB4016" i="1" s="1"/>
  <c r="AC4016" i="1" s="1"/>
  <c r="S3252" i="1"/>
  <c r="AA3252" i="1" s="1"/>
  <c r="AB3252" i="1" s="1"/>
  <c r="AC3252" i="1" s="1"/>
  <c r="S3125" i="1"/>
  <c r="AA3125" i="1" s="1"/>
  <c r="S1260" i="1"/>
  <c r="AA1260" i="1" s="1"/>
  <c r="S684" i="1"/>
  <c r="AA684" i="1" s="1"/>
  <c r="S394" i="1"/>
  <c r="AA394" i="1" s="1"/>
  <c r="S164" i="1"/>
  <c r="AA164" i="1" s="1"/>
  <c r="S3368" i="1"/>
  <c r="AA3368" i="1" s="1"/>
  <c r="S17416" i="1"/>
  <c r="AA17416" i="1" s="1"/>
  <c r="S17420" i="1"/>
  <c r="AA17420" i="1" s="1"/>
  <c r="S11" i="1"/>
  <c r="AA11" i="1" s="1"/>
  <c r="S13676" i="1"/>
  <c r="AA13676" i="1" s="1"/>
  <c r="S9620" i="1"/>
  <c r="AA9620" i="1" s="1"/>
  <c r="AB9620" i="1" s="1"/>
  <c r="AC9620" i="1" s="1"/>
  <c r="O1405" i="1"/>
  <c r="Q1405" i="1"/>
  <c r="S1406" i="1" s="1"/>
  <c r="AA1406" i="1" s="1"/>
  <c r="S2342" i="1"/>
  <c r="AA2342" i="1" s="1"/>
  <c r="S2647" i="1"/>
  <c r="AA2647" i="1" s="1"/>
  <c r="S4994" i="1"/>
  <c r="AA4994" i="1" s="1"/>
  <c r="O3990" i="1"/>
  <c r="Q3990" i="1"/>
  <c r="S3991" i="1" s="1"/>
  <c r="AA3991" i="1" s="1"/>
  <c r="O6066" i="1"/>
  <c r="Q6066" i="1"/>
  <c r="S6067" i="1" s="1"/>
  <c r="AA6067" i="1" s="1"/>
  <c r="AB6067" i="1" s="1"/>
  <c r="AC6067" i="1" s="1"/>
  <c r="O8310" i="1"/>
  <c r="Q8310" i="1"/>
  <c r="S8311" i="1" s="1"/>
  <c r="AA8311" i="1" s="1"/>
  <c r="O7297" i="1"/>
  <c r="Q7297" i="1"/>
  <c r="S7298" i="1" s="1"/>
  <c r="AA7298" i="1" s="1"/>
  <c r="O8442" i="1"/>
  <c r="Q8442" i="1"/>
  <c r="S8443" i="1" s="1"/>
  <c r="AA8443" i="1" s="1"/>
  <c r="S8834" i="1"/>
  <c r="AA8834" i="1" s="1"/>
  <c r="S8738" i="1"/>
  <c r="AA8738" i="1" s="1"/>
  <c r="O10177" i="1"/>
  <c r="Q10177" i="1"/>
  <c r="S10178" i="1" s="1"/>
  <c r="AA10178" i="1" s="1"/>
  <c r="O11490" i="1"/>
  <c r="Q11490" i="1"/>
  <c r="S11491" i="1" s="1"/>
  <c r="AA11491" i="1" s="1"/>
  <c r="AB11491" i="1" s="1"/>
  <c r="AC11491" i="1" s="1"/>
  <c r="O13218" i="1"/>
  <c r="Q13218" i="1"/>
  <c r="S13219" i="1" s="1"/>
  <c r="AA13219" i="1" s="1"/>
  <c r="AB13219" i="1" s="1"/>
  <c r="AC13219" i="1" s="1"/>
  <c r="O13981" i="1"/>
  <c r="Q13981" i="1"/>
  <c r="S13982" i="1" s="1"/>
  <c r="AA13982" i="1" s="1"/>
  <c r="S14990" i="1"/>
  <c r="AA14990" i="1" s="1"/>
  <c r="O1033" i="1"/>
  <c r="Q1033" i="1"/>
  <c r="S1034" i="1" s="1"/>
  <c r="AA1034" i="1" s="1"/>
  <c r="AB1034" i="1" s="1"/>
  <c r="AC1034" i="1" s="1"/>
  <c r="O1993" i="1"/>
  <c r="Q1993" i="1"/>
  <c r="S1994" i="1" s="1"/>
  <c r="AA1994" i="1" s="1"/>
  <c r="AB1994" i="1" s="1"/>
  <c r="AC1994" i="1" s="1"/>
  <c r="O2785" i="1"/>
  <c r="Q2785" i="1"/>
  <c r="S2786" i="1" s="1"/>
  <c r="AA2786" i="1" s="1"/>
  <c r="O3277" i="1"/>
  <c r="Q3277" i="1"/>
  <c r="S3278" i="1" s="1"/>
  <c r="AA3278" i="1" s="1"/>
  <c r="O4458" i="1"/>
  <c r="Q4458" i="1"/>
  <c r="S4459" i="1" s="1"/>
  <c r="AA4459" i="1" s="1"/>
  <c r="O4662" i="1"/>
  <c r="Q4662" i="1"/>
  <c r="S4663" i="1" s="1"/>
  <c r="AA4663" i="1" s="1"/>
  <c r="O4489" i="1"/>
  <c r="Q4489" i="1"/>
  <c r="S4490" i="1" s="1"/>
  <c r="AA4490" i="1" s="1"/>
  <c r="AB4490" i="1" s="1"/>
  <c r="AC4490" i="1" s="1"/>
  <c r="O7602" i="1"/>
  <c r="Q7602" i="1"/>
  <c r="S7603" i="1" s="1"/>
  <c r="AA7603" i="1" s="1"/>
  <c r="AB7603" i="1" s="1"/>
  <c r="AC7603" i="1" s="1"/>
  <c r="O7153" i="1"/>
  <c r="Q7153" i="1"/>
  <c r="S7154" i="1" s="1"/>
  <c r="AA7154" i="1" s="1"/>
  <c r="O8538" i="1"/>
  <c r="Q8538" i="1"/>
  <c r="S8539" i="1" s="1"/>
  <c r="AA8539" i="1" s="1"/>
  <c r="O9678" i="1"/>
  <c r="Q9678" i="1"/>
  <c r="S9679" i="1" s="1"/>
  <c r="AA9679" i="1" s="1"/>
  <c r="AB9679" i="1" s="1"/>
  <c r="AC9679" i="1" s="1"/>
  <c r="O10554" i="1"/>
  <c r="Q10554" i="1"/>
  <c r="S10555" i="1" s="1"/>
  <c r="AA10555" i="1" s="1"/>
  <c r="O11106" i="1"/>
  <c r="Q11106" i="1"/>
  <c r="S11107" i="1" s="1"/>
  <c r="AA11107" i="1" s="1"/>
  <c r="AB11107" i="1" s="1"/>
  <c r="AC11107" i="1" s="1"/>
  <c r="O12901" i="1"/>
  <c r="Q12901" i="1"/>
  <c r="O13374" i="1"/>
  <c r="Q13374" i="1"/>
  <c r="S13375" i="1" s="1"/>
  <c r="AA13375" i="1" s="1"/>
  <c r="AB13375" i="1" s="1"/>
  <c r="AC13375" i="1" s="1"/>
  <c r="O14137" i="1"/>
  <c r="Q14137" i="1"/>
  <c r="S14138" i="1" s="1"/>
  <c r="AA14138" i="1" s="1"/>
  <c r="AB14138" i="1" s="1"/>
  <c r="AC14138" i="1" s="1"/>
  <c r="O14958" i="1"/>
  <c r="Q14958" i="1"/>
  <c r="S14959" i="1" s="1"/>
  <c r="AA14959" i="1" s="1"/>
  <c r="AB14959" i="1" s="1"/>
  <c r="AC14959" i="1" s="1"/>
  <c r="O330" i="1"/>
  <c r="Q330" i="1"/>
  <c r="S331" i="1" s="1"/>
  <c r="AA331" i="1" s="1"/>
  <c r="O1429" i="1"/>
  <c r="Q1429" i="1"/>
  <c r="S1430" i="1" s="1"/>
  <c r="AA1430" i="1" s="1"/>
  <c r="O2365" i="1"/>
  <c r="Q2365" i="1"/>
  <c r="S2366" i="1" s="1"/>
  <c r="AA2366" i="1" s="1"/>
  <c r="O3210" i="1"/>
  <c r="Q3210" i="1"/>
  <c r="S3211" i="1" s="1"/>
  <c r="AA3211" i="1" s="1"/>
  <c r="O5017" i="1"/>
  <c r="Q5017" i="1"/>
  <c r="S5018" i="1" s="1"/>
  <c r="AA5018" i="1" s="1"/>
  <c r="AB5018" i="1" s="1"/>
  <c r="AC5018" i="1" s="1"/>
  <c r="O5538" i="1"/>
  <c r="Q5538" i="1"/>
  <c r="S5539" i="1" s="1"/>
  <c r="AA5539" i="1" s="1"/>
  <c r="AB5539" i="1" s="1"/>
  <c r="AC5539" i="1" s="1"/>
  <c r="O7470" i="1"/>
  <c r="Q7470" i="1"/>
  <c r="S7471" i="1" s="1"/>
  <c r="AA7471" i="1" s="1"/>
  <c r="AB7471" i="1" s="1"/>
  <c r="AC7471" i="1" s="1"/>
  <c r="O7213" i="1"/>
  <c r="Q7213" i="1"/>
  <c r="S7214" i="1" s="1"/>
  <c r="AA7214" i="1" s="1"/>
  <c r="O8449" i="1"/>
  <c r="Q8449" i="1"/>
  <c r="S8450" i="1" s="1"/>
  <c r="AA8450" i="1" s="1"/>
  <c r="O10506" i="1"/>
  <c r="Q10506" i="1"/>
  <c r="S10507" i="1" s="1"/>
  <c r="AA10507" i="1" s="1"/>
  <c r="O8713" i="1"/>
  <c r="Q8713" i="1"/>
  <c r="S8714" i="1" s="1"/>
  <c r="AA8714" i="1" s="1"/>
  <c r="AB8714" i="1" s="1"/>
  <c r="AC8714" i="1" s="1"/>
  <c r="O11305" i="1"/>
  <c r="Q11305" i="1"/>
  <c r="S11306" i="1" s="1"/>
  <c r="AA11306" i="1" s="1"/>
  <c r="AB11306" i="1" s="1"/>
  <c r="AC11306" i="1" s="1"/>
  <c r="O10645" i="1"/>
  <c r="Q10645" i="1"/>
  <c r="S10646" i="1" s="1"/>
  <c r="AA10646" i="1" s="1"/>
  <c r="AB10646" i="1" s="1"/>
  <c r="AC10646" i="1" s="1"/>
  <c r="O12378" i="1"/>
  <c r="Q12378" i="1"/>
  <c r="S12379" i="1" s="1"/>
  <c r="AA12379" i="1" s="1"/>
  <c r="O13369" i="1"/>
  <c r="Q13369" i="1"/>
  <c r="S13370" i="1" s="1"/>
  <c r="AA13370" i="1" s="1"/>
  <c r="AB13370" i="1" s="1"/>
  <c r="AC13370" i="1" s="1"/>
  <c r="O14869" i="1"/>
  <c r="Q14869" i="1"/>
  <c r="S14870" i="1" s="1"/>
  <c r="AA14870" i="1" s="1"/>
  <c r="S14469" i="1"/>
  <c r="AA14469" i="1" s="1"/>
  <c r="AB14469" i="1" s="1"/>
  <c r="AC14469" i="1" s="1"/>
  <c r="S13979" i="1"/>
  <c r="AA13979" i="1" s="1"/>
  <c r="S13605" i="1"/>
  <c r="AA13605" i="1" s="1"/>
  <c r="AB13605" i="1" s="1"/>
  <c r="AC13605" i="1" s="1"/>
  <c r="S13230" i="1"/>
  <c r="AA13230" i="1" s="1"/>
  <c r="AB13230" i="1" s="1"/>
  <c r="AC13230" i="1" s="1"/>
  <c r="S12400" i="1"/>
  <c r="AA12400" i="1" s="1"/>
  <c r="AA10422" i="1"/>
  <c r="S10163" i="1"/>
  <c r="AA10163" i="1" s="1"/>
  <c r="AB10163" i="1" s="1"/>
  <c r="AC10163" i="1" s="1"/>
  <c r="AA9517" i="1"/>
  <c r="AA9085" i="1"/>
  <c r="S9585" i="1"/>
  <c r="AA9585" i="1" s="1"/>
  <c r="AB9585" i="1" s="1"/>
  <c r="AC9585" i="1" s="1"/>
  <c r="S8373" i="1"/>
  <c r="AA8373" i="1" s="1"/>
  <c r="AB8373" i="1" s="1"/>
  <c r="AC8373" i="1" s="1"/>
  <c r="S8013" i="1"/>
  <c r="AA8013" i="1" s="1"/>
  <c r="S7391" i="1"/>
  <c r="AA7391" i="1" s="1"/>
  <c r="S6642" i="1"/>
  <c r="AA6642" i="1" s="1"/>
  <c r="AB6642" i="1" s="1"/>
  <c r="AC6642" i="1" s="1"/>
  <c r="S6210" i="1"/>
  <c r="AA6210" i="1" s="1"/>
  <c r="AB6210" i="1" s="1"/>
  <c r="AC6210" i="1" s="1"/>
  <c r="S5778" i="1"/>
  <c r="AA5778" i="1" s="1"/>
  <c r="AB5778" i="1" s="1"/>
  <c r="AC5778" i="1" s="1"/>
  <c r="S4307" i="1"/>
  <c r="AA4307" i="1" s="1"/>
  <c r="AB4307" i="1" s="1"/>
  <c r="AC4307" i="1" s="1"/>
  <c r="S3983" i="1"/>
  <c r="AA3983" i="1" s="1"/>
  <c r="S2701" i="1"/>
  <c r="AA2701" i="1" s="1"/>
  <c r="S5718" i="1"/>
  <c r="AA5718" i="1" s="1"/>
  <c r="S2632" i="1"/>
  <c r="AA2632" i="1" s="1"/>
  <c r="S1617" i="1"/>
  <c r="AA1617" i="1" s="1"/>
  <c r="AB1617" i="1" s="1"/>
  <c r="AC1617" i="1" s="1"/>
  <c r="S640" i="1"/>
  <c r="AA640" i="1" s="1"/>
  <c r="AA294" i="1"/>
  <c r="S17112" i="1"/>
  <c r="AA17112" i="1" s="1"/>
  <c r="AB17112" i="1" s="1"/>
  <c r="AC17112" i="1" s="1"/>
  <c r="S13563" i="1"/>
  <c r="AA13563" i="1" s="1"/>
  <c r="AB13563" i="1" s="1"/>
  <c r="AC13563" i="1" s="1"/>
  <c r="S12987" i="1"/>
  <c r="AA12987" i="1" s="1"/>
  <c r="AB12987" i="1" s="1"/>
  <c r="AC12987" i="1" s="1"/>
  <c r="S10688" i="1"/>
  <c r="AA10688" i="1" s="1"/>
  <c r="AB10688" i="1" s="1"/>
  <c r="AC10688" i="1" s="1"/>
  <c r="S9809" i="1"/>
  <c r="AA9809" i="1" s="1"/>
  <c r="AB9809" i="1" s="1"/>
  <c r="AC9809" i="1" s="1"/>
  <c r="S9099" i="1"/>
  <c r="AA9099" i="1" s="1"/>
  <c r="AB9099" i="1" s="1"/>
  <c r="AC9099" i="1" s="1"/>
  <c r="S12816" i="1"/>
  <c r="AA12816" i="1" s="1"/>
  <c r="S11664" i="1"/>
  <c r="AA11664" i="1" s="1"/>
  <c r="S10368" i="1"/>
  <c r="AA10368" i="1" s="1"/>
  <c r="S8645" i="1"/>
  <c r="AA8645" i="1" s="1"/>
  <c r="S8172" i="1"/>
  <c r="AA8172" i="1" s="1"/>
  <c r="S7368" i="1"/>
  <c r="AA7368" i="1" s="1"/>
  <c r="AB7368" i="1" s="1"/>
  <c r="AC7368" i="1" s="1"/>
  <c r="S7539" i="1"/>
  <c r="AA7539" i="1" s="1"/>
  <c r="S5607" i="1"/>
  <c r="AA5607" i="1" s="1"/>
  <c r="AB5607" i="1" s="1"/>
  <c r="AC5607" i="1" s="1"/>
  <c r="S5175" i="1"/>
  <c r="AA5175" i="1" s="1"/>
  <c r="S4510" i="1"/>
  <c r="AA4510" i="1" s="1"/>
  <c r="S4222" i="1"/>
  <c r="AA4222" i="1" s="1"/>
  <c r="S5405" i="1"/>
  <c r="AA5405" i="1" s="1"/>
  <c r="AB5405" i="1" s="1"/>
  <c r="AC5405" i="1" s="1"/>
  <c r="S1796" i="1"/>
  <c r="AA1796" i="1" s="1"/>
  <c r="S2000" i="1"/>
  <c r="AA2000" i="1" s="1"/>
  <c r="AB2000" i="1" s="1"/>
  <c r="AC2000" i="1" s="1"/>
  <c r="S3269" i="1"/>
  <c r="AA3269" i="1" s="1"/>
  <c r="S1484" i="1"/>
  <c r="AA1484" i="1" s="1"/>
  <c r="S1196" i="1"/>
  <c r="AA1196" i="1" s="1"/>
  <c r="S483" i="1"/>
  <c r="AA483" i="1" s="1"/>
  <c r="S16166" i="1"/>
  <c r="AA16166" i="1" s="1"/>
  <c r="S15290" i="1"/>
  <c r="AA15290" i="1" s="1"/>
  <c r="AB15290" i="1" s="1"/>
  <c r="AC15290" i="1" s="1"/>
  <c r="S3308" i="1"/>
  <c r="AA3308" i="1" s="1"/>
  <c r="S15983" i="1"/>
  <c r="AA15983" i="1" s="1"/>
  <c r="S16141" i="1"/>
  <c r="AA16141" i="1" s="1"/>
  <c r="S14457" i="1"/>
  <c r="AA14457" i="1" s="1"/>
  <c r="S14279" i="1"/>
  <c r="AA14279" i="1" s="1"/>
  <c r="AB14279" i="1" s="1"/>
  <c r="AC14279" i="1" s="1"/>
  <c r="S16808" i="1"/>
  <c r="AA16808" i="1" s="1"/>
  <c r="S14960" i="1"/>
  <c r="AA14960" i="1" s="1"/>
  <c r="AB14960" i="1" s="1"/>
  <c r="AC14960" i="1" s="1"/>
  <c r="S11720" i="1"/>
  <c r="AA11720" i="1" s="1"/>
  <c r="S8624" i="1"/>
  <c r="AA8624" i="1" s="1"/>
  <c r="AB8624" i="1" s="1"/>
  <c r="AC8624" i="1" s="1"/>
  <c r="AA7201" i="1"/>
  <c r="AA6049" i="1"/>
  <c r="AA2737" i="1"/>
  <c r="AA4633" i="1"/>
  <c r="AB4633" i="1" s="1"/>
  <c r="AC4633" i="1" s="1"/>
  <c r="AA4969" i="1"/>
  <c r="AB4969" i="1" s="1"/>
  <c r="AC4969" i="1" s="1"/>
  <c r="S1607" i="1"/>
  <c r="AA1607" i="1" s="1"/>
  <c r="AB1607" i="1" s="1"/>
  <c r="AC1607" i="1" s="1"/>
  <c r="S695" i="1"/>
  <c r="AA695" i="1" s="1"/>
  <c r="AB695" i="1" s="1"/>
  <c r="AC695" i="1" s="1"/>
  <c r="S16776" i="1"/>
  <c r="AA16776" i="1" s="1"/>
  <c r="AB16776" i="1" s="1"/>
  <c r="AC16776" i="1" s="1"/>
  <c r="S16985" i="1"/>
  <c r="AA16985" i="1" s="1"/>
  <c r="S14446" i="1"/>
  <c r="AA14446" i="1" s="1"/>
  <c r="S12315" i="1"/>
  <c r="AA12315" i="1" s="1"/>
  <c r="AB12315" i="1" s="1"/>
  <c r="AC12315" i="1" s="1"/>
  <c r="S10863" i="1"/>
  <c r="AA10863" i="1" s="1"/>
  <c r="S9490" i="1"/>
  <c r="AA9490" i="1" s="1"/>
  <c r="AB9490" i="1" s="1"/>
  <c r="AC9490" i="1" s="1"/>
  <c r="S7212" i="1"/>
  <c r="AA7212" i="1" s="1"/>
  <c r="S7455" i="1"/>
  <c r="AA7455" i="1" s="1"/>
  <c r="AB7455" i="1" s="1"/>
  <c r="AC7455" i="1" s="1"/>
  <c r="S5266" i="1"/>
  <c r="AA5266" i="1" s="1"/>
  <c r="AB5266" i="1" s="1"/>
  <c r="AC5266" i="1" s="1"/>
  <c r="S4220" i="1"/>
  <c r="AA4220" i="1" s="1"/>
  <c r="S3764" i="1"/>
  <c r="AA3764" i="1" s="1"/>
  <c r="AB3764" i="1" s="1"/>
  <c r="AC3764" i="1" s="1"/>
  <c r="S2969" i="1"/>
  <c r="AA2969" i="1" s="1"/>
  <c r="S1078" i="1"/>
  <c r="AA1078" i="1" s="1"/>
  <c r="AB1078" i="1" s="1"/>
  <c r="AC1078" i="1" s="1"/>
  <c r="S675" i="1"/>
  <c r="AA675" i="1" s="1"/>
  <c r="S15758" i="1"/>
  <c r="AA15758" i="1" s="1"/>
  <c r="S3303" i="1"/>
  <c r="AA3303" i="1" s="1"/>
  <c r="O769" i="1"/>
  <c r="Q769" i="1"/>
  <c r="S770" i="1" s="1"/>
  <c r="AA770" i="1" s="1"/>
  <c r="O1729" i="1"/>
  <c r="Q1729" i="1"/>
  <c r="S1730" i="1" s="1"/>
  <c r="AA1730" i="1" s="1"/>
  <c r="O2665" i="1"/>
  <c r="Q2665" i="1"/>
  <c r="S2666" i="1" s="1"/>
  <c r="AA2666" i="1" s="1"/>
  <c r="AB2666" i="1" s="1"/>
  <c r="AC2666" i="1" s="1"/>
  <c r="O3505" i="1"/>
  <c r="Q3505" i="1"/>
  <c r="S3506" i="1" s="1"/>
  <c r="AA3506" i="1" s="1"/>
  <c r="O3810" i="1"/>
  <c r="Q3810" i="1"/>
  <c r="S3811" i="1" s="1"/>
  <c r="AA3811" i="1" s="1"/>
  <c r="AB3811" i="1" s="1"/>
  <c r="AC3811" i="1" s="1"/>
  <c r="O4686" i="1"/>
  <c r="Q4686" i="1"/>
  <c r="S4687" i="1" s="1"/>
  <c r="AA4687" i="1" s="1"/>
  <c r="AB4687" i="1" s="1"/>
  <c r="AC4687" i="1" s="1"/>
  <c r="O3690" i="1"/>
  <c r="Q3690" i="1"/>
  <c r="S3691" i="1" s="1"/>
  <c r="AA3691" i="1" s="1"/>
  <c r="O7482" i="1"/>
  <c r="Q7482" i="1"/>
  <c r="S7483" i="1" s="1"/>
  <c r="AA7483" i="1" s="1"/>
  <c r="O6097" i="1"/>
  <c r="Q6097" i="1"/>
  <c r="S6098" i="1" s="1"/>
  <c r="AA6098" i="1" s="1"/>
  <c r="O8065" i="1"/>
  <c r="Q8065" i="1"/>
  <c r="S8066" i="1" s="1"/>
  <c r="AA8066" i="1" s="1"/>
  <c r="O9798" i="1"/>
  <c r="Q9798" i="1"/>
  <c r="S9799" i="1" s="1"/>
  <c r="AA9799" i="1" s="1"/>
  <c r="O9462" i="1"/>
  <c r="Q9462" i="1"/>
  <c r="S9463" i="1" s="1"/>
  <c r="AA9463" i="1" s="1"/>
  <c r="O11317" i="1"/>
  <c r="Q11317" i="1"/>
  <c r="S11318" i="1" s="1"/>
  <c r="AA11318" i="1" s="1"/>
  <c r="AB11318" i="1" s="1"/>
  <c r="AC11318" i="1" s="1"/>
  <c r="O10309" i="1"/>
  <c r="Q10309" i="1"/>
  <c r="S10310" i="1" s="1"/>
  <c r="AA10310" i="1" s="1"/>
  <c r="AB10310" i="1" s="1"/>
  <c r="AC10310" i="1" s="1"/>
  <c r="O12102" i="1"/>
  <c r="Q12102" i="1"/>
  <c r="S12103" i="1" s="1"/>
  <c r="AA12103" i="1" s="1"/>
  <c r="O11286" i="1"/>
  <c r="Q11286" i="1"/>
  <c r="S11287" i="1" s="1"/>
  <c r="AA11287" i="1" s="1"/>
  <c r="O15025" i="1"/>
  <c r="Q15025" i="1"/>
  <c r="S15026" i="1" s="1"/>
  <c r="AA15026" i="1" s="1"/>
  <c r="O15006" i="1"/>
  <c r="Q15006" i="1"/>
  <c r="S15007" i="1" s="1"/>
  <c r="AA15007" i="1" s="1"/>
  <c r="AB15007" i="1" s="1"/>
  <c r="AC15007" i="1" s="1"/>
  <c r="O210" i="1"/>
  <c r="Q210" i="1"/>
  <c r="S211" i="1" s="1"/>
  <c r="AA211" i="1" s="1"/>
  <c r="O1302" i="1"/>
  <c r="Q1302" i="1"/>
  <c r="S1303" i="1" s="1"/>
  <c r="AA1303" i="1" s="1"/>
  <c r="O1914" i="1"/>
  <c r="Q1914" i="1"/>
  <c r="S1915" i="1" s="1"/>
  <c r="AA1915" i="1" s="1"/>
  <c r="O3510" i="1"/>
  <c r="Q3510" i="1"/>
  <c r="S3511" i="1" s="1"/>
  <c r="AA3511" i="1" s="1"/>
  <c r="O4398" i="1"/>
  <c r="Q4398" i="1"/>
  <c r="S4399" i="1" s="1"/>
  <c r="AA4399" i="1" s="1"/>
  <c r="AB4399" i="1" s="1"/>
  <c r="AC4399" i="1" s="1"/>
  <c r="O5130" i="1"/>
  <c r="Q5130" i="1"/>
  <c r="S5133" i="1" s="1"/>
  <c r="AA5133" i="1" s="1"/>
  <c r="O5833" i="1"/>
  <c r="Q5833" i="1"/>
  <c r="S5834" i="1" s="1"/>
  <c r="AA5834" i="1" s="1"/>
  <c r="AB5834" i="1" s="1"/>
  <c r="AC5834" i="1" s="1"/>
  <c r="O7926" i="1"/>
  <c r="Q7926" i="1"/>
  <c r="S7927" i="1" s="1"/>
  <c r="AA7927" i="1" s="1"/>
  <c r="O6109" i="1"/>
  <c r="Q6109" i="1"/>
  <c r="S6110" i="1" s="1"/>
  <c r="AA6110" i="1" s="1"/>
  <c r="O8718" i="1"/>
  <c r="Q8718" i="1"/>
  <c r="S8719" i="1" s="1"/>
  <c r="AA8719" i="1" s="1"/>
  <c r="AB8719" i="1" s="1"/>
  <c r="AC8719" i="1" s="1"/>
  <c r="O9289" i="1"/>
  <c r="Q9289" i="1"/>
  <c r="S9290" i="1" s="1"/>
  <c r="AA9290" i="1" s="1"/>
  <c r="AB9290" i="1" s="1"/>
  <c r="AC9290" i="1" s="1"/>
  <c r="O10753" i="1"/>
  <c r="Q10753" i="1"/>
  <c r="S10754" i="1" s="1"/>
  <c r="AA10754" i="1" s="1"/>
  <c r="O10998" i="1"/>
  <c r="Q10998" i="1"/>
  <c r="S10999" i="1" s="1"/>
  <c r="AA10999" i="1" s="1"/>
  <c r="O13081" i="1"/>
  <c r="Q13081" i="1"/>
  <c r="S13082" i="1" s="1"/>
  <c r="AA13082" i="1" s="1"/>
  <c r="AB13082" i="1" s="1"/>
  <c r="AC13082" i="1" s="1"/>
  <c r="O11418" i="1"/>
  <c r="Q11418" i="1"/>
  <c r="S11419" i="1" s="1"/>
  <c r="AA11419" i="1" s="1"/>
  <c r="O14605" i="1"/>
  <c r="Q14605" i="1"/>
  <c r="S14606" i="1" s="1"/>
  <c r="AA14606" i="1" s="1"/>
  <c r="O14274" i="1"/>
  <c r="Q14274" i="1"/>
  <c r="S14275" i="1" s="1"/>
  <c r="AA14275" i="1" s="1"/>
  <c r="AB14275" i="1" s="1"/>
  <c r="AC14275" i="1" s="1"/>
  <c r="AA13686" i="1"/>
  <c r="S13024" i="1"/>
  <c r="AA13024" i="1" s="1"/>
  <c r="S12465" i="1"/>
  <c r="AA12465" i="1" s="1"/>
  <c r="AB12465" i="1" s="1"/>
  <c r="AC12465" i="1" s="1"/>
  <c r="S12033" i="1"/>
  <c r="AA12033" i="1" s="1"/>
  <c r="AB12033" i="1" s="1"/>
  <c r="AC12033" i="1" s="1"/>
  <c r="S10158" i="1"/>
  <c r="AA10158" i="1" s="1"/>
  <c r="AB10158" i="1" s="1"/>
  <c r="AC10158" i="1" s="1"/>
  <c r="AA8970" i="1"/>
  <c r="S8476" i="1"/>
  <c r="AA8476" i="1" s="1"/>
  <c r="AB8476" i="1" s="1"/>
  <c r="AC8476" i="1" s="1"/>
  <c r="S9875" i="1"/>
  <c r="AA9875" i="1" s="1"/>
  <c r="AB9875" i="1" s="1"/>
  <c r="AC9875" i="1" s="1"/>
  <c r="S4965" i="1"/>
  <c r="AA4965" i="1" s="1"/>
  <c r="AB4965" i="1" s="1"/>
  <c r="AC4965" i="1" s="1"/>
  <c r="AA4590" i="1"/>
  <c r="AB4590" i="1" s="1"/>
  <c r="AC4590" i="1" s="1"/>
  <c r="AA4302" i="1"/>
  <c r="AB4302" i="1" s="1"/>
  <c r="AC4302" i="1" s="1"/>
  <c r="AA3690" i="1"/>
  <c r="AA3366" i="1"/>
  <c r="S2805" i="1"/>
  <c r="AA2805" i="1" s="1"/>
  <c r="AB2805" i="1" s="1"/>
  <c r="AC2805" i="1" s="1"/>
  <c r="S2094" i="1"/>
  <c r="AA2094" i="1" s="1"/>
  <c r="AB2094" i="1" s="1"/>
  <c r="AC2094" i="1" s="1"/>
  <c r="AA3901" i="1"/>
  <c r="S3037" i="1"/>
  <c r="AA3037" i="1" s="1"/>
  <c r="S5178" i="1"/>
  <c r="AA5178" i="1" s="1"/>
  <c r="S1605" i="1"/>
  <c r="AA1605" i="1" s="1"/>
  <c r="AB1605" i="1" s="1"/>
  <c r="AC1605" i="1" s="1"/>
  <c r="S825" i="1"/>
  <c r="AA825" i="1" s="1"/>
  <c r="S606" i="1"/>
  <c r="AA606" i="1" s="1"/>
  <c r="AB606" i="1" s="1"/>
  <c r="AC606" i="1" s="1"/>
  <c r="S261" i="1"/>
  <c r="AA261" i="1" s="1"/>
  <c r="S17040" i="1"/>
  <c r="AA17040" i="1" s="1"/>
  <c r="S16541" i="1"/>
  <c r="AA16541" i="1" s="1"/>
  <c r="AB16541" i="1" s="1"/>
  <c r="AC16541" i="1" s="1"/>
  <c r="S14988" i="1"/>
  <c r="AA14988" i="1" s="1"/>
  <c r="S13469" i="1"/>
  <c r="AA13469" i="1" s="1"/>
  <c r="AB13469" i="1" s="1"/>
  <c r="AC13469" i="1" s="1"/>
  <c r="S12980" i="1"/>
  <c r="AA12980" i="1" s="1"/>
  <c r="AB12980" i="1" s="1"/>
  <c r="AC12980" i="1" s="1"/>
  <c r="S10858" i="1"/>
  <c r="AA10858" i="1" s="1"/>
  <c r="S9353" i="1"/>
  <c r="AA9353" i="1" s="1"/>
  <c r="S12072" i="1"/>
  <c r="AA12072" i="1" s="1"/>
  <c r="AB12072" i="1" s="1"/>
  <c r="AC12072" i="1" s="1"/>
  <c r="S8811" i="1"/>
  <c r="AA8811" i="1" s="1"/>
  <c r="AB8811" i="1" s="1"/>
  <c r="AC8811" i="1" s="1"/>
  <c r="S6768" i="1"/>
  <c r="AA6768" i="1" s="1"/>
  <c r="S5904" i="1"/>
  <c r="AA5904" i="1" s="1"/>
  <c r="S7294" i="1"/>
  <c r="AA7294" i="1" s="1"/>
  <c r="S6862" i="1"/>
  <c r="AA6862" i="1" s="1"/>
  <c r="S6368" i="1"/>
  <c r="AA6368" i="1" s="1"/>
  <c r="AB6368" i="1" s="1"/>
  <c r="AC6368" i="1" s="1"/>
  <c r="S6389" i="1"/>
  <c r="AA6389" i="1" s="1"/>
  <c r="S5093" i="1"/>
  <c r="AA5093" i="1" s="1"/>
  <c r="S2412" i="1"/>
  <c r="AA2412" i="1" s="1"/>
  <c r="S2967" i="1"/>
  <c r="AA2967" i="1" s="1"/>
  <c r="S1949" i="1"/>
  <c r="AA1949" i="1" s="1"/>
  <c r="AB1949" i="1" s="1"/>
  <c r="AC1949" i="1" s="1"/>
  <c r="S1426" i="1"/>
  <c r="AA1426" i="1" s="1"/>
  <c r="AB1426" i="1" s="1"/>
  <c r="AC1426" i="1" s="1"/>
  <c r="S1047" i="1"/>
  <c r="AA1047" i="1" s="1"/>
  <c r="S759" i="1"/>
  <c r="AA759" i="1" s="1"/>
  <c r="S516" i="1"/>
  <c r="AA516" i="1" s="1"/>
  <c r="S16459" i="1"/>
  <c r="AA16459" i="1" s="1"/>
  <c r="S168" i="1"/>
  <c r="AA168" i="1" s="1"/>
  <c r="AB168" i="1" s="1"/>
  <c r="AC168" i="1" s="1"/>
  <c r="S15566" i="1"/>
  <c r="AA15566" i="1" s="1"/>
  <c r="S1512" i="1"/>
  <c r="AA1512" i="1" s="1"/>
  <c r="AB1512" i="1" s="1"/>
  <c r="AC1512" i="1" s="1"/>
  <c r="S16187" i="1"/>
  <c r="AA16187" i="1" s="1"/>
  <c r="S16564" i="1"/>
  <c r="AA16564" i="1" s="1"/>
  <c r="S15556" i="1"/>
  <c r="AA15556" i="1" s="1"/>
  <c r="S17348" i="1"/>
  <c r="AA17348" i="1" s="1"/>
  <c r="S33" i="1"/>
  <c r="AA33" i="1" s="1"/>
  <c r="AB33" i="1" s="1"/>
  <c r="AC33" i="1" s="1"/>
  <c r="S13964" i="1"/>
  <c r="AA13964" i="1" s="1"/>
  <c r="S11684" i="1"/>
  <c r="AA11684" i="1" s="1"/>
  <c r="AB11684" i="1" s="1"/>
  <c r="AC11684" i="1" s="1"/>
  <c r="S9524" i="1"/>
  <c r="AA9524" i="1" s="1"/>
  <c r="AB9524" i="1" s="1"/>
  <c r="AC9524" i="1" s="1"/>
  <c r="S6601" i="1"/>
  <c r="AA6601" i="1" s="1"/>
  <c r="AB6601" i="1" s="1"/>
  <c r="AC6601" i="1" s="1"/>
  <c r="S13108" i="1"/>
  <c r="AA13108" i="1" s="1"/>
  <c r="S11505" i="1"/>
  <c r="AA11505" i="1" s="1"/>
  <c r="AB11505" i="1" s="1"/>
  <c r="AC11505" i="1" s="1"/>
  <c r="S10225" i="1"/>
  <c r="AA10225" i="1" s="1"/>
  <c r="S6669" i="1"/>
  <c r="AA6669" i="1" s="1"/>
  <c r="AA2802" i="1"/>
  <c r="S5598" i="1"/>
  <c r="AA5598" i="1" s="1"/>
  <c r="AB5598" i="1" s="1"/>
  <c r="AC5598" i="1" s="1"/>
  <c r="S1888" i="1"/>
  <c r="AA1888" i="1" s="1"/>
  <c r="S17355" i="1"/>
  <c r="AA17355" i="1" s="1"/>
  <c r="AB17355" i="1" s="1"/>
  <c r="AC17355" i="1" s="1"/>
  <c r="S15370" i="1"/>
  <c r="AA15370" i="1" s="1"/>
  <c r="S14619" i="1"/>
  <c r="AA14619" i="1" s="1"/>
  <c r="AB14619" i="1" s="1"/>
  <c r="AC14619" i="1" s="1"/>
  <c r="S12711" i="1"/>
  <c r="AA12711" i="1" s="1"/>
  <c r="S11904" i="1"/>
  <c r="AA11904" i="1" s="1"/>
  <c r="S6190" i="1"/>
  <c r="AA6190" i="1" s="1"/>
  <c r="S4337" i="1"/>
  <c r="AA4337" i="1" s="1"/>
  <c r="AB4337" i="1" s="1"/>
  <c r="AC4337" i="1" s="1"/>
  <c r="S2619" i="1"/>
  <c r="AA2619" i="1" s="1"/>
  <c r="AB2619" i="1" s="1"/>
  <c r="AC2619" i="1" s="1"/>
  <c r="S16627" i="1"/>
  <c r="AA16627" i="1" s="1"/>
  <c r="S15906" i="1"/>
  <c r="AA15906" i="1" s="1"/>
  <c r="S17358" i="1"/>
  <c r="AA17358" i="1" s="1"/>
  <c r="AB17358" i="1" s="1"/>
  <c r="AC17358" i="1" s="1"/>
  <c r="S17346" i="1"/>
  <c r="AA17346" i="1" s="1"/>
  <c r="S13172" i="1"/>
  <c r="AA13172" i="1" s="1"/>
  <c r="AB13172" i="1" s="1"/>
  <c r="AC13172" i="1" s="1"/>
  <c r="S10712" i="1"/>
  <c r="AA10712" i="1" s="1"/>
  <c r="S10733" i="1"/>
  <c r="AA10733" i="1" s="1"/>
  <c r="AB10733" i="1" s="1"/>
  <c r="AC10733" i="1" s="1"/>
  <c r="S10556" i="1"/>
  <c r="AA10556" i="1" s="1"/>
  <c r="O15494" i="1"/>
  <c r="Q15494" i="1"/>
  <c r="S15495" i="1" s="1"/>
  <c r="AA15495" i="1" s="1"/>
  <c r="S1839" i="1"/>
  <c r="AA1839" i="1" s="1"/>
  <c r="S1772" i="1"/>
  <c r="AA1772" i="1" s="1"/>
  <c r="S2580" i="1"/>
  <c r="AA2580" i="1" s="1"/>
  <c r="AB2580" i="1" s="1"/>
  <c r="AC2580" i="1" s="1"/>
  <c r="S3919" i="1"/>
  <c r="AA3919" i="1" s="1"/>
  <c r="AB3919" i="1" s="1"/>
  <c r="AC3919" i="1" s="1"/>
  <c r="S5569" i="1"/>
  <c r="AA5569" i="1" s="1"/>
  <c r="S6933" i="1"/>
  <c r="AA6933" i="1" s="1"/>
  <c r="AB6933" i="1" s="1"/>
  <c r="AC6933" i="1" s="1"/>
  <c r="S9868" i="1"/>
  <c r="AA9868" i="1" s="1"/>
  <c r="AB9868" i="1" s="1"/>
  <c r="AC9868" i="1" s="1"/>
  <c r="S10106" i="1"/>
  <c r="AA10106" i="1" s="1"/>
  <c r="AB10106" i="1" s="1"/>
  <c r="AC10106" i="1" s="1"/>
  <c r="S14773" i="1"/>
  <c r="AA14773" i="1" s="1"/>
  <c r="O14140" i="1"/>
  <c r="Q14140" i="1"/>
  <c r="S14141" i="1" s="1"/>
  <c r="AA14141" i="1" s="1"/>
  <c r="AB14141" i="1" s="1"/>
  <c r="AC14141" i="1" s="1"/>
  <c r="O13514" i="1"/>
  <c r="Q13514" i="1"/>
  <c r="S15246" i="1"/>
  <c r="AA15246" i="1" s="1"/>
  <c r="AB15246" i="1" s="1"/>
  <c r="AC15246" i="1" s="1"/>
  <c r="S16377" i="1"/>
  <c r="AA16377" i="1" s="1"/>
  <c r="S10470" i="1"/>
  <c r="AA10470" i="1" s="1"/>
  <c r="S2449" i="1"/>
  <c r="AA2449" i="1" s="1"/>
  <c r="S11729" i="1"/>
  <c r="AA11729" i="1" s="1"/>
  <c r="AB11729" i="1" s="1"/>
  <c r="AC11729" i="1" s="1"/>
  <c r="S2460" i="1"/>
  <c r="AA2460" i="1" s="1"/>
  <c r="S7976" i="1"/>
  <c r="AA7976" i="1" s="1"/>
  <c r="S3964" i="1"/>
  <c r="AA3964" i="1" s="1"/>
  <c r="AB3964" i="1" s="1"/>
  <c r="AC3964" i="1" s="1"/>
  <c r="S5719" i="1"/>
  <c r="AA5719" i="1" s="1"/>
  <c r="S5209" i="1"/>
  <c r="AA5209" i="1" s="1"/>
  <c r="AB5209" i="1" s="1"/>
  <c r="AC5209" i="1" s="1"/>
  <c r="S5043" i="1"/>
  <c r="AA5043" i="1" s="1"/>
  <c r="S7719" i="1"/>
  <c r="AA7719" i="1" s="1"/>
  <c r="AB7719" i="1" s="1"/>
  <c r="AC7719" i="1" s="1"/>
  <c r="S13138" i="1"/>
  <c r="AA13138" i="1" s="1"/>
  <c r="AB13138" i="1" s="1"/>
  <c r="AC13138" i="1" s="1"/>
  <c r="S14387" i="1"/>
  <c r="AA14387" i="1" s="1"/>
  <c r="O16473" i="1"/>
  <c r="Q16473" i="1"/>
  <c r="S16474" i="1" s="1"/>
  <c r="AA16474" i="1" s="1"/>
  <c r="S729" i="1"/>
  <c r="AA729" i="1" s="1"/>
  <c r="S4438" i="1"/>
  <c r="AA4438" i="1" s="1"/>
  <c r="AB4438" i="1" s="1"/>
  <c r="AC4438" i="1" s="1"/>
  <c r="S6596" i="1"/>
  <c r="AA6596" i="1" s="1"/>
  <c r="AB6596" i="1" s="1"/>
  <c r="AC6596" i="1" s="1"/>
  <c r="S14029" i="1"/>
  <c r="AA14029" i="1" s="1"/>
  <c r="S12611" i="1"/>
  <c r="AA12611" i="1" s="1"/>
  <c r="AB12611" i="1" s="1"/>
  <c r="AC12611" i="1" s="1"/>
  <c r="S10893" i="1"/>
  <c r="AA10893" i="1" s="1"/>
  <c r="S8766" i="1"/>
  <c r="AA8766" i="1" s="1"/>
  <c r="AB8766" i="1" s="1"/>
  <c r="AC8766" i="1" s="1"/>
  <c r="S7665" i="1"/>
  <c r="AA7665" i="1" s="1"/>
  <c r="AB7665" i="1" s="1"/>
  <c r="AC7665" i="1" s="1"/>
  <c r="S6054" i="1"/>
  <c r="AA6054" i="1" s="1"/>
  <c r="S3904" i="1"/>
  <c r="AA3904" i="1" s="1"/>
  <c r="S4813" i="1"/>
  <c r="AA4813" i="1" s="1"/>
  <c r="S2284" i="1"/>
  <c r="AA2284" i="1" s="1"/>
  <c r="AB2284" i="1" s="1"/>
  <c r="AC2284" i="1" s="1"/>
  <c r="S945" i="1"/>
  <c r="AA945" i="1" s="1"/>
  <c r="AB945" i="1" s="1"/>
  <c r="AC945" i="1" s="1"/>
  <c r="S15329" i="1"/>
  <c r="AA15329" i="1" s="1"/>
  <c r="S13685" i="1"/>
  <c r="AA13685" i="1" s="1"/>
  <c r="S11091" i="1"/>
  <c r="AA11091" i="1" s="1"/>
  <c r="S8573" i="1"/>
  <c r="AA8573" i="1" s="1"/>
  <c r="AB8573" i="1" s="1"/>
  <c r="AC8573" i="1" s="1"/>
  <c r="S7148" i="1"/>
  <c r="AA7148" i="1" s="1"/>
  <c r="S6365" i="1"/>
  <c r="AA6365" i="1" s="1"/>
  <c r="AB6365" i="1" s="1"/>
  <c r="AC6365" i="1" s="1"/>
  <c r="S3615" i="1"/>
  <c r="AA3615" i="1" s="1"/>
  <c r="S16717" i="1"/>
  <c r="AA16717" i="1" s="1"/>
  <c r="S14521" i="1"/>
  <c r="AA14521" i="1" s="1"/>
  <c r="AB14521" i="1" s="1"/>
  <c r="AC14521" i="1" s="1"/>
  <c r="S13076" i="1"/>
  <c r="AA13076" i="1" s="1"/>
  <c r="AB13076" i="1" s="1"/>
  <c r="AC13076" i="1" s="1"/>
  <c r="S8036" i="1"/>
  <c r="AA8036" i="1" s="1"/>
  <c r="AB8036" i="1" s="1"/>
  <c r="AC8036" i="1" s="1"/>
  <c r="O12800" i="1"/>
  <c r="Q12800" i="1"/>
  <c r="S12801" i="1" s="1"/>
  <c r="AA12801" i="1" s="1"/>
  <c r="AB12801" i="1" s="1"/>
  <c r="AC12801" i="1" s="1"/>
  <c r="O13788" i="1"/>
  <c r="Q13788" i="1"/>
  <c r="S13789" i="1" s="1"/>
  <c r="AA13789" i="1" s="1"/>
  <c r="O15547" i="1"/>
  <c r="Q15547" i="1"/>
  <c r="S15548" i="1" s="1"/>
  <c r="AA15548" i="1" s="1"/>
  <c r="S15890" i="1"/>
  <c r="AA15890" i="1" s="1"/>
  <c r="S1600" i="1"/>
  <c r="AA1600" i="1" s="1"/>
  <c r="S12262" i="1"/>
  <c r="AA12262" i="1" s="1"/>
  <c r="AB12262" i="1" s="1"/>
  <c r="AC12262" i="1" s="1"/>
  <c r="S1390" i="1"/>
  <c r="AA1390" i="1" s="1"/>
  <c r="S4103" i="1"/>
  <c r="AA4103" i="1" s="1"/>
  <c r="AB4103" i="1" s="1"/>
  <c r="AC4103" i="1" s="1"/>
  <c r="S5868" i="1"/>
  <c r="AA5868" i="1" s="1"/>
  <c r="S7059" i="1"/>
  <c r="AA7059" i="1" s="1"/>
  <c r="S11051" i="1"/>
  <c r="AA11051" i="1" s="1"/>
  <c r="O12661" i="1"/>
  <c r="Q12661" i="1"/>
  <c r="S12662" i="1" s="1"/>
  <c r="AA12662" i="1" s="1"/>
  <c r="S12500" i="1"/>
  <c r="AA12500" i="1" s="1"/>
  <c r="AB12500" i="1" s="1"/>
  <c r="AC12500" i="1" s="1"/>
  <c r="S15757" i="1"/>
  <c r="AA15757" i="1" s="1"/>
  <c r="S17399" i="1"/>
  <c r="AA17399" i="1" s="1"/>
  <c r="AB17399" i="1" s="1"/>
  <c r="AC17399" i="1" s="1"/>
  <c r="S786" i="1"/>
  <c r="AA786" i="1" s="1"/>
  <c r="S2415" i="1"/>
  <c r="AA2415" i="1" s="1"/>
  <c r="S4391" i="1"/>
  <c r="AA4391" i="1" s="1"/>
  <c r="AB4391" i="1" s="1"/>
  <c r="AC4391" i="1" s="1"/>
  <c r="S7028" i="1"/>
  <c r="AA7028" i="1" s="1"/>
  <c r="AB7028" i="1" s="1"/>
  <c r="AC7028" i="1" s="1"/>
  <c r="S14145" i="1"/>
  <c r="AA14145" i="1" s="1"/>
  <c r="AB14145" i="1" s="1"/>
  <c r="AC14145" i="1" s="1"/>
  <c r="S13278" i="1"/>
  <c r="AA13278" i="1" s="1"/>
  <c r="AB13278" i="1" s="1"/>
  <c r="AC13278" i="1" s="1"/>
  <c r="S10473" i="1"/>
  <c r="AA10473" i="1" s="1"/>
  <c r="S8545" i="1"/>
  <c r="AA8545" i="1" s="1"/>
  <c r="S6971" i="1"/>
  <c r="AA6971" i="1" s="1"/>
  <c r="S5440" i="1"/>
  <c r="AA5440" i="1" s="1"/>
  <c r="AB5440" i="1" s="1"/>
  <c r="AC5440" i="1" s="1"/>
  <c r="S4192" i="1"/>
  <c r="AA4192" i="1" s="1"/>
  <c r="S2399" i="1"/>
  <c r="AA2399" i="1" s="1"/>
  <c r="S1115" i="1"/>
  <c r="AA1115" i="1" s="1"/>
  <c r="S16632" i="1"/>
  <c r="AA16632" i="1" s="1"/>
  <c r="AB16632" i="1" s="1"/>
  <c r="AC16632" i="1" s="1"/>
  <c r="S14043" i="1"/>
  <c r="AA14043" i="1" s="1"/>
  <c r="AB14043" i="1" s="1"/>
  <c r="AC14043" i="1" s="1"/>
  <c r="S10786" i="1"/>
  <c r="AA10786" i="1" s="1"/>
  <c r="AB10786" i="1" s="1"/>
  <c r="AC10786" i="1" s="1"/>
  <c r="S12348" i="1"/>
  <c r="AA12348" i="1" s="1"/>
  <c r="S8304" i="1"/>
  <c r="AA8304" i="1" s="1"/>
  <c r="S7544" i="1"/>
  <c r="AA7544" i="1" s="1"/>
  <c r="S1856" i="1"/>
  <c r="AA1856" i="1" s="1"/>
  <c r="AB1856" i="1" s="1"/>
  <c r="AC1856" i="1" s="1"/>
  <c r="S2204" i="1"/>
  <c r="AA2204" i="1" s="1"/>
  <c r="S768" i="1"/>
  <c r="AA768" i="1" s="1"/>
  <c r="S16065" i="1"/>
  <c r="AA16065" i="1" s="1"/>
  <c r="AB16065" i="1" s="1"/>
  <c r="AC16065" i="1" s="1"/>
  <c r="S4062" i="1"/>
  <c r="AA4062" i="1" s="1"/>
  <c r="AB4062" i="1" s="1"/>
  <c r="AC4062" i="1" s="1"/>
  <c r="S529" i="1"/>
  <c r="AA529" i="1" s="1"/>
  <c r="S9795" i="1"/>
  <c r="AA9795" i="1" s="1"/>
  <c r="S13028" i="1"/>
  <c r="AA13028" i="1" s="1"/>
  <c r="AB13028" i="1" s="1"/>
  <c r="AC13028" i="1" s="1"/>
  <c r="O16112" i="1"/>
  <c r="Q16112" i="1"/>
  <c r="S16113" i="1" s="1"/>
  <c r="AA16113" i="1" s="1"/>
  <c r="AB16113" i="1" s="1"/>
  <c r="AC16113" i="1" s="1"/>
  <c r="AA13794" i="1"/>
  <c r="AB13794" i="1" s="1"/>
  <c r="AC13794" i="1" s="1"/>
  <c r="O14038" i="1"/>
  <c r="Q14038" i="1"/>
  <c r="S14039" i="1" s="1"/>
  <c r="AA14039" i="1" s="1"/>
  <c r="AB14039" i="1" s="1"/>
  <c r="AC14039" i="1" s="1"/>
  <c r="S15998" i="1"/>
  <c r="AA15998" i="1" s="1"/>
  <c r="S726" i="1"/>
  <c r="AA726" i="1" s="1"/>
  <c r="S1379" i="1"/>
  <c r="AA1379" i="1" s="1"/>
  <c r="S1101" i="1"/>
  <c r="AA1101" i="1" s="1"/>
  <c r="O1954" i="1"/>
  <c r="Q1954" i="1"/>
  <c r="S1955" i="1" s="1"/>
  <c r="AA1955" i="1" s="1"/>
  <c r="AB1955" i="1" s="1"/>
  <c r="AC1955" i="1" s="1"/>
  <c r="O1691" i="1"/>
  <c r="Q1691" i="1"/>
  <c r="S1692" i="1" s="1"/>
  <c r="AA1692" i="1" s="1"/>
  <c r="S2264" i="1"/>
  <c r="AA2264" i="1" s="1"/>
  <c r="S3128" i="1"/>
  <c r="AA3128" i="1" s="1"/>
  <c r="S2476" i="1"/>
  <c r="AA2476" i="1" s="1"/>
  <c r="AB2476" i="1" s="1"/>
  <c r="AC2476" i="1" s="1"/>
  <c r="O2855" i="1"/>
  <c r="Q2855" i="1"/>
  <c r="S2856" i="1" s="1"/>
  <c r="AA2856" i="1" s="1"/>
  <c r="AB2856" i="1" s="1"/>
  <c r="AC2856" i="1" s="1"/>
  <c r="S2770" i="1"/>
  <c r="AA2770" i="1" s="1"/>
  <c r="AB2770" i="1" s="1"/>
  <c r="AC2770" i="1" s="1"/>
  <c r="S3276" i="1"/>
  <c r="AA3276" i="1" s="1"/>
  <c r="S2957" i="1"/>
  <c r="AA2957" i="1" s="1"/>
  <c r="AB2957" i="1" s="1"/>
  <c r="AC2957" i="1" s="1"/>
  <c r="S3625" i="1"/>
  <c r="AA3625" i="1" s="1"/>
  <c r="AB3625" i="1" s="1"/>
  <c r="AC3625" i="1" s="1"/>
  <c r="S4489" i="1"/>
  <c r="AA4489" i="1" s="1"/>
  <c r="AB4489" i="1" s="1"/>
  <c r="AC4489" i="1" s="1"/>
  <c r="S4024" i="1"/>
  <c r="AA4024" i="1" s="1"/>
  <c r="S4722" i="1"/>
  <c r="AA4722" i="1" s="1"/>
  <c r="AB4722" i="1" s="1"/>
  <c r="AC4722" i="1" s="1"/>
  <c r="S5586" i="1"/>
  <c r="AA5586" i="1" s="1"/>
  <c r="AB5586" i="1" s="1"/>
  <c r="AC5586" i="1" s="1"/>
  <c r="S4365" i="1"/>
  <c r="AA4365" i="1" s="1"/>
  <c r="S5445" i="1"/>
  <c r="AA5445" i="1" s="1"/>
  <c r="AB5445" i="1" s="1"/>
  <c r="AC5445" i="1" s="1"/>
  <c r="O5051" i="1"/>
  <c r="Q5051" i="1"/>
  <c r="S5052" i="1" s="1"/>
  <c r="AA5052" i="1" s="1"/>
  <c r="AA5089" i="1"/>
  <c r="S4199" i="1"/>
  <c r="AA4199" i="1" s="1"/>
  <c r="AB4199" i="1" s="1"/>
  <c r="AC4199" i="1" s="1"/>
  <c r="S6257" i="1"/>
  <c r="AA6257" i="1" s="1"/>
  <c r="AB6257" i="1" s="1"/>
  <c r="AC6257" i="1" s="1"/>
  <c r="S7121" i="1"/>
  <c r="AA7121" i="1" s="1"/>
  <c r="AB7121" i="1" s="1"/>
  <c r="AC7121" i="1" s="1"/>
  <c r="S6298" i="1"/>
  <c r="AA6298" i="1" s="1"/>
  <c r="O5906" i="1"/>
  <c r="Q5906" i="1"/>
  <c r="S5907" i="1" s="1"/>
  <c r="AA5907" i="1" s="1"/>
  <c r="S6599" i="1"/>
  <c r="AA6599" i="1" s="1"/>
  <c r="AB6599" i="1" s="1"/>
  <c r="AC6599" i="1" s="1"/>
  <c r="S6208" i="1"/>
  <c r="AA6208" i="1" s="1"/>
  <c r="AB6208" i="1" s="1"/>
  <c r="AC6208" i="1" s="1"/>
  <c r="S5002" i="1"/>
  <c r="AA5002" i="1" s="1"/>
  <c r="S7701" i="1"/>
  <c r="AA7701" i="1" s="1"/>
  <c r="AB7701" i="1" s="1"/>
  <c r="AC7701" i="1" s="1"/>
  <c r="S9461" i="1"/>
  <c r="AA9461" i="1" s="1"/>
  <c r="S8459" i="1"/>
  <c r="AA8459" i="1" s="1"/>
  <c r="S9639" i="1"/>
  <c r="AA9639" i="1" s="1"/>
  <c r="AB9639" i="1" s="1"/>
  <c r="AC9639" i="1" s="1"/>
  <c r="S8386" i="1"/>
  <c r="AA8386" i="1" s="1"/>
  <c r="AB8386" i="1" s="1"/>
  <c r="AC8386" i="1" s="1"/>
  <c r="O9149" i="1"/>
  <c r="Q9149" i="1"/>
  <c r="S9150" i="1" s="1"/>
  <c r="AA9150" i="1" s="1"/>
  <c r="AB9150" i="1" s="1"/>
  <c r="AC9150" i="1" s="1"/>
  <c r="S7744" i="1"/>
  <c r="AA7744" i="1" s="1"/>
  <c r="AB7744" i="1" s="1"/>
  <c r="AC7744" i="1" s="1"/>
  <c r="O9296" i="1"/>
  <c r="Q9296" i="1"/>
  <c r="S9299" i="1" s="1"/>
  <c r="AA9299" i="1" s="1"/>
  <c r="AB9299" i="1" s="1"/>
  <c r="AC9299" i="1" s="1"/>
  <c r="S10481" i="1"/>
  <c r="AA10481" i="1" s="1"/>
  <c r="AB10481" i="1" s="1"/>
  <c r="AC10481" i="1" s="1"/>
  <c r="S10354" i="1"/>
  <c r="AA10354" i="1" s="1"/>
  <c r="AB10354" i="1" s="1"/>
  <c r="AC10354" i="1" s="1"/>
  <c r="O10049" i="1"/>
  <c r="Q10049" i="1"/>
  <c r="S10050" i="1" s="1"/>
  <c r="AA10050" i="1" s="1"/>
  <c r="AB10050" i="1" s="1"/>
  <c r="AC10050" i="1" s="1"/>
  <c r="S11833" i="1"/>
  <c r="AA11833" i="1" s="1"/>
  <c r="AB11833" i="1" s="1"/>
  <c r="AC11833" i="1" s="1"/>
  <c r="S11046" i="1"/>
  <c r="AA11046" i="1" s="1"/>
  <c r="S11910" i="1"/>
  <c r="AA11910" i="1" s="1"/>
  <c r="S10708" i="1"/>
  <c r="AA10708" i="1" s="1"/>
  <c r="S11572" i="1"/>
  <c r="AA11572" i="1" s="1"/>
  <c r="S11061" i="1"/>
  <c r="AA11061" i="1" s="1"/>
  <c r="AB11061" i="1" s="1"/>
  <c r="AC11061" i="1" s="1"/>
  <c r="S10648" i="1"/>
  <c r="AA10648" i="1" s="1"/>
  <c r="S11136" i="1"/>
  <c r="AA11136" i="1" s="1"/>
  <c r="S10954" i="1"/>
  <c r="AA10954" i="1" s="1"/>
  <c r="O15730" i="1"/>
  <c r="Q15730" i="1"/>
  <c r="S15731" i="1" s="1"/>
  <c r="AA15731" i="1" s="1"/>
  <c r="O16172" i="1"/>
  <c r="Q16172" i="1"/>
  <c r="S16173" i="1" s="1"/>
  <c r="AA16173" i="1" s="1"/>
  <c r="S8380" i="1"/>
  <c r="AA8380" i="1" s="1"/>
  <c r="AB8380" i="1" s="1"/>
  <c r="AC8380" i="1" s="1"/>
  <c r="S5051" i="1"/>
  <c r="AA5051" i="1" s="1"/>
  <c r="S9240" i="1"/>
  <c r="AA9240" i="1" s="1"/>
  <c r="AB9240" i="1" s="1"/>
  <c r="AC9240" i="1" s="1"/>
  <c r="S3795" i="1"/>
  <c r="AA3795" i="1" s="1"/>
  <c r="S16547" i="1"/>
  <c r="AA16547" i="1" s="1"/>
  <c r="S13734" i="1"/>
  <c r="AA13734" i="1" s="1"/>
  <c r="S9823" i="1"/>
  <c r="AA9823" i="1" s="1"/>
  <c r="AB9823" i="1" s="1"/>
  <c r="AC9823" i="1" s="1"/>
  <c r="S11305" i="1"/>
  <c r="AA11305" i="1" s="1"/>
  <c r="AB11305" i="1" s="1"/>
  <c r="AC11305" i="1" s="1"/>
  <c r="O12629" i="1"/>
  <c r="Q12629" i="1"/>
  <c r="S12630" i="1" s="1"/>
  <c r="AA12630" i="1" s="1"/>
  <c r="S15440" i="1"/>
  <c r="AA15440" i="1" s="1"/>
  <c r="AB15440" i="1" s="1"/>
  <c r="AC15440" i="1" s="1"/>
  <c r="O16949" i="1"/>
  <c r="Q16949" i="1"/>
  <c r="S16950" i="1" s="1"/>
  <c r="AA16950" i="1" s="1"/>
  <c r="S1499" i="1"/>
  <c r="AA1499" i="1" s="1"/>
  <c r="S3815" i="1"/>
  <c r="AA3815" i="1" s="1"/>
  <c r="AB3815" i="1" s="1"/>
  <c r="AC3815" i="1" s="1"/>
  <c r="S5672" i="1"/>
  <c r="AA5672" i="1" s="1"/>
  <c r="S10567" i="1"/>
  <c r="AA10567" i="1" s="1"/>
  <c r="S12353" i="1"/>
  <c r="AA12353" i="1" s="1"/>
  <c r="AB12353" i="1" s="1"/>
  <c r="AC12353" i="1" s="1"/>
  <c r="S14000" i="1"/>
  <c r="AA14000" i="1" s="1"/>
  <c r="AB14000" i="1" s="1"/>
  <c r="AC14000" i="1" s="1"/>
  <c r="S14748" i="1"/>
  <c r="AA14748" i="1" s="1"/>
  <c r="S15458" i="1"/>
  <c r="AA15458" i="1" s="1"/>
  <c r="S1295" i="1"/>
  <c r="AA1295" i="1" s="1"/>
  <c r="S1689" i="1"/>
  <c r="AA1689" i="1" s="1"/>
  <c r="S2351" i="1"/>
  <c r="AA2351" i="1" s="1"/>
  <c r="S3420" i="1"/>
  <c r="AA3420" i="1" s="1"/>
  <c r="S4425" i="1"/>
  <c r="AA4425" i="1" s="1"/>
  <c r="S5876" i="1"/>
  <c r="AA5876" i="1" s="1"/>
  <c r="AB5876" i="1" s="1"/>
  <c r="AC5876" i="1" s="1"/>
  <c r="S13943" i="1"/>
  <c r="AA13943" i="1" s="1"/>
  <c r="AB13943" i="1" s="1"/>
  <c r="AC13943" i="1" s="1"/>
  <c r="S13321" i="1"/>
  <c r="AA13321" i="1" s="1"/>
  <c r="AB13321" i="1" s="1"/>
  <c r="AC13321" i="1" s="1"/>
  <c r="S12789" i="1"/>
  <c r="AA12789" i="1" s="1"/>
  <c r="AB12789" i="1" s="1"/>
  <c r="AC12789" i="1" s="1"/>
  <c r="S11613" i="1"/>
  <c r="AA11613" i="1" s="1"/>
  <c r="S10182" i="1"/>
  <c r="AA10182" i="1" s="1"/>
  <c r="S8505" i="1"/>
  <c r="AA8505" i="1" s="1"/>
  <c r="S7240" i="1"/>
  <c r="AA7240" i="1" s="1"/>
  <c r="AB7240" i="1" s="1"/>
  <c r="AC7240" i="1" s="1"/>
  <c r="S3882" i="1"/>
  <c r="AA3882" i="1" s="1"/>
  <c r="S2557" i="1"/>
  <c r="AA2557" i="1" s="1"/>
  <c r="S4957" i="1"/>
  <c r="AA4957" i="1" s="1"/>
  <c r="S899" i="1"/>
  <c r="AA899" i="1" s="1"/>
  <c r="S15776" i="1"/>
  <c r="AA15776" i="1" s="1"/>
  <c r="AB15776" i="1" s="1"/>
  <c r="AC15776" i="1" s="1"/>
  <c r="S14345" i="1"/>
  <c r="AA14345" i="1" s="1"/>
  <c r="S11511" i="1"/>
  <c r="AA11511" i="1" s="1"/>
  <c r="S9087" i="1"/>
  <c r="AA9087" i="1" s="1"/>
  <c r="AB9087" i="1" s="1"/>
  <c r="AC9087" i="1" s="1"/>
  <c r="S8556" i="1"/>
  <c r="AA8556" i="1" s="1"/>
  <c r="S6382" i="1"/>
  <c r="AA6382" i="1" s="1"/>
  <c r="S4606" i="1"/>
  <c r="AA4606" i="1" s="1"/>
  <c r="S2127" i="1"/>
  <c r="AA2127" i="1" s="1"/>
  <c r="S1188" i="1"/>
  <c r="AA1188" i="1" s="1"/>
  <c r="S16771" i="1"/>
  <c r="AA16771" i="1" s="1"/>
  <c r="S15707" i="1"/>
  <c r="AA15707" i="1" s="1"/>
  <c r="S15724" i="1"/>
  <c r="AA15724" i="1" s="1"/>
  <c r="AB15724" i="1" s="1"/>
  <c r="AC15724" i="1" s="1"/>
  <c r="S14814" i="1"/>
  <c r="AA14814" i="1" s="1"/>
  <c r="AB14814" i="1" s="1"/>
  <c r="AC14814" i="1" s="1"/>
  <c r="S13832" i="1"/>
  <c r="AA13832" i="1" s="1"/>
  <c r="S7868" i="1"/>
  <c r="AA7868" i="1" s="1"/>
  <c r="S17310" i="1"/>
  <c r="AA17310" i="1" s="1"/>
  <c r="AB17310" i="1" s="1"/>
  <c r="AC17310" i="1" s="1"/>
  <c r="S16811" i="1"/>
  <c r="AA16811" i="1" s="1"/>
  <c r="S769" i="1"/>
  <c r="AA769" i="1" s="1"/>
  <c r="S636" i="1"/>
  <c r="AA636" i="1" s="1"/>
  <c r="S1112" i="1"/>
  <c r="AA1112" i="1" s="1"/>
  <c r="S2633" i="1"/>
  <c r="AA2633" i="1" s="1"/>
  <c r="S4213" i="1"/>
  <c r="AA4213" i="1" s="1"/>
  <c r="AB4213" i="1" s="1"/>
  <c r="AC4213" i="1" s="1"/>
  <c r="S5231" i="1"/>
  <c r="AA5231" i="1" s="1"/>
  <c r="S6425" i="1"/>
  <c r="AA6425" i="1" s="1"/>
  <c r="S4829" i="1"/>
  <c r="AA4829" i="1" s="1"/>
  <c r="AB4829" i="1" s="1"/>
  <c r="AC4829" i="1" s="1"/>
  <c r="S10246" i="1"/>
  <c r="AA10246" i="1" s="1"/>
  <c r="AB10246" i="1" s="1"/>
  <c r="AC10246" i="1" s="1"/>
  <c r="S10396" i="1"/>
  <c r="AA10396" i="1" s="1"/>
  <c r="AB10396" i="1" s="1"/>
  <c r="AC10396" i="1" s="1"/>
  <c r="S11316" i="1"/>
  <c r="AA11316" i="1" s="1"/>
  <c r="AB11316" i="1" s="1"/>
  <c r="AC11316" i="1" s="1"/>
  <c r="S11532" i="1"/>
  <c r="AA11532" i="1" s="1"/>
  <c r="S14760" i="1"/>
  <c r="AA14760" i="1" s="1"/>
  <c r="AB14760" i="1" s="1"/>
  <c r="AC14760" i="1" s="1"/>
  <c r="S13878" i="1"/>
  <c r="AA13878" i="1" s="1"/>
  <c r="AA15126" i="1"/>
  <c r="S1787" i="1"/>
  <c r="AA1787" i="1" s="1"/>
  <c r="O4314" i="1"/>
  <c r="Q4314" i="1"/>
  <c r="S4315" i="1" s="1"/>
  <c r="AA4315" i="1" s="1"/>
  <c r="S5554" i="1"/>
  <c r="AA5554" i="1" s="1"/>
  <c r="AB5554" i="1" s="1"/>
  <c r="AC5554" i="1" s="1"/>
  <c r="S6069" i="1"/>
  <c r="AA6069" i="1" s="1"/>
  <c r="AB6069" i="1" s="1"/>
  <c r="AC6069" i="1" s="1"/>
  <c r="O6760" i="1"/>
  <c r="Q6760" i="1"/>
  <c r="S6761" i="1" s="1"/>
  <c r="AA6761" i="1" s="1"/>
  <c r="S8585" i="1"/>
  <c r="AA8585" i="1" s="1"/>
  <c r="S13856" i="1"/>
  <c r="AA13856" i="1" s="1"/>
  <c r="AB13856" i="1" s="1"/>
  <c r="AC13856" i="1" s="1"/>
  <c r="S15728" i="1"/>
  <c r="AA15728" i="1" s="1"/>
  <c r="AB15728" i="1" s="1"/>
  <c r="AC15728" i="1" s="1"/>
  <c r="S16583" i="1"/>
  <c r="AA16583" i="1" s="1"/>
  <c r="AB16583" i="1" s="1"/>
  <c r="AC16583" i="1" s="1"/>
  <c r="S16860" i="1"/>
  <c r="AA16860" i="1" s="1"/>
  <c r="S881" i="1"/>
  <c r="AA881" i="1" s="1"/>
  <c r="S3044" i="1"/>
  <c r="AA3044" i="1" s="1"/>
  <c r="AB3044" i="1" s="1"/>
  <c r="AC3044" i="1" s="1"/>
  <c r="S3984" i="1"/>
  <c r="AA3984" i="1" s="1"/>
  <c r="S4029" i="1"/>
  <c r="AA4029" i="1" s="1"/>
  <c r="S6308" i="1"/>
  <c r="AA6308" i="1" s="1"/>
  <c r="AB6308" i="1" s="1"/>
  <c r="AC6308" i="1" s="1"/>
  <c r="S7737" i="1"/>
  <c r="AA7737" i="1" s="1"/>
  <c r="S9498" i="1"/>
  <c r="AA9498" i="1" s="1"/>
  <c r="S10938" i="1"/>
  <c r="AA10938" i="1" s="1"/>
  <c r="S11134" i="1"/>
  <c r="AA11134" i="1" s="1"/>
  <c r="S12481" i="1"/>
  <c r="AA12481" i="1" s="1"/>
  <c r="S12311" i="1"/>
  <c r="AA12311" i="1" s="1"/>
  <c r="AB12311" i="1" s="1"/>
  <c r="AC12311" i="1" s="1"/>
  <c r="S13175" i="1"/>
  <c r="AA13175" i="1" s="1"/>
  <c r="AB13175" i="1" s="1"/>
  <c r="AC13175" i="1" s="1"/>
  <c r="S12472" i="1"/>
  <c r="AA12472" i="1" s="1"/>
  <c r="O12980" i="1"/>
  <c r="Q12980" i="1"/>
  <c r="S12981" i="1" s="1"/>
  <c r="AA12981" i="1" s="1"/>
  <c r="AB12981" i="1" s="1"/>
  <c r="AC12981" i="1" s="1"/>
  <c r="S13054" i="1"/>
  <c r="AA13054" i="1" s="1"/>
  <c r="O13893" i="1"/>
  <c r="Q13893" i="1"/>
  <c r="S13894" i="1" s="1"/>
  <c r="AA13894" i="1" s="1"/>
  <c r="AB13894" i="1" s="1"/>
  <c r="AC13894" i="1" s="1"/>
  <c r="S14271" i="1"/>
  <c r="AA14271" i="1" s="1"/>
  <c r="S15135" i="1"/>
  <c r="AA15135" i="1" s="1"/>
  <c r="O13907" i="1"/>
  <c r="Q13907" i="1"/>
  <c r="S13908" i="1" s="1"/>
  <c r="AA13908" i="1" s="1"/>
  <c r="S16721" i="1"/>
  <c r="AA16721" i="1" s="1"/>
  <c r="O16646" i="1"/>
  <c r="Q16646" i="1"/>
  <c r="S16647" i="1" s="1"/>
  <c r="AA16647" i="1" s="1"/>
  <c r="S17157" i="1"/>
  <c r="AA17157" i="1" s="1"/>
  <c r="O16211" i="1"/>
  <c r="Q16211" i="1"/>
  <c r="S16212" i="1" s="1"/>
  <c r="AA16212" i="1" s="1"/>
  <c r="O1212" i="1"/>
  <c r="Q1212" i="1"/>
  <c r="S1213" i="1" s="1"/>
  <c r="AA1213" i="1" s="1"/>
  <c r="S2116" i="1"/>
  <c r="AA2116" i="1" s="1"/>
  <c r="S2431" i="1"/>
  <c r="AA2431" i="1" s="1"/>
  <c r="AB2431" i="1" s="1"/>
  <c r="AC2431" i="1" s="1"/>
  <c r="S3154" i="1"/>
  <c r="AA3154" i="1" s="1"/>
  <c r="AB3154" i="1" s="1"/>
  <c r="AC3154" i="1" s="1"/>
  <c r="O3582" i="1"/>
  <c r="Q3582" i="1"/>
  <c r="S3583" i="1" s="1"/>
  <c r="AA3583" i="1" s="1"/>
  <c r="AB3583" i="1" s="1"/>
  <c r="AC3583" i="1" s="1"/>
  <c r="S4911" i="1"/>
  <c r="AA4911" i="1" s="1"/>
  <c r="O7102" i="1"/>
  <c r="Q7102" i="1"/>
  <c r="S7103" i="1" s="1"/>
  <c r="AA7103" i="1" s="1"/>
  <c r="S7756" i="1"/>
  <c r="AA7756" i="1" s="1"/>
  <c r="AB7756" i="1" s="1"/>
  <c r="AC7756" i="1" s="1"/>
  <c r="S12196" i="1"/>
  <c r="AA12196" i="1" s="1"/>
  <c r="S14854" i="1"/>
  <c r="AA14854" i="1" s="1"/>
  <c r="AB14854" i="1" s="1"/>
  <c r="AC14854" i="1" s="1"/>
  <c r="S16448" i="1"/>
  <c r="AA16448" i="1" s="1"/>
  <c r="AB16448" i="1" s="1"/>
  <c r="AC16448" i="1" s="1"/>
  <c r="S16157" i="1"/>
  <c r="AA16157" i="1" s="1"/>
  <c r="AB16157" i="1" s="1"/>
  <c r="AC16157" i="1" s="1"/>
  <c r="S1481" i="1"/>
  <c r="AA1481" i="1" s="1"/>
  <c r="S3444" i="1"/>
  <c r="AA3444" i="1" s="1"/>
  <c r="AB3444" i="1" s="1"/>
  <c r="AC3444" i="1" s="1"/>
  <c r="S6271" i="1"/>
  <c r="AA6271" i="1" s="1"/>
  <c r="AB6271" i="1" s="1"/>
  <c r="AC6271" i="1" s="1"/>
  <c r="S11731" i="1"/>
  <c r="AA11731" i="1" s="1"/>
  <c r="AB11731" i="1" s="1"/>
  <c r="AC11731" i="1" s="1"/>
  <c r="S13636" i="1"/>
  <c r="AA13636" i="1" s="1"/>
  <c r="O15278" i="1"/>
  <c r="Q15278" i="1"/>
  <c r="S15279" i="1" s="1"/>
  <c r="AA15279" i="1" s="1"/>
  <c r="O89" i="1"/>
  <c r="Q89" i="1"/>
  <c r="S90" i="1" s="1"/>
  <c r="AA90" i="1" s="1"/>
  <c r="S1150" i="1"/>
  <c r="AA1150" i="1" s="1"/>
  <c r="S1623" i="1"/>
  <c r="AA1623" i="1" s="1"/>
  <c r="S1277" i="1"/>
  <c r="AA1277" i="1" s="1"/>
  <c r="AB1277" i="1" s="1"/>
  <c r="AC1277" i="1" s="1"/>
  <c r="S2369" i="1"/>
  <c r="AA2369" i="1" s="1"/>
  <c r="S2161" i="1"/>
  <c r="AA2161" i="1" s="1"/>
  <c r="S2136" i="1"/>
  <c r="AA2136" i="1" s="1"/>
  <c r="AB2136" i="1" s="1"/>
  <c r="AC2136" i="1" s="1"/>
  <c r="S2814" i="1"/>
  <c r="AA2814" i="1" s="1"/>
  <c r="AB2814" i="1" s="1"/>
  <c r="AC2814" i="1" s="1"/>
  <c r="S2879" i="1"/>
  <c r="AA2879" i="1" s="1"/>
  <c r="O3203" i="1"/>
  <c r="Q3203" i="1"/>
  <c r="S3204" i="1" s="1"/>
  <c r="AA3204" i="1" s="1"/>
  <c r="AB3204" i="1" s="1"/>
  <c r="AC3204" i="1" s="1"/>
  <c r="S3493" i="1"/>
  <c r="AA3493" i="1" s="1"/>
  <c r="AB3493" i="1" s="1"/>
  <c r="AC3493" i="1" s="1"/>
  <c r="S4281" i="1"/>
  <c r="AA4281" i="1" s="1"/>
  <c r="S5552" i="1"/>
  <c r="AA5552" i="1" s="1"/>
  <c r="AB5552" i="1" s="1"/>
  <c r="AC5552" i="1" s="1"/>
  <c r="S5053" i="1"/>
  <c r="AA5053" i="1" s="1"/>
  <c r="S3700" i="1"/>
  <c r="AA3700" i="1" s="1"/>
  <c r="S4877" i="1"/>
  <c r="AA4877" i="1" s="1"/>
  <c r="AB4877" i="1" s="1"/>
  <c r="AC4877" i="1" s="1"/>
  <c r="S6728" i="1"/>
  <c r="AA6728" i="1" s="1"/>
  <c r="S6724" i="1"/>
  <c r="AA6724" i="1" s="1"/>
  <c r="S8296" i="1"/>
  <c r="AA8296" i="1" s="1"/>
  <c r="AB8296" i="1" s="1"/>
  <c r="AC8296" i="1" s="1"/>
  <c r="S8994" i="1"/>
  <c r="AA8994" i="1" s="1"/>
  <c r="AB8994" i="1" s="1"/>
  <c r="AC8994" i="1" s="1"/>
  <c r="S9784" i="1"/>
  <c r="AA9784" i="1" s="1"/>
  <c r="AB9784" i="1" s="1"/>
  <c r="AC9784" i="1" s="1"/>
  <c r="S10493" i="1"/>
  <c r="AA10493" i="1" s="1"/>
  <c r="AB10493" i="1" s="1"/>
  <c r="AC10493" i="1" s="1"/>
  <c r="S10643" i="1"/>
  <c r="AA10643" i="1" s="1"/>
  <c r="AB10643" i="1" s="1"/>
  <c r="AC10643" i="1" s="1"/>
  <c r="S10600" i="1"/>
  <c r="AA10600" i="1" s="1"/>
  <c r="S11127" i="1"/>
  <c r="AA11127" i="1" s="1"/>
  <c r="AB11127" i="1" s="1"/>
  <c r="AC11127" i="1" s="1"/>
  <c r="S10784" i="1"/>
  <c r="AA10784" i="1" s="1"/>
  <c r="AB10784" i="1" s="1"/>
  <c r="AC10784" i="1" s="1"/>
  <c r="S11025" i="1"/>
  <c r="AA11025" i="1" s="1"/>
  <c r="AB11025" i="1" s="1"/>
  <c r="AC11025" i="1" s="1"/>
  <c r="S11889" i="1"/>
  <c r="AA11889" i="1" s="1"/>
  <c r="AB11889" i="1" s="1"/>
  <c r="AC11889" i="1" s="1"/>
  <c r="S12202" i="1"/>
  <c r="AA12202" i="1" s="1"/>
  <c r="O13521" i="1"/>
  <c r="Q13521" i="1"/>
  <c r="S13522" i="1" s="1"/>
  <c r="AA13522" i="1" s="1"/>
  <c r="AB13522" i="1" s="1"/>
  <c r="AC13522" i="1" s="1"/>
  <c r="S16471" i="1"/>
  <c r="AA16471" i="1" s="1"/>
  <c r="S15123" i="1"/>
  <c r="AA15123" i="1" s="1"/>
  <c r="S15982" i="1"/>
  <c r="AA15982" i="1" s="1"/>
  <c r="O15770" i="1"/>
  <c r="Q15770" i="1"/>
  <c r="S15771" i="1" s="1"/>
  <c r="AA15771" i="1" s="1"/>
  <c r="AB15771" i="1" s="1"/>
  <c r="AC15771" i="1" s="1"/>
  <c r="O6501" i="1"/>
  <c r="Q6501" i="1"/>
  <c r="S6502" i="1" s="1"/>
  <c r="AA6502" i="1" s="1"/>
  <c r="AB6502" i="1" s="1"/>
  <c r="AC6502" i="1" s="1"/>
  <c r="S7530" i="1"/>
  <c r="AA7530" i="1" s="1"/>
  <c r="O11117" i="1"/>
  <c r="Q11117" i="1"/>
  <c r="S11118" i="1" s="1"/>
  <c r="AA11118" i="1" s="1"/>
  <c r="AB11118" i="1" s="1"/>
  <c r="AC11118" i="1" s="1"/>
  <c r="O13093" i="1"/>
  <c r="Q13093" i="1"/>
  <c r="S13094" i="1" s="1"/>
  <c r="AA13094" i="1" s="1"/>
  <c r="S15325" i="1"/>
  <c r="AA15325" i="1" s="1"/>
  <c r="S13423" i="1"/>
  <c r="AA13423" i="1" s="1"/>
  <c r="AB13423" i="1" s="1"/>
  <c r="AC13423" i="1" s="1"/>
  <c r="S569" i="1"/>
  <c r="AA569" i="1" s="1"/>
  <c r="S1285" i="1"/>
  <c r="AA1285" i="1" s="1"/>
  <c r="S2772" i="1"/>
  <c r="AA2772" i="1" s="1"/>
  <c r="AB2772" i="1" s="1"/>
  <c r="AC2772" i="1" s="1"/>
  <c r="S4972" i="1"/>
  <c r="AA4972" i="1" s="1"/>
  <c r="AB4972" i="1" s="1"/>
  <c r="AC4972" i="1" s="1"/>
  <c r="S6164" i="1"/>
  <c r="AA6164" i="1" s="1"/>
  <c r="AB6164" i="1" s="1"/>
  <c r="AC6164" i="1" s="1"/>
  <c r="S7472" i="1"/>
  <c r="AA7472" i="1" s="1"/>
  <c r="AB7472" i="1" s="1"/>
  <c r="AC7472" i="1" s="1"/>
  <c r="S8398" i="1"/>
  <c r="AA8398" i="1" s="1"/>
  <c r="S9557" i="1"/>
  <c r="AA9557" i="1" s="1"/>
  <c r="S9034" i="1"/>
  <c r="AA9034" i="1" s="1"/>
  <c r="S8799" i="1"/>
  <c r="AA8799" i="1" s="1"/>
  <c r="AB8799" i="1" s="1"/>
  <c r="AC8799" i="1" s="1"/>
  <c r="S9717" i="1"/>
  <c r="AA9717" i="1" s="1"/>
  <c r="AB9717" i="1" s="1"/>
  <c r="AC9717" i="1" s="1"/>
  <c r="S9114" i="1"/>
  <c r="AA9114" i="1" s="1"/>
  <c r="S9684" i="1"/>
  <c r="AA9684" i="1" s="1"/>
  <c r="AB9684" i="1" s="1"/>
  <c r="AC9684" i="1" s="1"/>
  <c r="S11268" i="1"/>
  <c r="AA11268" i="1" s="1"/>
  <c r="AB11268" i="1" s="1"/>
  <c r="AC11268" i="1" s="1"/>
  <c r="S10669" i="1"/>
  <c r="AA10669" i="1" s="1"/>
  <c r="S11509" i="1"/>
  <c r="AA11509" i="1" s="1"/>
  <c r="AB11509" i="1" s="1"/>
  <c r="AC11509" i="1" s="1"/>
  <c r="S12303" i="1"/>
  <c r="AA12303" i="1" s="1"/>
  <c r="S12270" i="1"/>
  <c r="AA12270" i="1" s="1"/>
  <c r="AB12270" i="1" s="1"/>
  <c r="AC12270" i="1" s="1"/>
  <c r="S12875" i="1"/>
  <c r="AA12875" i="1" s="1"/>
  <c r="S12813" i="1"/>
  <c r="AA12813" i="1" s="1"/>
  <c r="S13534" i="1"/>
  <c r="AA13534" i="1" s="1"/>
  <c r="S14686" i="1"/>
  <c r="AA14686" i="1" s="1"/>
  <c r="S13657" i="1"/>
  <c r="AA13657" i="1" s="1"/>
  <c r="AB13657" i="1" s="1"/>
  <c r="AC13657" i="1" s="1"/>
  <c r="S12972" i="1"/>
  <c r="AA12972" i="1" s="1"/>
  <c r="S15115" i="1"/>
  <c r="AA15115" i="1" s="1"/>
  <c r="S15281" i="1"/>
  <c r="AA15281" i="1" s="1"/>
  <c r="S16145" i="1"/>
  <c r="AA16145" i="1" s="1"/>
  <c r="S15001" i="1"/>
  <c r="AA15001" i="1" s="1"/>
  <c r="AB15001" i="1" s="1"/>
  <c r="AC15001" i="1" s="1"/>
  <c r="S16148" i="1"/>
  <c r="AA16148" i="1" s="1"/>
  <c r="S17407" i="1"/>
  <c r="AA17407" i="1" s="1"/>
  <c r="AB17407" i="1" s="1"/>
  <c r="AC17407" i="1" s="1"/>
  <c r="S16805" i="1"/>
  <c r="AA16805" i="1" s="1"/>
  <c r="S16101" i="1"/>
  <c r="AA16101" i="1" s="1"/>
  <c r="AB16101" i="1" s="1"/>
  <c r="AC16101" i="1" s="1"/>
  <c r="S16221" i="1"/>
  <c r="AA16221" i="1" s="1"/>
  <c r="S17498" i="1"/>
  <c r="AA17498" i="1" s="1"/>
  <c r="AB17498" i="1" s="1"/>
  <c r="AC17498" i="1" s="1"/>
  <c r="S381" i="1"/>
  <c r="AA381" i="1" s="1"/>
  <c r="S663" i="1"/>
  <c r="AA663" i="1" s="1"/>
  <c r="S1136" i="1"/>
  <c r="AA1136" i="1" s="1"/>
  <c r="AB1136" i="1" s="1"/>
  <c r="AC1136" i="1" s="1"/>
  <c r="S1981" i="1"/>
  <c r="AA1981" i="1" s="1"/>
  <c r="S550" i="1"/>
  <c r="AA550" i="1" s="1"/>
  <c r="AB550" i="1" s="1"/>
  <c r="AC550" i="1" s="1"/>
  <c r="O645" i="1"/>
  <c r="Q645" i="1"/>
  <c r="S646" i="1" s="1"/>
  <c r="AA646" i="1" s="1"/>
  <c r="AB646" i="1" s="1"/>
  <c r="AC646" i="1" s="1"/>
  <c r="S1533" i="1"/>
  <c r="AA1533" i="1" s="1"/>
  <c r="S2627" i="1"/>
  <c r="AA2627" i="1" s="1"/>
  <c r="AB2627" i="1" s="1"/>
  <c r="AC2627" i="1" s="1"/>
  <c r="S1745" i="1"/>
  <c r="AA1745" i="1" s="1"/>
  <c r="S2645" i="1"/>
  <c r="AA2645" i="1" s="1"/>
  <c r="S3677" i="1"/>
  <c r="AA3677" i="1" s="1"/>
  <c r="AB3677" i="1" s="1"/>
  <c r="AC3677" i="1" s="1"/>
  <c r="S4541" i="1"/>
  <c r="AA4541" i="1" s="1"/>
  <c r="AB4541" i="1" s="1"/>
  <c r="AC4541" i="1" s="1"/>
  <c r="O3387" i="1"/>
  <c r="Q3387" i="1"/>
  <c r="S3388" i="1" s="1"/>
  <c r="AA3388" i="1" s="1"/>
  <c r="AB3388" i="1" s="1"/>
  <c r="AC3388" i="1" s="1"/>
  <c r="S5814" i="1"/>
  <c r="AA5814" i="1" s="1"/>
  <c r="O6326" i="1"/>
  <c r="Q6326" i="1"/>
  <c r="S6327" i="1" s="1"/>
  <c r="AA6327" i="1" s="1"/>
  <c r="AB6327" i="1" s="1"/>
  <c r="AC6327" i="1" s="1"/>
  <c r="S5826" i="1"/>
  <c r="AA5826" i="1" s="1"/>
  <c r="AB5826" i="1" s="1"/>
  <c r="AC5826" i="1" s="1"/>
  <c r="S5922" i="1"/>
  <c r="AA5922" i="1" s="1"/>
  <c r="AB5922" i="1" s="1"/>
  <c r="AC5922" i="1" s="1"/>
  <c r="S7089" i="1"/>
  <c r="AA7089" i="1" s="1"/>
  <c r="AB7089" i="1" s="1"/>
  <c r="AC7089" i="1" s="1"/>
  <c r="S8400" i="1"/>
  <c r="AA8400" i="1" s="1"/>
  <c r="S7366" i="1"/>
  <c r="AA7366" i="1" s="1"/>
  <c r="AB7366" i="1" s="1"/>
  <c r="AC7366" i="1" s="1"/>
  <c r="S8230" i="1"/>
  <c r="AA8230" i="1" s="1"/>
  <c r="AB8230" i="1" s="1"/>
  <c r="AC8230" i="1" s="1"/>
  <c r="S8748" i="1"/>
  <c r="AA8748" i="1" s="1"/>
  <c r="S8998" i="1"/>
  <c r="AA8998" i="1" s="1"/>
  <c r="AB8998" i="1" s="1"/>
  <c r="AC8998" i="1" s="1"/>
  <c r="S8463" i="1"/>
  <c r="AA8463" i="1" s="1"/>
  <c r="AB8463" i="1" s="1"/>
  <c r="AC8463" i="1" s="1"/>
  <c r="S6808" i="1"/>
  <c r="AA6808" i="1" s="1"/>
  <c r="AB6808" i="1" s="1"/>
  <c r="AC6808" i="1" s="1"/>
  <c r="S14391" i="1"/>
  <c r="AA14391" i="1" s="1"/>
  <c r="S12490" i="1"/>
  <c r="AA12490" i="1" s="1"/>
  <c r="S13981" i="1"/>
  <c r="AA13981" i="1" s="1"/>
  <c r="S14989" i="1"/>
  <c r="AA14989" i="1" s="1"/>
  <c r="S13890" i="1"/>
  <c r="AA13890" i="1" s="1"/>
  <c r="S13727" i="1"/>
  <c r="AA13727" i="1" s="1"/>
  <c r="S17349" i="1"/>
  <c r="AA17349" i="1" s="1"/>
  <c r="S17249" i="1"/>
  <c r="AA17249" i="1" s="1"/>
  <c r="S338" i="1"/>
  <c r="AA338" i="1" s="1"/>
  <c r="S647" i="1"/>
  <c r="AA647" i="1" s="1"/>
  <c r="AB647" i="1" s="1"/>
  <c r="AC647" i="1" s="1"/>
  <c r="S1132" i="1"/>
  <c r="AA1132" i="1" s="1"/>
  <c r="AB1132" i="1" s="1"/>
  <c r="AC1132" i="1" s="1"/>
  <c r="S1041" i="1"/>
  <c r="AA1041" i="1" s="1"/>
  <c r="AB1041" i="1" s="1"/>
  <c r="AC1041" i="1" s="1"/>
  <c r="S804" i="1"/>
  <c r="AA804" i="1" s="1"/>
  <c r="S874" i="1"/>
  <c r="AA874" i="1" s="1"/>
  <c r="S1167" i="1"/>
  <c r="AA1167" i="1" s="1"/>
  <c r="O1536" i="1"/>
  <c r="Q1536" i="1"/>
  <c r="S1537" i="1" s="1"/>
  <c r="AA1537" i="1" s="1"/>
  <c r="S1347" i="1"/>
  <c r="AA1347" i="1" s="1"/>
  <c r="O1551" i="1"/>
  <c r="Q1551" i="1"/>
  <c r="S1554" i="1" s="1"/>
  <c r="AA1554" i="1" s="1"/>
  <c r="S1929" i="1"/>
  <c r="AA1929" i="1" s="1"/>
  <c r="O2053" i="1"/>
  <c r="Q2053" i="1"/>
  <c r="S2054" i="1" s="1"/>
  <c r="AA2054" i="1" s="1"/>
  <c r="S2288" i="1"/>
  <c r="AA2288" i="1" s="1"/>
  <c r="AB2288" i="1" s="1"/>
  <c r="AC2288" i="1" s="1"/>
  <c r="S3152" i="1"/>
  <c r="AA3152" i="1" s="1"/>
  <c r="AB3152" i="1" s="1"/>
  <c r="AC3152" i="1" s="1"/>
  <c r="S2490" i="1"/>
  <c r="AA2490" i="1" s="1"/>
  <c r="S2579" i="1"/>
  <c r="AA2579" i="1" s="1"/>
  <c r="AB2579" i="1" s="1"/>
  <c r="AC2579" i="1" s="1"/>
  <c r="S1599" i="1"/>
  <c r="AA1599" i="1" s="1"/>
  <c r="S2800" i="1"/>
  <c r="AA2800" i="1" s="1"/>
  <c r="S2601" i="1"/>
  <c r="AA2601" i="1" s="1"/>
  <c r="S2149" i="1"/>
  <c r="AA2149" i="1" s="1"/>
  <c r="O2989" i="1"/>
  <c r="Q2989" i="1"/>
  <c r="S2990" i="1" s="1"/>
  <c r="AA2990" i="1" s="1"/>
  <c r="S2333" i="1"/>
  <c r="AA2333" i="1" s="1"/>
  <c r="AB2333" i="1" s="1"/>
  <c r="AC2333" i="1" s="1"/>
  <c r="S2082" i="1"/>
  <c r="AA2082" i="1" s="1"/>
  <c r="S4145" i="1"/>
  <c r="AA4145" i="1" s="1"/>
  <c r="AB4145" i="1" s="1"/>
  <c r="AC4145" i="1" s="1"/>
  <c r="S3067" i="1"/>
  <c r="AA3067" i="1" s="1"/>
  <c r="S4105" i="1"/>
  <c r="AA4105" i="1" s="1"/>
  <c r="AB4105" i="1" s="1"/>
  <c r="AC4105" i="1" s="1"/>
  <c r="S3570" i="1"/>
  <c r="AA3570" i="1" s="1"/>
  <c r="AB3570" i="1" s="1"/>
  <c r="AC3570" i="1" s="1"/>
  <c r="O4433" i="1"/>
  <c r="Q4433" i="1"/>
  <c r="S4434" i="1" s="1"/>
  <c r="AA4434" i="1" s="1"/>
  <c r="AB4434" i="1" s="1"/>
  <c r="AC4434" i="1" s="1"/>
  <c r="S3295" i="1"/>
  <c r="AA3295" i="1" s="1"/>
  <c r="AB3295" i="1" s="1"/>
  <c r="AC3295" i="1" s="1"/>
  <c r="S4226" i="1"/>
  <c r="AA4226" i="1" s="1"/>
  <c r="S4535" i="1"/>
  <c r="AA4535" i="1" s="1"/>
  <c r="AB4535" i="1" s="1"/>
  <c r="AC4535" i="1" s="1"/>
  <c r="S5423" i="1"/>
  <c r="AA5423" i="1" s="1"/>
  <c r="S4917" i="1"/>
  <c r="AA4917" i="1" s="1"/>
  <c r="AB4917" i="1" s="1"/>
  <c r="AC4917" i="1" s="1"/>
  <c r="S2722" i="1"/>
  <c r="AA2722" i="1" s="1"/>
  <c r="AB2722" i="1" s="1"/>
  <c r="AC2722" i="1" s="1"/>
  <c r="O5369" i="1"/>
  <c r="Q5369" i="1"/>
  <c r="S5370" i="1" s="1"/>
  <c r="AA5370" i="1" s="1"/>
  <c r="S6593" i="1"/>
  <c r="AA6593" i="1" s="1"/>
  <c r="AB6593" i="1" s="1"/>
  <c r="AC6593" i="1" s="1"/>
  <c r="S6128" i="1"/>
  <c r="AA6128" i="1" s="1"/>
  <c r="AB6128" i="1" s="1"/>
  <c r="AC6128" i="1" s="1"/>
  <c r="S6992" i="1"/>
  <c r="AA6992" i="1" s="1"/>
  <c r="AB6992" i="1" s="1"/>
  <c r="AC6992" i="1" s="1"/>
  <c r="S5812" i="1"/>
  <c r="AA5812" i="1" s="1"/>
  <c r="S6726" i="1"/>
  <c r="AA6726" i="1" s="1"/>
  <c r="S6369" i="1"/>
  <c r="AA6369" i="1" s="1"/>
  <c r="AB6369" i="1" s="1"/>
  <c r="AC6369" i="1" s="1"/>
  <c r="S5817" i="1"/>
  <c r="AA5817" i="1" s="1"/>
  <c r="S6715" i="1"/>
  <c r="AA6715" i="1" s="1"/>
  <c r="S7663" i="1"/>
  <c r="AA7663" i="1" s="1"/>
  <c r="AB7663" i="1" s="1"/>
  <c r="AC7663" i="1" s="1"/>
  <c r="S7113" i="1"/>
  <c r="AA7113" i="1" s="1"/>
  <c r="S6919" i="1"/>
  <c r="AA6919" i="1" s="1"/>
  <c r="S8144" i="1"/>
  <c r="AA8144" i="1" s="1"/>
  <c r="AB8144" i="1" s="1"/>
  <c r="AC8144" i="1" s="1"/>
  <c r="S7077" i="1"/>
  <c r="AA7077" i="1" s="1"/>
  <c r="AB7077" i="1" s="1"/>
  <c r="AC7077" i="1" s="1"/>
  <c r="O7462" i="1"/>
  <c r="Q7462" i="1"/>
  <c r="S7463" i="1" s="1"/>
  <c r="AA7463" i="1" s="1"/>
  <c r="AB7463" i="1" s="1"/>
  <c r="AC7463" i="1" s="1"/>
  <c r="S7814" i="1"/>
  <c r="AA7814" i="1" s="1"/>
  <c r="AB7814" i="1" s="1"/>
  <c r="AC7814" i="1" s="1"/>
  <c r="S8784" i="1"/>
  <c r="AA8784" i="1" s="1"/>
  <c r="S6866" i="1"/>
  <c r="AA6866" i="1" s="1"/>
  <c r="S7648" i="1"/>
  <c r="AA7648" i="1" s="1"/>
  <c r="AB7648" i="1" s="1"/>
  <c r="AC7648" i="1" s="1"/>
  <c r="S9118" i="1"/>
  <c r="AA9118" i="1" s="1"/>
  <c r="O8546" i="1"/>
  <c r="Q8546" i="1"/>
  <c r="S8547" i="1" s="1"/>
  <c r="AA8547" i="1" s="1"/>
  <c r="S9493" i="1"/>
  <c r="AA9493" i="1" s="1"/>
  <c r="AB9493" i="1" s="1"/>
  <c r="AC9493" i="1" s="1"/>
  <c r="S8445" i="1"/>
  <c r="AA8445" i="1" s="1"/>
  <c r="S9979" i="1"/>
  <c r="AA9979" i="1" s="1"/>
  <c r="S8250" i="1"/>
  <c r="AA8250" i="1" s="1"/>
  <c r="S10433" i="1"/>
  <c r="AA10433" i="1" s="1"/>
  <c r="AB10433" i="1" s="1"/>
  <c r="AC10433" i="1" s="1"/>
  <c r="S9386" i="1"/>
  <c r="AA9386" i="1" s="1"/>
  <c r="AB9386" i="1" s="1"/>
  <c r="AC9386" i="1" s="1"/>
  <c r="O10027" i="1"/>
  <c r="Q10027" i="1"/>
  <c r="S10028" i="1" s="1"/>
  <c r="AA10028" i="1" s="1"/>
  <c r="S9757" i="1"/>
  <c r="AA9757" i="1" s="1"/>
  <c r="S9786" i="1"/>
  <c r="AA9786" i="1" s="1"/>
  <c r="S9911" i="1"/>
  <c r="AA9911" i="1" s="1"/>
  <c r="AB9911" i="1" s="1"/>
  <c r="AC9911" i="1" s="1"/>
  <c r="S9499" i="1"/>
  <c r="AA9499" i="1" s="1"/>
  <c r="S9921" i="1"/>
  <c r="AA9921" i="1" s="1"/>
  <c r="AB9921" i="1" s="1"/>
  <c r="AC9921" i="1" s="1"/>
  <c r="O11239" i="1"/>
  <c r="Q11239" i="1"/>
  <c r="S11240" i="1" s="1"/>
  <c r="AA11240" i="1" s="1"/>
  <c r="O11460" i="1"/>
  <c r="Q11460" i="1"/>
  <c r="S11461" i="1" s="1"/>
  <c r="AA11461" i="1" s="1"/>
  <c r="AB11461" i="1" s="1"/>
  <c r="AC11461" i="1" s="1"/>
  <c r="S10449" i="1"/>
  <c r="AA10449" i="1" s="1"/>
  <c r="AB10449" i="1" s="1"/>
  <c r="AC10449" i="1" s="1"/>
  <c r="S11498" i="1"/>
  <c r="AA11498" i="1" s="1"/>
  <c r="AB11498" i="1" s="1"/>
  <c r="AC11498" i="1" s="1"/>
  <c r="S10879" i="1"/>
  <c r="AA10879" i="1" s="1"/>
  <c r="AB10879" i="1" s="1"/>
  <c r="AC10879" i="1" s="1"/>
  <c r="S10932" i="1"/>
  <c r="AA10932" i="1" s="1"/>
  <c r="AB10932" i="1" s="1"/>
  <c r="AC10932" i="1" s="1"/>
  <c r="S11796" i="1"/>
  <c r="AA11796" i="1" s="1"/>
  <c r="AB11796" i="1" s="1"/>
  <c r="AC11796" i="1" s="1"/>
  <c r="O12783" i="1"/>
  <c r="Q12783" i="1"/>
  <c r="S12784" i="1" s="1"/>
  <c r="AA12784" i="1" s="1"/>
  <c r="S11194" i="1"/>
  <c r="AA11194" i="1" s="1"/>
  <c r="S13147" i="1"/>
  <c r="AA13147" i="1" s="1"/>
  <c r="O12899" i="1"/>
  <c r="Q12899" i="1"/>
  <c r="S12900" i="1" s="1"/>
  <c r="AA12900" i="1" s="1"/>
  <c r="AB12900" i="1" s="1"/>
  <c r="AC12900" i="1" s="1"/>
  <c r="S13584" i="1"/>
  <c r="AA13584" i="1" s="1"/>
  <c r="S15538" i="1"/>
  <c r="AA15538" i="1" s="1"/>
  <c r="S17466" i="1"/>
  <c r="AA17466" i="1" s="1"/>
  <c r="S2518" i="1"/>
  <c r="AA2518" i="1" s="1"/>
  <c r="AB2518" i="1" s="1"/>
  <c r="AC2518" i="1" s="1"/>
  <c r="S8962" i="1"/>
  <c r="AA8962" i="1" s="1"/>
  <c r="AB8962" i="1" s="1"/>
  <c r="AC8962" i="1" s="1"/>
  <c r="S11198" i="1"/>
  <c r="AA11198" i="1" s="1"/>
  <c r="O13943" i="1"/>
  <c r="Q13943" i="1"/>
  <c r="S13944" i="1" s="1"/>
  <c r="AA13944" i="1" s="1"/>
  <c r="AB13944" i="1" s="1"/>
  <c r="AC13944" i="1" s="1"/>
  <c r="S17428" i="1"/>
  <c r="AA17428" i="1" s="1"/>
  <c r="S1059" i="1"/>
  <c r="AA1059" i="1" s="1"/>
  <c r="S3270" i="1"/>
  <c r="AA3270" i="1" s="1"/>
  <c r="S5468" i="1"/>
  <c r="AA5468" i="1" s="1"/>
  <c r="S6700" i="1"/>
  <c r="AA6700" i="1" s="1"/>
  <c r="AB6700" i="1" s="1"/>
  <c r="AC6700" i="1" s="1"/>
  <c r="S11253" i="1"/>
  <c r="AA11253" i="1" s="1"/>
  <c r="AB11253" i="1" s="1"/>
  <c r="AC11253" i="1" s="1"/>
  <c r="S5099" i="1"/>
  <c r="AA5099" i="1" s="1"/>
  <c r="S4321" i="1"/>
  <c r="AA4321" i="1" s="1"/>
  <c r="S17513" i="1"/>
  <c r="AA17513" i="1" s="1"/>
  <c r="S10892" i="1"/>
  <c r="AA10892" i="1" s="1"/>
  <c r="S6027" i="1"/>
  <c r="AA6027" i="1" s="1"/>
  <c r="AB6027" i="1" s="1"/>
  <c r="AC6027" i="1" s="1"/>
  <c r="S17515" i="1"/>
  <c r="AA17515" i="1" s="1"/>
  <c r="S16573" i="1"/>
  <c r="AA16573" i="1" s="1"/>
  <c r="S7772" i="1"/>
  <c r="AA7772" i="1" s="1"/>
  <c r="S16768" i="1"/>
  <c r="AA16768" i="1" s="1"/>
  <c r="S6168" i="1"/>
  <c r="AA6168" i="1" s="1"/>
  <c r="AB6168" i="1" s="1"/>
  <c r="AC6168" i="1" s="1"/>
  <c r="S4941" i="1"/>
  <c r="AA4941" i="1" s="1"/>
  <c r="S8334" i="1"/>
  <c r="AA8334" i="1" s="1"/>
  <c r="AB8334" i="1" s="1"/>
  <c r="AC8334" i="1" s="1"/>
  <c r="S9532" i="1"/>
  <c r="AA9532" i="1" s="1"/>
  <c r="AB9532" i="1" s="1"/>
  <c r="AC9532" i="1" s="1"/>
  <c r="S9772" i="1"/>
  <c r="AA9772" i="1" s="1"/>
  <c r="AB9772" i="1" s="1"/>
  <c r="AC9772" i="1" s="1"/>
  <c r="S12347" i="1"/>
  <c r="AA12347" i="1" s="1"/>
  <c r="S15269" i="1"/>
  <c r="AA15269" i="1" s="1"/>
  <c r="S16250" i="1"/>
  <c r="AA16250" i="1" s="1"/>
  <c r="AB16250" i="1" s="1"/>
  <c r="AC16250" i="1" s="1"/>
  <c r="S16819" i="1"/>
  <c r="AA16819" i="1" s="1"/>
  <c r="S10713" i="1"/>
  <c r="AA10713" i="1" s="1"/>
  <c r="S6846" i="1"/>
  <c r="AA6846" i="1" s="1"/>
  <c r="AB6846" i="1" s="1"/>
  <c r="AC6846" i="1" s="1"/>
  <c r="S1079" i="1"/>
  <c r="AA1079" i="1" s="1"/>
  <c r="AB1079" i="1" s="1"/>
  <c r="AC1079" i="1" s="1"/>
  <c r="S15730" i="1"/>
  <c r="AA15730" i="1" s="1"/>
  <c r="S10620" i="1"/>
  <c r="AA10620" i="1" s="1"/>
  <c r="S5374" i="1"/>
  <c r="AA5374" i="1" s="1"/>
  <c r="S2854" i="1"/>
  <c r="AA2854" i="1" s="1"/>
  <c r="AB2854" i="1" s="1"/>
  <c r="AC2854" i="1" s="1"/>
  <c r="S15088" i="1"/>
  <c r="AA15088" i="1" s="1"/>
  <c r="S8228" i="1"/>
  <c r="AA8228" i="1" s="1"/>
  <c r="AB8228" i="1" s="1"/>
  <c r="AC8228" i="1" s="1"/>
  <c r="S12531" i="1"/>
  <c r="AA12531" i="1" s="1"/>
  <c r="S7415" i="1"/>
  <c r="AA7415" i="1" s="1"/>
  <c r="AB7415" i="1" s="1"/>
  <c r="AC7415" i="1" s="1"/>
  <c r="S8482" i="1"/>
  <c r="AA8482" i="1" s="1"/>
  <c r="AB8482" i="1" s="1"/>
  <c r="AC8482" i="1" s="1"/>
  <c r="S10676" i="1"/>
  <c r="AA10676" i="1" s="1"/>
  <c r="AB10676" i="1" s="1"/>
  <c r="AC10676" i="1" s="1"/>
  <c r="S13067" i="1"/>
  <c r="AA13067" i="1" s="1"/>
  <c r="S12680" i="1"/>
  <c r="AA12680" i="1" s="1"/>
  <c r="S14581" i="1"/>
  <c r="AA14581" i="1" s="1"/>
  <c r="S16105" i="1"/>
  <c r="AA16105" i="1" s="1"/>
  <c r="AB16105" i="1" s="1"/>
  <c r="AC16105" i="1" s="1"/>
  <c r="S16365" i="1"/>
  <c r="AA16365" i="1" s="1"/>
  <c r="S13350" i="1"/>
  <c r="AA13350" i="1" s="1"/>
  <c r="S4516" i="1"/>
  <c r="AA4516" i="1" s="1"/>
  <c r="S1074" i="1"/>
  <c r="AA1074" i="1" s="1"/>
  <c r="S12636" i="1"/>
  <c r="AA12636" i="1" s="1"/>
  <c r="S6094" i="1"/>
  <c r="AA6094" i="1" s="1"/>
  <c r="S39" i="1"/>
  <c r="AA39" i="1" s="1"/>
  <c r="S16825" i="1"/>
  <c r="AA16825" i="1" s="1"/>
  <c r="AB16825" i="1" s="1"/>
  <c r="AC16825" i="1" s="1"/>
  <c r="S13263" i="1"/>
  <c r="AA13263" i="1" s="1"/>
  <c r="S17200" i="1"/>
  <c r="AA17200" i="1" s="1"/>
  <c r="S11454" i="1"/>
  <c r="AA11454" i="1" s="1"/>
  <c r="AB11454" i="1" s="1"/>
  <c r="AC11454" i="1" s="1"/>
  <c r="S8423" i="1"/>
  <c r="AA8423" i="1" s="1"/>
  <c r="AB8423" i="1" s="1"/>
  <c r="AC8423" i="1" s="1"/>
  <c r="S8956" i="1"/>
  <c r="AA8956" i="1" s="1"/>
  <c r="AB8956" i="1" s="1"/>
  <c r="AC8956" i="1" s="1"/>
  <c r="S10799" i="1"/>
  <c r="AA10799" i="1" s="1"/>
  <c r="S13228" i="1"/>
  <c r="AA13228" i="1" s="1"/>
  <c r="AB13228" i="1" s="1"/>
  <c r="AC13228" i="1" s="1"/>
  <c r="S13731" i="1"/>
  <c r="AA13731" i="1" s="1"/>
  <c r="S14032" i="1"/>
  <c r="AA14032" i="1" s="1"/>
  <c r="S16709" i="1"/>
  <c r="AA16709" i="1" s="1"/>
  <c r="S15674" i="1"/>
  <c r="AA15674" i="1" s="1"/>
  <c r="AB15674" i="1" s="1"/>
  <c r="AC15674" i="1" s="1"/>
  <c r="S10168" i="1"/>
  <c r="AA10168" i="1" s="1"/>
  <c r="AB10168" i="1" s="1"/>
  <c r="AC10168" i="1" s="1"/>
  <c r="S6918" i="1"/>
  <c r="AA6918" i="1" s="1"/>
  <c r="S1489" i="1"/>
  <c r="AA1489" i="1" s="1"/>
  <c r="S15941" i="1"/>
  <c r="AA15941" i="1" s="1"/>
  <c r="S9754" i="1"/>
  <c r="AA9754" i="1" s="1"/>
  <c r="S3701" i="1"/>
  <c r="AA3701" i="1" s="1"/>
  <c r="S15049" i="1"/>
  <c r="AA15049" i="1" s="1"/>
  <c r="AB15049" i="1" s="1"/>
  <c r="AC15049" i="1" s="1"/>
  <c r="S13883" i="1"/>
  <c r="AA13883" i="1" s="1"/>
  <c r="S15882" i="1"/>
  <c r="AA15882" i="1" s="1"/>
  <c r="S17463" i="1"/>
  <c r="AA17463" i="1" s="1"/>
  <c r="S11721" i="1"/>
  <c r="AA11721" i="1" s="1"/>
  <c r="S8847" i="1"/>
  <c r="AA8847" i="1" s="1"/>
  <c r="AB8847" i="1" s="1"/>
  <c r="AC8847" i="1" s="1"/>
  <c r="S10121" i="1"/>
  <c r="AA10121" i="1" s="1"/>
  <c r="S10636" i="1"/>
  <c r="AA10636" i="1" s="1"/>
  <c r="AB10636" i="1" s="1"/>
  <c r="AC10636" i="1" s="1"/>
  <c r="S13084" i="1"/>
  <c r="AA13084" i="1" s="1"/>
  <c r="AB13084" i="1" s="1"/>
  <c r="AC13084" i="1" s="1"/>
  <c r="S14084" i="1"/>
  <c r="AA14084" i="1" s="1"/>
  <c r="AB14084" i="1" s="1"/>
  <c r="AC14084" i="1" s="1"/>
  <c r="S16196" i="1"/>
  <c r="AA16196" i="1" s="1"/>
  <c r="S15333" i="1"/>
  <c r="AA15333" i="1" s="1"/>
  <c r="AB15333" i="1" s="1"/>
  <c r="AC15333" i="1" s="1"/>
  <c r="S6705" i="1"/>
  <c r="AA6705" i="1" s="1"/>
  <c r="AB6705" i="1" s="1"/>
  <c r="AC6705" i="1" s="1"/>
  <c r="S9096" i="1"/>
  <c r="AA9096" i="1" s="1"/>
  <c r="AB9096" i="1" s="1"/>
  <c r="AC9096" i="1" s="1"/>
  <c r="S8713" i="1"/>
  <c r="AA8713" i="1" s="1"/>
  <c r="AB8713" i="1" s="1"/>
  <c r="AC8713" i="1" s="1"/>
  <c r="S9905" i="1"/>
  <c r="AA9905" i="1" s="1"/>
  <c r="AB9905" i="1" s="1"/>
  <c r="AC9905" i="1" s="1"/>
  <c r="S8020" i="1"/>
  <c r="AA8020" i="1" s="1"/>
  <c r="S10825" i="1"/>
  <c r="AA10825" i="1" s="1"/>
  <c r="AB10825" i="1" s="1"/>
  <c r="AC10825" i="1" s="1"/>
  <c r="S10357" i="1"/>
  <c r="AA10357" i="1" s="1"/>
  <c r="AB10357" i="1" s="1"/>
  <c r="AC10357" i="1" s="1"/>
  <c r="S12138" i="1"/>
  <c r="AA12138" i="1" s="1"/>
  <c r="S11398" i="1"/>
  <c r="AA11398" i="1" s="1"/>
  <c r="AB11398" i="1" s="1"/>
  <c r="AC11398" i="1" s="1"/>
  <c r="S10508" i="1"/>
  <c r="AA10508" i="1" s="1"/>
  <c r="S13505" i="1"/>
  <c r="AA13505" i="1" s="1"/>
  <c r="S14797" i="1"/>
  <c r="AA14797" i="1" s="1"/>
  <c r="S14646" i="1"/>
  <c r="AA14646" i="1" s="1"/>
  <c r="S15336" i="1"/>
  <c r="AA15336" i="1" s="1"/>
  <c r="AB15336" i="1" s="1"/>
  <c r="AC15336" i="1" s="1"/>
  <c r="S15351" i="1"/>
  <c r="AA15351" i="1" s="1"/>
  <c r="O16253" i="1"/>
  <c r="Q16253" i="1"/>
  <c r="S16254" i="1" s="1"/>
  <c r="AA16254" i="1" s="1"/>
  <c r="AB16254" i="1" s="1"/>
  <c r="AC16254" i="1" s="1"/>
  <c r="S12827" i="1"/>
  <c r="AA12827" i="1" s="1"/>
  <c r="S3112" i="1"/>
  <c r="AA3112" i="1" s="1"/>
  <c r="S15245" i="1"/>
  <c r="AA15245" i="1" s="1"/>
  <c r="AB15245" i="1" s="1"/>
  <c r="AC15245" i="1" s="1"/>
  <c r="S9900" i="1"/>
  <c r="AA9900" i="1" s="1"/>
  <c r="S4534" i="1"/>
  <c r="AA4534" i="1" s="1"/>
  <c r="AB4534" i="1" s="1"/>
  <c r="AC4534" i="1" s="1"/>
  <c r="S15779" i="1"/>
  <c r="AA15779" i="1" s="1"/>
  <c r="S15380" i="1"/>
  <c r="AA15380" i="1" s="1"/>
  <c r="AB15380" i="1" s="1"/>
  <c r="AC15380" i="1" s="1"/>
  <c r="S9232" i="1"/>
  <c r="AA9232" i="1" s="1"/>
  <c r="AB9232" i="1" s="1"/>
  <c r="AC9232" i="1" s="1"/>
  <c r="S12767" i="1"/>
  <c r="AA12767" i="1" s="1"/>
  <c r="S13100" i="1"/>
  <c r="AA13100" i="1" s="1"/>
  <c r="S13182" i="1"/>
  <c r="AA13182" i="1" s="1"/>
  <c r="AB13182" i="1" s="1"/>
  <c r="AC13182" i="1" s="1"/>
  <c r="S13732" i="1"/>
  <c r="AA13732" i="1" s="1"/>
  <c r="S15559" i="1"/>
  <c r="AA15559" i="1" s="1"/>
  <c r="S16462" i="1"/>
  <c r="AA16462" i="1" s="1"/>
  <c r="S16237" i="1"/>
  <c r="AA16237" i="1" s="1"/>
  <c r="S16670" i="1"/>
  <c r="AA16670" i="1" s="1"/>
  <c r="S16596" i="1"/>
  <c r="AA16596" i="1" s="1"/>
  <c r="S14081" i="1"/>
  <c r="AA14081" i="1" s="1"/>
  <c r="S12848" i="1"/>
  <c r="AA12848" i="1" s="1"/>
  <c r="AB12848" i="1" s="1"/>
  <c r="AC12848" i="1" s="1"/>
  <c r="S7773" i="1"/>
  <c r="AA7773" i="1" s="1"/>
  <c r="S9572" i="1"/>
  <c r="AA9572" i="1" s="1"/>
  <c r="AB9572" i="1" s="1"/>
  <c r="AC9572" i="1" s="1"/>
  <c r="S9474" i="1"/>
  <c r="AA9474" i="1" s="1"/>
  <c r="AB9474" i="1" s="1"/>
  <c r="AC9474" i="1" s="1"/>
  <c r="S10523" i="1"/>
  <c r="AA10523" i="1" s="1"/>
  <c r="S12713" i="1"/>
  <c r="AA12713" i="1" s="1"/>
  <c r="S14869" i="1"/>
  <c r="AA14869" i="1" s="1"/>
  <c r="S16324" i="1"/>
  <c r="AA16324" i="1" s="1"/>
  <c r="S17068" i="1"/>
  <c r="AA17068" i="1" s="1"/>
  <c r="AB17068" i="1" s="1"/>
  <c r="AC17068" i="1" s="1"/>
  <c r="S16411" i="1"/>
  <c r="AA16411" i="1" s="1"/>
  <c r="S12575" i="1"/>
  <c r="AA12575" i="1" s="1"/>
  <c r="S8687" i="1"/>
  <c r="AA8687" i="1" s="1"/>
  <c r="S16082" i="1"/>
  <c r="AA16082" i="1" s="1"/>
  <c r="S11573" i="1"/>
  <c r="AA11573" i="1" s="1"/>
  <c r="S4740" i="1"/>
  <c r="AA4740" i="1" s="1"/>
  <c r="AB4740" i="1" s="1"/>
  <c r="AC4740" i="1" s="1"/>
  <c r="S4589" i="1"/>
  <c r="AA4589" i="1" s="1"/>
  <c r="AB4589" i="1" s="1"/>
  <c r="AC4589" i="1" s="1"/>
  <c r="S1114" i="1"/>
  <c r="AA1114" i="1" s="1"/>
  <c r="S6013" i="1"/>
  <c r="AA6013" i="1" s="1"/>
  <c r="S12911" i="1"/>
  <c r="AA12911" i="1" s="1"/>
  <c r="S11925" i="1"/>
  <c r="AA11925" i="1" s="1"/>
  <c r="AB11925" i="1" s="1"/>
  <c r="AC11925" i="1" s="1"/>
  <c r="S13014" i="1"/>
  <c r="AA13014" i="1" s="1"/>
  <c r="S12495" i="1"/>
  <c r="AA12495" i="1" s="1"/>
  <c r="S14940" i="1"/>
  <c r="AA14940" i="1" s="1"/>
  <c r="S15545" i="1"/>
  <c r="AA15545" i="1" s="1"/>
  <c r="S15320" i="1"/>
  <c r="AA15320" i="1" s="1"/>
  <c r="S16367" i="1"/>
  <c r="AA16367" i="1" s="1"/>
  <c r="S17031" i="1"/>
  <c r="AA17031" i="1" s="1"/>
  <c r="S16528" i="1"/>
  <c r="AA16528" i="1" s="1"/>
  <c r="S2533" i="1"/>
  <c r="AA2533" i="1" s="1"/>
  <c r="S15030" i="1"/>
  <c r="AA15030" i="1" s="1"/>
  <c r="S8326" i="1"/>
  <c r="AA8326" i="1" s="1"/>
  <c r="AB8326" i="1" s="1"/>
  <c r="AC8326" i="1" s="1"/>
  <c r="S9428" i="1"/>
  <c r="AA9428" i="1" s="1"/>
  <c r="AB9428" i="1" s="1"/>
  <c r="AC9428" i="1" s="1"/>
  <c r="S9671" i="1"/>
  <c r="AA9671" i="1" s="1"/>
  <c r="AB9671" i="1" s="1"/>
  <c r="AC9671" i="1" s="1"/>
  <c r="S10369" i="1"/>
  <c r="AA10369" i="1" s="1"/>
  <c r="S12569" i="1"/>
  <c r="AA12569" i="1" s="1"/>
  <c r="S14728" i="1"/>
  <c r="AA14728" i="1" s="1"/>
  <c r="S4386" i="1"/>
  <c r="AA4386" i="1" s="1"/>
  <c r="AB4386" i="1" s="1"/>
  <c r="AC4386" i="1" s="1"/>
  <c r="S13926" i="1"/>
  <c r="AA13926" i="1" s="1"/>
  <c r="S8680" i="1"/>
  <c r="AA8680" i="1" s="1"/>
  <c r="AB8680" i="1" s="1"/>
  <c r="AC8680" i="1" s="1"/>
  <c r="S258" i="1"/>
  <c r="AA258" i="1" s="1"/>
  <c r="S12418" i="1"/>
  <c r="AA12418" i="1" s="1"/>
  <c r="AB12418" i="1" s="1"/>
  <c r="AC12418" i="1" s="1"/>
  <c r="S6459" i="1"/>
  <c r="AA6459" i="1" s="1"/>
  <c r="AB6459" i="1" s="1"/>
  <c r="AC6459" i="1" s="1"/>
  <c r="S14877" i="1"/>
  <c r="AA14877" i="1" s="1"/>
  <c r="S12191" i="1"/>
  <c r="AA12191" i="1" s="1"/>
  <c r="S14494" i="1"/>
  <c r="AA14494" i="1" s="1"/>
  <c r="S13451" i="1"/>
  <c r="AA13451" i="1" s="1"/>
  <c r="S15847" i="1"/>
  <c r="AA15847" i="1" s="1"/>
  <c r="S13371" i="1"/>
  <c r="AA13371" i="1" s="1"/>
  <c r="AB13371" i="1" s="1"/>
  <c r="AC13371" i="1" s="1"/>
  <c r="S17383" i="1"/>
  <c r="AA17383" i="1" s="1"/>
  <c r="S17387" i="1"/>
  <c r="AA17387" i="1" s="1"/>
  <c r="S6930" i="1"/>
  <c r="AA6930" i="1" s="1"/>
  <c r="AB6930" i="1" s="1"/>
  <c r="AC6930" i="1" s="1"/>
  <c r="S8559" i="1"/>
  <c r="AA8559" i="1" s="1"/>
  <c r="AB8559" i="1" s="1"/>
  <c r="AC8559" i="1" s="1"/>
  <c r="S9388" i="1"/>
  <c r="AA9388" i="1" s="1"/>
  <c r="AB9388" i="1" s="1"/>
  <c r="AC9388" i="1" s="1"/>
  <c r="S11619" i="1"/>
  <c r="AA11619" i="1" s="1"/>
  <c r="S12364" i="1"/>
  <c r="AA12364" i="1" s="1"/>
  <c r="AB12364" i="1" s="1"/>
  <c r="AC12364" i="1" s="1"/>
  <c r="S13508" i="1"/>
  <c r="AA13508" i="1" s="1"/>
  <c r="AB13508" i="1" s="1"/>
  <c r="AC13508" i="1" s="1"/>
  <c r="S14795" i="1"/>
  <c r="AA14795" i="1" s="1"/>
  <c r="S17331" i="1"/>
  <c r="AA17331" i="1" s="1"/>
  <c r="S10501" i="1"/>
  <c r="AA10501" i="1" s="1"/>
  <c r="AB10501" i="1" s="1"/>
  <c r="AC10501" i="1" s="1"/>
  <c r="S6215" i="1"/>
  <c r="AA6215" i="1" s="1"/>
  <c r="AB6215" i="1" s="1"/>
  <c r="AC6215" i="1" s="1"/>
  <c r="S3517" i="1"/>
  <c r="AA3517" i="1" s="1"/>
  <c r="S328" i="1"/>
  <c r="AA328" i="1" s="1"/>
  <c r="S9927" i="1"/>
  <c r="AA9927" i="1" s="1"/>
  <c r="AB9927" i="1" s="1"/>
  <c r="AC9927" i="1" s="1"/>
  <c r="S4049" i="1"/>
  <c r="AA4049" i="1" s="1"/>
  <c r="S17473" i="1"/>
  <c r="AA17473" i="1" s="1"/>
  <c r="S7585" i="1"/>
  <c r="AA7585" i="1" s="1"/>
  <c r="S12236" i="1"/>
  <c r="AA12236" i="1" s="1"/>
  <c r="S14857" i="1"/>
  <c r="AA14857" i="1" s="1"/>
  <c r="AB14857" i="1" s="1"/>
  <c r="AC14857" i="1" s="1"/>
  <c r="S13788" i="1"/>
  <c r="AA13788" i="1" s="1"/>
  <c r="S16030" i="1"/>
  <c r="AA16030" i="1" s="1"/>
  <c r="S14303" i="1"/>
  <c r="AA14303" i="1" s="1"/>
  <c r="S15273" i="1"/>
  <c r="AA15273" i="1" s="1"/>
  <c r="S4791" i="1"/>
  <c r="AA4791" i="1" s="1"/>
  <c r="S8564" i="1"/>
  <c r="AA8564" i="1" s="1"/>
  <c r="AB8564" i="1" s="1"/>
  <c r="AC8564" i="1" s="1"/>
  <c r="S11231" i="1"/>
  <c r="AA11231" i="1" s="1"/>
  <c r="S14019" i="1"/>
  <c r="AA14019" i="1" s="1"/>
  <c r="S16291" i="1"/>
  <c r="AA16291" i="1" s="1"/>
  <c r="S16036" i="1"/>
  <c r="AA16036" i="1" s="1"/>
  <c r="S17251" i="1"/>
  <c r="AA17251" i="1" s="1"/>
  <c r="S9238" i="1"/>
  <c r="AA9238" i="1" s="1"/>
  <c r="AB9238" i="1" s="1"/>
  <c r="AC9238" i="1" s="1"/>
  <c r="S14332" i="1"/>
  <c r="AA14332" i="1" s="1"/>
  <c r="AB14332" i="1" s="1"/>
  <c r="AC14332" i="1" s="1"/>
  <c r="S6273" i="1"/>
  <c r="AA6273" i="1" s="1"/>
  <c r="AB6273" i="1" s="1"/>
  <c r="AC6273" i="1" s="1"/>
  <c r="S4914" i="1"/>
  <c r="AA4914" i="1" s="1"/>
  <c r="AB4914" i="1" s="1"/>
  <c r="AC4914" i="1" s="1"/>
  <c r="S8451" i="1"/>
  <c r="AA8451" i="1" s="1"/>
  <c r="S3756" i="1"/>
  <c r="AA3756" i="1" s="1"/>
  <c r="S1258" i="1"/>
  <c r="AA1258" i="1" s="1"/>
  <c r="S16845" i="1"/>
  <c r="AA16845" i="1" s="1"/>
  <c r="S16965" i="1"/>
  <c r="AA16965" i="1" s="1"/>
  <c r="S6433" i="1"/>
  <c r="AA6433" i="1" s="1"/>
  <c r="S15005" i="1"/>
  <c r="AA15005" i="1" s="1"/>
  <c r="AB15005" i="1" s="1"/>
  <c r="AC15005" i="1" s="1"/>
  <c r="S15080" i="1"/>
  <c r="AA15080" i="1" s="1"/>
  <c r="S13677" i="1"/>
  <c r="AA13677" i="1" s="1"/>
  <c r="S15257" i="1"/>
  <c r="AA15257" i="1" s="1"/>
  <c r="S14867" i="1"/>
  <c r="AA14867" i="1" s="1"/>
  <c r="S16554" i="1"/>
  <c r="AA16554" i="1" s="1"/>
  <c r="S11992" i="1"/>
  <c r="AA11992" i="1" s="1"/>
  <c r="S7547" i="1"/>
  <c r="AA7547" i="1" s="1"/>
  <c r="S9335" i="1"/>
  <c r="AA9335" i="1" s="1"/>
  <c r="AB9335" i="1" s="1"/>
  <c r="AC9335" i="1" s="1"/>
  <c r="S9177" i="1"/>
  <c r="AA9177" i="1" s="1"/>
  <c r="S11170" i="1"/>
  <c r="AA11170" i="1" s="1"/>
  <c r="AB11170" i="1" s="1"/>
  <c r="AC11170" i="1" s="1"/>
  <c r="S14074" i="1"/>
  <c r="AA14074" i="1" s="1"/>
  <c r="S14409" i="1"/>
  <c r="AA14409" i="1" s="1"/>
  <c r="S15318" i="1"/>
  <c r="AA15318" i="1" s="1"/>
  <c r="S16005" i="1"/>
  <c r="AA16005" i="1" s="1"/>
  <c r="AB16005" i="1" s="1"/>
  <c r="AC16005" i="1" s="1"/>
  <c r="S4786" i="1"/>
  <c r="AA4786" i="1" s="1"/>
  <c r="AB4786" i="1" s="1"/>
  <c r="AC4786" i="1" s="1"/>
  <c r="S1420" i="1"/>
  <c r="AA1420" i="1" s="1"/>
  <c r="AB1420" i="1" s="1"/>
  <c r="AC1420" i="1" s="1"/>
  <c r="S2037" i="1"/>
  <c r="AA2037" i="1" s="1"/>
  <c r="AB2037" i="1" s="1"/>
  <c r="AC2037" i="1" s="1"/>
  <c r="S3539" i="1"/>
  <c r="AA3539" i="1" s="1"/>
  <c r="AB3539" i="1" s="1"/>
  <c r="AC3539" i="1" s="1"/>
  <c r="S5461" i="1"/>
  <c r="AA5461" i="1" s="1"/>
  <c r="AB5461" i="1" s="1"/>
  <c r="AC5461" i="1" s="1"/>
  <c r="S4656" i="1"/>
  <c r="AA4656" i="1" s="1"/>
  <c r="S4458" i="1"/>
  <c r="AA4458" i="1" s="1"/>
  <c r="S6497" i="1"/>
  <c r="AA6497" i="1" s="1"/>
  <c r="AB6497" i="1" s="1"/>
  <c r="AC6497" i="1" s="1"/>
  <c r="S8253" i="1"/>
  <c r="AA8253" i="1" s="1"/>
  <c r="S7762" i="1"/>
  <c r="AA7762" i="1" s="1"/>
  <c r="AB7762" i="1" s="1"/>
  <c r="AC7762" i="1" s="1"/>
  <c r="S7724" i="1"/>
  <c r="AA7724" i="1" s="1"/>
  <c r="S10499" i="1"/>
  <c r="AA10499" i="1" s="1"/>
  <c r="AB10499" i="1" s="1"/>
  <c r="AC10499" i="1" s="1"/>
  <c r="S10824" i="1"/>
  <c r="AA10824" i="1" s="1"/>
  <c r="AB10824" i="1" s="1"/>
  <c r="AC10824" i="1" s="1"/>
  <c r="S11976" i="1"/>
  <c r="AA11976" i="1" s="1"/>
  <c r="AB11976" i="1" s="1"/>
  <c r="AC11976" i="1" s="1"/>
  <c r="S11929" i="1"/>
  <c r="AA11929" i="1" s="1"/>
  <c r="AB11929" i="1" s="1"/>
  <c r="AC11929" i="1" s="1"/>
  <c r="S11560" i="1"/>
  <c r="AA11560" i="1" s="1"/>
  <c r="S13004" i="1"/>
  <c r="AA13004" i="1" s="1"/>
  <c r="S14208" i="1"/>
  <c r="AA14208" i="1" s="1"/>
  <c r="S13540" i="1"/>
  <c r="AA13540" i="1" s="1"/>
  <c r="S15912" i="1"/>
  <c r="AA15912" i="1" s="1"/>
  <c r="AB15912" i="1" s="1"/>
  <c r="AC15912" i="1" s="1"/>
  <c r="S16535" i="1"/>
  <c r="AA16535" i="1" s="1"/>
  <c r="AB16535" i="1" s="1"/>
  <c r="AC16535" i="1" s="1"/>
  <c r="S17369" i="1"/>
  <c r="AA17369" i="1" s="1"/>
  <c r="S17243" i="1"/>
  <c r="AA17243" i="1" s="1"/>
  <c r="S373" i="1"/>
  <c r="AA373" i="1" s="1"/>
  <c r="S1057" i="1"/>
  <c r="AA1057" i="1" s="1"/>
  <c r="S2031" i="1"/>
  <c r="AA2031" i="1" s="1"/>
  <c r="S1428" i="1"/>
  <c r="AA1428" i="1" s="1"/>
  <c r="S2818" i="1"/>
  <c r="AA2818" i="1" s="1"/>
  <c r="AB2818" i="1" s="1"/>
  <c r="AC2818" i="1" s="1"/>
  <c r="S2816" i="1"/>
  <c r="AA2816" i="1" s="1"/>
  <c r="AB2816" i="1" s="1"/>
  <c r="AC2816" i="1" s="1"/>
  <c r="S2442" i="1"/>
  <c r="AA2442" i="1" s="1"/>
  <c r="S3191" i="1"/>
  <c r="AA3191" i="1" s="1"/>
  <c r="AB3191" i="1" s="1"/>
  <c r="AC3191" i="1" s="1"/>
  <c r="S2244" i="1"/>
  <c r="AA2244" i="1" s="1"/>
  <c r="S4986" i="1"/>
  <c r="AA4986" i="1" s="1"/>
  <c r="S4912" i="1"/>
  <c r="AA4912" i="1" s="1"/>
  <c r="AB4912" i="1" s="1"/>
  <c r="AC4912" i="1" s="1"/>
  <c r="S6857" i="1"/>
  <c r="AA6857" i="1" s="1"/>
  <c r="S6090" i="1"/>
  <c r="AA6090" i="1" s="1"/>
  <c r="S7256" i="1"/>
  <c r="AA7256" i="1" s="1"/>
  <c r="S6849" i="1"/>
  <c r="AA6849" i="1" s="1"/>
  <c r="AB6849" i="1" s="1"/>
  <c r="AC6849" i="1" s="1"/>
  <c r="S9130" i="1"/>
  <c r="AA9130" i="1" s="1"/>
  <c r="S8209" i="1"/>
  <c r="AA8209" i="1" s="1"/>
  <c r="S8213" i="1"/>
  <c r="AA8213" i="1" s="1"/>
  <c r="S10044" i="1"/>
  <c r="AA10044" i="1" s="1"/>
  <c r="S9814" i="1"/>
  <c r="AA9814" i="1" s="1"/>
  <c r="AB9814" i="1" s="1"/>
  <c r="AC9814" i="1" s="1"/>
  <c r="S9841" i="1"/>
  <c r="AA9841" i="1" s="1"/>
  <c r="S10386" i="1"/>
  <c r="AA10386" i="1" s="1"/>
  <c r="AB10386" i="1" s="1"/>
  <c r="AC10386" i="1" s="1"/>
  <c r="S11840" i="1"/>
  <c r="AA11840" i="1" s="1"/>
  <c r="AB11840" i="1" s="1"/>
  <c r="AC11840" i="1" s="1"/>
  <c r="S11092" i="1"/>
  <c r="AA11092" i="1" s="1"/>
  <c r="S11073" i="1"/>
  <c r="AA11073" i="1" s="1"/>
  <c r="AB11073" i="1" s="1"/>
  <c r="AC11073" i="1" s="1"/>
  <c r="S12969" i="1"/>
  <c r="AA12969" i="1" s="1"/>
  <c r="S14038" i="1"/>
  <c r="AA14038" i="1" s="1"/>
  <c r="AB14038" i="1" s="1"/>
  <c r="AC14038" i="1" s="1"/>
  <c r="S13537" i="1"/>
  <c r="AA13537" i="1" s="1"/>
  <c r="S14291" i="1"/>
  <c r="AA14291" i="1" s="1"/>
  <c r="S16406" i="1"/>
  <c r="AA16406" i="1" s="1"/>
  <c r="S16068" i="1"/>
  <c r="AA16068" i="1" s="1"/>
  <c r="S4835" i="1"/>
  <c r="AA4835" i="1" s="1"/>
  <c r="AB4835" i="1" s="1"/>
  <c r="AC4835" i="1" s="1"/>
  <c r="S5699" i="1"/>
  <c r="AA5699" i="1" s="1"/>
  <c r="AB5699" i="1" s="1"/>
  <c r="AC5699" i="1" s="1"/>
  <c r="S2530" i="1"/>
  <c r="AA2530" i="1" s="1"/>
  <c r="AB2530" i="1" s="1"/>
  <c r="AC2530" i="1" s="1"/>
  <c r="S4638" i="1"/>
  <c r="AA4638" i="1" s="1"/>
  <c r="AB4638" i="1" s="1"/>
  <c r="AC4638" i="1" s="1"/>
  <c r="S5841" i="1"/>
  <c r="AA5841" i="1" s="1"/>
  <c r="AB5841" i="1" s="1"/>
  <c r="AC5841" i="1" s="1"/>
  <c r="S5389" i="1"/>
  <c r="AA5389" i="1" s="1"/>
  <c r="S5734" i="1"/>
  <c r="AA5734" i="1" s="1"/>
  <c r="AB5734" i="1" s="1"/>
  <c r="AC5734" i="1" s="1"/>
  <c r="S7844" i="1"/>
  <c r="AA7844" i="1" s="1"/>
  <c r="AB7844" i="1" s="1"/>
  <c r="AC7844" i="1" s="1"/>
  <c r="S7451" i="1"/>
  <c r="AA7451" i="1" s="1"/>
  <c r="S9549" i="1"/>
  <c r="AA9549" i="1" s="1"/>
  <c r="S9970" i="1"/>
  <c r="AA9970" i="1" s="1"/>
  <c r="AB9970" i="1" s="1"/>
  <c r="AC9970" i="1" s="1"/>
  <c r="S12628" i="1"/>
  <c r="AA12628" i="1" s="1"/>
  <c r="O11750" i="1"/>
  <c r="Q11750" i="1"/>
  <c r="S11751" i="1" s="1"/>
  <c r="AA11751" i="1" s="1"/>
  <c r="O12516" i="1"/>
  <c r="Q12516" i="1"/>
  <c r="S12517" i="1" s="1"/>
  <c r="AA12517" i="1" s="1"/>
  <c r="AB12517" i="1" s="1"/>
  <c r="AC12517" i="1" s="1"/>
  <c r="S15239" i="1"/>
  <c r="AA15239" i="1" s="1"/>
  <c r="AB15239" i="1" s="1"/>
  <c r="AC15239" i="1" s="1"/>
  <c r="S14572" i="1"/>
  <c r="AA14572" i="1" s="1"/>
  <c r="AB14572" i="1" s="1"/>
  <c r="AC14572" i="1" s="1"/>
  <c r="S16048" i="1"/>
  <c r="AA16048" i="1" s="1"/>
  <c r="S15249" i="1"/>
  <c r="AA15249" i="1" s="1"/>
  <c r="AB15249" i="1" s="1"/>
  <c r="AC15249" i="1" s="1"/>
  <c r="S17360" i="1"/>
  <c r="AA17360" i="1" s="1"/>
  <c r="AB17360" i="1" s="1"/>
  <c r="AC17360" i="1" s="1"/>
  <c r="S16987" i="1"/>
  <c r="AA16987" i="1" s="1"/>
  <c r="S402" i="1"/>
  <c r="AA402" i="1" s="1"/>
  <c r="S930" i="1"/>
  <c r="AA930" i="1" s="1"/>
  <c r="S1017" i="1"/>
  <c r="AA1017" i="1" s="1"/>
  <c r="S1752" i="1"/>
  <c r="AA1752" i="1" s="1"/>
  <c r="AB1752" i="1" s="1"/>
  <c r="AC1752" i="1" s="1"/>
  <c r="S2392" i="1"/>
  <c r="AA2392" i="1" s="1"/>
  <c r="S3400" i="1"/>
  <c r="AA3400" i="1" s="1"/>
  <c r="S1539" i="1"/>
  <c r="AA1539" i="1" s="1"/>
  <c r="S3687" i="1"/>
  <c r="AA3687" i="1" s="1"/>
  <c r="S4079" i="1"/>
  <c r="AA4079" i="1" s="1"/>
  <c r="S5869" i="1"/>
  <c r="AA5869" i="1" s="1"/>
  <c r="S5664" i="1"/>
  <c r="AA5664" i="1" s="1"/>
  <c r="S6285" i="1"/>
  <c r="AA6285" i="1" s="1"/>
  <c r="S5867" i="1"/>
  <c r="AA5867" i="1" s="1"/>
  <c r="S7908" i="1"/>
  <c r="AA7908" i="1" s="1"/>
  <c r="AB7908" i="1" s="1"/>
  <c r="AC7908" i="1" s="1"/>
  <c r="S7709" i="1"/>
  <c r="AA7709" i="1" s="1"/>
  <c r="AB7709" i="1" s="1"/>
  <c r="AC7709" i="1" s="1"/>
  <c r="S7019" i="1"/>
  <c r="AA7019" i="1" s="1"/>
  <c r="S7990" i="1"/>
  <c r="AA7990" i="1" s="1"/>
  <c r="AB7990" i="1" s="1"/>
  <c r="AC7990" i="1" s="1"/>
  <c r="S7767" i="1"/>
  <c r="AA7767" i="1" s="1"/>
  <c r="AB7767" i="1" s="1"/>
  <c r="AC7767" i="1" s="1"/>
  <c r="S7290" i="1"/>
  <c r="AA7290" i="1" s="1"/>
  <c r="S7453" i="1"/>
  <c r="AA7453" i="1" s="1"/>
  <c r="S7272" i="1"/>
  <c r="AA7272" i="1" s="1"/>
  <c r="AB7272" i="1" s="1"/>
  <c r="AC7272" i="1" s="1"/>
  <c r="S5813" i="1"/>
  <c r="AA5813" i="1" s="1"/>
  <c r="S8049" i="1"/>
  <c r="AA8049" i="1" s="1"/>
  <c r="AB8049" i="1" s="1"/>
  <c r="AC8049" i="1" s="1"/>
  <c r="S7732" i="1"/>
  <c r="AA7732" i="1" s="1"/>
  <c r="S9156" i="1"/>
  <c r="AA9156" i="1" s="1"/>
  <c r="AB9156" i="1" s="1"/>
  <c r="AC9156" i="1" s="1"/>
  <c r="S8801" i="1"/>
  <c r="AA8801" i="1" s="1"/>
  <c r="AB8801" i="1" s="1"/>
  <c r="AC8801" i="1" s="1"/>
  <c r="S9665" i="1"/>
  <c r="AA9665" i="1" s="1"/>
  <c r="AB9665" i="1" s="1"/>
  <c r="AC9665" i="1" s="1"/>
  <c r="S9214" i="1"/>
  <c r="AA9214" i="1" s="1"/>
  <c r="S6837" i="1"/>
  <c r="AA6837" i="1" s="1"/>
  <c r="AB6837" i="1" s="1"/>
  <c r="AC6837" i="1" s="1"/>
  <c r="S8984" i="1"/>
  <c r="AA8984" i="1" s="1"/>
  <c r="S7955" i="1"/>
  <c r="AA7955" i="1" s="1"/>
  <c r="AB7955" i="1" s="1"/>
  <c r="AC7955" i="1" s="1"/>
  <c r="S8778" i="1"/>
  <c r="AA8778" i="1" s="1"/>
  <c r="S8231" i="1"/>
  <c r="AA8231" i="1" s="1"/>
  <c r="AB8231" i="1" s="1"/>
  <c r="AC8231" i="1" s="1"/>
  <c r="S9323" i="1"/>
  <c r="AA9323" i="1" s="1"/>
  <c r="S8656" i="1"/>
  <c r="AA8656" i="1" s="1"/>
  <c r="AB8656" i="1" s="1"/>
  <c r="AC8656" i="1" s="1"/>
  <c r="S7427" i="1"/>
  <c r="AA7427" i="1" s="1"/>
  <c r="AB7427" i="1" s="1"/>
  <c r="AC7427" i="1" s="1"/>
  <c r="S10416" i="1"/>
  <c r="AA10416" i="1" s="1"/>
  <c r="S10397" i="1"/>
  <c r="AA10397" i="1" s="1"/>
  <c r="AB10397" i="1" s="1"/>
  <c r="AC10397" i="1" s="1"/>
  <c r="S10023" i="1"/>
  <c r="AA10023" i="1" s="1"/>
  <c r="AB10023" i="1" s="1"/>
  <c r="AC10023" i="1" s="1"/>
  <c r="S9469" i="1"/>
  <c r="AA9469" i="1" s="1"/>
  <c r="S9822" i="1"/>
  <c r="AA9822" i="1" s="1"/>
  <c r="AB9822" i="1" s="1"/>
  <c r="AC9822" i="1" s="1"/>
  <c r="S9743" i="1"/>
  <c r="AA9743" i="1" s="1"/>
  <c r="S10048" i="1"/>
  <c r="AA10048" i="1" s="1"/>
  <c r="AB10048" i="1" s="1"/>
  <c r="AC10048" i="1" s="1"/>
  <c r="S11893" i="1"/>
  <c r="AA11893" i="1" s="1"/>
  <c r="AB11893" i="1" s="1"/>
  <c r="AC11893" i="1" s="1"/>
  <c r="S11250" i="1"/>
  <c r="AA11250" i="1" s="1"/>
  <c r="AB11250" i="1" s="1"/>
  <c r="AC11250" i="1" s="1"/>
  <c r="S10378" i="1"/>
  <c r="AA10378" i="1" s="1"/>
  <c r="S11507" i="1"/>
  <c r="AA11507" i="1" s="1"/>
  <c r="AB11507" i="1" s="1"/>
  <c r="AC11507" i="1" s="1"/>
  <c r="S10768" i="1"/>
  <c r="AA10768" i="1" s="1"/>
  <c r="AB10768" i="1" s="1"/>
  <c r="AC10768" i="1" s="1"/>
  <c r="S11776" i="1"/>
  <c r="AA11776" i="1" s="1"/>
  <c r="S10364" i="1"/>
  <c r="AA10364" i="1" s="1"/>
  <c r="S11628" i="1"/>
  <c r="AA11628" i="1" s="1"/>
  <c r="S11890" i="1"/>
  <c r="AA11890" i="1" s="1"/>
  <c r="AB11890" i="1" s="1"/>
  <c r="AC11890" i="1" s="1"/>
  <c r="S11984" i="1"/>
  <c r="AA11984" i="1" s="1"/>
  <c r="AB11984" i="1" s="1"/>
  <c r="AC11984" i="1" s="1"/>
  <c r="S14871" i="1"/>
  <c r="AA14871" i="1" s="1"/>
  <c r="S13876" i="1"/>
  <c r="AA13876" i="1" s="1"/>
  <c r="S16223" i="1"/>
  <c r="AA16223" i="1" s="1"/>
  <c r="S17288" i="1"/>
  <c r="AA17288" i="1" s="1"/>
  <c r="S17417" i="1"/>
  <c r="AA17417" i="1" s="1"/>
  <c r="S8281" i="1"/>
  <c r="AA8281" i="1" s="1"/>
  <c r="AB8281" i="1" s="1"/>
  <c r="AC8281" i="1" s="1"/>
  <c r="S10611" i="1"/>
  <c r="AA10611" i="1" s="1"/>
  <c r="S10281" i="1"/>
  <c r="AA10281" i="1" s="1"/>
  <c r="S13642" i="1"/>
  <c r="AA13642" i="1" s="1"/>
  <c r="S13270" i="1"/>
  <c r="AA13270" i="1" s="1"/>
  <c r="AB13270" i="1" s="1"/>
  <c r="AC13270" i="1" s="1"/>
  <c r="S15172" i="1"/>
  <c r="AA15172" i="1" s="1"/>
  <c r="S17437" i="1"/>
  <c r="AA17437" i="1" s="1"/>
  <c r="S5891" i="1"/>
  <c r="AA5891" i="1" s="1"/>
  <c r="AB5891" i="1" s="1"/>
  <c r="AC5891" i="1" s="1"/>
  <c r="S15493" i="1"/>
  <c r="AA15493" i="1" s="1"/>
  <c r="S6716" i="1"/>
  <c r="AA6716" i="1" s="1"/>
  <c r="S6359" i="1"/>
  <c r="AA6359" i="1" s="1"/>
  <c r="AB6359" i="1" s="1"/>
  <c r="AC6359" i="1" s="1"/>
  <c r="S5604" i="1"/>
  <c r="AA5604" i="1" s="1"/>
  <c r="AB5604" i="1" s="1"/>
  <c r="AC5604" i="1" s="1"/>
  <c r="S7563" i="1"/>
  <c r="AA7563" i="1" s="1"/>
  <c r="AB7563" i="1" s="1"/>
  <c r="AC7563" i="1" s="1"/>
  <c r="S9036" i="1"/>
  <c r="AA9036" i="1" s="1"/>
  <c r="S8883" i="1"/>
  <c r="AA8883" i="1" s="1"/>
  <c r="S9308" i="1"/>
  <c r="AA9308" i="1" s="1"/>
  <c r="S9040" i="1"/>
  <c r="AA9040" i="1" s="1"/>
  <c r="AB9040" i="1" s="1"/>
  <c r="AC9040" i="1" s="1"/>
  <c r="S11643" i="1"/>
  <c r="AA11643" i="1" s="1"/>
  <c r="AB11643" i="1" s="1"/>
  <c r="AC11643" i="1" s="1"/>
  <c r="S11742" i="1"/>
  <c r="AA11742" i="1" s="1"/>
  <c r="AB11742" i="1" s="1"/>
  <c r="AC11742" i="1" s="1"/>
  <c r="S11328" i="1"/>
  <c r="AA11328" i="1" s="1"/>
  <c r="S13200" i="1"/>
  <c r="AA13200" i="1" s="1"/>
  <c r="S14237" i="1"/>
  <c r="AA14237" i="1" s="1"/>
  <c r="AB14237" i="1" s="1"/>
  <c r="AC14237" i="1" s="1"/>
  <c r="S13527" i="1"/>
  <c r="AA13527" i="1" s="1"/>
  <c r="S16368" i="1"/>
  <c r="AA16368" i="1" s="1"/>
  <c r="S14721" i="1"/>
  <c r="AA14721" i="1" s="1"/>
  <c r="AB14721" i="1" s="1"/>
  <c r="AC14721" i="1" s="1"/>
  <c r="S16659" i="1"/>
  <c r="AA16659" i="1" s="1"/>
  <c r="S14601" i="1"/>
  <c r="AA14601" i="1" s="1"/>
  <c r="S16031" i="1"/>
  <c r="AA16031" i="1" s="1"/>
  <c r="S17453" i="1"/>
  <c r="AA17453" i="1" s="1"/>
  <c r="AB17453" i="1" s="1"/>
  <c r="AC17453" i="1" s="1"/>
  <c r="S16897" i="1"/>
  <c r="AA16897" i="1" s="1"/>
  <c r="S17327" i="1"/>
  <c r="AA17327" i="1" s="1"/>
  <c r="S342" i="1"/>
  <c r="AA342" i="1" s="1"/>
  <c r="S193" i="1"/>
  <c r="AA193" i="1" s="1"/>
  <c r="S653" i="1"/>
  <c r="AA653" i="1" s="1"/>
  <c r="AB653" i="1" s="1"/>
  <c r="AC653" i="1" s="1"/>
  <c r="S1602" i="1"/>
  <c r="AA1602" i="1" s="1"/>
  <c r="S5213" i="1"/>
  <c r="AA5213" i="1" s="1"/>
  <c r="AB5213" i="1" s="1"/>
  <c r="AC5213" i="1" s="1"/>
  <c r="O6801" i="1"/>
  <c r="Q6801" i="1"/>
  <c r="S6802" i="1" s="1"/>
  <c r="AA6802" i="1" s="1"/>
  <c r="AB6802" i="1" s="1"/>
  <c r="AC6802" i="1" s="1"/>
  <c r="S6073" i="1"/>
  <c r="AA6073" i="1" s="1"/>
  <c r="AB6073" i="1" s="1"/>
  <c r="AC6073" i="1" s="1"/>
  <c r="S7225" i="1"/>
  <c r="AA7225" i="1" s="1"/>
  <c r="AB7225" i="1" s="1"/>
  <c r="AC7225" i="1" s="1"/>
  <c r="S8019" i="1"/>
  <c r="AA8019" i="1" s="1"/>
  <c r="S7369" i="1"/>
  <c r="AA7369" i="1" s="1"/>
  <c r="AB7369" i="1" s="1"/>
  <c r="AC7369" i="1" s="1"/>
  <c r="S8039" i="1"/>
  <c r="AA8039" i="1" s="1"/>
  <c r="AB8039" i="1" s="1"/>
  <c r="AC8039" i="1" s="1"/>
  <c r="S8658" i="1"/>
  <c r="AA8658" i="1" s="1"/>
  <c r="AB8658" i="1" s="1"/>
  <c r="AC8658" i="1" s="1"/>
  <c r="S8412" i="1"/>
  <c r="AA8412" i="1" s="1"/>
  <c r="S10176" i="1"/>
  <c r="AA10176" i="1" s="1"/>
  <c r="S10024" i="1"/>
  <c r="AA10024" i="1" s="1"/>
  <c r="AB10024" i="1" s="1"/>
  <c r="AC10024" i="1" s="1"/>
  <c r="S11130" i="1"/>
  <c r="AA11130" i="1" s="1"/>
  <c r="S10732" i="1"/>
  <c r="AA10732" i="1" s="1"/>
  <c r="AB10732" i="1" s="1"/>
  <c r="AC10732" i="1" s="1"/>
  <c r="S11884" i="1"/>
  <c r="AA11884" i="1" s="1"/>
  <c r="AB11884" i="1" s="1"/>
  <c r="AC11884" i="1" s="1"/>
  <c r="O11481" i="1"/>
  <c r="Q11481" i="1"/>
  <c r="S11482" i="1" s="1"/>
  <c r="AA11482" i="1" s="1"/>
  <c r="S12653" i="1"/>
  <c r="AA12653" i="1" s="1"/>
  <c r="AB12653" i="1" s="1"/>
  <c r="AC12653" i="1" s="1"/>
  <c r="S13647" i="1"/>
  <c r="AA13647" i="1" s="1"/>
  <c r="S14511" i="1"/>
  <c r="AA14511" i="1" s="1"/>
  <c r="S14061" i="1"/>
  <c r="AA14061" i="1" s="1"/>
  <c r="O13477" i="1"/>
  <c r="Q13477" i="1"/>
  <c r="S13478" i="1" s="1"/>
  <c r="AA13478" i="1" s="1"/>
  <c r="O14872" i="1"/>
  <c r="Q14872" i="1"/>
  <c r="S14873" i="1" s="1"/>
  <c r="AA14873" i="1" s="1"/>
  <c r="S15564" i="1"/>
  <c r="AA15564" i="1" s="1"/>
  <c r="S16572" i="1"/>
  <c r="AA16572" i="1" s="1"/>
  <c r="S16054" i="1"/>
  <c r="AA16054" i="1" s="1"/>
  <c r="AB16054" i="1" s="1"/>
  <c r="AC16054" i="1" s="1"/>
  <c r="S14299" i="1"/>
  <c r="AA14299" i="1" s="1"/>
  <c r="S15723" i="1"/>
  <c r="AA15723" i="1" s="1"/>
  <c r="AB15723" i="1" s="1"/>
  <c r="AC15723" i="1" s="1"/>
  <c r="S16587" i="1"/>
  <c r="AA16587" i="1" s="1"/>
  <c r="AB16587" i="1" s="1"/>
  <c r="AC16587" i="1" s="1"/>
  <c r="S15199" i="1"/>
  <c r="AA15199" i="1" s="1"/>
  <c r="AB15199" i="1" s="1"/>
  <c r="AC15199" i="1" s="1"/>
  <c r="S14371" i="1"/>
  <c r="AA14371" i="1" s="1"/>
  <c r="AB14371" i="1" s="1"/>
  <c r="AC14371" i="1" s="1"/>
  <c r="S16413" i="1"/>
  <c r="AA16413" i="1" s="1"/>
  <c r="S15391" i="1"/>
  <c r="AA15391" i="1" s="1"/>
  <c r="AB15391" i="1" s="1"/>
  <c r="AC15391" i="1" s="1"/>
  <c r="S16399" i="1"/>
  <c r="AA16399" i="1" s="1"/>
  <c r="AB16399" i="1" s="1"/>
  <c r="AC16399" i="1" s="1"/>
  <c r="S16947" i="1"/>
  <c r="AA16947" i="1" s="1"/>
  <c r="S16796" i="1"/>
  <c r="AA16796" i="1" s="1"/>
  <c r="S16202" i="1"/>
  <c r="AA16202" i="1" s="1"/>
  <c r="AB16202" i="1" s="1"/>
  <c r="AC16202" i="1" s="1"/>
  <c r="S14496" i="1"/>
  <c r="AA14496" i="1" s="1"/>
  <c r="S16835" i="1"/>
  <c r="AA16835" i="1" s="1"/>
  <c r="O16741" i="1"/>
  <c r="Q16741" i="1"/>
  <c r="S16742" i="1" s="1"/>
  <c r="AA16742" i="1" s="1"/>
  <c r="S16711" i="1"/>
  <c r="AA16711" i="1" s="1"/>
  <c r="S15202" i="1"/>
  <c r="AA15202" i="1" s="1"/>
  <c r="S17304" i="1"/>
  <c r="AA17304" i="1" s="1"/>
  <c r="AB17304" i="1" s="1"/>
  <c r="AC17304" i="1" s="1"/>
  <c r="S16990" i="1"/>
  <c r="AA16990" i="1" s="1"/>
  <c r="S349" i="1"/>
  <c r="AA349" i="1" s="1"/>
  <c r="S359" i="1"/>
  <c r="AA359" i="1" s="1"/>
  <c r="AB359" i="1" s="1"/>
  <c r="AC359" i="1" s="1"/>
  <c r="S501" i="1"/>
  <c r="AA501" i="1" s="1"/>
  <c r="S212" i="1"/>
  <c r="AA212" i="1" s="1"/>
  <c r="S654" i="1"/>
  <c r="AA654" i="1" s="1"/>
  <c r="AB654" i="1" s="1"/>
  <c r="AC654" i="1" s="1"/>
  <c r="S875" i="1"/>
  <c r="AA875" i="1" s="1"/>
  <c r="S964" i="1"/>
  <c r="AA964" i="1" s="1"/>
  <c r="S220" i="1"/>
  <c r="AA220" i="1" s="1"/>
  <c r="AB220" i="1" s="1"/>
  <c r="AC220" i="1" s="1"/>
  <c r="S605" i="1"/>
  <c r="AA605" i="1" s="1"/>
  <c r="AB605" i="1" s="1"/>
  <c r="AC605" i="1" s="1"/>
  <c r="S500" i="1"/>
  <c r="AA500" i="1" s="1"/>
  <c r="S1604" i="1"/>
  <c r="AA1604" i="1" s="1"/>
  <c r="S1513" i="1"/>
  <c r="AA1513" i="1" s="1"/>
  <c r="AB1513" i="1" s="1"/>
  <c r="AC1513" i="1" s="1"/>
  <c r="S1542" i="1"/>
  <c r="AA1542" i="1" s="1"/>
  <c r="S1451" i="1"/>
  <c r="AA1451" i="1" s="1"/>
  <c r="S1121" i="1"/>
  <c r="AA1121" i="1" s="1"/>
  <c r="S1383" i="1"/>
  <c r="AA1383" i="1" s="1"/>
  <c r="S1234" i="1"/>
  <c r="AA1234" i="1" s="1"/>
  <c r="AB1234" i="1" s="1"/>
  <c r="AC1234" i="1" s="1"/>
  <c r="S1308" i="1"/>
  <c r="AA1308" i="1" s="1"/>
  <c r="S2859" i="1"/>
  <c r="AA2859" i="1" s="1"/>
  <c r="AB2859" i="1" s="1"/>
  <c r="AC2859" i="1" s="1"/>
  <c r="S2480" i="1"/>
  <c r="AA2480" i="1" s="1"/>
  <c r="AB2480" i="1" s="1"/>
  <c r="AC2480" i="1" s="1"/>
  <c r="S1297" i="1"/>
  <c r="AA1297" i="1" s="1"/>
  <c r="S2797" i="1"/>
  <c r="AA2797" i="1" s="1"/>
  <c r="S2274" i="1"/>
  <c r="AA2274" i="1" s="1"/>
  <c r="S3138" i="1"/>
  <c r="AA3138" i="1" s="1"/>
  <c r="S2507" i="1"/>
  <c r="AA2507" i="1" s="1"/>
  <c r="S1815" i="1"/>
  <c r="AA1815" i="1" s="1"/>
  <c r="S2836" i="1"/>
  <c r="AA2836" i="1" s="1"/>
  <c r="S2937" i="1"/>
  <c r="AA2937" i="1" s="1"/>
  <c r="S2928" i="1"/>
  <c r="AA2928" i="1" s="1"/>
  <c r="S2842" i="1"/>
  <c r="AA2842" i="1" s="1"/>
  <c r="S3708" i="1"/>
  <c r="AA3708" i="1" s="1"/>
  <c r="S3737" i="1"/>
  <c r="AA3737" i="1" s="1"/>
  <c r="S1395" i="1"/>
  <c r="AA1395" i="1" s="1"/>
  <c r="S3843" i="1"/>
  <c r="AA3843" i="1" s="1"/>
  <c r="S3423" i="1"/>
  <c r="AA3423" i="1" s="1"/>
  <c r="S4292" i="1"/>
  <c r="AA4292" i="1" s="1"/>
  <c r="AB4292" i="1" s="1"/>
  <c r="AC4292" i="1" s="1"/>
  <c r="S3985" i="1"/>
  <c r="AA3985" i="1" s="1"/>
  <c r="S3810" i="1"/>
  <c r="AA3810" i="1" s="1"/>
  <c r="AB3810" i="1" s="1"/>
  <c r="AC3810" i="1" s="1"/>
  <c r="S3659" i="1"/>
  <c r="AA3659" i="1" s="1"/>
  <c r="S3952" i="1"/>
  <c r="AA3952" i="1" s="1"/>
  <c r="S3897" i="1"/>
  <c r="AA3897" i="1" s="1"/>
  <c r="S4787" i="1"/>
  <c r="AA4787" i="1" s="1"/>
  <c r="AB4787" i="1" s="1"/>
  <c r="AC4787" i="1" s="1"/>
  <c r="S4283" i="1"/>
  <c r="AA4283" i="1" s="1"/>
  <c r="S4621" i="1"/>
  <c r="AA4621" i="1" s="1"/>
  <c r="S5412" i="1"/>
  <c r="AA5412" i="1" s="1"/>
  <c r="AB5412" i="1" s="1"/>
  <c r="AC5412" i="1" s="1"/>
  <c r="S4293" i="1"/>
  <c r="AA4293" i="1" s="1"/>
  <c r="AB4293" i="1" s="1"/>
  <c r="AC4293" i="1" s="1"/>
  <c r="S4545" i="1"/>
  <c r="AA4545" i="1" s="1"/>
  <c r="AB4545" i="1" s="1"/>
  <c r="AC4545" i="1" s="1"/>
  <c r="S5449" i="1"/>
  <c r="AA5449" i="1" s="1"/>
  <c r="AB5449" i="1" s="1"/>
  <c r="AC5449" i="1" s="1"/>
  <c r="S4760" i="1"/>
  <c r="AA4760" i="1" s="1"/>
  <c r="S6432" i="1"/>
  <c r="AA6432" i="1" s="1"/>
  <c r="S6185" i="1"/>
  <c r="AA6185" i="1" s="1"/>
  <c r="S7193" i="1"/>
  <c r="AA7193" i="1" s="1"/>
  <c r="S5921" i="1"/>
  <c r="AA5921" i="1" s="1"/>
  <c r="AB5921" i="1" s="1"/>
  <c r="AC5921" i="1" s="1"/>
  <c r="S6807" i="1"/>
  <c r="AA6807" i="1" s="1"/>
  <c r="AB6807" i="1" s="1"/>
  <c r="AC6807" i="1" s="1"/>
  <c r="S6176" i="1"/>
  <c r="AA6176" i="1" s="1"/>
  <c r="AB6176" i="1" s="1"/>
  <c r="AC6176" i="1" s="1"/>
  <c r="S7040" i="1"/>
  <c r="AA7040" i="1" s="1"/>
  <c r="AB7040" i="1" s="1"/>
  <c r="AC7040" i="1" s="1"/>
  <c r="S6397" i="1"/>
  <c r="AA6397" i="1" s="1"/>
  <c r="S6546" i="1"/>
  <c r="AA6546" i="1" s="1"/>
  <c r="AB6546" i="1" s="1"/>
  <c r="AC6546" i="1" s="1"/>
  <c r="S6095" i="1"/>
  <c r="AA6095" i="1" s="1"/>
  <c r="S5532" i="1"/>
  <c r="AA5532" i="1" s="1"/>
  <c r="S6568" i="1"/>
  <c r="AA6568" i="1" s="1"/>
  <c r="S6429" i="1"/>
  <c r="AA6429" i="1" s="1"/>
  <c r="S7170" i="1"/>
  <c r="AA7170" i="1" s="1"/>
  <c r="AB7170" i="1" s="1"/>
  <c r="AC7170" i="1" s="1"/>
  <c r="S8064" i="1"/>
  <c r="AA8064" i="1" s="1"/>
  <c r="S8441" i="1"/>
  <c r="AA8441" i="1" s="1"/>
  <c r="S5074" i="1"/>
  <c r="AA5074" i="1" s="1"/>
  <c r="AB5074" i="1" s="1"/>
  <c r="AC5074" i="1" s="1"/>
  <c r="S7923" i="1"/>
  <c r="AA7923" i="1" s="1"/>
  <c r="S7753" i="1"/>
  <c r="AA7753" i="1" s="1"/>
  <c r="AB7753" i="1" s="1"/>
  <c r="AC7753" i="1" s="1"/>
  <c r="S9279" i="1"/>
  <c r="AA9279" i="1" s="1"/>
  <c r="AB9279" i="1" s="1"/>
  <c r="AC9279" i="1" s="1"/>
  <c r="S10284" i="1"/>
  <c r="AA10284" i="1" s="1"/>
  <c r="S10943" i="1"/>
  <c r="AA10943" i="1" s="1"/>
  <c r="S9993" i="1"/>
  <c r="AA9993" i="1" s="1"/>
  <c r="S14293" i="1"/>
  <c r="AA14293" i="1" s="1"/>
  <c r="S15620" i="1"/>
  <c r="AA15620" i="1" s="1"/>
  <c r="S17187" i="1"/>
  <c r="AA17187" i="1" s="1"/>
  <c r="S9384" i="1"/>
  <c r="AA9384" i="1" s="1"/>
  <c r="AB9384" i="1" s="1"/>
  <c r="AC9384" i="1" s="1"/>
  <c r="S7398" i="1"/>
  <c r="AA7398" i="1" s="1"/>
  <c r="S5058" i="1"/>
  <c r="AA5058" i="1" s="1"/>
  <c r="AB5058" i="1" s="1"/>
  <c r="AC5058" i="1" s="1"/>
  <c r="S14175" i="1"/>
  <c r="AA14175" i="1" s="1"/>
  <c r="S10503" i="1"/>
  <c r="AA10503" i="1" s="1"/>
  <c r="AB10503" i="1" s="1"/>
  <c r="AC10503" i="1" s="1"/>
  <c r="S941" i="1"/>
  <c r="AA941" i="1" s="1"/>
  <c r="AB941" i="1" s="1"/>
  <c r="AC941" i="1" s="1"/>
  <c r="S16444" i="1"/>
  <c r="AA16444" i="1" s="1"/>
  <c r="AB16444" i="1" s="1"/>
  <c r="AC16444" i="1" s="1"/>
  <c r="S10484" i="1"/>
  <c r="AA10484" i="1" s="1"/>
  <c r="AB10484" i="1" s="1"/>
  <c r="AC10484" i="1" s="1"/>
  <c r="S16867" i="1"/>
  <c r="AA16867" i="1" s="1"/>
  <c r="S8733" i="1"/>
  <c r="AA8733" i="1" s="1"/>
  <c r="S15006" i="1"/>
  <c r="AA15006" i="1" s="1"/>
  <c r="AB15006" i="1" s="1"/>
  <c r="AC15006" i="1" s="1"/>
  <c r="S15332" i="1"/>
  <c r="AA15332" i="1" s="1"/>
  <c r="AB15332" i="1" s="1"/>
  <c r="AC15332" i="1" s="1"/>
  <c r="S17506" i="1"/>
  <c r="AA17506" i="1" s="1"/>
  <c r="S13640" i="1"/>
  <c r="AA13640" i="1" s="1"/>
  <c r="S9769" i="1"/>
  <c r="AA9769" i="1" s="1"/>
  <c r="AB9769" i="1" s="1"/>
  <c r="AC9769" i="1" s="1"/>
  <c r="S13005" i="1"/>
  <c r="AA13005" i="1" s="1"/>
  <c r="S10985" i="1"/>
  <c r="AA10985" i="1" s="1"/>
  <c r="S16754" i="1"/>
  <c r="AA16754" i="1" s="1"/>
  <c r="S754" i="1"/>
  <c r="AA754" i="1" s="1"/>
  <c r="AB754" i="1" s="1"/>
  <c r="AC754" i="1" s="1"/>
  <c r="S4098" i="1"/>
  <c r="AA4098" i="1" s="1"/>
  <c r="AB4098" i="1" s="1"/>
  <c r="AC4098" i="1" s="1"/>
  <c r="S7866" i="1"/>
  <c r="AA7866" i="1" s="1"/>
  <c r="S8473" i="1"/>
  <c r="AA8473" i="1" s="1"/>
  <c r="AB8473" i="1" s="1"/>
  <c r="AC8473" i="1" s="1"/>
  <c r="S11329" i="1"/>
  <c r="AA11329" i="1" s="1"/>
  <c r="S13062" i="1"/>
  <c r="AA13062" i="1" s="1"/>
  <c r="S16431" i="1"/>
  <c r="AA16431" i="1" s="1"/>
  <c r="S14653" i="1"/>
  <c r="AA14653" i="1" s="1"/>
  <c r="O205" i="1"/>
  <c r="Q205" i="1"/>
  <c r="S206" i="1" s="1"/>
  <c r="AA206" i="1" s="1"/>
  <c r="O618" i="1"/>
  <c r="Q618" i="1"/>
  <c r="S619" i="1" s="1"/>
  <c r="AA619" i="1" s="1"/>
  <c r="O1638" i="1"/>
  <c r="Q1638" i="1"/>
  <c r="S1639" i="1" s="1"/>
  <c r="AA1639" i="1" s="1"/>
  <c r="O2754" i="1"/>
  <c r="Q2754" i="1"/>
  <c r="O4093" i="1"/>
  <c r="Q4093" i="1"/>
  <c r="S4094" i="1" s="1"/>
  <c r="AA4094" i="1" s="1"/>
  <c r="O5509" i="1"/>
  <c r="Q5509" i="1"/>
  <c r="S5510" i="1" s="1"/>
  <c r="AA5510" i="1" s="1"/>
  <c r="AB5510" i="1" s="1"/>
  <c r="AC5510" i="1" s="1"/>
  <c r="O4381" i="1"/>
  <c r="Q4381" i="1"/>
  <c r="S4382" i="1" s="1"/>
  <c r="AA4382" i="1" s="1"/>
  <c r="O7386" i="1"/>
  <c r="Q7386" i="1"/>
  <c r="S7387" i="1" s="1"/>
  <c r="AA7387" i="1" s="1"/>
  <c r="O6673" i="1"/>
  <c r="Q6673" i="1"/>
  <c r="S6674" i="1" s="1"/>
  <c r="AA6674" i="1" s="1"/>
  <c r="O8365" i="1"/>
  <c r="Q8365" i="1"/>
  <c r="S8367" i="1" s="1"/>
  <c r="AA8367" i="1" s="1"/>
  <c r="AB8367" i="1" s="1"/>
  <c r="AC8367" i="1" s="1"/>
  <c r="O10134" i="1"/>
  <c r="Q10134" i="1"/>
  <c r="S10135" i="1" s="1"/>
  <c r="AA10135" i="1" s="1"/>
  <c r="O9505" i="1"/>
  <c r="Q9505" i="1"/>
  <c r="S9506" i="1" s="1"/>
  <c r="AA9506" i="1" s="1"/>
  <c r="O11221" i="1"/>
  <c r="Q11221" i="1"/>
  <c r="S11222" i="1" s="1"/>
  <c r="AA11222" i="1" s="1"/>
  <c r="AB11222" i="1" s="1"/>
  <c r="AC11222" i="1" s="1"/>
  <c r="O12109" i="1"/>
  <c r="Q12109" i="1"/>
  <c r="S12110" i="1" s="1"/>
  <c r="AA12110" i="1" s="1"/>
  <c r="O12582" i="1"/>
  <c r="Q12582" i="1"/>
  <c r="S12583" i="1" s="1"/>
  <c r="AA12583" i="1" s="1"/>
  <c r="O13381" i="1"/>
  <c r="Q13381" i="1"/>
  <c r="S13382" i="1" s="1"/>
  <c r="AA13382" i="1" s="1"/>
  <c r="O14785" i="1"/>
  <c r="Q14785" i="1"/>
  <c r="S14786" i="1" s="1"/>
  <c r="AA14786" i="1" s="1"/>
  <c r="O14010" i="1"/>
  <c r="Q14010" i="1"/>
  <c r="S14011" i="1" s="1"/>
  <c r="AA14011" i="1" s="1"/>
  <c r="O829" i="1"/>
  <c r="Q829" i="1"/>
  <c r="S830" i="1" s="1"/>
  <c r="AA830" i="1" s="1"/>
  <c r="O1645" i="1"/>
  <c r="Q1645" i="1"/>
  <c r="S1646" i="1" s="1"/>
  <c r="AA1646" i="1" s="1"/>
  <c r="O2581" i="1"/>
  <c r="Q2581" i="1"/>
  <c r="S2582" i="1" s="1"/>
  <c r="AA2582" i="1" s="1"/>
  <c r="O3138" i="1"/>
  <c r="Q3138" i="1"/>
  <c r="S3139" i="1" s="1"/>
  <c r="AA3139" i="1" s="1"/>
  <c r="AB3139" i="1" s="1"/>
  <c r="AC3139" i="1" s="1"/>
  <c r="O3318" i="1"/>
  <c r="Q3318" i="1"/>
  <c r="S3319" i="1" s="1"/>
  <c r="AA3319" i="1" s="1"/>
  <c r="O4890" i="1"/>
  <c r="Q4890" i="1"/>
  <c r="S4891" i="1" s="1"/>
  <c r="AA4891" i="1" s="1"/>
  <c r="O4446" i="1"/>
  <c r="Q4446" i="1"/>
  <c r="S4447" i="1" s="1"/>
  <c r="AA4447" i="1" s="1"/>
  <c r="AB4447" i="1" s="1"/>
  <c r="AC4447" i="1" s="1"/>
  <c r="O7081" i="1"/>
  <c r="Q7081" i="1"/>
  <c r="S7082" i="1" s="1"/>
  <c r="AA7082" i="1" s="1"/>
  <c r="AB7082" i="1" s="1"/>
  <c r="AC7082" i="1" s="1"/>
  <c r="O6966" i="1"/>
  <c r="Q6966" i="1"/>
  <c r="S6967" i="1" s="1"/>
  <c r="AA6967" i="1" s="1"/>
  <c r="O8221" i="1"/>
  <c r="Q8221" i="1"/>
  <c r="S8222" i="1" s="1"/>
  <c r="AA8222" i="1" s="1"/>
  <c r="AB8222" i="1" s="1"/>
  <c r="AC8222" i="1" s="1"/>
  <c r="O8749" i="1"/>
  <c r="Q8749" i="1"/>
  <c r="S8750" i="1" s="1"/>
  <c r="AA8750" i="1" s="1"/>
  <c r="O9853" i="1"/>
  <c r="Q9853" i="1"/>
  <c r="S9854" i="1" s="1"/>
  <c r="AA9854" i="1" s="1"/>
  <c r="O11521" i="1"/>
  <c r="Q11521" i="1"/>
  <c r="S11522" i="1" s="1"/>
  <c r="AA11522" i="1" s="1"/>
  <c r="O12409" i="1"/>
  <c r="Q12409" i="1"/>
  <c r="S12410" i="1" s="1"/>
  <c r="AA12410" i="1" s="1"/>
  <c r="AB12410" i="1" s="1"/>
  <c r="AC12410" i="1" s="1"/>
  <c r="O12882" i="1"/>
  <c r="Q12882" i="1"/>
  <c r="S12883" i="1" s="1"/>
  <c r="AA12883" i="1" s="1"/>
  <c r="AB12883" i="1" s="1"/>
  <c r="AC12883" i="1" s="1"/>
  <c r="O13789" i="1"/>
  <c r="Q13789" i="1"/>
  <c r="S13790" i="1" s="1"/>
  <c r="AA13790" i="1" s="1"/>
  <c r="O14394" i="1"/>
  <c r="Q14394" i="1"/>
  <c r="S14395" i="1" s="1"/>
  <c r="AA14395" i="1" s="1"/>
  <c r="AA13273" i="1"/>
  <c r="AB13273" i="1" s="1"/>
  <c r="AC13273" i="1" s="1"/>
  <c r="S12964" i="1"/>
  <c r="AA12964" i="1" s="1"/>
  <c r="S12676" i="1"/>
  <c r="AA12676" i="1" s="1"/>
  <c r="S12417" i="1"/>
  <c r="AA12417" i="1" s="1"/>
  <c r="AB12417" i="1" s="1"/>
  <c r="AC12417" i="1" s="1"/>
  <c r="S11805" i="1"/>
  <c r="AA11805" i="1" s="1"/>
  <c r="S11481" i="1"/>
  <c r="AA11481" i="1" s="1"/>
  <c r="S10264" i="1"/>
  <c r="AA10264" i="1" s="1"/>
  <c r="S8793" i="1"/>
  <c r="AA8793" i="1" s="1"/>
  <c r="S9616" i="1"/>
  <c r="AA9616" i="1" s="1"/>
  <c r="AB9616" i="1" s="1"/>
  <c r="AC9616" i="1" s="1"/>
  <c r="S5620" i="1"/>
  <c r="AA5620" i="1" s="1"/>
  <c r="S5236" i="1"/>
  <c r="AA5236" i="1" s="1"/>
  <c r="AA3462" i="1"/>
  <c r="AA2077" i="1"/>
  <c r="AA3853" i="1"/>
  <c r="S1797" i="1"/>
  <c r="AA1797" i="1" s="1"/>
  <c r="AB1797" i="1" s="1"/>
  <c r="AC1797" i="1" s="1"/>
  <c r="S2884" i="1"/>
  <c r="AA2884" i="1" s="1"/>
  <c r="S2380" i="1"/>
  <c r="AA2380" i="1" s="1"/>
  <c r="AB2380" i="1" s="1"/>
  <c r="AC2380" i="1" s="1"/>
  <c r="AA1105" i="1"/>
  <c r="S28" i="1"/>
  <c r="AA28" i="1" s="1"/>
  <c r="AB28" i="1" s="1"/>
  <c r="AC28" i="1" s="1"/>
  <c r="S14607" i="1"/>
  <c r="AA14607" i="1" s="1"/>
  <c r="S13275" i="1"/>
  <c r="AA13275" i="1" s="1"/>
  <c r="AB13275" i="1" s="1"/>
  <c r="AC13275" i="1" s="1"/>
  <c r="S12164" i="1"/>
  <c r="AA12164" i="1" s="1"/>
  <c r="AB12164" i="1" s="1"/>
  <c r="AC12164" i="1" s="1"/>
  <c r="S11588" i="1"/>
  <c r="AA11588" i="1" s="1"/>
  <c r="AB11588" i="1" s="1"/>
  <c r="AC11588" i="1" s="1"/>
  <c r="S11019" i="1"/>
  <c r="AA11019" i="1" s="1"/>
  <c r="AB11019" i="1" s="1"/>
  <c r="AC11019" i="1" s="1"/>
  <c r="S9387" i="1"/>
  <c r="AA9387" i="1" s="1"/>
  <c r="AB9387" i="1" s="1"/>
  <c r="AC9387" i="1" s="1"/>
  <c r="S11016" i="1"/>
  <c r="AA11016" i="1" s="1"/>
  <c r="AB11016" i="1" s="1"/>
  <c r="AC11016" i="1" s="1"/>
  <c r="S5136" i="1"/>
  <c r="AA5136" i="1" s="1"/>
  <c r="S7520" i="1"/>
  <c r="AA7520" i="1" s="1"/>
  <c r="AB7520" i="1" s="1"/>
  <c r="AC7520" i="1" s="1"/>
  <c r="S6490" i="1"/>
  <c r="AA6490" i="1" s="1"/>
  <c r="S5727" i="1"/>
  <c r="AA5727" i="1" s="1"/>
  <c r="S5103" i="1"/>
  <c r="AA5103" i="1" s="1"/>
  <c r="S4901" i="1"/>
  <c r="AA4901" i="1" s="1"/>
  <c r="S2153" i="1"/>
  <c r="AA2153" i="1" s="1"/>
  <c r="S2919" i="1"/>
  <c r="AA2919" i="1" s="1"/>
  <c r="S2631" i="1"/>
  <c r="AA2631" i="1" s="1"/>
  <c r="S1652" i="1"/>
  <c r="AA1652" i="1" s="1"/>
  <c r="S1124" i="1"/>
  <c r="AA1124" i="1" s="1"/>
  <c r="S411" i="1"/>
  <c r="AA411" i="1" s="1"/>
  <c r="AB411" i="1" s="1"/>
  <c r="AC411" i="1" s="1"/>
  <c r="S406" i="1"/>
  <c r="AA406" i="1" s="1"/>
  <c r="AB406" i="1" s="1"/>
  <c r="AC406" i="1" s="1"/>
  <c r="S106" i="1"/>
  <c r="AA106" i="1" s="1"/>
  <c r="S16734" i="1"/>
  <c r="AA16734" i="1" s="1"/>
  <c r="AB16734" i="1" s="1"/>
  <c r="AC16734" i="1" s="1"/>
  <c r="S15381" i="1"/>
  <c r="AA15381" i="1" s="1"/>
  <c r="AB15381" i="1" s="1"/>
  <c r="AC15381" i="1" s="1"/>
  <c r="AA14454" i="1"/>
  <c r="S17495" i="1"/>
  <c r="AA17495" i="1" s="1"/>
  <c r="AB17495" i="1" s="1"/>
  <c r="AC17495" i="1" s="1"/>
  <c r="S12212" i="1"/>
  <c r="AA12212" i="1" s="1"/>
  <c r="AB12212" i="1" s="1"/>
  <c r="AC12212" i="1" s="1"/>
  <c r="S10052" i="1"/>
  <c r="AA10052" i="1" s="1"/>
  <c r="AB10052" i="1" s="1"/>
  <c r="AC10052" i="1" s="1"/>
  <c r="S7688" i="1"/>
  <c r="AA7688" i="1" s="1"/>
  <c r="S6121" i="1"/>
  <c r="AA6121" i="1" s="1"/>
  <c r="AB6121" i="1" s="1"/>
  <c r="AC6121" i="1" s="1"/>
  <c r="O414" i="1"/>
  <c r="Q414" i="1"/>
  <c r="S415" i="1" s="1"/>
  <c r="AA415" i="1" s="1"/>
  <c r="AB415" i="1" s="1"/>
  <c r="AC415" i="1" s="1"/>
  <c r="O1362" i="1"/>
  <c r="Q1362" i="1"/>
  <c r="S1363" i="1" s="1"/>
  <c r="AA1363" i="1" s="1"/>
  <c r="O2305" i="1"/>
  <c r="Q2305" i="1"/>
  <c r="S2306" i="1" s="1"/>
  <c r="AA2306" i="1" s="1"/>
  <c r="O2670" i="1"/>
  <c r="Q2670" i="1"/>
  <c r="S2671" i="1" s="1"/>
  <c r="AA2671" i="1" s="1"/>
  <c r="AB2671" i="1" s="1"/>
  <c r="AC2671" i="1" s="1"/>
  <c r="O3498" i="1"/>
  <c r="Q3498" i="1"/>
  <c r="S3499" i="1" s="1"/>
  <c r="AA3499" i="1" s="1"/>
  <c r="O5677" i="1"/>
  <c r="Q5677" i="1"/>
  <c r="S5678" i="1" s="1"/>
  <c r="AA5678" i="1" s="1"/>
  <c r="O3594" i="1"/>
  <c r="Q3594" i="1"/>
  <c r="S3595" i="1" s="1"/>
  <c r="AA3595" i="1" s="1"/>
  <c r="O6318" i="1"/>
  <c r="Q6318" i="1"/>
  <c r="S6319" i="1" s="1"/>
  <c r="AA6319" i="1" s="1"/>
  <c r="AB6319" i="1" s="1"/>
  <c r="AC6319" i="1" s="1"/>
  <c r="O6913" i="1"/>
  <c r="Q6913" i="1"/>
  <c r="S6914" i="1" s="1"/>
  <c r="AA6914" i="1" s="1"/>
  <c r="O6709" i="1"/>
  <c r="Q6709" i="1"/>
  <c r="S6710" i="1" s="1"/>
  <c r="AA6710" i="1" s="1"/>
  <c r="AB6710" i="1" s="1"/>
  <c r="AC6710" i="1" s="1"/>
  <c r="O10158" i="1"/>
  <c r="Q10158" i="1"/>
  <c r="S10159" i="1" s="1"/>
  <c r="AA10159" i="1" s="1"/>
  <c r="AB10159" i="1" s="1"/>
  <c r="AC10159" i="1" s="1"/>
  <c r="O9378" i="1"/>
  <c r="Q9378" i="1"/>
  <c r="S9379" i="1" s="1"/>
  <c r="AA9379" i="1" s="1"/>
  <c r="AB9379" i="1" s="1"/>
  <c r="AC9379" i="1" s="1"/>
  <c r="O11533" i="1"/>
  <c r="Q11533" i="1"/>
  <c r="S11534" i="1" s="1"/>
  <c r="AA11534" i="1" s="1"/>
  <c r="O12277" i="1"/>
  <c r="Q12277" i="1"/>
  <c r="S12278" i="1" s="1"/>
  <c r="AA12278" i="1" s="1"/>
  <c r="O12750" i="1"/>
  <c r="Q12750" i="1"/>
  <c r="S12751" i="1" s="1"/>
  <c r="AA12751" i="1" s="1"/>
  <c r="AB12751" i="1" s="1"/>
  <c r="AC12751" i="1" s="1"/>
  <c r="O13657" i="1"/>
  <c r="Q13657" i="1"/>
  <c r="S13658" i="1" s="1"/>
  <c r="AA13658" i="1" s="1"/>
  <c r="AB13658" i="1" s="1"/>
  <c r="AC13658" i="1" s="1"/>
  <c r="O14478" i="1"/>
  <c r="Q14478" i="1"/>
  <c r="S14479" i="1" s="1"/>
  <c r="AA14479" i="1" s="1"/>
  <c r="AB14479" i="1" s="1"/>
  <c r="AC14479" i="1" s="1"/>
  <c r="S14305" i="1"/>
  <c r="AA14305" i="1" s="1"/>
  <c r="S13329" i="1"/>
  <c r="AA13329" i="1" s="1"/>
  <c r="AB13329" i="1" s="1"/>
  <c r="AC13329" i="1" s="1"/>
  <c r="S12901" i="1"/>
  <c r="AA12901" i="1" s="1"/>
  <c r="S12037" i="1"/>
  <c r="AA12037" i="1" s="1"/>
  <c r="AB12037" i="1" s="1"/>
  <c r="AC12037" i="1" s="1"/>
  <c r="S12378" i="1"/>
  <c r="AA12378" i="1" s="1"/>
  <c r="S10146" i="1"/>
  <c r="AA10146" i="1" s="1"/>
  <c r="AB10146" i="1" s="1"/>
  <c r="AC10146" i="1" s="1"/>
  <c r="S9424" i="1"/>
  <c r="AA9424" i="1" s="1"/>
  <c r="AB9424" i="1" s="1"/>
  <c r="AC9424" i="1" s="1"/>
  <c r="S8531" i="1"/>
  <c r="AA8531" i="1" s="1"/>
  <c r="AB8531" i="1" s="1"/>
  <c r="AC8531" i="1" s="1"/>
  <c r="S7876" i="1"/>
  <c r="AA7876" i="1" s="1"/>
  <c r="S6765" i="1"/>
  <c r="AA6765" i="1" s="1"/>
  <c r="S6297" i="1"/>
  <c r="AA6297" i="1" s="1"/>
  <c r="S5901" i="1"/>
  <c r="AA5901" i="1" s="1"/>
  <c r="S5471" i="1"/>
  <c r="AA5471" i="1" s="1"/>
  <c r="S4792" i="1"/>
  <c r="AA4792" i="1" s="1"/>
  <c r="S4504" i="1"/>
  <c r="AA4504" i="1" s="1"/>
  <c r="S4180" i="1"/>
  <c r="AA4180" i="1" s="1"/>
  <c r="S3640" i="1"/>
  <c r="AA3640" i="1" s="1"/>
  <c r="AA2593" i="1"/>
  <c r="S3265" i="1"/>
  <c r="AA3265" i="1" s="1"/>
  <c r="AA5365" i="1"/>
  <c r="AB5365" i="1" s="1"/>
  <c r="AC5365" i="1" s="1"/>
  <c r="S2807" i="1"/>
  <c r="AA2807" i="1" s="1"/>
  <c r="AB2807" i="1" s="1"/>
  <c r="AC2807" i="1" s="1"/>
  <c r="S1660" i="1"/>
  <c r="AA1660" i="1" s="1"/>
  <c r="AB1660" i="1" s="1"/>
  <c r="AC1660" i="1" s="1"/>
  <c r="S1197" i="1"/>
  <c r="AA1197" i="1" s="1"/>
  <c r="S887" i="1"/>
  <c r="AA887" i="1" s="1"/>
  <c r="AB887" i="1" s="1"/>
  <c r="AC887" i="1" s="1"/>
  <c r="S623" i="1"/>
  <c r="AA623" i="1" s="1"/>
  <c r="S364" i="1"/>
  <c r="AA364" i="1" s="1"/>
  <c r="AB364" i="1" s="1"/>
  <c r="AC364" i="1" s="1"/>
  <c r="S15891" i="1"/>
  <c r="AA15891" i="1" s="1"/>
  <c r="S14734" i="1"/>
  <c r="AA14734" i="1" s="1"/>
  <c r="S14201" i="1"/>
  <c r="AA14201" i="1" s="1"/>
  <c r="S12742" i="1"/>
  <c r="AA12742" i="1" s="1"/>
  <c r="AB12742" i="1" s="1"/>
  <c r="AC12742" i="1" s="1"/>
  <c r="S12161" i="1"/>
  <c r="AA12161" i="1" s="1"/>
  <c r="AB12161" i="1" s="1"/>
  <c r="AC12161" i="1" s="1"/>
  <c r="S11585" i="1"/>
  <c r="AA11585" i="1" s="1"/>
  <c r="AB11585" i="1" s="1"/>
  <c r="AC11585" i="1" s="1"/>
  <c r="S10575" i="1"/>
  <c r="AA10575" i="1" s="1"/>
  <c r="S9874" i="1"/>
  <c r="AA9874" i="1" s="1"/>
  <c r="AB9874" i="1" s="1"/>
  <c r="AC9874" i="1" s="1"/>
  <c r="S9202" i="1"/>
  <c r="AA9202" i="1" s="1"/>
  <c r="AB9202" i="1" s="1"/>
  <c r="AC9202" i="1" s="1"/>
  <c r="S11148" i="1"/>
  <c r="AA11148" i="1" s="1"/>
  <c r="S8439" i="1"/>
  <c r="AA8439" i="1" s="1"/>
  <c r="AB8439" i="1" s="1"/>
  <c r="AC8439" i="1" s="1"/>
  <c r="S7136" i="1"/>
  <c r="AA7136" i="1" s="1"/>
  <c r="AB7136" i="1" s="1"/>
  <c r="AC7136" i="1" s="1"/>
  <c r="S6668" i="1"/>
  <c r="AA6668" i="1" s="1"/>
  <c r="S6250" i="1"/>
  <c r="AA6250" i="1" s="1"/>
  <c r="S5722" i="1"/>
  <c r="AA5722" i="1" s="1"/>
  <c r="S5146" i="1"/>
  <c r="AA5146" i="1" s="1"/>
  <c r="S4815" i="1"/>
  <c r="AA4815" i="1" s="1"/>
  <c r="S4491" i="1"/>
  <c r="AA4491" i="1" s="1"/>
  <c r="AB4491" i="1" s="1"/>
  <c r="AC4491" i="1" s="1"/>
  <c r="S5609" i="1"/>
  <c r="AA5609" i="1" s="1"/>
  <c r="S2700" i="1"/>
  <c r="AA2700" i="1" s="1"/>
  <c r="S3891" i="1"/>
  <c r="AA3891" i="1" s="1"/>
  <c r="S2806" i="1"/>
  <c r="AA2806" i="1" s="1"/>
  <c r="AB2806" i="1" s="1"/>
  <c r="AC2806" i="1" s="1"/>
  <c r="S1352" i="1"/>
  <c r="AA1352" i="1" s="1"/>
  <c r="S1035" i="1"/>
  <c r="AA1035" i="1" s="1"/>
  <c r="AB1035" i="1" s="1"/>
  <c r="AC1035" i="1" s="1"/>
  <c r="S689" i="1"/>
  <c r="AA689" i="1" s="1"/>
  <c r="S16735" i="1"/>
  <c r="AA16735" i="1" s="1"/>
  <c r="AB16735" i="1" s="1"/>
  <c r="AC16735" i="1" s="1"/>
  <c r="S16821" i="1"/>
  <c r="AA16821" i="1" s="1"/>
  <c r="S15669" i="1"/>
  <c r="AA15669" i="1" s="1"/>
  <c r="AB15669" i="1" s="1"/>
  <c r="AC15669" i="1" s="1"/>
  <c r="S16991" i="1"/>
  <c r="AA16991" i="1" s="1"/>
  <c r="AA217" i="1"/>
  <c r="AB217" i="1" s="1"/>
  <c r="AC217" i="1" s="1"/>
  <c r="S13316" i="1"/>
  <c r="AA13316" i="1" s="1"/>
  <c r="AB13316" i="1" s="1"/>
  <c r="AC13316" i="1" s="1"/>
  <c r="S10232" i="1"/>
  <c r="AA10232" i="1" s="1"/>
  <c r="S7405" i="1"/>
  <c r="AA7405" i="1" s="1"/>
  <c r="O426" i="1"/>
  <c r="Q426" i="1"/>
  <c r="S427" i="1" s="1"/>
  <c r="AA427" i="1" s="1"/>
  <c r="O1374" i="1"/>
  <c r="Q1374" i="1"/>
  <c r="S1375" i="1" s="1"/>
  <c r="AA1375" i="1" s="1"/>
  <c r="AB1375" i="1" s="1"/>
  <c r="AC1375" i="1" s="1"/>
  <c r="O2605" i="1"/>
  <c r="Q2605" i="1"/>
  <c r="S2606" i="1" s="1"/>
  <c r="AA2606" i="1" s="1"/>
  <c r="O3205" i="1"/>
  <c r="Q3205" i="1"/>
  <c r="S3206" i="1" s="1"/>
  <c r="AA3206" i="1" s="1"/>
  <c r="O4681" i="1"/>
  <c r="Q4681" i="1"/>
  <c r="S4682" i="1" s="1"/>
  <c r="AA4682" i="1" s="1"/>
  <c r="AB4682" i="1" s="1"/>
  <c r="AC4682" i="1" s="1"/>
  <c r="O5058" i="1"/>
  <c r="Q5058" i="1"/>
  <c r="S5059" i="1" s="1"/>
  <c r="AA5059" i="1" s="1"/>
  <c r="AB5059" i="1" s="1"/>
  <c r="AC5059" i="1" s="1"/>
  <c r="O4482" i="1"/>
  <c r="Q4482" i="1"/>
  <c r="S4483" i="1" s="1"/>
  <c r="AA4483" i="1" s="1"/>
  <c r="AB4483" i="1" s="1"/>
  <c r="AC4483" i="1" s="1"/>
  <c r="O8286" i="1"/>
  <c r="Q8286" i="1"/>
  <c r="S8287" i="1" s="1"/>
  <c r="AA8287" i="1" s="1"/>
  <c r="AB8287" i="1" s="1"/>
  <c r="AC8287" i="1" s="1"/>
  <c r="O6786" i="1"/>
  <c r="Q6786" i="1"/>
  <c r="S6787" i="1" s="1"/>
  <c r="AA6787" i="1" s="1"/>
  <c r="AB6787" i="1" s="1"/>
  <c r="AC6787" i="1" s="1"/>
  <c r="O6949" i="1"/>
  <c r="Q6949" i="1"/>
  <c r="S6950" i="1" s="1"/>
  <c r="AA6950" i="1" s="1"/>
  <c r="AB6950" i="1" s="1"/>
  <c r="AC6950" i="1" s="1"/>
  <c r="O10458" i="1"/>
  <c r="Q10458" i="1"/>
  <c r="S10459" i="1" s="1"/>
  <c r="AA10459" i="1" s="1"/>
  <c r="O10141" i="1"/>
  <c r="Q10141" i="1"/>
  <c r="S10142" i="1" s="1"/>
  <c r="AA10142" i="1" s="1"/>
  <c r="O10285" i="1"/>
  <c r="Q10285" i="1"/>
  <c r="S10286" i="1" s="1"/>
  <c r="AA10286" i="1" s="1"/>
  <c r="O12289" i="1"/>
  <c r="Q12289" i="1"/>
  <c r="S12290" i="1" s="1"/>
  <c r="AA12290" i="1" s="1"/>
  <c r="O12762" i="1"/>
  <c r="Q12762" i="1"/>
  <c r="S12763" i="1" s="1"/>
  <c r="AA12763" i="1" s="1"/>
  <c r="O13129" i="1"/>
  <c r="Q13129" i="1"/>
  <c r="S13130" i="1" s="1"/>
  <c r="AA13130" i="1" s="1"/>
  <c r="AB13130" i="1" s="1"/>
  <c r="AC13130" i="1" s="1"/>
  <c r="O13770" i="1"/>
  <c r="Q13770" i="1"/>
  <c r="S13771" i="1" s="1"/>
  <c r="AA13771" i="1" s="1"/>
  <c r="O14562" i="1"/>
  <c r="Q14562" i="1"/>
  <c r="S14563" i="1" s="1"/>
  <c r="AA14563" i="1" s="1"/>
  <c r="AB14563" i="1" s="1"/>
  <c r="AC14563" i="1" s="1"/>
  <c r="O6" i="1"/>
  <c r="Q6" i="1"/>
  <c r="S9" i="1" s="1"/>
  <c r="AA9" i="1" s="1"/>
  <c r="O810" i="1"/>
  <c r="Q810" i="1"/>
  <c r="S811" i="1" s="1"/>
  <c r="AA811" i="1" s="1"/>
  <c r="O1542" i="1"/>
  <c r="Q1542" i="1"/>
  <c r="S1543" i="1" s="1"/>
  <c r="AA1543" i="1" s="1"/>
  <c r="O2214" i="1"/>
  <c r="Q2214" i="1"/>
  <c r="S2215" i="1" s="1"/>
  <c r="AA2215" i="1" s="1"/>
  <c r="O3709" i="1"/>
  <c r="Q3709" i="1"/>
  <c r="S3710" i="1" s="1"/>
  <c r="AA3710" i="1" s="1"/>
  <c r="O4074" i="1"/>
  <c r="Q4074" i="1"/>
  <c r="S4075" i="1" s="1"/>
  <c r="AA4075" i="1" s="1"/>
  <c r="O4638" i="1"/>
  <c r="Q4638" i="1"/>
  <c r="S4639" i="1" s="1"/>
  <c r="AA4639" i="1" s="1"/>
  <c r="AB4639" i="1" s="1"/>
  <c r="AC4639" i="1" s="1"/>
  <c r="O4002" i="1"/>
  <c r="Q4002" i="1"/>
  <c r="S4003" i="1" s="1"/>
  <c r="AA4003" i="1" s="1"/>
  <c r="AB4003" i="1" s="1"/>
  <c r="AC4003" i="1" s="1"/>
  <c r="O7434" i="1"/>
  <c r="Q7434" i="1"/>
  <c r="S7435" i="1" s="1"/>
  <c r="AA7435" i="1" s="1"/>
  <c r="O6469" i="1"/>
  <c r="Q6469" i="1"/>
  <c r="S6470" i="1" s="1"/>
  <c r="AA6470" i="1" s="1"/>
  <c r="AB6470" i="1" s="1"/>
  <c r="AC6470" i="1" s="1"/>
  <c r="O8197" i="1"/>
  <c r="Q8197" i="1"/>
  <c r="S8198" i="1" s="1"/>
  <c r="AA8198" i="1" s="1"/>
  <c r="AB8198" i="1" s="1"/>
  <c r="AC8198" i="1" s="1"/>
  <c r="O10326" i="1"/>
  <c r="Q10326" i="1"/>
  <c r="S10327" i="1" s="1"/>
  <c r="AA10327" i="1" s="1"/>
  <c r="O8593" i="1"/>
  <c r="Q8593" i="1"/>
  <c r="S8594" i="1" s="1"/>
  <c r="AA8594" i="1" s="1"/>
  <c r="O11413" i="1"/>
  <c r="Q11413" i="1"/>
  <c r="S11414" i="1" s="1"/>
  <c r="AA11414" i="1" s="1"/>
  <c r="AB11414" i="1" s="1"/>
  <c r="AC11414" i="1" s="1"/>
  <c r="O11442" i="1"/>
  <c r="Q11442" i="1"/>
  <c r="S11443" i="1" s="1"/>
  <c r="AA11443" i="1" s="1"/>
  <c r="AB11443" i="1" s="1"/>
  <c r="AC11443" i="1" s="1"/>
  <c r="O12054" i="1"/>
  <c r="Q12054" i="1"/>
  <c r="O11670" i="1"/>
  <c r="Q11670" i="1"/>
  <c r="S11671" i="1" s="1"/>
  <c r="AA11671" i="1" s="1"/>
  <c r="O14833" i="1"/>
  <c r="Q14833" i="1"/>
  <c r="S14834" i="1" s="1"/>
  <c r="AA14834" i="1" s="1"/>
  <c r="O16314" i="1"/>
  <c r="Q16314" i="1"/>
  <c r="S16315" i="1" s="1"/>
  <c r="AA16315" i="1" s="1"/>
  <c r="O1549" i="1"/>
  <c r="Q1549" i="1"/>
  <c r="S1550" i="1" s="1"/>
  <c r="AA1550" i="1" s="1"/>
  <c r="O2778" i="1"/>
  <c r="Q2778" i="1"/>
  <c r="S2779" i="1" s="1"/>
  <c r="AA2779" i="1" s="1"/>
  <c r="S4651" i="1"/>
  <c r="AA4651" i="1" s="1"/>
  <c r="O6210" i="1"/>
  <c r="Q6210" i="1"/>
  <c r="S6211" i="1" s="1"/>
  <c r="AA6211" i="1" s="1"/>
  <c r="AB6211" i="1" s="1"/>
  <c r="AC6211" i="1" s="1"/>
  <c r="O6277" i="1"/>
  <c r="Q6277" i="1"/>
  <c r="S6278" i="1" s="1"/>
  <c r="AA6278" i="1" s="1"/>
  <c r="AB6278" i="1" s="1"/>
  <c r="AC6278" i="1" s="1"/>
  <c r="O11713" i="1"/>
  <c r="Q11713" i="1"/>
  <c r="S11714" i="1" s="1"/>
  <c r="AA11714" i="1" s="1"/>
  <c r="S11839" i="1"/>
  <c r="AA11839" i="1" s="1"/>
  <c r="AB11839" i="1" s="1"/>
  <c r="AC11839" i="1" s="1"/>
  <c r="O13362" i="1"/>
  <c r="Q13362" i="1"/>
  <c r="S13363" i="1" s="1"/>
  <c r="AA13363" i="1" s="1"/>
  <c r="AB13363" i="1" s="1"/>
  <c r="AC13363" i="1" s="1"/>
  <c r="S14126" i="1"/>
  <c r="AA14126" i="1" s="1"/>
  <c r="O15018" i="1"/>
  <c r="Q15018" i="1"/>
  <c r="S15019" i="1" s="1"/>
  <c r="AA15019" i="1" s="1"/>
  <c r="O1177" i="1"/>
  <c r="Q1177" i="1"/>
  <c r="S1178" i="1" s="1"/>
  <c r="AA1178" i="1" s="1"/>
  <c r="AB1178" i="1" s="1"/>
  <c r="AC1178" i="1" s="1"/>
  <c r="O2137" i="1"/>
  <c r="Q2137" i="1"/>
  <c r="S2138" i="1" s="1"/>
  <c r="AA2138" i="1" s="1"/>
  <c r="AB2138" i="1" s="1"/>
  <c r="AC2138" i="1" s="1"/>
  <c r="O2929" i="1"/>
  <c r="Q2929" i="1"/>
  <c r="S2930" i="1" s="1"/>
  <c r="AA2930" i="1" s="1"/>
  <c r="O2178" i="1"/>
  <c r="Q2178" i="1"/>
  <c r="S2179" i="1" s="1"/>
  <c r="AA2179" i="1" s="1"/>
  <c r="O4549" i="1"/>
  <c r="Q4549" i="1"/>
  <c r="S4550" i="1" s="1"/>
  <c r="AA4550" i="1" s="1"/>
  <c r="AB4550" i="1" s="1"/>
  <c r="AC4550" i="1" s="1"/>
  <c r="O4806" i="1"/>
  <c r="Q4806" i="1"/>
  <c r="S4807" i="1" s="1"/>
  <c r="AA4807" i="1" s="1"/>
  <c r="O4182" i="1"/>
  <c r="Q4182" i="1"/>
  <c r="S4183" i="1" s="1"/>
  <c r="AA4183" i="1" s="1"/>
  <c r="O7746" i="1"/>
  <c r="Q7746" i="1"/>
  <c r="S7747" i="1" s="1"/>
  <c r="AA7747" i="1" s="1"/>
  <c r="AB7747" i="1" s="1"/>
  <c r="AC7747" i="1" s="1"/>
  <c r="O6217" i="1"/>
  <c r="Q6217" i="1"/>
  <c r="S6218" i="1" s="1"/>
  <c r="AA6218" i="1" s="1"/>
  <c r="AB6218" i="1" s="1"/>
  <c r="AC6218" i="1" s="1"/>
  <c r="O8682" i="1"/>
  <c r="Q8682" i="1"/>
  <c r="S8683" i="1" s="1"/>
  <c r="AA8683" i="1" s="1"/>
  <c r="O9109" i="1"/>
  <c r="Q9109" i="1"/>
  <c r="S9110" i="1" s="1"/>
  <c r="AA9110" i="1" s="1"/>
  <c r="AB9110" i="1" s="1"/>
  <c r="AC9110" i="1" s="1"/>
  <c r="O10717" i="1"/>
  <c r="Q10717" i="1"/>
  <c r="S10718" i="1" s="1"/>
  <c r="AA10718" i="1" s="1"/>
  <c r="O10561" i="1"/>
  <c r="Q10561" i="1"/>
  <c r="S10562" i="1" s="1"/>
  <c r="AA10562" i="1" s="1"/>
  <c r="O13045" i="1"/>
  <c r="Q13045" i="1"/>
  <c r="S13046" i="1" s="1"/>
  <c r="AA13046" i="1" s="1"/>
  <c r="O11910" i="1"/>
  <c r="Q11910" i="1"/>
  <c r="S11911" i="1" s="1"/>
  <c r="AA11911" i="1" s="1"/>
  <c r="O14281" i="1"/>
  <c r="Q14281" i="1"/>
  <c r="S14282" i="1" s="1"/>
  <c r="AA14282" i="1" s="1"/>
  <c r="AB14282" i="1" s="1"/>
  <c r="AC14282" i="1" s="1"/>
  <c r="O13578" i="1"/>
  <c r="Q13578" i="1"/>
  <c r="S13579" i="1" s="1"/>
  <c r="AA13579" i="1" s="1"/>
  <c r="S14241" i="1"/>
  <c r="AA14241" i="1" s="1"/>
  <c r="AB14241" i="1" s="1"/>
  <c r="AC14241" i="1" s="1"/>
  <c r="S13117" i="1"/>
  <c r="AA13117" i="1" s="1"/>
  <c r="S12277" i="1"/>
  <c r="AA12277" i="1" s="1"/>
  <c r="AB12277" i="1" s="1"/>
  <c r="AC12277" i="1" s="1"/>
  <c r="S12839" i="1"/>
  <c r="AA12839" i="1" s="1"/>
  <c r="AB12839" i="1" s="1"/>
  <c r="AC12839" i="1" s="1"/>
  <c r="AA12366" i="1"/>
  <c r="AB12366" i="1" s="1"/>
  <c r="AC12366" i="1" s="1"/>
  <c r="AA12078" i="1"/>
  <c r="AB12078" i="1" s="1"/>
  <c r="AC12078" i="1" s="1"/>
  <c r="AA11790" i="1"/>
  <c r="AB11790" i="1" s="1"/>
  <c r="AC11790" i="1" s="1"/>
  <c r="S11502" i="1"/>
  <c r="AA11502" i="1" s="1"/>
  <c r="AB11502" i="1" s="1"/>
  <c r="AC11502" i="1" s="1"/>
  <c r="S11214" i="1"/>
  <c r="AA11214" i="1" s="1"/>
  <c r="AB11214" i="1" s="1"/>
  <c r="AC11214" i="1" s="1"/>
  <c r="S10566" i="1"/>
  <c r="AA10566" i="1" s="1"/>
  <c r="S9964" i="1"/>
  <c r="AA9964" i="1" s="1"/>
  <c r="AB9964" i="1" s="1"/>
  <c r="AC9964" i="1" s="1"/>
  <c r="S9124" i="1"/>
  <c r="AA9124" i="1" s="1"/>
  <c r="S8303" i="1"/>
  <c r="AA8303" i="1" s="1"/>
  <c r="S8113" i="1"/>
  <c r="AA8113" i="1" s="1"/>
  <c r="S7324" i="1"/>
  <c r="AA7324" i="1" s="1"/>
  <c r="AB7324" i="1" s="1"/>
  <c r="AC7324" i="1" s="1"/>
  <c r="S6861" i="1"/>
  <c r="AA6861" i="1" s="1"/>
  <c r="S6465" i="1"/>
  <c r="AA6465" i="1" s="1"/>
  <c r="AB6465" i="1" s="1"/>
  <c r="AC6465" i="1" s="1"/>
  <c r="S6033" i="1"/>
  <c r="AA6033" i="1" s="1"/>
  <c r="AB6033" i="1" s="1"/>
  <c r="AC6033" i="1" s="1"/>
  <c r="S5601" i="1"/>
  <c r="AA5601" i="1" s="1"/>
  <c r="AB5601" i="1" s="1"/>
  <c r="AC5601" i="1" s="1"/>
  <c r="S5121" i="1"/>
  <c r="AA5121" i="1" s="1"/>
  <c r="AB5121" i="1" s="1"/>
  <c r="AC5121" i="1" s="1"/>
  <c r="S4672" i="1"/>
  <c r="AA4672" i="1" s="1"/>
  <c r="S4276" i="1"/>
  <c r="AA4276" i="1" s="1"/>
  <c r="S3844" i="1"/>
  <c r="AA3844" i="1" s="1"/>
  <c r="S2949" i="1"/>
  <c r="AA2949" i="1" s="1"/>
  <c r="AB2949" i="1" s="1"/>
  <c r="AC2949" i="1" s="1"/>
  <c r="AA2322" i="1"/>
  <c r="S1765" i="1"/>
  <c r="AA1765" i="1" s="1"/>
  <c r="S1360" i="1"/>
  <c r="AA1360" i="1" s="1"/>
  <c r="S983" i="1"/>
  <c r="AA983" i="1" s="1"/>
  <c r="AB983" i="1" s="1"/>
  <c r="AC983" i="1" s="1"/>
  <c r="S671" i="1"/>
  <c r="AA671" i="1" s="1"/>
  <c r="S297" i="1"/>
  <c r="AA297" i="1" s="1"/>
  <c r="S16392" i="1"/>
  <c r="AA16392" i="1" s="1"/>
  <c r="AB16392" i="1" s="1"/>
  <c r="AC16392" i="1" s="1"/>
  <c r="S16781" i="1"/>
  <c r="AA16781" i="1" s="1"/>
  <c r="AB16781" i="1" s="1"/>
  <c r="AC16781" i="1" s="1"/>
  <c r="S15468" i="1"/>
  <c r="AA15468" i="1" s="1"/>
  <c r="S14321" i="1"/>
  <c r="AA14321" i="1" s="1"/>
  <c r="S13613" i="1"/>
  <c r="AA13613" i="1" s="1"/>
  <c r="AB13613" i="1" s="1"/>
  <c r="AC13613" i="1" s="1"/>
  <c r="S12814" i="1"/>
  <c r="AA12814" i="1" s="1"/>
  <c r="S11878" i="1"/>
  <c r="AA11878" i="1" s="1"/>
  <c r="AB11878" i="1" s="1"/>
  <c r="AC11878" i="1" s="1"/>
  <c r="S11218" i="1"/>
  <c r="AA11218" i="1" s="1"/>
  <c r="AB11218" i="1" s="1"/>
  <c r="AC11218" i="1" s="1"/>
  <c r="S10426" i="1"/>
  <c r="AA10426" i="1" s="1"/>
  <c r="S9365" i="1"/>
  <c r="AA9365" i="1" s="1"/>
  <c r="S11244" i="1"/>
  <c r="AA11244" i="1" s="1"/>
  <c r="S9948" i="1"/>
  <c r="AA9948" i="1" s="1"/>
  <c r="S8609" i="1"/>
  <c r="AA8609" i="1" s="1"/>
  <c r="AB8609" i="1" s="1"/>
  <c r="AC8609" i="1" s="1"/>
  <c r="S7947" i="1"/>
  <c r="AA7947" i="1" s="1"/>
  <c r="AB7947" i="1" s="1"/>
  <c r="AC7947" i="1" s="1"/>
  <c r="S7232" i="1"/>
  <c r="AA7232" i="1" s="1"/>
  <c r="AB7232" i="1" s="1"/>
  <c r="AC7232" i="1" s="1"/>
  <c r="S6872" i="1"/>
  <c r="AA6872" i="1" s="1"/>
  <c r="S6476" i="1"/>
  <c r="AA6476" i="1" s="1"/>
  <c r="S6044" i="1"/>
  <c r="AA6044" i="1" s="1"/>
  <c r="S5372" i="1"/>
  <c r="AA5372" i="1" s="1"/>
  <c r="S4940" i="1"/>
  <c r="AA4940" i="1" s="1"/>
  <c r="S4479" i="1"/>
  <c r="AA4479" i="1" s="1"/>
  <c r="S4047" i="1"/>
  <c r="AA4047" i="1" s="1"/>
  <c r="S4985" i="1"/>
  <c r="AA4985" i="1" s="1"/>
  <c r="S2002" i="1"/>
  <c r="AA2002" i="1" s="1"/>
  <c r="AB2002" i="1" s="1"/>
  <c r="AC2002" i="1" s="1"/>
  <c r="S2902" i="1"/>
  <c r="AA2902" i="1" s="1"/>
  <c r="AB2902" i="1" s="1"/>
  <c r="AC2902" i="1" s="1"/>
  <c r="S1025" i="1"/>
  <c r="AA1025" i="1" s="1"/>
  <c r="S15630" i="1"/>
  <c r="AA15630" i="1" s="1"/>
  <c r="AB15630" i="1" s="1"/>
  <c r="AC15630" i="1" s="1"/>
  <c r="S15424" i="1"/>
  <c r="AA15424" i="1" s="1"/>
  <c r="S14860" i="1"/>
  <c r="AA14860" i="1" s="1"/>
  <c r="AB14860" i="1" s="1"/>
  <c r="AC14860" i="1" s="1"/>
  <c r="S14428" i="1"/>
  <c r="AA14428" i="1" s="1"/>
  <c r="AB14428" i="1" s="1"/>
  <c r="AC14428" i="1" s="1"/>
  <c r="S17053" i="1"/>
  <c r="AA17053" i="1" s="1"/>
  <c r="S13628" i="1"/>
  <c r="AA13628" i="1" s="1"/>
  <c r="S10748" i="1"/>
  <c r="AA10748" i="1" s="1"/>
  <c r="AA5773" i="1"/>
  <c r="S14048" i="1"/>
  <c r="AA14048" i="1" s="1"/>
  <c r="AB14048" i="1" s="1"/>
  <c r="AC14048" i="1" s="1"/>
  <c r="S12898" i="1"/>
  <c r="AA12898" i="1" s="1"/>
  <c r="AB12898" i="1" s="1"/>
  <c r="AC12898" i="1" s="1"/>
  <c r="S11518" i="1"/>
  <c r="AA11518" i="1" s="1"/>
  <c r="O474" i="1"/>
  <c r="Q474" i="1"/>
  <c r="S475" i="1" s="1"/>
  <c r="AA475" i="1" s="1"/>
  <c r="O1573" i="1"/>
  <c r="Q1573" i="1"/>
  <c r="S1574" i="1" s="1"/>
  <c r="AA1574" i="1" s="1"/>
  <c r="O2509" i="1"/>
  <c r="Q2509" i="1"/>
  <c r="S2510" i="1" s="1"/>
  <c r="AA2510" i="1" s="1"/>
  <c r="O3601" i="1"/>
  <c r="Q3601" i="1"/>
  <c r="S3602" i="1" s="1"/>
  <c r="AA3602" i="1" s="1"/>
  <c r="O5161" i="1"/>
  <c r="Q5161" i="1"/>
  <c r="S5162" i="1" s="1"/>
  <c r="AA5162" i="1" s="1"/>
  <c r="AB5162" i="1" s="1"/>
  <c r="AC5162" i="1" s="1"/>
  <c r="O5682" i="1"/>
  <c r="Q5682" i="1"/>
  <c r="S5683" i="1" s="1"/>
  <c r="AA5683" i="1" s="1"/>
  <c r="AB5683" i="1" s="1"/>
  <c r="AC5683" i="1" s="1"/>
  <c r="O7614" i="1"/>
  <c r="Q7614" i="1"/>
  <c r="S7615" i="1" s="1"/>
  <c r="AA7615" i="1" s="1"/>
  <c r="AB7615" i="1" s="1"/>
  <c r="AC7615" i="1" s="1"/>
  <c r="O6013" i="1"/>
  <c r="Q6013" i="1"/>
  <c r="S6014" i="1" s="1"/>
  <c r="AA6014" i="1" s="1"/>
  <c r="O6337" i="1"/>
  <c r="Q6337" i="1"/>
  <c r="S6338" i="1" s="1"/>
  <c r="AA6338" i="1" s="1"/>
  <c r="O9325" i="1"/>
  <c r="Q9325" i="1"/>
  <c r="S9326" i="1" s="1"/>
  <c r="AA9326" i="1" s="1"/>
  <c r="O9510" i="1"/>
  <c r="Q9510" i="1"/>
  <c r="S9511" i="1" s="1"/>
  <c r="AA9511" i="1" s="1"/>
  <c r="O11449" i="1"/>
  <c r="Q11449" i="1"/>
  <c r="S11450" i="1" s="1"/>
  <c r="AA11450" i="1" s="1"/>
  <c r="AB11450" i="1" s="1"/>
  <c r="AC11450" i="1" s="1"/>
  <c r="O12049" i="1"/>
  <c r="Q12049" i="1"/>
  <c r="S12050" i="1" s="1"/>
  <c r="AA12050" i="1" s="1"/>
  <c r="O12522" i="1"/>
  <c r="Q12522" i="1"/>
  <c r="S12523" i="1" s="1"/>
  <c r="AA12523" i="1" s="1"/>
  <c r="O13189" i="1"/>
  <c r="Q13189" i="1"/>
  <c r="S13190" i="1" s="1"/>
  <c r="AA13190" i="1" s="1"/>
  <c r="O15013" i="1"/>
  <c r="Q15013" i="1"/>
  <c r="S15014" i="1" s="1"/>
  <c r="AA15014" i="1" s="1"/>
  <c r="O913" i="1"/>
  <c r="Q913" i="1"/>
  <c r="S914" i="1" s="1"/>
  <c r="AA914" i="1" s="1"/>
  <c r="O1873" i="1"/>
  <c r="Q1873" i="1"/>
  <c r="S1874" i="1" s="1"/>
  <c r="AA1874" i="1" s="1"/>
  <c r="O2809" i="1"/>
  <c r="Q2809" i="1"/>
  <c r="S2810" i="1" s="1"/>
  <c r="AA2810" i="1" s="1"/>
  <c r="AB2810" i="1" s="1"/>
  <c r="AC2810" i="1" s="1"/>
  <c r="O2922" i="1"/>
  <c r="Q2922" i="1"/>
  <c r="S2923" i="1" s="1"/>
  <c r="AA2923" i="1" s="1"/>
  <c r="O4374" i="1"/>
  <c r="Q4374" i="1"/>
  <c r="S4375" i="1" s="1"/>
  <c r="AA4375" i="1" s="1"/>
  <c r="O4830" i="1"/>
  <c r="Q4830" i="1"/>
  <c r="S4831" i="1" s="1"/>
  <c r="AA4831" i="1" s="1"/>
  <c r="AB4831" i="1" s="1"/>
  <c r="AC4831" i="1" s="1"/>
  <c r="O4429" i="1"/>
  <c r="Q4429" i="1"/>
  <c r="S4430" i="1" s="1"/>
  <c r="AA4430" i="1" s="1"/>
  <c r="O7626" i="1"/>
  <c r="Q7626" i="1"/>
  <c r="S7627" i="1" s="1"/>
  <c r="AA7627" i="1" s="1"/>
  <c r="O7170" i="1"/>
  <c r="Q7170" i="1"/>
  <c r="S7171" i="1" s="1"/>
  <c r="AA7171" i="1" s="1"/>
  <c r="AB7171" i="1" s="1"/>
  <c r="AC7171" i="1" s="1"/>
  <c r="O7266" i="1"/>
  <c r="Q7266" i="1"/>
  <c r="S7267" i="1" s="1"/>
  <c r="AA7267" i="1" s="1"/>
  <c r="AB7267" i="1" s="1"/>
  <c r="AC7267" i="1" s="1"/>
  <c r="O9942" i="1"/>
  <c r="Q9942" i="1"/>
  <c r="S9943" i="1" s="1"/>
  <c r="AA9943" i="1" s="1"/>
  <c r="O8965" i="1"/>
  <c r="Q8965" i="1"/>
  <c r="S8966" i="1" s="1"/>
  <c r="AA8966" i="1" s="1"/>
  <c r="AB8966" i="1" s="1"/>
  <c r="AC8966" i="1" s="1"/>
  <c r="O11461" i="1"/>
  <c r="Q11461" i="1"/>
  <c r="S11462" i="1" s="1"/>
  <c r="AA11462" i="1" s="1"/>
  <c r="AB11462" i="1" s="1"/>
  <c r="AC11462" i="1" s="1"/>
  <c r="O11634" i="1"/>
  <c r="Q11634" i="1"/>
  <c r="S11635" i="1" s="1"/>
  <c r="AA11635" i="1" s="1"/>
  <c r="AB11635" i="1" s="1"/>
  <c r="AC11635" i="1" s="1"/>
  <c r="O12246" i="1"/>
  <c r="Q12246" i="1"/>
  <c r="S12247" i="1" s="1"/>
  <c r="AA12247" i="1" s="1"/>
  <c r="O13441" i="1"/>
  <c r="Q13441" i="1"/>
  <c r="S13442" i="1" s="1"/>
  <c r="AA13442" i="1" s="1"/>
  <c r="O14130" i="1"/>
  <c r="Q14130" i="1"/>
  <c r="S14131" i="1" s="1"/>
  <c r="AA14131" i="1" s="1"/>
  <c r="AB14131" i="1" s="1"/>
  <c r="AC14131" i="1" s="1"/>
  <c r="S13170" i="1"/>
  <c r="AA13170" i="1" s="1"/>
  <c r="AB13170" i="1" s="1"/>
  <c r="AC13170" i="1" s="1"/>
  <c r="AA12798" i="1"/>
  <c r="AB12798" i="1" s="1"/>
  <c r="AC12798" i="1" s="1"/>
  <c r="S12467" i="1"/>
  <c r="AA12467" i="1" s="1"/>
  <c r="AB12467" i="1" s="1"/>
  <c r="AC12467" i="1" s="1"/>
  <c r="S12035" i="1"/>
  <c r="AA12035" i="1" s="1"/>
  <c r="AB12035" i="1" s="1"/>
  <c r="AC12035" i="1" s="1"/>
  <c r="S11675" i="1"/>
  <c r="AA11675" i="1" s="1"/>
  <c r="S11279" i="1"/>
  <c r="AA11279" i="1" s="1"/>
  <c r="S10955" i="1"/>
  <c r="AA10955" i="1" s="1"/>
  <c r="S10667" i="1"/>
  <c r="AA10667" i="1" s="1"/>
  <c r="S10276" i="1"/>
  <c r="AA10276" i="1" s="1"/>
  <c r="S8795" i="1"/>
  <c r="AA8795" i="1" s="1"/>
  <c r="S8653" i="1"/>
  <c r="AA8653" i="1" s="1"/>
  <c r="AA8298" i="1"/>
  <c r="S8089" i="1"/>
  <c r="AA8089" i="1" s="1"/>
  <c r="AB8089" i="1" s="1"/>
  <c r="AC8089" i="1" s="1"/>
  <c r="S6028" i="1"/>
  <c r="AA6028" i="1" s="1"/>
  <c r="AB6028" i="1" s="1"/>
  <c r="AC6028" i="1" s="1"/>
  <c r="S5111" i="1"/>
  <c r="AA5111" i="1" s="1"/>
  <c r="AB5111" i="1" s="1"/>
  <c r="AC5111" i="1" s="1"/>
  <c r="S4737" i="1"/>
  <c r="AA4737" i="1" s="1"/>
  <c r="AB4737" i="1" s="1"/>
  <c r="AC4737" i="1" s="1"/>
  <c r="S4161" i="1"/>
  <c r="AA4161" i="1" s="1"/>
  <c r="AB4161" i="1" s="1"/>
  <c r="AC4161" i="1" s="1"/>
  <c r="S3729" i="1"/>
  <c r="AA3729" i="1" s="1"/>
  <c r="AB3729" i="1" s="1"/>
  <c r="AC3729" i="1" s="1"/>
  <c r="S2809" i="1"/>
  <c r="AA2809" i="1" s="1"/>
  <c r="AB2809" i="1" s="1"/>
  <c r="AC2809" i="1" s="1"/>
  <c r="S5617" i="1"/>
  <c r="AA5617" i="1" s="1"/>
  <c r="S2987" i="1"/>
  <c r="AA2987" i="1" s="1"/>
  <c r="S1715" i="1"/>
  <c r="AA1715" i="1" s="1"/>
  <c r="AB1715" i="1" s="1"/>
  <c r="AC1715" i="1" s="1"/>
  <c r="S784" i="1"/>
  <c r="AA784" i="1" s="1"/>
  <c r="S16320" i="1"/>
  <c r="AA16320" i="1" s="1"/>
  <c r="S14172" i="1"/>
  <c r="AA14172" i="1" s="1"/>
  <c r="S14489" i="1"/>
  <c r="AA14489" i="1" s="1"/>
  <c r="S12094" i="1"/>
  <c r="AA12094" i="1" s="1"/>
  <c r="S9896" i="1"/>
  <c r="AA9896" i="1" s="1"/>
  <c r="S12660" i="1"/>
  <c r="AA12660" i="1" s="1"/>
  <c r="AB12660" i="1" s="1"/>
  <c r="AC12660" i="1" s="1"/>
  <c r="S7644" i="1"/>
  <c r="AA7644" i="1" s="1"/>
  <c r="S4508" i="1"/>
  <c r="AA4508" i="1" s="1"/>
  <c r="S5249" i="1"/>
  <c r="AA5249" i="1" s="1"/>
  <c r="AB5249" i="1" s="1"/>
  <c r="AC5249" i="1" s="1"/>
  <c r="S1995" i="1"/>
  <c r="AA1995" i="1" s="1"/>
  <c r="AB1995" i="1" s="1"/>
  <c r="AC1995" i="1" s="1"/>
  <c r="S3005" i="1"/>
  <c r="AA3005" i="1" s="1"/>
  <c r="AB3005" i="1" s="1"/>
  <c r="AC3005" i="1" s="1"/>
  <c r="S963" i="1"/>
  <c r="AA963" i="1" s="1"/>
  <c r="S63" i="1"/>
  <c r="AA63" i="1" s="1"/>
  <c r="S3255" i="1"/>
  <c r="AA3255" i="1" s="1"/>
  <c r="O354" i="1"/>
  <c r="Q354" i="1"/>
  <c r="S355" i="1" s="1"/>
  <c r="AA355" i="1" s="1"/>
  <c r="O1453" i="1"/>
  <c r="Q1453" i="1"/>
  <c r="S1454" i="1" s="1"/>
  <c r="AA1454" i="1" s="1"/>
  <c r="O2245" i="1"/>
  <c r="Q2245" i="1"/>
  <c r="S2246" i="1" s="1"/>
  <c r="AA2246" i="1" s="1"/>
  <c r="O2970" i="1"/>
  <c r="Q2970" i="1"/>
  <c r="S2971" i="1" s="1"/>
  <c r="AA2971" i="1" s="1"/>
  <c r="O4609" i="1"/>
  <c r="Q4609" i="1"/>
  <c r="S4610" i="1" s="1"/>
  <c r="AA4610" i="1" s="1"/>
  <c r="O5274" i="1"/>
  <c r="Q5274" i="1"/>
  <c r="S5275" i="1" s="1"/>
  <c r="AA5275" i="1" s="1"/>
  <c r="O5970" i="1"/>
  <c r="Q5970" i="1"/>
  <c r="S5971" i="1" s="1"/>
  <c r="AA5971" i="1" s="1"/>
  <c r="AB5971" i="1" s="1"/>
  <c r="AC5971" i="1" s="1"/>
  <c r="O8070" i="1"/>
  <c r="Q8070" i="1"/>
  <c r="S8071" i="1" s="1"/>
  <c r="AA8071" i="1" s="1"/>
  <c r="O6954" i="1"/>
  <c r="Q6954" i="1"/>
  <c r="S6955" i="1" s="1"/>
  <c r="AA6955" i="1" s="1"/>
  <c r="O8862" i="1"/>
  <c r="Q8862" i="1"/>
  <c r="S8863" i="1" s="1"/>
  <c r="AA8863" i="1" s="1"/>
  <c r="AB8863" i="1" s="1"/>
  <c r="AC8863" i="1" s="1"/>
  <c r="O8173" i="1"/>
  <c r="Q8173" i="1"/>
  <c r="S8174" i="1" s="1"/>
  <c r="AA8174" i="1" s="1"/>
  <c r="AB8174" i="1" s="1"/>
  <c r="AC8174" i="1" s="1"/>
  <c r="O10897" i="1"/>
  <c r="Q10897" i="1"/>
  <c r="S10898" i="1" s="1"/>
  <c r="AA10898" i="1" s="1"/>
  <c r="O11142" i="1"/>
  <c r="Q11142" i="1"/>
  <c r="S11143" i="1" s="1"/>
  <c r="AA11143" i="1" s="1"/>
  <c r="O11454" i="1"/>
  <c r="Q11454" i="1"/>
  <c r="S11455" i="1" s="1"/>
  <c r="AA11455" i="1" s="1"/>
  <c r="AB11455" i="1" s="1"/>
  <c r="AC11455" i="1" s="1"/>
  <c r="O11334" i="1"/>
  <c r="Q11334" i="1"/>
  <c r="S11335" i="1" s="1"/>
  <c r="AA11335" i="1" s="1"/>
  <c r="O14749" i="1"/>
  <c r="Q14749" i="1"/>
  <c r="S14750" i="1" s="1"/>
  <c r="AA14750" i="1" s="1"/>
  <c r="O13782" i="1"/>
  <c r="Q13782" i="1"/>
  <c r="S13783" i="1" s="1"/>
  <c r="AA13783" i="1" s="1"/>
  <c r="S12464" i="1"/>
  <c r="AA12464" i="1" s="1"/>
  <c r="AB12464" i="1" s="1"/>
  <c r="AC12464" i="1" s="1"/>
  <c r="O16214" i="1"/>
  <c r="Q16214" i="1"/>
  <c r="S16216" i="1" s="1"/>
  <c r="AA16216" i="1" s="1"/>
  <c r="S13581" i="1"/>
  <c r="AA13581" i="1" s="1"/>
  <c r="S3630" i="1"/>
  <c r="AA3630" i="1" s="1"/>
  <c r="AB3630" i="1" s="1"/>
  <c r="AC3630" i="1" s="1"/>
  <c r="S7330" i="1"/>
  <c r="AA7330" i="1" s="1"/>
  <c r="AB7330" i="1" s="1"/>
  <c r="AC7330" i="1" s="1"/>
  <c r="S869" i="1"/>
  <c r="AA869" i="1" s="1"/>
  <c r="S17322" i="1"/>
  <c r="AA17322" i="1" s="1"/>
  <c r="O1172" i="1"/>
  <c r="Q1172" i="1"/>
  <c r="S1173" i="1" s="1"/>
  <c r="AA1173" i="1" s="1"/>
  <c r="AB1173" i="1" s="1"/>
  <c r="AC1173" i="1" s="1"/>
  <c r="S4108" i="1"/>
  <c r="AA4108" i="1" s="1"/>
  <c r="AB4108" i="1" s="1"/>
  <c r="AC4108" i="1" s="1"/>
  <c r="S8530" i="1"/>
  <c r="AA8530" i="1" s="1"/>
  <c r="AB8530" i="1" s="1"/>
  <c r="AC8530" i="1" s="1"/>
  <c r="S9967" i="1"/>
  <c r="AA9967" i="1" s="1"/>
  <c r="AB9967" i="1" s="1"/>
  <c r="AC9967" i="1" s="1"/>
  <c r="S12075" i="1"/>
  <c r="AA12075" i="1" s="1"/>
  <c r="AB12075" i="1" s="1"/>
  <c r="AC12075" i="1" s="1"/>
  <c r="O15051" i="1"/>
  <c r="Q15051" i="1"/>
  <c r="S15052" i="1" s="1"/>
  <c r="AA15052" i="1" s="1"/>
  <c r="AB15052" i="1" s="1"/>
  <c r="AC15052" i="1" s="1"/>
  <c r="S13519" i="1"/>
  <c r="AA13519" i="1" s="1"/>
  <c r="AB13519" i="1" s="1"/>
  <c r="AC13519" i="1" s="1"/>
  <c r="S16852" i="1"/>
  <c r="AA16852" i="1" s="1"/>
  <c r="S147" i="1"/>
  <c r="AA147" i="1" s="1"/>
  <c r="S1193" i="1"/>
  <c r="AA1193" i="1" s="1"/>
  <c r="S3725" i="1"/>
  <c r="AA3725" i="1" s="1"/>
  <c r="AB3725" i="1" s="1"/>
  <c r="AC3725" i="1" s="1"/>
  <c r="S6132" i="1"/>
  <c r="AA6132" i="1" s="1"/>
  <c r="AB6132" i="1" s="1"/>
  <c r="AC6132" i="1" s="1"/>
  <c r="S13972" i="1"/>
  <c r="AA13972" i="1" s="1"/>
  <c r="S11361" i="1"/>
  <c r="AA11361" i="1" s="1"/>
  <c r="AB11361" i="1" s="1"/>
  <c r="AC11361" i="1" s="1"/>
  <c r="AA9505" i="1"/>
  <c r="S8471" i="1"/>
  <c r="AA8471" i="1" s="1"/>
  <c r="AB8471" i="1" s="1"/>
  <c r="AC8471" i="1" s="1"/>
  <c r="S5819" i="1"/>
  <c r="AA5819" i="1" s="1"/>
  <c r="S4264" i="1"/>
  <c r="AA4264" i="1" s="1"/>
  <c r="S2605" i="1"/>
  <c r="AA2605" i="1" s="1"/>
  <c r="S544" i="1"/>
  <c r="AA544" i="1" s="1"/>
  <c r="S14393" i="1"/>
  <c r="AA14393" i="1" s="1"/>
  <c r="S12399" i="1"/>
  <c r="AA12399" i="1" s="1"/>
  <c r="S10385" i="1"/>
  <c r="AA10385" i="1" s="1"/>
  <c r="AB10385" i="1" s="1"/>
  <c r="AC10385" i="1" s="1"/>
  <c r="S11616" i="1"/>
  <c r="AA11616" i="1" s="1"/>
  <c r="S8038" i="1"/>
  <c r="AA8038" i="1" s="1"/>
  <c r="AB8038" i="1" s="1"/>
  <c r="AC8038" i="1" s="1"/>
  <c r="S6500" i="1"/>
  <c r="AA6500" i="1" s="1"/>
  <c r="AB6500" i="1" s="1"/>
  <c r="AC6500" i="1" s="1"/>
  <c r="S4035" i="1"/>
  <c r="AA4035" i="1" s="1"/>
  <c r="S2052" i="1"/>
  <c r="AA2052" i="1" s="1"/>
  <c r="S2763" i="1"/>
  <c r="AA2763" i="1" s="1"/>
  <c r="AB2763" i="1" s="1"/>
  <c r="AC2763" i="1" s="1"/>
  <c r="S1102" i="1"/>
  <c r="AA1102" i="1" s="1"/>
  <c r="S16408" i="1"/>
  <c r="AA16408" i="1" s="1"/>
  <c r="S15668" i="1"/>
  <c r="AA15668" i="1" s="1"/>
  <c r="S12298" i="1"/>
  <c r="AA12298" i="1" s="1"/>
  <c r="O14090" i="1"/>
  <c r="Q14090" i="1"/>
  <c r="S14091" i="1" s="1"/>
  <c r="AA14091" i="1" s="1"/>
  <c r="AB14091" i="1" s="1"/>
  <c r="AC14091" i="1" s="1"/>
  <c r="S17323" i="1"/>
  <c r="AA17323" i="1" s="1"/>
  <c r="S2211" i="1"/>
  <c r="AA2211" i="1" s="1"/>
  <c r="S8816" i="1"/>
  <c r="AA8816" i="1" s="1"/>
  <c r="AB8816" i="1" s="1"/>
  <c r="AC8816" i="1" s="1"/>
  <c r="S10114" i="1"/>
  <c r="AA10114" i="1" s="1"/>
  <c r="AB10114" i="1" s="1"/>
  <c r="AC10114" i="1" s="1"/>
  <c r="O11405" i="1"/>
  <c r="Q11405" i="1"/>
  <c r="S11406" i="1" s="1"/>
  <c r="AA11406" i="1" s="1"/>
  <c r="AB11406" i="1" s="1"/>
  <c r="AC11406" i="1" s="1"/>
  <c r="O10742" i="1"/>
  <c r="Q10742" i="1"/>
  <c r="S10743" i="1" s="1"/>
  <c r="AA10743" i="1" s="1"/>
  <c r="AB10743" i="1" s="1"/>
  <c r="AC10743" i="1" s="1"/>
  <c r="S14979" i="1"/>
  <c r="AA14979" i="1" s="1"/>
  <c r="S15379" i="1"/>
  <c r="AA15379" i="1" s="1"/>
  <c r="O11800" i="1"/>
  <c r="Q11800" i="1"/>
  <c r="S11801" i="1" s="1"/>
  <c r="AA11801" i="1" s="1"/>
  <c r="O14364" i="1"/>
  <c r="Q14364" i="1"/>
  <c r="S14365" i="1" s="1"/>
  <c r="AA14365" i="1" s="1"/>
  <c r="S16219" i="1"/>
  <c r="AA16219" i="1" s="1"/>
  <c r="S15457" i="1"/>
  <c r="AA15457" i="1" s="1"/>
  <c r="S2112" i="1"/>
  <c r="AA2112" i="1" s="1"/>
  <c r="S6980" i="1"/>
  <c r="AA6980" i="1" s="1"/>
  <c r="AB6980" i="1" s="1"/>
  <c r="AC6980" i="1" s="1"/>
  <c r="S8195" i="1"/>
  <c r="AA8195" i="1" s="1"/>
  <c r="AB8195" i="1" s="1"/>
  <c r="AC8195" i="1" s="1"/>
  <c r="S10062" i="1"/>
  <c r="AA10062" i="1" s="1"/>
  <c r="AB10062" i="1" s="1"/>
  <c r="AC10062" i="1" s="1"/>
  <c r="O12126" i="1"/>
  <c r="Q12126" i="1"/>
  <c r="S12127" i="1" s="1"/>
  <c r="AA12127" i="1" s="1"/>
  <c r="AB12127" i="1" s="1"/>
  <c r="AC12127" i="1" s="1"/>
  <c r="S13187" i="1"/>
  <c r="AA13187" i="1" s="1"/>
  <c r="AB13187" i="1" s="1"/>
  <c r="AC13187" i="1" s="1"/>
  <c r="S17511" i="1"/>
  <c r="AA17511" i="1" s="1"/>
  <c r="S568" i="1"/>
  <c r="AA568" i="1" s="1"/>
  <c r="S2703" i="1"/>
  <c r="AA2703" i="1" s="1"/>
  <c r="S3581" i="1"/>
  <c r="AA3581" i="1" s="1"/>
  <c r="AB3581" i="1" s="1"/>
  <c r="AC3581" i="1" s="1"/>
  <c r="S4775" i="1"/>
  <c r="AA4775" i="1" s="1"/>
  <c r="AB4775" i="1" s="1"/>
  <c r="AC4775" i="1" s="1"/>
  <c r="S5663" i="1"/>
  <c r="AA5663" i="1" s="1"/>
  <c r="S13144" i="1"/>
  <c r="AA13144" i="1" s="1"/>
  <c r="S12169" i="1"/>
  <c r="AA12169" i="1" s="1"/>
  <c r="AB12169" i="1" s="1"/>
  <c r="AC12169" i="1" s="1"/>
  <c r="O13332" i="1"/>
  <c r="Q13332" i="1"/>
  <c r="S13333" i="1" s="1"/>
  <c r="AA13333" i="1" s="1"/>
  <c r="O14182" i="1"/>
  <c r="Q14182" i="1"/>
  <c r="S14183" i="1" s="1"/>
  <c r="AA14183" i="1" s="1"/>
  <c r="AB14183" i="1" s="1"/>
  <c r="AC14183" i="1" s="1"/>
  <c r="S14152" i="1"/>
  <c r="AA14152" i="1" s="1"/>
  <c r="AA421" i="1"/>
  <c r="S268" i="1"/>
  <c r="AA268" i="1" s="1"/>
  <c r="AB268" i="1" s="1"/>
  <c r="AC268" i="1" s="1"/>
  <c r="S2099" i="1"/>
  <c r="AA2099" i="1" s="1"/>
  <c r="AB2099" i="1" s="1"/>
  <c r="AC2099" i="1" s="1"/>
  <c r="S553" i="1"/>
  <c r="AA553" i="1" s="1"/>
  <c r="AB553" i="1" s="1"/>
  <c r="AC553" i="1" s="1"/>
  <c r="S1836" i="1"/>
  <c r="AA1836" i="1" s="1"/>
  <c r="O1773" i="1"/>
  <c r="Q1773" i="1"/>
  <c r="S1774" i="1" s="1"/>
  <c r="AA1774" i="1" s="1"/>
  <c r="O3332" i="1"/>
  <c r="Q3332" i="1"/>
  <c r="S3333" i="1" s="1"/>
  <c r="AA3333" i="1" s="1"/>
  <c r="AB3333" i="1" s="1"/>
  <c r="AC3333" i="1" s="1"/>
  <c r="S3946" i="1"/>
  <c r="AA3946" i="1" s="1"/>
  <c r="S1618" i="1"/>
  <c r="AA1618" i="1" s="1"/>
  <c r="AB1618" i="1" s="1"/>
  <c r="AC1618" i="1" s="1"/>
  <c r="O5195" i="1"/>
  <c r="Q5195" i="1"/>
  <c r="S5196" i="1" s="1"/>
  <c r="AA5196" i="1" s="1"/>
  <c r="O4934" i="1"/>
  <c r="Q4934" i="1"/>
  <c r="S4935" i="1" s="1"/>
  <c r="AA4935" i="1" s="1"/>
  <c r="S6447" i="1"/>
  <c r="AA6447" i="1" s="1"/>
  <c r="AB6447" i="1" s="1"/>
  <c r="AC6447" i="1" s="1"/>
  <c r="O5491" i="1"/>
  <c r="Q5491" i="1"/>
  <c r="S5492" i="1" s="1"/>
  <c r="AA5492" i="1" s="1"/>
  <c r="AB5492" i="1" s="1"/>
  <c r="AC5492" i="1" s="1"/>
  <c r="S5228" i="1"/>
  <c r="AA5228" i="1" s="1"/>
  <c r="S7000" i="1"/>
  <c r="AA7000" i="1" s="1"/>
  <c r="AB7000" i="1" s="1"/>
  <c r="AC7000" i="1" s="1"/>
  <c r="S7055" i="1"/>
  <c r="AA7055" i="1" s="1"/>
  <c r="S7249" i="1"/>
  <c r="AA7249" i="1" s="1"/>
  <c r="O6620" i="1"/>
  <c r="Q6620" i="1"/>
  <c r="S6621" i="1" s="1"/>
  <c r="AA6621" i="1" s="1"/>
  <c r="S9010" i="1"/>
  <c r="AA9010" i="1" s="1"/>
  <c r="AB9010" i="1" s="1"/>
  <c r="AC9010" i="1" s="1"/>
  <c r="O9293" i="1"/>
  <c r="Q9293" i="1"/>
  <c r="S9294" i="1" s="1"/>
  <c r="AA9294" i="1" s="1"/>
  <c r="AB9294" i="1" s="1"/>
  <c r="AC9294" i="1" s="1"/>
  <c r="S9153" i="1"/>
  <c r="AA9153" i="1" s="1"/>
  <c r="AB9153" i="1" s="1"/>
  <c r="AC9153" i="1" s="1"/>
  <c r="S9812" i="1"/>
  <c r="AA9812" i="1" s="1"/>
  <c r="AB9812" i="1" s="1"/>
  <c r="AC9812" i="1" s="1"/>
  <c r="O10193" i="1"/>
  <c r="Q10193" i="1"/>
  <c r="S10194" i="1" s="1"/>
  <c r="AA10194" i="1" s="1"/>
  <c r="AB10194" i="1" s="1"/>
  <c r="AC10194" i="1" s="1"/>
  <c r="S10115" i="1"/>
  <c r="AA10115" i="1" s="1"/>
  <c r="AB10115" i="1" s="1"/>
  <c r="AC10115" i="1" s="1"/>
  <c r="O10826" i="1"/>
  <c r="Q10826" i="1"/>
  <c r="S10827" i="1" s="1"/>
  <c r="AA10827" i="1" s="1"/>
  <c r="AB10827" i="1" s="1"/>
  <c r="AC10827" i="1" s="1"/>
  <c r="AA12445" i="1"/>
  <c r="S12858" i="1"/>
  <c r="AA12858" i="1" s="1"/>
  <c r="S12707" i="1"/>
  <c r="AA12707" i="1" s="1"/>
  <c r="AB12707" i="1" s="1"/>
  <c r="AC12707" i="1" s="1"/>
  <c r="S11165" i="1"/>
  <c r="AA11165" i="1" s="1"/>
  <c r="AB11165" i="1" s="1"/>
  <c r="AC11165" i="1" s="1"/>
  <c r="S12752" i="1"/>
  <c r="AA12752" i="1" s="1"/>
  <c r="AB12752" i="1" s="1"/>
  <c r="AC12752" i="1" s="1"/>
  <c r="S13143" i="1"/>
  <c r="AA13143" i="1" s="1"/>
  <c r="O15926" i="1"/>
  <c r="Q15926" i="1"/>
  <c r="S15927" i="1" s="1"/>
  <c r="AA15927" i="1" s="1"/>
  <c r="O16450" i="1"/>
  <c r="Q16450" i="1"/>
  <c r="S16451" i="1" s="1"/>
  <c r="AA16451" i="1" s="1"/>
  <c r="S17509" i="1"/>
  <c r="AA17509" i="1" s="1"/>
  <c r="S17467" i="1"/>
  <c r="AA17467" i="1" s="1"/>
  <c r="S9543" i="1"/>
  <c r="AA9543" i="1" s="1"/>
  <c r="AB9543" i="1" s="1"/>
  <c r="AC9543" i="1" s="1"/>
  <c r="S13348" i="1"/>
  <c r="AA13348" i="1" s="1"/>
  <c r="S13765" i="1"/>
  <c r="AA13765" i="1" s="1"/>
  <c r="S14400" i="1"/>
  <c r="AA14400" i="1" s="1"/>
  <c r="S1369" i="1"/>
  <c r="AA1369" i="1" s="1"/>
  <c r="AB1369" i="1" s="1"/>
  <c r="AC1369" i="1" s="1"/>
  <c r="S3840" i="1"/>
  <c r="AA3840" i="1" s="1"/>
  <c r="S5400" i="1"/>
  <c r="AA5400" i="1" s="1"/>
  <c r="AB5400" i="1" s="1"/>
  <c r="AC5400" i="1" s="1"/>
  <c r="S6124" i="1"/>
  <c r="AA6124" i="1" s="1"/>
  <c r="AB6124" i="1" s="1"/>
  <c r="AC6124" i="1" s="1"/>
  <c r="AA13194" i="1"/>
  <c r="S8507" i="1"/>
  <c r="AA8507" i="1" s="1"/>
  <c r="S6863" i="1"/>
  <c r="AA6863" i="1" s="1"/>
  <c r="S4804" i="1"/>
  <c r="AA4804" i="1" s="1"/>
  <c r="S4753" i="1"/>
  <c r="AA4753" i="1" s="1"/>
  <c r="S2881" i="1"/>
  <c r="AA2881" i="1" s="1"/>
  <c r="AA1650" i="1"/>
  <c r="S227" i="1"/>
  <c r="AA227" i="1" s="1"/>
  <c r="S13860" i="1"/>
  <c r="AA13860" i="1" s="1"/>
  <c r="S14192" i="1"/>
  <c r="AA14192" i="1" s="1"/>
  <c r="AB14192" i="1" s="1"/>
  <c r="AC14192" i="1" s="1"/>
  <c r="S10587" i="1"/>
  <c r="AA10587" i="1" s="1"/>
  <c r="AB10587" i="1" s="1"/>
  <c r="AC10587" i="1" s="1"/>
  <c r="S12060" i="1"/>
  <c r="AA12060" i="1" s="1"/>
  <c r="S7328" i="1"/>
  <c r="AA7328" i="1" s="1"/>
  <c r="AB7328" i="1" s="1"/>
  <c r="AC7328" i="1" s="1"/>
  <c r="S3939" i="1"/>
  <c r="AA3939" i="1" s="1"/>
  <c r="S2187" i="1"/>
  <c r="AA2187" i="1" s="1"/>
  <c r="AB2187" i="1" s="1"/>
  <c r="AC2187" i="1" s="1"/>
  <c r="S1131" i="1"/>
  <c r="AA1131" i="1" s="1"/>
  <c r="AB1131" i="1" s="1"/>
  <c r="AC1131" i="1" s="1"/>
  <c r="S447" i="1"/>
  <c r="AA447" i="1" s="1"/>
  <c r="S113" i="1"/>
  <c r="AA113" i="1" s="1"/>
  <c r="S15621" i="1"/>
  <c r="AA15621" i="1" s="1"/>
  <c r="AB15621" i="1" s="1"/>
  <c r="AC15621" i="1" s="1"/>
  <c r="S17116" i="1"/>
  <c r="AA17116" i="1" s="1"/>
  <c r="AB17116" i="1" s="1"/>
  <c r="AC17116" i="1" s="1"/>
  <c r="S12596" i="1"/>
  <c r="AA12596" i="1" s="1"/>
  <c r="AB12596" i="1" s="1"/>
  <c r="AC12596" i="1" s="1"/>
  <c r="S8612" i="1"/>
  <c r="AA8612" i="1" s="1"/>
  <c r="AB8612" i="1" s="1"/>
  <c r="AC8612" i="1" s="1"/>
  <c r="S16629" i="1"/>
  <c r="AA16629" i="1" s="1"/>
  <c r="S16388" i="1"/>
  <c r="AA16388" i="1" s="1"/>
  <c r="S3641" i="1"/>
  <c r="AA3641" i="1" s="1"/>
  <c r="S17226" i="1"/>
  <c r="AA17226" i="1" s="1"/>
  <c r="S954" i="1"/>
  <c r="AA954" i="1" s="1"/>
  <c r="S1138" i="1"/>
  <c r="AA1138" i="1" s="1"/>
  <c r="AB1138" i="1" s="1"/>
  <c r="AC1138" i="1" s="1"/>
  <c r="S2586" i="1"/>
  <c r="AA2586" i="1" s="1"/>
  <c r="S4520" i="1"/>
  <c r="AA4520" i="1" s="1"/>
  <c r="S5701" i="1"/>
  <c r="AA5701" i="1" s="1"/>
  <c r="AB5701" i="1" s="1"/>
  <c r="AC5701" i="1" s="1"/>
  <c r="S4817" i="1"/>
  <c r="AA4817" i="1" s="1"/>
  <c r="AB4817" i="1" s="1"/>
  <c r="AC4817" i="1" s="1"/>
  <c r="S6779" i="1"/>
  <c r="AA6779" i="1" s="1"/>
  <c r="S7551" i="1"/>
  <c r="AA7551" i="1" s="1"/>
  <c r="AB7551" i="1" s="1"/>
  <c r="AC7551" i="1" s="1"/>
  <c r="S9159" i="1"/>
  <c r="AA9159" i="1" s="1"/>
  <c r="AB9159" i="1" s="1"/>
  <c r="AC9159" i="1" s="1"/>
  <c r="S8483" i="1"/>
  <c r="AA8483" i="1" s="1"/>
  <c r="AB8483" i="1" s="1"/>
  <c r="AC8483" i="1" s="1"/>
  <c r="S11487" i="1"/>
  <c r="AA11487" i="1" s="1"/>
  <c r="S10715" i="1"/>
  <c r="AA10715" i="1" s="1"/>
  <c r="S11592" i="1"/>
  <c r="AA11592" i="1" s="1"/>
  <c r="AB11592" i="1" s="1"/>
  <c r="AC11592" i="1" s="1"/>
  <c r="S14420" i="1"/>
  <c r="AA14420" i="1" s="1"/>
  <c r="AB14420" i="1" s="1"/>
  <c r="AC14420" i="1" s="1"/>
  <c r="S16356" i="1"/>
  <c r="AA16356" i="1" s="1"/>
  <c r="S16218" i="1"/>
  <c r="AA16218" i="1" s="1"/>
  <c r="S17461" i="1"/>
  <c r="AA17461" i="1" s="1"/>
  <c r="S326" i="1"/>
  <c r="AA326" i="1" s="1"/>
  <c r="AA2425" i="1"/>
  <c r="AB2425" i="1" s="1"/>
  <c r="AC2425" i="1" s="1"/>
  <c r="S2321" i="1"/>
  <c r="AA2321" i="1" s="1"/>
  <c r="S5198" i="1"/>
  <c r="AA5198" i="1" s="1"/>
  <c r="S6138" i="1"/>
  <c r="AA6138" i="1" s="1"/>
  <c r="S7245" i="1"/>
  <c r="AA7245" i="1" s="1"/>
  <c r="O8089" i="1"/>
  <c r="Q8089" i="1"/>
  <c r="S8090" i="1" s="1"/>
  <c r="AA8090" i="1" s="1"/>
  <c r="AB8090" i="1" s="1"/>
  <c r="AC8090" i="1" s="1"/>
  <c r="S10251" i="1"/>
  <c r="AA10251" i="1" s="1"/>
  <c r="AB10251" i="1" s="1"/>
  <c r="AC10251" i="1" s="1"/>
  <c r="O10886" i="1"/>
  <c r="Q10886" i="1"/>
  <c r="S10887" i="1" s="1"/>
  <c r="AA10887" i="1" s="1"/>
  <c r="AB10887" i="1" s="1"/>
  <c r="AC10887" i="1" s="1"/>
  <c r="S14124" i="1"/>
  <c r="AA14124" i="1" s="1"/>
  <c r="S99" i="1"/>
  <c r="AA99" i="1" s="1"/>
  <c r="S1947" i="1"/>
  <c r="AA1947" i="1" s="1"/>
  <c r="AB1947" i="1" s="1"/>
  <c r="AC1947" i="1" s="1"/>
  <c r="S2978" i="1"/>
  <c r="AA2978" i="1" s="1"/>
  <c r="S4232" i="1"/>
  <c r="AA4232" i="1" s="1"/>
  <c r="O5127" i="1"/>
  <c r="Q5127" i="1"/>
  <c r="S5128" i="1" s="1"/>
  <c r="AA5128" i="1" s="1"/>
  <c r="S3979" i="1"/>
  <c r="AA3979" i="1" s="1"/>
  <c r="S7097" i="1"/>
  <c r="AA7097" i="1" s="1"/>
  <c r="S8728" i="1"/>
  <c r="AA8728" i="1" s="1"/>
  <c r="AB8728" i="1" s="1"/>
  <c r="AC8728" i="1" s="1"/>
  <c r="S9819" i="1"/>
  <c r="AA9819" i="1" s="1"/>
  <c r="AB9819" i="1" s="1"/>
  <c r="AC9819" i="1" s="1"/>
  <c r="O12053" i="1"/>
  <c r="Q12053" i="1"/>
  <c r="S12054" i="1" s="1"/>
  <c r="AA12054" i="1" s="1"/>
  <c r="S11235" i="1"/>
  <c r="AA11235" i="1" s="1"/>
  <c r="S13284" i="1"/>
  <c r="AA13284" i="1" s="1"/>
  <c r="AB13284" i="1" s="1"/>
  <c r="AC13284" i="1" s="1"/>
  <c r="S7072" i="1"/>
  <c r="AA7072" i="1" s="1"/>
  <c r="AB7072" i="1" s="1"/>
  <c r="AC7072" i="1" s="1"/>
  <c r="S8500" i="1"/>
  <c r="AA8500" i="1" s="1"/>
  <c r="O9041" i="1"/>
  <c r="Q9041" i="1"/>
  <c r="S9042" i="1" s="1"/>
  <c r="AA9042" i="1" s="1"/>
  <c r="AB9042" i="1" s="1"/>
  <c r="AC9042" i="1" s="1"/>
  <c r="S8776" i="1"/>
  <c r="AA8776" i="1" s="1"/>
  <c r="AB8776" i="1" s="1"/>
  <c r="AC8776" i="1" s="1"/>
  <c r="S7960" i="1"/>
  <c r="AA7960" i="1" s="1"/>
  <c r="AB7960" i="1" s="1"/>
  <c r="AC7960" i="1" s="1"/>
  <c r="S10717" i="1"/>
  <c r="AA10717" i="1" s="1"/>
  <c r="S11581" i="1"/>
  <c r="AA11581" i="1" s="1"/>
  <c r="S10809" i="1"/>
  <c r="AA10809" i="1" s="1"/>
  <c r="S11369" i="1"/>
  <c r="AA11369" i="1" s="1"/>
  <c r="S12444" i="1"/>
  <c r="AA12444" i="1" s="1"/>
  <c r="S12389" i="1"/>
  <c r="AA12389" i="1" s="1"/>
  <c r="O10924" i="1"/>
  <c r="Q10924" i="1"/>
  <c r="S10925" i="1" s="1"/>
  <c r="AA10925" i="1" s="1"/>
  <c r="AB10925" i="1" s="1"/>
  <c r="AC10925" i="1" s="1"/>
  <c r="O14469" i="1"/>
  <c r="Q14469" i="1"/>
  <c r="S14470" i="1" s="1"/>
  <c r="AA14470" i="1" s="1"/>
  <c r="AB14470" i="1" s="1"/>
  <c r="AC14470" i="1" s="1"/>
  <c r="S13674" i="1"/>
  <c r="AA13674" i="1" s="1"/>
  <c r="O13426" i="1"/>
  <c r="Q13426" i="1"/>
  <c r="S13427" i="1" s="1"/>
  <c r="AA13427" i="1" s="1"/>
  <c r="AB13427" i="1" s="1"/>
  <c r="AC13427" i="1" s="1"/>
  <c r="S13852" i="1"/>
  <c r="AA13852" i="1" s="1"/>
  <c r="AB13852" i="1" s="1"/>
  <c r="AC13852" i="1" s="1"/>
  <c r="O14051" i="1"/>
  <c r="Q14051" i="1"/>
  <c r="S14052" i="1" s="1"/>
  <c r="AA14052" i="1" s="1"/>
  <c r="S15804" i="1"/>
  <c r="AA15804" i="1" s="1"/>
  <c r="S15531" i="1"/>
  <c r="AA15531" i="1" s="1"/>
  <c r="AB15531" i="1" s="1"/>
  <c r="AC15531" i="1" s="1"/>
  <c r="S13374" i="1"/>
  <c r="AA13374" i="1" s="1"/>
  <c r="AB13374" i="1" s="1"/>
  <c r="AC13374" i="1" s="1"/>
  <c r="S15623" i="1"/>
  <c r="AA15623" i="1" s="1"/>
  <c r="AB15623" i="1" s="1"/>
  <c r="AC15623" i="1" s="1"/>
  <c r="S15101" i="1"/>
  <c r="AA15101" i="1" s="1"/>
  <c r="AB15101" i="1" s="1"/>
  <c r="AC15101" i="1" s="1"/>
  <c r="S16432" i="1"/>
  <c r="AA16432" i="1" s="1"/>
  <c r="S15729" i="1"/>
  <c r="AA15729" i="1" s="1"/>
  <c r="AB15729" i="1" s="1"/>
  <c r="AC15729" i="1" s="1"/>
  <c r="S16926" i="1"/>
  <c r="AA16926" i="1" s="1"/>
  <c r="AB16926" i="1" s="1"/>
  <c r="AC16926" i="1" s="1"/>
  <c r="S16645" i="1"/>
  <c r="AA16645" i="1" s="1"/>
  <c r="S16925" i="1"/>
  <c r="AA16925" i="1" s="1"/>
  <c r="AB16925" i="1" s="1"/>
  <c r="AC16925" i="1" s="1"/>
  <c r="S13741" i="1"/>
  <c r="AA13741" i="1" s="1"/>
  <c r="S11670" i="1"/>
  <c r="AA11670" i="1" s="1"/>
  <c r="S9054" i="1"/>
  <c r="AA9054" i="1" s="1"/>
  <c r="AB9054" i="1" s="1"/>
  <c r="AC9054" i="1" s="1"/>
  <c r="S8560" i="1"/>
  <c r="AA8560" i="1" s="1"/>
  <c r="AB8560" i="1" s="1"/>
  <c r="AC8560" i="1" s="1"/>
  <c r="S7487" i="1"/>
  <c r="AA7487" i="1" s="1"/>
  <c r="S6561" i="1"/>
  <c r="AA6561" i="1" s="1"/>
  <c r="AB6561" i="1" s="1"/>
  <c r="AC6561" i="1" s="1"/>
  <c r="S4619" i="1"/>
  <c r="AA4619" i="1" s="1"/>
  <c r="S2677" i="1"/>
  <c r="AA2677" i="1" s="1"/>
  <c r="S5245" i="1"/>
  <c r="AA5245" i="1" s="1"/>
  <c r="S1960" i="1"/>
  <c r="AA1960" i="1" s="1"/>
  <c r="S673" i="1"/>
  <c r="AA673" i="1" s="1"/>
  <c r="S16126" i="1"/>
  <c r="AA16126" i="1" s="1"/>
  <c r="S13438" i="1"/>
  <c r="AA13438" i="1" s="1"/>
  <c r="S12238" i="1"/>
  <c r="AA12238" i="1" s="1"/>
  <c r="S10191" i="1"/>
  <c r="AA10191" i="1" s="1"/>
  <c r="AB10191" i="1" s="1"/>
  <c r="AC10191" i="1" s="1"/>
  <c r="S10680" i="1"/>
  <c r="AA10680" i="1" s="1"/>
  <c r="AB10680" i="1" s="1"/>
  <c r="AC10680" i="1" s="1"/>
  <c r="S7198" i="1"/>
  <c r="AA7198" i="1" s="1"/>
  <c r="S4875" i="1"/>
  <c r="AA4875" i="1" s="1"/>
  <c r="AB4875" i="1" s="1"/>
  <c r="AC4875" i="1" s="1"/>
  <c r="S6233" i="1"/>
  <c r="AA6233" i="1" s="1"/>
  <c r="S3651" i="1"/>
  <c r="AA3651" i="1" s="1"/>
  <c r="S612" i="1"/>
  <c r="AA612" i="1" s="1"/>
  <c r="S16549" i="1"/>
  <c r="AA16549" i="1" s="1"/>
  <c r="S9332" i="1"/>
  <c r="AA9332" i="1" s="1"/>
  <c r="AB9332" i="1" s="1"/>
  <c r="AC9332" i="1" s="1"/>
  <c r="S851" i="1"/>
  <c r="AA851" i="1" s="1"/>
  <c r="S1372" i="1"/>
  <c r="AA1372" i="1" s="1"/>
  <c r="AB1372" i="1" s="1"/>
  <c r="AC1372" i="1" s="1"/>
  <c r="S2473" i="1"/>
  <c r="AA2473" i="1" s="1"/>
  <c r="AB2473" i="1" s="1"/>
  <c r="AC2473" i="1" s="1"/>
  <c r="S3828" i="1"/>
  <c r="AA3828" i="1" s="1"/>
  <c r="AB3828" i="1" s="1"/>
  <c r="AC3828" i="1" s="1"/>
  <c r="S3856" i="1"/>
  <c r="AA3856" i="1" s="1"/>
  <c r="S5993" i="1"/>
  <c r="AA5993" i="1" s="1"/>
  <c r="S8193" i="1"/>
  <c r="AA8193" i="1" s="1"/>
  <c r="AB8193" i="1" s="1"/>
  <c r="AC8193" i="1" s="1"/>
  <c r="S8024" i="1"/>
  <c r="AA8024" i="1" s="1"/>
  <c r="S8583" i="1"/>
  <c r="AA8583" i="1" s="1"/>
  <c r="AB8583" i="1" s="1"/>
  <c r="AC8583" i="1" s="1"/>
  <c r="S11147" i="1"/>
  <c r="AA11147" i="1" s="1"/>
  <c r="S12685" i="1"/>
  <c r="AA12685" i="1" s="1"/>
  <c r="S11100" i="1"/>
  <c r="AA11100" i="1" s="1"/>
  <c r="S12382" i="1"/>
  <c r="AA12382" i="1" s="1"/>
  <c r="S15348" i="1"/>
  <c r="AA15348" i="1" s="1"/>
  <c r="S14615" i="1"/>
  <c r="AA14615" i="1" s="1"/>
  <c r="AB14615" i="1" s="1"/>
  <c r="AC14615" i="1" s="1"/>
  <c r="S387" i="1"/>
  <c r="AA387" i="1" s="1"/>
  <c r="S1280" i="1"/>
  <c r="AA1280" i="1" s="1"/>
  <c r="AB1280" i="1" s="1"/>
  <c r="AC1280" i="1" s="1"/>
  <c r="S5625" i="1"/>
  <c r="AA5625" i="1" s="1"/>
  <c r="O5645" i="1"/>
  <c r="Q5645" i="1"/>
  <c r="S5646" i="1" s="1"/>
  <c r="AA5646" i="1" s="1"/>
  <c r="AB5646" i="1" s="1"/>
  <c r="AC5646" i="1" s="1"/>
  <c r="S7179" i="1"/>
  <c r="AA7179" i="1" s="1"/>
  <c r="AB7179" i="1" s="1"/>
  <c r="AC7179" i="1" s="1"/>
  <c r="S8229" i="1"/>
  <c r="AA8229" i="1" s="1"/>
  <c r="AB8229" i="1" s="1"/>
  <c r="AC8229" i="1" s="1"/>
  <c r="S9602" i="1"/>
  <c r="AA9602" i="1" s="1"/>
  <c r="S10665" i="1"/>
  <c r="AA10665" i="1" s="1"/>
  <c r="S853" i="1"/>
  <c r="AA853" i="1" s="1"/>
  <c r="S3135" i="1"/>
  <c r="AA3135" i="1" s="1"/>
  <c r="S4582" i="1"/>
  <c r="AA4582" i="1" s="1"/>
  <c r="AB4582" i="1" s="1"/>
  <c r="AC4582" i="1" s="1"/>
  <c r="S6740" i="1"/>
  <c r="AA6740" i="1" s="1"/>
  <c r="AB6740" i="1" s="1"/>
  <c r="AC6740" i="1" s="1"/>
  <c r="S14056" i="1"/>
  <c r="AA14056" i="1" s="1"/>
  <c r="S13019" i="1"/>
  <c r="AA13019" i="1" s="1"/>
  <c r="S11526" i="1"/>
  <c r="AA11526" i="1" s="1"/>
  <c r="S9393" i="1"/>
  <c r="AA9393" i="1" s="1"/>
  <c r="AB9393" i="1" s="1"/>
  <c r="AC9393" i="1" s="1"/>
  <c r="S9676" i="1"/>
  <c r="AA9676" i="1" s="1"/>
  <c r="AB9676" i="1" s="1"/>
  <c r="AC9676" i="1" s="1"/>
  <c r="S6143" i="1"/>
  <c r="AA6143" i="1" s="1"/>
  <c r="S4048" i="1"/>
  <c r="AA4048" i="1" s="1"/>
  <c r="S4669" i="1"/>
  <c r="AA4669" i="1" s="1"/>
  <c r="AA1794" i="1"/>
  <c r="S16959" i="1"/>
  <c r="AA16959" i="1" s="1"/>
  <c r="S16529" i="1"/>
  <c r="AA16529" i="1" s="1"/>
  <c r="S14571" i="1"/>
  <c r="AA14571" i="1" s="1"/>
  <c r="AB14571" i="1" s="1"/>
  <c r="AC14571" i="1" s="1"/>
  <c r="S13419" i="1"/>
  <c r="AA13419" i="1" s="1"/>
  <c r="AB13419" i="1" s="1"/>
  <c r="AC13419" i="1" s="1"/>
  <c r="S10894" i="1"/>
  <c r="AA10894" i="1" s="1"/>
  <c r="S8907" i="1"/>
  <c r="AA8907" i="1" s="1"/>
  <c r="AB8907" i="1" s="1"/>
  <c r="AC8907" i="1" s="1"/>
  <c r="S7978" i="1"/>
  <c r="AA7978" i="1" s="1"/>
  <c r="S6046" i="1"/>
  <c r="AA6046" i="1" s="1"/>
  <c r="S4426" i="1"/>
  <c r="AA4426" i="1" s="1"/>
  <c r="S1767" i="1"/>
  <c r="AA1767" i="1" s="1"/>
  <c r="S1760" i="1"/>
  <c r="AA1760" i="1" s="1"/>
  <c r="AB1760" i="1" s="1"/>
  <c r="AC1760" i="1" s="1"/>
  <c r="S756" i="1"/>
  <c r="AA756" i="1" s="1"/>
  <c r="S512" i="1"/>
  <c r="AA512" i="1" s="1"/>
  <c r="AB512" i="1" s="1"/>
  <c r="AC512" i="1" s="1"/>
  <c r="S16355" i="1"/>
  <c r="AA16355" i="1" s="1"/>
  <c r="S15580" i="1"/>
  <c r="AA15580" i="1" s="1"/>
  <c r="AB15580" i="1" s="1"/>
  <c r="AC15580" i="1" s="1"/>
  <c r="S14953" i="1"/>
  <c r="AA14953" i="1" s="1"/>
  <c r="AB14953" i="1" s="1"/>
  <c r="AC14953" i="1" s="1"/>
  <c r="S14900" i="1"/>
  <c r="AA14900" i="1" s="1"/>
  <c r="AB14900" i="1" s="1"/>
  <c r="AC14900" i="1" s="1"/>
  <c r="S9860" i="1"/>
  <c r="AA9860" i="1" s="1"/>
  <c r="AB9860" i="1" s="1"/>
  <c r="AC9860" i="1" s="1"/>
  <c r="S3183" i="1"/>
  <c r="AA3183" i="1" s="1"/>
  <c r="S2921" i="1"/>
  <c r="AA2921" i="1" s="1"/>
  <c r="S2376" i="1"/>
  <c r="AA2376" i="1" s="1"/>
  <c r="AB2376" i="1" s="1"/>
  <c r="AC2376" i="1" s="1"/>
  <c r="S5413" i="1"/>
  <c r="AA5413" i="1" s="1"/>
  <c r="AB5413" i="1" s="1"/>
  <c r="AC5413" i="1" s="1"/>
  <c r="S6852" i="1"/>
  <c r="AA6852" i="1" s="1"/>
  <c r="AB6852" i="1" s="1"/>
  <c r="AC6852" i="1" s="1"/>
  <c r="S5247" i="1"/>
  <c r="AA5247" i="1" s="1"/>
  <c r="S7877" i="1"/>
  <c r="AA7877" i="1" s="1"/>
  <c r="S8986" i="1"/>
  <c r="AA8986" i="1" s="1"/>
  <c r="S8769" i="1"/>
  <c r="AA8769" i="1" s="1"/>
  <c r="AB8769" i="1" s="1"/>
  <c r="AC8769" i="1" s="1"/>
  <c r="S10417" i="1"/>
  <c r="AA10417" i="1" s="1"/>
  <c r="S10801" i="1"/>
  <c r="AA10801" i="1" s="1"/>
  <c r="S10645" i="1"/>
  <c r="AA10645" i="1" s="1"/>
  <c r="AB10645" i="1" s="1"/>
  <c r="AC10645" i="1" s="1"/>
  <c r="S13752" i="1"/>
  <c r="AA13752" i="1" s="1"/>
  <c r="AB13752" i="1" s="1"/>
  <c r="AC13752" i="1" s="1"/>
  <c r="S14644" i="1"/>
  <c r="AA14644" i="1" s="1"/>
  <c r="S15346" i="1"/>
  <c r="AA15346" i="1" s="1"/>
  <c r="S17142" i="1"/>
  <c r="AA17142" i="1" s="1"/>
  <c r="O483" i="1"/>
  <c r="Q483" i="1"/>
  <c r="S484" i="1" s="1"/>
  <c r="AA484" i="1" s="1"/>
  <c r="S718" i="1"/>
  <c r="AA718" i="1" s="1"/>
  <c r="S4277" i="1"/>
  <c r="AA4277" i="1" s="1"/>
  <c r="S5012" i="1"/>
  <c r="AA5012" i="1" s="1"/>
  <c r="AB5012" i="1" s="1"/>
  <c r="AC5012" i="1" s="1"/>
  <c r="S7933" i="1"/>
  <c r="AA7933" i="1" s="1"/>
  <c r="S8967" i="1"/>
  <c r="AA8967" i="1" s="1"/>
  <c r="AB8967" i="1" s="1"/>
  <c r="AC8967" i="1" s="1"/>
  <c r="S7845" i="1"/>
  <c r="AA7845" i="1" s="1"/>
  <c r="AB7845" i="1" s="1"/>
  <c r="AC7845" i="1" s="1"/>
  <c r="S9774" i="1"/>
  <c r="AA9774" i="1" s="1"/>
  <c r="AB9774" i="1" s="1"/>
  <c r="AC9774" i="1" s="1"/>
  <c r="S11872" i="1"/>
  <c r="AA11872" i="1" s="1"/>
  <c r="S16575" i="1"/>
  <c r="AA16575" i="1" s="1"/>
  <c r="S17079" i="1"/>
  <c r="AA17079" i="1" s="1"/>
  <c r="S15091" i="1"/>
  <c r="AA15091" i="1" s="1"/>
  <c r="S1674" i="1"/>
  <c r="AA1674" i="1" s="1"/>
  <c r="S2830" i="1"/>
  <c r="AA2830" i="1" s="1"/>
  <c r="S4446" i="1"/>
  <c r="AA4446" i="1" s="1"/>
  <c r="AB4446" i="1" s="1"/>
  <c r="AC4446" i="1" s="1"/>
  <c r="S7325" i="1"/>
  <c r="AA7325" i="1" s="1"/>
  <c r="AB7325" i="1" s="1"/>
  <c r="AC7325" i="1" s="1"/>
  <c r="S6268" i="1"/>
  <c r="AA6268" i="1" s="1"/>
  <c r="AB6268" i="1" s="1"/>
  <c r="AC6268" i="1" s="1"/>
  <c r="S83" i="1"/>
  <c r="AA83" i="1" s="1"/>
  <c r="S82" i="1"/>
  <c r="AA82" i="1" s="1"/>
  <c r="S973" i="1"/>
  <c r="AA973" i="1" s="1"/>
  <c r="S856" i="1"/>
  <c r="AA856" i="1" s="1"/>
  <c r="S3136" i="1"/>
  <c r="AA3136" i="1" s="1"/>
  <c r="S4200" i="1"/>
  <c r="AA4200" i="1" s="1"/>
  <c r="AB4200" i="1" s="1"/>
  <c r="AC4200" i="1" s="1"/>
  <c r="S3977" i="1"/>
  <c r="AA3977" i="1" s="1"/>
  <c r="S2565" i="1"/>
  <c r="AA2565" i="1" s="1"/>
  <c r="AB2565" i="1" s="1"/>
  <c r="AC2565" i="1" s="1"/>
  <c r="S3421" i="1"/>
  <c r="AA3421" i="1" s="1"/>
  <c r="S4848" i="1"/>
  <c r="AA4848" i="1" s="1"/>
  <c r="S6804" i="1"/>
  <c r="AA6804" i="1" s="1"/>
  <c r="AB6804" i="1" s="1"/>
  <c r="AC6804" i="1" s="1"/>
  <c r="S5616" i="1"/>
  <c r="AA5616" i="1" s="1"/>
  <c r="S6610" i="1"/>
  <c r="AA6610" i="1" s="1"/>
  <c r="AB6610" i="1" s="1"/>
  <c r="AC6610" i="1" s="1"/>
  <c r="O5861" i="1"/>
  <c r="Q5861" i="1"/>
  <c r="S5862" i="1" s="1"/>
  <c r="AA5862" i="1" s="1"/>
  <c r="S7584" i="1"/>
  <c r="AA7584" i="1" s="1"/>
  <c r="S7625" i="1"/>
  <c r="AA7625" i="1" s="1"/>
  <c r="S7139" i="1"/>
  <c r="AA7139" i="1" s="1"/>
  <c r="AB7139" i="1" s="1"/>
  <c r="AC7139" i="1" s="1"/>
  <c r="S7775" i="1"/>
  <c r="AA7775" i="1" s="1"/>
  <c r="S8949" i="1"/>
  <c r="AA8949" i="1" s="1"/>
  <c r="AB8949" i="1" s="1"/>
  <c r="AC8949" i="1" s="1"/>
  <c r="S8171" i="1"/>
  <c r="AA8171" i="1" s="1"/>
  <c r="S9132" i="1"/>
  <c r="AA9132" i="1" s="1"/>
  <c r="S8715" i="1"/>
  <c r="AA8715" i="1" s="1"/>
  <c r="AB8715" i="1" s="1"/>
  <c r="AC8715" i="1" s="1"/>
  <c r="S8137" i="1"/>
  <c r="AA8137" i="1" s="1"/>
  <c r="AB8137" i="1" s="1"/>
  <c r="AC8137" i="1" s="1"/>
  <c r="S9265" i="1"/>
  <c r="AA9265" i="1" s="1"/>
  <c r="S12471" i="1"/>
  <c r="AA12471" i="1" s="1"/>
  <c r="S12200" i="1"/>
  <c r="AA12200" i="1" s="1"/>
  <c r="S12349" i="1"/>
  <c r="AA12349" i="1" s="1"/>
  <c r="AA13213" i="1"/>
  <c r="S13240" i="1"/>
  <c r="AA13240" i="1" s="1"/>
  <c r="O13665" i="1"/>
  <c r="Q13665" i="1"/>
  <c r="S13666" i="1" s="1"/>
  <c r="AA13666" i="1" s="1"/>
  <c r="AB13666" i="1" s="1"/>
  <c r="AC13666" i="1" s="1"/>
  <c r="S12377" i="1"/>
  <c r="AA12377" i="1" s="1"/>
  <c r="S12881" i="1"/>
  <c r="AA12881" i="1" s="1"/>
  <c r="O16148" i="1"/>
  <c r="Q16148" i="1"/>
  <c r="S16149" i="1" s="1"/>
  <c r="AA16149" i="1" s="1"/>
  <c r="AB16149" i="1" s="1"/>
  <c r="AC16149" i="1" s="1"/>
  <c r="O16058" i="1"/>
  <c r="Q16058" i="1"/>
  <c r="S16059" i="1" s="1"/>
  <c r="AA16059" i="1" s="1"/>
  <c r="AB16059" i="1" s="1"/>
  <c r="AC16059" i="1" s="1"/>
  <c r="S16076" i="1"/>
  <c r="AA16076" i="1" s="1"/>
  <c r="S16501" i="1"/>
  <c r="AA16501" i="1" s="1"/>
  <c r="S16442" i="1"/>
  <c r="AA16442" i="1" s="1"/>
  <c r="AB16442" i="1" s="1"/>
  <c r="AC16442" i="1" s="1"/>
  <c r="S17465" i="1"/>
  <c r="AA17465" i="1" s="1"/>
  <c r="S17458" i="1"/>
  <c r="AA17458" i="1" s="1"/>
  <c r="S17487" i="1"/>
  <c r="AA17487" i="1" s="1"/>
  <c r="S17406" i="1"/>
  <c r="AA17406" i="1" s="1"/>
  <c r="AB17406" i="1" s="1"/>
  <c r="AC17406" i="1" s="1"/>
  <c r="S17260" i="1"/>
  <c r="AA17260" i="1" s="1"/>
  <c r="AB17260" i="1" s="1"/>
  <c r="AC17260" i="1" s="1"/>
  <c r="S526" i="1"/>
  <c r="AA526" i="1" s="1"/>
  <c r="S378" i="1"/>
  <c r="AA378" i="1" s="1"/>
  <c r="S112" i="1"/>
  <c r="AA112" i="1" s="1"/>
  <c r="S384" i="1"/>
  <c r="AA384" i="1" s="1"/>
  <c r="S519" i="1"/>
  <c r="AA519" i="1" s="1"/>
  <c r="S880" i="1"/>
  <c r="AA880" i="1" s="1"/>
  <c r="S1312" i="1"/>
  <c r="AA1312" i="1" s="1"/>
  <c r="S1356" i="1"/>
  <c r="AA1356" i="1" s="1"/>
  <c r="S1422" i="1"/>
  <c r="AA1422" i="1" s="1"/>
  <c r="AB1422" i="1" s="1"/>
  <c r="AC1422" i="1" s="1"/>
  <c r="S1415" i="1"/>
  <c r="AA1415" i="1" s="1"/>
  <c r="AB1415" i="1" s="1"/>
  <c r="AC1415" i="1" s="1"/>
  <c r="S1425" i="1"/>
  <c r="AA1425" i="1" s="1"/>
  <c r="AB1425" i="1" s="1"/>
  <c r="AC1425" i="1" s="1"/>
  <c r="S2453" i="1"/>
  <c r="AA2453" i="1" s="1"/>
  <c r="S3226" i="1"/>
  <c r="AA3226" i="1" s="1"/>
  <c r="S2792" i="1"/>
  <c r="AA2792" i="1" s="1"/>
  <c r="S2337" i="1"/>
  <c r="AA2337" i="1" s="1"/>
  <c r="AB2337" i="1" s="1"/>
  <c r="AC2337" i="1" s="1"/>
  <c r="S2008" i="1"/>
  <c r="AA2008" i="1" s="1"/>
  <c r="S3473" i="1"/>
  <c r="AA3473" i="1" s="1"/>
  <c r="S3752" i="1"/>
  <c r="AA3752" i="1" s="1"/>
  <c r="S3537" i="1"/>
  <c r="AA3537" i="1" s="1"/>
  <c r="AB3537" i="1" s="1"/>
  <c r="AC3537" i="1" s="1"/>
  <c r="S3519" i="1"/>
  <c r="AA3519" i="1" s="1"/>
  <c r="S3695" i="1"/>
  <c r="AA3695" i="1" s="1"/>
  <c r="S5348" i="1"/>
  <c r="AA5348" i="1" s="1"/>
  <c r="AB5348" i="1" s="1"/>
  <c r="AC5348" i="1" s="1"/>
  <c r="S5308" i="1"/>
  <c r="AA5308" i="1" s="1"/>
  <c r="AB5308" i="1" s="1"/>
  <c r="AC5308" i="1" s="1"/>
  <c r="S3887" i="1"/>
  <c r="AA3887" i="1" s="1"/>
  <c r="S4949" i="1"/>
  <c r="AA4949" i="1" s="1"/>
  <c r="S6408" i="1"/>
  <c r="AA6408" i="1" s="1"/>
  <c r="AB6408" i="1" s="1"/>
  <c r="AC6408" i="1" s="1"/>
  <c r="S6065" i="1"/>
  <c r="AA6065" i="1" s="1"/>
  <c r="AB6065" i="1" s="1"/>
  <c r="AC6065" i="1" s="1"/>
  <c r="S6418" i="1"/>
  <c r="AA6418" i="1" s="1"/>
  <c r="AB6418" i="1" s="1"/>
  <c r="AC6418" i="1" s="1"/>
  <c r="S5541" i="1"/>
  <c r="AA5541" i="1" s="1"/>
  <c r="AB5541" i="1" s="1"/>
  <c r="AC5541" i="1" s="1"/>
  <c r="S6709" i="1"/>
  <c r="AA6709" i="1" s="1"/>
  <c r="AB6709" i="1" s="1"/>
  <c r="AC6709" i="1" s="1"/>
  <c r="S6443" i="1"/>
  <c r="AA6443" i="1" s="1"/>
  <c r="S8267" i="1"/>
  <c r="AA8267" i="1" s="1"/>
  <c r="S7221" i="1"/>
  <c r="AA7221" i="1" s="1"/>
  <c r="AB7221" i="1" s="1"/>
  <c r="AC7221" i="1" s="1"/>
  <c r="S7251" i="1"/>
  <c r="AA7251" i="1" s="1"/>
  <c r="S7321" i="1"/>
  <c r="AA7321" i="1" s="1"/>
  <c r="AB7321" i="1" s="1"/>
  <c r="AC7321" i="1" s="1"/>
  <c r="S7890" i="1"/>
  <c r="AA7890" i="1" s="1"/>
  <c r="AB7890" i="1" s="1"/>
  <c r="AC7890" i="1" s="1"/>
  <c r="S7197" i="1"/>
  <c r="AA7197" i="1" s="1"/>
  <c r="S8652" i="1"/>
  <c r="AA8652" i="1" s="1"/>
  <c r="S9113" i="1"/>
  <c r="AA9113" i="1" s="1"/>
  <c r="S9022" i="1"/>
  <c r="AA9022" i="1" s="1"/>
  <c r="S8643" i="1"/>
  <c r="AA8643" i="1" s="1"/>
  <c r="S8600" i="1"/>
  <c r="AA8600" i="1" s="1"/>
  <c r="S7223" i="1"/>
  <c r="AA7223" i="1" s="1"/>
  <c r="AB7223" i="1" s="1"/>
  <c r="AC7223" i="1" s="1"/>
  <c r="S10084" i="1"/>
  <c r="AA10084" i="1" s="1"/>
  <c r="S8166" i="1"/>
  <c r="AA8166" i="1" s="1"/>
  <c r="S10037" i="1"/>
  <c r="AA10037" i="1" s="1"/>
  <c r="S10071" i="1"/>
  <c r="AA10071" i="1" s="1"/>
  <c r="AB10071" i="1" s="1"/>
  <c r="AC10071" i="1" s="1"/>
  <c r="S10064" i="1"/>
  <c r="AA10064" i="1" s="1"/>
  <c r="AB10064" i="1" s="1"/>
  <c r="AC10064" i="1" s="1"/>
  <c r="S10666" i="1"/>
  <c r="AA10666" i="1" s="1"/>
  <c r="S11825" i="1"/>
  <c r="AA11825" i="1" s="1"/>
  <c r="AB11825" i="1" s="1"/>
  <c r="AC11825" i="1" s="1"/>
  <c r="S11204" i="1"/>
  <c r="AA11204" i="1" s="1"/>
  <c r="AB11204" i="1" s="1"/>
  <c r="AC11204" i="1" s="1"/>
  <c r="S10777" i="1"/>
  <c r="AA10777" i="1" s="1"/>
  <c r="AB10777" i="1" s="1"/>
  <c r="AC10777" i="1" s="1"/>
  <c r="S11641" i="1"/>
  <c r="AA11641" i="1" s="1"/>
  <c r="AB11641" i="1" s="1"/>
  <c r="AC11641" i="1" s="1"/>
  <c r="S12435" i="1"/>
  <c r="AA12435" i="1" s="1"/>
  <c r="S12860" i="1"/>
  <c r="AA12860" i="1" s="1"/>
  <c r="S12834" i="1"/>
  <c r="AA12834" i="1" s="1"/>
  <c r="AB12834" i="1" s="1"/>
  <c r="AC12834" i="1" s="1"/>
  <c r="S12287" i="1"/>
  <c r="AA12287" i="1" s="1"/>
  <c r="S12317" i="1"/>
  <c r="AA12317" i="1" s="1"/>
  <c r="AB12317" i="1" s="1"/>
  <c r="AC12317" i="1" s="1"/>
  <c r="S12108" i="1"/>
  <c r="AA12108" i="1" s="1"/>
  <c r="S13029" i="1"/>
  <c r="AA13029" i="1" s="1"/>
  <c r="AB13029" i="1" s="1"/>
  <c r="AC13029" i="1" s="1"/>
  <c r="S16072" i="1"/>
  <c r="AA16072" i="1" s="1"/>
  <c r="S15210" i="1"/>
  <c r="AA15210" i="1" s="1"/>
  <c r="S16658" i="1"/>
  <c r="AA16658" i="1" s="1"/>
  <c r="S16344" i="1"/>
  <c r="AA16344" i="1" s="1"/>
  <c r="AB16344" i="1" s="1"/>
  <c r="AC16344" i="1" s="1"/>
  <c r="S14456" i="1"/>
  <c r="AA14456" i="1" s="1"/>
  <c r="S15214" i="1"/>
  <c r="AA15214" i="1" s="1"/>
  <c r="S13266" i="1"/>
  <c r="AA13266" i="1" s="1"/>
  <c r="AB13266" i="1" s="1"/>
  <c r="AC13266" i="1" s="1"/>
  <c r="S17338" i="1"/>
  <c r="AA17338" i="1" s="1"/>
  <c r="S17377" i="1"/>
  <c r="AA17377" i="1" s="1"/>
  <c r="S184" i="1"/>
  <c r="AA184" i="1" s="1"/>
  <c r="S810" i="1"/>
  <c r="AA810" i="1" s="1"/>
  <c r="S939" i="1"/>
  <c r="AA939" i="1" s="1"/>
  <c r="AB939" i="1" s="1"/>
  <c r="AC939" i="1" s="1"/>
  <c r="S3049" i="1"/>
  <c r="AA3049" i="1" s="1"/>
  <c r="AB3049" i="1" s="1"/>
  <c r="AC3049" i="1" s="1"/>
  <c r="S4116" i="1"/>
  <c r="AA4116" i="1" s="1"/>
  <c r="AB4116" i="1" s="1"/>
  <c r="AC4116" i="1" s="1"/>
  <c r="S3712" i="1"/>
  <c r="AA3712" i="1" s="1"/>
  <c r="S3909" i="1"/>
  <c r="AA3909" i="1" s="1"/>
  <c r="AB3909" i="1" s="1"/>
  <c r="AC3909" i="1" s="1"/>
  <c r="S6491" i="1"/>
  <c r="AA6491" i="1" s="1"/>
  <c r="S7285" i="1"/>
  <c r="AA7285" i="1" s="1"/>
  <c r="AB7285" i="1" s="1"/>
  <c r="AC7285" i="1" s="1"/>
  <c r="S8720" i="1"/>
  <c r="AA8720" i="1" s="1"/>
  <c r="AB8720" i="1" s="1"/>
  <c r="AC8720" i="1" s="1"/>
  <c r="S9606" i="1"/>
  <c r="AA9606" i="1" s="1"/>
  <c r="S11809" i="1"/>
  <c r="AA11809" i="1" s="1"/>
  <c r="S11057" i="1"/>
  <c r="AA11057" i="1" s="1"/>
  <c r="AB11057" i="1" s="1"/>
  <c r="AC11057" i="1" s="1"/>
  <c r="S13608" i="1"/>
  <c r="AA13608" i="1" s="1"/>
  <c r="AB13608" i="1" s="1"/>
  <c r="AC13608" i="1" s="1"/>
  <c r="S13446" i="1"/>
  <c r="AA13446" i="1" s="1"/>
  <c r="S16445" i="1"/>
  <c r="AA16445" i="1" s="1"/>
  <c r="AB16445" i="1" s="1"/>
  <c r="AC16445" i="1" s="1"/>
  <c r="S17165" i="1"/>
  <c r="AA17165" i="1" s="1"/>
  <c r="AB17165" i="1" s="1"/>
  <c r="AC17165" i="1" s="1"/>
  <c r="O593" i="1"/>
  <c r="Q593" i="1"/>
  <c r="S594" i="1" s="1"/>
  <c r="AA594" i="1" s="1"/>
  <c r="S1776" i="1"/>
  <c r="AA1776" i="1" s="1"/>
  <c r="O2545" i="1"/>
  <c r="Q2545" i="1"/>
  <c r="S2546" i="1" s="1"/>
  <c r="AA2546" i="1" s="1"/>
  <c r="S4216" i="1"/>
  <c r="AA4216" i="1" s="1"/>
  <c r="O4850" i="1"/>
  <c r="Q4850" i="1"/>
  <c r="S4851" i="1" s="1"/>
  <c r="AA4851" i="1" s="1"/>
  <c r="S7600" i="1"/>
  <c r="AA7600" i="1" s="1"/>
  <c r="AB7600" i="1" s="1"/>
  <c r="AC7600" i="1" s="1"/>
  <c r="S11771" i="1"/>
  <c r="AA11771" i="1" s="1"/>
  <c r="S12312" i="1"/>
  <c r="AA12312" i="1" s="1"/>
  <c r="AB12312" i="1" s="1"/>
  <c r="AC12312" i="1" s="1"/>
  <c r="S12116" i="1"/>
  <c r="AA12116" i="1" s="1"/>
  <c r="AB12116" i="1" s="1"/>
  <c r="AC12116" i="1" s="1"/>
  <c r="S536" i="1"/>
  <c r="AA536" i="1" s="1"/>
  <c r="S1504" i="1"/>
  <c r="AA1504" i="1" s="1"/>
  <c r="S1872" i="1"/>
  <c r="AA1872" i="1" s="1"/>
  <c r="S2540" i="1"/>
  <c r="AA2540" i="1" s="1"/>
  <c r="S3404" i="1"/>
  <c r="AA3404" i="1" s="1"/>
  <c r="S2917" i="1"/>
  <c r="AA2917" i="1" s="1"/>
  <c r="S2454" i="1"/>
  <c r="AA2454" i="1" s="1"/>
  <c r="O1960" i="1"/>
  <c r="Q1960" i="1"/>
  <c r="S1961" i="1" s="1"/>
  <c r="AA1961" i="1" s="1"/>
  <c r="S3045" i="1"/>
  <c r="AA3045" i="1" s="1"/>
  <c r="AB3045" i="1" s="1"/>
  <c r="AC3045" i="1" s="1"/>
  <c r="S3937" i="1"/>
  <c r="AA3937" i="1" s="1"/>
  <c r="S2074" i="1"/>
  <c r="AA2074" i="1" s="1"/>
  <c r="S5425" i="1"/>
  <c r="AA5425" i="1" s="1"/>
  <c r="S3813" i="1"/>
  <c r="AA3813" i="1" s="1"/>
  <c r="AB3813" i="1" s="1"/>
  <c r="AC3813" i="1" s="1"/>
  <c r="S4780" i="1"/>
  <c r="AA4780" i="1" s="1"/>
  <c r="AB4780" i="1" s="1"/>
  <c r="AC4780" i="1" s="1"/>
  <c r="S5644" i="1"/>
  <c r="AA5644" i="1" s="1"/>
  <c r="AB5644" i="1" s="1"/>
  <c r="AC5644" i="1" s="1"/>
  <c r="S3801" i="1"/>
  <c r="AA3801" i="1" s="1"/>
  <c r="S5600" i="1"/>
  <c r="AA5600" i="1" s="1"/>
  <c r="AB5600" i="1" s="1"/>
  <c r="AC5600" i="1" s="1"/>
  <c r="O6470" i="1"/>
  <c r="Q6470" i="1"/>
  <c r="S7924" i="1"/>
  <c r="AA7924" i="1" s="1"/>
  <c r="S9315" i="1"/>
  <c r="AA9315" i="1" s="1"/>
  <c r="S9688" i="1"/>
  <c r="AA9688" i="1" s="1"/>
  <c r="AB9688" i="1" s="1"/>
  <c r="AC9688" i="1" s="1"/>
  <c r="S9628" i="1"/>
  <c r="AA9628" i="1" s="1"/>
  <c r="AB9628" i="1" s="1"/>
  <c r="AC9628" i="1" s="1"/>
  <c r="S10073" i="1"/>
  <c r="AA10073" i="1" s="1"/>
  <c r="S10011" i="1"/>
  <c r="AA10011" i="1" s="1"/>
  <c r="AB10011" i="1" s="1"/>
  <c r="AC10011" i="1" s="1"/>
  <c r="AA10285" i="1"/>
  <c r="S10079" i="1"/>
  <c r="AA10079" i="1" s="1"/>
  <c r="S11122" i="1"/>
  <c r="AA11122" i="1" s="1"/>
  <c r="AB11122" i="1" s="1"/>
  <c r="AC11122" i="1" s="1"/>
  <c r="S11067" i="1"/>
  <c r="AA11067" i="1" s="1"/>
  <c r="AB11067" i="1" s="1"/>
  <c r="AC11067" i="1" s="1"/>
  <c r="S10844" i="1"/>
  <c r="AA10844" i="1" s="1"/>
  <c r="S10420" i="1"/>
  <c r="AA10420" i="1" s="1"/>
  <c r="S11389" i="1"/>
  <c r="AA11389" i="1" s="1"/>
  <c r="S9808" i="1"/>
  <c r="AA9808" i="1" s="1"/>
  <c r="AB9808" i="1" s="1"/>
  <c r="AC9808" i="1" s="1"/>
  <c r="S11392" i="1"/>
  <c r="AA11392" i="1" s="1"/>
  <c r="AB11392" i="1" s="1"/>
  <c r="AC11392" i="1" s="1"/>
  <c r="S10797" i="1"/>
  <c r="AA10797" i="1" s="1"/>
  <c r="S12121" i="1"/>
  <c r="AA12121" i="1" s="1"/>
  <c r="AB12121" i="1" s="1"/>
  <c r="AC12121" i="1" s="1"/>
  <c r="S12985" i="1"/>
  <c r="AA12985" i="1" s="1"/>
  <c r="AB12985" i="1" s="1"/>
  <c r="AC12985" i="1" s="1"/>
  <c r="S12376" i="1"/>
  <c r="AA12376" i="1" s="1"/>
  <c r="S10980" i="1"/>
  <c r="AA10980" i="1" s="1"/>
  <c r="AB10980" i="1" s="1"/>
  <c r="AC10980" i="1" s="1"/>
  <c r="S12917" i="1"/>
  <c r="AA12917" i="1" s="1"/>
  <c r="S12675" i="1"/>
  <c r="AA12675" i="1" s="1"/>
  <c r="S13805" i="1"/>
  <c r="AA13805" i="1" s="1"/>
  <c r="AB13805" i="1" s="1"/>
  <c r="AC13805" i="1" s="1"/>
  <c r="S14050" i="1"/>
  <c r="AA14050" i="1" s="1"/>
  <c r="AB14050" i="1" s="1"/>
  <c r="AC14050" i="1" s="1"/>
  <c r="S14656" i="1"/>
  <c r="AA14656" i="1" s="1"/>
  <c r="S15842" i="1"/>
  <c r="AA15842" i="1" s="1"/>
  <c r="S15907" i="1"/>
  <c r="AA15907" i="1" s="1"/>
  <c r="S15792" i="1"/>
  <c r="AA15792" i="1" s="1"/>
  <c r="S15305" i="1"/>
  <c r="AA15305" i="1" s="1"/>
  <c r="S15216" i="1"/>
  <c r="AA15216" i="1" s="1"/>
  <c r="S16078" i="1"/>
  <c r="AA16078" i="1" s="1"/>
  <c r="S15795" i="1"/>
  <c r="AA15795" i="1" s="1"/>
  <c r="O15415" i="1"/>
  <c r="Q15415" i="1"/>
  <c r="S15416" i="1" s="1"/>
  <c r="AA15416" i="1" s="1"/>
  <c r="S15798" i="1"/>
  <c r="AA15798" i="1" s="1"/>
  <c r="S15311" i="1"/>
  <c r="AA15311" i="1" s="1"/>
  <c r="S16473" i="1"/>
  <c r="AA16473" i="1" s="1"/>
  <c r="S17309" i="1"/>
  <c r="AA17309" i="1" s="1"/>
  <c r="AB17309" i="1" s="1"/>
  <c r="AC17309" i="1" s="1"/>
  <c r="S16736" i="1"/>
  <c r="AA16736" i="1" s="1"/>
  <c r="AB16736" i="1" s="1"/>
  <c r="AC16736" i="1" s="1"/>
  <c r="S17041" i="1"/>
  <c r="AA17041" i="1" s="1"/>
  <c r="S17442" i="1"/>
  <c r="AA17442" i="1" s="1"/>
  <c r="S17522" i="1"/>
  <c r="AA17522" i="1" s="1"/>
  <c r="S395" i="1"/>
  <c r="AA395" i="1" s="1"/>
  <c r="S360" i="1"/>
  <c r="AA360" i="1" s="1"/>
  <c r="AB360" i="1" s="1"/>
  <c r="AC360" i="1" s="1"/>
  <c r="S111" i="1"/>
  <c r="AA111" i="1" s="1"/>
  <c r="S444" i="1"/>
  <c r="AA444" i="1" s="1"/>
  <c r="O1680" i="1"/>
  <c r="Q1680" i="1"/>
  <c r="S1681" i="1" s="1"/>
  <c r="AA1681" i="1" s="1"/>
  <c r="O1695" i="1"/>
  <c r="Q1695" i="1"/>
  <c r="S1696" i="1" s="1"/>
  <c r="AA1696" i="1" s="1"/>
  <c r="S620" i="1"/>
  <c r="AA620" i="1" s="1"/>
  <c r="S1493" i="1"/>
  <c r="AA1493" i="1" s="1"/>
  <c r="S1594" i="1"/>
  <c r="AA1594" i="1" s="1"/>
  <c r="O1902" i="1"/>
  <c r="Q1902" i="1"/>
  <c r="S1903" i="1" s="1"/>
  <c r="AA1903" i="1" s="1"/>
  <c r="AB1903" i="1" s="1"/>
  <c r="AC1903" i="1" s="1"/>
  <c r="S3886" i="1"/>
  <c r="AA3886" i="1" s="1"/>
  <c r="S3735" i="1"/>
  <c r="AA3735" i="1" s="1"/>
  <c r="S4599" i="1"/>
  <c r="AA4599" i="1" s="1"/>
  <c r="S4578" i="1"/>
  <c r="AA4578" i="1" s="1"/>
  <c r="AB4578" i="1" s="1"/>
  <c r="AC4578" i="1" s="1"/>
  <c r="S3386" i="1"/>
  <c r="AA3386" i="1" s="1"/>
  <c r="AB3386" i="1" s="1"/>
  <c r="AC3386" i="1" s="1"/>
  <c r="S3693" i="1"/>
  <c r="AA3693" i="1" s="1"/>
  <c r="S5140" i="1"/>
  <c r="AA5140" i="1" s="1"/>
  <c r="S5354" i="1"/>
  <c r="AA5354" i="1" s="1"/>
  <c r="AB5354" i="1" s="1"/>
  <c r="AC5354" i="1" s="1"/>
  <c r="S5011" i="1"/>
  <c r="AA5011" i="1" s="1"/>
  <c r="AB5011" i="1" s="1"/>
  <c r="AC5011" i="1" s="1"/>
  <c r="S5875" i="1"/>
  <c r="AA5875" i="1" s="1"/>
  <c r="AB5875" i="1" s="1"/>
  <c r="AC5875" i="1" s="1"/>
  <c r="S4332" i="1"/>
  <c r="AA4332" i="1" s="1"/>
  <c r="S4356" i="1"/>
  <c r="AA4356" i="1" s="1"/>
  <c r="AB4356" i="1" s="1"/>
  <c r="AC4356" i="1" s="1"/>
  <c r="S5456" i="1"/>
  <c r="AA5456" i="1" s="1"/>
  <c r="AB5456" i="1" s="1"/>
  <c r="AC5456" i="1" s="1"/>
  <c r="O5513" i="1"/>
  <c r="Q5513" i="1"/>
  <c r="S5514" i="1" s="1"/>
  <c r="AA5514" i="1" s="1"/>
  <c r="S6360" i="1"/>
  <c r="AA6360" i="1" s="1"/>
  <c r="AB6360" i="1" s="1"/>
  <c r="AC6360" i="1" s="1"/>
  <c r="O5004" i="1"/>
  <c r="Q5004" i="1"/>
  <c r="S5005" i="1" s="1"/>
  <c r="AA5005" i="1" s="1"/>
  <c r="S5281" i="1"/>
  <c r="AA5281" i="1" s="1"/>
  <c r="S6687" i="1"/>
  <c r="AA6687" i="1" s="1"/>
  <c r="AB6687" i="1" s="1"/>
  <c r="AC6687" i="1" s="1"/>
  <c r="S6191" i="1"/>
  <c r="AA6191" i="1" s="1"/>
  <c r="S6052" i="1"/>
  <c r="AA6052" i="1" s="1"/>
  <c r="S4505" i="1"/>
  <c r="AA4505" i="1" s="1"/>
  <c r="S7262" i="1"/>
  <c r="AA7262" i="1" s="1"/>
  <c r="O6817" i="1"/>
  <c r="Q6817" i="1"/>
  <c r="S6818" i="1" s="1"/>
  <c r="AA6818" i="1" s="1"/>
  <c r="S8117" i="1"/>
  <c r="AA8117" i="1" s="1"/>
  <c r="S6398" i="1"/>
  <c r="AA6398" i="1" s="1"/>
  <c r="O8690" i="1"/>
  <c r="Q8690" i="1"/>
  <c r="S8691" i="1" s="1"/>
  <c r="AA8691" i="1" s="1"/>
  <c r="S8540" i="1"/>
  <c r="AA8540" i="1" s="1"/>
  <c r="S6794" i="1"/>
  <c r="AA6794" i="1" s="1"/>
  <c r="AB6794" i="1" s="1"/>
  <c r="AC6794" i="1" s="1"/>
  <c r="S8591" i="1"/>
  <c r="AA8591" i="1" s="1"/>
  <c r="S9455" i="1"/>
  <c r="AA9455" i="1" s="1"/>
  <c r="S9028" i="1"/>
  <c r="AA9028" i="1" s="1"/>
  <c r="S8390" i="1"/>
  <c r="AA8390" i="1" s="1"/>
  <c r="AB8390" i="1" s="1"/>
  <c r="AC8390" i="1" s="1"/>
  <c r="S9273" i="1"/>
  <c r="AA9273" i="1" s="1"/>
  <c r="O10171" i="1"/>
  <c r="Q10171" i="1"/>
  <c r="S10172" i="1" s="1"/>
  <c r="AA10172" i="1" s="1"/>
  <c r="O11383" i="1"/>
  <c r="Q11383" i="1"/>
  <c r="S11384" i="1" s="1"/>
  <c r="AA11384" i="1" s="1"/>
  <c r="O11604" i="1"/>
  <c r="Q11604" i="1"/>
  <c r="S11605" i="1" s="1"/>
  <c r="AA11605" i="1" s="1"/>
  <c r="AB11605" i="1" s="1"/>
  <c r="AC11605" i="1" s="1"/>
  <c r="S10919" i="1"/>
  <c r="AA10919" i="1" s="1"/>
  <c r="AB10919" i="1" s="1"/>
  <c r="AC10919" i="1" s="1"/>
  <c r="S11783" i="1"/>
  <c r="AA11783" i="1" s="1"/>
  <c r="AB11783" i="1" s="1"/>
  <c r="AC11783" i="1" s="1"/>
  <c r="O10690" i="1"/>
  <c r="Q10690" i="1"/>
  <c r="S10691" i="1" s="1"/>
  <c r="AA10691" i="1" s="1"/>
  <c r="AB10691" i="1" s="1"/>
  <c r="AC10691" i="1" s="1"/>
  <c r="S11273" i="1"/>
  <c r="AA11273" i="1" s="1"/>
  <c r="O10404" i="1"/>
  <c r="Q10404" i="1"/>
  <c r="S10405" i="1" s="1"/>
  <c r="AA10405" i="1" s="1"/>
  <c r="AB10405" i="1" s="1"/>
  <c r="AC10405" i="1" s="1"/>
  <c r="S13218" i="1"/>
  <c r="AA13218" i="1" s="1"/>
  <c r="AB13218" i="1" s="1"/>
  <c r="AC13218" i="1" s="1"/>
  <c r="S12515" i="1"/>
  <c r="AA12515" i="1" s="1"/>
  <c r="AB12515" i="1" s="1"/>
  <c r="AC12515" i="1" s="1"/>
  <c r="O12927" i="1"/>
  <c r="Q12927" i="1"/>
  <c r="S12928" i="1" s="1"/>
  <c r="AA12928" i="1" s="1"/>
  <c r="S11551" i="1"/>
  <c r="AA11551" i="1" s="1"/>
  <c r="AB11551" i="1" s="1"/>
  <c r="AC11551" i="1" s="1"/>
  <c r="S11283" i="1"/>
  <c r="AA11283" i="1" s="1"/>
  <c r="S13725" i="1"/>
  <c r="AA13725" i="1" s="1"/>
  <c r="S12460" i="1"/>
  <c r="AA12460" i="1" s="1"/>
  <c r="AB12460" i="1" s="1"/>
  <c r="AC12460" i="1" s="1"/>
  <c r="S10770" i="1"/>
  <c r="AA10770" i="1" s="1"/>
  <c r="AB10770" i="1" s="1"/>
  <c r="AC10770" i="1" s="1"/>
  <c r="S8965" i="1"/>
  <c r="AA8965" i="1" s="1"/>
  <c r="AB8965" i="1" s="1"/>
  <c r="AC8965" i="1" s="1"/>
  <c r="S9657" i="1"/>
  <c r="AA9657" i="1" s="1"/>
  <c r="S6342" i="1"/>
  <c r="AA6342" i="1" s="1"/>
  <c r="S5315" i="1"/>
  <c r="AA5315" i="1" s="1"/>
  <c r="AB5315" i="1" s="1"/>
  <c r="AC5315" i="1" s="1"/>
  <c r="S3733" i="1"/>
  <c r="AA3733" i="1" s="1"/>
  <c r="AB3733" i="1" s="1"/>
  <c r="AC3733" i="1" s="1"/>
  <c r="S1434" i="1"/>
  <c r="AA1434" i="1" s="1"/>
  <c r="S17364" i="1"/>
  <c r="AA17364" i="1" s="1"/>
  <c r="S16090" i="1"/>
  <c r="AA16090" i="1" s="1"/>
  <c r="S13841" i="1"/>
  <c r="AA13841" i="1" s="1"/>
  <c r="S10983" i="1"/>
  <c r="AA10983" i="1" s="1"/>
  <c r="AB10983" i="1" s="1"/>
  <c r="AC10983" i="1" s="1"/>
  <c r="S8950" i="1"/>
  <c r="AA8950" i="1" s="1"/>
  <c r="AB8950" i="1" s="1"/>
  <c r="AC8950" i="1" s="1"/>
  <c r="S8633" i="1"/>
  <c r="AA8633" i="1" s="1"/>
  <c r="S5460" i="1"/>
  <c r="AA5460" i="1" s="1"/>
  <c r="AB5460" i="1" s="1"/>
  <c r="AC5460" i="1" s="1"/>
  <c r="S6694" i="1"/>
  <c r="AA6694" i="1" s="1"/>
  <c r="AB6694" i="1" s="1"/>
  <c r="AC6694" i="1" s="1"/>
  <c r="S4215" i="1"/>
  <c r="AA4215" i="1" s="1"/>
  <c r="S2163" i="1"/>
  <c r="AA2163" i="1" s="1"/>
  <c r="S2907" i="1"/>
  <c r="AA2907" i="1" s="1"/>
  <c r="AB2907" i="1" s="1"/>
  <c r="AC2907" i="1" s="1"/>
  <c r="S1172" i="1"/>
  <c r="AA1172" i="1" s="1"/>
  <c r="S15451" i="1"/>
  <c r="AA15451" i="1" s="1"/>
  <c r="S16537" i="1"/>
  <c r="AA16537" i="1" s="1"/>
  <c r="AB16537" i="1" s="1"/>
  <c r="AC16537" i="1" s="1"/>
  <c r="S15400" i="1"/>
  <c r="AA15400" i="1" s="1"/>
  <c r="S17423" i="1"/>
  <c r="AA17423" i="1" s="1"/>
  <c r="S14528" i="1"/>
  <c r="AA14528" i="1" s="1"/>
  <c r="AB14528" i="1" s="1"/>
  <c r="AC14528" i="1" s="1"/>
  <c r="S9764" i="1"/>
  <c r="AA9764" i="1" s="1"/>
  <c r="AB9764" i="1" s="1"/>
  <c r="AC9764" i="1" s="1"/>
  <c r="S8660" i="1"/>
  <c r="AA8660" i="1" s="1"/>
  <c r="AB8660" i="1" s="1"/>
  <c r="AC8660" i="1" s="1"/>
  <c r="O15442" i="1"/>
  <c r="Q15442" i="1"/>
  <c r="S15443" i="1" s="1"/>
  <c r="AA15443" i="1" s="1"/>
  <c r="S15638" i="1"/>
  <c r="AA15638" i="1" s="1"/>
  <c r="S9400" i="1"/>
  <c r="AA9400" i="1" s="1"/>
  <c r="AB9400" i="1" s="1"/>
  <c r="AC9400" i="1" s="1"/>
  <c r="S4187" i="1"/>
  <c r="AA4187" i="1" s="1"/>
  <c r="S12838" i="1"/>
  <c r="AA12838" i="1" s="1"/>
  <c r="AB12838" i="1" s="1"/>
  <c r="AC12838" i="1" s="1"/>
  <c r="S5883" i="1"/>
  <c r="AA5883" i="1" s="1"/>
  <c r="AB5883" i="1" s="1"/>
  <c r="AC5883" i="1" s="1"/>
  <c r="S1611" i="1"/>
  <c r="AA1611" i="1" s="1"/>
  <c r="AB1611" i="1" s="1"/>
  <c r="AC1611" i="1" s="1"/>
  <c r="S17121" i="1"/>
  <c r="AA17121" i="1" s="1"/>
  <c r="AB17121" i="1" s="1"/>
  <c r="AC17121" i="1" s="1"/>
  <c r="O1316" i="1"/>
  <c r="Q1316" i="1"/>
  <c r="S1317" i="1" s="1"/>
  <c r="AA1317" i="1" s="1"/>
  <c r="AB1317" i="1" s="1"/>
  <c r="AC1317" i="1" s="1"/>
  <c r="S1148" i="1"/>
  <c r="AA1148" i="1" s="1"/>
  <c r="S2766" i="1"/>
  <c r="AA2766" i="1" s="1"/>
  <c r="AB2766" i="1" s="1"/>
  <c r="AC2766" i="1" s="1"/>
  <c r="O2752" i="1"/>
  <c r="Q2752" i="1"/>
  <c r="S2753" i="1" s="1"/>
  <c r="AA2753" i="1" s="1"/>
  <c r="S5486" i="1"/>
  <c r="AA5486" i="1" s="1"/>
  <c r="O5357" i="1"/>
  <c r="Q5357" i="1"/>
  <c r="S5358" i="1" s="1"/>
  <c r="AA5358" i="1" s="1"/>
  <c r="AB5358" i="1" s="1"/>
  <c r="AC5358" i="1" s="1"/>
  <c r="S6836" i="1"/>
  <c r="AA6836" i="1" s="1"/>
  <c r="AB6836" i="1" s="1"/>
  <c r="AC6836" i="1" s="1"/>
  <c r="S4509" i="1"/>
  <c r="AA4509" i="1" s="1"/>
  <c r="S7274" i="1"/>
  <c r="AA7274" i="1" s="1"/>
  <c r="AB7274" i="1" s="1"/>
  <c r="AC7274" i="1" s="1"/>
  <c r="S8587" i="1"/>
  <c r="AA8587" i="1" s="1"/>
  <c r="O10330" i="1"/>
  <c r="Q10330" i="1"/>
  <c r="S10331" i="1" s="1"/>
  <c r="AA10331" i="1" s="1"/>
  <c r="S11314" i="1"/>
  <c r="AA11314" i="1" s="1"/>
  <c r="AB11314" i="1" s="1"/>
  <c r="AC11314" i="1" s="1"/>
  <c r="S14917" i="1"/>
  <c r="AA14917" i="1" s="1"/>
  <c r="S16073" i="1"/>
  <c r="AA16073" i="1" s="1"/>
  <c r="S15270" i="1"/>
  <c r="AA15270" i="1" s="1"/>
  <c r="S15299" i="1"/>
  <c r="AA15299" i="1" s="1"/>
  <c r="S16933" i="1"/>
  <c r="AA16933" i="1" s="1"/>
  <c r="O16837" i="1"/>
  <c r="Q16837" i="1"/>
  <c r="S16838" i="1" s="1"/>
  <c r="AA16838" i="1" s="1"/>
  <c r="S15198" i="1"/>
  <c r="AA15198" i="1" s="1"/>
  <c r="AB15198" i="1" s="1"/>
  <c r="AC15198" i="1" s="1"/>
  <c r="S16701" i="1"/>
  <c r="AA16701" i="1" s="1"/>
  <c r="S17171" i="1"/>
  <c r="AA17171" i="1" s="1"/>
  <c r="S17424" i="1"/>
  <c r="AA17424" i="1" s="1"/>
  <c r="S89" i="1"/>
  <c r="AA89" i="1" s="1"/>
  <c r="S201" i="1"/>
  <c r="AA201" i="1" s="1"/>
  <c r="S296" i="1"/>
  <c r="AA296" i="1" s="1"/>
  <c r="S461" i="1"/>
  <c r="AA461" i="1" s="1"/>
  <c r="AB461" i="1" s="1"/>
  <c r="AC461" i="1" s="1"/>
  <c r="S2564" i="1"/>
  <c r="AA2564" i="1" s="1"/>
  <c r="AB2564" i="1" s="1"/>
  <c r="AC2564" i="1" s="1"/>
  <c r="S1472" i="1"/>
  <c r="AA1472" i="1" s="1"/>
  <c r="AB1472" i="1" s="1"/>
  <c r="AC1472" i="1" s="1"/>
  <c r="S3076" i="1"/>
  <c r="AA3076" i="1" s="1"/>
  <c r="S3867" i="1"/>
  <c r="AA3867" i="1" s="1"/>
  <c r="AB3867" i="1" s="1"/>
  <c r="AC3867" i="1" s="1"/>
  <c r="S3661" i="1"/>
  <c r="AA3661" i="1" s="1"/>
  <c r="S4525" i="1"/>
  <c r="AA4525" i="1" s="1"/>
  <c r="S2604" i="1"/>
  <c r="AA2604" i="1" s="1"/>
  <c r="S8823" i="1"/>
  <c r="AA8823" i="1" s="1"/>
  <c r="AB8823" i="1" s="1"/>
  <c r="AC8823" i="1" s="1"/>
  <c r="S9536" i="1"/>
  <c r="AA9536" i="1" s="1"/>
  <c r="AB9536" i="1" s="1"/>
  <c r="AC9536" i="1" s="1"/>
  <c r="S8541" i="1"/>
  <c r="AA8541" i="1" s="1"/>
  <c r="S10053" i="1"/>
  <c r="AA10053" i="1" s="1"/>
  <c r="AB10053" i="1" s="1"/>
  <c r="AC10053" i="1" s="1"/>
  <c r="S10464" i="1"/>
  <c r="AA10464" i="1" s="1"/>
  <c r="S11685" i="1"/>
  <c r="AA11685" i="1" s="1"/>
  <c r="AB11685" i="1" s="1"/>
  <c r="AC11685" i="1" s="1"/>
  <c r="O11030" i="1"/>
  <c r="Q11030" i="1"/>
  <c r="S11031" i="1" s="1"/>
  <c r="AA11031" i="1" s="1"/>
  <c r="AB11031" i="1" s="1"/>
  <c r="AC11031" i="1" s="1"/>
  <c r="O12804" i="1"/>
  <c r="Q12804" i="1"/>
  <c r="S12805" i="1" s="1"/>
  <c r="AA12805" i="1" s="1"/>
  <c r="S14485" i="1"/>
  <c r="AA14485" i="1" s="1"/>
  <c r="S13523" i="1"/>
  <c r="AA13523" i="1" s="1"/>
  <c r="AB13523" i="1" s="1"/>
  <c r="AC13523" i="1" s="1"/>
  <c r="O14962" i="1"/>
  <c r="Q14962" i="1"/>
  <c r="S14963" i="1" s="1"/>
  <c r="AA14963" i="1" s="1"/>
  <c r="S16016" i="1"/>
  <c r="AA16016" i="1" s="1"/>
  <c r="AB16016" i="1" s="1"/>
  <c r="AC16016" i="1" s="1"/>
  <c r="S15254" i="1"/>
  <c r="AA15254" i="1" s="1"/>
  <c r="S884" i="1"/>
  <c r="AA884" i="1" s="1"/>
  <c r="S2869" i="1"/>
  <c r="AA2869" i="1" s="1"/>
  <c r="S3354" i="1"/>
  <c r="AA3354" i="1" s="1"/>
  <c r="S2655" i="1"/>
  <c r="AA2655" i="1" s="1"/>
  <c r="S4318" i="1"/>
  <c r="AA4318" i="1" s="1"/>
  <c r="S4259" i="1"/>
  <c r="AA4259" i="1" s="1"/>
  <c r="AB4259" i="1" s="1"/>
  <c r="AC4259" i="1" s="1"/>
  <c r="S3291" i="1"/>
  <c r="AA3291" i="1" s="1"/>
  <c r="AB3291" i="1" s="1"/>
  <c r="AC3291" i="1" s="1"/>
  <c r="S4445" i="1"/>
  <c r="AA4445" i="1" s="1"/>
  <c r="AB4445" i="1" s="1"/>
  <c r="AC4445" i="1" s="1"/>
  <c r="S5304" i="1"/>
  <c r="AA5304" i="1" s="1"/>
  <c r="AB5304" i="1" s="1"/>
  <c r="AC5304" i="1" s="1"/>
  <c r="O6945" i="1"/>
  <c r="Q6945" i="1"/>
  <c r="S6946" i="1" s="1"/>
  <c r="AA6946" i="1" s="1"/>
  <c r="AB6946" i="1" s="1"/>
  <c r="AC6946" i="1" s="1"/>
  <c r="O8362" i="1"/>
  <c r="Q8362" i="1"/>
  <c r="S8363" i="1" s="1"/>
  <c r="AA8363" i="1" s="1"/>
  <c r="O12008" i="1"/>
  <c r="Q12008" i="1"/>
  <c r="S12009" i="1" s="1"/>
  <c r="AA12009" i="1" s="1"/>
  <c r="S12430" i="1"/>
  <c r="AA12430" i="1" s="1"/>
  <c r="O13293" i="1"/>
  <c r="Q13293" i="1"/>
  <c r="S13294" i="1" s="1"/>
  <c r="AA13294" i="1" s="1"/>
  <c r="S12097" i="1"/>
  <c r="AA12097" i="1" s="1"/>
  <c r="S12961" i="1"/>
  <c r="AA12961" i="1" s="1"/>
  <c r="S13858" i="1"/>
  <c r="AA13858" i="1" s="1"/>
  <c r="AB13858" i="1" s="1"/>
  <c r="AC13858" i="1" s="1"/>
  <c r="O14721" i="1"/>
  <c r="Q14721" i="1"/>
  <c r="S14722" i="1" s="1"/>
  <c r="AA14722" i="1" s="1"/>
  <c r="AB14722" i="1" s="1"/>
  <c r="AC14722" i="1" s="1"/>
  <c r="S13868" i="1"/>
  <c r="AA13868" i="1" s="1"/>
  <c r="S14732" i="1"/>
  <c r="AA14732" i="1" s="1"/>
  <c r="S13489" i="1"/>
  <c r="AA13489" i="1" s="1"/>
  <c r="S14353" i="1"/>
  <c r="AA14353" i="1" s="1"/>
  <c r="S12260" i="1"/>
  <c r="AA12260" i="1" s="1"/>
  <c r="AB12260" i="1" s="1"/>
  <c r="AC12260" i="1" s="1"/>
  <c r="S14010" i="1"/>
  <c r="AA14010" i="1" s="1"/>
  <c r="S14874" i="1"/>
  <c r="AA14874" i="1" s="1"/>
  <c r="S13823" i="1"/>
  <c r="AA13823" i="1" s="1"/>
  <c r="S14687" i="1"/>
  <c r="AA14687" i="1" s="1"/>
  <c r="S13504" i="1"/>
  <c r="AA13504" i="1" s="1"/>
  <c r="O12988" i="1"/>
  <c r="Q12988" i="1"/>
  <c r="S12989" i="1" s="1"/>
  <c r="AA12989" i="1" s="1"/>
  <c r="AB12989" i="1" s="1"/>
  <c r="AC12989" i="1" s="1"/>
  <c r="S13622" i="1"/>
  <c r="AA13622" i="1" s="1"/>
  <c r="S14486" i="1"/>
  <c r="AA14486" i="1" s="1"/>
  <c r="O12391" i="1"/>
  <c r="Q12391" i="1"/>
  <c r="S12392" i="1" s="1"/>
  <c r="AA12392" i="1" s="1"/>
  <c r="S13483" i="1"/>
  <c r="AA13483" i="1" s="1"/>
  <c r="S15509" i="1"/>
  <c r="AA15509" i="1" s="1"/>
  <c r="O15181" i="1"/>
  <c r="Q15181" i="1"/>
  <c r="S15182" i="1" s="1"/>
  <c r="AA15182" i="1" s="1"/>
  <c r="S15452" i="1"/>
  <c r="AA15452" i="1" s="1"/>
  <c r="S16316" i="1"/>
  <c r="AA16316" i="1" s="1"/>
  <c r="S15337" i="1"/>
  <c r="AA15337" i="1" s="1"/>
  <c r="AB15337" i="1" s="1"/>
  <c r="AC15337" i="1" s="1"/>
  <c r="S16201" i="1"/>
  <c r="AA16201" i="1" s="1"/>
  <c r="AB16201" i="1" s="1"/>
  <c r="AC16201" i="1" s="1"/>
  <c r="S14803" i="1"/>
  <c r="AA14803" i="1" s="1"/>
  <c r="S15858" i="1"/>
  <c r="AA15858" i="1" s="1"/>
  <c r="S15090" i="1"/>
  <c r="AA15090" i="1" s="1"/>
  <c r="S15971" i="1"/>
  <c r="AA15971" i="1" s="1"/>
  <c r="S16864" i="1"/>
  <c r="AA16864" i="1" s="1"/>
  <c r="S16446" i="1"/>
  <c r="AA16446" i="1" s="1"/>
  <c r="AB16446" i="1" s="1"/>
  <c r="AC16446" i="1" s="1"/>
  <c r="S16886" i="1"/>
  <c r="AA16886" i="1" s="1"/>
  <c r="S11456" i="1" l="1"/>
  <c r="AA11456" i="1" s="1"/>
  <c r="AB11456" i="1" s="1"/>
  <c r="AC11456" i="1" s="1"/>
  <c r="S16454" i="1"/>
  <c r="AA16454" i="1" s="1"/>
  <c r="S13517" i="1"/>
  <c r="AA13517" i="1" s="1"/>
  <c r="AB13517" i="1" s="1"/>
  <c r="AC13517" i="1" s="1"/>
  <c r="S12903" i="1"/>
  <c r="AA12903" i="1" s="1"/>
  <c r="S477" i="1"/>
  <c r="AA477" i="1" s="1"/>
  <c r="S9464" i="1"/>
  <c r="AA9464" i="1" s="1"/>
  <c r="S4784" i="1"/>
  <c r="AA4784" i="1" s="1"/>
  <c r="AB4784" i="1" s="1"/>
  <c r="AC4784" i="1" s="1"/>
  <c r="S9693" i="1"/>
  <c r="AA9693" i="1" s="1"/>
  <c r="S11410" i="1"/>
  <c r="AA11410" i="1" s="1"/>
  <c r="AB11410" i="1" s="1"/>
  <c r="AC11410" i="1" s="1"/>
  <c r="S9579" i="1"/>
  <c r="AA9579" i="1" s="1"/>
  <c r="AB9579" i="1" s="1"/>
  <c r="AC9579" i="1" s="1"/>
  <c r="S8919" i="1"/>
  <c r="AA8919" i="1" s="1"/>
  <c r="AB8919" i="1" s="1"/>
  <c r="AC8919" i="1" s="1"/>
  <c r="S8035" i="1"/>
  <c r="AA8035" i="1" s="1"/>
  <c r="AB8035" i="1" s="1"/>
  <c r="AC8035" i="1" s="1"/>
  <c r="S14206" i="1"/>
  <c r="AA14206" i="1" s="1"/>
  <c r="S11139" i="1"/>
  <c r="AA11139" i="1" s="1"/>
  <c r="S10926" i="1"/>
  <c r="AA10926" i="1" s="1"/>
  <c r="AB10926" i="1" s="1"/>
  <c r="AC10926" i="1" s="1"/>
  <c r="S12497" i="1"/>
  <c r="AA12497" i="1" s="1"/>
  <c r="AB12497" i="1" s="1"/>
  <c r="AC12497" i="1" s="1"/>
  <c r="S1409" i="1"/>
  <c r="AA1409" i="1" s="1"/>
  <c r="S9916" i="1"/>
  <c r="AA9916" i="1" s="1"/>
  <c r="AB9916" i="1" s="1"/>
  <c r="AC9916" i="1" s="1"/>
  <c r="S10937" i="1"/>
  <c r="AA10937" i="1" s="1"/>
  <c r="S5108" i="1"/>
  <c r="AA5108" i="1" s="1"/>
  <c r="AB5108" i="1" s="1"/>
  <c r="AC5108" i="1" s="1"/>
  <c r="S13906" i="1"/>
  <c r="AA13906" i="1" s="1"/>
  <c r="AB13906" i="1" s="1"/>
  <c r="AC13906" i="1" s="1"/>
  <c r="S11373" i="1"/>
  <c r="AA11373" i="1" s="1"/>
  <c r="S11085" i="1"/>
  <c r="AA11085" i="1" s="1"/>
  <c r="S9701" i="1"/>
  <c r="AA9701" i="1" s="1"/>
  <c r="S9077" i="1"/>
  <c r="AA9077" i="1" s="1"/>
  <c r="S6160" i="1"/>
  <c r="AA6160" i="1" s="1"/>
  <c r="AB6160" i="1" s="1"/>
  <c r="AC6160" i="1" s="1"/>
  <c r="S9027" i="1"/>
  <c r="AA9027" i="1" s="1"/>
  <c r="S2269" i="1"/>
  <c r="AA2269" i="1" s="1"/>
  <c r="S13712" i="1"/>
  <c r="AA13712" i="1" s="1"/>
  <c r="AB13712" i="1" s="1"/>
  <c r="AC13712" i="1" s="1"/>
  <c r="S12615" i="1"/>
  <c r="AA12615" i="1" s="1"/>
  <c r="S2096" i="1"/>
  <c r="AA2096" i="1" s="1"/>
  <c r="AB2096" i="1" s="1"/>
  <c r="AC2096" i="1" s="1"/>
  <c r="S6495" i="1"/>
  <c r="AA6495" i="1" s="1"/>
  <c r="AB6495" i="1" s="1"/>
  <c r="AC6495" i="1" s="1"/>
  <c r="S2595" i="1"/>
  <c r="AA2595" i="1" s="1"/>
  <c r="S5861" i="1"/>
  <c r="AA5861" i="1" s="1"/>
  <c r="S6741" i="1"/>
  <c r="AA6741" i="1" s="1"/>
  <c r="AB6741" i="1" s="1"/>
  <c r="AC6741" i="1" s="1"/>
  <c r="S9454" i="1"/>
  <c r="AA9454" i="1" s="1"/>
  <c r="S7875" i="1"/>
  <c r="AA7875" i="1" s="1"/>
  <c r="S3324" i="1"/>
  <c r="AA3324" i="1" s="1"/>
  <c r="S7852" i="1"/>
  <c r="AA7852" i="1" s="1"/>
  <c r="AB7852" i="1" s="1"/>
  <c r="AC7852" i="1" s="1"/>
  <c r="S4840" i="1"/>
  <c r="AA4840" i="1" s="1"/>
  <c r="S7161" i="1"/>
  <c r="AA7161" i="1" s="1"/>
  <c r="S12807" i="1"/>
  <c r="AA12807" i="1" s="1"/>
  <c r="S916" i="1"/>
  <c r="AA916" i="1" s="1"/>
  <c r="S485" i="1"/>
  <c r="AA485" i="1" s="1"/>
  <c r="S4485" i="1"/>
  <c r="AA4485" i="1" s="1"/>
  <c r="AB4485" i="1" s="1"/>
  <c r="AC4485" i="1" s="1"/>
  <c r="S14133" i="1"/>
  <c r="AA14133" i="1" s="1"/>
  <c r="AB14133" i="1" s="1"/>
  <c r="AC14133" i="1" s="1"/>
  <c r="S9453" i="1"/>
  <c r="AA9453" i="1" s="1"/>
  <c r="S15176" i="1"/>
  <c r="AA15176" i="1" s="1"/>
  <c r="S6441" i="1"/>
  <c r="AA6441" i="1" s="1"/>
  <c r="S7138" i="1"/>
  <c r="AA7138" i="1" s="1"/>
  <c r="AB7138" i="1" s="1"/>
  <c r="AC7138" i="1" s="1"/>
  <c r="S9225" i="1"/>
  <c r="AA9225" i="1" s="1"/>
  <c r="S1149" i="1"/>
  <c r="AA1149" i="1" s="1"/>
  <c r="S4553" i="1"/>
  <c r="AA4553" i="1" s="1"/>
  <c r="S12345" i="1"/>
  <c r="AA12345" i="1" s="1"/>
  <c r="S12868" i="1"/>
  <c r="AA12868" i="1" s="1"/>
  <c r="S12777" i="1"/>
  <c r="AA12777" i="1" s="1"/>
  <c r="S2755" i="1"/>
  <c r="AA2755" i="1" s="1"/>
  <c r="AB2755" i="1" s="1"/>
  <c r="AC2755" i="1" s="1"/>
  <c r="S14144" i="1"/>
  <c r="AA14144" i="1" s="1"/>
  <c r="AB14144" i="1" s="1"/>
  <c r="AC14144" i="1" s="1"/>
  <c r="S9370" i="1"/>
  <c r="AA9370" i="1" s="1"/>
  <c r="S10041" i="1"/>
  <c r="AA10041" i="1" s="1"/>
  <c r="S8200" i="1"/>
  <c r="AA8200" i="1" s="1"/>
  <c r="AB8200" i="1" s="1"/>
  <c r="AC8200" i="1" s="1"/>
  <c r="S13997" i="1"/>
  <c r="AA13997" i="1" s="1"/>
  <c r="AB13997" i="1" s="1"/>
  <c r="AC13997" i="1" s="1"/>
  <c r="S7635" i="1"/>
  <c r="AA7635" i="1" s="1"/>
  <c r="S12788" i="1"/>
  <c r="AA12788" i="1" s="1"/>
  <c r="AB12788" i="1" s="1"/>
  <c r="AC12788" i="1" s="1"/>
  <c r="S6261" i="1"/>
  <c r="AA6261" i="1" s="1"/>
  <c r="AB6261" i="1" s="1"/>
  <c r="AC6261" i="1" s="1"/>
  <c r="S11513" i="1"/>
  <c r="AA11513" i="1" s="1"/>
  <c r="S16743" i="1"/>
  <c r="AA16743" i="1" s="1"/>
  <c r="S6963" i="1"/>
  <c r="AA6963" i="1" s="1"/>
  <c r="S11391" i="1"/>
  <c r="AA11391" i="1" s="1"/>
  <c r="S1928" i="1"/>
  <c r="AA1928" i="1" s="1"/>
  <c r="S10544" i="1"/>
  <c r="AA10544" i="1" s="1"/>
  <c r="AB10544" i="1" s="1"/>
  <c r="AC10544" i="1" s="1"/>
  <c r="S9898" i="1"/>
  <c r="AA9898" i="1" s="1"/>
  <c r="S14943" i="1"/>
  <c r="AA14943" i="1" s="1"/>
  <c r="S1462" i="1"/>
  <c r="AA1462" i="1" s="1"/>
  <c r="AB1462" i="1" s="1"/>
  <c r="AC1462" i="1" s="1"/>
  <c r="S10972" i="1"/>
  <c r="AA10972" i="1" s="1"/>
  <c r="AB10972" i="1" s="1"/>
  <c r="AC10972" i="1" s="1"/>
  <c r="S13895" i="1"/>
  <c r="AA13895" i="1" s="1"/>
  <c r="AB13895" i="1" s="1"/>
  <c r="AC13895" i="1" s="1"/>
  <c r="S12759" i="1"/>
  <c r="AA12759" i="1" s="1"/>
  <c r="S12520" i="1"/>
  <c r="AA12520" i="1" s="1"/>
  <c r="S1077" i="1"/>
  <c r="AA1077" i="1" s="1"/>
  <c r="AB1077" i="1" s="1"/>
  <c r="AC1077" i="1" s="1"/>
  <c r="S1540" i="1"/>
  <c r="AA1540" i="1" s="1"/>
  <c r="S5072" i="1"/>
  <c r="AA5072" i="1" s="1"/>
  <c r="AB5072" i="1" s="1"/>
  <c r="AC5072" i="1" s="1"/>
  <c r="S4556" i="1"/>
  <c r="AA4556" i="1" s="1"/>
  <c r="S4684" i="1"/>
  <c r="AA4684" i="1" s="1"/>
  <c r="AB4684" i="1" s="1"/>
  <c r="AC4684" i="1" s="1"/>
  <c r="S11792" i="1"/>
  <c r="AA11792" i="1" s="1"/>
  <c r="AB11792" i="1" s="1"/>
  <c r="AC11792" i="1" s="1"/>
  <c r="S10018" i="1"/>
  <c r="AA10018" i="1" s="1"/>
  <c r="AB10018" i="1" s="1"/>
  <c r="AC10018" i="1" s="1"/>
  <c r="S3802" i="1"/>
  <c r="AA3802" i="1" s="1"/>
  <c r="S10373" i="1"/>
  <c r="AA10373" i="1" s="1"/>
  <c r="S45" i="1"/>
  <c r="AA45" i="1" s="1"/>
  <c r="S4617" i="1"/>
  <c r="AA4617" i="1" s="1"/>
  <c r="S13660" i="1"/>
  <c r="AA13660" i="1" s="1"/>
  <c r="AB13660" i="1" s="1"/>
  <c r="AC13660" i="1" s="1"/>
  <c r="S8709" i="1"/>
  <c r="AA8709" i="1" s="1"/>
  <c r="AB8709" i="1" s="1"/>
  <c r="AC8709" i="1" s="1"/>
  <c r="S1210" i="1"/>
  <c r="AA1210" i="1" s="1"/>
  <c r="S3180" i="1"/>
  <c r="AA3180" i="1" s="1"/>
  <c r="S11242" i="1"/>
  <c r="AA11242" i="1" s="1"/>
  <c r="S10642" i="1"/>
  <c r="AA10642" i="1" s="1"/>
  <c r="AB10642" i="1" s="1"/>
  <c r="AC10642" i="1" s="1"/>
  <c r="S9195" i="1"/>
  <c r="AA9195" i="1" s="1"/>
  <c r="AB9195" i="1" s="1"/>
  <c r="AC9195" i="1" s="1"/>
  <c r="S12723" i="1"/>
  <c r="AA12723" i="1" s="1"/>
  <c r="S10928" i="1"/>
  <c r="AA10928" i="1" s="1"/>
  <c r="AB10928" i="1" s="1"/>
  <c r="AC10928" i="1" s="1"/>
  <c r="S14205" i="1"/>
  <c r="AA14205" i="1" s="1"/>
  <c r="S10757" i="1"/>
  <c r="AA10757" i="1" s="1"/>
  <c r="S8133" i="1"/>
  <c r="AA8133" i="1" s="1"/>
  <c r="AB8133" i="1" s="1"/>
  <c r="AC8133" i="1" s="1"/>
  <c r="S5368" i="1"/>
  <c r="AA5368" i="1" s="1"/>
  <c r="S5515" i="1"/>
  <c r="AA5515" i="1" s="1"/>
  <c r="S12056" i="1"/>
  <c r="AA12056" i="1" s="1"/>
  <c r="S16060" i="1"/>
  <c r="AA16060" i="1" s="1"/>
  <c r="AB16060" i="1" s="1"/>
  <c r="AC16060" i="1" s="1"/>
  <c r="S12808" i="1"/>
  <c r="AA12808" i="1" s="1"/>
  <c r="S4642" i="1"/>
  <c r="AA4642" i="1" s="1"/>
  <c r="AB4642" i="1" s="1"/>
  <c r="AC4642" i="1" s="1"/>
  <c r="S9352" i="1"/>
  <c r="AA9352" i="1" s="1"/>
  <c r="AB9352" i="1" s="1"/>
  <c r="AC9352" i="1" s="1"/>
  <c r="AC22" i="1"/>
  <c r="S11120" i="1"/>
  <c r="AA11120" i="1" s="1"/>
  <c r="AB11120" i="1" s="1"/>
  <c r="AC11120" i="1" s="1"/>
  <c r="S7108" i="1"/>
  <c r="AA7108" i="1" s="1"/>
  <c r="S1340" i="1"/>
  <c r="AA1340" i="1" s="1"/>
  <c r="S772" i="1"/>
  <c r="AA772" i="1" s="1"/>
  <c r="S3608" i="1"/>
  <c r="AA3608" i="1" s="1"/>
  <c r="S2524" i="1"/>
  <c r="AA2524" i="1" s="1"/>
  <c r="AB2524" i="1" s="1"/>
  <c r="AC2524" i="1" s="1"/>
  <c r="S4773" i="1"/>
  <c r="AA4773" i="1" s="1"/>
  <c r="AB4773" i="1" s="1"/>
  <c r="AC4773" i="1" s="1"/>
  <c r="S12478" i="1"/>
  <c r="AA12478" i="1" s="1"/>
  <c r="S14956" i="1"/>
  <c r="AA14956" i="1" s="1"/>
  <c r="AB14956" i="1" s="1"/>
  <c r="AC14956" i="1" s="1"/>
  <c r="S5703" i="1"/>
  <c r="AA5703" i="1" s="1"/>
  <c r="AB5703" i="1" s="1"/>
  <c r="AC5703" i="1" s="1"/>
  <c r="S15341" i="1"/>
  <c r="AA15341" i="1" s="1"/>
  <c r="AB15341" i="1" s="1"/>
  <c r="AC15341" i="1" s="1"/>
  <c r="S12550" i="1"/>
  <c r="AA12550" i="1" s="1"/>
  <c r="AB12550" i="1" s="1"/>
  <c r="AC12550" i="1" s="1"/>
  <c r="S8626" i="1"/>
  <c r="AA8626" i="1" s="1"/>
  <c r="AB8626" i="1" s="1"/>
  <c r="AC8626" i="1" s="1"/>
  <c r="S5842" i="1"/>
  <c r="AA5842" i="1" s="1"/>
  <c r="AB5842" i="1" s="1"/>
  <c r="AC5842" i="1" s="1"/>
  <c r="S17397" i="1"/>
  <c r="AA17397" i="1" s="1"/>
  <c r="S12645" i="1"/>
  <c r="AA12645" i="1" s="1"/>
  <c r="AB12645" i="1" s="1"/>
  <c r="AC12645" i="1" s="1"/>
  <c r="S10000" i="1"/>
  <c r="AA10000" i="1" s="1"/>
  <c r="AB10000" i="1" s="1"/>
  <c r="AC10000" i="1" s="1"/>
  <c r="S10431" i="1"/>
  <c r="AA10431" i="1" s="1"/>
  <c r="S5062" i="1"/>
  <c r="AA5062" i="1" s="1"/>
  <c r="AB5062" i="1" s="1"/>
  <c r="AC5062" i="1" s="1"/>
  <c r="S2463" i="1"/>
  <c r="AA2463" i="1" s="1"/>
  <c r="S8470" i="1"/>
  <c r="AA8470" i="1" s="1"/>
  <c r="AB8470" i="1" s="1"/>
  <c r="AC8470" i="1" s="1"/>
  <c r="S13210" i="1"/>
  <c r="AA13210" i="1" s="1"/>
  <c r="S12326" i="1"/>
  <c r="AA12326" i="1" s="1"/>
  <c r="S14525" i="1"/>
  <c r="AA14525" i="1" s="1"/>
  <c r="AB14525" i="1" s="1"/>
  <c r="AC14525" i="1" s="1"/>
  <c r="S8936" i="1"/>
  <c r="AA8936" i="1" s="1"/>
  <c r="S15220" i="1"/>
  <c r="AA15220" i="1" s="1"/>
  <c r="S10432" i="1"/>
  <c r="AA10432" i="1" s="1"/>
  <c r="AB10432" i="1" s="1"/>
  <c r="AC10432" i="1" s="1"/>
  <c r="S10083" i="1"/>
  <c r="AA10083" i="1" s="1"/>
  <c r="S4750" i="1"/>
  <c r="AA4750" i="1" s="1"/>
  <c r="S7630" i="1"/>
  <c r="AA7630" i="1" s="1"/>
  <c r="S3548" i="1"/>
  <c r="AA3548" i="1" s="1"/>
  <c r="S2992" i="1"/>
  <c r="AA2992" i="1" s="1"/>
  <c r="S13193" i="1"/>
  <c r="AA13193" i="1" s="1"/>
  <c r="S2309" i="1"/>
  <c r="AA2309" i="1" s="1"/>
  <c r="S3994" i="1"/>
  <c r="AA3994" i="1" s="1"/>
  <c r="S5225" i="1"/>
  <c r="AA5225" i="1" s="1"/>
  <c r="S2674" i="1"/>
  <c r="AA2674" i="1" s="1"/>
  <c r="AB2674" i="1" s="1"/>
  <c r="AC2674" i="1" s="1"/>
  <c r="S15185" i="1"/>
  <c r="AA15185" i="1" s="1"/>
  <c r="S10856" i="1"/>
  <c r="AA10856" i="1" s="1"/>
  <c r="S13378" i="1"/>
  <c r="AA13378" i="1" s="1"/>
  <c r="AB13378" i="1" s="1"/>
  <c r="AC13378" i="1" s="1"/>
  <c r="S3310" i="1"/>
  <c r="AA3310" i="1" s="1"/>
  <c r="S6213" i="1"/>
  <c r="AA6213" i="1" s="1"/>
  <c r="AB6213" i="1" s="1"/>
  <c r="AC6213" i="1" s="1"/>
  <c r="S14499" i="1"/>
  <c r="AA14499" i="1" s="1"/>
  <c r="S16475" i="1"/>
  <c r="AA16475" i="1" s="1"/>
  <c r="S10942" i="1"/>
  <c r="AA10942" i="1" s="1"/>
  <c r="S12804" i="1"/>
  <c r="AA12804" i="1" s="1"/>
  <c r="AB12804" i="1" s="1"/>
  <c r="AC12804" i="1" s="1"/>
  <c r="S14230" i="1"/>
  <c r="AA14230" i="1" s="1"/>
  <c r="AB14230" i="1" s="1"/>
  <c r="AC14230" i="1" s="1"/>
  <c r="S12621" i="1"/>
  <c r="AA12621" i="1" s="1"/>
  <c r="S14434" i="1"/>
  <c r="AA14434" i="1" s="1"/>
  <c r="AB14434" i="1" s="1"/>
  <c r="AC14434" i="1" s="1"/>
  <c r="S8686" i="1"/>
  <c r="AA8686" i="1" s="1"/>
  <c r="S14432" i="1"/>
  <c r="AA14432" i="1" s="1"/>
  <c r="AB14432" i="1" s="1"/>
  <c r="AC14432" i="1" s="1"/>
  <c r="S12786" i="1"/>
  <c r="AA12786" i="1" s="1"/>
  <c r="AB12786" i="1" s="1"/>
  <c r="AC12786" i="1" s="1"/>
  <c r="S11979" i="1"/>
  <c r="AA11979" i="1" s="1"/>
  <c r="AB11979" i="1" s="1"/>
  <c r="AC11979" i="1" s="1"/>
  <c r="S3309" i="1"/>
  <c r="AA3309" i="1" s="1"/>
  <c r="S15174" i="1"/>
  <c r="AA15174" i="1" s="1"/>
  <c r="S12586" i="1"/>
  <c r="AA12586" i="1" s="1"/>
  <c r="S1107" i="1"/>
  <c r="AA1107" i="1" s="1"/>
  <c r="S15444" i="1"/>
  <c r="AA15444" i="1" s="1"/>
  <c r="S6172" i="1"/>
  <c r="AA6172" i="1" s="1"/>
  <c r="AB6172" i="1" s="1"/>
  <c r="AC6172" i="1" s="1"/>
  <c r="S10746" i="1"/>
  <c r="AA10746" i="1" s="1"/>
  <c r="S12931" i="1"/>
  <c r="AA12931" i="1" s="1"/>
  <c r="AB12931" i="1" s="1"/>
  <c r="AC12931" i="1" s="1"/>
  <c r="S3199" i="1"/>
  <c r="AA3199" i="1" s="1"/>
  <c r="AB3199" i="1" s="1"/>
  <c r="AC3199" i="1" s="1"/>
  <c r="S5391" i="1"/>
  <c r="AA5391" i="1" s="1"/>
  <c r="S11589" i="1"/>
  <c r="AA11589" i="1" s="1"/>
  <c r="AB11589" i="1" s="1"/>
  <c r="AC11589" i="1" s="1"/>
  <c r="S1419" i="1"/>
  <c r="AA1419" i="1" s="1"/>
  <c r="AB1419" i="1" s="1"/>
  <c r="AC1419" i="1" s="1"/>
  <c r="S4004" i="1"/>
  <c r="AA4004" i="1" s="1"/>
  <c r="AB4004" i="1" s="1"/>
  <c r="AC4004" i="1" s="1"/>
  <c r="S1109" i="1"/>
  <c r="AA1109" i="1" s="1"/>
  <c r="S8968" i="1"/>
  <c r="AA8968" i="1" s="1"/>
  <c r="AB8968" i="1" s="1"/>
  <c r="AC8968" i="1" s="1"/>
  <c r="S2511" i="1"/>
  <c r="AA2511" i="1" s="1"/>
  <c r="S9351" i="1"/>
  <c r="AA9351" i="1" s="1"/>
  <c r="AB9351" i="1" s="1"/>
  <c r="AC9351" i="1" s="1"/>
  <c r="S10138" i="1"/>
  <c r="AA10138" i="1" s="1"/>
  <c r="S3340" i="1"/>
  <c r="AA3340" i="1" s="1"/>
  <c r="AB3340" i="1" s="1"/>
  <c r="AC3340" i="1" s="1"/>
  <c r="S7712" i="1"/>
  <c r="AA7712" i="1" s="1"/>
  <c r="AB7712" i="1" s="1"/>
  <c r="AC7712" i="1" s="1"/>
  <c r="S2512" i="1"/>
  <c r="AA2512" i="1" s="1"/>
  <c r="S12334" i="1"/>
  <c r="AA12334" i="1" s="1"/>
  <c r="S11896" i="1"/>
  <c r="AA11896" i="1" s="1"/>
  <c r="S2196" i="1"/>
  <c r="AA2196" i="1" s="1"/>
  <c r="S459" i="1"/>
  <c r="AA459" i="1" s="1"/>
  <c r="AB459" i="1" s="1"/>
  <c r="AC459" i="1" s="1"/>
  <c r="S6838" i="1"/>
  <c r="AA6838" i="1" s="1"/>
  <c r="AB6838" i="1" s="1"/>
  <c r="AC6838" i="1" s="1"/>
  <c r="S9112" i="1"/>
  <c r="AA9112" i="1" s="1"/>
  <c r="AB9112" i="1" s="1"/>
  <c r="AC9112" i="1" s="1"/>
  <c r="S4432" i="1"/>
  <c r="AA4432" i="1" s="1"/>
  <c r="S3052" i="1"/>
  <c r="AA3052" i="1" s="1"/>
  <c r="AB3052" i="1" s="1"/>
  <c r="AC3052" i="1" s="1"/>
  <c r="S12189" i="1"/>
  <c r="AA12189" i="1" s="1"/>
  <c r="S15446" i="1"/>
  <c r="AA15446" i="1" s="1"/>
  <c r="S2001" i="1"/>
  <c r="AA2001" i="1" s="1"/>
  <c r="AB2001" i="1" s="1"/>
  <c r="AC2001" i="1" s="1"/>
  <c r="S14319" i="1"/>
  <c r="AA14319" i="1" s="1"/>
  <c r="S4963" i="1"/>
  <c r="AA4963" i="1" s="1"/>
  <c r="AB4963" i="1" s="1"/>
  <c r="AC4963" i="1" s="1"/>
  <c r="S1257" i="1"/>
  <c r="AA1257" i="1" s="1"/>
  <c r="S7874" i="1"/>
  <c r="AA7874" i="1" s="1"/>
  <c r="S11998" i="1"/>
  <c r="AA11998" i="1" s="1"/>
  <c r="S9952" i="1"/>
  <c r="AA9952" i="1" s="1"/>
  <c r="AB9952" i="1" s="1"/>
  <c r="AC9952" i="1" s="1"/>
  <c r="S15497" i="1"/>
  <c r="AA15497" i="1" s="1"/>
  <c r="S9849" i="1"/>
  <c r="AA9849" i="1" s="1"/>
  <c r="S2308" i="1"/>
  <c r="AA2308" i="1" s="1"/>
  <c r="S14564" i="1"/>
  <c r="AA14564" i="1" s="1"/>
  <c r="AB14564" i="1" s="1"/>
  <c r="AC14564" i="1" s="1"/>
  <c r="S10964" i="1"/>
  <c r="AA10964" i="1" s="1"/>
  <c r="AB10964" i="1" s="1"/>
  <c r="AC10964" i="1" s="1"/>
  <c r="S9281" i="1"/>
  <c r="AA9281" i="1" s="1"/>
  <c r="AB9281" i="1" s="1"/>
  <c r="AC9281" i="1" s="1"/>
  <c r="S9945" i="1"/>
  <c r="AA9945" i="1" s="1"/>
  <c r="S10161" i="1"/>
  <c r="AA10161" i="1" s="1"/>
  <c r="AB10161" i="1" s="1"/>
  <c r="AC10161" i="1" s="1"/>
  <c r="S3391" i="1"/>
  <c r="AA3391" i="1" s="1"/>
  <c r="AB3391" i="1" s="1"/>
  <c r="AC3391" i="1" s="1"/>
  <c r="S3281" i="1"/>
  <c r="AA3281" i="1" s="1"/>
  <c r="S4061" i="1"/>
  <c r="AA4061" i="1" s="1"/>
  <c r="AB4061" i="1" s="1"/>
  <c r="AC4061" i="1" s="1"/>
  <c r="S9651" i="1"/>
  <c r="AA9651" i="1" s="1"/>
  <c r="S2668" i="1"/>
  <c r="AA2668" i="1" s="1"/>
  <c r="AB2668" i="1" s="1"/>
  <c r="AC2668" i="1" s="1"/>
  <c r="S12532" i="1"/>
  <c r="AA12532" i="1" s="1"/>
  <c r="S4275" i="1"/>
  <c r="AA4275" i="1" s="1"/>
  <c r="S7492" i="1"/>
  <c r="AA7492" i="1" s="1"/>
  <c r="S12281" i="1"/>
  <c r="AA12281" i="1" s="1"/>
  <c r="S9233" i="1"/>
  <c r="AA9233" i="1" s="1"/>
  <c r="AB9233" i="1" s="1"/>
  <c r="AC9233" i="1" s="1"/>
  <c r="S435" i="1"/>
  <c r="AA435" i="1" s="1"/>
  <c r="S4395" i="1"/>
  <c r="AA4395" i="1" s="1"/>
  <c r="AB4395" i="1" s="1"/>
  <c r="AC4395" i="1" s="1"/>
  <c r="S5805" i="1"/>
  <c r="AA5805" i="1" s="1"/>
  <c r="S12476" i="1"/>
  <c r="AA12476" i="1" s="1"/>
  <c r="S13888" i="1"/>
  <c r="AA13888" i="1" s="1"/>
  <c r="S10179" i="1"/>
  <c r="AA10179" i="1" s="1"/>
  <c r="S3411" i="1"/>
  <c r="AA3411" i="1" s="1"/>
  <c r="S14350" i="1"/>
  <c r="AA14350" i="1" s="1"/>
  <c r="S12641" i="1"/>
  <c r="AA12641" i="1" s="1"/>
  <c r="AB12641" i="1" s="1"/>
  <c r="AC12641" i="1" s="1"/>
  <c r="S2134" i="1"/>
  <c r="AA2134" i="1" s="1"/>
  <c r="AB2134" i="1" s="1"/>
  <c r="AC2134" i="1" s="1"/>
  <c r="S13265" i="1"/>
  <c r="AA13265" i="1" s="1"/>
  <c r="S8566" i="1"/>
  <c r="AA8566" i="1" s="1"/>
  <c r="AB8566" i="1" s="1"/>
  <c r="AC8566" i="1" s="1"/>
  <c r="S15550" i="1"/>
  <c r="AA15550" i="1" s="1"/>
  <c r="S14117" i="1"/>
  <c r="AA14117" i="1" s="1"/>
  <c r="S1157" i="1"/>
  <c r="AA1157" i="1" s="1"/>
  <c r="S1030" i="1"/>
  <c r="AA1030" i="1" s="1"/>
  <c r="AB1030" i="1" s="1"/>
  <c r="AC1030" i="1" s="1"/>
  <c r="S8177" i="1"/>
  <c r="AA8177" i="1" s="1"/>
  <c r="AB8177" i="1" s="1"/>
  <c r="AC8177" i="1" s="1"/>
  <c r="S13551" i="1"/>
  <c r="AA13551" i="1" s="1"/>
  <c r="S15734" i="1"/>
  <c r="AA15734" i="1" s="1"/>
  <c r="S4685" i="1"/>
  <c r="AA4685" i="1" s="1"/>
  <c r="AB4685" i="1" s="1"/>
  <c r="AC4685" i="1" s="1"/>
  <c r="S15282" i="1"/>
  <c r="AA15282" i="1" s="1"/>
  <c r="S13792" i="1"/>
  <c r="AA13792" i="1" s="1"/>
  <c r="S3140" i="1"/>
  <c r="AA3140" i="1" s="1"/>
  <c r="AB3140" i="1" s="1"/>
  <c r="AC3140" i="1" s="1"/>
  <c r="S1913" i="1"/>
  <c r="AA1913" i="1" s="1"/>
  <c r="S1781" i="1"/>
  <c r="AA1781" i="1" s="1"/>
  <c r="S5596" i="1"/>
  <c r="AA5596" i="1" s="1"/>
  <c r="AB5596" i="1" s="1"/>
  <c r="AC5596" i="1" s="1"/>
  <c r="S7229" i="1"/>
  <c r="AA7229" i="1" s="1"/>
  <c r="AB7229" i="1" s="1"/>
  <c r="AC7229" i="1" s="1"/>
  <c r="S4431" i="1"/>
  <c r="AA4431" i="1" s="1"/>
  <c r="S12732" i="1"/>
  <c r="AA12732" i="1" s="1"/>
  <c r="S3586" i="1"/>
  <c r="AA3586" i="1" s="1"/>
  <c r="AB3586" i="1" s="1"/>
  <c r="AC3586" i="1" s="1"/>
  <c r="S8864" i="1"/>
  <c r="AA8864" i="1" s="1"/>
  <c r="AB8864" i="1" s="1"/>
  <c r="AC8864" i="1" s="1"/>
  <c r="S9407" i="1"/>
  <c r="AA9407" i="1" s="1"/>
  <c r="S6735" i="1"/>
  <c r="AA6735" i="1" s="1"/>
  <c r="AB6735" i="1" s="1"/>
  <c r="AC6735" i="1" s="1"/>
  <c r="S1820" i="1"/>
  <c r="AA1820" i="1" s="1"/>
  <c r="S6020" i="1"/>
  <c r="AA6020" i="1" s="1"/>
  <c r="AB6020" i="1" s="1"/>
  <c r="AC6020" i="1" s="1"/>
  <c r="S16189" i="1"/>
  <c r="AA16189" i="1" s="1"/>
  <c r="S7640" i="1"/>
  <c r="AA7640" i="1" s="1"/>
  <c r="S8073" i="1"/>
  <c r="AA8073" i="1" s="1"/>
  <c r="S15195" i="1"/>
  <c r="AA15195" i="1" s="1"/>
  <c r="AB15195" i="1" s="1"/>
  <c r="AC15195" i="1" s="1"/>
  <c r="S6316" i="1"/>
  <c r="AA6316" i="1" s="1"/>
  <c r="AB6316" i="1" s="1"/>
  <c r="AC6316" i="1" s="1"/>
  <c r="S2758" i="1"/>
  <c r="AA2758" i="1" s="1"/>
  <c r="AB2758" i="1" s="1"/>
  <c r="AC2758" i="1" s="1"/>
  <c r="S9056" i="1"/>
  <c r="AA9056" i="1" s="1"/>
  <c r="AB9056" i="1" s="1"/>
  <c r="AC9056" i="1" s="1"/>
  <c r="S6681" i="1"/>
  <c r="AA6681" i="1" s="1"/>
  <c r="S13809" i="1"/>
  <c r="AA13809" i="1" s="1"/>
  <c r="AB13809" i="1" s="1"/>
  <c r="AC13809" i="1" s="1"/>
  <c r="S4387" i="1"/>
  <c r="AA4387" i="1" s="1"/>
  <c r="AB4387" i="1" s="1"/>
  <c r="AC4387" i="1" s="1"/>
  <c r="S603" i="1"/>
  <c r="AA603" i="1" s="1"/>
  <c r="AB603" i="1" s="1"/>
  <c r="AC603" i="1" s="1"/>
  <c r="S6956" i="1"/>
  <c r="AA6956" i="1" s="1"/>
  <c r="S13668" i="1"/>
  <c r="AA13668" i="1" s="1"/>
  <c r="S2235" i="1"/>
  <c r="AA2235" i="1" s="1"/>
  <c r="AB2235" i="1" s="1"/>
  <c r="AC2235" i="1" s="1"/>
  <c r="S12856" i="1"/>
  <c r="AA12856" i="1" s="1"/>
  <c r="S7485" i="1"/>
  <c r="AA7485" i="1" s="1"/>
  <c r="S14349" i="1"/>
  <c r="AA14349" i="1" s="1"/>
  <c r="S11020" i="1"/>
  <c r="AA11020" i="1" s="1"/>
  <c r="AB11020" i="1" s="1"/>
  <c r="AC11020" i="1" s="1"/>
  <c r="S14595" i="1"/>
  <c r="AA14595" i="1" s="1"/>
  <c r="S10311" i="1"/>
  <c r="AA10311" i="1" s="1"/>
  <c r="AB10311" i="1" s="1"/>
  <c r="AC10311" i="1" s="1"/>
  <c r="S7997" i="1"/>
  <c r="AA7997" i="1" s="1"/>
  <c r="AB7997" i="1" s="1"/>
  <c r="AC7997" i="1" s="1"/>
  <c r="S27" i="1"/>
  <c r="AA27" i="1" s="1"/>
  <c r="AB27" i="1" s="1"/>
  <c r="AC27" i="1" s="1"/>
  <c r="S6005" i="1"/>
  <c r="AA6005" i="1" s="1"/>
  <c r="S7995" i="1"/>
  <c r="AA7995" i="1" s="1"/>
  <c r="AB7995" i="1" s="1"/>
  <c r="AC7995" i="1" s="1"/>
  <c r="S11326" i="1"/>
  <c r="AA11326" i="1" s="1"/>
  <c r="S14813" i="1"/>
  <c r="AA14813" i="1" s="1"/>
  <c r="AB14813" i="1" s="1"/>
  <c r="AC14813" i="1" s="1"/>
  <c r="S10520" i="1"/>
  <c r="AA10520" i="1" s="1"/>
  <c r="S10553" i="1"/>
  <c r="AA10553" i="1" s="1"/>
  <c r="S2133" i="1"/>
  <c r="AA2133" i="1" s="1"/>
  <c r="AB2133" i="1" s="1"/>
  <c r="AC2133" i="1" s="1"/>
  <c r="S14697" i="1"/>
  <c r="AA14697" i="1" s="1"/>
  <c r="S13702" i="1"/>
  <c r="AA13702" i="1" s="1"/>
  <c r="AB13702" i="1" s="1"/>
  <c r="AC13702" i="1" s="1"/>
  <c r="S9423" i="1"/>
  <c r="AA9423" i="1" s="1"/>
  <c r="AB9423" i="1" s="1"/>
  <c r="AC9423" i="1" s="1"/>
  <c r="S6017" i="1"/>
  <c r="AA6017" i="1" s="1"/>
  <c r="AB6017" i="1" s="1"/>
  <c r="AC6017" i="1" s="1"/>
  <c r="S649" i="1"/>
  <c r="AA649" i="1" s="1"/>
  <c r="AB649" i="1" s="1"/>
  <c r="AC649" i="1" s="1"/>
  <c r="S5261" i="1"/>
  <c r="AA5261" i="1" s="1"/>
  <c r="AB5261" i="1" s="1"/>
  <c r="AC5261" i="1" s="1"/>
  <c r="S2421" i="1"/>
  <c r="AA2421" i="1" s="1"/>
  <c r="AB2421" i="1" s="1"/>
  <c r="AC2421" i="1" s="1"/>
  <c r="S13966" i="1"/>
  <c r="AA13966" i="1" s="1"/>
  <c r="S10006" i="1"/>
  <c r="AA10006" i="1" s="1"/>
  <c r="AB10006" i="1" s="1"/>
  <c r="AC10006" i="1" s="1"/>
  <c r="S4294" i="1"/>
  <c r="AA4294" i="1" s="1"/>
  <c r="AB4294" i="1" s="1"/>
  <c r="AC4294" i="1" s="1"/>
  <c r="S11038" i="1"/>
  <c r="AA11038" i="1" s="1"/>
  <c r="S15712" i="1"/>
  <c r="AA15712" i="1" s="1"/>
  <c r="S14276" i="1"/>
  <c r="AA14276" i="1" s="1"/>
  <c r="AB14276" i="1" s="1"/>
  <c r="AC14276" i="1" s="1"/>
  <c r="S10565" i="1"/>
  <c r="AA10565" i="1" s="1"/>
  <c r="S13947" i="1"/>
  <c r="AA13947" i="1" s="1"/>
  <c r="AB13947" i="1" s="1"/>
  <c r="AC13947" i="1" s="1"/>
  <c r="S2764" i="1"/>
  <c r="AA2764" i="1" s="1"/>
  <c r="AB2764" i="1" s="1"/>
  <c r="AC2764" i="1" s="1"/>
  <c r="S12736" i="1"/>
  <c r="AA12736" i="1" s="1"/>
  <c r="S9797" i="1"/>
  <c r="AA9797" i="1" s="1"/>
  <c r="S11288" i="1"/>
  <c r="AA11288" i="1" s="1"/>
  <c r="S7137" i="1"/>
  <c r="AA7137" i="1" s="1"/>
  <c r="AB7137" i="1" s="1"/>
  <c r="AC7137" i="1" s="1"/>
  <c r="S2109" i="1"/>
  <c r="AA2109" i="1" s="1"/>
  <c r="S14965" i="1"/>
  <c r="AA14965" i="1" s="1"/>
  <c r="S5685" i="1"/>
  <c r="AA5685" i="1" s="1"/>
  <c r="AB5685" i="1" s="1"/>
  <c r="AC5685" i="1" s="1"/>
  <c r="S1012" i="1"/>
  <c r="AA1012" i="1" s="1"/>
  <c r="S4402" i="1"/>
  <c r="AA4402" i="1" s="1"/>
  <c r="AB4402" i="1" s="1"/>
  <c r="AC4402" i="1" s="1"/>
  <c r="S1581" i="1"/>
  <c r="AA1581" i="1" s="1"/>
  <c r="S12111" i="1"/>
  <c r="AA12111" i="1" s="1"/>
  <c r="S5480" i="1"/>
  <c r="AA5480" i="1" s="1"/>
  <c r="S14775" i="1"/>
  <c r="AA14775" i="1" s="1"/>
  <c r="S8313" i="1"/>
  <c r="AA8313" i="1" s="1"/>
  <c r="S14755" i="1"/>
  <c r="AA14755" i="1" s="1"/>
  <c r="S14884" i="1"/>
  <c r="AA14884" i="1" s="1"/>
  <c r="S5684" i="1"/>
  <c r="AA5684" i="1" s="1"/>
  <c r="AB5684" i="1" s="1"/>
  <c r="AC5684" i="1" s="1"/>
  <c r="S12574" i="1"/>
  <c r="AA12574" i="1" s="1"/>
  <c r="S2943" i="1"/>
  <c r="AA2943" i="1" s="1"/>
  <c r="S12706" i="1"/>
  <c r="AA12706" i="1" s="1"/>
  <c r="AB12706" i="1" s="1"/>
  <c r="AC12706" i="1" s="1"/>
  <c r="S15293" i="1"/>
  <c r="AA15293" i="1" s="1"/>
  <c r="AB15293" i="1" s="1"/>
  <c r="AC15293" i="1" s="1"/>
  <c r="S2067" i="1"/>
  <c r="AA2067" i="1" s="1"/>
  <c r="S9417" i="1"/>
  <c r="AA9417" i="1" s="1"/>
  <c r="S3454" i="1"/>
  <c r="AA3454" i="1" s="1"/>
  <c r="S12274" i="1"/>
  <c r="AA12274" i="1" s="1"/>
  <c r="AB12274" i="1" s="1"/>
  <c r="AC12274" i="1" s="1"/>
  <c r="S1455" i="1"/>
  <c r="AA1455" i="1" s="1"/>
  <c r="S7474" i="1"/>
  <c r="AA7474" i="1" s="1"/>
  <c r="AB7474" i="1" s="1"/>
  <c r="AC7474" i="1" s="1"/>
  <c r="S5452" i="1"/>
  <c r="AA5452" i="1" s="1"/>
  <c r="AB5452" i="1" s="1"/>
  <c r="AC5452" i="1" s="1"/>
  <c r="S11436" i="1"/>
  <c r="AA11436" i="1" s="1"/>
  <c r="S9093" i="1"/>
  <c r="AA9093" i="1" s="1"/>
  <c r="AB9093" i="1" s="1"/>
  <c r="AC9093" i="1" s="1"/>
  <c r="S14612" i="1"/>
  <c r="AA14612" i="1" s="1"/>
  <c r="AB14612" i="1" s="1"/>
  <c r="AC14612" i="1" s="1"/>
  <c r="S13330" i="1"/>
  <c r="AA13330" i="1" s="1"/>
  <c r="AB13330" i="1" s="1"/>
  <c r="AC13330" i="1" s="1"/>
  <c r="S13869" i="1"/>
  <c r="AA13869" i="1" s="1"/>
  <c r="S7988" i="1"/>
  <c r="AA7988" i="1" s="1"/>
  <c r="AB7988" i="1" s="1"/>
  <c r="AC7988" i="1" s="1"/>
  <c r="S6832" i="1"/>
  <c r="AA6832" i="1" s="1"/>
  <c r="AB6832" i="1" s="1"/>
  <c r="AC6832" i="1" s="1"/>
  <c r="S4805" i="1"/>
  <c r="AA4805" i="1" s="1"/>
  <c r="S6287" i="1"/>
  <c r="AA6287" i="1" s="1"/>
  <c r="S8667" i="1"/>
  <c r="AA8667" i="1" s="1"/>
  <c r="AB8667" i="1" s="1"/>
  <c r="AC8667" i="1" s="1"/>
  <c r="S10185" i="1"/>
  <c r="AA10185" i="1" s="1"/>
  <c r="S3201" i="1"/>
  <c r="AA3201" i="1" s="1"/>
  <c r="AB3201" i="1" s="1"/>
  <c r="AC3201" i="1" s="1"/>
  <c r="S3041" i="1"/>
  <c r="AA3041" i="1" s="1"/>
  <c r="S15590" i="1"/>
  <c r="AA15590" i="1" s="1"/>
  <c r="S316" i="1"/>
  <c r="AA316" i="1" s="1"/>
  <c r="AB316" i="1" s="1"/>
  <c r="AC316" i="1" s="1"/>
  <c r="S10346" i="1"/>
  <c r="AA10346" i="1" s="1"/>
  <c r="AB10346" i="1" s="1"/>
  <c r="AC10346" i="1" s="1"/>
  <c r="S4089" i="1"/>
  <c r="AA4089" i="1" s="1"/>
  <c r="S3214" i="1"/>
  <c r="AA3214" i="1" s="1"/>
  <c r="S6380" i="1"/>
  <c r="AA6380" i="1" s="1"/>
  <c r="S4204" i="1"/>
  <c r="AA4204" i="1" s="1"/>
  <c r="AB4204" i="1" s="1"/>
  <c r="AC4204" i="1" s="1"/>
  <c r="S15418" i="1"/>
  <c r="AA15418" i="1" s="1"/>
  <c r="S2091" i="1"/>
  <c r="AA2091" i="1" s="1"/>
  <c r="AB2091" i="1" s="1"/>
  <c r="AC2091" i="1" s="1"/>
  <c r="S3316" i="1"/>
  <c r="AA3316" i="1" s="1"/>
  <c r="S13126" i="1"/>
  <c r="AA13126" i="1" s="1"/>
  <c r="AB13126" i="1" s="1"/>
  <c r="AC13126" i="1" s="1"/>
  <c r="S4649" i="1"/>
  <c r="AA4649" i="1" s="1"/>
  <c r="S3189" i="1"/>
  <c r="AA3189" i="1" s="1"/>
  <c r="AB3189" i="1" s="1"/>
  <c r="AC3189" i="1" s="1"/>
  <c r="S812" i="1"/>
  <c r="AA812" i="1" s="1"/>
  <c r="S10876" i="1"/>
  <c r="AA10876" i="1" s="1"/>
  <c r="AB10876" i="1" s="1"/>
  <c r="AC10876" i="1" s="1"/>
  <c r="S5115" i="1"/>
  <c r="AA5115" i="1" s="1"/>
  <c r="AB5115" i="1" s="1"/>
  <c r="AC5115" i="1" s="1"/>
  <c r="S12413" i="1"/>
  <c r="AA12413" i="1" s="1"/>
  <c r="AB12413" i="1" s="1"/>
  <c r="AC12413" i="1" s="1"/>
  <c r="S7780" i="1"/>
  <c r="AA7780" i="1" s="1"/>
  <c r="S2536" i="1"/>
  <c r="AA2536" i="1" s="1"/>
  <c r="S4782" i="1"/>
  <c r="AA4782" i="1" s="1"/>
  <c r="AB4782" i="1" s="1"/>
  <c r="AC4782" i="1" s="1"/>
  <c r="S533" i="1"/>
  <c r="AA533" i="1" s="1"/>
  <c r="S440" i="1"/>
  <c r="AA440" i="1" s="1"/>
  <c r="S12225" i="1"/>
  <c r="AA12225" i="1" s="1"/>
  <c r="AB12225" i="1" s="1"/>
  <c r="AC12225" i="1" s="1"/>
  <c r="S11132" i="1"/>
  <c r="AA11132" i="1" s="1"/>
  <c r="S14020" i="1"/>
  <c r="AA14020" i="1" s="1"/>
  <c r="S14265" i="1"/>
  <c r="AA14265" i="1" s="1"/>
  <c r="S7659" i="1"/>
  <c r="AA7659" i="1" s="1"/>
  <c r="AB7659" i="1" s="1"/>
  <c r="AC7659" i="1" s="1"/>
  <c r="S10833" i="1"/>
  <c r="AA10833" i="1" s="1"/>
  <c r="AB10833" i="1" s="1"/>
  <c r="AC10833" i="1" s="1"/>
  <c r="S44" i="1"/>
  <c r="AA44" i="1" s="1"/>
  <c r="S5021" i="1"/>
  <c r="AA5021" i="1" s="1"/>
  <c r="AB5021" i="1" s="1"/>
  <c r="AC5021" i="1" s="1"/>
  <c r="S14500" i="1"/>
  <c r="AA14500" i="1" s="1"/>
  <c r="S3142" i="1"/>
  <c r="AA3142" i="1" s="1"/>
  <c r="AB3142" i="1" s="1"/>
  <c r="AC3142" i="1" s="1"/>
  <c r="S3760" i="1"/>
  <c r="AA3760" i="1" s="1"/>
  <c r="S1421" i="1"/>
  <c r="AA1421" i="1" s="1"/>
  <c r="AB1421" i="1" s="1"/>
  <c r="AC1421" i="1" s="1"/>
  <c r="S11716" i="1"/>
  <c r="AA11716" i="1" s="1"/>
  <c r="S4725" i="1"/>
  <c r="AA4725" i="1" s="1"/>
  <c r="AB4725" i="1" s="1"/>
  <c r="AC4725" i="1" s="1"/>
  <c r="S13822" i="1"/>
  <c r="AA13822" i="1" s="1"/>
  <c r="S13816" i="1"/>
  <c r="AA13816" i="1" s="1"/>
  <c r="S13048" i="1"/>
  <c r="AA13048" i="1" s="1"/>
  <c r="S16043" i="1"/>
  <c r="AA16043" i="1" s="1"/>
  <c r="S4325" i="1"/>
  <c r="AA4325" i="1" s="1"/>
  <c r="S9934" i="1"/>
  <c r="AA9934" i="1" s="1"/>
  <c r="S520" i="1"/>
  <c r="AA520" i="1" s="1"/>
  <c r="S4554" i="1"/>
  <c r="AA4554" i="1" s="1"/>
  <c r="S9007" i="1"/>
  <c r="AA9007" i="1" s="1"/>
  <c r="AB9007" i="1" s="1"/>
  <c r="AC9007" i="1" s="1"/>
  <c r="S3692" i="1"/>
  <c r="AA3692" i="1" s="1"/>
  <c r="S1084" i="1"/>
  <c r="AA1084" i="1" s="1"/>
  <c r="AB1084" i="1" s="1"/>
  <c r="AC1084" i="1" s="1"/>
  <c r="S4186" i="1"/>
  <c r="AA4186" i="1" s="1"/>
  <c r="S8337" i="1"/>
  <c r="AA8337" i="1" s="1"/>
  <c r="AB8337" i="1" s="1"/>
  <c r="AC8337" i="1" s="1"/>
  <c r="S13430" i="1"/>
  <c r="AA13430" i="1" s="1"/>
  <c r="S2873" i="1"/>
  <c r="AA2873" i="1" s="1"/>
  <c r="S8110" i="1"/>
  <c r="AA8110" i="1" s="1"/>
  <c r="S136" i="1"/>
  <c r="AA136" i="1" s="1"/>
  <c r="S6976" i="1"/>
  <c r="AA6976" i="1" s="1"/>
  <c r="AB6976" i="1" s="1"/>
  <c r="AC6976" i="1" s="1"/>
  <c r="S1205" i="1"/>
  <c r="AA1205" i="1" s="1"/>
  <c r="S9915" i="1"/>
  <c r="AA9915" i="1" s="1"/>
  <c r="AB9915" i="1" s="1"/>
  <c r="AC9915" i="1" s="1"/>
  <c r="S8770" i="1"/>
  <c r="AA8770" i="1" s="1"/>
  <c r="AB8770" i="1" s="1"/>
  <c r="AC8770" i="1" s="1"/>
  <c r="S14835" i="1"/>
  <c r="AA14835" i="1" s="1"/>
  <c r="S3238" i="1"/>
  <c r="AA3238" i="1" s="1"/>
  <c r="AB3238" i="1" s="1"/>
  <c r="AC3238" i="1" s="1"/>
  <c r="S7233" i="1"/>
  <c r="AA7233" i="1" s="1"/>
  <c r="AB7233" i="1" s="1"/>
  <c r="AC7233" i="1" s="1"/>
  <c r="S9991" i="1"/>
  <c r="AA9991" i="1" s="1"/>
  <c r="S2026" i="1"/>
  <c r="AA2026" i="1" s="1"/>
  <c r="S339" i="1"/>
  <c r="AA339" i="1" s="1"/>
  <c r="S11828" i="1"/>
  <c r="AA11828" i="1" s="1"/>
  <c r="AB11828" i="1" s="1"/>
  <c r="AC11828" i="1" s="1"/>
  <c r="S9092" i="1"/>
  <c r="AA9092" i="1" s="1"/>
  <c r="AB9092" i="1" s="1"/>
  <c r="AC9092" i="1" s="1"/>
  <c r="S16020" i="1"/>
  <c r="AA16020" i="1" s="1"/>
  <c r="S4640" i="1"/>
  <c r="AA4640" i="1" s="1"/>
  <c r="AB4640" i="1" s="1"/>
  <c r="AC4640" i="1" s="1"/>
  <c r="S7133" i="1"/>
  <c r="AA7133" i="1" s="1"/>
  <c r="AB7133" i="1" s="1"/>
  <c r="AC7133" i="1" s="1"/>
  <c r="S304" i="1"/>
  <c r="AA304" i="1" s="1"/>
  <c r="S10828" i="1"/>
  <c r="AA10828" i="1" s="1"/>
  <c r="AB10828" i="1" s="1"/>
  <c r="AC10828" i="1" s="1"/>
  <c r="S14033" i="1"/>
  <c r="AA14033" i="1" s="1"/>
  <c r="S12849" i="1"/>
  <c r="AA12849" i="1" s="1"/>
  <c r="AB12849" i="1" s="1"/>
  <c r="AC12849" i="1" s="1"/>
  <c r="S4160" i="1"/>
  <c r="AA4160" i="1" s="1"/>
  <c r="AB4160" i="1" s="1"/>
  <c r="AC4160" i="1" s="1"/>
  <c r="S4936" i="1"/>
  <c r="AA4936" i="1" s="1"/>
  <c r="S14691" i="1"/>
  <c r="AA14691" i="1" s="1"/>
  <c r="S7060" i="1"/>
  <c r="AA7060" i="1" s="1"/>
  <c r="S2084" i="1"/>
  <c r="AA2084" i="1" s="1"/>
  <c r="AB2084" i="1" s="1"/>
  <c r="AC2084" i="1" s="1"/>
  <c r="S14824" i="1"/>
  <c r="AA14824" i="1" s="1"/>
  <c r="S16752" i="1"/>
  <c r="AA16752" i="1" s="1"/>
  <c r="S657" i="1"/>
  <c r="AA657" i="1" s="1"/>
  <c r="AB657" i="1" s="1"/>
  <c r="AC657" i="1" s="1"/>
  <c r="S2093" i="1"/>
  <c r="AA2093" i="1" s="1"/>
  <c r="AB2093" i="1" s="1"/>
  <c r="AC2093" i="1" s="1"/>
  <c r="S10596" i="1"/>
  <c r="AA10596" i="1" s="1"/>
  <c r="AB10596" i="1" s="1"/>
  <c r="AC10596" i="1" s="1"/>
  <c r="S13737" i="1"/>
  <c r="AA13737" i="1" s="1"/>
  <c r="S12404" i="1"/>
  <c r="AA12404" i="1" s="1"/>
  <c r="AB12404" i="1" s="1"/>
  <c r="AC12404" i="1" s="1"/>
  <c r="S10036" i="1"/>
  <c r="AA10036" i="1" s="1"/>
  <c r="S12130" i="1"/>
  <c r="AA12130" i="1" s="1"/>
  <c r="AB12130" i="1" s="1"/>
  <c r="AC12130" i="1" s="1"/>
  <c r="S9946" i="1"/>
  <c r="AA9946" i="1" s="1"/>
  <c r="S12129" i="1"/>
  <c r="AA12129" i="1" s="1"/>
  <c r="AB12129" i="1" s="1"/>
  <c r="AC12129" i="1" s="1"/>
  <c r="S5278" i="1"/>
  <c r="AA5278" i="1" s="1"/>
  <c r="S6622" i="1"/>
  <c r="AA6622" i="1" s="1"/>
  <c r="S11145" i="1"/>
  <c r="AA11145" i="1" s="1"/>
  <c r="S1505" i="1"/>
  <c r="AA1505" i="1" s="1"/>
  <c r="S13911" i="1"/>
  <c r="AA13911" i="1" s="1"/>
  <c r="S9327" i="1"/>
  <c r="AA9327" i="1" s="1"/>
  <c r="AB9327" i="1" s="1"/>
  <c r="AC9327" i="1" s="1"/>
  <c r="S10745" i="1"/>
  <c r="AA10745" i="1" s="1"/>
  <c r="S13364" i="1"/>
  <c r="AA13364" i="1" s="1"/>
  <c r="AB13364" i="1" s="1"/>
  <c r="AC13364" i="1" s="1"/>
  <c r="S7156" i="1"/>
  <c r="AA7156" i="1" s="1"/>
  <c r="S5164" i="1"/>
  <c r="AA5164" i="1" s="1"/>
  <c r="AB5164" i="1" s="1"/>
  <c r="AC5164" i="1" s="1"/>
  <c r="S1176" i="1"/>
  <c r="AA1176" i="1" s="1"/>
  <c r="AB1176" i="1" s="1"/>
  <c r="AC1176" i="1" s="1"/>
  <c r="S16213" i="1"/>
  <c r="AA16213" i="1" s="1"/>
  <c r="S1912" i="1"/>
  <c r="AA1912" i="1" s="1"/>
  <c r="S14789" i="1"/>
  <c r="AA14789" i="1" s="1"/>
  <c r="S10901" i="1"/>
  <c r="AA10901" i="1" s="1"/>
  <c r="S5129" i="1"/>
  <c r="AA5129" i="1" s="1"/>
  <c r="S4252" i="1"/>
  <c r="AA4252" i="1" s="1"/>
  <c r="AB4252" i="1" s="1"/>
  <c r="AC4252" i="1" s="1"/>
  <c r="S4601" i="1"/>
  <c r="AA4601" i="1" s="1"/>
  <c r="S10016" i="1"/>
  <c r="AA10016" i="1" s="1"/>
  <c r="AB10016" i="1" s="1"/>
  <c r="AC10016" i="1" s="1"/>
  <c r="S4457" i="1"/>
  <c r="AA4457" i="1" s="1"/>
  <c r="S14585" i="1"/>
  <c r="AA14585" i="1" s="1"/>
  <c r="S14482" i="1"/>
  <c r="AA14482" i="1" s="1"/>
  <c r="AB14482" i="1" s="1"/>
  <c r="AC14482" i="1" s="1"/>
  <c r="S6633" i="1"/>
  <c r="AA6633" i="1" s="1"/>
  <c r="S9850" i="1"/>
  <c r="AA9850" i="1" s="1"/>
  <c r="S6214" i="1"/>
  <c r="AA6214" i="1" s="1"/>
  <c r="AB6214" i="1" s="1"/>
  <c r="AC6214" i="1" s="1"/>
  <c r="S6713" i="1"/>
  <c r="AA6713" i="1" s="1"/>
  <c r="S16619" i="1"/>
  <c r="AA16619" i="1" s="1"/>
  <c r="S12929" i="1"/>
  <c r="AA12929" i="1" s="1"/>
  <c r="S1174" i="1"/>
  <c r="AA1174" i="1" s="1"/>
  <c r="AB1174" i="1" s="1"/>
  <c r="AC1174" i="1" s="1"/>
  <c r="S1693" i="1"/>
  <c r="AA1693" i="1" s="1"/>
  <c r="S1096" i="1"/>
  <c r="AA1096" i="1" s="1"/>
  <c r="S14723" i="1"/>
  <c r="AA14723" i="1" s="1"/>
  <c r="S5276" i="1"/>
  <c r="AA5276" i="1" s="1"/>
  <c r="S11757" i="1"/>
  <c r="AA11757" i="1" s="1"/>
  <c r="S11381" i="1"/>
  <c r="AA11381" i="1" s="1"/>
  <c r="S5251" i="1"/>
  <c r="AA5251" i="1" s="1"/>
  <c r="AB5251" i="1" s="1"/>
  <c r="AC5251" i="1" s="1"/>
  <c r="S5224" i="1"/>
  <c r="AA5224" i="1" s="1"/>
  <c r="S1642" i="1"/>
  <c r="AA1642" i="1" s="1"/>
  <c r="S14080" i="1"/>
  <c r="AA14080" i="1" s="1"/>
  <c r="S1917" i="1"/>
  <c r="AA1917" i="1" s="1"/>
  <c r="S4938" i="1"/>
  <c r="AA4938" i="1" s="1"/>
  <c r="S12088" i="1"/>
  <c r="AA12088" i="1" s="1"/>
  <c r="S9800" i="1"/>
  <c r="AA9800" i="1" s="1"/>
  <c r="S16648" i="1"/>
  <c r="AA16648" i="1" s="1"/>
  <c r="S11537" i="1"/>
  <c r="AA11537" i="1" s="1"/>
  <c r="AB11537" i="1" s="1"/>
  <c r="AC11537" i="1" s="1"/>
  <c r="S15028" i="1"/>
  <c r="AA15028" i="1" s="1"/>
  <c r="S6322" i="1"/>
  <c r="AA6322" i="1" s="1"/>
  <c r="AB6322" i="1" s="1"/>
  <c r="AC6322" i="1" s="1"/>
  <c r="S14185" i="1"/>
  <c r="AA14185" i="1" s="1"/>
  <c r="AB14185" i="1" s="1"/>
  <c r="AC14185" i="1" s="1"/>
  <c r="S14696" i="1"/>
  <c r="AA14696" i="1" s="1"/>
  <c r="S1695" i="1"/>
  <c r="AA1695" i="1" s="1"/>
  <c r="S7016" i="1"/>
  <c r="AA7016" i="1" s="1"/>
  <c r="S4384" i="1"/>
  <c r="AA4384" i="1" s="1"/>
  <c r="S11034" i="1"/>
  <c r="AA11034" i="1" s="1"/>
  <c r="S5227" i="1"/>
  <c r="AA5227" i="1" s="1"/>
  <c r="S1553" i="1"/>
  <c r="AA1553" i="1" s="1"/>
  <c r="S11674" i="1"/>
  <c r="AA11674" i="1" s="1"/>
  <c r="S5823" i="1"/>
  <c r="AA5823" i="1" s="1"/>
  <c r="AB5823" i="1" s="1"/>
  <c r="AC5823" i="1" s="1"/>
  <c r="S11913" i="1"/>
  <c r="AA11913" i="1" s="1"/>
  <c r="S13774" i="1"/>
  <c r="AA13774" i="1" s="1"/>
  <c r="S11607" i="1"/>
  <c r="AA11607" i="1" s="1"/>
  <c r="S14708" i="1"/>
  <c r="AA14708" i="1" s="1"/>
  <c r="AB14708" i="1" s="1"/>
  <c r="AC14708" i="1" s="1"/>
  <c r="S11272" i="1"/>
  <c r="AA11272" i="1" s="1"/>
  <c r="S14014" i="1"/>
  <c r="AA14014" i="1" s="1"/>
  <c r="S555" i="1"/>
  <c r="AA555" i="1" s="1"/>
  <c r="AB555" i="1" s="1"/>
  <c r="AC555" i="1" s="1"/>
  <c r="S8991" i="1"/>
  <c r="AA8991" i="1" s="1"/>
  <c r="AB8991" i="1" s="1"/>
  <c r="AC8991" i="1" s="1"/>
  <c r="S6345" i="1"/>
  <c r="AA6345" i="1" s="1"/>
  <c r="S142" i="1"/>
  <c r="AA142" i="1" s="1"/>
  <c r="S4493" i="1"/>
  <c r="AA4493" i="1" s="1"/>
  <c r="AB4493" i="1" s="1"/>
  <c r="AC4493" i="1" s="1"/>
  <c r="S12012" i="1"/>
  <c r="AA12012" i="1" s="1"/>
  <c r="S1853" i="1"/>
  <c r="AA1853" i="1" s="1"/>
  <c r="AB1853" i="1" s="1"/>
  <c r="AC1853" i="1" s="1"/>
  <c r="S12939" i="1"/>
  <c r="AA12939" i="1" s="1"/>
  <c r="AB12939" i="1" s="1"/>
  <c r="AC12939" i="1" s="1"/>
  <c r="S2609" i="1"/>
  <c r="AA2609" i="1" s="1"/>
  <c r="S596" i="1"/>
  <c r="AA596" i="1" s="1"/>
  <c r="S4444" i="1"/>
  <c r="AA4444" i="1" s="1"/>
  <c r="AB4444" i="1" s="1"/>
  <c r="AC4444" i="1" s="1"/>
  <c r="S14177" i="1"/>
  <c r="AA14177" i="1" s="1"/>
  <c r="S14094" i="1"/>
  <c r="AA14094" i="1" s="1"/>
  <c r="AB14094" i="1" s="1"/>
  <c r="AC14094" i="1" s="1"/>
  <c r="S14240" i="1"/>
  <c r="AA14240" i="1" s="1"/>
  <c r="AB14240" i="1" s="1"/>
  <c r="AC14240" i="1" s="1"/>
  <c r="S5585" i="1"/>
  <c r="AA5585" i="1" s="1"/>
  <c r="AB5585" i="1" s="1"/>
  <c r="AC5585" i="1" s="1"/>
  <c r="S9953" i="1"/>
  <c r="AA9953" i="1" s="1"/>
  <c r="AB9953" i="1" s="1"/>
  <c r="AC9953" i="1" s="1"/>
  <c r="S8235" i="1"/>
  <c r="AA8235" i="1" s="1"/>
  <c r="AB8235" i="1" s="1"/>
  <c r="AC8235" i="1" s="1"/>
  <c r="S17020" i="1"/>
  <c r="AA17020" i="1" s="1"/>
  <c r="AB17020" i="1" s="1"/>
  <c r="AC17020" i="1" s="1"/>
  <c r="S10318" i="1"/>
  <c r="AA10318" i="1" s="1"/>
  <c r="S7636" i="1"/>
  <c r="AA7636" i="1" s="1"/>
  <c r="S10966" i="1"/>
  <c r="AA10966" i="1" s="1"/>
  <c r="AB10966" i="1" s="1"/>
  <c r="AC10966" i="1" s="1"/>
  <c r="S9584" i="1"/>
  <c r="AA9584" i="1" s="1"/>
  <c r="AB9584" i="1" s="1"/>
  <c r="AC9584" i="1" s="1"/>
  <c r="S14752" i="1"/>
  <c r="AA14752" i="1" s="1"/>
  <c r="S9208" i="1"/>
  <c r="AA9208" i="1" s="1"/>
  <c r="AB9208" i="1" s="1"/>
  <c r="AC9208" i="1" s="1"/>
  <c r="S5621" i="1"/>
  <c r="AA5621" i="1" s="1"/>
  <c r="S7707" i="1"/>
  <c r="AA7707" i="1" s="1"/>
  <c r="AB7707" i="1" s="1"/>
  <c r="AC7707" i="1" s="1"/>
  <c r="S4305" i="1"/>
  <c r="AA4305" i="1" s="1"/>
  <c r="AB4305" i="1" s="1"/>
  <c r="AC4305" i="1" s="1"/>
  <c r="S15097" i="1"/>
  <c r="AA15097" i="1" s="1"/>
  <c r="AB15097" i="1" s="1"/>
  <c r="AC15097" i="1" s="1"/>
  <c r="S7216" i="1"/>
  <c r="AA7216" i="1" s="1"/>
  <c r="AB7216" i="1" s="1"/>
  <c r="AC7216" i="1" s="1"/>
  <c r="S12182" i="1"/>
  <c r="AA12182" i="1" s="1"/>
  <c r="S1267" i="1"/>
  <c r="AA1267" i="1" s="1"/>
  <c r="S17452" i="1"/>
  <c r="AA17452" i="1" s="1"/>
  <c r="AB17452" i="1" s="1"/>
  <c r="AC17452" i="1" s="1"/>
  <c r="S2060" i="1"/>
  <c r="AA2060" i="1" s="1"/>
  <c r="S9425" i="1"/>
  <c r="AA9425" i="1" s="1"/>
  <c r="AB9425" i="1" s="1"/>
  <c r="AC9425" i="1" s="1"/>
  <c r="S14096" i="1"/>
  <c r="AA14096" i="1" s="1"/>
  <c r="AB14096" i="1" s="1"/>
  <c r="AC14096" i="1" s="1"/>
  <c r="S11146" i="1"/>
  <c r="AA11146" i="1" s="1"/>
  <c r="S12820" i="1"/>
  <c r="AA12820" i="1" s="1"/>
  <c r="S10490" i="1"/>
  <c r="AA10490" i="1" s="1"/>
  <c r="AB10490" i="1" s="1"/>
  <c r="AC10490" i="1" s="1"/>
  <c r="S9887" i="1"/>
  <c r="AA9887" i="1" s="1"/>
  <c r="S4937" i="1"/>
  <c r="AA4937" i="1" s="1"/>
  <c r="S3394" i="1"/>
  <c r="AA3394" i="1" s="1"/>
  <c r="AB3394" i="1" s="1"/>
  <c r="AC3394" i="1" s="1"/>
  <c r="S11164" i="1"/>
  <c r="AA11164" i="1" s="1"/>
  <c r="AB11164" i="1" s="1"/>
  <c r="AC11164" i="1" s="1"/>
  <c r="S9821" i="1"/>
  <c r="AA9821" i="1" s="1"/>
  <c r="AB9821" i="1" s="1"/>
  <c r="AC9821" i="1" s="1"/>
  <c r="S173" i="1"/>
  <c r="AA173" i="1" s="1"/>
  <c r="AB173" i="1" s="1"/>
  <c r="AC173" i="1" s="1"/>
  <c r="S12717" i="1"/>
  <c r="AA12717" i="1" s="1"/>
  <c r="S3507" i="1"/>
  <c r="AA3507" i="1" s="1"/>
  <c r="S5110" i="1"/>
  <c r="AA5110" i="1" s="1"/>
  <c r="AB5110" i="1" s="1"/>
  <c r="AC5110" i="1" s="1"/>
  <c r="S11375" i="1"/>
  <c r="AA11375" i="1" s="1"/>
  <c r="S15033" i="1"/>
  <c r="AA15033" i="1" s="1"/>
  <c r="S12658" i="1"/>
  <c r="AA12658" i="1" s="1"/>
  <c r="AB12658" i="1" s="1"/>
  <c r="AC12658" i="1" s="1"/>
  <c r="S12269" i="1"/>
  <c r="AA12269" i="1" s="1"/>
  <c r="AB12269" i="1" s="1"/>
  <c r="AC12269" i="1" s="1"/>
  <c r="S11698" i="1"/>
  <c r="AA11698" i="1" s="1"/>
  <c r="AB11698" i="1" s="1"/>
  <c r="AC11698" i="1" s="1"/>
  <c r="S14451" i="1"/>
  <c r="AA14451" i="1" s="1"/>
  <c r="S5679" i="1"/>
  <c r="AA5679" i="1" s="1"/>
  <c r="S2213" i="1"/>
  <c r="AA2213" i="1" s="1"/>
  <c r="S12381" i="1"/>
  <c r="AA12381" i="1" s="1"/>
  <c r="S12190" i="1"/>
  <c r="AA12190" i="1" s="1"/>
  <c r="S15178" i="1"/>
  <c r="AA15178" i="1" s="1"/>
  <c r="S2931" i="1"/>
  <c r="AA2931" i="1" s="1"/>
  <c r="S5417" i="1"/>
  <c r="AA5417" i="1" s="1"/>
  <c r="S1289" i="1"/>
  <c r="AA1289" i="1" s="1"/>
  <c r="S11818" i="1"/>
  <c r="AA11818" i="1" s="1"/>
  <c r="S4059" i="1"/>
  <c r="AA4059" i="1" s="1"/>
  <c r="AB4059" i="1" s="1"/>
  <c r="AC4059" i="1" s="1"/>
  <c r="S2746" i="1"/>
  <c r="AA2746" i="1" s="1"/>
  <c r="S11324" i="1"/>
  <c r="AA11324" i="1" s="1"/>
  <c r="S11901" i="1"/>
  <c r="AA11901" i="1" s="1"/>
  <c r="S14221" i="1"/>
  <c r="AA14221" i="1" s="1"/>
  <c r="S262" i="1"/>
  <c r="AA262" i="1" s="1"/>
  <c r="AB262" i="1" s="1"/>
  <c r="AC262" i="1" s="1"/>
  <c r="S5936" i="1"/>
  <c r="AA5936" i="1" s="1"/>
  <c r="AB5936" i="1" s="1"/>
  <c r="AC5936" i="1" s="1"/>
  <c r="S1732" i="1"/>
  <c r="AA1732" i="1" s="1"/>
  <c r="S740" i="1"/>
  <c r="AA740" i="1" s="1"/>
  <c r="S14710" i="1"/>
  <c r="AA14710" i="1" s="1"/>
  <c r="AB14710" i="1" s="1"/>
  <c r="AC14710" i="1" s="1"/>
  <c r="S12803" i="1"/>
  <c r="AA12803" i="1" s="1"/>
  <c r="AB12803" i="1" s="1"/>
  <c r="AC12803" i="1" s="1"/>
  <c r="S12749" i="1"/>
  <c r="AA12749" i="1" s="1"/>
  <c r="AB12749" i="1" s="1"/>
  <c r="AC12749" i="1" s="1"/>
  <c r="S3704" i="1"/>
  <c r="AA3704" i="1" s="1"/>
  <c r="S6221" i="1"/>
  <c r="AA6221" i="1" s="1"/>
  <c r="AB6221" i="1" s="1"/>
  <c r="AC6221" i="1" s="1"/>
  <c r="S3436" i="1"/>
  <c r="AA3436" i="1" s="1"/>
  <c r="AB3436" i="1" s="1"/>
  <c r="AC3436" i="1" s="1"/>
  <c r="S7061" i="1"/>
  <c r="AA7061" i="1" s="1"/>
  <c r="S6310" i="1"/>
  <c r="AA6310" i="1" s="1"/>
  <c r="AB6310" i="1" s="1"/>
  <c r="AC6310" i="1" s="1"/>
  <c r="S7168" i="1"/>
  <c r="AA7168" i="1" s="1"/>
  <c r="AB7168" i="1" s="1"/>
  <c r="AC7168" i="1" s="1"/>
  <c r="S13853" i="1"/>
  <c r="AA13853" i="1" s="1"/>
  <c r="AB13853" i="1" s="1"/>
  <c r="AC13853" i="1" s="1"/>
  <c r="S8415" i="1"/>
  <c r="AA8415" i="1" s="1"/>
  <c r="AB8415" i="1" s="1"/>
  <c r="AC8415" i="1" s="1"/>
  <c r="S8124" i="1"/>
  <c r="AA8124" i="1" s="1"/>
  <c r="S11483" i="1"/>
  <c r="AA11483" i="1" s="1"/>
  <c r="S1431" i="1"/>
  <c r="AA1431" i="1" s="1"/>
  <c r="S6748" i="1"/>
  <c r="AA6748" i="1" s="1"/>
  <c r="AB6748" i="1" s="1"/>
  <c r="AC6748" i="1" s="1"/>
  <c r="S9725" i="1"/>
  <c r="AA9725" i="1" s="1"/>
  <c r="AB9725" i="1" s="1"/>
  <c r="AC9725" i="1" s="1"/>
  <c r="S1005" i="1"/>
  <c r="AA1005" i="1" s="1"/>
  <c r="S7252" i="1"/>
  <c r="AA7252" i="1" s="1"/>
  <c r="S10195" i="1"/>
  <c r="AA10195" i="1" s="1"/>
  <c r="AB10195" i="1" s="1"/>
  <c r="AC10195" i="1" s="1"/>
  <c r="S920" i="1"/>
  <c r="AA920" i="1" s="1"/>
  <c r="S10521" i="1"/>
  <c r="AA10521" i="1" s="1"/>
  <c r="S2523" i="1"/>
  <c r="AA2523" i="1" s="1"/>
  <c r="AB2523" i="1" s="1"/>
  <c r="AC2523" i="1" s="1"/>
  <c r="S15900" i="1"/>
  <c r="AA15900" i="1" s="1"/>
  <c r="S8499" i="1"/>
  <c r="AA8499" i="1" s="1"/>
  <c r="S5801" i="1"/>
  <c r="AA5801" i="1" s="1"/>
  <c r="S4025" i="1"/>
  <c r="AA4025" i="1" s="1"/>
  <c r="S893" i="1"/>
  <c r="AA893" i="1" s="1"/>
  <c r="AB893" i="1" s="1"/>
  <c r="AC893" i="1" s="1"/>
  <c r="S15261" i="1"/>
  <c r="AA15261" i="1" s="1"/>
  <c r="S668" i="1"/>
  <c r="AA668" i="1" s="1"/>
  <c r="S7729" i="1"/>
  <c r="AA7729" i="1" s="1"/>
  <c r="S12940" i="1"/>
  <c r="AA12940" i="1" s="1"/>
  <c r="AB12940" i="1" s="1"/>
  <c r="AC12940" i="1" s="1"/>
  <c r="S12916" i="1"/>
  <c r="AA12916" i="1" s="1"/>
  <c r="S7096" i="1"/>
  <c r="AA7096" i="1" s="1"/>
  <c r="AB7096" i="1" s="1"/>
  <c r="AC7096" i="1" s="1"/>
  <c r="S16125" i="1"/>
  <c r="AA16125" i="1" s="1"/>
  <c r="S11663" i="1"/>
  <c r="AA11663" i="1" s="1"/>
  <c r="S10005" i="1"/>
  <c r="AA10005" i="1" s="1"/>
  <c r="AB10005" i="1" s="1"/>
  <c r="AC10005" i="1" s="1"/>
  <c r="S14792" i="1"/>
  <c r="AA14792" i="1" s="1"/>
  <c r="S17107" i="1"/>
  <c r="AA17107" i="1" s="1"/>
  <c r="S172" i="1"/>
  <c r="AA172" i="1" s="1"/>
  <c r="AB172" i="1" s="1"/>
  <c r="AC172" i="1" s="1"/>
  <c r="S17523" i="1"/>
  <c r="AA17523" i="1" s="1"/>
  <c r="S17095" i="1"/>
  <c r="AA17095" i="1" s="1"/>
  <c r="S14650" i="1"/>
  <c r="AA14650" i="1" s="1"/>
  <c r="S13609" i="1"/>
  <c r="AA13609" i="1" s="1"/>
  <c r="AB13609" i="1" s="1"/>
  <c r="AC13609" i="1" s="1"/>
  <c r="S4257" i="1"/>
  <c r="AA4257" i="1" s="1"/>
  <c r="AB4257" i="1" s="1"/>
  <c r="AC4257" i="1" s="1"/>
  <c r="S11960" i="1"/>
  <c r="AA11960" i="1" s="1"/>
  <c r="S2778" i="1"/>
  <c r="AA2778" i="1" s="1"/>
  <c r="S10293" i="1"/>
  <c r="AA10293" i="1" s="1"/>
  <c r="AB10293" i="1" s="1"/>
  <c r="AC10293" i="1" s="1"/>
  <c r="S2991" i="1"/>
  <c r="AA2991" i="1" s="1"/>
  <c r="S12052" i="1"/>
  <c r="AA12052" i="1" s="1"/>
  <c r="S5584" i="1"/>
  <c r="AA5584" i="1" s="1"/>
  <c r="AB5584" i="1" s="1"/>
  <c r="AC5584" i="1" s="1"/>
  <c r="S6969" i="1"/>
  <c r="AA6969" i="1" s="1"/>
  <c r="S1798" i="1"/>
  <c r="AA1798" i="1" s="1"/>
  <c r="AB1798" i="1" s="1"/>
  <c r="AC1798" i="1" s="1"/>
  <c r="S9125" i="1"/>
  <c r="AA9125" i="1" s="1"/>
  <c r="S1301" i="1"/>
  <c r="AA1301" i="1" s="1"/>
  <c r="S3480" i="1"/>
  <c r="AA3480" i="1" s="1"/>
  <c r="AB3480" i="1" s="1"/>
  <c r="AC3480" i="1" s="1"/>
  <c r="S9802" i="1"/>
  <c r="AA9802" i="1" s="1"/>
  <c r="S7053" i="1"/>
  <c r="AA7053" i="1" s="1"/>
  <c r="S4544" i="1"/>
  <c r="AA4544" i="1" s="1"/>
  <c r="AB4544" i="1" s="1"/>
  <c r="AC4544" i="1" s="1"/>
  <c r="S15551" i="1"/>
  <c r="AA15551" i="1" s="1"/>
  <c r="S10997" i="1"/>
  <c r="AA10997" i="1" s="1"/>
  <c r="S375" i="1"/>
  <c r="AA375" i="1" s="1"/>
  <c r="S8043" i="1"/>
  <c r="AA8043" i="1" s="1"/>
  <c r="AB8043" i="1" s="1"/>
  <c r="AC8043" i="1" s="1"/>
  <c r="S13354" i="1"/>
  <c r="AA13354" i="1" s="1"/>
  <c r="S7437" i="1"/>
  <c r="AA7437" i="1" s="1"/>
  <c r="S5912" i="1"/>
  <c r="AA5912" i="1" s="1"/>
  <c r="S17208" i="1"/>
  <c r="AA17208" i="1" s="1"/>
  <c r="AB17208" i="1" s="1"/>
  <c r="AC17208" i="1" s="1"/>
  <c r="S10029" i="1"/>
  <c r="AA10029" i="1" s="1"/>
  <c r="S543" i="1"/>
  <c r="AA543" i="1" s="1"/>
  <c r="S12297" i="1"/>
  <c r="AA12297" i="1" s="1"/>
  <c r="S1712" i="1"/>
  <c r="AA1712" i="1" s="1"/>
  <c r="AB1712" i="1" s="1"/>
  <c r="AC1712" i="1" s="1"/>
  <c r="S16951" i="1"/>
  <c r="AA16951" i="1" s="1"/>
  <c r="S7412" i="1"/>
  <c r="AA7412" i="1" s="1"/>
  <c r="AB7412" i="1" s="1"/>
  <c r="AC7412" i="1" s="1"/>
  <c r="S4853" i="1"/>
  <c r="AA4853" i="1" s="1"/>
  <c r="S1911" i="1"/>
  <c r="AA1911" i="1" s="1"/>
  <c r="S10647" i="1"/>
  <c r="AA10647" i="1" s="1"/>
  <c r="AB10647" i="1" s="1"/>
  <c r="AC10647" i="1" s="1"/>
  <c r="S10181" i="1"/>
  <c r="AA10181" i="1" s="1"/>
  <c r="S7553" i="1"/>
  <c r="AA7553" i="1" s="1"/>
  <c r="AB7553" i="1" s="1"/>
  <c r="AC7553" i="1" s="1"/>
  <c r="S7919" i="1"/>
  <c r="AA7919" i="1" s="1"/>
  <c r="S3413" i="1"/>
  <c r="AA3413" i="1" s="1"/>
  <c r="S5481" i="1"/>
  <c r="AA5481" i="1" s="1"/>
  <c r="S11254" i="1"/>
  <c r="AA11254" i="1" s="1"/>
  <c r="AB11254" i="1" s="1"/>
  <c r="AC11254" i="1" s="1"/>
  <c r="S14677" i="1"/>
  <c r="AA14677" i="1" s="1"/>
  <c r="S6817" i="1"/>
  <c r="AA6817" i="1" s="1"/>
  <c r="S6747" i="1"/>
  <c r="AA6747" i="1" s="1"/>
  <c r="AB6747" i="1" s="1"/>
  <c r="AC6747" i="1" s="1"/>
  <c r="S13855" i="1"/>
  <c r="AA13855" i="1" s="1"/>
  <c r="AB13855" i="1" s="1"/>
  <c r="AC13855" i="1" s="1"/>
  <c r="S1773" i="1"/>
  <c r="AA1773" i="1" s="1"/>
  <c r="S10361" i="1"/>
  <c r="AA10361" i="1" s="1"/>
  <c r="S2734" i="1"/>
  <c r="AA2734" i="1" s="1"/>
  <c r="S293" i="1"/>
  <c r="AA293" i="1" s="1"/>
  <c r="S1180" i="1"/>
  <c r="AA1180" i="1" s="1"/>
  <c r="AB1180" i="1" s="1"/>
  <c r="AC1180" i="1" s="1"/>
  <c r="S1232" i="1"/>
  <c r="AA1232" i="1" s="1"/>
  <c r="AB1232" i="1" s="1"/>
  <c r="AC1232" i="1" s="1"/>
  <c r="S9670" i="1"/>
  <c r="AA9670" i="1" s="1"/>
  <c r="AB9670" i="1" s="1"/>
  <c r="AC9670" i="1" s="1"/>
  <c r="S4377" i="1"/>
  <c r="AA4377" i="1" s="1"/>
  <c r="S12395" i="1"/>
  <c r="AA12395" i="1" s="1"/>
  <c r="S5918" i="1"/>
  <c r="AA5918" i="1" s="1"/>
  <c r="S11738" i="1"/>
  <c r="AA11738" i="1" s="1"/>
  <c r="AB11738" i="1" s="1"/>
  <c r="AC11738" i="1" s="1"/>
  <c r="S10196" i="1"/>
  <c r="AA10196" i="1" s="1"/>
  <c r="AB10196" i="1" s="1"/>
  <c r="AC10196" i="1" s="1"/>
  <c r="S4600" i="1"/>
  <c r="AA4600" i="1" s="1"/>
  <c r="S10890" i="1"/>
  <c r="AA10890" i="1" s="1"/>
  <c r="S12067" i="1"/>
  <c r="AA12067" i="1" s="1"/>
  <c r="AB12067" i="1" s="1"/>
  <c r="AC12067" i="1" s="1"/>
  <c r="S10927" i="1"/>
  <c r="AA10927" i="1" s="1"/>
  <c r="AB10927" i="1" s="1"/>
  <c r="AC10927" i="1" s="1"/>
  <c r="S16510" i="1"/>
  <c r="AA16510" i="1" s="1"/>
  <c r="S5865" i="1"/>
  <c r="AA5865" i="1" s="1"/>
  <c r="S9656" i="1"/>
  <c r="AA9656" i="1" s="1"/>
  <c r="S12604" i="1"/>
  <c r="AA12604" i="1" s="1"/>
  <c r="AB12604" i="1" s="1"/>
  <c r="AC12604" i="1" s="1"/>
  <c r="S8067" i="1"/>
  <c r="AA8067" i="1" s="1"/>
  <c r="S5504" i="1"/>
  <c r="AA5504" i="1" s="1"/>
  <c r="AB5504" i="1" s="1"/>
  <c r="AC5504" i="1" s="1"/>
  <c r="S749" i="1"/>
  <c r="AA749" i="1" s="1"/>
  <c r="AB749" i="1" s="1"/>
  <c r="AC749" i="1" s="1"/>
  <c r="S9459" i="1"/>
  <c r="AA9459" i="1" s="1"/>
  <c r="S13545" i="1"/>
  <c r="AA13545" i="1" s="1"/>
  <c r="S8937" i="1"/>
  <c r="AA8937" i="1" s="1"/>
  <c r="S1304" i="1"/>
  <c r="AA1304" i="1" s="1"/>
  <c r="S11236" i="1"/>
  <c r="AA11236" i="1" s="1"/>
  <c r="S6171" i="1"/>
  <c r="AA6171" i="1" s="1"/>
  <c r="AB6171" i="1" s="1"/>
  <c r="AC6171" i="1" s="1"/>
  <c r="S9478" i="1"/>
  <c r="AA9478" i="1" s="1"/>
  <c r="AB9478" i="1" s="1"/>
  <c r="AC9478" i="1" s="1"/>
  <c r="S3502" i="1"/>
  <c r="AA3502" i="1" s="1"/>
  <c r="S13444" i="1"/>
  <c r="AA13444" i="1" s="1"/>
  <c r="S14841" i="1"/>
  <c r="AA14841" i="1" s="1"/>
  <c r="S4467" i="1"/>
  <c r="AA4467" i="1" s="1"/>
  <c r="S13793" i="1"/>
  <c r="AA13793" i="1" s="1"/>
  <c r="S15027" i="1"/>
  <c r="AA15027" i="1" s="1"/>
  <c r="S429" i="1"/>
  <c r="AA429" i="1" s="1"/>
  <c r="S7736" i="1"/>
  <c r="AA7736" i="1" s="1"/>
  <c r="S10498" i="1"/>
  <c r="AA10498" i="1" s="1"/>
  <c r="AB10498" i="1" s="1"/>
  <c r="AC10498" i="1" s="1"/>
  <c r="S11228" i="1"/>
  <c r="AA11228" i="1" s="1"/>
  <c r="S10577" i="1"/>
  <c r="AA10577" i="1" s="1"/>
  <c r="AB10577" i="1" s="1"/>
  <c r="AC10577" i="1" s="1"/>
  <c r="S7226" i="1"/>
  <c r="AA7226" i="1" s="1"/>
  <c r="AB7226" i="1" s="1"/>
  <c r="AC7226" i="1" s="1"/>
  <c r="S2745" i="1"/>
  <c r="AA2745" i="1" s="1"/>
  <c r="S10227" i="1"/>
  <c r="AA10227" i="1" s="1"/>
  <c r="S5073" i="1"/>
  <c r="AA5073" i="1" s="1"/>
  <c r="AB5073" i="1" s="1"/>
  <c r="AC5073" i="1" s="1"/>
  <c r="S11271" i="1"/>
  <c r="AA11271" i="1" s="1"/>
  <c r="S4456" i="1"/>
  <c r="AA4456" i="1" s="1"/>
  <c r="S1534" i="1"/>
  <c r="AA1534" i="1" s="1"/>
  <c r="S16333" i="1"/>
  <c r="AA16333" i="1" s="1"/>
  <c r="S12616" i="1"/>
  <c r="AA12616" i="1" s="1"/>
  <c r="S6431" i="1"/>
  <c r="AA6431" i="1" s="1"/>
  <c r="S1161" i="1"/>
  <c r="AA1161" i="1" s="1"/>
  <c r="S8081" i="1"/>
  <c r="AA8081" i="1" s="1"/>
  <c r="AB8081" i="1" s="1"/>
  <c r="AC8081" i="1" s="1"/>
  <c r="S10852" i="1"/>
  <c r="AA10852" i="1" s="1"/>
  <c r="S6618" i="1"/>
  <c r="AA6618" i="1" s="1"/>
  <c r="S2620" i="1"/>
  <c r="AA2620" i="1" s="1"/>
  <c r="AB2620" i="1" s="1"/>
  <c r="AC2620" i="1" s="1"/>
  <c r="S16044" i="1"/>
  <c r="AA16044" i="1" s="1"/>
  <c r="S6788" i="1"/>
  <c r="AA6788" i="1" s="1"/>
  <c r="AB6788" i="1" s="1"/>
  <c r="AC6788" i="1" s="1"/>
  <c r="S8206" i="1"/>
  <c r="AA8206" i="1" s="1"/>
  <c r="S15342" i="1"/>
  <c r="AA15342" i="1" s="1"/>
  <c r="AB15342" i="1" s="1"/>
  <c r="AC15342" i="1" s="1"/>
  <c r="S4474" i="1"/>
  <c r="AA4474" i="1" s="1"/>
  <c r="S11300" i="1"/>
  <c r="AA11300" i="1" s="1"/>
  <c r="AB11300" i="1" s="1"/>
  <c r="AC11300" i="1" s="1"/>
  <c r="S9009" i="1"/>
  <c r="AA9009" i="1" s="1"/>
  <c r="AB9009" i="1" s="1"/>
  <c r="AC9009" i="1" s="1"/>
  <c r="S8619" i="1"/>
  <c r="AA8619" i="1" s="1"/>
  <c r="AB8619" i="1" s="1"/>
  <c r="AC8619" i="1" s="1"/>
  <c r="S4783" i="1"/>
  <c r="AA4783" i="1" s="1"/>
  <c r="AB4783" i="1" s="1"/>
  <c r="AC4783" i="1" s="1"/>
  <c r="S11446" i="1"/>
  <c r="AA11446" i="1" s="1"/>
  <c r="AB11446" i="1" s="1"/>
  <c r="AC11446" i="1" s="1"/>
  <c r="S8194" i="1"/>
  <c r="AA8194" i="1" s="1"/>
  <c r="AB8194" i="1" s="1"/>
  <c r="AC8194" i="1" s="1"/>
  <c r="S10714" i="1"/>
  <c r="AA10714" i="1" s="1"/>
  <c r="S665" i="1"/>
  <c r="AA665" i="1" s="1"/>
  <c r="S2858" i="1"/>
  <c r="AA2858" i="1" s="1"/>
  <c r="AB2858" i="1" s="1"/>
  <c r="AC2858" i="1" s="1"/>
  <c r="S1606" i="1"/>
  <c r="AA1606" i="1" s="1"/>
  <c r="AB1606" i="1" s="1"/>
  <c r="AC1606" i="1" s="1"/>
  <c r="S13736" i="1"/>
  <c r="AA13736" i="1" s="1"/>
  <c r="S160" i="1"/>
  <c r="AA160" i="1" s="1"/>
  <c r="S1682" i="1"/>
  <c r="AA1682" i="1" s="1"/>
  <c r="S831" i="1"/>
  <c r="AA831" i="1" s="1"/>
  <c r="S7128" i="1"/>
  <c r="AA7128" i="1" s="1"/>
  <c r="AB7128" i="1" s="1"/>
  <c r="AC7128" i="1" s="1"/>
  <c r="S11116" i="1"/>
  <c r="AA11116" i="1" s="1"/>
  <c r="AB11116" i="1" s="1"/>
  <c r="AC11116" i="1" s="1"/>
  <c r="S10046" i="1"/>
  <c r="AA10046" i="1" s="1"/>
  <c r="S1411" i="1"/>
  <c r="AA1411" i="1" s="1"/>
  <c r="S5475" i="1"/>
  <c r="AA5475" i="1" s="1"/>
  <c r="S5860" i="1"/>
  <c r="AA5860" i="1" s="1"/>
  <c r="S5359" i="1"/>
  <c r="AA5359" i="1" s="1"/>
  <c r="AB5359" i="1" s="1"/>
  <c r="AC5359" i="1" s="1"/>
  <c r="S2440" i="1"/>
  <c r="AA2440" i="1" s="1"/>
  <c r="S10148" i="1"/>
  <c r="AA10148" i="1" s="1"/>
  <c r="AB10148" i="1" s="1"/>
  <c r="AC10148" i="1" s="1"/>
  <c r="S6125" i="1"/>
  <c r="AA6125" i="1" s="1"/>
  <c r="AB6125" i="1" s="1"/>
  <c r="AC6125" i="1" s="1"/>
  <c r="S8157" i="1"/>
  <c r="AA8157" i="1" s="1"/>
  <c r="S12038" i="1"/>
  <c r="AA12038" i="1" s="1"/>
  <c r="AB12038" i="1" s="1"/>
  <c r="AC12038" i="1" s="1"/>
  <c r="S13353" i="1"/>
  <c r="AA13353" i="1" s="1"/>
  <c r="S16777" i="1"/>
  <c r="AA16777" i="1" s="1"/>
  <c r="AB16777" i="1" s="1"/>
  <c r="AC16777" i="1" s="1"/>
  <c r="S14473" i="1"/>
  <c r="AA14473" i="1" s="1"/>
  <c r="AB14473" i="1" s="1"/>
  <c r="AC14473" i="1" s="1"/>
  <c r="S599" i="1"/>
  <c r="AA599" i="1" s="1"/>
  <c r="AB599" i="1" s="1"/>
  <c r="AC599" i="1" s="1"/>
  <c r="S4689" i="1"/>
  <c r="AA4689" i="1" s="1"/>
  <c r="AB4689" i="1" s="1"/>
  <c r="AC4689" i="1" s="1"/>
  <c r="S7269" i="1"/>
  <c r="AA7269" i="1" s="1"/>
  <c r="AB7269" i="1" s="1"/>
  <c r="AC7269" i="1" s="1"/>
  <c r="S7143" i="1"/>
  <c r="AA7143" i="1" s="1"/>
  <c r="AB7143" i="1" s="1"/>
  <c r="AC7143" i="1" s="1"/>
  <c r="S11021" i="1"/>
  <c r="AA11021" i="1" s="1"/>
  <c r="AB11021" i="1" s="1"/>
  <c r="AC11021" i="1" s="1"/>
  <c r="S3190" i="1"/>
  <c r="AA3190" i="1" s="1"/>
  <c r="AB3190" i="1" s="1"/>
  <c r="AC3190" i="1" s="1"/>
  <c r="S1090" i="1"/>
  <c r="AA1090" i="1" s="1"/>
  <c r="AB1090" i="1" s="1"/>
  <c r="AC1090" i="1" s="1"/>
  <c r="S4894" i="1"/>
  <c r="AA4894" i="1" s="1"/>
  <c r="S13296" i="1"/>
  <c r="AA13296" i="1" s="1"/>
  <c r="S3603" i="1"/>
  <c r="AA3603" i="1" s="1"/>
  <c r="S5516" i="1"/>
  <c r="AA5516" i="1" s="1"/>
  <c r="S16152" i="1"/>
  <c r="AA16152" i="1" s="1"/>
  <c r="AB16152" i="1" s="1"/>
  <c r="AC16152" i="1" s="1"/>
  <c r="S3597" i="1"/>
  <c r="AA3597" i="1" s="1"/>
  <c r="S11673" i="1"/>
  <c r="AA11673" i="1" s="1"/>
  <c r="S648" i="1"/>
  <c r="AA648" i="1" s="1"/>
  <c r="AB648" i="1" s="1"/>
  <c r="AC648" i="1" s="1"/>
  <c r="S1160" i="1"/>
  <c r="AA1160" i="1" s="1"/>
  <c r="S5131" i="1"/>
  <c r="AA5131" i="1" s="1"/>
  <c r="S4808" i="1"/>
  <c r="AA4808" i="1" s="1"/>
  <c r="S14517" i="1"/>
  <c r="AA14517" i="1" s="1"/>
  <c r="AB14517" i="1" s="1"/>
  <c r="AC14517" i="1" s="1"/>
  <c r="S4270" i="1"/>
  <c r="AA4270" i="1" s="1"/>
  <c r="S4455" i="1"/>
  <c r="AA4455" i="1" s="1"/>
  <c r="S5972" i="1"/>
  <c r="AA5972" i="1" s="1"/>
  <c r="AB5972" i="1" s="1"/>
  <c r="AC5972" i="1" s="1"/>
  <c r="S2249" i="1"/>
  <c r="AA2249" i="1" s="1"/>
  <c r="S10017" i="1"/>
  <c r="AA10017" i="1" s="1"/>
  <c r="AB10017" i="1" s="1"/>
  <c r="AC10017" i="1" s="1"/>
  <c r="S1432" i="1"/>
  <c r="AA1432" i="1" s="1"/>
  <c r="S8721" i="1"/>
  <c r="AA8721" i="1" s="1"/>
  <c r="AB8721" i="1" s="1"/>
  <c r="AC8721" i="1" s="1"/>
  <c r="S5513" i="1"/>
  <c r="AA5513" i="1" s="1"/>
  <c r="S5542" i="1"/>
  <c r="AA5542" i="1" s="1"/>
  <c r="AB5542" i="1" s="1"/>
  <c r="AC5542" i="1" s="1"/>
  <c r="S10372" i="1"/>
  <c r="AA10372" i="1" s="1"/>
  <c r="S70" i="1"/>
  <c r="AA70" i="1" s="1"/>
  <c r="AB70" i="1" s="1"/>
  <c r="AC70" i="1" s="1"/>
  <c r="S2924" i="1"/>
  <c r="AA2924" i="1" s="1"/>
  <c r="S9029" i="1"/>
  <c r="AA9029" i="1" s="1"/>
  <c r="S6762" i="1"/>
  <c r="AA6762" i="1" s="1"/>
  <c r="S4316" i="1"/>
  <c r="AA4316" i="1" s="1"/>
  <c r="S2225" i="1"/>
  <c r="AA2225" i="1" s="1"/>
  <c r="S11176" i="1"/>
  <c r="AA11176" i="1" s="1"/>
  <c r="S12135" i="1"/>
  <c r="AA12135" i="1" s="1"/>
  <c r="S7085" i="1"/>
  <c r="AA7085" i="1" s="1"/>
  <c r="AB7085" i="1" s="1"/>
  <c r="AC7085" i="1" s="1"/>
  <c r="S16317" i="1"/>
  <c r="AA16317" i="1" s="1"/>
  <c r="S4469" i="1"/>
  <c r="AA4469" i="1" s="1"/>
  <c r="S3514" i="1"/>
  <c r="AA3514" i="1" s="1"/>
  <c r="S8751" i="1"/>
  <c r="AA8751" i="1" s="1"/>
  <c r="AB8751" i="1" s="1"/>
  <c r="AC8751" i="1" s="1"/>
  <c r="S5752" i="1"/>
  <c r="AA5752" i="1" s="1"/>
  <c r="S10288" i="1"/>
  <c r="AA10288" i="1" s="1"/>
  <c r="AB10288" i="1" s="1"/>
  <c r="AC10288" i="1" s="1"/>
  <c r="S3243" i="1"/>
  <c r="AA3243" i="1" s="1"/>
  <c r="AB3243" i="1" s="1"/>
  <c r="AC3243" i="1" s="1"/>
  <c r="S16512" i="1"/>
  <c r="AA16512" i="1" s="1"/>
  <c r="S9723" i="1"/>
  <c r="AA9723" i="1" s="1"/>
  <c r="AB9723" i="1" s="1"/>
  <c r="AC9723" i="1" s="1"/>
  <c r="S3585" i="1"/>
  <c r="AA3585" i="1" s="1"/>
  <c r="AB3585" i="1" s="1"/>
  <c r="AC3585" i="1" s="1"/>
  <c r="S628" i="1"/>
  <c r="AA628" i="1" s="1"/>
  <c r="S15496" i="1"/>
  <c r="AA15496" i="1" s="1"/>
  <c r="S8312" i="1"/>
  <c r="AA8312" i="1" s="1"/>
  <c r="S7084" i="1"/>
  <c r="AA7084" i="1" s="1"/>
  <c r="AB7084" i="1" s="1"/>
  <c r="AC7084" i="1" s="1"/>
  <c r="S6809" i="1"/>
  <c r="AA6809" i="1" s="1"/>
  <c r="S15233" i="1"/>
  <c r="AA15233" i="1" s="1"/>
  <c r="S16045" i="1"/>
  <c r="AA16045" i="1" s="1"/>
  <c r="S4774" i="1"/>
  <c r="AA4774" i="1" s="1"/>
  <c r="AB4774" i="1" s="1"/>
  <c r="AC4774" i="1" s="1"/>
  <c r="S8422" i="1"/>
  <c r="AA8422" i="1" s="1"/>
  <c r="AB8422" i="1" s="1"/>
  <c r="AC8422" i="1" s="1"/>
  <c r="S3584" i="1"/>
  <c r="AA3584" i="1" s="1"/>
  <c r="AB3584" i="1" s="1"/>
  <c r="AC3584" i="1" s="1"/>
  <c r="S7484" i="1"/>
  <c r="AA7484" i="1" s="1"/>
  <c r="S7462" i="1"/>
  <c r="AA7462" i="1" s="1"/>
  <c r="AB7462" i="1" s="1"/>
  <c r="AC7462" i="1" s="1"/>
  <c r="S12293" i="1"/>
  <c r="AA12293" i="1" s="1"/>
  <c r="S6598" i="1"/>
  <c r="AA6598" i="1" s="1"/>
  <c r="AB6598" i="1" s="1"/>
  <c r="AC6598" i="1" s="1"/>
  <c r="S1827" i="1"/>
  <c r="AA1827" i="1" s="1"/>
  <c r="S15549" i="1"/>
  <c r="AA15549" i="1" s="1"/>
  <c r="S5686" i="1"/>
  <c r="AA5686" i="1" s="1"/>
  <c r="AB5686" i="1" s="1"/>
  <c r="AC5686" i="1" s="1"/>
  <c r="S8021" i="1"/>
  <c r="AA8021" i="1" s="1"/>
  <c r="S10456" i="1"/>
  <c r="AA10456" i="1" s="1"/>
  <c r="S11177" i="1"/>
  <c r="AA11177" i="1" s="1"/>
  <c r="S7604" i="1"/>
  <c r="AA7604" i="1" s="1"/>
  <c r="AB7604" i="1" s="1"/>
  <c r="AC7604" i="1" s="1"/>
  <c r="S12642" i="1"/>
  <c r="AA12642" i="1" s="1"/>
  <c r="AB12642" i="1" s="1"/>
  <c r="AC12642" i="1" s="1"/>
  <c r="S14967" i="1"/>
  <c r="AA14967" i="1" s="1"/>
  <c r="S1775" i="1"/>
  <c r="AA1775" i="1" s="1"/>
  <c r="S9062" i="1"/>
  <c r="AA9062" i="1" s="1"/>
  <c r="AB9062" i="1" s="1"/>
  <c r="AC9062" i="1" s="1"/>
  <c r="S11945" i="1"/>
  <c r="AA11945" i="1" s="1"/>
  <c r="S11032" i="1"/>
  <c r="AA11032" i="1" s="1"/>
  <c r="S12086" i="1"/>
  <c r="AA12086" i="1" s="1"/>
  <c r="S2840" i="1"/>
  <c r="AA2840" i="1" s="1"/>
  <c r="S128" i="1"/>
  <c r="AA128" i="1" s="1"/>
  <c r="AB128" i="1" s="1"/>
  <c r="AC128" i="1" s="1"/>
  <c r="S2024" i="1"/>
  <c r="AA2024" i="1" s="1"/>
  <c r="S12148" i="1"/>
  <c r="AA12148" i="1" s="1"/>
  <c r="S16412" i="1"/>
  <c r="AA16412" i="1" s="1"/>
  <c r="S3245" i="1"/>
  <c r="AA3245" i="1" s="1"/>
  <c r="AB3245" i="1" s="1"/>
  <c r="AC3245" i="1" s="1"/>
  <c r="S8417" i="1"/>
  <c r="AA8417" i="1" s="1"/>
  <c r="AB8417" i="1" s="1"/>
  <c r="AC8417" i="1" s="1"/>
  <c r="S14885" i="1"/>
  <c r="AA14885" i="1" s="1"/>
  <c r="S140" i="1"/>
  <c r="AA140" i="1" s="1"/>
  <c r="S9368" i="1"/>
  <c r="AA9368" i="1" s="1"/>
  <c r="S12787" i="1"/>
  <c r="AA12787" i="1" s="1"/>
  <c r="AB12787" i="1" s="1"/>
  <c r="AC12787" i="1" s="1"/>
  <c r="S4448" i="1"/>
  <c r="AA4448" i="1" s="1"/>
  <c r="AB4448" i="1" s="1"/>
  <c r="AC4448" i="1" s="1"/>
  <c r="S1641" i="1"/>
  <c r="AA1641" i="1" s="1"/>
  <c r="S11109" i="1"/>
  <c r="AA11109" i="1" s="1"/>
  <c r="AB11109" i="1" s="1"/>
  <c r="AC11109" i="1" s="1"/>
  <c r="S4167" i="1"/>
  <c r="AA4167" i="1" s="1"/>
  <c r="S10960" i="1"/>
  <c r="AA10960" i="1" s="1"/>
  <c r="AB10960" i="1" s="1"/>
  <c r="AC10960" i="1" s="1"/>
  <c r="S9111" i="1"/>
  <c r="AA9111" i="1" s="1"/>
  <c r="AB9111" i="1" s="1"/>
  <c r="AC9111" i="1" s="1"/>
  <c r="S9176" i="1"/>
  <c r="AA9176" i="1" s="1"/>
  <c r="S1647" i="1"/>
  <c r="AA1647" i="1" s="1"/>
  <c r="S12632" i="1"/>
  <c r="AA12632" i="1" s="1"/>
  <c r="S8201" i="1"/>
  <c r="AA8201" i="1" s="1"/>
  <c r="S3622" i="1"/>
  <c r="AA3622" i="1" s="1"/>
  <c r="AB3622" i="1" s="1"/>
  <c r="AC3622" i="1" s="1"/>
  <c r="S2108" i="1"/>
  <c r="AA2108" i="1" s="1"/>
  <c r="S13085" i="1"/>
  <c r="AA13085" i="1" s="1"/>
  <c r="AB13085" i="1" s="1"/>
  <c r="AC13085" i="1" s="1"/>
  <c r="S13377" i="1"/>
  <c r="AA13377" i="1" s="1"/>
  <c r="AB13377" i="1" s="1"/>
  <c r="AC13377" i="1" s="1"/>
  <c r="S7464" i="1"/>
  <c r="AA7464" i="1" s="1"/>
  <c r="AB7464" i="1" s="1"/>
  <c r="AC7464" i="1" s="1"/>
  <c r="S8824" i="1"/>
  <c r="AA8824" i="1" s="1"/>
  <c r="AB8824" i="1" s="1"/>
  <c r="AC8824" i="1" s="1"/>
  <c r="S9983" i="1"/>
  <c r="AA9983" i="1" s="1"/>
  <c r="S1214" i="1"/>
  <c r="AA1214" i="1" s="1"/>
  <c r="S8468" i="1"/>
  <c r="AA8468" i="1" s="1"/>
  <c r="AB8468" i="1" s="1"/>
  <c r="AC8468" i="1" s="1"/>
  <c r="S5561" i="1"/>
  <c r="AA5561" i="1" s="1"/>
  <c r="S1444" i="1"/>
  <c r="AA1444" i="1" s="1"/>
  <c r="S7730" i="1"/>
  <c r="AA7730" i="1" s="1"/>
  <c r="S8006" i="1"/>
  <c r="AA8006" i="1" s="1"/>
  <c r="AB8006" i="1" s="1"/>
  <c r="AC8006" i="1" s="1"/>
  <c r="S10174" i="1"/>
  <c r="AA10174" i="1" s="1"/>
  <c r="S129" i="1"/>
  <c r="AA129" i="1" s="1"/>
  <c r="AB129" i="1" s="1"/>
  <c r="AC129" i="1" s="1"/>
  <c r="S5535" i="1"/>
  <c r="AA5535" i="1" s="1"/>
  <c r="S11897" i="1"/>
  <c r="AA11897" i="1" s="1"/>
  <c r="S5476" i="1"/>
  <c r="AA5476" i="1" s="1"/>
  <c r="S7460" i="1"/>
  <c r="AA7460" i="1" s="1"/>
  <c r="AB7460" i="1" s="1"/>
  <c r="AC7460" i="1" s="1"/>
  <c r="S4169" i="1"/>
  <c r="AA4169" i="1" s="1"/>
  <c r="S6201" i="1"/>
  <c r="AA6201" i="1" s="1"/>
  <c r="S9513" i="1"/>
  <c r="AA9513" i="1" s="1"/>
  <c r="S6942" i="1"/>
  <c r="AA6942" i="1" s="1"/>
  <c r="AB6942" i="1" s="1"/>
  <c r="AC6942" i="1" s="1"/>
  <c r="S3488" i="1"/>
  <c r="AA3488" i="1" s="1"/>
  <c r="AB3488" i="1" s="1"/>
  <c r="AC3488" i="1" s="1"/>
  <c r="S14480" i="1"/>
  <c r="AA14480" i="1" s="1"/>
  <c r="AB14480" i="1" s="1"/>
  <c r="AC14480" i="1" s="1"/>
  <c r="S12137" i="1"/>
  <c r="AA12137" i="1" s="1"/>
  <c r="S2720" i="1"/>
  <c r="AA2720" i="1" s="1"/>
  <c r="AB2720" i="1" s="1"/>
  <c r="AC2720" i="1" s="1"/>
  <c r="S17326" i="1"/>
  <c r="AA17326" i="1" s="1"/>
  <c r="S12904" i="1"/>
  <c r="AA12904" i="1" s="1"/>
  <c r="S3389" i="1"/>
  <c r="AA3389" i="1" s="1"/>
  <c r="AB3389" i="1" s="1"/>
  <c r="AC3389" i="1" s="1"/>
  <c r="S4437" i="1"/>
  <c r="AA4437" i="1" s="1"/>
  <c r="AB4437" i="1" s="1"/>
  <c r="AC4437" i="1" s="1"/>
  <c r="S4529" i="1"/>
  <c r="AA4529" i="1" s="1"/>
  <c r="AB4529" i="1" s="1"/>
  <c r="AC4529" i="1" s="1"/>
  <c r="S12598" i="1"/>
  <c r="AA12598" i="1" s="1"/>
  <c r="AB12598" i="1" s="1"/>
  <c r="AC12598" i="1" s="1"/>
  <c r="S13653" i="1"/>
  <c r="AA13653" i="1" s="1"/>
  <c r="AB13653" i="1" s="1"/>
  <c r="AC13653" i="1" s="1"/>
  <c r="S3198" i="1"/>
  <c r="AA3198" i="1" s="1"/>
  <c r="AB3198" i="1" s="1"/>
  <c r="AC3198" i="1" s="1"/>
  <c r="S10496" i="1"/>
  <c r="AA10496" i="1" s="1"/>
  <c r="AB10496" i="1" s="1"/>
  <c r="AC10496" i="1" s="1"/>
  <c r="S6682" i="1"/>
  <c r="AA6682" i="1" s="1"/>
  <c r="S13095" i="1"/>
  <c r="AA13095" i="1" s="1"/>
  <c r="S8379" i="1"/>
  <c r="AA8379" i="1" s="1"/>
  <c r="AB8379" i="1" s="1"/>
  <c r="AC8379" i="1" s="1"/>
  <c r="S11835" i="1"/>
  <c r="AA11835" i="1" s="1"/>
  <c r="AB11835" i="1" s="1"/>
  <c r="AC11835" i="1" s="1"/>
  <c r="S6340" i="1"/>
  <c r="AA6340" i="1" s="1"/>
  <c r="S12393" i="1"/>
  <c r="AA12393" i="1" s="1"/>
  <c r="S8550" i="1"/>
  <c r="AA8550" i="1" s="1"/>
  <c r="S9381" i="1"/>
  <c r="AA9381" i="1" s="1"/>
  <c r="AB9381" i="1" s="1"/>
  <c r="AC9381" i="1" s="1"/>
  <c r="S2612" i="1"/>
  <c r="AA2612" i="1" s="1"/>
  <c r="AB2612" i="1" s="1"/>
  <c r="AC2612" i="1" s="1"/>
  <c r="S5728" i="1"/>
  <c r="AA5728" i="1" s="1"/>
  <c r="AB5728" i="1" s="1"/>
  <c r="AC5728" i="1" s="1"/>
  <c r="S741" i="1"/>
  <c r="AA741" i="1" s="1"/>
  <c r="S16582" i="1"/>
  <c r="AA16582" i="1" s="1"/>
  <c r="AB16582" i="1" s="1"/>
  <c r="AC16582" i="1" s="1"/>
  <c r="S10546" i="1"/>
  <c r="AA10546" i="1" s="1"/>
  <c r="AB10546" i="1" s="1"/>
  <c r="AC10546" i="1" s="1"/>
  <c r="S430" i="1"/>
  <c r="AA430" i="1" s="1"/>
  <c r="S11900" i="1"/>
  <c r="AA11900" i="1" s="1"/>
  <c r="S9298" i="1"/>
  <c r="AA9298" i="1" s="1"/>
  <c r="AB9298" i="1" s="1"/>
  <c r="AC9298" i="1" s="1"/>
  <c r="S141" i="1"/>
  <c r="AA141" i="1" s="1"/>
  <c r="S3975" i="1"/>
  <c r="AA3975" i="1" s="1"/>
  <c r="S10059" i="1"/>
  <c r="AA10059" i="1" s="1"/>
  <c r="AB10059" i="1" s="1"/>
  <c r="AC10059" i="1" s="1"/>
  <c r="S465" i="1"/>
  <c r="AA465" i="1" s="1"/>
  <c r="AB465" i="1" s="1"/>
  <c r="AC465" i="1" s="1"/>
  <c r="S7497" i="1"/>
  <c r="AA7497" i="1" s="1"/>
  <c r="S10294" i="1"/>
  <c r="AA10294" i="1" s="1"/>
  <c r="AB10294" i="1" s="1"/>
  <c r="AC10294" i="1" s="1"/>
  <c r="S5215" i="1"/>
  <c r="AA5215" i="1" s="1"/>
  <c r="AB5215" i="1" s="1"/>
  <c r="AC5215" i="1" s="1"/>
  <c r="S1294" i="1"/>
  <c r="AA1294" i="1" s="1"/>
  <c r="S16217" i="1"/>
  <c r="AA16217" i="1" s="1"/>
  <c r="S12613" i="1"/>
  <c r="AA12613" i="1" s="1"/>
  <c r="AB12613" i="1" s="1"/>
  <c r="AC12613" i="1" s="1"/>
  <c r="S2811" i="1"/>
  <c r="AA2811" i="1" s="1"/>
  <c r="AB2811" i="1" s="1"/>
  <c r="AC2811" i="1" s="1"/>
  <c r="S5104" i="1"/>
  <c r="AA5104" i="1" s="1"/>
  <c r="AB5104" i="1" s="1"/>
  <c r="AC5104" i="1" s="1"/>
  <c r="S7347" i="1"/>
  <c r="AA7347" i="1" s="1"/>
  <c r="S5704" i="1"/>
  <c r="AA5704" i="1" s="1"/>
  <c r="S2768" i="1"/>
  <c r="AA2768" i="1" s="1"/>
  <c r="AB2768" i="1" s="1"/>
  <c r="AC2768" i="1" s="1"/>
  <c r="S12716" i="1"/>
  <c r="AA12716" i="1" s="1"/>
  <c r="S11763" i="1"/>
  <c r="AA11763" i="1" s="1"/>
  <c r="S9897" i="1"/>
  <c r="AA9897" i="1" s="1"/>
  <c r="S7041" i="1"/>
  <c r="AA7041" i="1" s="1"/>
  <c r="AB7041" i="1" s="1"/>
  <c r="AC7041" i="1" s="1"/>
  <c r="S7167" i="1"/>
  <c r="AA7167" i="1" s="1"/>
  <c r="AB7167" i="1" s="1"/>
  <c r="AC7167" i="1" s="1"/>
  <c r="S489" i="1"/>
  <c r="AA489" i="1" s="1"/>
  <c r="S2962" i="1"/>
  <c r="AA2962" i="1" s="1"/>
  <c r="AB2962" i="1" s="1"/>
  <c r="AC2962" i="1" s="1"/>
  <c r="S10678" i="1"/>
  <c r="AA10678" i="1" s="1"/>
  <c r="AB10678" i="1" s="1"/>
  <c r="AC10678" i="1" s="1"/>
  <c r="S4251" i="1"/>
  <c r="AA4251" i="1" s="1"/>
  <c r="AB4251" i="1" s="1"/>
  <c r="AC4251" i="1" s="1"/>
  <c r="S12508" i="1"/>
  <c r="AA12508" i="1" s="1"/>
  <c r="AB12508" i="1" s="1"/>
  <c r="AC12508" i="1" s="1"/>
  <c r="S14552" i="1"/>
  <c r="AA14552" i="1" s="1"/>
  <c r="S12639" i="1"/>
  <c r="AA12639" i="1" s="1"/>
  <c r="S11691" i="1"/>
  <c r="AA11691" i="1" s="1"/>
  <c r="AB11691" i="1" s="1"/>
  <c r="AC11691" i="1" s="1"/>
  <c r="S10949" i="1"/>
  <c r="AA10949" i="1" s="1"/>
  <c r="S17378" i="1"/>
  <c r="AA17378" i="1" s="1"/>
  <c r="S6884" i="1"/>
  <c r="AA6884" i="1" s="1"/>
  <c r="AB6884" i="1" s="1"/>
  <c r="AC6884" i="1" s="1"/>
  <c r="S13360" i="1"/>
  <c r="AA13360" i="1" s="1"/>
  <c r="S10209" i="1"/>
  <c r="AA10209" i="1" s="1"/>
  <c r="AB10209" i="1" s="1"/>
  <c r="AC10209" i="1" s="1"/>
  <c r="S9267" i="1"/>
  <c r="AA9267" i="1" s="1"/>
  <c r="S12322" i="1"/>
  <c r="AA12322" i="1" s="1"/>
  <c r="AB12322" i="1" s="1"/>
  <c r="AC12322" i="1" s="1"/>
  <c r="S12237" i="1"/>
  <c r="AA12237" i="1" s="1"/>
  <c r="S1088" i="1"/>
  <c r="AA1088" i="1" s="1"/>
  <c r="AB1088" i="1" s="1"/>
  <c r="AC1088" i="1" s="1"/>
  <c r="S15406" i="1"/>
  <c r="AA15406" i="1" s="1"/>
  <c r="S10353" i="1"/>
  <c r="AA10353" i="1" s="1"/>
  <c r="AB10353" i="1" s="1"/>
  <c r="AC10353" i="1" s="1"/>
  <c r="S15785" i="1"/>
  <c r="AA15785" i="1" s="1"/>
  <c r="S11225" i="1"/>
  <c r="AA11225" i="1" s="1"/>
  <c r="S15409" i="1"/>
  <c r="AA15409" i="1" s="1"/>
  <c r="S13683" i="1"/>
  <c r="AA13683" i="1" s="1"/>
  <c r="S13897" i="1"/>
  <c r="AA13897" i="1" s="1"/>
  <c r="AB13897" i="1" s="1"/>
  <c r="AC13897" i="1" s="1"/>
  <c r="S3557" i="1"/>
  <c r="AA3557" i="1" s="1"/>
  <c r="S6101" i="1"/>
  <c r="AA6101" i="1" s="1"/>
  <c r="S11163" i="1"/>
  <c r="AA11163" i="1" s="1"/>
  <c r="AB11163" i="1" s="1"/>
  <c r="AC11163" i="1" s="1"/>
  <c r="S1300" i="1"/>
  <c r="AA1300" i="1" s="1"/>
  <c r="S8368" i="1"/>
  <c r="AA8368" i="1" s="1"/>
  <c r="AB8368" i="1" s="1"/>
  <c r="AC8368" i="1" s="1"/>
  <c r="S8918" i="1"/>
  <c r="AA8918" i="1" s="1"/>
  <c r="AB8918" i="1" s="1"/>
  <c r="AC8918" i="1" s="1"/>
  <c r="S7011" i="1"/>
  <c r="AA7011" i="1" s="1"/>
  <c r="S5511" i="1"/>
  <c r="AA5511" i="1" s="1"/>
  <c r="AB5511" i="1" s="1"/>
  <c r="AC5511" i="1" s="1"/>
  <c r="S3208" i="1"/>
  <c r="AA3208" i="1" s="1"/>
  <c r="S6229" i="1"/>
  <c r="AA6229" i="1" s="1"/>
  <c r="AB6229" i="1" s="1"/>
  <c r="AC6229" i="1" s="1"/>
  <c r="S1997" i="1"/>
  <c r="AA1997" i="1" s="1"/>
  <c r="AB1997" i="1" s="1"/>
  <c r="AC1997" i="1" s="1"/>
  <c r="S13798" i="1"/>
  <c r="AA13798" i="1" s="1"/>
  <c r="AB13798" i="1" s="1"/>
  <c r="AC13798" i="1" s="1"/>
  <c r="S6557" i="1"/>
  <c r="AA6557" i="1" s="1"/>
  <c r="AB6557" i="1" s="1"/>
  <c r="AC6557" i="1" s="1"/>
  <c r="S8791" i="1"/>
  <c r="AA8791" i="1" s="1"/>
  <c r="S809" i="1"/>
  <c r="AA809" i="1" s="1"/>
  <c r="S6927" i="1"/>
  <c r="AA6927" i="1" s="1"/>
  <c r="AB6927" i="1" s="1"/>
  <c r="AC6927" i="1" s="1"/>
  <c r="S14154" i="1"/>
  <c r="AA14154" i="1" s="1"/>
  <c r="S10821" i="1"/>
  <c r="AA10821" i="1" s="1"/>
  <c r="AB10821" i="1" s="1"/>
  <c r="AC10821" i="1" s="1"/>
  <c r="S2356" i="1"/>
  <c r="AA2356" i="1" s="1"/>
  <c r="S10899" i="1"/>
  <c r="AA10899" i="1" s="1"/>
  <c r="S9172" i="1"/>
  <c r="AA9172" i="1" s="1"/>
  <c r="S14093" i="1"/>
  <c r="AA14093" i="1" s="1"/>
  <c r="AB14093" i="1" s="1"/>
  <c r="AC14093" i="1" s="1"/>
  <c r="S10988" i="1"/>
  <c r="AA10988" i="1" s="1"/>
  <c r="S225" i="1"/>
  <c r="AA225" i="1" s="1"/>
  <c r="AB225" i="1" s="1"/>
  <c r="AC225" i="1" s="1"/>
  <c r="S12431" i="1"/>
  <c r="AA12431" i="1" s="1"/>
  <c r="S130" i="1"/>
  <c r="AA130" i="1" s="1"/>
  <c r="S15568" i="1"/>
  <c r="AA15568" i="1" s="1"/>
  <c r="S12533" i="1"/>
  <c r="AA12533" i="1" s="1"/>
  <c r="S12272" i="1"/>
  <c r="AA12272" i="1" s="1"/>
  <c r="AB12272" i="1" s="1"/>
  <c r="AC12272" i="1" s="1"/>
  <c r="S11794" i="1"/>
  <c r="AA11794" i="1" s="1"/>
  <c r="AB11794" i="1" s="1"/>
  <c r="AC11794" i="1" s="1"/>
  <c r="S14260" i="1"/>
  <c r="AA14260" i="1" s="1"/>
  <c r="S15260" i="1"/>
  <c r="AA15260" i="1" s="1"/>
  <c r="S11962" i="1"/>
  <c r="AA11962" i="1" s="1"/>
  <c r="S4701" i="1"/>
  <c r="AA4701" i="1" s="1"/>
  <c r="S11386" i="1"/>
  <c r="AA11386" i="1" s="1"/>
  <c r="S15324" i="1"/>
  <c r="AA15324" i="1" s="1"/>
  <c r="S5025" i="1"/>
  <c r="AA5025" i="1" s="1"/>
  <c r="AB5025" i="1" s="1"/>
  <c r="AC5025" i="1" s="1"/>
  <c r="S7466" i="1"/>
  <c r="AA7466" i="1" s="1"/>
  <c r="AB7466" i="1" s="1"/>
  <c r="AC7466" i="1" s="1"/>
  <c r="S3567" i="1"/>
  <c r="AA3567" i="1" s="1"/>
  <c r="S17454" i="1"/>
  <c r="AA17454" i="1" s="1"/>
  <c r="AB17454" i="1" s="1"/>
  <c r="AC17454" i="1" s="1"/>
  <c r="S4349" i="1"/>
  <c r="AA4349" i="1" s="1"/>
  <c r="AB4349" i="1" s="1"/>
  <c r="AC4349" i="1" s="1"/>
  <c r="S12123" i="1"/>
  <c r="AA12123" i="1" s="1"/>
  <c r="AB12123" i="1" s="1"/>
  <c r="AC12123" i="1" s="1"/>
  <c r="S12892" i="1"/>
  <c r="AA12892" i="1" s="1"/>
  <c r="AB12892" i="1" s="1"/>
  <c r="AC12892" i="1" s="1"/>
  <c r="S10615" i="1"/>
  <c r="AA10615" i="1" s="1"/>
  <c r="S7348" i="1"/>
  <c r="AA7348" i="1" s="1"/>
  <c r="S7185" i="1"/>
  <c r="AA7185" i="1" s="1"/>
  <c r="AB7185" i="1" s="1"/>
  <c r="AC7185" i="1" s="1"/>
  <c r="S6320" i="1"/>
  <c r="AA6320" i="1" s="1"/>
  <c r="AB6320" i="1" s="1"/>
  <c r="AC6320" i="1" s="1"/>
  <c r="S5560" i="1"/>
  <c r="AA5560" i="1" s="1"/>
  <c r="S584" i="1"/>
  <c r="AA584" i="1" s="1"/>
  <c r="S15340" i="1"/>
  <c r="AA15340" i="1" s="1"/>
  <c r="AB15340" i="1" s="1"/>
  <c r="AC15340" i="1" s="1"/>
  <c r="S13328" i="1"/>
  <c r="AA13328" i="1" s="1"/>
  <c r="AB13328" i="1" s="1"/>
  <c r="AC13328" i="1" s="1"/>
  <c r="S10312" i="1"/>
  <c r="AA10312" i="1" s="1"/>
  <c r="S7090" i="1"/>
  <c r="AA7090" i="1" s="1"/>
  <c r="AB7090" i="1" s="1"/>
  <c r="AC7090" i="1" s="1"/>
  <c r="S12687" i="1"/>
  <c r="AA12687" i="1" s="1"/>
  <c r="S10167" i="1"/>
  <c r="AA10167" i="1" s="1"/>
  <c r="AB10167" i="1" s="1"/>
  <c r="AC10167" i="1" s="1"/>
  <c r="S7853" i="1"/>
  <c r="AA7853" i="1" s="1"/>
  <c r="AB7853" i="1" s="1"/>
  <c r="AC7853" i="1" s="1"/>
  <c r="S4696" i="1"/>
  <c r="AA4696" i="1" s="1"/>
  <c r="S10299" i="1"/>
  <c r="AA10299" i="1" s="1"/>
  <c r="AB10299" i="1" s="1"/>
  <c r="AC10299" i="1" s="1"/>
  <c r="S16266" i="1"/>
  <c r="AA16266" i="1" s="1"/>
  <c r="S8501" i="1"/>
  <c r="AA8501" i="1" s="1"/>
  <c r="S16683" i="1"/>
  <c r="AA16683" i="1" s="1"/>
  <c r="AB16683" i="1" s="1"/>
  <c r="AC16683" i="1" s="1"/>
  <c r="S12802" i="1"/>
  <c r="AA12802" i="1" s="1"/>
  <c r="AB12802" i="1" s="1"/>
  <c r="AC12802" i="1" s="1"/>
  <c r="S8289" i="1"/>
  <c r="AA8289" i="1" s="1"/>
  <c r="AB8289" i="1" s="1"/>
  <c r="AC8289" i="1" s="1"/>
  <c r="S12442" i="1"/>
  <c r="AA12442" i="1" s="1"/>
  <c r="S13347" i="1"/>
  <c r="AA13347" i="1" s="1"/>
  <c r="S14964" i="1"/>
  <c r="AA14964" i="1" s="1"/>
  <c r="S11799" i="1"/>
  <c r="AA11799" i="1" s="1"/>
  <c r="S8288" i="1"/>
  <c r="AA8288" i="1" s="1"/>
  <c r="AB8288" i="1" s="1"/>
  <c r="AC8288" i="1" s="1"/>
  <c r="S3509" i="1"/>
  <c r="AA3509" i="1" s="1"/>
  <c r="S2944" i="1"/>
  <c r="AA2944" i="1" s="1"/>
  <c r="S476" i="1"/>
  <c r="AA476" i="1" s="1"/>
  <c r="S2789" i="1"/>
  <c r="AA2789" i="1" s="1"/>
  <c r="S16584" i="1"/>
  <c r="AA16584" i="1" s="1"/>
  <c r="AB16584" i="1" s="1"/>
  <c r="AC16584" i="1" s="1"/>
  <c r="S9718" i="1"/>
  <c r="AA9718" i="1" s="1"/>
  <c r="AB9718" i="1" s="1"/>
  <c r="AC9718" i="1" s="1"/>
  <c r="S15262" i="1"/>
  <c r="AA15262" i="1" s="1"/>
  <c r="S10750" i="1"/>
  <c r="AA10750" i="1" s="1"/>
  <c r="S13761" i="1"/>
  <c r="AA13761" i="1" s="1"/>
  <c r="AB13761" i="1" s="1"/>
  <c r="AC13761" i="1" s="1"/>
  <c r="S14287" i="1"/>
  <c r="AA14287" i="1" s="1"/>
  <c r="AB14287" i="1" s="1"/>
  <c r="AC14287" i="1" s="1"/>
  <c r="S8025" i="1"/>
  <c r="AA8025" i="1" s="1"/>
  <c r="S5799" i="1"/>
  <c r="AA5799" i="1" s="1"/>
  <c r="AB5799" i="1" s="1"/>
  <c r="AC5799" i="1" s="1"/>
  <c r="S8236" i="1"/>
  <c r="AA8236" i="1" s="1"/>
  <c r="AB8236" i="1" s="1"/>
  <c r="AC8236" i="1" s="1"/>
  <c r="S1396" i="1"/>
  <c r="AA1396" i="1" s="1"/>
  <c r="S10534" i="1"/>
  <c r="AA10534" i="1" s="1"/>
  <c r="AB10534" i="1" s="1"/>
  <c r="AC10534" i="1" s="1"/>
  <c r="S728" i="1"/>
  <c r="AA728" i="1" s="1"/>
  <c r="S3207" i="1"/>
  <c r="AA3207" i="1" s="1"/>
  <c r="S12388" i="1"/>
  <c r="AA12388" i="1" s="1"/>
  <c r="S5608" i="1"/>
  <c r="AA5608" i="1" s="1"/>
  <c r="S8096" i="1"/>
  <c r="AA8096" i="1" s="1"/>
  <c r="AB8096" i="1" s="1"/>
  <c r="AC8096" i="1" s="1"/>
  <c r="S14398" i="1"/>
  <c r="AA14398" i="1" s="1"/>
  <c r="S6224" i="1"/>
  <c r="AA6224" i="1" s="1"/>
  <c r="AB6224" i="1" s="1"/>
  <c r="AC6224" i="1" s="1"/>
  <c r="S11295" i="1"/>
  <c r="AA11295" i="1" s="1"/>
  <c r="S1576" i="1"/>
  <c r="AA1576" i="1" s="1"/>
  <c r="S4076" i="1"/>
  <c r="AA4076" i="1" s="1"/>
  <c r="S15695" i="1"/>
  <c r="AA15695" i="1" s="1"/>
  <c r="S5031" i="1"/>
  <c r="AA5031" i="1" s="1"/>
  <c r="S3280" i="1"/>
  <c r="AA3280" i="1" s="1"/>
  <c r="S1322" i="1"/>
  <c r="AA1322" i="1" s="1"/>
  <c r="AB1322" i="1" s="1"/>
  <c r="AC1322" i="1" s="1"/>
  <c r="S6373" i="1"/>
  <c r="AA6373" i="1" s="1"/>
  <c r="AB6373" i="1" s="1"/>
  <c r="AC6373" i="1" s="1"/>
  <c r="S1175" i="1"/>
  <c r="AA1175" i="1" s="1"/>
  <c r="AB1175" i="1" s="1"/>
  <c r="AC1175" i="1" s="1"/>
  <c r="S12022" i="1"/>
  <c r="AA12022" i="1" s="1"/>
  <c r="AB12022" i="1" s="1"/>
  <c r="AC12022" i="1" s="1"/>
  <c r="S5565" i="1"/>
  <c r="AA5565" i="1" s="1"/>
  <c r="S13102" i="1"/>
  <c r="AA13102" i="1" s="1"/>
  <c r="S608" i="1"/>
  <c r="AA608" i="1" s="1"/>
  <c r="AB608" i="1" s="1"/>
  <c r="AC608" i="1" s="1"/>
  <c r="S9790" i="1"/>
  <c r="AA9790" i="1" s="1"/>
  <c r="S11699" i="1"/>
  <c r="AA11699" i="1" s="1"/>
  <c r="AB11699" i="1" s="1"/>
  <c r="AC11699" i="1" s="1"/>
  <c r="S13325" i="1"/>
  <c r="AA13325" i="1" s="1"/>
  <c r="AB13325" i="1" s="1"/>
  <c r="AC13325" i="1" s="1"/>
  <c r="S1510" i="1"/>
  <c r="AA1510" i="1" s="1"/>
  <c r="AB1510" i="1" s="1"/>
  <c r="AC1510" i="1" s="1"/>
  <c r="S953" i="1"/>
  <c r="AA953" i="1" s="1"/>
  <c r="S8098" i="1"/>
  <c r="AA8098" i="1" s="1"/>
  <c r="AB8098" i="1" s="1"/>
  <c r="AC8098" i="1" s="1"/>
  <c r="S11527" i="1"/>
  <c r="AA11527" i="1" s="1"/>
  <c r="S2813" i="1"/>
  <c r="AA2813" i="1" s="1"/>
  <c r="AB2813" i="1" s="1"/>
  <c r="AC2813" i="1" s="1"/>
  <c r="S11800" i="1"/>
  <c r="AA11800" i="1" s="1"/>
  <c r="S3393" i="1"/>
  <c r="AA3393" i="1" s="1"/>
  <c r="AB3393" i="1" s="1"/>
  <c r="AC3393" i="1" s="1"/>
  <c r="S1061" i="1"/>
  <c r="AA1061" i="1" s="1"/>
  <c r="S2296" i="1"/>
  <c r="AA2296" i="1" s="1"/>
  <c r="S11476" i="1"/>
  <c r="AA11476" i="1" s="1"/>
  <c r="S6555" i="1"/>
  <c r="AA6555" i="1" s="1"/>
  <c r="AB6555" i="1" s="1"/>
  <c r="AC6555" i="1" s="1"/>
  <c r="S11512" i="1"/>
  <c r="AA11512" i="1" s="1"/>
  <c r="S14204" i="1"/>
  <c r="AA14204" i="1" s="1"/>
  <c r="S4078" i="1"/>
  <c r="AA4078" i="1" s="1"/>
  <c r="S13167" i="1"/>
  <c r="AA13167" i="1" s="1"/>
  <c r="S14382" i="1"/>
  <c r="AA14382" i="1" s="1"/>
  <c r="AB14382" i="1" s="1"/>
  <c r="AC14382" i="1" s="1"/>
  <c r="S2311" i="1"/>
  <c r="AA2311" i="1" s="1"/>
  <c r="S1394" i="1"/>
  <c r="AA1394" i="1" s="1"/>
  <c r="S8338" i="1"/>
  <c r="AA8338" i="1" s="1"/>
  <c r="AB8338" i="1" s="1"/>
  <c r="AC8338" i="1" s="1"/>
  <c r="S933" i="1"/>
  <c r="AA933" i="1" s="1"/>
  <c r="AB933" i="1" s="1"/>
  <c r="AC933" i="1" s="1"/>
  <c r="S13247" i="1"/>
  <c r="AA13247" i="1" s="1"/>
  <c r="S11843" i="1"/>
  <c r="AA11843" i="1" s="1"/>
  <c r="AB11843" i="1" s="1"/>
  <c r="AC11843" i="1" s="1"/>
  <c r="S15113" i="1"/>
  <c r="AA15113" i="1" s="1"/>
  <c r="S1097" i="1"/>
  <c r="AA1097" i="1" s="1"/>
  <c r="S8472" i="1"/>
  <c r="AA8472" i="1" s="1"/>
  <c r="AB8472" i="1" s="1"/>
  <c r="AC8472" i="1" s="1"/>
  <c r="S16650" i="1"/>
  <c r="AA16650" i="1" s="1"/>
  <c r="S10136" i="1"/>
  <c r="AA10136" i="1" s="1"/>
  <c r="S12526" i="1"/>
  <c r="AA12526" i="1" s="1"/>
  <c r="S9668" i="1"/>
  <c r="AA9668" i="1" s="1"/>
  <c r="AB9668" i="1" s="1"/>
  <c r="AC9668" i="1" s="1"/>
  <c r="S11320" i="1"/>
  <c r="AA11320" i="1" s="1"/>
  <c r="S2141" i="1"/>
  <c r="AA2141" i="1" s="1"/>
  <c r="AB2141" i="1" s="1"/>
  <c r="AC2141" i="1" s="1"/>
  <c r="S2547" i="1"/>
  <c r="AA2547" i="1" s="1"/>
  <c r="S15183" i="1"/>
  <c r="AA15183" i="1" s="1"/>
  <c r="S15016" i="1"/>
  <c r="AA15016" i="1" s="1"/>
  <c r="S12113" i="1"/>
  <c r="AA12113" i="1" s="1"/>
  <c r="AB12113" i="1" s="1"/>
  <c r="AC12113" i="1" s="1"/>
  <c r="S12663" i="1"/>
  <c r="AA12663" i="1" s="1"/>
  <c r="S10829" i="1"/>
  <c r="AA10829" i="1" s="1"/>
  <c r="AB10829" i="1" s="1"/>
  <c r="AC10829" i="1" s="1"/>
  <c r="S9855" i="1"/>
  <c r="AA9855" i="1" s="1"/>
  <c r="AB9855" i="1" s="1"/>
  <c r="AC9855" i="1" s="1"/>
  <c r="S16150" i="1"/>
  <c r="AA16150" i="1" s="1"/>
  <c r="AB16150" i="1" s="1"/>
  <c r="AC16150" i="1" s="1"/>
  <c r="S12149" i="1"/>
  <c r="AA12149" i="1" s="1"/>
  <c r="S15059" i="1"/>
  <c r="AA15059" i="1" s="1"/>
  <c r="S6675" i="1"/>
  <c r="AA6675" i="1" s="1"/>
  <c r="S4988" i="1"/>
  <c r="AA4988" i="1" s="1"/>
  <c r="S7750" i="1"/>
  <c r="AA7750" i="1" s="1"/>
  <c r="AB7750" i="1" s="1"/>
  <c r="AC7750" i="1" s="1"/>
  <c r="S9815" i="1"/>
  <c r="AA9815" i="1" s="1"/>
  <c r="AB9815" i="1" s="1"/>
  <c r="AC9815" i="1" s="1"/>
  <c r="S8002" i="1"/>
  <c r="AA8002" i="1" s="1"/>
  <c r="AB8002" i="1" s="1"/>
  <c r="AC8002" i="1" s="1"/>
  <c r="S6032" i="1"/>
  <c r="AA6032" i="1" s="1"/>
  <c r="AB6032" i="1" s="1"/>
  <c r="AC6032" i="1" s="1"/>
  <c r="S15171" i="1"/>
  <c r="AA15171" i="1" s="1"/>
  <c r="S255" i="1"/>
  <c r="AA255" i="1" s="1"/>
  <c r="S11110" i="1"/>
  <c r="AA11110" i="1" s="1"/>
  <c r="AB11110" i="1" s="1"/>
  <c r="AC11110" i="1" s="1"/>
  <c r="S7618" i="1"/>
  <c r="AA7618" i="1" s="1"/>
  <c r="AB7618" i="1" s="1"/>
  <c r="AC7618" i="1" s="1"/>
  <c r="S11309" i="1"/>
  <c r="AA11309" i="1" s="1"/>
  <c r="AB11309" i="1" s="1"/>
  <c r="AC11309" i="1" s="1"/>
  <c r="S3336" i="1"/>
  <c r="AA3336" i="1" s="1"/>
  <c r="AB3336" i="1" s="1"/>
  <c r="AC3336" i="1" s="1"/>
  <c r="S6173" i="1"/>
  <c r="AA6173" i="1" s="1"/>
  <c r="AB6173" i="1" s="1"/>
  <c r="AC6173" i="1" s="1"/>
  <c r="S6330" i="1"/>
  <c r="AA6330" i="1" s="1"/>
  <c r="S813" i="1"/>
  <c r="AA813" i="1" s="1"/>
  <c r="S4552" i="1"/>
  <c r="AA4552" i="1" s="1"/>
  <c r="S5648" i="1"/>
  <c r="AA5648" i="1" s="1"/>
  <c r="AB5648" i="1" s="1"/>
  <c r="AC5648" i="1" s="1"/>
  <c r="S2198" i="1"/>
  <c r="AA2198" i="1" s="1"/>
  <c r="S1089" i="1"/>
  <c r="AA1089" i="1" s="1"/>
  <c r="AB1089" i="1" s="1"/>
  <c r="AC1089" i="1" s="1"/>
  <c r="S9261" i="1"/>
  <c r="AA9261" i="1" s="1"/>
  <c r="S3598" i="1"/>
  <c r="AA3598" i="1" s="1"/>
  <c r="S14264" i="1"/>
  <c r="AA14264" i="1" s="1"/>
  <c r="S3885" i="1"/>
  <c r="AA3885" i="1" s="1"/>
  <c r="S1318" i="1"/>
  <c r="AA1318" i="1" s="1"/>
  <c r="AB1318" i="1" s="1"/>
  <c r="AC1318" i="1" s="1"/>
  <c r="S5681" i="1"/>
  <c r="AA5681" i="1" s="1"/>
  <c r="AB5681" i="1" s="1"/>
  <c r="AC5681" i="1" s="1"/>
  <c r="S7388" i="1"/>
  <c r="AA7388" i="1" s="1"/>
  <c r="S14501" i="1"/>
  <c r="AA14501" i="1" s="1"/>
  <c r="S13366" i="1"/>
  <c r="AA13366" i="1" s="1"/>
  <c r="AB13366" i="1" s="1"/>
  <c r="AC13366" i="1" s="1"/>
  <c r="S6371" i="1"/>
  <c r="AA6371" i="1" s="1"/>
  <c r="AB6371" i="1" s="1"/>
  <c r="AC6371" i="1" s="1"/>
  <c r="S16452" i="1"/>
  <c r="AA16452" i="1" s="1"/>
  <c r="S9801" i="1"/>
  <c r="AA9801" i="1" s="1"/>
  <c r="S14547" i="1"/>
  <c r="AA14547" i="1" s="1"/>
  <c r="S4542" i="1"/>
  <c r="AA4542" i="1" s="1"/>
  <c r="AB4542" i="1" s="1"/>
  <c r="AC4542" i="1" s="1"/>
  <c r="S13773" i="1"/>
  <c r="AA13773" i="1" s="1"/>
  <c r="S567" i="1"/>
  <c r="AA567" i="1" s="1"/>
  <c r="S16620" i="1"/>
  <c r="AA16620" i="1" s="1"/>
  <c r="S15843" i="1"/>
  <c r="AA15843" i="1" s="1"/>
  <c r="S12308" i="1"/>
  <c r="AA12308" i="1" s="1"/>
  <c r="AB12308" i="1" s="1"/>
  <c r="AC12308" i="1" s="1"/>
  <c r="S7465" i="1"/>
  <c r="AA7465" i="1" s="1"/>
  <c r="AB7465" i="1" s="1"/>
  <c r="AC7465" i="1" s="1"/>
  <c r="S14945" i="1"/>
  <c r="AA14945" i="1" s="1"/>
  <c r="S13125" i="1"/>
  <c r="AA13125" i="1" s="1"/>
  <c r="AB13125" i="1" s="1"/>
  <c r="AC13125" i="1" s="1"/>
  <c r="S9663" i="1"/>
  <c r="AA9663" i="1" s="1"/>
  <c r="AB9663" i="1" s="1"/>
  <c r="AC9663" i="1" s="1"/>
  <c r="S6305" i="1"/>
  <c r="AA6305" i="1" s="1"/>
  <c r="AB6305" i="1" s="1"/>
  <c r="AC6305" i="1" s="1"/>
  <c r="S2202" i="1"/>
  <c r="AA2202" i="1" s="1"/>
  <c r="S15857" i="1"/>
  <c r="AA15857" i="1" s="1"/>
  <c r="S8093" i="1"/>
  <c r="AA8093" i="1" s="1"/>
  <c r="AB8093" i="1" s="1"/>
  <c r="AC8093" i="1" s="1"/>
  <c r="S11933" i="1"/>
  <c r="AA11933" i="1" s="1"/>
  <c r="AB11933" i="1" s="1"/>
  <c r="AC11933" i="1" s="1"/>
  <c r="S5863" i="1"/>
  <c r="AA5863" i="1" s="1"/>
  <c r="S9418" i="1"/>
  <c r="AA9418" i="1" s="1"/>
  <c r="S9509" i="1"/>
  <c r="AA9509" i="1" s="1"/>
  <c r="S6186" i="1"/>
  <c r="AA6186" i="1" s="1"/>
  <c r="S1016" i="1"/>
  <c r="AA1016" i="1" s="1"/>
  <c r="S10328" i="1"/>
  <c r="AA10328" i="1" s="1"/>
  <c r="S5540" i="1"/>
  <c r="AA5540" i="1" s="1"/>
  <c r="AB5540" i="1" s="1"/>
  <c r="AC5540" i="1" s="1"/>
  <c r="S13754" i="1"/>
  <c r="AA13754" i="1" s="1"/>
  <c r="AB13754" i="1" s="1"/>
  <c r="AC13754" i="1" s="1"/>
  <c r="S6813" i="1"/>
  <c r="AA6813" i="1" s="1"/>
  <c r="S8707" i="1"/>
  <c r="AA8707" i="1" s="1"/>
  <c r="AB8707" i="1" s="1"/>
  <c r="AC8707" i="1" s="1"/>
  <c r="S11338" i="1"/>
  <c r="AA11338" i="1" s="1"/>
  <c r="S3694" i="1"/>
  <c r="AA3694" i="1" s="1"/>
  <c r="S9669" i="1"/>
  <c r="AA9669" i="1" s="1"/>
  <c r="AB9669" i="1" s="1"/>
  <c r="AC9669" i="1" s="1"/>
  <c r="S15589" i="1"/>
  <c r="AA15589" i="1" s="1"/>
  <c r="S11444" i="1"/>
  <c r="AA11444" i="1" s="1"/>
  <c r="AB11444" i="1" s="1"/>
  <c r="AC11444" i="1" s="1"/>
  <c r="S3705" i="1"/>
  <c r="AA3705" i="1" s="1"/>
  <c r="S15164" i="1"/>
  <c r="AA15164" i="1" s="1"/>
  <c r="S11084" i="1"/>
  <c r="AA11084" i="1" s="1"/>
  <c r="S2644" i="1"/>
  <c r="AA2644" i="1" s="1"/>
  <c r="S14549" i="1"/>
  <c r="AA14549" i="1" s="1"/>
  <c r="S5026" i="1"/>
  <c r="AA5026" i="1" s="1"/>
  <c r="AB5026" i="1" s="1"/>
  <c r="AC5026" i="1" s="1"/>
  <c r="S10" i="1"/>
  <c r="AA10" i="1" s="1"/>
  <c r="S1371" i="1"/>
  <c r="AA1371" i="1" s="1"/>
  <c r="AB1371" i="1" s="1"/>
  <c r="AC1371" i="1" s="1"/>
  <c r="S13191" i="1"/>
  <c r="AA13191" i="1" s="1"/>
  <c r="S12178" i="1"/>
  <c r="AA12178" i="1" s="1"/>
  <c r="AB12178" i="1" s="1"/>
  <c r="AC12178" i="1" s="1"/>
  <c r="S11935" i="1"/>
  <c r="AA11935" i="1" s="1"/>
  <c r="AB11935" i="1" s="1"/>
  <c r="AC11935" i="1" s="1"/>
  <c r="S1373" i="1"/>
  <c r="AA1373" i="1" s="1"/>
  <c r="AB1373" i="1" s="1"/>
  <c r="AC1373" i="1" s="1"/>
  <c r="S15770" i="1"/>
  <c r="AA15770" i="1" s="1"/>
  <c r="AB15770" i="1" s="1"/>
  <c r="AC15770" i="1" s="1"/>
  <c r="S12821" i="1"/>
  <c r="AA12821" i="1" s="1"/>
  <c r="S14681" i="1"/>
  <c r="AA14681" i="1" s="1"/>
  <c r="S9681" i="1"/>
  <c r="AA9681" i="1" s="1"/>
  <c r="AB9681" i="1" s="1"/>
  <c r="AC9681" i="1" s="1"/>
  <c r="S9689" i="1"/>
  <c r="AA9689" i="1" s="1"/>
  <c r="S9730" i="1"/>
  <c r="AA9730" i="1" s="1"/>
  <c r="AB9730" i="1" s="1"/>
  <c r="AC9730" i="1" s="1"/>
  <c r="S9652" i="1"/>
  <c r="AA9652" i="1" s="1"/>
  <c r="S4731" i="1"/>
  <c r="AA4731" i="1" s="1"/>
  <c r="AB4731" i="1" s="1"/>
  <c r="AC4731" i="1" s="1"/>
  <c r="S7907" i="1"/>
  <c r="AA7907" i="1" s="1"/>
  <c r="AB7907" i="1" s="1"/>
  <c r="AC7907" i="1" s="1"/>
  <c r="S10798" i="1"/>
  <c r="AA10798" i="1" s="1"/>
  <c r="S7552" i="1"/>
  <c r="AA7552" i="1" s="1"/>
  <c r="AB7552" i="1" s="1"/>
  <c r="AC7552" i="1" s="1"/>
  <c r="S4732" i="1"/>
  <c r="AA4732" i="1" s="1"/>
  <c r="AB4732" i="1" s="1"/>
  <c r="AC4732" i="1" s="1"/>
  <c r="S7491" i="1"/>
  <c r="AA7491" i="1" s="1"/>
  <c r="S5373" i="1"/>
  <c r="AA5373" i="1" s="1"/>
  <c r="S2912" i="1"/>
  <c r="AA2912" i="1" s="1"/>
  <c r="AB2912" i="1" s="1"/>
  <c r="AC2912" i="1" s="1"/>
  <c r="S5910" i="1"/>
  <c r="AA5910" i="1" s="1"/>
  <c r="S14754" i="1"/>
  <c r="AA14754" i="1" s="1"/>
  <c r="S3392" i="1"/>
  <c r="AA3392" i="1" s="1"/>
  <c r="AB3392" i="1" s="1"/>
  <c r="AC3392" i="1" s="1"/>
  <c r="S4653" i="1"/>
  <c r="AA4653" i="1" s="1"/>
  <c r="S11421" i="1"/>
  <c r="AA11421" i="1" s="1"/>
  <c r="S15078" i="1"/>
  <c r="AA15078" i="1" s="1"/>
  <c r="S5935" i="1"/>
  <c r="AA5935" i="1" s="1"/>
  <c r="AB5935" i="1" s="1"/>
  <c r="AC5935" i="1" s="1"/>
  <c r="S1282" i="1"/>
  <c r="AA1282" i="1" s="1"/>
  <c r="AB1282" i="1" s="1"/>
  <c r="AC1282" i="1" s="1"/>
  <c r="S9507" i="1"/>
  <c r="AA9507" i="1" s="1"/>
  <c r="S12991" i="1"/>
  <c r="AA12991" i="1" s="1"/>
  <c r="AB12991" i="1" s="1"/>
  <c r="AC12991" i="1" s="1"/>
  <c r="S13361" i="1"/>
  <c r="AA13361" i="1" s="1"/>
  <c r="S4198" i="1"/>
  <c r="AA4198" i="1" s="1"/>
  <c r="AB4198" i="1" s="1"/>
  <c r="AC4198" i="1" s="1"/>
  <c r="S3869" i="1"/>
  <c r="AA3869" i="1" s="1"/>
  <c r="AB3869" i="1" s="1"/>
  <c r="AC3869" i="1" s="1"/>
  <c r="S1006" i="1"/>
  <c r="AA1006" i="1" s="1"/>
  <c r="S6647" i="1"/>
  <c r="AA6647" i="1" s="1"/>
  <c r="AB6647" i="1" s="1"/>
  <c r="AC6647" i="1" s="1"/>
  <c r="S6640" i="1"/>
  <c r="AA6640" i="1" s="1"/>
  <c r="AB6640" i="1" s="1"/>
  <c r="AC6640" i="1" s="1"/>
  <c r="S15929" i="1"/>
  <c r="AA15929" i="1" s="1"/>
  <c r="S1828" i="1"/>
  <c r="AA1828" i="1" s="1"/>
  <c r="S7114" i="1"/>
  <c r="AA7114" i="1" s="1"/>
  <c r="S13114" i="1"/>
  <c r="AA13114" i="1" s="1"/>
  <c r="S819" i="1"/>
  <c r="AA819" i="1" s="1"/>
  <c r="S12087" i="1"/>
  <c r="AA12087" i="1" s="1"/>
  <c r="S7564" i="1"/>
  <c r="AA7564" i="1" s="1"/>
  <c r="AB7564" i="1" s="1"/>
  <c r="AC7564" i="1" s="1"/>
  <c r="S1073" i="1"/>
  <c r="AA1073" i="1" s="1"/>
  <c r="S8224" i="1"/>
  <c r="AA8224" i="1" s="1"/>
  <c r="AB8224" i="1" s="1"/>
  <c r="AC8224" i="1" s="1"/>
  <c r="S12766" i="1"/>
  <c r="AA12766" i="1" s="1"/>
  <c r="S3513" i="1"/>
  <c r="AA3513" i="1" s="1"/>
  <c r="S13083" i="1"/>
  <c r="AA13083" i="1" s="1"/>
  <c r="AB13083" i="1" s="1"/>
  <c r="AC13083" i="1" s="1"/>
  <c r="S7436" i="1"/>
  <c r="AA7436" i="1" s="1"/>
  <c r="S3669" i="1"/>
  <c r="AA3669" i="1" s="1"/>
  <c r="AB3669" i="1" s="1"/>
  <c r="AC3669" i="1" s="1"/>
  <c r="S8932" i="1"/>
  <c r="AA8932" i="1" s="1"/>
  <c r="S12363" i="1"/>
  <c r="AA12363" i="1" s="1"/>
  <c r="AB12363" i="1" s="1"/>
  <c r="AC12363" i="1" s="1"/>
  <c r="S14212" i="1"/>
  <c r="AA14212" i="1" s="1"/>
  <c r="S11290" i="1"/>
  <c r="AA11290" i="1" s="1"/>
  <c r="S11493" i="1"/>
  <c r="AA11493" i="1" s="1"/>
  <c r="AB11493" i="1" s="1"/>
  <c r="AC11493" i="1" s="1"/>
  <c r="S7172" i="1"/>
  <c r="AA7172" i="1" s="1"/>
  <c r="AB7172" i="1" s="1"/>
  <c r="AC7172" i="1" s="1"/>
  <c r="S4335" i="1"/>
  <c r="AA4335" i="1" s="1"/>
  <c r="S9452" i="1"/>
  <c r="AA9452" i="1" s="1"/>
  <c r="S8331" i="1"/>
  <c r="AA8331" i="1" s="1"/>
  <c r="AB8331" i="1" s="1"/>
  <c r="AC8331" i="1" s="1"/>
  <c r="S1113" i="1"/>
  <c r="AA1113" i="1" s="1"/>
  <c r="S14366" i="1"/>
  <c r="AA14366" i="1" s="1"/>
  <c r="S7426" i="1"/>
  <c r="AA7426" i="1" s="1"/>
  <c r="AB7426" i="1" s="1"/>
  <c r="AC7426" i="1" s="1"/>
  <c r="S7095" i="1"/>
  <c r="AA7095" i="1" s="1"/>
  <c r="AB7095" i="1" s="1"/>
  <c r="AC7095" i="1" s="1"/>
  <c r="S3130" i="1"/>
  <c r="AA3130" i="1" s="1"/>
  <c r="S3147" i="1"/>
  <c r="AA3147" i="1" s="1"/>
  <c r="AB3147" i="1" s="1"/>
  <c r="AC3147" i="1" s="1"/>
  <c r="S15484" i="1"/>
  <c r="AA15484" i="1" s="1"/>
  <c r="AB15484" i="1" s="1"/>
  <c r="AC15484" i="1" s="1"/>
  <c r="S13935" i="1"/>
  <c r="AA13935" i="1" s="1"/>
  <c r="S8068" i="1"/>
  <c r="AA8068" i="1" s="1"/>
  <c r="S5777" i="1"/>
  <c r="AA5777" i="1" s="1"/>
  <c r="AB5777" i="1" s="1"/>
  <c r="AC5777" i="1" s="1"/>
  <c r="S9872" i="1"/>
  <c r="AA9872" i="1" s="1"/>
  <c r="AB9872" i="1" s="1"/>
  <c r="AC9872" i="1" s="1"/>
  <c r="S10332" i="1"/>
  <c r="AA10332" i="1" s="1"/>
  <c r="S4822" i="1"/>
  <c r="AA4822" i="1" s="1"/>
  <c r="AB4822" i="1" s="1"/>
  <c r="AC4822" i="1" s="1"/>
  <c r="S7186" i="1"/>
  <c r="AA7186" i="1" s="1"/>
  <c r="AB7186" i="1" s="1"/>
  <c r="AC7186" i="1" s="1"/>
  <c r="S11115" i="1"/>
  <c r="AA11115" i="1" s="1"/>
  <c r="AB11115" i="1" s="1"/>
  <c r="AC11115" i="1" s="1"/>
  <c r="S8153" i="1"/>
  <c r="AA8153" i="1" s="1"/>
  <c r="S9880" i="1"/>
  <c r="AA9880" i="1" s="1"/>
  <c r="AB9880" i="1" s="1"/>
  <c r="AC9880" i="1" s="1"/>
  <c r="S9476" i="1"/>
  <c r="AA9476" i="1" s="1"/>
  <c r="AB9476" i="1" s="1"/>
  <c r="AC9476" i="1" s="1"/>
  <c r="S6184" i="1"/>
  <c r="AA6184" i="1" s="1"/>
  <c r="S9328" i="1"/>
  <c r="AA9328" i="1" s="1"/>
  <c r="AB9328" i="1" s="1"/>
  <c r="AC9328" i="1" s="1"/>
  <c r="S12795" i="1"/>
  <c r="AA12795" i="1" s="1"/>
  <c r="AB12795" i="1" s="1"/>
  <c r="AC12795" i="1" s="1"/>
  <c r="S11547" i="1"/>
  <c r="AA11547" i="1" s="1"/>
  <c r="AB11547" i="1" s="1"/>
  <c r="AC11547" i="1" s="1"/>
  <c r="S8410" i="1"/>
  <c r="AA8410" i="1" s="1"/>
  <c r="S5010" i="1"/>
  <c r="AA5010" i="1" s="1"/>
  <c r="AB5010" i="1" s="1"/>
  <c r="AC5010" i="1" s="1"/>
  <c r="S5217" i="1"/>
  <c r="AA5217" i="1" s="1"/>
  <c r="AB5217" i="1" s="1"/>
  <c r="AC5217" i="1" s="1"/>
  <c r="S6548" i="1"/>
  <c r="AA6548" i="1" s="1"/>
  <c r="AB6548" i="1" s="1"/>
  <c r="AC6548" i="1" s="1"/>
  <c r="S7132" i="1"/>
  <c r="AA7132" i="1" s="1"/>
  <c r="AB7132" i="1" s="1"/>
  <c r="AC7132" i="1" s="1"/>
  <c r="S15899" i="1"/>
  <c r="AA15899" i="1" s="1"/>
  <c r="S4181" i="1"/>
  <c r="AA4181" i="1" s="1"/>
  <c r="S8692" i="1"/>
  <c r="AA8692" i="1" s="1"/>
  <c r="S8314" i="1"/>
  <c r="AA8314" i="1" s="1"/>
  <c r="S16058" i="1"/>
  <c r="AA16058" i="1" s="1"/>
  <c r="AB16058" i="1" s="1"/>
  <c r="AC16058" i="1" s="1"/>
  <c r="S5991" i="1"/>
  <c r="AA5991" i="1" s="1"/>
  <c r="AB5991" i="1" s="1"/>
  <c r="AC5991" i="1" s="1"/>
  <c r="S12855" i="1"/>
  <c r="AA12855" i="1" s="1"/>
  <c r="S8577" i="1"/>
  <c r="AA8577" i="1" s="1"/>
  <c r="AB8577" i="1" s="1"/>
  <c r="AC8577" i="1" s="1"/>
  <c r="S2006" i="1"/>
  <c r="AA2006" i="1" s="1"/>
  <c r="S835" i="1"/>
  <c r="AA835" i="1" s="1"/>
  <c r="S5803" i="1"/>
  <c r="AA5803" i="1" s="1"/>
  <c r="S14554" i="1"/>
  <c r="AA14554" i="1" s="1"/>
  <c r="S9856" i="1"/>
  <c r="AA9856" i="1" s="1"/>
  <c r="AB9856" i="1" s="1"/>
  <c r="AC9856" i="1" s="1"/>
  <c r="S224" i="1"/>
  <c r="AA224" i="1" s="1"/>
  <c r="AB224" i="1" s="1"/>
  <c r="AC224" i="1" s="1"/>
  <c r="S6881" i="1"/>
  <c r="AA6881" i="1" s="1"/>
  <c r="AB6881" i="1" s="1"/>
  <c r="AC6881" i="1" s="1"/>
  <c r="S621" i="1"/>
  <c r="AA621" i="1" s="1"/>
  <c r="S10936" i="1"/>
  <c r="AA10936" i="1" s="1"/>
  <c r="S1270" i="1"/>
  <c r="AA1270" i="1" s="1"/>
  <c r="AB1270" i="1" s="1"/>
  <c r="AC1270" i="1" s="1"/>
  <c r="S7925" i="1"/>
  <c r="AA7925" i="1" s="1"/>
  <c r="S13205" i="1"/>
  <c r="AA13205" i="1" s="1"/>
  <c r="S12066" i="1"/>
  <c r="AA12066" i="1" s="1"/>
  <c r="AB12066" i="1" s="1"/>
  <c r="AC12066" i="1" s="1"/>
  <c r="S10197" i="1"/>
  <c r="AA10197" i="1" s="1"/>
  <c r="AB10197" i="1" s="1"/>
  <c r="AC10197" i="1" s="1"/>
  <c r="S7828" i="1"/>
  <c r="AA7828" i="1" s="1"/>
  <c r="S399" i="1"/>
  <c r="AA399" i="1" s="1"/>
  <c r="S11211" i="1"/>
  <c r="AA11211" i="1" s="1"/>
  <c r="AB11211" i="1" s="1"/>
  <c r="AC11211" i="1" s="1"/>
  <c r="S10228" i="1"/>
  <c r="AA10228" i="1" s="1"/>
  <c r="S7017" i="1"/>
  <c r="AA7017" i="1" s="1"/>
  <c r="S15419" i="1"/>
  <c r="AA15419" i="1" s="1"/>
  <c r="S12344" i="1"/>
  <c r="AA12344" i="1" s="1"/>
  <c r="S7450" i="1"/>
  <c r="AA7450" i="1" s="1"/>
  <c r="S6916" i="1"/>
  <c r="AA6916" i="1" s="1"/>
  <c r="S6281" i="1"/>
  <c r="AA6281" i="1" s="1"/>
  <c r="S16919" i="1"/>
  <c r="AA16919" i="1" s="1"/>
  <c r="AB16919" i="1" s="1"/>
  <c r="AC16919" i="1" s="1"/>
  <c r="S13882" i="1"/>
  <c r="AA13882" i="1" s="1"/>
  <c r="S5853" i="1"/>
  <c r="AA5853" i="1" s="1"/>
  <c r="S4090" i="1"/>
  <c r="AA4090" i="1" s="1"/>
  <c r="S4006" i="1"/>
  <c r="AA4006" i="1" s="1"/>
  <c r="AB4006" i="1" s="1"/>
  <c r="AC4006" i="1" s="1"/>
  <c r="S15169" i="1"/>
  <c r="AA15169" i="1" s="1"/>
  <c r="S77" i="1"/>
  <c r="AA77" i="1" s="1"/>
  <c r="AB77" i="1" s="1"/>
  <c r="AC77" i="1" s="1"/>
  <c r="S14405" i="1"/>
  <c r="AA14405" i="1" s="1"/>
  <c r="S5956" i="1"/>
  <c r="AA5956" i="1" s="1"/>
  <c r="S10058" i="1"/>
  <c r="AA10058" i="1" s="1"/>
  <c r="AB10058" i="1" s="1"/>
  <c r="AC10058" i="1" s="1"/>
  <c r="S12406" i="1"/>
  <c r="AA12406" i="1" s="1"/>
  <c r="AB12406" i="1" s="1"/>
  <c r="AC12406" i="1" s="1"/>
  <c r="S968" i="1"/>
  <c r="AA968" i="1" s="1"/>
  <c r="S16332" i="1"/>
  <c r="AA16332" i="1" s="1"/>
  <c r="S11754" i="1"/>
  <c r="AA11754" i="1" s="1"/>
  <c r="S9607" i="1"/>
  <c r="AA9607" i="1" s="1"/>
  <c r="S4927" i="1"/>
  <c r="AA4927" i="1" s="1"/>
  <c r="AB4927" i="1" s="1"/>
  <c r="AC4927" i="1" s="1"/>
  <c r="S9742" i="1"/>
  <c r="AA9742" i="1" s="1"/>
  <c r="S6729" i="1"/>
  <c r="AA6729" i="1" s="1"/>
  <c r="S13946" i="1"/>
  <c r="AA13946" i="1" s="1"/>
  <c r="AB13946" i="1" s="1"/>
  <c r="AC13946" i="1" s="1"/>
  <c r="S14380" i="1"/>
  <c r="AA14380" i="1" s="1"/>
  <c r="AB14380" i="1" s="1"/>
  <c r="AC14380" i="1" s="1"/>
  <c r="S5055" i="1"/>
  <c r="AA5055" i="1" s="1"/>
  <c r="S13097" i="1"/>
  <c r="AA13097" i="1" s="1"/>
  <c r="S6525" i="1"/>
  <c r="AA6525" i="1" s="1"/>
  <c r="S6951" i="1"/>
  <c r="AA6951" i="1" s="1"/>
  <c r="AB6951" i="1" s="1"/>
  <c r="AC6951" i="1" s="1"/>
  <c r="S2986" i="1"/>
  <c r="AA2986" i="1" s="1"/>
  <c r="S3003" i="1"/>
  <c r="AA3003" i="1" s="1"/>
  <c r="AB3003" i="1" s="1"/>
  <c r="AC3003" i="1" s="1"/>
  <c r="S1108" i="1"/>
  <c r="AA1108" i="1" s="1"/>
  <c r="S12188" i="1"/>
  <c r="AA12188" i="1" s="1"/>
  <c r="S14655" i="1"/>
  <c r="AA14655" i="1" s="1"/>
  <c r="S10541" i="1"/>
  <c r="AA10541" i="1" s="1"/>
  <c r="AB10541" i="1" s="1"/>
  <c r="AC10541" i="1" s="1"/>
  <c r="S7906" i="1"/>
  <c r="AA7906" i="1" s="1"/>
  <c r="AB7906" i="1" s="1"/>
  <c r="AC7906" i="1" s="1"/>
  <c r="S12125" i="1"/>
  <c r="AA12125" i="1" s="1"/>
  <c r="AB12125" i="1" s="1"/>
  <c r="AC12125" i="1" s="1"/>
  <c r="S14005" i="1"/>
  <c r="AA14005" i="1" s="1"/>
  <c r="S1568" i="1"/>
  <c r="AA1568" i="1" s="1"/>
  <c r="AB1568" i="1" s="1"/>
  <c r="AC1568" i="1" s="1"/>
  <c r="S2295" i="1"/>
  <c r="AA2295" i="1" s="1"/>
  <c r="S12220" i="1"/>
  <c r="AA12220" i="1" s="1"/>
  <c r="AB12220" i="1" s="1"/>
  <c r="AC12220" i="1" s="1"/>
  <c r="S13072" i="1"/>
  <c r="AA13072" i="1" s="1"/>
  <c r="S2073" i="1"/>
  <c r="AA2073" i="1" s="1"/>
  <c r="S1018" i="1"/>
  <c r="AA1018" i="1" s="1"/>
  <c r="S2277" i="1"/>
  <c r="AA2277" i="1" s="1"/>
  <c r="AB2277" i="1" s="1"/>
  <c r="AC2277" i="1" s="1"/>
  <c r="S11687" i="1"/>
  <c r="AA11687" i="1" s="1"/>
  <c r="AB11687" i="1" s="1"/>
  <c r="AC11687" i="1" s="1"/>
  <c r="S1565" i="1"/>
  <c r="AA1565" i="1" s="1"/>
  <c r="AB1565" i="1" s="1"/>
  <c r="AC1565" i="1" s="1"/>
  <c r="S5840" i="1"/>
  <c r="AA5840" i="1" s="1"/>
  <c r="AB5840" i="1" s="1"/>
  <c r="AC5840" i="1" s="1"/>
  <c r="S5506" i="1"/>
  <c r="AA5506" i="1" s="1"/>
  <c r="AB5506" i="1" s="1"/>
  <c r="AC5506" i="1" s="1"/>
  <c r="S6692" i="1"/>
  <c r="AA6692" i="1" s="1"/>
  <c r="AB6692" i="1" s="1"/>
  <c r="AC6692" i="1" s="1"/>
  <c r="S11393" i="1"/>
  <c r="AA11393" i="1" s="1"/>
  <c r="AB11393" i="1" s="1"/>
  <c r="AC11393" i="1" s="1"/>
  <c r="S9544" i="1"/>
  <c r="AA9544" i="1" s="1"/>
  <c r="AB9544" i="1" s="1"/>
  <c r="AC9544" i="1" s="1"/>
  <c r="S12956" i="1"/>
  <c r="AA12956" i="1" s="1"/>
  <c r="S6442" i="1"/>
  <c r="AA6442" i="1" s="1"/>
  <c r="S4168" i="1"/>
  <c r="AA4168" i="1" s="1"/>
  <c r="S2408" i="1"/>
  <c r="AA2408" i="1" s="1"/>
  <c r="S13938" i="1"/>
  <c r="AA13938" i="1" s="1"/>
  <c r="S1616" i="1"/>
  <c r="AA1616" i="1" s="1"/>
  <c r="AB1616" i="1" s="1"/>
  <c r="AC1616" i="1" s="1"/>
  <c r="S2140" i="1"/>
  <c r="AA2140" i="1" s="1"/>
  <c r="AB2140" i="1" s="1"/>
  <c r="AC2140" i="1" s="1"/>
  <c r="S12704" i="1"/>
  <c r="AA12704" i="1" s="1"/>
  <c r="AB12704" i="1" s="1"/>
  <c r="AC12704" i="1" s="1"/>
  <c r="S8357" i="1"/>
  <c r="AA8357" i="1" s="1"/>
  <c r="S6760" i="1"/>
  <c r="AA6760" i="1" s="1"/>
  <c r="AB6760" i="1" s="1"/>
  <c r="AC6760" i="1" s="1"/>
  <c r="S12416" i="1"/>
  <c r="AA12416" i="1" s="1"/>
  <c r="AB12416" i="1" s="1"/>
  <c r="AC12416" i="1" s="1"/>
  <c r="S11108" i="1"/>
  <c r="AA11108" i="1" s="1"/>
  <c r="AB11108" i="1" s="1"/>
  <c r="AC11108" i="1" s="1"/>
  <c r="S6826" i="1"/>
  <c r="AA6826" i="1" s="1"/>
  <c r="S11871" i="1"/>
  <c r="AA11871" i="1" s="1"/>
  <c r="S4834" i="1"/>
  <c r="AA4834" i="1" s="1"/>
  <c r="AB4834" i="1" s="1"/>
  <c r="AC4834" i="1" s="1"/>
  <c r="S3164" i="1"/>
  <c r="AA3164" i="1" s="1"/>
  <c r="S5559" i="1"/>
  <c r="AA5559" i="1" s="1"/>
  <c r="AB5559" i="1" s="1"/>
  <c r="AC5559" i="1" s="1"/>
  <c r="S12944" i="1"/>
  <c r="AA12944" i="1" s="1"/>
  <c r="AB12944" i="1" s="1"/>
  <c r="AC12944" i="1" s="1"/>
  <c r="S9224" i="1"/>
  <c r="AA9224" i="1" s="1"/>
  <c r="S10404" i="1"/>
  <c r="AA10404" i="1" s="1"/>
  <c r="AB10404" i="1" s="1"/>
  <c r="AC10404" i="1" s="1"/>
  <c r="S14978" i="1"/>
  <c r="AA14978" i="1" s="1"/>
  <c r="S7628" i="1"/>
  <c r="AA7628" i="1" s="1"/>
  <c r="S3092" i="1"/>
  <c r="AA3092" i="1" s="1"/>
  <c r="AB3092" i="1" s="1"/>
  <c r="AC3092" i="1" s="1"/>
  <c r="S12826" i="1"/>
  <c r="AA12826" i="1" s="1"/>
  <c r="S7605" i="1"/>
  <c r="AA7605" i="1" s="1"/>
  <c r="AB7605" i="1" s="1"/>
  <c r="AC7605" i="1" s="1"/>
  <c r="S16896" i="1"/>
  <c r="AA16896" i="1" s="1"/>
  <c r="S6943" i="1"/>
  <c r="AA6943" i="1" s="1"/>
  <c r="AB6943" i="1" s="1"/>
  <c r="AC6943" i="1" s="1"/>
  <c r="S1281" i="1"/>
  <c r="AA1281" i="1" s="1"/>
  <c r="AB1281" i="1" s="1"/>
  <c r="AC1281" i="1" s="1"/>
  <c r="S9770" i="1"/>
  <c r="AA9770" i="1" s="1"/>
  <c r="AB9770" i="1" s="1"/>
  <c r="AC9770" i="1" s="1"/>
  <c r="S896" i="1"/>
  <c r="AA896" i="1" s="1"/>
  <c r="AB896" i="1" s="1"/>
  <c r="AC896" i="1" s="1"/>
  <c r="S11151" i="1"/>
  <c r="AA11151" i="1" s="1"/>
  <c r="S13276" i="1"/>
  <c r="AA13276" i="1" s="1"/>
  <c r="AB13276" i="1" s="1"/>
  <c r="AC13276" i="1" s="1"/>
  <c r="S928" i="1"/>
  <c r="AA928" i="1" s="1"/>
  <c r="S14741" i="1"/>
  <c r="AA14741" i="1" s="1"/>
  <c r="S1184" i="1"/>
  <c r="AA1184" i="1" s="1"/>
  <c r="AB1184" i="1" s="1"/>
  <c r="AC1184" i="1" s="1"/>
  <c r="S4702" i="1"/>
  <c r="AA4702" i="1" s="1"/>
  <c r="S1320" i="1"/>
  <c r="AA1320" i="1" s="1"/>
  <c r="AB1320" i="1" s="1"/>
  <c r="AC1320" i="1" s="1"/>
  <c r="S11764" i="1"/>
  <c r="AA11764" i="1" s="1"/>
  <c r="S7131" i="1"/>
  <c r="AA7131" i="1" s="1"/>
  <c r="AB7131" i="1" s="1"/>
  <c r="AC7131" i="1" s="1"/>
  <c r="S9820" i="1"/>
  <c r="AA9820" i="1" s="1"/>
  <c r="AB9820" i="1" s="1"/>
  <c r="AC9820" i="1" s="1"/>
  <c r="S65" i="1"/>
  <c r="AA65" i="1" s="1"/>
  <c r="S17384" i="1"/>
  <c r="AA17384" i="1" s="1"/>
  <c r="S4366" i="1"/>
  <c r="AA4366" i="1" s="1"/>
  <c r="S14410" i="1"/>
  <c r="AA14410" i="1" s="1"/>
  <c r="S7469" i="1"/>
  <c r="AA7469" i="1" s="1"/>
  <c r="AB7469" i="1" s="1"/>
  <c r="AC7469" i="1" s="1"/>
  <c r="S1349" i="1"/>
  <c r="AA1349" i="1" s="1"/>
  <c r="S579" i="1"/>
  <c r="AA579" i="1" s="1"/>
  <c r="S3789" i="1"/>
  <c r="AA3789" i="1" s="1"/>
  <c r="S1463" i="1"/>
  <c r="AA1463" i="1" s="1"/>
  <c r="AB1463" i="1" s="1"/>
  <c r="AC1463" i="1" s="1"/>
  <c r="S3026" i="1"/>
  <c r="AA3026" i="1" s="1"/>
  <c r="S11944" i="1"/>
  <c r="AA11944" i="1" s="1"/>
  <c r="S3934" i="1"/>
  <c r="AA3934" i="1" s="1"/>
  <c r="S6212" i="1"/>
  <c r="AA6212" i="1" s="1"/>
  <c r="AB6212" i="1" s="1"/>
  <c r="AC6212" i="1" s="1"/>
  <c r="S14021" i="1"/>
  <c r="AA14021" i="1" s="1"/>
  <c r="S12011" i="1"/>
  <c r="AA12011" i="1" s="1"/>
  <c r="S9044" i="1"/>
  <c r="AA9044" i="1" s="1"/>
  <c r="AB9044" i="1" s="1"/>
  <c r="AC9044" i="1" s="1"/>
  <c r="S11802" i="1"/>
  <c r="AA11802" i="1" s="1"/>
  <c r="S14471" i="1"/>
  <c r="AA14471" i="1" s="1"/>
  <c r="AB14471" i="1" s="1"/>
  <c r="AC14471" i="1" s="1"/>
  <c r="S6339" i="1"/>
  <c r="AA6339" i="1" s="1"/>
  <c r="S12412" i="1"/>
  <c r="AA12412" i="1" s="1"/>
  <c r="AB12412" i="1" s="1"/>
  <c r="AC12412" i="1" s="1"/>
  <c r="S14730" i="1"/>
  <c r="AA14730" i="1" s="1"/>
  <c r="S2932" i="1"/>
  <c r="AA2932" i="1" s="1"/>
  <c r="S14283" i="1"/>
  <c r="AA14283" i="1" s="1"/>
  <c r="AB14283" i="1" s="1"/>
  <c r="AC14283" i="1" s="1"/>
  <c r="S8866" i="1"/>
  <c r="AA8866" i="1" s="1"/>
  <c r="AB8866" i="1" s="1"/>
  <c r="AC8866" i="1" s="1"/>
  <c r="S832" i="1"/>
  <c r="AA832" i="1" s="1"/>
  <c r="S5537" i="1"/>
  <c r="AA5537" i="1" s="1"/>
  <c r="AB5537" i="1" s="1"/>
  <c r="AC5537" i="1" s="1"/>
  <c r="S11000" i="1"/>
  <c r="AA11000" i="1" s="1"/>
  <c r="S12664" i="1"/>
  <c r="AA12664" i="1" s="1"/>
  <c r="S15786" i="1"/>
  <c r="AA15786" i="1" s="1"/>
  <c r="S14013" i="1"/>
  <c r="AA14013" i="1" s="1"/>
  <c r="S6730" i="1"/>
  <c r="AA6730" i="1" s="1"/>
  <c r="S8694" i="1"/>
  <c r="AA8694" i="1" s="1"/>
  <c r="S14968" i="1"/>
  <c r="AA14968" i="1" s="1"/>
  <c r="S14229" i="1"/>
  <c r="AA14229" i="1" s="1"/>
  <c r="AB14229" i="1" s="1"/>
  <c r="AC14229" i="1" s="1"/>
  <c r="S5837" i="1"/>
  <c r="AA5837" i="1" s="1"/>
  <c r="AB5837" i="1" s="1"/>
  <c r="AC5837" i="1" s="1"/>
  <c r="S11753" i="1"/>
  <c r="AA11753" i="1" s="1"/>
  <c r="S4486" i="1"/>
  <c r="AA4486" i="1" s="1"/>
  <c r="AB4486" i="1" s="1"/>
  <c r="AC4486" i="1" s="1"/>
  <c r="S14997" i="1"/>
  <c r="AA14997" i="1" s="1"/>
  <c r="AB14997" i="1" s="1"/>
  <c r="AC14997" i="1" s="1"/>
  <c r="S12375" i="1"/>
  <c r="AA12375" i="1" s="1"/>
  <c r="S3053" i="1"/>
  <c r="AA3053" i="1" s="1"/>
  <c r="AB3053" i="1" s="1"/>
  <c r="AC3053" i="1" s="1"/>
  <c r="S7985" i="1"/>
  <c r="AA7985" i="1" s="1"/>
  <c r="AB7985" i="1" s="1"/>
  <c r="AC7985" i="1" s="1"/>
  <c r="S5020" i="1"/>
  <c r="AA5020" i="1" s="1"/>
  <c r="AB5020" i="1" s="1"/>
  <c r="AC5020" i="1" s="1"/>
  <c r="S4616" i="1"/>
  <c r="AA4616" i="1" s="1"/>
  <c r="S10935" i="1"/>
  <c r="AA10935" i="1" s="1"/>
  <c r="AB10935" i="1" s="1"/>
  <c r="AC10935" i="1" s="1"/>
  <c r="S2267" i="1"/>
  <c r="AA2267" i="1" s="1"/>
  <c r="S8175" i="1"/>
  <c r="AA8175" i="1" s="1"/>
  <c r="AB8175" i="1" s="1"/>
  <c r="AC8175" i="1" s="1"/>
  <c r="S1179" i="1"/>
  <c r="AA1179" i="1" s="1"/>
  <c r="AB1179" i="1" s="1"/>
  <c r="AC1179" i="1" s="1"/>
  <c r="S13985" i="1"/>
  <c r="AA13985" i="1" s="1"/>
  <c r="S2754" i="1"/>
  <c r="AA2754" i="1" s="1"/>
  <c r="S15772" i="1"/>
  <c r="AA15772" i="1" s="1"/>
  <c r="AB15772" i="1" s="1"/>
  <c r="AC15772" i="1" s="1"/>
  <c r="S12092" i="1"/>
  <c r="AA12092" i="1" s="1"/>
  <c r="S2464" i="1"/>
  <c r="AA2464" i="1" s="1"/>
  <c r="S13833" i="1"/>
  <c r="AA13833" i="1" s="1"/>
  <c r="S15485" i="1"/>
  <c r="AA15485" i="1" s="1"/>
  <c r="AB15485" i="1" s="1"/>
  <c r="AC15485" i="1" s="1"/>
  <c r="S7461" i="1"/>
  <c r="AA7461" i="1" s="1"/>
  <c r="AB7461" i="1" s="1"/>
  <c r="AC7461" i="1" s="1"/>
  <c r="S2864" i="1"/>
  <c r="AA2864" i="1" s="1"/>
  <c r="AB2864" i="1" s="1"/>
  <c r="AC2864" i="1" s="1"/>
  <c r="S5482" i="1"/>
  <c r="AA5482" i="1" s="1"/>
  <c r="S4765" i="1"/>
  <c r="AA4765" i="1" s="1"/>
  <c r="S17470" i="1"/>
  <c r="AA17470" i="1" s="1"/>
  <c r="S10650" i="1"/>
  <c r="AA10650" i="1" s="1"/>
  <c r="S12754" i="1"/>
  <c r="AA12754" i="1" s="1"/>
  <c r="AB12754" i="1" s="1"/>
  <c r="AC12754" i="1" s="1"/>
  <c r="S9207" i="1"/>
  <c r="AA9207" i="1" s="1"/>
  <c r="AB9207" i="1" s="1"/>
  <c r="AC9207" i="1" s="1"/>
  <c r="S669" i="1"/>
  <c r="AA669" i="1" s="1"/>
  <c r="S14213" i="1"/>
  <c r="AA14213" i="1" s="1"/>
  <c r="S14288" i="1"/>
  <c r="AA14288" i="1" s="1"/>
  <c r="AB14288" i="1" s="1"/>
  <c r="AC14288" i="1" s="1"/>
  <c r="S1222" i="1"/>
  <c r="AA1222" i="1" s="1"/>
  <c r="AB1222" i="1" s="1"/>
  <c r="AC1222" i="1" s="1"/>
  <c r="S12941" i="1"/>
  <c r="AA12941" i="1" s="1"/>
  <c r="AB12941" i="1" s="1"/>
  <c r="AC12941" i="1" s="1"/>
  <c r="S2056" i="1"/>
  <c r="AA2056" i="1" s="1"/>
  <c r="S14300" i="1"/>
  <c r="AA14300" i="1" s="1"/>
  <c r="S5163" i="1"/>
  <c r="AA5163" i="1" s="1"/>
  <c r="AB5163" i="1" s="1"/>
  <c r="AC5163" i="1" s="1"/>
  <c r="S2857" i="1"/>
  <c r="AA2857" i="1" s="1"/>
  <c r="AB2857" i="1" s="1"/>
  <c r="AC2857" i="1" s="1"/>
  <c r="S4450" i="1"/>
  <c r="AA4450" i="1" s="1"/>
  <c r="AB4450" i="1" s="1"/>
  <c r="AC4450" i="1" s="1"/>
  <c r="S1649" i="1"/>
  <c r="AA1649" i="1" s="1"/>
  <c r="S11209" i="1"/>
  <c r="AA11209" i="1" s="1"/>
  <c r="AB11209" i="1" s="1"/>
  <c r="AC11209" i="1" s="1"/>
  <c r="S7203" i="1"/>
  <c r="AA7203" i="1" s="1"/>
  <c r="S3732" i="1"/>
  <c r="AA3732" i="1" s="1"/>
  <c r="AB3732" i="1" s="1"/>
  <c r="AC3732" i="1" s="1"/>
  <c r="S13257" i="1"/>
  <c r="AA13257" i="1" s="1"/>
  <c r="S6964" i="1"/>
  <c r="AA6964" i="1" s="1"/>
  <c r="S16000" i="1"/>
  <c r="AA16000" i="1" s="1"/>
  <c r="S12876" i="1"/>
  <c r="AA12876" i="1" s="1"/>
  <c r="S4492" i="1"/>
  <c r="AA4492" i="1" s="1"/>
  <c r="AB4492" i="1" s="1"/>
  <c r="AC4492" i="1" s="1"/>
  <c r="S11119" i="1"/>
  <c r="AA11119" i="1" s="1"/>
  <c r="AB11119" i="1" s="1"/>
  <c r="AC11119" i="1" s="1"/>
  <c r="S16062" i="1"/>
  <c r="AA16062" i="1" s="1"/>
  <c r="AB16062" i="1" s="1"/>
  <c r="AC16062" i="1" s="1"/>
  <c r="S5084" i="1"/>
  <c r="AA5084" i="1" s="1"/>
  <c r="S10203" i="1"/>
  <c r="AA10203" i="1" s="1"/>
  <c r="AB10203" i="1" s="1"/>
  <c r="AC10203" i="1" s="1"/>
  <c r="S1555" i="1"/>
  <c r="AA1555" i="1" s="1"/>
  <c r="S1697" i="1"/>
  <c r="AA1697" i="1" s="1"/>
  <c r="S11717" i="1"/>
  <c r="AA11717" i="1" s="1"/>
  <c r="S2025" i="1"/>
  <c r="AA2025" i="1" s="1"/>
  <c r="S6634" i="1"/>
  <c r="AA6634" i="1" s="1"/>
  <c r="S3197" i="1"/>
  <c r="AA3197" i="1" s="1"/>
  <c r="AB3197" i="1" s="1"/>
  <c r="AC3197" i="1" s="1"/>
  <c r="S2014" i="1"/>
  <c r="AA2014" i="1" s="1"/>
  <c r="S15628" i="1"/>
  <c r="AA15628" i="1" s="1"/>
  <c r="AB15628" i="1" s="1"/>
  <c r="AC15628" i="1" s="1"/>
  <c r="S9680" i="1"/>
  <c r="AA9680" i="1" s="1"/>
  <c r="AB9680" i="1" s="1"/>
  <c r="AC9680" i="1" s="1"/>
  <c r="S4733" i="1"/>
  <c r="AA4733" i="1" s="1"/>
  <c r="AB4733" i="1" s="1"/>
  <c r="AC4733" i="1" s="1"/>
  <c r="S8044" i="1"/>
  <c r="AA8044" i="1" s="1"/>
  <c r="AB8044" i="1" s="1"/>
  <c r="AC8044" i="1" s="1"/>
  <c r="S7473" i="1"/>
  <c r="AA7473" i="1" s="1"/>
  <c r="AB7473" i="1" s="1"/>
  <c r="AC7473" i="1" s="1"/>
  <c r="S9692" i="1"/>
  <c r="AA9692" i="1" s="1"/>
  <c r="S5085" i="1"/>
  <c r="AA5085" i="1" s="1"/>
  <c r="S14295" i="1"/>
  <c r="AA14295" i="1" s="1"/>
  <c r="S8775" i="1"/>
  <c r="AA8775" i="1" s="1"/>
  <c r="AB8775" i="1" s="1"/>
  <c r="AC8775" i="1" s="1"/>
  <c r="S3339" i="1"/>
  <c r="AA3339" i="1" s="1"/>
  <c r="AB3339" i="1" s="1"/>
  <c r="AC3339" i="1" s="1"/>
  <c r="S3118" i="1"/>
  <c r="AA3118" i="1" s="1"/>
  <c r="S10437" i="1"/>
  <c r="AA10437" i="1" s="1"/>
  <c r="AB10437" i="1" s="1"/>
  <c r="AC10437" i="1" s="1"/>
  <c r="S9555" i="1"/>
  <c r="AA9555" i="1" s="1"/>
  <c r="S8362" i="1"/>
  <c r="AA8362" i="1" s="1"/>
  <c r="S14823" i="1"/>
  <c r="AA14823" i="1" s="1"/>
  <c r="S11405" i="1"/>
  <c r="AA11405" i="1" s="1"/>
  <c r="AB11405" i="1" s="1"/>
  <c r="AC11405" i="1" s="1"/>
  <c r="S4453" i="1"/>
  <c r="AA4453" i="1" s="1"/>
  <c r="AB4453" i="1" s="1"/>
  <c r="AC4453" i="1" s="1"/>
  <c r="S2468" i="1"/>
  <c r="AA2468" i="1" s="1"/>
  <c r="AB2468" i="1" s="1"/>
  <c r="AC2468" i="1" s="1"/>
  <c r="S5216" i="1"/>
  <c r="AA5216" i="1" s="1"/>
  <c r="AB5216" i="1" s="1"/>
  <c r="AC5216" i="1" s="1"/>
  <c r="S3202" i="1"/>
  <c r="AA3202" i="1" s="1"/>
  <c r="AB3202" i="1" s="1"/>
  <c r="AC3202" i="1" s="1"/>
  <c r="S428" i="1"/>
  <c r="AA428" i="1" s="1"/>
  <c r="S6968" i="1"/>
  <c r="AA6968" i="1" s="1"/>
  <c r="S9558" i="1"/>
  <c r="AA9558" i="1" s="1"/>
  <c r="S7606" i="1"/>
  <c r="AA7606" i="1" s="1"/>
  <c r="AB7606" i="1" s="1"/>
  <c r="AC7606" i="1" s="1"/>
  <c r="S13312" i="1"/>
  <c r="AA13312" i="1" s="1"/>
  <c r="S12718" i="1"/>
  <c r="AA12718" i="1" s="1"/>
  <c r="S9886" i="1"/>
  <c r="AA9886" i="1" s="1"/>
  <c r="S10407" i="1"/>
  <c r="AA10407" i="1" s="1"/>
  <c r="AB10407" i="1" s="1"/>
  <c r="AC10407" i="1" s="1"/>
  <c r="S12280" i="1"/>
  <c r="AA12280" i="1" s="1"/>
  <c r="S13342" i="1"/>
  <c r="AA13342" i="1" s="1"/>
  <c r="S8433" i="1"/>
  <c r="AA8433" i="1" s="1"/>
  <c r="AB8433" i="1" s="1"/>
  <c r="AC8433" i="1" s="1"/>
  <c r="S11097" i="1"/>
  <c r="AA11097" i="1" s="1"/>
  <c r="S8442" i="1"/>
  <c r="AA8442" i="1" s="1"/>
  <c r="S4234" i="1"/>
  <c r="AA4234" i="1" s="1"/>
  <c r="S13376" i="1"/>
  <c r="AA13376" i="1" s="1"/>
  <c r="AB13376" i="1" s="1"/>
  <c r="AC13376" i="1" s="1"/>
  <c r="S5495" i="1"/>
  <c r="AA5495" i="1" s="1"/>
  <c r="AB5495" i="1" s="1"/>
  <c r="AC5495" i="1" s="1"/>
  <c r="S4184" i="1"/>
  <c r="AA4184" i="1" s="1"/>
  <c r="S8365" i="1"/>
  <c r="AA8365" i="1" s="1"/>
  <c r="S4767" i="1"/>
  <c r="AA4767" i="1" s="1"/>
  <c r="S12593" i="1"/>
  <c r="AA12593" i="1" s="1"/>
  <c r="AB12593" i="1" s="1"/>
  <c r="AC12593" i="1" s="1"/>
  <c r="S12355" i="1"/>
  <c r="AA12355" i="1" s="1"/>
  <c r="AB12355" i="1" s="1"/>
  <c r="AC12355" i="1" s="1"/>
  <c r="S14575" i="1"/>
  <c r="AA14575" i="1" s="1"/>
  <c r="AB14575" i="1" s="1"/>
  <c r="AC14575" i="1" s="1"/>
  <c r="S14443" i="1"/>
  <c r="AA14443" i="1" s="1"/>
  <c r="S9080" i="1"/>
  <c r="AA9080" i="1" s="1"/>
  <c r="S11736" i="1"/>
  <c r="AA11736" i="1" s="1"/>
  <c r="AB11736" i="1" s="1"/>
  <c r="AC11736" i="1" s="1"/>
  <c r="S5758" i="1"/>
  <c r="AA5758" i="1" s="1"/>
  <c r="S4185" i="1"/>
  <c r="AA4185" i="1" s="1"/>
  <c r="S1707" i="1"/>
  <c r="AA1707" i="1" s="1"/>
  <c r="AB1707" i="1" s="1"/>
  <c r="AC1707" i="1" s="1"/>
  <c r="S15010" i="1"/>
  <c r="AA15010" i="1" s="1"/>
  <c r="AB15010" i="1" s="1"/>
  <c r="AC15010" i="1" s="1"/>
  <c r="S10145" i="1"/>
  <c r="AA10145" i="1" s="1"/>
  <c r="AB10145" i="1" s="1"/>
  <c r="AC10145" i="1" s="1"/>
  <c r="S8080" i="1"/>
  <c r="AA8080" i="1" s="1"/>
  <c r="AB8080" i="1" s="1"/>
  <c r="AC8080" i="1" s="1"/>
  <c r="S6219" i="1"/>
  <c r="AA6219" i="1" s="1"/>
  <c r="AB6219" i="1" s="1"/>
  <c r="AC6219" i="1" s="1"/>
  <c r="S13954" i="1"/>
  <c r="AA13954" i="1" s="1"/>
  <c r="AB13954" i="1" s="1"/>
  <c r="AC13954" i="1" s="1"/>
  <c r="S14993" i="1"/>
  <c r="AA14993" i="1" s="1"/>
  <c r="S7174" i="1"/>
  <c r="AA7174" i="1" s="1"/>
  <c r="AB7174" i="1" s="1"/>
  <c r="AC7174" i="1" s="1"/>
  <c r="S11297" i="1"/>
  <c r="AA11297" i="1" s="1"/>
  <c r="AB11297" i="1" s="1"/>
  <c r="AC11297" i="1" s="1"/>
  <c r="S13112" i="1"/>
  <c r="AA13112" i="1" s="1"/>
  <c r="S8092" i="1"/>
  <c r="AA8092" i="1" s="1"/>
  <c r="AB8092" i="1" s="1"/>
  <c r="AC8092" i="1" s="1"/>
  <c r="S15163" i="1"/>
  <c r="AA15163" i="1" s="1"/>
  <c r="S6657" i="1"/>
  <c r="AA6657" i="1" s="1"/>
  <c r="AB6657" i="1" s="1"/>
  <c r="AC6657" i="1" s="1"/>
  <c r="S3178" i="1"/>
  <c r="AA3178" i="1" s="1"/>
  <c r="S1004" i="1"/>
  <c r="AA1004" i="1" s="1"/>
  <c r="S5319" i="1"/>
  <c r="AA5319" i="1" s="1"/>
  <c r="S9231" i="1"/>
  <c r="AA9231" i="1" s="1"/>
  <c r="AB9231" i="1" s="1"/>
  <c r="AC9231" i="1" s="1"/>
  <c r="S13464" i="1"/>
  <c r="AA13464" i="1" s="1"/>
  <c r="AB13464" i="1" s="1"/>
  <c r="AC13464" i="1" s="1"/>
  <c r="S7299" i="1"/>
  <c r="AA7299" i="1" s="1"/>
  <c r="S10273" i="1"/>
  <c r="AA10273" i="1" s="1"/>
  <c r="S5770" i="1"/>
  <c r="AA5770" i="1" s="1"/>
  <c r="S9687" i="1"/>
  <c r="AA9687" i="1" s="1"/>
  <c r="AB9687" i="1" s="1"/>
  <c r="AC9687" i="1" s="1"/>
  <c r="S10822" i="1"/>
  <c r="AA10822" i="1" s="1"/>
  <c r="AB10822" i="1" s="1"/>
  <c r="AC10822" i="1" s="1"/>
  <c r="S11001" i="1"/>
  <c r="AA11001" i="1" s="1"/>
  <c r="S11584" i="1"/>
  <c r="AA11584" i="1" s="1"/>
  <c r="AB11584" i="1" s="1"/>
  <c r="AC11584" i="1" s="1"/>
  <c r="S7781" i="1"/>
  <c r="AA7781" i="1" s="1"/>
  <c r="S1676" i="1"/>
  <c r="AA1676" i="1" s="1"/>
  <c r="S11838" i="1"/>
  <c r="AA11838" i="1" s="1"/>
  <c r="AB11838" i="1" s="1"/>
  <c r="AC11838" i="1" s="1"/>
  <c r="S9508" i="1"/>
  <c r="AA9508" i="1" s="1"/>
  <c r="S5694" i="1"/>
  <c r="AA5694" i="1" s="1"/>
  <c r="AB5694" i="1" s="1"/>
  <c r="AC5694" i="1" s="1"/>
  <c r="S10202" i="1"/>
  <c r="AA10202" i="1" s="1"/>
  <c r="AB10202" i="1" s="1"/>
  <c r="AC10202" i="1" s="1"/>
  <c r="S478" i="1"/>
  <c r="AA478" i="1" s="1"/>
  <c r="S6941" i="1"/>
  <c r="AA6941" i="1" s="1"/>
  <c r="AB6941" i="1" s="1"/>
  <c r="AC6941" i="1" s="1"/>
  <c r="S13479" i="1"/>
  <c r="AA13479" i="1" s="1"/>
  <c r="S12356" i="1"/>
  <c r="AA12356" i="1" s="1"/>
  <c r="AB12356" i="1" s="1"/>
  <c r="AC12356" i="1" s="1"/>
  <c r="S3632" i="1"/>
  <c r="AA3632" i="1" s="1"/>
  <c r="AB3632" i="1" s="1"/>
  <c r="AC3632" i="1" s="1"/>
  <c r="S629" i="1"/>
  <c r="AA629" i="1" s="1"/>
  <c r="S11224" i="1"/>
  <c r="AA11224" i="1" s="1"/>
  <c r="S16410" i="1"/>
  <c r="AA16410" i="1" s="1"/>
  <c r="S8685" i="1"/>
  <c r="AA8685" i="1" s="1"/>
  <c r="S9212" i="1"/>
  <c r="AA9212" i="1" s="1"/>
  <c r="S11417" i="1"/>
  <c r="AA11417" i="1" s="1"/>
  <c r="S1738" i="1"/>
  <c r="AA1738" i="1" s="1"/>
  <c r="S101" i="1"/>
  <c r="AA101" i="1" s="1"/>
  <c r="S13061" i="1"/>
  <c r="AA13061" i="1" s="1"/>
  <c r="S3061" i="1"/>
  <c r="AA3061" i="1" s="1"/>
  <c r="S10129" i="1"/>
  <c r="AA10129" i="1" s="1"/>
  <c r="S8032" i="1"/>
  <c r="AA8032" i="1" s="1"/>
  <c r="AB8032" i="1" s="1"/>
  <c r="AC8032" i="1" s="1"/>
  <c r="S7769" i="1"/>
  <c r="AA7769" i="1" s="1"/>
  <c r="S1889" i="1"/>
  <c r="AA1889" i="1" s="1"/>
  <c r="S15469" i="1"/>
  <c r="AA15469" i="1" s="1"/>
  <c r="S6820" i="1"/>
  <c r="AA6820" i="1" s="1"/>
  <c r="S4842" i="1"/>
  <c r="AA4842" i="1" s="1"/>
  <c r="S4097" i="1"/>
  <c r="AA4097" i="1" s="1"/>
  <c r="AB4097" i="1" s="1"/>
  <c r="AC4097" i="1" s="1"/>
  <c r="S15629" i="1"/>
  <c r="AA15629" i="1" s="1"/>
  <c r="AB15629" i="1" s="1"/>
  <c r="AC15629" i="1" s="1"/>
  <c r="S5152" i="1"/>
  <c r="AA5152" i="1" s="1"/>
  <c r="AB5152" i="1" s="1"/>
  <c r="AC5152" i="1" s="1"/>
  <c r="S11919" i="1"/>
  <c r="AA11919" i="1" s="1"/>
  <c r="S15055" i="1"/>
  <c r="AA15055" i="1" s="1"/>
  <c r="AB15055" i="1" s="1"/>
  <c r="AC15055" i="1" s="1"/>
  <c r="S9043" i="1"/>
  <c r="AA9043" i="1" s="1"/>
  <c r="AB9043" i="1" s="1"/>
  <c r="AC9043" i="1" s="1"/>
  <c r="S905" i="1"/>
  <c r="AA905" i="1" s="1"/>
  <c r="S9380" i="1"/>
  <c r="AA9380" i="1" s="1"/>
  <c r="AB9380" i="1" s="1"/>
  <c r="AC9380" i="1" s="1"/>
  <c r="S2182" i="1"/>
  <c r="AA2182" i="1" s="1"/>
  <c r="AB2182" i="1" s="1"/>
  <c r="AC2182" i="1" s="1"/>
  <c r="S2151" i="1"/>
  <c r="AA2151" i="1" s="1"/>
  <c r="S10529" i="1"/>
  <c r="AA10529" i="1" s="1"/>
  <c r="AB10529" i="1" s="1"/>
  <c r="AC10529" i="1" s="1"/>
  <c r="S1593" i="1"/>
  <c r="AA1593" i="1" s="1"/>
  <c r="S7300" i="1"/>
  <c r="AA7300" i="1" s="1"/>
  <c r="S6351" i="1"/>
  <c r="AA6351" i="1" s="1"/>
  <c r="AB6351" i="1" s="1"/>
  <c r="AC6351" i="1" s="1"/>
  <c r="S13767" i="1"/>
  <c r="AA13767" i="1" s="1"/>
  <c r="S13456" i="1"/>
  <c r="AA13456" i="1" s="1"/>
  <c r="S6929" i="1"/>
  <c r="AA6929" i="1" s="1"/>
  <c r="AB6929" i="1" s="1"/>
  <c r="AC6929" i="1" s="1"/>
  <c r="S6087" i="1"/>
  <c r="AA6087" i="1" s="1"/>
  <c r="AB6087" i="1" s="1"/>
  <c r="AC6087" i="1" s="1"/>
  <c r="S4041" i="1"/>
  <c r="AA4041" i="1" s="1"/>
  <c r="S1486" i="1"/>
  <c r="AA1486" i="1" s="1"/>
  <c r="S13791" i="1"/>
  <c r="AA13791" i="1" s="1"/>
  <c r="S11920" i="1"/>
  <c r="AA11920" i="1" s="1"/>
  <c r="S345" i="1"/>
  <c r="AA345" i="1" s="1"/>
  <c r="S5130" i="1"/>
  <c r="AA5130" i="1" s="1"/>
  <c r="S8397" i="1"/>
  <c r="AA8397" i="1" s="1"/>
  <c r="S13875" i="1"/>
  <c r="AA13875" i="1" s="1"/>
  <c r="S8800" i="1"/>
  <c r="AA8800" i="1" s="1"/>
  <c r="AB8800" i="1" s="1"/>
  <c r="AC8800" i="1" s="1"/>
  <c r="S15323" i="1"/>
  <c r="AA15323" i="1" s="1"/>
  <c r="S12128" i="1"/>
  <c r="AA12128" i="1" s="1"/>
  <c r="AB12128" i="1" s="1"/>
  <c r="AC12128" i="1" s="1"/>
  <c r="S9885" i="1"/>
  <c r="AA9885" i="1" s="1"/>
  <c r="S11993" i="1"/>
  <c r="AA11993" i="1" s="1"/>
  <c r="S12840" i="1"/>
  <c r="AA12840" i="1" s="1"/>
  <c r="AB12840" i="1" s="1"/>
  <c r="AC12840" i="1" s="1"/>
  <c r="S11331" i="1"/>
  <c r="AA11331" i="1" s="1"/>
  <c r="S12093" i="1"/>
  <c r="AA12093" i="1" s="1"/>
  <c r="S4832" i="1"/>
  <c r="AA4832" i="1" s="1"/>
  <c r="AB4832" i="1" s="1"/>
  <c r="AC4832" i="1" s="1"/>
  <c r="S13060" i="1"/>
  <c r="AA13060" i="1" s="1"/>
  <c r="S12606" i="1"/>
  <c r="AA12606" i="1" s="1"/>
  <c r="AB12606" i="1" s="1"/>
  <c r="AC12606" i="1" s="1"/>
  <c r="S597" i="1"/>
  <c r="AA597" i="1" s="1"/>
  <c r="S7965" i="1"/>
  <c r="AA7965" i="1" s="1"/>
  <c r="S11190" i="1"/>
  <c r="AA11190" i="1" s="1"/>
  <c r="S8116" i="1"/>
  <c r="AA8116" i="1" s="1"/>
  <c r="S4820" i="1"/>
  <c r="AA4820" i="1" s="1"/>
  <c r="AB4820" i="1" s="1"/>
  <c r="AC4820" i="1" s="1"/>
  <c r="S3610" i="1"/>
  <c r="AA3610" i="1" s="1"/>
  <c r="S952" i="1"/>
  <c r="AA952" i="1" s="1"/>
  <c r="S725" i="1"/>
  <c r="AA725" i="1" s="1"/>
  <c r="S6819" i="1"/>
  <c r="AA6819" i="1" s="1"/>
  <c r="S17207" i="1"/>
  <c r="AA17207" i="1" s="1"/>
  <c r="AB17207" i="1" s="1"/>
  <c r="AC17207" i="1" s="1"/>
  <c r="S13772" i="1"/>
  <c r="AA13772" i="1" s="1"/>
  <c r="S989" i="1"/>
  <c r="AA989" i="1" s="1"/>
  <c r="AB989" i="1" s="1"/>
  <c r="AC989" i="1" s="1"/>
  <c r="S7258" i="1"/>
  <c r="AA7258" i="1" s="1"/>
  <c r="S11606" i="1"/>
  <c r="AA11606" i="1" s="1"/>
  <c r="AB11606" i="1" s="1"/>
  <c r="AC11606" i="1" s="1"/>
  <c r="S5882" i="1"/>
  <c r="AA5882" i="1" s="1"/>
  <c r="AB5882" i="1" s="1"/>
  <c r="AC5882" i="1" s="1"/>
  <c r="S13834" i="1"/>
  <c r="AA13834" i="1" s="1"/>
  <c r="S10134" i="1"/>
  <c r="AA10134" i="1" s="1"/>
  <c r="S13472" i="1"/>
  <c r="AA13472" i="1" s="1"/>
  <c r="AB13472" i="1" s="1"/>
  <c r="AC13472" i="1" s="1"/>
  <c r="S3968" i="1"/>
  <c r="AA3968" i="1" s="1"/>
  <c r="AB3968" i="1" s="1"/>
  <c r="AC3968" i="1" s="1"/>
  <c r="S9045" i="1"/>
  <c r="AA9045" i="1" s="1"/>
  <c r="AB9045" i="1" s="1"/>
  <c r="AC9045" i="1" s="1"/>
  <c r="S11396" i="1"/>
  <c r="AA11396" i="1" s="1"/>
  <c r="AB11396" i="1" s="1"/>
  <c r="AC11396" i="1" s="1"/>
  <c r="S5240" i="1"/>
  <c r="AA5240" i="1" s="1"/>
  <c r="S8457" i="1"/>
  <c r="AA8457" i="1" s="1"/>
  <c r="S743" i="1"/>
  <c r="AA743" i="1" s="1"/>
  <c r="AB743" i="1" s="1"/>
  <c r="AC743" i="1" s="1"/>
  <c r="S3645" i="1"/>
  <c r="AA3645" i="1" s="1"/>
  <c r="S1938" i="1"/>
  <c r="AA1938" i="1" s="1"/>
  <c r="S6736" i="1"/>
  <c r="AA6736" i="1" s="1"/>
  <c r="AB6736" i="1" s="1"/>
  <c r="AC6736" i="1" s="1"/>
  <c r="S9300" i="1"/>
  <c r="AA9300" i="1" s="1"/>
  <c r="AB9300" i="1" s="1"/>
  <c r="AC9300" i="1" s="1"/>
  <c r="S12737" i="1"/>
  <c r="AA12737" i="1" s="1"/>
  <c r="AB12737" i="1" s="1"/>
  <c r="AC12737" i="1" s="1"/>
  <c r="S1762" i="1"/>
  <c r="AA1762" i="1" s="1"/>
  <c r="AB1762" i="1" s="1"/>
  <c r="AC1762" i="1" s="1"/>
  <c r="S9641" i="1"/>
  <c r="AA9641" i="1" s="1"/>
  <c r="S12124" i="1"/>
  <c r="AA12124" i="1" s="1"/>
  <c r="AB12124" i="1" s="1"/>
  <c r="AC12124" i="1" s="1"/>
  <c r="S8757" i="1"/>
  <c r="AA8757" i="1" s="1"/>
  <c r="AB8757" i="1" s="1"/>
  <c r="AC8757" i="1" s="1"/>
  <c r="S4473" i="1"/>
  <c r="AA4473" i="1" s="1"/>
  <c r="S5463" i="1"/>
  <c r="AA5463" i="1" s="1"/>
  <c r="AB5463" i="1" s="1"/>
  <c r="AC5463" i="1" s="1"/>
  <c r="S9990" i="1"/>
  <c r="AA9990" i="1" s="1"/>
  <c r="S6972" i="1"/>
  <c r="AA6972" i="1" s="1"/>
  <c r="S3861" i="1"/>
  <c r="AA3861" i="1" s="1"/>
  <c r="AB3861" i="1" s="1"/>
  <c r="AC3861" i="1" s="1"/>
  <c r="S1299" i="1"/>
  <c r="AA1299" i="1" s="1"/>
  <c r="S2115" i="1"/>
  <c r="AA2115" i="1" s="1"/>
  <c r="S8606" i="1"/>
  <c r="AA8606" i="1" s="1"/>
  <c r="S14684" i="1"/>
  <c r="AA14684" i="1" s="1"/>
  <c r="S3501" i="1"/>
  <c r="AA3501" i="1" s="1"/>
  <c r="S12304" i="1"/>
  <c r="AA12304" i="1" s="1"/>
  <c r="S542" i="1"/>
  <c r="AA542" i="1" s="1"/>
  <c r="S4418" i="1"/>
  <c r="AA4418" i="1" s="1"/>
  <c r="S6999" i="1"/>
  <c r="AA6999" i="1" s="1"/>
  <c r="AB6999" i="1" s="1"/>
  <c r="AC6999" i="1" s="1"/>
  <c r="S3717" i="1"/>
  <c r="AA3717" i="1" s="1"/>
  <c r="AB3717" i="1" s="1"/>
  <c r="AC3717" i="1" s="1"/>
  <c r="S3304" i="1"/>
  <c r="AA3304" i="1" s="1"/>
  <c r="S6471" i="1"/>
  <c r="AA6471" i="1" s="1"/>
  <c r="AB6471" i="1" s="1"/>
  <c r="AC6471" i="1" s="1"/>
  <c r="S13132" i="1"/>
  <c r="AA13132" i="1" s="1"/>
  <c r="AB13132" i="1" s="1"/>
  <c r="AC13132" i="1" s="1"/>
  <c r="S8369" i="1"/>
  <c r="AA8369" i="1" s="1"/>
  <c r="AB8369" i="1" s="1"/>
  <c r="AC8369" i="1" s="1"/>
  <c r="S15445" i="1"/>
  <c r="AA15445" i="1" s="1"/>
  <c r="S4854" i="1"/>
  <c r="AA4854" i="1" s="1"/>
  <c r="S11452" i="1"/>
  <c r="AA11452" i="1" s="1"/>
  <c r="AB11452" i="1" s="1"/>
  <c r="AC11452" i="1" s="1"/>
  <c r="S15417" i="1"/>
  <c r="AA15417" i="1" s="1"/>
  <c r="S10334" i="1"/>
  <c r="AA10334" i="1" s="1"/>
  <c r="S11485" i="1"/>
  <c r="AA11485" i="1" s="1"/>
  <c r="S15773" i="1"/>
  <c r="AA15773" i="1" s="1"/>
  <c r="AB15773" i="1" s="1"/>
  <c r="AC15773" i="1" s="1"/>
  <c r="S12902" i="1"/>
  <c r="AA12902" i="1" s="1"/>
  <c r="S16649" i="1"/>
  <c r="AA16649" i="1" s="1"/>
  <c r="S16477" i="1"/>
  <c r="AA16477" i="1" s="1"/>
  <c r="S9729" i="1"/>
  <c r="AA9729" i="1" s="1"/>
  <c r="AB9729" i="1" s="1"/>
  <c r="AC9729" i="1" s="1"/>
  <c r="S7983" i="1"/>
  <c r="AA7983" i="1" s="1"/>
  <c r="AB7983" i="1" s="1"/>
  <c r="AC7983" i="1" s="1"/>
  <c r="S12291" i="1"/>
  <c r="AA12291" i="1" s="1"/>
  <c r="S7928" i="1"/>
  <c r="AA7928" i="1" s="1"/>
  <c r="S10184" i="1"/>
  <c r="AA10184" i="1" s="1"/>
  <c r="S11437" i="1"/>
  <c r="AA11437" i="1" s="1"/>
  <c r="S1402" i="1"/>
  <c r="AA1402" i="1" s="1"/>
  <c r="S1305" i="1"/>
  <c r="AA1305" i="1" s="1"/>
  <c r="S1586" i="1"/>
  <c r="AA1586" i="1" s="1"/>
  <c r="S5973" i="1"/>
  <c r="AA5973" i="1" s="1"/>
  <c r="AB5973" i="1" s="1"/>
  <c r="AC5973" i="1" s="1"/>
  <c r="S1181" i="1"/>
  <c r="AA1181" i="1" s="1"/>
  <c r="AB1181" i="1" s="1"/>
  <c r="AC1181" i="1" s="1"/>
  <c r="S687" i="1"/>
  <c r="AA687" i="1" s="1"/>
  <c r="S14367" i="1"/>
  <c r="AA14367" i="1" s="1"/>
  <c r="S7101" i="1"/>
  <c r="AA7101" i="1" s="1"/>
  <c r="S3809" i="1"/>
  <c r="AA3809" i="1" s="1"/>
  <c r="S13498" i="1"/>
  <c r="AA13498" i="1" s="1"/>
  <c r="S11168" i="1"/>
  <c r="AA11168" i="1" s="1"/>
  <c r="AB11168" i="1" s="1"/>
  <c r="AC11168" i="1" s="1"/>
  <c r="S11793" i="1"/>
  <c r="AA11793" i="1" s="1"/>
  <c r="AB11793" i="1" s="1"/>
  <c r="AC11793" i="1" s="1"/>
  <c r="S2457" i="1"/>
  <c r="AA2457" i="1" s="1"/>
  <c r="S4909" i="1"/>
  <c r="AA4909" i="1" s="1"/>
  <c r="S3500" i="1"/>
  <c r="AA3500" i="1" s="1"/>
  <c r="S5669" i="1"/>
  <c r="AA5669" i="1" s="1"/>
  <c r="S14481" i="1"/>
  <c r="AA14481" i="1" s="1"/>
  <c r="AB14481" i="1" s="1"/>
  <c r="AC14481" i="1" s="1"/>
  <c r="S11175" i="1"/>
  <c r="AA11175" i="1" s="1"/>
  <c r="AB11175" i="1" s="1"/>
  <c r="AC11175" i="1" s="1"/>
  <c r="S6970" i="1"/>
  <c r="AA6970" i="1" s="1"/>
  <c r="S9477" i="1"/>
  <c r="AA9477" i="1" s="1"/>
  <c r="AB9477" i="1" s="1"/>
  <c r="AC9477" i="1" s="1"/>
  <c r="S12466" i="1"/>
  <c r="AA12466" i="1" s="1"/>
  <c r="AB12466" i="1" s="1"/>
  <c r="AC12466" i="1" s="1"/>
  <c r="S14586" i="1"/>
  <c r="AA14586" i="1" s="1"/>
  <c r="S9682" i="1"/>
  <c r="AA9682" i="1" s="1"/>
  <c r="AB9682" i="1" s="1"/>
  <c r="AC9682" i="1" s="1"/>
  <c r="S3051" i="1"/>
  <c r="AA3051" i="1" s="1"/>
  <c r="AB3051" i="1" s="1"/>
  <c r="AC3051" i="1" s="1"/>
  <c r="S4637" i="1"/>
  <c r="AA4637" i="1" s="1"/>
  <c r="AB4637" i="1" s="1"/>
  <c r="AC4637" i="1" s="1"/>
  <c r="S3321" i="1"/>
  <c r="AA3321" i="1" s="1"/>
  <c r="S11104" i="1"/>
  <c r="AA11104" i="1" s="1"/>
  <c r="AB11104" i="1" s="1"/>
  <c r="AC11104" i="1" s="1"/>
  <c r="S3009" i="1"/>
  <c r="AA3009" i="1" s="1"/>
  <c r="AB3009" i="1" s="1"/>
  <c r="AC3009" i="1" s="1"/>
  <c r="S6947" i="1"/>
  <c r="AA6947" i="1" s="1"/>
  <c r="AB6947" i="1" s="1"/>
  <c r="AC6947" i="1" s="1"/>
  <c r="S5060" i="1"/>
  <c r="AA5060" i="1" s="1"/>
  <c r="AB5060" i="1" s="1"/>
  <c r="AC5060" i="1" s="1"/>
  <c r="S8458" i="1"/>
  <c r="AA8458" i="1" s="1"/>
  <c r="S333" i="1"/>
  <c r="AA333" i="1" s="1"/>
  <c r="S2926" i="1"/>
  <c r="AA2926" i="1" s="1"/>
  <c r="S1962" i="1"/>
  <c r="AA1962" i="1" s="1"/>
  <c r="S2607" i="1"/>
  <c r="AA2607" i="1" s="1"/>
  <c r="S9586" i="1"/>
  <c r="AA9586" i="1" s="1"/>
  <c r="AB9586" i="1" s="1"/>
  <c r="AC9586" i="1" s="1"/>
  <c r="S2139" i="1"/>
  <c r="AA2139" i="1" s="1"/>
  <c r="AB2139" i="1" s="1"/>
  <c r="AC2139" i="1" s="1"/>
  <c r="S8717" i="1"/>
  <c r="AA8717" i="1" s="1"/>
  <c r="AB8717" i="1" s="1"/>
  <c r="AC8717" i="1" s="1"/>
  <c r="S12470" i="1"/>
  <c r="AA12470" i="1" s="1"/>
  <c r="S1551" i="1"/>
  <c r="AA1551" i="1" s="1"/>
  <c r="S5380" i="1"/>
  <c r="AA5380" i="1" s="1"/>
  <c r="S8416" i="1"/>
  <c r="AA8416" i="1" s="1"/>
  <c r="AB8416" i="1" s="1"/>
  <c r="AC8416" i="1" s="1"/>
  <c r="S7858" i="1"/>
  <c r="AA7858" i="1" s="1"/>
  <c r="AB7858" i="1" s="1"/>
  <c r="AC7858" i="1" s="1"/>
  <c r="S549" i="1"/>
  <c r="AA549" i="1" s="1"/>
  <c r="S15009" i="1"/>
  <c r="AA15009" i="1" s="1"/>
  <c r="AB15009" i="1" s="1"/>
  <c r="AC15009" i="1" s="1"/>
  <c r="S7642" i="1"/>
  <c r="AA7642" i="1" s="1"/>
  <c r="S8595" i="1"/>
  <c r="AA8595" i="1" s="1"/>
  <c r="S13429" i="1"/>
  <c r="AA13429" i="1" s="1"/>
  <c r="S8926" i="1"/>
  <c r="AA8926" i="1" s="1"/>
  <c r="S8429" i="1"/>
  <c r="AA8429" i="1" s="1"/>
  <c r="AB8429" i="1" s="1"/>
  <c r="AC8429" i="1" s="1"/>
  <c r="S6070" i="1"/>
  <c r="AA6070" i="1" s="1"/>
  <c r="AB6070" i="1" s="1"/>
  <c r="AC6070" i="1" s="1"/>
  <c r="S13496" i="1"/>
  <c r="AA13496" i="1" s="1"/>
  <c r="S13119" i="1"/>
  <c r="AA13119" i="1" s="1"/>
  <c r="S14739" i="1"/>
  <c r="AA14739" i="1" s="1"/>
  <c r="S12696" i="1"/>
  <c r="AA12696" i="1" s="1"/>
  <c r="AB12696" i="1" s="1"/>
  <c r="AC12696" i="1" s="1"/>
  <c r="S13234" i="1"/>
  <c r="AA13234" i="1" s="1"/>
  <c r="AB13234" i="1" s="1"/>
  <c r="AC13234" i="1" s="1"/>
  <c r="S11422" i="1"/>
  <c r="AA11422" i="1" s="1"/>
  <c r="S3526" i="1"/>
  <c r="AA3526" i="1" s="1"/>
  <c r="AB3526" i="1" s="1"/>
  <c r="AC3526" i="1" s="1"/>
  <c r="S11844" i="1"/>
  <c r="AA11844" i="1" s="1"/>
  <c r="AB11844" i="1" s="1"/>
  <c r="AC11844" i="1" s="1"/>
  <c r="S6040" i="1"/>
  <c r="AA6040" i="1" s="1"/>
  <c r="S13297" i="1"/>
  <c r="AA13297" i="1" s="1"/>
  <c r="S8151" i="1"/>
  <c r="AA8151" i="1" s="1"/>
  <c r="AB8151" i="1" s="1"/>
  <c r="AC8151" i="1" s="1"/>
  <c r="S12209" i="1"/>
  <c r="AA12209" i="1" s="1"/>
  <c r="AB12209" i="1" s="1"/>
  <c r="AC12209" i="1" s="1"/>
  <c r="S5134" i="1"/>
  <c r="AA5134" i="1" s="1"/>
  <c r="S7112" i="1"/>
  <c r="AA7112" i="1" s="1"/>
  <c r="S10557" i="1"/>
  <c r="AA10557" i="1" s="1"/>
  <c r="S5381" i="1"/>
  <c r="AA5381" i="1" s="1"/>
  <c r="S15022" i="1"/>
  <c r="AA15022" i="1" s="1"/>
  <c r="S1699" i="1"/>
  <c r="AA1699" i="1" s="1"/>
  <c r="S4605" i="1"/>
  <c r="AA4605" i="1" s="1"/>
  <c r="S13436" i="1"/>
  <c r="AA13436" i="1" s="1"/>
  <c r="S10300" i="1"/>
  <c r="AA10300" i="1" s="1"/>
  <c r="AB10300" i="1" s="1"/>
  <c r="AC10300" i="1" s="1"/>
  <c r="S11553" i="1"/>
  <c r="AA11553" i="1" s="1"/>
  <c r="AB11553" i="1" s="1"/>
  <c r="AC11553" i="1" s="1"/>
  <c r="S2909" i="1"/>
  <c r="AA2909" i="1" s="1"/>
  <c r="AB2909" i="1" s="1"/>
  <c r="AC2909" i="1" s="1"/>
  <c r="S2485" i="1"/>
  <c r="AA2485" i="1" s="1"/>
  <c r="S1076" i="1"/>
  <c r="AA1076" i="1" s="1"/>
  <c r="S6178" i="1"/>
  <c r="AA6178" i="1" s="1"/>
  <c r="AB6178" i="1" s="1"/>
  <c r="AC6178" i="1" s="1"/>
  <c r="S11837" i="1"/>
  <c r="AA11837" i="1" s="1"/>
  <c r="AB11837" i="1" s="1"/>
  <c r="AC11837" i="1" s="1"/>
  <c r="S6879" i="1"/>
  <c r="AA6879" i="1" s="1"/>
  <c r="AB6879" i="1" s="1"/>
  <c r="AC6879" i="1" s="1"/>
  <c r="S14285" i="1"/>
  <c r="AA14285" i="1" s="1"/>
  <c r="AB14285" i="1" s="1"/>
  <c r="AC14285" i="1" s="1"/>
  <c r="S13287" i="1"/>
  <c r="AA13287" i="1" s="1"/>
  <c r="S13336" i="1"/>
  <c r="AA13336" i="1" s="1"/>
  <c r="S15099" i="1"/>
  <c r="AA15099" i="1" s="1"/>
  <c r="AB15099" i="1" s="1"/>
  <c r="AC15099" i="1" s="1"/>
  <c r="S14139" i="1"/>
  <c r="AA14139" i="1" s="1"/>
  <c r="AB14139" i="1" s="1"/>
  <c r="AC14139" i="1" s="1"/>
  <c r="S6244" i="1"/>
  <c r="AA6244" i="1" s="1"/>
  <c r="S12942" i="1"/>
  <c r="AA12942" i="1" s="1"/>
  <c r="AB12942" i="1" s="1"/>
  <c r="AC12942" i="1" s="1"/>
  <c r="S16775" i="1"/>
  <c r="AA16775" i="1" s="1"/>
  <c r="AB16775" i="1" s="1"/>
  <c r="AC16775" i="1" s="1"/>
  <c r="S10558" i="1"/>
  <c r="AA10558" i="1" s="1"/>
  <c r="S2697" i="1"/>
  <c r="AA2697" i="1" s="1"/>
  <c r="S11695" i="1"/>
  <c r="AA11695" i="1" s="1"/>
  <c r="AB11695" i="1" s="1"/>
  <c r="AC11695" i="1" s="1"/>
  <c r="S9369" i="1"/>
  <c r="AA9369" i="1" s="1"/>
  <c r="S13796" i="1"/>
  <c r="AA13796" i="1" s="1"/>
  <c r="AB13796" i="1" s="1"/>
  <c r="AC13796" i="1" s="1"/>
  <c r="S3262" i="1"/>
  <c r="AA3262" i="1" s="1"/>
  <c r="S7710" i="1"/>
  <c r="AA7710" i="1" s="1"/>
  <c r="AB7710" i="1" s="1"/>
  <c r="AC7710" i="1" s="1"/>
  <c r="S14132" i="1"/>
  <c r="AA14132" i="1" s="1"/>
  <c r="AB14132" i="1" s="1"/>
  <c r="AC14132" i="1" s="1"/>
  <c r="S11128" i="1"/>
  <c r="AA11128" i="1" s="1"/>
  <c r="S4020" i="1"/>
  <c r="AA4020" i="1" s="1"/>
  <c r="AB4020" i="1" s="1"/>
  <c r="AC4020" i="1" s="1"/>
  <c r="S14724" i="1"/>
  <c r="AA14724" i="1" s="1"/>
  <c r="S4282" i="1"/>
  <c r="AA4282" i="1" s="1"/>
  <c r="S6821" i="1"/>
  <c r="AA6821" i="1" s="1"/>
  <c r="S8865" i="1"/>
  <c r="AA8865" i="1" s="1"/>
  <c r="AB8865" i="1" s="1"/>
  <c r="AC8865" i="1" s="1"/>
  <c r="S13277" i="1"/>
  <c r="AA13277" i="1" s="1"/>
  <c r="AB13277" i="1" s="1"/>
  <c r="AC13277" i="1" s="1"/>
  <c r="S2852" i="1"/>
  <c r="AA2852" i="1" s="1"/>
  <c r="AB2852" i="1" s="1"/>
  <c r="AC2852" i="1" s="1"/>
  <c r="S9226" i="1"/>
  <c r="AA9226" i="1" s="1"/>
  <c r="S1666" i="1"/>
  <c r="AA1666" i="1" s="1"/>
  <c r="AB1666" i="1" s="1"/>
  <c r="AC1666" i="1" s="1"/>
  <c r="S3569" i="1"/>
  <c r="AA3569" i="1" s="1"/>
  <c r="S1698" i="1"/>
  <c r="AA1698" i="1" s="1"/>
  <c r="S12008" i="1"/>
  <c r="AA12008" i="1" s="1"/>
  <c r="S11737" i="1"/>
  <c r="AA11737" i="1" s="1"/>
  <c r="AB11737" i="1" s="1"/>
  <c r="AC11737" i="1" s="1"/>
  <c r="S7341" i="1"/>
  <c r="AA7341" i="1" s="1"/>
  <c r="S13204" i="1"/>
  <c r="AA13204" i="1" s="1"/>
  <c r="S3213" i="1"/>
  <c r="AA3213" i="1" s="1"/>
  <c r="S11217" i="1"/>
  <c r="AA11217" i="1" s="1"/>
  <c r="AB11217" i="1" s="1"/>
  <c r="AC11217" i="1" s="1"/>
  <c r="S14049" i="1"/>
  <c r="AA14049" i="1" s="1"/>
  <c r="AB14049" i="1" s="1"/>
  <c r="AC14049" i="1" s="1"/>
  <c r="S5008" i="1"/>
  <c r="AA5008" i="1" s="1"/>
  <c r="AB5008" i="1" s="1"/>
  <c r="AC5008" i="1" s="1"/>
  <c r="S14309" i="1"/>
  <c r="AA14309" i="1" s="1"/>
  <c r="S2517" i="1"/>
  <c r="AA2517" i="1" s="1"/>
  <c r="AB2517" i="1" s="1"/>
  <c r="AC2517" i="1" s="1"/>
  <c r="S14298" i="1"/>
  <c r="AA14298" i="1" s="1"/>
  <c r="S13710" i="1"/>
  <c r="AA13710" i="1" s="1"/>
  <c r="AB13710" i="1" s="1"/>
  <c r="AC13710" i="1" s="1"/>
  <c r="S3373" i="1"/>
  <c r="AA3373" i="1" s="1"/>
  <c r="S12886" i="1"/>
  <c r="AA12886" i="1" s="1"/>
  <c r="AB12886" i="1" s="1"/>
  <c r="AC12886" i="1" s="1"/>
  <c r="S6111" i="1"/>
  <c r="AA6111" i="1" s="1"/>
  <c r="AB6111" i="1" s="1"/>
  <c r="AC6111" i="1" s="1"/>
  <c r="S8931" i="1"/>
  <c r="AA8931" i="1" s="1"/>
  <c r="S4040" i="1"/>
  <c r="AA4040" i="1" s="1"/>
  <c r="S1503" i="1"/>
  <c r="AA1503" i="1" s="1"/>
  <c r="S13047" i="1"/>
  <c r="AA13047" i="1" s="1"/>
  <c r="S7913" i="1"/>
  <c r="AA7913" i="1" s="1"/>
  <c r="S13988" i="1"/>
  <c r="AA13988" i="1" s="1"/>
  <c r="AB13988" i="1" s="1"/>
  <c r="AC13988" i="1" s="1"/>
  <c r="S13066" i="1"/>
  <c r="AA13066" i="1" s="1"/>
  <c r="S14949" i="1"/>
  <c r="AA14949" i="1" s="1"/>
  <c r="AB14949" i="1" s="1"/>
  <c r="AC14949" i="1" s="1"/>
  <c r="S4280" i="1"/>
  <c r="AA4280" i="1" s="1"/>
  <c r="S4385" i="1"/>
  <c r="AA4385" i="1" s="1"/>
  <c r="AB4385" i="1" s="1"/>
  <c r="AC4385" i="1" s="1"/>
  <c r="S16684" i="1"/>
  <c r="AA16684" i="1" s="1"/>
  <c r="AB16684" i="1" s="1"/>
  <c r="AC16684" i="1" s="1"/>
  <c r="S15733" i="1"/>
  <c r="AA15733" i="1" s="1"/>
  <c r="S15053" i="1"/>
  <c r="AA15053" i="1" s="1"/>
  <c r="AB15053" i="1" s="1"/>
  <c r="AC15053" i="1" s="1"/>
  <c r="S3549" i="1"/>
  <c r="AA3549" i="1" s="1"/>
  <c r="S5132" i="1"/>
  <c r="AA5132" i="1" s="1"/>
  <c r="S13349" i="1"/>
  <c r="AA13349" i="1" s="1"/>
  <c r="S3494" i="1"/>
  <c r="AA3494" i="1" s="1"/>
  <c r="S5033" i="1"/>
  <c r="AA5033" i="1" s="1"/>
  <c r="S9466" i="1"/>
  <c r="AA9466" i="1" s="1"/>
  <c r="S537" i="1"/>
  <c r="AA537" i="1" s="1"/>
  <c r="S10820" i="1"/>
  <c r="AA10820" i="1" s="1"/>
  <c r="AB10820" i="1" s="1"/>
  <c r="AC10820" i="1" s="1"/>
  <c r="S9293" i="1"/>
  <c r="AA9293" i="1" s="1"/>
  <c r="AB9293" i="1" s="1"/>
  <c r="AC9293" i="1" s="1"/>
  <c r="S10617" i="1"/>
  <c r="AA10617" i="1" s="1"/>
  <c r="S6763" i="1"/>
  <c r="AA6763" i="1" s="1"/>
  <c r="S1939" i="1"/>
  <c r="AA1939" i="1" s="1"/>
  <c r="S8431" i="1"/>
  <c r="AA8431" i="1" s="1"/>
  <c r="AB8431" i="1" s="1"/>
  <c r="AC8431" i="1" s="1"/>
  <c r="S5252" i="1"/>
  <c r="AA5252" i="1" s="1"/>
  <c r="AB5252" i="1" s="1"/>
  <c r="AC5252" i="1" s="1"/>
  <c r="S1577" i="1"/>
  <c r="AA1577" i="1" s="1"/>
  <c r="S11895" i="1"/>
  <c r="AA11895" i="1" s="1"/>
  <c r="S7120" i="1"/>
  <c r="AA7120" i="1" s="1"/>
  <c r="AB7120" i="1" s="1"/>
  <c r="AC7120" i="1" s="1"/>
  <c r="S9640" i="1"/>
  <c r="AA9640" i="1" s="1"/>
  <c r="AB9640" i="1" s="1"/>
  <c r="AC9640" i="1" s="1"/>
  <c r="S12622" i="1"/>
  <c r="AA12622" i="1" s="1"/>
  <c r="S16511" i="1"/>
  <c r="AA16511" i="1" s="1"/>
  <c r="S1401" i="1"/>
  <c r="AA1401" i="1" s="1"/>
  <c r="S5753" i="1"/>
  <c r="AA5753" i="1" s="1"/>
  <c r="S2621" i="1"/>
  <c r="AA2621" i="1" s="1"/>
  <c r="AB2621" i="1" s="1"/>
  <c r="AC2621" i="1" s="1"/>
  <c r="S14679" i="1"/>
  <c r="AA14679" i="1" s="1"/>
  <c r="S14242" i="1"/>
  <c r="AA14242" i="1" s="1"/>
  <c r="AB14242" i="1" s="1"/>
  <c r="AC14242" i="1" s="1"/>
  <c r="S5361" i="1"/>
  <c r="AA5361" i="1" s="1"/>
  <c r="AB5361" i="1" s="1"/>
  <c r="AC5361" i="1" s="1"/>
  <c r="S12477" i="1"/>
  <c r="AA12477" i="1" s="1"/>
  <c r="S10395" i="1"/>
  <c r="AA10395" i="1" s="1"/>
  <c r="AB10395" i="1" s="1"/>
  <c r="AC10395" i="1" s="1"/>
  <c r="S3209" i="1"/>
  <c r="AA3209" i="1" s="1"/>
  <c r="S13089" i="1"/>
  <c r="AA13089" i="1" s="1"/>
  <c r="AB13089" i="1" s="1"/>
  <c r="AC13089" i="1" s="1"/>
  <c r="S1996" i="1"/>
  <c r="AA1996" i="1" s="1"/>
  <c r="AB1996" i="1" s="1"/>
  <c r="AC1996" i="1" s="1"/>
  <c r="S3848" i="1"/>
  <c r="AA3848" i="1" s="1"/>
  <c r="S15162" i="1"/>
  <c r="AA15162" i="1" s="1"/>
  <c r="S285" i="1"/>
  <c r="AA285" i="1" s="1"/>
  <c r="S7805" i="1"/>
  <c r="AA7805" i="1" s="1"/>
  <c r="AB7805" i="1" s="1"/>
  <c r="AC7805" i="1" s="1"/>
  <c r="S11037" i="1"/>
  <c r="AA11037" i="1" s="1"/>
  <c r="S10287" i="1"/>
  <c r="AA10287" i="1" s="1"/>
  <c r="AB10287" i="1" s="1"/>
  <c r="AC10287" i="1" s="1"/>
  <c r="S7832" i="1"/>
  <c r="AA7832" i="1" s="1"/>
  <c r="S8031" i="1"/>
  <c r="AA8031" i="1" s="1"/>
  <c r="AB8031" i="1" s="1"/>
  <c r="AC8031" i="1" s="1"/>
  <c r="S13743" i="1"/>
  <c r="AA13743" i="1" s="1"/>
  <c r="S17253" i="1"/>
  <c r="AA17253" i="1" s="1"/>
  <c r="S917" i="1"/>
  <c r="AA917" i="1" s="1"/>
  <c r="S2584" i="1"/>
  <c r="AA2584" i="1" s="1"/>
  <c r="S11548" i="1"/>
  <c r="AA11548" i="1" s="1"/>
  <c r="AB11548" i="1" s="1"/>
  <c r="AC11548" i="1" s="1"/>
  <c r="S2381" i="1"/>
  <c r="AA2381" i="1" s="1"/>
  <c r="AB2381" i="1" s="1"/>
  <c r="AC2381" i="1" s="1"/>
  <c r="S8122" i="1"/>
  <c r="AA8122" i="1" s="1"/>
  <c r="S12333" i="1"/>
  <c r="AA12333" i="1" s="1"/>
  <c r="S10977" i="1"/>
  <c r="AA10977" i="1" s="1"/>
  <c r="AB10977" i="1" s="1"/>
  <c r="AC10977" i="1" s="1"/>
  <c r="S6831" i="1"/>
  <c r="AA6831" i="1" s="1"/>
  <c r="AB6831" i="1" s="1"/>
  <c r="AC6831" i="1" s="1"/>
  <c r="S4626" i="1"/>
  <c r="AA4626" i="1" s="1"/>
  <c r="AB4626" i="1" s="1"/>
  <c r="AC4626" i="1" s="1"/>
  <c r="S208" i="1"/>
  <c r="AA208" i="1" s="1"/>
  <c r="S12053" i="1"/>
  <c r="AA12053" i="1" s="1"/>
  <c r="S2197" i="1"/>
  <c r="AA2197" i="1" s="1"/>
  <c r="S4984" i="1"/>
  <c r="AA4984" i="1" s="1"/>
  <c r="S9296" i="1"/>
  <c r="AA9296" i="1" s="1"/>
  <c r="AB9296" i="1" s="1"/>
  <c r="AC9296" i="1" s="1"/>
  <c r="S3896" i="1"/>
  <c r="AA3896" i="1" s="1"/>
  <c r="S1630" i="1"/>
  <c r="AA1630" i="1" s="1"/>
  <c r="S16745" i="1"/>
  <c r="AA16745" i="1" s="1"/>
  <c r="S7728" i="1"/>
  <c r="AA7728" i="1" s="1"/>
  <c r="S1000" i="1"/>
  <c r="AA1000" i="1" s="1"/>
  <c r="S286" i="1"/>
  <c r="AA286" i="1" s="1"/>
  <c r="S6333" i="1"/>
  <c r="AA6333" i="1" s="1"/>
  <c r="S1664" i="1"/>
  <c r="AA1664" i="1" s="1"/>
  <c r="AB1664" i="1" s="1"/>
  <c r="AC1664" i="1" s="1"/>
  <c r="S13881" i="1"/>
  <c r="AA13881" i="1" s="1"/>
  <c r="S13335" i="1"/>
  <c r="AA13335" i="1" s="1"/>
  <c r="S10160" i="1"/>
  <c r="AA10160" i="1" s="1"/>
  <c r="AB10160" i="1" s="1"/>
  <c r="AC10160" i="1" s="1"/>
  <c r="S10592" i="1"/>
  <c r="AA10592" i="1" s="1"/>
  <c r="AB10592" i="1" s="1"/>
  <c r="AC10592" i="1" s="1"/>
  <c r="S532" i="1"/>
  <c r="AA532" i="1" s="1"/>
  <c r="S13960" i="1"/>
  <c r="AA13960" i="1" s="1"/>
  <c r="S6909" i="1"/>
  <c r="AA6909" i="1" s="1"/>
  <c r="S1846" i="1"/>
  <c r="AA1846" i="1" s="1"/>
  <c r="AB1846" i="1" s="1"/>
  <c r="AC1846" i="1" s="1"/>
  <c r="S13448" i="1"/>
  <c r="AA13448" i="1" s="1"/>
  <c r="S2866" i="1"/>
  <c r="AA2866" i="1" s="1"/>
  <c r="AB2866" i="1" s="1"/>
  <c r="AC2866" i="1" s="1"/>
  <c r="S8607" i="1"/>
  <c r="AA8607" i="1" s="1"/>
  <c r="AB8607" i="1" s="1"/>
  <c r="AC8607" i="1" s="1"/>
  <c r="S6393" i="1"/>
  <c r="AA6393" i="1" s="1"/>
  <c r="S9151" i="1"/>
  <c r="AA9151" i="1" s="1"/>
  <c r="AB9151" i="1" s="1"/>
  <c r="AC9151" i="1" s="1"/>
  <c r="S5177" i="1"/>
  <c r="AA5177" i="1" s="1"/>
  <c r="S11494" i="1"/>
  <c r="AA11494" i="1" s="1"/>
  <c r="AB11494" i="1" s="1"/>
  <c r="AC11494" i="1" s="1"/>
  <c r="S6742" i="1"/>
  <c r="AA6742" i="1" s="1"/>
  <c r="AB6742" i="1" s="1"/>
  <c r="AC6742" i="1" s="1"/>
  <c r="S14518" i="1"/>
  <c r="AA14518" i="1" s="1"/>
  <c r="AB14518" i="1" s="1"/>
  <c r="AC14518" i="1" s="1"/>
  <c r="S5188" i="1"/>
  <c r="AA5188" i="1" s="1"/>
  <c r="S10384" i="1"/>
  <c r="AA10384" i="1" s="1"/>
  <c r="AB10384" i="1" s="1"/>
  <c r="AC10384" i="1" s="1"/>
  <c r="S7344" i="1"/>
  <c r="AA7344" i="1" s="1"/>
  <c r="S4096" i="1"/>
  <c r="AA4096" i="1" s="1"/>
  <c r="S1433" i="1"/>
  <c r="AA1433" i="1" s="1"/>
  <c r="S6503" i="1"/>
  <c r="AA6503" i="1" s="1"/>
  <c r="AB6503" i="1" s="1"/>
  <c r="AC6503" i="1" s="1"/>
  <c r="S8332" i="1"/>
  <c r="AA8332" i="1" s="1"/>
  <c r="AB8332" i="1" s="1"/>
  <c r="AC8332" i="1" s="1"/>
  <c r="S9441" i="1"/>
  <c r="AA9441" i="1" s="1"/>
  <c r="AB9441" i="1" s="1"/>
  <c r="AC9441" i="1" s="1"/>
  <c r="S10102" i="1"/>
  <c r="AA10102" i="1" s="1"/>
  <c r="AB10102" i="1" s="1"/>
  <c r="AC10102" i="1" s="1"/>
  <c r="S3963" i="1"/>
  <c r="AA3963" i="1" s="1"/>
  <c r="AB3963" i="1" s="1"/>
  <c r="AC3963" i="1" s="1"/>
  <c r="S7073" i="1"/>
  <c r="AA7073" i="1" s="1"/>
  <c r="AB7073" i="1" s="1"/>
  <c r="AC7073" i="1" s="1"/>
  <c r="S14149" i="1"/>
  <c r="AA14149" i="1" s="1"/>
  <c r="S13784" i="1"/>
  <c r="AA13784" i="1" s="1"/>
  <c r="S10845" i="1"/>
  <c r="AA10845" i="1" s="1"/>
  <c r="S10755" i="1"/>
  <c r="AA10755" i="1" s="1"/>
  <c r="S7480" i="1"/>
  <c r="AA7480" i="1" s="1"/>
  <c r="AB7480" i="1" s="1"/>
  <c r="AC7480" i="1" s="1"/>
  <c r="S8074" i="1"/>
  <c r="AA8074" i="1" s="1"/>
  <c r="S1185" i="1"/>
  <c r="AA1185" i="1" s="1"/>
  <c r="AB1185" i="1" s="1"/>
  <c r="AC1185" i="1" s="1"/>
  <c r="S12155" i="1"/>
  <c r="AA12155" i="1" s="1"/>
  <c r="S13810" i="1"/>
  <c r="AA13810" i="1" s="1"/>
  <c r="AB13810" i="1" s="1"/>
  <c r="AC13810" i="1" s="1"/>
  <c r="S3633" i="1"/>
  <c r="AA3633" i="1" s="1"/>
  <c r="AB3633" i="1" s="1"/>
  <c r="AC3633" i="1" s="1"/>
  <c r="S12285" i="1"/>
  <c r="AA12285" i="1" s="1"/>
  <c r="S1684" i="1"/>
  <c r="AA1684" i="1" s="1"/>
  <c r="S9788" i="1"/>
  <c r="AA9788" i="1" s="1"/>
  <c r="S12850" i="1"/>
  <c r="AA12850" i="1" s="1"/>
  <c r="AB12850" i="1" s="1"/>
  <c r="AC12850" i="1" s="1"/>
  <c r="S8631" i="1"/>
  <c r="AA8631" i="1" s="1"/>
  <c r="AB8631" i="1" s="1"/>
  <c r="AC8631" i="1" s="1"/>
  <c r="S1245" i="1"/>
  <c r="AA1245" i="1" s="1"/>
  <c r="S11662" i="1"/>
  <c r="AA11662" i="1" s="1"/>
  <c r="S14565" i="1"/>
  <c r="AA14565" i="1" s="1"/>
  <c r="AB14565" i="1" s="1"/>
  <c r="AC14565" i="1" s="1"/>
  <c r="S13373" i="1"/>
  <c r="AA13373" i="1" s="1"/>
  <c r="AB13373" i="1" s="1"/>
  <c r="AC13373" i="1" s="1"/>
  <c r="S5116" i="1"/>
  <c r="AA5116" i="1" s="1"/>
  <c r="AB5116" i="1" s="1"/>
  <c r="AC5116" i="1" s="1"/>
  <c r="S3989" i="1"/>
  <c r="AA3989" i="1" s="1"/>
  <c r="S1869" i="1"/>
  <c r="AA1869" i="1" s="1"/>
  <c r="S7726" i="1"/>
  <c r="AA7726" i="1" s="1"/>
  <c r="S4268" i="1"/>
  <c r="AA4268" i="1" s="1"/>
  <c r="S9243" i="1"/>
  <c r="AA9243" i="1" s="1"/>
  <c r="AB9243" i="1" s="1"/>
  <c r="AC9243" i="1" s="1"/>
  <c r="S13880" i="1"/>
  <c r="AA13880" i="1" s="1"/>
  <c r="S5960" i="1"/>
  <c r="AA5960" i="1" s="1"/>
  <c r="S15060" i="1"/>
  <c r="AA15060" i="1" s="1"/>
  <c r="S10144" i="1"/>
  <c r="AA10144" i="1" s="1"/>
  <c r="AB10144" i="1" s="1"/>
  <c r="AC10144" i="1" s="1"/>
  <c r="S2985" i="1"/>
  <c r="AA2985" i="1" s="1"/>
  <c r="S5385" i="1"/>
  <c r="AA5385" i="1" s="1"/>
  <c r="S1750" i="1"/>
  <c r="AA1750" i="1" s="1"/>
  <c r="AB1750" i="1" s="1"/>
  <c r="AC1750" i="1" s="1"/>
  <c r="S4077" i="1"/>
  <c r="AA4077" i="1" s="1"/>
  <c r="S1930" i="1"/>
  <c r="AA1930" i="1" s="1"/>
  <c r="S9881" i="1"/>
  <c r="AA9881" i="1" s="1"/>
  <c r="S2948" i="1"/>
  <c r="AA2948" i="1" s="1"/>
  <c r="AB2948" i="1" s="1"/>
  <c r="AC2948" i="1" s="1"/>
  <c r="S2876" i="1"/>
  <c r="AA2876" i="1" s="1"/>
  <c r="S10169" i="1"/>
  <c r="AA10169" i="1" s="1"/>
  <c r="S5325" i="1"/>
  <c r="AA5325" i="1" s="1"/>
  <c r="S6949" i="1"/>
  <c r="AA6949" i="1" s="1"/>
  <c r="AB6949" i="1" s="1"/>
  <c r="AC6949" i="1" s="1"/>
  <c r="S9149" i="1"/>
  <c r="AA9149" i="1" s="1"/>
  <c r="AB9149" i="1" s="1"/>
  <c r="AC9149" i="1" s="1"/>
  <c r="S10406" i="1"/>
  <c r="AA10406" i="1" s="1"/>
  <c r="AB10406" i="1" s="1"/>
  <c r="AC10406" i="1" s="1"/>
  <c r="S5895" i="1"/>
  <c r="AA5895" i="1" s="1"/>
  <c r="AB5895" i="1" s="1"/>
  <c r="AC5895" i="1" s="1"/>
  <c r="S100" i="1"/>
  <c r="AA100" i="1" s="1"/>
  <c r="S11968" i="1"/>
  <c r="AA11968" i="1" s="1"/>
  <c r="S10975" i="1"/>
  <c r="AA10975" i="1" s="1"/>
  <c r="AB10975" i="1" s="1"/>
  <c r="AC10975" i="1" s="1"/>
  <c r="S10078" i="1"/>
  <c r="AA10078" i="1" s="1"/>
  <c r="S7205" i="1"/>
  <c r="AA7205" i="1" s="1"/>
  <c r="S6016" i="1"/>
  <c r="AA6016" i="1" s="1"/>
  <c r="AB6016" i="1" s="1"/>
  <c r="AC6016" i="1" s="1"/>
  <c r="S8126" i="1"/>
  <c r="AA8126" i="1" s="1"/>
  <c r="AB8126" i="1" s="1"/>
  <c r="AC8126" i="1" s="1"/>
  <c r="S7402" i="1"/>
  <c r="AA7402" i="1" s="1"/>
  <c r="S8933" i="1"/>
  <c r="AA8933" i="1" s="1"/>
  <c r="S4581" i="1"/>
  <c r="AA4581" i="1" s="1"/>
  <c r="AB4581" i="1" s="1"/>
  <c r="AC4581" i="1" s="1"/>
  <c r="S1916" i="1"/>
  <c r="AA1916" i="1" s="1"/>
  <c r="S5241" i="1"/>
  <c r="AA5241" i="1" s="1"/>
  <c r="S8158" i="1"/>
  <c r="AA8158" i="1" s="1"/>
  <c r="S13711" i="1"/>
  <c r="AA13711" i="1" s="1"/>
  <c r="AB13711" i="1" s="1"/>
  <c r="AC13711" i="1" s="1"/>
  <c r="S752" i="1"/>
  <c r="AA752" i="1" s="1"/>
  <c r="AB752" i="1" s="1"/>
  <c r="AC752" i="1" s="1"/>
  <c r="S12055" i="1"/>
  <c r="AA12055" i="1" s="1"/>
  <c r="S3141" i="1"/>
  <c r="AA3141" i="1" s="1"/>
  <c r="AB3141" i="1" s="1"/>
  <c r="AC3141" i="1" s="1"/>
  <c r="S2218" i="1"/>
  <c r="AA2218" i="1" s="1"/>
  <c r="S12058" i="1"/>
  <c r="AA12058" i="1" s="1"/>
  <c r="S13667" i="1"/>
  <c r="AA13667" i="1" s="1"/>
  <c r="AB13667" i="1" s="1"/>
  <c r="AC13667" i="1" s="1"/>
  <c r="S16174" i="1"/>
  <c r="AA16174" i="1" s="1"/>
  <c r="S11524" i="1"/>
  <c r="AA11524" i="1" s="1"/>
  <c r="S11465" i="1"/>
  <c r="AA11465" i="1" s="1"/>
  <c r="S3812" i="1"/>
  <c r="AA3812" i="1" s="1"/>
  <c r="AB3812" i="1" s="1"/>
  <c r="AC3812" i="1" s="1"/>
  <c r="S12584" i="1"/>
  <c r="AA12584" i="1" s="1"/>
  <c r="S214" i="1"/>
  <c r="AA214" i="1" s="1"/>
  <c r="AB214" i="1" s="1"/>
  <c r="AC214" i="1" s="1"/>
  <c r="S12267" i="1"/>
  <c r="AA12267" i="1" s="1"/>
  <c r="AB12267" i="1" s="1"/>
  <c r="AC12267" i="1" s="1"/>
  <c r="S5494" i="1"/>
  <c r="AA5494" i="1" s="1"/>
  <c r="AB5494" i="1" s="1"/>
  <c r="AC5494" i="1" s="1"/>
  <c r="S13515" i="1"/>
  <c r="AA13515" i="1" s="1"/>
  <c r="AB13515" i="1" s="1"/>
  <c r="AC13515" i="1" s="1"/>
  <c r="S14433" i="1"/>
  <c r="AA14433" i="1" s="1"/>
  <c r="AB14433" i="1" s="1"/>
  <c r="AC14433" i="1" s="1"/>
  <c r="S9944" i="1"/>
  <c r="AA9944" i="1" s="1"/>
  <c r="S6953" i="1"/>
  <c r="AA6953" i="1" s="1"/>
  <c r="S11247" i="1"/>
  <c r="AA11247" i="1" s="1"/>
  <c r="S7155" i="1"/>
  <c r="AA7155" i="1" s="1"/>
  <c r="S4809" i="1"/>
  <c r="AA4809" i="1" s="1"/>
  <c r="S15774" i="1"/>
  <c r="AA15774" i="1" s="1"/>
  <c r="AB15774" i="1" s="1"/>
  <c r="AC15774" i="1" s="1"/>
  <c r="S9350" i="1"/>
  <c r="AA9350" i="1" s="1"/>
  <c r="AB9350" i="1" s="1"/>
  <c r="AC9350" i="1" s="1"/>
  <c r="S7102" i="1"/>
  <c r="AA7102" i="1" s="1"/>
  <c r="S3808" i="1"/>
  <c r="AA3808" i="1" s="1"/>
  <c r="S13503" i="1"/>
  <c r="AA13503" i="1" s="1"/>
  <c r="S7629" i="1"/>
  <c r="AA7629" i="1" s="1"/>
  <c r="S13437" i="1"/>
  <c r="AA13437" i="1" s="1"/>
  <c r="S6659" i="1"/>
  <c r="AA6659" i="1" s="1"/>
  <c r="AB6659" i="1" s="1"/>
  <c r="AC6659" i="1" s="1"/>
  <c r="S10289" i="1"/>
  <c r="AA10289" i="1" s="1"/>
  <c r="AB10289" i="1" s="1"/>
  <c r="AC10289" i="1" s="1"/>
  <c r="S7157" i="1"/>
  <c r="AA7157" i="1" s="1"/>
  <c r="S1545" i="1"/>
  <c r="AA1545" i="1" s="1"/>
  <c r="S272" i="1"/>
  <c r="AA272" i="1" s="1"/>
  <c r="AB272" i="1" s="1"/>
  <c r="AC272" i="1" s="1"/>
  <c r="S13898" i="1"/>
  <c r="AA13898" i="1" s="1"/>
  <c r="AB13898" i="1" s="1"/>
  <c r="AC13898" i="1" s="1"/>
  <c r="S5649" i="1"/>
  <c r="AA5649" i="1" s="1"/>
  <c r="AB5649" i="1" s="1"/>
  <c r="AC5649" i="1" s="1"/>
  <c r="S401" i="1"/>
  <c r="AA401" i="1" s="1"/>
  <c r="S12609" i="1"/>
  <c r="AA12609" i="1" s="1"/>
  <c r="AB12609" i="1" s="1"/>
  <c r="AC12609" i="1" s="1"/>
  <c r="S16114" i="1"/>
  <c r="AA16114" i="1" s="1"/>
  <c r="S14753" i="1"/>
  <c r="AA14753" i="1" s="1"/>
  <c r="S4258" i="1"/>
  <c r="AA4258" i="1" s="1"/>
  <c r="AB4258" i="1" s="1"/>
  <c r="AC4258" i="1" s="1"/>
  <c r="S13022" i="1"/>
  <c r="AA13022" i="1" s="1"/>
  <c r="S11692" i="1"/>
  <c r="AA11692" i="1" s="1"/>
  <c r="AB11692" i="1" s="1"/>
  <c r="AC11692" i="1" s="1"/>
  <c r="S6099" i="1"/>
  <c r="AA6099" i="1" s="1"/>
  <c r="S14368" i="1"/>
  <c r="AA14368" i="1" s="1"/>
  <c r="S14211" i="1"/>
  <c r="AA14211" i="1" s="1"/>
  <c r="S11999" i="1"/>
  <c r="AA11999" i="1" s="1"/>
  <c r="S10137" i="1"/>
  <c r="AA10137" i="1" s="1"/>
  <c r="S3850" i="1"/>
  <c r="AA3850" i="1" s="1"/>
  <c r="S3568" i="1"/>
  <c r="AA3568" i="1" s="1"/>
  <c r="S2319" i="1"/>
  <c r="AA2319" i="1" s="1"/>
  <c r="S814" i="1"/>
  <c r="AA814" i="1" s="1"/>
  <c r="S8578" i="1"/>
  <c r="AA8578" i="1" s="1"/>
  <c r="AB8578" i="1" s="1"/>
  <c r="AC8578" i="1" s="1"/>
  <c r="S2781" i="1"/>
  <c r="AA2781" i="1" s="1"/>
  <c r="S8628" i="1"/>
  <c r="AA8628" i="1" s="1"/>
  <c r="AB8628" i="1" s="1"/>
  <c r="AC8628" i="1" s="1"/>
  <c r="S8752" i="1"/>
  <c r="AA8752" i="1" s="1"/>
  <c r="AB8752" i="1" s="1"/>
  <c r="AC8752" i="1" s="1"/>
  <c r="S7496" i="1"/>
  <c r="AA7496" i="1" s="1"/>
  <c r="S14692" i="1"/>
  <c r="AA14692" i="1" s="1"/>
  <c r="S5791" i="1"/>
  <c r="AA5791" i="1" s="1"/>
  <c r="AB5791" i="1" s="1"/>
  <c r="AC5791" i="1" s="1"/>
  <c r="S3094" i="1"/>
  <c r="AA3094" i="1" s="1"/>
  <c r="AB3094" i="1" s="1"/>
  <c r="AC3094" i="1" s="1"/>
  <c r="S14825" i="1"/>
  <c r="AA14825" i="1" s="1"/>
  <c r="S1384" i="1"/>
  <c r="AA1384" i="1" s="1"/>
  <c r="S11552" i="1"/>
  <c r="AA11552" i="1" s="1"/>
  <c r="AB11552" i="1" s="1"/>
  <c r="AC11552" i="1" s="1"/>
  <c r="S8537" i="1"/>
  <c r="AA8537" i="1" s="1"/>
  <c r="S15017" i="1"/>
  <c r="AA15017" i="1" s="1"/>
  <c r="S13120" i="1"/>
  <c r="AA13120" i="1" s="1"/>
  <c r="S3574" i="1"/>
  <c r="AA3574" i="1" s="1"/>
  <c r="AB3574" i="1" s="1"/>
  <c r="AC3574" i="1" s="1"/>
  <c r="S9206" i="1"/>
  <c r="AA9206" i="1" s="1"/>
  <c r="AB9206" i="1" s="1"/>
  <c r="AC9206" i="1" s="1"/>
  <c r="S3713" i="1"/>
  <c r="AA3713" i="1" s="1"/>
  <c r="S8444" i="1"/>
  <c r="AA8444" i="1" s="1"/>
  <c r="S7013" i="1"/>
  <c r="AA7013" i="1" s="1"/>
  <c r="S4688" i="1"/>
  <c r="AA4688" i="1" s="1"/>
  <c r="AB4688" i="1" s="1"/>
  <c r="AC4688" i="1" s="1"/>
  <c r="S5668" i="1"/>
  <c r="AA5668" i="1" s="1"/>
  <c r="S6833" i="1"/>
  <c r="AA6833" i="1" s="1"/>
  <c r="AB6833" i="1" s="1"/>
  <c r="AC6833" i="1" s="1"/>
  <c r="S488" i="1"/>
  <c r="AA488" i="1" s="1"/>
  <c r="S11549" i="1"/>
  <c r="AA11549" i="1" s="1"/>
  <c r="AB11549" i="1" s="1"/>
  <c r="AC11549" i="1" s="1"/>
  <c r="S5253" i="1"/>
  <c r="AA5253" i="1" s="1"/>
  <c r="AB5253" i="1" s="1"/>
  <c r="AC5253" i="1" s="1"/>
  <c r="S15588" i="1"/>
  <c r="AA15588" i="1" s="1"/>
  <c r="S4042" i="1"/>
  <c r="AA4042" i="1" s="1"/>
  <c r="S13707" i="1"/>
  <c r="AA13707" i="1" s="1"/>
  <c r="AB13707" i="1" s="1"/>
  <c r="AC13707" i="1" s="1"/>
  <c r="S4893" i="1"/>
  <c r="AA4893" i="1" s="1"/>
  <c r="S10694" i="1"/>
  <c r="AA10694" i="1" s="1"/>
  <c r="AB10694" i="1" s="1"/>
  <c r="AC10694" i="1" s="1"/>
  <c r="S5647" i="1"/>
  <c r="AA5647" i="1" s="1"/>
  <c r="AB5647" i="1" s="1"/>
  <c r="AC5647" i="1" s="1"/>
  <c r="S12620" i="1"/>
  <c r="AA12620" i="1" s="1"/>
  <c r="S2422" i="1"/>
  <c r="AA2422" i="1" s="1"/>
  <c r="AB2422" i="1" s="1"/>
  <c r="AC2422" i="1" s="1"/>
  <c r="S11499" i="1"/>
  <c r="AA11499" i="1" s="1"/>
  <c r="AB11499" i="1" s="1"/>
  <c r="AC11499" i="1" s="1"/>
  <c r="S2972" i="1"/>
  <c r="AA2972" i="1" s="1"/>
  <c r="S377" i="1"/>
  <c r="AA377" i="1" s="1"/>
  <c r="S13365" i="1"/>
  <c r="AA13365" i="1" s="1"/>
  <c r="AB13365" i="1" s="1"/>
  <c r="AC13365" i="1" s="1"/>
  <c r="S6123" i="1"/>
  <c r="AA6123" i="1" s="1"/>
  <c r="AB6123" i="1" s="1"/>
  <c r="AC6123" i="1" s="1"/>
  <c r="S6015" i="1"/>
  <c r="AA6015" i="1" s="1"/>
  <c r="AB6015" i="1" s="1"/>
  <c r="AC6015" i="1" s="1"/>
  <c r="S4136" i="1"/>
  <c r="AA4136" i="1" s="1"/>
  <c r="S1589" i="1"/>
  <c r="AA1589" i="1" s="1"/>
  <c r="S6676" i="1"/>
  <c r="AA6676" i="1" s="1"/>
  <c r="S13516" i="1"/>
  <c r="AA13516" i="1" s="1"/>
  <c r="AB13516" i="1" s="1"/>
  <c r="AC13516" i="1" s="1"/>
  <c r="S10947" i="1"/>
  <c r="AA10947" i="1" s="1"/>
  <c r="S6236" i="1"/>
  <c r="AA6236" i="1" s="1"/>
  <c r="S11480" i="1"/>
  <c r="AA11480" i="1" s="1"/>
  <c r="S4060" i="1"/>
  <c r="AA4060" i="1" s="1"/>
  <c r="AB4060" i="1" s="1"/>
  <c r="AC4060" i="1" s="1"/>
  <c r="S1538" i="1"/>
  <c r="AA1538" i="1" s="1"/>
  <c r="S6058" i="1"/>
  <c r="AA6058" i="1" s="1"/>
  <c r="S3460" i="1"/>
  <c r="AA3460" i="1" s="1"/>
  <c r="S8992" i="1"/>
  <c r="AA8992" i="1" s="1"/>
  <c r="AB8992" i="1" s="1"/>
  <c r="AC8992" i="1" s="1"/>
  <c r="S3459" i="1"/>
  <c r="AA3459" i="1" s="1"/>
  <c r="S14079" i="1"/>
  <c r="AA14079" i="1" s="1"/>
  <c r="S11325" i="1"/>
  <c r="AA11325" i="1" s="1"/>
  <c r="S2068" i="1"/>
  <c r="AA2068" i="1" s="1"/>
  <c r="S11060" i="1"/>
  <c r="AA11060" i="1" s="1"/>
  <c r="AB11060" i="1" s="1"/>
  <c r="AC11060" i="1" s="1"/>
  <c r="S1293" i="1"/>
  <c r="AA1293" i="1" s="1"/>
  <c r="S9058" i="1"/>
  <c r="AA9058" i="1" s="1"/>
  <c r="AB9058" i="1" s="1"/>
  <c r="AC9058" i="1" s="1"/>
  <c r="S14944" i="1"/>
  <c r="AA14944" i="1" s="1"/>
  <c r="S16878" i="1"/>
  <c r="AA16878" i="1" s="1"/>
  <c r="AB16878" i="1" s="1"/>
  <c r="AC16878" i="1" s="1"/>
  <c r="S9694" i="1"/>
  <c r="AA9694" i="1" s="1"/>
  <c r="S5705" i="1"/>
  <c r="AA5705" i="1" s="1"/>
  <c r="S1405" i="1"/>
  <c r="AA1405" i="1" s="1"/>
  <c r="S15713" i="1"/>
  <c r="AA15713" i="1" s="1"/>
  <c r="S6472" i="1"/>
  <c r="AA6472" i="1" s="1"/>
  <c r="S12922" i="1"/>
  <c r="AA12922" i="1" s="1"/>
  <c r="S2878" i="1"/>
  <c r="AA2878" i="1" s="1"/>
  <c r="S11593" i="1"/>
  <c r="AA11593" i="1" s="1"/>
  <c r="AB11593" i="1" s="1"/>
  <c r="AC11593" i="1" s="1"/>
  <c r="S10133" i="1"/>
  <c r="AA10133" i="1" s="1"/>
  <c r="S12065" i="1"/>
  <c r="AA12065" i="1" s="1"/>
  <c r="AB12065" i="1" s="1"/>
  <c r="AC12065" i="1" s="1"/>
  <c r="S14955" i="1"/>
  <c r="AA14955" i="1" s="1"/>
  <c r="AB14955" i="1" s="1"/>
  <c r="AC14955" i="1" s="1"/>
  <c r="S1456" i="1"/>
  <c r="AA1456" i="1" s="1"/>
  <c r="S1443" i="1"/>
  <c r="AA1443" i="1" s="1"/>
  <c r="S14278" i="1"/>
  <c r="AA14278" i="1" s="1"/>
  <c r="AB14278" i="1" s="1"/>
  <c r="AC14278" i="1" s="1"/>
  <c r="S3233" i="1"/>
  <c r="AA3233" i="1" s="1"/>
  <c r="S2103" i="1"/>
  <c r="AA2103" i="1" s="1"/>
  <c r="S14640" i="1"/>
  <c r="AA14640" i="1" s="1"/>
  <c r="S3087" i="1"/>
  <c r="AA3087" i="1" s="1"/>
  <c r="S12221" i="1"/>
  <c r="AA12221" i="1" s="1"/>
  <c r="AB12221" i="1" s="1"/>
  <c r="AC12221" i="1" s="1"/>
  <c r="S11265" i="1"/>
  <c r="AA11265" i="1" s="1"/>
  <c r="AB11265" i="1" s="1"/>
  <c r="AC11265" i="1" s="1"/>
  <c r="S3205" i="1"/>
  <c r="AA3205" i="1" s="1"/>
  <c r="AB3205" i="1" s="1"/>
  <c r="AC3205" i="1" s="1"/>
  <c r="S11065" i="1"/>
  <c r="AA11065" i="1" s="1"/>
  <c r="AB11065" i="1" s="1"/>
  <c r="AC11065" i="1" s="1"/>
  <c r="S16290" i="1"/>
  <c r="AA16290" i="1" s="1"/>
  <c r="S10186" i="1"/>
  <c r="AA10186" i="1" s="1"/>
  <c r="S11804" i="1"/>
  <c r="AA11804" i="1" s="1"/>
  <c r="S14837" i="1"/>
  <c r="AA14837" i="1" s="1"/>
  <c r="S2756" i="1"/>
  <c r="AA2756" i="1" s="1"/>
  <c r="AB2756" i="1" s="1"/>
  <c r="AC2756" i="1" s="1"/>
  <c r="S14536" i="1"/>
  <c r="AA14536" i="1" s="1"/>
  <c r="S11744" i="1"/>
  <c r="AA11744" i="1" s="1"/>
  <c r="AB11744" i="1" s="1"/>
  <c r="AC11744" i="1" s="1"/>
  <c r="S4306" i="1"/>
  <c r="AA4306" i="1" s="1"/>
  <c r="AB4306" i="1" s="1"/>
  <c r="AC4306" i="1" s="1"/>
  <c r="S3315" i="1"/>
  <c r="AA3315" i="1" s="1"/>
  <c r="S17385" i="1"/>
  <c r="AA17385" i="1" s="1"/>
  <c r="S14055" i="1"/>
  <c r="AA14055" i="1" s="1"/>
  <c r="S8935" i="1"/>
  <c r="AA8935" i="1" s="1"/>
  <c r="S15177" i="1"/>
  <c r="AA15177" i="1" s="1"/>
  <c r="S4383" i="1"/>
  <c r="AA4383" i="1" s="1"/>
  <c r="S14492" i="1"/>
  <c r="AA14492" i="1" s="1"/>
  <c r="S4205" i="1"/>
  <c r="AA4205" i="1" s="1"/>
  <c r="AB4205" i="1" s="1"/>
  <c r="AC4205" i="1" s="1"/>
  <c r="S9699" i="1"/>
  <c r="AA9699" i="1" s="1"/>
  <c r="S10641" i="1"/>
  <c r="AA10641" i="1" s="1"/>
  <c r="AB10641" i="1" s="1"/>
  <c r="AC10641" i="1" s="1"/>
  <c r="S6057" i="1"/>
  <c r="AA6057" i="1" s="1"/>
  <c r="S6473" i="1"/>
  <c r="AA6473" i="1" s="1"/>
  <c r="S2069" i="1"/>
  <c r="AA2069" i="1" s="1"/>
  <c r="S14794" i="1"/>
  <c r="AA14794" i="1" s="1"/>
  <c r="S8321" i="1"/>
  <c r="AA8321" i="1" s="1"/>
  <c r="AB8321" i="1" s="1"/>
  <c r="AC8321" i="1" s="1"/>
  <c r="S5229" i="1"/>
  <c r="AA5229" i="1" s="1"/>
  <c r="S10045" i="1"/>
  <c r="AA10045" i="1" s="1"/>
  <c r="S273" i="1"/>
  <c r="AA273" i="1" s="1"/>
  <c r="AB273" i="1" s="1"/>
  <c r="AC273" i="1" s="1"/>
  <c r="S15569" i="1"/>
  <c r="AA15569" i="1" s="1"/>
  <c r="S12735" i="1"/>
  <c r="AA12735" i="1" s="1"/>
  <c r="S11608" i="1"/>
  <c r="AA11608" i="1" s="1"/>
  <c r="S12992" i="1"/>
  <c r="AA12992" i="1" s="1"/>
  <c r="AB12992" i="1" s="1"/>
  <c r="AC12992" i="1" s="1"/>
  <c r="S13192" i="1"/>
  <c r="AA13192" i="1" s="1"/>
  <c r="S5693" i="1"/>
  <c r="AA5693" i="1" s="1"/>
  <c r="AB5693" i="1" s="1"/>
  <c r="AC5693" i="1" s="1"/>
  <c r="S10077" i="1"/>
  <c r="AA10077" i="1" s="1"/>
  <c r="S376" i="1"/>
  <c r="AA376" i="1" s="1"/>
  <c r="S742" i="1"/>
  <c r="AA742" i="1" s="1"/>
  <c r="AB742" i="1" s="1"/>
  <c r="AC742" i="1" s="1"/>
  <c r="S13840" i="1"/>
  <c r="AA13840" i="1" s="1"/>
  <c r="S303" i="1"/>
  <c r="AA303" i="1" s="1"/>
  <c r="S12321" i="1"/>
  <c r="AA12321" i="1" s="1"/>
  <c r="AB12321" i="1" s="1"/>
  <c r="AC12321" i="1" s="1"/>
  <c r="S1805" i="1"/>
  <c r="AA1805" i="1" s="1"/>
  <c r="AB1805" i="1" s="1"/>
  <c r="AC1805" i="1" s="1"/>
  <c r="S11873" i="1"/>
  <c r="AA11873" i="1" s="1"/>
  <c r="AB11873" i="1" s="1"/>
  <c r="AC11873" i="1" s="1"/>
  <c r="S10532" i="1"/>
  <c r="AA10532" i="1" s="1"/>
  <c r="AB10532" i="1" s="1"/>
  <c r="AC10532" i="1" s="1"/>
  <c r="S3371" i="1"/>
  <c r="AA3371" i="1" s="1"/>
  <c r="S10365" i="1"/>
  <c r="AA10365" i="1" s="1"/>
  <c r="S10527" i="1"/>
  <c r="AA10527" i="1" s="1"/>
  <c r="S11836" i="1"/>
  <c r="AA11836" i="1" s="1"/>
  <c r="AB11836" i="1" s="1"/>
  <c r="AC11836" i="1" s="1"/>
  <c r="S2993" i="1"/>
  <c r="AA2993" i="1" s="1"/>
  <c r="S14876" i="1"/>
  <c r="AA14876" i="1" s="1"/>
  <c r="S8452" i="1"/>
  <c r="AA8452" i="1" s="1"/>
  <c r="S9399" i="1"/>
  <c r="AA9399" i="1" s="1"/>
  <c r="AB9399" i="1" s="1"/>
  <c r="AC9399" i="1" s="1"/>
  <c r="S389" i="1"/>
  <c r="AA389" i="1" s="1"/>
  <c r="S10721" i="1"/>
  <c r="AA10721" i="1" s="1"/>
  <c r="AB10721" i="1" s="1"/>
  <c r="AC10721" i="1" s="1"/>
  <c r="S13480" i="1"/>
  <c r="AA13480" i="1" s="1"/>
  <c r="S8684" i="1"/>
  <c r="AA8684" i="1" s="1"/>
  <c r="S2684" i="1"/>
  <c r="AA2684" i="1" s="1"/>
  <c r="S7768" i="1"/>
  <c r="AA7768" i="1" s="1"/>
  <c r="AB7768" i="1" s="1"/>
  <c r="AC7768" i="1" s="1"/>
  <c r="S14872" i="1"/>
  <c r="AA14872" i="1" s="1"/>
  <c r="S6754" i="1"/>
  <c r="AA6754" i="1" s="1"/>
  <c r="AB6754" i="1" s="1"/>
  <c r="AC6754" i="1" s="1"/>
  <c r="S5825" i="1"/>
  <c r="AA5825" i="1" s="1"/>
  <c r="AB5825" i="1" s="1"/>
  <c r="AC5825" i="1" s="1"/>
  <c r="S3773" i="1"/>
  <c r="AA3773" i="1" s="1"/>
  <c r="AB3773" i="1" s="1"/>
  <c r="AC3773" i="1" s="1"/>
  <c r="S346" i="1"/>
  <c r="AA346" i="1" s="1"/>
  <c r="S10953" i="1"/>
  <c r="AA10953" i="1" s="1"/>
  <c r="S34" i="1"/>
  <c r="AA34" i="1" s="1"/>
  <c r="S1137" i="1"/>
  <c r="AA1137" i="1" s="1"/>
  <c r="AB1137" i="1" s="1"/>
  <c r="AC1137" i="1" s="1"/>
  <c r="S13649" i="1"/>
  <c r="AA13649" i="1" s="1"/>
  <c r="S11403" i="1"/>
  <c r="AA11403" i="1" s="1"/>
  <c r="AB11403" i="1" s="1"/>
  <c r="AC11403" i="1" s="1"/>
  <c r="S13413" i="1"/>
  <c r="AA13413" i="1" s="1"/>
  <c r="AB13413" i="1" s="1"/>
  <c r="AC13413" i="1" s="1"/>
  <c r="S14576" i="1"/>
  <c r="AA14576" i="1" s="1"/>
  <c r="AB14576" i="1" s="1"/>
  <c r="AC14576" i="1" s="1"/>
  <c r="S12320" i="1"/>
  <c r="AA12320" i="1" s="1"/>
  <c r="AB12320" i="1" s="1"/>
  <c r="AC12320" i="1" s="1"/>
  <c r="S15057" i="1"/>
  <c r="AA15057" i="1" s="1"/>
  <c r="AB15057" i="1" s="1"/>
  <c r="AC15057" i="1" s="1"/>
  <c r="S6430" i="1"/>
  <c r="AA6430" i="1" s="1"/>
  <c r="S9414" i="1"/>
  <c r="AA9414" i="1" s="1"/>
  <c r="S724" i="1"/>
  <c r="AA724" i="1" s="1"/>
  <c r="S14284" i="1"/>
  <c r="AA14284" i="1" s="1"/>
  <c r="AB14284" i="1" s="1"/>
  <c r="AC14284" i="1" s="1"/>
  <c r="S3807" i="1"/>
  <c r="AA3807" i="1" s="1"/>
  <c r="S12695" i="1"/>
  <c r="AA12695" i="1" s="1"/>
  <c r="AB12695" i="1" s="1"/>
  <c r="AC12695" i="1" s="1"/>
  <c r="S4419" i="1"/>
  <c r="AA4419" i="1" s="1"/>
  <c r="S12027" i="1"/>
  <c r="AA12027" i="1" s="1"/>
  <c r="AB12027" i="1" s="1"/>
  <c r="AC12027" i="1" s="1"/>
  <c r="S9280" i="1"/>
  <c r="AA9280" i="1" s="1"/>
  <c r="AB9280" i="1" s="1"/>
  <c r="AC9280" i="1" s="1"/>
  <c r="S7030" i="1"/>
  <c r="AA7030" i="1" s="1"/>
  <c r="AB7030" i="1" s="1"/>
  <c r="AC7030" i="1" s="1"/>
  <c r="S16954" i="1"/>
  <c r="AA16954" i="1" s="1"/>
  <c r="S7410" i="1"/>
  <c r="AA7410" i="1" s="1"/>
  <c r="AB7410" i="1" s="1"/>
  <c r="AC7410" i="1" s="1"/>
  <c r="S14078" i="1"/>
  <c r="AA14078" i="1" s="1"/>
  <c r="S2623" i="1"/>
  <c r="AA2623" i="1" s="1"/>
  <c r="AB2623" i="1" s="1"/>
  <c r="AC2623" i="1" s="1"/>
  <c r="S6329" i="1"/>
  <c r="AA6329" i="1" s="1"/>
  <c r="S2217" i="1"/>
  <c r="AA2217" i="1" s="1"/>
  <c r="S356" i="1"/>
  <c r="AA356" i="1" s="1"/>
  <c r="S16940" i="1"/>
  <c r="AA16940" i="1" s="1"/>
  <c r="S11362" i="1"/>
  <c r="AA11362" i="1" s="1"/>
  <c r="AB11362" i="1" s="1"/>
  <c r="AC11362" i="1" s="1"/>
  <c r="S548" i="1"/>
  <c r="AA548" i="1" s="1"/>
  <c r="S6860" i="1"/>
  <c r="AA6860" i="1" s="1"/>
  <c r="S9520" i="1"/>
  <c r="AA9520" i="1" s="1"/>
  <c r="AB9520" i="1" s="1"/>
  <c r="AC9520" i="1" s="1"/>
  <c r="S7343" i="1"/>
  <c r="AA7343" i="1" s="1"/>
  <c r="S6075" i="1"/>
  <c r="AA6075" i="1" s="1"/>
  <c r="AB6075" i="1" s="1"/>
  <c r="AC6075" i="1" s="1"/>
  <c r="S10188" i="1"/>
  <c r="AA10188" i="1" s="1"/>
  <c r="S2098" i="1"/>
  <c r="AA2098" i="1" s="1"/>
  <c r="AB2098" i="1" s="1"/>
  <c r="AC2098" i="1" s="1"/>
  <c r="S11475" i="1"/>
  <c r="AA11475" i="1" s="1"/>
  <c r="S11932" i="1"/>
  <c r="AA11932" i="1" s="1"/>
  <c r="AB11932" i="1" s="1"/>
  <c r="AC11932" i="1" s="1"/>
  <c r="S9413" i="1"/>
  <c r="AA9413" i="1" s="1"/>
  <c r="S12524" i="1"/>
  <c r="AA12524" i="1" s="1"/>
  <c r="S808" i="1"/>
  <c r="AA808" i="1" s="1"/>
  <c r="S14464" i="1"/>
  <c r="AA14464" i="1" s="1"/>
  <c r="S14004" i="1"/>
  <c r="AA14004" i="1" s="1"/>
  <c r="S9658" i="1"/>
  <c r="AA9658" i="1" s="1"/>
  <c r="S2643" i="1"/>
  <c r="AA2643" i="1" s="1"/>
  <c r="S10065" i="1"/>
  <c r="AA10065" i="1" s="1"/>
  <c r="AB10065" i="1" s="1"/>
  <c r="AC10065" i="1" s="1"/>
  <c r="S8979" i="1"/>
  <c r="AA8979" i="1" s="1"/>
  <c r="S7106" i="1"/>
  <c r="AA7106" i="1" s="1"/>
  <c r="S3956" i="1"/>
  <c r="AA3956" i="1" s="1"/>
  <c r="AB3956" i="1" s="1"/>
  <c r="AC3956" i="1" s="1"/>
  <c r="S1964" i="1"/>
  <c r="AA1964" i="1" s="1"/>
  <c r="S1276" i="1"/>
  <c r="AA1276" i="1" s="1"/>
  <c r="AB1276" i="1" s="1"/>
  <c r="AC1276" i="1" s="1"/>
  <c r="S1677" i="1"/>
  <c r="AA1677" i="1" s="1"/>
  <c r="S11189" i="1"/>
  <c r="AA11189" i="1" s="1"/>
  <c r="S944" i="1"/>
  <c r="AA944" i="1" s="1"/>
  <c r="AB944" i="1" s="1"/>
  <c r="AC944" i="1" s="1"/>
  <c r="S6652" i="1"/>
  <c r="AA6652" i="1" s="1"/>
  <c r="AB6652" i="1" s="1"/>
  <c r="AC6652" i="1" s="1"/>
  <c r="S7340" i="1"/>
  <c r="AA7340" i="1" s="1"/>
  <c r="S13264" i="1"/>
  <c r="AA13264" i="1" s="1"/>
  <c r="S15901" i="1"/>
  <c r="AA15901" i="1" s="1"/>
  <c r="S9605" i="1"/>
  <c r="AA9605" i="1" s="1"/>
  <c r="S5192" i="1"/>
  <c r="AA5192" i="1" s="1"/>
  <c r="S892" i="1"/>
  <c r="AA892" i="1" s="1"/>
  <c r="AB892" i="1" s="1"/>
  <c r="AC892" i="1" s="1"/>
  <c r="S6411" i="1"/>
  <c r="AA6411" i="1" s="1"/>
  <c r="AB6411" i="1" s="1"/>
  <c r="AC6411" i="1" s="1"/>
  <c r="S16453" i="1"/>
  <c r="AA16453" i="1" s="1"/>
  <c r="S16308" i="1"/>
  <c r="AA16308" i="1" s="1"/>
  <c r="S4263" i="1"/>
  <c r="AA4263" i="1" s="1"/>
  <c r="S3969" i="1"/>
  <c r="AA3969" i="1" s="1"/>
  <c r="AB3969" i="1" s="1"/>
  <c r="AC3969" i="1" s="1"/>
  <c r="S14667" i="1"/>
  <c r="AA14667" i="1" s="1"/>
  <c r="AB14667" i="1" s="1"/>
  <c r="AC14667" i="1" s="1"/>
  <c r="S16952" i="1"/>
  <c r="AA16952" i="1" s="1"/>
  <c r="S14487" i="1"/>
  <c r="AA14487" i="1" s="1"/>
  <c r="S11961" i="1"/>
  <c r="AA11961" i="1" s="1"/>
  <c r="S499" i="1"/>
  <c r="AA499" i="1" s="1"/>
  <c r="S10594" i="1"/>
  <c r="AA10594" i="1" s="1"/>
  <c r="AB10594" i="1" s="1"/>
  <c r="AC10594" i="1" s="1"/>
  <c r="S1052" i="1"/>
  <c r="AA1052" i="1" s="1"/>
  <c r="S8504" i="1"/>
  <c r="AA8504" i="1" s="1"/>
  <c r="S11594" i="1"/>
  <c r="AA11594" i="1" s="1"/>
  <c r="AB11594" i="1" s="1"/>
  <c r="AC11594" i="1" s="1"/>
  <c r="S11227" i="1"/>
  <c r="AA11227" i="1" s="1"/>
  <c r="S3320" i="1"/>
  <c r="AA3320" i="1" s="1"/>
  <c r="S4700" i="1"/>
  <c r="AA4700" i="1" s="1"/>
  <c r="S3993" i="1"/>
  <c r="AA3993" i="1" s="1"/>
  <c r="S3322" i="1"/>
  <c r="AA3322" i="1" s="1"/>
  <c r="S6629" i="1"/>
  <c r="AA6629" i="1" s="1"/>
  <c r="S448" i="1"/>
  <c r="AA448" i="1" s="1"/>
  <c r="S10461" i="1"/>
  <c r="AA10461" i="1" s="1"/>
  <c r="S4005" i="1"/>
  <c r="AA4005" i="1" s="1"/>
  <c r="AB4005" i="1" s="1"/>
  <c r="AC4005" i="1" s="1"/>
  <c r="S2516" i="1"/>
  <c r="AA2516" i="1" s="1"/>
  <c r="AB2516" i="1" s="1"/>
  <c r="AC2516" i="1" s="1"/>
  <c r="S14510" i="1"/>
  <c r="AA14510" i="1" s="1"/>
  <c r="S2525" i="1"/>
  <c r="AA2525" i="1" s="1"/>
  <c r="AB2525" i="1" s="1"/>
  <c r="AC2525" i="1" s="1"/>
  <c r="S13238" i="1"/>
  <c r="AA13238" i="1" s="1"/>
  <c r="S4953" i="1"/>
  <c r="AA4953" i="1" s="1"/>
  <c r="S3497" i="1"/>
  <c r="AA3497" i="1" s="1"/>
  <c r="S14609" i="1"/>
  <c r="AA14609" i="1" s="1"/>
  <c r="S12432" i="1"/>
  <c r="AA12432" i="1" s="1"/>
  <c r="S1365" i="1"/>
  <c r="AA1365" i="1" s="1"/>
  <c r="AB1365" i="1" s="1"/>
  <c r="AC1365" i="1" s="1"/>
  <c r="S5800" i="1"/>
  <c r="AA5800" i="1" s="1"/>
  <c r="S9440" i="1"/>
  <c r="AA9440" i="1" s="1"/>
  <c r="AB9440" i="1" s="1"/>
  <c r="AC9440" i="1" s="1"/>
  <c r="S3814" i="1"/>
  <c r="AA3814" i="1" s="1"/>
  <c r="AB3814" i="1" s="1"/>
  <c r="AC3814" i="1" s="1"/>
  <c r="S11624" i="1"/>
  <c r="AA11624" i="1" s="1"/>
  <c r="S11576" i="1"/>
  <c r="AA11576" i="1" s="1"/>
  <c r="S10791" i="1"/>
  <c r="AA10791" i="1" s="1"/>
  <c r="AB10791" i="1" s="1"/>
  <c r="AC10791" i="1" s="1"/>
  <c r="S15054" i="1"/>
  <c r="AA15054" i="1" s="1"/>
  <c r="AB15054" i="1" s="1"/>
  <c r="AC15054" i="1" s="1"/>
  <c r="S209" i="1"/>
  <c r="AA209" i="1" s="1"/>
  <c r="S6653" i="1"/>
  <c r="AA6653" i="1" s="1"/>
  <c r="AB6653" i="1" s="1"/>
  <c r="AC6653" i="1" s="1"/>
  <c r="S12909" i="1"/>
  <c r="AA12909" i="1" s="1"/>
  <c r="S11535" i="1"/>
  <c r="AA11535" i="1" s="1"/>
  <c r="S11715" i="1"/>
  <c r="AA11715" i="1" s="1"/>
  <c r="S6952" i="1"/>
  <c r="AA6952" i="1" s="1"/>
  <c r="AB6952" i="1" s="1"/>
  <c r="AC6952" i="1" s="1"/>
  <c r="S13637" i="1"/>
  <c r="AA13637" i="1" s="1"/>
  <c r="S3374" i="1"/>
  <c r="AA3374" i="1" s="1"/>
  <c r="S4604" i="1"/>
  <c r="AA4604" i="1" s="1"/>
  <c r="S9753" i="1"/>
  <c r="AA9753" i="1" s="1"/>
  <c r="S7696" i="1"/>
  <c r="AA7696" i="1" s="1"/>
  <c r="AB7696" i="1" s="1"/>
  <c r="AC7696" i="1" s="1"/>
  <c r="S4748" i="1"/>
  <c r="AA4748" i="1" s="1"/>
  <c r="S6855" i="1"/>
  <c r="AA6855" i="1" s="1"/>
  <c r="AB6855" i="1" s="1"/>
  <c r="AC6855" i="1" s="1"/>
  <c r="S15294" i="1"/>
  <c r="AA15294" i="1" s="1"/>
  <c r="AB15294" i="1" s="1"/>
  <c r="AC15294" i="1" s="1"/>
  <c r="S12633" i="1"/>
  <c r="AA12633" i="1" s="1"/>
  <c r="S13934" i="1"/>
  <c r="AA13934" i="1" s="1"/>
  <c r="S10580" i="1"/>
  <c r="AA10580" i="1" s="1"/>
  <c r="AB10580" i="1" s="1"/>
  <c r="AC10580" i="1" s="1"/>
  <c r="S12561" i="1"/>
  <c r="AA12561" i="1" s="1"/>
  <c r="AB12561" i="1" s="1"/>
  <c r="AC12561" i="1" s="1"/>
  <c r="S4172" i="1"/>
  <c r="AA4172" i="1" s="1"/>
  <c r="S10330" i="1"/>
  <c r="AA10330" i="1" s="1"/>
  <c r="S622" i="1"/>
  <c r="AA622" i="1" s="1"/>
  <c r="S6341" i="1"/>
  <c r="AA6341" i="1" s="1"/>
  <c r="S14725" i="1"/>
  <c r="AA14725" i="1" s="1"/>
  <c r="S13443" i="1"/>
  <c r="AA13443" i="1" s="1"/>
  <c r="S7786" i="1"/>
  <c r="AA7786" i="1" s="1"/>
  <c r="S13385" i="1"/>
  <c r="AA13385" i="1" s="1"/>
  <c r="S14134" i="1"/>
  <c r="AA14134" i="1" s="1"/>
  <c r="AB14134" i="1" s="1"/>
  <c r="AC14134" i="1" s="1"/>
  <c r="S16744" i="1"/>
  <c r="AA16744" i="1" s="1"/>
  <c r="S13131" i="1"/>
  <c r="AA13131" i="1" s="1"/>
  <c r="AB13131" i="1" s="1"/>
  <c r="AC13131" i="1" s="1"/>
  <c r="S1957" i="1"/>
  <c r="AA1957" i="1" s="1"/>
  <c r="S7784" i="1"/>
  <c r="AA7784" i="1" s="1"/>
  <c r="S13669" i="1"/>
  <c r="AA13669" i="1" s="1"/>
  <c r="S7749" i="1"/>
  <c r="AA7749" i="1" s="1"/>
  <c r="AB7749" i="1" s="1"/>
  <c r="AC7749" i="1" s="1"/>
  <c r="S1364" i="1"/>
  <c r="AA1364" i="1" s="1"/>
  <c r="S6660" i="1"/>
  <c r="AA6660" i="1" s="1"/>
  <c r="AB6660" i="1" s="1"/>
  <c r="AC6660" i="1" s="1"/>
  <c r="S10830" i="1"/>
  <c r="AA10830" i="1" s="1"/>
  <c r="AB10830" i="1" s="1"/>
  <c r="AC10830" i="1" s="1"/>
  <c r="S15498" i="1"/>
  <c r="AA15498" i="1" s="1"/>
  <c r="S670" i="1"/>
  <c r="AA670" i="1" s="1"/>
  <c r="S7389" i="1"/>
  <c r="AA7389" i="1" s="1"/>
  <c r="S5395" i="1"/>
  <c r="AA5395" i="1" s="1"/>
  <c r="AB5395" i="1" s="1"/>
  <c r="AC5395" i="1" s="1"/>
  <c r="S10462" i="1"/>
  <c r="AA10462" i="1" s="1"/>
  <c r="S12758" i="1"/>
  <c r="AA12758" i="1" s="1"/>
  <c r="S1971" i="1"/>
  <c r="AA1971" i="1" s="1"/>
  <c r="S10042" i="1"/>
  <c r="AA10042" i="1" s="1"/>
  <c r="S5788" i="1"/>
  <c r="AA5788" i="1" s="1"/>
  <c r="AB5788" i="1" s="1"/>
  <c r="AC5788" i="1" s="1"/>
  <c r="S6041" i="1"/>
  <c r="AA6041" i="1" s="1"/>
  <c r="S68" i="1"/>
  <c r="AA68" i="1" s="1"/>
  <c r="S13428" i="1"/>
  <c r="AA13428" i="1" s="1"/>
  <c r="AB13428" i="1" s="1"/>
  <c r="AC13428" i="1" s="1"/>
  <c r="S12519" i="1"/>
  <c r="AA12519" i="1" s="1"/>
  <c r="S8199" i="1"/>
  <c r="AA8199" i="1" s="1"/>
  <c r="AB8199" i="1" s="1"/>
  <c r="AC8199" i="1" s="1"/>
  <c r="S4876" i="1"/>
  <c r="AA4876" i="1" s="1"/>
  <c r="AB4876" i="1" s="1"/>
  <c r="AC4876" i="1" s="1"/>
  <c r="S9514" i="1"/>
  <c r="AA9514" i="1" s="1"/>
  <c r="S1221" i="1"/>
  <c r="AA1221" i="1" s="1"/>
  <c r="AB1221" i="1" s="1"/>
  <c r="AC1221" i="1" s="1"/>
  <c r="S16840" i="1"/>
  <c r="AA16840" i="1" s="1"/>
  <c r="S13984" i="1"/>
  <c r="AA13984" i="1" s="1"/>
  <c r="S10175" i="1"/>
  <c r="AA10175" i="1" s="1"/>
  <c r="S8091" i="1"/>
  <c r="AA8091" i="1" s="1"/>
  <c r="AB8091" i="1" s="1"/>
  <c r="AC8091" i="1" s="1"/>
  <c r="S14040" i="1"/>
  <c r="AA14040" i="1" s="1"/>
  <c r="AB14040" i="1" s="1"/>
  <c r="AC14040" i="1" s="1"/>
  <c r="S5398" i="1"/>
  <c r="AA5398" i="1" s="1"/>
  <c r="AB5398" i="1" s="1"/>
  <c r="AC5398" i="1" s="1"/>
  <c r="S6113" i="1"/>
  <c r="AA6113" i="1" s="1"/>
  <c r="AB6113" i="1" s="1"/>
  <c r="AC6113" i="1" s="1"/>
  <c r="S8381" i="1"/>
  <c r="AA8381" i="1" s="1"/>
  <c r="AB8381" i="1" s="1"/>
  <c r="AC8381" i="1" s="1"/>
  <c r="S12614" i="1"/>
  <c r="AA12614" i="1" s="1"/>
  <c r="S6661" i="1"/>
  <c r="AA6661" i="1" s="1"/>
  <c r="AB6661" i="1" s="1"/>
  <c r="AC6661" i="1" s="1"/>
  <c r="S771" i="1"/>
  <c r="AA771" i="1" s="1"/>
  <c r="S9796" i="1"/>
  <c r="AA9796" i="1" s="1"/>
  <c r="S11881" i="1"/>
  <c r="AA11881" i="1" s="1"/>
  <c r="AB11881" i="1" s="1"/>
  <c r="AC11881" i="1" s="1"/>
  <c r="S14266" i="1"/>
  <c r="AA14266" i="1" s="1"/>
  <c r="S13659" i="1"/>
  <c r="AA13659" i="1" s="1"/>
  <c r="AB13659" i="1" s="1"/>
  <c r="AC13659" i="1" s="1"/>
  <c r="S11307" i="1"/>
  <c r="AA11307" i="1" s="1"/>
  <c r="AB11307" i="1" s="1"/>
  <c r="AC11307" i="1" s="1"/>
  <c r="S11099" i="1"/>
  <c r="AA11099" i="1" s="1"/>
  <c r="S3711" i="1"/>
  <c r="AA3711" i="1" s="1"/>
  <c r="S8223" i="1"/>
  <c r="AA8223" i="1" s="1"/>
  <c r="AB8223" i="1" s="1"/>
  <c r="AC8223" i="1" s="1"/>
  <c r="S4612" i="1"/>
  <c r="AA4612" i="1" s="1"/>
  <c r="S14516" i="1"/>
  <c r="AA14516" i="1" s="1"/>
  <c r="AB14516" i="1" s="1"/>
  <c r="AC14516" i="1" s="1"/>
  <c r="S3609" i="1"/>
  <c r="AA3609" i="1" s="1"/>
  <c r="S10552" i="1"/>
  <c r="AA10552" i="1" s="1"/>
  <c r="S274" i="1"/>
  <c r="AA274" i="1" s="1"/>
  <c r="S4624" i="1"/>
  <c r="AA4624" i="1" s="1"/>
  <c r="S17164" i="1"/>
  <c r="AA17164" i="1" s="1"/>
  <c r="AB17164" i="1" s="1"/>
  <c r="AC17164" i="1" s="1"/>
  <c r="S11356" i="1"/>
  <c r="AA11356" i="1" s="1"/>
  <c r="AB11356" i="1" s="1"/>
  <c r="AC11356" i="1" s="1"/>
  <c r="S1963" i="1"/>
  <c r="AA1963" i="1" s="1"/>
  <c r="S93" i="1"/>
  <c r="AA93" i="1" s="1"/>
  <c r="S10220" i="1"/>
  <c r="AA10220" i="1" s="1"/>
  <c r="S14566" i="1"/>
  <c r="AA14566" i="1" s="1"/>
  <c r="AB14566" i="1" s="1"/>
  <c r="AC14566" i="1" s="1"/>
  <c r="S400" i="1"/>
  <c r="AA400" i="1" s="1"/>
  <c r="S257" i="1"/>
  <c r="AA257" i="1" s="1"/>
  <c r="S5787" i="1"/>
  <c r="AA5787" i="1" s="1"/>
  <c r="AB5787" i="1" s="1"/>
  <c r="AC5787" i="1" s="1"/>
  <c r="S8758" i="1"/>
  <c r="AA8758" i="1" s="1"/>
  <c r="AB8758" i="1" s="1"/>
  <c r="AC8758" i="1" s="1"/>
  <c r="S1348" i="1"/>
  <c r="AA1348" i="1" s="1"/>
  <c r="S3550" i="1"/>
  <c r="AA3550" i="1" s="1"/>
  <c r="S7660" i="1"/>
  <c r="AA7660" i="1" s="1"/>
  <c r="AB7660" i="1" s="1"/>
  <c r="AC7660" i="1" s="1"/>
  <c r="S7390" i="1"/>
  <c r="AA7390" i="1" s="1"/>
  <c r="S14296" i="1"/>
  <c r="AA14296" i="1" s="1"/>
  <c r="S15426" i="1"/>
  <c r="AA15426" i="1" s="1"/>
  <c r="S14054" i="1"/>
  <c r="AA14054" i="1" s="1"/>
  <c r="S13232" i="1"/>
  <c r="AA13232" i="1" s="1"/>
  <c r="AB13232" i="1" s="1"/>
  <c r="AC13232" i="1" s="1"/>
  <c r="S14142" i="1"/>
  <c r="AA14142" i="1" s="1"/>
  <c r="AB14142" i="1" s="1"/>
  <c r="AC14142" i="1" s="1"/>
  <c r="S12230" i="1"/>
  <c r="AA12230" i="1" s="1"/>
  <c r="S1378" i="1"/>
  <c r="AA1378" i="1" s="1"/>
  <c r="AB1378" i="1" s="1"/>
  <c r="AC1378" i="1" s="1"/>
  <c r="S10545" i="1"/>
  <c r="AA10545" i="1" s="1"/>
  <c r="AB10545" i="1" s="1"/>
  <c r="AC10545" i="1" s="1"/>
  <c r="S8596" i="1"/>
  <c r="AA8596" i="1" s="1"/>
  <c r="S11249" i="1"/>
  <c r="AA11249" i="1" s="1"/>
  <c r="AB11249" i="1" s="1"/>
  <c r="AC11249" i="1" s="1"/>
  <c r="S6372" i="1"/>
  <c r="AA6372" i="1" s="1"/>
  <c r="AB6372" i="1" s="1"/>
  <c r="AC6372" i="1" s="1"/>
  <c r="S12879" i="1"/>
  <c r="AA12879" i="1" s="1"/>
  <c r="S11241" i="1"/>
  <c r="AA11241" i="1" s="1"/>
  <c r="S12013" i="1"/>
  <c r="AA12013" i="1" s="1"/>
  <c r="S3093" i="1"/>
  <c r="AA3093" i="1" s="1"/>
  <c r="AB3093" i="1" s="1"/>
  <c r="AC3093" i="1" s="1"/>
  <c r="S5223" i="1"/>
  <c r="AA5223" i="1" s="1"/>
  <c r="S12806" i="1"/>
  <c r="AA12806" i="1" s="1"/>
  <c r="S12010" i="1"/>
  <c r="AA12010" i="1" s="1"/>
  <c r="S1366" i="1"/>
  <c r="AA1366" i="1" s="1"/>
  <c r="AB1366" i="1" s="1"/>
  <c r="AC1366" i="1" s="1"/>
  <c r="S15732" i="1"/>
  <c r="AA15732" i="1" s="1"/>
  <c r="S14092" i="1"/>
  <c r="AA14092" i="1" s="1"/>
  <c r="AB14092" i="1" s="1"/>
  <c r="AC14092" i="1" s="1"/>
  <c r="S11914" i="1"/>
  <c r="AA11914" i="1" s="1"/>
  <c r="S6656" i="1"/>
  <c r="AA6656" i="1" s="1"/>
  <c r="AB6656" i="1" s="1"/>
  <c r="AC6656" i="1" s="1"/>
  <c r="S4528" i="1"/>
  <c r="AA4528" i="1" s="1"/>
  <c r="S531" i="1"/>
  <c r="AA531" i="1" s="1"/>
  <c r="S6488" i="1"/>
  <c r="AA6488" i="1" s="1"/>
  <c r="S14026" i="1"/>
  <c r="AA14026" i="1" s="1"/>
  <c r="S6926" i="1"/>
  <c r="AA6926" i="1" s="1"/>
  <c r="S13049" i="1"/>
  <c r="AA13049" i="1" s="1"/>
  <c r="S7001" i="1"/>
  <c r="AA7001" i="1" s="1"/>
  <c r="S11463" i="1"/>
  <c r="AA11463" i="1" s="1"/>
  <c r="S4301" i="1"/>
  <c r="AA4301" i="1" s="1"/>
  <c r="AB4301" i="1" s="1"/>
  <c r="AC4301" i="1" s="1"/>
  <c r="S14657" i="1"/>
  <c r="AA14657" i="1" s="1"/>
  <c r="S10563" i="1"/>
  <c r="AA10563" i="1" s="1"/>
  <c r="S2782" i="1"/>
  <c r="AA2782" i="1" s="1"/>
  <c r="S11409" i="1"/>
  <c r="AA11409" i="1" s="1"/>
  <c r="AB11409" i="1" s="1"/>
  <c r="AC11409" i="1" s="1"/>
  <c r="S10604" i="1"/>
  <c r="AA10604" i="1" s="1"/>
  <c r="S8542" i="1"/>
  <c r="AA8542" i="1" s="1"/>
  <c r="S5199" i="1"/>
  <c r="AA5199" i="1" s="1"/>
  <c r="S1095" i="1"/>
  <c r="AA1095" i="1" s="1"/>
  <c r="S8464" i="1"/>
  <c r="AA8464" i="1" s="1"/>
  <c r="AB8464" i="1" s="1"/>
  <c r="AC8464" i="1" s="1"/>
  <c r="S11457" i="1"/>
  <c r="AA11457" i="1" s="1"/>
  <c r="AB11457" i="1" s="1"/>
  <c r="AC11457" i="1" s="1"/>
  <c r="S6004" i="1"/>
  <c r="AA6004" i="1" s="1"/>
  <c r="S6789" i="1"/>
  <c r="AA6789" i="1" s="1"/>
  <c r="AB6789" i="1" s="1"/>
  <c r="AC6789" i="1" s="1"/>
  <c r="S12473" i="1"/>
  <c r="AA12473" i="1" s="1"/>
  <c r="S7948" i="1"/>
  <c r="AA7948" i="1" s="1"/>
  <c r="AB7948" i="1" s="1"/>
  <c r="AC7948" i="1" s="1"/>
  <c r="S2908" i="1"/>
  <c r="AA2908" i="1" s="1"/>
  <c r="AB2908" i="1" s="1"/>
  <c r="AC2908" i="1" s="1"/>
  <c r="S12136" i="1"/>
  <c r="AA12136" i="1" s="1"/>
  <c r="S14042" i="1"/>
  <c r="AA14042" i="1" s="1"/>
  <c r="AB14042" i="1" s="1"/>
  <c r="AC14042" i="1" s="1"/>
  <c r="S6965" i="1"/>
  <c r="AA6965" i="1" s="1"/>
  <c r="S8453" i="1"/>
  <c r="AA8453" i="1" s="1"/>
  <c r="S4472" i="1"/>
  <c r="AA4472" i="1" s="1"/>
  <c r="S14812" i="1"/>
  <c r="AA14812" i="1" s="1"/>
  <c r="AB14812" i="1" s="1"/>
  <c r="AC14812" i="1" s="1"/>
  <c r="S14641" i="1"/>
  <c r="AA14641" i="1" s="1"/>
  <c r="S3166" i="1"/>
  <c r="AA3166" i="1" s="1"/>
  <c r="S11355" i="1"/>
  <c r="AA11355" i="1" s="1"/>
  <c r="AB11355" i="1" s="1"/>
  <c r="AC11355" i="1" s="1"/>
  <c r="S5888" i="1"/>
  <c r="AA5888" i="1" s="1"/>
  <c r="AB5888" i="1" s="1"/>
  <c r="AC5888" i="1" s="1"/>
  <c r="S2341" i="1"/>
  <c r="AA2341" i="1" s="1"/>
  <c r="S1544" i="1"/>
  <c r="AA1544" i="1" s="1"/>
  <c r="S6292" i="1"/>
  <c r="AA6292" i="1" s="1"/>
  <c r="S14236" i="1"/>
  <c r="AA14236" i="1" s="1"/>
  <c r="AB14236" i="1" s="1"/>
  <c r="AC14236" i="1" s="1"/>
  <c r="S11636" i="1"/>
  <c r="AA11636" i="1" s="1"/>
  <c r="AB11636" i="1" s="1"/>
  <c r="AC11636" i="1" s="1"/>
  <c r="S3588" i="1"/>
  <c r="AA3588" i="1" s="1"/>
  <c r="AB3588" i="1" s="1"/>
  <c r="AC3588" i="1" s="1"/>
  <c r="S17308" i="1"/>
  <c r="AA17308" i="1" s="1"/>
  <c r="AB17308" i="1" s="1"/>
  <c r="AC17308" i="1" s="1"/>
  <c r="S13064" i="1"/>
  <c r="AA13064" i="1" s="1"/>
  <c r="S13552" i="1"/>
  <c r="AA13552" i="1" s="1"/>
  <c r="S14788" i="1"/>
  <c r="AA14788" i="1" s="1"/>
  <c r="S14140" i="1"/>
  <c r="AA14140" i="1" s="1"/>
  <c r="AB14140" i="1" s="1"/>
  <c r="AC14140" i="1" s="1"/>
  <c r="S1665" i="1"/>
  <c r="AA1665" i="1" s="1"/>
  <c r="AB1665" i="1" s="1"/>
  <c r="AC1665" i="1" s="1"/>
  <c r="S466" i="1"/>
  <c r="AA466" i="1" s="1"/>
  <c r="S970" i="1"/>
  <c r="AA970" i="1" s="1"/>
  <c r="S17292" i="1"/>
  <c r="AA17292" i="1" s="1"/>
  <c r="S11855" i="1"/>
  <c r="AA11855" i="1" s="1"/>
  <c r="S11451" i="1"/>
  <c r="AA11451" i="1" s="1"/>
  <c r="AB11451" i="1" s="1"/>
  <c r="AC11451" i="1" s="1"/>
  <c r="S6153" i="1"/>
  <c r="AA6153" i="1" s="1"/>
  <c r="S10491" i="1"/>
  <c r="AA10491" i="1" s="1"/>
  <c r="AB10491" i="1" s="1"/>
  <c r="AC10491" i="1" s="1"/>
  <c r="S3244" i="1"/>
  <c r="AA3244" i="1" s="1"/>
  <c r="AB3244" i="1" s="1"/>
  <c r="AC3244" i="1" s="1"/>
  <c r="S11337" i="1"/>
  <c r="AA11337" i="1" s="1"/>
  <c r="S6856" i="1"/>
  <c r="AA6856" i="1" s="1"/>
  <c r="AB6856" i="1" s="1"/>
  <c r="AC6856" i="1" s="1"/>
  <c r="S5194" i="1"/>
  <c r="AA5194" i="1" s="1"/>
  <c r="S3124" i="1"/>
  <c r="AA3124" i="1" s="1"/>
  <c r="S1557" i="1"/>
  <c r="AA1557" i="1" s="1"/>
  <c r="AB1557" i="1" s="1"/>
  <c r="AC1557" i="1" s="1"/>
  <c r="S10677" i="1"/>
  <c r="AA10677" i="1" s="1"/>
  <c r="AB10677" i="1" s="1"/>
  <c r="AC10677" i="1" s="1"/>
  <c r="S3357" i="1"/>
  <c r="AA3357" i="1" s="1"/>
  <c r="S8056" i="1"/>
  <c r="AA8056" i="1" s="1"/>
  <c r="AB8056" i="1" s="1"/>
  <c r="AC8056" i="1" s="1"/>
  <c r="S10840" i="1"/>
  <c r="AA10840" i="1" s="1"/>
  <c r="S6641" i="1"/>
  <c r="AA6641" i="1" s="1"/>
  <c r="AB6641" i="1" s="1"/>
  <c r="AC6641" i="1" s="1"/>
  <c r="S7181" i="1"/>
  <c r="AA7181" i="1" s="1"/>
  <c r="AB7181" i="1" s="1"/>
  <c r="AC7181" i="1" s="1"/>
  <c r="S13389" i="1"/>
  <c r="AA13389" i="1" s="1"/>
  <c r="S13524" i="1"/>
  <c r="AA13524" i="1" s="1"/>
  <c r="S10460" i="1"/>
  <c r="AA10460" i="1" s="1"/>
  <c r="S6903" i="1"/>
  <c r="AA6903" i="1" s="1"/>
  <c r="AB6903" i="1" s="1"/>
  <c r="AC6903" i="1" s="1"/>
  <c r="S14605" i="1"/>
  <c r="AA14605" i="1" s="1"/>
  <c r="S8693" i="1"/>
  <c r="AA8693" i="1" s="1"/>
  <c r="S4766" i="1"/>
  <c r="AA4766" i="1" s="1"/>
  <c r="S6152" i="1"/>
  <c r="AA6152" i="1" s="1"/>
  <c r="S14559" i="1"/>
  <c r="AA14559" i="1" s="1"/>
  <c r="S10744" i="1"/>
  <c r="AA10744" i="1" s="1"/>
  <c r="S4910" i="1"/>
  <c r="AA4910" i="1" s="1"/>
  <c r="S13684" i="1"/>
  <c r="AA13684" i="1" s="1"/>
  <c r="S7981" i="1"/>
  <c r="AA7981" i="1" s="1"/>
  <c r="S11349" i="1"/>
  <c r="AA11349" i="1" s="1"/>
  <c r="AB11349" i="1" s="1"/>
  <c r="AC11349" i="1" s="1"/>
  <c r="S9778" i="1"/>
  <c r="AA9778" i="1" s="1"/>
  <c r="AB9778" i="1" s="1"/>
  <c r="AC9778" i="1" s="1"/>
  <c r="S1036" i="1"/>
  <c r="AA1036" i="1" s="1"/>
  <c r="AB1036" i="1" s="1"/>
  <c r="AC1036" i="1" s="1"/>
  <c r="S4138" i="1"/>
  <c r="AA4138" i="1" s="1"/>
  <c r="S13905" i="1"/>
  <c r="AA13905" i="1" s="1"/>
  <c r="AB13905" i="1" s="1"/>
  <c r="AC13905" i="1" s="1"/>
  <c r="S12945" i="1"/>
  <c r="AA12945" i="1" s="1"/>
  <c r="AB12945" i="1" s="1"/>
  <c r="AC12945" i="1" s="1"/>
  <c r="S10959" i="1"/>
  <c r="AA10959" i="1" s="1"/>
  <c r="S7150" i="1"/>
  <c r="AA7150" i="1" s="1"/>
  <c r="S14403" i="1"/>
  <c r="AA14403" i="1" s="1"/>
  <c r="S13870" i="1"/>
  <c r="AA13870" i="1" s="1"/>
  <c r="S14384" i="1"/>
  <c r="AA14384" i="1" s="1"/>
  <c r="AB14384" i="1" s="1"/>
  <c r="AC14384" i="1" s="1"/>
  <c r="S1956" i="1"/>
  <c r="AA1956" i="1" s="1"/>
  <c r="S12112" i="1"/>
  <c r="AA12112" i="1" s="1"/>
  <c r="S11882" i="1"/>
  <c r="AA11882" i="1" s="1"/>
  <c r="AB11882" i="1" s="1"/>
  <c r="AC11882" i="1" s="1"/>
  <c r="S5006" i="1"/>
  <c r="AA5006" i="1" s="1"/>
  <c r="S14661" i="1"/>
  <c r="AA14661" i="1" s="1"/>
  <c r="AB14661" i="1" s="1"/>
  <c r="AC14661" i="1" s="1"/>
  <c r="S4196" i="1"/>
  <c r="AA4196" i="1" s="1"/>
  <c r="AB4196" i="1" s="1"/>
  <c r="AC4196" i="1" s="1"/>
  <c r="S1407" i="1"/>
  <c r="AA1407" i="1" s="1"/>
  <c r="S11357" i="1"/>
  <c r="AA11357" i="1" s="1"/>
  <c r="AB11357" i="1" s="1"/>
  <c r="AC11357" i="1" s="1"/>
  <c r="S2685" i="1"/>
  <c r="AA2685" i="1" s="1"/>
  <c r="S12268" i="1"/>
  <c r="AA12268" i="1" s="1"/>
  <c r="AB12268" i="1" s="1"/>
  <c r="AC12268" i="1" s="1"/>
  <c r="S3824" i="1"/>
  <c r="AA3824" i="1" s="1"/>
  <c r="AB3824" i="1" s="1"/>
  <c r="AC3824" i="1" s="1"/>
  <c r="S16115" i="1"/>
  <c r="AA16115" i="1" s="1"/>
  <c r="S14012" i="1"/>
  <c r="AA14012" i="1" s="1"/>
  <c r="S13553" i="1"/>
  <c r="AA13553" i="1" s="1"/>
  <c r="S12077" i="1"/>
  <c r="AA12077" i="1" s="1"/>
  <c r="AB12077" i="1" s="1"/>
  <c r="AC12077" i="1" s="1"/>
  <c r="S9123" i="1"/>
  <c r="AA9123" i="1" s="1"/>
  <c r="S6504" i="1"/>
  <c r="AA6504" i="1" s="1"/>
  <c r="AB6504" i="1" s="1"/>
  <c r="AC6504" i="1" s="1"/>
  <c r="S3837" i="1"/>
  <c r="AA3837" i="1" s="1"/>
  <c r="S1321" i="1"/>
  <c r="AA1321" i="1" s="1"/>
  <c r="AB1321" i="1" s="1"/>
  <c r="AC1321" i="1" s="1"/>
  <c r="S13362" i="1"/>
  <c r="AA13362" i="1" s="1"/>
  <c r="AB13362" i="1" s="1"/>
  <c r="AC13362" i="1" s="1"/>
  <c r="S802" i="1"/>
  <c r="AA802" i="1" s="1"/>
  <c r="AB802" i="1" s="1"/>
  <c r="AC802" i="1" s="1"/>
  <c r="S2787" i="1"/>
  <c r="AA2787" i="1" s="1"/>
  <c r="S10921" i="1"/>
  <c r="AA10921" i="1" s="1"/>
  <c r="AB10921" i="1" s="1"/>
  <c r="AC10921" i="1" s="1"/>
  <c r="S14608" i="1"/>
  <c r="AA14608" i="1" s="1"/>
  <c r="S5890" i="1"/>
  <c r="AA5890" i="1" s="1"/>
  <c r="AB5890" i="1" s="1"/>
  <c r="AC5890" i="1" s="1"/>
  <c r="S226" i="1"/>
  <c r="AA226" i="1" s="1"/>
  <c r="S12518" i="1"/>
  <c r="AA12518" i="1" s="1"/>
  <c r="S8324" i="1"/>
  <c r="AA8324" i="1" s="1"/>
  <c r="AB8324" i="1" s="1"/>
  <c r="AC8324" i="1" s="1"/>
  <c r="S7918" i="1"/>
  <c r="AA7918" i="1" s="1"/>
  <c r="S999" i="1"/>
  <c r="AA999" i="1" s="1"/>
  <c r="S13924" i="1"/>
  <c r="AA13924" i="1" s="1"/>
  <c r="S12603" i="1"/>
  <c r="AA12603" i="1" s="1"/>
  <c r="AB12603" i="1" s="1"/>
  <c r="AC12603" i="1" s="1"/>
  <c r="S7803" i="1"/>
  <c r="AA7803" i="1" s="1"/>
  <c r="AB7803" i="1" s="1"/>
  <c r="AC7803" i="1" s="1"/>
  <c r="S11289" i="1"/>
  <c r="AA11289" i="1" s="1"/>
  <c r="S4113" i="1"/>
  <c r="AA4113" i="1" s="1"/>
  <c r="AB4113" i="1" s="1"/>
  <c r="AC4113" i="1" s="1"/>
  <c r="S1868" i="1"/>
  <c r="AA1868" i="1" s="1"/>
  <c r="S4841" i="1"/>
  <c r="AA4841" i="1" s="1"/>
  <c r="S9771" i="1"/>
  <c r="AA9771" i="1" s="1"/>
  <c r="AB9771" i="1" s="1"/>
  <c r="AC9771" i="1" s="1"/>
  <c r="S8647" i="1"/>
  <c r="AA8647" i="1" s="1"/>
  <c r="S3375" i="1"/>
  <c r="AA3375" i="1" s="1"/>
  <c r="S5098" i="1"/>
  <c r="AA5098" i="1" s="1"/>
  <c r="S12694" i="1"/>
  <c r="AA12694" i="1" s="1"/>
  <c r="AB12694" i="1" s="1"/>
  <c r="AC12694" i="1" s="1"/>
  <c r="S1556" i="1"/>
  <c r="AA1556" i="1" s="1"/>
  <c r="S7438" i="1"/>
  <c r="AA7438" i="1" s="1"/>
  <c r="S453" i="1"/>
  <c r="AA453" i="1" s="1"/>
  <c r="S9741" i="1"/>
  <c r="AA9741" i="1" s="1"/>
  <c r="S12039" i="1"/>
  <c r="AA12039" i="1" s="1"/>
  <c r="S6712" i="1"/>
  <c r="AA6712" i="1" s="1"/>
  <c r="AB6712" i="1" s="1"/>
  <c r="AC6712" i="1" s="1"/>
  <c r="S17091" i="1"/>
  <c r="AA17091" i="1" s="1"/>
  <c r="S15334" i="1"/>
  <c r="AA15334" i="1" s="1"/>
  <c r="AB15334" i="1" s="1"/>
  <c r="AC15334" i="1" s="1"/>
  <c r="S12797" i="1"/>
  <c r="AA12797" i="1" s="1"/>
  <c r="AB12797" i="1" s="1"/>
  <c r="AC12797" i="1" s="1"/>
  <c r="S486" i="1"/>
  <c r="AA486" i="1" s="1"/>
  <c r="S12952" i="1"/>
  <c r="AA12952" i="1" s="1"/>
  <c r="S7149" i="1"/>
  <c r="AA7149" i="1" s="1"/>
  <c r="S4846" i="1"/>
  <c r="AA4846" i="1" s="1"/>
  <c r="S8272" i="1"/>
  <c r="AA8272" i="1" s="1"/>
  <c r="AB8272" i="1" s="1"/>
  <c r="AC8272" i="1" s="1"/>
  <c r="S9244" i="1"/>
  <c r="AA9244" i="1" s="1"/>
  <c r="AB9244" i="1" s="1"/>
  <c r="AC9244" i="1" s="1"/>
  <c r="S785" i="1"/>
  <c r="AA785" i="1" s="1"/>
  <c r="S256" i="1"/>
  <c r="AA256" i="1" s="1"/>
  <c r="S4797" i="1"/>
  <c r="AA4797" i="1" s="1"/>
  <c r="S13343" i="1"/>
  <c r="AA13343" i="1" s="1"/>
  <c r="S12699" i="1"/>
  <c r="AA12699" i="1" s="1"/>
  <c r="AB12699" i="1" s="1"/>
  <c r="AC12699" i="1" s="1"/>
  <c r="S11689" i="1"/>
  <c r="AA11689" i="1" s="1"/>
  <c r="AB11689" i="1" s="1"/>
  <c r="AC11689" i="1" s="1"/>
  <c r="S8072" i="1"/>
  <c r="AA8072" i="1" s="1"/>
  <c r="S12984" i="1"/>
  <c r="AA12984" i="1" s="1"/>
  <c r="AB12984" i="1" s="1"/>
  <c r="AC12984" i="1" s="1"/>
  <c r="S6029" i="1"/>
  <c r="AA6029" i="1" s="1"/>
  <c r="AB6029" i="1" s="1"/>
  <c r="AC6029" i="1" s="1"/>
  <c r="S1082" i="1"/>
  <c r="AA1082" i="1" s="1"/>
  <c r="AB1082" i="1" s="1"/>
  <c r="AC1082" i="1" s="1"/>
  <c r="S4289" i="1"/>
  <c r="AA4289" i="1" s="1"/>
  <c r="AB4289" i="1" s="1"/>
  <c r="AC4289" i="1" s="1"/>
  <c r="S1313" i="1"/>
  <c r="AA1313" i="1" s="1"/>
  <c r="S16289" i="1"/>
  <c r="AA16289" i="1" s="1"/>
  <c r="S9178" i="1"/>
  <c r="AA9178" i="1" s="1"/>
  <c r="S5272" i="1"/>
  <c r="AA5272" i="1" s="1"/>
  <c r="S11817" i="1"/>
  <c r="AA11817" i="1" s="1"/>
  <c r="S862" i="1"/>
  <c r="AA862" i="1" s="1"/>
  <c r="S13604" i="1"/>
  <c r="AA13604" i="1" s="1"/>
  <c r="AB13604" i="1" s="1"/>
  <c r="AC13604" i="1" s="1"/>
  <c r="S13753" i="1"/>
  <c r="AA13753" i="1" s="1"/>
  <c r="AB13753" i="1" s="1"/>
  <c r="AC13753" i="1" s="1"/>
  <c r="S11098" i="1"/>
  <c r="AA11098" i="1" s="1"/>
  <c r="S7989" i="1"/>
  <c r="AA7989" i="1" s="1"/>
  <c r="AB7989" i="1" s="1"/>
  <c r="AC7989" i="1" s="1"/>
  <c r="S1942" i="1"/>
  <c r="AA1942" i="1" s="1"/>
  <c r="AB1942" i="1" s="1"/>
  <c r="AC1942" i="1" s="1"/>
  <c r="S7270" i="1"/>
  <c r="AA7270" i="1" s="1"/>
  <c r="AB7270" i="1" s="1"/>
  <c r="AC7270" i="1" s="1"/>
  <c r="S8325" i="1"/>
  <c r="AA8325" i="1" s="1"/>
  <c r="AB8325" i="1" s="1"/>
  <c r="AC8325" i="1" s="1"/>
  <c r="S8164" i="1"/>
  <c r="AA8164" i="1" s="1"/>
  <c r="S1474" i="1"/>
  <c r="AA1474" i="1" s="1"/>
  <c r="AB1474" i="1" s="1"/>
  <c r="AC1474" i="1" s="1"/>
  <c r="S1120" i="1"/>
  <c r="AA1120" i="1" s="1"/>
  <c r="S202" i="1"/>
  <c r="AA202" i="1" s="1"/>
  <c r="S5536" i="1"/>
  <c r="AA5536" i="1" s="1"/>
  <c r="AB5536" i="1" s="1"/>
  <c r="AC5536" i="1" s="1"/>
  <c r="S17392" i="1"/>
  <c r="AA17392" i="1" s="1"/>
  <c r="S2823" i="1"/>
  <c r="AA2823" i="1" s="1"/>
  <c r="S6624" i="1"/>
  <c r="AA6624" i="1" s="1"/>
  <c r="S14676" i="1"/>
  <c r="AA14676" i="1" s="1"/>
  <c r="S2613" i="1"/>
  <c r="AA2613" i="1" s="1"/>
  <c r="AB2613" i="1" s="1"/>
  <c r="AC2613" i="1" s="1"/>
  <c r="S12357" i="1"/>
  <c r="AA12357" i="1" s="1"/>
  <c r="AB12357" i="1" s="1"/>
  <c r="AC12357" i="1" s="1"/>
  <c r="S12005" i="1"/>
  <c r="AA12005" i="1" s="1"/>
  <c r="S8456" i="1"/>
  <c r="AA8456" i="1" s="1"/>
  <c r="S1829" i="1"/>
  <c r="AA1829" i="1" s="1"/>
  <c r="S11009" i="1"/>
  <c r="AA11009" i="1" s="1"/>
  <c r="AB11009" i="1" s="1"/>
  <c r="AC11009" i="1" s="1"/>
  <c r="S4461" i="1"/>
  <c r="AA4461" i="1" s="1"/>
  <c r="S12199" i="1"/>
  <c r="AA12199" i="1" s="1"/>
  <c r="S6917" i="1"/>
  <c r="AA6917" i="1" s="1"/>
  <c r="S10835" i="1"/>
  <c r="AA10835" i="1" s="1"/>
  <c r="AB10835" i="1" s="1"/>
  <c r="AC10835" i="1" s="1"/>
  <c r="S10640" i="1"/>
  <c r="AA10640" i="1" s="1"/>
  <c r="AB10640" i="1" s="1"/>
  <c r="AC10640" i="1" s="1"/>
  <c r="S16164" i="1"/>
  <c r="AA16164" i="1" s="1"/>
  <c r="S10979" i="1"/>
  <c r="AA10979" i="1" s="1"/>
  <c r="AB10979" i="1" s="1"/>
  <c r="AC10979" i="1" s="1"/>
  <c r="S10339" i="1"/>
  <c r="AA10339" i="1" s="1"/>
  <c r="AB10339" i="1" s="1"/>
  <c r="AC10339" i="1" s="1"/>
  <c r="S9488" i="1"/>
  <c r="AA9488" i="1" s="1"/>
  <c r="AB9488" i="1" s="1"/>
  <c r="AC9488" i="1" s="1"/>
  <c r="S4028" i="1"/>
  <c r="AA4028" i="1" s="1"/>
  <c r="S1741" i="1"/>
  <c r="AA1741" i="1" s="1"/>
  <c r="S4064" i="1"/>
  <c r="AA4064" i="1" s="1"/>
  <c r="AB4064" i="1" s="1"/>
  <c r="AC4064" i="1" s="1"/>
  <c r="S9295" i="1"/>
  <c r="AA9295" i="1" s="1"/>
  <c r="AB9295" i="1" s="1"/>
  <c r="AC9295" i="1" s="1"/>
  <c r="S12548" i="1"/>
  <c r="AA12548" i="1" s="1"/>
  <c r="AB12548" i="1" s="1"/>
  <c r="AC12548" i="1" s="1"/>
  <c r="S12692" i="1"/>
  <c r="AA12692" i="1" s="1"/>
  <c r="AB12692" i="1" s="1"/>
  <c r="AC12692" i="1" s="1"/>
  <c r="S14666" i="1"/>
  <c r="AA14666" i="1" s="1"/>
  <c r="AB14666" i="1" s="1"/>
  <c r="AC14666" i="1" s="1"/>
  <c r="S11252" i="1"/>
  <c r="AA11252" i="1" s="1"/>
  <c r="AB11252" i="1" s="1"/>
  <c r="AC11252" i="1" s="1"/>
  <c r="S210" i="1"/>
  <c r="AA210" i="1" s="1"/>
  <c r="S12063" i="1"/>
  <c r="AA12063" i="1" s="1"/>
  <c r="S16151" i="1"/>
  <c r="AA16151" i="1" s="1"/>
  <c r="AB16151" i="1" s="1"/>
  <c r="AC16151" i="1" s="1"/>
  <c r="S3512" i="1"/>
  <c r="AA3512" i="1" s="1"/>
  <c r="S1509" i="1"/>
  <c r="AA1509" i="1" s="1"/>
  <c r="AB1509" i="1" s="1"/>
  <c r="AC1509" i="1" s="1"/>
  <c r="S6085" i="1"/>
  <c r="AA6085" i="1" s="1"/>
  <c r="AB6085" i="1" s="1"/>
  <c r="AC6085" i="1" s="1"/>
  <c r="S13311" i="1"/>
  <c r="AA13311" i="1" s="1"/>
  <c r="S1040" i="1"/>
  <c r="AA1040" i="1" s="1"/>
  <c r="AB1040" i="1" s="1"/>
  <c r="AC1040" i="1" s="1"/>
  <c r="S7785" i="1"/>
  <c r="AA7785" i="1" s="1"/>
  <c r="S1125" i="1"/>
  <c r="AA1125" i="1" s="1"/>
  <c r="AB1125" i="1" s="1"/>
  <c r="AC1125" i="1" s="1"/>
  <c r="S13457" i="1"/>
  <c r="AA13457" i="1" s="1"/>
  <c r="S12836" i="1"/>
  <c r="AA12836" i="1" s="1"/>
  <c r="AB12836" i="1" s="1"/>
  <c r="AC12836" i="1" s="1"/>
  <c r="S11411" i="1"/>
  <c r="AA11411" i="1" s="1"/>
  <c r="AB11411" i="1" s="1"/>
  <c r="AC11411" i="1" s="1"/>
  <c r="S5780" i="1"/>
  <c r="AA5780" i="1" s="1"/>
  <c r="AB5780" i="1" s="1"/>
  <c r="AC5780" i="1" s="1"/>
  <c r="S12521" i="1"/>
  <c r="AA12521" i="1" s="1"/>
  <c r="S15151" i="1"/>
  <c r="AA15151" i="1" s="1"/>
  <c r="AB15151" i="1" s="1"/>
  <c r="AC15151" i="1" s="1"/>
  <c r="S14169" i="1"/>
  <c r="AA14169" i="1" s="1"/>
  <c r="S12921" i="1"/>
  <c r="AA12921" i="1" s="1"/>
  <c r="S12970" i="1"/>
  <c r="AA12970" i="1" s="1"/>
  <c r="S14165" i="1"/>
  <c r="AA14165" i="1" s="1"/>
  <c r="S13334" i="1"/>
  <c r="AA13334" i="1" s="1"/>
  <c r="S12106" i="1"/>
  <c r="AA12106" i="1" s="1"/>
  <c r="S15184" i="1"/>
  <c r="AA15184" i="1" s="1"/>
  <c r="S4449" i="1"/>
  <c r="AA4449" i="1" s="1"/>
  <c r="AB4449" i="1" s="1"/>
  <c r="AC4449" i="1" s="1"/>
  <c r="S8225" i="1"/>
  <c r="AA8225" i="1" s="1"/>
  <c r="AB8225" i="1" s="1"/>
  <c r="AC8225" i="1" s="1"/>
  <c r="S1904" i="1"/>
  <c r="AA1904" i="1" s="1"/>
  <c r="AB1904" i="1" s="1"/>
  <c r="AC1904" i="1" s="1"/>
  <c r="S6100" i="1"/>
  <c r="AA6100" i="1" s="1"/>
  <c r="S7268" i="1"/>
  <c r="AA7268" i="1" s="1"/>
  <c r="AB7268" i="1" s="1"/>
  <c r="AC7268" i="1" s="1"/>
  <c r="S2667" i="1"/>
  <c r="AA2667" i="1" s="1"/>
  <c r="AB2667" i="1" s="1"/>
  <c r="AC2667" i="1" s="1"/>
  <c r="S13220" i="1"/>
  <c r="AA13220" i="1" s="1"/>
  <c r="AB13220" i="1" s="1"/>
  <c r="AC13220" i="1" s="1"/>
  <c r="S14228" i="1"/>
  <c r="AA14228" i="1" s="1"/>
  <c r="AB14228" i="1" s="1"/>
  <c r="AC14228" i="1" s="1"/>
  <c r="S357" i="1"/>
  <c r="AA357" i="1" s="1"/>
  <c r="S9364" i="1"/>
  <c r="AA9364" i="1" s="1"/>
  <c r="S8576" i="1"/>
  <c r="AA8576" i="1" s="1"/>
  <c r="AB8576" i="1" s="1"/>
  <c r="AC8576" i="1" s="1"/>
  <c r="S2672" i="1"/>
  <c r="AA2672" i="1" s="1"/>
  <c r="AB2672" i="1" s="1"/>
  <c r="AC2672" i="1" s="1"/>
  <c r="S7748" i="1"/>
  <c r="AA7748" i="1" s="1"/>
  <c r="AB7748" i="1" s="1"/>
  <c r="AC7748" i="1" s="1"/>
  <c r="S1215" i="1"/>
  <c r="AA1215" i="1" s="1"/>
  <c r="S16176" i="1"/>
  <c r="AA16176" i="1" s="1"/>
  <c r="S12990" i="1"/>
  <c r="AA12990" i="1" s="1"/>
  <c r="AB12990" i="1" s="1"/>
  <c r="AC12990" i="1" s="1"/>
  <c r="S12105" i="1"/>
  <c r="AA12105" i="1" s="1"/>
  <c r="S2247" i="1"/>
  <c r="AA2247" i="1" s="1"/>
  <c r="S11523" i="1"/>
  <c r="AA11523" i="1" s="1"/>
  <c r="S1376" i="1"/>
  <c r="AA1376" i="1" s="1"/>
  <c r="AB1376" i="1" s="1"/>
  <c r="AC1376" i="1" s="1"/>
  <c r="S14465" i="1"/>
  <c r="AA14465" i="1" s="1"/>
  <c r="S3034" i="1"/>
  <c r="AA3034" i="1" s="1"/>
  <c r="S2456" i="1"/>
  <c r="AA2456" i="1" s="1"/>
  <c r="S6803" i="1"/>
  <c r="AA6803" i="1" s="1"/>
  <c r="AB6803" i="1" s="1"/>
  <c r="AC6803" i="1" s="1"/>
  <c r="S8278" i="1"/>
  <c r="AA8278" i="1" s="1"/>
  <c r="AB8278" i="1" s="1"/>
  <c r="AC8278" i="1" s="1"/>
  <c r="S11387" i="1"/>
  <c r="AA11387" i="1" s="1"/>
  <c r="S7857" i="1"/>
  <c r="AA7857" i="1" s="1"/>
  <c r="AB7857" i="1" s="1"/>
  <c r="AC7857" i="1" s="1"/>
  <c r="S1473" i="1"/>
  <c r="AA1473" i="1" s="1"/>
  <c r="AB1473" i="1" s="1"/>
  <c r="AC1473" i="1" s="1"/>
  <c r="S5908" i="1"/>
  <c r="AA5908" i="1" s="1"/>
  <c r="S6489" i="1"/>
  <c r="AA6489" i="1" s="1"/>
  <c r="S10143" i="1"/>
  <c r="AA10143" i="1" s="1"/>
  <c r="AB10143" i="1" s="1"/>
  <c r="AC10143" i="1" s="1"/>
  <c r="S8924" i="1"/>
  <c r="AA8924" i="1" s="1"/>
  <c r="S10497" i="1"/>
  <c r="AA10497" i="1" s="1"/>
  <c r="AB10497" i="1" s="1"/>
  <c r="AC10497" i="1" s="1"/>
  <c r="S11420" i="1"/>
  <c r="AA11420" i="1" s="1"/>
  <c r="S5493" i="1"/>
  <c r="AA5493" i="1" s="1"/>
  <c r="AB5493" i="1" s="1"/>
  <c r="AC5493" i="1" s="1"/>
  <c r="S4253" i="1"/>
  <c r="AA4253" i="1" s="1"/>
  <c r="AB4253" i="1" s="1"/>
  <c r="AC4253" i="1" s="1"/>
  <c r="S12374" i="1"/>
  <c r="AA12374" i="1" s="1"/>
  <c r="S5974" i="1"/>
  <c r="AA5974" i="1" s="1"/>
  <c r="AB5974" i="1" s="1"/>
  <c r="AC5974" i="1" s="1"/>
  <c r="S10605" i="1"/>
  <c r="AA10605" i="1" s="1"/>
  <c r="S12332" i="1"/>
  <c r="AA12332" i="1" s="1"/>
  <c r="S5792" i="1"/>
  <c r="AA5792" i="1" s="1"/>
  <c r="AB5792" i="1" s="1"/>
  <c r="AC5792" i="1" s="1"/>
  <c r="S11033" i="1"/>
  <c r="AA11033" i="1" s="1"/>
  <c r="S1156" i="1"/>
  <c r="AA1156" i="1" s="1"/>
  <c r="S5393" i="1"/>
  <c r="AA5393" i="1" s="1"/>
  <c r="AB5393" i="1" s="1"/>
  <c r="AC5393" i="1" s="1"/>
  <c r="S4690" i="1"/>
  <c r="AA4690" i="1" s="1"/>
  <c r="AB4690" i="1" s="1"/>
  <c r="AC4690" i="1" s="1"/>
  <c r="S5824" i="1"/>
  <c r="AA5824" i="1" s="1"/>
  <c r="AB5824" i="1" s="1"/>
  <c r="AC5824" i="1" s="1"/>
  <c r="S13936" i="1"/>
  <c r="AA13936" i="1" s="1"/>
  <c r="S6623" i="1"/>
  <c r="AA6623" i="1" s="1"/>
  <c r="S2794" i="1"/>
  <c r="AA2794" i="1" s="1"/>
  <c r="S8446" i="1"/>
  <c r="AA8446" i="1" s="1"/>
  <c r="S4527" i="1"/>
  <c r="AA4527" i="1" s="1"/>
  <c r="S9008" i="1"/>
  <c r="AA9008" i="1" s="1"/>
  <c r="AB9008" i="1" s="1"/>
  <c r="AC9008" i="1" s="1"/>
  <c r="S3731" i="1"/>
  <c r="AA3731" i="1" s="1"/>
  <c r="AB3731" i="1" s="1"/>
  <c r="AC3731" i="1" s="1"/>
  <c r="S13701" i="1"/>
  <c r="AA13701" i="1" s="1"/>
  <c r="AB13701" i="1" s="1"/>
  <c r="AC13701" i="1" s="1"/>
  <c r="S5054" i="1"/>
  <c r="AA5054" i="1" s="1"/>
  <c r="S7052" i="1"/>
  <c r="AA7052" i="1" s="1"/>
  <c r="S12643" i="1"/>
  <c r="AA12643" i="1" s="1"/>
  <c r="AB12643" i="1" s="1"/>
  <c r="AC12643" i="1" s="1"/>
  <c r="S833" i="1"/>
  <c r="AA833" i="1" s="1"/>
  <c r="S14561" i="1"/>
  <c r="AA14561" i="1" s="1"/>
  <c r="S4324" i="1"/>
  <c r="AA4324" i="1" s="1"/>
  <c r="S3063" i="1"/>
  <c r="AA3063" i="1" s="1"/>
  <c r="S11301" i="1"/>
  <c r="AA11301" i="1" s="1"/>
  <c r="AB11301" i="1" s="1"/>
  <c r="AC11301" i="1" s="1"/>
  <c r="S6514" i="1"/>
  <c r="AA6514" i="1" s="1"/>
  <c r="AB6514" i="1" s="1"/>
  <c r="AC6514" i="1" s="1"/>
  <c r="S15034" i="1"/>
  <c r="AA15034" i="1" s="1"/>
  <c r="S4844" i="1"/>
  <c r="AA4844" i="1" s="1"/>
  <c r="S1701" i="1"/>
  <c r="AA1701" i="1" s="1"/>
  <c r="AB1701" i="1" s="1"/>
  <c r="AC1701" i="1" s="1"/>
  <c r="S8000" i="1"/>
  <c r="AA8000" i="1" s="1"/>
  <c r="AB8000" i="1" s="1"/>
  <c r="AC8000" i="1" s="1"/>
  <c r="S9416" i="1"/>
  <c r="AA9416" i="1" s="1"/>
  <c r="S1587" i="1"/>
  <c r="AA1587" i="1" s="1"/>
  <c r="S14938" i="1"/>
  <c r="AA14938" i="1" s="1"/>
  <c r="S13246" i="1"/>
  <c r="AA13246" i="1" s="1"/>
  <c r="S16318" i="1"/>
  <c r="AA16318" i="1" s="1"/>
  <c r="S5769" i="1"/>
  <c r="AA5769" i="1" s="1"/>
  <c r="S452" i="1"/>
  <c r="AA452" i="1" s="1"/>
  <c r="S15232" i="1"/>
  <c r="AA15232" i="1" s="1"/>
  <c r="S9512" i="1"/>
  <c r="AA9512" i="1" s="1"/>
  <c r="S8597" i="1"/>
  <c r="AA8597" i="1" s="1"/>
  <c r="S3033" i="1"/>
  <c r="AA3033" i="1" s="1"/>
  <c r="S13785" i="1"/>
  <c r="AA13785" i="1" s="1"/>
  <c r="S11700" i="1"/>
  <c r="AA11700" i="1" s="1"/>
  <c r="AB11700" i="1" s="1"/>
  <c r="AC11700" i="1" s="1"/>
  <c r="S10593" i="1"/>
  <c r="AA10593" i="1" s="1"/>
  <c r="AB10593" i="1" s="1"/>
  <c r="AC10593" i="1" s="1"/>
  <c r="S6243" i="1"/>
  <c r="AA6243" i="1" s="1"/>
  <c r="S6816" i="1"/>
  <c r="AA6816" i="1" s="1"/>
  <c r="S13990" i="1"/>
  <c r="AA13990" i="1" s="1"/>
  <c r="AB13990" i="1" s="1"/>
  <c r="AC13990" i="1" s="1"/>
  <c r="S8202" i="1"/>
  <c r="AA8202" i="1" s="1"/>
  <c r="S14408" i="1"/>
  <c r="AA14408" i="1" s="1"/>
  <c r="S6227" i="1"/>
  <c r="AA6227" i="1" s="1"/>
  <c r="AB6227" i="1" s="1"/>
  <c r="AC6227" i="1" s="1"/>
  <c r="S3032" i="1"/>
  <c r="AA3032" i="1" s="1"/>
  <c r="S2757" i="1"/>
  <c r="AA2757" i="1" s="1"/>
  <c r="AB2757" i="1" s="1"/>
  <c r="AC2757" i="1" s="1"/>
  <c r="S14523" i="1"/>
  <c r="AA14523" i="1" s="1"/>
  <c r="AB14523" i="1" s="1"/>
  <c r="AC14523" i="1" s="1"/>
  <c r="S4990" i="1"/>
  <c r="AA4990" i="1" s="1"/>
  <c r="S9292" i="1"/>
  <c r="AA9292" i="1" s="1"/>
  <c r="AB9292" i="1" s="1"/>
  <c r="AC9292" i="1" s="1"/>
  <c r="S5397" i="1"/>
  <c r="AA5397" i="1" s="1"/>
  <c r="AB5397" i="1" s="1"/>
  <c r="AC5397" i="1" s="1"/>
  <c r="S6579" i="1"/>
  <c r="AA6579" i="1" s="1"/>
  <c r="S8227" i="1"/>
  <c r="AA8227" i="1" s="1"/>
  <c r="AB8227" i="1" s="1"/>
  <c r="AC8227" i="1" s="1"/>
  <c r="S6648" i="1"/>
  <c r="AA6648" i="1" s="1"/>
  <c r="AB6648" i="1" s="1"/>
  <c r="AC6648" i="1" s="1"/>
  <c r="S4023" i="1"/>
  <c r="AA4023" i="1" s="1"/>
  <c r="S13953" i="1"/>
  <c r="AA13953" i="1" s="1"/>
  <c r="AB13953" i="1" s="1"/>
  <c r="AC13953" i="1" s="1"/>
  <c r="S6353" i="1"/>
  <c r="AA6353" i="1" s="1"/>
  <c r="AB6353" i="1" s="1"/>
  <c r="AC6353" i="1" s="1"/>
  <c r="S6034" i="1"/>
  <c r="AA6034" i="1" s="1"/>
  <c r="AB6034" i="1" s="1"/>
  <c r="AC6034" i="1" s="1"/>
  <c r="S14261" i="1"/>
  <c r="AA14261" i="1" s="1"/>
  <c r="S13412" i="1"/>
  <c r="AA13412" i="1" s="1"/>
  <c r="AB13412" i="1" s="1"/>
  <c r="AC13412" i="1" s="1"/>
  <c r="S7316" i="1"/>
  <c r="AA7316" i="1" s="1"/>
  <c r="AB7316" i="1" s="1"/>
  <c r="AC7316" i="1" s="1"/>
  <c r="S1460" i="1"/>
  <c r="AA1460" i="1" s="1"/>
  <c r="S14184" i="1"/>
  <c r="AA14184" i="1" s="1"/>
  <c r="AB14184" i="1" s="1"/>
  <c r="AC14184" i="1" s="1"/>
  <c r="S13466" i="1"/>
  <c r="AA13466" i="1" s="1"/>
  <c r="AB13466" i="1" s="1"/>
  <c r="AC13466" i="1" s="1"/>
  <c r="S9408" i="1"/>
  <c r="AA9408" i="1" s="1"/>
  <c r="S13909" i="1"/>
  <c r="AA13909" i="1" s="1"/>
  <c r="S2278" i="1"/>
  <c r="AA2278" i="1" s="1"/>
  <c r="AB2278" i="1" s="1"/>
  <c r="AC2278" i="1" s="1"/>
  <c r="S4966" i="1"/>
  <c r="AA4966" i="1" s="1"/>
  <c r="AB4966" i="1" s="1"/>
  <c r="AC4966" i="1" s="1"/>
  <c r="S4665" i="1"/>
  <c r="AA4665" i="1" s="1"/>
  <c r="S10699" i="1"/>
  <c r="AA10699" i="1" s="1"/>
  <c r="S10831" i="1"/>
  <c r="AA10831" i="1" s="1"/>
  <c r="AB10831" i="1" s="1"/>
  <c r="AC10831" i="1" s="1"/>
  <c r="S15295" i="1"/>
  <c r="AA15295" i="1" s="1"/>
  <c r="AB15295" i="1" s="1"/>
  <c r="AC15295" i="1" s="1"/>
  <c r="S6764" i="1"/>
  <c r="AA6764" i="1" s="1"/>
  <c r="S12631" i="1"/>
  <c r="AA12631" i="1" s="1"/>
  <c r="S2203" i="1"/>
  <c r="AA2203" i="1" s="1"/>
  <c r="S12610" i="1"/>
  <c r="AA12610" i="1" s="1"/>
  <c r="AB12610" i="1" s="1"/>
  <c r="AC12610" i="1" s="1"/>
  <c r="S1461" i="1"/>
  <c r="AA1461" i="1" s="1"/>
  <c r="AB1461" i="1" s="1"/>
  <c r="AC1461" i="1" s="1"/>
  <c r="S5583" i="1"/>
  <c r="AA5583" i="1" s="1"/>
  <c r="S11321" i="1"/>
  <c r="AA11321" i="1" s="1"/>
  <c r="S11661" i="1"/>
  <c r="AA11661" i="1" s="1"/>
  <c r="S2110" i="1"/>
  <c r="AA2110" i="1" s="1"/>
  <c r="S11936" i="1"/>
  <c r="AA11936" i="1" s="1"/>
  <c r="AB11936" i="1" s="1"/>
  <c r="AC11936" i="1" s="1"/>
  <c r="S5992" i="1"/>
  <c r="AA5992" i="1" s="1"/>
  <c r="S15478" i="1"/>
  <c r="AA15478" i="1" s="1"/>
  <c r="AB15478" i="1" s="1"/>
  <c r="AC15478" i="1" s="1"/>
  <c r="S7424" i="1"/>
  <c r="AA7424" i="1" s="1"/>
  <c r="AB7424" i="1" s="1"/>
  <c r="AC7424" i="1" s="1"/>
  <c r="S11223" i="1"/>
  <c r="AA11223" i="1" s="1"/>
  <c r="AB11223" i="1" s="1"/>
  <c r="AC11223" i="1" s="1"/>
  <c r="S11319" i="1"/>
  <c r="AA11319" i="1" s="1"/>
  <c r="S7880" i="1"/>
  <c r="AA7880" i="1" s="1"/>
  <c r="S7217" i="1"/>
  <c r="AA7217" i="1" s="1"/>
  <c r="AB7217" i="1" s="1"/>
  <c r="AC7217" i="1" s="1"/>
  <c r="S7127" i="1"/>
  <c r="AA7127" i="1" s="1"/>
  <c r="AB7127" i="1" s="1"/>
  <c r="AC7127" i="1" s="1"/>
  <c r="S4336" i="1"/>
  <c r="AA4336" i="1" s="1"/>
  <c r="S9245" i="1"/>
  <c r="AA9245" i="1" s="1"/>
  <c r="AB9245" i="1" s="1"/>
  <c r="AC9245" i="1" s="1"/>
  <c r="S14369" i="1"/>
  <c r="AA14369" i="1" s="1"/>
  <c r="S14583" i="1"/>
  <c r="AA14583" i="1" s="1"/>
  <c r="S13245" i="1"/>
  <c r="AA13245" i="1" s="1"/>
  <c r="S91" i="1"/>
  <c r="AA91" i="1" s="1"/>
  <c r="S951" i="1"/>
  <c r="AA951" i="1" s="1"/>
  <c r="S8536" i="1"/>
  <c r="AA8536" i="1" s="1"/>
  <c r="AB8536" i="1" s="1"/>
  <c r="AC8536" i="1" s="1"/>
  <c r="S5165" i="1"/>
  <c r="AA5165" i="1" s="1"/>
  <c r="AB5165" i="1" s="1"/>
  <c r="AC5165" i="1" s="1"/>
  <c r="S1011" i="1"/>
  <c r="AA1011" i="1" s="1"/>
  <c r="S3825" i="1"/>
  <c r="AA3825" i="1" s="1"/>
  <c r="AB3825" i="1" s="1"/>
  <c r="AC3825" i="1" s="1"/>
  <c r="S5549" i="1"/>
  <c r="AA5549" i="1" s="1"/>
  <c r="AB5549" i="1" s="1"/>
  <c r="AC5549" i="1" s="1"/>
  <c r="S3771" i="1"/>
  <c r="AA3771" i="1" s="1"/>
  <c r="AB3771" i="1" s="1"/>
  <c r="AC3771" i="1" s="1"/>
  <c r="S1287" i="1"/>
  <c r="AA1287" i="1" s="1"/>
  <c r="S2853" i="1"/>
  <c r="AA2853" i="1" s="1"/>
  <c r="AB2853" i="1" s="1"/>
  <c r="AC2853" i="1" s="1"/>
  <c r="S13904" i="1"/>
  <c r="AA13904" i="1" s="1"/>
  <c r="AB13904" i="1" s="1"/>
  <c r="AC13904" i="1" s="1"/>
  <c r="S10904" i="1"/>
  <c r="AA10904" i="1" s="1"/>
  <c r="S1575" i="1"/>
  <c r="AA1575" i="1" s="1"/>
  <c r="S1803" i="1"/>
  <c r="AA1803" i="1" s="1"/>
  <c r="AB1803" i="1" s="1"/>
  <c r="AC1803" i="1" s="1"/>
  <c r="S4739" i="1"/>
  <c r="AA4739" i="1" s="1"/>
  <c r="AB4739" i="1" s="1"/>
  <c r="AC4739" i="1" s="1"/>
  <c r="S13518" i="1"/>
  <c r="AA13518" i="1" s="1"/>
  <c r="AB13518" i="1" s="1"/>
  <c r="AC13518" i="1" s="1"/>
  <c r="S3957" i="1"/>
  <c r="AA3957" i="1" s="1"/>
  <c r="AB3957" i="1" s="1"/>
  <c r="AC3957" i="1" s="1"/>
  <c r="S11981" i="1"/>
  <c r="AA11981" i="1" s="1"/>
  <c r="AB11981" i="1" s="1"/>
  <c r="AC11981" i="1" s="1"/>
  <c r="S12597" i="1"/>
  <c r="AA12597" i="1" s="1"/>
  <c r="AB12597" i="1" s="1"/>
  <c r="AC12597" i="1" s="1"/>
  <c r="S9998" i="1"/>
  <c r="AA9998" i="1" s="1"/>
  <c r="S9848" i="1"/>
  <c r="AA9848" i="1" s="1"/>
  <c r="S10313" i="1"/>
  <c r="AA10313" i="1" s="1"/>
  <c r="S14630" i="1"/>
  <c r="AA14630" i="1" s="1"/>
  <c r="S14002" i="1"/>
  <c r="AA14002" i="1" s="1"/>
  <c r="AB14002" i="1" s="1"/>
  <c r="AC14002" i="1" s="1"/>
  <c r="S3332" i="1"/>
  <c r="AA3332" i="1" s="1"/>
  <c r="AB3332" i="1" s="1"/>
  <c r="AC3332" i="1" s="1"/>
  <c r="S16895" i="1"/>
  <c r="AA16895" i="1" s="1"/>
  <c r="S1648" i="1"/>
  <c r="AA1648" i="1" s="1"/>
  <c r="S1726" i="1"/>
  <c r="AA1726" i="1" s="1"/>
  <c r="S11348" i="1"/>
  <c r="AA11348" i="1" s="1"/>
  <c r="AB11348" i="1" s="1"/>
  <c r="AC11348" i="1" s="1"/>
  <c r="S9401" i="1"/>
  <c r="AA9401" i="1" s="1"/>
  <c r="S6209" i="1"/>
  <c r="AA6209" i="1" s="1"/>
  <c r="AB6209" i="1" s="1"/>
  <c r="AC6209" i="1" s="1"/>
  <c r="S2481" i="1"/>
  <c r="AA2481" i="1" s="1"/>
  <c r="AB2481" i="1" s="1"/>
  <c r="AC2481" i="1" s="1"/>
  <c r="S788" i="1"/>
  <c r="AA788" i="1" s="1"/>
  <c r="S13313" i="1"/>
  <c r="AA13313" i="1" s="1"/>
  <c r="S6948" i="1"/>
  <c r="AA6948" i="1" s="1"/>
  <c r="AB6948" i="1" s="1"/>
  <c r="AC6948" i="1" s="1"/>
  <c r="S5854" i="1"/>
  <c r="AA5854" i="1" s="1"/>
  <c r="S13606" i="1"/>
  <c r="AA13606" i="1" s="1"/>
  <c r="AB13606" i="1" s="1"/>
  <c r="AC13606" i="1" s="1"/>
  <c r="S16876" i="1"/>
  <c r="AA16876" i="1" s="1"/>
  <c r="AB16876" i="1" s="1"/>
  <c r="AC16876" i="1" s="1"/>
  <c r="S1816" i="1"/>
  <c r="AA1816" i="1" s="1"/>
  <c r="S12617" i="1"/>
  <c r="AA12617" i="1" s="1"/>
  <c r="S1937" i="1"/>
  <c r="AA1937" i="1" s="1"/>
  <c r="S11086" i="1"/>
  <c r="AA11086" i="1" s="1"/>
  <c r="S12657" i="1"/>
  <c r="AA12657" i="1" s="1"/>
  <c r="AB12657" i="1" s="1"/>
  <c r="AC12657" i="1" s="1"/>
  <c r="S10259" i="1"/>
  <c r="AA10259" i="1" s="1"/>
  <c r="AB10259" i="1" s="1"/>
  <c r="AC10259" i="1" s="1"/>
  <c r="S7641" i="1"/>
  <c r="AA7641" i="1" s="1"/>
  <c r="S12874" i="1"/>
  <c r="AA12874" i="1" s="1"/>
  <c r="S9816" i="1"/>
  <c r="AA9816" i="1" s="1"/>
  <c r="AB9816" i="1" s="1"/>
  <c r="AC9816" i="1" s="1"/>
  <c r="S3958" i="1"/>
  <c r="AA3958" i="1" s="1"/>
  <c r="AB3958" i="1" s="1"/>
  <c r="AC3958" i="1" s="1"/>
  <c r="S10383" i="1"/>
  <c r="AA10383" i="1" s="1"/>
  <c r="S149" i="1"/>
  <c r="AA149" i="1" s="1"/>
  <c r="S5674" i="1"/>
  <c r="AA5674" i="1" s="1"/>
  <c r="S13539" i="1"/>
  <c r="AA13539" i="1" s="1"/>
  <c r="S3604" i="1"/>
  <c r="AA3604" i="1" s="1"/>
  <c r="S10547" i="1"/>
  <c r="AA10547" i="1" s="1"/>
  <c r="AB10547" i="1" s="1"/>
  <c r="AC10547" i="1" s="1"/>
  <c r="S2307" i="1"/>
  <c r="AA2307" i="1" s="1"/>
  <c r="S1338" i="1"/>
  <c r="AA1338" i="1" s="1"/>
  <c r="S6722" i="1"/>
  <c r="AA6722" i="1" s="1"/>
  <c r="S898" i="1"/>
  <c r="AA898" i="1" s="1"/>
  <c r="AB898" i="1" s="1"/>
  <c r="AC898" i="1" s="1"/>
  <c r="S11237" i="1"/>
  <c r="AA11237" i="1" s="1"/>
  <c r="S5816" i="1"/>
  <c r="AA5816" i="1" s="1"/>
  <c r="S1595" i="1"/>
  <c r="AA1595" i="1" s="1"/>
  <c r="S8487" i="1"/>
  <c r="AA8487" i="1" s="1"/>
  <c r="AB8487" i="1" s="1"/>
  <c r="AC8487" i="1" s="1"/>
  <c r="S17471" i="1"/>
  <c r="AA17471" i="1" s="1"/>
  <c r="S7422" i="1"/>
  <c r="AA7422" i="1" s="1"/>
  <c r="AB7422" i="1" s="1"/>
  <c r="AC7422" i="1" s="1"/>
  <c r="S8276" i="1"/>
  <c r="AA8276" i="1" s="1"/>
  <c r="AB8276" i="1" s="1"/>
  <c r="AC8276" i="1" s="1"/>
  <c r="S2960" i="1"/>
  <c r="AA2960" i="1" s="1"/>
  <c r="AB2960" i="1" s="1"/>
  <c r="AC2960" i="1" s="1"/>
  <c r="S12719" i="1"/>
  <c r="AA12719" i="1" s="1"/>
  <c r="S3826" i="1"/>
  <c r="AA3826" i="1" s="1"/>
  <c r="AB3826" i="1" s="1"/>
  <c r="AC3826" i="1" s="1"/>
  <c r="S5517" i="1"/>
  <c r="AA5517" i="1" s="1"/>
  <c r="S2716" i="1"/>
  <c r="AA2716" i="1" s="1"/>
  <c r="AB2716" i="1" s="1"/>
  <c r="AC2716" i="1" s="1"/>
  <c r="S11492" i="1"/>
  <c r="AA11492" i="1" s="1"/>
  <c r="AB11492" i="1" s="1"/>
  <c r="AC11492" i="1" s="1"/>
  <c r="S7929" i="1"/>
  <c r="AA7929" i="1" s="1"/>
  <c r="S9376" i="1"/>
  <c r="AA9376" i="1" s="1"/>
  <c r="AB9376" i="1" s="1"/>
  <c r="AC9376" i="1" s="1"/>
  <c r="S13090" i="1"/>
  <c r="AA13090" i="1" s="1"/>
  <c r="AB13090" i="1" s="1"/>
  <c r="AC13090" i="1" s="1"/>
  <c r="S10100" i="1"/>
  <c r="AA10100" i="1" s="1"/>
  <c r="AB10100" i="1" s="1"/>
  <c r="AC10100" i="1" s="1"/>
  <c r="S12796" i="1"/>
  <c r="AA12796" i="1" s="1"/>
  <c r="AB12796" i="1" s="1"/>
  <c r="AC12796" i="1" s="1"/>
  <c r="S4287" i="1"/>
  <c r="AA4287" i="1" s="1"/>
  <c r="S9406" i="1"/>
  <c r="AA9406" i="1" s="1"/>
  <c r="S4424" i="1"/>
  <c r="AA4424" i="1" s="1"/>
  <c r="S3231" i="1"/>
  <c r="AA3231" i="1" s="1"/>
  <c r="S992" i="1"/>
  <c r="AA992" i="1" s="1"/>
  <c r="AB992" i="1" s="1"/>
  <c r="AC992" i="1" s="1"/>
  <c r="S482" i="1"/>
  <c r="AA482" i="1" s="1"/>
  <c r="S14535" i="1"/>
  <c r="AA14535" i="1" s="1"/>
  <c r="S15425" i="1"/>
  <c r="AA15425" i="1" s="1"/>
  <c r="S12591" i="1"/>
  <c r="AA12591" i="1" s="1"/>
  <c r="S6753" i="1"/>
  <c r="AA6753" i="1" s="1"/>
  <c r="AB6753" i="1" s="1"/>
  <c r="AC6753" i="1" s="1"/>
  <c r="S9664" i="1"/>
  <c r="AA9664" i="1" s="1"/>
  <c r="AB9664" i="1" s="1"/>
  <c r="AC9664" i="1" s="1"/>
  <c r="S3390" i="1"/>
  <c r="AA3390" i="1" s="1"/>
  <c r="AB3390" i="1" s="1"/>
  <c r="AC3390" i="1" s="1"/>
  <c r="S12927" i="1"/>
  <c r="AA12927" i="1" s="1"/>
  <c r="S7281" i="1"/>
  <c r="AA7281" i="1" s="1"/>
  <c r="AB7281" i="1" s="1"/>
  <c r="AC7281" i="1" s="1"/>
  <c r="S4666" i="1"/>
  <c r="AA4666" i="1" s="1"/>
  <c r="S11280" i="1"/>
  <c r="AA11280" i="1" s="1"/>
  <c r="S3627" i="1"/>
  <c r="AA3627" i="1" s="1"/>
  <c r="AB3627" i="1" s="1"/>
  <c r="AC3627" i="1" s="1"/>
  <c r="S358" i="1"/>
  <c r="AA358" i="1" s="1"/>
  <c r="AB358" i="1" s="1"/>
  <c r="AC358" i="1" s="1"/>
  <c r="S10427" i="1"/>
  <c r="AA10427" i="1" s="1"/>
  <c r="S507" i="1"/>
  <c r="AA507" i="1" s="1"/>
  <c r="AB507" i="1" s="1"/>
  <c r="AC507" i="1" s="1"/>
  <c r="S1725" i="1"/>
  <c r="AA1725" i="1" s="1"/>
  <c r="S3754" i="1"/>
  <c r="AA3754" i="1" s="1"/>
  <c r="S6597" i="1"/>
  <c r="AA6597" i="1" s="1"/>
  <c r="AB6597" i="1" s="1"/>
  <c r="AC6597" i="1" s="1"/>
  <c r="S14404" i="1"/>
  <c r="AA14404" i="1" s="1"/>
  <c r="S3761" i="1"/>
  <c r="AA3761" i="1" s="1"/>
  <c r="S8273" i="1"/>
  <c r="AA8273" i="1" s="1"/>
  <c r="AB8273" i="1" s="1"/>
  <c r="AC8273" i="1" s="1"/>
  <c r="S12976" i="1"/>
  <c r="AA12976" i="1" s="1"/>
  <c r="S5419" i="1"/>
  <c r="AA5419" i="1" s="1"/>
  <c r="S14719" i="1"/>
  <c r="AA14719" i="1" s="1"/>
  <c r="AB14719" i="1" s="1"/>
  <c r="AC14719" i="1" s="1"/>
  <c r="S11144" i="1"/>
  <c r="AA11144" i="1" s="1"/>
  <c r="S2180" i="1"/>
  <c r="AA2180" i="1" s="1"/>
  <c r="AB2180" i="1" s="1"/>
  <c r="AC2180" i="1" s="1"/>
  <c r="S13950" i="1"/>
  <c r="AA13950" i="1" s="1"/>
  <c r="AB13950" i="1" s="1"/>
  <c r="AC13950" i="1" s="1"/>
  <c r="S11858" i="1"/>
  <c r="AA11858" i="1" s="1"/>
  <c r="S334" i="1"/>
  <c r="AA334" i="1" s="1"/>
  <c r="S6291" i="1"/>
  <c r="AA6291" i="1" s="1"/>
  <c r="S4749" i="1"/>
  <c r="AA4749" i="1" s="1"/>
  <c r="S10693" i="1"/>
  <c r="AA10693" i="1" s="1"/>
  <c r="AB10693" i="1" s="1"/>
  <c r="AC10693" i="1" s="1"/>
  <c r="S279" i="1"/>
  <c r="AA279" i="1" s="1"/>
  <c r="S1177" i="1"/>
  <c r="AA1177" i="1" s="1"/>
  <c r="AB1177" i="1" s="1"/>
  <c r="AC1177" i="1" s="1"/>
  <c r="S10597" i="1"/>
  <c r="AA10597" i="1" s="1"/>
  <c r="AB10597" i="1" s="1"/>
  <c r="AC10597" i="1" s="1"/>
  <c r="S1449" i="1"/>
  <c r="AA1449" i="1" s="1"/>
  <c r="S12764" i="1"/>
  <c r="AA12764" i="1" s="1"/>
  <c r="S4460" i="1"/>
  <c r="AA4460" i="1" s="1"/>
  <c r="S1209" i="1"/>
  <c r="AA1209" i="1" s="1"/>
  <c r="S5636" i="1"/>
  <c r="AA5636" i="1" s="1"/>
  <c r="AB5636" i="1" s="1"/>
  <c r="AC5636" i="1" s="1"/>
  <c r="S8384" i="1"/>
  <c r="AA8384" i="1" s="1"/>
  <c r="AB8384" i="1" s="1"/>
  <c r="AC8384" i="1" s="1"/>
  <c r="S4496" i="1"/>
  <c r="AA4496" i="1" s="1"/>
  <c r="AB4496" i="1" s="1"/>
  <c r="AC4496" i="1" s="1"/>
  <c r="S5764" i="1"/>
  <c r="AA5764" i="1" s="1"/>
  <c r="S12095" i="1"/>
  <c r="AA12095" i="1" s="1"/>
  <c r="S15032" i="1"/>
  <c r="AA15032" i="1" s="1"/>
  <c r="S5384" i="1"/>
  <c r="AA5384" i="1" s="1"/>
  <c r="S13268" i="1"/>
  <c r="AA13268" i="1" s="1"/>
  <c r="AB13268" i="1" s="1"/>
  <c r="AC13268" i="1" s="1"/>
  <c r="S694" i="1"/>
  <c r="AA694" i="1" s="1"/>
  <c r="AB694" i="1" s="1"/>
  <c r="AC694" i="1" s="1"/>
  <c r="S1906" i="1"/>
  <c r="AA1906" i="1" s="1"/>
  <c r="AB1906" i="1" s="1"/>
  <c r="AC1906" i="1" s="1"/>
  <c r="S321" i="1"/>
  <c r="AA321" i="1" s="1"/>
  <c r="AB321" i="1" s="1"/>
  <c r="AC321" i="1" s="1"/>
  <c r="S13806" i="1"/>
  <c r="AA13806" i="1" s="1"/>
  <c r="AB13806" i="1" s="1"/>
  <c r="AC13806" i="1" s="1"/>
  <c r="S8336" i="1"/>
  <c r="AA8336" i="1" s="1"/>
  <c r="AB8336" i="1" s="1"/>
  <c r="AC8336" i="1" s="1"/>
  <c r="S14463" i="1"/>
  <c r="AA14463" i="1" s="1"/>
  <c r="S11188" i="1"/>
  <c r="AA11188" i="1" s="1"/>
  <c r="S6356" i="1"/>
  <c r="AA6356" i="1" s="1"/>
  <c r="AB6356" i="1" s="1"/>
  <c r="AC6356" i="1" s="1"/>
  <c r="S10468" i="1"/>
  <c r="AA10468" i="1" s="1"/>
  <c r="S2841" i="1"/>
  <c r="AA2841" i="1" s="1"/>
  <c r="S1072" i="1"/>
  <c r="AA1072" i="1" s="1"/>
  <c r="S13589" i="1"/>
  <c r="AA13589" i="1" s="1"/>
  <c r="S6845" i="1"/>
  <c r="AA6845" i="1" s="1"/>
  <c r="AB6845" i="1" s="1"/>
  <c r="AC6845" i="1" s="1"/>
  <c r="S14875" i="1"/>
  <c r="AA14875" i="1" s="1"/>
  <c r="S13582" i="1"/>
  <c r="AA13582" i="1" s="1"/>
  <c r="S2055" i="1"/>
  <c r="AA2055" i="1" s="1"/>
  <c r="S15784" i="1"/>
  <c r="AA15784" i="1" s="1"/>
  <c r="S9297" i="1"/>
  <c r="AA9297" i="1" s="1"/>
  <c r="AB9297" i="1" s="1"/>
  <c r="AC9297" i="1" s="1"/>
  <c r="S14041" i="1"/>
  <c r="AA14041" i="1" s="1"/>
  <c r="AB14041" i="1" s="1"/>
  <c r="AC14041" i="1" s="1"/>
  <c r="S4433" i="1"/>
  <c r="AA4433" i="1" s="1"/>
  <c r="AB4433" i="1" s="1"/>
  <c r="AC4433" i="1" s="1"/>
  <c r="S11336" i="1"/>
  <c r="AA11336" i="1" s="1"/>
  <c r="S8146" i="1"/>
  <c r="AA8146" i="1" s="1"/>
  <c r="AB8146" i="1" s="1"/>
  <c r="AC8146" i="1" s="1"/>
  <c r="S1546" i="1"/>
  <c r="AA1546" i="1" s="1"/>
  <c r="S688" i="1"/>
  <c r="AA688" i="1" s="1"/>
  <c r="S12785" i="1"/>
  <c r="AA12785" i="1" s="1"/>
  <c r="AB12785" i="1" s="1"/>
  <c r="AC12785" i="1" s="1"/>
  <c r="S15930" i="1"/>
  <c r="AA15930" i="1" s="1"/>
  <c r="S15928" i="1"/>
  <c r="AA15928" i="1" s="1"/>
  <c r="S5909" i="1"/>
  <c r="AA5909" i="1" s="1"/>
  <c r="S8632" i="1"/>
  <c r="AA8632" i="1" s="1"/>
  <c r="AB8632" i="1" s="1"/>
  <c r="AC8632" i="1" s="1"/>
  <c r="S13700" i="1"/>
  <c r="AA13700" i="1" s="1"/>
  <c r="AB13700" i="1" s="1"/>
  <c r="AC13700" i="1" s="1"/>
  <c r="S6321" i="1"/>
  <c r="AA6321" i="1" s="1"/>
  <c r="AB6321" i="1" s="1"/>
  <c r="AC6321" i="1" s="1"/>
  <c r="S12982" i="1"/>
  <c r="AA12982" i="1" s="1"/>
  <c r="AB12982" i="1" s="1"/>
  <c r="AC12982" i="1" s="1"/>
  <c r="S14143" i="1"/>
  <c r="AA14143" i="1" s="1"/>
  <c r="AB14143" i="1" s="1"/>
  <c r="AC14143" i="1" s="1"/>
  <c r="S4543" i="1"/>
  <c r="AA4543" i="1" s="1"/>
  <c r="AB4543" i="1" s="1"/>
  <c r="AC4543" i="1" s="1"/>
  <c r="S5371" i="1"/>
  <c r="AA5371" i="1" s="1"/>
  <c r="S2114" i="1"/>
  <c r="AA2114" i="1" s="1"/>
  <c r="S8333" i="1"/>
  <c r="AA8333" i="1" s="1"/>
  <c r="AB8333" i="1" s="1"/>
  <c r="AC8333" i="1" s="1"/>
  <c r="S16255" i="1"/>
  <c r="AA16255" i="1" s="1"/>
  <c r="AB16255" i="1" s="1"/>
  <c r="AC16255" i="1" s="1"/>
  <c r="S7930" i="1"/>
  <c r="AA7930" i="1" s="1"/>
  <c r="S2248" i="1"/>
  <c r="AA2248" i="1" s="1"/>
  <c r="S11416" i="1"/>
  <c r="AA11416" i="1" s="1"/>
  <c r="S12380" i="1"/>
  <c r="AA12380" i="1" s="1"/>
  <c r="S15021" i="1"/>
  <c r="AA15021" i="1" s="1"/>
  <c r="S1877" i="1"/>
  <c r="AA1877" i="1" s="1"/>
  <c r="S12394" i="1"/>
  <c r="AA12394" i="1" s="1"/>
  <c r="S11407" i="1"/>
  <c r="AA11407" i="1" s="1"/>
  <c r="AB11407" i="1" s="1"/>
  <c r="AC11407" i="1" s="1"/>
  <c r="S3356" i="1"/>
  <c r="AA3356" i="1" s="1"/>
  <c r="S12411" i="1"/>
  <c r="AA12411" i="1" s="1"/>
  <c r="AB12411" i="1" s="1"/>
  <c r="AC12411" i="1" s="1"/>
  <c r="S2441" i="1"/>
  <c r="AA2441" i="1" s="1"/>
  <c r="S5277" i="1"/>
  <c r="AA5277" i="1" s="1"/>
  <c r="S14587" i="1"/>
  <c r="AA14587" i="1" s="1"/>
  <c r="S2223" i="1"/>
  <c r="AA2223" i="1" s="1"/>
  <c r="S8001" i="1"/>
  <c r="AA8001" i="1" s="1"/>
  <c r="AB8001" i="1" s="1"/>
  <c r="AC8001" i="1" s="1"/>
  <c r="S13359" i="1"/>
  <c r="AA13359" i="1" s="1"/>
  <c r="S12147" i="1"/>
  <c r="AA12147" i="1" s="1"/>
  <c r="S9363" i="1"/>
  <c r="AA9363" i="1" s="1"/>
  <c r="S8145" i="1"/>
  <c r="AA8145" i="1" s="1"/>
  <c r="AB8145" i="1" s="1"/>
  <c r="AC8145" i="1" s="1"/>
  <c r="S12965" i="1"/>
  <c r="AA12965" i="1" s="1"/>
  <c r="S7029" i="1"/>
  <c r="AA7029" i="1" s="1"/>
  <c r="AB7029" i="1" s="1"/>
  <c r="AC7029" i="1" s="1"/>
  <c r="S10509" i="1"/>
  <c r="AA10509" i="1" s="1"/>
  <c r="S4376" i="1"/>
  <c r="AA4376" i="1" s="1"/>
  <c r="S10510" i="1"/>
  <c r="AA10510" i="1" s="1"/>
  <c r="S9497" i="1"/>
  <c r="AA9497" i="1" s="1"/>
  <c r="S10436" i="1"/>
  <c r="AA10436" i="1" s="1"/>
  <c r="AB10436" i="1" s="1"/>
  <c r="AC10436" i="1" s="1"/>
  <c r="S3605" i="1"/>
  <c r="AA3605" i="1" s="1"/>
  <c r="S5897" i="1"/>
  <c r="AA5897" i="1" s="1"/>
  <c r="S1845" i="1"/>
  <c r="AA1845" i="1" s="1"/>
  <c r="AB1845" i="1" s="1"/>
  <c r="AC1845" i="1" s="1"/>
  <c r="S11308" i="1"/>
  <c r="AA11308" i="1" s="1"/>
  <c r="AB11308" i="1" s="1"/>
  <c r="AC11308" i="1" s="1"/>
  <c r="S13661" i="1"/>
  <c r="AA13661" i="1" s="1"/>
  <c r="AB13661" i="1" s="1"/>
  <c r="AC13661" i="1" s="1"/>
  <c r="S7714" i="1"/>
  <c r="AA7714" i="1" s="1"/>
  <c r="AB7714" i="1" s="1"/>
  <c r="AC7714" i="1" s="1"/>
  <c r="S16685" i="1"/>
  <c r="AA16685" i="1" s="1"/>
  <c r="AB16685" i="1" s="1"/>
  <c r="AC16685" i="1" s="1"/>
  <c r="S11372" i="1"/>
  <c r="AA11372" i="1" s="1"/>
  <c r="S11212" i="1"/>
  <c r="AA11212" i="1" s="1"/>
  <c r="AB11212" i="1" s="1"/>
  <c r="AC11212" i="1" s="1"/>
  <c r="S15841" i="1"/>
  <c r="AA15841" i="1" s="1"/>
  <c r="S13652" i="1"/>
  <c r="AA13652" i="1" s="1"/>
  <c r="AB13652" i="1" s="1"/>
  <c r="AC13652" i="1" s="1"/>
  <c r="S3177" i="1"/>
  <c r="AA3177" i="1" s="1"/>
  <c r="S1683" i="1"/>
  <c r="AA1683" i="1" s="1"/>
  <c r="S10366" i="1"/>
  <c r="AA10366" i="1" s="1"/>
  <c r="S8997" i="1"/>
  <c r="AA8997" i="1" s="1"/>
  <c r="AB8997" i="1" s="1"/>
  <c r="AC8997" i="1" s="1"/>
  <c r="S11379" i="1"/>
  <c r="AA11379" i="1" s="1"/>
  <c r="S12933" i="1"/>
  <c r="AA12933" i="1" s="1"/>
  <c r="AB12933" i="1" s="1"/>
  <c r="AC12933" i="1" s="1"/>
  <c r="S1013" i="1"/>
  <c r="AA1013" i="1" s="1"/>
  <c r="S4400" i="1"/>
  <c r="AA4400" i="1" s="1"/>
  <c r="AB4400" i="1" s="1"/>
  <c r="AC4400" i="1" s="1"/>
  <c r="S3452" i="1"/>
  <c r="AA3452" i="1" s="1"/>
  <c r="S5415" i="1"/>
  <c r="AA5415" i="1" s="1"/>
  <c r="AB5415" i="1" s="1"/>
  <c r="AC5415" i="1" s="1"/>
  <c r="S595" i="1"/>
  <c r="AA595" i="1" s="1"/>
  <c r="S2549" i="1"/>
  <c r="AA2549" i="1" s="1"/>
  <c r="S17391" i="1"/>
  <c r="AA17391" i="1" s="1"/>
  <c r="S15769" i="1"/>
  <c r="AA15769" i="1" s="1"/>
  <c r="AB15769" i="1" s="1"/>
  <c r="AC15769" i="1" s="1"/>
  <c r="S13239" i="1"/>
  <c r="AA13239" i="1" s="1"/>
  <c r="S13424" i="1"/>
  <c r="AA13424" i="1" s="1"/>
  <c r="AB13424" i="1" s="1"/>
  <c r="AC13424" i="1" s="1"/>
  <c r="S10382" i="1"/>
  <c r="AA10382" i="1" s="1"/>
  <c r="S13269" i="1"/>
  <c r="AA13269" i="1" s="1"/>
  <c r="AB13269" i="1" s="1"/>
  <c r="AC13269" i="1" s="1"/>
  <c r="S850" i="1"/>
  <c r="AA850" i="1" s="1"/>
  <c r="AB850" i="1" s="1"/>
  <c r="AC850" i="1" s="1"/>
  <c r="S14962" i="1"/>
  <c r="AA14962" i="1" s="1"/>
  <c r="AB14962" i="1" s="1"/>
  <c r="AC14962" i="1" s="1"/>
  <c r="S3706" i="1"/>
  <c r="AA3706" i="1" s="1"/>
  <c r="S7088" i="1"/>
  <c r="AA7088" i="1" s="1"/>
  <c r="AB7088" i="1" s="1"/>
  <c r="AC7088" i="1" s="1"/>
  <c r="S11350" i="1"/>
  <c r="AA11350" i="1" s="1"/>
  <c r="AB11350" i="1" s="1"/>
  <c r="AC11350" i="1" s="1"/>
  <c r="S9985" i="1"/>
  <c r="AA9985" i="1" s="1"/>
  <c r="S4323" i="1"/>
  <c r="AA4323" i="1" s="1"/>
  <c r="S11637" i="1"/>
  <c r="AA11637" i="1" s="1"/>
  <c r="AB11637" i="1" s="1"/>
  <c r="AC11637" i="1" s="1"/>
  <c r="S3932" i="1"/>
  <c r="AA3932" i="1" s="1"/>
  <c r="S12608" i="1"/>
  <c r="AA12608" i="1" s="1"/>
  <c r="AB12608" i="1" s="1"/>
  <c r="AC12608" i="1" s="1"/>
  <c r="S3728" i="1"/>
  <c r="AA3728" i="1" s="1"/>
  <c r="AB3728" i="1" s="1"/>
  <c r="AC3728" i="1" s="1"/>
  <c r="S1208" i="1"/>
  <c r="AA1208" i="1" s="1"/>
  <c r="S7318" i="1"/>
  <c r="AA7318" i="1" s="1"/>
  <c r="AB7318" i="1" s="1"/>
  <c r="AC7318" i="1" s="1"/>
  <c r="S14957" i="1"/>
  <c r="AA14957" i="1" s="1"/>
  <c r="AB14957" i="1" s="1"/>
  <c r="AC14957" i="1" s="1"/>
  <c r="S12469" i="1"/>
  <c r="AA12469" i="1" s="1"/>
  <c r="AB12469" i="1" s="1"/>
  <c r="AC12469" i="1" s="1"/>
  <c r="S9576" i="1"/>
  <c r="AA9576" i="1" s="1"/>
  <c r="AB9576" i="1" s="1"/>
  <c r="AC9576" i="1" s="1"/>
  <c r="S11625" i="1"/>
  <c r="AA11625" i="1" s="1"/>
  <c r="S11906" i="1"/>
  <c r="AA11906" i="1" s="1"/>
  <c r="S13786" i="1"/>
  <c r="AA13786" i="1" s="1"/>
  <c r="S4417" i="1"/>
  <c r="AA4417" i="1" s="1"/>
  <c r="S69" i="1"/>
  <c r="AA69" i="1" s="1"/>
  <c r="S15599" i="1"/>
  <c r="AA15599" i="1" s="1"/>
  <c r="S6293" i="1"/>
  <c r="AA6293" i="1" s="1"/>
  <c r="S10457" i="1"/>
  <c r="AA10457" i="1" s="1"/>
  <c r="S14994" i="1"/>
  <c r="AA14994" i="1" s="1"/>
  <c r="S14727" i="1"/>
  <c r="AA14727" i="1" s="1"/>
  <c r="S14072" i="1"/>
  <c r="AA14072" i="1" s="1"/>
  <c r="S8716" i="1"/>
  <c r="AA8716" i="1" s="1"/>
  <c r="AB8716" i="1" s="1"/>
  <c r="AC8716" i="1" s="1"/>
  <c r="S12552" i="1"/>
  <c r="AA12552" i="1" s="1"/>
  <c r="AB12552" i="1" s="1"/>
  <c r="AC12552" i="1" s="1"/>
  <c r="S14553" i="1"/>
  <c r="AA14553" i="1" s="1"/>
  <c r="S10389" i="1"/>
  <c r="AA10389" i="1" s="1"/>
  <c r="AB10389" i="1" s="1"/>
  <c r="AC10389" i="1" s="1"/>
  <c r="S188" i="1"/>
  <c r="AA188" i="1" s="1"/>
  <c r="S14170" i="1"/>
  <c r="AA14170" i="1" s="1"/>
  <c r="S9700" i="1"/>
  <c r="AA9700" i="1" s="1"/>
  <c r="S3232" i="1"/>
  <c r="AA3232" i="1" s="1"/>
  <c r="S11360" i="1"/>
  <c r="AA11360" i="1" s="1"/>
  <c r="AB11360" i="1" s="1"/>
  <c r="AC11360" i="1" s="1"/>
  <c r="S11752" i="1"/>
  <c r="AA11752" i="1" s="1"/>
  <c r="S8535" i="1"/>
  <c r="AA8535" i="1" s="1"/>
  <c r="AB8535" i="1" s="1"/>
  <c r="AC8535" i="1" s="1"/>
  <c r="S2696" i="1"/>
  <c r="AA2696" i="1" s="1"/>
  <c r="S14998" i="1"/>
  <c r="AA14998" i="1" s="1"/>
  <c r="AB14998" i="1" s="1"/>
  <c r="AC14998" i="1" s="1"/>
  <c r="S7301" i="1"/>
  <c r="AA7301" i="1" s="1"/>
  <c r="S16839" i="1"/>
  <c r="AA16839" i="1" s="1"/>
  <c r="S8069" i="1"/>
  <c r="AA8069" i="1" s="1"/>
  <c r="S15020" i="1"/>
  <c r="AA15020" i="1" s="1"/>
  <c r="S11672" i="1"/>
  <c r="AA11672" i="1" s="1"/>
  <c r="S11973" i="1"/>
  <c r="AA11973" i="1" s="1"/>
  <c r="AB11973" i="1" s="1"/>
  <c r="AC11973" i="1" s="1"/>
  <c r="S5696" i="1"/>
  <c r="AA5696" i="1" s="1"/>
  <c r="AB5696" i="1" s="1"/>
  <c r="AC5696" i="1" s="1"/>
  <c r="S1155" i="1"/>
  <c r="AA1155" i="1" s="1"/>
  <c r="S11105" i="1"/>
  <c r="AA11105" i="1" s="1"/>
  <c r="AB11105" i="1" s="1"/>
  <c r="AC11105" i="1" s="1"/>
  <c r="S790" i="1"/>
  <c r="AA790" i="1" s="1"/>
  <c r="AB790" i="1" s="1"/>
  <c r="AC790" i="1" s="1"/>
  <c r="S12761" i="1"/>
  <c r="AA12761" i="1" s="1"/>
  <c r="S6693" i="1"/>
  <c r="AA6693" i="1" s="1"/>
  <c r="AB6693" i="1" s="1"/>
  <c r="AC6693" i="1" s="1"/>
  <c r="S16116" i="1"/>
  <c r="AA16116" i="1" s="1"/>
  <c r="S13352" i="1"/>
  <c r="AA13352" i="1" s="1"/>
  <c r="S11036" i="1"/>
  <c r="AA11036" i="1" s="1"/>
  <c r="S207" i="1"/>
  <c r="AA207" i="1" s="1"/>
  <c r="S7616" i="1"/>
  <c r="AA7616" i="1" s="1"/>
  <c r="AB7616" i="1" s="1"/>
  <c r="AC7616" i="1" s="1"/>
  <c r="S5409" i="1"/>
  <c r="AA5409" i="1" s="1"/>
  <c r="AB5409" i="1" s="1"/>
  <c r="AC5409" i="1" s="1"/>
  <c r="S12551" i="1"/>
  <c r="AA12551" i="1" s="1"/>
  <c r="AB12551" i="1" s="1"/>
  <c r="AC12551" i="1" s="1"/>
  <c r="S979" i="1"/>
  <c r="AA979" i="1" s="1"/>
  <c r="S4939" i="1"/>
  <c r="AA4939" i="1" s="1"/>
  <c r="S58" i="1"/>
  <c r="AA58" i="1" s="1"/>
  <c r="S13450" i="1"/>
  <c r="AA13450" i="1" s="1"/>
  <c r="S6207" i="1"/>
  <c r="AA6207" i="1" s="1"/>
  <c r="AB6207" i="1" s="1"/>
  <c r="AC6207" i="1" s="1"/>
  <c r="S11943" i="1"/>
  <c r="AA11943" i="1" s="1"/>
  <c r="S12021" i="1"/>
  <c r="AA12021" i="1" s="1"/>
  <c r="AB12021" i="1" s="1"/>
  <c r="AC12021" i="1" s="1"/>
  <c r="S418" i="1"/>
  <c r="AA418" i="1" s="1"/>
  <c r="S5881" i="1"/>
  <c r="AA5881" i="1" s="1"/>
  <c r="AB5881" i="1" s="1"/>
  <c r="AC5881" i="1" s="1"/>
  <c r="S1830" i="1"/>
  <c r="AA1830" i="1" s="1"/>
  <c r="S6957" i="1"/>
  <c r="AA6957" i="1" s="1"/>
  <c r="S16319" i="1"/>
  <c r="AA16319" i="1" s="1"/>
  <c r="S14936" i="1"/>
  <c r="AA14936" i="1" s="1"/>
  <c r="S9272" i="1"/>
  <c r="AA9272" i="1" s="1"/>
  <c r="S8055" i="1"/>
  <c r="AA8055" i="1" s="1"/>
  <c r="AB8055" i="1" s="1"/>
  <c r="AC8055" i="1" s="1"/>
  <c r="S2925" i="1"/>
  <c r="AA2925" i="1" s="1"/>
  <c r="S165" i="1"/>
  <c r="AA165" i="1" s="1"/>
  <c r="S13018" i="1"/>
  <c r="AA13018" i="1" s="1"/>
  <c r="S11756" i="1"/>
  <c r="AA11756" i="1" s="1"/>
  <c r="S10701" i="1"/>
  <c r="AA10701" i="1" s="1"/>
  <c r="S11786" i="1"/>
  <c r="AA11786" i="1" s="1"/>
  <c r="AB11786" i="1" s="1"/>
  <c r="AC11786" i="1" s="1"/>
  <c r="S3489" i="1"/>
  <c r="AA3489" i="1" s="1"/>
  <c r="AB3489" i="1" s="1"/>
  <c r="AC3489" i="1" s="1"/>
  <c r="S144" i="1"/>
  <c r="AA144" i="1" s="1"/>
  <c r="S11556" i="1"/>
  <c r="AA11556" i="1" s="1"/>
  <c r="AB11556" i="1" s="1"/>
  <c r="AC11556" i="1" s="1"/>
  <c r="S7160" i="1"/>
  <c r="AA7160" i="1" s="1"/>
  <c r="S1678" i="1"/>
  <c r="AA1678" i="1" s="1"/>
  <c r="S848" i="1"/>
  <c r="AA848" i="1" s="1"/>
  <c r="AB848" i="1" s="1"/>
  <c r="AC848" i="1" s="1"/>
  <c r="S284" i="1"/>
  <c r="AA284" i="1" s="1"/>
  <c r="S6309" i="1"/>
  <c r="AA6309" i="1" s="1"/>
  <c r="AB6309" i="1" s="1"/>
  <c r="AC6309" i="1" s="1"/>
  <c r="S16257" i="1"/>
  <c r="AA16257" i="1" s="1"/>
  <c r="AB16257" i="1" s="1"/>
  <c r="AC16257" i="1" s="1"/>
  <c r="S5296" i="1"/>
  <c r="AA5296" i="1" s="1"/>
  <c r="AB5296" i="1" s="1"/>
  <c r="AC5296" i="1" s="1"/>
  <c r="S4401" i="1"/>
  <c r="AA4401" i="1" s="1"/>
  <c r="AB4401" i="1" s="1"/>
  <c r="AC4401" i="1" s="1"/>
  <c r="S9716" i="1"/>
  <c r="AA9716" i="1" s="1"/>
  <c r="AB9716" i="1" s="1"/>
  <c r="AC9716" i="1" s="1"/>
  <c r="S1306" i="1"/>
  <c r="AA1306" i="1" s="1"/>
  <c r="S2717" i="1"/>
  <c r="AA2717" i="1" s="1"/>
  <c r="AB2717" i="1" s="1"/>
  <c r="AC2717" i="1" s="1"/>
  <c r="S13893" i="1"/>
  <c r="AA13893" i="1" s="1"/>
  <c r="AB13893" i="1" s="1"/>
  <c r="AC13893" i="1" s="1"/>
  <c r="S5594" i="1"/>
  <c r="AA5594" i="1" s="1"/>
  <c r="AB5594" i="1" s="1"/>
  <c r="AC5594" i="1" s="1"/>
  <c r="S3590" i="1"/>
  <c r="AA3590" i="1" s="1"/>
  <c r="S10051" i="1"/>
  <c r="AA10051" i="1" s="1"/>
  <c r="AB10051" i="1" s="1"/>
  <c r="AC10051" i="1" s="1"/>
  <c r="S5619" i="1"/>
  <c r="AA5619" i="1" s="1"/>
  <c r="S10301" i="1"/>
  <c r="AA10301" i="1" s="1"/>
  <c r="AB10301" i="1" s="1"/>
  <c r="AC10301" i="1" s="1"/>
  <c r="S4389" i="1"/>
  <c r="AA4389" i="1" s="1"/>
  <c r="AB4389" i="1" s="1"/>
  <c r="AC4389" i="1" s="1"/>
  <c r="S5071" i="1"/>
  <c r="AA5071" i="1" s="1"/>
  <c r="AB5071" i="1" s="1"/>
  <c r="AC5071" i="1" s="1"/>
  <c r="S12783" i="1"/>
  <c r="AA12783" i="1" s="1"/>
  <c r="S12885" i="1"/>
  <c r="AA12885" i="1" s="1"/>
  <c r="AB12885" i="1" s="1"/>
  <c r="AC12885" i="1" s="1"/>
  <c r="S12224" i="1"/>
  <c r="AA12224" i="1" s="1"/>
  <c r="AB12224" i="1" s="1"/>
  <c r="AC12224" i="1" s="1"/>
  <c r="S3917" i="1"/>
  <c r="AA3917" i="1" s="1"/>
  <c r="AB3917" i="1" s="1"/>
  <c r="AC3917" i="1" s="1"/>
  <c r="S16002" i="1"/>
  <c r="AA16002" i="1" s="1"/>
  <c r="S13766" i="1"/>
  <c r="AA13766" i="1" s="1"/>
  <c r="S13422" i="1"/>
  <c r="AA13422" i="1" s="1"/>
  <c r="AB13422" i="1" s="1"/>
  <c r="AC13422" i="1" s="1"/>
  <c r="S4498" i="1"/>
  <c r="AA4498" i="1" s="1"/>
  <c r="AB4498" i="1" s="1"/>
  <c r="AC4498" i="1" s="1"/>
  <c r="S1984" i="1"/>
  <c r="AA1984" i="1" s="1"/>
  <c r="S10941" i="1"/>
  <c r="AA10941" i="1" s="1"/>
  <c r="S10333" i="1"/>
  <c r="AA10333" i="1" s="1"/>
  <c r="S433" i="1"/>
  <c r="AA433" i="1" s="1"/>
  <c r="S9003" i="1"/>
  <c r="AA9003" i="1" s="1"/>
  <c r="AB9003" i="1" s="1"/>
  <c r="AC9003" i="1" s="1"/>
  <c r="S6084" i="1"/>
  <c r="AA6084" i="1" s="1"/>
  <c r="AB6084" i="1" s="1"/>
  <c r="AC6084" i="1" s="1"/>
  <c r="S16920" i="1"/>
  <c r="AA16920" i="1" s="1"/>
  <c r="AB16920" i="1" s="1"/>
  <c r="AC16920" i="1" s="1"/>
  <c r="S3358" i="1"/>
  <c r="AA3358" i="1" s="1"/>
  <c r="S6824" i="1"/>
  <c r="AA6824" i="1" s="1"/>
  <c r="S12249" i="1"/>
  <c r="AA12249" i="1" s="1"/>
  <c r="S17138" i="1"/>
  <c r="AA17138" i="1" s="1"/>
  <c r="S5091" i="1"/>
  <c r="AA5091" i="1" s="1"/>
  <c r="S2499" i="1"/>
  <c r="AA2499" i="1" s="1"/>
  <c r="S11435" i="1"/>
  <c r="AA11435" i="1" s="1"/>
  <c r="S10720" i="1"/>
  <c r="AA10720" i="1" s="1"/>
  <c r="AB10720" i="1" s="1"/>
  <c r="AC10720" i="1" s="1"/>
  <c r="S13952" i="1"/>
  <c r="AA13952" i="1" s="1"/>
  <c r="AB13952" i="1" s="1"/>
  <c r="AC13952" i="1" s="1"/>
  <c r="S10229" i="1"/>
  <c r="AA10229" i="1" s="1"/>
  <c r="S16310" i="1"/>
  <c r="AA16310" i="1" s="1"/>
  <c r="S4256" i="1"/>
  <c r="AA4256" i="1" s="1"/>
  <c r="AB4256" i="1" s="1"/>
  <c r="AC4256" i="1" s="1"/>
  <c r="S15280" i="1"/>
  <c r="AA15280" i="1" s="1"/>
  <c r="S4371" i="1"/>
  <c r="AA4371" i="1" s="1"/>
  <c r="S11002" i="1"/>
  <c r="AA11002" i="1" s="1"/>
  <c r="S2257" i="1"/>
  <c r="AA2257" i="1" s="1"/>
  <c r="S14097" i="1"/>
  <c r="AA14097" i="1" s="1"/>
  <c r="AB14097" i="1" s="1"/>
  <c r="AC14097" i="1" s="1"/>
  <c r="S12343" i="1"/>
  <c r="AA12343" i="1" s="1"/>
  <c r="S6202" i="1"/>
  <c r="AA6202" i="1" s="1"/>
  <c r="S14158" i="1"/>
  <c r="AA14158" i="1" s="1"/>
  <c r="S4036" i="1"/>
  <c r="AA4036" i="1" s="1"/>
  <c r="S10872" i="1"/>
  <c r="AA10872" i="1" s="1"/>
  <c r="AB10872" i="1" s="1"/>
  <c r="AC10872" i="1" s="1"/>
  <c r="S1804" i="1"/>
  <c r="AA1804" i="1" s="1"/>
  <c r="AB1804" i="1" s="1"/>
  <c r="AC1804" i="1" s="1"/>
  <c r="S15981" i="1"/>
  <c r="AA15981" i="1" s="1"/>
  <c r="S4436" i="1"/>
  <c r="AA4436" i="1" s="1"/>
  <c r="AB4436" i="1" s="1"/>
  <c r="AC4436" i="1" s="1"/>
  <c r="S15411" i="1"/>
  <c r="AA15411" i="1" s="1"/>
  <c r="S3992" i="1"/>
  <c r="AA3992" i="1" s="1"/>
  <c r="S7486" i="1"/>
  <c r="AA7486" i="1" s="1"/>
  <c r="S8408" i="1"/>
  <c r="AA8408" i="1" s="1"/>
  <c r="S2177" i="1"/>
  <c r="AA2177" i="1" s="1"/>
  <c r="S11704" i="1"/>
  <c r="AA11704" i="1" s="1"/>
  <c r="S4741" i="1"/>
  <c r="AA4741" i="1" s="1"/>
  <c r="AB4741" i="1" s="1"/>
  <c r="AC4741" i="1" s="1"/>
  <c r="S639" i="1"/>
  <c r="AA639" i="1" s="1"/>
  <c r="S11853" i="1"/>
  <c r="AA11853" i="1" s="1"/>
  <c r="S16268" i="1"/>
  <c r="AA16268" i="1" s="1"/>
  <c r="S15837" i="1"/>
  <c r="AA15837" i="1" s="1"/>
  <c r="S10127" i="1"/>
  <c r="AA10127" i="1" s="1"/>
  <c r="S1840" i="1"/>
  <c r="AA1840" i="1" s="1"/>
  <c r="S13671" i="1"/>
  <c r="AA13671" i="1" s="1"/>
  <c r="S1400" i="1"/>
  <c r="AA1400" i="1" s="1"/>
  <c r="S8549" i="1"/>
  <c r="AA8549" i="1" s="1"/>
  <c r="S1640" i="1"/>
  <c r="AA1640" i="1" s="1"/>
  <c r="S11464" i="1"/>
  <c r="AA11464" i="1" s="1"/>
  <c r="S16621" i="1"/>
  <c r="AA16621" i="1" s="1"/>
  <c r="S16381" i="1"/>
  <c r="AA16381" i="1" s="1"/>
  <c r="S17328" i="1"/>
  <c r="AA17328" i="1" s="1"/>
  <c r="S12867" i="1"/>
  <c r="AA12867" i="1" s="1"/>
  <c r="S2475" i="1"/>
  <c r="AA2475" i="1" s="1"/>
  <c r="AB2475" i="1" s="1"/>
  <c r="AC2475" i="1" s="1"/>
  <c r="S1851" i="1"/>
  <c r="AA1851" i="1" s="1"/>
  <c r="AB1851" i="1" s="1"/>
  <c r="AC1851" i="1" s="1"/>
  <c r="S4210" i="1"/>
  <c r="AA4210" i="1" s="1"/>
  <c r="AB4210" i="1" s="1"/>
  <c r="AC4210" i="1" s="1"/>
  <c r="S9873" i="1"/>
  <c r="AA9873" i="1" s="1"/>
  <c r="AB9873" i="1" s="1"/>
  <c r="AC9873" i="1" s="1"/>
  <c r="S2268" i="1"/>
  <c r="AA2268" i="1" s="1"/>
  <c r="S8777" i="1"/>
  <c r="AA8777" i="1" s="1"/>
  <c r="S1049" i="1"/>
  <c r="AA1049" i="1" s="1"/>
  <c r="S1875" i="1"/>
  <c r="AA1875" i="1" s="1"/>
  <c r="S14238" i="1"/>
  <c r="AA14238" i="1" s="1"/>
  <c r="AB14238" i="1" s="1"/>
  <c r="AC14238" i="1" s="1"/>
  <c r="S627" i="1"/>
  <c r="AA627" i="1" s="1"/>
  <c r="S6699" i="1"/>
  <c r="AA6699" i="1" s="1"/>
  <c r="AB6699" i="1" s="1"/>
  <c r="AC6699" i="1" s="1"/>
  <c r="S12689" i="1"/>
  <c r="AA12689" i="1" s="1"/>
  <c r="AB12689" i="1" s="1"/>
  <c r="AC12689" i="1" s="1"/>
  <c r="S11983" i="1"/>
  <c r="AA11983" i="1" s="1"/>
  <c r="AB11983" i="1" s="1"/>
  <c r="AC11983" i="1" s="1"/>
  <c r="S1687" i="1"/>
  <c r="AA1687" i="1" s="1"/>
  <c r="S17090" i="1"/>
  <c r="AA17090" i="1" s="1"/>
  <c r="S8621" i="1"/>
  <c r="AA8621" i="1" s="1"/>
  <c r="AB8621" i="1" s="1"/>
  <c r="AC8621" i="1" s="1"/>
  <c r="S11620" i="1"/>
  <c r="AA11620" i="1" s="1"/>
  <c r="S14642" i="1"/>
  <c r="AA14642" i="1" s="1"/>
  <c r="S4989" i="1"/>
  <c r="AA4989" i="1" s="1"/>
  <c r="S14888" i="1"/>
  <c r="AA14888" i="1" s="1"/>
  <c r="S4964" i="1"/>
  <c r="AA4964" i="1" s="1"/>
  <c r="AB4964" i="1" s="1"/>
  <c r="AC4964" i="1" s="1"/>
  <c r="S3573" i="1"/>
  <c r="AA3573" i="1" s="1"/>
  <c r="AB3573" i="1" s="1"/>
  <c r="AC3573" i="1" s="1"/>
  <c r="S554" i="1"/>
  <c r="AA554" i="1" s="1"/>
  <c r="AB554" i="1" s="1"/>
  <c r="AC554" i="1" s="1"/>
  <c r="S10275" i="1"/>
  <c r="AA10275" i="1" s="1"/>
  <c r="S13340" i="1"/>
  <c r="AA13340" i="1" s="1"/>
  <c r="S13567" i="1"/>
  <c r="AA13567" i="1" s="1"/>
  <c r="AB13567" i="1" s="1"/>
  <c r="AC13567" i="1" s="1"/>
  <c r="S14961" i="1"/>
  <c r="AA14961" i="1" s="1"/>
  <c r="AB14961" i="1" s="1"/>
  <c r="AC14961" i="1" s="1"/>
  <c r="S5768" i="1"/>
  <c r="AA5768" i="1" s="1"/>
  <c r="S13889" i="1"/>
  <c r="AA13889" i="1" s="1"/>
  <c r="S9057" i="1"/>
  <c r="AA9057" i="1" s="1"/>
  <c r="AB9057" i="1" s="1"/>
  <c r="AC9057" i="1" s="1"/>
  <c r="S2237" i="1"/>
  <c r="AA2237" i="1" s="1"/>
  <c r="AB2237" i="1" s="1"/>
  <c r="AC2237" i="1" s="1"/>
  <c r="S3478" i="1"/>
  <c r="AA3478" i="1" s="1"/>
  <c r="AB3478" i="1" s="1"/>
  <c r="AC3478" i="1" s="1"/>
  <c r="S1541" i="1"/>
  <c r="AA1541" i="1" s="1"/>
  <c r="S417" i="1"/>
  <c r="AA417" i="1" s="1"/>
  <c r="AB417" i="1" s="1"/>
  <c r="AC417" i="1" s="1"/>
  <c r="S12775" i="1"/>
  <c r="AA12775" i="1" s="1"/>
  <c r="S1319" i="1"/>
  <c r="AA1319" i="1" s="1"/>
  <c r="AB1319" i="1" s="1"/>
  <c r="AC1319" i="1" s="1"/>
  <c r="S1724" i="1"/>
  <c r="AA1724" i="1" s="1"/>
  <c r="S3234" i="1"/>
  <c r="AA3234" i="1" s="1"/>
  <c r="S9703" i="1"/>
  <c r="AA9703" i="1" s="1"/>
  <c r="S1975" i="1"/>
  <c r="AA1975" i="1" s="1"/>
  <c r="S13298" i="1"/>
  <c r="AA13298" i="1" s="1"/>
  <c r="S14816" i="1"/>
  <c r="AA14816" i="1" s="1"/>
  <c r="AB14816" i="1" s="1"/>
  <c r="AC14816" i="1" s="1"/>
  <c r="S3849" i="1"/>
  <c r="AA3849" i="1" s="1"/>
  <c r="S11727" i="1"/>
  <c r="AA11727" i="1" s="1"/>
  <c r="S3933" i="1"/>
  <c r="AA3933" i="1" s="1"/>
  <c r="S14259" i="1"/>
  <c r="AA14259" i="1" s="1"/>
  <c r="S14025" i="1"/>
  <c r="AA14025" i="1" s="1"/>
  <c r="S9653" i="1"/>
  <c r="AA9653" i="1" s="1"/>
  <c r="S12160" i="1"/>
  <c r="AA12160" i="1" s="1"/>
  <c r="S838" i="1"/>
  <c r="AA838" i="1" s="1"/>
  <c r="AB838" i="1" s="1"/>
  <c r="AC838" i="1" s="1"/>
  <c r="S14836" i="1"/>
  <c r="AA14836" i="1" s="1"/>
  <c r="S14389" i="1"/>
  <c r="AA14389" i="1" s="1"/>
  <c r="S1535" i="1"/>
  <c r="AA1535" i="1" s="1"/>
  <c r="S6664" i="1"/>
  <c r="AA6664" i="1" s="1"/>
  <c r="S1123" i="1"/>
  <c r="AA1123" i="1" s="1"/>
  <c r="S12292" i="1"/>
  <c r="AA12292" i="1" s="1"/>
  <c r="S16215" i="1"/>
  <c r="AA16215" i="1" s="1"/>
  <c r="S2973" i="1"/>
  <c r="AA2973" i="1" s="1"/>
  <c r="S6915" i="1"/>
  <c r="AA6915" i="1" s="1"/>
  <c r="S9152" i="1"/>
  <c r="AA9152" i="1" s="1"/>
  <c r="AB9152" i="1" s="1"/>
  <c r="AC9152" i="1" s="1"/>
  <c r="S6474" i="1"/>
  <c r="AA6474" i="1" s="1"/>
  <c r="S2974" i="1"/>
  <c r="AA2974" i="1" s="1"/>
  <c r="S5360" i="1"/>
  <c r="AA5360" i="1" s="1"/>
  <c r="AB5360" i="1" s="1"/>
  <c r="AC5360" i="1" s="1"/>
  <c r="S11912" i="1"/>
  <c r="AA11912" i="1" s="1"/>
  <c r="S6112" i="1"/>
  <c r="AA6112" i="1" s="1"/>
  <c r="AB6112" i="1" s="1"/>
  <c r="AC6112" i="1" s="1"/>
  <c r="S1777" i="1"/>
  <c r="AA1777" i="1" s="1"/>
  <c r="S10173" i="1"/>
  <c r="AA10173" i="1" s="1"/>
  <c r="S14966" i="1"/>
  <c r="AA14966" i="1" s="1"/>
  <c r="S2458" i="1"/>
  <c r="AA2458" i="1" s="1"/>
  <c r="S11248" i="1"/>
  <c r="AA11248" i="1" s="1"/>
  <c r="AB11248" i="1" s="1"/>
  <c r="AC11248" i="1" s="1"/>
  <c r="S2608" i="1"/>
  <c r="AA2608" i="1" s="1"/>
  <c r="S4664" i="1"/>
  <c r="AA4664" i="1" s="1"/>
  <c r="S3482" i="1"/>
  <c r="AA3482" i="1" s="1"/>
  <c r="AB3482" i="1" s="1"/>
  <c r="AC3482" i="1" s="1"/>
  <c r="S12250" i="1"/>
  <c r="AA12250" i="1" s="1"/>
  <c r="S12003" i="1"/>
  <c r="AA12003" i="1" s="1"/>
  <c r="S3008" i="1"/>
  <c r="AA3008" i="1" s="1"/>
  <c r="AB3008" i="1" s="1"/>
  <c r="AC3008" i="1" s="1"/>
  <c r="S16001" i="1"/>
  <c r="AA16001" i="1" s="1"/>
  <c r="S12296" i="1"/>
  <c r="AA12296" i="1" s="1"/>
  <c r="S13164" i="1"/>
  <c r="AA13164" i="1" s="1"/>
  <c r="S16476" i="1"/>
  <c r="AA16476" i="1" s="1"/>
  <c r="S11408" i="1"/>
  <c r="AA11408" i="1" s="1"/>
  <c r="AB11408" i="1" s="1"/>
  <c r="AC11408" i="1" s="1"/>
  <c r="S5680" i="1"/>
  <c r="AA5680" i="1" s="1"/>
  <c r="AB5680" i="1" s="1"/>
  <c r="AC5680" i="1" s="1"/>
  <c r="S4641" i="1"/>
  <c r="AA4641" i="1" s="1"/>
  <c r="AB4641" i="1" s="1"/>
  <c r="AC4641" i="1" s="1"/>
  <c r="S773" i="1"/>
  <c r="AA773" i="1" s="1"/>
  <c r="S17393" i="1"/>
  <c r="AA17393" i="1" s="1"/>
  <c r="S14444" i="1"/>
  <c r="AA14444" i="1" s="1"/>
  <c r="S8469" i="1"/>
  <c r="AA8469" i="1" s="1"/>
  <c r="AB8469" i="1" s="1"/>
  <c r="AC8469" i="1" s="1"/>
  <c r="S2788" i="1"/>
  <c r="AA2788" i="1" s="1"/>
  <c r="S4852" i="1"/>
  <c r="AA4852" i="1" s="1"/>
  <c r="S13749" i="1"/>
  <c r="AA13749" i="1" s="1"/>
  <c r="AB13749" i="1" s="1"/>
  <c r="AC13749" i="1" s="1"/>
  <c r="S10779" i="1"/>
  <c r="AA10779" i="1" s="1"/>
  <c r="AB10779" i="1" s="1"/>
  <c r="AC10779" i="1" s="1"/>
  <c r="S11353" i="1"/>
  <c r="AA11353" i="1" s="1"/>
  <c r="AB11353" i="1" s="1"/>
  <c r="AC11353" i="1" s="1"/>
  <c r="S1220" i="1"/>
  <c r="AA1220" i="1" s="1"/>
  <c r="S7173" i="1"/>
  <c r="AA7173" i="1" s="1"/>
  <c r="AB7173" i="1" s="1"/>
  <c r="AC7173" i="1" s="1"/>
  <c r="S12884" i="1"/>
  <c r="AA12884" i="1" s="1"/>
  <c r="AB12884" i="1" s="1"/>
  <c r="AC12884" i="1" s="1"/>
  <c r="S13896" i="1"/>
  <c r="AA13896" i="1" s="1"/>
  <c r="AB13896" i="1" s="1"/>
  <c r="AC13896" i="1" s="1"/>
  <c r="S14548" i="1"/>
  <c r="AA14548" i="1" s="1"/>
  <c r="S13162" i="1"/>
  <c r="AA13162" i="1" s="1"/>
  <c r="S10030" i="1"/>
  <c r="AA10030" i="1" s="1"/>
  <c r="S4095" i="1"/>
  <c r="AA4095" i="1" s="1"/>
  <c r="S9382" i="1"/>
  <c r="AA9382" i="1" s="1"/>
  <c r="AB9382" i="1" s="1"/>
  <c r="AC9382" i="1" s="1"/>
  <c r="S10408" i="1"/>
  <c r="AA10408" i="1" s="1"/>
  <c r="S6280" i="1"/>
  <c r="AA6280" i="1" s="1"/>
  <c r="S2548" i="1"/>
  <c r="AA2548" i="1" s="1"/>
  <c r="S213" i="1"/>
  <c r="AA213" i="1" s="1"/>
  <c r="S7617" i="1"/>
  <c r="AA7617" i="1" s="1"/>
  <c r="AB7617" i="1" s="1"/>
  <c r="AC7617" i="1" s="1"/>
  <c r="S14883" i="1"/>
  <c r="AA14883" i="1" s="1"/>
  <c r="S13797" i="1"/>
  <c r="AA13797" i="1" s="1"/>
  <c r="AB13797" i="1" s="1"/>
  <c r="AC13797" i="1" s="1"/>
  <c r="S13289" i="1"/>
  <c r="AA13289" i="1" s="1"/>
  <c r="S6790" i="1"/>
  <c r="AA6790" i="1" s="1"/>
  <c r="AB6790" i="1" s="1"/>
  <c r="AC6790" i="1" s="1"/>
  <c r="S2357" i="1"/>
  <c r="AA2357" i="1" s="1"/>
  <c r="S12525" i="1"/>
  <c r="AA12525" i="1" s="1"/>
  <c r="S13983" i="1"/>
  <c r="AA13983" i="1" s="1"/>
  <c r="S1780" i="1"/>
  <c r="AA1780" i="1" s="1"/>
  <c r="S2721" i="1"/>
  <c r="AA2721" i="1" s="1"/>
  <c r="AB2721" i="1" s="1"/>
  <c r="AC2721" i="1" s="1"/>
  <c r="S7851" i="1"/>
  <c r="AA7851" i="1" s="1"/>
  <c r="AB7851" i="1" s="1"/>
  <c r="AC7851" i="1" s="1"/>
  <c r="S7204" i="1"/>
  <c r="AA7204" i="1" s="1"/>
  <c r="S4625" i="1"/>
  <c r="AA4625" i="1" s="1"/>
  <c r="AB4625" i="1" s="1"/>
  <c r="AC4625" i="1" s="1"/>
  <c r="S12310" i="1"/>
  <c r="AA12310" i="1" s="1"/>
  <c r="AB12310" i="1" s="1"/>
  <c r="AC12310" i="1" s="1"/>
  <c r="S1233" i="1"/>
  <c r="AA1233" i="1" s="1"/>
  <c r="AB1233" i="1" s="1"/>
  <c r="AC1233" i="1" s="1"/>
  <c r="S5751" i="1"/>
  <c r="AA5751" i="1" s="1"/>
  <c r="AB5751" i="1" s="1"/>
  <c r="AC5751" i="1" s="1"/>
  <c r="S13121" i="1"/>
  <c r="AA13121" i="1" s="1"/>
  <c r="S10564" i="1"/>
  <c r="AA10564" i="1" s="1"/>
  <c r="S3305" i="1"/>
  <c r="AA3305" i="1" s="1"/>
  <c r="S8290" i="1"/>
  <c r="AA8290" i="1" s="1"/>
  <c r="AB8290" i="1" s="1"/>
  <c r="AC8290" i="1" s="1"/>
  <c r="S388" i="1"/>
  <c r="AA388" i="1" s="1"/>
  <c r="S12231" i="1"/>
  <c r="AA12231" i="1" s="1"/>
  <c r="S9394" i="1"/>
  <c r="AA9394" i="1" s="1"/>
  <c r="AB9394" i="1" s="1"/>
  <c r="AC9394" i="1" s="1"/>
  <c r="S11453" i="1"/>
  <c r="AA11453" i="1" s="1"/>
  <c r="AB11453" i="1" s="1"/>
  <c r="AC11453" i="1" s="1"/>
  <c r="S46" i="1"/>
  <c r="AA46" i="1" s="1"/>
  <c r="S12893" i="1"/>
  <c r="AA12893" i="1" s="1"/>
  <c r="AB12893" i="1" s="1"/>
  <c r="AC12893" i="1" s="1"/>
  <c r="S7841" i="1"/>
  <c r="AA7841" i="1" s="1"/>
  <c r="AB7841" i="1" s="1"/>
  <c r="AC7841" i="1" s="1"/>
  <c r="S16331" i="1"/>
  <c r="AA16331" i="1" s="1"/>
  <c r="S1377" i="1"/>
  <c r="AA1377" i="1" s="1"/>
  <c r="AB1377" i="1" s="1"/>
  <c r="AC1377" i="1" s="1"/>
  <c r="S12665" i="1"/>
  <c r="AA12665" i="1" s="1"/>
  <c r="S8421" i="1"/>
  <c r="AA8421" i="1" s="1"/>
  <c r="AB8421" i="1" s="1"/>
  <c r="AC8421" i="1" s="1"/>
  <c r="S4378" i="1"/>
  <c r="AA4378" i="1" s="1"/>
  <c r="S15061" i="1"/>
  <c r="AA15061" i="1" s="1"/>
  <c r="S3492" i="1"/>
  <c r="AA3492" i="1" s="1"/>
  <c r="AB3492" i="1" s="1"/>
  <c r="AC3492" i="1" s="1"/>
  <c r="S2097" i="1"/>
  <c r="AA2097" i="1" s="1"/>
  <c r="AB2097" i="1" s="1"/>
  <c r="AC2097" i="1" s="1"/>
  <c r="S8853" i="1"/>
  <c r="AA8853" i="1" s="1"/>
  <c r="AB8853" i="1" s="1"/>
  <c r="AC8853" i="1" s="1"/>
  <c r="S1256" i="1"/>
  <c r="AA1256" i="1" s="1"/>
  <c r="S5889" i="1"/>
  <c r="AA5889" i="1" s="1"/>
  <c r="AB5889" i="1" s="1"/>
  <c r="AC5889" i="1" s="1"/>
  <c r="S5083" i="1"/>
  <c r="AA5083" i="1" s="1"/>
  <c r="S13703" i="1"/>
  <c r="AA13703" i="1" s="1"/>
  <c r="AB13703" i="1" s="1"/>
  <c r="AC13703" i="1" s="1"/>
  <c r="S11448" i="1"/>
  <c r="AA11448" i="1" s="1"/>
  <c r="AB11448" i="1" s="1"/>
  <c r="AC11448" i="1" s="1"/>
  <c r="S11902" i="1"/>
  <c r="AA11902" i="1" s="1"/>
  <c r="S4918" i="1"/>
  <c r="AA4918" i="1" s="1"/>
  <c r="AB4918" i="1" s="1"/>
  <c r="AC4918" i="1" s="1"/>
  <c r="S3555" i="1"/>
  <c r="AA3555" i="1" s="1"/>
  <c r="S6793" i="1"/>
  <c r="AA6793" i="1" s="1"/>
  <c r="AB6793" i="1" s="1"/>
  <c r="AC6793" i="1" s="1"/>
  <c r="S11264" i="1"/>
  <c r="AA11264" i="1" s="1"/>
  <c r="AB11264" i="1" s="1"/>
  <c r="AC11264" i="1" s="1"/>
  <c r="S14524" i="1"/>
  <c r="AA14524" i="1" s="1"/>
  <c r="AB14524" i="1" s="1"/>
  <c r="AC14524" i="1" s="1"/>
  <c r="S14151" i="1"/>
  <c r="AA14151" i="1" s="1"/>
  <c r="S13222" i="1"/>
  <c r="AA13222" i="1" s="1"/>
  <c r="AB13222" i="1" s="1"/>
  <c r="AC13222" i="1" s="1"/>
  <c r="S11458" i="1"/>
  <c r="AA11458" i="1" s="1"/>
  <c r="AB11458" i="1" s="1"/>
  <c r="AC11458" i="1" s="1"/>
  <c r="S17137" i="1"/>
  <c r="AA17137" i="1" s="1"/>
  <c r="S12104" i="1"/>
  <c r="AA12104" i="1" s="1"/>
  <c r="S11519" i="1"/>
  <c r="AA11519" i="1" s="1"/>
  <c r="S2368" i="1"/>
  <c r="AA2368" i="1" s="1"/>
  <c r="S3212" i="1"/>
  <c r="AA3212" i="1" s="1"/>
  <c r="S10888" i="1"/>
  <c r="AA10888" i="1" s="1"/>
  <c r="S9063" i="1"/>
  <c r="AA9063" i="1" s="1"/>
  <c r="AB9063" i="1" s="1"/>
  <c r="AC9063" i="1" s="1"/>
  <c r="S5836" i="1"/>
  <c r="AA5836" i="1" s="1"/>
  <c r="AB5836" i="1" s="1"/>
  <c r="AC5836" i="1" s="1"/>
  <c r="S748" i="1"/>
  <c r="AA748" i="1" s="1"/>
  <c r="AB748" i="1" s="1"/>
  <c r="AC748" i="1" s="1"/>
  <c r="S6238" i="1"/>
  <c r="AA6238" i="1" s="1"/>
  <c r="S11213" i="1"/>
  <c r="AA11213" i="1" s="1"/>
  <c r="AB11213" i="1" s="1"/>
  <c r="AC11213" i="1" s="1"/>
  <c r="S12753" i="1"/>
  <c r="AA12753" i="1" s="1"/>
  <c r="AB12753" i="1" s="1"/>
  <c r="AC12753" i="1" s="1"/>
  <c r="S7708" i="1"/>
  <c r="AA7708" i="1" s="1"/>
  <c r="AB7708" i="1" s="1"/>
  <c r="AC7708" i="1" s="1"/>
  <c r="S13380" i="1"/>
  <c r="AA13380" i="1" s="1"/>
  <c r="AB13380" i="1" s="1"/>
  <c r="AC13380" i="1" s="1"/>
  <c r="S14156" i="1"/>
  <c r="AA14156" i="1" s="1"/>
  <c r="S10965" i="1"/>
  <c r="AA10965" i="1" s="1"/>
  <c r="AB10965" i="1" s="1"/>
  <c r="AC10965" i="1" s="1"/>
  <c r="S10489" i="1"/>
  <c r="AA10489" i="1" s="1"/>
  <c r="AB10489" i="1" s="1"/>
  <c r="AC10489" i="1" s="1"/>
  <c r="S4484" i="1"/>
  <c r="AA4484" i="1" s="1"/>
  <c r="AB4484" i="1" s="1"/>
  <c r="AC4484" i="1" s="1"/>
  <c r="S13096" i="1"/>
  <c r="AA13096" i="1" s="1"/>
  <c r="S9597" i="1"/>
  <c r="AA9597" i="1" s="1"/>
  <c r="S10352" i="1"/>
  <c r="AA10352" i="1" s="1"/>
  <c r="AB10352" i="1" s="1"/>
  <c r="AC10352" i="1" s="1"/>
  <c r="S2216" i="1"/>
  <c r="AA2216" i="1" s="1"/>
  <c r="S13544" i="1"/>
  <c r="AA13544" i="1" s="1"/>
  <c r="S6228" i="1"/>
  <c r="AA6228" i="1" s="1"/>
  <c r="AB6228" i="1" s="1"/>
  <c r="AC6228" i="1" s="1"/>
  <c r="S2013" i="1"/>
  <c r="AA2013" i="1" s="1"/>
  <c r="S15856" i="1"/>
  <c r="AA15856" i="1" s="1"/>
  <c r="S9064" i="1"/>
  <c r="AA9064" i="1" s="1"/>
  <c r="AB9064" i="1" s="1"/>
  <c r="AC9064" i="1" s="1"/>
  <c r="S17396" i="1"/>
  <c r="AA17396" i="1" s="1"/>
  <c r="S6089" i="1"/>
  <c r="AA6089" i="1" s="1"/>
  <c r="S12051" i="1"/>
  <c r="AA12051" i="1" s="1"/>
  <c r="S6106" i="1"/>
  <c r="AA6106" i="1" s="1"/>
  <c r="S9213" i="1"/>
  <c r="AA9213" i="1" s="1"/>
  <c r="S1037" i="1"/>
  <c r="AA1037" i="1" s="1"/>
  <c r="AB1037" i="1" s="1"/>
  <c r="AC1037" i="1" s="1"/>
  <c r="S6670" i="1"/>
  <c r="AA6670" i="1" s="1"/>
  <c r="S13059" i="1"/>
  <c r="AA13059" i="1" s="1"/>
  <c r="S12309" i="1"/>
  <c r="AA12309" i="1" s="1"/>
  <c r="AB12309" i="1" s="1"/>
  <c r="AC12309" i="1" s="1"/>
  <c r="S3898" i="1"/>
  <c r="AA3898" i="1" s="1"/>
  <c r="S891" i="1"/>
  <c r="AA891" i="1" s="1"/>
  <c r="AB891" i="1" s="1"/>
  <c r="AC891" i="1" s="1"/>
  <c r="S12210" i="1"/>
  <c r="AA12210" i="1" s="1"/>
  <c r="AB12210" i="1" s="1"/>
  <c r="AC12210" i="1" s="1"/>
  <c r="S6505" i="1"/>
  <c r="AA6505" i="1" s="1"/>
  <c r="AB6505" i="1" s="1"/>
  <c r="AC6505" i="1" s="1"/>
  <c r="S13133" i="1"/>
  <c r="AA13133" i="1" s="1"/>
  <c r="AB13133" i="1" s="1"/>
  <c r="AC13133" i="1" s="1"/>
  <c r="S11380" i="1"/>
  <c r="AA11380" i="1" s="1"/>
  <c r="S6315" i="1"/>
  <c r="AA6315" i="1" s="1"/>
  <c r="AB6315" i="1" s="1"/>
  <c r="AC6315" i="1" s="1"/>
  <c r="S9712" i="1"/>
  <c r="AA9712" i="1" s="1"/>
  <c r="AB9712" i="1" s="1"/>
  <c r="AC9712" i="1" s="1"/>
  <c r="S14397" i="1"/>
  <c r="AA14397" i="1" s="1"/>
  <c r="S14452" i="1"/>
  <c r="AA14452" i="1" s="1"/>
  <c r="S2439" i="1"/>
  <c r="AA2439" i="1" s="1"/>
  <c r="S14320" i="1"/>
  <c r="AA14320" i="1" s="1"/>
  <c r="S238" i="1"/>
  <c r="AA238" i="1" s="1"/>
  <c r="S3915" i="1"/>
  <c r="AA3915" i="1" s="1"/>
  <c r="AB3915" i="1" s="1"/>
  <c r="AC3915" i="1" s="1"/>
  <c r="S10778" i="1"/>
  <c r="AA10778" i="1" s="1"/>
  <c r="AB10778" i="1" s="1"/>
  <c r="AC10778" i="1" s="1"/>
  <c r="S3088" i="1"/>
  <c r="AA3088" i="1" s="1"/>
  <c r="S8385" i="1"/>
  <c r="AA8385" i="1" s="1"/>
  <c r="AB8385" i="1" s="1"/>
  <c r="AC8385" i="1" s="1"/>
  <c r="S3965" i="1"/>
  <c r="AA3965" i="1" s="1"/>
  <c r="AB3965" i="1" s="1"/>
  <c r="AC3965" i="1" s="1"/>
  <c r="S332" i="1"/>
  <c r="AA332" i="1" s="1"/>
  <c r="S13945" i="1"/>
  <c r="AA13945" i="1" s="1"/>
  <c r="AB13945" i="1" s="1"/>
  <c r="AC13945" i="1" s="1"/>
  <c r="S11216" i="1"/>
  <c r="AA11216" i="1" s="1"/>
  <c r="AB11216" i="1" s="1"/>
  <c r="AC11216" i="1" s="1"/>
  <c r="S13610" i="1"/>
  <c r="AA13610" i="1" s="1"/>
  <c r="AB13610" i="1" s="1"/>
  <c r="AC13610" i="1" s="1"/>
  <c r="S10996" i="1"/>
  <c r="AA10996" i="1" s="1"/>
  <c r="S7840" i="1"/>
  <c r="AA7840" i="1" s="1"/>
  <c r="AB7840" i="1" s="1"/>
  <c r="AC7840" i="1" s="1"/>
  <c r="S13565" i="1"/>
  <c r="AA13565" i="1" s="1"/>
  <c r="AB13565" i="1" s="1"/>
  <c r="AC13565" i="1" s="1"/>
  <c r="S6677" i="1"/>
  <c r="AA6677" i="1" s="1"/>
  <c r="S8341" i="1"/>
  <c r="AA8341" i="1" s="1"/>
  <c r="AB8341" i="1" s="1"/>
  <c r="AC8341" i="1" s="1"/>
  <c r="S17038" i="1"/>
  <c r="AA17038" i="1" s="1"/>
  <c r="S3874" i="1"/>
  <c r="AA3874" i="1" s="1"/>
  <c r="AB3874" i="1" s="1"/>
  <c r="AC3874" i="1" s="1"/>
  <c r="S8237" i="1"/>
  <c r="AA8237" i="1" s="1"/>
  <c r="AB8237" i="1" s="1"/>
  <c r="AC8237" i="1" s="1"/>
  <c r="S14731" i="1"/>
  <c r="AA14731" i="1" s="1"/>
  <c r="S3620" i="1"/>
  <c r="AA3620" i="1" s="1"/>
  <c r="AB3620" i="1" s="1"/>
  <c r="AC3620" i="1" s="1"/>
  <c r="S16188" i="1"/>
  <c r="AA16188" i="1" s="1"/>
  <c r="S9005" i="1"/>
  <c r="AA9005" i="1" s="1"/>
  <c r="AB9005" i="1" s="1"/>
  <c r="AC9005" i="1" s="1"/>
  <c r="S189" i="1"/>
  <c r="AA189" i="1" s="1"/>
  <c r="S12211" i="1"/>
  <c r="AA12211" i="1" s="1"/>
  <c r="AB12211" i="1" s="1"/>
  <c r="AC12211" i="1" s="1"/>
  <c r="S16809" i="1"/>
  <c r="AA16809" i="1" s="1"/>
  <c r="S6627" i="1"/>
  <c r="AA6627" i="1" s="1"/>
  <c r="S10875" i="1"/>
  <c r="AA10875" i="1" s="1"/>
  <c r="AB10875" i="1" s="1"/>
  <c r="AC10875" i="1" s="1"/>
  <c r="S5032" i="1"/>
  <c r="AA5032" i="1" s="1"/>
  <c r="S14044" i="1"/>
  <c r="AA14044" i="1" s="1"/>
  <c r="AB14044" i="1" s="1"/>
  <c r="AC14044" i="1" s="1"/>
  <c r="S3970" i="1"/>
  <c r="AA3970" i="1" s="1"/>
  <c r="AB3970" i="1" s="1"/>
  <c r="AC3970" i="1" s="1"/>
  <c r="S13445" i="1"/>
  <c r="AA13445" i="1" s="1"/>
  <c r="S5469" i="1"/>
  <c r="AA5469" i="1" s="1"/>
  <c r="S14222" i="1"/>
  <c r="AA14222" i="1" s="1"/>
  <c r="S4208" i="1"/>
  <c r="AA4208" i="1" s="1"/>
  <c r="AB4208" i="1" s="1"/>
  <c r="AC4208" i="1" s="1"/>
  <c r="S11768" i="1"/>
  <c r="AA11768" i="1" s="1"/>
  <c r="S13648" i="1"/>
  <c r="AA13648" i="1" s="1"/>
  <c r="S3688" i="1"/>
  <c r="AA3688" i="1" s="1"/>
  <c r="S11374" i="1"/>
  <c r="AA11374" i="1" s="1"/>
  <c r="S927" i="1"/>
  <c r="AA927" i="1" s="1"/>
  <c r="S2320" i="1"/>
  <c r="AA2320" i="1" s="1"/>
  <c r="S11816" i="1"/>
  <c r="AA11816" i="1" s="1"/>
  <c r="S8261" i="1"/>
  <c r="AA8261" i="1" s="1"/>
  <c r="S11536" i="1"/>
  <c r="AA11536" i="1" s="1"/>
  <c r="AB11536" i="1" s="1"/>
  <c r="AC11536" i="1" s="1"/>
  <c r="S10961" i="1"/>
  <c r="AA10961" i="1" s="1"/>
  <c r="AB10961" i="1" s="1"/>
  <c r="AC10961" i="1" s="1"/>
  <c r="S5553" i="1"/>
  <c r="AA5553" i="1" s="1"/>
  <c r="AB5553" i="1" s="1"/>
  <c r="AC5553" i="1" s="1"/>
  <c r="S3279" i="1"/>
  <c r="AA3279" i="1" s="1"/>
  <c r="S14098" i="1"/>
  <c r="AA14098" i="1" s="1"/>
  <c r="AB14098" i="1" s="1"/>
  <c r="AC14098" i="1" s="1"/>
  <c r="S6651" i="1"/>
  <c r="AA6651" i="1" s="1"/>
  <c r="AB6651" i="1" s="1"/>
  <c r="AC6651" i="1" s="1"/>
  <c r="S10857" i="1"/>
  <c r="AA10857" i="1" s="1"/>
  <c r="S9724" i="1"/>
  <c r="AA9724" i="1" s="1"/>
  <c r="AB9724" i="1" s="1"/>
  <c r="AC9724" i="1" s="1"/>
  <c r="S13996" i="1"/>
  <c r="AA13996" i="1" s="1"/>
  <c r="AB13996" i="1" s="1"/>
  <c r="AC13996" i="1" s="1"/>
  <c r="S10480" i="1"/>
  <c r="AA10480" i="1" s="1"/>
  <c r="AB10480" i="1" s="1"/>
  <c r="AC10480" i="1" s="1"/>
  <c r="S15640" i="1"/>
  <c r="AA15640" i="1" s="1"/>
  <c r="S4683" i="1"/>
  <c r="AA4683" i="1" s="1"/>
  <c r="AB4683" i="1" s="1"/>
  <c r="AC4683" i="1" s="1"/>
  <c r="S9956" i="1"/>
  <c r="AA9956" i="1" s="1"/>
  <c r="AB9956" i="1" s="1"/>
  <c r="AC9956" i="1" s="1"/>
  <c r="S4551" i="1"/>
  <c r="AA4551" i="1" s="1"/>
  <c r="S12171" i="1"/>
  <c r="AA12171" i="1" s="1"/>
  <c r="AB12171" i="1" s="1"/>
  <c r="AC12171" i="1" s="1"/>
  <c r="S7083" i="1"/>
  <c r="AA7083" i="1" s="1"/>
  <c r="AB7083" i="1" s="1"/>
  <c r="AC7083" i="1" s="1"/>
  <c r="S6334" i="1"/>
  <c r="AA6334" i="1" s="1"/>
  <c r="S6723" i="1"/>
  <c r="AA6723" i="1" s="1"/>
  <c r="S4892" i="1"/>
  <c r="AA4892" i="1" s="1"/>
  <c r="S12725" i="1"/>
  <c r="AA12725" i="1" s="1"/>
  <c r="S8980" i="1"/>
  <c r="AA8980" i="1" s="1"/>
  <c r="S15194" i="1"/>
  <c r="AA15194" i="1" s="1"/>
  <c r="AB15194" i="1" s="1"/>
  <c r="AC15194" i="1" s="1"/>
  <c r="S4795" i="1"/>
  <c r="AA4795" i="1" s="1"/>
  <c r="S632" i="1"/>
  <c r="AA632" i="1" s="1"/>
  <c r="S6632" i="1"/>
  <c r="AA6632" i="1" s="1"/>
  <c r="S4396" i="1"/>
  <c r="AA4396" i="1" s="1"/>
  <c r="AB4396" i="1" s="1"/>
  <c r="AC4396" i="1" s="1"/>
  <c r="S2883" i="1"/>
  <c r="AA2883" i="1" s="1"/>
  <c r="S11880" i="1"/>
  <c r="AA11880" i="1" s="1"/>
  <c r="AB11880" i="1" s="1"/>
  <c r="AC11880" i="1" s="1"/>
  <c r="S2236" i="1"/>
  <c r="AA2236" i="1" s="1"/>
  <c r="AB2236" i="1" s="1"/>
  <c r="AC2236" i="1" s="1"/>
  <c r="S11445" i="1"/>
  <c r="AA11445" i="1" s="1"/>
  <c r="AB11445" i="1" s="1"/>
  <c r="AC11445" i="1" s="1"/>
  <c r="S3572" i="1"/>
  <c r="AA3572" i="1" s="1"/>
  <c r="AB3572" i="1" s="1"/>
  <c r="AC3572" i="1" s="1"/>
  <c r="S10606" i="1"/>
  <c r="AA10606" i="1" s="1"/>
  <c r="S13533" i="1"/>
  <c r="AA13533" i="1" s="1"/>
  <c r="S10192" i="1"/>
  <c r="AA10192" i="1" s="1"/>
  <c r="AB10192" i="1" s="1"/>
  <c r="AC10192" i="1" s="1"/>
  <c r="S8277" i="1"/>
  <c r="AA8277" i="1" s="1"/>
  <c r="AB8277" i="1" s="1"/>
  <c r="AC8277" i="1" s="1"/>
  <c r="S1822" i="1"/>
  <c r="AA1822" i="1" s="1"/>
  <c r="S14614" i="1"/>
  <c r="AA14614" i="1" s="1"/>
  <c r="AB14614" i="1" s="1"/>
  <c r="AC14614" i="1" s="1"/>
  <c r="S7912" i="1"/>
  <c r="AA7912" i="1" s="1"/>
  <c r="AB7912" i="1" s="1"/>
  <c r="AC7912" i="1" s="1"/>
  <c r="S10696" i="1"/>
  <c r="AA10696" i="1" s="1"/>
  <c r="S3335" i="1"/>
  <c r="AA3335" i="1" s="1"/>
  <c r="AB3335" i="1" s="1"/>
  <c r="AC3335" i="1" s="1"/>
  <c r="S2212" i="1"/>
  <c r="AA2212" i="1" s="1"/>
  <c r="S8722" i="1"/>
  <c r="AA8722" i="1" s="1"/>
  <c r="AB8722" i="1" s="1"/>
  <c r="AC8722" i="1" s="1"/>
  <c r="S11642" i="1"/>
  <c r="AA11642" i="1" s="1"/>
  <c r="AB11642" i="1" s="1"/>
  <c r="AC11642" i="1" s="1"/>
  <c r="S9901" i="1"/>
  <c r="AA9901" i="1" s="1"/>
  <c r="S5061" i="1"/>
  <c r="AA5061" i="1" s="1"/>
  <c r="AB5061" i="1" s="1"/>
  <c r="AC5061" i="1" s="1"/>
  <c r="S2477" i="1"/>
  <c r="AA2477" i="1" s="1"/>
  <c r="AB2477" i="1" s="1"/>
  <c r="AC2477" i="1" s="1"/>
  <c r="S807" i="1"/>
  <c r="AA807" i="1" s="1"/>
  <c r="S14649" i="1"/>
  <c r="AA14649" i="1" s="1"/>
  <c r="S2465" i="1"/>
  <c r="AA2465" i="1" s="1"/>
  <c r="S11169" i="1"/>
  <c r="AA11169" i="1" s="1"/>
  <c r="AB11169" i="1" s="1"/>
  <c r="AC11169" i="1" s="1"/>
  <c r="S3062" i="1"/>
  <c r="AA3062" i="1" s="1"/>
  <c r="S15008" i="1"/>
  <c r="AA15008" i="1" s="1"/>
  <c r="AB15008" i="1" s="1"/>
  <c r="AC15008" i="1" s="1"/>
  <c r="S87" i="1"/>
  <c r="AA87" i="1" s="1"/>
  <c r="S3317" i="1"/>
  <c r="AA3317" i="1" s="1"/>
  <c r="S10221" i="1"/>
  <c r="AA10221" i="1" s="1"/>
  <c r="S10695" i="1"/>
  <c r="AA10695" i="1" s="1"/>
  <c r="AB10695" i="1" s="1"/>
  <c r="AC10695" i="1" s="1"/>
  <c r="S13221" i="1"/>
  <c r="AA13221" i="1" s="1"/>
  <c r="AB13221" i="1" s="1"/>
  <c r="AC13221" i="1" s="1"/>
  <c r="S12651" i="1"/>
  <c r="AA12651" i="1" s="1"/>
  <c r="AB12651" i="1" s="1"/>
  <c r="AC12651" i="1" s="1"/>
  <c r="S9951" i="1"/>
  <c r="AA9951" i="1" s="1"/>
  <c r="AB9951" i="1" s="1"/>
  <c r="AC9951" i="1" s="1"/>
  <c r="S13383" i="1"/>
  <c r="AA13383" i="1" s="1"/>
  <c r="S15100" i="1"/>
  <c r="AA15100" i="1" s="1"/>
  <c r="AB15100" i="1" s="1"/>
  <c r="AC15100" i="1" s="1"/>
  <c r="S9577" i="1"/>
  <c r="AA9577" i="1" s="1"/>
  <c r="AB9577" i="1" s="1"/>
  <c r="AC9577" i="1" s="1"/>
  <c r="S15477" i="1"/>
  <c r="AA15477" i="1" s="1"/>
  <c r="AB15477" i="1" s="1"/>
  <c r="AC15477" i="1" s="1"/>
  <c r="S3905" i="1"/>
  <c r="AA3905" i="1" s="1"/>
  <c r="S1671" i="1"/>
  <c r="AA1671" i="1" s="1"/>
  <c r="S16841" i="1"/>
  <c r="AA16841" i="1" s="1"/>
  <c r="S16256" i="1"/>
  <c r="AA16256" i="1" s="1"/>
  <c r="AB16256" i="1" s="1"/>
  <c r="AC16256" i="1" s="1"/>
  <c r="S4973" i="1"/>
  <c r="AA4973" i="1" s="1"/>
  <c r="AB4973" i="1" s="1"/>
  <c r="AC4973" i="1" s="1"/>
  <c r="S2486" i="1"/>
  <c r="AA2486" i="1" s="1"/>
  <c r="S1203" i="1"/>
  <c r="AA1203" i="1" s="1"/>
  <c r="S7661" i="1"/>
  <c r="AA7661" i="1" s="1"/>
  <c r="AB7661" i="1" s="1"/>
  <c r="AC7661" i="1" s="1"/>
  <c r="S5512" i="1"/>
  <c r="AA5512" i="1" s="1"/>
  <c r="S716" i="1"/>
  <c r="AA716" i="1" s="1"/>
  <c r="S12720" i="1"/>
  <c r="AA12720" i="1" s="1"/>
  <c r="S16022" i="1"/>
  <c r="AA16022" i="1" s="1"/>
  <c r="S3137" i="1"/>
  <c r="AA3137" i="1" s="1"/>
  <c r="S10403" i="1"/>
  <c r="AA10403" i="1" s="1"/>
  <c r="AB10403" i="1" s="1"/>
  <c r="AC10403" i="1" s="1"/>
  <c r="S16953" i="1"/>
  <c r="AA16953" i="1" s="1"/>
  <c r="S14514" i="1"/>
  <c r="AA14514" i="1" s="1"/>
  <c r="S6639" i="1"/>
  <c r="AA6639" i="1" s="1"/>
  <c r="AB6639" i="1" s="1"/>
  <c r="AC6639" i="1" s="1"/>
  <c r="S4833" i="1"/>
  <c r="AA4833" i="1" s="1"/>
  <c r="AB4833" i="1" s="1"/>
  <c r="AC4833" i="1" s="1"/>
  <c r="S5097" i="1"/>
  <c r="AA5097" i="1" s="1"/>
  <c r="S6068" i="1"/>
  <c r="AA6068" i="1" s="1"/>
  <c r="AB6068" i="1" s="1"/>
  <c r="AC6068" i="1" s="1"/>
  <c r="S6304" i="1"/>
  <c r="AA6304" i="1" s="1"/>
  <c r="AB6304" i="1" s="1"/>
  <c r="AC6304" i="1" s="1"/>
  <c r="S1958" i="1"/>
  <c r="AA1958" i="1" s="1"/>
  <c r="S10180" i="1"/>
  <c r="AA10180" i="1" s="1"/>
  <c r="S5864" i="1"/>
  <c r="AA5864" i="1" s="1"/>
  <c r="S16021" i="1"/>
  <c r="AA16021" i="1" s="1"/>
  <c r="S6344" i="1"/>
  <c r="AA6344" i="1" s="1"/>
  <c r="S14597" i="1"/>
  <c r="AA14597" i="1" s="1"/>
  <c r="S5396" i="1"/>
  <c r="AA5396" i="1" s="1"/>
  <c r="AB5396" i="1" s="1"/>
  <c r="AC5396" i="1" s="1"/>
  <c r="S888" i="1"/>
  <c r="AA888" i="1" s="1"/>
  <c r="AB888" i="1" s="1"/>
  <c r="AC888" i="1" s="1"/>
  <c r="S7215" i="1"/>
  <c r="AA7215" i="1" s="1"/>
  <c r="AB7215" i="1" s="1"/>
  <c r="AC7215" i="1" s="1"/>
  <c r="S1894" i="1"/>
  <c r="AA1894" i="1" s="1"/>
  <c r="AB1894" i="1" s="1"/>
  <c r="AC1894" i="1" s="1"/>
  <c r="S8045" i="1"/>
  <c r="AA8045" i="1" s="1"/>
  <c r="AB8045" i="1" s="1"/>
  <c r="AC8045" i="1" s="1"/>
  <c r="S3838" i="1"/>
  <c r="AA3838" i="1" s="1"/>
  <c r="S10025" i="1"/>
  <c r="AA10025" i="1" s="1"/>
  <c r="S4163" i="1"/>
  <c r="AA4163" i="1" s="1"/>
  <c r="AB4163" i="1" s="1"/>
  <c r="AC4163" i="1" s="1"/>
  <c r="S17209" i="1"/>
  <c r="AA17209" i="1" s="1"/>
  <c r="AB17209" i="1" s="1"/>
  <c r="AC17209" i="1" s="1"/>
  <c r="S6880" i="1"/>
  <c r="AA6880" i="1" s="1"/>
  <c r="AB6880" i="1" s="1"/>
  <c r="AC6880" i="1" s="1"/>
  <c r="S6088" i="1"/>
  <c r="AA6088" i="1" s="1"/>
  <c r="S6232" i="1"/>
  <c r="AA6232" i="1" s="1"/>
  <c r="S14919" i="1"/>
  <c r="AA14919" i="1" s="1"/>
  <c r="S11859" i="1"/>
  <c r="AA11859" i="1" s="1"/>
  <c r="S2417" i="1"/>
  <c r="AA2417" i="1" s="1"/>
  <c r="S7637" i="1"/>
  <c r="AA7637" i="1" s="1"/>
  <c r="S10900" i="1"/>
  <c r="AA10900" i="1" s="1"/>
  <c r="S7757" i="1"/>
  <c r="AA7757" i="1" s="1"/>
  <c r="AB7757" i="1" s="1"/>
  <c r="AC7757" i="1" s="1"/>
  <c r="S9079" i="1"/>
  <c r="AA9079" i="1" s="1"/>
  <c r="S5673" i="1"/>
  <c r="AA5673" i="1" s="1"/>
  <c r="S8366" i="1"/>
  <c r="AA8366" i="1" s="1"/>
  <c r="P3" i="1"/>
  <c r="S1876" i="1"/>
  <c r="AA1876" i="1" s="1"/>
  <c r="S1552" i="1"/>
  <c r="AA1552" i="1" s="1"/>
  <c r="S11758" i="1"/>
  <c r="AA11758" i="1" s="1"/>
  <c r="S7169" i="1"/>
  <c r="AA7169" i="1" s="1"/>
  <c r="AB7169" i="1" s="1"/>
  <c r="AC7169" i="1" s="1"/>
  <c r="S2181" i="1"/>
  <c r="AA2181" i="1" s="1"/>
  <c r="AB2181" i="1" s="1"/>
  <c r="AC2181" i="1" s="1"/>
  <c r="S6279" i="1"/>
  <c r="AA6279" i="1" s="1"/>
  <c r="AB6279" i="1" s="1"/>
  <c r="AC6279" i="1" s="1"/>
  <c r="S12279" i="1"/>
  <c r="AA12279" i="1" s="1"/>
  <c r="S9329" i="1"/>
  <c r="AA9329" i="1" s="1"/>
  <c r="AB9329" i="1" s="1"/>
  <c r="AC9329" i="1" s="1"/>
  <c r="S10756" i="1"/>
  <c r="AA10756" i="1" s="1"/>
  <c r="S1408" i="1"/>
  <c r="AA1408" i="1" s="1"/>
  <c r="S2673" i="1"/>
  <c r="AA2673" i="1" s="1"/>
  <c r="AB2673" i="1" s="1"/>
  <c r="AC2673" i="1" s="1"/>
  <c r="S14472" i="1"/>
  <c r="AA14472" i="1" s="1"/>
  <c r="AB14472" i="1" s="1"/>
  <c r="AC14472" i="1" s="1"/>
  <c r="S10649" i="1"/>
  <c r="AA10649" i="1" s="1"/>
  <c r="S3010" i="1"/>
  <c r="AA3010" i="1" s="1"/>
  <c r="AB3010" i="1" s="1"/>
  <c r="AC3010" i="1" s="1"/>
  <c r="S12983" i="1"/>
  <c r="AA12983" i="1" s="1"/>
  <c r="AB12983" i="1" s="1"/>
  <c r="AC12983" i="1" s="1"/>
  <c r="S5835" i="1"/>
  <c r="AA5835" i="1" s="1"/>
  <c r="AB5835" i="1" s="1"/>
  <c r="AC5835" i="1" s="1"/>
  <c r="S4317" i="1"/>
  <c r="AA4317" i="1" s="1"/>
  <c r="S2669" i="1"/>
  <c r="AA2669" i="1" s="1"/>
  <c r="AB2669" i="1" s="1"/>
  <c r="AC2669" i="1" s="1"/>
  <c r="S1385" i="1"/>
  <c r="AA1385" i="1" s="1"/>
  <c r="S11484" i="1"/>
  <c r="AA11484" i="1" s="1"/>
  <c r="S9731" i="1"/>
  <c r="AA9731" i="1" s="1"/>
  <c r="AB9731" i="1" s="1"/>
  <c r="AC9731" i="1" s="1"/>
  <c r="S7104" i="1"/>
  <c r="AA7104" i="1" s="1"/>
  <c r="S8969" i="1"/>
  <c r="AA8969" i="1" s="1"/>
  <c r="S12930" i="1"/>
  <c r="AA12930" i="1" s="1"/>
  <c r="AB12930" i="1" s="1"/>
  <c r="AC12930" i="1" s="1"/>
  <c r="S6039" i="1"/>
  <c r="AA6039" i="1" s="1"/>
  <c r="AB6039" i="1" s="1"/>
  <c r="AC6039" i="1" s="1"/>
  <c r="S14996" i="1"/>
  <c r="AA14996" i="1" s="1"/>
  <c r="AB14996" i="1" s="1"/>
  <c r="AC14996" i="1" s="1"/>
  <c r="S9269" i="1"/>
  <c r="AA9269" i="1" s="1"/>
  <c r="S2686" i="1"/>
  <c r="AA2686" i="1" s="1"/>
  <c r="S6328" i="1"/>
  <c r="AA6328" i="1" s="1"/>
  <c r="S2484" i="1"/>
  <c r="AA2484" i="1" s="1"/>
  <c r="AB2484" i="1" s="1"/>
  <c r="AC2484" i="1" s="1"/>
  <c r="S4618" i="1"/>
  <c r="AA4618" i="1" s="1"/>
  <c r="S8548" i="1"/>
  <c r="AA8548" i="1" s="1"/>
  <c r="S1905" i="1"/>
  <c r="AA1905" i="1" s="1"/>
  <c r="AB1905" i="1" s="1"/>
  <c r="AC1905" i="1" s="1"/>
  <c r="S1893" i="1"/>
  <c r="AA1893" i="1" s="1"/>
  <c r="AB1893" i="1" s="1"/>
  <c r="AC1893" i="1" s="1"/>
  <c r="S3884" i="1"/>
  <c r="AA3884" i="1" s="1"/>
  <c r="S10692" i="1"/>
  <c r="AA10692" i="1" s="1"/>
  <c r="AB10692" i="1" s="1"/>
  <c r="AC10692" i="1" s="1"/>
  <c r="S4137" i="1"/>
  <c r="AA4137" i="1" s="1"/>
  <c r="S1032" i="1"/>
  <c r="AA1032" i="1" s="1"/>
  <c r="AB1032" i="1" s="1"/>
  <c r="AC1032" i="1" s="1"/>
  <c r="S8364" i="1"/>
  <c r="AA8364" i="1" s="1"/>
  <c r="S13580" i="1"/>
  <c r="AA13580" i="1" s="1"/>
  <c r="S11397" i="1"/>
  <c r="AA11397" i="1" s="1"/>
  <c r="AB11397" i="1" s="1"/>
  <c r="AC11397" i="1" s="1"/>
  <c r="S14186" i="1"/>
  <c r="AA14186" i="1" s="1"/>
  <c r="AB14186" i="1" s="1"/>
  <c r="AC14186" i="1" s="1"/>
  <c r="S10162" i="1"/>
  <c r="AA10162" i="1" s="1"/>
  <c r="AB10162" i="1" s="1"/>
  <c r="AC10162" i="1" s="1"/>
  <c r="S8176" i="1"/>
  <c r="AA8176" i="1" s="1"/>
  <c r="AB8176" i="1" s="1"/>
  <c r="AC8176" i="1" s="1"/>
  <c r="S4269" i="1"/>
  <c r="AA4269" i="1" s="1"/>
  <c r="S15339" i="1"/>
  <c r="AA15339" i="1" s="1"/>
  <c r="AB15339" i="1" s="1"/>
  <c r="AC15339" i="1" s="1"/>
  <c r="S13088" i="1"/>
  <c r="AA13088" i="1" s="1"/>
  <c r="AB13088" i="1" s="1"/>
  <c r="AC13088" i="1" s="1"/>
  <c r="S3800" i="1"/>
  <c r="AA3800" i="1" s="1"/>
  <c r="S1445" i="1"/>
  <c r="AA1445" i="1" s="1"/>
  <c r="S4845" i="1"/>
  <c r="AA4845" i="1" s="1"/>
  <c r="S487" i="1"/>
  <c r="AA487" i="1" s="1"/>
  <c r="S5107" i="1"/>
  <c r="AA5107" i="1" s="1"/>
  <c r="AB5107" i="1" s="1"/>
  <c r="AC5107" i="1" s="1"/>
  <c r="S10551" i="1"/>
  <c r="AA10551" i="1" s="1"/>
  <c r="AB10551" i="1" s="1"/>
  <c r="AC10551" i="1" s="1"/>
  <c r="S4635" i="1"/>
  <c r="AA4635" i="1" s="1"/>
  <c r="AB4635" i="1" s="1"/>
  <c r="AC4635" i="1" s="1"/>
  <c r="S10085" i="1"/>
  <c r="AA10085" i="1" s="1"/>
  <c r="S1031" i="1"/>
  <c r="AA1031" i="1" s="1"/>
  <c r="AB1031" i="1" s="1"/>
  <c r="AC1031" i="1" s="1"/>
  <c r="S11103" i="1"/>
  <c r="AA11103" i="1" s="1"/>
  <c r="S5595" i="1"/>
  <c r="AA5595" i="1" s="1"/>
  <c r="AB5595" i="1" s="1"/>
  <c r="AC5595" i="1" s="1"/>
  <c r="S10698" i="1"/>
  <c r="AA10698" i="1" s="1"/>
  <c r="S9989" i="1"/>
  <c r="AA9989" i="1" s="1"/>
  <c r="S8996" i="1"/>
  <c r="AA8996" i="1" s="1"/>
  <c r="AB8996" i="1" s="1"/>
  <c r="AC8996" i="1" s="1"/>
  <c r="S1216" i="1"/>
  <c r="AA1216" i="1" s="1"/>
  <c r="S13372" i="1"/>
  <c r="AA13372" i="1" s="1"/>
  <c r="AB13372" i="1" s="1"/>
  <c r="AC13372" i="1" s="1"/>
  <c r="S1844" i="1"/>
  <c r="AA1844" i="1" s="1"/>
  <c r="AB1844" i="1" s="1"/>
  <c r="AC1844" i="1" s="1"/>
  <c r="S8756" i="1"/>
  <c r="AA8756" i="1" s="1"/>
  <c r="AB8756" i="1" s="1"/>
  <c r="AC8756" i="1" s="1"/>
  <c r="S6440" i="1"/>
  <c r="AA6440" i="1" s="1"/>
  <c r="S13384" i="1"/>
  <c r="AA13384" i="1" s="1"/>
  <c r="S14693" i="1"/>
  <c r="AA14693" i="1" s="1"/>
  <c r="S11385" i="1"/>
  <c r="AA11385" i="1" s="1"/>
  <c r="S11921" i="1"/>
  <c r="AA11921" i="1" s="1"/>
  <c r="AB11921" i="1" s="1"/>
  <c r="AC11921" i="1" s="1"/>
  <c r="S2482" i="1"/>
  <c r="AA2482" i="1" s="1"/>
  <c r="AB2482" i="1" s="1"/>
  <c r="AC2482" i="1" s="1"/>
  <c r="S10292" i="1"/>
  <c r="AA10292" i="1" s="1"/>
  <c r="AB10292" i="1" s="1"/>
  <c r="AC10292" i="1" s="1"/>
  <c r="S6412" i="1"/>
  <c r="AA6412" i="1" s="1"/>
  <c r="AB6412" i="1" s="1"/>
  <c r="AC6412" i="1" s="1"/>
  <c r="S3508" i="1"/>
  <c r="AA3508" i="1" s="1"/>
  <c r="S7984" i="1"/>
  <c r="AA7984" i="1" s="1"/>
  <c r="AB7984" i="1" s="1"/>
  <c r="AC7984" i="1" s="1"/>
  <c r="S14596" i="1"/>
  <c r="AA14596" i="1" s="1"/>
  <c r="S604" i="1"/>
  <c r="AA604" i="1" s="1"/>
  <c r="AB604" i="1" s="1"/>
  <c r="AC604" i="1" s="1"/>
  <c r="S1162" i="1"/>
  <c r="AA1162" i="1" s="1"/>
  <c r="S13071" i="1"/>
  <c r="AA13071" i="1" s="1"/>
  <c r="S12177" i="1"/>
  <c r="AA12177" i="1" s="1"/>
  <c r="AB12177" i="1" s="1"/>
  <c r="AC12177" i="1" s="1"/>
  <c r="S13654" i="1"/>
  <c r="AA13654" i="1" s="1"/>
  <c r="AB13654" i="1" s="1"/>
  <c r="AC13654" i="1" s="1"/>
  <c r="S12765" i="1"/>
  <c r="AA12765" i="1" s="1"/>
  <c r="S6805" i="1"/>
  <c r="AA6805" i="1" s="1"/>
  <c r="AB6805" i="1" s="1"/>
  <c r="AC6805" i="1" s="1"/>
  <c r="S2012" i="1"/>
  <c r="AA2012" i="1" s="1"/>
  <c r="S8792" i="1"/>
  <c r="AA8792" i="1" s="1"/>
  <c r="S14442" i="1"/>
  <c r="AA14442" i="1" s="1"/>
  <c r="S12862" i="1"/>
  <c r="AA12862" i="1" s="1"/>
  <c r="S1731" i="1"/>
  <c r="AA1731" i="1" s="1"/>
  <c r="S12861" i="1"/>
  <c r="AA12861" i="1" s="1"/>
  <c r="S6792" i="1"/>
  <c r="AA6792" i="1" s="1"/>
  <c r="AB6792" i="1" s="1"/>
  <c r="AC6792" i="1" s="1"/>
  <c r="S315" i="1"/>
  <c r="AA315" i="1" s="1"/>
  <c r="AB315" i="1" s="1"/>
  <c r="AC315" i="1" s="1"/>
  <c r="S13295" i="1"/>
  <c r="AA13295" i="1" s="1"/>
  <c r="S4916" i="1"/>
  <c r="AA4916" i="1" s="1"/>
  <c r="AB4916" i="1" s="1"/>
  <c r="AC4916" i="1" s="1"/>
  <c r="S3004" i="1"/>
  <c r="AA3004" i="1" s="1"/>
  <c r="AB3004" i="1" s="1"/>
  <c r="AC3004" i="1" s="1"/>
  <c r="S14751" i="1"/>
  <c r="AA14751" i="1" s="1"/>
  <c r="S12963" i="1"/>
  <c r="AA12963" i="1" s="1"/>
  <c r="S8465" i="1"/>
  <c r="AA8465" i="1" s="1"/>
  <c r="AB8465" i="1" s="1"/>
  <c r="AC8465" i="1" s="1"/>
  <c r="S16061" i="1"/>
  <c r="AA16061" i="1" s="1"/>
  <c r="AB16061" i="1" s="1"/>
  <c r="AC16061" i="1" s="1"/>
  <c r="S12507" i="1"/>
  <c r="AA12507" i="1" s="1"/>
  <c r="AB12507" i="1" s="1"/>
  <c r="AC12507" i="1" s="1"/>
  <c r="S5789" i="1"/>
  <c r="AA5789" i="1" s="1"/>
  <c r="AB5789" i="1" s="1"/>
  <c r="AC5789" i="1" s="1"/>
  <c r="S4373" i="1"/>
  <c r="AA4373" i="1" s="1"/>
  <c r="S14396" i="1"/>
  <c r="AA14396" i="1" s="1"/>
  <c r="S2614" i="1"/>
  <c r="AA2614" i="1" s="1"/>
  <c r="AB2614" i="1" s="1"/>
  <c r="AC2614" i="1" s="1"/>
  <c r="S8753" i="1"/>
  <c r="AA8753" i="1" s="1"/>
  <c r="AB8753" i="1" s="1"/>
  <c r="AC8753" i="1" s="1"/>
  <c r="S6177" i="1"/>
  <c r="AA6177" i="1" s="1"/>
  <c r="AB6177" i="1" s="1"/>
  <c r="AC6177" i="1" s="1"/>
  <c r="S11934" i="1"/>
  <c r="AA11934" i="1" s="1"/>
  <c r="AB11934" i="1" s="1"/>
  <c r="AC11934" i="1" s="1"/>
  <c r="S8259" i="1"/>
  <c r="AA8259" i="1" s="1"/>
  <c r="S5793" i="1"/>
  <c r="AA5793" i="1" s="1"/>
  <c r="AB5793" i="1" s="1"/>
  <c r="AC5793" i="1" s="1"/>
  <c r="S5477" i="1"/>
  <c r="AA5477" i="1" s="1"/>
  <c r="S2092" i="1"/>
  <c r="AA2092" i="1" s="1"/>
  <c r="AB2092" i="1" s="1"/>
  <c r="AC2092" i="1" s="1"/>
  <c r="S12273" i="1"/>
  <c r="AA12273" i="1" s="1"/>
  <c r="AB12273" i="1" s="1"/>
  <c r="AC12273" i="1" s="1"/>
  <c r="S9902" i="1"/>
  <c r="AA9902" i="1" s="1"/>
  <c r="S5465" i="1"/>
  <c r="AA5465" i="1" s="1"/>
  <c r="S3860" i="1"/>
  <c r="AA3860" i="1" s="1"/>
  <c r="AB3860" i="1" s="1"/>
  <c r="AC3860" i="1" s="1"/>
  <c r="S16214" i="1"/>
  <c r="AA16214" i="1" s="1"/>
  <c r="S12498" i="1"/>
  <c r="AA12498" i="1" s="1"/>
  <c r="AB12498" i="1" s="1"/>
  <c r="AC12498" i="1" s="1"/>
  <c r="S10455" i="1"/>
  <c r="AA10455" i="1" s="1"/>
  <c r="AB10455" i="1" s="1"/>
  <c r="AC10455" i="1" s="1"/>
  <c r="S5418" i="1"/>
  <c r="AA5418" i="1" s="1"/>
  <c r="S7076" i="1"/>
  <c r="AA7076" i="1" s="1"/>
  <c r="AB7076" i="1" s="1"/>
  <c r="AC7076" i="1" s="1"/>
  <c r="S17183" i="1"/>
  <c r="AA17183" i="1" s="1"/>
  <c r="S12819" i="1"/>
  <c r="AA12819" i="1" s="1"/>
  <c r="S13021" i="1"/>
  <c r="AA13021" i="1" s="1"/>
  <c r="S8852" i="1"/>
  <c r="AA8852" i="1" s="1"/>
  <c r="AB8852" i="1" s="1"/>
  <c r="AC8852" i="1" s="1"/>
  <c r="S9857" i="1"/>
  <c r="AA9857" i="1" s="1"/>
  <c r="AB9857" i="1" s="1"/>
  <c r="AC9857" i="1" s="1"/>
  <c r="S416" i="1"/>
  <c r="AA416" i="1" s="1"/>
  <c r="AB416" i="1" s="1"/>
  <c r="AC416" i="1" s="1"/>
  <c r="S13839" i="1"/>
  <c r="AA13839" i="1" s="1"/>
  <c r="S29" i="1"/>
  <c r="AA29" i="1" s="1"/>
  <c r="AB29" i="1" s="1"/>
  <c r="AC29" i="1" s="1"/>
  <c r="S5794" i="1"/>
  <c r="AA5794" i="1" s="1"/>
  <c r="AB5794" i="1" s="1"/>
  <c r="AC5794" i="1" s="1"/>
  <c r="S915" i="1"/>
  <c r="AA915" i="1" s="1"/>
  <c r="S14226" i="1"/>
  <c r="AA14226" i="1" s="1"/>
  <c r="S7949" i="1"/>
  <c r="AA7949" i="1" s="1"/>
  <c r="AB7949" i="1" s="1"/>
  <c r="AC7949" i="1" s="1"/>
  <c r="S5197" i="1"/>
  <c r="AA5197" i="1" s="1"/>
  <c r="S10719" i="1"/>
  <c r="AA10719" i="1" s="1"/>
  <c r="S15170" i="1"/>
  <c r="AA15170" i="1" s="1"/>
  <c r="S9713" i="1"/>
  <c r="AA9713" i="1" s="1"/>
  <c r="AB9713" i="1" s="1"/>
  <c r="AC9713" i="1" s="1"/>
  <c r="S8260" i="1"/>
  <c r="AA8260" i="1" s="1"/>
  <c r="S16146" i="1"/>
  <c r="AA16146" i="1" s="1"/>
  <c r="S13910" i="1"/>
  <c r="AA13910" i="1" s="1"/>
  <c r="S14146" i="1"/>
  <c r="AA14146" i="1" s="1"/>
  <c r="AB14146" i="1" s="1"/>
  <c r="AC14146" i="1" s="1"/>
  <c r="S9260" i="1"/>
  <c r="AA9260" i="1" s="1"/>
  <c r="S2500" i="1"/>
  <c r="AA2500" i="1" s="1"/>
  <c r="S12585" i="1"/>
  <c r="AA12585" i="1" s="1"/>
  <c r="S2765" i="1"/>
  <c r="AA2765" i="1" s="1"/>
  <c r="AB2765" i="1" s="1"/>
  <c r="AC2765" i="1" s="1"/>
  <c r="S1918" i="1"/>
  <c r="AA1918" i="1" s="1"/>
  <c r="S10359" i="1"/>
  <c r="AA10359" i="1" s="1"/>
  <c r="AB10359" i="1" s="1"/>
  <c r="AC10359" i="1" s="1"/>
  <c r="S236" i="1"/>
  <c r="AA236" i="1" s="1"/>
  <c r="S9291" i="1"/>
  <c r="AA9291" i="1" s="1"/>
  <c r="AB9291" i="1" s="1"/>
  <c r="AC9291" i="1" s="1"/>
  <c r="S1457" i="1"/>
  <c r="AA1457" i="1" s="1"/>
  <c r="S1585" i="1"/>
  <c r="AA1585" i="1" s="1"/>
  <c r="S2583" i="1"/>
  <c r="AA2583" i="1" s="1"/>
  <c r="S12677" i="1"/>
  <c r="AA12677" i="1" s="1"/>
  <c r="S7996" i="1"/>
  <c r="AA7996" i="1" s="1"/>
  <c r="AB7996" i="1" s="1"/>
  <c r="AC7996" i="1" s="1"/>
  <c r="S9917" i="1"/>
  <c r="AA9917" i="1" s="1"/>
  <c r="AB9917" i="1" s="1"/>
  <c r="AC9917" i="1" s="1"/>
  <c r="S14348" i="1"/>
  <c r="AA14348" i="1" s="1"/>
  <c r="S4611" i="1"/>
  <c r="AA4611" i="1" s="1"/>
  <c r="S6237" i="1"/>
  <c r="AA6237" i="1" s="1"/>
  <c r="S13233" i="1"/>
  <c r="AA13233" i="1" s="1"/>
  <c r="AB13233" i="1" s="1"/>
  <c r="AC13233" i="1" s="1"/>
  <c r="S1733" i="1"/>
  <c r="AA1733" i="1" s="1"/>
  <c r="S1973" i="1"/>
  <c r="AA1973" i="1" s="1"/>
  <c r="S6249" i="1"/>
  <c r="AA6249" i="1" s="1"/>
  <c r="S449" i="1"/>
  <c r="AA449" i="1" s="1"/>
  <c r="S6524" i="1"/>
  <c r="AA6524" i="1" s="1"/>
  <c r="S14602" i="1"/>
  <c r="AA14602" i="1" s="1"/>
  <c r="S1508" i="1"/>
  <c r="AA1508" i="1" s="1"/>
  <c r="S6958" i="1"/>
  <c r="AA6958" i="1" s="1"/>
  <c r="S5092" i="1"/>
  <c r="AA5092" i="1" s="1"/>
  <c r="S5007" i="1"/>
  <c r="AA5007" i="1" s="1"/>
  <c r="S1892" i="1"/>
  <c r="AA1892" i="1" s="1"/>
  <c r="AB1892" i="1" s="1"/>
  <c r="AC1892" i="1" s="1"/>
  <c r="S15410" i="1"/>
  <c r="AA15410" i="1" s="1"/>
  <c r="S7234" i="1"/>
  <c r="AA7234" i="1" s="1"/>
  <c r="AB7234" i="1" s="1"/>
  <c r="AC7234" i="1" s="1"/>
  <c r="S7414" i="1"/>
  <c r="AA7414" i="1" s="1"/>
  <c r="AB7414" i="1" s="1"/>
  <c r="AC7414" i="1" s="1"/>
  <c r="S2104" i="1"/>
  <c r="AA2104" i="1" s="1"/>
  <c r="S9465" i="1"/>
  <c r="AA9465" i="1" s="1"/>
  <c r="S10329" i="1"/>
  <c r="AA10329" i="1" s="1"/>
  <c r="S13744" i="1"/>
  <c r="AA13744" i="1" s="1"/>
  <c r="S15015" i="1"/>
  <c r="AA15015" i="1" s="1"/>
  <c r="S12824" i="1"/>
  <c r="AA12824" i="1" s="1"/>
  <c r="S6766" i="1"/>
  <c r="AA6766" i="1" s="1"/>
  <c r="S8703" i="1"/>
  <c r="AA8703" i="1" s="1"/>
  <c r="AB8703" i="1" s="1"/>
  <c r="AC8703" i="1" s="1"/>
  <c r="S4727" i="1"/>
  <c r="AA4727" i="1" s="1"/>
  <c r="AB4727" i="1" s="1"/>
  <c r="AC4727" i="1" s="1"/>
  <c r="S5896" i="1"/>
  <c r="AA5896" i="1" s="1"/>
  <c r="S11121" i="1"/>
  <c r="AA11121" i="1" s="1"/>
  <c r="AB11121" i="1" s="1"/>
  <c r="AC11121" i="1" s="1"/>
  <c r="S7443" i="1"/>
  <c r="AA7443" i="1" s="1"/>
  <c r="S2224" i="1"/>
  <c r="AA2224" i="1" s="1"/>
  <c r="S6220" i="1"/>
  <c r="AA6220" i="1" s="1"/>
  <c r="AB6220" i="1" s="1"/>
  <c r="AC6220" i="1" s="1"/>
  <c r="S2933" i="1"/>
  <c r="AA2933" i="1" s="1"/>
  <c r="S13065" i="1"/>
  <c r="AA13065" i="1" s="1"/>
  <c r="S10371" i="1"/>
  <c r="AA10371" i="1" s="1"/>
  <c r="S11415" i="1"/>
  <c r="AA11415" i="1" s="1"/>
  <c r="S14053" i="1"/>
  <c r="AA14053" i="1" s="1"/>
  <c r="S17182" i="1"/>
  <c r="AA17182" i="1" s="1"/>
  <c r="S12760" i="1"/>
  <c r="AA12760" i="1" s="1"/>
  <c r="S14217" i="1"/>
  <c r="AA14217" i="1" s="1"/>
  <c r="S3481" i="1"/>
  <c r="AA3481" i="1" s="1"/>
  <c r="AB3481" i="1" s="1"/>
  <c r="AC3481" i="1" s="1"/>
  <c r="S1823" i="1"/>
  <c r="AA1823" i="1" s="1"/>
  <c r="S8636" i="1"/>
  <c r="AA8636" i="1" s="1"/>
  <c r="S2255" i="1"/>
  <c r="AA2255" i="1" s="1"/>
  <c r="S14289" i="1"/>
  <c r="AA14289" i="1" s="1"/>
  <c r="AB14289" i="1" s="1"/>
  <c r="AC14289" i="1" s="1"/>
  <c r="S436" i="1"/>
  <c r="AA436" i="1" s="1"/>
  <c r="S4114" i="1"/>
  <c r="AA4114" i="1" s="1"/>
  <c r="AB4114" i="1" s="1"/>
  <c r="AC4114" i="1" s="1"/>
  <c r="S9675" i="1"/>
  <c r="AA9675" i="1" s="1"/>
  <c r="AB9675" i="1" s="1"/>
  <c r="AC9675" i="1" s="1"/>
  <c r="S849" i="1"/>
  <c r="AA849" i="1" s="1"/>
  <c r="AB849" i="1" s="1"/>
  <c r="AC849" i="1" s="1"/>
  <c r="S3176" i="1"/>
  <c r="AA3176" i="1" s="1"/>
  <c r="S11578" i="1"/>
  <c r="AA11578" i="1" s="1"/>
  <c r="S5464" i="1"/>
  <c r="AA5464" i="1" s="1"/>
  <c r="S7105" i="1"/>
  <c r="AA7105" i="1" s="1"/>
  <c r="S4810" i="1"/>
  <c r="AA4810" i="1" s="1"/>
  <c r="S14115" i="1"/>
  <c r="AA14115" i="1" s="1"/>
  <c r="S17147" i="1"/>
  <c r="AA17147" i="1" s="1"/>
  <c r="S12951" i="1"/>
  <c r="AA12951" i="1" s="1"/>
  <c r="S4462" i="1"/>
  <c r="AA4462" i="1" s="1"/>
  <c r="S13163" i="1"/>
  <c r="AA13163" i="1" s="1"/>
  <c r="S11161" i="1"/>
  <c r="AA11161" i="1" s="1"/>
  <c r="AB11161" i="1" s="1"/>
  <c r="AC11161" i="1" s="1"/>
  <c r="S2780" i="1"/>
  <c r="AA2780" i="1" s="1"/>
  <c r="S13473" i="1"/>
  <c r="AA13473" i="1" s="1"/>
  <c r="AB13473" i="1" s="1"/>
  <c r="AC13473" i="1" s="1"/>
  <c r="S15029" i="1"/>
  <c r="AA15029" i="1" s="1"/>
  <c r="S14787" i="1"/>
  <c r="AA14787" i="1" s="1"/>
  <c r="S10208" i="1"/>
  <c r="AA10208" i="1" s="1"/>
  <c r="AB10208" i="1" s="1"/>
  <c r="AC10208" i="1" s="1"/>
  <c r="S92" i="1"/>
  <c r="AA92" i="1" s="1"/>
  <c r="S4613" i="1"/>
  <c r="AA4613" i="1" s="1"/>
  <c r="S9255" i="1"/>
  <c r="AA9255" i="1" s="1"/>
  <c r="AB9255" i="1" s="1"/>
  <c r="AC9255" i="1" s="1"/>
  <c r="S3528" i="1"/>
  <c r="AA3528" i="1" s="1"/>
  <c r="AB3528" i="1" s="1"/>
  <c r="AC3528" i="1" s="1"/>
  <c r="S8920" i="1"/>
  <c r="AA8920" i="1" s="1"/>
  <c r="AB8920" i="1" s="1"/>
  <c r="AC8920" i="1" s="1"/>
  <c r="S1972" i="1"/>
  <c r="AA1972" i="1" s="1"/>
  <c r="S9957" i="1"/>
  <c r="AA9957" i="1" s="1"/>
  <c r="AB9957" i="1" s="1"/>
  <c r="AC9957" i="1" s="1"/>
  <c r="S6142" i="1"/>
  <c r="AA6142" i="1" s="1"/>
  <c r="S7869" i="1"/>
  <c r="AA7869" i="1" s="1"/>
  <c r="S148" i="1"/>
  <c r="AA148" i="1" s="1"/>
  <c r="S13288" i="1"/>
  <c r="AA13288" i="1" s="1"/>
  <c r="S6925" i="1"/>
  <c r="AA6925" i="1" s="1"/>
  <c r="S14577" i="1"/>
  <c r="AA14577" i="1" s="1"/>
  <c r="AB14577" i="1" s="1"/>
  <c r="AC14577" i="1" s="1"/>
  <c r="S14859" i="1"/>
  <c r="AA14859" i="1" s="1"/>
  <c r="AB14859" i="1" s="1"/>
  <c r="AC14859" i="1" s="1"/>
  <c r="S3621" i="1"/>
  <c r="AA3621" i="1" s="1"/>
  <c r="AB3621" i="1" s="1"/>
  <c r="AC3621" i="1" s="1"/>
  <c r="S11243" i="1"/>
  <c r="AA11243" i="1" s="1"/>
  <c r="S15486" i="1"/>
  <c r="AA15486" i="1" s="1"/>
  <c r="AB15486" i="1" s="1"/>
  <c r="AC15486" i="1" s="1"/>
  <c r="S5324" i="1"/>
  <c r="AA5324" i="1" s="1"/>
  <c r="S13481" i="1"/>
  <c r="AA13481" i="1" s="1"/>
  <c r="S3772" i="1"/>
  <c r="AA3772" i="1" s="1"/>
  <c r="AB3772" i="1" s="1"/>
  <c r="AC3772" i="1" s="1"/>
  <c r="S9556" i="1"/>
  <c r="AA9556" i="1" s="1"/>
  <c r="S11803" i="1"/>
  <c r="AA11803" i="1" s="1"/>
  <c r="S12014" i="1"/>
  <c r="AA12014" i="1" s="1"/>
  <c r="S1831" i="1"/>
  <c r="AA1831" i="1" s="1"/>
  <c r="S7100" i="1"/>
  <c r="AA7100" i="1" s="1"/>
  <c r="S12757" i="1"/>
  <c r="AA12757" i="1" s="1"/>
  <c r="AB12757" i="1" s="1"/>
  <c r="AC12757" i="1" s="1"/>
  <c r="S4435" i="1"/>
  <c r="AA4435" i="1" s="1"/>
  <c r="AB4435" i="1" s="1"/>
  <c r="AC4435" i="1" s="1"/>
  <c r="S3341" i="1"/>
  <c r="AA3341" i="1" s="1"/>
  <c r="AB3341" i="1" s="1"/>
  <c r="AC3341" i="1" s="1"/>
  <c r="S2812" i="1"/>
  <c r="AA2812" i="1" s="1"/>
  <c r="AB2812" i="1" s="1"/>
  <c r="AC2812" i="1" s="1"/>
  <c r="S12057" i="1"/>
  <c r="AA12057" i="1" s="1"/>
  <c r="S11638" i="1"/>
  <c r="AA11638" i="1" s="1"/>
  <c r="AB11638" i="1" s="1"/>
  <c r="AC11638" i="1" s="1"/>
  <c r="S5776" i="1"/>
  <c r="AA5776" i="1" s="1"/>
  <c r="AB5776" i="1" s="1"/>
  <c r="AC5776" i="1" s="1"/>
  <c r="S4863" i="1"/>
  <c r="AA4863" i="1" s="1"/>
  <c r="S3987" i="1"/>
  <c r="AA3987" i="1" s="1"/>
  <c r="S2418" i="1"/>
  <c r="AA2418" i="1" s="1"/>
  <c r="S1748" i="1"/>
  <c r="AA1748" i="1" s="1"/>
  <c r="S16175" i="1"/>
  <c r="AA16175" i="1" s="1"/>
  <c r="S10031" i="1"/>
  <c r="AA10031" i="1" s="1"/>
  <c r="S9128" i="1"/>
  <c r="AA9128" i="1" s="1"/>
  <c r="S7911" i="1"/>
  <c r="AA7911" i="1" s="1"/>
  <c r="AB7911" i="1" s="1"/>
  <c r="AC7911" i="1" s="1"/>
  <c r="S2205" i="1"/>
  <c r="AA2205" i="1" s="1"/>
  <c r="S12248" i="1"/>
  <c r="AA12248" i="1" s="1"/>
  <c r="S1492" i="1"/>
  <c r="AA1492" i="1" s="1"/>
  <c r="S1708" i="1"/>
  <c r="AA1708" i="1" s="1"/>
  <c r="AB1708" i="1" s="1"/>
  <c r="AC1708" i="1" s="1"/>
  <c r="S4452" i="1"/>
  <c r="AA4452" i="1" s="1"/>
  <c r="AB4452" i="1" s="1"/>
  <c r="AC4452" i="1" s="1"/>
  <c r="S5019" i="1"/>
  <c r="AA5019" i="1" s="1"/>
  <c r="AB5019" i="1" s="1"/>
  <c r="AC5019" i="1" s="1"/>
  <c r="S8356" i="1"/>
  <c r="AA8356" i="1" s="1"/>
  <c r="S10316" i="1"/>
  <c r="AA10316" i="1" s="1"/>
  <c r="S6513" i="1"/>
  <c r="AA6513" i="1" s="1"/>
  <c r="AB6513" i="1" s="1"/>
  <c r="AC6513" i="1" s="1"/>
  <c r="S2132" i="1"/>
  <c r="AA2132" i="1" s="1"/>
  <c r="AB2132" i="1" s="1"/>
  <c r="AC2132" i="1" s="1"/>
  <c r="S6983" i="1"/>
  <c r="AA6983" i="1" s="1"/>
  <c r="AB6983" i="1" s="1"/>
  <c r="AC6983" i="1" s="1"/>
  <c r="S13497" i="1"/>
  <c r="AA13497" i="1" s="1"/>
  <c r="S11412" i="1"/>
  <c r="AA11412" i="1" s="1"/>
  <c r="AB11412" i="1" s="1"/>
  <c r="AC11412" i="1" s="1"/>
  <c r="S7342" i="1"/>
  <c r="AA7342" i="1" s="1"/>
  <c r="S2513" i="1"/>
  <c r="AA2513" i="1" s="1"/>
  <c r="S2057" i="1"/>
  <c r="AA2057" i="1" s="1"/>
  <c r="S13397" i="1"/>
  <c r="AA13397" i="1" s="1"/>
  <c r="S11787" i="1"/>
  <c r="AA11787" i="1" s="1"/>
  <c r="AB11787" i="1" s="1"/>
  <c r="AC11787" i="1" s="1"/>
  <c r="S2961" i="1"/>
  <c r="AA2961" i="1" s="1"/>
  <c r="AB2961" i="1" s="1"/>
  <c r="AC2961" i="1" s="1"/>
  <c r="S2385" i="1"/>
  <c r="AA2385" i="1" s="1"/>
  <c r="AB2385" i="1" s="1"/>
  <c r="AC2385" i="1" s="1"/>
  <c r="S11205" i="1"/>
  <c r="AA11205" i="1" s="1"/>
  <c r="AB11205" i="1" s="1"/>
  <c r="AC11205" i="1" s="1"/>
  <c r="S6352" i="1"/>
  <c r="AA6352" i="1" s="1"/>
  <c r="AB6352" i="1" s="1"/>
  <c r="AC6352" i="1" s="1"/>
  <c r="S2914" i="1"/>
  <c r="AA2914" i="1" s="1"/>
  <c r="AB2914" i="1" s="1"/>
  <c r="AC2914" i="1" s="1"/>
  <c r="S14277" i="1"/>
  <c r="AA14277" i="1" s="1"/>
  <c r="AB14277" i="1" s="1"/>
  <c r="AC14277" i="1" s="1"/>
  <c r="S11525" i="1"/>
  <c r="AA11525" i="1" s="1"/>
  <c r="S6077" i="1"/>
  <c r="AA6077" i="1" s="1"/>
  <c r="AB6077" i="1" s="1"/>
  <c r="AC6077" i="1" s="1"/>
  <c r="S11693" i="1"/>
  <c r="AA11693" i="1" s="1"/>
  <c r="AB11693" i="1" s="1"/>
  <c r="AC11693" i="1" s="1"/>
  <c r="S14950" i="1"/>
  <c r="AA14950" i="1" s="1"/>
  <c r="AB14950" i="1" s="1"/>
  <c r="AC14950" i="1" s="1"/>
  <c r="S6245" i="1"/>
  <c r="AA6245" i="1" s="1"/>
  <c r="S9221" i="1"/>
  <c r="AA9221" i="1" s="1"/>
  <c r="S2825" i="1"/>
  <c r="AA2825" i="1" s="1"/>
  <c r="S16380" i="1"/>
  <c r="AA16380" i="1" s="1"/>
  <c r="S17166" i="1"/>
  <c r="AA17166" i="1" s="1"/>
  <c r="AB17166" i="1" s="1"/>
  <c r="AC17166" i="1" s="1"/>
  <c r="S6413" i="1"/>
  <c r="AA6413" i="1" s="1"/>
  <c r="AB6413" i="1" s="1"/>
  <c r="AC6413" i="1" s="1"/>
  <c r="S993" i="1"/>
  <c r="AA993" i="1" s="1"/>
  <c r="AB993" i="1" s="1"/>
  <c r="AC993" i="1" s="1"/>
  <c r="S1694" i="1"/>
  <c r="AA1694" i="1" s="1"/>
  <c r="S2297" i="1"/>
  <c r="AA2297" i="1" s="1"/>
  <c r="S13887" i="1"/>
  <c r="AA13887" i="1" s="1"/>
  <c r="S13525" i="1"/>
  <c r="AA13525" i="1" s="1"/>
  <c r="S946" i="1"/>
  <c r="AA946" i="1" s="1"/>
  <c r="AB946" i="1" s="1"/>
  <c r="AC946" i="1" s="1"/>
  <c r="S9197" i="1"/>
  <c r="AA9197" i="1" s="1"/>
  <c r="AB9197" i="1" s="1"/>
  <c r="AC9197" i="1" s="1"/>
  <c r="S2829" i="1"/>
  <c r="AA2829" i="1" s="1"/>
  <c r="S8014" i="1"/>
  <c r="AA8014" i="1" s="1"/>
  <c r="S13873" i="1"/>
  <c r="AA13873" i="1" s="1"/>
  <c r="S3680" i="1"/>
  <c r="AA3680" i="1" s="1"/>
  <c r="AB3680" i="1" s="1"/>
  <c r="AC3680" i="1" s="1"/>
  <c r="S14709" i="1"/>
  <c r="AA14709" i="1" s="1"/>
  <c r="AB14709" i="1" s="1"/>
  <c r="AC14709" i="1" s="1"/>
  <c r="S7071" i="1"/>
  <c r="AA7071" i="1" s="1"/>
  <c r="AB7071" i="1" s="1"/>
  <c r="AC7071" i="1" s="1"/>
  <c r="S16138" i="1"/>
  <c r="AA16138" i="1" s="1"/>
  <c r="S13045" i="1"/>
  <c r="AA13045" i="1" s="1"/>
  <c r="S3334" i="1"/>
  <c r="AA3334" i="1" s="1"/>
  <c r="AB3334" i="1" s="1"/>
  <c r="AC3334" i="1" s="1"/>
  <c r="S6711" i="1"/>
  <c r="AA6711" i="1" s="1"/>
  <c r="AB6711" i="1" s="1"/>
  <c r="AC6711" i="1" s="1"/>
  <c r="S9758" i="1"/>
  <c r="AA9758" i="1" s="1"/>
  <c r="S12499" i="1"/>
  <c r="AA12499" i="1" s="1"/>
  <c r="AB12499" i="1" s="1"/>
  <c r="AC12499" i="1" s="1"/>
  <c r="S9737" i="1"/>
  <c r="AA9737" i="1" s="1"/>
  <c r="S423" i="1"/>
  <c r="AA423" i="1" s="1"/>
  <c r="S6773" i="1"/>
  <c r="AA6773" i="1" s="1"/>
  <c r="S15231" i="1"/>
  <c r="AA15231" i="1" s="1"/>
  <c r="S10317" i="1"/>
  <c r="AA10317" i="1" s="1"/>
  <c r="S7159" i="1"/>
  <c r="AA7159" i="1" s="1"/>
  <c r="S8302" i="1"/>
  <c r="AA8302" i="1" s="1"/>
  <c r="S3527" i="1"/>
  <c r="AA3527" i="1" s="1"/>
  <c r="AB3527" i="1" s="1"/>
  <c r="AC3527" i="1" s="1"/>
  <c r="S10889" i="1"/>
  <c r="AA10889" i="1" s="1"/>
  <c r="S3596" i="1"/>
  <c r="AA3596" i="1" s="1"/>
  <c r="S4677" i="1"/>
  <c r="AA4677" i="1" s="1"/>
  <c r="AB4677" i="1" s="1"/>
  <c r="AC4677" i="1" s="1"/>
  <c r="S10651" i="1"/>
  <c r="AA10651" i="1" s="1"/>
  <c r="S10438" i="1"/>
  <c r="AA10438" i="1" s="1"/>
  <c r="AB10438" i="1" s="1"/>
  <c r="AC10438" i="1" s="1"/>
  <c r="S2049" i="1"/>
  <c r="AA2049" i="1" s="1"/>
  <c r="AB2049" i="1" s="1"/>
  <c r="AC2049" i="1" s="1"/>
  <c r="S2105" i="1"/>
  <c r="AA2105" i="1" s="1"/>
  <c r="S10906" i="1"/>
  <c r="AA10906" i="1" s="1"/>
  <c r="S4595" i="1"/>
  <c r="AA4595" i="1" s="1"/>
  <c r="AB4595" i="1" s="1"/>
  <c r="AC4595" i="1" s="1"/>
  <c r="S14006" i="1"/>
  <c r="AA14006" i="1" s="1"/>
  <c r="S2585" i="1"/>
  <c r="AA2585" i="1" s="1"/>
  <c r="S6544" i="1"/>
  <c r="AA6544" i="1" s="1"/>
  <c r="AB6544" i="1" s="1"/>
  <c r="AC6544" i="1" s="1"/>
  <c r="S10004" i="1"/>
  <c r="AA10004" i="1" s="1"/>
  <c r="AB10004" i="1" s="1"/>
  <c r="AC10004" i="1" s="1"/>
  <c r="S11555" i="1"/>
  <c r="AA11555" i="1" s="1"/>
  <c r="AB11555" i="1" s="1"/>
  <c r="AC11555" i="1" s="1"/>
  <c r="S13449" i="1"/>
  <c r="AA13449" i="1" s="1"/>
  <c r="S4243" i="1"/>
  <c r="AA4243" i="1" s="1"/>
  <c r="AB4243" i="1" s="1"/>
  <c r="AC4243" i="1" s="1"/>
  <c r="S16032" i="1"/>
  <c r="AA16032" i="1" s="1"/>
  <c r="S14343" i="1"/>
  <c r="AA14343" i="1" s="1"/>
  <c r="S14740" i="1"/>
  <c r="AA14740" i="1" s="1"/>
  <c r="S6567" i="1"/>
  <c r="AA6567" i="1" s="1"/>
  <c r="AB6567" i="1" s="1"/>
  <c r="AC6567" i="1" s="1"/>
  <c r="S11590" i="1"/>
  <c r="AA11590" i="1" s="1"/>
  <c r="AB11590" i="1" s="1"/>
  <c r="AC11590" i="1" s="1"/>
  <c r="S13546" i="1"/>
  <c r="AA13546" i="1" s="1"/>
  <c r="S7792" i="1"/>
  <c r="AA7792" i="1" s="1"/>
  <c r="AB7792" i="1" s="1"/>
  <c r="AC7792" i="1" s="1"/>
  <c r="AD5" i="1" l="1"/>
  <c r="AE5" i="1"/>
</calcChain>
</file>

<file path=xl/sharedStrings.xml><?xml version="1.0" encoding="utf-8"?>
<sst xmlns="http://schemas.openxmlformats.org/spreadsheetml/2006/main" count="25" uniqueCount="24">
  <si>
    <t>GHI</t>
  </si>
  <si>
    <t>Elevation</t>
  </si>
  <si>
    <t>mean</t>
  </si>
  <si>
    <t>T</t>
  </si>
  <si>
    <t>model</t>
  </si>
  <si>
    <t>SSE</t>
  </si>
  <si>
    <t>Residuals</t>
  </si>
  <si>
    <t>AR(4)</t>
  </si>
  <si>
    <t>Final Estimates of Parameters</t>
  </si>
  <si>
    <t>Type</t>
  </si>
  <si>
    <t>Coef</t>
  </si>
  <si>
    <t>SE Coef</t>
  </si>
  <si>
    <t>T-Value</t>
  </si>
  <si>
    <t>P-Value</t>
  </si>
  <si>
    <t>AR   1</t>
  </si>
  <si>
    <t>AR   2</t>
  </si>
  <si>
    <t>AR   3</t>
  </si>
  <si>
    <t>AR   4</t>
  </si>
  <si>
    <t>Final Model</t>
  </si>
  <si>
    <t>NMBE</t>
  </si>
  <si>
    <t>NMAE</t>
  </si>
  <si>
    <t>abs_diff</t>
  </si>
  <si>
    <t>valid_elevation</t>
  </si>
  <si>
    <t>dif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9" tint="0.399975585192419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">
    <xf numFmtId="0" fontId="0" fillId="0" borderId="0" xfId="0"/>
    <xf numFmtId="0" fontId="0" fillId="2" borderId="1" xfId="0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E3D3D8-DE32-41A2-B6DD-F366E3F30E97}">
  <dimension ref="A1:AE17524"/>
  <sheetViews>
    <sheetView tabSelected="1" topLeftCell="G1" workbookViewId="0">
      <selection activeCell="X3" sqref="X3"/>
    </sheetView>
  </sheetViews>
  <sheetFormatPr defaultRowHeight="15" x14ac:dyDescent="0.25"/>
  <cols>
    <col min="14" max="14" width="9.140625" customWidth="1"/>
    <col min="16" max="16" width="11" bestFit="1" customWidth="1"/>
    <col min="20" max="25" width="9.140625" customWidth="1"/>
    <col min="26" max="26" width="14.85546875" bestFit="1" customWidth="1"/>
    <col min="27" max="28" width="12.7109375" bestFit="1" customWidth="1"/>
    <col min="29" max="29" width="12" bestFit="1" customWidth="1"/>
    <col min="30" max="30" width="12.7109375" bestFit="1" customWidth="1"/>
  </cols>
  <sheetData>
    <row r="1" spans="1:31" x14ac:dyDescent="0.25">
      <c r="A1" t="s">
        <v>0</v>
      </c>
      <c r="B1" t="s">
        <v>1</v>
      </c>
      <c r="H1">
        <f xml:space="preserve"> 2*PI()/17520*H$4</f>
        <v>3.5862929835499919E-4</v>
      </c>
      <c r="I1">
        <f t="shared" ref="I1:L1" si="0" xml:space="preserve"> 2*PI()/17520*I$4</f>
        <v>0.1305410646012197</v>
      </c>
      <c r="J1">
        <f t="shared" si="0"/>
        <v>0.1308996938995747</v>
      </c>
      <c r="K1">
        <f t="shared" si="0"/>
        <v>0.13125832319792971</v>
      </c>
      <c r="L1">
        <f t="shared" si="0"/>
        <v>0.26179938779914941</v>
      </c>
    </row>
    <row r="2" spans="1:31" x14ac:dyDescent="0.25">
      <c r="A2">
        <v>0</v>
      </c>
      <c r="B2">
        <v>0</v>
      </c>
      <c r="H2">
        <v>-128.6899752756469</v>
      </c>
      <c r="I2">
        <v>87.082619424416194</v>
      </c>
      <c r="J2">
        <v>-263.34688199964955</v>
      </c>
      <c r="K2">
        <v>90.512253314056267</v>
      </c>
      <c r="L2">
        <v>109.2062285862005</v>
      </c>
    </row>
    <row r="3" spans="1:31" x14ac:dyDescent="0.25">
      <c r="A3">
        <v>0</v>
      </c>
      <c r="B3">
        <v>0</v>
      </c>
      <c r="F3" t="s">
        <v>2</v>
      </c>
      <c r="G3">
        <f>AVERAGE(G4:G17524)</f>
        <v>171.03716628614902</v>
      </c>
      <c r="H3">
        <v>14.970138640581181</v>
      </c>
      <c r="I3">
        <v>1.9113668916599602</v>
      </c>
      <c r="J3">
        <v>21.432185893060794</v>
      </c>
      <c r="K3">
        <v>-17.010239795117464</v>
      </c>
      <c r="L3">
        <v>-17.221038192078204</v>
      </c>
      <c r="O3" t="s">
        <v>5</v>
      </c>
      <c r="P3">
        <f>SUM(O5:O17524)</f>
        <v>178226936.22121704</v>
      </c>
      <c r="U3" t="s">
        <v>8</v>
      </c>
    </row>
    <row r="4" spans="1:31" x14ac:dyDescent="0.25">
      <c r="A4">
        <v>0</v>
      </c>
      <c r="B4">
        <v>0</v>
      </c>
      <c r="F4" s="1" t="s">
        <v>3</v>
      </c>
      <c r="G4" s="1" t="s">
        <v>0</v>
      </c>
      <c r="H4" s="1">
        <v>1</v>
      </c>
      <c r="I4" s="1">
        <v>364</v>
      </c>
      <c r="J4" s="1">
        <v>365</v>
      </c>
      <c r="K4" s="1">
        <v>366</v>
      </c>
      <c r="L4" s="1">
        <v>730</v>
      </c>
      <c r="M4" t="s">
        <v>4</v>
      </c>
      <c r="Q4" t="s">
        <v>6</v>
      </c>
      <c r="S4" t="s">
        <v>7</v>
      </c>
      <c r="U4" t="s">
        <v>9</v>
      </c>
      <c r="V4" t="s">
        <v>10</v>
      </c>
      <c r="W4" t="s">
        <v>11</v>
      </c>
      <c r="X4" t="s">
        <v>12</v>
      </c>
      <c r="Y4" t="s">
        <v>13</v>
      </c>
      <c r="Z4" t="s">
        <v>22</v>
      </c>
      <c r="AA4" t="s">
        <v>18</v>
      </c>
      <c r="AB4" t="s">
        <v>23</v>
      </c>
      <c r="AC4" t="s">
        <v>21</v>
      </c>
      <c r="AD4" t="s">
        <v>19</v>
      </c>
      <c r="AE4" t="s">
        <v>20</v>
      </c>
    </row>
    <row r="5" spans="1:31" x14ac:dyDescent="0.25">
      <c r="A5">
        <v>0</v>
      </c>
      <c r="B5">
        <v>0</v>
      </c>
      <c r="F5">
        <v>1</v>
      </c>
      <c r="G5">
        <v>0</v>
      </c>
      <c r="H5">
        <f>H$2*COS(H$1*$F5)+H$3*SIN(H$1*$F5)</f>
        <v>-128.68459826971625</v>
      </c>
      <c r="I5">
        <f t="shared" ref="I5:L20" si="1">I$2*COS(I$1*$F5)+I$3*SIN(I$1*$F5)</f>
        <v>86.590490191896848</v>
      </c>
      <c r="J5">
        <f t="shared" si="1"/>
        <v>-258.29645130179421</v>
      </c>
      <c r="K5">
        <f t="shared" si="1"/>
        <v>87.507335876364237</v>
      </c>
      <c r="L5">
        <f t="shared" si="1"/>
        <v>101.02798392249088</v>
      </c>
      <c r="M5">
        <f xml:space="preserve"> SUM(H5:L5)+$G$3</f>
        <v>59.181926705390538</v>
      </c>
      <c r="O5">
        <f>(G5-M5)^2</f>
        <v>3502.5004485622176</v>
      </c>
      <c r="Q5">
        <f>G5-M5</f>
        <v>-59.181926705390538</v>
      </c>
      <c r="U5" t="s">
        <v>14</v>
      </c>
      <c r="V5">
        <v>0.87324000000000002</v>
      </c>
      <c r="W5">
        <v>7.5500000000000003E-3</v>
      </c>
      <c r="X5">
        <v>115.68</v>
      </c>
      <c r="Y5">
        <v>0</v>
      </c>
      <c r="Z5">
        <f>IF(B2&gt;=10,1,0)</f>
        <v>0</v>
      </c>
      <c r="AD5">
        <f>SUM(AB9:AB17524)/(SUM(Z:Z)*$G$3)</f>
        <v>1.3356308037026578E-3</v>
      </c>
      <c r="AE5">
        <f>SUM(AC9:AC17524)/(SUM(Z:Z)*$G$3)</f>
        <v>0.2520901824791435</v>
      </c>
    </row>
    <row r="6" spans="1:31" x14ac:dyDescent="0.25">
      <c r="A6">
        <v>0</v>
      </c>
      <c r="B6">
        <v>0</v>
      </c>
      <c r="F6">
        <f>F5+1</f>
        <v>2</v>
      </c>
      <c r="G6">
        <v>0</v>
      </c>
      <c r="H6">
        <f t="shared" ref="H6:L69" si="2">H$2*COS(H$1*$F6)+H$3*SIN(H$1*$F6)</f>
        <v>-128.67920471301954</v>
      </c>
      <c r="I6">
        <f t="shared" si="1"/>
        <v>84.624869314224654</v>
      </c>
      <c r="J6">
        <f t="shared" si="1"/>
        <v>-248.82649670885954</v>
      </c>
      <c r="K6">
        <f t="shared" si="1"/>
        <v>82.996939974697966</v>
      </c>
      <c r="L6">
        <f t="shared" si="1"/>
        <v>85.964849111100904</v>
      </c>
      <c r="M6">
        <f t="shared" ref="M6:M69" si="3" xml:space="preserve"> SUM(H6:L6)+$G$3</f>
        <v>47.118123264293445</v>
      </c>
      <c r="O6">
        <f t="shared" ref="O6:O69" si="4">(G6-M6)^2</f>
        <v>2220.1175399491513</v>
      </c>
      <c r="Q6">
        <f t="shared" ref="Q6:Q69" si="5">G6-M6</f>
        <v>-47.118123264293445</v>
      </c>
      <c r="U6" t="s">
        <v>15</v>
      </c>
      <c r="V6">
        <v>6.54E-2</v>
      </c>
      <c r="W6">
        <v>0.01</v>
      </c>
      <c r="X6">
        <v>6.53</v>
      </c>
      <c r="Y6">
        <v>0</v>
      </c>
      <c r="Z6">
        <f>IF(B3&gt;=10,1,0)</f>
        <v>0</v>
      </c>
    </row>
    <row r="7" spans="1:31" x14ac:dyDescent="0.25">
      <c r="A7">
        <v>0</v>
      </c>
      <c r="B7">
        <v>0</v>
      </c>
      <c r="F7">
        <f t="shared" ref="F7:F70" si="6">F6+1</f>
        <v>3</v>
      </c>
      <c r="G7">
        <v>0</v>
      </c>
      <c r="H7">
        <f t="shared" si="2"/>
        <v>-128.67379460625048</v>
      </c>
      <c r="I7">
        <f t="shared" si="1"/>
        <v>81.21920533678113</v>
      </c>
      <c r="J7">
        <f t="shared" si="1"/>
        <v>-235.09905176949806</v>
      </c>
      <c r="K7">
        <f t="shared" si="1"/>
        <v>77.058662576511182</v>
      </c>
      <c r="L7">
        <f t="shared" si="1"/>
        <v>65.043351896419551</v>
      </c>
      <c r="M7">
        <f t="shared" si="3"/>
        <v>30.585539720112365</v>
      </c>
      <c r="O7">
        <f t="shared" si="4"/>
        <v>935.47523997057112</v>
      </c>
      <c r="Q7">
        <f t="shared" si="5"/>
        <v>-30.585539720112365</v>
      </c>
      <c r="U7" t="s">
        <v>16</v>
      </c>
      <c r="V7">
        <v>-1.9699999999999999E-2</v>
      </c>
      <c r="W7">
        <v>0.01</v>
      </c>
      <c r="X7">
        <v>-1.97</v>
      </c>
      <c r="Y7">
        <v>4.9000000000000002E-2</v>
      </c>
      <c r="Z7">
        <f>IF(B4&gt;=10,1,0)</f>
        <v>0</v>
      </c>
    </row>
    <row r="8" spans="1:31" x14ac:dyDescent="0.25">
      <c r="A8">
        <v>0</v>
      </c>
      <c r="B8">
        <v>0</v>
      </c>
      <c r="F8">
        <f t="shared" si="6"/>
        <v>4</v>
      </c>
      <c r="G8">
        <v>0</v>
      </c>
      <c r="H8">
        <f t="shared" si="2"/>
        <v>-128.66836795010494</v>
      </c>
      <c r="I8">
        <f t="shared" si="1"/>
        <v>76.431451706946447</v>
      </c>
      <c r="J8">
        <f t="shared" si="1"/>
        <v>-217.34899687258905</v>
      </c>
      <c r="K8">
        <f t="shared" si="1"/>
        <v>69.794665959360856</v>
      </c>
      <c r="L8">
        <f t="shared" si="1"/>
        <v>39.689257739218498</v>
      </c>
      <c r="M8">
        <f t="shared" si="3"/>
        <v>10.935176868980847</v>
      </c>
      <c r="O8">
        <f t="shared" si="4"/>
        <v>119.57809315589375</v>
      </c>
      <c r="Q8">
        <f t="shared" si="5"/>
        <v>-10.935176868980847</v>
      </c>
      <c r="U8" t="s">
        <v>17</v>
      </c>
      <c r="V8">
        <v>-4.2439999999999999E-2</v>
      </c>
      <c r="W8">
        <v>7.5500000000000003E-3</v>
      </c>
      <c r="X8">
        <v>-5.62</v>
      </c>
      <c r="Y8">
        <v>0</v>
      </c>
      <c r="Z8">
        <f>IF(B5&gt;=10,1,0)</f>
        <v>0</v>
      </c>
    </row>
    <row r="9" spans="1:31" x14ac:dyDescent="0.25">
      <c r="A9">
        <v>0</v>
      </c>
      <c r="B9">
        <v>0</v>
      </c>
      <c r="F9">
        <f t="shared" si="6"/>
        <v>5</v>
      </c>
      <c r="G9">
        <v>0</v>
      </c>
      <c r="H9">
        <f t="shared" si="2"/>
        <v>-128.66292474528078</v>
      </c>
      <c r="I9">
        <f t="shared" si="1"/>
        <v>70.343080592818708</v>
      </c>
      <c r="J9">
        <f t="shared" si="1"/>
        <v>-195.88004037866352</v>
      </c>
      <c r="K9">
        <f t="shared" si="1"/>
        <v>61.32992010844859</v>
      </c>
      <c r="L9">
        <f t="shared" si="1"/>
        <v>11.630406256689298</v>
      </c>
      <c r="M9">
        <f t="shared" si="3"/>
        <v>-10.202391879838672</v>
      </c>
      <c r="O9">
        <f t="shared" si="4"/>
        <v>104.08880006979807</v>
      </c>
      <c r="Q9">
        <f t="shared" si="5"/>
        <v>10.202391879838672</v>
      </c>
      <c r="S9">
        <f>Q8*$V$5 + Q7*$V$6 + Q6*$V$7 + Q5*$V$8</f>
        <v>-8.1094201490808278</v>
      </c>
      <c r="Z9">
        <f>IF(B6&gt;=10,1,0)</f>
        <v>0</v>
      </c>
      <c r="AA9">
        <f>S9+M9</f>
        <v>-18.311812028919498</v>
      </c>
      <c r="AB9">
        <f>IF(Z9=1,G9-AA9,0)</f>
        <v>0</v>
      </c>
      <c r="AC9">
        <f>ABS(AB9)</f>
        <v>0</v>
      </c>
    </row>
    <row r="10" spans="1:31" x14ac:dyDescent="0.25">
      <c r="A10">
        <v>0</v>
      </c>
      <c r="B10">
        <v>0</v>
      </c>
      <c r="F10">
        <f t="shared" si="6"/>
        <v>6</v>
      </c>
      <c r="G10">
        <v>0</v>
      </c>
      <c r="H10">
        <f t="shared" si="2"/>
        <v>-128.65746499247811</v>
      </c>
      <c r="I10">
        <f t="shared" si="1"/>
        <v>63.057696488948935</v>
      </c>
      <c r="J10">
        <f t="shared" si="1"/>
        <v>-171.05952208565179</v>
      </c>
      <c r="K10">
        <f t="shared" si="1"/>
        <v>51.810052729771186</v>
      </c>
      <c r="L10">
        <f t="shared" si="1"/>
        <v>-17.221038192078197</v>
      </c>
      <c r="M10">
        <f t="shared" si="3"/>
        <v>-31.033109765338935</v>
      </c>
      <c r="O10">
        <f t="shared" si="4"/>
        <v>963.05390170757471</v>
      </c>
      <c r="Q10">
        <f t="shared" si="5"/>
        <v>31.033109765338935</v>
      </c>
      <c r="S10">
        <f>Q9*$V$5 + Q8*$V$6 + Q7*$V$7 + Q6*$V$8</f>
        <v>10.796204401741802</v>
      </c>
      <c r="Z10">
        <f>IF(B7&gt;=10,1,0)</f>
        <v>0</v>
      </c>
      <c r="AA10">
        <f t="shared" ref="AA10:AA73" si="7">S10+M10</f>
        <v>-20.236905363597131</v>
      </c>
      <c r="AB10">
        <f>IF(Z10=1,G10-AA10,0)</f>
        <v>0</v>
      </c>
      <c r="AC10">
        <f t="shared" ref="AC10:AC73" si="8">ABS(AB10)</f>
        <v>0</v>
      </c>
    </row>
    <row r="11" spans="1:31" x14ac:dyDescent="0.25">
      <c r="A11">
        <v>0</v>
      </c>
      <c r="B11">
        <v>0</v>
      </c>
      <c r="F11">
        <f t="shared" si="6"/>
        <v>7</v>
      </c>
      <c r="G11">
        <v>0</v>
      </c>
      <c r="H11">
        <f t="shared" si="2"/>
        <v>-128.65198869239919</v>
      </c>
      <c r="I11">
        <f t="shared" si="1"/>
        <v>54.699273201063278</v>
      </c>
      <c r="J11">
        <f t="shared" si="1"/>
        <v>-143.31212794309513</v>
      </c>
      <c r="K11">
        <f t="shared" si="1"/>
        <v>41.39884386730958</v>
      </c>
      <c r="L11">
        <f t="shared" si="1"/>
        <v>-44.898897347166745</v>
      </c>
      <c r="M11">
        <f t="shared" si="3"/>
        <v>-49.727730628139199</v>
      </c>
      <c r="O11">
        <f t="shared" si="4"/>
        <v>2472.8471934247732</v>
      </c>
      <c r="Q11">
        <f t="shared" si="5"/>
        <v>49.727730628139199</v>
      </c>
      <c r="S11">
        <f t="shared" ref="S11:S74" si="9">Q10*$V$5 + Q9*$V$6 + Q8*$V$7 + Q7*$V$8</f>
        <v>29.280062490466513</v>
      </c>
      <c r="Z11">
        <f>IF(B8&gt;=10,1,0)</f>
        <v>0</v>
      </c>
      <c r="AA11">
        <f t="shared" si="7"/>
        <v>-20.447668137672686</v>
      </c>
      <c r="AB11">
        <f>IF(Z11=1,G11-AA11,0)</f>
        <v>0</v>
      </c>
      <c r="AC11">
        <f t="shared" si="8"/>
        <v>0</v>
      </c>
    </row>
    <row r="12" spans="1:31" x14ac:dyDescent="0.25">
      <c r="A12">
        <v>0</v>
      </c>
      <c r="B12">
        <v>0</v>
      </c>
      <c r="F12">
        <f t="shared" si="6"/>
        <v>8</v>
      </c>
      <c r="G12">
        <v>0</v>
      </c>
      <c r="H12">
        <f t="shared" si="2"/>
        <v>-128.64649584574832</v>
      </c>
      <c r="I12">
        <f t="shared" si="1"/>
        <v>45.410044210622068</v>
      </c>
      <c r="J12">
        <f t="shared" si="1"/>
        <v>-113.11262355780369</v>
      </c>
      <c r="K12">
        <f t="shared" si="1"/>
        <v>30.275408226927073</v>
      </c>
      <c r="L12">
        <f t="shared" si="1"/>
        <v>-69.516970846981991</v>
      </c>
      <c r="M12">
        <f t="shared" si="3"/>
        <v>-64.553471526835835</v>
      </c>
      <c r="O12">
        <f t="shared" si="4"/>
        <v>4167.1506861660046</v>
      </c>
      <c r="Q12">
        <f t="shared" si="5"/>
        <v>64.553471526835835</v>
      </c>
      <c r="S12">
        <f t="shared" si="9"/>
        <v>45.716910658656168</v>
      </c>
      <c r="Z12">
        <f>IF(B9&gt;=10,1,0)</f>
        <v>0</v>
      </c>
      <c r="AA12">
        <f t="shared" si="7"/>
        <v>-18.836560868179667</v>
      </c>
      <c r="AB12">
        <f>IF(Z12=1,G12-AA12,0)</f>
        <v>0</v>
      </c>
      <c r="AC12">
        <f t="shared" si="8"/>
        <v>0</v>
      </c>
    </row>
    <row r="13" spans="1:31" x14ac:dyDescent="0.25">
      <c r="A13">
        <v>0</v>
      </c>
      <c r="B13">
        <v>0</v>
      </c>
      <c r="F13">
        <f t="shared" si="6"/>
        <v>9</v>
      </c>
      <c r="G13">
        <v>0</v>
      </c>
      <c r="H13">
        <f t="shared" si="2"/>
        <v>-128.64098645323193</v>
      </c>
      <c r="I13">
        <f t="shared" si="1"/>
        <v>35.34808231842586</v>
      </c>
      <c r="J13">
        <f t="shared" si="1"/>
        <v>-80.977730822694184</v>
      </c>
      <c r="K13">
        <f t="shared" si="1"/>
        <v>18.631113682348669</v>
      </c>
      <c r="L13">
        <f t="shared" si="1"/>
        <v>-89.397577665801592</v>
      </c>
      <c r="M13">
        <f t="shared" si="3"/>
        <v>-73.999932654804155</v>
      </c>
      <c r="O13">
        <f t="shared" si="4"/>
        <v>5475.9900329155507</v>
      </c>
      <c r="Q13">
        <f t="shared" si="5"/>
        <v>73.999932654804155</v>
      </c>
      <c r="S13">
        <f t="shared" si="9"/>
        <v>58.578525285416902</v>
      </c>
      <c r="Z13">
        <f>IF(B10&gt;=10,1,0)</f>
        <v>0</v>
      </c>
      <c r="AA13">
        <f t="shared" si="7"/>
        <v>-15.421407369387254</v>
      </c>
      <c r="AB13">
        <f>IF(Z13=1,G13-AA13,0)</f>
        <v>0</v>
      </c>
      <c r="AC13">
        <f t="shared" si="8"/>
        <v>0</v>
      </c>
    </row>
    <row r="14" spans="1:31" x14ac:dyDescent="0.25">
      <c r="A14">
        <v>0</v>
      </c>
      <c r="B14">
        <v>0</v>
      </c>
      <c r="F14">
        <f t="shared" si="6"/>
        <v>10</v>
      </c>
      <c r="G14">
        <v>0</v>
      </c>
      <c r="H14">
        <f t="shared" si="2"/>
        <v>-128.63546051555863</v>
      </c>
      <c r="I14">
        <f t="shared" si="1"/>
        <v>24.68460975394974</v>
      </c>
      <c r="J14">
        <f t="shared" si="1"/>
        <v>-47.457286661939904</v>
      </c>
      <c r="K14">
        <f t="shared" si="1"/>
        <v>6.6662889773244842</v>
      </c>
      <c r="L14">
        <f t="shared" si="1"/>
        <v>-103.18588730317909</v>
      </c>
      <c r="M14">
        <f t="shared" si="3"/>
        <v>-76.890569463254366</v>
      </c>
      <c r="O14">
        <f t="shared" si="4"/>
        <v>5912.1596723835446</v>
      </c>
      <c r="Q14">
        <f t="shared" si="5"/>
        <v>76.890569463254366</v>
      </c>
      <c r="S14">
        <f t="shared" si="9"/>
        <v>66.544816757520934</v>
      </c>
      <c r="Z14">
        <f>IF(B11&gt;=10,1,0)</f>
        <v>0</v>
      </c>
      <c r="AA14">
        <f t="shared" si="7"/>
        <v>-10.345752705733432</v>
      </c>
      <c r="AB14">
        <f>IF(Z14=1,G14-AA14,0)</f>
        <v>0</v>
      </c>
      <c r="AC14">
        <f t="shared" si="8"/>
        <v>0</v>
      </c>
    </row>
    <row r="15" spans="1:31" x14ac:dyDescent="0.25">
      <c r="A15">
        <v>0</v>
      </c>
      <c r="B15">
        <v>0</v>
      </c>
      <c r="F15">
        <f t="shared" si="6"/>
        <v>11</v>
      </c>
      <c r="G15">
        <v>0</v>
      </c>
      <c r="H15">
        <f t="shared" si="2"/>
        <v>-128.62991803343917</v>
      </c>
      <c r="I15">
        <f t="shared" si="1"/>
        <v>13.601084523693618</v>
      </c>
      <c r="J15">
        <f t="shared" si="1"/>
        <v>-13.124835168754139</v>
      </c>
      <c r="K15">
        <f t="shared" si="1"/>
        <v>-5.4132227352457658</v>
      </c>
      <c r="L15">
        <f t="shared" si="1"/>
        <v>-109.9422492435863</v>
      </c>
      <c r="M15">
        <f t="shared" si="3"/>
        <v>-72.471974371182739</v>
      </c>
      <c r="O15">
        <f t="shared" si="4"/>
        <v>5252.1870692573675</v>
      </c>
      <c r="Q15">
        <f t="shared" si="5"/>
        <v>72.471974371182739</v>
      </c>
      <c r="S15">
        <f t="shared" si="9"/>
        <v>68.601368196779546</v>
      </c>
      <c r="Z15">
        <f>IF(B12&gt;=10,1,0)</f>
        <v>0</v>
      </c>
      <c r="AA15">
        <f t="shared" si="7"/>
        <v>-3.8706061744031928</v>
      </c>
      <c r="AB15">
        <f>IF(Z15=1,G15-AA15,0)</f>
        <v>0</v>
      </c>
      <c r="AC15">
        <f t="shared" si="8"/>
        <v>0</v>
      </c>
    </row>
    <row r="16" spans="1:31" x14ac:dyDescent="0.25">
      <c r="A16">
        <v>13.940000000000001</v>
      </c>
      <c r="B16">
        <v>1.3430666666666686</v>
      </c>
      <c r="F16">
        <f t="shared" si="6"/>
        <v>12</v>
      </c>
      <c r="G16">
        <v>0</v>
      </c>
      <c r="H16">
        <f t="shared" si="2"/>
        <v>-128.62435900758635</v>
      </c>
      <c r="I16">
        <f t="shared" si="1"/>
        <v>2.2861125795285671</v>
      </c>
      <c r="J16">
        <f t="shared" si="1"/>
        <v>21.432185893060776</v>
      </c>
      <c r="K16">
        <f t="shared" si="1"/>
        <v>-17.399605224225866</v>
      </c>
      <c r="L16">
        <f t="shared" si="1"/>
        <v>-109.2062285862005</v>
      </c>
      <c r="M16">
        <f t="shared" si="3"/>
        <v>-60.474728059274355</v>
      </c>
      <c r="O16">
        <f t="shared" si="4"/>
        <v>3657.1927338431851</v>
      </c>
      <c r="Q16">
        <f t="shared" si="5"/>
        <v>60.474728059274355</v>
      </c>
      <c r="S16">
        <f t="shared" si="9"/>
        <v>64.116622137889905</v>
      </c>
      <c r="Z16">
        <f>IF(B13&gt;=10,1,0)</f>
        <v>0</v>
      </c>
      <c r="AA16">
        <f t="shared" si="7"/>
        <v>3.6418940786155503</v>
      </c>
      <c r="AB16">
        <f>IF(Z16=1,G16-AA16,0)</f>
        <v>0</v>
      </c>
      <c r="AC16">
        <f t="shared" si="8"/>
        <v>0</v>
      </c>
    </row>
    <row r="17" spans="1:29" x14ac:dyDescent="0.25">
      <c r="A17">
        <v>72.63</v>
      </c>
      <c r="B17">
        <v>5.2176333333333353</v>
      </c>
      <c r="F17">
        <f t="shared" si="6"/>
        <v>13</v>
      </c>
      <c r="G17">
        <v>0</v>
      </c>
      <c r="H17">
        <f t="shared" si="2"/>
        <v>-128.61878343871518</v>
      </c>
      <c r="I17">
        <f t="shared" si="1"/>
        <v>-9.0677616479975161</v>
      </c>
      <c r="J17">
        <f t="shared" si="1"/>
        <v>55.622496312120845</v>
      </c>
      <c r="K17">
        <f t="shared" si="1"/>
        <v>-29.086644456044841</v>
      </c>
      <c r="L17">
        <f t="shared" si="1"/>
        <v>-101.02798392249089</v>
      </c>
      <c r="M17">
        <f t="shared" si="3"/>
        <v>-41.141510866978564</v>
      </c>
      <c r="O17">
        <f t="shared" si="4"/>
        <v>1692.6239164177152</v>
      </c>
      <c r="Q17">
        <f t="shared" si="5"/>
        <v>41.141510866978564</v>
      </c>
      <c r="S17">
        <f t="shared" si="9"/>
        <v>52.89331729406009</v>
      </c>
      <c r="Z17">
        <f>IF(B14&gt;=10,1,0)</f>
        <v>0</v>
      </c>
      <c r="AA17">
        <f t="shared" si="7"/>
        <v>11.751806427081526</v>
      </c>
      <c r="AB17">
        <f>IF(Z17=1,G17-AA17,0)</f>
        <v>0</v>
      </c>
      <c r="AC17">
        <f t="shared" si="8"/>
        <v>0</v>
      </c>
    </row>
    <row r="18" spans="1:29" x14ac:dyDescent="0.25">
      <c r="A18">
        <v>125.0566666666665</v>
      </c>
      <c r="B18">
        <v>8.9766333333333304</v>
      </c>
      <c r="F18">
        <f t="shared" si="6"/>
        <v>14</v>
      </c>
      <c r="G18">
        <v>0</v>
      </c>
      <c r="H18">
        <f t="shared" si="2"/>
        <v>-128.61319132754272</v>
      </c>
      <c r="I18">
        <f t="shared" si="1"/>
        <v>-20.267331736593896</v>
      </c>
      <c r="J18">
        <f t="shared" si="1"/>
        <v>88.861090397811139</v>
      </c>
      <c r="K18">
        <f t="shared" si="1"/>
        <v>-40.273276306250459</v>
      </c>
      <c r="L18">
        <f t="shared" si="1"/>
        <v>-85.964849111100918</v>
      </c>
      <c r="M18">
        <f t="shared" si="3"/>
        <v>-15.22039179752781</v>
      </c>
      <c r="O18">
        <f t="shared" si="4"/>
        <v>231.66032647025185</v>
      </c>
      <c r="Q18">
        <f t="shared" si="5"/>
        <v>15.22039179752781</v>
      </c>
      <c r="S18">
        <f t="shared" si="9"/>
        <v>35.190526501424081</v>
      </c>
      <c r="Z18">
        <f>IF(B15&gt;=10,1,0)</f>
        <v>0</v>
      </c>
      <c r="AA18">
        <f t="shared" si="7"/>
        <v>19.970134703896271</v>
      </c>
      <c r="AB18">
        <f>IF(Z18=1,G18-AA18,0)</f>
        <v>0</v>
      </c>
      <c r="AC18">
        <f t="shared" si="8"/>
        <v>0</v>
      </c>
    </row>
    <row r="19" spans="1:29" x14ac:dyDescent="0.25">
      <c r="A19">
        <v>172.26</v>
      </c>
      <c r="B19">
        <v>12.3771666666667</v>
      </c>
      <c r="F19">
        <f t="shared" si="6"/>
        <v>15</v>
      </c>
      <c r="G19">
        <v>13.940000000000001</v>
      </c>
      <c r="H19">
        <f t="shared" si="2"/>
        <v>-128.60758267478823</v>
      </c>
      <c r="I19">
        <f t="shared" si="1"/>
        <v>-31.122017024131527</v>
      </c>
      <c r="J19">
        <f t="shared" si="1"/>
        <v>120.57924658984609</v>
      </c>
      <c r="K19">
        <f t="shared" si="1"/>
        <v>-50.767045671893591</v>
      </c>
      <c r="L19">
        <f t="shared" si="1"/>
        <v>-65.043351896419594</v>
      </c>
      <c r="M19">
        <f t="shared" si="3"/>
        <v>16.076415608762176</v>
      </c>
      <c r="O19">
        <f t="shared" si="4"/>
        <v>4.5642716533626526</v>
      </c>
      <c r="Q19">
        <f t="shared" si="5"/>
        <v>-2.1364156087621744</v>
      </c>
      <c r="S19">
        <f t="shared" si="9"/>
        <v>11.714647008892882</v>
      </c>
      <c r="Z19">
        <f>IF(B16&gt;=10,1,0)</f>
        <v>0</v>
      </c>
      <c r="AA19">
        <f t="shared" si="7"/>
        <v>27.791062617655058</v>
      </c>
      <c r="AB19">
        <f>IF(Z19=1,G19-AA19,0)</f>
        <v>0</v>
      </c>
      <c r="AC19">
        <f t="shared" si="8"/>
        <v>0</v>
      </c>
    </row>
    <row r="20" spans="1:29" x14ac:dyDescent="0.25">
      <c r="A20">
        <v>206.8833333333335</v>
      </c>
      <c r="B20">
        <v>15.3359666666667</v>
      </c>
      <c r="F20">
        <f t="shared" si="6"/>
        <v>16</v>
      </c>
      <c r="G20">
        <v>72.63</v>
      </c>
      <c r="H20">
        <f t="shared" si="2"/>
        <v>-128.60195748117309</v>
      </c>
      <c r="I20">
        <f t="shared" si="1"/>
        <v>-41.447105678554671</v>
      </c>
      <c r="J20">
        <f t="shared" si="1"/>
        <v>150.23425844184584</v>
      </c>
      <c r="K20">
        <f t="shared" si="1"/>
        <v>-60.387417474084259</v>
      </c>
      <c r="L20">
        <f t="shared" si="1"/>
        <v>-39.689257739218533</v>
      </c>
      <c r="M20">
        <f t="shared" si="3"/>
        <v>51.145686354964312</v>
      </c>
      <c r="O20">
        <f t="shared" si="4"/>
        <v>461.57573279826647</v>
      </c>
      <c r="Q20">
        <f t="shared" si="5"/>
        <v>21.484313645035684</v>
      </c>
      <c r="S20">
        <f t="shared" si="9"/>
        <v>-4.2472251655522442</v>
      </c>
      <c r="Z20">
        <f>IF(B17&gt;=10,1,0)</f>
        <v>0</v>
      </c>
      <c r="AA20">
        <f t="shared" si="7"/>
        <v>46.898461189412068</v>
      </c>
      <c r="AB20">
        <f>IF(Z20=1,G20-AA20,0)</f>
        <v>0</v>
      </c>
      <c r="AC20">
        <f t="shared" si="8"/>
        <v>0</v>
      </c>
    </row>
    <row r="21" spans="1:29" x14ac:dyDescent="0.25">
      <c r="A21">
        <v>265.493333333333</v>
      </c>
      <c r="B21">
        <v>17.784933333333299</v>
      </c>
      <c r="F21">
        <f t="shared" si="6"/>
        <v>17</v>
      </c>
      <c r="G21">
        <v>125.0566666666665</v>
      </c>
      <c r="H21">
        <f t="shared" si="2"/>
        <v>-128.59631574742073</v>
      </c>
      <c r="I21">
        <f t="shared" si="2"/>
        <v>-51.066897899180354</v>
      </c>
      <c r="J21">
        <f t="shared" si="2"/>
        <v>177.31872047909999</v>
      </c>
      <c r="K21">
        <f t="shared" si="2"/>
        <v>-68.968882588146528</v>
      </c>
      <c r="L21">
        <f t="shared" si="2"/>
        <v>-11.630406256689362</v>
      </c>
      <c r="M21">
        <f t="shared" si="3"/>
        <v>88.093384273812035</v>
      </c>
      <c r="O21">
        <f t="shared" si="4"/>
        <v>1366.2842452539051</v>
      </c>
      <c r="Q21">
        <f t="shared" si="5"/>
        <v>36.963282392854467</v>
      </c>
      <c r="S21">
        <f t="shared" si="9"/>
        <v>16.575353026972049</v>
      </c>
      <c r="Z21">
        <f>IF(B18&gt;=10,1,0)</f>
        <v>0</v>
      </c>
      <c r="AA21">
        <f t="shared" si="7"/>
        <v>104.66873730078409</v>
      </c>
      <c r="AB21">
        <f>IF(Z21=1,G21-AA21,0)</f>
        <v>0</v>
      </c>
      <c r="AC21">
        <f t="shared" si="8"/>
        <v>0</v>
      </c>
    </row>
    <row r="22" spans="1:29" x14ac:dyDescent="0.25">
      <c r="A22">
        <v>304.34666666666647</v>
      </c>
      <c r="B22">
        <v>19.663966666666653</v>
      </c>
      <c r="F22">
        <f t="shared" si="6"/>
        <v>18</v>
      </c>
      <c r="G22">
        <v>172.26</v>
      </c>
      <c r="H22">
        <f t="shared" si="2"/>
        <v>-128.59065747425677</v>
      </c>
      <c r="I22">
        <f t="shared" si="2"/>
        <v>-59.817695762209105</v>
      </c>
      <c r="J22">
        <f t="shared" si="2"/>
        <v>201.36921004691968</v>
      </c>
      <c r="K22">
        <f t="shared" si="2"/>
        <v>-76.363805266869178</v>
      </c>
      <c r="L22">
        <f t="shared" si="2"/>
        <v>17.221038192078183</v>
      </c>
      <c r="M22">
        <f t="shared" si="3"/>
        <v>124.85525602181183</v>
      </c>
      <c r="O22">
        <f t="shared" si="4"/>
        <v>2247.209751637567</v>
      </c>
      <c r="Q22">
        <f t="shared" si="5"/>
        <v>47.404743978188165</v>
      </c>
      <c r="S22">
        <f t="shared" si="9"/>
        <v>33.079024788727104</v>
      </c>
      <c r="Z22">
        <f>IF(B19&gt;=10,1,0)</f>
        <v>1</v>
      </c>
      <c r="AA22">
        <f t="shared" si="7"/>
        <v>157.93428081053892</v>
      </c>
      <c r="AB22">
        <f>IF(Z22=1,G22-AA22,0)</f>
        <v>14.325719189461068</v>
      </c>
      <c r="AC22">
        <f t="shared" si="8"/>
        <v>14.325719189461068</v>
      </c>
    </row>
    <row r="23" spans="1:29" x14ac:dyDescent="0.25">
      <c r="A23">
        <v>323.946666666667</v>
      </c>
      <c r="B23">
        <v>20.922466666666651</v>
      </c>
      <c r="F23">
        <f t="shared" si="6"/>
        <v>19</v>
      </c>
      <c r="G23">
        <v>206.8833333333335</v>
      </c>
      <c r="H23">
        <f t="shared" si="2"/>
        <v>-128.584982662409</v>
      </c>
      <c r="I23">
        <f t="shared" si="2"/>
        <v>-67.550588832891975</v>
      </c>
      <c r="J23">
        <f t="shared" si="2"/>
        <v>221.97421660074394</v>
      </c>
      <c r="K23">
        <f t="shared" si="2"/>
        <v>-82.444963069709672</v>
      </c>
      <c r="L23">
        <f t="shared" si="2"/>
        <v>44.898897347166709</v>
      </c>
      <c r="M23">
        <f t="shared" si="3"/>
        <v>159.32974566904903</v>
      </c>
      <c r="O23">
        <f t="shared" si="4"/>
        <v>2261.3436997447875</v>
      </c>
      <c r="Q23">
        <f t="shared" si="5"/>
        <v>47.553587664284464</v>
      </c>
      <c r="S23">
        <f t="shared" si="9"/>
        <v>43.480545799634378</v>
      </c>
      <c r="Z23">
        <f>IF(B20&gt;=10,1,0)</f>
        <v>1</v>
      </c>
      <c r="AA23">
        <f t="shared" si="7"/>
        <v>202.8102914686834</v>
      </c>
      <c r="AB23">
        <f>IF(Z23=1,G23-AA23,0)</f>
        <v>4.0730418646500937</v>
      </c>
      <c r="AC23">
        <f t="shared" si="8"/>
        <v>4.0730418646500937</v>
      </c>
    </row>
    <row r="24" spans="1:29" x14ac:dyDescent="0.25">
      <c r="A24">
        <v>331.11</v>
      </c>
      <c r="B24">
        <v>21.52403333333335</v>
      </c>
      <c r="F24">
        <f t="shared" si="6"/>
        <v>20</v>
      </c>
      <c r="G24">
        <v>265.493333333333</v>
      </c>
      <c r="H24">
        <f t="shared" si="2"/>
        <v>-128.57929131260727</v>
      </c>
      <c r="I24">
        <f t="shared" si="2"/>
        <v>-74.13398814219488</v>
      </c>
      <c r="J24">
        <f t="shared" si="2"/>
        <v>238.78118276564979</v>
      </c>
      <c r="K24">
        <f t="shared" si="2"/>
        <v>-87.107735600943229</v>
      </c>
      <c r="L24">
        <f t="shared" si="2"/>
        <v>69.516970846981948</v>
      </c>
      <c r="M24">
        <f t="shared" si="3"/>
        <v>189.51430484303538</v>
      </c>
      <c r="O24">
        <f t="shared" si="4"/>
        <v>5772.8127703294576</v>
      </c>
      <c r="Q24">
        <f t="shared" si="5"/>
        <v>75.979028490297623</v>
      </c>
      <c r="S24">
        <f t="shared" si="9"/>
        <v>42.985994213898728</v>
      </c>
      <c r="Z24">
        <f>IF(B21&gt;=10,1,0)</f>
        <v>1</v>
      </c>
      <c r="AA24">
        <f t="shared" si="7"/>
        <v>232.5002990569341</v>
      </c>
      <c r="AB24">
        <f>IF(Z24=1,G24-AA24,0)</f>
        <v>32.993034276398902</v>
      </c>
      <c r="AC24">
        <f t="shared" si="8"/>
        <v>32.993034276398902</v>
      </c>
    </row>
    <row r="25" spans="1:29" x14ac:dyDescent="0.25">
      <c r="A25">
        <v>336.67</v>
      </c>
      <c r="B25">
        <v>21.4499</v>
      </c>
      <c r="F25">
        <f t="shared" si="6"/>
        <v>21</v>
      </c>
      <c r="G25">
        <v>304.34666666666647</v>
      </c>
      <c r="H25">
        <f t="shared" si="2"/>
        <v>-128.57358342558351</v>
      </c>
      <c r="I25">
        <f t="shared" si="2"/>
        <v>-79.455865407826437</v>
      </c>
      <c r="J25">
        <f t="shared" si="2"/>
        <v>251.50253669078441</v>
      </c>
      <c r="K25">
        <f t="shared" si="2"/>
        <v>-90.271904401649962</v>
      </c>
      <c r="L25">
        <f t="shared" si="2"/>
        <v>89.397577665801577</v>
      </c>
      <c r="M25">
        <f t="shared" si="3"/>
        <v>213.63592740767507</v>
      </c>
      <c r="O25">
        <f t="shared" si="4"/>
        <v>8228.4382169127221</v>
      </c>
      <c r="Q25">
        <f t="shared" si="5"/>
        <v>90.710739258991396</v>
      </c>
      <c r="S25">
        <f t="shared" si="9"/>
        <v>66.955336310988642</v>
      </c>
      <c r="Z25">
        <f>IF(B22&gt;=10,1,0)</f>
        <v>1</v>
      </c>
      <c r="AA25">
        <f t="shared" si="7"/>
        <v>280.5912637186637</v>
      </c>
      <c r="AB25">
        <f>IF(Z25=1,G25-AA25,0)</f>
        <v>23.755402948002768</v>
      </c>
      <c r="AC25">
        <f t="shared" si="8"/>
        <v>23.755402948002768</v>
      </c>
    </row>
    <row r="26" spans="1:29" x14ac:dyDescent="0.25">
      <c r="A26">
        <v>324.49333333333345</v>
      </c>
      <c r="B26">
        <v>20.7028</v>
      </c>
      <c r="F26">
        <f t="shared" si="6"/>
        <v>22</v>
      </c>
      <c r="G26">
        <v>323.946666666667</v>
      </c>
      <c r="H26">
        <f t="shared" si="2"/>
        <v>-128.56785900207188</v>
      </c>
      <c r="I26">
        <f t="shared" si="2"/>
        <v>-83.425659395290197</v>
      </c>
      <c r="J26">
        <f t="shared" si="2"/>
        <v>259.92061248346295</v>
      </c>
      <c r="K26">
        <f t="shared" si="2"/>
        <v>-91.883033030151779</v>
      </c>
      <c r="L26">
        <f t="shared" si="2"/>
        <v>103.18588730317907</v>
      </c>
      <c r="M26">
        <f t="shared" si="3"/>
        <v>230.26711464527716</v>
      </c>
      <c r="O26">
        <f t="shared" si="4"/>
        <v>8775.8584669282845</v>
      </c>
      <c r="Q26">
        <f t="shared" si="5"/>
        <v>93.679552021389839</v>
      </c>
      <c r="S26">
        <f t="shared" si="9"/>
        <v>81.232611402366388</v>
      </c>
      <c r="Z26">
        <f>IF(B23&gt;=10,1,0)</f>
        <v>1</v>
      </c>
      <c r="AA26">
        <f t="shared" si="7"/>
        <v>311.49972604764355</v>
      </c>
      <c r="AB26">
        <f>IF(Z26=1,G26-AA26,0)</f>
        <v>12.446940619023451</v>
      </c>
      <c r="AC26">
        <f t="shared" si="8"/>
        <v>12.446940619023451</v>
      </c>
    </row>
    <row r="27" spans="1:29" x14ac:dyDescent="0.25">
      <c r="A27">
        <v>307.21666666666647</v>
      </c>
      <c r="B27">
        <v>19.304933333333349</v>
      </c>
      <c r="F27">
        <f t="shared" si="6"/>
        <v>23</v>
      </c>
      <c r="G27">
        <v>331.11</v>
      </c>
      <c r="H27">
        <f t="shared" si="2"/>
        <v>-128.56211804280866</v>
      </c>
      <c r="I27">
        <f t="shared" si="2"/>
        <v>-85.975816978826657</v>
      </c>
      <c r="J27">
        <f t="shared" si="2"/>
        <v>263.89137453294126</v>
      </c>
      <c r="K27">
        <f t="shared" si="2"/>
        <v>-91.913403587959237</v>
      </c>
      <c r="L27">
        <f t="shared" si="2"/>
        <v>109.9422492435863</v>
      </c>
      <c r="M27">
        <f t="shared" si="3"/>
        <v>238.41945145308202</v>
      </c>
      <c r="O27">
        <f t="shared" si="4"/>
        <v>8591.5377899285613</v>
      </c>
      <c r="Q27">
        <f t="shared" si="5"/>
        <v>92.690548546917995</v>
      </c>
      <c r="S27">
        <f t="shared" si="9"/>
        <v>84.2222532329654</v>
      </c>
      <c r="Z27">
        <f>IF(B24&gt;=10,1,0)</f>
        <v>1</v>
      </c>
      <c r="AA27">
        <f t="shared" si="7"/>
        <v>322.64170468604743</v>
      </c>
      <c r="AB27">
        <f>IF(Z27=1,G27-AA27,0)</f>
        <v>8.4682953139525807</v>
      </c>
      <c r="AC27">
        <f t="shared" si="8"/>
        <v>8.4682953139525807</v>
      </c>
    </row>
    <row r="28" spans="1:29" x14ac:dyDescent="0.25">
      <c r="A28">
        <v>266.886666666667</v>
      </c>
      <c r="B28">
        <v>17.296700000000001</v>
      </c>
      <c r="F28">
        <f t="shared" si="6"/>
        <v>24</v>
      </c>
      <c r="G28">
        <v>336.67</v>
      </c>
      <c r="H28">
        <f t="shared" si="2"/>
        <v>-128.55636054853221</v>
      </c>
      <c r="I28">
        <f t="shared" si="2"/>
        <v>-87.062942678345152</v>
      </c>
      <c r="J28">
        <f t="shared" si="2"/>
        <v>263.34688199964955</v>
      </c>
      <c r="K28">
        <f t="shared" si="2"/>
        <v>-90.362493579212298</v>
      </c>
      <c r="L28">
        <f t="shared" si="2"/>
        <v>109.2062285862005</v>
      </c>
      <c r="M28">
        <f t="shared" si="3"/>
        <v>237.60848006590939</v>
      </c>
      <c r="O28">
        <f t="shared" si="4"/>
        <v>9813.1847316522344</v>
      </c>
      <c r="Q28">
        <f t="shared" si="5"/>
        <v>99.061519934090626</v>
      </c>
      <c r="S28">
        <f t="shared" si="9"/>
        <v>82.05618578277921</v>
      </c>
      <c r="Z28">
        <f>IF(B25&gt;=10,1,0)</f>
        <v>1</v>
      </c>
      <c r="AA28">
        <f t="shared" si="7"/>
        <v>319.66466584868863</v>
      </c>
      <c r="AB28">
        <f>IF(Z28=1,G28-AA28,0)</f>
        <v>17.005334151311388</v>
      </c>
      <c r="AC28">
        <f t="shared" si="8"/>
        <v>17.005334151311388</v>
      </c>
    </row>
    <row r="29" spans="1:29" x14ac:dyDescent="0.25">
      <c r="A29">
        <v>218.39</v>
      </c>
      <c r="B29">
        <v>14.7311333333333</v>
      </c>
      <c r="F29">
        <f t="shared" si="6"/>
        <v>25</v>
      </c>
      <c r="G29">
        <v>324.49333333333345</v>
      </c>
      <c r="H29">
        <f t="shared" si="2"/>
        <v>-128.550586519983</v>
      </c>
      <c r="I29">
        <f t="shared" si="2"/>
        <v>-86.668537110923594</v>
      </c>
      <c r="J29">
        <f t="shared" si="2"/>
        <v>258.29645130179426</v>
      </c>
      <c r="K29">
        <f t="shared" si="2"/>
        <v>-87.256984899712577</v>
      </c>
      <c r="L29">
        <f t="shared" si="2"/>
        <v>101.02798392249089</v>
      </c>
      <c r="M29">
        <f t="shared" si="3"/>
        <v>227.88549297981498</v>
      </c>
      <c r="O29">
        <f t="shared" si="4"/>
        <v>9333.074817770912</v>
      </c>
      <c r="Q29">
        <f t="shared" si="5"/>
        <v>96.607840353518469</v>
      </c>
      <c r="S29">
        <f t="shared" si="9"/>
        <v>86.87119259324075</v>
      </c>
      <c r="Z29">
        <f>IF(B26&gt;=10,1,0)</f>
        <v>1</v>
      </c>
      <c r="AA29">
        <f t="shared" si="7"/>
        <v>314.75668557305573</v>
      </c>
      <c r="AB29">
        <f>IF(Z29=1,G29-AA29,0)</f>
        <v>9.7366477602777195</v>
      </c>
      <c r="AC29">
        <f t="shared" si="8"/>
        <v>9.7366477602777195</v>
      </c>
    </row>
    <row r="30" spans="1:29" x14ac:dyDescent="0.25">
      <c r="A30">
        <v>161.476666666667</v>
      </c>
      <c r="B30">
        <v>11.66996666666665</v>
      </c>
      <c r="F30">
        <f t="shared" si="6"/>
        <v>26</v>
      </c>
      <c r="G30">
        <v>307.21666666666647</v>
      </c>
      <c r="H30">
        <f t="shared" si="2"/>
        <v>-128.54479595790366</v>
      </c>
      <c r="I30">
        <f t="shared" si="2"/>
        <v>-84.799311790806911</v>
      </c>
      <c r="J30">
        <f t="shared" si="2"/>
        <v>248.82649670885959</v>
      </c>
      <c r="K30">
        <f t="shared" si="2"/>
        <v>-82.650304800899633</v>
      </c>
      <c r="L30">
        <f t="shared" si="2"/>
        <v>85.964849111100946</v>
      </c>
      <c r="M30">
        <f t="shared" si="3"/>
        <v>209.83409955649935</v>
      </c>
      <c r="O30">
        <f t="shared" si="4"/>
        <v>9483.3643769662031</v>
      </c>
      <c r="Q30">
        <f t="shared" si="5"/>
        <v>97.382567110167116</v>
      </c>
      <c r="S30">
        <f t="shared" si="9"/>
        <v>85.038689919833928</v>
      </c>
      <c r="Z30">
        <f>IF(B27&gt;=10,1,0)</f>
        <v>1</v>
      </c>
      <c r="AA30">
        <f t="shared" si="7"/>
        <v>294.87278947633331</v>
      </c>
      <c r="AB30">
        <f>IF(Z30=1,G30-AA30,0)</f>
        <v>12.34387719033316</v>
      </c>
      <c r="AC30">
        <f t="shared" si="8"/>
        <v>12.34387719033316</v>
      </c>
    </row>
    <row r="31" spans="1:29" x14ac:dyDescent="0.25">
      <c r="A31">
        <v>101.12333333333315</v>
      </c>
      <c r="B31">
        <v>8.1829333333333292</v>
      </c>
      <c r="F31">
        <f t="shared" si="6"/>
        <v>27</v>
      </c>
      <c r="G31">
        <v>266.886666666667</v>
      </c>
      <c r="H31">
        <f t="shared" si="2"/>
        <v>-128.53898886303895</v>
      </c>
      <c r="I31">
        <f t="shared" si="2"/>
        <v>-81.487074921020579</v>
      </c>
      <c r="J31">
        <f t="shared" si="2"/>
        <v>235.09905176949815</v>
      </c>
      <c r="K31">
        <f t="shared" si="2"/>
        <v>-76.621706726038866</v>
      </c>
      <c r="L31">
        <f t="shared" si="2"/>
        <v>65.043351896419637</v>
      </c>
      <c r="M31">
        <f t="shared" si="3"/>
        <v>184.53179944196839</v>
      </c>
      <c r="O31">
        <f t="shared" si="4"/>
        <v>6782.3241555977374</v>
      </c>
      <c r="Q31">
        <f t="shared" si="5"/>
        <v>82.354867224698609</v>
      </c>
      <c r="S31">
        <f t="shared" si="9"/>
        <v>85.471206839369657</v>
      </c>
      <c r="Z31">
        <f>IF(B28&gt;=10,1,0)</f>
        <v>1</v>
      </c>
      <c r="AA31">
        <f t="shared" si="7"/>
        <v>270.00300628133806</v>
      </c>
      <c r="AB31">
        <f>IF(Z31=1,G31-AA31,0)</f>
        <v>-3.1163396146710625</v>
      </c>
      <c r="AC31">
        <f t="shared" si="8"/>
        <v>3.1163396146710625</v>
      </c>
    </row>
    <row r="32" spans="1:29" x14ac:dyDescent="0.25">
      <c r="A32">
        <v>46.18</v>
      </c>
      <c r="B32">
        <v>4.3624000000000001</v>
      </c>
      <c r="F32">
        <f t="shared" si="6"/>
        <v>28</v>
      </c>
      <c r="G32">
        <v>218.39</v>
      </c>
      <c r="H32">
        <f t="shared" si="2"/>
        <v>-128.53316523613574</v>
      </c>
      <c r="I32">
        <f t="shared" si="2"/>
        <v>-76.788190120058744</v>
      </c>
      <c r="J32">
        <f t="shared" si="2"/>
        <v>217.34899687258908</v>
      </c>
      <c r="K32">
        <f t="shared" si="2"/>
        <v>-69.274906831938878</v>
      </c>
      <c r="L32">
        <f t="shared" si="2"/>
        <v>39.689257739218547</v>
      </c>
      <c r="M32">
        <f t="shared" si="3"/>
        <v>153.47915870982328</v>
      </c>
      <c r="O32">
        <f t="shared" si="4"/>
        <v>4213.4173169985088</v>
      </c>
      <c r="Q32">
        <f t="shared" si="5"/>
        <v>64.910841290176705</v>
      </c>
      <c r="S32">
        <f t="shared" si="9"/>
        <v>72.177038783333629</v>
      </c>
      <c r="Z32">
        <f>IF(B29&gt;=10,1,0)</f>
        <v>1</v>
      </c>
      <c r="AA32">
        <f t="shared" si="7"/>
        <v>225.65619749315692</v>
      </c>
      <c r="AB32">
        <f>IF(Z32=1,G32-AA32,0)</f>
        <v>-7.2661974931569375</v>
      </c>
      <c r="AC32">
        <f t="shared" si="8"/>
        <v>7.2661974931569375</v>
      </c>
    </row>
    <row r="33" spans="1:29" x14ac:dyDescent="0.25">
      <c r="A33">
        <v>6.9766666666666497</v>
      </c>
      <c r="B33">
        <v>0.72793333333333166</v>
      </c>
      <c r="F33">
        <f t="shared" si="6"/>
        <v>29</v>
      </c>
      <c r="G33">
        <v>161.476666666667</v>
      </c>
      <c r="H33">
        <f t="shared" si="2"/>
        <v>-128.52732507794309</v>
      </c>
      <c r="I33">
        <f t="shared" si="2"/>
        <v>-70.782617294377758</v>
      </c>
      <c r="J33">
        <f t="shared" si="2"/>
        <v>195.88004037866355</v>
      </c>
      <c r="K33">
        <f t="shared" si="2"/>
        <v>-60.736299653514124</v>
      </c>
      <c r="L33">
        <f t="shared" si="2"/>
        <v>11.630406256689376</v>
      </c>
      <c r="M33">
        <f t="shared" si="3"/>
        <v>118.50137089566698</v>
      </c>
      <c r="O33">
        <f t="shared" si="4"/>
        <v>1846.8760466049323</v>
      </c>
      <c r="Q33">
        <f t="shared" si="5"/>
        <v>42.97529577100002</v>
      </c>
      <c r="S33">
        <f t="shared" si="9"/>
        <v>56.050278048055581</v>
      </c>
      <c r="Z33">
        <f>IF(B30&gt;=10,1,0)</f>
        <v>1</v>
      </c>
      <c r="AA33">
        <f t="shared" si="7"/>
        <v>174.55164894372257</v>
      </c>
      <c r="AB33">
        <f>IF(Z33=1,G33-AA33,0)</f>
        <v>-13.074982277055568</v>
      </c>
      <c r="AC33">
        <f t="shared" si="8"/>
        <v>13.074982277055568</v>
      </c>
    </row>
    <row r="34" spans="1:29" x14ac:dyDescent="0.25">
      <c r="A34">
        <v>0</v>
      </c>
      <c r="B34">
        <v>0</v>
      </c>
      <c r="F34">
        <f t="shared" si="6"/>
        <v>30</v>
      </c>
      <c r="G34">
        <v>101.12333333333315</v>
      </c>
      <c r="H34">
        <f t="shared" si="2"/>
        <v>-128.52146838921206</v>
      </c>
      <c r="I34">
        <f t="shared" si="2"/>
        <v>-63.572551977960472</v>
      </c>
      <c r="J34">
        <f t="shared" si="2"/>
        <v>171.05952208565191</v>
      </c>
      <c r="K34">
        <f t="shared" si="2"/>
        <v>-51.152783608945384</v>
      </c>
      <c r="L34">
        <f t="shared" si="2"/>
        <v>-17.221038192078073</v>
      </c>
      <c r="M34">
        <f t="shared" si="3"/>
        <v>81.628846203604937</v>
      </c>
      <c r="O34">
        <f t="shared" si="4"/>
        <v>380.03502845113894</v>
      </c>
      <c r="Q34">
        <f t="shared" si="5"/>
        <v>19.494487129728213</v>
      </c>
      <c r="S34">
        <f t="shared" si="9"/>
        <v>36.017609266963554</v>
      </c>
      <c r="Z34">
        <f>IF(B31&gt;=10,1,0)</f>
        <v>0</v>
      </c>
      <c r="AA34">
        <f t="shared" si="7"/>
        <v>117.6464554705685</v>
      </c>
      <c r="AB34">
        <f>IF(Z34=1,G34-AA34,0)</f>
        <v>0</v>
      </c>
      <c r="AC34">
        <f t="shared" si="8"/>
        <v>0</v>
      </c>
    </row>
    <row r="35" spans="1:29" x14ac:dyDescent="0.25">
      <c r="A35">
        <v>0</v>
      </c>
      <c r="B35">
        <v>0</v>
      </c>
      <c r="F35">
        <f t="shared" si="6"/>
        <v>31</v>
      </c>
      <c r="G35">
        <v>46.18</v>
      </c>
      <c r="H35">
        <f t="shared" si="2"/>
        <v>-128.51559517069597</v>
      </c>
      <c r="I35">
        <f t="shared" si="2"/>
        <v>-55.280686293015691</v>
      </c>
      <c r="J35">
        <f t="shared" si="2"/>
        <v>143.31212794309519</v>
      </c>
      <c r="K35">
        <f t="shared" si="2"/>
        <v>-40.689233755503736</v>
      </c>
      <c r="L35">
        <f t="shared" si="2"/>
        <v>-44.898897347166695</v>
      </c>
      <c r="M35">
        <f t="shared" si="3"/>
        <v>44.964881662862112</v>
      </c>
      <c r="O35">
        <f t="shared" si="4"/>
        <v>1.4765125732487454</v>
      </c>
      <c r="Q35">
        <f t="shared" si="5"/>
        <v>1.2151183371378877</v>
      </c>
      <c r="S35">
        <f t="shared" si="9"/>
        <v>15.060066146154577</v>
      </c>
      <c r="Z35">
        <f>IF(B32&gt;=10,1,0)</f>
        <v>0</v>
      </c>
      <c r="AA35">
        <f t="shared" si="7"/>
        <v>60.024947809016687</v>
      </c>
      <c r="AB35">
        <f>IF(Z35=1,G35-AA35,0)</f>
        <v>0</v>
      </c>
      <c r="AC35">
        <f t="shared" si="8"/>
        <v>0</v>
      </c>
    </row>
    <row r="36" spans="1:29" x14ac:dyDescent="0.25">
      <c r="A36">
        <v>0</v>
      </c>
      <c r="B36">
        <v>0</v>
      </c>
      <c r="F36">
        <f t="shared" si="6"/>
        <v>32</v>
      </c>
      <c r="G36">
        <v>6.9766666666666497</v>
      </c>
      <c r="H36">
        <f t="shared" si="2"/>
        <v>-128.50970542315014</v>
      </c>
      <c r="I36">
        <f t="shared" si="2"/>
        <v>-46.048121124668604</v>
      </c>
      <c r="J36">
        <f t="shared" si="2"/>
        <v>113.11262355780377</v>
      </c>
      <c r="K36">
        <f t="shared" si="2"/>
        <v>-29.525665274811558</v>
      </c>
      <c r="L36">
        <f t="shared" si="2"/>
        <v>-69.516970846981934</v>
      </c>
      <c r="M36">
        <f t="shared" si="3"/>
        <v>10.549327174340561</v>
      </c>
      <c r="O36">
        <f t="shared" si="4"/>
        <v>12.763903103092813</v>
      </c>
      <c r="Q36">
        <f t="shared" si="5"/>
        <v>-3.5726605076739117</v>
      </c>
      <c r="S36">
        <f t="shared" si="9"/>
        <v>-1.2654000360372855</v>
      </c>
      <c r="Z36">
        <f>IF(B33&gt;=10,1,0)</f>
        <v>0</v>
      </c>
      <c r="AA36">
        <f t="shared" si="7"/>
        <v>9.2839271383032766</v>
      </c>
      <c r="AB36">
        <f>IF(Z36=1,G36-AA36,0)</f>
        <v>0</v>
      </c>
      <c r="AC36">
        <f t="shared" si="8"/>
        <v>0</v>
      </c>
    </row>
    <row r="37" spans="1:29" x14ac:dyDescent="0.25">
      <c r="A37">
        <v>0</v>
      </c>
      <c r="B37">
        <v>0</v>
      </c>
      <c r="F37">
        <f t="shared" si="6"/>
        <v>33</v>
      </c>
      <c r="G37">
        <v>0</v>
      </c>
      <c r="H37">
        <f t="shared" si="2"/>
        <v>-128.5037991473321</v>
      </c>
      <c r="I37">
        <f t="shared" si="2"/>
        <v>-36.031965037713519</v>
      </c>
      <c r="J37">
        <f t="shared" si="2"/>
        <v>80.977730822694312</v>
      </c>
      <c r="K37">
        <f t="shared" si="2"/>
        <v>-17.854136487013896</v>
      </c>
      <c r="L37">
        <f t="shared" si="2"/>
        <v>-89.397577665801521</v>
      </c>
      <c r="M37">
        <f t="shared" si="3"/>
        <v>-19.772581229017703</v>
      </c>
      <c r="O37">
        <f t="shared" si="4"/>
        <v>390.95496845810322</v>
      </c>
      <c r="Q37">
        <f t="shared" si="5"/>
        <v>19.772581229017703</v>
      </c>
      <c r="S37">
        <f t="shared" si="9"/>
        <v>-5.2482342714492356</v>
      </c>
      <c r="Z37">
        <f>IF(B34&gt;=10,1,0)</f>
        <v>0</v>
      </c>
      <c r="AA37">
        <f t="shared" si="7"/>
        <v>-25.020815500466938</v>
      </c>
      <c r="AB37">
        <f>IF(Z37=1,G37-AA37,0)</f>
        <v>0</v>
      </c>
      <c r="AC37">
        <f t="shared" si="8"/>
        <v>0</v>
      </c>
    </row>
    <row r="38" spans="1:29" x14ac:dyDescent="0.25">
      <c r="A38">
        <v>0</v>
      </c>
      <c r="B38">
        <v>0</v>
      </c>
      <c r="F38">
        <f t="shared" si="6"/>
        <v>34</v>
      </c>
      <c r="G38">
        <v>0</v>
      </c>
      <c r="H38">
        <f t="shared" si="2"/>
        <v>-128.4978763440015</v>
      </c>
      <c r="I38">
        <f t="shared" si="2"/>
        <v>-25.40266079414392</v>
      </c>
      <c r="J38">
        <f t="shared" si="2"/>
        <v>47.457286661940046</v>
      </c>
      <c r="K38">
        <f t="shared" si="2"/>
        <v>-5.8754446744838766</v>
      </c>
      <c r="L38">
        <f t="shared" si="2"/>
        <v>-103.18588730317904</v>
      </c>
      <c r="M38">
        <f t="shared" si="3"/>
        <v>-44.467416167719279</v>
      </c>
      <c r="O38">
        <f t="shared" si="4"/>
        <v>1977.3511006331419</v>
      </c>
      <c r="Q38">
        <f t="shared" si="5"/>
        <v>44.467416167719279</v>
      </c>
      <c r="S38">
        <f t="shared" si="9"/>
        <v>16.181272970198261</v>
      </c>
      <c r="Z38">
        <f>IF(B35&gt;=10,1,0)</f>
        <v>0</v>
      </c>
      <c r="AA38">
        <f t="shared" si="7"/>
        <v>-28.286143197521017</v>
      </c>
      <c r="AB38">
        <f>IF(Z38=1,G38-AA38,0)</f>
        <v>0</v>
      </c>
      <c r="AC38">
        <f t="shared" si="8"/>
        <v>0</v>
      </c>
    </row>
    <row r="39" spans="1:29" x14ac:dyDescent="0.25">
      <c r="A39">
        <v>0</v>
      </c>
      <c r="B39">
        <v>0</v>
      </c>
      <c r="F39">
        <f t="shared" si="6"/>
        <v>35</v>
      </c>
      <c r="G39">
        <v>0</v>
      </c>
      <c r="H39">
        <f t="shared" si="2"/>
        <v>-128.49193701392016</v>
      </c>
      <c r="I39">
        <f t="shared" si="2"/>
        <v>-14.34108496553216</v>
      </c>
      <c r="J39">
        <f t="shared" si="2"/>
        <v>13.124835168754345</v>
      </c>
      <c r="K39">
        <f t="shared" si="2"/>
        <v>6.2043284398035805</v>
      </c>
      <c r="L39">
        <f t="shared" si="2"/>
        <v>-109.94224924358628</v>
      </c>
      <c r="M39">
        <f t="shared" si="3"/>
        <v>-62.408941328331679</v>
      </c>
      <c r="O39">
        <f t="shared" si="4"/>
        <v>3894.8759577231458</v>
      </c>
      <c r="Q39">
        <f t="shared" si="5"/>
        <v>62.408941328331679</v>
      </c>
      <c r="S39">
        <f t="shared" si="9"/>
        <v>40.142665096449988</v>
      </c>
      <c r="Z39">
        <f>IF(B36&gt;=10,1,0)</f>
        <v>0</v>
      </c>
      <c r="AA39">
        <f t="shared" si="7"/>
        <v>-22.26627623188169</v>
      </c>
      <c r="AB39">
        <f>IF(Z39=1,G39-AA39,0)</f>
        <v>0</v>
      </c>
      <c r="AC39">
        <f t="shared" si="8"/>
        <v>0</v>
      </c>
    </row>
    <row r="40" spans="1:29" x14ac:dyDescent="0.25">
      <c r="A40">
        <v>0</v>
      </c>
      <c r="B40">
        <v>0</v>
      </c>
      <c r="F40">
        <f t="shared" si="6"/>
        <v>36</v>
      </c>
      <c r="G40">
        <v>0</v>
      </c>
      <c r="H40">
        <f t="shared" si="2"/>
        <v>-128.48598115785185</v>
      </c>
      <c r="I40">
        <f t="shared" si="2"/>
        <v>-3.0354699955285263</v>
      </c>
      <c r="J40">
        <f t="shared" si="2"/>
        <v>-21.432185893060744</v>
      </c>
      <c r="K40">
        <f t="shared" si="2"/>
        <v>18.177362127550342</v>
      </c>
      <c r="L40">
        <f t="shared" si="2"/>
        <v>-109.2062285862005</v>
      </c>
      <c r="M40">
        <f t="shared" si="3"/>
        <v>-72.945337218942257</v>
      </c>
      <c r="O40">
        <f t="shared" si="4"/>
        <v>5321.0222219852021</v>
      </c>
      <c r="Q40">
        <f t="shared" si="5"/>
        <v>72.945337218942257</v>
      </c>
      <c r="S40">
        <f t="shared" si="9"/>
        <v>57.168256804655229</v>
      </c>
      <c r="Z40">
        <f>IF(B37&gt;=10,1,0)</f>
        <v>0</v>
      </c>
      <c r="AA40">
        <f t="shared" si="7"/>
        <v>-15.777080414287028</v>
      </c>
      <c r="AB40">
        <f>IF(Z40=1,G40-AA40,0)</f>
        <v>0</v>
      </c>
      <c r="AC40">
        <f t="shared" si="8"/>
        <v>0</v>
      </c>
    </row>
    <row r="41" spans="1:29" x14ac:dyDescent="0.25">
      <c r="A41">
        <v>0</v>
      </c>
      <c r="B41">
        <v>0</v>
      </c>
      <c r="F41">
        <f t="shared" si="6"/>
        <v>37</v>
      </c>
      <c r="G41">
        <v>0</v>
      </c>
      <c r="H41">
        <f t="shared" si="2"/>
        <v>-128.48000877656264</v>
      </c>
      <c r="I41">
        <f t="shared" si="2"/>
        <v>8.3217989109248389</v>
      </c>
      <c r="J41">
        <f t="shared" si="2"/>
        <v>-55.622496312120816</v>
      </c>
      <c r="K41">
        <f t="shared" si="2"/>
        <v>29.837672008306207</v>
      </c>
      <c r="L41">
        <f t="shared" si="2"/>
        <v>-101.02798392249089</v>
      </c>
      <c r="M41">
        <f t="shared" si="3"/>
        <v>-75.933851805794262</v>
      </c>
      <c r="O41">
        <f t="shared" si="4"/>
        <v>5765.9498500643249</v>
      </c>
      <c r="Q41">
        <f t="shared" si="5"/>
        <v>75.933851805794262</v>
      </c>
      <c r="S41">
        <f t="shared" si="9"/>
        <v>66.065174590078442</v>
      </c>
      <c r="Z41">
        <f>IF(B38&gt;=10,1,0)</f>
        <v>0</v>
      </c>
      <c r="AA41">
        <f t="shared" si="7"/>
        <v>-9.8686772157158202</v>
      </c>
      <c r="AB41">
        <f>IF(Z41=1,G41-AA41,0)</f>
        <v>0</v>
      </c>
      <c r="AC41">
        <f t="shared" si="8"/>
        <v>0</v>
      </c>
    </row>
    <row r="42" spans="1:29" x14ac:dyDescent="0.25">
      <c r="A42">
        <v>0</v>
      </c>
      <c r="B42">
        <v>0</v>
      </c>
      <c r="F42">
        <f t="shared" si="6"/>
        <v>38</v>
      </c>
      <c r="G42">
        <v>0</v>
      </c>
      <c r="H42">
        <f t="shared" si="2"/>
        <v>-128.47401987082065</v>
      </c>
      <c r="I42">
        <f t="shared" si="2"/>
        <v>19.537457565020063</v>
      </c>
      <c r="J42">
        <f t="shared" si="2"/>
        <v>-88.861090397811054</v>
      </c>
      <c r="K42">
        <f t="shared" si="2"/>
        <v>40.98465381006433</v>
      </c>
      <c r="L42">
        <f t="shared" si="2"/>
        <v>-85.96484911110096</v>
      </c>
      <c r="M42">
        <f t="shared" si="3"/>
        <v>-71.740681718499275</v>
      </c>
      <c r="O42">
        <f t="shared" si="4"/>
        <v>5146.725413435016</v>
      </c>
      <c r="Q42">
        <f t="shared" si="5"/>
        <v>71.740681718499275</v>
      </c>
      <c r="S42">
        <f t="shared" si="9"/>
        <v>67.962448518684468</v>
      </c>
      <c r="Z42">
        <f>IF(B39&gt;=10,1,0)</f>
        <v>0</v>
      </c>
      <c r="AA42">
        <f t="shared" si="7"/>
        <v>-3.7782331998148067</v>
      </c>
      <c r="AB42">
        <f>IF(Z42=1,G42-AA42,0)</f>
        <v>0</v>
      </c>
      <c r="AC42">
        <f t="shared" si="8"/>
        <v>0</v>
      </c>
    </row>
    <row r="43" spans="1:29" x14ac:dyDescent="0.25">
      <c r="A43">
        <v>0</v>
      </c>
      <c r="B43">
        <v>0</v>
      </c>
      <c r="F43">
        <f t="shared" si="6"/>
        <v>39</v>
      </c>
      <c r="G43">
        <v>0</v>
      </c>
      <c r="H43">
        <f t="shared" si="2"/>
        <v>-128.46801444139621</v>
      </c>
      <c r="I43">
        <f t="shared" si="2"/>
        <v>30.420651528988468</v>
      </c>
      <c r="J43">
        <f t="shared" si="2"/>
        <v>-120.57924658984601</v>
      </c>
      <c r="K43">
        <f t="shared" si="2"/>
        <v>51.426534570331782</v>
      </c>
      <c r="L43">
        <f t="shared" si="2"/>
        <v>-65.043351896419665</v>
      </c>
      <c r="M43">
        <f t="shared" si="3"/>
        <v>-61.206260542192609</v>
      </c>
      <c r="O43">
        <f t="shared" si="4"/>
        <v>3746.2063295587641</v>
      </c>
      <c r="Q43">
        <f t="shared" si="5"/>
        <v>61.206260542192609</v>
      </c>
      <c r="S43">
        <f t="shared" si="9"/>
        <v>63.527248198773691</v>
      </c>
      <c r="Z43">
        <f>IF(B40&gt;=10,1,0)</f>
        <v>0</v>
      </c>
      <c r="AA43">
        <f t="shared" si="7"/>
        <v>2.3209876565810816</v>
      </c>
      <c r="AB43">
        <f>IF(Z43=1,G43-AA43,0)</f>
        <v>0</v>
      </c>
      <c r="AC43">
        <f t="shared" si="8"/>
        <v>0</v>
      </c>
    </row>
    <row r="44" spans="1:29" x14ac:dyDescent="0.25">
      <c r="A44">
        <v>0</v>
      </c>
      <c r="B44">
        <v>0</v>
      </c>
      <c r="F44">
        <f t="shared" si="6"/>
        <v>40</v>
      </c>
      <c r="G44">
        <v>0</v>
      </c>
      <c r="H44">
        <f t="shared" si="2"/>
        <v>-128.46199248906163</v>
      </c>
      <c r="I44">
        <f t="shared" si="2"/>
        <v>40.786183844792752</v>
      </c>
      <c r="J44">
        <f t="shared" si="2"/>
        <v>-150.23425844184572</v>
      </c>
      <c r="K44">
        <f t="shared" si="2"/>
        <v>60.983671903124247</v>
      </c>
      <c r="L44">
        <f t="shared" si="2"/>
        <v>-39.68925773921864</v>
      </c>
      <c r="M44">
        <f t="shared" si="3"/>
        <v>-45.578486636059978</v>
      </c>
      <c r="O44">
        <f t="shared" si="4"/>
        <v>2077.398444033498</v>
      </c>
      <c r="Q44">
        <f t="shared" si="5"/>
        <v>45.578486636059978</v>
      </c>
      <c r="S44">
        <f t="shared" si="9"/>
        <v>53.547898548108073</v>
      </c>
      <c r="Z44">
        <f>IF(B41&gt;=10,1,0)</f>
        <v>0</v>
      </c>
      <c r="AA44">
        <f t="shared" si="7"/>
        <v>7.9694119120480948</v>
      </c>
      <c r="AB44">
        <f>IF(Z44=1,G44-AA44,0)</f>
        <v>0</v>
      </c>
      <c r="AC44">
        <f t="shared" si="8"/>
        <v>0</v>
      </c>
    </row>
    <row r="45" spans="1:29" x14ac:dyDescent="0.25">
      <c r="A45">
        <v>0</v>
      </c>
      <c r="B45">
        <v>0</v>
      </c>
      <c r="F45">
        <f t="shared" si="6"/>
        <v>41</v>
      </c>
      <c r="G45">
        <v>0</v>
      </c>
      <c r="H45">
        <f t="shared" si="2"/>
        <v>-128.45595401459144</v>
      </c>
      <c r="I45">
        <f t="shared" si="2"/>
        <v>50.457666490710849</v>
      </c>
      <c r="J45">
        <f t="shared" si="2"/>
        <v>-177.31872047909988</v>
      </c>
      <c r="K45">
        <f t="shared" si="2"/>
        <v>69.491644571208639</v>
      </c>
      <c r="L45">
        <f t="shared" si="2"/>
        <v>-11.630406256689483</v>
      </c>
      <c r="M45">
        <f t="shared" si="3"/>
        <v>-26.4186034023123</v>
      </c>
      <c r="O45">
        <f t="shared" si="4"/>
        <v>697.94260572866699</v>
      </c>
      <c r="Q45">
        <f t="shared" si="5"/>
        <v>26.4186034023123</v>
      </c>
      <c r="S45">
        <f t="shared" si="9"/>
        <v>39.167923009040067</v>
      </c>
      <c r="Z45">
        <f>IF(B42&gt;=10,1,0)</f>
        <v>0</v>
      </c>
      <c r="AA45">
        <f t="shared" si="7"/>
        <v>12.749319606727767</v>
      </c>
      <c r="AB45">
        <f>IF(Z45=1,G45-AA45,0)</f>
        <v>0</v>
      </c>
      <c r="AC45">
        <f t="shared" si="8"/>
        <v>0</v>
      </c>
    </row>
    <row r="46" spans="1:29" x14ac:dyDescent="0.25">
      <c r="A46">
        <v>0</v>
      </c>
      <c r="B46">
        <v>0</v>
      </c>
      <c r="F46">
        <f t="shared" si="6"/>
        <v>42</v>
      </c>
      <c r="G46">
        <v>0</v>
      </c>
      <c r="H46">
        <f t="shared" si="2"/>
        <v>-128.4498990187623</v>
      </c>
      <c r="I46">
        <f t="shared" si="2"/>
        <v>59.270521938154822</v>
      </c>
      <c r="J46">
        <f t="shared" si="2"/>
        <v>-201.36921004691965</v>
      </c>
      <c r="K46">
        <f t="shared" si="2"/>
        <v>76.804081193310353</v>
      </c>
      <c r="L46">
        <f t="shared" si="2"/>
        <v>17.221038192078158</v>
      </c>
      <c r="M46">
        <f t="shared" si="3"/>
        <v>-5.486301455989576</v>
      </c>
      <c r="O46">
        <f t="shared" si="4"/>
        <v>30.099503665993343</v>
      </c>
      <c r="Q46">
        <f t="shared" si="5"/>
        <v>5.486301455989576</v>
      </c>
      <c r="S46">
        <f t="shared" si="9"/>
        <v>21.800176396219214</v>
      </c>
      <c r="Z46">
        <f>IF(B43&gt;=10,1,0)</f>
        <v>0</v>
      </c>
      <c r="AA46">
        <f t="shared" si="7"/>
        <v>16.313874940229638</v>
      </c>
      <c r="AB46">
        <f>IF(Z46=1,G46-AA46,0)</f>
        <v>0</v>
      </c>
      <c r="AC46">
        <f t="shared" si="8"/>
        <v>0</v>
      </c>
    </row>
    <row r="47" spans="1:29" x14ac:dyDescent="0.25">
      <c r="A47">
        <v>0</v>
      </c>
      <c r="B47">
        <v>0</v>
      </c>
      <c r="F47">
        <f t="shared" si="6"/>
        <v>43</v>
      </c>
      <c r="G47">
        <v>0</v>
      </c>
      <c r="H47">
        <f t="shared" si="2"/>
        <v>-128.44382750235297</v>
      </c>
      <c r="I47">
        <f t="shared" si="2"/>
        <v>67.074783731882619</v>
      </c>
      <c r="J47">
        <f t="shared" si="2"/>
        <v>-221.97421660074392</v>
      </c>
      <c r="K47">
        <f t="shared" si="2"/>
        <v>82.795178421132945</v>
      </c>
      <c r="L47">
        <f t="shared" si="2"/>
        <v>44.898897347166688</v>
      </c>
      <c r="M47">
        <f t="shared" si="3"/>
        <v>15.387981683234386</v>
      </c>
      <c r="O47">
        <f t="shared" si="4"/>
        <v>236.78998028355699</v>
      </c>
      <c r="Q47">
        <f t="shared" si="5"/>
        <v>-15.387981683234386</v>
      </c>
      <c r="S47">
        <f t="shared" si="9"/>
        <v>3.0231446617985256</v>
      </c>
      <c r="Z47">
        <f>IF(B44&gt;=10,1,0)</f>
        <v>0</v>
      </c>
      <c r="AA47">
        <f t="shared" si="7"/>
        <v>18.411126345032912</v>
      </c>
      <c r="AB47">
        <f>IF(Z47=1,G47-AA47,0)</f>
        <v>0</v>
      </c>
      <c r="AC47">
        <f t="shared" si="8"/>
        <v>0</v>
      </c>
    </row>
    <row r="48" spans="1:29" x14ac:dyDescent="0.25">
      <c r="A48">
        <v>0</v>
      </c>
      <c r="B48">
        <v>0</v>
      </c>
      <c r="F48">
        <f t="shared" si="6"/>
        <v>44</v>
      </c>
      <c r="G48">
        <v>0</v>
      </c>
      <c r="H48">
        <f t="shared" si="2"/>
        <v>-128.43773946614431</v>
      </c>
      <c r="I48">
        <f t="shared" si="2"/>
        <v>73.737648436734659</v>
      </c>
      <c r="J48">
        <f t="shared" si="2"/>
        <v>-238.78118276564976</v>
      </c>
      <c r="K48">
        <f t="shared" si="2"/>
        <v>87.36186526340768</v>
      </c>
      <c r="L48">
        <f t="shared" si="2"/>
        <v>69.51697084698192</v>
      </c>
      <c r="M48">
        <f t="shared" si="3"/>
        <v>34.434728601479236</v>
      </c>
      <c r="O48">
        <f t="shared" si="4"/>
        <v>1185.7505338575322</v>
      </c>
      <c r="Q48">
        <f t="shared" si="5"/>
        <v>-34.434728601479236</v>
      </c>
      <c r="S48">
        <f t="shared" si="9"/>
        <v>-15.533394469705815</v>
      </c>
      <c r="Z48">
        <f>IF(B45&gt;=10,1,0)</f>
        <v>0</v>
      </c>
      <c r="AA48">
        <f t="shared" si="7"/>
        <v>18.901334131773421</v>
      </c>
      <c r="AB48">
        <f>IF(Z48=1,G48-AA48,0)</f>
        <v>0</v>
      </c>
      <c r="AC48">
        <f t="shared" si="8"/>
        <v>0</v>
      </c>
    </row>
    <row r="49" spans="1:29" x14ac:dyDescent="0.25">
      <c r="A49">
        <v>0</v>
      </c>
      <c r="B49">
        <v>0</v>
      </c>
      <c r="F49">
        <f t="shared" si="6"/>
        <v>45</v>
      </c>
      <c r="G49">
        <v>0</v>
      </c>
      <c r="H49">
        <f t="shared" si="2"/>
        <v>-128.43163491091937</v>
      </c>
      <c r="I49">
        <f t="shared" si="2"/>
        <v>79.14573552496897</v>
      </c>
      <c r="J49">
        <f t="shared" si="2"/>
        <v>-251.50253669078432</v>
      </c>
      <c r="K49">
        <f t="shared" si="2"/>
        <v>90.42557632188641</v>
      </c>
      <c r="L49">
        <f t="shared" si="2"/>
        <v>89.397577665801506</v>
      </c>
      <c r="M49">
        <f t="shared" si="3"/>
        <v>50.071884197102193</v>
      </c>
      <c r="O49">
        <f t="shared" si="4"/>
        <v>2507.1935870480124</v>
      </c>
      <c r="Q49">
        <f t="shared" si="5"/>
        <v>-50.071884197102193</v>
      </c>
      <c r="S49">
        <f t="shared" si="9"/>
        <v>-32.305442073116382</v>
      </c>
      <c r="Z49">
        <f>IF(B46&gt;=10,1,0)</f>
        <v>0</v>
      </c>
      <c r="AA49">
        <f t="shared" si="7"/>
        <v>17.766442123985811</v>
      </c>
      <c r="AB49">
        <f>IF(Z49=1,G49-AA49,0)</f>
        <v>0</v>
      </c>
      <c r="AC49">
        <f t="shared" si="8"/>
        <v>0</v>
      </c>
    </row>
    <row r="50" spans="1:29" x14ac:dyDescent="0.25">
      <c r="A50">
        <v>0</v>
      </c>
      <c r="B50">
        <v>0</v>
      </c>
      <c r="F50">
        <f t="shared" si="6"/>
        <v>46</v>
      </c>
      <c r="G50">
        <v>0</v>
      </c>
      <c r="H50">
        <f t="shared" si="2"/>
        <v>-128.42551383746326</v>
      </c>
      <c r="I50">
        <f t="shared" si="2"/>
        <v>83.207016748181985</v>
      </c>
      <c r="J50">
        <f t="shared" si="2"/>
        <v>-259.92061248346295</v>
      </c>
      <c r="K50">
        <f t="shared" si="2"/>
        <v>91.933603432479984</v>
      </c>
      <c r="L50">
        <f t="shared" si="2"/>
        <v>103.18588730317903</v>
      </c>
      <c r="M50">
        <f t="shared" si="3"/>
        <v>61.01754744906377</v>
      </c>
      <c r="O50">
        <f t="shared" si="4"/>
        <v>3723.1410966987487</v>
      </c>
      <c r="Q50">
        <f t="shared" si="5"/>
        <v>-61.01754744906377</v>
      </c>
      <c r="S50">
        <f t="shared" si="9"/>
        <v>-45.906498801446737</v>
      </c>
      <c r="Z50">
        <f>IF(B47&gt;=10,1,0)</f>
        <v>0</v>
      </c>
      <c r="AA50">
        <f t="shared" si="7"/>
        <v>15.111048647617032</v>
      </c>
      <c r="AB50">
        <f>IF(Z50=1,G50-AA50,0)</f>
        <v>0</v>
      </c>
      <c r="AC50">
        <f t="shared" si="8"/>
        <v>0</v>
      </c>
    </row>
    <row r="51" spans="1:29" x14ac:dyDescent="0.25">
      <c r="A51">
        <v>0</v>
      </c>
      <c r="B51">
        <v>0</v>
      </c>
      <c r="F51">
        <f t="shared" si="6"/>
        <v>47</v>
      </c>
      <c r="G51">
        <v>0</v>
      </c>
      <c r="H51">
        <f t="shared" si="2"/>
        <v>-128.41937624656322</v>
      </c>
      <c r="I51">
        <f t="shared" si="2"/>
        <v>85.852382162108924</v>
      </c>
      <c r="J51">
        <f t="shared" si="2"/>
        <v>-263.89137453294126</v>
      </c>
      <c r="K51">
        <f t="shared" si="2"/>
        <v>91.860002457872909</v>
      </c>
      <c r="L51">
        <f t="shared" si="2"/>
        <v>109.94224924358628</v>
      </c>
      <c r="M51">
        <f t="shared" si="3"/>
        <v>66.381049370212651</v>
      </c>
      <c r="O51">
        <f t="shared" si="4"/>
        <v>4406.4437154906091</v>
      </c>
      <c r="Q51">
        <f t="shared" si="5"/>
        <v>-66.381049370212651</v>
      </c>
      <c r="S51">
        <f t="shared" si="9"/>
        <v>-55.226234264825329</v>
      </c>
      <c r="Z51">
        <f>IF(B48&gt;=10,1,0)</f>
        <v>0</v>
      </c>
      <c r="AA51">
        <f t="shared" si="7"/>
        <v>11.154815105387321</v>
      </c>
      <c r="AB51">
        <f>IF(Z51=1,G51-AA51,0)</f>
        <v>0</v>
      </c>
      <c r="AC51">
        <f t="shared" si="8"/>
        <v>0</v>
      </c>
    </row>
    <row r="52" spans="1:29" x14ac:dyDescent="0.25">
      <c r="A52">
        <v>0</v>
      </c>
      <c r="B52">
        <v>0</v>
      </c>
      <c r="F52">
        <f t="shared" si="6"/>
        <v>48</v>
      </c>
      <c r="G52">
        <v>0</v>
      </c>
      <c r="H52">
        <f t="shared" si="2"/>
        <v>-128.4132221390087</v>
      </c>
      <c r="I52">
        <f t="shared" si="2"/>
        <v>87.036816155599425</v>
      </c>
      <c r="J52">
        <f t="shared" si="2"/>
        <v>-263.34688199964955</v>
      </c>
      <c r="K52">
        <f t="shared" si="2"/>
        <v>90.206039631131091</v>
      </c>
      <c r="L52">
        <f t="shared" si="2"/>
        <v>109.20622858620051</v>
      </c>
      <c r="M52">
        <f t="shared" si="3"/>
        <v>65.726146520421807</v>
      </c>
      <c r="O52">
        <f t="shared" si="4"/>
        <v>4319.9263364239559</v>
      </c>
      <c r="Q52">
        <f t="shared" si="5"/>
        <v>-65.726146520421807</v>
      </c>
      <c r="S52">
        <f t="shared" si="9"/>
        <v>-59.509309154683578</v>
      </c>
      <c r="Z52">
        <f>IF(B49&gt;=10,1,0)</f>
        <v>0</v>
      </c>
      <c r="AA52">
        <f t="shared" si="7"/>
        <v>6.216837365738229</v>
      </c>
      <c r="AB52">
        <f>IF(Z52=1,G52-AA52,0)</f>
        <v>0</v>
      </c>
      <c r="AC52">
        <f t="shared" si="8"/>
        <v>0</v>
      </c>
    </row>
    <row r="53" spans="1:29" x14ac:dyDescent="0.25">
      <c r="A53">
        <v>0</v>
      </c>
      <c r="B53">
        <v>0</v>
      </c>
      <c r="F53">
        <f t="shared" si="6"/>
        <v>49</v>
      </c>
      <c r="G53">
        <v>0</v>
      </c>
      <c r="H53">
        <f t="shared" si="2"/>
        <v>-128.40705151559115</v>
      </c>
      <c r="I53">
        <f t="shared" si="2"/>
        <v>86.740163471537215</v>
      </c>
      <c r="J53">
        <f t="shared" si="2"/>
        <v>-258.29645130179426</v>
      </c>
      <c r="K53">
        <f t="shared" si="2"/>
        <v>87.000169771395534</v>
      </c>
      <c r="L53">
        <f t="shared" si="2"/>
        <v>101.02798392249089</v>
      </c>
      <c r="M53">
        <f t="shared" si="3"/>
        <v>59.1019806341872</v>
      </c>
      <c r="O53">
        <f t="shared" si="4"/>
        <v>3493.044114883839</v>
      </c>
      <c r="Q53">
        <f t="shared" si="5"/>
        <v>-59.1019806341872</v>
      </c>
      <c r="S53">
        <f t="shared" si="9"/>
        <v>-58.408924366233478</v>
      </c>
      <c r="Z53">
        <f>IF(B50&gt;=10,1,0)</f>
        <v>0</v>
      </c>
      <c r="AA53">
        <f t="shared" si="7"/>
        <v>0.69305626795372177</v>
      </c>
      <c r="AB53">
        <f>IF(Z53=1,G53-AA53,0)</f>
        <v>0</v>
      </c>
      <c r="AC53">
        <f t="shared" si="8"/>
        <v>0</v>
      </c>
    </row>
    <row r="54" spans="1:29" x14ac:dyDescent="0.25">
      <c r="A54">
        <v>0</v>
      </c>
      <c r="B54">
        <v>0</v>
      </c>
      <c r="F54">
        <f t="shared" si="6"/>
        <v>50</v>
      </c>
      <c r="G54">
        <v>0</v>
      </c>
      <c r="H54">
        <f t="shared" si="2"/>
        <v>-128.40086437710428</v>
      </c>
      <c r="I54">
        <f t="shared" si="2"/>
        <v>84.967472184491527</v>
      </c>
      <c r="J54">
        <f t="shared" si="2"/>
        <v>-248.82649670885959</v>
      </c>
      <c r="K54">
        <f t="shared" si="2"/>
        <v>82.297546746439792</v>
      </c>
      <c r="L54">
        <f t="shared" si="2"/>
        <v>85.96484911110096</v>
      </c>
      <c r="M54">
        <f t="shared" si="3"/>
        <v>47.039673242217447</v>
      </c>
      <c r="O54">
        <f t="shared" si="4"/>
        <v>2212.7308587345879</v>
      </c>
      <c r="Q54">
        <f t="shared" si="5"/>
        <v>-47.039673242217447</v>
      </c>
      <c r="S54">
        <f t="shared" si="9"/>
        <v>-52.011412165101753</v>
      </c>
      <c r="Z54">
        <f>IF(B51&gt;=10,1,0)</f>
        <v>0</v>
      </c>
      <c r="AA54">
        <f t="shared" si="7"/>
        <v>-4.9717389228843061</v>
      </c>
      <c r="AB54">
        <f>IF(Z54=1,G54-AA54,0)</f>
        <v>0</v>
      </c>
      <c r="AC54">
        <f t="shared" si="8"/>
        <v>0</v>
      </c>
    </row>
    <row r="55" spans="1:29" x14ac:dyDescent="0.25">
      <c r="A55">
        <v>0</v>
      </c>
      <c r="B55">
        <v>0</v>
      </c>
      <c r="F55">
        <f t="shared" si="6"/>
        <v>51</v>
      </c>
      <c r="G55">
        <v>0</v>
      </c>
      <c r="H55">
        <f t="shared" si="2"/>
        <v>-128.39466072434377</v>
      </c>
      <c r="I55">
        <f t="shared" si="2"/>
        <v>81.748907798723991</v>
      </c>
      <c r="J55">
        <f t="shared" si="2"/>
        <v>-235.09905176949817</v>
      </c>
      <c r="K55">
        <f t="shared" si="2"/>
        <v>76.179074604105764</v>
      </c>
      <c r="L55">
        <f t="shared" si="2"/>
        <v>65.043351896419679</v>
      </c>
      <c r="M55">
        <f t="shared" si="3"/>
        <v>30.514788091556483</v>
      </c>
      <c r="O55">
        <f t="shared" si="4"/>
        <v>931.15229227259738</v>
      </c>
      <c r="Q55">
        <f t="shared" si="5"/>
        <v>-30.514788091556483</v>
      </c>
      <c r="S55">
        <f t="shared" si="9"/>
        <v>-40.830176973785676</v>
      </c>
      <c r="Z55">
        <f>IF(B52&gt;=10,1,0)</f>
        <v>0</v>
      </c>
      <c r="AA55">
        <f t="shared" si="7"/>
        <v>-10.315388882229193</v>
      </c>
      <c r="AB55">
        <f>IF(Z55=1,G55-AA55,0)</f>
        <v>0</v>
      </c>
      <c r="AC55">
        <f t="shared" si="8"/>
        <v>0</v>
      </c>
    </row>
    <row r="56" spans="1:29" x14ac:dyDescent="0.25">
      <c r="A56">
        <v>0</v>
      </c>
      <c r="B56">
        <v>0</v>
      </c>
      <c r="F56">
        <f t="shared" si="6"/>
        <v>52</v>
      </c>
      <c r="G56">
        <v>0</v>
      </c>
      <c r="H56">
        <f t="shared" si="2"/>
        <v>-128.38844055810753</v>
      </c>
      <c r="I56">
        <f t="shared" si="2"/>
        <v>77.139239928326219</v>
      </c>
      <c r="J56">
        <f t="shared" si="2"/>
        <v>-217.34899687258914</v>
      </c>
      <c r="K56">
        <f t="shared" si="2"/>
        <v>68.750015696977485</v>
      </c>
      <c r="L56">
        <f t="shared" si="2"/>
        <v>39.689257739218654</v>
      </c>
      <c r="M56">
        <f t="shared" si="3"/>
        <v>10.87824221997468</v>
      </c>
      <c r="O56">
        <f t="shared" si="4"/>
        <v>118.33615379643966</v>
      </c>
      <c r="Q56">
        <f t="shared" si="5"/>
        <v>-10.87824221997468</v>
      </c>
      <c r="S56">
        <f t="shared" si="9"/>
        <v>-25.769401506291619</v>
      </c>
      <c r="Z56">
        <f>IF(B53&gt;=10,1,0)</f>
        <v>0</v>
      </c>
      <c r="AA56">
        <f t="shared" si="7"/>
        <v>-14.891159286316938</v>
      </c>
      <c r="AB56">
        <f>IF(Z56=1,G56-AA56,0)</f>
        <v>0</v>
      </c>
      <c r="AC56">
        <f t="shared" si="8"/>
        <v>0</v>
      </c>
    </row>
    <row r="57" spans="1:29" x14ac:dyDescent="0.25">
      <c r="A57">
        <v>0</v>
      </c>
      <c r="B57">
        <v>0</v>
      </c>
      <c r="F57">
        <f t="shared" si="6"/>
        <v>53</v>
      </c>
      <c r="G57">
        <v>0</v>
      </c>
      <c r="H57">
        <f t="shared" si="2"/>
        <v>-128.38220387919557</v>
      </c>
      <c r="I57">
        <f t="shared" si="2"/>
        <v>71.216910294541535</v>
      </c>
      <c r="J57">
        <f t="shared" si="2"/>
        <v>-195.88004037866369</v>
      </c>
      <c r="K57">
        <f t="shared" si="2"/>
        <v>60.138179746151756</v>
      </c>
      <c r="L57">
        <f t="shared" si="2"/>
        <v>11.630406256689501</v>
      </c>
      <c r="M57">
        <f t="shared" si="3"/>
        <v>-10.239581674327439</v>
      </c>
      <c r="O57">
        <f t="shared" si="4"/>
        <v>104.84903286522233</v>
      </c>
      <c r="Q57">
        <f t="shared" si="5"/>
        <v>10.239581674327439</v>
      </c>
      <c r="S57">
        <f t="shared" si="9"/>
        <v>-8.0600137563718945</v>
      </c>
      <c r="Z57">
        <f>IF(B54&gt;=10,1,0)</f>
        <v>0</v>
      </c>
      <c r="AA57">
        <f t="shared" si="7"/>
        <v>-18.299595430699334</v>
      </c>
      <c r="AB57">
        <f>IF(Z57=1,G57-AA57,0)</f>
        <v>0</v>
      </c>
      <c r="AC57">
        <f t="shared" si="8"/>
        <v>0</v>
      </c>
    </row>
    <row r="58" spans="1:29" x14ac:dyDescent="0.25">
      <c r="A58">
        <v>0</v>
      </c>
      <c r="B58">
        <v>0</v>
      </c>
      <c r="F58">
        <f t="shared" si="6"/>
        <v>54</v>
      </c>
      <c r="G58">
        <v>0</v>
      </c>
      <c r="H58">
        <f t="shared" si="2"/>
        <v>-128.37595068841003</v>
      </c>
      <c r="I58">
        <f t="shared" si="2"/>
        <v>64.082697899958944</v>
      </c>
      <c r="J58">
        <f t="shared" si="2"/>
        <v>-171.05952208565205</v>
      </c>
      <c r="K58">
        <f t="shared" si="2"/>
        <v>50.491724999498899</v>
      </c>
      <c r="L58">
        <f t="shared" si="2"/>
        <v>-17.221038192077948</v>
      </c>
      <c r="M58">
        <f t="shared" si="3"/>
        <v>-31.044921780533173</v>
      </c>
      <c r="O58">
        <f t="shared" si="4"/>
        <v>963.78716835942294</v>
      </c>
      <c r="Q58">
        <f t="shared" si="5"/>
        <v>31.044921780533173</v>
      </c>
      <c r="S58">
        <f t="shared" si="9"/>
        <v>10.82768031790672</v>
      </c>
      <c r="Z58">
        <f>IF(B55&gt;=10,1,0)</f>
        <v>0</v>
      </c>
      <c r="AA58">
        <f t="shared" si="7"/>
        <v>-20.217241462626454</v>
      </c>
      <c r="AB58">
        <f>IF(Z58=1,G58-AA58,0)</f>
        <v>0</v>
      </c>
      <c r="AC58">
        <f t="shared" si="8"/>
        <v>0</v>
      </c>
    </row>
    <row r="59" spans="1:29" x14ac:dyDescent="0.25">
      <c r="A59">
        <v>0</v>
      </c>
      <c r="B59">
        <v>0</v>
      </c>
      <c r="F59">
        <f t="shared" si="6"/>
        <v>55</v>
      </c>
      <c r="G59">
        <v>0</v>
      </c>
      <c r="H59">
        <f t="shared" si="2"/>
        <v>-128.36968098655515</v>
      </c>
      <c r="I59">
        <f t="shared" si="2"/>
        <v>55.858004094020643</v>
      </c>
      <c r="J59">
        <f t="shared" si="2"/>
        <v>-143.31212794309522</v>
      </c>
      <c r="K59">
        <f t="shared" si="2"/>
        <v>39.976609313344341</v>
      </c>
      <c r="L59">
        <f t="shared" si="2"/>
        <v>-44.898897347166667</v>
      </c>
      <c r="M59">
        <f t="shared" si="3"/>
        <v>-49.708926583303054</v>
      </c>
      <c r="O59">
        <f t="shared" si="4"/>
        <v>2470.9773820642131</v>
      </c>
      <c r="Q59">
        <f t="shared" si="5"/>
        <v>49.708926583303054</v>
      </c>
      <c r="S59">
        <f t="shared" si="9"/>
        <v>29.288685115472962</v>
      </c>
      <c r="Z59">
        <f>IF(B56&gt;=10,1,0)</f>
        <v>0</v>
      </c>
      <c r="AA59">
        <f t="shared" si="7"/>
        <v>-20.420241467830092</v>
      </c>
      <c r="AB59">
        <f>IF(Z59=1,G59-AA59,0)</f>
        <v>0</v>
      </c>
      <c r="AC59">
        <f t="shared" si="8"/>
        <v>0</v>
      </c>
    </row>
    <row r="60" spans="1:29" x14ac:dyDescent="0.25">
      <c r="A60">
        <v>0</v>
      </c>
      <c r="B60">
        <v>0</v>
      </c>
      <c r="F60">
        <f t="shared" si="6"/>
        <v>56</v>
      </c>
      <c r="G60">
        <v>0</v>
      </c>
      <c r="H60">
        <f t="shared" si="2"/>
        <v>-128.3633947744373</v>
      </c>
      <c r="I60">
        <f t="shared" si="2"/>
        <v>46.682786712513597</v>
      </c>
      <c r="J60">
        <f t="shared" si="2"/>
        <v>-113.1126235578038</v>
      </c>
      <c r="K60">
        <f t="shared" si="2"/>
        <v>28.773735009226801</v>
      </c>
      <c r="L60">
        <f t="shared" si="2"/>
        <v>-69.51697084698192</v>
      </c>
      <c r="M60">
        <f t="shared" si="3"/>
        <v>-64.499301171333599</v>
      </c>
      <c r="O60">
        <f t="shared" si="4"/>
        <v>4160.1598515903961</v>
      </c>
      <c r="Q60">
        <f t="shared" si="5"/>
        <v>64.499301171333599</v>
      </c>
      <c r="S60">
        <f t="shared" si="9"/>
        <v>45.698113774881904</v>
      </c>
      <c r="Z60">
        <f>IF(B57&gt;=10,1,0)</f>
        <v>0</v>
      </c>
      <c r="AA60">
        <f t="shared" si="7"/>
        <v>-18.801187396451695</v>
      </c>
      <c r="AB60">
        <f>IF(Z60=1,G60-AA60,0)</f>
        <v>0</v>
      </c>
      <c r="AC60">
        <f t="shared" si="8"/>
        <v>0</v>
      </c>
    </row>
    <row r="61" spans="1:29" x14ac:dyDescent="0.25">
      <c r="A61">
        <v>0</v>
      </c>
      <c r="B61">
        <v>0</v>
      </c>
      <c r="F61">
        <f t="shared" si="6"/>
        <v>57</v>
      </c>
      <c r="G61">
        <v>0</v>
      </c>
      <c r="H61">
        <f t="shared" si="2"/>
        <v>-128.357092052865</v>
      </c>
      <c r="I61">
        <f t="shared" si="2"/>
        <v>36.713178445345804</v>
      </c>
      <c r="J61">
        <f t="shared" si="2"/>
        <v>-80.977730822694355</v>
      </c>
      <c r="K61">
        <f t="shared" si="2"/>
        <v>17.075836625691569</v>
      </c>
      <c r="L61">
        <f t="shared" si="2"/>
        <v>-89.397577665801492</v>
      </c>
      <c r="M61">
        <f t="shared" si="3"/>
        <v>-73.906219184174461</v>
      </c>
      <c r="O61">
        <f t="shared" si="4"/>
        <v>5462.1292340992368</v>
      </c>
      <c r="Q61">
        <f t="shared" si="5"/>
        <v>73.906219184174461</v>
      </c>
      <c r="S61">
        <f t="shared" si="9"/>
        <v>58.528180748068422</v>
      </c>
      <c r="Z61">
        <f>IF(B58&gt;=10,1,0)</f>
        <v>0</v>
      </c>
      <c r="AA61">
        <f t="shared" si="7"/>
        <v>-15.378038436106038</v>
      </c>
      <c r="AB61">
        <f>IF(Z61=1,G61-AA61,0)</f>
        <v>0</v>
      </c>
      <c r="AC61">
        <f t="shared" si="8"/>
        <v>0</v>
      </c>
    </row>
    <row r="62" spans="1:29" x14ac:dyDescent="0.25">
      <c r="A62">
        <v>0</v>
      </c>
      <c r="B62">
        <v>0</v>
      </c>
      <c r="F62">
        <f t="shared" si="6"/>
        <v>58</v>
      </c>
      <c r="G62">
        <v>0</v>
      </c>
      <c r="H62">
        <f t="shared" si="2"/>
        <v>-128.35077282264888</v>
      </c>
      <c r="I62">
        <f t="shared" si="2"/>
        <v>26.118829960327965</v>
      </c>
      <c r="J62">
        <f t="shared" si="2"/>
        <v>-47.457286661940074</v>
      </c>
      <c r="K62">
        <f t="shared" si="2"/>
        <v>5.0841651083171122</v>
      </c>
      <c r="L62">
        <f t="shared" si="2"/>
        <v>-103.18588730317902</v>
      </c>
      <c r="M62">
        <f t="shared" si="3"/>
        <v>-76.753785432973899</v>
      </c>
      <c r="O62">
        <f t="shared" si="4"/>
        <v>5891.1435782909966</v>
      </c>
      <c r="Q62">
        <f t="shared" si="5"/>
        <v>76.753785432973899</v>
      </c>
      <c r="S62">
        <f t="shared" si="9"/>
        <v>66.459308802936818</v>
      </c>
      <c r="Z62">
        <f>IF(B59&gt;=10,1,0)</f>
        <v>0</v>
      </c>
      <c r="AA62">
        <f t="shared" si="7"/>
        <v>-10.294476630037082</v>
      </c>
      <c r="AB62">
        <f>IF(Z62=1,G62-AA62,0)</f>
        <v>0</v>
      </c>
      <c r="AC62">
        <f t="shared" si="8"/>
        <v>0</v>
      </c>
    </row>
    <row r="63" spans="1:29" x14ac:dyDescent="0.25">
      <c r="A63">
        <v>0</v>
      </c>
      <c r="B63">
        <v>0</v>
      </c>
      <c r="F63">
        <f t="shared" si="6"/>
        <v>59</v>
      </c>
      <c r="G63">
        <v>0</v>
      </c>
      <c r="H63">
        <f t="shared" si="2"/>
        <v>-128.34443708460162</v>
      </c>
      <c r="I63">
        <f t="shared" si="2"/>
        <v>15.08002299444907</v>
      </c>
      <c r="J63">
        <f t="shared" si="2"/>
        <v>-13.12483516875438</v>
      </c>
      <c r="K63">
        <f t="shared" si="2"/>
        <v>-6.9949745167447013</v>
      </c>
      <c r="L63">
        <f t="shared" si="2"/>
        <v>-109.94224924358628</v>
      </c>
      <c r="M63">
        <f t="shared" si="3"/>
        <v>-72.289306733088893</v>
      </c>
      <c r="O63">
        <f t="shared" si="4"/>
        <v>5225.7438679506113</v>
      </c>
      <c r="Q63">
        <f t="shared" si="5"/>
        <v>72.289306733088893</v>
      </c>
      <c r="S63">
        <f t="shared" si="9"/>
        <v>68.477659248864498</v>
      </c>
      <c r="Z63">
        <f>IF(B60&gt;=10,1,0)</f>
        <v>0</v>
      </c>
      <c r="AA63">
        <f t="shared" si="7"/>
        <v>-3.8116474842243946</v>
      </c>
      <c r="AB63">
        <f>IF(Z63=1,G63-AA63,0)</f>
        <v>0</v>
      </c>
      <c r="AC63">
        <f t="shared" si="8"/>
        <v>0</v>
      </c>
    </row>
    <row r="64" spans="1:29" x14ac:dyDescent="0.25">
      <c r="A64">
        <v>7.8499999999999854</v>
      </c>
      <c r="B64">
        <v>1.3447999999999987</v>
      </c>
      <c r="F64">
        <f t="shared" si="6"/>
        <v>60</v>
      </c>
      <c r="G64">
        <v>0</v>
      </c>
      <c r="H64">
        <f t="shared" si="2"/>
        <v>-128.3380848395382</v>
      </c>
      <c r="I64">
        <f t="shared" si="2"/>
        <v>3.7846025385461566</v>
      </c>
      <c r="J64">
        <f t="shared" si="2"/>
        <v>21.432185893060478</v>
      </c>
      <c r="K64">
        <f t="shared" si="2"/>
        <v>-18.953772419760565</v>
      </c>
      <c r="L64">
        <f t="shared" si="2"/>
        <v>-109.20622858620054</v>
      </c>
      <c r="M64">
        <f t="shared" si="3"/>
        <v>-60.244131127743657</v>
      </c>
      <c r="O64">
        <f t="shared" si="4"/>
        <v>3629.355335336772</v>
      </c>
      <c r="Q64">
        <f t="shared" si="5"/>
        <v>60.244131127743657</v>
      </c>
      <c r="S64">
        <f t="shared" si="9"/>
        <v>63.95230891927941</v>
      </c>
      <c r="Z64">
        <f>IF(B61&gt;=10,1,0)</f>
        <v>0</v>
      </c>
      <c r="AA64">
        <f t="shared" si="7"/>
        <v>3.7081777915357534</v>
      </c>
      <c r="AB64">
        <f>IF(Z64=1,G64-AA64,0)</f>
        <v>0</v>
      </c>
      <c r="AC64">
        <f t="shared" si="8"/>
        <v>0</v>
      </c>
    </row>
    <row r="65" spans="1:29" x14ac:dyDescent="0.25">
      <c r="A65">
        <v>20.456666666666699</v>
      </c>
      <c r="B65">
        <v>5.2269333333333297</v>
      </c>
      <c r="F65">
        <f t="shared" si="6"/>
        <v>61</v>
      </c>
      <c r="G65">
        <v>0</v>
      </c>
      <c r="H65">
        <f t="shared" si="2"/>
        <v>-128.33171608827556</v>
      </c>
      <c r="I65">
        <f t="shared" si="2"/>
        <v>-7.5752196802802985</v>
      </c>
      <c r="J65">
        <f t="shared" si="2"/>
        <v>55.622496312120774</v>
      </c>
      <c r="K65">
        <f t="shared" si="2"/>
        <v>-30.586489133088136</v>
      </c>
      <c r="L65">
        <f t="shared" si="2"/>
        <v>-101.0279839224909</v>
      </c>
      <c r="M65">
        <f t="shared" si="3"/>
        <v>-40.861746225865119</v>
      </c>
      <c r="O65">
        <f t="shared" si="4"/>
        <v>1669.6823046270022</v>
      </c>
      <c r="Q65">
        <f t="shared" si="5"/>
        <v>40.861746225865119</v>
      </c>
      <c r="S65">
        <f t="shared" si="9"/>
        <v>52.68667621112894</v>
      </c>
      <c r="Z65">
        <f>IF(B62&gt;=10,1,0)</f>
        <v>0</v>
      </c>
      <c r="AA65">
        <f t="shared" si="7"/>
        <v>11.824929985263822</v>
      </c>
      <c r="AB65">
        <f>IF(Z65=1,G65-AA65,0)</f>
        <v>0</v>
      </c>
      <c r="AC65">
        <f t="shared" si="8"/>
        <v>0</v>
      </c>
    </row>
    <row r="66" spans="1:29" x14ac:dyDescent="0.25">
      <c r="A66">
        <v>41.52666666666665</v>
      </c>
      <c r="B66">
        <v>8.9947999999999997</v>
      </c>
      <c r="F66">
        <f t="shared" si="6"/>
        <v>62</v>
      </c>
      <c r="G66">
        <v>0</v>
      </c>
      <c r="H66">
        <f t="shared" si="2"/>
        <v>-128.32533083163275</v>
      </c>
      <c r="I66">
        <f t="shared" si="2"/>
        <v>-18.806136024058041</v>
      </c>
      <c r="J66">
        <f t="shared" si="2"/>
        <v>88.861090397811026</v>
      </c>
      <c r="K66">
        <f t="shared" si="2"/>
        <v>-41.692995098284783</v>
      </c>
      <c r="L66">
        <f t="shared" si="2"/>
        <v>-85.964849111100975</v>
      </c>
      <c r="M66">
        <f t="shared" si="3"/>
        <v>-14.891054381116504</v>
      </c>
      <c r="O66">
        <f t="shared" si="4"/>
        <v>221.74350058136903</v>
      </c>
      <c r="Q66">
        <f t="shared" si="5"/>
        <v>14.891054381116504</v>
      </c>
      <c r="S66">
        <f t="shared" si="9"/>
        <v>34.940547453611622</v>
      </c>
      <c r="Z66">
        <f>IF(B63&gt;=10,1,0)</f>
        <v>0</v>
      </c>
      <c r="AA66">
        <f t="shared" si="7"/>
        <v>20.049493072495117</v>
      </c>
      <c r="AB66">
        <f>IF(Z66=1,G66-AA66,0)</f>
        <v>0</v>
      </c>
      <c r="AC66">
        <f t="shared" si="8"/>
        <v>0</v>
      </c>
    </row>
    <row r="67" spans="1:29" x14ac:dyDescent="0.25">
      <c r="A67">
        <v>62.353333333333296</v>
      </c>
      <c r="B67">
        <v>12.40546666666665</v>
      </c>
      <c r="F67">
        <f t="shared" si="6"/>
        <v>63</v>
      </c>
      <c r="G67">
        <v>7.8499999999999854</v>
      </c>
      <c r="H67">
        <f t="shared" si="2"/>
        <v>-128.31892907043115</v>
      </c>
      <c r="I67">
        <f t="shared" si="2"/>
        <v>-29.717032418212529</v>
      </c>
      <c r="J67">
        <f t="shared" si="2"/>
        <v>120.57924658984577</v>
      </c>
      <c r="K67">
        <f t="shared" si="2"/>
        <v>-52.082213700194174</v>
      </c>
      <c r="L67">
        <f t="shared" si="2"/>
        <v>-65.043351896419836</v>
      </c>
      <c r="M67">
        <f t="shared" si="3"/>
        <v>16.45488579073708</v>
      </c>
      <c r="O67">
        <f t="shared" si="4"/>
        <v>74.044059471629154</v>
      </c>
      <c r="Q67">
        <f t="shared" si="5"/>
        <v>-8.6048857907370948</v>
      </c>
      <c r="S67">
        <f t="shared" si="9"/>
        <v>11.421054969968912</v>
      </c>
      <c r="Z67">
        <f>IF(B64&gt;=10,1,0)</f>
        <v>0</v>
      </c>
      <c r="AA67">
        <f t="shared" si="7"/>
        <v>27.875940760705994</v>
      </c>
      <c r="AB67">
        <f>IF(Z67=1,G67-AA67,0)</f>
        <v>0</v>
      </c>
      <c r="AC67">
        <f t="shared" si="8"/>
        <v>0</v>
      </c>
    </row>
    <row r="68" spans="1:29" x14ac:dyDescent="0.25">
      <c r="A68">
        <v>65.17</v>
      </c>
      <c r="B68">
        <v>15.374766666666648</v>
      </c>
      <c r="F68">
        <f t="shared" si="6"/>
        <v>64</v>
      </c>
      <c r="G68">
        <v>20.456666666666699</v>
      </c>
      <c r="H68">
        <f t="shared" si="2"/>
        <v>-128.31251080549401</v>
      </c>
      <c r="I68">
        <f t="shared" si="2"/>
        <v>-40.122240498443254</v>
      </c>
      <c r="J68">
        <f t="shared" si="2"/>
        <v>150.23425844184572</v>
      </c>
      <c r="K68">
        <f t="shared" si="2"/>
        <v>-61.575408553962873</v>
      </c>
      <c r="L68">
        <f t="shared" si="2"/>
        <v>-39.689257739218668</v>
      </c>
      <c r="M68">
        <f t="shared" si="3"/>
        <v>51.572007130875932</v>
      </c>
      <c r="O68">
        <f t="shared" si="4"/>
        <v>968.16441220365641</v>
      </c>
      <c r="Q68">
        <f t="shared" si="5"/>
        <v>-31.115340464209233</v>
      </c>
      <c r="S68">
        <f t="shared" si="9"/>
        <v>-9.9019928370892245</v>
      </c>
      <c r="Z68">
        <f>IF(B65&gt;=10,1,0)</f>
        <v>0</v>
      </c>
      <c r="AA68">
        <f t="shared" si="7"/>
        <v>41.670014293786707</v>
      </c>
      <c r="AB68">
        <f>IF(Z68=1,G68-AA68,0)</f>
        <v>0</v>
      </c>
      <c r="AC68">
        <f t="shared" si="8"/>
        <v>0</v>
      </c>
    </row>
    <row r="69" spans="1:29" x14ac:dyDescent="0.25">
      <c r="A69">
        <v>74.936666666666653</v>
      </c>
      <c r="B69">
        <v>17.835066666666648</v>
      </c>
      <c r="F69">
        <f t="shared" si="6"/>
        <v>65</v>
      </c>
      <c r="G69">
        <v>41.52666666666665</v>
      </c>
      <c r="H69">
        <f t="shared" ref="H69:L132" si="10">H$2*COS(H$1*$F69)+H$3*SIN(H$1*$F69)</f>
        <v>-128.30607603764685</v>
      </c>
      <c r="I69">
        <f t="shared" si="10"/>
        <v>-49.844697089125312</v>
      </c>
      <c r="J69">
        <f t="shared" si="10"/>
        <v>177.31872047910002</v>
      </c>
      <c r="K69">
        <f t="shared" si="10"/>
        <v>-70.009258490416556</v>
      </c>
      <c r="L69">
        <f t="shared" si="10"/>
        <v>-11.630406256689316</v>
      </c>
      <c r="M69">
        <f t="shared" si="3"/>
        <v>88.56544889137102</v>
      </c>
      <c r="O69">
        <f t="shared" si="4"/>
        <v>2212.6470331831638</v>
      </c>
      <c r="Q69">
        <f t="shared" si="5"/>
        <v>-47.03878222470437</v>
      </c>
      <c r="S69">
        <f t="shared" si="9"/>
        <v>-29.761445718813988</v>
      </c>
      <c r="Z69">
        <f>IF(B66&gt;=10,1,0)</f>
        <v>0</v>
      </c>
      <c r="AA69">
        <f t="shared" si="7"/>
        <v>58.804003172557032</v>
      </c>
      <c r="AB69">
        <f>IF(Z69=1,G69-AA69,0)</f>
        <v>0</v>
      </c>
      <c r="AC69">
        <f t="shared" si="8"/>
        <v>0</v>
      </c>
    </row>
    <row r="70" spans="1:29" x14ac:dyDescent="0.25">
      <c r="A70">
        <v>79.493333333333354</v>
      </c>
      <c r="B70">
        <v>19.725999999999999</v>
      </c>
      <c r="F70">
        <f t="shared" si="6"/>
        <v>66</v>
      </c>
      <c r="G70">
        <v>62.353333333333296</v>
      </c>
      <c r="H70">
        <f t="shared" si="10"/>
        <v>-128.29962476771729</v>
      </c>
      <c r="I70">
        <f t="shared" si="10"/>
        <v>-58.718957249076531</v>
      </c>
      <c r="J70">
        <f t="shared" si="10"/>
        <v>201.36921004691948</v>
      </c>
      <c r="K70">
        <f t="shared" si="10"/>
        <v>-77.238667337667891</v>
      </c>
      <c r="L70">
        <f t="shared" si="10"/>
        <v>17.221038192077938</v>
      </c>
      <c r="M70">
        <f t="shared" ref="M70:M133" si="11" xml:space="preserve"> SUM(H70:L70)+$G$3</f>
        <v>125.37016517068471</v>
      </c>
      <c r="O70">
        <f t="shared" ref="O70:O133" si="12">(G70-M70)^2</f>
        <v>3971.1210948170274</v>
      </c>
      <c r="Q70">
        <f t="shared" ref="Q70:Q133" si="13">G70-M70</f>
        <v>-63.016831837351418</v>
      </c>
      <c r="S70">
        <f t="shared" si="9"/>
        <v>-43.573549554117193</v>
      </c>
      <c r="Z70">
        <f>IF(B67&gt;=10,1,0)</f>
        <v>1</v>
      </c>
      <c r="AA70">
        <f t="shared" si="7"/>
        <v>81.796615616567522</v>
      </c>
      <c r="AB70">
        <f>IF(Z70=1,G70-AA70,0)</f>
        <v>-19.443282283234225</v>
      </c>
      <c r="AC70">
        <f t="shared" si="8"/>
        <v>19.443282283234225</v>
      </c>
    </row>
    <row r="71" spans="1:29" x14ac:dyDescent="0.25">
      <c r="A71">
        <v>100.9166666666665</v>
      </c>
      <c r="B71">
        <v>20.996166666666699</v>
      </c>
      <c r="F71">
        <f t="shared" ref="F71:F134" si="14">F70+1</f>
        <v>67</v>
      </c>
      <c r="G71">
        <v>65.17</v>
      </c>
      <c r="H71">
        <f t="shared" si="10"/>
        <v>-128.29315699653506</v>
      </c>
      <c r="I71">
        <f t="shared" si="10"/>
        <v>-66.594009612341821</v>
      </c>
      <c r="J71">
        <f t="shared" si="10"/>
        <v>221.97421660074389</v>
      </c>
      <c r="K71">
        <f t="shared" si="10"/>
        <v>-83.139260159400877</v>
      </c>
      <c r="L71">
        <f t="shared" si="10"/>
        <v>44.898897347166653</v>
      </c>
      <c r="M71">
        <f t="shared" si="11"/>
        <v>159.88385346578178</v>
      </c>
      <c r="O71">
        <f t="shared" si="12"/>
        <v>8970.7140383375827</v>
      </c>
      <c r="Q71">
        <f t="shared" si="13"/>
        <v>-94.713853465781781</v>
      </c>
      <c r="S71">
        <f t="shared" si="9"/>
        <v>-57.126991031040617</v>
      </c>
      <c r="Z71">
        <f>IF(B68&gt;=10,1,0)</f>
        <v>1</v>
      </c>
      <c r="AA71">
        <f t="shared" si="7"/>
        <v>102.75686243474117</v>
      </c>
      <c r="AB71">
        <f>IF(Z71=1,G71-AA71,0)</f>
        <v>-37.586862434741164</v>
      </c>
      <c r="AC71">
        <f t="shared" si="8"/>
        <v>37.586862434741164</v>
      </c>
    </row>
    <row r="72" spans="1:29" x14ac:dyDescent="0.25">
      <c r="A72">
        <v>135.10999999999999</v>
      </c>
      <c r="B72">
        <v>21.609000000000002</v>
      </c>
      <c r="F72">
        <f t="shared" si="14"/>
        <v>68</v>
      </c>
      <c r="G72">
        <v>74.936666666666653</v>
      </c>
      <c r="H72">
        <f t="shared" si="10"/>
        <v>-128.286672724932</v>
      </c>
      <c r="I72">
        <f t="shared" si="10"/>
        <v>-73.335846115949181</v>
      </c>
      <c r="J72">
        <f t="shared" si="10"/>
        <v>238.78118276564967</v>
      </c>
      <c r="K72">
        <f t="shared" si="10"/>
        <v>-87.609523004484046</v>
      </c>
      <c r="L72">
        <f t="shared" si="10"/>
        <v>69.516970846981749</v>
      </c>
      <c r="M72">
        <f t="shared" si="11"/>
        <v>190.10327805341521</v>
      </c>
      <c r="O72">
        <f t="shared" si="12"/>
        <v>13263.348378306362</v>
      </c>
      <c r="Q72">
        <f t="shared" si="13"/>
        <v>-115.16661138674856</v>
      </c>
      <c r="S72">
        <f t="shared" si="9"/>
        <v>-84.582027143494344</v>
      </c>
      <c r="Z72">
        <f>IF(B69&gt;=10,1,0)</f>
        <v>1</v>
      </c>
      <c r="AA72">
        <f t="shared" si="7"/>
        <v>105.52125090992087</v>
      </c>
      <c r="AB72">
        <f>IF(Z72=1,G72-AA72,0)</f>
        <v>-30.584584243254213</v>
      </c>
      <c r="AC72">
        <f t="shared" si="8"/>
        <v>30.584584243254213</v>
      </c>
    </row>
    <row r="73" spans="1:29" x14ac:dyDescent="0.25">
      <c r="A73">
        <v>117.06666666666649</v>
      </c>
      <c r="B73">
        <v>21.545566666666652</v>
      </c>
      <c r="F73">
        <f t="shared" si="14"/>
        <v>69</v>
      </c>
      <c r="G73">
        <v>79.493333333333354</v>
      </c>
      <c r="H73">
        <f t="shared" si="10"/>
        <v>-128.28017195374207</v>
      </c>
      <c r="I73">
        <f t="shared" si="10"/>
        <v>-78.829742386136203</v>
      </c>
      <c r="J73">
        <f t="shared" si="10"/>
        <v>251.5025366907843</v>
      </c>
      <c r="K73">
        <f t="shared" si="10"/>
        <v>-90.572549355604565</v>
      </c>
      <c r="L73">
        <f t="shared" si="10"/>
        <v>89.397577665801478</v>
      </c>
      <c r="M73">
        <f t="shared" si="11"/>
        <v>214.25481694725192</v>
      </c>
      <c r="O73">
        <f t="shared" si="12"/>
        <v>18160.657465824446</v>
      </c>
      <c r="Q73">
        <f t="shared" si="13"/>
        <v>-134.76148361391859</v>
      </c>
      <c r="S73">
        <f t="shared" si="9"/>
        <v>-103.52462023921416</v>
      </c>
      <c r="Z73">
        <f>IF(B70&gt;=10,1,0)</f>
        <v>1</v>
      </c>
      <c r="AA73">
        <f t="shared" si="7"/>
        <v>110.73019670803777</v>
      </c>
      <c r="AB73">
        <f>IF(Z73=1,G73-AA73,0)</f>
        <v>-31.236863374704413</v>
      </c>
      <c r="AC73">
        <f t="shared" si="8"/>
        <v>31.236863374704413</v>
      </c>
    </row>
    <row r="74" spans="1:29" x14ac:dyDescent="0.25">
      <c r="A74">
        <v>163.85</v>
      </c>
      <c r="B74">
        <v>20.808</v>
      </c>
      <c r="F74">
        <f t="shared" si="14"/>
        <v>70</v>
      </c>
      <c r="G74">
        <v>100.9166666666665</v>
      </c>
      <c r="H74">
        <f t="shared" si="10"/>
        <v>-128.2736546838014</v>
      </c>
      <c r="I74">
        <f t="shared" si="10"/>
        <v>-82.982209978207251</v>
      </c>
      <c r="J74">
        <f t="shared" si="10"/>
        <v>259.92061248346289</v>
      </c>
      <c r="K74">
        <f t="shared" si="10"/>
        <v>-91.977363230976138</v>
      </c>
      <c r="L74">
        <f t="shared" si="10"/>
        <v>103.18588730317894</v>
      </c>
      <c r="M74">
        <f t="shared" si="11"/>
        <v>230.91043817980605</v>
      </c>
      <c r="O74">
        <f t="shared" si="12"/>
        <v>16898.380632210334</v>
      </c>
      <c r="Q74">
        <f t="shared" si="13"/>
        <v>-129.99377151313956</v>
      </c>
      <c r="S74">
        <f t="shared" si="9"/>
        <v>-120.67071707925852</v>
      </c>
      <c r="Z74">
        <f>IF(B71&gt;=10,1,0)</f>
        <v>1</v>
      </c>
      <c r="AA74">
        <f t="shared" ref="AA74:AA137" si="15">S74+M74</f>
        <v>110.23972110054753</v>
      </c>
      <c r="AB74">
        <f>IF(Z74=1,G74-AA74,0)</f>
        <v>-9.3230544338810262</v>
      </c>
      <c r="AC74">
        <f t="shared" ref="AC74:AC137" si="16">ABS(AB74)</f>
        <v>9.3230544338810262</v>
      </c>
    </row>
    <row r="75" spans="1:29" x14ac:dyDescent="0.25">
      <c r="A75">
        <v>210.16</v>
      </c>
      <c r="B75">
        <v>19.41853333333335</v>
      </c>
      <c r="F75">
        <f t="shared" si="14"/>
        <v>71</v>
      </c>
      <c r="G75">
        <v>135.10999999999999</v>
      </c>
      <c r="H75">
        <f t="shared" si="10"/>
        <v>-128.2671209159482</v>
      </c>
      <c r="I75">
        <f t="shared" si="10"/>
        <v>-85.722587249179199</v>
      </c>
      <c r="J75">
        <f t="shared" si="10"/>
        <v>263.89137453294131</v>
      </c>
      <c r="K75">
        <f t="shared" si="10"/>
        <v>-91.799796176444772</v>
      </c>
      <c r="L75">
        <f t="shared" si="10"/>
        <v>109.94224924358628</v>
      </c>
      <c r="M75">
        <f t="shared" si="11"/>
        <v>239.08128572110442</v>
      </c>
      <c r="O75">
        <f t="shared" si="12"/>
        <v>10810.028254499535</v>
      </c>
      <c r="Q75">
        <f t="shared" si="13"/>
        <v>-103.97128572110444</v>
      </c>
      <c r="S75">
        <f t="shared" ref="S75:S138" si="17">Q74*$V$5 + Q73*$V$6 + Q72*$V$7 + Q71*$V$8</f>
        <v>-116.04072387907755</v>
      </c>
      <c r="Z75">
        <f>IF(B72&gt;=10,1,0)</f>
        <v>1</v>
      </c>
      <c r="AA75">
        <f t="shared" si="15"/>
        <v>123.04056184202688</v>
      </c>
      <c r="AB75">
        <f>IF(Z75=1,G75-AA75,0)</f>
        <v>12.06943815797311</v>
      </c>
      <c r="AC75">
        <f t="shared" si="16"/>
        <v>12.06943815797311</v>
      </c>
    </row>
    <row r="76" spans="1:29" x14ac:dyDescent="0.25">
      <c r="A76">
        <v>175.34666666666649</v>
      </c>
      <c r="B76">
        <v>17.417166666666702</v>
      </c>
      <c r="F76">
        <f t="shared" si="14"/>
        <v>72</v>
      </c>
      <c r="G76">
        <v>117.06666666666649</v>
      </c>
      <c r="H76">
        <f t="shared" si="10"/>
        <v>-128.26057065102276</v>
      </c>
      <c r="I76">
        <f t="shared" si="10"/>
        <v>-87.004241791678027</v>
      </c>
      <c r="J76">
        <f t="shared" si="10"/>
        <v>263.34688199964955</v>
      </c>
      <c r="K76">
        <f t="shared" si="10"/>
        <v>-90.042903060197617</v>
      </c>
      <c r="L76">
        <f t="shared" si="10"/>
        <v>109.20622858620051</v>
      </c>
      <c r="M76">
        <f t="shared" si="11"/>
        <v>238.28256136910068</v>
      </c>
      <c r="O76">
        <f t="shared" si="12"/>
        <v>14693.293128511612</v>
      </c>
      <c r="Q76">
        <f t="shared" si="13"/>
        <v>-121.21589470243418</v>
      </c>
      <c r="S76">
        <f t="shared" si="17"/>
        <v>-91.751005985608757</v>
      </c>
      <c r="Z76">
        <f>IF(B73&gt;=10,1,0)</f>
        <v>1</v>
      </c>
      <c r="AA76">
        <f t="shared" si="15"/>
        <v>146.53155538349193</v>
      </c>
      <c r="AB76">
        <f>IF(Z76=1,G76-AA76,0)</f>
        <v>-29.464888716825442</v>
      </c>
      <c r="AC76">
        <f t="shared" si="16"/>
        <v>29.464888716825442</v>
      </c>
    </row>
    <row r="77" spans="1:29" x14ac:dyDescent="0.25">
      <c r="A77">
        <v>191.726666666667</v>
      </c>
      <c r="B77">
        <v>14.856999999999999</v>
      </c>
      <c r="F77">
        <f t="shared" si="14"/>
        <v>73</v>
      </c>
      <c r="G77">
        <v>163.85</v>
      </c>
      <c r="H77">
        <f t="shared" si="10"/>
        <v>-128.25400388986759</v>
      </c>
      <c r="I77">
        <f t="shared" si="10"/>
        <v>-86.805363967530312</v>
      </c>
      <c r="J77">
        <f t="shared" si="10"/>
        <v>258.29645130179426</v>
      </c>
      <c r="K77">
        <f t="shared" si="10"/>
        <v>-86.736909516731785</v>
      </c>
      <c r="L77">
        <f t="shared" si="10"/>
        <v>101.02798392249099</v>
      </c>
      <c r="M77">
        <f t="shared" si="11"/>
        <v>228.56532413630458</v>
      </c>
      <c r="O77">
        <f t="shared" si="12"/>
        <v>4188.0731780669676</v>
      </c>
      <c r="Q77">
        <f t="shared" si="13"/>
        <v>-64.715324136304588</v>
      </c>
      <c r="S77">
        <f t="shared" si="17"/>
        <v>-104.3701353127303</v>
      </c>
      <c r="Z77">
        <f>IF(B74&gt;=10,1,0)</f>
        <v>1</v>
      </c>
      <c r="AA77">
        <f t="shared" si="15"/>
        <v>124.19518882357428</v>
      </c>
      <c r="AB77">
        <f>IF(Z77=1,G77-AA77,0)</f>
        <v>39.65481117642571</v>
      </c>
      <c r="AC77">
        <f t="shared" si="16"/>
        <v>39.65481117642571</v>
      </c>
    </row>
    <row r="78" spans="1:29" x14ac:dyDescent="0.25">
      <c r="A78">
        <v>152.49666666666701</v>
      </c>
      <c r="B78">
        <v>11.800033333333349</v>
      </c>
      <c r="F78">
        <f t="shared" si="14"/>
        <v>74</v>
      </c>
      <c r="G78">
        <v>210.16</v>
      </c>
      <c r="H78">
        <f t="shared" si="10"/>
        <v>-128.24742063332729</v>
      </c>
      <c r="I78">
        <f t="shared" si="10"/>
        <v>-85.129338037659366</v>
      </c>
      <c r="J78">
        <f t="shared" si="10"/>
        <v>248.82649670885959</v>
      </c>
      <c r="K78">
        <f t="shared" si="10"/>
        <v>-81.938691944258679</v>
      </c>
      <c r="L78">
        <f t="shared" si="10"/>
        <v>85.964849111100989</v>
      </c>
      <c r="M78">
        <f t="shared" si="11"/>
        <v>210.51306149086429</v>
      </c>
      <c r="O78">
        <f t="shared" si="12"/>
        <v>0.12465241633131635</v>
      </c>
      <c r="Q78">
        <f t="shared" si="13"/>
        <v>-0.35306149086429173</v>
      </c>
      <c r="S78">
        <f t="shared" si="17"/>
        <v>-56.874359170602411</v>
      </c>
      <c r="Z78">
        <f>IF(B75&gt;=10,1,0)</f>
        <v>1</v>
      </c>
      <c r="AA78">
        <f t="shared" si="15"/>
        <v>153.63870232026187</v>
      </c>
      <c r="AB78">
        <f>IF(Z78=1,G78-AA78,0)</f>
        <v>56.521297679738126</v>
      </c>
      <c r="AC78">
        <f t="shared" si="16"/>
        <v>56.521297679738126</v>
      </c>
    </row>
    <row r="79" spans="1:29" x14ac:dyDescent="0.25">
      <c r="A79">
        <v>61.323333333333352</v>
      </c>
      <c r="B79">
        <v>8.3154666666666657</v>
      </c>
      <c r="F79">
        <f t="shared" si="14"/>
        <v>75</v>
      </c>
      <c r="G79">
        <v>175.34666666666649</v>
      </c>
      <c r="H79">
        <f t="shared" si="10"/>
        <v>-128.24082088224853</v>
      </c>
      <c r="I79">
        <f t="shared" si="10"/>
        <v>-82.004684572849015</v>
      </c>
      <c r="J79">
        <f t="shared" si="10"/>
        <v>235.09905176949829</v>
      </c>
      <c r="K79">
        <f t="shared" si="10"/>
        <v>-75.730799001681831</v>
      </c>
      <c r="L79">
        <f t="shared" si="10"/>
        <v>65.043351896419836</v>
      </c>
      <c r="M79">
        <f t="shared" si="11"/>
        <v>185.20326549528778</v>
      </c>
      <c r="O79">
        <f t="shared" si="12"/>
        <v>97.152540468378533</v>
      </c>
      <c r="Q79">
        <f t="shared" si="13"/>
        <v>-9.8565988286212871</v>
      </c>
      <c r="S79">
        <f t="shared" si="17"/>
        <v>2.2598048768449712</v>
      </c>
      <c r="Z79">
        <f>IF(B76&gt;=10,1,0)</f>
        <v>1</v>
      </c>
      <c r="AA79">
        <f t="shared" si="15"/>
        <v>187.46307037213276</v>
      </c>
      <c r="AB79">
        <f>IF(Z79=1,G79-AA79,0)</f>
        <v>-12.116403705466269</v>
      </c>
      <c r="AC79">
        <f t="shared" si="16"/>
        <v>12.116403705466269</v>
      </c>
    </row>
    <row r="80" spans="1:29" x14ac:dyDescent="0.25">
      <c r="A80">
        <v>21.283333333333349</v>
      </c>
      <c r="B80">
        <v>4.4946999999999999</v>
      </c>
      <c r="F80">
        <f t="shared" si="14"/>
        <v>76</v>
      </c>
      <c r="G80">
        <v>191.726666666667</v>
      </c>
      <c r="H80">
        <f t="shared" si="10"/>
        <v>-128.23420463748016</v>
      </c>
      <c r="I80">
        <f t="shared" si="10"/>
        <v>-77.484575125358575</v>
      </c>
      <c r="J80">
        <f t="shared" si="10"/>
        <v>217.34899687258917</v>
      </c>
      <c r="K80">
        <f t="shared" si="10"/>
        <v>-68.220031439339735</v>
      </c>
      <c r="L80">
        <f t="shared" si="10"/>
        <v>39.689257739218682</v>
      </c>
      <c r="M80">
        <f t="shared" si="11"/>
        <v>154.13660969577842</v>
      </c>
      <c r="O80">
        <f t="shared" si="12"/>
        <v>1413.0123830746493</v>
      </c>
      <c r="Q80">
        <f t="shared" si="13"/>
        <v>37.590056970888583</v>
      </c>
      <c r="S80">
        <f t="shared" si="17"/>
        <v>-2.2109721259512716</v>
      </c>
      <c r="Z80">
        <f>IF(B77&gt;=10,1,0)</f>
        <v>1</v>
      </c>
      <c r="AA80">
        <f t="shared" si="15"/>
        <v>151.92563756982716</v>
      </c>
      <c r="AB80">
        <f>IF(Z80=1,G80-AA80,0)</f>
        <v>39.801029096839841</v>
      </c>
      <c r="AC80">
        <f t="shared" si="16"/>
        <v>39.801029096839841</v>
      </c>
    </row>
    <row r="81" spans="1:29" x14ac:dyDescent="0.25">
      <c r="A81">
        <v>2.7533333333333352</v>
      </c>
      <c r="B81">
        <v>0.80630000000000157</v>
      </c>
      <c r="F81">
        <f t="shared" si="14"/>
        <v>77</v>
      </c>
      <c r="G81">
        <v>152.49666666666701</v>
      </c>
      <c r="H81">
        <f t="shared" si="10"/>
        <v>-128.22757189987311</v>
      </c>
      <c r="I81">
        <f t="shared" si="10"/>
        <v>-71.645927420117104</v>
      </c>
      <c r="J81">
        <f t="shared" si="10"/>
        <v>195.88004037866352</v>
      </c>
      <c r="K81">
        <f t="shared" si="10"/>
        <v>-59.535604696141391</v>
      </c>
      <c r="L81">
        <f t="shared" si="10"/>
        <v>11.63040625668933</v>
      </c>
      <c r="M81">
        <f t="shared" si="11"/>
        <v>119.13850890537024</v>
      </c>
      <c r="O81">
        <f t="shared" si="12"/>
        <v>1112.7666892275638</v>
      </c>
      <c r="Q81">
        <f t="shared" si="13"/>
        <v>33.358157761296766</v>
      </c>
      <c r="S81">
        <f t="shared" si="17"/>
        <v>34.933993453581706</v>
      </c>
      <c r="Z81">
        <f>IF(B78&gt;=10,1,0)</f>
        <v>1</v>
      </c>
      <c r="AA81">
        <f t="shared" si="15"/>
        <v>154.07250235895197</v>
      </c>
      <c r="AB81">
        <f>IF(Z81=1,G81-AA81,0)</f>
        <v>-1.5758356922849543</v>
      </c>
      <c r="AC81">
        <f t="shared" si="16"/>
        <v>1.5758356922849543</v>
      </c>
    </row>
    <row r="82" spans="1:29" x14ac:dyDescent="0.25">
      <c r="A82">
        <v>0</v>
      </c>
      <c r="B82">
        <v>0</v>
      </c>
      <c r="F82">
        <f t="shared" si="14"/>
        <v>78</v>
      </c>
      <c r="G82">
        <v>61.323333333333352</v>
      </c>
      <c r="H82">
        <f t="shared" si="10"/>
        <v>-128.22092267028046</v>
      </c>
      <c r="I82">
        <f t="shared" si="10"/>
        <v>-64.588096462432787</v>
      </c>
      <c r="J82">
        <f t="shared" si="10"/>
        <v>171.05952208565208</v>
      </c>
      <c r="K82">
        <f t="shared" si="10"/>
        <v>-49.826925873821835</v>
      </c>
      <c r="L82">
        <f t="shared" si="10"/>
        <v>-17.221038192077923</v>
      </c>
      <c r="M82">
        <f t="shared" si="11"/>
        <v>82.239705173188085</v>
      </c>
      <c r="O82">
        <f t="shared" si="12"/>
        <v>437.4946109430681</v>
      </c>
      <c r="Q82">
        <f t="shared" si="13"/>
        <v>-20.916371839854733</v>
      </c>
      <c r="S82">
        <f t="shared" si="17"/>
        <v>31.797226335967018</v>
      </c>
      <c r="Z82">
        <f>IF(B79&gt;=10,1,0)</f>
        <v>0</v>
      </c>
      <c r="AA82">
        <f t="shared" si="15"/>
        <v>114.0369315091551</v>
      </c>
      <c r="AB82">
        <f>IF(Z82=1,G82-AA82,0)</f>
        <v>0</v>
      </c>
      <c r="AC82">
        <f t="shared" si="16"/>
        <v>0</v>
      </c>
    </row>
    <row r="83" spans="1:29" x14ac:dyDescent="0.25">
      <c r="A83">
        <v>0</v>
      </c>
      <c r="B83">
        <v>0</v>
      </c>
      <c r="F83">
        <f t="shared" si="14"/>
        <v>79</v>
      </c>
      <c r="G83">
        <v>21.283333333333349</v>
      </c>
      <c r="H83">
        <f t="shared" si="10"/>
        <v>-128.21425694955741</v>
      </c>
      <c r="I83">
        <f t="shared" si="10"/>
        <v>-56.431183835354965</v>
      </c>
      <c r="J83">
        <f t="shared" si="10"/>
        <v>143.31212794309525</v>
      </c>
      <c r="K83">
        <f t="shared" si="10"/>
        <v>-39.261023333309524</v>
      </c>
      <c r="L83">
        <f t="shared" si="10"/>
        <v>-44.898897347166645</v>
      </c>
      <c r="M83">
        <f t="shared" si="11"/>
        <v>45.543932763855707</v>
      </c>
      <c r="O83">
        <f t="shared" si="12"/>
        <v>588.57668472826174</v>
      </c>
      <c r="Q83">
        <f t="shared" si="13"/>
        <v>-24.260599430522358</v>
      </c>
      <c r="S83">
        <f t="shared" si="17"/>
        <v>-16.405599095885758</v>
      </c>
      <c r="Z83">
        <f>IF(B80&gt;=10,1,0)</f>
        <v>0</v>
      </c>
      <c r="AA83">
        <f t="shared" si="15"/>
        <v>29.138333667969949</v>
      </c>
      <c r="AB83">
        <f>IF(Z83=1,G83-AA83,0)</f>
        <v>0</v>
      </c>
      <c r="AC83">
        <f t="shared" si="16"/>
        <v>0</v>
      </c>
    </row>
    <row r="84" spans="1:29" x14ac:dyDescent="0.25">
      <c r="A84">
        <v>0</v>
      </c>
      <c r="B84">
        <v>0</v>
      </c>
      <c r="F84">
        <f t="shared" si="14"/>
        <v>80</v>
      </c>
      <c r="G84">
        <v>2.7533333333333352</v>
      </c>
      <c r="H84">
        <f t="shared" si="10"/>
        <v>-128.20757473856125</v>
      </c>
      <c r="I84">
        <f t="shared" si="10"/>
        <v>-47.313993957008492</v>
      </c>
      <c r="J84">
        <f t="shared" si="10"/>
        <v>113.11262355780401</v>
      </c>
      <c r="K84">
        <f t="shared" si="10"/>
        <v>-28.019673134495797</v>
      </c>
      <c r="L84">
        <f t="shared" si="10"/>
        <v>-69.516970846981735</v>
      </c>
      <c r="M84">
        <f t="shared" si="11"/>
        <v>11.091577166905779</v>
      </c>
      <c r="O84">
        <f t="shared" si="12"/>
        <v>69.526310228108883</v>
      </c>
      <c r="Q84">
        <f t="shared" si="13"/>
        <v>-8.3382438335724434</v>
      </c>
      <c r="S84">
        <f t="shared" si="17"/>
        <v>-24.805734290777902</v>
      </c>
      <c r="Z84">
        <f>IF(B81&gt;=10,1,0)</f>
        <v>0</v>
      </c>
      <c r="AA84">
        <f t="shared" si="15"/>
        <v>-13.714157123872123</v>
      </c>
      <c r="AB84">
        <f>IF(Z84=1,G84-AA84,0)</f>
        <v>0</v>
      </c>
      <c r="AC84">
        <f t="shared" si="16"/>
        <v>0</v>
      </c>
    </row>
    <row r="85" spans="1:29" x14ac:dyDescent="0.25">
      <c r="A85">
        <v>0</v>
      </c>
      <c r="B85">
        <v>0</v>
      </c>
      <c r="F85">
        <f t="shared" si="14"/>
        <v>81</v>
      </c>
      <c r="G85">
        <v>0</v>
      </c>
      <c r="H85">
        <f t="shared" si="10"/>
        <v>-128.20087603815142</v>
      </c>
      <c r="I85">
        <f t="shared" si="10"/>
        <v>-37.391672075829391</v>
      </c>
      <c r="J85">
        <f t="shared" si="10"/>
        <v>80.977730822694383</v>
      </c>
      <c r="K85">
        <f t="shared" si="10"/>
        <v>-16.296271756210906</v>
      </c>
      <c r="L85">
        <f t="shared" si="10"/>
        <v>-89.397577665801478</v>
      </c>
      <c r="M85">
        <f t="shared" si="11"/>
        <v>-19.271500427149789</v>
      </c>
      <c r="O85">
        <f t="shared" si="12"/>
        <v>371.39072871363447</v>
      </c>
      <c r="Q85">
        <f t="shared" si="13"/>
        <v>19.271500427149789</v>
      </c>
      <c r="S85">
        <f t="shared" si="17"/>
        <v>-9.8715989381292584</v>
      </c>
      <c r="Z85">
        <f>IF(B82&gt;=10,1,0)</f>
        <v>0</v>
      </c>
      <c r="AA85">
        <f t="shared" si="15"/>
        <v>-29.143099365279049</v>
      </c>
      <c r="AB85">
        <f>IF(Z85=1,G85-AA85,0)</f>
        <v>0</v>
      </c>
      <c r="AC85">
        <f t="shared" si="16"/>
        <v>0</v>
      </c>
    </row>
    <row r="86" spans="1:29" x14ac:dyDescent="0.25">
      <c r="A86">
        <v>0</v>
      </c>
      <c r="B86">
        <v>0</v>
      </c>
      <c r="F86">
        <f t="shared" si="14"/>
        <v>82</v>
      </c>
      <c r="G86">
        <v>0</v>
      </c>
      <c r="H86">
        <f t="shared" si="10"/>
        <v>-128.19416084918944</v>
      </c>
      <c r="I86">
        <f t="shared" si="10"/>
        <v>-26.833064197424399</v>
      </c>
      <c r="J86">
        <f t="shared" si="10"/>
        <v>47.457286661940344</v>
      </c>
      <c r="K86">
        <f t="shared" si="10"/>
        <v>-4.2925088982129402</v>
      </c>
      <c r="L86">
        <f t="shared" si="10"/>
        <v>-103.18588730317893</v>
      </c>
      <c r="M86">
        <f t="shared" si="11"/>
        <v>-44.011168299916363</v>
      </c>
      <c r="O86">
        <f t="shared" si="12"/>
        <v>1936.982935123563</v>
      </c>
      <c r="Q86">
        <f t="shared" si="13"/>
        <v>44.011168299916363</v>
      </c>
      <c r="S86">
        <f t="shared" si="17"/>
        <v>17.648948515953371</v>
      </c>
      <c r="Z86">
        <f>IF(B83&gt;=10,1,0)</f>
        <v>0</v>
      </c>
      <c r="AA86">
        <f t="shared" si="15"/>
        <v>-26.362219783962992</v>
      </c>
      <c r="AB86">
        <f>IF(Z86=1,G86-AA86,0)</f>
        <v>0</v>
      </c>
      <c r="AC86">
        <f t="shared" si="16"/>
        <v>0</v>
      </c>
    </row>
    <row r="87" spans="1:29" x14ac:dyDescent="0.25">
      <c r="A87">
        <v>0</v>
      </c>
      <c r="B87">
        <v>0</v>
      </c>
      <c r="F87">
        <f t="shared" si="14"/>
        <v>83</v>
      </c>
      <c r="G87">
        <v>0</v>
      </c>
      <c r="H87">
        <f t="shared" si="10"/>
        <v>-128.18742917253908</v>
      </c>
      <c r="I87">
        <f t="shared" si="10"/>
        <v>-15.817843868609076</v>
      </c>
      <c r="J87">
        <f t="shared" si="10"/>
        <v>13.124835168754416</v>
      </c>
      <c r="K87">
        <f t="shared" si="10"/>
        <v>7.7851023936101349</v>
      </c>
      <c r="L87">
        <f t="shared" si="10"/>
        <v>-109.94224924358628</v>
      </c>
      <c r="M87">
        <f t="shared" si="11"/>
        <v>-62.000418436220883</v>
      </c>
      <c r="O87">
        <f t="shared" si="12"/>
        <v>3844.0518862664785</v>
      </c>
      <c r="Q87">
        <f t="shared" si="13"/>
        <v>62.000418436220883</v>
      </c>
      <c r="S87">
        <f t="shared" si="17"/>
        <v>40.886551977507303</v>
      </c>
      <c r="Z87">
        <f>IF(B84&gt;=10,1,0)</f>
        <v>0</v>
      </c>
      <c r="AA87">
        <f t="shared" si="15"/>
        <v>-21.113866458713581</v>
      </c>
      <c r="AB87">
        <f>IF(Z87=1,G87-AA87,0)</f>
        <v>0</v>
      </c>
      <c r="AC87">
        <f t="shared" si="16"/>
        <v>0</v>
      </c>
    </row>
    <row r="88" spans="1:29" x14ac:dyDescent="0.25">
      <c r="A88">
        <v>0</v>
      </c>
      <c r="B88">
        <v>0</v>
      </c>
      <c r="F88">
        <f t="shared" si="14"/>
        <v>84</v>
      </c>
      <c r="G88">
        <v>0</v>
      </c>
      <c r="H88">
        <f t="shared" si="10"/>
        <v>-128.18068100906603</v>
      </c>
      <c r="I88">
        <f t="shared" si="10"/>
        <v>-4.5334547115185631</v>
      </c>
      <c r="J88">
        <f t="shared" si="10"/>
        <v>-21.43218589306068</v>
      </c>
      <c r="K88">
        <f t="shared" si="10"/>
        <v>19.728778583009646</v>
      </c>
      <c r="L88">
        <f t="shared" si="10"/>
        <v>-109.20622858620051</v>
      </c>
      <c r="M88">
        <f t="shared" si="11"/>
        <v>-72.586605330687149</v>
      </c>
      <c r="O88">
        <f t="shared" si="12"/>
        <v>5268.8152734329396</v>
      </c>
      <c r="Q88">
        <f t="shared" si="13"/>
        <v>72.586605330687149</v>
      </c>
      <c r="S88">
        <f t="shared" si="17"/>
        <v>56.993802311942019</v>
      </c>
      <c r="Z88">
        <f>IF(B85&gt;=10,1,0)</f>
        <v>0</v>
      </c>
      <c r="AA88">
        <f t="shared" si="15"/>
        <v>-15.59280301874513</v>
      </c>
      <c r="AB88">
        <f>IF(Z88=1,G88-AA88,0)</f>
        <v>0</v>
      </c>
      <c r="AC88">
        <f t="shared" si="16"/>
        <v>0</v>
      </c>
    </row>
    <row r="89" spans="1:29" x14ac:dyDescent="0.25">
      <c r="A89">
        <v>0</v>
      </c>
      <c r="B89">
        <v>0</v>
      </c>
      <c r="F89">
        <f t="shared" si="14"/>
        <v>85</v>
      </c>
      <c r="G89">
        <v>0</v>
      </c>
      <c r="H89">
        <f t="shared" si="10"/>
        <v>-128.17391635963827</v>
      </c>
      <c r="I89">
        <f t="shared" si="10"/>
        <v>6.8280792639728798</v>
      </c>
      <c r="J89">
        <f t="shared" si="10"/>
        <v>-55.622496312120518</v>
      </c>
      <c r="K89">
        <f t="shared" si="10"/>
        <v>31.333040356694333</v>
      </c>
      <c r="L89">
        <f t="shared" si="10"/>
        <v>-101.027983922491</v>
      </c>
      <c r="M89">
        <f t="shared" si="11"/>
        <v>-75.626110687433567</v>
      </c>
      <c r="O89">
        <f t="shared" si="12"/>
        <v>5719.3086177079531</v>
      </c>
      <c r="Q89">
        <f t="shared" si="13"/>
        <v>75.626110687433567</v>
      </c>
      <c r="S89">
        <f t="shared" si="17"/>
        <v>65.755452111061487</v>
      </c>
      <c r="Z89">
        <f>IF(B86&gt;=10,1,0)</f>
        <v>0</v>
      </c>
      <c r="AA89">
        <f t="shared" si="15"/>
        <v>-9.8706585763720796</v>
      </c>
      <c r="AB89">
        <f>IF(Z89=1,G89-AA89,0)</f>
        <v>0</v>
      </c>
      <c r="AC89">
        <f t="shared" si="16"/>
        <v>0</v>
      </c>
    </row>
    <row r="90" spans="1:29" x14ac:dyDescent="0.25">
      <c r="A90">
        <v>0</v>
      </c>
      <c r="B90">
        <v>0</v>
      </c>
      <c r="F90">
        <f t="shared" si="14"/>
        <v>86</v>
      </c>
      <c r="G90">
        <v>0</v>
      </c>
      <c r="H90">
        <f t="shared" si="10"/>
        <v>-128.1671352251258</v>
      </c>
      <c r="I90">
        <f t="shared" si="10"/>
        <v>18.07342129129994</v>
      </c>
      <c r="J90">
        <f t="shared" si="10"/>
        <v>-88.861090397810983</v>
      </c>
      <c r="K90">
        <f t="shared" si="10"/>
        <v>42.398247695737282</v>
      </c>
      <c r="L90">
        <f t="shared" si="10"/>
        <v>-85.964849111100989</v>
      </c>
      <c r="M90">
        <f t="shared" si="11"/>
        <v>-71.484239460851569</v>
      </c>
      <c r="O90">
        <f t="shared" si="12"/>
        <v>5109.9964912963687</v>
      </c>
      <c r="Q90">
        <f t="shared" si="13"/>
        <v>71.484239460851569</v>
      </c>
      <c r="S90">
        <f t="shared" si="17"/>
        <v>67.697666659479424</v>
      </c>
      <c r="Z90">
        <f>IF(B87&gt;=10,1,0)</f>
        <v>0</v>
      </c>
      <c r="AA90">
        <f t="shared" si="15"/>
        <v>-3.7865728013721451</v>
      </c>
      <c r="AB90">
        <f>IF(Z90=1,G90-AA90,0)</f>
        <v>0</v>
      </c>
      <c r="AC90">
        <f t="shared" si="16"/>
        <v>0</v>
      </c>
    </row>
    <row r="91" spans="1:29" x14ac:dyDescent="0.25">
      <c r="A91">
        <v>0</v>
      </c>
      <c r="B91">
        <v>0</v>
      </c>
      <c r="F91">
        <f t="shared" si="14"/>
        <v>87</v>
      </c>
      <c r="G91">
        <v>0</v>
      </c>
      <c r="H91">
        <f t="shared" si="10"/>
        <v>-128.16033760640082</v>
      </c>
      <c r="I91">
        <f t="shared" si="10"/>
        <v>29.011211817151185</v>
      </c>
      <c r="J91">
        <f t="shared" si="10"/>
        <v>-120.57924658984574</v>
      </c>
      <c r="K91">
        <f t="shared" si="10"/>
        <v>52.734034487611957</v>
      </c>
      <c r="L91">
        <f t="shared" si="10"/>
        <v>-65.043351896419864</v>
      </c>
      <c r="M91">
        <f t="shared" si="11"/>
        <v>-61.000523501754287</v>
      </c>
      <c r="O91">
        <f t="shared" si="12"/>
        <v>3721.063867488077</v>
      </c>
      <c r="Q91">
        <f t="shared" si="13"/>
        <v>61.000523501754287</v>
      </c>
      <c r="S91">
        <f t="shared" si="17"/>
        <v>63.307591022304429</v>
      </c>
      <c r="Z91">
        <f>IF(B88&gt;=10,1,0)</f>
        <v>0</v>
      </c>
      <c r="AA91">
        <f t="shared" si="15"/>
        <v>2.3070675205501416</v>
      </c>
      <c r="AB91">
        <f>IF(Z91=1,G91-AA91,0)</f>
        <v>0</v>
      </c>
      <c r="AC91">
        <f t="shared" si="16"/>
        <v>0</v>
      </c>
    </row>
    <row r="92" spans="1:29" x14ac:dyDescent="0.25">
      <c r="A92">
        <v>0</v>
      </c>
      <c r="B92">
        <v>0</v>
      </c>
      <c r="F92">
        <f t="shared" si="14"/>
        <v>88</v>
      </c>
      <c r="G92">
        <v>0</v>
      </c>
      <c r="H92">
        <f t="shared" si="10"/>
        <v>-128.15352350433753</v>
      </c>
      <c r="I92">
        <f t="shared" si="10"/>
        <v>39.455324825602901</v>
      </c>
      <c r="J92">
        <f t="shared" si="10"/>
        <v>-150.2342584418457</v>
      </c>
      <c r="K92">
        <f t="shared" si="10"/>
        <v>62.162583589703203</v>
      </c>
      <c r="L92">
        <f t="shared" si="10"/>
        <v>-39.689257739218689</v>
      </c>
      <c r="M92">
        <f t="shared" si="11"/>
        <v>-45.421964983946822</v>
      </c>
      <c r="O92">
        <f t="shared" si="12"/>
        <v>2063.1549030028914</v>
      </c>
      <c r="Q92">
        <f t="shared" si="13"/>
        <v>45.421964983946822</v>
      </c>
      <c r="S92">
        <f t="shared" si="17"/>
        <v>53.372756492634799</v>
      </c>
      <c r="Z92">
        <f>IF(B89&gt;=10,1,0)</f>
        <v>0</v>
      </c>
      <c r="AA92">
        <f t="shared" si="15"/>
        <v>7.9507915086879777</v>
      </c>
      <c r="AB92">
        <f>IF(Z92=1,G92-AA92,0)</f>
        <v>0</v>
      </c>
      <c r="AC92">
        <f t="shared" si="16"/>
        <v>0</v>
      </c>
    </row>
    <row r="93" spans="1:29" x14ac:dyDescent="0.25">
      <c r="A93">
        <v>0</v>
      </c>
      <c r="B93">
        <v>0</v>
      </c>
      <c r="F93">
        <f t="shared" si="14"/>
        <v>89</v>
      </c>
      <c r="G93">
        <v>0</v>
      </c>
      <c r="H93">
        <f t="shared" si="10"/>
        <v>-128.14669291981238</v>
      </c>
      <c r="I93">
        <f t="shared" si="10"/>
        <v>49.228035104280515</v>
      </c>
      <c r="J93">
        <f t="shared" si="10"/>
        <v>-177.31872047909965</v>
      </c>
      <c r="K93">
        <f t="shared" si="10"/>
        <v>70.521686000016345</v>
      </c>
      <c r="L93">
        <f t="shared" si="10"/>
        <v>-11.630406256689735</v>
      </c>
      <c r="M93">
        <f t="shared" si="11"/>
        <v>-26.308932265155875</v>
      </c>
      <c r="O93">
        <f t="shared" si="12"/>
        <v>692.15991693255978</v>
      </c>
      <c r="Q93">
        <f t="shared" si="13"/>
        <v>26.308932265155875</v>
      </c>
      <c r="S93">
        <f t="shared" si="17"/>
        <v>39.035899284642994</v>
      </c>
      <c r="Z93">
        <f>IF(B90&gt;=10,1,0)</f>
        <v>0</v>
      </c>
      <c r="AA93">
        <f t="shared" si="15"/>
        <v>12.72696701948712</v>
      </c>
      <c r="AB93">
        <f>IF(Z93=1,G93-AA93,0)</f>
        <v>0</v>
      </c>
      <c r="AC93">
        <f t="shared" si="16"/>
        <v>0</v>
      </c>
    </row>
    <row r="94" spans="1:29" x14ac:dyDescent="0.25">
      <c r="A94">
        <v>0</v>
      </c>
      <c r="B94">
        <v>0</v>
      </c>
      <c r="F94">
        <f t="shared" si="14"/>
        <v>90</v>
      </c>
      <c r="G94">
        <v>0</v>
      </c>
      <c r="H94">
        <f t="shared" si="10"/>
        <v>-128.13984585370389</v>
      </c>
      <c r="I94">
        <f t="shared" si="10"/>
        <v>58.163042555861367</v>
      </c>
      <c r="J94">
        <f t="shared" si="10"/>
        <v>-201.36921004691948</v>
      </c>
      <c r="K94">
        <f t="shared" si="10"/>
        <v>77.667531505032073</v>
      </c>
      <c r="L94">
        <f t="shared" si="10"/>
        <v>17.221038192077909</v>
      </c>
      <c r="M94">
        <f t="shared" si="11"/>
        <v>-5.4202773615030253</v>
      </c>
      <c r="O94">
        <f t="shared" si="12"/>
        <v>29.379406675622199</v>
      </c>
      <c r="Q94">
        <f t="shared" si="13"/>
        <v>5.4202773615030253</v>
      </c>
      <c r="S94">
        <f t="shared" si="17"/>
        <v>21.709107085471739</v>
      </c>
      <c r="Z94">
        <f>IF(B91&gt;=10,1,0)</f>
        <v>0</v>
      </c>
      <c r="AA94">
        <f t="shared" si="15"/>
        <v>16.288829723968714</v>
      </c>
      <c r="AB94">
        <f>IF(Z94=1,G94-AA94,0)</f>
        <v>0</v>
      </c>
      <c r="AC94">
        <f t="shared" si="16"/>
        <v>0</v>
      </c>
    </row>
    <row r="95" spans="1:29" x14ac:dyDescent="0.25">
      <c r="A95">
        <v>0</v>
      </c>
      <c r="B95">
        <v>0</v>
      </c>
      <c r="F95">
        <f t="shared" si="14"/>
        <v>91</v>
      </c>
      <c r="G95">
        <v>0</v>
      </c>
      <c r="H95">
        <f t="shared" si="10"/>
        <v>-128.1329823068927</v>
      </c>
      <c r="I95">
        <f t="shared" si="10"/>
        <v>66.108302090866161</v>
      </c>
      <c r="J95">
        <f t="shared" si="10"/>
        <v>-221.97421660074389</v>
      </c>
      <c r="K95">
        <f t="shared" si="10"/>
        <v>83.477182794330119</v>
      </c>
      <c r="L95">
        <f t="shared" si="10"/>
        <v>44.898897347166638</v>
      </c>
      <c r="M95">
        <f t="shared" si="11"/>
        <v>15.414349610875377</v>
      </c>
      <c r="O95">
        <f t="shared" si="12"/>
        <v>237.60217392629389</v>
      </c>
      <c r="Q95">
        <f t="shared" si="13"/>
        <v>-15.414349610875377</v>
      </c>
      <c r="S95">
        <f t="shared" si="17"/>
        <v>2.9701322457018917</v>
      </c>
      <c r="Z95">
        <f>IF(B92&gt;=10,1,0)</f>
        <v>0</v>
      </c>
      <c r="AA95">
        <f t="shared" si="15"/>
        <v>18.384481856577267</v>
      </c>
      <c r="AB95">
        <f>IF(Z95=1,G95-AA95,0)</f>
        <v>0</v>
      </c>
      <c r="AC95">
        <f t="shared" si="16"/>
        <v>0</v>
      </c>
    </row>
    <row r="96" spans="1:29" x14ac:dyDescent="0.25">
      <c r="A96">
        <v>0</v>
      </c>
      <c r="B96">
        <v>0</v>
      </c>
      <c r="F96">
        <f t="shared" si="14"/>
        <v>92</v>
      </c>
      <c r="G96">
        <v>0</v>
      </c>
      <c r="H96">
        <f t="shared" si="10"/>
        <v>-128.12610228026148</v>
      </c>
      <c r="I96">
        <f t="shared" si="10"/>
        <v>72.928610946064694</v>
      </c>
      <c r="J96">
        <f t="shared" si="10"/>
        <v>-238.78118276564965</v>
      </c>
      <c r="K96">
        <f t="shared" si="10"/>
        <v>87.850690477249117</v>
      </c>
      <c r="L96">
        <f t="shared" si="10"/>
        <v>69.516970846981735</v>
      </c>
      <c r="M96">
        <f t="shared" si="11"/>
        <v>34.426153510533425</v>
      </c>
      <c r="O96">
        <f t="shared" si="12"/>
        <v>1185.1600455308128</v>
      </c>
      <c r="Q96">
        <f t="shared" si="13"/>
        <v>-34.426153510533425</v>
      </c>
      <c r="S96">
        <f t="shared" si="17"/>
        <v>-15.55193467430079</v>
      </c>
      <c r="Z96">
        <f>IF(B93&gt;=10,1,0)</f>
        <v>0</v>
      </c>
      <c r="AA96">
        <f t="shared" si="15"/>
        <v>18.874218836232636</v>
      </c>
      <c r="AB96">
        <f>IF(Z96=1,G96-AA96,0)</f>
        <v>0</v>
      </c>
      <c r="AC96">
        <f t="shared" si="16"/>
        <v>0</v>
      </c>
    </row>
    <row r="97" spans="1:29" x14ac:dyDescent="0.25">
      <c r="A97">
        <v>0</v>
      </c>
      <c r="B97">
        <v>0</v>
      </c>
      <c r="F97">
        <f t="shared" si="14"/>
        <v>93</v>
      </c>
      <c r="G97">
        <v>0</v>
      </c>
      <c r="H97">
        <f t="shared" si="10"/>
        <v>-128.11920577469522</v>
      </c>
      <c r="I97">
        <f t="shared" si="10"/>
        <v>78.507909400658264</v>
      </c>
      <c r="J97">
        <f t="shared" si="10"/>
        <v>-251.5025366907843</v>
      </c>
      <c r="K97">
        <f t="shared" si="10"/>
        <v>90.712812614782266</v>
      </c>
      <c r="L97">
        <f t="shared" si="10"/>
        <v>89.397577665801464</v>
      </c>
      <c r="M97">
        <f t="shared" si="11"/>
        <v>50.033723501911453</v>
      </c>
      <c r="O97">
        <f t="shared" si="12"/>
        <v>2503.3734874657266</v>
      </c>
      <c r="Q97">
        <f t="shared" si="13"/>
        <v>-50.033723501911453</v>
      </c>
      <c r="S97">
        <f t="shared" si="17"/>
        <v>-32.293723305444281</v>
      </c>
      <c r="Z97">
        <f>IF(B94&gt;=10,1,0)</f>
        <v>0</v>
      </c>
      <c r="AA97">
        <f t="shared" si="15"/>
        <v>17.740000196467172</v>
      </c>
      <c r="AB97">
        <f>IF(Z97=1,G97-AA97,0)</f>
        <v>0</v>
      </c>
      <c r="AC97">
        <f t="shared" si="16"/>
        <v>0</v>
      </c>
    </row>
    <row r="98" spans="1:29" x14ac:dyDescent="0.25">
      <c r="A98">
        <v>0</v>
      </c>
      <c r="B98">
        <v>0</v>
      </c>
      <c r="F98">
        <f t="shared" si="14"/>
        <v>94</v>
      </c>
      <c r="G98">
        <v>0</v>
      </c>
      <c r="H98">
        <f t="shared" si="10"/>
        <v>-128.11229279108085</v>
      </c>
      <c r="I98">
        <f t="shared" si="10"/>
        <v>82.751255739448823</v>
      </c>
      <c r="J98">
        <f t="shared" si="10"/>
        <v>-259.92061248346289</v>
      </c>
      <c r="K98">
        <f t="shared" si="10"/>
        <v>92.014309183836986</v>
      </c>
      <c r="L98">
        <f t="shared" si="10"/>
        <v>103.18588730317893</v>
      </c>
      <c r="M98">
        <f t="shared" si="11"/>
        <v>60.955713238070018</v>
      </c>
      <c r="O98">
        <f t="shared" si="12"/>
        <v>3715.5989763618245</v>
      </c>
      <c r="Q98">
        <f t="shared" si="13"/>
        <v>-60.955713238070018</v>
      </c>
      <c r="S98">
        <f t="shared" si="17"/>
        <v>-45.869293034285981</v>
      </c>
      <c r="Z98">
        <f>IF(B95&gt;=10,1,0)</f>
        <v>0</v>
      </c>
      <c r="AA98">
        <f t="shared" si="15"/>
        <v>15.086420203784037</v>
      </c>
      <c r="AB98">
        <f>IF(Z98=1,G98-AA98,0)</f>
        <v>0</v>
      </c>
      <c r="AC98">
        <f t="shared" si="16"/>
        <v>0</v>
      </c>
    </row>
    <row r="99" spans="1:29" x14ac:dyDescent="0.25">
      <c r="A99">
        <v>0</v>
      </c>
      <c r="B99">
        <v>0</v>
      </c>
      <c r="F99">
        <f t="shared" si="14"/>
        <v>95</v>
      </c>
      <c r="G99">
        <v>0</v>
      </c>
      <c r="H99">
        <f t="shared" si="10"/>
        <v>-128.10536333030751</v>
      </c>
      <c r="I99">
        <f t="shared" si="10"/>
        <v>85.58644185547405</v>
      </c>
      <c r="J99">
        <f t="shared" si="10"/>
        <v>-263.89137453294131</v>
      </c>
      <c r="K99">
        <f t="shared" si="10"/>
        <v>91.732789203862623</v>
      </c>
      <c r="L99">
        <f t="shared" si="10"/>
        <v>109.94224924358628</v>
      </c>
      <c r="M99">
        <f t="shared" si="11"/>
        <v>66.301908725823154</v>
      </c>
      <c r="O99">
        <f t="shared" si="12"/>
        <v>4395.9431006873847</v>
      </c>
      <c r="Q99">
        <f t="shared" si="13"/>
        <v>-66.301908725823154</v>
      </c>
      <c r="S99">
        <f t="shared" si="17"/>
        <v>-55.168792323394214</v>
      </c>
      <c r="Z99">
        <f>IF(B96&gt;=10,1,0)</f>
        <v>0</v>
      </c>
      <c r="AA99">
        <f t="shared" si="15"/>
        <v>11.133116402428939</v>
      </c>
      <c r="AB99">
        <f>IF(Z99=1,G99-AA99,0)</f>
        <v>0</v>
      </c>
      <c r="AC99">
        <f t="shared" si="16"/>
        <v>0</v>
      </c>
    </row>
    <row r="100" spans="1:29" x14ac:dyDescent="0.25">
      <c r="A100">
        <v>0</v>
      </c>
      <c r="B100">
        <v>0</v>
      </c>
      <c r="F100">
        <f t="shared" si="14"/>
        <v>96</v>
      </c>
      <c r="G100">
        <v>0</v>
      </c>
      <c r="H100">
        <f t="shared" si="10"/>
        <v>-128.0984173932664</v>
      </c>
      <c r="I100">
        <f t="shared" si="10"/>
        <v>86.965221999747399</v>
      </c>
      <c r="J100">
        <f t="shared" si="10"/>
        <v>-263.34688199964955</v>
      </c>
      <c r="K100">
        <f t="shared" si="10"/>
        <v>89.873095951857422</v>
      </c>
      <c r="L100">
        <f t="shared" si="10"/>
        <v>109.20622858620051</v>
      </c>
      <c r="M100">
        <f t="shared" si="11"/>
        <v>65.636413431038349</v>
      </c>
      <c r="O100">
        <f t="shared" si="12"/>
        <v>4308.1387680901917</v>
      </c>
      <c r="Q100">
        <f t="shared" si="13"/>
        <v>-65.636413431038349</v>
      </c>
      <c r="S100">
        <f t="shared" si="17"/>
        <v>-59.437272113532899</v>
      </c>
      <c r="Z100">
        <f>IF(B97&gt;=10,1,0)</f>
        <v>0</v>
      </c>
      <c r="AA100">
        <f t="shared" si="15"/>
        <v>6.1991413175054504</v>
      </c>
      <c r="AB100">
        <f>IF(Z100=1,G100-AA100,0)</f>
        <v>0</v>
      </c>
      <c r="AC100">
        <f t="shared" si="16"/>
        <v>0</v>
      </c>
    </row>
    <row r="101" spans="1:29" x14ac:dyDescent="0.25">
      <c r="A101">
        <v>0</v>
      </c>
      <c r="B101">
        <v>0</v>
      </c>
      <c r="F101">
        <f t="shared" si="14"/>
        <v>97</v>
      </c>
      <c r="G101">
        <v>0</v>
      </c>
      <c r="H101">
        <f t="shared" si="10"/>
        <v>-128.0914549808509</v>
      </c>
      <c r="I101">
        <f t="shared" si="10"/>
        <v>86.864133768734902</v>
      </c>
      <c r="J101">
        <f t="shared" si="10"/>
        <v>-258.29645130179426</v>
      </c>
      <c r="K101">
        <f t="shared" si="10"/>
        <v>86.467223638506155</v>
      </c>
      <c r="L101">
        <f t="shared" si="10"/>
        <v>101.027983922491</v>
      </c>
      <c r="M101">
        <f t="shared" si="11"/>
        <v>59.008601333235887</v>
      </c>
      <c r="O101">
        <f t="shared" si="12"/>
        <v>3482.0150313047679</v>
      </c>
      <c r="Q101">
        <f t="shared" si="13"/>
        <v>-59.008601333235887</v>
      </c>
      <c r="S101">
        <f t="shared" si="17"/>
        <v>-58.328227718977665</v>
      </c>
      <c r="Z101">
        <f>IF(B98&gt;=10,1,0)</f>
        <v>0</v>
      </c>
      <c r="AA101">
        <f t="shared" si="15"/>
        <v>0.6803736142582224</v>
      </c>
      <c r="AB101">
        <f>IF(Z101=1,G101-AA101,0)</f>
        <v>0</v>
      </c>
      <c r="AC101">
        <f t="shared" si="16"/>
        <v>0</v>
      </c>
    </row>
    <row r="102" spans="1:29" x14ac:dyDescent="0.25">
      <c r="A102">
        <v>0</v>
      </c>
      <c r="B102">
        <v>0</v>
      </c>
      <c r="F102">
        <f t="shared" si="14"/>
        <v>98</v>
      </c>
      <c r="G102">
        <v>0</v>
      </c>
      <c r="H102">
        <f t="shared" si="10"/>
        <v>-128.08447609395645</v>
      </c>
      <c r="I102">
        <f t="shared" si="10"/>
        <v>85.284897359001889</v>
      </c>
      <c r="J102">
        <f t="shared" si="10"/>
        <v>-248.82649670885962</v>
      </c>
      <c r="K102">
        <f t="shared" si="10"/>
        <v>81.573766978954112</v>
      </c>
      <c r="L102">
        <f t="shared" si="10"/>
        <v>85.964849111101003</v>
      </c>
      <c r="M102">
        <f t="shared" si="11"/>
        <v>46.949706932389901</v>
      </c>
      <c r="O102">
        <f t="shared" si="12"/>
        <v>2204.2749810373002</v>
      </c>
      <c r="Q102">
        <f t="shared" si="13"/>
        <v>-46.949706932389901</v>
      </c>
      <c r="S102">
        <f t="shared" si="17"/>
        <v>-51.928184394902409</v>
      </c>
      <c r="Z102">
        <f>IF(B99&gt;=10,1,0)</f>
        <v>0</v>
      </c>
      <c r="AA102">
        <f t="shared" si="15"/>
        <v>-4.9784774625125081</v>
      </c>
      <c r="AB102">
        <f>IF(Z102=1,G102-AA102,0)</f>
        <v>0</v>
      </c>
      <c r="AC102">
        <f t="shared" si="16"/>
        <v>0</v>
      </c>
    </row>
    <row r="103" spans="1:29" x14ac:dyDescent="0.25">
      <c r="A103">
        <v>0</v>
      </c>
      <c r="B103">
        <v>0</v>
      </c>
      <c r="F103">
        <f t="shared" si="14"/>
        <v>99</v>
      </c>
      <c r="G103">
        <v>0</v>
      </c>
      <c r="H103">
        <f t="shared" si="10"/>
        <v>-128.07748073348068</v>
      </c>
      <c r="I103">
        <f t="shared" si="10"/>
        <v>82.254386295000131</v>
      </c>
      <c r="J103">
        <f t="shared" si="10"/>
        <v>-235.09905176949829</v>
      </c>
      <c r="K103">
        <f t="shared" si="10"/>
        <v>75.276913127816044</v>
      </c>
      <c r="L103">
        <f t="shared" si="10"/>
        <v>65.043351896419878</v>
      </c>
      <c r="M103">
        <f t="shared" si="11"/>
        <v>30.435285102406141</v>
      </c>
      <c r="O103">
        <f t="shared" si="12"/>
        <v>926.30657926474521</v>
      </c>
      <c r="Q103">
        <f t="shared" si="13"/>
        <v>-30.435285102406141</v>
      </c>
      <c r="S103">
        <f t="shared" si="17"/>
        <v>-40.750634257918399</v>
      </c>
      <c r="Z103">
        <f>IF(B100&gt;=10,1,0)</f>
        <v>0</v>
      </c>
      <c r="AA103">
        <f t="shared" si="15"/>
        <v>-10.315349155512259</v>
      </c>
      <c r="AB103">
        <f>IF(Z103=1,G103-AA103,0)</f>
        <v>0</v>
      </c>
      <c r="AC103">
        <f t="shared" si="16"/>
        <v>0</v>
      </c>
    </row>
    <row r="104" spans="1:29" x14ac:dyDescent="0.25">
      <c r="A104">
        <v>0</v>
      </c>
      <c r="B104">
        <v>0</v>
      </c>
      <c r="F104">
        <f t="shared" si="14"/>
        <v>100</v>
      </c>
      <c r="G104">
        <v>0</v>
      </c>
      <c r="H104">
        <f t="shared" si="10"/>
        <v>-128.07046890032331</v>
      </c>
      <c r="I104">
        <f t="shared" si="10"/>
        <v>77.824170128114048</v>
      </c>
      <c r="J104">
        <f t="shared" si="10"/>
        <v>-217.34899687258917</v>
      </c>
      <c r="K104">
        <f t="shared" si="10"/>
        <v>67.684993321196245</v>
      </c>
      <c r="L104">
        <f t="shared" si="10"/>
        <v>39.689257739218704</v>
      </c>
      <c r="M104">
        <f t="shared" si="11"/>
        <v>10.816121701765582</v>
      </c>
      <c r="O104">
        <f t="shared" si="12"/>
        <v>116.98848866740438</v>
      </c>
      <c r="Q104">
        <f t="shared" si="13"/>
        <v>-10.816121701765582</v>
      </c>
      <c r="S104">
        <f t="shared" si="17"/>
        <v>-25.699740363925425</v>
      </c>
      <c r="Z104">
        <f>IF(B101&gt;=10,1,0)</f>
        <v>0</v>
      </c>
      <c r="AA104">
        <f t="shared" si="15"/>
        <v>-14.883618662159844</v>
      </c>
      <c r="AB104">
        <f>IF(Z104=1,G104-AA104,0)</f>
        <v>0</v>
      </c>
      <c r="AC104">
        <f t="shared" si="16"/>
        <v>0</v>
      </c>
    </row>
    <row r="105" spans="1:29" x14ac:dyDescent="0.25">
      <c r="A105">
        <v>0</v>
      </c>
      <c r="B105">
        <v>0</v>
      </c>
      <c r="F105">
        <f t="shared" si="14"/>
        <v>101</v>
      </c>
      <c r="G105">
        <v>0</v>
      </c>
      <c r="H105">
        <f t="shared" si="10"/>
        <v>-128.06344059538606</v>
      </c>
      <c r="I105">
        <f t="shared" si="10"/>
        <v>72.069636888757344</v>
      </c>
      <c r="J105">
        <f t="shared" si="10"/>
        <v>-195.88004037866386</v>
      </c>
      <c r="K105">
        <f t="shared" si="10"/>
        <v>58.92861914330787</v>
      </c>
      <c r="L105">
        <f t="shared" si="10"/>
        <v>11.630406256689746</v>
      </c>
      <c r="M105">
        <f t="shared" si="11"/>
        <v>-10.277652399145921</v>
      </c>
      <c r="O105">
        <f t="shared" si="12"/>
        <v>105.63013883766992</v>
      </c>
      <c r="Q105">
        <f t="shared" si="13"/>
        <v>10.277652399145921</v>
      </c>
      <c r="S105">
        <f t="shared" si="17"/>
        <v>-8.0063034933965262</v>
      </c>
      <c r="Z105">
        <f>IF(B102&gt;=10,1,0)</f>
        <v>0</v>
      </c>
      <c r="AA105">
        <f t="shared" si="15"/>
        <v>-18.283955892542448</v>
      </c>
      <c r="AB105">
        <f>IF(Z105=1,G105-AA105,0)</f>
        <v>0</v>
      </c>
      <c r="AC105">
        <f t="shared" si="16"/>
        <v>0</v>
      </c>
    </row>
    <row r="106" spans="1:29" x14ac:dyDescent="0.25">
      <c r="A106">
        <v>0</v>
      </c>
      <c r="B106">
        <v>0</v>
      </c>
      <c r="F106">
        <f t="shared" si="14"/>
        <v>102</v>
      </c>
      <c r="G106">
        <v>0</v>
      </c>
      <c r="H106">
        <f t="shared" si="10"/>
        <v>-128.056395819573</v>
      </c>
      <c r="I106">
        <f t="shared" si="10"/>
        <v>65.088710224563329</v>
      </c>
      <c r="J106">
        <f t="shared" si="10"/>
        <v>-171.05952208565211</v>
      </c>
      <c r="K106">
        <f t="shared" si="10"/>
        <v>49.158435481408546</v>
      </c>
      <c r="L106">
        <f t="shared" si="10"/>
        <v>-17.221038192077895</v>
      </c>
      <c r="M106">
        <f t="shared" si="11"/>
        <v>-31.052644105182083</v>
      </c>
      <c r="O106">
        <f t="shared" si="12"/>
        <v>964.26670592309949</v>
      </c>
      <c r="Q106">
        <f t="shared" si="13"/>
        <v>31.052644105182083</v>
      </c>
      <c r="S106">
        <f t="shared" si="17"/>
        <v>10.859603500462745</v>
      </c>
      <c r="Z106">
        <f>IF(B103&gt;=10,1,0)</f>
        <v>0</v>
      </c>
      <c r="AA106">
        <f t="shared" si="15"/>
        <v>-20.193040604719336</v>
      </c>
      <c r="AB106">
        <f>IF(Z106=1,G106-AA106,0)</f>
        <v>0</v>
      </c>
      <c r="AC106">
        <f t="shared" si="16"/>
        <v>0</v>
      </c>
    </row>
    <row r="107" spans="1:29" x14ac:dyDescent="0.25">
      <c r="A107">
        <v>0</v>
      </c>
      <c r="B107">
        <v>0</v>
      </c>
      <c r="F107">
        <f t="shared" si="14"/>
        <v>103</v>
      </c>
      <c r="G107">
        <v>0</v>
      </c>
      <c r="H107">
        <f t="shared" si="10"/>
        <v>-128.04933457379013</v>
      </c>
      <c r="I107">
        <f t="shared" si="10"/>
        <v>57.00018305485051</v>
      </c>
      <c r="J107">
        <f t="shared" si="10"/>
        <v>-143.31212794309528</v>
      </c>
      <c r="K107">
        <f t="shared" si="10"/>
        <v>38.542528827273621</v>
      </c>
      <c r="L107">
        <f t="shared" si="10"/>
        <v>-44.898897347166624</v>
      </c>
      <c r="M107">
        <f t="shared" si="11"/>
        <v>-49.680481695778866</v>
      </c>
      <c r="O107">
        <f t="shared" si="12"/>
        <v>2468.1502615246191</v>
      </c>
      <c r="Q107">
        <f t="shared" si="13"/>
        <v>49.680481695778866</v>
      </c>
      <c r="S107">
        <f t="shared" si="17"/>
        <v>29.293320502584248</v>
      </c>
      <c r="Z107">
        <f>IF(B104&gt;=10,1,0)</f>
        <v>0</v>
      </c>
      <c r="AA107">
        <f t="shared" si="15"/>
        <v>-20.387161193194618</v>
      </c>
      <c r="AB107">
        <f>IF(Z107=1,G107-AA107,0)</f>
        <v>0</v>
      </c>
      <c r="AC107">
        <f t="shared" si="16"/>
        <v>0</v>
      </c>
    </row>
    <row r="108" spans="1:29" x14ac:dyDescent="0.25">
      <c r="A108">
        <v>0</v>
      </c>
      <c r="B108">
        <v>0</v>
      </c>
      <c r="F108">
        <f t="shared" si="14"/>
        <v>104</v>
      </c>
      <c r="G108">
        <v>0</v>
      </c>
      <c r="H108">
        <f t="shared" si="10"/>
        <v>-128.04225685894568</v>
      </c>
      <c r="I108">
        <f t="shared" si="10"/>
        <v>47.941696097205174</v>
      </c>
      <c r="J108">
        <f t="shared" si="10"/>
        <v>-113.11262355780404</v>
      </c>
      <c r="K108">
        <f t="shared" si="10"/>
        <v>27.263535512855164</v>
      </c>
      <c r="L108">
        <f t="shared" si="10"/>
        <v>-69.516970846981721</v>
      </c>
      <c r="M108">
        <f t="shared" si="11"/>
        <v>-64.429453367522086</v>
      </c>
      <c r="O108">
        <f t="shared" si="12"/>
        <v>4151.1544612377029</v>
      </c>
      <c r="Q108">
        <f t="shared" si="13"/>
        <v>64.429453367522086</v>
      </c>
      <c r="S108">
        <f t="shared" si="17"/>
        <v>45.670393213260603</v>
      </c>
      <c r="Z108">
        <f>IF(B105&gt;=10,1,0)</f>
        <v>0</v>
      </c>
      <c r="AA108">
        <f t="shared" si="15"/>
        <v>-18.759060154261483</v>
      </c>
      <c r="AB108">
        <f>IF(Z108=1,G108-AA108,0)</f>
        <v>0</v>
      </c>
      <c r="AC108">
        <f t="shared" si="16"/>
        <v>0</v>
      </c>
    </row>
    <row r="109" spans="1:29" x14ac:dyDescent="0.25">
      <c r="A109">
        <v>0</v>
      </c>
      <c r="B109">
        <v>0</v>
      </c>
      <c r="F109">
        <f t="shared" si="14"/>
        <v>105</v>
      </c>
      <c r="G109">
        <v>0</v>
      </c>
      <c r="H109">
        <f t="shared" si="10"/>
        <v>-128.03516267594986</v>
      </c>
      <c r="I109">
        <f t="shared" si="10"/>
        <v>38.067395665157115</v>
      </c>
      <c r="J109">
        <f t="shared" si="10"/>
        <v>-80.977730822694411</v>
      </c>
      <c r="K109">
        <f t="shared" si="10"/>
        <v>15.515499630115473</v>
      </c>
      <c r="L109">
        <f t="shared" si="10"/>
        <v>-89.39757766580145</v>
      </c>
      <c r="M109">
        <f t="shared" si="11"/>
        <v>-73.790409583024115</v>
      </c>
      <c r="O109">
        <f t="shared" si="12"/>
        <v>5445.0245464304571</v>
      </c>
      <c r="Q109">
        <f t="shared" si="13"/>
        <v>73.790409583024115</v>
      </c>
      <c r="S109">
        <f t="shared" si="17"/>
        <v>58.463558704867083</v>
      </c>
      <c r="Z109">
        <f>IF(B106&gt;=10,1,0)</f>
        <v>0</v>
      </c>
      <c r="AA109">
        <f t="shared" si="15"/>
        <v>-15.326850878157032</v>
      </c>
      <c r="AB109">
        <f>IF(Z109=1,G109-AA109,0)</f>
        <v>0</v>
      </c>
      <c r="AC109">
        <f t="shared" si="16"/>
        <v>0</v>
      </c>
    </row>
    <row r="110" spans="1:29" x14ac:dyDescent="0.25">
      <c r="A110">
        <v>0</v>
      </c>
      <c r="B110">
        <v>0</v>
      </c>
      <c r="F110">
        <f t="shared" si="14"/>
        <v>106</v>
      </c>
      <c r="G110">
        <v>0</v>
      </c>
      <c r="H110">
        <f t="shared" si="10"/>
        <v>-128.0280520257152</v>
      </c>
      <c r="I110">
        <f t="shared" si="10"/>
        <v>27.54531059369841</v>
      </c>
      <c r="J110">
        <f t="shared" si="10"/>
        <v>-47.457286661940387</v>
      </c>
      <c r="K110">
        <f t="shared" si="10"/>
        <v>3.5005346914627928</v>
      </c>
      <c r="L110">
        <f t="shared" si="10"/>
        <v>-103.18588730317893</v>
      </c>
      <c r="M110">
        <f t="shared" si="11"/>
        <v>-76.588214419524263</v>
      </c>
      <c r="O110">
        <f t="shared" si="12"/>
        <v>5865.7545879710242</v>
      </c>
      <c r="Q110">
        <f t="shared" si="13"/>
        <v>76.588214419524263</v>
      </c>
      <c r="S110">
        <f t="shared" si="17"/>
        <v>66.353843809285138</v>
      </c>
      <c r="Z110">
        <f>IF(B107&gt;=10,1,0)</f>
        <v>0</v>
      </c>
      <c r="AA110">
        <f t="shared" si="15"/>
        <v>-10.234370610239125</v>
      </c>
      <c r="AB110">
        <f>IF(Z110=1,G110-AA110,0)</f>
        <v>0</v>
      </c>
      <c r="AC110">
        <f t="shared" si="16"/>
        <v>0</v>
      </c>
    </row>
    <row r="111" spans="1:29" x14ac:dyDescent="0.25">
      <c r="A111">
        <v>0</v>
      </c>
      <c r="B111">
        <v>0</v>
      </c>
      <c r="F111">
        <f t="shared" si="14"/>
        <v>107</v>
      </c>
      <c r="G111">
        <v>0</v>
      </c>
      <c r="H111">
        <f t="shared" si="10"/>
        <v>-128.02092490915612</v>
      </c>
      <c r="I111">
        <f t="shared" si="10"/>
        <v>16.554492928937673</v>
      </c>
      <c r="J111">
        <f t="shared" si="10"/>
        <v>-13.124835168754451</v>
      </c>
      <c r="K111">
        <f t="shared" si="10"/>
        <v>-8.5746535363303256</v>
      </c>
      <c r="L111">
        <f t="shared" si="10"/>
        <v>-109.94224924358628</v>
      </c>
      <c r="M111">
        <f t="shared" si="11"/>
        <v>-72.071003642740465</v>
      </c>
      <c r="O111">
        <f t="shared" si="12"/>
        <v>5194.2295660719092</v>
      </c>
      <c r="Q111">
        <f t="shared" si="13"/>
        <v>72.071003642740465</v>
      </c>
      <c r="S111">
        <f t="shared" si="17"/>
        <v>68.328085271926113</v>
      </c>
      <c r="Z111">
        <f>IF(B108&gt;=10,1,0)</f>
        <v>0</v>
      </c>
      <c r="AA111">
        <f t="shared" si="15"/>
        <v>-3.7429183708143512</v>
      </c>
      <c r="AB111">
        <f>IF(Z111=1,G111-AA111,0)</f>
        <v>0</v>
      </c>
      <c r="AC111">
        <f t="shared" si="16"/>
        <v>0</v>
      </c>
    </row>
    <row r="112" spans="1:29" x14ac:dyDescent="0.25">
      <c r="A112">
        <v>15.089999999999986</v>
      </c>
      <c r="B112">
        <v>1.3515333333333335</v>
      </c>
      <c r="F112">
        <f t="shared" si="14"/>
        <v>108</v>
      </c>
      <c r="G112">
        <v>0</v>
      </c>
      <c r="H112">
        <f t="shared" si="10"/>
        <v>-128.01378132718938</v>
      </c>
      <c r="I112">
        <f t="shared" si="10"/>
        <v>5.2819710381531229</v>
      </c>
      <c r="J112">
        <f t="shared" si="10"/>
        <v>21.432185893060179</v>
      </c>
      <c r="K112">
        <f t="shared" si="10"/>
        <v>-20.502323203471299</v>
      </c>
      <c r="L112">
        <f t="shared" si="10"/>
        <v>-109.20622858620058</v>
      </c>
      <c r="M112">
        <f t="shared" si="11"/>
        <v>-59.971009899498938</v>
      </c>
      <c r="O112">
        <f t="shared" si="12"/>
        <v>3596.5220283657995</v>
      </c>
      <c r="Q112">
        <f t="shared" si="13"/>
        <v>59.971009899498938</v>
      </c>
      <c r="S112">
        <f t="shared" si="17"/>
        <v>63.756095374320353</v>
      </c>
      <c r="Z112">
        <f>IF(B109&gt;=10,1,0)</f>
        <v>0</v>
      </c>
      <c r="AA112">
        <f t="shared" si="15"/>
        <v>3.7850854748214147</v>
      </c>
      <c r="AB112">
        <f>IF(Z112=1,G112-AA112,0)</f>
        <v>0</v>
      </c>
      <c r="AC112">
        <f t="shared" si="16"/>
        <v>0</v>
      </c>
    </row>
    <row r="113" spans="1:29" x14ac:dyDescent="0.25">
      <c r="A113">
        <v>59.016666666666652</v>
      </c>
      <c r="B113">
        <v>5.2427666666666646</v>
      </c>
      <c r="F113">
        <f t="shared" si="14"/>
        <v>109</v>
      </c>
      <c r="G113">
        <v>0</v>
      </c>
      <c r="H113">
        <f t="shared" si="10"/>
        <v>-128.0066212807337</v>
      </c>
      <c r="I113">
        <f t="shared" si="10"/>
        <v>-6.0804330114852441</v>
      </c>
      <c r="J113">
        <f t="shared" si="10"/>
        <v>55.622496312120489</v>
      </c>
      <c r="K113">
        <f t="shared" si="10"/>
        <v>-32.077270373290737</v>
      </c>
      <c r="L113">
        <f t="shared" si="10"/>
        <v>-101.027983922491</v>
      </c>
      <c r="M113">
        <f t="shared" si="11"/>
        <v>-40.532645989731151</v>
      </c>
      <c r="O113">
        <f t="shared" si="12"/>
        <v>1642.8953909288687</v>
      </c>
      <c r="Q113">
        <f t="shared" si="13"/>
        <v>40.532645989731151</v>
      </c>
      <c r="S113">
        <f t="shared" si="17"/>
        <v>52.442075516105511</v>
      </c>
      <c r="Z113">
        <f>IF(B110&gt;=10,1,0)</f>
        <v>0</v>
      </c>
      <c r="AA113">
        <f t="shared" si="15"/>
        <v>11.90942952637436</v>
      </c>
      <c r="AB113">
        <f>IF(Z113=1,G113-AA113,0)</f>
        <v>0</v>
      </c>
      <c r="AC113">
        <f t="shared" si="16"/>
        <v>0</v>
      </c>
    </row>
    <row r="114" spans="1:29" x14ac:dyDescent="0.25">
      <c r="A114">
        <v>108.36333333333314</v>
      </c>
      <c r="B114">
        <v>9.0201333333333338</v>
      </c>
      <c r="F114">
        <f t="shared" si="14"/>
        <v>110</v>
      </c>
      <c r="G114">
        <v>0</v>
      </c>
      <c r="H114">
        <f t="shared" si="10"/>
        <v>-127.99944477070996</v>
      </c>
      <c r="I114">
        <f t="shared" si="10"/>
        <v>-17.339367647548524</v>
      </c>
      <c r="J114">
        <f t="shared" si="10"/>
        <v>88.861090397810941</v>
      </c>
      <c r="K114">
        <f t="shared" si="10"/>
        <v>-43.10035935606291</v>
      </c>
      <c r="L114">
        <f t="shared" si="10"/>
        <v>-85.964849111101017</v>
      </c>
      <c r="M114">
        <f t="shared" si="11"/>
        <v>-14.505764201462426</v>
      </c>
      <c r="O114">
        <f t="shared" si="12"/>
        <v>210.41719506842887</v>
      </c>
      <c r="Q114">
        <f t="shared" si="13"/>
        <v>14.505764201462426</v>
      </c>
      <c r="S114">
        <f t="shared" si="17"/>
        <v>34.646629239773461</v>
      </c>
      <c r="Z114">
        <f>IF(B111&gt;=10,1,0)</f>
        <v>0</v>
      </c>
      <c r="AA114">
        <f t="shared" si="15"/>
        <v>20.140865038311034</v>
      </c>
      <c r="AB114">
        <f>IF(Z114=1,G114-AA114,0)</f>
        <v>0</v>
      </c>
      <c r="AC114">
        <f t="shared" si="16"/>
        <v>0</v>
      </c>
    </row>
    <row r="115" spans="1:29" x14ac:dyDescent="0.25">
      <c r="A115">
        <v>158.42666666666702</v>
      </c>
      <c r="B115">
        <v>12.440766666666651</v>
      </c>
      <c r="F115">
        <f t="shared" si="14"/>
        <v>111</v>
      </c>
      <c r="G115">
        <v>15.089999999999986</v>
      </c>
      <c r="H115">
        <f t="shared" si="10"/>
        <v>-127.9922517980412</v>
      </c>
      <c r="I115">
        <f t="shared" si="10"/>
        <v>-28.303242014241864</v>
      </c>
      <c r="J115">
        <f t="shared" si="10"/>
        <v>120.57924658984572</v>
      </c>
      <c r="K115">
        <f t="shared" si="10"/>
        <v>-53.381948644549126</v>
      </c>
      <c r="L115">
        <f t="shared" si="10"/>
        <v>-65.043351896419892</v>
      </c>
      <c r="M115">
        <f t="shared" si="11"/>
        <v>16.895618522742637</v>
      </c>
      <c r="O115">
        <f t="shared" si="12"/>
        <v>3.2602582496713559</v>
      </c>
      <c r="Q115">
        <f t="shared" si="13"/>
        <v>-1.8056185227426518</v>
      </c>
      <c r="S115">
        <f t="shared" si="17"/>
        <v>11.077726289395432</v>
      </c>
      <c r="Z115">
        <f>IF(B112&gt;=10,1,0)</f>
        <v>0</v>
      </c>
      <c r="AA115">
        <f t="shared" si="15"/>
        <v>27.97334481213807</v>
      </c>
      <c r="AB115">
        <f>IF(Z115=1,G115-AA115,0)</f>
        <v>0</v>
      </c>
      <c r="AC115">
        <f t="shared" si="16"/>
        <v>0</v>
      </c>
    </row>
    <row r="116" spans="1:29" x14ac:dyDescent="0.25">
      <c r="A116">
        <v>209.92333333333352</v>
      </c>
      <c r="B116">
        <v>15.4209666666667</v>
      </c>
      <c r="F116">
        <f t="shared" si="14"/>
        <v>112</v>
      </c>
      <c r="G116">
        <v>59.016666666666652</v>
      </c>
      <c r="H116">
        <f t="shared" si="10"/>
        <v>-127.98504236365248</v>
      </c>
      <c r="I116">
        <f t="shared" si="10"/>
        <v>-38.785486232563258</v>
      </c>
      <c r="J116">
        <f t="shared" si="10"/>
        <v>150.23425844184567</v>
      </c>
      <c r="K116">
        <f t="shared" si="10"/>
        <v>-62.745153511380771</v>
      </c>
      <c r="L116">
        <f t="shared" si="10"/>
        <v>-39.689257739218718</v>
      </c>
      <c r="M116">
        <f t="shared" si="11"/>
        <v>52.066484881179449</v>
      </c>
      <c r="O116">
        <f t="shared" si="12"/>
        <v>48.305026851318082</v>
      </c>
      <c r="Q116">
        <f t="shared" si="13"/>
        <v>6.950181785487203</v>
      </c>
      <c r="S116">
        <f t="shared" si="17"/>
        <v>-3.9717241261565892</v>
      </c>
      <c r="Z116">
        <f>IF(B113&gt;=10,1,0)</f>
        <v>0</v>
      </c>
      <c r="AA116">
        <f t="shared" si="15"/>
        <v>48.094760755022861</v>
      </c>
      <c r="AB116">
        <f>IF(Z116=1,G116-AA116,0)</f>
        <v>0</v>
      </c>
      <c r="AC116">
        <f t="shared" si="16"/>
        <v>0</v>
      </c>
    </row>
    <row r="117" spans="1:29" x14ac:dyDescent="0.25">
      <c r="A117">
        <v>255.64000000000001</v>
      </c>
      <c r="B117">
        <v>17.89273333333335</v>
      </c>
      <c r="F117">
        <f t="shared" si="14"/>
        <v>113</v>
      </c>
      <c r="G117">
        <v>108.36333333333314</v>
      </c>
      <c r="H117">
        <f t="shared" si="10"/>
        <v>-127.97781646847115</v>
      </c>
      <c r="I117">
        <f t="shared" si="10"/>
        <v>-48.607726219586041</v>
      </c>
      <c r="J117">
        <f t="shared" si="10"/>
        <v>177.31872047909962</v>
      </c>
      <c r="K117">
        <f t="shared" si="10"/>
        <v>-71.028889138472337</v>
      </c>
      <c r="L117">
        <f t="shared" si="10"/>
        <v>-11.630406256689763</v>
      </c>
      <c r="M117">
        <f t="shared" si="11"/>
        <v>89.111048682029349</v>
      </c>
      <c r="O117">
        <f t="shared" si="12"/>
        <v>370.65046429482771</v>
      </c>
      <c r="Q117">
        <f t="shared" si="13"/>
        <v>19.252284651303796</v>
      </c>
      <c r="S117">
        <f t="shared" si="17"/>
        <v>3.9451202403984764</v>
      </c>
      <c r="Z117">
        <f>IF(B114&gt;=10,1,0)</f>
        <v>0</v>
      </c>
      <c r="AA117">
        <f t="shared" si="15"/>
        <v>93.05616892242783</v>
      </c>
      <c r="AB117">
        <f>IF(Z117=1,G117-AA117,0)</f>
        <v>0</v>
      </c>
      <c r="AC117">
        <f t="shared" si="16"/>
        <v>0</v>
      </c>
    </row>
    <row r="118" spans="1:29" x14ac:dyDescent="0.25">
      <c r="A118">
        <v>291.87333333333351</v>
      </c>
      <c r="B118">
        <v>19.795300000000001</v>
      </c>
      <c r="F118">
        <f t="shared" si="14"/>
        <v>114</v>
      </c>
      <c r="G118">
        <v>158.42666666666702</v>
      </c>
      <c r="H118">
        <f t="shared" si="10"/>
        <v>-127.97057411342644</v>
      </c>
      <c r="I118">
        <f t="shared" si="10"/>
        <v>-57.602819041652161</v>
      </c>
      <c r="J118">
        <f t="shared" si="10"/>
        <v>201.36921004691945</v>
      </c>
      <c r="K118">
        <f t="shared" si="10"/>
        <v>-78.090641924387441</v>
      </c>
      <c r="L118">
        <f t="shared" si="10"/>
        <v>17.221038192077884</v>
      </c>
      <c r="M118">
        <f t="shared" si="11"/>
        <v>125.9633794456803</v>
      </c>
      <c r="O118">
        <f t="shared" si="12"/>
        <v>1053.8650171922793</v>
      </c>
      <c r="Q118">
        <f t="shared" si="13"/>
        <v>32.463287220986714</v>
      </c>
      <c r="S118">
        <f t="shared" si="17"/>
        <v>16.686352989863352</v>
      </c>
      <c r="Z118">
        <f>IF(B115&gt;=10,1,0)</f>
        <v>1</v>
      </c>
      <c r="AA118">
        <f t="shared" si="15"/>
        <v>142.64973243554365</v>
      </c>
      <c r="AB118">
        <f>IF(Z118=1,G118-AA118,0)</f>
        <v>15.776934231123363</v>
      </c>
      <c r="AC118">
        <f t="shared" si="16"/>
        <v>15.776934231123363</v>
      </c>
    </row>
    <row r="119" spans="1:29" x14ac:dyDescent="0.25">
      <c r="A119">
        <v>317.28999999999996</v>
      </c>
      <c r="B119">
        <v>21.077433333333349</v>
      </c>
      <c r="F119">
        <f t="shared" si="14"/>
        <v>115</v>
      </c>
      <c r="G119">
        <v>209.92333333333352</v>
      </c>
      <c r="H119">
        <f t="shared" si="10"/>
        <v>-127.96331529944995</v>
      </c>
      <c r="I119">
        <f t="shared" si="10"/>
        <v>-65.617697149527203</v>
      </c>
      <c r="J119">
        <f t="shared" si="10"/>
        <v>221.97421660074357</v>
      </c>
      <c r="K119">
        <f t="shared" si="10"/>
        <v>-83.808921292014645</v>
      </c>
      <c r="L119">
        <f t="shared" si="10"/>
        <v>44.898897347166255</v>
      </c>
      <c r="M119">
        <f t="shared" si="11"/>
        <v>160.52034649306705</v>
      </c>
      <c r="O119">
        <f t="shared" si="12"/>
        <v>2440.6551087395414</v>
      </c>
      <c r="Q119">
        <f t="shared" si="13"/>
        <v>49.402986840266465</v>
      </c>
      <c r="S119">
        <f t="shared" si="17"/>
        <v>29.547052217980809</v>
      </c>
      <c r="Z119">
        <f>IF(B116&gt;=10,1,0)</f>
        <v>1</v>
      </c>
      <c r="AA119">
        <f t="shared" si="15"/>
        <v>190.06739871104787</v>
      </c>
      <c r="AB119">
        <f>IF(Z119=1,G119-AA119,0)</f>
        <v>19.855934622285645</v>
      </c>
      <c r="AC119">
        <f t="shared" si="16"/>
        <v>19.855934622285645</v>
      </c>
    </row>
    <row r="120" spans="1:29" x14ac:dyDescent="0.25">
      <c r="A120">
        <v>334.39666666666653</v>
      </c>
      <c r="B120">
        <v>21.7015666666667</v>
      </c>
      <c r="F120">
        <f t="shared" si="14"/>
        <v>116</v>
      </c>
      <c r="G120">
        <v>255.64000000000001</v>
      </c>
      <c r="H120">
        <f t="shared" ref="H120:L183" si="18">H$2*COS(H$1*$F120)+H$3*SIN(H$1*$F120)</f>
        <v>-127.95604002747517</v>
      </c>
      <c r="I120">
        <f t="shared" si="18"/>
        <v>-72.515973095782272</v>
      </c>
      <c r="J120">
        <f t="shared" si="18"/>
        <v>238.78118276564962</v>
      </c>
      <c r="K120">
        <f t="shared" si="18"/>
        <v>-88.085349815590277</v>
      </c>
      <c r="L120">
        <f t="shared" si="18"/>
        <v>69.516970846981707</v>
      </c>
      <c r="M120">
        <f t="shared" si="11"/>
        <v>190.77795695993262</v>
      </c>
      <c r="O120">
        <f t="shared" si="12"/>
        <v>4207.0846273315547</v>
      </c>
      <c r="Q120">
        <f t="shared" si="13"/>
        <v>64.862043040067391</v>
      </c>
      <c r="S120">
        <f t="shared" si="17"/>
        <v>44.589527490040048</v>
      </c>
      <c r="Z120">
        <f>IF(B117&gt;=10,1,0)</f>
        <v>1</v>
      </c>
      <c r="AA120">
        <f t="shared" si="15"/>
        <v>235.36748444997266</v>
      </c>
      <c r="AB120">
        <f>IF(Z120=1,G120-AA120,0)</f>
        <v>20.27251555002735</v>
      </c>
      <c r="AC120">
        <f t="shared" si="16"/>
        <v>20.27251555002735</v>
      </c>
    </row>
    <row r="121" spans="1:29" x14ac:dyDescent="0.25">
      <c r="A121">
        <v>328.71333333333303</v>
      </c>
      <c r="B121">
        <v>21.648566666666703</v>
      </c>
      <c r="F121">
        <f t="shared" si="14"/>
        <v>117</v>
      </c>
      <c r="G121">
        <v>291.87333333333351</v>
      </c>
      <c r="H121">
        <f t="shared" si="18"/>
        <v>-127.94874829843786</v>
      </c>
      <c r="I121">
        <f t="shared" si="18"/>
        <v>-78.180260410491712</v>
      </c>
      <c r="J121">
        <f t="shared" si="18"/>
        <v>251.5025366907843</v>
      </c>
      <c r="K121">
        <f t="shared" si="18"/>
        <v>-90.846355708469389</v>
      </c>
      <c r="L121">
        <f t="shared" si="18"/>
        <v>89.397577665801435</v>
      </c>
      <c r="M121">
        <f t="shared" si="11"/>
        <v>214.96191622533578</v>
      </c>
      <c r="O121">
        <f t="shared" si="12"/>
        <v>5915.3660815604044</v>
      </c>
      <c r="Q121">
        <f t="shared" si="13"/>
        <v>76.911417107997721</v>
      </c>
      <c r="S121">
        <f t="shared" si="17"/>
        <v>58.414492084807108</v>
      </c>
      <c r="Z121">
        <f>IF(B118&gt;=10,1,0)</f>
        <v>1</v>
      </c>
      <c r="AA121">
        <f t="shared" si="15"/>
        <v>273.37640831014289</v>
      </c>
      <c r="AB121">
        <f>IF(Z121=1,G121-AA121,0)</f>
        <v>18.496925023190613</v>
      </c>
      <c r="AC121">
        <f t="shared" si="16"/>
        <v>18.496925023190613</v>
      </c>
    </row>
    <row r="122" spans="1:29" x14ac:dyDescent="0.25">
      <c r="A122">
        <v>315.48</v>
      </c>
      <c r="B122">
        <v>20.920433333333349</v>
      </c>
      <c r="F122">
        <f t="shared" si="14"/>
        <v>118</v>
      </c>
      <c r="G122">
        <v>317.28999999999996</v>
      </c>
      <c r="H122">
        <f t="shared" si="18"/>
        <v>-127.94144011327586</v>
      </c>
      <c r="I122">
        <f t="shared" si="18"/>
        <v>-82.514171141404987</v>
      </c>
      <c r="J122">
        <f t="shared" si="18"/>
        <v>259.92061248346289</v>
      </c>
      <c r="K122">
        <f t="shared" si="18"/>
        <v>-92.044438554041079</v>
      </c>
      <c r="L122">
        <f t="shared" si="18"/>
        <v>103.18588730317893</v>
      </c>
      <c r="M122">
        <f t="shared" si="11"/>
        <v>231.64361626406892</v>
      </c>
      <c r="O122">
        <f t="shared" si="12"/>
        <v>7335.3030470423528</v>
      </c>
      <c r="Q122">
        <f t="shared" si="13"/>
        <v>85.646383735931039</v>
      </c>
      <c r="S122">
        <f t="shared" si="17"/>
        <v>69.053122739796407</v>
      </c>
      <c r="Z122">
        <f>IF(B119&gt;=10,1,0)</f>
        <v>1</v>
      </c>
      <c r="AA122">
        <f t="shared" si="15"/>
        <v>300.69673900386533</v>
      </c>
      <c r="AB122">
        <f>IF(Z122=1,G122-AA122,0)</f>
        <v>16.593260996134632</v>
      </c>
      <c r="AC122">
        <f t="shared" si="16"/>
        <v>16.593260996134632</v>
      </c>
    </row>
    <row r="123" spans="1:29" x14ac:dyDescent="0.25">
      <c r="A123">
        <v>299.02999999999997</v>
      </c>
      <c r="B123">
        <v>19.538966666666703</v>
      </c>
      <c r="F123">
        <f t="shared" si="14"/>
        <v>119</v>
      </c>
      <c r="G123">
        <v>334.39666666666653</v>
      </c>
      <c r="H123">
        <f t="shared" si="18"/>
        <v>-127.93411547292907</v>
      </c>
      <c r="I123">
        <f t="shared" si="18"/>
        <v>-85.443956066884866</v>
      </c>
      <c r="J123">
        <f t="shared" si="18"/>
        <v>263.89137453294131</v>
      </c>
      <c r="K123">
        <f t="shared" si="18"/>
        <v>-91.658986504121344</v>
      </c>
      <c r="L123">
        <f t="shared" si="18"/>
        <v>109.94224924358628</v>
      </c>
      <c r="M123">
        <f t="shared" si="11"/>
        <v>239.83373201874133</v>
      </c>
      <c r="O123">
        <f t="shared" si="12"/>
        <v>8942.1486092277737</v>
      </c>
      <c r="Q123">
        <f t="shared" si="13"/>
        <v>94.562934647925204</v>
      </c>
      <c r="S123">
        <f t="shared" si="17"/>
        <v>76.445409803037222</v>
      </c>
      <c r="Z123">
        <f>IF(B120&gt;=10,1,0)</f>
        <v>1</v>
      </c>
      <c r="AA123">
        <f t="shared" si="15"/>
        <v>316.27914182177858</v>
      </c>
      <c r="AB123">
        <f>IF(Z123=1,G123-AA123,0)</f>
        <v>18.117524844887953</v>
      </c>
      <c r="AC123">
        <f t="shared" si="16"/>
        <v>18.117524844887953</v>
      </c>
    </row>
    <row r="124" spans="1:29" x14ac:dyDescent="0.25">
      <c r="A124">
        <v>261.28333333333347</v>
      </c>
      <c r="B124">
        <v>17.5442</v>
      </c>
      <c r="F124">
        <f t="shared" si="14"/>
        <v>120</v>
      </c>
      <c r="G124">
        <v>328.71333333333303</v>
      </c>
      <c r="H124">
        <f t="shared" si="18"/>
        <v>-127.92677437833959</v>
      </c>
      <c r="I124">
        <f t="shared" si="18"/>
        <v>-86.919759670462724</v>
      </c>
      <c r="J124">
        <f t="shared" si="18"/>
        <v>263.34688199964961</v>
      </c>
      <c r="K124">
        <f t="shared" si="18"/>
        <v>-89.696630885721163</v>
      </c>
      <c r="L124">
        <f t="shared" si="18"/>
        <v>109.20622858620058</v>
      </c>
      <c r="M124">
        <f t="shared" si="11"/>
        <v>239.04711193747573</v>
      </c>
      <c r="O124">
        <f t="shared" si="12"/>
        <v>8040.0312594108964</v>
      </c>
      <c r="Q124">
        <f t="shared" si="13"/>
        <v>89.666221395857292</v>
      </c>
      <c r="S124">
        <f t="shared" si="17"/>
        <v>83.909510524636076</v>
      </c>
      <c r="Z124">
        <f>IF(B121&gt;=10,1,0)</f>
        <v>1</v>
      </c>
      <c r="AA124">
        <f t="shared" si="15"/>
        <v>322.9566224621118</v>
      </c>
      <c r="AB124">
        <f>IF(Z124=1,G124-AA124,0)</f>
        <v>5.7567108712212303</v>
      </c>
      <c r="AC124">
        <f t="shared" si="16"/>
        <v>5.7567108712212303</v>
      </c>
    </row>
    <row r="125" spans="1:29" x14ac:dyDescent="0.25">
      <c r="A125">
        <v>209.96</v>
      </c>
      <c r="B125">
        <v>14.9893</v>
      </c>
      <c r="F125">
        <f t="shared" si="14"/>
        <v>121</v>
      </c>
      <c r="G125">
        <v>315.48</v>
      </c>
      <c r="H125">
        <f t="shared" si="18"/>
        <v>-127.91941683045155</v>
      </c>
      <c r="I125">
        <f t="shared" si="18"/>
        <v>-86.916468521380253</v>
      </c>
      <c r="J125">
        <f t="shared" si="18"/>
        <v>258.29645130179426</v>
      </c>
      <c r="K125">
        <f t="shared" si="18"/>
        <v>-86.191132115525278</v>
      </c>
      <c r="L125">
        <f t="shared" si="18"/>
        <v>101.027983922491</v>
      </c>
      <c r="M125">
        <f t="shared" si="11"/>
        <v>229.3345840430772</v>
      </c>
      <c r="O125">
        <f t="shared" si="12"/>
        <v>7421.0326903912528</v>
      </c>
      <c r="Q125">
        <f t="shared" si="13"/>
        <v>86.145415956922818</v>
      </c>
      <c r="S125">
        <f t="shared" si="17"/>
        <v>79.533192796031457</v>
      </c>
      <c r="Z125">
        <f>IF(B122&gt;=10,1,0)</f>
        <v>1</v>
      </c>
      <c r="AA125">
        <f t="shared" si="15"/>
        <v>308.86777683910867</v>
      </c>
      <c r="AB125">
        <f>IF(Z125=1,G125-AA125,0)</f>
        <v>6.6122231608913467</v>
      </c>
      <c r="AC125">
        <f t="shared" si="16"/>
        <v>6.6122231608913467</v>
      </c>
    </row>
    <row r="126" spans="1:29" x14ac:dyDescent="0.25">
      <c r="A126">
        <v>156.73333333333352</v>
      </c>
      <c r="B126">
        <v>11.93613333333335</v>
      </c>
      <c r="F126">
        <f t="shared" si="14"/>
        <v>122</v>
      </c>
      <c r="G126">
        <v>299.02999999999997</v>
      </c>
      <c r="H126">
        <f t="shared" si="18"/>
        <v>-127.91204283021125</v>
      </c>
      <c r="I126">
        <f t="shared" si="18"/>
        <v>-85.434138624409684</v>
      </c>
      <c r="J126">
        <f t="shared" si="18"/>
        <v>248.82649670885962</v>
      </c>
      <c r="K126">
        <f t="shared" si="18"/>
        <v>-81.202798884812722</v>
      </c>
      <c r="L126">
        <f t="shared" si="18"/>
        <v>85.964849111101017</v>
      </c>
      <c r="M126">
        <f t="shared" si="11"/>
        <v>211.279531766676</v>
      </c>
      <c r="O126">
        <f t="shared" si="12"/>
        <v>7700.1446751675994</v>
      </c>
      <c r="Q126">
        <f t="shared" si="13"/>
        <v>87.750468233323971</v>
      </c>
      <c r="S126">
        <f t="shared" si="17"/>
        <v>75.592071571195319</v>
      </c>
      <c r="Z126">
        <f>IF(B123&gt;=10,1,0)</f>
        <v>1</v>
      </c>
      <c r="AA126">
        <f t="shared" si="15"/>
        <v>286.87160333787131</v>
      </c>
      <c r="AB126">
        <f>IF(Z126=1,G126-AA126,0)</f>
        <v>12.158396662128666</v>
      </c>
      <c r="AC126">
        <f t="shared" si="16"/>
        <v>12.158396662128666</v>
      </c>
    </row>
    <row r="127" spans="1:29" x14ac:dyDescent="0.25">
      <c r="A127">
        <v>101.26333333333315</v>
      </c>
      <c r="B127">
        <v>8.4536999999999995</v>
      </c>
      <c r="F127">
        <f t="shared" si="14"/>
        <v>123</v>
      </c>
      <c r="G127">
        <v>261.28333333333347</v>
      </c>
      <c r="H127">
        <f t="shared" si="18"/>
        <v>-127.90465237856714</v>
      </c>
      <c r="I127">
        <f t="shared" si="18"/>
        <v>-82.497994466832509</v>
      </c>
      <c r="J127">
        <f t="shared" si="18"/>
        <v>235.09905176949832</v>
      </c>
      <c r="K127">
        <f t="shared" si="18"/>
        <v>-74.817450607176156</v>
      </c>
      <c r="L127">
        <f t="shared" si="18"/>
        <v>65.043351896419907</v>
      </c>
      <c r="M127">
        <f t="shared" si="11"/>
        <v>185.95947249949143</v>
      </c>
      <c r="O127">
        <f t="shared" si="12"/>
        <v>5673.6840109160039</v>
      </c>
      <c r="Q127">
        <f t="shared" si="13"/>
        <v>75.323860833842048</v>
      </c>
      <c r="S127">
        <f t="shared" si="17"/>
        <v>76.48145357569426</v>
      </c>
      <c r="Z127">
        <f>IF(B124&gt;=10,1,0)</f>
        <v>1</v>
      </c>
      <c r="AA127">
        <f t="shared" si="15"/>
        <v>262.4409260751857</v>
      </c>
      <c r="AB127">
        <f>IF(Z127=1,G127-AA127,0)</f>
        <v>-1.1575927418522269</v>
      </c>
      <c r="AC127">
        <f t="shared" si="16"/>
        <v>1.1575927418522269</v>
      </c>
    </row>
    <row r="128" spans="1:29" x14ac:dyDescent="0.25">
      <c r="A128">
        <v>49.386666666666699</v>
      </c>
      <c r="B128">
        <v>4.6323666666666652</v>
      </c>
      <c r="F128">
        <f t="shared" si="14"/>
        <v>124</v>
      </c>
      <c r="G128">
        <v>209.96</v>
      </c>
      <c r="H128">
        <f t="shared" si="18"/>
        <v>-127.89724547646969</v>
      </c>
      <c r="I128">
        <f t="shared" si="18"/>
        <v>-78.157999778794618</v>
      </c>
      <c r="J128">
        <f t="shared" si="18"/>
        <v>217.3489968725892</v>
      </c>
      <c r="K128">
        <f t="shared" si="18"/>
        <v>-67.14494097911637</v>
      </c>
      <c r="L128">
        <f t="shared" si="18"/>
        <v>39.689257739218732</v>
      </c>
      <c r="M128">
        <f t="shared" si="11"/>
        <v>154.87523466357626</v>
      </c>
      <c r="O128">
        <f t="shared" si="12"/>
        <v>3034.331372168871</v>
      </c>
      <c r="Q128">
        <f t="shared" si="13"/>
        <v>55.084765336423743</v>
      </c>
      <c r="S128">
        <f t="shared" si="17"/>
        <v>66.01218972661205</v>
      </c>
      <c r="Z128">
        <f>IF(B125&gt;=10,1,0)</f>
        <v>1</v>
      </c>
      <c r="AA128">
        <f t="shared" si="15"/>
        <v>220.8874243901883</v>
      </c>
      <c r="AB128">
        <f>IF(Z128=1,G128-AA128,0)</f>
        <v>-10.927424390188293</v>
      </c>
      <c r="AC128">
        <f t="shared" si="16"/>
        <v>10.927424390188293</v>
      </c>
    </row>
    <row r="129" spans="1:29" x14ac:dyDescent="0.25">
      <c r="A129">
        <v>7.8466666666666498</v>
      </c>
      <c r="B129">
        <v>0.89173333333333349</v>
      </c>
      <c r="F129">
        <f t="shared" si="14"/>
        <v>125</v>
      </c>
      <c r="G129">
        <v>156.73333333333352</v>
      </c>
      <c r="H129">
        <f t="shared" si="18"/>
        <v>-127.88982212487159</v>
      </c>
      <c r="I129">
        <f t="shared" si="18"/>
        <v>-72.488007311316096</v>
      </c>
      <c r="J129">
        <f t="shared" si="18"/>
        <v>195.88004037866361</v>
      </c>
      <c r="K129">
        <f t="shared" si="18"/>
        <v>-58.317268054213713</v>
      </c>
      <c r="L129">
        <f t="shared" si="18"/>
        <v>11.63040625668938</v>
      </c>
      <c r="M129">
        <f t="shared" si="11"/>
        <v>119.85251543110061</v>
      </c>
      <c r="O129">
        <f t="shared" si="12"/>
        <v>1360.1947291376632</v>
      </c>
      <c r="Q129">
        <f t="shared" si="13"/>
        <v>36.880817902232906</v>
      </c>
      <c r="S129">
        <f t="shared" si="17"/>
        <v>47.643705303503651</v>
      </c>
      <c r="Z129">
        <f>IF(B126&gt;=10,1,0)</f>
        <v>1</v>
      </c>
      <c r="AA129">
        <f t="shared" si="15"/>
        <v>167.49622073460426</v>
      </c>
      <c r="AB129">
        <f>IF(Z129=1,G129-AA129,0)</f>
        <v>-10.762887401270746</v>
      </c>
      <c r="AC129">
        <f t="shared" si="16"/>
        <v>10.762887401270746</v>
      </c>
    </row>
    <row r="130" spans="1:29" x14ac:dyDescent="0.25">
      <c r="A130">
        <v>0</v>
      </c>
      <c r="B130">
        <v>0</v>
      </c>
      <c r="F130">
        <f t="shared" si="14"/>
        <v>126</v>
      </c>
      <c r="G130">
        <v>101.26333333333315</v>
      </c>
      <c r="H130">
        <f t="shared" si="18"/>
        <v>-127.88238232472753</v>
      </c>
      <c r="I130">
        <f t="shared" si="18"/>
        <v>-65.584502099998062</v>
      </c>
      <c r="J130">
        <f t="shared" si="18"/>
        <v>171.05952208565247</v>
      </c>
      <c r="K130">
        <f t="shared" si="18"/>
        <v>-48.486303345208803</v>
      </c>
      <c r="L130">
        <f t="shared" si="18"/>
        <v>-17.221038192077483</v>
      </c>
      <c r="M130">
        <f t="shared" si="11"/>
        <v>82.922462409789603</v>
      </c>
      <c r="O130">
        <f t="shared" si="12"/>
        <v>336.38754623408516</v>
      </c>
      <c r="Q130">
        <f t="shared" si="13"/>
        <v>18.340870923543548</v>
      </c>
      <c r="S130">
        <f t="shared" si="17"/>
        <v>30.600339147699025</v>
      </c>
      <c r="Z130">
        <f>IF(B127&gt;=10,1,0)</f>
        <v>0</v>
      </c>
      <c r="AA130">
        <f t="shared" si="15"/>
        <v>113.52280155748863</v>
      </c>
      <c r="AB130">
        <f>IF(Z130=1,G130-AA130,0)</f>
        <v>0</v>
      </c>
      <c r="AC130">
        <f t="shared" si="16"/>
        <v>0</v>
      </c>
    </row>
    <row r="131" spans="1:29" x14ac:dyDescent="0.25">
      <c r="A131">
        <v>0</v>
      </c>
      <c r="B131">
        <v>0</v>
      </c>
      <c r="F131">
        <f t="shared" si="14"/>
        <v>127</v>
      </c>
      <c r="G131">
        <v>49.386666666666699</v>
      </c>
      <c r="H131">
        <f t="shared" si="18"/>
        <v>-127.87492607699443</v>
      </c>
      <c r="I131">
        <f t="shared" si="18"/>
        <v>-57.564959600039295</v>
      </c>
      <c r="J131">
        <f t="shared" si="18"/>
        <v>143.3121279430957</v>
      </c>
      <c r="K131">
        <f t="shared" si="18"/>
        <v>-37.821179022579457</v>
      </c>
      <c r="L131">
        <f t="shared" si="18"/>
        <v>-44.89889734716624</v>
      </c>
      <c r="M131">
        <f t="shared" si="11"/>
        <v>46.189332182465307</v>
      </c>
      <c r="O131">
        <f t="shared" si="12"/>
        <v>10.222947803863379</v>
      </c>
      <c r="Q131">
        <f t="shared" si="13"/>
        <v>3.1973344842013915</v>
      </c>
      <c r="S131">
        <f t="shared" si="17"/>
        <v>14.146073085165396</v>
      </c>
      <c r="Z131">
        <f>IF(B128&gt;=10,1,0)</f>
        <v>0</v>
      </c>
      <c r="AA131">
        <f t="shared" si="15"/>
        <v>60.335405267630705</v>
      </c>
      <c r="AB131">
        <f>IF(Z131=1,G131-AA131,0)</f>
        <v>0</v>
      </c>
      <c r="AC131">
        <f t="shared" si="16"/>
        <v>0</v>
      </c>
    </row>
    <row r="132" spans="1:29" x14ac:dyDescent="0.25">
      <c r="A132">
        <v>0</v>
      </c>
      <c r="B132">
        <v>0</v>
      </c>
      <c r="F132">
        <f t="shared" si="14"/>
        <v>128</v>
      </c>
      <c r="G132">
        <v>7.8466666666666498</v>
      </c>
      <c r="H132">
        <f t="shared" si="18"/>
        <v>-127.86745338263127</v>
      </c>
      <c r="I132">
        <f t="shared" si="18"/>
        <v>-48.565846631819376</v>
      </c>
      <c r="J132">
        <f t="shared" si="18"/>
        <v>113.11262355780407</v>
      </c>
      <c r="K132">
        <f t="shared" si="18"/>
        <v>-26.50537816031629</v>
      </c>
      <c r="L132">
        <f t="shared" si="18"/>
        <v>-69.516970846981692</v>
      </c>
      <c r="M132">
        <f t="shared" si="11"/>
        <v>11.694140822204446</v>
      </c>
      <c r="O132">
        <f t="shared" si="12"/>
        <v>14.803057377531276</v>
      </c>
      <c r="Q132">
        <f t="shared" si="13"/>
        <v>-3.847474155537796</v>
      </c>
      <c r="S132">
        <f t="shared" si="17"/>
        <v>0.92718376983195894</v>
      </c>
      <c r="Z132">
        <f>IF(B129&gt;=10,1,0)</f>
        <v>0</v>
      </c>
      <c r="AA132">
        <f t="shared" si="15"/>
        <v>12.621324592036405</v>
      </c>
      <c r="AB132">
        <f>IF(Z132=1,G132-AA132,0)</f>
        <v>0</v>
      </c>
      <c r="AC132">
        <f t="shared" si="16"/>
        <v>0</v>
      </c>
    </row>
    <row r="133" spans="1:29" x14ac:dyDescent="0.25">
      <c r="A133">
        <v>0</v>
      </c>
      <c r="B133">
        <v>0</v>
      </c>
      <c r="F133">
        <f t="shared" si="14"/>
        <v>129</v>
      </c>
      <c r="G133">
        <v>0</v>
      </c>
      <c r="H133">
        <f t="shared" si="18"/>
        <v>-127.85996424259912</v>
      </c>
      <c r="I133">
        <f t="shared" si="18"/>
        <v>-38.740299154530746</v>
      </c>
      <c r="J133">
        <f t="shared" si="18"/>
        <v>80.97773082269444</v>
      </c>
      <c r="K133">
        <f t="shared" si="18"/>
        <v>-14.733578088384276</v>
      </c>
      <c r="L133">
        <f t="shared" si="18"/>
        <v>-89.397577665801435</v>
      </c>
      <c r="M133">
        <f t="shared" si="11"/>
        <v>-18.716522042472121</v>
      </c>
      <c r="O133">
        <f t="shared" si="12"/>
        <v>350.30819736634481</v>
      </c>
      <c r="Q133">
        <f t="shared" si="13"/>
        <v>18.716522042472121</v>
      </c>
      <c r="S133">
        <f t="shared" si="17"/>
        <v>-5.0771997252796268</v>
      </c>
      <c r="Z133">
        <f>IF(B130&gt;=10,1,0)</f>
        <v>0</v>
      </c>
      <c r="AA133">
        <f t="shared" si="15"/>
        <v>-23.793721767751748</v>
      </c>
      <c r="AB133">
        <f>IF(Z133=1,G133-AA133,0)</f>
        <v>0</v>
      </c>
      <c r="AC133">
        <f t="shared" si="16"/>
        <v>0</v>
      </c>
    </row>
    <row r="134" spans="1:29" x14ac:dyDescent="0.25">
      <c r="A134">
        <v>0</v>
      </c>
      <c r="B134">
        <v>0</v>
      </c>
      <c r="F134">
        <f t="shared" si="14"/>
        <v>130</v>
      </c>
      <c r="G134">
        <v>0</v>
      </c>
      <c r="H134">
        <f t="shared" si="18"/>
        <v>-127.85245865786122</v>
      </c>
      <c r="I134">
        <f t="shared" si="18"/>
        <v>-28.255516384678302</v>
      </c>
      <c r="J134">
        <f t="shared" si="18"/>
        <v>47.457286661939946</v>
      </c>
      <c r="K134">
        <f t="shared" si="18"/>
        <v>-2.7083011589156136</v>
      </c>
      <c r="L134">
        <f t="shared" si="18"/>
        <v>-103.18588730317906</v>
      </c>
      <c r="M134">
        <f t="shared" ref="M134:M197" si="19" xml:space="preserve"> SUM(H134:L134)+$G$3</f>
        <v>-43.50771055654522</v>
      </c>
      <c r="O134">
        <f t="shared" ref="O134:O197" si="20">(G134-M134)^2</f>
        <v>1892.9208778721163</v>
      </c>
      <c r="Q134">
        <f t="shared" ref="Q134:Q197" si="21">G134-M134</f>
        <v>43.50771055654522</v>
      </c>
      <c r="S134">
        <f t="shared" si="17"/>
        <v>15.251016847262232</v>
      </c>
      <c r="Z134">
        <f>IF(B131&gt;=10,1,0)</f>
        <v>0</v>
      </c>
      <c r="AA134">
        <f t="shared" si="15"/>
        <v>-28.256693709282988</v>
      </c>
      <c r="AB134">
        <f>IF(Z134=1,G134-AA134,0)</f>
        <v>0</v>
      </c>
      <c r="AC134">
        <f t="shared" si="16"/>
        <v>0</v>
      </c>
    </row>
    <row r="135" spans="1:29" x14ac:dyDescent="0.25">
      <c r="A135">
        <v>0</v>
      </c>
      <c r="B135">
        <v>0</v>
      </c>
      <c r="F135">
        <f t="shared" ref="F135:F198" si="22">F134+1</f>
        <v>131</v>
      </c>
      <c r="G135">
        <v>0</v>
      </c>
      <c r="H135">
        <f t="shared" si="18"/>
        <v>-127.8449366293829</v>
      </c>
      <c r="I135">
        <f t="shared" si="18"/>
        <v>-17.289915603170545</v>
      </c>
      <c r="J135">
        <f t="shared" si="18"/>
        <v>13.124835168754949</v>
      </c>
      <c r="K135">
        <f t="shared" si="18"/>
        <v>9.363569453561114</v>
      </c>
      <c r="L135">
        <f t="shared" si="18"/>
        <v>-109.94224924358623</v>
      </c>
      <c r="M135">
        <f t="shared" si="19"/>
        <v>-61.551530567674604</v>
      </c>
      <c r="O135">
        <f t="shared" si="20"/>
        <v>3788.5909152233812</v>
      </c>
      <c r="Q135">
        <f t="shared" si="21"/>
        <v>61.551530567674604</v>
      </c>
      <c r="S135">
        <f t="shared" si="17"/>
        <v>39.156834073329819</v>
      </c>
      <c r="Z135">
        <f>IF(B132&gt;=10,1,0)</f>
        <v>0</v>
      </c>
      <c r="AA135">
        <f t="shared" si="15"/>
        <v>-22.394696494344785</v>
      </c>
      <c r="AB135">
        <f>IF(Z135=1,G135-AA135,0)</f>
        <v>0</v>
      </c>
      <c r="AC135">
        <f t="shared" si="16"/>
        <v>0</v>
      </c>
    </row>
    <row r="136" spans="1:29" x14ac:dyDescent="0.25">
      <c r="A136">
        <v>0</v>
      </c>
      <c r="B136">
        <v>0</v>
      </c>
      <c r="F136">
        <f t="shared" si="22"/>
        <v>132</v>
      </c>
      <c r="G136">
        <v>0</v>
      </c>
      <c r="H136">
        <f t="shared" si="18"/>
        <v>-127.83739815813161</v>
      </c>
      <c r="I136">
        <f t="shared" si="18"/>
        <v>-6.0300960670376114</v>
      </c>
      <c r="J136">
        <f t="shared" si="18"/>
        <v>-21.432185893060147</v>
      </c>
      <c r="K136">
        <f t="shared" si="18"/>
        <v>21.274348975592812</v>
      </c>
      <c r="L136">
        <f t="shared" si="18"/>
        <v>-109.20622858620058</v>
      </c>
      <c r="M136">
        <f t="shared" si="19"/>
        <v>-72.194393442688124</v>
      </c>
      <c r="O136">
        <f t="shared" si="20"/>
        <v>5212.0304445576503</v>
      </c>
      <c r="Q136">
        <f t="shared" si="21"/>
        <v>72.194393442688124</v>
      </c>
      <c r="S136">
        <f t="shared" si="17"/>
        <v>56.38923414223855</v>
      </c>
      <c r="Z136">
        <f>IF(B133&gt;=10,1,0)</f>
        <v>0</v>
      </c>
      <c r="AA136">
        <f t="shared" si="15"/>
        <v>-15.805159300449574</v>
      </c>
      <c r="AB136">
        <f>IF(Z136=1,G136-AA136,0)</f>
        <v>0</v>
      </c>
      <c r="AC136">
        <f t="shared" si="16"/>
        <v>0</v>
      </c>
    </row>
    <row r="137" spans="1:29" x14ac:dyDescent="0.25">
      <c r="A137">
        <v>0</v>
      </c>
      <c r="B137">
        <v>0</v>
      </c>
      <c r="F137">
        <f t="shared" si="22"/>
        <v>133</v>
      </c>
      <c r="G137">
        <v>0</v>
      </c>
      <c r="H137">
        <f t="shared" si="18"/>
        <v>-127.8298432450769</v>
      </c>
      <c r="I137">
        <f t="shared" si="18"/>
        <v>5.3323363097731393</v>
      </c>
      <c r="J137">
        <f t="shared" si="18"/>
        <v>-55.622496312120454</v>
      </c>
      <c r="K137">
        <f t="shared" si="18"/>
        <v>32.819124049002312</v>
      </c>
      <c r="L137">
        <f t="shared" si="18"/>
        <v>-101.02798392249102</v>
      </c>
      <c r="M137">
        <f t="shared" si="19"/>
        <v>-75.291696834763911</v>
      </c>
      <c r="O137">
        <f t="shared" si="20"/>
        <v>5668.8396122579979</v>
      </c>
      <c r="Q137">
        <f t="shared" si="21"/>
        <v>75.291696834763911</v>
      </c>
      <c r="S137">
        <f t="shared" si="17"/>
        <v>65.417071135572442</v>
      </c>
      <c r="Z137">
        <f>IF(B134&gt;=10,1,0)</f>
        <v>0</v>
      </c>
      <c r="AA137">
        <f t="shared" si="15"/>
        <v>-9.8746256991914692</v>
      </c>
      <c r="AB137">
        <f>IF(Z137=1,G137-AA137,0)</f>
        <v>0</v>
      </c>
      <c r="AC137">
        <f t="shared" si="16"/>
        <v>0</v>
      </c>
    </row>
    <row r="138" spans="1:29" x14ac:dyDescent="0.25">
      <c r="A138">
        <v>0</v>
      </c>
      <c r="B138">
        <v>0</v>
      </c>
      <c r="F138">
        <f t="shared" si="22"/>
        <v>134</v>
      </c>
      <c r="G138">
        <v>0</v>
      </c>
      <c r="H138">
        <f t="shared" si="18"/>
        <v>-127.82227189119044</v>
      </c>
      <c r="I138">
        <f t="shared" si="18"/>
        <v>16.604029472794828</v>
      </c>
      <c r="J138">
        <f t="shared" si="18"/>
        <v>-88.861090397810912</v>
      </c>
      <c r="K138">
        <f t="shared" si="18"/>
        <v>43.799278065588879</v>
      </c>
      <c r="L138">
        <f t="shared" si="18"/>
        <v>-85.964849111101017</v>
      </c>
      <c r="M138">
        <f t="shared" si="19"/>
        <v>-71.207737575569666</v>
      </c>
      <c r="O138">
        <f t="shared" si="20"/>
        <v>5070.5418906311961</v>
      </c>
      <c r="Q138">
        <f t="shared" si="21"/>
        <v>71.207737575569666</v>
      </c>
      <c r="S138">
        <f t="shared" si="17"/>
        <v>67.410202286938073</v>
      </c>
      <c r="Z138">
        <f>IF(B135&gt;=10,1,0)</f>
        <v>0</v>
      </c>
      <c r="AA138">
        <f t="shared" ref="AA138:AA201" si="23">S138+M138</f>
        <v>-3.7975352886315932</v>
      </c>
      <c r="AB138">
        <f>IF(Z138=1,G138-AA138,0)</f>
        <v>0</v>
      </c>
      <c r="AC138">
        <f t="shared" ref="AC138:AC201" si="24">ABS(AB138)</f>
        <v>0</v>
      </c>
    </row>
    <row r="139" spans="1:29" x14ac:dyDescent="0.25">
      <c r="A139">
        <v>0</v>
      </c>
      <c r="B139">
        <v>0</v>
      </c>
      <c r="F139">
        <f t="shared" si="22"/>
        <v>135</v>
      </c>
      <c r="G139">
        <v>0</v>
      </c>
      <c r="H139">
        <f t="shared" si="18"/>
        <v>-127.81468409744602</v>
      </c>
      <c r="I139">
        <f t="shared" si="18"/>
        <v>27.593175457139175</v>
      </c>
      <c r="J139">
        <f t="shared" si="18"/>
        <v>-120.57924658984612</v>
      </c>
      <c r="K139">
        <f t="shared" si="18"/>
        <v>54.025908172379765</v>
      </c>
      <c r="L139">
        <f t="shared" si="18"/>
        <v>-65.043351896419594</v>
      </c>
      <c r="M139">
        <f t="shared" si="19"/>
        <v>-60.781032668043764</v>
      </c>
      <c r="O139">
        <f t="shared" si="20"/>
        <v>3694.3339321938033</v>
      </c>
      <c r="Q139">
        <f t="shared" si="21"/>
        <v>60.781032668043764</v>
      </c>
      <c r="S139">
        <f t="shared" ref="S139:S202" si="25">Q138*$V$5 + Q137*$V$6 + Q136*$V$7 + Q135*$V$8</f>
        <v>63.071045225370945</v>
      </c>
      <c r="Z139">
        <f>IF(B136&gt;=10,1,0)</f>
        <v>0</v>
      </c>
      <c r="AA139">
        <f t="shared" si="23"/>
        <v>2.2900125573271808</v>
      </c>
      <c r="AB139">
        <f>IF(Z139=1,G139-AA139,0)</f>
        <v>0</v>
      </c>
      <c r="AC139">
        <f t="shared" si="24"/>
        <v>0</v>
      </c>
    </row>
    <row r="140" spans="1:29" x14ac:dyDescent="0.25">
      <c r="A140">
        <v>0</v>
      </c>
      <c r="B140">
        <v>0</v>
      </c>
      <c r="F140">
        <f t="shared" si="22"/>
        <v>136</v>
      </c>
      <c r="G140">
        <v>0</v>
      </c>
      <c r="H140">
        <f t="shared" si="18"/>
        <v>-127.80707986481956</v>
      </c>
      <c r="I140">
        <f t="shared" si="18"/>
        <v>38.112774342151354</v>
      </c>
      <c r="J140">
        <f t="shared" si="18"/>
        <v>-150.23425844184521</v>
      </c>
      <c r="K140">
        <f t="shared" si="18"/>
        <v>63.323075161186111</v>
      </c>
      <c r="L140">
        <f t="shared" si="18"/>
        <v>-39.689257739219116</v>
      </c>
      <c r="M140">
        <f t="shared" si="19"/>
        <v>-45.257580256397404</v>
      </c>
      <c r="O140">
        <f t="shared" si="20"/>
        <v>2048.2485706642519</v>
      </c>
      <c r="Q140">
        <f t="shared" si="21"/>
        <v>45.257580256397404</v>
      </c>
      <c r="S140">
        <f t="shared" si="25"/>
        <v>53.18623851913226</v>
      </c>
      <c r="Z140">
        <f>IF(B137&gt;=10,1,0)</f>
        <v>0</v>
      </c>
      <c r="AA140">
        <f t="shared" si="23"/>
        <v>7.9286582627348565</v>
      </c>
      <c r="AB140">
        <f>IF(Z140=1,G140-AA140,0)</f>
        <v>0</v>
      </c>
      <c r="AC140">
        <f t="shared" si="24"/>
        <v>0</v>
      </c>
    </row>
    <row r="141" spans="1:29" x14ac:dyDescent="0.25">
      <c r="A141">
        <v>0</v>
      </c>
      <c r="B141">
        <v>0</v>
      </c>
      <c r="F141">
        <f t="shared" si="22"/>
        <v>137</v>
      </c>
      <c r="G141">
        <v>0</v>
      </c>
      <c r="H141">
        <f t="shared" si="18"/>
        <v>-127.79945919428906</v>
      </c>
      <c r="I141">
        <f t="shared" si="18"/>
        <v>47.983816388620703</v>
      </c>
      <c r="J141">
        <f t="shared" si="18"/>
        <v>-177.31872047909962</v>
      </c>
      <c r="K141">
        <f t="shared" si="18"/>
        <v>71.530830331279603</v>
      </c>
      <c r="L141">
        <f t="shared" si="18"/>
        <v>-11.630406256689788</v>
      </c>
      <c r="M141">
        <f t="shared" si="19"/>
        <v>-26.196772924029119</v>
      </c>
      <c r="O141">
        <f t="shared" si="20"/>
        <v>686.27091163314515</v>
      </c>
      <c r="Q141">
        <f t="shared" si="21"/>
        <v>26.196772924029119</v>
      </c>
      <c r="S141">
        <f t="shared" si="25"/>
        <v>38.89763687568044</v>
      </c>
      <c r="Z141">
        <f>IF(B138&gt;=10,1,0)</f>
        <v>0</v>
      </c>
      <c r="AA141">
        <f t="shared" si="23"/>
        <v>12.700863951651321</v>
      </c>
      <c r="AB141">
        <f>IF(Z141=1,G141-AA141,0)</f>
        <v>0</v>
      </c>
      <c r="AC141">
        <f t="shared" si="24"/>
        <v>0</v>
      </c>
    </row>
    <row r="142" spans="1:29" x14ac:dyDescent="0.25">
      <c r="A142">
        <v>0</v>
      </c>
      <c r="B142">
        <v>0</v>
      </c>
      <c r="F142">
        <f t="shared" si="22"/>
        <v>138</v>
      </c>
      <c r="G142">
        <v>0</v>
      </c>
      <c r="H142">
        <f t="shared" si="18"/>
        <v>-127.79182208683467</v>
      </c>
      <c r="I142">
        <f t="shared" si="18"/>
        <v>57.038328208797402</v>
      </c>
      <c r="J142">
        <f t="shared" si="18"/>
        <v>-201.36921004691942</v>
      </c>
      <c r="K142">
        <f t="shared" si="18"/>
        <v>78.507967250966246</v>
      </c>
      <c r="L142">
        <f t="shared" si="18"/>
        <v>17.221038192077856</v>
      </c>
      <c r="M142">
        <f t="shared" si="19"/>
        <v>-5.356532195763549</v>
      </c>
      <c r="O142">
        <f t="shared" si="20"/>
        <v>28.692437164251469</v>
      </c>
      <c r="Q142">
        <f t="shared" si="21"/>
        <v>5.356532195763549</v>
      </c>
      <c r="S142">
        <f t="shared" si="25"/>
        <v>21.61647301067994</v>
      </c>
      <c r="Z142">
        <f>IF(B139&gt;=10,1,0)</f>
        <v>0</v>
      </c>
      <c r="AA142">
        <f t="shared" si="23"/>
        <v>16.259940814916391</v>
      </c>
      <c r="AB142">
        <f>IF(Z142=1,G142-AA142,0)</f>
        <v>0</v>
      </c>
      <c r="AC142">
        <f t="shared" si="24"/>
        <v>0</v>
      </c>
    </row>
    <row r="143" spans="1:29" x14ac:dyDescent="0.25">
      <c r="A143">
        <v>0</v>
      </c>
      <c r="B143">
        <v>0</v>
      </c>
      <c r="F143">
        <f t="shared" si="22"/>
        <v>139</v>
      </c>
      <c r="G143">
        <v>0</v>
      </c>
      <c r="H143">
        <f t="shared" si="18"/>
        <v>-127.78416854343862</v>
      </c>
      <c r="I143">
        <f t="shared" si="18"/>
        <v>65.122231133206085</v>
      </c>
      <c r="J143">
        <f t="shared" si="18"/>
        <v>-221.97421660074383</v>
      </c>
      <c r="K143">
        <f t="shared" si="18"/>
        <v>84.134451076680165</v>
      </c>
      <c r="L143">
        <f t="shared" si="18"/>
        <v>44.898897347166589</v>
      </c>
      <c r="M143">
        <f t="shared" si="19"/>
        <v>15.434360699019379</v>
      </c>
      <c r="O143">
        <f t="shared" si="20"/>
        <v>238.21949018743399</v>
      </c>
      <c r="Q143">
        <f t="shared" si="21"/>
        <v>-15.434360699019379</v>
      </c>
      <c r="S143">
        <f t="shared" si="25"/>
        <v>2.9196857663772597</v>
      </c>
      <c r="Z143">
        <f>IF(B140&gt;=10,1,0)</f>
        <v>0</v>
      </c>
      <c r="AA143">
        <f t="shared" si="23"/>
        <v>18.354046465396639</v>
      </c>
      <c r="AB143">
        <f>IF(Z143=1,G143-AA143,0)</f>
        <v>0</v>
      </c>
      <c r="AC143">
        <f t="shared" si="24"/>
        <v>0</v>
      </c>
    </row>
    <row r="144" spans="1:29" x14ac:dyDescent="0.25">
      <c r="A144">
        <v>0</v>
      </c>
      <c r="B144">
        <v>0</v>
      </c>
      <c r="F144">
        <f t="shared" si="22"/>
        <v>140</v>
      </c>
      <c r="G144">
        <v>0</v>
      </c>
      <c r="H144">
        <f t="shared" si="18"/>
        <v>-127.77649856508528</v>
      </c>
      <c r="I144">
        <f t="shared" si="18"/>
        <v>72.097963134043155</v>
      </c>
      <c r="J144">
        <f t="shared" si="18"/>
        <v>-238.78118276564942</v>
      </c>
      <c r="K144">
        <f t="shared" si="18"/>
        <v>88.313483635528982</v>
      </c>
      <c r="L144">
        <f t="shared" si="18"/>
        <v>69.51697084698138</v>
      </c>
      <c r="M144">
        <f t="shared" si="19"/>
        <v>34.407902571967867</v>
      </c>
      <c r="O144">
        <f t="shared" si="20"/>
        <v>1183.9037594020328</v>
      </c>
      <c r="Q144">
        <f t="shared" si="21"/>
        <v>-34.407902571967867</v>
      </c>
      <c r="S144">
        <f t="shared" si="25"/>
        <v>-15.564392063893626</v>
      </c>
      <c r="Z144">
        <f>IF(B141&gt;=10,1,0)</f>
        <v>0</v>
      </c>
      <c r="AA144">
        <f t="shared" si="23"/>
        <v>18.843510508074239</v>
      </c>
      <c r="AB144">
        <f>IF(Z144=1,G144-AA144,0)</f>
        <v>0</v>
      </c>
      <c r="AC144">
        <f t="shared" si="24"/>
        <v>0</v>
      </c>
    </row>
    <row r="145" spans="1:29" x14ac:dyDescent="0.25">
      <c r="A145">
        <v>0</v>
      </c>
      <c r="B145">
        <v>0</v>
      </c>
      <c r="F145">
        <f t="shared" si="22"/>
        <v>141</v>
      </c>
      <c r="G145">
        <v>0</v>
      </c>
      <c r="H145">
        <f t="shared" si="18"/>
        <v>-127.76881215276111</v>
      </c>
      <c r="I145">
        <f t="shared" si="18"/>
        <v>77.846819688452683</v>
      </c>
      <c r="J145">
        <f t="shared" si="18"/>
        <v>-251.50253669078415</v>
      </c>
      <c r="K145">
        <f t="shared" si="18"/>
        <v>90.973168743557522</v>
      </c>
      <c r="L145">
        <f t="shared" si="18"/>
        <v>89.397577665801208</v>
      </c>
      <c r="M145">
        <f t="shared" si="19"/>
        <v>49.983383540415133</v>
      </c>
      <c r="O145">
        <f t="shared" si="20"/>
        <v>2498.3386301482424</v>
      </c>
      <c r="Q145">
        <f t="shared" si="21"/>
        <v>-49.983383540415133</v>
      </c>
      <c r="S145">
        <f t="shared" si="25"/>
        <v>-32.273078758813433</v>
      </c>
      <c r="Z145">
        <f>IF(B142&gt;=10,1,0)</f>
        <v>0</v>
      </c>
      <c r="AA145">
        <f t="shared" si="23"/>
        <v>17.7103047816017</v>
      </c>
      <c r="AB145">
        <f>IF(Z145=1,G145-AA145,0)</f>
        <v>0</v>
      </c>
      <c r="AC145">
        <f t="shared" si="24"/>
        <v>0</v>
      </c>
    </row>
    <row r="146" spans="1:29" x14ac:dyDescent="0.25">
      <c r="A146">
        <v>0</v>
      </c>
      <c r="B146">
        <v>0</v>
      </c>
      <c r="F146">
        <f t="shared" si="22"/>
        <v>142</v>
      </c>
      <c r="G146">
        <v>0</v>
      </c>
      <c r="H146">
        <f t="shared" si="18"/>
        <v>-127.76110930745473</v>
      </c>
      <c r="I146">
        <f t="shared" si="18"/>
        <v>82.270973747721769</v>
      </c>
      <c r="J146">
        <f t="shared" si="18"/>
        <v>-259.92061248346289</v>
      </c>
      <c r="K146">
        <f t="shared" si="18"/>
        <v>92.067749109551372</v>
      </c>
      <c r="L146">
        <f t="shared" si="18"/>
        <v>103.18588730317893</v>
      </c>
      <c r="M146">
        <f t="shared" si="19"/>
        <v>60.880054655683466</v>
      </c>
      <c r="O146">
        <f t="shared" si="20"/>
        <v>3706.3810548790061</v>
      </c>
      <c r="Q146">
        <f t="shared" si="21"/>
        <v>-60.880054655683466</v>
      </c>
      <c r="S146">
        <f t="shared" si="25"/>
        <v>-45.821040991656332</v>
      </c>
      <c r="Z146">
        <f>IF(B143&gt;=10,1,0)</f>
        <v>0</v>
      </c>
      <c r="AA146">
        <f t="shared" si="23"/>
        <v>15.059013664027134</v>
      </c>
      <c r="AB146">
        <f>IF(Z146=1,G146-AA146,0)</f>
        <v>0</v>
      </c>
      <c r="AC146">
        <f t="shared" si="24"/>
        <v>0</v>
      </c>
    </row>
    <row r="147" spans="1:29" x14ac:dyDescent="0.25">
      <c r="A147">
        <v>0</v>
      </c>
      <c r="B147">
        <v>0</v>
      </c>
      <c r="F147">
        <f t="shared" si="22"/>
        <v>143</v>
      </c>
      <c r="G147">
        <v>0</v>
      </c>
      <c r="H147">
        <f t="shared" si="18"/>
        <v>-127.75339003015684</v>
      </c>
      <c r="I147">
        <f t="shared" si="18"/>
        <v>85.295140439010694</v>
      </c>
      <c r="J147">
        <f t="shared" si="18"/>
        <v>-263.89137453294131</v>
      </c>
      <c r="K147">
        <f t="shared" si="18"/>
        <v>91.578393544655484</v>
      </c>
      <c r="L147">
        <f t="shared" si="18"/>
        <v>109.94224924358628</v>
      </c>
      <c r="M147">
        <f t="shared" si="19"/>
        <v>66.208184950303348</v>
      </c>
      <c r="O147">
        <f t="shared" si="20"/>
        <v>4383.5237544135744</v>
      </c>
      <c r="Q147">
        <f t="shared" si="21"/>
        <v>-66.208184950303348</v>
      </c>
      <c r="S147">
        <f t="shared" si="25"/>
        <v>-55.098942262338028</v>
      </c>
      <c r="Z147">
        <f>IF(B144&gt;=10,1,0)</f>
        <v>0</v>
      </c>
      <c r="AA147">
        <f t="shared" si="23"/>
        <v>11.10924268796532</v>
      </c>
      <c r="AB147">
        <f>IF(Z147=1,G147-AA147,0)</f>
        <v>0</v>
      </c>
      <c r="AC147">
        <f t="shared" si="24"/>
        <v>0</v>
      </c>
    </row>
    <row r="148" spans="1:29" x14ac:dyDescent="0.25">
      <c r="A148">
        <v>0</v>
      </c>
      <c r="B148">
        <v>0</v>
      </c>
      <c r="F148">
        <f t="shared" si="22"/>
        <v>144</v>
      </c>
      <c r="G148">
        <v>0</v>
      </c>
      <c r="H148">
        <f t="shared" si="18"/>
        <v>-127.7456543218602</v>
      </c>
      <c r="I148">
        <f t="shared" si="18"/>
        <v>86.867858171753667</v>
      </c>
      <c r="J148">
        <f t="shared" si="18"/>
        <v>-263.34688199964955</v>
      </c>
      <c r="K148">
        <f t="shared" si="18"/>
        <v>89.513520934632965</v>
      </c>
      <c r="L148">
        <f t="shared" si="18"/>
        <v>109.20622858620052</v>
      </c>
      <c r="M148">
        <f t="shared" si="19"/>
        <v>65.532237657226432</v>
      </c>
      <c r="O148">
        <f t="shared" si="20"/>
        <v>4294.474172363206</v>
      </c>
      <c r="Q148">
        <f t="shared" si="21"/>
        <v>-65.532237657226432</v>
      </c>
      <c r="S148">
        <f t="shared" si="25"/>
        <v>-59.3522469595841</v>
      </c>
      <c r="Z148">
        <f>IF(B145&gt;=10,1,0)</f>
        <v>0</v>
      </c>
      <c r="AA148">
        <f t="shared" si="23"/>
        <v>6.1799906976423316</v>
      </c>
      <c r="AB148">
        <f>IF(Z148=1,G148-AA148,0)</f>
        <v>0</v>
      </c>
      <c r="AC148">
        <f t="shared" si="24"/>
        <v>0</v>
      </c>
    </row>
    <row r="149" spans="1:29" x14ac:dyDescent="0.25">
      <c r="A149">
        <v>0</v>
      </c>
      <c r="B149">
        <v>0</v>
      </c>
      <c r="F149">
        <f t="shared" si="22"/>
        <v>145</v>
      </c>
      <c r="G149">
        <v>0</v>
      </c>
      <c r="H149">
        <f t="shared" si="18"/>
        <v>-127.7379021835598</v>
      </c>
      <c r="I149">
        <f t="shared" si="18"/>
        <v>86.962364348415392</v>
      </c>
      <c r="J149">
        <f t="shared" si="18"/>
        <v>-258.29645130179438</v>
      </c>
      <c r="K149">
        <f t="shared" si="18"/>
        <v>85.908655401137224</v>
      </c>
      <c r="L149">
        <f t="shared" si="18"/>
        <v>101.02798392249117</v>
      </c>
      <c r="M149">
        <f t="shared" si="19"/>
        <v>58.901816472838632</v>
      </c>
      <c r="O149">
        <f t="shared" si="20"/>
        <v>3469.4239837999644</v>
      </c>
      <c r="Q149">
        <f t="shared" si="21"/>
        <v>-58.901816472838632</v>
      </c>
      <c r="S149">
        <f t="shared" si="25"/>
        <v>-58.23475463337406</v>
      </c>
      <c r="Z149">
        <f>IF(B146&gt;=10,1,0)</f>
        <v>0</v>
      </c>
      <c r="AA149">
        <f t="shared" si="23"/>
        <v>0.66706183946457287</v>
      </c>
      <c r="AB149">
        <f>IF(Z149=1,G149-AA149,0)</f>
        <v>0</v>
      </c>
      <c r="AC149">
        <f t="shared" si="24"/>
        <v>0</v>
      </c>
    </row>
    <row r="150" spans="1:29" x14ac:dyDescent="0.25">
      <c r="A150">
        <v>0</v>
      </c>
      <c r="B150">
        <v>0</v>
      </c>
      <c r="F150">
        <f t="shared" si="22"/>
        <v>146</v>
      </c>
      <c r="G150">
        <v>0</v>
      </c>
      <c r="H150">
        <f t="shared" si="18"/>
        <v>-127.7301336162526</v>
      </c>
      <c r="I150">
        <f t="shared" si="18"/>
        <v>85.57705077782596</v>
      </c>
      <c r="J150">
        <f t="shared" si="18"/>
        <v>-248.82649670885979</v>
      </c>
      <c r="K150">
        <f t="shared" si="18"/>
        <v>80.825815143806608</v>
      </c>
      <c r="L150">
        <f t="shared" si="18"/>
        <v>85.964849111101287</v>
      </c>
      <c r="M150">
        <f t="shared" si="19"/>
        <v>46.848250993770463</v>
      </c>
      <c r="O150">
        <f t="shared" si="20"/>
        <v>2194.7586211753151</v>
      </c>
      <c r="Q150">
        <f t="shared" si="21"/>
        <v>-46.848250993770463</v>
      </c>
      <c r="S150">
        <f t="shared" si="25"/>
        <v>-51.833179796416033</v>
      </c>
      <c r="Z150">
        <f>IF(B147&gt;=10,1,0)</f>
        <v>0</v>
      </c>
      <c r="AA150">
        <f t="shared" si="23"/>
        <v>-4.9849288026455696</v>
      </c>
      <c r="AB150">
        <f>IF(Z150=1,G150-AA150,0)</f>
        <v>0</v>
      </c>
      <c r="AC150">
        <f t="shared" si="24"/>
        <v>0</v>
      </c>
    </row>
    <row r="151" spans="1:29" x14ac:dyDescent="0.25">
      <c r="A151">
        <v>0</v>
      </c>
      <c r="B151">
        <v>0</v>
      </c>
      <c r="F151">
        <f t="shared" si="22"/>
        <v>147</v>
      </c>
      <c r="G151">
        <v>0</v>
      </c>
      <c r="H151">
        <f t="shared" si="18"/>
        <v>-127.72234862093786</v>
      </c>
      <c r="I151">
        <f t="shared" si="18"/>
        <v>82.735491041422023</v>
      </c>
      <c r="J151">
        <f t="shared" si="18"/>
        <v>-235.09905176949832</v>
      </c>
      <c r="K151">
        <f t="shared" si="18"/>
        <v>74.352445477557865</v>
      </c>
      <c r="L151">
        <f t="shared" si="18"/>
        <v>65.043351896419921</v>
      </c>
      <c r="M151">
        <f t="shared" si="19"/>
        <v>30.347054311112629</v>
      </c>
      <c r="O151">
        <f t="shared" si="20"/>
        <v>920.94370536161955</v>
      </c>
      <c r="Q151">
        <f t="shared" si="21"/>
        <v>-30.347054311112629</v>
      </c>
      <c r="S151">
        <f t="shared" si="25"/>
        <v>-40.661085043985537</v>
      </c>
      <c r="Z151">
        <f>IF(B148&gt;=10,1,0)</f>
        <v>0</v>
      </c>
      <c r="AA151">
        <f t="shared" si="23"/>
        <v>-10.314030732872908</v>
      </c>
      <c r="AB151">
        <f>IF(Z151=1,G151-AA151,0)</f>
        <v>0</v>
      </c>
      <c r="AC151">
        <f t="shared" si="24"/>
        <v>0</v>
      </c>
    </row>
    <row r="152" spans="1:29" x14ac:dyDescent="0.25">
      <c r="A152">
        <v>0</v>
      </c>
      <c r="B152">
        <v>0</v>
      </c>
      <c r="F152">
        <f t="shared" si="22"/>
        <v>148</v>
      </c>
      <c r="G152">
        <v>0</v>
      </c>
      <c r="H152">
        <f t="shared" si="18"/>
        <v>-127.71454719861678</v>
      </c>
      <c r="I152">
        <f t="shared" si="18"/>
        <v>78.486039346709788</v>
      </c>
      <c r="J152">
        <f t="shared" si="18"/>
        <v>-217.34899687258923</v>
      </c>
      <c r="K152">
        <f t="shared" si="18"/>
        <v>66.599914421132283</v>
      </c>
      <c r="L152">
        <f t="shared" si="18"/>
        <v>39.68925773921876</v>
      </c>
      <c r="M152">
        <f t="shared" si="19"/>
        <v>10.748833722003809</v>
      </c>
      <c r="O152">
        <f t="shared" si="20"/>
        <v>115.53742638328626</v>
      </c>
      <c r="Q152">
        <f t="shared" si="21"/>
        <v>-10.748833722003809</v>
      </c>
      <c r="S152">
        <f t="shared" si="25"/>
        <v>-25.622583370940973</v>
      </c>
      <c r="Z152">
        <f>IF(B149&gt;=10,1,0)</f>
        <v>0</v>
      </c>
      <c r="AA152">
        <f t="shared" si="23"/>
        <v>-14.873749648937164</v>
      </c>
      <c r="AB152">
        <f>IF(Z152=1,G152-AA152,0)</f>
        <v>0</v>
      </c>
      <c r="AC152">
        <f t="shared" si="24"/>
        <v>0</v>
      </c>
    </row>
    <row r="153" spans="1:29" x14ac:dyDescent="0.25">
      <c r="A153">
        <v>0</v>
      </c>
      <c r="B153">
        <v>0</v>
      </c>
      <c r="F153">
        <f t="shared" si="22"/>
        <v>149</v>
      </c>
      <c r="G153">
        <v>0</v>
      </c>
      <c r="H153">
        <f t="shared" si="18"/>
        <v>-127.70672935029275</v>
      </c>
      <c r="I153">
        <f t="shared" si="18"/>
        <v>72.901007694172762</v>
      </c>
      <c r="J153">
        <f t="shared" si="18"/>
        <v>-195.88004037866361</v>
      </c>
      <c r="K153">
        <f t="shared" si="18"/>
        <v>57.701596718828263</v>
      </c>
      <c r="L153">
        <f t="shared" si="18"/>
        <v>11.630406256689412</v>
      </c>
      <c r="M153">
        <f t="shared" si="19"/>
        <v>-10.316592773116895</v>
      </c>
      <c r="O153">
        <f t="shared" si="20"/>
        <v>106.43208644632774</v>
      </c>
      <c r="Q153">
        <f t="shared" si="21"/>
        <v>10.316592773116895</v>
      </c>
      <c r="S153">
        <f t="shared" si="25"/>
        <v>-7.9483052756648238</v>
      </c>
      <c r="Z153">
        <f>IF(B150&gt;=10,1,0)</f>
        <v>0</v>
      </c>
      <c r="AA153">
        <f t="shared" si="23"/>
        <v>-18.264898048781717</v>
      </c>
      <c r="AB153">
        <f>IF(Z153=1,G153-AA153,0)</f>
        <v>0</v>
      </c>
      <c r="AC153">
        <f t="shared" si="24"/>
        <v>0</v>
      </c>
    </row>
    <row r="154" spans="1:29" x14ac:dyDescent="0.25">
      <c r="A154">
        <v>0</v>
      </c>
      <c r="B154">
        <v>0</v>
      </c>
      <c r="F154">
        <f t="shared" si="22"/>
        <v>150</v>
      </c>
      <c r="G154">
        <v>0</v>
      </c>
      <c r="H154">
        <f t="shared" si="18"/>
        <v>-127.69889507697127</v>
      </c>
      <c r="I154">
        <f t="shared" si="18"/>
        <v>66.075435359598757</v>
      </c>
      <c r="J154">
        <f t="shared" si="18"/>
        <v>-171.05952208565247</v>
      </c>
      <c r="K154">
        <f t="shared" si="18"/>
        <v>47.810579257959063</v>
      </c>
      <c r="L154">
        <f t="shared" si="18"/>
        <v>-17.221038192077454</v>
      </c>
      <c r="M154">
        <f t="shared" si="19"/>
        <v>-31.056274450994351</v>
      </c>
      <c r="O154">
        <f t="shared" si="20"/>
        <v>964.49218277548448</v>
      </c>
      <c r="Q154">
        <f t="shared" si="21"/>
        <v>31.056274450994351</v>
      </c>
      <c r="S154">
        <f t="shared" si="25"/>
        <v>10.891964489882085</v>
      </c>
      <c r="Z154">
        <f>IF(B151&gt;=10,1,0)</f>
        <v>0</v>
      </c>
      <c r="AA154">
        <f t="shared" si="23"/>
        <v>-20.164309961112266</v>
      </c>
      <c r="AB154">
        <f>IF(Z154=1,G154-AA154,0)</f>
        <v>0</v>
      </c>
      <c r="AC154">
        <f t="shared" si="24"/>
        <v>0</v>
      </c>
    </row>
    <row r="155" spans="1:29" x14ac:dyDescent="0.25">
      <c r="A155">
        <v>0</v>
      </c>
      <c r="B155">
        <v>0</v>
      </c>
      <c r="F155">
        <f t="shared" si="22"/>
        <v>151</v>
      </c>
      <c r="G155">
        <v>0</v>
      </c>
      <c r="H155">
        <f t="shared" si="18"/>
        <v>-127.69104437965997</v>
      </c>
      <c r="I155">
        <f t="shared" si="18"/>
        <v>58.125471631276397</v>
      </c>
      <c r="J155">
        <f t="shared" si="18"/>
        <v>-143.31212794309573</v>
      </c>
      <c r="K155">
        <f t="shared" si="18"/>
        <v>37.097027358095389</v>
      </c>
      <c r="L155">
        <f t="shared" si="18"/>
        <v>-44.898897347166219</v>
      </c>
      <c r="M155">
        <f t="shared" si="19"/>
        <v>-49.642404394401098</v>
      </c>
      <c r="O155">
        <f t="shared" si="20"/>
        <v>2464.3683140572534</v>
      </c>
      <c r="Q155">
        <f t="shared" si="21"/>
        <v>49.642404394401098</v>
      </c>
      <c r="S155">
        <f t="shared" si="25"/>
        <v>29.29396727823525</v>
      </c>
      <c r="Z155">
        <f>IF(B152&gt;=10,1,0)</f>
        <v>0</v>
      </c>
      <c r="AA155">
        <f t="shared" si="23"/>
        <v>-20.348437116165847</v>
      </c>
      <c r="AB155">
        <f>IF(Z155=1,G155-AA155,0)</f>
        <v>0</v>
      </c>
      <c r="AC155">
        <f t="shared" si="24"/>
        <v>0</v>
      </c>
    </row>
    <row r="156" spans="1:29" x14ac:dyDescent="0.25">
      <c r="A156">
        <v>0</v>
      </c>
      <c r="B156">
        <v>0</v>
      </c>
      <c r="F156">
        <f t="shared" si="22"/>
        <v>152</v>
      </c>
      <c r="G156">
        <v>0</v>
      </c>
      <c r="H156">
        <f t="shared" si="18"/>
        <v>-127.68317725936849</v>
      </c>
      <c r="I156">
        <f t="shared" si="18"/>
        <v>49.186399322676607</v>
      </c>
      <c r="J156">
        <f t="shared" si="18"/>
        <v>-113.1126235578041</v>
      </c>
      <c r="K156">
        <f t="shared" si="18"/>
        <v>25.745257242515706</v>
      </c>
      <c r="L156">
        <f t="shared" si="18"/>
        <v>-69.516970846981678</v>
      </c>
      <c r="M156">
        <f t="shared" si="19"/>
        <v>-64.343948812812954</v>
      </c>
      <c r="O156">
        <f t="shared" si="20"/>
        <v>4140.1437488258935</v>
      </c>
      <c r="Q156">
        <f t="shared" si="21"/>
        <v>64.343948812812954</v>
      </c>
      <c r="S156">
        <f t="shared" si="25"/>
        <v>45.633757187993282</v>
      </c>
      <c r="Z156">
        <f>IF(B153&gt;=10,1,0)</f>
        <v>0</v>
      </c>
      <c r="AA156">
        <f t="shared" si="23"/>
        <v>-18.710191624819672</v>
      </c>
      <c r="AB156">
        <f>IF(Z156=1,G156-AA156,0)</f>
        <v>0</v>
      </c>
      <c r="AC156">
        <f t="shared" si="24"/>
        <v>0</v>
      </c>
    </row>
    <row r="157" spans="1:29" x14ac:dyDescent="0.25">
      <c r="A157">
        <v>0</v>
      </c>
      <c r="B157">
        <v>0</v>
      </c>
      <c r="F157">
        <f t="shared" si="22"/>
        <v>153</v>
      </c>
      <c r="G157">
        <v>0</v>
      </c>
      <c r="H157">
        <f t="shared" si="18"/>
        <v>-127.67529371710873</v>
      </c>
      <c r="I157">
        <f t="shared" si="18"/>
        <v>39.410332694071002</v>
      </c>
      <c r="J157">
        <f t="shared" si="18"/>
        <v>-80.977730822694468</v>
      </c>
      <c r="K157">
        <f t="shared" si="18"/>
        <v>13.950565057146992</v>
      </c>
      <c r="L157">
        <f t="shared" si="18"/>
        <v>-89.397577665801435</v>
      </c>
      <c r="M157">
        <f t="shared" si="19"/>
        <v>-73.652538168237612</v>
      </c>
      <c r="O157">
        <f t="shared" si="20"/>
        <v>5424.6963786236984</v>
      </c>
      <c r="Q157">
        <f t="shared" si="21"/>
        <v>73.652538168237612</v>
      </c>
      <c r="S157">
        <f t="shared" si="25"/>
        <v>58.384678304718939</v>
      </c>
      <c r="Z157">
        <f>IF(B154&gt;=10,1,0)</f>
        <v>0</v>
      </c>
      <c r="AA157">
        <f t="shared" si="23"/>
        <v>-15.267859863518673</v>
      </c>
      <c r="AB157">
        <f>IF(Z157=1,G157-AA157,0)</f>
        <v>0</v>
      </c>
      <c r="AC157">
        <f t="shared" si="24"/>
        <v>0</v>
      </c>
    </row>
    <row r="158" spans="1:29" x14ac:dyDescent="0.25">
      <c r="A158">
        <v>0</v>
      </c>
      <c r="B158">
        <v>0</v>
      </c>
      <c r="F158">
        <f t="shared" si="22"/>
        <v>154</v>
      </c>
      <c r="G158">
        <v>0</v>
      </c>
      <c r="H158">
        <f t="shared" si="18"/>
        <v>-127.66739375389463</v>
      </c>
      <c r="I158">
        <f t="shared" si="18"/>
        <v>28.963628957063669</v>
      </c>
      <c r="J158">
        <f t="shared" si="18"/>
        <v>-47.457286661939975</v>
      </c>
      <c r="K158">
        <f t="shared" si="18"/>
        <v>1.9158669906315851</v>
      </c>
      <c r="L158">
        <f t="shared" si="18"/>
        <v>-103.18588730317904</v>
      </c>
      <c r="M158">
        <f t="shared" si="19"/>
        <v>-76.393905485169398</v>
      </c>
      <c r="O158">
        <f t="shared" si="20"/>
        <v>5836.028795276995</v>
      </c>
      <c r="Q158">
        <f t="shared" si="21"/>
        <v>76.393905485169398</v>
      </c>
      <c r="S158">
        <f t="shared" si="25"/>
        <v>66.228453028119873</v>
      </c>
      <c r="Z158">
        <f>IF(B155&gt;=10,1,0)</f>
        <v>0</v>
      </c>
      <c r="AA158">
        <f t="shared" si="23"/>
        <v>-10.165452457049525</v>
      </c>
      <c r="AB158">
        <f>IF(Z158=1,G158-AA158,0)</f>
        <v>0</v>
      </c>
      <c r="AC158">
        <f t="shared" si="24"/>
        <v>0</v>
      </c>
    </row>
    <row r="159" spans="1:29" x14ac:dyDescent="0.25">
      <c r="A159">
        <v>0</v>
      </c>
      <c r="B159">
        <v>0</v>
      </c>
      <c r="F159">
        <f t="shared" si="22"/>
        <v>155</v>
      </c>
      <c r="G159">
        <v>0</v>
      </c>
      <c r="H159">
        <f t="shared" si="18"/>
        <v>-127.65947737074221</v>
      </c>
      <c r="I159">
        <f t="shared" si="18"/>
        <v>18.02405740989629</v>
      </c>
      <c r="J159">
        <f t="shared" si="18"/>
        <v>-13.124835168754984</v>
      </c>
      <c r="K159">
        <f t="shared" si="18"/>
        <v>-10.151791701017128</v>
      </c>
      <c r="L159">
        <f t="shared" si="18"/>
        <v>-109.94224924358622</v>
      </c>
      <c r="M159">
        <f t="shared" si="19"/>
        <v>-71.81712978805524</v>
      </c>
      <c r="O159">
        <f t="shared" si="20"/>
        <v>5157.7001309943716</v>
      </c>
      <c r="Q159">
        <f t="shared" si="21"/>
        <v>71.81712978805524</v>
      </c>
      <c r="S159">
        <f t="shared" si="25"/>
        <v>68.15269058796126</v>
      </c>
      <c r="Z159">
        <f>IF(B156&gt;=10,1,0)</f>
        <v>0</v>
      </c>
      <c r="AA159">
        <f t="shared" si="23"/>
        <v>-3.6644392000939803</v>
      </c>
      <c r="AB159">
        <f>IF(Z159=1,G159-AA159,0)</f>
        <v>0</v>
      </c>
      <c r="AC159">
        <f t="shared" si="24"/>
        <v>0</v>
      </c>
    </row>
    <row r="160" spans="1:29" x14ac:dyDescent="0.25">
      <c r="A160">
        <v>11.963333333333335</v>
      </c>
      <c r="B160">
        <v>1.3633000000000015</v>
      </c>
      <c r="F160">
        <f t="shared" si="22"/>
        <v>156</v>
      </c>
      <c r="G160">
        <v>0</v>
      </c>
      <c r="H160">
        <f t="shared" si="18"/>
        <v>-127.65154456866962</v>
      </c>
      <c r="I160">
        <f t="shared" si="18"/>
        <v>6.7777743757471365</v>
      </c>
      <c r="J160">
        <f t="shared" si="18"/>
        <v>21.432185893060115</v>
      </c>
      <c r="K160">
        <f t="shared" si="18"/>
        <v>-22.044798706340629</v>
      </c>
      <c r="L160">
        <f t="shared" si="18"/>
        <v>-109.20622858620058</v>
      </c>
      <c r="M160">
        <f t="shared" si="19"/>
        <v>-59.655445306254563</v>
      </c>
      <c r="O160">
        <f t="shared" si="20"/>
        <v>3558.7721546875296</v>
      </c>
      <c r="Q160">
        <f t="shared" si="21"/>
        <v>59.655445306254563</v>
      </c>
      <c r="S160">
        <f t="shared" si="25"/>
        <v>63.528039645321371</v>
      </c>
      <c r="Z160">
        <f>IF(B157&gt;=10,1,0)</f>
        <v>0</v>
      </c>
      <c r="AA160">
        <f t="shared" si="23"/>
        <v>3.8725943390668078</v>
      </c>
      <c r="AB160">
        <f>IF(Z160=1,G160-AA160,0)</f>
        <v>0</v>
      </c>
      <c r="AC160">
        <f t="shared" si="24"/>
        <v>0</v>
      </c>
    </row>
    <row r="161" spans="1:29" x14ac:dyDescent="0.25">
      <c r="A161">
        <v>49.803333333333356</v>
      </c>
      <c r="B161">
        <v>5.265466666666665</v>
      </c>
      <c r="F161">
        <f t="shared" si="22"/>
        <v>157</v>
      </c>
      <c r="G161">
        <v>0</v>
      </c>
      <c r="H161">
        <f t="shared" si="18"/>
        <v>-127.6435953486972</v>
      </c>
      <c r="I161">
        <f t="shared" si="18"/>
        <v>-4.5838445791623155</v>
      </c>
      <c r="J161">
        <f t="shared" si="18"/>
        <v>55.622496312120418</v>
      </c>
      <c r="K161">
        <f t="shared" si="18"/>
        <v>-33.558546425997697</v>
      </c>
      <c r="L161">
        <f t="shared" si="18"/>
        <v>-101.02798392249103</v>
      </c>
      <c r="M161">
        <f t="shared" si="19"/>
        <v>-40.154307678078823</v>
      </c>
      <c r="O161">
        <f t="shared" si="20"/>
        <v>1612.3684251058198</v>
      </c>
      <c r="Q161">
        <f t="shared" si="21"/>
        <v>40.154307678078823</v>
      </c>
      <c r="S161">
        <f t="shared" si="25"/>
        <v>52.15958768945471</v>
      </c>
      <c r="Z161">
        <f>IF(B158&gt;=10,1,0)</f>
        <v>0</v>
      </c>
      <c r="AA161">
        <f t="shared" si="23"/>
        <v>12.005280011375888</v>
      </c>
      <c r="AB161">
        <f>IF(Z161=1,G161-AA161,0)</f>
        <v>0</v>
      </c>
      <c r="AC161">
        <f t="shared" si="24"/>
        <v>0</v>
      </c>
    </row>
    <row r="162" spans="1:29" x14ac:dyDescent="0.25">
      <c r="A162">
        <v>110.7233333333335</v>
      </c>
      <c r="B162">
        <v>9.0522999999999989</v>
      </c>
      <c r="F162">
        <f t="shared" si="22"/>
        <v>158</v>
      </c>
      <c r="G162">
        <v>0</v>
      </c>
      <c r="H162">
        <f t="shared" si="18"/>
        <v>-127.6356297118473</v>
      </c>
      <c r="I162">
        <f t="shared" si="18"/>
        <v>-15.867461242190986</v>
      </c>
      <c r="J162">
        <f t="shared" si="18"/>
        <v>88.861090397810884</v>
      </c>
      <c r="K162">
        <f t="shared" si="18"/>
        <v>-44.494952047182039</v>
      </c>
      <c r="L162">
        <f t="shared" si="18"/>
        <v>-85.964849111101032</v>
      </c>
      <c r="M162">
        <f t="shared" si="19"/>
        <v>-14.06463542836147</v>
      </c>
      <c r="O162">
        <f t="shared" si="20"/>
        <v>197.81396973272064</v>
      </c>
      <c r="Q162">
        <f t="shared" si="21"/>
        <v>14.06463542836147</v>
      </c>
      <c r="S162">
        <f t="shared" si="25"/>
        <v>34.308858954219318</v>
      </c>
      <c r="Z162">
        <f>IF(B159&gt;=10,1,0)</f>
        <v>0</v>
      </c>
      <c r="AA162">
        <f t="shared" si="23"/>
        <v>20.244223525857848</v>
      </c>
      <c r="AB162">
        <f>IF(Z162=1,G162-AA162,0)</f>
        <v>0</v>
      </c>
      <c r="AC162">
        <f t="shared" si="24"/>
        <v>0</v>
      </c>
    </row>
    <row r="163" spans="1:29" x14ac:dyDescent="0.25">
      <c r="A163">
        <v>171.63666666666649</v>
      </c>
      <c r="B163">
        <v>12.48316666666665</v>
      </c>
      <c r="F163">
        <f t="shared" si="22"/>
        <v>159</v>
      </c>
      <c r="G163">
        <v>11.963333333333335</v>
      </c>
      <c r="H163">
        <f t="shared" si="18"/>
        <v>-127.62764765914444</v>
      </c>
      <c r="I163">
        <f t="shared" si="18"/>
        <v>-26.881064748828393</v>
      </c>
      <c r="J163">
        <f t="shared" si="18"/>
        <v>120.57924658984524</v>
      </c>
      <c r="K163">
        <f t="shared" si="18"/>
        <v>-54.66586536544402</v>
      </c>
      <c r="L163">
        <f t="shared" si="18"/>
        <v>-65.043351896420248</v>
      </c>
      <c r="M163">
        <f t="shared" si="19"/>
        <v>17.398483206157152</v>
      </c>
      <c r="O163">
        <f t="shared" si="20"/>
        <v>29.540854140056762</v>
      </c>
      <c r="Q163">
        <f t="shared" si="21"/>
        <v>-5.4351498728238177</v>
      </c>
      <c r="S163">
        <f t="shared" si="25"/>
        <v>10.684762702870445</v>
      </c>
      <c r="Z163">
        <f>IF(B160&gt;=10,1,0)</f>
        <v>0</v>
      </c>
      <c r="AA163">
        <f t="shared" si="23"/>
        <v>28.083245909027596</v>
      </c>
      <c r="AB163">
        <f>IF(Z163=1,G163-AA163,0)</f>
        <v>0</v>
      </c>
      <c r="AC163">
        <f t="shared" si="24"/>
        <v>0</v>
      </c>
    </row>
    <row r="164" spans="1:29" x14ac:dyDescent="0.25">
      <c r="A164">
        <v>226.32</v>
      </c>
      <c r="B164">
        <v>15.474299999999999</v>
      </c>
      <c r="F164">
        <f t="shared" si="22"/>
        <v>160</v>
      </c>
      <c r="G164">
        <v>49.803333333333356</v>
      </c>
      <c r="H164">
        <f t="shared" si="18"/>
        <v>-127.61964919161518</v>
      </c>
      <c r="I164">
        <f t="shared" si="18"/>
        <v>-37.437238990053331</v>
      </c>
      <c r="J164">
        <f t="shared" si="18"/>
        <v>150.23425844184518</v>
      </c>
      <c r="K164">
        <f t="shared" si="18"/>
        <v>-63.89630572566206</v>
      </c>
      <c r="L164">
        <f t="shared" si="18"/>
        <v>-39.689257739219144</v>
      </c>
      <c r="M164">
        <f t="shared" si="19"/>
        <v>52.628973081444485</v>
      </c>
      <c r="O164">
        <f t="shared" si="20"/>
        <v>7.9842399861055258</v>
      </c>
      <c r="Q164">
        <f t="shared" si="21"/>
        <v>-2.8256397481111293</v>
      </c>
      <c r="S164">
        <f t="shared" si="25"/>
        <v>-7.1491800779854273</v>
      </c>
      <c r="Z164">
        <f>IF(B161&gt;=10,1,0)</f>
        <v>0</v>
      </c>
      <c r="AA164">
        <f t="shared" si="23"/>
        <v>45.479793003459058</v>
      </c>
      <c r="AB164">
        <f>IF(Z164=1,G164-AA164,0)</f>
        <v>0</v>
      </c>
      <c r="AC164">
        <f t="shared" si="24"/>
        <v>0</v>
      </c>
    </row>
    <row r="165" spans="1:29" x14ac:dyDescent="0.25">
      <c r="A165">
        <v>272.47333333333347</v>
      </c>
      <c r="B165">
        <v>17.957733333333302</v>
      </c>
      <c r="F165">
        <f t="shared" si="22"/>
        <v>161</v>
      </c>
      <c r="G165">
        <v>110.7233333333335</v>
      </c>
      <c r="H165">
        <f t="shared" si="18"/>
        <v>-127.61163431028831</v>
      </c>
      <c r="I165">
        <f t="shared" si="18"/>
        <v>-47.356351831727267</v>
      </c>
      <c r="J165">
        <f t="shared" si="18"/>
        <v>177.31872047909957</v>
      </c>
      <c r="K165">
        <f t="shared" si="18"/>
        <v>-72.027472393747516</v>
      </c>
      <c r="L165">
        <f t="shared" si="18"/>
        <v>-11.630406256689817</v>
      </c>
      <c r="M165">
        <f t="shared" si="19"/>
        <v>89.730021972795669</v>
      </c>
      <c r="O165">
        <f t="shared" si="20"/>
        <v>440.71912188048674</v>
      </c>
      <c r="Q165">
        <f t="shared" si="21"/>
        <v>20.993311360537831</v>
      </c>
      <c r="S165">
        <f t="shared" si="25"/>
        <v>-4.8041425911196267</v>
      </c>
      <c r="Z165">
        <f>IF(B162&gt;=10,1,0)</f>
        <v>0</v>
      </c>
      <c r="AA165">
        <f t="shared" si="23"/>
        <v>84.92587938167604</v>
      </c>
      <c r="AB165">
        <f>IF(Z165=1,G165-AA165,0)</f>
        <v>0</v>
      </c>
      <c r="AC165">
        <f t="shared" si="24"/>
        <v>0</v>
      </c>
    </row>
    <row r="166" spans="1:29" x14ac:dyDescent="0.25">
      <c r="A166">
        <v>309.70666666666648</v>
      </c>
      <c r="B166">
        <v>19.872166666666651</v>
      </c>
      <c r="F166">
        <f t="shared" si="22"/>
        <v>162</v>
      </c>
      <c r="G166">
        <v>171.63666666666649</v>
      </c>
      <c r="H166">
        <f t="shared" si="18"/>
        <v>-127.6036030161946</v>
      </c>
      <c r="I166">
        <f t="shared" si="18"/>
        <v>-56.469611875775207</v>
      </c>
      <c r="J166">
        <f t="shared" si="18"/>
        <v>201.36921004691942</v>
      </c>
      <c r="K166">
        <f t="shared" si="18"/>
        <v>-78.919476568570815</v>
      </c>
      <c r="L166">
        <f t="shared" si="18"/>
        <v>17.221038192077831</v>
      </c>
      <c r="M166">
        <f t="shared" si="19"/>
        <v>126.63472306460565</v>
      </c>
      <c r="O166">
        <f t="shared" si="20"/>
        <v>2025.174927963064</v>
      </c>
      <c r="Q166">
        <f t="shared" si="21"/>
        <v>45.001943602060834</v>
      </c>
      <c r="S166">
        <f t="shared" si="25"/>
        <v>17.657571697864558</v>
      </c>
      <c r="Z166">
        <f>IF(B163&gt;=10,1,0)</f>
        <v>1</v>
      </c>
      <c r="AA166">
        <f t="shared" si="23"/>
        <v>144.29229476247022</v>
      </c>
      <c r="AB166">
        <f>IF(Z166=1,G166-AA166,0)</f>
        <v>27.344371904196265</v>
      </c>
      <c r="AC166">
        <f t="shared" si="24"/>
        <v>27.344371904196265</v>
      </c>
    </row>
    <row r="167" spans="1:29" x14ac:dyDescent="0.25">
      <c r="A167">
        <v>337.77666666666653</v>
      </c>
      <c r="B167">
        <v>21.1659333333333</v>
      </c>
      <c r="F167">
        <f t="shared" si="22"/>
        <v>163</v>
      </c>
      <c r="G167">
        <v>226.32</v>
      </c>
      <c r="H167">
        <f t="shared" si="18"/>
        <v>-127.59555531036705</v>
      </c>
      <c r="I167">
        <f t="shared" si="18"/>
        <v>-64.621940746901089</v>
      </c>
      <c r="J167">
        <f t="shared" si="18"/>
        <v>221.97421660074383</v>
      </c>
      <c r="K167">
        <f t="shared" si="18"/>
        <v>-84.45374803250499</v>
      </c>
      <c r="L167">
        <f t="shared" si="18"/>
        <v>44.898897347166553</v>
      </c>
      <c r="M167">
        <f t="shared" si="19"/>
        <v>161.23903614428627</v>
      </c>
      <c r="O167">
        <f t="shared" si="20"/>
        <v>4235.5318563887158</v>
      </c>
      <c r="Q167">
        <f t="shared" si="21"/>
        <v>65.080963855713719</v>
      </c>
      <c r="S167">
        <f t="shared" si="25"/>
        <v>40.956792657683209</v>
      </c>
      <c r="Z167">
        <f>IF(B164&gt;=10,1,0)</f>
        <v>1</v>
      </c>
      <c r="AA167">
        <f t="shared" si="23"/>
        <v>202.19582880196947</v>
      </c>
      <c r="AB167">
        <f>IF(Z167=1,G167-AA167,0)</f>
        <v>24.124171198030524</v>
      </c>
      <c r="AC167">
        <f t="shared" si="24"/>
        <v>24.124171198030524</v>
      </c>
    </row>
    <row r="168" spans="1:29" x14ac:dyDescent="0.25">
      <c r="A168">
        <v>353.99</v>
      </c>
      <c r="B168">
        <v>21.801400000000001</v>
      </c>
      <c r="F168">
        <f t="shared" si="22"/>
        <v>164</v>
      </c>
      <c r="G168">
        <v>272.47333333333347</v>
      </c>
      <c r="H168">
        <f t="shared" si="18"/>
        <v>-127.58749119384072</v>
      </c>
      <c r="I168">
        <f t="shared" si="18"/>
        <v>-71.674612027764084</v>
      </c>
      <c r="J168">
        <f t="shared" si="18"/>
        <v>238.78118276564939</v>
      </c>
      <c r="K168">
        <f t="shared" si="18"/>
        <v>-88.535075036508672</v>
      </c>
      <c r="L168">
        <f t="shared" si="18"/>
        <v>69.516970846981366</v>
      </c>
      <c r="M168">
        <f t="shared" si="19"/>
        <v>191.53814164066631</v>
      </c>
      <c r="O168">
        <f t="shared" si="20"/>
        <v>6550.5052543287793</v>
      </c>
      <c r="Q168">
        <f t="shared" si="21"/>
        <v>80.935191692667161</v>
      </c>
      <c r="S168">
        <f t="shared" si="25"/>
        <v>59.48077990604547</v>
      </c>
      <c r="Z168">
        <f>IF(B165&gt;=10,1,0)</f>
        <v>1</v>
      </c>
      <c r="AA168">
        <f t="shared" si="23"/>
        <v>251.01892154671179</v>
      </c>
      <c r="AB168">
        <f>IF(Z168=1,G168-AA168,0)</f>
        <v>21.454411786621677</v>
      </c>
      <c r="AC168">
        <f t="shared" si="24"/>
        <v>21.454411786621677</v>
      </c>
    </row>
    <row r="169" spans="1:29" x14ac:dyDescent="0.25">
      <c r="A169">
        <v>351.24333333333351</v>
      </c>
      <c r="B169">
        <v>21.759033333333349</v>
      </c>
      <c r="F169">
        <f t="shared" si="22"/>
        <v>165</v>
      </c>
      <c r="G169">
        <v>309.70666666666648</v>
      </c>
      <c r="H169">
        <f t="shared" si="18"/>
        <v>-127.57941066765271</v>
      </c>
      <c r="I169">
        <f t="shared" si="18"/>
        <v>-77.507611936419451</v>
      </c>
      <c r="J169">
        <f t="shared" si="18"/>
        <v>251.50253669078415</v>
      </c>
      <c r="K169">
        <f t="shared" si="18"/>
        <v>-91.093242325512904</v>
      </c>
      <c r="L169">
        <f t="shared" si="18"/>
        <v>89.397577665801194</v>
      </c>
      <c r="M169">
        <f t="shared" si="19"/>
        <v>215.75701571314931</v>
      </c>
      <c r="O169">
        <f t="shared" si="20"/>
        <v>8826.536914287708</v>
      </c>
      <c r="Q169">
        <f t="shared" si="21"/>
        <v>93.949650953517164</v>
      </c>
      <c r="S169">
        <f t="shared" si="25"/>
        <v>73.154647406766543</v>
      </c>
      <c r="Z169">
        <f>IF(B166&gt;=10,1,0)</f>
        <v>1</v>
      </c>
      <c r="AA169">
        <f t="shared" si="23"/>
        <v>288.91166311991583</v>
      </c>
      <c r="AB169">
        <f>IF(Z169=1,G169-AA169,0)</f>
        <v>20.79500354675065</v>
      </c>
      <c r="AC169">
        <f t="shared" si="24"/>
        <v>20.79500354675065</v>
      </c>
    </row>
    <row r="170" spans="1:29" x14ac:dyDescent="0.25">
      <c r="A170">
        <v>339.42</v>
      </c>
      <c r="B170">
        <v>21.04</v>
      </c>
      <c r="F170">
        <f t="shared" si="22"/>
        <v>166</v>
      </c>
      <c r="G170">
        <v>337.77666666666653</v>
      </c>
      <c r="H170">
        <f t="shared" si="18"/>
        <v>-127.57131373284234</v>
      </c>
      <c r="I170">
        <f t="shared" si="18"/>
        <v>-82.021681574891872</v>
      </c>
      <c r="J170">
        <f t="shared" si="18"/>
        <v>259.92061248346283</v>
      </c>
      <c r="K170">
        <f t="shared" si="18"/>
        <v>-92.084239123480756</v>
      </c>
      <c r="L170">
        <f t="shared" si="18"/>
        <v>103.1858873031789</v>
      </c>
      <c r="M170">
        <f t="shared" si="19"/>
        <v>232.46643164157578</v>
      </c>
      <c r="O170">
        <f t="shared" si="20"/>
        <v>11090.245601039851</v>
      </c>
      <c r="Q170">
        <f t="shared" si="21"/>
        <v>105.31023502509075</v>
      </c>
      <c r="S170">
        <f t="shared" si="25"/>
        <v>84.141777260920747</v>
      </c>
      <c r="Z170">
        <f>IF(B167&gt;=10,1,0)</f>
        <v>1</v>
      </c>
      <c r="AA170">
        <f t="shared" si="23"/>
        <v>316.60820890249653</v>
      </c>
      <c r="AB170">
        <f>IF(Z170=1,G170-AA170,0)</f>
        <v>21.16845776417</v>
      </c>
      <c r="AC170">
        <f t="shared" si="24"/>
        <v>21.16845776417</v>
      </c>
    </row>
    <row r="171" spans="1:29" x14ac:dyDescent="0.25">
      <c r="A171">
        <v>317.70666666666648</v>
      </c>
      <c r="B171">
        <v>19.6663</v>
      </c>
      <c r="F171">
        <f t="shared" si="22"/>
        <v>167</v>
      </c>
      <c r="G171">
        <v>353.99</v>
      </c>
      <c r="H171">
        <f t="shared" ref="H171:L234" si="26">H$2*COS(H$1*$F171)+H$3*SIN(H$1*$F171)</f>
        <v>-127.563200390451</v>
      </c>
      <c r="I171">
        <f t="shared" si="26"/>
        <v>-85.140005996376345</v>
      </c>
      <c r="J171">
        <f t="shared" si="26"/>
        <v>263.89137453294126</v>
      </c>
      <c r="K171">
        <f t="shared" si="26"/>
        <v>-91.491016295933832</v>
      </c>
      <c r="L171">
        <f t="shared" si="26"/>
        <v>109.94224924358626</v>
      </c>
      <c r="M171">
        <f t="shared" si="19"/>
        <v>240.67656737991535</v>
      </c>
      <c r="O171">
        <f t="shared" si="20"/>
        <v>12839.934012146465</v>
      </c>
      <c r="Q171">
        <f t="shared" si="21"/>
        <v>113.31343262008465</v>
      </c>
      <c r="S171">
        <f t="shared" si="25"/>
        <v>93.748957423288246</v>
      </c>
      <c r="Z171">
        <f>IF(B168&gt;=10,1,0)</f>
        <v>1</v>
      </c>
      <c r="AA171">
        <f t="shared" si="23"/>
        <v>334.42552480320359</v>
      </c>
      <c r="AB171">
        <f>IF(Z171=1,G171-AA171,0)</f>
        <v>19.564475196796423</v>
      </c>
      <c r="AC171">
        <f t="shared" si="24"/>
        <v>19.564475196796423</v>
      </c>
    </row>
    <row r="172" spans="1:29" x14ac:dyDescent="0.25">
      <c r="A172">
        <v>279.50666666666649</v>
      </c>
      <c r="B172">
        <v>17.67783333333335</v>
      </c>
      <c r="F172">
        <f t="shared" si="22"/>
        <v>168</v>
      </c>
      <c r="G172">
        <v>351.24333333333351</v>
      </c>
      <c r="H172">
        <f t="shared" si="26"/>
        <v>-127.55507064152219</v>
      </c>
      <c r="I172">
        <f t="shared" si="26"/>
        <v>-86.809521348575004</v>
      </c>
      <c r="J172">
        <f t="shared" si="26"/>
        <v>263.34688199964955</v>
      </c>
      <c r="K172">
        <f t="shared" si="26"/>
        <v>-89.323779663701472</v>
      </c>
      <c r="L172">
        <f t="shared" si="26"/>
        <v>109.20622858620052</v>
      </c>
      <c r="M172">
        <f t="shared" si="19"/>
        <v>239.9019052182004</v>
      </c>
      <c r="O172">
        <f t="shared" si="20"/>
        <v>12396.913614717354</v>
      </c>
      <c r="Q172">
        <f t="shared" si="21"/>
        <v>111.34142811513311</v>
      </c>
      <c r="S172">
        <f t="shared" si="25"/>
        <v>100.55141361258256</v>
      </c>
      <c r="Z172">
        <f>IF(B169&gt;=10,1,0)</f>
        <v>1</v>
      </c>
      <c r="AA172">
        <f t="shared" si="23"/>
        <v>340.45331883078296</v>
      </c>
      <c r="AB172">
        <f>IF(Z172=1,G172-AA172,0)</f>
        <v>10.790014502550548</v>
      </c>
      <c r="AC172">
        <f t="shared" si="24"/>
        <v>10.790014502550548</v>
      </c>
    </row>
    <row r="173" spans="1:29" x14ac:dyDescent="0.25">
      <c r="A173">
        <v>230.57</v>
      </c>
      <c r="B173">
        <v>15.1277333333333</v>
      </c>
      <c r="F173">
        <f t="shared" si="22"/>
        <v>169</v>
      </c>
      <c r="G173">
        <v>339.42</v>
      </c>
      <c r="H173">
        <f t="shared" si="26"/>
        <v>-127.54692448710151</v>
      </c>
      <c r="I173">
        <f t="shared" si="26"/>
        <v>-87.001817849796296</v>
      </c>
      <c r="J173">
        <f t="shared" si="26"/>
        <v>258.29645130179443</v>
      </c>
      <c r="K173">
        <f t="shared" si="26"/>
        <v>-85.619814421716029</v>
      </c>
      <c r="L173">
        <f t="shared" si="26"/>
        <v>101.02798392249119</v>
      </c>
      <c r="M173">
        <f t="shared" si="19"/>
        <v>230.19304475182079</v>
      </c>
      <c r="O173">
        <f t="shared" si="20"/>
        <v>11930.527752787746</v>
      </c>
      <c r="Q173">
        <f t="shared" si="21"/>
        <v>109.22695524817922</v>
      </c>
      <c r="S173">
        <f t="shared" si="25"/>
        <v>98.576652364150817</v>
      </c>
      <c r="Z173">
        <f>IF(B170&gt;=10,1,0)</f>
        <v>1</v>
      </c>
      <c r="AA173">
        <f t="shared" si="23"/>
        <v>328.76969711597161</v>
      </c>
      <c r="AB173">
        <f>IF(Z173=1,G173-AA173,0)</f>
        <v>10.650302884028406</v>
      </c>
      <c r="AC173">
        <f t="shared" si="24"/>
        <v>10.650302884028406</v>
      </c>
    </row>
    <row r="174" spans="1:29" x14ac:dyDescent="0.25">
      <c r="A174">
        <v>173.62</v>
      </c>
      <c r="B174">
        <v>12.0778</v>
      </c>
      <c r="F174">
        <f t="shared" si="22"/>
        <v>170</v>
      </c>
      <c r="G174">
        <v>317.70666666666648</v>
      </c>
      <c r="H174">
        <f t="shared" si="26"/>
        <v>-127.53876192823664</v>
      </c>
      <c r="I174">
        <f t="shared" si="26"/>
        <v>-85.713623232065842</v>
      </c>
      <c r="J174">
        <f t="shared" si="26"/>
        <v>248.82649670885982</v>
      </c>
      <c r="K174">
        <f t="shared" si="26"/>
        <v>-80.442843683557356</v>
      </c>
      <c r="L174">
        <f t="shared" si="26"/>
        <v>85.964849111101302</v>
      </c>
      <c r="M174">
        <f t="shared" si="19"/>
        <v>212.1332832622503</v>
      </c>
      <c r="O174">
        <f t="shared" si="20"/>
        <v>11145.739283455858</v>
      </c>
      <c r="Q174">
        <f t="shared" si="21"/>
        <v>105.57338340441618</v>
      </c>
      <c r="S174">
        <f t="shared" si="25"/>
        <v>95.961434802569215</v>
      </c>
      <c r="Z174">
        <f>IF(B171&gt;=10,1,0)</f>
        <v>1</v>
      </c>
      <c r="AA174">
        <f t="shared" si="23"/>
        <v>308.09471806481952</v>
      </c>
      <c r="AB174">
        <f>IF(Z174=1,G174-AA174,0)</f>
        <v>9.6119486018469615</v>
      </c>
      <c r="AC174">
        <f t="shared" si="24"/>
        <v>9.6119486018469615</v>
      </c>
    </row>
    <row r="175" spans="1:29" x14ac:dyDescent="0.25">
      <c r="A175">
        <v>117.03</v>
      </c>
      <c r="B175">
        <v>8.5975000000000001</v>
      </c>
      <c r="F175">
        <f t="shared" si="22"/>
        <v>171</v>
      </c>
      <c r="G175">
        <v>279.50666666666649</v>
      </c>
      <c r="H175">
        <f t="shared" si="26"/>
        <v>-127.53058296597746</v>
      </c>
      <c r="I175">
        <f t="shared" si="26"/>
        <v>-82.966858424602862</v>
      </c>
      <c r="J175">
        <f t="shared" si="26"/>
        <v>235.09905176949835</v>
      </c>
      <c r="K175">
        <f t="shared" si="26"/>
        <v>-73.881932187362764</v>
      </c>
      <c r="L175">
        <f t="shared" si="26"/>
        <v>65.043351896419935</v>
      </c>
      <c r="M175">
        <f t="shared" si="19"/>
        <v>186.8001963741242</v>
      </c>
      <c r="O175">
        <f t="shared" si="20"/>
        <v>8594.4896341020267</v>
      </c>
      <c r="Q175">
        <f t="shared" si="21"/>
        <v>92.706470292542292</v>
      </c>
      <c r="S175">
        <f t="shared" si="25"/>
        <v>92.331895983038805</v>
      </c>
      <c r="Z175">
        <f>IF(B172&gt;=10,1,0)</f>
        <v>1</v>
      </c>
      <c r="AA175">
        <f t="shared" si="23"/>
        <v>279.132092357163</v>
      </c>
      <c r="AB175">
        <f>IF(Z175=1,G175-AA175,0)</f>
        <v>0.3745743095034868</v>
      </c>
      <c r="AC175">
        <f t="shared" si="24"/>
        <v>0.3745743095034868</v>
      </c>
    </row>
    <row r="176" spans="1:29" x14ac:dyDescent="0.25">
      <c r="A176">
        <v>59.703333333333347</v>
      </c>
      <c r="B176">
        <v>4.7751333333333301</v>
      </c>
      <c r="F176">
        <f t="shared" si="22"/>
        <v>172</v>
      </c>
      <c r="G176">
        <v>230.57</v>
      </c>
      <c r="H176">
        <f t="shared" si="26"/>
        <v>-127.52238760137591</v>
      </c>
      <c r="I176">
        <f t="shared" si="26"/>
        <v>-78.808264530108531</v>
      </c>
      <c r="J176">
        <f t="shared" si="26"/>
        <v>217.34899687258923</v>
      </c>
      <c r="K176">
        <f t="shared" si="26"/>
        <v>-66.049954023774404</v>
      </c>
      <c r="L176">
        <f t="shared" si="26"/>
        <v>39.689257739218789</v>
      </c>
      <c r="M176">
        <f t="shared" si="19"/>
        <v>155.69481474269818</v>
      </c>
      <c r="O176">
        <f t="shared" si="20"/>
        <v>5606.2933673152656</v>
      </c>
      <c r="Q176">
        <f t="shared" si="21"/>
        <v>74.875185257301808</v>
      </c>
      <c r="S176">
        <f t="shared" si="25"/>
        <v>80.982396165313077</v>
      </c>
      <c r="Z176">
        <f>IF(B173&gt;=10,1,0)</f>
        <v>1</v>
      </c>
      <c r="AA176">
        <f t="shared" si="23"/>
        <v>236.67721090801126</v>
      </c>
      <c r="AB176">
        <f>IF(Z176=1,G176-AA176,0)</f>
        <v>-6.1072109080112682</v>
      </c>
      <c r="AC176">
        <f t="shared" si="24"/>
        <v>6.1072109080112682</v>
      </c>
    </row>
    <row r="177" spans="1:29" x14ac:dyDescent="0.25">
      <c r="A177">
        <v>10.94</v>
      </c>
      <c r="B177">
        <v>0.98479999999999845</v>
      </c>
      <c r="F177">
        <f t="shared" si="22"/>
        <v>173</v>
      </c>
      <c r="G177">
        <v>173.62</v>
      </c>
      <c r="H177">
        <f t="shared" si="26"/>
        <v>-127.514175835486</v>
      </c>
      <c r="I177">
        <f t="shared" si="26"/>
        <v>-73.308607441529333</v>
      </c>
      <c r="J177">
        <f t="shared" si="26"/>
        <v>195.88004037866364</v>
      </c>
      <c r="K177">
        <f t="shared" si="26"/>
        <v>-57.081650747171835</v>
      </c>
      <c r="L177">
        <f t="shared" si="26"/>
        <v>11.63040625668944</v>
      </c>
      <c r="M177">
        <f t="shared" si="19"/>
        <v>120.64317889731493</v>
      </c>
      <c r="O177">
        <f t="shared" si="20"/>
        <v>2806.5435741458991</v>
      </c>
      <c r="Q177">
        <f t="shared" si="21"/>
        <v>52.976821102685079</v>
      </c>
      <c r="S177">
        <f t="shared" si="25"/>
        <v>64.731622297418781</v>
      </c>
      <c r="Z177">
        <f>IF(B174&gt;=10,1,0)</f>
        <v>1</v>
      </c>
      <c r="AA177">
        <f t="shared" si="23"/>
        <v>185.37480119473372</v>
      </c>
      <c r="AB177">
        <f>IF(Z177=1,G177-AA177,0)</f>
        <v>-11.754801194733716</v>
      </c>
      <c r="AC177">
        <f t="shared" si="24"/>
        <v>11.754801194733716</v>
      </c>
    </row>
    <row r="178" spans="1:29" x14ac:dyDescent="0.25">
      <c r="A178">
        <v>0</v>
      </c>
      <c r="B178">
        <v>0</v>
      </c>
      <c r="F178">
        <f t="shared" si="22"/>
        <v>174</v>
      </c>
      <c r="G178">
        <v>117.03</v>
      </c>
      <c r="H178">
        <f t="shared" si="26"/>
        <v>-127.50594766936389</v>
      </c>
      <c r="I178">
        <f t="shared" si="26"/>
        <v>-66.561473634161544</v>
      </c>
      <c r="J178">
        <f t="shared" si="26"/>
        <v>171.0595220856525</v>
      </c>
      <c r="K178">
        <f t="shared" si="26"/>
        <v>-47.13131327849446</v>
      </c>
      <c r="L178">
        <f t="shared" si="26"/>
        <v>-17.22103819207743</v>
      </c>
      <c r="M178">
        <f t="shared" si="19"/>
        <v>83.676915597704195</v>
      </c>
      <c r="O178">
        <f t="shared" si="20"/>
        <v>1112.4282391466679</v>
      </c>
      <c r="Q178">
        <f t="shared" si="21"/>
        <v>33.353084402295806</v>
      </c>
      <c r="S178">
        <f t="shared" si="25"/>
        <v>44.851464519089753</v>
      </c>
      <c r="Z178">
        <f>IF(B175&gt;=10,1,0)</f>
        <v>0</v>
      </c>
      <c r="AA178">
        <f t="shared" si="23"/>
        <v>128.52838011679395</v>
      </c>
      <c r="AB178">
        <f>IF(Z178=1,G178-AA178,0)</f>
        <v>0</v>
      </c>
      <c r="AC178">
        <f t="shared" si="24"/>
        <v>0</v>
      </c>
    </row>
    <row r="179" spans="1:29" x14ac:dyDescent="0.25">
      <c r="A179">
        <v>0</v>
      </c>
      <c r="B179">
        <v>0</v>
      </c>
      <c r="F179">
        <f t="shared" si="22"/>
        <v>175</v>
      </c>
      <c r="G179">
        <v>59.703333333333347</v>
      </c>
      <c r="H179">
        <f t="shared" si="26"/>
        <v>-127.4977031040679</v>
      </c>
      <c r="I179">
        <f t="shared" si="26"/>
        <v>-58.681677624840319</v>
      </c>
      <c r="J179">
        <f t="shared" si="26"/>
        <v>143.31212794309576</v>
      </c>
      <c r="K179">
        <f t="shared" si="26"/>
        <v>-36.370127480257096</v>
      </c>
      <c r="L179">
        <f t="shared" si="26"/>
        <v>-44.898897347166184</v>
      </c>
      <c r="M179">
        <f t="shared" si="19"/>
        <v>46.900888672913297</v>
      </c>
      <c r="O179">
        <f t="shared" si="20"/>
        <v>163.90258928311786</v>
      </c>
      <c r="Q179">
        <f t="shared" si="21"/>
        <v>12.802444660420051</v>
      </c>
      <c r="S179">
        <f t="shared" si="25"/>
        <v>27.180427774792058</v>
      </c>
      <c r="Z179">
        <f>IF(B176&gt;=10,1,0)</f>
        <v>0</v>
      </c>
      <c r="AA179">
        <f t="shared" si="23"/>
        <v>74.081316447705348</v>
      </c>
      <c r="AB179">
        <f>IF(Z179=1,G179-AA179,0)</f>
        <v>0</v>
      </c>
      <c r="AC179">
        <f t="shared" si="24"/>
        <v>0</v>
      </c>
    </row>
    <row r="180" spans="1:29" x14ac:dyDescent="0.25">
      <c r="A180">
        <v>0</v>
      </c>
      <c r="B180">
        <v>0</v>
      </c>
      <c r="F180">
        <f t="shared" si="22"/>
        <v>176</v>
      </c>
      <c r="G180">
        <v>10.94</v>
      </c>
      <c r="H180">
        <f t="shared" si="26"/>
        <v>-127.48944214065834</v>
      </c>
      <c r="I180">
        <f t="shared" si="26"/>
        <v>-49.803308198136314</v>
      </c>
      <c r="J180">
        <f t="shared" si="26"/>
        <v>113.11262355780413</v>
      </c>
      <c r="K180">
        <f t="shared" si="26"/>
        <v>-24.98322907055498</v>
      </c>
      <c r="L180">
        <f t="shared" si="26"/>
        <v>-69.516970846981664</v>
      </c>
      <c r="M180">
        <f t="shared" si="19"/>
        <v>12.356839587621835</v>
      </c>
      <c r="O180">
        <f t="shared" si="20"/>
        <v>2.0074344170524121</v>
      </c>
      <c r="Q180">
        <f t="shared" si="21"/>
        <v>-1.4168395876218352</v>
      </c>
      <c r="S180">
        <f t="shared" si="25"/>
        <v>9.139552257132566</v>
      </c>
      <c r="Z180">
        <f>IF(B177&gt;=10,1,0)</f>
        <v>0</v>
      </c>
      <c r="AA180">
        <f t="shared" si="23"/>
        <v>21.496391844754399</v>
      </c>
      <c r="AB180">
        <f>IF(Z180=1,G180-AA180,0)</f>
        <v>0</v>
      </c>
      <c r="AC180">
        <f t="shared" si="24"/>
        <v>0</v>
      </c>
    </row>
    <row r="181" spans="1:29" x14ac:dyDescent="0.25">
      <c r="A181">
        <v>0</v>
      </c>
      <c r="B181">
        <v>0</v>
      </c>
      <c r="F181">
        <f t="shared" si="22"/>
        <v>177</v>
      </c>
      <c r="G181">
        <v>0</v>
      </c>
      <c r="H181">
        <f t="shared" si="26"/>
        <v>-127.4811647801977</v>
      </c>
      <c r="I181">
        <f t="shared" si="26"/>
        <v>-40.077446646508754</v>
      </c>
      <c r="J181">
        <f t="shared" si="26"/>
        <v>80.977730822694497</v>
      </c>
      <c r="K181">
        <f t="shared" si="26"/>
        <v>-13.166518543393405</v>
      </c>
      <c r="L181">
        <f t="shared" si="26"/>
        <v>-89.397577665801407</v>
      </c>
      <c r="M181">
        <f t="shared" si="19"/>
        <v>-18.107810527057751</v>
      </c>
      <c r="O181">
        <f t="shared" si="20"/>
        <v>327.89280208382348</v>
      </c>
      <c r="Q181">
        <f t="shared" si="21"/>
        <v>18.107810527057751</v>
      </c>
      <c r="S181">
        <f t="shared" si="25"/>
        <v>-3.3053531710266024</v>
      </c>
      <c r="Z181">
        <f>IF(B178&gt;=10,1,0)</f>
        <v>0</v>
      </c>
      <c r="AA181">
        <f t="shared" si="23"/>
        <v>-21.413163698084354</v>
      </c>
      <c r="AB181">
        <f>IF(Z181=1,G181-AA181,0)</f>
        <v>0</v>
      </c>
      <c r="AC181">
        <f t="shared" si="24"/>
        <v>0</v>
      </c>
    </row>
    <row r="182" spans="1:29" x14ac:dyDescent="0.25">
      <c r="A182">
        <v>0</v>
      </c>
      <c r="B182">
        <v>0</v>
      </c>
      <c r="F182">
        <f t="shared" si="22"/>
        <v>178</v>
      </c>
      <c r="G182">
        <v>0</v>
      </c>
      <c r="H182">
        <f t="shared" si="26"/>
        <v>-127.47287102375059</v>
      </c>
      <c r="I182">
        <f t="shared" si="26"/>
        <v>-29.669595852623289</v>
      </c>
      <c r="J182">
        <f t="shared" si="26"/>
        <v>47.457286661940941</v>
      </c>
      <c r="K182">
        <f t="shared" si="26"/>
        <v>-1.1232908915349817</v>
      </c>
      <c r="L182">
        <f t="shared" si="26"/>
        <v>-103.18588730317876</v>
      </c>
      <c r="M182">
        <f t="shared" si="19"/>
        <v>-42.957192122997668</v>
      </c>
      <c r="O182">
        <f t="shared" si="20"/>
        <v>1845.320355092133</v>
      </c>
      <c r="Q182">
        <f t="shared" si="21"/>
        <v>42.957192122997668</v>
      </c>
      <c r="S182">
        <f t="shared" si="25"/>
        <v>14.052090093773735</v>
      </c>
      <c r="Z182">
        <f>IF(B179&gt;=10,1,0)</f>
        <v>0</v>
      </c>
      <c r="AA182">
        <f t="shared" si="23"/>
        <v>-28.905102029223933</v>
      </c>
      <c r="AB182">
        <f>IF(Z182=1,G182-AA182,0)</f>
        <v>0</v>
      </c>
      <c r="AC182">
        <f t="shared" si="24"/>
        <v>0</v>
      </c>
    </row>
    <row r="183" spans="1:29" x14ac:dyDescent="0.25">
      <c r="A183">
        <v>0</v>
      </c>
      <c r="B183">
        <v>0</v>
      </c>
      <c r="F183">
        <f t="shared" si="22"/>
        <v>179</v>
      </c>
      <c r="G183">
        <v>0</v>
      </c>
      <c r="H183">
        <f t="shared" si="26"/>
        <v>-127.46456087238373</v>
      </c>
      <c r="I183">
        <f t="shared" si="26"/>
        <v>-18.756863962592153</v>
      </c>
      <c r="J183">
        <f t="shared" si="26"/>
        <v>13.124835168755013</v>
      </c>
      <c r="K183">
        <f t="shared" si="26"/>
        <v>10.939261885800622</v>
      </c>
      <c r="L183">
        <f t="shared" si="26"/>
        <v>-109.94224924358623</v>
      </c>
      <c r="M183">
        <f t="shared" si="19"/>
        <v>-61.062410737857505</v>
      </c>
      <c r="O183">
        <f t="shared" si="20"/>
        <v>3728.6180051188153</v>
      </c>
      <c r="Q183">
        <f t="shared" si="21"/>
        <v>61.062410737857505</v>
      </c>
      <c r="S183">
        <f t="shared" si="25"/>
        <v>38.18076524644399</v>
      </c>
      <c r="Z183">
        <f>IF(B180&gt;=10,1,0)</f>
        <v>0</v>
      </c>
      <c r="AA183">
        <f t="shared" si="23"/>
        <v>-22.881645491413515</v>
      </c>
      <c r="AB183">
        <f>IF(Z183=1,G183-AA183,0)</f>
        <v>0</v>
      </c>
      <c r="AC183">
        <f t="shared" si="24"/>
        <v>0</v>
      </c>
    </row>
    <row r="184" spans="1:29" x14ac:dyDescent="0.25">
      <c r="A184">
        <v>0</v>
      </c>
      <c r="B184">
        <v>0</v>
      </c>
      <c r="F184">
        <f t="shared" si="22"/>
        <v>180</v>
      </c>
      <c r="G184">
        <v>0</v>
      </c>
      <c r="H184">
        <f t="shared" si="26"/>
        <v>-127.45623432716589</v>
      </c>
      <c r="I184">
        <f t="shared" si="26"/>
        <v>-7.5249505749517098</v>
      </c>
      <c r="J184">
        <f t="shared" si="26"/>
        <v>-21.432185893060083</v>
      </c>
      <c r="K184">
        <f t="shared" si="26"/>
        <v>22.813615319436458</v>
      </c>
      <c r="L184">
        <f t="shared" si="26"/>
        <v>-109.2062285862006</v>
      </c>
      <c r="M184">
        <f t="shared" si="19"/>
        <v>-71.768817775792826</v>
      </c>
      <c r="O184">
        <f t="shared" si="20"/>
        <v>5150.7632049349559</v>
      </c>
      <c r="Q184">
        <f t="shared" si="21"/>
        <v>71.768817775792826</v>
      </c>
      <c r="S184">
        <f t="shared" si="25"/>
        <v>55.834946722286368</v>
      </c>
      <c r="Z184">
        <f>IF(B181&gt;=10,1,0)</f>
        <v>0</v>
      </c>
      <c r="AA184">
        <f t="shared" si="23"/>
        <v>-15.933871053506458</v>
      </c>
      <c r="AB184">
        <f>IF(Z184=1,G184-AA184,0)</f>
        <v>0</v>
      </c>
      <c r="AC184">
        <f t="shared" si="24"/>
        <v>0</v>
      </c>
    </row>
    <row r="185" spans="1:29" x14ac:dyDescent="0.25">
      <c r="A185">
        <v>0</v>
      </c>
      <c r="B185">
        <v>0</v>
      </c>
      <c r="F185">
        <f t="shared" si="22"/>
        <v>181</v>
      </c>
      <c r="G185">
        <v>0</v>
      </c>
      <c r="H185">
        <f t="shared" si="26"/>
        <v>-127.44789138916801</v>
      </c>
      <c r="I185">
        <f t="shared" si="26"/>
        <v>3.8350132692432624</v>
      </c>
      <c r="J185">
        <f t="shared" si="26"/>
        <v>-55.62249631212039</v>
      </c>
      <c r="K185">
        <f t="shared" si="26"/>
        <v>34.295482726559854</v>
      </c>
      <c r="L185">
        <f t="shared" si="26"/>
        <v>-101.02798392249103</v>
      </c>
      <c r="M185">
        <f t="shared" si="19"/>
        <v>-74.930709341827338</v>
      </c>
      <c r="O185">
        <f t="shared" si="20"/>
        <v>5614.6112024694112</v>
      </c>
      <c r="Q185">
        <f t="shared" si="21"/>
        <v>74.930709341827338</v>
      </c>
      <c r="S185">
        <f t="shared" si="25"/>
        <v>65.050131933197818</v>
      </c>
      <c r="Z185">
        <f>IF(B182&gt;=10,1,0)</f>
        <v>0</v>
      </c>
      <c r="AA185">
        <f t="shared" si="23"/>
        <v>-9.8805774086295202</v>
      </c>
      <c r="AB185">
        <f>IF(Z185=1,G185-AA185,0)</f>
        <v>0</v>
      </c>
      <c r="AC185">
        <f t="shared" si="24"/>
        <v>0</v>
      </c>
    </row>
    <row r="186" spans="1:29" x14ac:dyDescent="0.25">
      <c r="A186">
        <v>0</v>
      </c>
      <c r="B186">
        <v>0</v>
      </c>
      <c r="F186">
        <f t="shared" si="22"/>
        <v>182</v>
      </c>
      <c r="G186">
        <v>0</v>
      </c>
      <c r="H186">
        <f t="shared" si="26"/>
        <v>-127.4395320594631</v>
      </c>
      <c r="I186">
        <f t="shared" si="26"/>
        <v>15.12971752201277</v>
      </c>
      <c r="J186">
        <f t="shared" si="26"/>
        <v>-88.861090397810869</v>
      </c>
      <c r="K186">
        <f t="shared" si="26"/>
        <v>45.187329764083799</v>
      </c>
      <c r="L186">
        <f t="shared" si="26"/>
        <v>-85.964849111101046</v>
      </c>
      <c r="M186">
        <f t="shared" si="19"/>
        <v>-70.911257996129422</v>
      </c>
      <c r="O186">
        <f t="shared" si="20"/>
        <v>5028.4065105936288</v>
      </c>
      <c r="Q186">
        <f t="shared" si="21"/>
        <v>70.911257996129422</v>
      </c>
      <c r="S186">
        <f t="shared" si="25"/>
        <v>67.100140582958332</v>
      </c>
      <c r="Z186">
        <f>IF(B183&gt;=10,1,0)</f>
        <v>0</v>
      </c>
      <c r="AA186">
        <f t="shared" si="23"/>
        <v>-3.8111174131710897</v>
      </c>
      <c r="AB186">
        <f>IF(Z186=1,G186-AA186,0)</f>
        <v>0</v>
      </c>
      <c r="AC186">
        <f t="shared" si="24"/>
        <v>0</v>
      </c>
    </row>
    <row r="187" spans="1:29" x14ac:dyDescent="0.25">
      <c r="A187">
        <v>0</v>
      </c>
      <c r="B187">
        <v>0</v>
      </c>
      <c r="F187">
        <f t="shared" si="22"/>
        <v>183</v>
      </c>
      <c r="G187">
        <v>0</v>
      </c>
      <c r="H187">
        <f t="shared" si="26"/>
        <v>-127.43115633912635</v>
      </c>
      <c r="I187">
        <f t="shared" si="26"/>
        <v>26.166962643729864</v>
      </c>
      <c r="J187">
        <f t="shared" si="26"/>
        <v>-120.57924658984521</v>
      </c>
      <c r="K187">
        <f t="shared" si="26"/>
        <v>55.301772814581511</v>
      </c>
      <c r="L187">
        <f t="shared" si="26"/>
        <v>-65.043351896420262</v>
      </c>
      <c r="M187">
        <f t="shared" si="19"/>
        <v>-60.547853080931418</v>
      </c>
      <c r="O187">
        <f t="shared" si="20"/>
        <v>3666.0425127100561</v>
      </c>
      <c r="Q187">
        <f t="shared" si="21"/>
        <v>60.547853080931418</v>
      </c>
      <c r="S187">
        <f t="shared" si="25"/>
        <v>62.817680901597768</v>
      </c>
      <c r="Z187">
        <f>IF(B184&gt;=10,1,0)</f>
        <v>0</v>
      </c>
      <c r="AA187">
        <f t="shared" si="23"/>
        <v>2.2698278206663502</v>
      </c>
      <c r="AB187">
        <f>IF(Z187=1,G187-AA187,0)</f>
        <v>0</v>
      </c>
      <c r="AC187">
        <f t="shared" si="24"/>
        <v>0</v>
      </c>
    </row>
    <row r="188" spans="1:29" x14ac:dyDescent="0.25">
      <c r="A188">
        <v>0</v>
      </c>
      <c r="B188">
        <v>0</v>
      </c>
      <c r="F188">
        <f t="shared" si="22"/>
        <v>184</v>
      </c>
      <c r="G188">
        <v>0</v>
      </c>
      <c r="H188">
        <f t="shared" si="26"/>
        <v>-127.42276422923494</v>
      </c>
      <c r="I188">
        <f t="shared" si="26"/>
        <v>36.758930221121481</v>
      </c>
      <c r="J188">
        <f t="shared" si="26"/>
        <v>-150.23425844184516</v>
      </c>
      <c r="K188">
        <f t="shared" si="26"/>
        <v>64.464802738874866</v>
      </c>
      <c r="L188">
        <f t="shared" si="26"/>
        <v>-39.689257739219173</v>
      </c>
      <c r="M188">
        <f t="shared" si="19"/>
        <v>-45.085381164153915</v>
      </c>
      <c r="O188">
        <f t="shared" si="20"/>
        <v>2032.6915947170446</v>
      </c>
      <c r="Q188">
        <f t="shared" si="21"/>
        <v>45.085381164153915</v>
      </c>
      <c r="S188">
        <f t="shared" si="25"/>
        <v>52.988399896900773</v>
      </c>
      <c r="Z188">
        <f>IF(B185&gt;=10,1,0)</f>
        <v>0</v>
      </c>
      <c r="AA188">
        <f t="shared" si="23"/>
        <v>7.9030187327468582</v>
      </c>
      <c r="AB188">
        <f>IF(Z188=1,G188-AA188,0)</f>
        <v>0</v>
      </c>
      <c r="AC188">
        <f t="shared" si="24"/>
        <v>0</v>
      </c>
    </row>
    <row r="189" spans="1:29" x14ac:dyDescent="0.25">
      <c r="A189">
        <v>0</v>
      </c>
      <c r="B189">
        <v>0</v>
      </c>
      <c r="F189">
        <f t="shared" si="22"/>
        <v>185</v>
      </c>
      <c r="G189">
        <v>0</v>
      </c>
      <c r="H189">
        <f t="shared" si="26"/>
        <v>-127.41435573086822</v>
      </c>
      <c r="I189">
        <f t="shared" si="26"/>
        <v>46.725379032589508</v>
      </c>
      <c r="J189">
        <f t="shared" si="26"/>
        <v>-177.31872047909957</v>
      </c>
      <c r="K189">
        <f t="shared" si="26"/>
        <v>72.518778533753959</v>
      </c>
      <c r="L189">
        <f t="shared" si="26"/>
        <v>-11.630406256689842</v>
      </c>
      <c r="M189">
        <f t="shared" si="19"/>
        <v>-26.082158614165166</v>
      </c>
      <c r="O189">
        <f t="shared" si="20"/>
        <v>680.27899797447014</v>
      </c>
      <c r="Q189">
        <f t="shared" si="21"/>
        <v>26.082158614165166</v>
      </c>
      <c r="S189">
        <f t="shared" si="25"/>
        <v>38.753176752287779</v>
      </c>
      <c r="Z189">
        <f>IF(B186&gt;=10,1,0)</f>
        <v>0</v>
      </c>
      <c r="AA189">
        <f t="shared" si="23"/>
        <v>12.671018138122612</v>
      </c>
      <c r="AB189">
        <f>IF(Z189=1,G189-AA189,0)</f>
        <v>0</v>
      </c>
      <c r="AC189">
        <f t="shared" si="24"/>
        <v>0</v>
      </c>
    </row>
    <row r="190" spans="1:29" x14ac:dyDescent="0.25">
      <c r="A190">
        <v>0</v>
      </c>
      <c r="B190">
        <v>0</v>
      </c>
      <c r="F190">
        <f t="shared" si="22"/>
        <v>186</v>
      </c>
      <c r="G190">
        <v>0</v>
      </c>
      <c r="H190">
        <f t="shared" si="26"/>
        <v>-127.40593084510772</v>
      </c>
      <c r="I190">
        <f t="shared" si="26"/>
        <v>55.89671217409699</v>
      </c>
      <c r="J190">
        <f t="shared" si="26"/>
        <v>-201.36921004691939</v>
      </c>
      <c r="K190">
        <f t="shared" si="26"/>
        <v>79.32513939186326</v>
      </c>
      <c r="L190">
        <f t="shared" si="26"/>
        <v>17.221038192077803</v>
      </c>
      <c r="M190">
        <f t="shared" si="19"/>
        <v>-5.2950848478400019</v>
      </c>
      <c r="O190">
        <f t="shared" si="20"/>
        <v>28.037923545824775</v>
      </c>
      <c r="Q190">
        <f t="shared" si="21"/>
        <v>5.2950848478400019</v>
      </c>
      <c r="S190">
        <f t="shared" si="25"/>
        <v>21.522301621319173</v>
      </c>
      <c r="Z190">
        <f>IF(B187&gt;=10,1,0)</f>
        <v>0</v>
      </c>
      <c r="AA190">
        <f t="shared" si="23"/>
        <v>16.227216773479171</v>
      </c>
      <c r="AB190">
        <f>IF(Z190=1,G190-AA190,0)</f>
        <v>0</v>
      </c>
      <c r="AC190">
        <f t="shared" si="24"/>
        <v>0</v>
      </c>
    </row>
    <row r="191" spans="1:29" x14ac:dyDescent="0.25">
      <c r="A191">
        <v>0</v>
      </c>
      <c r="B191">
        <v>0</v>
      </c>
      <c r="F191">
        <f t="shared" si="22"/>
        <v>187</v>
      </c>
      <c r="G191">
        <v>0</v>
      </c>
      <c r="H191">
        <f t="shared" si="26"/>
        <v>-127.39748957303692</v>
      </c>
      <c r="I191">
        <f t="shared" si="26"/>
        <v>64.116863053008487</v>
      </c>
      <c r="J191">
        <f t="shared" si="26"/>
        <v>-221.9742166007438</v>
      </c>
      <c r="K191">
        <f t="shared" si="26"/>
        <v>84.766788505406041</v>
      </c>
      <c r="L191">
        <f t="shared" si="26"/>
        <v>44.898897347166539</v>
      </c>
      <c r="M191">
        <f t="shared" si="19"/>
        <v>15.448009017949374</v>
      </c>
      <c r="O191">
        <f t="shared" si="20"/>
        <v>238.64098261864518</v>
      </c>
      <c r="Q191">
        <f t="shared" si="21"/>
        <v>-15.448009017949374</v>
      </c>
      <c r="S191">
        <f t="shared" si="25"/>
        <v>2.871820172205644</v>
      </c>
      <c r="Z191">
        <f>IF(B188&gt;=10,1,0)</f>
        <v>0</v>
      </c>
      <c r="AA191">
        <f t="shared" si="23"/>
        <v>18.319829190155019</v>
      </c>
      <c r="AB191">
        <f>IF(Z191=1,G191-AA191,0)</f>
        <v>0</v>
      </c>
      <c r="AC191">
        <f t="shared" si="24"/>
        <v>0</v>
      </c>
    </row>
    <row r="192" spans="1:29" x14ac:dyDescent="0.25">
      <c r="A192">
        <v>0</v>
      </c>
      <c r="B192">
        <v>0</v>
      </c>
      <c r="F192">
        <f t="shared" si="22"/>
        <v>188</v>
      </c>
      <c r="G192">
        <v>0</v>
      </c>
      <c r="H192">
        <f t="shared" si="26"/>
        <v>-127.38903191574157</v>
      </c>
      <c r="I192">
        <f t="shared" si="26"/>
        <v>71.245951139543351</v>
      </c>
      <c r="J192">
        <f t="shared" si="26"/>
        <v>-238.78118276564939</v>
      </c>
      <c r="K192">
        <f t="shared" si="26"/>
        <v>88.750107602646551</v>
      </c>
      <c r="L192">
        <f t="shared" si="26"/>
        <v>69.516970846981337</v>
      </c>
      <c r="M192">
        <f t="shared" si="19"/>
        <v>34.379981193929297</v>
      </c>
      <c r="O192">
        <f t="shared" si="20"/>
        <v>1181.983106894932</v>
      </c>
      <c r="Q192">
        <f t="shared" si="21"/>
        <v>-34.379981193929297</v>
      </c>
      <c r="S192">
        <f t="shared" si="25"/>
        <v>-15.570762947091122</v>
      </c>
      <c r="Z192">
        <f>IF(B189&gt;=10,1,0)</f>
        <v>0</v>
      </c>
      <c r="AA192">
        <f t="shared" si="23"/>
        <v>18.809218246838174</v>
      </c>
      <c r="AB192">
        <f>IF(Z192=1,G192-AA192,0)</f>
        <v>0</v>
      </c>
      <c r="AC192">
        <f t="shared" si="24"/>
        <v>0</v>
      </c>
    </row>
    <row r="193" spans="1:29" x14ac:dyDescent="0.25">
      <c r="A193">
        <v>0</v>
      </c>
      <c r="B193">
        <v>0</v>
      </c>
      <c r="F193">
        <f t="shared" si="22"/>
        <v>189</v>
      </c>
      <c r="G193">
        <v>0</v>
      </c>
      <c r="H193">
        <f t="shared" si="26"/>
        <v>-127.38055787430937</v>
      </c>
      <c r="I193">
        <f t="shared" si="26"/>
        <v>77.162662283501533</v>
      </c>
      <c r="J193">
        <f t="shared" si="26"/>
        <v>-251.50253669078413</v>
      </c>
      <c r="K193">
        <f t="shared" si="26"/>
        <v>91.206567559072269</v>
      </c>
      <c r="L193">
        <f t="shared" si="26"/>
        <v>89.397577665801165</v>
      </c>
      <c r="M193">
        <f t="shared" si="19"/>
        <v>49.920879229430469</v>
      </c>
      <c r="O193">
        <f t="shared" si="20"/>
        <v>2492.0941830393822</v>
      </c>
      <c r="Q193">
        <f t="shared" si="21"/>
        <v>-49.920879229430469</v>
      </c>
      <c r="S193">
        <f t="shared" si="25"/>
        <v>-32.243514550648328</v>
      </c>
      <c r="Z193">
        <f>IF(B190&gt;=10,1,0)</f>
        <v>0</v>
      </c>
      <c r="AA193">
        <f t="shared" si="23"/>
        <v>17.677364678782141</v>
      </c>
      <c r="AB193">
        <f>IF(Z193=1,G193-AA193,0)</f>
        <v>0</v>
      </c>
      <c r="AC193">
        <f t="shared" si="24"/>
        <v>0</v>
      </c>
    </row>
    <row r="194" spans="1:29" x14ac:dyDescent="0.25">
      <c r="A194">
        <v>0</v>
      </c>
      <c r="B194">
        <v>0</v>
      </c>
      <c r="F194">
        <f t="shared" si="22"/>
        <v>190</v>
      </c>
      <c r="G194">
        <v>0</v>
      </c>
      <c r="H194">
        <f t="shared" si="26"/>
        <v>-127.37206744983028</v>
      </c>
      <c r="I194">
        <f t="shared" si="26"/>
        <v>81.766313090920107</v>
      </c>
      <c r="J194">
        <f t="shared" si="26"/>
        <v>-259.92061248346283</v>
      </c>
      <c r="K194">
        <f t="shared" si="26"/>
        <v>92.093907374219839</v>
      </c>
      <c r="L194">
        <f t="shared" si="26"/>
        <v>103.18588730317889</v>
      </c>
      <c r="M194">
        <f t="shared" si="19"/>
        <v>60.79059412117472</v>
      </c>
      <c r="O194">
        <f t="shared" si="20"/>
        <v>3695.4963336054025</v>
      </c>
      <c r="Q194">
        <f t="shared" si="21"/>
        <v>-60.79059412117472</v>
      </c>
      <c r="S194">
        <f t="shared" si="25"/>
        <v>-45.761756971679567</v>
      </c>
      <c r="Z194">
        <f>IF(B191&gt;=10,1,0)</f>
        <v>0</v>
      </c>
      <c r="AA194">
        <f t="shared" si="23"/>
        <v>15.028837149495153</v>
      </c>
      <c r="AB194">
        <f>IF(Z194=1,G194-AA194,0)</f>
        <v>0</v>
      </c>
      <c r="AC194">
        <f t="shared" si="24"/>
        <v>0</v>
      </c>
    </row>
    <row r="195" spans="1:29" x14ac:dyDescent="0.25">
      <c r="A195">
        <v>0</v>
      </c>
      <c r="B195">
        <v>0</v>
      </c>
      <c r="F195">
        <f t="shared" si="22"/>
        <v>191</v>
      </c>
      <c r="G195">
        <v>0</v>
      </c>
      <c r="H195">
        <f t="shared" si="26"/>
        <v>-127.36356064339626</v>
      </c>
      <c r="I195">
        <f t="shared" si="26"/>
        <v>84.978564231615408</v>
      </c>
      <c r="J195">
        <f t="shared" si="26"/>
        <v>-263.89137453294126</v>
      </c>
      <c r="K195">
        <f t="shared" si="26"/>
        <v>91.396861231017482</v>
      </c>
      <c r="L195">
        <f t="shared" si="26"/>
        <v>109.94224924358628</v>
      </c>
      <c r="M195">
        <f t="shared" si="19"/>
        <v>66.099905816030684</v>
      </c>
      <c r="O195">
        <f t="shared" si="20"/>
        <v>4369.1975488881271</v>
      </c>
      <c r="Q195">
        <f t="shared" si="21"/>
        <v>-66.099905816030684</v>
      </c>
      <c r="S195">
        <f t="shared" si="25"/>
        <v>-55.016704779737189</v>
      </c>
      <c r="Z195">
        <f>IF(B192&gt;=10,1,0)</f>
        <v>0</v>
      </c>
      <c r="AA195">
        <f t="shared" si="23"/>
        <v>11.083201036293495</v>
      </c>
      <c r="AB195">
        <f>IF(Z195=1,G195-AA195,0)</f>
        <v>0</v>
      </c>
      <c r="AC195">
        <f t="shared" si="24"/>
        <v>0</v>
      </c>
    </row>
    <row r="196" spans="1:29" x14ac:dyDescent="0.25">
      <c r="A196">
        <v>0</v>
      </c>
      <c r="B196">
        <v>0</v>
      </c>
      <c r="F196">
        <f t="shared" si="22"/>
        <v>192</v>
      </c>
      <c r="G196">
        <v>0</v>
      </c>
      <c r="H196">
        <f t="shared" si="26"/>
        <v>-127.35503745610141</v>
      </c>
      <c r="I196">
        <f t="shared" si="26"/>
        <v>86.744753522621679</v>
      </c>
      <c r="J196">
        <f t="shared" si="26"/>
        <v>-263.34688199964955</v>
      </c>
      <c r="K196">
        <f t="shared" si="26"/>
        <v>89.12742112929557</v>
      </c>
      <c r="L196">
        <f t="shared" si="26"/>
        <v>109.20622858620052</v>
      </c>
      <c r="M196">
        <f t="shared" si="19"/>
        <v>65.413650068515778</v>
      </c>
      <c r="O196">
        <f t="shared" si="20"/>
        <v>4278.945615286234</v>
      </c>
      <c r="Q196">
        <f t="shared" si="21"/>
        <v>-65.413650068515778</v>
      </c>
      <c r="S196">
        <f t="shared" si="25"/>
        <v>-59.254258887625326</v>
      </c>
      <c r="Z196">
        <f>IF(B193&gt;=10,1,0)</f>
        <v>0</v>
      </c>
      <c r="AA196">
        <f t="shared" si="23"/>
        <v>6.1593911808904522</v>
      </c>
      <c r="AB196">
        <f>IF(Z196=1,G196-AA196,0)</f>
        <v>0</v>
      </c>
      <c r="AC196">
        <f t="shared" si="24"/>
        <v>0</v>
      </c>
    </row>
    <row r="197" spans="1:29" x14ac:dyDescent="0.25">
      <c r="A197">
        <v>0</v>
      </c>
      <c r="B197">
        <v>0</v>
      </c>
      <c r="F197">
        <f t="shared" si="22"/>
        <v>193</v>
      </c>
      <c r="G197">
        <v>0</v>
      </c>
      <c r="H197">
        <f t="shared" si="26"/>
        <v>-127.34649788904197</v>
      </c>
      <c r="I197">
        <f t="shared" si="26"/>
        <v>87.034826102737881</v>
      </c>
      <c r="J197">
        <f t="shared" si="26"/>
        <v>-258.29645130179443</v>
      </c>
      <c r="K197">
        <f t="shared" si="26"/>
        <v>85.324630575112124</v>
      </c>
      <c r="L197">
        <f t="shared" si="26"/>
        <v>101.02798392249119</v>
      </c>
      <c r="M197">
        <f t="shared" si="19"/>
        <v>58.781657695653792</v>
      </c>
      <c r="O197">
        <f t="shared" si="20"/>
        <v>3455.2832814490148</v>
      </c>
      <c r="Q197">
        <f t="shared" si="21"/>
        <v>-58.781657695653792</v>
      </c>
      <c r="S197">
        <f t="shared" si="25"/>
        <v>-58.128532807514958</v>
      </c>
      <c r="Z197">
        <f>IF(B194&gt;=10,1,0)</f>
        <v>0</v>
      </c>
      <c r="AA197">
        <f t="shared" si="23"/>
        <v>0.65312488813883363</v>
      </c>
      <c r="AB197">
        <f>IF(Z197=1,G197-AA197,0)</f>
        <v>0</v>
      </c>
      <c r="AC197">
        <f t="shared" si="24"/>
        <v>0</v>
      </c>
    </row>
    <row r="198" spans="1:29" x14ac:dyDescent="0.25">
      <c r="A198">
        <v>0</v>
      </c>
      <c r="B198">
        <v>0</v>
      </c>
      <c r="F198">
        <f t="shared" si="22"/>
        <v>194</v>
      </c>
      <c r="G198">
        <v>0</v>
      </c>
      <c r="H198">
        <f t="shared" si="26"/>
        <v>-127.33794194331622</v>
      </c>
      <c r="I198">
        <f t="shared" si="26"/>
        <v>85.843845869600514</v>
      </c>
      <c r="J198">
        <f t="shared" si="26"/>
        <v>-248.82649670885985</v>
      </c>
      <c r="K198">
        <f t="shared" si="26"/>
        <v>80.053912875267812</v>
      </c>
      <c r="L198">
        <f t="shared" si="26"/>
        <v>85.964849111101316</v>
      </c>
      <c r="M198">
        <f t="shared" ref="M198:M261" si="27" xml:space="preserve"> SUM(H198:L198)+$G$3</f>
        <v>46.735335489942614</v>
      </c>
      <c r="O198">
        <f t="shared" ref="O198:O261" si="28">(G198-M198)^2</f>
        <v>2184.1915833574894</v>
      </c>
      <c r="Q198">
        <f t="shared" ref="Q198:Q261" si="29">G198-M198</f>
        <v>-46.735335489942614</v>
      </c>
      <c r="S198">
        <f t="shared" si="25"/>
        <v>-51.72642652155519</v>
      </c>
      <c r="Z198">
        <f>IF(B195&gt;=10,1,0)</f>
        <v>0</v>
      </c>
      <c r="AA198">
        <f t="shared" si="23"/>
        <v>-4.9910910316125765</v>
      </c>
      <c r="AB198">
        <f>IF(Z198=1,G198-AA198,0)</f>
        <v>0</v>
      </c>
      <c r="AC198">
        <f t="shared" si="24"/>
        <v>0</v>
      </c>
    </row>
    <row r="199" spans="1:29" x14ac:dyDescent="0.25">
      <c r="A199">
        <v>0</v>
      </c>
      <c r="B199">
        <v>0</v>
      </c>
      <c r="F199">
        <f t="shared" ref="F199:F262" si="30">F198+1</f>
        <v>195</v>
      </c>
      <c r="G199">
        <v>0</v>
      </c>
      <c r="H199">
        <f t="shared" si="26"/>
        <v>-127.32936962002461</v>
      </c>
      <c r="I199">
        <f t="shared" si="26"/>
        <v>83.192079476270266</v>
      </c>
      <c r="J199">
        <f t="shared" si="26"/>
        <v>-235.09905176949835</v>
      </c>
      <c r="K199">
        <f t="shared" si="26"/>
        <v>73.405945593047193</v>
      </c>
      <c r="L199">
        <f t="shared" si="26"/>
        <v>65.043351896419949</v>
      </c>
      <c r="M199">
        <f t="shared" si="27"/>
        <v>30.2501218623635</v>
      </c>
      <c r="O199">
        <f t="shared" si="28"/>
        <v>915.06987268784212</v>
      </c>
      <c r="Q199">
        <f t="shared" si="29"/>
        <v>-30.2501218623635</v>
      </c>
      <c r="S199">
        <f t="shared" si="25"/>
        <v>-40.561555867351139</v>
      </c>
      <c r="Z199">
        <f>IF(B196&gt;=10,1,0)</f>
        <v>0</v>
      </c>
      <c r="AA199">
        <f t="shared" si="23"/>
        <v>-10.311434004987639</v>
      </c>
      <c r="AB199">
        <f>IF(Z199=1,G199-AA199,0)</f>
        <v>0</v>
      </c>
      <c r="AC199">
        <f t="shared" si="24"/>
        <v>0</v>
      </c>
    </row>
    <row r="200" spans="1:29" x14ac:dyDescent="0.25">
      <c r="A200">
        <v>0</v>
      </c>
      <c r="B200">
        <v>0</v>
      </c>
      <c r="F200">
        <f t="shared" si="30"/>
        <v>196</v>
      </c>
      <c r="G200">
        <v>0</v>
      </c>
      <c r="H200">
        <f t="shared" si="26"/>
        <v>-127.32078092026966</v>
      </c>
      <c r="I200">
        <f t="shared" si="26"/>
        <v>79.124651457979596</v>
      </c>
      <c r="J200">
        <f t="shared" si="26"/>
        <v>-217.34899687258928</v>
      </c>
      <c r="K200">
        <f t="shared" si="26"/>
        <v>65.495100529081157</v>
      </c>
      <c r="L200">
        <f t="shared" si="26"/>
        <v>39.689257739218817</v>
      </c>
      <c r="M200">
        <f t="shared" si="27"/>
        <v>10.676398219569649</v>
      </c>
      <c r="O200">
        <f t="shared" si="28"/>
        <v>113.98547894282996</v>
      </c>
      <c r="Q200">
        <f t="shared" si="29"/>
        <v>-10.676398219569649</v>
      </c>
      <c r="S200">
        <f t="shared" si="25"/>
        <v>-25.537953390620356</v>
      </c>
      <c r="Z200">
        <f>IF(B197&gt;=10,1,0)</f>
        <v>0</v>
      </c>
      <c r="AA200">
        <f t="shared" si="23"/>
        <v>-14.861555171050707</v>
      </c>
      <c r="AB200">
        <f>IF(Z200=1,G200-AA200,0)</f>
        <v>0</v>
      </c>
      <c r="AC200">
        <f t="shared" si="24"/>
        <v>0</v>
      </c>
    </row>
    <row r="201" spans="1:29" x14ac:dyDescent="0.25">
      <c r="A201">
        <v>0</v>
      </c>
      <c r="B201">
        <v>0</v>
      </c>
      <c r="F201">
        <f t="shared" si="30"/>
        <v>197</v>
      </c>
      <c r="G201">
        <v>0</v>
      </c>
      <c r="H201">
        <f t="shared" si="26"/>
        <v>-127.31217584515601</v>
      </c>
      <c r="I201">
        <f t="shared" si="26"/>
        <v>73.710776357675968</v>
      </c>
      <c r="J201">
        <f t="shared" si="26"/>
        <v>-195.88004037866426</v>
      </c>
      <c r="K201">
        <f t="shared" si="26"/>
        <v>56.457476065938025</v>
      </c>
      <c r="L201">
        <f t="shared" si="26"/>
        <v>11.630406256690247</v>
      </c>
      <c r="M201">
        <f t="shared" si="27"/>
        <v>-10.356391257367022</v>
      </c>
      <c r="O201">
        <f t="shared" si="28"/>
        <v>107.2548398756681</v>
      </c>
      <c r="Q201">
        <f t="shared" si="29"/>
        <v>10.356391257367022</v>
      </c>
      <c r="S201">
        <f t="shared" si="25"/>
        <v>-7.8860362893001561</v>
      </c>
      <c r="Z201">
        <f>IF(B198&gt;=10,1,0)</f>
        <v>0</v>
      </c>
      <c r="AA201">
        <f t="shared" si="23"/>
        <v>-18.24242754666718</v>
      </c>
      <c r="AB201">
        <f>IF(Z201=1,G201-AA201,0)</f>
        <v>0</v>
      </c>
      <c r="AC201">
        <f t="shared" si="24"/>
        <v>0</v>
      </c>
    </row>
    <row r="202" spans="1:29" x14ac:dyDescent="0.25">
      <c r="A202">
        <v>0</v>
      </c>
      <c r="B202">
        <v>0</v>
      </c>
      <c r="F202">
        <f t="shared" si="30"/>
        <v>198</v>
      </c>
      <c r="G202">
        <v>0</v>
      </c>
      <c r="H202">
        <f t="shared" si="26"/>
        <v>-127.30355439579037</v>
      </c>
      <c r="I202">
        <f t="shared" si="26"/>
        <v>67.042580917112346</v>
      </c>
      <c r="J202">
        <f t="shared" si="26"/>
        <v>-171.05952208565253</v>
      </c>
      <c r="K202">
        <f t="shared" si="26"/>
        <v>46.44855572803877</v>
      </c>
      <c r="L202">
        <f t="shared" si="26"/>
        <v>-17.221038192077401</v>
      </c>
      <c r="M202">
        <f t="shared" si="27"/>
        <v>-31.055811742220158</v>
      </c>
      <c r="O202">
        <f t="shared" si="28"/>
        <v>964.4634429682194</v>
      </c>
      <c r="Q202">
        <f t="shared" si="29"/>
        <v>31.055811742220158</v>
      </c>
      <c r="S202">
        <f t="shared" si="25"/>
        <v>10.924753696905048</v>
      </c>
      <c r="Z202">
        <f>IF(B199&gt;=10,1,0)</f>
        <v>0</v>
      </c>
      <c r="AA202">
        <f t="shared" ref="AA202:AA265" si="31">S202+M202</f>
        <v>-20.131058045315108</v>
      </c>
      <c r="AB202">
        <f>IF(Z202=1,G202-AA202,0)</f>
        <v>0</v>
      </c>
      <c r="AC202">
        <f t="shared" ref="AC202:AC265" si="32">ABS(AB202)</f>
        <v>0</v>
      </c>
    </row>
    <row r="203" spans="1:29" x14ac:dyDescent="0.25">
      <c r="A203">
        <v>0</v>
      </c>
      <c r="B203">
        <v>0</v>
      </c>
      <c r="F203">
        <f t="shared" si="30"/>
        <v>199</v>
      </c>
      <c r="G203">
        <v>0</v>
      </c>
      <c r="H203">
        <f t="shared" si="26"/>
        <v>-127.29491657328163</v>
      </c>
      <c r="I203">
        <f t="shared" si="26"/>
        <v>59.233536376007748</v>
      </c>
      <c r="J203">
        <f t="shared" si="26"/>
        <v>-143.31212794309579</v>
      </c>
      <c r="K203">
        <f t="shared" si="26"/>
        <v>35.640533239091695</v>
      </c>
      <c r="L203">
        <f t="shared" si="26"/>
        <v>-44.898897347166162</v>
      </c>
      <c r="M203">
        <f t="shared" si="27"/>
        <v>-49.594705962295109</v>
      </c>
      <c r="O203">
        <f t="shared" si="28"/>
        <v>2459.6348594865099</v>
      </c>
      <c r="Q203">
        <f t="shared" si="29"/>
        <v>49.594705962295109</v>
      </c>
      <c r="S203">
        <f t="shared" ref="S203:S266" si="33">Q202*$V$5 + Q201*$V$6 + Q200*$V$7 + Q199*$V$8</f>
        <v>29.290625250772365</v>
      </c>
      <c r="Z203">
        <f>IF(B200&gt;=10,1,0)</f>
        <v>0</v>
      </c>
      <c r="AA203">
        <f t="shared" si="31"/>
        <v>-20.304080711522744</v>
      </c>
      <c r="AB203">
        <f>IF(Z203=1,G203-AA203,0)</f>
        <v>0</v>
      </c>
      <c r="AC203">
        <f t="shared" si="32"/>
        <v>0</v>
      </c>
    </row>
    <row r="204" spans="1:29" x14ac:dyDescent="0.25">
      <c r="A204">
        <v>0</v>
      </c>
      <c r="B204">
        <v>0</v>
      </c>
      <c r="F204">
        <f t="shared" si="30"/>
        <v>200</v>
      </c>
      <c r="G204">
        <v>0</v>
      </c>
      <c r="H204">
        <f t="shared" si="26"/>
        <v>-127.28626237874073</v>
      </c>
      <c r="I204">
        <f t="shared" si="26"/>
        <v>50.416527556499155</v>
      </c>
      <c r="J204">
        <f t="shared" si="26"/>
        <v>-113.11262355780416</v>
      </c>
      <c r="K204">
        <f t="shared" si="26"/>
        <v>24.219350096827295</v>
      </c>
      <c r="L204">
        <f t="shared" si="26"/>
        <v>-69.516970846981636</v>
      </c>
      <c r="M204">
        <f t="shared" si="27"/>
        <v>-64.242812844051087</v>
      </c>
      <c r="O204">
        <f t="shared" si="28"/>
        <v>4127.1390021157749</v>
      </c>
      <c r="Q204">
        <f t="shared" si="29"/>
        <v>64.242812844051087</v>
      </c>
      <c r="S204">
        <f t="shared" si="33"/>
        <v>45.588216555124184</v>
      </c>
      <c r="Z204">
        <f>IF(B201&gt;=10,1,0)</f>
        <v>0</v>
      </c>
      <c r="AA204">
        <f t="shared" si="31"/>
        <v>-18.654596288926903</v>
      </c>
      <c r="AB204">
        <f>IF(Z204=1,G204-AA204,0)</f>
        <v>0</v>
      </c>
      <c r="AC204">
        <f t="shared" si="32"/>
        <v>0</v>
      </c>
    </row>
    <row r="205" spans="1:29" x14ac:dyDescent="0.25">
      <c r="A205">
        <v>0</v>
      </c>
      <c r="B205">
        <v>0</v>
      </c>
      <c r="F205">
        <f t="shared" si="30"/>
        <v>201</v>
      </c>
      <c r="G205">
        <v>0</v>
      </c>
      <c r="H205">
        <f t="shared" si="26"/>
        <v>-127.27759181328074</v>
      </c>
      <c r="I205">
        <f t="shared" si="26"/>
        <v>40.741591590863287</v>
      </c>
      <c r="J205">
        <f t="shared" si="26"/>
        <v>-80.977730822694525</v>
      </c>
      <c r="K205">
        <f t="shared" si="26"/>
        <v>12.381496630674391</v>
      </c>
      <c r="L205">
        <f t="shared" si="26"/>
        <v>-89.397577665801393</v>
      </c>
      <c r="M205">
        <f t="shared" si="27"/>
        <v>-73.492645794089952</v>
      </c>
      <c r="O205">
        <f t="shared" si="28"/>
        <v>5401.1689858155678</v>
      </c>
      <c r="Q205">
        <f t="shared" si="29"/>
        <v>73.492645794089952</v>
      </c>
      <c r="S205">
        <f t="shared" si="33"/>
        <v>58.29156292158887</v>
      </c>
      <c r="Z205">
        <f>IF(B202&gt;=10,1,0)</f>
        <v>0</v>
      </c>
      <c r="AA205">
        <f t="shared" si="31"/>
        <v>-15.201082872501082</v>
      </c>
      <c r="AB205">
        <f>IF(Z205=1,G205-AA205,0)</f>
        <v>0</v>
      </c>
      <c r="AC205">
        <f t="shared" si="32"/>
        <v>0</v>
      </c>
    </row>
    <row r="206" spans="1:29" x14ac:dyDescent="0.25">
      <c r="A206">
        <v>0</v>
      </c>
      <c r="B206">
        <v>0</v>
      </c>
      <c r="F206">
        <f t="shared" si="30"/>
        <v>202</v>
      </c>
      <c r="G206">
        <v>0</v>
      </c>
      <c r="H206">
        <f t="shared" si="26"/>
        <v>-127.26890487801677</v>
      </c>
      <c r="I206">
        <f t="shared" si="26"/>
        <v>30.373364772082347</v>
      </c>
      <c r="J206">
        <f t="shared" si="26"/>
        <v>-47.457286661940969</v>
      </c>
      <c r="K206">
        <f t="shared" si="26"/>
        <v>0.33063157706342494</v>
      </c>
      <c r="L206">
        <f t="shared" si="26"/>
        <v>-103.18588730317875</v>
      </c>
      <c r="M206">
        <f t="shared" si="27"/>
        <v>-76.170916207841714</v>
      </c>
      <c r="O206">
        <f t="shared" si="28"/>
        <v>5802.0084759420433</v>
      </c>
      <c r="Q206">
        <f t="shared" si="29"/>
        <v>76.170916207841714</v>
      </c>
      <c r="S206">
        <f t="shared" si="33"/>
        <v>66.083173615435015</v>
      </c>
      <c r="Z206">
        <f>IF(B203&gt;=10,1,0)</f>
        <v>0</v>
      </c>
      <c r="AA206">
        <f t="shared" si="31"/>
        <v>-10.087742592406698</v>
      </c>
      <c r="AB206">
        <f>IF(Z206=1,G206-AA206,0)</f>
        <v>0</v>
      </c>
      <c r="AC206">
        <f t="shared" si="32"/>
        <v>0</v>
      </c>
    </row>
    <row r="207" spans="1:29" x14ac:dyDescent="0.25">
      <c r="A207">
        <v>0</v>
      </c>
      <c r="B207">
        <v>0</v>
      </c>
      <c r="F207">
        <f t="shared" si="30"/>
        <v>203</v>
      </c>
      <c r="G207">
        <v>0</v>
      </c>
      <c r="H207">
        <f t="shared" si="26"/>
        <v>-127.26020157406614</v>
      </c>
      <c r="I207">
        <f t="shared" si="26"/>
        <v>19.488280973653186</v>
      </c>
      <c r="J207">
        <f t="shared" si="26"/>
        <v>-13.124835168755048</v>
      </c>
      <c r="K207">
        <f t="shared" si="26"/>
        <v>-11.725921670729139</v>
      </c>
      <c r="L207">
        <f t="shared" si="26"/>
        <v>-109.94224924358622</v>
      </c>
      <c r="M207">
        <f t="shared" si="27"/>
        <v>-71.527760397334362</v>
      </c>
      <c r="O207">
        <f t="shared" si="28"/>
        <v>5116.2205074584735</v>
      </c>
      <c r="Q207">
        <f t="shared" si="29"/>
        <v>71.527760397334362</v>
      </c>
      <c r="S207">
        <f t="shared" si="33"/>
        <v>67.951527170201558</v>
      </c>
      <c r="Z207">
        <f>IF(B204&gt;=10,1,0)</f>
        <v>0</v>
      </c>
      <c r="AA207">
        <f t="shared" si="31"/>
        <v>-3.5762332271328034</v>
      </c>
      <c r="AB207">
        <f>IF(Z207=1,G207-AA207,0)</f>
        <v>0</v>
      </c>
      <c r="AC207">
        <f t="shared" si="32"/>
        <v>0</v>
      </c>
    </row>
    <row r="208" spans="1:29" x14ac:dyDescent="0.25">
      <c r="A208">
        <v>18.523333333333333</v>
      </c>
      <c r="B208">
        <v>1.3802000000000001</v>
      </c>
      <c r="F208">
        <f t="shared" si="30"/>
        <v>204</v>
      </c>
      <c r="G208">
        <v>0</v>
      </c>
      <c r="H208">
        <f t="shared" si="26"/>
        <v>-127.25148190254824</v>
      </c>
      <c r="I208">
        <f t="shared" si="26"/>
        <v>8.271569312517574</v>
      </c>
      <c r="J208">
        <f t="shared" si="26"/>
        <v>21.432185893060051</v>
      </c>
      <c r="K208">
        <f t="shared" si="26"/>
        <v>-23.580741859587388</v>
      </c>
      <c r="L208">
        <f t="shared" si="26"/>
        <v>-109.2062285862006</v>
      </c>
      <c r="M208">
        <f t="shared" si="27"/>
        <v>-59.297530856609598</v>
      </c>
      <c r="O208">
        <f t="shared" si="28"/>
        <v>3516.1971656905675</v>
      </c>
      <c r="Q208">
        <f t="shared" si="29"/>
        <v>59.297530856609598</v>
      </c>
      <c r="S208">
        <f t="shared" si="33"/>
        <v>63.268209310116006</v>
      </c>
      <c r="Z208">
        <f>IF(B205&gt;=10,1,0)</f>
        <v>0</v>
      </c>
      <c r="AA208">
        <f t="shared" si="31"/>
        <v>3.9706784535064088</v>
      </c>
      <c r="AB208">
        <f>IF(Z208=1,G208-AA208,0)</f>
        <v>0</v>
      </c>
      <c r="AC208">
        <f t="shared" si="32"/>
        <v>0</v>
      </c>
    </row>
    <row r="209" spans="1:29" x14ac:dyDescent="0.25">
      <c r="A209">
        <v>72.490000000000009</v>
      </c>
      <c r="B209">
        <v>5.2947666666666651</v>
      </c>
      <c r="F209">
        <f t="shared" si="30"/>
        <v>205</v>
      </c>
      <c r="G209">
        <v>0</v>
      </c>
      <c r="H209">
        <f t="shared" si="26"/>
        <v>-127.24274586458451</v>
      </c>
      <c r="I209">
        <f t="shared" si="26"/>
        <v>-3.0858978547632665</v>
      </c>
      <c r="J209">
        <f t="shared" si="26"/>
        <v>55.622496312120354</v>
      </c>
      <c r="K209">
        <f t="shared" si="26"/>
        <v>-35.029878357145734</v>
      </c>
      <c r="L209">
        <f t="shared" si="26"/>
        <v>-101.02798392249103</v>
      </c>
      <c r="M209">
        <f t="shared" si="27"/>
        <v>-39.726843400715182</v>
      </c>
      <c r="O209">
        <f t="shared" si="28"/>
        <v>1578.2220865849474</v>
      </c>
      <c r="Q209">
        <f t="shared" si="29"/>
        <v>39.726843400715182</v>
      </c>
      <c r="S209">
        <f t="shared" si="33"/>
        <v>51.839296438415779</v>
      </c>
      <c r="Z209">
        <f>IF(B206&gt;=10,1,0)</f>
        <v>0</v>
      </c>
      <c r="AA209">
        <f t="shared" si="31"/>
        <v>12.112453037700597</v>
      </c>
      <c r="AB209">
        <f>IF(Z209=1,G209-AA209,0)</f>
        <v>0</v>
      </c>
      <c r="AC209">
        <f t="shared" si="32"/>
        <v>0</v>
      </c>
    </row>
    <row r="210" spans="1:29" x14ac:dyDescent="0.25">
      <c r="A210">
        <v>134.30000000000001</v>
      </c>
      <c r="B210">
        <v>9.0912666666666837</v>
      </c>
      <c r="F210">
        <f t="shared" si="30"/>
        <v>206</v>
      </c>
      <c r="G210">
        <v>0</v>
      </c>
      <c r="H210">
        <f t="shared" si="26"/>
        <v>-127.23399346129855</v>
      </c>
      <c r="I210">
        <f t="shared" si="26"/>
        <v>-14.390852965619223</v>
      </c>
      <c r="J210">
        <f t="shared" si="26"/>
        <v>88.861090397810841</v>
      </c>
      <c r="K210">
        <f t="shared" si="26"/>
        <v>-45.876359923729723</v>
      </c>
      <c r="L210">
        <f t="shared" si="26"/>
        <v>-85.964849111101088</v>
      </c>
      <c r="M210">
        <f t="shared" si="27"/>
        <v>-13.567798777788738</v>
      </c>
      <c r="O210">
        <f t="shared" si="28"/>
        <v>184.08516367456556</v>
      </c>
      <c r="Q210">
        <f t="shared" si="29"/>
        <v>13.567798777788738</v>
      </c>
      <c r="S210">
        <f t="shared" si="33"/>
        <v>33.927336685574502</v>
      </c>
      <c r="Z210">
        <f>IF(B207&gt;=10,1,0)</f>
        <v>0</v>
      </c>
      <c r="AA210">
        <f t="shared" si="31"/>
        <v>20.359537907785764</v>
      </c>
      <c r="AB210">
        <f>IF(Z210=1,G210-AA210,0)</f>
        <v>0</v>
      </c>
      <c r="AC210">
        <f t="shared" si="32"/>
        <v>0</v>
      </c>
    </row>
    <row r="211" spans="1:29" x14ac:dyDescent="0.25">
      <c r="A211">
        <v>196.32</v>
      </c>
      <c r="B211">
        <v>12.53283333333335</v>
      </c>
      <c r="F211">
        <f t="shared" si="30"/>
        <v>207</v>
      </c>
      <c r="G211">
        <v>18.523333333333333</v>
      </c>
      <c r="H211">
        <f t="shared" si="26"/>
        <v>-127.22522469381605</v>
      </c>
      <c r="I211">
        <f t="shared" si="26"/>
        <v>-25.450922043789102</v>
      </c>
      <c r="J211">
        <f t="shared" si="26"/>
        <v>120.57924658984518</v>
      </c>
      <c r="K211">
        <f t="shared" si="26"/>
        <v>-55.933583410644999</v>
      </c>
      <c r="L211">
        <f t="shared" si="26"/>
        <v>-65.04335189642029</v>
      </c>
      <c r="M211">
        <f t="shared" si="27"/>
        <v>17.963330831323759</v>
      </c>
      <c r="O211">
        <f t="shared" si="28"/>
        <v>0.31360280225698323</v>
      </c>
      <c r="Q211">
        <f t="shared" si="29"/>
        <v>0.56000250200957424</v>
      </c>
      <c r="S211">
        <f t="shared" si="33"/>
        <v>10.242280653984931</v>
      </c>
      <c r="Z211">
        <f>IF(B208&gt;=10,1,0)</f>
        <v>0</v>
      </c>
      <c r="AA211">
        <f t="shared" si="31"/>
        <v>28.20561148530869</v>
      </c>
      <c r="AB211">
        <f>IF(Z211=1,G211-AA211,0)</f>
        <v>0</v>
      </c>
      <c r="AC211">
        <f t="shared" si="32"/>
        <v>0</v>
      </c>
    </row>
    <row r="212" spans="1:29" x14ac:dyDescent="0.25">
      <c r="A212">
        <v>254.11666666666699</v>
      </c>
      <c r="B212">
        <v>15.5351</v>
      </c>
      <c r="F212">
        <f t="shared" si="30"/>
        <v>208</v>
      </c>
      <c r="G212">
        <v>72.490000000000009</v>
      </c>
      <c r="H212">
        <f t="shared" si="26"/>
        <v>-127.21643956326479</v>
      </c>
      <c r="I212">
        <f t="shared" si="26"/>
        <v>-36.077898285668581</v>
      </c>
      <c r="J212">
        <f t="shared" si="26"/>
        <v>150.23425844184516</v>
      </c>
      <c r="K212">
        <f t="shared" si="26"/>
        <v>-65.028524085561472</v>
      </c>
      <c r="L212">
        <f t="shared" si="26"/>
        <v>-39.689257739219194</v>
      </c>
      <c r="M212">
        <f t="shared" si="27"/>
        <v>53.259305054280134</v>
      </c>
      <c r="O212">
        <f t="shared" si="28"/>
        <v>369.81962809533599</v>
      </c>
      <c r="Q212">
        <f t="shared" si="29"/>
        <v>19.230694945719875</v>
      </c>
      <c r="S212">
        <f t="shared" si="33"/>
        <v>-1.9228553996263762</v>
      </c>
      <c r="Z212">
        <f>IF(B209&gt;=10,1,0)</f>
        <v>0</v>
      </c>
      <c r="AA212">
        <f t="shared" si="31"/>
        <v>51.336449654653755</v>
      </c>
      <c r="AB212">
        <f>IF(Z212=1,G212-AA212,0)</f>
        <v>0</v>
      </c>
      <c r="AC212">
        <f t="shared" si="32"/>
        <v>0</v>
      </c>
    </row>
    <row r="213" spans="1:29" x14ac:dyDescent="0.25">
      <c r="A213">
        <v>300.06</v>
      </c>
      <c r="B213">
        <v>18.030233333333349</v>
      </c>
      <c r="F213">
        <f t="shared" si="30"/>
        <v>209</v>
      </c>
      <c r="G213">
        <v>134.30000000000001</v>
      </c>
      <c r="H213">
        <f t="shared" si="26"/>
        <v>-127.20763807077472</v>
      </c>
      <c r="I213">
        <f t="shared" si="26"/>
        <v>-46.090944734787094</v>
      </c>
      <c r="J213">
        <f t="shared" si="26"/>
        <v>177.31872047909957</v>
      </c>
      <c r="K213">
        <f t="shared" si="26"/>
        <v>-73.004712354472133</v>
      </c>
      <c r="L213">
        <f t="shared" si="26"/>
        <v>-11.63040625668987</v>
      </c>
      <c r="M213">
        <f t="shared" si="27"/>
        <v>90.422185348524778</v>
      </c>
      <c r="O213">
        <f t="shared" si="28"/>
        <v>1925.2626185892148</v>
      </c>
      <c r="Q213">
        <f t="shared" si="29"/>
        <v>43.877814651475234</v>
      </c>
      <c r="S213">
        <f t="shared" si="33"/>
        <v>14.876343348183061</v>
      </c>
      <c r="Z213">
        <f>IF(B210&gt;=10,1,0)</f>
        <v>0</v>
      </c>
      <c r="AA213">
        <f t="shared" si="31"/>
        <v>105.29852869670783</v>
      </c>
      <c r="AB213">
        <f>IF(Z213=1,G213-AA213,0)</f>
        <v>0</v>
      </c>
      <c r="AC213">
        <f t="shared" si="32"/>
        <v>0</v>
      </c>
    </row>
    <row r="214" spans="1:29" x14ac:dyDescent="0.25">
      <c r="A214">
        <v>337.69666666666649</v>
      </c>
      <c r="B214">
        <v>19.956600000000002</v>
      </c>
      <c r="F214">
        <f t="shared" si="30"/>
        <v>210</v>
      </c>
      <c r="G214">
        <v>196.32</v>
      </c>
      <c r="H214">
        <f t="shared" si="26"/>
        <v>-127.19882021747777</v>
      </c>
      <c r="I214">
        <f t="shared" si="26"/>
        <v>-55.319671545185201</v>
      </c>
      <c r="J214">
        <f t="shared" si="26"/>
        <v>201.36921004691936</v>
      </c>
      <c r="K214">
        <f t="shared" si="26"/>
        <v>-79.724925668625033</v>
      </c>
      <c r="L214">
        <f t="shared" si="26"/>
        <v>17.221038192077774</v>
      </c>
      <c r="M214">
        <f t="shared" si="27"/>
        <v>127.38399709385816</v>
      </c>
      <c r="O214">
        <f t="shared" si="28"/>
        <v>4752.1724966755955</v>
      </c>
      <c r="Q214">
        <f t="shared" si="29"/>
        <v>68.936002906141837</v>
      </c>
      <c r="S214">
        <f t="shared" si="33"/>
        <v>38.986700886285377</v>
      </c>
      <c r="Z214">
        <f>IF(B211&gt;=10,1,0)</f>
        <v>1</v>
      </c>
      <c r="AA214">
        <f t="shared" si="31"/>
        <v>166.37069798014352</v>
      </c>
      <c r="AB214">
        <f>IF(Z214=1,G214-AA214,0)</f>
        <v>29.949302019856475</v>
      </c>
      <c r="AC214">
        <f t="shared" si="32"/>
        <v>29.949302019856475</v>
      </c>
    </row>
    <row r="215" spans="1:29" x14ac:dyDescent="0.25">
      <c r="A215">
        <v>364.73</v>
      </c>
      <c r="B215">
        <v>21.262</v>
      </c>
      <c r="F215">
        <f t="shared" si="30"/>
        <v>211</v>
      </c>
      <c r="G215">
        <v>254.11666666666699</v>
      </c>
      <c r="H215">
        <f t="shared" si="26"/>
        <v>-127.1899860045081</v>
      </c>
      <c r="I215">
        <f t="shared" si="26"/>
        <v>-63.60703546857615</v>
      </c>
      <c r="J215">
        <f t="shared" si="26"/>
        <v>221.97421660074329</v>
      </c>
      <c r="K215">
        <f t="shared" si="26"/>
        <v>-85.073549304792081</v>
      </c>
      <c r="L215">
        <f t="shared" si="26"/>
        <v>44.898897347165793</v>
      </c>
      <c r="M215">
        <f t="shared" si="27"/>
        <v>162.03970945618178</v>
      </c>
      <c r="O215">
        <f t="shared" si="28"/>
        <v>8478.1660491415241</v>
      </c>
      <c r="Q215">
        <f t="shared" si="29"/>
        <v>92.076957210485205</v>
      </c>
      <c r="S215">
        <f t="shared" si="33"/>
        <v>62.664673059349809</v>
      </c>
      <c r="Z215">
        <f>IF(B212&gt;=10,1,0)</f>
        <v>1</v>
      </c>
      <c r="AA215">
        <f t="shared" si="31"/>
        <v>224.70438251553159</v>
      </c>
      <c r="AB215">
        <f>IF(Z215=1,G215-AA215,0)</f>
        <v>29.412284151135395</v>
      </c>
      <c r="AC215">
        <f t="shared" si="32"/>
        <v>29.412284151135395</v>
      </c>
    </row>
    <row r="216" spans="1:29" x14ac:dyDescent="0.25">
      <c r="A216">
        <v>379.36</v>
      </c>
      <c r="B216">
        <v>21.908633333333349</v>
      </c>
      <c r="F216">
        <f t="shared" si="30"/>
        <v>212</v>
      </c>
      <c r="G216">
        <v>300.06</v>
      </c>
      <c r="H216">
        <f t="shared" si="26"/>
        <v>-127.18113543300191</v>
      </c>
      <c r="I216">
        <f t="shared" si="26"/>
        <v>-70.812012225337355</v>
      </c>
      <c r="J216">
        <f t="shared" si="26"/>
        <v>238.78118276564936</v>
      </c>
      <c r="K216">
        <f t="shared" si="26"/>
        <v>-88.958565403950274</v>
      </c>
      <c r="L216">
        <f t="shared" si="26"/>
        <v>69.516970846981309</v>
      </c>
      <c r="M216">
        <f t="shared" si="27"/>
        <v>192.38360683649015</v>
      </c>
      <c r="O216">
        <f t="shared" si="28"/>
        <v>11594.205644702752</v>
      </c>
      <c r="Q216">
        <f t="shared" si="29"/>
        <v>107.67639316350986</v>
      </c>
      <c r="S216">
        <f t="shared" si="33"/>
        <v>83.233153062415354</v>
      </c>
      <c r="Z216">
        <f>IF(B213&gt;=10,1,0)</f>
        <v>1</v>
      </c>
      <c r="AA216">
        <f t="shared" si="31"/>
        <v>275.61675989890551</v>
      </c>
      <c r="AB216">
        <f>IF(Z216=1,G216-AA216,0)</f>
        <v>24.443240101094489</v>
      </c>
      <c r="AC216">
        <f t="shared" si="32"/>
        <v>24.443240101094489</v>
      </c>
    </row>
    <row r="217" spans="1:29" x14ac:dyDescent="0.25">
      <c r="A217">
        <v>377.9</v>
      </c>
      <c r="B217">
        <v>21.8765</v>
      </c>
      <c r="F217">
        <f t="shared" si="30"/>
        <v>213</v>
      </c>
      <c r="G217">
        <v>337.69666666666649</v>
      </c>
      <c r="H217">
        <f t="shared" si="26"/>
        <v>-127.17226850409753</v>
      </c>
      <c r="I217">
        <f t="shared" si="26"/>
        <v>-76.811996284179017</v>
      </c>
      <c r="J217">
        <f t="shared" si="26"/>
        <v>251.50253669078413</v>
      </c>
      <c r="K217">
        <f t="shared" si="26"/>
        <v>-91.313136048902123</v>
      </c>
      <c r="L217">
        <f t="shared" si="26"/>
        <v>89.397577665801151</v>
      </c>
      <c r="M217">
        <f t="shared" si="27"/>
        <v>216.63987980555561</v>
      </c>
      <c r="O217">
        <f t="shared" si="28"/>
        <v>14654.745645136427</v>
      </c>
      <c r="Q217">
        <f t="shared" si="29"/>
        <v>121.05678686111088</v>
      </c>
      <c r="S217">
        <f t="shared" si="33"/>
        <v>96.82895285660949</v>
      </c>
      <c r="Z217">
        <f>IF(B214&gt;=10,1,0)</f>
        <v>1</v>
      </c>
      <c r="AA217">
        <f t="shared" si="31"/>
        <v>313.46883266216508</v>
      </c>
      <c r="AB217">
        <f>IF(Z217=1,G217-AA217,0)</f>
        <v>24.227834004501403</v>
      </c>
      <c r="AC217">
        <f t="shared" si="32"/>
        <v>24.227834004501403</v>
      </c>
    </row>
    <row r="218" spans="1:29" x14ac:dyDescent="0.25">
      <c r="A218">
        <v>365.42333333333352</v>
      </c>
      <c r="B218">
        <v>21.166399999999999</v>
      </c>
      <c r="F218">
        <f t="shared" si="30"/>
        <v>214</v>
      </c>
      <c r="G218">
        <v>364.73</v>
      </c>
      <c r="H218">
        <f t="shared" si="26"/>
        <v>-127.16338521893536</v>
      </c>
      <c r="I218">
        <f t="shared" si="26"/>
        <v>-81.504887213955271</v>
      </c>
      <c r="J218">
        <f t="shared" si="26"/>
        <v>259.92061248346283</v>
      </c>
      <c r="K218">
        <f t="shared" si="26"/>
        <v>-92.096753145527529</v>
      </c>
      <c r="L218">
        <f t="shared" si="26"/>
        <v>103.18588730317889</v>
      </c>
      <c r="M218">
        <f t="shared" si="27"/>
        <v>233.37864049437258</v>
      </c>
      <c r="O218">
        <f t="shared" si="28"/>
        <v>17253.179643976586</v>
      </c>
      <c r="Q218">
        <f t="shared" si="29"/>
        <v>131.35135950562744</v>
      </c>
      <c r="S218">
        <f t="shared" si="33"/>
        <v>108.01410465110681</v>
      </c>
      <c r="Z218">
        <f>IF(B215&gt;=10,1,0)</f>
        <v>1</v>
      </c>
      <c r="AA218">
        <f t="shared" si="31"/>
        <v>341.39274514547935</v>
      </c>
      <c r="AB218">
        <f>IF(Z218=1,G218-AA218,0)</f>
        <v>23.337254854520666</v>
      </c>
      <c r="AC218">
        <f t="shared" si="32"/>
        <v>23.337254854520666</v>
      </c>
    </row>
    <row r="219" spans="1:29" x14ac:dyDescent="0.25">
      <c r="A219">
        <v>338.53666666666652</v>
      </c>
      <c r="B219">
        <v>19.800266666666701</v>
      </c>
      <c r="F219">
        <f t="shared" si="30"/>
        <v>215</v>
      </c>
      <c r="G219">
        <v>379.36</v>
      </c>
      <c r="H219">
        <f t="shared" si="26"/>
        <v>-127.15448557865791</v>
      </c>
      <c r="I219">
        <f t="shared" si="26"/>
        <v>-84.810827104619193</v>
      </c>
      <c r="J219">
        <f t="shared" si="26"/>
        <v>263.89137453294126</v>
      </c>
      <c r="K219">
        <f t="shared" si="26"/>
        <v>-91.295935325079995</v>
      </c>
      <c r="L219">
        <f t="shared" si="26"/>
        <v>109.94224924358626</v>
      </c>
      <c r="M219">
        <f t="shared" si="27"/>
        <v>241.60954205431943</v>
      </c>
      <c r="O219">
        <f t="shared" si="28"/>
        <v>18975.188664244713</v>
      </c>
      <c r="Q219">
        <f t="shared" si="29"/>
        <v>137.75045794568058</v>
      </c>
      <c r="S219">
        <f t="shared" si="33"/>
        <v>116.58940402607662</v>
      </c>
      <c r="Z219">
        <f>IF(B216&gt;=10,1,0)</f>
        <v>1</v>
      </c>
      <c r="AA219">
        <f t="shared" si="31"/>
        <v>358.19894608039607</v>
      </c>
      <c r="AB219">
        <f>IF(Z219=1,G219-AA219,0)</f>
        <v>21.161053919603944</v>
      </c>
      <c r="AC219">
        <f t="shared" si="32"/>
        <v>21.161053919603944</v>
      </c>
    </row>
    <row r="220" spans="1:29" x14ac:dyDescent="0.25">
      <c r="A220">
        <v>300.77333333333354</v>
      </c>
      <c r="B220">
        <v>17.81793333333335</v>
      </c>
      <c r="F220">
        <f t="shared" si="30"/>
        <v>216</v>
      </c>
      <c r="G220">
        <v>377.9</v>
      </c>
      <c r="H220">
        <f t="shared" si="26"/>
        <v>-127.14556958440984</v>
      </c>
      <c r="I220">
        <f t="shared" si="26"/>
        <v>-86.673559492008778</v>
      </c>
      <c r="J220">
        <f t="shared" si="26"/>
        <v>263.34688199964967</v>
      </c>
      <c r="K220">
        <f t="shared" si="26"/>
        <v>-88.924459878002381</v>
      </c>
      <c r="L220">
        <f t="shared" si="26"/>
        <v>109.20622858620065</v>
      </c>
      <c r="M220">
        <f t="shared" si="27"/>
        <v>240.84668791757832</v>
      </c>
      <c r="O220">
        <f t="shared" si="28"/>
        <v>18783.610352761665</v>
      </c>
      <c r="Q220">
        <f t="shared" si="29"/>
        <v>137.05331208242166</v>
      </c>
      <c r="S220">
        <f t="shared" si="33"/>
        <v>121.92498398113092</v>
      </c>
      <c r="Z220">
        <f>IF(B217&gt;=10,1,0)</f>
        <v>1</v>
      </c>
      <c r="AA220">
        <f t="shared" si="31"/>
        <v>362.77167189870926</v>
      </c>
      <c r="AB220">
        <f>IF(Z220=1,G220-AA220,0)</f>
        <v>15.12832810129072</v>
      </c>
      <c r="AC220">
        <f t="shared" si="32"/>
        <v>15.12832810129072</v>
      </c>
    </row>
    <row r="221" spans="1:29" x14ac:dyDescent="0.25">
      <c r="A221">
        <v>252.58333333333303</v>
      </c>
      <c r="B221">
        <v>15.27233333333335</v>
      </c>
      <c r="F221">
        <f t="shared" si="30"/>
        <v>217</v>
      </c>
      <c r="G221">
        <v>365.42333333333352</v>
      </c>
      <c r="H221">
        <f t="shared" si="26"/>
        <v>-127.13663723733785</v>
      </c>
      <c r="I221">
        <f t="shared" si="26"/>
        <v>-87.061386661930442</v>
      </c>
      <c r="J221">
        <f t="shared" si="26"/>
        <v>258.29645130179443</v>
      </c>
      <c r="K221">
        <f t="shared" si="26"/>
        <v>-85.023125729066706</v>
      </c>
      <c r="L221">
        <f t="shared" si="26"/>
        <v>101.02798392249122</v>
      </c>
      <c r="M221">
        <f t="shared" si="27"/>
        <v>231.14045188209968</v>
      </c>
      <c r="O221">
        <f t="shared" si="28"/>
        <v>18031.892250846118</v>
      </c>
      <c r="Q221">
        <f t="shared" si="29"/>
        <v>134.28288145123383</v>
      </c>
      <c r="S221">
        <f t="shared" si="33"/>
        <v>120.964042375855</v>
      </c>
      <c r="Z221">
        <f>IF(B218&gt;=10,1,0)</f>
        <v>1</v>
      </c>
      <c r="AA221">
        <f t="shared" si="31"/>
        <v>352.10449425795468</v>
      </c>
      <c r="AB221">
        <f>IF(Z221=1,G221-AA221,0)</f>
        <v>13.318839075378833</v>
      </c>
      <c r="AC221">
        <f t="shared" si="32"/>
        <v>13.318839075378833</v>
      </c>
    </row>
    <row r="222" spans="1:29" x14ac:dyDescent="0.25">
      <c r="A222">
        <v>192.82333333333349</v>
      </c>
      <c r="B222">
        <v>12.2255</v>
      </c>
      <c r="F222">
        <f t="shared" si="30"/>
        <v>218</v>
      </c>
      <c r="G222">
        <v>338.53666666666652</v>
      </c>
      <c r="H222">
        <f t="shared" ref="H222:L285" si="34">H$2*COS(H$1*$F222)+H$3*SIN(H$1*$F222)</f>
        <v>-127.12768853859077</v>
      </c>
      <c r="I222">
        <f t="shared" si="34"/>
        <v>-85.967709043306854</v>
      </c>
      <c r="J222">
        <f t="shared" si="34"/>
        <v>248.82649670885985</v>
      </c>
      <c r="K222">
        <f t="shared" si="34"/>
        <v>-79.659051531619795</v>
      </c>
      <c r="L222">
        <f t="shared" si="34"/>
        <v>85.96484911110133</v>
      </c>
      <c r="M222">
        <f t="shared" si="27"/>
        <v>213.07406299259276</v>
      </c>
      <c r="O222">
        <f t="shared" si="28"/>
        <v>15740.864920677706</v>
      </c>
      <c r="Q222">
        <f t="shared" si="29"/>
        <v>125.46260367407376</v>
      </c>
      <c r="S222">
        <f t="shared" si="33"/>
        <v>117.93623428971708</v>
      </c>
      <c r="Z222">
        <f>IF(B219&gt;=10,1,0)</f>
        <v>1</v>
      </c>
      <c r="AA222">
        <f t="shared" si="31"/>
        <v>331.01029728230981</v>
      </c>
      <c r="AB222">
        <f>IF(Z222=1,G222-AA222,0)</f>
        <v>7.5263693843567125</v>
      </c>
      <c r="AC222">
        <f t="shared" si="32"/>
        <v>7.5263693843567125</v>
      </c>
    </row>
    <row r="223" spans="1:29" x14ac:dyDescent="0.25">
      <c r="A223">
        <v>127.89</v>
      </c>
      <c r="B223">
        <v>8.7466000000000008</v>
      </c>
      <c r="F223">
        <f t="shared" si="30"/>
        <v>219</v>
      </c>
      <c r="G223">
        <v>300.77333333333354</v>
      </c>
      <c r="H223">
        <f t="shared" si="34"/>
        <v>-127.11872348931959</v>
      </c>
      <c r="I223">
        <f t="shared" si="34"/>
        <v>-83.411137511650651</v>
      </c>
      <c r="J223">
        <f t="shared" si="34"/>
        <v>235.09905176949837</v>
      </c>
      <c r="K223">
        <f t="shared" si="34"/>
        <v>-72.924520956539553</v>
      </c>
      <c r="L223">
        <f t="shared" si="34"/>
        <v>65.043351896419992</v>
      </c>
      <c r="M223">
        <f t="shared" si="27"/>
        <v>187.72518799455759</v>
      </c>
      <c r="O223">
        <f t="shared" si="28"/>
        <v>12779.883164537012</v>
      </c>
      <c r="Q223">
        <f t="shared" si="29"/>
        <v>113.04814533877595</v>
      </c>
      <c r="S223">
        <f t="shared" si="33"/>
        <v>109.79498479602047</v>
      </c>
      <c r="Z223">
        <f>IF(B220&gt;=10,1,0)</f>
        <v>1</v>
      </c>
      <c r="AA223">
        <f t="shared" si="31"/>
        <v>297.52017279057804</v>
      </c>
      <c r="AB223">
        <f>IF(Z223=1,G223-AA223,0)</f>
        <v>3.253160542755495</v>
      </c>
      <c r="AC223">
        <f t="shared" si="32"/>
        <v>3.253160542755495</v>
      </c>
    </row>
    <row r="224" spans="1:29" x14ac:dyDescent="0.25">
      <c r="A224">
        <v>68.84</v>
      </c>
      <c r="B224">
        <v>4.92303333333333</v>
      </c>
      <c r="F224">
        <f t="shared" si="30"/>
        <v>220</v>
      </c>
      <c r="G224">
        <v>252.58333333333303</v>
      </c>
      <c r="H224">
        <f t="shared" si="34"/>
        <v>-127.1097420906773</v>
      </c>
      <c r="I224">
        <f t="shared" si="34"/>
        <v>-79.435176691820402</v>
      </c>
      <c r="J224">
        <f t="shared" si="34"/>
        <v>217.34899687258928</v>
      </c>
      <c r="K224">
        <f t="shared" si="34"/>
        <v>-64.935395041580392</v>
      </c>
      <c r="L224">
        <f t="shared" si="34"/>
        <v>39.689257739218839</v>
      </c>
      <c r="M224">
        <f t="shared" si="27"/>
        <v>156.59510707387906</v>
      </c>
      <c r="O224">
        <f t="shared" si="28"/>
        <v>9213.7395804361277</v>
      </c>
      <c r="Q224">
        <f t="shared" si="29"/>
        <v>95.988226259453967</v>
      </c>
      <c r="S224">
        <f t="shared" si="33"/>
        <v>98.461501386549855</v>
      </c>
      <c r="Z224">
        <f>IF(B221&gt;=10,1,0)</f>
        <v>1</v>
      </c>
      <c r="AA224">
        <f t="shared" si="31"/>
        <v>255.05660846042892</v>
      </c>
      <c r="AB224">
        <f>IF(Z224=1,G224-AA224,0)</f>
        <v>-2.4732751270958886</v>
      </c>
      <c r="AC224">
        <f t="shared" si="32"/>
        <v>2.4732751270958886</v>
      </c>
    </row>
    <row r="225" spans="1:29" x14ac:dyDescent="0.25">
      <c r="A225">
        <v>12.896666666666651</v>
      </c>
      <c r="B225">
        <v>1.0859666666666685</v>
      </c>
      <c r="F225">
        <f t="shared" si="30"/>
        <v>221</v>
      </c>
      <c r="G225">
        <v>192.82333333333349</v>
      </c>
      <c r="H225">
        <f t="shared" si="34"/>
        <v>-127.10074434381909</v>
      </c>
      <c r="I225">
        <f t="shared" si="34"/>
        <v>-74.107484649228311</v>
      </c>
      <c r="J225">
        <f t="shared" si="34"/>
        <v>195.88004037866429</v>
      </c>
      <c r="K225">
        <f t="shared" si="34"/>
        <v>-55.829118915090653</v>
      </c>
      <c r="L225">
        <f t="shared" si="34"/>
        <v>11.630406256690272</v>
      </c>
      <c r="M225">
        <f t="shared" si="27"/>
        <v>121.51026501336554</v>
      </c>
      <c r="O225">
        <f t="shared" si="28"/>
        <v>5085.5537132084173</v>
      </c>
      <c r="Q225">
        <f t="shared" si="29"/>
        <v>71.313068319967954</v>
      </c>
      <c r="S225">
        <f t="shared" si="33"/>
        <v>83.043528622791897</v>
      </c>
      <c r="Z225">
        <f>IF(B222&gt;=10,1,0)</f>
        <v>1</v>
      </c>
      <c r="AA225">
        <f t="shared" si="31"/>
        <v>204.55379363615742</v>
      </c>
      <c r="AB225">
        <f>IF(Z225=1,G225-AA225,0)</f>
        <v>-11.730460302823928</v>
      </c>
      <c r="AC225">
        <f t="shared" si="32"/>
        <v>11.730460302823928</v>
      </c>
    </row>
    <row r="226" spans="1:29" x14ac:dyDescent="0.25">
      <c r="A226">
        <v>0</v>
      </c>
      <c r="B226">
        <v>0</v>
      </c>
      <c r="F226">
        <f t="shared" si="30"/>
        <v>222</v>
      </c>
      <c r="G226">
        <v>127.89</v>
      </c>
      <c r="H226">
        <f t="shared" si="34"/>
        <v>-127.09173024990214</v>
      </c>
      <c r="I226">
        <f t="shared" si="34"/>
        <v>-67.518721567173145</v>
      </c>
      <c r="J226">
        <f t="shared" si="34"/>
        <v>171.05952208565256</v>
      </c>
      <c r="K226">
        <f t="shared" si="34"/>
        <v>-45.762357186478653</v>
      </c>
      <c r="L226">
        <f t="shared" si="34"/>
        <v>-17.221038192077376</v>
      </c>
      <c r="M226">
        <f t="shared" si="27"/>
        <v>84.502841176170278</v>
      </c>
      <c r="O226">
        <f t="shared" si="28"/>
        <v>1882.4455508042254</v>
      </c>
      <c r="Q226">
        <f t="shared" si="29"/>
        <v>43.387158823829722</v>
      </c>
      <c r="S226">
        <f t="shared" si="33"/>
        <v>60.99937241399553</v>
      </c>
      <c r="Z226">
        <f>IF(B223&gt;=10,1,0)</f>
        <v>0</v>
      </c>
      <c r="AA226">
        <f t="shared" si="31"/>
        <v>145.50221359016581</v>
      </c>
      <c r="AB226">
        <f>IF(Z226=1,G226-AA226,0)</f>
        <v>0</v>
      </c>
      <c r="AC226">
        <f t="shared" si="32"/>
        <v>0</v>
      </c>
    </row>
    <row r="227" spans="1:29" x14ac:dyDescent="0.25">
      <c r="A227">
        <v>0</v>
      </c>
      <c r="B227">
        <v>0</v>
      </c>
      <c r="F227">
        <f t="shared" si="30"/>
        <v>223</v>
      </c>
      <c r="G227">
        <v>68.84</v>
      </c>
      <c r="H227">
        <f t="shared" si="34"/>
        <v>-127.08269981008583</v>
      </c>
      <c r="I227">
        <f t="shared" si="34"/>
        <v>-59.781007002106776</v>
      </c>
      <c r="J227">
        <f t="shared" si="34"/>
        <v>143.31212794309582</v>
      </c>
      <c r="K227">
        <f t="shared" si="34"/>
        <v>-34.908298684230708</v>
      </c>
      <c r="L227">
        <f t="shared" si="34"/>
        <v>-44.898897347166141</v>
      </c>
      <c r="M227">
        <f t="shared" si="27"/>
        <v>47.67839138565536</v>
      </c>
      <c r="O227">
        <f t="shared" si="28"/>
        <v>447.81367914670545</v>
      </c>
      <c r="Q227">
        <f t="shared" si="29"/>
        <v>21.161608614344644</v>
      </c>
      <c r="S227">
        <f t="shared" si="33"/>
        <v>35.862545893958085</v>
      </c>
      <c r="Z227">
        <f>IF(B224&gt;=10,1,0)</f>
        <v>0</v>
      </c>
      <c r="AA227">
        <f t="shared" si="31"/>
        <v>83.540937279613445</v>
      </c>
      <c r="AB227">
        <f>IF(Z227=1,G227-AA227,0)</f>
        <v>0</v>
      </c>
      <c r="AC227">
        <f t="shared" si="32"/>
        <v>0</v>
      </c>
    </row>
    <row r="228" spans="1:29" x14ac:dyDescent="0.25">
      <c r="A228">
        <v>0</v>
      </c>
      <c r="B228">
        <v>0</v>
      </c>
      <c r="F228">
        <f t="shared" si="30"/>
        <v>224</v>
      </c>
      <c r="G228">
        <v>12.896666666666651</v>
      </c>
      <c r="H228">
        <f t="shared" si="34"/>
        <v>-127.07365302553163</v>
      </c>
      <c r="I228">
        <f t="shared" si="34"/>
        <v>-51.026011969390972</v>
      </c>
      <c r="J228">
        <f t="shared" si="34"/>
        <v>113.11262355780423</v>
      </c>
      <c r="K228">
        <f t="shared" si="34"/>
        <v>-23.453676910837814</v>
      </c>
      <c r="L228">
        <f t="shared" si="34"/>
        <v>-69.516970846981607</v>
      </c>
      <c r="M228">
        <f t="shared" si="27"/>
        <v>13.079477091211231</v>
      </c>
      <c r="O228">
        <f t="shared" si="28"/>
        <v>3.3419651322169848E-2</v>
      </c>
      <c r="Q228">
        <f t="shared" si="29"/>
        <v>-0.18281042454458074</v>
      </c>
      <c r="S228">
        <f t="shared" si="33"/>
        <v>15.838075525114188</v>
      </c>
      <c r="Z228">
        <f>IF(B225&gt;=10,1,0)</f>
        <v>0</v>
      </c>
      <c r="AA228">
        <f t="shared" si="31"/>
        <v>28.91755261632542</v>
      </c>
      <c r="AB228">
        <f>IF(Z228=1,G228-AA228,0)</f>
        <v>0</v>
      </c>
      <c r="AC228">
        <f t="shared" si="32"/>
        <v>0</v>
      </c>
    </row>
    <row r="229" spans="1:29" x14ac:dyDescent="0.25">
      <c r="A229">
        <v>0</v>
      </c>
      <c r="B229">
        <v>0</v>
      </c>
      <c r="F229">
        <f t="shared" si="30"/>
        <v>225</v>
      </c>
      <c r="G229">
        <v>0</v>
      </c>
      <c r="H229">
        <f t="shared" si="34"/>
        <v>-127.06458989740302</v>
      </c>
      <c r="I229">
        <f t="shared" si="34"/>
        <v>-41.402718326102992</v>
      </c>
      <c r="J229">
        <f t="shared" si="34"/>
        <v>80.977730822694554</v>
      </c>
      <c r="K229">
        <f t="shared" si="34"/>
        <v>-11.595557474801382</v>
      </c>
      <c r="L229">
        <f t="shared" si="34"/>
        <v>-89.397577665801364</v>
      </c>
      <c r="M229">
        <f t="shared" si="27"/>
        <v>-17.445546255265214</v>
      </c>
      <c r="O229">
        <f t="shared" si="28"/>
        <v>304.34708414459811</v>
      </c>
      <c r="Q229">
        <f t="shared" si="29"/>
        <v>17.445546255265214</v>
      </c>
      <c r="S229">
        <f t="shared" si="33"/>
        <v>-2.6569218200800551</v>
      </c>
      <c r="Z229">
        <f>IF(B226&gt;=10,1,0)</f>
        <v>0</v>
      </c>
      <c r="AA229">
        <f t="shared" si="31"/>
        <v>-20.102468075345268</v>
      </c>
      <c r="AB229">
        <f>IF(Z229=1,G229-AA229,0)</f>
        <v>0</v>
      </c>
      <c r="AC229">
        <f t="shared" si="32"/>
        <v>0</v>
      </c>
    </row>
    <row r="230" spans="1:29" x14ac:dyDescent="0.25">
      <c r="A230">
        <v>0</v>
      </c>
      <c r="B230">
        <v>0</v>
      </c>
      <c r="F230">
        <f t="shared" si="30"/>
        <v>226</v>
      </c>
      <c r="G230">
        <v>0</v>
      </c>
      <c r="H230">
        <f t="shared" si="34"/>
        <v>-127.05551042686575</v>
      </c>
      <c r="I230">
        <f t="shared" si="34"/>
        <v>-31.074883578995113</v>
      </c>
      <c r="J230">
        <f t="shared" si="34"/>
        <v>47.457286661940998</v>
      </c>
      <c r="K230">
        <f t="shared" si="34"/>
        <v>0.4620522311794204</v>
      </c>
      <c r="L230">
        <f t="shared" si="34"/>
        <v>-103.18588730317876</v>
      </c>
      <c r="M230">
        <f t="shared" si="27"/>
        <v>-42.359776129770182</v>
      </c>
      <c r="O230">
        <f t="shared" si="28"/>
        <v>1794.3506337642477</v>
      </c>
      <c r="Q230">
        <f t="shared" si="29"/>
        <v>42.359776129770182</v>
      </c>
      <c r="S230">
        <f t="shared" si="33"/>
        <v>12.963958299996657</v>
      </c>
      <c r="Z230">
        <f>IF(B227&gt;=10,1,0)</f>
        <v>0</v>
      </c>
      <c r="AA230">
        <f t="shared" si="31"/>
        <v>-29.395817829773527</v>
      </c>
      <c r="AB230">
        <f>IF(Z230=1,G230-AA230,0)</f>
        <v>0</v>
      </c>
      <c r="AC230">
        <f t="shared" si="32"/>
        <v>0</v>
      </c>
    </row>
    <row r="231" spans="1:29" x14ac:dyDescent="0.25">
      <c r="A231">
        <v>0</v>
      </c>
      <c r="B231">
        <v>0</v>
      </c>
      <c r="F231">
        <f t="shared" si="30"/>
        <v>227</v>
      </c>
      <c r="G231">
        <v>0</v>
      </c>
      <c r="H231">
        <f t="shared" si="34"/>
        <v>-127.04641461508751</v>
      </c>
      <c r="I231">
        <f t="shared" si="34"/>
        <v>-20.218254258415065</v>
      </c>
      <c r="J231">
        <f t="shared" si="34"/>
        <v>13.124835168755077</v>
      </c>
      <c r="K231">
        <f t="shared" si="34"/>
        <v>12.511712778654761</v>
      </c>
      <c r="L231">
        <f t="shared" si="34"/>
        <v>-109.94224924358622</v>
      </c>
      <c r="M231">
        <f t="shared" si="27"/>
        <v>-60.53320388352995</v>
      </c>
      <c r="O231">
        <f t="shared" si="28"/>
        <v>3664.2687724050056</v>
      </c>
      <c r="Q231">
        <f t="shared" si="29"/>
        <v>60.53320388352995</v>
      </c>
      <c r="S231">
        <f t="shared" si="33"/>
        <v>37.236692328425605</v>
      </c>
      <c r="Z231">
        <f>IF(B228&gt;=10,1,0)</f>
        <v>0</v>
      </c>
      <c r="AA231">
        <f t="shared" si="31"/>
        <v>-23.296511555104345</v>
      </c>
      <c r="AB231">
        <f>IF(Z231=1,G231-AA231,0)</f>
        <v>0</v>
      </c>
      <c r="AC231">
        <f t="shared" si="32"/>
        <v>0</v>
      </c>
    </row>
    <row r="232" spans="1:29" x14ac:dyDescent="0.25">
      <c r="A232">
        <v>0</v>
      </c>
      <c r="B232">
        <v>0</v>
      </c>
      <c r="F232">
        <f t="shared" si="30"/>
        <v>228</v>
      </c>
      <c r="G232">
        <v>0</v>
      </c>
      <c r="H232">
        <f t="shared" si="34"/>
        <v>-127.03730246323821</v>
      </c>
      <c r="I232">
        <f t="shared" si="34"/>
        <v>-9.0175752776090246</v>
      </c>
      <c r="J232">
        <f t="shared" si="34"/>
        <v>-21.432185893060019</v>
      </c>
      <c r="K232">
        <f t="shared" si="34"/>
        <v>24.346121496702811</v>
      </c>
      <c r="L232">
        <f t="shared" si="34"/>
        <v>-109.2062285862006</v>
      </c>
      <c r="M232">
        <f t="shared" si="27"/>
        <v>-71.310004437256026</v>
      </c>
      <c r="O232">
        <f t="shared" si="28"/>
        <v>5085.116732841474</v>
      </c>
      <c r="Q232">
        <f t="shared" si="29"/>
        <v>71.310004437256026</v>
      </c>
      <c r="S232">
        <f t="shared" si="33"/>
        <v>55.294425531329608</v>
      </c>
      <c r="Z232">
        <f>IF(B229&gt;=10,1,0)</f>
        <v>0</v>
      </c>
      <c r="AA232">
        <f t="shared" si="31"/>
        <v>-16.015578905926418</v>
      </c>
      <c r="AB232">
        <f>IF(Z232=1,G232-AA232,0)</f>
        <v>0</v>
      </c>
      <c r="AC232">
        <f t="shared" si="32"/>
        <v>0</v>
      </c>
    </row>
    <row r="233" spans="1:29" x14ac:dyDescent="0.25">
      <c r="A233">
        <v>0</v>
      </c>
      <c r="B233">
        <v>0</v>
      </c>
      <c r="F233">
        <f t="shared" si="30"/>
        <v>229</v>
      </c>
      <c r="G233">
        <v>0</v>
      </c>
      <c r="H233">
        <f t="shared" si="34"/>
        <v>-127.02817397248977</v>
      </c>
      <c r="I233">
        <f t="shared" si="34"/>
        <v>2.3365538315156513</v>
      </c>
      <c r="J233">
        <f t="shared" si="34"/>
        <v>-55.622496312120326</v>
      </c>
      <c r="K233">
        <f t="shared" si="34"/>
        <v>35.76167891242838</v>
      </c>
      <c r="L233">
        <f t="shared" si="34"/>
        <v>-101.02798392249106</v>
      </c>
      <c r="M233">
        <f t="shared" si="27"/>
        <v>-74.543255177008092</v>
      </c>
      <c r="O233">
        <f t="shared" si="28"/>
        <v>5556.6968923845434</v>
      </c>
      <c r="Q233">
        <f t="shared" si="29"/>
        <v>74.543255177008092</v>
      </c>
      <c r="S233">
        <f t="shared" si="33"/>
        <v>64.654743235942377</v>
      </c>
      <c r="Z233">
        <f>IF(B230&gt;=10,1,0)</f>
        <v>0</v>
      </c>
      <c r="AA233">
        <f t="shared" si="31"/>
        <v>-9.8885119410657154</v>
      </c>
      <c r="AB233">
        <f>IF(Z233=1,G233-AA233,0)</f>
        <v>0</v>
      </c>
      <c r="AC233">
        <f t="shared" si="32"/>
        <v>0</v>
      </c>
    </row>
    <row r="234" spans="1:29" x14ac:dyDescent="0.25">
      <c r="A234">
        <v>0</v>
      </c>
      <c r="B234">
        <v>0</v>
      </c>
      <c r="F234">
        <f t="shared" si="30"/>
        <v>230</v>
      </c>
      <c r="G234">
        <v>0</v>
      </c>
      <c r="H234">
        <f t="shared" si="34"/>
        <v>-127.0190291440162</v>
      </c>
      <c r="I234">
        <f t="shared" si="34"/>
        <v>13.650922309402898</v>
      </c>
      <c r="J234">
        <f t="shared" si="34"/>
        <v>-88.861090397809917</v>
      </c>
      <c r="K234">
        <f t="shared" si="34"/>
        <v>46.561991481547182</v>
      </c>
      <c r="L234">
        <f t="shared" si="34"/>
        <v>-85.964849111101586</v>
      </c>
      <c r="M234">
        <f t="shared" si="27"/>
        <v>-70.594888575828605</v>
      </c>
      <c r="O234">
        <f t="shared" si="28"/>
        <v>4983.6382930336558</v>
      </c>
      <c r="Q234">
        <f t="shared" si="29"/>
        <v>70.594888575828605</v>
      </c>
      <c r="S234">
        <f t="shared" si="33"/>
        <v>66.767573425514101</v>
      </c>
      <c r="Z234">
        <f>IF(B231&gt;=10,1,0)</f>
        <v>0</v>
      </c>
      <c r="AA234">
        <f t="shared" si="31"/>
        <v>-3.8273151503145044</v>
      </c>
      <c r="AB234">
        <f>IF(Z234=1,G234-AA234,0)</f>
        <v>0</v>
      </c>
      <c r="AC234">
        <f t="shared" si="32"/>
        <v>0</v>
      </c>
    </row>
    <row r="235" spans="1:29" x14ac:dyDescent="0.25">
      <c r="A235">
        <v>0</v>
      </c>
      <c r="B235">
        <v>0</v>
      </c>
      <c r="F235">
        <f t="shared" si="30"/>
        <v>231</v>
      </c>
      <c r="G235">
        <v>0</v>
      </c>
      <c r="H235">
        <f t="shared" si="34"/>
        <v>-127.0098679789938</v>
      </c>
      <c r="I235">
        <f t="shared" si="34"/>
        <v>24.732995994559616</v>
      </c>
      <c r="J235">
        <f t="shared" si="34"/>
        <v>-120.57924658984516</v>
      </c>
      <c r="K235">
        <f t="shared" si="34"/>
        <v>56.561250347988292</v>
      </c>
      <c r="L235">
        <f t="shared" si="34"/>
        <v>-65.043351896420305</v>
      </c>
      <c r="M235">
        <f t="shared" si="27"/>
        <v>-60.301053836562318</v>
      </c>
      <c r="O235">
        <f t="shared" si="28"/>
        <v>3636.2170937999872</v>
      </c>
      <c r="Q235">
        <f t="shared" si="29"/>
        <v>60.301053836562318</v>
      </c>
      <c r="S235">
        <f t="shared" si="33"/>
        <v>62.547573128301948</v>
      </c>
      <c r="Z235">
        <f>IF(B232&gt;=10,1,0)</f>
        <v>0</v>
      </c>
      <c r="AA235">
        <f t="shared" si="31"/>
        <v>2.2465192917396308</v>
      </c>
      <c r="AB235">
        <f>IF(Z235=1,G235-AA235,0)</f>
        <v>0</v>
      </c>
      <c r="AC235">
        <f t="shared" si="32"/>
        <v>0</v>
      </c>
    </row>
    <row r="236" spans="1:29" x14ac:dyDescent="0.25">
      <c r="A236">
        <v>0</v>
      </c>
      <c r="B236">
        <v>0</v>
      </c>
      <c r="F236">
        <f t="shared" si="30"/>
        <v>232</v>
      </c>
      <c r="G236">
        <v>0</v>
      </c>
      <c r="H236">
        <f t="shared" si="34"/>
        <v>-127.00069047860069</v>
      </c>
      <c r="I236">
        <f t="shared" si="34"/>
        <v>35.394193635744394</v>
      </c>
      <c r="J236">
        <f t="shared" si="34"/>
        <v>-150.23425844184516</v>
      </c>
      <c r="K236">
        <f t="shared" si="34"/>
        <v>65.587428004247698</v>
      </c>
      <c r="L236">
        <f t="shared" si="34"/>
        <v>-39.689257739219215</v>
      </c>
      <c r="M236">
        <f t="shared" si="27"/>
        <v>-44.905418733523959</v>
      </c>
      <c r="O236">
        <f t="shared" si="28"/>
        <v>2016.4966316331245</v>
      </c>
      <c r="Q236">
        <f t="shared" si="29"/>
        <v>44.905418733523959</v>
      </c>
      <c r="S236">
        <f t="shared" si="33"/>
        <v>52.779299249794661</v>
      </c>
      <c r="Z236">
        <f>IF(B233&gt;=10,1,0)</f>
        <v>0</v>
      </c>
      <c r="AA236">
        <f t="shared" si="31"/>
        <v>7.8738805162707024</v>
      </c>
      <c r="AB236">
        <f>IF(Z236=1,G236-AA236,0)</f>
        <v>0</v>
      </c>
      <c r="AC236">
        <f t="shared" si="32"/>
        <v>0</v>
      </c>
    </row>
    <row r="237" spans="1:29" x14ac:dyDescent="0.25">
      <c r="A237">
        <v>0</v>
      </c>
      <c r="B237">
        <v>0</v>
      </c>
      <c r="F237">
        <f t="shared" si="30"/>
        <v>233</v>
      </c>
      <c r="G237">
        <v>0</v>
      </c>
      <c r="H237">
        <f t="shared" si="34"/>
        <v>-126.99149664401735</v>
      </c>
      <c r="I237">
        <f t="shared" si="34"/>
        <v>45.453095938334407</v>
      </c>
      <c r="J237">
        <f t="shared" si="34"/>
        <v>-177.31872047909954</v>
      </c>
      <c r="K237">
        <f t="shared" si="34"/>
        <v>73.485237857065329</v>
      </c>
      <c r="L237">
        <f t="shared" si="34"/>
        <v>-11.630406256689895</v>
      </c>
      <c r="M237">
        <f t="shared" si="27"/>
        <v>-25.96512329825805</v>
      </c>
      <c r="O237">
        <f t="shared" si="28"/>
        <v>674.18762789374296</v>
      </c>
      <c r="Q237">
        <f t="shared" si="29"/>
        <v>25.96512329825805</v>
      </c>
      <c r="S237">
        <f t="shared" si="33"/>
        <v>38.602561721117596</v>
      </c>
      <c r="Z237">
        <f>IF(B234&gt;=10,1,0)</f>
        <v>0</v>
      </c>
      <c r="AA237">
        <f t="shared" si="31"/>
        <v>12.637438422859546</v>
      </c>
      <c r="AB237">
        <f>IF(Z237=1,G237-AA237,0)</f>
        <v>0</v>
      </c>
      <c r="AC237">
        <f t="shared" si="32"/>
        <v>0</v>
      </c>
    </row>
    <row r="238" spans="1:29" x14ac:dyDescent="0.25">
      <c r="A238">
        <v>0</v>
      </c>
      <c r="B238">
        <v>0</v>
      </c>
      <c r="F238">
        <f t="shared" si="30"/>
        <v>234</v>
      </c>
      <c r="G238">
        <v>0</v>
      </c>
      <c r="H238">
        <f t="shared" si="34"/>
        <v>-126.98228647642615</v>
      </c>
      <c r="I238">
        <f t="shared" si="34"/>
        <v>54.738532737229782</v>
      </c>
      <c r="J238">
        <f t="shared" si="34"/>
        <v>-201.36921004691933</v>
      </c>
      <c r="K238">
        <f t="shared" si="34"/>
        <v>80.118805781981749</v>
      </c>
      <c r="L238">
        <f t="shared" si="34"/>
        <v>17.221038192077749</v>
      </c>
      <c r="M238">
        <f t="shared" si="27"/>
        <v>-5.2359535259072061</v>
      </c>
      <c r="O238">
        <f t="shared" si="28"/>
        <v>27.415209325460104</v>
      </c>
      <c r="Q238">
        <f t="shared" si="29"/>
        <v>5.2359535259072061</v>
      </c>
      <c r="S238">
        <f t="shared" si="33"/>
        <v>21.426620822404885</v>
      </c>
      <c r="Z238">
        <f>IF(B235&gt;=10,1,0)</f>
        <v>0</v>
      </c>
      <c r="AA238">
        <f t="shared" si="31"/>
        <v>16.190667296497679</v>
      </c>
      <c r="AB238">
        <f>IF(Z238=1,G238-AA238,0)</f>
        <v>0</v>
      </c>
      <c r="AC238">
        <f t="shared" si="32"/>
        <v>0</v>
      </c>
    </row>
    <row r="239" spans="1:29" x14ac:dyDescent="0.25">
      <c r="A239">
        <v>0</v>
      </c>
      <c r="B239">
        <v>0</v>
      </c>
      <c r="F239">
        <f t="shared" si="30"/>
        <v>235</v>
      </c>
      <c r="G239">
        <v>0</v>
      </c>
      <c r="H239">
        <f t="shared" si="34"/>
        <v>-126.97305997701174</v>
      </c>
      <c r="I239">
        <f t="shared" si="34"/>
        <v>63.092495762532849</v>
      </c>
      <c r="J239">
        <f t="shared" si="34"/>
        <v>-221.97421660074326</v>
      </c>
      <c r="K239">
        <f t="shared" si="34"/>
        <v>85.374007705280761</v>
      </c>
      <c r="L239">
        <f t="shared" si="34"/>
        <v>44.898897347165772</v>
      </c>
      <c r="M239">
        <f t="shared" si="27"/>
        <v>15.45529052337335</v>
      </c>
      <c r="O239">
        <f t="shared" si="28"/>
        <v>238.86600516187409</v>
      </c>
      <c r="Q239">
        <f t="shared" si="29"/>
        <v>-15.45529052337335</v>
      </c>
      <c r="S239">
        <f t="shared" si="33"/>
        <v>2.8265496467951583</v>
      </c>
      <c r="Z239">
        <f>IF(B236&gt;=10,1,0)</f>
        <v>0</v>
      </c>
      <c r="AA239">
        <f t="shared" si="31"/>
        <v>18.281840170168508</v>
      </c>
      <c r="AB239">
        <f>IF(Z239=1,G239-AA239,0)</f>
        <v>0</v>
      </c>
      <c r="AC239">
        <f t="shared" si="32"/>
        <v>0</v>
      </c>
    </row>
    <row r="240" spans="1:29" x14ac:dyDescent="0.25">
      <c r="A240">
        <v>0</v>
      </c>
      <c r="B240">
        <v>0</v>
      </c>
      <c r="F240">
        <f t="shared" si="30"/>
        <v>236</v>
      </c>
      <c r="G240">
        <v>0</v>
      </c>
      <c r="H240">
        <f t="shared" si="34"/>
        <v>-126.96381714696069</v>
      </c>
      <c r="I240">
        <f t="shared" si="34"/>
        <v>70.372827432107499</v>
      </c>
      <c r="J240">
        <f t="shared" si="34"/>
        <v>-238.78118276564936</v>
      </c>
      <c r="K240">
        <f t="shared" si="34"/>
        <v>89.160432997497367</v>
      </c>
      <c r="L240">
        <f t="shared" si="34"/>
        <v>69.516970846981295</v>
      </c>
      <c r="M240">
        <f t="shared" si="27"/>
        <v>34.342397650125093</v>
      </c>
      <c r="O240">
        <f t="shared" si="28"/>
        <v>1179.4002763593176</v>
      </c>
      <c r="Q240">
        <f t="shared" si="29"/>
        <v>-34.342397650125093</v>
      </c>
      <c r="S240">
        <f t="shared" si="33"/>
        <v>-15.571045436062652</v>
      </c>
      <c r="Z240">
        <f>IF(B237&gt;=10,1,0)</f>
        <v>0</v>
      </c>
      <c r="AA240">
        <f t="shared" si="31"/>
        <v>18.771352214062439</v>
      </c>
      <c r="AB240">
        <f>IF(Z240=1,G240-AA240,0)</f>
        <v>0</v>
      </c>
      <c r="AC240">
        <f t="shared" si="32"/>
        <v>0</v>
      </c>
    </row>
    <row r="241" spans="1:29" x14ac:dyDescent="0.25">
      <c r="A241">
        <v>0</v>
      </c>
      <c r="B241">
        <v>0</v>
      </c>
      <c r="F241">
        <f t="shared" si="30"/>
        <v>237</v>
      </c>
      <c r="G241">
        <v>0</v>
      </c>
      <c r="H241">
        <f t="shared" si="34"/>
        <v>-126.95455798746188</v>
      </c>
      <c r="I241">
        <f t="shared" si="34"/>
        <v>76.455639916408956</v>
      </c>
      <c r="J241">
        <f t="shared" si="34"/>
        <v>-251.5025366907841</v>
      </c>
      <c r="K241">
        <f t="shared" si="34"/>
        <v>91.412939900220366</v>
      </c>
      <c r="L241">
        <f t="shared" si="34"/>
        <v>89.397577665801137</v>
      </c>
      <c r="M241">
        <f t="shared" si="27"/>
        <v>49.846229090333495</v>
      </c>
      <c r="O241">
        <f t="shared" si="28"/>
        <v>2484.6465545260089</v>
      </c>
      <c r="Q241">
        <f t="shared" si="29"/>
        <v>-49.846229090333495</v>
      </c>
      <c r="S241">
        <f t="shared" si="33"/>
        <v>-32.205039441462297</v>
      </c>
      <c r="Z241">
        <f>IF(B238&gt;=10,1,0)</f>
        <v>0</v>
      </c>
      <c r="AA241">
        <f t="shared" si="31"/>
        <v>17.641189648871197</v>
      </c>
      <c r="AB241">
        <f>IF(Z241=1,G241-AA241,0)</f>
        <v>0</v>
      </c>
      <c r="AC241">
        <f t="shared" si="32"/>
        <v>0</v>
      </c>
    </row>
    <row r="242" spans="1:29" x14ac:dyDescent="0.25">
      <c r="A242">
        <v>0</v>
      </c>
      <c r="B242">
        <v>0</v>
      </c>
      <c r="F242">
        <f t="shared" si="30"/>
        <v>238</v>
      </c>
      <c r="G242">
        <v>0</v>
      </c>
      <c r="H242">
        <f t="shared" si="34"/>
        <v>-126.94528249970605</v>
      </c>
      <c r="I242">
        <f t="shared" si="34"/>
        <v>81.237423310888147</v>
      </c>
      <c r="J242">
        <f t="shared" si="34"/>
        <v>-259.92061248346283</v>
      </c>
      <c r="K242">
        <f t="shared" si="34"/>
        <v>92.092776226584036</v>
      </c>
      <c r="L242">
        <f t="shared" si="34"/>
        <v>103.18588730317887</v>
      </c>
      <c r="M242">
        <f t="shared" si="27"/>
        <v>60.687358143631172</v>
      </c>
      <c r="O242">
        <f t="shared" si="28"/>
        <v>3682.9554384533567</v>
      </c>
      <c r="Q242">
        <f t="shared" si="29"/>
        <v>-60.687358143631172</v>
      </c>
      <c r="S242">
        <f t="shared" si="33"/>
        <v>-45.69145854149005</v>
      </c>
      <c r="Z242">
        <f>IF(B239&gt;=10,1,0)</f>
        <v>0</v>
      </c>
      <c r="AA242">
        <f t="shared" si="31"/>
        <v>14.995899602141122</v>
      </c>
      <c r="AB242">
        <f>IF(Z242=1,G242-AA242,0)</f>
        <v>0</v>
      </c>
      <c r="AC242">
        <f t="shared" si="32"/>
        <v>0</v>
      </c>
    </row>
    <row r="243" spans="1:29" x14ac:dyDescent="0.25">
      <c r="A243">
        <v>0</v>
      </c>
      <c r="B243">
        <v>0</v>
      </c>
      <c r="F243">
        <f t="shared" si="30"/>
        <v>239</v>
      </c>
      <c r="G243">
        <v>0</v>
      </c>
      <c r="H243">
        <f t="shared" si="34"/>
        <v>-126.93599068488629</v>
      </c>
      <c r="I243">
        <f t="shared" si="34"/>
        <v>84.63680704165067</v>
      </c>
      <c r="J243">
        <f t="shared" si="34"/>
        <v>-263.89137453294126</v>
      </c>
      <c r="K243">
        <f t="shared" si="34"/>
        <v>91.188246054890868</v>
      </c>
      <c r="L243">
        <f t="shared" si="34"/>
        <v>109.94224924358626</v>
      </c>
      <c r="M243">
        <f t="shared" si="27"/>
        <v>65.977103408449281</v>
      </c>
      <c r="O243">
        <f t="shared" si="28"/>
        <v>4352.9781741692095</v>
      </c>
      <c r="Q243">
        <f t="shared" si="29"/>
        <v>-65.977103408449281</v>
      </c>
      <c r="S243">
        <f t="shared" si="33"/>
        <v>-54.922104244332864</v>
      </c>
      <c r="Z243">
        <f>IF(B240&gt;=10,1,0)</f>
        <v>0</v>
      </c>
      <c r="AA243">
        <f t="shared" si="31"/>
        <v>11.054999164116417</v>
      </c>
      <c r="AB243">
        <f>IF(Z243=1,G243-AA243,0)</f>
        <v>0</v>
      </c>
      <c r="AC243">
        <f t="shared" si="32"/>
        <v>0</v>
      </c>
    </row>
    <row r="244" spans="1:29" x14ac:dyDescent="0.25">
      <c r="A244">
        <v>0</v>
      </c>
      <c r="B244">
        <v>0</v>
      </c>
      <c r="F244">
        <f t="shared" si="30"/>
        <v>240</v>
      </c>
      <c r="G244">
        <v>0</v>
      </c>
      <c r="H244">
        <f t="shared" si="34"/>
        <v>-126.92668254419759</v>
      </c>
      <c r="I244">
        <f t="shared" si="34"/>
        <v>86.595944530915858</v>
      </c>
      <c r="J244">
        <f t="shared" si="34"/>
        <v>-263.34688199964967</v>
      </c>
      <c r="K244">
        <f t="shared" si="34"/>
        <v>88.714910945550201</v>
      </c>
      <c r="L244">
        <f t="shared" si="34"/>
        <v>109.20622858620067</v>
      </c>
      <c r="M244">
        <f t="shared" si="27"/>
        <v>65.280685804968471</v>
      </c>
      <c r="O244">
        <f t="shared" si="28"/>
        <v>4261.5679391670119</v>
      </c>
      <c r="Q244">
        <f t="shared" si="29"/>
        <v>-65.280685804968471</v>
      </c>
      <c r="S244">
        <f t="shared" si="33"/>
        <v>-59.143336933636846</v>
      </c>
      <c r="Z244">
        <f>IF(B241&gt;=10,1,0)</f>
        <v>0</v>
      </c>
      <c r="AA244">
        <f t="shared" si="31"/>
        <v>6.1373488713316249</v>
      </c>
      <c r="AB244">
        <f>IF(Z244=1,G244-AA244,0)</f>
        <v>0</v>
      </c>
      <c r="AC244">
        <f t="shared" si="32"/>
        <v>0</v>
      </c>
    </row>
    <row r="245" spans="1:29" x14ac:dyDescent="0.25">
      <c r="A245">
        <v>0</v>
      </c>
      <c r="B245">
        <v>0</v>
      </c>
      <c r="F245">
        <f t="shared" si="30"/>
        <v>241</v>
      </c>
      <c r="G245">
        <v>0</v>
      </c>
      <c r="H245">
        <f t="shared" si="34"/>
        <v>-126.9173580788371</v>
      </c>
      <c r="I245">
        <f t="shared" si="34"/>
        <v>87.081497559720759</v>
      </c>
      <c r="J245">
        <f t="shared" si="34"/>
        <v>-258.29645130179443</v>
      </c>
      <c r="K245">
        <f t="shared" si="34"/>
        <v>84.715322219591414</v>
      </c>
      <c r="L245">
        <f t="shared" si="34"/>
        <v>101.02798392249123</v>
      </c>
      <c r="M245">
        <f t="shared" si="27"/>
        <v>58.648160607320889</v>
      </c>
      <c r="O245">
        <f t="shared" si="28"/>
        <v>3439.6067426221057</v>
      </c>
      <c r="Q245">
        <f t="shared" si="29"/>
        <v>-58.648160607320889</v>
      </c>
      <c r="S245">
        <f t="shared" si="33"/>
        <v>-58.009593717219964</v>
      </c>
      <c r="Z245">
        <f>IF(B242&gt;=10,1,0)</f>
        <v>0</v>
      </c>
      <c r="AA245">
        <f t="shared" si="31"/>
        <v>0.63856689010092538</v>
      </c>
      <c r="AB245">
        <f>IF(Z245=1,G245-AA245,0)</f>
        <v>0</v>
      </c>
      <c r="AC245">
        <f t="shared" si="32"/>
        <v>0</v>
      </c>
    </row>
    <row r="246" spans="1:29" x14ac:dyDescent="0.25">
      <c r="A246">
        <v>0</v>
      </c>
      <c r="B246">
        <v>0</v>
      </c>
      <c r="F246">
        <f t="shared" si="30"/>
        <v>242</v>
      </c>
      <c r="G246">
        <v>0</v>
      </c>
      <c r="H246">
        <f t="shared" si="34"/>
        <v>-126.90801729000417</v>
      </c>
      <c r="I246">
        <f t="shared" si="34"/>
        <v>86.085203577182014</v>
      </c>
      <c r="J246">
        <f t="shared" si="34"/>
        <v>-248.82649670885985</v>
      </c>
      <c r="K246">
        <f t="shared" si="34"/>
        <v>79.258288904639272</v>
      </c>
      <c r="L246">
        <f t="shared" si="34"/>
        <v>85.964849111101344</v>
      </c>
      <c r="M246">
        <f t="shared" si="27"/>
        <v>46.61099388020763</v>
      </c>
      <c r="O246">
        <f t="shared" si="28"/>
        <v>2172.5847505007532</v>
      </c>
      <c r="Q246">
        <f t="shared" si="29"/>
        <v>-46.61099388020763</v>
      </c>
      <c r="S246">
        <f t="shared" si="33"/>
        <v>-51.607956203619672</v>
      </c>
      <c r="Z246">
        <f>IF(B243&gt;=10,1,0)</f>
        <v>0</v>
      </c>
      <c r="AA246">
        <f t="shared" si="31"/>
        <v>-4.9969623234120419</v>
      </c>
      <c r="AB246">
        <f>IF(Z246=1,G246-AA246,0)</f>
        <v>0</v>
      </c>
      <c r="AC246">
        <f t="shared" si="32"/>
        <v>0</v>
      </c>
    </row>
    <row r="247" spans="1:29" x14ac:dyDescent="0.25">
      <c r="A247">
        <v>0</v>
      </c>
      <c r="B247">
        <v>0</v>
      </c>
      <c r="F247">
        <f t="shared" si="30"/>
        <v>243</v>
      </c>
      <c r="G247">
        <v>0</v>
      </c>
      <c r="H247">
        <f t="shared" si="34"/>
        <v>-126.8986601789001</v>
      </c>
      <c r="I247">
        <f t="shared" si="34"/>
        <v>83.624016302537484</v>
      </c>
      <c r="J247">
        <f t="shared" si="34"/>
        <v>-235.09905176949837</v>
      </c>
      <c r="K247">
        <f t="shared" si="34"/>
        <v>72.437693942627433</v>
      </c>
      <c r="L247">
        <f t="shared" si="34"/>
        <v>65.043351896420006</v>
      </c>
      <c r="M247">
        <f t="shared" si="27"/>
        <v>30.144516479335465</v>
      </c>
      <c r="O247">
        <f t="shared" si="28"/>
        <v>908.69187377292747</v>
      </c>
      <c r="Q247">
        <f t="shared" si="29"/>
        <v>-30.144516479335465</v>
      </c>
      <c r="S247">
        <f t="shared" si="33"/>
        <v>-40.452076220658839</v>
      </c>
      <c r="Z247">
        <f>IF(B244&gt;=10,1,0)</f>
        <v>0</v>
      </c>
      <c r="AA247">
        <f t="shared" si="31"/>
        <v>-10.307559741323374</v>
      </c>
      <c r="AB247">
        <f>IF(Z247=1,G247-AA247,0)</f>
        <v>0</v>
      </c>
      <c r="AC247">
        <f t="shared" si="32"/>
        <v>0</v>
      </c>
    </row>
    <row r="248" spans="1:29" x14ac:dyDescent="0.25">
      <c r="A248">
        <v>0</v>
      </c>
      <c r="B248">
        <v>0</v>
      </c>
      <c r="F248">
        <f t="shared" si="30"/>
        <v>244</v>
      </c>
      <c r="G248">
        <v>0</v>
      </c>
      <c r="H248">
        <f t="shared" si="34"/>
        <v>-126.88928674672836</v>
      </c>
      <c r="I248">
        <f t="shared" si="34"/>
        <v>79.739817227372654</v>
      </c>
      <c r="J248">
        <f t="shared" si="34"/>
        <v>-217.34899687258931</v>
      </c>
      <c r="K248">
        <f t="shared" si="34"/>
        <v>64.370879025243426</v>
      </c>
      <c r="L248">
        <f t="shared" si="34"/>
        <v>39.68925773921886</v>
      </c>
      <c r="M248">
        <f t="shared" si="27"/>
        <v>10.598836658666272</v>
      </c>
      <c r="O248">
        <f t="shared" si="28"/>
        <v>112.33533851708803</v>
      </c>
      <c r="Q248">
        <f t="shared" si="29"/>
        <v>-10.598836658666272</v>
      </c>
      <c r="S248">
        <f t="shared" si="33"/>
        <v>-25.445875500653397</v>
      </c>
      <c r="Z248">
        <f>IF(B245&gt;=10,1,0)</f>
        <v>0</v>
      </c>
      <c r="AA248">
        <f t="shared" si="31"/>
        <v>-14.847038841987125</v>
      </c>
      <c r="AB248">
        <f>IF(Z248=1,G248-AA248,0)</f>
        <v>0</v>
      </c>
      <c r="AC248">
        <f t="shared" si="32"/>
        <v>0</v>
      </c>
    </row>
    <row r="249" spans="1:29" x14ac:dyDescent="0.25">
      <c r="A249">
        <v>0</v>
      </c>
      <c r="B249">
        <v>0</v>
      </c>
      <c r="F249">
        <f t="shared" si="30"/>
        <v>245</v>
      </c>
      <c r="G249">
        <v>0</v>
      </c>
      <c r="H249">
        <f t="shared" si="34"/>
        <v>-126.87989699469455</v>
      </c>
      <c r="I249">
        <f t="shared" si="34"/>
        <v>74.498702927335358</v>
      </c>
      <c r="J249">
        <f t="shared" si="34"/>
        <v>-195.88004037866369</v>
      </c>
      <c r="K249">
        <f t="shared" si="34"/>
        <v>55.196625844437833</v>
      </c>
      <c r="L249">
        <f t="shared" si="34"/>
        <v>11.630406256689518</v>
      </c>
      <c r="M249">
        <f t="shared" si="27"/>
        <v>-10.397036058746522</v>
      </c>
      <c r="O249">
        <f t="shared" si="28"/>
        <v>108.09835880687541</v>
      </c>
      <c r="Q249">
        <f t="shared" si="29"/>
        <v>10.397036058746522</v>
      </c>
      <c r="S249">
        <f t="shared" si="33"/>
        <v>-7.8195149859474853</v>
      </c>
      <c r="Z249">
        <f>IF(B246&gt;=10,1,0)</f>
        <v>0</v>
      </c>
      <c r="AA249">
        <f t="shared" si="31"/>
        <v>-18.216551044694008</v>
      </c>
      <c r="AB249">
        <f>IF(Z249=1,G249-AA249,0)</f>
        <v>0</v>
      </c>
      <c r="AC249">
        <f t="shared" si="32"/>
        <v>0</v>
      </c>
    </row>
    <row r="250" spans="1:29" x14ac:dyDescent="0.25">
      <c r="A250">
        <v>0</v>
      </c>
      <c r="B250">
        <v>0</v>
      </c>
      <c r="F250">
        <f t="shared" si="30"/>
        <v>246</v>
      </c>
      <c r="G250">
        <v>0</v>
      </c>
      <c r="H250">
        <f t="shared" si="34"/>
        <v>-126.87049092400628</v>
      </c>
      <c r="I250">
        <f t="shared" si="34"/>
        <v>67.989860311003</v>
      </c>
      <c r="J250">
        <f t="shared" si="34"/>
        <v>-171.05952208565259</v>
      </c>
      <c r="K250">
        <f t="shared" si="34"/>
        <v>45.072768488614336</v>
      </c>
      <c r="L250">
        <f t="shared" si="34"/>
        <v>-17.221038192077348</v>
      </c>
      <c r="M250">
        <f t="shared" si="27"/>
        <v>-31.051256115969863</v>
      </c>
      <c r="O250">
        <f t="shared" si="28"/>
        <v>964.18050637955582</v>
      </c>
      <c r="Q250">
        <f t="shared" si="29"/>
        <v>31.051256115969863</v>
      </c>
      <c r="S250">
        <f t="shared" si="33"/>
        <v>10.957961405381958</v>
      </c>
      <c r="Z250">
        <f>IF(B247&gt;=10,1,0)</f>
        <v>0</v>
      </c>
      <c r="AA250">
        <f t="shared" si="31"/>
        <v>-20.093294710587905</v>
      </c>
      <c r="AB250">
        <f>IF(Z250=1,G250-AA250,0)</f>
        <v>0</v>
      </c>
      <c r="AC250">
        <f t="shared" si="32"/>
        <v>0</v>
      </c>
    </row>
    <row r="251" spans="1:29" x14ac:dyDescent="0.25">
      <c r="A251">
        <v>0</v>
      </c>
      <c r="B251">
        <v>0</v>
      </c>
      <c r="F251">
        <f t="shared" si="30"/>
        <v>247</v>
      </c>
      <c r="G251">
        <v>0</v>
      </c>
      <c r="H251">
        <f t="shared" si="34"/>
        <v>-126.86106853587336</v>
      </c>
      <c r="I251">
        <f t="shared" si="34"/>
        <v>60.324048945546018</v>
      </c>
      <c r="J251">
        <f t="shared" si="34"/>
        <v>-143.31212794309664</v>
      </c>
      <c r="K251">
        <f t="shared" si="34"/>
        <v>34.173478060903861</v>
      </c>
      <c r="L251">
        <f t="shared" si="34"/>
        <v>-44.898897347165402</v>
      </c>
      <c r="M251">
        <f t="shared" si="27"/>
        <v>-49.537400533536498</v>
      </c>
      <c r="O251">
        <f t="shared" si="28"/>
        <v>2453.9540516200223</v>
      </c>
      <c r="Q251">
        <f t="shared" si="29"/>
        <v>49.537400533536498</v>
      </c>
      <c r="S251">
        <f t="shared" si="33"/>
        <v>29.28329541051027</v>
      </c>
      <c r="Z251">
        <f>IF(B248&gt;=10,1,0)</f>
        <v>0</v>
      </c>
      <c r="AA251">
        <f t="shared" si="31"/>
        <v>-20.254105123026228</v>
      </c>
      <c r="AB251">
        <f>IF(Z251=1,G251-AA251,0)</f>
        <v>0</v>
      </c>
      <c r="AC251">
        <f t="shared" si="32"/>
        <v>0</v>
      </c>
    </row>
    <row r="252" spans="1:29" x14ac:dyDescent="0.25">
      <c r="A252">
        <v>0</v>
      </c>
      <c r="B252">
        <v>0</v>
      </c>
      <c r="F252">
        <f t="shared" si="30"/>
        <v>248</v>
      </c>
      <c r="G252">
        <v>0</v>
      </c>
      <c r="H252">
        <f t="shared" si="34"/>
        <v>-126.85162983150761</v>
      </c>
      <c r="I252">
        <f t="shared" si="34"/>
        <v>51.631716285128938</v>
      </c>
      <c r="J252">
        <f t="shared" si="34"/>
        <v>-113.11262355780426</v>
      </c>
      <c r="K252">
        <f t="shared" si="34"/>
        <v>22.686266235008809</v>
      </c>
      <c r="L252">
        <f t="shared" si="34"/>
        <v>-69.516970846981593</v>
      </c>
      <c r="M252">
        <f t="shared" si="27"/>
        <v>-64.126075430006694</v>
      </c>
      <c r="O252">
        <f t="shared" si="28"/>
        <v>4112.153550054908</v>
      </c>
      <c r="Q252">
        <f t="shared" si="29"/>
        <v>64.126075430006694</v>
      </c>
      <c r="S252">
        <f t="shared" si="33"/>
        <v>45.533784809326335</v>
      </c>
      <c r="Z252">
        <f>IF(B249&gt;=10,1,0)</f>
        <v>0</v>
      </c>
      <c r="AA252">
        <f t="shared" si="31"/>
        <v>-18.592290620680359</v>
      </c>
      <c r="AB252">
        <f>IF(Z252=1,G252-AA252,0)</f>
        <v>0</v>
      </c>
      <c r="AC252">
        <f t="shared" si="32"/>
        <v>0</v>
      </c>
    </row>
    <row r="253" spans="1:29" x14ac:dyDescent="0.25">
      <c r="A253">
        <v>0</v>
      </c>
      <c r="B253">
        <v>0</v>
      </c>
      <c r="F253">
        <f t="shared" si="30"/>
        <v>249</v>
      </c>
      <c r="G253">
        <v>0</v>
      </c>
      <c r="H253">
        <f t="shared" si="34"/>
        <v>-126.84217481212301</v>
      </c>
      <c r="I253">
        <f t="shared" si="34"/>
        <v>42.060777874791349</v>
      </c>
      <c r="J253">
        <f t="shared" si="34"/>
        <v>-80.977730822695491</v>
      </c>
      <c r="K253">
        <f t="shared" si="34"/>
        <v>10.808759299535854</v>
      </c>
      <c r="L253">
        <f t="shared" si="34"/>
        <v>-89.397577665800895</v>
      </c>
      <c r="M253">
        <f t="shared" si="27"/>
        <v>-73.310779840143169</v>
      </c>
      <c r="O253">
        <f t="shared" si="28"/>
        <v>5374.4704407699419</v>
      </c>
      <c r="Q253">
        <f t="shared" si="29"/>
        <v>73.310779840143169</v>
      </c>
      <c r="S253">
        <f t="shared" si="33"/>
        <v>58.184240147574535</v>
      </c>
      <c r="Z253">
        <f>IF(B250&gt;=10,1,0)</f>
        <v>0</v>
      </c>
      <c r="AA253">
        <f t="shared" si="31"/>
        <v>-15.126539692568635</v>
      </c>
      <c r="AB253">
        <f>IF(Z253=1,G253-AA253,0)</f>
        <v>0</v>
      </c>
      <c r="AC253">
        <f t="shared" si="32"/>
        <v>0</v>
      </c>
    </row>
    <row r="254" spans="1:29" x14ac:dyDescent="0.25">
      <c r="A254">
        <v>0</v>
      </c>
      <c r="B254">
        <v>0</v>
      </c>
      <c r="F254">
        <f t="shared" si="30"/>
        <v>250</v>
      </c>
      <c r="G254">
        <v>0</v>
      </c>
      <c r="H254">
        <f t="shared" si="34"/>
        <v>-126.83270347893564</v>
      </c>
      <c r="I254">
        <f t="shared" si="34"/>
        <v>31.774100303608456</v>
      </c>
      <c r="J254">
        <f t="shared" si="34"/>
        <v>-47.457286661940095</v>
      </c>
      <c r="K254">
        <f t="shared" si="34"/>
        <v>-1.2547018097766376</v>
      </c>
      <c r="L254">
        <f t="shared" si="34"/>
        <v>-103.18588730317902</v>
      </c>
      <c r="M254">
        <f t="shared" si="27"/>
        <v>-75.919312664073914</v>
      </c>
      <c r="O254">
        <f t="shared" si="28"/>
        <v>5763.7420353854141</v>
      </c>
      <c r="Q254">
        <f t="shared" si="29"/>
        <v>75.919312664073914</v>
      </c>
      <c r="S254">
        <f t="shared" si="33"/>
        <v>65.91804862065662</v>
      </c>
      <c r="Z254">
        <f>IF(B251&gt;=10,1,0)</f>
        <v>0</v>
      </c>
      <c r="AA254">
        <f t="shared" si="31"/>
        <v>-10.001264043417294</v>
      </c>
      <c r="AB254">
        <f>IF(Z254=1,G254-AA254,0)</f>
        <v>0</v>
      </c>
      <c r="AC254">
        <f t="shared" si="32"/>
        <v>0</v>
      </c>
    </row>
    <row r="255" spans="1:29" x14ac:dyDescent="0.25">
      <c r="A255">
        <v>0</v>
      </c>
      <c r="B255">
        <v>0</v>
      </c>
      <c r="F255">
        <f t="shared" si="30"/>
        <v>251</v>
      </c>
      <c r="G255">
        <v>0</v>
      </c>
      <c r="H255">
        <f t="shared" si="34"/>
        <v>-126.8232158331636</v>
      </c>
      <c r="I255">
        <f t="shared" si="34"/>
        <v>20.946729739166042</v>
      </c>
      <c r="J255">
        <f t="shared" si="34"/>
        <v>-13.124835168755105</v>
      </c>
      <c r="K255">
        <f t="shared" si="34"/>
        <v>-13.296576996783676</v>
      </c>
      <c r="L255">
        <f t="shared" si="34"/>
        <v>-109.9422492435862</v>
      </c>
      <c r="M255">
        <f t="shared" si="27"/>
        <v>-71.202981216973541</v>
      </c>
      <c r="O255">
        <f t="shared" si="28"/>
        <v>5069.8645341846868</v>
      </c>
      <c r="Q255">
        <f t="shared" si="29"/>
        <v>71.202981216973541</v>
      </c>
      <c r="S255">
        <f t="shared" si="33"/>
        <v>67.724654627706855</v>
      </c>
      <c r="Z255">
        <f>IF(B252&gt;=10,1,0)</f>
        <v>0</v>
      </c>
      <c r="AA255">
        <f t="shared" si="31"/>
        <v>-3.4783265892666861</v>
      </c>
      <c r="AB255">
        <f>IF(Z255=1,G255-AA255,0)</f>
        <v>0</v>
      </c>
      <c r="AC255">
        <f t="shared" si="32"/>
        <v>0</v>
      </c>
    </row>
    <row r="256" spans="1:29" x14ac:dyDescent="0.25">
      <c r="A256">
        <v>19.54</v>
      </c>
      <c r="B256">
        <v>1.4024000000000014</v>
      </c>
      <c r="F256">
        <f t="shared" si="30"/>
        <v>252</v>
      </c>
      <c r="G256">
        <v>0</v>
      </c>
      <c r="H256">
        <f t="shared" si="34"/>
        <v>-126.81371187602718</v>
      </c>
      <c r="I256">
        <f t="shared" si="34"/>
        <v>9.7629132047853169</v>
      </c>
      <c r="J256">
        <f t="shared" si="34"/>
        <v>21.432185893059053</v>
      </c>
      <c r="K256">
        <f t="shared" si="34"/>
        <v>-25.109697530107063</v>
      </c>
      <c r="L256">
        <f t="shared" si="34"/>
        <v>-109.20622858620072</v>
      </c>
      <c r="M256">
        <f t="shared" si="27"/>
        <v>-58.897372608341584</v>
      </c>
      <c r="O256">
        <f t="shared" si="28"/>
        <v>3468.9005001658256</v>
      </c>
      <c r="Q256">
        <f t="shared" si="29"/>
        <v>58.897372608341584</v>
      </c>
      <c r="S256">
        <f t="shared" si="33"/>
        <v>62.976681362040111</v>
      </c>
      <c r="Z256">
        <f>IF(B253&gt;=10,1,0)</f>
        <v>0</v>
      </c>
      <c r="AA256">
        <f t="shared" si="31"/>
        <v>4.0793087536985269</v>
      </c>
      <c r="AB256">
        <f>IF(Z256=1,G256-AA256,0)</f>
        <v>0</v>
      </c>
      <c r="AC256">
        <f t="shared" si="32"/>
        <v>0</v>
      </c>
    </row>
    <row r="257" spans="1:29" x14ac:dyDescent="0.25">
      <c r="A257">
        <v>75.099999999999994</v>
      </c>
      <c r="B257">
        <v>5.3308999999999997</v>
      </c>
      <c r="F257">
        <f t="shared" si="30"/>
        <v>253</v>
      </c>
      <c r="G257">
        <v>0</v>
      </c>
      <c r="H257">
        <f t="shared" si="34"/>
        <v>-126.80419160874875</v>
      </c>
      <c r="I257">
        <f t="shared" si="34"/>
        <v>-1.5870367122304117</v>
      </c>
      <c r="J257">
        <f t="shared" si="34"/>
        <v>55.622496312120298</v>
      </c>
      <c r="K257">
        <f t="shared" si="34"/>
        <v>-36.490830179329549</v>
      </c>
      <c r="L257">
        <f t="shared" si="34"/>
        <v>-101.02798392249107</v>
      </c>
      <c r="M257">
        <f t="shared" si="27"/>
        <v>-39.250379824530484</v>
      </c>
      <c r="O257">
        <f t="shared" si="28"/>
        <v>1540.5923163699097</v>
      </c>
      <c r="Q257">
        <f t="shared" si="29"/>
        <v>39.250379824530484</v>
      </c>
      <c r="S257">
        <f t="shared" si="33"/>
        <v>51.481296672200344</v>
      </c>
      <c r="Z257">
        <f>IF(B254&gt;=10,1,0)</f>
        <v>0</v>
      </c>
      <c r="AA257">
        <f t="shared" si="31"/>
        <v>12.23091684766986</v>
      </c>
      <c r="AB257">
        <f>IF(Z257=1,G257-AA257,0)</f>
        <v>0</v>
      </c>
      <c r="AC257">
        <f t="shared" si="32"/>
        <v>0</v>
      </c>
    </row>
    <row r="258" spans="1:29" x14ac:dyDescent="0.25">
      <c r="A258">
        <v>136.14000000000001</v>
      </c>
      <c r="B258">
        <v>9.1373999999999995</v>
      </c>
      <c r="F258">
        <f t="shared" si="30"/>
        <v>254</v>
      </c>
      <c r="G258">
        <v>0</v>
      </c>
      <c r="H258">
        <f t="shared" si="34"/>
        <v>-126.79465503255273</v>
      </c>
      <c r="I258">
        <f t="shared" si="34"/>
        <v>-12.9099803687337</v>
      </c>
      <c r="J258">
        <f t="shared" si="34"/>
        <v>88.861090397809889</v>
      </c>
      <c r="K258">
        <f t="shared" si="34"/>
        <v>-47.244173644739078</v>
      </c>
      <c r="L258">
        <f t="shared" si="34"/>
        <v>-85.964849111101614</v>
      </c>
      <c r="M258">
        <f t="shared" si="27"/>
        <v>-13.015401473168225</v>
      </c>
      <c r="O258">
        <f t="shared" si="28"/>
        <v>169.40067550774961</v>
      </c>
      <c r="Q258">
        <f t="shared" si="29"/>
        <v>13.015401473168225</v>
      </c>
      <c r="S258">
        <f t="shared" si="33"/>
        <v>33.502175487120866</v>
      </c>
      <c r="Z258">
        <f>IF(B255&gt;=10,1,0)</f>
        <v>0</v>
      </c>
      <c r="AA258">
        <f t="shared" si="31"/>
        <v>20.48677401395264</v>
      </c>
      <c r="AB258">
        <f>IF(Z258=1,G258-AA258,0)</f>
        <v>0</v>
      </c>
      <c r="AC258">
        <f t="shared" si="32"/>
        <v>0</v>
      </c>
    </row>
    <row r="259" spans="1:29" x14ac:dyDescent="0.25">
      <c r="A259">
        <v>197.37</v>
      </c>
      <c r="B259">
        <v>12.589600000000001</v>
      </c>
      <c r="F259">
        <f t="shared" si="30"/>
        <v>255</v>
      </c>
      <c r="G259">
        <v>19.54</v>
      </c>
      <c r="H259">
        <f t="shared" si="34"/>
        <v>-126.78510214866567</v>
      </c>
      <c r="I259">
        <f t="shared" si="34"/>
        <v>-24.013237681272347</v>
      </c>
      <c r="J259">
        <f t="shared" si="34"/>
        <v>120.57924658984598</v>
      </c>
      <c r="K259">
        <f t="shared" si="34"/>
        <v>-57.18472712793556</v>
      </c>
      <c r="L259">
        <f t="shared" si="34"/>
        <v>-65.043351896419694</v>
      </c>
      <c r="M259">
        <f t="shared" si="27"/>
        <v>18.589994021701727</v>
      </c>
      <c r="O259">
        <f t="shared" si="28"/>
        <v>0.90251135880245625</v>
      </c>
      <c r="Q259">
        <f t="shared" si="29"/>
        <v>0.95000597829827171</v>
      </c>
      <c r="S259">
        <f t="shared" si="33"/>
        <v>9.7504112597210302</v>
      </c>
      <c r="Z259">
        <f>IF(B256&gt;=10,1,0)</f>
        <v>0</v>
      </c>
      <c r="AA259">
        <f t="shared" si="31"/>
        <v>28.340405281422758</v>
      </c>
      <c r="AB259">
        <f>IF(Z259=1,G259-AA259,0)</f>
        <v>0</v>
      </c>
      <c r="AC259">
        <f t="shared" si="32"/>
        <v>0</v>
      </c>
    </row>
    <row r="260" spans="1:29" x14ac:dyDescent="0.25">
      <c r="A260">
        <v>252.54999999999998</v>
      </c>
      <c r="B260">
        <v>15.60313333333335</v>
      </c>
      <c r="F260">
        <f t="shared" si="30"/>
        <v>256</v>
      </c>
      <c r="G260">
        <v>75.099999999999994</v>
      </c>
      <c r="H260">
        <f t="shared" si="34"/>
        <v>-126.77553295831621</v>
      </c>
      <c r="I260">
        <f t="shared" si="34"/>
        <v>-34.707866921397255</v>
      </c>
      <c r="J260">
        <f t="shared" si="34"/>
        <v>150.23425844184513</v>
      </c>
      <c r="K260">
        <f t="shared" si="34"/>
        <v>-66.141473090343865</v>
      </c>
      <c r="L260">
        <f t="shared" si="34"/>
        <v>-39.689257739219236</v>
      </c>
      <c r="M260">
        <f t="shared" si="27"/>
        <v>53.95729401871759</v>
      </c>
      <c r="O260">
        <f t="shared" si="28"/>
        <v>447.01401621095476</v>
      </c>
      <c r="Q260">
        <f t="shared" si="29"/>
        <v>21.142705981282404</v>
      </c>
      <c r="S260">
        <f t="shared" si="33"/>
        <v>-1.5920464992068828</v>
      </c>
      <c r="Z260">
        <f>IF(B257&gt;=10,1,0)</f>
        <v>0</v>
      </c>
      <c r="AA260">
        <f t="shared" si="31"/>
        <v>52.36524751951071</v>
      </c>
      <c r="AB260">
        <f>IF(Z260=1,G260-AA260,0)</f>
        <v>0</v>
      </c>
      <c r="AC260">
        <f t="shared" si="32"/>
        <v>0</v>
      </c>
    </row>
    <row r="261" spans="1:29" x14ac:dyDescent="0.25">
      <c r="A261">
        <v>299.15666666666698</v>
      </c>
      <c r="B261">
        <v>18.109866666666697</v>
      </c>
      <c r="F261">
        <f t="shared" si="30"/>
        <v>257</v>
      </c>
      <c r="G261">
        <v>136.14000000000001</v>
      </c>
      <c r="H261">
        <f t="shared" si="34"/>
        <v>-126.76594746273507</v>
      </c>
      <c r="I261">
        <f t="shared" si="34"/>
        <v>-44.811879896197688</v>
      </c>
      <c r="J261">
        <f t="shared" si="34"/>
        <v>177.31872047909877</v>
      </c>
      <c r="K261">
        <f t="shared" si="34"/>
        <v>-73.960319443355601</v>
      </c>
      <c r="L261">
        <f t="shared" si="34"/>
        <v>-11.630406256690701</v>
      </c>
      <c r="M261">
        <f t="shared" si="27"/>
        <v>91.187333706268731</v>
      </c>
      <c r="O261">
        <f t="shared" si="28"/>
        <v>2020.7422069155646</v>
      </c>
      <c r="Q261">
        <f t="shared" si="29"/>
        <v>44.952666293731284</v>
      </c>
      <c r="S261">
        <f t="shared" si="33"/>
        <v>16.602597433301266</v>
      </c>
      <c r="Z261">
        <f>IF(B258&gt;=10,1,0)</f>
        <v>0</v>
      </c>
      <c r="AA261">
        <f t="shared" si="31"/>
        <v>107.78993113957</v>
      </c>
      <c r="AB261">
        <f>IF(Z261=1,G261-AA261,0)</f>
        <v>0</v>
      </c>
      <c r="AC261">
        <f t="shared" si="32"/>
        <v>0</v>
      </c>
    </row>
    <row r="262" spans="1:29" x14ac:dyDescent="0.25">
      <c r="A262">
        <v>338.09000000000003</v>
      </c>
      <c r="B262">
        <v>20.048200000000001</v>
      </c>
      <c r="F262">
        <f t="shared" si="30"/>
        <v>258</v>
      </c>
      <c r="G262">
        <v>197.37</v>
      </c>
      <c r="H262">
        <f t="shared" si="34"/>
        <v>-126.75634566315513</v>
      </c>
      <c r="I262">
        <f t="shared" si="34"/>
        <v>-54.153338802020535</v>
      </c>
      <c r="J262">
        <f t="shared" si="34"/>
        <v>201.36921004691933</v>
      </c>
      <c r="K262">
        <f t="shared" si="34"/>
        <v>-80.506750552598803</v>
      </c>
      <c r="L262">
        <f t="shared" si="34"/>
        <v>17.221038192077721</v>
      </c>
      <c r="M262">
        <f t="shared" ref="M262:M325" si="35" xml:space="preserve"> SUM(H262:L262)+$G$3</f>
        <v>128.2109795073716</v>
      </c>
      <c r="O262">
        <f t="shared" ref="O262:O325" si="36">(G262-M262)^2</f>
        <v>4782.9701154997947</v>
      </c>
      <c r="Q262">
        <f t="shared" ref="Q262:Q325" si="37">G262-M262</f>
        <v>69.1590204926284</v>
      </c>
      <c r="S262">
        <f t="shared" si="33"/>
        <v>40.06611052922004</v>
      </c>
      <c r="Z262">
        <f>IF(B259&gt;=10,1,0)</f>
        <v>1</v>
      </c>
      <c r="AA262">
        <f t="shared" si="31"/>
        <v>168.27709003659163</v>
      </c>
      <c r="AB262">
        <f>IF(Z262=1,G262-AA262,0)</f>
        <v>29.092909963408374</v>
      </c>
      <c r="AC262">
        <f t="shared" si="32"/>
        <v>29.092909963408374</v>
      </c>
    </row>
    <row r="263" spans="1:29" x14ac:dyDescent="0.25">
      <c r="A263">
        <v>364.65</v>
      </c>
      <c r="B263">
        <v>21.365600000000001</v>
      </c>
      <c r="F263">
        <f t="shared" ref="F263:F326" si="38">F262+1</f>
        <v>259</v>
      </c>
      <c r="G263">
        <v>252.54999999999998</v>
      </c>
      <c r="H263">
        <f t="shared" si="34"/>
        <v>-126.74672756081129</v>
      </c>
      <c r="I263">
        <f t="shared" si="34"/>
        <v>-62.573282052889631</v>
      </c>
      <c r="J263">
        <f t="shared" si="34"/>
        <v>221.97421660074323</v>
      </c>
      <c r="K263">
        <f t="shared" si="34"/>
        <v>-85.668141448382727</v>
      </c>
      <c r="L263">
        <f t="shared" si="34"/>
        <v>44.898897347165743</v>
      </c>
      <c r="M263">
        <f t="shared" si="35"/>
        <v>162.92212917197435</v>
      </c>
      <c r="O263">
        <f t="shared" si="36"/>
        <v>8033.1552291652488</v>
      </c>
      <c r="Q263">
        <f t="shared" si="37"/>
        <v>89.627870828025635</v>
      </c>
      <c r="S263">
        <f t="shared" si="33"/>
        <v>62.875497869042611</v>
      </c>
      <c r="Z263">
        <f>IF(B260&gt;=10,1,0)</f>
        <v>1</v>
      </c>
      <c r="AA263">
        <f t="shared" si="31"/>
        <v>225.79762704101697</v>
      </c>
      <c r="AB263">
        <f>IF(Z263=1,G263-AA263,0)</f>
        <v>26.752372958983017</v>
      </c>
      <c r="AC263">
        <f t="shared" si="32"/>
        <v>26.752372958983017</v>
      </c>
    </row>
    <row r="264" spans="1:29" x14ac:dyDescent="0.25">
      <c r="A264">
        <v>379.12666666666701</v>
      </c>
      <c r="B264">
        <v>22.023299999999999</v>
      </c>
      <c r="F264">
        <f t="shared" si="38"/>
        <v>260</v>
      </c>
      <c r="G264">
        <v>299.15666666666698</v>
      </c>
      <c r="H264">
        <f t="shared" si="34"/>
        <v>-126.73709315694062</v>
      </c>
      <c r="I264">
        <f t="shared" si="34"/>
        <v>-69.928429295439685</v>
      </c>
      <c r="J264">
        <f t="shared" si="34"/>
        <v>238.78118276564973</v>
      </c>
      <c r="K264">
        <f t="shared" si="34"/>
        <v>-89.355695428579622</v>
      </c>
      <c r="L264">
        <f t="shared" si="34"/>
        <v>69.516970846981877</v>
      </c>
      <c r="M264">
        <f t="shared" si="35"/>
        <v>193.31410201782072</v>
      </c>
      <c r="O264">
        <f t="shared" si="36"/>
        <v>11202.648491445201</v>
      </c>
      <c r="Q264">
        <f t="shared" si="37"/>
        <v>105.84256464884626</v>
      </c>
      <c r="S264">
        <f t="shared" si="33"/>
        <v>81.006777894250874</v>
      </c>
      <c r="Z264">
        <f>IF(B261&gt;=10,1,0)</f>
        <v>1</v>
      </c>
      <c r="AA264">
        <f t="shared" si="31"/>
        <v>274.32087991207158</v>
      </c>
      <c r="AB264">
        <f>IF(Z264=1,G264-AA264,0)</f>
        <v>24.835786754595404</v>
      </c>
      <c r="AC264">
        <f t="shared" si="32"/>
        <v>24.835786754595404</v>
      </c>
    </row>
    <row r="265" spans="1:29" x14ac:dyDescent="0.25">
      <c r="A265">
        <v>379.17666666666651</v>
      </c>
      <c r="B265">
        <v>22.001100000000001</v>
      </c>
      <c r="F265">
        <f t="shared" si="38"/>
        <v>261</v>
      </c>
      <c r="G265">
        <v>338.09000000000003</v>
      </c>
      <c r="H265">
        <f t="shared" si="34"/>
        <v>-126.72744245278223</v>
      </c>
      <c r="I265">
        <f t="shared" si="34"/>
        <v>-76.093619579700942</v>
      </c>
      <c r="J265">
        <f t="shared" si="34"/>
        <v>251.5025366907841</v>
      </c>
      <c r="K265">
        <f t="shared" si="34"/>
        <v>-91.50597171938125</v>
      </c>
      <c r="L265">
        <f t="shared" si="34"/>
        <v>89.397577665801123</v>
      </c>
      <c r="M265">
        <f t="shared" si="35"/>
        <v>217.61024689086983</v>
      </c>
      <c r="O265">
        <f t="shared" si="36"/>
        <v>14515.370909236968</v>
      </c>
      <c r="Q265">
        <f t="shared" si="37"/>
        <v>120.4797531091302</v>
      </c>
      <c r="S265">
        <f t="shared" si="33"/>
        <v>95.017400044900654</v>
      </c>
      <c r="Z265">
        <f>IF(B262&gt;=10,1,0)</f>
        <v>1</v>
      </c>
      <c r="AA265">
        <f t="shared" si="31"/>
        <v>312.62764693577049</v>
      </c>
      <c r="AB265">
        <f>IF(Z265=1,G265-AA265,0)</f>
        <v>25.462353064229546</v>
      </c>
      <c r="AC265">
        <f t="shared" si="32"/>
        <v>25.462353064229546</v>
      </c>
    </row>
    <row r="266" spans="1:29" x14ac:dyDescent="0.25">
      <c r="A266">
        <v>365.78666666666652</v>
      </c>
      <c r="B266">
        <v>21.299900000000001</v>
      </c>
      <c r="F266">
        <f t="shared" si="38"/>
        <v>262</v>
      </c>
      <c r="G266">
        <v>364.65</v>
      </c>
      <c r="H266">
        <f t="shared" si="34"/>
        <v>-126.71777544957736</v>
      </c>
      <c r="I266">
        <f t="shared" si="34"/>
        <v>-80.963941195917656</v>
      </c>
      <c r="J266">
        <f t="shared" si="34"/>
        <v>259.92061248346266</v>
      </c>
      <c r="K266">
        <f t="shared" si="34"/>
        <v>-92.081976912006553</v>
      </c>
      <c r="L266">
        <f t="shared" si="34"/>
        <v>103.18588730317859</v>
      </c>
      <c r="M266">
        <f t="shared" si="35"/>
        <v>234.3799725152887</v>
      </c>
      <c r="O266">
        <f t="shared" si="36"/>
        <v>16970.280060867433</v>
      </c>
      <c r="Q266">
        <f t="shared" si="37"/>
        <v>130.27002748471128</v>
      </c>
      <c r="S266">
        <f t="shared" si="33"/>
        <v>107.42906544803215</v>
      </c>
      <c r="Z266">
        <f>IF(B263&gt;=10,1,0)</f>
        <v>1</v>
      </c>
      <c r="AA266">
        <f t="shared" ref="AA266:AA329" si="39">S266+M266</f>
        <v>341.80903796332086</v>
      </c>
      <c r="AB266">
        <f>IF(Z266=1,G266-AA266,0)</f>
        <v>22.840962036679116</v>
      </c>
      <c r="AC266">
        <f t="shared" ref="AC266:AC329" si="40">ABS(AB266)</f>
        <v>22.840962036679116</v>
      </c>
    </row>
    <row r="267" spans="1:29" x14ac:dyDescent="0.25">
      <c r="A267">
        <v>338.60333333333301</v>
      </c>
      <c r="B267">
        <v>19.94106666666665</v>
      </c>
      <c r="F267">
        <f t="shared" si="38"/>
        <v>263</v>
      </c>
      <c r="G267">
        <v>379.12666666666701</v>
      </c>
      <c r="H267">
        <f t="shared" si="34"/>
        <v>-126.70809214856931</v>
      </c>
      <c r="I267">
        <f t="shared" si="34"/>
        <v>-84.456516934423476</v>
      </c>
      <c r="J267">
        <f t="shared" si="34"/>
        <v>263.89137453294126</v>
      </c>
      <c r="K267">
        <f t="shared" si="34"/>
        <v>-91.073801398261622</v>
      </c>
      <c r="L267">
        <f t="shared" si="34"/>
        <v>109.94224924358625</v>
      </c>
      <c r="M267">
        <f t="shared" si="35"/>
        <v>242.6323795814221</v>
      </c>
      <c r="O267">
        <f t="shared" si="36"/>
        <v>18630.690406909256</v>
      </c>
      <c r="Q267">
        <f t="shared" si="37"/>
        <v>136.49428708524491</v>
      </c>
      <c r="S267">
        <f t="shared" ref="S267:S330" si="41">Q266*$V$5 + Q265*$V$6 + Q264*$V$7 + Q263*$V$8</f>
        <v>115.7474692925627</v>
      </c>
      <c r="Z267">
        <f>IF(B264&gt;=10,1,0)</f>
        <v>1</v>
      </c>
      <c r="AA267">
        <f t="shared" si="39"/>
        <v>358.37984887398477</v>
      </c>
      <c r="AB267">
        <f>IF(Z267=1,G267-AA267,0)</f>
        <v>20.746817792682236</v>
      </c>
      <c r="AC267">
        <f t="shared" si="40"/>
        <v>20.746817792682236</v>
      </c>
    </row>
    <row r="268" spans="1:29" x14ac:dyDescent="0.25">
      <c r="A268">
        <v>301.33666666666704</v>
      </c>
      <c r="B268">
        <v>17.964266666666653</v>
      </c>
      <c r="F268">
        <f t="shared" si="38"/>
        <v>264</v>
      </c>
      <c r="G268">
        <v>379.17666666666651</v>
      </c>
      <c r="H268">
        <f t="shared" si="34"/>
        <v>-126.69839255100348</v>
      </c>
      <c r="I268">
        <f t="shared" si="34"/>
        <v>-86.511914389196434</v>
      </c>
      <c r="J268">
        <f t="shared" si="34"/>
        <v>263.34688199964967</v>
      </c>
      <c r="K268">
        <f t="shared" si="34"/>
        <v>-88.498789855694412</v>
      </c>
      <c r="L268">
        <f t="shared" si="34"/>
        <v>109.20622858620067</v>
      </c>
      <c r="M268">
        <f t="shared" si="35"/>
        <v>241.88118007610501</v>
      </c>
      <c r="O268">
        <f t="shared" si="36"/>
        <v>18850.050638139051</v>
      </c>
      <c r="Q268">
        <f t="shared" si="37"/>
        <v>137.2954865905615</v>
      </c>
      <c r="S268">
        <f t="shared" si="41"/>
        <v>120.84652147187249</v>
      </c>
      <c r="Z268">
        <f>IF(B265&gt;=10,1,0)</f>
        <v>1</v>
      </c>
      <c r="AA268">
        <f t="shared" si="39"/>
        <v>362.72770154797752</v>
      </c>
      <c r="AB268">
        <f>IF(Z268=1,G268-AA268,0)</f>
        <v>16.448965118688989</v>
      </c>
      <c r="AC268">
        <f t="shared" si="40"/>
        <v>16.448965118688989</v>
      </c>
    </row>
    <row r="269" spans="1:29" x14ac:dyDescent="0.25">
      <c r="A269">
        <v>251.03</v>
      </c>
      <c r="B269">
        <v>15.422833333333351</v>
      </c>
      <c r="F269">
        <f t="shared" si="38"/>
        <v>265</v>
      </c>
      <c r="G269">
        <v>365.78666666666652</v>
      </c>
      <c r="H269">
        <f t="shared" si="34"/>
        <v>-126.68867665812743</v>
      </c>
      <c r="I269">
        <f t="shared" si="34"/>
        <v>-87.095157306258031</v>
      </c>
      <c r="J269">
        <f t="shared" si="34"/>
        <v>258.29645130179426</v>
      </c>
      <c r="K269">
        <f t="shared" si="34"/>
        <v>-84.401242849314386</v>
      </c>
      <c r="L269">
        <f t="shared" si="34"/>
        <v>101.02798392249092</v>
      </c>
      <c r="M269">
        <f t="shared" si="35"/>
        <v>232.17652469673436</v>
      </c>
      <c r="O269">
        <f t="shared" si="36"/>
        <v>17851.670037225427</v>
      </c>
      <c r="Q269">
        <f t="shared" si="37"/>
        <v>133.61014196993216</v>
      </c>
      <c r="S269">
        <f t="shared" si="41"/>
        <v>121.13915682231665</v>
      </c>
      <c r="Z269">
        <f>IF(B266&gt;=10,1,0)</f>
        <v>1</v>
      </c>
      <c r="AA269">
        <f t="shared" si="39"/>
        <v>353.315681519051</v>
      </c>
      <c r="AB269">
        <f>IF(Z269=1,G269-AA269,0)</f>
        <v>12.470985147615522</v>
      </c>
      <c r="AC269">
        <f t="shared" si="40"/>
        <v>12.470985147615522</v>
      </c>
    </row>
    <row r="270" spans="1:29" x14ac:dyDescent="0.25">
      <c r="A270">
        <v>192.31666666666649</v>
      </c>
      <c r="B270">
        <v>12.378633333333351</v>
      </c>
      <c r="F270">
        <f t="shared" si="38"/>
        <v>266</v>
      </c>
      <c r="G270">
        <v>338.60333333333301</v>
      </c>
      <c r="H270">
        <f t="shared" si="34"/>
        <v>-126.67894447119072</v>
      </c>
      <c r="I270">
        <f t="shared" si="34"/>
        <v>-86.196320767023195</v>
      </c>
      <c r="J270">
        <f t="shared" si="34"/>
        <v>248.82649670885988</v>
      </c>
      <c r="K270">
        <f t="shared" si="34"/>
        <v>-78.851654683530285</v>
      </c>
      <c r="L270">
        <f t="shared" si="34"/>
        <v>85.964849111101358</v>
      </c>
      <c r="M270">
        <f t="shared" si="35"/>
        <v>214.10159218436607</v>
      </c>
      <c r="O270">
        <f t="shared" si="36"/>
        <v>15500.683549124369</v>
      </c>
      <c r="Q270">
        <f t="shared" si="37"/>
        <v>124.50174114896694</v>
      </c>
      <c r="S270">
        <f t="shared" si="41"/>
        <v>117.43524777481581</v>
      </c>
      <c r="Z270">
        <f>IF(B267&gt;=10,1,0)</f>
        <v>1</v>
      </c>
      <c r="AA270">
        <f t="shared" si="39"/>
        <v>331.53683995918186</v>
      </c>
      <c r="AB270">
        <f>IF(Z270=1,G270-AA270,0)</f>
        <v>7.0664933741511504</v>
      </c>
      <c r="AC270">
        <f t="shared" si="40"/>
        <v>7.0664933741511504</v>
      </c>
    </row>
    <row r="271" spans="1:29" x14ac:dyDescent="0.25">
      <c r="A271">
        <v>127.38</v>
      </c>
      <c r="B271">
        <v>8.9011999999999993</v>
      </c>
      <c r="F271">
        <f t="shared" si="38"/>
        <v>267</v>
      </c>
      <c r="G271">
        <v>301.33666666666704</v>
      </c>
      <c r="H271">
        <f t="shared" si="34"/>
        <v>-126.66919599144511</v>
      </c>
      <c r="I271">
        <f t="shared" si="34"/>
        <v>-83.830700078493848</v>
      </c>
      <c r="J271">
        <f t="shared" si="34"/>
        <v>235.09905176949883</v>
      </c>
      <c r="K271">
        <f t="shared" si="34"/>
        <v>-71.945500616316693</v>
      </c>
      <c r="L271">
        <f t="shared" si="34"/>
        <v>65.04335189642066</v>
      </c>
      <c r="M271">
        <f t="shared" si="35"/>
        <v>188.73417326581284</v>
      </c>
      <c r="O271">
        <f t="shared" si="36"/>
        <v>12679.321520089414</v>
      </c>
      <c r="Q271">
        <f t="shared" si="37"/>
        <v>112.6024934008542</v>
      </c>
      <c r="S271">
        <f t="shared" si="41"/>
        <v>108.9604650960256</v>
      </c>
      <c r="Z271">
        <f>IF(B268&gt;=10,1,0)</f>
        <v>1</v>
      </c>
      <c r="AA271">
        <f t="shared" si="39"/>
        <v>297.69463836183843</v>
      </c>
      <c r="AB271">
        <f>IF(Z271=1,G271-AA271,0)</f>
        <v>3.6420283048286137</v>
      </c>
      <c r="AC271">
        <f t="shared" si="40"/>
        <v>3.6420283048286137</v>
      </c>
    </row>
    <row r="272" spans="1:29" x14ac:dyDescent="0.25">
      <c r="A272">
        <v>67.540000000000006</v>
      </c>
      <c r="B272">
        <v>5.0757999999999992</v>
      </c>
      <c r="F272">
        <f t="shared" si="38"/>
        <v>268</v>
      </c>
      <c r="G272">
        <v>251.03</v>
      </c>
      <c r="H272">
        <f t="shared" si="34"/>
        <v>-126.65943122014434</v>
      </c>
      <c r="I272">
        <f t="shared" si="34"/>
        <v>-80.038550496327076</v>
      </c>
      <c r="J272">
        <f t="shared" si="34"/>
        <v>217.34899687258931</v>
      </c>
      <c r="K272">
        <f t="shared" si="34"/>
        <v>-63.80159430041499</v>
      </c>
      <c r="L272">
        <f t="shared" si="34"/>
        <v>39.689257739218888</v>
      </c>
      <c r="M272">
        <f t="shared" si="35"/>
        <v>157.57584488107079</v>
      </c>
      <c r="O272">
        <f t="shared" si="36"/>
        <v>8733.6791089928829</v>
      </c>
      <c r="Q272">
        <f t="shared" si="37"/>
        <v>93.454155118929208</v>
      </c>
      <c r="S272">
        <f t="shared" si="41"/>
        <v>98.012474960793284</v>
      </c>
      <c r="Z272">
        <f>IF(B269&gt;=10,1,0)</f>
        <v>1</v>
      </c>
      <c r="AA272">
        <f t="shared" si="39"/>
        <v>255.58831984186406</v>
      </c>
      <c r="AB272">
        <f>IF(Z272=1,G272-AA272,0)</f>
        <v>-4.558319841864062</v>
      </c>
      <c r="AC272">
        <f t="shared" si="40"/>
        <v>4.558319841864062</v>
      </c>
    </row>
    <row r="273" spans="1:29" x14ac:dyDescent="0.25">
      <c r="A273">
        <v>13.17666666666665</v>
      </c>
      <c r="B273">
        <v>1.1956000000000016</v>
      </c>
      <c r="F273">
        <f t="shared" si="38"/>
        <v>269</v>
      </c>
      <c r="G273">
        <v>192.31666666666649</v>
      </c>
      <c r="H273">
        <f t="shared" ref="H273:L336" si="42">H$2*COS(H$1*$F273)+H$3*SIN(H$1*$F273)</f>
        <v>-126.64965015854435</v>
      </c>
      <c r="I273">
        <f t="shared" si="42"/>
        <v>-74.884402209855239</v>
      </c>
      <c r="J273">
        <f t="shared" si="42"/>
        <v>195.88004037866432</v>
      </c>
      <c r="K273">
        <f t="shared" si="42"/>
        <v>-54.560043710183614</v>
      </c>
      <c r="L273">
        <f t="shared" si="42"/>
        <v>11.630406256690328</v>
      </c>
      <c r="M273">
        <f t="shared" si="35"/>
        <v>122.45351684292046</v>
      </c>
      <c r="O273">
        <f t="shared" si="36"/>
        <v>4880.8597032951848</v>
      </c>
      <c r="Q273">
        <f t="shared" si="37"/>
        <v>69.863149823746028</v>
      </c>
      <c r="S273">
        <f t="shared" si="41"/>
        <v>80.849010758631039</v>
      </c>
      <c r="Z273">
        <f>IF(B270&gt;=10,1,0)</f>
        <v>1</v>
      </c>
      <c r="AA273">
        <f t="shared" si="39"/>
        <v>203.3025276015515</v>
      </c>
      <c r="AB273">
        <f>IF(Z273=1,G273-AA273,0)</f>
        <v>-10.985860934885011</v>
      </c>
      <c r="AC273">
        <f t="shared" si="40"/>
        <v>10.985860934885011</v>
      </c>
    </row>
    <row r="274" spans="1:29" x14ac:dyDescent="0.25">
      <c r="A274">
        <v>0</v>
      </c>
      <c r="B274">
        <v>0</v>
      </c>
      <c r="F274">
        <f t="shared" si="38"/>
        <v>270</v>
      </c>
      <c r="G274">
        <v>127.38</v>
      </c>
      <c r="H274">
        <f t="shared" si="42"/>
        <v>-126.63985280790314</v>
      </c>
      <c r="I274">
        <f t="shared" si="42"/>
        <v>-68.455962245810852</v>
      </c>
      <c r="J274">
        <f t="shared" si="42"/>
        <v>171.05952208565191</v>
      </c>
      <c r="K274">
        <f t="shared" si="42"/>
        <v>-44.379840720395954</v>
      </c>
      <c r="L274">
        <f t="shared" si="42"/>
        <v>-17.221038192078097</v>
      </c>
      <c r="M274">
        <f t="shared" si="35"/>
        <v>85.399994405612901</v>
      </c>
      <c r="O274">
        <f t="shared" si="36"/>
        <v>1762.3208697047717</v>
      </c>
      <c r="Q274">
        <f t="shared" si="37"/>
        <v>41.980005594387094</v>
      </c>
      <c r="S274">
        <f t="shared" si="41"/>
        <v>59.617075682506965</v>
      </c>
      <c r="Z274">
        <f>IF(B271&gt;=10,1,0)</f>
        <v>0</v>
      </c>
      <c r="AA274">
        <f t="shared" si="39"/>
        <v>145.01707008811985</v>
      </c>
      <c r="AB274">
        <f>IF(Z274=1,G274-AA274,0)</f>
        <v>0</v>
      </c>
      <c r="AC274">
        <f t="shared" si="40"/>
        <v>0</v>
      </c>
    </row>
    <row r="275" spans="1:29" x14ac:dyDescent="0.25">
      <c r="A275">
        <v>0</v>
      </c>
      <c r="B275">
        <v>0</v>
      </c>
      <c r="F275">
        <f t="shared" si="38"/>
        <v>271</v>
      </c>
      <c r="G275">
        <v>67.540000000000006</v>
      </c>
      <c r="H275">
        <f t="shared" si="42"/>
        <v>-126.63003916948075</v>
      </c>
      <c r="I275">
        <f t="shared" si="42"/>
        <v>-60.862621976818936</v>
      </c>
      <c r="J275">
        <f t="shared" si="42"/>
        <v>143.31212794309585</v>
      </c>
      <c r="K275">
        <f t="shared" si="42"/>
        <v>-33.436125805921094</v>
      </c>
      <c r="L275">
        <f t="shared" si="42"/>
        <v>-44.898897347166084</v>
      </c>
      <c r="M275">
        <f t="shared" si="35"/>
        <v>48.521609929857988</v>
      </c>
      <c r="O275">
        <f t="shared" si="36"/>
        <v>361.69916086007652</v>
      </c>
      <c r="Q275">
        <f t="shared" si="37"/>
        <v>19.018390070142019</v>
      </c>
      <c r="S275">
        <f t="shared" si="41"/>
        <v>34.607773407940421</v>
      </c>
      <c r="Z275">
        <f>IF(B272&gt;=10,1,0)</f>
        <v>0</v>
      </c>
      <c r="AA275">
        <f t="shared" si="39"/>
        <v>83.129383337798401</v>
      </c>
      <c r="AB275">
        <f>IF(Z275=1,G275-AA275,0)</f>
        <v>0</v>
      </c>
      <c r="AC275">
        <f t="shared" si="40"/>
        <v>0</v>
      </c>
    </row>
    <row r="276" spans="1:29" x14ac:dyDescent="0.25">
      <c r="A276">
        <v>0</v>
      </c>
      <c r="B276">
        <v>0</v>
      </c>
      <c r="F276">
        <f t="shared" si="38"/>
        <v>272</v>
      </c>
      <c r="G276">
        <v>13.17666666666665</v>
      </c>
      <c r="H276">
        <f t="shared" si="42"/>
        <v>-126.62020924453938</v>
      </c>
      <c r="I276">
        <f t="shared" si="42"/>
        <v>-52.233595632067548</v>
      </c>
      <c r="J276">
        <f t="shared" si="42"/>
        <v>113.11262355780511</v>
      </c>
      <c r="K276">
        <f t="shared" si="42"/>
        <v>-21.917174920480164</v>
      </c>
      <c r="L276">
        <f t="shared" si="42"/>
        <v>-69.516970846980968</v>
      </c>
      <c r="M276">
        <f t="shared" si="35"/>
        <v>13.861839199886049</v>
      </c>
      <c r="O276">
        <f t="shared" si="36"/>
        <v>0.46946140027828837</v>
      </c>
      <c r="Q276">
        <f t="shared" si="37"/>
        <v>-0.68517253321939897</v>
      </c>
      <c r="S276">
        <f t="shared" si="41"/>
        <v>14.010612915948581</v>
      </c>
      <c r="Z276">
        <f>IF(B273&gt;=10,1,0)</f>
        <v>0</v>
      </c>
      <c r="AA276">
        <f t="shared" si="39"/>
        <v>27.87245211583463</v>
      </c>
      <c r="AB276">
        <f>IF(Z276=1,G276-AA276,0)</f>
        <v>0</v>
      </c>
      <c r="AC276">
        <f t="shared" si="40"/>
        <v>0</v>
      </c>
    </row>
    <row r="277" spans="1:29" x14ac:dyDescent="0.25">
      <c r="A277">
        <v>0</v>
      </c>
      <c r="B277">
        <v>0</v>
      </c>
      <c r="F277">
        <f t="shared" si="38"/>
        <v>273</v>
      </c>
      <c r="G277">
        <v>0</v>
      </c>
      <c r="H277">
        <f t="shared" si="42"/>
        <v>-126.61036303434334</v>
      </c>
      <c r="I277">
        <f t="shared" si="42"/>
        <v>-42.715721486713356</v>
      </c>
      <c r="J277">
        <f t="shared" si="42"/>
        <v>80.977730822694625</v>
      </c>
      <c r="K277">
        <f t="shared" si="42"/>
        <v>-10.02116039227662</v>
      </c>
      <c r="L277">
        <f t="shared" si="42"/>
        <v>-89.39757766580135</v>
      </c>
      <c r="M277">
        <f t="shared" si="35"/>
        <v>-16.729925470291022</v>
      </c>
      <c r="O277">
        <f t="shared" si="36"/>
        <v>279.89040624149226</v>
      </c>
      <c r="Q277">
        <f t="shared" si="37"/>
        <v>16.729925470291022</v>
      </c>
      <c r="S277">
        <f t="shared" si="41"/>
        <v>-3.1465155410504271</v>
      </c>
      <c r="Z277">
        <f>IF(B274&gt;=10,1,0)</f>
        <v>0</v>
      </c>
      <c r="AA277">
        <f t="shared" si="39"/>
        <v>-19.876441011341448</v>
      </c>
      <c r="AB277">
        <f>IF(Z277=1,G277-AA277,0)</f>
        <v>0</v>
      </c>
      <c r="AC277">
        <f t="shared" si="40"/>
        <v>0</v>
      </c>
    </row>
    <row r="278" spans="1:29" x14ac:dyDescent="0.25">
      <c r="A278">
        <v>0</v>
      </c>
      <c r="B278">
        <v>0</v>
      </c>
      <c r="F278">
        <f t="shared" si="38"/>
        <v>274</v>
      </c>
      <c r="G278">
        <v>0</v>
      </c>
      <c r="H278">
        <f t="shared" si="42"/>
        <v>-126.60050054015895</v>
      </c>
      <c r="I278">
        <f t="shared" si="42"/>
        <v>-32.470963146711277</v>
      </c>
      <c r="J278">
        <f t="shared" si="42"/>
        <v>47.457286661941055</v>
      </c>
      <c r="K278">
        <f t="shared" si="42"/>
        <v>2.0472584378458194</v>
      </c>
      <c r="L278">
        <f t="shared" si="42"/>
        <v>-103.18588730317873</v>
      </c>
      <c r="M278">
        <f t="shared" si="35"/>
        <v>-41.715639604113079</v>
      </c>
      <c r="O278">
        <f t="shared" si="36"/>
        <v>1740.1945875802476</v>
      </c>
      <c r="Q278">
        <f t="shared" si="37"/>
        <v>41.715639604113079</v>
      </c>
      <c r="S278">
        <f t="shared" si="41"/>
        <v>12.408136112196798</v>
      </c>
      <c r="Z278">
        <f>IF(B275&gt;=10,1,0)</f>
        <v>0</v>
      </c>
      <c r="AA278">
        <f t="shared" si="39"/>
        <v>-29.307503491916279</v>
      </c>
      <c r="AB278">
        <f>IF(Z278=1,G278-AA278,0)</f>
        <v>0</v>
      </c>
      <c r="AC278">
        <f t="shared" si="40"/>
        <v>0</v>
      </c>
    </row>
    <row r="279" spans="1:29" x14ac:dyDescent="0.25">
      <c r="A279">
        <v>0</v>
      </c>
      <c r="B279">
        <v>0</v>
      </c>
      <c r="F279">
        <f t="shared" si="38"/>
        <v>275</v>
      </c>
      <c r="G279">
        <v>0</v>
      </c>
      <c r="H279">
        <f t="shared" si="42"/>
        <v>-126.59062176325469</v>
      </c>
      <c r="I279">
        <f t="shared" si="42"/>
        <v>-21.673653449155843</v>
      </c>
      <c r="J279">
        <f t="shared" si="42"/>
        <v>13.124835168756086</v>
      </c>
      <c r="K279">
        <f t="shared" si="42"/>
        <v>14.08045618098803</v>
      </c>
      <c r="L279">
        <f t="shared" si="42"/>
        <v>-109.94224924358613</v>
      </c>
      <c r="M279">
        <f t="shared" si="35"/>
        <v>-59.96406682010354</v>
      </c>
      <c r="O279">
        <f t="shared" si="36"/>
        <v>3595.689309605842</v>
      </c>
      <c r="Q279">
        <f t="shared" si="37"/>
        <v>59.96406682010354</v>
      </c>
      <c r="S279">
        <f t="shared" si="41"/>
        <v>36.728259677980333</v>
      </c>
      <c r="Z279">
        <f>IF(B276&gt;=10,1,0)</f>
        <v>0</v>
      </c>
      <c r="AA279">
        <f t="shared" si="39"/>
        <v>-23.235807142123207</v>
      </c>
      <c r="AB279">
        <f>IF(Z279=1,G279-AA279,0)</f>
        <v>0</v>
      </c>
      <c r="AC279">
        <f t="shared" si="40"/>
        <v>0</v>
      </c>
    </row>
    <row r="280" spans="1:29" x14ac:dyDescent="0.25">
      <c r="A280">
        <v>0</v>
      </c>
      <c r="B280">
        <v>0</v>
      </c>
      <c r="F280">
        <f t="shared" si="38"/>
        <v>276</v>
      </c>
      <c r="G280">
        <v>0</v>
      </c>
      <c r="H280">
        <f t="shared" si="42"/>
        <v>-126.58072670490112</v>
      </c>
      <c r="I280">
        <f t="shared" si="42"/>
        <v>-10.507527878095754</v>
      </c>
      <c r="J280">
        <f t="shared" si="42"/>
        <v>-21.432185893059955</v>
      </c>
      <c r="K280">
        <f t="shared" si="42"/>
        <v>25.871413392737356</v>
      </c>
      <c r="L280">
        <f t="shared" si="42"/>
        <v>-109.20622858620061</v>
      </c>
      <c r="M280">
        <f t="shared" si="35"/>
        <v>-70.818089383371074</v>
      </c>
      <c r="O280">
        <f t="shared" si="36"/>
        <v>5015.201783911135</v>
      </c>
      <c r="Q280">
        <f t="shared" si="37"/>
        <v>70.818089383371074</v>
      </c>
      <c r="S280">
        <f t="shared" si="41"/>
        <v>54.790723730641311</v>
      </c>
      <c r="Z280">
        <f>IF(B277&gt;=10,1,0)</f>
        <v>0</v>
      </c>
      <c r="AA280">
        <f t="shared" si="39"/>
        <v>-16.027365652729763</v>
      </c>
      <c r="AB280">
        <f>IF(Z280=1,G280-AA280,0)</f>
        <v>0</v>
      </c>
      <c r="AC280">
        <f t="shared" si="40"/>
        <v>0</v>
      </c>
    </row>
    <row r="281" spans="1:29" x14ac:dyDescent="0.25">
      <c r="A281">
        <v>0</v>
      </c>
      <c r="B281">
        <v>0</v>
      </c>
      <c r="F281">
        <f t="shared" si="38"/>
        <v>277</v>
      </c>
      <c r="G281">
        <v>0</v>
      </c>
      <c r="H281">
        <f t="shared" si="42"/>
        <v>-126.57081536637092</v>
      </c>
      <c r="I281">
        <f t="shared" si="42"/>
        <v>0.83740202246080164</v>
      </c>
      <c r="J281">
        <f t="shared" si="42"/>
        <v>-55.622496312119338</v>
      </c>
      <c r="K281">
        <f t="shared" si="42"/>
        <v>37.217278141035223</v>
      </c>
      <c r="L281">
        <f t="shared" si="42"/>
        <v>-101.02798392249142</v>
      </c>
      <c r="M281">
        <f t="shared" si="35"/>
        <v>-74.129449151336615</v>
      </c>
      <c r="O281">
        <f t="shared" si="36"/>
        <v>5495.1752314806008</v>
      </c>
      <c r="Q281">
        <f t="shared" si="37"/>
        <v>74.129449151336615</v>
      </c>
      <c r="S281">
        <f t="shared" si="41"/>
        <v>64.231022206009555</v>
      </c>
      <c r="Z281">
        <f>IF(B278&gt;=10,1,0)</f>
        <v>0</v>
      </c>
      <c r="AA281">
        <f t="shared" si="39"/>
        <v>-9.8984269453270599</v>
      </c>
      <c r="AB281">
        <f>IF(Z281=1,G281-AA281,0)</f>
        <v>0</v>
      </c>
      <c r="AC281">
        <f t="shared" si="40"/>
        <v>0</v>
      </c>
    </row>
    <row r="282" spans="1:29" x14ac:dyDescent="0.25">
      <c r="A282">
        <v>0</v>
      </c>
      <c r="B282">
        <v>0</v>
      </c>
      <c r="F282">
        <f t="shared" si="38"/>
        <v>278</v>
      </c>
      <c r="G282">
        <v>0</v>
      </c>
      <c r="H282">
        <f t="shared" si="42"/>
        <v>-126.5608877489388</v>
      </c>
      <c r="I282">
        <f t="shared" si="42"/>
        <v>12.16808203390141</v>
      </c>
      <c r="J282">
        <f t="shared" si="42"/>
        <v>-88.861090397810756</v>
      </c>
      <c r="K282">
        <f t="shared" si="42"/>
        <v>47.922855876044487</v>
      </c>
      <c r="L282">
        <f t="shared" si="42"/>
        <v>-85.964849111101117</v>
      </c>
      <c r="M282">
        <f t="shared" si="35"/>
        <v>-70.258723061755774</v>
      </c>
      <c r="O282">
        <f t="shared" si="36"/>
        <v>4936.2881662684922</v>
      </c>
      <c r="Q282">
        <f t="shared" si="37"/>
        <v>70.258723061755774</v>
      </c>
      <c r="S282">
        <f t="shared" si="41"/>
        <v>66.412599361431063</v>
      </c>
      <c r="Z282">
        <f>IF(B279&gt;=10,1,0)</f>
        <v>0</v>
      </c>
      <c r="AA282">
        <f t="shared" si="39"/>
        <v>-3.8461237003247106</v>
      </c>
      <c r="AB282">
        <f>IF(Z282=1,G282-AA282,0)</f>
        <v>0</v>
      </c>
      <c r="AC282">
        <f t="shared" si="40"/>
        <v>0</v>
      </c>
    </row>
    <row r="283" spans="1:29" x14ac:dyDescent="0.25">
      <c r="A283">
        <v>0</v>
      </c>
      <c r="B283">
        <v>0</v>
      </c>
      <c r="F283">
        <f t="shared" si="38"/>
        <v>279</v>
      </c>
      <c r="G283">
        <v>0</v>
      </c>
      <c r="H283">
        <f t="shared" si="42"/>
        <v>-126.55094385388162</v>
      </c>
      <c r="I283">
        <f t="shared" si="42"/>
        <v>23.291700424894401</v>
      </c>
      <c r="J283">
        <f t="shared" si="42"/>
        <v>-120.5792465898451</v>
      </c>
      <c r="K283">
        <f t="shared" si="42"/>
        <v>57.803967562225466</v>
      </c>
      <c r="L283">
        <f t="shared" si="42"/>
        <v>-65.043351896420347</v>
      </c>
      <c r="M283">
        <f t="shared" si="35"/>
        <v>-60.040708066878182</v>
      </c>
      <c r="O283">
        <f t="shared" si="36"/>
        <v>3604.8866251720906</v>
      </c>
      <c r="Q283">
        <f t="shared" si="37"/>
        <v>60.040708066878182</v>
      </c>
      <c r="S283">
        <f t="shared" si="41"/>
        <v>62.260801944247419</v>
      </c>
      <c r="Z283">
        <f>IF(B280&gt;=10,1,0)</f>
        <v>0</v>
      </c>
      <c r="AA283">
        <f t="shared" si="39"/>
        <v>2.2200938773692371</v>
      </c>
      <c r="AB283">
        <f>IF(Z283=1,G283-AA283,0)</f>
        <v>0</v>
      </c>
      <c r="AC283">
        <f t="shared" si="40"/>
        <v>0</v>
      </c>
    </row>
    <row r="284" spans="1:29" x14ac:dyDescent="0.25">
      <c r="A284">
        <v>0</v>
      </c>
      <c r="B284">
        <v>0</v>
      </c>
      <c r="F284">
        <f t="shared" si="38"/>
        <v>280</v>
      </c>
      <c r="G284">
        <v>0</v>
      </c>
      <c r="H284">
        <f t="shared" si="42"/>
        <v>-126.54098368247828</v>
      </c>
      <c r="I284">
        <f t="shared" si="42"/>
        <v>34.018968986923781</v>
      </c>
      <c r="J284">
        <f t="shared" si="42"/>
        <v>-150.2342584418443</v>
      </c>
      <c r="K284">
        <f t="shared" si="42"/>
        <v>66.690618299210257</v>
      </c>
      <c r="L284">
        <f t="shared" si="42"/>
        <v>-39.689257739220004</v>
      </c>
      <c r="M284">
        <f t="shared" si="35"/>
        <v>-44.717746291259544</v>
      </c>
      <c r="O284">
        <f t="shared" si="36"/>
        <v>1999.6768333694567</v>
      </c>
      <c r="Q284">
        <f t="shared" si="37"/>
        <v>44.717746291259544</v>
      </c>
      <c r="S284">
        <f t="shared" si="41"/>
        <v>52.558998538847938</v>
      </c>
      <c r="Z284">
        <f>IF(B281&gt;=10,1,0)</f>
        <v>0</v>
      </c>
      <c r="AA284">
        <f t="shared" si="39"/>
        <v>7.8412522475883932</v>
      </c>
      <c r="AB284">
        <f>IF(Z284=1,G284-AA284,0)</f>
        <v>0</v>
      </c>
      <c r="AC284">
        <f t="shared" si="40"/>
        <v>0</v>
      </c>
    </row>
    <row r="285" spans="1:29" x14ac:dyDescent="0.25">
      <c r="A285">
        <v>0</v>
      </c>
      <c r="B285">
        <v>0</v>
      </c>
      <c r="F285">
        <f t="shared" si="38"/>
        <v>281</v>
      </c>
      <c r="G285">
        <v>0</v>
      </c>
      <c r="H285">
        <f t="shared" si="42"/>
        <v>-126.53100723600986</v>
      </c>
      <c r="I285">
        <f t="shared" si="42"/>
        <v>44.167344110794907</v>
      </c>
      <c r="J285">
        <f t="shared" si="42"/>
        <v>-177.31872047909948</v>
      </c>
      <c r="K285">
        <f t="shared" si="42"/>
        <v>74.429921918458533</v>
      </c>
      <c r="L285">
        <f t="shared" si="42"/>
        <v>-11.630406256689952</v>
      </c>
      <c r="M285">
        <f t="shared" si="35"/>
        <v>-25.845701656396784</v>
      </c>
      <c r="O285">
        <f t="shared" si="36"/>
        <v>668.00029411147148</v>
      </c>
      <c r="Q285">
        <f t="shared" si="37"/>
        <v>25.845701656396784</v>
      </c>
      <c r="S285">
        <f t="shared" si="41"/>
        <v>38.44583641265401</v>
      </c>
      <c r="Z285">
        <f>IF(B282&gt;=10,1,0)</f>
        <v>0</v>
      </c>
      <c r="AA285">
        <f t="shared" si="39"/>
        <v>12.600134756257226</v>
      </c>
      <c r="AB285">
        <f>IF(Z285=1,G285-AA285,0)</f>
        <v>0</v>
      </c>
      <c r="AC285">
        <f t="shared" si="40"/>
        <v>0</v>
      </c>
    </row>
    <row r="286" spans="1:29" x14ac:dyDescent="0.25">
      <c r="A286">
        <v>0</v>
      </c>
      <c r="B286">
        <v>0</v>
      </c>
      <c r="F286">
        <f t="shared" si="38"/>
        <v>282</v>
      </c>
      <c r="G286">
        <v>0</v>
      </c>
      <c r="H286">
        <f t="shared" si="42"/>
        <v>-126.52101451575945</v>
      </c>
      <c r="I286">
        <f t="shared" si="42"/>
        <v>53.564133091757995</v>
      </c>
      <c r="J286">
        <f t="shared" si="42"/>
        <v>-201.36921004691868</v>
      </c>
      <c r="K286">
        <f t="shared" si="42"/>
        <v>80.888731240841594</v>
      </c>
      <c r="L286">
        <f t="shared" si="42"/>
        <v>17.221038192076918</v>
      </c>
      <c r="M286">
        <f t="shared" si="35"/>
        <v>-5.1791557518525906</v>
      </c>
      <c r="O286">
        <f t="shared" si="36"/>
        <v>26.823654301947773</v>
      </c>
      <c r="Q286">
        <f t="shared" si="37"/>
        <v>5.1791557518525906</v>
      </c>
      <c r="S286">
        <f t="shared" si="41"/>
        <v>21.329458966221889</v>
      </c>
      <c r="Z286">
        <f>IF(B283&gt;=10,1,0)</f>
        <v>0</v>
      </c>
      <c r="AA286">
        <f t="shared" si="39"/>
        <v>16.150303214369298</v>
      </c>
      <c r="AB286">
        <f>IF(Z286=1,G286-AA286,0)</f>
        <v>0</v>
      </c>
      <c r="AC286">
        <f t="shared" si="40"/>
        <v>0</v>
      </c>
    </row>
    <row r="287" spans="1:29" x14ac:dyDescent="0.25">
      <c r="A287">
        <v>0</v>
      </c>
      <c r="B287">
        <v>0</v>
      </c>
      <c r="F287">
        <f t="shared" si="38"/>
        <v>283</v>
      </c>
      <c r="G287">
        <v>0</v>
      </c>
      <c r="H287">
        <f t="shared" si="42"/>
        <v>-126.51100552301226</v>
      </c>
      <c r="I287">
        <f t="shared" si="42"/>
        <v>62.049432803915174</v>
      </c>
      <c r="J287">
        <f t="shared" si="42"/>
        <v>-221.97421660074372</v>
      </c>
      <c r="K287">
        <f t="shared" si="42"/>
        <v>85.955928744150285</v>
      </c>
      <c r="L287">
        <f t="shared" si="42"/>
        <v>44.898897347166439</v>
      </c>
      <c r="M287">
        <f t="shared" si="35"/>
        <v>15.456203057624947</v>
      </c>
      <c r="O287">
        <f t="shared" si="36"/>
        <v>238.89421295853475</v>
      </c>
      <c r="Q287">
        <f t="shared" si="37"/>
        <v>-15.456203057624947</v>
      </c>
      <c r="S287">
        <f t="shared" si="41"/>
        <v>2.783887604779983</v>
      </c>
      <c r="Z287">
        <f>IF(B284&gt;=10,1,0)</f>
        <v>0</v>
      </c>
      <c r="AA287">
        <f t="shared" si="39"/>
        <v>18.240090662404931</v>
      </c>
      <c r="AB287">
        <f>IF(Z287=1,G287-AA287,0)</f>
        <v>0</v>
      </c>
      <c r="AC287">
        <f t="shared" si="40"/>
        <v>0</v>
      </c>
    </row>
    <row r="288" spans="1:29" x14ac:dyDescent="0.25">
      <c r="A288">
        <v>0</v>
      </c>
      <c r="B288">
        <v>0</v>
      </c>
      <c r="F288">
        <f t="shared" si="38"/>
        <v>284</v>
      </c>
      <c r="G288">
        <v>0</v>
      </c>
      <c r="H288">
        <f t="shared" si="42"/>
        <v>-126.50098025905561</v>
      </c>
      <c r="I288">
        <f t="shared" si="42"/>
        <v>69.478850737133541</v>
      </c>
      <c r="J288">
        <f t="shared" si="42"/>
        <v>-238.78118276564933</v>
      </c>
      <c r="K288">
        <f t="shared" si="42"/>
        <v>89.544338231811111</v>
      </c>
      <c r="L288">
        <f t="shared" si="42"/>
        <v>69.516970846981252</v>
      </c>
      <c r="M288">
        <f t="shared" si="35"/>
        <v>34.295163077369949</v>
      </c>
      <c r="O288">
        <f t="shared" si="36"/>
        <v>1176.158210503399</v>
      </c>
      <c r="Q288">
        <f t="shared" si="37"/>
        <v>-34.295163077369949</v>
      </c>
      <c r="S288">
        <f t="shared" si="41"/>
        <v>-15.565239447101321</v>
      </c>
      <c r="Z288">
        <f>IF(B285&gt;=10,1,0)</f>
        <v>0</v>
      </c>
      <c r="AA288">
        <f t="shared" si="39"/>
        <v>18.72992363026863</v>
      </c>
      <c r="AB288">
        <f>IF(Z288=1,G288-AA288,0)</f>
        <v>0</v>
      </c>
      <c r="AC288">
        <f t="shared" si="40"/>
        <v>0</v>
      </c>
    </row>
    <row r="289" spans="1:29" x14ac:dyDescent="0.25">
      <c r="A289">
        <v>0</v>
      </c>
      <c r="B289">
        <v>0</v>
      </c>
      <c r="F289">
        <f t="shared" si="38"/>
        <v>285</v>
      </c>
      <c r="G289">
        <v>0</v>
      </c>
      <c r="H289">
        <f t="shared" si="42"/>
        <v>-126.49093872517892</v>
      </c>
      <c r="I289">
        <f t="shared" si="42"/>
        <v>75.725962093161471</v>
      </c>
      <c r="J289">
        <f t="shared" si="42"/>
        <v>-251.50253669078381</v>
      </c>
      <c r="K289">
        <f t="shared" si="42"/>
        <v>91.592224614423159</v>
      </c>
      <c r="L289">
        <f t="shared" si="42"/>
        <v>89.39757766580064</v>
      </c>
      <c r="M289">
        <f t="shared" si="35"/>
        <v>49.759455243571551</v>
      </c>
      <c r="O289">
        <f t="shared" si="36"/>
        <v>2476.0033861370002</v>
      </c>
      <c r="Q289">
        <f t="shared" si="37"/>
        <v>-49.759455243571551</v>
      </c>
      <c r="S289">
        <f t="shared" si="41"/>
        <v>-32.157664832260181</v>
      </c>
      <c r="Z289">
        <f>IF(B286&gt;=10,1,0)</f>
        <v>0</v>
      </c>
      <c r="AA289">
        <f t="shared" si="39"/>
        <v>17.60179041131137</v>
      </c>
      <c r="AB289">
        <f>IF(Z289=1,G289-AA289,0)</f>
        <v>0</v>
      </c>
      <c r="AC289">
        <f t="shared" si="40"/>
        <v>0</v>
      </c>
    </row>
    <row r="290" spans="1:29" x14ac:dyDescent="0.25">
      <c r="A290">
        <v>0</v>
      </c>
      <c r="B290">
        <v>0</v>
      </c>
      <c r="F290">
        <f t="shared" si="38"/>
        <v>286</v>
      </c>
      <c r="G290">
        <v>0</v>
      </c>
      <c r="H290">
        <f t="shared" si="42"/>
        <v>-126.48088092267362</v>
      </c>
      <c r="I290">
        <f t="shared" si="42"/>
        <v>80.684461129081882</v>
      </c>
      <c r="J290">
        <f t="shared" si="42"/>
        <v>-259.92061248346283</v>
      </c>
      <c r="K290">
        <f t="shared" si="42"/>
        <v>92.06435600182742</v>
      </c>
      <c r="L290">
        <f t="shared" si="42"/>
        <v>103.18588730317887</v>
      </c>
      <c r="M290">
        <f t="shared" si="35"/>
        <v>60.570377314100767</v>
      </c>
      <c r="O290">
        <f t="shared" si="36"/>
        <v>3668.7706079725331</v>
      </c>
      <c r="Q290">
        <f t="shared" si="37"/>
        <v>-60.570377314100767</v>
      </c>
      <c r="S290">
        <f t="shared" si="41"/>
        <v>-45.61016653202983</v>
      </c>
      <c r="Z290">
        <f>IF(B287&gt;=10,1,0)</f>
        <v>0</v>
      </c>
      <c r="AA290">
        <f t="shared" si="39"/>
        <v>14.960210782070938</v>
      </c>
      <c r="AB290">
        <f>IF(Z290=1,G290-AA290,0)</f>
        <v>0</v>
      </c>
      <c r="AC290">
        <f t="shared" si="40"/>
        <v>0</v>
      </c>
    </row>
    <row r="291" spans="1:29" x14ac:dyDescent="0.25">
      <c r="A291">
        <v>0</v>
      </c>
      <c r="B291">
        <v>0</v>
      </c>
      <c r="F291">
        <f t="shared" si="38"/>
        <v>287</v>
      </c>
      <c r="G291">
        <v>0</v>
      </c>
      <c r="H291">
        <f t="shared" si="42"/>
        <v>-126.47080685283331</v>
      </c>
      <c r="I291">
        <f t="shared" si="42"/>
        <v>84.269970139147574</v>
      </c>
      <c r="J291">
        <f t="shared" si="42"/>
        <v>-263.8913745329412</v>
      </c>
      <c r="K291">
        <f t="shared" si="42"/>
        <v>90.952609833454716</v>
      </c>
      <c r="L291">
        <f t="shared" si="42"/>
        <v>109.94224924358618</v>
      </c>
      <c r="M291">
        <f t="shared" si="35"/>
        <v>65.839814116563005</v>
      </c>
      <c r="O291">
        <f t="shared" si="36"/>
        <v>4334.8811229035691</v>
      </c>
      <c r="Q291">
        <f t="shared" si="37"/>
        <v>-65.839814116563005</v>
      </c>
      <c r="S291">
        <f t="shared" si="41"/>
        <v>-54.815168688305143</v>
      </c>
      <c r="Z291">
        <f>IF(B288&gt;=10,1,0)</f>
        <v>0</v>
      </c>
      <c r="AA291">
        <f t="shared" si="39"/>
        <v>11.024645428257863</v>
      </c>
      <c r="AB291">
        <f>IF(Z291=1,G291-AA291,0)</f>
        <v>0</v>
      </c>
      <c r="AC291">
        <f t="shared" si="40"/>
        <v>0</v>
      </c>
    </row>
    <row r="292" spans="1:29" x14ac:dyDescent="0.25">
      <c r="A292">
        <v>0</v>
      </c>
      <c r="B292">
        <v>0</v>
      </c>
      <c r="F292">
        <f t="shared" si="38"/>
        <v>288</v>
      </c>
      <c r="G292">
        <v>0</v>
      </c>
      <c r="H292">
        <f t="shared" si="42"/>
        <v>-126.46071651695372</v>
      </c>
      <c r="I292">
        <f t="shared" si="42"/>
        <v>86.421475291951978</v>
      </c>
      <c r="J292">
        <f t="shared" si="42"/>
        <v>-263.34688199964961</v>
      </c>
      <c r="K292">
        <f t="shared" si="42"/>
        <v>88.276112619067248</v>
      </c>
      <c r="L292">
        <f t="shared" si="42"/>
        <v>109.20622858620055</v>
      </c>
      <c r="M292">
        <f t="shared" si="35"/>
        <v>65.133384266765489</v>
      </c>
      <c r="O292">
        <f t="shared" si="36"/>
        <v>4242.3577460421338</v>
      </c>
      <c r="Q292">
        <f t="shared" si="37"/>
        <v>-65.133384266765489</v>
      </c>
      <c r="S292">
        <f t="shared" si="41"/>
        <v>-59.019513966187738</v>
      </c>
      <c r="Z292">
        <f>IF(B289&gt;=10,1,0)</f>
        <v>0</v>
      </c>
      <c r="AA292">
        <f t="shared" si="39"/>
        <v>6.1138703005777515</v>
      </c>
      <c r="AB292">
        <f>IF(Z292=1,G292-AA292,0)</f>
        <v>0</v>
      </c>
      <c r="AC292">
        <f t="shared" si="40"/>
        <v>0</v>
      </c>
    </row>
    <row r="293" spans="1:29" x14ac:dyDescent="0.25">
      <c r="A293">
        <v>0</v>
      </c>
      <c r="B293">
        <v>0</v>
      </c>
      <c r="F293">
        <f t="shared" si="38"/>
        <v>289</v>
      </c>
      <c r="G293">
        <v>0</v>
      </c>
      <c r="H293">
        <f t="shared" si="42"/>
        <v>-126.45060991633257</v>
      </c>
      <c r="I293">
        <f t="shared" si="42"/>
        <v>87.102364889604047</v>
      </c>
      <c r="J293">
        <f t="shared" si="42"/>
        <v>-258.29645130179443</v>
      </c>
      <c r="K293">
        <f t="shared" si="42"/>
        <v>84.080910885790644</v>
      </c>
      <c r="L293">
        <f t="shared" si="42"/>
        <v>101.02798392249126</v>
      </c>
      <c r="M293">
        <f t="shared" si="35"/>
        <v>58.501364765907951</v>
      </c>
      <c r="O293">
        <f t="shared" si="36"/>
        <v>3422.4096794738161</v>
      </c>
      <c r="Q293">
        <f t="shared" si="37"/>
        <v>-58.501364765907951</v>
      </c>
      <c r="S293">
        <f t="shared" si="41"/>
        <v>-57.87797260670856</v>
      </c>
      <c r="Z293">
        <f>IF(B290&gt;=10,1,0)</f>
        <v>0</v>
      </c>
      <c r="AA293">
        <f t="shared" si="39"/>
        <v>0.62339215919939051</v>
      </c>
      <c r="AB293">
        <f>IF(Z293=1,G293-AA293,0)</f>
        <v>0</v>
      </c>
      <c r="AC293">
        <f t="shared" si="40"/>
        <v>0</v>
      </c>
    </row>
    <row r="294" spans="1:29" x14ac:dyDescent="0.25">
      <c r="A294">
        <v>0</v>
      </c>
      <c r="B294">
        <v>0</v>
      </c>
      <c r="F294">
        <f t="shared" si="38"/>
        <v>290</v>
      </c>
      <c r="G294">
        <v>0</v>
      </c>
      <c r="H294">
        <f t="shared" si="42"/>
        <v>-126.44048705226975</v>
      </c>
      <c r="I294">
        <f t="shared" si="42"/>
        <v>86.301052381072736</v>
      </c>
      <c r="J294">
        <f t="shared" si="42"/>
        <v>-248.82649670886016</v>
      </c>
      <c r="K294">
        <f t="shared" si="42"/>
        <v>78.43917899247451</v>
      </c>
      <c r="L294">
        <f t="shared" si="42"/>
        <v>85.96484911110187</v>
      </c>
      <c r="M294">
        <f t="shared" si="35"/>
        <v>46.475263009668254</v>
      </c>
      <c r="O294">
        <f t="shared" si="36"/>
        <v>2159.9500718178383</v>
      </c>
      <c r="Q294">
        <f t="shared" si="37"/>
        <v>-46.475263009668254</v>
      </c>
      <c r="S294">
        <f t="shared" si="41"/>
        <v>-51.477803947921196</v>
      </c>
      <c r="Z294">
        <f>IF(B291&gt;=10,1,0)</f>
        <v>0</v>
      </c>
      <c r="AA294">
        <f t="shared" si="39"/>
        <v>-5.0025409382529418</v>
      </c>
      <c r="AB294">
        <f>IF(Z294=1,G294-AA294,0)</f>
        <v>0</v>
      </c>
      <c r="AC294">
        <f t="shared" si="40"/>
        <v>0</v>
      </c>
    </row>
    <row r="295" spans="1:29" x14ac:dyDescent="0.25">
      <c r="A295">
        <v>0</v>
      </c>
      <c r="B295">
        <v>0</v>
      </c>
      <c r="F295">
        <f t="shared" si="38"/>
        <v>291</v>
      </c>
      <c r="G295">
        <v>0</v>
      </c>
      <c r="H295">
        <f t="shared" si="42"/>
        <v>-126.43034792606718</v>
      </c>
      <c r="I295">
        <f t="shared" si="42"/>
        <v>84.031173528020162</v>
      </c>
      <c r="J295">
        <f t="shared" si="42"/>
        <v>-235.0990517694984</v>
      </c>
      <c r="K295">
        <f t="shared" si="42"/>
        <v>71.447977440159022</v>
      </c>
      <c r="L295">
        <f t="shared" si="42"/>
        <v>65.043351896420035</v>
      </c>
      <c r="M295">
        <f t="shared" si="35"/>
        <v>30.030269455182633</v>
      </c>
      <c r="O295">
        <f t="shared" si="36"/>
        <v>901.81708355087505</v>
      </c>
      <c r="Q295">
        <f t="shared" si="37"/>
        <v>-30.030269455182633</v>
      </c>
      <c r="S295">
        <f t="shared" si="41"/>
        <v>-40.332678545090872</v>
      </c>
      <c r="Z295">
        <f>IF(B292&gt;=10,1,0)</f>
        <v>0</v>
      </c>
      <c r="AA295">
        <f t="shared" si="39"/>
        <v>-10.302409089908238</v>
      </c>
      <c r="AB295">
        <f>IF(Z295=1,G295-AA295,0)</f>
        <v>0</v>
      </c>
      <c r="AC295">
        <f t="shared" si="40"/>
        <v>0</v>
      </c>
    </row>
    <row r="296" spans="1:29" x14ac:dyDescent="0.25">
      <c r="A296">
        <v>0</v>
      </c>
      <c r="B296">
        <v>0</v>
      </c>
      <c r="F296">
        <f t="shared" si="38"/>
        <v>292</v>
      </c>
      <c r="G296">
        <v>0</v>
      </c>
      <c r="H296">
        <f t="shared" si="42"/>
        <v>-126.4201925390289</v>
      </c>
      <c r="I296">
        <f t="shared" si="42"/>
        <v>80.331354367994948</v>
      </c>
      <c r="J296">
        <f t="shared" si="42"/>
        <v>-217.34899687258988</v>
      </c>
      <c r="K296">
        <f t="shared" si="42"/>
        <v>63.227583040713426</v>
      </c>
      <c r="L296">
        <f t="shared" si="42"/>
        <v>39.689257739219642</v>
      </c>
      <c r="M296">
        <f t="shared" si="35"/>
        <v>10.516172022458221</v>
      </c>
      <c r="O296">
        <f t="shared" si="36"/>
        <v>110.58987400593303</v>
      </c>
      <c r="Q296">
        <f t="shared" si="37"/>
        <v>-10.516172022458221</v>
      </c>
      <c r="S296">
        <f t="shared" si="41"/>
        <v>-25.346376985706073</v>
      </c>
      <c r="Z296">
        <f>IF(B293&gt;=10,1,0)</f>
        <v>0</v>
      </c>
      <c r="AA296">
        <f t="shared" si="39"/>
        <v>-14.830204963247851</v>
      </c>
      <c r="AB296">
        <f>IF(Z296=1,G296-AA296,0)</f>
        <v>0</v>
      </c>
      <c r="AC296">
        <f t="shared" si="40"/>
        <v>0</v>
      </c>
    </row>
    <row r="297" spans="1:29" x14ac:dyDescent="0.25">
      <c r="A297">
        <v>0</v>
      </c>
      <c r="B297">
        <v>0</v>
      </c>
      <c r="F297">
        <f t="shared" si="38"/>
        <v>293</v>
      </c>
      <c r="G297">
        <v>0</v>
      </c>
      <c r="H297">
        <f t="shared" si="42"/>
        <v>-126.41002089246112</v>
      </c>
      <c r="I297">
        <f t="shared" si="42"/>
        <v>75.264553923503868</v>
      </c>
      <c r="J297">
        <f t="shared" si="42"/>
        <v>-195.88004037866372</v>
      </c>
      <c r="K297">
        <f t="shared" si="42"/>
        <v>53.91941967145867</v>
      </c>
      <c r="L297">
        <f t="shared" si="42"/>
        <v>11.630406256689572</v>
      </c>
      <c r="M297">
        <f t="shared" si="35"/>
        <v>-10.438515133323705</v>
      </c>
      <c r="O297">
        <f t="shared" si="36"/>
        <v>108.96259818862801</v>
      </c>
      <c r="Q297">
        <f t="shared" si="37"/>
        <v>10.438515133323705</v>
      </c>
      <c r="S297">
        <f t="shared" si="41"/>
        <v>-7.7487610773047635</v>
      </c>
      <c r="Z297">
        <f>IF(B294&gt;=10,1,0)</f>
        <v>0</v>
      </c>
      <c r="AA297">
        <f t="shared" si="39"/>
        <v>-18.187276210628468</v>
      </c>
      <c r="AB297">
        <f>IF(Z297=1,G297-AA297,0)</f>
        <v>0</v>
      </c>
      <c r="AC297">
        <f t="shared" si="40"/>
        <v>0</v>
      </c>
    </row>
    <row r="298" spans="1:29" x14ac:dyDescent="0.25">
      <c r="A298">
        <v>0</v>
      </c>
      <c r="B298">
        <v>0</v>
      </c>
      <c r="F298">
        <f t="shared" si="38"/>
        <v>294</v>
      </c>
      <c r="G298">
        <v>0</v>
      </c>
      <c r="H298">
        <f t="shared" si="42"/>
        <v>-126.39983298767196</v>
      </c>
      <c r="I298">
        <f t="shared" si="42"/>
        <v>68.916992841941749</v>
      </c>
      <c r="J298">
        <f t="shared" si="42"/>
        <v>-171.05952208565262</v>
      </c>
      <c r="K298">
        <f t="shared" si="42"/>
        <v>43.683625215136999</v>
      </c>
      <c r="L298">
        <f t="shared" si="42"/>
        <v>-17.221038192077295</v>
      </c>
      <c r="M298">
        <f t="shared" si="35"/>
        <v>-31.042608922174082</v>
      </c>
      <c r="O298">
        <f t="shared" si="36"/>
        <v>963.64356869504195</v>
      </c>
      <c r="Q298">
        <f t="shared" si="37"/>
        <v>31.042608922174082</v>
      </c>
      <c r="S298">
        <f t="shared" si="41"/>
        <v>10.991577775152244</v>
      </c>
      <c r="Z298">
        <f>IF(B295&gt;=10,1,0)</f>
        <v>0</v>
      </c>
      <c r="AA298">
        <f t="shared" si="39"/>
        <v>-20.051031147021838</v>
      </c>
      <c r="AB298">
        <f>IF(Z298=1,G298-AA298,0)</f>
        <v>0</v>
      </c>
      <c r="AC298">
        <f t="shared" si="40"/>
        <v>0</v>
      </c>
    </row>
    <row r="299" spans="1:29" x14ac:dyDescent="0.25">
      <c r="A299">
        <v>0</v>
      </c>
      <c r="B299">
        <v>0</v>
      </c>
      <c r="F299">
        <f t="shared" si="38"/>
        <v>295</v>
      </c>
      <c r="G299">
        <v>0</v>
      </c>
      <c r="H299">
        <f t="shared" si="42"/>
        <v>-126.3896288259718</v>
      </c>
      <c r="I299">
        <f t="shared" si="42"/>
        <v>61.396686197482566</v>
      </c>
      <c r="J299">
        <f t="shared" si="42"/>
        <v>-143.3121279430967</v>
      </c>
      <c r="K299">
        <f t="shared" si="42"/>
        <v>32.696296543641907</v>
      </c>
      <c r="L299">
        <f t="shared" si="42"/>
        <v>-44.898897347165345</v>
      </c>
      <c r="M299">
        <f t="shared" si="35"/>
        <v>-49.47050508896038</v>
      </c>
      <c r="O299">
        <f t="shared" si="36"/>
        <v>2447.330873756855</v>
      </c>
      <c r="Q299">
        <f t="shared" si="37"/>
        <v>49.47050508896038</v>
      </c>
      <c r="S299">
        <f t="shared" si="41"/>
        <v>29.271979929439045</v>
      </c>
      <c r="Z299">
        <f>IF(B296&gt;=10,1,0)</f>
        <v>0</v>
      </c>
      <c r="AA299">
        <f t="shared" si="39"/>
        <v>-20.198525159521335</v>
      </c>
      <c r="AB299">
        <f>IF(Z299=1,G299-AA299,0)</f>
        <v>0</v>
      </c>
      <c r="AC299">
        <f t="shared" si="40"/>
        <v>0</v>
      </c>
    </row>
    <row r="300" spans="1:29" x14ac:dyDescent="0.25">
      <c r="A300">
        <v>0</v>
      </c>
      <c r="B300">
        <v>0</v>
      </c>
      <c r="F300">
        <f t="shared" si="38"/>
        <v>296</v>
      </c>
      <c r="G300">
        <v>0</v>
      </c>
      <c r="H300">
        <f t="shared" si="42"/>
        <v>-126.37940840867303</v>
      </c>
      <c r="I300">
        <f t="shared" si="42"/>
        <v>52.831605421919988</v>
      </c>
      <c r="J300">
        <f t="shared" si="42"/>
        <v>-113.11262355780431</v>
      </c>
      <c r="K300">
        <f t="shared" si="42"/>
        <v>21.146459942895483</v>
      </c>
      <c r="L300">
        <f t="shared" si="42"/>
        <v>-69.51697084698155</v>
      </c>
      <c r="M300">
        <f t="shared" si="35"/>
        <v>-63.993771162494426</v>
      </c>
      <c r="O300">
        <f t="shared" si="36"/>
        <v>4095.2027475977034</v>
      </c>
      <c r="Q300">
        <f t="shared" si="37"/>
        <v>63.993771162494426</v>
      </c>
      <c r="S300">
        <f t="shared" si="41"/>
        <v>45.470478079900602</v>
      </c>
      <c r="Z300">
        <f>IF(B297&gt;=10,1,0)</f>
        <v>0</v>
      </c>
      <c r="AA300">
        <f t="shared" si="39"/>
        <v>-18.523293082593824</v>
      </c>
      <c r="AB300">
        <f>IF(Z300=1,G300-AA300,0)</f>
        <v>0</v>
      </c>
      <c r="AC300">
        <f t="shared" si="40"/>
        <v>0</v>
      </c>
    </row>
    <row r="301" spans="1:29" x14ac:dyDescent="0.25">
      <c r="A301">
        <v>0</v>
      </c>
      <c r="B301">
        <v>0</v>
      </c>
      <c r="F301">
        <f t="shared" si="38"/>
        <v>297</v>
      </c>
      <c r="G301">
        <v>0</v>
      </c>
      <c r="H301">
        <f t="shared" si="42"/>
        <v>-126.36917173709016</v>
      </c>
      <c r="I301">
        <f t="shared" si="42"/>
        <v>43.367500642489453</v>
      </c>
      <c r="J301">
        <f t="shared" si="42"/>
        <v>-80.977730822695563</v>
      </c>
      <c r="K301">
        <f t="shared" si="42"/>
        <v>9.2328190997440913</v>
      </c>
      <c r="L301">
        <f t="shared" si="42"/>
        <v>-89.397577665800867</v>
      </c>
      <c r="M301">
        <f t="shared" si="35"/>
        <v>-73.106994197204045</v>
      </c>
      <c r="O301">
        <f t="shared" si="36"/>
        <v>5344.6326005500259</v>
      </c>
      <c r="Q301">
        <f t="shared" si="37"/>
        <v>73.106994197204045</v>
      </c>
      <c r="S301">
        <f t="shared" si="41"/>
        <v>58.062741784729553</v>
      </c>
      <c r="Z301">
        <f>IF(B298&gt;=10,1,0)</f>
        <v>0</v>
      </c>
      <c r="AA301">
        <f t="shared" si="39"/>
        <v>-15.044252412474492</v>
      </c>
      <c r="AB301">
        <f>IF(Z301=1,G301-AA301,0)</f>
        <v>0</v>
      </c>
      <c r="AC301">
        <f t="shared" si="40"/>
        <v>0</v>
      </c>
    </row>
    <row r="302" spans="1:29" x14ac:dyDescent="0.25">
      <c r="A302">
        <v>0</v>
      </c>
      <c r="B302">
        <v>0</v>
      </c>
      <c r="F302">
        <f t="shared" si="38"/>
        <v>298</v>
      </c>
      <c r="G302">
        <v>0</v>
      </c>
      <c r="H302">
        <f t="shared" si="42"/>
        <v>-126.35891881253977</v>
      </c>
      <c r="I302">
        <f t="shared" si="42"/>
        <v>33.165420483472772</v>
      </c>
      <c r="J302">
        <f t="shared" si="42"/>
        <v>-47.457286661940167</v>
      </c>
      <c r="K302">
        <f t="shared" si="42"/>
        <v>-2.839663401391455</v>
      </c>
      <c r="L302">
        <f t="shared" si="42"/>
        <v>-103.18588730317899</v>
      </c>
      <c r="M302">
        <f t="shared" si="35"/>
        <v>-75.639169409428575</v>
      </c>
      <c r="O302">
        <f t="shared" si="36"/>
        <v>5721.2839489482358</v>
      </c>
      <c r="Q302">
        <f t="shared" si="37"/>
        <v>75.639169409428575</v>
      </c>
      <c r="S302">
        <f t="shared" si="41"/>
        <v>65.733126973884012</v>
      </c>
      <c r="Z302">
        <f>IF(B299&gt;=10,1,0)</f>
        <v>0</v>
      </c>
      <c r="AA302">
        <f t="shared" si="39"/>
        <v>-9.9060424355445633</v>
      </c>
      <c r="AB302">
        <f>IF(Z302=1,G302-AA302,0)</f>
        <v>0</v>
      </c>
      <c r="AC302">
        <f t="shared" si="40"/>
        <v>0</v>
      </c>
    </row>
    <row r="303" spans="1:29" x14ac:dyDescent="0.25">
      <c r="A303">
        <v>0</v>
      </c>
      <c r="B303">
        <v>0</v>
      </c>
      <c r="F303">
        <f t="shared" si="38"/>
        <v>299</v>
      </c>
      <c r="G303">
        <v>0</v>
      </c>
      <c r="H303">
        <f t="shared" si="42"/>
        <v>-126.34864963634055</v>
      </c>
      <c r="I303">
        <f t="shared" si="42"/>
        <v>22.398971536590025</v>
      </c>
      <c r="J303">
        <f t="shared" si="42"/>
        <v>-13.124835168755169</v>
      </c>
      <c r="K303">
        <f t="shared" si="42"/>
        <v>-14.863292260111079</v>
      </c>
      <c r="L303">
        <f t="shared" si="42"/>
        <v>-109.94224924358622</v>
      </c>
      <c r="M303">
        <f t="shared" si="35"/>
        <v>-70.842888486053965</v>
      </c>
      <c r="O303">
        <f t="shared" si="36"/>
        <v>5018.7148490474774</v>
      </c>
      <c r="Q303">
        <f t="shared" si="37"/>
        <v>70.842888486053965</v>
      </c>
      <c r="S303">
        <f t="shared" si="41"/>
        <v>67.472140187709925</v>
      </c>
      <c r="Z303">
        <f>IF(B300&gt;=10,1,0)</f>
        <v>0</v>
      </c>
      <c r="AA303">
        <f t="shared" si="39"/>
        <v>-3.37074829834404</v>
      </c>
      <c r="AB303">
        <f>IF(Z303=1,G303-AA303,0)</f>
        <v>0</v>
      </c>
      <c r="AC303">
        <f t="shared" si="40"/>
        <v>0</v>
      </c>
    </row>
    <row r="304" spans="1:29" x14ac:dyDescent="0.25">
      <c r="A304">
        <v>15.859999999999985</v>
      </c>
      <c r="B304">
        <v>1.4306333333333336</v>
      </c>
      <c r="F304">
        <f t="shared" si="38"/>
        <v>300</v>
      </c>
      <c r="G304">
        <v>0</v>
      </c>
      <c r="H304">
        <f t="shared" si="42"/>
        <v>-126.33836420981325</v>
      </c>
      <c r="I304">
        <f t="shared" si="42"/>
        <v>11.251364135169865</v>
      </c>
      <c r="J304">
        <f t="shared" si="42"/>
        <v>21.432185893058985</v>
      </c>
      <c r="K304">
        <f t="shared" si="42"/>
        <v>-26.631212655337222</v>
      </c>
      <c r="L304">
        <f t="shared" si="42"/>
        <v>-109.20622858620074</v>
      </c>
      <c r="M304">
        <f t="shared" si="35"/>
        <v>-58.455089136973328</v>
      </c>
      <c r="O304">
        <f t="shared" si="36"/>
        <v>3416.9974460114972</v>
      </c>
      <c r="Q304">
        <f t="shared" si="37"/>
        <v>58.455089136973328</v>
      </c>
      <c r="S304">
        <f t="shared" si="41"/>
        <v>62.653542187117218</v>
      </c>
      <c r="Z304">
        <f>IF(B301&gt;=10,1,0)</f>
        <v>0</v>
      </c>
      <c r="AA304">
        <f t="shared" si="39"/>
        <v>4.1984530501438897</v>
      </c>
      <c r="AB304">
        <f>IF(Z304=1,G304-AA304,0)</f>
        <v>0</v>
      </c>
      <c r="AC304">
        <f t="shared" si="40"/>
        <v>0</v>
      </c>
    </row>
    <row r="305" spans="1:29" x14ac:dyDescent="0.25">
      <c r="A305">
        <v>66.266666666666652</v>
      </c>
      <c r="B305">
        <v>5.3737333333333348</v>
      </c>
      <c r="F305">
        <f t="shared" si="38"/>
        <v>301</v>
      </c>
      <c r="G305">
        <v>0</v>
      </c>
      <c r="H305">
        <f t="shared" si="42"/>
        <v>-126.32806253428075</v>
      </c>
      <c r="I305">
        <f t="shared" si="42"/>
        <v>-8.7705296468666205E-2</v>
      </c>
      <c r="J305">
        <f t="shared" si="42"/>
        <v>55.622496312120234</v>
      </c>
      <c r="K305">
        <f t="shared" si="42"/>
        <v>-37.940968980995216</v>
      </c>
      <c r="L305">
        <f t="shared" si="42"/>
        <v>-101.0279839224911</v>
      </c>
      <c r="M305">
        <f t="shared" si="35"/>
        <v>-38.725058135966492</v>
      </c>
      <c r="O305">
        <f t="shared" si="36"/>
        <v>1499.6301276339846</v>
      </c>
      <c r="Q305">
        <f t="shared" si="37"/>
        <v>38.725058135966492</v>
      </c>
      <c r="S305">
        <f t="shared" si="41"/>
        <v>51.085694473863441</v>
      </c>
      <c r="Z305">
        <f>IF(B302&gt;=10,1,0)</f>
        <v>0</v>
      </c>
      <c r="AA305">
        <f t="shared" si="39"/>
        <v>12.360636337896949</v>
      </c>
      <c r="AB305">
        <f>IF(Z305=1,G305-AA305,0)</f>
        <v>0</v>
      </c>
      <c r="AC305">
        <f t="shared" si="40"/>
        <v>0</v>
      </c>
    </row>
    <row r="306" spans="1:29" x14ac:dyDescent="0.25">
      <c r="A306">
        <v>125.43</v>
      </c>
      <c r="B306">
        <v>9.1903666666666659</v>
      </c>
      <c r="F306">
        <f t="shared" si="38"/>
        <v>302</v>
      </c>
      <c r="G306">
        <v>0</v>
      </c>
      <c r="H306">
        <f t="shared" si="42"/>
        <v>-126.31774461106798</v>
      </c>
      <c r="I306">
        <f t="shared" si="42"/>
        <v>-11.42528226604534</v>
      </c>
      <c r="J306">
        <f t="shared" si="42"/>
        <v>88.861090397809832</v>
      </c>
      <c r="K306">
        <f t="shared" si="42"/>
        <v>-48.597987897484998</v>
      </c>
      <c r="L306">
        <f t="shared" si="42"/>
        <v>-85.964849111101643</v>
      </c>
      <c r="M306">
        <f t="shared" si="35"/>
        <v>-12.407607201741115</v>
      </c>
      <c r="O306">
        <f t="shared" si="36"/>
        <v>153.94871647269798</v>
      </c>
      <c r="Q306">
        <f t="shared" si="37"/>
        <v>12.407607201741115</v>
      </c>
      <c r="S306">
        <f t="shared" si="41"/>
        <v>33.033501343298028</v>
      </c>
      <c r="Z306">
        <f>IF(B303&gt;=10,1,0)</f>
        <v>0</v>
      </c>
      <c r="AA306">
        <f t="shared" si="39"/>
        <v>20.625894141556913</v>
      </c>
      <c r="AB306">
        <f>IF(Z306=1,G306-AA306,0)</f>
        <v>0</v>
      </c>
      <c r="AC306">
        <f t="shared" si="40"/>
        <v>0</v>
      </c>
    </row>
    <row r="307" spans="1:29" x14ac:dyDescent="0.25">
      <c r="A307">
        <v>183.5</v>
      </c>
      <c r="B307">
        <v>12.6533333333333</v>
      </c>
      <c r="F307">
        <f t="shared" si="38"/>
        <v>303</v>
      </c>
      <c r="G307">
        <v>15.859999999999985</v>
      </c>
      <c r="H307">
        <f t="shared" si="42"/>
        <v>-126.30741044150201</v>
      </c>
      <c r="I307">
        <f t="shared" si="42"/>
        <v>-22.568437678182217</v>
      </c>
      <c r="J307">
        <f t="shared" si="42"/>
        <v>120.57924658984591</v>
      </c>
      <c r="K307">
        <f t="shared" si="42"/>
        <v>-58.418925776431131</v>
      </c>
      <c r="L307">
        <f t="shared" si="42"/>
        <v>-65.043351896419736</v>
      </c>
      <c r="M307">
        <f t="shared" si="35"/>
        <v>19.278287083459844</v>
      </c>
      <c r="O307">
        <f t="shared" si="36"/>
        <v>11.684686584948508</v>
      </c>
      <c r="Q307">
        <f t="shared" si="37"/>
        <v>-3.4182870834598589</v>
      </c>
      <c r="S307">
        <f t="shared" si="41"/>
        <v>9.2093002715941168</v>
      </c>
      <c r="Z307">
        <f>IF(B304&gt;=10,1,0)</f>
        <v>0</v>
      </c>
      <c r="AA307">
        <f t="shared" si="39"/>
        <v>28.487587355053961</v>
      </c>
      <c r="AB307">
        <f>IF(Z307=1,G307-AA307,0)</f>
        <v>0</v>
      </c>
      <c r="AC307">
        <f t="shared" si="40"/>
        <v>0</v>
      </c>
    </row>
    <row r="308" spans="1:29" x14ac:dyDescent="0.25">
      <c r="A308">
        <v>235.90333333333348</v>
      </c>
      <c r="B308">
        <v>15.6784</v>
      </c>
      <c r="F308">
        <f t="shared" si="38"/>
        <v>304</v>
      </c>
      <c r="G308">
        <v>66.266666666666652</v>
      </c>
      <c r="H308">
        <f t="shared" si="42"/>
        <v>-126.29706002691195</v>
      </c>
      <c r="I308">
        <f t="shared" si="42"/>
        <v>-33.327550867099717</v>
      </c>
      <c r="J308">
        <f t="shared" si="42"/>
        <v>150.23425844184507</v>
      </c>
      <c r="K308">
        <f t="shared" si="42"/>
        <v>-67.234822949199895</v>
      </c>
      <c r="L308">
        <f t="shared" si="42"/>
        <v>-39.689257739219286</v>
      </c>
      <c r="M308">
        <f t="shared" si="35"/>
        <v>54.722733145563254</v>
      </c>
      <c r="O308">
        <f t="shared" si="36"/>
        <v>133.26240113965468</v>
      </c>
      <c r="Q308">
        <f t="shared" si="37"/>
        <v>11.543933521103398</v>
      </c>
      <c r="S308">
        <f t="shared" si="41"/>
        <v>-5.4172451300183067</v>
      </c>
      <c r="Z308">
        <f>IF(B305&gt;=10,1,0)</f>
        <v>0</v>
      </c>
      <c r="AA308">
        <f t="shared" si="39"/>
        <v>49.305488015544945</v>
      </c>
      <c r="AB308">
        <f>IF(Z308=1,G308-AA308,0)</f>
        <v>0</v>
      </c>
      <c r="AC308">
        <f t="shared" si="40"/>
        <v>0</v>
      </c>
    </row>
    <row r="309" spans="1:29" x14ac:dyDescent="0.25">
      <c r="A309">
        <v>283.40666666666652</v>
      </c>
      <c r="B309">
        <v>18.197000000000003</v>
      </c>
      <c r="F309">
        <f t="shared" si="38"/>
        <v>305</v>
      </c>
      <c r="G309">
        <v>125.43</v>
      </c>
      <c r="H309">
        <f t="shared" si="42"/>
        <v>-126.28669336862899</v>
      </c>
      <c r="I309">
        <f t="shared" si="42"/>
        <v>-43.519536330475987</v>
      </c>
      <c r="J309">
        <f t="shared" si="42"/>
        <v>177.31872047909877</v>
      </c>
      <c r="K309">
        <f t="shared" si="42"/>
        <v>-74.894010493393196</v>
      </c>
      <c r="L309">
        <f t="shared" si="42"/>
        <v>-11.630406256690758</v>
      </c>
      <c r="M309">
        <f t="shared" si="35"/>
        <v>92.02524031605887</v>
      </c>
      <c r="O309">
        <f t="shared" si="36"/>
        <v>1115.8779695418591</v>
      </c>
      <c r="Q309">
        <f t="shared" si="37"/>
        <v>33.404759683941137</v>
      </c>
      <c r="S309">
        <f t="shared" si="41"/>
        <v>7.9691472035453375</v>
      </c>
      <c r="Z309">
        <f>IF(B306&gt;=10,1,0)</f>
        <v>0</v>
      </c>
      <c r="AA309">
        <f t="shared" si="39"/>
        <v>99.994387519604203</v>
      </c>
      <c r="AB309">
        <f>IF(Z309=1,G309-AA309,0)</f>
        <v>0</v>
      </c>
      <c r="AC309">
        <f t="shared" si="40"/>
        <v>0</v>
      </c>
    </row>
    <row r="310" spans="1:29" x14ac:dyDescent="0.25">
      <c r="A310">
        <v>318.92666666666696</v>
      </c>
      <c r="B310">
        <v>20.147366666666699</v>
      </c>
      <c r="F310">
        <f t="shared" si="38"/>
        <v>306</v>
      </c>
      <c r="G310">
        <v>183.5</v>
      </c>
      <c r="H310">
        <f t="shared" si="42"/>
        <v>-126.27631046798649</v>
      </c>
      <c r="I310">
        <f t="shared" si="42"/>
        <v>-52.970959255843567</v>
      </c>
      <c r="J310">
        <f t="shared" si="42"/>
        <v>201.36921004691928</v>
      </c>
      <c r="K310">
        <f t="shared" si="42"/>
        <v>-81.264719548906044</v>
      </c>
      <c r="L310">
        <f t="shared" si="42"/>
        <v>17.221038192077668</v>
      </c>
      <c r="M310">
        <f t="shared" si="35"/>
        <v>129.11542525240986</v>
      </c>
      <c r="O310">
        <f t="shared" si="36"/>
        <v>2957.6819704762188</v>
      </c>
      <c r="Q310">
        <f t="shared" si="37"/>
        <v>54.384574747590136</v>
      </c>
      <c r="S310">
        <f t="shared" si="41"/>
        <v>29.466107004587187</v>
      </c>
      <c r="Z310">
        <f>IF(B307&gt;=10,1,0)</f>
        <v>1</v>
      </c>
      <c r="AA310">
        <f t="shared" si="39"/>
        <v>158.58153225699704</v>
      </c>
      <c r="AB310">
        <f>IF(Z310=1,G310-AA310,0)</f>
        <v>24.918467743002964</v>
      </c>
      <c r="AC310">
        <f t="shared" si="40"/>
        <v>24.918467743002964</v>
      </c>
    </row>
    <row r="311" spans="1:29" x14ac:dyDescent="0.25">
      <c r="A311">
        <v>343.81</v>
      </c>
      <c r="B311">
        <v>21.476433333333301</v>
      </c>
      <c r="F311">
        <f t="shared" si="38"/>
        <v>307</v>
      </c>
      <c r="G311">
        <v>235.90333333333348</v>
      </c>
      <c r="H311">
        <f t="shared" si="42"/>
        <v>-126.26591132631981</v>
      </c>
      <c r="I311">
        <f t="shared" si="42"/>
        <v>-61.520986823288595</v>
      </c>
      <c r="J311">
        <f t="shared" si="42"/>
        <v>221.9742166007432</v>
      </c>
      <c r="K311">
        <f t="shared" si="42"/>
        <v>-86.237348272792062</v>
      </c>
      <c r="L311">
        <f t="shared" si="42"/>
        <v>44.898897347165693</v>
      </c>
      <c r="M311">
        <f t="shared" si="35"/>
        <v>163.88603381165743</v>
      </c>
      <c r="O311">
        <f t="shared" si="36"/>
        <v>5186.4914303948017</v>
      </c>
      <c r="Q311">
        <f t="shared" si="37"/>
        <v>72.017299521676051</v>
      </c>
      <c r="S311">
        <f t="shared" si="41"/>
        <v>49.593113949371663</v>
      </c>
      <c r="Z311">
        <f>IF(B308&gt;=10,1,0)</f>
        <v>1</v>
      </c>
      <c r="AA311">
        <f t="shared" si="39"/>
        <v>213.47914776102908</v>
      </c>
      <c r="AB311">
        <f>IF(Z311=1,G311-AA311,0)</f>
        <v>22.424185572304395</v>
      </c>
      <c r="AC311">
        <f t="shared" si="40"/>
        <v>22.424185572304395</v>
      </c>
    </row>
    <row r="312" spans="1:29" x14ac:dyDescent="0.25">
      <c r="A312">
        <v>344.41999999999996</v>
      </c>
      <c r="B312">
        <v>22.145200000000003</v>
      </c>
      <c r="F312">
        <f t="shared" si="38"/>
        <v>308</v>
      </c>
      <c r="G312">
        <v>283.40666666666652</v>
      </c>
      <c r="H312">
        <f t="shared" si="42"/>
        <v>-126.25549594496646</v>
      </c>
      <c r="I312">
        <f t="shared" si="42"/>
        <v>-69.024125062762664</v>
      </c>
      <c r="J312">
        <f t="shared" si="42"/>
        <v>238.7811827656497</v>
      </c>
      <c r="K312">
        <f t="shared" si="42"/>
        <v>-89.726347432199688</v>
      </c>
      <c r="L312">
        <f t="shared" si="42"/>
        <v>69.516970846981849</v>
      </c>
      <c r="M312">
        <f t="shared" si="35"/>
        <v>194.32935145885176</v>
      </c>
      <c r="O312">
        <f t="shared" si="36"/>
        <v>7934.7680846323874</v>
      </c>
      <c r="Q312">
        <f t="shared" si="37"/>
        <v>89.077315207814763</v>
      </c>
      <c r="S312">
        <f t="shared" si="41"/>
        <v>65.297139518391518</v>
      </c>
      <c r="Z312">
        <f>IF(B309&gt;=10,1,0)</f>
        <v>1</v>
      </c>
      <c r="AA312">
        <f t="shared" si="39"/>
        <v>259.62649097724329</v>
      </c>
      <c r="AB312">
        <f>IF(Z312=1,G312-AA312,0)</f>
        <v>23.780175689423231</v>
      </c>
      <c r="AC312">
        <f t="shared" si="40"/>
        <v>23.780175689423231</v>
      </c>
    </row>
    <row r="313" spans="1:29" x14ac:dyDescent="0.25">
      <c r="A313">
        <v>357.84333333333302</v>
      </c>
      <c r="B313">
        <v>22.132933333333348</v>
      </c>
      <c r="F313">
        <f t="shared" si="38"/>
        <v>309</v>
      </c>
      <c r="G313">
        <v>318.92666666666696</v>
      </c>
      <c r="H313">
        <f t="shared" si="42"/>
        <v>-126.24506432526599</v>
      </c>
      <c r="I313">
        <f t="shared" si="42"/>
        <v>-75.352694693506862</v>
      </c>
      <c r="J313">
        <f t="shared" si="42"/>
        <v>251.50253669078407</v>
      </c>
      <c r="K313">
        <f t="shared" si="42"/>
        <v>-91.67169219557924</v>
      </c>
      <c r="L313">
        <f t="shared" si="42"/>
        <v>89.397577665801094</v>
      </c>
      <c r="M313">
        <f t="shared" si="35"/>
        <v>218.66782942838211</v>
      </c>
      <c r="O313">
        <f t="shared" si="36"/>
        <v>10051.834444372895</v>
      </c>
      <c r="Q313">
        <f t="shared" si="37"/>
        <v>100.25883723828485</v>
      </c>
      <c r="S313">
        <f t="shared" si="41"/>
        <v>80.006731997275793</v>
      </c>
      <c r="Z313">
        <f>IF(B310&gt;=10,1,0)</f>
        <v>1</v>
      </c>
      <c r="AA313">
        <f t="shared" si="39"/>
        <v>298.67456142565788</v>
      </c>
      <c r="AB313">
        <f>IF(Z313=1,G313-AA313,0)</f>
        <v>20.252105241009076</v>
      </c>
      <c r="AC313">
        <f t="shared" si="40"/>
        <v>20.252105241009076</v>
      </c>
    </row>
    <row r="314" spans="1:29" x14ac:dyDescent="0.25">
      <c r="A314">
        <v>342.91666666666697</v>
      </c>
      <c r="B314">
        <v>21.440199999999997</v>
      </c>
      <c r="F314">
        <f t="shared" si="38"/>
        <v>310</v>
      </c>
      <c r="G314">
        <v>343.81</v>
      </c>
      <c r="H314">
        <f t="shared" si="42"/>
        <v>-126.23461646856008</v>
      </c>
      <c r="I314">
        <f t="shared" si="42"/>
        <v>-80.399003814758615</v>
      </c>
      <c r="J314">
        <f t="shared" si="42"/>
        <v>259.92061248346266</v>
      </c>
      <c r="K314">
        <f t="shared" si="42"/>
        <v>-92.039914801434733</v>
      </c>
      <c r="L314">
        <f t="shared" si="42"/>
        <v>103.18588730317856</v>
      </c>
      <c r="M314">
        <f t="shared" si="35"/>
        <v>235.47013098803683</v>
      </c>
      <c r="O314">
        <f t="shared" si="36"/>
        <v>11737.527217529338</v>
      </c>
      <c r="Q314">
        <f t="shared" si="37"/>
        <v>108.33986901196317</v>
      </c>
      <c r="S314">
        <f t="shared" si="41"/>
        <v>89.648861291686202</v>
      </c>
      <c r="Z314">
        <f>IF(B311&gt;=10,1,0)</f>
        <v>1</v>
      </c>
      <c r="AA314">
        <f t="shared" si="39"/>
        <v>325.11899227972305</v>
      </c>
      <c r="AB314">
        <f>IF(Z314=1,G314-AA314,0)</f>
        <v>18.691007720276957</v>
      </c>
      <c r="AC314">
        <f t="shared" si="40"/>
        <v>18.691007720276957</v>
      </c>
    </row>
    <row r="315" spans="1:29" x14ac:dyDescent="0.25">
      <c r="A315">
        <v>315.52333333333354</v>
      </c>
      <c r="B315">
        <v>20.0884</v>
      </c>
      <c r="F315">
        <f t="shared" si="38"/>
        <v>311</v>
      </c>
      <c r="G315">
        <v>344.41999999999996</v>
      </c>
      <c r="H315">
        <f t="shared" si="42"/>
        <v>-126.22415237619246</v>
      </c>
      <c r="I315">
        <f t="shared" si="42"/>
        <v>-84.07718047553908</v>
      </c>
      <c r="J315">
        <f t="shared" si="42"/>
        <v>263.89137453294126</v>
      </c>
      <c r="K315">
        <f t="shared" si="42"/>
        <v>-90.824680338555424</v>
      </c>
      <c r="L315">
        <f t="shared" si="42"/>
        <v>109.94224924358625</v>
      </c>
      <c r="M315">
        <f t="shared" si="35"/>
        <v>243.74477687238954</v>
      </c>
      <c r="O315">
        <f t="shared" si="36"/>
        <v>10135.500551794144</v>
      </c>
      <c r="Q315">
        <f t="shared" si="37"/>
        <v>100.67522312761042</v>
      </c>
      <c r="S315">
        <f t="shared" si="41"/>
        <v>96.352397870096667</v>
      </c>
      <c r="Z315">
        <f>IF(B312&gt;=10,1,0)</f>
        <v>1</v>
      </c>
      <c r="AA315">
        <f t="shared" si="39"/>
        <v>340.09717474248623</v>
      </c>
      <c r="AB315">
        <f>IF(Z315=1,G315-AA315,0)</f>
        <v>4.3228252575137276</v>
      </c>
      <c r="AC315">
        <f t="shared" si="40"/>
        <v>4.3228252575137276</v>
      </c>
    </row>
    <row r="316" spans="1:29" x14ac:dyDescent="0.25">
      <c r="A316">
        <v>283.4433333333335</v>
      </c>
      <c r="B316">
        <v>18.116900000000001</v>
      </c>
      <c r="F316">
        <f t="shared" si="38"/>
        <v>312</v>
      </c>
      <c r="G316">
        <v>357.84333333333302</v>
      </c>
      <c r="H316">
        <f t="shared" si="42"/>
        <v>-126.21367204950901</v>
      </c>
      <c r="I316">
        <f t="shared" si="42"/>
        <v>-86.324633939070623</v>
      </c>
      <c r="J316">
        <f t="shared" si="42"/>
        <v>263.34688199964967</v>
      </c>
      <c r="K316">
        <f t="shared" si="42"/>
        <v>-88.046895731991782</v>
      </c>
      <c r="L316">
        <f t="shared" si="42"/>
        <v>109.20622858620067</v>
      </c>
      <c r="M316">
        <f t="shared" si="35"/>
        <v>243.00507515142795</v>
      </c>
      <c r="O316">
        <f t="shared" si="36"/>
        <v>13187.825542253888</v>
      </c>
      <c r="Q316">
        <f t="shared" si="37"/>
        <v>114.83825818190508</v>
      </c>
      <c r="S316">
        <f t="shared" si="41"/>
        <v>89.243518926323063</v>
      </c>
      <c r="Z316">
        <f>IF(B313&gt;=10,1,0)</f>
        <v>1</v>
      </c>
      <c r="AA316">
        <f t="shared" si="39"/>
        <v>332.24859407775102</v>
      </c>
      <c r="AB316">
        <f>IF(Z316=1,G316-AA316,0)</f>
        <v>25.594739255581999</v>
      </c>
      <c r="AC316">
        <f t="shared" si="40"/>
        <v>25.594739255581999</v>
      </c>
    </row>
    <row r="317" spans="1:29" x14ac:dyDescent="0.25">
      <c r="A317">
        <v>247.69</v>
      </c>
      <c r="B317">
        <v>15.5793</v>
      </c>
      <c r="F317">
        <f t="shared" si="38"/>
        <v>313</v>
      </c>
      <c r="G317">
        <v>342.91666666666697</v>
      </c>
      <c r="H317">
        <f t="shared" si="42"/>
        <v>-126.20317548985761</v>
      </c>
      <c r="I317">
        <f t="shared" si="42"/>
        <v>-87.103119775808324</v>
      </c>
      <c r="J317">
        <f t="shared" si="42"/>
        <v>258.29645130179472</v>
      </c>
      <c r="K317">
        <f t="shared" si="42"/>
        <v>-83.754350059778076</v>
      </c>
      <c r="L317">
        <f t="shared" si="42"/>
        <v>101.02798392249157</v>
      </c>
      <c r="M317">
        <f t="shared" si="35"/>
        <v>233.30095618499129</v>
      </c>
      <c r="O317">
        <f t="shared" si="36"/>
        <v>12015.603984402544</v>
      </c>
      <c r="Q317">
        <f t="shared" si="37"/>
        <v>109.61571048167568</v>
      </c>
      <c r="S317">
        <f t="shared" si="41"/>
        <v>100.47623969538402</v>
      </c>
      <c r="Z317">
        <f>IF(B314&gt;=10,1,0)</f>
        <v>1</v>
      </c>
      <c r="AA317">
        <f t="shared" si="39"/>
        <v>333.7771958803753</v>
      </c>
      <c r="AB317">
        <f>IF(Z317=1,G317-AA317,0)</f>
        <v>9.1394707862916675</v>
      </c>
      <c r="AC317">
        <f t="shared" si="40"/>
        <v>9.1394707862916675</v>
      </c>
    </row>
    <row r="318" spans="1:29" x14ac:dyDescent="0.25">
      <c r="A318">
        <v>185.04333333333301</v>
      </c>
      <c r="B318">
        <v>12.5375</v>
      </c>
      <c r="F318">
        <f t="shared" si="38"/>
        <v>314</v>
      </c>
      <c r="G318">
        <v>315.52333333333354</v>
      </c>
      <c r="H318">
        <f t="shared" si="42"/>
        <v>-126.19266269858831</v>
      </c>
      <c r="I318">
        <f t="shared" si="42"/>
        <v>-86.399390660627361</v>
      </c>
      <c r="J318">
        <f t="shared" si="42"/>
        <v>248.82649670885988</v>
      </c>
      <c r="K318">
        <f t="shared" si="42"/>
        <v>-78.020892388399787</v>
      </c>
      <c r="L318">
        <f t="shared" si="42"/>
        <v>85.964849111101415</v>
      </c>
      <c r="M318">
        <f t="shared" si="35"/>
        <v>215.21556635849487</v>
      </c>
      <c r="O318">
        <f t="shared" si="36"/>
        <v>10061.648115478536</v>
      </c>
      <c r="Q318">
        <f t="shared" si="37"/>
        <v>100.30776697483867</v>
      </c>
      <c r="S318">
        <f t="shared" si="41"/>
        <v>96.649999169633432</v>
      </c>
      <c r="Z318">
        <f>IF(B315&gt;=10,1,0)</f>
        <v>1</v>
      </c>
      <c r="AA318">
        <f t="shared" si="39"/>
        <v>311.86556552812829</v>
      </c>
      <c r="AB318">
        <f>IF(Z318=1,G318-AA318,0)</f>
        <v>3.6577678052052534</v>
      </c>
      <c r="AC318">
        <f t="shared" si="40"/>
        <v>3.6577678052052534</v>
      </c>
    </row>
    <row r="319" spans="1:29" x14ac:dyDescent="0.25">
      <c r="A319">
        <v>79.283333333333346</v>
      </c>
      <c r="B319">
        <v>9.0607666666666695</v>
      </c>
      <c r="F319">
        <f t="shared" si="38"/>
        <v>315</v>
      </c>
      <c r="G319">
        <v>283.4433333333335</v>
      </c>
      <c r="H319">
        <f t="shared" si="42"/>
        <v>-126.18213367705319</v>
      </c>
      <c r="I319">
        <f t="shared" si="42"/>
        <v>-84.225421799689215</v>
      </c>
      <c r="J319">
        <f t="shared" si="42"/>
        <v>235.09905176949886</v>
      </c>
      <c r="K319">
        <f t="shared" si="42"/>
        <v>-70.945161271550518</v>
      </c>
      <c r="L319">
        <f t="shared" si="42"/>
        <v>65.043351896420702</v>
      </c>
      <c r="M319">
        <f t="shared" si="35"/>
        <v>189.82685320377567</v>
      </c>
      <c r="O319">
        <f t="shared" si="36"/>
        <v>8764.0453518478953</v>
      </c>
      <c r="Q319">
        <f t="shared" si="37"/>
        <v>93.616480129557829</v>
      </c>
      <c r="S319">
        <f t="shared" si="41"/>
        <v>88.226651742890397</v>
      </c>
      <c r="Z319">
        <f>IF(B316&gt;=10,1,0)</f>
        <v>1</v>
      </c>
      <c r="AA319">
        <f t="shared" si="39"/>
        <v>278.05350494666607</v>
      </c>
      <c r="AB319">
        <f>IF(Z319=1,G319-AA319,0)</f>
        <v>5.3898283866674319</v>
      </c>
      <c r="AC319">
        <f t="shared" si="40"/>
        <v>5.3898283866674319</v>
      </c>
    </row>
    <row r="320" spans="1:29" x14ac:dyDescent="0.25">
      <c r="A320">
        <v>63.53</v>
      </c>
      <c r="B320">
        <v>5.2339000000000002</v>
      </c>
      <c r="F320">
        <f t="shared" si="38"/>
        <v>316</v>
      </c>
      <c r="G320">
        <v>247.69</v>
      </c>
      <c r="H320">
        <f t="shared" si="42"/>
        <v>-126.17158842660643</v>
      </c>
      <c r="I320">
        <f t="shared" si="42"/>
        <v>-80.618207150948052</v>
      </c>
      <c r="J320">
        <f t="shared" si="42"/>
        <v>217.34899687258934</v>
      </c>
      <c r="K320">
        <f t="shared" si="42"/>
        <v>-62.648887769906935</v>
      </c>
      <c r="L320">
        <f t="shared" si="42"/>
        <v>39.689257739218931</v>
      </c>
      <c r="M320">
        <f t="shared" si="35"/>
        <v>158.63673755049587</v>
      </c>
      <c r="O320">
        <f t="shared" si="36"/>
        <v>7930.483552900263</v>
      </c>
      <c r="Q320">
        <f t="shared" si="37"/>
        <v>89.053262449504132</v>
      </c>
      <c r="S320">
        <f t="shared" si="41"/>
        <v>81.276617894760463</v>
      </c>
      <c r="Z320">
        <f>IF(B317&gt;=10,1,0)</f>
        <v>1</v>
      </c>
      <c r="AA320">
        <f t="shared" si="39"/>
        <v>239.91335544525634</v>
      </c>
      <c r="AB320">
        <f>IF(Z320=1,G320-AA320,0)</f>
        <v>7.7766445547436547</v>
      </c>
      <c r="AC320">
        <f t="shared" si="40"/>
        <v>7.7766445547436547</v>
      </c>
    </row>
    <row r="321" spans="1:29" x14ac:dyDescent="0.25">
      <c r="A321">
        <v>15.33</v>
      </c>
      <c r="B321">
        <v>1.3138333333333334</v>
      </c>
      <c r="F321">
        <f t="shared" si="38"/>
        <v>317</v>
      </c>
      <c r="G321">
        <v>185.04333333333301</v>
      </c>
      <c r="H321">
        <f t="shared" si="42"/>
        <v>-126.16102694860434</v>
      </c>
      <c r="I321">
        <f t="shared" si="42"/>
        <v>-75.639129905969753</v>
      </c>
      <c r="J321">
        <f t="shared" si="42"/>
        <v>195.8800403786644</v>
      </c>
      <c r="K321">
        <f t="shared" si="42"/>
        <v>-53.274801186823581</v>
      </c>
      <c r="L321">
        <f t="shared" si="42"/>
        <v>11.630406256690382</v>
      </c>
      <c r="M321">
        <f t="shared" si="35"/>
        <v>123.47265488010613</v>
      </c>
      <c r="O321">
        <f t="shared" si="36"/>
        <v>3790.9484451906565</v>
      </c>
      <c r="Q321">
        <f t="shared" si="37"/>
        <v>61.570678453226876</v>
      </c>
      <c r="S321">
        <f t="shared" si="41"/>
        <v>77.259234939631426</v>
      </c>
      <c r="Z321">
        <f>IF(B318&gt;=10,1,0)</f>
        <v>1</v>
      </c>
      <c r="AA321">
        <f t="shared" si="39"/>
        <v>200.73188981973755</v>
      </c>
      <c r="AB321">
        <f>IF(Z321=1,G321-AA321,0)</f>
        <v>-15.688556486404536</v>
      </c>
      <c r="AC321">
        <f t="shared" si="40"/>
        <v>15.688556486404536</v>
      </c>
    </row>
    <row r="322" spans="1:29" x14ac:dyDescent="0.25">
      <c r="A322">
        <v>0</v>
      </c>
      <c r="B322">
        <v>0</v>
      </c>
      <c r="F322">
        <f t="shared" si="38"/>
        <v>318</v>
      </c>
      <c r="G322">
        <v>79.283333333333346</v>
      </c>
      <c r="H322">
        <f t="shared" si="42"/>
        <v>-126.15044924440528</v>
      </c>
      <c r="I322">
        <f t="shared" si="42"/>
        <v>-69.372917945434637</v>
      </c>
      <c r="J322">
        <f t="shared" si="42"/>
        <v>171.05952208565338</v>
      </c>
      <c r="K322">
        <f t="shared" si="42"/>
        <v>-42.984173549712082</v>
      </c>
      <c r="L322">
        <f t="shared" si="42"/>
        <v>-17.221038192076492</v>
      </c>
      <c r="M322">
        <f t="shared" si="35"/>
        <v>86.36810944017391</v>
      </c>
      <c r="O322">
        <f t="shared" si="36"/>
        <v>50.19405248405895</v>
      </c>
      <c r="Q322">
        <f t="shared" si="37"/>
        <v>-7.0847761068405646</v>
      </c>
      <c r="S322">
        <f t="shared" si="41"/>
        <v>53.488756327728964</v>
      </c>
      <c r="Z322">
        <f>IF(B319&gt;=10,1,0)</f>
        <v>0</v>
      </c>
      <c r="AA322">
        <f t="shared" si="39"/>
        <v>139.85686576790289</v>
      </c>
      <c r="AB322">
        <f>IF(Z322=1,G322-AA322,0)</f>
        <v>0</v>
      </c>
      <c r="AC322">
        <f t="shared" si="40"/>
        <v>0</v>
      </c>
    </row>
    <row r="323" spans="1:29" x14ac:dyDescent="0.25">
      <c r="A323">
        <v>0</v>
      </c>
      <c r="B323">
        <v>0</v>
      </c>
      <c r="F323">
        <f t="shared" si="38"/>
        <v>319</v>
      </c>
      <c r="G323">
        <v>63.53</v>
      </c>
      <c r="H323">
        <f t="shared" si="42"/>
        <v>-126.13985531536967</v>
      </c>
      <c r="I323">
        <f t="shared" si="42"/>
        <v>-61.926202043116405</v>
      </c>
      <c r="J323">
        <f t="shared" si="42"/>
        <v>143.3121279430959</v>
      </c>
      <c r="K323">
        <f t="shared" si="42"/>
        <v>-31.954045081925088</v>
      </c>
      <c r="L323">
        <f t="shared" si="42"/>
        <v>-44.898897347166042</v>
      </c>
      <c r="M323">
        <f t="shared" si="35"/>
        <v>49.430294441667698</v>
      </c>
      <c r="O323">
        <f t="shared" si="36"/>
        <v>198.80169683166685</v>
      </c>
      <c r="Q323">
        <f t="shared" si="37"/>
        <v>14.099705558332303</v>
      </c>
      <c r="S323">
        <f t="shared" si="41"/>
        <v>-7.8874202036500822</v>
      </c>
      <c r="Z323">
        <f>IF(B320&gt;=10,1,0)</f>
        <v>0</v>
      </c>
      <c r="AA323">
        <f t="shared" si="39"/>
        <v>41.542874238017617</v>
      </c>
      <c r="AB323">
        <f>IF(Z323=1,G323-AA323,0)</f>
        <v>0</v>
      </c>
      <c r="AC323">
        <f t="shared" si="40"/>
        <v>0</v>
      </c>
    </row>
    <row r="324" spans="1:29" x14ac:dyDescent="0.25">
      <c r="A324">
        <v>0</v>
      </c>
      <c r="B324">
        <v>0</v>
      </c>
      <c r="F324">
        <f t="shared" si="38"/>
        <v>320</v>
      </c>
      <c r="G324">
        <v>15.33</v>
      </c>
      <c r="H324">
        <f t="shared" ref="H324:L387" si="43">H$2*COS(H$1*$F324)+H$3*SIN(H$1*$F324)</f>
        <v>-126.1292451628601</v>
      </c>
      <c r="I324">
        <f t="shared" si="43"/>
        <v>-53.425701353064547</v>
      </c>
      <c r="J324">
        <f t="shared" si="43"/>
        <v>113.11262355780516</v>
      </c>
      <c r="K324">
        <f t="shared" si="43"/>
        <v>-20.37417839818189</v>
      </c>
      <c r="L324">
        <f t="shared" si="43"/>
        <v>-69.516970846980911</v>
      </c>
      <c r="M324">
        <f t="shared" si="35"/>
        <v>14.703694082866718</v>
      </c>
      <c r="O324">
        <f t="shared" si="36"/>
        <v>0.39225910183616108</v>
      </c>
      <c r="Q324">
        <f t="shared" si="37"/>
        <v>0.62630591713328165</v>
      </c>
      <c r="S324">
        <f t="shared" si="41"/>
        <v>6.856719700485205</v>
      </c>
      <c r="Z324">
        <f>IF(B321&gt;=10,1,0)</f>
        <v>0</v>
      </c>
      <c r="AA324">
        <f t="shared" si="39"/>
        <v>21.560413783351922</v>
      </c>
      <c r="AB324">
        <f>IF(Z324=1,G324-AA324,0)</f>
        <v>0</v>
      </c>
      <c r="AC324">
        <f t="shared" si="40"/>
        <v>0</v>
      </c>
    </row>
    <row r="325" spans="1:29" x14ac:dyDescent="0.25">
      <c r="A325">
        <v>0</v>
      </c>
      <c r="B325">
        <v>0</v>
      </c>
      <c r="F325">
        <f t="shared" si="38"/>
        <v>321</v>
      </c>
      <c r="G325">
        <v>0</v>
      </c>
      <c r="H325">
        <f t="shared" si="43"/>
        <v>-126.11861878824112</v>
      </c>
      <c r="I325">
        <f t="shared" si="43"/>
        <v>-44.016067057166708</v>
      </c>
      <c r="J325">
        <f t="shared" si="43"/>
        <v>80.977730822694681</v>
      </c>
      <c r="K325">
        <f t="shared" si="43"/>
        <v>-8.4437938236539267</v>
      </c>
      <c r="L325">
        <f t="shared" si="43"/>
        <v>-89.397577665801307</v>
      </c>
      <c r="M325">
        <f t="shared" si="35"/>
        <v>-15.961160226019359</v>
      </c>
      <c r="O325">
        <f t="shared" si="36"/>
        <v>254.75863576066237</v>
      </c>
      <c r="Q325">
        <f t="shared" si="37"/>
        <v>15.961160226019359</v>
      </c>
      <c r="S325">
        <f t="shared" si="41"/>
        <v>-1.0044533816577899</v>
      </c>
      <c r="Z325">
        <f>IF(B322&gt;=10,1,0)</f>
        <v>0</v>
      </c>
      <c r="AA325">
        <f t="shared" si="39"/>
        <v>-16.965613607677149</v>
      </c>
      <c r="AB325">
        <f>IF(Z325=1,G325-AA325,0)</f>
        <v>0</v>
      </c>
      <c r="AC325">
        <f t="shared" si="40"/>
        <v>0</v>
      </c>
    </row>
    <row r="326" spans="1:29" x14ac:dyDescent="0.25">
      <c r="A326">
        <v>0</v>
      </c>
      <c r="B326">
        <v>0</v>
      </c>
      <c r="F326">
        <f t="shared" si="38"/>
        <v>322</v>
      </c>
      <c r="G326">
        <v>0</v>
      </c>
      <c r="H326">
        <f t="shared" si="43"/>
        <v>-126.10797619287951</v>
      </c>
      <c r="I326">
        <f t="shared" si="43"/>
        <v>-33.857420867266576</v>
      </c>
      <c r="J326">
        <f t="shared" si="43"/>
        <v>47.457286661941126</v>
      </c>
      <c r="K326">
        <f t="shared" si="43"/>
        <v>3.6318579976539542</v>
      </c>
      <c r="L326">
        <f t="shared" si="43"/>
        <v>-103.1858873031787</v>
      </c>
      <c r="M326">
        <f t="shared" ref="M326:M389" si="44" xml:space="preserve"> SUM(H326:L326)+$G$3</f>
        <v>-41.024973417580696</v>
      </c>
      <c r="O326">
        <f t="shared" ref="O326:O389" si="45">(G326-M326)^2</f>
        <v>1683.0484439132028</v>
      </c>
      <c r="Q326">
        <f t="shared" ref="Q326:Q389" si="46">G326-M326</f>
        <v>41.024973417580696</v>
      </c>
      <c r="S326">
        <f t="shared" si="41"/>
        <v>14.001797661224831</v>
      </c>
      <c r="Z326">
        <f>IF(B323&gt;=10,1,0)</f>
        <v>0</v>
      </c>
      <c r="AA326">
        <f t="shared" si="39"/>
        <v>-27.023175756355865</v>
      </c>
      <c r="AB326">
        <f>IF(Z326=1,G326-AA326,0)</f>
        <v>0</v>
      </c>
      <c r="AC326">
        <f t="shared" si="40"/>
        <v>0</v>
      </c>
    </row>
    <row r="327" spans="1:29" x14ac:dyDescent="0.25">
      <c r="A327">
        <v>0</v>
      </c>
      <c r="B327">
        <v>0</v>
      </c>
      <c r="F327">
        <f t="shared" ref="F327:F390" si="47">F326+1</f>
        <v>323</v>
      </c>
      <c r="G327">
        <v>0</v>
      </c>
      <c r="H327">
        <f t="shared" si="43"/>
        <v>-126.09731737814403</v>
      </c>
      <c r="I327">
        <f t="shared" si="43"/>
        <v>-23.12263026862329</v>
      </c>
      <c r="J327">
        <f t="shared" si="43"/>
        <v>13.124835168756142</v>
      </c>
      <c r="K327">
        <f t="shared" si="43"/>
        <v>15.645027240273095</v>
      </c>
      <c r="L327">
        <f t="shared" si="43"/>
        <v>-109.94224924358613</v>
      </c>
      <c r="M327">
        <f t="shared" si="44"/>
        <v>-59.355168195175196</v>
      </c>
      <c r="O327">
        <f t="shared" si="45"/>
        <v>3523.0359914775372</v>
      </c>
      <c r="Q327">
        <f t="shared" si="46"/>
        <v>59.355168195175196</v>
      </c>
      <c r="S327">
        <f t="shared" si="41"/>
        <v>36.257777935486686</v>
      </c>
      <c r="Z327">
        <f>IF(B324&gt;=10,1,0)</f>
        <v>0</v>
      </c>
      <c r="AA327">
        <f t="shared" si="39"/>
        <v>-23.09739025968851</v>
      </c>
      <c r="AB327">
        <f>IF(Z327=1,G327-AA327,0)</f>
        <v>0</v>
      </c>
      <c r="AC327">
        <f t="shared" si="40"/>
        <v>0</v>
      </c>
    </row>
    <row r="328" spans="1:29" x14ac:dyDescent="0.25">
      <c r="A328">
        <v>0</v>
      </c>
      <c r="B328">
        <v>0</v>
      </c>
      <c r="F328">
        <f t="shared" si="47"/>
        <v>324</v>
      </c>
      <c r="G328">
        <v>0</v>
      </c>
      <c r="H328">
        <f t="shared" si="43"/>
        <v>-126.08664234540558</v>
      </c>
      <c r="I328">
        <f t="shared" si="43"/>
        <v>-11.994366871301793</v>
      </c>
      <c r="J328">
        <f t="shared" si="43"/>
        <v>-21.432185893059891</v>
      </c>
      <c r="K328">
        <f t="shared" si="43"/>
        <v>27.389039030633114</v>
      </c>
      <c r="L328">
        <f t="shared" si="43"/>
        <v>-109.20622858620061</v>
      </c>
      <c r="M328">
        <f t="shared" si="44"/>
        <v>-70.293218379185731</v>
      </c>
      <c r="O328">
        <f t="shared" si="45"/>
        <v>4941.1365501038945</v>
      </c>
      <c r="Q328">
        <f t="shared" si="46"/>
        <v>70.293218379185731</v>
      </c>
      <c r="S328">
        <f t="shared" si="41"/>
        <v>54.173325056688853</v>
      </c>
      <c r="Z328">
        <f>IF(B325&gt;=10,1,0)</f>
        <v>0</v>
      </c>
      <c r="AA328">
        <f t="shared" si="39"/>
        <v>-16.119893322496878</v>
      </c>
      <c r="AB328">
        <f>IF(Z328=1,G328-AA328,0)</f>
        <v>0</v>
      </c>
      <c r="AC328">
        <f t="shared" si="40"/>
        <v>0</v>
      </c>
    </row>
    <row r="329" spans="1:29" x14ac:dyDescent="0.25">
      <c r="A329">
        <v>0</v>
      </c>
      <c r="B329">
        <v>0</v>
      </c>
      <c r="F329">
        <f t="shared" si="47"/>
        <v>325</v>
      </c>
      <c r="G329">
        <v>0</v>
      </c>
      <c r="H329">
        <f t="shared" si="43"/>
        <v>-126.07595109603712</v>
      </c>
      <c r="I329">
        <f t="shared" si="43"/>
        <v>-0.66199792688622883</v>
      </c>
      <c r="J329">
        <f t="shared" si="43"/>
        <v>-55.622496312119281</v>
      </c>
      <c r="K329">
        <f t="shared" si="43"/>
        <v>38.66184908691362</v>
      </c>
      <c r="L329">
        <f t="shared" si="43"/>
        <v>-101.02798392249142</v>
      </c>
      <c r="M329">
        <f t="shared" si="44"/>
        <v>-73.689413884471435</v>
      </c>
      <c r="O329">
        <f t="shared" si="45"/>
        <v>5430.1297186369311</v>
      </c>
      <c r="Q329">
        <f t="shared" si="46"/>
        <v>73.689413884471435</v>
      </c>
      <c r="S329">
        <f t="shared" si="41"/>
        <v>63.779094401086006</v>
      </c>
      <c r="Z329">
        <f>IF(B326&gt;=10,1,0)</f>
        <v>0</v>
      </c>
      <c r="AA329">
        <f t="shared" si="39"/>
        <v>-9.9103194833854289</v>
      </c>
      <c r="AB329">
        <f>IF(Z329=1,G329-AA329,0)</f>
        <v>0</v>
      </c>
      <c r="AC329">
        <f t="shared" si="40"/>
        <v>0</v>
      </c>
    </row>
    <row r="330" spans="1:29" x14ac:dyDescent="0.25">
      <c r="A330">
        <v>0</v>
      </c>
      <c r="B330">
        <v>0</v>
      </c>
      <c r="F330">
        <f t="shared" si="47"/>
        <v>326</v>
      </c>
      <c r="G330">
        <v>0</v>
      </c>
      <c r="H330">
        <f t="shared" si="43"/>
        <v>-126.06524363141369</v>
      </c>
      <c r="I330">
        <f t="shared" si="43"/>
        <v>10.681636093084554</v>
      </c>
      <c r="J330">
        <f t="shared" si="43"/>
        <v>-88.861090397810685</v>
      </c>
      <c r="K330">
        <f t="shared" si="43"/>
        <v>49.269519694086078</v>
      </c>
      <c r="L330">
        <f t="shared" si="43"/>
        <v>-85.964849111101159</v>
      </c>
      <c r="M330">
        <f t="shared" si="44"/>
        <v>-69.902861067005887</v>
      </c>
      <c r="O330">
        <f t="shared" si="45"/>
        <v>4886.409985353127</v>
      </c>
      <c r="Q330">
        <f t="shared" si="46"/>
        <v>69.902861067005887</v>
      </c>
      <c r="S330">
        <f t="shared" si="41"/>
        <v>66.035323577187512</v>
      </c>
      <c r="Z330">
        <f>IF(B327&gt;=10,1,0)</f>
        <v>0</v>
      </c>
      <c r="AA330">
        <f t="shared" ref="AA330:AA393" si="48">S330+M330</f>
        <v>-3.8675374898183748</v>
      </c>
      <c r="AB330">
        <f>IF(Z330=1,G330-AA330,0)</f>
        <v>0</v>
      </c>
      <c r="AC330">
        <f t="shared" ref="AC330:AC393" si="49">ABS(AB330)</f>
        <v>0</v>
      </c>
    </row>
    <row r="331" spans="1:29" x14ac:dyDescent="0.25">
      <c r="A331">
        <v>0</v>
      </c>
      <c r="B331">
        <v>0</v>
      </c>
      <c r="F331">
        <f t="shared" si="47"/>
        <v>327</v>
      </c>
      <c r="G331">
        <v>0</v>
      </c>
      <c r="H331">
        <f t="shared" si="43"/>
        <v>-126.05451995291247</v>
      </c>
      <c r="I331">
        <f t="shared" si="43"/>
        <v>21.843503021717829</v>
      </c>
      <c r="J331">
        <f t="shared" si="43"/>
        <v>-120.57924658984504</v>
      </c>
      <c r="K331">
        <f t="shared" si="43"/>
        <v>59.029556213361651</v>
      </c>
      <c r="L331">
        <f t="shared" si="43"/>
        <v>-65.043351896420404</v>
      </c>
      <c r="M331">
        <f t="shared" si="44"/>
        <v>-59.766892917949434</v>
      </c>
      <c r="O331">
        <f t="shared" si="45"/>
        <v>3572.0814890656343</v>
      </c>
      <c r="Q331">
        <f t="shared" si="46"/>
        <v>59.766892917949434</v>
      </c>
      <c r="S331">
        <f t="shared" ref="S331:S394" si="50">Q330*$V$5 + Q329*$V$6 + Q328*$V$7 + Q327*$V$8</f>
        <v>61.957452325923448</v>
      </c>
      <c r="Z331">
        <f>IF(B328&gt;=10,1,0)</f>
        <v>0</v>
      </c>
      <c r="AA331">
        <f t="shared" si="48"/>
        <v>2.1905594079740141</v>
      </c>
      <c r="AB331">
        <f>IF(Z331=1,G331-AA331,0)</f>
        <v>0</v>
      </c>
      <c r="AC331">
        <f t="shared" si="49"/>
        <v>0</v>
      </c>
    </row>
    <row r="332" spans="1:29" x14ac:dyDescent="0.25">
      <c r="A332">
        <v>0</v>
      </c>
      <c r="B332">
        <v>0</v>
      </c>
      <c r="F332">
        <f t="shared" si="47"/>
        <v>328</v>
      </c>
      <c r="G332">
        <v>0</v>
      </c>
      <c r="H332">
        <f t="shared" si="43"/>
        <v>-126.04378006191264</v>
      </c>
      <c r="I332">
        <f t="shared" si="43"/>
        <v>32.633663783402568</v>
      </c>
      <c r="J332">
        <f t="shared" si="43"/>
        <v>-150.23425844184425</v>
      </c>
      <c r="K332">
        <f t="shared" si="43"/>
        <v>67.774046724669546</v>
      </c>
      <c r="L332">
        <f t="shared" si="43"/>
        <v>-39.689257739220039</v>
      </c>
      <c r="M332">
        <f t="shared" si="44"/>
        <v>-44.522419448755812</v>
      </c>
      <c r="O332">
        <f t="shared" si="45"/>
        <v>1982.2458335709498</v>
      </c>
      <c r="Q332">
        <f t="shared" si="46"/>
        <v>44.522419448755812</v>
      </c>
      <c r="S332">
        <f t="shared" si="50"/>
        <v>52.327563043915617</v>
      </c>
      <c r="Z332">
        <f>IF(B329&gt;=10,1,0)</f>
        <v>0</v>
      </c>
      <c r="AA332">
        <f t="shared" si="48"/>
        <v>7.8051435951598052</v>
      </c>
      <c r="AB332">
        <f>IF(Z332=1,G332-AA332,0)</f>
        <v>0</v>
      </c>
      <c r="AC332">
        <f t="shared" si="49"/>
        <v>0</v>
      </c>
    </row>
    <row r="333" spans="1:29" x14ac:dyDescent="0.25">
      <c r="A333">
        <v>0</v>
      </c>
      <c r="B333">
        <v>0</v>
      </c>
      <c r="F333">
        <f t="shared" si="47"/>
        <v>329</v>
      </c>
      <c r="G333">
        <v>0</v>
      </c>
      <c r="H333">
        <f t="shared" si="43"/>
        <v>-126.03302395979557</v>
      </c>
      <c r="I333">
        <f t="shared" si="43"/>
        <v>42.868504545985743</v>
      </c>
      <c r="J333">
        <f t="shared" si="43"/>
        <v>-177.3187204790994</v>
      </c>
      <c r="K333">
        <f t="shared" si="43"/>
        <v>75.352550787657648</v>
      </c>
      <c r="L333">
        <f t="shared" si="43"/>
        <v>-11.630406256690005</v>
      </c>
      <c r="M333">
        <f t="shared" si="44"/>
        <v>-25.723929075792569</v>
      </c>
      <c r="O333">
        <f t="shared" si="45"/>
        <v>661.72052709640627</v>
      </c>
      <c r="Q333">
        <f t="shared" si="46"/>
        <v>25.723929075792569</v>
      </c>
      <c r="S333">
        <f t="shared" si="50"/>
        <v>38.283047267988444</v>
      </c>
      <c r="Z333">
        <f>IF(B330&gt;=10,1,0)</f>
        <v>0</v>
      </c>
      <c r="AA333">
        <f t="shared" si="48"/>
        <v>12.559118192195875</v>
      </c>
      <c r="AB333">
        <f>IF(Z333=1,G333-AA333,0)</f>
        <v>0</v>
      </c>
      <c r="AC333">
        <f t="shared" si="49"/>
        <v>0</v>
      </c>
    </row>
    <row r="334" spans="1:29" x14ac:dyDescent="0.25">
      <c r="A334">
        <v>0</v>
      </c>
      <c r="B334">
        <v>0</v>
      </c>
      <c r="F334">
        <f t="shared" si="47"/>
        <v>330</v>
      </c>
      <c r="G334">
        <v>0</v>
      </c>
      <c r="H334">
        <f t="shared" si="43"/>
        <v>-126.0222516479446</v>
      </c>
      <c r="I334">
        <f t="shared" si="43"/>
        <v>52.373861237642942</v>
      </c>
      <c r="J334">
        <f t="shared" si="43"/>
        <v>-201.36921004691865</v>
      </c>
      <c r="K334">
        <f t="shared" si="43"/>
        <v>81.634687622913134</v>
      </c>
      <c r="L334">
        <f t="shared" si="43"/>
        <v>17.221038192076865</v>
      </c>
      <c r="M334">
        <f t="shared" si="44"/>
        <v>-5.1247083560812712</v>
      </c>
      <c r="O334">
        <f t="shared" si="45"/>
        <v>26.262635734889205</v>
      </c>
      <c r="Q334">
        <f t="shared" si="46"/>
        <v>5.1247083560812712</v>
      </c>
      <c r="S334">
        <f t="shared" si="50"/>
        <v>21.230844843926398</v>
      </c>
      <c r="Z334">
        <f>IF(B331&gt;=10,1,0)</f>
        <v>0</v>
      </c>
      <c r="AA334">
        <f t="shared" si="48"/>
        <v>16.106136487845127</v>
      </c>
      <c r="AB334">
        <f>IF(Z334=1,G334-AA334,0)</f>
        <v>0</v>
      </c>
      <c r="AC334">
        <f t="shared" si="49"/>
        <v>0</v>
      </c>
    </row>
    <row r="335" spans="1:29" x14ac:dyDescent="0.25">
      <c r="A335">
        <v>0</v>
      </c>
      <c r="B335">
        <v>0</v>
      </c>
      <c r="F335">
        <f t="shared" si="47"/>
        <v>331</v>
      </c>
      <c r="G335">
        <v>0</v>
      </c>
      <c r="H335">
        <f t="shared" si="43"/>
        <v>-126.01146312774523</v>
      </c>
      <c r="I335">
        <f t="shared" si="43"/>
        <v>60.987983259221707</v>
      </c>
      <c r="J335">
        <f t="shared" si="43"/>
        <v>-221.97421660074369</v>
      </c>
      <c r="K335">
        <f t="shared" si="43"/>
        <v>86.512379186251934</v>
      </c>
      <c r="L335">
        <f t="shared" si="43"/>
        <v>44.898897347166383</v>
      </c>
      <c r="M335">
        <f t="shared" si="44"/>
        <v>15.450746350300108</v>
      </c>
      <c r="O335">
        <f t="shared" si="45"/>
        <v>238.72556278131211</v>
      </c>
      <c r="Q335">
        <f t="shared" si="46"/>
        <v>-15.450746350300108</v>
      </c>
      <c r="S335">
        <f t="shared" si="50"/>
        <v>2.7438466878429799</v>
      </c>
      <c r="Z335">
        <f>IF(B332&gt;=10,1,0)</f>
        <v>0</v>
      </c>
      <c r="AA335">
        <f t="shared" si="48"/>
        <v>18.194593038143086</v>
      </c>
      <c r="AB335">
        <f>IF(Z335=1,G335-AA335,0)</f>
        <v>0</v>
      </c>
      <c r="AC335">
        <f t="shared" si="49"/>
        <v>0</v>
      </c>
    </row>
    <row r="336" spans="1:29" x14ac:dyDescent="0.25">
      <c r="A336">
        <v>0</v>
      </c>
      <c r="B336">
        <v>0</v>
      </c>
      <c r="F336">
        <f t="shared" si="47"/>
        <v>332</v>
      </c>
      <c r="G336">
        <v>0</v>
      </c>
      <c r="H336">
        <f t="shared" si="43"/>
        <v>-126.00065840058501</v>
      </c>
      <c r="I336">
        <f t="shared" si="43"/>
        <v>68.564285959209542</v>
      </c>
      <c r="J336">
        <f t="shared" si="43"/>
        <v>-238.78118276564928</v>
      </c>
      <c r="K336">
        <f t="shared" si="43"/>
        <v>89.90170954618182</v>
      </c>
      <c r="L336">
        <f t="shared" si="43"/>
        <v>69.516970846981209</v>
      </c>
      <c r="M336">
        <f t="shared" si="44"/>
        <v>34.238291472287273</v>
      </c>
      <c r="O336">
        <f t="shared" si="45"/>
        <v>1172.2606029412993</v>
      </c>
      <c r="Q336">
        <f t="shared" si="46"/>
        <v>-34.238291472287273</v>
      </c>
      <c r="S336">
        <f t="shared" si="50"/>
        <v>-15.55334670064666</v>
      </c>
      <c r="Z336">
        <f>IF(B333&gt;=10,1,0)</f>
        <v>0</v>
      </c>
      <c r="AA336">
        <f t="shared" si="48"/>
        <v>18.684944771640613</v>
      </c>
      <c r="AB336">
        <f>IF(Z336=1,G336-AA336,0)</f>
        <v>0</v>
      </c>
      <c r="AC336">
        <f t="shared" si="49"/>
        <v>0</v>
      </c>
    </row>
    <row r="337" spans="1:29" x14ac:dyDescent="0.25">
      <c r="A337">
        <v>0</v>
      </c>
      <c r="B337">
        <v>0</v>
      </c>
      <c r="F337">
        <f t="shared" si="47"/>
        <v>333</v>
      </c>
      <c r="G337">
        <v>0</v>
      </c>
      <c r="H337">
        <f t="shared" si="43"/>
        <v>-125.98983746785363</v>
      </c>
      <c r="I337">
        <f t="shared" si="43"/>
        <v>74.973845033045507</v>
      </c>
      <c r="J337">
        <f t="shared" si="43"/>
        <v>-251.50253669078378</v>
      </c>
      <c r="K337">
        <f t="shared" si="43"/>
        <v>91.74436857575057</v>
      </c>
      <c r="L337">
        <f t="shared" si="43"/>
        <v>89.397577665800611</v>
      </c>
      <c r="M337">
        <f t="shared" si="44"/>
        <v>49.660583402108301</v>
      </c>
      <c r="O337">
        <f t="shared" si="45"/>
        <v>2466.1735438377546</v>
      </c>
      <c r="Q337">
        <f t="shared" si="46"/>
        <v>-49.660583402108301</v>
      </c>
      <c r="S337">
        <f t="shared" si="50"/>
        <v>-32.101404761161206</v>
      </c>
      <c r="Z337">
        <f>IF(B334&gt;=10,1,0)</f>
        <v>0</v>
      </c>
      <c r="AA337">
        <f t="shared" si="48"/>
        <v>17.559178640947096</v>
      </c>
      <c r="AB337">
        <f>IF(Z337=1,G337-AA337,0)</f>
        <v>0</v>
      </c>
      <c r="AC337">
        <f t="shared" si="49"/>
        <v>0</v>
      </c>
    </row>
    <row r="338" spans="1:29" x14ac:dyDescent="0.25">
      <c r="A338">
        <v>0</v>
      </c>
      <c r="B338">
        <v>0</v>
      </c>
      <c r="F338">
        <f t="shared" si="47"/>
        <v>334</v>
      </c>
      <c r="G338">
        <v>0</v>
      </c>
      <c r="H338">
        <f t="shared" si="43"/>
        <v>-125.97900033094278</v>
      </c>
      <c r="I338">
        <f t="shared" si="43"/>
        <v>80.107590400129993</v>
      </c>
      <c r="J338">
        <f t="shared" si="43"/>
        <v>-259.92061248346283</v>
      </c>
      <c r="K338">
        <f t="shared" si="43"/>
        <v>92.008655121475883</v>
      </c>
      <c r="L338">
        <f t="shared" si="43"/>
        <v>103.18588730317884</v>
      </c>
      <c r="M338">
        <f t="shared" si="44"/>
        <v>60.439686296528151</v>
      </c>
      <c r="O338">
        <f t="shared" si="45"/>
        <v>3652.955679622733</v>
      </c>
      <c r="Q338">
        <f t="shared" si="46"/>
        <v>-60.439686296528151</v>
      </c>
      <c r="S338">
        <f t="shared" si="50"/>
        <v>-45.517905031875813</v>
      </c>
      <c r="Z338">
        <f>IF(B335&gt;=10,1,0)</f>
        <v>0</v>
      </c>
      <c r="AA338">
        <f t="shared" si="48"/>
        <v>14.921781264652338</v>
      </c>
      <c r="AB338">
        <f>IF(Z338=1,G338-AA338,0)</f>
        <v>0</v>
      </c>
      <c r="AC338">
        <f t="shared" si="49"/>
        <v>0</v>
      </c>
    </row>
    <row r="339" spans="1:29" x14ac:dyDescent="0.25">
      <c r="A339">
        <v>0</v>
      </c>
      <c r="B339">
        <v>0</v>
      </c>
      <c r="F339">
        <f t="shared" si="47"/>
        <v>335</v>
      </c>
      <c r="G339">
        <v>0</v>
      </c>
      <c r="H339">
        <f t="shared" si="43"/>
        <v>-125.96814699124631</v>
      </c>
      <c r="I339">
        <f t="shared" si="43"/>
        <v>83.878162225797283</v>
      </c>
      <c r="J339">
        <f t="shared" si="43"/>
        <v>-263.8913745329412</v>
      </c>
      <c r="K339">
        <f t="shared" si="43"/>
        <v>90.69002239080686</v>
      </c>
      <c r="L339">
        <f t="shared" si="43"/>
        <v>109.94224924358618</v>
      </c>
      <c r="M339">
        <f t="shared" si="44"/>
        <v>65.688078622151849</v>
      </c>
      <c r="O339">
        <f t="shared" si="45"/>
        <v>4314.9236730700031</v>
      </c>
      <c r="Q339">
        <f t="shared" si="46"/>
        <v>-65.688078622151849</v>
      </c>
      <c r="S339">
        <f t="shared" si="50"/>
        <v>-54.695929798967335</v>
      </c>
      <c r="Z339">
        <f>IF(B336&gt;=10,1,0)</f>
        <v>0</v>
      </c>
      <c r="AA339">
        <f t="shared" si="48"/>
        <v>10.992148823184515</v>
      </c>
      <c r="AB339">
        <f>IF(Z339=1,G339-AA339,0)</f>
        <v>0</v>
      </c>
      <c r="AC339">
        <f t="shared" si="49"/>
        <v>0</v>
      </c>
    </row>
    <row r="340" spans="1:29" x14ac:dyDescent="0.25">
      <c r="A340">
        <v>0</v>
      </c>
      <c r="B340">
        <v>0</v>
      </c>
      <c r="F340">
        <f t="shared" si="47"/>
        <v>336</v>
      </c>
      <c r="G340">
        <v>0</v>
      </c>
      <c r="H340">
        <f t="shared" si="43"/>
        <v>-125.95727745016011</v>
      </c>
      <c r="I340">
        <f t="shared" si="43"/>
        <v>86.221397504730859</v>
      </c>
      <c r="J340">
        <f t="shared" si="43"/>
        <v>-263.34688199964961</v>
      </c>
      <c r="K340">
        <f t="shared" si="43"/>
        <v>87.811156175260535</v>
      </c>
      <c r="L340">
        <f t="shared" si="43"/>
        <v>109.20622858620055</v>
      </c>
      <c r="M340">
        <f t="shared" si="44"/>
        <v>64.971789102531233</v>
      </c>
      <c r="O340">
        <f t="shared" si="45"/>
        <v>4221.3333791837958</v>
      </c>
      <c r="Q340">
        <f t="shared" si="46"/>
        <v>-64.971789102531233</v>
      </c>
      <c r="S340">
        <f t="shared" si="50"/>
        <v>-58.882826676695423</v>
      </c>
      <c r="Z340">
        <f>IF(B337&gt;=10,1,0)</f>
        <v>0</v>
      </c>
      <c r="AA340">
        <f t="shared" si="48"/>
        <v>6.0889624258358097</v>
      </c>
      <c r="AB340">
        <f>IF(Z340=1,G340-AA340,0)</f>
        <v>0</v>
      </c>
      <c r="AC340">
        <f t="shared" si="49"/>
        <v>0</v>
      </c>
    </row>
    <row r="341" spans="1:29" x14ac:dyDescent="0.25">
      <c r="A341">
        <v>0</v>
      </c>
      <c r="B341">
        <v>0</v>
      </c>
      <c r="F341">
        <f t="shared" si="47"/>
        <v>337</v>
      </c>
      <c r="G341">
        <v>0</v>
      </c>
      <c r="H341">
        <f t="shared" si="43"/>
        <v>-125.94639170908216</v>
      </c>
      <c r="I341">
        <f t="shared" si="43"/>
        <v>87.097421908947538</v>
      </c>
      <c r="J341">
        <f t="shared" si="43"/>
        <v>-258.29645130179449</v>
      </c>
      <c r="K341">
        <f t="shared" si="43"/>
        <v>83.421584563479882</v>
      </c>
      <c r="L341">
        <f t="shared" si="43"/>
        <v>101.02798392249127</v>
      </c>
      <c r="M341">
        <f t="shared" si="44"/>
        <v>58.341313670191056</v>
      </c>
      <c r="O341">
        <f t="shared" si="45"/>
        <v>3403.7088807636219</v>
      </c>
      <c r="Q341">
        <f t="shared" si="46"/>
        <v>-58.341313670191056</v>
      </c>
      <c r="S341">
        <f t="shared" si="50"/>
        <v>-57.733708478156018</v>
      </c>
      <c r="Z341">
        <f>IF(B338&gt;=10,1,0)</f>
        <v>0</v>
      </c>
      <c r="AA341">
        <f t="shared" si="48"/>
        <v>0.60760519203503804</v>
      </c>
      <c r="AB341">
        <f>IF(Z341=1,G341-AA341,0)</f>
        <v>0</v>
      </c>
      <c r="AC341">
        <f t="shared" si="49"/>
        <v>0</v>
      </c>
    </row>
    <row r="342" spans="1:29" x14ac:dyDescent="0.25">
      <c r="A342">
        <v>0</v>
      </c>
      <c r="B342">
        <v>0</v>
      </c>
      <c r="F342">
        <f t="shared" si="47"/>
        <v>338</v>
      </c>
      <c r="G342">
        <v>0</v>
      </c>
      <c r="H342">
        <f t="shared" si="43"/>
        <v>-125.93548976941254</v>
      </c>
      <c r="I342">
        <f t="shared" si="43"/>
        <v>86.491328320613604</v>
      </c>
      <c r="J342">
        <f t="shared" si="43"/>
        <v>-248.82649670886022</v>
      </c>
      <c r="K342">
        <f t="shared" si="43"/>
        <v>77.596825858717793</v>
      </c>
      <c r="L342">
        <f t="shared" si="43"/>
        <v>85.964849111101913</v>
      </c>
      <c r="M342">
        <f t="shared" si="44"/>
        <v>46.328183098309566</v>
      </c>
      <c r="O342">
        <f t="shared" si="45"/>
        <v>2146.300549190496</v>
      </c>
      <c r="Q342">
        <f t="shared" si="46"/>
        <v>-46.328183098309566</v>
      </c>
      <c r="S342">
        <f t="shared" si="50"/>
        <v>-51.336008321382131</v>
      </c>
      <c r="Z342">
        <f>IF(B339&gt;=10,1,0)</f>
        <v>0</v>
      </c>
      <c r="AA342">
        <f t="shared" si="48"/>
        <v>-5.0078252230725653</v>
      </c>
      <c r="AB342">
        <f>IF(Z342=1,G342-AA342,0)</f>
        <v>0</v>
      </c>
      <c r="AC342">
        <f t="shared" si="49"/>
        <v>0</v>
      </c>
    </row>
    <row r="343" spans="1:29" x14ac:dyDescent="0.25">
      <c r="A343">
        <v>0</v>
      </c>
      <c r="B343">
        <v>0</v>
      </c>
      <c r="F343">
        <f t="shared" si="47"/>
        <v>339</v>
      </c>
      <c r="G343">
        <v>0</v>
      </c>
      <c r="H343">
        <f t="shared" si="43"/>
        <v>-125.92457163255338</v>
      </c>
      <c r="I343">
        <f t="shared" si="43"/>
        <v>84.413430503245323</v>
      </c>
      <c r="J343">
        <f t="shared" si="43"/>
        <v>-235.09905176949846</v>
      </c>
      <c r="K343">
        <f t="shared" si="43"/>
        <v>70.43708936000165</v>
      </c>
      <c r="L343">
        <f t="shared" si="43"/>
        <v>65.043351896420106</v>
      </c>
      <c r="M343">
        <f t="shared" si="44"/>
        <v>29.90741464376427</v>
      </c>
      <c r="O343">
        <f t="shared" si="45"/>
        <v>894.45345067404548</v>
      </c>
      <c r="Q343">
        <f t="shared" si="46"/>
        <v>-29.90741464376427</v>
      </c>
      <c r="S343">
        <f t="shared" si="50"/>
        <v>-40.203398220754352</v>
      </c>
      <c r="Z343">
        <f>IF(B340&gt;=10,1,0)</f>
        <v>0</v>
      </c>
      <c r="AA343">
        <f t="shared" si="48"/>
        <v>-10.295983576990082</v>
      </c>
      <c r="AB343">
        <f>IF(Z343=1,G343-AA343,0)</f>
        <v>0</v>
      </c>
      <c r="AC343">
        <f t="shared" si="49"/>
        <v>0</v>
      </c>
    </row>
    <row r="344" spans="1:29" x14ac:dyDescent="0.25">
      <c r="A344">
        <v>0</v>
      </c>
      <c r="B344">
        <v>0</v>
      </c>
      <c r="F344">
        <f t="shared" si="47"/>
        <v>340</v>
      </c>
      <c r="G344">
        <v>0</v>
      </c>
      <c r="H344">
        <f t="shared" si="43"/>
        <v>-125.91363729990894</v>
      </c>
      <c r="I344">
        <f t="shared" si="43"/>
        <v>80.899087594625485</v>
      </c>
      <c r="J344">
        <f t="shared" si="43"/>
        <v>-217.34899687258991</v>
      </c>
      <c r="K344">
        <f t="shared" si="43"/>
        <v>62.065551358764978</v>
      </c>
      <c r="L344">
        <f t="shared" si="43"/>
        <v>39.689257739219698</v>
      </c>
      <c r="M344">
        <f t="shared" si="44"/>
        <v>10.428428806260342</v>
      </c>
      <c r="O344">
        <f t="shared" si="45"/>
        <v>108.7521273672405</v>
      </c>
      <c r="Q344">
        <f t="shared" si="46"/>
        <v>-10.428428806260342</v>
      </c>
      <c r="S344">
        <f t="shared" si="50"/>
        <v>-25.239487329335965</v>
      </c>
      <c r="Z344">
        <f>IF(B341&gt;=10,1,0)</f>
        <v>0</v>
      </c>
      <c r="AA344">
        <f t="shared" si="48"/>
        <v>-14.811058523075623</v>
      </c>
      <c r="AB344">
        <f>IF(Z344=1,G344-AA344,0)</f>
        <v>0</v>
      </c>
      <c r="AC344">
        <f t="shared" si="49"/>
        <v>0</v>
      </c>
    </row>
    <row r="345" spans="1:29" x14ac:dyDescent="0.25">
      <c r="A345">
        <v>0</v>
      </c>
      <c r="B345">
        <v>0</v>
      </c>
      <c r="F345">
        <f t="shared" si="47"/>
        <v>341</v>
      </c>
      <c r="G345">
        <v>0</v>
      </c>
      <c r="H345">
        <f t="shared" si="43"/>
        <v>-125.90268677288554</v>
      </c>
      <c r="I345">
        <f t="shared" si="43"/>
        <v>76.008102408002415</v>
      </c>
      <c r="J345">
        <f t="shared" si="43"/>
        <v>-195.88004037866378</v>
      </c>
      <c r="K345">
        <f t="shared" si="43"/>
        <v>52.626236010755015</v>
      </c>
      <c r="L345">
        <f t="shared" si="43"/>
        <v>11.630406256689628</v>
      </c>
      <c r="M345">
        <f t="shared" si="44"/>
        <v>-10.480816189953231</v>
      </c>
      <c r="O345">
        <f t="shared" si="45"/>
        <v>109.84750800758576</v>
      </c>
      <c r="Q345">
        <f t="shared" si="46"/>
        <v>10.480816189953231</v>
      </c>
      <c r="S345">
        <f t="shared" si="50"/>
        <v>-7.6737955292813593</v>
      </c>
      <c r="Z345">
        <f>IF(B342&gt;=10,1,0)</f>
        <v>0</v>
      </c>
      <c r="AA345">
        <f t="shared" si="48"/>
        <v>-18.154611719234591</v>
      </c>
      <c r="AB345">
        <f>IF(Z345=1,G345-AA345,0)</f>
        <v>0</v>
      </c>
      <c r="AC345">
        <f t="shared" si="49"/>
        <v>0</v>
      </c>
    </row>
    <row r="346" spans="1:29" x14ac:dyDescent="0.25">
      <c r="A346">
        <v>0</v>
      </c>
      <c r="B346">
        <v>0</v>
      </c>
      <c r="F346">
        <f t="shared" si="47"/>
        <v>342</v>
      </c>
      <c r="G346">
        <v>0</v>
      </c>
      <c r="H346">
        <f t="shared" si="43"/>
        <v>-125.89172005289157</v>
      </c>
      <c r="I346">
        <f t="shared" si="43"/>
        <v>69.823703780551284</v>
      </c>
      <c r="J346">
        <f t="shared" si="43"/>
        <v>-171.0595220856527</v>
      </c>
      <c r="K346">
        <f t="shared" si="43"/>
        <v>42.281537540737993</v>
      </c>
      <c r="L346">
        <f t="shared" si="43"/>
        <v>-17.221038192077241</v>
      </c>
      <c r="M346">
        <f t="shared" si="44"/>
        <v>-31.029872723183217</v>
      </c>
      <c r="O346">
        <f t="shared" si="45"/>
        <v>962.85300121694991</v>
      </c>
      <c r="Q346">
        <f t="shared" si="46"/>
        <v>31.029872723183217</v>
      </c>
      <c r="S346">
        <f t="shared" si="50"/>
        <v>11.025592844959746</v>
      </c>
      <c r="Z346">
        <f>IF(B343&gt;=10,1,0)</f>
        <v>0</v>
      </c>
      <c r="AA346">
        <f t="shared" si="48"/>
        <v>-20.004279878223471</v>
      </c>
      <c r="AB346">
        <f>IF(Z346=1,G346-AA346,0)</f>
        <v>0</v>
      </c>
      <c r="AC346">
        <f t="shared" si="49"/>
        <v>0</v>
      </c>
    </row>
    <row r="347" spans="1:29" x14ac:dyDescent="0.25">
      <c r="A347">
        <v>0</v>
      </c>
      <c r="B347">
        <v>0</v>
      </c>
      <c r="F347">
        <f t="shared" si="47"/>
        <v>343</v>
      </c>
      <c r="G347">
        <v>0</v>
      </c>
      <c r="H347">
        <f t="shared" si="43"/>
        <v>-125.88073714133752</v>
      </c>
      <c r="I347">
        <f t="shared" si="43"/>
        <v>62.451130286249793</v>
      </c>
      <c r="J347">
        <f t="shared" si="43"/>
        <v>-143.31212794309675</v>
      </c>
      <c r="K347">
        <f t="shared" si="43"/>
        <v>31.209426408070204</v>
      </c>
      <c r="L347">
        <f t="shared" si="43"/>
        <v>-44.898897347165303</v>
      </c>
      <c r="M347">
        <f t="shared" si="44"/>
        <v>-49.394039451130567</v>
      </c>
      <c r="O347">
        <f t="shared" si="45"/>
        <v>2439.7711332998429</v>
      </c>
      <c r="Q347">
        <f t="shared" si="46"/>
        <v>49.394039451130567</v>
      </c>
      <c r="S347">
        <f t="shared" si="50"/>
        <v>29.256682160580137</v>
      </c>
      <c r="Z347">
        <f>IF(B344&gt;=10,1,0)</f>
        <v>0</v>
      </c>
      <c r="AA347">
        <f t="shared" si="48"/>
        <v>-20.13735729055043</v>
      </c>
      <c r="AB347">
        <f>IF(Z347=1,G347-AA347,0)</f>
        <v>0</v>
      </c>
      <c r="AC347">
        <f t="shared" si="49"/>
        <v>0</v>
      </c>
    </row>
    <row r="348" spans="1:29" x14ac:dyDescent="0.25">
      <c r="A348">
        <v>0</v>
      </c>
      <c r="B348">
        <v>0</v>
      </c>
      <c r="F348">
        <f t="shared" si="47"/>
        <v>344</v>
      </c>
      <c r="G348">
        <v>0</v>
      </c>
      <c r="H348">
        <f t="shared" si="43"/>
        <v>-125.86973803963595</v>
      </c>
      <c r="I348">
        <f t="shared" si="43"/>
        <v>54.015839413825084</v>
      </c>
      <c r="J348">
        <f t="shared" si="43"/>
        <v>-113.11262355780437</v>
      </c>
      <c r="K348">
        <f t="shared" si="43"/>
        <v>19.600387498322455</v>
      </c>
      <c r="L348">
        <f t="shared" si="43"/>
        <v>-69.516970846981508</v>
      </c>
      <c r="M348">
        <f t="shared" si="44"/>
        <v>-63.845939246125283</v>
      </c>
      <c r="O348">
        <f t="shared" si="45"/>
        <v>4076.3039582199208</v>
      </c>
      <c r="Q348">
        <f t="shared" si="46"/>
        <v>63.845939246125283</v>
      </c>
      <c r="S348">
        <f t="shared" si="50"/>
        <v>45.398315125997058</v>
      </c>
      <c r="Z348">
        <f>IF(B345&gt;=10,1,0)</f>
        <v>0</v>
      </c>
      <c r="AA348">
        <f t="shared" si="48"/>
        <v>-18.447624120128225</v>
      </c>
      <c r="AB348">
        <f>IF(Z348=1,G348-AA348,0)</f>
        <v>0</v>
      </c>
      <c r="AC348">
        <f t="shared" si="49"/>
        <v>0</v>
      </c>
    </row>
    <row r="349" spans="1:29" x14ac:dyDescent="0.25">
      <c r="A349">
        <v>0</v>
      </c>
      <c r="B349">
        <v>0</v>
      </c>
      <c r="F349">
        <f t="shared" si="47"/>
        <v>345</v>
      </c>
      <c r="G349">
        <v>0</v>
      </c>
      <c r="H349">
        <f t="shared" si="43"/>
        <v>-125.85872274920152</v>
      </c>
      <c r="I349">
        <f t="shared" si="43"/>
        <v>44.661372683799328</v>
      </c>
      <c r="J349">
        <f t="shared" si="43"/>
        <v>-80.977730822695619</v>
      </c>
      <c r="K349">
        <f t="shared" si="43"/>
        <v>7.654143016392517</v>
      </c>
      <c r="L349">
        <f t="shared" si="43"/>
        <v>-89.397577665800824</v>
      </c>
      <c r="M349">
        <f t="shared" si="44"/>
        <v>-72.881349251357079</v>
      </c>
      <c r="O349">
        <f t="shared" si="45"/>
        <v>5311.6910686982874</v>
      </c>
      <c r="Q349">
        <f t="shared" si="46"/>
        <v>72.881349251357079</v>
      </c>
      <c r="S349">
        <f t="shared" si="50"/>
        <v>57.927103835642065</v>
      </c>
      <c r="Z349">
        <f>IF(B346&gt;=10,1,0)</f>
        <v>0</v>
      </c>
      <c r="AA349">
        <f t="shared" si="48"/>
        <v>-14.954245415715015</v>
      </c>
      <c r="AB349">
        <f>IF(Z349=1,G349-AA349,0)</f>
        <v>0</v>
      </c>
      <c r="AC349">
        <f t="shared" si="49"/>
        <v>0</v>
      </c>
    </row>
    <row r="350" spans="1:29" x14ac:dyDescent="0.25">
      <c r="A350">
        <v>0</v>
      </c>
      <c r="B350">
        <v>0</v>
      </c>
      <c r="F350">
        <f t="shared" si="47"/>
        <v>346</v>
      </c>
      <c r="G350">
        <v>0</v>
      </c>
      <c r="H350">
        <f t="shared" si="43"/>
        <v>-125.84769127145094</v>
      </c>
      <c r="I350">
        <f t="shared" si="43"/>
        <v>34.546913033480017</v>
      </c>
      <c r="J350">
        <f t="shared" si="43"/>
        <v>-47.457286661940245</v>
      </c>
      <c r="K350">
        <f t="shared" si="43"/>
        <v>-4.4237835394561351</v>
      </c>
      <c r="L350">
        <f t="shared" si="43"/>
        <v>-103.18588730317897</v>
      </c>
      <c r="M350">
        <f t="shared" si="44"/>
        <v>-75.330569456397285</v>
      </c>
      <c r="O350">
        <f t="shared" si="45"/>
        <v>5674.6946946250955</v>
      </c>
      <c r="Q350">
        <f t="shared" si="46"/>
        <v>75.330569456397285</v>
      </c>
      <c r="S350">
        <f t="shared" si="50"/>
        <v>65.52846347139247</v>
      </c>
      <c r="Z350">
        <f>IF(B347&gt;=10,1,0)</f>
        <v>0</v>
      </c>
      <c r="AA350">
        <f t="shared" si="48"/>
        <v>-9.8021059850048147</v>
      </c>
      <c r="AB350">
        <f>IF(Z350=1,G350-AA350,0)</f>
        <v>0</v>
      </c>
      <c r="AC350">
        <f t="shared" si="49"/>
        <v>0</v>
      </c>
    </row>
    <row r="351" spans="1:29" x14ac:dyDescent="0.25">
      <c r="A351">
        <v>0</v>
      </c>
      <c r="B351">
        <v>0</v>
      </c>
      <c r="F351">
        <f t="shared" si="47"/>
        <v>347</v>
      </c>
      <c r="G351">
        <v>0</v>
      </c>
      <c r="H351">
        <f t="shared" si="43"/>
        <v>-125.83664360780304</v>
      </c>
      <c r="I351">
        <f t="shared" si="43"/>
        <v>23.844576035338321</v>
      </c>
      <c r="J351">
        <f t="shared" si="43"/>
        <v>-13.124835168755244</v>
      </c>
      <c r="K351">
        <f t="shared" si="43"/>
        <v>-16.425603209165693</v>
      </c>
      <c r="L351">
        <f t="shared" si="43"/>
        <v>-109.94224924358622</v>
      </c>
      <c r="M351">
        <f t="shared" si="44"/>
        <v>-70.447588907822848</v>
      </c>
      <c r="O351">
        <f t="shared" si="45"/>
        <v>4962.8627829256047</v>
      </c>
      <c r="Q351">
        <f t="shared" si="46"/>
        <v>70.447588907822848</v>
      </c>
      <c r="S351">
        <f t="shared" si="50"/>
        <v>67.194058675688467</v>
      </c>
      <c r="Z351">
        <f>IF(B348&gt;=10,1,0)</f>
        <v>0</v>
      </c>
      <c r="AA351">
        <f t="shared" si="48"/>
        <v>-3.2535302321343806</v>
      </c>
      <c r="AB351">
        <f>IF(Z351=1,G351-AA351,0)</f>
        <v>0</v>
      </c>
      <c r="AC351">
        <f t="shared" si="49"/>
        <v>0</v>
      </c>
    </row>
    <row r="352" spans="1:29" x14ac:dyDescent="0.25">
      <c r="A352">
        <v>5.2466666666666653</v>
      </c>
      <c r="B352">
        <v>1.4640333333333335</v>
      </c>
      <c r="F352">
        <f t="shared" si="47"/>
        <v>348</v>
      </c>
      <c r="G352">
        <v>0</v>
      </c>
      <c r="H352">
        <f t="shared" si="43"/>
        <v>-125.82557975967872</v>
      </c>
      <c r="I352">
        <f t="shared" si="43"/>
        <v>12.736481043536223</v>
      </c>
      <c r="J352">
        <f t="shared" si="43"/>
        <v>21.432185893058922</v>
      </c>
      <c r="K352">
        <f t="shared" si="43"/>
        <v>-28.144836377508341</v>
      </c>
      <c r="L352">
        <f t="shared" si="43"/>
        <v>-109.20622858620074</v>
      </c>
      <c r="M352">
        <f t="shared" si="44"/>
        <v>-57.970811500643634</v>
      </c>
      <c r="O352">
        <f t="shared" si="45"/>
        <v>3360.6149860431565</v>
      </c>
      <c r="Q352">
        <f t="shared" si="46"/>
        <v>57.970811500643634</v>
      </c>
      <c r="S352">
        <f t="shared" si="50"/>
        <v>62.298887538458324</v>
      </c>
      <c r="Z352">
        <f>IF(B349&gt;=10,1,0)</f>
        <v>0</v>
      </c>
      <c r="AA352">
        <f t="shared" si="48"/>
        <v>4.3280760378146894</v>
      </c>
      <c r="AB352">
        <f>IF(Z352=1,G352-AA352,0)</f>
        <v>0</v>
      </c>
      <c r="AC352">
        <f t="shared" si="49"/>
        <v>0</v>
      </c>
    </row>
    <row r="353" spans="1:29" x14ac:dyDescent="0.25">
      <c r="A353">
        <v>18.88</v>
      </c>
      <c r="B353">
        <v>5.4232333333333349</v>
      </c>
      <c r="F353">
        <f t="shared" si="47"/>
        <v>349</v>
      </c>
      <c r="G353">
        <v>0</v>
      </c>
      <c r="H353">
        <f t="shared" si="43"/>
        <v>-125.81449972850096</v>
      </c>
      <c r="I353">
        <f t="shared" si="43"/>
        <v>1.4116521082646394</v>
      </c>
      <c r="J353">
        <f t="shared" si="43"/>
        <v>55.622496312120163</v>
      </c>
      <c r="K353">
        <f t="shared" si="43"/>
        <v>-39.379865054718643</v>
      </c>
      <c r="L353">
        <f t="shared" si="43"/>
        <v>-101.02798392249112</v>
      </c>
      <c r="M353">
        <f t="shared" si="44"/>
        <v>-38.151033999176917</v>
      </c>
      <c r="O353">
        <f t="shared" si="45"/>
        <v>1455.501395206353</v>
      </c>
      <c r="Q353">
        <f t="shared" si="46"/>
        <v>38.151033999176917</v>
      </c>
      <c r="S353">
        <f t="shared" si="50"/>
        <v>50.652607068875042</v>
      </c>
      <c r="Z353">
        <f>IF(B350&gt;=10,1,0)</f>
        <v>0</v>
      </c>
      <c r="AA353">
        <f t="shared" si="48"/>
        <v>12.501573069698125</v>
      </c>
      <c r="AB353">
        <f>IF(Z353=1,G353-AA353,0)</f>
        <v>0</v>
      </c>
      <c r="AC353">
        <f t="shared" si="49"/>
        <v>0</v>
      </c>
    </row>
    <row r="354" spans="1:29" x14ac:dyDescent="0.25">
      <c r="A354">
        <v>38.943333333333349</v>
      </c>
      <c r="B354">
        <v>9.2505999999999986</v>
      </c>
      <c r="F354">
        <f t="shared" si="47"/>
        <v>350</v>
      </c>
      <c r="G354">
        <v>0</v>
      </c>
      <c r="H354">
        <f t="shared" si="43"/>
        <v>-125.80340351569478</v>
      </c>
      <c r="I354">
        <f t="shared" si="43"/>
        <v>-9.9371986056431485</v>
      </c>
      <c r="J354">
        <f t="shared" si="43"/>
        <v>88.861090397809761</v>
      </c>
      <c r="K354">
        <f t="shared" si="43"/>
        <v>-49.937401517585869</v>
      </c>
      <c r="L354">
        <f t="shared" si="43"/>
        <v>-85.964849111101671</v>
      </c>
      <c r="M354">
        <f t="shared" si="44"/>
        <v>-11.744596066066691</v>
      </c>
      <c r="O354">
        <f t="shared" si="45"/>
        <v>137.93553675506919</v>
      </c>
      <c r="Q354">
        <f t="shared" si="46"/>
        <v>11.744596066066691</v>
      </c>
      <c r="S354">
        <f t="shared" si="50"/>
        <v>32.521453132369743</v>
      </c>
      <c r="Z354">
        <f>IF(B351&gt;=10,1,0)</f>
        <v>0</v>
      </c>
      <c r="AA354">
        <f t="shared" si="48"/>
        <v>20.776857066303052</v>
      </c>
      <c r="AB354">
        <f>IF(Z354=1,G354-AA354,0)</f>
        <v>0</v>
      </c>
      <c r="AC354">
        <f t="shared" si="49"/>
        <v>0</v>
      </c>
    </row>
    <row r="355" spans="1:29" x14ac:dyDescent="0.25">
      <c r="A355">
        <v>78.16</v>
      </c>
      <c r="B355">
        <v>12.724366666666651</v>
      </c>
      <c r="F355">
        <f t="shared" si="47"/>
        <v>351</v>
      </c>
      <c r="G355">
        <v>5.2466666666666653</v>
      </c>
      <c r="H355">
        <f t="shared" si="43"/>
        <v>-125.79229112268737</v>
      </c>
      <c r="I355">
        <f t="shared" si="43"/>
        <v>-21.116950159941268</v>
      </c>
      <c r="J355">
        <f t="shared" si="43"/>
        <v>120.57924658984417</v>
      </c>
      <c r="K355">
        <f t="shared" si="43"/>
        <v>-59.635813636435472</v>
      </c>
      <c r="L355">
        <f t="shared" si="43"/>
        <v>-65.043351896421058</v>
      </c>
      <c r="M355">
        <f t="shared" si="44"/>
        <v>20.028006060508034</v>
      </c>
      <c r="O355">
        <f t="shared" si="45"/>
        <v>218.4879942759267</v>
      </c>
      <c r="Q355">
        <f t="shared" si="46"/>
        <v>-14.781339393841368</v>
      </c>
      <c r="S355">
        <f t="shared" si="50"/>
        <v>8.6191080324675653</v>
      </c>
      <c r="Z355">
        <f>IF(B352&gt;=10,1,0)</f>
        <v>0</v>
      </c>
      <c r="AA355">
        <f t="shared" si="48"/>
        <v>28.647114092975599</v>
      </c>
      <c r="AB355">
        <f>IF(Z355=1,G355-AA355,0)</f>
        <v>0</v>
      </c>
      <c r="AC355">
        <f t="shared" si="49"/>
        <v>0</v>
      </c>
    </row>
    <row r="356" spans="1:29" x14ac:dyDescent="0.25">
      <c r="A356">
        <v>122.38</v>
      </c>
      <c r="B356">
        <v>15.760833333333348</v>
      </c>
      <c r="F356">
        <f t="shared" si="47"/>
        <v>352</v>
      </c>
      <c r="G356">
        <v>18.88</v>
      </c>
      <c r="H356">
        <f t="shared" si="43"/>
        <v>-125.78116255090794</v>
      </c>
      <c r="I356">
        <f t="shared" si="43"/>
        <v>-31.937359140213367</v>
      </c>
      <c r="J356">
        <f t="shared" si="43"/>
        <v>150.23425844184501</v>
      </c>
      <c r="K356">
        <f t="shared" si="43"/>
        <v>-68.308249678969332</v>
      </c>
      <c r="L356">
        <f t="shared" si="43"/>
        <v>-39.689257739219343</v>
      </c>
      <c r="M356">
        <f t="shared" si="44"/>
        <v>55.555395618684045</v>
      </c>
      <c r="O356">
        <f t="shared" si="45"/>
        <v>1345.0846437869891</v>
      </c>
      <c r="Q356">
        <f t="shared" si="46"/>
        <v>-36.67539561868405</v>
      </c>
      <c r="S356">
        <f t="shared" si="50"/>
        <v>-15.351416839428374</v>
      </c>
      <c r="Z356">
        <f>IF(B353&gt;=10,1,0)</f>
        <v>0</v>
      </c>
      <c r="AA356">
        <f t="shared" si="48"/>
        <v>40.203978779255671</v>
      </c>
      <c r="AB356">
        <f>IF(Z356=1,G356-AA356,0)</f>
        <v>0</v>
      </c>
      <c r="AC356">
        <f t="shared" si="49"/>
        <v>0</v>
      </c>
    </row>
    <row r="357" spans="1:29" x14ac:dyDescent="0.25">
      <c r="A357">
        <v>127.79333333333301</v>
      </c>
      <c r="B357">
        <v>18.291533333333348</v>
      </c>
      <c r="F357">
        <f t="shared" si="47"/>
        <v>353</v>
      </c>
      <c r="G357">
        <v>38.943333333333349</v>
      </c>
      <c r="H357">
        <f t="shared" si="43"/>
        <v>-125.77001780178774</v>
      </c>
      <c r="I357">
        <f t="shared" si="43"/>
        <v>-42.214296986910533</v>
      </c>
      <c r="J357">
        <f t="shared" si="43"/>
        <v>177.31872047909872</v>
      </c>
      <c r="K357">
        <f t="shared" si="43"/>
        <v>-75.805508831776848</v>
      </c>
      <c r="L357">
        <f t="shared" si="43"/>
        <v>-11.630406256690808</v>
      </c>
      <c r="M357">
        <f t="shared" si="44"/>
        <v>92.935656888081809</v>
      </c>
      <c r="O357">
        <f t="shared" si="45"/>
        <v>2915.1710028406455</v>
      </c>
      <c r="Q357">
        <f t="shared" si="46"/>
        <v>-53.992323554748459</v>
      </c>
      <c r="S357">
        <f t="shared" si="50"/>
        <v>-34.84362049184346</v>
      </c>
      <c r="Z357">
        <f>IF(B354&gt;=10,1,0)</f>
        <v>0</v>
      </c>
      <c r="AA357">
        <f t="shared" si="48"/>
        <v>58.092036396238349</v>
      </c>
      <c r="AB357">
        <f>IF(Z357=1,G357-AA357,0)</f>
        <v>0</v>
      </c>
      <c r="AC357">
        <f t="shared" si="49"/>
        <v>0</v>
      </c>
    </row>
    <row r="358" spans="1:29" x14ac:dyDescent="0.25">
      <c r="A358">
        <v>89.66</v>
      </c>
      <c r="B358">
        <v>20.253799999999998</v>
      </c>
      <c r="F358">
        <f t="shared" si="47"/>
        <v>354</v>
      </c>
      <c r="G358">
        <v>78.16</v>
      </c>
      <c r="H358">
        <f t="shared" si="43"/>
        <v>-125.75885687676019</v>
      </c>
      <c r="I358">
        <f t="shared" si="43"/>
        <v>-51.77288327123216</v>
      </c>
      <c r="J358">
        <f t="shared" si="43"/>
        <v>201.36921004691922</v>
      </c>
      <c r="K358">
        <f t="shared" si="43"/>
        <v>-81.998608054974341</v>
      </c>
      <c r="L358">
        <f t="shared" si="43"/>
        <v>17.221038192077614</v>
      </c>
      <c r="M358">
        <f t="shared" si="44"/>
        <v>130.09706632217916</v>
      </c>
      <c r="O358">
        <f t="shared" si="45"/>
        <v>2697.4588581544372</v>
      </c>
      <c r="Q358">
        <f t="shared" si="46"/>
        <v>-51.937066322179163</v>
      </c>
      <c r="S358">
        <f t="shared" si="50"/>
        <v>-49.754075765395676</v>
      </c>
      <c r="Z358">
        <f>IF(B355&gt;=10,1,0)</f>
        <v>1</v>
      </c>
      <c r="AA358">
        <f t="shared" si="48"/>
        <v>80.342990556783491</v>
      </c>
      <c r="AB358">
        <f>IF(Z358=1,G358-AA358,0)</f>
        <v>-2.1829905567834942</v>
      </c>
      <c r="AC358">
        <f t="shared" si="49"/>
        <v>2.1829905567834942</v>
      </c>
    </row>
    <row r="359" spans="1:29" x14ac:dyDescent="0.25">
      <c r="A359">
        <v>264.90666666666652</v>
      </c>
      <c r="B359">
        <v>21.594533333333352</v>
      </c>
      <c r="F359">
        <f t="shared" si="47"/>
        <v>355</v>
      </c>
      <c r="G359">
        <v>122.38</v>
      </c>
      <c r="H359">
        <f t="shared" si="43"/>
        <v>-125.74767977726079</v>
      </c>
      <c r="I359">
        <f t="shared" si="43"/>
        <v>-60.450461597560171</v>
      </c>
      <c r="J359">
        <f t="shared" si="43"/>
        <v>221.97421660074318</v>
      </c>
      <c r="K359">
        <f t="shared" si="43"/>
        <v>-86.781001109753973</v>
      </c>
      <c r="L359">
        <f t="shared" si="43"/>
        <v>44.898897347165644</v>
      </c>
      <c r="M359">
        <f t="shared" si="44"/>
        <v>164.9311377494829</v>
      </c>
      <c r="O359">
        <f t="shared" si="45"/>
        <v>1810.599323775469</v>
      </c>
      <c r="Q359">
        <f t="shared" si="46"/>
        <v>-42.551137749482905</v>
      </c>
      <c r="S359">
        <f t="shared" si="50"/>
        <v>-47.534796418097585</v>
      </c>
      <c r="Z359">
        <f>IF(B356&gt;=10,1,0)</f>
        <v>1</v>
      </c>
      <c r="AA359">
        <f t="shared" si="48"/>
        <v>117.39634133138532</v>
      </c>
      <c r="AB359">
        <f>IF(Z359=1,G359-AA359,0)</f>
        <v>4.9836586686146802</v>
      </c>
      <c r="AC359">
        <f t="shared" si="49"/>
        <v>4.9836586686146802</v>
      </c>
    </row>
    <row r="360" spans="1:29" x14ac:dyDescent="0.25">
      <c r="A360">
        <v>356.77333333333297</v>
      </c>
      <c r="B360">
        <v>22.2743</v>
      </c>
      <c r="F360">
        <f t="shared" si="47"/>
        <v>356</v>
      </c>
      <c r="G360">
        <v>127.79333333333301</v>
      </c>
      <c r="H360">
        <f t="shared" si="43"/>
        <v>-125.73648650472703</v>
      </c>
      <c r="I360">
        <f t="shared" si="43"/>
        <v>-68.099367492167303</v>
      </c>
      <c r="J360">
        <f t="shared" si="43"/>
        <v>238.78118276564888</v>
      </c>
      <c r="K360">
        <f t="shared" si="43"/>
        <v>-90.070411582622285</v>
      </c>
      <c r="L360">
        <f t="shared" si="43"/>
        <v>69.516970846980584</v>
      </c>
      <c r="M360">
        <f t="shared" si="44"/>
        <v>195.42905431926187</v>
      </c>
      <c r="O360">
        <f t="shared" si="45"/>
        <v>4574.5907532864167</v>
      </c>
      <c r="Q360">
        <f t="shared" si="46"/>
        <v>-67.635720985928856</v>
      </c>
      <c r="S360">
        <f t="shared" si="50"/>
        <v>-37.933887101743473</v>
      </c>
      <c r="Z360">
        <f>IF(B357&gt;=10,1,0)</f>
        <v>1</v>
      </c>
      <c r="AA360">
        <f t="shared" si="48"/>
        <v>157.4951672175184</v>
      </c>
      <c r="AB360">
        <f>IF(Z360=1,G360-AA360,0)</f>
        <v>-29.70183388418539</v>
      </c>
      <c r="AC360">
        <f t="shared" si="49"/>
        <v>29.70183388418539</v>
      </c>
    </row>
    <row r="361" spans="1:29" x14ac:dyDescent="0.25">
      <c r="A361">
        <v>348.23333333333346</v>
      </c>
      <c r="B361">
        <v>22.27186666666665</v>
      </c>
      <c r="F361">
        <f t="shared" si="47"/>
        <v>357</v>
      </c>
      <c r="G361">
        <v>89.66</v>
      </c>
      <c r="H361">
        <f t="shared" si="43"/>
        <v>-125.72527706059853</v>
      </c>
      <c r="I361">
        <f t="shared" si="43"/>
        <v>-74.589441177630462</v>
      </c>
      <c r="J361">
        <f t="shared" si="43"/>
        <v>251.50253669078404</v>
      </c>
      <c r="K361">
        <f t="shared" si="43"/>
        <v>-91.81024837094256</v>
      </c>
      <c r="L361">
        <f t="shared" si="43"/>
        <v>89.397577665801066</v>
      </c>
      <c r="M361">
        <f t="shared" si="44"/>
        <v>219.81231403356259</v>
      </c>
      <c r="O361">
        <f t="shared" si="45"/>
        <v>16939.624848291092</v>
      </c>
      <c r="Q361">
        <f t="shared" si="46"/>
        <v>-130.15231403356259</v>
      </c>
      <c r="S361">
        <f t="shared" si="50"/>
        <v>-58.530466984358242</v>
      </c>
      <c r="Z361">
        <f>IF(B358&gt;=10,1,0)</f>
        <v>1</v>
      </c>
      <c r="AA361">
        <f t="shared" si="48"/>
        <v>161.28184704920434</v>
      </c>
      <c r="AB361">
        <f>IF(Z361=1,G361-AA361,0)</f>
        <v>-71.621847049204348</v>
      </c>
      <c r="AC361">
        <f t="shared" si="49"/>
        <v>71.621847049204348</v>
      </c>
    </row>
    <row r="362" spans="1:29" x14ac:dyDescent="0.25">
      <c r="A362">
        <v>343.81333333333299</v>
      </c>
      <c r="B362">
        <v>21.587533333333351</v>
      </c>
      <c r="F362">
        <f t="shared" si="47"/>
        <v>358</v>
      </c>
      <c r="G362">
        <v>264.90666666666652</v>
      </c>
      <c r="H362">
        <f t="shared" si="43"/>
        <v>-125.71405144631701</v>
      </c>
      <c r="I362">
        <f t="shared" si="43"/>
        <v>-79.810242473616626</v>
      </c>
      <c r="J362">
        <f t="shared" si="43"/>
        <v>259.92061248346266</v>
      </c>
      <c r="K362">
        <f t="shared" si="43"/>
        <v>-91.970579277723203</v>
      </c>
      <c r="L362">
        <f t="shared" si="43"/>
        <v>103.18588730317856</v>
      </c>
      <c r="M362">
        <f t="shared" si="44"/>
        <v>236.64879287513338</v>
      </c>
      <c r="O362">
        <f t="shared" si="45"/>
        <v>798.50743121821574</v>
      </c>
      <c r="Q362">
        <f t="shared" si="46"/>
        <v>28.257873791533143</v>
      </c>
      <c r="S362">
        <f t="shared" si="50"/>
        <v>-115.03511635076984</v>
      </c>
      <c r="Z362">
        <f>IF(B359&gt;=10,1,0)</f>
        <v>1</v>
      </c>
      <c r="AA362">
        <f t="shared" si="48"/>
        <v>121.61367652436354</v>
      </c>
      <c r="AB362">
        <f>IF(Z362=1,G362-AA362,0)</f>
        <v>143.29299014230298</v>
      </c>
      <c r="AC362">
        <f t="shared" si="49"/>
        <v>143.29299014230298</v>
      </c>
    </row>
    <row r="363" spans="1:29" x14ac:dyDescent="0.25">
      <c r="A363">
        <v>318.35333333333347</v>
      </c>
      <c r="B363">
        <v>20.2422</v>
      </c>
      <c r="F363">
        <f t="shared" si="47"/>
        <v>359</v>
      </c>
      <c r="G363">
        <v>356.77333333333297</v>
      </c>
      <c r="H363">
        <f t="shared" si="43"/>
        <v>-125.70280966332628</v>
      </c>
      <c r="I363">
        <f t="shared" si="43"/>
        <v>-83.672930133545776</v>
      </c>
      <c r="J363">
        <f t="shared" si="43"/>
        <v>263.89137453294126</v>
      </c>
      <c r="K363">
        <f t="shared" si="43"/>
        <v>-90.548645965907681</v>
      </c>
      <c r="L363">
        <f t="shared" si="43"/>
        <v>109.94224924358626</v>
      </c>
      <c r="M363">
        <f t="shared" si="44"/>
        <v>244.94640429989681</v>
      </c>
      <c r="O363">
        <f t="shared" si="45"/>
        <v>12505.262057049167</v>
      </c>
      <c r="Q363">
        <f t="shared" si="46"/>
        <v>111.82692903343616</v>
      </c>
      <c r="S363">
        <f t="shared" si="50"/>
        <v>19.302238361434263</v>
      </c>
      <c r="Z363">
        <f>IF(B360&gt;=10,1,0)</f>
        <v>1</v>
      </c>
      <c r="AA363">
        <f t="shared" si="48"/>
        <v>264.24864266133108</v>
      </c>
      <c r="AB363">
        <f>IF(Z363=1,G363-AA363,0)</f>
        <v>92.524690672001896</v>
      </c>
      <c r="AC363">
        <f t="shared" si="49"/>
        <v>92.524690672001896</v>
      </c>
    </row>
    <row r="364" spans="1:29" x14ac:dyDescent="0.25">
      <c r="A364">
        <v>283.01333333333349</v>
      </c>
      <c r="B364">
        <v>18.275833333333349</v>
      </c>
      <c r="F364">
        <f t="shared" si="47"/>
        <v>360</v>
      </c>
      <c r="G364">
        <v>348.23333333333346</v>
      </c>
      <c r="H364">
        <f t="shared" si="43"/>
        <v>-125.69155171307212</v>
      </c>
      <c r="I364">
        <f t="shared" si="43"/>
        <v>-86.111773636870382</v>
      </c>
      <c r="J364">
        <f t="shared" si="43"/>
        <v>263.34688199964967</v>
      </c>
      <c r="K364">
        <f t="shared" si="43"/>
        <v>-87.568911412876332</v>
      </c>
      <c r="L364">
        <f t="shared" si="43"/>
        <v>109.20622858620068</v>
      </c>
      <c r="M364">
        <f t="shared" si="44"/>
        <v>244.21804010918055</v>
      </c>
      <c r="O364">
        <f t="shared" si="45"/>
        <v>10819.18122450651</v>
      </c>
      <c r="Q364">
        <f t="shared" si="46"/>
        <v>104.01529322415291</v>
      </c>
      <c r="S364">
        <f t="shared" si="50"/>
        <v>104.93427304022805</v>
      </c>
      <c r="Z364">
        <f>IF(B361&gt;=10,1,0)</f>
        <v>1</v>
      </c>
      <c r="AA364">
        <f t="shared" si="48"/>
        <v>349.1523131494086</v>
      </c>
      <c r="AB364">
        <f>IF(Z364=1,G364-AA364,0)</f>
        <v>-0.91897981607513657</v>
      </c>
      <c r="AC364">
        <f t="shared" si="49"/>
        <v>0.91897981607513657</v>
      </c>
    </row>
    <row r="365" spans="1:29" x14ac:dyDescent="0.25">
      <c r="A365">
        <v>239.41000000000003</v>
      </c>
      <c r="B365">
        <v>15.74156666666665</v>
      </c>
      <c r="F365">
        <f t="shared" si="47"/>
        <v>361</v>
      </c>
      <c r="G365">
        <v>343.81333333333299</v>
      </c>
      <c r="H365">
        <f t="shared" si="43"/>
        <v>-125.68027759700256</v>
      </c>
      <c r="I365">
        <f t="shared" si="43"/>
        <v>-87.085271711129749</v>
      </c>
      <c r="J365">
        <f t="shared" si="43"/>
        <v>258.29645130179472</v>
      </c>
      <c r="K365">
        <f t="shared" si="43"/>
        <v>-83.082639048751858</v>
      </c>
      <c r="L365">
        <f t="shared" si="43"/>
        <v>101.0279839224916</v>
      </c>
      <c r="M365">
        <f t="shared" si="44"/>
        <v>234.51341315355117</v>
      </c>
      <c r="O365">
        <f t="shared" si="45"/>
        <v>11946.472551306677</v>
      </c>
      <c r="Q365">
        <f t="shared" si="46"/>
        <v>109.29992017978182</v>
      </c>
      <c r="S365">
        <f t="shared" si="50"/>
        <v>103.11077990773722</v>
      </c>
      <c r="Z365">
        <f>IF(B362&gt;=10,1,0)</f>
        <v>1</v>
      </c>
      <c r="AA365">
        <f t="shared" si="48"/>
        <v>337.62419306128839</v>
      </c>
      <c r="AB365">
        <f>IF(Z365=1,G365-AA365,0)</f>
        <v>6.1891402720445967</v>
      </c>
      <c r="AC365">
        <f t="shared" si="49"/>
        <v>6.1891402720445967</v>
      </c>
    </row>
    <row r="366" spans="1:29" x14ac:dyDescent="0.25">
      <c r="A366">
        <v>182.1866666666665</v>
      </c>
      <c r="B366">
        <v>12.701833333333351</v>
      </c>
      <c r="F366">
        <f t="shared" si="47"/>
        <v>362</v>
      </c>
      <c r="G366">
        <v>318.35333333333347</v>
      </c>
      <c r="H366">
        <f t="shared" si="43"/>
        <v>-125.66898731656758</v>
      </c>
      <c r="I366">
        <f t="shared" si="43"/>
        <v>-86.576858550127199</v>
      </c>
      <c r="J366">
        <f t="shared" si="43"/>
        <v>248.82649670885991</v>
      </c>
      <c r="K366">
        <f t="shared" si="43"/>
        <v>-77.167010819026203</v>
      </c>
      <c r="L366">
        <f t="shared" si="43"/>
        <v>85.964849111101444</v>
      </c>
      <c r="M366">
        <f t="shared" si="44"/>
        <v>216.41565542038938</v>
      </c>
      <c r="O366">
        <f t="shared" si="45"/>
        <v>10391.290178283129</v>
      </c>
      <c r="Q366">
        <f t="shared" si="46"/>
        <v>101.93767791294408</v>
      </c>
      <c r="S366">
        <f t="shared" si="50"/>
        <v>98.845407808980909</v>
      </c>
      <c r="Z366">
        <f>IF(B363&gt;=10,1,0)</f>
        <v>1</v>
      </c>
      <c r="AA366">
        <f t="shared" si="48"/>
        <v>315.26106322937028</v>
      </c>
      <c r="AB366">
        <f>IF(Z366=1,G366-AA366,0)</f>
        <v>3.0922701039631875</v>
      </c>
      <c r="AC366">
        <f t="shared" si="49"/>
        <v>3.0922701039631875</v>
      </c>
    </row>
    <row r="367" spans="1:29" x14ac:dyDescent="0.25">
      <c r="A367">
        <v>119.5766666666665</v>
      </c>
      <c r="B367">
        <v>9.2255666666666514</v>
      </c>
      <c r="F367">
        <f t="shared" si="47"/>
        <v>363</v>
      </c>
      <c r="G367">
        <v>283.01333333333349</v>
      </c>
      <c r="H367">
        <f t="shared" si="43"/>
        <v>-125.65768087321928</v>
      </c>
      <c r="I367">
        <f t="shared" si="43"/>
        <v>-84.595185710671657</v>
      </c>
      <c r="J367">
        <f t="shared" si="43"/>
        <v>235.09905176949886</v>
      </c>
      <c r="K367">
        <f t="shared" si="43"/>
        <v>-69.923799344377201</v>
      </c>
      <c r="L367">
        <f t="shared" si="43"/>
        <v>65.043351896420745</v>
      </c>
      <c r="M367">
        <f t="shared" si="44"/>
        <v>191.00290402380051</v>
      </c>
      <c r="O367">
        <f t="shared" si="45"/>
        <v>8465.9191017245666</v>
      </c>
      <c r="Q367">
        <f t="shared" si="46"/>
        <v>92.010429309532981</v>
      </c>
      <c r="S367">
        <f t="shared" si="50"/>
        <v>89.369236495762181</v>
      </c>
      <c r="Z367">
        <f>IF(B364&gt;=10,1,0)</f>
        <v>1</v>
      </c>
      <c r="AA367">
        <f t="shared" si="48"/>
        <v>280.37214051956266</v>
      </c>
      <c r="AB367">
        <f>IF(Z367=1,G367-AA367,0)</f>
        <v>2.6411928137708287</v>
      </c>
      <c r="AC367">
        <f t="shared" si="49"/>
        <v>2.6411928137708287</v>
      </c>
    </row>
    <row r="368" spans="1:29" x14ac:dyDescent="0.25">
      <c r="A368">
        <v>62.75</v>
      </c>
      <c r="B368">
        <v>5.396566666666665</v>
      </c>
      <c r="F368">
        <f t="shared" si="47"/>
        <v>364</v>
      </c>
      <c r="G368">
        <v>239.41000000000003</v>
      </c>
      <c r="H368">
        <f t="shared" si="43"/>
        <v>-125.64635826841183</v>
      </c>
      <c r="I368">
        <f t="shared" si="43"/>
        <v>-81.173974890907047</v>
      </c>
      <c r="J368">
        <f t="shared" si="43"/>
        <v>217.34899687258937</v>
      </c>
      <c r="K368">
        <f t="shared" si="43"/>
        <v>-61.477617021879425</v>
      </c>
      <c r="L368">
        <f t="shared" si="43"/>
        <v>39.689257739218988</v>
      </c>
      <c r="M368">
        <f t="shared" si="44"/>
        <v>159.77747071675907</v>
      </c>
      <c r="O368">
        <f t="shared" si="45"/>
        <v>6341.3397200462286</v>
      </c>
      <c r="Q368">
        <f t="shared" si="46"/>
        <v>79.632529283240956</v>
      </c>
      <c r="S368">
        <f t="shared" si="50"/>
        <v>80.446293953788384</v>
      </c>
      <c r="Z368">
        <f>IF(B365&gt;=10,1,0)</f>
        <v>1</v>
      </c>
      <c r="AA368">
        <f t="shared" si="48"/>
        <v>240.22376467054744</v>
      </c>
      <c r="AB368">
        <f>IF(Z368=1,G368-AA368,0)</f>
        <v>-0.81376467054741397</v>
      </c>
      <c r="AC368">
        <f t="shared" si="49"/>
        <v>0.81376467054741397</v>
      </c>
    </row>
    <row r="369" spans="1:29" x14ac:dyDescent="0.25">
      <c r="A369">
        <v>12.043333333333351</v>
      </c>
      <c r="B369">
        <v>1.4412999999999987</v>
      </c>
      <c r="F369">
        <f t="shared" si="47"/>
        <v>365</v>
      </c>
      <c r="G369">
        <v>182.1866666666665</v>
      </c>
      <c r="H369">
        <f t="shared" si="43"/>
        <v>-125.63501950360151</v>
      </c>
      <c r="I369">
        <f t="shared" si="43"/>
        <v>-76.371444095467012</v>
      </c>
      <c r="J369">
        <f t="shared" si="43"/>
        <v>195.88004037866443</v>
      </c>
      <c r="K369">
        <f t="shared" si="43"/>
        <v>-51.973772190106999</v>
      </c>
      <c r="L369">
        <f t="shared" si="43"/>
        <v>11.630406256690435</v>
      </c>
      <c r="M369">
        <f t="shared" si="44"/>
        <v>124.56737713232836</v>
      </c>
      <c r="O369">
        <f t="shared" si="45"/>
        <v>3319.9825264418882</v>
      </c>
      <c r="Q369">
        <f t="shared" si="46"/>
        <v>57.619289534338137</v>
      </c>
      <c r="S369">
        <f t="shared" si="50"/>
        <v>68.908931080825838</v>
      </c>
      <c r="Z369">
        <f>IF(B366&gt;=10,1,0)</f>
        <v>1</v>
      </c>
      <c r="AA369">
        <f t="shared" si="48"/>
        <v>193.4763082131542</v>
      </c>
      <c r="AB369">
        <f>IF(Z369=1,G369-AA369,0)</f>
        <v>-11.289641546487701</v>
      </c>
      <c r="AC369">
        <f t="shared" si="49"/>
        <v>11.289641546487701</v>
      </c>
    </row>
    <row r="370" spans="1:29" x14ac:dyDescent="0.25">
      <c r="A370">
        <v>0</v>
      </c>
      <c r="B370">
        <v>0</v>
      </c>
      <c r="F370">
        <f t="shared" si="47"/>
        <v>366</v>
      </c>
      <c r="G370">
        <v>119.5766666666665</v>
      </c>
      <c r="H370">
        <f t="shared" si="43"/>
        <v>-125.62366458024664</v>
      </c>
      <c r="I370">
        <f t="shared" si="43"/>
        <v>-70.269316952280633</v>
      </c>
      <c r="J370">
        <f t="shared" si="43"/>
        <v>171.05952208565344</v>
      </c>
      <c r="K370">
        <f t="shared" si="43"/>
        <v>-41.575769240731589</v>
      </c>
      <c r="L370">
        <f t="shared" si="43"/>
        <v>-17.221038192076438</v>
      </c>
      <c r="M370">
        <f t="shared" si="44"/>
        <v>87.406899406467161</v>
      </c>
      <c r="O370">
        <f t="shared" si="45"/>
        <v>1034.893925575393</v>
      </c>
      <c r="Q370">
        <f t="shared" si="46"/>
        <v>32.169767260199336</v>
      </c>
      <c r="S370">
        <f t="shared" si="50"/>
        <v>49.384595300066245</v>
      </c>
      <c r="Z370">
        <f>IF(B367&gt;=10,1,0)</f>
        <v>0</v>
      </c>
      <c r="AA370">
        <f t="shared" si="48"/>
        <v>136.7914947065334</v>
      </c>
      <c r="AB370">
        <f>IF(Z370=1,G370-AA370,0)</f>
        <v>0</v>
      </c>
      <c r="AC370">
        <f t="shared" si="49"/>
        <v>0</v>
      </c>
    </row>
    <row r="371" spans="1:29" x14ac:dyDescent="0.25">
      <c r="A371">
        <v>0</v>
      </c>
      <c r="B371">
        <v>0</v>
      </c>
      <c r="F371">
        <f t="shared" si="47"/>
        <v>367</v>
      </c>
      <c r="G371">
        <v>62.75</v>
      </c>
      <c r="H371">
        <f t="shared" si="43"/>
        <v>-125.61229349980762</v>
      </c>
      <c r="I371">
        <f t="shared" si="43"/>
        <v>-62.971432039271157</v>
      </c>
      <c r="J371">
        <f t="shared" si="43"/>
        <v>143.31212794309596</v>
      </c>
      <c r="K371">
        <f t="shared" si="43"/>
        <v>-30.462495684745921</v>
      </c>
      <c r="L371">
        <f t="shared" si="43"/>
        <v>-44.898897347165985</v>
      </c>
      <c r="M371">
        <f t="shared" si="44"/>
        <v>50.404175658254289</v>
      </c>
      <c r="O371">
        <f t="shared" si="45"/>
        <v>152.41937867724093</v>
      </c>
      <c r="Q371">
        <f t="shared" si="46"/>
        <v>12.345824341745711</v>
      </c>
      <c r="S371">
        <f t="shared" si="50"/>
        <v>26.386545651065759</v>
      </c>
      <c r="Z371">
        <f>IF(B368&gt;=10,1,0)</f>
        <v>0</v>
      </c>
      <c r="AA371">
        <f t="shared" si="48"/>
        <v>76.790721309320048</v>
      </c>
      <c r="AB371">
        <f>IF(Z371=1,G371-AA371,0)</f>
        <v>0</v>
      </c>
      <c r="AC371">
        <f t="shared" si="49"/>
        <v>0</v>
      </c>
    </row>
    <row r="372" spans="1:29" x14ac:dyDescent="0.25">
      <c r="A372">
        <v>0</v>
      </c>
      <c r="B372">
        <v>0</v>
      </c>
      <c r="F372">
        <f t="shared" si="47"/>
        <v>368</v>
      </c>
      <c r="G372">
        <v>12.043333333333351</v>
      </c>
      <c r="H372">
        <f t="shared" si="43"/>
        <v>-125.60090626374698</v>
      </c>
      <c r="I372">
        <f t="shared" si="43"/>
        <v>-54.601975885730042</v>
      </c>
      <c r="J372">
        <f t="shared" si="43"/>
        <v>113.11262355780522</v>
      </c>
      <c r="K372">
        <f t="shared" si="43"/>
        <v>-18.82514456711408</v>
      </c>
      <c r="L372">
        <f t="shared" si="43"/>
        <v>-69.516970846980882</v>
      </c>
      <c r="M372">
        <f t="shared" si="44"/>
        <v>15.604792280382242</v>
      </c>
      <c r="O372">
        <f t="shared" si="45"/>
        <v>12.683989831514594</v>
      </c>
      <c r="Q372">
        <f t="shared" si="46"/>
        <v>-3.5614589470488909</v>
      </c>
      <c r="S372">
        <f t="shared" si="50"/>
        <v>8.3700658803958561</v>
      </c>
      <c r="Z372">
        <f>IF(B369&gt;=10,1,0)</f>
        <v>0</v>
      </c>
      <c r="AA372">
        <f t="shared" si="48"/>
        <v>23.974858160778098</v>
      </c>
      <c r="AB372">
        <f>IF(Z372=1,G372-AA372,0)</f>
        <v>0</v>
      </c>
      <c r="AC372">
        <f t="shared" si="49"/>
        <v>0</v>
      </c>
    </row>
    <row r="373" spans="1:29" x14ac:dyDescent="0.25">
      <c r="A373">
        <v>0</v>
      </c>
      <c r="B373">
        <v>0</v>
      </c>
      <c r="F373">
        <f t="shared" si="47"/>
        <v>369</v>
      </c>
      <c r="G373">
        <v>0</v>
      </c>
      <c r="H373">
        <f t="shared" si="43"/>
        <v>-125.58950287352926</v>
      </c>
      <c r="I373">
        <f t="shared" si="43"/>
        <v>-45.303369717006483</v>
      </c>
      <c r="J373">
        <f t="shared" si="43"/>
        <v>80.977730822694753</v>
      </c>
      <c r="K373">
        <f t="shared" si="43"/>
        <v>-6.8639251766886424</v>
      </c>
      <c r="L373">
        <f t="shared" si="43"/>
        <v>-89.397577665801293</v>
      </c>
      <c r="M373">
        <f t="shared" si="44"/>
        <v>-15.139478324181908</v>
      </c>
      <c r="O373">
        <f t="shared" si="45"/>
        <v>229.20380392837384</v>
      </c>
      <c r="Q373">
        <f t="shared" si="46"/>
        <v>15.139478324181908</v>
      </c>
      <c r="S373">
        <f t="shared" si="50"/>
        <v>-5.3816985618340407</v>
      </c>
      <c r="Z373">
        <f>IF(B370&gt;=10,1,0)</f>
        <v>0</v>
      </c>
      <c r="AA373">
        <f t="shared" si="48"/>
        <v>-20.521176886015951</v>
      </c>
      <c r="AB373">
        <f>IF(Z373=1,G373-AA373,0)</f>
        <v>0</v>
      </c>
      <c r="AC373">
        <f t="shared" si="49"/>
        <v>0</v>
      </c>
    </row>
    <row r="374" spans="1:29" x14ac:dyDescent="0.25">
      <c r="A374">
        <v>0</v>
      </c>
      <c r="B374">
        <v>0</v>
      </c>
      <c r="F374">
        <f t="shared" si="47"/>
        <v>370</v>
      </c>
      <c r="G374">
        <v>0</v>
      </c>
      <c r="H374">
        <f t="shared" si="43"/>
        <v>-125.57808333062108</v>
      </c>
      <c r="I374">
        <f t="shared" si="43"/>
        <v>-35.233845903315348</v>
      </c>
      <c r="J374">
        <f t="shared" si="43"/>
        <v>47.457286661941183</v>
      </c>
      <c r="K374">
        <f t="shared" si="43"/>
        <v>5.2153813595548151</v>
      </c>
      <c r="L374">
        <f t="shared" si="43"/>
        <v>-103.18588730317869</v>
      </c>
      <c r="M374">
        <f t="shared" si="44"/>
        <v>-40.287982229470117</v>
      </c>
      <c r="O374">
        <f t="shared" si="45"/>
        <v>1623.1215121221001</v>
      </c>
      <c r="Q374">
        <f t="shared" si="46"/>
        <v>40.287982229470117</v>
      </c>
      <c r="S374">
        <f t="shared" si="50"/>
        <v>11.378980974616361</v>
      </c>
      <c r="Z374">
        <f>IF(B371&gt;=10,1,0)</f>
        <v>0</v>
      </c>
      <c r="AA374">
        <f t="shared" si="48"/>
        <v>-28.909001254853756</v>
      </c>
      <c r="AB374">
        <f>IF(Z374=1,G374-AA374,0)</f>
        <v>0</v>
      </c>
      <c r="AC374">
        <f t="shared" si="49"/>
        <v>0</v>
      </c>
    </row>
    <row r="375" spans="1:29" x14ac:dyDescent="0.25">
      <c r="A375">
        <v>0</v>
      </c>
      <c r="B375">
        <v>0</v>
      </c>
      <c r="F375">
        <f t="shared" si="47"/>
        <v>371</v>
      </c>
      <c r="G375">
        <v>0</v>
      </c>
      <c r="H375">
        <f t="shared" ref="H375:L438" si="51">H$2*COS(H$1*$F375)+H$3*SIN(H$1*$F375)</f>
        <v>-125.56664763649124</v>
      </c>
      <c r="I375">
        <f t="shared" si="51"/>
        <v>-24.564755353715508</v>
      </c>
      <c r="J375">
        <f t="shared" si="51"/>
        <v>13.124835168756206</v>
      </c>
      <c r="K375">
        <f t="shared" si="51"/>
        <v>17.20496234034017</v>
      </c>
      <c r="L375">
        <f t="shared" si="51"/>
        <v>-109.94224924358612</v>
      </c>
      <c r="M375">
        <f t="shared" si="44"/>
        <v>-58.706688438547445</v>
      </c>
      <c r="O375">
        <f t="shared" si="45"/>
        <v>3446.4752674206802</v>
      </c>
      <c r="Q375">
        <f t="shared" si="46"/>
        <v>58.706688438547445</v>
      </c>
      <c r="S375">
        <f t="shared" si="50"/>
        <v>35.717403440657158</v>
      </c>
      <c r="Z375">
        <f>IF(B372&gt;=10,1,0)</f>
        <v>0</v>
      </c>
      <c r="AA375">
        <f t="shared" si="48"/>
        <v>-22.989284997890287</v>
      </c>
      <c r="AB375">
        <f>IF(Z375=1,G375-AA375,0)</f>
        <v>0</v>
      </c>
      <c r="AC375">
        <f t="shared" si="49"/>
        <v>0</v>
      </c>
    </row>
    <row r="376" spans="1:29" x14ac:dyDescent="0.25">
      <c r="A376">
        <v>0</v>
      </c>
      <c r="B376">
        <v>0</v>
      </c>
      <c r="F376">
        <f t="shared" si="47"/>
        <v>372</v>
      </c>
      <c r="G376">
        <v>0</v>
      </c>
      <c r="H376">
        <f t="shared" si="51"/>
        <v>-125.55519579261048</v>
      </c>
      <c r="I376">
        <f t="shared" si="51"/>
        <v>-13.477651674744227</v>
      </c>
      <c r="J376">
        <f t="shared" si="51"/>
        <v>-21.432185893059827</v>
      </c>
      <c r="K376">
        <f t="shared" si="51"/>
        <v>28.898548705159598</v>
      </c>
      <c r="L376">
        <f t="shared" si="51"/>
        <v>-109.20622858620062</v>
      </c>
      <c r="M376">
        <f t="shared" si="44"/>
        <v>-69.735546955306546</v>
      </c>
      <c r="O376">
        <f t="shared" si="45"/>
        <v>4863.0465091557644</v>
      </c>
      <c r="Q376">
        <f t="shared" si="46"/>
        <v>69.735546955306546</v>
      </c>
      <c r="S376">
        <f t="shared" si="50"/>
        <v>53.75276324461089</v>
      </c>
      <c r="Z376">
        <f>IF(B373&gt;=10,1,0)</f>
        <v>0</v>
      </c>
      <c r="AA376">
        <f t="shared" si="48"/>
        <v>-15.982783710695657</v>
      </c>
      <c r="AB376">
        <f>IF(Z376=1,G376-AA376,0)</f>
        <v>0</v>
      </c>
      <c r="AC376">
        <f t="shared" si="49"/>
        <v>0</v>
      </c>
    </row>
    <row r="377" spans="1:29" x14ac:dyDescent="0.25">
      <c r="A377">
        <v>0</v>
      </c>
      <c r="B377">
        <v>0</v>
      </c>
      <c r="F377">
        <f t="shared" si="47"/>
        <v>373</v>
      </c>
      <c r="G377">
        <v>0</v>
      </c>
      <c r="H377">
        <f t="shared" si="51"/>
        <v>-125.54372780045169</v>
      </c>
      <c r="I377">
        <f t="shared" si="51"/>
        <v>-2.1612017119604374</v>
      </c>
      <c r="J377">
        <f t="shared" si="51"/>
        <v>-55.622496312119225</v>
      </c>
      <c r="K377">
        <f t="shared" si="51"/>
        <v>40.094963692517126</v>
      </c>
      <c r="L377">
        <f t="shared" si="51"/>
        <v>-101.02798392249144</v>
      </c>
      <c r="M377">
        <f t="shared" si="44"/>
        <v>-73.223279768356662</v>
      </c>
      <c r="O377">
        <f t="shared" si="45"/>
        <v>5361.6487000350298</v>
      </c>
      <c r="Q377">
        <f t="shared" si="46"/>
        <v>73.223279768356662</v>
      </c>
      <c r="S377">
        <f t="shared" si="50"/>
        <v>63.299093737134051</v>
      </c>
      <c r="Z377">
        <f>IF(B374&gt;=10,1,0)</f>
        <v>0</v>
      </c>
      <c r="AA377">
        <f t="shared" si="48"/>
        <v>-9.9241860312226109</v>
      </c>
      <c r="AB377">
        <f>IF(Z377=1,G377-AA377,0)</f>
        <v>0</v>
      </c>
      <c r="AC377">
        <f t="shared" si="49"/>
        <v>0</v>
      </c>
    </row>
    <row r="378" spans="1:29" x14ac:dyDescent="0.25">
      <c r="A378">
        <v>0</v>
      </c>
      <c r="B378">
        <v>0</v>
      </c>
      <c r="F378">
        <f t="shared" si="47"/>
        <v>374</v>
      </c>
      <c r="G378">
        <v>0</v>
      </c>
      <c r="H378">
        <f t="shared" si="51"/>
        <v>-125.53224366148984</v>
      </c>
      <c r="I378">
        <f t="shared" si="51"/>
        <v>9.1920249529653475</v>
      </c>
      <c r="J378">
        <f t="shared" si="51"/>
        <v>-88.861090397810628</v>
      </c>
      <c r="K378">
        <f t="shared" si="51"/>
        <v>50.601583890118427</v>
      </c>
      <c r="L378">
        <f t="shared" si="51"/>
        <v>-85.964849111101188</v>
      </c>
      <c r="M378">
        <f t="shared" si="44"/>
        <v>-69.527408041168883</v>
      </c>
      <c r="O378">
        <f t="shared" si="45"/>
        <v>4834.060468923195</v>
      </c>
      <c r="Q378">
        <f t="shared" si="46"/>
        <v>69.527408041168883</v>
      </c>
      <c r="S378">
        <f t="shared" si="50"/>
        <v>65.635857867738736</v>
      </c>
      <c r="Z378">
        <f>IF(B375&gt;=10,1,0)</f>
        <v>0</v>
      </c>
      <c r="AA378">
        <f t="shared" si="48"/>
        <v>-3.8915501734301472</v>
      </c>
      <c r="AB378">
        <f>IF(Z378=1,G378-AA378,0)</f>
        <v>0</v>
      </c>
      <c r="AC378">
        <f t="shared" si="49"/>
        <v>0</v>
      </c>
    </row>
    <row r="379" spans="1:29" x14ac:dyDescent="0.25">
      <c r="A379">
        <v>0</v>
      </c>
      <c r="B379">
        <v>0</v>
      </c>
      <c r="F379">
        <f t="shared" si="47"/>
        <v>375</v>
      </c>
      <c r="G379">
        <v>0</v>
      </c>
      <c r="H379">
        <f t="shared" si="51"/>
        <v>-125.52074337720194</v>
      </c>
      <c r="I379">
        <f t="shared" si="51"/>
        <v>20.388832917173914</v>
      </c>
      <c r="J379">
        <f t="shared" si="51"/>
        <v>-120.57924658984498</v>
      </c>
      <c r="K379">
        <f t="shared" si="51"/>
        <v>60.23765313303015</v>
      </c>
      <c r="L379">
        <f t="shared" si="51"/>
        <v>-65.043351896420447</v>
      </c>
      <c r="M379">
        <f t="shared" si="44"/>
        <v>-59.479689527114289</v>
      </c>
      <c r="O379">
        <f t="shared" si="45"/>
        <v>3537.8334662419093</v>
      </c>
      <c r="Q379">
        <f t="shared" si="46"/>
        <v>59.479689527114289</v>
      </c>
      <c r="S379">
        <f t="shared" si="50"/>
        <v>61.637614162369353</v>
      </c>
      <c r="Z379">
        <f>IF(B376&gt;=10,1,0)</f>
        <v>0</v>
      </c>
      <c r="AA379">
        <f t="shared" si="48"/>
        <v>2.1579246352550641</v>
      </c>
      <c r="AB379">
        <f>IF(Z379=1,G379-AA379,0)</f>
        <v>0</v>
      </c>
      <c r="AC379">
        <f t="shared" si="49"/>
        <v>0</v>
      </c>
    </row>
    <row r="380" spans="1:29" x14ac:dyDescent="0.25">
      <c r="A380">
        <v>0</v>
      </c>
      <c r="B380">
        <v>0</v>
      </c>
      <c r="F380">
        <f t="shared" si="47"/>
        <v>376</v>
      </c>
      <c r="G380">
        <v>0</v>
      </c>
      <c r="H380">
        <f t="shared" si="51"/>
        <v>-125.50922694906711</v>
      </c>
      <c r="I380">
        <f t="shared" si="51"/>
        <v>31.238688521010186</v>
      </c>
      <c r="J380">
        <f t="shared" si="51"/>
        <v>-150.23425844184419</v>
      </c>
      <c r="K380">
        <f t="shared" si="51"/>
        <v>68.837392237400167</v>
      </c>
      <c r="L380">
        <f t="shared" si="51"/>
        <v>-39.689257739220096</v>
      </c>
      <c r="M380">
        <f t="shared" si="44"/>
        <v>-44.319496085572013</v>
      </c>
      <c r="O380">
        <f t="shared" si="45"/>
        <v>1964.2177332790329</v>
      </c>
      <c r="Q380">
        <f t="shared" si="46"/>
        <v>44.319496085572013</v>
      </c>
      <c r="S380">
        <f t="shared" si="50"/>
        <v>52.085061344329887</v>
      </c>
      <c r="Z380">
        <f>IF(B377&gt;=10,1,0)</f>
        <v>0</v>
      </c>
      <c r="AA380">
        <f t="shared" si="48"/>
        <v>7.7655652587578743</v>
      </c>
      <c r="AB380">
        <f>IF(Z380=1,G380-AA380,0)</f>
        <v>0</v>
      </c>
      <c r="AC380">
        <f t="shared" si="49"/>
        <v>0</v>
      </c>
    </row>
    <row r="381" spans="1:29" x14ac:dyDescent="0.25">
      <c r="A381">
        <v>0</v>
      </c>
      <c r="B381">
        <v>0</v>
      </c>
      <c r="F381">
        <f t="shared" si="47"/>
        <v>377</v>
      </c>
      <c r="G381">
        <v>0</v>
      </c>
      <c r="H381">
        <f t="shared" si="51"/>
        <v>-125.49769437856656</v>
      </c>
      <c r="I381">
        <f t="shared" si="51"/>
        <v>41.556962118102049</v>
      </c>
      <c r="J381">
        <f t="shared" si="51"/>
        <v>-177.31872047909934</v>
      </c>
      <c r="K381">
        <f t="shared" si="51"/>
        <v>76.252851069817524</v>
      </c>
      <c r="L381">
        <f t="shared" si="51"/>
        <v>-11.630406256690058</v>
      </c>
      <c r="M381">
        <f t="shared" si="44"/>
        <v>-25.599841640287394</v>
      </c>
      <c r="O381">
        <f t="shared" si="45"/>
        <v>655.35189200779234</v>
      </c>
      <c r="Q381">
        <f t="shared" si="46"/>
        <v>25.599841640287394</v>
      </c>
      <c r="S381">
        <f t="shared" si="50"/>
        <v>38.114242525058089</v>
      </c>
      <c r="Z381">
        <f>IF(B378&gt;=10,1,0)</f>
        <v>0</v>
      </c>
      <c r="AA381">
        <f t="shared" si="48"/>
        <v>12.514400884770694</v>
      </c>
      <c r="AB381">
        <f>IF(Z381=1,G381-AA381,0)</f>
        <v>0</v>
      </c>
      <c r="AC381">
        <f t="shared" si="49"/>
        <v>0</v>
      </c>
    </row>
    <row r="382" spans="1:29" x14ac:dyDescent="0.25">
      <c r="A382">
        <v>0</v>
      </c>
      <c r="B382">
        <v>0</v>
      </c>
      <c r="F382">
        <f t="shared" si="47"/>
        <v>378</v>
      </c>
      <c r="G382">
        <v>0</v>
      </c>
      <c r="H382">
        <f t="shared" si="51"/>
        <v>-125.48614566718351</v>
      </c>
      <c r="I382">
        <f t="shared" si="51"/>
        <v>51.168069878122175</v>
      </c>
      <c r="J382">
        <f t="shared" si="51"/>
        <v>-201.3692100469186</v>
      </c>
      <c r="K382">
        <f t="shared" si="51"/>
        <v>82.356453885220844</v>
      </c>
      <c r="L382">
        <f t="shared" si="51"/>
        <v>17.221038192076811</v>
      </c>
      <c r="M382">
        <f t="shared" si="44"/>
        <v>-5.0726274725332701</v>
      </c>
      <c r="O382">
        <f t="shared" si="45"/>
        <v>25.731549475099271</v>
      </c>
      <c r="Q382">
        <f t="shared" si="46"/>
        <v>5.0726274725332701</v>
      </c>
      <c r="S382">
        <f t="shared" si="50"/>
        <v>21.130807677009614</v>
      </c>
      <c r="Z382">
        <f>IF(B379&gt;=10,1,0)</f>
        <v>0</v>
      </c>
      <c r="AA382">
        <f t="shared" si="48"/>
        <v>16.058180204476344</v>
      </c>
      <c r="AB382">
        <f>IF(Z382=1,G382-AA382,0)</f>
        <v>0</v>
      </c>
      <c r="AC382">
        <f t="shared" si="49"/>
        <v>0</v>
      </c>
    </row>
    <row r="383" spans="1:29" x14ac:dyDescent="0.25">
      <c r="A383">
        <v>0</v>
      </c>
      <c r="B383">
        <v>0</v>
      </c>
      <c r="F383">
        <f t="shared" si="47"/>
        <v>379</v>
      </c>
      <c r="G383">
        <v>0</v>
      </c>
      <c r="H383">
        <f t="shared" si="51"/>
        <v>-125.47458081640335</v>
      </c>
      <c r="I383">
        <f t="shared" si="51"/>
        <v>59.908461658859608</v>
      </c>
      <c r="J383">
        <f t="shared" si="51"/>
        <v>-221.97421660074366</v>
      </c>
      <c r="K383">
        <f t="shared" si="51"/>
        <v>87.043194143310856</v>
      </c>
      <c r="L383">
        <f t="shared" si="51"/>
        <v>44.89889734716634</v>
      </c>
      <c r="M383">
        <f t="shared" si="44"/>
        <v>15.438922018338843</v>
      </c>
      <c r="O383">
        <f t="shared" si="45"/>
        <v>238.36031308834794</v>
      </c>
      <c r="Q383">
        <f t="shared" si="46"/>
        <v>-15.438922018338843</v>
      </c>
      <c r="S383">
        <f t="shared" si="50"/>
        <v>2.7064387609732492</v>
      </c>
      <c r="Z383">
        <f>IF(B380&gt;=10,1,0)</f>
        <v>0</v>
      </c>
      <c r="AA383">
        <f t="shared" si="48"/>
        <v>18.145360779312092</v>
      </c>
      <c r="AB383">
        <f>IF(Z383=1,G383-AA383,0)</f>
        <v>0</v>
      </c>
      <c r="AC383">
        <f t="shared" si="49"/>
        <v>0</v>
      </c>
    </row>
    <row r="384" spans="1:29" x14ac:dyDescent="0.25">
      <c r="A384">
        <v>0</v>
      </c>
      <c r="B384">
        <v>0</v>
      </c>
      <c r="F384">
        <f t="shared" si="47"/>
        <v>380</v>
      </c>
      <c r="G384">
        <v>0</v>
      </c>
      <c r="H384">
        <f t="shared" si="51"/>
        <v>-125.46299982771342</v>
      </c>
      <c r="I384">
        <f t="shared" si="51"/>
        <v>67.629404103617347</v>
      </c>
      <c r="J384">
        <f t="shared" si="51"/>
        <v>-238.78118276564925</v>
      </c>
      <c r="K384">
        <f t="shared" si="51"/>
        <v>90.232441043776063</v>
      </c>
      <c r="L384">
        <f t="shared" si="51"/>
        <v>69.516970846981167</v>
      </c>
      <c r="M384">
        <f t="shared" si="44"/>
        <v>34.171799687160927</v>
      </c>
      <c r="O384">
        <f t="shared" si="45"/>
        <v>1167.7118938594517</v>
      </c>
      <c r="Q384">
        <f t="shared" si="46"/>
        <v>-34.171799687160927</v>
      </c>
      <c r="S384">
        <f t="shared" si="50"/>
        <v>-15.535370720775873</v>
      </c>
      <c r="Z384">
        <f>IF(B381&gt;=10,1,0)</f>
        <v>0</v>
      </c>
      <c r="AA384">
        <f t="shared" si="48"/>
        <v>18.636428966385054</v>
      </c>
      <c r="AB384">
        <f>IF(Z384=1,G384-AA384,0)</f>
        <v>0</v>
      </c>
      <c r="AC384">
        <f t="shared" si="49"/>
        <v>0</v>
      </c>
    </row>
    <row r="385" spans="1:29" x14ac:dyDescent="0.25">
      <c r="A385">
        <v>0</v>
      </c>
      <c r="B385">
        <v>0</v>
      </c>
      <c r="F385">
        <f t="shared" si="47"/>
        <v>381</v>
      </c>
      <c r="G385">
        <v>0</v>
      </c>
      <c r="H385">
        <f t="shared" si="51"/>
        <v>-125.45140270260325</v>
      </c>
      <c r="I385">
        <f t="shared" si="51"/>
        <v>74.199511604578475</v>
      </c>
      <c r="J385">
        <f t="shared" si="51"/>
        <v>-251.50253669078378</v>
      </c>
      <c r="K385">
        <f t="shared" si="51"/>
        <v>91.869326700663422</v>
      </c>
      <c r="L385">
        <f t="shared" si="51"/>
        <v>89.397577665800583</v>
      </c>
      <c r="M385">
        <f t="shared" si="44"/>
        <v>49.549642863804422</v>
      </c>
      <c r="O385">
        <f t="shared" si="45"/>
        <v>2455.1671079305647</v>
      </c>
      <c r="Q385">
        <f t="shared" si="46"/>
        <v>-49.549642863804422</v>
      </c>
      <c r="S385">
        <f t="shared" si="50"/>
        <v>-32.036275899238476</v>
      </c>
      <c r="Z385">
        <f>IF(B382&gt;=10,1,0)</f>
        <v>0</v>
      </c>
      <c r="AA385">
        <f t="shared" si="48"/>
        <v>17.513366964565947</v>
      </c>
      <c r="AB385">
        <f>IF(Z385=1,G385-AA385,0)</f>
        <v>0</v>
      </c>
      <c r="AC385">
        <f t="shared" si="49"/>
        <v>0</v>
      </c>
    </row>
    <row r="386" spans="1:29" x14ac:dyDescent="0.25">
      <c r="A386">
        <v>0</v>
      </c>
      <c r="B386">
        <v>0</v>
      </c>
      <c r="F386">
        <f t="shared" si="47"/>
        <v>382</v>
      </c>
      <c r="G386">
        <v>0</v>
      </c>
      <c r="H386">
        <f t="shared" si="51"/>
        <v>-125.4397894425644</v>
      </c>
      <c r="I386">
        <f t="shared" si="51"/>
        <v>79.506982063278926</v>
      </c>
      <c r="J386">
        <f t="shared" si="51"/>
        <v>-259.92061248346283</v>
      </c>
      <c r="K386">
        <f t="shared" si="51"/>
        <v>91.925690090902492</v>
      </c>
      <c r="L386">
        <f t="shared" si="51"/>
        <v>103.18588730317882</v>
      </c>
      <c r="M386">
        <f t="shared" si="44"/>
        <v>60.295323817482029</v>
      </c>
      <c r="O386">
        <f t="shared" si="45"/>
        <v>3635.5260742550154</v>
      </c>
      <c r="Q386">
        <f t="shared" si="46"/>
        <v>-60.295323817482029</v>
      </c>
      <c r="S386">
        <f t="shared" si="50"/>
        <v>-45.414701380101938</v>
      </c>
      <c r="Z386">
        <f>IF(B383&gt;=10,1,0)</f>
        <v>0</v>
      </c>
      <c r="AA386">
        <f t="shared" si="48"/>
        <v>14.88062243738009</v>
      </c>
      <c r="AB386">
        <f>IF(Z386=1,G386-AA386,0)</f>
        <v>0</v>
      </c>
      <c r="AC386">
        <f t="shared" si="49"/>
        <v>0</v>
      </c>
    </row>
    <row r="387" spans="1:29" x14ac:dyDescent="0.25">
      <c r="A387">
        <v>0</v>
      </c>
      <c r="B387">
        <v>0</v>
      </c>
      <c r="F387">
        <f t="shared" si="47"/>
        <v>383</v>
      </c>
      <c r="G387">
        <v>0</v>
      </c>
      <c r="H387">
        <f t="shared" si="51"/>
        <v>-125.42816004909052</v>
      </c>
      <c r="I387">
        <f t="shared" si="51"/>
        <v>83.461499402740486</v>
      </c>
      <c r="J387">
        <f t="shared" si="51"/>
        <v>-263.8913745329412</v>
      </c>
      <c r="K387">
        <f t="shared" si="51"/>
        <v>90.400561537273532</v>
      </c>
      <c r="L387">
        <f t="shared" si="51"/>
        <v>109.94224924358616</v>
      </c>
      <c r="M387">
        <f t="shared" si="44"/>
        <v>65.521941887717475</v>
      </c>
      <c r="O387">
        <f t="shared" si="45"/>
        <v>4293.1248687374255</v>
      </c>
      <c r="Q387">
        <f t="shared" si="46"/>
        <v>-65.521941887717475</v>
      </c>
      <c r="S387">
        <f t="shared" si="50"/>
        <v>-54.564422909375438</v>
      </c>
      <c r="Z387">
        <f>IF(B384&gt;=10,1,0)</f>
        <v>0</v>
      </c>
      <c r="AA387">
        <f t="shared" si="48"/>
        <v>10.957518978342037</v>
      </c>
      <c r="AB387">
        <f>IF(Z387=1,G387-AA387,0)</f>
        <v>0</v>
      </c>
      <c r="AC387">
        <f t="shared" si="49"/>
        <v>0</v>
      </c>
    </row>
    <row r="388" spans="1:29" x14ac:dyDescent="0.25">
      <c r="A388">
        <v>0</v>
      </c>
      <c r="B388">
        <v>0</v>
      </c>
      <c r="F388">
        <f t="shared" si="47"/>
        <v>384</v>
      </c>
      <c r="G388">
        <v>0</v>
      </c>
      <c r="H388">
        <f t="shared" si="51"/>
        <v>-125.41651452367734</v>
      </c>
      <c r="I388">
        <f t="shared" si="51"/>
        <v>85.995770456618914</v>
      </c>
      <c r="J388">
        <f t="shared" si="51"/>
        <v>-263.34688199964961</v>
      </c>
      <c r="K388">
        <f t="shared" si="51"/>
        <v>87.320179390759336</v>
      </c>
      <c r="L388">
        <f t="shared" si="51"/>
        <v>109.20622858620057</v>
      </c>
      <c r="M388">
        <f t="shared" si="44"/>
        <v>64.795948196400886</v>
      </c>
      <c r="O388">
        <f t="shared" si="45"/>
        <v>4198.5149026706677</v>
      </c>
      <c r="Q388">
        <f t="shared" si="46"/>
        <v>-64.795948196400886</v>
      </c>
      <c r="S388">
        <f t="shared" si="50"/>
        <v>-58.733315568553678</v>
      </c>
      <c r="Z388">
        <f>IF(B385&gt;=10,1,0)</f>
        <v>0</v>
      </c>
      <c r="AA388">
        <f t="shared" si="48"/>
        <v>6.0626326278472078</v>
      </c>
      <c r="AB388">
        <f>IF(Z388=1,G388-AA388,0)</f>
        <v>0</v>
      </c>
      <c r="AC388">
        <f t="shared" si="49"/>
        <v>0</v>
      </c>
    </row>
    <row r="389" spans="1:29" x14ac:dyDescent="0.25">
      <c r="A389">
        <v>0</v>
      </c>
      <c r="B389">
        <v>0</v>
      </c>
      <c r="F389">
        <f t="shared" si="47"/>
        <v>385</v>
      </c>
      <c r="G389">
        <v>0</v>
      </c>
      <c r="H389">
        <f t="shared" si="51"/>
        <v>-125.4048528678226</v>
      </c>
      <c r="I389">
        <f t="shared" si="51"/>
        <v>87.066670082463105</v>
      </c>
      <c r="J389">
        <f t="shared" si="51"/>
        <v>-258.29645130179449</v>
      </c>
      <c r="K389">
        <f t="shared" si="51"/>
        <v>82.737538625277409</v>
      </c>
      <c r="L389">
        <f t="shared" si="51"/>
        <v>101.0279839224913</v>
      </c>
      <c r="M389">
        <f t="shared" si="44"/>
        <v>58.168054746763744</v>
      </c>
      <c r="O389">
        <f t="shared" si="45"/>
        <v>3383.5225930225042</v>
      </c>
      <c r="Q389">
        <f t="shared" si="46"/>
        <v>-58.168054746763744</v>
      </c>
      <c r="S389">
        <f t="shared" si="50"/>
        <v>-57.576844080137583</v>
      </c>
      <c r="Z389">
        <f>IF(B386&gt;=10,1,0)</f>
        <v>0</v>
      </c>
      <c r="AA389">
        <f t="shared" si="48"/>
        <v>0.59121066662616073</v>
      </c>
      <c r="AB389">
        <f>IF(Z389=1,G389-AA389,0)</f>
        <v>0</v>
      </c>
      <c r="AC389">
        <f t="shared" si="49"/>
        <v>0</v>
      </c>
    </row>
    <row r="390" spans="1:29" x14ac:dyDescent="0.25">
      <c r="A390">
        <v>0</v>
      </c>
      <c r="B390">
        <v>0</v>
      </c>
      <c r="F390">
        <f t="shared" si="47"/>
        <v>386</v>
      </c>
      <c r="G390">
        <v>0</v>
      </c>
      <c r="H390">
        <f t="shared" si="51"/>
        <v>-125.39317508302618</v>
      </c>
      <c r="I390">
        <f t="shared" si="51"/>
        <v>86.655975012937418</v>
      </c>
      <c r="J390">
        <f t="shared" si="51"/>
        <v>-248.82649670886022</v>
      </c>
      <c r="K390">
        <f t="shared" si="51"/>
        <v>76.731479110782473</v>
      </c>
      <c r="L390">
        <f t="shared" si="51"/>
        <v>85.964849111101955</v>
      </c>
      <c r="M390">
        <f t="shared" ref="M390:M453" si="52" xml:space="preserve"> SUM(H390:L390)+$G$3</f>
        <v>46.169797729084479</v>
      </c>
      <c r="O390">
        <f t="shared" ref="O390:O453" si="53">(G390-M390)^2</f>
        <v>2131.6502223445741</v>
      </c>
      <c r="Q390">
        <f t="shared" ref="Q390:Q453" si="54">G390-M390</f>
        <v>-46.169797729084479</v>
      </c>
      <c r="S390">
        <f t="shared" si="50"/>
        <v>-51.182611341106622</v>
      </c>
      <c r="Z390">
        <f>IF(B387&gt;=10,1,0)</f>
        <v>0</v>
      </c>
      <c r="AA390">
        <f t="shared" si="48"/>
        <v>-5.0128136120221427</v>
      </c>
      <c r="AB390">
        <f>IF(Z390=1,G390-AA390,0)</f>
        <v>0</v>
      </c>
      <c r="AC390">
        <f t="shared" si="49"/>
        <v>0</v>
      </c>
    </row>
    <row r="391" spans="1:29" x14ac:dyDescent="0.25">
      <c r="A391">
        <v>0</v>
      </c>
      <c r="B391">
        <v>0</v>
      </c>
      <c r="F391">
        <f t="shared" ref="F391:F454" si="55">F390+1</f>
        <v>387</v>
      </c>
      <c r="G391">
        <v>0</v>
      </c>
      <c r="H391">
        <f t="shared" si="51"/>
        <v>-125.38148117079004</v>
      </c>
      <c r="I391">
        <f t="shared" si="51"/>
        <v>84.770673957221319</v>
      </c>
      <c r="J391">
        <f t="shared" si="51"/>
        <v>-235.09905176949849</v>
      </c>
      <c r="K391">
        <f t="shared" si="51"/>
        <v>69.405329250109602</v>
      </c>
      <c r="L391">
        <f t="shared" si="51"/>
        <v>65.043351896420134</v>
      </c>
      <c r="M391">
        <f t="shared" si="52"/>
        <v>29.77598844961156</v>
      </c>
      <c r="O391">
        <f t="shared" si="53"/>
        <v>886.60948815140102</v>
      </c>
      <c r="Q391">
        <f t="shared" si="54"/>
        <v>-29.77598844961156</v>
      </c>
      <c r="S391">
        <f t="shared" si="50"/>
        <v>-40.064273556200249</v>
      </c>
      <c r="Z391">
        <f>IF(B388&gt;=10,1,0)</f>
        <v>0</v>
      </c>
      <c r="AA391">
        <f t="shared" si="48"/>
        <v>-10.288285106588688</v>
      </c>
      <c r="AB391">
        <f>IF(Z391=1,G391-AA391,0)</f>
        <v>0</v>
      </c>
      <c r="AC391">
        <f t="shared" si="49"/>
        <v>0</v>
      </c>
    </row>
    <row r="392" spans="1:29" x14ac:dyDescent="0.25">
      <c r="A392">
        <v>0</v>
      </c>
      <c r="B392">
        <v>0</v>
      </c>
      <c r="F392">
        <f t="shared" si="55"/>
        <v>388</v>
      </c>
      <c r="G392">
        <v>0</v>
      </c>
      <c r="H392">
        <f t="shared" si="51"/>
        <v>-125.36977113261815</v>
      </c>
      <c r="I392">
        <f t="shared" si="51"/>
        <v>81.442848675656208</v>
      </c>
      <c r="J392">
        <f t="shared" si="51"/>
        <v>-217.34899687258994</v>
      </c>
      <c r="K392">
        <f t="shared" si="51"/>
        <v>60.88512831446463</v>
      </c>
      <c r="L392">
        <f t="shared" si="51"/>
        <v>39.689257739219755</v>
      </c>
      <c r="M392">
        <f t="shared" si="52"/>
        <v>10.335633010281526</v>
      </c>
      <c r="O392">
        <f t="shared" si="53"/>
        <v>106.82530972322117</v>
      </c>
      <c r="Q392">
        <f t="shared" si="54"/>
        <v>-10.335633010281526</v>
      </c>
      <c r="S392">
        <f t="shared" si="50"/>
        <v>-25.125238205254426</v>
      </c>
      <c r="Z392">
        <f>IF(B389&gt;=10,1,0)</f>
        <v>0</v>
      </c>
      <c r="AA392">
        <f t="shared" si="48"/>
        <v>-14.7896051949729</v>
      </c>
      <c r="AB392">
        <f>IF(Z392=1,G392-AA392,0)</f>
        <v>0</v>
      </c>
      <c r="AC392">
        <f t="shared" si="49"/>
        <v>0</v>
      </c>
    </row>
    <row r="393" spans="1:29" x14ac:dyDescent="0.25">
      <c r="A393">
        <v>0</v>
      </c>
      <c r="B393">
        <v>0</v>
      </c>
      <c r="F393">
        <f t="shared" si="55"/>
        <v>389</v>
      </c>
      <c r="G393">
        <v>0</v>
      </c>
      <c r="H393">
        <f t="shared" si="51"/>
        <v>-125.35804497001665</v>
      </c>
      <c r="I393">
        <f t="shared" si="51"/>
        <v>76.729128051368576</v>
      </c>
      <c r="J393">
        <f t="shared" si="51"/>
        <v>-195.88004037866509</v>
      </c>
      <c r="K393">
        <f t="shared" si="51"/>
        <v>51.317458060553641</v>
      </c>
      <c r="L393">
        <f t="shared" si="51"/>
        <v>11.630406256691245</v>
      </c>
      <c r="M393">
        <f t="shared" si="52"/>
        <v>-10.523926693919265</v>
      </c>
      <c r="O393">
        <f t="shared" si="53"/>
        <v>110.75303305898646</v>
      </c>
      <c r="Q393">
        <f t="shared" si="54"/>
        <v>10.523926693919265</v>
      </c>
      <c r="S393">
        <f t="shared" si="50"/>
        <v>-7.5946405557872199</v>
      </c>
      <c r="Z393">
        <f>IF(B390&gt;=10,1,0)</f>
        <v>0</v>
      </c>
      <c r="AA393">
        <f t="shared" si="48"/>
        <v>-18.118567249706484</v>
      </c>
      <c r="AB393">
        <f>IF(Z393=1,G393-AA393,0)</f>
        <v>0</v>
      </c>
      <c r="AC393">
        <f t="shared" si="49"/>
        <v>0</v>
      </c>
    </row>
    <row r="394" spans="1:29" x14ac:dyDescent="0.25">
      <c r="A394">
        <v>0</v>
      </c>
      <c r="B394">
        <v>0</v>
      </c>
      <c r="F394">
        <f t="shared" si="55"/>
        <v>390</v>
      </c>
      <c r="G394">
        <v>0</v>
      </c>
      <c r="H394">
        <f t="shared" si="51"/>
        <v>-125.34630268449366</v>
      </c>
      <c r="I394">
        <f t="shared" si="51"/>
        <v>70.709724448811698</v>
      </c>
      <c r="J394">
        <f t="shared" si="51"/>
        <v>-171.05952208565273</v>
      </c>
      <c r="K394">
        <f t="shared" si="51"/>
        <v>40.866920934255347</v>
      </c>
      <c r="L394">
        <f t="shared" si="51"/>
        <v>-17.221038192077188</v>
      </c>
      <c r="M394">
        <f t="shared" si="52"/>
        <v>-31.013051293007521</v>
      </c>
      <c r="O394">
        <f t="shared" si="53"/>
        <v>961.80935050271546</v>
      </c>
      <c r="Q394">
        <f t="shared" si="54"/>
        <v>31.013051293007521</v>
      </c>
      <c r="S394">
        <f t="shared" si="50"/>
        <v>11.059996535405338</v>
      </c>
      <c r="Z394">
        <f>IF(B391&gt;=10,1,0)</f>
        <v>0</v>
      </c>
      <c r="AA394">
        <f t="shared" ref="AA394:AA457" si="56">S394+M394</f>
        <v>-19.953054757602182</v>
      </c>
      <c r="AB394">
        <f>IF(Z394=1,G394-AA394,0)</f>
        <v>0</v>
      </c>
      <c r="AC394">
        <f t="shared" ref="AC394:AC457" si="57">ABS(AB394)</f>
        <v>0</v>
      </c>
    </row>
    <row r="395" spans="1:29" x14ac:dyDescent="0.25">
      <c r="A395">
        <v>0</v>
      </c>
      <c r="B395">
        <v>0</v>
      </c>
      <c r="F395">
        <f t="shared" si="55"/>
        <v>391</v>
      </c>
      <c r="G395">
        <v>0</v>
      </c>
      <c r="H395">
        <f t="shared" si="51"/>
        <v>-125.33454427755944</v>
      </c>
      <c r="I395">
        <f t="shared" si="51"/>
        <v>63.487068757307419</v>
      </c>
      <c r="J395">
        <f t="shared" si="51"/>
        <v>-143.31212794309678</v>
      </c>
      <c r="K395">
        <f t="shared" si="51"/>
        <v>29.713308245899807</v>
      </c>
      <c r="L395">
        <f t="shared" si="51"/>
        <v>-44.898897347165246</v>
      </c>
      <c r="M395">
        <f t="shared" si="52"/>
        <v>-49.308026278465235</v>
      </c>
      <c r="O395">
        <f t="shared" si="53"/>
        <v>2431.2814554778183</v>
      </c>
      <c r="Q395">
        <f t="shared" si="54"/>
        <v>49.308026278465235</v>
      </c>
      <c r="S395">
        <f t="shared" ref="S395:S458" si="58">Q394*$V$5 + Q393*$V$6 + Q392*$V$7 + Q391*$V$8</f>
        <v>29.237406636992269</v>
      </c>
      <c r="Z395">
        <f>IF(B392&gt;=10,1,0)</f>
        <v>0</v>
      </c>
      <c r="AA395">
        <f t="shared" si="56"/>
        <v>-20.070619641472966</v>
      </c>
      <c r="AB395">
        <f>IF(Z395=1,G395-AA395,0)</f>
        <v>0</v>
      </c>
      <c r="AC395">
        <f t="shared" si="57"/>
        <v>0</v>
      </c>
    </row>
    <row r="396" spans="1:29" x14ac:dyDescent="0.25">
      <c r="A396">
        <v>0</v>
      </c>
      <c r="B396">
        <v>0</v>
      </c>
      <c r="F396">
        <f t="shared" si="55"/>
        <v>392</v>
      </c>
      <c r="G396">
        <v>0</v>
      </c>
      <c r="H396">
        <f t="shared" si="51"/>
        <v>-125.32276975072629</v>
      </c>
      <c r="I396">
        <f t="shared" si="51"/>
        <v>55.184067346754084</v>
      </c>
      <c r="J396">
        <f t="shared" si="51"/>
        <v>-113.11262355780443</v>
      </c>
      <c r="K396">
        <f t="shared" si="51"/>
        <v>18.048507035922668</v>
      </c>
      <c r="L396">
        <f t="shared" si="51"/>
        <v>-69.516970846981479</v>
      </c>
      <c r="M396">
        <f t="shared" si="52"/>
        <v>-63.682623486686452</v>
      </c>
      <c r="O396">
        <f t="shared" si="53"/>
        <v>4055.4765341470688</v>
      </c>
      <c r="Q396">
        <f t="shared" si="54"/>
        <v>63.682623486686452</v>
      </c>
      <c r="S396">
        <f t="shared" si="58"/>
        <v>45.317317331055811</v>
      </c>
      <c r="Z396">
        <f>IF(B393&gt;=10,1,0)</f>
        <v>0</v>
      </c>
      <c r="AA396">
        <f t="shared" si="56"/>
        <v>-18.365306155630641</v>
      </c>
      <c r="AB396">
        <f>IF(Z396=1,G396-AA396,0)</f>
        <v>0</v>
      </c>
      <c r="AC396">
        <f t="shared" si="57"/>
        <v>0</v>
      </c>
    </row>
    <row r="397" spans="1:29" x14ac:dyDescent="0.25">
      <c r="A397">
        <v>0</v>
      </c>
      <c r="B397">
        <v>0</v>
      </c>
      <c r="F397">
        <f t="shared" si="55"/>
        <v>393</v>
      </c>
      <c r="G397">
        <v>0</v>
      </c>
      <c r="H397">
        <f t="shared" si="51"/>
        <v>-125.31097910550857</v>
      </c>
      <c r="I397">
        <f t="shared" si="51"/>
        <v>45.942010596512169</v>
      </c>
      <c r="J397">
        <f t="shared" si="51"/>
        <v>-80.977730822695676</v>
      </c>
      <c r="K397">
        <f t="shared" si="51"/>
        <v>6.0731988452759005</v>
      </c>
      <c r="L397">
        <f t="shared" si="51"/>
        <v>-89.39757766580081</v>
      </c>
      <c r="M397">
        <f t="shared" si="52"/>
        <v>-72.63391186606799</v>
      </c>
      <c r="O397">
        <f t="shared" si="53"/>
        <v>5275.6851529677324</v>
      </c>
      <c r="Q397">
        <f t="shared" si="54"/>
        <v>72.63391186606799</v>
      </c>
      <c r="S397">
        <f t="shared" si="58"/>
        <v>57.77736649276352</v>
      </c>
      <c r="Z397">
        <f>IF(B394&gt;=10,1,0)</f>
        <v>0</v>
      </c>
      <c r="AA397">
        <f t="shared" si="56"/>
        <v>-14.856545373304471</v>
      </c>
      <c r="AB397">
        <f>IF(Z397=1,G397-AA397,0)</f>
        <v>0</v>
      </c>
      <c r="AC397">
        <f t="shared" si="57"/>
        <v>0</v>
      </c>
    </row>
    <row r="398" spans="1:29" x14ac:dyDescent="0.25">
      <c r="A398">
        <v>0</v>
      </c>
      <c r="B398">
        <v>0</v>
      </c>
      <c r="F398">
        <f t="shared" si="55"/>
        <v>394</v>
      </c>
      <c r="G398">
        <v>0</v>
      </c>
      <c r="H398">
        <f t="shared" si="51"/>
        <v>-125.29917234342275</v>
      </c>
      <c r="I398">
        <f t="shared" si="51"/>
        <v>35.918168587571991</v>
      </c>
      <c r="J398">
        <f t="shared" si="51"/>
        <v>-47.457286661942142</v>
      </c>
      <c r="K398">
        <f t="shared" si="51"/>
        <v>-6.0065928149850105</v>
      </c>
      <c r="L398">
        <f t="shared" si="51"/>
        <v>-103.18588730317839</v>
      </c>
      <c r="M398">
        <f t="shared" si="52"/>
        <v>-74.993604249807277</v>
      </c>
      <c r="O398">
        <f t="shared" si="53"/>
        <v>5624.0406783767121</v>
      </c>
      <c r="Q398">
        <f t="shared" si="54"/>
        <v>74.993604249807277</v>
      </c>
      <c r="S398">
        <f t="shared" si="58"/>
        <v>65.304118759393504</v>
      </c>
      <c r="Z398">
        <f>IF(B395&gt;=10,1,0)</f>
        <v>0</v>
      </c>
      <c r="AA398">
        <f t="shared" si="56"/>
        <v>-9.6894854904137731</v>
      </c>
      <c r="AB398">
        <f>IF(Z398=1,G398-AA398,0)</f>
        <v>0</v>
      </c>
      <c r="AC398">
        <f t="shared" si="57"/>
        <v>0</v>
      </c>
    </row>
    <row r="399" spans="1:29" x14ac:dyDescent="0.25">
      <c r="A399">
        <v>0</v>
      </c>
      <c r="B399">
        <v>0</v>
      </c>
      <c r="F399">
        <f t="shared" si="55"/>
        <v>395</v>
      </c>
      <c r="G399">
        <v>0</v>
      </c>
      <c r="H399">
        <f t="shared" si="51"/>
        <v>-125.28734946598735</v>
      </c>
      <c r="I399">
        <f t="shared" si="51"/>
        <v>25.283114871598649</v>
      </c>
      <c r="J399">
        <f t="shared" si="51"/>
        <v>-13.124835168755308</v>
      </c>
      <c r="K399">
        <f t="shared" si="51"/>
        <v>-17.983046897495235</v>
      </c>
      <c r="L399">
        <f t="shared" si="51"/>
        <v>-109.9422492435862</v>
      </c>
      <c r="M399">
        <f t="shared" si="52"/>
        <v>-70.017199618076432</v>
      </c>
      <c r="O399">
        <f t="shared" si="53"/>
        <v>4902.4082423575628</v>
      </c>
      <c r="Q399">
        <f t="shared" si="54"/>
        <v>70.017199618076432</v>
      </c>
      <c r="S399">
        <f t="shared" si="58"/>
        <v>66.89049249319676</v>
      </c>
      <c r="Z399">
        <f>IF(B396&gt;=10,1,0)</f>
        <v>0</v>
      </c>
      <c r="AA399">
        <f t="shared" si="56"/>
        <v>-3.1267071248796725</v>
      </c>
      <c r="AB399">
        <f>IF(Z399=1,G399-AA399,0)</f>
        <v>0</v>
      </c>
      <c r="AC399">
        <f t="shared" si="57"/>
        <v>0</v>
      </c>
    </row>
    <row r="400" spans="1:29" x14ac:dyDescent="0.25">
      <c r="A400">
        <v>3.37</v>
      </c>
      <c r="B400">
        <v>1.5029000000000001</v>
      </c>
      <c r="F400">
        <f t="shared" si="55"/>
        <v>396</v>
      </c>
      <c r="G400">
        <v>0</v>
      </c>
      <c r="H400">
        <f t="shared" si="51"/>
        <v>-125.27551047472299</v>
      </c>
      <c r="I400">
        <f t="shared" si="51"/>
        <v>14.217823857694219</v>
      </c>
      <c r="J400">
        <f t="shared" si="51"/>
        <v>21.432185893058858</v>
      </c>
      <c r="K400">
        <f t="shared" si="51"/>
        <v>-29.650120177246109</v>
      </c>
      <c r="L400">
        <f t="shared" si="51"/>
        <v>-109.20622858620075</v>
      </c>
      <c r="M400">
        <f t="shared" si="52"/>
        <v>-57.444683201267765</v>
      </c>
      <c r="O400">
        <f t="shared" si="53"/>
        <v>3299.8916280940148</v>
      </c>
      <c r="Q400">
        <f t="shared" si="54"/>
        <v>57.444683201267765</v>
      </c>
      <c r="S400">
        <f t="shared" si="58"/>
        <v>61.912822507889935</v>
      </c>
      <c r="Z400">
        <f>IF(B397&gt;=10,1,0)</f>
        <v>0</v>
      </c>
      <c r="AA400">
        <f t="shared" si="56"/>
        <v>4.4681393066221702</v>
      </c>
      <c r="AB400">
        <f>IF(Z400=1,G400-AA400,0)</f>
        <v>0</v>
      </c>
      <c r="AC400">
        <f t="shared" si="57"/>
        <v>0</v>
      </c>
    </row>
    <row r="401" spans="1:29" x14ac:dyDescent="0.25">
      <c r="A401">
        <v>38.51333333333335</v>
      </c>
      <c r="B401">
        <v>5.4795333333333351</v>
      </c>
      <c r="F401">
        <f t="shared" si="55"/>
        <v>397</v>
      </c>
      <c r="G401">
        <v>0</v>
      </c>
      <c r="H401">
        <f t="shared" si="51"/>
        <v>-125.26365537115231</v>
      </c>
      <c r="I401">
        <f t="shared" si="51"/>
        <v>2.9105912100129379</v>
      </c>
      <c r="J401">
        <f t="shared" si="51"/>
        <v>55.622496312120106</v>
      </c>
      <c r="K401">
        <f t="shared" si="51"/>
        <v>-40.807092024538669</v>
      </c>
      <c r="L401">
        <f t="shared" si="51"/>
        <v>-101.02798392249115</v>
      </c>
      <c r="M401">
        <f t="shared" si="52"/>
        <v>-37.528477509900057</v>
      </c>
      <c r="O401">
        <f t="shared" si="53"/>
        <v>1408.3866242110744</v>
      </c>
      <c r="Q401">
        <f t="shared" si="54"/>
        <v>37.528477509900057</v>
      </c>
      <c r="S401">
        <f t="shared" si="58"/>
        <v>50.18216279038014</v>
      </c>
      <c r="Z401">
        <f>IF(B398&gt;=10,1,0)</f>
        <v>0</v>
      </c>
      <c r="AA401">
        <f t="shared" si="56"/>
        <v>12.653685280480083</v>
      </c>
      <c r="AB401">
        <f>IF(Z401=1,G401-AA401,0)</f>
        <v>0</v>
      </c>
      <c r="AC401">
        <f t="shared" si="57"/>
        <v>0</v>
      </c>
    </row>
    <row r="402" spans="1:29" x14ac:dyDescent="0.25">
      <c r="A402">
        <v>112.3333333333335</v>
      </c>
      <c r="B402">
        <v>9.3175999999999846</v>
      </c>
      <c r="F402">
        <f t="shared" si="55"/>
        <v>398</v>
      </c>
      <c r="G402">
        <v>0</v>
      </c>
      <c r="H402">
        <f t="shared" si="51"/>
        <v>-125.25178415680007</v>
      </c>
      <c r="I402">
        <f t="shared" si="51"/>
        <v>-8.446170338831795</v>
      </c>
      <c r="J402">
        <f t="shared" si="51"/>
        <v>88.861090397809704</v>
      </c>
      <c r="K402">
        <f t="shared" si="51"/>
        <v>-51.262017607880232</v>
      </c>
      <c r="L402">
        <f t="shared" si="51"/>
        <v>-85.964849111101699</v>
      </c>
      <c r="M402">
        <f t="shared" si="52"/>
        <v>-11.026564530655094</v>
      </c>
      <c r="O402">
        <f t="shared" si="53"/>
        <v>121.58512534870098</v>
      </c>
      <c r="Q402">
        <f t="shared" si="54"/>
        <v>11.026564530655094</v>
      </c>
      <c r="S402">
        <f t="shared" si="58"/>
        <v>31.966182585270108</v>
      </c>
      <c r="Z402">
        <f>IF(B399&gt;=10,1,0)</f>
        <v>0</v>
      </c>
      <c r="AA402">
        <f t="shared" si="56"/>
        <v>20.939618054615014</v>
      </c>
      <c r="AB402">
        <f>IF(Z402=1,G402-AA402,0)</f>
        <v>0</v>
      </c>
      <c r="AC402">
        <f t="shared" si="57"/>
        <v>0</v>
      </c>
    </row>
    <row r="403" spans="1:29" x14ac:dyDescent="0.25">
      <c r="A403">
        <v>172.06666666666649</v>
      </c>
      <c r="B403">
        <v>12.802433333333351</v>
      </c>
      <c r="F403">
        <f t="shared" si="55"/>
        <v>399</v>
      </c>
      <c r="G403">
        <v>3.37</v>
      </c>
      <c r="H403">
        <f t="shared" si="51"/>
        <v>-125.2398968331931</v>
      </c>
      <c r="I403">
        <f t="shared" si="51"/>
        <v>-19.659205233627421</v>
      </c>
      <c r="J403">
        <f t="shared" si="51"/>
        <v>120.57924658984412</v>
      </c>
      <c r="K403">
        <f t="shared" si="51"/>
        <v>-60.835030117812565</v>
      </c>
      <c r="L403">
        <f t="shared" si="51"/>
        <v>-65.043351896421086</v>
      </c>
      <c r="M403">
        <f t="shared" si="52"/>
        <v>20.838928794938965</v>
      </c>
      <c r="O403">
        <f t="shared" si="53"/>
        <v>305.16347324264768</v>
      </c>
      <c r="Q403">
        <f t="shared" si="54"/>
        <v>-17.468928794938964</v>
      </c>
      <c r="S403">
        <f t="shared" si="58"/>
        <v>7.9800094290405799</v>
      </c>
      <c r="Z403">
        <f>IF(B400&gt;=10,1,0)</f>
        <v>0</v>
      </c>
      <c r="AA403">
        <f t="shared" si="56"/>
        <v>28.818938223979544</v>
      </c>
      <c r="AB403">
        <f>IF(Z403=1,G403-AA403,0)</f>
        <v>0</v>
      </c>
      <c r="AC403">
        <f t="shared" si="57"/>
        <v>0</v>
      </c>
    </row>
    <row r="404" spans="1:29" x14ac:dyDescent="0.25">
      <c r="A404">
        <v>233.2466666666665</v>
      </c>
      <c r="B404">
        <v>15.850633333333301</v>
      </c>
      <c r="F404">
        <f t="shared" si="55"/>
        <v>400</v>
      </c>
      <c r="G404">
        <v>38.51333333333335</v>
      </c>
      <c r="H404">
        <f t="shared" si="51"/>
        <v>-125.22799340186026</v>
      </c>
      <c r="I404">
        <f t="shared" si="51"/>
        <v>-30.537703684548539</v>
      </c>
      <c r="J404">
        <f t="shared" si="51"/>
        <v>150.23425844184496</v>
      </c>
      <c r="K404">
        <f t="shared" si="51"/>
        <v>-69.361435200146545</v>
      </c>
      <c r="L404">
        <f t="shared" si="51"/>
        <v>-39.6892577392194</v>
      </c>
      <c r="M404">
        <f t="shared" si="52"/>
        <v>56.455034702219223</v>
      </c>
      <c r="O404">
        <f t="shared" si="53"/>
        <v>321.90464801028122</v>
      </c>
      <c r="Q404">
        <f t="shared" si="54"/>
        <v>-17.941701368885873</v>
      </c>
      <c r="S404">
        <f t="shared" si="58"/>
        <v>-17.710693422594492</v>
      </c>
      <c r="Z404">
        <f>IF(B401&gt;=10,1,0)</f>
        <v>0</v>
      </c>
      <c r="AA404">
        <f t="shared" si="56"/>
        <v>38.744341279624734</v>
      </c>
      <c r="AB404">
        <f>IF(Z404=1,G404-AA404,0)</f>
        <v>0</v>
      </c>
      <c r="AC404">
        <f t="shared" si="57"/>
        <v>0</v>
      </c>
    </row>
    <row r="405" spans="1:29" x14ac:dyDescent="0.25">
      <c r="A405">
        <v>280.98666666666651</v>
      </c>
      <c r="B405">
        <v>18.393266666666648</v>
      </c>
      <c r="F405">
        <f t="shared" si="55"/>
        <v>401</v>
      </c>
      <c r="G405">
        <v>112.3333333333335</v>
      </c>
      <c r="H405">
        <f t="shared" si="51"/>
        <v>-125.21607386433253</v>
      </c>
      <c r="I405">
        <f t="shared" si="51"/>
        <v>-40.896548636088681</v>
      </c>
      <c r="J405">
        <f t="shared" si="51"/>
        <v>177.31872047909866</v>
      </c>
      <c r="K405">
        <f t="shared" si="51"/>
        <v>-76.694544361876396</v>
      </c>
      <c r="L405">
        <f t="shared" si="51"/>
        <v>-11.630406256690865</v>
      </c>
      <c r="M405">
        <f t="shared" si="52"/>
        <v>93.918313646259222</v>
      </c>
      <c r="O405">
        <f t="shared" si="53"/>
        <v>339.11295007533323</v>
      </c>
      <c r="Q405">
        <f t="shared" si="54"/>
        <v>18.415019687074277</v>
      </c>
      <c r="S405">
        <f t="shared" si="58"/>
        <v>-18.619811153328971</v>
      </c>
      <c r="Z405">
        <f>IF(B402&gt;=10,1,0)</f>
        <v>0</v>
      </c>
      <c r="AA405">
        <f t="shared" si="56"/>
        <v>75.298502492930254</v>
      </c>
      <c r="AB405">
        <f>IF(Z405=1,G405-AA405,0)</f>
        <v>0</v>
      </c>
      <c r="AC405">
        <f t="shared" si="57"/>
        <v>0</v>
      </c>
    </row>
    <row r="406" spans="1:29" x14ac:dyDescent="0.25">
      <c r="A406">
        <v>305</v>
      </c>
      <c r="B406">
        <v>20.367599999999999</v>
      </c>
      <c r="F406">
        <f t="shared" si="55"/>
        <v>402</v>
      </c>
      <c r="G406">
        <v>172.06666666666649</v>
      </c>
      <c r="H406">
        <f t="shared" si="51"/>
        <v>-125.20413822214293</v>
      </c>
      <c r="I406">
        <f t="shared" si="51"/>
        <v>-50.559465863957151</v>
      </c>
      <c r="J406">
        <f t="shared" si="51"/>
        <v>201.36921004691919</v>
      </c>
      <c r="K406">
        <f t="shared" si="51"/>
        <v>-82.70819860380135</v>
      </c>
      <c r="L406">
        <f t="shared" si="51"/>
        <v>17.221038192077561</v>
      </c>
      <c r="M406">
        <f t="shared" si="52"/>
        <v>131.15561183524431</v>
      </c>
      <c r="O406">
        <f t="shared" si="53"/>
        <v>1673.7144074196319</v>
      </c>
      <c r="Q406">
        <f t="shared" si="54"/>
        <v>40.911054831422177</v>
      </c>
      <c r="S406">
        <f t="shared" si="58"/>
        <v>14.783515020594901</v>
      </c>
      <c r="Z406">
        <f>IF(B403&gt;=10,1,0)</f>
        <v>1</v>
      </c>
      <c r="AA406">
        <f t="shared" si="56"/>
        <v>145.93912685583922</v>
      </c>
      <c r="AB406">
        <f>IF(Z406=1,G406-AA406,0)</f>
        <v>26.127539810827273</v>
      </c>
      <c r="AC406">
        <f t="shared" si="57"/>
        <v>26.127539810827273</v>
      </c>
    </row>
    <row r="407" spans="1:29" x14ac:dyDescent="0.25">
      <c r="A407">
        <v>334.24333333333351</v>
      </c>
      <c r="B407">
        <v>21.72</v>
      </c>
      <c r="F407">
        <f t="shared" si="55"/>
        <v>403</v>
      </c>
      <c r="G407">
        <v>233.2466666666665</v>
      </c>
      <c r="H407">
        <f t="shared" si="51"/>
        <v>-125.19218647682656</v>
      </c>
      <c r="I407">
        <f t="shared" si="51"/>
        <v>-59.362023595433016</v>
      </c>
      <c r="J407">
        <f t="shared" si="51"/>
        <v>221.97421660074312</v>
      </c>
      <c r="K407">
        <f t="shared" si="51"/>
        <v>-87.298938863199481</v>
      </c>
      <c r="L407">
        <f t="shared" si="51"/>
        <v>44.898897347165601</v>
      </c>
      <c r="M407">
        <f t="shared" si="52"/>
        <v>166.05713129859868</v>
      </c>
      <c r="O407">
        <f t="shared" si="53"/>
        <v>4514.4336629768368</v>
      </c>
      <c r="Q407">
        <f t="shared" si="54"/>
        <v>67.189535368067823</v>
      </c>
      <c r="S407">
        <f t="shared" si="58"/>
        <v>38.024344663550018</v>
      </c>
      <c r="Z407">
        <f>IF(B404&gt;=10,1,0)</f>
        <v>1</v>
      </c>
      <c r="AA407">
        <f t="shared" si="56"/>
        <v>204.08147596214869</v>
      </c>
      <c r="AB407">
        <f>IF(Z407=1,G407-AA407,0)</f>
        <v>29.165190704517812</v>
      </c>
      <c r="AC407">
        <f t="shared" si="57"/>
        <v>29.165190704517812</v>
      </c>
    </row>
    <row r="408" spans="1:29" x14ac:dyDescent="0.25">
      <c r="A408">
        <v>356.07333333333349</v>
      </c>
      <c r="B408">
        <v>22.410533333333298</v>
      </c>
      <c r="F408">
        <f t="shared" si="55"/>
        <v>404</v>
      </c>
      <c r="G408">
        <v>280.98666666666651</v>
      </c>
      <c r="H408">
        <f t="shared" si="51"/>
        <v>-125.1802186299206</v>
      </c>
      <c r="I408">
        <f t="shared" si="51"/>
        <v>-67.154430609278904</v>
      </c>
      <c r="J408">
        <f t="shared" si="51"/>
        <v>238.78118276564885</v>
      </c>
      <c r="K408">
        <f t="shared" si="51"/>
        <v>-90.387785926214406</v>
      </c>
      <c r="L408">
        <f t="shared" si="51"/>
        <v>69.516970846980541</v>
      </c>
      <c r="M408">
        <f t="shared" si="52"/>
        <v>196.6128847333645</v>
      </c>
      <c r="O408">
        <f t="shared" si="53"/>
        <v>7118.9350777284008</v>
      </c>
      <c r="Q408">
        <f t="shared" si="54"/>
        <v>84.373781933302013</v>
      </c>
      <c r="S408">
        <f t="shared" si="58"/>
        <v>61.746842769046715</v>
      </c>
      <c r="Z408">
        <f>IF(B405&gt;=10,1,0)</f>
        <v>1</v>
      </c>
      <c r="AA408">
        <f t="shared" si="56"/>
        <v>258.3597275024112</v>
      </c>
      <c r="AB408">
        <f>IF(Z408=1,G408-AA408,0)</f>
        <v>22.626939164255305</v>
      </c>
      <c r="AC408">
        <f t="shared" si="57"/>
        <v>22.626939164255305</v>
      </c>
    </row>
    <row r="409" spans="1:29" x14ac:dyDescent="0.25">
      <c r="A409">
        <v>358.40333333333297</v>
      </c>
      <c r="B409">
        <v>22.417766666666651</v>
      </c>
      <c r="F409">
        <f t="shared" si="55"/>
        <v>405</v>
      </c>
      <c r="G409">
        <v>305</v>
      </c>
      <c r="H409">
        <f t="shared" si="51"/>
        <v>-125.16823468296431</v>
      </c>
      <c r="I409">
        <f t="shared" si="51"/>
        <v>-73.804085200561133</v>
      </c>
      <c r="J409">
        <f t="shared" si="51"/>
        <v>251.50253669078404</v>
      </c>
      <c r="K409">
        <f t="shared" si="51"/>
        <v>-91.921599188286109</v>
      </c>
      <c r="L409">
        <f t="shared" si="51"/>
        <v>89.397577665801023</v>
      </c>
      <c r="M409">
        <f t="shared" si="52"/>
        <v>221.04336157092251</v>
      </c>
      <c r="O409">
        <f t="shared" si="53"/>
        <v>7048.7171363108509</v>
      </c>
      <c r="Q409">
        <f t="shared" si="54"/>
        <v>83.956638429077486</v>
      </c>
      <c r="S409">
        <f t="shared" si="58"/>
        <v>76.485275732809839</v>
      </c>
      <c r="Z409">
        <f>IF(B406&gt;=10,1,0)</f>
        <v>1</v>
      </c>
      <c r="AA409">
        <f t="shared" si="56"/>
        <v>297.52863730373235</v>
      </c>
      <c r="AB409">
        <f>IF(Z409=1,G409-AA409,0)</f>
        <v>7.4713626962676472</v>
      </c>
      <c r="AC409">
        <f t="shared" si="57"/>
        <v>7.4713626962676472</v>
      </c>
    </row>
    <row r="410" spans="1:29" x14ac:dyDescent="0.25">
      <c r="A410">
        <v>342.98666666666651</v>
      </c>
      <c r="B410">
        <v>21.741500000000002</v>
      </c>
      <c r="F410">
        <f t="shared" si="55"/>
        <v>406</v>
      </c>
      <c r="G410">
        <v>334.24333333333351</v>
      </c>
      <c r="H410">
        <f t="shared" si="51"/>
        <v>-125.15623463749897</v>
      </c>
      <c r="I410">
        <f t="shared" si="51"/>
        <v>-79.19783163518386</v>
      </c>
      <c r="J410">
        <f t="shared" si="51"/>
        <v>259.92061248346261</v>
      </c>
      <c r="K410">
        <f t="shared" si="51"/>
        <v>-91.873990886484009</v>
      </c>
      <c r="L410">
        <f t="shared" si="51"/>
        <v>103.18588730317852</v>
      </c>
      <c r="M410">
        <f t="shared" si="52"/>
        <v>237.91560891362332</v>
      </c>
      <c r="O410">
        <f t="shared" si="53"/>
        <v>9279.0304918796319</v>
      </c>
      <c r="Q410">
        <f t="shared" si="54"/>
        <v>96.327724419710194</v>
      </c>
      <c r="S410">
        <f t="shared" si="58"/>
        <v>75.772441266449093</v>
      </c>
      <c r="Z410">
        <f>IF(B407&gt;=10,1,0)</f>
        <v>1</v>
      </c>
      <c r="AA410">
        <f t="shared" si="56"/>
        <v>313.68805018007242</v>
      </c>
      <c r="AB410">
        <f>IF(Z410=1,G410-AA410,0)</f>
        <v>20.555283153261087</v>
      </c>
      <c r="AC410">
        <f t="shared" si="57"/>
        <v>20.555283153261087</v>
      </c>
    </row>
    <row r="411" spans="1:29" x14ac:dyDescent="0.25">
      <c r="A411">
        <v>319.09333333333348</v>
      </c>
      <c r="B411">
        <v>20.402700000000003</v>
      </c>
      <c r="F411">
        <f t="shared" si="55"/>
        <v>407</v>
      </c>
      <c r="G411">
        <v>356.07333333333349</v>
      </c>
      <c r="H411">
        <f t="shared" si="51"/>
        <v>-125.14421849506797</v>
      </c>
      <c r="I411">
        <f t="shared" si="51"/>
        <v>-83.243885696543998</v>
      </c>
      <c r="J411">
        <f t="shared" si="51"/>
        <v>263.89137453294126</v>
      </c>
      <c r="K411">
        <f t="shared" si="51"/>
        <v>-90.245780075260512</v>
      </c>
      <c r="L411">
        <f t="shared" si="51"/>
        <v>109.94224924358625</v>
      </c>
      <c r="M411">
        <f t="shared" si="52"/>
        <v>246.23690579580403</v>
      </c>
      <c r="O411">
        <f t="shared" si="53"/>
        <v>12064.040814206959</v>
      </c>
      <c r="Q411">
        <f t="shared" si="54"/>
        <v>109.83642753752946</v>
      </c>
      <c r="S411">
        <f t="shared" si="58"/>
        <v>85.094298840422553</v>
      </c>
      <c r="Z411">
        <f>IF(B408&gt;=10,1,0)</f>
        <v>1</v>
      </c>
      <c r="AA411">
        <f t="shared" si="56"/>
        <v>331.33120463622657</v>
      </c>
      <c r="AB411">
        <f>IF(Z411=1,G411-AA411,0)</f>
        <v>24.742128697106921</v>
      </c>
      <c r="AC411">
        <f t="shared" si="57"/>
        <v>24.742128697106921</v>
      </c>
    </row>
    <row r="412" spans="1:29" x14ac:dyDescent="0.25">
      <c r="A412">
        <v>270.36333333333346</v>
      </c>
      <c r="B412">
        <v>18.440733333333299</v>
      </c>
      <c r="F412">
        <f t="shared" si="55"/>
        <v>408</v>
      </c>
      <c r="G412">
        <v>358.40333333333297</v>
      </c>
      <c r="H412">
        <f t="shared" si="51"/>
        <v>-125.13218625721682</v>
      </c>
      <c r="I412">
        <f t="shared" si="51"/>
        <v>-85.873396557697262</v>
      </c>
      <c r="J412">
        <f t="shared" si="51"/>
        <v>263.34688199964967</v>
      </c>
      <c r="K412">
        <f t="shared" si="51"/>
        <v>-87.06497853541714</v>
      </c>
      <c r="L412">
        <f t="shared" si="51"/>
        <v>109.20622858620069</v>
      </c>
      <c r="M412">
        <f t="shared" si="52"/>
        <v>245.51971552166816</v>
      </c>
      <c r="O412">
        <f t="shared" si="53"/>
        <v>12742.711170250008</v>
      </c>
      <c r="Q412">
        <f t="shared" si="54"/>
        <v>112.88361781166481</v>
      </c>
      <c r="S412">
        <f t="shared" si="58"/>
        <v>96.978626077619111</v>
      </c>
      <c r="Z412">
        <f>IF(B409&gt;=10,1,0)</f>
        <v>1</v>
      </c>
      <c r="AA412">
        <f t="shared" si="56"/>
        <v>342.4983415992873</v>
      </c>
      <c r="AB412">
        <f>IF(Z412=1,G412-AA412,0)</f>
        <v>15.904991734045666</v>
      </c>
      <c r="AC412">
        <f t="shared" si="57"/>
        <v>15.904991734045666</v>
      </c>
    </row>
    <row r="413" spans="1:29" x14ac:dyDescent="0.25">
      <c r="A413">
        <v>231.1333333333335</v>
      </c>
      <c r="B413">
        <v>15.90966666666665</v>
      </c>
      <c r="F413">
        <f t="shared" si="55"/>
        <v>409</v>
      </c>
      <c r="G413">
        <v>342.98666666666651</v>
      </c>
      <c r="H413">
        <f t="shared" si="51"/>
        <v>-125.12013792549298</v>
      </c>
      <c r="I413">
        <f t="shared" si="51"/>
        <v>-87.04161840098908</v>
      </c>
      <c r="J413">
        <f t="shared" si="51"/>
        <v>258.29645130179472</v>
      </c>
      <c r="K413">
        <f t="shared" si="51"/>
        <v>-82.386308858705576</v>
      </c>
      <c r="L413">
        <f t="shared" si="51"/>
        <v>101.02798392249161</v>
      </c>
      <c r="M413">
        <f t="shared" si="52"/>
        <v>235.8135363252477</v>
      </c>
      <c r="O413">
        <f t="shared" si="53"/>
        <v>11486.079867178745</v>
      </c>
      <c r="Q413">
        <f t="shared" si="54"/>
        <v>107.17313034141881</v>
      </c>
      <c r="S413">
        <f t="shared" si="58"/>
        <v>100.29701687281425</v>
      </c>
      <c r="Z413">
        <f>IF(B410&gt;=10,1,0)</f>
        <v>1</v>
      </c>
      <c r="AA413">
        <f t="shared" si="56"/>
        <v>336.11055319806195</v>
      </c>
      <c r="AB413">
        <f>IF(Z413=1,G413-AA413,0)</f>
        <v>6.876113468604558</v>
      </c>
      <c r="AC413">
        <f t="shared" si="57"/>
        <v>6.876113468604558</v>
      </c>
    </row>
    <row r="414" spans="1:29" x14ac:dyDescent="0.25">
      <c r="A414">
        <v>178.20333333333349</v>
      </c>
      <c r="B414">
        <v>12.8715666666667</v>
      </c>
      <c r="F414">
        <f t="shared" si="55"/>
        <v>410</v>
      </c>
      <c r="G414">
        <v>319.09333333333348</v>
      </c>
      <c r="H414">
        <f t="shared" si="51"/>
        <v>-125.10807350144607</v>
      </c>
      <c r="I414">
        <f t="shared" si="51"/>
        <v>-86.728671847956932</v>
      </c>
      <c r="J414">
        <f t="shared" si="51"/>
        <v>248.82649670885991</v>
      </c>
      <c r="K414">
        <f t="shared" si="51"/>
        <v>-76.290262998946091</v>
      </c>
      <c r="L414">
        <f t="shared" si="51"/>
        <v>85.964849111101472</v>
      </c>
      <c r="M414">
        <f t="shared" si="52"/>
        <v>217.70150375776132</v>
      </c>
      <c r="O414">
        <f t="shared" si="53"/>
        <v>10280.303104681869</v>
      </c>
      <c r="Q414">
        <f t="shared" si="54"/>
        <v>101.39182957557216</v>
      </c>
      <c r="S414">
        <f t="shared" si="58"/>
        <v>94.718526697361625</v>
      </c>
      <c r="Z414">
        <f>IF(B411&gt;=10,1,0)</f>
        <v>1</v>
      </c>
      <c r="AA414">
        <f t="shared" si="56"/>
        <v>312.42003045512297</v>
      </c>
      <c r="AB414">
        <f>IF(Z414=1,G414-AA414,0)</f>
        <v>6.6733028782105066</v>
      </c>
      <c r="AC414">
        <f t="shared" si="57"/>
        <v>6.6733028782105066</v>
      </c>
    </row>
    <row r="415" spans="1:29" x14ac:dyDescent="0.25">
      <c r="A415">
        <v>119.28</v>
      </c>
      <c r="B415">
        <v>9.3952666666666502</v>
      </c>
      <c r="F415">
        <f t="shared" si="55"/>
        <v>411</v>
      </c>
      <c r="G415">
        <v>270.36333333333346</v>
      </c>
      <c r="H415">
        <f t="shared" si="51"/>
        <v>-125.09599298662778</v>
      </c>
      <c r="I415">
        <f t="shared" si="51"/>
        <v>-84.939882242414569</v>
      </c>
      <c r="J415">
        <f t="shared" si="51"/>
        <v>235.09905176949889</v>
      </c>
      <c r="K415">
        <f t="shared" si="51"/>
        <v>-68.881717486379387</v>
      </c>
      <c r="L415">
        <f t="shared" si="51"/>
        <v>65.043351896420788</v>
      </c>
      <c r="M415">
        <f t="shared" si="52"/>
        <v>192.26197723664694</v>
      </c>
      <c r="O415">
        <f t="shared" si="53"/>
        <v>6099.8218241414315</v>
      </c>
      <c r="Q415">
        <f t="shared" si="54"/>
        <v>78.101356096686516</v>
      </c>
      <c r="S415">
        <f t="shared" si="58"/>
        <v>88.66325872731889</v>
      </c>
      <c r="Z415">
        <f>IF(B412&gt;=10,1,0)</f>
        <v>1</v>
      </c>
      <c r="AA415">
        <f t="shared" si="56"/>
        <v>280.92523596396586</v>
      </c>
      <c r="AB415">
        <f>IF(Z415=1,G415-AA415,0)</f>
        <v>-10.561902630632403</v>
      </c>
      <c r="AC415">
        <f t="shared" si="57"/>
        <v>10.561902630632403</v>
      </c>
    </row>
    <row r="416" spans="1:29" x14ac:dyDescent="0.25">
      <c r="A416">
        <v>63.02</v>
      </c>
      <c r="B416">
        <v>5.5640333333333345</v>
      </c>
      <c r="F416">
        <f t="shared" si="55"/>
        <v>412</v>
      </c>
      <c r="G416">
        <v>231.1333333333335</v>
      </c>
      <c r="H416">
        <f t="shared" si="51"/>
        <v>-125.0838963825918</v>
      </c>
      <c r="I416">
        <f t="shared" si="51"/>
        <v>-81.705689030227987</v>
      </c>
      <c r="J416">
        <f t="shared" si="51"/>
        <v>217.34899687258942</v>
      </c>
      <c r="K416">
        <f t="shared" si="51"/>
        <v>-60.288129129132201</v>
      </c>
      <c r="L416">
        <f t="shared" si="51"/>
        <v>39.689257739219038</v>
      </c>
      <c r="M416">
        <f t="shared" si="52"/>
        <v>160.99770635600547</v>
      </c>
      <c r="O416">
        <f t="shared" si="53"/>
        <v>4919.0061715029033</v>
      </c>
      <c r="Q416">
        <f t="shared" si="54"/>
        <v>70.13562697732803</v>
      </c>
      <c r="S416">
        <f t="shared" si="58"/>
        <v>67.930162444459953</v>
      </c>
      <c r="Z416">
        <f>IF(B413&gt;=10,1,0)</f>
        <v>1</v>
      </c>
      <c r="AA416">
        <f t="shared" si="56"/>
        <v>228.92786880046543</v>
      </c>
      <c r="AB416">
        <f>IF(Z416=1,G416-AA416,0)</f>
        <v>2.2054645328680635</v>
      </c>
      <c r="AC416">
        <f t="shared" si="57"/>
        <v>2.2054645328680635</v>
      </c>
    </row>
    <row r="417" spans="1:29" x14ac:dyDescent="0.25">
      <c r="A417">
        <v>15.373333333333349</v>
      </c>
      <c r="B417">
        <v>1.5783666666666685</v>
      </c>
      <c r="F417">
        <f t="shared" si="55"/>
        <v>413</v>
      </c>
      <c r="G417">
        <v>178.20333333333349</v>
      </c>
      <c r="H417">
        <f t="shared" si="51"/>
        <v>-125.07178369089397</v>
      </c>
      <c r="I417">
        <f t="shared" si="51"/>
        <v>-77.081127777847726</v>
      </c>
      <c r="J417">
        <f t="shared" si="51"/>
        <v>195.88004037866449</v>
      </c>
      <c r="K417">
        <f t="shared" si="51"/>
        <v>-50.657342243005139</v>
      </c>
      <c r="L417">
        <f t="shared" si="51"/>
        <v>11.630406256690488</v>
      </c>
      <c r="M417">
        <f t="shared" si="52"/>
        <v>125.73735920975714</v>
      </c>
      <c r="O417">
        <f t="shared" si="53"/>
        <v>2752.6784407357827</v>
      </c>
      <c r="Q417">
        <f t="shared" si="54"/>
        <v>52.465974123576345</v>
      </c>
      <c r="S417">
        <f t="shared" si="58"/>
        <v>59.807216896076646</v>
      </c>
      <c r="Z417">
        <f>IF(B414&gt;=10,1,0)</f>
        <v>1</v>
      </c>
      <c r="AA417">
        <f t="shared" si="56"/>
        <v>185.54457610583378</v>
      </c>
      <c r="AB417">
        <f>IF(Z417=1,G417-AA417,0)</f>
        <v>-7.3412427725002942</v>
      </c>
      <c r="AC417">
        <f t="shared" si="57"/>
        <v>7.3412427725002942</v>
      </c>
    </row>
    <row r="418" spans="1:29" x14ac:dyDescent="0.25">
      <c r="A418">
        <v>0</v>
      </c>
      <c r="B418">
        <v>0</v>
      </c>
      <c r="F418">
        <f t="shared" si="55"/>
        <v>414</v>
      </c>
      <c r="G418">
        <v>119.28</v>
      </c>
      <c r="H418">
        <f t="shared" si="51"/>
        <v>-125.05965491309213</v>
      </c>
      <c r="I418">
        <f t="shared" si="51"/>
        <v>-71.144893643977966</v>
      </c>
      <c r="J418">
        <f t="shared" si="51"/>
        <v>171.0595220856535</v>
      </c>
      <c r="K418">
        <f t="shared" si="51"/>
        <v>-40.155045134045878</v>
      </c>
      <c r="L418">
        <f t="shared" si="51"/>
        <v>-17.221038192076385</v>
      </c>
      <c r="M418">
        <f t="shared" si="52"/>
        <v>88.516056488610161</v>
      </c>
      <c r="O418">
        <f t="shared" si="53"/>
        <v>946.42022037198501</v>
      </c>
      <c r="Q418">
        <f t="shared" si="54"/>
        <v>30.76394351138984</v>
      </c>
      <c r="S418">
        <f t="shared" si="58"/>
        <v>44.560591285697058</v>
      </c>
      <c r="Z418">
        <f>IF(B415&gt;=10,1,0)</f>
        <v>0</v>
      </c>
      <c r="AA418">
        <f t="shared" si="56"/>
        <v>133.07664777430722</v>
      </c>
      <c r="AB418">
        <f>IF(Z418=1,G418-AA418,0)</f>
        <v>0</v>
      </c>
      <c r="AC418">
        <f t="shared" si="57"/>
        <v>0</v>
      </c>
    </row>
    <row r="419" spans="1:29" x14ac:dyDescent="0.25">
      <c r="A419">
        <v>0</v>
      </c>
      <c r="B419">
        <v>0</v>
      </c>
      <c r="F419">
        <f t="shared" si="55"/>
        <v>415</v>
      </c>
      <c r="G419">
        <v>63.02</v>
      </c>
      <c r="H419">
        <f t="shared" si="51"/>
        <v>-125.04751005074627</v>
      </c>
      <c r="I419">
        <f t="shared" si="51"/>
        <v>-63.998002241078282</v>
      </c>
      <c r="J419">
        <f t="shared" si="51"/>
        <v>143.31212794309602</v>
      </c>
      <c r="K419">
        <f t="shared" si="51"/>
        <v>-28.961919592661488</v>
      </c>
      <c r="L419">
        <f t="shared" si="51"/>
        <v>-44.898897347165942</v>
      </c>
      <c r="M419">
        <f t="shared" si="52"/>
        <v>51.442964997593066</v>
      </c>
      <c r="O419">
        <f t="shared" si="53"/>
        <v>134.02773944695539</v>
      </c>
      <c r="Q419">
        <f t="shared" si="54"/>
        <v>11.577035002406937</v>
      </c>
      <c r="S419">
        <f t="shared" si="58"/>
        <v>25.599287335371219</v>
      </c>
      <c r="Z419">
        <f>IF(B416&gt;=10,1,0)</f>
        <v>0</v>
      </c>
      <c r="AA419">
        <f t="shared" si="56"/>
        <v>77.042252332964281</v>
      </c>
      <c r="AB419">
        <f>IF(Z419=1,G419-AA419,0)</f>
        <v>0</v>
      </c>
      <c r="AC419">
        <f t="shared" si="57"/>
        <v>0</v>
      </c>
    </row>
    <row r="420" spans="1:29" x14ac:dyDescent="0.25">
      <c r="A420">
        <v>0</v>
      </c>
      <c r="B420">
        <v>0</v>
      </c>
      <c r="F420">
        <f t="shared" si="55"/>
        <v>416</v>
      </c>
      <c r="G420">
        <v>15.373333333333349</v>
      </c>
      <c r="H420">
        <f t="shared" si="51"/>
        <v>-125.03534910541835</v>
      </c>
      <c r="I420">
        <f t="shared" si="51"/>
        <v>-55.762070674533447</v>
      </c>
      <c r="J420">
        <f t="shared" si="51"/>
        <v>113.11262355780532</v>
      </c>
      <c r="K420">
        <f t="shared" si="51"/>
        <v>-17.270532439430504</v>
      </c>
      <c r="L420">
        <f t="shared" si="51"/>
        <v>-69.516970846980826</v>
      </c>
      <c r="M420">
        <f t="shared" si="52"/>
        <v>16.56486677759122</v>
      </c>
      <c r="O420">
        <f t="shared" si="53"/>
        <v>1.4197519487850252</v>
      </c>
      <c r="Q420">
        <f t="shared" si="54"/>
        <v>-1.1915334442578711</v>
      </c>
      <c r="S420">
        <f t="shared" si="58"/>
        <v>8.111356251994474</v>
      </c>
      <c r="Z420">
        <f>IF(B417&gt;=10,1,0)</f>
        <v>0</v>
      </c>
      <c r="AA420">
        <f t="shared" si="56"/>
        <v>24.676223029585692</v>
      </c>
      <c r="AB420">
        <f>IF(Z420=1,G420-AA420,0)</f>
        <v>0</v>
      </c>
      <c r="AC420">
        <f t="shared" si="57"/>
        <v>0</v>
      </c>
    </row>
    <row r="421" spans="1:29" x14ac:dyDescent="0.25">
      <c r="A421">
        <v>0</v>
      </c>
      <c r="B421">
        <v>0</v>
      </c>
      <c r="F421">
        <f t="shared" si="55"/>
        <v>417</v>
      </c>
      <c r="G421">
        <v>0</v>
      </c>
      <c r="H421">
        <f t="shared" si="51"/>
        <v>-125.02317207867249</v>
      </c>
      <c r="I421">
        <f t="shared" si="51"/>
        <v>-46.577248010671788</v>
      </c>
      <c r="J421">
        <f t="shared" si="51"/>
        <v>80.977730822694809</v>
      </c>
      <c r="K421">
        <f t="shared" si="51"/>
        <v>-5.2820226005585162</v>
      </c>
      <c r="L421">
        <f t="shared" si="51"/>
        <v>-89.397577665801251</v>
      </c>
      <c r="M421">
        <f t="shared" si="52"/>
        <v>-14.265123246860213</v>
      </c>
      <c r="O421">
        <f t="shared" si="53"/>
        <v>203.49374124811166</v>
      </c>
      <c r="Q421">
        <f t="shared" si="54"/>
        <v>14.265123246860213</v>
      </c>
      <c r="S421">
        <f t="shared" si="58"/>
        <v>-3.1160622046852895</v>
      </c>
      <c r="Z421">
        <f>IF(B418&gt;=10,1,0)</f>
        <v>0</v>
      </c>
      <c r="AA421">
        <f t="shared" si="56"/>
        <v>-17.381185451545502</v>
      </c>
      <c r="AB421">
        <f>IF(Z421=1,G421-AA421,0)</f>
        <v>0</v>
      </c>
      <c r="AC421">
        <f t="shared" si="57"/>
        <v>0</v>
      </c>
    </row>
    <row r="422" spans="1:29" x14ac:dyDescent="0.25">
      <c r="A422">
        <v>0</v>
      </c>
      <c r="B422">
        <v>0</v>
      </c>
      <c r="F422">
        <f t="shared" si="55"/>
        <v>418</v>
      </c>
      <c r="G422">
        <v>0</v>
      </c>
      <c r="H422">
        <f t="shared" si="51"/>
        <v>-125.01097897207481</v>
      </c>
      <c r="I422">
        <f t="shared" si="51"/>
        <v>-36.599830390414859</v>
      </c>
      <c r="J422">
        <f t="shared" si="51"/>
        <v>47.457286661941254</v>
      </c>
      <c r="K422">
        <f t="shared" si="51"/>
        <v>6.7973592914023442</v>
      </c>
      <c r="L422">
        <f t="shared" si="51"/>
        <v>-103.18588730317867</v>
      </c>
      <c r="M422">
        <f t="shared" si="52"/>
        <v>-39.504884426175721</v>
      </c>
      <c r="O422">
        <f t="shared" si="53"/>
        <v>1560.6358935255009</v>
      </c>
      <c r="Q422">
        <f t="shared" si="54"/>
        <v>39.504884426175721</v>
      </c>
      <c r="S422">
        <f t="shared" si="58"/>
        <v>10.845260584662945</v>
      </c>
      <c r="Z422">
        <f>IF(B419&gt;=10,1,0)</f>
        <v>0</v>
      </c>
      <c r="AA422">
        <f t="shared" si="56"/>
        <v>-28.659623841512776</v>
      </c>
      <c r="AB422">
        <f>IF(Z422=1,G422-AA422,0)</f>
        <v>0</v>
      </c>
      <c r="AC422">
        <f t="shared" si="57"/>
        <v>0</v>
      </c>
    </row>
    <row r="423" spans="1:29" x14ac:dyDescent="0.25">
      <c r="A423">
        <v>0</v>
      </c>
      <c r="B423">
        <v>0</v>
      </c>
      <c r="F423">
        <f t="shared" si="55"/>
        <v>419</v>
      </c>
      <c r="G423">
        <v>0</v>
      </c>
      <c r="H423">
        <f t="shared" si="51"/>
        <v>-124.99876978719354</v>
      </c>
      <c r="I423">
        <f t="shared" si="51"/>
        <v>-25.999601371645575</v>
      </c>
      <c r="J423">
        <f t="shared" si="51"/>
        <v>13.124835168756277</v>
      </c>
      <c r="K423">
        <f t="shared" si="51"/>
        <v>18.759799238751661</v>
      </c>
      <c r="L423">
        <f t="shared" si="51"/>
        <v>-109.94224924358612</v>
      </c>
      <c r="M423">
        <f t="shared" si="52"/>
        <v>-58.018819708768291</v>
      </c>
      <c r="O423">
        <f t="shared" si="53"/>
        <v>3366.1834403985599</v>
      </c>
      <c r="Q423">
        <f t="shared" si="54"/>
        <v>58.018819708768291</v>
      </c>
      <c r="S423">
        <f t="shared" si="58"/>
        <v>34.962328180008072</v>
      </c>
      <c r="Z423">
        <f>IF(B420&gt;=10,1,0)</f>
        <v>0</v>
      </c>
      <c r="AA423">
        <f t="shared" si="56"/>
        <v>-23.056491528760219</v>
      </c>
      <c r="AB423">
        <f>IF(Z423=1,G423-AA423,0)</f>
        <v>0</v>
      </c>
      <c r="AC423">
        <f t="shared" si="57"/>
        <v>0</v>
      </c>
    </row>
    <row r="424" spans="1:29" x14ac:dyDescent="0.25">
      <c r="A424">
        <v>0</v>
      </c>
      <c r="B424">
        <v>0</v>
      </c>
      <c r="F424">
        <f t="shared" si="55"/>
        <v>420</v>
      </c>
      <c r="G424">
        <v>0</v>
      </c>
      <c r="H424">
        <f t="shared" si="51"/>
        <v>-124.98654452559896</v>
      </c>
      <c r="I424">
        <f t="shared" si="51"/>
        <v>-14.956942759123885</v>
      </c>
      <c r="J424">
        <f t="shared" si="51"/>
        <v>-21.43218589305976</v>
      </c>
      <c r="K424">
        <f t="shared" si="51"/>
        <v>30.399495116023608</v>
      </c>
      <c r="L424">
        <f t="shared" si="51"/>
        <v>-109.20622858620064</v>
      </c>
      <c r="M424">
        <f t="shared" si="52"/>
        <v>-69.145240361810608</v>
      </c>
      <c r="O424">
        <f t="shared" si="53"/>
        <v>4781.0642646925626</v>
      </c>
      <c r="Q424">
        <f t="shared" si="54"/>
        <v>69.145240361810608</v>
      </c>
      <c r="S424">
        <f t="shared" si="58"/>
        <v>53.017519315367871</v>
      </c>
      <c r="Z424">
        <f>IF(B421&gt;=10,1,0)</f>
        <v>0</v>
      </c>
      <c r="AA424">
        <f t="shared" si="56"/>
        <v>-16.127721046442737</v>
      </c>
      <c r="AB424">
        <f>IF(Z424=1,G424-AA424,0)</f>
        <v>0</v>
      </c>
      <c r="AC424">
        <f t="shared" si="57"/>
        <v>0</v>
      </c>
    </row>
    <row r="425" spans="1:29" x14ac:dyDescent="0.25">
      <c r="A425">
        <v>0</v>
      </c>
      <c r="B425">
        <v>0</v>
      </c>
      <c r="F425">
        <f t="shared" si="55"/>
        <v>421</v>
      </c>
      <c r="G425">
        <v>0</v>
      </c>
      <c r="H425">
        <f t="shared" si="51"/>
        <v>-124.97430318886343</v>
      </c>
      <c r="I425">
        <f t="shared" si="51"/>
        <v>-3.6597650863242208</v>
      </c>
      <c r="J425">
        <f t="shared" si="51"/>
        <v>-55.622496312119154</v>
      </c>
      <c r="K425">
        <f t="shared" si="51"/>
        <v>41.516197295057765</v>
      </c>
      <c r="L425">
        <f t="shared" si="51"/>
        <v>-101.02798392249146</v>
      </c>
      <c r="M425">
        <f t="shared" si="52"/>
        <v>-72.731184928591489</v>
      </c>
      <c r="O425">
        <f t="shared" si="53"/>
        <v>5289.8252611169737</v>
      </c>
      <c r="Q425">
        <f t="shared" si="54"/>
        <v>72.731184928591489</v>
      </c>
      <c r="S425">
        <f t="shared" si="58"/>
        <v>62.79116244870854</v>
      </c>
      <c r="Z425">
        <f>IF(B422&gt;=10,1,0)</f>
        <v>0</v>
      </c>
      <c r="AA425">
        <f t="shared" si="56"/>
        <v>-9.9400224798829484</v>
      </c>
      <c r="AB425">
        <f>IF(Z425=1,G425-AA425,0)</f>
        <v>0</v>
      </c>
      <c r="AC425">
        <f t="shared" si="57"/>
        <v>0</v>
      </c>
    </row>
    <row r="426" spans="1:29" x14ac:dyDescent="0.25">
      <c r="A426">
        <v>0</v>
      </c>
      <c r="B426">
        <v>0</v>
      </c>
      <c r="F426">
        <f t="shared" si="55"/>
        <v>422</v>
      </c>
      <c r="G426">
        <v>0</v>
      </c>
      <c r="H426">
        <f t="shared" ref="H426:L489" si="59">H$2*COS(H$1*$F426)+H$3*SIN(H$1*$F426)</f>
        <v>-124.96204577856136</v>
      </c>
      <c r="I426">
        <f t="shared" si="59"/>
        <v>7.6996900174718155</v>
      </c>
      <c r="J426">
        <f t="shared" si="59"/>
        <v>-88.861090397808795</v>
      </c>
      <c r="K426">
        <f t="shared" si="59"/>
        <v>51.918653744773067</v>
      </c>
      <c r="L426">
        <f t="shared" si="59"/>
        <v>-85.964849111102225</v>
      </c>
      <c r="M426">
        <f t="shared" si="52"/>
        <v>-69.132475239078502</v>
      </c>
      <c r="O426">
        <f t="shared" si="53"/>
        <v>4779.2991326818019</v>
      </c>
      <c r="Q426">
        <f t="shared" si="54"/>
        <v>69.132475239078502</v>
      </c>
      <c r="S426">
        <f t="shared" si="58"/>
        <v>65.214320603396004</v>
      </c>
      <c r="Z426">
        <f>IF(B423&gt;=10,1,0)</f>
        <v>0</v>
      </c>
      <c r="AA426">
        <f t="shared" si="56"/>
        <v>-3.9181546356824981</v>
      </c>
      <c r="AB426">
        <f>IF(Z426=1,G426-AA426,0)</f>
        <v>0</v>
      </c>
      <c r="AC426">
        <f t="shared" si="57"/>
        <v>0</v>
      </c>
    </row>
    <row r="427" spans="1:29" x14ac:dyDescent="0.25">
      <c r="A427">
        <v>0</v>
      </c>
      <c r="B427">
        <v>0</v>
      </c>
      <c r="F427">
        <f t="shared" si="55"/>
        <v>423</v>
      </c>
      <c r="G427">
        <v>0</v>
      </c>
      <c r="H427">
        <f t="shared" si="59"/>
        <v>-124.94977229626922</v>
      </c>
      <c r="I427">
        <f t="shared" si="59"/>
        <v>18.928121161409582</v>
      </c>
      <c r="J427">
        <f t="shared" si="59"/>
        <v>-120.57924658984493</v>
      </c>
      <c r="K427">
        <f t="shared" si="59"/>
        <v>61.427900336039826</v>
      </c>
      <c r="L427">
        <f t="shared" si="59"/>
        <v>-65.043351896420489</v>
      </c>
      <c r="M427">
        <f t="shared" si="52"/>
        <v>-59.179182998936199</v>
      </c>
      <c r="O427">
        <f t="shared" si="53"/>
        <v>3502.1757004215792</v>
      </c>
      <c r="Q427">
        <f t="shared" si="54"/>
        <v>59.179182998936199</v>
      </c>
      <c r="S427">
        <f t="shared" si="58"/>
        <v>61.301382228534997</v>
      </c>
      <c r="Z427">
        <f>IF(B424&gt;=10,1,0)</f>
        <v>0</v>
      </c>
      <c r="AA427">
        <f t="shared" si="56"/>
        <v>2.1221992295987988</v>
      </c>
      <c r="AB427">
        <f>IF(Z427=1,G427-AA427,0)</f>
        <v>0</v>
      </c>
      <c r="AC427">
        <f t="shared" si="57"/>
        <v>0</v>
      </c>
    </row>
    <row r="428" spans="1:29" x14ac:dyDescent="0.25">
      <c r="A428">
        <v>0</v>
      </c>
      <c r="B428">
        <v>0</v>
      </c>
      <c r="F428">
        <f t="shared" si="55"/>
        <v>424</v>
      </c>
      <c r="G428">
        <v>0</v>
      </c>
      <c r="H428">
        <f t="shared" si="59"/>
        <v>-124.93748274356561</v>
      </c>
      <c r="I428">
        <f t="shared" si="59"/>
        <v>29.834456561023497</v>
      </c>
      <c r="J428">
        <f t="shared" si="59"/>
        <v>-150.23425844184413</v>
      </c>
      <c r="K428">
        <f t="shared" si="59"/>
        <v>69.880339745178674</v>
      </c>
      <c r="L428">
        <f t="shared" si="59"/>
        <v>-39.689257739220146</v>
      </c>
      <c r="M428">
        <f t="shared" si="52"/>
        <v>-44.10903633227872</v>
      </c>
      <c r="O428">
        <f t="shared" si="53"/>
        <v>1945.6070861622841</v>
      </c>
      <c r="Q428">
        <f t="shared" si="54"/>
        <v>44.10903633227872</v>
      </c>
      <c r="S428">
        <f t="shared" si="58"/>
        <v>51.83156529857829</v>
      </c>
      <c r="Z428">
        <f>IF(B425&gt;=10,1,0)</f>
        <v>0</v>
      </c>
      <c r="AA428">
        <f t="shared" si="56"/>
        <v>7.7225289662995706</v>
      </c>
      <c r="AB428">
        <f>IF(Z428=1,G428-AA428,0)</f>
        <v>0</v>
      </c>
      <c r="AC428">
        <f t="shared" si="57"/>
        <v>0</v>
      </c>
    </row>
    <row r="429" spans="1:29" x14ac:dyDescent="0.25">
      <c r="A429">
        <v>0</v>
      </c>
      <c r="B429">
        <v>0</v>
      </c>
      <c r="F429">
        <f t="shared" si="55"/>
        <v>425</v>
      </c>
      <c r="G429">
        <v>0</v>
      </c>
      <c r="H429">
        <f t="shared" si="59"/>
        <v>-124.92517712203112</v>
      </c>
      <c r="I429">
        <f t="shared" si="59"/>
        <v>40.233105465469514</v>
      </c>
      <c r="J429">
        <f t="shared" si="59"/>
        <v>-177.31872047909931</v>
      </c>
      <c r="K429">
        <f t="shared" si="59"/>
        <v>77.130555986533722</v>
      </c>
      <c r="L429">
        <f t="shared" si="59"/>
        <v>-11.630406256690112</v>
      </c>
      <c r="M429">
        <f t="shared" si="52"/>
        <v>-25.473476119668334</v>
      </c>
      <c r="O429">
        <f t="shared" si="53"/>
        <v>648.89798561931286</v>
      </c>
      <c r="Q429">
        <f t="shared" si="54"/>
        <v>25.473476119668334</v>
      </c>
      <c r="S429">
        <f t="shared" si="58"/>
        <v>37.939472204350224</v>
      </c>
      <c r="Z429">
        <f>IF(B426&gt;=10,1,0)</f>
        <v>0</v>
      </c>
      <c r="AA429">
        <f t="shared" si="56"/>
        <v>12.46599608468189</v>
      </c>
      <c r="AB429">
        <f>IF(Z429=1,G429-AA429,0)</f>
        <v>0</v>
      </c>
      <c r="AC429">
        <f t="shared" si="57"/>
        <v>0</v>
      </c>
    </row>
    <row r="430" spans="1:29" x14ac:dyDescent="0.25">
      <c r="A430">
        <v>0</v>
      </c>
      <c r="B430">
        <v>0</v>
      </c>
      <c r="F430">
        <f t="shared" si="55"/>
        <v>426</v>
      </c>
      <c r="G430">
        <v>0</v>
      </c>
      <c r="H430">
        <f t="shared" si="59"/>
        <v>-124.91285543324841</v>
      </c>
      <c r="I430">
        <f t="shared" si="59"/>
        <v>49.947116315199139</v>
      </c>
      <c r="J430">
        <f t="shared" si="59"/>
        <v>-201.36921004691854</v>
      </c>
      <c r="K430">
        <f t="shared" si="59"/>
        <v>83.053816152844817</v>
      </c>
      <c r="L430">
        <f t="shared" si="59"/>
        <v>17.221038192076758</v>
      </c>
      <c r="M430">
        <f t="shared" si="52"/>
        <v>-5.0229285338972431</v>
      </c>
      <c r="O430">
        <f t="shared" si="53"/>
        <v>25.229811056639107</v>
      </c>
      <c r="Q430">
        <f t="shared" si="54"/>
        <v>5.0229285338972431</v>
      </c>
      <c r="S430">
        <f t="shared" si="58"/>
        <v>21.029377108644667</v>
      </c>
      <c r="Z430">
        <f>IF(B427&gt;=10,1,0)</f>
        <v>0</v>
      </c>
      <c r="AA430">
        <f t="shared" si="56"/>
        <v>16.006448574747424</v>
      </c>
      <c r="AB430">
        <f>IF(Z430=1,G430-AA430,0)</f>
        <v>0</v>
      </c>
      <c r="AC430">
        <f t="shared" si="57"/>
        <v>0</v>
      </c>
    </row>
    <row r="431" spans="1:29" x14ac:dyDescent="0.25">
      <c r="A431">
        <v>0</v>
      </c>
      <c r="B431">
        <v>0</v>
      </c>
      <c r="F431">
        <f t="shared" si="55"/>
        <v>427</v>
      </c>
      <c r="G431">
        <v>0</v>
      </c>
      <c r="H431">
        <f t="shared" si="59"/>
        <v>-124.90051767880229</v>
      </c>
      <c r="I431">
        <f t="shared" si="59"/>
        <v>58.811187888377489</v>
      </c>
      <c r="J431">
        <f t="shared" si="59"/>
        <v>-221.97421660074258</v>
      </c>
      <c r="K431">
        <f t="shared" si="59"/>
        <v>87.548216323399146</v>
      </c>
      <c r="L431">
        <f t="shared" si="59"/>
        <v>44.898897347164855</v>
      </c>
      <c r="M431">
        <f t="shared" si="52"/>
        <v>15.420733565545618</v>
      </c>
      <c r="O431">
        <f t="shared" si="53"/>
        <v>237.79902369954527</v>
      </c>
      <c r="Q431">
        <f t="shared" si="54"/>
        <v>-15.420733565545618</v>
      </c>
      <c r="S431">
        <f t="shared" si="58"/>
        <v>2.6716749089459952</v>
      </c>
      <c r="Z431">
        <f>IF(B428&gt;=10,1,0)</f>
        <v>0</v>
      </c>
      <c r="AA431">
        <f t="shared" si="56"/>
        <v>18.092408474491613</v>
      </c>
      <c r="AB431">
        <f>IF(Z431=1,G431-AA431,0)</f>
        <v>0</v>
      </c>
      <c r="AC431">
        <f t="shared" si="57"/>
        <v>0</v>
      </c>
    </row>
    <row r="432" spans="1:29" x14ac:dyDescent="0.25">
      <c r="A432">
        <v>0</v>
      </c>
      <c r="B432">
        <v>0</v>
      </c>
      <c r="F432">
        <f t="shared" si="55"/>
        <v>428</v>
      </c>
      <c r="G432">
        <v>0</v>
      </c>
      <c r="H432">
        <f t="shared" si="59"/>
        <v>-124.88816386027953</v>
      </c>
      <c r="I432">
        <f t="shared" si="59"/>
        <v>66.674482196027554</v>
      </c>
      <c r="J432">
        <f t="shared" si="59"/>
        <v>-238.78118276564922</v>
      </c>
      <c r="K432">
        <f t="shared" si="59"/>
        <v>90.536434721713604</v>
      </c>
      <c r="L432">
        <f t="shared" si="59"/>
        <v>69.516970846981124</v>
      </c>
      <c r="M432">
        <f t="shared" si="52"/>
        <v>34.095707424942503</v>
      </c>
      <c r="O432">
        <f t="shared" si="53"/>
        <v>1162.5172648072794</v>
      </c>
      <c r="Q432">
        <f t="shared" si="54"/>
        <v>-34.095707424942503</v>
      </c>
      <c r="S432">
        <f t="shared" si="58"/>
        <v>-15.511316834159551</v>
      </c>
      <c r="Z432">
        <f>IF(B429&gt;=10,1,0)</f>
        <v>0</v>
      </c>
      <c r="AA432">
        <f t="shared" si="56"/>
        <v>18.584390590782952</v>
      </c>
      <c r="AB432">
        <f>IF(Z432=1,G432-AA432,0)</f>
        <v>0</v>
      </c>
      <c r="AC432">
        <f t="shared" si="57"/>
        <v>0</v>
      </c>
    </row>
    <row r="433" spans="1:29" x14ac:dyDescent="0.25">
      <c r="A433">
        <v>0</v>
      </c>
      <c r="B433">
        <v>0</v>
      </c>
      <c r="F433">
        <f t="shared" si="55"/>
        <v>429</v>
      </c>
      <c r="G433">
        <v>0</v>
      </c>
      <c r="H433">
        <f t="shared" si="59"/>
        <v>-124.87579397926908</v>
      </c>
      <c r="I433">
        <f t="shared" si="59"/>
        <v>73.403191259466041</v>
      </c>
      <c r="J433">
        <f t="shared" si="59"/>
        <v>-251.50253669078376</v>
      </c>
      <c r="K433">
        <f t="shared" si="59"/>
        <v>91.967061961372394</v>
      </c>
      <c r="L433">
        <f t="shared" si="59"/>
        <v>89.39757766580054</v>
      </c>
      <c r="M433">
        <f t="shared" si="52"/>
        <v>49.426666502735159</v>
      </c>
      <c r="O433">
        <f t="shared" si="53"/>
        <v>2442.9953615726017</v>
      </c>
      <c r="Q433">
        <f t="shared" si="54"/>
        <v>-49.426666502735159</v>
      </c>
      <c r="S433">
        <f t="shared" si="58"/>
        <v>-31.962297545579975</v>
      </c>
      <c r="Z433">
        <f>IF(B430&gt;=10,1,0)</f>
        <v>0</v>
      </c>
      <c r="AA433">
        <f t="shared" si="56"/>
        <v>17.464368957155184</v>
      </c>
      <c r="AB433">
        <f>IF(Z433=1,G433-AA433,0)</f>
        <v>0</v>
      </c>
      <c r="AC433">
        <f t="shared" si="57"/>
        <v>0</v>
      </c>
    </row>
    <row r="434" spans="1:29" x14ac:dyDescent="0.25">
      <c r="A434">
        <v>0</v>
      </c>
      <c r="B434">
        <v>0</v>
      </c>
      <c r="F434">
        <f t="shared" si="55"/>
        <v>430</v>
      </c>
      <c r="G434">
        <v>0</v>
      </c>
      <c r="H434">
        <f t="shared" si="59"/>
        <v>-124.86340803736182</v>
      </c>
      <c r="I434">
        <f t="shared" si="59"/>
        <v>78.882814091741295</v>
      </c>
      <c r="J434">
        <f t="shared" si="59"/>
        <v>-259.92061248346278</v>
      </c>
      <c r="K434">
        <f t="shared" si="59"/>
        <v>91.81548549443626</v>
      </c>
      <c r="L434">
        <f t="shared" si="59"/>
        <v>103.1858873031788</v>
      </c>
      <c r="M434">
        <f t="shared" si="52"/>
        <v>60.137332654680776</v>
      </c>
      <c r="O434">
        <f t="shared" si="53"/>
        <v>3616.498778819735</v>
      </c>
      <c r="Q434">
        <f t="shared" si="54"/>
        <v>-60.137332654680776</v>
      </c>
      <c r="S434">
        <f t="shared" si="58"/>
        <v>-45.30058615817704</v>
      </c>
      <c r="Z434">
        <f>IF(B431&gt;=10,1,0)</f>
        <v>0</v>
      </c>
      <c r="AA434">
        <f t="shared" si="56"/>
        <v>14.836746496503736</v>
      </c>
      <c r="AB434">
        <f>IF(Z434=1,G434-AA434,0)</f>
        <v>0</v>
      </c>
      <c r="AC434">
        <f t="shared" si="57"/>
        <v>0</v>
      </c>
    </row>
    <row r="435" spans="1:29" x14ac:dyDescent="0.25">
      <c r="A435">
        <v>0</v>
      </c>
      <c r="B435">
        <v>0</v>
      </c>
      <c r="F435">
        <f t="shared" si="55"/>
        <v>431</v>
      </c>
      <c r="G435">
        <v>0</v>
      </c>
      <c r="H435">
        <f t="shared" si="59"/>
        <v>-124.85100603615081</v>
      </c>
      <c r="I435">
        <f t="shared" si="59"/>
        <v>83.020105136164133</v>
      </c>
      <c r="J435">
        <f t="shared" si="59"/>
        <v>-263.89137453294126</v>
      </c>
      <c r="K435">
        <f t="shared" si="59"/>
        <v>90.08431304635279</v>
      </c>
      <c r="L435">
        <f t="shared" si="59"/>
        <v>109.94224924358615</v>
      </c>
      <c r="M435">
        <f t="shared" si="52"/>
        <v>65.341453143160052</v>
      </c>
      <c r="O435">
        <f t="shared" si="53"/>
        <v>4269.5054988597803</v>
      </c>
      <c r="Q435">
        <f t="shared" si="54"/>
        <v>-65.341453143160052</v>
      </c>
      <c r="S435">
        <f t="shared" si="58"/>
        <v>-54.420686987859199</v>
      </c>
      <c r="Z435">
        <f>IF(B432&gt;=10,1,0)</f>
        <v>0</v>
      </c>
      <c r="AA435">
        <f t="shared" si="56"/>
        <v>10.920766155300853</v>
      </c>
      <c r="AB435">
        <f>IF(Z435=1,G435-AA435,0)</f>
        <v>0</v>
      </c>
      <c r="AC435">
        <f t="shared" si="57"/>
        <v>0</v>
      </c>
    </row>
    <row r="436" spans="1:29" x14ac:dyDescent="0.25">
      <c r="A436">
        <v>0</v>
      </c>
      <c r="B436">
        <v>0</v>
      </c>
      <c r="F436">
        <f t="shared" si="55"/>
        <v>432</v>
      </c>
      <c r="G436">
        <v>0</v>
      </c>
      <c r="H436">
        <f t="shared" si="59"/>
        <v>-124.83858797723111</v>
      </c>
      <c r="I436">
        <f t="shared" si="59"/>
        <v>85.744661005780046</v>
      </c>
      <c r="J436">
        <f t="shared" si="59"/>
        <v>-263.34688199964978</v>
      </c>
      <c r="K436">
        <f t="shared" si="59"/>
        <v>86.803327752580628</v>
      </c>
      <c r="L436">
        <f t="shared" si="59"/>
        <v>109.20622858620082</v>
      </c>
      <c r="M436">
        <f t="shared" si="52"/>
        <v>64.605913653829603</v>
      </c>
      <c r="O436">
        <f t="shared" si="53"/>
        <v>4173.9240790460863</v>
      </c>
      <c r="Q436">
        <f t="shared" si="54"/>
        <v>-64.605913653829603</v>
      </c>
      <c r="S436">
        <f t="shared" si="58"/>
        <v>-58.571024945130766</v>
      </c>
      <c r="Z436">
        <f>IF(B433&gt;=10,1,0)</f>
        <v>0</v>
      </c>
      <c r="AA436">
        <f t="shared" si="56"/>
        <v>6.034888708698837</v>
      </c>
      <c r="AB436">
        <f>IF(Z436=1,G436-AA436,0)</f>
        <v>0</v>
      </c>
      <c r="AC436">
        <f t="shared" si="57"/>
        <v>0</v>
      </c>
    </row>
    <row r="437" spans="1:29" x14ac:dyDescent="0.25">
      <c r="A437">
        <v>0</v>
      </c>
      <c r="B437">
        <v>0</v>
      </c>
      <c r="F437">
        <f t="shared" si="55"/>
        <v>433</v>
      </c>
      <c r="G437">
        <v>0</v>
      </c>
      <c r="H437">
        <f t="shared" si="59"/>
        <v>-124.8261538621999</v>
      </c>
      <c r="I437">
        <f t="shared" si="59"/>
        <v>87.010118522580584</v>
      </c>
      <c r="J437">
        <f t="shared" si="59"/>
        <v>-258.29645130179449</v>
      </c>
      <c r="K437">
        <f t="shared" si="59"/>
        <v>82.028975768757945</v>
      </c>
      <c r="L437">
        <f t="shared" si="59"/>
        <v>101.0279839224913</v>
      </c>
      <c r="M437">
        <f t="shared" si="52"/>
        <v>57.981639335984482</v>
      </c>
      <c r="O437">
        <f t="shared" si="53"/>
        <v>3361.8705000881832</v>
      </c>
      <c r="Q437">
        <f t="shared" si="54"/>
        <v>-57.981639335984482</v>
      </c>
      <c r="S437">
        <f t="shared" si="58"/>
        <v>-57.407425894959538</v>
      </c>
      <c r="Z437">
        <f>IF(B434&gt;=10,1,0)</f>
        <v>0</v>
      </c>
      <c r="AA437">
        <f t="shared" si="56"/>
        <v>0.57421344102494487</v>
      </c>
      <c r="AB437">
        <f>IF(Z437=1,G437-AA437,0)</f>
        <v>0</v>
      </c>
      <c r="AC437">
        <f t="shared" si="57"/>
        <v>0</v>
      </c>
    </row>
    <row r="438" spans="1:29" x14ac:dyDescent="0.25">
      <c r="A438">
        <v>0</v>
      </c>
      <c r="B438">
        <v>0</v>
      </c>
      <c r="F438">
        <f t="shared" si="55"/>
        <v>434</v>
      </c>
      <c r="G438">
        <v>0</v>
      </c>
      <c r="H438">
        <f t="shared" si="59"/>
        <v>-124.81370369265638</v>
      </c>
      <c r="I438">
        <f t="shared" si="59"/>
        <v>86.79494366967576</v>
      </c>
      <c r="J438">
        <f t="shared" si="59"/>
        <v>-248.82649670886025</v>
      </c>
      <c r="K438">
        <f t="shared" si="59"/>
        <v>75.843395169586046</v>
      </c>
      <c r="L438">
        <f t="shared" si="59"/>
        <v>85.964849111101969</v>
      </c>
      <c r="M438">
        <f t="shared" si="52"/>
        <v>46.000153834996141</v>
      </c>
      <c r="O438">
        <f t="shared" si="53"/>
        <v>2116.0141528433101</v>
      </c>
      <c r="Q438">
        <f t="shared" si="54"/>
        <v>-46.000153834996141</v>
      </c>
      <c r="S438">
        <f t="shared" si="58"/>
        <v>-51.017658461930644</v>
      </c>
      <c r="Z438">
        <f>IF(B435&gt;=10,1,0)</f>
        <v>0</v>
      </c>
      <c r="AA438">
        <f t="shared" si="56"/>
        <v>-5.0175046269345032</v>
      </c>
      <c r="AB438">
        <f>IF(Z438=1,G438-AA438,0)</f>
        <v>0</v>
      </c>
      <c r="AC438">
        <f t="shared" si="57"/>
        <v>0</v>
      </c>
    </row>
    <row r="439" spans="1:29" x14ac:dyDescent="0.25">
      <c r="A439">
        <v>0</v>
      </c>
      <c r="B439">
        <v>0</v>
      </c>
      <c r="F439">
        <f t="shared" si="55"/>
        <v>435</v>
      </c>
      <c r="G439">
        <v>0</v>
      </c>
      <c r="H439">
        <f t="shared" si="59"/>
        <v>-124.80123747020178</v>
      </c>
      <c r="I439">
        <f t="shared" si="59"/>
        <v>85.102798031002678</v>
      </c>
      <c r="J439">
        <f t="shared" si="59"/>
        <v>-235.09905176949849</v>
      </c>
      <c r="K439">
        <f t="shared" si="59"/>
        <v>68.353002843271042</v>
      </c>
      <c r="L439">
        <f t="shared" si="59"/>
        <v>65.043351896420191</v>
      </c>
      <c r="M439">
        <f t="shared" si="52"/>
        <v>29.636029817142656</v>
      </c>
      <c r="O439">
        <f t="shared" si="53"/>
        <v>878.29426332256855</v>
      </c>
      <c r="Q439">
        <f t="shared" si="54"/>
        <v>-29.636029817142656</v>
      </c>
      <c r="S439">
        <f t="shared" si="58"/>
        <v>-39.915345777069263</v>
      </c>
      <c r="Z439">
        <f>IF(B436&gt;=10,1,0)</f>
        <v>0</v>
      </c>
      <c r="AA439">
        <f t="shared" si="56"/>
        <v>-10.279315959926606</v>
      </c>
      <c r="AB439">
        <f>IF(Z439=1,G439-AA439,0)</f>
        <v>0</v>
      </c>
      <c r="AC439">
        <f t="shared" si="57"/>
        <v>0</v>
      </c>
    </row>
    <row r="440" spans="1:29" x14ac:dyDescent="0.25">
      <c r="A440">
        <v>0</v>
      </c>
      <c r="B440">
        <v>0</v>
      </c>
      <c r="F440">
        <f t="shared" si="55"/>
        <v>436</v>
      </c>
      <c r="G440">
        <v>0</v>
      </c>
      <c r="H440">
        <f t="shared" si="59"/>
        <v>-124.78875519643952</v>
      </c>
      <c r="I440">
        <f t="shared" si="59"/>
        <v>81.962476482943913</v>
      </c>
      <c r="J440">
        <f t="shared" si="59"/>
        <v>-217.34899687258999</v>
      </c>
      <c r="K440">
        <f t="shared" si="59"/>
        <v>59.686663692636486</v>
      </c>
      <c r="L440">
        <f t="shared" si="59"/>
        <v>39.689257739219791</v>
      </c>
      <c r="M440">
        <f t="shared" si="52"/>
        <v>10.237812131919696</v>
      </c>
      <c r="O440">
        <f t="shared" si="53"/>
        <v>104.81279724848211</v>
      </c>
      <c r="Q440">
        <f t="shared" si="54"/>
        <v>-10.237812131919696</v>
      </c>
      <c r="S440">
        <f t="shared" si="58"/>
        <v>-25.003663467942978</v>
      </c>
      <c r="Z440">
        <f>IF(B437&gt;=10,1,0)</f>
        <v>0</v>
      </c>
      <c r="AA440">
        <f t="shared" si="56"/>
        <v>-14.765851336023282</v>
      </c>
      <c r="AB440">
        <f>IF(Z440=1,G440-AA440,0)</f>
        <v>0</v>
      </c>
      <c r="AC440">
        <f t="shared" si="57"/>
        <v>0</v>
      </c>
    </row>
    <row r="441" spans="1:29" x14ac:dyDescent="0.25">
      <c r="A441">
        <v>0</v>
      </c>
      <c r="B441">
        <v>0</v>
      </c>
      <c r="F441">
        <f t="shared" si="55"/>
        <v>437</v>
      </c>
      <c r="G441">
        <v>0</v>
      </c>
      <c r="H441">
        <f t="shared" si="59"/>
        <v>-124.77625687297495</v>
      </c>
      <c r="I441">
        <f t="shared" si="59"/>
        <v>77.427417198142905</v>
      </c>
      <c r="J441">
        <f t="shared" si="59"/>
        <v>-195.88004037866511</v>
      </c>
      <c r="K441">
        <f t="shared" si="59"/>
        <v>49.993473640007451</v>
      </c>
      <c r="L441">
        <f t="shared" si="59"/>
        <v>11.630406256691295</v>
      </c>
      <c r="M441">
        <f t="shared" si="52"/>
        <v>-10.567833870649423</v>
      </c>
      <c r="O441">
        <f t="shared" si="53"/>
        <v>111.67911271764517</v>
      </c>
      <c r="Q441">
        <f t="shared" si="54"/>
        <v>10.567833870649423</v>
      </c>
      <c r="S441">
        <f t="shared" si="58"/>
        <v>-7.5113196121500811</v>
      </c>
      <c r="Z441">
        <f>IF(B438&gt;=10,1,0)</f>
        <v>0</v>
      </c>
      <c r="AA441">
        <f t="shared" si="56"/>
        <v>-18.079153482799505</v>
      </c>
      <c r="AB441">
        <f>IF(Z441=1,G441-AA441,0)</f>
        <v>0</v>
      </c>
      <c r="AC441">
        <f t="shared" si="57"/>
        <v>0</v>
      </c>
    </row>
    <row r="442" spans="1:29" x14ac:dyDescent="0.25">
      <c r="A442">
        <v>0</v>
      </c>
      <c r="B442">
        <v>0</v>
      </c>
      <c r="F442">
        <f t="shared" si="55"/>
        <v>438</v>
      </c>
      <c r="G442">
        <v>0</v>
      </c>
      <c r="H442">
        <f t="shared" si="59"/>
        <v>-124.76374250141559</v>
      </c>
      <c r="I442">
        <f t="shared" si="59"/>
        <v>71.574792299677085</v>
      </c>
      <c r="J442">
        <f t="shared" si="59"/>
        <v>-171.05952208565279</v>
      </c>
      <c r="K442">
        <f t="shared" si="59"/>
        <v>39.440194577120081</v>
      </c>
      <c r="L442">
        <f t="shared" si="59"/>
        <v>-17.221038192077135</v>
      </c>
      <c r="M442">
        <f t="shared" si="52"/>
        <v>-30.992149616199328</v>
      </c>
      <c r="O442">
        <f t="shared" si="53"/>
        <v>960.51333783288408</v>
      </c>
      <c r="Q442">
        <f t="shared" si="54"/>
        <v>30.992149616199328</v>
      </c>
      <c r="S442">
        <f t="shared" si="58"/>
        <v>11.0947786519333</v>
      </c>
      <c r="Z442">
        <f>IF(B439&gt;=10,1,0)</f>
        <v>0</v>
      </c>
      <c r="AA442">
        <f t="shared" si="56"/>
        <v>-19.897370964266027</v>
      </c>
      <c r="AB442">
        <f>IF(Z442=1,G442-AA442,0)</f>
        <v>0</v>
      </c>
      <c r="AC442">
        <f t="shared" si="57"/>
        <v>0</v>
      </c>
    </row>
    <row r="443" spans="1:29" x14ac:dyDescent="0.25">
      <c r="A443">
        <v>0</v>
      </c>
      <c r="B443">
        <v>0</v>
      </c>
      <c r="F443">
        <f t="shared" si="55"/>
        <v>439</v>
      </c>
      <c r="G443">
        <v>0</v>
      </c>
      <c r="H443">
        <f t="shared" si="59"/>
        <v>-124.75121208337093</v>
      </c>
      <c r="I443">
        <f t="shared" si="59"/>
        <v>64.504194639728667</v>
      </c>
      <c r="J443">
        <f t="shared" si="59"/>
        <v>-143.31212794309684</v>
      </c>
      <c r="K443">
        <f t="shared" si="59"/>
        <v>28.208385389229829</v>
      </c>
      <c r="L443">
        <f t="shared" si="59"/>
        <v>-44.898897347165203</v>
      </c>
      <c r="M443">
        <f t="shared" si="52"/>
        <v>-49.212491058525444</v>
      </c>
      <c r="O443">
        <f t="shared" si="53"/>
        <v>2421.8692761854468</v>
      </c>
      <c r="Q443">
        <f t="shared" si="54"/>
        <v>49.212491058525444</v>
      </c>
      <c r="S443">
        <f t="shared" si="58"/>
        <v>29.214159070428725</v>
      </c>
      <c r="Z443">
        <f>IF(B440&gt;=10,1,0)</f>
        <v>0</v>
      </c>
      <c r="AA443">
        <f t="shared" si="56"/>
        <v>-19.998331988096719</v>
      </c>
      <c r="AB443">
        <f>IF(Z443=1,G443-AA443,0)</f>
        <v>0</v>
      </c>
      <c r="AC443">
        <f t="shared" si="57"/>
        <v>0</v>
      </c>
    </row>
    <row r="444" spans="1:29" x14ac:dyDescent="0.25">
      <c r="A444">
        <v>0</v>
      </c>
      <c r="B444">
        <v>0</v>
      </c>
      <c r="F444">
        <f t="shared" si="55"/>
        <v>440</v>
      </c>
      <c r="G444">
        <v>0</v>
      </c>
      <c r="H444">
        <f t="shared" si="59"/>
        <v>-124.73866562045259</v>
      </c>
      <c r="I444">
        <f t="shared" si="59"/>
        <v>56.33594304955902</v>
      </c>
      <c r="J444">
        <f t="shared" si="59"/>
        <v>-113.11262355780448</v>
      </c>
      <c r="K444">
        <f t="shared" si="59"/>
        <v>16.491278411370097</v>
      </c>
      <c r="L444">
        <f t="shared" si="59"/>
        <v>-69.516970846981422</v>
      </c>
      <c r="M444">
        <f t="shared" si="52"/>
        <v>-63.503872278160372</v>
      </c>
      <c r="O444">
        <f t="shared" si="53"/>
        <v>4032.7417943209052</v>
      </c>
      <c r="Q444">
        <f t="shared" si="54"/>
        <v>63.503872278160372</v>
      </c>
      <c r="S444">
        <f t="shared" si="58"/>
        <v>45.227508696473073</v>
      </c>
      <c r="Z444">
        <f>IF(B441&gt;=10,1,0)</f>
        <v>0</v>
      </c>
      <c r="AA444">
        <f t="shared" si="56"/>
        <v>-18.276363581687299</v>
      </c>
      <c r="AB444">
        <f>IF(Z444=1,G444-AA444,0)</f>
        <v>0</v>
      </c>
      <c r="AC444">
        <f t="shared" si="57"/>
        <v>0</v>
      </c>
    </row>
    <row r="445" spans="1:29" x14ac:dyDescent="0.25">
      <c r="A445">
        <v>0</v>
      </c>
      <c r="B445">
        <v>0</v>
      </c>
      <c r="F445">
        <f t="shared" si="55"/>
        <v>441</v>
      </c>
      <c r="G445">
        <v>0</v>
      </c>
      <c r="H445">
        <f t="shared" si="59"/>
        <v>-124.72610311427425</v>
      </c>
      <c r="I445">
        <f t="shared" si="59"/>
        <v>47.209034899975457</v>
      </c>
      <c r="J445">
        <f t="shared" si="59"/>
        <v>-80.977730822695733</v>
      </c>
      <c r="K445">
        <f t="shared" si="59"/>
        <v>4.4904550542704129</v>
      </c>
      <c r="L445">
        <f t="shared" si="59"/>
        <v>-89.397577665800767</v>
      </c>
      <c r="M445">
        <f t="shared" si="52"/>
        <v>-72.364755362375917</v>
      </c>
      <c r="O445">
        <f t="shared" si="53"/>
        <v>5236.6578186565139</v>
      </c>
      <c r="Q445">
        <f t="shared" si="54"/>
        <v>72.364755362375917</v>
      </c>
      <c r="S445">
        <f t="shared" si="58"/>
        <v>57.613574126498833</v>
      </c>
      <c r="Z445">
        <f>IF(B442&gt;=10,1,0)</f>
        <v>0</v>
      </c>
      <c r="AA445">
        <f t="shared" si="56"/>
        <v>-14.751181235877084</v>
      </c>
      <c r="AB445">
        <f>IF(Z445=1,G445-AA445,0)</f>
        <v>0</v>
      </c>
      <c r="AC445">
        <f t="shared" si="57"/>
        <v>0</v>
      </c>
    </row>
    <row r="446" spans="1:29" x14ac:dyDescent="0.25">
      <c r="A446">
        <v>0</v>
      </c>
      <c r="B446">
        <v>0</v>
      </c>
      <c r="F446">
        <f t="shared" si="55"/>
        <v>442</v>
      </c>
      <c r="G446">
        <v>0</v>
      </c>
      <c r="H446">
        <f t="shared" si="59"/>
        <v>-124.7135245664516</v>
      </c>
      <c r="I446">
        <f t="shared" si="59"/>
        <v>37.278780813133338</v>
      </c>
      <c r="J446">
        <f t="shared" si="59"/>
        <v>-47.457286661942199</v>
      </c>
      <c r="K446">
        <f t="shared" si="59"/>
        <v>-7.5876222074292592</v>
      </c>
      <c r="L446">
        <f t="shared" si="59"/>
        <v>-103.18588730317838</v>
      </c>
      <c r="M446">
        <f t="shared" si="52"/>
        <v>-74.628373639719058</v>
      </c>
      <c r="O446">
        <f t="shared" si="53"/>
        <v>5569.3941521095139</v>
      </c>
      <c r="Q446">
        <f t="shared" si="54"/>
        <v>74.628373639719058</v>
      </c>
      <c r="S446">
        <f t="shared" si="58"/>
        <v>65.060159316068379</v>
      </c>
      <c r="Z446">
        <f>IF(B443&gt;=10,1,0)</f>
        <v>0</v>
      </c>
      <c r="AA446">
        <f t="shared" si="56"/>
        <v>-9.5682143236506789</v>
      </c>
      <c r="AB446">
        <f>IF(Z446=1,G446-AA446,0)</f>
        <v>0</v>
      </c>
      <c r="AC446">
        <f t="shared" si="57"/>
        <v>0</v>
      </c>
    </row>
    <row r="447" spans="1:29" x14ac:dyDescent="0.25">
      <c r="A447">
        <v>0</v>
      </c>
      <c r="B447">
        <v>0</v>
      </c>
      <c r="F447">
        <f t="shared" si="55"/>
        <v>443</v>
      </c>
      <c r="G447">
        <v>0</v>
      </c>
      <c r="H447">
        <f t="shared" si="59"/>
        <v>-124.70092997860245</v>
      </c>
      <c r="I447">
        <f t="shared" si="59"/>
        <v>26.714161775268806</v>
      </c>
      <c r="J447">
        <f t="shared" si="59"/>
        <v>-13.124835168755364</v>
      </c>
      <c r="K447">
        <f t="shared" si="59"/>
        <v>-19.535161820923754</v>
      </c>
      <c r="L447">
        <f t="shared" si="59"/>
        <v>-109.94224924358619</v>
      </c>
      <c r="M447">
        <f t="shared" si="52"/>
        <v>-69.551848150449928</v>
      </c>
      <c r="O447">
        <f t="shared" si="53"/>
        <v>4837.4595811432455</v>
      </c>
      <c r="Q447">
        <f t="shared" si="54"/>
        <v>69.551848150449928</v>
      </c>
      <c r="S447">
        <f t="shared" si="58"/>
        <v>66.561531593444073</v>
      </c>
      <c r="Z447">
        <f>IF(B444&gt;=10,1,0)</f>
        <v>0</v>
      </c>
      <c r="AA447">
        <f t="shared" si="56"/>
        <v>-2.9903165570058547</v>
      </c>
      <c r="AB447">
        <f>IF(Z447=1,G447-AA447,0)</f>
        <v>0</v>
      </c>
      <c r="AC447">
        <f t="shared" si="57"/>
        <v>0</v>
      </c>
    </row>
    <row r="448" spans="1:29" x14ac:dyDescent="0.25">
      <c r="A448">
        <v>3.5966666666666649</v>
      </c>
      <c r="B448">
        <v>1.5480333333333314</v>
      </c>
      <c r="F448">
        <f t="shared" si="55"/>
        <v>444</v>
      </c>
      <c r="G448">
        <v>0</v>
      </c>
      <c r="H448">
        <f t="shared" si="59"/>
        <v>-124.68831935234664</v>
      </c>
      <c r="I448">
        <f t="shared" si="59"/>
        <v>15.694953623797412</v>
      </c>
      <c r="J448">
        <f t="shared" si="59"/>
        <v>21.432185893058794</v>
      </c>
      <c r="K448">
        <f t="shared" si="59"/>
        <v>-31.146618006472746</v>
      </c>
      <c r="L448">
        <f t="shared" si="59"/>
        <v>-109.20622858620075</v>
      </c>
      <c r="M448">
        <f t="shared" si="52"/>
        <v>-56.87686014201492</v>
      </c>
      <c r="O448">
        <f t="shared" si="53"/>
        <v>3234.9772196143253</v>
      </c>
      <c r="Q448">
        <f t="shared" si="54"/>
        <v>56.87686014201492</v>
      </c>
      <c r="S448">
        <f t="shared" si="58"/>
        <v>61.495461494812588</v>
      </c>
      <c r="Z448">
        <f>IF(B445&gt;=10,1,0)</f>
        <v>0</v>
      </c>
      <c r="AA448">
        <f t="shared" si="56"/>
        <v>4.6186013527976684</v>
      </c>
      <c r="AB448">
        <f>IF(Z448=1,G448-AA448,0)</f>
        <v>0</v>
      </c>
      <c r="AC448">
        <f t="shared" si="57"/>
        <v>0</v>
      </c>
    </row>
    <row r="449" spans="1:29" x14ac:dyDescent="0.25">
      <c r="A449">
        <v>16.510000000000002</v>
      </c>
      <c r="B449">
        <v>5.5426333333333346</v>
      </c>
      <c r="F449">
        <f t="shared" si="55"/>
        <v>445</v>
      </c>
      <c r="G449">
        <v>0</v>
      </c>
      <c r="H449">
        <f t="shared" si="59"/>
        <v>-124.6756926893061</v>
      </c>
      <c r="I449">
        <f t="shared" si="59"/>
        <v>4.408667840770006</v>
      </c>
      <c r="J449">
        <f t="shared" si="59"/>
        <v>55.622496312120035</v>
      </c>
      <c r="K449">
        <f t="shared" si="59"/>
        <v>-42.222226972303233</v>
      </c>
      <c r="L449">
        <f t="shared" si="59"/>
        <v>-101.02798392249116</v>
      </c>
      <c r="M449">
        <f t="shared" si="52"/>
        <v>-36.857573145061423</v>
      </c>
      <c r="O449">
        <f t="shared" si="53"/>
        <v>1358.4806981435529</v>
      </c>
      <c r="Q449">
        <f t="shared" si="54"/>
        <v>36.857573145061423</v>
      </c>
      <c r="S449">
        <f t="shared" si="58"/>
        <v>49.674501041170842</v>
      </c>
      <c r="Z449">
        <f>IF(B446&gt;=10,1,0)</f>
        <v>0</v>
      </c>
      <c r="AA449">
        <f t="shared" si="56"/>
        <v>12.816927896109419</v>
      </c>
      <c r="AB449">
        <f>IF(Z449=1,G449-AA449,0)</f>
        <v>0</v>
      </c>
      <c r="AC449">
        <f t="shared" si="57"/>
        <v>0</v>
      </c>
    </row>
    <row r="450" spans="1:29" x14ac:dyDescent="0.25">
      <c r="A450">
        <v>26.956666666666649</v>
      </c>
      <c r="B450">
        <v>9.3915333333333351</v>
      </c>
      <c r="F450">
        <f t="shared" si="55"/>
        <v>446</v>
      </c>
      <c r="G450">
        <v>0</v>
      </c>
      <c r="H450">
        <f t="shared" si="59"/>
        <v>-124.6630499911048</v>
      </c>
      <c r="I450">
        <f t="shared" si="59"/>
        <v>-6.9526392894663775</v>
      </c>
      <c r="J450">
        <f t="shared" si="59"/>
        <v>88.861090397809647</v>
      </c>
      <c r="K450">
        <f t="shared" si="59"/>
        <v>-52.571443656031889</v>
      </c>
      <c r="L450">
        <f t="shared" si="59"/>
        <v>-85.964849111101756</v>
      </c>
      <c r="M450">
        <f t="shared" si="52"/>
        <v>-10.253725363746156</v>
      </c>
      <c r="O450">
        <f t="shared" si="53"/>
        <v>105.13888383513124</v>
      </c>
      <c r="Q450">
        <f t="shared" si="54"/>
        <v>10.253725363746156</v>
      </c>
      <c r="S450">
        <f t="shared" si="58"/>
        <v>31.367854240647674</v>
      </c>
      <c r="Z450">
        <f>IF(B447&gt;=10,1,0)</f>
        <v>0</v>
      </c>
      <c r="AA450">
        <f t="shared" si="56"/>
        <v>21.114128876901518</v>
      </c>
      <c r="AB450">
        <f>IF(Z450=1,G450-AA450,0)</f>
        <v>0</v>
      </c>
      <c r="AC450">
        <f t="shared" si="57"/>
        <v>0</v>
      </c>
    </row>
    <row r="451" spans="1:29" x14ac:dyDescent="0.25">
      <c r="A451">
        <v>39</v>
      </c>
      <c r="B451">
        <v>12.887599999999999</v>
      </c>
      <c r="F451">
        <f t="shared" si="55"/>
        <v>447</v>
      </c>
      <c r="G451">
        <v>3.5966666666666649</v>
      </c>
      <c r="H451">
        <f t="shared" si="59"/>
        <v>-124.6503912593688</v>
      </c>
      <c r="I451">
        <f t="shared" si="59"/>
        <v>-18.195634860521842</v>
      </c>
      <c r="J451">
        <f t="shared" si="59"/>
        <v>120.57924658984408</v>
      </c>
      <c r="K451">
        <f t="shared" si="59"/>
        <v>-62.016219866838767</v>
      </c>
      <c r="L451">
        <f t="shared" si="59"/>
        <v>-65.043351896421143</v>
      </c>
      <c r="M451">
        <f t="shared" si="52"/>
        <v>21.710814992842558</v>
      </c>
      <c r="O451">
        <f t="shared" si="53"/>
        <v>328.12236958270091</v>
      </c>
      <c r="Q451">
        <f t="shared" si="54"/>
        <v>-18.114148326175894</v>
      </c>
      <c r="S451">
        <f t="shared" si="58"/>
        <v>7.2921938400219215</v>
      </c>
      <c r="Z451">
        <f>IF(B448&gt;=10,1,0)</f>
        <v>0</v>
      </c>
      <c r="AA451">
        <f t="shared" si="56"/>
        <v>29.003008832864481</v>
      </c>
      <c r="AB451">
        <f>IF(Z451=1,G451-AA451,0)</f>
        <v>0</v>
      </c>
      <c r="AC451">
        <f t="shared" si="57"/>
        <v>0</v>
      </c>
    </row>
    <row r="452" spans="1:29" x14ac:dyDescent="0.25">
      <c r="A452">
        <v>38.730000000000004</v>
      </c>
      <c r="B452">
        <v>15.94753333333335</v>
      </c>
      <c r="F452">
        <f t="shared" si="55"/>
        <v>448</v>
      </c>
      <c r="G452">
        <v>16.510000000000002</v>
      </c>
      <c r="H452">
        <f t="shared" si="59"/>
        <v>-124.63771649572618</v>
      </c>
      <c r="I452">
        <f t="shared" si="59"/>
        <v>-29.128999248224357</v>
      </c>
      <c r="J452">
        <f t="shared" si="59"/>
        <v>150.23425844184487</v>
      </c>
      <c r="K452">
        <f t="shared" si="59"/>
        <v>-70.394067431131162</v>
      </c>
      <c r="L452">
        <f t="shared" si="59"/>
        <v>-39.68925773921945</v>
      </c>
      <c r="M452">
        <f t="shared" si="52"/>
        <v>57.421383813692756</v>
      </c>
      <c r="O452">
        <f t="shared" si="53"/>
        <v>1673.7413255512813</v>
      </c>
      <c r="Q452">
        <f t="shared" si="54"/>
        <v>-40.911383813692751</v>
      </c>
      <c r="S452">
        <f t="shared" si="58"/>
        <v>-18.28735338094566</v>
      </c>
      <c r="Z452">
        <f>IF(B449&gt;=10,1,0)</f>
        <v>0</v>
      </c>
      <c r="AA452">
        <f t="shared" si="56"/>
        <v>39.134030432747096</v>
      </c>
      <c r="AB452">
        <f>IF(Z452=1,G452-AA452,0)</f>
        <v>0</v>
      </c>
      <c r="AC452">
        <f t="shared" si="57"/>
        <v>0</v>
      </c>
    </row>
    <row r="453" spans="1:29" x14ac:dyDescent="0.25">
      <c r="A453">
        <v>41.34</v>
      </c>
      <c r="B453">
        <v>18.502233333333301</v>
      </c>
      <c r="F453">
        <f t="shared" si="55"/>
        <v>449</v>
      </c>
      <c r="G453">
        <v>26.956666666666649</v>
      </c>
      <c r="H453">
        <f t="shared" si="59"/>
        <v>-124.6250257018071</v>
      </c>
      <c r="I453">
        <f t="shared" si="59"/>
        <v>-39.566681755286702</v>
      </c>
      <c r="J453">
        <f t="shared" si="59"/>
        <v>177.3187204790986</v>
      </c>
      <c r="K453">
        <f t="shared" si="59"/>
        <v>-77.560853643278065</v>
      </c>
      <c r="L453">
        <f t="shared" si="59"/>
        <v>-11.630406256690918</v>
      </c>
      <c r="M453">
        <f t="shared" si="52"/>
        <v>94.972919408184836</v>
      </c>
      <c r="O453">
        <f t="shared" si="53"/>
        <v>4626.2106369980802</v>
      </c>
      <c r="Q453">
        <f t="shared" si="54"/>
        <v>-68.016252741518187</v>
      </c>
      <c r="S453">
        <f t="shared" si="58"/>
        <v>-38.676355895943168</v>
      </c>
      <c r="Z453">
        <f>IF(B450&gt;=10,1,0)</f>
        <v>0</v>
      </c>
      <c r="AA453">
        <f t="shared" si="56"/>
        <v>56.296563512241669</v>
      </c>
      <c r="AB453">
        <f>IF(Z453=1,G453-AA453,0)</f>
        <v>0</v>
      </c>
      <c r="AC453">
        <f t="shared" si="57"/>
        <v>0</v>
      </c>
    </row>
    <row r="454" spans="1:29" x14ac:dyDescent="0.25">
      <c r="A454">
        <v>29.876666666666651</v>
      </c>
      <c r="B454">
        <v>20.488633333333347</v>
      </c>
      <c r="F454">
        <f t="shared" si="55"/>
        <v>450</v>
      </c>
      <c r="G454">
        <v>39</v>
      </c>
      <c r="H454">
        <f t="shared" si="59"/>
        <v>-124.61231887924382</v>
      </c>
      <c r="I454">
        <f t="shared" si="59"/>
        <v>-49.33106659578452</v>
      </c>
      <c r="J454">
        <f t="shared" si="59"/>
        <v>201.36921004691914</v>
      </c>
      <c r="K454">
        <f t="shared" si="59"/>
        <v>-83.393280928392642</v>
      </c>
      <c r="L454">
        <f t="shared" si="59"/>
        <v>17.221038192077508</v>
      </c>
      <c r="M454">
        <f t="shared" ref="M454:M517" si="60" xml:space="preserve"> SUM(H454:L454)+$G$3</f>
        <v>132.2907481217247</v>
      </c>
      <c r="O454">
        <f t="shared" ref="O454:O517" si="61">(G454-M454)^2</f>
        <v>8703.1636851110816</v>
      </c>
      <c r="Q454">
        <f t="shared" ref="Q454:Q517" si="62">G454-M454</f>
        <v>-93.290748121724704</v>
      </c>
      <c r="S454">
        <f t="shared" si="58"/>
        <v>-62.148436427830568</v>
      </c>
      <c r="Z454">
        <f>IF(B451&gt;=10,1,0)</f>
        <v>1</v>
      </c>
      <c r="AA454">
        <f t="shared" si="56"/>
        <v>70.142311693894129</v>
      </c>
      <c r="AB454">
        <f>IF(Z454=1,G454-AA454,0)</f>
        <v>-31.142311693894129</v>
      </c>
      <c r="AC454">
        <f t="shared" si="57"/>
        <v>31.142311693894129</v>
      </c>
    </row>
    <row r="455" spans="1:29" x14ac:dyDescent="0.25">
      <c r="A455">
        <v>36.716666666666654</v>
      </c>
      <c r="B455">
        <v>21.852699999999999</v>
      </c>
      <c r="F455">
        <f t="shared" ref="F455:F518" si="63">F454+1</f>
        <v>451</v>
      </c>
      <c r="G455">
        <v>38.730000000000004</v>
      </c>
      <c r="H455">
        <f t="shared" si="59"/>
        <v>-124.59959602967059</v>
      </c>
      <c r="I455">
        <f t="shared" si="59"/>
        <v>-58.255995344576689</v>
      </c>
      <c r="J455">
        <f t="shared" si="59"/>
        <v>221.97421660074309</v>
      </c>
      <c r="K455">
        <f t="shared" si="59"/>
        <v>-87.791008056994599</v>
      </c>
      <c r="L455">
        <f t="shared" si="59"/>
        <v>44.898897347165544</v>
      </c>
      <c r="M455">
        <f t="shared" si="60"/>
        <v>167.26368080281577</v>
      </c>
      <c r="O455">
        <f t="shared" si="61"/>
        <v>16520.907100720127</v>
      </c>
      <c r="Q455">
        <f t="shared" si="62"/>
        <v>-128.53368080281575</v>
      </c>
      <c r="S455">
        <f t="shared" si="58"/>
        <v>-84.338757103017528</v>
      </c>
      <c r="Z455">
        <f>IF(B452&gt;=10,1,0)</f>
        <v>1</v>
      </c>
      <c r="AA455">
        <f t="shared" si="56"/>
        <v>82.924923699798242</v>
      </c>
      <c r="AB455">
        <f>IF(Z455=1,G455-AA455,0)</f>
        <v>-44.194923699798238</v>
      </c>
      <c r="AC455">
        <f t="shared" si="57"/>
        <v>44.194923699798238</v>
      </c>
    </row>
    <row r="456" spans="1:29" x14ac:dyDescent="0.25">
      <c r="A456">
        <v>52.023333333333348</v>
      </c>
      <c r="B456">
        <v>22.553933333333347</v>
      </c>
      <c r="F456">
        <f t="shared" si="63"/>
        <v>452</v>
      </c>
      <c r="G456">
        <v>41.34</v>
      </c>
      <c r="H456">
        <f t="shared" si="59"/>
        <v>-124.58685715472376</v>
      </c>
      <c r="I456">
        <f t="shared" si="59"/>
        <v>-66.189594419289662</v>
      </c>
      <c r="J456">
        <f t="shared" si="59"/>
        <v>238.78118276564882</v>
      </c>
      <c r="K456">
        <f t="shared" si="59"/>
        <v>-90.678376418108272</v>
      </c>
      <c r="L456">
        <f t="shared" si="59"/>
        <v>69.516970846980499</v>
      </c>
      <c r="M456">
        <f t="shared" si="60"/>
        <v>197.88049190665663</v>
      </c>
      <c r="O456">
        <f t="shared" si="61"/>
        <v>24504.92560637803</v>
      </c>
      <c r="Q456">
        <f t="shared" si="62"/>
        <v>-156.54049190665663</v>
      </c>
      <c r="S456">
        <f t="shared" si="58"/>
        <v>-115.26576704335061</v>
      </c>
      <c r="Z456">
        <f>IF(B453&gt;=10,1,0)</f>
        <v>1</v>
      </c>
      <c r="AA456">
        <f t="shared" si="56"/>
        <v>82.614724863306023</v>
      </c>
      <c r="AB456">
        <f>IF(Z456=1,G456-AA456,0)</f>
        <v>-41.27472486330602</v>
      </c>
      <c r="AC456">
        <f t="shared" si="57"/>
        <v>41.27472486330602</v>
      </c>
    </row>
    <row r="457" spans="1:29" x14ac:dyDescent="0.25">
      <c r="A457">
        <v>50.593333333333348</v>
      </c>
      <c r="B457">
        <v>22.570599999999999</v>
      </c>
      <c r="F457">
        <f t="shared" si="63"/>
        <v>453</v>
      </c>
      <c r="G457">
        <v>29.876666666666651</v>
      </c>
      <c r="H457">
        <f t="shared" si="59"/>
        <v>-124.57410225604175</v>
      </c>
      <c r="I457">
        <f t="shared" si="59"/>
        <v>-72.996859480224614</v>
      </c>
      <c r="J457">
        <f t="shared" si="59"/>
        <v>251.50253669078404</v>
      </c>
      <c r="K457">
        <f t="shared" si="59"/>
        <v>-92.005711651959615</v>
      </c>
      <c r="L457">
        <f t="shared" si="59"/>
        <v>89.397577665800995</v>
      </c>
      <c r="M457">
        <f t="shared" si="60"/>
        <v>222.36060725450807</v>
      </c>
      <c r="O457">
        <f t="shared" si="61"/>
        <v>37050.067384223657</v>
      </c>
      <c r="Q457">
        <f t="shared" si="62"/>
        <v>-192.4839405878414</v>
      </c>
      <c r="S457">
        <f t="shared" si="58"/>
        <v>-140.37908437272498</v>
      </c>
      <c r="Z457">
        <f>IF(B454&gt;=10,1,0)</f>
        <v>1</v>
      </c>
      <c r="AA457">
        <f t="shared" si="56"/>
        <v>81.981522881783093</v>
      </c>
      <c r="AB457">
        <f>IF(Z457=1,G457-AA457,0)</f>
        <v>-52.104856215116442</v>
      </c>
      <c r="AC457">
        <f t="shared" si="57"/>
        <v>52.104856215116442</v>
      </c>
    </row>
    <row r="458" spans="1:29" x14ac:dyDescent="0.25">
      <c r="A458">
        <v>55.873333333333349</v>
      </c>
      <c r="B458">
        <v>21.902066666666649</v>
      </c>
      <c r="F458">
        <f t="shared" si="63"/>
        <v>454</v>
      </c>
      <c r="G458">
        <v>36.716666666666654</v>
      </c>
      <c r="H458">
        <f t="shared" si="59"/>
        <v>-124.56133133526507</v>
      </c>
      <c r="I458">
        <f t="shared" si="59"/>
        <v>-78.561952770008133</v>
      </c>
      <c r="J458">
        <f t="shared" si="59"/>
        <v>259.92061248346266</v>
      </c>
      <c r="K458">
        <f t="shared" si="59"/>
        <v>-91.750178248942063</v>
      </c>
      <c r="L458">
        <f t="shared" si="59"/>
        <v>103.1858873031785</v>
      </c>
      <c r="M458">
        <f t="shared" si="60"/>
        <v>239.27020371857492</v>
      </c>
      <c r="O458">
        <f t="shared" si="61"/>
        <v>41027.935372238782</v>
      </c>
      <c r="Q458">
        <f t="shared" si="62"/>
        <v>-202.55353705190828</v>
      </c>
      <c r="S458">
        <f t="shared" si="58"/>
        <v>-171.83105158752048</v>
      </c>
      <c r="Z458">
        <f>IF(B455&gt;=10,1,0)</f>
        <v>1</v>
      </c>
      <c r="AA458">
        <f t="shared" ref="AA458:AA521" si="64">S458+M458</f>
        <v>67.439152131054442</v>
      </c>
      <c r="AB458">
        <f>IF(Z458=1,G458-AA458,0)</f>
        <v>-30.722485464387788</v>
      </c>
      <c r="AC458">
        <f t="shared" ref="AC458:AC521" si="65">ABS(AB458)</f>
        <v>30.722485464387788</v>
      </c>
    </row>
    <row r="459" spans="1:29" x14ac:dyDescent="0.25">
      <c r="A459">
        <v>46.04</v>
      </c>
      <c r="B459">
        <v>20.569200000000002</v>
      </c>
      <c r="F459">
        <f t="shared" si="63"/>
        <v>455</v>
      </c>
      <c r="G459">
        <v>52.023333333333348</v>
      </c>
      <c r="H459">
        <f t="shared" si="59"/>
        <v>-124.5485443940362</v>
      </c>
      <c r="I459">
        <f t="shared" si="59"/>
        <v>-82.790174299660137</v>
      </c>
      <c r="J459">
        <f t="shared" si="59"/>
        <v>263.89137453294126</v>
      </c>
      <c r="K459">
        <f t="shared" si="59"/>
        <v>-89.916172412313486</v>
      </c>
      <c r="L459">
        <f t="shared" si="59"/>
        <v>109.94224924358623</v>
      </c>
      <c r="M459">
        <f t="shared" si="60"/>
        <v>247.61589895666668</v>
      </c>
      <c r="O459">
        <f t="shared" si="61"/>
        <v>38256.451727117957</v>
      </c>
      <c r="Q459">
        <f t="shared" si="62"/>
        <v>-195.59256562333334</v>
      </c>
      <c r="S459">
        <f t="shared" ref="S459:S522" si="66">Q458*$V$5 + Q457*$V$6 + Q456*$V$7 + Q455*$V$8</f>
        <v>-180.9274833058206</v>
      </c>
      <c r="Z459">
        <f>IF(B456&gt;=10,1,0)</f>
        <v>1</v>
      </c>
      <c r="AA459">
        <f t="shared" si="64"/>
        <v>66.688415650846082</v>
      </c>
      <c r="AB459">
        <f>IF(Z459=1,G459-AA459,0)</f>
        <v>-14.665082317512734</v>
      </c>
      <c r="AC459">
        <f t="shared" si="65"/>
        <v>14.665082317512734</v>
      </c>
    </row>
    <row r="460" spans="1:29" x14ac:dyDescent="0.25">
      <c r="A460">
        <v>43.033333333333353</v>
      </c>
      <c r="B460">
        <v>18.611933333333351</v>
      </c>
      <c r="F460">
        <f t="shared" si="63"/>
        <v>456</v>
      </c>
      <c r="G460">
        <v>50.593333333333348</v>
      </c>
      <c r="H460">
        <f t="shared" si="59"/>
        <v>-124.53574143399973</v>
      </c>
      <c r="I460">
        <f t="shared" si="59"/>
        <v>-85.609573337824401</v>
      </c>
      <c r="J460">
        <f t="shared" si="59"/>
        <v>263.34688199964967</v>
      </c>
      <c r="K460">
        <f t="shared" si="59"/>
        <v>-86.535246425802001</v>
      </c>
      <c r="L460">
        <f t="shared" si="59"/>
        <v>109.20622858620069</v>
      </c>
      <c r="M460">
        <f t="shared" si="60"/>
        <v>246.90971567437325</v>
      </c>
      <c r="O460">
        <f t="shared" si="61"/>
        <v>38540.121975473368</v>
      </c>
      <c r="Q460">
        <f t="shared" si="62"/>
        <v>-196.31638234103991</v>
      </c>
      <c r="S460">
        <f t="shared" si="66"/>
        <v>-173.61074122201543</v>
      </c>
      <c r="Z460">
        <f>IF(B457&gt;=10,1,0)</f>
        <v>1</v>
      </c>
      <c r="AA460">
        <f t="shared" si="64"/>
        <v>73.298974452357811</v>
      </c>
      <c r="AB460">
        <f>IF(Z460=1,G460-AA460,0)</f>
        <v>-22.705641119024463</v>
      </c>
      <c r="AC460">
        <f t="shared" si="65"/>
        <v>22.705641119024463</v>
      </c>
    </row>
    <row r="461" spans="1:29" x14ac:dyDescent="0.25">
      <c r="A461">
        <v>39.353333333333353</v>
      </c>
      <c r="B461">
        <v>16.083399999999997</v>
      </c>
      <c r="F461">
        <f t="shared" si="63"/>
        <v>457</v>
      </c>
      <c r="G461">
        <v>55.873333333333349</v>
      </c>
      <c r="H461">
        <f t="shared" si="59"/>
        <v>-124.52292245680236</v>
      </c>
      <c r="I461">
        <f t="shared" si="59"/>
        <v>-86.972172780804243</v>
      </c>
      <c r="J461">
        <f t="shared" si="59"/>
        <v>258.29645130179472</v>
      </c>
      <c r="K461">
        <f t="shared" si="59"/>
        <v>-81.665565827302004</v>
      </c>
      <c r="L461">
        <f t="shared" si="59"/>
        <v>101.02798392249164</v>
      </c>
      <c r="M461">
        <f t="shared" si="60"/>
        <v>237.20094044552675</v>
      </c>
      <c r="O461">
        <f t="shared" si="61"/>
        <v>32879.70110103397</v>
      </c>
      <c r="Q461">
        <f t="shared" si="62"/>
        <v>-181.32760711219339</v>
      </c>
      <c r="S461">
        <f t="shared" si="66"/>
        <v>-172.06374838878511</v>
      </c>
      <c r="Z461">
        <f>IF(B458&gt;=10,1,0)</f>
        <v>1</v>
      </c>
      <c r="AA461">
        <f t="shared" si="64"/>
        <v>65.13719205674164</v>
      </c>
      <c r="AB461">
        <f>IF(Z461=1,G461-AA461,0)</f>
        <v>-9.2638587234082905</v>
      </c>
      <c r="AC461">
        <f t="shared" si="65"/>
        <v>9.2638587234082905</v>
      </c>
    </row>
    <row r="462" spans="1:29" x14ac:dyDescent="0.25">
      <c r="A462">
        <v>28.53</v>
      </c>
      <c r="B462">
        <v>13.046433333333351</v>
      </c>
      <c r="F462">
        <f t="shared" si="63"/>
        <v>458</v>
      </c>
      <c r="G462">
        <v>46.04</v>
      </c>
      <c r="H462">
        <f t="shared" si="59"/>
        <v>-124.51008746409275</v>
      </c>
      <c r="I462">
        <f t="shared" si="59"/>
        <v>-86.854785568560132</v>
      </c>
      <c r="J462">
        <f t="shared" si="59"/>
        <v>248.82649670885993</v>
      </c>
      <c r="K462">
        <f t="shared" si="59"/>
        <v>-75.390908727461024</v>
      </c>
      <c r="L462">
        <f t="shared" si="59"/>
        <v>85.964849111101501</v>
      </c>
      <c r="M462">
        <f t="shared" si="60"/>
        <v>219.07273034599655</v>
      </c>
      <c r="O462">
        <f t="shared" si="61"/>
        <v>29940.325770990356</v>
      </c>
      <c r="Q462">
        <f t="shared" si="62"/>
        <v>-173.03273034599655</v>
      </c>
      <c r="S462">
        <f t="shared" si="66"/>
        <v>-158.7320653844931</v>
      </c>
      <c r="Z462">
        <f>IF(B459&gt;=10,1,0)</f>
        <v>1</v>
      </c>
      <c r="AA462">
        <f t="shared" si="64"/>
        <v>60.34066496150345</v>
      </c>
      <c r="AB462">
        <f>IF(Z462=1,G462-AA462,0)</f>
        <v>-14.30066496150345</v>
      </c>
      <c r="AC462">
        <f t="shared" si="65"/>
        <v>14.30066496150345</v>
      </c>
    </row>
    <row r="463" spans="1:29" x14ac:dyDescent="0.25">
      <c r="A463">
        <v>20.509999999999998</v>
      </c>
      <c r="B463">
        <v>9.5700333333333347</v>
      </c>
      <c r="F463">
        <f t="shared" si="63"/>
        <v>459</v>
      </c>
      <c r="G463">
        <v>43.033333333333353</v>
      </c>
      <c r="H463">
        <f t="shared" si="59"/>
        <v>-124.49723645752169</v>
      </c>
      <c r="I463">
        <f t="shared" si="59"/>
        <v>-85.259409253896237</v>
      </c>
      <c r="J463">
        <f t="shared" si="59"/>
        <v>235.09905176949894</v>
      </c>
      <c r="K463">
        <f t="shared" si="59"/>
        <v>-67.819224488900716</v>
      </c>
      <c r="L463">
        <f t="shared" si="59"/>
        <v>65.043351896420845</v>
      </c>
      <c r="M463">
        <f t="shared" si="60"/>
        <v>193.60369975175013</v>
      </c>
      <c r="O463">
        <f t="shared" si="61"/>
        <v>22671.435243376287</v>
      </c>
      <c r="Q463">
        <f t="shared" si="62"/>
        <v>-150.57036641841677</v>
      </c>
      <c r="S463">
        <f t="shared" si="66"/>
        <v>-150.78954573530271</v>
      </c>
      <c r="Z463">
        <f>IF(B460&gt;=10,1,0)</f>
        <v>1</v>
      </c>
      <c r="AA463">
        <f t="shared" si="64"/>
        <v>42.814154016447418</v>
      </c>
      <c r="AB463">
        <f>IF(Z463=1,G463-AA463,0)</f>
        <v>0.21917931688593484</v>
      </c>
      <c r="AC463">
        <f t="shared" si="65"/>
        <v>0.21917931688593484</v>
      </c>
    </row>
    <row r="464" spans="1:29" x14ac:dyDescent="0.25">
      <c r="A464">
        <v>9.216666666666665</v>
      </c>
      <c r="B464">
        <v>5.7362333333333302</v>
      </c>
      <c r="F464">
        <f t="shared" si="63"/>
        <v>460</v>
      </c>
      <c r="G464">
        <v>39.353333333333353</v>
      </c>
      <c r="H464">
        <f t="shared" si="59"/>
        <v>-124.48436943874202</v>
      </c>
      <c r="I464">
        <f t="shared" si="59"/>
        <v>-82.213192010535877</v>
      </c>
      <c r="J464">
        <f t="shared" si="59"/>
        <v>217.34899687259053</v>
      </c>
      <c r="K464">
        <f t="shared" si="59"/>
        <v>-59.080776562600121</v>
      </c>
      <c r="L464">
        <f t="shared" si="59"/>
        <v>39.689257739220558</v>
      </c>
      <c r="M464">
        <f t="shared" si="60"/>
        <v>162.29708288608211</v>
      </c>
      <c r="O464">
        <f t="shared" si="61"/>
        <v>15115.16555408901</v>
      </c>
      <c r="Q464">
        <f t="shared" si="62"/>
        <v>-122.94374955274876</v>
      </c>
      <c r="S464">
        <f t="shared" si="66"/>
        <v>-130.89658620918252</v>
      </c>
      <c r="Z464">
        <f>IF(B461&gt;=10,1,0)</f>
        <v>1</v>
      </c>
      <c r="AA464">
        <f t="shared" si="64"/>
        <v>31.400496676899593</v>
      </c>
      <c r="AB464">
        <f>IF(Z464=1,G464-AA464,0)</f>
        <v>7.9528366564337603</v>
      </c>
      <c r="AC464">
        <f t="shared" si="65"/>
        <v>7.9528366564337603</v>
      </c>
    </row>
    <row r="465" spans="1:29" x14ac:dyDescent="0.25">
      <c r="A465">
        <v>1.86</v>
      </c>
      <c r="B465">
        <v>1.7251333333333314</v>
      </c>
      <c r="F465">
        <f t="shared" si="63"/>
        <v>461</v>
      </c>
      <c r="G465">
        <v>28.53</v>
      </c>
      <c r="H465">
        <f t="shared" si="59"/>
        <v>-124.47148640940866</v>
      </c>
      <c r="I465">
        <f t="shared" si="59"/>
        <v>-77.767970658521179</v>
      </c>
      <c r="J465">
        <f t="shared" si="59"/>
        <v>195.88004037866455</v>
      </c>
      <c r="K465">
        <f t="shared" si="59"/>
        <v>-49.325901432121157</v>
      </c>
      <c r="L465">
        <f t="shared" si="59"/>
        <v>11.630406256690542</v>
      </c>
      <c r="M465">
        <f t="shared" si="60"/>
        <v>126.98225442145312</v>
      </c>
      <c r="O465">
        <f t="shared" si="61"/>
        <v>9692.8464006665345</v>
      </c>
      <c r="Q465">
        <f t="shared" si="62"/>
        <v>-98.452254421453119</v>
      </c>
      <c r="S465">
        <f t="shared" si="66"/>
        <v>-106.10241338954916</v>
      </c>
      <c r="Z465">
        <f>IF(B462&gt;=10,1,0)</f>
        <v>1</v>
      </c>
      <c r="AA465">
        <f t="shared" si="64"/>
        <v>20.879841031903965</v>
      </c>
      <c r="AB465">
        <f>IF(Z465=1,G465-AA465,0)</f>
        <v>7.6501589680960365</v>
      </c>
      <c r="AC465">
        <f t="shared" si="65"/>
        <v>7.6501589680960365</v>
      </c>
    </row>
    <row r="466" spans="1:29" x14ac:dyDescent="0.25">
      <c r="A466">
        <v>0</v>
      </c>
      <c r="B466">
        <v>0</v>
      </c>
      <c r="F466">
        <f t="shared" si="63"/>
        <v>462</v>
      </c>
      <c r="G466">
        <v>20.509999999999998</v>
      </c>
      <c r="H466">
        <f t="shared" si="59"/>
        <v>-124.45858737117848</v>
      </c>
      <c r="I466">
        <f t="shared" si="59"/>
        <v>-71.999388568256038</v>
      </c>
      <c r="J466">
        <f t="shared" si="59"/>
        <v>171.05952208565353</v>
      </c>
      <c r="K466">
        <f t="shared" si="59"/>
        <v>-38.722422220870691</v>
      </c>
      <c r="L466">
        <f t="shared" si="59"/>
        <v>-17.221038192076332</v>
      </c>
      <c r="M466">
        <f t="shared" si="60"/>
        <v>89.695252019421005</v>
      </c>
      <c r="O466">
        <f t="shared" si="61"/>
        <v>4786.599096990798</v>
      </c>
      <c r="Q466">
        <f t="shared" si="62"/>
        <v>-69.185252019421</v>
      </c>
      <c r="S466">
        <f t="shared" si="66"/>
        <v>-83.703222577412575</v>
      </c>
      <c r="Z466">
        <f>IF(B463&gt;=10,1,0)</f>
        <v>0</v>
      </c>
      <c r="AA466">
        <f t="shared" si="64"/>
        <v>5.9920294420084304</v>
      </c>
      <c r="AB466">
        <f>IF(Z466=1,G466-AA466,0)</f>
        <v>0</v>
      </c>
      <c r="AC466">
        <f t="shared" si="65"/>
        <v>0</v>
      </c>
    </row>
    <row r="467" spans="1:29" x14ac:dyDescent="0.25">
      <c r="A467">
        <v>0</v>
      </c>
      <c r="B467">
        <v>0</v>
      </c>
      <c r="F467">
        <f t="shared" si="63"/>
        <v>463</v>
      </c>
      <c r="G467">
        <v>9.216666666666665</v>
      </c>
      <c r="H467">
        <f t="shared" si="59"/>
        <v>-124.44567232571058</v>
      </c>
      <c r="I467">
        <f t="shared" si="59"/>
        <v>-65.005608453631368</v>
      </c>
      <c r="J467">
        <f t="shared" si="59"/>
        <v>143.31212794309607</v>
      </c>
      <c r="K467">
        <f t="shared" si="59"/>
        <v>-27.452761458751709</v>
      </c>
      <c r="L467">
        <f t="shared" si="59"/>
        <v>-44.898897347165892</v>
      </c>
      <c r="M467">
        <f t="shared" si="60"/>
        <v>52.546354643985552</v>
      </c>
      <c r="O467">
        <f t="shared" si="61"/>
        <v>1877.4618602118126</v>
      </c>
      <c r="Q467">
        <f t="shared" si="62"/>
        <v>-43.329687977318883</v>
      </c>
      <c r="S467">
        <f t="shared" si="66"/>
        <v>-58.041908695615483</v>
      </c>
      <c r="Z467">
        <f>IF(B464&gt;=10,1,0)</f>
        <v>0</v>
      </c>
      <c r="AA467">
        <f t="shared" si="64"/>
        <v>-5.4955540516299308</v>
      </c>
      <c r="AB467">
        <f>IF(Z467=1,G467-AA467,0)</f>
        <v>0</v>
      </c>
      <c r="AC467">
        <f t="shared" si="65"/>
        <v>0</v>
      </c>
    </row>
    <row r="468" spans="1:29" x14ac:dyDescent="0.25">
      <c r="A468">
        <v>0</v>
      </c>
      <c r="B468">
        <v>0</v>
      </c>
      <c r="F468">
        <f t="shared" si="63"/>
        <v>464</v>
      </c>
      <c r="G468">
        <v>1.86</v>
      </c>
      <c r="H468">
        <f t="shared" si="59"/>
        <v>-124.43274127466594</v>
      </c>
      <c r="I468">
        <f t="shared" si="59"/>
        <v>-56.905641958351445</v>
      </c>
      <c r="J468">
        <f t="shared" si="59"/>
        <v>113.11262355780535</v>
      </c>
      <c r="K468">
        <f t="shared" si="59"/>
        <v>-15.710802680257153</v>
      </c>
      <c r="L468">
        <f t="shared" si="59"/>
        <v>-69.516970846980797</v>
      </c>
      <c r="M468">
        <f t="shared" si="60"/>
        <v>17.583633083699027</v>
      </c>
      <c r="O468">
        <f t="shared" si="61"/>
        <v>247.23263735079459</v>
      </c>
      <c r="Q468">
        <f t="shared" si="62"/>
        <v>-15.723633083699028</v>
      </c>
      <c r="S468">
        <f t="shared" si="66"/>
        <v>-35.204690068262799</v>
      </c>
      <c r="Z468">
        <f>IF(B465&gt;=10,1,0)</f>
        <v>0</v>
      </c>
      <c r="AA468">
        <f t="shared" si="64"/>
        <v>-17.621056984563772</v>
      </c>
      <c r="AB468">
        <f>IF(Z468=1,G468-AA468,0)</f>
        <v>0</v>
      </c>
      <c r="AC468">
        <f t="shared" si="65"/>
        <v>0</v>
      </c>
    </row>
    <row r="469" spans="1:29" x14ac:dyDescent="0.25">
      <c r="A469">
        <v>0</v>
      </c>
      <c r="B469">
        <v>0</v>
      </c>
      <c r="F469">
        <f t="shared" si="63"/>
        <v>465</v>
      </c>
      <c r="G469">
        <v>0</v>
      </c>
      <c r="H469">
        <f t="shared" si="59"/>
        <v>-124.41979421970777</v>
      </c>
      <c r="I469">
        <f t="shared" si="59"/>
        <v>-47.83732446053272</v>
      </c>
      <c r="J469">
        <f t="shared" si="59"/>
        <v>80.977730822696657</v>
      </c>
      <c r="K469">
        <f t="shared" si="59"/>
        <v>-3.6985548471358065</v>
      </c>
      <c r="L469">
        <f t="shared" si="59"/>
        <v>-89.397577665800299</v>
      </c>
      <c r="M469">
        <f t="shared" si="60"/>
        <v>-13.338354084330916</v>
      </c>
      <c r="O469">
        <f t="shared" si="61"/>
        <v>177.91168967898724</v>
      </c>
      <c r="Q469">
        <f t="shared" si="62"/>
        <v>13.338354084330916</v>
      </c>
      <c r="S469">
        <f t="shared" si="66"/>
        <v>-11.023003805296931</v>
      </c>
      <c r="Z469">
        <f>IF(B466&gt;=10,1,0)</f>
        <v>0</v>
      </c>
      <c r="AA469">
        <f t="shared" si="64"/>
        <v>-24.361357889627847</v>
      </c>
      <c r="AB469">
        <f>IF(Z469=1,G469-AA469,0)</f>
        <v>0</v>
      </c>
      <c r="AC469">
        <f t="shared" si="65"/>
        <v>0</v>
      </c>
    </row>
    <row r="470" spans="1:29" x14ac:dyDescent="0.25">
      <c r="A470">
        <v>0</v>
      </c>
      <c r="B470">
        <v>0</v>
      </c>
      <c r="F470">
        <f t="shared" si="63"/>
        <v>466</v>
      </c>
      <c r="G470">
        <v>0</v>
      </c>
      <c r="H470">
        <f t="shared" si="59"/>
        <v>-124.40683116250121</v>
      </c>
      <c r="I470">
        <f t="shared" si="59"/>
        <v>-37.954969557880652</v>
      </c>
      <c r="J470">
        <f t="shared" si="59"/>
        <v>47.457286661941311</v>
      </c>
      <c r="K470">
        <f t="shared" si="59"/>
        <v>8.3773230189921541</v>
      </c>
      <c r="L470">
        <f t="shared" si="59"/>
        <v>-103.18588730317865</v>
      </c>
      <c r="M470">
        <f t="shared" si="60"/>
        <v>-38.67591205647804</v>
      </c>
      <c r="O470">
        <f t="shared" si="61"/>
        <v>1495.8261734004234</v>
      </c>
      <c r="Q470">
        <f t="shared" si="62"/>
        <v>38.67591205647804</v>
      </c>
      <c r="S470">
        <f t="shared" si="66"/>
        <v>14.409075665784622</v>
      </c>
      <c r="Z470">
        <f>IF(B467&gt;=10,1,0)</f>
        <v>0</v>
      </c>
      <c r="AA470">
        <f t="shared" si="64"/>
        <v>-24.26683639069342</v>
      </c>
      <c r="AB470">
        <f>IF(Z470=1,G470-AA470,0)</f>
        <v>0</v>
      </c>
      <c r="AC470">
        <f t="shared" si="65"/>
        <v>0</v>
      </c>
    </row>
    <row r="471" spans="1:29" x14ac:dyDescent="0.25">
      <c r="A471">
        <v>0</v>
      </c>
      <c r="B471">
        <v>0</v>
      </c>
      <c r="F471">
        <f t="shared" si="63"/>
        <v>467</v>
      </c>
      <c r="G471">
        <v>0</v>
      </c>
      <c r="H471">
        <f t="shared" si="59"/>
        <v>-124.3938521047135</v>
      </c>
      <c r="I471">
        <f t="shared" si="59"/>
        <v>-27.426743146571283</v>
      </c>
      <c r="J471">
        <f t="shared" si="59"/>
        <v>13.124835168756341</v>
      </c>
      <c r="K471">
        <f t="shared" si="59"/>
        <v>20.309077203779722</v>
      </c>
      <c r="L471">
        <f t="shared" si="59"/>
        <v>-109.9422492435861</v>
      </c>
      <c r="M471">
        <f t="shared" si="60"/>
        <v>-57.291765836185817</v>
      </c>
      <c r="O471">
        <f t="shared" si="61"/>
        <v>3282.3464326283483</v>
      </c>
      <c r="Q471">
        <f t="shared" si="62"/>
        <v>57.291765836185817</v>
      </c>
      <c r="S471">
        <f t="shared" si="66"/>
        <v>36.79434933082041</v>
      </c>
      <c r="Z471">
        <f>IF(B468&gt;=10,1,0)</f>
        <v>0</v>
      </c>
      <c r="AA471">
        <f t="shared" si="64"/>
        <v>-20.497416505365408</v>
      </c>
      <c r="AB471">
        <f>IF(Z471=1,G471-AA471,0)</f>
        <v>0</v>
      </c>
      <c r="AC471">
        <f t="shared" si="65"/>
        <v>0</v>
      </c>
    </row>
    <row r="472" spans="1:29" x14ac:dyDescent="0.25">
      <c r="A472">
        <v>0</v>
      </c>
      <c r="B472">
        <v>0</v>
      </c>
      <c r="F472">
        <f t="shared" si="63"/>
        <v>468</v>
      </c>
      <c r="G472">
        <v>0</v>
      </c>
      <c r="H472">
        <f t="shared" si="59"/>
        <v>-124.38085704801397</v>
      </c>
      <c r="I472">
        <f t="shared" si="59"/>
        <v>-16.431801778566147</v>
      </c>
      <c r="J472">
        <f t="shared" si="59"/>
        <v>-21.432185893059696</v>
      </c>
      <c r="K472">
        <f t="shared" si="59"/>
        <v>31.891433500409285</v>
      </c>
      <c r="L472">
        <f t="shared" si="59"/>
        <v>-109.20622858620064</v>
      </c>
      <c r="M472">
        <f t="shared" si="60"/>
        <v>-68.52247351928213</v>
      </c>
      <c r="O472">
        <f t="shared" si="61"/>
        <v>4695.329377200721</v>
      </c>
      <c r="Q472">
        <f t="shared" si="62"/>
        <v>68.52247351928213</v>
      </c>
      <c r="S472">
        <f t="shared" si="66"/>
        <v>52.963411659895442</v>
      </c>
      <c r="Z472">
        <f>IF(B469&gt;=10,1,0)</f>
        <v>0</v>
      </c>
      <c r="AA472">
        <f t="shared" si="64"/>
        <v>-15.559061859386688</v>
      </c>
      <c r="AB472">
        <f>IF(Z472=1,G472-AA472,0)</f>
        <v>0</v>
      </c>
      <c r="AC472">
        <f t="shared" si="65"/>
        <v>0</v>
      </c>
    </row>
    <row r="473" spans="1:29" x14ac:dyDescent="0.25">
      <c r="A473">
        <v>0</v>
      </c>
      <c r="B473">
        <v>0</v>
      </c>
      <c r="F473">
        <f t="shared" si="63"/>
        <v>469</v>
      </c>
      <c r="G473">
        <v>0</v>
      </c>
      <c r="H473">
        <f t="shared" si="59"/>
        <v>-124.36784599407395</v>
      </c>
      <c r="I473">
        <f t="shared" si="59"/>
        <v>-5.1572439933093452</v>
      </c>
      <c r="J473">
        <f t="shared" si="59"/>
        <v>-55.62249631211909</v>
      </c>
      <c r="K473">
        <f t="shared" si="59"/>
        <v>42.925128752347533</v>
      </c>
      <c r="L473">
        <f t="shared" si="59"/>
        <v>-101.02798392249149</v>
      </c>
      <c r="M473">
        <f t="shared" si="60"/>
        <v>-72.213275183497359</v>
      </c>
      <c r="O473">
        <f t="shared" si="61"/>
        <v>5214.757112727516</v>
      </c>
      <c r="Q473">
        <f t="shared" si="62"/>
        <v>72.213275183497359</v>
      </c>
      <c r="S473">
        <f t="shared" si="66"/>
        <v>62.255451046812858</v>
      </c>
      <c r="Z473">
        <f>IF(B470&gt;=10,1,0)</f>
        <v>0</v>
      </c>
      <c r="AA473">
        <f t="shared" si="64"/>
        <v>-9.9578241366845006</v>
      </c>
      <c r="AB473">
        <f>IF(Z473=1,G473-AA473,0)</f>
        <v>0</v>
      </c>
      <c r="AC473">
        <f t="shared" si="65"/>
        <v>0</v>
      </c>
    </row>
    <row r="474" spans="1:29" x14ac:dyDescent="0.25">
      <c r="A474">
        <v>0</v>
      </c>
      <c r="B474">
        <v>0</v>
      </c>
      <c r="F474">
        <f t="shared" si="63"/>
        <v>470</v>
      </c>
      <c r="G474">
        <v>0</v>
      </c>
      <c r="H474">
        <f t="shared" si="59"/>
        <v>-124.35481894456686</v>
      </c>
      <c r="I474">
        <f t="shared" si="59"/>
        <v>6.2050734976531858</v>
      </c>
      <c r="J474">
        <f t="shared" si="59"/>
        <v>-88.861090397808738</v>
      </c>
      <c r="K474">
        <f t="shared" si="59"/>
        <v>53.220338981826814</v>
      </c>
      <c r="L474">
        <f t="shared" si="59"/>
        <v>-85.964849111102254</v>
      </c>
      <c r="M474">
        <f t="shared" si="60"/>
        <v>-68.718179687848846</v>
      </c>
      <c r="O474">
        <f t="shared" si="61"/>
        <v>4722.1882196114821</v>
      </c>
      <c r="Q474">
        <f t="shared" si="62"/>
        <v>68.718179687848846</v>
      </c>
      <c r="S474">
        <f t="shared" si="66"/>
        <v>64.770836694748496</v>
      </c>
      <c r="Z474">
        <f>IF(B471&gt;=10,1,0)</f>
        <v>0</v>
      </c>
      <c r="AA474">
        <f t="shared" si="64"/>
        <v>-3.9473429931003494</v>
      </c>
      <c r="AB474">
        <f>IF(Z474=1,G474-AA474,0)</f>
        <v>0</v>
      </c>
      <c r="AC474">
        <f t="shared" si="65"/>
        <v>0</v>
      </c>
    </row>
    <row r="475" spans="1:29" x14ac:dyDescent="0.25">
      <c r="A475">
        <v>0</v>
      </c>
      <c r="B475">
        <v>0</v>
      </c>
      <c r="F475">
        <f t="shared" si="63"/>
        <v>471</v>
      </c>
      <c r="G475">
        <v>0</v>
      </c>
      <c r="H475">
        <f t="shared" si="59"/>
        <v>-124.34177590116818</v>
      </c>
      <c r="I475">
        <f t="shared" si="59"/>
        <v>17.461800594843421</v>
      </c>
      <c r="J475">
        <f t="shared" si="59"/>
        <v>-120.57924658984487</v>
      </c>
      <c r="K475">
        <f t="shared" si="59"/>
        <v>62.599945126457747</v>
      </c>
      <c r="L475">
        <f t="shared" si="59"/>
        <v>-65.043351896420532</v>
      </c>
      <c r="M475">
        <f t="shared" si="60"/>
        <v>-58.86546237998337</v>
      </c>
      <c r="O475">
        <f t="shared" si="61"/>
        <v>3465.1426612092373</v>
      </c>
      <c r="Q475">
        <f t="shared" si="62"/>
        <v>58.86546237998337</v>
      </c>
      <c r="S475">
        <f t="shared" si="66"/>
        <v>60.948856157200275</v>
      </c>
      <c r="Z475">
        <f>IF(B472&gt;=10,1,0)</f>
        <v>0</v>
      </c>
      <c r="AA475">
        <f t="shared" si="64"/>
        <v>2.0833937772169051</v>
      </c>
      <c r="AB475">
        <f>IF(Z475=1,G475-AA475,0)</f>
        <v>0</v>
      </c>
      <c r="AC475">
        <f t="shared" si="65"/>
        <v>0</v>
      </c>
    </row>
    <row r="476" spans="1:29" x14ac:dyDescent="0.25">
      <c r="A476">
        <v>0</v>
      </c>
      <c r="B476">
        <v>0</v>
      </c>
      <c r="F476">
        <f t="shared" si="63"/>
        <v>472</v>
      </c>
      <c r="G476">
        <v>0</v>
      </c>
      <c r="H476">
        <f t="shared" si="59"/>
        <v>-124.32871686555546</v>
      </c>
      <c r="I476">
        <f t="shared" si="59"/>
        <v>28.421384007676881</v>
      </c>
      <c r="J476">
        <f t="shared" si="59"/>
        <v>-150.23425844184408</v>
      </c>
      <c r="K476">
        <f t="shared" si="59"/>
        <v>70.902580200149444</v>
      </c>
      <c r="L476">
        <f t="shared" si="59"/>
        <v>-39.689257739220203</v>
      </c>
      <c r="M476">
        <f t="shared" si="60"/>
        <v>-43.89110255264444</v>
      </c>
      <c r="O476">
        <f t="shared" si="61"/>
        <v>1926.4288832867512</v>
      </c>
      <c r="Q476">
        <f t="shared" si="62"/>
        <v>43.89110255264444</v>
      </c>
      <c r="S476">
        <f t="shared" si="66"/>
        <v>51.567150023008764</v>
      </c>
      <c r="Z476">
        <f>IF(B473&gt;=10,1,0)</f>
        <v>0</v>
      </c>
      <c r="AA476">
        <f t="shared" si="64"/>
        <v>7.676047470364324</v>
      </c>
      <c r="AB476">
        <f>IF(Z476=1,G476-AA476,0)</f>
        <v>0</v>
      </c>
      <c r="AC476">
        <f t="shared" si="65"/>
        <v>0</v>
      </c>
    </row>
    <row r="477" spans="1:29" x14ac:dyDescent="0.25">
      <c r="A477">
        <v>0</v>
      </c>
      <c r="B477">
        <v>0</v>
      </c>
      <c r="F477">
        <f t="shared" si="63"/>
        <v>473</v>
      </c>
      <c r="G477">
        <v>0</v>
      </c>
      <c r="H477">
        <f t="shared" ref="H477:L540" si="67">H$2*COS(H$1*$F477)+H$3*SIN(H$1*$F477)</f>
        <v>-124.31564183940827</v>
      </c>
      <c r="I477">
        <f t="shared" si="67"/>
        <v>38.897326875386028</v>
      </c>
      <c r="J477">
        <f t="shared" si="67"/>
        <v>-177.31872047909926</v>
      </c>
      <c r="K477">
        <f t="shared" si="67"/>
        <v>77.985405454897744</v>
      </c>
      <c r="L477">
        <f t="shared" si="67"/>
        <v>-11.630406256690165</v>
      </c>
      <c r="M477">
        <f t="shared" si="60"/>
        <v>-25.344869958764917</v>
      </c>
      <c r="O477">
        <f t="shared" si="61"/>
        <v>642.36243322670441</v>
      </c>
      <c r="Q477">
        <f t="shared" si="62"/>
        <v>25.344869958764917</v>
      </c>
      <c r="S477">
        <f t="shared" si="66"/>
        <v>37.758788094083897</v>
      </c>
      <c r="Z477">
        <f>IF(B474&gt;=10,1,0)</f>
        <v>0</v>
      </c>
      <c r="AA477">
        <f t="shared" si="64"/>
        <v>12.41391813531898</v>
      </c>
      <c r="AB477">
        <f>IF(Z477=1,G477-AA477,0)</f>
        <v>0</v>
      </c>
      <c r="AC477">
        <f t="shared" si="65"/>
        <v>0</v>
      </c>
    </row>
    <row r="478" spans="1:29" x14ac:dyDescent="0.25">
      <c r="A478">
        <v>0</v>
      </c>
      <c r="B478">
        <v>0</v>
      </c>
      <c r="F478">
        <f t="shared" si="63"/>
        <v>474</v>
      </c>
      <c r="G478">
        <v>0</v>
      </c>
      <c r="H478">
        <f t="shared" si="67"/>
        <v>-124.30255082440823</v>
      </c>
      <c r="I478">
        <f t="shared" si="67"/>
        <v>48.711362343764833</v>
      </c>
      <c r="J478">
        <f t="shared" si="67"/>
        <v>-201.36921004691851</v>
      </c>
      <c r="K478">
        <f t="shared" si="67"/>
        <v>83.726567782294538</v>
      </c>
      <c r="L478">
        <f t="shared" si="67"/>
        <v>17.221038192076705</v>
      </c>
      <c r="M478">
        <f t="shared" si="60"/>
        <v>-4.9756262670416334</v>
      </c>
      <c r="O478">
        <f t="shared" si="61"/>
        <v>24.756856749274661</v>
      </c>
      <c r="Q478">
        <f t="shared" si="62"/>
        <v>4.9756262670416334</v>
      </c>
      <c r="S478">
        <f t="shared" si="66"/>
        <v>20.926583194896846</v>
      </c>
      <c r="Z478">
        <f>IF(B475&gt;=10,1,0)</f>
        <v>0</v>
      </c>
      <c r="AA478">
        <f t="shared" si="64"/>
        <v>15.950956927855213</v>
      </c>
      <c r="AB478">
        <f>IF(Z478=1,G478-AA478,0)</f>
        <v>0</v>
      </c>
      <c r="AC478">
        <f t="shared" si="65"/>
        <v>0</v>
      </c>
    </row>
    <row r="479" spans="1:29" x14ac:dyDescent="0.25">
      <c r="A479">
        <v>0</v>
      </c>
      <c r="B479">
        <v>0</v>
      </c>
      <c r="F479">
        <f t="shared" si="63"/>
        <v>475</v>
      </c>
      <c r="G479">
        <v>0</v>
      </c>
      <c r="H479">
        <f t="shared" si="67"/>
        <v>-124.28944382223908</v>
      </c>
      <c r="I479">
        <f t="shared" si="67"/>
        <v>57.696487093675117</v>
      </c>
      <c r="J479">
        <f t="shared" si="67"/>
        <v>-221.97421660074258</v>
      </c>
      <c r="K479">
        <f t="shared" si="67"/>
        <v>88.027296077545316</v>
      </c>
      <c r="L479">
        <f t="shared" si="67"/>
        <v>44.898897347164805</v>
      </c>
      <c r="M479">
        <f t="shared" si="60"/>
        <v>15.396186381552553</v>
      </c>
      <c r="O479">
        <f t="shared" si="61"/>
        <v>237.0425550955043</v>
      </c>
      <c r="Q479">
        <f t="shared" si="62"/>
        <v>-15.396186381552553</v>
      </c>
      <c r="S479">
        <f t="shared" si="66"/>
        <v>2.6395654330410712</v>
      </c>
      <c r="Z479">
        <f>IF(B476&gt;=10,1,0)</f>
        <v>0</v>
      </c>
      <c r="AA479">
        <f t="shared" si="64"/>
        <v>18.035751814593624</v>
      </c>
      <c r="AB479">
        <f>IF(Z479=1,G479-AA479,0)</f>
        <v>0</v>
      </c>
      <c r="AC479">
        <f t="shared" si="65"/>
        <v>0</v>
      </c>
    </row>
    <row r="480" spans="1:29" x14ac:dyDescent="0.25">
      <c r="A480">
        <v>0</v>
      </c>
      <c r="B480">
        <v>0</v>
      </c>
      <c r="F480">
        <f t="shared" si="63"/>
        <v>476</v>
      </c>
      <c r="G480">
        <v>0</v>
      </c>
      <c r="H480">
        <f t="shared" si="67"/>
        <v>-124.27632083458657</v>
      </c>
      <c r="I480">
        <f t="shared" si="67"/>
        <v>65.699803200409519</v>
      </c>
      <c r="J480">
        <f t="shared" si="67"/>
        <v>-238.78118276564919</v>
      </c>
      <c r="K480">
        <f t="shared" si="67"/>
        <v>90.813600500106787</v>
      </c>
      <c r="L480">
        <f t="shared" si="67"/>
        <v>69.516970846981096</v>
      </c>
      <c r="M480">
        <f t="shared" si="60"/>
        <v>34.010037233410657</v>
      </c>
      <c r="O480">
        <f t="shared" si="61"/>
        <v>1156.6826326179792</v>
      </c>
      <c r="Q480">
        <f t="shared" si="62"/>
        <v>-34.010037233410657</v>
      </c>
      <c r="S480">
        <f t="shared" si="66"/>
        <v>-15.481192168484327</v>
      </c>
      <c r="Z480">
        <f>IF(B477&gt;=10,1,0)</f>
        <v>0</v>
      </c>
      <c r="AA480">
        <f t="shared" si="64"/>
        <v>18.52884506492633</v>
      </c>
      <c r="AB480">
        <f>IF(Z480=1,G480-AA480,0)</f>
        <v>0</v>
      </c>
      <c r="AC480">
        <f t="shared" si="65"/>
        <v>0</v>
      </c>
    </row>
    <row r="481" spans="1:29" x14ac:dyDescent="0.25">
      <c r="A481">
        <v>0</v>
      </c>
      <c r="B481">
        <v>0</v>
      </c>
      <c r="F481">
        <f t="shared" si="63"/>
        <v>477</v>
      </c>
      <c r="G481">
        <v>0</v>
      </c>
      <c r="H481">
        <f t="shared" si="67"/>
        <v>-124.26318186313848</v>
      </c>
      <c r="I481">
        <f t="shared" si="67"/>
        <v>72.585119964612829</v>
      </c>
      <c r="J481">
        <f t="shared" si="67"/>
        <v>-251.50253669078373</v>
      </c>
      <c r="K481">
        <f t="shared" si="67"/>
        <v>92.037545396810415</v>
      </c>
      <c r="L481">
        <f t="shared" si="67"/>
        <v>89.397577665800526</v>
      </c>
      <c r="M481">
        <f t="shared" si="60"/>
        <v>49.291690759450546</v>
      </c>
      <c r="O481">
        <f t="shared" si="61"/>
        <v>2429.6707779253024</v>
      </c>
      <c r="Q481">
        <f t="shared" si="62"/>
        <v>-49.291690759450546</v>
      </c>
      <c r="S481">
        <f t="shared" si="66"/>
        <v>-31.879491621567762</v>
      </c>
      <c r="Z481">
        <f>IF(B478&gt;=10,1,0)</f>
        <v>0</v>
      </c>
      <c r="AA481">
        <f t="shared" si="64"/>
        <v>17.412199137882784</v>
      </c>
      <c r="AB481">
        <f>IF(Z481=1,G481-AA481,0)</f>
        <v>0</v>
      </c>
      <c r="AC481">
        <f t="shared" si="65"/>
        <v>0</v>
      </c>
    </row>
    <row r="482" spans="1:29" x14ac:dyDescent="0.25">
      <c r="A482">
        <v>0</v>
      </c>
      <c r="B482">
        <v>0</v>
      </c>
      <c r="F482">
        <f t="shared" si="63"/>
        <v>478</v>
      </c>
      <c r="G482">
        <v>0</v>
      </c>
      <c r="H482">
        <f t="shared" si="67"/>
        <v>-124.2500269095847</v>
      </c>
      <c r="I482">
        <f t="shared" si="67"/>
        <v>78.235271439957984</v>
      </c>
      <c r="J482">
        <f t="shared" si="67"/>
        <v>-259.92061248346278</v>
      </c>
      <c r="K482">
        <f t="shared" si="67"/>
        <v>91.678073988077543</v>
      </c>
      <c r="L482">
        <f t="shared" si="67"/>
        <v>103.18588730317879</v>
      </c>
      <c r="M482">
        <f t="shared" si="60"/>
        <v>59.965759624315837</v>
      </c>
      <c r="O482">
        <f t="shared" si="61"/>
        <v>3595.8923273212272</v>
      </c>
      <c r="Q482">
        <f t="shared" si="62"/>
        <v>-59.965759624315837</v>
      </c>
      <c r="S482">
        <f t="shared" si="66"/>
        <v>-45.175593180904315</v>
      </c>
      <c r="Z482">
        <f>IF(B479&gt;=10,1,0)</f>
        <v>0</v>
      </c>
      <c r="AA482">
        <f t="shared" si="64"/>
        <v>14.790166443411522</v>
      </c>
      <c r="AB482">
        <f>IF(Z482=1,G482-AA482,0)</f>
        <v>0</v>
      </c>
      <c r="AC482">
        <f t="shared" si="65"/>
        <v>0</v>
      </c>
    </row>
    <row r="483" spans="1:29" x14ac:dyDescent="0.25">
      <c r="A483">
        <v>0</v>
      </c>
      <c r="B483">
        <v>0</v>
      </c>
      <c r="F483">
        <f t="shared" si="63"/>
        <v>479</v>
      </c>
      <c r="G483">
        <v>0</v>
      </c>
      <c r="H483">
        <f t="shared" si="67"/>
        <v>-124.23685597561719</v>
      </c>
      <c r="I483">
        <f t="shared" si="67"/>
        <v>82.554110220715145</v>
      </c>
      <c r="J483">
        <f t="shared" si="67"/>
        <v>-263.8913745329412</v>
      </c>
      <c r="K483">
        <f t="shared" si="67"/>
        <v>89.741370629297833</v>
      </c>
      <c r="L483">
        <f t="shared" si="67"/>
        <v>109.94224924358613</v>
      </c>
      <c r="M483">
        <f t="shared" si="60"/>
        <v>65.146665871189725</v>
      </c>
      <c r="O483">
        <f t="shared" si="61"/>
        <v>4244.0880741324363</v>
      </c>
      <c r="Q483">
        <f t="shared" si="62"/>
        <v>-65.146665871189725</v>
      </c>
      <c r="S483">
        <f t="shared" si="66"/>
        <v>-54.264764626474339</v>
      </c>
      <c r="Z483">
        <f>IF(B480&gt;=10,1,0)</f>
        <v>0</v>
      </c>
      <c r="AA483">
        <f t="shared" si="64"/>
        <v>10.881901244715387</v>
      </c>
      <c r="AB483">
        <f>IF(Z483=1,G483-AA483,0)</f>
        <v>0</v>
      </c>
      <c r="AC483">
        <f t="shared" si="65"/>
        <v>0</v>
      </c>
    </row>
    <row r="484" spans="1:29" x14ac:dyDescent="0.25">
      <c r="A484">
        <v>0</v>
      </c>
      <c r="B484">
        <v>0</v>
      </c>
      <c r="F484">
        <f t="shared" si="63"/>
        <v>480</v>
      </c>
      <c r="G484">
        <v>0</v>
      </c>
      <c r="H484">
        <f t="shared" si="67"/>
        <v>-124.22366906292986</v>
      </c>
      <c r="I484">
        <f t="shared" si="67"/>
        <v>85.468143561363732</v>
      </c>
      <c r="J484">
        <f t="shared" si="67"/>
        <v>-263.34688199964978</v>
      </c>
      <c r="K484">
        <f t="shared" si="67"/>
        <v>86.260754415019576</v>
      </c>
      <c r="L484">
        <f t="shared" si="67"/>
        <v>109.20622858620082</v>
      </c>
      <c r="M484">
        <f t="shared" si="60"/>
        <v>64.401741786153494</v>
      </c>
      <c r="O484">
        <f t="shared" si="61"/>
        <v>4147.5843450903894</v>
      </c>
      <c r="Q484">
        <f t="shared" si="62"/>
        <v>-64.401741786153494</v>
      </c>
      <c r="S484">
        <f t="shared" si="66"/>
        <v>-58.396002896640852</v>
      </c>
      <c r="Z484">
        <f>IF(B481&gt;=10,1,0)</f>
        <v>0</v>
      </c>
      <c r="AA484">
        <f t="shared" si="64"/>
        <v>6.0057388895126422</v>
      </c>
      <c r="AB484">
        <f>IF(Z484=1,G484-AA484,0)</f>
        <v>0</v>
      </c>
      <c r="AC484">
        <f t="shared" si="65"/>
        <v>0</v>
      </c>
    </row>
    <row r="485" spans="1:29" x14ac:dyDescent="0.25">
      <c r="A485">
        <v>0</v>
      </c>
      <c r="B485">
        <v>0</v>
      </c>
      <c r="F485">
        <f t="shared" si="63"/>
        <v>481</v>
      </c>
      <c r="G485">
        <v>0</v>
      </c>
      <c r="H485">
        <f t="shared" si="67"/>
        <v>-124.2104661732188</v>
      </c>
      <c r="I485">
        <f t="shared" si="67"/>
        <v>86.927783986747656</v>
      </c>
      <c r="J485">
        <f t="shared" si="67"/>
        <v>-258.29645130179449</v>
      </c>
      <c r="K485">
        <f t="shared" si="67"/>
        <v>81.296105956388217</v>
      </c>
      <c r="L485">
        <f t="shared" si="67"/>
        <v>101.02798392249133</v>
      </c>
      <c r="M485">
        <f t="shared" si="60"/>
        <v>57.782122676762896</v>
      </c>
      <c r="O485">
        <f t="shared" si="61"/>
        <v>3338.7737010324768</v>
      </c>
      <c r="Q485">
        <f t="shared" si="62"/>
        <v>-57.782122676762896</v>
      </c>
      <c r="S485">
        <f t="shared" si="66"/>
        <v>-57.225504124886385</v>
      </c>
      <c r="Z485">
        <f>IF(B482&gt;=10,1,0)</f>
        <v>0</v>
      </c>
      <c r="AA485">
        <f t="shared" si="64"/>
        <v>0.55661855187651099</v>
      </c>
      <c r="AB485">
        <f>IF(Z485=1,G485-AA485,0)</f>
        <v>0</v>
      </c>
      <c r="AC485">
        <f t="shared" si="65"/>
        <v>0</v>
      </c>
    </row>
    <row r="486" spans="1:29" x14ac:dyDescent="0.25">
      <c r="A486">
        <v>0</v>
      </c>
      <c r="B486">
        <v>0</v>
      </c>
      <c r="F486">
        <f t="shared" si="63"/>
        <v>482</v>
      </c>
      <c r="G486">
        <v>0</v>
      </c>
      <c r="H486">
        <f t="shared" si="67"/>
        <v>-124.19724730818206</v>
      </c>
      <c r="I486">
        <f t="shared" si="67"/>
        <v>86.908193111416438</v>
      </c>
      <c r="J486">
        <f t="shared" si="67"/>
        <v>-248.82649670886028</v>
      </c>
      <c r="K486">
        <f t="shared" si="67"/>
        <v>74.932837193565987</v>
      </c>
      <c r="L486">
        <f t="shared" si="67"/>
        <v>85.964849111102012</v>
      </c>
      <c r="M486">
        <f t="shared" si="60"/>
        <v>45.819301685191107</v>
      </c>
      <c r="O486">
        <f t="shared" si="61"/>
        <v>2099.4084069185565</v>
      </c>
      <c r="Q486">
        <f t="shared" si="62"/>
        <v>-45.819301685191107</v>
      </c>
      <c r="S486">
        <f t="shared" si="66"/>
        <v>-50.841198562952471</v>
      </c>
      <c r="Z486">
        <f>IF(B483&gt;=10,1,0)</f>
        <v>0</v>
      </c>
      <c r="AA486">
        <f t="shared" si="64"/>
        <v>-5.021896877761364</v>
      </c>
      <c r="AB486">
        <f>IF(Z486=1,G486-AA486,0)</f>
        <v>0</v>
      </c>
      <c r="AC486">
        <f t="shared" si="65"/>
        <v>0</v>
      </c>
    </row>
    <row r="487" spans="1:29" x14ac:dyDescent="0.25">
      <c r="A487">
        <v>0</v>
      </c>
      <c r="B487">
        <v>0</v>
      </c>
      <c r="F487">
        <f t="shared" si="63"/>
        <v>483</v>
      </c>
      <c r="G487">
        <v>0</v>
      </c>
      <c r="H487">
        <f t="shared" si="67"/>
        <v>-124.18401246951981</v>
      </c>
      <c r="I487">
        <f t="shared" si="67"/>
        <v>85.409704309058782</v>
      </c>
      <c r="J487">
        <f t="shared" si="67"/>
        <v>-235.09905176949852</v>
      </c>
      <c r="K487">
        <f t="shared" si="67"/>
        <v>67.280421966511852</v>
      </c>
      <c r="L487">
        <f t="shared" si="67"/>
        <v>65.043351896420219</v>
      </c>
      <c r="M487">
        <f t="shared" si="60"/>
        <v>29.487580219121554</v>
      </c>
      <c r="O487">
        <f t="shared" si="61"/>
        <v>869.51738717912872</v>
      </c>
      <c r="Q487">
        <f t="shared" si="62"/>
        <v>-29.487580219121554</v>
      </c>
      <c r="S487">
        <f t="shared" si="66"/>
        <v>-39.756659013876053</v>
      </c>
      <c r="Z487">
        <f>IF(B484&gt;=10,1,0)</f>
        <v>0</v>
      </c>
      <c r="AA487">
        <f t="shared" si="64"/>
        <v>-10.269078794754499</v>
      </c>
      <c r="AB487">
        <f>IF(Z487=1,G487-AA487,0)</f>
        <v>0</v>
      </c>
      <c r="AC487">
        <f t="shared" si="65"/>
        <v>0</v>
      </c>
    </row>
    <row r="488" spans="1:29" x14ac:dyDescent="0.25">
      <c r="A488">
        <v>0</v>
      </c>
      <c r="B488">
        <v>0</v>
      </c>
      <c r="F488">
        <f t="shared" si="63"/>
        <v>484</v>
      </c>
      <c r="G488">
        <v>0</v>
      </c>
      <c r="H488">
        <f t="shared" si="67"/>
        <v>-124.17076165893427</v>
      </c>
      <c r="I488">
        <f t="shared" si="67"/>
        <v>82.457817039554598</v>
      </c>
      <c r="J488">
        <f t="shared" si="67"/>
        <v>-217.34899687259002</v>
      </c>
      <c r="K488">
        <f t="shared" si="67"/>
        <v>58.470512624212041</v>
      </c>
      <c r="L488">
        <f t="shared" si="67"/>
        <v>39.689257739219848</v>
      </c>
      <c r="M488">
        <f t="shared" si="60"/>
        <v>10.134995157611172</v>
      </c>
      <c r="O488">
        <f t="shared" si="61"/>
        <v>102.7181268448019</v>
      </c>
      <c r="Q488">
        <f t="shared" si="62"/>
        <v>-10.134995157611172</v>
      </c>
      <c r="S488">
        <f t="shared" si="66"/>
        <v>-24.874799142620624</v>
      </c>
      <c r="Z488">
        <f>IF(B485&gt;=10,1,0)</f>
        <v>0</v>
      </c>
      <c r="AA488">
        <f t="shared" si="64"/>
        <v>-14.739803985009452</v>
      </c>
      <c r="AB488">
        <f>IF(Z488=1,G488-AA488,0)</f>
        <v>0</v>
      </c>
      <c r="AC488">
        <f t="shared" si="65"/>
        <v>0</v>
      </c>
    </row>
    <row r="489" spans="1:29" x14ac:dyDescent="0.25">
      <c r="A489">
        <v>0</v>
      </c>
      <c r="B489">
        <v>0</v>
      </c>
      <c r="F489">
        <f t="shared" si="63"/>
        <v>485</v>
      </c>
      <c r="G489">
        <v>0</v>
      </c>
      <c r="H489">
        <f t="shared" si="67"/>
        <v>-124.15749487812963</v>
      </c>
      <c r="I489">
        <f t="shared" si="67"/>
        <v>78.102762930180603</v>
      </c>
      <c r="J489">
        <f t="shared" si="67"/>
        <v>-195.88004037866517</v>
      </c>
      <c r="K489">
        <f t="shared" si="67"/>
        <v>48.65467507427477</v>
      </c>
      <c r="L489">
        <f t="shared" si="67"/>
        <v>11.630406256691352</v>
      </c>
      <c r="M489">
        <f t="shared" si="60"/>
        <v>-10.61252470949907</v>
      </c>
      <c r="O489">
        <f t="shared" si="61"/>
        <v>112.62568070972831</v>
      </c>
      <c r="Q489">
        <f t="shared" si="62"/>
        <v>10.61252470949907</v>
      </c>
      <c r="S489">
        <f t="shared" si="66"/>
        <v>-7.4238573881628476</v>
      </c>
      <c r="Z489">
        <f>IF(B486&gt;=10,1,0)</f>
        <v>0</v>
      </c>
      <c r="AA489">
        <f t="shared" si="64"/>
        <v>-18.036382097661917</v>
      </c>
      <c r="AB489">
        <f>IF(Z489=1,G489-AA489,0)</f>
        <v>0</v>
      </c>
      <c r="AC489">
        <f t="shared" si="65"/>
        <v>0</v>
      </c>
    </row>
    <row r="490" spans="1:29" x14ac:dyDescent="0.25">
      <c r="A490">
        <v>0</v>
      </c>
      <c r="B490">
        <v>0</v>
      </c>
      <c r="F490">
        <f t="shared" si="63"/>
        <v>486</v>
      </c>
      <c r="G490">
        <v>0</v>
      </c>
      <c r="H490">
        <f t="shared" si="67"/>
        <v>-124.14421212881224</v>
      </c>
      <c r="I490">
        <f t="shared" si="67"/>
        <v>72.418650994873175</v>
      </c>
      <c r="J490">
        <f t="shared" si="67"/>
        <v>-171.05952208565282</v>
      </c>
      <c r="K490">
        <f t="shared" si="67"/>
        <v>38.001781239141913</v>
      </c>
      <c r="L490">
        <f t="shared" si="67"/>
        <v>-17.221038192077081</v>
      </c>
      <c r="M490">
        <f t="shared" si="60"/>
        <v>-30.967173886378049</v>
      </c>
      <c r="O490">
        <f t="shared" si="61"/>
        <v>958.96585850917461</v>
      </c>
      <c r="Q490">
        <f t="shared" si="62"/>
        <v>30.967173886378049</v>
      </c>
      <c r="S490">
        <f t="shared" si="66"/>
        <v>11.129928887851403</v>
      </c>
      <c r="Z490">
        <f>IF(B487&gt;=10,1,0)</f>
        <v>0</v>
      </c>
      <c r="AA490">
        <f t="shared" si="64"/>
        <v>-19.837244998526646</v>
      </c>
      <c r="AB490">
        <f>IF(Z490=1,G490-AA490,0)</f>
        <v>0</v>
      </c>
      <c r="AC490">
        <f t="shared" si="65"/>
        <v>0</v>
      </c>
    </row>
    <row r="491" spans="1:29" x14ac:dyDescent="0.25">
      <c r="A491">
        <v>0</v>
      </c>
      <c r="B491">
        <v>0</v>
      </c>
      <c r="F491">
        <f t="shared" si="63"/>
        <v>487</v>
      </c>
      <c r="G491">
        <v>0</v>
      </c>
      <c r="H491">
        <f t="shared" si="67"/>
        <v>-124.13091341269046</v>
      </c>
      <c r="I491">
        <f t="shared" si="67"/>
        <v>65.502206537164028</v>
      </c>
      <c r="J491">
        <f t="shared" si="67"/>
        <v>-143.3121279430969</v>
      </c>
      <c r="K491">
        <f t="shared" si="67"/>
        <v>26.695103779182823</v>
      </c>
      <c r="L491">
        <f t="shared" si="67"/>
        <v>-44.898897347165146</v>
      </c>
      <c r="M491">
        <f t="shared" si="60"/>
        <v>-49.107462100456615</v>
      </c>
      <c r="O491">
        <f t="shared" si="61"/>
        <v>2411.542833947783</v>
      </c>
      <c r="Q491">
        <f t="shared" si="62"/>
        <v>49.107462100456615</v>
      </c>
      <c r="S491">
        <f t="shared" si="66"/>
        <v>29.186946349646465</v>
      </c>
      <c r="Z491">
        <f>IF(B488&gt;=10,1,0)</f>
        <v>0</v>
      </c>
      <c r="AA491">
        <f t="shared" si="64"/>
        <v>-19.92051575081015</v>
      </c>
      <c r="AB491">
        <f>IF(Z491=1,G491-AA491,0)</f>
        <v>0</v>
      </c>
      <c r="AC491">
        <f t="shared" si="65"/>
        <v>0</v>
      </c>
    </row>
    <row r="492" spans="1:29" x14ac:dyDescent="0.25">
      <c r="A492">
        <v>0</v>
      </c>
      <c r="B492">
        <v>0</v>
      </c>
      <c r="F492">
        <f t="shared" si="63"/>
        <v>488</v>
      </c>
      <c r="G492">
        <v>0</v>
      </c>
      <c r="H492">
        <f t="shared" si="67"/>
        <v>-124.11759873147467</v>
      </c>
      <c r="I492">
        <f t="shared" si="67"/>
        <v>57.471125196609123</v>
      </c>
      <c r="J492">
        <f t="shared" si="67"/>
        <v>-113.11262355780454</v>
      </c>
      <c r="K492">
        <f t="shared" si="67"/>
        <v>14.929163065112652</v>
      </c>
      <c r="L492">
        <f t="shared" si="67"/>
        <v>-69.51697084698138</v>
      </c>
      <c r="M492">
        <f t="shared" si="60"/>
        <v>-63.30973858838982</v>
      </c>
      <c r="O492">
        <f t="shared" si="61"/>
        <v>4008.1230001302551</v>
      </c>
      <c r="Q492">
        <f t="shared" si="62"/>
        <v>63.30973858838982</v>
      </c>
      <c r="S492">
        <f t="shared" si="66"/>
        <v>45.128915834483749</v>
      </c>
      <c r="Z492">
        <f>IF(B489&gt;=10,1,0)</f>
        <v>0</v>
      </c>
      <c r="AA492">
        <f t="shared" si="64"/>
        <v>-18.180822753906071</v>
      </c>
      <c r="AB492">
        <f>IF(Z492=1,G492-AA492,0)</f>
        <v>0</v>
      </c>
      <c r="AC492">
        <f t="shared" si="65"/>
        <v>0</v>
      </c>
    </row>
    <row r="493" spans="1:29" x14ac:dyDescent="0.25">
      <c r="A493">
        <v>0</v>
      </c>
      <c r="B493">
        <v>0</v>
      </c>
      <c r="F493">
        <f t="shared" si="63"/>
        <v>489</v>
      </c>
      <c r="G493">
        <v>0</v>
      </c>
      <c r="H493">
        <f t="shared" si="67"/>
        <v>-124.10426808687738</v>
      </c>
      <c r="I493">
        <f t="shared" si="67"/>
        <v>48.462070147542953</v>
      </c>
      <c r="J493">
        <f t="shared" si="67"/>
        <v>-80.977730822695804</v>
      </c>
      <c r="K493">
        <f t="shared" si="67"/>
        <v>2.9063806445210432</v>
      </c>
      <c r="L493">
        <f t="shared" si="67"/>
        <v>-89.397577665800753</v>
      </c>
      <c r="M493">
        <f t="shared" si="60"/>
        <v>-72.073959497160928</v>
      </c>
      <c r="O493">
        <f t="shared" si="61"/>
        <v>5194.6556375983937</v>
      </c>
      <c r="Q493">
        <f t="shared" si="62"/>
        <v>72.073959497160928</v>
      </c>
      <c r="S493">
        <f t="shared" si="66"/>
        <v>57.435775272062607</v>
      </c>
      <c r="Z493">
        <f>IF(B490&gt;=10,1,0)</f>
        <v>0</v>
      </c>
      <c r="AA493">
        <f t="shared" si="64"/>
        <v>-14.638184225098321</v>
      </c>
      <c r="AB493">
        <f>IF(Z493=1,G493-AA493,0)</f>
        <v>0</v>
      </c>
      <c r="AC493">
        <f t="shared" si="65"/>
        <v>0</v>
      </c>
    </row>
    <row r="494" spans="1:29" x14ac:dyDescent="0.25">
      <c r="A494">
        <v>0</v>
      </c>
      <c r="B494">
        <v>0</v>
      </c>
      <c r="F494">
        <f t="shared" si="63"/>
        <v>490</v>
      </c>
      <c r="G494">
        <v>0</v>
      </c>
      <c r="H494">
        <f t="shared" si="67"/>
        <v>-124.09092148061309</v>
      </c>
      <c r="I494">
        <f t="shared" si="67"/>
        <v>38.628346531398329</v>
      </c>
      <c r="J494">
        <f t="shared" si="67"/>
        <v>-47.457286661940429</v>
      </c>
      <c r="K494">
        <f t="shared" si="67"/>
        <v>-9.1664032236591453</v>
      </c>
      <c r="L494">
        <f t="shared" si="67"/>
        <v>-103.18588730317893</v>
      </c>
      <c r="M494">
        <f t="shared" si="60"/>
        <v>-74.234985851844272</v>
      </c>
      <c r="O494">
        <f t="shared" si="61"/>
        <v>5510.8331244235196</v>
      </c>
      <c r="Q494">
        <f t="shared" si="62"/>
        <v>74.234985851844272</v>
      </c>
      <c r="S494">
        <f t="shared" si="66"/>
        <v>64.796657431864631</v>
      </c>
      <c r="Z494">
        <f>IF(B491&gt;=10,1,0)</f>
        <v>0</v>
      </c>
      <c r="AA494">
        <f t="shared" si="64"/>
        <v>-9.4383284199796407</v>
      </c>
      <c r="AB494">
        <f>IF(Z494=1,G494-AA494,0)</f>
        <v>0</v>
      </c>
      <c r="AC494">
        <f t="shared" si="65"/>
        <v>0</v>
      </c>
    </row>
    <row r="495" spans="1:29" x14ac:dyDescent="0.25">
      <c r="A495">
        <v>0</v>
      </c>
      <c r="B495">
        <v>0</v>
      </c>
      <c r="F495">
        <f t="shared" si="63"/>
        <v>491</v>
      </c>
      <c r="G495">
        <v>0</v>
      </c>
      <c r="H495">
        <f t="shared" si="67"/>
        <v>-124.07755891439838</v>
      </c>
      <c r="I495">
        <f t="shared" si="67"/>
        <v>28.137292696266123</v>
      </c>
      <c r="J495">
        <f t="shared" si="67"/>
        <v>-13.124835168757311</v>
      </c>
      <c r="K495">
        <f t="shared" si="67"/>
        <v>-21.08148805430141</v>
      </c>
      <c r="L495">
        <f t="shared" si="67"/>
        <v>-109.94224924358602</v>
      </c>
      <c r="M495">
        <f t="shared" si="60"/>
        <v>-69.051672398627971</v>
      </c>
      <c r="O495">
        <f t="shared" si="61"/>
        <v>4768.1334610474396</v>
      </c>
      <c r="Q495">
        <f t="shared" si="62"/>
        <v>69.051672398627971</v>
      </c>
      <c r="S495">
        <f t="shared" si="66"/>
        <v>66.207273454644167</v>
      </c>
      <c r="Z495">
        <f>IF(B492&gt;=10,1,0)</f>
        <v>0</v>
      </c>
      <c r="AA495">
        <f t="shared" si="64"/>
        <v>-2.8443989439838049</v>
      </c>
      <c r="AB495">
        <f>IF(Z495=1,G495-AA495,0)</f>
        <v>0</v>
      </c>
      <c r="AC495">
        <f t="shared" si="65"/>
        <v>0</v>
      </c>
    </row>
    <row r="496" spans="1:29" x14ac:dyDescent="0.25">
      <c r="A496">
        <v>2.77</v>
      </c>
      <c r="B496">
        <v>1.5994000000000015</v>
      </c>
      <c r="F496">
        <f t="shared" si="63"/>
        <v>492</v>
      </c>
      <c r="G496">
        <v>0</v>
      </c>
      <c r="H496">
        <f t="shared" si="67"/>
        <v>-124.06418038995186</v>
      </c>
      <c r="I496">
        <f t="shared" si="67"/>
        <v>17.167432636417029</v>
      </c>
      <c r="J496">
        <f t="shared" si="67"/>
        <v>21.43218589305873</v>
      </c>
      <c r="K496">
        <f t="shared" si="67"/>
        <v>-32.633886420585604</v>
      </c>
      <c r="L496">
        <f t="shared" si="67"/>
        <v>-109.20622858620077</v>
      </c>
      <c r="M496">
        <f t="shared" si="60"/>
        <v>-56.267510581113442</v>
      </c>
      <c r="O496">
        <f t="shared" si="61"/>
        <v>3166.0327469957133</v>
      </c>
      <c r="Q496">
        <f t="shared" si="62"/>
        <v>56.267510581113442</v>
      </c>
      <c r="S496">
        <f t="shared" si="66"/>
        <v>61.046928172303168</v>
      </c>
      <c r="Z496">
        <f>IF(B493&gt;=10,1,0)</f>
        <v>0</v>
      </c>
      <c r="AA496">
        <f t="shared" si="64"/>
        <v>4.779417591189727</v>
      </c>
      <c r="AB496">
        <f>IF(Z496=1,G496-AA496,0)</f>
        <v>0</v>
      </c>
      <c r="AC496">
        <f t="shared" si="65"/>
        <v>0</v>
      </c>
    </row>
    <row r="497" spans="1:29" x14ac:dyDescent="0.25">
      <c r="A497">
        <v>10.936666666666685</v>
      </c>
      <c r="B497">
        <v>5.6124999999999998</v>
      </c>
      <c r="F497">
        <f t="shared" si="63"/>
        <v>493</v>
      </c>
      <c r="G497">
        <v>0</v>
      </c>
      <c r="H497">
        <f t="shared" si="67"/>
        <v>-124.05078590899423</v>
      </c>
      <c r="I497">
        <f t="shared" si="67"/>
        <v>5.9054380880990083</v>
      </c>
      <c r="J497">
        <f t="shared" si="67"/>
        <v>55.622496312119978</v>
      </c>
      <c r="K497">
        <f t="shared" si="67"/>
        <v>-43.624850562985031</v>
      </c>
      <c r="L497">
        <f t="shared" si="67"/>
        <v>-101.02798392249117</v>
      </c>
      <c r="M497">
        <f t="shared" si="60"/>
        <v>-36.13851970810245</v>
      </c>
      <c r="O497">
        <f t="shared" si="61"/>
        <v>1305.9926066929092</v>
      </c>
      <c r="Q497">
        <f t="shared" si="62"/>
        <v>36.13851970810245</v>
      </c>
      <c r="S497">
        <f t="shared" si="66"/>
        <v>49.129772252380924</v>
      </c>
      <c r="Z497">
        <f>IF(B494&gt;=10,1,0)</f>
        <v>0</v>
      </c>
      <c r="AA497">
        <f t="shared" si="64"/>
        <v>12.991252544278474</v>
      </c>
      <c r="AB497">
        <f>IF(Z497=1,G497-AA497,0)</f>
        <v>0</v>
      </c>
      <c r="AC497">
        <f t="shared" si="65"/>
        <v>0</v>
      </c>
    </row>
    <row r="498" spans="1:29" x14ac:dyDescent="0.25">
      <c r="A498">
        <v>24.466666666666651</v>
      </c>
      <c r="B498">
        <v>9.472433333333349</v>
      </c>
      <c r="F498">
        <f t="shared" si="63"/>
        <v>494</v>
      </c>
      <c r="G498">
        <v>0</v>
      </c>
      <c r="H498">
        <f t="shared" si="67"/>
        <v>-124.0373754732482</v>
      </c>
      <c r="I498">
        <f t="shared" si="67"/>
        <v>-5.4570480230292464</v>
      </c>
      <c r="J498">
        <f t="shared" si="67"/>
        <v>88.861090397807814</v>
      </c>
      <c r="K498">
        <f t="shared" si="67"/>
        <v>-53.865291650843588</v>
      </c>
      <c r="L498">
        <f t="shared" si="67"/>
        <v>-85.964849111102765</v>
      </c>
      <c r="M498">
        <f t="shared" si="60"/>
        <v>-9.4263075742669855</v>
      </c>
      <c r="O498">
        <f t="shared" si="61"/>
        <v>88.855274484683136</v>
      </c>
      <c r="Q498">
        <f t="shared" si="62"/>
        <v>9.4263075742669855</v>
      </c>
      <c r="S498">
        <f t="shared" si="66"/>
        <v>30.726645396102963</v>
      </c>
      <c r="Z498">
        <f>IF(B495&gt;=10,1,0)</f>
        <v>0</v>
      </c>
      <c r="AA498">
        <f t="shared" si="64"/>
        <v>21.300337821835978</v>
      </c>
      <c r="AB498">
        <f>IF(Z498=1,G498-AA498,0)</f>
        <v>0</v>
      </c>
      <c r="AC498">
        <f t="shared" si="65"/>
        <v>0</v>
      </c>
    </row>
    <row r="499" spans="1:29" x14ac:dyDescent="0.25">
      <c r="A499">
        <v>40.383333333333297</v>
      </c>
      <c r="B499">
        <v>12.9797333333333</v>
      </c>
      <c r="F499">
        <f t="shared" si="63"/>
        <v>495</v>
      </c>
      <c r="G499">
        <v>2.77</v>
      </c>
      <c r="H499">
        <f t="shared" si="67"/>
        <v>-124.02394908443858</v>
      </c>
      <c r="I499">
        <f t="shared" si="67"/>
        <v>-16.726672728113737</v>
      </c>
      <c r="J499">
        <f t="shared" si="67"/>
        <v>120.57924658984402</v>
      </c>
      <c r="K499">
        <f t="shared" si="67"/>
        <v>-63.179032871498777</v>
      </c>
      <c r="L499">
        <f t="shared" si="67"/>
        <v>-65.043351896421186</v>
      </c>
      <c r="M499">
        <f t="shared" si="60"/>
        <v>22.643406295520748</v>
      </c>
      <c r="O499">
        <f t="shared" si="61"/>
        <v>394.95227778684369</v>
      </c>
      <c r="Q499">
        <f t="shared" si="62"/>
        <v>-19.873406295520748</v>
      </c>
      <c r="S499">
        <f t="shared" si="66"/>
        <v>6.555865080017095</v>
      </c>
      <c r="Z499">
        <f>IF(B496&gt;=10,1,0)</f>
        <v>0</v>
      </c>
      <c r="AA499">
        <f t="shared" si="64"/>
        <v>29.199271375537844</v>
      </c>
      <c r="AB499">
        <f>IF(Z499=1,G499-AA499,0)</f>
        <v>0</v>
      </c>
      <c r="AC499">
        <f t="shared" si="65"/>
        <v>0</v>
      </c>
    </row>
    <row r="500" spans="1:29" x14ac:dyDescent="0.25">
      <c r="A500">
        <v>53.79</v>
      </c>
      <c r="B500">
        <v>16.051600000000001</v>
      </c>
      <c r="F500">
        <f t="shared" si="63"/>
        <v>496</v>
      </c>
      <c r="G500">
        <v>10.936666666666685</v>
      </c>
      <c r="H500">
        <f t="shared" si="67"/>
        <v>-124.01050674429219</v>
      </c>
      <c r="I500">
        <f t="shared" si="67"/>
        <v>-27.711663260768209</v>
      </c>
      <c r="J500">
        <f t="shared" si="67"/>
        <v>150.23425844184484</v>
      </c>
      <c r="K500">
        <f t="shared" si="67"/>
        <v>-71.405840380707957</v>
      </c>
      <c r="L500">
        <f t="shared" si="67"/>
        <v>-39.689257739219492</v>
      </c>
      <c r="M500">
        <f t="shared" si="60"/>
        <v>58.454156603005998</v>
      </c>
      <c r="O500">
        <f t="shared" si="61"/>
        <v>2257.9118498501084</v>
      </c>
      <c r="Q500">
        <f t="shared" si="62"/>
        <v>-47.517489936339317</v>
      </c>
      <c r="S500">
        <f t="shared" si="66"/>
        <v>-19.83769478545555</v>
      </c>
      <c r="Z500">
        <f>IF(B497&gt;=10,1,0)</f>
        <v>0</v>
      </c>
      <c r="AA500">
        <f t="shared" si="64"/>
        <v>38.616461817550444</v>
      </c>
      <c r="AB500">
        <f>IF(Z500=1,G500-AA500,0)</f>
        <v>0</v>
      </c>
      <c r="AC500">
        <f t="shared" si="65"/>
        <v>0</v>
      </c>
    </row>
    <row r="501" spans="1:29" x14ac:dyDescent="0.25">
      <c r="A501">
        <v>61.386666666666699</v>
      </c>
      <c r="B501">
        <v>18.6183333333333</v>
      </c>
      <c r="F501">
        <f t="shared" si="63"/>
        <v>497</v>
      </c>
      <c r="G501">
        <v>24.466666666666651</v>
      </c>
      <c r="H501">
        <f t="shared" si="67"/>
        <v>-123.99704845453792</v>
      </c>
      <c r="I501">
        <f t="shared" si="67"/>
        <v>-38.225090412761155</v>
      </c>
      <c r="J501">
        <f t="shared" si="67"/>
        <v>177.31872047909994</v>
      </c>
      <c r="K501">
        <f t="shared" si="67"/>
        <v>-78.404179969844563</v>
      </c>
      <c r="L501">
        <f t="shared" si="67"/>
        <v>-11.630406256689412</v>
      </c>
      <c r="M501">
        <f t="shared" si="60"/>
        <v>96.099161671415914</v>
      </c>
      <c r="O501">
        <f t="shared" si="61"/>
        <v>5131.2143406054274</v>
      </c>
      <c r="Q501">
        <f t="shared" si="62"/>
        <v>-71.632495004749259</v>
      </c>
      <c r="S501">
        <f t="shared" si="66"/>
        <v>-44.513310719360938</v>
      </c>
      <c r="Z501">
        <f>IF(B498&gt;=10,1,0)</f>
        <v>0</v>
      </c>
      <c r="AA501">
        <f t="shared" si="64"/>
        <v>51.585850952054976</v>
      </c>
      <c r="AB501">
        <f>IF(Z501=1,G501-AA501,0)</f>
        <v>0</v>
      </c>
      <c r="AC501">
        <f t="shared" si="65"/>
        <v>0</v>
      </c>
    </row>
    <row r="502" spans="1:29" x14ac:dyDescent="0.25">
      <c r="A502">
        <v>61.5</v>
      </c>
      <c r="B502">
        <v>20.616766666666649</v>
      </c>
      <c r="F502">
        <f t="shared" si="63"/>
        <v>498</v>
      </c>
      <c r="G502">
        <v>40.383333333333297</v>
      </c>
      <c r="H502">
        <f t="shared" si="67"/>
        <v>-123.98357421690667</v>
      </c>
      <c r="I502">
        <f t="shared" si="67"/>
        <v>-48.088049467927426</v>
      </c>
      <c r="J502">
        <f t="shared" si="67"/>
        <v>201.36921004691786</v>
      </c>
      <c r="K502">
        <f t="shared" si="67"/>
        <v>-84.053652024070473</v>
      </c>
      <c r="L502">
        <f t="shared" si="67"/>
        <v>17.221038192075902</v>
      </c>
      <c r="M502">
        <f t="shared" si="60"/>
        <v>133.50213881623822</v>
      </c>
      <c r="O502">
        <f t="shared" si="61"/>
        <v>8671.1119345630832</v>
      </c>
      <c r="Q502">
        <f t="shared" si="62"/>
        <v>-93.118805482904918</v>
      </c>
      <c r="S502">
        <f t="shared" si="66"/>
        <v>-65.668550169213972</v>
      </c>
      <c r="Z502">
        <f>IF(B499&gt;=10,1,0)</f>
        <v>1</v>
      </c>
      <c r="AA502">
        <f t="shared" si="64"/>
        <v>67.833588647024243</v>
      </c>
      <c r="AB502">
        <f>IF(Z502=1,G502-AA502,0)</f>
        <v>-27.450255313690946</v>
      </c>
      <c r="AC502">
        <f t="shared" si="65"/>
        <v>27.450255313690946</v>
      </c>
    </row>
    <row r="503" spans="1:29" x14ac:dyDescent="0.25">
      <c r="A503">
        <v>73.36</v>
      </c>
      <c r="B503">
        <v>21.9925</v>
      </c>
      <c r="F503">
        <f t="shared" si="63"/>
        <v>499</v>
      </c>
      <c r="G503">
        <v>53.79</v>
      </c>
      <c r="H503">
        <f t="shared" si="67"/>
        <v>-123.9700840331315</v>
      </c>
      <c r="I503">
        <f t="shared" si="67"/>
        <v>-57.132704585032421</v>
      </c>
      <c r="J503">
        <f t="shared" si="67"/>
        <v>221.97421660074309</v>
      </c>
      <c r="K503">
        <f t="shared" si="67"/>
        <v>-88.257062880417323</v>
      </c>
      <c r="L503">
        <f t="shared" si="67"/>
        <v>44.898897347165502</v>
      </c>
      <c r="M503">
        <f t="shared" si="60"/>
        <v>168.55042873547637</v>
      </c>
      <c r="O503">
        <f t="shared" si="61"/>
        <v>13169.956003550353</v>
      </c>
      <c r="Q503">
        <f t="shared" si="62"/>
        <v>-114.76042873547638</v>
      </c>
      <c r="S503">
        <f t="shared" si="66"/>
        <v>-84.2203089582747</v>
      </c>
      <c r="Z503">
        <f>IF(B500&gt;=10,1,0)</f>
        <v>1</v>
      </c>
      <c r="AA503">
        <f t="shared" si="64"/>
        <v>84.330119777201674</v>
      </c>
      <c r="AB503">
        <f>IF(Z503=1,G503-AA503,0)</f>
        <v>-30.540119777201674</v>
      </c>
      <c r="AC503">
        <f t="shared" si="65"/>
        <v>30.540119777201674</v>
      </c>
    </row>
    <row r="504" spans="1:29" x14ac:dyDescent="0.25">
      <c r="A504">
        <v>79.733333333333348</v>
      </c>
      <c r="B504">
        <v>22.704433333333348</v>
      </c>
      <c r="F504">
        <f t="shared" si="63"/>
        <v>500</v>
      </c>
      <c r="G504">
        <v>61.386666666666699</v>
      </c>
      <c r="H504">
        <f t="shared" si="67"/>
        <v>-123.95657790494739</v>
      </c>
      <c r="I504">
        <f t="shared" si="67"/>
        <v>-65.20514482398552</v>
      </c>
      <c r="J504">
        <f t="shared" si="67"/>
        <v>238.78118276564962</v>
      </c>
      <c r="K504">
        <f t="shared" si="67"/>
        <v>-90.942096950069924</v>
      </c>
      <c r="L504">
        <f t="shared" si="67"/>
        <v>69.516970846981678</v>
      </c>
      <c r="M504">
        <f t="shared" si="60"/>
        <v>199.23150021977747</v>
      </c>
      <c r="O504">
        <f t="shared" si="61"/>
        <v>19001.198137284817</v>
      </c>
      <c r="Q504">
        <f t="shared" si="62"/>
        <v>-137.84483355311079</v>
      </c>
      <c r="S504">
        <f t="shared" si="66"/>
        <v>-102.87556424305758</v>
      </c>
      <c r="Z504">
        <f>IF(B501&gt;=10,1,0)</f>
        <v>1</v>
      </c>
      <c r="AA504">
        <f t="shared" si="64"/>
        <v>96.355935976719891</v>
      </c>
      <c r="AB504">
        <f>IF(Z504=1,G504-AA504,0)</f>
        <v>-34.969269310053193</v>
      </c>
      <c r="AC504">
        <f t="shared" si="65"/>
        <v>34.969269310053193</v>
      </c>
    </row>
    <row r="505" spans="1:29" x14ac:dyDescent="0.25">
      <c r="A505">
        <v>73.896666666666704</v>
      </c>
      <c r="B505">
        <v>22.7303</v>
      </c>
      <c r="F505">
        <f t="shared" si="63"/>
        <v>501</v>
      </c>
      <c r="G505">
        <v>61.5</v>
      </c>
      <c r="H505">
        <f t="shared" si="67"/>
        <v>-123.94305583409145</v>
      </c>
      <c r="I505">
        <f t="shared" si="67"/>
        <v>-72.168003215022139</v>
      </c>
      <c r="J505">
        <f t="shared" si="67"/>
        <v>251.50253669078342</v>
      </c>
      <c r="K505">
        <f t="shared" si="67"/>
        <v>-92.062560837624744</v>
      </c>
      <c r="L505">
        <f t="shared" si="67"/>
        <v>89.397577665800043</v>
      </c>
      <c r="M505">
        <f t="shared" si="60"/>
        <v>223.76366075599415</v>
      </c>
      <c r="O505">
        <f t="shared" si="61"/>
        <v>26329.495601936356</v>
      </c>
      <c r="Q505">
        <f t="shared" si="62"/>
        <v>-162.26366075599415</v>
      </c>
      <c r="S505">
        <f t="shared" si="66"/>
        <v>-123.00243093520385</v>
      </c>
      <c r="Z505">
        <f>IF(B502&gt;=10,1,0)</f>
        <v>1</v>
      </c>
      <c r="AA505">
        <f t="shared" si="64"/>
        <v>100.76122982079031</v>
      </c>
      <c r="AB505">
        <f>IF(Z505=1,G505-AA505,0)</f>
        <v>-39.261229820790305</v>
      </c>
      <c r="AC505">
        <f t="shared" si="65"/>
        <v>39.261229820790305</v>
      </c>
    </row>
    <row r="506" spans="1:29" x14ac:dyDescent="0.25">
      <c r="A506">
        <v>80.483333333333292</v>
      </c>
      <c r="B506">
        <v>22.06926666666665</v>
      </c>
      <c r="F506">
        <f t="shared" si="63"/>
        <v>502</v>
      </c>
      <c r="G506">
        <v>73.36</v>
      </c>
      <c r="H506">
        <f t="shared" si="67"/>
        <v>-123.92951782230283</v>
      </c>
      <c r="I506">
        <f t="shared" si="67"/>
        <v>-77.902794302721119</v>
      </c>
      <c r="J506">
        <f t="shared" si="67"/>
        <v>259.92061248346261</v>
      </c>
      <c r="K506">
        <f t="shared" si="67"/>
        <v>-91.599178053453954</v>
      </c>
      <c r="L506">
        <f t="shared" si="67"/>
        <v>103.18588730317849</v>
      </c>
      <c r="M506">
        <f t="shared" si="60"/>
        <v>240.71217589431222</v>
      </c>
      <c r="O506">
        <f t="shared" si="61"/>
        <v>28006.750776560813</v>
      </c>
      <c r="Q506">
        <f t="shared" si="62"/>
        <v>-167.35217589431221</v>
      </c>
      <c r="S506">
        <f t="shared" si="66"/>
        <v>-144.49742868215444</v>
      </c>
      <c r="Z506">
        <f>IF(B503&gt;=10,1,0)</f>
        <v>1</v>
      </c>
      <c r="AA506">
        <f t="shared" si="64"/>
        <v>96.214747212157789</v>
      </c>
      <c r="AB506">
        <f>IF(Z506=1,G506-AA506,0)</f>
        <v>-22.85474721215779</v>
      </c>
      <c r="AC506">
        <f t="shared" si="65"/>
        <v>22.85474721215779</v>
      </c>
    </row>
    <row r="507" spans="1:29" x14ac:dyDescent="0.25">
      <c r="A507">
        <v>80.51333333333335</v>
      </c>
      <c r="B507">
        <v>20.7423</v>
      </c>
      <c r="F507">
        <f t="shared" si="63"/>
        <v>503</v>
      </c>
      <c r="G507">
        <v>79.733333333333348</v>
      </c>
      <c r="H507">
        <f t="shared" si="67"/>
        <v>-123.9159638713227</v>
      </c>
      <c r="I507">
        <f t="shared" si="67"/>
        <v>-82.311930387373181</v>
      </c>
      <c r="J507">
        <f t="shared" si="67"/>
        <v>263.8913745329412</v>
      </c>
      <c r="K507">
        <f t="shared" si="67"/>
        <v>-89.559920646930735</v>
      </c>
      <c r="L507">
        <f t="shared" si="67"/>
        <v>109.94224924358622</v>
      </c>
      <c r="M507">
        <f t="shared" si="60"/>
        <v>249.08297515704982</v>
      </c>
      <c r="O507">
        <f t="shared" si="61"/>
        <v>28679.301185821059</v>
      </c>
      <c r="Q507">
        <f t="shared" si="62"/>
        <v>-169.34964182371647</v>
      </c>
      <c r="S507">
        <f t="shared" si="66"/>
        <v>-149.1646816748613</v>
      </c>
      <c r="Z507">
        <f>IF(B504&gt;=10,1,0)</f>
        <v>1</v>
      </c>
      <c r="AA507">
        <f t="shared" si="64"/>
        <v>99.918293482188517</v>
      </c>
      <c r="AB507">
        <f>IF(Z507=1,G507-AA507,0)</f>
        <v>-20.184960148855168</v>
      </c>
      <c r="AC507">
        <f t="shared" si="65"/>
        <v>20.184960148855168</v>
      </c>
    </row>
    <row r="508" spans="1:29" x14ac:dyDescent="0.25">
      <c r="A508">
        <v>78.273333333333355</v>
      </c>
      <c r="B508">
        <v>18.788800000000002</v>
      </c>
      <c r="F508">
        <f t="shared" si="63"/>
        <v>504</v>
      </c>
      <c r="G508">
        <v>73.896666666666704</v>
      </c>
      <c r="H508">
        <f t="shared" si="67"/>
        <v>-123.90239398289434</v>
      </c>
      <c r="I508">
        <f t="shared" si="67"/>
        <v>-85.320382153765721</v>
      </c>
      <c r="J508">
        <f t="shared" si="67"/>
        <v>263.34688199964984</v>
      </c>
      <c r="K508">
        <f t="shared" si="67"/>
        <v>-85.9798720550871</v>
      </c>
      <c r="L508">
        <f t="shared" si="67"/>
        <v>109.20622858620095</v>
      </c>
      <c r="M508">
        <f t="shared" si="60"/>
        <v>248.38762868025265</v>
      </c>
      <c r="O508">
        <f t="shared" si="61"/>
        <v>30447.095824426691</v>
      </c>
      <c r="Q508">
        <f t="shared" si="62"/>
        <v>-174.49096201358594</v>
      </c>
      <c r="S508">
        <f t="shared" si="66"/>
        <v>-149.78098467674306</v>
      </c>
      <c r="Z508">
        <f>IF(B505&gt;=10,1,0)</f>
        <v>1</v>
      </c>
      <c r="AA508">
        <f t="shared" si="64"/>
        <v>98.606644003509587</v>
      </c>
      <c r="AB508">
        <f>IF(Z508=1,G508-AA508,0)</f>
        <v>-24.709977336842883</v>
      </c>
      <c r="AC508">
        <f t="shared" si="65"/>
        <v>24.709977336842883</v>
      </c>
    </row>
    <row r="509" spans="1:29" x14ac:dyDescent="0.25">
      <c r="A509">
        <v>55.696666666666644</v>
      </c>
      <c r="B509">
        <v>16.262699999999999</v>
      </c>
      <c r="F509">
        <f t="shared" si="63"/>
        <v>505</v>
      </c>
      <c r="G509">
        <v>80.483333333333292</v>
      </c>
      <c r="H509">
        <f t="shared" si="67"/>
        <v>-123.888808158763</v>
      </c>
      <c r="I509">
        <f t="shared" si="67"/>
        <v>-86.8769554288112</v>
      </c>
      <c r="J509">
        <f t="shared" si="67"/>
        <v>258.29645130179472</v>
      </c>
      <c r="K509">
        <f t="shared" si="67"/>
        <v>-80.920623526256861</v>
      </c>
      <c r="L509">
        <f t="shared" si="67"/>
        <v>101.02798392249166</v>
      </c>
      <c r="M509">
        <f t="shared" si="60"/>
        <v>238.6752143966043</v>
      </c>
      <c r="O509">
        <f t="shared" si="61"/>
        <v>25024.671234336081</v>
      </c>
      <c r="Q509">
        <f t="shared" si="62"/>
        <v>-158.19188106327101</v>
      </c>
      <c r="S509">
        <f t="shared" si="66"/>
        <v>-153.26464661641253</v>
      </c>
      <c r="Z509">
        <f>IF(B506&gt;=10,1,0)</f>
        <v>1</v>
      </c>
      <c r="AA509">
        <f t="shared" si="64"/>
        <v>85.410567780191769</v>
      </c>
      <c r="AB509">
        <f>IF(Z509=1,G509-AA509,0)</f>
        <v>-4.9272344468584777</v>
      </c>
      <c r="AC509">
        <f t="shared" si="65"/>
        <v>4.9272344468584777</v>
      </c>
    </row>
    <row r="510" spans="1:29" x14ac:dyDescent="0.25">
      <c r="A510">
        <v>46.436666666666653</v>
      </c>
      <c r="B510">
        <v>13.226666666666649</v>
      </c>
      <c r="F510">
        <f t="shared" si="63"/>
        <v>506</v>
      </c>
      <c r="G510">
        <v>80.51333333333335</v>
      </c>
      <c r="H510">
        <f t="shared" si="67"/>
        <v>-123.87520640067603</v>
      </c>
      <c r="I510">
        <f t="shared" si="67"/>
        <v>-86.955162341719557</v>
      </c>
      <c r="J510">
        <f t="shared" si="67"/>
        <v>248.82649670885999</v>
      </c>
      <c r="K510">
        <f t="shared" si="67"/>
        <v>-74.469214502650956</v>
      </c>
      <c r="L510">
        <f t="shared" si="67"/>
        <v>85.964849111101529</v>
      </c>
      <c r="M510">
        <f t="shared" si="60"/>
        <v>220.528928861064</v>
      </c>
      <c r="O510">
        <f t="shared" si="61"/>
        <v>19604.366990985069</v>
      </c>
      <c r="Q510">
        <f t="shared" si="62"/>
        <v>-140.01559552773065</v>
      </c>
      <c r="S510">
        <f t="shared" si="66"/>
        <v>-139.11257284649747</v>
      </c>
      <c r="Z510">
        <f>IF(B507&gt;=10,1,0)</f>
        <v>1</v>
      </c>
      <c r="AA510">
        <f t="shared" si="64"/>
        <v>81.416356014566531</v>
      </c>
      <c r="AB510">
        <f>IF(Z510=1,G510-AA510,0)</f>
        <v>-0.90302268123318186</v>
      </c>
      <c r="AC510">
        <f t="shared" si="65"/>
        <v>0.90302268123318186</v>
      </c>
    </row>
    <row r="511" spans="1:29" x14ac:dyDescent="0.25">
      <c r="A511">
        <v>35.353333333333353</v>
      </c>
      <c r="B511">
        <v>9.7497333333333351</v>
      </c>
      <c r="F511">
        <f t="shared" si="63"/>
        <v>507</v>
      </c>
      <c r="G511">
        <v>78.273333333333355</v>
      </c>
      <c r="H511">
        <f t="shared" si="67"/>
        <v>-123.86158871038282</v>
      </c>
      <c r="I511">
        <f t="shared" si="67"/>
        <v>-85.553672062367227</v>
      </c>
      <c r="J511">
        <f t="shared" si="67"/>
        <v>235.09905176949812</v>
      </c>
      <c r="K511">
        <f t="shared" si="67"/>
        <v>-66.736635191547222</v>
      </c>
      <c r="L511">
        <f t="shared" si="67"/>
        <v>65.043351896419608</v>
      </c>
      <c r="M511">
        <f t="shared" si="60"/>
        <v>195.02767398776945</v>
      </c>
      <c r="O511">
        <f t="shared" si="61"/>
        <v>13631.576061652109</v>
      </c>
      <c r="Q511">
        <f t="shared" si="62"/>
        <v>-116.75434065443609</v>
      </c>
      <c r="S511">
        <f t="shared" si="66"/>
        <v>-121.98829690950727</v>
      </c>
      <c r="Z511">
        <f>IF(B508&gt;=10,1,0)</f>
        <v>1</v>
      </c>
      <c r="AA511">
        <f t="shared" si="64"/>
        <v>73.039377078262177</v>
      </c>
      <c r="AB511">
        <f>IF(Z511=1,G511-AA511,0)</f>
        <v>5.2339562550711776</v>
      </c>
      <c r="AC511">
        <f t="shared" si="65"/>
        <v>5.2339562550711776</v>
      </c>
    </row>
    <row r="512" spans="1:29" x14ac:dyDescent="0.25">
      <c r="A512">
        <v>15.9266666666667</v>
      </c>
      <c r="B512">
        <v>5.9128333333333352</v>
      </c>
      <c r="F512">
        <f t="shared" si="63"/>
        <v>508</v>
      </c>
      <c r="G512">
        <v>55.696666666666644</v>
      </c>
      <c r="H512">
        <f t="shared" si="67"/>
        <v>-123.84795508963484</v>
      </c>
      <c r="I512">
        <f t="shared" si="67"/>
        <v>-82.696333447745417</v>
      </c>
      <c r="J512">
        <f t="shared" si="67"/>
        <v>217.34899687259056</v>
      </c>
      <c r="K512">
        <f t="shared" si="67"/>
        <v>-57.855917086904455</v>
      </c>
      <c r="L512">
        <f t="shared" si="67"/>
        <v>39.689257739220615</v>
      </c>
      <c r="M512">
        <f t="shared" si="60"/>
        <v>163.67521527367549</v>
      </c>
      <c r="O512">
        <f t="shared" si="61"/>
        <v>11659.366959276173</v>
      </c>
      <c r="Q512">
        <f t="shared" si="62"/>
        <v>-107.97854860700885</v>
      </c>
      <c r="S512">
        <f t="shared" si="66"/>
        <v>-100.58980389579034</v>
      </c>
      <c r="Z512">
        <f>IF(B509&gt;=10,1,0)</f>
        <v>1</v>
      </c>
      <c r="AA512">
        <f t="shared" si="64"/>
        <v>63.085411377885151</v>
      </c>
      <c r="AB512">
        <f>IF(Z512=1,G512-AA512,0)</f>
        <v>-7.3887447112185072</v>
      </c>
      <c r="AC512">
        <f t="shared" si="65"/>
        <v>7.3887447112185072</v>
      </c>
    </row>
    <row r="513" spans="1:29" x14ac:dyDescent="0.25">
      <c r="A513">
        <v>5.6166666666666645</v>
      </c>
      <c r="B513">
        <v>1.8820666666666666</v>
      </c>
      <c r="F513">
        <f t="shared" si="63"/>
        <v>509</v>
      </c>
      <c r="G513">
        <v>46.436666666666653</v>
      </c>
      <c r="H513">
        <f t="shared" si="67"/>
        <v>-123.83430554018553</v>
      </c>
      <c r="I513">
        <f t="shared" si="67"/>
        <v>-78.431769211117967</v>
      </c>
      <c r="J513">
        <f t="shared" si="67"/>
        <v>195.88004037866457</v>
      </c>
      <c r="K513">
        <f t="shared" si="67"/>
        <v>-47.979844292103252</v>
      </c>
      <c r="L513">
        <f t="shared" si="67"/>
        <v>11.630406256690595</v>
      </c>
      <c r="M513">
        <f t="shared" si="60"/>
        <v>128.30169387809741</v>
      </c>
      <c r="O513">
        <f t="shared" si="61"/>
        <v>6701.8826803282982</v>
      </c>
      <c r="Q513">
        <f t="shared" si="62"/>
        <v>-81.865027211430757</v>
      </c>
      <c r="S513">
        <f t="shared" si="66"/>
        <v>-92.454951000163021</v>
      </c>
      <c r="Z513">
        <f>IF(B510&gt;=10,1,0)</f>
        <v>1</v>
      </c>
      <c r="AA513">
        <f t="shared" si="64"/>
        <v>35.846742877934389</v>
      </c>
      <c r="AB513">
        <f>IF(Z513=1,G513-AA513,0)</f>
        <v>10.589923788732264</v>
      </c>
      <c r="AC513">
        <f t="shared" si="65"/>
        <v>10.589923788732264</v>
      </c>
    </row>
    <row r="514" spans="1:29" x14ac:dyDescent="0.25">
      <c r="A514">
        <v>0</v>
      </c>
      <c r="B514">
        <v>0</v>
      </c>
      <c r="F514">
        <f t="shared" si="63"/>
        <v>510</v>
      </c>
      <c r="G514">
        <v>35.353333333333353</v>
      </c>
      <c r="H514">
        <f t="shared" si="67"/>
        <v>-123.82064006379045</v>
      </c>
      <c r="I514">
        <f t="shared" si="67"/>
        <v>-72.832548519826915</v>
      </c>
      <c r="J514">
        <f t="shared" si="67"/>
        <v>171.05952208565213</v>
      </c>
      <c r="K514">
        <f t="shared" si="67"/>
        <v>-37.27832501829316</v>
      </c>
      <c r="L514">
        <f t="shared" si="67"/>
        <v>-17.221038192077831</v>
      </c>
      <c r="M514">
        <f t="shared" si="60"/>
        <v>90.944136577812813</v>
      </c>
      <c r="O514">
        <f t="shared" si="61"/>
        <v>3090.3374053664279</v>
      </c>
      <c r="Q514">
        <f t="shared" si="62"/>
        <v>-55.59080324447946</v>
      </c>
      <c r="S514">
        <f t="shared" si="66"/>
        <v>-70.307291055918895</v>
      </c>
      <c r="Z514">
        <f>IF(B511&gt;=10,1,0)</f>
        <v>0</v>
      </c>
      <c r="AA514">
        <f t="shared" si="64"/>
        <v>20.636845521893918</v>
      </c>
      <c r="AB514">
        <f>IF(Z514=1,G514-AA514,0)</f>
        <v>0</v>
      </c>
      <c r="AC514">
        <f t="shared" si="65"/>
        <v>0</v>
      </c>
    </row>
    <row r="515" spans="1:29" x14ac:dyDescent="0.25">
      <c r="A515">
        <v>0</v>
      </c>
      <c r="B515">
        <v>0</v>
      </c>
      <c r="F515">
        <f t="shared" si="63"/>
        <v>511</v>
      </c>
      <c r="G515">
        <v>15.9266666666667</v>
      </c>
      <c r="H515">
        <f t="shared" si="67"/>
        <v>-123.80695866220718</v>
      </c>
      <c r="I515">
        <f t="shared" si="67"/>
        <v>-65.993952101463321</v>
      </c>
      <c r="J515">
        <f t="shared" si="67"/>
        <v>143.31212794309772</v>
      </c>
      <c r="K515">
        <f t="shared" si="67"/>
        <v>-25.935468479142585</v>
      </c>
      <c r="L515">
        <f t="shared" si="67"/>
        <v>-44.898897347164407</v>
      </c>
      <c r="M515">
        <f t="shared" si="60"/>
        <v>53.71401763926923</v>
      </c>
      <c r="O515">
        <f t="shared" si="61"/>
        <v>1427.8838935266456</v>
      </c>
      <c r="Q515">
        <f t="shared" si="62"/>
        <v>-37.787350972602532</v>
      </c>
      <c r="S515">
        <f t="shared" si="66"/>
        <v>-46.81585417990447</v>
      </c>
      <c r="Z515">
        <f>IF(B512&gt;=10,1,0)</f>
        <v>0</v>
      </c>
      <c r="AA515">
        <f t="shared" si="64"/>
        <v>6.8981634593647598</v>
      </c>
      <c r="AB515">
        <f>IF(Z515=1,G515-AA515,0)</f>
        <v>0</v>
      </c>
      <c r="AC515">
        <f t="shared" si="65"/>
        <v>0</v>
      </c>
    </row>
    <row r="516" spans="1:29" x14ac:dyDescent="0.25">
      <c r="A516">
        <v>0</v>
      </c>
      <c r="B516">
        <v>0</v>
      </c>
      <c r="F516">
        <f t="shared" si="63"/>
        <v>512</v>
      </c>
      <c r="G516">
        <v>5.6166666666666645</v>
      </c>
      <c r="H516">
        <f t="shared" si="67"/>
        <v>-123.79326133719535</v>
      </c>
      <c r="I516">
        <f t="shared" si="67"/>
        <v>-58.032350872333332</v>
      </c>
      <c r="J516">
        <f t="shared" si="67"/>
        <v>113.11262355780541</v>
      </c>
      <c r="K516">
        <f t="shared" si="67"/>
        <v>-14.146417471182104</v>
      </c>
      <c r="L516">
        <f t="shared" si="67"/>
        <v>-69.516970846980755</v>
      </c>
      <c r="M516">
        <f t="shared" si="60"/>
        <v>18.660789316262878</v>
      </c>
      <c r="O516">
        <f t="shared" si="61"/>
        <v>170.14913569770897</v>
      </c>
      <c r="Q516">
        <f t="shared" si="62"/>
        <v>-13.044122649596215</v>
      </c>
      <c r="S516">
        <f t="shared" si="66"/>
        <v>-30.437714256557747</v>
      </c>
      <c r="Z516">
        <f>IF(B513&gt;=10,1,0)</f>
        <v>0</v>
      </c>
      <c r="AA516">
        <f t="shared" si="64"/>
        <v>-11.776924940294869</v>
      </c>
      <c r="AB516">
        <f>IF(Z516=1,G516-AA516,0)</f>
        <v>0</v>
      </c>
      <c r="AC516">
        <f t="shared" si="65"/>
        <v>0</v>
      </c>
    </row>
    <row r="517" spans="1:29" x14ac:dyDescent="0.25">
      <c r="A517">
        <v>0</v>
      </c>
      <c r="B517">
        <v>0</v>
      </c>
      <c r="F517">
        <f t="shared" si="63"/>
        <v>513</v>
      </c>
      <c r="G517">
        <v>0</v>
      </c>
      <c r="H517">
        <f t="shared" si="67"/>
        <v>-123.77954809051667</v>
      </c>
      <c r="I517">
        <f t="shared" si="67"/>
        <v>-49.083225678741961</v>
      </c>
      <c r="J517">
        <f t="shared" si="67"/>
        <v>80.977730822694951</v>
      </c>
      <c r="K517">
        <f t="shared" si="67"/>
        <v>-2.1139911320911899</v>
      </c>
      <c r="L517">
        <f t="shared" si="67"/>
        <v>-89.397577665801194</v>
      </c>
      <c r="M517">
        <f t="shared" si="60"/>
        <v>-12.35944545830705</v>
      </c>
      <c r="O517">
        <f t="shared" si="61"/>
        <v>152.75589203686675</v>
      </c>
      <c r="Q517">
        <f t="shared" si="62"/>
        <v>12.35944545830705</v>
      </c>
      <c r="S517">
        <f t="shared" si="66"/>
        <v>-9.2924518373722371</v>
      </c>
      <c r="Z517">
        <f>IF(B514&gt;=10,1,0)</f>
        <v>0</v>
      </c>
      <c r="AA517">
        <f t="shared" si="64"/>
        <v>-21.651897295679287</v>
      </c>
      <c r="AB517">
        <f>IF(Z517=1,G517-AA517,0)</f>
        <v>0</v>
      </c>
      <c r="AC517">
        <f t="shared" si="65"/>
        <v>0</v>
      </c>
    </row>
    <row r="518" spans="1:29" x14ac:dyDescent="0.25">
      <c r="A518">
        <v>0</v>
      </c>
      <c r="B518">
        <v>0</v>
      </c>
      <c r="F518">
        <f t="shared" si="63"/>
        <v>514</v>
      </c>
      <c r="G518">
        <v>0</v>
      </c>
      <c r="H518">
        <f t="shared" si="67"/>
        <v>-123.76581892393484</v>
      </c>
      <c r="I518">
        <f t="shared" si="67"/>
        <v>-39.298861848731114</v>
      </c>
      <c r="J518">
        <f t="shared" si="67"/>
        <v>47.457286661943215</v>
      </c>
      <c r="K518">
        <f t="shared" si="67"/>
        <v>9.9548043649752991</v>
      </c>
      <c r="L518">
        <f t="shared" si="67"/>
        <v>-103.18588730317805</v>
      </c>
      <c r="M518">
        <f t="shared" ref="M518:M581" si="68" xml:space="preserve"> SUM(H518:L518)+$G$3</f>
        <v>-37.801310762776467</v>
      </c>
      <c r="O518">
        <f t="shared" ref="O518:O581" si="69">(G518-M518)^2</f>
        <v>1428.939095384</v>
      </c>
      <c r="Q518">
        <f t="shared" ref="Q518:Q581" si="70">G518-M518</f>
        <v>37.801310762776467</v>
      </c>
      <c r="S518">
        <f t="shared" si="66"/>
        <v>13.043361034584436</v>
      </c>
      <c r="Z518">
        <f>IF(B515&gt;=10,1,0)</f>
        <v>0</v>
      </c>
      <c r="AA518">
        <f t="shared" si="64"/>
        <v>-24.757949728192031</v>
      </c>
      <c r="AB518">
        <f>IF(Z518=1,G518-AA518,0)</f>
        <v>0</v>
      </c>
      <c r="AC518">
        <f t="shared" si="65"/>
        <v>0</v>
      </c>
    </row>
    <row r="519" spans="1:29" x14ac:dyDescent="0.25">
      <c r="A519">
        <v>0</v>
      </c>
      <c r="B519">
        <v>0</v>
      </c>
      <c r="F519">
        <f t="shared" ref="F519:F582" si="71">F518+1</f>
        <v>515</v>
      </c>
      <c r="G519">
        <v>0</v>
      </c>
      <c r="H519">
        <f t="shared" si="67"/>
        <v>-123.75207383921564</v>
      </c>
      <c r="I519">
        <f t="shared" si="67"/>
        <v>-28.84575778558623</v>
      </c>
      <c r="J519">
        <f t="shared" si="67"/>
        <v>13.124835168756398</v>
      </c>
      <c r="K519">
        <f t="shared" si="67"/>
        <v>21.852337150926523</v>
      </c>
      <c r="L519">
        <f t="shared" si="67"/>
        <v>-109.9422492435861</v>
      </c>
      <c r="M519">
        <f t="shared" si="68"/>
        <v>-56.525742262556037</v>
      </c>
      <c r="O519">
        <f t="shared" si="69"/>
        <v>3195.1595383329136</v>
      </c>
      <c r="Q519">
        <f t="shared" si="70"/>
        <v>56.525742262556037</v>
      </c>
      <c r="S519">
        <f t="shared" si="66"/>
        <v>35.6785887349345</v>
      </c>
      <c r="Z519">
        <f>IF(B516&gt;=10,1,0)</f>
        <v>0</v>
      </c>
      <c r="AA519">
        <f t="shared" si="64"/>
        <v>-20.847153527621536</v>
      </c>
      <c r="AB519">
        <f>IF(Z519=1,G519-AA519,0)</f>
        <v>0</v>
      </c>
      <c r="AC519">
        <f t="shared" si="65"/>
        <v>0</v>
      </c>
    </row>
    <row r="520" spans="1:29" x14ac:dyDescent="0.25">
      <c r="A520">
        <v>0</v>
      </c>
      <c r="B520">
        <v>0</v>
      </c>
      <c r="F520">
        <f t="shared" si="71"/>
        <v>516</v>
      </c>
      <c r="G520">
        <v>0</v>
      </c>
      <c r="H520">
        <f t="shared" si="67"/>
        <v>-123.7383128381269</v>
      </c>
      <c r="I520">
        <f t="shared" si="67"/>
        <v>-17.901791700514089</v>
      </c>
      <c r="J520">
        <f t="shared" si="67"/>
        <v>-21.432185893059632</v>
      </c>
      <c r="K520">
        <f t="shared" si="67"/>
        <v>33.373921764775893</v>
      </c>
      <c r="L520">
        <f t="shared" si="67"/>
        <v>-109.20622858620065</v>
      </c>
      <c r="M520">
        <f t="shared" si="68"/>
        <v>-67.867430966976343</v>
      </c>
      <c r="O520">
        <f t="shared" si="69"/>
        <v>4605.9881860572996</v>
      </c>
      <c r="Q520">
        <f t="shared" si="70"/>
        <v>67.867430966976343</v>
      </c>
      <c r="S520">
        <f t="shared" si="66"/>
        <v>52.142856386960226</v>
      </c>
      <c r="Z520">
        <f>IF(B517&gt;=10,1,0)</f>
        <v>0</v>
      </c>
      <c r="AA520">
        <f t="shared" si="64"/>
        <v>-15.724574580016117</v>
      </c>
      <c r="AB520">
        <f>IF(Z520=1,G520-AA520,0)</f>
        <v>0</v>
      </c>
      <c r="AC520">
        <f t="shared" si="65"/>
        <v>0</v>
      </c>
    </row>
    <row r="521" spans="1:29" x14ac:dyDescent="0.25">
      <c r="A521">
        <v>0</v>
      </c>
      <c r="B521">
        <v>0</v>
      </c>
      <c r="F521">
        <f t="shared" si="71"/>
        <v>517</v>
      </c>
      <c r="G521">
        <v>0</v>
      </c>
      <c r="H521">
        <f t="shared" si="67"/>
        <v>-123.72453592243846</v>
      </c>
      <c r="I521">
        <f t="shared" si="67"/>
        <v>-6.6531946975961924</v>
      </c>
      <c r="J521">
        <f t="shared" si="67"/>
        <v>-55.6224963121172</v>
      </c>
      <c r="K521">
        <f t="shared" si="67"/>
        <v>44.321340567587264</v>
      </c>
      <c r="L521">
        <f t="shared" si="67"/>
        <v>-101.02798392249215</v>
      </c>
      <c r="M521">
        <f t="shared" si="68"/>
        <v>-71.669704000907728</v>
      </c>
      <c r="O521">
        <f t="shared" si="69"/>
        <v>5136.5464715777289</v>
      </c>
      <c r="Q521">
        <f t="shared" si="70"/>
        <v>71.669704000907728</v>
      </c>
      <c r="S521">
        <f t="shared" si="66"/>
        <v>61.692118274296341</v>
      </c>
      <c r="Z521">
        <f>IF(B518&gt;=10,1,0)</f>
        <v>0</v>
      </c>
      <c r="AA521">
        <f t="shared" si="64"/>
        <v>-9.9775857266113874</v>
      </c>
      <c r="AB521">
        <f>IF(Z521=1,G521-AA521,0)</f>
        <v>0</v>
      </c>
      <c r="AC521">
        <f t="shared" si="65"/>
        <v>0</v>
      </c>
    </row>
    <row r="522" spans="1:29" x14ac:dyDescent="0.25">
      <c r="A522">
        <v>0</v>
      </c>
      <c r="B522">
        <v>0</v>
      </c>
      <c r="F522">
        <f t="shared" si="71"/>
        <v>518</v>
      </c>
      <c r="G522">
        <v>0</v>
      </c>
      <c r="H522">
        <f t="shared" si="67"/>
        <v>-123.71074309392229</v>
      </c>
      <c r="I522">
        <f t="shared" si="67"/>
        <v>4.708618280641363</v>
      </c>
      <c r="J522">
        <f t="shared" si="67"/>
        <v>-88.861090397808681</v>
      </c>
      <c r="K522">
        <f t="shared" si="67"/>
        <v>54.506253883851237</v>
      </c>
      <c r="L522">
        <f t="shared" si="67"/>
        <v>-85.964849111102282</v>
      </c>
      <c r="M522">
        <f t="shared" si="68"/>
        <v>-68.284644152191646</v>
      </c>
      <c r="O522">
        <f t="shared" si="69"/>
        <v>4662.7926269914406</v>
      </c>
      <c r="Q522">
        <f t="shared" si="70"/>
        <v>68.284644152191646</v>
      </c>
      <c r="S522">
        <f t="shared" si="66"/>
        <v>64.305537555648328</v>
      </c>
      <c r="Z522">
        <f>IF(B519&gt;=10,1,0)</f>
        <v>0</v>
      </c>
      <c r="AA522">
        <f t="shared" ref="AA522:AA585" si="72">S522+M522</f>
        <v>-3.9791065965433177</v>
      </c>
      <c r="AB522">
        <f>IF(Z522=1,G522-AA522,0)</f>
        <v>0</v>
      </c>
      <c r="AC522">
        <f t="shared" ref="AC522:AC585" si="73">ABS(AB522)</f>
        <v>0</v>
      </c>
    </row>
    <row r="523" spans="1:29" x14ac:dyDescent="0.25">
      <c r="A523">
        <v>0</v>
      </c>
      <c r="B523">
        <v>0</v>
      </c>
      <c r="F523">
        <f t="shared" si="71"/>
        <v>519</v>
      </c>
      <c r="G523">
        <v>0</v>
      </c>
      <c r="H523">
        <f t="shared" si="67"/>
        <v>-123.69693435435232</v>
      </c>
      <c r="I523">
        <f t="shared" si="67"/>
        <v>15.99030571990388</v>
      </c>
      <c r="J523">
        <f t="shared" si="67"/>
        <v>-120.57924658984481</v>
      </c>
      <c r="K523">
        <f t="shared" si="67"/>
        <v>63.753440202117218</v>
      </c>
      <c r="L523">
        <f t="shared" si="67"/>
        <v>-65.043351896420575</v>
      </c>
      <c r="M523">
        <f t="shared" si="68"/>
        <v>-58.538620632447589</v>
      </c>
      <c r="O523">
        <f t="shared" si="69"/>
        <v>3426.7701055496186</v>
      </c>
      <c r="Q523">
        <f t="shared" si="70"/>
        <v>58.538620632447589</v>
      </c>
      <c r="S523">
        <f t="shared" ref="S523:S586" si="74">Q522*$V$5 + Q521*$V$6 + Q520*$V$7 + Q519*$V$8</f>
        <v>60.580140409446884</v>
      </c>
      <c r="Z523">
        <f>IF(B520&gt;=10,1,0)</f>
        <v>0</v>
      </c>
      <c r="AA523">
        <f t="shared" si="72"/>
        <v>2.0415197769992943</v>
      </c>
      <c r="AB523">
        <f>IF(Z523=1,G523-AA523,0)</f>
        <v>0</v>
      </c>
      <c r="AC523">
        <f t="shared" si="73"/>
        <v>0</v>
      </c>
    </row>
    <row r="524" spans="1:29" x14ac:dyDescent="0.25">
      <c r="A524">
        <v>0</v>
      </c>
      <c r="B524">
        <v>0</v>
      </c>
      <c r="F524">
        <f t="shared" si="71"/>
        <v>520</v>
      </c>
      <c r="G524">
        <v>0</v>
      </c>
      <c r="H524">
        <f t="shared" si="67"/>
        <v>-123.68310970550458</v>
      </c>
      <c r="I524">
        <f t="shared" si="67"/>
        <v>26.999889584865084</v>
      </c>
      <c r="J524">
        <f t="shared" si="67"/>
        <v>-150.23425844184558</v>
      </c>
      <c r="K524">
        <f t="shared" si="67"/>
        <v>71.903810690403475</v>
      </c>
      <c r="L524">
        <f t="shared" si="67"/>
        <v>-39.689257739218789</v>
      </c>
      <c r="M524">
        <f t="shared" si="68"/>
        <v>-43.665759325151384</v>
      </c>
      <c r="O524">
        <f t="shared" si="69"/>
        <v>1906.6985374420451</v>
      </c>
      <c r="Q524">
        <f t="shared" si="70"/>
        <v>43.665759325151384</v>
      </c>
      <c r="S524">
        <f t="shared" si="74"/>
        <v>51.29189386957551</v>
      </c>
      <c r="Z524">
        <f>IF(B521&gt;=10,1,0)</f>
        <v>0</v>
      </c>
      <c r="AA524">
        <f t="shared" si="72"/>
        <v>7.6261345444241257</v>
      </c>
      <c r="AB524">
        <f>IF(Z524=1,G524-AA524,0)</f>
        <v>0</v>
      </c>
      <c r="AC524">
        <f t="shared" si="73"/>
        <v>0</v>
      </c>
    </row>
    <row r="525" spans="1:29" x14ac:dyDescent="0.25">
      <c r="A525">
        <v>0</v>
      </c>
      <c r="B525">
        <v>0</v>
      </c>
      <c r="F525">
        <f t="shared" si="71"/>
        <v>521</v>
      </c>
      <c r="G525">
        <v>0</v>
      </c>
      <c r="H525">
        <f t="shared" si="67"/>
        <v>-123.66926914915712</v>
      </c>
      <c r="I525">
        <f t="shared" si="67"/>
        <v>37.5500221678763</v>
      </c>
      <c r="J525">
        <f t="shared" si="67"/>
        <v>-177.31872047909783</v>
      </c>
      <c r="K525">
        <f t="shared" si="67"/>
        <v>78.817146164562246</v>
      </c>
      <c r="L525">
        <f t="shared" si="67"/>
        <v>-11.630406256691781</v>
      </c>
      <c r="M525">
        <f t="shared" si="68"/>
        <v>-25.214061266359181</v>
      </c>
      <c r="O525">
        <f t="shared" si="69"/>
        <v>635.74888554371432</v>
      </c>
      <c r="Q525">
        <f t="shared" si="70"/>
        <v>25.214061266359181</v>
      </c>
      <c r="S525">
        <f t="shared" si="74"/>
        <v>37.572243734860564</v>
      </c>
      <c r="Z525">
        <f>IF(B522&gt;=10,1,0)</f>
        <v>0</v>
      </c>
      <c r="AA525">
        <f t="shared" si="72"/>
        <v>12.358182468501383</v>
      </c>
      <c r="AB525">
        <f>IF(Z525=1,G525-AA525,0)</f>
        <v>0</v>
      </c>
      <c r="AC525">
        <f t="shared" si="73"/>
        <v>0</v>
      </c>
    </row>
    <row r="526" spans="1:29" x14ac:dyDescent="0.25">
      <c r="A526">
        <v>0</v>
      </c>
      <c r="B526">
        <v>0</v>
      </c>
      <c r="F526">
        <f t="shared" si="71"/>
        <v>522</v>
      </c>
      <c r="G526">
        <v>0</v>
      </c>
      <c r="H526">
        <f t="shared" si="67"/>
        <v>-123.65541268709001</v>
      </c>
      <c r="I526">
        <f t="shared" si="67"/>
        <v>47.461174144390775</v>
      </c>
      <c r="J526">
        <f t="shared" si="67"/>
        <v>-201.36921004691848</v>
      </c>
      <c r="K526">
        <f t="shared" si="67"/>
        <v>84.374509422743031</v>
      </c>
      <c r="L526">
        <f t="shared" si="67"/>
        <v>17.221038192076652</v>
      </c>
      <c r="M526">
        <f t="shared" si="68"/>
        <v>-4.9307346886489825</v>
      </c>
      <c r="O526">
        <f t="shared" si="69"/>
        <v>24.312144569846378</v>
      </c>
      <c r="Q526">
        <f t="shared" si="70"/>
        <v>4.9307346886489825</v>
      </c>
      <c r="S526">
        <f t="shared" si="74"/>
        <v>20.822456395822158</v>
      </c>
      <c r="Z526">
        <f>IF(B523&gt;=10,1,0)</f>
        <v>0</v>
      </c>
      <c r="AA526">
        <f t="shared" si="72"/>
        <v>15.891721707173176</v>
      </c>
      <c r="AB526">
        <f>IF(Z526=1,G526-AA526,0)</f>
        <v>0</v>
      </c>
      <c r="AC526">
        <f t="shared" si="73"/>
        <v>0</v>
      </c>
    </row>
    <row r="527" spans="1:29" x14ac:dyDescent="0.25">
      <c r="A527">
        <v>0</v>
      </c>
      <c r="B527">
        <v>0</v>
      </c>
      <c r="F527">
        <f t="shared" si="71"/>
        <v>523</v>
      </c>
      <c r="G527">
        <v>0</v>
      </c>
      <c r="H527">
        <f t="shared" si="67"/>
        <v>-123.64154032108546</v>
      </c>
      <c r="I527">
        <f t="shared" si="67"/>
        <v>56.564689584654715</v>
      </c>
      <c r="J527">
        <f t="shared" si="67"/>
        <v>-221.97421660074355</v>
      </c>
      <c r="K527">
        <f t="shared" si="67"/>
        <v>88.480291444079299</v>
      </c>
      <c r="L527">
        <f t="shared" si="67"/>
        <v>44.898897347166184</v>
      </c>
      <c r="M527">
        <f t="shared" si="68"/>
        <v>15.365287740220197</v>
      </c>
      <c r="O527">
        <f t="shared" si="69"/>
        <v>236.09206733976109</v>
      </c>
      <c r="Q527">
        <f t="shared" si="70"/>
        <v>-15.365287740220197</v>
      </c>
      <c r="S527">
        <f t="shared" si="74"/>
        <v>2.6101198479891705</v>
      </c>
      <c r="Z527">
        <f>IF(B524&gt;=10,1,0)</f>
        <v>0</v>
      </c>
      <c r="AA527">
        <f t="shared" si="72"/>
        <v>17.975407588209368</v>
      </c>
      <c r="AB527">
        <f>IF(Z527=1,G527-AA527,0)</f>
        <v>0</v>
      </c>
      <c r="AC527">
        <f t="shared" si="73"/>
        <v>0</v>
      </c>
    </row>
    <row r="528" spans="1:29" x14ac:dyDescent="0.25">
      <c r="A528">
        <v>0</v>
      </c>
      <c r="B528">
        <v>0</v>
      </c>
      <c r="F528">
        <f t="shared" si="71"/>
        <v>524</v>
      </c>
      <c r="G528">
        <v>0</v>
      </c>
      <c r="H528">
        <f t="shared" ref="H528:L591" si="75">H$2*COS(H$1*$F528)+H$3*SIN(H$1*$F528)</f>
        <v>-123.62765205292762</v>
      </c>
      <c r="I528">
        <f t="shared" si="75"/>
        <v>64.705655935185717</v>
      </c>
      <c r="J528">
        <f t="shared" si="75"/>
        <v>-238.78118276564837</v>
      </c>
      <c r="K528">
        <f t="shared" si="75"/>
        <v>91.06385624875368</v>
      </c>
      <c r="L528">
        <f t="shared" si="75"/>
        <v>69.516970846979817</v>
      </c>
      <c r="M528">
        <f t="shared" si="68"/>
        <v>33.914814498492234</v>
      </c>
      <c r="O528">
        <f t="shared" si="69"/>
        <v>1150.2146424671391</v>
      </c>
      <c r="Q528">
        <f t="shared" si="70"/>
        <v>-33.914814498492234</v>
      </c>
      <c r="S528">
        <f t="shared" si="74"/>
        <v>-15.44500565033894</v>
      </c>
      <c r="Z528">
        <f>IF(B525&gt;=10,1,0)</f>
        <v>0</v>
      </c>
      <c r="AA528">
        <f t="shared" si="72"/>
        <v>18.469808848153292</v>
      </c>
      <c r="AB528">
        <f>IF(Z528=1,G528-AA528,0)</f>
        <v>0</v>
      </c>
      <c r="AC528">
        <f t="shared" si="73"/>
        <v>0</v>
      </c>
    </row>
    <row r="529" spans="1:29" x14ac:dyDescent="0.25">
      <c r="A529">
        <v>0</v>
      </c>
      <c r="B529">
        <v>0</v>
      </c>
      <c r="F529">
        <f t="shared" si="71"/>
        <v>525</v>
      </c>
      <c r="G529">
        <v>0</v>
      </c>
      <c r="H529">
        <f t="shared" si="75"/>
        <v>-123.61374788440271</v>
      </c>
      <c r="I529">
        <f t="shared" si="75"/>
        <v>71.745540132199267</v>
      </c>
      <c r="J529">
        <f t="shared" si="75"/>
        <v>-251.5025366907837</v>
      </c>
      <c r="K529">
        <f t="shared" si="75"/>
        <v>92.080756121214478</v>
      </c>
      <c r="L529">
        <f t="shared" si="75"/>
        <v>89.397577665800483</v>
      </c>
      <c r="M529">
        <f t="shared" si="68"/>
        <v>49.144755630176846</v>
      </c>
      <c r="O529">
        <f t="shared" si="69"/>
        <v>2415.2070059497987</v>
      </c>
      <c r="Q529">
        <f t="shared" si="70"/>
        <v>-49.144755630176846</v>
      </c>
      <c r="S529">
        <f t="shared" si="74"/>
        <v>-31.78788266438443</v>
      </c>
      <c r="Z529">
        <f>IF(B526&gt;=10,1,0)</f>
        <v>0</v>
      </c>
      <c r="AA529">
        <f t="shared" si="72"/>
        <v>17.356872965792416</v>
      </c>
      <c r="AB529">
        <f>IF(Z529=1,G529-AA529,0)</f>
        <v>0</v>
      </c>
      <c r="AC529">
        <f t="shared" si="73"/>
        <v>0</v>
      </c>
    </row>
    <row r="530" spans="1:29" x14ac:dyDescent="0.25">
      <c r="A530">
        <v>0</v>
      </c>
      <c r="B530">
        <v>0</v>
      </c>
      <c r="F530">
        <f t="shared" si="71"/>
        <v>526</v>
      </c>
      <c r="G530">
        <v>0</v>
      </c>
      <c r="H530">
        <f t="shared" si="75"/>
        <v>-123.5998278172991</v>
      </c>
      <c r="I530">
        <f t="shared" si="75"/>
        <v>77.564545988791281</v>
      </c>
      <c r="J530">
        <f t="shared" si="75"/>
        <v>-259.92061248346278</v>
      </c>
      <c r="K530">
        <f t="shared" si="75"/>
        <v>91.513496289821262</v>
      </c>
      <c r="L530">
        <f t="shared" si="75"/>
        <v>103.18588730317876</v>
      </c>
      <c r="M530">
        <f t="shared" si="68"/>
        <v>59.780655567178428</v>
      </c>
      <c r="O530">
        <f t="shared" si="69"/>
        <v>3573.7267800416212</v>
      </c>
      <c r="Q530">
        <f t="shared" si="70"/>
        <v>-59.780655567178428</v>
      </c>
      <c r="S530">
        <f t="shared" si="74"/>
        <v>-45.039759486400953</v>
      </c>
      <c r="Z530">
        <f>IF(B527&gt;=10,1,0)</f>
        <v>0</v>
      </c>
      <c r="AA530">
        <f t="shared" si="72"/>
        <v>14.740896080777475</v>
      </c>
      <c r="AB530">
        <f>IF(Z530=1,G530-AA530,0)</f>
        <v>0</v>
      </c>
      <c r="AC530">
        <f t="shared" si="73"/>
        <v>0</v>
      </c>
    </row>
    <row r="531" spans="1:29" x14ac:dyDescent="0.25">
      <c r="A531">
        <v>0</v>
      </c>
      <c r="B531">
        <v>0</v>
      </c>
      <c r="F531">
        <f t="shared" si="71"/>
        <v>527</v>
      </c>
      <c r="G531">
        <v>0</v>
      </c>
      <c r="H531">
        <f t="shared" si="75"/>
        <v>-123.58589185340703</v>
      </c>
      <c r="I531">
        <f t="shared" si="75"/>
        <v>82.063652740744132</v>
      </c>
      <c r="J531">
        <f t="shared" si="75"/>
        <v>-263.89137453294109</v>
      </c>
      <c r="K531">
        <f t="shared" si="75"/>
        <v>89.371835907347872</v>
      </c>
      <c r="L531">
        <f t="shared" si="75"/>
        <v>109.94224924358596</v>
      </c>
      <c r="M531">
        <f t="shared" si="68"/>
        <v>64.937637791478892</v>
      </c>
      <c r="O531">
        <f t="shared" si="69"/>
        <v>4216.8968019373078</v>
      </c>
      <c r="Q531">
        <f t="shared" si="70"/>
        <v>-64.937637791478892</v>
      </c>
      <c r="S531">
        <f t="shared" si="74"/>
        <v>-54.096702028381209</v>
      </c>
      <c r="Z531">
        <f>IF(B528&gt;=10,1,0)</f>
        <v>0</v>
      </c>
      <c r="AA531">
        <f t="shared" si="72"/>
        <v>10.840935763097683</v>
      </c>
      <c r="AB531">
        <f>IF(Z531=1,G531-AA531,0)</f>
        <v>0</v>
      </c>
      <c r="AC531">
        <f t="shared" si="73"/>
        <v>0</v>
      </c>
    </row>
    <row r="532" spans="1:29" x14ac:dyDescent="0.25">
      <c r="A532">
        <v>0</v>
      </c>
      <c r="B532">
        <v>0</v>
      </c>
      <c r="F532">
        <f t="shared" si="71"/>
        <v>528</v>
      </c>
      <c r="G532">
        <v>0</v>
      </c>
      <c r="H532">
        <f t="shared" si="75"/>
        <v>-123.57193999451891</v>
      </c>
      <c r="I532">
        <f t="shared" si="75"/>
        <v>85.166300061456539</v>
      </c>
      <c r="J532">
        <f t="shared" si="75"/>
        <v>-263.34688199964978</v>
      </c>
      <c r="K532">
        <f t="shared" si="75"/>
        <v>85.692620154266038</v>
      </c>
      <c r="L532">
        <f t="shared" si="75"/>
        <v>109.20622858620084</v>
      </c>
      <c r="M532">
        <f t="shared" si="68"/>
        <v>64.183493093903706</v>
      </c>
      <c r="O532">
        <f t="shared" si="69"/>
        <v>4119.5207857351852</v>
      </c>
      <c r="Q532">
        <f t="shared" si="70"/>
        <v>-64.183493093903706</v>
      </c>
      <c r="S532">
        <f t="shared" si="74"/>
        <v>-58.208301285894002</v>
      </c>
      <c r="Z532">
        <f>IF(B529&gt;=10,1,0)</f>
        <v>0</v>
      </c>
      <c r="AA532">
        <f t="shared" si="72"/>
        <v>5.9751918080097042</v>
      </c>
      <c r="AB532">
        <f>IF(Z532=1,G532-AA532,0)</f>
        <v>0</v>
      </c>
      <c r="AC532">
        <f t="shared" si="73"/>
        <v>0</v>
      </c>
    </row>
    <row r="533" spans="1:29" x14ac:dyDescent="0.25">
      <c r="A533">
        <v>0</v>
      </c>
      <c r="B533">
        <v>0</v>
      </c>
      <c r="F533">
        <f t="shared" si="71"/>
        <v>529</v>
      </c>
      <c r="G533">
        <v>0</v>
      </c>
      <c r="H533">
        <f t="shared" si="75"/>
        <v>-123.55797224242916</v>
      </c>
      <c r="I533">
        <f t="shared" si="75"/>
        <v>86.819690872464207</v>
      </c>
      <c r="J533">
        <f t="shared" si="75"/>
        <v>-258.29645130179455</v>
      </c>
      <c r="K533">
        <f t="shared" si="75"/>
        <v>80.53914635330996</v>
      </c>
      <c r="L533">
        <f t="shared" si="75"/>
        <v>101.02798392249134</v>
      </c>
      <c r="M533">
        <f t="shared" si="68"/>
        <v>57.569563890190793</v>
      </c>
      <c r="O533">
        <f t="shared" si="69"/>
        <v>3314.2546865067598</v>
      </c>
      <c r="Q533">
        <f t="shared" si="70"/>
        <v>-57.569563890190793</v>
      </c>
      <c r="S533">
        <f t="shared" si="74"/>
        <v>-57.03113267726507</v>
      </c>
      <c r="Z533">
        <f>IF(B530&gt;=10,1,0)</f>
        <v>0</v>
      </c>
      <c r="AA533">
        <f t="shared" si="72"/>
        <v>0.53843121292572249</v>
      </c>
      <c r="AB533">
        <f>IF(Z533=1,G533-AA533,0)</f>
        <v>0</v>
      </c>
      <c r="AC533">
        <f t="shared" si="73"/>
        <v>0</v>
      </c>
    </row>
    <row r="534" spans="1:29" x14ac:dyDescent="0.25">
      <c r="A534">
        <v>0</v>
      </c>
      <c r="B534">
        <v>0</v>
      </c>
      <c r="F534">
        <f t="shared" si="71"/>
        <v>530</v>
      </c>
      <c r="G534">
        <v>0</v>
      </c>
      <c r="H534">
        <f t="shared" si="75"/>
        <v>-123.54398859893423</v>
      </c>
      <c r="I534">
        <f t="shared" si="75"/>
        <v>86.995689779905859</v>
      </c>
      <c r="J534">
        <f t="shared" si="75"/>
        <v>-248.82649670885965</v>
      </c>
      <c r="K534">
        <f t="shared" si="75"/>
        <v>74.000075000702395</v>
      </c>
      <c r="L534">
        <f t="shared" si="75"/>
        <v>85.964849111101046</v>
      </c>
      <c r="M534">
        <f t="shared" si="68"/>
        <v>45.627294870064446</v>
      </c>
      <c r="O534">
        <f t="shared" si="69"/>
        <v>2081.8500371598093</v>
      </c>
      <c r="Q534">
        <f t="shared" si="70"/>
        <v>-45.627294870064446</v>
      </c>
      <c r="S534">
        <f t="shared" si="74"/>
        <v>-50.653283933048328</v>
      </c>
      <c r="Z534">
        <f>IF(B531&gt;=10,1,0)</f>
        <v>0</v>
      </c>
      <c r="AA534">
        <f t="shared" si="72"/>
        <v>-5.0259890629838821</v>
      </c>
      <c r="AB534">
        <f>IF(Z534=1,G534-AA534,0)</f>
        <v>0</v>
      </c>
      <c r="AC534">
        <f t="shared" si="73"/>
        <v>0</v>
      </c>
    </row>
    <row r="535" spans="1:29" x14ac:dyDescent="0.25">
      <c r="A535">
        <v>0</v>
      </c>
      <c r="B535">
        <v>0</v>
      </c>
      <c r="F535">
        <f t="shared" si="71"/>
        <v>531</v>
      </c>
      <c r="G535">
        <v>0</v>
      </c>
      <c r="H535">
        <f t="shared" si="75"/>
        <v>-123.52998906583265</v>
      </c>
      <c r="I535">
        <f t="shared" si="75"/>
        <v>85.691301848435586</v>
      </c>
      <c r="J535">
        <f t="shared" si="75"/>
        <v>-235.09905176949943</v>
      </c>
      <c r="K535">
        <f t="shared" si="75"/>
        <v>66.187904448693118</v>
      </c>
      <c r="L535">
        <f t="shared" si="75"/>
        <v>65.043351896421541</v>
      </c>
      <c r="M535">
        <f t="shared" si="68"/>
        <v>29.330683644367213</v>
      </c>
      <c r="O535">
        <f t="shared" si="69"/>
        <v>860.28900304595027</v>
      </c>
      <c r="Q535">
        <f t="shared" si="70"/>
        <v>-29.330683644367213</v>
      </c>
      <c r="S535">
        <f t="shared" si="74"/>
        <v>-39.588260288933284</v>
      </c>
      <c r="Z535">
        <f>IF(B532&gt;=10,1,0)</f>
        <v>0</v>
      </c>
      <c r="AA535">
        <f t="shared" si="72"/>
        <v>-10.257576644566072</v>
      </c>
      <c r="AB535">
        <f>IF(Z535=1,G535-AA535,0)</f>
        <v>0</v>
      </c>
      <c r="AC535">
        <f t="shared" si="73"/>
        <v>0</v>
      </c>
    </row>
    <row r="536" spans="1:29" x14ac:dyDescent="0.25">
      <c r="A536">
        <v>0</v>
      </c>
      <c r="B536">
        <v>0</v>
      </c>
      <c r="F536">
        <f t="shared" si="71"/>
        <v>532</v>
      </c>
      <c r="G536">
        <v>0</v>
      </c>
      <c r="H536">
        <f t="shared" si="75"/>
        <v>-123.51597364492494</v>
      </c>
      <c r="I536">
        <f t="shared" si="75"/>
        <v>82.92872356539084</v>
      </c>
      <c r="J536">
        <f t="shared" si="75"/>
        <v>-217.34899687259005</v>
      </c>
      <c r="K536">
        <f t="shared" si="75"/>
        <v>57.237035481000525</v>
      </c>
      <c r="L536">
        <f t="shared" si="75"/>
        <v>39.689257739219897</v>
      </c>
      <c r="M536">
        <f t="shared" si="68"/>
        <v>10.027212554245267</v>
      </c>
      <c r="O536">
        <f t="shared" si="69"/>
        <v>100.54499160801389</v>
      </c>
      <c r="Q536">
        <f t="shared" si="70"/>
        <v>-10.027212554245267</v>
      </c>
      <c r="S536">
        <f t="shared" si="74"/>
        <v>-24.738683414567408</v>
      </c>
      <c r="Z536">
        <f>IF(B533&gt;=10,1,0)</f>
        <v>0</v>
      </c>
      <c r="AA536">
        <f t="shared" si="72"/>
        <v>-14.711470860322141</v>
      </c>
      <c r="AB536">
        <f>IF(Z536=1,G536-AA536,0)</f>
        <v>0</v>
      </c>
      <c r="AC536">
        <f t="shared" si="73"/>
        <v>0</v>
      </c>
    </row>
    <row r="537" spans="1:29" x14ac:dyDescent="0.25">
      <c r="A537">
        <v>0</v>
      </c>
      <c r="B537">
        <v>0</v>
      </c>
      <c r="F537">
        <f t="shared" si="71"/>
        <v>533</v>
      </c>
      <c r="G537">
        <v>0</v>
      </c>
      <c r="H537">
        <f t="shared" si="75"/>
        <v>-123.50194233801371</v>
      </c>
      <c r="I537">
        <f t="shared" si="75"/>
        <v>78.754965127966713</v>
      </c>
      <c r="J537">
        <f t="shared" si="75"/>
        <v>-195.88004037866395</v>
      </c>
      <c r="K537">
        <f t="shared" si="75"/>
        <v>47.30145907826369</v>
      </c>
      <c r="L537">
        <f t="shared" si="75"/>
        <v>11.630406256689842</v>
      </c>
      <c r="M537">
        <f t="shared" si="68"/>
        <v>-10.657985967608397</v>
      </c>
      <c r="O537">
        <f t="shared" si="69"/>
        <v>113.59266488573751</v>
      </c>
      <c r="Q537">
        <f t="shared" si="70"/>
        <v>10.657985967608397</v>
      </c>
      <c r="S537">
        <f t="shared" si="74"/>
        <v>-7.3322798007707863</v>
      </c>
      <c r="Z537">
        <f>IF(B534&gt;=10,1,0)</f>
        <v>0</v>
      </c>
      <c r="AA537">
        <f t="shared" si="72"/>
        <v>-17.990265768379182</v>
      </c>
      <c r="AB537">
        <f>IF(Z537=1,G537-AA537,0)</f>
        <v>0</v>
      </c>
      <c r="AC537">
        <f t="shared" si="73"/>
        <v>0</v>
      </c>
    </row>
    <row r="538" spans="1:29" x14ac:dyDescent="0.25">
      <c r="A538">
        <v>0</v>
      </c>
      <c r="B538">
        <v>0</v>
      </c>
      <c r="F538">
        <f t="shared" si="71"/>
        <v>534</v>
      </c>
      <c r="G538">
        <v>0</v>
      </c>
      <c r="H538">
        <f t="shared" si="75"/>
        <v>-123.48789514690358</v>
      </c>
      <c r="I538">
        <f t="shared" si="75"/>
        <v>73.241050480857353</v>
      </c>
      <c r="J538">
        <f t="shared" si="75"/>
        <v>-171.05952208565432</v>
      </c>
      <c r="K538">
        <f t="shared" si="75"/>
        <v>36.552107153236967</v>
      </c>
      <c r="L538">
        <f t="shared" si="75"/>
        <v>-17.221038192075476</v>
      </c>
      <c r="M538">
        <f t="shared" si="68"/>
        <v>-30.938131504390043</v>
      </c>
      <c r="O538">
        <f t="shared" si="69"/>
        <v>957.16798098293168</v>
      </c>
      <c r="Q538">
        <f t="shared" si="70"/>
        <v>30.938131504390043</v>
      </c>
      <c r="S538">
        <f t="shared" si="74"/>
        <v>11.165436827386285</v>
      </c>
      <c r="Z538">
        <f>IF(B535&gt;=10,1,0)</f>
        <v>0</v>
      </c>
      <c r="AA538">
        <f t="shared" si="72"/>
        <v>-19.772694677003756</v>
      </c>
      <c r="AB538">
        <f>IF(Z538=1,G538-AA538,0)</f>
        <v>0</v>
      </c>
      <c r="AC538">
        <f t="shared" si="73"/>
        <v>0</v>
      </c>
    </row>
    <row r="539" spans="1:29" x14ac:dyDescent="0.25">
      <c r="A539">
        <v>0</v>
      </c>
      <c r="B539">
        <v>0</v>
      </c>
      <c r="F539">
        <f t="shared" si="71"/>
        <v>535</v>
      </c>
      <c r="G539">
        <v>0</v>
      </c>
      <c r="H539">
        <f t="shared" si="75"/>
        <v>-123.47383207340125</v>
      </c>
      <c r="I539">
        <f t="shared" si="75"/>
        <v>66.480808717149046</v>
      </c>
      <c r="J539">
        <f t="shared" si="75"/>
        <v>-143.31212794309695</v>
      </c>
      <c r="K539">
        <f t="shared" si="75"/>
        <v>25.173911833757902</v>
      </c>
      <c r="L539">
        <f t="shared" si="75"/>
        <v>-44.898897347165104</v>
      </c>
      <c r="M539">
        <f t="shared" si="68"/>
        <v>-48.992970526607365</v>
      </c>
      <c r="O539">
        <f t="shared" si="69"/>
        <v>2400.3111610210181</v>
      </c>
      <c r="Q539">
        <f t="shared" si="70"/>
        <v>48.992970526607365</v>
      </c>
      <c r="S539">
        <f t="shared" si="74"/>
        <v>29.15577653836073</v>
      </c>
      <c r="Z539">
        <f>IF(B536&gt;=10,1,0)</f>
        <v>0</v>
      </c>
      <c r="AA539">
        <f t="shared" si="72"/>
        <v>-19.837193988246636</v>
      </c>
      <c r="AB539">
        <f>IF(Z539=1,G539-AA539,0)</f>
        <v>0</v>
      </c>
      <c r="AC539">
        <f t="shared" si="73"/>
        <v>0</v>
      </c>
    </row>
    <row r="540" spans="1:29" x14ac:dyDescent="0.25">
      <c r="A540">
        <v>0</v>
      </c>
      <c r="B540">
        <v>0</v>
      </c>
      <c r="F540">
        <f t="shared" si="71"/>
        <v>536</v>
      </c>
      <c r="G540">
        <v>0</v>
      </c>
      <c r="H540">
        <f t="shared" si="75"/>
        <v>-123.45975311931545</v>
      </c>
      <c r="I540">
        <f t="shared" si="75"/>
        <v>58.589277408935004</v>
      </c>
      <c r="J540">
        <f t="shared" si="75"/>
        <v>-113.1126235578046</v>
      </c>
      <c r="K540">
        <f t="shared" si="75"/>
        <v>13.362623885641934</v>
      </c>
      <c r="L540">
        <f t="shared" si="75"/>
        <v>-69.516970846981337</v>
      </c>
      <c r="M540">
        <f t="shared" si="68"/>
        <v>-63.100279943375426</v>
      </c>
      <c r="O540">
        <f t="shared" si="69"/>
        <v>3981.6453289323472</v>
      </c>
      <c r="Q540">
        <f t="shared" si="70"/>
        <v>63.100279943375426</v>
      </c>
      <c r="S540">
        <f t="shared" si="74"/>
        <v>45.021567960282006</v>
      </c>
      <c r="Z540">
        <f>IF(B537&gt;=10,1,0)</f>
        <v>0</v>
      </c>
      <c r="AA540">
        <f t="shared" si="72"/>
        <v>-18.07871198309342</v>
      </c>
      <c r="AB540">
        <f>IF(Z540=1,G540-AA540,0)</f>
        <v>0</v>
      </c>
      <c r="AC540">
        <f t="shared" si="73"/>
        <v>0</v>
      </c>
    </row>
    <row r="541" spans="1:29" x14ac:dyDescent="0.25">
      <c r="A541">
        <v>0</v>
      </c>
      <c r="B541">
        <v>0</v>
      </c>
      <c r="F541">
        <f t="shared" si="71"/>
        <v>537</v>
      </c>
      <c r="G541">
        <v>0</v>
      </c>
      <c r="H541">
        <f t="shared" si="75"/>
        <v>-123.44565828645692</v>
      </c>
      <c r="I541">
        <f t="shared" si="75"/>
        <v>49.70074503782962</v>
      </c>
      <c r="J541">
        <f t="shared" si="75"/>
        <v>-80.977730822697652</v>
      </c>
      <c r="K541">
        <f t="shared" si="75"/>
        <v>1.321445011461865</v>
      </c>
      <c r="L541">
        <f t="shared" si="75"/>
        <v>-89.397577665799773</v>
      </c>
      <c r="M541">
        <f t="shared" si="68"/>
        <v>-71.761610439513873</v>
      </c>
      <c r="O541">
        <f t="shared" si="69"/>
        <v>5149.728732872547</v>
      </c>
      <c r="Q541">
        <f t="shared" si="70"/>
        <v>71.761610439513873</v>
      </c>
      <c r="S541">
        <f t="shared" si="74"/>
        <v>57.244022615091488</v>
      </c>
      <c r="Z541">
        <f>IF(B538&gt;=10,1,0)</f>
        <v>0</v>
      </c>
      <c r="AA541">
        <f t="shared" si="72"/>
        <v>-14.517587824422385</v>
      </c>
      <c r="AB541">
        <f>IF(Z541=1,G541-AA541,0)</f>
        <v>0</v>
      </c>
      <c r="AC541">
        <f t="shared" si="73"/>
        <v>0</v>
      </c>
    </row>
    <row r="542" spans="1:29" x14ac:dyDescent="0.25">
      <c r="A542">
        <v>0</v>
      </c>
      <c r="B542">
        <v>0</v>
      </c>
      <c r="F542">
        <f t="shared" si="71"/>
        <v>538</v>
      </c>
      <c r="G542">
        <v>0</v>
      </c>
      <c r="H542">
        <f t="shared" si="75"/>
        <v>-123.43154757663847</v>
      </c>
      <c r="I542">
        <f t="shared" si="75"/>
        <v>39.966465836917514</v>
      </c>
      <c r="J542">
        <f t="shared" si="75"/>
        <v>-47.457286661942348</v>
      </c>
      <c r="K542">
        <f t="shared" si="75"/>
        <v>-10.742468036787987</v>
      </c>
      <c r="L542">
        <f t="shared" si="75"/>
        <v>-103.18588730317832</v>
      </c>
      <c r="M542">
        <f t="shared" si="68"/>
        <v>-73.813557455480549</v>
      </c>
      <c r="O542">
        <f t="shared" si="69"/>
        <v>5448.4412642335283</v>
      </c>
      <c r="Q542">
        <f t="shared" si="70"/>
        <v>73.813557455480549</v>
      </c>
      <c r="S542">
        <f t="shared" si="74"/>
        <v>64.513691188077374</v>
      </c>
      <c r="Z542">
        <f>IF(B539&gt;=10,1,0)</f>
        <v>0</v>
      </c>
      <c r="AA542">
        <f t="shared" si="72"/>
        <v>-9.2998662674031749</v>
      </c>
      <c r="AB542">
        <f>IF(Z542=1,G542-AA542,0)</f>
        <v>0</v>
      </c>
      <c r="AC542">
        <f t="shared" si="73"/>
        <v>0</v>
      </c>
    </row>
    <row r="543" spans="1:29" x14ac:dyDescent="0.25">
      <c r="A543">
        <v>0</v>
      </c>
      <c r="B543">
        <v>0</v>
      </c>
      <c r="F543">
        <f t="shared" si="71"/>
        <v>539</v>
      </c>
      <c r="G543">
        <v>0</v>
      </c>
      <c r="H543">
        <f t="shared" si="75"/>
        <v>-123.41742099167493</v>
      </c>
      <c r="I543">
        <f t="shared" si="75"/>
        <v>29.552085930184433</v>
      </c>
      <c r="J543">
        <f t="shared" si="75"/>
        <v>-13.124835168755503</v>
      </c>
      <c r="K543">
        <f t="shared" si="75"/>
        <v>-22.621567387792165</v>
      </c>
      <c r="L543">
        <f t="shared" si="75"/>
        <v>-109.94224924358618</v>
      </c>
      <c r="M543">
        <f t="shared" si="68"/>
        <v>-68.51682057547535</v>
      </c>
      <c r="O543">
        <f t="shared" si="69"/>
        <v>4694.5547017718827</v>
      </c>
      <c r="Q543">
        <f t="shared" si="70"/>
        <v>68.51682057547535</v>
      </c>
      <c r="S543">
        <f t="shared" si="74"/>
        <v>65.827823051134331</v>
      </c>
      <c r="Z543">
        <f>IF(B540&gt;=10,1,0)</f>
        <v>0</v>
      </c>
      <c r="AA543">
        <f t="shared" si="72"/>
        <v>-2.6889975243410191</v>
      </c>
      <c r="AB543">
        <f>IF(Z543=1,G543-AA543,0)</f>
        <v>0</v>
      </c>
      <c r="AC543">
        <f t="shared" si="73"/>
        <v>0</v>
      </c>
    </row>
    <row r="544" spans="1:29" x14ac:dyDescent="0.25">
      <c r="A544">
        <v>5.99</v>
      </c>
      <c r="B544">
        <v>1.6565333333333314</v>
      </c>
      <c r="F544">
        <f t="shared" si="71"/>
        <v>540</v>
      </c>
      <c r="G544">
        <v>0</v>
      </c>
      <c r="H544">
        <f t="shared" si="75"/>
        <v>-123.40327853338323</v>
      </c>
      <c r="I544">
        <f t="shared" si="75"/>
        <v>18.63482456824233</v>
      </c>
      <c r="J544">
        <f t="shared" si="75"/>
        <v>21.432185893060534</v>
      </c>
      <c r="K544">
        <f t="shared" si="75"/>
        <v>-34.11148470985448</v>
      </c>
      <c r="L544">
        <f t="shared" si="75"/>
        <v>-109.20622858620052</v>
      </c>
      <c r="M544">
        <f t="shared" si="68"/>
        <v>-55.616815081986346</v>
      </c>
      <c r="O544">
        <f t="shared" si="69"/>
        <v>3093.2301198638638</v>
      </c>
      <c r="Q544">
        <f t="shared" si="70"/>
        <v>55.616815081986346</v>
      </c>
      <c r="S544">
        <f t="shared" si="74"/>
        <v>60.56735545046125</v>
      </c>
      <c r="Z544">
        <f>IF(B541&gt;=10,1,0)</f>
        <v>0</v>
      </c>
      <c r="AA544">
        <f t="shared" si="72"/>
        <v>4.9505403684749041</v>
      </c>
      <c r="AB544">
        <f>IF(Z544=1,G544-AA544,0)</f>
        <v>0</v>
      </c>
      <c r="AC544">
        <f t="shared" si="73"/>
        <v>0</v>
      </c>
    </row>
    <row r="545" spans="1:29" x14ac:dyDescent="0.25">
      <c r="A545">
        <v>22.093333333333348</v>
      </c>
      <c r="B545">
        <v>5.6889333333333294</v>
      </c>
      <c r="F545">
        <f t="shared" si="71"/>
        <v>541</v>
      </c>
      <c r="G545">
        <v>0</v>
      </c>
      <c r="H545">
        <f t="shared" si="75"/>
        <v>-123.38912020358231</v>
      </c>
      <c r="I545">
        <f t="shared" si="75"/>
        <v>7.400458426672099</v>
      </c>
      <c r="J545">
        <f t="shared" si="75"/>
        <v>55.622496312118074</v>
      </c>
      <c r="K545">
        <f t="shared" si="75"/>
        <v>-45.01454716894365</v>
      </c>
      <c r="L545">
        <f t="shared" si="75"/>
        <v>-101.02798392249184</v>
      </c>
      <c r="M545">
        <f t="shared" si="68"/>
        <v>-35.371530270078608</v>
      </c>
      <c r="O545">
        <f t="shared" si="69"/>
        <v>1251.1451536470872</v>
      </c>
      <c r="Q545">
        <f t="shared" si="70"/>
        <v>35.371530270078608</v>
      </c>
      <c r="S545">
        <f t="shared" si="74"/>
        <v>48.548137838903905</v>
      </c>
      <c r="Z545">
        <f>IF(B542&gt;=10,1,0)</f>
        <v>0</v>
      </c>
      <c r="AA545">
        <f t="shared" si="72"/>
        <v>13.176607568825297</v>
      </c>
      <c r="AB545">
        <f>IF(Z545=1,G545-AA545,0)</f>
        <v>0</v>
      </c>
      <c r="AC545">
        <f t="shared" si="73"/>
        <v>0</v>
      </c>
    </row>
    <row r="546" spans="1:29" x14ac:dyDescent="0.25">
      <c r="A546">
        <v>39.696666666666701</v>
      </c>
      <c r="B546">
        <v>9.5600999999999843</v>
      </c>
      <c r="F546">
        <f t="shared" si="71"/>
        <v>542</v>
      </c>
      <c r="G546">
        <v>0</v>
      </c>
      <c r="H546">
        <f t="shared" si="75"/>
        <v>-123.37494600409308</v>
      </c>
      <c r="I546">
        <f t="shared" si="75"/>
        <v>-3.9598397154889131</v>
      </c>
      <c r="J546">
        <f t="shared" si="75"/>
        <v>88.861090397809534</v>
      </c>
      <c r="K546">
        <f t="shared" si="75"/>
        <v>-55.143178197232004</v>
      </c>
      <c r="L546">
        <f t="shared" si="75"/>
        <v>-85.964849111101813</v>
      </c>
      <c r="M546">
        <f t="shared" si="68"/>
        <v>-8.5445563439572538</v>
      </c>
      <c r="O546">
        <f t="shared" si="69"/>
        <v>73.009443115060151</v>
      </c>
      <c r="Q546">
        <f t="shared" si="70"/>
        <v>8.5445563439572538</v>
      </c>
      <c r="S546">
        <f t="shared" si="74"/>
        <v>30.042746055657894</v>
      </c>
      <c r="Z546">
        <f>IF(B543&gt;=10,1,0)</f>
        <v>0</v>
      </c>
      <c r="AA546">
        <f t="shared" si="72"/>
        <v>21.49818971170064</v>
      </c>
      <c r="AB546">
        <f>IF(Z546=1,G546-AA546,0)</f>
        <v>0</v>
      </c>
      <c r="AC546">
        <f t="shared" si="73"/>
        <v>0</v>
      </c>
    </row>
    <row r="547" spans="1:29" x14ac:dyDescent="0.25">
      <c r="A547">
        <v>67.006666666666646</v>
      </c>
      <c r="B547">
        <v>13.07893333333335</v>
      </c>
      <c r="F547">
        <f t="shared" si="71"/>
        <v>543</v>
      </c>
      <c r="G547">
        <v>5.99</v>
      </c>
      <c r="H547">
        <f t="shared" si="75"/>
        <v>-123.3607559367386</v>
      </c>
      <c r="I547">
        <f t="shared" si="75"/>
        <v>-15.252754121583916</v>
      </c>
      <c r="J547">
        <f t="shared" si="75"/>
        <v>120.57924658984561</v>
      </c>
      <c r="K547">
        <f t="shared" si="75"/>
        <v>-64.323124565203273</v>
      </c>
      <c r="L547">
        <f t="shared" si="75"/>
        <v>-65.043351896419949</v>
      </c>
      <c r="M547">
        <f t="shared" si="68"/>
        <v>23.636426356048901</v>
      </c>
      <c r="O547">
        <f t="shared" si="69"/>
        <v>311.39636313945721</v>
      </c>
      <c r="Q547">
        <f t="shared" si="70"/>
        <v>-17.646426356048899</v>
      </c>
      <c r="S547">
        <f t="shared" si="74"/>
        <v>5.7712413391220689</v>
      </c>
      <c r="Z547">
        <f>IF(B544&gt;=10,1,0)</f>
        <v>0</v>
      </c>
      <c r="AA547">
        <f t="shared" si="72"/>
        <v>29.407667695170971</v>
      </c>
      <c r="AB547">
        <f>IF(Z547=1,G547-AA547,0)</f>
        <v>0</v>
      </c>
      <c r="AC547">
        <f t="shared" si="73"/>
        <v>0</v>
      </c>
    </row>
    <row r="548" spans="1:29" x14ac:dyDescent="0.25">
      <c r="A548">
        <v>66.0833333333333</v>
      </c>
      <c r="B548">
        <v>16.16273333333335</v>
      </c>
      <c r="F548">
        <f t="shared" si="71"/>
        <v>544</v>
      </c>
      <c r="G548">
        <v>22.093333333333348</v>
      </c>
      <c r="H548">
        <f t="shared" si="75"/>
        <v>-123.34655000334392</v>
      </c>
      <c r="I548">
        <f t="shared" si="75"/>
        <v>-26.286115709420052</v>
      </c>
      <c r="J548">
        <f t="shared" si="75"/>
        <v>150.23425844184325</v>
      </c>
      <c r="K548">
        <f t="shared" si="75"/>
        <v>-72.396454238715279</v>
      </c>
      <c r="L548">
        <f t="shared" si="75"/>
        <v>-39.689257739221006</v>
      </c>
      <c r="M548">
        <f t="shared" si="68"/>
        <v>59.553047037292004</v>
      </c>
      <c r="O548">
        <f t="shared" si="69"/>
        <v>1403.230150782548</v>
      </c>
      <c r="Q548">
        <f t="shared" si="70"/>
        <v>-37.459713703958656</v>
      </c>
      <c r="S548">
        <f t="shared" si="74"/>
        <v>-17.907948144661386</v>
      </c>
      <c r="Z548">
        <f>IF(B545&gt;=10,1,0)</f>
        <v>0</v>
      </c>
      <c r="AA548">
        <f t="shared" si="72"/>
        <v>41.645098892630614</v>
      </c>
      <c r="AB548">
        <f>IF(Z548=1,G548-AA548,0)</f>
        <v>0</v>
      </c>
      <c r="AC548">
        <f t="shared" si="73"/>
        <v>0</v>
      </c>
    </row>
    <row r="549" spans="1:29" x14ac:dyDescent="0.25">
      <c r="A549">
        <v>76.983333333333348</v>
      </c>
      <c r="B549">
        <v>18.741666666666699</v>
      </c>
      <c r="F549">
        <f t="shared" si="71"/>
        <v>545</v>
      </c>
      <c r="G549">
        <v>39.696666666666701</v>
      </c>
      <c r="H549">
        <f t="shared" si="75"/>
        <v>-123.33232820573615</v>
      </c>
      <c r="I549">
        <f t="shared" si="75"/>
        <v>-36.872172150981854</v>
      </c>
      <c r="J549">
        <f t="shared" si="75"/>
        <v>177.31872047909852</v>
      </c>
      <c r="K549">
        <f t="shared" si="75"/>
        <v>-79.224273445785201</v>
      </c>
      <c r="L549">
        <f t="shared" si="75"/>
        <v>-11.630406256691032</v>
      </c>
      <c r="M549">
        <f t="shared" si="68"/>
        <v>97.2967067060533</v>
      </c>
      <c r="O549">
        <f t="shared" si="69"/>
        <v>3317.7646125389392</v>
      </c>
      <c r="Q549">
        <f t="shared" si="70"/>
        <v>-57.600040039386599</v>
      </c>
      <c r="S549">
        <f t="shared" si="74"/>
        <v>-35.534892183168544</v>
      </c>
      <c r="Z549">
        <f>IF(B546&gt;=10,1,0)</f>
        <v>0</v>
      </c>
      <c r="AA549">
        <f t="shared" si="72"/>
        <v>61.761814522884755</v>
      </c>
      <c r="AB549">
        <f>IF(Z549=1,G549-AA549,0)</f>
        <v>0</v>
      </c>
      <c r="AC549">
        <f t="shared" si="73"/>
        <v>0</v>
      </c>
    </row>
    <row r="550" spans="1:29" x14ac:dyDescent="0.25">
      <c r="A550">
        <v>67.943333333333356</v>
      </c>
      <c r="B550">
        <v>20.752266666666699</v>
      </c>
      <c r="F550">
        <f t="shared" si="71"/>
        <v>546</v>
      </c>
      <c r="G550">
        <v>67.006666666666646</v>
      </c>
      <c r="H550">
        <f t="shared" si="75"/>
        <v>-123.3180905457444</v>
      </c>
      <c r="I550">
        <f t="shared" si="75"/>
        <v>-46.830782813188399</v>
      </c>
      <c r="J550">
        <f t="shared" si="75"/>
        <v>201.36921004691908</v>
      </c>
      <c r="K550">
        <f t="shared" si="75"/>
        <v>-84.689116208627695</v>
      </c>
      <c r="L550">
        <f t="shared" si="75"/>
        <v>17.221038192077401</v>
      </c>
      <c r="M550">
        <f t="shared" si="68"/>
        <v>134.789424957585</v>
      </c>
      <c r="O550">
        <f t="shared" si="69"/>
        <v>4594.5023215250603</v>
      </c>
      <c r="Q550">
        <f t="shared" si="70"/>
        <v>-67.782758290918352</v>
      </c>
      <c r="S550">
        <f t="shared" si="74"/>
        <v>-52.763520612256229</v>
      </c>
      <c r="Z550">
        <f>IF(B547&gt;=10,1,0)</f>
        <v>1</v>
      </c>
      <c r="AA550">
        <f t="shared" si="72"/>
        <v>82.025904345328769</v>
      </c>
      <c r="AB550">
        <f>IF(Z550=1,G550-AA550,0)</f>
        <v>-15.019237678662122</v>
      </c>
      <c r="AC550">
        <f t="shared" si="73"/>
        <v>15.019237678662122</v>
      </c>
    </row>
    <row r="551" spans="1:29" x14ac:dyDescent="0.25">
      <c r="A551">
        <v>83.710000000000051</v>
      </c>
      <c r="B551">
        <v>22.139333333333347</v>
      </c>
      <c r="F551">
        <f t="shared" si="71"/>
        <v>547</v>
      </c>
      <c r="G551">
        <v>66.0833333333333</v>
      </c>
      <c r="H551">
        <f t="shared" si="75"/>
        <v>-123.30383702519985</v>
      </c>
      <c r="I551">
        <f t="shared" si="75"/>
        <v>-55.99248417209531</v>
      </c>
      <c r="J551">
        <f t="shared" si="75"/>
        <v>221.97421660074201</v>
      </c>
      <c r="K551">
        <f t="shared" si="75"/>
        <v>-88.696965231364956</v>
      </c>
      <c r="L551">
        <f t="shared" si="75"/>
        <v>44.898897347164009</v>
      </c>
      <c r="M551">
        <f t="shared" si="68"/>
        <v>169.91699380539492</v>
      </c>
      <c r="O551">
        <f t="shared" si="69"/>
        <v>10781.429047027372</v>
      </c>
      <c r="Q551">
        <f t="shared" si="70"/>
        <v>-103.83366047206162</v>
      </c>
      <c r="S551">
        <f t="shared" si="74"/>
        <v>-61.470787774018731</v>
      </c>
      <c r="Z551">
        <f>IF(B548&gt;=10,1,0)</f>
        <v>1</v>
      </c>
      <c r="AA551">
        <f t="shared" si="72"/>
        <v>108.44620603137619</v>
      </c>
      <c r="AB551">
        <f>IF(Z551=1,G551-AA551,0)</f>
        <v>-42.362872698042892</v>
      </c>
      <c r="AC551">
        <f t="shared" si="73"/>
        <v>42.362872698042892</v>
      </c>
    </row>
    <row r="552" spans="1:29" x14ac:dyDescent="0.25">
      <c r="A552">
        <v>71.226666666666688</v>
      </c>
      <c r="B552">
        <v>22.86186666666665</v>
      </c>
      <c r="F552">
        <f t="shared" si="71"/>
        <v>548</v>
      </c>
      <c r="G552">
        <v>76.983333333333348</v>
      </c>
      <c r="H552">
        <f t="shared" si="75"/>
        <v>-123.28956764593572</v>
      </c>
      <c r="I552">
        <f t="shared" si="75"/>
        <v>-64.201373537028175</v>
      </c>
      <c r="J552">
        <f t="shared" si="75"/>
        <v>238.78118276564879</v>
      </c>
      <c r="K552">
        <f t="shared" si="75"/>
        <v>-91.178869376013992</v>
      </c>
      <c r="L552">
        <f t="shared" si="75"/>
        <v>69.516970846980414</v>
      </c>
      <c r="M552">
        <f t="shared" si="68"/>
        <v>200.66550933980034</v>
      </c>
      <c r="O552">
        <f t="shared" si="69"/>
        <v>15297.280661694678</v>
      </c>
      <c r="Q552">
        <f t="shared" si="70"/>
        <v>-123.68217600646699</v>
      </c>
      <c r="S552">
        <f t="shared" si="74"/>
        <v>-92.380187024477223</v>
      </c>
      <c r="Z552">
        <f>IF(B549&gt;=10,1,0)</f>
        <v>1</v>
      </c>
      <c r="AA552">
        <f t="shared" si="72"/>
        <v>108.28532231532311</v>
      </c>
      <c r="AB552">
        <f>IF(Z552=1,G552-AA552,0)</f>
        <v>-31.301988981989766</v>
      </c>
      <c r="AC552">
        <f t="shared" si="73"/>
        <v>31.301988981989766</v>
      </c>
    </row>
    <row r="553" spans="1:29" x14ac:dyDescent="0.25">
      <c r="A553">
        <v>62.046666666666653</v>
      </c>
      <c r="B553">
        <v>22.896700000000003</v>
      </c>
      <c r="F553">
        <f t="shared" si="71"/>
        <v>549</v>
      </c>
      <c r="G553">
        <v>67.943333333333356</v>
      </c>
      <c r="H553">
        <f t="shared" si="75"/>
        <v>-123.27528240978727</v>
      </c>
      <c r="I553">
        <f t="shared" si="75"/>
        <v>-71.317762012954688</v>
      </c>
      <c r="J553">
        <f t="shared" si="75"/>
        <v>251.50253669078398</v>
      </c>
      <c r="K553">
        <f t="shared" si="75"/>
        <v>-92.092129899640895</v>
      </c>
      <c r="L553">
        <f t="shared" si="75"/>
        <v>89.397577665800938</v>
      </c>
      <c r="M553">
        <f t="shared" si="68"/>
        <v>225.25210632035106</v>
      </c>
      <c r="O553">
        <f t="shared" si="69"/>
        <v>24746.05005868107</v>
      </c>
      <c r="Q553">
        <f t="shared" si="70"/>
        <v>-157.3087729870177</v>
      </c>
      <c r="S553">
        <f t="shared" si="74"/>
        <v>-111.01507873315741</v>
      </c>
      <c r="Z553">
        <f>IF(B550&gt;=10,1,0)</f>
        <v>1</v>
      </c>
      <c r="AA553">
        <f t="shared" si="72"/>
        <v>114.23702758719365</v>
      </c>
      <c r="AB553">
        <f>IF(Z553=1,G553-AA553,0)</f>
        <v>-46.293694253860295</v>
      </c>
      <c r="AC553">
        <f t="shared" si="73"/>
        <v>46.293694253860295</v>
      </c>
    </row>
    <row r="554" spans="1:29" x14ac:dyDescent="0.25">
      <c r="A554">
        <v>59.290000000000006</v>
      </c>
      <c r="B554">
        <v>22.243066666666699</v>
      </c>
      <c r="F554">
        <f t="shared" si="71"/>
        <v>550</v>
      </c>
      <c r="G554">
        <v>83.710000000000051</v>
      </c>
      <c r="H554">
        <f t="shared" si="75"/>
        <v>-123.26098131859179</v>
      </c>
      <c r="I554">
        <f t="shared" si="75"/>
        <v>-77.220551556201642</v>
      </c>
      <c r="J554">
        <f t="shared" si="75"/>
        <v>259.92061248346226</v>
      </c>
      <c r="K554">
        <f t="shared" si="75"/>
        <v>-91.421035044636298</v>
      </c>
      <c r="L554">
        <f t="shared" si="75"/>
        <v>103.18588730317791</v>
      </c>
      <c r="M554">
        <f t="shared" si="68"/>
        <v>242.24109815335947</v>
      </c>
      <c r="O554">
        <f t="shared" si="69"/>
        <v>25132.109081710085</v>
      </c>
      <c r="Q554">
        <f t="shared" si="70"/>
        <v>-158.53109815335944</v>
      </c>
      <c r="S554">
        <f t="shared" si="74"/>
        <v>-140.5349038608401</v>
      </c>
      <c r="Z554">
        <f>IF(B551&gt;=10,1,0)</f>
        <v>1</v>
      </c>
      <c r="AA554">
        <f t="shared" si="72"/>
        <v>101.70619429251937</v>
      </c>
      <c r="AB554">
        <f>IF(Z554=1,G554-AA554,0)</f>
        <v>-17.99619429251932</v>
      </c>
      <c r="AC554">
        <f t="shared" si="73"/>
        <v>17.99619429251932</v>
      </c>
    </row>
    <row r="555" spans="1:29" x14ac:dyDescent="0.25">
      <c r="A555">
        <v>62.879999999999995</v>
      </c>
      <c r="B555">
        <v>20.921500000000002</v>
      </c>
      <c r="F555">
        <f t="shared" si="71"/>
        <v>551</v>
      </c>
      <c r="G555">
        <v>71.226666666666688</v>
      </c>
      <c r="H555">
        <f t="shared" si="75"/>
        <v>-123.24666437418863</v>
      </c>
      <c r="I555">
        <f t="shared" si="75"/>
        <v>-81.809295673675081</v>
      </c>
      <c r="J555">
        <f t="shared" si="75"/>
        <v>263.89137453294114</v>
      </c>
      <c r="K555">
        <f t="shared" si="75"/>
        <v>-89.177130344199071</v>
      </c>
      <c r="L555">
        <f t="shared" si="75"/>
        <v>109.94224924358605</v>
      </c>
      <c r="M555">
        <f t="shared" si="68"/>
        <v>250.63769967061342</v>
      </c>
      <c r="O555">
        <f t="shared" si="69"/>
        <v>32188.318763543262</v>
      </c>
      <c r="Q555">
        <f t="shared" si="70"/>
        <v>-179.41103300394673</v>
      </c>
      <c r="S555">
        <f t="shared" si="74"/>
        <v>-141.88045048702887</v>
      </c>
      <c r="Z555">
        <f>IF(B552&gt;=10,1,0)</f>
        <v>1</v>
      </c>
      <c r="AA555">
        <f t="shared" si="72"/>
        <v>108.75724918358455</v>
      </c>
      <c r="AB555">
        <f>IF(Z555=1,G555-AA555,0)</f>
        <v>-37.53058251691786</v>
      </c>
      <c r="AC555">
        <f t="shared" si="73"/>
        <v>37.53058251691786</v>
      </c>
    </row>
    <row r="556" spans="1:29" x14ac:dyDescent="0.25">
      <c r="A556">
        <v>62.13</v>
      </c>
      <c r="B556">
        <v>18.971699999999998</v>
      </c>
      <c r="F556">
        <f t="shared" si="71"/>
        <v>552</v>
      </c>
      <c r="G556">
        <v>62.046666666666653</v>
      </c>
      <c r="H556">
        <f t="shared" si="75"/>
        <v>-123.23233157841914</v>
      </c>
      <c r="I556">
        <f t="shared" si="75"/>
        <v>-85.005908699110265</v>
      </c>
      <c r="J556">
        <f t="shared" si="75"/>
        <v>263.34688199964967</v>
      </c>
      <c r="K556">
        <f t="shared" si="75"/>
        <v>-85.399019992684899</v>
      </c>
      <c r="L556">
        <f t="shared" si="75"/>
        <v>109.20622858620071</v>
      </c>
      <c r="M556">
        <f t="shared" si="68"/>
        <v>249.95301660178509</v>
      </c>
      <c r="O556">
        <f t="shared" si="69"/>
        <v>35308.796345939183</v>
      </c>
      <c r="Q556">
        <f t="shared" si="70"/>
        <v>-187.90634993511844</v>
      </c>
      <c r="S556">
        <f t="shared" si="74"/>
        <v>-158.68876990203742</v>
      </c>
      <c r="Z556">
        <f>IF(B553&gt;=10,1,0)</f>
        <v>1</v>
      </c>
      <c r="AA556">
        <f t="shared" si="72"/>
        <v>91.264246699747673</v>
      </c>
      <c r="AB556">
        <f>IF(Z556=1,G556-AA556,0)</f>
        <v>-29.21758003308102</v>
      </c>
      <c r="AC556">
        <f t="shared" si="73"/>
        <v>29.21758003308102</v>
      </c>
    </row>
    <row r="557" spans="1:29" x14ac:dyDescent="0.25">
      <c r="A557">
        <v>37.64</v>
      </c>
      <c r="B557">
        <v>16.44753333333335</v>
      </c>
      <c r="F557">
        <f t="shared" si="71"/>
        <v>553</v>
      </c>
      <c r="G557">
        <v>59.290000000000006</v>
      </c>
      <c r="H557">
        <f t="shared" si="75"/>
        <v>-123.21798293312673</v>
      </c>
      <c r="I557">
        <f t="shared" si="75"/>
        <v>-86.755994559966396</v>
      </c>
      <c r="J557">
        <f t="shared" si="75"/>
        <v>258.29645130179438</v>
      </c>
      <c r="K557">
        <f t="shared" si="75"/>
        <v>-80.151702698050798</v>
      </c>
      <c r="L557">
        <f t="shared" si="75"/>
        <v>101.02798392249103</v>
      </c>
      <c r="M557">
        <f t="shared" si="68"/>
        <v>240.23592131929053</v>
      </c>
      <c r="O557">
        <f t="shared" si="69"/>
        <v>32741.426442086871</v>
      </c>
      <c r="Q557">
        <f t="shared" si="70"/>
        <v>-180.94592131929051</v>
      </c>
      <c r="S557">
        <f t="shared" si="74"/>
        <v>-166.02157561661073</v>
      </c>
      <c r="Z557">
        <f>IF(B554&gt;=10,1,0)</f>
        <v>1</v>
      </c>
      <c r="AA557">
        <f t="shared" si="72"/>
        <v>74.214345702679793</v>
      </c>
      <c r="AB557">
        <f>IF(Z557=1,G557-AA557,0)</f>
        <v>-14.924345702679787</v>
      </c>
      <c r="AC557">
        <f t="shared" si="73"/>
        <v>14.924345702679787</v>
      </c>
    </row>
    <row r="558" spans="1:29" x14ac:dyDescent="0.25">
      <c r="A558">
        <v>34.010000000000005</v>
      </c>
      <c r="B558">
        <v>13.411999999999999</v>
      </c>
      <c r="F558">
        <f t="shared" si="71"/>
        <v>554</v>
      </c>
      <c r="G558">
        <v>62.879999999999995</v>
      </c>
      <c r="H558">
        <f t="shared" si="75"/>
        <v>-123.20361844015689</v>
      </c>
      <c r="I558">
        <f t="shared" si="75"/>
        <v>-87.029772423631002</v>
      </c>
      <c r="J558">
        <f t="shared" si="75"/>
        <v>248.82649670886062</v>
      </c>
      <c r="K558">
        <f t="shared" si="75"/>
        <v>-73.525453442405691</v>
      </c>
      <c r="L558">
        <f t="shared" si="75"/>
        <v>85.964849111102566</v>
      </c>
      <c r="M558">
        <f t="shared" si="68"/>
        <v>222.06966779991862</v>
      </c>
      <c r="O558">
        <f t="shared" si="69"/>
        <v>25341.350334248447</v>
      </c>
      <c r="Q558">
        <f t="shared" si="70"/>
        <v>-159.18966779991862</v>
      </c>
      <c r="S558">
        <f t="shared" si="74"/>
        <v>-160.03583446280768</v>
      </c>
      <c r="Z558">
        <f>IF(B555&gt;=10,1,0)</f>
        <v>1</v>
      </c>
      <c r="AA558">
        <f t="shared" si="72"/>
        <v>62.033833337110934</v>
      </c>
      <c r="AB558">
        <f>IF(Z558=1,G558-AA558,0)</f>
        <v>0.84616666288906117</v>
      </c>
      <c r="AC558">
        <f t="shared" si="73"/>
        <v>0.84616666288906117</v>
      </c>
    </row>
    <row r="559" spans="1:29" x14ac:dyDescent="0.25">
      <c r="A559">
        <v>29.353333333333349</v>
      </c>
      <c r="B559">
        <v>9.9341666666666502</v>
      </c>
      <c r="F559">
        <f t="shared" si="71"/>
        <v>555</v>
      </c>
      <c r="G559">
        <v>62.13</v>
      </c>
      <c r="H559">
        <f t="shared" si="75"/>
        <v>-123.18923810135705</v>
      </c>
      <c r="I559">
        <f t="shared" si="75"/>
        <v>-85.822583471406531</v>
      </c>
      <c r="J559">
        <f t="shared" si="75"/>
        <v>235.099051769499</v>
      </c>
      <c r="K559">
        <f t="shared" si="75"/>
        <v>-65.634270388892389</v>
      </c>
      <c r="L559">
        <f t="shared" si="75"/>
        <v>65.04335189642093</v>
      </c>
      <c r="M559">
        <f t="shared" si="68"/>
        <v>196.53347799041296</v>
      </c>
      <c r="O559">
        <f t="shared" si="69"/>
        <v>18064.294895919422</v>
      </c>
      <c r="Q559">
        <f t="shared" si="70"/>
        <v>-134.40347799041297</v>
      </c>
      <c r="S559">
        <f t="shared" si="74"/>
        <v>-139.52868942947322</v>
      </c>
      <c r="Z559">
        <f>IF(B556&gt;=10,1,0)</f>
        <v>1</v>
      </c>
      <c r="AA559">
        <f t="shared" si="72"/>
        <v>57.004788560939744</v>
      </c>
      <c r="AB559">
        <f>IF(Z559=1,G559-AA559,0)</f>
        <v>5.1252114390602586</v>
      </c>
      <c r="AC559">
        <f t="shared" si="73"/>
        <v>5.1252114390602586</v>
      </c>
    </row>
    <row r="560" spans="1:29" x14ac:dyDescent="0.25">
      <c r="A560">
        <v>13.09666666666665</v>
      </c>
      <c r="B560">
        <v>6.0941333333333354</v>
      </c>
      <c r="F560">
        <f t="shared" si="71"/>
        <v>556</v>
      </c>
      <c r="G560">
        <v>37.64</v>
      </c>
      <c r="H560">
        <f t="shared" si="75"/>
        <v>-123.17484191857679</v>
      </c>
      <c r="I560">
        <f t="shared" si="75"/>
        <v>-83.154970176620978</v>
      </c>
      <c r="J560">
        <f t="shared" si="75"/>
        <v>217.34899687258957</v>
      </c>
      <c r="K560">
        <f t="shared" si="75"/>
        <v>-56.613913654343484</v>
      </c>
      <c r="L560">
        <f t="shared" si="75"/>
        <v>39.689257739219194</v>
      </c>
      <c r="M560">
        <f t="shared" si="68"/>
        <v>165.1316951484165</v>
      </c>
      <c r="O560">
        <f t="shared" si="69"/>
        <v>16254.132331816767</v>
      </c>
      <c r="Q560">
        <f t="shared" si="70"/>
        <v>-127.4916951484165</v>
      </c>
      <c r="S560">
        <f t="shared" si="74"/>
        <v>-116.23811725322645</v>
      </c>
      <c r="Z560">
        <f>IF(B557&gt;=10,1,0)</f>
        <v>1</v>
      </c>
      <c r="AA560">
        <f t="shared" si="72"/>
        <v>48.893577895190049</v>
      </c>
      <c r="AB560">
        <f>IF(Z560=1,G560-AA560,0)</f>
        <v>-11.253577895190048</v>
      </c>
      <c r="AC560">
        <f t="shared" si="73"/>
        <v>11.253577895190048</v>
      </c>
    </row>
    <row r="561" spans="1:29" x14ac:dyDescent="0.25">
      <c r="A561">
        <v>2.93</v>
      </c>
      <c r="B561">
        <v>2.0494333333333348</v>
      </c>
      <c r="F561">
        <f t="shared" si="71"/>
        <v>557</v>
      </c>
      <c r="G561">
        <v>34.010000000000005</v>
      </c>
      <c r="H561">
        <f t="shared" si="75"/>
        <v>-123.16042989366764</v>
      </c>
      <c r="I561">
        <f t="shared" si="75"/>
        <v>-79.072326737801802</v>
      </c>
      <c r="J561">
        <f t="shared" si="75"/>
        <v>195.88004037866585</v>
      </c>
      <c r="K561">
        <f t="shared" si="75"/>
        <v>-46.619569688730621</v>
      </c>
      <c r="L561">
        <f t="shared" si="75"/>
        <v>11.630406256692211</v>
      </c>
      <c r="M561">
        <f t="shared" si="68"/>
        <v>129.69528660130703</v>
      </c>
      <c r="O561">
        <f t="shared" si="69"/>
        <v>9155.6740719742666</v>
      </c>
      <c r="Q561">
        <f t="shared" si="70"/>
        <v>-95.685286601307027</v>
      </c>
      <c r="S561">
        <f t="shared" si="74"/>
        <v>-109.30545397552714</v>
      </c>
      <c r="Z561">
        <f>IF(B558&gt;=10,1,0)</f>
        <v>1</v>
      </c>
      <c r="AA561">
        <f t="shared" si="72"/>
        <v>20.389832625779889</v>
      </c>
      <c r="AB561">
        <f>IF(Z561=1,G561-AA561,0)</f>
        <v>13.620167374220117</v>
      </c>
      <c r="AC561">
        <f t="shared" si="73"/>
        <v>13.620167374220117</v>
      </c>
    </row>
    <row r="562" spans="1:29" x14ac:dyDescent="0.25">
      <c r="A562">
        <v>0</v>
      </c>
      <c r="B562">
        <v>2.9999999999999997E-4</v>
      </c>
      <c r="F562">
        <f t="shared" si="71"/>
        <v>558</v>
      </c>
      <c r="G562">
        <v>29.353333333333349</v>
      </c>
      <c r="H562">
        <f t="shared" si="75"/>
        <v>-123.14600202848322</v>
      </c>
      <c r="I562">
        <f t="shared" si="75"/>
        <v>-73.64412661541688</v>
      </c>
      <c r="J562">
        <f t="shared" si="75"/>
        <v>171.05952208565361</v>
      </c>
      <c r="K562">
        <f t="shared" si="75"/>
        <v>-35.823181443479356</v>
      </c>
      <c r="L562">
        <f t="shared" si="75"/>
        <v>-17.221038192076225</v>
      </c>
      <c r="M562">
        <f t="shared" si="68"/>
        <v>92.262340092346932</v>
      </c>
      <c r="O562">
        <f t="shared" si="69"/>
        <v>3957.5431314056164</v>
      </c>
      <c r="Q562">
        <f t="shared" si="70"/>
        <v>-62.909006759013579</v>
      </c>
      <c r="S562">
        <f t="shared" si="74"/>
        <v>-82.490418516592086</v>
      </c>
      <c r="Z562">
        <f>IF(B559&gt;=10,1,0)</f>
        <v>0</v>
      </c>
      <c r="AA562">
        <f t="shared" si="72"/>
        <v>9.7719215757548454</v>
      </c>
      <c r="AB562">
        <f>IF(Z562=1,G562-AA562,0)</f>
        <v>0</v>
      </c>
      <c r="AC562">
        <f t="shared" si="73"/>
        <v>0</v>
      </c>
    </row>
    <row r="563" spans="1:29" x14ac:dyDescent="0.25">
      <c r="A563">
        <v>0</v>
      </c>
      <c r="B563">
        <v>0</v>
      </c>
      <c r="F563">
        <f t="shared" si="71"/>
        <v>559</v>
      </c>
      <c r="G563">
        <v>13.09666666666665</v>
      </c>
      <c r="H563">
        <f t="shared" si="75"/>
        <v>-123.13155832487918</v>
      </c>
      <c r="I563">
        <f t="shared" si="75"/>
        <v>-66.962740317021456</v>
      </c>
      <c r="J563">
        <f t="shared" si="75"/>
        <v>143.31212794309619</v>
      </c>
      <c r="K563">
        <f t="shared" si="75"/>
        <v>-24.410490260490466</v>
      </c>
      <c r="L563">
        <f t="shared" si="75"/>
        <v>-44.898897347165793</v>
      </c>
      <c r="M563">
        <f t="shared" si="68"/>
        <v>54.945607979688305</v>
      </c>
      <c r="O563">
        <f t="shared" si="69"/>
        <v>1751.3338890207306</v>
      </c>
      <c r="Q563">
        <f t="shared" si="70"/>
        <v>-41.848941313021655</v>
      </c>
      <c r="S563">
        <f t="shared" si="74"/>
        <v>-52.976808805629574</v>
      </c>
      <c r="Z563">
        <f>IF(B560&gt;=10,1,0)</f>
        <v>0</v>
      </c>
      <c r="AA563">
        <f t="shared" si="72"/>
        <v>1.9687991740587307</v>
      </c>
      <c r="AB563">
        <f>IF(Z563=1,G563-AA563,0)</f>
        <v>0</v>
      </c>
      <c r="AC563">
        <f t="shared" si="73"/>
        <v>0</v>
      </c>
    </row>
    <row r="564" spans="1:29" x14ac:dyDescent="0.25">
      <c r="A564">
        <v>0</v>
      </c>
      <c r="B564">
        <v>0</v>
      </c>
      <c r="F564">
        <f t="shared" si="71"/>
        <v>560</v>
      </c>
      <c r="G564">
        <v>2.93</v>
      </c>
      <c r="H564">
        <f t="shared" si="75"/>
        <v>-123.11709878471318</v>
      </c>
      <c r="I564">
        <f t="shared" si="75"/>
        <v>-59.141863548310575</v>
      </c>
      <c r="J564">
        <f t="shared" si="75"/>
        <v>113.11262355780717</v>
      </c>
      <c r="K564">
        <f t="shared" si="75"/>
        <v>-12.577840373306298</v>
      </c>
      <c r="L564">
        <f t="shared" si="75"/>
        <v>-69.51697084697949</v>
      </c>
      <c r="M564">
        <f t="shared" si="68"/>
        <v>19.796016290646634</v>
      </c>
      <c r="O564">
        <f t="shared" si="69"/>
        <v>284.46250551635762</v>
      </c>
      <c r="Q564">
        <f t="shared" si="70"/>
        <v>-16.866016290646634</v>
      </c>
      <c r="S564">
        <f t="shared" si="74"/>
        <v>-33.362670866077977</v>
      </c>
      <c r="Z564">
        <f>IF(B561&gt;=10,1,0)</f>
        <v>0</v>
      </c>
      <c r="AA564">
        <f t="shared" si="72"/>
        <v>-13.566654575431343</v>
      </c>
      <c r="AB564">
        <f>IF(Z564=1,G564-AA564,0)</f>
        <v>0</v>
      </c>
      <c r="AC564">
        <f t="shared" si="73"/>
        <v>0</v>
      </c>
    </row>
    <row r="565" spans="1:29" x14ac:dyDescent="0.25">
      <c r="A565">
        <v>0</v>
      </c>
      <c r="B565">
        <v>0</v>
      </c>
      <c r="F565">
        <f t="shared" si="71"/>
        <v>561</v>
      </c>
      <c r="G565">
        <v>0</v>
      </c>
      <c r="H565">
        <f t="shared" si="75"/>
        <v>-123.10262340984494</v>
      </c>
      <c r="I565">
        <f t="shared" si="75"/>
        <v>-50.314582477879327</v>
      </c>
      <c r="J565">
        <f t="shared" si="75"/>
        <v>80.977730822696785</v>
      </c>
      <c r="K565">
        <f t="shared" si="75"/>
        <v>-0.52880099584916707</v>
      </c>
      <c r="L565">
        <f t="shared" si="75"/>
        <v>-89.397577665800227</v>
      </c>
      <c r="M565">
        <f t="shared" si="68"/>
        <v>-11.328687440527858</v>
      </c>
      <c r="O565">
        <f t="shared" si="69"/>
        <v>128.33915912517364</v>
      </c>
      <c r="Q565">
        <f t="shared" si="70"/>
        <v>11.328687440527858</v>
      </c>
      <c r="S565">
        <f t="shared" si="74"/>
        <v>-12.164809831003845</v>
      </c>
      <c r="Z565">
        <f>IF(B562&gt;=10,1,0)</f>
        <v>0</v>
      </c>
      <c r="AA565">
        <f t="shared" si="72"/>
        <v>-23.493497271531702</v>
      </c>
      <c r="AB565">
        <f>IF(Z565=1,G565-AA565,0)</f>
        <v>0</v>
      </c>
      <c r="AC565">
        <f t="shared" si="73"/>
        <v>0</v>
      </c>
    </row>
    <row r="566" spans="1:29" x14ac:dyDescent="0.25">
      <c r="A566">
        <v>0</v>
      </c>
      <c r="B566">
        <v>0</v>
      </c>
      <c r="F566">
        <f t="shared" si="71"/>
        <v>562</v>
      </c>
      <c r="G566">
        <v>0</v>
      </c>
      <c r="H566">
        <f t="shared" si="75"/>
        <v>-123.08813220213618</v>
      </c>
      <c r="I566">
        <f t="shared" si="75"/>
        <v>-40.631109038676335</v>
      </c>
      <c r="J566">
        <f t="shared" si="75"/>
        <v>47.457286661941446</v>
      </c>
      <c r="K566">
        <f t="shared" si="75"/>
        <v>11.529335887581528</v>
      </c>
      <c r="L566">
        <f t="shared" si="75"/>
        <v>-103.1858873031786</v>
      </c>
      <c r="M566">
        <f t="shared" si="68"/>
        <v>-36.881339708319132</v>
      </c>
      <c r="O566">
        <f t="shared" si="69"/>
        <v>1360.2332186804376</v>
      </c>
      <c r="Q566">
        <f t="shared" si="70"/>
        <v>36.881339708319132</v>
      </c>
      <c r="S566">
        <f t="shared" si="74"/>
        <v>12.283907945877319</v>
      </c>
      <c r="Z566">
        <f>IF(B563&gt;=10,1,0)</f>
        <v>0</v>
      </c>
      <c r="AA566">
        <f t="shared" si="72"/>
        <v>-24.597431762441815</v>
      </c>
      <c r="AB566">
        <f>IF(Z566=1,G566-AA566,0)</f>
        <v>0</v>
      </c>
      <c r="AC566">
        <f t="shared" si="73"/>
        <v>0</v>
      </c>
    </row>
    <row r="567" spans="1:29" x14ac:dyDescent="0.25">
      <c r="A567">
        <v>0</v>
      </c>
      <c r="B567">
        <v>0</v>
      </c>
      <c r="F567">
        <f t="shared" si="71"/>
        <v>563</v>
      </c>
      <c r="G567">
        <v>0</v>
      </c>
      <c r="H567">
        <f t="shared" si="75"/>
        <v>-123.07362516345073</v>
      </c>
      <c r="I567">
        <f t="shared" si="75"/>
        <v>-30.256224804025699</v>
      </c>
      <c r="J567">
        <f t="shared" si="75"/>
        <v>13.12483516875459</v>
      </c>
      <c r="K567">
        <f t="shared" si="75"/>
        <v>23.389121778962803</v>
      </c>
      <c r="L567">
        <f t="shared" si="75"/>
        <v>-109.94224924358626</v>
      </c>
      <c r="M567">
        <f t="shared" si="68"/>
        <v>-55.720975977196275</v>
      </c>
      <c r="O567">
        <f t="shared" si="69"/>
        <v>3104.8271638512842</v>
      </c>
      <c r="Q567">
        <f t="shared" si="70"/>
        <v>55.720975977196275</v>
      </c>
      <c r="S567">
        <f t="shared" si="74"/>
        <v>35.055486835753499</v>
      </c>
      <c r="Z567">
        <f>IF(B564&gt;=10,1,0)</f>
        <v>0</v>
      </c>
      <c r="AA567">
        <f t="shared" si="72"/>
        <v>-20.665489141442777</v>
      </c>
      <c r="AB567">
        <f>IF(Z567=1,G567-AA567,0)</f>
        <v>0</v>
      </c>
      <c r="AC567">
        <f t="shared" si="73"/>
        <v>0</v>
      </c>
    </row>
    <row r="568" spans="1:29" x14ac:dyDescent="0.25">
      <c r="A568">
        <v>0</v>
      </c>
      <c r="B568">
        <v>0</v>
      </c>
      <c r="F568">
        <f t="shared" si="71"/>
        <v>564</v>
      </c>
      <c r="G568">
        <v>0</v>
      </c>
      <c r="H568">
        <f t="shared" si="75"/>
        <v>-123.05910229565438</v>
      </c>
      <c r="I568">
        <f t="shared" si="75"/>
        <v>-19.366476935230079</v>
      </c>
      <c r="J568">
        <f t="shared" si="75"/>
        <v>-21.432185893057696</v>
      </c>
      <c r="K568">
        <f t="shared" si="75"/>
        <v>34.846520615854772</v>
      </c>
      <c r="L568">
        <f t="shared" si="75"/>
        <v>-109.20622858620091</v>
      </c>
      <c r="M568">
        <f t="shared" si="68"/>
        <v>-67.18030680813925</v>
      </c>
      <c r="O568">
        <f t="shared" si="69"/>
        <v>4513.1936228357208</v>
      </c>
      <c r="Q568">
        <f t="shared" si="70"/>
        <v>67.18030680813925</v>
      </c>
      <c r="S568">
        <f t="shared" si="74"/>
        <v>51.562443268047588</v>
      </c>
      <c r="Z568">
        <f>IF(B565&gt;=10,1,0)</f>
        <v>0</v>
      </c>
      <c r="AA568">
        <f t="shared" si="72"/>
        <v>-15.617863540091662</v>
      </c>
      <c r="AB568">
        <f>IF(Z568=1,G568-AA568,0)</f>
        <v>0</v>
      </c>
      <c r="AC568">
        <f t="shared" si="73"/>
        <v>0</v>
      </c>
    </row>
    <row r="569" spans="1:29" x14ac:dyDescent="0.25">
      <c r="A569">
        <v>0</v>
      </c>
      <c r="B569">
        <v>0</v>
      </c>
      <c r="F569">
        <f t="shared" si="71"/>
        <v>565</v>
      </c>
      <c r="G569">
        <v>0</v>
      </c>
      <c r="H569">
        <f t="shared" si="75"/>
        <v>-123.04456360061499</v>
      </c>
      <c r="I569">
        <f t="shared" si="75"/>
        <v>-8.1471739167076738</v>
      </c>
      <c r="J569">
        <f t="shared" si="75"/>
        <v>-55.622496312118969</v>
      </c>
      <c r="K569">
        <f t="shared" si="75"/>
        <v>45.704419013085086</v>
      </c>
      <c r="L569">
        <f t="shared" si="75"/>
        <v>-101.02798392249154</v>
      </c>
      <c r="M569">
        <f t="shared" si="68"/>
        <v>-71.100632452699102</v>
      </c>
      <c r="O569">
        <f t="shared" si="69"/>
        <v>5055.299935173809</v>
      </c>
      <c r="Q569">
        <f t="shared" si="70"/>
        <v>71.100632452699102</v>
      </c>
      <c r="S569">
        <f t="shared" si="74"/>
        <v>61.101331058818261</v>
      </c>
      <c r="Z569">
        <f>IF(B566&gt;=10,1,0)</f>
        <v>0</v>
      </c>
      <c r="AA569">
        <f t="shared" si="72"/>
        <v>-9.9993013938808417</v>
      </c>
      <c r="AB569">
        <f>IF(Z569=1,G569-AA569,0)</f>
        <v>0</v>
      </c>
      <c r="AC569">
        <f t="shared" si="73"/>
        <v>0</v>
      </c>
    </row>
    <row r="570" spans="1:29" x14ac:dyDescent="0.25">
      <c r="A570">
        <v>0</v>
      </c>
      <c r="B570">
        <v>0</v>
      </c>
      <c r="F570">
        <f t="shared" si="71"/>
        <v>566</v>
      </c>
      <c r="G570">
        <v>0</v>
      </c>
      <c r="H570">
        <f t="shared" si="75"/>
        <v>-123.0300090802025</v>
      </c>
      <c r="I570">
        <f t="shared" si="75"/>
        <v>3.2107677984114456</v>
      </c>
      <c r="J570">
        <f t="shared" si="75"/>
        <v>-88.861090397810372</v>
      </c>
      <c r="K570">
        <f t="shared" si="75"/>
        <v>55.776017406508061</v>
      </c>
      <c r="L570">
        <f t="shared" si="75"/>
        <v>-85.96484911110133</v>
      </c>
      <c r="M570">
        <f t="shared" si="68"/>
        <v>-67.83199709804569</v>
      </c>
      <c r="O570">
        <f t="shared" si="69"/>
        <v>4601.1798303092792</v>
      </c>
      <c r="Q570">
        <f t="shared" si="70"/>
        <v>67.83199709804569</v>
      </c>
      <c r="S570">
        <f t="shared" si="74"/>
        <v>63.818561064275443</v>
      </c>
      <c r="Z570">
        <f>IF(B567&gt;=10,1,0)</f>
        <v>0</v>
      </c>
      <c r="AA570">
        <f t="shared" si="72"/>
        <v>-4.0134360337702475</v>
      </c>
      <c r="AB570">
        <f>IF(Z570=1,G570-AA570,0)</f>
        <v>0</v>
      </c>
      <c r="AC570">
        <f t="shared" si="73"/>
        <v>0</v>
      </c>
    </row>
    <row r="571" spans="1:29" x14ac:dyDescent="0.25">
      <c r="A571">
        <v>0</v>
      </c>
      <c r="B571">
        <v>0</v>
      </c>
      <c r="F571">
        <f t="shared" si="71"/>
        <v>567</v>
      </c>
      <c r="G571">
        <v>0</v>
      </c>
      <c r="H571">
        <f t="shared" si="75"/>
        <v>-123.01543873628879</v>
      </c>
      <c r="I571">
        <f t="shared" si="75"/>
        <v>14.514072572281073</v>
      </c>
      <c r="J571">
        <f t="shared" si="75"/>
        <v>-120.57924658984309</v>
      </c>
      <c r="K571">
        <f t="shared" si="75"/>
        <v>64.888043757532415</v>
      </c>
      <c r="L571">
        <f t="shared" si="75"/>
        <v>-65.043351896421896</v>
      </c>
      <c r="M571">
        <f t="shared" si="68"/>
        <v>-58.19875460659128</v>
      </c>
      <c r="O571">
        <f t="shared" si="69"/>
        <v>3387.0950377582299</v>
      </c>
      <c r="Q571">
        <f t="shared" si="70"/>
        <v>58.19875460659128</v>
      </c>
      <c r="S571">
        <f t="shared" si="74"/>
        <v>60.195344243711389</v>
      </c>
      <c r="Z571">
        <f>IF(B568&gt;=10,1,0)</f>
        <v>0</v>
      </c>
      <c r="AA571">
        <f t="shared" si="72"/>
        <v>1.9965896371201097</v>
      </c>
      <c r="AB571">
        <f>IF(Z571=1,G571-AA571,0)</f>
        <v>0</v>
      </c>
      <c r="AC571">
        <f t="shared" si="73"/>
        <v>0</v>
      </c>
    </row>
    <row r="572" spans="1:29" x14ac:dyDescent="0.25">
      <c r="A572">
        <v>0</v>
      </c>
      <c r="B572">
        <v>0</v>
      </c>
      <c r="F572">
        <f t="shared" si="71"/>
        <v>568</v>
      </c>
      <c r="G572">
        <v>0</v>
      </c>
      <c r="H572">
        <f t="shared" si="75"/>
        <v>-123.00085257074784</v>
      </c>
      <c r="I572">
        <f t="shared" si="75"/>
        <v>25.570394512064546</v>
      </c>
      <c r="J572">
        <f t="shared" si="75"/>
        <v>-150.23425844184396</v>
      </c>
      <c r="K572">
        <f t="shared" si="75"/>
        <v>72.883734529738618</v>
      </c>
      <c r="L572">
        <f t="shared" si="75"/>
        <v>-39.689257739220302</v>
      </c>
      <c r="M572">
        <f t="shared" si="68"/>
        <v>-43.433073423859895</v>
      </c>
      <c r="O572">
        <f t="shared" si="69"/>
        <v>1886.4318670424047</v>
      </c>
      <c r="Q572">
        <f t="shared" si="70"/>
        <v>43.433073423859895</v>
      </c>
      <c r="S572">
        <f t="shared" si="74"/>
        <v>51.005878402616361</v>
      </c>
      <c r="Z572">
        <f>IF(B569&gt;=10,1,0)</f>
        <v>0</v>
      </c>
      <c r="AA572">
        <f t="shared" si="72"/>
        <v>7.5728049787564657</v>
      </c>
      <c r="AB572">
        <f>IF(Z572=1,G572-AA572,0)</f>
        <v>0</v>
      </c>
      <c r="AC572">
        <f t="shared" si="73"/>
        <v>0</v>
      </c>
    </row>
    <row r="573" spans="1:29" x14ac:dyDescent="0.25">
      <c r="A573">
        <v>0</v>
      </c>
      <c r="B573">
        <v>0</v>
      </c>
      <c r="F573">
        <f t="shared" si="71"/>
        <v>569</v>
      </c>
      <c r="G573">
        <v>0</v>
      </c>
      <c r="H573">
        <f t="shared" si="75"/>
        <v>-122.98625058545565</v>
      </c>
      <c r="I573">
        <f t="shared" si="75"/>
        <v>36.191590578402931</v>
      </c>
      <c r="J573">
        <f t="shared" si="75"/>
        <v>-177.31872047909917</v>
      </c>
      <c r="K573">
        <f t="shared" si="75"/>
        <v>79.62553165280552</v>
      </c>
      <c r="L573">
        <f t="shared" si="75"/>
        <v>-11.630406256690272</v>
      </c>
      <c r="M573">
        <f t="shared" si="68"/>
        <v>-25.081088803887582</v>
      </c>
      <c r="O573">
        <f t="shared" si="69"/>
        <v>629.06101558849502</v>
      </c>
      <c r="Q573">
        <f t="shared" si="70"/>
        <v>25.081088803887582</v>
      </c>
      <c r="S573">
        <f t="shared" si="74"/>
        <v>37.379894403798431</v>
      </c>
      <c r="Z573">
        <f>IF(B570&gt;=10,1,0)</f>
        <v>0</v>
      </c>
      <c r="AA573">
        <f t="shared" si="72"/>
        <v>12.29880559991085</v>
      </c>
      <c r="AB573">
        <f>IF(Z573=1,G573-AA573,0)</f>
        <v>0</v>
      </c>
      <c r="AC573">
        <f t="shared" si="73"/>
        <v>0</v>
      </c>
    </row>
    <row r="574" spans="1:29" x14ac:dyDescent="0.25">
      <c r="A574">
        <v>0</v>
      </c>
      <c r="B574">
        <v>0</v>
      </c>
      <c r="F574">
        <f t="shared" si="71"/>
        <v>570</v>
      </c>
      <c r="G574">
        <v>0</v>
      </c>
      <c r="H574">
        <f t="shared" si="75"/>
        <v>-122.97163278229026</v>
      </c>
      <c r="I574">
        <f t="shared" si="75"/>
        <v>46.19692217482222</v>
      </c>
      <c r="J574">
        <f t="shared" si="75"/>
        <v>-201.3692100469172</v>
      </c>
      <c r="K574">
        <f t="shared" si="75"/>
        <v>84.997449075098245</v>
      </c>
      <c r="L574">
        <f t="shared" si="75"/>
        <v>17.221038192075046</v>
      </c>
      <c r="M574">
        <f t="shared" si="68"/>
        <v>-4.8882671010629224</v>
      </c>
      <c r="O574">
        <f t="shared" si="69"/>
        <v>23.895155251334106</v>
      </c>
      <c r="Q574">
        <f t="shared" si="70"/>
        <v>4.8882671010629224</v>
      </c>
      <c r="S574">
        <f t="shared" si="74"/>
        <v>20.717027566436322</v>
      </c>
      <c r="Z574">
        <f>IF(B571&gt;=10,1,0)</f>
        <v>0</v>
      </c>
      <c r="AA574">
        <f t="shared" si="72"/>
        <v>15.828760465373399</v>
      </c>
      <c r="AB574">
        <f>IF(Z574=1,G574-AA574,0)</f>
        <v>0</v>
      </c>
      <c r="AC574">
        <f t="shared" si="73"/>
        <v>0</v>
      </c>
    </row>
    <row r="575" spans="1:29" x14ac:dyDescent="0.25">
      <c r="A575">
        <v>0</v>
      </c>
      <c r="B575">
        <v>0</v>
      </c>
      <c r="F575">
        <f t="shared" si="71"/>
        <v>571</v>
      </c>
      <c r="G575">
        <v>0</v>
      </c>
      <c r="H575">
        <f t="shared" si="75"/>
        <v>-122.95699916313171</v>
      </c>
      <c r="I575">
        <f t="shared" si="75"/>
        <v>55.416130737343444</v>
      </c>
      <c r="J575">
        <f t="shared" si="75"/>
        <v>-221.97421660074249</v>
      </c>
      <c r="K575">
        <f t="shared" si="75"/>
        <v>88.907068190697117</v>
      </c>
      <c r="L575">
        <f t="shared" si="75"/>
        <v>44.898897347164706</v>
      </c>
      <c r="M575">
        <f t="shared" si="68"/>
        <v>15.328046797480084</v>
      </c>
      <c r="O575">
        <f t="shared" si="69"/>
        <v>234.94901862573946</v>
      </c>
      <c r="Q575">
        <f t="shared" si="70"/>
        <v>-15.328046797480084</v>
      </c>
      <c r="S575">
        <f t="shared" si="74"/>
        <v>2.583346879152661</v>
      </c>
      <c r="Z575">
        <f>IF(B572&gt;=10,1,0)</f>
        <v>0</v>
      </c>
      <c r="AA575">
        <f t="shared" si="72"/>
        <v>17.911393676632745</v>
      </c>
      <c r="AB575">
        <f>IF(Z575=1,G575-AA575,0)</f>
        <v>0</v>
      </c>
      <c r="AC575">
        <f t="shared" si="73"/>
        <v>0</v>
      </c>
    </row>
    <row r="576" spans="1:29" x14ac:dyDescent="0.25">
      <c r="A576">
        <v>0</v>
      </c>
      <c r="B576">
        <v>0</v>
      </c>
      <c r="F576">
        <f t="shared" si="71"/>
        <v>572</v>
      </c>
      <c r="G576">
        <v>0</v>
      </c>
      <c r="H576">
        <f t="shared" si="75"/>
        <v>-122.94234972986214</v>
      </c>
      <c r="I576">
        <f t="shared" si="75"/>
        <v>63.692334987645062</v>
      </c>
      <c r="J576">
        <f t="shared" si="75"/>
        <v>-238.78118276564913</v>
      </c>
      <c r="K576">
        <f t="shared" si="75"/>
        <v>91.287127811475102</v>
      </c>
      <c r="L576">
        <f t="shared" si="75"/>
        <v>69.51697084698101</v>
      </c>
      <c r="M576">
        <f t="shared" si="68"/>
        <v>33.810067436738876</v>
      </c>
      <c r="O576">
        <f t="shared" si="69"/>
        <v>1143.1206600768305</v>
      </c>
      <c r="Q576">
        <f t="shared" si="70"/>
        <v>-33.810067436738876</v>
      </c>
      <c r="S576">
        <f t="shared" si="74"/>
        <v>-15.402768002567193</v>
      </c>
      <c r="Z576">
        <f>IF(B573&gt;=10,1,0)</f>
        <v>0</v>
      </c>
      <c r="AA576">
        <f t="shared" si="72"/>
        <v>18.407299434171684</v>
      </c>
      <c r="AB576">
        <f>IF(Z576=1,G576-AA576,0)</f>
        <v>0</v>
      </c>
      <c r="AC576">
        <f t="shared" si="73"/>
        <v>0</v>
      </c>
    </row>
    <row r="577" spans="1:29" x14ac:dyDescent="0.25">
      <c r="A577">
        <v>0</v>
      </c>
      <c r="B577">
        <v>0</v>
      </c>
      <c r="F577">
        <f t="shared" si="71"/>
        <v>573</v>
      </c>
      <c r="G577">
        <v>0</v>
      </c>
      <c r="H577">
        <f t="shared" si="75"/>
        <v>-122.92768448436564</v>
      </c>
      <c r="I577">
        <f t="shared" si="75"/>
        <v>70.884700547848226</v>
      </c>
      <c r="J577">
        <f t="shared" si="75"/>
        <v>-251.50253669078427</v>
      </c>
      <c r="K577">
        <f t="shared" si="75"/>
        <v>92.096681330314368</v>
      </c>
      <c r="L577">
        <f t="shared" si="75"/>
        <v>89.397577665801364</v>
      </c>
      <c r="M577">
        <f t="shared" si="68"/>
        <v>48.985904654963051</v>
      </c>
      <c r="O577">
        <f t="shared" si="69"/>
        <v>2399.6188548651307</v>
      </c>
      <c r="Q577">
        <f t="shared" si="70"/>
        <v>-48.985904654963051</v>
      </c>
      <c r="S577">
        <f t="shared" si="74"/>
        <v>-31.687497819740983</v>
      </c>
      <c r="Z577">
        <f>IF(B574&gt;=10,1,0)</f>
        <v>0</v>
      </c>
      <c r="AA577">
        <f t="shared" si="72"/>
        <v>17.298406835222067</v>
      </c>
      <c r="AB577">
        <f>IF(Z577=1,G577-AA577,0)</f>
        <v>0</v>
      </c>
      <c r="AC577">
        <f t="shared" si="73"/>
        <v>0</v>
      </c>
    </row>
    <row r="578" spans="1:29" x14ac:dyDescent="0.25">
      <c r="A578">
        <v>0</v>
      </c>
      <c r="B578">
        <v>0</v>
      </c>
      <c r="F578">
        <f t="shared" si="71"/>
        <v>574</v>
      </c>
      <c r="G578">
        <v>0</v>
      </c>
      <c r="H578">
        <f t="shared" si="75"/>
        <v>-122.91300342852846</v>
      </c>
      <c r="I578">
        <f t="shared" si="75"/>
        <v>76.870836488668388</v>
      </c>
      <c r="J578">
        <f t="shared" si="75"/>
        <v>-259.92061248346243</v>
      </c>
      <c r="K578">
        <f t="shared" si="75"/>
        <v>91.321801167591374</v>
      </c>
      <c r="L578">
        <f t="shared" si="75"/>
        <v>103.18588730317819</v>
      </c>
      <c r="M578">
        <f t="shared" si="68"/>
        <v>59.582075333596094</v>
      </c>
      <c r="O578">
        <f t="shared" si="69"/>
        <v>3550.0237010583201</v>
      </c>
      <c r="Q578">
        <f t="shared" si="70"/>
        <v>-59.582075333596094</v>
      </c>
      <c r="S578">
        <f t="shared" si="74"/>
        <v>-44.89312532512141</v>
      </c>
      <c r="Z578">
        <f>IF(B575&gt;=10,1,0)</f>
        <v>0</v>
      </c>
      <c r="AA578">
        <f t="shared" si="72"/>
        <v>14.688950008474684</v>
      </c>
      <c r="AB578">
        <f>IF(Z578=1,G578-AA578,0)</f>
        <v>0</v>
      </c>
      <c r="AC578">
        <f t="shared" si="73"/>
        <v>0</v>
      </c>
    </row>
    <row r="579" spans="1:29" x14ac:dyDescent="0.25">
      <c r="A579">
        <v>0</v>
      </c>
      <c r="B579">
        <v>0</v>
      </c>
      <c r="F579">
        <f t="shared" si="71"/>
        <v>575</v>
      </c>
      <c r="G579">
        <v>0</v>
      </c>
      <c r="H579">
        <f t="shared" ref="H579:L642" si="76">H$2*COS(H$1*$F579)+H$3*SIN(H$1*$F579)</f>
        <v>-122.89830656423872</v>
      </c>
      <c r="I579">
        <f t="shared" si="76"/>
        <v>81.548878029387566</v>
      </c>
      <c r="J579">
        <f t="shared" si="76"/>
        <v>-263.8913745329412</v>
      </c>
      <c r="K579">
        <f t="shared" si="76"/>
        <v>88.975818381616534</v>
      </c>
      <c r="L579">
        <f t="shared" si="76"/>
        <v>109.94224924358613</v>
      </c>
      <c r="M579">
        <f t="shared" si="68"/>
        <v>64.714430843559342</v>
      </c>
      <c r="O579">
        <f t="shared" si="69"/>
        <v>4187.9575594058242</v>
      </c>
      <c r="Q579">
        <f t="shared" si="70"/>
        <v>-64.714430843559342</v>
      </c>
      <c r="S579">
        <f t="shared" si="74"/>
        <v>-53.916548994155221</v>
      </c>
      <c r="Z579">
        <f>IF(B576&gt;=10,1,0)</f>
        <v>0</v>
      </c>
      <c r="AA579">
        <f t="shared" si="72"/>
        <v>10.797881849404121</v>
      </c>
      <c r="AB579">
        <f>IF(Z579=1,G579-AA579,0)</f>
        <v>0</v>
      </c>
      <c r="AC579">
        <f t="shared" si="73"/>
        <v>0</v>
      </c>
    </row>
    <row r="580" spans="1:29" x14ac:dyDescent="0.25">
      <c r="A580">
        <v>0</v>
      </c>
      <c r="B580">
        <v>0</v>
      </c>
      <c r="F580">
        <f t="shared" si="71"/>
        <v>576</v>
      </c>
      <c r="G580">
        <v>0</v>
      </c>
      <c r="H580">
        <f t="shared" si="76"/>
        <v>-122.8835938933867</v>
      </c>
      <c r="I580">
        <f t="shared" si="76"/>
        <v>84.839219948801997</v>
      </c>
      <c r="J580">
        <f t="shared" si="76"/>
        <v>-263.34688199964961</v>
      </c>
      <c r="K580">
        <f t="shared" si="76"/>
        <v>85.099093320762606</v>
      </c>
      <c r="L580">
        <f t="shared" si="76"/>
        <v>109.2062285862006</v>
      </c>
      <c r="M580">
        <f t="shared" si="68"/>
        <v>63.951232248877901</v>
      </c>
      <c r="O580">
        <f t="shared" si="69"/>
        <v>4089.7601061499208</v>
      </c>
      <c r="Q580">
        <f t="shared" si="70"/>
        <v>-63.951232248877901</v>
      </c>
      <c r="S580">
        <f t="shared" si="74"/>
        <v>-58.007975732928976</v>
      </c>
      <c r="Z580">
        <f>IF(B577&gt;=10,1,0)</f>
        <v>0</v>
      </c>
      <c r="AA580">
        <f t="shared" si="72"/>
        <v>5.9432565159489243</v>
      </c>
      <c r="AB580">
        <f>IF(Z580=1,G580-AA580,0)</f>
        <v>0</v>
      </c>
      <c r="AC580">
        <f t="shared" si="73"/>
        <v>0</v>
      </c>
    </row>
    <row r="581" spans="1:29" x14ac:dyDescent="0.25">
      <c r="A581">
        <v>0</v>
      </c>
      <c r="B581">
        <v>0</v>
      </c>
      <c r="F581">
        <f t="shared" si="71"/>
        <v>577</v>
      </c>
      <c r="G581">
        <v>0</v>
      </c>
      <c r="H581">
        <f t="shared" si="76"/>
        <v>-122.86886541786465</v>
      </c>
      <c r="I581">
        <f t="shared" si="76"/>
        <v>86.685871210052923</v>
      </c>
      <c r="J581">
        <f t="shared" si="76"/>
        <v>-258.29645130179495</v>
      </c>
      <c r="K581">
        <f t="shared" si="76"/>
        <v>79.75832126298944</v>
      </c>
      <c r="L581">
        <f t="shared" si="76"/>
        <v>101.02798392249203</v>
      </c>
      <c r="M581">
        <f t="shared" si="68"/>
        <v>57.344025962023849</v>
      </c>
      <c r="O581">
        <f t="shared" si="69"/>
        <v>3288.3373135332654</v>
      </c>
      <c r="Q581">
        <f t="shared" si="70"/>
        <v>-57.344025962023849</v>
      </c>
      <c r="S581">
        <f t="shared" si="74"/>
        <v>-56.824369148550446</v>
      </c>
      <c r="Z581">
        <f>IF(B578&gt;=10,1,0)</f>
        <v>0</v>
      </c>
      <c r="AA581">
        <f t="shared" si="72"/>
        <v>0.51965681347340364</v>
      </c>
      <c r="AB581">
        <f>IF(Z581=1,G581-AA581,0)</f>
        <v>0</v>
      </c>
      <c r="AC581">
        <f t="shared" si="73"/>
        <v>0</v>
      </c>
    </row>
    <row r="582" spans="1:29" x14ac:dyDescent="0.25">
      <c r="A582">
        <v>0</v>
      </c>
      <c r="B582">
        <v>0</v>
      </c>
      <c r="F582">
        <f t="shared" si="71"/>
        <v>578</v>
      </c>
      <c r="G582">
        <v>0</v>
      </c>
      <c r="H582">
        <f t="shared" si="76"/>
        <v>-122.8541211395669</v>
      </c>
      <c r="I582">
        <f t="shared" si="76"/>
        <v>87.057407747992642</v>
      </c>
      <c r="J582">
        <f t="shared" si="76"/>
        <v>-248.82649670886033</v>
      </c>
      <c r="K582">
        <f t="shared" si="76"/>
        <v>73.045384988564038</v>
      </c>
      <c r="L582">
        <f t="shared" si="76"/>
        <v>85.964849111102083</v>
      </c>
      <c r="M582">
        <f t="shared" ref="M582:M645" si="77" xml:space="preserve"> SUM(H582:L582)+$G$3</f>
        <v>45.424190285380561</v>
      </c>
      <c r="O582">
        <f t="shared" ref="O582:O645" si="78">(G582-M582)^2</f>
        <v>2063.3570630824615</v>
      </c>
      <c r="Q582">
        <f t="shared" ref="Q582:Q645" si="79">G582-M582</f>
        <v>-45.424190285380561</v>
      </c>
      <c r="S582">
        <f t="shared" si="74"/>
        <v>-50.453970255378387</v>
      </c>
      <c r="Z582">
        <f>IF(B579&gt;=10,1,0)</f>
        <v>0</v>
      </c>
      <c r="AA582">
        <f t="shared" si="72"/>
        <v>-5.0297799699978256</v>
      </c>
      <c r="AB582">
        <f>IF(Z582=1,G582-AA582,0)</f>
        <v>0</v>
      </c>
      <c r="AC582">
        <f t="shared" si="73"/>
        <v>0</v>
      </c>
    </row>
    <row r="583" spans="1:29" x14ac:dyDescent="0.25">
      <c r="A583">
        <v>0</v>
      </c>
      <c r="B583">
        <v>0</v>
      </c>
      <c r="F583">
        <f t="shared" ref="F583:F646" si="80">F582+1</f>
        <v>579</v>
      </c>
      <c r="G583">
        <v>0</v>
      </c>
      <c r="H583">
        <f t="shared" si="76"/>
        <v>-122.83936106038975</v>
      </c>
      <c r="I583">
        <f t="shared" si="76"/>
        <v>85.947507205705165</v>
      </c>
      <c r="J583">
        <f t="shared" si="76"/>
        <v>-235.0990517694986</v>
      </c>
      <c r="K583">
        <f t="shared" si="76"/>
        <v>65.075774026334713</v>
      </c>
      <c r="L583">
        <f t="shared" si="76"/>
        <v>65.043351896420305</v>
      </c>
      <c r="M583">
        <f t="shared" si="77"/>
        <v>29.165386584720835</v>
      </c>
      <c r="O583">
        <f t="shared" si="78"/>
        <v>850.61977463621406</v>
      </c>
      <c r="Q583">
        <f t="shared" si="79"/>
        <v>-29.165386584720835</v>
      </c>
      <c r="S583">
        <f t="shared" si="74"/>
        <v>-39.410199502418529</v>
      </c>
      <c r="Z583">
        <f>IF(B580&gt;=10,1,0)</f>
        <v>0</v>
      </c>
      <c r="AA583">
        <f t="shared" si="72"/>
        <v>-10.244812917697693</v>
      </c>
      <c r="AB583">
        <f>IF(Z583=1,G583-AA583,0)</f>
        <v>0</v>
      </c>
      <c r="AC583">
        <f t="shared" si="73"/>
        <v>0</v>
      </c>
    </row>
    <row r="584" spans="1:29" x14ac:dyDescent="0.25">
      <c r="A584">
        <v>0</v>
      </c>
      <c r="B584">
        <v>0</v>
      </c>
      <c r="F584">
        <f t="shared" si="80"/>
        <v>580</v>
      </c>
      <c r="G584">
        <v>0</v>
      </c>
      <c r="H584">
        <f t="shared" si="76"/>
        <v>-122.8245851822316</v>
      </c>
      <c r="I584">
        <f t="shared" si="76"/>
        <v>83.375056520686584</v>
      </c>
      <c r="J584">
        <f t="shared" si="76"/>
        <v>-217.34899687259116</v>
      </c>
      <c r="K584">
        <f t="shared" si="76"/>
        <v>55.9865977688996</v>
      </c>
      <c r="L584">
        <f t="shared" si="76"/>
        <v>39.689257739221418</v>
      </c>
      <c r="M584">
        <f t="shared" si="77"/>
        <v>9.9144962601338591</v>
      </c>
      <c r="O584">
        <f t="shared" si="78"/>
        <v>98.29723609220828</v>
      </c>
      <c r="Q584">
        <f t="shared" si="79"/>
        <v>-9.9144962601338591</v>
      </c>
      <c r="S584">
        <f t="shared" si="74"/>
        <v>-24.595356617811266</v>
      </c>
      <c r="Z584">
        <f>IF(B581&gt;=10,1,0)</f>
        <v>0</v>
      </c>
      <c r="AA584">
        <f t="shared" si="72"/>
        <v>-14.680860357677407</v>
      </c>
      <c r="AB584">
        <f>IF(Z584=1,G584-AA584,0)</f>
        <v>0</v>
      </c>
      <c r="AC584">
        <f t="shared" si="73"/>
        <v>0</v>
      </c>
    </row>
    <row r="585" spans="1:29" x14ac:dyDescent="0.25">
      <c r="A585">
        <v>0</v>
      </c>
      <c r="B585">
        <v>0</v>
      </c>
      <c r="F585">
        <f t="shared" si="80"/>
        <v>581</v>
      </c>
      <c r="G585">
        <v>0</v>
      </c>
      <c r="H585">
        <f t="shared" si="76"/>
        <v>-122.80979350699282</v>
      </c>
      <c r="I585">
        <f t="shared" si="76"/>
        <v>79.383830529913766</v>
      </c>
      <c r="J585">
        <f t="shared" si="76"/>
        <v>-195.88004037866523</v>
      </c>
      <c r="K585">
        <f t="shared" si="76"/>
        <v>45.934226639077508</v>
      </c>
      <c r="L585">
        <f t="shared" si="76"/>
        <v>11.630406256691458</v>
      </c>
      <c r="M585">
        <f t="shared" si="77"/>
        <v>-10.704204173826298</v>
      </c>
      <c r="O585">
        <f t="shared" si="78"/>
        <v>114.57998699496034</v>
      </c>
      <c r="Q585">
        <f t="shared" si="79"/>
        <v>10.704204173826298</v>
      </c>
      <c r="S585">
        <f t="shared" si="74"/>
        <v>-7.2366139863897452</v>
      </c>
      <c r="Z585">
        <f>IF(B582&gt;=10,1,0)</f>
        <v>0</v>
      </c>
      <c r="AA585">
        <f t="shared" si="72"/>
        <v>-17.940818160216043</v>
      </c>
      <c r="AB585">
        <f>IF(Z585=1,G585-AA585,0)</f>
        <v>0</v>
      </c>
      <c r="AC585">
        <f t="shared" si="73"/>
        <v>0</v>
      </c>
    </row>
    <row r="586" spans="1:29" x14ac:dyDescent="0.25">
      <c r="A586">
        <v>0</v>
      </c>
      <c r="B586">
        <v>0</v>
      </c>
      <c r="F586">
        <f t="shared" si="80"/>
        <v>582</v>
      </c>
      <c r="G586">
        <v>0</v>
      </c>
      <c r="H586">
        <f t="shared" si="76"/>
        <v>-122.79498603657586</v>
      </c>
      <c r="I586">
        <f t="shared" si="76"/>
        <v>74.041747062912378</v>
      </c>
      <c r="J586">
        <f t="shared" si="76"/>
        <v>-171.0595220856529</v>
      </c>
      <c r="K586">
        <f t="shared" si="76"/>
        <v>35.091601889124043</v>
      </c>
      <c r="L586">
        <f t="shared" si="76"/>
        <v>-17.221038192076975</v>
      </c>
      <c r="M586">
        <f t="shared" si="77"/>
        <v>-30.905031076120309</v>
      </c>
      <c r="O586">
        <f t="shared" si="78"/>
        <v>955.12094581596205</v>
      </c>
      <c r="Q586">
        <f t="shared" si="79"/>
        <v>30.905031076120309</v>
      </c>
      <c r="S586">
        <f t="shared" si="74"/>
        <v>11.201291948769873</v>
      </c>
      <c r="Z586">
        <f>IF(B583&gt;=10,1,0)</f>
        <v>0</v>
      </c>
      <c r="AA586">
        <f t="shared" ref="AA586:AA649" si="81">S586+M586</f>
        <v>-19.703739127350438</v>
      </c>
      <c r="AB586">
        <f>IF(Z586=1,G586-AA586,0)</f>
        <v>0</v>
      </c>
      <c r="AC586">
        <f t="shared" ref="AC586:AC649" si="82">ABS(AB586)</f>
        <v>0</v>
      </c>
    </row>
    <row r="587" spans="1:29" x14ac:dyDescent="0.25">
      <c r="A587">
        <v>0</v>
      </c>
      <c r="B587">
        <v>0</v>
      </c>
      <c r="F587">
        <f t="shared" si="80"/>
        <v>583</v>
      </c>
      <c r="G587">
        <v>0</v>
      </c>
      <c r="H587">
        <f t="shared" si="76"/>
        <v>-122.78016277288518</v>
      </c>
      <c r="I587">
        <f t="shared" si="76"/>
        <v>67.439711198737399</v>
      </c>
      <c r="J587">
        <f t="shared" si="76"/>
        <v>-143.31212794309539</v>
      </c>
      <c r="K587">
        <f t="shared" si="76"/>
        <v>23.645260314959749</v>
      </c>
      <c r="L587">
        <f t="shared" si="76"/>
        <v>-44.898897347166496</v>
      </c>
      <c r="M587">
        <f t="shared" si="77"/>
        <v>-48.869050263300892</v>
      </c>
      <c r="O587">
        <f t="shared" si="78"/>
        <v>2388.1840736370291</v>
      </c>
      <c r="Q587">
        <f t="shared" si="79"/>
        <v>48.869050263300892</v>
      </c>
      <c r="S587">
        <f t="shared" ref="S587:S650" si="83">Q586*$V$5 + Q585*$V$6 + Q584*$V$7 + Q583*$V$8</f>
        <v>29.120658872859728</v>
      </c>
      <c r="Z587">
        <f>IF(B584&gt;=10,1,0)</f>
        <v>0</v>
      </c>
      <c r="AA587">
        <f t="shared" si="81"/>
        <v>-19.748391390441164</v>
      </c>
      <c r="AB587">
        <f>IF(Z587=1,G587-AA587,0)</f>
        <v>0</v>
      </c>
      <c r="AC587">
        <f t="shared" si="82"/>
        <v>0</v>
      </c>
    </row>
    <row r="588" spans="1:29" x14ac:dyDescent="0.25">
      <c r="A588">
        <v>0</v>
      </c>
      <c r="B588">
        <v>0</v>
      </c>
      <c r="F588">
        <f t="shared" si="80"/>
        <v>584</v>
      </c>
      <c r="G588">
        <v>0</v>
      </c>
      <c r="H588">
        <f t="shared" si="76"/>
        <v>-122.76532371782729</v>
      </c>
      <c r="I588">
        <f t="shared" si="76"/>
        <v>59.690068353903989</v>
      </c>
      <c r="J588">
        <f t="shared" si="76"/>
        <v>-113.11262355780636</v>
      </c>
      <c r="K588">
        <f t="shared" si="76"/>
        <v>11.792125072324861</v>
      </c>
      <c r="L588">
        <f t="shared" si="76"/>
        <v>-69.516970846980072</v>
      </c>
      <c r="M588">
        <f t="shared" si="77"/>
        <v>-62.875558410235868</v>
      </c>
      <c r="O588">
        <f t="shared" si="78"/>
        <v>3953.3358453989822</v>
      </c>
      <c r="Q588">
        <f t="shared" si="79"/>
        <v>62.875558410235868</v>
      </c>
      <c r="S588">
        <f t="shared" si="83"/>
        <v>44.905496883358843</v>
      </c>
      <c r="Z588">
        <f>IF(B585&gt;=10,1,0)</f>
        <v>0</v>
      </c>
      <c r="AA588">
        <f t="shared" si="81"/>
        <v>-17.970061526877025</v>
      </c>
      <c r="AB588">
        <f>IF(Z588=1,G588-AA588,0)</f>
        <v>0</v>
      </c>
      <c r="AC588">
        <f t="shared" si="82"/>
        <v>0</v>
      </c>
    </row>
    <row r="589" spans="1:29" x14ac:dyDescent="0.25">
      <c r="A589">
        <v>0</v>
      </c>
      <c r="B589">
        <v>0</v>
      </c>
      <c r="F589">
        <f t="shared" si="80"/>
        <v>585</v>
      </c>
      <c r="G589">
        <v>0</v>
      </c>
      <c r="H589">
        <f t="shared" si="76"/>
        <v>-122.75046887331067</v>
      </c>
      <c r="I589">
        <f t="shared" si="76"/>
        <v>50.924692524730617</v>
      </c>
      <c r="J589">
        <f t="shared" si="76"/>
        <v>-80.977730822695932</v>
      </c>
      <c r="K589">
        <f t="shared" si="76"/>
        <v>-0.26388219427463611</v>
      </c>
      <c r="L589">
        <f t="shared" si="76"/>
        <v>-89.397577665800682</v>
      </c>
      <c r="M589">
        <f t="shared" si="77"/>
        <v>-71.42780074520229</v>
      </c>
      <c r="O589">
        <f t="shared" si="78"/>
        <v>5101.9307192963206</v>
      </c>
      <c r="Q589">
        <f t="shared" si="79"/>
        <v>71.42780074520229</v>
      </c>
      <c r="S589">
        <f t="shared" si="83"/>
        <v>57.038372976037486</v>
      </c>
      <c r="Z589">
        <f>IF(B586&gt;=10,1,0)</f>
        <v>0</v>
      </c>
      <c r="AA589">
        <f t="shared" si="81"/>
        <v>-14.389427769164804</v>
      </c>
      <c r="AB589">
        <f>IF(Z589=1,G589-AA589,0)</f>
        <v>0</v>
      </c>
      <c r="AC589">
        <f t="shared" si="82"/>
        <v>0</v>
      </c>
    </row>
    <row r="590" spans="1:29" x14ac:dyDescent="0.25">
      <c r="A590">
        <v>0</v>
      </c>
      <c r="B590">
        <v>0</v>
      </c>
      <c r="F590">
        <f t="shared" si="80"/>
        <v>586</v>
      </c>
      <c r="G590">
        <v>0</v>
      </c>
      <c r="H590">
        <f t="shared" si="76"/>
        <v>-122.7355982412459</v>
      </c>
      <c r="I590">
        <f t="shared" si="76"/>
        <v>41.292742216063345</v>
      </c>
      <c r="J590">
        <f t="shared" si="76"/>
        <v>-47.457286661940543</v>
      </c>
      <c r="K590">
        <f t="shared" si="76"/>
        <v>-12.315349624794774</v>
      </c>
      <c r="L590">
        <f t="shared" si="76"/>
        <v>-103.18588730317887</v>
      </c>
      <c r="M590">
        <f t="shared" si="77"/>
        <v>-73.364213328947727</v>
      </c>
      <c r="O590">
        <f t="shared" si="78"/>
        <v>5382.3077973753516</v>
      </c>
      <c r="Q590">
        <f t="shared" si="79"/>
        <v>73.364213328947727</v>
      </c>
      <c r="S590">
        <f t="shared" si="83"/>
        <v>64.211344433712313</v>
      </c>
      <c r="Z590">
        <f>IF(B587&gt;=10,1,0)</f>
        <v>0</v>
      </c>
      <c r="AA590">
        <f t="shared" si="81"/>
        <v>-9.1528688952354145</v>
      </c>
      <c r="AB590">
        <f>IF(Z590=1,G590-AA590,0)</f>
        <v>0</v>
      </c>
      <c r="AC590">
        <f t="shared" si="82"/>
        <v>0</v>
      </c>
    </row>
    <row r="591" spans="1:29" x14ac:dyDescent="0.25">
      <c r="A591">
        <v>0</v>
      </c>
      <c r="B591">
        <v>0</v>
      </c>
      <c r="F591">
        <f t="shared" si="80"/>
        <v>587</v>
      </c>
      <c r="G591">
        <v>0</v>
      </c>
      <c r="H591">
        <f t="shared" si="76"/>
        <v>-122.72071182354557</v>
      </c>
      <c r="I591">
        <f t="shared" si="76"/>
        <v>30.958122243256547</v>
      </c>
      <c r="J591">
        <f t="shared" si="76"/>
        <v>-13.124835168757436</v>
      </c>
      <c r="K591">
        <f t="shared" si="76"/>
        <v>-24.154943462652511</v>
      </c>
      <c r="L591">
        <f t="shared" si="76"/>
        <v>-109.94224924358601</v>
      </c>
      <c r="M591">
        <f t="shared" si="77"/>
        <v>-67.947451169135974</v>
      </c>
      <c r="O591">
        <f t="shared" si="78"/>
        <v>4616.8561203821173</v>
      </c>
      <c r="Q591">
        <f t="shared" si="79"/>
        <v>67.947451169135974</v>
      </c>
      <c r="S591">
        <f t="shared" si="83"/>
        <v>65.423292822250403</v>
      </c>
      <c r="Z591">
        <f>IF(B588&gt;=10,1,0)</f>
        <v>0</v>
      </c>
      <c r="AA591">
        <f t="shared" si="81"/>
        <v>-2.5241583468855708</v>
      </c>
      <c r="AB591">
        <f>IF(Z591=1,G591-AA591,0)</f>
        <v>0</v>
      </c>
      <c r="AC591">
        <f t="shared" si="82"/>
        <v>0</v>
      </c>
    </row>
    <row r="592" spans="1:29" x14ac:dyDescent="0.25">
      <c r="A592">
        <v>9.2333333333333503</v>
      </c>
      <c r="B592">
        <v>1.7213000000000014</v>
      </c>
      <c r="F592">
        <f t="shared" si="80"/>
        <v>588</v>
      </c>
      <c r="G592">
        <v>0</v>
      </c>
      <c r="H592">
        <f t="shared" si="76"/>
        <v>-122.70580962212429</v>
      </c>
      <c r="I592">
        <f t="shared" si="76"/>
        <v>20.09669459937561</v>
      </c>
      <c r="J592">
        <f t="shared" si="76"/>
        <v>21.432185893058598</v>
      </c>
      <c r="K592">
        <f t="shared" si="76"/>
        <v>-35.578975030017702</v>
      </c>
      <c r="L592">
        <f t="shared" si="76"/>
        <v>-109.20622858620078</v>
      </c>
      <c r="M592">
        <f t="shared" si="77"/>
        <v>-54.924966459759531</v>
      </c>
      <c r="O592">
        <f t="shared" si="78"/>
        <v>3016.7519406057095</v>
      </c>
      <c r="Q592">
        <f t="shared" si="79"/>
        <v>54.924966459759531</v>
      </c>
      <c r="S592">
        <f t="shared" si="83"/>
        <v>60.056885437038574</v>
      </c>
      <c r="Z592">
        <f>IF(B589&gt;=10,1,0)</f>
        <v>0</v>
      </c>
      <c r="AA592">
        <f t="shared" si="81"/>
        <v>5.1319189772790423</v>
      </c>
      <c r="AB592">
        <f>IF(Z592=1,G592-AA592,0)</f>
        <v>0</v>
      </c>
      <c r="AC592">
        <f t="shared" si="82"/>
        <v>0</v>
      </c>
    </row>
    <row r="593" spans="1:29" x14ac:dyDescent="0.25">
      <c r="A593">
        <v>15.8233333333333</v>
      </c>
      <c r="B593">
        <v>5.7722333333333351</v>
      </c>
      <c r="F593">
        <f t="shared" si="80"/>
        <v>589</v>
      </c>
      <c r="G593">
        <v>0</v>
      </c>
      <c r="H593">
        <f t="shared" si="76"/>
        <v>-122.69089163889873</v>
      </c>
      <c r="I593">
        <f t="shared" si="76"/>
        <v>8.8932858496983922</v>
      </c>
      <c r="J593">
        <f t="shared" si="76"/>
        <v>55.62249631211985</v>
      </c>
      <c r="K593">
        <f t="shared" si="76"/>
        <v>-46.390904993083751</v>
      </c>
      <c r="L593">
        <f t="shared" si="76"/>
        <v>-101.02798392249123</v>
      </c>
      <c r="M593">
        <f t="shared" si="77"/>
        <v>-34.556832106506448</v>
      </c>
      <c r="O593">
        <f t="shared" si="78"/>
        <v>1194.1746452372749</v>
      </c>
      <c r="Q593">
        <f t="shared" si="79"/>
        <v>34.556832106506448</v>
      </c>
      <c r="S593">
        <f t="shared" si="83"/>
        <v>47.929770151575255</v>
      </c>
      <c r="Z593">
        <f>IF(B590&gt;=10,1,0)</f>
        <v>0</v>
      </c>
      <c r="AA593">
        <f t="shared" si="81"/>
        <v>13.372938045068807</v>
      </c>
      <c r="AB593">
        <f>IF(Z593=1,G593-AA593,0)</f>
        <v>0</v>
      </c>
      <c r="AC593">
        <f t="shared" si="82"/>
        <v>0</v>
      </c>
    </row>
    <row r="594" spans="1:29" x14ac:dyDescent="0.25">
      <c r="A594">
        <v>15.14</v>
      </c>
      <c r="B594">
        <v>9.6548666666666492</v>
      </c>
      <c r="F594">
        <f t="shared" si="80"/>
        <v>590</v>
      </c>
      <c r="G594">
        <v>0</v>
      </c>
      <c r="H594">
        <f t="shared" si="76"/>
        <v>-122.67595787578752</v>
      </c>
      <c r="I594">
        <f t="shared" si="76"/>
        <v>-2.4614580219817759</v>
      </c>
      <c r="J594">
        <f t="shared" si="76"/>
        <v>88.861090397807686</v>
      </c>
      <c r="K594">
        <f t="shared" si="76"/>
        <v>-56.404724629832259</v>
      </c>
      <c r="L594">
        <f t="shared" si="76"/>
        <v>-85.964849111102822</v>
      </c>
      <c r="M594">
        <f t="shared" si="77"/>
        <v>-7.6087329547476656</v>
      </c>
      <c r="O594">
        <f t="shared" si="78"/>
        <v>57.892817176663144</v>
      </c>
      <c r="Q594">
        <f t="shared" si="79"/>
        <v>7.6087329547476656</v>
      </c>
      <c r="S594">
        <f t="shared" si="83"/>
        <v>29.316358873441445</v>
      </c>
      <c r="Z594">
        <f>IF(B591&gt;=10,1,0)</f>
        <v>0</v>
      </c>
      <c r="AA594">
        <f t="shared" si="81"/>
        <v>21.707625918693779</v>
      </c>
      <c r="AB594">
        <f>IF(Z594=1,G594-AA594,0)</f>
        <v>0</v>
      </c>
      <c r="AC594">
        <f t="shared" si="82"/>
        <v>0</v>
      </c>
    </row>
    <row r="595" spans="1:29" x14ac:dyDescent="0.25">
      <c r="A595">
        <v>39.299999999999997</v>
      </c>
      <c r="B595">
        <v>13.1852</v>
      </c>
      <c r="F595">
        <f t="shared" si="80"/>
        <v>591</v>
      </c>
      <c r="G595">
        <v>9.2333333333333503</v>
      </c>
      <c r="H595">
        <f t="shared" si="76"/>
        <v>-122.66100833471143</v>
      </c>
      <c r="I595">
        <f t="shared" si="76"/>
        <v>-13.774315794827686</v>
      </c>
      <c r="J595">
        <f t="shared" si="76"/>
        <v>120.5792465898439</v>
      </c>
      <c r="K595">
        <f t="shared" si="76"/>
        <v>-65.448155928892405</v>
      </c>
      <c r="L595">
        <f t="shared" si="76"/>
        <v>-65.043351896421271</v>
      </c>
      <c r="M595">
        <f t="shared" si="77"/>
        <v>24.689580921140134</v>
      </c>
      <c r="O595">
        <f t="shared" si="78"/>
        <v>238.89558949558304</v>
      </c>
      <c r="Q595">
        <f t="shared" si="79"/>
        <v>-15.456247587806784</v>
      </c>
      <c r="S595">
        <f t="shared" si="83"/>
        <v>4.93855511829398</v>
      </c>
      <c r="Z595">
        <f>IF(B592&gt;=10,1,0)</f>
        <v>0</v>
      </c>
      <c r="AA595">
        <f t="shared" si="81"/>
        <v>29.628136039434114</v>
      </c>
      <c r="AB595">
        <f>IF(Z595=1,G595-AA595,0)</f>
        <v>0</v>
      </c>
      <c r="AC595">
        <f t="shared" si="82"/>
        <v>0</v>
      </c>
    </row>
    <row r="596" spans="1:29" x14ac:dyDescent="0.25">
      <c r="A596">
        <v>59.59666666666665</v>
      </c>
      <c r="B596">
        <v>16.28086666666665</v>
      </c>
      <c r="F596">
        <f t="shared" si="80"/>
        <v>592</v>
      </c>
      <c r="G596">
        <v>15.8233333333333</v>
      </c>
      <c r="H596">
        <f t="shared" si="76"/>
        <v>-122.64604301759312</v>
      </c>
      <c r="I596">
        <f t="shared" si="76"/>
        <v>-24.852779014687528</v>
      </c>
      <c r="J596">
        <f t="shared" si="76"/>
        <v>150.23425844184473</v>
      </c>
      <c r="K596">
        <f t="shared" si="76"/>
        <v>-73.365615464888251</v>
      </c>
      <c r="L596">
        <f t="shared" si="76"/>
        <v>-39.689257739219592</v>
      </c>
      <c r="M596">
        <f t="shared" si="77"/>
        <v>60.71772949160524</v>
      </c>
      <c r="O596">
        <f t="shared" si="78"/>
        <v>2015.5068064158622</v>
      </c>
      <c r="Q596">
        <f t="shared" si="79"/>
        <v>-44.894396158271938</v>
      </c>
      <c r="S596">
        <f t="shared" si="83"/>
        <v>-16.011187677386271</v>
      </c>
      <c r="Z596">
        <f>IF(B593&gt;=10,1,0)</f>
        <v>0</v>
      </c>
      <c r="AA596">
        <f t="shared" si="81"/>
        <v>44.706541814218966</v>
      </c>
      <c r="AB596">
        <f>IF(Z596=1,G596-AA596,0)</f>
        <v>0</v>
      </c>
      <c r="AC596">
        <f t="shared" si="82"/>
        <v>0</v>
      </c>
    </row>
    <row r="597" spans="1:29" x14ac:dyDescent="0.25">
      <c r="A597">
        <v>92.506666666666661</v>
      </c>
      <c r="B597">
        <v>18.872033333333349</v>
      </c>
      <c r="F597">
        <f t="shared" si="80"/>
        <v>593</v>
      </c>
      <c r="G597">
        <v>15.14</v>
      </c>
      <c r="H597">
        <f t="shared" si="76"/>
        <v>-122.63106192635739</v>
      </c>
      <c r="I597">
        <f t="shared" si="76"/>
        <v>-35.508327868826441</v>
      </c>
      <c r="J597">
        <f t="shared" si="76"/>
        <v>177.31872047909707</v>
      </c>
      <c r="K597">
        <f t="shared" si="76"/>
        <v>-80.020891059704681</v>
      </c>
      <c r="L597">
        <f t="shared" si="76"/>
        <v>-11.630406256692641</v>
      </c>
      <c r="M597">
        <f t="shared" si="77"/>
        <v>98.565199653664934</v>
      </c>
      <c r="O597">
        <f t="shared" si="78"/>
        <v>6959.7639372538561</v>
      </c>
      <c r="Q597">
        <f t="shared" si="79"/>
        <v>-83.425199653664933</v>
      </c>
      <c r="S597">
        <f t="shared" si="83"/>
        <v>-41.830905087300614</v>
      </c>
      <c r="Z597">
        <f>IF(B594&gt;=10,1,0)</f>
        <v>0</v>
      </c>
      <c r="AA597">
        <f t="shared" si="81"/>
        <v>56.734294566364319</v>
      </c>
      <c r="AB597">
        <f>IF(Z597=1,G597-AA597,0)</f>
        <v>0</v>
      </c>
      <c r="AC597">
        <f t="shared" si="82"/>
        <v>0</v>
      </c>
    </row>
    <row r="598" spans="1:29" x14ac:dyDescent="0.25">
      <c r="A598">
        <v>112.49333333333351</v>
      </c>
      <c r="B598">
        <v>20.894733333333349</v>
      </c>
      <c r="F598">
        <f t="shared" si="80"/>
        <v>594</v>
      </c>
      <c r="G598">
        <v>39.299999999999997</v>
      </c>
      <c r="H598">
        <f t="shared" si="76"/>
        <v>-122.61606506293104</v>
      </c>
      <c r="I598">
        <f t="shared" si="76"/>
        <v>-45.559639186809697</v>
      </c>
      <c r="J598">
        <f t="shared" si="76"/>
        <v>201.3692100469178</v>
      </c>
      <c r="K598">
        <f t="shared" si="76"/>
        <v>-85.299485180310981</v>
      </c>
      <c r="L598">
        <f t="shared" si="76"/>
        <v>17.221038192075795</v>
      </c>
      <c r="M598">
        <f t="shared" si="77"/>
        <v>136.1522250950909</v>
      </c>
      <c r="O598">
        <f t="shared" si="78"/>
        <v>9380.3535058701564</v>
      </c>
      <c r="Q598">
        <f t="shared" si="79"/>
        <v>-96.852225095090901</v>
      </c>
      <c r="S598">
        <f t="shared" si="83"/>
        <v>-75.804741403437049</v>
      </c>
      <c r="Z598">
        <f>IF(B595&gt;=10,1,0)</f>
        <v>1</v>
      </c>
      <c r="AA598">
        <f t="shared" si="81"/>
        <v>60.347483691653849</v>
      </c>
      <c r="AB598">
        <f>IF(Z598=1,G598-AA598,0)</f>
        <v>-21.047483691653852</v>
      </c>
      <c r="AC598">
        <f t="shared" si="82"/>
        <v>21.047483691653852</v>
      </c>
    </row>
    <row r="599" spans="1:29" x14ac:dyDescent="0.25">
      <c r="A599">
        <v>135.143333333333</v>
      </c>
      <c r="B599">
        <v>22.293300000000002</v>
      </c>
      <c r="F599">
        <f t="shared" si="80"/>
        <v>595</v>
      </c>
      <c r="G599">
        <v>59.59666666666665</v>
      </c>
      <c r="H599">
        <f t="shared" si="76"/>
        <v>-122.60105242924288</v>
      </c>
      <c r="I599">
        <f t="shared" si="76"/>
        <v>-54.835671977681237</v>
      </c>
      <c r="J599">
        <f t="shared" si="76"/>
        <v>221.97421660074301</v>
      </c>
      <c r="K599">
        <f t="shared" si="76"/>
        <v>-89.110584757277252</v>
      </c>
      <c r="L599">
        <f t="shared" si="76"/>
        <v>44.898897347165402</v>
      </c>
      <c r="M599">
        <f t="shared" si="77"/>
        <v>171.36297106985603</v>
      </c>
      <c r="O599">
        <f t="shared" si="78"/>
        <v>12491.706799946391</v>
      </c>
      <c r="Q599">
        <f t="shared" si="79"/>
        <v>-111.76630440318938</v>
      </c>
      <c r="S599">
        <f t="shared" si="83"/>
        <v>-88.490862347442388</v>
      </c>
      <c r="Z599">
        <f>IF(B596&gt;=10,1,0)</f>
        <v>1</v>
      </c>
      <c r="AA599">
        <f t="shared" si="81"/>
        <v>82.872108722413643</v>
      </c>
      <c r="AB599">
        <f>IF(Z599=1,G599-AA599,0)</f>
        <v>-23.275442055746993</v>
      </c>
      <c r="AC599">
        <f t="shared" si="82"/>
        <v>23.275442055746993</v>
      </c>
    </row>
    <row r="600" spans="1:29" x14ac:dyDescent="0.25">
      <c r="A600">
        <v>186.71333333333351</v>
      </c>
      <c r="B600">
        <v>23.0261</v>
      </c>
      <c r="F600">
        <f t="shared" si="80"/>
        <v>596</v>
      </c>
      <c r="G600">
        <v>92.506666666666661</v>
      </c>
      <c r="H600">
        <f t="shared" si="76"/>
        <v>-122.58602402722377</v>
      </c>
      <c r="I600">
        <f t="shared" si="76"/>
        <v>-63.17857799751269</v>
      </c>
      <c r="J600">
        <f t="shared" si="76"/>
        <v>238.78118276564953</v>
      </c>
      <c r="K600">
        <f t="shared" si="76"/>
        <v>-91.388623535160775</v>
      </c>
      <c r="L600">
        <f t="shared" si="76"/>
        <v>69.516970846981593</v>
      </c>
      <c r="M600">
        <f t="shared" si="77"/>
        <v>202.18209433888291</v>
      </c>
      <c r="O600">
        <f t="shared" si="78"/>
        <v>12028.699435083538</v>
      </c>
      <c r="Q600">
        <f t="shared" si="79"/>
        <v>-109.67542767221624</v>
      </c>
      <c r="S600">
        <f t="shared" si="83"/>
        <v>-100.38414857212577</v>
      </c>
      <c r="Z600">
        <f>IF(B597&gt;=10,1,0)</f>
        <v>1</v>
      </c>
      <c r="AA600">
        <f t="shared" si="81"/>
        <v>101.79794576675714</v>
      </c>
      <c r="AB600">
        <f>IF(Z600=1,G600-AA600,0)</f>
        <v>-9.2912791000904775</v>
      </c>
      <c r="AC600">
        <f t="shared" si="82"/>
        <v>9.2912791000904775</v>
      </c>
    </row>
    <row r="601" spans="1:29" x14ac:dyDescent="0.25">
      <c r="A601">
        <v>260.72666666666652</v>
      </c>
      <c r="B601">
        <v>23.069866666666698</v>
      </c>
      <c r="F601">
        <f t="shared" si="80"/>
        <v>597</v>
      </c>
      <c r="G601">
        <v>112.49333333333351</v>
      </c>
      <c r="H601">
        <f t="shared" si="76"/>
        <v>-122.57097985880657</v>
      </c>
      <c r="I601">
        <f t="shared" si="76"/>
        <v>-70.44638781883944</v>
      </c>
      <c r="J601">
        <f t="shared" si="76"/>
        <v>251.50253669078339</v>
      </c>
      <c r="K601">
        <f t="shared" si="76"/>
        <v>-92.094410076056846</v>
      </c>
      <c r="L601">
        <f t="shared" si="76"/>
        <v>89.397577665799986</v>
      </c>
      <c r="M601">
        <f t="shared" si="77"/>
        <v>226.82550288902954</v>
      </c>
      <c r="O601">
        <f t="shared" si="78"/>
        <v>13071.844995312425</v>
      </c>
      <c r="Q601">
        <f t="shared" si="79"/>
        <v>-114.33216955569603</v>
      </c>
      <c r="S601">
        <f t="shared" si="83"/>
        <v>-97.633932460779874</v>
      </c>
      <c r="Z601">
        <f>IF(B598&gt;=10,1,0)</f>
        <v>1</v>
      </c>
      <c r="AA601">
        <f t="shared" si="81"/>
        <v>129.19157042824966</v>
      </c>
      <c r="AB601">
        <f>IF(Z601=1,G601-AA601,0)</f>
        <v>-16.698237094916152</v>
      </c>
      <c r="AC601">
        <f t="shared" si="82"/>
        <v>16.698237094916152</v>
      </c>
    </row>
    <row r="602" spans="1:29" x14ac:dyDescent="0.25">
      <c r="A602">
        <v>352.42666666666651</v>
      </c>
      <c r="B602">
        <v>22.423400000000001</v>
      </c>
      <c r="F602">
        <f t="shared" si="80"/>
        <v>598</v>
      </c>
      <c r="G602">
        <v>135.143333333333</v>
      </c>
      <c r="H602">
        <f t="shared" si="76"/>
        <v>-122.5559199259262</v>
      </c>
      <c r="I602">
        <f t="shared" si="76"/>
        <v>-76.515426693700661</v>
      </c>
      <c r="J602">
        <f t="shared" si="76"/>
        <v>259.92061248346261</v>
      </c>
      <c r="K602">
        <f t="shared" si="76"/>
        <v>-91.215802010107524</v>
      </c>
      <c r="L602">
        <f t="shared" si="76"/>
        <v>103.18588730317845</v>
      </c>
      <c r="M602">
        <f t="shared" si="77"/>
        <v>243.85651744305568</v>
      </c>
      <c r="O602">
        <f t="shared" si="78"/>
        <v>11818.556399274459</v>
      </c>
      <c r="Q602">
        <f t="shared" si="79"/>
        <v>-108.71318410972268</v>
      </c>
      <c r="S602">
        <f t="shared" si="83"/>
        <v>-100.69999208280045</v>
      </c>
      <c r="Z602">
        <f>IF(B599&gt;=10,1,0)</f>
        <v>1</v>
      </c>
      <c r="AA602">
        <f t="shared" si="81"/>
        <v>143.15652536025522</v>
      </c>
      <c r="AB602">
        <f>IF(Z602=1,G602-AA602,0)</f>
        <v>-8.0131920269222121</v>
      </c>
      <c r="AC602">
        <f t="shared" si="82"/>
        <v>8.0131920269222121</v>
      </c>
    </row>
    <row r="603" spans="1:29" x14ac:dyDescent="0.25">
      <c r="A603">
        <v>345.45</v>
      </c>
      <c r="B603">
        <v>21.1069</v>
      </c>
      <c r="F603">
        <f t="shared" si="80"/>
        <v>599</v>
      </c>
      <c r="G603">
        <v>186.71333333333351</v>
      </c>
      <c r="H603">
        <f t="shared" si="76"/>
        <v>-122.5408442305196</v>
      </c>
      <c r="I603">
        <f t="shared" si="76"/>
        <v>-81.282419100080077</v>
      </c>
      <c r="J603">
        <f t="shared" si="76"/>
        <v>263.89137453294126</v>
      </c>
      <c r="K603">
        <f t="shared" si="76"/>
        <v>-88.767914933146329</v>
      </c>
      <c r="L603">
        <f t="shared" si="76"/>
        <v>109.9422492435862</v>
      </c>
      <c r="M603">
        <f t="shared" si="77"/>
        <v>252.27961179893049</v>
      </c>
      <c r="O603">
        <f t="shared" si="78"/>
        <v>4298.9368718282067</v>
      </c>
      <c r="Q603">
        <f t="shared" si="79"/>
        <v>-65.56627846559698</v>
      </c>
      <c r="S603">
        <f t="shared" si="83"/>
        <v>-95.506056896902734</v>
      </c>
      <c r="Z603">
        <f>IF(B600&gt;=10,1,0)</f>
        <v>1</v>
      </c>
      <c r="AA603">
        <f t="shared" si="81"/>
        <v>156.77355490202774</v>
      </c>
      <c r="AB603">
        <f>IF(Z603=1,G603-AA603,0)</f>
        <v>29.939778431305768</v>
      </c>
      <c r="AC603">
        <f t="shared" si="82"/>
        <v>29.939778431305768</v>
      </c>
    </row>
    <row r="604" spans="1:29" x14ac:dyDescent="0.25">
      <c r="A604">
        <v>302.46333333333348</v>
      </c>
      <c r="B604">
        <v>19.16046666666665</v>
      </c>
      <c r="F604">
        <f t="shared" si="80"/>
        <v>600</v>
      </c>
      <c r="G604">
        <v>260.72666666666652</v>
      </c>
      <c r="H604">
        <f t="shared" si="76"/>
        <v>-122.52575277452571</v>
      </c>
      <c r="I604">
        <f t="shared" si="76"/>
        <v>-84.666246159129201</v>
      </c>
      <c r="J604">
        <f t="shared" si="76"/>
        <v>263.34688199964984</v>
      </c>
      <c r="K604">
        <f t="shared" si="76"/>
        <v>-84.792862357596576</v>
      </c>
      <c r="L604">
        <f t="shared" si="76"/>
        <v>109.20622858620096</v>
      </c>
      <c r="M604">
        <f t="shared" si="77"/>
        <v>251.60541558074831</v>
      </c>
      <c r="O604">
        <f t="shared" si="78"/>
        <v>83.197221372363998</v>
      </c>
      <c r="Q604">
        <f t="shared" si="79"/>
        <v>9.1212510859182032</v>
      </c>
      <c r="S604">
        <f t="shared" si="83"/>
        <v>-57.4579703574177</v>
      </c>
      <c r="Z604">
        <f>IF(B601&gt;=10,1,0)</f>
        <v>1</v>
      </c>
      <c r="AA604">
        <f t="shared" si="81"/>
        <v>194.14744522333061</v>
      </c>
      <c r="AB604">
        <f>IF(Z604=1,G604-AA604,0)</f>
        <v>66.579221443335911</v>
      </c>
      <c r="AC604">
        <f t="shared" si="82"/>
        <v>66.579221443335911</v>
      </c>
    </row>
    <row r="605" spans="1:29" x14ac:dyDescent="0.25">
      <c r="A605">
        <v>220.20666666666699</v>
      </c>
      <c r="B605">
        <v>16.637733333333301</v>
      </c>
      <c r="F605">
        <f t="shared" si="80"/>
        <v>601</v>
      </c>
      <c r="G605">
        <v>352.42666666666651</v>
      </c>
      <c r="H605">
        <f t="shared" si="76"/>
        <v>-122.51064555988552</v>
      </c>
      <c r="I605">
        <f t="shared" si="76"/>
        <v>-86.60932601758563</v>
      </c>
      <c r="J605">
        <f t="shared" si="76"/>
        <v>258.29645130179472</v>
      </c>
      <c r="K605">
        <f t="shared" si="76"/>
        <v>-79.359031190519232</v>
      </c>
      <c r="L605">
        <f t="shared" si="76"/>
        <v>101.02798392249171</v>
      </c>
      <c r="M605">
        <f t="shared" si="77"/>
        <v>241.88259874244505</v>
      </c>
      <c r="O605">
        <f t="shared" si="78"/>
        <v>12219.990953234887</v>
      </c>
      <c r="Q605">
        <f t="shared" si="79"/>
        <v>110.54406792422145</v>
      </c>
      <c r="S605">
        <f t="shared" si="83"/>
        <v>10.670913689522445</v>
      </c>
      <c r="Z605">
        <f>IF(B602&gt;=10,1,0)</f>
        <v>1</v>
      </c>
      <c r="AA605">
        <f t="shared" si="81"/>
        <v>252.5535124319675</v>
      </c>
      <c r="AB605">
        <f>IF(Z605=1,G605-AA605,0)</f>
        <v>99.873154234699001</v>
      </c>
      <c r="AC605">
        <f t="shared" si="82"/>
        <v>99.873154234699001</v>
      </c>
    </row>
    <row r="606" spans="1:29" x14ac:dyDescent="0.25">
      <c r="A606">
        <v>130.5933333333335</v>
      </c>
      <c r="B606">
        <v>13.602366666666651</v>
      </c>
      <c r="F606">
        <f t="shared" si="80"/>
        <v>602</v>
      </c>
      <c r="G606">
        <v>345.45</v>
      </c>
      <c r="H606">
        <f t="shared" si="76"/>
        <v>-122.49552258854204</v>
      </c>
      <c r="I606">
        <f t="shared" si="76"/>
        <v>-87.07859370571704</v>
      </c>
      <c r="J606">
        <f t="shared" si="76"/>
        <v>248.82649670886002</v>
      </c>
      <c r="K606">
        <f t="shared" si="76"/>
        <v>-72.559905203496982</v>
      </c>
      <c r="L606">
        <f t="shared" si="76"/>
        <v>85.964849111101614</v>
      </c>
      <c r="M606">
        <f t="shared" si="77"/>
        <v>223.69449060835458</v>
      </c>
      <c r="O606">
        <f t="shared" si="78"/>
        <v>14824.404067219053</v>
      </c>
      <c r="Q606">
        <f t="shared" si="79"/>
        <v>121.7555093916454</v>
      </c>
      <c r="S606">
        <f t="shared" si="83"/>
        <v>103.03347491455507</v>
      </c>
      <c r="Z606">
        <f>IF(B603&gt;=10,1,0)</f>
        <v>1</v>
      </c>
      <c r="AA606">
        <f t="shared" si="81"/>
        <v>326.72796552290964</v>
      </c>
      <c r="AB606">
        <f>IF(Z606=1,G606-AA606,0)</f>
        <v>18.722034477090347</v>
      </c>
      <c r="AC606">
        <f t="shared" si="82"/>
        <v>18.722034477090347</v>
      </c>
    </row>
    <row r="607" spans="1:29" x14ac:dyDescent="0.25">
      <c r="A607">
        <v>162.66</v>
      </c>
      <c r="B607">
        <v>10.123166666666684</v>
      </c>
      <c r="F607">
        <f t="shared" si="80"/>
        <v>603</v>
      </c>
      <c r="G607">
        <v>302.46333333333348</v>
      </c>
      <c r="H607">
        <f t="shared" si="76"/>
        <v>-122.48038386244035</v>
      </c>
      <c r="I607">
        <f t="shared" si="76"/>
        <v>-86.066063796760247</v>
      </c>
      <c r="J607">
        <f t="shared" si="76"/>
        <v>235.09905176949988</v>
      </c>
      <c r="K607">
        <f t="shared" si="76"/>
        <v>-64.512456735417771</v>
      </c>
      <c r="L607">
        <f t="shared" si="76"/>
        <v>65.043351896422237</v>
      </c>
      <c r="M607">
        <f t="shared" si="77"/>
        <v>198.12066555745275</v>
      </c>
      <c r="O607">
        <f t="shared" si="78"/>
        <v>10887.392318587817</v>
      </c>
      <c r="Q607">
        <f t="shared" si="79"/>
        <v>104.34266777588073</v>
      </c>
      <c r="S607">
        <f t="shared" si="83"/>
        <v>116.15430727509187</v>
      </c>
      <c r="Z607">
        <f>IF(B604&gt;=10,1,0)</f>
        <v>1</v>
      </c>
      <c r="AA607">
        <f t="shared" si="81"/>
        <v>314.27497283254462</v>
      </c>
      <c r="AB607">
        <f>IF(Z607=1,G607-AA607,0)</f>
        <v>-11.81163949921114</v>
      </c>
      <c r="AC607">
        <f t="shared" si="82"/>
        <v>11.81163949921114</v>
      </c>
    </row>
    <row r="608" spans="1:29" x14ac:dyDescent="0.25">
      <c r="A608">
        <v>56.593333333333348</v>
      </c>
      <c r="B608">
        <v>6.2797666666666654</v>
      </c>
      <c r="F608">
        <f t="shared" si="80"/>
        <v>604</v>
      </c>
      <c r="G608">
        <v>220.20666666666699</v>
      </c>
      <c r="H608">
        <f t="shared" si="76"/>
        <v>-122.46522938352747</v>
      </c>
      <c r="I608">
        <f t="shared" si="76"/>
        <v>-83.588966293201949</v>
      </c>
      <c r="J608">
        <f t="shared" si="76"/>
        <v>217.34899687259065</v>
      </c>
      <c r="K608">
        <f t="shared" si="76"/>
        <v>-55.355134297337379</v>
      </c>
      <c r="L608">
        <f t="shared" si="76"/>
        <v>39.689257739220707</v>
      </c>
      <c r="M608">
        <f t="shared" si="77"/>
        <v>166.66609092389356</v>
      </c>
      <c r="O608">
        <f t="shared" si="78"/>
        <v>2866.5932508676583</v>
      </c>
      <c r="Q608">
        <f t="shared" si="79"/>
        <v>53.540575742773427</v>
      </c>
      <c r="S608">
        <f t="shared" si="83"/>
        <v>96.514177488630168</v>
      </c>
      <c r="Z608">
        <f>IF(B605&gt;=10,1,0)</f>
        <v>1</v>
      </c>
      <c r="AA608">
        <f t="shared" si="81"/>
        <v>263.18026841252373</v>
      </c>
      <c r="AB608">
        <f>IF(Z608=1,G608-AA608,0)</f>
        <v>-42.97360174585674</v>
      </c>
      <c r="AC608">
        <f t="shared" si="82"/>
        <v>42.97360174585674</v>
      </c>
    </row>
    <row r="609" spans="1:29" x14ac:dyDescent="0.25">
      <c r="A609">
        <v>13.18666666666665</v>
      </c>
      <c r="B609">
        <v>2.2222</v>
      </c>
      <c r="F609">
        <f t="shared" si="80"/>
        <v>605</v>
      </c>
      <c r="G609">
        <v>130.5933333333335</v>
      </c>
      <c r="H609">
        <f t="shared" si="76"/>
        <v>-122.45005915375251</v>
      </c>
      <c r="I609">
        <f t="shared" si="76"/>
        <v>-79.689453427552138</v>
      </c>
      <c r="J609">
        <f t="shared" si="76"/>
        <v>195.88004037866466</v>
      </c>
      <c r="K609">
        <f t="shared" si="76"/>
        <v>-45.24548070072764</v>
      </c>
      <c r="L609">
        <f t="shared" si="76"/>
        <v>11.630406256690701</v>
      </c>
      <c r="M609">
        <f t="shared" si="77"/>
        <v>131.1626196394721</v>
      </c>
      <c r="O609">
        <f t="shared" si="78"/>
        <v>0.32408689835692445</v>
      </c>
      <c r="Q609">
        <f t="shared" si="79"/>
        <v>-0.56928630613859355</v>
      </c>
      <c r="S609">
        <f t="shared" si="83"/>
        <v>46.487709056442696</v>
      </c>
      <c r="Z609">
        <f>IF(B606&gt;=10,1,0)</f>
        <v>1</v>
      </c>
      <c r="AA609">
        <f t="shared" si="81"/>
        <v>177.65032869591479</v>
      </c>
      <c r="AB609">
        <f>IF(Z609=1,G609-AA609,0)</f>
        <v>-47.05699536258129</v>
      </c>
      <c r="AC609">
        <f t="shared" si="82"/>
        <v>47.05699536258129</v>
      </c>
    </row>
    <row r="610" spans="1:29" x14ac:dyDescent="0.25">
      <c r="A610">
        <v>0</v>
      </c>
      <c r="B610">
        <v>6.7999999999999996E-3</v>
      </c>
      <c r="F610">
        <f t="shared" si="80"/>
        <v>606</v>
      </c>
      <c r="G610">
        <v>162.66</v>
      </c>
      <c r="H610">
        <f t="shared" si="76"/>
        <v>-122.43487317506658</v>
      </c>
      <c r="I610">
        <f t="shared" si="76"/>
        <v>-74.433882366919619</v>
      </c>
      <c r="J610">
        <f t="shared" si="76"/>
        <v>171.05952208565225</v>
      </c>
      <c r="K610">
        <f t="shared" si="76"/>
        <v>-34.357422686877477</v>
      </c>
      <c r="L610">
        <f t="shared" si="76"/>
        <v>-17.221038192077721</v>
      </c>
      <c r="M610">
        <f t="shared" si="77"/>
        <v>93.649471950859848</v>
      </c>
      <c r="O610">
        <f t="shared" si="78"/>
        <v>4762.4529816211589</v>
      </c>
      <c r="Q610">
        <f t="shared" si="79"/>
        <v>69.010528049140149</v>
      </c>
      <c r="S610">
        <f t="shared" si="83"/>
        <v>-4.2184242941613643</v>
      </c>
      <c r="Z610">
        <f>IF(B607&gt;=10,1,0)</f>
        <v>1</v>
      </c>
      <c r="AA610">
        <f t="shared" si="81"/>
        <v>89.431047656698482</v>
      </c>
      <c r="AB610">
        <f>IF(Z610=1,G610-AA610,0)</f>
        <v>73.228952343301515</v>
      </c>
      <c r="AC610">
        <f t="shared" si="82"/>
        <v>73.228952343301515</v>
      </c>
    </row>
    <row r="611" spans="1:29" x14ac:dyDescent="0.25">
      <c r="A611">
        <v>0</v>
      </c>
      <c r="B611">
        <v>0</v>
      </c>
      <c r="F611">
        <f t="shared" si="80"/>
        <v>607</v>
      </c>
      <c r="G611">
        <v>56.593333333333348</v>
      </c>
      <c r="H611">
        <f t="shared" si="76"/>
        <v>-122.41967144942285</v>
      </c>
      <c r="I611">
        <f t="shared" si="76"/>
        <v>-67.911686027450145</v>
      </c>
      <c r="J611">
        <f t="shared" si="76"/>
        <v>143.31212794309783</v>
      </c>
      <c r="K611">
        <f t="shared" si="76"/>
        <v>-22.878278686752637</v>
      </c>
      <c r="L611">
        <f t="shared" si="76"/>
        <v>-44.898897347164308</v>
      </c>
      <c r="M611">
        <f t="shared" si="77"/>
        <v>56.240760718456912</v>
      </c>
      <c r="O611">
        <f t="shared" si="78"/>
        <v>0.12430744876080789</v>
      </c>
      <c r="Q611">
        <f t="shared" si="79"/>
        <v>0.35257261487643632</v>
      </c>
      <c r="S611">
        <f t="shared" si="83"/>
        <v>54.74247002666867</v>
      </c>
      <c r="Z611">
        <f>IF(B608&gt;=10,1,0)</f>
        <v>0</v>
      </c>
      <c r="AA611">
        <f t="shared" si="81"/>
        <v>110.98323074512558</v>
      </c>
      <c r="AB611">
        <f>IF(Z611=1,G611-AA611,0)</f>
        <v>0</v>
      </c>
      <c r="AC611">
        <f t="shared" si="82"/>
        <v>0</v>
      </c>
    </row>
    <row r="612" spans="1:29" x14ac:dyDescent="0.25">
      <c r="A612">
        <v>0</v>
      </c>
      <c r="B612">
        <v>0</v>
      </c>
      <c r="F612">
        <f t="shared" si="80"/>
        <v>608</v>
      </c>
      <c r="G612">
        <v>13.18666666666665</v>
      </c>
      <c r="H612">
        <f t="shared" si="76"/>
        <v>-122.40445397877647</v>
      </c>
      <c r="I612">
        <f t="shared" si="76"/>
        <v>-60.233851213733402</v>
      </c>
      <c r="J612">
        <f t="shared" si="76"/>
        <v>113.11262355780553</v>
      </c>
      <c r="K612">
        <f t="shared" si="76"/>
        <v>-11.005536189874555</v>
      </c>
      <c r="L612">
        <f t="shared" si="76"/>
        <v>-69.516970846980669</v>
      </c>
      <c r="M612">
        <f t="shared" si="77"/>
        <v>20.988977614589459</v>
      </c>
      <c r="O612">
        <f t="shared" si="78"/>
        <v>60.876056128076122</v>
      </c>
      <c r="Q612">
        <f t="shared" si="79"/>
        <v>-7.802310947922809</v>
      </c>
      <c r="S612">
        <f t="shared" si="83"/>
        <v>2.5601219503360908</v>
      </c>
      <c r="Z612">
        <f>IF(B609&gt;=10,1,0)</f>
        <v>0</v>
      </c>
      <c r="AA612">
        <f t="shared" si="81"/>
        <v>23.549099564925548</v>
      </c>
      <c r="AB612">
        <f>IF(Z612=1,G612-AA612,0)</f>
        <v>0</v>
      </c>
      <c r="AC612">
        <f t="shared" si="82"/>
        <v>0</v>
      </c>
    </row>
    <row r="613" spans="1:29" x14ac:dyDescent="0.25">
      <c r="A613">
        <v>0</v>
      </c>
      <c r="B613">
        <v>0</v>
      </c>
      <c r="F613">
        <f t="shared" si="80"/>
        <v>609</v>
      </c>
      <c r="G613">
        <v>0</v>
      </c>
      <c r="H613">
        <f t="shared" si="76"/>
        <v>-122.38922076508462</v>
      </c>
      <c r="I613">
        <f t="shared" si="76"/>
        <v>-51.531029980351875</v>
      </c>
      <c r="J613">
        <f t="shared" si="76"/>
        <v>80.977730822695065</v>
      </c>
      <c r="K613">
        <f t="shared" si="76"/>
        <v>1.0565458355390813</v>
      </c>
      <c r="L613">
        <f t="shared" si="76"/>
        <v>-89.397577665801123</v>
      </c>
      <c r="M613">
        <f t="shared" si="77"/>
        <v>-10.246385466854434</v>
      </c>
      <c r="O613">
        <f t="shared" si="78"/>
        <v>104.98841513536577</v>
      </c>
      <c r="Q613">
        <f t="shared" si="79"/>
        <v>10.246385466854434</v>
      </c>
      <c r="S613">
        <f t="shared" si="83"/>
        <v>-8.1255786548867341</v>
      </c>
      <c r="Z613">
        <f>IF(B610&gt;=10,1,0)</f>
        <v>0</v>
      </c>
      <c r="AA613">
        <f t="shared" si="81"/>
        <v>-18.371964121741168</v>
      </c>
      <c r="AB613">
        <f>IF(Z613=1,G613-AA613,0)</f>
        <v>0</v>
      </c>
      <c r="AC613">
        <f t="shared" si="82"/>
        <v>0</v>
      </c>
    </row>
    <row r="614" spans="1:29" x14ac:dyDescent="0.25">
      <c r="A614">
        <v>0</v>
      </c>
      <c r="B614">
        <v>0</v>
      </c>
      <c r="F614">
        <f t="shared" si="80"/>
        <v>610</v>
      </c>
      <c r="G614">
        <v>0</v>
      </c>
      <c r="H614">
        <f t="shared" si="76"/>
        <v>-122.37397181030656</v>
      </c>
      <c r="I614">
        <f t="shared" si="76"/>
        <v>-41.951316354122255</v>
      </c>
      <c r="J614">
        <f t="shared" si="76"/>
        <v>47.457286661943357</v>
      </c>
      <c r="K614">
        <f t="shared" si="76"/>
        <v>13.100451019140817</v>
      </c>
      <c r="L614">
        <f t="shared" si="76"/>
        <v>-103.18588730317802</v>
      </c>
      <c r="M614">
        <f t="shared" si="77"/>
        <v>-35.916271500373625</v>
      </c>
      <c r="O614">
        <f t="shared" si="78"/>
        <v>1289.9785584885508</v>
      </c>
      <c r="Q614">
        <f t="shared" si="79"/>
        <v>35.916271500373625</v>
      </c>
      <c r="S614">
        <f t="shared" si="83"/>
        <v>5.5015300181632405</v>
      </c>
      <c r="Z614">
        <f>IF(B611&gt;=10,1,0)</f>
        <v>0</v>
      </c>
      <c r="AA614">
        <f t="shared" si="81"/>
        <v>-30.414741482210385</v>
      </c>
      <c r="AB614">
        <f>IF(Z614=1,G614-AA614,0)</f>
        <v>0</v>
      </c>
      <c r="AC614">
        <f t="shared" si="82"/>
        <v>0</v>
      </c>
    </row>
    <row r="615" spans="1:29" x14ac:dyDescent="0.25">
      <c r="A615">
        <v>0</v>
      </c>
      <c r="B615">
        <v>0</v>
      </c>
      <c r="F615">
        <f t="shared" si="80"/>
        <v>611</v>
      </c>
      <c r="G615">
        <v>0</v>
      </c>
      <c r="H615">
        <f t="shared" si="76"/>
        <v>-122.35870711640349</v>
      </c>
      <c r="I615">
        <f t="shared" si="76"/>
        <v>-31.65772625007293</v>
      </c>
      <c r="J615">
        <f t="shared" si="76"/>
        <v>13.124835168756537</v>
      </c>
      <c r="K615">
        <f t="shared" si="76"/>
        <v>24.918975705437397</v>
      </c>
      <c r="L615">
        <f t="shared" si="76"/>
        <v>-109.94224924358609</v>
      </c>
      <c r="M615">
        <f t="shared" si="77"/>
        <v>-54.877705449719571</v>
      </c>
      <c r="O615">
        <f t="shared" si="78"/>
        <v>3011.562555426181</v>
      </c>
      <c r="Q615">
        <f t="shared" si="79"/>
        <v>54.877705449719571</v>
      </c>
      <c r="S615">
        <f t="shared" si="83"/>
        <v>32.172380878417265</v>
      </c>
      <c r="Z615">
        <f>IF(B612&gt;=10,1,0)</f>
        <v>0</v>
      </c>
      <c r="AA615">
        <f t="shared" si="81"/>
        <v>-22.705324571302306</v>
      </c>
      <c r="AB615">
        <f>IF(Z615=1,G615-AA615,0)</f>
        <v>0</v>
      </c>
      <c r="AC615">
        <f t="shared" si="82"/>
        <v>0</v>
      </c>
    </row>
    <row r="616" spans="1:29" x14ac:dyDescent="0.25">
      <c r="A616">
        <v>0</v>
      </c>
      <c r="B616">
        <v>0</v>
      </c>
      <c r="F616">
        <f t="shared" si="80"/>
        <v>612</v>
      </c>
      <c r="G616">
        <v>0</v>
      </c>
      <c r="H616">
        <f t="shared" si="76"/>
        <v>-122.34342668533871</v>
      </c>
      <c r="I616">
        <f t="shared" si="76"/>
        <v>-20.825423464866141</v>
      </c>
      <c r="J616">
        <f t="shared" si="76"/>
        <v>-21.432185893059504</v>
      </c>
      <c r="K616">
        <f t="shared" si="76"/>
        <v>36.308793690826874</v>
      </c>
      <c r="L616">
        <f t="shared" si="76"/>
        <v>-109.20622858620067</v>
      </c>
      <c r="M616">
        <f t="shared" si="77"/>
        <v>-66.461304652489133</v>
      </c>
      <c r="O616">
        <f t="shared" si="78"/>
        <v>4417.1050161109733</v>
      </c>
      <c r="Q616">
        <f t="shared" si="79"/>
        <v>66.461304652489133</v>
      </c>
      <c r="S616">
        <f t="shared" si="83"/>
        <v>50.399607945970367</v>
      </c>
      <c r="Z616">
        <f>IF(B613&gt;=10,1,0)</f>
        <v>0</v>
      </c>
      <c r="AA616">
        <f t="shared" si="81"/>
        <v>-16.061696706518767</v>
      </c>
      <c r="AB616">
        <f>IF(Z616=1,G616-AA616,0)</f>
        <v>0</v>
      </c>
      <c r="AC616">
        <f t="shared" si="82"/>
        <v>0</v>
      </c>
    </row>
    <row r="617" spans="1:29" x14ac:dyDescent="0.25">
      <c r="A617">
        <v>0</v>
      </c>
      <c r="B617">
        <v>0</v>
      </c>
      <c r="F617">
        <f t="shared" si="80"/>
        <v>613</v>
      </c>
      <c r="G617">
        <v>0</v>
      </c>
      <c r="H617">
        <f t="shared" si="76"/>
        <v>-122.3281305190775</v>
      </c>
      <c r="I617">
        <f t="shared" si="76"/>
        <v>-9.6387389523559897</v>
      </c>
      <c r="J617">
        <f t="shared" si="76"/>
        <v>-55.622496312117065</v>
      </c>
      <c r="K617">
        <f t="shared" si="76"/>
        <v>47.073954252846043</v>
      </c>
      <c r="L617">
        <f t="shared" si="76"/>
        <v>-101.0279839224922</v>
      </c>
      <c r="M617">
        <f t="shared" si="77"/>
        <v>-70.506229167047678</v>
      </c>
      <c r="O617">
        <f t="shared" si="78"/>
        <v>4971.1283513562448</v>
      </c>
      <c r="Q617">
        <f t="shared" si="79"/>
        <v>70.506229167047678</v>
      </c>
      <c r="S617">
        <f t="shared" si="83"/>
        <v>60.483264463380614</v>
      </c>
      <c r="Z617">
        <f>IF(B614&gt;=10,1,0)</f>
        <v>0</v>
      </c>
      <c r="AA617">
        <f t="shared" si="81"/>
        <v>-10.022964703667064</v>
      </c>
      <c r="AB617">
        <f>IF(Z617=1,G617-AA617,0)</f>
        <v>0</v>
      </c>
      <c r="AC617">
        <f t="shared" si="82"/>
        <v>0</v>
      </c>
    </row>
    <row r="618" spans="1:29" x14ac:dyDescent="0.25">
      <c r="A618">
        <v>0</v>
      </c>
      <c r="B618">
        <v>0</v>
      </c>
      <c r="F618">
        <f t="shared" si="80"/>
        <v>614</v>
      </c>
      <c r="G618">
        <v>0</v>
      </c>
      <c r="H618">
        <f t="shared" si="76"/>
        <v>-122.31281861958719</v>
      </c>
      <c r="I618">
        <f t="shared" si="76"/>
        <v>1.7119658963900499</v>
      </c>
      <c r="J618">
        <f t="shared" si="76"/>
        <v>-88.861090397808553</v>
      </c>
      <c r="K618">
        <f t="shared" si="76"/>
        <v>57.029253291462297</v>
      </c>
      <c r="L618">
        <f t="shared" si="76"/>
        <v>-85.964849111102353</v>
      </c>
      <c r="M618">
        <f t="shared" si="77"/>
        <v>-67.360372654496729</v>
      </c>
      <c r="O618">
        <f t="shared" si="78"/>
        <v>4537.4198041526706</v>
      </c>
      <c r="Q618">
        <f t="shared" si="79"/>
        <v>67.360372654496729</v>
      </c>
      <c r="S618">
        <f t="shared" si="83"/>
        <v>63.310051522270165</v>
      </c>
      <c r="Z618">
        <f>IF(B615&gt;=10,1,0)</f>
        <v>0</v>
      </c>
      <c r="AA618">
        <f t="shared" si="81"/>
        <v>-4.0503211322265642</v>
      </c>
      <c r="AB618">
        <f>IF(Z618=1,G618-AA618,0)</f>
        <v>0</v>
      </c>
      <c r="AC618">
        <f t="shared" si="82"/>
        <v>0</v>
      </c>
    </row>
    <row r="619" spans="1:29" x14ac:dyDescent="0.25">
      <c r="A619">
        <v>0</v>
      </c>
      <c r="B619">
        <v>0</v>
      </c>
      <c r="F619">
        <f t="shared" si="80"/>
        <v>615</v>
      </c>
      <c r="G619">
        <v>0</v>
      </c>
      <c r="H619">
        <f t="shared" si="76"/>
        <v>-122.29749098883708</v>
      </c>
      <c r="I619">
        <f t="shared" si="76"/>
        <v>13.033538591714544</v>
      </c>
      <c r="J619">
        <f t="shared" si="76"/>
        <v>-120.5792465898447</v>
      </c>
      <c r="K619">
        <f t="shared" si="76"/>
        <v>66.003419585183579</v>
      </c>
      <c r="L619">
        <f t="shared" si="76"/>
        <v>-65.04335189642066</v>
      </c>
      <c r="M619">
        <f t="shared" si="77"/>
        <v>-57.845965012055331</v>
      </c>
      <c r="O619">
        <f t="shared" si="78"/>
        <v>3346.1556681759293</v>
      </c>
      <c r="Q619">
        <f t="shared" si="79"/>
        <v>57.845965012055331</v>
      </c>
      <c r="S619">
        <f t="shared" si="83"/>
        <v>59.79458168339751</v>
      </c>
      <c r="Z619">
        <f>IF(B616&gt;=10,1,0)</f>
        <v>0</v>
      </c>
      <c r="AA619">
        <f t="shared" si="81"/>
        <v>1.9486166713421795</v>
      </c>
      <c r="AB619">
        <f>IF(Z619=1,G619-AA619,0)</f>
        <v>0</v>
      </c>
      <c r="AC619">
        <f t="shared" si="82"/>
        <v>0</v>
      </c>
    </row>
    <row r="620" spans="1:29" x14ac:dyDescent="0.25">
      <c r="A620">
        <v>0</v>
      </c>
      <c r="B620">
        <v>0</v>
      </c>
      <c r="F620">
        <f t="shared" si="80"/>
        <v>616</v>
      </c>
      <c r="G620">
        <v>0</v>
      </c>
      <c r="H620">
        <f t="shared" si="76"/>
        <v>-122.28214762879857</v>
      </c>
      <c r="I620">
        <f t="shared" si="76"/>
        <v>24.133322379514585</v>
      </c>
      <c r="J620">
        <f t="shared" si="76"/>
        <v>-150.23425844184547</v>
      </c>
      <c r="K620">
        <f t="shared" si="76"/>
        <v>73.842061345573569</v>
      </c>
      <c r="L620">
        <f t="shared" si="76"/>
        <v>-39.689257739218888</v>
      </c>
      <c r="M620">
        <f t="shared" si="77"/>
        <v>-43.193113798625774</v>
      </c>
      <c r="O620">
        <f t="shared" si="78"/>
        <v>1865.6450796210363</v>
      </c>
      <c r="Q620">
        <f t="shared" si="79"/>
        <v>43.193113798625774</v>
      </c>
      <c r="S620">
        <f t="shared" si="83"/>
        <v>50.7091883746888</v>
      </c>
      <c r="Z620">
        <f>IF(B617&gt;=10,1,0)</f>
        <v>0</v>
      </c>
      <c r="AA620">
        <f t="shared" si="81"/>
        <v>7.5160745760630263</v>
      </c>
      <c r="AB620">
        <f>IF(Z620=1,G620-AA620,0)</f>
        <v>0</v>
      </c>
      <c r="AC620">
        <f t="shared" si="82"/>
        <v>0</v>
      </c>
    </row>
    <row r="621" spans="1:29" x14ac:dyDescent="0.25">
      <c r="A621">
        <v>0</v>
      </c>
      <c r="B621">
        <v>0</v>
      </c>
      <c r="F621">
        <f t="shared" si="80"/>
        <v>617</v>
      </c>
      <c r="G621">
        <v>0</v>
      </c>
      <c r="H621">
        <f t="shared" si="76"/>
        <v>-122.26678854144502</v>
      </c>
      <c r="I621">
        <f t="shared" si="76"/>
        <v>34.822434639562687</v>
      </c>
      <c r="J621">
        <f t="shared" si="76"/>
        <v>-177.31872047909775</v>
      </c>
      <c r="K621">
        <f t="shared" si="76"/>
        <v>80.410322377559694</v>
      </c>
      <c r="L621">
        <f t="shared" si="76"/>
        <v>-11.630406256691892</v>
      </c>
      <c r="M621">
        <f t="shared" si="77"/>
        <v>-24.94599197396326</v>
      </c>
      <c r="O621">
        <f t="shared" si="78"/>
        <v>622.30251556503936</v>
      </c>
      <c r="Q621">
        <f t="shared" si="79"/>
        <v>24.94599197396326</v>
      </c>
      <c r="S621">
        <f t="shared" si="83"/>
        <v>37.181797098157304</v>
      </c>
      <c r="Z621">
        <f>IF(B618&gt;=10,1,0)</f>
        <v>0</v>
      </c>
      <c r="AA621">
        <f t="shared" si="81"/>
        <v>12.235805124194044</v>
      </c>
      <c r="AB621">
        <f>IF(Z621=1,G621-AA621,0)</f>
        <v>0</v>
      </c>
      <c r="AC621">
        <f t="shared" si="82"/>
        <v>0</v>
      </c>
    </row>
    <row r="622" spans="1:29" x14ac:dyDescent="0.25">
      <c r="A622">
        <v>0</v>
      </c>
      <c r="B622">
        <v>0</v>
      </c>
      <c r="F622">
        <f t="shared" si="80"/>
        <v>618</v>
      </c>
      <c r="G622">
        <v>0</v>
      </c>
      <c r="H622">
        <f t="shared" si="76"/>
        <v>-122.25141372875187</v>
      </c>
      <c r="I622">
        <f t="shared" si="76"/>
        <v>44.918981060202036</v>
      </c>
      <c r="J622">
        <f t="shared" si="76"/>
        <v>-201.3692100469184</v>
      </c>
      <c r="K622">
        <f t="shared" si="76"/>
        <v>85.595202148897357</v>
      </c>
      <c r="L622">
        <f t="shared" si="76"/>
        <v>17.221038192076545</v>
      </c>
      <c r="M622">
        <f t="shared" si="77"/>
        <v>-4.8482360883452884</v>
      </c>
      <c r="O622">
        <f t="shared" si="78"/>
        <v>23.505393168333622</v>
      </c>
      <c r="Q622">
        <f t="shared" si="79"/>
        <v>4.8482360883452884</v>
      </c>
      <c r="S622">
        <f t="shared" si="83"/>
        <v>20.610327947579471</v>
      </c>
      <c r="Z622">
        <f>IF(B619&gt;=10,1,0)</f>
        <v>0</v>
      </c>
      <c r="AA622">
        <f t="shared" si="81"/>
        <v>15.762091859234182</v>
      </c>
      <c r="AB622">
        <f>IF(Z622=1,G622-AA622,0)</f>
        <v>0</v>
      </c>
      <c r="AC622">
        <f t="shared" si="82"/>
        <v>0</v>
      </c>
    </row>
    <row r="623" spans="1:29" x14ac:dyDescent="0.25">
      <c r="A623">
        <v>0</v>
      </c>
      <c r="B623">
        <v>0</v>
      </c>
      <c r="F623">
        <f t="shared" si="80"/>
        <v>619</v>
      </c>
      <c r="G623">
        <v>0</v>
      </c>
      <c r="H623">
        <f t="shared" si="76"/>
        <v>-122.23602319269655</v>
      </c>
      <c r="I623">
        <f t="shared" si="76"/>
        <v>54.251150894517608</v>
      </c>
      <c r="J623">
        <f t="shared" si="76"/>
        <v>-221.97421660074349</v>
      </c>
      <c r="K623">
        <f t="shared" si="76"/>
        <v>89.307499854238372</v>
      </c>
      <c r="L623">
        <f t="shared" si="76"/>
        <v>44.898897347166084</v>
      </c>
      <c r="M623">
        <f t="shared" si="77"/>
        <v>15.284474588631014</v>
      </c>
      <c r="O623">
        <f t="shared" si="78"/>
        <v>233.6151634505072</v>
      </c>
      <c r="Q623">
        <f t="shared" si="79"/>
        <v>-15.284474588631014</v>
      </c>
      <c r="S623">
        <f t="shared" si="83"/>
        <v>2.559254459939281</v>
      </c>
      <c r="Z623">
        <f>IF(B620&gt;=10,1,0)</f>
        <v>0</v>
      </c>
      <c r="AA623">
        <f t="shared" si="81"/>
        <v>17.843729048570296</v>
      </c>
      <c r="AB623">
        <f>IF(Z623=1,G623-AA623,0)</f>
        <v>0</v>
      </c>
      <c r="AC623">
        <f t="shared" si="82"/>
        <v>0</v>
      </c>
    </row>
    <row r="624" spans="1:29" x14ac:dyDescent="0.25">
      <c r="A624">
        <v>0</v>
      </c>
      <c r="B624">
        <v>0</v>
      </c>
      <c r="F624">
        <f t="shared" si="80"/>
        <v>620</v>
      </c>
      <c r="G624">
        <v>0</v>
      </c>
      <c r="H624">
        <f t="shared" si="76"/>
        <v>-122.22061693525848</v>
      </c>
      <c r="I624">
        <f t="shared" si="76"/>
        <v>62.660140626655235</v>
      </c>
      <c r="J624">
        <f t="shared" si="76"/>
        <v>-238.78118276564831</v>
      </c>
      <c r="K624">
        <f t="shared" si="76"/>
        <v>91.483349028088568</v>
      </c>
      <c r="L624">
        <f t="shared" si="76"/>
        <v>69.516970846979746</v>
      </c>
      <c r="M624">
        <f t="shared" si="77"/>
        <v>33.695827086965807</v>
      </c>
      <c r="O624">
        <f t="shared" si="78"/>
        <v>1135.4087630746985</v>
      </c>
      <c r="Q624">
        <f t="shared" si="79"/>
        <v>-33.695827086965807</v>
      </c>
      <c r="S624">
        <f t="shared" si="83"/>
        <v>-15.354491741099116</v>
      </c>
      <c r="Z624">
        <f>IF(B621&gt;=10,1,0)</f>
        <v>0</v>
      </c>
      <c r="AA624">
        <f t="shared" si="81"/>
        <v>18.341335345866689</v>
      </c>
      <c r="AB624">
        <f>IF(Z624=1,G624-AA624,0)</f>
        <v>0</v>
      </c>
      <c r="AC624">
        <f t="shared" si="82"/>
        <v>0</v>
      </c>
    </row>
    <row r="625" spans="1:29" x14ac:dyDescent="0.25">
      <c r="A625">
        <v>0</v>
      </c>
      <c r="B625">
        <v>0</v>
      </c>
      <c r="F625">
        <f t="shared" si="80"/>
        <v>621</v>
      </c>
      <c r="G625">
        <v>0</v>
      </c>
      <c r="H625">
        <f t="shared" si="76"/>
        <v>-122.20519495841914</v>
      </c>
      <c r="I625">
        <f t="shared" si="76"/>
        <v>70.002856296908462</v>
      </c>
      <c r="J625">
        <f t="shared" si="76"/>
        <v>-251.50253669078367</v>
      </c>
      <c r="K625">
        <f t="shared" si="76"/>
        <v>92.085316305126895</v>
      </c>
      <c r="L625">
        <f t="shared" si="76"/>
        <v>89.397577665800426</v>
      </c>
      <c r="M625">
        <f t="shared" si="77"/>
        <v>48.815184904781958</v>
      </c>
      <c r="O625">
        <f t="shared" si="78"/>
        <v>2382.9222772880526</v>
      </c>
      <c r="Q625">
        <f t="shared" si="79"/>
        <v>-48.815184904781958</v>
      </c>
      <c r="S625">
        <f t="shared" si="83"/>
        <v>-31.578366833833893</v>
      </c>
      <c r="Z625">
        <f>IF(B622&gt;=10,1,0)</f>
        <v>0</v>
      </c>
      <c r="AA625">
        <f t="shared" si="81"/>
        <v>17.236818070948065</v>
      </c>
      <c r="AB625">
        <f>IF(Z625=1,G625-AA625,0)</f>
        <v>0</v>
      </c>
      <c r="AC625">
        <f t="shared" si="82"/>
        <v>0</v>
      </c>
    </row>
    <row r="626" spans="1:29" x14ac:dyDescent="0.25">
      <c r="A626">
        <v>0</v>
      </c>
      <c r="B626">
        <v>0</v>
      </c>
      <c r="F626">
        <f t="shared" si="80"/>
        <v>622</v>
      </c>
      <c r="G626">
        <v>0</v>
      </c>
      <c r="H626">
        <f t="shared" si="76"/>
        <v>-122.18975726416207</v>
      </c>
      <c r="I626">
        <f t="shared" si="76"/>
        <v>76.15434850068479</v>
      </c>
      <c r="J626">
        <f t="shared" si="76"/>
        <v>-259.92061248346278</v>
      </c>
      <c r="K626">
        <f t="shared" si="76"/>
        <v>91.103045424789684</v>
      </c>
      <c r="L626">
        <f t="shared" si="76"/>
        <v>103.18588730317873</v>
      </c>
      <c r="M626">
        <f t="shared" si="77"/>
        <v>59.370077767177378</v>
      </c>
      <c r="O626">
        <f t="shared" si="78"/>
        <v>3524.8061340806894</v>
      </c>
      <c r="Q626">
        <f t="shared" si="79"/>
        <v>-59.370077767177378</v>
      </c>
      <c r="S626">
        <f t="shared" si="83"/>
        <v>-44.735734147932703</v>
      </c>
      <c r="Z626">
        <f>IF(B623&gt;=10,1,0)</f>
        <v>0</v>
      </c>
      <c r="AA626">
        <f t="shared" si="81"/>
        <v>14.634343619244675</v>
      </c>
      <c r="AB626">
        <f>IF(Z626=1,G626-AA626,0)</f>
        <v>0</v>
      </c>
      <c r="AC626">
        <f t="shared" si="82"/>
        <v>0</v>
      </c>
    </row>
    <row r="627" spans="1:29" x14ac:dyDescent="0.25">
      <c r="A627">
        <v>0</v>
      </c>
      <c r="B627">
        <v>0</v>
      </c>
      <c r="F627">
        <f t="shared" si="80"/>
        <v>623</v>
      </c>
      <c r="G627">
        <v>0</v>
      </c>
      <c r="H627">
        <f t="shared" si="76"/>
        <v>-122.17430385447274</v>
      </c>
      <c r="I627">
        <f t="shared" si="76"/>
        <v>81.009938625501505</v>
      </c>
      <c r="J627">
        <f t="shared" si="76"/>
        <v>-263.89137453294114</v>
      </c>
      <c r="K627">
        <f t="shared" si="76"/>
        <v>88.553435400643338</v>
      </c>
      <c r="L627">
        <f t="shared" si="76"/>
        <v>109.94224924358598</v>
      </c>
      <c r="M627">
        <f t="shared" si="77"/>
        <v>64.477111168465953</v>
      </c>
      <c r="O627">
        <f t="shared" si="78"/>
        <v>4157.2978646307165</v>
      </c>
      <c r="Q627">
        <f t="shared" si="79"/>
        <v>-64.477111168465953</v>
      </c>
      <c r="S627">
        <f t="shared" si="83"/>
        <v>-53.724358907027998</v>
      </c>
      <c r="Z627">
        <f>IF(B624&gt;=10,1,0)</f>
        <v>0</v>
      </c>
      <c r="AA627">
        <f t="shared" si="81"/>
        <v>10.752752261437955</v>
      </c>
      <c r="AB627">
        <f>IF(Z627=1,G627-AA627,0)</f>
        <v>0</v>
      </c>
      <c r="AC627">
        <f t="shared" si="82"/>
        <v>0</v>
      </c>
    </row>
    <row r="628" spans="1:29" x14ac:dyDescent="0.25">
      <c r="A628">
        <v>0</v>
      </c>
      <c r="B628">
        <v>0</v>
      </c>
      <c r="F628">
        <f t="shared" si="80"/>
        <v>624</v>
      </c>
      <c r="G628">
        <v>0</v>
      </c>
      <c r="H628">
        <f t="shared" si="76"/>
        <v>-122.15883473133871</v>
      </c>
      <c r="I628">
        <f t="shared" si="76"/>
        <v>84.487000144296275</v>
      </c>
      <c r="J628">
        <f t="shared" si="76"/>
        <v>-263.34688199964978</v>
      </c>
      <c r="K628">
        <f t="shared" si="76"/>
        <v>84.480349789318851</v>
      </c>
      <c r="L628">
        <f t="shared" si="76"/>
        <v>109.20622858620085</v>
      </c>
      <c r="M628">
        <f t="shared" si="77"/>
        <v>63.705028074976482</v>
      </c>
      <c r="O628">
        <f t="shared" si="78"/>
        <v>4058.3306020335417</v>
      </c>
      <c r="Q628">
        <f t="shared" si="79"/>
        <v>-63.705028074976482</v>
      </c>
      <c r="S628">
        <f t="shared" si="83"/>
        <v>-57.795085598529575</v>
      </c>
      <c r="Z628">
        <f>IF(B625&gt;=10,1,0)</f>
        <v>0</v>
      </c>
      <c r="AA628">
        <f t="shared" si="81"/>
        <v>5.9099424764469077</v>
      </c>
      <c r="AB628">
        <f>IF(Z628=1,G628-AA628,0)</f>
        <v>0</v>
      </c>
      <c r="AC628">
        <f t="shared" si="82"/>
        <v>0</v>
      </c>
    </row>
    <row r="629" spans="1:29" x14ac:dyDescent="0.25">
      <c r="A629">
        <v>0</v>
      </c>
      <c r="B629">
        <v>0</v>
      </c>
      <c r="F629">
        <f t="shared" si="80"/>
        <v>625</v>
      </c>
      <c r="G629">
        <v>0</v>
      </c>
      <c r="H629">
        <f t="shared" si="76"/>
        <v>-122.14334989674954</v>
      </c>
      <c r="I629">
        <f t="shared" si="76"/>
        <v>86.526364653167789</v>
      </c>
      <c r="J629">
        <f t="shared" si="76"/>
        <v>-258.29645130179455</v>
      </c>
      <c r="K629">
        <f t="shared" si="76"/>
        <v>78.953862060753792</v>
      </c>
      <c r="L629">
        <f t="shared" si="76"/>
        <v>101.02798392249142</v>
      </c>
      <c r="M629">
        <f t="shared" si="77"/>
        <v>57.105575724017967</v>
      </c>
      <c r="O629">
        <f t="shared" si="78"/>
        <v>3261.0467787715502</v>
      </c>
      <c r="Q629">
        <f t="shared" si="79"/>
        <v>-57.105575724017967</v>
      </c>
      <c r="S629">
        <f t="shared" si="83"/>
        <v>-56.605274807237798</v>
      </c>
      <c r="Z629">
        <f>IF(B626&gt;=10,1,0)</f>
        <v>0</v>
      </c>
      <c r="AA629">
        <f t="shared" si="81"/>
        <v>0.5003009167801693</v>
      </c>
      <c r="AB629">
        <f>IF(Z629=1,G629-AA629,0)</f>
        <v>0</v>
      </c>
      <c r="AC629">
        <f t="shared" si="82"/>
        <v>0</v>
      </c>
    </row>
    <row r="630" spans="1:29" x14ac:dyDescent="0.25">
      <c r="A630">
        <v>0</v>
      </c>
      <c r="B630">
        <v>0</v>
      </c>
      <c r="F630">
        <f t="shared" si="80"/>
        <v>626</v>
      </c>
      <c r="G630">
        <v>0</v>
      </c>
      <c r="H630">
        <f t="shared" ref="H630:L693" si="84">H$2*COS(H$1*$F630)+H$3*SIN(H$1*$F630)</f>
        <v>-122.12784935269681</v>
      </c>
      <c r="I630">
        <f t="shared" si="84"/>
        <v>87.09332872731099</v>
      </c>
      <c r="J630">
        <f t="shared" si="84"/>
        <v>-248.82649670886096</v>
      </c>
      <c r="K630">
        <f t="shared" si="84"/>
        <v>72.069050052405075</v>
      </c>
      <c r="L630">
        <f t="shared" si="84"/>
        <v>85.964849111103106</v>
      </c>
      <c r="M630">
        <f t="shared" si="77"/>
        <v>45.210048115410459</v>
      </c>
      <c r="O630">
        <f t="shared" si="78"/>
        <v>2043.9484505977287</v>
      </c>
      <c r="Q630">
        <f t="shared" si="79"/>
        <v>-45.210048115410459</v>
      </c>
      <c r="S630">
        <f t="shared" si="83"/>
        <v>-50.243316590887126</v>
      </c>
      <c r="Z630">
        <f>IF(B627&gt;=10,1,0)</f>
        <v>0</v>
      </c>
      <c r="AA630">
        <f t="shared" si="81"/>
        <v>-5.0332684754766674</v>
      </c>
      <c r="AB630">
        <f>IF(Z630=1,G630-AA630,0)</f>
        <v>0</v>
      </c>
      <c r="AC630">
        <f t="shared" si="82"/>
        <v>0</v>
      </c>
    </row>
    <row r="631" spans="1:29" x14ac:dyDescent="0.25">
      <c r="A631">
        <v>0</v>
      </c>
      <c r="B631">
        <v>0</v>
      </c>
      <c r="F631">
        <f t="shared" si="80"/>
        <v>627</v>
      </c>
      <c r="G631">
        <v>0</v>
      </c>
      <c r="H631">
        <f t="shared" si="84"/>
        <v>-122.11233310117414</v>
      </c>
      <c r="I631">
        <f t="shared" si="84"/>
        <v>86.178244461690355</v>
      </c>
      <c r="J631">
        <f t="shared" si="84"/>
        <v>-235.09905176949948</v>
      </c>
      <c r="K631">
        <f t="shared" si="84"/>
        <v>63.944360247682098</v>
      </c>
      <c r="L631">
        <f t="shared" si="84"/>
        <v>65.043351896421626</v>
      </c>
      <c r="M631">
        <f t="shared" si="77"/>
        <v>28.991738021269441</v>
      </c>
      <c r="O631">
        <f t="shared" si="78"/>
        <v>840.52087349392013</v>
      </c>
      <c r="Q631">
        <f t="shared" si="79"/>
        <v>-28.991738021269441</v>
      </c>
      <c r="S631">
        <f t="shared" si="83"/>
        <v>-39.222529417585065</v>
      </c>
      <c r="Z631">
        <f>IF(B628&gt;=10,1,0)</f>
        <v>0</v>
      </c>
      <c r="AA631">
        <f t="shared" si="81"/>
        <v>-10.230791396315624</v>
      </c>
      <c r="AB631">
        <f>IF(Z631=1,G631-AA631,0)</f>
        <v>0</v>
      </c>
      <c r="AC631">
        <f t="shared" si="82"/>
        <v>0</v>
      </c>
    </row>
    <row r="632" spans="1:29" x14ac:dyDescent="0.25">
      <c r="A632">
        <v>0</v>
      </c>
      <c r="B632">
        <v>0</v>
      </c>
      <c r="F632">
        <f t="shared" si="80"/>
        <v>628</v>
      </c>
      <c r="G632">
        <v>0</v>
      </c>
      <c r="H632">
        <f t="shared" si="84"/>
        <v>-122.09680114417711</v>
      </c>
      <c r="I632">
        <f t="shared" si="84"/>
        <v>83.796683647353788</v>
      </c>
      <c r="J632">
        <f t="shared" si="84"/>
        <v>-217.34899687259013</v>
      </c>
      <c r="K632">
        <f t="shared" si="84"/>
        <v>54.719570019588971</v>
      </c>
      <c r="L632">
        <f t="shared" si="84"/>
        <v>39.689257739220004</v>
      </c>
      <c r="M632">
        <f t="shared" si="77"/>
        <v>9.7968796755445453</v>
      </c>
      <c r="O632">
        <f t="shared" si="78"/>
        <v>95.978851377097797</v>
      </c>
      <c r="Q632">
        <f t="shared" si="79"/>
        <v>-9.7968796755445453</v>
      </c>
      <c r="S632">
        <f t="shared" si="83"/>
        <v>-24.444861223176019</v>
      </c>
      <c r="Z632">
        <f>IF(B629&gt;=10,1,0)</f>
        <v>0</v>
      </c>
      <c r="AA632">
        <f t="shared" si="81"/>
        <v>-14.647981547631474</v>
      </c>
      <c r="AB632">
        <f>IF(Z632=1,G632-AA632,0)</f>
        <v>0</v>
      </c>
      <c r="AC632">
        <f t="shared" si="82"/>
        <v>0</v>
      </c>
    </row>
    <row r="633" spans="1:29" x14ac:dyDescent="0.25">
      <c r="A633">
        <v>0</v>
      </c>
      <c r="B633">
        <v>0</v>
      </c>
      <c r="F633">
        <f t="shared" si="80"/>
        <v>629</v>
      </c>
      <c r="G633">
        <v>0</v>
      </c>
      <c r="H633">
        <f t="shared" si="84"/>
        <v>-122.08125348370341</v>
      </c>
      <c r="I633">
        <f t="shared" si="84"/>
        <v>79.989172789631937</v>
      </c>
      <c r="J633">
        <f t="shared" si="84"/>
        <v>-195.88004037866403</v>
      </c>
      <c r="K633">
        <f t="shared" si="84"/>
        <v>44.553382897197487</v>
      </c>
      <c r="L633">
        <f t="shared" si="84"/>
        <v>11.630406256689952</v>
      </c>
      <c r="M633">
        <f t="shared" si="77"/>
        <v>-10.751165632699042</v>
      </c>
      <c r="O633">
        <f t="shared" si="78"/>
        <v>115.58756246172899</v>
      </c>
      <c r="Q633">
        <f t="shared" si="79"/>
        <v>10.751165632699042</v>
      </c>
      <c r="S633">
        <f t="shared" si="83"/>
        <v>-7.1368882928626318</v>
      </c>
      <c r="Z633">
        <f>IF(B630&gt;=10,1,0)</f>
        <v>0</v>
      </c>
      <c r="AA633">
        <f t="shared" si="81"/>
        <v>-17.888053925561675</v>
      </c>
      <c r="AB633">
        <f>IF(Z633=1,G633-AA633,0)</f>
        <v>0</v>
      </c>
      <c r="AC633">
        <f t="shared" si="82"/>
        <v>0</v>
      </c>
    </row>
    <row r="634" spans="1:29" x14ac:dyDescent="0.25">
      <c r="A634">
        <v>0</v>
      </c>
      <c r="B634">
        <v>0</v>
      </c>
      <c r="F634">
        <f t="shared" si="80"/>
        <v>630</v>
      </c>
      <c r="G634">
        <v>0</v>
      </c>
      <c r="H634">
        <f t="shared" si="84"/>
        <v>-122.06569012175265</v>
      </c>
      <c r="I634">
        <f t="shared" si="84"/>
        <v>74.820503477361541</v>
      </c>
      <c r="J634">
        <f t="shared" si="84"/>
        <v>-171.05952208565441</v>
      </c>
      <c r="K634">
        <f t="shared" si="84"/>
        <v>33.620698226032587</v>
      </c>
      <c r="L634">
        <f t="shared" si="84"/>
        <v>-17.221038192075369</v>
      </c>
      <c r="M634">
        <f t="shared" si="77"/>
        <v>-30.867882409939256</v>
      </c>
      <c r="O634">
        <f t="shared" si="78"/>
        <v>952.82616447383737</v>
      </c>
      <c r="Q634">
        <f t="shared" si="79"/>
        <v>30.867882409939256</v>
      </c>
      <c r="S634">
        <f t="shared" si="83"/>
        <v>11.237483627354525</v>
      </c>
      <c r="Z634">
        <f>IF(B631&gt;=10,1,0)</f>
        <v>0</v>
      </c>
      <c r="AA634">
        <f t="shared" si="81"/>
        <v>-19.630398782584731</v>
      </c>
      <c r="AB634">
        <f>IF(Z634=1,G634-AA634,0)</f>
        <v>0</v>
      </c>
      <c r="AC634">
        <f t="shared" si="82"/>
        <v>0</v>
      </c>
    </row>
    <row r="635" spans="1:29" x14ac:dyDescent="0.25">
      <c r="A635">
        <v>0</v>
      </c>
      <c r="B635">
        <v>0</v>
      </c>
      <c r="F635">
        <f t="shared" si="80"/>
        <v>631</v>
      </c>
      <c r="G635">
        <v>0</v>
      </c>
      <c r="H635">
        <f t="shared" si="84"/>
        <v>-122.05011106032657</v>
      </c>
      <c r="I635">
        <f t="shared" si="84"/>
        <v>68.378629838429404</v>
      </c>
      <c r="J635">
        <f t="shared" si="84"/>
        <v>-143.31212794309707</v>
      </c>
      <c r="K635">
        <f t="shared" si="84"/>
        <v>22.109602195223772</v>
      </c>
      <c r="L635">
        <f t="shared" si="84"/>
        <v>-44.898897347165004</v>
      </c>
      <c r="M635">
        <f t="shared" si="77"/>
        <v>-48.73573803078645</v>
      </c>
      <c r="O635">
        <f t="shared" si="78"/>
        <v>2375.172161405445</v>
      </c>
      <c r="Q635">
        <f t="shared" si="79"/>
        <v>48.73573803078645</v>
      </c>
      <c r="S635">
        <f t="shared" si="83"/>
        <v>29.081603759264777</v>
      </c>
      <c r="Z635">
        <f>IF(B632&gt;=10,1,0)</f>
        <v>0</v>
      </c>
      <c r="AA635">
        <f t="shared" si="81"/>
        <v>-19.654134271521674</v>
      </c>
      <c r="AB635">
        <f>IF(Z635=1,G635-AA635,0)</f>
        <v>0</v>
      </c>
      <c r="AC635">
        <f t="shared" si="82"/>
        <v>0</v>
      </c>
    </row>
    <row r="636" spans="1:29" x14ac:dyDescent="0.25">
      <c r="A636">
        <v>0</v>
      </c>
      <c r="B636">
        <v>0</v>
      </c>
      <c r="F636">
        <f t="shared" si="80"/>
        <v>632</v>
      </c>
      <c r="G636">
        <v>0</v>
      </c>
      <c r="H636">
        <f t="shared" si="84"/>
        <v>-122.03451630142884</v>
      </c>
      <c r="I636">
        <f t="shared" si="84"/>
        <v>60.773171843402544</v>
      </c>
      <c r="J636">
        <f t="shared" si="84"/>
        <v>-113.1126235578047</v>
      </c>
      <c r="K636">
        <f t="shared" si="84"/>
        <v>10.218131997852659</v>
      </c>
      <c r="L636">
        <f t="shared" si="84"/>
        <v>-69.516970846981252</v>
      </c>
      <c r="M636">
        <f t="shared" si="77"/>
        <v>-62.63564057881058</v>
      </c>
      <c r="O636">
        <f t="shared" si="78"/>
        <v>3923.2234707179427</v>
      </c>
      <c r="Q636">
        <f t="shared" si="79"/>
        <v>62.63564057881058</v>
      </c>
      <c r="S636">
        <f t="shared" si="83"/>
        <v>44.780736998079924</v>
      </c>
      <c r="Z636">
        <f>IF(B633&gt;=10,1,0)</f>
        <v>0</v>
      </c>
      <c r="AA636">
        <f t="shared" si="81"/>
        <v>-17.854903580730657</v>
      </c>
      <c r="AB636">
        <f>IF(Z636=1,G636-AA636,0)</f>
        <v>0</v>
      </c>
      <c r="AC636">
        <f t="shared" si="82"/>
        <v>0</v>
      </c>
    </row>
    <row r="637" spans="1:29" x14ac:dyDescent="0.25">
      <c r="A637">
        <v>0</v>
      </c>
      <c r="B637">
        <v>0</v>
      </c>
      <c r="F637">
        <f t="shared" si="80"/>
        <v>633</v>
      </c>
      <c r="G637">
        <v>0</v>
      </c>
      <c r="H637">
        <f t="shared" si="84"/>
        <v>-122.01890584706517</v>
      </c>
      <c r="I637">
        <f t="shared" si="84"/>
        <v>52.133549926191677</v>
      </c>
      <c r="J637">
        <f t="shared" si="84"/>
        <v>-80.977730822697765</v>
      </c>
      <c r="K637">
        <f t="shared" si="84"/>
        <v>-1.8491312060206209</v>
      </c>
      <c r="L637">
        <f t="shared" si="84"/>
        <v>-89.397577665799716</v>
      </c>
      <c r="M637">
        <f t="shared" si="77"/>
        <v>-71.072629329242574</v>
      </c>
      <c r="O637">
        <f t="shared" si="78"/>
        <v>5051.3186397719119</v>
      </c>
      <c r="Q637">
        <f t="shared" si="79"/>
        <v>71.072629329242574</v>
      </c>
      <c r="S637">
        <f t="shared" si="83"/>
        <v>56.818887293326434</v>
      </c>
      <c r="Z637">
        <f>IF(B634&gt;=10,1,0)</f>
        <v>0</v>
      </c>
      <c r="AA637">
        <f t="shared" si="81"/>
        <v>-14.25374203591614</v>
      </c>
      <c r="AB637">
        <f>IF(Z637=1,G637-AA637,0)</f>
        <v>0</v>
      </c>
      <c r="AC637">
        <f t="shared" si="82"/>
        <v>0</v>
      </c>
    </row>
    <row r="638" spans="1:29" x14ac:dyDescent="0.25">
      <c r="A638">
        <v>0</v>
      </c>
      <c r="B638">
        <v>0</v>
      </c>
      <c r="F638">
        <f t="shared" si="80"/>
        <v>634</v>
      </c>
      <c r="G638">
        <v>0</v>
      </c>
      <c r="H638">
        <f t="shared" si="84"/>
        <v>-122.00327969924331</v>
      </c>
      <c r="I638">
        <f t="shared" si="84"/>
        <v>42.606782664519088</v>
      </c>
      <c r="J638">
        <f t="shared" si="84"/>
        <v>-47.457286661942462</v>
      </c>
      <c r="K638">
        <f t="shared" si="84"/>
        <v>-13.884581908920723</v>
      </c>
      <c r="L638">
        <f t="shared" si="84"/>
        <v>-103.18588730317829</v>
      </c>
      <c r="M638">
        <f t="shared" si="77"/>
        <v>-72.887086622616692</v>
      </c>
      <c r="O638">
        <f t="shared" si="78"/>
        <v>5312.5273963328291</v>
      </c>
      <c r="Q638">
        <f t="shared" si="79"/>
        <v>72.887086622616692</v>
      </c>
      <c r="S638">
        <f t="shared" si="83"/>
        <v>63.889706760637687</v>
      </c>
      <c r="Z638">
        <f>IF(B635&gt;=10,1,0)</f>
        <v>0</v>
      </c>
      <c r="AA638">
        <f t="shared" si="81"/>
        <v>-8.997379861979006</v>
      </c>
      <c r="AB638">
        <f>IF(Z638=1,G638-AA638,0)</f>
        <v>0</v>
      </c>
      <c r="AC638">
        <f t="shared" si="82"/>
        <v>0</v>
      </c>
    </row>
    <row r="639" spans="1:29" x14ac:dyDescent="0.25">
      <c r="A639">
        <v>0</v>
      </c>
      <c r="B639">
        <v>0</v>
      </c>
      <c r="F639">
        <f t="shared" si="80"/>
        <v>635</v>
      </c>
      <c r="G639">
        <v>0</v>
      </c>
      <c r="H639">
        <f t="shared" si="84"/>
        <v>-121.98763785997302</v>
      </c>
      <c r="I639">
        <f t="shared" si="84"/>
        <v>32.354984996575823</v>
      </c>
      <c r="J639">
        <f t="shared" si="84"/>
        <v>-13.124835168755624</v>
      </c>
      <c r="K639">
        <f t="shared" si="84"/>
        <v>-25.681161906458502</v>
      </c>
      <c r="L639">
        <f t="shared" si="84"/>
        <v>-109.94224924358618</v>
      </c>
      <c r="M639">
        <f t="shared" si="77"/>
        <v>-67.343732896048465</v>
      </c>
      <c r="O639">
        <f t="shared" si="78"/>
        <v>4535.1783603743197</v>
      </c>
      <c r="Q639">
        <f t="shared" si="79"/>
        <v>67.343732896048465</v>
      </c>
      <c r="S639">
        <f t="shared" si="83"/>
        <v>64.993802639037114</v>
      </c>
      <c r="Z639">
        <f>IF(B636&gt;=10,1,0)</f>
        <v>0</v>
      </c>
      <c r="AA639">
        <f t="shared" si="81"/>
        <v>-2.3499302570113514</v>
      </c>
      <c r="AB639">
        <f>IF(Z639=1,G639-AA639,0)</f>
        <v>0</v>
      </c>
      <c r="AC639">
        <f t="shared" si="82"/>
        <v>0</v>
      </c>
    </row>
    <row r="640" spans="1:29" x14ac:dyDescent="0.25">
      <c r="A640">
        <v>23.07</v>
      </c>
      <c r="B640">
        <v>1.7919666666666685</v>
      </c>
      <c r="F640">
        <f t="shared" si="80"/>
        <v>636</v>
      </c>
      <c r="G640">
        <v>0</v>
      </c>
      <c r="H640">
        <f t="shared" si="84"/>
        <v>-121.97198033126608</v>
      </c>
      <c r="I640">
        <f t="shared" si="84"/>
        <v>21.552609546178104</v>
      </c>
      <c r="J640">
        <f t="shared" si="84"/>
        <v>21.432185893056666</v>
      </c>
      <c r="K640">
        <f t="shared" si="84"/>
        <v>-37.035922532023562</v>
      </c>
      <c r="L640">
        <f t="shared" si="84"/>
        <v>-109.20622858620104</v>
      </c>
      <c r="M640">
        <f t="shared" si="77"/>
        <v>-54.19216972410689</v>
      </c>
      <c r="O640">
        <f t="shared" si="78"/>
        <v>2936.7912594064073</v>
      </c>
      <c r="Q640">
        <f t="shared" si="79"/>
        <v>54.19216972410689</v>
      </c>
      <c r="S640">
        <f t="shared" si="83"/>
        <v>59.515669395313701</v>
      </c>
      <c r="Z640">
        <f>IF(B637&gt;=10,1,0)</f>
        <v>0</v>
      </c>
      <c r="AA640">
        <f t="shared" si="81"/>
        <v>5.323499671206811</v>
      </c>
      <c r="AB640">
        <f>IF(Z640=1,G640-AA640,0)</f>
        <v>0</v>
      </c>
      <c r="AC640">
        <f t="shared" si="82"/>
        <v>0</v>
      </c>
    </row>
    <row r="641" spans="1:29" x14ac:dyDescent="0.25">
      <c r="A641">
        <v>79.12</v>
      </c>
      <c r="B641">
        <v>5.8622333333333358</v>
      </c>
      <c r="F641">
        <f t="shared" si="80"/>
        <v>637</v>
      </c>
      <c r="G641">
        <v>0</v>
      </c>
      <c r="H641">
        <f t="shared" si="84"/>
        <v>-121.95630711513624</v>
      </c>
      <c r="I641">
        <f t="shared" si="84"/>
        <v>10.383478000195822</v>
      </c>
      <c r="J641">
        <f t="shared" si="84"/>
        <v>55.62249631211796</v>
      </c>
      <c r="K641">
        <f t="shared" si="84"/>
        <v>-47.753516190875537</v>
      </c>
      <c r="L641">
        <f t="shared" si="84"/>
        <v>-101.02798392249188</v>
      </c>
      <c r="M641">
        <f t="shared" si="77"/>
        <v>-33.694666630040871</v>
      </c>
      <c r="O641">
        <f t="shared" si="78"/>
        <v>1135.3305593095897</v>
      </c>
      <c r="Q641">
        <f t="shared" si="79"/>
        <v>33.694666630040871</v>
      </c>
      <c r="S641">
        <f t="shared" si="83"/>
        <v>47.27485242608207</v>
      </c>
      <c r="Z641">
        <f>IF(B638&gt;=10,1,0)</f>
        <v>0</v>
      </c>
      <c r="AA641">
        <f t="shared" si="81"/>
        <v>13.580185796041199</v>
      </c>
      <c r="AB641">
        <f>IF(Z641=1,G641-AA641,0)</f>
        <v>0</v>
      </c>
      <c r="AC641">
        <f t="shared" si="82"/>
        <v>0</v>
      </c>
    </row>
    <row r="642" spans="1:29" x14ac:dyDescent="0.25">
      <c r="A642">
        <v>145.3066666666665</v>
      </c>
      <c r="B642">
        <v>9.7562666666666509</v>
      </c>
      <c r="F642">
        <f t="shared" si="80"/>
        <v>638</v>
      </c>
      <c r="G642">
        <v>0</v>
      </c>
      <c r="H642">
        <f t="shared" si="84"/>
        <v>-121.94061821359936</v>
      </c>
      <c r="I642">
        <f t="shared" si="84"/>
        <v>-0.96234694533887333</v>
      </c>
      <c r="J642">
        <f t="shared" si="84"/>
        <v>88.861090397809406</v>
      </c>
      <c r="K642">
        <f t="shared" si="84"/>
        <v>-57.649557125211061</v>
      </c>
      <c r="L642">
        <f t="shared" si="84"/>
        <v>-85.96484911110187</v>
      </c>
      <c r="M642">
        <f t="shared" si="77"/>
        <v>-6.6191147112927524</v>
      </c>
      <c r="O642">
        <f t="shared" si="78"/>
        <v>43.812679561252139</v>
      </c>
      <c r="Q642">
        <f t="shared" si="79"/>
        <v>6.6191147112927524</v>
      </c>
      <c r="S642">
        <f t="shared" si="83"/>
        <v>28.547699093657474</v>
      </c>
      <c r="Z642">
        <f>IF(B639&gt;=10,1,0)</f>
        <v>0</v>
      </c>
      <c r="AA642">
        <f t="shared" si="81"/>
        <v>21.928584382364722</v>
      </c>
      <c r="AB642">
        <f>IF(Z642=1,G642-AA642,0)</f>
        <v>0</v>
      </c>
      <c r="AC642">
        <f t="shared" si="82"/>
        <v>0</v>
      </c>
    </row>
    <row r="643" spans="1:29" x14ac:dyDescent="0.25">
      <c r="A643">
        <v>209.67666666666651</v>
      </c>
      <c r="B643">
        <v>13.298400000000001</v>
      </c>
      <c r="F643">
        <f t="shared" si="80"/>
        <v>639</v>
      </c>
      <c r="G643">
        <v>23.07</v>
      </c>
      <c r="H643">
        <f t="shared" si="84"/>
        <v>-121.92491362867327</v>
      </c>
      <c r="I643">
        <f t="shared" si="84"/>
        <v>-12.291795841027373</v>
      </c>
      <c r="J643">
        <f t="shared" si="84"/>
        <v>120.57924658984551</v>
      </c>
      <c r="K643">
        <f t="shared" si="84"/>
        <v>-66.553793591492905</v>
      </c>
      <c r="L643">
        <f t="shared" si="84"/>
        <v>-65.043351896420035</v>
      </c>
      <c r="M643">
        <f t="shared" si="77"/>
        <v>25.802557918380927</v>
      </c>
      <c r="O643">
        <f t="shared" si="78"/>
        <v>7.4668727773063033</v>
      </c>
      <c r="Q643">
        <f t="shared" si="79"/>
        <v>-2.7325579183809268</v>
      </c>
      <c r="S643">
        <f t="shared" si="83"/>
        <v>4.0580531604207533</v>
      </c>
      <c r="Z643">
        <f>IF(B640&gt;=10,1,0)</f>
        <v>0</v>
      </c>
      <c r="AA643">
        <f t="shared" si="81"/>
        <v>29.860611078801682</v>
      </c>
      <c r="AB643">
        <f>IF(Z643=1,G643-AA643,0)</f>
        <v>0</v>
      </c>
      <c r="AC643">
        <f t="shared" si="82"/>
        <v>0</v>
      </c>
    </row>
    <row r="644" spans="1:29" x14ac:dyDescent="0.25">
      <c r="A644">
        <v>251.01333333333349</v>
      </c>
      <c r="B644">
        <v>16.406100000000002</v>
      </c>
      <c r="F644">
        <f t="shared" si="80"/>
        <v>640</v>
      </c>
      <c r="G644">
        <v>79.12</v>
      </c>
      <c r="H644">
        <f t="shared" si="84"/>
        <v>-121.90919336237779</v>
      </c>
      <c r="I644">
        <f t="shared" si="84"/>
        <v>-23.412077905166058</v>
      </c>
      <c r="J644">
        <f t="shared" si="84"/>
        <v>150.23425844184314</v>
      </c>
      <c r="K644">
        <f t="shared" si="84"/>
        <v>-74.313036875840083</v>
      </c>
      <c r="L644">
        <f t="shared" si="84"/>
        <v>-39.689257739221119</v>
      </c>
      <c r="M644">
        <f t="shared" si="77"/>
        <v>61.947858845387088</v>
      </c>
      <c r="O644">
        <f t="shared" si="78"/>
        <v>294.88243183395059</v>
      </c>
      <c r="Q644">
        <f t="shared" si="79"/>
        <v>17.172141154612916</v>
      </c>
      <c r="S644">
        <f t="shared" si="83"/>
        <v>-4.9169893902313166</v>
      </c>
      <c r="Z644">
        <f>IF(B641&gt;=10,1,0)</f>
        <v>0</v>
      </c>
      <c r="AA644">
        <f t="shared" si="81"/>
        <v>57.030869455155774</v>
      </c>
      <c r="AB644">
        <f>IF(Z644=1,G644-AA644,0)</f>
        <v>0</v>
      </c>
      <c r="AC644">
        <f t="shared" si="82"/>
        <v>0</v>
      </c>
    </row>
    <row r="645" spans="1:29" x14ac:dyDescent="0.25">
      <c r="A645">
        <v>239.29</v>
      </c>
      <c r="B645">
        <v>19.009599999999999</v>
      </c>
      <c r="F645">
        <f t="shared" si="80"/>
        <v>641</v>
      </c>
      <c r="G645">
        <v>145.3066666666665</v>
      </c>
      <c r="H645">
        <f t="shared" si="84"/>
        <v>-121.89345741673479</v>
      </c>
      <c r="I645">
        <f t="shared" si="84"/>
        <v>-34.133961702792135</v>
      </c>
      <c r="J645">
        <f t="shared" si="84"/>
        <v>177.31872047909837</v>
      </c>
      <c r="K645">
        <f t="shared" si="84"/>
        <v>-80.793796756610234</v>
      </c>
      <c r="L645">
        <f t="shared" si="84"/>
        <v>-11.630406256691138</v>
      </c>
      <c r="M645">
        <f t="shared" si="77"/>
        <v>99.904264632419086</v>
      </c>
      <c r="O645">
        <f t="shared" si="78"/>
        <v>2061.3781104794339</v>
      </c>
      <c r="Q645">
        <f t="shared" si="79"/>
        <v>45.402402034247416</v>
      </c>
      <c r="S645">
        <f t="shared" si="83"/>
        <v>13.256293042400669</v>
      </c>
      <c r="Z645">
        <f>IF(B642&gt;=10,1,0)</f>
        <v>0</v>
      </c>
      <c r="AA645">
        <f t="shared" si="81"/>
        <v>113.16055767481976</v>
      </c>
      <c r="AB645">
        <f>IF(Z645=1,G645-AA645,0)</f>
        <v>0</v>
      </c>
      <c r="AC645">
        <f t="shared" si="82"/>
        <v>0</v>
      </c>
    </row>
    <row r="646" spans="1:29" x14ac:dyDescent="0.25">
      <c r="A646">
        <v>314.24</v>
      </c>
      <c r="B646">
        <v>21.044233333333299</v>
      </c>
      <c r="F646">
        <f t="shared" si="80"/>
        <v>642</v>
      </c>
      <c r="G646">
        <v>209.67666666666651</v>
      </c>
      <c r="H646">
        <f t="shared" si="84"/>
        <v>-121.87770579376811</v>
      </c>
      <c r="I646">
        <f t="shared" si="84"/>
        <v>-44.274995256083457</v>
      </c>
      <c r="J646">
        <f t="shared" si="84"/>
        <v>201.36921004691899</v>
      </c>
      <c r="K646">
        <f t="shared" si="84"/>
        <v>-85.884578073621682</v>
      </c>
      <c r="L646">
        <f t="shared" si="84"/>
        <v>17.221038192077295</v>
      </c>
      <c r="M646">
        <f t="shared" ref="M646:M709" si="85" xml:space="preserve"> SUM(H646:L646)+$G$3</f>
        <v>137.59013540167206</v>
      </c>
      <c r="O646">
        <f t="shared" ref="O646:O709" si="86">(G646-M646)^2</f>
        <v>5196.4679898190225</v>
      </c>
      <c r="Q646">
        <f t="shared" ref="Q646:Q709" si="87">G646-M646</f>
        <v>72.086531264994449</v>
      </c>
      <c r="S646">
        <f t="shared" si="83"/>
        <v>40.543167746542736</v>
      </c>
      <c r="Z646">
        <f>IF(B643&gt;=10,1,0)</f>
        <v>1</v>
      </c>
      <c r="AA646">
        <f t="shared" si="81"/>
        <v>178.13330314821479</v>
      </c>
      <c r="AB646">
        <f>IF(Z646=1,G646-AA646,0)</f>
        <v>31.543363518451713</v>
      </c>
      <c r="AC646">
        <f t="shared" si="82"/>
        <v>31.543363518451713</v>
      </c>
    </row>
    <row r="647" spans="1:29" x14ac:dyDescent="0.25">
      <c r="A647">
        <v>338.34333333333302</v>
      </c>
      <c r="B647">
        <v>22.454233333333299</v>
      </c>
      <c r="F647">
        <f t="shared" ref="F647:F710" si="88">F646+1</f>
        <v>643</v>
      </c>
      <c r="G647">
        <v>251.01333333333349</v>
      </c>
      <c r="H647">
        <f t="shared" si="84"/>
        <v>-121.86193849550372</v>
      </c>
      <c r="I647">
        <f t="shared" si="84"/>
        <v>-53.662610790208483</v>
      </c>
      <c r="J647">
        <f t="shared" si="84"/>
        <v>221.97421660074195</v>
      </c>
      <c r="K647">
        <f t="shared" si="84"/>
        <v>-89.497798893762379</v>
      </c>
      <c r="L647">
        <f t="shared" si="84"/>
        <v>44.89889734716391</v>
      </c>
      <c r="M647">
        <f t="shared" si="85"/>
        <v>172.88793205458029</v>
      </c>
      <c r="O647">
        <f t="shared" si="86"/>
        <v>6103.5783249662127</v>
      </c>
      <c r="Q647">
        <f t="shared" si="87"/>
        <v>78.125401278753202</v>
      </c>
      <c r="S647">
        <f t="shared" si="83"/>
        <v>65.695838232193751</v>
      </c>
      <c r="Z647">
        <f>IF(B644&gt;=10,1,0)</f>
        <v>1</v>
      </c>
      <c r="AA647">
        <f t="shared" si="81"/>
        <v>238.58377028677404</v>
      </c>
      <c r="AB647">
        <f>IF(Z647=1,G647-AA647,0)</f>
        <v>12.429563046559451</v>
      </c>
      <c r="AC647">
        <f t="shared" si="82"/>
        <v>12.429563046559451</v>
      </c>
    </row>
    <row r="648" spans="1:29" x14ac:dyDescent="0.25">
      <c r="A648">
        <v>381.58333333333303</v>
      </c>
      <c r="B648">
        <v>23.197333333333351</v>
      </c>
      <c r="F648">
        <f t="shared" si="88"/>
        <v>644</v>
      </c>
      <c r="G648">
        <v>239.29</v>
      </c>
      <c r="H648">
        <f t="shared" si="84"/>
        <v>-121.84615552396949</v>
      </c>
      <c r="I648">
        <f t="shared" si="84"/>
        <v>-62.137061281830306</v>
      </c>
      <c r="J648">
        <f t="shared" si="84"/>
        <v>238.78118276564871</v>
      </c>
      <c r="K648">
        <f t="shared" si="84"/>
        <v>-91.571297272826214</v>
      </c>
      <c r="L648">
        <f t="shared" si="84"/>
        <v>69.516970846980328</v>
      </c>
      <c r="M648">
        <f t="shared" si="85"/>
        <v>203.78080582015204</v>
      </c>
      <c r="O648">
        <f t="shared" si="86"/>
        <v>1260.9028713021478</v>
      </c>
      <c r="Q648">
        <f t="shared" si="87"/>
        <v>35.509194179847952</v>
      </c>
      <c r="S648">
        <f t="shared" si="83"/>
        <v>71.31347156671265</v>
      </c>
      <c r="Z648">
        <f>IF(B645&gt;=10,1,0)</f>
        <v>1</v>
      </c>
      <c r="AA648">
        <f t="shared" si="81"/>
        <v>275.09427738686469</v>
      </c>
      <c r="AB648">
        <f>IF(Z648=1,G648-AA648,0)</f>
        <v>-35.804277386864698</v>
      </c>
      <c r="AC648">
        <f t="shared" si="82"/>
        <v>35.804277386864698</v>
      </c>
    </row>
    <row r="649" spans="1:29" x14ac:dyDescent="0.25">
      <c r="A649">
        <v>338.51666666666699</v>
      </c>
      <c r="B649">
        <v>23.249733333333349</v>
      </c>
      <c r="F649">
        <f t="shared" si="88"/>
        <v>645</v>
      </c>
      <c r="G649">
        <v>314.24</v>
      </c>
      <c r="H649">
        <f t="shared" si="84"/>
        <v>-121.83035688119533</v>
      </c>
      <c r="I649">
        <f t="shared" si="84"/>
        <v>-69.554138839655153</v>
      </c>
      <c r="J649">
        <f t="shared" si="84"/>
        <v>251.50253669078393</v>
      </c>
      <c r="K649">
        <f t="shared" si="84"/>
        <v>-92.069400691207107</v>
      </c>
      <c r="L649">
        <f t="shared" si="84"/>
        <v>89.397577665800867</v>
      </c>
      <c r="M649">
        <f t="shared" si="85"/>
        <v>228.48338423067622</v>
      </c>
      <c r="O649">
        <f t="shared" si="86"/>
        <v>7354.1971482074332</v>
      </c>
      <c r="Q649">
        <f t="shared" si="87"/>
        <v>85.756615769323787</v>
      </c>
      <c r="S649">
        <f t="shared" si="83"/>
        <v>32.770467360987034</v>
      </c>
      <c r="Z649">
        <f>IF(B646&gt;=10,1,0)</f>
        <v>1</v>
      </c>
      <c r="AA649">
        <f t="shared" si="81"/>
        <v>261.25385159166325</v>
      </c>
      <c r="AB649">
        <f>IF(Z649=1,G649-AA649,0)</f>
        <v>52.98614840833676</v>
      </c>
      <c r="AC649">
        <f t="shared" si="82"/>
        <v>52.98614840833676</v>
      </c>
    </row>
    <row r="650" spans="1:29" x14ac:dyDescent="0.25">
      <c r="A650">
        <v>404.40999999999997</v>
      </c>
      <c r="B650">
        <v>22.609933333333352</v>
      </c>
      <c r="F650">
        <f t="shared" si="88"/>
        <v>646</v>
      </c>
      <c r="G650">
        <v>338.34333333333302</v>
      </c>
      <c r="H650">
        <f t="shared" si="84"/>
        <v>-121.81454256921319</v>
      </c>
      <c r="I650">
        <f t="shared" si="84"/>
        <v>-75.787628658932164</v>
      </c>
      <c r="J650">
        <f t="shared" si="84"/>
        <v>259.92061248346221</v>
      </c>
      <c r="K650">
        <f t="shared" si="84"/>
        <v>-90.983539764844934</v>
      </c>
      <c r="L650">
        <f t="shared" si="84"/>
        <v>103.18588730317786</v>
      </c>
      <c r="M650">
        <f t="shared" si="85"/>
        <v>245.5579550797988</v>
      </c>
      <c r="O650">
        <f t="shared" si="86"/>
        <v>8609.1264176514214</v>
      </c>
      <c r="Q650">
        <f t="shared" si="87"/>
        <v>92.785378253534219</v>
      </c>
      <c r="S650">
        <f t="shared" si="83"/>
        <v>72.609985661688555</v>
      </c>
      <c r="Z650">
        <f>IF(B647&gt;=10,1,0)</f>
        <v>1</v>
      </c>
      <c r="AA650">
        <f t="shared" ref="AA650:AA713" si="89">S650+M650</f>
        <v>318.16794074148737</v>
      </c>
      <c r="AB650">
        <f>IF(Z650=1,G650-AA650,0)</f>
        <v>20.17539259184565</v>
      </c>
      <c r="AC650">
        <f t="shared" ref="AC650:AC713" si="90">ABS(AB650)</f>
        <v>20.17539259184565</v>
      </c>
    </row>
    <row r="651" spans="1:29" x14ac:dyDescent="0.25">
      <c r="A651">
        <v>305.29333333333301</v>
      </c>
      <c r="B651">
        <v>21.298400000000001</v>
      </c>
      <c r="F651">
        <f t="shared" si="88"/>
        <v>647</v>
      </c>
      <c r="G651">
        <v>381.58333333333303</v>
      </c>
      <c r="H651">
        <f t="shared" si="84"/>
        <v>-121.79871259005705</v>
      </c>
      <c r="I651">
        <f t="shared" si="84"/>
        <v>-80.731456791487446</v>
      </c>
      <c r="J651">
        <f t="shared" si="84"/>
        <v>263.89137453294114</v>
      </c>
      <c r="K651">
        <f t="shared" si="84"/>
        <v>-88.332395673130037</v>
      </c>
      <c r="L651">
        <f t="shared" si="84"/>
        <v>109.94224924358605</v>
      </c>
      <c r="M651">
        <f t="shared" si="85"/>
        <v>254.00822500800166</v>
      </c>
      <c r="O651">
        <f t="shared" si="86"/>
        <v>16275.408264220034</v>
      </c>
      <c r="Q651">
        <f t="shared" si="87"/>
        <v>127.57510832533137</v>
      </c>
      <c r="S651">
        <f t="shared" ref="S651:S714" si="91">Q650*$V$5 + Q649*$V$6 + Q648*$V$7 + Q647*$V$8</f>
        <v>82.617213221816726</v>
      </c>
      <c r="Z651">
        <f>IF(B648&gt;=10,1,0)</f>
        <v>1</v>
      </c>
      <c r="AA651">
        <f t="shared" si="89"/>
        <v>336.62543822981837</v>
      </c>
      <c r="AB651">
        <f>IF(Z651=1,G651-AA651,0)</f>
        <v>44.957895103514659</v>
      </c>
      <c r="AC651">
        <f t="shared" si="90"/>
        <v>44.957895103514659</v>
      </c>
    </row>
    <row r="652" spans="1:29" x14ac:dyDescent="0.25">
      <c r="A652">
        <v>223.57</v>
      </c>
      <c r="B652">
        <v>19.354766666666698</v>
      </c>
      <c r="F652">
        <f t="shared" si="88"/>
        <v>648</v>
      </c>
      <c r="G652">
        <v>338.51666666666699</v>
      </c>
      <c r="H652">
        <f t="shared" si="84"/>
        <v>-121.78286694576286</v>
      </c>
      <c r="I652">
        <f t="shared" si="84"/>
        <v>-84.301495183164235</v>
      </c>
      <c r="J652">
        <f t="shared" si="84"/>
        <v>263.34688199964972</v>
      </c>
      <c r="K652">
        <f t="shared" si="84"/>
        <v>-84.161578767412337</v>
      </c>
      <c r="L652">
        <f t="shared" si="84"/>
        <v>109.20622858620074</v>
      </c>
      <c r="M652">
        <f t="shared" si="85"/>
        <v>253.34433597566004</v>
      </c>
      <c r="O652">
        <f t="shared" si="86"/>
        <v>7254.3259153382442</v>
      </c>
      <c r="Q652">
        <f t="shared" si="87"/>
        <v>85.172330691006948</v>
      </c>
      <c r="S652">
        <f t="shared" si="91"/>
        <v>114.27543580014508</v>
      </c>
      <c r="Z652">
        <f>IF(B649&gt;=10,1,0)</f>
        <v>1</v>
      </c>
      <c r="AA652">
        <f t="shared" si="89"/>
        <v>367.61977177580513</v>
      </c>
      <c r="AB652">
        <f>IF(Z652=1,G652-AA652,0)</f>
        <v>-29.103105109138141</v>
      </c>
      <c r="AC652">
        <f t="shared" si="90"/>
        <v>29.103105109138141</v>
      </c>
    </row>
    <row r="653" spans="1:29" x14ac:dyDescent="0.25">
      <c r="A653">
        <v>166.75</v>
      </c>
      <c r="B653">
        <v>16.833366666666649</v>
      </c>
      <c r="F653">
        <f t="shared" si="88"/>
        <v>649</v>
      </c>
      <c r="G653">
        <v>404.40999999999997</v>
      </c>
      <c r="H653">
        <f t="shared" si="84"/>
        <v>-121.76700563836864</v>
      </c>
      <c r="I653">
        <f t="shared" si="84"/>
        <v>-86.436993262723647</v>
      </c>
      <c r="J653">
        <f t="shared" si="84"/>
        <v>258.29645130179438</v>
      </c>
      <c r="K653">
        <f t="shared" si="84"/>
        <v>-78.5428438893384</v>
      </c>
      <c r="L653">
        <f t="shared" si="84"/>
        <v>101.0279839224911</v>
      </c>
      <c r="M653">
        <f t="shared" si="85"/>
        <v>243.61475872000381</v>
      </c>
      <c r="O653">
        <f t="shared" si="86"/>
        <v>25855.109618292183</v>
      </c>
      <c r="Q653">
        <f t="shared" si="87"/>
        <v>160.79524127999616</v>
      </c>
      <c r="S653">
        <f t="shared" si="91"/>
        <v>77.251915412246845</v>
      </c>
      <c r="Z653">
        <f>IF(B650&gt;=10,1,0)</f>
        <v>1</v>
      </c>
      <c r="AA653">
        <f t="shared" si="89"/>
        <v>320.86667413225064</v>
      </c>
      <c r="AB653">
        <f>IF(Z653=1,G653-AA653,0)</f>
        <v>83.543325867749331</v>
      </c>
      <c r="AC653">
        <f t="shared" si="90"/>
        <v>83.543325867749331</v>
      </c>
    </row>
    <row r="654" spans="1:29" x14ac:dyDescent="0.25">
      <c r="A654">
        <v>133.02000000000001</v>
      </c>
      <c r="B654">
        <v>13.7975666666667</v>
      </c>
      <c r="F654">
        <f t="shared" si="88"/>
        <v>650</v>
      </c>
      <c r="G654">
        <v>305.29333333333301</v>
      </c>
      <c r="H654">
        <f t="shared" si="84"/>
        <v>-121.75112866991435</v>
      </c>
      <c r="I654">
        <f t="shared" si="84"/>
        <v>-87.101611721178088</v>
      </c>
      <c r="J654">
        <f t="shared" si="84"/>
        <v>248.82649670886065</v>
      </c>
      <c r="K654">
        <f t="shared" si="84"/>
        <v>-71.572855898705484</v>
      </c>
      <c r="L654">
        <f t="shared" si="84"/>
        <v>85.964849111102623</v>
      </c>
      <c r="M654">
        <f t="shared" si="85"/>
        <v>225.40291581631436</v>
      </c>
      <c r="O654">
        <f t="shared" si="86"/>
        <v>6382.4788110435602</v>
      </c>
      <c r="Q654">
        <f t="shared" si="87"/>
        <v>79.890417517018648</v>
      </c>
      <c r="S654">
        <f t="shared" si="91"/>
        <v>139.53206583544664</v>
      </c>
      <c r="Z654">
        <f>IF(B651&gt;=10,1,0)</f>
        <v>1</v>
      </c>
      <c r="AA654">
        <f t="shared" si="89"/>
        <v>364.93498165176101</v>
      </c>
      <c r="AB654">
        <f>IF(Z654=1,G654-AA654,0)</f>
        <v>-59.641648318427997</v>
      </c>
      <c r="AC654">
        <f t="shared" si="90"/>
        <v>59.641648318427997</v>
      </c>
    </row>
    <row r="655" spans="1:29" x14ac:dyDescent="0.25">
      <c r="A655">
        <v>88.353333333333353</v>
      </c>
      <c r="B655">
        <v>10.316733333333335</v>
      </c>
      <c r="F655">
        <f t="shared" si="88"/>
        <v>651</v>
      </c>
      <c r="G655">
        <v>223.57</v>
      </c>
      <c r="H655">
        <f t="shared" si="84"/>
        <v>-121.73523604244203</v>
      </c>
      <c r="I655">
        <f t="shared" si="84"/>
        <v>-86.28404088995336</v>
      </c>
      <c r="J655">
        <f t="shared" si="84"/>
        <v>235.09905176949903</v>
      </c>
      <c r="K655">
        <f t="shared" si="84"/>
        <v>-63.371526648718657</v>
      </c>
      <c r="L655">
        <f t="shared" si="84"/>
        <v>65.043351896421001</v>
      </c>
      <c r="M655">
        <f t="shared" si="85"/>
        <v>199.78876637095502</v>
      </c>
      <c r="O655">
        <f t="shared" si="86"/>
        <v>565.54707291921966</v>
      </c>
      <c r="Q655">
        <f t="shared" si="87"/>
        <v>23.781233629044976</v>
      </c>
      <c r="S655">
        <f t="shared" si="91"/>
        <v>73.187334460333219</v>
      </c>
      <c r="Z655">
        <f>IF(B652&gt;=10,1,0)</f>
        <v>1</v>
      </c>
      <c r="AA655">
        <f t="shared" si="89"/>
        <v>272.97610083128825</v>
      </c>
      <c r="AB655">
        <f>IF(Z655=1,G655-AA655,0)</f>
        <v>-49.406100831288256</v>
      </c>
      <c r="AC655">
        <f t="shared" si="90"/>
        <v>49.406100831288256</v>
      </c>
    </row>
    <row r="656" spans="1:29" x14ac:dyDescent="0.25">
      <c r="A656">
        <v>49.526666666666699</v>
      </c>
      <c r="B656">
        <v>6.4697333333333349</v>
      </c>
      <c r="F656">
        <f t="shared" si="88"/>
        <v>652</v>
      </c>
      <c r="G656">
        <v>166.75</v>
      </c>
      <c r="H656">
        <f t="shared" si="84"/>
        <v>-121.71932775799569</v>
      </c>
      <c r="I656">
        <f t="shared" si="84"/>
        <v>-83.998193195072957</v>
      </c>
      <c r="J656">
        <f t="shared" si="84"/>
        <v>217.34899687258962</v>
      </c>
      <c r="K656">
        <f t="shared" si="84"/>
        <v>-54.079952019378375</v>
      </c>
      <c r="L656">
        <f t="shared" si="84"/>
        <v>39.689257739219286</v>
      </c>
      <c r="M656">
        <f t="shared" si="85"/>
        <v>168.27794792551092</v>
      </c>
      <c r="O656">
        <f t="shared" si="86"/>
        <v>2.3346248630731092</v>
      </c>
      <c r="Q656">
        <f t="shared" si="87"/>
        <v>-1.5279479255109152</v>
      </c>
      <c r="S656">
        <f t="shared" si="91"/>
        <v>19.209177792097996</v>
      </c>
      <c r="Z656">
        <f>IF(B653&gt;=10,1,0)</f>
        <v>1</v>
      </c>
      <c r="AA656">
        <f t="shared" si="89"/>
        <v>187.4871257176089</v>
      </c>
      <c r="AB656">
        <f>IF(Z656=1,G656-AA656,0)</f>
        <v>-20.737125717608905</v>
      </c>
      <c r="AC656">
        <f t="shared" si="90"/>
        <v>20.737125717608905</v>
      </c>
    </row>
    <row r="657" spans="1:29" x14ac:dyDescent="0.25">
      <c r="A657">
        <v>20.383333333333351</v>
      </c>
      <c r="B657">
        <v>2.39956666666667</v>
      </c>
      <c r="F657">
        <f t="shared" si="88"/>
        <v>653</v>
      </c>
      <c r="G657">
        <v>133.02000000000001</v>
      </c>
      <c r="H657">
        <f t="shared" si="84"/>
        <v>-121.7034038186214</v>
      </c>
      <c r="I657">
        <f t="shared" si="84"/>
        <v>-80.282966412412634</v>
      </c>
      <c r="J657">
        <f t="shared" si="84"/>
        <v>195.88004037866597</v>
      </c>
      <c r="K657">
        <f t="shared" si="84"/>
        <v>-43.857984500315581</v>
      </c>
      <c r="L657">
        <f t="shared" si="84"/>
        <v>11.630406256692321</v>
      </c>
      <c r="M657">
        <f t="shared" si="85"/>
        <v>132.70325819015773</v>
      </c>
      <c r="O657">
        <f t="shared" si="86"/>
        <v>0.10032537410216577</v>
      </c>
      <c r="Q657">
        <f t="shared" si="87"/>
        <v>0.31674180984228428</v>
      </c>
      <c r="S657">
        <f t="shared" si="91"/>
        <v>-8.1769638321419151</v>
      </c>
      <c r="Z657">
        <f>IF(B654&gt;=10,1,0)</f>
        <v>1</v>
      </c>
      <c r="AA657">
        <f t="shared" si="89"/>
        <v>124.5262943580158</v>
      </c>
      <c r="AB657">
        <f>IF(Z657=1,G657-AA657,0)</f>
        <v>8.4937056419842065</v>
      </c>
      <c r="AC657">
        <f t="shared" si="90"/>
        <v>8.4937056419842065</v>
      </c>
    </row>
    <row r="658" spans="1:29" x14ac:dyDescent="0.25">
      <c r="A658">
        <v>0.35</v>
      </c>
      <c r="B658">
        <v>1.9833333333333349E-2</v>
      </c>
      <c r="F658">
        <f t="shared" si="88"/>
        <v>654</v>
      </c>
      <c r="G658">
        <v>88.353333333333353</v>
      </c>
      <c r="H658">
        <f t="shared" si="84"/>
        <v>-121.6874642263672</v>
      </c>
      <c r="I658">
        <f t="shared" si="84"/>
        <v>-75.201581752662307</v>
      </c>
      <c r="J658">
        <f t="shared" si="84"/>
        <v>171.0595220856537</v>
      </c>
      <c r="K658">
        <f t="shared" si="84"/>
        <v>-32.881483084439573</v>
      </c>
      <c r="L658">
        <f t="shared" si="84"/>
        <v>-17.221038192076119</v>
      </c>
      <c r="M658">
        <f t="shared" si="85"/>
        <v>95.105121116257521</v>
      </c>
      <c r="O658">
        <f t="shared" si="86"/>
        <v>45.586638265644055</v>
      </c>
      <c r="Q658">
        <f t="shared" si="87"/>
        <v>-6.7517877829241684</v>
      </c>
      <c r="S658">
        <f t="shared" si="91"/>
        <v>-3.6823757982161949</v>
      </c>
      <c r="Z658">
        <f>IF(B655&gt;=10,1,0)</f>
        <v>1</v>
      </c>
      <c r="AA658">
        <f t="shared" si="89"/>
        <v>91.422745318041322</v>
      </c>
      <c r="AB658">
        <f>IF(Z658=1,G658-AA658,0)</f>
        <v>-3.0694119847079691</v>
      </c>
      <c r="AC658">
        <f t="shared" si="90"/>
        <v>3.0694119847079691</v>
      </c>
    </row>
    <row r="659" spans="1:29" x14ac:dyDescent="0.25">
      <c r="A659">
        <v>0</v>
      </c>
      <c r="B659">
        <v>0</v>
      </c>
      <c r="F659">
        <f t="shared" si="88"/>
        <v>655</v>
      </c>
      <c r="G659">
        <v>49.526666666666699</v>
      </c>
      <c r="H659">
        <f t="shared" si="84"/>
        <v>-121.67150898328316</v>
      </c>
      <c r="I659">
        <f t="shared" si="84"/>
        <v>-68.840508039653912</v>
      </c>
      <c r="J659">
        <f t="shared" si="84"/>
        <v>143.31212794309627</v>
      </c>
      <c r="K659">
        <f t="shared" si="84"/>
        <v>-21.339287785284963</v>
      </c>
      <c r="L659">
        <f t="shared" si="84"/>
        <v>-44.898897347165693</v>
      </c>
      <c r="M659">
        <f t="shared" si="85"/>
        <v>57.599092073857548</v>
      </c>
      <c r="O659">
        <f t="shared" si="86"/>
        <v>65.164051954660351</v>
      </c>
      <c r="Q659">
        <f t="shared" si="87"/>
        <v>-8.072425407190849</v>
      </c>
      <c r="S659">
        <f t="shared" si="91"/>
        <v>-6.8543912302811201</v>
      </c>
      <c r="Z659">
        <f>IF(B656&gt;=10,1,0)</f>
        <v>0</v>
      </c>
      <c r="AA659">
        <f t="shared" si="89"/>
        <v>50.744700843576425</v>
      </c>
      <c r="AB659">
        <f>IF(Z659=1,G659-AA659,0)</f>
        <v>0</v>
      </c>
      <c r="AC659">
        <f t="shared" si="90"/>
        <v>0</v>
      </c>
    </row>
    <row r="660" spans="1:29" x14ac:dyDescent="0.25">
      <c r="A660">
        <v>0</v>
      </c>
      <c r="B660">
        <v>0</v>
      </c>
      <c r="F660">
        <f t="shared" si="88"/>
        <v>656</v>
      </c>
      <c r="G660">
        <v>20.383333333333351</v>
      </c>
      <c r="H660">
        <f t="shared" si="84"/>
        <v>-121.65553809142136</v>
      </c>
      <c r="I660">
        <f t="shared" si="84"/>
        <v>-61.307990289087719</v>
      </c>
      <c r="J660">
        <f t="shared" si="84"/>
        <v>113.11262355780725</v>
      </c>
      <c r="K660">
        <f t="shared" si="84"/>
        <v>-9.4299708285521291</v>
      </c>
      <c r="L660">
        <f t="shared" si="84"/>
        <v>-69.516970846979405</v>
      </c>
      <c r="M660">
        <f t="shared" si="85"/>
        <v>22.239319787915662</v>
      </c>
      <c r="O660">
        <f t="shared" si="86"/>
        <v>3.4446857195930169</v>
      </c>
      <c r="Q660">
        <f t="shared" si="87"/>
        <v>-1.855986454582311</v>
      </c>
      <c r="S660">
        <f t="shared" si="91"/>
        <v>-7.4321253872737874</v>
      </c>
      <c r="Z660">
        <f>IF(B657&gt;=10,1,0)</f>
        <v>0</v>
      </c>
      <c r="AA660">
        <f t="shared" si="89"/>
        <v>14.807194400641874</v>
      </c>
      <c r="AB660">
        <f>IF(Z660=1,G660-AA660,0)</f>
        <v>0</v>
      </c>
      <c r="AC660">
        <f t="shared" si="90"/>
        <v>0</v>
      </c>
    </row>
    <row r="661" spans="1:29" x14ac:dyDescent="0.25">
      <c r="A661">
        <v>0</v>
      </c>
      <c r="B661">
        <v>0</v>
      </c>
      <c r="F661">
        <f t="shared" si="88"/>
        <v>657</v>
      </c>
      <c r="G661">
        <v>0.35</v>
      </c>
      <c r="H661">
        <f t="shared" si="84"/>
        <v>-121.63955155283593</v>
      </c>
      <c r="I661">
        <f t="shared" si="84"/>
        <v>-52.732207726509515</v>
      </c>
      <c r="J661">
        <f t="shared" si="84"/>
        <v>80.977730822696898</v>
      </c>
      <c r="K661">
        <f t="shared" si="84"/>
        <v>2.6415795895941336</v>
      </c>
      <c r="L661">
        <f t="shared" si="84"/>
        <v>-89.397577665800171</v>
      </c>
      <c r="M661">
        <f t="shared" si="85"/>
        <v>-9.1128602467055657</v>
      </c>
      <c r="O661">
        <f t="shared" si="86"/>
        <v>89.545724048680512</v>
      </c>
      <c r="Q661">
        <f t="shared" si="87"/>
        <v>9.4628602467055654</v>
      </c>
      <c r="S661">
        <f t="shared" si="91"/>
        <v>-2.0290905363158394</v>
      </c>
      <c r="Z661">
        <f>IF(B658&gt;=10,1,0)</f>
        <v>0</v>
      </c>
      <c r="AA661">
        <f t="shared" si="89"/>
        <v>-11.141950783021406</v>
      </c>
      <c r="AB661">
        <f>IF(Z661=1,G661-AA661,0)</f>
        <v>0</v>
      </c>
      <c r="AC661">
        <f t="shared" si="90"/>
        <v>0</v>
      </c>
    </row>
    <row r="662" spans="1:29" x14ac:dyDescent="0.25">
      <c r="A662">
        <v>0</v>
      </c>
      <c r="B662">
        <v>0</v>
      </c>
      <c r="F662">
        <f t="shared" si="88"/>
        <v>658</v>
      </c>
      <c r="G662">
        <v>0</v>
      </c>
      <c r="H662">
        <f t="shared" si="84"/>
        <v>-121.62354936958293</v>
      </c>
      <c r="I662">
        <f t="shared" si="84"/>
        <v>-43.259092589149972</v>
      </c>
      <c r="J662">
        <f t="shared" si="84"/>
        <v>47.457286661941581</v>
      </c>
      <c r="K662">
        <f t="shared" si="84"/>
        <v>14.667684204332252</v>
      </c>
      <c r="L662">
        <f t="shared" si="84"/>
        <v>-103.18588730317856</v>
      </c>
      <c r="M662">
        <f t="shared" si="85"/>
        <v>-34.906392109488621</v>
      </c>
      <c r="O662">
        <f t="shared" si="86"/>
        <v>1218.4562101013694</v>
      </c>
      <c r="Q662">
        <f t="shared" si="87"/>
        <v>34.906392109488621</v>
      </c>
      <c r="S662">
        <f t="shared" si="91"/>
        <v>8.5875392217324489</v>
      </c>
      <c r="Z662">
        <f>IF(B659&gt;=10,1,0)</f>
        <v>0</v>
      </c>
      <c r="AA662">
        <f t="shared" si="89"/>
        <v>-26.318852887756172</v>
      </c>
      <c r="AB662">
        <f>IF(Z662=1,G662-AA662,0)</f>
        <v>0</v>
      </c>
      <c r="AC662">
        <f t="shared" si="90"/>
        <v>0</v>
      </c>
    </row>
    <row r="663" spans="1:29" x14ac:dyDescent="0.25">
      <c r="A663">
        <v>0</v>
      </c>
      <c r="B663">
        <v>0</v>
      </c>
      <c r="F663">
        <f t="shared" si="88"/>
        <v>659</v>
      </c>
      <c r="G663">
        <v>0</v>
      </c>
      <c r="H663">
        <f t="shared" si="84"/>
        <v>-121.60753154372051</v>
      </c>
      <c r="I663">
        <f t="shared" si="84"/>
        <v>-33.049846828603727</v>
      </c>
      <c r="J663">
        <f t="shared" si="84"/>
        <v>13.124835168758466</v>
      </c>
      <c r="K663">
        <f t="shared" si="84"/>
        <v>26.441445601616181</v>
      </c>
      <c r="L663">
        <f t="shared" si="84"/>
        <v>-109.94224924358592</v>
      </c>
      <c r="M663">
        <f t="shared" si="85"/>
        <v>-53.996180559386488</v>
      </c>
      <c r="O663">
        <f t="shared" si="86"/>
        <v>2915.5875150018674</v>
      </c>
      <c r="Q663">
        <f t="shared" si="87"/>
        <v>53.996180559386488</v>
      </c>
      <c r="S663">
        <f t="shared" si="91"/>
        <v>31.479685573260841</v>
      </c>
      <c r="Z663">
        <f>IF(B660&gt;=10,1,0)</f>
        <v>0</v>
      </c>
      <c r="AA663">
        <f t="shared" si="89"/>
        <v>-22.516494986125647</v>
      </c>
      <c r="AB663">
        <f>IF(Z663=1,G663-AA663,0)</f>
        <v>0</v>
      </c>
      <c r="AC663">
        <f t="shared" si="90"/>
        <v>0</v>
      </c>
    </row>
    <row r="664" spans="1:29" x14ac:dyDescent="0.25">
      <c r="A664">
        <v>0</v>
      </c>
      <c r="B664">
        <v>0</v>
      </c>
      <c r="F664">
        <f t="shared" si="88"/>
        <v>660</v>
      </c>
      <c r="G664">
        <v>0</v>
      </c>
      <c r="H664">
        <f t="shared" si="84"/>
        <v>-121.59149807730878</v>
      </c>
      <c r="I664">
        <f t="shared" si="84"/>
        <v>-22.278198972080119</v>
      </c>
      <c r="J664">
        <f t="shared" si="84"/>
        <v>-21.432185893057568</v>
      </c>
      <c r="K664">
        <f t="shared" si="84"/>
        <v>37.760307686619228</v>
      </c>
      <c r="L664">
        <f t="shared" si="84"/>
        <v>-109.20622858620092</v>
      </c>
      <c r="M664">
        <f t="shared" si="85"/>
        <v>-65.710637555879146</v>
      </c>
      <c r="O664">
        <f t="shared" si="86"/>
        <v>4317.8878880001148</v>
      </c>
      <c r="Q664">
        <f t="shared" si="87"/>
        <v>65.710637555879146</v>
      </c>
      <c r="S664">
        <f t="shared" si="91"/>
        <v>49.326852473911586</v>
      </c>
      <c r="Z664">
        <f>IF(B661&gt;=10,1,0)</f>
        <v>0</v>
      </c>
      <c r="AA664">
        <f t="shared" si="89"/>
        <v>-16.383785081967559</v>
      </c>
      <c r="AB664">
        <f>IF(Z664=1,G664-AA664,0)</f>
        <v>0</v>
      </c>
      <c r="AC664">
        <f t="shared" si="90"/>
        <v>0</v>
      </c>
    </row>
    <row r="665" spans="1:29" x14ac:dyDescent="0.25">
      <c r="A665">
        <v>0</v>
      </c>
      <c r="B665">
        <v>0</v>
      </c>
      <c r="F665">
        <f t="shared" si="88"/>
        <v>661</v>
      </c>
      <c r="G665">
        <v>0</v>
      </c>
      <c r="H665">
        <f t="shared" si="84"/>
        <v>-121.57544897240993</v>
      </c>
      <c r="I665">
        <f t="shared" si="84"/>
        <v>-11.127447821631698</v>
      </c>
      <c r="J665">
        <f t="shared" si="84"/>
        <v>-55.622496312118841</v>
      </c>
      <c r="K665">
        <f t="shared" si="84"/>
        <v>48.42954046402275</v>
      </c>
      <c r="L665">
        <f t="shared" si="84"/>
        <v>-101.02798392249157</v>
      </c>
      <c r="M665">
        <f t="shared" si="85"/>
        <v>-69.886670278480295</v>
      </c>
      <c r="O665">
        <f t="shared" si="86"/>
        <v>4884.1466826130209</v>
      </c>
      <c r="Q665">
        <f t="shared" si="87"/>
        <v>69.886670278480295</v>
      </c>
      <c r="S665">
        <f t="shared" si="91"/>
        <v>59.82324763445267</v>
      </c>
      <c r="Z665">
        <f>IF(B662&gt;=10,1,0)</f>
        <v>0</v>
      </c>
      <c r="AA665">
        <f t="shared" si="89"/>
        <v>-10.063422644027625</v>
      </c>
      <c r="AB665">
        <f>IF(Z665=1,G665-AA665,0)</f>
        <v>0</v>
      </c>
      <c r="AC665">
        <f t="shared" si="90"/>
        <v>0</v>
      </c>
    </row>
    <row r="666" spans="1:29" x14ac:dyDescent="0.25">
      <c r="A666">
        <v>0</v>
      </c>
      <c r="B666">
        <v>0</v>
      </c>
      <c r="F666">
        <f t="shared" si="88"/>
        <v>662</v>
      </c>
      <c r="G666">
        <v>0</v>
      </c>
      <c r="H666">
        <f t="shared" si="84"/>
        <v>-121.55938423108805</v>
      </c>
      <c r="I666">
        <f t="shared" si="84"/>
        <v>0.21265670192630526</v>
      </c>
      <c r="J666">
        <f t="shared" si="84"/>
        <v>-88.861090397810244</v>
      </c>
      <c r="K666">
        <f t="shared" si="84"/>
        <v>58.265590177874195</v>
      </c>
      <c r="L666">
        <f t="shared" si="84"/>
        <v>-85.964849111101415</v>
      </c>
      <c r="M666">
        <f t="shared" si="85"/>
        <v>-66.869910574050181</v>
      </c>
      <c r="O666">
        <f t="shared" si="86"/>
        <v>4471.5849401814685</v>
      </c>
      <c r="Q666">
        <f t="shared" si="87"/>
        <v>66.869910574050181</v>
      </c>
      <c r="S666">
        <f t="shared" si="91"/>
        <v>62.780159611988026</v>
      </c>
      <c r="Z666">
        <f>IF(B663&gt;=10,1,0)</f>
        <v>0</v>
      </c>
      <c r="AA666">
        <f t="shared" si="89"/>
        <v>-4.0897509620621548</v>
      </c>
      <c r="AB666">
        <f>IF(Z666=1,G666-AA666,0)</f>
        <v>0</v>
      </c>
      <c r="AC666">
        <f t="shared" si="90"/>
        <v>0</v>
      </c>
    </row>
    <row r="667" spans="1:29" x14ac:dyDescent="0.25">
      <c r="A667">
        <v>0</v>
      </c>
      <c r="B667">
        <v>0</v>
      </c>
      <c r="F667">
        <f t="shared" si="88"/>
        <v>663</v>
      </c>
      <c r="G667">
        <v>0</v>
      </c>
      <c r="H667">
        <f t="shared" si="84"/>
        <v>-121.54330385540935</v>
      </c>
      <c r="I667">
        <f t="shared" si="84"/>
        <v>11.549142492377708</v>
      </c>
      <c r="J667">
        <f t="shared" si="84"/>
        <v>-120.57924658984297</v>
      </c>
      <c r="K667">
        <f t="shared" si="84"/>
        <v>67.099237175142108</v>
      </c>
      <c r="L667">
        <f t="shared" si="84"/>
        <v>-65.043351896421981</v>
      </c>
      <c r="M667">
        <f t="shared" si="85"/>
        <v>-57.480356388005504</v>
      </c>
      <c r="O667">
        <f t="shared" si="86"/>
        <v>3303.991370492125</v>
      </c>
      <c r="Q667">
        <f t="shared" si="87"/>
        <v>57.480356388005504</v>
      </c>
      <c r="S667">
        <f t="shared" si="91"/>
        <v>59.377971483105007</v>
      </c>
      <c r="Z667">
        <f>IF(B664&gt;=10,1,0)</f>
        <v>0</v>
      </c>
      <c r="AA667">
        <f t="shared" si="89"/>
        <v>1.8976150950995034</v>
      </c>
      <c r="AB667">
        <f>IF(Z667=1,G667-AA667,0)</f>
        <v>0</v>
      </c>
      <c r="AC667">
        <f t="shared" si="90"/>
        <v>0</v>
      </c>
    </row>
    <row r="668" spans="1:29" x14ac:dyDescent="0.25">
      <c r="A668">
        <v>0</v>
      </c>
      <c r="B668">
        <v>0</v>
      </c>
      <c r="F668">
        <f t="shared" si="88"/>
        <v>664</v>
      </c>
      <c r="G668">
        <v>0</v>
      </c>
      <c r="H668">
        <f t="shared" si="84"/>
        <v>-121.527207847442</v>
      </c>
      <c r="I668">
        <f t="shared" si="84"/>
        <v>22.689099022705001</v>
      </c>
      <c r="J668">
        <f t="shared" si="84"/>
        <v>-150.23425844184388</v>
      </c>
      <c r="K668">
        <f t="shared" si="84"/>
        <v>74.778507164988852</v>
      </c>
      <c r="L668">
        <f t="shared" si="84"/>
        <v>-39.689257739220395</v>
      </c>
      <c r="M668">
        <f t="shared" si="85"/>
        <v>-42.945951554663424</v>
      </c>
      <c r="O668">
        <f t="shared" si="86"/>
        <v>1844.3547549354978</v>
      </c>
      <c r="Q668">
        <f t="shared" si="87"/>
        <v>42.945951554663424</v>
      </c>
      <c r="S668">
        <f t="shared" si="91"/>
        <v>50.40191170144724</v>
      </c>
      <c r="Z668">
        <f>IF(B665&gt;=10,1,0)</f>
        <v>0</v>
      </c>
      <c r="AA668">
        <f t="shared" si="89"/>
        <v>7.4559601467838164</v>
      </c>
      <c r="AB668">
        <f>IF(Z668=1,G668-AA668,0)</f>
        <v>0</v>
      </c>
      <c r="AC668">
        <f t="shared" si="90"/>
        <v>0</v>
      </c>
    </row>
    <row r="669" spans="1:29" x14ac:dyDescent="0.25">
      <c r="A669">
        <v>0</v>
      </c>
      <c r="B669">
        <v>0</v>
      </c>
      <c r="F669">
        <f t="shared" si="88"/>
        <v>665</v>
      </c>
      <c r="G669">
        <v>0</v>
      </c>
      <c r="H669">
        <f t="shared" si="84"/>
        <v>-121.51109620925618</v>
      </c>
      <c r="I669">
        <f t="shared" si="84"/>
        <v>33.442960061807916</v>
      </c>
      <c r="J669">
        <f t="shared" si="84"/>
        <v>-177.31872047909908</v>
      </c>
      <c r="K669">
        <f t="shared" si="84"/>
        <v>81.171285788396531</v>
      </c>
      <c r="L669">
        <f t="shared" si="84"/>
        <v>-11.630406256690382</v>
      </c>
      <c r="M669">
        <f t="shared" si="85"/>
        <v>-24.808810808692186</v>
      </c>
      <c r="O669">
        <f t="shared" si="86"/>
        <v>615.47709374148224</v>
      </c>
      <c r="Q669">
        <f t="shared" si="87"/>
        <v>24.808810808692186</v>
      </c>
      <c r="S669">
        <f t="shared" si="91"/>
        <v>36.97801051844236</v>
      </c>
      <c r="Z669">
        <f>IF(B666&gt;=10,1,0)</f>
        <v>0</v>
      </c>
      <c r="AA669">
        <f t="shared" si="89"/>
        <v>12.169199709750174</v>
      </c>
      <c r="AB669">
        <f>IF(Z669=1,G669-AA669,0)</f>
        <v>0</v>
      </c>
      <c r="AC669">
        <f t="shared" si="90"/>
        <v>0</v>
      </c>
    </row>
    <row r="670" spans="1:29" x14ac:dyDescent="0.25">
      <c r="A670">
        <v>0</v>
      </c>
      <c r="B670">
        <v>0</v>
      </c>
      <c r="F670">
        <f t="shared" si="88"/>
        <v>666</v>
      </c>
      <c r="G670">
        <v>0</v>
      </c>
      <c r="H670">
        <f t="shared" si="84"/>
        <v>-121.49496894292409</v>
      </c>
      <c r="I670">
        <f t="shared" si="84"/>
        <v>43.627729482061632</v>
      </c>
      <c r="J670">
        <f t="shared" si="84"/>
        <v>-201.36921004691715</v>
      </c>
      <c r="K670">
        <f t="shared" si="84"/>
        <v>86.167591517003984</v>
      </c>
      <c r="L670">
        <f t="shared" si="84"/>
        <v>17.221038192074939</v>
      </c>
      <c r="M670">
        <f t="shared" si="85"/>
        <v>-4.8106535125517098</v>
      </c>
      <c r="O670">
        <f t="shared" si="86"/>
        <v>23.142387217826105</v>
      </c>
      <c r="Q670">
        <f t="shared" si="87"/>
        <v>4.8106535125517098</v>
      </c>
      <c r="S670">
        <f t="shared" si="91"/>
        <v>20.502389156650956</v>
      </c>
      <c r="Z670">
        <f>IF(B667&gt;=10,1,0)</f>
        <v>0</v>
      </c>
      <c r="AA670">
        <f t="shared" si="89"/>
        <v>15.691735644099246</v>
      </c>
      <c r="AB670">
        <f>IF(Z670=1,G670-AA670,0)</f>
        <v>0</v>
      </c>
      <c r="AC670">
        <f t="shared" si="90"/>
        <v>0</v>
      </c>
    </row>
    <row r="671" spans="1:29" x14ac:dyDescent="0.25">
      <c r="A671">
        <v>0</v>
      </c>
      <c r="B671">
        <v>0</v>
      </c>
      <c r="F671">
        <f t="shared" si="88"/>
        <v>667</v>
      </c>
      <c r="G671">
        <v>0</v>
      </c>
      <c r="H671">
        <f t="shared" si="84"/>
        <v>-121.47882605051994</v>
      </c>
      <c r="I671">
        <f t="shared" si="84"/>
        <v>53.070095264845023</v>
      </c>
      <c r="J671">
        <f t="shared" si="84"/>
        <v>-221.97421660074244</v>
      </c>
      <c r="K671">
        <f t="shared" si="84"/>
        <v>89.681467778159416</v>
      </c>
      <c r="L671">
        <f t="shared" si="84"/>
        <v>44.898897347164606</v>
      </c>
      <c r="M671">
        <f t="shared" si="85"/>
        <v>15.234584025055682</v>
      </c>
      <c r="O671">
        <f t="shared" si="86"/>
        <v>232.09255041648177</v>
      </c>
      <c r="Q671">
        <f t="shared" si="87"/>
        <v>-15.234584025055682</v>
      </c>
      <c r="S671">
        <f t="shared" si="91"/>
        <v>2.5378497294553006</v>
      </c>
      <c r="Z671">
        <f>IF(B668&gt;=10,1,0)</f>
        <v>0</v>
      </c>
      <c r="AA671">
        <f t="shared" si="89"/>
        <v>17.772433754510981</v>
      </c>
      <c r="AB671">
        <f>IF(Z671=1,G671-AA671,0)</f>
        <v>0</v>
      </c>
      <c r="AC671">
        <f t="shared" si="90"/>
        <v>0</v>
      </c>
    </row>
    <row r="672" spans="1:29" x14ac:dyDescent="0.25">
      <c r="A672">
        <v>0</v>
      </c>
      <c r="B672">
        <v>0</v>
      </c>
      <c r="F672">
        <f t="shared" si="88"/>
        <v>668</v>
      </c>
      <c r="G672">
        <v>0</v>
      </c>
      <c r="H672">
        <f t="shared" si="84"/>
        <v>-121.46266753411996</v>
      </c>
      <c r="I672">
        <f t="shared" si="84"/>
        <v>61.609378713681153</v>
      </c>
      <c r="J672">
        <f t="shared" si="84"/>
        <v>-238.78118276564911</v>
      </c>
      <c r="K672">
        <f t="shared" si="84"/>
        <v>91.652461754012464</v>
      </c>
      <c r="L672">
        <f t="shared" si="84"/>
        <v>69.516970846980911</v>
      </c>
      <c r="M672">
        <f t="shared" si="85"/>
        <v>33.572127301054479</v>
      </c>
      <c r="O672">
        <f t="shared" si="86"/>
        <v>1127.0877315182074</v>
      </c>
      <c r="Q672">
        <f t="shared" si="87"/>
        <v>-33.572127301054479</v>
      </c>
      <c r="S672">
        <f t="shared" si="91"/>
        <v>-15.300191171229894</v>
      </c>
      <c r="Z672">
        <f>IF(B669&gt;=10,1,0)</f>
        <v>0</v>
      </c>
      <c r="AA672">
        <f t="shared" si="89"/>
        <v>18.271936129824585</v>
      </c>
      <c r="AB672">
        <f>IF(Z672=1,G672-AA672,0)</f>
        <v>0</v>
      </c>
      <c r="AC672">
        <f t="shared" si="90"/>
        <v>0</v>
      </c>
    </row>
    <row r="673" spans="1:29" x14ac:dyDescent="0.25">
      <c r="A673">
        <v>0</v>
      </c>
      <c r="B673">
        <v>0</v>
      </c>
      <c r="F673">
        <f t="shared" si="88"/>
        <v>669</v>
      </c>
      <c r="G673">
        <v>0</v>
      </c>
      <c r="H673">
        <f t="shared" si="84"/>
        <v>-121.44649339580235</v>
      </c>
      <c r="I673">
        <f t="shared" si="84"/>
        <v>69.100268688862556</v>
      </c>
      <c r="J673">
        <f t="shared" si="84"/>
        <v>-251.50253669078307</v>
      </c>
      <c r="K673">
        <f t="shared" si="84"/>
        <v>92.046664413354321</v>
      </c>
      <c r="L673">
        <f t="shared" si="84"/>
        <v>89.397577665799474</v>
      </c>
      <c r="M673">
        <f t="shared" si="85"/>
        <v>48.632646967579973</v>
      </c>
      <c r="O673">
        <f t="shared" si="86"/>
        <v>2365.1343510732654</v>
      </c>
      <c r="Q673">
        <f t="shared" si="87"/>
        <v>-48.632646967579973</v>
      </c>
      <c r="S673">
        <f t="shared" si="91"/>
        <v>-31.460522044529622</v>
      </c>
      <c r="Z673">
        <f>IF(B670&gt;=10,1,0)</f>
        <v>0</v>
      </c>
      <c r="AA673">
        <f t="shared" si="89"/>
        <v>17.172124923050351</v>
      </c>
      <c r="AB673">
        <f>IF(Z673=1,G673-AA673,0)</f>
        <v>0</v>
      </c>
      <c r="AC673">
        <f t="shared" si="90"/>
        <v>0</v>
      </c>
    </row>
    <row r="674" spans="1:29" x14ac:dyDescent="0.25">
      <c r="A674">
        <v>0</v>
      </c>
      <c r="B674">
        <v>0</v>
      </c>
      <c r="F674">
        <f t="shared" si="88"/>
        <v>670</v>
      </c>
      <c r="G674">
        <v>0</v>
      </c>
      <c r="H674">
        <f t="shared" si="84"/>
        <v>-121.43030363764736</v>
      </c>
      <c r="I674">
        <f t="shared" si="84"/>
        <v>75.415294335695592</v>
      </c>
      <c r="J674">
        <f t="shared" si="84"/>
        <v>-259.92061248346243</v>
      </c>
      <c r="K674">
        <f t="shared" si="84"/>
        <v>90.857293883463853</v>
      </c>
      <c r="L674">
        <f t="shared" si="84"/>
        <v>103.18588730317813</v>
      </c>
      <c r="M674">
        <f t="shared" si="85"/>
        <v>59.14472568737682</v>
      </c>
      <c r="O674">
        <f t="shared" si="86"/>
        <v>3498.0985766350514</v>
      </c>
      <c r="Q674">
        <f t="shared" si="87"/>
        <v>-59.14472568737682</v>
      </c>
      <c r="S674">
        <f t="shared" si="91"/>
        <v>-44.567632593237605</v>
      </c>
      <c r="Z674">
        <f>IF(B671&gt;=10,1,0)</f>
        <v>0</v>
      </c>
      <c r="AA674">
        <f t="shared" si="89"/>
        <v>14.577093094139215</v>
      </c>
      <c r="AB674">
        <f>IF(Z674=1,G674-AA674,0)</f>
        <v>0</v>
      </c>
      <c r="AC674">
        <f t="shared" si="90"/>
        <v>0</v>
      </c>
    </row>
    <row r="675" spans="1:29" x14ac:dyDescent="0.25">
      <c r="A675">
        <v>0</v>
      </c>
      <c r="B675">
        <v>0</v>
      </c>
      <c r="F675">
        <f t="shared" si="88"/>
        <v>671</v>
      </c>
      <c r="G675">
        <v>0</v>
      </c>
      <c r="H675">
        <f t="shared" si="84"/>
        <v>-121.41409826173724</v>
      </c>
      <c r="I675">
        <f t="shared" si="84"/>
        <v>80.446994228463495</v>
      </c>
      <c r="J675">
        <f t="shared" si="84"/>
        <v>-263.8913745329412</v>
      </c>
      <c r="K675">
        <f t="shared" si="84"/>
        <v>88.104812125620867</v>
      </c>
      <c r="L675">
        <f t="shared" si="84"/>
        <v>109.94224924358613</v>
      </c>
      <c r="M675">
        <f t="shared" si="85"/>
        <v>64.225749089141061</v>
      </c>
      <c r="O675">
        <f t="shared" si="86"/>
        <v>4124.9468460613034</v>
      </c>
      <c r="Q675">
        <f t="shared" si="87"/>
        <v>-64.225749089141061</v>
      </c>
      <c r="S675">
        <f t="shared" si="91"/>
        <v>-53.520188717070532</v>
      </c>
      <c r="Z675">
        <f>IF(B672&gt;=10,1,0)</f>
        <v>0</v>
      </c>
      <c r="AA675">
        <f t="shared" si="89"/>
        <v>10.705560372070529</v>
      </c>
      <c r="AB675">
        <f>IF(Z675=1,G675-AA675,0)</f>
        <v>0</v>
      </c>
      <c r="AC675">
        <f t="shared" si="90"/>
        <v>0</v>
      </c>
    </row>
    <row r="676" spans="1:29" x14ac:dyDescent="0.25">
      <c r="A676">
        <v>0</v>
      </c>
      <c r="B676">
        <v>0</v>
      </c>
      <c r="F676">
        <f t="shared" si="88"/>
        <v>672</v>
      </c>
      <c r="G676">
        <v>0</v>
      </c>
      <c r="H676">
        <f t="shared" si="84"/>
        <v>-121.39787727015626</v>
      </c>
      <c r="I676">
        <f t="shared" si="84"/>
        <v>84.109745018268725</v>
      </c>
      <c r="J676">
        <f t="shared" si="84"/>
        <v>-263.34688199964961</v>
      </c>
      <c r="K676">
        <f t="shared" si="84"/>
        <v>83.836572906997759</v>
      </c>
      <c r="L676">
        <f t="shared" si="84"/>
        <v>109.20622858620061</v>
      </c>
      <c r="M676">
        <f t="shared" si="85"/>
        <v>63.444953527810242</v>
      </c>
      <c r="O676">
        <f t="shared" si="86"/>
        <v>4025.262128146001</v>
      </c>
      <c r="Q676">
        <f t="shared" si="87"/>
        <v>-63.444953527810242</v>
      </c>
      <c r="S676">
        <f t="shared" si="91"/>
        <v>-57.569693966637914</v>
      </c>
      <c r="Z676">
        <f>IF(B673&gt;=10,1,0)</f>
        <v>0</v>
      </c>
      <c r="AA676">
        <f t="shared" si="89"/>
        <v>5.8752595611723279</v>
      </c>
      <c r="AB676">
        <f>IF(Z676=1,G676-AA676,0)</f>
        <v>0</v>
      </c>
      <c r="AC676">
        <f t="shared" si="90"/>
        <v>0</v>
      </c>
    </row>
    <row r="677" spans="1:29" x14ac:dyDescent="0.25">
      <c r="A677">
        <v>0</v>
      </c>
      <c r="B677">
        <v>0</v>
      </c>
      <c r="F677">
        <f t="shared" si="88"/>
        <v>673</v>
      </c>
      <c r="G677">
        <v>0</v>
      </c>
      <c r="H677">
        <f t="shared" si="84"/>
        <v>-121.38164066499064</v>
      </c>
      <c r="I677">
        <f t="shared" si="84"/>
        <v>86.341218467043873</v>
      </c>
      <c r="J677">
        <f t="shared" si="84"/>
        <v>-258.296451301795</v>
      </c>
      <c r="K677">
        <f t="shared" si="84"/>
        <v>78.126007125225655</v>
      </c>
      <c r="L677">
        <f t="shared" si="84"/>
        <v>101.02798392249207</v>
      </c>
      <c r="M677">
        <f t="shared" si="85"/>
        <v>56.854283834124971</v>
      </c>
      <c r="O677">
        <f t="shared" si="86"/>
        <v>3232.4095902912441</v>
      </c>
      <c r="Q677">
        <f t="shared" si="87"/>
        <v>-56.854283834124971</v>
      </c>
      <c r="S677">
        <f t="shared" si="91"/>
        <v>-56.373914575709428</v>
      </c>
      <c r="Z677">
        <f>IF(B674&gt;=10,1,0)</f>
        <v>0</v>
      </c>
      <c r="AA677">
        <f t="shared" si="89"/>
        <v>0.48036925841554279</v>
      </c>
      <c r="AB677">
        <f>IF(Z677=1,G677-AA677,0)</f>
        <v>0</v>
      </c>
      <c r="AC677">
        <f t="shared" si="90"/>
        <v>0</v>
      </c>
    </row>
    <row r="678" spans="1:29" x14ac:dyDescent="0.25">
      <c r="A678">
        <v>0</v>
      </c>
      <c r="B678">
        <v>0</v>
      </c>
      <c r="F678">
        <f t="shared" si="88"/>
        <v>674</v>
      </c>
      <c r="G678">
        <v>0</v>
      </c>
      <c r="H678">
        <f t="shared" si="84"/>
        <v>-121.36538844832867</v>
      </c>
      <c r="I678">
        <f t="shared" si="84"/>
        <v>87.103442073699455</v>
      </c>
      <c r="J678">
        <f t="shared" si="84"/>
        <v>-248.82649670886036</v>
      </c>
      <c r="K678">
        <f t="shared" si="84"/>
        <v>71.071359501338122</v>
      </c>
      <c r="L678">
        <f t="shared" si="84"/>
        <v>85.964849111102154</v>
      </c>
      <c r="M678">
        <f t="shared" si="85"/>
        <v>44.984931815099742</v>
      </c>
      <c r="O678">
        <f t="shared" si="86"/>
        <v>2023.644090409173</v>
      </c>
      <c r="Q678">
        <f t="shared" si="87"/>
        <v>-44.984931815099742</v>
      </c>
      <c r="S678">
        <f t="shared" si="91"/>
        <v>-50.02138536080173</v>
      </c>
      <c r="Z678">
        <f>IF(B675&gt;=10,1,0)</f>
        <v>0</v>
      </c>
      <c r="AA678">
        <f t="shared" si="89"/>
        <v>-5.0364535457019883</v>
      </c>
      <c r="AB678">
        <f>IF(Z678=1,G678-AA678,0)</f>
        <v>0</v>
      </c>
      <c r="AC678">
        <f t="shared" si="90"/>
        <v>0</v>
      </c>
    </row>
    <row r="679" spans="1:29" x14ac:dyDescent="0.25">
      <c r="A679">
        <v>0</v>
      </c>
      <c r="B679">
        <v>0</v>
      </c>
      <c r="F679">
        <f t="shared" si="88"/>
        <v>675</v>
      </c>
      <c r="G679">
        <v>0</v>
      </c>
      <c r="H679">
        <f t="shared" si="84"/>
        <v>-121.34912062226064</v>
      </c>
      <c r="I679">
        <f t="shared" si="84"/>
        <v>86.383445243962726</v>
      </c>
      <c r="J679">
        <f t="shared" si="84"/>
        <v>-235.09905176949866</v>
      </c>
      <c r="K679">
        <f t="shared" si="84"/>
        <v>62.793998375054812</v>
      </c>
      <c r="L679">
        <f t="shared" si="84"/>
        <v>65.043351896420404</v>
      </c>
      <c r="M679">
        <f t="shared" si="85"/>
        <v>28.80978940982763</v>
      </c>
      <c r="O679">
        <f t="shared" si="86"/>
        <v>830.0039658386163</v>
      </c>
      <c r="Q679">
        <f t="shared" si="87"/>
        <v>-28.80978940982763</v>
      </c>
      <c r="S679">
        <f t="shared" si="91"/>
        <v>-39.025305645128462</v>
      </c>
      <c r="Z679">
        <f>IF(B676&gt;=10,1,0)</f>
        <v>0</v>
      </c>
      <c r="AA679">
        <f t="shared" si="89"/>
        <v>-10.215516235300832</v>
      </c>
      <c r="AB679">
        <f>IF(Z679=1,G679-AA679,0)</f>
        <v>0</v>
      </c>
      <c r="AC679">
        <f t="shared" si="90"/>
        <v>0</v>
      </c>
    </row>
    <row r="680" spans="1:29" x14ac:dyDescent="0.25">
      <c r="A680">
        <v>0</v>
      </c>
      <c r="B680">
        <v>0</v>
      </c>
      <c r="F680">
        <f t="shared" si="88"/>
        <v>676</v>
      </c>
      <c r="G680">
        <v>0</v>
      </c>
      <c r="H680">
        <f t="shared" si="84"/>
        <v>-121.33283718887881</v>
      </c>
      <c r="I680">
        <f t="shared" si="84"/>
        <v>84.193480008175726</v>
      </c>
      <c r="J680">
        <f t="shared" si="84"/>
        <v>-217.34899687259124</v>
      </c>
      <c r="K680">
        <f t="shared" si="84"/>
        <v>53.436327680737541</v>
      </c>
      <c r="L680">
        <f t="shared" si="84"/>
        <v>39.689257739221517</v>
      </c>
      <c r="M680">
        <f t="shared" si="85"/>
        <v>9.6743976528137523</v>
      </c>
      <c r="O680">
        <f t="shared" si="86"/>
        <v>93.593969944768233</v>
      </c>
      <c r="Q680">
        <f t="shared" si="87"/>
        <v>-9.6743976528137523</v>
      </c>
      <c r="S680">
        <f t="shared" si="91"/>
        <v>-24.287241825692874</v>
      </c>
      <c r="Z680">
        <f>IF(B677&gt;=10,1,0)</f>
        <v>0</v>
      </c>
      <c r="AA680">
        <f t="shared" si="89"/>
        <v>-14.612844172879122</v>
      </c>
      <c r="AB680">
        <f>IF(Z680=1,G680-AA680,0)</f>
        <v>0</v>
      </c>
      <c r="AC680">
        <f t="shared" si="90"/>
        <v>0</v>
      </c>
    </row>
    <row r="681" spans="1:29" x14ac:dyDescent="0.25">
      <c r="A681">
        <v>0</v>
      </c>
      <c r="B681">
        <v>0</v>
      </c>
      <c r="F681">
        <f t="shared" si="88"/>
        <v>677</v>
      </c>
      <c r="G681">
        <v>0</v>
      </c>
      <c r="H681">
        <f t="shared" ref="H681:L744" si="92">H$2*COS(H$1*$F681)+H$3*SIN(H$1*$F681)</f>
        <v>-121.31653815027751</v>
      </c>
      <c r="I681">
        <f t="shared" si="92"/>
        <v>80.570812531144313</v>
      </c>
      <c r="J681">
        <f t="shared" si="92"/>
        <v>-195.88004037866534</v>
      </c>
      <c r="K681">
        <f t="shared" si="92"/>
        <v>43.159337026424268</v>
      </c>
      <c r="L681">
        <f t="shared" si="92"/>
        <v>11.630406256691568</v>
      </c>
      <c r="M681">
        <f t="shared" si="85"/>
        <v>-10.798856428533696</v>
      </c>
      <c r="O681">
        <f t="shared" si="86"/>
        <v>116.61530016408354</v>
      </c>
      <c r="Q681">
        <f t="shared" si="87"/>
        <v>10.798856428533696</v>
      </c>
      <c r="S681">
        <f t="shared" si="91"/>
        <v>-7.033132271068081</v>
      </c>
      <c r="Z681">
        <f>IF(B678&gt;=10,1,0)</f>
        <v>0</v>
      </c>
      <c r="AA681">
        <f t="shared" si="89"/>
        <v>-17.831988699601776</v>
      </c>
      <c r="AB681">
        <f>IF(Z681=1,G681-AA681,0)</f>
        <v>0</v>
      </c>
      <c r="AC681">
        <f t="shared" si="90"/>
        <v>0</v>
      </c>
    </row>
    <row r="682" spans="1:29" x14ac:dyDescent="0.25">
      <c r="A682">
        <v>0</v>
      </c>
      <c r="B682">
        <v>0</v>
      </c>
      <c r="F682">
        <f t="shared" si="88"/>
        <v>678</v>
      </c>
      <c r="G682">
        <v>0</v>
      </c>
      <c r="H682">
        <f t="shared" si="92"/>
        <v>-121.30022350855302</v>
      </c>
      <c r="I682">
        <f t="shared" si="92"/>
        <v>75.577088961870999</v>
      </c>
      <c r="J682">
        <f t="shared" si="92"/>
        <v>-171.05952208565304</v>
      </c>
      <c r="K682">
        <f t="shared" si="92"/>
        <v>32.139832024462663</v>
      </c>
      <c r="L682">
        <f t="shared" si="92"/>
        <v>-17.221038192076865</v>
      </c>
      <c r="M682">
        <f t="shared" si="85"/>
        <v>-30.826696513800243</v>
      </c>
      <c r="O682">
        <f t="shared" si="86"/>
        <v>950.28521795394408</v>
      </c>
      <c r="Q682">
        <f t="shared" si="87"/>
        <v>30.826696513800243</v>
      </c>
      <c r="S682">
        <f t="shared" si="91"/>
        <v>11.274001138765183</v>
      </c>
      <c r="Z682">
        <f>IF(B679&gt;=10,1,0)</f>
        <v>0</v>
      </c>
      <c r="AA682">
        <f t="shared" si="89"/>
        <v>-19.552695375035061</v>
      </c>
      <c r="AB682">
        <f>IF(Z682=1,G682-AA682,0)</f>
        <v>0</v>
      </c>
      <c r="AC682">
        <f t="shared" si="90"/>
        <v>0</v>
      </c>
    </row>
    <row r="683" spans="1:29" x14ac:dyDescent="0.25">
      <c r="A683">
        <v>0</v>
      </c>
      <c r="B683">
        <v>0</v>
      </c>
      <c r="F683">
        <f t="shared" si="88"/>
        <v>679</v>
      </c>
      <c r="G683">
        <v>0</v>
      </c>
      <c r="H683">
        <f t="shared" si="92"/>
        <v>-121.28389326580366</v>
      </c>
      <c r="I683">
        <f t="shared" si="92"/>
        <v>69.297286414369353</v>
      </c>
      <c r="J683">
        <f t="shared" si="92"/>
        <v>-143.31212794309869</v>
      </c>
      <c r="K683">
        <f t="shared" si="92"/>
        <v>20.567392523191771</v>
      </c>
      <c r="L683">
        <f t="shared" si="92"/>
        <v>-44.898897347163519</v>
      </c>
      <c r="M683">
        <f t="shared" si="85"/>
        <v>-48.593073332355743</v>
      </c>
      <c r="O683">
        <f t="shared" si="86"/>
        <v>2361.2867758837028</v>
      </c>
      <c r="Q683">
        <f t="shared" si="87"/>
        <v>48.593073332355743</v>
      </c>
      <c r="S683">
        <f t="shared" si="91"/>
        <v>29.038622770450548</v>
      </c>
      <c r="Z683">
        <f>IF(B680&gt;=10,1,0)</f>
        <v>0</v>
      </c>
      <c r="AA683">
        <f t="shared" si="89"/>
        <v>-19.554450561905195</v>
      </c>
      <c r="AB683">
        <f>IF(Z683=1,G683-AA683,0)</f>
        <v>0</v>
      </c>
      <c r="AC683">
        <f t="shared" si="90"/>
        <v>0</v>
      </c>
    </row>
    <row r="684" spans="1:29" x14ac:dyDescent="0.25">
      <c r="A684">
        <v>0</v>
      </c>
      <c r="B684">
        <v>0</v>
      </c>
      <c r="F684">
        <f t="shared" si="88"/>
        <v>680</v>
      </c>
      <c r="G684">
        <v>0</v>
      </c>
      <c r="H684">
        <f t="shared" si="92"/>
        <v>-121.2675474241297</v>
      </c>
      <c r="I684">
        <f t="shared" si="92"/>
        <v>61.83826693049231</v>
      </c>
      <c r="J684">
        <f t="shared" si="92"/>
        <v>-113.11262355780647</v>
      </c>
      <c r="K684">
        <f t="shared" si="92"/>
        <v>8.6411110703454383</v>
      </c>
      <c r="L684">
        <f t="shared" si="92"/>
        <v>-69.516970846979987</v>
      </c>
      <c r="M684">
        <f t="shared" si="85"/>
        <v>-62.380597541929404</v>
      </c>
      <c r="O684">
        <f t="shared" si="86"/>
        <v>3891.3389496881687</v>
      </c>
      <c r="Q684">
        <f t="shared" si="87"/>
        <v>62.380597541929404</v>
      </c>
      <c r="S684">
        <f t="shared" si="91"/>
        <v>44.647325273492164</v>
      </c>
      <c r="Z684">
        <f>IF(B681&gt;=10,1,0)</f>
        <v>0</v>
      </c>
      <c r="AA684">
        <f t="shared" si="89"/>
        <v>-17.73327226843724</v>
      </c>
      <c r="AB684">
        <f>IF(Z684=1,G684-AA684,0)</f>
        <v>0</v>
      </c>
      <c r="AC684">
        <f t="shared" si="90"/>
        <v>0</v>
      </c>
    </row>
    <row r="685" spans="1:29" x14ac:dyDescent="0.25">
      <c r="A685">
        <v>0</v>
      </c>
      <c r="B685">
        <v>0</v>
      </c>
      <c r="F685">
        <f t="shared" si="88"/>
        <v>681</v>
      </c>
      <c r="G685">
        <v>0</v>
      </c>
      <c r="H685">
        <f t="shared" si="92"/>
        <v>-121.25118598563353</v>
      </c>
      <c r="I685">
        <f t="shared" si="92"/>
        <v>53.326959031676438</v>
      </c>
      <c r="J685">
        <f t="shared" si="92"/>
        <v>-80.977730822696046</v>
      </c>
      <c r="K685">
        <f t="shared" si="92"/>
        <v>-3.4338322802827381</v>
      </c>
      <c r="L685">
        <f t="shared" si="92"/>
        <v>-89.397577665800611</v>
      </c>
      <c r="M685">
        <f t="shared" si="85"/>
        <v>-70.696201436587472</v>
      </c>
      <c r="O685">
        <f t="shared" si="86"/>
        <v>4997.9528975625526</v>
      </c>
      <c r="Q685">
        <f t="shared" si="87"/>
        <v>70.696201436587472</v>
      </c>
      <c r="S685">
        <f t="shared" si="91"/>
        <v>56.585630605301667</v>
      </c>
      <c r="Z685">
        <f>IF(B682&gt;=10,1,0)</f>
        <v>0</v>
      </c>
      <c r="AA685">
        <f t="shared" si="89"/>
        <v>-14.110570831285806</v>
      </c>
      <c r="AB685">
        <f>IF(Z685=1,G685-AA685,0)</f>
        <v>0</v>
      </c>
      <c r="AC685">
        <f t="shared" si="90"/>
        <v>0</v>
      </c>
    </row>
    <row r="686" spans="1:29" x14ac:dyDescent="0.25">
      <c r="A686">
        <v>0</v>
      </c>
      <c r="B686">
        <v>0</v>
      </c>
      <c r="F686">
        <f t="shared" si="88"/>
        <v>682</v>
      </c>
      <c r="G686">
        <v>0</v>
      </c>
      <c r="H686">
        <f t="shared" si="92"/>
        <v>-121.2348089524194</v>
      </c>
      <c r="I686">
        <f t="shared" si="92"/>
        <v>43.908197803741672</v>
      </c>
      <c r="J686">
        <f t="shared" si="92"/>
        <v>-47.457286661940671</v>
      </c>
      <c r="K686">
        <f t="shared" si="92"/>
        <v>-15.449699891773243</v>
      </c>
      <c r="L686">
        <f t="shared" si="92"/>
        <v>-103.18588730317884</v>
      </c>
      <c r="M686">
        <f t="shared" si="85"/>
        <v>-72.382318719421477</v>
      </c>
      <c r="O686">
        <f t="shared" si="86"/>
        <v>5239.2000631999126</v>
      </c>
      <c r="Q686">
        <f t="shared" si="87"/>
        <v>72.382318719421477</v>
      </c>
      <c r="S686">
        <f t="shared" si="91"/>
        <v>63.548873477034732</v>
      </c>
      <c r="Z686">
        <f>IF(B683&gt;=10,1,0)</f>
        <v>0</v>
      </c>
      <c r="AA686">
        <f t="shared" si="89"/>
        <v>-8.8334452423867447</v>
      </c>
      <c r="AB686">
        <f>IF(Z686=1,G686-AA686,0)</f>
        <v>0</v>
      </c>
      <c r="AC686">
        <f t="shared" si="90"/>
        <v>0</v>
      </c>
    </row>
    <row r="687" spans="1:29" x14ac:dyDescent="0.25">
      <c r="A687">
        <v>0</v>
      </c>
      <c r="B687">
        <v>0</v>
      </c>
      <c r="F687">
        <f t="shared" si="88"/>
        <v>683</v>
      </c>
      <c r="G687">
        <v>0</v>
      </c>
      <c r="H687">
        <f t="shared" si="92"/>
        <v>-121.21841632659371</v>
      </c>
      <c r="I687">
        <f t="shared" si="92"/>
        <v>33.742260269562856</v>
      </c>
      <c r="J687">
        <f t="shared" si="92"/>
        <v>-13.124835168757571</v>
      </c>
      <c r="K687">
        <f t="shared" si="92"/>
        <v>-27.199770467747996</v>
      </c>
      <c r="L687">
        <f t="shared" si="92"/>
        <v>-109.94224924358601</v>
      </c>
      <c r="M687">
        <f t="shared" si="85"/>
        <v>-66.705844650973432</v>
      </c>
      <c r="O687">
        <f t="shared" si="86"/>
        <v>4449.669710599801</v>
      </c>
      <c r="Q687">
        <f t="shared" si="87"/>
        <v>66.705844650973432</v>
      </c>
      <c r="S687">
        <f t="shared" si="91"/>
        <v>64.539479768699238</v>
      </c>
      <c r="Z687">
        <f>IF(B684&gt;=10,1,0)</f>
        <v>0</v>
      </c>
      <c r="AA687">
        <f t="shared" si="89"/>
        <v>-2.1663648822741948</v>
      </c>
      <c r="AB687">
        <f>IF(Z687=1,G687-AA687,0)</f>
        <v>0</v>
      </c>
      <c r="AC687">
        <f t="shared" si="90"/>
        <v>0</v>
      </c>
    </row>
    <row r="688" spans="1:29" x14ac:dyDescent="0.25">
      <c r="A688">
        <v>9.1500000000000146</v>
      </c>
      <c r="B688">
        <v>1.8709000000000016</v>
      </c>
      <c r="F688">
        <f t="shared" si="88"/>
        <v>684</v>
      </c>
      <c r="G688">
        <v>0</v>
      </c>
      <c r="H688">
        <f t="shared" si="92"/>
        <v>-121.20200811026476</v>
      </c>
      <c r="I688">
        <f t="shared" si="92"/>
        <v>23.002137989627457</v>
      </c>
      <c r="J688">
        <f t="shared" si="92"/>
        <v>21.43218589305847</v>
      </c>
      <c r="K688">
        <f t="shared" si="92"/>
        <v>-38.481895490881307</v>
      </c>
      <c r="L688">
        <f t="shared" si="92"/>
        <v>-109.20622858620079</v>
      </c>
      <c r="M688">
        <f t="shared" si="85"/>
        <v>-53.418642018511918</v>
      </c>
      <c r="O688">
        <f t="shared" si="86"/>
        <v>2853.5513151019268</v>
      </c>
      <c r="Q688">
        <f t="shared" si="87"/>
        <v>53.418642018511918</v>
      </c>
      <c r="S688">
        <f t="shared" si="91"/>
        <v>58.943867699285946</v>
      </c>
      <c r="Z688">
        <f>IF(B685&gt;=10,1,0)</f>
        <v>0</v>
      </c>
      <c r="AA688">
        <f t="shared" si="89"/>
        <v>5.5252256807740281</v>
      </c>
      <c r="AB688">
        <f>IF(Z688=1,G688-AA688,0)</f>
        <v>0</v>
      </c>
      <c r="AC688">
        <f t="shared" si="90"/>
        <v>0</v>
      </c>
    </row>
    <row r="689" spans="1:29" x14ac:dyDescent="0.25">
      <c r="A689">
        <v>36.78</v>
      </c>
      <c r="B689">
        <v>5.9589333333333343</v>
      </c>
      <c r="F689">
        <f t="shared" si="88"/>
        <v>685</v>
      </c>
      <c r="G689">
        <v>0</v>
      </c>
      <c r="H689">
        <f t="shared" si="92"/>
        <v>-121.18558430554287</v>
      </c>
      <c r="I689">
        <f t="shared" si="92"/>
        <v>11.870593302066755</v>
      </c>
      <c r="J689">
        <f t="shared" si="92"/>
        <v>55.622496312119729</v>
      </c>
      <c r="K689">
        <f t="shared" si="92"/>
        <v>-49.101976991214684</v>
      </c>
      <c r="L689">
        <f t="shared" si="92"/>
        <v>-101.02798392249127</v>
      </c>
      <c r="M689">
        <f t="shared" si="85"/>
        <v>-32.785289318913328</v>
      </c>
      <c r="O689">
        <f t="shared" si="86"/>
        <v>1074.8751957248523</v>
      </c>
      <c r="Q689">
        <f t="shared" si="87"/>
        <v>32.785289318913328</v>
      </c>
      <c r="S689">
        <f t="shared" si="91"/>
        <v>46.583578728677629</v>
      </c>
      <c r="Z689">
        <f>IF(B686&gt;=10,1,0)</f>
        <v>0</v>
      </c>
      <c r="AA689">
        <f t="shared" si="89"/>
        <v>13.798289409764301</v>
      </c>
      <c r="AB689">
        <f>IF(Z689=1,G689-AA689,0)</f>
        <v>0</v>
      </c>
      <c r="AC689">
        <f t="shared" si="90"/>
        <v>0</v>
      </c>
    </row>
    <row r="690" spans="1:29" x14ac:dyDescent="0.25">
      <c r="A690">
        <v>63.01333333333335</v>
      </c>
      <c r="B690">
        <v>9.8645999999999994</v>
      </c>
      <c r="F690">
        <f t="shared" si="88"/>
        <v>686</v>
      </c>
      <c r="G690">
        <v>0</v>
      </c>
      <c r="H690">
        <f t="shared" si="92"/>
        <v>-121.16914491454044</v>
      </c>
      <c r="I690">
        <f t="shared" si="92"/>
        <v>0.53704929547184332</v>
      </c>
      <c r="J690">
        <f t="shared" si="92"/>
        <v>88.861090397807573</v>
      </c>
      <c r="K690">
        <f t="shared" si="92"/>
        <v>-58.877306812635332</v>
      </c>
      <c r="L690">
        <f t="shared" si="92"/>
        <v>-85.964849111102907</v>
      </c>
      <c r="M690">
        <f t="shared" si="85"/>
        <v>-5.5759948588502368</v>
      </c>
      <c r="O690">
        <f t="shared" si="86"/>
        <v>31.091718665924272</v>
      </c>
      <c r="Q690">
        <f t="shared" si="87"/>
        <v>5.5759948588502368</v>
      </c>
      <c r="S690">
        <f t="shared" si="91"/>
        <v>27.73699448678213</v>
      </c>
      <c r="Z690">
        <f>IF(B687&gt;=10,1,0)</f>
        <v>0</v>
      </c>
      <c r="AA690">
        <f t="shared" si="89"/>
        <v>22.160999627931893</v>
      </c>
      <c r="AB690">
        <f>IF(Z690=1,G690-AA690,0)</f>
        <v>0</v>
      </c>
      <c r="AC690">
        <f t="shared" si="90"/>
        <v>0</v>
      </c>
    </row>
    <row r="691" spans="1:29" x14ac:dyDescent="0.25">
      <c r="A691">
        <v>95.743333333333339</v>
      </c>
      <c r="B691">
        <v>13.41853333333335</v>
      </c>
      <c r="F691">
        <f t="shared" si="88"/>
        <v>687</v>
      </c>
      <c r="G691">
        <v>9.1500000000000146</v>
      </c>
      <c r="H691">
        <f t="shared" si="92"/>
        <v>-121.15268993937181</v>
      </c>
      <c r="I691">
        <f t="shared" si="92"/>
        <v>-10.805633562839455</v>
      </c>
      <c r="J691">
        <f t="shared" si="92"/>
        <v>120.57924658984378</v>
      </c>
      <c r="K691">
        <f t="shared" si="92"/>
        <v>-67.639709928704661</v>
      </c>
      <c r="L691">
        <f t="shared" si="92"/>
        <v>-65.043351896421356</v>
      </c>
      <c r="M691">
        <f t="shared" si="85"/>
        <v>26.975027548655504</v>
      </c>
      <c r="O691">
        <f t="shared" si="86"/>
        <v>317.73160711032722</v>
      </c>
      <c r="Q691">
        <f t="shared" si="87"/>
        <v>-17.825027548655491</v>
      </c>
      <c r="S691">
        <f t="shared" si="91"/>
        <v>3.1299963772473163</v>
      </c>
      <c r="Z691">
        <f>IF(B688&gt;=10,1,0)</f>
        <v>0</v>
      </c>
      <c r="AA691">
        <f t="shared" si="89"/>
        <v>30.10502392590282</v>
      </c>
      <c r="AB691">
        <f>IF(Z691=1,G691-AA691,0)</f>
        <v>0</v>
      </c>
      <c r="AC691">
        <f t="shared" si="90"/>
        <v>0</v>
      </c>
    </row>
    <row r="692" spans="1:29" x14ac:dyDescent="0.25">
      <c r="A692">
        <v>236.993333333333</v>
      </c>
      <c r="B692">
        <v>16.538333333333348</v>
      </c>
      <c r="F692">
        <f t="shared" si="88"/>
        <v>688</v>
      </c>
      <c r="G692">
        <v>36.78</v>
      </c>
      <c r="H692">
        <f t="shared" si="92"/>
        <v>-121.1362193821533</v>
      </c>
      <c r="I692">
        <f t="shared" si="92"/>
        <v>-21.964439291686062</v>
      </c>
      <c r="J692">
        <f t="shared" si="92"/>
        <v>150.23425844184462</v>
      </c>
      <c r="K692">
        <f t="shared" si="92"/>
        <v>-75.23843773015814</v>
      </c>
      <c r="L692">
        <f t="shared" si="92"/>
        <v>-39.689257739219698</v>
      </c>
      <c r="M692">
        <f t="shared" si="85"/>
        <v>63.243070584776447</v>
      </c>
      <c r="O692">
        <f t="shared" si="86"/>
        <v>700.29410477486044</v>
      </c>
      <c r="Q692">
        <f t="shared" si="87"/>
        <v>-26.463070584776446</v>
      </c>
      <c r="S692">
        <f t="shared" si="91"/>
        <v>-18.113814359667355</v>
      </c>
      <c r="Z692">
        <f>IF(B689&gt;=10,1,0)</f>
        <v>0</v>
      </c>
      <c r="AA692">
        <f t="shared" si="89"/>
        <v>45.129256225109089</v>
      </c>
      <c r="AB692">
        <f>IF(Z692=1,G692-AA692,0)</f>
        <v>0</v>
      </c>
      <c r="AC692">
        <f t="shared" si="90"/>
        <v>0</v>
      </c>
    </row>
    <row r="693" spans="1:29" x14ac:dyDescent="0.25">
      <c r="A693">
        <v>304.16999999999996</v>
      </c>
      <c r="B693">
        <v>19.154033333333302</v>
      </c>
      <c r="F693">
        <f t="shared" si="88"/>
        <v>689</v>
      </c>
      <c r="G693">
        <v>63.01333333333335</v>
      </c>
      <c r="H693">
        <f t="shared" si="92"/>
        <v>-121.11973324500332</v>
      </c>
      <c r="I693">
        <f t="shared" si="92"/>
        <v>-32.749480907234073</v>
      </c>
      <c r="J693">
        <f t="shared" si="92"/>
        <v>177.31872047909698</v>
      </c>
      <c r="K693">
        <f t="shared" si="92"/>
        <v>-81.542761507863872</v>
      </c>
      <c r="L693">
        <f t="shared" si="92"/>
        <v>-11.630406256692748</v>
      </c>
      <c r="M693">
        <f t="shared" si="85"/>
        <v>101.31350484845198</v>
      </c>
      <c r="O693">
        <f t="shared" si="86"/>
        <v>1466.9031380875049</v>
      </c>
      <c r="Q693">
        <f t="shared" si="87"/>
        <v>-38.300171515118635</v>
      </c>
      <c r="S693">
        <f t="shared" si="91"/>
        <v>-25.775623336546282</v>
      </c>
      <c r="Z693">
        <f>IF(B690&gt;=10,1,0)</f>
        <v>0</v>
      </c>
      <c r="AA693">
        <f t="shared" si="89"/>
        <v>75.537881511905709</v>
      </c>
      <c r="AB693">
        <f>IF(Z693=1,G693-AA693,0)</f>
        <v>0</v>
      </c>
      <c r="AC693">
        <f t="shared" si="90"/>
        <v>0</v>
      </c>
    </row>
    <row r="694" spans="1:29" x14ac:dyDescent="0.25">
      <c r="A694">
        <v>349.57</v>
      </c>
      <c r="B694">
        <v>21.200800000000001</v>
      </c>
      <c r="F694">
        <f t="shared" si="88"/>
        <v>690</v>
      </c>
      <c r="G694">
        <v>95.743333333333339</v>
      </c>
      <c r="H694">
        <f t="shared" si="92"/>
        <v>-121.10323153004218</v>
      </c>
      <c r="I694">
        <f t="shared" si="92"/>
        <v>-42.977231688730193</v>
      </c>
      <c r="J694">
        <f t="shared" si="92"/>
        <v>201.36921004691771</v>
      </c>
      <c r="K694">
        <f t="shared" si="92"/>
        <v>-86.444221512908626</v>
      </c>
      <c r="L694">
        <f t="shared" si="92"/>
        <v>17.221038192075689</v>
      </c>
      <c r="M694">
        <f t="shared" si="85"/>
        <v>139.10272979346144</v>
      </c>
      <c r="O694">
        <f t="shared" si="86"/>
        <v>1880.0372613865688</v>
      </c>
      <c r="Q694">
        <f t="shared" si="87"/>
        <v>-43.359396460128096</v>
      </c>
      <c r="S694">
        <f t="shared" si="91"/>
        <v>-35.06141876920767</v>
      </c>
      <c r="Z694">
        <f>IF(B691&gt;=10,1,0)</f>
        <v>1</v>
      </c>
      <c r="AA694">
        <f t="shared" si="89"/>
        <v>104.04131102425376</v>
      </c>
      <c r="AB694">
        <f>IF(Z694=1,G694-AA694,0)</f>
        <v>-8.297977690920419</v>
      </c>
      <c r="AC694">
        <f t="shared" si="90"/>
        <v>8.297977690920419</v>
      </c>
    </row>
    <row r="695" spans="1:29" x14ac:dyDescent="0.25">
      <c r="A695">
        <v>377.78666666666652</v>
      </c>
      <c r="B695">
        <v>22.622133333333302</v>
      </c>
      <c r="F695">
        <f t="shared" si="88"/>
        <v>691</v>
      </c>
      <c r="G695">
        <v>236.993333333333</v>
      </c>
      <c r="H695">
        <f t="shared" si="92"/>
        <v>-121.08671423939229</v>
      </c>
      <c r="I695">
        <f t="shared" si="92"/>
        <v>-52.473648213025569</v>
      </c>
      <c r="J695">
        <f t="shared" si="92"/>
        <v>221.97421660074292</v>
      </c>
      <c r="K695">
        <f t="shared" si="92"/>
        <v>-89.858492900914257</v>
      </c>
      <c r="L695">
        <f t="shared" si="92"/>
        <v>44.898897347165303</v>
      </c>
      <c r="M695">
        <f t="shared" si="85"/>
        <v>174.49142488072513</v>
      </c>
      <c r="O695">
        <f t="shared" si="86"/>
        <v>3906.4885602181744</v>
      </c>
      <c r="Q695">
        <f t="shared" si="87"/>
        <v>62.501908452607864</v>
      </c>
      <c r="S695">
        <f t="shared" si="91"/>
        <v>-39.090173922245981</v>
      </c>
      <c r="Z695">
        <f>IF(B692&gt;=10,1,0)</f>
        <v>1</v>
      </c>
      <c r="AA695">
        <f t="shared" si="89"/>
        <v>135.40125095847915</v>
      </c>
      <c r="AB695">
        <f>IF(Z695=1,G695-AA695,0)</f>
        <v>101.59208237485385</v>
      </c>
      <c r="AC695">
        <f t="shared" si="90"/>
        <v>101.59208237485385</v>
      </c>
    </row>
    <row r="696" spans="1:29" x14ac:dyDescent="0.25">
      <c r="A696">
        <v>390.49</v>
      </c>
      <c r="B696">
        <v>23.375300000000003</v>
      </c>
      <c r="F696">
        <f t="shared" si="88"/>
        <v>692</v>
      </c>
      <c r="G696">
        <v>304.16999999999996</v>
      </c>
      <c r="H696">
        <f t="shared" si="92"/>
        <v>-121.07018137517801</v>
      </c>
      <c r="I696">
        <f t="shared" si="92"/>
        <v>-61.077132013863348</v>
      </c>
      <c r="J696">
        <f t="shared" si="92"/>
        <v>238.78118276564948</v>
      </c>
      <c r="K696">
        <f t="shared" si="92"/>
        <v>-91.726836458839102</v>
      </c>
      <c r="L696">
        <f t="shared" si="92"/>
        <v>69.516970846981508</v>
      </c>
      <c r="M696">
        <f t="shared" si="85"/>
        <v>205.46117005089954</v>
      </c>
      <c r="O696">
        <f t="shared" si="86"/>
        <v>9743.4331099204246</v>
      </c>
      <c r="Q696">
        <f t="shared" si="87"/>
        <v>98.708829949100419</v>
      </c>
      <c r="S696">
        <f t="shared" si="91"/>
        <v>53.621068103128671</v>
      </c>
      <c r="Z696">
        <f>IF(B693&gt;=10,1,0)</f>
        <v>1</v>
      </c>
      <c r="AA696">
        <f t="shared" si="89"/>
        <v>259.08223815402823</v>
      </c>
      <c r="AB696">
        <f>IF(Z696=1,G696-AA696,0)</f>
        <v>45.087761845971727</v>
      </c>
      <c r="AC696">
        <f t="shared" si="90"/>
        <v>45.087761845971727</v>
      </c>
    </row>
    <row r="697" spans="1:29" x14ac:dyDescent="0.25">
      <c r="A697">
        <v>388.85333333333347</v>
      </c>
      <c r="B697">
        <v>23.436199999999999</v>
      </c>
      <c r="F697">
        <f t="shared" si="88"/>
        <v>693</v>
      </c>
      <c r="G697">
        <v>349.57</v>
      </c>
      <c r="H697">
        <f t="shared" si="92"/>
        <v>-121.05363293952571</v>
      </c>
      <c r="I697">
        <f t="shared" si="92"/>
        <v>-68.641279468032167</v>
      </c>
      <c r="J697">
        <f t="shared" si="92"/>
        <v>251.50253669078336</v>
      </c>
      <c r="K697">
        <f t="shared" si="92"/>
        <v>-92.017109155912195</v>
      </c>
      <c r="L697">
        <f t="shared" si="92"/>
        <v>89.397577665799901</v>
      </c>
      <c r="M697">
        <f t="shared" si="85"/>
        <v>230.22525907926223</v>
      </c>
      <c r="O697">
        <f t="shared" si="86"/>
        <v>14243.167185438018</v>
      </c>
      <c r="Q697">
        <f t="shared" si="87"/>
        <v>119.34474092073776</v>
      </c>
      <c r="S697">
        <f t="shared" si="91"/>
        <v>92.763762866919166</v>
      </c>
      <c r="Z697">
        <f>IF(B694&gt;=10,1,0)</f>
        <v>1</v>
      </c>
      <c r="AA697">
        <f t="shared" si="89"/>
        <v>322.98902194618142</v>
      </c>
      <c r="AB697">
        <f>IF(Z697=1,G697-AA697,0)</f>
        <v>26.580978053818569</v>
      </c>
      <c r="AC697">
        <f t="shared" si="90"/>
        <v>26.580978053818569</v>
      </c>
    </row>
    <row r="698" spans="1:29" x14ac:dyDescent="0.25">
      <c r="A698">
        <v>382.15666666666698</v>
      </c>
      <c r="B698">
        <v>22.803000000000001</v>
      </c>
      <c r="F698">
        <f t="shared" si="88"/>
        <v>694</v>
      </c>
      <c r="G698">
        <v>377.78666666666652</v>
      </c>
      <c r="H698">
        <f t="shared" si="92"/>
        <v>-121.03706893456376</v>
      </c>
      <c r="I698">
        <f t="shared" si="92"/>
        <v>-75.037373114160431</v>
      </c>
      <c r="J698">
        <f t="shared" si="92"/>
        <v>259.92061248346255</v>
      </c>
      <c r="K698">
        <f t="shared" si="92"/>
        <v>-90.72431713316422</v>
      </c>
      <c r="L698">
        <f t="shared" si="92"/>
        <v>103.1858873031784</v>
      </c>
      <c r="M698">
        <f t="shared" si="85"/>
        <v>247.34490689090154</v>
      </c>
      <c r="O698">
        <f t="shared" si="86"/>
        <v>17015.052693398378</v>
      </c>
      <c r="Q698">
        <f t="shared" si="87"/>
        <v>130.44175977576498</v>
      </c>
      <c r="S698">
        <f t="shared" si="91"/>
        <v>111.28104422954766</v>
      </c>
      <c r="Z698">
        <f>IF(B695&gt;=10,1,0)</f>
        <v>1</v>
      </c>
      <c r="AA698">
        <f t="shared" si="89"/>
        <v>358.6259511204492</v>
      </c>
      <c r="AB698">
        <f>IF(Z698=1,G698-AA698,0)</f>
        <v>19.160715546217318</v>
      </c>
      <c r="AC698">
        <f t="shared" si="90"/>
        <v>19.160715546217318</v>
      </c>
    </row>
    <row r="699" spans="1:29" x14ac:dyDescent="0.25">
      <c r="A699">
        <v>354.506666666667</v>
      </c>
      <c r="B699">
        <v>21.495833333333302</v>
      </c>
      <c r="F699">
        <f t="shared" si="88"/>
        <v>695</v>
      </c>
      <c r="G699">
        <v>390.49</v>
      </c>
      <c r="H699">
        <f t="shared" si="92"/>
        <v>-121.02048936242257</v>
      </c>
      <c r="I699">
        <f t="shared" si="92"/>
        <v>-80.1565720099195</v>
      </c>
      <c r="J699">
        <f t="shared" si="92"/>
        <v>263.89137453294126</v>
      </c>
      <c r="K699">
        <f t="shared" si="92"/>
        <v>-87.870701617906917</v>
      </c>
      <c r="L699">
        <f t="shared" si="92"/>
        <v>109.94224924358622</v>
      </c>
      <c r="M699">
        <f t="shared" si="85"/>
        <v>255.82302707242752</v>
      </c>
      <c r="O699">
        <f t="shared" si="86"/>
        <v>18135.19359747554</v>
      </c>
      <c r="Q699">
        <f t="shared" si="87"/>
        <v>134.66697292757249</v>
      </c>
      <c r="S699">
        <f t="shared" si="91"/>
        <v>117.1149634180793</v>
      </c>
      <c r="Z699">
        <f>IF(B696&gt;=10,1,0)</f>
        <v>1</v>
      </c>
      <c r="AA699">
        <f t="shared" si="89"/>
        <v>372.93799049050682</v>
      </c>
      <c r="AB699">
        <f>IF(Z699=1,G699-AA699,0)</f>
        <v>17.552009509493189</v>
      </c>
      <c r="AC699">
        <f t="shared" si="90"/>
        <v>17.552009509493189</v>
      </c>
    </row>
    <row r="700" spans="1:29" x14ac:dyDescent="0.25">
      <c r="A700">
        <v>319.46333333333348</v>
      </c>
      <c r="B700">
        <v>19.554766666666701</v>
      </c>
      <c r="F700">
        <f t="shared" si="88"/>
        <v>696</v>
      </c>
      <c r="G700">
        <v>388.85333333333347</v>
      </c>
      <c r="H700">
        <f t="shared" si="92"/>
        <v>-121.00389422523448</v>
      </c>
      <c r="I700">
        <f t="shared" si="92"/>
        <v>-83.911763854801222</v>
      </c>
      <c r="J700">
        <f t="shared" si="92"/>
        <v>263.34688199964984</v>
      </c>
      <c r="K700">
        <f t="shared" si="92"/>
        <v>-83.505356285083707</v>
      </c>
      <c r="L700">
        <f t="shared" si="92"/>
        <v>109.20622858620098</v>
      </c>
      <c r="M700">
        <f t="shared" si="85"/>
        <v>255.16926250688041</v>
      </c>
      <c r="O700">
        <f t="shared" si="86"/>
        <v>17871.430792732117</v>
      </c>
      <c r="Q700">
        <f t="shared" si="87"/>
        <v>133.68407082645305</v>
      </c>
      <c r="S700">
        <f t="shared" si="91"/>
        <v>119.58718438943009</v>
      </c>
      <c r="Z700">
        <f>IF(B697&gt;=10,1,0)</f>
        <v>1</v>
      </c>
      <c r="AA700">
        <f t="shared" si="89"/>
        <v>374.75644689631054</v>
      </c>
      <c r="AB700">
        <f>IF(Z700=1,G700-AA700,0)</f>
        <v>14.096886437022931</v>
      </c>
      <c r="AC700">
        <f t="shared" si="90"/>
        <v>14.096886437022931</v>
      </c>
    </row>
    <row r="701" spans="1:29" x14ac:dyDescent="0.25">
      <c r="A701">
        <v>267.79666666666702</v>
      </c>
      <c r="B701">
        <v>17.034233333333351</v>
      </c>
      <c r="F701">
        <f t="shared" si="88"/>
        <v>697</v>
      </c>
      <c r="G701">
        <v>382.15666666666698</v>
      </c>
      <c r="H701">
        <f t="shared" si="92"/>
        <v>-120.98728352513389</v>
      </c>
      <c r="I701">
        <f t="shared" si="92"/>
        <v>-86.239047361294823</v>
      </c>
      <c r="J701">
        <f t="shared" si="92"/>
        <v>258.29645130179483</v>
      </c>
      <c r="K701">
        <f t="shared" si="92"/>
        <v>-77.703382648419776</v>
      </c>
      <c r="L701">
        <f t="shared" si="92"/>
        <v>101.02798392249176</v>
      </c>
      <c r="M701">
        <f t="shared" si="85"/>
        <v>245.43188797558713</v>
      </c>
      <c r="O701">
        <f t="shared" si="86"/>
        <v>18693.665108124762</v>
      </c>
      <c r="Q701">
        <f t="shared" si="87"/>
        <v>136.72477869107985</v>
      </c>
      <c r="S701">
        <f t="shared" si="91"/>
        <v>117.91080456569641</v>
      </c>
      <c r="Z701">
        <f>IF(B698&gt;=10,1,0)</f>
        <v>1</v>
      </c>
      <c r="AA701">
        <f t="shared" si="89"/>
        <v>363.34269254128355</v>
      </c>
      <c r="AB701">
        <f>IF(Z701=1,G701-AA701,0)</f>
        <v>18.813974125383425</v>
      </c>
      <c r="AC701">
        <f t="shared" si="90"/>
        <v>18.813974125383425</v>
      </c>
    </row>
    <row r="702" spans="1:29" x14ac:dyDescent="0.25">
      <c r="A702">
        <v>211.19666666666649</v>
      </c>
      <c r="B702">
        <v>13.9978</v>
      </c>
      <c r="F702">
        <f t="shared" si="88"/>
        <v>698</v>
      </c>
      <c r="G702">
        <v>354.506666666667</v>
      </c>
      <c r="H702">
        <f t="shared" si="92"/>
        <v>-120.97065726425718</v>
      </c>
      <c r="I702">
        <f t="shared" si="92"/>
        <v>-87.098819649279392</v>
      </c>
      <c r="J702">
        <f t="shared" si="92"/>
        <v>248.82649670886005</v>
      </c>
      <c r="K702">
        <f t="shared" si="92"/>
        <v>-70.564598012041614</v>
      </c>
      <c r="L702">
        <f t="shared" si="92"/>
        <v>85.964849111101671</v>
      </c>
      <c r="M702">
        <f t="shared" si="85"/>
        <v>227.19443718053256</v>
      </c>
      <c r="O702">
        <f t="shared" si="86"/>
        <v>16208.40377673016</v>
      </c>
      <c r="Q702">
        <f t="shared" si="87"/>
        <v>127.31222948613444</v>
      </c>
      <c r="S702">
        <f t="shared" si="91"/>
        <v>119.94759632469196</v>
      </c>
      <c r="Z702">
        <f>IF(B699&gt;=10,1,0)</f>
        <v>1</v>
      </c>
      <c r="AA702">
        <f t="shared" si="89"/>
        <v>347.1420335052245</v>
      </c>
      <c r="AB702">
        <f>IF(Z702=1,G702-AA702,0)</f>
        <v>7.364633161442498</v>
      </c>
      <c r="AC702">
        <f t="shared" si="90"/>
        <v>7.364633161442498</v>
      </c>
    </row>
    <row r="703" spans="1:29" x14ac:dyDescent="0.25">
      <c r="A703">
        <v>149.41333333333301</v>
      </c>
      <c r="B703">
        <v>10.514899999999979</v>
      </c>
      <c r="F703">
        <f t="shared" si="88"/>
        <v>699</v>
      </c>
      <c r="G703">
        <v>319.46333333333348</v>
      </c>
      <c r="H703">
        <f t="shared" si="92"/>
        <v>-120.95401544474277</v>
      </c>
      <c r="I703">
        <f t="shared" si="92"/>
        <v>-86.476450159668502</v>
      </c>
      <c r="J703">
        <f t="shared" si="92"/>
        <v>235.09905176949994</v>
      </c>
      <c r="K703">
        <f t="shared" si="92"/>
        <v>-62.21181821100491</v>
      </c>
      <c r="L703">
        <f t="shared" si="92"/>
        <v>65.043351896422323</v>
      </c>
      <c r="M703">
        <f t="shared" si="85"/>
        <v>201.5372861366551</v>
      </c>
      <c r="O703">
        <f t="shared" si="86"/>
        <v>13906.552607433217</v>
      </c>
      <c r="Q703">
        <f t="shared" si="87"/>
        <v>117.92604719667838</v>
      </c>
      <c r="S703">
        <f t="shared" si="91"/>
        <v>111.76708927654136</v>
      </c>
      <c r="Z703">
        <f>IF(B700&gt;=10,1,0)</f>
        <v>1</v>
      </c>
      <c r="AA703">
        <f t="shared" si="89"/>
        <v>313.30437541319645</v>
      </c>
      <c r="AB703">
        <f>IF(Z703=1,G703-AA703,0)</f>
        <v>6.158957920137027</v>
      </c>
      <c r="AC703">
        <f t="shared" si="90"/>
        <v>6.158957920137027</v>
      </c>
    </row>
    <row r="704" spans="1:29" x14ac:dyDescent="0.25">
      <c r="A704">
        <v>86.143333333333501</v>
      </c>
      <c r="B704">
        <v>6.6638999999999999</v>
      </c>
      <c r="F704">
        <f t="shared" si="88"/>
        <v>700</v>
      </c>
      <c r="G704">
        <v>267.79666666666702</v>
      </c>
      <c r="H704">
        <f t="shared" si="92"/>
        <v>-120.93735806873097</v>
      </c>
      <c r="I704">
        <f t="shared" si="92"/>
        <v>-84.382529619470461</v>
      </c>
      <c r="J704">
        <f t="shared" si="92"/>
        <v>217.34899687259073</v>
      </c>
      <c r="K704">
        <f t="shared" si="92"/>
        <v>-52.788744684495072</v>
      </c>
      <c r="L704">
        <f t="shared" si="92"/>
        <v>39.689257739220807</v>
      </c>
      <c r="M704">
        <f t="shared" si="85"/>
        <v>169.96678852526404</v>
      </c>
      <c r="O704">
        <f t="shared" si="86"/>
        <v>9570.6850571617579</v>
      </c>
      <c r="Q704">
        <f t="shared" si="87"/>
        <v>97.829878141402986</v>
      </c>
      <c r="S704">
        <f t="shared" si="91"/>
        <v>102.9369311563317</v>
      </c>
      <c r="Z704">
        <f>IF(B701&gt;=10,1,0)</f>
        <v>1</v>
      </c>
      <c r="AA704">
        <f t="shared" si="89"/>
        <v>272.9037196815957</v>
      </c>
      <c r="AB704">
        <f>IF(Z704=1,G704-AA704,0)</f>
        <v>-5.107053014928681</v>
      </c>
      <c r="AC704">
        <f t="shared" si="90"/>
        <v>5.107053014928681</v>
      </c>
    </row>
    <row r="705" spans="1:29" x14ac:dyDescent="0.25">
      <c r="A705">
        <v>31.97</v>
      </c>
      <c r="B705">
        <v>2.5815000000000001</v>
      </c>
      <c r="F705">
        <f t="shared" si="88"/>
        <v>701</v>
      </c>
      <c r="G705">
        <v>211.19666666666649</v>
      </c>
      <c r="H705">
        <f t="shared" si="92"/>
        <v>-120.92068513836425</v>
      </c>
      <c r="I705">
        <f t="shared" si="92"/>
        <v>-80.852689821677274</v>
      </c>
      <c r="J705">
        <f t="shared" si="92"/>
        <v>195.88004037866472</v>
      </c>
      <c r="K705">
        <f t="shared" si="92"/>
        <v>-42.457492232563261</v>
      </c>
      <c r="L705">
        <f t="shared" si="92"/>
        <v>11.630406256690808</v>
      </c>
      <c r="M705">
        <f t="shared" si="85"/>
        <v>134.31674572889978</v>
      </c>
      <c r="O705">
        <f t="shared" si="86"/>
        <v>5910.5222433972604</v>
      </c>
      <c r="Q705">
        <f t="shared" si="87"/>
        <v>76.879920937766713</v>
      </c>
      <c r="S705">
        <f t="shared" si="91"/>
        <v>84.830675746335231</v>
      </c>
      <c r="Z705">
        <f>IF(B702&gt;=10,1,0)</f>
        <v>1</v>
      </c>
      <c r="AA705">
        <f t="shared" si="89"/>
        <v>219.14742147523501</v>
      </c>
      <c r="AB705">
        <f>IF(Z705=1,G705-AA705,0)</f>
        <v>-7.9507548085685187</v>
      </c>
      <c r="AC705">
        <f t="shared" si="90"/>
        <v>7.9507548085685187</v>
      </c>
    </row>
    <row r="706" spans="1:29" x14ac:dyDescent="0.25">
      <c r="A706">
        <v>0.78666666666666496</v>
      </c>
      <c r="B706">
        <v>3.9800000000000002E-2</v>
      </c>
      <c r="F706">
        <f t="shared" si="88"/>
        <v>702</v>
      </c>
      <c r="G706">
        <v>149.41333333333301</v>
      </c>
      <c r="H706">
        <f t="shared" si="92"/>
        <v>-120.90399665578695</v>
      </c>
      <c r="I706">
        <f t="shared" si="92"/>
        <v>-75.946997286749237</v>
      </c>
      <c r="J706">
        <f t="shared" si="92"/>
        <v>171.0595220856552</v>
      </c>
      <c r="K706">
        <f t="shared" si="92"/>
        <v>-31.395799988921993</v>
      </c>
      <c r="L706">
        <f t="shared" si="92"/>
        <v>-17.221038192074513</v>
      </c>
      <c r="M706">
        <f t="shared" si="85"/>
        <v>96.628856248271504</v>
      </c>
      <c r="O706">
        <f t="shared" si="86"/>
        <v>2786.2010211433835</v>
      </c>
      <c r="Q706">
        <f t="shared" si="87"/>
        <v>52.784477085061511</v>
      </c>
      <c r="S706">
        <f t="shared" si="91"/>
        <v>65.806422040977054</v>
      </c>
      <c r="Z706">
        <f>IF(B703&gt;=10,1,0)</f>
        <v>1</v>
      </c>
      <c r="AA706">
        <f t="shared" si="89"/>
        <v>162.43527828924857</v>
      </c>
      <c r="AB706">
        <f>IF(Z706=1,G706-AA706,0)</f>
        <v>-13.021944955915558</v>
      </c>
      <c r="AC706">
        <f t="shared" si="90"/>
        <v>13.021944955915558</v>
      </c>
    </row>
    <row r="707" spans="1:29" x14ac:dyDescent="0.25">
      <c r="A707">
        <v>0</v>
      </c>
      <c r="B707">
        <v>0</v>
      </c>
      <c r="F707">
        <f t="shared" si="88"/>
        <v>703</v>
      </c>
      <c r="G707">
        <v>86.143333333333501</v>
      </c>
      <c r="H707">
        <f t="shared" si="92"/>
        <v>-120.8872926231455</v>
      </c>
      <c r="I707">
        <f t="shared" si="92"/>
        <v>-69.74893112362642</v>
      </c>
      <c r="J707">
        <f t="shared" si="92"/>
        <v>143.31212794309792</v>
      </c>
      <c r="K707">
        <f t="shared" si="92"/>
        <v>-19.793973592308234</v>
      </c>
      <c r="L707">
        <f t="shared" si="92"/>
        <v>-44.898897347164208</v>
      </c>
      <c r="M707">
        <f t="shared" si="85"/>
        <v>59.020199543002576</v>
      </c>
      <c r="O707">
        <f t="shared" si="86"/>
        <v>735.66438660819119</v>
      </c>
      <c r="Q707">
        <f t="shared" si="87"/>
        <v>27.123133790330925</v>
      </c>
      <c r="S707">
        <f t="shared" si="91"/>
        <v>44.189433556676384</v>
      </c>
      <c r="Z707">
        <f>IF(B704&gt;=10,1,0)</f>
        <v>0</v>
      </c>
      <c r="AA707">
        <f t="shared" si="89"/>
        <v>103.20963309967897</v>
      </c>
      <c r="AB707">
        <f>IF(Z707=1,G707-AA707,0)</f>
        <v>0</v>
      </c>
      <c r="AC707">
        <f t="shared" si="90"/>
        <v>0</v>
      </c>
    </row>
    <row r="708" spans="1:29" x14ac:dyDescent="0.25">
      <c r="A708">
        <v>0</v>
      </c>
      <c r="B708">
        <v>0</v>
      </c>
      <c r="F708">
        <f t="shared" si="88"/>
        <v>704</v>
      </c>
      <c r="G708">
        <v>31.97</v>
      </c>
      <c r="H708">
        <f t="shared" si="92"/>
        <v>-120.87057304258823</v>
      </c>
      <c r="I708">
        <f t="shared" si="92"/>
        <v>-62.363962483784604</v>
      </c>
      <c r="J708">
        <f t="shared" si="92"/>
        <v>113.11262355780565</v>
      </c>
      <c r="K708">
        <f t="shared" si="92"/>
        <v>-7.851611163357763</v>
      </c>
      <c r="L708">
        <f t="shared" si="92"/>
        <v>-69.516970846980584</v>
      </c>
      <c r="M708">
        <f t="shared" si="85"/>
        <v>23.546672307243483</v>
      </c>
      <c r="O708">
        <f t="shared" si="86"/>
        <v>70.952449419558803</v>
      </c>
      <c r="Q708">
        <f t="shared" si="87"/>
        <v>8.4233276927565157</v>
      </c>
      <c r="S708">
        <f t="shared" si="91"/>
        <v>21.470675681636457</v>
      </c>
      <c r="Z708">
        <f>IF(B705&gt;=10,1,0)</f>
        <v>0</v>
      </c>
      <c r="AA708">
        <f t="shared" si="89"/>
        <v>45.017347988879941</v>
      </c>
      <c r="AB708">
        <f>IF(Z708=1,G708-AA708,0)</f>
        <v>0</v>
      </c>
      <c r="AC708">
        <f t="shared" si="90"/>
        <v>0</v>
      </c>
    </row>
    <row r="709" spans="1:29" x14ac:dyDescent="0.25">
      <c r="A709">
        <v>0</v>
      </c>
      <c r="B709">
        <v>0</v>
      </c>
      <c r="F709">
        <f t="shared" si="88"/>
        <v>705</v>
      </c>
      <c r="G709">
        <v>0.78666666666666496</v>
      </c>
      <c r="H709">
        <f t="shared" si="92"/>
        <v>-120.85383791626559</v>
      </c>
      <c r="I709">
        <f t="shared" si="92"/>
        <v>-53.917759781463559</v>
      </c>
      <c r="J709">
        <f t="shared" si="92"/>
        <v>80.977730822695179</v>
      </c>
      <c r="K709">
        <f t="shared" si="92"/>
        <v>4.2258305866068309</v>
      </c>
      <c r="L709">
        <f t="shared" si="92"/>
        <v>-89.397577665801066</v>
      </c>
      <c r="M709">
        <f t="shared" si="85"/>
        <v>-7.9284476680791727</v>
      </c>
      <c r="O709">
        <f t="shared" si="86"/>
        <v>75.953217867692388</v>
      </c>
      <c r="Q709">
        <f t="shared" si="87"/>
        <v>8.715114334745838</v>
      </c>
      <c r="S709">
        <f t="shared" si="91"/>
        <v>4.8268015811358103</v>
      </c>
      <c r="Z709">
        <f>IF(B706&gt;=10,1,0)</f>
        <v>0</v>
      </c>
      <c r="AA709">
        <f t="shared" si="89"/>
        <v>-3.1016460869433624</v>
      </c>
      <c r="AB709">
        <f>IF(Z709=1,G709-AA709,0)</f>
        <v>0</v>
      </c>
      <c r="AC709">
        <f t="shared" si="90"/>
        <v>0</v>
      </c>
    </row>
    <row r="710" spans="1:29" x14ac:dyDescent="0.25">
      <c r="A710">
        <v>0</v>
      </c>
      <c r="B710">
        <v>0</v>
      </c>
      <c r="F710">
        <f t="shared" si="88"/>
        <v>706</v>
      </c>
      <c r="G710">
        <v>0</v>
      </c>
      <c r="H710">
        <f t="shared" si="92"/>
        <v>-120.83708724632992</v>
      </c>
      <c r="I710">
        <f t="shared" si="92"/>
        <v>-44.554050221434764</v>
      </c>
      <c r="J710">
        <f t="shared" si="92"/>
        <v>47.457286661943478</v>
      </c>
      <c r="K710">
        <f t="shared" si="92"/>
        <v>16.230571038140678</v>
      </c>
      <c r="L710">
        <f t="shared" si="92"/>
        <v>-103.18588730317799</v>
      </c>
      <c r="M710">
        <f t="shared" ref="M710:M773" si="93" xml:space="preserve"> SUM(H710:L710)+$G$3</f>
        <v>-33.852000784709503</v>
      </c>
      <c r="O710">
        <f t="shared" ref="O710:O773" si="94">(G710-M710)^2</f>
        <v>1145.9579571279728</v>
      </c>
      <c r="Q710">
        <f t="shared" ref="Q710:Q773" si="95">G710-M710</f>
        <v>33.852000784709503</v>
      </c>
      <c r="S710">
        <f t="shared" si="91"/>
        <v>5.3867731296202033</v>
      </c>
      <c r="Z710">
        <f>IF(B707&gt;=10,1,0)</f>
        <v>0</v>
      </c>
      <c r="AA710">
        <f t="shared" si="89"/>
        <v>-28.465227655089301</v>
      </c>
      <c r="AB710">
        <f>IF(Z710=1,G710-AA710,0)</f>
        <v>0</v>
      </c>
      <c r="AC710">
        <f t="shared" si="90"/>
        <v>0</v>
      </c>
    </row>
    <row r="711" spans="1:29" x14ac:dyDescent="0.25">
      <c r="A711">
        <v>0</v>
      </c>
      <c r="B711">
        <v>0</v>
      </c>
      <c r="F711">
        <f t="shared" ref="F711:F774" si="96">F710+1</f>
        <v>707</v>
      </c>
      <c r="G711">
        <v>0</v>
      </c>
      <c r="H711">
        <f t="shared" si="92"/>
        <v>-120.82032103493563</v>
      </c>
      <c r="I711">
        <f t="shared" si="92"/>
        <v>-34.432174024243949</v>
      </c>
      <c r="J711">
        <f t="shared" si="92"/>
        <v>13.124835168756658</v>
      </c>
      <c r="K711">
        <f t="shared" si="92"/>
        <v>27.956080326808813</v>
      </c>
      <c r="L711">
        <f t="shared" si="92"/>
        <v>-109.94224924358608</v>
      </c>
      <c r="M711">
        <f t="shared" si="93"/>
        <v>-53.07666252105119</v>
      </c>
      <c r="O711">
        <f t="shared" si="94"/>
        <v>2817.1321043735602</v>
      </c>
      <c r="Q711">
        <f t="shared" si="95"/>
        <v>53.07666252105119</v>
      </c>
      <c r="S711">
        <f t="shared" si="91"/>
        <v>28.813844289123157</v>
      </c>
      <c r="Z711">
        <f>IF(B708&gt;=10,1,0)</f>
        <v>0</v>
      </c>
      <c r="AA711">
        <f t="shared" si="89"/>
        <v>-24.262818231928033</v>
      </c>
      <c r="AB711">
        <f>IF(Z711=1,G711-AA711,0)</f>
        <v>0</v>
      </c>
      <c r="AC711">
        <f t="shared" si="90"/>
        <v>0</v>
      </c>
    </row>
    <row r="712" spans="1:29" x14ac:dyDescent="0.25">
      <c r="A712">
        <v>0</v>
      </c>
      <c r="B712">
        <v>0</v>
      </c>
      <c r="F712">
        <f t="shared" si="96"/>
        <v>708</v>
      </c>
      <c r="G712">
        <v>0</v>
      </c>
      <c r="H712">
        <f t="shared" si="92"/>
        <v>-120.80353928423911</v>
      </c>
      <c r="I712">
        <f t="shared" si="92"/>
        <v>-23.724372968136951</v>
      </c>
      <c r="J712">
        <f t="shared" si="92"/>
        <v>-21.432185893059373</v>
      </c>
      <c r="K712">
        <f t="shared" si="92"/>
        <v>39.200632488309864</v>
      </c>
      <c r="L712">
        <f t="shared" si="92"/>
        <v>-109.20622858620068</v>
      </c>
      <c r="M712">
        <f t="shared" si="93"/>
        <v>-64.928527957177238</v>
      </c>
      <c r="O712">
        <f t="shared" si="94"/>
        <v>4215.7137426859463</v>
      </c>
      <c r="Q712">
        <f t="shared" si="95"/>
        <v>64.928527957177238</v>
      </c>
      <c r="S712">
        <f t="shared" si="91"/>
        <v>48.033411851527667</v>
      </c>
      <c r="Z712">
        <f>IF(B709&gt;=10,1,0)</f>
        <v>0</v>
      </c>
      <c r="AA712">
        <f t="shared" si="89"/>
        <v>-16.895116105649571</v>
      </c>
      <c r="AB712">
        <f>IF(Z712=1,G712-AA712,0)</f>
        <v>0</v>
      </c>
      <c r="AC712">
        <f t="shared" si="90"/>
        <v>0</v>
      </c>
    </row>
    <row r="713" spans="1:29" x14ac:dyDescent="0.25">
      <c r="A713">
        <v>0</v>
      </c>
      <c r="B713">
        <v>0</v>
      </c>
      <c r="F713">
        <f t="shared" si="96"/>
        <v>709</v>
      </c>
      <c r="G713">
        <v>0</v>
      </c>
      <c r="H713">
        <f t="shared" si="92"/>
        <v>-120.78674199639872</v>
      </c>
      <c r="I713">
        <f t="shared" si="92"/>
        <v>-12.61285938796909</v>
      </c>
      <c r="J713">
        <f t="shared" si="92"/>
        <v>-55.622496312116944</v>
      </c>
      <c r="K713">
        <f t="shared" si="92"/>
        <v>49.770775957164886</v>
      </c>
      <c r="L713">
        <f t="shared" si="92"/>
        <v>-101.02798392249223</v>
      </c>
      <c r="M713">
        <f t="shared" si="93"/>
        <v>-69.242139375663072</v>
      </c>
      <c r="O713">
        <f t="shared" si="94"/>
        <v>4794.4738653187505</v>
      </c>
      <c r="Q713">
        <f t="shared" si="95"/>
        <v>69.242139375663072</v>
      </c>
      <c r="S713">
        <f t="shared" si="91"/>
        <v>59.132647614376808</v>
      </c>
      <c r="Z713">
        <f>IF(B710&gt;=10,1,0)</f>
        <v>0</v>
      </c>
      <c r="AA713">
        <f t="shared" si="89"/>
        <v>-10.109491761286264</v>
      </c>
      <c r="AB713">
        <f>IF(Z713=1,G713-AA713,0)</f>
        <v>0</v>
      </c>
      <c r="AC713">
        <f t="shared" si="90"/>
        <v>0</v>
      </c>
    </row>
    <row r="714" spans="1:29" x14ac:dyDescent="0.25">
      <c r="A714">
        <v>0</v>
      </c>
      <c r="B714">
        <v>0</v>
      </c>
      <c r="F714">
        <f t="shared" si="96"/>
        <v>710</v>
      </c>
      <c r="G714">
        <v>0</v>
      </c>
      <c r="H714">
        <f t="shared" si="92"/>
        <v>-120.76992917357488</v>
      </c>
      <c r="I714">
        <f t="shared" si="92"/>
        <v>-1.2867155073089656</v>
      </c>
      <c r="J714">
        <f t="shared" si="92"/>
        <v>-88.861090397808425</v>
      </c>
      <c r="K714">
        <f t="shared" si="92"/>
        <v>59.484661712442971</v>
      </c>
      <c r="L714">
        <f t="shared" si="92"/>
        <v>-85.964849111102424</v>
      </c>
      <c r="M714">
        <f t="shared" si="93"/>
        <v>-66.360756191202682</v>
      </c>
      <c r="O714">
        <f t="shared" si="94"/>
        <v>4403.7499622682453</v>
      </c>
      <c r="Q714">
        <f t="shared" si="95"/>
        <v>66.360756191202682</v>
      </c>
      <c r="S714">
        <f t="shared" si="91"/>
        <v>62.229042351835638</v>
      </c>
      <c r="Z714">
        <f>IF(B711&gt;=10,1,0)</f>
        <v>0</v>
      </c>
      <c r="AA714">
        <f t="shared" ref="AA714:AA777" si="97">S714+M714</f>
        <v>-4.1317138393670447</v>
      </c>
      <c r="AB714">
        <f>IF(Z714=1,G714-AA714,0)</f>
        <v>0</v>
      </c>
      <c r="AC714">
        <f t="shared" ref="AC714:AC777" si="98">ABS(AB714)</f>
        <v>0</v>
      </c>
    </row>
    <row r="715" spans="1:29" x14ac:dyDescent="0.25">
      <c r="A715">
        <v>0</v>
      </c>
      <c r="B715">
        <v>0</v>
      </c>
      <c r="F715">
        <f t="shared" si="96"/>
        <v>711</v>
      </c>
      <c r="G715">
        <v>0</v>
      </c>
      <c r="H715">
        <f t="shared" si="92"/>
        <v>-120.75310081792993</v>
      </c>
      <c r="I715">
        <f t="shared" si="92"/>
        <v>10.061324132869474</v>
      </c>
      <c r="J715">
        <f t="shared" si="92"/>
        <v>-120.57924658984459</v>
      </c>
      <c r="K715">
        <f t="shared" si="92"/>
        <v>68.175171813004596</v>
      </c>
      <c r="L715">
        <f t="shared" si="92"/>
        <v>-65.043351896420745</v>
      </c>
      <c r="M715">
        <f t="shared" si="93"/>
        <v>-57.10203707217218</v>
      </c>
      <c r="O715">
        <f t="shared" si="94"/>
        <v>3260.642637791726</v>
      </c>
      <c r="Q715">
        <f t="shared" si="95"/>
        <v>57.10203707217218</v>
      </c>
      <c r="S715">
        <f t="shared" ref="S715:S778" si="99">Q714*$V$5 + Q713*$V$6 + Q712*$V$7 + Q711*$V$8</f>
        <v>58.945637093424395</v>
      </c>
      <c r="Z715">
        <f>IF(B712&gt;=10,1,0)</f>
        <v>0</v>
      </c>
      <c r="AA715">
        <f t="shared" si="97"/>
        <v>1.8436000212522146</v>
      </c>
      <c r="AB715">
        <f>IF(Z715=1,G715-AA715,0)</f>
        <v>0</v>
      </c>
      <c r="AC715">
        <f t="shared" si="98"/>
        <v>0</v>
      </c>
    </row>
    <row r="716" spans="1:29" x14ac:dyDescent="0.25">
      <c r="A716">
        <v>0</v>
      </c>
      <c r="B716">
        <v>0</v>
      </c>
      <c r="F716">
        <f t="shared" si="96"/>
        <v>712</v>
      </c>
      <c r="G716">
        <v>0</v>
      </c>
      <c r="H716">
        <f t="shared" si="92"/>
        <v>-120.73625693162829</v>
      </c>
      <c r="I716">
        <f t="shared" si="92"/>
        <v>21.23815239618413</v>
      </c>
      <c r="J716">
        <f t="shared" si="92"/>
        <v>-150.23425844184226</v>
      </c>
      <c r="K716">
        <f t="shared" si="92"/>
        <v>75.692794498878783</v>
      </c>
      <c r="L716">
        <f t="shared" si="92"/>
        <v>-39.689257739221922</v>
      </c>
      <c r="M716">
        <f t="shared" si="93"/>
        <v>-42.69165993148053</v>
      </c>
      <c r="O716">
        <f t="shared" si="94"/>
        <v>1822.5778277051802</v>
      </c>
      <c r="Q716">
        <f t="shared" si="95"/>
        <v>42.69165993148053</v>
      </c>
      <c r="S716">
        <f t="shared" si="99"/>
        <v>50.084139435605131</v>
      </c>
      <c r="Z716">
        <f>IF(B713&gt;=10,1,0)</f>
        <v>0</v>
      </c>
      <c r="AA716">
        <f t="shared" si="97"/>
        <v>7.3924795041246014</v>
      </c>
      <c r="AB716">
        <f>IF(Z716=1,G716-AA716,0)</f>
        <v>0</v>
      </c>
      <c r="AC716">
        <f t="shared" si="98"/>
        <v>0</v>
      </c>
    </row>
    <row r="717" spans="1:29" x14ac:dyDescent="0.25">
      <c r="A717">
        <v>0</v>
      </c>
      <c r="B717">
        <v>0</v>
      </c>
      <c r="F717">
        <f t="shared" si="96"/>
        <v>713</v>
      </c>
      <c r="G717">
        <v>0</v>
      </c>
      <c r="H717">
        <f t="shared" si="92"/>
        <v>-120.7193975168363</v>
      </c>
      <c r="I717">
        <f t="shared" si="92"/>
        <v>32.053575613229782</v>
      </c>
      <c r="J717">
        <f t="shared" si="92"/>
        <v>-177.31872047909764</v>
      </c>
      <c r="K717">
        <f t="shared" si="92"/>
        <v>81.908196395434445</v>
      </c>
      <c r="L717">
        <f t="shared" si="92"/>
        <v>-11.630406256691998</v>
      </c>
      <c r="M717">
        <f t="shared" si="93"/>
        <v>-24.669585957812671</v>
      </c>
      <c r="O717">
        <f t="shared" si="94"/>
        <v>608.58847132990809</v>
      </c>
      <c r="Q717">
        <f t="shared" si="95"/>
        <v>24.669585957812671</v>
      </c>
      <c r="S717">
        <f t="shared" si="99"/>
        <v>36.768595051016284</v>
      </c>
      <c r="Z717">
        <f>IF(B714&gt;=10,1,0)</f>
        <v>0</v>
      </c>
      <c r="AA717">
        <f t="shared" si="97"/>
        <v>12.099009093203613</v>
      </c>
      <c r="AB717">
        <f>IF(Z717=1,G717-AA717,0)</f>
        <v>0</v>
      </c>
      <c r="AC717">
        <f t="shared" si="98"/>
        <v>0</v>
      </c>
    </row>
    <row r="718" spans="1:29" x14ac:dyDescent="0.25">
      <c r="A718">
        <v>0</v>
      </c>
      <c r="B718">
        <v>0</v>
      </c>
      <c r="F718">
        <f t="shared" si="96"/>
        <v>714</v>
      </c>
      <c r="G718">
        <v>0</v>
      </c>
      <c r="H718">
        <f t="shared" si="92"/>
        <v>-120.70252257572234</v>
      </c>
      <c r="I718">
        <f t="shared" si="92"/>
        <v>42.323550066113249</v>
      </c>
      <c r="J718">
        <f t="shared" si="92"/>
        <v>-201.36921004691831</v>
      </c>
      <c r="K718">
        <f t="shared" si="92"/>
        <v>86.71444756809565</v>
      </c>
      <c r="L718">
        <f t="shared" si="92"/>
        <v>17.221038192076438</v>
      </c>
      <c r="M718">
        <f t="shared" si="93"/>
        <v>-4.7755305102063232</v>
      </c>
      <c r="O718">
        <f t="shared" si="94"/>
        <v>22.805691653911467</v>
      </c>
      <c r="Q718">
        <f t="shared" si="95"/>
        <v>4.7755305102063232</v>
      </c>
      <c r="S718">
        <f t="shared" si="99"/>
        <v>20.393243178242731</v>
      </c>
      <c r="Z718">
        <f>IF(B715&gt;=10,1,0)</f>
        <v>0</v>
      </c>
      <c r="AA718">
        <f t="shared" si="97"/>
        <v>15.617712668036408</v>
      </c>
      <c r="AB718">
        <f>IF(Z718=1,G718-AA718,0)</f>
        <v>0</v>
      </c>
      <c r="AC718">
        <f t="shared" si="98"/>
        <v>0</v>
      </c>
    </row>
    <row r="719" spans="1:29" x14ac:dyDescent="0.25">
      <c r="A719">
        <v>0</v>
      </c>
      <c r="B719">
        <v>0</v>
      </c>
      <c r="F719">
        <f t="shared" si="96"/>
        <v>715</v>
      </c>
      <c r="G719">
        <v>0</v>
      </c>
      <c r="H719">
        <f t="shared" si="92"/>
        <v>-120.68563211045679</v>
      </c>
      <c r="I719">
        <f t="shared" si="92"/>
        <v>51.873313820599968</v>
      </c>
      <c r="J719">
        <f t="shared" si="92"/>
        <v>-221.9742166007434</v>
      </c>
      <c r="K719">
        <f t="shared" si="92"/>
        <v>90.028861147692908</v>
      </c>
      <c r="L719">
        <f t="shared" si="92"/>
        <v>44.898897347165985</v>
      </c>
      <c r="M719">
        <f t="shared" si="93"/>
        <v>15.178389890407658</v>
      </c>
      <c r="O719">
        <f t="shared" si="94"/>
        <v>230.38351966522939</v>
      </c>
      <c r="Q719">
        <f t="shared" si="95"/>
        <v>-15.178389890407658</v>
      </c>
      <c r="S719">
        <f t="shared" si="99"/>
        <v>2.5191390303803645</v>
      </c>
      <c r="Z719">
        <f>IF(B716&gt;=10,1,0)</f>
        <v>0</v>
      </c>
      <c r="AA719">
        <f t="shared" si="97"/>
        <v>17.697528920788024</v>
      </c>
      <c r="AB719">
        <f>IF(Z719=1,G719-AA719,0)</f>
        <v>0</v>
      </c>
      <c r="AC719">
        <f t="shared" si="98"/>
        <v>0</v>
      </c>
    </row>
    <row r="720" spans="1:29" x14ac:dyDescent="0.25">
      <c r="A720">
        <v>0</v>
      </c>
      <c r="B720">
        <v>0</v>
      </c>
      <c r="F720">
        <f t="shared" si="96"/>
        <v>716</v>
      </c>
      <c r="G720">
        <v>0</v>
      </c>
      <c r="H720">
        <f t="shared" si="92"/>
        <v>-120.66872612321201</v>
      </c>
      <c r="I720">
        <f t="shared" si="92"/>
        <v>60.540360612154018</v>
      </c>
      <c r="J720">
        <f t="shared" si="92"/>
        <v>-238.78118276564828</v>
      </c>
      <c r="K720">
        <f t="shared" si="92"/>
        <v>91.794415877496547</v>
      </c>
      <c r="L720">
        <f t="shared" si="92"/>
        <v>69.51697084697966</v>
      </c>
      <c r="M720">
        <f t="shared" si="93"/>
        <v>33.439004733918921</v>
      </c>
      <c r="O720">
        <f t="shared" si="94"/>
        <v>1118.1670375950521</v>
      </c>
      <c r="Q720">
        <f t="shared" si="95"/>
        <v>-33.439004733918921</v>
      </c>
      <c r="S720">
        <f t="shared" si="99"/>
        <v>-15.239882383393034</v>
      </c>
      <c r="Z720">
        <f>IF(B717&gt;=10,1,0)</f>
        <v>0</v>
      </c>
      <c r="AA720">
        <f t="shared" si="97"/>
        <v>18.199122350525887</v>
      </c>
      <c r="AB720">
        <f>IF(Z720=1,G720-AA720,0)</f>
        <v>0</v>
      </c>
      <c r="AC720">
        <f t="shared" si="98"/>
        <v>0</v>
      </c>
    </row>
    <row r="721" spans="1:29" x14ac:dyDescent="0.25">
      <c r="A721">
        <v>0</v>
      </c>
      <c r="B721">
        <v>0</v>
      </c>
      <c r="F721">
        <f t="shared" si="96"/>
        <v>717</v>
      </c>
      <c r="G721">
        <v>0</v>
      </c>
      <c r="H721">
        <f t="shared" si="92"/>
        <v>-120.65180461616238</v>
      </c>
      <c r="I721">
        <f t="shared" si="92"/>
        <v>68.177205179897442</v>
      </c>
      <c r="J721">
        <f t="shared" si="92"/>
        <v>-251.50253669078364</v>
      </c>
      <c r="K721">
        <f t="shared" si="92"/>
        <v>91.980737108386393</v>
      </c>
      <c r="L721">
        <f t="shared" si="92"/>
        <v>89.397577665800355</v>
      </c>
      <c r="M721">
        <f t="shared" si="93"/>
        <v>48.438344933287169</v>
      </c>
      <c r="O721">
        <f t="shared" si="94"/>
        <v>2346.2732598761067</v>
      </c>
      <c r="Q721">
        <f t="shared" si="95"/>
        <v>-48.438344933287169</v>
      </c>
      <c r="S721">
        <f t="shared" si="99"/>
        <v>-31.333998371780655</v>
      </c>
      <c r="Z721">
        <f>IF(B718&gt;=10,1,0)</f>
        <v>0</v>
      </c>
      <c r="AA721">
        <f t="shared" si="97"/>
        <v>17.104346561506514</v>
      </c>
      <c r="AB721">
        <f>IF(Z721=1,G721-AA721,0)</f>
        <v>0</v>
      </c>
      <c r="AC721">
        <f t="shared" si="98"/>
        <v>0</v>
      </c>
    </row>
    <row r="722" spans="1:29" x14ac:dyDescent="0.25">
      <c r="A722">
        <v>0</v>
      </c>
      <c r="B722">
        <v>0</v>
      </c>
      <c r="F722">
        <f t="shared" si="96"/>
        <v>718</v>
      </c>
      <c r="G722">
        <v>0</v>
      </c>
      <c r="H722">
        <f t="shared" si="92"/>
        <v>-120.63486759148424</v>
      </c>
      <c r="I722">
        <f t="shared" si="92"/>
        <v>74.65389299139936</v>
      </c>
      <c r="J722">
        <f t="shared" si="92"/>
        <v>-259.92061248346272</v>
      </c>
      <c r="K722">
        <f t="shared" si="92"/>
        <v>90.584619365099144</v>
      </c>
      <c r="L722">
        <f t="shared" si="92"/>
        <v>103.18588730317869</v>
      </c>
      <c r="M722">
        <f t="shared" si="93"/>
        <v>58.906085870879238</v>
      </c>
      <c r="O722">
        <f t="shared" si="94"/>
        <v>3469.9269526273988</v>
      </c>
      <c r="Q722">
        <f t="shared" si="95"/>
        <v>-58.906085870879238</v>
      </c>
      <c r="S722">
        <f t="shared" si="99"/>
        <v>-44.388870473154107</v>
      </c>
      <c r="Z722">
        <f>IF(B719&gt;=10,1,0)</f>
        <v>0</v>
      </c>
      <c r="AA722">
        <f t="shared" si="97"/>
        <v>14.517215397725131</v>
      </c>
      <c r="AB722">
        <f>IF(Z722=1,G722-AA722,0)</f>
        <v>0</v>
      </c>
      <c r="AC722">
        <f t="shared" si="98"/>
        <v>0</v>
      </c>
    </row>
    <row r="723" spans="1:29" x14ac:dyDescent="0.25">
      <c r="A723">
        <v>0</v>
      </c>
      <c r="B723">
        <v>0</v>
      </c>
      <c r="F723">
        <f t="shared" si="96"/>
        <v>719</v>
      </c>
      <c r="G723">
        <v>0</v>
      </c>
      <c r="H723">
        <f t="shared" si="92"/>
        <v>-120.61791505135596</v>
      </c>
      <c r="I723">
        <f t="shared" si="92"/>
        <v>79.860211650847248</v>
      </c>
      <c r="J723">
        <f t="shared" si="92"/>
        <v>-263.89137453294114</v>
      </c>
      <c r="K723">
        <f t="shared" si="92"/>
        <v>87.630081493308381</v>
      </c>
      <c r="L723">
        <f t="shared" si="92"/>
        <v>109.94224924358596</v>
      </c>
      <c r="M723">
        <f t="shared" si="93"/>
        <v>63.960419089593501</v>
      </c>
      <c r="O723">
        <f t="shared" si="94"/>
        <v>4090.9352101164368</v>
      </c>
      <c r="Q723">
        <f t="shared" si="95"/>
        <v>-63.960419089593501</v>
      </c>
      <c r="S723">
        <f t="shared" si="99"/>
        <v>-53.304098924316463</v>
      </c>
      <c r="Z723">
        <f>IF(B720&gt;=10,1,0)</f>
        <v>0</v>
      </c>
      <c r="AA723">
        <f t="shared" si="97"/>
        <v>10.656320165277037</v>
      </c>
      <c r="AB723">
        <f>IF(Z723=1,G723-AA723,0)</f>
        <v>0</v>
      </c>
      <c r="AC723">
        <f t="shared" si="98"/>
        <v>0</v>
      </c>
    </row>
    <row r="724" spans="1:29" x14ac:dyDescent="0.25">
      <c r="A724">
        <v>0</v>
      </c>
      <c r="B724">
        <v>0</v>
      </c>
      <c r="F724">
        <f t="shared" si="96"/>
        <v>720</v>
      </c>
      <c r="G724">
        <v>0</v>
      </c>
      <c r="H724">
        <f t="shared" si="92"/>
        <v>-120.60094699795786</v>
      </c>
      <c r="I724">
        <f t="shared" si="92"/>
        <v>83.707566359555599</v>
      </c>
      <c r="J724">
        <f t="shared" si="92"/>
        <v>-263.34688199964978</v>
      </c>
      <c r="K724">
        <f t="shared" si="92"/>
        <v>83.167953438782916</v>
      </c>
      <c r="L724">
        <f t="shared" si="92"/>
        <v>109.20622858620087</v>
      </c>
      <c r="M724">
        <f t="shared" si="93"/>
        <v>63.171085673080739</v>
      </c>
      <c r="O724">
        <f t="shared" si="94"/>
        <v>3990.5860651157068</v>
      </c>
      <c r="Q724">
        <f t="shared" si="95"/>
        <v>-63.171085673080739</v>
      </c>
      <c r="S724">
        <f t="shared" si="99"/>
        <v>-57.331867625658852</v>
      </c>
      <c r="Z724">
        <f>IF(B721&gt;=10,1,0)</f>
        <v>0</v>
      </c>
      <c r="AA724">
        <f t="shared" si="97"/>
        <v>5.8392180474218875</v>
      </c>
      <c r="AB724">
        <f>IF(Z724=1,G724-AA724,0)</f>
        <v>0</v>
      </c>
      <c r="AC724">
        <f t="shared" si="98"/>
        <v>0</v>
      </c>
    </row>
    <row r="725" spans="1:29" x14ac:dyDescent="0.25">
      <c r="A725">
        <v>0</v>
      </c>
      <c r="B725">
        <v>0</v>
      </c>
      <c r="F725">
        <f t="shared" si="96"/>
        <v>721</v>
      </c>
      <c r="G725">
        <v>0</v>
      </c>
      <c r="H725">
        <f t="shared" si="92"/>
        <v>-120.58396343347232</v>
      </c>
      <c r="I725">
        <f t="shared" si="92"/>
        <v>86.130487514492216</v>
      </c>
      <c r="J725">
        <f t="shared" si="92"/>
        <v>-258.29645130179455</v>
      </c>
      <c r="K725">
        <f t="shared" si="92"/>
        <v>77.275001767688991</v>
      </c>
      <c r="L725">
        <f t="shared" si="92"/>
        <v>101.02798392249144</v>
      </c>
      <c r="M725">
        <f t="shared" si="93"/>
        <v>56.590224755554772</v>
      </c>
      <c r="O725">
        <f t="shared" si="94"/>
        <v>3202.4535378842043</v>
      </c>
      <c r="Q725">
        <f t="shared" si="95"/>
        <v>-56.590224755554772</v>
      </c>
      <c r="S725">
        <f t="shared" si="99"/>
        <v>-56.130357010995411</v>
      </c>
      <c r="Z725">
        <f>IF(B722&gt;=10,1,0)</f>
        <v>0</v>
      </c>
      <c r="AA725">
        <f t="shared" si="97"/>
        <v>0.45986774455936086</v>
      </c>
      <c r="AB725">
        <f>IF(Z725=1,G725-AA725,0)</f>
        <v>0</v>
      </c>
      <c r="AC725">
        <f t="shared" si="98"/>
        <v>0</v>
      </c>
    </row>
    <row r="726" spans="1:29" x14ac:dyDescent="0.25">
      <c r="A726">
        <v>0</v>
      </c>
      <c r="B726">
        <v>0</v>
      </c>
      <c r="F726">
        <f t="shared" si="96"/>
        <v>722</v>
      </c>
      <c r="G726">
        <v>0</v>
      </c>
      <c r="H726">
        <f t="shared" si="92"/>
        <v>-120.56696436008367</v>
      </c>
      <c r="I726">
        <f t="shared" si="92"/>
        <v>87.087744790355245</v>
      </c>
      <c r="J726">
        <f t="shared" si="92"/>
        <v>-248.82649670886099</v>
      </c>
      <c r="K726">
        <f t="shared" si="92"/>
        <v>70.052608972604503</v>
      </c>
      <c r="L726">
        <f t="shared" si="92"/>
        <v>85.964849111103163</v>
      </c>
      <c r="M726">
        <f t="shared" si="93"/>
        <v>44.748908091267239</v>
      </c>
      <c r="O726">
        <f t="shared" si="94"/>
        <v>2002.4647753606826</v>
      </c>
      <c r="Q726">
        <f t="shared" si="95"/>
        <v>-44.748908091267239</v>
      </c>
      <c r="S726">
        <f t="shared" si="99"/>
        <v>-49.788242328135027</v>
      </c>
      <c r="Z726">
        <f>IF(B723&gt;=10,1,0)</f>
        <v>0</v>
      </c>
      <c r="AA726">
        <f t="shared" si="97"/>
        <v>-5.0393342368677878</v>
      </c>
      <c r="AB726">
        <f>IF(Z726=1,G726-AA726,0)</f>
        <v>0</v>
      </c>
      <c r="AC726">
        <f t="shared" si="98"/>
        <v>0</v>
      </c>
    </row>
    <row r="727" spans="1:29" x14ac:dyDescent="0.25">
      <c r="A727">
        <v>0</v>
      </c>
      <c r="B727">
        <v>0</v>
      </c>
      <c r="F727">
        <f t="shared" si="96"/>
        <v>723</v>
      </c>
      <c r="G727">
        <v>0</v>
      </c>
      <c r="H727">
        <f t="shared" si="92"/>
        <v>-120.54994977997826</v>
      </c>
      <c r="I727">
        <f t="shared" si="92"/>
        <v>86.563048747102016</v>
      </c>
      <c r="J727">
        <f t="shared" si="92"/>
        <v>-235.09905176949954</v>
      </c>
      <c r="K727">
        <f t="shared" si="92"/>
        <v>61.625029285504475</v>
      </c>
      <c r="L727">
        <f t="shared" si="92"/>
        <v>65.043351896421711</v>
      </c>
      <c r="M727">
        <f t="shared" si="93"/>
        <v>28.619594665699395</v>
      </c>
      <c r="O727">
        <f t="shared" si="94"/>
        <v>819.08119882892925</v>
      </c>
      <c r="Q727">
        <f t="shared" si="95"/>
        <v>-28.619594665699395</v>
      </c>
      <c r="S727">
        <f t="shared" si="99"/>
        <v>-38.818586626709454</v>
      </c>
      <c r="Z727">
        <f>IF(B724&gt;=10,1,0)</f>
        <v>0</v>
      </c>
      <c r="AA727">
        <f t="shared" si="97"/>
        <v>-10.198991961010059</v>
      </c>
      <c r="AB727">
        <f>IF(Z727=1,G727-AA727,0)</f>
        <v>0</v>
      </c>
      <c r="AC727">
        <f t="shared" si="98"/>
        <v>0</v>
      </c>
    </row>
    <row r="728" spans="1:29" x14ac:dyDescent="0.25">
      <c r="A728">
        <v>0</v>
      </c>
      <c r="B728">
        <v>0</v>
      </c>
      <c r="F728">
        <f t="shared" si="96"/>
        <v>724</v>
      </c>
      <c r="G728">
        <v>0</v>
      </c>
      <c r="H728">
        <f t="shared" si="92"/>
        <v>-120.53291969534439</v>
      </c>
      <c r="I728">
        <f t="shared" si="92"/>
        <v>84.565328023827462</v>
      </c>
      <c r="J728">
        <f t="shared" si="92"/>
        <v>-217.34899687259022</v>
      </c>
      <c r="K728">
        <f t="shared" si="92"/>
        <v>52.137251004743902</v>
      </c>
      <c r="L728">
        <f t="shared" si="92"/>
        <v>39.689257739220096</v>
      </c>
      <c r="M728">
        <f t="shared" si="93"/>
        <v>9.5470864860058668</v>
      </c>
      <c r="O728">
        <f t="shared" si="94"/>
        <v>91.146860371275849</v>
      </c>
      <c r="Q728">
        <f t="shared" si="95"/>
        <v>-9.5470864860058668</v>
      </c>
      <c r="S728">
        <f t="shared" si="99"/>
        <v>-24.122545131394244</v>
      </c>
      <c r="Z728">
        <f>IF(B725&gt;=10,1,0)</f>
        <v>0</v>
      </c>
      <c r="AA728">
        <f t="shared" si="97"/>
        <v>-14.575458645388377</v>
      </c>
      <c r="AB728">
        <f>IF(Z728=1,G728-AA728,0)</f>
        <v>0</v>
      </c>
      <c r="AC728">
        <f t="shared" si="98"/>
        <v>0</v>
      </c>
    </row>
    <row r="729" spans="1:29" x14ac:dyDescent="0.25">
      <c r="A729">
        <v>0</v>
      </c>
      <c r="B729">
        <v>0</v>
      </c>
      <c r="F729">
        <f t="shared" si="96"/>
        <v>725</v>
      </c>
      <c r="G729">
        <v>0</v>
      </c>
      <c r="H729">
        <f t="shared" si="92"/>
        <v>-120.51587410837239</v>
      </c>
      <c r="I729">
        <f t="shared" si="92"/>
        <v>81.128577402043163</v>
      </c>
      <c r="J729">
        <f t="shared" si="92"/>
        <v>-195.88004037866409</v>
      </c>
      <c r="K729">
        <f t="shared" si="92"/>
        <v>41.752502112635362</v>
      </c>
      <c r="L729">
        <f t="shared" si="92"/>
        <v>11.630406256690058</v>
      </c>
      <c r="M729">
        <f t="shared" si="93"/>
        <v>-10.84726242951885</v>
      </c>
      <c r="O729">
        <f t="shared" si="94"/>
        <v>117.66310221485118</v>
      </c>
      <c r="Q729">
        <f t="shared" si="95"/>
        <v>10.84726242951885</v>
      </c>
      <c r="S729">
        <f t="shared" si="99"/>
        <v>-6.9253766661527951</v>
      </c>
      <c r="Z729">
        <f>IF(B726&gt;=10,1,0)</f>
        <v>0</v>
      </c>
      <c r="AA729">
        <f t="shared" si="97"/>
        <v>-17.772639095671643</v>
      </c>
      <c r="AB729">
        <f>IF(Z729=1,G729-AA729,0)</f>
        <v>0</v>
      </c>
      <c r="AC729">
        <f t="shared" si="98"/>
        <v>0</v>
      </c>
    </row>
    <row r="730" spans="1:29" x14ac:dyDescent="0.25">
      <c r="A730">
        <v>0</v>
      </c>
      <c r="B730">
        <v>0</v>
      </c>
      <c r="F730">
        <f t="shared" si="96"/>
        <v>726</v>
      </c>
      <c r="G730">
        <v>0</v>
      </c>
      <c r="H730">
        <f t="shared" si="92"/>
        <v>-120.49881302125456</v>
      </c>
      <c r="I730">
        <f t="shared" si="92"/>
        <v>76.311279323833901</v>
      </c>
      <c r="J730">
        <f t="shared" si="92"/>
        <v>-171.05952208565449</v>
      </c>
      <c r="K730">
        <f t="shared" si="92"/>
        <v>30.649442097028277</v>
      </c>
      <c r="L730">
        <f t="shared" si="92"/>
        <v>-17.221038192075262</v>
      </c>
      <c r="M730">
        <f t="shared" si="93"/>
        <v>-30.781485591973137</v>
      </c>
      <c r="O730">
        <f t="shared" si="94"/>
        <v>947.49985524884983</v>
      </c>
      <c r="Q730">
        <f t="shared" si="95"/>
        <v>30.781485591973137</v>
      </c>
      <c r="S730">
        <f t="shared" si="99"/>
        <v>11.310833662075915</v>
      </c>
      <c r="Z730">
        <f>IF(B727&gt;=10,1,0)</f>
        <v>0</v>
      </c>
      <c r="AA730">
        <f t="shared" si="97"/>
        <v>-19.470651929897222</v>
      </c>
      <c r="AB730">
        <f>IF(Z730=1,G730-AA730,0)</f>
        <v>0</v>
      </c>
      <c r="AC730">
        <f t="shared" si="98"/>
        <v>0</v>
      </c>
    </row>
    <row r="731" spans="1:29" x14ac:dyDescent="0.25">
      <c r="A731">
        <v>0</v>
      </c>
      <c r="B731">
        <v>0</v>
      </c>
      <c r="F731">
        <f t="shared" si="96"/>
        <v>727</v>
      </c>
      <c r="G731">
        <v>0</v>
      </c>
      <c r="H731">
        <f t="shared" si="92"/>
        <v>-120.48173643618529</v>
      </c>
      <c r="I731">
        <f t="shared" si="92"/>
        <v>70.195408708786033</v>
      </c>
      <c r="J731">
        <f t="shared" si="92"/>
        <v>-143.31212794309718</v>
      </c>
      <c r="K731">
        <f t="shared" si="92"/>
        <v>19.019088288875743</v>
      </c>
      <c r="L731">
        <f t="shared" si="92"/>
        <v>-44.898897347164905</v>
      </c>
      <c r="M731">
        <f t="shared" si="93"/>
        <v>-48.441098442636587</v>
      </c>
      <c r="O731">
        <f t="shared" si="94"/>
        <v>2346.5400183292086</v>
      </c>
      <c r="Q731">
        <f t="shared" si="95"/>
        <v>48.441098442636587</v>
      </c>
      <c r="S731">
        <f t="shared" si="99"/>
        <v>28.991728642611754</v>
      </c>
      <c r="Z731">
        <f>IF(B728&gt;=10,1,0)</f>
        <v>0</v>
      </c>
      <c r="AA731">
        <f t="shared" si="97"/>
        <v>-19.449369800024833</v>
      </c>
      <c r="AB731">
        <f>IF(Z731=1,G731-AA731,0)</f>
        <v>0</v>
      </c>
      <c r="AC731">
        <f t="shared" si="98"/>
        <v>0</v>
      </c>
    </row>
    <row r="732" spans="1:29" x14ac:dyDescent="0.25">
      <c r="A732">
        <v>0</v>
      </c>
      <c r="B732">
        <v>0</v>
      </c>
      <c r="F732">
        <f t="shared" si="96"/>
        <v>728</v>
      </c>
      <c r="G732">
        <v>0</v>
      </c>
      <c r="H732">
        <f t="shared" ref="H732:L795" si="100">H$2*COS(H$1*$F732)+H$3*SIN(H$1*$F732)</f>
        <v>-120.46464435536079</v>
      </c>
      <c r="I732">
        <f t="shared" si="100"/>
        <v>62.885038004510584</v>
      </c>
      <c r="J732">
        <f t="shared" si="100"/>
        <v>-113.11262355780482</v>
      </c>
      <c r="K732">
        <f t="shared" si="100"/>
        <v>7.0615295951376282</v>
      </c>
      <c r="L732">
        <f t="shared" si="100"/>
        <v>-69.516970846981167</v>
      </c>
      <c r="M732">
        <f t="shared" si="93"/>
        <v>-62.110504874349573</v>
      </c>
      <c r="O732">
        <f t="shared" si="94"/>
        <v>3857.7148157466022</v>
      </c>
      <c r="Q732">
        <f t="shared" si="95"/>
        <v>62.110504874349573</v>
      </c>
      <c r="S732">
        <f t="shared" si="99"/>
        <v>44.505301242367587</v>
      </c>
      <c r="Z732">
        <f>IF(B729&gt;=10,1,0)</f>
        <v>0</v>
      </c>
      <c r="AA732">
        <f t="shared" si="97"/>
        <v>-17.605203631981986</v>
      </c>
      <c r="AB732">
        <f>IF(Z732=1,G732-AA732,0)</f>
        <v>0</v>
      </c>
      <c r="AC732">
        <f t="shared" si="98"/>
        <v>0</v>
      </c>
    </row>
    <row r="733" spans="1:29" x14ac:dyDescent="0.25">
      <c r="A733">
        <v>0</v>
      </c>
      <c r="B733">
        <v>0</v>
      </c>
      <c r="F733">
        <f t="shared" si="96"/>
        <v>729</v>
      </c>
      <c r="G733">
        <v>0</v>
      </c>
      <c r="H733">
        <f t="shared" si="100"/>
        <v>-120.44753678097941</v>
      </c>
      <c r="I733">
        <f t="shared" si="100"/>
        <v>54.504566208309079</v>
      </c>
      <c r="J733">
        <f t="shared" si="100"/>
        <v>-80.977730822697893</v>
      </c>
      <c r="K733">
        <f t="shared" si="100"/>
        <v>-5.0175158359333469</v>
      </c>
      <c r="L733">
        <f t="shared" si="100"/>
        <v>-89.397577665799659</v>
      </c>
      <c r="M733">
        <f t="shared" si="93"/>
        <v>-70.298628610952193</v>
      </c>
      <c r="O733">
        <f t="shared" si="94"/>
        <v>4941.8971845805863</v>
      </c>
      <c r="Q733">
        <f t="shared" si="95"/>
        <v>70.298628610952193</v>
      </c>
      <c r="S733">
        <f t="shared" si="99"/>
        <v>56.338672030954804</v>
      </c>
      <c r="Z733">
        <f>IF(B730&gt;=10,1,0)</f>
        <v>0</v>
      </c>
      <c r="AA733">
        <f t="shared" si="97"/>
        <v>-13.959956579997389</v>
      </c>
      <c r="AB733">
        <f>IF(Z733=1,G733-AA733,0)</f>
        <v>0</v>
      </c>
      <c r="AC733">
        <f t="shared" si="98"/>
        <v>0</v>
      </c>
    </row>
    <row r="734" spans="1:29" x14ac:dyDescent="0.25">
      <c r="A734">
        <v>0</v>
      </c>
      <c r="B734">
        <v>0</v>
      </c>
      <c r="F734">
        <f t="shared" si="96"/>
        <v>730</v>
      </c>
      <c r="G734">
        <v>0</v>
      </c>
      <c r="H734">
        <f t="shared" si="100"/>
        <v>-120.43041371524144</v>
      </c>
      <c r="I734">
        <f t="shared" si="100"/>
        <v>45.196601996339545</v>
      </c>
      <c r="J734">
        <f t="shared" si="100"/>
        <v>-47.457286661942589</v>
      </c>
      <c r="K734">
        <f t="shared" si="100"/>
        <v>-17.010239795117286</v>
      </c>
      <c r="L734">
        <f t="shared" si="100"/>
        <v>-103.18588730317826</v>
      </c>
      <c r="M734">
        <f t="shared" si="93"/>
        <v>-71.85005919299104</v>
      </c>
      <c r="O734">
        <f t="shared" si="94"/>
        <v>5162.4310060363159</v>
      </c>
      <c r="Q734">
        <f t="shared" si="95"/>
        <v>71.85005919299104</v>
      </c>
      <c r="S734">
        <f t="shared" si="99"/>
        <v>63.188945579167076</v>
      </c>
      <c r="Z734">
        <f>IF(B731&gt;=10,1,0)</f>
        <v>0</v>
      </c>
      <c r="AA734">
        <f t="shared" si="97"/>
        <v>-8.6611136138239644</v>
      </c>
      <c r="AB734">
        <f>IF(Z734=1,G734-AA734,0)</f>
        <v>0</v>
      </c>
      <c r="AC734">
        <f t="shared" si="98"/>
        <v>0</v>
      </c>
    </row>
    <row r="735" spans="1:29" x14ac:dyDescent="0.25">
      <c r="A735">
        <v>0</v>
      </c>
      <c r="B735">
        <v>0</v>
      </c>
      <c r="F735">
        <f t="shared" si="96"/>
        <v>731</v>
      </c>
      <c r="G735">
        <v>0</v>
      </c>
      <c r="H735">
        <f t="shared" si="100"/>
        <v>-120.41327516034913</v>
      </c>
      <c r="I735">
        <f t="shared" si="100"/>
        <v>35.119536982615529</v>
      </c>
      <c r="J735">
        <f t="shared" si="100"/>
        <v>-13.124835168755759</v>
      </c>
      <c r="K735">
        <f t="shared" si="100"/>
        <v>-28.710319150027523</v>
      </c>
      <c r="L735">
        <f t="shared" si="100"/>
        <v>-109.94224924358616</v>
      </c>
      <c r="M735">
        <f t="shared" si="93"/>
        <v>-66.033975453954014</v>
      </c>
      <c r="O735">
        <f t="shared" si="94"/>
        <v>4360.4859142534015</v>
      </c>
      <c r="Q735">
        <f t="shared" si="95"/>
        <v>66.033975453954014</v>
      </c>
      <c r="S735">
        <f t="shared" si="99"/>
        <v>64.060458836913583</v>
      </c>
      <c r="Z735">
        <f>IF(B732&gt;=10,1,0)</f>
        <v>0</v>
      </c>
      <c r="AA735">
        <f t="shared" si="97"/>
        <v>-1.9735166170404312</v>
      </c>
      <c r="AB735">
        <f>IF(Z735=1,G735-AA735,0)</f>
        <v>0</v>
      </c>
      <c r="AC735">
        <f t="shared" si="98"/>
        <v>0</v>
      </c>
    </row>
    <row r="736" spans="1:29" x14ac:dyDescent="0.25">
      <c r="A736">
        <v>19.706666666666685</v>
      </c>
      <c r="B736">
        <v>1.9567333333333334</v>
      </c>
      <c r="F736">
        <f t="shared" si="96"/>
        <v>732</v>
      </c>
      <c r="G736">
        <v>0</v>
      </c>
      <c r="H736">
        <f t="shared" si="100"/>
        <v>-120.39612111850677</v>
      </c>
      <c r="I736">
        <f t="shared" si="100"/>
        <v>24.444850403163688</v>
      </c>
      <c r="J736">
        <f t="shared" si="100"/>
        <v>21.432185893056534</v>
      </c>
      <c r="K736">
        <f t="shared" si="100"/>
        <v>-39.916465433597786</v>
      </c>
      <c r="L736">
        <f t="shared" si="100"/>
        <v>-109.20622858620105</v>
      </c>
      <c r="M736">
        <f t="shared" si="93"/>
        <v>-52.60461255593637</v>
      </c>
      <c r="O736">
        <f t="shared" si="94"/>
        <v>2767.2452621601783</v>
      </c>
      <c r="Q736">
        <f t="shared" si="95"/>
        <v>52.60461255593637</v>
      </c>
      <c r="S736">
        <f t="shared" si="99"/>
        <v>58.341649786129274</v>
      </c>
      <c r="Z736">
        <f>IF(B733&gt;=10,1,0)</f>
        <v>0</v>
      </c>
      <c r="AA736">
        <f t="shared" si="97"/>
        <v>5.7370372301929038</v>
      </c>
      <c r="AB736">
        <f>IF(Z736=1,G736-AA736,0)</f>
        <v>0</v>
      </c>
      <c r="AC736">
        <f t="shared" si="98"/>
        <v>0</v>
      </c>
    </row>
    <row r="737" spans="1:29" x14ac:dyDescent="0.25">
      <c r="A737">
        <v>78.336666666666645</v>
      </c>
      <c r="B737">
        <v>6.0621333333333354</v>
      </c>
      <c r="F737">
        <f t="shared" si="96"/>
        <v>733</v>
      </c>
      <c r="G737">
        <v>0</v>
      </c>
      <c r="H737">
        <f t="shared" si="100"/>
        <v>-120.37895159192067</v>
      </c>
      <c r="I737">
        <f t="shared" si="100"/>
        <v>13.354191090953902</v>
      </c>
      <c r="J737">
        <f t="shared" si="100"/>
        <v>55.622496312117825</v>
      </c>
      <c r="K737">
        <f t="shared" si="100"/>
        <v>-50.435887816064984</v>
      </c>
      <c r="L737">
        <f t="shared" si="100"/>
        <v>-101.02798392249193</v>
      </c>
      <c r="M737">
        <f t="shared" si="93"/>
        <v>-31.828969641256833</v>
      </c>
      <c r="O737">
        <f t="shared" si="94"/>
        <v>1013.0833084240492</v>
      </c>
      <c r="Q737">
        <f t="shared" si="95"/>
        <v>31.828969641256833</v>
      </c>
      <c r="S737">
        <f t="shared" si="99"/>
        <v>45.856153898683736</v>
      </c>
      <c r="Z737">
        <f>IF(B734&gt;=10,1,0)</f>
        <v>0</v>
      </c>
      <c r="AA737">
        <f t="shared" si="97"/>
        <v>14.027184257426903</v>
      </c>
      <c r="AB737">
        <f>IF(Z737=1,G737-AA737,0)</f>
        <v>0</v>
      </c>
      <c r="AC737">
        <f t="shared" si="98"/>
        <v>0</v>
      </c>
    </row>
    <row r="738" spans="1:29" x14ac:dyDescent="0.25">
      <c r="A738">
        <v>146.13333333333298</v>
      </c>
      <c r="B738">
        <v>9.9796666666666809</v>
      </c>
      <c r="F738">
        <f t="shared" si="96"/>
        <v>734</v>
      </c>
      <c r="G738">
        <v>0</v>
      </c>
      <c r="H738">
        <f t="shared" si="100"/>
        <v>-120.36176658279902</v>
      </c>
      <c r="I738">
        <f t="shared" si="100"/>
        <v>2.0362863969858394</v>
      </c>
      <c r="J738">
        <f t="shared" si="100"/>
        <v>88.861090397809278</v>
      </c>
      <c r="K738">
        <f t="shared" si="100"/>
        <v>-60.087609883373652</v>
      </c>
      <c r="L738">
        <f t="shared" si="100"/>
        <v>-85.964849111101955</v>
      </c>
      <c r="M738">
        <f t="shared" si="93"/>
        <v>-4.4796824963304971</v>
      </c>
      <c r="O738">
        <f t="shared" si="94"/>
        <v>20.067555267929833</v>
      </c>
      <c r="Q738">
        <f t="shared" si="95"/>
        <v>4.4796824963304971</v>
      </c>
      <c r="S738">
        <f t="shared" si="99"/>
        <v>26.884485282095923</v>
      </c>
      <c r="Z738">
        <f>IF(B735&gt;=10,1,0)</f>
        <v>0</v>
      </c>
      <c r="AA738">
        <f t="shared" si="97"/>
        <v>22.404802785765426</v>
      </c>
      <c r="AB738">
        <f>IF(Z738=1,G738-AA738,0)</f>
        <v>0</v>
      </c>
      <c r="AC738">
        <f t="shared" si="98"/>
        <v>0</v>
      </c>
    </row>
    <row r="739" spans="1:29" x14ac:dyDescent="0.25">
      <c r="A739">
        <v>210.48000000000002</v>
      </c>
      <c r="B739">
        <v>13.545366666666649</v>
      </c>
      <c r="F739">
        <f t="shared" si="96"/>
        <v>735</v>
      </c>
      <c r="G739">
        <v>19.706666666666685</v>
      </c>
      <c r="H739">
        <f t="shared" si="100"/>
        <v>-120.34456609335211</v>
      </c>
      <c r="I739">
        <f t="shared" si="100"/>
        <v>-9.3162693422234231</v>
      </c>
      <c r="J739">
        <f t="shared" si="100"/>
        <v>120.57924658984206</v>
      </c>
      <c r="K739">
        <f t="shared" si="100"/>
        <v>-68.705583160079129</v>
      </c>
      <c r="L739">
        <f t="shared" si="100"/>
        <v>-65.043351896422678</v>
      </c>
      <c r="M739">
        <f t="shared" si="93"/>
        <v>28.206642383913731</v>
      </c>
      <c r="O739">
        <f t="shared" si="94"/>
        <v>72.249587193789452</v>
      </c>
      <c r="Q739">
        <f t="shared" si="95"/>
        <v>-8.4999757172470467</v>
      </c>
      <c r="S739">
        <f t="shared" si="99"/>
        <v>2.1546597720160858</v>
      </c>
      <c r="Z739">
        <f>IF(B736&gt;=10,1,0)</f>
        <v>0</v>
      </c>
      <c r="AA739">
        <f t="shared" si="97"/>
        <v>30.361302155929817</v>
      </c>
      <c r="AB739">
        <f>IF(Z739=1,G739-AA739,0)</f>
        <v>0</v>
      </c>
      <c r="AC739">
        <f t="shared" si="98"/>
        <v>0</v>
      </c>
    </row>
    <row r="740" spans="1:29" x14ac:dyDescent="0.25">
      <c r="A740">
        <v>270.45000000000005</v>
      </c>
      <c r="B740">
        <v>16.677533333333351</v>
      </c>
      <c r="F740">
        <f t="shared" si="96"/>
        <v>736</v>
      </c>
      <c r="G740">
        <v>78.336666666666645</v>
      </c>
      <c r="H740">
        <f t="shared" si="100"/>
        <v>-120.32735012579217</v>
      </c>
      <c r="I740">
        <f t="shared" si="100"/>
        <v>-20.510292140813714</v>
      </c>
      <c r="J740">
        <f t="shared" si="100"/>
        <v>150.23425844184302</v>
      </c>
      <c r="K740">
        <f t="shared" si="100"/>
        <v>-76.141543811598282</v>
      </c>
      <c r="L740">
        <f t="shared" si="100"/>
        <v>-39.689257739221212</v>
      </c>
      <c r="M740">
        <f t="shared" si="93"/>
        <v>64.602980910566657</v>
      </c>
      <c r="O740">
        <f t="shared" si="94"/>
        <v>188.61412444730368</v>
      </c>
      <c r="Q740">
        <f t="shared" si="95"/>
        <v>13.733685756099987</v>
      </c>
      <c r="S740">
        <f t="shared" si="99"/>
        <v>-9.9891180188754944</v>
      </c>
      <c r="Z740">
        <f>IF(B737&gt;=10,1,0)</f>
        <v>0</v>
      </c>
      <c r="AA740">
        <f t="shared" si="97"/>
        <v>54.613862891691163</v>
      </c>
      <c r="AB740">
        <f>IF(Z740=1,G740-AA740,0)</f>
        <v>0</v>
      </c>
      <c r="AC740">
        <f t="shared" si="98"/>
        <v>0</v>
      </c>
    </row>
    <row r="741" spans="1:29" x14ac:dyDescent="0.25">
      <c r="A741">
        <v>321.37</v>
      </c>
      <c r="B741">
        <v>19.305566666666699</v>
      </c>
      <c r="F741">
        <f t="shared" si="96"/>
        <v>737</v>
      </c>
      <c r="G741">
        <v>146.13333333333298</v>
      </c>
      <c r="H741">
        <f t="shared" si="100"/>
        <v>-120.31011868233344</v>
      </c>
      <c r="I741">
        <f t="shared" si="100"/>
        <v>-31.355295733690355</v>
      </c>
      <c r="J741">
        <f t="shared" si="100"/>
        <v>177.31872047909832</v>
      </c>
      <c r="K741">
        <f t="shared" si="100"/>
        <v>-82.267563379046408</v>
      </c>
      <c r="L741">
        <f t="shared" si="100"/>
        <v>-11.630406256691245</v>
      </c>
      <c r="M741">
        <f t="shared" si="93"/>
        <v>102.79250271348589</v>
      </c>
      <c r="O741">
        <f t="shared" si="94"/>
        <v>1878.4275988182758</v>
      </c>
      <c r="Q741">
        <f t="shared" si="95"/>
        <v>43.340830619847097</v>
      </c>
      <c r="S741">
        <f t="shared" si="99"/>
        <v>9.9978341209961439</v>
      </c>
      <c r="Z741">
        <f>IF(B738&gt;=10,1,0)</f>
        <v>0</v>
      </c>
      <c r="AA741">
        <f t="shared" si="97"/>
        <v>112.79033683448203</v>
      </c>
      <c r="AB741">
        <f>IF(Z741=1,G741-AA741,0)</f>
        <v>0</v>
      </c>
      <c r="AC741">
        <f t="shared" si="98"/>
        <v>0</v>
      </c>
    </row>
    <row r="742" spans="1:29" x14ac:dyDescent="0.25">
      <c r="A742">
        <v>363.0566666666665</v>
      </c>
      <c r="B742">
        <v>21.364333333333299</v>
      </c>
      <c r="F742">
        <f t="shared" si="96"/>
        <v>738</v>
      </c>
      <c r="G742">
        <v>210.48000000000002</v>
      </c>
      <c r="H742">
        <f t="shared" si="100"/>
        <v>-120.29287176519212</v>
      </c>
      <c r="I742">
        <f t="shared" si="100"/>
        <v>-41.666733040101853</v>
      </c>
      <c r="J742">
        <f t="shared" si="100"/>
        <v>201.36921004691891</v>
      </c>
      <c r="K742">
        <f t="shared" si="100"/>
        <v>-86.978249663741735</v>
      </c>
      <c r="L742">
        <f t="shared" si="100"/>
        <v>17.221038192077188</v>
      </c>
      <c r="M742">
        <f t="shared" si="93"/>
        <v>140.68956005610943</v>
      </c>
      <c r="O742">
        <f t="shared" si="94"/>
        <v>4870.7055075617991</v>
      </c>
      <c r="Q742">
        <f t="shared" si="95"/>
        <v>69.79043994389059</v>
      </c>
      <c r="S742">
        <f t="shared" si="99"/>
        <v>38.72246177540972</v>
      </c>
      <c r="Z742">
        <f>IF(B739&gt;=10,1,0)</f>
        <v>1</v>
      </c>
      <c r="AA742">
        <f t="shared" si="97"/>
        <v>179.41202183151916</v>
      </c>
      <c r="AB742">
        <f>IF(Z742=1,G742-AA742,0)</f>
        <v>31.067978168480863</v>
      </c>
      <c r="AC742">
        <f t="shared" si="98"/>
        <v>31.067978168480863</v>
      </c>
    </row>
    <row r="743" spans="1:29" x14ac:dyDescent="0.25">
      <c r="A743">
        <v>390.92666666666651</v>
      </c>
      <c r="B743">
        <v>22.796900000000001</v>
      </c>
      <c r="F743">
        <f t="shared" si="96"/>
        <v>739</v>
      </c>
      <c r="G743">
        <v>270.45000000000005</v>
      </c>
      <c r="H743">
        <f t="shared" si="100"/>
        <v>-120.27560937658643</v>
      </c>
      <c r="I743">
        <f t="shared" si="100"/>
        <v>-51.269136561402064</v>
      </c>
      <c r="J743">
        <f t="shared" si="100"/>
        <v>221.97421660074184</v>
      </c>
      <c r="K743">
        <f t="shared" si="100"/>
        <v>-90.19255989731451</v>
      </c>
      <c r="L743">
        <f t="shared" si="100"/>
        <v>44.89889734716381</v>
      </c>
      <c r="M743">
        <f t="shared" si="93"/>
        <v>176.17297439875165</v>
      </c>
      <c r="O743">
        <f t="shared" si="94"/>
        <v>8888.1575562184462</v>
      </c>
      <c r="Q743">
        <f t="shared" si="95"/>
        <v>94.277025601248397</v>
      </c>
      <c r="S743">
        <f t="shared" si="99"/>
        <v>63.868479459185814</v>
      </c>
      <c r="Z743">
        <f>IF(B740&gt;=10,1,0)</f>
        <v>1</v>
      </c>
      <c r="AA743">
        <f t="shared" si="97"/>
        <v>240.04145385793746</v>
      </c>
      <c r="AB743">
        <f>IF(Z743=1,G743-AA743,0)</f>
        <v>30.40854614206259</v>
      </c>
      <c r="AC743">
        <f t="shared" si="98"/>
        <v>30.40854614206259</v>
      </c>
    </row>
    <row r="744" spans="1:29" x14ac:dyDescent="0.25">
      <c r="A744">
        <v>410.71666666666647</v>
      </c>
      <c r="B744">
        <v>23.55996666666665</v>
      </c>
      <c r="F744">
        <f t="shared" si="96"/>
        <v>740</v>
      </c>
      <c r="G744">
        <v>321.37</v>
      </c>
      <c r="H744">
        <f t="shared" si="100"/>
        <v>-120.25833151873658</v>
      </c>
      <c r="I744">
        <f t="shared" si="100"/>
        <v>-59.999104273528225</v>
      </c>
      <c r="J744">
        <f t="shared" si="100"/>
        <v>238.78118276564865</v>
      </c>
      <c r="K744">
        <f t="shared" si="100"/>
        <v>-91.855195003581997</v>
      </c>
      <c r="L744">
        <f t="shared" si="100"/>
        <v>69.516970846980243</v>
      </c>
      <c r="M744">
        <f t="shared" si="93"/>
        <v>207.2226891029311</v>
      </c>
      <c r="O744">
        <f t="shared" si="94"/>
        <v>13029.608585032105</v>
      </c>
      <c r="Q744">
        <f t="shared" si="95"/>
        <v>114.14731089706891</v>
      </c>
      <c r="S744">
        <f t="shared" si="99"/>
        <v>85.454092621664728</v>
      </c>
      <c r="Z744">
        <f>IF(B741&gt;=10,1,0)</f>
        <v>1</v>
      </c>
      <c r="AA744">
        <f t="shared" si="97"/>
        <v>292.6767817245958</v>
      </c>
      <c r="AB744">
        <f>IF(Z744=1,G744-AA744,0)</f>
        <v>28.693218275404206</v>
      </c>
      <c r="AC744">
        <f t="shared" si="98"/>
        <v>28.693218275404206</v>
      </c>
    </row>
    <row r="745" spans="1:29" x14ac:dyDescent="0.25">
      <c r="A745">
        <v>412.69666666666649</v>
      </c>
      <c r="B745">
        <v>23.629166666666698</v>
      </c>
      <c r="F745">
        <f t="shared" si="96"/>
        <v>741</v>
      </c>
      <c r="G745">
        <v>363.0566666666665</v>
      </c>
      <c r="H745">
        <f t="shared" si="100"/>
        <v>-120.24103819386477</v>
      </c>
      <c r="I745">
        <f t="shared" si="100"/>
        <v>-67.708080203902668</v>
      </c>
      <c r="J745">
        <f t="shared" si="100"/>
        <v>251.5025366907839</v>
      </c>
      <c r="K745">
        <f t="shared" si="100"/>
        <v>-91.937550965282441</v>
      </c>
      <c r="L745">
        <f t="shared" si="100"/>
        <v>89.39757766580081</v>
      </c>
      <c r="M745">
        <f t="shared" si="93"/>
        <v>232.05061127968384</v>
      </c>
      <c r="O745">
        <f t="shared" si="94"/>
        <v>17162.58654805717</v>
      </c>
      <c r="Q745">
        <f t="shared" si="95"/>
        <v>131.00605538698267</v>
      </c>
      <c r="S745">
        <f t="shared" si="99"/>
        <v>102.62945872367713</v>
      </c>
      <c r="Z745">
        <f>IF(B742&gt;=10,1,0)</f>
        <v>1</v>
      </c>
      <c r="AA745">
        <f t="shared" si="97"/>
        <v>334.68007000336098</v>
      </c>
      <c r="AB745">
        <f>IF(Z745=1,G745-AA745,0)</f>
        <v>28.37659666330552</v>
      </c>
      <c r="AC745">
        <f t="shared" si="98"/>
        <v>28.37659666330552</v>
      </c>
    </row>
    <row r="746" spans="1:29" x14ac:dyDescent="0.25">
      <c r="A746">
        <v>402.78</v>
      </c>
      <c r="B746">
        <v>23.00206666666665</v>
      </c>
      <c r="F746">
        <f t="shared" si="96"/>
        <v>742</v>
      </c>
      <c r="G746">
        <v>390.92666666666651</v>
      </c>
      <c r="H746">
        <f t="shared" si="100"/>
        <v>-120.22372940419517</v>
      </c>
      <c r="I746">
        <f t="shared" si="100"/>
        <v>-74.264882376296441</v>
      </c>
      <c r="J746">
        <f t="shared" si="100"/>
        <v>259.92061248346221</v>
      </c>
      <c r="K746">
        <f t="shared" si="100"/>
        <v>-90.438210928326015</v>
      </c>
      <c r="L746">
        <f t="shared" si="100"/>
        <v>103.18588730317784</v>
      </c>
      <c r="M746">
        <f t="shared" si="93"/>
        <v>249.21684336397141</v>
      </c>
      <c r="O746">
        <f t="shared" si="94"/>
        <v>20081.674020481067</v>
      </c>
      <c r="Q746">
        <f t="shared" si="95"/>
        <v>141.7098233026951</v>
      </c>
      <c r="S746">
        <f t="shared" si="99"/>
        <v>117.04579826323373</v>
      </c>
      <c r="Z746">
        <f>IF(B743&gt;=10,1,0)</f>
        <v>1</v>
      </c>
      <c r="AA746">
        <f t="shared" si="97"/>
        <v>366.26264162720514</v>
      </c>
      <c r="AB746">
        <f>IF(Z746=1,G746-AA746,0)</f>
        <v>24.664025039461364</v>
      </c>
      <c r="AC746">
        <f t="shared" si="98"/>
        <v>24.664025039461364</v>
      </c>
    </row>
    <row r="747" spans="1:29" x14ac:dyDescent="0.25">
      <c r="A747">
        <v>376.34666666666647</v>
      </c>
      <c r="B747">
        <v>21.69913333333335</v>
      </c>
      <c r="F747">
        <f t="shared" si="96"/>
        <v>743</v>
      </c>
      <c r="G747">
        <v>410.71666666666647</v>
      </c>
      <c r="H747">
        <f t="shared" si="100"/>
        <v>-120.20640515195392</v>
      </c>
      <c r="I747">
        <f t="shared" si="100"/>
        <v>-79.557935106144996</v>
      </c>
      <c r="J747">
        <f t="shared" si="100"/>
        <v>263.89137453294114</v>
      </c>
      <c r="K747">
        <f t="shared" si="100"/>
        <v>-87.382969577389375</v>
      </c>
      <c r="L747">
        <f t="shared" si="100"/>
        <v>109.94224924358605</v>
      </c>
      <c r="M747">
        <f t="shared" si="93"/>
        <v>257.72348022718791</v>
      </c>
      <c r="O747">
        <f t="shared" si="94"/>
        <v>23406.915096905046</v>
      </c>
      <c r="Q747">
        <f t="shared" si="95"/>
        <v>152.99318643947856</v>
      </c>
      <c r="S747">
        <f t="shared" si="99"/>
        <v>126.06466313196489</v>
      </c>
      <c r="Z747">
        <f>IF(B744&gt;=10,1,0)</f>
        <v>1</v>
      </c>
      <c r="AA747">
        <f t="shared" si="97"/>
        <v>383.7881433591528</v>
      </c>
      <c r="AB747">
        <f>IF(Z747=1,G747-AA747,0)</f>
        <v>26.928523307513672</v>
      </c>
      <c r="AC747">
        <f t="shared" si="98"/>
        <v>26.928523307513672</v>
      </c>
    </row>
    <row r="748" spans="1:29" x14ac:dyDescent="0.25">
      <c r="A748">
        <v>335.48333333333301</v>
      </c>
      <c r="B748">
        <v>19.760400000000001</v>
      </c>
      <c r="F748">
        <f t="shared" si="96"/>
        <v>744</v>
      </c>
      <c r="G748">
        <v>412.69666666666649</v>
      </c>
      <c r="H748">
        <f t="shared" si="100"/>
        <v>-120.18906543936923</v>
      </c>
      <c r="I748">
        <f t="shared" si="100"/>
        <v>-83.497167659843527</v>
      </c>
      <c r="J748">
        <f t="shared" si="100"/>
        <v>263.34688199964972</v>
      </c>
      <c r="K748">
        <f t="shared" si="100"/>
        <v>-82.824389363494618</v>
      </c>
      <c r="L748">
        <f t="shared" si="100"/>
        <v>109.20622858620075</v>
      </c>
      <c r="M748">
        <f t="shared" si="93"/>
        <v>257.07965440929212</v>
      </c>
      <c r="O748">
        <f t="shared" si="94"/>
        <v>24216.654503911806</v>
      </c>
      <c r="Q748">
        <f t="shared" si="95"/>
        <v>155.61701225737437</v>
      </c>
      <c r="S748">
        <f t="shared" si="99"/>
        <v>135.44236140481138</v>
      </c>
      <c r="Z748">
        <f>IF(B745&gt;=10,1,0)</f>
        <v>1</v>
      </c>
      <c r="AA748">
        <f t="shared" si="97"/>
        <v>392.5220158141035</v>
      </c>
      <c r="AB748">
        <f>IF(Z748=1,G748-AA748,0)</f>
        <v>20.174650852562991</v>
      </c>
      <c r="AC748">
        <f t="shared" si="98"/>
        <v>20.174650852562991</v>
      </c>
    </row>
    <row r="749" spans="1:29" x14ac:dyDescent="0.25">
      <c r="A749">
        <v>285.09333333333302</v>
      </c>
      <c r="B749">
        <v>17.24023333333335</v>
      </c>
      <c r="F749">
        <f t="shared" si="96"/>
        <v>745</v>
      </c>
      <c r="G749">
        <v>402.78</v>
      </c>
      <c r="H749">
        <f t="shared" si="100"/>
        <v>-120.17171026867121</v>
      </c>
      <c r="I749">
        <f t="shared" si="100"/>
        <v>-86.015546968941592</v>
      </c>
      <c r="J749">
        <f t="shared" si="100"/>
        <v>258.29645130179517</v>
      </c>
      <c r="K749">
        <f t="shared" si="100"/>
        <v>-76.840896218245362</v>
      </c>
      <c r="L749">
        <f t="shared" si="100"/>
        <v>101.02798392249241</v>
      </c>
      <c r="M749">
        <f t="shared" si="93"/>
        <v>247.33344805457841</v>
      </c>
      <c r="O749">
        <f t="shared" si="94"/>
        <v>24163.630511720643</v>
      </c>
      <c r="Q749">
        <f t="shared" si="95"/>
        <v>155.44655194542156</v>
      </c>
      <c r="S749">
        <f t="shared" si="99"/>
        <v>137.54517366708487</v>
      </c>
      <c r="Z749">
        <f>IF(B746&gt;=10,1,0)</f>
        <v>1</v>
      </c>
      <c r="AA749">
        <f t="shared" si="97"/>
        <v>384.87862172166331</v>
      </c>
      <c r="AB749">
        <f>IF(Z749=1,G749-AA749,0)</f>
        <v>17.901378278336665</v>
      </c>
      <c r="AC749">
        <f t="shared" si="98"/>
        <v>17.901378278336665</v>
      </c>
    </row>
    <row r="750" spans="1:29" x14ac:dyDescent="0.25">
      <c r="A750">
        <v>227.66666666666652</v>
      </c>
      <c r="B750">
        <v>14.2027</v>
      </c>
      <c r="F750">
        <f t="shared" si="96"/>
        <v>746</v>
      </c>
      <c r="G750">
        <v>376.34666666666647</v>
      </c>
      <c r="H750">
        <f t="shared" si="100"/>
        <v>-120.15433964209201</v>
      </c>
      <c r="I750">
        <f t="shared" si="100"/>
        <v>-87.070218317372138</v>
      </c>
      <c r="J750">
        <f t="shared" si="100"/>
        <v>248.8264967088607</v>
      </c>
      <c r="K750">
        <f t="shared" si="100"/>
        <v>-69.535430312078873</v>
      </c>
      <c r="L750">
        <f t="shared" si="100"/>
        <v>85.964849111102694</v>
      </c>
      <c r="M750">
        <f t="shared" si="93"/>
        <v>229.06852383456936</v>
      </c>
      <c r="O750">
        <f t="shared" si="94"/>
        <v>21690.851356071595</v>
      </c>
      <c r="Q750">
        <f t="shared" si="95"/>
        <v>147.2781428320971</v>
      </c>
      <c r="S750">
        <f t="shared" si="99"/>
        <v>136.8913689486281</v>
      </c>
      <c r="Z750">
        <f>IF(B747&gt;=10,1,0)</f>
        <v>1</v>
      </c>
      <c r="AA750">
        <f t="shared" si="97"/>
        <v>365.95989278319746</v>
      </c>
      <c r="AB750">
        <f>IF(Z750=1,G750-AA750,0)</f>
        <v>10.386773883469004</v>
      </c>
      <c r="AC750">
        <f t="shared" si="98"/>
        <v>10.386773883469004</v>
      </c>
    </row>
    <row r="751" spans="1:29" x14ac:dyDescent="0.25">
      <c r="A751">
        <v>159.19666666666649</v>
      </c>
      <c r="B751">
        <v>10.71723333333335</v>
      </c>
      <c r="F751">
        <f t="shared" si="96"/>
        <v>747</v>
      </c>
      <c r="G751">
        <v>335.48333333333301</v>
      </c>
      <c r="H751">
        <f t="shared" si="100"/>
        <v>-120.13695356186575</v>
      </c>
      <c r="I751">
        <f t="shared" si="100"/>
        <v>-86.643234590886692</v>
      </c>
      <c r="J751">
        <f t="shared" si="100"/>
        <v>235.09905176949911</v>
      </c>
      <c r="K751">
        <f t="shared" si="100"/>
        <v>-61.033675068914256</v>
      </c>
      <c r="L751">
        <f t="shared" si="100"/>
        <v>65.043351896421086</v>
      </c>
      <c r="M751">
        <f t="shared" si="93"/>
        <v>203.36570673040254</v>
      </c>
      <c r="O751">
        <f t="shared" si="94"/>
        <v>17455.067259191361</v>
      </c>
      <c r="Q751">
        <f t="shared" si="95"/>
        <v>132.11762660293047</v>
      </c>
      <c r="S751">
        <f t="shared" si="99"/>
        <v>129.21668396996932</v>
      </c>
      <c r="Z751">
        <f>IF(B748&gt;=10,1,0)</f>
        <v>1</v>
      </c>
      <c r="AA751">
        <f t="shared" si="97"/>
        <v>332.58239070037189</v>
      </c>
      <c r="AB751">
        <f>IF(Z751=1,G751-AA751,0)</f>
        <v>2.9009426329611188</v>
      </c>
      <c r="AC751">
        <f t="shared" si="98"/>
        <v>2.9009426329611188</v>
      </c>
    </row>
    <row r="752" spans="1:29" x14ac:dyDescent="0.25">
      <c r="A752">
        <v>96.73333333333315</v>
      </c>
      <c r="B752">
        <v>6.8620000000000001</v>
      </c>
      <c r="F752">
        <f t="shared" si="96"/>
        <v>748</v>
      </c>
      <c r="G752">
        <v>285.09333333333302</v>
      </c>
      <c r="H752">
        <f t="shared" si="100"/>
        <v>-120.11955203022856</v>
      </c>
      <c r="I752">
        <f t="shared" si="100"/>
        <v>-84.741861679217564</v>
      </c>
      <c r="J752">
        <f t="shared" si="100"/>
        <v>217.34899687258968</v>
      </c>
      <c r="K752">
        <f t="shared" si="100"/>
        <v>-51.481894905287341</v>
      </c>
      <c r="L752">
        <f t="shared" si="100"/>
        <v>39.6892577392194</v>
      </c>
      <c r="M752">
        <f t="shared" si="93"/>
        <v>171.73211228322461</v>
      </c>
      <c r="O752">
        <f t="shared" si="94"/>
        <v>12850.766437971542</v>
      </c>
      <c r="Q752">
        <f t="shared" si="95"/>
        <v>113.36122105010841</v>
      </c>
      <c r="S752">
        <f t="shared" si="99"/>
        <v>115.3357037224344</v>
      </c>
      <c r="Z752">
        <f>IF(B749&gt;=10,1,0)</f>
        <v>1</v>
      </c>
      <c r="AA752">
        <f t="shared" si="97"/>
        <v>287.06781600565898</v>
      </c>
      <c r="AB752">
        <f>IF(Z752=1,G752-AA752,0)</f>
        <v>-1.9744826723259621</v>
      </c>
      <c r="AC752">
        <f t="shared" si="98"/>
        <v>1.9744826723259621</v>
      </c>
    </row>
    <row r="753" spans="1:29" x14ac:dyDescent="0.25">
      <c r="A753">
        <v>36.613333333333351</v>
      </c>
      <c r="B753">
        <v>2.7676666666666652</v>
      </c>
      <c r="F753">
        <f t="shared" si="96"/>
        <v>749</v>
      </c>
      <c r="G753">
        <v>227.66666666666652</v>
      </c>
      <c r="H753">
        <f t="shared" si="100"/>
        <v>-120.10213504941848</v>
      </c>
      <c r="I753">
        <f t="shared" si="100"/>
        <v>-81.398454834003331</v>
      </c>
      <c r="J753">
        <f t="shared" si="100"/>
        <v>195.88004037866605</v>
      </c>
      <c r="K753">
        <f t="shared" si="100"/>
        <v>-41.044418893553541</v>
      </c>
      <c r="L753">
        <f t="shared" si="100"/>
        <v>11.630406256692428</v>
      </c>
      <c r="M753">
        <f t="shared" si="93"/>
        <v>136.00260414453214</v>
      </c>
      <c r="O753">
        <f t="shared" si="94"/>
        <v>8402.3003580617587</v>
      </c>
      <c r="Q753">
        <f t="shared" si="95"/>
        <v>91.664062522134373</v>
      </c>
      <c r="S753">
        <f t="shared" si="99"/>
        <v>98.133514371272312</v>
      </c>
      <c r="Z753">
        <f>IF(B750&gt;=10,1,0)</f>
        <v>1</v>
      </c>
      <c r="AA753">
        <f t="shared" si="97"/>
        <v>234.13611851580447</v>
      </c>
      <c r="AB753">
        <f>IF(Z753=1,G753-AA753,0)</f>
        <v>-6.469451849137954</v>
      </c>
      <c r="AC753">
        <f t="shared" si="98"/>
        <v>6.469451849137954</v>
      </c>
    </row>
    <row r="754" spans="1:29" x14ac:dyDescent="0.25">
      <c r="A754">
        <v>0</v>
      </c>
      <c r="B754">
        <v>6.7633333333333504E-2</v>
      </c>
      <c r="F754">
        <f t="shared" si="96"/>
        <v>750</v>
      </c>
      <c r="G754">
        <v>159.19666666666649</v>
      </c>
      <c r="H754">
        <f t="shared" si="100"/>
        <v>-120.08470262167566</v>
      </c>
      <c r="I754">
        <f t="shared" si="100"/>
        <v>-76.669908086469036</v>
      </c>
      <c r="J754">
        <f t="shared" si="100"/>
        <v>171.05952208565384</v>
      </c>
      <c r="K754">
        <f t="shared" si="100"/>
        <v>-29.900813640292071</v>
      </c>
      <c r="L754">
        <f t="shared" si="100"/>
        <v>-17.221038192076008</v>
      </c>
      <c r="M754">
        <f t="shared" si="93"/>
        <v>98.22022583129008</v>
      </c>
      <c r="O754">
        <f t="shared" si="94"/>
        <v>3718.1263369501594</v>
      </c>
      <c r="Q754">
        <f t="shared" si="95"/>
        <v>60.976440835376408</v>
      </c>
      <c r="S754">
        <f t="shared" si="99"/>
        <v>78.60534818763378</v>
      </c>
      <c r="Z754">
        <f>IF(B751&gt;=10,1,0)</f>
        <v>1</v>
      </c>
      <c r="AA754">
        <f t="shared" si="97"/>
        <v>176.82557401892387</v>
      </c>
      <c r="AB754">
        <f>IF(Z754=1,G754-AA754,0)</f>
        <v>-17.628907352257386</v>
      </c>
      <c r="AC754">
        <f t="shared" si="98"/>
        <v>17.628907352257386</v>
      </c>
    </row>
    <row r="755" spans="1:29" x14ac:dyDescent="0.25">
      <c r="A755">
        <v>0</v>
      </c>
      <c r="B755">
        <v>0</v>
      </c>
      <c r="F755">
        <f t="shared" si="96"/>
        <v>751</v>
      </c>
      <c r="G755">
        <v>96.73333333333315</v>
      </c>
      <c r="H755">
        <f t="shared" si="100"/>
        <v>-120.06725474924214</v>
      </c>
      <c r="I755">
        <f t="shared" si="100"/>
        <v>-70.636686094001035</v>
      </c>
      <c r="J755">
        <f t="shared" si="100"/>
        <v>143.31212794309639</v>
      </c>
      <c r="K755">
        <f t="shared" si="100"/>
        <v>-18.242794017767167</v>
      </c>
      <c r="L755">
        <f t="shared" si="100"/>
        <v>-44.898897347165601</v>
      </c>
      <c r="M755">
        <f t="shared" si="93"/>
        <v>60.503662021069459</v>
      </c>
      <c r="O755">
        <f t="shared" si="94"/>
        <v>1312.5890833946626</v>
      </c>
      <c r="Q755">
        <f t="shared" si="95"/>
        <v>36.22967131226369</v>
      </c>
      <c r="S755">
        <f t="shared" si="99"/>
        <v>51.401608756316179</v>
      </c>
      <c r="Z755">
        <f>IF(B752&gt;=10,1,0)</f>
        <v>0</v>
      </c>
      <c r="AA755">
        <f t="shared" si="97"/>
        <v>111.90527077738564</v>
      </c>
      <c r="AB755">
        <f>IF(Z755=1,G755-AA755,0)</f>
        <v>0</v>
      </c>
      <c r="AC755">
        <f t="shared" si="98"/>
        <v>0</v>
      </c>
    </row>
    <row r="756" spans="1:29" x14ac:dyDescent="0.25">
      <c r="A756">
        <v>0</v>
      </c>
      <c r="B756">
        <v>0</v>
      </c>
      <c r="F756">
        <f t="shared" si="96"/>
        <v>752</v>
      </c>
      <c r="G756">
        <v>36.613333333333351</v>
      </c>
      <c r="H756">
        <f t="shared" si="100"/>
        <v>-120.04979143436198</v>
      </c>
      <c r="I756">
        <f t="shared" si="100"/>
        <v>-63.401454890473843</v>
      </c>
      <c r="J756">
        <f t="shared" si="100"/>
        <v>113.11262355780741</v>
      </c>
      <c r="K756">
        <f t="shared" si="100"/>
        <v>-6.2709248963240469</v>
      </c>
      <c r="L756">
        <f t="shared" si="100"/>
        <v>-69.516970846979319</v>
      </c>
      <c r="M756">
        <f t="shared" si="93"/>
        <v>24.910647775817239</v>
      </c>
      <c r="O756">
        <f t="shared" si="94"/>
        <v>136.95284925809619</v>
      </c>
      <c r="Q756">
        <f t="shared" si="95"/>
        <v>11.702685557516112</v>
      </c>
      <c r="S756">
        <f t="shared" si="99"/>
        <v>29.00822515430211</v>
      </c>
      <c r="Z756">
        <f>IF(B753&gt;=10,1,0)</f>
        <v>0</v>
      </c>
      <c r="AA756">
        <f t="shared" si="97"/>
        <v>53.918872930119349</v>
      </c>
      <c r="AB756">
        <f>IF(Z756=1,G756-AA756,0)</f>
        <v>0</v>
      </c>
      <c r="AC756">
        <f t="shared" si="98"/>
        <v>0</v>
      </c>
    </row>
    <row r="757" spans="1:29" x14ac:dyDescent="0.25">
      <c r="A757">
        <v>0</v>
      </c>
      <c r="B757">
        <v>0</v>
      </c>
      <c r="F757">
        <f t="shared" si="96"/>
        <v>753</v>
      </c>
      <c r="G757">
        <v>0</v>
      </c>
      <c r="H757">
        <f t="shared" si="100"/>
        <v>-120.03231267928122</v>
      </c>
      <c r="I757">
        <f t="shared" si="100"/>
        <v>-55.087334840554753</v>
      </c>
      <c r="J757">
        <f t="shared" si="100"/>
        <v>80.977730822697026</v>
      </c>
      <c r="K757">
        <f t="shared" si="100"/>
        <v>5.8088293788171299</v>
      </c>
      <c r="L757">
        <f t="shared" si="100"/>
        <v>-89.3975776658001</v>
      </c>
      <c r="M757">
        <f t="shared" si="93"/>
        <v>-6.693498697972899</v>
      </c>
      <c r="O757">
        <f t="shared" si="94"/>
        <v>44.802924819764897</v>
      </c>
      <c r="Q757">
        <f t="shared" si="95"/>
        <v>6.693498697972899</v>
      </c>
      <c r="S757">
        <f t="shared" si="99"/>
        <v>7.4972149421711176</v>
      </c>
      <c r="Z757">
        <f>IF(B754&gt;=10,1,0)</f>
        <v>0</v>
      </c>
      <c r="AA757">
        <f t="shared" si="97"/>
        <v>0.80371624419821863</v>
      </c>
      <c r="AB757">
        <f>IF(Z757=1,G757-AA757,0)</f>
        <v>0</v>
      </c>
      <c r="AC757">
        <f t="shared" si="98"/>
        <v>0</v>
      </c>
    </row>
    <row r="758" spans="1:29" x14ac:dyDescent="0.25">
      <c r="A758">
        <v>0</v>
      </c>
      <c r="B758">
        <v>0</v>
      </c>
      <c r="F758">
        <f t="shared" si="96"/>
        <v>754</v>
      </c>
      <c r="G758">
        <v>0</v>
      </c>
      <c r="H758">
        <f t="shared" si="100"/>
        <v>-120.01481848624789</v>
      </c>
      <c r="I758">
        <f t="shared" si="100"/>
        <v>-45.835805527083792</v>
      </c>
      <c r="J758">
        <f t="shared" si="100"/>
        <v>47.457286661941694</v>
      </c>
      <c r="K758">
        <f t="shared" si="100"/>
        <v>17.788648403464801</v>
      </c>
      <c r="L758">
        <f t="shared" si="100"/>
        <v>-103.18588730317852</v>
      </c>
      <c r="M758">
        <f t="shared" si="93"/>
        <v>-32.753409964954699</v>
      </c>
      <c r="O758">
        <f t="shared" si="94"/>
        <v>1072.7858643323937</v>
      </c>
      <c r="Q758">
        <f t="shared" si="95"/>
        <v>32.753409964954699</v>
      </c>
      <c r="S758">
        <f t="shared" si="99"/>
        <v>3.3088217645744384</v>
      </c>
      <c r="Z758">
        <f>IF(B755&gt;=10,1,0)</f>
        <v>0</v>
      </c>
      <c r="AA758">
        <f t="shared" si="97"/>
        <v>-29.444588200380259</v>
      </c>
      <c r="AB758">
        <f>IF(Z758=1,G758-AA758,0)</f>
        <v>0</v>
      </c>
      <c r="AC758">
        <f t="shared" si="98"/>
        <v>0</v>
      </c>
    </row>
    <row r="759" spans="1:29" x14ac:dyDescent="0.25">
      <c r="A759">
        <v>0</v>
      </c>
      <c r="B759">
        <v>0</v>
      </c>
      <c r="F759">
        <f t="shared" si="96"/>
        <v>755</v>
      </c>
      <c r="G759">
        <v>0</v>
      </c>
      <c r="H759">
        <f t="shared" si="100"/>
        <v>-119.99730885751202</v>
      </c>
      <c r="I759">
        <f t="shared" si="100"/>
        <v>-35.804298223613614</v>
      </c>
      <c r="J759">
        <f t="shared" si="100"/>
        <v>13.124835168758604</v>
      </c>
      <c r="K759">
        <f t="shared" si="100"/>
        <v>29.462431062058993</v>
      </c>
      <c r="L759">
        <f t="shared" si="100"/>
        <v>-109.94224924358591</v>
      </c>
      <c r="M759">
        <f t="shared" si="93"/>
        <v>-52.119423807744937</v>
      </c>
      <c r="O759">
        <f t="shared" si="94"/>
        <v>2716.4343380513296</v>
      </c>
      <c r="Q759">
        <f t="shared" si="95"/>
        <v>52.119423807744937</v>
      </c>
      <c r="S759">
        <f t="shared" si="99"/>
        <v>27.271212376668931</v>
      </c>
      <c r="Z759">
        <f>IF(B756&gt;=10,1,0)</f>
        <v>0</v>
      </c>
      <c r="AA759">
        <f t="shared" si="97"/>
        <v>-24.848211431076006</v>
      </c>
      <c r="AB759">
        <f>IF(Z759=1,G759-AA759,0)</f>
        <v>0</v>
      </c>
      <c r="AC759">
        <f t="shared" si="98"/>
        <v>0</v>
      </c>
    </row>
    <row r="760" spans="1:29" x14ac:dyDescent="0.25">
      <c r="A760">
        <v>0</v>
      </c>
      <c r="B760">
        <v>0</v>
      </c>
      <c r="F760">
        <f t="shared" si="96"/>
        <v>756</v>
      </c>
      <c r="G760">
        <v>0</v>
      </c>
      <c r="H760">
        <f t="shared" si="100"/>
        <v>-119.9797837953256</v>
      </c>
      <c r="I760">
        <f t="shared" si="100"/>
        <v>-25.163516920468226</v>
      </c>
      <c r="J760">
        <f t="shared" si="100"/>
        <v>-21.43218589305744</v>
      </c>
      <c r="K760">
        <f t="shared" si="100"/>
        <v>40.629341296575276</v>
      </c>
      <c r="L760">
        <f t="shared" si="100"/>
        <v>-109.20622858620094</v>
      </c>
      <c r="M760">
        <f t="shared" si="93"/>
        <v>-64.115207612327907</v>
      </c>
      <c r="O760">
        <f t="shared" si="94"/>
        <v>4110.7598471719102</v>
      </c>
      <c r="Q760">
        <f t="shared" si="95"/>
        <v>64.115207612327907</v>
      </c>
      <c r="S760">
        <f t="shared" si="99"/>
        <v>47.026314758172177</v>
      </c>
      <c r="Z760">
        <f>IF(B757&gt;=10,1,0)</f>
        <v>0</v>
      </c>
      <c r="AA760">
        <f t="shared" si="97"/>
        <v>-17.088892854155731</v>
      </c>
      <c r="AB760">
        <f>IF(Z760=1,G760-AA760,0)</f>
        <v>0</v>
      </c>
      <c r="AC760">
        <f t="shared" si="98"/>
        <v>0</v>
      </c>
    </row>
    <row r="761" spans="1:29" x14ac:dyDescent="0.25">
      <c r="A761">
        <v>0</v>
      </c>
      <c r="B761">
        <v>0</v>
      </c>
      <c r="F761">
        <f t="shared" si="96"/>
        <v>757</v>
      </c>
      <c r="G761">
        <v>0</v>
      </c>
      <c r="H761">
        <f t="shared" si="100"/>
        <v>-119.96224330194261</v>
      </c>
      <c r="I761">
        <f t="shared" si="100"/>
        <v>-14.094533491860801</v>
      </c>
      <c r="J761">
        <f t="shared" si="100"/>
        <v>-55.622496312118713</v>
      </c>
      <c r="K761">
        <f t="shared" si="100"/>
        <v>51.097263295250698</v>
      </c>
      <c r="L761">
        <f t="shared" si="100"/>
        <v>-101.02798392249161</v>
      </c>
      <c r="M761">
        <f t="shared" si="93"/>
        <v>-68.572827447014021</v>
      </c>
      <c r="O761">
        <f t="shared" si="94"/>
        <v>4702.2326640779593</v>
      </c>
      <c r="Q761">
        <f t="shared" si="95"/>
        <v>68.572827447014021</v>
      </c>
      <c r="S761">
        <f t="shared" si="99"/>
        <v>58.467259951364163</v>
      </c>
      <c r="Z761">
        <f>IF(B758&gt;=10,1,0)</f>
        <v>0</v>
      </c>
      <c r="AA761">
        <f t="shared" si="97"/>
        <v>-10.105567495649858</v>
      </c>
      <c r="AB761">
        <f>IF(Z761=1,G761-AA761,0)</f>
        <v>0</v>
      </c>
      <c r="AC761">
        <f t="shared" si="98"/>
        <v>0</v>
      </c>
    </row>
    <row r="762" spans="1:29" x14ac:dyDescent="0.25">
      <c r="A762">
        <v>0</v>
      </c>
      <c r="B762">
        <v>0</v>
      </c>
      <c r="F762">
        <f t="shared" si="96"/>
        <v>758</v>
      </c>
      <c r="G762">
        <v>0</v>
      </c>
      <c r="H762">
        <f t="shared" si="100"/>
        <v>-119.94468737961904</v>
      </c>
      <c r="I762">
        <f t="shared" si="100"/>
        <v>-2.7857064349685885</v>
      </c>
      <c r="J762">
        <f t="shared" si="100"/>
        <v>-88.861090397810131</v>
      </c>
      <c r="K762">
        <f t="shared" si="100"/>
        <v>60.686106657961197</v>
      </c>
      <c r="L762">
        <f t="shared" si="100"/>
        <v>-85.964849111101472</v>
      </c>
      <c r="M762">
        <f t="shared" si="93"/>
        <v>-65.833060379388996</v>
      </c>
      <c r="O762">
        <f t="shared" si="94"/>
        <v>4333.9918389162776</v>
      </c>
      <c r="Q762">
        <f t="shared" si="95"/>
        <v>65.833060379388996</v>
      </c>
      <c r="S762">
        <f t="shared" si="99"/>
        <v>61.656863049751514</v>
      </c>
      <c r="Z762">
        <f>IF(B759&gt;=10,1,0)</f>
        <v>0</v>
      </c>
      <c r="AA762">
        <f t="shared" si="97"/>
        <v>-4.1761973296374819</v>
      </c>
      <c r="AB762">
        <f>IF(Z762=1,G762-AA762,0)</f>
        <v>0</v>
      </c>
      <c r="AC762">
        <f t="shared" si="98"/>
        <v>0</v>
      </c>
    </row>
    <row r="763" spans="1:29" x14ac:dyDescent="0.25">
      <c r="A763">
        <v>0</v>
      </c>
      <c r="B763">
        <v>0</v>
      </c>
      <c r="F763">
        <f t="shared" si="96"/>
        <v>759</v>
      </c>
      <c r="G763">
        <v>0</v>
      </c>
      <c r="H763">
        <f t="shared" si="100"/>
        <v>-119.92711603061281</v>
      </c>
      <c r="I763">
        <f t="shared" si="100"/>
        <v>8.5705243858782811</v>
      </c>
      <c r="J763">
        <f t="shared" si="100"/>
        <v>-120.57924658984285</v>
      </c>
      <c r="K763">
        <f t="shared" si="100"/>
        <v>69.2309046761182</v>
      </c>
      <c r="L763">
        <f t="shared" si="100"/>
        <v>-65.043351896422067</v>
      </c>
      <c r="M763">
        <f t="shared" si="93"/>
        <v>-56.71111916873221</v>
      </c>
      <c r="O763">
        <f t="shared" si="94"/>
        <v>3216.1510373701458</v>
      </c>
      <c r="Q763">
        <f t="shared" si="95"/>
        <v>56.71111916873221</v>
      </c>
      <c r="S763">
        <f t="shared" si="99"/>
        <v>58.49770662436881</v>
      </c>
      <c r="Z763">
        <f>IF(B760&gt;=10,1,0)</f>
        <v>0</v>
      </c>
      <c r="AA763">
        <f t="shared" si="97"/>
        <v>1.7865874556365995</v>
      </c>
      <c r="AB763">
        <f>IF(Z763=1,G763-AA763,0)</f>
        <v>0</v>
      </c>
      <c r="AC763">
        <f t="shared" si="98"/>
        <v>0</v>
      </c>
    </row>
    <row r="764" spans="1:29" x14ac:dyDescent="0.25">
      <c r="A764">
        <v>0</v>
      </c>
      <c r="B764">
        <v>0</v>
      </c>
      <c r="F764">
        <f t="shared" si="96"/>
        <v>760</v>
      </c>
      <c r="G764">
        <v>0</v>
      </c>
      <c r="H764">
        <f t="shared" si="100"/>
        <v>-119.90952925718389</v>
      </c>
      <c r="I764">
        <f t="shared" si="100"/>
        <v>19.7809124467502</v>
      </c>
      <c r="J764">
        <f t="shared" si="100"/>
        <v>-150.23425844184376</v>
      </c>
      <c r="K764">
        <f t="shared" si="100"/>
        <v>76.584652424174408</v>
      </c>
      <c r="L764">
        <f t="shared" si="100"/>
        <v>-39.689257739220508</v>
      </c>
      <c r="M764">
        <f t="shared" si="93"/>
        <v>-42.430314281174532</v>
      </c>
      <c r="O764">
        <f t="shared" si="94"/>
        <v>1800.3315699992434</v>
      </c>
      <c r="Q764">
        <f t="shared" si="95"/>
        <v>42.430314281174532</v>
      </c>
      <c r="S764">
        <f t="shared" si="99"/>
        <v>49.755965739942383</v>
      </c>
      <c r="Z764">
        <f>IF(B761&gt;=10,1,0)</f>
        <v>0</v>
      </c>
      <c r="AA764">
        <f t="shared" si="97"/>
        <v>7.325651458767851</v>
      </c>
      <c r="AB764">
        <f>IF(Z764=1,G764-AA764,0)</f>
        <v>0</v>
      </c>
      <c r="AC764">
        <f t="shared" si="98"/>
        <v>0</v>
      </c>
    </row>
    <row r="765" spans="1:29" x14ac:dyDescent="0.25">
      <c r="A765">
        <v>0</v>
      </c>
      <c r="B765">
        <v>0</v>
      </c>
      <c r="F765">
        <f t="shared" si="96"/>
        <v>761</v>
      </c>
      <c r="G765">
        <v>0</v>
      </c>
      <c r="H765">
        <f t="shared" si="100"/>
        <v>-119.89192706159417</v>
      </c>
      <c r="I765">
        <f t="shared" si="100"/>
        <v>30.654692998424633</v>
      </c>
      <c r="J765">
        <f t="shared" si="100"/>
        <v>-177.31872047909897</v>
      </c>
      <c r="K765">
        <f t="shared" si="100"/>
        <v>82.620835836157312</v>
      </c>
      <c r="L765">
        <f t="shared" si="100"/>
        <v>-11.630406256690488</v>
      </c>
      <c r="M765">
        <f t="shared" si="93"/>
        <v>-24.528358676652687</v>
      </c>
      <c r="O765">
        <f t="shared" si="94"/>
        <v>601.64037937052319</v>
      </c>
      <c r="Q765">
        <f t="shared" si="95"/>
        <v>24.528358676652687</v>
      </c>
      <c r="S765">
        <f t="shared" si="99"/>
        <v>36.553612750202703</v>
      </c>
      <c r="Z765">
        <f>IF(B762&gt;=10,1,0)</f>
        <v>0</v>
      </c>
      <c r="AA765">
        <f t="shared" si="97"/>
        <v>12.025254073550016</v>
      </c>
      <c r="AB765">
        <f>IF(Z765=1,G765-AA765,0)</f>
        <v>0</v>
      </c>
      <c r="AC765">
        <f t="shared" si="98"/>
        <v>0</v>
      </c>
    </row>
    <row r="766" spans="1:29" x14ac:dyDescent="0.25">
      <c r="A766">
        <v>0</v>
      </c>
      <c r="B766">
        <v>0</v>
      </c>
      <c r="F766">
        <f t="shared" si="96"/>
        <v>762</v>
      </c>
      <c r="G766">
        <v>0</v>
      </c>
      <c r="H766">
        <f t="shared" si="100"/>
        <v>-119.8743094461076</v>
      </c>
      <c r="I766">
        <f t="shared" si="100"/>
        <v>41.006829268863264</v>
      </c>
      <c r="J766">
        <f t="shared" si="100"/>
        <v>-201.36921004691706</v>
      </c>
      <c r="K766">
        <f t="shared" si="100"/>
        <v>87.235608256921381</v>
      </c>
      <c r="L766">
        <f t="shared" si="100"/>
        <v>17.221038192074833</v>
      </c>
      <c r="M766">
        <f t="shared" si="93"/>
        <v>-4.7428774890161662</v>
      </c>
      <c r="O766">
        <f t="shared" si="94"/>
        <v>22.494886875816295</v>
      </c>
      <c r="Q766">
        <f t="shared" si="95"/>
        <v>4.7428774890161662</v>
      </c>
      <c r="S766">
        <f t="shared" si="99"/>
        <v>20.282922354663715</v>
      </c>
      <c r="Z766">
        <f>IF(B763&gt;=10,1,0)</f>
        <v>0</v>
      </c>
      <c r="AA766">
        <f t="shared" si="97"/>
        <v>15.540044865647548</v>
      </c>
      <c r="AB766">
        <f>IF(Z766=1,G766-AA766,0)</f>
        <v>0</v>
      </c>
      <c r="AC766">
        <f t="shared" si="98"/>
        <v>0</v>
      </c>
    </row>
    <row r="767" spans="1:29" x14ac:dyDescent="0.25">
      <c r="A767">
        <v>0</v>
      </c>
      <c r="B767">
        <v>0</v>
      </c>
      <c r="F767">
        <f t="shared" si="96"/>
        <v>763</v>
      </c>
      <c r="G767">
        <v>0</v>
      </c>
      <c r="H767">
        <f t="shared" si="100"/>
        <v>-119.85667641299004</v>
      </c>
      <c r="I767">
        <f t="shared" si="100"/>
        <v>50.661161193952083</v>
      </c>
      <c r="J767">
        <f t="shared" si="100"/>
        <v>-221.97421660074235</v>
      </c>
      <c r="K767">
        <f t="shared" si="100"/>
        <v>90.34957702268639</v>
      </c>
      <c r="L767">
        <f t="shared" si="100"/>
        <v>44.898897347164507</v>
      </c>
      <c r="M767">
        <f t="shared" si="93"/>
        <v>15.115908836219631</v>
      </c>
      <c r="O767">
        <f t="shared" si="94"/>
        <v>228.49069994490273</v>
      </c>
      <c r="Q767">
        <f t="shared" si="95"/>
        <v>-15.115908836219631</v>
      </c>
      <c r="S767">
        <f t="shared" si="99"/>
        <v>2.5031279071014296</v>
      </c>
      <c r="Z767">
        <f>IF(B764&gt;=10,1,0)</f>
        <v>0</v>
      </c>
      <c r="AA767">
        <f t="shared" si="97"/>
        <v>17.619036743321061</v>
      </c>
      <c r="AB767">
        <f>IF(Z767=1,G767-AA767,0)</f>
        <v>0</v>
      </c>
      <c r="AC767">
        <f t="shared" si="98"/>
        <v>0</v>
      </c>
    </row>
    <row r="768" spans="1:29" x14ac:dyDescent="0.25">
      <c r="A768">
        <v>0</v>
      </c>
      <c r="B768">
        <v>0</v>
      </c>
      <c r="F768">
        <f t="shared" si="96"/>
        <v>764</v>
      </c>
      <c r="G768">
        <v>0</v>
      </c>
      <c r="H768">
        <f t="shared" si="100"/>
        <v>-119.83902796450937</v>
      </c>
      <c r="I768">
        <f t="shared" si="100"/>
        <v>59.453403095210412</v>
      </c>
      <c r="J768">
        <f t="shared" si="100"/>
        <v>-238.78118276564905</v>
      </c>
      <c r="K768">
        <f t="shared" si="100"/>
        <v>91.909169334470391</v>
      </c>
      <c r="L768">
        <f t="shared" si="100"/>
        <v>69.516970846980826</v>
      </c>
      <c r="M768">
        <f t="shared" si="93"/>
        <v>33.296498832652247</v>
      </c>
      <c r="O768">
        <f t="shared" si="94"/>
        <v>1108.6568345128126</v>
      </c>
      <c r="Q768">
        <f t="shared" si="95"/>
        <v>-33.296498832652247</v>
      </c>
      <c r="S768">
        <f t="shared" si="99"/>
        <v>-15.173583248381879</v>
      </c>
      <c r="Z768">
        <f>IF(B765&gt;=10,1,0)</f>
        <v>0</v>
      </c>
      <c r="AA768">
        <f t="shared" si="97"/>
        <v>18.122915584270366</v>
      </c>
      <c r="AB768">
        <f>IF(Z768=1,G768-AA768,0)</f>
        <v>0</v>
      </c>
      <c r="AC768">
        <f t="shared" si="98"/>
        <v>0</v>
      </c>
    </row>
    <row r="769" spans="1:29" x14ac:dyDescent="0.25">
      <c r="A769">
        <v>0</v>
      </c>
      <c r="B769">
        <v>0</v>
      </c>
      <c r="F769">
        <f t="shared" si="96"/>
        <v>765</v>
      </c>
      <c r="G769">
        <v>0</v>
      </c>
      <c r="H769">
        <f t="shared" si="100"/>
        <v>-119.82136410293545</v>
      </c>
      <c r="I769">
        <f t="shared" si="100"/>
        <v>67.233939293653677</v>
      </c>
      <c r="J769">
        <f t="shared" si="100"/>
        <v>-251.50253669078302</v>
      </c>
      <c r="K769">
        <f t="shared" si="100"/>
        <v>91.887553925906275</v>
      </c>
      <c r="L769">
        <f t="shared" si="100"/>
        <v>89.397577665799403</v>
      </c>
      <c r="M769">
        <f t="shared" si="93"/>
        <v>48.232336377789935</v>
      </c>
      <c r="O769">
        <f t="shared" si="94"/>
        <v>2326.3582724602784</v>
      </c>
      <c r="Q769">
        <f t="shared" si="95"/>
        <v>-48.232336377789935</v>
      </c>
      <c r="S769">
        <f t="shared" si="99"/>
        <v>-31.198833307284772</v>
      </c>
      <c r="Z769">
        <f>IF(B766&gt;=10,1,0)</f>
        <v>0</v>
      </c>
      <c r="AA769">
        <f t="shared" si="97"/>
        <v>17.033503070505162</v>
      </c>
      <c r="AB769">
        <f>IF(Z769=1,G769-AA769,0)</f>
        <v>0</v>
      </c>
      <c r="AC769">
        <f t="shared" si="98"/>
        <v>0</v>
      </c>
    </row>
    <row r="770" spans="1:29" x14ac:dyDescent="0.25">
      <c r="A770">
        <v>0</v>
      </c>
      <c r="B770">
        <v>0</v>
      </c>
      <c r="F770">
        <f t="shared" si="96"/>
        <v>766</v>
      </c>
      <c r="G770">
        <v>0</v>
      </c>
      <c r="H770">
        <f t="shared" si="100"/>
        <v>-119.80368483054009</v>
      </c>
      <c r="I770">
        <f t="shared" si="100"/>
        <v>73.87037008744619</v>
      </c>
      <c r="J770">
        <f t="shared" si="100"/>
        <v>-259.92061248346238</v>
      </c>
      <c r="K770">
        <f t="shared" si="100"/>
        <v>90.285102669040597</v>
      </c>
      <c r="L770">
        <f t="shared" si="100"/>
        <v>103.18588730317811</v>
      </c>
      <c r="M770">
        <f t="shared" si="93"/>
        <v>58.654229031811468</v>
      </c>
      <c r="O770">
        <f t="shared" si="94"/>
        <v>3440.3185833161951</v>
      </c>
      <c r="Q770">
        <f t="shared" si="95"/>
        <v>-58.654229031811468</v>
      </c>
      <c r="S770">
        <f t="shared" si="99"/>
        <v>-44.199500758757061</v>
      </c>
      <c r="Z770">
        <f>IF(B767&gt;=10,1,0)</f>
        <v>0</v>
      </c>
      <c r="AA770">
        <f t="shared" si="97"/>
        <v>14.454728273054407</v>
      </c>
      <c r="AB770">
        <f>IF(Z770=1,G770-AA770,0)</f>
        <v>0</v>
      </c>
      <c r="AC770">
        <f t="shared" si="98"/>
        <v>0</v>
      </c>
    </row>
    <row r="771" spans="1:29" x14ac:dyDescent="0.25">
      <c r="A771">
        <v>0</v>
      </c>
      <c r="B771">
        <v>0</v>
      </c>
      <c r="F771">
        <f t="shared" si="96"/>
        <v>767</v>
      </c>
      <c r="G771">
        <v>0</v>
      </c>
      <c r="H771">
        <f t="shared" si="100"/>
        <v>-119.78599014959714</v>
      </c>
      <c r="I771">
        <f t="shared" si="100"/>
        <v>79.24976476899387</v>
      </c>
      <c r="J771">
        <f t="shared" si="100"/>
        <v>-263.8913745329412</v>
      </c>
      <c r="K771">
        <f t="shared" si="100"/>
        <v>87.129384176637387</v>
      </c>
      <c r="L771">
        <f t="shared" si="100"/>
        <v>109.9422492435861</v>
      </c>
      <c r="M771">
        <f t="shared" si="93"/>
        <v>63.681199792828068</v>
      </c>
      <c r="O771">
        <f t="shared" si="94"/>
        <v>4055.2952070540855</v>
      </c>
      <c r="Q771">
        <f t="shared" si="95"/>
        <v>-63.681199792828068</v>
      </c>
      <c r="S771">
        <f t="shared" si="99"/>
        <v>-53.076153560834101</v>
      </c>
      <c r="Z771">
        <f>IF(B768&gt;=10,1,0)</f>
        <v>0</v>
      </c>
      <c r="AA771">
        <f t="shared" si="97"/>
        <v>10.605046231993967</v>
      </c>
      <c r="AB771">
        <f>IF(Z771=1,G771-AA771,0)</f>
        <v>0</v>
      </c>
      <c r="AC771">
        <f t="shared" si="98"/>
        <v>0</v>
      </c>
    </row>
    <row r="772" spans="1:29" x14ac:dyDescent="0.25">
      <c r="A772">
        <v>0</v>
      </c>
      <c r="B772">
        <v>0</v>
      </c>
      <c r="F772">
        <f t="shared" si="96"/>
        <v>768</v>
      </c>
      <c r="G772">
        <v>0</v>
      </c>
      <c r="H772">
        <f t="shared" si="100"/>
        <v>-119.76828006238239</v>
      </c>
      <c r="I772">
        <f t="shared" si="100"/>
        <v>83.280583342372523</v>
      </c>
      <c r="J772">
        <f t="shared" si="100"/>
        <v>-263.34688199964961</v>
      </c>
      <c r="K772">
        <f t="shared" si="100"/>
        <v>82.474689511052745</v>
      </c>
      <c r="L772">
        <f t="shared" si="100"/>
        <v>109.20622858620064</v>
      </c>
      <c r="M772">
        <f t="shared" si="93"/>
        <v>62.883505663742937</v>
      </c>
      <c r="O772">
        <f t="shared" si="94"/>
        <v>3954.3352845619902</v>
      </c>
      <c r="Q772">
        <f t="shared" si="95"/>
        <v>-62.883505663742937</v>
      </c>
      <c r="S772">
        <f t="shared" si="99"/>
        <v>-57.081677048669427</v>
      </c>
      <c r="Z772">
        <f>IF(B769&gt;=10,1,0)</f>
        <v>0</v>
      </c>
      <c r="AA772">
        <f t="shared" si="97"/>
        <v>5.8018286150735108</v>
      </c>
      <c r="AB772">
        <f>IF(Z772=1,G772-AA772,0)</f>
        <v>0</v>
      </c>
      <c r="AC772">
        <f t="shared" si="98"/>
        <v>0</v>
      </c>
    </row>
    <row r="773" spans="1:29" x14ac:dyDescent="0.25">
      <c r="A773">
        <v>0</v>
      </c>
      <c r="B773">
        <v>0</v>
      </c>
      <c r="F773">
        <f t="shared" si="96"/>
        <v>769</v>
      </c>
      <c r="G773">
        <v>0</v>
      </c>
      <c r="H773">
        <f t="shared" si="100"/>
        <v>-119.75055457117362</v>
      </c>
      <c r="I773">
        <f t="shared" si="100"/>
        <v>85.894234239641875</v>
      </c>
      <c r="J773">
        <f t="shared" si="100"/>
        <v>-258.296451301795</v>
      </c>
      <c r="K773">
        <f t="shared" si="100"/>
        <v>76.401098159396724</v>
      </c>
      <c r="L773">
        <f t="shared" si="100"/>
        <v>101.0279839224921</v>
      </c>
      <c r="M773">
        <f t="shared" si="93"/>
        <v>56.31347673471106</v>
      </c>
      <c r="O773">
        <f t="shared" si="94"/>
        <v>3171.2076619508439</v>
      </c>
      <c r="Q773">
        <f t="shared" si="95"/>
        <v>-56.31347673471106</v>
      </c>
      <c r="S773">
        <f t="shared" si="99"/>
        <v>-55.874674284457747</v>
      </c>
      <c r="Z773">
        <f>IF(B770&gt;=10,1,0)</f>
        <v>0</v>
      </c>
      <c r="AA773">
        <f t="shared" si="97"/>
        <v>0.43880245025331277</v>
      </c>
      <c r="AB773">
        <f>IF(Z773=1,G773-AA773,0)</f>
        <v>0</v>
      </c>
      <c r="AC773">
        <f t="shared" si="98"/>
        <v>0</v>
      </c>
    </row>
    <row r="774" spans="1:29" x14ac:dyDescent="0.25">
      <c r="A774">
        <v>0</v>
      </c>
      <c r="B774">
        <v>0</v>
      </c>
      <c r="F774">
        <f t="shared" si="96"/>
        <v>770</v>
      </c>
      <c r="G774">
        <v>0</v>
      </c>
      <c r="H774">
        <f t="shared" si="100"/>
        <v>-119.73281367825059</v>
      </c>
      <c r="I774">
        <f t="shared" si="100"/>
        <v>87.046241528722192</v>
      </c>
      <c r="J774">
        <f t="shared" si="100"/>
        <v>-248.82649670886039</v>
      </c>
      <c r="K774">
        <f t="shared" si="100"/>
        <v>69.013100343974031</v>
      </c>
      <c r="L774">
        <f t="shared" si="100"/>
        <v>85.964849111102225</v>
      </c>
      <c r="M774">
        <f t="shared" ref="M774:M837" si="101" xml:space="preserve"> SUM(H774:L774)+$G$3</f>
        <v>44.502046882836467</v>
      </c>
      <c r="O774">
        <f t="shared" ref="O774:O837" si="102">(G774-M774)^2</f>
        <v>1980.432176762175</v>
      </c>
      <c r="Q774">
        <f t="shared" ref="Q774:Q837" si="103">G774-M774</f>
        <v>-44.502046882836467</v>
      </c>
      <c r="S774">
        <f t="shared" si="99"/>
        <v>-49.543956578199086</v>
      </c>
      <c r="Z774">
        <f>IF(B771&gt;=10,1,0)</f>
        <v>0</v>
      </c>
      <c r="AA774">
        <f t="shared" si="97"/>
        <v>-5.0419096953626195</v>
      </c>
      <c r="AB774">
        <f>IF(Z774=1,G774-AA774,0)</f>
        <v>0</v>
      </c>
      <c r="AC774">
        <f t="shared" si="98"/>
        <v>0</v>
      </c>
    </row>
    <row r="775" spans="1:29" x14ac:dyDescent="0.25">
      <c r="A775">
        <v>0</v>
      </c>
      <c r="B775">
        <v>0</v>
      </c>
      <c r="F775">
        <f t="shared" ref="F775:F838" si="104">F774+1</f>
        <v>771</v>
      </c>
      <c r="G775">
        <v>0</v>
      </c>
      <c r="H775">
        <f t="shared" si="100"/>
        <v>-119.71505738589507</v>
      </c>
      <c r="I775">
        <f t="shared" si="100"/>
        <v>86.717001750713777</v>
      </c>
      <c r="J775">
        <f t="shared" si="100"/>
        <v>-235.09905176949869</v>
      </c>
      <c r="K775">
        <f t="shared" si="100"/>
        <v>60.437799369799805</v>
      </c>
      <c r="L775">
        <f t="shared" si="100"/>
        <v>65.043351896420489</v>
      </c>
      <c r="M775">
        <f t="shared" si="101"/>
        <v>28.421210147689351</v>
      </c>
      <c r="O775">
        <f t="shared" si="102"/>
        <v>807.76518625912013</v>
      </c>
      <c r="Q775">
        <f t="shared" si="103"/>
        <v>-28.421210147689351</v>
      </c>
      <c r="S775">
        <f t="shared" si="99"/>
        <v>-38.602433617634858</v>
      </c>
      <c r="Z775">
        <f>IF(B772&gt;=10,1,0)</f>
        <v>0</v>
      </c>
      <c r="AA775">
        <f t="shared" si="97"/>
        <v>-10.181223469945508</v>
      </c>
      <c r="AB775">
        <f>IF(Z775=1,G775-AA775,0)</f>
        <v>0</v>
      </c>
      <c r="AC775">
        <f t="shared" si="98"/>
        <v>0</v>
      </c>
    </row>
    <row r="776" spans="1:29" x14ac:dyDescent="0.25">
      <c r="A776">
        <v>0</v>
      </c>
      <c r="B776">
        <v>0</v>
      </c>
      <c r="F776">
        <f t="shared" si="104"/>
        <v>772</v>
      </c>
      <c r="G776">
        <v>0</v>
      </c>
      <c r="H776">
        <f t="shared" si="100"/>
        <v>-119.69728569639075</v>
      </c>
      <c r="I776">
        <f t="shared" si="100"/>
        <v>84.912117507716161</v>
      </c>
      <c r="J776">
        <f t="shared" si="100"/>
        <v>-217.3489968725913</v>
      </c>
      <c r="K776">
        <f t="shared" si="100"/>
        <v>50.822724936062457</v>
      </c>
      <c r="L776">
        <f t="shared" si="100"/>
        <v>39.689257739221617</v>
      </c>
      <c r="M776">
        <f t="shared" si="101"/>
        <v>9.4149839001671864</v>
      </c>
      <c r="O776">
        <f t="shared" si="102"/>
        <v>88.641921840407321</v>
      </c>
      <c r="Q776">
        <f t="shared" si="103"/>
        <v>-9.4149839001671864</v>
      </c>
      <c r="S776">
        <f t="shared" si="99"/>
        <v>-23.950819943462694</v>
      </c>
      <c r="Z776">
        <f>IF(B773&gt;=10,1,0)</f>
        <v>0</v>
      </c>
      <c r="AA776">
        <f t="shared" si="97"/>
        <v>-14.535836043295507</v>
      </c>
      <c r="AB776">
        <f>IF(Z776=1,G776-AA776,0)</f>
        <v>0</v>
      </c>
      <c r="AC776">
        <f t="shared" si="98"/>
        <v>0</v>
      </c>
    </row>
    <row r="777" spans="1:29" x14ac:dyDescent="0.25">
      <c r="A777">
        <v>0</v>
      </c>
      <c r="B777">
        <v>0</v>
      </c>
      <c r="F777">
        <f t="shared" si="104"/>
        <v>773</v>
      </c>
      <c r="G777">
        <v>0</v>
      </c>
      <c r="H777">
        <f t="shared" si="100"/>
        <v>-119.67949861202335</v>
      </c>
      <c r="I777">
        <f t="shared" si="100"/>
        <v>81.662302124560128</v>
      </c>
      <c r="J777">
        <f t="shared" si="100"/>
        <v>-195.88004037866543</v>
      </c>
      <c r="K777">
        <f t="shared" si="100"/>
        <v>40.333295031376501</v>
      </c>
      <c r="L777">
        <f t="shared" si="100"/>
        <v>11.630406256691675</v>
      </c>
      <c r="M777">
        <f t="shared" si="101"/>
        <v>-10.896369291911441</v>
      </c>
      <c r="O777">
        <f t="shared" si="102"/>
        <v>118.73086374571064</v>
      </c>
      <c r="Q777">
        <f t="shared" si="103"/>
        <v>10.896369291911441</v>
      </c>
      <c r="S777">
        <f t="shared" si="99"/>
        <v>-6.8136534084278617</v>
      </c>
      <c r="Z777">
        <f>IF(B774&gt;=10,1,0)</f>
        <v>0</v>
      </c>
      <c r="AA777">
        <f t="shared" si="97"/>
        <v>-17.710022700339302</v>
      </c>
      <c r="AB777">
        <f>IF(Z777=1,G777-AA777,0)</f>
        <v>0</v>
      </c>
      <c r="AC777">
        <f t="shared" si="98"/>
        <v>0</v>
      </c>
    </row>
    <row r="778" spans="1:29" x14ac:dyDescent="0.25">
      <c r="A778">
        <v>0</v>
      </c>
      <c r="B778">
        <v>0</v>
      </c>
      <c r="F778">
        <f t="shared" si="104"/>
        <v>774</v>
      </c>
      <c r="G778">
        <v>0</v>
      </c>
      <c r="H778">
        <f t="shared" si="100"/>
        <v>-119.66169613508056</v>
      </c>
      <c r="I778">
        <f t="shared" si="100"/>
        <v>77.022857006801445</v>
      </c>
      <c r="J778">
        <f t="shared" si="100"/>
        <v>-171.05952208565316</v>
      </c>
      <c r="K778">
        <f t="shared" si="100"/>
        <v>29.149970078432631</v>
      </c>
      <c r="L778">
        <f t="shared" si="100"/>
        <v>-17.221038192076758</v>
      </c>
      <c r="M778">
        <f t="shared" si="101"/>
        <v>-30.732263041427387</v>
      </c>
      <c r="O778">
        <f t="shared" si="102"/>
        <v>944.47199164748372</v>
      </c>
      <c r="Q778">
        <f t="shared" si="103"/>
        <v>30.732263041427387</v>
      </c>
      <c r="S778">
        <f t="shared" si="99"/>
        <v>11.347970283014872</v>
      </c>
      <c r="Z778">
        <f>IF(B775&gt;=10,1,0)</f>
        <v>0</v>
      </c>
      <c r="AA778">
        <f t="shared" ref="AA778:AA841" si="105">S778+M778</f>
        <v>-19.384292758412514</v>
      </c>
      <c r="AB778">
        <f>IF(Z778=1,G778-AA778,0)</f>
        <v>0</v>
      </c>
      <c r="AC778">
        <f t="shared" ref="AC778:AC841" si="106">ABS(AB778)</f>
        <v>0</v>
      </c>
    </row>
    <row r="779" spans="1:29" x14ac:dyDescent="0.25">
      <c r="A779">
        <v>0</v>
      </c>
      <c r="B779">
        <v>0</v>
      </c>
      <c r="F779">
        <f t="shared" si="104"/>
        <v>775</v>
      </c>
      <c r="G779">
        <v>0</v>
      </c>
      <c r="H779">
        <f t="shared" si="100"/>
        <v>-119.64387826785205</v>
      </c>
      <c r="I779">
        <f t="shared" si="100"/>
        <v>71.07273058866204</v>
      </c>
      <c r="J779">
        <f t="shared" si="100"/>
        <v>-143.3121279430988</v>
      </c>
      <c r="K779">
        <f t="shared" si="100"/>
        <v>17.465148288234182</v>
      </c>
      <c r="L779">
        <f t="shared" si="100"/>
        <v>-44.89889734716342</v>
      </c>
      <c r="M779">
        <f t="shared" si="101"/>
        <v>-48.279858395069027</v>
      </c>
      <c r="O779">
        <f t="shared" si="102"/>
        <v>2330.9447266479174</v>
      </c>
      <c r="Q779">
        <f t="shared" si="103"/>
        <v>48.279858395069027</v>
      </c>
      <c r="S779">
        <f t="shared" ref="S779:S842" si="107">Q778*$V$5 + Q777*$V$6 + Q776*$V$7 + Q775*$V$8</f>
        <v>28.940935271488289</v>
      </c>
      <c r="Z779">
        <f>IF(B776&gt;=10,1,0)</f>
        <v>0</v>
      </c>
      <c r="AA779">
        <f t="shared" si="105"/>
        <v>-19.338923123580738</v>
      </c>
      <c r="AB779">
        <f>IF(Z779=1,G779-AA779,0)</f>
        <v>0</v>
      </c>
      <c r="AC779">
        <f t="shared" si="106"/>
        <v>0</v>
      </c>
    </row>
    <row r="780" spans="1:29" x14ac:dyDescent="0.25">
      <c r="A780">
        <v>0</v>
      </c>
      <c r="B780">
        <v>0</v>
      </c>
      <c r="F780">
        <f t="shared" si="104"/>
        <v>776</v>
      </c>
      <c r="G780">
        <v>0</v>
      </c>
      <c r="H780">
        <f t="shared" si="100"/>
        <v>-119.62604501262943</v>
      </c>
      <c r="I780">
        <f t="shared" si="100"/>
        <v>63.913174884597865</v>
      </c>
      <c r="J780">
        <f t="shared" si="100"/>
        <v>-113.1126235578066</v>
      </c>
      <c r="K780">
        <f t="shared" si="100"/>
        <v>5.4798556363091748</v>
      </c>
      <c r="L780">
        <f t="shared" si="100"/>
        <v>-69.516970846979916</v>
      </c>
      <c r="M780">
        <f t="shared" si="101"/>
        <v>-61.825442610359914</v>
      </c>
      <c r="O780">
        <f t="shared" si="102"/>
        <v>3822.3853539669071</v>
      </c>
      <c r="Q780">
        <f t="shared" si="103"/>
        <v>61.825442610359914</v>
      </c>
      <c r="S780">
        <f t="shared" si="107"/>
        <v>44.354706989491874</v>
      </c>
      <c r="Z780">
        <f>IF(B777&gt;=10,1,0)</f>
        <v>0</v>
      </c>
      <c r="AA780">
        <f t="shared" si="105"/>
        <v>-17.470735620868041</v>
      </c>
      <c r="AB780">
        <f>IF(Z780=1,G780-AA780,0)</f>
        <v>0</v>
      </c>
      <c r="AC780">
        <f t="shared" si="106"/>
        <v>0</v>
      </c>
    </row>
    <row r="781" spans="1:29" x14ac:dyDescent="0.25">
      <c r="A781">
        <v>0</v>
      </c>
      <c r="B781">
        <v>0</v>
      </c>
      <c r="F781">
        <f t="shared" si="104"/>
        <v>777</v>
      </c>
      <c r="G781">
        <v>0</v>
      </c>
      <c r="H781">
        <f t="shared" si="100"/>
        <v>-119.60819637170636</v>
      </c>
      <c r="I781">
        <f t="shared" si="100"/>
        <v>55.666022505669332</v>
      </c>
      <c r="J781">
        <f t="shared" si="100"/>
        <v>-80.977730822696159</v>
      </c>
      <c r="K781">
        <f t="shared" si="100"/>
        <v>-6.5997125933536029</v>
      </c>
      <c r="L781">
        <f t="shared" si="100"/>
        <v>-89.39757766580054</v>
      </c>
      <c r="M781">
        <f t="shared" si="101"/>
        <v>-69.880028661738351</v>
      </c>
      <c r="O781">
        <f t="shared" si="102"/>
        <v>4883.2184057653731</v>
      </c>
      <c r="Q781">
        <f t="shared" si="103"/>
        <v>69.880028661738351</v>
      </c>
      <c r="S781">
        <f t="shared" si="107"/>
        <v>56.078084749443356</v>
      </c>
      <c r="Z781">
        <f>IF(B778&gt;=10,1,0)</f>
        <v>0</v>
      </c>
      <c r="AA781">
        <f t="shared" si="105"/>
        <v>-13.801943912294995</v>
      </c>
      <c r="AB781">
        <f>IF(Z781=1,G781-AA781,0)</f>
        <v>0</v>
      </c>
      <c r="AC781">
        <f t="shared" si="106"/>
        <v>0</v>
      </c>
    </row>
    <row r="782" spans="1:29" x14ac:dyDescent="0.25">
      <c r="A782">
        <v>0</v>
      </c>
      <c r="B782">
        <v>0</v>
      </c>
      <c r="F782">
        <f t="shared" si="104"/>
        <v>778</v>
      </c>
      <c r="G782">
        <v>0</v>
      </c>
      <c r="H782">
        <f t="shared" si="100"/>
        <v>-119.59033234737844</v>
      </c>
      <c r="I782">
        <f t="shared" si="100"/>
        <v>46.471613460342276</v>
      </c>
      <c r="J782">
        <f t="shared" si="100"/>
        <v>-47.457286661944508</v>
      </c>
      <c r="K782">
        <f t="shared" si="100"/>
        <v>-18.565739197297709</v>
      </c>
      <c r="L782">
        <f t="shared" si="100"/>
        <v>-103.18588730317767</v>
      </c>
      <c r="M782">
        <f t="shared" si="101"/>
        <v>-71.290465763307026</v>
      </c>
      <c r="O782">
        <f t="shared" si="102"/>
        <v>5082.3305087492508</v>
      </c>
      <c r="Q782">
        <f t="shared" si="103"/>
        <v>71.290465763307026</v>
      </c>
      <c r="S782">
        <f t="shared" si="107"/>
        <v>62.810029721432905</v>
      </c>
      <c r="Z782">
        <f>IF(B779&gt;=10,1,0)</f>
        <v>0</v>
      </c>
      <c r="AA782">
        <f t="shared" si="105"/>
        <v>-8.4804360418741211</v>
      </c>
      <c r="AB782">
        <f>IF(Z782=1,G782-AA782,0)</f>
        <v>0</v>
      </c>
      <c r="AC782">
        <f t="shared" si="106"/>
        <v>0</v>
      </c>
    </row>
    <row r="783" spans="1:29" x14ac:dyDescent="0.25">
      <c r="A783">
        <v>0</v>
      </c>
      <c r="B783">
        <v>0</v>
      </c>
      <c r="F783">
        <f t="shared" si="104"/>
        <v>779</v>
      </c>
      <c r="G783">
        <v>0</v>
      </c>
      <c r="H783">
        <f t="shared" ref="H783:L846" si="108">H$2*COS(H$1*$F783)+H$3*SIN(H$1*$F783)</f>
        <v>-119.57245294194324</v>
      </c>
      <c r="I783">
        <f t="shared" si="108"/>
        <v>36.486407018917433</v>
      </c>
      <c r="J783">
        <f t="shared" si="108"/>
        <v>-13.124835168757691</v>
      </c>
      <c r="K783">
        <f t="shared" si="108"/>
        <v>-30.212360345123461</v>
      </c>
      <c r="L783">
        <f t="shared" si="108"/>
        <v>-109.94224924358598</v>
      </c>
      <c r="M783">
        <f t="shared" si="101"/>
        <v>-65.328324394343923</v>
      </c>
      <c r="O783">
        <f t="shared" si="102"/>
        <v>4267.7899681726312</v>
      </c>
      <c r="Q783">
        <f t="shared" si="103"/>
        <v>65.328324394343923</v>
      </c>
      <c r="S783">
        <f t="shared" si="107"/>
        <v>63.556881787917106</v>
      </c>
      <c r="Z783">
        <f>IF(B780&gt;=10,1,0)</f>
        <v>0</v>
      </c>
      <c r="AA783">
        <f t="shared" si="105"/>
        <v>-1.7714426064268167</v>
      </c>
      <c r="AB783">
        <f>IF(Z783=1,G783-AA783,0)</f>
        <v>0</v>
      </c>
      <c r="AC783">
        <f t="shared" si="106"/>
        <v>0</v>
      </c>
    </row>
    <row r="784" spans="1:29" x14ac:dyDescent="0.25">
      <c r="A784">
        <v>11.456666666666685</v>
      </c>
      <c r="B784">
        <v>2.0507333333333353</v>
      </c>
      <c r="F784">
        <f t="shared" si="104"/>
        <v>780</v>
      </c>
      <c r="G784">
        <v>0</v>
      </c>
      <c r="H784">
        <f t="shared" si="108"/>
        <v>-119.55455815770031</v>
      </c>
      <c r="I784">
        <f t="shared" si="108"/>
        <v>25.880319279963565</v>
      </c>
      <c r="J784">
        <f t="shared" si="108"/>
        <v>21.432185893058342</v>
      </c>
      <c r="K784">
        <f t="shared" si="108"/>
        <v>-41.339207266139589</v>
      </c>
      <c r="L784">
        <f t="shared" si="108"/>
        <v>-109.20622858620082</v>
      </c>
      <c r="M784">
        <f t="shared" si="101"/>
        <v>-51.750322550869811</v>
      </c>
      <c r="O784">
        <f t="shared" si="102"/>
        <v>2678.0958841190645</v>
      </c>
      <c r="Q784">
        <f t="shared" si="103"/>
        <v>51.750322550869811</v>
      </c>
      <c r="S784">
        <f t="shared" si="107"/>
        <v>57.70919410601725</v>
      </c>
      <c r="Z784">
        <f>IF(B781&gt;=10,1,0)</f>
        <v>0</v>
      </c>
      <c r="AA784">
        <f t="shared" si="105"/>
        <v>5.9588715551474394</v>
      </c>
      <c r="AB784">
        <f>IF(Z784=1,G784-AA784,0)</f>
        <v>0</v>
      </c>
      <c r="AC784">
        <f t="shared" si="106"/>
        <v>0</v>
      </c>
    </row>
    <row r="785" spans="1:29" x14ac:dyDescent="0.25">
      <c r="A785">
        <v>33.65333333333335</v>
      </c>
      <c r="B785">
        <v>6.1721666666666657</v>
      </c>
      <c r="F785">
        <f t="shared" si="104"/>
        <v>781</v>
      </c>
      <c r="G785">
        <v>0</v>
      </c>
      <c r="H785">
        <f t="shared" si="108"/>
        <v>-119.5366479969512</v>
      </c>
      <c r="I785">
        <f t="shared" si="108"/>
        <v>14.833831744814976</v>
      </c>
      <c r="J785">
        <f t="shared" si="108"/>
        <v>55.622496312119594</v>
      </c>
      <c r="K785">
        <f t="shared" si="108"/>
        <v>-51.754853398858678</v>
      </c>
      <c r="L785">
        <f t="shared" si="108"/>
        <v>-101.0279839224913</v>
      </c>
      <c r="M785">
        <f t="shared" si="101"/>
        <v>-30.825990975217593</v>
      </c>
      <c r="O785">
        <f t="shared" si="102"/>
        <v>950.24171960419653</v>
      </c>
      <c r="Q785">
        <f t="shared" si="103"/>
        <v>30.825990975217593</v>
      </c>
      <c r="S785">
        <f t="shared" si="107"/>
        <v>45.092793487770322</v>
      </c>
      <c r="Z785">
        <f>IF(B782&gt;=10,1,0)</f>
        <v>0</v>
      </c>
      <c r="AA785">
        <f t="shared" si="105"/>
        <v>14.266802512552729</v>
      </c>
      <c r="AB785">
        <f>IF(Z785=1,G785-AA785,0)</f>
        <v>0</v>
      </c>
      <c r="AC785">
        <f t="shared" si="106"/>
        <v>0</v>
      </c>
    </row>
    <row r="786" spans="1:29" x14ac:dyDescent="0.25">
      <c r="A786">
        <v>49.230000000000004</v>
      </c>
      <c r="B786">
        <v>10.101566666666685</v>
      </c>
      <c r="F786">
        <f t="shared" si="104"/>
        <v>782</v>
      </c>
      <c r="G786">
        <v>0</v>
      </c>
      <c r="H786">
        <f t="shared" si="108"/>
        <v>-119.51872246199945</v>
      </c>
      <c r="I786">
        <f t="shared" si="108"/>
        <v>3.5349201028949855</v>
      </c>
      <c r="J786">
        <f t="shared" si="108"/>
        <v>88.861090397807445</v>
      </c>
      <c r="K786">
        <f t="shared" si="108"/>
        <v>-61.280107698506711</v>
      </c>
      <c r="L786">
        <f t="shared" si="108"/>
        <v>-85.964849111102964</v>
      </c>
      <c r="M786">
        <f t="shared" si="101"/>
        <v>-3.330502484757659</v>
      </c>
      <c r="O786">
        <f t="shared" si="102"/>
        <v>11.092246800976941</v>
      </c>
      <c r="Q786">
        <f t="shared" si="103"/>
        <v>3.330502484757659</v>
      </c>
      <c r="S786">
        <f t="shared" si="107"/>
        <v>25.990424096462572</v>
      </c>
      <c r="Z786">
        <f>IF(B783&gt;=10,1,0)</f>
        <v>0</v>
      </c>
      <c r="AA786">
        <f t="shared" si="105"/>
        <v>22.659921611704913</v>
      </c>
      <c r="AB786">
        <f>IF(Z786=1,G786-AA786,0)</f>
        <v>0</v>
      </c>
      <c r="AC786">
        <f t="shared" si="106"/>
        <v>0</v>
      </c>
    </row>
    <row r="787" spans="1:29" x14ac:dyDescent="0.25">
      <c r="A787">
        <v>82.266666666666652</v>
      </c>
      <c r="B787">
        <v>13.679066666666699</v>
      </c>
      <c r="F787">
        <f t="shared" si="104"/>
        <v>783</v>
      </c>
      <c r="G787">
        <v>11.456666666666685</v>
      </c>
      <c r="H787">
        <f t="shared" si="108"/>
        <v>-119.50078155515051</v>
      </c>
      <c r="I787">
        <f t="shared" si="108"/>
        <v>-7.8241445099397291</v>
      </c>
      <c r="J787">
        <f t="shared" si="108"/>
        <v>120.57924658984365</v>
      </c>
      <c r="K787">
        <f t="shared" si="108"/>
        <v>-69.751097444375361</v>
      </c>
      <c r="L787">
        <f t="shared" si="108"/>
        <v>-65.043351896421456</v>
      </c>
      <c r="M787">
        <f t="shared" si="101"/>
        <v>29.497037470105596</v>
      </c>
      <c r="O787">
        <f t="shared" si="102"/>
        <v>325.4549787255711</v>
      </c>
      <c r="Q787">
        <f t="shared" si="103"/>
        <v>-18.040370803438911</v>
      </c>
      <c r="S787">
        <f t="shared" si="107"/>
        <v>1.1323323580209181</v>
      </c>
      <c r="Z787">
        <f>IF(B784&gt;=10,1,0)</f>
        <v>0</v>
      </c>
      <c r="AA787">
        <f t="shared" si="105"/>
        <v>30.629369828126514</v>
      </c>
      <c r="AB787">
        <f>IF(Z787=1,G787-AA787,0)</f>
        <v>0</v>
      </c>
      <c r="AC787">
        <f t="shared" si="106"/>
        <v>0</v>
      </c>
    </row>
    <row r="788" spans="1:29" x14ac:dyDescent="0.25">
      <c r="A788">
        <v>128.37</v>
      </c>
      <c r="B788">
        <v>16.823466666666651</v>
      </c>
      <c r="F788">
        <f t="shared" si="104"/>
        <v>784</v>
      </c>
      <c r="G788">
        <v>33.65333333333335</v>
      </c>
      <c r="H788">
        <f t="shared" si="108"/>
        <v>-119.48282527871186</v>
      </c>
      <c r="I788">
        <f t="shared" si="108"/>
        <v>-19.050067347731691</v>
      </c>
      <c r="J788">
        <f t="shared" si="108"/>
        <v>150.23425844184453</v>
      </c>
      <c r="K788">
        <f t="shared" si="108"/>
        <v>-77.022087510338693</v>
      </c>
      <c r="L788">
        <f t="shared" si="108"/>
        <v>-39.689257739219791</v>
      </c>
      <c r="M788">
        <f t="shared" si="101"/>
        <v>66.027186851991502</v>
      </c>
      <c r="O788">
        <f t="shared" si="102"/>
        <v>1048.0663916475348</v>
      </c>
      <c r="Q788">
        <f t="shared" si="103"/>
        <v>-32.373853518658152</v>
      </c>
      <c r="S788">
        <f t="shared" si="107"/>
        <v>-18.339314249162548</v>
      </c>
      <c r="Z788">
        <f>IF(B785&gt;=10,1,0)</f>
        <v>0</v>
      </c>
      <c r="AA788">
        <f t="shared" si="105"/>
        <v>47.687872602828953</v>
      </c>
      <c r="AB788">
        <f>IF(Z788=1,G788-AA788,0)</f>
        <v>0</v>
      </c>
      <c r="AC788">
        <f t="shared" si="106"/>
        <v>0</v>
      </c>
    </row>
    <row r="789" spans="1:29" x14ac:dyDescent="0.25">
      <c r="A789">
        <v>183.31666666666649</v>
      </c>
      <c r="B789">
        <v>19.463799999999999</v>
      </c>
      <c r="F789">
        <f t="shared" si="104"/>
        <v>785</v>
      </c>
      <c r="G789">
        <v>49.230000000000004</v>
      </c>
      <c r="H789">
        <f t="shared" si="108"/>
        <v>-119.46485363499295</v>
      </c>
      <c r="I789">
        <f t="shared" si="108"/>
        <v>-29.951819309319198</v>
      </c>
      <c r="J789">
        <f t="shared" si="108"/>
        <v>177.31872047909687</v>
      </c>
      <c r="K789">
        <f t="shared" si="108"/>
        <v>-82.967987595719705</v>
      </c>
      <c r="L789">
        <f t="shared" si="108"/>
        <v>-11.630406256692858</v>
      </c>
      <c r="M789">
        <f t="shared" si="101"/>
        <v>104.34081996852117</v>
      </c>
      <c r="O789">
        <f t="shared" si="102"/>
        <v>3037.202477602752</v>
      </c>
      <c r="Q789">
        <f t="shared" si="103"/>
        <v>-55.11081996852117</v>
      </c>
      <c r="S789">
        <f t="shared" si="107"/>
        <v>-30.823850053115908</v>
      </c>
      <c r="Z789">
        <f>IF(B786&gt;=10,1,0)</f>
        <v>1</v>
      </c>
      <c r="AA789">
        <f t="shared" si="105"/>
        <v>73.516969915405269</v>
      </c>
      <c r="AB789">
        <f>IF(Z789=1,G789-AA789,0)</f>
        <v>-24.286969915405265</v>
      </c>
      <c r="AC789">
        <f t="shared" si="106"/>
        <v>24.286969915405265</v>
      </c>
    </row>
    <row r="790" spans="1:29" x14ac:dyDescent="0.25">
      <c r="A790">
        <v>361.96333333333348</v>
      </c>
      <c r="B790">
        <v>21.534600000000001</v>
      </c>
      <c r="F790">
        <f t="shared" si="104"/>
        <v>786</v>
      </c>
      <c r="G790">
        <v>82.266666666666652</v>
      </c>
      <c r="H790">
        <f t="shared" si="108"/>
        <v>-119.44686662630522</v>
      </c>
      <c r="I790">
        <f t="shared" si="108"/>
        <v>-40.343887639233053</v>
      </c>
      <c r="J790">
        <f t="shared" si="108"/>
        <v>201.36921004691763</v>
      </c>
      <c r="K790">
        <f t="shared" si="108"/>
        <v>-87.486504282055137</v>
      </c>
      <c r="L790">
        <f t="shared" si="108"/>
        <v>17.221038192075582</v>
      </c>
      <c r="M790">
        <f t="shared" si="101"/>
        <v>142.35015597754881</v>
      </c>
      <c r="O790">
        <f t="shared" si="102"/>
        <v>3610.0256877708903</v>
      </c>
      <c r="Q790">
        <f t="shared" si="103"/>
        <v>-60.083489310882157</v>
      </c>
      <c r="S790">
        <f t="shared" si="107"/>
        <v>-50.028173670057043</v>
      </c>
      <c r="Z790">
        <f>IF(B787&gt;=10,1,0)</f>
        <v>1</v>
      </c>
      <c r="AA790">
        <f t="shared" si="105"/>
        <v>92.321982307491766</v>
      </c>
      <c r="AB790">
        <f>IF(Z790=1,G790-AA790,0)</f>
        <v>-10.055315640825114</v>
      </c>
      <c r="AC790">
        <f t="shared" si="106"/>
        <v>10.055315640825114</v>
      </c>
    </row>
    <row r="791" spans="1:29" x14ac:dyDescent="0.25">
      <c r="A791">
        <v>385.68333333333351</v>
      </c>
      <c r="B791">
        <v>22.978466666666698</v>
      </c>
      <c r="F791">
        <f t="shared" si="104"/>
        <v>787</v>
      </c>
      <c r="G791">
        <v>128.37</v>
      </c>
      <c r="H791">
        <f t="shared" si="108"/>
        <v>-119.42886425496204</v>
      </c>
      <c r="I791">
        <f t="shared" si="108"/>
        <v>-50.049432758137819</v>
      </c>
      <c r="J791">
        <f t="shared" si="108"/>
        <v>221.97421660074286</v>
      </c>
      <c r="K791">
        <f t="shared" si="108"/>
        <v>-90.499900891702353</v>
      </c>
      <c r="L791">
        <f t="shared" si="108"/>
        <v>44.898897347165203</v>
      </c>
      <c r="M791">
        <f t="shared" si="101"/>
        <v>177.93208232925488</v>
      </c>
      <c r="O791">
        <f t="shared" si="102"/>
        <v>2456.4000048118387</v>
      </c>
      <c r="Q791">
        <f t="shared" si="103"/>
        <v>-49.562082329254878</v>
      </c>
      <c r="S791">
        <f t="shared" si="107"/>
        <v>-54.668155580560509</v>
      </c>
      <c r="Z791">
        <f>IF(B788&gt;=10,1,0)</f>
        <v>1</v>
      </c>
      <c r="AA791">
        <f t="shared" si="105"/>
        <v>123.26392674869437</v>
      </c>
      <c r="AB791">
        <f>IF(Z791=1,G791-AA791,0)</f>
        <v>5.1060732513056308</v>
      </c>
      <c r="AC791">
        <f t="shared" si="106"/>
        <v>5.1060732513056308</v>
      </c>
    </row>
    <row r="792" spans="1:29" x14ac:dyDescent="0.25">
      <c r="A792">
        <v>352.05333333333351</v>
      </c>
      <c r="B792">
        <v>23.751366666666648</v>
      </c>
      <c r="F792">
        <f t="shared" si="104"/>
        <v>788</v>
      </c>
      <c r="G792">
        <v>183.31666666666649</v>
      </c>
      <c r="H792">
        <f t="shared" si="108"/>
        <v>-119.41084652327879</v>
      </c>
      <c r="I792">
        <f t="shared" si="108"/>
        <v>-58.90329750370924</v>
      </c>
      <c r="J792">
        <f t="shared" si="108"/>
        <v>238.78118276564783</v>
      </c>
      <c r="K792">
        <f t="shared" si="108"/>
        <v>-91.956334871647954</v>
      </c>
      <c r="L792">
        <f t="shared" si="108"/>
        <v>69.516970846978978</v>
      </c>
      <c r="M792">
        <f t="shared" si="101"/>
        <v>209.06484100013984</v>
      </c>
      <c r="O792">
        <f t="shared" si="102"/>
        <v>662.96848150693552</v>
      </c>
      <c r="Q792">
        <f t="shared" si="103"/>
        <v>-25.748174333473344</v>
      </c>
      <c r="S792">
        <f t="shared" si="107"/>
        <v>-44.749423477418503</v>
      </c>
      <c r="Z792">
        <f>IF(B789&gt;=10,1,0)</f>
        <v>1</v>
      </c>
      <c r="AA792">
        <f t="shared" si="105"/>
        <v>164.31541752272133</v>
      </c>
      <c r="AB792">
        <f>IF(Z792=1,G792-AA792,0)</f>
        <v>19.001249143945159</v>
      </c>
      <c r="AC792">
        <f t="shared" si="106"/>
        <v>19.001249143945159</v>
      </c>
    </row>
    <row r="793" spans="1:29" x14ac:dyDescent="0.25">
      <c r="A793">
        <v>209.74</v>
      </c>
      <c r="B793">
        <v>23.828600000000002</v>
      </c>
      <c r="F793">
        <f t="shared" si="104"/>
        <v>789</v>
      </c>
      <c r="G793">
        <v>361.96333333333348</v>
      </c>
      <c r="H793">
        <f t="shared" si="108"/>
        <v>-119.39281343357284</v>
      </c>
      <c r="I793">
        <f t="shared" si="108"/>
        <v>-66.754817574347911</v>
      </c>
      <c r="J793">
        <f t="shared" si="108"/>
        <v>251.5025366907833</v>
      </c>
      <c r="K793">
        <f t="shared" si="108"/>
        <v>-91.830749694126879</v>
      </c>
      <c r="L793">
        <f t="shared" si="108"/>
        <v>89.397577665799844</v>
      </c>
      <c r="M793">
        <f t="shared" si="101"/>
        <v>233.95889994068455</v>
      </c>
      <c r="O793">
        <f t="shared" si="102"/>
        <v>16385.134968173097</v>
      </c>
      <c r="Q793">
        <f t="shared" si="103"/>
        <v>128.00443339264893</v>
      </c>
      <c r="S793">
        <f t="shared" si="107"/>
        <v>-22.203148000407118</v>
      </c>
      <c r="Z793">
        <f>IF(B790&gt;=10,1,0)</f>
        <v>1</v>
      </c>
      <c r="AA793">
        <f t="shared" si="105"/>
        <v>211.75575194027743</v>
      </c>
      <c r="AB793">
        <f>IF(Z793=1,G793-AA793,0)</f>
        <v>150.20758139305605</v>
      </c>
      <c r="AC793">
        <f t="shared" si="106"/>
        <v>150.20758139305605</v>
      </c>
    </row>
    <row r="794" spans="1:29" x14ac:dyDescent="0.25">
      <c r="A794">
        <v>201.82</v>
      </c>
      <c r="B794">
        <v>23.2075</v>
      </c>
      <c r="F794">
        <f t="shared" si="104"/>
        <v>790</v>
      </c>
      <c r="G794">
        <v>385.68333333333351</v>
      </c>
      <c r="H794">
        <f t="shared" si="108"/>
        <v>-119.37476498816349</v>
      </c>
      <c r="I794">
        <f t="shared" si="108"/>
        <v>-73.47038535101693</v>
      </c>
      <c r="J794">
        <f t="shared" si="108"/>
        <v>259.92061248346255</v>
      </c>
      <c r="K794">
        <f t="shared" si="108"/>
        <v>-90.125305929773319</v>
      </c>
      <c r="L794">
        <f t="shared" si="108"/>
        <v>103.18588730317838</v>
      </c>
      <c r="M794">
        <f t="shared" si="101"/>
        <v>251.17320980383622</v>
      </c>
      <c r="O794">
        <f t="shared" si="102"/>
        <v>18092.973331920621</v>
      </c>
      <c r="Q794">
        <f t="shared" si="103"/>
        <v>134.51012352949729</v>
      </c>
      <c r="S794">
        <f t="shared" si="107"/>
        <v>113.62097712262775</v>
      </c>
      <c r="Z794">
        <f>IF(B791&gt;=10,1,0)</f>
        <v>1</v>
      </c>
      <c r="AA794">
        <f t="shared" si="105"/>
        <v>364.79418692646396</v>
      </c>
      <c r="AB794">
        <f>IF(Z794=1,G794-AA794,0)</f>
        <v>20.889146406869543</v>
      </c>
      <c r="AC794">
        <f t="shared" si="106"/>
        <v>20.889146406869543</v>
      </c>
    </row>
    <row r="795" spans="1:29" x14ac:dyDescent="0.25">
      <c r="A795">
        <v>247.23666666666651</v>
      </c>
      <c r="B795">
        <v>21.9084</v>
      </c>
      <c r="F795">
        <f t="shared" si="104"/>
        <v>791</v>
      </c>
      <c r="G795">
        <v>352.05333333333351</v>
      </c>
      <c r="H795">
        <f t="shared" si="108"/>
        <v>-119.35670118937206</v>
      </c>
      <c r="I795">
        <f t="shared" si="108"/>
        <v>-78.935723469197669</v>
      </c>
      <c r="J795">
        <f t="shared" si="108"/>
        <v>263.89137453294126</v>
      </c>
      <c r="K795">
        <f t="shared" si="108"/>
        <v>-86.869344077107115</v>
      </c>
      <c r="L795">
        <f t="shared" si="108"/>
        <v>109.94224924358619</v>
      </c>
      <c r="M795">
        <f t="shared" si="101"/>
        <v>259.70902132699962</v>
      </c>
      <c r="O795">
        <f t="shared" si="102"/>
        <v>8527.471959923143</v>
      </c>
      <c r="Q795">
        <f t="shared" si="103"/>
        <v>92.344312006333894</v>
      </c>
      <c r="S795">
        <f t="shared" si="107"/>
        <v>128.44176402320045</v>
      </c>
      <c r="Z795">
        <f>IF(B792&gt;=10,1,0)</f>
        <v>1</v>
      </c>
      <c r="AA795">
        <f t="shared" si="105"/>
        <v>388.15078535020007</v>
      </c>
      <c r="AB795">
        <f>IF(Z795=1,G795-AA795,0)</f>
        <v>-36.097452016866555</v>
      </c>
      <c r="AC795">
        <f t="shared" si="106"/>
        <v>36.097452016866555</v>
      </c>
    </row>
    <row r="796" spans="1:29" x14ac:dyDescent="0.25">
      <c r="A796">
        <v>242.33999999999997</v>
      </c>
      <c r="B796">
        <v>19.971299999999999</v>
      </c>
      <c r="F796">
        <f t="shared" si="104"/>
        <v>792</v>
      </c>
      <c r="G796">
        <v>209.74</v>
      </c>
      <c r="H796">
        <f t="shared" si="108"/>
        <v>-119.33862203952182</v>
      </c>
      <c r="I796">
        <f t="shared" si="108"/>
        <v>-83.057829452092065</v>
      </c>
      <c r="J796">
        <f t="shared" si="108"/>
        <v>263.3468819996499</v>
      </c>
      <c r="K796">
        <f t="shared" si="108"/>
        <v>-82.11887978783983</v>
      </c>
      <c r="L796">
        <f t="shared" si="108"/>
        <v>109.20622858620101</v>
      </c>
      <c r="M796">
        <f t="shared" si="101"/>
        <v>259.07494559254621</v>
      </c>
      <c r="O796">
        <f t="shared" si="102"/>
        <v>2433.9368566194944</v>
      </c>
      <c r="Q796">
        <f t="shared" si="103"/>
        <v>-49.334945592546205</v>
      </c>
      <c r="S796">
        <f t="shared" si="107"/>
        <v>88.006774276117568</v>
      </c>
      <c r="Z796">
        <f>IF(B793&gt;=10,1,0)</f>
        <v>1</v>
      </c>
      <c r="AA796">
        <f t="shared" si="105"/>
        <v>347.08171986866375</v>
      </c>
      <c r="AB796">
        <f>IF(Z796=1,G796-AA796,0)</f>
        <v>-137.34171986866374</v>
      </c>
      <c r="AC796">
        <f t="shared" si="106"/>
        <v>137.34171986866374</v>
      </c>
    </row>
    <row r="797" spans="1:29" x14ac:dyDescent="0.25">
      <c r="A797">
        <v>225.85666666666702</v>
      </c>
      <c r="B797">
        <v>17.451066666666648</v>
      </c>
      <c r="F797">
        <f t="shared" si="104"/>
        <v>793</v>
      </c>
      <c r="G797">
        <v>201.82</v>
      </c>
      <c r="H797">
        <f t="shared" si="108"/>
        <v>-119.320527540938</v>
      </c>
      <c r="I797">
        <f t="shared" si="108"/>
        <v>-85.766558313654087</v>
      </c>
      <c r="J797">
        <f t="shared" si="108"/>
        <v>258.29645130179483</v>
      </c>
      <c r="K797">
        <f t="shared" si="108"/>
        <v>-75.95564017215986</v>
      </c>
      <c r="L797">
        <f t="shared" si="108"/>
        <v>101.0279839224918</v>
      </c>
      <c r="M797">
        <f t="shared" si="101"/>
        <v>249.31887548368371</v>
      </c>
      <c r="O797">
        <f t="shared" si="102"/>
        <v>2256.1431722144903</v>
      </c>
      <c r="Q797">
        <f t="shared" si="103"/>
        <v>-47.498875483683719</v>
      </c>
      <c r="S797">
        <f t="shared" si="107"/>
        <v>-45.124287470735936</v>
      </c>
      <c r="Z797">
        <f>IF(B794&gt;=10,1,0)</f>
        <v>1</v>
      </c>
      <c r="AA797">
        <f t="shared" si="105"/>
        <v>204.19458801294778</v>
      </c>
      <c r="AB797">
        <f>IF(Z797=1,G797-AA797,0)</f>
        <v>-2.3745880129477825</v>
      </c>
      <c r="AC797">
        <f t="shared" si="106"/>
        <v>2.3745880129477825</v>
      </c>
    </row>
    <row r="798" spans="1:29" x14ac:dyDescent="0.25">
      <c r="A798">
        <v>189.78333333333299</v>
      </c>
      <c r="B798">
        <v>14.4120333333333</v>
      </c>
      <c r="F798">
        <f t="shared" si="104"/>
        <v>794</v>
      </c>
      <c r="G798">
        <v>247.23666666666651</v>
      </c>
      <c r="H798">
        <f t="shared" si="108"/>
        <v>-119.30241769594785</v>
      </c>
      <c r="I798">
        <f t="shared" si="108"/>
        <v>-87.015816200648231</v>
      </c>
      <c r="J798">
        <f t="shared" si="108"/>
        <v>248.82649670886011</v>
      </c>
      <c r="K798">
        <f t="shared" si="108"/>
        <v>-68.48565776341718</v>
      </c>
      <c r="L798">
        <f t="shared" si="108"/>
        <v>85.964849111101756</v>
      </c>
      <c r="M798">
        <f t="shared" si="101"/>
        <v>231.0246204460976</v>
      </c>
      <c r="O798">
        <f t="shared" si="102"/>
        <v>262.83044265786259</v>
      </c>
      <c r="Q798">
        <f t="shared" si="103"/>
        <v>16.212046220568908</v>
      </c>
      <c r="S798">
        <f t="shared" si="107"/>
        <v>-52.232216058241136</v>
      </c>
      <c r="Z798">
        <f>IF(B795&gt;=10,1,0)</f>
        <v>1</v>
      </c>
      <c r="AA798">
        <f t="shared" si="105"/>
        <v>178.79240438785646</v>
      </c>
      <c r="AB798">
        <f>IF(Z798=1,G798-AA798,0)</f>
        <v>68.444262278810044</v>
      </c>
      <c r="AC798">
        <f t="shared" si="106"/>
        <v>68.444262278810044</v>
      </c>
    </row>
    <row r="799" spans="1:29" x14ac:dyDescent="0.25">
      <c r="A799">
        <v>154.87666666666701</v>
      </c>
      <c r="B799">
        <v>10.924066666666651</v>
      </c>
      <c r="F799">
        <f t="shared" si="104"/>
        <v>795</v>
      </c>
      <c r="G799">
        <v>242.33999999999997</v>
      </c>
      <c r="H799">
        <f t="shared" si="108"/>
        <v>-119.28429250688058</v>
      </c>
      <c r="I799">
        <f t="shared" si="108"/>
        <v>-86.784344761781568</v>
      </c>
      <c r="J799">
        <f t="shared" si="108"/>
        <v>235.09905176949999</v>
      </c>
      <c r="K799">
        <f t="shared" si="108"/>
        <v>-59.837446331686095</v>
      </c>
      <c r="L799">
        <f t="shared" si="108"/>
        <v>65.043351896422408</v>
      </c>
      <c r="M799">
        <f t="shared" si="101"/>
        <v>205.27348635172319</v>
      </c>
      <c r="O799">
        <f t="shared" si="102"/>
        <v>1373.9264340378891</v>
      </c>
      <c r="Q799">
        <f t="shared" si="103"/>
        <v>37.066513648276782</v>
      </c>
      <c r="S799">
        <f t="shared" si="107"/>
        <v>8.103386611641028</v>
      </c>
      <c r="Z799">
        <f>IF(B796&gt;=10,1,0)</f>
        <v>1</v>
      </c>
      <c r="AA799">
        <f t="shared" si="105"/>
        <v>213.37687296336424</v>
      </c>
      <c r="AB799">
        <f>IF(Z799=1,G799-AA799,0)</f>
        <v>28.96312703663574</v>
      </c>
      <c r="AC799">
        <f t="shared" si="106"/>
        <v>28.96312703663574</v>
      </c>
    </row>
    <row r="800" spans="1:29" x14ac:dyDescent="0.25">
      <c r="A800">
        <v>82.169999999999845</v>
      </c>
      <c r="B800">
        <v>7.0642999999999994</v>
      </c>
      <c r="F800">
        <f t="shared" si="104"/>
        <v>796</v>
      </c>
      <c r="G800">
        <v>225.85666666666702</v>
      </c>
      <c r="H800">
        <f t="shared" si="108"/>
        <v>-119.26615197606731</v>
      </c>
      <c r="I800">
        <f t="shared" si="108"/>
        <v>-85.076082896470226</v>
      </c>
      <c r="J800">
        <f t="shared" si="108"/>
        <v>217.34899687259079</v>
      </c>
      <c r="K800">
        <f t="shared" si="108"/>
        <v>-50.159789929547813</v>
      </c>
      <c r="L800">
        <f t="shared" si="108"/>
        <v>39.689257739220899</v>
      </c>
      <c r="M800">
        <f t="shared" si="101"/>
        <v>173.57339609587538</v>
      </c>
      <c r="O800">
        <f t="shared" si="102"/>
        <v>2733.5403815786076</v>
      </c>
      <c r="Q800">
        <f t="shared" si="103"/>
        <v>52.283270570791643</v>
      </c>
      <c r="S800">
        <f t="shared" si="107"/>
        <v>36.457733139022643</v>
      </c>
      <c r="Z800">
        <f>IF(B797&gt;=10,1,0)</f>
        <v>1</v>
      </c>
      <c r="AA800">
        <f t="shared" si="105"/>
        <v>210.03112923489803</v>
      </c>
      <c r="AB800">
        <f>IF(Z800=1,G800-AA800,0)</f>
        <v>15.825537431768993</v>
      </c>
      <c r="AC800">
        <f t="shared" si="106"/>
        <v>15.825537431768993</v>
      </c>
    </row>
    <row r="801" spans="1:29" x14ac:dyDescent="0.25">
      <c r="A801">
        <v>22.843333333333348</v>
      </c>
      <c r="B801">
        <v>2.9582666666666704</v>
      </c>
      <c r="F801">
        <f t="shared" si="104"/>
        <v>797</v>
      </c>
      <c r="G801">
        <v>189.78333333333299</v>
      </c>
      <c r="H801">
        <f t="shared" si="108"/>
        <v>-119.24799610584122</v>
      </c>
      <c r="I801">
        <f t="shared" si="108"/>
        <v>-81.920099727439549</v>
      </c>
      <c r="J801">
        <f t="shared" si="108"/>
        <v>195.88004037866483</v>
      </c>
      <c r="K801">
        <f t="shared" si="108"/>
        <v>-39.619183207415709</v>
      </c>
      <c r="L801">
        <f t="shared" si="108"/>
        <v>11.630406256690918</v>
      </c>
      <c r="M801">
        <f t="shared" si="101"/>
        <v>137.76033388080828</v>
      </c>
      <c r="O801">
        <f t="shared" si="102"/>
        <v>2706.3924720373866</v>
      </c>
      <c r="Q801">
        <f t="shared" si="103"/>
        <v>52.022999452524715</v>
      </c>
      <c r="S801">
        <f t="shared" si="107"/>
        <v>49.776468150817728</v>
      </c>
      <c r="Z801">
        <f>IF(B798&gt;=10,1,0)</f>
        <v>1</v>
      </c>
      <c r="AA801">
        <f t="shared" si="105"/>
        <v>187.536802031626</v>
      </c>
      <c r="AB801">
        <f>IF(Z801=1,G801-AA801,0)</f>
        <v>2.2465313017069946</v>
      </c>
      <c r="AC801">
        <f t="shared" si="106"/>
        <v>2.2465313017069946</v>
      </c>
    </row>
    <row r="802" spans="1:29" x14ac:dyDescent="0.25">
      <c r="A802">
        <v>1.293333333333335</v>
      </c>
      <c r="B802">
        <v>0.1038</v>
      </c>
      <c r="F802">
        <f t="shared" si="104"/>
        <v>798</v>
      </c>
      <c r="G802">
        <v>154.87666666666701</v>
      </c>
      <c r="H802">
        <f t="shared" si="108"/>
        <v>-119.22982489853742</v>
      </c>
      <c r="I802">
        <f t="shared" si="108"/>
        <v>-77.370099937750695</v>
      </c>
      <c r="J802">
        <f t="shared" si="108"/>
        <v>171.05952208565532</v>
      </c>
      <c r="K802">
        <f t="shared" si="108"/>
        <v>-28.396967035268119</v>
      </c>
      <c r="L802">
        <f t="shared" si="108"/>
        <v>-17.221038192074406</v>
      </c>
      <c r="M802">
        <f t="shared" si="101"/>
        <v>99.878758308173715</v>
      </c>
      <c r="O802">
        <f t="shared" si="102"/>
        <v>3024.7699238092264</v>
      </c>
      <c r="Q802">
        <f t="shared" si="103"/>
        <v>54.997908358493291</v>
      </c>
      <c r="S802">
        <f t="shared" si="107"/>
        <v>47.429640376780462</v>
      </c>
      <c r="Z802">
        <f>IF(B799&gt;=10,1,0)</f>
        <v>1</v>
      </c>
      <c r="AA802">
        <f t="shared" si="105"/>
        <v>147.30839868495417</v>
      </c>
      <c r="AB802">
        <f>IF(Z802=1,G802-AA802,0)</f>
        <v>7.568267981712836</v>
      </c>
      <c r="AC802">
        <f t="shared" si="106"/>
        <v>7.568267981712836</v>
      </c>
    </row>
    <row r="803" spans="1:29" x14ac:dyDescent="0.25">
      <c r="A803">
        <v>0</v>
      </c>
      <c r="B803">
        <v>0</v>
      </c>
      <c r="F803">
        <f t="shared" si="104"/>
        <v>799</v>
      </c>
      <c r="G803">
        <v>82.169999999999845</v>
      </c>
      <c r="H803">
        <f t="shared" si="108"/>
        <v>-119.211638356493</v>
      </c>
      <c r="I803">
        <f t="shared" si="108"/>
        <v>-71.503509889821473</v>
      </c>
      <c r="J803">
        <f t="shared" si="108"/>
        <v>143.31212794309806</v>
      </c>
      <c r="K803">
        <f t="shared" si="108"/>
        <v>-16.686208709646895</v>
      </c>
      <c r="L803">
        <f t="shared" si="108"/>
        <v>-44.898897347164109</v>
      </c>
      <c r="M803">
        <f t="shared" si="101"/>
        <v>62.049039926121608</v>
      </c>
      <c r="O803">
        <f t="shared" si="102"/>
        <v>404.85303429460208</v>
      </c>
      <c r="Q803">
        <f t="shared" si="103"/>
        <v>20.120960073878237</v>
      </c>
      <c r="S803">
        <f t="shared" si="107"/>
        <v>48.825594389688341</v>
      </c>
      <c r="Z803">
        <f>IF(B800&gt;=10,1,0)</f>
        <v>0</v>
      </c>
      <c r="AA803">
        <f t="shared" si="105"/>
        <v>110.87463431580994</v>
      </c>
      <c r="AB803">
        <f>IF(Z803=1,G803-AA803,0)</f>
        <v>0</v>
      </c>
      <c r="AC803">
        <f t="shared" si="106"/>
        <v>0</v>
      </c>
    </row>
    <row r="804" spans="1:29" x14ac:dyDescent="0.25">
      <c r="A804">
        <v>0</v>
      </c>
      <c r="B804">
        <v>0</v>
      </c>
      <c r="F804">
        <f t="shared" si="104"/>
        <v>800</v>
      </c>
      <c r="G804">
        <v>22.843333333333348</v>
      </c>
      <c r="H804">
        <f t="shared" si="108"/>
        <v>-119.19343648204702</v>
      </c>
      <c r="I804">
        <f t="shared" si="108"/>
        <v>-64.420160077762716</v>
      </c>
      <c r="J804">
        <f t="shared" si="108"/>
        <v>113.11262355780576</v>
      </c>
      <c r="K804">
        <f t="shared" si="108"/>
        <v>-4.6883804189046039</v>
      </c>
      <c r="L804">
        <f t="shared" si="108"/>
        <v>-69.516970846980499</v>
      </c>
      <c r="M804">
        <f t="shared" si="101"/>
        <v>26.330842018259943</v>
      </c>
      <c r="O804">
        <f t="shared" si="102"/>
        <v>12.162716827438432</v>
      </c>
      <c r="Q804">
        <f t="shared" si="103"/>
        <v>-3.4875086849265955</v>
      </c>
      <c r="S804">
        <f t="shared" si="107"/>
        <v>17.923535289319762</v>
      </c>
      <c r="Z804">
        <f>IF(B801&gt;=10,1,0)</f>
        <v>0</v>
      </c>
      <c r="AA804">
        <f t="shared" si="105"/>
        <v>44.254377307579702</v>
      </c>
      <c r="AB804">
        <f>IF(Z804=1,G804-AA804,0)</f>
        <v>0</v>
      </c>
      <c r="AC804">
        <f t="shared" si="106"/>
        <v>0</v>
      </c>
    </row>
    <row r="805" spans="1:29" x14ac:dyDescent="0.25">
      <c r="A805">
        <v>0</v>
      </c>
      <c r="B805">
        <v>0</v>
      </c>
      <c r="F805">
        <f t="shared" si="104"/>
        <v>801</v>
      </c>
      <c r="G805">
        <v>1.293333333333335</v>
      </c>
      <c r="H805">
        <f t="shared" si="108"/>
        <v>-119.17521927754049</v>
      </c>
      <c r="I805">
        <f t="shared" si="108"/>
        <v>-56.240586333449677</v>
      </c>
      <c r="J805">
        <f t="shared" si="108"/>
        <v>80.977730822695293</v>
      </c>
      <c r="K805">
        <f t="shared" si="108"/>
        <v>7.3901068895163728</v>
      </c>
      <c r="L805">
        <f t="shared" si="108"/>
        <v>-89.397577665800995</v>
      </c>
      <c r="M805">
        <f t="shared" si="101"/>
        <v>-5.4083792784304876</v>
      </c>
      <c r="O805">
        <f t="shared" si="102"/>
        <v>44.912951930674275</v>
      </c>
      <c r="Q805">
        <f t="shared" si="103"/>
        <v>6.7017126117638224</v>
      </c>
      <c r="S805">
        <f t="shared" si="107"/>
        <v>-5.0208361866211302</v>
      </c>
      <c r="Z805">
        <f>IF(B802&gt;=10,1,0)</f>
        <v>0</v>
      </c>
      <c r="AA805">
        <f t="shared" si="105"/>
        <v>-10.429215465051618</v>
      </c>
      <c r="AB805">
        <f>IF(Z805=1,G805-AA805,0)</f>
        <v>0</v>
      </c>
      <c r="AC805">
        <f t="shared" si="106"/>
        <v>0</v>
      </c>
    </row>
    <row r="806" spans="1:29" x14ac:dyDescent="0.25">
      <c r="A806">
        <v>0</v>
      </c>
      <c r="B806">
        <v>0</v>
      </c>
      <c r="F806">
        <f t="shared" si="104"/>
        <v>802</v>
      </c>
      <c r="G806">
        <v>0</v>
      </c>
      <c r="H806">
        <f t="shared" si="108"/>
        <v>-119.15698674531649</v>
      </c>
      <c r="I806">
        <f t="shared" si="108"/>
        <v>-47.103978694338487</v>
      </c>
      <c r="J806">
        <f t="shared" si="108"/>
        <v>47.457286661943613</v>
      </c>
      <c r="K806">
        <f t="shared" si="108"/>
        <v>19.341454608356511</v>
      </c>
      <c r="L806">
        <f t="shared" si="108"/>
        <v>-103.18588730317795</v>
      </c>
      <c r="M806">
        <f t="shared" si="101"/>
        <v>-31.610945186383759</v>
      </c>
      <c r="O806">
        <f t="shared" si="102"/>
        <v>999.25185557655857</v>
      </c>
      <c r="Q806">
        <f t="shared" si="103"/>
        <v>31.610945186383759</v>
      </c>
      <c r="S806">
        <f t="shared" si="107"/>
        <v>2.8936263089125851</v>
      </c>
      <c r="Z806">
        <f>IF(B803&gt;=10,1,0)</f>
        <v>0</v>
      </c>
      <c r="AA806">
        <f t="shared" si="105"/>
        <v>-28.717318877471175</v>
      </c>
      <c r="AB806">
        <f>IF(Z806=1,G806-AA806,0)</f>
        <v>0</v>
      </c>
      <c r="AC806">
        <f t="shared" si="106"/>
        <v>0</v>
      </c>
    </row>
    <row r="807" spans="1:29" x14ac:dyDescent="0.25">
      <c r="A807">
        <v>0</v>
      </c>
      <c r="B807">
        <v>0</v>
      </c>
      <c r="F807">
        <f t="shared" si="104"/>
        <v>803</v>
      </c>
      <c r="G807">
        <v>0</v>
      </c>
      <c r="H807">
        <f t="shared" si="108"/>
        <v>-119.1387388877199</v>
      </c>
      <c r="I807">
        <f t="shared" si="108"/>
        <v>-37.165812836700695</v>
      </c>
      <c r="J807">
        <f t="shared" si="108"/>
        <v>13.124835168756796</v>
      </c>
      <c r="K807">
        <f t="shared" si="108"/>
        <v>30.960051443134148</v>
      </c>
      <c r="L807">
        <f t="shared" si="108"/>
        <v>-109.94224924358606</v>
      </c>
      <c r="M807">
        <f t="shared" si="101"/>
        <v>-51.124748069966728</v>
      </c>
      <c r="O807">
        <f t="shared" si="102"/>
        <v>2613.7398652175666</v>
      </c>
      <c r="Q807">
        <f t="shared" si="103"/>
        <v>51.124748069966728</v>
      </c>
      <c r="S807">
        <f t="shared" si="107"/>
        <v>27.257004154924772</v>
      </c>
      <c r="Z807">
        <f>IF(B804&gt;=10,1,0)</f>
        <v>0</v>
      </c>
      <c r="AA807">
        <f t="shared" si="105"/>
        <v>-23.867743915041956</v>
      </c>
      <c r="AB807">
        <f>IF(Z807=1,G807-AA807,0)</f>
        <v>0</v>
      </c>
      <c r="AC807">
        <f t="shared" si="106"/>
        <v>0</v>
      </c>
    </row>
    <row r="808" spans="1:29" x14ac:dyDescent="0.25">
      <c r="A808">
        <v>0</v>
      </c>
      <c r="B808">
        <v>0</v>
      </c>
      <c r="F808">
        <f t="shared" si="104"/>
        <v>804</v>
      </c>
      <c r="G808">
        <v>0</v>
      </c>
      <c r="H808">
        <f t="shared" si="108"/>
        <v>-119.12047570709774</v>
      </c>
      <c r="I808">
        <f t="shared" si="108"/>
        <v>-26.595204379663983</v>
      </c>
      <c r="J808">
        <f t="shared" si="108"/>
        <v>-21.432185893059245</v>
      </c>
      <c r="K808">
        <f t="shared" si="108"/>
        <v>42.046010754162687</v>
      </c>
      <c r="L808">
        <f t="shared" si="108"/>
        <v>-109.20622858620069</v>
      </c>
      <c r="M808">
        <f t="shared" si="101"/>
        <v>-63.270917525709962</v>
      </c>
      <c r="O808">
        <f t="shared" si="102"/>
        <v>4003.2090045451919</v>
      </c>
      <c r="Q808">
        <f t="shared" si="103"/>
        <v>63.270917525709962</v>
      </c>
      <c r="S808">
        <f t="shared" si="107"/>
        <v>46.727516949943777</v>
      </c>
      <c r="Z808">
        <f>IF(B805&gt;=10,1,0)</f>
        <v>0</v>
      </c>
      <c r="AA808">
        <f t="shared" si="105"/>
        <v>-16.543400575766185</v>
      </c>
      <c r="AB808">
        <f>IF(Z808=1,G808-AA808,0)</f>
        <v>0</v>
      </c>
      <c r="AC808">
        <f t="shared" si="106"/>
        <v>0</v>
      </c>
    </row>
    <row r="809" spans="1:29" x14ac:dyDescent="0.25">
      <c r="A809">
        <v>0</v>
      </c>
      <c r="B809">
        <v>0</v>
      </c>
      <c r="F809">
        <f t="shared" si="104"/>
        <v>805</v>
      </c>
      <c r="G809">
        <v>0</v>
      </c>
      <c r="H809">
        <f t="shared" si="108"/>
        <v>-119.10219720579889</v>
      </c>
      <c r="I809">
        <f t="shared" si="108"/>
        <v>-15.572031081293932</v>
      </c>
      <c r="J809">
        <f t="shared" si="108"/>
        <v>-55.622496312116809</v>
      </c>
      <c r="K809">
        <f t="shared" si="108"/>
        <v>52.408609411451764</v>
      </c>
      <c r="L809">
        <f t="shared" si="108"/>
        <v>-101.02798392249227</v>
      </c>
      <c r="M809">
        <f t="shared" si="101"/>
        <v>-67.878932824101128</v>
      </c>
      <c r="O809">
        <f t="shared" si="102"/>
        <v>4607.5495213388331</v>
      </c>
      <c r="Q809">
        <f t="shared" si="103"/>
        <v>67.878932824101128</v>
      </c>
      <c r="S809">
        <f t="shared" si="107"/>
        <v>57.68709824051178</v>
      </c>
      <c r="Z809">
        <f>IF(B806&gt;=10,1,0)</f>
        <v>0</v>
      </c>
      <c r="AA809">
        <f t="shared" si="105"/>
        <v>-10.191834583589348</v>
      </c>
      <c r="AB809">
        <f>IF(Z809=1,G809-AA809,0)</f>
        <v>0</v>
      </c>
      <c r="AC809">
        <f t="shared" si="106"/>
        <v>0</v>
      </c>
    </row>
    <row r="810" spans="1:29" x14ac:dyDescent="0.25">
      <c r="A810">
        <v>0</v>
      </c>
      <c r="B810">
        <v>0</v>
      </c>
      <c r="F810">
        <f t="shared" si="104"/>
        <v>806</v>
      </c>
      <c r="G810">
        <v>0</v>
      </c>
      <c r="H810">
        <f t="shared" si="108"/>
        <v>-119.08390338617424</v>
      </c>
      <c r="I810">
        <f t="shared" si="108"/>
        <v>-4.2838718976910615</v>
      </c>
      <c r="J810">
        <f t="shared" si="108"/>
        <v>-88.861090397808312</v>
      </c>
      <c r="K810">
        <f t="shared" si="108"/>
        <v>61.869569000363228</v>
      </c>
      <c r="L810">
        <f t="shared" si="108"/>
        <v>-85.964849111102495</v>
      </c>
      <c r="M810">
        <f t="shared" si="101"/>
        <v>-65.286979506263833</v>
      </c>
      <c r="O810">
        <f t="shared" si="102"/>
        <v>4262.3896930513138</v>
      </c>
      <c r="Q810">
        <f t="shared" si="103"/>
        <v>65.286979506263833</v>
      </c>
      <c r="S810">
        <f t="shared" si="107"/>
        <v>61.063791254811022</v>
      </c>
      <c r="Z810">
        <f>IF(B807&gt;=10,1,0)</f>
        <v>0</v>
      </c>
      <c r="AA810">
        <f t="shared" si="105"/>
        <v>-4.223188251452811</v>
      </c>
      <c r="AB810">
        <f>IF(Z810=1,G810-AA810,0)</f>
        <v>0</v>
      </c>
      <c r="AC810">
        <f t="shared" si="106"/>
        <v>0</v>
      </c>
    </row>
    <row r="811" spans="1:29" x14ac:dyDescent="0.25">
      <c r="A811">
        <v>0</v>
      </c>
      <c r="B811">
        <v>0</v>
      </c>
      <c r="F811">
        <f t="shared" si="104"/>
        <v>807</v>
      </c>
      <c r="G811">
        <v>0</v>
      </c>
      <c r="H811">
        <f t="shared" si="108"/>
        <v>-119.06559425057667</v>
      </c>
      <c r="I811">
        <f t="shared" si="108"/>
        <v>7.0771850075457179</v>
      </c>
      <c r="J811">
        <f t="shared" si="108"/>
        <v>-120.57924658984447</v>
      </c>
      <c r="K811">
        <f t="shared" si="108"/>
        <v>70.266122928050962</v>
      </c>
      <c r="L811">
        <f t="shared" si="108"/>
        <v>-65.043351896420845</v>
      </c>
      <c r="M811">
        <f t="shared" si="101"/>
        <v>-56.307718515096298</v>
      </c>
      <c r="O811">
        <f t="shared" si="102"/>
        <v>3170.5591643753182</v>
      </c>
      <c r="Q811">
        <f t="shared" si="103"/>
        <v>56.307718515096298</v>
      </c>
      <c r="S811">
        <f t="shared" si="107"/>
        <v>58.03431280740017</v>
      </c>
      <c r="Z811">
        <f>IF(B808&gt;=10,1,0)</f>
        <v>0</v>
      </c>
      <c r="AA811">
        <f t="shared" si="105"/>
        <v>1.7265942923038722</v>
      </c>
      <c r="AB811">
        <f>IF(Z811=1,G811-AA811,0)</f>
        <v>0</v>
      </c>
      <c r="AC811">
        <f t="shared" si="106"/>
        <v>0</v>
      </c>
    </row>
    <row r="812" spans="1:29" x14ac:dyDescent="0.25">
      <c r="A812">
        <v>0</v>
      </c>
      <c r="B812">
        <v>0</v>
      </c>
      <c r="F812">
        <f t="shared" si="104"/>
        <v>808</v>
      </c>
      <c r="G812">
        <v>0</v>
      </c>
      <c r="H812">
        <f t="shared" si="108"/>
        <v>-119.04726980136101</v>
      </c>
      <c r="I812">
        <f t="shared" si="108"/>
        <v>18.31781098605245</v>
      </c>
      <c r="J812">
        <f t="shared" si="108"/>
        <v>-150.23425844184217</v>
      </c>
      <c r="K812">
        <f t="shared" si="108"/>
        <v>77.453816664125327</v>
      </c>
      <c r="L812">
        <f t="shared" si="108"/>
        <v>-39.689257739222022</v>
      </c>
      <c r="M812">
        <f t="shared" si="101"/>
        <v>-42.161992046098419</v>
      </c>
      <c r="O812">
        <f t="shared" si="102"/>
        <v>1777.6335732952664</v>
      </c>
      <c r="Q812">
        <f t="shared" si="103"/>
        <v>42.161992046098419</v>
      </c>
      <c r="S812">
        <f t="shared" si="107"/>
        <v>49.417487859406428</v>
      </c>
      <c r="Z812">
        <f>IF(B809&gt;=10,1,0)</f>
        <v>0</v>
      </c>
      <c r="AA812">
        <f t="shared" si="105"/>
        <v>7.2554958133080092</v>
      </c>
      <c r="AB812">
        <f>IF(Z812=1,G812-AA812,0)</f>
        <v>0</v>
      </c>
      <c r="AC812">
        <f t="shared" si="106"/>
        <v>0</v>
      </c>
    </row>
    <row r="813" spans="1:29" x14ac:dyDescent="0.25">
      <c r="A813">
        <v>0</v>
      </c>
      <c r="B813">
        <v>0</v>
      </c>
      <c r="F813">
        <f t="shared" si="104"/>
        <v>809</v>
      </c>
      <c r="G813">
        <v>0</v>
      </c>
      <c r="H813">
        <f t="shared" si="108"/>
        <v>-119.02893004088402</v>
      </c>
      <c r="I813">
        <f t="shared" si="108"/>
        <v>29.24672673650042</v>
      </c>
      <c r="J813">
        <f t="shared" si="108"/>
        <v>-177.31872047909755</v>
      </c>
      <c r="K813">
        <f t="shared" si="108"/>
        <v>83.308992940117676</v>
      </c>
      <c r="L813">
        <f t="shared" si="108"/>
        <v>-11.630406256692105</v>
      </c>
      <c r="M813">
        <f t="shared" si="101"/>
        <v>-24.385170813906598</v>
      </c>
      <c r="O813">
        <f t="shared" si="102"/>
        <v>594.63655562340216</v>
      </c>
      <c r="Q813">
        <f t="shared" si="103"/>
        <v>24.385170813906598</v>
      </c>
      <c r="S813">
        <f t="shared" si="107"/>
        <v>36.333127319894032</v>
      </c>
      <c r="Z813">
        <f>IF(B810&gt;=10,1,0)</f>
        <v>0</v>
      </c>
      <c r="AA813">
        <f t="shared" si="105"/>
        <v>11.947956505987435</v>
      </c>
      <c r="AB813">
        <f>IF(Z813=1,G813-AA813,0)</f>
        <v>0</v>
      </c>
      <c r="AC813">
        <f t="shared" si="106"/>
        <v>0</v>
      </c>
    </row>
    <row r="814" spans="1:29" x14ac:dyDescent="0.25">
      <c r="A814">
        <v>0</v>
      </c>
      <c r="B814">
        <v>0</v>
      </c>
      <c r="F814">
        <f t="shared" si="104"/>
        <v>810</v>
      </c>
      <c r="G814">
        <v>0</v>
      </c>
      <c r="H814">
        <f t="shared" si="108"/>
        <v>-119.01057497150451</v>
      </c>
      <c r="I814">
        <f t="shared" si="108"/>
        <v>39.677957263099955</v>
      </c>
      <c r="J814">
        <f t="shared" si="108"/>
        <v>-201.36921004691823</v>
      </c>
      <c r="K814">
        <f t="shared" si="108"/>
        <v>87.730919152321974</v>
      </c>
      <c r="L814">
        <f t="shared" si="108"/>
        <v>17.221038192076332</v>
      </c>
      <c r="M814">
        <f t="shared" si="101"/>
        <v>-4.7127041247754562</v>
      </c>
      <c r="O814">
        <f t="shared" si="102"/>
        <v>22.209580167675597</v>
      </c>
      <c r="Q814">
        <f t="shared" si="103"/>
        <v>4.7127041247754562</v>
      </c>
      <c r="S814">
        <f t="shared" si="107"/>
        <v>20.171459376357401</v>
      </c>
      <c r="Z814">
        <f>IF(B811&gt;=10,1,0)</f>
        <v>0</v>
      </c>
      <c r="AA814">
        <f t="shared" si="105"/>
        <v>15.458755251581945</v>
      </c>
      <c r="AB814">
        <f>IF(Z814=1,G814-AA814,0)</f>
        <v>0</v>
      </c>
      <c r="AC814">
        <f t="shared" si="106"/>
        <v>0</v>
      </c>
    </row>
    <row r="815" spans="1:29" x14ac:dyDescent="0.25">
      <c r="A815">
        <v>0</v>
      </c>
      <c r="B815">
        <v>0</v>
      </c>
      <c r="F815">
        <f t="shared" si="104"/>
        <v>811</v>
      </c>
      <c r="G815">
        <v>0</v>
      </c>
      <c r="H815">
        <f t="shared" si="108"/>
        <v>-118.9922045955832</v>
      </c>
      <c r="I815">
        <f t="shared" si="108"/>
        <v>49.433996571884016</v>
      </c>
      <c r="J815">
        <f t="shared" si="108"/>
        <v>-221.97421660074133</v>
      </c>
      <c r="K815">
        <f t="shared" si="108"/>
        <v>90.643520368104717</v>
      </c>
      <c r="L815">
        <f t="shared" si="108"/>
        <v>44.898897347163029</v>
      </c>
      <c r="M815">
        <f t="shared" si="101"/>
        <v>15.047159376976225</v>
      </c>
      <c r="O815">
        <f t="shared" si="102"/>
        <v>226.41700531612355</v>
      </c>
      <c r="Q815">
        <f t="shared" si="103"/>
        <v>-15.047159376976225</v>
      </c>
      <c r="S815">
        <f t="shared" si="107"/>
        <v>2.4898211040595855</v>
      </c>
      <c r="Z815">
        <f>IF(B812&gt;=10,1,0)</f>
        <v>0</v>
      </c>
      <c r="AA815">
        <f t="shared" si="105"/>
        <v>17.536980481035812</v>
      </c>
      <c r="AB815">
        <f>IF(Z815=1,G815-AA815,0)</f>
        <v>0</v>
      </c>
      <c r="AC815">
        <f t="shared" si="106"/>
        <v>0</v>
      </c>
    </row>
    <row r="816" spans="1:29" x14ac:dyDescent="0.25">
      <c r="A816">
        <v>0</v>
      </c>
      <c r="B816">
        <v>0</v>
      </c>
      <c r="F816">
        <f t="shared" si="104"/>
        <v>812</v>
      </c>
      <c r="G816">
        <v>0</v>
      </c>
      <c r="H816">
        <f t="shared" si="108"/>
        <v>-118.97381891548279</v>
      </c>
      <c r="I816">
        <f t="shared" si="108"/>
        <v>58.348828251820159</v>
      </c>
      <c r="J816">
        <f t="shared" si="108"/>
        <v>-238.7811827656482</v>
      </c>
      <c r="K816">
        <f t="shared" si="108"/>
        <v>91.996688121008191</v>
      </c>
      <c r="L816">
        <f t="shared" si="108"/>
        <v>69.516970846979575</v>
      </c>
      <c r="M816">
        <f t="shared" si="101"/>
        <v>33.144651824825928</v>
      </c>
      <c r="O816">
        <f t="shared" si="102"/>
        <v>1098.5679445889368</v>
      </c>
      <c r="Q816">
        <f t="shared" si="103"/>
        <v>-33.144651824825928</v>
      </c>
      <c r="S816">
        <f t="shared" si="107"/>
        <v>-15.101313412060781</v>
      </c>
      <c r="Z816">
        <f>IF(B813&gt;=10,1,0)</f>
        <v>0</v>
      </c>
      <c r="AA816">
        <f t="shared" si="105"/>
        <v>18.043338412765145</v>
      </c>
      <c r="AB816">
        <f>IF(Z816=1,G816-AA816,0)</f>
        <v>0</v>
      </c>
      <c r="AC816">
        <f t="shared" si="106"/>
        <v>0</v>
      </c>
    </row>
    <row r="817" spans="1:29" x14ac:dyDescent="0.25">
      <c r="A817">
        <v>0</v>
      </c>
      <c r="B817">
        <v>0</v>
      </c>
      <c r="F817">
        <f t="shared" si="104"/>
        <v>813</v>
      </c>
      <c r="G817">
        <v>0</v>
      </c>
      <c r="H817">
        <f t="shared" si="108"/>
        <v>-118.95541793356797</v>
      </c>
      <c r="I817">
        <f t="shared" si="108"/>
        <v>66.270750540169956</v>
      </c>
      <c r="J817">
        <f t="shared" si="108"/>
        <v>-251.50253669078359</v>
      </c>
      <c r="K817">
        <f t="shared" si="108"/>
        <v>91.767142478102159</v>
      </c>
      <c r="L817">
        <f t="shared" si="108"/>
        <v>89.397577665800299</v>
      </c>
      <c r="M817">
        <f t="shared" si="101"/>
        <v>48.014682345869886</v>
      </c>
      <c r="O817">
        <f t="shared" si="102"/>
        <v>2305.4097207747891</v>
      </c>
      <c r="Q817">
        <f t="shared" si="103"/>
        <v>-48.014682345869886</v>
      </c>
      <c r="S817">
        <f t="shared" si="107"/>
        <v>-31.055066903365514</v>
      </c>
      <c r="Z817">
        <f>IF(B814&gt;=10,1,0)</f>
        <v>0</v>
      </c>
      <c r="AA817">
        <f t="shared" si="105"/>
        <v>16.959615442504372</v>
      </c>
      <c r="AB817">
        <f>IF(Z817=1,G817-AA817,0)</f>
        <v>0</v>
      </c>
      <c r="AC817">
        <f t="shared" si="106"/>
        <v>0</v>
      </c>
    </row>
    <row r="818" spans="1:29" x14ac:dyDescent="0.25">
      <c r="A818">
        <v>0</v>
      </c>
      <c r="B818">
        <v>0</v>
      </c>
      <c r="F818">
        <f t="shared" si="104"/>
        <v>814</v>
      </c>
      <c r="G818">
        <v>0</v>
      </c>
      <c r="H818">
        <f t="shared" si="108"/>
        <v>-118.93700165220537</v>
      </c>
      <c r="I818">
        <f t="shared" si="108"/>
        <v>73.064957798583592</v>
      </c>
      <c r="J818">
        <f t="shared" si="108"/>
        <v>-259.92061248346272</v>
      </c>
      <c r="K818">
        <f t="shared" si="108"/>
        <v>89.958832548549111</v>
      </c>
      <c r="L818">
        <f t="shared" si="108"/>
        <v>103.18588730317865</v>
      </c>
      <c r="M818">
        <f t="shared" si="101"/>
        <v>58.389229800792265</v>
      </c>
      <c r="O818">
        <f t="shared" si="102"/>
        <v>3409.3021567297274</v>
      </c>
      <c r="Q818">
        <f t="shared" si="103"/>
        <v>-58.389229800792265</v>
      </c>
      <c r="S818">
        <f t="shared" si="107"/>
        <v>-43.99957956438007</v>
      </c>
      <c r="Z818">
        <f>IF(B815&gt;=10,1,0)</f>
        <v>0</v>
      </c>
      <c r="AA818">
        <f t="shared" si="105"/>
        <v>14.389650236412194</v>
      </c>
      <c r="AB818">
        <f>IF(Z818=1,G818-AA818,0)</f>
        <v>0</v>
      </c>
      <c r="AC818">
        <f t="shared" si="106"/>
        <v>0</v>
      </c>
    </row>
    <row r="819" spans="1:29" x14ac:dyDescent="0.25">
      <c r="A819">
        <v>0</v>
      </c>
      <c r="B819">
        <v>0</v>
      </c>
      <c r="F819">
        <f t="shared" si="104"/>
        <v>815</v>
      </c>
      <c r="G819">
        <v>0</v>
      </c>
      <c r="H819">
        <f t="shared" si="108"/>
        <v>-118.9185700737636</v>
      </c>
      <c r="I819">
        <f t="shared" si="108"/>
        <v>78.615834471489919</v>
      </c>
      <c r="J819">
        <f t="shared" si="108"/>
        <v>-263.89137453294109</v>
      </c>
      <c r="K819">
        <f t="shared" si="108"/>
        <v>86.602868543028308</v>
      </c>
      <c r="L819">
        <f t="shared" si="108"/>
        <v>109.94224924358593</v>
      </c>
      <c r="M819">
        <f t="shared" si="101"/>
        <v>63.388173937548487</v>
      </c>
      <c r="O819">
        <f t="shared" si="102"/>
        <v>4018.0605951369012</v>
      </c>
      <c r="Q819">
        <f t="shared" si="103"/>
        <v>-63.388173937548487</v>
      </c>
      <c r="S819">
        <f t="shared" si="107"/>
        <v>-52.83642017175579</v>
      </c>
      <c r="Z819">
        <f>IF(B816&gt;=10,1,0)</f>
        <v>0</v>
      </c>
      <c r="AA819">
        <f t="shared" si="105"/>
        <v>10.551753765792697</v>
      </c>
      <c r="AB819">
        <f>IF(Z819=1,G819-AA819,0)</f>
        <v>0</v>
      </c>
      <c r="AC819">
        <f t="shared" si="106"/>
        <v>0</v>
      </c>
    </row>
    <row r="820" spans="1:29" x14ac:dyDescent="0.25">
      <c r="A820">
        <v>0</v>
      </c>
      <c r="B820">
        <v>0</v>
      </c>
      <c r="F820">
        <f t="shared" si="104"/>
        <v>816</v>
      </c>
      <c r="G820">
        <v>0</v>
      </c>
      <c r="H820">
        <f t="shared" si="108"/>
        <v>-118.90012320061325</v>
      </c>
      <c r="I820">
        <f t="shared" si="108"/>
        <v>82.828922491003283</v>
      </c>
      <c r="J820">
        <f t="shared" si="108"/>
        <v>-263.34688199964978</v>
      </c>
      <c r="K820">
        <f t="shared" si="108"/>
        <v>81.756986552870259</v>
      </c>
      <c r="L820">
        <f t="shared" si="108"/>
        <v>109.20622858620088</v>
      </c>
      <c r="M820">
        <f t="shared" si="101"/>
        <v>62.58229871596042</v>
      </c>
      <c r="O820">
        <f t="shared" si="102"/>
        <v>3916.5441125737011</v>
      </c>
      <c r="Q820">
        <f t="shared" si="103"/>
        <v>-62.58229871596042</v>
      </c>
      <c r="S820">
        <f t="shared" si="107"/>
        <v>-56.819196372537398</v>
      </c>
      <c r="Z820">
        <f>IF(B817&gt;=10,1,0)</f>
        <v>0</v>
      </c>
      <c r="AA820">
        <f t="shared" si="105"/>
        <v>5.7631023434230215</v>
      </c>
      <c r="AB820">
        <f>IF(Z820=1,G820-AA820,0)</f>
        <v>0</v>
      </c>
      <c r="AC820">
        <f t="shared" si="106"/>
        <v>0</v>
      </c>
    </row>
    <row r="821" spans="1:29" x14ac:dyDescent="0.25">
      <c r="A821">
        <v>0</v>
      </c>
      <c r="B821">
        <v>0</v>
      </c>
      <c r="F821">
        <f t="shared" si="104"/>
        <v>817</v>
      </c>
      <c r="G821">
        <v>0</v>
      </c>
      <c r="H821">
        <f t="shared" si="108"/>
        <v>-118.88166103512684</v>
      </c>
      <c r="I821">
        <f t="shared" si="108"/>
        <v>85.632528649436694</v>
      </c>
      <c r="J821">
        <f t="shared" si="108"/>
        <v>-258.2964513017946</v>
      </c>
      <c r="K821">
        <f t="shared" si="108"/>
        <v>75.504555256849798</v>
      </c>
      <c r="L821">
        <f t="shared" si="108"/>
        <v>101.02798392249149</v>
      </c>
      <c r="M821">
        <f t="shared" si="101"/>
        <v>56.024121778005579</v>
      </c>
      <c r="O821">
        <f t="shared" si="102"/>
        <v>3138.702220996799</v>
      </c>
      <c r="Q821">
        <f t="shared" si="103"/>
        <v>-56.024121778005579</v>
      </c>
      <c r="S821">
        <f t="shared" si="107"/>
        <v>-55.606942160406625</v>
      </c>
      <c r="Z821">
        <f>IF(B818&gt;=10,1,0)</f>
        <v>0</v>
      </c>
      <c r="AA821">
        <f t="shared" si="105"/>
        <v>0.41717961759895417</v>
      </c>
      <c r="AB821">
        <f>IF(Z821=1,G821-AA821,0)</f>
        <v>0</v>
      </c>
      <c r="AC821">
        <f t="shared" si="106"/>
        <v>0</v>
      </c>
    </row>
    <row r="822" spans="1:29" x14ac:dyDescent="0.25">
      <c r="A822">
        <v>0</v>
      </c>
      <c r="B822">
        <v>0</v>
      </c>
      <c r="F822">
        <f t="shared" si="104"/>
        <v>818</v>
      </c>
      <c r="G822">
        <v>0</v>
      </c>
      <c r="H822">
        <f t="shared" si="108"/>
        <v>-118.86318357967889</v>
      </c>
      <c r="I822">
        <f t="shared" si="108"/>
        <v>86.97894458711238</v>
      </c>
      <c r="J822">
        <f t="shared" si="108"/>
        <v>-248.82649670886104</v>
      </c>
      <c r="K822">
        <f t="shared" si="108"/>
        <v>67.953141644286944</v>
      </c>
      <c r="L822">
        <f t="shared" si="108"/>
        <v>85.964849111103234</v>
      </c>
      <c r="M822">
        <f t="shared" si="101"/>
        <v>44.244421340111643</v>
      </c>
      <c r="O822">
        <f t="shared" si="102"/>
        <v>1957.5688197213265</v>
      </c>
      <c r="Q822">
        <f t="shared" si="103"/>
        <v>-44.244421340111643</v>
      </c>
      <c r="S822">
        <f t="shared" si="107"/>
        <v>-49.28860049813408</v>
      </c>
      <c r="Z822">
        <f>IF(B819&gt;=10,1,0)</f>
        <v>0</v>
      </c>
      <c r="AA822">
        <f t="shared" si="105"/>
        <v>-5.0441791580224375</v>
      </c>
      <c r="AB822">
        <f>IF(Z822=1,G822-AA822,0)</f>
        <v>0</v>
      </c>
      <c r="AC822">
        <f t="shared" si="106"/>
        <v>0</v>
      </c>
    </row>
    <row r="823" spans="1:29" x14ac:dyDescent="0.25">
      <c r="A823">
        <v>0</v>
      </c>
      <c r="B823">
        <v>0</v>
      </c>
      <c r="F823">
        <f t="shared" si="104"/>
        <v>819</v>
      </c>
      <c r="G823">
        <v>0</v>
      </c>
      <c r="H823">
        <f t="shared" si="108"/>
        <v>-118.8446908366459</v>
      </c>
      <c r="I823">
        <f t="shared" si="108"/>
        <v>86.845258635200651</v>
      </c>
      <c r="J823">
        <f t="shared" si="108"/>
        <v>-235.0990517694996</v>
      </c>
      <c r="K823">
        <f t="shared" si="108"/>
        <v>59.232660429786321</v>
      </c>
      <c r="L823">
        <f t="shared" si="108"/>
        <v>65.043351896421797</v>
      </c>
      <c r="M823">
        <f t="shared" si="101"/>
        <v>28.214694641412336</v>
      </c>
      <c r="O823">
        <f t="shared" si="102"/>
        <v>796.06899370814199</v>
      </c>
      <c r="Q823">
        <f t="shared" si="103"/>
        <v>-28.214694641412336</v>
      </c>
      <c r="S823">
        <f t="shared" si="107"/>
        <v>-38.376910668706678</v>
      </c>
      <c r="Z823">
        <f>IF(B820&gt;=10,1,0)</f>
        <v>0</v>
      </c>
      <c r="AA823">
        <f t="shared" si="105"/>
        <v>-10.162216027294342</v>
      </c>
      <c r="AB823">
        <f>IF(Z823=1,G823-AA823,0)</f>
        <v>0</v>
      </c>
      <c r="AC823">
        <f t="shared" si="106"/>
        <v>0</v>
      </c>
    </row>
    <row r="824" spans="1:29" x14ac:dyDescent="0.25">
      <c r="A824">
        <v>0</v>
      </c>
      <c r="B824">
        <v>0</v>
      </c>
      <c r="F824">
        <f t="shared" si="104"/>
        <v>820</v>
      </c>
      <c r="G824">
        <v>0</v>
      </c>
      <c r="H824">
        <f t="shared" si="108"/>
        <v>-118.82618280840627</v>
      </c>
      <c r="I824">
        <f t="shared" si="108"/>
        <v>85.23374569863374</v>
      </c>
      <c r="J824">
        <f t="shared" si="108"/>
        <v>-217.34899687259028</v>
      </c>
      <c r="K824">
        <f t="shared" si="108"/>
        <v>49.493138997139297</v>
      </c>
      <c r="L824">
        <f t="shared" si="108"/>
        <v>39.689257739220203</v>
      </c>
      <c r="M824">
        <f t="shared" si="101"/>
        <v>9.2781290401456999</v>
      </c>
      <c r="O824">
        <f t="shared" si="102"/>
        <v>86.083678485594973</v>
      </c>
      <c r="Q824">
        <f t="shared" si="103"/>
        <v>-9.2781290401456999</v>
      </c>
      <c r="S824">
        <f t="shared" si="107"/>
        <v>-23.77211714777814</v>
      </c>
      <c r="Z824">
        <f>IF(B821&gt;=10,1,0)</f>
        <v>0</v>
      </c>
      <c r="AA824">
        <f t="shared" si="105"/>
        <v>-14.49398810763244</v>
      </c>
      <c r="AB824">
        <f>IF(Z824=1,G824-AA824,0)</f>
        <v>0</v>
      </c>
      <c r="AC824">
        <f t="shared" si="106"/>
        <v>0</v>
      </c>
    </row>
    <row r="825" spans="1:29" x14ac:dyDescent="0.25">
      <c r="A825">
        <v>0</v>
      </c>
      <c r="B825">
        <v>0</v>
      </c>
      <c r="F825">
        <f t="shared" si="104"/>
        <v>821</v>
      </c>
      <c r="G825">
        <v>0</v>
      </c>
      <c r="H825">
        <f t="shared" si="108"/>
        <v>-118.80765949734045</v>
      </c>
      <c r="I825">
        <f t="shared" si="108"/>
        <v>82.171828544540347</v>
      </c>
      <c r="J825">
        <f t="shared" si="108"/>
        <v>-195.88004037866673</v>
      </c>
      <c r="K825">
        <f t="shared" si="108"/>
        <v>38.902136324337242</v>
      </c>
      <c r="L825">
        <f t="shared" si="108"/>
        <v>11.630406256693291</v>
      </c>
      <c r="M825">
        <f t="shared" si="101"/>
        <v>-10.946162464287255</v>
      </c>
      <c r="O825">
        <f t="shared" si="102"/>
        <v>119.81847269457123</v>
      </c>
      <c r="Q825">
        <f t="shared" si="103"/>
        <v>10.946162464287255</v>
      </c>
      <c r="S825">
        <f t="shared" si="107"/>
        <v>-6.6979956039064428</v>
      </c>
      <c r="Z825">
        <f>IF(B822&gt;=10,1,0)</f>
        <v>0</v>
      </c>
      <c r="AA825">
        <f t="shared" si="105"/>
        <v>-17.644158068193697</v>
      </c>
      <c r="AB825">
        <f>IF(Z825=1,G825-AA825,0)</f>
        <v>0</v>
      </c>
      <c r="AC825">
        <f t="shared" si="106"/>
        <v>0</v>
      </c>
    </row>
    <row r="826" spans="1:29" x14ac:dyDescent="0.25">
      <c r="A826">
        <v>0</v>
      </c>
      <c r="B826">
        <v>0</v>
      </c>
      <c r="F826">
        <f t="shared" si="104"/>
        <v>822</v>
      </c>
      <c r="G826">
        <v>0</v>
      </c>
      <c r="H826">
        <f t="shared" si="108"/>
        <v>-118.7891209058308</v>
      </c>
      <c r="I826">
        <f t="shared" si="108"/>
        <v>77.711611154947889</v>
      </c>
      <c r="J826">
        <f t="shared" si="108"/>
        <v>-171.05952208565463</v>
      </c>
      <c r="K826">
        <f t="shared" si="108"/>
        <v>27.641860294594885</v>
      </c>
      <c r="L826">
        <f t="shared" si="108"/>
        <v>-17.221038192075152</v>
      </c>
      <c r="M826">
        <f t="shared" si="101"/>
        <v>-30.679043447868793</v>
      </c>
      <c r="O826">
        <f t="shared" si="102"/>
        <v>941.20370687622108</v>
      </c>
      <c r="Q826">
        <f t="shared" si="103"/>
        <v>30.679043447868793</v>
      </c>
      <c r="S826">
        <f t="shared" si="107"/>
        <v>11.385399997198835</v>
      </c>
      <c r="Z826">
        <f>IF(B823&gt;=10,1,0)</f>
        <v>0</v>
      </c>
      <c r="AA826">
        <f t="shared" si="105"/>
        <v>-19.293643450669958</v>
      </c>
      <c r="AB826">
        <f>IF(Z826=1,G826-AA826,0)</f>
        <v>0</v>
      </c>
      <c r="AC826">
        <f t="shared" si="106"/>
        <v>0</v>
      </c>
    </row>
    <row r="827" spans="1:29" x14ac:dyDescent="0.25">
      <c r="A827">
        <v>0</v>
      </c>
      <c r="B827">
        <v>0</v>
      </c>
      <c r="F827">
        <f t="shared" si="104"/>
        <v>823</v>
      </c>
      <c r="G827">
        <v>0</v>
      </c>
      <c r="H827">
        <f t="shared" si="108"/>
        <v>-118.77056703626165</v>
      </c>
      <c r="I827">
        <f t="shared" si="108"/>
        <v>71.928992084588728</v>
      </c>
      <c r="J827">
        <f t="shared" si="108"/>
        <v>-143.31212794309727</v>
      </c>
      <c r="K827">
        <f t="shared" si="108"/>
        <v>15.906032987224759</v>
      </c>
      <c r="L827">
        <f t="shared" si="108"/>
        <v>-44.898897347164805</v>
      </c>
      <c r="M827">
        <f t="shared" si="101"/>
        <v>-48.109400968561232</v>
      </c>
      <c r="O827">
        <f t="shared" si="102"/>
        <v>2314.5144615538006</v>
      </c>
      <c r="Q827">
        <f t="shared" si="103"/>
        <v>48.109400968561232</v>
      </c>
      <c r="S827">
        <f t="shared" si="107"/>
        <v>28.886257708253741</v>
      </c>
      <c r="Z827">
        <f>IF(B824&gt;=10,1,0)</f>
        <v>0</v>
      </c>
      <c r="AA827">
        <f t="shared" si="105"/>
        <v>-19.223143260307491</v>
      </c>
      <c r="AB827">
        <f>IF(Z827=1,G827-AA827,0)</f>
        <v>0</v>
      </c>
      <c r="AC827">
        <f t="shared" si="106"/>
        <v>0</v>
      </c>
    </row>
    <row r="828" spans="1:29" x14ac:dyDescent="0.25">
      <c r="A828">
        <v>0</v>
      </c>
      <c r="B828">
        <v>0</v>
      </c>
      <c r="F828">
        <f t="shared" si="104"/>
        <v>824</v>
      </c>
      <c r="G828">
        <v>0</v>
      </c>
      <c r="H828">
        <f t="shared" si="108"/>
        <v>-118.75199789101931</v>
      </c>
      <c r="I828">
        <f t="shared" si="108"/>
        <v>64.922372911608377</v>
      </c>
      <c r="J828">
        <f t="shared" si="108"/>
        <v>-113.11262355780494</v>
      </c>
      <c r="K828">
        <f t="shared" si="108"/>
        <v>3.8965578779920307</v>
      </c>
      <c r="L828">
        <f t="shared" si="108"/>
        <v>-69.516970846981096</v>
      </c>
      <c r="M828">
        <f t="shared" si="101"/>
        <v>-61.525495220055944</v>
      </c>
      <c r="O828">
        <f t="shared" si="102"/>
        <v>3785.3865620731267</v>
      </c>
      <c r="Q828">
        <f t="shared" si="103"/>
        <v>61.525495220055944</v>
      </c>
      <c r="S828">
        <f t="shared" si="107"/>
        <v>44.195587139194352</v>
      </c>
      <c r="Z828">
        <f>IF(B825&gt;=10,1,0)</f>
        <v>0</v>
      </c>
      <c r="AA828">
        <f t="shared" si="105"/>
        <v>-17.329908080861593</v>
      </c>
      <c r="AB828">
        <f>IF(Z828=1,G828-AA828,0)</f>
        <v>0</v>
      </c>
      <c r="AC828">
        <f t="shared" si="106"/>
        <v>0</v>
      </c>
    </row>
    <row r="829" spans="1:29" x14ac:dyDescent="0.25">
      <c r="A829">
        <v>0</v>
      </c>
      <c r="B829">
        <v>0</v>
      </c>
      <c r="F829">
        <f t="shared" si="104"/>
        <v>825</v>
      </c>
      <c r="G829">
        <v>0</v>
      </c>
      <c r="H829">
        <f t="shared" si="108"/>
        <v>-118.73341347249209</v>
      </c>
      <c r="I829">
        <f t="shared" si="108"/>
        <v>56.810983759190947</v>
      </c>
      <c r="J829">
        <f t="shared" si="108"/>
        <v>-80.977730822698035</v>
      </c>
      <c r="K829">
        <f t="shared" si="108"/>
        <v>-8.1799537134989855</v>
      </c>
      <c r="L829">
        <f t="shared" si="108"/>
        <v>-89.397577665799588</v>
      </c>
      <c r="M829">
        <f t="shared" si="101"/>
        <v>-69.440525629148738</v>
      </c>
      <c r="O829">
        <f t="shared" si="102"/>
        <v>4821.9865996524622</v>
      </c>
      <c r="Q829">
        <f t="shared" si="103"/>
        <v>69.440525629148738</v>
      </c>
      <c r="S829">
        <f t="shared" si="107"/>
        <v>55.80394597839819</v>
      </c>
      <c r="Z829">
        <f>IF(B826&gt;=10,1,0)</f>
        <v>0</v>
      </c>
      <c r="AA829">
        <f t="shared" si="105"/>
        <v>-13.636579650750548</v>
      </c>
      <c r="AB829">
        <f>IF(Z829=1,G829-AA829,0)</f>
        <v>0</v>
      </c>
      <c r="AC829">
        <f t="shared" si="106"/>
        <v>0</v>
      </c>
    </row>
    <row r="830" spans="1:29" x14ac:dyDescent="0.25">
      <c r="A830">
        <v>0</v>
      </c>
      <c r="B830">
        <v>0</v>
      </c>
      <c r="F830">
        <f t="shared" si="104"/>
        <v>826</v>
      </c>
      <c r="G830">
        <v>0</v>
      </c>
      <c r="H830">
        <f t="shared" si="108"/>
        <v>-118.71481378307016</v>
      </c>
      <c r="I830">
        <f t="shared" si="108"/>
        <v>47.732854382337159</v>
      </c>
      <c r="J830">
        <f t="shared" si="108"/>
        <v>-47.457286661942703</v>
      </c>
      <c r="K830">
        <f t="shared" si="108"/>
        <v>-20.115737170272507</v>
      </c>
      <c r="L830">
        <f t="shared" si="108"/>
        <v>-103.18588730317821</v>
      </c>
      <c r="M830">
        <f t="shared" si="101"/>
        <v>-70.703704249977392</v>
      </c>
      <c r="O830">
        <f t="shared" si="102"/>
        <v>4999.0137946682707</v>
      </c>
      <c r="Q830">
        <f t="shared" si="103"/>
        <v>70.703704249977392</v>
      </c>
      <c r="S830">
        <f t="shared" si="107"/>
        <v>62.412238184781309</v>
      </c>
      <c r="Z830">
        <f>IF(B827&gt;=10,1,0)</f>
        <v>0</v>
      </c>
      <c r="AA830">
        <f t="shared" si="105"/>
        <v>-8.291466065196083</v>
      </c>
      <c r="AB830">
        <f>IF(Z830=1,G830-AA830,0)</f>
        <v>0</v>
      </c>
      <c r="AC830">
        <f t="shared" si="106"/>
        <v>0</v>
      </c>
    </row>
    <row r="831" spans="1:29" x14ac:dyDescent="0.25">
      <c r="A831">
        <v>0.14333333333333351</v>
      </c>
      <c r="B831">
        <v>2.1666666666666648E-3</v>
      </c>
      <c r="F831">
        <f t="shared" si="104"/>
        <v>827</v>
      </c>
      <c r="G831">
        <v>0</v>
      </c>
      <c r="H831">
        <f t="shared" si="108"/>
        <v>-118.69619882514576</v>
      </c>
      <c r="I831">
        <f t="shared" si="108"/>
        <v>37.842465345378479</v>
      </c>
      <c r="J831">
        <f t="shared" si="108"/>
        <v>-13.124835168755883</v>
      </c>
      <c r="K831">
        <f t="shared" si="108"/>
        <v>-31.705448965814234</v>
      </c>
      <c r="L831">
        <f t="shared" si="108"/>
        <v>-109.94224924358613</v>
      </c>
      <c r="M831">
        <f t="shared" si="101"/>
        <v>-64.589100571774509</v>
      </c>
      <c r="O831">
        <f t="shared" si="102"/>
        <v>4171.7519126708021</v>
      </c>
      <c r="Q831">
        <f t="shared" si="103"/>
        <v>64.589100571774509</v>
      </c>
      <c r="S831">
        <f t="shared" si="107"/>
        <v>63.028897842455741</v>
      </c>
      <c r="Z831">
        <f>IF(B828&gt;=10,1,0)</f>
        <v>0</v>
      </c>
      <c r="AA831">
        <f t="shared" si="105"/>
        <v>-1.5602027293187675</v>
      </c>
      <c r="AB831">
        <f>IF(Z831=1,G831-AA831,0)</f>
        <v>0</v>
      </c>
      <c r="AC831">
        <f t="shared" si="106"/>
        <v>0</v>
      </c>
    </row>
    <row r="832" spans="1:29" x14ac:dyDescent="0.25">
      <c r="A832">
        <v>14.450000000000015</v>
      </c>
      <c r="B832">
        <v>2.1511</v>
      </c>
      <c r="F832">
        <f t="shared" si="104"/>
        <v>828</v>
      </c>
      <c r="G832">
        <v>0</v>
      </c>
      <c r="H832">
        <f t="shared" si="108"/>
        <v>-118.67756860111302</v>
      </c>
      <c r="I832">
        <f t="shared" si="108"/>
        <v>27.308119259616575</v>
      </c>
      <c r="J832">
        <f t="shared" si="108"/>
        <v>21.432185893056406</v>
      </c>
      <c r="K832">
        <f t="shared" si="108"/>
        <v>-42.749699399394096</v>
      </c>
      <c r="L832">
        <f t="shared" si="108"/>
        <v>-109.20622858620106</v>
      </c>
      <c r="M832">
        <f t="shared" si="101"/>
        <v>-50.856025147886186</v>
      </c>
      <c r="O832">
        <f t="shared" si="102"/>
        <v>2586.3352938424323</v>
      </c>
      <c r="Q832">
        <f t="shared" si="103"/>
        <v>50.856025147886186</v>
      </c>
      <c r="S832">
        <f t="shared" si="107"/>
        <v>57.046688069211491</v>
      </c>
      <c r="Z832">
        <f>IF(B829&gt;=10,1,0)</f>
        <v>0</v>
      </c>
      <c r="AA832">
        <f t="shared" si="105"/>
        <v>6.1906629213253055</v>
      </c>
      <c r="AB832">
        <f>IF(Z832=1,G832-AA832,0)</f>
        <v>0</v>
      </c>
      <c r="AC832">
        <f t="shared" si="106"/>
        <v>0</v>
      </c>
    </row>
    <row r="833" spans="1:29" x14ac:dyDescent="0.25">
      <c r="A833">
        <v>45.78</v>
      </c>
      <c r="B833">
        <v>6.2886666666666651</v>
      </c>
      <c r="F833">
        <f t="shared" si="104"/>
        <v>829</v>
      </c>
      <c r="G833">
        <v>0</v>
      </c>
      <c r="H833">
        <f t="shared" si="108"/>
        <v>-118.6589231133681</v>
      </c>
      <c r="I833">
        <f t="shared" si="108"/>
        <v>16.309076814188526</v>
      </c>
      <c r="J833">
        <f t="shared" si="108"/>
        <v>55.622496312117704</v>
      </c>
      <c r="K833">
        <f t="shared" si="108"/>
        <v>-53.058482901629077</v>
      </c>
      <c r="L833">
        <f t="shared" si="108"/>
        <v>-101.02798392249196</v>
      </c>
      <c r="M833">
        <f t="shared" si="101"/>
        <v>-29.776650525033887</v>
      </c>
      <c r="O833">
        <f t="shared" si="102"/>
        <v>886.64891649000083</v>
      </c>
      <c r="Q833">
        <f t="shared" si="103"/>
        <v>29.776650525033887</v>
      </c>
      <c r="S833">
        <f t="shared" si="107"/>
        <v>44.293723696108565</v>
      </c>
      <c r="Z833">
        <f>IF(B830&gt;=10,1,0)</f>
        <v>0</v>
      </c>
      <c r="AA833">
        <f t="shared" si="105"/>
        <v>14.517073171074678</v>
      </c>
      <c r="AB833">
        <f>IF(Z833=1,G833-AA833,0)</f>
        <v>0</v>
      </c>
      <c r="AC833">
        <f t="shared" si="106"/>
        <v>0</v>
      </c>
    </row>
    <row r="834" spans="1:29" x14ac:dyDescent="0.25">
      <c r="A834">
        <v>137.92333333333301</v>
      </c>
      <c r="B834">
        <v>10.230133333333349</v>
      </c>
      <c r="F834">
        <f t="shared" si="104"/>
        <v>830</v>
      </c>
      <c r="G834">
        <v>0.14333333333333351</v>
      </c>
      <c r="H834">
        <f t="shared" ref="H834:L897" si="109">H$2*COS(H$1*$F834)+H$3*SIN(H$1*$F834)</f>
        <v>-118.64026236430909</v>
      </c>
      <c r="I834">
        <f t="shared" si="109"/>
        <v>5.0325063356865831</v>
      </c>
      <c r="J834">
        <f t="shared" si="109"/>
        <v>88.861090397809164</v>
      </c>
      <c r="K834">
        <f t="shared" si="109"/>
        <v>-62.454446895195666</v>
      </c>
      <c r="L834">
        <f t="shared" si="109"/>
        <v>-85.964849111102012</v>
      </c>
      <c r="M834">
        <f t="shared" si="101"/>
        <v>-2.1287953509620081</v>
      </c>
      <c r="O834">
        <f t="shared" si="102"/>
        <v>5.16256875799768</v>
      </c>
      <c r="Q834">
        <f t="shared" si="103"/>
        <v>2.2721286842953416</v>
      </c>
      <c r="S834">
        <f t="shared" si="107"/>
        <v>25.055075859519352</v>
      </c>
      <c r="Z834">
        <f>IF(B831&gt;=10,1,0)</f>
        <v>0</v>
      </c>
      <c r="AA834">
        <f t="shared" si="105"/>
        <v>22.926280508557344</v>
      </c>
      <c r="AB834">
        <f>IF(Z834=1,G834-AA834,0)</f>
        <v>0</v>
      </c>
      <c r="AC834">
        <f t="shared" si="106"/>
        <v>0</v>
      </c>
    </row>
    <row r="835" spans="1:29" x14ac:dyDescent="0.25">
      <c r="A835">
        <v>200.70333333333349</v>
      </c>
      <c r="B835">
        <v>13.819700000000001</v>
      </c>
      <c r="F835">
        <f t="shared" si="104"/>
        <v>831</v>
      </c>
      <c r="G835">
        <v>14.450000000000015</v>
      </c>
      <c r="H835">
        <f t="shared" si="109"/>
        <v>-118.62158635633601</v>
      </c>
      <c r="I835">
        <f t="shared" si="109"/>
        <v>-6.329701214777641</v>
      </c>
      <c r="J835">
        <f t="shared" si="109"/>
        <v>120.57924658984194</v>
      </c>
      <c r="K835">
        <f t="shared" si="109"/>
        <v>-70.775942973147693</v>
      </c>
      <c r="L835">
        <f t="shared" si="109"/>
        <v>-65.043351896422763</v>
      </c>
      <c r="M835">
        <f t="shared" si="101"/>
        <v>30.845830435306851</v>
      </c>
      <c r="O835">
        <f t="shared" si="102"/>
        <v>268.8232556633339</v>
      </c>
      <c r="Q835">
        <f t="shared" si="103"/>
        <v>-16.395830435306834</v>
      </c>
      <c r="S835">
        <f t="shared" si="107"/>
        <v>0.18848147293181228</v>
      </c>
      <c r="Z835">
        <f>IF(B832&gt;=10,1,0)</f>
        <v>0</v>
      </c>
      <c r="AA835">
        <f t="shared" si="105"/>
        <v>31.034311908238664</v>
      </c>
      <c r="AB835">
        <f>IF(Z835=1,G835-AA835,0)</f>
        <v>0</v>
      </c>
      <c r="AC835">
        <f t="shared" si="106"/>
        <v>0</v>
      </c>
    </row>
    <row r="836" spans="1:29" x14ac:dyDescent="0.25">
      <c r="A836">
        <v>258.99666666666701</v>
      </c>
      <c r="B836">
        <v>16.97636666666665</v>
      </c>
      <c r="F836">
        <f t="shared" si="104"/>
        <v>832</v>
      </c>
      <c r="G836">
        <v>45.78</v>
      </c>
      <c r="H836">
        <f t="shared" si="109"/>
        <v>-118.6028950918509</v>
      </c>
      <c r="I836">
        <f t="shared" si="109"/>
        <v>-17.584197608559201</v>
      </c>
      <c r="J836">
        <f t="shared" si="109"/>
        <v>150.23425844184291</v>
      </c>
      <c r="K836">
        <f t="shared" si="109"/>
        <v>-77.879807902276255</v>
      </c>
      <c r="L836">
        <f t="shared" si="109"/>
        <v>-39.689257739221311</v>
      </c>
      <c r="M836">
        <f t="shared" si="101"/>
        <v>67.515266386084278</v>
      </c>
      <c r="O836">
        <f t="shared" si="102"/>
        <v>472.42180487404505</v>
      </c>
      <c r="Q836">
        <f t="shared" si="103"/>
        <v>-21.735266386084277</v>
      </c>
      <c r="S836">
        <f t="shared" si="107"/>
        <v>-16.913827475993884</v>
      </c>
      <c r="Z836">
        <f>IF(B833&gt;=10,1,0)</f>
        <v>0</v>
      </c>
      <c r="AA836">
        <f t="shared" si="105"/>
        <v>50.601438910090394</v>
      </c>
      <c r="AB836">
        <f>IF(Z836=1,G836-AA836,0)</f>
        <v>0</v>
      </c>
      <c r="AC836">
        <f t="shared" si="106"/>
        <v>0</v>
      </c>
    </row>
    <row r="837" spans="1:29" x14ac:dyDescent="0.25">
      <c r="A837">
        <v>289.77</v>
      </c>
      <c r="B837">
        <v>19.629166666666698</v>
      </c>
      <c r="F837">
        <f t="shared" si="104"/>
        <v>833</v>
      </c>
      <c r="G837">
        <v>137.92333333333301</v>
      </c>
      <c r="H837">
        <f t="shared" si="109"/>
        <v>-118.58418857325773</v>
      </c>
      <c r="I837">
        <f t="shared" si="109"/>
        <v>-28.539467514473493</v>
      </c>
      <c r="J837">
        <f t="shared" si="109"/>
        <v>177.3187204790982</v>
      </c>
      <c r="K837">
        <f t="shared" si="109"/>
        <v>-83.643826607072583</v>
      </c>
      <c r="L837">
        <f t="shared" si="109"/>
        <v>-11.630406256691352</v>
      </c>
      <c r="M837">
        <f t="shared" si="101"/>
        <v>105.95799781375206</v>
      </c>
      <c r="O837">
        <f t="shared" si="102"/>
        <v>1021.7826748793833</v>
      </c>
      <c r="Q837">
        <f t="shared" si="103"/>
        <v>31.965335519580947</v>
      </c>
      <c r="S837">
        <f t="shared" si="107"/>
        <v>-21.360873312816359</v>
      </c>
      <c r="Z837">
        <f>IF(B834&gt;=10,1,0)</f>
        <v>1</v>
      </c>
      <c r="AA837">
        <f t="shared" si="105"/>
        <v>84.597124500935706</v>
      </c>
      <c r="AB837">
        <f>IF(Z837=1,G837-AA837,0)</f>
        <v>53.326208832397299</v>
      </c>
      <c r="AC837">
        <f t="shared" si="106"/>
        <v>53.326208832397299</v>
      </c>
    </row>
    <row r="838" spans="1:29" x14ac:dyDescent="0.25">
      <c r="A838">
        <v>313.45</v>
      </c>
      <c r="B838">
        <v>21.711866666666651</v>
      </c>
      <c r="F838">
        <f t="shared" si="104"/>
        <v>834</v>
      </c>
      <c r="G838">
        <v>200.70333333333349</v>
      </c>
      <c r="H838">
        <f t="shared" si="109"/>
        <v>-118.56546680296242</v>
      </c>
      <c r="I838">
        <f t="shared" si="109"/>
        <v>-39.00908747376436</v>
      </c>
      <c r="J838">
        <f t="shared" si="109"/>
        <v>201.36921004691879</v>
      </c>
      <c r="K838">
        <f t="shared" si="109"/>
        <v>-87.968834761036362</v>
      </c>
      <c r="L838">
        <f t="shared" si="109"/>
        <v>17.221038192077081</v>
      </c>
      <c r="M838">
        <f t="shared" ref="M838:M901" si="110" xml:space="preserve"> SUM(H838:L838)+$G$3</f>
        <v>144.08402548738175</v>
      </c>
      <c r="O838">
        <f t="shared" ref="O838:O901" si="111">(G838-M838)^2</f>
        <v>3205.7460209546521</v>
      </c>
      <c r="Q838">
        <f t="shared" ref="Q838:Q901" si="112">G838-M838</f>
        <v>56.619307845951738</v>
      </c>
      <c r="S838">
        <f t="shared" si="107"/>
        <v>26.718491885683004</v>
      </c>
      <c r="Z838">
        <f>IF(B835&gt;=10,1,0)</f>
        <v>1</v>
      </c>
      <c r="AA838">
        <f t="shared" si="105"/>
        <v>170.80251737306475</v>
      </c>
      <c r="AB838">
        <f>IF(Z838=1,G838-AA838,0)</f>
        <v>29.900815960268744</v>
      </c>
      <c r="AC838">
        <f t="shared" si="106"/>
        <v>29.900815960268744</v>
      </c>
    </row>
    <row r="839" spans="1:29" x14ac:dyDescent="0.25">
      <c r="A839">
        <v>368.3</v>
      </c>
      <c r="B839">
        <v>23.166733333333351</v>
      </c>
      <c r="F839">
        <f t="shared" ref="F839:F902" si="113">F838+1</f>
        <v>835</v>
      </c>
      <c r="G839">
        <v>258.99666666666701</v>
      </c>
      <c r="H839">
        <f t="shared" si="109"/>
        <v>-118.5467297833729</v>
      </c>
      <c r="I839">
        <f t="shared" si="109"/>
        <v>-48.814898227792121</v>
      </c>
      <c r="J839">
        <f t="shared" si="109"/>
        <v>221.97421660074178</v>
      </c>
      <c r="K839">
        <f t="shared" si="109"/>
        <v>-90.780424812308382</v>
      </c>
      <c r="L839">
        <f t="shared" si="109"/>
        <v>44.898897347163711</v>
      </c>
      <c r="M839">
        <f t="shared" si="110"/>
        <v>179.76822741058112</v>
      </c>
      <c r="O839">
        <f t="shared" si="111"/>
        <v>6277.1455869552919</v>
      </c>
      <c r="Q839">
        <f t="shared" si="112"/>
        <v>79.228439256085892</v>
      </c>
      <c r="S839">
        <f t="shared" si="107"/>
        <v>52.656801117859771</v>
      </c>
      <c r="Z839">
        <f>IF(B836&gt;=10,1,0)</f>
        <v>1</v>
      </c>
      <c r="AA839">
        <f t="shared" si="105"/>
        <v>232.42502852844089</v>
      </c>
      <c r="AB839">
        <f>IF(Z839=1,G839-AA839,0)</f>
        <v>26.57163813822612</v>
      </c>
      <c r="AC839">
        <f t="shared" si="106"/>
        <v>26.57163813822612</v>
      </c>
    </row>
    <row r="840" spans="1:29" x14ac:dyDescent="0.25">
      <c r="A840">
        <v>384.82666666666648</v>
      </c>
      <c r="B840">
        <v>23.949400000000001</v>
      </c>
      <c r="F840">
        <f t="shared" si="113"/>
        <v>836</v>
      </c>
      <c r="G840">
        <v>289.77</v>
      </c>
      <c r="H840">
        <f t="shared" si="109"/>
        <v>-118.527977516899</v>
      </c>
      <c r="I840">
        <f t="shared" si="109"/>
        <v>-57.790036415603531</v>
      </c>
      <c r="J840">
        <f t="shared" si="109"/>
        <v>238.78118276564862</v>
      </c>
      <c r="K840">
        <f t="shared" si="109"/>
        <v>-92.030226093111125</v>
      </c>
      <c r="L840">
        <f t="shared" si="109"/>
        <v>69.516970846980158</v>
      </c>
      <c r="M840">
        <f t="shared" si="110"/>
        <v>210.98707987316413</v>
      </c>
      <c r="O840">
        <f t="shared" si="111"/>
        <v>6206.7485037113966</v>
      </c>
      <c r="Q840">
        <f t="shared" si="112"/>
        <v>78.782920126835847</v>
      </c>
      <c r="S840">
        <f t="shared" si="107"/>
        <v>73.181072624799356</v>
      </c>
      <c r="Z840">
        <f>IF(B837&gt;=10,1,0)</f>
        <v>1</v>
      </c>
      <c r="AA840">
        <f t="shared" si="105"/>
        <v>284.16815249796349</v>
      </c>
      <c r="AB840">
        <f>IF(Z840=1,G840-AA840,0)</f>
        <v>5.6018475020364917</v>
      </c>
      <c r="AC840">
        <f t="shared" si="106"/>
        <v>5.6018475020364917</v>
      </c>
    </row>
    <row r="841" spans="1:29" x14ac:dyDescent="0.25">
      <c r="A841">
        <v>383.79666666666702</v>
      </c>
      <c r="B841">
        <v>24.03433333333335</v>
      </c>
      <c r="F841">
        <f t="shared" si="113"/>
        <v>837</v>
      </c>
      <c r="G841">
        <v>313.45</v>
      </c>
      <c r="H841">
        <f t="shared" si="109"/>
        <v>-118.5092100059526</v>
      </c>
      <c r="I841">
        <f t="shared" si="109"/>
        <v>-65.78177405165971</v>
      </c>
      <c r="J841">
        <f t="shared" si="109"/>
        <v>251.50253669078387</v>
      </c>
      <c r="K841">
        <f t="shared" si="109"/>
        <v>-91.696736989967079</v>
      </c>
      <c r="L841">
        <f t="shared" si="109"/>
        <v>89.397577665800753</v>
      </c>
      <c r="M841">
        <f t="shared" si="110"/>
        <v>235.94955959515426</v>
      </c>
      <c r="O841">
        <f t="shared" si="111"/>
        <v>6006.3182629450448</v>
      </c>
      <c r="Q841">
        <f t="shared" si="112"/>
        <v>77.500440404845733</v>
      </c>
      <c r="S841">
        <f t="shared" si="107"/>
        <v>71.505927894889894</v>
      </c>
      <c r="Z841">
        <f>IF(B838&gt;=10,1,0)</f>
        <v>1</v>
      </c>
      <c r="AA841">
        <f t="shared" si="105"/>
        <v>307.45548749004416</v>
      </c>
      <c r="AB841">
        <f>IF(Z841=1,G841-AA841,0)</f>
        <v>5.9945125099558254</v>
      </c>
      <c r="AC841">
        <f t="shared" si="106"/>
        <v>5.9945125099558254</v>
      </c>
    </row>
    <row r="842" spans="1:29" x14ac:dyDescent="0.25">
      <c r="A842">
        <v>373.31666666666649</v>
      </c>
      <c r="B842">
        <v>23.419</v>
      </c>
      <c r="F842">
        <f t="shared" si="113"/>
        <v>838</v>
      </c>
      <c r="G842">
        <v>368.3</v>
      </c>
      <c r="H842">
        <f t="shared" si="109"/>
        <v>-118.49042725294741</v>
      </c>
      <c r="I842">
        <f t="shared" si="109"/>
        <v>-72.654117464936476</v>
      </c>
      <c r="J842">
        <f t="shared" si="109"/>
        <v>259.92061248346221</v>
      </c>
      <c r="K842">
        <f t="shared" si="109"/>
        <v>-89.78569485801026</v>
      </c>
      <c r="L842">
        <f t="shared" si="109"/>
        <v>103.18588730317779</v>
      </c>
      <c r="M842">
        <f t="shared" si="110"/>
        <v>253.21342649689487</v>
      </c>
      <c r="O842">
        <f t="shared" si="111"/>
        <v>13244.919400685623</v>
      </c>
      <c r="Q842">
        <f t="shared" si="112"/>
        <v>115.08657350310514</v>
      </c>
      <c r="S842">
        <f t="shared" si="107"/>
        <v>68.865163877095469</v>
      </c>
      <c r="Z842">
        <f>IF(B839&gt;=10,1,0)</f>
        <v>1</v>
      </c>
      <c r="AA842">
        <f t="shared" ref="AA842:AA905" si="114">S842+M842</f>
        <v>322.07859037399032</v>
      </c>
      <c r="AB842">
        <f>IF(Z842=1,G842-AA842,0)</f>
        <v>46.221409626009688</v>
      </c>
      <c r="AC842">
        <f t="shared" ref="AC842:AC905" si="115">ABS(AB842)</f>
        <v>46.221409626009688</v>
      </c>
    </row>
    <row r="843" spans="1:29" x14ac:dyDescent="0.25">
      <c r="A843">
        <v>350.60666666666646</v>
      </c>
      <c r="B843">
        <v>22.123266666666701</v>
      </c>
      <c r="F843">
        <f t="shared" si="113"/>
        <v>839</v>
      </c>
      <c r="G843">
        <v>384.82666666666648</v>
      </c>
      <c r="H843">
        <f t="shared" si="109"/>
        <v>-118.4716292602992</v>
      </c>
      <c r="I843">
        <f t="shared" si="109"/>
        <v>-78.290121473813457</v>
      </c>
      <c r="J843">
        <f t="shared" si="109"/>
        <v>263.89137453294114</v>
      </c>
      <c r="K843">
        <f t="shared" si="109"/>
        <v>-86.329977315380404</v>
      </c>
      <c r="L843">
        <f t="shared" si="109"/>
        <v>109.94224924358602</v>
      </c>
      <c r="M843">
        <f t="shared" si="110"/>
        <v>261.77906201318314</v>
      </c>
      <c r="O843">
        <f t="shared" si="111"/>
        <v>15140.713010959937</v>
      </c>
      <c r="Q843">
        <f t="shared" si="112"/>
        <v>123.04760465348335</v>
      </c>
      <c r="S843">
        <f t="shared" ref="S843:S906" si="116">Q842*$V$5 + Q841*$V$6 + Q840*$V$7 + Q839*$V$8</f>
        <v>100.65224975980149</v>
      </c>
      <c r="Z843">
        <f>IF(B840&gt;=10,1,0)</f>
        <v>1</v>
      </c>
      <c r="AA843">
        <f t="shared" si="114"/>
        <v>362.4313117729846</v>
      </c>
      <c r="AB843">
        <f>IF(Z843=1,G843-AA843,0)</f>
        <v>22.395354893681883</v>
      </c>
      <c r="AC843">
        <f t="shared" si="115"/>
        <v>22.395354893681883</v>
      </c>
    </row>
    <row r="844" spans="1:29" x14ac:dyDescent="0.25">
      <c r="A844">
        <v>317.70333333333349</v>
      </c>
      <c r="B844">
        <v>20.187566666666648</v>
      </c>
      <c r="F844">
        <f t="shared" si="113"/>
        <v>840</v>
      </c>
      <c r="G844">
        <v>383.79666666666702</v>
      </c>
      <c r="H844">
        <f t="shared" si="109"/>
        <v>-118.45281603042571</v>
      </c>
      <c r="I844">
        <f t="shared" si="109"/>
        <v>-82.593879416938819</v>
      </c>
      <c r="J844">
        <f t="shared" si="109"/>
        <v>263.34688199964972</v>
      </c>
      <c r="K844">
        <f t="shared" si="109"/>
        <v>-81.389036615833916</v>
      </c>
      <c r="L844">
        <f t="shared" si="109"/>
        <v>109.20622858620077</v>
      </c>
      <c r="M844">
        <f t="shared" si="110"/>
        <v>261.15454480880106</v>
      </c>
      <c r="O844">
        <f t="shared" si="111"/>
        <v>15041.090053799644</v>
      </c>
      <c r="Q844">
        <f t="shared" si="112"/>
        <v>122.64212185786596</v>
      </c>
      <c r="S844">
        <f t="shared" si="116"/>
        <v>110.1064463885525</v>
      </c>
      <c r="Z844">
        <f>IF(B841&gt;=10,1,0)</f>
        <v>1</v>
      </c>
      <c r="AA844">
        <f t="shared" si="114"/>
        <v>371.26099119735358</v>
      </c>
      <c r="AB844">
        <f>IF(Z844=1,G844-AA844,0)</f>
        <v>12.535675469313446</v>
      </c>
      <c r="AC844">
        <f t="shared" si="115"/>
        <v>12.535675469313446</v>
      </c>
    </row>
    <row r="845" spans="1:29" x14ac:dyDescent="0.25">
      <c r="A845">
        <v>267.04666666666697</v>
      </c>
      <c r="B845">
        <v>17.667000000000002</v>
      </c>
      <c r="F845">
        <f t="shared" si="113"/>
        <v>841</v>
      </c>
      <c r="G845">
        <v>373.31666666666649</v>
      </c>
      <c r="H845">
        <f t="shared" si="109"/>
        <v>-118.43398756574653</v>
      </c>
      <c r="I845">
        <f t="shared" si="109"/>
        <v>-85.492155176144365</v>
      </c>
      <c r="J845">
        <f t="shared" si="109"/>
        <v>258.29645130179523</v>
      </c>
      <c r="K845">
        <f t="shared" si="109"/>
        <v>-75.047876830634351</v>
      </c>
      <c r="L845">
        <f t="shared" si="109"/>
        <v>101.02798392249247</v>
      </c>
      <c r="M845">
        <f t="shared" si="110"/>
        <v>251.38758193791148</v>
      </c>
      <c r="O845">
        <f t="shared" si="111"/>
        <v>14866.701702791919</v>
      </c>
      <c r="Q845">
        <f t="shared" si="112"/>
        <v>121.92908472875502</v>
      </c>
      <c r="S845">
        <f t="shared" si="116"/>
        <v>109.58699564670786</v>
      </c>
      <c r="Z845">
        <f>IF(B842&gt;=10,1,0)</f>
        <v>1</v>
      </c>
      <c r="AA845">
        <f t="shared" si="114"/>
        <v>360.97457758461934</v>
      </c>
      <c r="AB845">
        <f>IF(Z845=1,G845-AA845,0)</f>
        <v>12.342089082047153</v>
      </c>
      <c r="AC845">
        <f t="shared" si="115"/>
        <v>12.342089082047153</v>
      </c>
    </row>
    <row r="846" spans="1:29" x14ac:dyDescent="0.25">
      <c r="A846">
        <v>212.37666666666701</v>
      </c>
      <c r="B846">
        <v>14.626300000000001</v>
      </c>
      <c r="F846">
        <f t="shared" si="113"/>
        <v>842</v>
      </c>
      <c r="G846">
        <v>350.60666666666646</v>
      </c>
      <c r="H846">
        <f t="shared" si="109"/>
        <v>-118.41514386868336</v>
      </c>
      <c r="I846">
        <f t="shared" si="109"/>
        <v>-86.935629419628981</v>
      </c>
      <c r="J846">
        <f t="shared" si="109"/>
        <v>248.82649670886073</v>
      </c>
      <c r="K846">
        <f t="shared" si="109"/>
        <v>-67.41559143631865</v>
      </c>
      <c r="L846">
        <f t="shared" si="109"/>
        <v>85.964849111102765</v>
      </c>
      <c r="M846">
        <f t="shared" si="110"/>
        <v>233.06214738148154</v>
      </c>
      <c r="O846">
        <f t="shared" si="111"/>
        <v>13816.714013985209</v>
      </c>
      <c r="Q846">
        <f t="shared" si="112"/>
        <v>117.54451928518492</v>
      </c>
      <c r="S846">
        <f t="shared" si="116"/>
        <v>107.18583672689705</v>
      </c>
      <c r="Z846">
        <f>IF(B843&gt;=10,1,0)</f>
        <v>1</v>
      </c>
      <c r="AA846">
        <f t="shared" si="114"/>
        <v>340.2479841083786</v>
      </c>
      <c r="AB846">
        <f>IF(Z846=1,G846-AA846,0)</f>
        <v>10.358682558287853</v>
      </c>
      <c r="AC846">
        <f t="shared" si="115"/>
        <v>10.358682558287853</v>
      </c>
    </row>
    <row r="847" spans="1:29" x14ac:dyDescent="0.25">
      <c r="A847">
        <v>147.80333333333351</v>
      </c>
      <c r="B847">
        <v>11.13493333333335</v>
      </c>
      <c r="F847">
        <f t="shared" si="113"/>
        <v>843</v>
      </c>
      <c r="G847">
        <v>317.70333333333349</v>
      </c>
      <c r="H847">
        <f t="shared" si="109"/>
        <v>-118.39628494165973</v>
      </c>
      <c r="I847">
        <f t="shared" si="109"/>
        <v>-86.899738858363847</v>
      </c>
      <c r="J847">
        <f t="shared" si="109"/>
        <v>235.09905176949917</v>
      </c>
      <c r="K847">
        <f t="shared" si="109"/>
        <v>-58.623486467711018</v>
      </c>
      <c r="L847">
        <f t="shared" si="109"/>
        <v>65.043351896421186</v>
      </c>
      <c r="M847">
        <f t="shared" si="110"/>
        <v>207.26005968433475</v>
      </c>
      <c r="O847">
        <f t="shared" si="111"/>
        <v>12197.716694307619</v>
      </c>
      <c r="Q847">
        <f t="shared" si="112"/>
        <v>110.44327364899874</v>
      </c>
      <c r="S847">
        <f t="shared" si="116"/>
        <v>102.98054801976167</v>
      </c>
      <c r="Z847">
        <f>IF(B844&gt;=10,1,0)</f>
        <v>1</v>
      </c>
      <c r="AA847">
        <f t="shared" si="114"/>
        <v>310.24060770409642</v>
      </c>
      <c r="AB847">
        <f>IF(Z847=1,G847-AA847,0)</f>
        <v>7.4627256292370703</v>
      </c>
      <c r="AC847">
        <f t="shared" si="115"/>
        <v>7.4627256292370703</v>
      </c>
    </row>
    <row r="848" spans="1:29" x14ac:dyDescent="0.25">
      <c r="A848">
        <v>87.09</v>
      </c>
      <c r="B848">
        <v>7.2703999999999995</v>
      </c>
      <c r="F848">
        <f t="shared" si="113"/>
        <v>844</v>
      </c>
      <c r="G848">
        <v>267.04666666666697</v>
      </c>
      <c r="H848">
        <f t="shared" si="109"/>
        <v>-118.3774107871012</v>
      </c>
      <c r="I848">
        <f t="shared" si="109"/>
        <v>-85.385094234268152</v>
      </c>
      <c r="J848">
        <f t="shared" si="109"/>
        <v>217.34899687259193</v>
      </c>
      <c r="K848">
        <f t="shared" si="109"/>
        <v>-48.822821525516311</v>
      </c>
      <c r="L848">
        <f t="shared" si="109"/>
        <v>39.68925773922242</v>
      </c>
      <c r="M848">
        <f t="shared" si="110"/>
        <v>175.49009435107769</v>
      </c>
      <c r="O848">
        <f t="shared" si="111"/>
        <v>8382.60593417973</v>
      </c>
      <c r="Q848">
        <f t="shared" si="112"/>
        <v>91.556572315589278</v>
      </c>
      <c r="S848">
        <f t="shared" si="116"/>
        <v>96.523961221698457</v>
      </c>
      <c r="Z848">
        <f>IF(B845&gt;=10,1,0)</f>
        <v>1</v>
      </c>
      <c r="AA848">
        <f t="shared" si="114"/>
        <v>272.01405557277616</v>
      </c>
      <c r="AB848">
        <f>IF(Z848=1,G848-AA848,0)</f>
        <v>-4.9673889061091927</v>
      </c>
      <c r="AC848">
        <f t="shared" si="115"/>
        <v>4.9673889061091927</v>
      </c>
    </row>
    <row r="849" spans="1:29" x14ac:dyDescent="0.25">
      <c r="A849">
        <v>33.406666666666652</v>
      </c>
      <c r="B849">
        <v>3.1528666666666654</v>
      </c>
      <c r="F849">
        <f t="shared" si="113"/>
        <v>845</v>
      </c>
      <c r="G849">
        <v>212.37666666666701</v>
      </c>
      <c r="H849">
        <f t="shared" si="109"/>
        <v>-118.35852140743525</v>
      </c>
      <c r="I849">
        <f t="shared" si="109"/>
        <v>-82.417469927346374</v>
      </c>
      <c r="J849">
        <f t="shared" si="109"/>
        <v>195.88004037866611</v>
      </c>
      <c r="K849">
        <f t="shared" si="109"/>
        <v>-38.182207502241532</v>
      </c>
      <c r="L849">
        <f t="shared" si="109"/>
        <v>11.630406256692535</v>
      </c>
      <c r="M849">
        <f t="shared" si="110"/>
        <v>139.5894140844845</v>
      </c>
      <c r="O849">
        <f t="shared" si="111"/>
        <v>5297.9841384624333</v>
      </c>
      <c r="Q849">
        <f t="shared" si="112"/>
        <v>72.787252582182504</v>
      </c>
      <c r="S849">
        <f t="shared" si="116"/>
        <v>79.683553919703186</v>
      </c>
      <c r="Z849">
        <f>IF(B846&gt;=10,1,0)</f>
        <v>1</v>
      </c>
      <c r="AA849">
        <f t="shared" si="114"/>
        <v>219.2729680041877</v>
      </c>
      <c r="AB849">
        <f>IF(Z849=1,G849-AA849,0)</f>
        <v>-6.896301337520697</v>
      </c>
      <c r="AC849">
        <f t="shared" si="115"/>
        <v>6.896301337520697</v>
      </c>
    </row>
    <row r="850" spans="1:29" x14ac:dyDescent="0.25">
      <c r="A850">
        <v>2.1033333333333348</v>
      </c>
      <c r="B850">
        <v>0.14813333333333351</v>
      </c>
      <c r="F850">
        <f t="shared" si="113"/>
        <v>846</v>
      </c>
      <c r="G850">
        <v>147.80333333333351</v>
      </c>
      <c r="H850">
        <f t="shared" si="109"/>
        <v>-118.33961680509138</v>
      </c>
      <c r="I850">
        <f t="shared" si="109"/>
        <v>-78.047365358637848</v>
      </c>
      <c r="J850">
        <f t="shared" si="109"/>
        <v>171.05952208565392</v>
      </c>
      <c r="K850">
        <f t="shared" si="109"/>
        <v>-26.884705796054888</v>
      </c>
      <c r="L850">
        <f t="shared" si="109"/>
        <v>-17.221038192075902</v>
      </c>
      <c r="M850">
        <f t="shared" si="110"/>
        <v>101.60396221994293</v>
      </c>
      <c r="O850">
        <f t="shared" si="111"/>
        <v>2134.3818912727884</v>
      </c>
      <c r="Q850">
        <f t="shared" si="112"/>
        <v>46.199371113390583</v>
      </c>
      <c r="S850">
        <f t="shared" si="116"/>
        <v>62.384218384956071</v>
      </c>
      <c r="Z850">
        <f>IF(B847&gt;=10,1,0)</f>
        <v>1</v>
      </c>
      <c r="AA850">
        <f t="shared" si="114"/>
        <v>163.98818060489901</v>
      </c>
      <c r="AB850">
        <f>IF(Z850=1,G850-AA850,0)</f>
        <v>-16.184847271565502</v>
      </c>
      <c r="AC850">
        <f t="shared" si="115"/>
        <v>16.184847271565502</v>
      </c>
    </row>
    <row r="851" spans="1:29" x14ac:dyDescent="0.25">
      <c r="A851">
        <v>0</v>
      </c>
      <c r="B851">
        <v>0</v>
      </c>
      <c r="F851">
        <f t="shared" si="113"/>
        <v>847</v>
      </c>
      <c r="G851">
        <v>87.09</v>
      </c>
      <c r="H851">
        <f t="shared" si="109"/>
        <v>-118.32069698250096</v>
      </c>
      <c r="I851">
        <f t="shared" si="109"/>
        <v>-72.349145652490108</v>
      </c>
      <c r="J851">
        <f t="shared" si="109"/>
        <v>143.31212794309647</v>
      </c>
      <c r="K851">
        <f t="shared" si="109"/>
        <v>-15.12467891776679</v>
      </c>
      <c r="L851">
        <f t="shared" si="109"/>
        <v>-44.898897347165502</v>
      </c>
      <c r="M851">
        <f t="shared" si="110"/>
        <v>63.655875329322114</v>
      </c>
      <c r="O851">
        <f t="shared" si="111"/>
        <v>549.15819908087406</v>
      </c>
      <c r="Q851">
        <f t="shared" si="112"/>
        <v>23.434124670677889</v>
      </c>
      <c r="S851">
        <f t="shared" si="116"/>
        <v>38.612548141651317</v>
      </c>
      <c r="Z851">
        <f>IF(B848&gt;=10,1,0)</f>
        <v>0</v>
      </c>
      <c r="AA851">
        <f t="shared" si="114"/>
        <v>102.26842347097343</v>
      </c>
      <c r="AB851">
        <f>IF(Z851=1,G851-AA851,0)</f>
        <v>0</v>
      </c>
      <c r="AC851">
        <f t="shared" si="115"/>
        <v>0</v>
      </c>
    </row>
    <row r="852" spans="1:29" x14ac:dyDescent="0.25">
      <c r="A852">
        <v>0</v>
      </c>
      <c r="B852">
        <v>0</v>
      </c>
      <c r="F852">
        <f t="shared" si="113"/>
        <v>848</v>
      </c>
      <c r="G852">
        <v>33.406666666666652</v>
      </c>
      <c r="H852">
        <f t="shared" si="109"/>
        <v>-118.30176194209739</v>
      </c>
      <c r="I852">
        <f t="shared" si="109"/>
        <v>-65.419776181319634</v>
      </c>
      <c r="J852">
        <f t="shared" si="109"/>
        <v>113.11262355780752</v>
      </c>
      <c r="K852">
        <f t="shared" si="109"/>
        <v>-3.1044466731848068</v>
      </c>
      <c r="L852">
        <f t="shared" si="109"/>
        <v>-69.516970846979234</v>
      </c>
      <c r="M852">
        <f t="shared" si="110"/>
        <v>27.806834200375476</v>
      </c>
      <c r="O852">
        <f t="shared" si="111"/>
        <v>31.358123650528711</v>
      </c>
      <c r="Q852">
        <f t="shared" si="112"/>
        <v>5.5998324662911756</v>
      </c>
      <c r="S852">
        <f t="shared" si="116"/>
        <v>18.165484093295902</v>
      </c>
      <c r="Z852">
        <f>IF(B849&gt;=10,1,0)</f>
        <v>0</v>
      </c>
      <c r="AA852">
        <f t="shared" si="114"/>
        <v>45.972318293671378</v>
      </c>
      <c r="AB852">
        <f>IF(Z852=1,G852-AA852,0)</f>
        <v>0</v>
      </c>
      <c r="AC852">
        <f t="shared" si="115"/>
        <v>0</v>
      </c>
    </row>
    <row r="853" spans="1:29" x14ac:dyDescent="0.25">
      <c r="A853">
        <v>0</v>
      </c>
      <c r="B853">
        <v>0</v>
      </c>
      <c r="F853">
        <f t="shared" si="113"/>
        <v>849</v>
      </c>
      <c r="G853">
        <v>2.1033333333333348</v>
      </c>
      <c r="H853">
        <f t="shared" si="109"/>
        <v>-118.28281168631599</v>
      </c>
      <c r="I853">
        <f t="shared" si="109"/>
        <v>-57.377172526842742</v>
      </c>
      <c r="J853">
        <f t="shared" si="109"/>
        <v>80.977730822697168</v>
      </c>
      <c r="K853">
        <f t="shared" si="109"/>
        <v>8.9691945520526861</v>
      </c>
      <c r="L853">
        <f t="shared" si="109"/>
        <v>-89.397577665800043</v>
      </c>
      <c r="M853">
        <f t="shared" si="110"/>
        <v>-4.0734702180598958</v>
      </c>
      <c r="O853">
        <f t="shared" si="111"/>
        <v>38.15290211250403</v>
      </c>
      <c r="Q853">
        <f t="shared" si="112"/>
        <v>6.1768035513932311</v>
      </c>
      <c r="S853">
        <f t="shared" si="116"/>
        <v>2.4233708458048202</v>
      </c>
      <c r="Z853">
        <f>IF(B850&gt;=10,1,0)</f>
        <v>0</v>
      </c>
      <c r="AA853">
        <f t="shared" si="114"/>
        <v>-1.6500993722550756</v>
      </c>
      <c r="AB853">
        <f>IF(Z853=1,G853-AA853,0)</f>
        <v>0</v>
      </c>
      <c r="AC853">
        <f t="shared" si="115"/>
        <v>0</v>
      </c>
    </row>
    <row r="854" spans="1:29" x14ac:dyDescent="0.25">
      <c r="A854">
        <v>0</v>
      </c>
      <c r="B854">
        <v>0</v>
      </c>
      <c r="F854">
        <f t="shared" si="113"/>
        <v>850</v>
      </c>
      <c r="G854">
        <v>0</v>
      </c>
      <c r="H854">
        <f t="shared" si="109"/>
        <v>-118.26384621759404</v>
      </c>
      <c r="I854">
        <f t="shared" si="109"/>
        <v>-48.358193936117885</v>
      </c>
      <c r="J854">
        <f t="shared" si="109"/>
        <v>47.457286661941836</v>
      </c>
      <c r="K854">
        <f t="shared" si="109"/>
        <v>20.888529522824985</v>
      </c>
      <c r="L854">
        <f t="shared" si="109"/>
        <v>-103.18588730317849</v>
      </c>
      <c r="M854">
        <f t="shared" si="110"/>
        <v>-30.424944985974577</v>
      </c>
      <c r="O854">
        <f t="shared" si="111"/>
        <v>925.67727739957957</v>
      </c>
      <c r="Q854">
        <f t="shared" si="112"/>
        <v>30.424944985974577</v>
      </c>
      <c r="S854">
        <f t="shared" si="116"/>
        <v>3.3377074104494175</v>
      </c>
      <c r="Z854">
        <f>IF(B851&gt;=10,1,0)</f>
        <v>0</v>
      </c>
      <c r="AA854">
        <f t="shared" si="114"/>
        <v>-27.087237575525158</v>
      </c>
      <c r="AB854">
        <f>IF(Z854=1,G854-AA854,0)</f>
        <v>0</v>
      </c>
      <c r="AC854">
        <f t="shared" si="115"/>
        <v>0</v>
      </c>
    </row>
    <row r="855" spans="1:29" x14ac:dyDescent="0.25">
      <c r="A855">
        <v>0</v>
      </c>
      <c r="B855">
        <v>0</v>
      </c>
      <c r="F855">
        <f t="shared" si="113"/>
        <v>851</v>
      </c>
      <c r="G855">
        <v>0</v>
      </c>
      <c r="H855">
        <f t="shared" si="109"/>
        <v>-118.24486553837079</v>
      </c>
      <c r="I855">
        <f t="shared" si="109"/>
        <v>-38.516314417339217</v>
      </c>
      <c r="J855">
        <f t="shared" si="109"/>
        <v>13.124835168758725</v>
      </c>
      <c r="K855">
        <f t="shared" si="109"/>
        <v>32.4484976927953</v>
      </c>
      <c r="L855">
        <f t="shared" si="109"/>
        <v>-109.94224924358591</v>
      </c>
      <c r="M855">
        <f t="shared" si="110"/>
        <v>-50.092930051592901</v>
      </c>
      <c r="O855">
        <f t="shared" si="111"/>
        <v>2509.3016411537792</v>
      </c>
      <c r="Q855">
        <f t="shared" si="112"/>
        <v>50.092930051592901</v>
      </c>
      <c r="S855">
        <f t="shared" si="116"/>
        <v>25.867380961204052</v>
      </c>
      <c r="Z855">
        <f>IF(B852&gt;=10,1,0)</f>
        <v>0</v>
      </c>
      <c r="AA855">
        <f t="shared" si="114"/>
        <v>-24.225549090388849</v>
      </c>
      <c r="AB855">
        <f>IF(Z855=1,G855-AA855,0)</f>
        <v>0</v>
      </c>
      <c r="AC855">
        <f t="shared" si="115"/>
        <v>0</v>
      </c>
    </row>
    <row r="856" spans="1:29" x14ac:dyDescent="0.25">
      <c r="A856">
        <v>0</v>
      </c>
      <c r="B856">
        <v>0</v>
      </c>
      <c r="F856">
        <f t="shared" si="113"/>
        <v>852</v>
      </c>
      <c r="G856">
        <v>0</v>
      </c>
      <c r="H856">
        <f t="shared" si="109"/>
        <v>-118.22586965108742</v>
      </c>
      <c r="I856">
        <f t="shared" si="109"/>
        <v>-28.019011105829335</v>
      </c>
      <c r="J856">
        <f t="shared" si="109"/>
        <v>-21.432185893057309</v>
      </c>
      <c r="K856">
        <f t="shared" si="109"/>
        <v>43.450221071335235</v>
      </c>
      <c r="L856">
        <f t="shared" si="109"/>
        <v>-109.20622858620095</v>
      </c>
      <c r="M856">
        <f t="shared" si="110"/>
        <v>-62.395907878690736</v>
      </c>
      <c r="O856">
        <f t="shared" si="111"/>
        <v>3893.2493200060608</v>
      </c>
      <c r="Q856">
        <f t="shared" si="112"/>
        <v>62.395907878690736</v>
      </c>
      <c r="S856">
        <f t="shared" si="116"/>
        <v>45.373601720503878</v>
      </c>
      <c r="Z856">
        <f>IF(B853&gt;=10,1,0)</f>
        <v>0</v>
      </c>
      <c r="AA856">
        <f t="shared" si="114"/>
        <v>-17.022306158186858</v>
      </c>
      <c r="AB856">
        <f>IF(Z856=1,G856-AA856,0)</f>
        <v>0</v>
      </c>
      <c r="AC856">
        <f t="shared" si="115"/>
        <v>0</v>
      </c>
    </row>
    <row r="857" spans="1:29" x14ac:dyDescent="0.25">
      <c r="A857">
        <v>0</v>
      </c>
      <c r="B857">
        <v>0</v>
      </c>
      <c r="F857">
        <f t="shared" si="113"/>
        <v>853</v>
      </c>
      <c r="G857">
        <v>0</v>
      </c>
      <c r="H857">
        <f t="shared" si="109"/>
        <v>-118.20685855818714</v>
      </c>
      <c r="I857">
        <f t="shared" si="109"/>
        <v>-17.044914341846933</v>
      </c>
      <c r="J857">
        <f t="shared" si="109"/>
        <v>-55.622496312118585</v>
      </c>
      <c r="K857">
        <f t="shared" si="109"/>
        <v>53.70442572561381</v>
      </c>
      <c r="L857">
        <f t="shared" si="109"/>
        <v>-101.02798392249166</v>
      </c>
      <c r="M857">
        <f t="shared" si="110"/>
        <v>-67.160661122881464</v>
      </c>
      <c r="O857">
        <f t="shared" si="111"/>
        <v>4510.5544024625215</v>
      </c>
      <c r="Q857">
        <f t="shared" si="112"/>
        <v>67.160661122881464</v>
      </c>
      <c r="S857">
        <f t="shared" si="116"/>
        <v>56.901165262417251</v>
      </c>
      <c r="Z857">
        <f>IF(B854&gt;=10,1,0)</f>
        <v>0</v>
      </c>
      <c r="AA857">
        <f t="shared" si="114"/>
        <v>-10.259495860464213</v>
      </c>
      <c r="AB857">
        <f>IF(Z857=1,G857-AA857,0)</f>
        <v>0</v>
      </c>
      <c r="AC857">
        <f t="shared" si="115"/>
        <v>0</v>
      </c>
    </row>
    <row r="858" spans="1:29" x14ac:dyDescent="0.25">
      <c r="A858">
        <v>0</v>
      </c>
      <c r="B858">
        <v>0</v>
      </c>
      <c r="F858">
        <f t="shared" si="113"/>
        <v>854</v>
      </c>
      <c r="G858">
        <v>0</v>
      </c>
      <c r="H858">
        <f t="shared" si="109"/>
        <v>-118.18783226211499</v>
      </c>
      <c r="I858">
        <f t="shared" si="109"/>
        <v>-5.7807679567179564</v>
      </c>
      <c r="J858">
        <f t="shared" si="109"/>
        <v>-88.861090397806464</v>
      </c>
      <c r="K858">
        <f t="shared" si="109"/>
        <v>63.034698054216761</v>
      </c>
      <c r="L858">
        <f t="shared" si="109"/>
        <v>-85.964849111103504</v>
      </c>
      <c r="M858">
        <f t="shared" si="110"/>
        <v>-64.722675387377166</v>
      </c>
      <c r="O858">
        <f t="shared" si="111"/>
        <v>4189.0247092997979</v>
      </c>
      <c r="Q858">
        <f t="shared" si="112"/>
        <v>64.722675387377166</v>
      </c>
      <c r="S858">
        <f t="shared" si="116"/>
        <v>60.450002706990247</v>
      </c>
      <c r="Z858">
        <f>IF(B855&gt;=10,1,0)</f>
        <v>0</v>
      </c>
      <c r="AA858">
        <f t="shared" si="114"/>
        <v>-4.2726726803869184</v>
      </c>
      <c r="AB858">
        <f>IF(Z858=1,G858-AA858,0)</f>
        <v>0</v>
      </c>
      <c r="AC858">
        <f t="shared" si="115"/>
        <v>0</v>
      </c>
    </row>
    <row r="859" spans="1:29" x14ac:dyDescent="0.25">
      <c r="A859">
        <v>0</v>
      </c>
      <c r="B859">
        <v>0</v>
      </c>
      <c r="F859">
        <f t="shared" si="113"/>
        <v>855</v>
      </c>
      <c r="G859">
        <v>0</v>
      </c>
      <c r="H859">
        <f t="shared" si="109"/>
        <v>-118.16879076531812</v>
      </c>
      <c r="I859">
        <f t="shared" si="109"/>
        <v>5.5817485065572594</v>
      </c>
      <c r="J859">
        <f t="shared" si="109"/>
        <v>-120.57924658984274</v>
      </c>
      <c r="K859">
        <f t="shared" si="109"/>
        <v>71.280519811293871</v>
      </c>
      <c r="L859">
        <f t="shared" si="109"/>
        <v>-65.043351896422138</v>
      </c>
      <c r="M859">
        <f t="shared" si="110"/>
        <v>-55.89195464758285</v>
      </c>
      <c r="O859">
        <f t="shared" si="111"/>
        <v>3123.9105943274581</v>
      </c>
      <c r="Q859">
        <f t="shared" si="112"/>
        <v>55.89195464758285</v>
      </c>
      <c r="S859">
        <f t="shared" si="116"/>
        <v>57.555592956109876</v>
      </c>
      <c r="Z859">
        <f>IF(B856&gt;=10,1,0)</f>
        <v>0</v>
      </c>
      <c r="AA859">
        <f t="shared" si="114"/>
        <v>1.6636383085270268</v>
      </c>
      <c r="AB859">
        <f>IF(Z859=1,G859-AA859,0)</f>
        <v>0</v>
      </c>
      <c r="AC859">
        <f t="shared" si="115"/>
        <v>0</v>
      </c>
    </row>
    <row r="860" spans="1:29" x14ac:dyDescent="0.25">
      <c r="A860">
        <v>0</v>
      </c>
      <c r="B860">
        <v>0</v>
      </c>
      <c r="F860">
        <f t="shared" si="113"/>
        <v>856</v>
      </c>
      <c r="G860">
        <v>0</v>
      </c>
      <c r="H860">
        <f t="shared" si="109"/>
        <v>-118.14973407024546</v>
      </c>
      <c r="I860">
        <f t="shared" si="109"/>
        <v>16.849281562628793</v>
      </c>
      <c r="J860">
        <f t="shared" si="109"/>
        <v>-150.23425844184365</v>
      </c>
      <c r="K860">
        <f t="shared" si="109"/>
        <v>78.300029666607657</v>
      </c>
      <c r="L860">
        <f t="shared" si="109"/>
        <v>-39.689257739220615</v>
      </c>
      <c r="M860">
        <f t="shared" si="110"/>
        <v>-41.886772735924239</v>
      </c>
      <c r="O860">
        <f t="shared" si="111"/>
        <v>1754.5017302309661</v>
      </c>
      <c r="Q860">
        <f t="shared" si="112"/>
        <v>41.886772735924239</v>
      </c>
      <c r="S860">
        <f t="shared" si="116"/>
        <v>49.068806092297315</v>
      </c>
      <c r="Z860">
        <f>IF(B857&gt;=10,1,0)</f>
        <v>0</v>
      </c>
      <c r="AA860">
        <f t="shared" si="114"/>
        <v>7.1820333563730756</v>
      </c>
      <c r="AB860">
        <f>IF(Z860=1,G860-AA860,0)</f>
        <v>0</v>
      </c>
      <c r="AC860">
        <f t="shared" si="115"/>
        <v>0</v>
      </c>
    </row>
    <row r="861" spans="1:29" x14ac:dyDescent="0.25">
      <c r="A861">
        <v>0</v>
      </c>
      <c r="B861">
        <v>0</v>
      </c>
      <c r="F861">
        <f t="shared" si="113"/>
        <v>857</v>
      </c>
      <c r="G861">
        <v>0</v>
      </c>
      <c r="H861">
        <f t="shared" si="109"/>
        <v>-118.13066217934805</v>
      </c>
      <c r="I861">
        <f t="shared" si="109"/>
        <v>27.830094038249293</v>
      </c>
      <c r="J861">
        <f t="shared" si="109"/>
        <v>-177.31872047909889</v>
      </c>
      <c r="K861">
        <f t="shared" si="109"/>
        <v>83.972463791514571</v>
      </c>
      <c r="L861">
        <f t="shared" si="109"/>
        <v>-11.630406256690595</v>
      </c>
      <c r="M861">
        <f t="shared" si="110"/>
        <v>-24.240064799224626</v>
      </c>
      <c r="O861">
        <f t="shared" si="111"/>
        <v>587.58074147060881</v>
      </c>
      <c r="Q861">
        <f t="shared" si="112"/>
        <v>24.240064799224626</v>
      </c>
      <c r="S861">
        <f t="shared" si="116"/>
        <v>36.107204094683993</v>
      </c>
      <c r="Z861">
        <f>IF(B858&gt;=10,1,0)</f>
        <v>0</v>
      </c>
      <c r="AA861">
        <f t="shared" si="114"/>
        <v>11.867139295459367</v>
      </c>
      <c r="AB861">
        <f>IF(Z861=1,G861-AA861,0)</f>
        <v>0</v>
      </c>
      <c r="AC861">
        <f t="shared" si="115"/>
        <v>0</v>
      </c>
    </row>
    <row r="862" spans="1:29" x14ac:dyDescent="0.25">
      <c r="A862">
        <v>0</v>
      </c>
      <c r="B862">
        <v>0</v>
      </c>
      <c r="F862">
        <f t="shared" si="113"/>
        <v>858</v>
      </c>
      <c r="G862">
        <v>0</v>
      </c>
      <c r="H862">
        <f t="shared" si="109"/>
        <v>-118.11157509507879</v>
      </c>
      <c r="I862">
        <f t="shared" si="109"/>
        <v>38.337327822280244</v>
      </c>
      <c r="J862">
        <f t="shared" si="109"/>
        <v>-201.36921004691698</v>
      </c>
      <c r="K862">
        <f t="shared" si="109"/>
        <v>88.200233482989844</v>
      </c>
      <c r="L862">
        <f t="shared" si="109"/>
        <v>17.221038192074726</v>
      </c>
      <c r="M862">
        <f t="shared" si="110"/>
        <v>-4.6850193585019326</v>
      </c>
      <c r="O862">
        <f t="shared" si="111"/>
        <v>21.949406389537859</v>
      </c>
      <c r="Q862">
        <f t="shared" si="112"/>
        <v>4.6850193585019326</v>
      </c>
      <c r="S862">
        <f t="shared" si="116"/>
        <v>20.05888727220669</v>
      </c>
      <c r="Z862">
        <f>IF(B859&gt;=10,1,0)</f>
        <v>0</v>
      </c>
      <c r="AA862">
        <f t="shared" si="114"/>
        <v>15.373867913704757</v>
      </c>
      <c r="AB862">
        <f>IF(Z862=1,G862-AA862,0)</f>
        <v>0</v>
      </c>
      <c r="AC862">
        <f t="shared" si="115"/>
        <v>0</v>
      </c>
    </row>
    <row r="863" spans="1:29" x14ac:dyDescent="0.25">
      <c r="A863">
        <v>0</v>
      </c>
      <c r="B863">
        <v>0</v>
      </c>
      <c r="F863">
        <f t="shared" si="113"/>
        <v>859</v>
      </c>
      <c r="G863">
        <v>0</v>
      </c>
      <c r="H863">
        <f t="shared" si="109"/>
        <v>-118.09247281989258</v>
      </c>
      <c r="I863">
        <f t="shared" si="109"/>
        <v>48.192183589759672</v>
      </c>
      <c r="J863">
        <f t="shared" si="109"/>
        <v>-221.9742166007423</v>
      </c>
      <c r="K863">
        <f t="shared" si="109"/>
        <v>90.910604082190346</v>
      </c>
      <c r="L863">
        <f t="shared" si="109"/>
        <v>44.898897347164407</v>
      </c>
      <c r="M863">
        <f t="shared" si="110"/>
        <v>14.972161884628548</v>
      </c>
      <c r="O863">
        <f t="shared" si="111"/>
        <v>224.16563149952387</v>
      </c>
      <c r="Q863">
        <f t="shared" si="112"/>
        <v>-14.972161884628548</v>
      </c>
      <c r="S863">
        <f t="shared" si="116"/>
        <v>2.4792225643463945</v>
      </c>
      <c r="Z863">
        <f>IF(B860&gt;=10,1,0)</f>
        <v>0</v>
      </c>
      <c r="AA863">
        <f t="shared" si="114"/>
        <v>17.451384448974942</v>
      </c>
      <c r="AB863">
        <f>IF(Z863=1,G863-AA863,0)</f>
        <v>0</v>
      </c>
      <c r="AC863">
        <f t="shared" si="115"/>
        <v>0</v>
      </c>
    </row>
    <row r="864" spans="1:29" x14ac:dyDescent="0.25">
      <c r="A864">
        <v>0</v>
      </c>
      <c r="B864">
        <v>0</v>
      </c>
      <c r="F864">
        <f t="shared" si="113"/>
        <v>860</v>
      </c>
      <c r="G864">
        <v>0</v>
      </c>
      <c r="H864">
        <f t="shared" si="109"/>
        <v>-118.07335535624625</v>
      </c>
      <c r="I864">
        <f t="shared" si="109"/>
        <v>57.226963391347127</v>
      </c>
      <c r="J864">
        <f t="shared" si="109"/>
        <v>-238.78118276564896</v>
      </c>
      <c r="K864">
        <f t="shared" si="109"/>
        <v>92.056946303404501</v>
      </c>
      <c r="L864">
        <f t="shared" si="109"/>
        <v>69.516970846980755</v>
      </c>
      <c r="M864">
        <f t="shared" si="110"/>
        <v>32.983508705986225</v>
      </c>
      <c r="O864">
        <f t="shared" si="111"/>
        <v>1087.911846557869</v>
      </c>
      <c r="Q864">
        <f t="shared" si="112"/>
        <v>-32.983508705986225</v>
      </c>
      <c r="S864">
        <f t="shared" si="116"/>
        <v>-15.023094289544357</v>
      </c>
      <c r="Z864">
        <f>IF(B861&gt;=10,1,0)</f>
        <v>0</v>
      </c>
      <c r="AA864">
        <f t="shared" si="114"/>
        <v>17.960414416441868</v>
      </c>
      <c r="AB864">
        <f>IF(Z864=1,G864-AA864,0)</f>
        <v>0</v>
      </c>
      <c r="AC864">
        <f t="shared" si="115"/>
        <v>0</v>
      </c>
    </row>
    <row r="865" spans="1:29" x14ac:dyDescent="0.25">
      <c r="A865">
        <v>0</v>
      </c>
      <c r="B865">
        <v>0</v>
      </c>
      <c r="F865">
        <f t="shared" si="113"/>
        <v>861</v>
      </c>
      <c r="G865">
        <v>0</v>
      </c>
      <c r="H865">
        <f t="shared" si="109"/>
        <v>-118.05422270659861</v>
      </c>
      <c r="I865">
        <f t="shared" si="109"/>
        <v>65.287924333060474</v>
      </c>
      <c r="J865">
        <f t="shared" si="109"/>
        <v>-251.50253669078302</v>
      </c>
      <c r="K865">
        <f t="shared" si="109"/>
        <v>91.61953844548465</v>
      </c>
      <c r="L865">
        <f t="shared" si="109"/>
        <v>89.397577665799346</v>
      </c>
      <c r="M865">
        <f t="shared" si="110"/>
        <v>47.785447333111861</v>
      </c>
      <c r="O865">
        <f t="shared" si="111"/>
        <v>2283.4489768256076</v>
      </c>
      <c r="Q865">
        <f t="shared" si="112"/>
        <v>-47.785447333111861</v>
      </c>
      <c r="S865">
        <f t="shared" si="116"/>
        <v>-30.902741761111699</v>
      </c>
      <c r="Z865">
        <f>IF(B862&gt;=10,1,0)</f>
        <v>0</v>
      </c>
      <c r="AA865">
        <f t="shared" si="114"/>
        <v>16.882705572000162</v>
      </c>
      <c r="AB865">
        <f>IF(Z865=1,G865-AA865,0)</f>
        <v>0</v>
      </c>
      <c r="AC865">
        <f t="shared" si="115"/>
        <v>0</v>
      </c>
    </row>
    <row r="866" spans="1:29" x14ac:dyDescent="0.25">
      <c r="A866">
        <v>0</v>
      </c>
      <c r="B866">
        <v>0</v>
      </c>
      <c r="F866">
        <f t="shared" si="113"/>
        <v>862</v>
      </c>
      <c r="G866">
        <v>0</v>
      </c>
      <c r="H866">
        <f t="shared" si="109"/>
        <v>-118.03507487341038</v>
      </c>
      <c r="I866">
        <f t="shared" si="109"/>
        <v>72.237894785854337</v>
      </c>
      <c r="J866">
        <f t="shared" si="109"/>
        <v>-259.92061248346232</v>
      </c>
      <c r="K866">
        <f t="shared" si="109"/>
        <v>89.605905684502588</v>
      </c>
      <c r="L866">
        <f t="shared" si="109"/>
        <v>103.18588730317805</v>
      </c>
      <c r="M866">
        <f t="shared" si="110"/>
        <v>58.111166702811289</v>
      </c>
      <c r="O866">
        <f t="shared" si="111"/>
        <v>3376.9076955619234</v>
      </c>
      <c r="Q866">
        <f t="shared" si="112"/>
        <v>-58.111166702811289</v>
      </c>
      <c r="S866">
        <f t="shared" si="116"/>
        <v>-43.789166130985741</v>
      </c>
      <c r="Z866">
        <f>IF(B863&gt;=10,1,0)</f>
        <v>0</v>
      </c>
      <c r="AA866">
        <f t="shared" si="114"/>
        <v>14.322000571825548</v>
      </c>
      <c r="AB866">
        <f>IF(Z866=1,G866-AA866,0)</f>
        <v>0</v>
      </c>
      <c r="AC866">
        <f t="shared" si="115"/>
        <v>0</v>
      </c>
    </row>
    <row r="867" spans="1:29" x14ac:dyDescent="0.25">
      <c r="A867">
        <v>0</v>
      </c>
      <c r="B867">
        <v>0</v>
      </c>
      <c r="F867">
        <f t="shared" si="113"/>
        <v>863</v>
      </c>
      <c r="G867">
        <v>0</v>
      </c>
      <c r="H867">
        <f t="shared" si="109"/>
        <v>-118.01591185914428</v>
      </c>
      <c r="I867">
        <f t="shared" si="109"/>
        <v>77.958608605563398</v>
      </c>
      <c r="J867">
        <f t="shared" si="109"/>
        <v>-263.89137453294114</v>
      </c>
      <c r="K867">
        <f t="shared" si="109"/>
        <v>86.050690610427381</v>
      </c>
      <c r="L867">
        <f t="shared" si="109"/>
        <v>109.9422492435861</v>
      </c>
      <c r="M867">
        <f t="shared" si="110"/>
        <v>63.08142835364049</v>
      </c>
      <c r="O867">
        <f t="shared" si="111"/>
        <v>3979.2666031354784</v>
      </c>
      <c r="Q867">
        <f t="shared" si="112"/>
        <v>-63.08142835364049</v>
      </c>
      <c r="S867">
        <f t="shared" si="116"/>
        <v>-52.584969795256882</v>
      </c>
      <c r="Z867">
        <f>IF(B864&gt;=10,1,0)</f>
        <v>0</v>
      </c>
      <c r="AA867">
        <f t="shared" si="114"/>
        <v>10.496458558383608</v>
      </c>
      <c r="AB867">
        <f>IF(Z867=1,G867-AA867,0)</f>
        <v>0</v>
      </c>
      <c r="AC867">
        <f t="shared" si="115"/>
        <v>0</v>
      </c>
    </row>
    <row r="868" spans="1:29" x14ac:dyDescent="0.25">
      <c r="A868">
        <v>0</v>
      </c>
      <c r="B868">
        <v>0</v>
      </c>
      <c r="F868">
        <f t="shared" si="113"/>
        <v>864</v>
      </c>
      <c r="G868">
        <v>0</v>
      </c>
      <c r="H868">
        <f t="shared" si="109"/>
        <v>-117.99673366626494</v>
      </c>
      <c r="I868">
        <f t="shared" si="109"/>
        <v>82.352717642305421</v>
      </c>
      <c r="J868">
        <f t="shared" si="109"/>
        <v>-263.34688199964995</v>
      </c>
      <c r="K868">
        <f t="shared" si="109"/>
        <v>81.015057235112494</v>
      </c>
      <c r="L868">
        <f t="shared" si="109"/>
        <v>109.20622858620114</v>
      </c>
      <c r="M868">
        <f t="shared" si="110"/>
        <v>62.26755408385317</v>
      </c>
      <c r="O868">
        <f t="shared" si="111"/>
        <v>3877.2482915855794</v>
      </c>
      <c r="Q868">
        <f t="shared" si="112"/>
        <v>-62.26755408385317</v>
      </c>
      <c r="S868">
        <f t="shared" si="116"/>
        <v>-56.544503375952516</v>
      </c>
      <c r="Z868">
        <f>IF(B865&gt;=10,1,0)</f>
        <v>0</v>
      </c>
      <c r="AA868">
        <f t="shared" si="114"/>
        <v>5.7230507079006543</v>
      </c>
      <c r="AB868">
        <f>IF(Z868=1,G868-AA868,0)</f>
        <v>0</v>
      </c>
      <c r="AC868">
        <f t="shared" si="115"/>
        <v>0</v>
      </c>
    </row>
    <row r="869" spans="1:29" x14ac:dyDescent="0.25">
      <c r="A869">
        <v>0</v>
      </c>
      <c r="B869">
        <v>0</v>
      </c>
      <c r="F869">
        <f t="shared" si="113"/>
        <v>865</v>
      </c>
      <c r="G869">
        <v>0</v>
      </c>
      <c r="H869">
        <f t="shared" si="109"/>
        <v>-117.97754029723897</v>
      </c>
      <c r="I869">
        <f t="shared" si="109"/>
        <v>85.345448292891604</v>
      </c>
      <c r="J869">
        <f t="shared" si="109"/>
        <v>-258.296451301795</v>
      </c>
      <c r="K869">
        <f t="shared" si="109"/>
        <v>74.585638725058516</v>
      </c>
      <c r="L869">
        <f t="shared" si="109"/>
        <v>101.02798392249215</v>
      </c>
      <c r="M869">
        <f t="shared" si="110"/>
        <v>55.722245627557299</v>
      </c>
      <c r="O869">
        <f t="shared" si="111"/>
        <v>3104.9686577778284</v>
      </c>
      <c r="Q869">
        <f t="shared" si="112"/>
        <v>-55.722245627557299</v>
      </c>
      <c r="S869">
        <f t="shared" si="116"/>
        <v>-55.327239973649384</v>
      </c>
      <c r="Z869">
        <f>IF(B866&gt;=10,1,0)</f>
        <v>0</v>
      </c>
      <c r="AA869">
        <f t="shared" si="114"/>
        <v>0.39500565390791564</v>
      </c>
      <c r="AB869">
        <f>IF(Z869=1,G869-AA869,0)</f>
        <v>0</v>
      </c>
      <c r="AC869">
        <f t="shared" si="115"/>
        <v>0</v>
      </c>
    </row>
    <row r="870" spans="1:29" x14ac:dyDescent="0.25">
      <c r="A870">
        <v>0</v>
      </c>
      <c r="B870">
        <v>0</v>
      </c>
      <c r="F870">
        <f t="shared" si="113"/>
        <v>866</v>
      </c>
      <c r="G870">
        <v>0</v>
      </c>
      <c r="H870">
        <f t="shared" si="109"/>
        <v>-117.95833175453494</v>
      </c>
      <c r="I870">
        <f t="shared" si="109"/>
        <v>86.885873907062091</v>
      </c>
      <c r="J870">
        <f t="shared" si="109"/>
        <v>-248.82649670886045</v>
      </c>
      <c r="K870">
        <f t="shared" si="109"/>
        <v>66.873046962180879</v>
      </c>
      <c r="L870">
        <f t="shared" si="109"/>
        <v>85.964849111102282</v>
      </c>
      <c r="M870">
        <f t="shared" si="110"/>
        <v>43.976107803098856</v>
      </c>
      <c r="O870">
        <f t="shared" si="111"/>
        <v>1933.8980575097721</v>
      </c>
      <c r="Q870">
        <f t="shared" si="112"/>
        <v>-43.976107803098856</v>
      </c>
      <c r="S870">
        <f t="shared" si="116"/>
        <v>-49.022249755458105</v>
      </c>
      <c r="Z870">
        <f>IF(B867&gt;=10,1,0)</f>
        <v>0</v>
      </c>
      <c r="AA870">
        <f t="shared" si="114"/>
        <v>-5.0461419523592497</v>
      </c>
      <c r="AB870">
        <f>IF(Z870=1,G870-AA870,0)</f>
        <v>0</v>
      </c>
      <c r="AC870">
        <f t="shared" si="115"/>
        <v>0</v>
      </c>
    </row>
    <row r="871" spans="1:29" x14ac:dyDescent="0.25">
      <c r="A871">
        <v>0</v>
      </c>
      <c r="B871">
        <v>0</v>
      </c>
      <c r="F871">
        <f t="shared" si="113"/>
        <v>867</v>
      </c>
      <c r="G871">
        <v>0</v>
      </c>
      <c r="H871">
        <f t="shared" si="109"/>
        <v>-117.93910804062332</v>
      </c>
      <c r="I871">
        <f t="shared" si="109"/>
        <v>86.947781395279819</v>
      </c>
      <c r="J871">
        <f t="shared" si="109"/>
        <v>-235.09905176949877</v>
      </c>
      <c r="K871">
        <f t="shared" si="109"/>
        <v>58.009969574142971</v>
      </c>
      <c r="L871">
        <f t="shared" si="109"/>
        <v>65.043351896420575</v>
      </c>
      <c r="M871">
        <f t="shared" si="110"/>
        <v>28.000109341870285</v>
      </c>
      <c r="O871">
        <f t="shared" si="111"/>
        <v>784.00612315669161</v>
      </c>
      <c r="Q871">
        <f t="shared" si="112"/>
        <v>-28.000109341870285</v>
      </c>
      <c r="S871">
        <f t="shared" si="116"/>
        <v>-38.14208460723988</v>
      </c>
      <c r="Z871">
        <f>IF(B868&gt;=10,1,0)</f>
        <v>0</v>
      </c>
      <c r="AA871">
        <f t="shared" si="114"/>
        <v>-10.141975265369595</v>
      </c>
      <c r="AB871">
        <f>IF(Z871=1,G871-AA871,0)</f>
        <v>0</v>
      </c>
      <c r="AC871">
        <f t="shared" si="115"/>
        <v>0</v>
      </c>
    </row>
    <row r="872" spans="1:29" x14ac:dyDescent="0.25">
      <c r="A872">
        <v>0</v>
      </c>
      <c r="B872">
        <v>0</v>
      </c>
      <c r="F872">
        <f t="shared" si="113"/>
        <v>868</v>
      </c>
      <c r="G872">
        <v>0</v>
      </c>
      <c r="H872">
        <f t="shared" si="109"/>
        <v>-117.91986915797661</v>
      </c>
      <c r="I872">
        <f t="shared" si="109"/>
        <v>85.530117291206182</v>
      </c>
      <c r="J872">
        <f t="shared" si="109"/>
        <v>-217.34899687259139</v>
      </c>
      <c r="K872">
        <f t="shared" si="109"/>
        <v>48.14888717298188</v>
      </c>
      <c r="L872">
        <f t="shared" si="109"/>
        <v>39.689257739221723</v>
      </c>
      <c r="M872">
        <f t="shared" si="110"/>
        <v>9.1365624589907952</v>
      </c>
      <c r="O872">
        <f t="shared" si="111"/>
        <v>83.476773567039928</v>
      </c>
      <c r="Q872">
        <f t="shared" si="112"/>
        <v>-9.1365624589907952</v>
      </c>
      <c r="S872">
        <f t="shared" si="116"/>
        <v>-23.586489697835866</v>
      </c>
      <c r="Z872">
        <f>IF(B869&gt;=10,1,0)</f>
        <v>0</v>
      </c>
      <c r="AA872">
        <f t="shared" si="114"/>
        <v>-14.449927238845071</v>
      </c>
      <c r="AB872">
        <f>IF(Z872=1,G872-AA872,0)</f>
        <v>0</v>
      </c>
      <c r="AC872">
        <f t="shared" si="115"/>
        <v>0</v>
      </c>
    </row>
    <row r="873" spans="1:29" x14ac:dyDescent="0.25">
      <c r="A873">
        <v>0</v>
      </c>
      <c r="B873">
        <v>0</v>
      </c>
      <c r="F873">
        <f t="shared" si="113"/>
        <v>869</v>
      </c>
      <c r="G873">
        <v>0</v>
      </c>
      <c r="H873">
        <f t="shared" si="109"/>
        <v>-117.90061510906921</v>
      </c>
      <c r="I873">
        <f t="shared" si="109"/>
        <v>82.657005678309488</v>
      </c>
      <c r="J873">
        <f t="shared" si="109"/>
        <v>-195.88004037866548</v>
      </c>
      <c r="K873">
        <f t="shared" si="109"/>
        <v>37.459450074728196</v>
      </c>
      <c r="L873">
        <f t="shared" si="109"/>
        <v>11.630406256691781</v>
      </c>
      <c r="M873">
        <f t="shared" si="110"/>
        <v>-10.996627191856248</v>
      </c>
      <c r="O873">
        <f t="shared" si="111"/>
        <v>120.92580959667224</v>
      </c>
      <c r="Q873">
        <f t="shared" si="112"/>
        <v>10.996627191856248</v>
      </c>
      <c r="S873">
        <f t="shared" si="116"/>
        <v>-6.5784375244928608</v>
      </c>
      <c r="Z873">
        <f>IF(B870&gt;=10,1,0)</f>
        <v>0</v>
      </c>
      <c r="AA873">
        <f t="shared" si="114"/>
        <v>-17.575064716349111</v>
      </c>
      <c r="AB873">
        <f>IF(Z873=1,G873-AA873,0)</f>
        <v>0</v>
      </c>
      <c r="AC873">
        <f t="shared" si="115"/>
        <v>0</v>
      </c>
    </row>
    <row r="874" spans="1:29" x14ac:dyDescent="0.25">
      <c r="A874">
        <v>0</v>
      </c>
      <c r="B874">
        <v>0</v>
      </c>
      <c r="F874">
        <f t="shared" si="113"/>
        <v>870</v>
      </c>
      <c r="G874">
        <v>0</v>
      </c>
      <c r="H874">
        <f t="shared" si="109"/>
        <v>-117.88134589637744</v>
      </c>
      <c r="I874">
        <f t="shared" si="109"/>
        <v>78.377337675555196</v>
      </c>
      <c r="J874">
        <f t="shared" si="109"/>
        <v>-171.05952208565324</v>
      </c>
      <c r="K874">
        <f t="shared" si="109"/>
        <v>26.125559630990381</v>
      </c>
      <c r="L874">
        <f t="shared" si="109"/>
        <v>-17.221038192076652</v>
      </c>
      <c r="M874">
        <f t="shared" si="110"/>
        <v>-30.62184258141275</v>
      </c>
      <c r="O874">
        <f t="shared" si="111"/>
        <v>937.69724308082311</v>
      </c>
      <c r="Q874">
        <f t="shared" si="112"/>
        <v>30.62184258141275</v>
      </c>
      <c r="S874">
        <f t="shared" si="116"/>
        <v>11.423111713396912</v>
      </c>
      <c r="Z874">
        <f>IF(B871&gt;=10,1,0)</f>
        <v>0</v>
      </c>
      <c r="AA874">
        <f t="shared" si="114"/>
        <v>-19.198730868015836</v>
      </c>
      <c r="AB874">
        <f>IF(Z874=1,G874-AA874,0)</f>
        <v>0</v>
      </c>
      <c r="AC874">
        <f t="shared" si="115"/>
        <v>0</v>
      </c>
    </row>
    <row r="875" spans="1:29" x14ac:dyDescent="0.25">
      <c r="A875">
        <v>0</v>
      </c>
      <c r="B875">
        <v>0</v>
      </c>
      <c r="F875">
        <f t="shared" si="113"/>
        <v>871</v>
      </c>
      <c r="G875">
        <v>0</v>
      </c>
      <c r="H875">
        <f t="shared" si="109"/>
        <v>-117.86206152237965</v>
      </c>
      <c r="I875">
        <f t="shared" si="109"/>
        <v>72.763939467805997</v>
      </c>
      <c r="J875">
        <f t="shared" si="109"/>
        <v>-143.31212794309891</v>
      </c>
      <c r="K875">
        <f t="shared" si="109"/>
        <v>14.342204385362198</v>
      </c>
      <c r="L875">
        <f t="shared" si="109"/>
        <v>-44.89889734716332</v>
      </c>
      <c r="M875">
        <f t="shared" si="110"/>
        <v>-47.929776673324653</v>
      </c>
      <c r="O875">
        <f t="shared" si="111"/>
        <v>2297.2634919547759</v>
      </c>
      <c r="Q875">
        <f t="shared" si="112"/>
        <v>47.929776673324653</v>
      </c>
      <c r="S875">
        <f t="shared" si="116"/>
        <v>28.827712155051362</v>
      </c>
      <c r="Z875">
        <f>IF(B872&gt;=10,1,0)</f>
        <v>0</v>
      </c>
      <c r="AA875">
        <f t="shared" si="114"/>
        <v>-19.102064518273291</v>
      </c>
      <c r="AB875">
        <f>IF(Z875=1,G875-AA875,0)</f>
        <v>0</v>
      </c>
      <c r="AC875">
        <f t="shared" si="115"/>
        <v>0</v>
      </c>
    </row>
    <row r="876" spans="1:29" x14ac:dyDescent="0.25">
      <c r="A876">
        <v>0</v>
      </c>
      <c r="B876">
        <v>0</v>
      </c>
      <c r="F876">
        <f t="shared" si="113"/>
        <v>872</v>
      </c>
      <c r="G876">
        <v>0</v>
      </c>
      <c r="H876">
        <f t="shared" si="109"/>
        <v>-117.8427619895561</v>
      </c>
      <c r="I876">
        <f t="shared" si="109"/>
        <v>65.912333038384787</v>
      </c>
      <c r="J876">
        <f t="shared" si="109"/>
        <v>-113.11262355780669</v>
      </c>
      <c r="K876">
        <f t="shared" si="109"/>
        <v>2.3121054854810232</v>
      </c>
      <c r="L876">
        <f t="shared" si="109"/>
        <v>-69.516970846979817</v>
      </c>
      <c r="M876">
        <f t="shared" si="110"/>
        <v>-61.210751584327767</v>
      </c>
      <c r="O876">
        <f t="shared" si="111"/>
        <v>3746.7561095182841</v>
      </c>
      <c r="Q876">
        <f t="shared" si="112"/>
        <v>61.210751584327767</v>
      </c>
      <c r="S876">
        <f t="shared" si="116"/>
        <v>44.027988842118411</v>
      </c>
      <c r="Z876">
        <f>IF(B873&gt;=10,1,0)</f>
        <v>0</v>
      </c>
      <c r="AA876">
        <f t="shared" si="114"/>
        <v>-17.182762742209356</v>
      </c>
      <c r="AB876">
        <f>IF(Z876=1,G876-AA876,0)</f>
        <v>0</v>
      </c>
      <c r="AC876">
        <f t="shared" si="115"/>
        <v>0</v>
      </c>
    </row>
    <row r="877" spans="1:29" x14ac:dyDescent="0.25">
      <c r="A877">
        <v>0</v>
      </c>
      <c r="B877">
        <v>0</v>
      </c>
      <c r="F877">
        <f t="shared" si="113"/>
        <v>873</v>
      </c>
      <c r="G877">
        <v>0</v>
      </c>
      <c r="H877">
        <f t="shared" si="109"/>
        <v>-117.82344730038896</v>
      </c>
      <c r="I877">
        <f t="shared" si="109"/>
        <v>57.939110692142314</v>
      </c>
      <c r="J877">
        <f t="shared" si="109"/>
        <v>-80.977730822696287</v>
      </c>
      <c r="K877">
        <f t="shared" si="109"/>
        <v>-9.7577709368211973</v>
      </c>
      <c r="L877">
        <f t="shared" si="109"/>
        <v>-89.397577665800483</v>
      </c>
      <c r="M877">
        <f t="shared" si="110"/>
        <v>-68.980249747415627</v>
      </c>
      <c r="O877">
        <f t="shared" si="111"/>
        <v>4758.2748552158337</v>
      </c>
      <c r="Q877">
        <f t="shared" si="112"/>
        <v>68.980249747415627</v>
      </c>
      <c r="S877">
        <f t="shared" si="116"/>
        <v>55.516336951057603</v>
      </c>
      <c r="Z877">
        <f>IF(B874&gt;=10,1,0)</f>
        <v>0</v>
      </c>
      <c r="AA877">
        <f t="shared" si="114"/>
        <v>-13.463912796358024</v>
      </c>
      <c r="AB877">
        <f>IF(Z877=1,G877-AA877,0)</f>
        <v>0</v>
      </c>
      <c r="AC877">
        <f t="shared" si="115"/>
        <v>0</v>
      </c>
    </row>
    <row r="878" spans="1:29" x14ac:dyDescent="0.25">
      <c r="A878">
        <v>0</v>
      </c>
      <c r="B878">
        <v>0</v>
      </c>
      <c r="F878">
        <f t="shared" si="113"/>
        <v>874</v>
      </c>
      <c r="G878">
        <v>0</v>
      </c>
      <c r="H878">
        <f t="shared" si="109"/>
        <v>-117.80411745736242</v>
      </c>
      <c r="I878">
        <f t="shared" si="109"/>
        <v>48.979951029420221</v>
      </c>
      <c r="J878">
        <f t="shared" si="109"/>
        <v>-47.457286661944622</v>
      </c>
      <c r="K878">
        <f t="shared" si="109"/>
        <v>-21.659774416191858</v>
      </c>
      <c r="L878">
        <f t="shared" si="109"/>
        <v>-103.18588730317764</v>
      </c>
      <c r="M878">
        <f t="shared" si="110"/>
        <v>-70.089948523107324</v>
      </c>
      <c r="O878">
        <f t="shared" si="111"/>
        <v>4912.6008839718343</v>
      </c>
      <c r="Q878">
        <f t="shared" si="112"/>
        <v>70.089948523107324</v>
      </c>
      <c r="S878">
        <f t="shared" si="116"/>
        <v>61.995688843428603</v>
      </c>
      <c r="Z878">
        <f>IF(B875&gt;=10,1,0)</f>
        <v>0</v>
      </c>
      <c r="AA878">
        <f t="shared" si="114"/>
        <v>-8.0942596796787214</v>
      </c>
      <c r="AB878">
        <f>IF(Z878=1,G878-AA878,0)</f>
        <v>0</v>
      </c>
      <c r="AC878">
        <f t="shared" si="115"/>
        <v>0</v>
      </c>
    </row>
    <row r="879" spans="1:29" x14ac:dyDescent="0.25">
      <c r="A879">
        <v>0.25333333333333352</v>
      </c>
      <c r="B879">
        <v>6.2666666666666504E-3</v>
      </c>
      <c r="F879">
        <f t="shared" si="113"/>
        <v>875</v>
      </c>
      <c r="G879">
        <v>0</v>
      </c>
      <c r="H879">
        <f t="shared" si="109"/>
        <v>-117.78477246296261</v>
      </c>
      <c r="I879">
        <f t="shared" si="109"/>
        <v>39.187310132651511</v>
      </c>
      <c r="J879">
        <f t="shared" si="109"/>
        <v>-13.124835168757826</v>
      </c>
      <c r="K879">
        <f t="shared" si="109"/>
        <v>-33.189142577715572</v>
      </c>
      <c r="L879">
        <f t="shared" si="109"/>
        <v>-109.94224924358596</v>
      </c>
      <c r="M879">
        <f t="shared" si="110"/>
        <v>-63.816523034221433</v>
      </c>
      <c r="O879">
        <f t="shared" si="111"/>
        <v>4072.5486121773147</v>
      </c>
      <c r="Q879">
        <f t="shared" si="112"/>
        <v>63.816523034221433</v>
      </c>
      <c r="S879">
        <f t="shared" si="116"/>
        <v>62.476663453572066</v>
      </c>
      <c r="Z879">
        <f>IF(B876&gt;=10,1,0)</f>
        <v>0</v>
      </c>
      <c r="AA879">
        <f t="shared" si="114"/>
        <v>-1.3398595806493674</v>
      </c>
      <c r="AB879">
        <f>IF(Z879=1,G879-AA879,0)</f>
        <v>0</v>
      </c>
      <c r="AC879">
        <f t="shared" si="115"/>
        <v>0</v>
      </c>
    </row>
    <row r="880" spans="1:29" x14ac:dyDescent="0.25">
      <c r="A880">
        <v>14.313333333333336</v>
      </c>
      <c r="B880">
        <v>2.2576999999999998</v>
      </c>
      <c r="F880">
        <f t="shared" si="113"/>
        <v>876</v>
      </c>
      <c r="G880">
        <v>0</v>
      </c>
      <c r="H880">
        <f t="shared" si="109"/>
        <v>-117.76541231967752</v>
      </c>
      <c r="I880">
        <f t="shared" si="109"/>
        <v>28.727827254176642</v>
      </c>
      <c r="J880">
        <f t="shared" si="109"/>
        <v>21.432185893058215</v>
      </c>
      <c r="K880">
        <f t="shared" si="109"/>
        <v>-44.14752387410249</v>
      </c>
      <c r="L880">
        <f t="shared" si="109"/>
        <v>-109.20622858620084</v>
      </c>
      <c r="M880">
        <f t="shared" si="110"/>
        <v>-49.921985346596983</v>
      </c>
      <c r="O880">
        <f t="shared" si="111"/>
        <v>2492.204620945844</v>
      </c>
      <c r="Q880">
        <f t="shared" si="112"/>
        <v>49.921985346596983</v>
      </c>
      <c r="S880">
        <f t="shared" si="116"/>
        <v>56.354327990551795</v>
      </c>
      <c r="Z880">
        <f>IF(B877&gt;=10,1,0)</f>
        <v>0</v>
      </c>
      <c r="AA880">
        <f t="shared" si="114"/>
        <v>6.4323426439548115</v>
      </c>
      <c r="AB880">
        <f>IF(Z880=1,G880-AA880,0)</f>
        <v>0</v>
      </c>
      <c r="AC880">
        <f t="shared" si="115"/>
        <v>0</v>
      </c>
    </row>
    <row r="881" spans="1:29" x14ac:dyDescent="0.25">
      <c r="A881">
        <v>73.543333333333351</v>
      </c>
      <c r="B881">
        <v>6.4116999999999997</v>
      </c>
      <c r="F881">
        <f t="shared" si="113"/>
        <v>877</v>
      </c>
      <c r="G881">
        <v>0</v>
      </c>
      <c r="H881">
        <f t="shared" si="109"/>
        <v>-117.74603702999721</v>
      </c>
      <c r="I881">
        <f t="shared" si="109"/>
        <v>17.779489152123329</v>
      </c>
      <c r="J881">
        <f t="shared" si="109"/>
        <v>55.62249631211948</v>
      </c>
      <c r="K881">
        <f t="shared" si="109"/>
        <v>-54.34639003081989</v>
      </c>
      <c r="L881">
        <f t="shared" si="109"/>
        <v>-101.02798392249134</v>
      </c>
      <c r="M881">
        <f t="shared" si="110"/>
        <v>-28.681259232916631</v>
      </c>
      <c r="O881">
        <f t="shared" si="111"/>
        <v>822.61463118576546</v>
      </c>
      <c r="Q881">
        <f t="shared" si="112"/>
        <v>28.681259232916631</v>
      </c>
      <c r="S881">
        <f t="shared" si="116"/>
        <v>43.459181305314893</v>
      </c>
      <c r="Z881">
        <f>IF(B878&gt;=10,1,0)</f>
        <v>0</v>
      </c>
      <c r="AA881">
        <f t="shared" si="114"/>
        <v>14.777922072398262</v>
      </c>
      <c r="AB881">
        <f>IF(Z881=1,G881-AA881,0)</f>
        <v>0</v>
      </c>
      <c r="AC881">
        <f t="shared" si="115"/>
        <v>0</v>
      </c>
    </row>
    <row r="882" spans="1:29" x14ac:dyDescent="0.25">
      <c r="A882">
        <v>86.736666666666849</v>
      </c>
      <c r="B882">
        <v>10.365133333333336</v>
      </c>
      <c r="F882">
        <f t="shared" si="113"/>
        <v>878</v>
      </c>
      <c r="G882">
        <v>0.25333333333333352</v>
      </c>
      <c r="H882">
        <f t="shared" si="109"/>
        <v>-117.72664659641362</v>
      </c>
      <c r="I882">
        <f t="shared" si="109"/>
        <v>6.5286013282405344</v>
      </c>
      <c r="J882">
        <f t="shared" si="109"/>
        <v>88.861090397807331</v>
      </c>
      <c r="K882">
        <f t="shared" si="109"/>
        <v>-63.610279491393179</v>
      </c>
      <c r="L882">
        <f t="shared" si="109"/>
        <v>-85.964849111103021</v>
      </c>
      <c r="M882">
        <f t="shared" si="110"/>
        <v>-0.87491718671290641</v>
      </c>
      <c r="O882">
        <f t="shared" si="111"/>
        <v>1.2729492359846106</v>
      </c>
      <c r="Q882">
        <f t="shared" si="112"/>
        <v>1.1282505200462398</v>
      </c>
      <c r="S882">
        <f t="shared" si="116"/>
        <v>24.078717735124719</v>
      </c>
      <c r="Z882">
        <f>IF(B879&gt;=10,1,0)</f>
        <v>0</v>
      </c>
      <c r="AA882">
        <f t="shared" si="114"/>
        <v>23.203800548411813</v>
      </c>
      <c r="AB882">
        <f>IF(Z882=1,G882-AA882,0)</f>
        <v>0</v>
      </c>
      <c r="AC882">
        <f t="shared" si="115"/>
        <v>0</v>
      </c>
    </row>
    <row r="883" spans="1:29" x14ac:dyDescent="0.25">
      <c r="A883">
        <v>215.20666666666651</v>
      </c>
      <c r="B883">
        <v>13.966833333333351</v>
      </c>
      <c r="F883">
        <f t="shared" si="113"/>
        <v>879</v>
      </c>
      <c r="G883">
        <v>14.313333333333336</v>
      </c>
      <c r="H883">
        <f t="shared" si="109"/>
        <v>-117.70724102142063</v>
      </c>
      <c r="I883">
        <f t="shared" si="109"/>
        <v>-4.8333822925407066</v>
      </c>
      <c r="J883">
        <f t="shared" si="109"/>
        <v>120.57924658984355</v>
      </c>
      <c r="K883">
        <f t="shared" si="109"/>
        <v>-71.779816062546303</v>
      </c>
      <c r="L883">
        <f t="shared" si="109"/>
        <v>-65.043351896421541</v>
      </c>
      <c r="M883">
        <f t="shared" si="110"/>
        <v>32.252621603063375</v>
      </c>
      <c r="O883">
        <f t="shared" si="111"/>
        <v>321.81806362447378</v>
      </c>
      <c r="Q883">
        <f t="shared" si="112"/>
        <v>-17.939288269730039</v>
      </c>
      <c r="S883">
        <f t="shared" si="116"/>
        <v>-0.83084851094239198</v>
      </c>
      <c r="Z883">
        <f>IF(B880&gt;=10,1,0)</f>
        <v>0</v>
      </c>
      <c r="AA883">
        <f t="shared" si="114"/>
        <v>31.421773092120983</v>
      </c>
      <c r="AB883">
        <f>IF(Z883=1,G883-AA883,0)</f>
        <v>0</v>
      </c>
      <c r="AC883">
        <f t="shared" si="115"/>
        <v>0</v>
      </c>
    </row>
    <row r="884" spans="1:29" x14ac:dyDescent="0.25">
      <c r="A884">
        <v>262.64</v>
      </c>
      <c r="B884">
        <v>17.135933333333298</v>
      </c>
      <c r="F884">
        <f t="shared" si="113"/>
        <v>880</v>
      </c>
      <c r="G884">
        <v>73.543333333333351</v>
      </c>
      <c r="H884">
        <f t="shared" si="109"/>
        <v>-117.68782030751412</v>
      </c>
      <c r="I884">
        <f t="shared" si="109"/>
        <v>-16.113117292138433</v>
      </c>
      <c r="J884">
        <f t="shared" si="109"/>
        <v>150.23425844184442</v>
      </c>
      <c r="K884">
        <f t="shared" si="109"/>
        <v>-78.714450826348482</v>
      </c>
      <c r="L884">
        <f t="shared" si="109"/>
        <v>-39.689257739219897</v>
      </c>
      <c r="M884">
        <f t="shared" si="110"/>
        <v>69.066778562772512</v>
      </c>
      <c r="O884">
        <f t="shared" si="111"/>
        <v>20.039542613830999</v>
      </c>
      <c r="Q884">
        <f t="shared" si="112"/>
        <v>4.4765547705608384</v>
      </c>
      <c r="S884">
        <f t="shared" si="116"/>
        <v>-18.27522636964607</v>
      </c>
      <c r="Z884">
        <f>IF(B881&gt;=10,1,0)</f>
        <v>0</v>
      </c>
      <c r="AA884">
        <f t="shared" si="114"/>
        <v>50.791552193126442</v>
      </c>
      <c r="AB884">
        <f>IF(Z884=1,G884-AA884,0)</f>
        <v>0</v>
      </c>
      <c r="AC884">
        <f t="shared" si="115"/>
        <v>0</v>
      </c>
    </row>
    <row r="885" spans="1:29" x14ac:dyDescent="0.25">
      <c r="A885">
        <v>308.21333333333348</v>
      </c>
      <c r="B885">
        <v>19.801133333333301</v>
      </c>
      <c r="F885">
        <f t="shared" si="113"/>
        <v>881</v>
      </c>
      <c r="G885">
        <v>86.736666666666849</v>
      </c>
      <c r="H885">
        <f t="shared" ref="H885:L948" si="117">H$2*COS(H$1*$F885)+H$3*SIN(H$1*$F885)</f>
        <v>-117.66838445719185</v>
      </c>
      <c r="I885">
        <f t="shared" si="117"/>
        <v>-27.118658859469917</v>
      </c>
      <c r="J885">
        <f t="shared" si="117"/>
        <v>177.31872047909678</v>
      </c>
      <c r="K885">
        <f t="shared" si="117"/>
        <v>-84.294880147420173</v>
      </c>
      <c r="L885">
        <f t="shared" si="117"/>
        <v>-11.630406256692972</v>
      </c>
      <c r="M885">
        <f t="shared" si="110"/>
        <v>107.6435570444709</v>
      </c>
      <c r="O885">
        <f t="shared" si="111"/>
        <v>437.09806526951542</v>
      </c>
      <c r="Q885">
        <f t="shared" si="112"/>
        <v>-20.906890377804046</v>
      </c>
      <c r="S885">
        <f t="shared" si="116"/>
        <v>1.4964180579143096</v>
      </c>
      <c r="Z885">
        <f>IF(B882&gt;=10,1,0)</f>
        <v>1</v>
      </c>
      <c r="AA885">
        <f t="shared" si="114"/>
        <v>109.13997510238521</v>
      </c>
      <c r="AB885">
        <f>IF(Z885=1,G885-AA885,0)</f>
        <v>-22.403308435718358</v>
      </c>
      <c r="AC885">
        <f t="shared" si="115"/>
        <v>22.403308435718358</v>
      </c>
    </row>
    <row r="886" spans="1:29" x14ac:dyDescent="0.25">
      <c r="A886">
        <v>348.21666666666647</v>
      </c>
      <c r="B886">
        <v>21.8958333333333</v>
      </c>
      <c r="F886">
        <f t="shared" si="113"/>
        <v>882</v>
      </c>
      <c r="G886">
        <v>215.20666666666651</v>
      </c>
      <c r="H886">
        <f t="shared" si="117"/>
        <v>-117.64893347295357</v>
      </c>
      <c r="I886">
        <f t="shared" si="117"/>
        <v>-37.662728073791016</v>
      </c>
      <c r="J886">
        <f t="shared" si="117"/>
        <v>201.36921004691754</v>
      </c>
      <c r="K886">
        <f t="shared" si="117"/>
        <v>-88.425098175755338</v>
      </c>
      <c r="L886">
        <f t="shared" si="117"/>
        <v>17.221038192075476</v>
      </c>
      <c r="M886">
        <f t="shared" si="110"/>
        <v>145.89065480264213</v>
      </c>
      <c r="O886">
        <f t="shared" si="111"/>
        <v>4804.7095007335683</v>
      </c>
      <c r="Q886">
        <f t="shared" si="112"/>
        <v>69.316011864024375</v>
      </c>
      <c r="S886">
        <f t="shared" si="116"/>
        <v>-17.658445244676006</v>
      </c>
      <c r="Z886">
        <f>IF(B883&gt;=10,1,0)</f>
        <v>1</v>
      </c>
      <c r="AA886">
        <f t="shared" si="114"/>
        <v>128.23220955796612</v>
      </c>
      <c r="AB886">
        <f>IF(Z886=1,G886-AA886,0)</f>
        <v>86.974457108700392</v>
      </c>
      <c r="AC886">
        <f t="shared" si="115"/>
        <v>86.974457108700392</v>
      </c>
    </row>
    <row r="887" spans="1:29" x14ac:dyDescent="0.25">
      <c r="A887">
        <v>374.23666666666702</v>
      </c>
      <c r="B887">
        <v>23.361733333333348</v>
      </c>
      <c r="F887">
        <f t="shared" si="113"/>
        <v>883</v>
      </c>
      <c r="G887">
        <v>262.64</v>
      </c>
      <c r="H887">
        <f t="shared" si="117"/>
        <v>-117.62946735730098</v>
      </c>
      <c r="I887">
        <f t="shared" si="117"/>
        <v>-47.565898789588708</v>
      </c>
      <c r="J887">
        <f t="shared" si="117"/>
        <v>221.97421660074278</v>
      </c>
      <c r="K887">
        <f t="shared" si="117"/>
        <v>-91.034048533840249</v>
      </c>
      <c r="L887">
        <f t="shared" si="117"/>
        <v>44.898897347165104</v>
      </c>
      <c r="M887">
        <f t="shared" si="110"/>
        <v>181.68086555332695</v>
      </c>
      <c r="O887">
        <f t="shared" si="111"/>
        <v>6554.38145035448</v>
      </c>
      <c r="Q887">
        <f t="shared" si="112"/>
        <v>80.959134446673033</v>
      </c>
      <c r="S887">
        <f t="shared" si="116"/>
        <v>59.835358834619555</v>
      </c>
      <c r="Z887">
        <f>IF(B884&gt;=10,1,0)</f>
        <v>1</v>
      </c>
      <c r="AA887">
        <f t="shared" si="114"/>
        <v>241.51622438794652</v>
      </c>
      <c r="AB887">
        <f>IF(Z887=1,G887-AA887,0)</f>
        <v>21.123775612053464</v>
      </c>
      <c r="AC887">
        <f t="shared" si="115"/>
        <v>21.123775612053464</v>
      </c>
    </row>
    <row r="888" spans="1:29" x14ac:dyDescent="0.25">
      <c r="A888">
        <v>388.75</v>
      </c>
      <c r="B888">
        <v>24.153766666666648</v>
      </c>
      <c r="F888">
        <f t="shared" si="113"/>
        <v>884</v>
      </c>
      <c r="G888">
        <v>308.21333333333348</v>
      </c>
      <c r="H888">
        <f t="shared" si="117"/>
        <v>-117.60998611273772</v>
      </c>
      <c r="I888">
        <f t="shared" si="117"/>
        <v>-56.659650892496742</v>
      </c>
      <c r="J888">
        <f t="shared" si="117"/>
        <v>238.78118276564777</v>
      </c>
      <c r="K888">
        <f t="shared" si="117"/>
        <v>-92.076846772407947</v>
      </c>
      <c r="L888">
        <f t="shared" si="117"/>
        <v>69.516970846978893</v>
      </c>
      <c r="M888">
        <f t="shared" si="110"/>
        <v>212.98883612113326</v>
      </c>
      <c r="O888">
        <f t="shared" si="111"/>
        <v>9067.7048693163269</v>
      </c>
      <c r="Q888">
        <f t="shared" si="112"/>
        <v>95.22449721220022</v>
      </c>
      <c r="S888">
        <f t="shared" si="116"/>
        <v>75.451902496100104</v>
      </c>
      <c r="Z888">
        <f>IF(B885&gt;=10,1,0)</f>
        <v>1</v>
      </c>
      <c r="AA888">
        <f t="shared" si="114"/>
        <v>288.44073861723336</v>
      </c>
      <c r="AB888">
        <f>IF(Z888=1,G888-AA888,0)</f>
        <v>19.772594716100116</v>
      </c>
      <c r="AC888">
        <f t="shared" si="115"/>
        <v>19.772594716100116</v>
      </c>
    </row>
    <row r="889" spans="1:29" x14ac:dyDescent="0.25">
      <c r="A889">
        <v>392.53666666666697</v>
      </c>
      <c r="B889">
        <v>24.2464333333333</v>
      </c>
      <c r="F889">
        <f t="shared" si="113"/>
        <v>885</v>
      </c>
      <c r="G889">
        <v>348.21666666666647</v>
      </c>
      <c r="H889">
        <f t="shared" si="117"/>
        <v>-117.59048974176935</v>
      </c>
      <c r="I889">
        <f t="shared" si="117"/>
        <v>-64.789237969633064</v>
      </c>
      <c r="J889">
        <f t="shared" si="117"/>
        <v>251.50253669078324</v>
      </c>
      <c r="K889">
        <f t="shared" si="117"/>
        <v>-91.535552563659493</v>
      </c>
      <c r="L889">
        <f t="shared" si="117"/>
        <v>89.397577665799773</v>
      </c>
      <c r="M889">
        <f t="shared" si="110"/>
        <v>238.02200036767013</v>
      </c>
      <c r="O889">
        <f t="shared" si="111"/>
        <v>12142.864480747159</v>
      </c>
      <c r="Q889">
        <f t="shared" si="112"/>
        <v>110.19466629899634</v>
      </c>
      <c r="S889">
        <f t="shared" si="116"/>
        <v>87.970330332306872</v>
      </c>
      <c r="Z889">
        <f>IF(B886&gt;=10,1,0)</f>
        <v>1</v>
      </c>
      <c r="AA889">
        <f t="shared" si="114"/>
        <v>325.992330699977</v>
      </c>
      <c r="AB889">
        <f>IF(Z889=1,G889-AA889,0)</f>
        <v>22.224335966689466</v>
      </c>
      <c r="AC889">
        <f t="shared" si="115"/>
        <v>22.224335966689466</v>
      </c>
    </row>
    <row r="890" spans="1:29" x14ac:dyDescent="0.25">
      <c r="A890">
        <v>381.16333333333296</v>
      </c>
      <c r="B890">
        <v>23.636366666666699</v>
      </c>
      <c r="F890">
        <f t="shared" si="113"/>
        <v>886</v>
      </c>
      <c r="G890">
        <v>374.23666666666702</v>
      </c>
      <c r="H890">
        <f t="shared" si="117"/>
        <v>-117.57097824690341</v>
      </c>
      <c r="I890">
        <f t="shared" si="117"/>
        <v>-71.816320595847529</v>
      </c>
      <c r="J890">
        <f t="shared" si="117"/>
        <v>259.92061248346249</v>
      </c>
      <c r="K890">
        <f t="shared" si="117"/>
        <v>-89.419478347126457</v>
      </c>
      <c r="L890">
        <f t="shared" si="117"/>
        <v>103.18588730317832</v>
      </c>
      <c r="M890">
        <f t="shared" si="110"/>
        <v>255.33688888291243</v>
      </c>
      <c r="O890">
        <f t="shared" si="111"/>
        <v>14137.15715702622</v>
      </c>
      <c r="Q890">
        <f t="shared" si="112"/>
        <v>118.89977778375459</v>
      </c>
      <c r="S890">
        <f t="shared" si="116"/>
        <v>97.917406024504814</v>
      </c>
      <c r="Z890">
        <f>IF(B887&gt;=10,1,0)</f>
        <v>1</v>
      </c>
      <c r="AA890">
        <f t="shared" si="114"/>
        <v>353.25429490741726</v>
      </c>
      <c r="AB890">
        <f>IF(Z890=1,G890-AA890,0)</f>
        <v>20.982371759249759</v>
      </c>
      <c r="AC890">
        <f t="shared" si="115"/>
        <v>20.982371759249759</v>
      </c>
    </row>
    <row r="891" spans="1:29" x14ac:dyDescent="0.25">
      <c r="A891">
        <v>358.40666666666652</v>
      </c>
      <c r="B891">
        <v>22.343800000000002</v>
      </c>
      <c r="F891">
        <f t="shared" si="113"/>
        <v>887</v>
      </c>
      <c r="G891">
        <v>388.75</v>
      </c>
      <c r="H891">
        <f t="shared" si="117"/>
        <v>-117.55145163064935</v>
      </c>
      <c r="I891">
        <f t="shared" si="117"/>
        <v>-77.621320425797876</v>
      </c>
      <c r="J891">
        <f t="shared" si="117"/>
        <v>263.89137453294103</v>
      </c>
      <c r="K891">
        <f t="shared" si="117"/>
        <v>-85.76502911822206</v>
      </c>
      <c r="L891">
        <f t="shared" si="117"/>
        <v>109.94224924358585</v>
      </c>
      <c r="M891">
        <f t="shared" si="110"/>
        <v>263.93298888800661</v>
      </c>
      <c r="O891">
        <f t="shared" si="111"/>
        <v>15579.286262931482</v>
      </c>
      <c r="Q891">
        <f t="shared" si="112"/>
        <v>124.81701111199339</v>
      </c>
      <c r="S891">
        <f t="shared" si="116"/>
        <v>105.72294486684306</v>
      </c>
      <c r="Z891">
        <f>IF(B888&gt;=10,1,0)</f>
        <v>1</v>
      </c>
      <c r="AA891">
        <f t="shared" si="114"/>
        <v>369.65593375484968</v>
      </c>
      <c r="AB891">
        <f>IF(Z891=1,G891-AA891,0)</f>
        <v>19.094066245150316</v>
      </c>
      <c r="AC891">
        <f t="shared" si="115"/>
        <v>19.094066245150316</v>
      </c>
    </row>
    <row r="892" spans="1:29" x14ac:dyDescent="0.25">
      <c r="A892">
        <v>323.84000000000003</v>
      </c>
      <c r="B892">
        <v>20.409133333333351</v>
      </c>
      <c r="F892">
        <f t="shared" si="113"/>
        <v>888</v>
      </c>
      <c r="G892">
        <v>392.53666666666697</v>
      </c>
      <c r="H892">
        <f t="shared" si="117"/>
        <v>-117.53190989551862</v>
      </c>
      <c r="I892">
        <f t="shared" si="117"/>
        <v>-82.105455032792818</v>
      </c>
      <c r="J892">
        <f t="shared" si="117"/>
        <v>263.3468819996499</v>
      </c>
      <c r="K892">
        <f t="shared" si="117"/>
        <v>-80.635076115759475</v>
      </c>
      <c r="L892">
        <f t="shared" si="117"/>
        <v>109.20622858620102</v>
      </c>
      <c r="M892">
        <f t="shared" si="110"/>
        <v>263.317835827929</v>
      </c>
      <c r="O892">
        <f t="shared" si="111"/>
        <v>16697.506243330379</v>
      </c>
      <c r="Q892">
        <f t="shared" si="112"/>
        <v>129.21883083873797</v>
      </c>
      <c r="S892">
        <f t="shared" si="116"/>
        <v>110.55908966271866</v>
      </c>
      <c r="Z892">
        <f>IF(B889&gt;=10,1,0)</f>
        <v>1</v>
      </c>
      <c r="AA892">
        <f t="shared" si="114"/>
        <v>373.87692549064764</v>
      </c>
      <c r="AB892">
        <f>IF(Z892=1,G892-AA892,0)</f>
        <v>18.659741176019338</v>
      </c>
      <c r="AC892">
        <f t="shared" si="115"/>
        <v>18.659741176019338</v>
      </c>
    </row>
    <row r="893" spans="1:29" x14ac:dyDescent="0.25">
      <c r="A893">
        <v>276.27333333333354</v>
      </c>
      <c r="B893">
        <v>17.887833333333351</v>
      </c>
      <c r="F893">
        <f t="shared" si="113"/>
        <v>889</v>
      </c>
      <c r="G893">
        <v>381.16333333333296</v>
      </c>
      <c r="H893">
        <f t="shared" si="117"/>
        <v>-117.51235304402454</v>
      </c>
      <c r="I893">
        <f t="shared" si="117"/>
        <v>-85.192418867983847</v>
      </c>
      <c r="J893">
        <f t="shared" si="117"/>
        <v>258.29645130179483</v>
      </c>
      <c r="K893">
        <f t="shared" si="117"/>
        <v>-74.117875183538132</v>
      </c>
      <c r="L893">
        <f t="shared" si="117"/>
        <v>101.02798392249184</v>
      </c>
      <c r="M893">
        <f t="shared" si="110"/>
        <v>253.53895441488919</v>
      </c>
      <c r="O893">
        <f t="shared" si="111"/>
        <v>16287.982094318513</v>
      </c>
      <c r="Q893">
        <f t="shared" si="112"/>
        <v>127.62437891844377</v>
      </c>
      <c r="S893">
        <f t="shared" si="116"/>
        <v>113.98309710827454</v>
      </c>
      <c r="Z893">
        <f>IF(B890&gt;=10,1,0)</f>
        <v>1</v>
      </c>
      <c r="AA893">
        <f t="shared" si="114"/>
        <v>367.52205152316373</v>
      </c>
      <c r="AB893">
        <f>IF(Z893=1,G893-AA893,0)</f>
        <v>13.641281810169232</v>
      </c>
      <c r="AC893">
        <f t="shared" si="115"/>
        <v>13.641281810169232</v>
      </c>
    </row>
    <row r="894" spans="1:29" x14ac:dyDescent="0.25">
      <c r="A894">
        <v>219.45666666666699</v>
      </c>
      <c r="B894">
        <v>14.844766666666651</v>
      </c>
      <c r="F894">
        <f t="shared" si="113"/>
        <v>890</v>
      </c>
      <c r="G894">
        <v>358.40666666666652</v>
      </c>
      <c r="H894">
        <f t="shared" si="117"/>
        <v>-117.49278107868244</v>
      </c>
      <c r="I894">
        <f t="shared" si="117"/>
        <v>-86.82968173538805</v>
      </c>
      <c r="J894">
        <f t="shared" si="117"/>
        <v>248.82649670886013</v>
      </c>
      <c r="K894">
        <f t="shared" si="117"/>
        <v>-66.32554841452901</v>
      </c>
      <c r="L894">
        <f t="shared" si="117"/>
        <v>85.964849111101813</v>
      </c>
      <c r="M894">
        <f t="shared" si="110"/>
        <v>235.18050087751146</v>
      </c>
      <c r="O894">
        <f t="shared" si="111"/>
        <v>15184.68793509633</v>
      </c>
      <c r="Q894">
        <f t="shared" si="112"/>
        <v>123.22616578915506</v>
      </c>
      <c r="S894">
        <f t="shared" si="116"/>
        <v>112.3926224955465</v>
      </c>
      <c r="Z894">
        <f>IF(B891&gt;=10,1,0)</f>
        <v>1</v>
      </c>
      <c r="AA894">
        <f t="shared" si="114"/>
        <v>347.57312337305797</v>
      </c>
      <c r="AB894">
        <f>IF(Z894=1,G894-AA894,0)</f>
        <v>10.833543293608557</v>
      </c>
      <c r="AC894">
        <f t="shared" si="115"/>
        <v>10.833543293608557</v>
      </c>
    </row>
    <row r="895" spans="1:29" x14ac:dyDescent="0.25">
      <c r="A895">
        <v>153.743333333333</v>
      </c>
      <c r="B895">
        <v>11.35003333333335</v>
      </c>
      <c r="F895">
        <f t="shared" si="113"/>
        <v>891</v>
      </c>
      <c r="G895">
        <v>323.84000000000003</v>
      </c>
      <c r="H895">
        <f t="shared" si="117"/>
        <v>-117.47319400200955</v>
      </c>
      <c r="I895">
        <f t="shared" si="117"/>
        <v>-86.98938268687246</v>
      </c>
      <c r="J895">
        <f t="shared" si="117"/>
        <v>235.09905176950005</v>
      </c>
      <c r="K895">
        <f t="shared" si="117"/>
        <v>-57.39215519949807</v>
      </c>
      <c r="L895">
        <f t="shared" si="117"/>
        <v>65.043351896422507</v>
      </c>
      <c r="M895">
        <f t="shared" si="110"/>
        <v>209.32483806369152</v>
      </c>
      <c r="O895">
        <f t="shared" si="111"/>
        <v>13113.722313298962</v>
      </c>
      <c r="Q895">
        <f t="shared" si="112"/>
        <v>114.51516193630852</v>
      </c>
      <c r="S895">
        <f t="shared" si="116"/>
        <v>108.10980647587186</v>
      </c>
      <c r="Z895">
        <f>IF(B892&gt;=10,1,0)</f>
        <v>1</v>
      </c>
      <c r="AA895">
        <f t="shared" si="114"/>
        <v>317.43464453956335</v>
      </c>
      <c r="AB895">
        <f>IF(Z895=1,G895-AA895,0)</f>
        <v>6.4053554604366809</v>
      </c>
      <c r="AC895">
        <f t="shared" si="115"/>
        <v>6.4053554604366809</v>
      </c>
    </row>
    <row r="896" spans="1:29" x14ac:dyDescent="0.25">
      <c r="A896">
        <v>89.136666666666656</v>
      </c>
      <c r="B896">
        <v>7.4803666666666651</v>
      </c>
      <c r="F896">
        <f t="shared" si="113"/>
        <v>892</v>
      </c>
      <c r="G896">
        <v>276.27333333333354</v>
      </c>
      <c r="H896">
        <f t="shared" si="117"/>
        <v>-117.45359181652509</v>
      </c>
      <c r="I896">
        <f t="shared" si="117"/>
        <v>-85.668804125883213</v>
      </c>
      <c r="J896">
        <f t="shared" si="117"/>
        <v>217.34899687259087</v>
      </c>
      <c r="K896">
        <f t="shared" si="117"/>
        <v>-47.471385865784015</v>
      </c>
      <c r="L896">
        <f t="shared" si="117"/>
        <v>39.689257739221006</v>
      </c>
      <c r="M896">
        <f t="shared" si="110"/>
        <v>177.48163908976858</v>
      </c>
      <c r="O896">
        <f t="shared" si="111"/>
        <v>9759.798851514026</v>
      </c>
      <c r="Q896">
        <f t="shared" si="112"/>
        <v>98.791694243564962</v>
      </c>
      <c r="S896">
        <f t="shared" si="116"/>
        <v>100.05996380638341</v>
      </c>
      <c r="Z896">
        <f>IF(B893&gt;=10,1,0)</f>
        <v>1</v>
      </c>
      <c r="AA896">
        <f t="shared" si="114"/>
        <v>277.54160289615197</v>
      </c>
      <c r="AB896">
        <f>IF(Z896=1,G896-AA896,0)</f>
        <v>-1.268269562818432</v>
      </c>
      <c r="AC896">
        <f t="shared" si="115"/>
        <v>1.268269562818432</v>
      </c>
    </row>
    <row r="897" spans="1:29" x14ac:dyDescent="0.25">
      <c r="A897">
        <v>34.106666666666648</v>
      </c>
      <c r="B897">
        <v>3.3516666666666648</v>
      </c>
      <c r="F897">
        <f t="shared" si="113"/>
        <v>893</v>
      </c>
      <c r="G897">
        <v>219.45666666666699</v>
      </c>
      <c r="H897">
        <f t="shared" si="117"/>
        <v>-117.43397452475018</v>
      </c>
      <c r="I897">
        <f t="shared" si="117"/>
        <v>-82.890418052198655</v>
      </c>
      <c r="J897">
        <f t="shared" si="117"/>
        <v>195.88004037866492</v>
      </c>
      <c r="K897">
        <f t="shared" si="117"/>
        <v>-36.733917584944919</v>
      </c>
      <c r="L897">
        <f t="shared" si="117"/>
        <v>11.630406256691032</v>
      </c>
      <c r="M897">
        <f t="shared" si="110"/>
        <v>141.48930275961121</v>
      </c>
      <c r="O897">
        <f t="shared" si="111"/>
        <v>6078.909834615265</v>
      </c>
      <c r="Q897">
        <f t="shared" si="112"/>
        <v>77.967363907055784</v>
      </c>
      <c r="S897">
        <f t="shared" si="116"/>
        <v>85.914216564540141</v>
      </c>
      <c r="Z897">
        <f>IF(B894&gt;=10,1,0)</f>
        <v>1</v>
      </c>
      <c r="AA897">
        <f t="shared" si="114"/>
        <v>227.40351932415135</v>
      </c>
      <c r="AB897">
        <f>IF(Z897=1,G897-AA897,0)</f>
        <v>-7.9468526574843565</v>
      </c>
      <c r="AC897">
        <f t="shared" si="115"/>
        <v>7.9468526574843565</v>
      </c>
    </row>
    <row r="898" spans="1:29" x14ac:dyDescent="0.25">
      <c r="A898">
        <v>0</v>
      </c>
      <c r="B898">
        <v>0.2013666666666665</v>
      </c>
      <c r="F898">
        <f t="shared" si="113"/>
        <v>894</v>
      </c>
      <c r="G898">
        <v>153.743333333333</v>
      </c>
      <c r="H898">
        <f t="shared" si="117"/>
        <v>-117.41434212920788</v>
      </c>
      <c r="I898">
        <f t="shared" si="117"/>
        <v>-78.70150366076858</v>
      </c>
      <c r="J898">
        <f t="shared" si="117"/>
        <v>171.0595220856554</v>
      </c>
      <c r="K898">
        <f t="shared" si="117"/>
        <v>-25.364478038293552</v>
      </c>
      <c r="L898">
        <f t="shared" si="117"/>
        <v>-17.221038192074296</v>
      </c>
      <c r="M898">
        <f t="shared" si="110"/>
        <v>103.39532635146011</v>
      </c>
      <c r="O898">
        <f t="shared" si="111"/>
        <v>2534.9218070467209</v>
      </c>
      <c r="Q898">
        <f t="shared" si="112"/>
        <v>50.348006981872885</v>
      </c>
      <c r="S898">
        <f t="shared" si="116"/>
        <v>67.059530495489525</v>
      </c>
      <c r="Z898">
        <f>IF(B895&gt;=10,1,0)</f>
        <v>1</v>
      </c>
      <c r="AA898">
        <f t="shared" si="114"/>
        <v>170.45485684694964</v>
      </c>
      <c r="AB898">
        <f>IF(Z898=1,G898-AA898,0)</f>
        <v>-16.71152351361664</v>
      </c>
      <c r="AC898">
        <f t="shared" si="115"/>
        <v>16.71152351361664</v>
      </c>
    </row>
    <row r="899" spans="1:29" x14ac:dyDescent="0.25">
      <c r="A899">
        <v>0</v>
      </c>
      <c r="B899">
        <v>0</v>
      </c>
      <c r="F899">
        <f t="shared" si="113"/>
        <v>895</v>
      </c>
      <c r="G899">
        <v>89.136666666666656</v>
      </c>
      <c r="H899">
        <f t="shared" si="117"/>
        <v>-117.39469463242322</v>
      </c>
      <c r="I899">
        <f t="shared" si="117"/>
        <v>-73.173342801878789</v>
      </c>
      <c r="J899">
        <f t="shared" si="117"/>
        <v>143.31212794309815</v>
      </c>
      <c r="K899">
        <f t="shared" si="117"/>
        <v>-13.558667357107339</v>
      </c>
      <c r="L899">
        <f t="shared" si="117"/>
        <v>-44.898897347164009</v>
      </c>
      <c r="M899">
        <f t="shared" si="110"/>
        <v>65.323692090673788</v>
      </c>
      <c r="O899">
        <f t="shared" si="111"/>
        <v>567.05775815688276</v>
      </c>
      <c r="Q899">
        <f t="shared" si="112"/>
        <v>23.812974575992868</v>
      </c>
      <c r="S899">
        <f t="shared" si="116"/>
        <v>42.258739367196959</v>
      </c>
      <c r="Z899">
        <f>IF(B896&gt;=10,1,0)</f>
        <v>0</v>
      </c>
      <c r="AA899">
        <f t="shared" si="114"/>
        <v>107.58243145787074</v>
      </c>
      <c r="AB899">
        <f>IF(Z899=1,G899-AA899,0)</f>
        <v>0</v>
      </c>
      <c r="AC899">
        <f t="shared" si="115"/>
        <v>0</v>
      </c>
    </row>
    <row r="900" spans="1:29" x14ac:dyDescent="0.25">
      <c r="A900">
        <v>0</v>
      </c>
      <c r="B900">
        <v>0</v>
      </c>
      <c r="F900">
        <f t="shared" si="113"/>
        <v>896</v>
      </c>
      <c r="G900">
        <v>34.106666666666648</v>
      </c>
      <c r="H900">
        <f t="shared" si="117"/>
        <v>-117.37503203692319</v>
      </c>
      <c r="I900">
        <f t="shared" si="117"/>
        <v>-66.400006993320446</v>
      </c>
      <c r="J900">
        <f t="shared" si="117"/>
        <v>113.11262355780588</v>
      </c>
      <c r="K900">
        <f t="shared" si="117"/>
        <v>-1.5195930129163031</v>
      </c>
      <c r="L900">
        <f t="shared" si="117"/>
        <v>-69.516970846980414</v>
      </c>
      <c r="M900">
        <f t="shared" si="110"/>
        <v>29.338186953814528</v>
      </c>
      <c r="O900">
        <f t="shared" si="111"/>
        <v>22.738398771882235</v>
      </c>
      <c r="Q900">
        <f t="shared" si="112"/>
        <v>4.7684797128521197</v>
      </c>
      <c r="S900">
        <f t="shared" si="116"/>
        <v>18.358525002688605</v>
      </c>
      <c r="Z900">
        <f>IF(B897&gt;=10,1,0)</f>
        <v>0</v>
      </c>
      <c r="AA900">
        <f t="shared" si="114"/>
        <v>47.696711956503137</v>
      </c>
      <c r="AB900">
        <f>IF(Z900=1,G900-AA900,0)</f>
        <v>0</v>
      </c>
      <c r="AC900">
        <f t="shared" si="115"/>
        <v>0</v>
      </c>
    </row>
    <row r="901" spans="1:29" x14ac:dyDescent="0.25">
      <c r="A901">
        <v>0</v>
      </c>
      <c r="B901">
        <v>0</v>
      </c>
      <c r="F901">
        <f t="shared" si="113"/>
        <v>897</v>
      </c>
      <c r="G901">
        <v>0</v>
      </c>
      <c r="H901">
        <f t="shared" si="117"/>
        <v>-117.35535434523665</v>
      </c>
      <c r="I901">
        <f t="shared" si="117"/>
        <v>-58.49675662571623</v>
      </c>
      <c r="J901">
        <f t="shared" si="117"/>
        <v>80.977730822699002</v>
      </c>
      <c r="K901">
        <f t="shared" si="117"/>
        <v>10.545624448673454</v>
      </c>
      <c r="L901">
        <f t="shared" si="117"/>
        <v>-89.397577665799076</v>
      </c>
      <c r="M901">
        <f t="shared" si="110"/>
        <v>-2.6891670792304865</v>
      </c>
      <c r="O901">
        <f t="shared" si="111"/>
        <v>7.2316195800170258</v>
      </c>
      <c r="Q901">
        <f t="shared" si="112"/>
        <v>2.6891670792304865</v>
      </c>
      <c r="S901">
        <f t="shared" si="116"/>
        <v>1.4206050999625757</v>
      </c>
      <c r="Z901">
        <f>IF(B898&gt;=10,1,0)</f>
        <v>0</v>
      </c>
      <c r="AA901">
        <f t="shared" si="114"/>
        <v>-1.2685619792679108</v>
      </c>
      <c r="AB901">
        <f>IF(Z901=1,G901-AA901,0)</f>
        <v>0</v>
      </c>
      <c r="AC901">
        <f t="shared" si="115"/>
        <v>0</v>
      </c>
    </row>
    <row r="902" spans="1:29" x14ac:dyDescent="0.25">
      <c r="A902">
        <v>0</v>
      </c>
      <c r="B902">
        <v>0</v>
      </c>
      <c r="F902">
        <f t="shared" si="113"/>
        <v>898</v>
      </c>
      <c r="G902">
        <v>0</v>
      </c>
      <c r="H902">
        <f t="shared" si="117"/>
        <v>-117.33566155989448</v>
      </c>
      <c r="I902">
        <f t="shared" si="117"/>
        <v>-49.598079601378721</v>
      </c>
      <c r="J902">
        <f t="shared" si="117"/>
        <v>47.457286661943726</v>
      </c>
      <c r="K902">
        <f t="shared" si="117"/>
        <v>22.429414715185729</v>
      </c>
      <c r="L902">
        <f t="shared" si="117"/>
        <v>-103.18588730317791</v>
      </c>
      <c r="M902">
        <f t="shared" ref="M902:M965" si="118" xml:space="preserve"> SUM(H902:L902)+$G$3</f>
        <v>-29.195760801172611</v>
      </c>
      <c r="O902">
        <f t="shared" ref="O902:O965" si="119">(G902-M902)^2</f>
        <v>852.39244875928716</v>
      </c>
      <c r="Q902">
        <f t="shared" ref="Q902:Q965" si="120">G902-M902</f>
        <v>29.195760801172611</v>
      </c>
      <c r="S902">
        <f t="shared" si="116"/>
        <v>5.4261818030014286E-2</v>
      </c>
      <c r="Z902">
        <f>IF(B899&gt;=10,1,0)</f>
        <v>0</v>
      </c>
      <c r="AA902">
        <f t="shared" si="114"/>
        <v>-29.141498983142597</v>
      </c>
      <c r="AB902">
        <f>IF(Z902=1,G902-AA902,0)</f>
        <v>0</v>
      </c>
      <c r="AC902">
        <f t="shared" si="115"/>
        <v>0</v>
      </c>
    </row>
    <row r="903" spans="1:29" x14ac:dyDescent="0.25">
      <c r="A903">
        <v>0</v>
      </c>
      <c r="B903">
        <v>0</v>
      </c>
      <c r="F903">
        <f t="shared" ref="F903:F966" si="121">F902+1</f>
        <v>899</v>
      </c>
      <c r="G903">
        <v>0</v>
      </c>
      <c r="H903">
        <f t="shared" si="117"/>
        <v>-117.31595368342943</v>
      </c>
      <c r="I903">
        <f t="shared" si="117"/>
        <v>-39.855402782765729</v>
      </c>
      <c r="J903">
        <f t="shared" si="117"/>
        <v>13.124835168756917</v>
      </c>
      <c r="K903">
        <f t="shared" si="117"/>
        <v>33.927328752292908</v>
      </c>
      <c r="L903">
        <f t="shared" si="117"/>
        <v>-109.94224924358605</v>
      </c>
      <c r="M903">
        <f t="shared" si="118"/>
        <v>-49.024275502582356</v>
      </c>
      <c r="O903">
        <f t="shared" si="119"/>
        <v>2403.3795885530963</v>
      </c>
      <c r="Q903">
        <f t="shared" si="120"/>
        <v>49.024275502582356</v>
      </c>
      <c r="S903">
        <f t="shared" si="116"/>
        <v>24.566215997649319</v>
      </c>
      <c r="Z903">
        <f>IF(B900&gt;=10,1,0)</f>
        <v>0</v>
      </c>
      <c r="AA903">
        <f t="shared" si="114"/>
        <v>-24.458059504933036</v>
      </c>
      <c r="AB903">
        <f>IF(Z903=1,G903-AA903,0)</f>
        <v>0</v>
      </c>
      <c r="AC903">
        <f t="shared" si="115"/>
        <v>0</v>
      </c>
    </row>
    <row r="904" spans="1:29" x14ac:dyDescent="0.25">
      <c r="A904">
        <v>0</v>
      </c>
      <c r="B904">
        <v>0</v>
      </c>
      <c r="F904">
        <f t="shared" si="121"/>
        <v>900</v>
      </c>
      <c r="G904">
        <v>0</v>
      </c>
      <c r="H904">
        <f t="shared" si="117"/>
        <v>-117.29623071837628</v>
      </c>
      <c r="I904">
        <f t="shared" si="117"/>
        <v>-29.43451519430425</v>
      </c>
      <c r="J904">
        <f t="shared" si="117"/>
        <v>-21.432185893059117</v>
      </c>
      <c r="K904">
        <f t="shared" si="117"/>
        <v>44.841556150271785</v>
      </c>
      <c r="L904">
        <f t="shared" si="117"/>
        <v>-109.20622858620071</v>
      </c>
      <c r="M904">
        <f t="shared" si="118"/>
        <v>-61.490437955519553</v>
      </c>
      <c r="O904">
        <f t="shared" si="119"/>
        <v>3781.0739599615995</v>
      </c>
      <c r="Q904">
        <f t="shared" si="120"/>
        <v>61.490437955519553</v>
      </c>
      <c r="S904">
        <f t="shared" si="116"/>
        <v>44.464010225797423</v>
      </c>
      <c r="Z904">
        <f>IF(B901&gt;=10,1,0)</f>
        <v>0</v>
      </c>
      <c r="AA904">
        <f t="shared" si="114"/>
        <v>-17.02642772972213</v>
      </c>
      <c r="AB904">
        <f>IF(Z904=1,G904-AA904,0)</f>
        <v>0</v>
      </c>
      <c r="AC904">
        <f t="shared" si="115"/>
        <v>0</v>
      </c>
    </row>
    <row r="905" spans="1:29" x14ac:dyDescent="0.25">
      <c r="A905">
        <v>0</v>
      </c>
      <c r="B905">
        <v>0</v>
      </c>
      <c r="F905">
        <f t="shared" si="121"/>
        <v>901</v>
      </c>
      <c r="G905">
        <v>0</v>
      </c>
      <c r="H905">
        <f t="shared" si="117"/>
        <v>-117.27649266727165</v>
      </c>
      <c r="I905">
        <f t="shared" si="117"/>
        <v>-18.512746826419853</v>
      </c>
      <c r="J905">
        <f t="shared" si="117"/>
        <v>-55.622496312116695</v>
      </c>
      <c r="K905">
        <f t="shared" si="117"/>
        <v>54.984328259397969</v>
      </c>
      <c r="L905">
        <f t="shared" si="117"/>
        <v>-101.02798392249234</v>
      </c>
      <c r="M905">
        <f t="shared" si="118"/>
        <v>-66.418225182753559</v>
      </c>
      <c r="O905">
        <f t="shared" si="119"/>
        <v>4411.3806364269594</v>
      </c>
      <c r="Q905">
        <f t="shared" si="120"/>
        <v>66.418225182753559</v>
      </c>
      <c r="S905">
        <f t="shared" si="116"/>
        <v>56.212812919521141</v>
      </c>
      <c r="Z905">
        <f>IF(B902&gt;=10,1,0)</f>
        <v>0</v>
      </c>
      <c r="AA905">
        <f t="shared" si="114"/>
        <v>-10.205412263232418</v>
      </c>
      <c r="AB905">
        <f>IF(Z905=1,G905-AA905,0)</f>
        <v>0</v>
      </c>
      <c r="AC905">
        <f t="shared" si="115"/>
        <v>0</v>
      </c>
    </row>
    <row r="906" spans="1:29" x14ac:dyDescent="0.25">
      <c r="A906">
        <v>0</v>
      </c>
      <c r="B906">
        <v>0</v>
      </c>
      <c r="F906">
        <f t="shared" si="121"/>
        <v>902</v>
      </c>
      <c r="G906">
        <v>0</v>
      </c>
      <c r="H906">
        <f t="shared" si="117"/>
        <v>-117.25673953265418</v>
      </c>
      <c r="I906">
        <f t="shared" si="117"/>
        <v>-7.2759510494388504</v>
      </c>
      <c r="J906">
        <f t="shared" si="117"/>
        <v>-88.861090397808198</v>
      </c>
      <c r="K906">
        <f t="shared" si="117"/>
        <v>64.18114856663567</v>
      </c>
      <c r="L906">
        <f t="shared" si="117"/>
        <v>-85.964849111102566</v>
      </c>
      <c r="M906">
        <f t="shared" si="118"/>
        <v>-64.140315238219131</v>
      </c>
      <c r="O906">
        <f t="shared" si="119"/>
        <v>4113.9800388581252</v>
      </c>
      <c r="Q906">
        <f t="shared" si="120"/>
        <v>64.140315238219131</v>
      </c>
      <c r="S906">
        <f t="shared" si="116"/>
        <v>59.815679285076058</v>
      </c>
      <c r="Z906">
        <f>IF(B903&gt;=10,1,0)</f>
        <v>0</v>
      </c>
      <c r="AA906">
        <f t="shared" ref="AA906:AA969" si="122">S906+M906</f>
        <v>-4.3246359531430727</v>
      </c>
      <c r="AB906">
        <f>IF(Z906=1,G906-AA906,0)</f>
        <v>0</v>
      </c>
      <c r="AC906">
        <f t="shared" ref="AC906:AC969" si="123">ABS(AB906)</f>
        <v>0</v>
      </c>
    </row>
    <row r="907" spans="1:29" x14ac:dyDescent="0.25">
      <c r="A907">
        <v>0</v>
      </c>
      <c r="B907">
        <v>0</v>
      </c>
      <c r="F907">
        <f t="shared" si="121"/>
        <v>903</v>
      </c>
      <c r="G907">
        <v>0</v>
      </c>
      <c r="H907">
        <f t="shared" si="117"/>
        <v>-117.23697131706442</v>
      </c>
      <c r="I907">
        <f t="shared" si="117"/>
        <v>4.0846580130210706</v>
      </c>
      <c r="J907">
        <f t="shared" si="117"/>
        <v>-120.57924658984435</v>
      </c>
      <c r="K907">
        <f t="shared" si="117"/>
        <v>72.273794738156226</v>
      </c>
      <c r="L907">
        <f t="shared" si="117"/>
        <v>-65.04335189642093</v>
      </c>
      <c r="M907">
        <f t="shared" si="118"/>
        <v>-55.463950766003364</v>
      </c>
      <c r="O907">
        <f t="shared" si="119"/>
        <v>3076.2498345736453</v>
      </c>
      <c r="Q907">
        <f t="shared" si="120"/>
        <v>55.463950766003364</v>
      </c>
      <c r="S907">
        <f t="shared" ref="S907:S970" si="124">Q906*$V$5 + Q905*$V$6 + Q904*$V$7 + Q903*$V$8</f>
        <v>57.061688925521231</v>
      </c>
      <c r="Z907">
        <f>IF(B904&gt;=10,1,0)</f>
        <v>0</v>
      </c>
      <c r="AA907">
        <f t="shared" si="122"/>
        <v>1.597738159517867</v>
      </c>
      <c r="AB907">
        <f>IF(Z907=1,G907-AA907,0)</f>
        <v>0</v>
      </c>
      <c r="AC907">
        <f t="shared" si="123"/>
        <v>0</v>
      </c>
    </row>
    <row r="908" spans="1:29" x14ac:dyDescent="0.25">
      <c r="A908">
        <v>0</v>
      </c>
      <c r="B908">
        <v>0</v>
      </c>
      <c r="F908">
        <f t="shared" si="121"/>
        <v>904</v>
      </c>
      <c r="G908">
        <v>0</v>
      </c>
      <c r="H908">
        <f t="shared" si="117"/>
        <v>-117.21718802304481</v>
      </c>
      <c r="I908">
        <f t="shared" si="117"/>
        <v>15.375759333439637</v>
      </c>
      <c r="J908">
        <f t="shared" si="117"/>
        <v>-150.23425844184209</v>
      </c>
      <c r="K908">
        <f t="shared" si="117"/>
        <v>79.123040680446749</v>
      </c>
      <c r="L908">
        <f t="shared" si="117"/>
        <v>-39.689257739222114</v>
      </c>
      <c r="M908">
        <f t="shared" si="118"/>
        <v>-41.60473790407363</v>
      </c>
      <c r="O908">
        <f t="shared" si="119"/>
        <v>1730.954216066661</v>
      </c>
      <c r="Q908">
        <f t="shared" si="120"/>
        <v>41.60473790407363</v>
      </c>
      <c r="S908">
        <f t="shared" si="124"/>
        <v>48.710023760551813</v>
      </c>
      <c r="Z908">
        <f>IF(B905&gt;=10,1,0)</f>
        <v>0</v>
      </c>
      <c r="AA908">
        <f t="shared" si="122"/>
        <v>7.1052858564781829</v>
      </c>
      <c r="AB908">
        <f>IF(Z908=1,G908-AA908,0)</f>
        <v>0</v>
      </c>
      <c r="AC908">
        <f t="shared" si="123"/>
        <v>0</v>
      </c>
    </row>
    <row r="909" spans="1:29" x14ac:dyDescent="0.25">
      <c r="A909">
        <v>0</v>
      </c>
      <c r="B909">
        <v>0</v>
      </c>
      <c r="F909">
        <f t="shared" si="121"/>
        <v>905</v>
      </c>
      <c r="G909">
        <v>0</v>
      </c>
      <c r="H909">
        <f t="shared" si="117"/>
        <v>-117.19738965313984</v>
      </c>
      <c r="I909">
        <f t="shared" si="117"/>
        <v>26.405214682510838</v>
      </c>
      <c r="J909">
        <f t="shared" si="117"/>
        <v>-177.31872047909741</v>
      </c>
      <c r="K909">
        <f t="shared" si="117"/>
        <v>84.611051789616369</v>
      </c>
      <c r="L909">
        <f t="shared" si="117"/>
        <v>-11.630406256692211</v>
      </c>
      <c r="M909">
        <f t="shared" si="118"/>
        <v>-24.09308363065324</v>
      </c>
      <c r="O909">
        <f t="shared" si="119"/>
        <v>580.47667883365114</v>
      </c>
      <c r="Q909">
        <f t="shared" si="120"/>
        <v>24.09308363065324</v>
      </c>
      <c r="S909">
        <f t="shared" si="124"/>
        <v>35.875910020500903</v>
      </c>
      <c r="Z909">
        <f>IF(B906&gt;=10,1,0)</f>
        <v>0</v>
      </c>
      <c r="AA909">
        <f t="shared" si="122"/>
        <v>11.782826389847664</v>
      </c>
      <c r="AB909">
        <f>IF(Z909=1,G909-AA909,0)</f>
        <v>0</v>
      </c>
      <c r="AC909">
        <f t="shared" si="123"/>
        <v>0</v>
      </c>
    </row>
    <row r="910" spans="1:29" x14ac:dyDescent="0.25">
      <c r="A910">
        <v>0</v>
      </c>
      <c r="B910">
        <v>0</v>
      </c>
      <c r="F910">
        <f t="shared" si="121"/>
        <v>906</v>
      </c>
      <c r="G910">
        <v>0</v>
      </c>
      <c r="H910">
        <f t="shared" si="117"/>
        <v>-117.17757620989583</v>
      </c>
      <c r="I910">
        <f t="shared" si="117"/>
        <v>36.985338203839497</v>
      </c>
      <c r="J910">
        <f t="shared" si="117"/>
        <v>-201.36921004691817</v>
      </c>
      <c r="K910">
        <f t="shared" si="117"/>
        <v>88.643412180959359</v>
      </c>
      <c r="L910">
        <f t="shared" si="117"/>
        <v>17.221038192076225</v>
      </c>
      <c r="M910">
        <f t="shared" si="118"/>
        <v>-4.6598313937898581</v>
      </c>
      <c r="O910">
        <f t="shared" si="119"/>
        <v>21.714028618549531</v>
      </c>
      <c r="Q910">
        <f t="shared" si="120"/>
        <v>4.6598313937898581</v>
      </c>
      <c r="S910">
        <f t="shared" si="124"/>
        <v>19.94523939975776</v>
      </c>
      <c r="Z910">
        <f>IF(B907&gt;=10,1,0)</f>
        <v>0</v>
      </c>
      <c r="AA910">
        <f t="shared" si="122"/>
        <v>15.285408005967902</v>
      </c>
      <c r="AB910">
        <f>IF(Z910=1,G910-AA910,0)</f>
        <v>0</v>
      </c>
      <c r="AC910">
        <f t="shared" si="123"/>
        <v>0</v>
      </c>
    </row>
    <row r="911" spans="1:29" x14ac:dyDescent="0.25">
      <c r="A911">
        <v>0</v>
      </c>
      <c r="B911">
        <v>0</v>
      </c>
      <c r="F911">
        <f t="shared" si="121"/>
        <v>907</v>
      </c>
      <c r="G911">
        <v>0</v>
      </c>
      <c r="H911">
        <f t="shared" si="117"/>
        <v>-117.15774769586113</v>
      </c>
      <c r="I911">
        <f t="shared" si="117"/>
        <v>46.936090223565202</v>
      </c>
      <c r="J911">
        <f t="shared" si="117"/>
        <v>-221.97421660074124</v>
      </c>
      <c r="K911">
        <f t="shared" si="117"/>
        <v>91.150749022274908</v>
      </c>
      <c r="L911">
        <f t="shared" si="117"/>
        <v>44.898897347162929</v>
      </c>
      <c r="M911">
        <f t="shared" si="118"/>
        <v>14.890938582549637</v>
      </c>
      <c r="O911">
        <f t="shared" si="119"/>
        <v>221.74005186926539</v>
      </c>
      <c r="Q911">
        <f t="shared" si="120"/>
        <v>-14.890938582549637</v>
      </c>
      <c r="S911">
        <f t="shared" si="124"/>
        <v>2.4713354285383446</v>
      </c>
      <c r="Z911">
        <f>IF(B908&gt;=10,1,0)</f>
        <v>0</v>
      </c>
      <c r="AA911">
        <f t="shared" si="122"/>
        <v>17.362274011087983</v>
      </c>
      <c r="AB911">
        <f>IF(Z911=1,G911-AA911,0)</f>
        <v>0</v>
      </c>
      <c r="AC911">
        <f t="shared" si="123"/>
        <v>0</v>
      </c>
    </row>
    <row r="912" spans="1:29" x14ac:dyDescent="0.25">
      <c r="A912">
        <v>0</v>
      </c>
      <c r="B912">
        <v>0</v>
      </c>
      <c r="F912">
        <f t="shared" si="121"/>
        <v>908</v>
      </c>
      <c r="G912">
        <v>0</v>
      </c>
      <c r="H912">
        <f t="shared" si="117"/>
        <v>-117.13790411358595</v>
      </c>
      <c r="I912">
        <f t="shared" si="117"/>
        <v>56.088140946563144</v>
      </c>
      <c r="J912">
        <f t="shared" si="117"/>
        <v>-238.78118276564814</v>
      </c>
      <c r="K912">
        <f t="shared" si="117"/>
        <v>92.089926025859526</v>
      </c>
      <c r="L912">
        <f t="shared" si="117"/>
        <v>69.51697084697949</v>
      </c>
      <c r="M912">
        <f t="shared" si="118"/>
        <v>32.813117226317104</v>
      </c>
      <c r="O912">
        <f t="shared" si="119"/>
        <v>1076.7006621080282</v>
      </c>
      <c r="Q912">
        <f t="shared" si="120"/>
        <v>-32.813117226317104</v>
      </c>
      <c r="S912">
        <f t="shared" si="124"/>
        <v>-14.938949058844543</v>
      </c>
      <c r="Z912">
        <f>IF(B909&gt;=10,1,0)</f>
        <v>0</v>
      </c>
      <c r="AA912">
        <f t="shared" si="122"/>
        <v>17.874168167472561</v>
      </c>
      <c r="AB912">
        <f>IF(Z912=1,G912-AA912,0)</f>
        <v>0</v>
      </c>
      <c r="AC912">
        <f t="shared" si="123"/>
        <v>0</v>
      </c>
    </row>
    <row r="913" spans="1:29" x14ac:dyDescent="0.25">
      <c r="A913">
        <v>0</v>
      </c>
      <c r="B913">
        <v>0</v>
      </c>
      <c r="F913">
        <f t="shared" si="121"/>
        <v>909</v>
      </c>
      <c r="G913">
        <v>0</v>
      </c>
      <c r="H913">
        <f t="shared" si="117"/>
        <v>-117.11804546562247</v>
      </c>
      <c r="I913">
        <f t="shared" si="117"/>
        <v>64.285751904943083</v>
      </c>
      <c r="J913">
        <f t="shared" si="117"/>
        <v>-251.50253669078356</v>
      </c>
      <c r="K913">
        <f t="shared" si="117"/>
        <v>91.444785566314025</v>
      </c>
      <c r="L913">
        <f t="shared" si="117"/>
        <v>89.397577665800227</v>
      </c>
      <c r="M913">
        <f t="shared" si="118"/>
        <v>47.544699266800293</v>
      </c>
      <c r="O913">
        <f t="shared" si="119"/>
        <v>2260.4984283704803</v>
      </c>
      <c r="Q913">
        <f t="shared" si="120"/>
        <v>-47.544699266800293</v>
      </c>
      <c r="S913">
        <f t="shared" si="124"/>
        <v>-30.741903017750477</v>
      </c>
      <c r="Z913">
        <f>IF(B910&gt;=10,1,0)</f>
        <v>0</v>
      </c>
      <c r="AA913">
        <f t="shared" si="122"/>
        <v>16.802796249049816</v>
      </c>
      <c r="AB913">
        <f>IF(Z913=1,G913-AA913,0)</f>
        <v>0</v>
      </c>
      <c r="AC913">
        <f t="shared" si="123"/>
        <v>0</v>
      </c>
    </row>
    <row r="914" spans="1:29" x14ac:dyDescent="0.25">
      <c r="A914">
        <v>0</v>
      </c>
      <c r="B914">
        <v>0</v>
      </c>
      <c r="F914">
        <f t="shared" si="121"/>
        <v>910</v>
      </c>
      <c r="G914">
        <v>0</v>
      </c>
      <c r="H914">
        <f t="shared" si="117"/>
        <v>-117.09817175452484</v>
      </c>
      <c r="I914">
        <f t="shared" si="117"/>
        <v>71.389426125877876</v>
      </c>
      <c r="J914">
        <f t="shared" si="117"/>
        <v>-259.92061248346266</v>
      </c>
      <c r="K914">
        <f t="shared" si="117"/>
        <v>89.226426656748217</v>
      </c>
      <c r="L914">
        <f t="shared" si="117"/>
        <v>103.1858873031786</v>
      </c>
      <c r="M914">
        <f t="shared" si="118"/>
        <v>57.820122133966223</v>
      </c>
      <c r="O914">
        <f t="shared" si="119"/>
        <v>3343.1665235867708</v>
      </c>
      <c r="Q914">
        <f t="shared" si="120"/>
        <v>-57.820122133966223</v>
      </c>
      <c r="S914">
        <f t="shared" si="124"/>
        <v>-43.568322808618042</v>
      </c>
      <c r="Z914">
        <f>IF(B911&gt;=10,1,0)</f>
        <v>0</v>
      </c>
      <c r="AA914">
        <f t="shared" si="122"/>
        <v>14.251799325348181</v>
      </c>
      <c r="AB914">
        <f>IF(Z914=1,G914-AA914,0)</f>
        <v>0</v>
      </c>
      <c r="AC914">
        <f t="shared" si="123"/>
        <v>0</v>
      </c>
    </row>
    <row r="915" spans="1:29" x14ac:dyDescent="0.25">
      <c r="A915">
        <v>0</v>
      </c>
      <c r="B915">
        <v>0</v>
      </c>
      <c r="F915">
        <f t="shared" si="121"/>
        <v>911</v>
      </c>
      <c r="G915">
        <v>0</v>
      </c>
      <c r="H915">
        <f t="shared" si="117"/>
        <v>-117.0782829828491</v>
      </c>
      <c r="I915">
        <f t="shared" si="117"/>
        <v>77.278281921421936</v>
      </c>
      <c r="J915">
        <f t="shared" si="117"/>
        <v>-263.89137453294109</v>
      </c>
      <c r="K915">
        <f t="shared" si="117"/>
        <v>85.473014001072613</v>
      </c>
      <c r="L915">
        <f t="shared" si="117"/>
        <v>109.94224924358593</v>
      </c>
      <c r="M915">
        <f t="shared" si="118"/>
        <v>62.761053936439311</v>
      </c>
      <c r="O915">
        <f t="shared" si="119"/>
        <v>3938.9498912126442</v>
      </c>
      <c r="Q915">
        <f t="shared" si="120"/>
        <v>-62.761053936439311</v>
      </c>
      <c r="S915">
        <f t="shared" si="124"/>
        <v>-52.321876941511555</v>
      </c>
      <c r="Z915">
        <f>IF(B912&gt;=10,1,0)</f>
        <v>0</v>
      </c>
      <c r="AA915">
        <f t="shared" si="122"/>
        <v>10.439176994927756</v>
      </c>
      <c r="AB915">
        <f>IF(Z915=1,G915-AA915,0)</f>
        <v>0</v>
      </c>
      <c r="AC915">
        <f t="shared" si="123"/>
        <v>0</v>
      </c>
    </row>
    <row r="916" spans="1:29" x14ac:dyDescent="0.25">
      <c r="A916">
        <v>0</v>
      </c>
      <c r="B916">
        <v>0</v>
      </c>
      <c r="F916">
        <f t="shared" si="121"/>
        <v>912</v>
      </c>
      <c r="G916">
        <v>0</v>
      </c>
      <c r="H916">
        <f t="shared" si="117"/>
        <v>-117.05837915315323</v>
      </c>
      <c r="I916">
        <f t="shared" si="117"/>
        <v>81.852109906052505</v>
      </c>
      <c r="J916">
        <f t="shared" si="117"/>
        <v>-263.34688199964978</v>
      </c>
      <c r="K916">
        <f t="shared" si="117"/>
        <v>80.249121407447817</v>
      </c>
      <c r="L916">
        <f t="shared" si="117"/>
        <v>109.20622858620091</v>
      </c>
      <c r="M916">
        <f t="shared" si="118"/>
        <v>61.939365033047224</v>
      </c>
      <c r="O916">
        <f t="shared" si="119"/>
        <v>3836.4849406970729</v>
      </c>
      <c r="Q916">
        <f t="shared" si="120"/>
        <v>-61.939365033047224</v>
      </c>
      <c r="S916">
        <f t="shared" si="124"/>
        <v>-56.257679456376792</v>
      </c>
      <c r="Z916">
        <f>IF(B913&gt;=10,1,0)</f>
        <v>0</v>
      </c>
      <c r="AA916">
        <f t="shared" si="122"/>
        <v>5.6816855766704322</v>
      </c>
      <c r="AB916">
        <f>IF(Z916=1,G916-AA916,0)</f>
        <v>0</v>
      </c>
      <c r="AC916">
        <f t="shared" si="123"/>
        <v>0</v>
      </c>
    </row>
    <row r="917" spans="1:29" x14ac:dyDescent="0.25">
      <c r="A917">
        <v>0</v>
      </c>
      <c r="B917">
        <v>0</v>
      </c>
      <c r="F917">
        <f t="shared" si="121"/>
        <v>913</v>
      </c>
      <c r="G917">
        <v>0</v>
      </c>
      <c r="H917">
        <f t="shared" si="117"/>
        <v>-117.03846026799717</v>
      </c>
      <c r="I917">
        <f t="shared" si="117"/>
        <v>85.033078238111671</v>
      </c>
      <c r="J917">
        <f t="shared" si="117"/>
        <v>-258.29645130179466</v>
      </c>
      <c r="K917">
        <f t="shared" si="117"/>
        <v>73.644620858822307</v>
      </c>
      <c r="L917">
        <f t="shared" si="117"/>
        <v>101.02798392249154</v>
      </c>
      <c r="M917">
        <f t="shared" si="118"/>
        <v>55.40793773578271</v>
      </c>
      <c r="O917">
        <f t="shared" si="119"/>
        <v>3070.0395641323735</v>
      </c>
      <c r="Q917">
        <f t="shared" si="120"/>
        <v>-55.40793773578271</v>
      </c>
      <c r="S917">
        <f t="shared" si="124"/>
        <v>-55.035650605979157</v>
      </c>
      <c r="Z917">
        <f>IF(B914&gt;=10,1,0)</f>
        <v>0</v>
      </c>
      <c r="AA917">
        <f t="shared" si="122"/>
        <v>0.37228712980355283</v>
      </c>
      <c r="AB917">
        <f>IF(Z917=1,G917-AA917,0)</f>
        <v>0</v>
      </c>
      <c r="AC917">
        <f t="shared" si="123"/>
        <v>0</v>
      </c>
    </row>
    <row r="918" spans="1:29" x14ac:dyDescent="0.25">
      <c r="A918">
        <v>0</v>
      </c>
      <c r="B918">
        <v>0</v>
      </c>
      <c r="F918">
        <f t="shared" si="121"/>
        <v>914</v>
      </c>
      <c r="G918">
        <v>0</v>
      </c>
      <c r="H918">
        <f t="shared" si="117"/>
        <v>-117.0185263299428</v>
      </c>
      <c r="I918">
        <f t="shared" si="117"/>
        <v>86.7670570674224</v>
      </c>
      <c r="J918">
        <f t="shared" si="117"/>
        <v>-248.8264967088611</v>
      </c>
      <c r="K918">
        <f t="shared" si="117"/>
        <v>65.773136353022252</v>
      </c>
      <c r="L918">
        <f t="shared" si="117"/>
        <v>85.964849111103305</v>
      </c>
      <c r="M918">
        <f t="shared" si="118"/>
        <v>43.697185778893086</v>
      </c>
      <c r="O918">
        <f t="shared" si="119"/>
        <v>1909.4440449950962</v>
      </c>
      <c r="Q918">
        <f t="shared" si="120"/>
        <v>-43.697185778893086</v>
      </c>
      <c r="S918">
        <f t="shared" si="124"/>
        <v>-48.744983275642809</v>
      </c>
      <c r="Z918">
        <f>IF(B915&gt;=10,1,0)</f>
        <v>0</v>
      </c>
      <c r="AA918">
        <f t="shared" si="122"/>
        <v>-5.0477974967497232</v>
      </c>
      <c r="AB918">
        <f>IF(Z918=1,G918-AA918,0)</f>
        <v>0</v>
      </c>
      <c r="AC918">
        <f t="shared" si="123"/>
        <v>0</v>
      </c>
    </row>
    <row r="919" spans="1:29" x14ac:dyDescent="0.25">
      <c r="A919">
        <v>0</v>
      </c>
      <c r="B919">
        <v>0</v>
      </c>
      <c r="F919">
        <f t="shared" si="121"/>
        <v>915</v>
      </c>
      <c r="G919">
        <v>0</v>
      </c>
      <c r="H919">
        <f t="shared" si="117"/>
        <v>-116.99857734155391</v>
      </c>
      <c r="I919">
        <f t="shared" si="117"/>
        <v>87.02453965124468</v>
      </c>
      <c r="J919">
        <f t="shared" si="117"/>
        <v>-235.09905176949965</v>
      </c>
      <c r="K919">
        <f t="shared" si="117"/>
        <v>56.770089112557145</v>
      </c>
      <c r="L919">
        <f t="shared" si="117"/>
        <v>65.043351896421896</v>
      </c>
      <c r="M919">
        <f t="shared" si="118"/>
        <v>27.777517835319173</v>
      </c>
      <c r="O919">
        <f t="shared" si="119"/>
        <v>771.59049709147473</v>
      </c>
      <c r="Q919">
        <f t="shared" si="120"/>
        <v>-27.777517835319173</v>
      </c>
      <c r="S919">
        <f t="shared" si="124"/>
        <v>-37.89802501726728</v>
      </c>
      <c r="Z919">
        <f>IF(B916&gt;=10,1,0)</f>
        <v>0</v>
      </c>
      <c r="AA919">
        <f t="shared" si="122"/>
        <v>-10.120507181948106</v>
      </c>
      <c r="AB919">
        <f>IF(Z919=1,G919-AA919,0)</f>
        <v>0</v>
      </c>
      <c r="AC919">
        <f t="shared" si="123"/>
        <v>0</v>
      </c>
    </row>
    <row r="920" spans="1:29" x14ac:dyDescent="0.25">
      <c r="A920">
        <v>0</v>
      </c>
      <c r="B920">
        <v>0</v>
      </c>
      <c r="F920">
        <f t="shared" si="121"/>
        <v>916</v>
      </c>
      <c r="G920">
        <v>0</v>
      </c>
      <c r="H920">
        <f t="shared" si="117"/>
        <v>-116.97861330539622</v>
      </c>
      <c r="I920">
        <f t="shared" si="117"/>
        <v>85.801144464133898</v>
      </c>
      <c r="J920">
        <f t="shared" si="117"/>
        <v>-217.34899687259033</v>
      </c>
      <c r="K920">
        <f t="shared" si="117"/>
        <v>46.790367794417023</v>
      </c>
      <c r="L920">
        <f t="shared" si="117"/>
        <v>39.689257739220302</v>
      </c>
      <c r="M920">
        <f t="shared" si="118"/>
        <v>8.9903261059336899</v>
      </c>
      <c r="O920">
        <f t="shared" si="119"/>
        <v>80.825963491032823</v>
      </c>
      <c r="Q920">
        <f t="shared" si="120"/>
        <v>-8.9903261059336899</v>
      </c>
      <c r="S920">
        <f t="shared" si="124"/>
        <v>-23.393992599056279</v>
      </c>
      <c r="Z920">
        <f>IF(B917&gt;=10,1,0)</f>
        <v>0</v>
      </c>
      <c r="AA920">
        <f t="shared" si="122"/>
        <v>-14.403666493122589</v>
      </c>
      <c r="AB920">
        <f>IF(Z920=1,G920-AA920,0)</f>
        <v>0</v>
      </c>
      <c r="AC920">
        <f t="shared" si="123"/>
        <v>0</v>
      </c>
    </row>
    <row r="921" spans="1:29" x14ac:dyDescent="0.25">
      <c r="A921">
        <v>0</v>
      </c>
      <c r="B921">
        <v>0</v>
      </c>
      <c r="F921">
        <f t="shared" si="121"/>
        <v>917</v>
      </c>
      <c r="G921">
        <v>0</v>
      </c>
      <c r="H921">
        <f t="shared" si="117"/>
        <v>-116.95863422403745</v>
      </c>
      <c r="I921">
        <f t="shared" si="117"/>
        <v>83.117689757412265</v>
      </c>
      <c r="J921">
        <f t="shared" si="117"/>
        <v>-195.88004037866682</v>
      </c>
      <c r="K921">
        <f t="shared" si="117"/>
        <v>36.005663781619681</v>
      </c>
      <c r="L921">
        <f t="shared" si="117"/>
        <v>11.630406256693401</v>
      </c>
      <c r="M921">
        <f t="shared" si="118"/>
        <v>-11.047748520829913</v>
      </c>
      <c r="O921">
        <f t="shared" si="119"/>
        <v>122.05274737949952</v>
      </c>
      <c r="Q921">
        <f t="shared" si="120"/>
        <v>11.047748520829913</v>
      </c>
      <c r="S921">
        <f t="shared" si="124"/>
        <v>-6.4550145978245972</v>
      </c>
      <c r="Z921">
        <f>IF(B918&gt;=10,1,0)</f>
        <v>0</v>
      </c>
      <c r="AA921">
        <f t="shared" si="122"/>
        <v>-17.50276311865451</v>
      </c>
      <c r="AB921">
        <f>IF(Z921=1,G921-AA921,0)</f>
        <v>0</v>
      </c>
      <c r="AC921">
        <f t="shared" si="123"/>
        <v>0</v>
      </c>
    </row>
    <row r="922" spans="1:29" x14ac:dyDescent="0.25">
      <c r="A922">
        <v>0</v>
      </c>
      <c r="B922">
        <v>0</v>
      </c>
      <c r="F922">
        <f t="shared" si="121"/>
        <v>918</v>
      </c>
      <c r="G922">
        <v>0</v>
      </c>
      <c r="H922">
        <f t="shared" si="117"/>
        <v>-116.93864010004718</v>
      </c>
      <c r="I922">
        <f t="shared" si="117"/>
        <v>79.019839299488297</v>
      </c>
      <c r="J922">
        <f t="shared" si="117"/>
        <v>-171.05952208565472</v>
      </c>
      <c r="K922">
        <f t="shared" si="117"/>
        <v>24.601517400232719</v>
      </c>
      <c r="L922">
        <f t="shared" si="117"/>
        <v>-17.221038192075046</v>
      </c>
      <c r="M922">
        <f t="shared" si="118"/>
        <v>-30.560677391906921</v>
      </c>
      <c r="O922">
        <f t="shared" si="119"/>
        <v>933.95500265221085</v>
      </c>
      <c r="Q922">
        <f t="shared" si="120"/>
        <v>30.560677391906921</v>
      </c>
      <c r="S922">
        <f t="shared" si="124"/>
        <v>11.46109425681346</v>
      </c>
      <c r="Z922">
        <f>IF(B919&gt;=10,1,0)</f>
        <v>0</v>
      </c>
      <c r="AA922">
        <f t="shared" si="122"/>
        <v>-19.099583135093461</v>
      </c>
      <c r="AB922">
        <f>IF(Z922=1,G922-AA922,0)</f>
        <v>0</v>
      </c>
      <c r="AC922">
        <f t="shared" si="123"/>
        <v>0</v>
      </c>
    </row>
    <row r="923" spans="1:29" x14ac:dyDescent="0.25">
      <c r="A923">
        <v>0</v>
      </c>
      <c r="B923">
        <v>0</v>
      </c>
      <c r="F923">
        <f t="shared" si="121"/>
        <v>919</v>
      </c>
      <c r="G923">
        <v>0</v>
      </c>
      <c r="H923">
        <f t="shared" si="117"/>
        <v>-116.91863093599696</v>
      </c>
      <c r="I923">
        <f t="shared" si="117"/>
        <v>73.577325325385175</v>
      </c>
      <c r="J923">
        <f t="shared" si="117"/>
        <v>-143.31212794309738</v>
      </c>
      <c r="K923">
        <f t="shared" si="117"/>
        <v>12.774125878810139</v>
      </c>
      <c r="L923">
        <f t="shared" si="117"/>
        <v>-44.898897347164706</v>
      </c>
      <c r="M923">
        <f t="shared" si="118"/>
        <v>-47.741038735914714</v>
      </c>
      <c r="O923">
        <f t="shared" si="119"/>
        <v>2279.206779584109</v>
      </c>
      <c r="Q923">
        <f t="shared" si="120"/>
        <v>47.741038735914714</v>
      </c>
      <c r="S923">
        <f t="shared" si="124"/>
        <v>28.765315960188914</v>
      </c>
      <c r="Z923">
        <f>IF(B920&gt;=10,1,0)</f>
        <v>0</v>
      </c>
      <c r="AA923">
        <f t="shared" si="122"/>
        <v>-18.975722775725799</v>
      </c>
      <c r="AB923">
        <f>IF(Z923=1,G923-AA923,0)</f>
        <v>0</v>
      </c>
      <c r="AC923">
        <f t="shared" si="123"/>
        <v>0</v>
      </c>
    </row>
    <row r="924" spans="1:29" x14ac:dyDescent="0.25">
      <c r="A924">
        <v>0</v>
      </c>
      <c r="B924">
        <v>0</v>
      </c>
      <c r="F924">
        <f t="shared" si="121"/>
        <v>920</v>
      </c>
      <c r="G924">
        <v>0</v>
      </c>
      <c r="H924">
        <f t="shared" si="117"/>
        <v>-116.89860673446026</v>
      </c>
      <c r="I924">
        <f t="shared" si="117"/>
        <v>66.882761918377284</v>
      </c>
      <c r="J924">
        <f t="shared" si="117"/>
        <v>-113.11262355780848</v>
      </c>
      <c r="K924">
        <f t="shared" si="117"/>
        <v>0.72696796621534787</v>
      </c>
      <c r="L924">
        <f t="shared" si="117"/>
        <v>-69.516970846978552</v>
      </c>
      <c r="M924">
        <f t="shared" si="118"/>
        <v>-60.881304968505646</v>
      </c>
      <c r="O924">
        <f t="shared" si="119"/>
        <v>3706.5332946681901</v>
      </c>
      <c r="Q924">
        <f t="shared" si="120"/>
        <v>60.881304968505646</v>
      </c>
      <c r="S924">
        <f t="shared" si="124"/>
        <v>43.851961761256355</v>
      </c>
      <c r="Z924">
        <f>IF(B921&gt;=10,1,0)</f>
        <v>0</v>
      </c>
      <c r="AA924">
        <f t="shared" si="122"/>
        <v>-17.029343207249291</v>
      </c>
      <c r="AB924">
        <f>IF(Z924=1,G924-AA924,0)</f>
        <v>0</v>
      </c>
      <c r="AC924">
        <f t="shared" si="123"/>
        <v>0</v>
      </c>
    </row>
    <row r="925" spans="1:29" x14ac:dyDescent="0.25">
      <c r="A925">
        <v>0</v>
      </c>
      <c r="B925">
        <v>0</v>
      </c>
      <c r="F925">
        <f t="shared" si="121"/>
        <v>921</v>
      </c>
      <c r="G925">
        <v>0</v>
      </c>
      <c r="H925">
        <f t="shared" si="117"/>
        <v>-116.87856749801249</v>
      </c>
      <c r="I925">
        <f t="shared" si="117"/>
        <v>59.050069016167193</v>
      </c>
      <c r="J925">
        <f t="shared" si="117"/>
        <v>-80.977730822698149</v>
      </c>
      <c r="K925">
        <f t="shared" si="117"/>
        <v>-11.332696722026187</v>
      </c>
      <c r="L925">
        <f t="shared" si="117"/>
        <v>-89.397577665799531</v>
      </c>
      <c r="M925">
        <f t="shared" si="118"/>
        <v>-68.49933740622015</v>
      </c>
      <c r="O925">
        <f t="shared" si="119"/>
        <v>4692.1592250911908</v>
      </c>
      <c r="Q925">
        <f t="shared" si="120"/>
        <v>68.49933740622015</v>
      </c>
      <c r="S925">
        <f t="shared" si="124"/>
        <v>55.215342892182107</v>
      </c>
      <c r="Z925">
        <f>IF(B922&gt;=10,1,0)</f>
        <v>0</v>
      </c>
      <c r="AA925">
        <f t="shared" si="122"/>
        <v>-13.283994514038042</v>
      </c>
      <c r="AB925">
        <f>IF(Z925=1,G925-AA925,0)</f>
        <v>0</v>
      </c>
      <c r="AC925">
        <f t="shared" si="123"/>
        <v>0</v>
      </c>
    </row>
    <row r="926" spans="1:29" x14ac:dyDescent="0.25">
      <c r="A926">
        <v>0</v>
      </c>
      <c r="B926">
        <v>0</v>
      </c>
      <c r="F926">
        <f t="shared" si="121"/>
        <v>922</v>
      </c>
      <c r="G926">
        <v>0</v>
      </c>
      <c r="H926">
        <f t="shared" si="117"/>
        <v>-116.85851322923102</v>
      </c>
      <c r="I926">
        <f t="shared" si="117"/>
        <v>50.212533859938304</v>
      </c>
      <c r="J926">
        <f t="shared" si="117"/>
        <v>-47.457286661942852</v>
      </c>
      <c r="K926">
        <f t="shared" si="117"/>
        <v>-23.197393403494207</v>
      </c>
      <c r="L926">
        <f t="shared" si="117"/>
        <v>-103.18588730317819</v>
      </c>
      <c r="M926">
        <f t="shared" si="118"/>
        <v>-69.449380451758941</v>
      </c>
      <c r="O926">
        <f t="shared" si="119"/>
        <v>4823.2164451331573</v>
      </c>
      <c r="Q926">
        <f t="shared" si="120"/>
        <v>69.449380451758941</v>
      </c>
      <c r="S926">
        <f t="shared" si="124"/>
        <v>61.560505129937901</v>
      </c>
      <c r="Z926">
        <f>IF(B923&gt;=10,1,0)</f>
        <v>0</v>
      </c>
      <c r="AA926">
        <f t="shared" si="122"/>
        <v>-7.8888753218210397</v>
      </c>
      <c r="AB926">
        <f>IF(Z926=1,G926-AA926,0)</f>
        <v>0</v>
      </c>
      <c r="AC926">
        <f t="shared" si="123"/>
        <v>0</v>
      </c>
    </row>
    <row r="927" spans="1:29" x14ac:dyDescent="0.25">
      <c r="A927">
        <v>0.36</v>
      </c>
      <c r="B927">
        <v>1.2833333333333349E-2</v>
      </c>
      <c r="F927">
        <f t="shared" si="121"/>
        <v>923</v>
      </c>
      <c r="G927">
        <v>0</v>
      </c>
      <c r="H927">
        <f t="shared" si="117"/>
        <v>-116.83844393069511</v>
      </c>
      <c r="I927">
        <f t="shared" si="117"/>
        <v>40.520542874199712</v>
      </c>
      <c r="J927">
        <f t="shared" si="117"/>
        <v>-13.124835168756018</v>
      </c>
      <c r="K927">
        <f t="shared" si="117"/>
        <v>-34.663001530390787</v>
      </c>
      <c r="L927">
        <f t="shared" si="117"/>
        <v>-109.94224924358613</v>
      </c>
      <c r="M927">
        <f t="shared" si="118"/>
        <v>-63.010820713079312</v>
      </c>
      <c r="O927">
        <f t="shared" si="119"/>
        <v>3970.3635269358247</v>
      </c>
      <c r="Q927">
        <f t="shared" si="120"/>
        <v>63.010820713079312</v>
      </c>
      <c r="S927">
        <f t="shared" si="124"/>
        <v>61.900342260228996</v>
      </c>
      <c r="Z927">
        <f>IF(B924&gt;=10,1,0)</f>
        <v>0</v>
      </c>
      <c r="AA927">
        <f t="shared" si="122"/>
        <v>-1.110478452850316</v>
      </c>
      <c r="AB927">
        <f>IF(Z927=1,G927-AA927,0)</f>
        <v>0</v>
      </c>
      <c r="AC927">
        <f t="shared" si="123"/>
        <v>0</v>
      </c>
    </row>
    <row r="928" spans="1:29" x14ac:dyDescent="0.25">
      <c r="A928">
        <v>21.06</v>
      </c>
      <c r="B928">
        <v>2.3709666666666651</v>
      </c>
      <c r="F928">
        <f t="shared" si="121"/>
        <v>924</v>
      </c>
      <c r="G928">
        <v>0</v>
      </c>
      <c r="H928">
        <f t="shared" si="117"/>
        <v>-116.81835960498596</v>
      </c>
      <c r="I928">
        <f t="shared" si="117"/>
        <v>30.139022573522841</v>
      </c>
      <c r="J928">
        <f t="shared" si="117"/>
        <v>21.432185893056278</v>
      </c>
      <c r="K928">
        <f t="shared" si="117"/>
        <v>-45.532266484705403</v>
      </c>
      <c r="L928">
        <f t="shared" si="117"/>
        <v>-109.20622858620109</v>
      </c>
      <c r="M928">
        <f t="shared" si="118"/>
        <v>-48.948479923164342</v>
      </c>
      <c r="O928">
        <f t="shared" si="119"/>
        <v>2395.9536867884226</v>
      </c>
      <c r="Q928">
        <f t="shared" si="120"/>
        <v>48.948479923164342</v>
      </c>
      <c r="S928">
        <f t="shared" si="124"/>
        <v>55.632319031268501</v>
      </c>
      <c r="Z928">
        <f>IF(B925&gt;=10,1,0)</f>
        <v>0</v>
      </c>
      <c r="AA928">
        <f t="shared" si="122"/>
        <v>6.6838391081041593</v>
      </c>
      <c r="AB928">
        <f>IF(Z928=1,G928-AA928,0)</f>
        <v>0</v>
      </c>
      <c r="AC928">
        <f t="shared" si="123"/>
        <v>0</v>
      </c>
    </row>
    <row r="929" spans="1:29" x14ac:dyDescent="0.25">
      <c r="A929">
        <v>69.396666666666704</v>
      </c>
      <c r="B929">
        <v>6.5413999999999994</v>
      </c>
      <c r="F929">
        <f t="shared" si="121"/>
        <v>925</v>
      </c>
      <c r="G929">
        <v>0</v>
      </c>
      <c r="H929">
        <f t="shared" si="117"/>
        <v>-116.79826025468674</v>
      </c>
      <c r="I929">
        <f t="shared" si="117"/>
        <v>19.24463304371077</v>
      </c>
      <c r="J929">
        <f t="shared" si="117"/>
        <v>55.622496312117569</v>
      </c>
      <c r="K929">
        <f t="shared" si="117"/>
        <v>-55.618193151754454</v>
      </c>
      <c r="L929">
        <f t="shared" si="117"/>
        <v>-101.02798392249203</v>
      </c>
      <c r="M929">
        <f t="shared" si="118"/>
        <v>-27.540141686955877</v>
      </c>
      <c r="O929">
        <f t="shared" si="119"/>
        <v>758.45940413760491</v>
      </c>
      <c r="Q929">
        <f t="shared" si="120"/>
        <v>27.540141686955877</v>
      </c>
      <c r="S929">
        <f t="shared" si="124"/>
        <v>42.589413608319788</v>
      </c>
      <c r="Z929">
        <f>IF(B926&gt;=10,1,0)</f>
        <v>0</v>
      </c>
      <c r="AA929">
        <f t="shared" si="122"/>
        <v>15.049271921363911</v>
      </c>
      <c r="AB929">
        <f>IF(Z929=1,G929-AA929,0)</f>
        <v>0</v>
      </c>
      <c r="AC929">
        <f t="shared" si="123"/>
        <v>0</v>
      </c>
    </row>
    <row r="930" spans="1:29" x14ac:dyDescent="0.25">
      <c r="A930">
        <v>128.47999999999999</v>
      </c>
      <c r="B930">
        <v>10.507066666666685</v>
      </c>
      <c r="F930">
        <f t="shared" si="121"/>
        <v>926</v>
      </c>
      <c r="G930">
        <v>0.36</v>
      </c>
      <c r="H930">
        <f t="shared" si="117"/>
        <v>-116.77814588238252</v>
      </c>
      <c r="I930">
        <f t="shared" si="117"/>
        <v>8.0227617553234065</v>
      </c>
      <c r="J930">
        <f t="shared" si="117"/>
        <v>88.861090397809036</v>
      </c>
      <c r="K930">
        <f t="shared" si="117"/>
        <v>-64.747262988954162</v>
      </c>
      <c r="L930">
        <f t="shared" si="117"/>
        <v>-85.964849111102083</v>
      </c>
      <c r="M930">
        <f t="shared" si="118"/>
        <v>0.43076045684270525</v>
      </c>
      <c r="O930">
        <f t="shared" si="119"/>
        <v>5.0070422525883545E-3</v>
      </c>
      <c r="Q930">
        <f t="shared" si="120"/>
        <v>-7.0760456842705266E-2</v>
      </c>
      <c r="S930">
        <f t="shared" si="124"/>
        <v>23.061639039271988</v>
      </c>
      <c r="Z930">
        <f>IF(B927&gt;=10,1,0)</f>
        <v>0</v>
      </c>
      <c r="AA930">
        <f t="shared" si="122"/>
        <v>23.492399496114693</v>
      </c>
      <c r="AB930">
        <f>IF(Z930=1,G930-AA930,0)</f>
        <v>0</v>
      </c>
      <c r="AC930">
        <f t="shared" si="123"/>
        <v>0</v>
      </c>
    </row>
    <row r="931" spans="1:29" x14ac:dyDescent="0.25">
      <c r="A931">
        <v>192.3</v>
      </c>
      <c r="B931">
        <v>14.12076666666665</v>
      </c>
      <c r="F931">
        <f t="shared" si="121"/>
        <v>927</v>
      </c>
      <c r="G931">
        <v>21.06</v>
      </c>
      <c r="H931">
        <f t="shared" si="117"/>
        <v>-116.75801649066028</v>
      </c>
      <c r="I931">
        <f t="shared" si="117"/>
        <v>-3.3356311348175605</v>
      </c>
      <c r="J931">
        <f t="shared" si="117"/>
        <v>120.57924658984182</v>
      </c>
      <c r="K931">
        <f t="shared" si="117"/>
        <v>-72.762419243310276</v>
      </c>
      <c r="L931">
        <f t="shared" si="117"/>
        <v>-65.043351896422848</v>
      </c>
      <c r="M931">
        <f t="shared" si="118"/>
        <v>33.716994110779865</v>
      </c>
      <c r="O931">
        <f t="shared" si="119"/>
        <v>160.19949992031621</v>
      </c>
      <c r="Q931">
        <f t="shared" si="120"/>
        <v>-12.656994110779866</v>
      </c>
      <c r="S931">
        <f t="shared" si="124"/>
        <v>-1.8991298805558332</v>
      </c>
      <c r="Z931">
        <f>IF(B928&gt;=10,1,0)</f>
        <v>0</v>
      </c>
      <c r="AA931">
        <f t="shared" si="122"/>
        <v>31.817864230224032</v>
      </c>
      <c r="AB931">
        <f>IF(Z931=1,G931-AA931,0)</f>
        <v>0</v>
      </c>
      <c r="AC931">
        <f t="shared" si="123"/>
        <v>0</v>
      </c>
    </row>
    <row r="932" spans="1:29" x14ac:dyDescent="0.25">
      <c r="A932">
        <v>250.03</v>
      </c>
      <c r="B932">
        <v>17.30216666666665</v>
      </c>
      <c r="F932">
        <f t="shared" si="121"/>
        <v>928</v>
      </c>
      <c r="G932">
        <v>69.396666666666704</v>
      </c>
      <c r="H932">
        <f t="shared" si="117"/>
        <v>-116.73787208210902</v>
      </c>
      <c r="I932">
        <f t="shared" si="117"/>
        <v>-14.63726231131446</v>
      </c>
      <c r="J932">
        <f t="shared" si="117"/>
        <v>150.23425844184283</v>
      </c>
      <c r="K932">
        <f t="shared" si="117"/>
        <v>-79.525768959843887</v>
      </c>
      <c r="L932">
        <f t="shared" si="117"/>
        <v>-39.689257739221418</v>
      </c>
      <c r="M932">
        <f t="shared" si="118"/>
        <v>70.681263635503058</v>
      </c>
      <c r="O932">
        <f t="shared" si="119"/>
        <v>1.6501893723435483</v>
      </c>
      <c r="Q932">
        <f t="shared" si="120"/>
        <v>-1.2845969688363539</v>
      </c>
      <c r="S932">
        <f t="shared" si="124"/>
        <v>-13.677135550347048</v>
      </c>
      <c r="Z932">
        <f>IF(B929&gt;=10,1,0)</f>
        <v>0</v>
      </c>
      <c r="AA932">
        <f t="shared" si="122"/>
        <v>57.004128085156012</v>
      </c>
      <c r="AB932">
        <f>IF(Z932=1,G932-AA932,0)</f>
        <v>0</v>
      </c>
      <c r="AC932">
        <f t="shared" si="123"/>
        <v>0</v>
      </c>
    </row>
    <row r="933" spans="1:29" x14ac:dyDescent="0.25">
      <c r="A933">
        <v>297.32666666666648</v>
      </c>
      <c r="B933">
        <v>19.9796333333333</v>
      </c>
      <c r="F933">
        <f t="shared" si="121"/>
        <v>929</v>
      </c>
      <c r="G933">
        <v>128.47999999999999</v>
      </c>
      <c r="H933">
        <f t="shared" si="117"/>
        <v>-116.71771265931957</v>
      </c>
      <c r="I933">
        <f t="shared" si="117"/>
        <v>-25.689814360578865</v>
      </c>
      <c r="J933">
        <f t="shared" si="117"/>
        <v>177.31872047909812</v>
      </c>
      <c r="K933">
        <f t="shared" si="117"/>
        <v>-84.920955295548083</v>
      </c>
      <c r="L933">
        <f t="shared" si="117"/>
        <v>-11.630406256691458</v>
      </c>
      <c r="M933">
        <f t="shared" si="118"/>
        <v>109.39699819310914</v>
      </c>
      <c r="O933">
        <f t="shared" si="119"/>
        <v>364.1609579617994</v>
      </c>
      <c r="Q933">
        <f t="shared" si="120"/>
        <v>19.083001806890849</v>
      </c>
      <c r="S933">
        <f t="shared" si="124"/>
        <v>-3.1169385041062672</v>
      </c>
      <c r="Z933">
        <f>IF(B930&gt;=10,1,0)</f>
        <v>1</v>
      </c>
      <c r="AA933">
        <f t="shared" si="122"/>
        <v>106.28005968900287</v>
      </c>
      <c r="AB933">
        <f>IF(Z933=1,G933-AA933,0)</f>
        <v>22.199940310997121</v>
      </c>
      <c r="AC933">
        <f t="shared" si="123"/>
        <v>22.199940310997121</v>
      </c>
    </row>
    <row r="934" spans="1:29" x14ac:dyDescent="0.25">
      <c r="A934">
        <v>332.46666666666647</v>
      </c>
      <c r="B934">
        <v>22.086399999999998</v>
      </c>
      <c r="F934">
        <f t="shared" si="121"/>
        <v>930</v>
      </c>
      <c r="G934">
        <v>192.3</v>
      </c>
      <c r="H934">
        <f t="shared" si="117"/>
        <v>-116.69753822488475</v>
      </c>
      <c r="I934">
        <f t="shared" si="117"/>
        <v>-36.305208394662273</v>
      </c>
      <c r="J934">
        <f t="shared" si="117"/>
        <v>201.36921004691629</v>
      </c>
      <c r="K934">
        <f t="shared" si="117"/>
        <v>-88.855159325514549</v>
      </c>
      <c r="L934">
        <f t="shared" si="117"/>
        <v>17.22103819207387</v>
      </c>
      <c r="M934">
        <f t="shared" si="118"/>
        <v>147.7695085800776</v>
      </c>
      <c r="O934">
        <f t="shared" si="119"/>
        <v>1982.9646660997837</v>
      </c>
      <c r="Q934">
        <f t="shared" si="120"/>
        <v>44.530491419922413</v>
      </c>
      <c r="S934">
        <f t="shared" si="124"/>
        <v>16.832373713858235</v>
      </c>
      <c r="Z934">
        <f>IF(B931&gt;=10,1,0)</f>
        <v>1</v>
      </c>
      <c r="AA934">
        <f t="shared" si="122"/>
        <v>164.60188229393583</v>
      </c>
      <c r="AB934">
        <f>IF(Z934=1,G934-AA934,0)</f>
        <v>27.698117706064181</v>
      </c>
      <c r="AC934">
        <f t="shared" si="123"/>
        <v>27.698117706064181</v>
      </c>
    </row>
    <row r="935" spans="1:29" x14ac:dyDescent="0.25">
      <c r="A935">
        <v>357.40333333333297</v>
      </c>
      <c r="B935">
        <v>23.56316666666665</v>
      </c>
      <c r="F935">
        <f t="shared" si="121"/>
        <v>931</v>
      </c>
      <c r="G935">
        <v>250.03</v>
      </c>
      <c r="H935">
        <f t="shared" si="117"/>
        <v>-116.67734878139927</v>
      </c>
      <c r="I935">
        <f t="shared" si="117"/>
        <v>-46.302804549018802</v>
      </c>
      <c r="J935">
        <f t="shared" si="117"/>
        <v>221.97421660074173</v>
      </c>
      <c r="K935">
        <f t="shared" si="117"/>
        <v>-91.260696902115896</v>
      </c>
      <c r="L935">
        <f t="shared" si="117"/>
        <v>44.898897347163611</v>
      </c>
      <c r="M935">
        <f t="shared" si="118"/>
        <v>183.66943000152037</v>
      </c>
      <c r="O935">
        <f t="shared" si="119"/>
        <v>4403.7252505231154</v>
      </c>
      <c r="Q935">
        <f t="shared" si="120"/>
        <v>66.360569998479633</v>
      </c>
      <c r="S935">
        <f t="shared" si="124"/>
        <v>40.696304036051281</v>
      </c>
      <c r="Z935">
        <f>IF(B932&gt;=10,1,0)</f>
        <v>1</v>
      </c>
      <c r="AA935">
        <f t="shared" si="122"/>
        <v>224.36573403757166</v>
      </c>
      <c r="AB935">
        <f>IF(Z935=1,G935-AA935,0)</f>
        <v>25.664265962428345</v>
      </c>
      <c r="AC935">
        <f t="shared" si="123"/>
        <v>25.664265962428345</v>
      </c>
    </row>
    <row r="936" spans="1:29" x14ac:dyDescent="0.25">
      <c r="A936">
        <v>370.78666666666652</v>
      </c>
      <c r="B936">
        <v>24.364600000000003</v>
      </c>
      <c r="F936">
        <f t="shared" si="121"/>
        <v>932</v>
      </c>
      <c r="G936">
        <v>297.32666666666648</v>
      </c>
      <c r="H936">
        <f t="shared" ref="H936:L999" si="125">H$2*COS(H$1*$F936)+H$3*SIN(H$1*$F936)</f>
        <v>-116.65714433145985</v>
      </c>
      <c r="I936">
        <f t="shared" si="125"/>
        <v>-55.512475892014166</v>
      </c>
      <c r="J936">
        <f t="shared" si="125"/>
        <v>238.78118276564857</v>
      </c>
      <c r="K936">
        <f t="shared" si="125"/>
        <v>-92.096183094825037</v>
      </c>
      <c r="L936">
        <f t="shared" si="125"/>
        <v>69.516970846980072</v>
      </c>
      <c r="M936">
        <f t="shared" si="118"/>
        <v>215.06951658047862</v>
      </c>
      <c r="O936">
        <f t="shared" si="119"/>
        <v>6766.2387403016364</v>
      </c>
      <c r="Q936">
        <f t="shared" si="120"/>
        <v>82.257150086187863</v>
      </c>
      <c r="S936">
        <f t="shared" si="124"/>
        <v>60.539581444096953</v>
      </c>
      <c r="Z936">
        <f>IF(B933&gt;=10,1,0)</f>
        <v>1</v>
      </c>
      <c r="AA936">
        <f t="shared" si="122"/>
        <v>275.60909802457559</v>
      </c>
      <c r="AB936">
        <f>IF(Z936=1,G936-AA936,0)</f>
        <v>21.717568642090896</v>
      </c>
      <c r="AC936">
        <f t="shared" si="123"/>
        <v>21.717568642090896</v>
      </c>
    </row>
    <row r="937" spans="1:29" x14ac:dyDescent="0.25">
      <c r="A937">
        <v>369.37333333333351</v>
      </c>
      <c r="B937">
        <v>24.46453333333335</v>
      </c>
      <c r="F937">
        <f t="shared" si="121"/>
        <v>933</v>
      </c>
      <c r="G937">
        <v>332.46666666666647</v>
      </c>
      <c r="H937">
        <f t="shared" si="125"/>
        <v>-116.63692487766501</v>
      </c>
      <c r="I937">
        <f t="shared" si="125"/>
        <v>-63.777503438128889</v>
      </c>
      <c r="J937">
        <f t="shared" si="125"/>
        <v>251.50253669078381</v>
      </c>
      <c r="K937">
        <f t="shared" si="125"/>
        <v>-91.347244177628127</v>
      </c>
      <c r="L937">
        <f t="shared" si="125"/>
        <v>89.397577665800682</v>
      </c>
      <c r="M937">
        <f t="shared" si="118"/>
        <v>240.1756081493115</v>
      </c>
      <c r="O937">
        <f t="shared" si="119"/>
        <v>8517.6394822538387</v>
      </c>
      <c r="Q937">
        <f t="shared" si="120"/>
        <v>92.291058517354969</v>
      </c>
      <c r="S937">
        <f t="shared" si="124"/>
        <v>74.483081741506339</v>
      </c>
      <c r="Z937">
        <f>IF(B934&gt;=10,1,0)</f>
        <v>1</v>
      </c>
      <c r="AA937">
        <f t="shared" si="122"/>
        <v>314.65868989081787</v>
      </c>
      <c r="AB937">
        <f>IF(Z937=1,G937-AA937,0)</f>
        <v>17.807976775848601</v>
      </c>
      <c r="AC937">
        <f t="shared" si="123"/>
        <v>17.807976775848601</v>
      </c>
    </row>
    <row r="938" spans="1:29" x14ac:dyDescent="0.25">
      <c r="A938">
        <v>358.51</v>
      </c>
      <c r="B938">
        <v>23.8596</v>
      </c>
      <c r="F938">
        <f t="shared" si="121"/>
        <v>934</v>
      </c>
      <c r="G938">
        <v>357.40333333333297</v>
      </c>
      <c r="H938">
        <f t="shared" si="125"/>
        <v>-116.61669042261533</v>
      </c>
      <c r="I938">
        <f t="shared" si="125"/>
        <v>-70.95724300104294</v>
      </c>
      <c r="J938">
        <f t="shared" si="125"/>
        <v>259.92061248346215</v>
      </c>
      <c r="K938">
        <f t="shared" si="125"/>
        <v>-89.026764914978315</v>
      </c>
      <c r="L938">
        <f t="shared" si="125"/>
        <v>103.18588730317775</v>
      </c>
      <c r="M938">
        <f t="shared" si="118"/>
        <v>257.54296773415234</v>
      </c>
      <c r="O938">
        <f t="shared" si="119"/>
        <v>9972.0926176020166</v>
      </c>
      <c r="Q938">
        <f t="shared" si="120"/>
        <v>99.860365599180625</v>
      </c>
      <c r="S938">
        <f t="shared" si="124"/>
        <v>82.774684270500188</v>
      </c>
      <c r="Z938">
        <f>IF(B935&gt;=10,1,0)</f>
        <v>1</v>
      </c>
      <c r="AA938">
        <f t="shared" si="122"/>
        <v>340.31765200465253</v>
      </c>
      <c r="AB938">
        <f>IF(Z938=1,G938-AA938,0)</f>
        <v>17.085681328680437</v>
      </c>
      <c r="AC938">
        <f t="shared" si="123"/>
        <v>17.085681328680437</v>
      </c>
    </row>
    <row r="939" spans="1:29" x14ac:dyDescent="0.25">
      <c r="A939">
        <v>333.696666666667</v>
      </c>
      <c r="B939">
        <v>22.569899999999997</v>
      </c>
      <c r="F939">
        <f t="shared" si="121"/>
        <v>935</v>
      </c>
      <c r="G939">
        <v>370.78666666666652</v>
      </c>
      <c r="H939">
        <f t="shared" si="125"/>
        <v>-116.59644096891323</v>
      </c>
      <c r="I939">
        <f t="shared" si="125"/>
        <v>-76.929518505334855</v>
      </c>
      <c r="J939">
        <f t="shared" si="125"/>
        <v>263.89137453294114</v>
      </c>
      <c r="K939">
        <f t="shared" si="125"/>
        <v>-85.174666891975079</v>
      </c>
      <c r="L939">
        <f t="shared" si="125"/>
        <v>109.94224924358601</v>
      </c>
      <c r="M939">
        <f t="shared" si="118"/>
        <v>266.17016369645302</v>
      </c>
      <c r="O939">
        <f t="shared" si="119"/>
        <v>10944.61269371669</v>
      </c>
      <c r="Q939">
        <f t="shared" si="120"/>
        <v>104.6165029702135</v>
      </c>
      <c r="S939">
        <f t="shared" si="124"/>
        <v>88.801092435430121</v>
      </c>
      <c r="Z939">
        <f>IF(B936&gt;=10,1,0)</f>
        <v>1</v>
      </c>
      <c r="AA939">
        <f t="shared" si="122"/>
        <v>354.97125613188314</v>
      </c>
      <c r="AB939">
        <f>IF(Z939=1,G939-AA939,0)</f>
        <v>15.815410534783382</v>
      </c>
      <c r="AC939">
        <f t="shared" si="123"/>
        <v>15.815410534783382</v>
      </c>
    </row>
    <row r="940" spans="1:29" x14ac:dyDescent="0.25">
      <c r="A940">
        <v>298.67333333333352</v>
      </c>
      <c r="B940">
        <v>20.635866666666651</v>
      </c>
      <c r="F940">
        <f t="shared" si="121"/>
        <v>936</v>
      </c>
      <c r="G940">
        <v>369.37333333333351</v>
      </c>
      <c r="H940">
        <f t="shared" si="125"/>
        <v>-116.57617651916314</v>
      </c>
      <c r="I940">
        <f t="shared" si="125"/>
        <v>-81.59270103033974</v>
      </c>
      <c r="J940">
        <f t="shared" si="125"/>
        <v>263.34688199964972</v>
      </c>
      <c r="K940">
        <f t="shared" si="125"/>
        <v>-79.857221702384479</v>
      </c>
      <c r="L940">
        <f t="shared" si="125"/>
        <v>109.20622858620078</v>
      </c>
      <c r="M940">
        <f t="shared" si="118"/>
        <v>265.56417762011216</v>
      </c>
      <c r="O940">
        <f t="shared" si="119"/>
        <v>10776.340809891835</v>
      </c>
      <c r="Q940">
        <f t="shared" si="120"/>
        <v>103.80915571322134</v>
      </c>
      <c r="S940">
        <f t="shared" si="124"/>
        <v>92.577055661445968</v>
      </c>
      <c r="Z940">
        <f>IF(B937&gt;=10,1,0)</f>
        <v>1</v>
      </c>
      <c r="AA940">
        <f t="shared" si="122"/>
        <v>358.14123328155813</v>
      </c>
      <c r="AB940">
        <f>IF(Z940=1,G940-AA940,0)</f>
        <v>11.232100051775376</v>
      </c>
      <c r="AC940">
        <f t="shared" si="123"/>
        <v>11.232100051775376</v>
      </c>
    </row>
    <row r="941" spans="1:29" x14ac:dyDescent="0.25">
      <c r="A941">
        <v>256.52</v>
      </c>
      <c r="B941">
        <v>18.11336666666665</v>
      </c>
      <c r="F941">
        <f t="shared" si="121"/>
        <v>937</v>
      </c>
      <c r="G941">
        <v>358.51</v>
      </c>
      <c r="H941">
        <f t="shared" si="125"/>
        <v>-116.5558970759713</v>
      </c>
      <c r="I941">
        <f t="shared" si="125"/>
        <v>-84.867438207510034</v>
      </c>
      <c r="J941">
        <f t="shared" si="125"/>
        <v>258.29645130179529</v>
      </c>
      <c r="K941">
        <f t="shared" si="125"/>
        <v>-73.16591081042948</v>
      </c>
      <c r="L941">
        <f t="shared" si="125"/>
        <v>101.0279839224925</v>
      </c>
      <c r="M941">
        <f t="shared" si="118"/>
        <v>255.77235541652601</v>
      </c>
      <c r="O941">
        <f t="shared" si="119"/>
        <v>10555.023614560221</v>
      </c>
      <c r="Q941">
        <f t="shared" si="120"/>
        <v>102.73764458347398</v>
      </c>
      <c r="S941">
        <f t="shared" si="124"/>
        <v>91.608144703484967</v>
      </c>
      <c r="Z941">
        <f>IF(B938&gt;=10,1,0)</f>
        <v>1</v>
      </c>
      <c r="AA941">
        <f t="shared" si="122"/>
        <v>347.38050012001099</v>
      </c>
      <c r="AB941">
        <f>IF(Z941=1,G941-AA941,0)</f>
        <v>11.129499879988998</v>
      </c>
      <c r="AC941">
        <f t="shared" si="123"/>
        <v>11.129499879988998</v>
      </c>
    </row>
    <row r="942" spans="1:29" x14ac:dyDescent="0.25">
      <c r="A942">
        <v>203.3133333333335</v>
      </c>
      <c r="B942">
        <v>15.067599999999999</v>
      </c>
      <c r="F942">
        <f t="shared" si="121"/>
        <v>938</v>
      </c>
      <c r="G942">
        <v>333.696666666667</v>
      </c>
      <c r="H942">
        <f t="shared" si="125"/>
        <v>-116.53560264194603</v>
      </c>
      <c r="I942">
        <f t="shared" si="125"/>
        <v>-86.698004542511015</v>
      </c>
      <c r="J942">
        <f t="shared" si="125"/>
        <v>248.82649670886076</v>
      </c>
      <c r="K942">
        <f t="shared" si="125"/>
        <v>-65.215851701322478</v>
      </c>
      <c r="L942">
        <f t="shared" si="125"/>
        <v>85.964849111102822</v>
      </c>
      <c r="M942">
        <f t="shared" si="118"/>
        <v>237.37905322033308</v>
      </c>
      <c r="O942">
        <f t="shared" si="119"/>
        <v>9277.0826599974043</v>
      </c>
      <c r="Q942">
        <f t="shared" si="120"/>
        <v>96.317613446333922</v>
      </c>
      <c r="S942">
        <f t="shared" si="124"/>
        <v>90.204720515175069</v>
      </c>
      <c r="Z942">
        <f>IF(B939&gt;=10,1,0)</f>
        <v>1</v>
      </c>
      <c r="AA942">
        <f t="shared" si="122"/>
        <v>327.58377373550815</v>
      </c>
      <c r="AB942">
        <f>IF(Z942=1,G942-AA942,0)</f>
        <v>6.1128929311588536</v>
      </c>
      <c r="AC942">
        <f t="shared" si="123"/>
        <v>6.1128929311588536</v>
      </c>
    </row>
    <row r="943" spans="1:29" x14ac:dyDescent="0.25">
      <c r="A943">
        <v>146.67666666666651</v>
      </c>
      <c r="B943">
        <v>11.569033333333349</v>
      </c>
      <c r="F943">
        <f t="shared" si="121"/>
        <v>939</v>
      </c>
      <c r="G943">
        <v>298.67333333333352</v>
      </c>
      <c r="H943">
        <f t="shared" si="125"/>
        <v>-116.51529321969744</v>
      </c>
      <c r="I943">
        <f t="shared" si="125"/>
        <v>-87.053249683906344</v>
      </c>
      <c r="J943">
        <f t="shared" si="125"/>
        <v>235.09905176949925</v>
      </c>
      <c r="K943">
        <f t="shared" si="125"/>
        <v>-56.143817397075388</v>
      </c>
      <c r="L943">
        <f t="shared" si="125"/>
        <v>65.043351896421271</v>
      </c>
      <c r="M943">
        <f t="shared" si="118"/>
        <v>211.46720965139039</v>
      </c>
      <c r="O943">
        <f t="shared" si="119"/>
        <v>7604.9080076303617</v>
      </c>
      <c r="Q943">
        <f t="shared" si="120"/>
        <v>87.206123681943126</v>
      </c>
      <c r="S943">
        <f t="shared" si="124"/>
        <v>84.342469968029505</v>
      </c>
      <c r="Z943">
        <f>IF(B940&gt;=10,1,0)</f>
        <v>1</v>
      </c>
      <c r="AA943">
        <f t="shared" si="122"/>
        <v>295.80967961941991</v>
      </c>
      <c r="AB943">
        <f>IF(Z943=1,G943-AA943,0)</f>
        <v>2.8636537139136067</v>
      </c>
      <c r="AC943">
        <f t="shared" si="123"/>
        <v>2.8636537139136067</v>
      </c>
    </row>
    <row r="944" spans="1:29" x14ac:dyDescent="0.25">
      <c r="A944">
        <v>85.216666666666697</v>
      </c>
      <c r="B944">
        <v>7.6939999999999991</v>
      </c>
      <c r="F944">
        <f t="shared" si="121"/>
        <v>940</v>
      </c>
      <c r="G944">
        <v>256.52</v>
      </c>
      <c r="H944">
        <f t="shared" si="125"/>
        <v>-116.49496881183765</v>
      </c>
      <c r="I944">
        <f t="shared" si="125"/>
        <v>-85.927128501951785</v>
      </c>
      <c r="J944">
        <f t="shared" si="125"/>
        <v>217.34899687259198</v>
      </c>
      <c r="K944">
        <f t="shared" si="125"/>
        <v>-46.105883409902155</v>
      </c>
      <c r="L944">
        <f t="shared" si="125"/>
        <v>39.689257739222526</v>
      </c>
      <c r="M944">
        <f t="shared" si="118"/>
        <v>179.54744017427194</v>
      </c>
      <c r="O944">
        <f t="shared" si="119"/>
        <v>5924.7749661252828</v>
      </c>
      <c r="Q944">
        <f t="shared" si="120"/>
        <v>76.972559825728041</v>
      </c>
      <c r="S944">
        <f t="shared" si="124"/>
        <v>76.021455196646698</v>
      </c>
      <c r="Z944">
        <f>IF(B941&gt;=10,1,0)</f>
        <v>1</v>
      </c>
      <c r="AA944">
        <f t="shared" si="122"/>
        <v>255.56889537091865</v>
      </c>
      <c r="AB944">
        <f>IF(Z944=1,G944-AA944,0)</f>
        <v>0.95110462908132831</v>
      </c>
      <c r="AC944">
        <f t="shared" si="123"/>
        <v>0.95110462908132831</v>
      </c>
    </row>
    <row r="945" spans="1:29" x14ac:dyDescent="0.25">
      <c r="A945">
        <v>33.706666666666649</v>
      </c>
      <c r="B945">
        <v>3.5543666666666649</v>
      </c>
      <c r="F945">
        <f t="shared" si="121"/>
        <v>941</v>
      </c>
      <c r="G945">
        <v>203.3133333333335</v>
      </c>
      <c r="H945">
        <f t="shared" si="125"/>
        <v>-116.47462942098068</v>
      </c>
      <c r="I945">
        <f t="shared" si="125"/>
        <v>-83.338803957260708</v>
      </c>
      <c r="J945">
        <f t="shared" si="125"/>
        <v>195.88004037866619</v>
      </c>
      <c r="K945">
        <f t="shared" si="125"/>
        <v>-35.274742615083809</v>
      </c>
      <c r="L945">
        <f t="shared" si="125"/>
        <v>11.630406256692641</v>
      </c>
      <c r="M945">
        <f t="shared" si="118"/>
        <v>143.45943692818267</v>
      </c>
      <c r="O945">
        <f t="shared" si="119"/>
        <v>3582.4889148785278</v>
      </c>
      <c r="Q945">
        <f t="shared" si="120"/>
        <v>59.853896405150834</v>
      </c>
      <c r="S945">
        <f t="shared" si="124"/>
        <v>66.661156010002415</v>
      </c>
      <c r="Z945">
        <f>IF(B942&gt;=10,1,0)</f>
        <v>1</v>
      </c>
      <c r="AA945">
        <f t="shared" si="122"/>
        <v>210.1205929381851</v>
      </c>
      <c r="AB945">
        <f>IF(Z945=1,G945-AA945,0)</f>
        <v>-6.8072596048515948</v>
      </c>
      <c r="AC945">
        <f t="shared" si="123"/>
        <v>6.8072596048515948</v>
      </c>
    </row>
    <row r="946" spans="1:29" x14ac:dyDescent="0.25">
      <c r="A946">
        <v>2.9166666666666652</v>
      </c>
      <c r="B946">
        <v>0.26433333333333348</v>
      </c>
      <c r="F946">
        <f t="shared" si="121"/>
        <v>942</v>
      </c>
      <c r="G946">
        <v>146.67666666666651</v>
      </c>
      <c r="H946">
        <f t="shared" si="125"/>
        <v>-116.45427504974246</v>
      </c>
      <c r="I946">
        <f t="shared" si="125"/>
        <v>-79.332321008847074</v>
      </c>
      <c r="J946">
        <f t="shared" si="125"/>
        <v>171.05952208565401</v>
      </c>
      <c r="K946">
        <f t="shared" si="125"/>
        <v>-23.836734238280457</v>
      </c>
      <c r="L946">
        <f t="shared" si="125"/>
        <v>-17.221038192075795</v>
      </c>
      <c r="M946">
        <f t="shared" si="118"/>
        <v>105.25231988285724</v>
      </c>
      <c r="O946">
        <f t="shared" si="119"/>
        <v>1715.9765064652895</v>
      </c>
      <c r="Q946">
        <f t="shared" si="120"/>
        <v>41.42434678380927</v>
      </c>
      <c r="S946">
        <f t="shared" si="124"/>
        <v>51.495141758239846</v>
      </c>
      <c r="Z946">
        <f>IF(B943&gt;=10,1,0)</f>
        <v>1</v>
      </c>
      <c r="AA946">
        <f t="shared" si="122"/>
        <v>156.74746164109709</v>
      </c>
      <c r="AB946">
        <f>IF(Z946=1,G946-AA946,0)</f>
        <v>-10.070794974430584</v>
      </c>
      <c r="AC946">
        <f t="shared" si="123"/>
        <v>10.070794974430584</v>
      </c>
    </row>
    <row r="947" spans="1:29" x14ac:dyDescent="0.25">
      <c r="A947">
        <v>0</v>
      </c>
      <c r="B947">
        <v>0</v>
      </c>
      <c r="F947">
        <f t="shared" si="121"/>
        <v>943</v>
      </c>
      <c r="G947">
        <v>85.216666666666697</v>
      </c>
      <c r="H947">
        <f t="shared" si="125"/>
        <v>-116.43390570074089</v>
      </c>
      <c r="I947">
        <f t="shared" si="125"/>
        <v>-73.975857110585181</v>
      </c>
      <c r="J947">
        <f t="shared" si="125"/>
        <v>143.31212794309664</v>
      </c>
      <c r="K947">
        <f t="shared" si="125"/>
        <v>-11.988638070689969</v>
      </c>
      <c r="L947">
        <f t="shared" si="125"/>
        <v>-44.898897347165402</v>
      </c>
      <c r="M947">
        <f t="shared" si="118"/>
        <v>67.051996000064221</v>
      </c>
      <c r="O947">
        <f t="shared" si="119"/>
        <v>329.9552604261284</v>
      </c>
      <c r="Q947">
        <f t="shared" si="120"/>
        <v>18.164670666602476</v>
      </c>
      <c r="S947">
        <f t="shared" si="124"/>
        <v>34.87045409276196</v>
      </c>
      <c r="Z947">
        <f>IF(B944&gt;=10,1,0)</f>
        <v>0</v>
      </c>
      <c r="AA947">
        <f t="shared" si="122"/>
        <v>101.92245009282618</v>
      </c>
      <c r="AB947">
        <f>IF(Z947=1,G947-AA947,0)</f>
        <v>0</v>
      </c>
      <c r="AC947">
        <f t="shared" si="123"/>
        <v>0</v>
      </c>
    </row>
    <row r="948" spans="1:29" x14ac:dyDescent="0.25">
      <c r="A948">
        <v>0</v>
      </c>
      <c r="B948">
        <v>0</v>
      </c>
      <c r="F948">
        <f t="shared" si="121"/>
        <v>944</v>
      </c>
      <c r="G948">
        <v>33.706666666666649</v>
      </c>
      <c r="H948">
        <f t="shared" si="125"/>
        <v>-116.41352137659578</v>
      </c>
      <c r="I948">
        <f t="shared" si="125"/>
        <v>-67.360562050218803</v>
      </c>
      <c r="J948">
        <f t="shared" si="125"/>
        <v>113.11262355780764</v>
      </c>
      <c r="K948">
        <f t="shared" si="125"/>
        <v>6.571093555874441E-2</v>
      </c>
      <c r="L948">
        <f t="shared" si="125"/>
        <v>-69.516970846979149</v>
      </c>
      <c r="M948">
        <f t="shared" si="118"/>
        <v>30.924446505721676</v>
      </c>
      <c r="O948">
        <f t="shared" si="119"/>
        <v>7.7407490239686743</v>
      </c>
      <c r="Q948">
        <f t="shared" si="120"/>
        <v>2.7822201609449735</v>
      </c>
      <c r="S948">
        <f t="shared" si="124"/>
        <v>14.125432094379706</v>
      </c>
      <c r="Z948">
        <f>IF(B945&gt;=10,1,0)</f>
        <v>0</v>
      </c>
      <c r="AA948">
        <f t="shared" si="122"/>
        <v>45.04987860010138</v>
      </c>
      <c r="AB948">
        <f>IF(Z948=1,G948-AA948,0)</f>
        <v>0</v>
      </c>
      <c r="AC948">
        <f t="shared" si="123"/>
        <v>0</v>
      </c>
    </row>
    <row r="949" spans="1:29" x14ac:dyDescent="0.25">
      <c r="A949">
        <v>0</v>
      </c>
      <c r="B949">
        <v>0</v>
      </c>
      <c r="F949">
        <f t="shared" si="121"/>
        <v>945</v>
      </c>
      <c r="G949">
        <v>2.9166666666666652</v>
      </c>
      <c r="H949">
        <f t="shared" si="125"/>
        <v>-116.39312207992884</v>
      </c>
      <c r="I949">
        <f t="shared" si="125"/>
        <v>-59.599006873137192</v>
      </c>
      <c r="J949">
        <f t="shared" si="125"/>
        <v>80.977730822697282</v>
      </c>
      <c r="K949">
        <f t="shared" si="125"/>
        <v>12.118929449175564</v>
      </c>
      <c r="L949">
        <f t="shared" si="125"/>
        <v>-89.397577665799986</v>
      </c>
      <c r="M949">
        <f t="shared" si="118"/>
        <v>-1.2558800608441629</v>
      </c>
      <c r="O949">
        <f t="shared" si="119"/>
        <v>17.410146193261323</v>
      </c>
      <c r="Q949">
        <f t="shared" si="120"/>
        <v>4.1725467275108281</v>
      </c>
      <c r="S949">
        <f t="shared" si="124"/>
        <v>0.26125639986374649</v>
      </c>
      <c r="Z949">
        <f>IF(B946&gt;=10,1,0)</f>
        <v>0</v>
      </c>
      <c r="AA949">
        <f t="shared" si="122"/>
        <v>-0.99462366098041644</v>
      </c>
      <c r="AB949">
        <f>IF(Z949=1,G949-AA949,0)</f>
        <v>0</v>
      </c>
      <c r="AC949">
        <f t="shared" si="123"/>
        <v>0</v>
      </c>
    </row>
    <row r="950" spans="1:29" x14ac:dyDescent="0.25">
      <c r="A950">
        <v>0</v>
      </c>
      <c r="B950">
        <v>0</v>
      </c>
      <c r="F950">
        <f t="shared" si="121"/>
        <v>946</v>
      </c>
      <c r="G950">
        <v>0</v>
      </c>
      <c r="H950">
        <f t="shared" si="125"/>
        <v>-116.37270781336375</v>
      </c>
      <c r="I950">
        <f t="shared" si="125"/>
        <v>-50.823268285240452</v>
      </c>
      <c r="J950">
        <f t="shared" si="125"/>
        <v>47.45728666194195</v>
      </c>
      <c r="K950">
        <f t="shared" si="125"/>
        <v>23.96365358789868</v>
      </c>
      <c r="L950">
        <f t="shared" si="125"/>
        <v>-103.18588730317845</v>
      </c>
      <c r="M950">
        <f t="shared" si="118"/>
        <v>-27.923756865793024</v>
      </c>
      <c r="O950">
        <f t="shared" si="119"/>
        <v>779.73619749992304</v>
      </c>
      <c r="Q950">
        <f t="shared" si="120"/>
        <v>27.923756865793024</v>
      </c>
      <c r="S950">
        <f t="shared" si="124"/>
        <v>1.709698613220423</v>
      </c>
      <c r="Z950">
        <f>IF(B947&gt;=10,1,0)</f>
        <v>0</v>
      </c>
      <c r="AA950">
        <f t="shared" si="122"/>
        <v>-26.214058252572602</v>
      </c>
      <c r="AB950">
        <f>IF(Z950=1,G950-AA950,0)</f>
        <v>0</v>
      </c>
      <c r="AC950">
        <f t="shared" si="123"/>
        <v>0</v>
      </c>
    </row>
    <row r="951" spans="1:29" x14ac:dyDescent="0.25">
      <c r="A951">
        <v>0</v>
      </c>
      <c r="B951">
        <v>0</v>
      </c>
      <c r="F951">
        <f t="shared" si="121"/>
        <v>947</v>
      </c>
      <c r="G951">
        <v>0</v>
      </c>
      <c r="H951">
        <f t="shared" si="125"/>
        <v>-116.35227857952604</v>
      </c>
      <c r="I951">
        <f t="shared" si="125"/>
        <v>-41.182681132198773</v>
      </c>
      <c r="J951">
        <f t="shared" si="125"/>
        <v>13.124835168758864</v>
      </c>
      <c r="K951">
        <f t="shared" si="125"/>
        <v>35.3961064120695</v>
      </c>
      <c r="L951">
        <f t="shared" si="125"/>
        <v>-109.94224924358589</v>
      </c>
      <c r="M951">
        <f t="shared" si="118"/>
        <v>-47.919101088333321</v>
      </c>
      <c r="O951">
        <f t="shared" si="119"/>
        <v>2296.2402491139078</v>
      </c>
      <c r="Q951">
        <f t="shared" si="120"/>
        <v>47.919101088333321</v>
      </c>
      <c r="S951">
        <f t="shared" si="124"/>
        <v>23.831307641203082</v>
      </c>
      <c r="Z951">
        <f>IF(B948&gt;=10,1,0)</f>
        <v>0</v>
      </c>
      <c r="AA951">
        <f t="shared" si="122"/>
        <v>-24.087793447130238</v>
      </c>
      <c r="AB951">
        <f>IF(Z951=1,G951-AA951,0)</f>
        <v>0</v>
      </c>
      <c r="AC951">
        <f t="shared" si="123"/>
        <v>0</v>
      </c>
    </row>
    <row r="952" spans="1:29" x14ac:dyDescent="0.25">
      <c r="A952">
        <v>0</v>
      </c>
      <c r="B952">
        <v>0</v>
      </c>
      <c r="F952">
        <f t="shared" si="121"/>
        <v>948</v>
      </c>
      <c r="G952">
        <v>0</v>
      </c>
      <c r="H952">
        <f t="shared" si="125"/>
        <v>-116.33183438104327</v>
      </c>
      <c r="I952">
        <f t="shared" si="125"/>
        <v>-30.841297200679396</v>
      </c>
      <c r="J952">
        <f t="shared" si="125"/>
        <v>-21.432185893057181</v>
      </c>
      <c r="K952">
        <f t="shared" si="125"/>
        <v>46.219603708362108</v>
      </c>
      <c r="L952">
        <f t="shared" si="125"/>
        <v>-109.20622858620096</v>
      </c>
      <c r="M952">
        <f t="shared" si="118"/>
        <v>-60.554776066469657</v>
      </c>
      <c r="O952">
        <f t="shared" si="119"/>
        <v>3666.8809044602863</v>
      </c>
      <c r="Q952">
        <f t="shared" si="120"/>
        <v>60.554776066469657</v>
      </c>
      <c r="S952">
        <f t="shared" si="124"/>
        <v>43.470812939236588</v>
      </c>
      <c r="Z952">
        <f>IF(B949&gt;=10,1,0)</f>
        <v>0</v>
      </c>
      <c r="AA952">
        <f t="shared" si="122"/>
        <v>-17.083963127233069</v>
      </c>
      <c r="AB952">
        <f>IF(Z952=1,G952-AA952,0)</f>
        <v>0</v>
      </c>
      <c r="AC952">
        <f t="shared" si="123"/>
        <v>0</v>
      </c>
    </row>
    <row r="953" spans="1:29" x14ac:dyDescent="0.25">
      <c r="A953">
        <v>0</v>
      </c>
      <c r="B953">
        <v>0</v>
      </c>
      <c r="F953">
        <f t="shared" si="121"/>
        <v>949</v>
      </c>
      <c r="G953">
        <v>0</v>
      </c>
      <c r="H953">
        <f t="shared" si="125"/>
        <v>-116.31137522054486</v>
      </c>
      <c r="I953">
        <f t="shared" si="125"/>
        <v>-19.97509358457031</v>
      </c>
      <c r="J953">
        <f t="shared" si="125"/>
        <v>-55.622496312118464</v>
      </c>
      <c r="K953">
        <f t="shared" si="125"/>
        <v>56.247937750058831</v>
      </c>
      <c r="L953">
        <f t="shared" si="125"/>
        <v>-101.02798392249171</v>
      </c>
      <c r="M953">
        <f t="shared" si="118"/>
        <v>-65.651845003517479</v>
      </c>
      <c r="O953">
        <f t="shared" si="119"/>
        <v>4310.164752365883</v>
      </c>
      <c r="Q953">
        <f t="shared" si="120"/>
        <v>65.651845003517479</v>
      </c>
      <c r="S953">
        <f t="shared" si="124"/>
        <v>55.285580970089285</v>
      </c>
      <c r="Z953">
        <f>IF(B950&gt;=10,1,0)</f>
        <v>0</v>
      </c>
      <c r="AA953">
        <f t="shared" si="122"/>
        <v>-10.366264033428195</v>
      </c>
      <c r="AB953">
        <f>IF(Z953=1,G953-AA953,0)</f>
        <v>0</v>
      </c>
      <c r="AC953">
        <f t="shared" si="123"/>
        <v>0</v>
      </c>
    </row>
    <row r="954" spans="1:29" x14ac:dyDescent="0.25">
      <c r="A954">
        <v>0</v>
      </c>
      <c r="B954">
        <v>0</v>
      </c>
      <c r="F954">
        <f t="shared" si="121"/>
        <v>950</v>
      </c>
      <c r="G954">
        <v>0</v>
      </c>
      <c r="H954">
        <f t="shared" si="125"/>
        <v>-116.29090110066211</v>
      </c>
      <c r="I954">
        <f t="shared" si="125"/>
        <v>-8.7689781208359108</v>
      </c>
      <c r="J954">
        <f t="shared" si="125"/>
        <v>-88.86109039780635</v>
      </c>
      <c r="K954">
        <f t="shared" si="125"/>
        <v>65.308580819591668</v>
      </c>
      <c r="L954">
        <f t="shared" si="125"/>
        <v>-85.964849111103575</v>
      </c>
      <c r="M954">
        <f t="shared" si="118"/>
        <v>-63.540071624667263</v>
      </c>
      <c r="O954">
        <f t="shared" si="119"/>
        <v>4037.340702067846</v>
      </c>
      <c r="Q954">
        <f t="shared" si="120"/>
        <v>63.540071624667263</v>
      </c>
      <c r="S954">
        <f t="shared" si="124"/>
        <v>59.161008952794297</v>
      </c>
      <c r="Z954">
        <f>IF(B951&gt;=10,1,0)</f>
        <v>0</v>
      </c>
      <c r="AA954">
        <f t="shared" si="122"/>
        <v>-4.3790626718729655</v>
      </c>
      <c r="AB954">
        <f>IF(Z954=1,G954-AA954,0)</f>
        <v>0</v>
      </c>
      <c r="AC954">
        <f t="shared" si="123"/>
        <v>0</v>
      </c>
    </row>
    <row r="955" spans="1:29" x14ac:dyDescent="0.25">
      <c r="A955">
        <v>0</v>
      </c>
      <c r="B955">
        <v>0</v>
      </c>
      <c r="F955">
        <f t="shared" si="121"/>
        <v>951</v>
      </c>
      <c r="G955">
        <v>0</v>
      </c>
      <c r="H955">
        <f t="shared" si="125"/>
        <v>-116.27041202402837</v>
      </c>
      <c r="I955">
        <f t="shared" si="125"/>
        <v>2.5863571471627216</v>
      </c>
      <c r="J955">
        <f t="shared" si="125"/>
        <v>-120.57924658984263</v>
      </c>
      <c r="K955">
        <f t="shared" si="125"/>
        <v>73.245653379841457</v>
      </c>
      <c r="L955">
        <f t="shared" si="125"/>
        <v>-65.043351896422237</v>
      </c>
      <c r="M955">
        <f t="shared" si="118"/>
        <v>-55.023833697140077</v>
      </c>
      <c r="O955">
        <f t="shared" si="119"/>
        <v>3027.6222747305278</v>
      </c>
      <c r="Q955">
        <f t="shared" si="120"/>
        <v>55.023833697140077</v>
      </c>
      <c r="S955">
        <f t="shared" si="124"/>
        <v>56.552747070056164</v>
      </c>
      <c r="Z955">
        <f>IF(B952&gt;=10,1,0)</f>
        <v>0</v>
      </c>
      <c r="AA955">
        <f t="shared" si="122"/>
        <v>1.5289133729160866</v>
      </c>
      <c r="AB955">
        <f>IF(Z955=1,G955-AA955,0)</f>
        <v>0</v>
      </c>
      <c r="AC955">
        <f t="shared" si="123"/>
        <v>0</v>
      </c>
    </row>
    <row r="956" spans="1:29" x14ac:dyDescent="0.25">
      <c r="A956">
        <v>0</v>
      </c>
      <c r="B956">
        <v>0</v>
      </c>
      <c r="F956">
        <f t="shared" si="121"/>
        <v>952</v>
      </c>
      <c r="G956">
        <v>0</v>
      </c>
      <c r="H956">
        <f t="shared" si="125"/>
        <v>-116.24990799327882</v>
      </c>
      <c r="I956">
        <f t="shared" si="125"/>
        <v>13.897680934925132</v>
      </c>
      <c r="J956">
        <f t="shared" si="125"/>
        <v>-150.23425844184356</v>
      </c>
      <c r="K956">
        <f t="shared" si="125"/>
        <v>79.922605829717824</v>
      </c>
      <c r="L956">
        <f t="shared" si="125"/>
        <v>-39.689257739220707</v>
      </c>
      <c r="M956">
        <f t="shared" si="118"/>
        <v>-41.315971123551122</v>
      </c>
      <c r="O956">
        <f t="shared" si="119"/>
        <v>1707.0094698821101</v>
      </c>
      <c r="Q956">
        <f t="shared" si="120"/>
        <v>41.315971123551122</v>
      </c>
      <c r="S956">
        <f t="shared" si="124"/>
        <v>48.34124717911358</v>
      </c>
      <c r="Z956">
        <f>IF(B953&gt;=10,1,0)</f>
        <v>0</v>
      </c>
      <c r="AA956">
        <f t="shared" si="122"/>
        <v>7.0252760555624576</v>
      </c>
      <c r="AB956">
        <f>IF(Z956=1,G956-AA956,0)</f>
        <v>0</v>
      </c>
      <c r="AC956">
        <f t="shared" si="123"/>
        <v>0</v>
      </c>
    </row>
    <row r="957" spans="1:29" x14ac:dyDescent="0.25">
      <c r="A957">
        <v>0</v>
      </c>
      <c r="B957">
        <v>0</v>
      </c>
      <c r="F957">
        <f t="shared" si="121"/>
        <v>953</v>
      </c>
      <c r="G957">
        <v>0</v>
      </c>
      <c r="H957">
        <f t="shared" si="125"/>
        <v>-116.22938901105056</v>
      </c>
      <c r="I957">
        <f t="shared" si="125"/>
        <v>24.972510891791924</v>
      </c>
      <c r="J957">
        <f t="shared" si="125"/>
        <v>-177.31872047909602</v>
      </c>
      <c r="K957">
        <f t="shared" si="125"/>
        <v>85.224567707016334</v>
      </c>
      <c r="L957">
        <f t="shared" si="125"/>
        <v>-11.630406256693831</v>
      </c>
      <c r="M957">
        <f t="shared" si="118"/>
        <v>-23.944270861883155</v>
      </c>
      <c r="O957">
        <f t="shared" si="119"/>
        <v>573.32810710722663</v>
      </c>
      <c r="Q957">
        <f t="shared" si="120"/>
        <v>23.944270861883155</v>
      </c>
      <c r="S957">
        <f t="shared" si="124"/>
        <v>35.639313634767518</v>
      </c>
      <c r="Z957">
        <f>IF(B954&gt;=10,1,0)</f>
        <v>0</v>
      </c>
      <c r="AA957">
        <f t="shared" si="122"/>
        <v>11.695042772884364</v>
      </c>
      <c r="AB957">
        <f>IF(Z957=1,G957-AA957,0)</f>
        <v>0</v>
      </c>
      <c r="AC957">
        <f t="shared" si="123"/>
        <v>0</v>
      </c>
    </row>
    <row r="958" spans="1:29" x14ac:dyDescent="0.25">
      <c r="A958">
        <v>0</v>
      </c>
      <c r="B958">
        <v>0</v>
      </c>
      <c r="F958">
        <f t="shared" si="121"/>
        <v>954</v>
      </c>
      <c r="G958">
        <v>0</v>
      </c>
      <c r="H958">
        <f t="shared" si="125"/>
        <v>-116.20885507998268</v>
      </c>
      <c r="I958">
        <f t="shared" si="125"/>
        <v>35.622389031478853</v>
      </c>
      <c r="J958">
        <f t="shared" si="125"/>
        <v>-201.36921004691686</v>
      </c>
      <c r="K958">
        <f t="shared" si="125"/>
        <v>89.060323922818171</v>
      </c>
      <c r="L958">
        <f t="shared" si="125"/>
        <v>17.221038192074619</v>
      </c>
      <c r="M958">
        <f t="shared" si="118"/>
        <v>-4.6371476943789105</v>
      </c>
      <c r="O958">
        <f t="shared" si="119"/>
        <v>21.503138739483646</v>
      </c>
      <c r="Q958">
        <f t="shared" si="120"/>
        <v>4.6371476943789105</v>
      </c>
      <c r="S958">
        <f t="shared" si="124"/>
        <v>19.830549435326553</v>
      </c>
      <c r="Z958">
        <f>IF(B955&gt;=10,1,0)</f>
        <v>0</v>
      </c>
      <c r="AA958">
        <f t="shared" si="122"/>
        <v>15.193401740947643</v>
      </c>
      <c r="AB958">
        <f>IF(Z958=1,G958-AA958,0)</f>
        <v>0</v>
      </c>
      <c r="AC958">
        <f t="shared" si="123"/>
        <v>0</v>
      </c>
    </row>
    <row r="959" spans="1:29" x14ac:dyDescent="0.25">
      <c r="A959">
        <v>0</v>
      </c>
      <c r="B959">
        <v>0</v>
      </c>
      <c r="F959">
        <f t="shared" si="121"/>
        <v>955</v>
      </c>
      <c r="G959">
        <v>0</v>
      </c>
      <c r="H959">
        <f t="shared" si="125"/>
        <v>-116.18830620271612</v>
      </c>
      <c r="I959">
        <f t="shared" si="125"/>
        <v>45.66608868087264</v>
      </c>
      <c r="J959">
        <f t="shared" si="125"/>
        <v>-221.97421660074221</v>
      </c>
      <c r="K959">
        <f t="shared" si="125"/>
        <v>91.363884028229918</v>
      </c>
      <c r="L959">
        <f t="shared" si="125"/>
        <v>44.898897347164308</v>
      </c>
      <c r="M959">
        <f t="shared" si="118"/>
        <v>14.803513538957532</v>
      </c>
      <c r="O959">
        <f t="shared" si="119"/>
        <v>219.14401309809895</v>
      </c>
      <c r="Q959">
        <f t="shared" si="120"/>
        <v>-14.803513538957532</v>
      </c>
      <c r="S959">
        <f t="shared" si="124"/>
        <v>2.4661620337660164</v>
      </c>
      <c r="Z959">
        <f>IF(B956&gt;=10,1,0)</f>
        <v>0</v>
      </c>
      <c r="AA959">
        <f t="shared" si="122"/>
        <v>17.26967557272355</v>
      </c>
      <c r="AB959">
        <f>IF(Z959=1,G959-AA959,0)</f>
        <v>0</v>
      </c>
      <c r="AC959">
        <f t="shared" si="123"/>
        <v>0</v>
      </c>
    </row>
    <row r="960" spans="1:29" x14ac:dyDescent="0.25">
      <c r="A960">
        <v>0</v>
      </c>
      <c r="B960">
        <v>0</v>
      </c>
      <c r="F960">
        <f t="shared" si="121"/>
        <v>956</v>
      </c>
      <c r="G960">
        <v>0</v>
      </c>
      <c r="H960">
        <f t="shared" si="125"/>
        <v>-116.16774238189377</v>
      </c>
      <c r="I960">
        <f t="shared" si="125"/>
        <v>54.93269837513548</v>
      </c>
      <c r="J960">
        <f t="shared" si="125"/>
        <v>-238.78118276564894</v>
      </c>
      <c r="K960">
        <f t="shared" si="125"/>
        <v>92.095617515769717</v>
      </c>
      <c r="L960">
        <f t="shared" si="125"/>
        <v>69.516970846980669</v>
      </c>
      <c r="M960">
        <f t="shared" si="118"/>
        <v>32.633527876492195</v>
      </c>
      <c r="O960">
        <f t="shared" si="119"/>
        <v>1064.9471416657932</v>
      </c>
      <c r="Q960">
        <f t="shared" si="120"/>
        <v>-32.633527876492195</v>
      </c>
      <c r="S960">
        <f t="shared" si="124"/>
        <v>-14.848902654009503</v>
      </c>
      <c r="Z960">
        <f>IF(B957&gt;=10,1,0)</f>
        <v>0</v>
      </c>
      <c r="AA960">
        <f t="shared" si="122"/>
        <v>17.784625222482692</v>
      </c>
      <c r="AB960">
        <f>IF(Z960=1,G960-AA960,0)</f>
        <v>0</v>
      </c>
      <c r="AC960">
        <f t="shared" si="123"/>
        <v>0</v>
      </c>
    </row>
    <row r="961" spans="1:29" x14ac:dyDescent="0.25">
      <c r="A961">
        <v>0</v>
      </c>
      <c r="B961">
        <v>0</v>
      </c>
      <c r="F961">
        <f t="shared" si="121"/>
        <v>957</v>
      </c>
      <c r="G961">
        <v>0</v>
      </c>
      <c r="H961">
        <f t="shared" si="125"/>
        <v>-116.14716362016046</v>
      </c>
      <c r="I961">
        <f t="shared" si="125"/>
        <v>63.264530221136106</v>
      </c>
      <c r="J961">
        <f t="shared" si="125"/>
        <v>-251.50253669078296</v>
      </c>
      <c r="K961">
        <f t="shared" si="125"/>
        <v>91.24293562364015</v>
      </c>
      <c r="L961">
        <f t="shared" si="125"/>
        <v>89.397577665799275</v>
      </c>
      <c r="M961">
        <f t="shared" si="118"/>
        <v>47.292509485781125</v>
      </c>
      <c r="O961">
        <f t="shared" si="119"/>
        <v>2236.5814534626975</v>
      </c>
      <c r="Q961">
        <f t="shared" si="120"/>
        <v>-47.292509485781125</v>
      </c>
      <c r="S961">
        <f t="shared" si="124"/>
        <v>-30.572598333273451</v>
      </c>
      <c r="Z961">
        <f>IF(B958&gt;=10,1,0)</f>
        <v>0</v>
      </c>
      <c r="AA961">
        <f t="shared" si="122"/>
        <v>16.719911152507674</v>
      </c>
      <c r="AB961">
        <f>IF(Z961=1,G961-AA961,0)</f>
        <v>0</v>
      </c>
      <c r="AC961">
        <f t="shared" si="123"/>
        <v>0</v>
      </c>
    </row>
    <row r="962" spans="1:29" x14ac:dyDescent="0.25">
      <c r="A962">
        <v>0</v>
      </c>
      <c r="B962">
        <v>0</v>
      </c>
      <c r="F962">
        <f t="shared" si="121"/>
        <v>958</v>
      </c>
      <c r="G962">
        <v>0</v>
      </c>
      <c r="H962">
        <f t="shared" si="125"/>
        <v>-116.12656992016294</v>
      </c>
      <c r="I962">
        <f t="shared" si="125"/>
        <v>70.519803238231034</v>
      </c>
      <c r="J962">
        <f t="shared" si="125"/>
        <v>-259.92061248346232</v>
      </c>
      <c r="K962">
        <f t="shared" si="125"/>
        <v>88.82050791311147</v>
      </c>
      <c r="L962">
        <f t="shared" si="125"/>
        <v>103.18588730317802</v>
      </c>
      <c r="M962">
        <f t="shared" si="118"/>
        <v>57.516182337044285</v>
      </c>
      <c r="O962">
        <f t="shared" si="119"/>
        <v>3308.1112306281248</v>
      </c>
      <c r="Q962">
        <f t="shared" si="120"/>
        <v>-57.516182337044285</v>
      </c>
      <c r="S962">
        <f t="shared" si="124"/>
        <v>-43.337115037918075</v>
      </c>
      <c r="Z962">
        <f>IF(B959&gt;=10,1,0)</f>
        <v>0</v>
      </c>
      <c r="AA962">
        <f t="shared" si="122"/>
        <v>14.17906729912621</v>
      </c>
      <c r="AB962">
        <f>IF(Z962=1,G962-AA962,0)</f>
        <v>0</v>
      </c>
      <c r="AC962">
        <f t="shared" si="123"/>
        <v>0</v>
      </c>
    </row>
    <row r="963" spans="1:29" x14ac:dyDescent="0.25">
      <c r="A963">
        <v>0</v>
      </c>
      <c r="B963">
        <v>0</v>
      </c>
      <c r="F963">
        <f t="shared" si="121"/>
        <v>959</v>
      </c>
      <c r="G963">
        <v>0</v>
      </c>
      <c r="H963">
        <f t="shared" si="125"/>
        <v>-116.10596128454981</v>
      </c>
      <c r="I963">
        <f t="shared" si="125"/>
        <v>76.575056014545794</v>
      </c>
      <c r="J963">
        <f t="shared" si="125"/>
        <v>-263.8913745329412</v>
      </c>
      <c r="K963">
        <f t="shared" si="125"/>
        <v>84.870009893010618</v>
      </c>
      <c r="L963">
        <f t="shared" si="125"/>
        <v>109.94224924358609</v>
      </c>
      <c r="M963">
        <f t="shared" si="118"/>
        <v>62.42714561980047</v>
      </c>
      <c r="O963">
        <f t="shared" si="119"/>
        <v>3897.1485102357728</v>
      </c>
      <c r="Q963">
        <f t="shared" si="120"/>
        <v>-62.42714561980047</v>
      </c>
      <c r="S963">
        <f t="shared" si="124"/>
        <v>-52.04721957061038</v>
      </c>
      <c r="Z963">
        <f>IF(B960&gt;=10,1,0)</f>
        <v>0</v>
      </c>
      <c r="AA963">
        <f t="shared" si="122"/>
        <v>10.37992604919009</v>
      </c>
      <c r="AB963">
        <f>IF(Z963=1,G963-AA963,0)</f>
        <v>0</v>
      </c>
      <c r="AC963">
        <f t="shared" si="123"/>
        <v>0</v>
      </c>
    </row>
    <row r="964" spans="1:29" x14ac:dyDescent="0.25">
      <c r="A964">
        <v>0</v>
      </c>
      <c r="B964">
        <v>0</v>
      </c>
      <c r="F964">
        <f t="shared" si="121"/>
        <v>960</v>
      </c>
      <c r="G964">
        <v>0</v>
      </c>
      <c r="H964">
        <f t="shared" si="125"/>
        <v>-116.08533771597172</v>
      </c>
      <c r="I964">
        <f t="shared" si="125"/>
        <v>81.327247623121636</v>
      </c>
      <c r="J964">
        <f t="shared" si="125"/>
        <v>-263.34688199964995</v>
      </c>
      <c r="K964">
        <f t="shared" si="125"/>
        <v>79.459406033191584</v>
      </c>
      <c r="L964">
        <f t="shared" si="125"/>
        <v>109.20622858620115</v>
      </c>
      <c r="M964">
        <f t="shared" si="118"/>
        <v>61.59782881304173</v>
      </c>
      <c r="O964">
        <f t="shared" si="119"/>
        <v>3794.2925144807941</v>
      </c>
      <c r="Q964">
        <f t="shared" si="120"/>
        <v>-61.59782881304173</v>
      </c>
      <c r="S964">
        <f t="shared" si="124"/>
        <v>-55.958809605929041</v>
      </c>
      <c r="Z964">
        <f>IF(B961&gt;=10,1,0)</f>
        <v>0</v>
      </c>
      <c r="AA964">
        <f t="shared" si="122"/>
        <v>5.639019207112689</v>
      </c>
      <c r="AB964">
        <f>IF(Z964=1,G964-AA964,0)</f>
        <v>0</v>
      </c>
      <c r="AC964">
        <f t="shared" si="123"/>
        <v>0</v>
      </c>
    </row>
    <row r="965" spans="1:29" x14ac:dyDescent="0.25">
      <c r="A965">
        <v>0</v>
      </c>
      <c r="B965">
        <v>0</v>
      </c>
      <c r="F965">
        <f t="shared" si="121"/>
        <v>961</v>
      </c>
      <c r="G965">
        <v>0</v>
      </c>
      <c r="H965">
        <f t="shared" si="125"/>
        <v>-116.06469921708113</v>
      </c>
      <c r="I965">
        <f t="shared" si="125"/>
        <v>84.695511047085404</v>
      </c>
      <c r="J965">
        <f t="shared" si="125"/>
        <v>-258.29645130179506</v>
      </c>
      <c r="K965">
        <f t="shared" si="125"/>
        <v>72.681780502045342</v>
      </c>
      <c r="L965">
        <f t="shared" si="125"/>
        <v>101.0279839224922</v>
      </c>
      <c r="M965">
        <f t="shared" si="118"/>
        <v>55.081291238895787</v>
      </c>
      <c r="O965">
        <f t="shared" si="119"/>
        <v>3033.948644544058</v>
      </c>
      <c r="Q965">
        <f t="shared" si="120"/>
        <v>-55.081291238895787</v>
      </c>
      <c r="S965">
        <f t="shared" si="124"/>
        <v>-54.732260461619184</v>
      </c>
      <c r="Z965">
        <f>IF(B962&gt;=10,1,0)</f>
        <v>0</v>
      </c>
      <c r="AA965">
        <f t="shared" si="122"/>
        <v>0.34903077727660303</v>
      </c>
      <c r="AB965">
        <f>IF(Z965=1,G965-AA965,0)</f>
        <v>0</v>
      </c>
      <c r="AC965">
        <f t="shared" si="123"/>
        <v>0</v>
      </c>
    </row>
    <row r="966" spans="1:29" x14ac:dyDescent="0.25">
      <c r="A966">
        <v>0</v>
      </c>
      <c r="B966">
        <v>0</v>
      </c>
      <c r="F966">
        <f t="shared" si="121"/>
        <v>962</v>
      </c>
      <c r="G966">
        <v>0</v>
      </c>
      <c r="H966">
        <f t="shared" si="125"/>
        <v>-116.04404579053248</v>
      </c>
      <c r="I966">
        <f t="shared" si="125"/>
        <v>86.62252927618708</v>
      </c>
      <c r="J966">
        <f t="shared" si="125"/>
        <v>-248.82649670886047</v>
      </c>
      <c r="K966">
        <f t="shared" si="125"/>
        <v>64.653735744061677</v>
      </c>
      <c r="L966">
        <f t="shared" si="125"/>
        <v>85.964849111102353</v>
      </c>
      <c r="M966">
        <f t="shared" ref="M966:M1029" si="126" xml:space="preserve"> SUM(H966:L966)+$G$3</f>
        <v>43.407737918107188</v>
      </c>
      <c r="O966">
        <f t="shared" ref="O966:O1029" si="127">(G966-M966)^2</f>
        <v>1884.2317111670804</v>
      </c>
      <c r="Q966">
        <f t="shared" ref="Q966:Q1029" si="128">G966-M966</f>
        <v>-43.407737918107188</v>
      </c>
      <c r="S966">
        <f t="shared" si="124"/>
        <v>-48.45688321873206</v>
      </c>
      <c r="Z966">
        <f>IF(B963&gt;=10,1,0)</f>
        <v>0</v>
      </c>
      <c r="AA966">
        <f t="shared" si="122"/>
        <v>-5.0491453006248719</v>
      </c>
      <c r="AB966">
        <f>IF(Z966=1,G966-AA966,0)</f>
        <v>0</v>
      </c>
      <c r="AC966">
        <f t="shared" si="123"/>
        <v>0</v>
      </c>
    </row>
    <row r="967" spans="1:29" x14ac:dyDescent="0.25">
      <c r="A967">
        <v>0</v>
      </c>
      <c r="B967">
        <v>0</v>
      </c>
      <c r="F967">
        <f t="shared" ref="F967:F1030" si="129">F966+1</f>
        <v>963</v>
      </c>
      <c r="G967">
        <v>0</v>
      </c>
      <c r="H967">
        <f t="shared" si="125"/>
        <v>-116.02337743898208</v>
      </c>
      <c r="I967">
        <f t="shared" si="125"/>
        <v>87.075510657967484</v>
      </c>
      <c r="J967">
        <f t="shared" si="125"/>
        <v>-235.09905176950056</v>
      </c>
      <c r="K967">
        <f t="shared" si="125"/>
        <v>55.513386448368394</v>
      </c>
      <c r="L967">
        <f t="shared" si="125"/>
        <v>65.043351896423189</v>
      </c>
      <c r="M967">
        <f t="shared" si="126"/>
        <v>27.546986080425455</v>
      </c>
      <c r="O967">
        <f t="shared" si="127"/>
        <v>758.83644211515377</v>
      </c>
      <c r="Q967">
        <f t="shared" si="128"/>
        <v>-27.546986080425455</v>
      </c>
      <c r="S967">
        <f t="shared" si="124"/>
        <v>-37.644804218910444</v>
      </c>
      <c r="Z967">
        <f>IF(B964&gt;=10,1,0)</f>
        <v>0</v>
      </c>
      <c r="AA967">
        <f t="shared" si="122"/>
        <v>-10.097818138484989</v>
      </c>
      <c r="AB967">
        <f>IF(Z967=1,G967-AA967,0)</f>
        <v>0</v>
      </c>
      <c r="AC967">
        <f t="shared" si="123"/>
        <v>0</v>
      </c>
    </row>
    <row r="968" spans="1:29" x14ac:dyDescent="0.25">
      <c r="A968">
        <v>0</v>
      </c>
      <c r="B968">
        <v>0</v>
      </c>
      <c r="F968">
        <f t="shared" si="129"/>
        <v>964</v>
      </c>
      <c r="G968">
        <v>0</v>
      </c>
      <c r="H968">
        <f t="shared" si="125"/>
        <v>-116.00269416508823</v>
      </c>
      <c r="I968">
        <f t="shared" si="125"/>
        <v>86.046746906216526</v>
      </c>
      <c r="J968">
        <f t="shared" si="125"/>
        <v>-217.34899687259144</v>
      </c>
      <c r="K968">
        <f t="shared" si="125"/>
        <v>45.417983420054689</v>
      </c>
      <c r="L968">
        <f t="shared" si="125"/>
        <v>39.689257739221816</v>
      </c>
      <c r="M968">
        <f t="shared" si="126"/>
        <v>8.8394633139623977</v>
      </c>
      <c r="O968">
        <f t="shared" si="127"/>
        <v>78.13611167888709</v>
      </c>
      <c r="Q968">
        <f t="shared" si="128"/>
        <v>-8.8394633139623977</v>
      </c>
      <c r="S968">
        <f t="shared" si="124"/>
        <v>-23.194682892483197</v>
      </c>
      <c r="Z968">
        <f>IF(B965&gt;=10,1,0)</f>
        <v>0</v>
      </c>
      <c r="AA968">
        <f t="shared" si="122"/>
        <v>-14.355219578520799</v>
      </c>
      <c r="AB968">
        <f>IF(Z968=1,G968-AA968,0)</f>
        <v>0</v>
      </c>
      <c r="AC968">
        <f t="shared" si="123"/>
        <v>0</v>
      </c>
    </row>
    <row r="969" spans="1:29" x14ac:dyDescent="0.25">
      <c r="A969">
        <v>0</v>
      </c>
      <c r="B969">
        <v>0</v>
      </c>
      <c r="F969">
        <f t="shared" si="129"/>
        <v>965</v>
      </c>
      <c r="G969">
        <v>0</v>
      </c>
      <c r="H969">
        <f t="shared" si="125"/>
        <v>-115.98199597151108</v>
      </c>
      <c r="I969">
        <f t="shared" si="125"/>
        <v>83.553744271212878</v>
      </c>
      <c r="J969">
        <f t="shared" si="125"/>
        <v>-195.8800403786656</v>
      </c>
      <c r="K969">
        <f t="shared" si="125"/>
        <v>34.541208233267994</v>
      </c>
      <c r="L969">
        <f t="shared" si="125"/>
        <v>11.630406256691892</v>
      </c>
      <c r="M969">
        <f t="shared" si="126"/>
        <v>-11.099511302854921</v>
      </c>
      <c r="O969">
        <f t="shared" si="127"/>
        <v>123.19915116220415</v>
      </c>
      <c r="Q969">
        <f t="shared" si="128"/>
        <v>11.099511302854921</v>
      </c>
      <c r="S969">
        <f t="shared" si="124"/>
        <v>-6.3277633967789004</v>
      </c>
      <c r="Z969">
        <f>IF(B966&gt;=10,1,0)</f>
        <v>0</v>
      </c>
      <c r="AA969">
        <f t="shared" si="122"/>
        <v>-17.42727469963382</v>
      </c>
      <c r="AB969">
        <f>IF(Z969=1,G969-AA969,0)</f>
        <v>0</v>
      </c>
      <c r="AC969">
        <f t="shared" si="123"/>
        <v>0</v>
      </c>
    </row>
    <row r="970" spans="1:29" x14ac:dyDescent="0.25">
      <c r="A970">
        <v>0</v>
      </c>
      <c r="B970">
        <v>0</v>
      </c>
      <c r="F970">
        <f t="shared" si="129"/>
        <v>966</v>
      </c>
      <c r="G970">
        <v>0</v>
      </c>
      <c r="H970">
        <f t="shared" si="125"/>
        <v>-115.96128286091273</v>
      </c>
      <c r="I970">
        <f t="shared" si="125"/>
        <v>79.638925639648619</v>
      </c>
      <c r="J970">
        <f t="shared" si="125"/>
        <v>-171.05952208565333</v>
      </c>
      <c r="K970">
        <f t="shared" si="125"/>
        <v>23.070185208925142</v>
      </c>
      <c r="L970">
        <f t="shared" si="125"/>
        <v>-17.221038192076545</v>
      </c>
      <c r="M970">
        <f t="shared" si="126"/>
        <v>-30.495566003919805</v>
      </c>
      <c r="O970">
        <f t="shared" si="127"/>
        <v>929.97954589942935</v>
      </c>
      <c r="Q970">
        <f t="shared" si="128"/>
        <v>30.495566003919805</v>
      </c>
      <c r="S970">
        <f t="shared" si="124"/>
        <v>11.499336372400741</v>
      </c>
      <c r="Z970">
        <f>IF(B967&gt;=10,1,0)</f>
        <v>0</v>
      </c>
      <c r="AA970">
        <f t="shared" ref="AA970:AA1033" si="130">S970+M970</f>
        <v>-18.996229631519064</v>
      </c>
      <c r="AB970">
        <f>IF(Z970=1,G970-AA970,0)</f>
        <v>0</v>
      </c>
      <c r="AC970">
        <f t="shared" ref="AC970:AC1033" si="131">ABS(AB970)</f>
        <v>0</v>
      </c>
    </row>
    <row r="971" spans="1:29" x14ac:dyDescent="0.25">
      <c r="A971">
        <v>0</v>
      </c>
      <c r="B971">
        <v>0</v>
      </c>
      <c r="F971">
        <f t="shared" si="129"/>
        <v>967</v>
      </c>
      <c r="G971">
        <v>0</v>
      </c>
      <c r="H971">
        <f t="shared" si="125"/>
        <v>-115.94055483595722</v>
      </c>
      <c r="I971">
        <f t="shared" si="125"/>
        <v>74.368908633541054</v>
      </c>
      <c r="J971">
        <f t="shared" si="125"/>
        <v>-143.31212794309903</v>
      </c>
      <c r="K971">
        <f t="shared" si="125"/>
        <v>11.202262123071975</v>
      </c>
      <c r="L971">
        <f t="shared" si="125"/>
        <v>-44.898897347163221</v>
      </c>
      <c r="M971">
        <f t="shared" si="126"/>
        <v>-47.543243083457412</v>
      </c>
      <c r="O971">
        <f t="shared" si="127"/>
        <v>2260.3599628927209</v>
      </c>
      <c r="Q971">
        <f t="shared" si="128"/>
        <v>47.543243083457412</v>
      </c>
      <c r="S971">
        <f t="shared" ref="S971:S1034" si="132">Q970*$V$5 + Q969*$V$6 + Q968*$V$7 + Q967*$V$8</f>
        <v>28.699087613007961</v>
      </c>
      <c r="Z971">
        <f>IF(B968&gt;=10,1,0)</f>
        <v>0</v>
      </c>
      <c r="AA971">
        <f t="shared" si="130"/>
        <v>-18.844155470449451</v>
      </c>
      <c r="AB971">
        <f>IF(Z971=1,G971-AA971,0)</f>
        <v>0</v>
      </c>
      <c r="AC971">
        <f t="shared" si="131"/>
        <v>0</v>
      </c>
    </row>
    <row r="972" spans="1:29" x14ac:dyDescent="0.25">
      <c r="A972">
        <v>0</v>
      </c>
      <c r="B972">
        <v>0</v>
      </c>
      <c r="F972">
        <f t="shared" si="129"/>
        <v>968</v>
      </c>
      <c r="G972">
        <v>0</v>
      </c>
      <c r="H972">
        <f t="shared" si="125"/>
        <v>-115.91981189931045</v>
      </c>
      <c r="I972">
        <f t="shared" si="125"/>
        <v>67.83337199256593</v>
      </c>
      <c r="J972">
        <f t="shared" si="125"/>
        <v>-113.11262355780681</v>
      </c>
      <c r="K972">
        <f t="shared" si="125"/>
        <v>-0.85838496934927733</v>
      </c>
      <c r="L972">
        <f t="shared" si="125"/>
        <v>-69.516970846979746</v>
      </c>
      <c r="M972">
        <f t="shared" si="126"/>
        <v>-60.537252994731347</v>
      </c>
      <c r="O972">
        <f t="shared" si="127"/>
        <v>3664.7590001481094</v>
      </c>
      <c r="Q972">
        <f t="shared" si="128"/>
        <v>60.537252994731347</v>
      </c>
      <c r="S972">
        <f t="shared" si="132"/>
        <v>43.66755805723303</v>
      </c>
      <c r="Z972">
        <f>IF(B969&gt;=10,1,0)</f>
        <v>0</v>
      </c>
      <c r="AA972">
        <f t="shared" si="130"/>
        <v>-16.869694937498316</v>
      </c>
      <c r="AB972">
        <f>IF(Z972=1,G972-AA972,0)</f>
        <v>0</v>
      </c>
      <c r="AC972">
        <f t="shared" si="131"/>
        <v>0</v>
      </c>
    </row>
    <row r="973" spans="1:29" x14ac:dyDescent="0.25">
      <c r="A973">
        <v>0</v>
      </c>
      <c r="B973">
        <v>0</v>
      </c>
      <c r="F973">
        <f t="shared" si="129"/>
        <v>969</v>
      </c>
      <c r="G973">
        <v>0</v>
      </c>
      <c r="H973">
        <f t="shared" si="125"/>
        <v>-115.89905405364028</v>
      </c>
      <c r="I973">
        <f t="shared" si="125"/>
        <v>60.143529530338611</v>
      </c>
      <c r="J973">
        <f t="shared" si="125"/>
        <v>-80.977730822696415</v>
      </c>
      <c r="K973">
        <f t="shared" si="125"/>
        <v>-12.904264384611512</v>
      </c>
      <c r="L973">
        <f t="shared" si="125"/>
        <v>-89.397577665800426</v>
      </c>
      <c r="M973">
        <f t="shared" si="126"/>
        <v>-67.997931110261021</v>
      </c>
      <c r="O973">
        <f t="shared" si="127"/>
        <v>4623.7186352758035</v>
      </c>
      <c r="Q973">
        <f t="shared" si="128"/>
        <v>67.997931110261021</v>
      </c>
      <c r="S973">
        <f t="shared" si="132"/>
        <v>54.901052992806939</v>
      </c>
      <c r="Z973">
        <f>IF(B970&gt;=10,1,0)</f>
        <v>0</v>
      </c>
      <c r="AA973">
        <f t="shared" si="130"/>
        <v>-13.096878117454082</v>
      </c>
      <c r="AB973">
        <f>IF(Z973=1,G973-AA973,0)</f>
        <v>0</v>
      </c>
      <c r="AC973">
        <f t="shared" si="131"/>
        <v>0</v>
      </c>
    </row>
    <row r="974" spans="1:29" x14ac:dyDescent="0.25">
      <c r="A974">
        <v>0</v>
      </c>
      <c r="B974">
        <v>0</v>
      </c>
      <c r="F974">
        <f t="shared" si="129"/>
        <v>970</v>
      </c>
      <c r="G974">
        <v>0</v>
      </c>
      <c r="H974">
        <f t="shared" si="125"/>
        <v>-115.87828130161651</v>
      </c>
      <c r="I974">
        <f t="shared" si="125"/>
        <v>51.430237632998484</v>
      </c>
      <c r="J974">
        <f t="shared" si="125"/>
        <v>-47.45728666194475</v>
      </c>
      <c r="K974">
        <f t="shared" si="125"/>
        <v>-24.728138502490353</v>
      </c>
      <c r="L974">
        <f t="shared" si="125"/>
        <v>-103.18588730317761</v>
      </c>
      <c r="M974">
        <f t="shared" si="126"/>
        <v>-68.782189850081721</v>
      </c>
      <c r="O974">
        <f t="shared" si="127"/>
        <v>4730.9896405726849</v>
      </c>
      <c r="Q974">
        <f t="shared" si="128"/>
        <v>68.782189850081721</v>
      </c>
      <c r="S974">
        <f t="shared" si="132"/>
        <v>61.106815998629287</v>
      </c>
      <c r="Z974">
        <f>IF(B971&gt;=10,1,0)</f>
        <v>0</v>
      </c>
      <c r="AA974">
        <f t="shared" si="130"/>
        <v>-7.6753738514524343</v>
      </c>
      <c r="AB974">
        <f>IF(Z974=1,G974-AA974,0)</f>
        <v>0</v>
      </c>
      <c r="AC974">
        <f t="shared" si="131"/>
        <v>0</v>
      </c>
    </row>
    <row r="975" spans="1:29" x14ac:dyDescent="0.25">
      <c r="A975">
        <v>0.59</v>
      </c>
      <c r="B975">
        <v>2.3199999999999998E-2</v>
      </c>
      <c r="F975">
        <f t="shared" si="129"/>
        <v>971</v>
      </c>
      <c r="G975">
        <v>0</v>
      </c>
      <c r="H975">
        <f t="shared" si="125"/>
        <v>-115.85749364591078</v>
      </c>
      <c r="I975">
        <f t="shared" si="125"/>
        <v>41.841768504389357</v>
      </c>
      <c r="J975">
        <f t="shared" si="125"/>
        <v>-13.124835168757951</v>
      </c>
      <c r="K975">
        <f t="shared" si="125"/>
        <v>-36.126589087623699</v>
      </c>
      <c r="L975">
        <f t="shared" si="125"/>
        <v>-109.94224924358598</v>
      </c>
      <c r="M975">
        <f t="shared" si="126"/>
        <v>-62.172232355340014</v>
      </c>
      <c r="O975">
        <f t="shared" si="127"/>
        <v>3865.3864760463875</v>
      </c>
      <c r="Q975">
        <f t="shared" si="128"/>
        <v>62.172232355340014</v>
      </c>
      <c r="S975">
        <f t="shared" si="132"/>
        <v>61.300105038838296</v>
      </c>
      <c r="Z975">
        <f>IF(B972&gt;=10,1,0)</f>
        <v>0</v>
      </c>
      <c r="AA975">
        <f t="shared" si="130"/>
        <v>-0.87212731650171804</v>
      </c>
      <c r="AB975">
        <f>IF(Z975=1,G975-AA975,0)</f>
        <v>0</v>
      </c>
      <c r="AC975">
        <f t="shared" si="131"/>
        <v>0</v>
      </c>
    </row>
    <row r="976" spans="1:29" x14ac:dyDescent="0.25">
      <c r="A976">
        <v>23.216666666666701</v>
      </c>
      <c r="B976">
        <v>2.4905333333333353</v>
      </c>
      <c r="F976">
        <f t="shared" si="129"/>
        <v>972</v>
      </c>
      <c r="G976">
        <v>0</v>
      </c>
      <c r="H976">
        <f t="shared" si="125"/>
        <v>-115.83669108919675</v>
      </c>
      <c r="I976">
        <f t="shared" si="125"/>
        <v>31.541287050027126</v>
      </c>
      <c r="J976">
        <f t="shared" si="125"/>
        <v>21.432185893058083</v>
      </c>
      <c r="K976">
        <f t="shared" si="125"/>
        <v>-46.903516902083233</v>
      </c>
      <c r="L976">
        <f t="shared" si="125"/>
        <v>-109.20622858620085</v>
      </c>
      <c r="M976">
        <f t="shared" si="126"/>
        <v>-47.935797348246609</v>
      </c>
      <c r="O976">
        <f t="shared" si="127"/>
        <v>2297.8406674121666</v>
      </c>
      <c r="Q976">
        <f t="shared" si="128"/>
        <v>47.935797348246609</v>
      </c>
      <c r="S976">
        <f t="shared" si="132"/>
        <v>54.880875138203919</v>
      </c>
      <c r="Z976">
        <f>IF(B973&gt;=10,1,0)</f>
        <v>0</v>
      </c>
      <c r="AA976">
        <f t="shared" si="130"/>
        <v>6.9450777899573097</v>
      </c>
      <c r="AB976">
        <f>IF(Z976=1,G976-AA976,0)</f>
        <v>0</v>
      </c>
      <c r="AC976">
        <f t="shared" si="131"/>
        <v>0</v>
      </c>
    </row>
    <row r="977" spans="1:29" x14ac:dyDescent="0.25">
      <c r="A977">
        <v>72.576666666666654</v>
      </c>
      <c r="B977">
        <v>6.6775333333333302</v>
      </c>
      <c r="F977">
        <f t="shared" si="129"/>
        <v>973</v>
      </c>
      <c r="G977">
        <v>0</v>
      </c>
      <c r="H977">
        <f t="shared" si="125"/>
        <v>-115.81587363414988</v>
      </c>
      <c r="I977">
        <f t="shared" si="125"/>
        <v>20.704074335192949</v>
      </c>
      <c r="J977">
        <f t="shared" si="125"/>
        <v>55.622496312115679</v>
      </c>
      <c r="K977">
        <f t="shared" si="125"/>
        <v>-56.873515401718194</v>
      </c>
      <c r="L977">
        <f t="shared" si="125"/>
        <v>-101.02798392249268</v>
      </c>
      <c r="M977">
        <f t="shared" si="126"/>
        <v>-26.353636024903125</v>
      </c>
      <c r="O977">
        <f t="shared" si="127"/>
        <v>694.51413173307174</v>
      </c>
      <c r="Q977">
        <f t="shared" si="128"/>
        <v>26.353636024903125</v>
      </c>
      <c r="S977">
        <f t="shared" si="132"/>
        <v>41.684678336056024</v>
      </c>
      <c r="Z977">
        <f>IF(B974&gt;=10,1,0)</f>
        <v>0</v>
      </c>
      <c r="AA977">
        <f t="shared" si="130"/>
        <v>15.331042311152899</v>
      </c>
      <c r="AB977">
        <f>IF(Z977=1,G977-AA977,0)</f>
        <v>0</v>
      </c>
      <c r="AC977">
        <f t="shared" si="131"/>
        <v>0</v>
      </c>
    </row>
    <row r="978" spans="1:29" x14ac:dyDescent="0.25">
      <c r="A978">
        <v>130.36333333333351</v>
      </c>
      <c r="B978">
        <v>10.655400000000014</v>
      </c>
      <c r="F978">
        <f t="shared" si="129"/>
        <v>974</v>
      </c>
      <c r="G978">
        <v>0.59</v>
      </c>
      <c r="H978">
        <f t="shared" si="125"/>
        <v>-115.79504128344766</v>
      </c>
      <c r="I978">
        <f t="shared" si="125"/>
        <v>9.5145448649515618</v>
      </c>
      <c r="J978">
        <f t="shared" si="125"/>
        <v>88.861090397807203</v>
      </c>
      <c r="K978">
        <f t="shared" si="125"/>
        <v>-65.865060475131173</v>
      </c>
      <c r="L978">
        <f t="shared" si="125"/>
        <v>-85.964849111103106</v>
      </c>
      <c r="M978">
        <f t="shared" si="126"/>
        <v>1.7878506792258406</v>
      </c>
      <c r="O978">
        <f t="shared" si="127"/>
        <v>1.434846249721808</v>
      </c>
      <c r="Q978">
        <f t="shared" si="128"/>
        <v>-1.1978506792258408</v>
      </c>
      <c r="S978">
        <f t="shared" si="132"/>
        <v>22.004141154324067</v>
      </c>
      <c r="Z978">
        <f>IF(B975&gt;=10,1,0)</f>
        <v>0</v>
      </c>
      <c r="AA978">
        <f t="shared" si="130"/>
        <v>23.791991833549908</v>
      </c>
      <c r="AB978">
        <f>IF(Z978=1,G978-AA978,0)</f>
        <v>0</v>
      </c>
      <c r="AC978">
        <f t="shared" si="131"/>
        <v>0</v>
      </c>
    </row>
    <row r="979" spans="1:29" x14ac:dyDescent="0.25">
      <c r="A979">
        <v>188.7533333333335</v>
      </c>
      <c r="B979">
        <v>14.2813</v>
      </c>
      <c r="F979">
        <f t="shared" si="129"/>
        <v>975</v>
      </c>
      <c r="G979">
        <v>23.216666666666701</v>
      </c>
      <c r="H979">
        <f t="shared" si="125"/>
        <v>-115.77419403976938</v>
      </c>
      <c r="I979">
        <f t="shared" si="125"/>
        <v>-1.8368915575991147</v>
      </c>
      <c r="J979">
        <f t="shared" si="125"/>
        <v>120.57924658984344</v>
      </c>
      <c r="K979">
        <f t="shared" si="125"/>
        <v>-73.723461348910845</v>
      </c>
      <c r="L979">
        <f t="shared" si="125"/>
        <v>-65.043351896421626</v>
      </c>
      <c r="M979">
        <f t="shared" si="126"/>
        <v>35.238514033291466</v>
      </c>
      <c r="O979">
        <f t="shared" si="127"/>
        <v>144.52481410642281</v>
      </c>
      <c r="Q979">
        <f t="shared" si="128"/>
        <v>-12.021847366624765</v>
      </c>
      <c r="S979">
        <f t="shared" si="132"/>
        <v>-2.9054080800195972</v>
      </c>
      <c r="Z979">
        <f>IF(B976&gt;=10,1,0)</f>
        <v>0</v>
      </c>
      <c r="AA979">
        <f t="shared" si="130"/>
        <v>32.333105953271868</v>
      </c>
      <c r="AB979">
        <f>IF(Z979=1,G979-AA979,0)</f>
        <v>0</v>
      </c>
      <c r="AC979">
        <f t="shared" si="131"/>
        <v>0</v>
      </c>
    </row>
    <row r="980" spans="1:29" x14ac:dyDescent="0.25">
      <c r="A980">
        <v>243.0633333333335</v>
      </c>
      <c r="B980">
        <v>17.47513333333335</v>
      </c>
      <c r="F980">
        <f t="shared" si="129"/>
        <v>976</v>
      </c>
      <c r="G980">
        <v>72.576666666666654</v>
      </c>
      <c r="H980">
        <f t="shared" si="125"/>
        <v>-115.75333190579639</v>
      </c>
      <c r="I980">
        <f t="shared" si="125"/>
        <v>-13.157069993768426</v>
      </c>
      <c r="J980">
        <f t="shared" si="125"/>
        <v>150.2342584418443</v>
      </c>
      <c r="K980">
        <f t="shared" si="125"/>
        <v>-80.313521891690485</v>
      </c>
      <c r="L980">
        <f t="shared" si="125"/>
        <v>-39.689257739220004</v>
      </c>
      <c r="M980">
        <f t="shared" si="126"/>
        <v>72.358243197518021</v>
      </c>
      <c r="O980">
        <f t="shared" si="127"/>
        <v>4.7708811874923582E-2</v>
      </c>
      <c r="Q980">
        <f t="shared" si="128"/>
        <v>0.21842346914863242</v>
      </c>
      <c r="S980">
        <f t="shared" si="132"/>
        <v>-13.129859298002957</v>
      </c>
      <c r="Z980">
        <f>IF(B977&gt;=10,1,0)</f>
        <v>0</v>
      </c>
      <c r="AA980">
        <f t="shared" si="130"/>
        <v>59.228383899515066</v>
      </c>
      <c r="AB980">
        <f>IF(Z980=1,G980-AA980,0)</f>
        <v>0</v>
      </c>
      <c r="AC980">
        <f t="shared" si="131"/>
        <v>0</v>
      </c>
    </row>
    <row r="981" spans="1:29" x14ac:dyDescent="0.25">
      <c r="A981">
        <v>295.3133333333335</v>
      </c>
      <c r="B981">
        <v>20.165033333333348</v>
      </c>
      <c r="F981">
        <f t="shared" si="129"/>
        <v>977</v>
      </c>
      <c r="G981">
        <v>130.36333333333351</v>
      </c>
      <c r="H981">
        <f t="shared" si="125"/>
        <v>-115.7324548842118</v>
      </c>
      <c r="I981">
        <f t="shared" si="125"/>
        <v>-24.253357415259984</v>
      </c>
      <c r="J981">
        <f t="shared" si="125"/>
        <v>177.31872047909667</v>
      </c>
      <c r="K981">
        <f t="shared" si="125"/>
        <v>-85.521866531877095</v>
      </c>
      <c r="L981">
        <f t="shared" si="125"/>
        <v>-11.630406256693078</v>
      </c>
      <c r="M981">
        <f t="shared" si="126"/>
        <v>111.21780167720374</v>
      </c>
      <c r="O981">
        <f t="shared" si="127"/>
        <v>366.55138239586739</v>
      </c>
      <c r="Q981">
        <f t="shared" si="128"/>
        <v>19.145531656129776</v>
      </c>
      <c r="S981">
        <f t="shared" si="132"/>
        <v>-1.6903433620940473</v>
      </c>
      <c r="Z981">
        <f>IF(B978&gt;=10,1,0)</f>
        <v>1</v>
      </c>
      <c r="AA981">
        <f t="shared" si="130"/>
        <v>109.5274583151097</v>
      </c>
      <c r="AB981">
        <f>IF(Z981=1,G981-AA981,0)</f>
        <v>20.835875018223817</v>
      </c>
      <c r="AC981">
        <f t="shared" si="131"/>
        <v>20.835875018223817</v>
      </c>
    </row>
    <row r="982" spans="1:29" x14ac:dyDescent="0.25">
      <c r="A982">
        <v>336.17</v>
      </c>
      <c r="B982">
        <v>22.283566666666651</v>
      </c>
      <c r="F982">
        <f t="shared" si="129"/>
        <v>978</v>
      </c>
      <c r="G982">
        <v>188.7533333333335</v>
      </c>
      <c r="H982">
        <f t="shared" si="125"/>
        <v>-115.71156297770074</v>
      </c>
      <c r="I982">
        <f t="shared" si="125"/>
        <v>-34.936930698755631</v>
      </c>
      <c r="J982">
        <f t="shared" si="125"/>
        <v>201.36921004691749</v>
      </c>
      <c r="K982">
        <f t="shared" si="125"/>
        <v>-89.258890773914231</v>
      </c>
      <c r="L982">
        <f t="shared" si="125"/>
        <v>17.221038192075369</v>
      </c>
      <c r="M982">
        <f t="shared" si="126"/>
        <v>149.72003007477127</v>
      </c>
      <c r="O982">
        <f t="shared" si="127"/>
        <v>1523.5987632748847</v>
      </c>
      <c r="Q982">
        <f t="shared" si="128"/>
        <v>39.033303258562228</v>
      </c>
      <c r="S982">
        <f t="shared" si="132"/>
        <v>17.020596134229937</v>
      </c>
      <c r="Z982">
        <f>IF(B979&gt;=10,1,0)</f>
        <v>1</v>
      </c>
      <c r="AA982">
        <f t="shared" si="130"/>
        <v>166.74062620900122</v>
      </c>
      <c r="AB982">
        <f>IF(Z982=1,G982-AA982,0)</f>
        <v>22.01270712433228</v>
      </c>
      <c r="AC982">
        <f t="shared" si="131"/>
        <v>22.01270712433228</v>
      </c>
    </row>
    <row r="983" spans="1:29" x14ac:dyDescent="0.25">
      <c r="A983">
        <v>363.60333333333347</v>
      </c>
      <c r="B983">
        <v>23.771133333333303</v>
      </c>
      <c r="F983">
        <f t="shared" si="129"/>
        <v>979</v>
      </c>
      <c r="G983">
        <v>243.0633333333335</v>
      </c>
      <c r="H983">
        <f t="shared" si="125"/>
        <v>-115.69065618895023</v>
      </c>
      <c r="I983">
        <f t="shared" si="125"/>
        <v>-45.025989788164658</v>
      </c>
      <c r="J983">
        <f t="shared" si="125"/>
        <v>221.97421660074269</v>
      </c>
      <c r="K983">
        <f t="shared" si="125"/>
        <v>-91.460302756332311</v>
      </c>
      <c r="L983">
        <f t="shared" si="125"/>
        <v>44.898897347165004</v>
      </c>
      <c r="M983">
        <f t="shared" si="126"/>
        <v>185.73333150060949</v>
      </c>
      <c r="O983">
        <f t="shared" si="127"/>
        <v>3286.7291101401383</v>
      </c>
      <c r="Q983">
        <f t="shared" si="128"/>
        <v>57.330001832724008</v>
      </c>
      <c r="S983">
        <f t="shared" si="132"/>
        <v>35.8434637677151</v>
      </c>
      <c r="Z983">
        <f>IF(B980&gt;=10,1,0)</f>
        <v>1</v>
      </c>
      <c r="AA983">
        <f t="shared" si="130"/>
        <v>221.57679526832459</v>
      </c>
      <c r="AB983">
        <f>IF(Z983=1,G983-AA983,0)</f>
        <v>21.486538065008915</v>
      </c>
      <c r="AC983">
        <f t="shared" si="131"/>
        <v>21.486538065008915</v>
      </c>
    </row>
    <row r="984" spans="1:29" x14ac:dyDescent="0.25">
      <c r="A984">
        <v>376.40666666666698</v>
      </c>
      <c r="B984">
        <v>24.58173333333335</v>
      </c>
      <c r="F984">
        <f t="shared" si="129"/>
        <v>980</v>
      </c>
      <c r="G984">
        <v>295.3133333333335</v>
      </c>
      <c r="H984">
        <f t="shared" si="125"/>
        <v>-115.66973452064916</v>
      </c>
      <c r="I984">
        <f t="shared" si="125"/>
        <v>-54.348851346868365</v>
      </c>
      <c r="J984">
        <f t="shared" si="125"/>
        <v>238.78118276564933</v>
      </c>
      <c r="K984">
        <f t="shared" si="125"/>
        <v>-92.088229330592696</v>
      </c>
      <c r="L984">
        <f t="shared" si="125"/>
        <v>69.516970846981252</v>
      </c>
      <c r="M984">
        <f t="shared" si="126"/>
        <v>217.22850470066939</v>
      </c>
      <c r="O984">
        <f t="shared" si="127"/>
        <v>6097.240462592521</v>
      </c>
      <c r="Q984">
        <f t="shared" si="128"/>
        <v>78.084828632664113</v>
      </c>
      <c r="S984">
        <f t="shared" si="132"/>
        <v>52.229191967861468</v>
      </c>
      <c r="Z984">
        <f>IF(B981&gt;=10,1,0)</f>
        <v>1</v>
      </c>
      <c r="AA984">
        <f t="shared" si="130"/>
        <v>269.45769666853084</v>
      </c>
      <c r="AB984">
        <f>IF(Z984=1,G984-AA984,0)</f>
        <v>25.85563666480266</v>
      </c>
      <c r="AC984">
        <f t="shared" si="131"/>
        <v>25.85563666480266</v>
      </c>
    </row>
    <row r="985" spans="1:29" x14ac:dyDescent="0.25">
      <c r="A985">
        <v>380.33333333333348</v>
      </c>
      <c r="B985">
        <v>24.688766666666652</v>
      </c>
      <c r="F985">
        <f t="shared" si="129"/>
        <v>981</v>
      </c>
      <c r="G985">
        <v>336.17</v>
      </c>
      <c r="H985">
        <f t="shared" si="125"/>
        <v>-115.64879797548842</v>
      </c>
      <c r="I985">
        <f t="shared" si="125"/>
        <v>-62.74687025592646</v>
      </c>
      <c r="J985">
        <f t="shared" si="125"/>
        <v>251.50253669078441</v>
      </c>
      <c r="K985">
        <f t="shared" si="125"/>
        <v>-91.131867631712296</v>
      </c>
      <c r="L985">
        <f t="shared" si="125"/>
        <v>89.397577665801577</v>
      </c>
      <c r="M985">
        <f t="shared" si="126"/>
        <v>242.40974477960782</v>
      </c>
      <c r="O985">
        <f t="shared" si="127"/>
        <v>8790.9854589930819</v>
      </c>
      <c r="Q985">
        <f t="shared" si="128"/>
        <v>93.760255220392196</v>
      </c>
      <c r="S985">
        <f t="shared" si="132"/>
        <v>70.354685437367934</v>
      </c>
      <c r="Z985">
        <f>IF(B982&gt;=10,1,0)</f>
        <v>1</v>
      </c>
      <c r="AA985">
        <f t="shared" si="130"/>
        <v>312.76443021697577</v>
      </c>
      <c r="AB985">
        <f>IF(Z985=1,G985-AA985,0)</f>
        <v>23.405569783024248</v>
      </c>
      <c r="AC985">
        <f t="shared" si="131"/>
        <v>23.405569783024248</v>
      </c>
    </row>
    <row r="986" spans="1:29" x14ac:dyDescent="0.25">
      <c r="A986">
        <v>367.06</v>
      </c>
      <c r="B986">
        <v>24.088699999999999</v>
      </c>
      <c r="F986">
        <f t="shared" si="129"/>
        <v>982</v>
      </c>
      <c r="G986">
        <v>363.60333333333347</v>
      </c>
      <c r="H986">
        <f t="shared" si="125"/>
        <v>-115.62784655616072</v>
      </c>
      <c r="I986">
        <f t="shared" si="125"/>
        <v>-70.077139243753663</v>
      </c>
      <c r="J986">
        <f t="shared" si="125"/>
        <v>259.92061248346181</v>
      </c>
      <c r="K986">
        <f t="shared" si="125"/>
        <v>-88.607670931030569</v>
      </c>
      <c r="L986">
        <f t="shared" si="125"/>
        <v>103.18588730317717</v>
      </c>
      <c r="M986">
        <f t="shared" si="126"/>
        <v>259.83100934184307</v>
      </c>
      <c r="O986">
        <f t="shared" si="127"/>
        <v>10768.695226594853</v>
      </c>
      <c r="Q986">
        <f t="shared" si="128"/>
        <v>103.7723239914904</v>
      </c>
      <c r="S986">
        <f t="shared" si="132"/>
        <v>84.195978634833466</v>
      </c>
      <c r="Z986">
        <f>IF(B983&gt;=10,1,0)</f>
        <v>1</v>
      </c>
      <c r="AA986">
        <f t="shared" si="130"/>
        <v>344.02698797667654</v>
      </c>
      <c r="AB986">
        <f>IF(Z986=1,G986-AA986,0)</f>
        <v>19.57634535665693</v>
      </c>
      <c r="AC986">
        <f t="shared" si="131"/>
        <v>19.57634535665693</v>
      </c>
    </row>
    <row r="987" spans="1:29" x14ac:dyDescent="0.25">
      <c r="A987">
        <v>340.97666666666646</v>
      </c>
      <c r="B987">
        <v>22.8013333333333</v>
      </c>
      <c r="F987">
        <f t="shared" si="129"/>
        <v>983</v>
      </c>
      <c r="G987">
        <v>376.40666666666698</v>
      </c>
      <c r="H987">
        <f t="shared" ref="H987:L1050" si="133">H$2*COS(H$1*$F987)+H$3*SIN(H$1*$F987)</f>
        <v>-115.60688026536074</v>
      </c>
      <c r="I987">
        <f t="shared" si="133"/>
        <v>-76.214920708263733</v>
      </c>
      <c r="J987">
        <f t="shared" si="133"/>
        <v>263.89137453294109</v>
      </c>
      <c r="K987">
        <f t="shared" si="133"/>
        <v>-84.559065573707628</v>
      </c>
      <c r="L987">
        <f t="shared" si="133"/>
        <v>109.94224924358583</v>
      </c>
      <c r="M987">
        <f t="shared" si="126"/>
        <v>268.48992351534383</v>
      </c>
      <c r="O987">
        <f t="shared" si="127"/>
        <v>11646.023452388652</v>
      </c>
      <c r="Q987">
        <f t="shared" si="128"/>
        <v>107.91674315132315</v>
      </c>
      <c r="S987">
        <f t="shared" si="132"/>
        <v>92.778708491898442</v>
      </c>
      <c r="Z987">
        <f>IF(B984&gt;=10,1,0)</f>
        <v>1</v>
      </c>
      <c r="AA987">
        <f t="shared" si="130"/>
        <v>361.26863200724227</v>
      </c>
      <c r="AB987">
        <f>IF(Z987=1,G987-AA987,0)</f>
        <v>15.138034659424704</v>
      </c>
      <c r="AC987">
        <f t="shared" si="131"/>
        <v>15.138034659424704</v>
      </c>
    </row>
    <row r="988" spans="1:29" x14ac:dyDescent="0.25">
      <c r="A988">
        <v>304.06</v>
      </c>
      <c r="B988">
        <v>20.867533333333299</v>
      </c>
      <c r="F988">
        <f t="shared" si="129"/>
        <v>984</v>
      </c>
      <c r="G988">
        <v>380.33333333333348</v>
      </c>
      <c r="H988">
        <f t="shared" si="133"/>
        <v>-115.58589910578507</v>
      </c>
      <c r="I988">
        <f t="shared" si="133"/>
        <v>-81.055769349656231</v>
      </c>
      <c r="J988">
        <f t="shared" si="133"/>
        <v>263.3468819996499</v>
      </c>
      <c r="K988">
        <f t="shared" si="133"/>
        <v>-79.055703870758393</v>
      </c>
      <c r="L988">
        <f t="shared" si="133"/>
        <v>109.20622858620104</v>
      </c>
      <c r="M988">
        <f t="shared" si="126"/>
        <v>267.89290454580026</v>
      </c>
      <c r="O988">
        <f t="shared" si="127"/>
        <v>12642.85002592433</v>
      </c>
      <c r="Q988">
        <f t="shared" si="128"/>
        <v>112.44042878753322</v>
      </c>
      <c r="S988">
        <f t="shared" si="132"/>
        <v>95.862929623492917</v>
      </c>
      <c r="Z988">
        <f>IF(B985&gt;=10,1,0)</f>
        <v>1</v>
      </c>
      <c r="AA988">
        <f t="shared" si="130"/>
        <v>363.75583416929317</v>
      </c>
      <c r="AB988">
        <f>IF(Z988=1,G988-AA988,0)</f>
        <v>16.577499164040319</v>
      </c>
      <c r="AC988">
        <f t="shared" si="131"/>
        <v>16.577499164040319</v>
      </c>
    </row>
    <row r="989" spans="1:29" x14ac:dyDescent="0.25">
      <c r="A989">
        <v>261.52666666666647</v>
      </c>
      <c r="B989">
        <v>18.343499999999999</v>
      </c>
      <c r="F989">
        <f t="shared" si="129"/>
        <v>985</v>
      </c>
      <c r="G989">
        <v>367.06</v>
      </c>
      <c r="H989">
        <f t="shared" si="133"/>
        <v>-115.5649030801322</v>
      </c>
      <c r="I989">
        <f t="shared" si="133"/>
        <v>-84.517309493506033</v>
      </c>
      <c r="J989">
        <f t="shared" si="133"/>
        <v>258.29645130179489</v>
      </c>
      <c r="K989">
        <f t="shared" si="133"/>
        <v>-72.192265798898802</v>
      </c>
      <c r="L989">
        <f t="shared" si="133"/>
        <v>101.02798392249188</v>
      </c>
      <c r="M989">
        <f t="shared" si="126"/>
        <v>258.08712313789874</v>
      </c>
      <c r="O989">
        <f t="shared" si="127"/>
        <v>11875.087891602683</v>
      </c>
      <c r="Q989">
        <f t="shared" si="128"/>
        <v>108.97287686210126</v>
      </c>
      <c r="S989">
        <f t="shared" si="132"/>
        <v>99.221735022336247</v>
      </c>
      <c r="Z989">
        <f>IF(B986&gt;=10,1,0)</f>
        <v>1</v>
      </c>
      <c r="AA989">
        <f t="shared" si="130"/>
        <v>357.30885816023499</v>
      </c>
      <c r="AB989">
        <f>IF(Z989=1,G989-AA989,0)</f>
        <v>9.7511418397650118</v>
      </c>
      <c r="AC989">
        <f t="shared" si="131"/>
        <v>9.7511418397650118</v>
      </c>
    </row>
    <row r="990" spans="1:29" x14ac:dyDescent="0.25">
      <c r="A990">
        <v>204.65333333333351</v>
      </c>
      <c r="B990">
        <v>15.294733333333351</v>
      </c>
      <c r="F990">
        <f t="shared" si="129"/>
        <v>986</v>
      </c>
      <c r="G990">
        <v>340.97666666666646</v>
      </c>
      <c r="H990">
        <f t="shared" si="133"/>
        <v>-115.5438921911025</v>
      </c>
      <c r="I990">
        <f t="shared" si="133"/>
        <v>-86.540636859791718</v>
      </c>
      <c r="J990">
        <f t="shared" si="133"/>
        <v>248.82649670886016</v>
      </c>
      <c r="K990">
        <f t="shared" si="133"/>
        <v>-64.0868301237835</v>
      </c>
      <c r="L990">
        <f t="shared" si="133"/>
        <v>85.96484911110187</v>
      </c>
      <c r="M990">
        <f t="shared" si="126"/>
        <v>239.65715293143333</v>
      </c>
      <c r="O990">
        <f t="shared" si="127"/>
        <v>10265.643863544095</v>
      </c>
      <c r="Q990">
        <f t="shared" si="128"/>
        <v>101.31951373523313</v>
      </c>
      <c r="S990">
        <f t="shared" si="132"/>
        <v>95.983021763486065</v>
      </c>
      <c r="Z990">
        <f>IF(B987&gt;=10,1,0)</f>
        <v>1</v>
      </c>
      <c r="AA990">
        <f t="shared" si="130"/>
        <v>335.64017469491938</v>
      </c>
      <c r="AB990">
        <f>IF(Z990=1,G990-AA990,0)</f>
        <v>5.3364919717470798</v>
      </c>
      <c r="AC990">
        <f t="shared" si="131"/>
        <v>5.3364919717470798</v>
      </c>
    </row>
    <row r="991" spans="1:29" x14ac:dyDescent="0.25">
      <c r="A991">
        <v>149.74666666666701</v>
      </c>
      <c r="B991">
        <v>11.7919</v>
      </c>
      <c r="F991">
        <f t="shared" si="129"/>
        <v>987</v>
      </c>
      <c r="G991">
        <v>304.06</v>
      </c>
      <c r="H991">
        <f t="shared" si="133"/>
        <v>-115.52286644139835</v>
      </c>
      <c r="I991">
        <f t="shared" si="133"/>
        <v>-87.091320924295857</v>
      </c>
      <c r="J991">
        <f t="shared" si="133"/>
        <v>235.0990517694984</v>
      </c>
      <c r="K991">
        <f t="shared" si="133"/>
        <v>-54.878842969875137</v>
      </c>
      <c r="L991">
        <f t="shared" si="133"/>
        <v>65.043351896420035</v>
      </c>
      <c r="M991">
        <f t="shared" si="126"/>
        <v>213.68653961649812</v>
      </c>
      <c r="O991">
        <f t="shared" si="127"/>
        <v>8167.3623416883838</v>
      </c>
      <c r="Q991">
        <f t="shared" si="128"/>
        <v>90.373460383501879</v>
      </c>
      <c r="S991">
        <f t="shared" si="132"/>
        <v>88.808015294479844</v>
      </c>
      <c r="Z991">
        <f>IF(B988&gt;=10,1,0)</f>
        <v>1</v>
      </c>
      <c r="AA991">
        <f t="shared" si="130"/>
        <v>302.49455491097797</v>
      </c>
      <c r="AB991">
        <f>IF(Z991=1,G991-AA991,0)</f>
        <v>1.5654450890220346</v>
      </c>
      <c r="AC991">
        <f t="shared" si="131"/>
        <v>1.5654450890220346</v>
      </c>
    </row>
    <row r="992" spans="1:29" x14ac:dyDescent="0.25">
      <c r="A992">
        <v>88.226666666666659</v>
      </c>
      <c r="B992">
        <v>7.9113000000000007</v>
      </c>
      <c r="F992">
        <f t="shared" si="129"/>
        <v>988</v>
      </c>
      <c r="G992">
        <v>261.52666666666647</v>
      </c>
      <c r="H992">
        <f t="shared" si="133"/>
        <v>-115.50182583372391</v>
      </c>
      <c r="I992">
        <f t="shared" si="133"/>
        <v>-86.159990815385527</v>
      </c>
      <c r="J992">
        <f t="shared" si="133"/>
        <v>217.34899687259309</v>
      </c>
      <c r="K992">
        <f t="shared" si="133"/>
        <v>-44.726718785721744</v>
      </c>
      <c r="L992">
        <f t="shared" si="133"/>
        <v>39.68925773922404</v>
      </c>
      <c r="M992">
        <f t="shared" si="126"/>
        <v>181.68688546313498</v>
      </c>
      <c r="O992">
        <f t="shared" si="127"/>
        <v>6374.3906626277794</v>
      </c>
      <c r="Q992">
        <f t="shared" si="128"/>
        <v>79.839781203531487</v>
      </c>
      <c r="S992">
        <f t="shared" si="132"/>
        <v>78.62527927164713</v>
      </c>
      <c r="Z992">
        <f>IF(B989&gt;=10,1,0)</f>
        <v>1</v>
      </c>
      <c r="AA992">
        <f t="shared" si="130"/>
        <v>260.31216473478213</v>
      </c>
      <c r="AB992">
        <f>IF(Z992=1,G992-AA992,0)</f>
        <v>1.2145019318843424</v>
      </c>
      <c r="AC992">
        <f t="shared" si="131"/>
        <v>1.2145019318843424</v>
      </c>
    </row>
    <row r="993" spans="1:29" x14ac:dyDescent="0.25">
      <c r="A993">
        <v>34.65333333333335</v>
      </c>
      <c r="B993">
        <v>3.7608000000000001</v>
      </c>
      <c r="F993">
        <f t="shared" si="129"/>
        <v>989</v>
      </c>
      <c r="G993">
        <v>204.65333333333351</v>
      </c>
      <c r="H993">
        <f t="shared" si="133"/>
        <v>-115.48077037078534</v>
      </c>
      <c r="I993">
        <f t="shared" si="133"/>
        <v>-83.762494776111154</v>
      </c>
      <c r="J993">
        <f t="shared" si="133"/>
        <v>195.8800403786675</v>
      </c>
      <c r="K993">
        <f t="shared" si="133"/>
        <v>-33.805114977694551</v>
      </c>
      <c r="L993">
        <f t="shared" si="133"/>
        <v>11.630406256694261</v>
      </c>
      <c r="M993">
        <f t="shared" si="126"/>
        <v>145.49923279691976</v>
      </c>
      <c r="O993">
        <f t="shared" si="127"/>
        <v>3499.2076102721458</v>
      </c>
      <c r="Q993">
        <f t="shared" si="128"/>
        <v>59.15410053641375</v>
      </c>
      <c r="S993">
        <f t="shared" si="132"/>
        <v>69.008911532641179</v>
      </c>
      <c r="Z993">
        <f>IF(B990&gt;=10,1,0)</f>
        <v>1</v>
      </c>
      <c r="AA993">
        <f t="shared" si="130"/>
        <v>214.50814432956093</v>
      </c>
      <c r="AB993">
        <f>IF(Z993=1,G993-AA993,0)</f>
        <v>-9.8548109962274282</v>
      </c>
      <c r="AC993">
        <f t="shared" si="131"/>
        <v>9.8548109962274282</v>
      </c>
    </row>
    <row r="994" spans="1:29" x14ac:dyDescent="0.25">
      <c r="A994">
        <v>3.053333333333335</v>
      </c>
      <c r="B994">
        <v>0.33636666666666648</v>
      </c>
      <c r="F994">
        <f t="shared" si="129"/>
        <v>990</v>
      </c>
      <c r="G994">
        <v>149.74666666666701</v>
      </c>
      <c r="H994">
        <f t="shared" si="133"/>
        <v>-115.4597000552907</v>
      </c>
      <c r="I994">
        <f t="shared" si="133"/>
        <v>-79.939630478078939</v>
      </c>
      <c r="J994">
        <f t="shared" si="133"/>
        <v>171.05952208565552</v>
      </c>
      <c r="K994">
        <f t="shared" si="133"/>
        <v>-22.30192709947244</v>
      </c>
      <c r="L994">
        <f t="shared" si="133"/>
        <v>-17.22103819207419</v>
      </c>
      <c r="M994">
        <f t="shared" si="126"/>
        <v>107.17439254688827</v>
      </c>
      <c r="O994">
        <f t="shared" si="127"/>
        <v>1812.3985237295826</v>
      </c>
      <c r="Q994">
        <f t="shared" si="128"/>
        <v>42.57227411977874</v>
      </c>
      <c r="S994">
        <f t="shared" si="132"/>
        <v>50.796891110650613</v>
      </c>
      <c r="Z994">
        <f>IF(B991&gt;=10,1,0)</f>
        <v>1</v>
      </c>
      <c r="AA994">
        <f t="shared" si="130"/>
        <v>157.97128365753889</v>
      </c>
      <c r="AB994">
        <f>IF(Z994=1,G994-AA994,0)</f>
        <v>-8.2246169908718798</v>
      </c>
      <c r="AC994">
        <f t="shared" si="131"/>
        <v>8.2246169908718798</v>
      </c>
    </row>
    <row r="995" spans="1:29" x14ac:dyDescent="0.25">
      <c r="A995">
        <v>0</v>
      </c>
      <c r="B995">
        <v>0</v>
      </c>
      <c r="F995">
        <f t="shared" si="129"/>
        <v>991</v>
      </c>
      <c r="G995">
        <v>88.226666666666659</v>
      </c>
      <c r="H995">
        <f t="shared" si="133"/>
        <v>-115.43861488994995</v>
      </c>
      <c r="I995">
        <f t="shared" si="133"/>
        <v>-74.756450776300611</v>
      </c>
      <c r="J995">
        <f t="shared" si="133"/>
        <v>143.31212794309826</v>
      </c>
      <c r="K995">
        <f t="shared" si="133"/>
        <v>-10.415056292074954</v>
      </c>
      <c r="L995">
        <f t="shared" si="133"/>
        <v>-44.89889734716391</v>
      </c>
      <c r="M995">
        <f t="shared" si="126"/>
        <v>68.840274923757846</v>
      </c>
      <c r="O995">
        <f t="shared" si="127"/>
        <v>375.83218480952303</v>
      </c>
      <c r="Q995">
        <f t="shared" si="128"/>
        <v>19.386391742908813</v>
      </c>
      <c r="S995">
        <f t="shared" si="132"/>
        <v>35.636197479051653</v>
      </c>
      <c r="Z995">
        <f>IF(B992&gt;=10,1,0)</f>
        <v>0</v>
      </c>
      <c r="AA995">
        <f t="shared" si="130"/>
        <v>104.47647240280949</v>
      </c>
      <c r="AB995">
        <f>IF(Z995=1,G995-AA995,0)</f>
        <v>0</v>
      </c>
      <c r="AC995">
        <f t="shared" si="131"/>
        <v>0</v>
      </c>
    </row>
    <row r="996" spans="1:29" x14ac:dyDescent="0.25">
      <c r="A996">
        <v>0</v>
      </c>
      <c r="B996">
        <v>0</v>
      </c>
      <c r="F996">
        <f t="shared" si="129"/>
        <v>992</v>
      </c>
      <c r="G996">
        <v>34.65333333333335</v>
      </c>
      <c r="H996">
        <f t="shared" si="133"/>
        <v>-115.41751487747493</v>
      </c>
      <c r="I996">
        <f t="shared" si="133"/>
        <v>-68.301156718821701</v>
      </c>
      <c r="J996">
        <f t="shared" si="133"/>
        <v>113.11262355780597</v>
      </c>
      <c r="K996">
        <f t="shared" si="133"/>
        <v>1.6509954124641162</v>
      </c>
      <c r="L996">
        <f t="shared" si="133"/>
        <v>-69.516970846980328</v>
      </c>
      <c r="M996">
        <f t="shared" si="126"/>
        <v>32.565142813142131</v>
      </c>
      <c r="O996">
        <f t="shared" si="127"/>
        <v>4.3605396486164736</v>
      </c>
      <c r="Q996">
        <f t="shared" si="128"/>
        <v>2.088190520191219</v>
      </c>
      <c r="S996">
        <f t="shared" si="132"/>
        <v>15.159463358165999</v>
      </c>
      <c r="Z996">
        <f>IF(B993&gt;=10,1,0)</f>
        <v>0</v>
      </c>
      <c r="AA996">
        <f t="shared" si="130"/>
        <v>47.724606171308132</v>
      </c>
      <c r="AB996">
        <f>IF(Z996=1,G996-AA996,0)</f>
        <v>0</v>
      </c>
      <c r="AC996">
        <f t="shared" si="131"/>
        <v>0</v>
      </c>
    </row>
    <row r="997" spans="1:29" x14ac:dyDescent="0.25">
      <c r="A997">
        <v>0</v>
      </c>
      <c r="B997">
        <v>0</v>
      </c>
      <c r="F997">
        <f t="shared" si="129"/>
        <v>993</v>
      </c>
      <c r="G997">
        <v>3.053333333333335</v>
      </c>
      <c r="H997">
        <f t="shared" si="133"/>
        <v>-115.39640002057945</v>
      </c>
      <c r="I997">
        <f t="shared" si="133"/>
        <v>-60.683596648570621</v>
      </c>
      <c r="J997">
        <f t="shared" si="133"/>
        <v>80.977730822695563</v>
      </c>
      <c r="K997">
        <f t="shared" si="133"/>
        <v>13.688643349333967</v>
      </c>
      <c r="L997">
        <f t="shared" si="133"/>
        <v>-89.397577665800867</v>
      </c>
      <c r="M997">
        <f t="shared" si="126"/>
        <v>0.22596612322760734</v>
      </c>
      <c r="O997">
        <f t="shared" si="127"/>
        <v>7.9940053407810456</v>
      </c>
      <c r="Q997">
        <f t="shared" si="128"/>
        <v>2.8273672101057277</v>
      </c>
      <c r="S997">
        <f t="shared" si="132"/>
        <v>-0.25781231708702457</v>
      </c>
      <c r="Z997">
        <f>IF(B994&gt;=10,1,0)</f>
        <v>0</v>
      </c>
      <c r="AA997">
        <f t="shared" si="130"/>
        <v>-3.1846193859417227E-2</v>
      </c>
      <c r="AB997">
        <f>IF(Z997=1,G997-AA997,0)</f>
        <v>0</v>
      </c>
      <c r="AC997">
        <f t="shared" si="131"/>
        <v>0</v>
      </c>
    </row>
    <row r="998" spans="1:29" x14ac:dyDescent="0.25">
      <c r="A998">
        <v>0</v>
      </c>
      <c r="B998">
        <v>0</v>
      </c>
      <c r="F998">
        <f t="shared" si="129"/>
        <v>994</v>
      </c>
      <c r="G998">
        <v>0</v>
      </c>
      <c r="H998">
        <f t="shared" si="133"/>
        <v>-115.37527032197919</v>
      </c>
      <c r="I998">
        <f t="shared" si="133"/>
        <v>-52.033396937852302</v>
      </c>
      <c r="J998">
        <f t="shared" si="133"/>
        <v>47.457286661940167</v>
      </c>
      <c r="K998">
        <f t="shared" si="133"/>
        <v>25.490791512875539</v>
      </c>
      <c r="L998">
        <f t="shared" si="133"/>
        <v>-103.18588730317899</v>
      </c>
      <c r="M998">
        <f t="shared" si="126"/>
        <v>-26.609310102045725</v>
      </c>
      <c r="O998">
        <f t="shared" si="127"/>
        <v>708.05538410683266</v>
      </c>
      <c r="Q998">
        <f t="shared" si="128"/>
        <v>26.609310102045725</v>
      </c>
      <c r="S998">
        <f t="shared" si="132"/>
        <v>0.41685857159451789</v>
      </c>
      <c r="Z998">
        <f>IF(B995&gt;=10,1,0)</f>
        <v>0</v>
      </c>
      <c r="AA998">
        <f t="shared" si="130"/>
        <v>-26.192451530451208</v>
      </c>
      <c r="AB998">
        <f>IF(Z998=1,G998-AA998,0)</f>
        <v>0</v>
      </c>
      <c r="AC998">
        <f t="shared" si="131"/>
        <v>0</v>
      </c>
    </row>
    <row r="999" spans="1:29" x14ac:dyDescent="0.25">
      <c r="A999">
        <v>0</v>
      </c>
      <c r="B999">
        <v>0</v>
      </c>
      <c r="F999">
        <f t="shared" si="129"/>
        <v>995</v>
      </c>
      <c r="G999">
        <v>0</v>
      </c>
      <c r="H999">
        <f t="shared" si="133"/>
        <v>-115.35412578439173</v>
      </c>
      <c r="I999">
        <f t="shared" si="133"/>
        <v>-42.497756164417275</v>
      </c>
      <c r="J999">
        <f t="shared" si="133"/>
        <v>13.124835168760804</v>
      </c>
      <c r="K999">
        <f t="shared" si="133"/>
        <v>36.854395441605661</v>
      </c>
      <c r="L999">
        <f t="shared" si="133"/>
        <v>-109.94224924358572</v>
      </c>
      <c r="M999">
        <f t="shared" si="126"/>
        <v>-46.777734295879242</v>
      </c>
      <c r="O999">
        <f t="shared" si="127"/>
        <v>2188.1564258558769</v>
      </c>
      <c r="Q999">
        <f t="shared" si="128"/>
        <v>46.777734295879242</v>
      </c>
      <c r="S999">
        <f t="shared" si="132"/>
        <v>22.557327950234512</v>
      </c>
      <c r="Z999">
        <f>IF(B996&gt;=10,1,0)</f>
        <v>0</v>
      </c>
      <c r="AA999">
        <f t="shared" si="130"/>
        <v>-24.220406345644729</v>
      </c>
      <c r="AB999">
        <f>IF(Z999=1,G999-AA999,0)</f>
        <v>0</v>
      </c>
      <c r="AC999">
        <f t="shared" si="131"/>
        <v>0</v>
      </c>
    </row>
    <row r="1000" spans="1:29" x14ac:dyDescent="0.25">
      <c r="A1000">
        <v>0</v>
      </c>
      <c r="B1000">
        <v>0</v>
      </c>
      <c r="F1000">
        <f t="shared" si="129"/>
        <v>996</v>
      </c>
      <c r="G1000">
        <v>0</v>
      </c>
      <c r="H1000">
        <f t="shared" si="133"/>
        <v>-115.33296641053657</v>
      </c>
      <c r="I1000">
        <f t="shared" si="133"/>
        <v>-32.238940265083102</v>
      </c>
      <c r="J1000">
        <f t="shared" si="133"/>
        <v>-21.432185893055244</v>
      </c>
      <c r="K1000">
        <f t="shared" si="133"/>
        <v>47.583955400370634</v>
      </c>
      <c r="L1000">
        <f t="shared" si="133"/>
        <v>-109.20622858620122</v>
      </c>
      <c r="M1000">
        <f t="shared" si="126"/>
        <v>-59.589199468356497</v>
      </c>
      <c r="O1000">
        <f t="shared" si="127"/>
        <v>3550.8726932795785</v>
      </c>
      <c r="Q1000">
        <f t="shared" si="128"/>
        <v>59.589199468356497</v>
      </c>
      <c r="S1000">
        <f t="shared" si="132"/>
        <v>42.444115637491386</v>
      </c>
      <c r="Z1000">
        <f>IF(B997&gt;=10,1,0)</f>
        <v>0</v>
      </c>
      <c r="AA1000">
        <f t="shared" si="130"/>
        <v>-17.145083830865111</v>
      </c>
      <c r="AB1000">
        <f>IF(Z1000=1,G1000-AA1000,0)</f>
        <v>0</v>
      </c>
      <c r="AC1000">
        <f t="shared" si="131"/>
        <v>0</v>
      </c>
    </row>
    <row r="1001" spans="1:29" x14ac:dyDescent="0.25">
      <c r="A1001">
        <v>0</v>
      </c>
      <c r="B1001">
        <v>0</v>
      </c>
      <c r="F1001">
        <f t="shared" si="129"/>
        <v>997</v>
      </c>
      <c r="G1001">
        <v>0</v>
      </c>
      <c r="H1001">
        <f t="shared" si="133"/>
        <v>-115.31179220313514</v>
      </c>
      <c r="I1001">
        <f t="shared" si="133"/>
        <v>-21.431521291393828</v>
      </c>
      <c r="J1001">
        <f t="shared" si="133"/>
        <v>-55.62249631211656</v>
      </c>
      <c r="K1001">
        <f t="shared" si="133"/>
        <v>57.49487976283546</v>
      </c>
      <c r="L1001">
        <f t="shared" si="133"/>
        <v>-101.02798392249237</v>
      </c>
      <c r="M1001">
        <f t="shared" si="126"/>
        <v>-64.8617476801534</v>
      </c>
      <c r="O1001">
        <f t="shared" si="127"/>
        <v>4207.0463121238845</v>
      </c>
      <c r="Q1001">
        <f t="shared" si="128"/>
        <v>64.8617476801534</v>
      </c>
      <c r="S1001">
        <f t="shared" si="132"/>
        <v>54.450739493290953</v>
      </c>
      <c r="Z1001">
        <f>IF(B998&gt;=10,1,0)</f>
        <v>0</v>
      </c>
      <c r="AA1001">
        <f t="shared" si="130"/>
        <v>-10.411008186862446</v>
      </c>
      <c r="AB1001">
        <f>IF(Z1001=1,G1001-AA1001,0)</f>
        <v>0</v>
      </c>
      <c r="AC1001">
        <f t="shared" si="131"/>
        <v>0</v>
      </c>
    </row>
    <row r="1002" spans="1:29" x14ac:dyDescent="0.25">
      <c r="A1002">
        <v>0</v>
      </c>
      <c r="B1002">
        <v>0</v>
      </c>
      <c r="F1002">
        <f t="shared" si="129"/>
        <v>998</v>
      </c>
      <c r="G1002">
        <v>0</v>
      </c>
      <c r="H1002">
        <f t="shared" si="133"/>
        <v>-115.29060316491075</v>
      </c>
      <c r="I1002">
        <f t="shared" si="133"/>
        <v>-10.259406754766951</v>
      </c>
      <c r="J1002">
        <f t="shared" si="133"/>
        <v>-88.86109039780807</v>
      </c>
      <c r="K1002">
        <f t="shared" si="133"/>
        <v>66.416660730577121</v>
      </c>
      <c r="L1002">
        <f t="shared" si="133"/>
        <v>-85.964849111102623</v>
      </c>
      <c r="M1002">
        <f t="shared" si="126"/>
        <v>-62.922122411862262</v>
      </c>
      <c r="O1002">
        <f t="shared" si="127"/>
        <v>3959.1934888133792</v>
      </c>
      <c r="Q1002">
        <f t="shared" si="128"/>
        <v>62.922122411862262</v>
      </c>
      <c r="S1002">
        <f t="shared" si="132"/>
        <v>58.486185703088033</v>
      </c>
      <c r="Z1002">
        <f>IF(B999&gt;=10,1,0)</f>
        <v>0</v>
      </c>
      <c r="AA1002">
        <f t="shared" si="130"/>
        <v>-4.4359367087742285</v>
      </c>
      <c r="AB1002">
        <f>IF(Z1002=1,G1002-AA1002,0)</f>
        <v>0</v>
      </c>
      <c r="AC1002">
        <f t="shared" si="131"/>
        <v>0</v>
      </c>
    </row>
    <row r="1003" spans="1:29" x14ac:dyDescent="0.25">
      <c r="A1003">
        <v>0</v>
      </c>
      <c r="B1003">
        <v>0</v>
      </c>
      <c r="F1003">
        <f t="shared" si="129"/>
        <v>999</v>
      </c>
      <c r="G1003">
        <v>0</v>
      </c>
      <c r="H1003">
        <f t="shared" si="133"/>
        <v>-115.26939929858864</v>
      </c>
      <c r="I1003">
        <f t="shared" si="133"/>
        <v>1.0872898878635098</v>
      </c>
      <c r="J1003">
        <f t="shared" si="133"/>
        <v>-120.57924658984423</v>
      </c>
      <c r="K1003">
        <f t="shared" si="133"/>
        <v>74.195807753660347</v>
      </c>
      <c r="L1003">
        <f t="shared" si="133"/>
        <v>-65.043351896421001</v>
      </c>
      <c r="M1003">
        <f t="shared" si="126"/>
        <v>-54.571733857181016</v>
      </c>
      <c r="O1003">
        <f t="shared" si="127"/>
        <v>2978.0741361789969</v>
      </c>
      <c r="Q1003">
        <f t="shared" si="128"/>
        <v>54.571733857181016</v>
      </c>
      <c r="S1003">
        <f t="shared" si="132"/>
        <v>56.028918200172903</v>
      </c>
      <c r="Z1003">
        <f>IF(B1000&gt;=10,1,0)</f>
        <v>0</v>
      </c>
      <c r="AA1003">
        <f t="shared" si="130"/>
        <v>1.4571843429918871</v>
      </c>
      <c r="AB1003">
        <f>IF(Z1003=1,G1003-AA1003,0)</f>
        <v>0</v>
      </c>
      <c r="AC1003">
        <f t="shared" si="131"/>
        <v>0</v>
      </c>
    </row>
    <row r="1004" spans="1:29" x14ac:dyDescent="0.25">
      <c r="A1004">
        <v>0</v>
      </c>
      <c r="B1004">
        <v>0</v>
      </c>
      <c r="F1004">
        <f t="shared" si="129"/>
        <v>1000</v>
      </c>
      <c r="G1004">
        <v>0</v>
      </c>
      <c r="H1004">
        <f t="shared" si="133"/>
        <v>-115.24818060689594</v>
      </c>
      <c r="I1004">
        <f t="shared" si="133"/>
        <v>12.415484353611868</v>
      </c>
      <c r="J1004">
        <f t="shared" si="133"/>
        <v>-150.23425844184507</v>
      </c>
      <c r="K1004">
        <f t="shared" si="133"/>
        <v>80.698488186009769</v>
      </c>
      <c r="L1004">
        <f t="shared" si="133"/>
        <v>-39.689257739219286</v>
      </c>
      <c r="M1004">
        <f t="shared" si="126"/>
        <v>-41.020557962189656</v>
      </c>
      <c r="O1004">
        <f t="shared" si="127"/>
        <v>1682.6861755293612</v>
      </c>
      <c r="Q1004">
        <f t="shared" si="128"/>
        <v>41.020557962189656</v>
      </c>
      <c r="S1004">
        <f t="shared" si="132"/>
        <v>47.962585624444465</v>
      </c>
      <c r="Z1004">
        <f>IF(B1001&gt;=10,1,0)</f>
        <v>0</v>
      </c>
      <c r="AA1004">
        <f t="shared" si="130"/>
        <v>6.9420276622548087</v>
      </c>
      <c r="AB1004">
        <f>IF(Z1004=1,G1004-AA1004,0)</f>
        <v>0</v>
      </c>
      <c r="AC1004">
        <f t="shared" si="131"/>
        <v>0</v>
      </c>
    </row>
    <row r="1005" spans="1:29" x14ac:dyDescent="0.25">
      <c r="A1005">
        <v>0</v>
      </c>
      <c r="B1005">
        <v>0</v>
      </c>
      <c r="F1005">
        <f t="shared" si="129"/>
        <v>1001</v>
      </c>
      <c r="G1005">
        <v>0</v>
      </c>
      <c r="H1005">
        <f t="shared" si="133"/>
        <v>-115.22694709256169</v>
      </c>
      <c r="I1005">
        <f t="shared" si="133"/>
        <v>23.53240720714485</v>
      </c>
      <c r="J1005">
        <f t="shared" si="133"/>
        <v>-177.31872047909454</v>
      </c>
      <c r="K1005">
        <f t="shared" si="133"/>
        <v>85.812829745707916</v>
      </c>
      <c r="L1005">
        <f t="shared" si="133"/>
        <v>-11.630406256695444</v>
      </c>
      <c r="M1005">
        <f t="shared" si="126"/>
        <v>-23.793670589349887</v>
      </c>
      <c r="O1005">
        <f t="shared" si="127"/>
        <v>566.13876011449383</v>
      </c>
      <c r="Q1005">
        <f t="shared" si="128"/>
        <v>23.793670589349887</v>
      </c>
      <c r="S1005">
        <f t="shared" si="132"/>
        <v>35.397485046102744</v>
      </c>
      <c r="Z1005">
        <f>IF(B1002&gt;=10,1,0)</f>
        <v>0</v>
      </c>
      <c r="AA1005">
        <f t="shared" si="130"/>
        <v>11.603814456752858</v>
      </c>
      <c r="AB1005">
        <f>IF(Z1005=1,G1005-AA1005,0)</f>
        <v>0</v>
      </c>
      <c r="AC1005">
        <f t="shared" si="131"/>
        <v>0</v>
      </c>
    </row>
    <row r="1006" spans="1:29" x14ac:dyDescent="0.25">
      <c r="A1006">
        <v>0</v>
      </c>
      <c r="B1006">
        <v>0</v>
      </c>
      <c r="F1006">
        <f t="shared" si="129"/>
        <v>1002</v>
      </c>
      <c r="G1006">
        <v>0</v>
      </c>
      <c r="H1006">
        <f t="shared" si="133"/>
        <v>-115.20569875831681</v>
      </c>
      <c r="I1006">
        <f t="shared" si="133"/>
        <v>34.248884176454041</v>
      </c>
      <c r="J1006">
        <f t="shared" si="133"/>
        <v>-201.36921004691561</v>
      </c>
      <c r="K1006">
        <f t="shared" si="133"/>
        <v>89.450845168619438</v>
      </c>
      <c r="L1006">
        <f t="shared" si="133"/>
        <v>17.221038192073014</v>
      </c>
      <c r="M1006">
        <f t="shared" si="126"/>
        <v>-4.6169749819369201</v>
      </c>
      <c r="O1006">
        <f t="shared" si="127"/>
        <v>21.316457983831423</v>
      </c>
      <c r="Q1006">
        <f t="shared" si="128"/>
        <v>4.6169749819369201</v>
      </c>
      <c r="S1006">
        <f t="shared" si="132"/>
        <v>19.714851364025197</v>
      </c>
      <c r="Z1006">
        <f>IF(B1003&gt;=10,1,0)</f>
        <v>0</v>
      </c>
      <c r="AA1006">
        <f t="shared" si="130"/>
        <v>15.097876382088277</v>
      </c>
      <c r="AB1006">
        <f>IF(Z1006=1,G1006-AA1006,0)</f>
        <v>0</v>
      </c>
      <c r="AC1006">
        <f t="shared" si="131"/>
        <v>0</v>
      </c>
    </row>
    <row r="1007" spans="1:29" x14ac:dyDescent="0.25">
      <c r="A1007">
        <v>0</v>
      </c>
      <c r="B1007">
        <v>0</v>
      </c>
      <c r="F1007">
        <f t="shared" si="129"/>
        <v>1003</v>
      </c>
      <c r="G1007">
        <v>0</v>
      </c>
      <c r="H1007">
        <f t="shared" si="133"/>
        <v>-115.18443560689421</v>
      </c>
      <c r="I1007">
        <f t="shared" si="133"/>
        <v>44.382555290550073</v>
      </c>
      <c r="J1007">
        <f t="shared" si="133"/>
        <v>-221.97421660074116</v>
      </c>
      <c r="K1007">
        <f t="shared" si="133"/>
        <v>91.549945943553254</v>
      </c>
      <c r="L1007">
        <f t="shared" si="133"/>
        <v>44.89889734716283</v>
      </c>
      <c r="M1007">
        <f t="shared" si="126"/>
        <v>14.709912659779832</v>
      </c>
      <c r="O1007">
        <f t="shared" si="127"/>
        <v>216.38153045835097</v>
      </c>
      <c r="Q1007">
        <f t="shared" si="128"/>
        <v>-14.709912659779832</v>
      </c>
      <c r="S1007">
        <f t="shared" si="132"/>
        <v>2.4637039130161806</v>
      </c>
      <c r="Z1007">
        <f>IF(B1004&gt;=10,1,0)</f>
        <v>0</v>
      </c>
      <c r="AA1007">
        <f t="shared" si="130"/>
        <v>17.173616572796014</v>
      </c>
      <c r="AB1007">
        <f>IF(Z1007=1,G1007-AA1007,0)</f>
        <v>0</v>
      </c>
      <c r="AC1007">
        <f t="shared" si="131"/>
        <v>0</v>
      </c>
    </row>
    <row r="1008" spans="1:29" x14ac:dyDescent="0.25">
      <c r="A1008">
        <v>0</v>
      </c>
      <c r="B1008">
        <v>0</v>
      </c>
      <c r="F1008">
        <f t="shared" si="129"/>
        <v>1004</v>
      </c>
      <c r="G1008">
        <v>0</v>
      </c>
      <c r="H1008">
        <f t="shared" si="133"/>
        <v>-115.16315764102862</v>
      </c>
      <c r="I1008">
        <f t="shared" si="133"/>
        <v>53.760978059634539</v>
      </c>
      <c r="J1008">
        <f t="shared" si="133"/>
        <v>-238.78118276564808</v>
      </c>
      <c r="K1008">
        <f t="shared" si="133"/>
        <v>92.074019086623792</v>
      </c>
      <c r="L1008">
        <f t="shared" si="133"/>
        <v>69.516970846979405</v>
      </c>
      <c r="M1008">
        <f t="shared" si="126"/>
        <v>32.444793872710079</v>
      </c>
      <c r="O1008">
        <f t="shared" si="127"/>
        <v>1052.6646494426454</v>
      </c>
      <c r="Q1008">
        <f t="shared" si="128"/>
        <v>-32.444793872710079</v>
      </c>
      <c r="S1008">
        <f t="shared" si="132"/>
        <v>-14.752981757732988</v>
      </c>
      <c r="Z1008">
        <f>IF(B1005&gt;=10,1,0)</f>
        <v>0</v>
      </c>
      <c r="AA1008">
        <f t="shared" si="130"/>
        <v>17.69181211497709</v>
      </c>
      <c r="AB1008">
        <f>IF(Z1008=1,G1008-AA1008,0)</f>
        <v>0</v>
      </c>
      <c r="AC1008">
        <f t="shared" si="131"/>
        <v>0</v>
      </c>
    </row>
    <row r="1009" spans="1:29" x14ac:dyDescent="0.25">
      <c r="A1009">
        <v>0</v>
      </c>
      <c r="B1009">
        <v>0</v>
      </c>
      <c r="F1009">
        <f t="shared" si="129"/>
        <v>1005</v>
      </c>
      <c r="G1009">
        <v>0</v>
      </c>
      <c r="H1009">
        <f t="shared" si="133"/>
        <v>-115.14186486345669</v>
      </c>
      <c r="I1009">
        <f t="shared" si="133"/>
        <v>62.22456189166337</v>
      </c>
      <c r="J1009">
        <f t="shared" si="133"/>
        <v>-251.5025366907835</v>
      </c>
      <c r="K1009">
        <f t="shared" si="133"/>
        <v>91.014048429956958</v>
      </c>
      <c r="L1009">
        <f t="shared" si="133"/>
        <v>89.397577665800171</v>
      </c>
      <c r="M1009">
        <f t="shared" si="126"/>
        <v>47.028952719329354</v>
      </c>
      <c r="O1009">
        <f t="shared" si="127"/>
        <v>2211.7223938769157</v>
      </c>
      <c r="Q1009">
        <f t="shared" si="128"/>
        <v>-47.028952719329354</v>
      </c>
      <c r="S1009">
        <f t="shared" si="132"/>
        <v>-30.394877876311117</v>
      </c>
      <c r="Z1009">
        <f>IF(B1006&gt;=10,1,0)</f>
        <v>0</v>
      </c>
      <c r="AA1009">
        <f t="shared" si="130"/>
        <v>16.634074843018237</v>
      </c>
      <c r="AB1009">
        <f>IF(Z1009=1,G1009-AA1009,0)</f>
        <v>0</v>
      </c>
      <c r="AC1009">
        <f t="shared" si="131"/>
        <v>0</v>
      </c>
    </row>
    <row r="1010" spans="1:29" x14ac:dyDescent="0.25">
      <c r="A1010">
        <v>0</v>
      </c>
      <c r="B1010">
        <v>0</v>
      </c>
      <c r="F1010">
        <f t="shared" si="129"/>
        <v>1006</v>
      </c>
      <c r="G1010">
        <v>0</v>
      </c>
      <c r="H1010">
        <f t="shared" si="133"/>
        <v>-115.120557276917</v>
      </c>
      <c r="I1010">
        <f t="shared" si="133"/>
        <v>69.629283810942695</v>
      </c>
      <c r="J1010">
        <f t="shared" si="133"/>
        <v>-259.92061248346266</v>
      </c>
      <c r="K1010">
        <f t="shared" si="133"/>
        <v>88.388269736076154</v>
      </c>
      <c r="L1010">
        <f t="shared" si="133"/>
        <v>103.18588730317856</v>
      </c>
      <c r="M1010">
        <f t="shared" si="126"/>
        <v>57.199437375966767</v>
      </c>
      <c r="O1010">
        <f t="shared" si="127"/>
        <v>3271.775636127144</v>
      </c>
      <c r="Q1010">
        <f t="shared" si="128"/>
        <v>-57.199437375966767</v>
      </c>
      <c r="S1010">
        <f t="shared" si="132"/>
        <v>-43.095611330738144</v>
      </c>
      <c r="Z1010">
        <f>IF(B1007&gt;=10,1,0)</f>
        <v>0</v>
      </c>
      <c r="AA1010">
        <f t="shared" si="130"/>
        <v>14.103826045228622</v>
      </c>
      <c r="AB1010">
        <f>IF(Z1010=1,G1010-AA1010,0)</f>
        <v>0</v>
      </c>
      <c r="AC1010">
        <f t="shared" si="131"/>
        <v>0</v>
      </c>
    </row>
    <row r="1011" spans="1:29" x14ac:dyDescent="0.25">
      <c r="A1011">
        <v>0</v>
      </c>
      <c r="B1011">
        <v>0</v>
      </c>
      <c r="F1011">
        <f t="shared" si="129"/>
        <v>1007</v>
      </c>
      <c r="G1011">
        <v>0</v>
      </c>
      <c r="H1011">
        <f t="shared" si="133"/>
        <v>-115.09923488415004</v>
      </c>
      <c r="I1011">
        <f t="shared" si="133"/>
        <v>75.849139265946889</v>
      </c>
      <c r="J1011">
        <f t="shared" si="133"/>
        <v>-263.89137453294126</v>
      </c>
      <c r="K1011">
        <f t="shared" si="133"/>
        <v>84.241856969371938</v>
      </c>
      <c r="L1011">
        <f t="shared" si="133"/>
        <v>109.94224924358625</v>
      </c>
      <c r="M1011">
        <f t="shared" si="126"/>
        <v>62.079802347962811</v>
      </c>
      <c r="O1011">
        <f t="shared" si="127"/>
        <v>3853.9018595621292</v>
      </c>
      <c r="Q1011">
        <f t="shared" si="128"/>
        <v>-62.079802347962811</v>
      </c>
      <c r="S1011">
        <f t="shared" si="132"/>
        <v>-51.76107906945991</v>
      </c>
      <c r="Z1011">
        <f>IF(B1008&gt;=10,1,0)</f>
        <v>0</v>
      </c>
      <c r="AA1011">
        <f t="shared" si="130"/>
        <v>10.318723278502901</v>
      </c>
      <c r="AB1011">
        <f>IF(Z1011=1,G1011-AA1011,0)</f>
        <v>0</v>
      </c>
      <c r="AC1011">
        <f t="shared" si="131"/>
        <v>0</v>
      </c>
    </row>
    <row r="1012" spans="1:29" x14ac:dyDescent="0.25">
      <c r="A1012">
        <v>0</v>
      </c>
      <c r="B1012">
        <v>0</v>
      </c>
      <c r="F1012">
        <f t="shared" si="129"/>
        <v>1008</v>
      </c>
      <c r="G1012">
        <v>0</v>
      </c>
      <c r="H1012">
        <f t="shared" si="133"/>
        <v>-115.07789768789819</v>
      </c>
      <c r="I1012">
        <f t="shared" si="133"/>
        <v>80.778286321534296</v>
      </c>
      <c r="J1012">
        <f t="shared" si="133"/>
        <v>-263.34688199965012</v>
      </c>
      <c r="K1012">
        <f t="shared" si="133"/>
        <v>78.646145122053952</v>
      </c>
      <c r="L1012">
        <f t="shared" si="133"/>
        <v>109.20622858620141</v>
      </c>
      <c r="M1012">
        <f t="shared" si="126"/>
        <v>61.243046628390374</v>
      </c>
      <c r="O1012">
        <f t="shared" si="127"/>
        <v>3750.7107603271975</v>
      </c>
      <c r="Q1012">
        <f t="shared" si="128"/>
        <v>-61.243046628390374</v>
      </c>
      <c r="S1012">
        <f t="shared" si="132"/>
        <v>-55.64798238619467</v>
      </c>
      <c r="Z1012">
        <f>IF(B1009&gt;=10,1,0)</f>
        <v>0</v>
      </c>
      <c r="AA1012">
        <f t="shared" si="130"/>
        <v>5.5950642421957042</v>
      </c>
      <c r="AB1012">
        <f>IF(Z1012=1,G1012-AA1012,0)</f>
        <v>0</v>
      </c>
      <c r="AC1012">
        <f t="shared" si="131"/>
        <v>0</v>
      </c>
    </row>
    <row r="1013" spans="1:29" x14ac:dyDescent="0.25">
      <c r="A1013">
        <v>0</v>
      </c>
      <c r="B1013">
        <v>0</v>
      </c>
      <c r="F1013">
        <f t="shared" si="129"/>
        <v>1009</v>
      </c>
      <c r="G1013">
        <v>0</v>
      </c>
      <c r="H1013">
        <f t="shared" si="133"/>
        <v>-115.05654569090571</v>
      </c>
      <c r="I1013">
        <f t="shared" si="133"/>
        <v>84.332846748257026</v>
      </c>
      <c r="J1013">
        <f t="shared" si="133"/>
        <v>-258.29645130179546</v>
      </c>
      <c r="K1013">
        <f t="shared" si="133"/>
        <v>71.697402965104317</v>
      </c>
      <c r="L1013">
        <f t="shared" si="133"/>
        <v>101.02798392249285</v>
      </c>
      <c r="M1013">
        <f t="shared" si="126"/>
        <v>54.742402929302031</v>
      </c>
      <c r="O1013">
        <f t="shared" si="127"/>
        <v>2996.7306784740558</v>
      </c>
      <c r="Q1013">
        <f t="shared" si="128"/>
        <v>-54.742402929302031</v>
      </c>
      <c r="S1013">
        <f t="shared" si="132"/>
        <v>-54.4171594416175</v>
      </c>
      <c r="Z1013">
        <f>IF(B1010&gt;=10,1,0)</f>
        <v>0</v>
      </c>
      <c r="AA1013">
        <f t="shared" si="130"/>
        <v>0.32524348768453137</v>
      </c>
      <c r="AB1013">
        <f>IF(Z1013=1,G1013-AA1013,0)</f>
        <v>0</v>
      </c>
      <c r="AC1013">
        <f t="shared" si="131"/>
        <v>0</v>
      </c>
    </row>
    <row r="1014" spans="1:29" x14ac:dyDescent="0.25">
      <c r="A1014">
        <v>0</v>
      </c>
      <c r="B1014">
        <v>0</v>
      </c>
      <c r="F1014">
        <f t="shared" si="129"/>
        <v>1010</v>
      </c>
      <c r="G1014">
        <v>0</v>
      </c>
      <c r="H1014">
        <f t="shared" si="133"/>
        <v>-115.03517889591879</v>
      </c>
      <c r="I1014">
        <f t="shared" si="133"/>
        <v>86.452333360060038</v>
      </c>
      <c r="J1014">
        <f t="shared" si="133"/>
        <v>-248.82649670886113</v>
      </c>
      <c r="K1014">
        <f t="shared" si="133"/>
        <v>63.515176837858263</v>
      </c>
      <c r="L1014">
        <f t="shared" si="133"/>
        <v>85.964849111103376</v>
      </c>
      <c r="M1014">
        <f t="shared" si="126"/>
        <v>43.107849990390775</v>
      </c>
      <c r="O1014">
        <f t="shared" si="127"/>
        <v>1858.2867307940339</v>
      </c>
      <c r="Q1014">
        <f t="shared" si="128"/>
        <v>-43.107849990390775</v>
      </c>
      <c r="S1014">
        <f t="shared" si="132"/>
        <v>-48.158034954989546</v>
      </c>
      <c r="Z1014">
        <f>IF(B1011&gt;=10,1,0)</f>
        <v>0</v>
      </c>
      <c r="AA1014">
        <f t="shared" si="130"/>
        <v>-5.0501849645987704</v>
      </c>
      <c r="AB1014">
        <f>IF(Z1014=1,G1014-AA1014,0)</f>
        <v>0</v>
      </c>
      <c r="AC1014">
        <f t="shared" si="131"/>
        <v>0</v>
      </c>
    </row>
    <row r="1015" spans="1:29" x14ac:dyDescent="0.25">
      <c r="A1015">
        <v>0</v>
      </c>
      <c r="B1015">
        <v>0</v>
      </c>
      <c r="F1015">
        <f t="shared" si="129"/>
        <v>1011</v>
      </c>
      <c r="G1015">
        <v>0</v>
      </c>
      <c r="H1015">
        <f t="shared" si="133"/>
        <v>-115.01379730568553</v>
      </c>
      <c r="I1015">
        <f t="shared" si="133"/>
        <v>87.100679311638913</v>
      </c>
      <c r="J1015">
        <f t="shared" si="133"/>
        <v>-235.09905176949971</v>
      </c>
      <c r="K1015">
        <f t="shared" si="133"/>
        <v>54.240233969698011</v>
      </c>
      <c r="L1015">
        <f t="shared" si="133"/>
        <v>65.043351896421981</v>
      </c>
      <c r="M1015">
        <f t="shared" si="126"/>
        <v>27.30858238872267</v>
      </c>
      <c r="O1015">
        <f t="shared" si="127"/>
        <v>745.75867208165391</v>
      </c>
      <c r="Q1015">
        <f t="shared" si="128"/>
        <v>-27.30858238872267</v>
      </c>
      <c r="S1015">
        <f t="shared" si="132"/>
        <v>-37.382497246958359</v>
      </c>
      <c r="Z1015">
        <f>IF(B1012&gt;=10,1,0)</f>
        <v>0</v>
      </c>
      <c r="AA1015">
        <f t="shared" si="130"/>
        <v>-10.073914858235689</v>
      </c>
      <c r="AB1015">
        <f>IF(Z1015=1,G1015-AA1015,0)</f>
        <v>0</v>
      </c>
      <c r="AC1015">
        <f t="shared" si="131"/>
        <v>0</v>
      </c>
    </row>
    <row r="1016" spans="1:29" x14ac:dyDescent="0.25">
      <c r="A1016">
        <v>0</v>
      </c>
      <c r="B1016">
        <v>0</v>
      </c>
      <c r="F1016">
        <f t="shared" si="129"/>
        <v>1012</v>
      </c>
      <c r="G1016">
        <v>0</v>
      </c>
      <c r="H1016">
        <f t="shared" si="133"/>
        <v>-114.99240092295592</v>
      </c>
      <c r="I1016">
        <f t="shared" si="133"/>
        <v>86.266851840150139</v>
      </c>
      <c r="J1016">
        <f t="shared" si="133"/>
        <v>-217.34899687259042</v>
      </c>
      <c r="K1016">
        <f t="shared" si="133"/>
        <v>44.032140717006932</v>
      </c>
      <c r="L1016">
        <f t="shared" si="133"/>
        <v>39.689257739220395</v>
      </c>
      <c r="M1016">
        <f t="shared" si="126"/>
        <v>8.6840187869801468</v>
      </c>
      <c r="O1016">
        <f t="shared" si="127"/>
        <v>75.412182292624138</v>
      </c>
      <c r="Q1016">
        <f t="shared" si="128"/>
        <v>-8.6840187869801468</v>
      </c>
      <c r="S1016">
        <f t="shared" si="132"/>
        <v>-22.988619637883609</v>
      </c>
      <c r="Z1016">
        <f>IF(B1013&gt;=10,1,0)</f>
        <v>0</v>
      </c>
      <c r="AA1016">
        <f t="shared" si="130"/>
        <v>-14.304600850903462</v>
      </c>
      <c r="AB1016">
        <f>IF(Z1016=1,G1016-AA1016,0)</f>
        <v>0</v>
      </c>
      <c r="AC1016">
        <f t="shared" si="131"/>
        <v>0</v>
      </c>
    </row>
    <row r="1017" spans="1:29" x14ac:dyDescent="0.25">
      <c r="A1017">
        <v>0</v>
      </c>
      <c r="B1017">
        <v>0</v>
      </c>
      <c r="F1017">
        <f t="shared" si="129"/>
        <v>1013</v>
      </c>
      <c r="G1017">
        <v>0</v>
      </c>
      <c r="H1017">
        <f t="shared" si="133"/>
        <v>-114.97098975048186</v>
      </c>
      <c r="I1017">
        <f t="shared" si="133"/>
        <v>83.965040007348449</v>
      </c>
      <c r="J1017">
        <f t="shared" si="133"/>
        <v>-195.8800403786644</v>
      </c>
      <c r="K1017">
        <f t="shared" si="133"/>
        <v>33.066517379455263</v>
      </c>
      <c r="L1017">
        <f t="shared" si="133"/>
        <v>11.630406256690382</v>
      </c>
      <c r="M1017">
        <f t="shared" si="126"/>
        <v>-11.15190019950316</v>
      </c>
      <c r="O1017">
        <f t="shared" si="127"/>
        <v>124.36487805967862</v>
      </c>
      <c r="Q1017">
        <f t="shared" si="128"/>
        <v>11.15190019950316</v>
      </c>
      <c r="S1017">
        <f t="shared" si="132"/>
        <v>-6.1967216286347284</v>
      </c>
      <c r="Z1017">
        <f>IF(B1014&gt;=10,1,0)</f>
        <v>0</v>
      </c>
      <c r="AA1017">
        <f t="shared" si="130"/>
        <v>-17.348621828137887</v>
      </c>
      <c r="AB1017">
        <f>IF(Z1017=1,G1017-AA1017,0)</f>
        <v>0</v>
      </c>
      <c r="AC1017">
        <f t="shared" si="131"/>
        <v>0</v>
      </c>
    </row>
    <row r="1018" spans="1:29" x14ac:dyDescent="0.25">
      <c r="A1018">
        <v>0</v>
      </c>
      <c r="B1018">
        <v>0</v>
      </c>
      <c r="F1018">
        <f t="shared" si="129"/>
        <v>1014</v>
      </c>
      <c r="G1018">
        <v>0</v>
      </c>
      <c r="H1018">
        <f t="shared" si="133"/>
        <v>-114.94956379101714</v>
      </c>
      <c r="I1018">
        <f t="shared" si="133"/>
        <v>80.234413247393618</v>
      </c>
      <c r="J1018">
        <f t="shared" si="133"/>
        <v>-171.05952208565196</v>
      </c>
      <c r="K1018">
        <f t="shared" si="133"/>
        <v>21.532016823843513</v>
      </c>
      <c r="L1018">
        <f t="shared" si="133"/>
        <v>-17.221038192078044</v>
      </c>
      <c r="M1018">
        <f t="shared" si="126"/>
        <v>-30.42652771136099</v>
      </c>
      <c r="O1018">
        <f t="shared" si="127"/>
        <v>925.77358857021818</v>
      </c>
      <c r="Q1018">
        <f t="shared" si="128"/>
        <v>30.42652771136099</v>
      </c>
      <c r="S1018">
        <f t="shared" si="132"/>
        <v>11.537826728195659</v>
      </c>
      <c r="Z1018">
        <f>IF(B1015&gt;=10,1,0)</f>
        <v>0</v>
      </c>
      <c r="AA1018">
        <f t="shared" si="130"/>
        <v>-18.888700983165329</v>
      </c>
      <c r="AB1018">
        <f>IF(Z1018=1,G1018-AA1018,0)</f>
        <v>0</v>
      </c>
      <c r="AC1018">
        <f t="shared" si="131"/>
        <v>0</v>
      </c>
    </row>
    <row r="1019" spans="1:29" x14ac:dyDescent="0.25">
      <c r="A1019">
        <v>0</v>
      </c>
      <c r="B1019">
        <v>0</v>
      </c>
      <c r="F1019">
        <f t="shared" si="129"/>
        <v>1015</v>
      </c>
      <c r="G1019">
        <v>0</v>
      </c>
      <c r="H1019">
        <f t="shared" si="133"/>
        <v>-114.92812304731747</v>
      </c>
      <c r="I1019">
        <f t="shared" si="133"/>
        <v>75.138454829056329</v>
      </c>
      <c r="J1019">
        <f t="shared" si="133"/>
        <v>-143.31212794310065</v>
      </c>
      <c r="K1019">
        <f t="shared" si="133"/>
        <v>9.6270788953008299</v>
      </c>
      <c r="L1019">
        <f t="shared" si="133"/>
        <v>-44.898897347161736</v>
      </c>
      <c r="M1019">
        <f t="shared" si="126"/>
        <v>-47.336448327073668</v>
      </c>
      <c r="O1019">
        <f t="shared" si="127"/>
        <v>2240.7393402217153</v>
      </c>
      <c r="Q1019">
        <f t="shared" si="128"/>
        <v>47.336448327073668</v>
      </c>
      <c r="S1019">
        <f t="shared" si="132"/>
        <v>28.629046738397278</v>
      </c>
      <c r="Z1019">
        <f>IF(B1016&gt;=10,1,0)</f>
        <v>0</v>
      </c>
      <c r="AA1019">
        <f t="shared" si="130"/>
        <v>-18.70740158867639</v>
      </c>
      <c r="AB1019">
        <f>IF(Z1019=1,G1019-AA1019,0)</f>
        <v>0</v>
      </c>
      <c r="AC1019">
        <f t="shared" si="131"/>
        <v>0</v>
      </c>
    </row>
    <row r="1020" spans="1:29" x14ac:dyDescent="0.25">
      <c r="A1020">
        <v>0</v>
      </c>
      <c r="B1020">
        <v>0</v>
      </c>
      <c r="F1020">
        <f t="shared" si="129"/>
        <v>1016</v>
      </c>
      <c r="G1020">
        <v>0</v>
      </c>
      <c r="H1020">
        <f t="shared" si="133"/>
        <v>-114.90666752214044</v>
      </c>
      <c r="I1020">
        <f t="shared" si="133"/>
        <v>68.763881574669085</v>
      </c>
      <c r="J1020">
        <f t="shared" si="133"/>
        <v>-113.11262355780859</v>
      </c>
      <c r="K1020">
        <f t="shared" si="133"/>
        <v>-2.4434835469207172</v>
      </c>
      <c r="L1020">
        <f t="shared" si="133"/>
        <v>-69.516970846978481</v>
      </c>
      <c r="M1020">
        <f t="shared" si="126"/>
        <v>-60.178697613030153</v>
      </c>
      <c r="O1020">
        <f t="shared" si="127"/>
        <v>3621.4756464005209</v>
      </c>
      <c r="Q1020">
        <f t="shared" si="128"/>
        <v>60.178697613030153</v>
      </c>
      <c r="S1020">
        <f t="shared" si="132"/>
        <v>43.474832372846045</v>
      </c>
      <c r="Z1020">
        <f>IF(B1017&gt;=10,1,0)</f>
        <v>0</v>
      </c>
      <c r="AA1020">
        <f t="shared" si="130"/>
        <v>-16.703865240184108</v>
      </c>
      <c r="AB1020">
        <f>IF(Z1020=1,G1020-AA1020,0)</f>
        <v>0</v>
      </c>
      <c r="AC1020">
        <f t="shared" si="131"/>
        <v>0</v>
      </c>
    </row>
    <row r="1021" spans="1:29" x14ac:dyDescent="0.25">
      <c r="A1021">
        <v>0</v>
      </c>
      <c r="B1021">
        <v>0</v>
      </c>
      <c r="F1021">
        <f t="shared" si="129"/>
        <v>1017</v>
      </c>
      <c r="G1021">
        <v>0</v>
      </c>
      <c r="H1021">
        <f t="shared" si="133"/>
        <v>-114.88519721824554</v>
      </c>
      <c r="I1021">
        <f t="shared" si="133"/>
        <v>61.219168218705626</v>
      </c>
      <c r="J1021">
        <f t="shared" si="133"/>
        <v>-80.977730822698263</v>
      </c>
      <c r="K1021">
        <f t="shared" si="133"/>
        <v>-14.472008235162846</v>
      </c>
      <c r="L1021">
        <f t="shared" si="133"/>
        <v>-89.397577665799474</v>
      </c>
      <c r="M1021">
        <f t="shared" si="126"/>
        <v>-67.476179437051456</v>
      </c>
      <c r="O1021">
        <f t="shared" si="127"/>
        <v>4553.0347914211661</v>
      </c>
      <c r="Q1021">
        <f t="shared" si="128"/>
        <v>67.476179437051456</v>
      </c>
      <c r="S1021">
        <f t="shared" si="132"/>
        <v>54.573560383812342</v>
      </c>
      <c r="Z1021">
        <f>IF(B1018&gt;=10,1,0)</f>
        <v>0</v>
      </c>
      <c r="AA1021">
        <f t="shared" si="130"/>
        <v>-12.902619053239114</v>
      </c>
      <c r="AB1021">
        <f>IF(Z1021=1,G1021-AA1021,0)</f>
        <v>0</v>
      </c>
      <c r="AC1021">
        <f t="shared" si="131"/>
        <v>0</v>
      </c>
    </row>
    <row r="1022" spans="1:29" x14ac:dyDescent="0.25">
      <c r="A1022">
        <v>0</v>
      </c>
      <c r="B1022">
        <v>0</v>
      </c>
      <c r="F1022">
        <f t="shared" si="129"/>
        <v>1018</v>
      </c>
      <c r="G1022">
        <v>0</v>
      </c>
      <c r="H1022">
        <f t="shared" si="133"/>
        <v>-114.86371213839419</v>
      </c>
      <c r="I1022">
        <f t="shared" si="133"/>
        <v>52.632701516692556</v>
      </c>
      <c r="J1022">
        <f t="shared" si="133"/>
        <v>-47.457286661942973</v>
      </c>
      <c r="K1022">
        <f t="shared" si="133"/>
        <v>-26.251556120371273</v>
      </c>
      <c r="L1022">
        <f t="shared" si="133"/>
        <v>-103.18588730317813</v>
      </c>
      <c r="M1022">
        <f t="shared" si="126"/>
        <v>-68.088574421044996</v>
      </c>
      <c r="O1022">
        <f t="shared" si="127"/>
        <v>4636.0539666901832</v>
      </c>
      <c r="Q1022">
        <f t="shared" si="128"/>
        <v>68.088574421044996</v>
      </c>
      <c r="S1022">
        <f t="shared" si="132"/>
        <v>60.634755887389474</v>
      </c>
      <c r="Z1022">
        <f>IF(B1019&gt;=10,1,0)</f>
        <v>0</v>
      </c>
      <c r="AA1022">
        <f t="shared" si="130"/>
        <v>-7.4538185336555216</v>
      </c>
      <c r="AB1022">
        <f>IF(Z1022=1,G1022-AA1022,0)</f>
        <v>0</v>
      </c>
      <c r="AC1022">
        <f t="shared" si="131"/>
        <v>0</v>
      </c>
    </row>
    <row r="1023" spans="1:29" x14ac:dyDescent="0.25">
      <c r="A1023">
        <v>0.95</v>
      </c>
      <c r="B1023">
        <v>3.6900000000000002E-2</v>
      </c>
      <c r="F1023">
        <f t="shared" si="129"/>
        <v>1019</v>
      </c>
      <c r="G1023">
        <v>0</v>
      </c>
      <c r="H1023">
        <f t="shared" si="133"/>
        <v>-114.8422122853497</v>
      </c>
      <c r="I1023">
        <f t="shared" si="133"/>
        <v>43.150595515552908</v>
      </c>
      <c r="J1023">
        <f t="shared" si="133"/>
        <v>-13.124835168756142</v>
      </c>
      <c r="K1023">
        <f t="shared" si="133"/>
        <v>-37.579471556834307</v>
      </c>
      <c r="L1023">
        <f t="shared" si="133"/>
        <v>-109.94224924358613</v>
      </c>
      <c r="M1023">
        <f t="shared" si="126"/>
        <v>-61.301006452824367</v>
      </c>
      <c r="O1023">
        <f t="shared" si="127"/>
        <v>3757.8133921292147</v>
      </c>
      <c r="Q1023">
        <f t="shared" si="128"/>
        <v>61.301006452824367</v>
      </c>
      <c r="S1023">
        <f t="shared" si="132"/>
        <v>60.676129652638799</v>
      </c>
      <c r="Z1023">
        <f>IF(B1020&gt;=10,1,0)</f>
        <v>0</v>
      </c>
      <c r="AA1023">
        <f t="shared" si="130"/>
        <v>-0.62487680018556802</v>
      </c>
      <c r="AB1023">
        <f>IF(Z1023=1,G1023-AA1023,0)</f>
        <v>0</v>
      </c>
      <c r="AC1023">
        <f t="shared" si="131"/>
        <v>0</v>
      </c>
    </row>
    <row r="1024" spans="1:29" x14ac:dyDescent="0.25">
      <c r="A1024">
        <v>18.793333333333301</v>
      </c>
      <c r="B1024">
        <v>2.6166666666666649</v>
      </c>
      <c r="F1024">
        <f t="shared" si="129"/>
        <v>1020</v>
      </c>
      <c r="G1024">
        <v>0</v>
      </c>
      <c r="H1024">
        <f t="shared" si="133"/>
        <v>-114.82069766187726</v>
      </c>
      <c r="I1024">
        <f t="shared" si="133"/>
        <v>32.934205162461765</v>
      </c>
      <c r="J1024">
        <f t="shared" si="133"/>
        <v>21.432185893059891</v>
      </c>
      <c r="K1024">
        <f t="shared" si="133"/>
        <v>-48.260868795139935</v>
      </c>
      <c r="L1024">
        <f t="shared" si="133"/>
        <v>-109.20622858620061</v>
      </c>
      <c r="M1024">
        <f t="shared" si="126"/>
        <v>-46.884237701547136</v>
      </c>
      <c r="O1024">
        <f t="shared" si="127"/>
        <v>2198.131744855174</v>
      </c>
      <c r="Q1024">
        <f t="shared" si="128"/>
        <v>46.884237701547136</v>
      </c>
      <c r="S1024">
        <f t="shared" si="132"/>
        <v>54.100218980393777</v>
      </c>
      <c r="Z1024">
        <f>IF(B1021&gt;=10,1,0)</f>
        <v>0</v>
      </c>
      <c r="AA1024">
        <f t="shared" si="130"/>
        <v>7.2159812788466411</v>
      </c>
      <c r="AB1024">
        <f>IF(Z1024=1,G1024-AA1024,0)</f>
        <v>0</v>
      </c>
      <c r="AC1024">
        <f t="shared" si="131"/>
        <v>0</v>
      </c>
    </row>
    <row r="1025" spans="1:29" x14ac:dyDescent="0.25">
      <c r="A1025">
        <v>67.946666666666644</v>
      </c>
      <c r="B1025">
        <v>6.8201333333333345</v>
      </c>
      <c r="F1025">
        <f t="shared" si="129"/>
        <v>1021</v>
      </c>
      <c r="G1025">
        <v>0</v>
      </c>
      <c r="H1025">
        <f t="shared" si="133"/>
        <v>-114.79916827074396</v>
      </c>
      <c r="I1025">
        <f t="shared" si="133"/>
        <v>22.157380562620293</v>
      </c>
      <c r="J1025">
        <f t="shared" si="133"/>
        <v>55.622496312113775</v>
      </c>
      <c r="K1025">
        <f t="shared" si="133"/>
        <v>-58.111984801638449</v>
      </c>
      <c r="L1025">
        <f t="shared" si="133"/>
        <v>-101.02798392249333</v>
      </c>
      <c r="M1025">
        <f t="shared" si="126"/>
        <v>-25.122093833992665</v>
      </c>
      <c r="O1025">
        <f t="shared" si="127"/>
        <v>631.11959860393222</v>
      </c>
      <c r="Q1025">
        <f t="shared" si="128"/>
        <v>25.122093833992665</v>
      </c>
      <c r="S1025">
        <f t="shared" si="132"/>
        <v>40.745243581110685</v>
      </c>
      <c r="Z1025">
        <f>IF(B1022&gt;=10,1,0)</f>
        <v>0</v>
      </c>
      <c r="AA1025">
        <f t="shared" si="130"/>
        <v>15.623149747118021</v>
      </c>
      <c r="AB1025">
        <f>IF(Z1025=1,G1025-AA1025,0)</f>
        <v>0</v>
      </c>
      <c r="AC1025">
        <f t="shared" si="131"/>
        <v>0</v>
      </c>
    </row>
    <row r="1026" spans="1:29" x14ac:dyDescent="0.25">
      <c r="A1026">
        <v>150.45333333333298</v>
      </c>
      <c r="B1026">
        <v>10.810266666666685</v>
      </c>
      <c r="F1026">
        <f t="shared" si="129"/>
        <v>1022</v>
      </c>
      <c r="G1026">
        <v>0.95</v>
      </c>
      <c r="H1026">
        <f t="shared" si="133"/>
        <v>-114.77762411471883</v>
      </c>
      <c r="I1026">
        <f t="shared" si="133"/>
        <v>11.003508609595539</v>
      </c>
      <c r="J1026">
        <f t="shared" si="133"/>
        <v>88.86109039780537</v>
      </c>
      <c r="K1026">
        <f t="shared" si="133"/>
        <v>-66.96334072240586</v>
      </c>
      <c r="L1026">
        <f t="shared" si="133"/>
        <v>-85.96484911110413</v>
      </c>
      <c r="M1026">
        <f t="shared" si="126"/>
        <v>3.1959513453211059</v>
      </c>
      <c r="O1026">
        <f t="shared" si="127"/>
        <v>5.0442974455496845</v>
      </c>
      <c r="Q1026">
        <f t="shared" si="128"/>
        <v>-2.2459513453211057</v>
      </c>
      <c r="S1026">
        <f t="shared" si="132"/>
        <v>20.906537439727146</v>
      </c>
      <c r="Z1026">
        <f>IF(B1023&gt;=10,1,0)</f>
        <v>0</v>
      </c>
      <c r="AA1026">
        <f t="shared" si="130"/>
        <v>24.102488785048251</v>
      </c>
      <c r="AB1026">
        <f>IF(Z1026=1,G1026-AA1026,0)</f>
        <v>0</v>
      </c>
      <c r="AC1026">
        <f t="shared" si="131"/>
        <v>0</v>
      </c>
    </row>
    <row r="1027" spans="1:29" x14ac:dyDescent="0.25">
      <c r="A1027">
        <v>223.36666666666702</v>
      </c>
      <c r="B1027">
        <v>14.448399999999999</v>
      </c>
      <c r="F1027">
        <f t="shared" si="129"/>
        <v>1023</v>
      </c>
      <c r="G1027">
        <v>18.793333333333301</v>
      </c>
      <c r="H1027">
        <f t="shared" si="133"/>
        <v>-114.75606519657276</v>
      </c>
      <c r="I1027">
        <f t="shared" si="133"/>
        <v>-0.33760766976878487</v>
      </c>
      <c r="J1027">
        <f t="shared" si="133"/>
        <v>120.5792465898417</v>
      </c>
      <c r="K1027">
        <f t="shared" si="133"/>
        <v>-74.66265760183191</v>
      </c>
      <c r="L1027">
        <f t="shared" si="133"/>
        <v>-65.043351896422934</v>
      </c>
      <c r="M1027">
        <f t="shared" si="126"/>
        <v>36.816730511394326</v>
      </c>
      <c r="O1027">
        <f t="shared" si="127"/>
        <v>324.84284583813809</v>
      </c>
      <c r="Q1027">
        <f t="shared" si="128"/>
        <v>-18.023397178061025</v>
      </c>
      <c r="S1027">
        <f t="shared" si="132"/>
        <v>-3.8435038126234269</v>
      </c>
      <c r="Z1027">
        <f>IF(B1024&gt;=10,1,0)</f>
        <v>0</v>
      </c>
      <c r="AA1027">
        <f t="shared" si="130"/>
        <v>32.973226698770901</v>
      </c>
      <c r="AB1027">
        <f>IF(Z1027=1,G1027-AA1027,0)</f>
        <v>0</v>
      </c>
      <c r="AC1027">
        <f t="shared" si="131"/>
        <v>0</v>
      </c>
    </row>
    <row r="1028" spans="1:29" x14ac:dyDescent="0.25">
      <c r="A1028">
        <v>284.52999999999997</v>
      </c>
      <c r="B1028">
        <v>17.654633333333351</v>
      </c>
      <c r="F1028">
        <f t="shared" si="129"/>
        <v>1024</v>
      </c>
      <c r="G1028">
        <v>67.946666666666644</v>
      </c>
      <c r="H1028">
        <f t="shared" si="133"/>
        <v>-114.73449151907856</v>
      </c>
      <c r="I1028">
        <f t="shared" si="133"/>
        <v>-11.672978952431638</v>
      </c>
      <c r="J1028">
        <f t="shared" si="133"/>
        <v>150.23425844184271</v>
      </c>
      <c r="K1028">
        <f t="shared" si="133"/>
        <v>-81.077476193692178</v>
      </c>
      <c r="L1028">
        <f t="shared" si="133"/>
        <v>-39.689257739221517</v>
      </c>
      <c r="M1028">
        <f t="shared" si="126"/>
        <v>74.097220323567839</v>
      </c>
      <c r="O1028">
        <f t="shared" si="127"/>
        <v>37.829310286420665</v>
      </c>
      <c r="Q1028">
        <f t="shared" si="128"/>
        <v>-6.1505536569011952</v>
      </c>
      <c r="S1028">
        <f t="shared" si="132"/>
        <v>-18.370308866337325</v>
      </c>
      <c r="Z1028">
        <f>IF(B1025&gt;=10,1,0)</f>
        <v>0</v>
      </c>
      <c r="AA1028">
        <f t="shared" si="130"/>
        <v>55.726911457230514</v>
      </c>
      <c r="AB1028">
        <f>IF(Z1028=1,G1028-AA1028,0)</f>
        <v>0</v>
      </c>
      <c r="AC1028">
        <f t="shared" si="131"/>
        <v>0</v>
      </c>
    </row>
    <row r="1029" spans="1:29" x14ac:dyDescent="0.25">
      <c r="A1029">
        <v>334.493333333333</v>
      </c>
      <c r="B1029">
        <v>20.3569666666667</v>
      </c>
      <c r="F1029">
        <f t="shared" si="129"/>
        <v>1025</v>
      </c>
      <c r="G1029">
        <v>150.45333333333298</v>
      </c>
      <c r="H1029">
        <f t="shared" si="133"/>
        <v>-114.71290308501089</v>
      </c>
      <c r="I1029">
        <f t="shared" si="133"/>
        <v>-22.80971367671102</v>
      </c>
      <c r="J1029">
        <f t="shared" si="133"/>
        <v>177.318720479098</v>
      </c>
      <c r="K1029">
        <f t="shared" si="133"/>
        <v>-86.097435793439686</v>
      </c>
      <c r="L1029">
        <f t="shared" si="133"/>
        <v>-11.630406256691568</v>
      </c>
      <c r="M1029">
        <f t="shared" si="126"/>
        <v>113.10542795339386</v>
      </c>
      <c r="O1029">
        <f t="shared" si="127"/>
        <v>1394.8660362688856</v>
      </c>
      <c r="Q1029">
        <f t="shared" si="128"/>
        <v>37.347905379939121</v>
      </c>
      <c r="S1029">
        <f t="shared" si="132"/>
        <v>-7.5715760716094138</v>
      </c>
      <c r="Z1029">
        <f>IF(B1026&gt;=10,1,0)</f>
        <v>1</v>
      </c>
      <c r="AA1029">
        <f t="shared" si="130"/>
        <v>105.53385188178444</v>
      </c>
      <c r="AB1029">
        <f>IF(Z1029=1,G1029-AA1029,0)</f>
        <v>44.919481451548535</v>
      </c>
      <c r="AC1029">
        <f t="shared" si="131"/>
        <v>44.919481451548535</v>
      </c>
    </row>
    <row r="1030" spans="1:29" x14ac:dyDescent="0.25">
      <c r="A1030">
        <v>372.36</v>
      </c>
      <c r="B1030">
        <v>22.4872333333333</v>
      </c>
      <c r="F1030">
        <f t="shared" si="129"/>
        <v>1026</v>
      </c>
      <c r="G1030">
        <v>223.36666666666702</v>
      </c>
      <c r="H1030">
        <f t="shared" si="133"/>
        <v>-114.69129989714639</v>
      </c>
      <c r="I1030">
        <f t="shared" si="133"/>
        <v>-33.558300436281087</v>
      </c>
      <c r="J1030">
        <f t="shared" si="133"/>
        <v>201.36921004691865</v>
      </c>
      <c r="K1030">
        <f t="shared" si="133"/>
        <v>-89.636172886612968</v>
      </c>
      <c r="L1030">
        <f t="shared" si="133"/>
        <v>17.221038192076865</v>
      </c>
      <c r="M1030">
        <f t="shared" ref="M1030:M1093" si="134" xml:space="preserve"> SUM(H1030:L1030)+$G$3</f>
        <v>151.74164130510408</v>
      </c>
      <c r="O1030">
        <f t="shared" ref="O1030:O1093" si="135">(G1030-M1030)^2</f>
        <v>5130.1442580445337</v>
      </c>
      <c r="Q1030">
        <f t="shared" ref="Q1030:Q1093" si="136">G1030-M1030</f>
        <v>71.625025361562933</v>
      </c>
      <c r="S1030">
        <f t="shared" si="132"/>
        <v>32.661817784319929</v>
      </c>
      <c r="Z1030">
        <f>IF(B1027&gt;=10,1,0)</f>
        <v>1</v>
      </c>
      <c r="AA1030">
        <f t="shared" si="130"/>
        <v>184.40345908942402</v>
      </c>
      <c r="AB1030">
        <f>IF(Z1030=1,G1030-AA1030,0)</f>
        <v>38.963207577242997</v>
      </c>
      <c r="AC1030">
        <f t="shared" si="131"/>
        <v>38.963207577242997</v>
      </c>
    </row>
    <row r="1031" spans="1:29" x14ac:dyDescent="0.25">
      <c r="A1031">
        <v>394.45666666666705</v>
      </c>
      <c r="B1031">
        <v>23.985433333333301</v>
      </c>
      <c r="F1031">
        <f t="shared" ref="F1031:F1094" si="137">F1030+1</f>
        <v>1027</v>
      </c>
      <c r="G1031">
        <v>284.52999999999997</v>
      </c>
      <c r="H1031">
        <f t="shared" si="133"/>
        <v>-114.66968195826354</v>
      </c>
      <c r="I1031">
        <f t="shared" si="133"/>
        <v>-43.735832854795845</v>
      </c>
      <c r="J1031">
        <f t="shared" si="133"/>
        <v>221.97421660074369</v>
      </c>
      <c r="K1031">
        <f t="shared" si="133"/>
        <v>-91.63280694896703</v>
      </c>
      <c r="L1031">
        <f t="shared" si="133"/>
        <v>44.898897347166383</v>
      </c>
      <c r="M1031">
        <f t="shared" si="134"/>
        <v>187.8719584720327</v>
      </c>
      <c r="O1031">
        <f t="shared" si="135"/>
        <v>9342.7769920222454</v>
      </c>
      <c r="Q1031">
        <f t="shared" si="136"/>
        <v>96.658041527967271</v>
      </c>
      <c r="S1031">
        <f t="shared" si="132"/>
        <v>65.874469041857097</v>
      </c>
      <c r="Z1031">
        <f>IF(B1028&gt;=10,1,0)</f>
        <v>1</v>
      </c>
      <c r="AA1031">
        <f t="shared" si="130"/>
        <v>253.74642751388978</v>
      </c>
      <c r="AB1031">
        <f>IF(Z1031=1,G1031-AA1031,0)</f>
        <v>30.783572486110188</v>
      </c>
      <c r="AC1031">
        <f t="shared" si="131"/>
        <v>30.783572486110188</v>
      </c>
    </row>
    <row r="1032" spans="1:29" x14ac:dyDescent="0.25">
      <c r="A1032">
        <v>411.92666666666696</v>
      </c>
      <c r="B1032">
        <v>24.805166666666651</v>
      </c>
      <c r="F1032">
        <f t="shared" si="137"/>
        <v>1028</v>
      </c>
      <c r="G1032">
        <v>334.493333333333</v>
      </c>
      <c r="H1032">
        <f t="shared" si="133"/>
        <v>-114.6480492711427</v>
      </c>
      <c r="I1032">
        <f t="shared" si="133"/>
        <v>-53.169122064123236</v>
      </c>
      <c r="J1032">
        <f t="shared" si="133"/>
        <v>238.78118276564689</v>
      </c>
      <c r="K1032">
        <f t="shared" si="133"/>
        <v>-92.052987836582901</v>
      </c>
      <c r="L1032">
        <f t="shared" si="133"/>
        <v>69.516970846977557</v>
      </c>
      <c r="M1032">
        <f t="shared" si="134"/>
        <v>219.46516072692464</v>
      </c>
      <c r="O1032">
        <f t="shared" si="135"/>
        <v>13231.480493169674</v>
      </c>
      <c r="Q1032">
        <f t="shared" si="136"/>
        <v>115.02817260640836</v>
      </c>
      <c r="S1032">
        <f t="shared" si="132"/>
        <v>88.615220603742443</v>
      </c>
      <c r="Z1032">
        <f>IF(B1029&gt;=10,1,0)</f>
        <v>1</v>
      </c>
      <c r="AA1032">
        <f t="shared" si="130"/>
        <v>308.08038133066708</v>
      </c>
      <c r="AB1032">
        <f>IF(Z1032=1,G1032-AA1032,0)</f>
        <v>26.412952002665918</v>
      </c>
      <c r="AC1032">
        <f t="shared" si="131"/>
        <v>26.412952002665918</v>
      </c>
    </row>
    <row r="1033" spans="1:29" x14ac:dyDescent="0.25">
      <c r="A1033">
        <v>413.11333333333346</v>
      </c>
      <c r="B1033">
        <v>24.919066666666652</v>
      </c>
      <c r="F1033">
        <f t="shared" si="137"/>
        <v>1029</v>
      </c>
      <c r="G1033">
        <v>372.36</v>
      </c>
      <c r="H1033">
        <f t="shared" si="133"/>
        <v>-114.6264018385662</v>
      </c>
      <c r="I1033">
        <f t="shared" si="133"/>
        <v>-61.697643821877101</v>
      </c>
      <c r="J1033">
        <f t="shared" si="133"/>
        <v>251.50253669078262</v>
      </c>
      <c r="K1033">
        <f t="shared" si="133"/>
        <v>-90.8894867466298</v>
      </c>
      <c r="L1033">
        <f t="shared" si="133"/>
        <v>89.397577665798764</v>
      </c>
      <c r="M1033">
        <f t="shared" si="134"/>
        <v>244.7237482356573</v>
      </c>
      <c r="O1033">
        <f t="shared" si="135"/>
        <v>16291.012764450679</v>
      </c>
      <c r="Q1033">
        <f t="shared" si="136"/>
        <v>127.63625176434272</v>
      </c>
      <c r="S1033">
        <f t="shared" si="132"/>
        <v>103.7725792588017</v>
      </c>
      <c r="Z1033">
        <f>IF(B1030&gt;=10,1,0)</f>
        <v>1</v>
      </c>
      <c r="AA1033">
        <f t="shared" si="130"/>
        <v>348.49632749445902</v>
      </c>
      <c r="AB1033">
        <f>IF(Z1033=1,G1033-AA1033,0)</f>
        <v>23.86367250554099</v>
      </c>
      <c r="AC1033">
        <f t="shared" si="131"/>
        <v>23.86367250554099</v>
      </c>
    </row>
    <row r="1034" spans="1:29" x14ac:dyDescent="0.25">
      <c r="A1034">
        <v>410.10666666666702</v>
      </c>
      <c r="B1034">
        <v>24.323399999999999</v>
      </c>
      <c r="F1034">
        <f t="shared" si="137"/>
        <v>1030</v>
      </c>
      <c r="G1034">
        <v>394.45666666666705</v>
      </c>
      <c r="H1034">
        <f t="shared" si="133"/>
        <v>-114.60473966331821</v>
      </c>
      <c r="I1034">
        <f t="shared" si="133"/>
        <v>-69.17627011771792</v>
      </c>
      <c r="J1034">
        <f t="shared" si="133"/>
        <v>259.92061248346215</v>
      </c>
      <c r="K1034">
        <f t="shared" si="133"/>
        <v>-88.162320581876145</v>
      </c>
      <c r="L1034">
        <f t="shared" si="133"/>
        <v>103.18588730317772</v>
      </c>
      <c r="M1034">
        <f t="shared" si="134"/>
        <v>262.20033570987664</v>
      </c>
      <c r="O1034">
        <f t="shared" si="135"/>
        <v>17491.737078152077</v>
      </c>
      <c r="Q1034">
        <f t="shared" si="136"/>
        <v>132.25633095679041</v>
      </c>
      <c r="S1034">
        <f t="shared" si="132"/>
        <v>114.03599348470806</v>
      </c>
      <c r="Z1034">
        <f>IF(B1031&gt;=10,1,0)</f>
        <v>1</v>
      </c>
      <c r="AA1034">
        <f t="shared" ref="AA1034:AA1097" si="138">S1034+M1034</f>
        <v>376.2363291945847</v>
      </c>
      <c r="AB1034">
        <f>IF(Z1034=1,G1034-AA1034,0)</f>
        <v>18.220337472082349</v>
      </c>
      <c r="AC1034">
        <f t="shared" ref="AC1034:AC1097" si="139">ABS(AB1034)</f>
        <v>18.220337472082349</v>
      </c>
    </row>
    <row r="1035" spans="1:29" x14ac:dyDescent="0.25">
      <c r="A1035">
        <v>378.17666666666651</v>
      </c>
      <c r="B1035">
        <v>23.0381</v>
      </c>
      <c r="F1035">
        <f t="shared" si="137"/>
        <v>1031</v>
      </c>
      <c r="G1035">
        <v>411.92666666666696</v>
      </c>
      <c r="H1035">
        <f t="shared" si="133"/>
        <v>-114.5830627481848</v>
      </c>
      <c r="I1035">
        <f t="shared" si="133"/>
        <v>-75.477738785333429</v>
      </c>
      <c r="J1035">
        <f t="shared" si="133"/>
        <v>263.89137453294114</v>
      </c>
      <c r="K1035">
        <f t="shared" si="133"/>
        <v>-83.918407579377117</v>
      </c>
      <c r="L1035">
        <f t="shared" si="133"/>
        <v>109.94224924358601</v>
      </c>
      <c r="M1035">
        <f t="shared" si="134"/>
        <v>270.8915809497808</v>
      </c>
      <c r="O1035">
        <f t="shared" si="135"/>
        <v>19890.895403169427</v>
      </c>
      <c r="Q1035">
        <f t="shared" si="136"/>
        <v>141.03508571688616</v>
      </c>
      <c r="S1035">
        <f t="shared" ref="S1035:S1098" si="140">Q1034*$V$5 + Q1033*$V$6 + Q1032*$V$7 + Q1031*$V$8</f>
        <v>117.4707070273025</v>
      </c>
      <c r="Z1035">
        <f>IF(B1032&gt;=10,1,0)</f>
        <v>1</v>
      </c>
      <c r="AA1035">
        <f t="shared" si="138"/>
        <v>388.36228797708327</v>
      </c>
      <c r="AB1035">
        <f>IF(Z1035=1,G1035-AA1035,0)</f>
        <v>23.564378689583691</v>
      </c>
      <c r="AC1035">
        <f t="shared" si="139"/>
        <v>23.564378689583691</v>
      </c>
    </row>
    <row r="1036" spans="1:29" x14ac:dyDescent="0.25">
      <c r="A1036">
        <v>348.89666666666653</v>
      </c>
      <c r="B1036">
        <v>21.104233333333351</v>
      </c>
      <c r="F1036">
        <f t="shared" si="137"/>
        <v>1032</v>
      </c>
      <c r="G1036">
        <v>413.11333333333346</v>
      </c>
      <c r="H1036">
        <f t="shared" si="133"/>
        <v>-114.56137109595397</v>
      </c>
      <c r="I1036">
        <f t="shared" si="133"/>
        <v>-80.494819095188561</v>
      </c>
      <c r="J1036">
        <f t="shared" si="133"/>
        <v>263.34688199964972</v>
      </c>
      <c r="K1036">
        <f t="shared" si="133"/>
        <v>-78.230760127914238</v>
      </c>
      <c r="L1036">
        <f t="shared" si="133"/>
        <v>109.20622858620079</v>
      </c>
      <c r="M1036">
        <f t="shared" si="134"/>
        <v>270.30332655294274</v>
      </c>
      <c r="O1036">
        <f t="shared" si="135"/>
        <v>20394.698036615246</v>
      </c>
      <c r="Q1036">
        <f t="shared" si="136"/>
        <v>142.81000678039072</v>
      </c>
      <c r="S1036">
        <f t="shared" si="140"/>
        <v>124.41081249081422</v>
      </c>
      <c r="Z1036">
        <f>IF(B1033&gt;=10,1,0)</f>
        <v>1</v>
      </c>
      <c r="AA1036">
        <f t="shared" si="138"/>
        <v>394.71413904375697</v>
      </c>
      <c r="AB1036">
        <f>IF(Z1036=1,G1036-AA1036,0)</f>
        <v>18.399194289576485</v>
      </c>
      <c r="AC1036">
        <f t="shared" si="139"/>
        <v>18.399194289576485</v>
      </c>
    </row>
    <row r="1037" spans="1:29" x14ac:dyDescent="0.25">
      <c r="A1037">
        <v>299.27999999999997</v>
      </c>
      <c r="B1037">
        <v>18.578133333333298</v>
      </c>
      <c r="F1037">
        <f t="shared" si="137"/>
        <v>1033</v>
      </c>
      <c r="G1037">
        <v>410.10666666666702</v>
      </c>
      <c r="H1037">
        <f t="shared" si="133"/>
        <v>-114.53966470941555</v>
      </c>
      <c r="I1037">
        <f t="shared" si="133"/>
        <v>-84.14213647666584</v>
      </c>
      <c r="J1037">
        <f t="shared" si="133"/>
        <v>258.29645130179449</v>
      </c>
      <c r="K1037">
        <f t="shared" si="133"/>
        <v>-71.197228660975242</v>
      </c>
      <c r="L1037">
        <f t="shared" si="133"/>
        <v>101.02798392249127</v>
      </c>
      <c r="M1037">
        <f t="shared" si="134"/>
        <v>260.48257166337817</v>
      </c>
      <c r="O1037">
        <f t="shared" si="135"/>
        <v>22387.369805553211</v>
      </c>
      <c r="Q1037">
        <f t="shared" si="136"/>
        <v>149.62409500328886</v>
      </c>
      <c r="S1037">
        <f t="shared" si="140"/>
        <v>125.90877268206529</v>
      </c>
      <c r="Z1037">
        <f>IF(B1034&gt;=10,1,0)</f>
        <v>1</v>
      </c>
      <c r="AA1037">
        <f t="shared" si="138"/>
        <v>386.39134434544349</v>
      </c>
      <c r="AB1037">
        <f>IF(Z1037=1,G1037-AA1037,0)</f>
        <v>23.715322321223539</v>
      </c>
      <c r="AC1037">
        <f t="shared" si="139"/>
        <v>23.715322321223539</v>
      </c>
    </row>
    <row r="1038" spans="1:29" x14ac:dyDescent="0.25">
      <c r="A1038">
        <v>229.21333333333351</v>
      </c>
      <c r="B1038">
        <v>15.525866666666701</v>
      </c>
      <c r="F1038">
        <f t="shared" si="137"/>
        <v>1034</v>
      </c>
      <c r="G1038">
        <v>378.17666666666651</v>
      </c>
      <c r="H1038">
        <f t="shared" ref="H1038:L1101" si="141">H$2*COS(H$1*$F1038)+H$3*SIN(H$1*$F1038)</f>
        <v>-114.51794359136134</v>
      </c>
      <c r="I1038">
        <f t="shared" si="141"/>
        <v>-86.357625318671239</v>
      </c>
      <c r="J1038">
        <f t="shared" si="141"/>
        <v>248.82649670886209</v>
      </c>
      <c r="K1038">
        <f t="shared" si="141"/>
        <v>-62.938818235371777</v>
      </c>
      <c r="L1038">
        <f t="shared" si="141"/>
        <v>85.964849111104883</v>
      </c>
      <c r="M1038">
        <f t="shared" si="134"/>
        <v>242.01412496071163</v>
      </c>
      <c r="O1038">
        <f t="shared" si="135"/>
        <v>18540.237763825902</v>
      </c>
      <c r="Q1038">
        <f t="shared" si="136"/>
        <v>136.16254170595488</v>
      </c>
      <c r="S1038">
        <f t="shared" si="140"/>
        <v>131.60616928968068</v>
      </c>
      <c r="Z1038">
        <f>IF(B1035&gt;=10,1,0)</f>
        <v>1</v>
      </c>
      <c r="AA1038">
        <f t="shared" si="138"/>
        <v>373.62029425039231</v>
      </c>
      <c r="AB1038">
        <f>IF(Z1038=1,G1038-AA1038,0)</f>
        <v>4.5563724162742005</v>
      </c>
      <c r="AC1038">
        <f t="shared" si="139"/>
        <v>4.5563724162742005</v>
      </c>
    </row>
    <row r="1039" spans="1:29" x14ac:dyDescent="0.25">
      <c r="A1039">
        <v>168.20999999999998</v>
      </c>
      <c r="B1039">
        <v>12.018566666666651</v>
      </c>
      <c r="F1039">
        <f t="shared" si="137"/>
        <v>1035</v>
      </c>
      <c r="G1039">
        <v>348.89666666666653</v>
      </c>
      <c r="H1039">
        <f t="shared" si="141"/>
        <v>-114.49620774458499</v>
      </c>
      <c r="I1039">
        <f t="shared" si="141"/>
        <v>-87.103585126710854</v>
      </c>
      <c r="J1039">
        <f t="shared" si="141"/>
        <v>235.09905176950099</v>
      </c>
      <c r="K1039">
        <f t="shared" si="141"/>
        <v>-53.597606757120488</v>
      </c>
      <c r="L1039">
        <f t="shared" si="141"/>
        <v>65.0433518964239</v>
      </c>
      <c r="M1039">
        <f t="shared" si="134"/>
        <v>215.98217032365756</v>
      </c>
      <c r="O1039">
        <f t="shared" si="135"/>
        <v>17666.263338115747</v>
      </c>
      <c r="Q1039">
        <f t="shared" si="136"/>
        <v>132.91449634300898</v>
      </c>
      <c r="S1039">
        <f t="shared" si="140"/>
        <v>119.88910756112477</v>
      </c>
      <c r="Z1039">
        <f>IF(B1036&gt;=10,1,0)</f>
        <v>1</v>
      </c>
      <c r="AA1039">
        <f t="shared" si="138"/>
        <v>335.87127788478233</v>
      </c>
      <c r="AB1039">
        <f>IF(Z1039=1,G1039-AA1039,0)</f>
        <v>13.025388781884203</v>
      </c>
      <c r="AC1039">
        <f t="shared" si="139"/>
        <v>13.025388781884203</v>
      </c>
    </row>
    <row r="1040" spans="1:29" x14ac:dyDescent="0.25">
      <c r="A1040">
        <v>90.590000000000146</v>
      </c>
      <c r="B1040">
        <v>8.1318999999999999</v>
      </c>
      <c r="F1040">
        <f t="shared" si="137"/>
        <v>1036</v>
      </c>
      <c r="G1040">
        <v>299.27999999999997</v>
      </c>
      <c r="H1040">
        <f t="shared" si="141"/>
        <v>-114.47445717188207</v>
      </c>
      <c r="I1040">
        <f t="shared" si="141"/>
        <v>-86.367322064056125</v>
      </c>
      <c r="J1040">
        <f t="shared" si="141"/>
        <v>217.34899687259207</v>
      </c>
      <c r="K1040">
        <f t="shared" si="141"/>
        <v>-43.334300669480058</v>
      </c>
      <c r="L1040">
        <f t="shared" si="141"/>
        <v>39.689257739222626</v>
      </c>
      <c r="M1040">
        <f t="shared" si="134"/>
        <v>183.89934099254546</v>
      </c>
      <c r="O1040">
        <f t="shared" si="135"/>
        <v>13312.696472994494</v>
      </c>
      <c r="Q1040">
        <f t="shared" si="136"/>
        <v>115.38065900745451</v>
      </c>
      <c r="S1040">
        <f t="shared" si="140"/>
        <v>115.96283365481405</v>
      </c>
      <c r="Z1040">
        <f>IF(B1037&gt;=10,1,0)</f>
        <v>1</v>
      </c>
      <c r="AA1040">
        <f t="shared" si="138"/>
        <v>299.8621746473595</v>
      </c>
      <c r="AB1040">
        <f>IF(Z1040=1,G1040-AA1040,0)</f>
        <v>-0.58217464735952262</v>
      </c>
      <c r="AC1040">
        <f t="shared" si="139"/>
        <v>0.58217464735952262</v>
      </c>
    </row>
    <row r="1041" spans="1:29" x14ac:dyDescent="0.25">
      <c r="A1041">
        <v>25.816666666666702</v>
      </c>
      <c r="B1041">
        <v>3.970866666666665</v>
      </c>
      <c r="F1041">
        <f t="shared" si="137"/>
        <v>1037</v>
      </c>
      <c r="G1041">
        <v>229.21333333333351</v>
      </c>
      <c r="H1041">
        <f t="shared" si="141"/>
        <v>-114.45269187605001</v>
      </c>
      <c r="I1041">
        <f t="shared" si="141"/>
        <v>-84.161364960017067</v>
      </c>
      <c r="J1041">
        <f t="shared" si="141"/>
        <v>195.88004037866631</v>
      </c>
      <c r="K1041">
        <f t="shared" si="141"/>
        <v>-32.325470155164467</v>
      </c>
      <c r="L1041">
        <f t="shared" si="141"/>
        <v>11.630406256692748</v>
      </c>
      <c r="M1041">
        <f t="shared" si="134"/>
        <v>147.60808593027653</v>
      </c>
      <c r="O1041">
        <f t="shared" si="135"/>
        <v>6659.4164037141381</v>
      </c>
      <c r="Q1041">
        <f t="shared" si="136"/>
        <v>81.605247403056978</v>
      </c>
      <c r="S1041">
        <f t="shared" si="140"/>
        <v>100.41516606895547</v>
      </c>
      <c r="Z1041">
        <f>IF(B1038&gt;=10,1,0)</f>
        <v>1</v>
      </c>
      <c r="AA1041">
        <f t="shared" si="138"/>
        <v>248.023251999232</v>
      </c>
      <c r="AB1041">
        <f>IF(Z1041=1,G1041-AA1041,0)</f>
        <v>-18.809918665898493</v>
      </c>
      <c r="AC1041">
        <f t="shared" si="139"/>
        <v>18.809918665898493</v>
      </c>
    </row>
    <row r="1042" spans="1:29" x14ac:dyDescent="0.25">
      <c r="A1042">
        <v>0</v>
      </c>
      <c r="B1042">
        <v>0.41880000000000001</v>
      </c>
      <c r="F1042">
        <f t="shared" si="137"/>
        <v>1038</v>
      </c>
      <c r="G1042">
        <v>168.20999999999998</v>
      </c>
      <c r="H1042">
        <f t="shared" si="141"/>
        <v>-114.43091185988816</v>
      </c>
      <c r="I1042">
        <f t="shared" si="141"/>
        <v>-80.523252109562108</v>
      </c>
      <c r="J1042">
        <f t="shared" si="141"/>
        <v>171.05952208565412</v>
      </c>
      <c r="K1042">
        <f t="shared" si="141"/>
        <v>-20.760511418351101</v>
      </c>
      <c r="L1042">
        <f t="shared" si="141"/>
        <v>-17.221038192075689</v>
      </c>
      <c r="M1042">
        <f t="shared" si="134"/>
        <v>109.16097479192609</v>
      </c>
      <c r="O1042">
        <f t="shared" si="135"/>
        <v>3486.7873780237451</v>
      </c>
      <c r="Q1042">
        <f t="shared" si="136"/>
        <v>59.049025208073886</v>
      </c>
      <c r="S1042">
        <f t="shared" si="140"/>
        <v>70.409707493374995</v>
      </c>
      <c r="Z1042">
        <f>IF(B1039&gt;=10,1,0)</f>
        <v>1</v>
      </c>
      <c r="AA1042">
        <f t="shared" si="138"/>
        <v>179.57068228530107</v>
      </c>
      <c r="AB1042">
        <f>IF(Z1042=1,G1042-AA1042,0)</f>
        <v>-11.360682285301095</v>
      </c>
      <c r="AC1042">
        <f t="shared" si="139"/>
        <v>11.360682285301095</v>
      </c>
    </row>
    <row r="1043" spans="1:29" x14ac:dyDescent="0.25">
      <c r="A1043">
        <v>0</v>
      </c>
      <c r="B1043">
        <v>0</v>
      </c>
      <c r="F1043">
        <f t="shared" si="137"/>
        <v>1039</v>
      </c>
      <c r="G1043">
        <v>90.590000000000146</v>
      </c>
      <c r="H1043">
        <f t="shared" si="141"/>
        <v>-114.40911712619776</v>
      </c>
      <c r="I1043">
        <f t="shared" si="141"/>
        <v>-75.514892492273432</v>
      </c>
      <c r="J1043">
        <f t="shared" si="141"/>
        <v>143.31212794309675</v>
      </c>
      <c r="K1043">
        <f t="shared" si="141"/>
        <v>-8.8383883075065697</v>
      </c>
      <c r="L1043">
        <f t="shared" si="141"/>
        <v>-44.898897347165303</v>
      </c>
      <c r="M1043">
        <f t="shared" si="134"/>
        <v>70.687998956102717</v>
      </c>
      <c r="O1043">
        <f t="shared" si="135"/>
        <v>396.08964555129432</v>
      </c>
      <c r="Q1043">
        <f t="shared" si="136"/>
        <v>19.902001043897428</v>
      </c>
      <c r="S1043">
        <f t="shared" si="140"/>
        <v>48.987063745614208</v>
      </c>
      <c r="Z1043">
        <f>IF(B1040&gt;=10,1,0)</f>
        <v>0</v>
      </c>
      <c r="AA1043">
        <f t="shared" si="138"/>
        <v>119.67506270171693</v>
      </c>
      <c r="AB1043">
        <f>IF(Z1043=1,G1043-AA1043,0)</f>
        <v>0</v>
      </c>
      <c r="AC1043">
        <f t="shared" si="139"/>
        <v>0</v>
      </c>
    </row>
    <row r="1044" spans="1:29" x14ac:dyDescent="0.25">
      <c r="A1044">
        <v>0</v>
      </c>
      <c r="B1044">
        <v>0</v>
      </c>
      <c r="F1044">
        <f t="shared" si="137"/>
        <v>1040</v>
      </c>
      <c r="G1044">
        <v>25.816666666666702</v>
      </c>
      <c r="H1044">
        <f t="shared" si="141"/>
        <v>-114.38730767778192</v>
      </c>
      <c r="I1044">
        <f t="shared" si="141"/>
        <v>-69.221512280629867</v>
      </c>
      <c r="J1044">
        <f t="shared" si="141"/>
        <v>113.11262355780437</v>
      </c>
      <c r="K1044">
        <f t="shared" si="141"/>
        <v>3.2357906637973777</v>
      </c>
      <c r="L1044">
        <f t="shared" si="141"/>
        <v>-69.516970846981508</v>
      </c>
      <c r="M1044">
        <f t="shared" si="134"/>
        <v>34.259789702357438</v>
      </c>
      <c r="O1044">
        <f t="shared" si="135"/>
        <v>71.286326595811545</v>
      </c>
      <c r="Q1044">
        <f t="shared" si="136"/>
        <v>-8.4431230356907356</v>
      </c>
      <c r="S1044">
        <f t="shared" si="140"/>
        <v>14.73665109806443</v>
      </c>
      <c r="Z1044">
        <f>IF(B1041&gt;=10,1,0)</f>
        <v>0</v>
      </c>
      <c r="AA1044">
        <f t="shared" si="138"/>
        <v>48.996440800421865</v>
      </c>
      <c r="AB1044">
        <f>IF(Z1044=1,G1044-AA1044,0)</f>
        <v>0</v>
      </c>
      <c r="AC1044">
        <f t="shared" si="139"/>
        <v>0</v>
      </c>
    </row>
    <row r="1045" spans="1:29" x14ac:dyDescent="0.25">
      <c r="A1045">
        <v>0</v>
      </c>
      <c r="B1045">
        <v>0</v>
      </c>
      <c r="F1045">
        <f t="shared" si="137"/>
        <v>1041</v>
      </c>
      <c r="G1045">
        <v>0</v>
      </c>
      <c r="H1045">
        <f t="shared" si="141"/>
        <v>-114.36548351744568</v>
      </c>
      <c r="I1045">
        <f t="shared" si="141"/>
        <v>-61.750204564656038</v>
      </c>
      <c r="J1045">
        <f t="shared" si="141"/>
        <v>80.977730822700963</v>
      </c>
      <c r="K1045">
        <f t="shared" si="141"/>
        <v>15.254301009042841</v>
      </c>
      <c r="L1045">
        <f t="shared" si="141"/>
        <v>-89.397577665798067</v>
      </c>
      <c r="M1045">
        <f t="shared" si="134"/>
        <v>1.7559323699930189</v>
      </c>
      <c r="O1045">
        <f t="shared" si="135"/>
        <v>3.0832984879893002</v>
      </c>
      <c r="Q1045">
        <f t="shared" si="136"/>
        <v>-1.7559323699930189</v>
      </c>
      <c r="S1045">
        <f t="shared" si="140"/>
        <v>-10.697874387800479</v>
      </c>
      <c r="Z1045">
        <f>IF(B1042&gt;=10,1,0)</f>
        <v>0</v>
      </c>
      <c r="AA1045">
        <f t="shared" si="138"/>
        <v>-8.9419420178074596</v>
      </c>
      <c r="AB1045">
        <f>IF(Z1045=1,G1045-AA1045,0)</f>
        <v>0</v>
      </c>
      <c r="AC1045">
        <f t="shared" si="139"/>
        <v>0</v>
      </c>
    </row>
    <row r="1046" spans="1:29" x14ac:dyDescent="0.25">
      <c r="A1046">
        <v>0</v>
      </c>
      <c r="B1046">
        <v>0</v>
      </c>
      <c r="F1046">
        <f t="shared" si="137"/>
        <v>1042</v>
      </c>
      <c r="G1046">
        <v>0</v>
      </c>
      <c r="H1046">
        <f t="shared" si="141"/>
        <v>-114.34364464799594</v>
      </c>
      <c r="I1046">
        <f t="shared" si="141"/>
        <v>-53.228106971979763</v>
      </c>
      <c r="J1046">
        <f t="shared" si="141"/>
        <v>47.457286661945773</v>
      </c>
      <c r="K1046">
        <f t="shared" si="141"/>
        <v>27.0103759661908</v>
      </c>
      <c r="L1046">
        <f t="shared" si="141"/>
        <v>-103.18588730317728</v>
      </c>
      <c r="M1046">
        <f t="shared" si="134"/>
        <v>-25.252810008867414</v>
      </c>
      <c r="O1046">
        <f t="shared" si="135"/>
        <v>637.70441334395423</v>
      </c>
      <c r="Q1046">
        <f t="shared" si="136"/>
        <v>25.252810008867414</v>
      </c>
      <c r="S1046">
        <f t="shared" si="140"/>
        <v>-4.9836406797023134</v>
      </c>
      <c r="Z1046">
        <f>IF(B1043&gt;=10,1,0)</f>
        <v>0</v>
      </c>
      <c r="AA1046">
        <f t="shared" si="138"/>
        <v>-30.236450688569725</v>
      </c>
      <c r="AB1046">
        <f>IF(Z1046=1,G1046-AA1046,0)</f>
        <v>0</v>
      </c>
      <c r="AC1046">
        <f t="shared" si="139"/>
        <v>0</v>
      </c>
    </row>
    <row r="1047" spans="1:29" x14ac:dyDescent="0.25">
      <c r="A1047">
        <v>0</v>
      </c>
      <c r="B1047">
        <v>0</v>
      </c>
      <c r="F1047">
        <f t="shared" si="137"/>
        <v>1043</v>
      </c>
      <c r="G1047">
        <v>0</v>
      </c>
      <c r="H1047">
        <f t="shared" si="141"/>
        <v>-114.32179107224154</v>
      </c>
      <c r="I1047">
        <f t="shared" si="141"/>
        <v>-43.800238194305415</v>
      </c>
      <c r="J1047">
        <f t="shared" si="141"/>
        <v>13.124835168758985</v>
      </c>
      <c r="K1047">
        <f t="shared" si="141"/>
        <v>38.301763718389481</v>
      </c>
      <c r="L1047">
        <f t="shared" si="141"/>
        <v>-109.94224924358588</v>
      </c>
      <c r="M1047">
        <f t="shared" si="134"/>
        <v>-45.600513336835348</v>
      </c>
      <c r="O1047">
        <f t="shared" si="135"/>
        <v>2079.4068165828985</v>
      </c>
      <c r="Q1047">
        <f t="shared" si="136"/>
        <v>45.600513336835348</v>
      </c>
      <c r="S1047">
        <f t="shared" si="140"/>
        <v>21.258614434645938</v>
      </c>
      <c r="Z1047">
        <f>IF(B1044&gt;=10,1,0)</f>
        <v>0</v>
      </c>
      <c r="AA1047">
        <f t="shared" si="138"/>
        <v>-24.34189890218941</v>
      </c>
      <c r="AB1047">
        <f>IF(Z1047=1,G1047-AA1047,0)</f>
        <v>0</v>
      </c>
      <c r="AC1047">
        <f t="shared" si="139"/>
        <v>0</v>
      </c>
    </row>
    <row r="1048" spans="1:29" x14ac:dyDescent="0.25">
      <c r="A1048">
        <v>0</v>
      </c>
      <c r="B1048">
        <v>0</v>
      </c>
      <c r="F1048">
        <f t="shared" si="137"/>
        <v>1044</v>
      </c>
      <c r="G1048">
        <v>0</v>
      </c>
      <c r="H1048">
        <f t="shared" si="141"/>
        <v>-114.29992279299314</v>
      </c>
      <c r="I1048">
        <f t="shared" si="141"/>
        <v>-33.627030235714102</v>
      </c>
      <c r="J1048">
        <f t="shared" si="141"/>
        <v>-21.432185893057053</v>
      </c>
      <c r="K1048">
        <f t="shared" si="141"/>
        <v>48.934206939451521</v>
      </c>
      <c r="L1048">
        <f t="shared" si="141"/>
        <v>-109.20622858620098</v>
      </c>
      <c r="M1048">
        <f t="shared" si="134"/>
        <v>-58.593994282364775</v>
      </c>
      <c r="O1048">
        <f t="shared" si="135"/>
        <v>3433.2561659617959</v>
      </c>
      <c r="Q1048">
        <f t="shared" si="136"/>
        <v>58.593994282364775</v>
      </c>
      <c r="S1048">
        <f t="shared" si="140"/>
        <v>41.864644050161601</v>
      </c>
      <c r="Z1048">
        <f>IF(B1045&gt;=10,1,0)</f>
        <v>0</v>
      </c>
      <c r="AA1048">
        <f t="shared" si="138"/>
        <v>-16.729350232203174</v>
      </c>
      <c r="AB1048">
        <f>IF(Z1048=1,G1048-AA1048,0)</f>
        <v>0</v>
      </c>
      <c r="AC1048">
        <f t="shared" si="139"/>
        <v>0</v>
      </c>
    </row>
    <row r="1049" spans="1:29" x14ac:dyDescent="0.25">
      <c r="A1049">
        <v>0</v>
      </c>
      <c r="B1049">
        <v>0</v>
      </c>
      <c r="F1049">
        <f t="shared" si="137"/>
        <v>1045</v>
      </c>
      <c r="G1049">
        <v>0</v>
      </c>
      <c r="H1049">
        <f t="shared" si="141"/>
        <v>-114.27803981306333</v>
      </c>
      <c r="I1049">
        <f t="shared" si="141"/>
        <v>-22.881598375929798</v>
      </c>
      <c r="J1049">
        <f t="shared" si="141"/>
        <v>-55.622496312118329</v>
      </c>
      <c r="K1049">
        <f t="shared" si="141"/>
        <v>58.724784801896199</v>
      </c>
      <c r="L1049">
        <f t="shared" si="141"/>
        <v>-101.02798392249176</v>
      </c>
      <c r="M1049">
        <f t="shared" si="134"/>
        <v>-64.04816733555802</v>
      </c>
      <c r="O1049">
        <f t="shared" si="135"/>
        <v>4102.1677390436416</v>
      </c>
      <c r="Q1049">
        <f t="shared" si="136"/>
        <v>64.04816733555802</v>
      </c>
      <c r="S1049">
        <f t="shared" si="140"/>
        <v>53.725934551969068</v>
      </c>
      <c r="Z1049">
        <f>IF(B1046&gt;=10,1,0)</f>
        <v>0</v>
      </c>
      <c r="AA1049">
        <f t="shared" si="138"/>
        <v>-10.322232783588952</v>
      </c>
      <c r="AB1049">
        <f>IF(Z1049=1,G1049-AA1049,0)</f>
        <v>0</v>
      </c>
      <c r="AC1049">
        <f t="shared" si="139"/>
        <v>0</v>
      </c>
    </row>
    <row r="1050" spans="1:29" x14ac:dyDescent="0.25">
      <c r="A1050">
        <v>0</v>
      </c>
      <c r="B1050">
        <v>0</v>
      </c>
      <c r="F1050">
        <f t="shared" si="137"/>
        <v>1046</v>
      </c>
      <c r="G1050">
        <v>0</v>
      </c>
      <c r="H1050">
        <f t="shared" si="141"/>
        <v>-114.2561421352666</v>
      </c>
      <c r="I1050">
        <f t="shared" si="141"/>
        <v>-11.746795305057967</v>
      </c>
      <c r="J1050">
        <f t="shared" si="141"/>
        <v>-88.861090397809761</v>
      </c>
      <c r="K1050">
        <f t="shared" si="141"/>
        <v>67.505059951598255</v>
      </c>
      <c r="L1050">
        <f t="shared" si="141"/>
        <v>-85.964849111101671</v>
      </c>
      <c r="M1050">
        <f t="shared" si="134"/>
        <v>-62.286650711488761</v>
      </c>
      <c r="O1050">
        <f t="shared" si="135"/>
        <v>3879.6268568550036</v>
      </c>
      <c r="Q1050">
        <f t="shared" si="136"/>
        <v>62.286650711488761</v>
      </c>
      <c r="S1050">
        <f t="shared" si="140"/>
        <v>57.791409500657352</v>
      </c>
      <c r="Z1050">
        <f>IF(B1047&gt;=10,1,0)</f>
        <v>0</v>
      </c>
      <c r="AA1050">
        <f t="shared" si="138"/>
        <v>-4.4952412108314093</v>
      </c>
      <c r="AB1050">
        <f>IF(Z1050=1,G1050-AA1050,0)</f>
        <v>0</v>
      </c>
      <c r="AC1050">
        <f t="shared" si="139"/>
        <v>0</v>
      </c>
    </row>
    <row r="1051" spans="1:29" x14ac:dyDescent="0.25">
      <c r="A1051">
        <v>0</v>
      </c>
      <c r="B1051">
        <v>0</v>
      </c>
      <c r="F1051">
        <f t="shared" si="137"/>
        <v>1047</v>
      </c>
      <c r="G1051">
        <v>0</v>
      </c>
      <c r="H1051">
        <f t="shared" si="141"/>
        <v>-114.23422976241935</v>
      </c>
      <c r="I1051">
        <f t="shared" si="141"/>
        <v>-0.41209955889635186</v>
      </c>
      <c r="J1051">
        <f t="shared" si="141"/>
        <v>-120.57924658984585</v>
      </c>
      <c r="K1051">
        <f t="shared" si="141"/>
        <v>75.123976308364377</v>
      </c>
      <c r="L1051">
        <f t="shared" si="141"/>
        <v>-65.043351896419793</v>
      </c>
      <c r="M1051">
        <f t="shared" si="134"/>
        <v>-54.107785213067956</v>
      </c>
      <c r="O1051">
        <f t="shared" si="135"/>
        <v>2927.6524206634954</v>
      </c>
      <c r="Q1051">
        <f t="shared" si="136"/>
        <v>54.107785213067956</v>
      </c>
      <c r="S1051">
        <f t="shared" si="140"/>
        <v>55.490357537668068</v>
      </c>
      <c r="Z1051">
        <f>IF(B1048&gt;=10,1,0)</f>
        <v>0</v>
      </c>
      <c r="AA1051">
        <f t="shared" si="138"/>
        <v>1.3825723246001118</v>
      </c>
      <c r="AB1051">
        <f>IF(Z1051=1,G1051-AA1051,0)</f>
        <v>0</v>
      </c>
      <c r="AC1051">
        <f t="shared" si="139"/>
        <v>0</v>
      </c>
    </row>
    <row r="1052" spans="1:29" x14ac:dyDescent="0.25">
      <c r="A1052">
        <v>0</v>
      </c>
      <c r="B1052">
        <v>0</v>
      </c>
      <c r="F1052">
        <f t="shared" si="137"/>
        <v>1048</v>
      </c>
      <c r="G1052">
        <v>0</v>
      </c>
      <c r="H1052">
        <f t="shared" si="141"/>
        <v>-114.21230269733979</v>
      </c>
      <c r="I1052">
        <f t="shared" si="141"/>
        <v>10.929608796338982</v>
      </c>
      <c r="J1052">
        <f t="shared" si="141"/>
        <v>-150.23425844184035</v>
      </c>
      <c r="K1052">
        <f t="shared" si="141"/>
        <v>81.450457838636211</v>
      </c>
      <c r="L1052">
        <f t="shared" si="141"/>
        <v>-39.689257739223748</v>
      </c>
      <c r="M1052">
        <f t="shared" si="134"/>
        <v>-40.718585957279714</v>
      </c>
      <c r="O1052">
        <f t="shared" si="135"/>
        <v>1658.0032423603768</v>
      </c>
      <c r="Q1052">
        <f t="shared" si="136"/>
        <v>40.718585957279714</v>
      </c>
      <c r="S1052">
        <f t="shared" si="140"/>
        <v>47.574151302136784</v>
      </c>
      <c r="Z1052">
        <f>IF(B1049&gt;=10,1,0)</f>
        <v>0</v>
      </c>
      <c r="AA1052">
        <f t="shared" si="138"/>
        <v>6.8555653448570695</v>
      </c>
      <c r="AB1052">
        <f>IF(Z1052=1,G1052-AA1052,0)</f>
        <v>0</v>
      </c>
      <c r="AC1052">
        <f t="shared" si="139"/>
        <v>0</v>
      </c>
    </row>
    <row r="1053" spans="1:29" x14ac:dyDescent="0.25">
      <c r="A1053">
        <v>0</v>
      </c>
      <c r="B1053">
        <v>0</v>
      </c>
      <c r="F1053">
        <f t="shared" si="137"/>
        <v>1049</v>
      </c>
      <c r="G1053">
        <v>0</v>
      </c>
      <c r="H1053">
        <f t="shared" si="141"/>
        <v>-114.19036094284806</v>
      </c>
      <c r="I1053">
        <f t="shared" si="141"/>
        <v>22.085330362370165</v>
      </c>
      <c r="J1053">
        <f t="shared" si="141"/>
        <v>-177.3187204790959</v>
      </c>
      <c r="K1053">
        <f t="shared" si="141"/>
        <v>86.375663590953309</v>
      </c>
      <c r="L1053">
        <f t="shared" si="141"/>
        <v>-11.630406256693938</v>
      </c>
      <c r="M1053">
        <f t="shared" si="134"/>
        <v>-23.641327439165366</v>
      </c>
      <c r="O1053">
        <f t="shared" si="135"/>
        <v>558.91236308583325</v>
      </c>
      <c r="Q1053">
        <f t="shared" si="136"/>
        <v>23.641327439165366</v>
      </c>
      <c r="S1053">
        <f t="shared" si="140"/>
        <v>35.150495913532176</v>
      </c>
      <c r="Z1053">
        <f>IF(B1050&gt;=10,1,0)</f>
        <v>0</v>
      </c>
      <c r="AA1053">
        <f t="shared" si="138"/>
        <v>11.50916847436681</v>
      </c>
      <c r="AB1053">
        <f>IF(Z1053=1,G1053-AA1053,0)</f>
        <v>0</v>
      </c>
      <c r="AC1053">
        <f t="shared" si="139"/>
        <v>0</v>
      </c>
    </row>
    <row r="1054" spans="1:29" x14ac:dyDescent="0.25">
      <c r="A1054">
        <v>0</v>
      </c>
      <c r="B1054">
        <v>0</v>
      </c>
      <c r="F1054">
        <f t="shared" si="137"/>
        <v>1050</v>
      </c>
      <c r="G1054">
        <v>0</v>
      </c>
      <c r="H1054">
        <f t="shared" si="141"/>
        <v>-114.16840450176626</v>
      </c>
      <c r="I1054">
        <f t="shared" si="141"/>
        <v>32.865230637898577</v>
      </c>
      <c r="J1054">
        <f t="shared" si="141"/>
        <v>-201.36921004691681</v>
      </c>
      <c r="K1054">
        <f t="shared" si="141"/>
        <v>89.81486019848991</v>
      </c>
      <c r="L1054">
        <f t="shared" si="141"/>
        <v>17.221038192074513</v>
      </c>
      <c r="M1054">
        <f t="shared" si="134"/>
        <v>-4.5993192340710891</v>
      </c>
      <c r="O1054">
        <f t="shared" si="135"/>
        <v>21.15373741689627</v>
      </c>
      <c r="Q1054">
        <f t="shared" si="136"/>
        <v>4.5993192340710891</v>
      </c>
      <c r="S1054">
        <f t="shared" si="140"/>
        <v>19.598179469689835</v>
      </c>
      <c r="Z1054">
        <f>IF(B1051&gt;=10,1,0)</f>
        <v>0</v>
      </c>
      <c r="AA1054">
        <f t="shared" si="138"/>
        <v>14.998860235618746</v>
      </c>
      <c r="AB1054">
        <f>IF(Z1054=1,G1054-AA1054,0)</f>
        <v>0</v>
      </c>
      <c r="AC1054">
        <f t="shared" si="139"/>
        <v>0</v>
      </c>
    </row>
    <row r="1055" spans="1:29" x14ac:dyDescent="0.25">
      <c r="A1055">
        <v>0</v>
      </c>
      <c r="B1055">
        <v>0</v>
      </c>
      <c r="F1055">
        <f t="shared" si="137"/>
        <v>1051</v>
      </c>
      <c r="G1055">
        <v>0</v>
      </c>
      <c r="H1055">
        <f t="shared" si="141"/>
        <v>-114.14643337691828</v>
      </c>
      <c r="I1055">
        <f t="shared" si="141"/>
        <v>43.085870391239865</v>
      </c>
      <c r="J1055">
        <f t="shared" si="141"/>
        <v>-221.97421660074215</v>
      </c>
      <c r="K1055">
        <f t="shared" si="141"/>
        <v>91.708879634083885</v>
      </c>
      <c r="L1055">
        <f t="shared" si="141"/>
        <v>44.898897347164208</v>
      </c>
      <c r="M1055">
        <f t="shared" si="134"/>
        <v>14.610163680976569</v>
      </c>
      <c r="O1055">
        <f t="shared" si="135"/>
        <v>213.45688278492682</v>
      </c>
      <c r="Q1055">
        <f t="shared" si="136"/>
        <v>-14.610163680976569</v>
      </c>
      <c r="S1055">
        <f t="shared" si="140"/>
        <v>2.4639617946806376</v>
      </c>
      <c r="Z1055">
        <f>IF(B1052&gt;=10,1,0)</f>
        <v>0</v>
      </c>
      <c r="AA1055">
        <f t="shared" si="138"/>
        <v>17.074125475657208</v>
      </c>
      <c r="AB1055">
        <f>IF(Z1055=1,G1055-AA1055,0)</f>
        <v>0</v>
      </c>
      <c r="AC1055">
        <f t="shared" si="139"/>
        <v>0</v>
      </c>
    </row>
    <row r="1056" spans="1:29" x14ac:dyDescent="0.25">
      <c r="A1056">
        <v>0</v>
      </c>
      <c r="B1056">
        <v>0</v>
      </c>
      <c r="F1056">
        <f t="shared" si="137"/>
        <v>1052</v>
      </c>
      <c r="G1056">
        <v>0</v>
      </c>
      <c r="H1056">
        <f t="shared" si="141"/>
        <v>-114.12444757112993</v>
      </c>
      <c r="I1056">
        <f t="shared" si="141"/>
        <v>52.573327206076613</v>
      </c>
      <c r="J1056">
        <f t="shared" si="141"/>
        <v>-238.78118276564888</v>
      </c>
      <c r="K1056">
        <f t="shared" si="141"/>
        <v>92.02513713850233</v>
      </c>
      <c r="L1056">
        <f t="shared" si="141"/>
        <v>69.516970846980584</v>
      </c>
      <c r="M1056">
        <f t="shared" si="134"/>
        <v>32.24697114092973</v>
      </c>
      <c r="O1056">
        <f t="shared" si="135"/>
        <v>1039.8671477639548</v>
      </c>
      <c r="Q1056">
        <f t="shared" si="136"/>
        <v>-32.24697114092973</v>
      </c>
      <c r="S1056">
        <f t="shared" si="140"/>
        <v>-14.65121479344624</v>
      </c>
      <c r="Z1056">
        <f>IF(B1053&gt;=10,1,0)</f>
        <v>0</v>
      </c>
      <c r="AA1056">
        <f t="shared" si="138"/>
        <v>17.595756347483491</v>
      </c>
      <c r="AB1056">
        <f>IF(Z1056=1,G1056-AA1056,0)</f>
        <v>0</v>
      </c>
      <c r="AC1056">
        <f t="shared" si="139"/>
        <v>0</v>
      </c>
    </row>
    <row r="1057" spans="1:29" x14ac:dyDescent="0.25">
      <c r="A1057">
        <v>0</v>
      </c>
      <c r="B1057">
        <v>0</v>
      </c>
      <c r="F1057">
        <f t="shared" si="137"/>
        <v>1053</v>
      </c>
      <c r="G1057">
        <v>0</v>
      </c>
      <c r="H1057">
        <f t="shared" si="141"/>
        <v>-114.10244708722891</v>
      </c>
      <c r="I1057">
        <f t="shared" si="141"/>
        <v>61.166155081587839</v>
      </c>
      <c r="J1057">
        <f t="shared" si="141"/>
        <v>-251.50253669078404</v>
      </c>
      <c r="K1057">
        <f t="shared" si="141"/>
        <v>90.758191809480124</v>
      </c>
      <c r="L1057">
        <f t="shared" si="141"/>
        <v>89.397577665801066</v>
      </c>
      <c r="M1057">
        <f t="shared" si="134"/>
        <v>46.754107065005115</v>
      </c>
      <c r="O1057">
        <f t="shared" si="135"/>
        <v>2185.9465274459612</v>
      </c>
      <c r="Q1057">
        <f t="shared" si="136"/>
        <v>-46.754107065005115</v>
      </c>
      <c r="S1057">
        <f t="shared" si="140"/>
        <v>-30.208794309270726</v>
      </c>
      <c r="Z1057">
        <f>IF(B1054&gt;=10,1,0)</f>
        <v>0</v>
      </c>
      <c r="AA1057">
        <f t="shared" si="138"/>
        <v>16.54531275573439</v>
      </c>
      <c r="AB1057">
        <f>IF(Z1057=1,G1057-AA1057,0)</f>
        <v>0</v>
      </c>
      <c r="AC1057">
        <f t="shared" si="139"/>
        <v>0</v>
      </c>
    </row>
    <row r="1058" spans="1:29" x14ac:dyDescent="0.25">
      <c r="A1058">
        <v>0</v>
      </c>
      <c r="B1058">
        <v>0</v>
      </c>
      <c r="F1058">
        <f t="shared" si="137"/>
        <v>1054</v>
      </c>
      <c r="G1058">
        <v>0</v>
      </c>
      <c r="H1058">
        <f t="shared" si="141"/>
        <v>-114.08043192804483</v>
      </c>
      <c r="I1058">
        <f t="shared" si="141"/>
        <v>68.718131724137407</v>
      </c>
      <c r="J1058">
        <f t="shared" si="141"/>
        <v>-259.92061248346164</v>
      </c>
      <c r="K1058">
        <f t="shared" si="141"/>
        <v>87.9298402071433</v>
      </c>
      <c r="L1058">
        <f t="shared" si="141"/>
        <v>103.18588730317686</v>
      </c>
      <c r="M1058">
        <f t="shared" si="134"/>
        <v>56.86998110910011</v>
      </c>
      <c r="O1058">
        <f t="shared" si="135"/>
        <v>3234.1947513494033</v>
      </c>
      <c r="Q1058">
        <f t="shared" si="136"/>
        <v>-56.86998110910011</v>
      </c>
      <c r="S1058">
        <f t="shared" si="140"/>
        <v>-42.843883249840616</v>
      </c>
      <c r="Z1058">
        <f>IF(B1055&gt;=10,1,0)</f>
        <v>0</v>
      </c>
      <c r="AA1058">
        <f t="shared" si="138"/>
        <v>14.026097859259494</v>
      </c>
      <c r="AB1058">
        <f>IF(Z1058=1,G1058-AA1058,0)</f>
        <v>0</v>
      </c>
      <c r="AC1058">
        <f t="shared" si="139"/>
        <v>0</v>
      </c>
    </row>
    <row r="1059" spans="1:29" x14ac:dyDescent="0.25">
      <c r="A1059">
        <v>0</v>
      </c>
      <c r="B1059">
        <v>0</v>
      </c>
      <c r="F1059">
        <f t="shared" si="137"/>
        <v>1055</v>
      </c>
      <c r="G1059">
        <v>0</v>
      </c>
      <c r="H1059">
        <f t="shared" si="141"/>
        <v>-114.05840209640918</v>
      </c>
      <c r="I1059">
        <f t="shared" si="141"/>
        <v>75.100746780426206</v>
      </c>
      <c r="J1059">
        <f t="shared" si="141"/>
        <v>-263.89137453294097</v>
      </c>
      <c r="K1059">
        <f t="shared" si="141"/>
        <v>83.588741365425619</v>
      </c>
      <c r="L1059">
        <f t="shared" si="141"/>
        <v>109.94224924358574</v>
      </c>
      <c r="M1059">
        <f t="shared" si="134"/>
        <v>61.719127046236451</v>
      </c>
      <c r="O1059">
        <f t="shared" si="135"/>
        <v>3809.2506433494759</v>
      </c>
      <c r="Q1059">
        <f t="shared" si="136"/>
        <v>-61.719127046236451</v>
      </c>
      <c r="S1059">
        <f t="shared" si="140"/>
        <v>-51.46354022766495</v>
      </c>
      <c r="Z1059">
        <f>IF(B1056&gt;=10,1,0)</f>
        <v>0</v>
      </c>
      <c r="AA1059">
        <f t="shared" si="138"/>
        <v>10.255586818571501</v>
      </c>
      <c r="AB1059">
        <f>IF(Z1059=1,G1059-AA1059,0)</f>
        <v>0</v>
      </c>
      <c r="AC1059">
        <f t="shared" si="139"/>
        <v>0</v>
      </c>
    </row>
    <row r="1060" spans="1:29" x14ac:dyDescent="0.25">
      <c r="A1060">
        <v>0</v>
      </c>
      <c r="B1060">
        <v>0</v>
      </c>
      <c r="F1060">
        <f t="shared" si="137"/>
        <v>1056</v>
      </c>
      <c r="G1060">
        <v>0</v>
      </c>
      <c r="H1060">
        <f t="shared" si="141"/>
        <v>-114.03635759515529</v>
      </c>
      <c r="I1060">
        <f t="shared" si="141"/>
        <v>80.205388670371207</v>
      </c>
      <c r="J1060">
        <f t="shared" si="141"/>
        <v>-263.34688199964995</v>
      </c>
      <c r="K1060">
        <f t="shared" si="141"/>
        <v>77.80957966079383</v>
      </c>
      <c r="L1060">
        <f t="shared" si="141"/>
        <v>109.20622858620118</v>
      </c>
      <c r="M1060">
        <f t="shared" si="134"/>
        <v>60.87512360870997</v>
      </c>
      <c r="O1060">
        <f t="shared" si="135"/>
        <v>3705.7806743757178</v>
      </c>
      <c r="Q1060">
        <f t="shared" si="136"/>
        <v>-60.87512360870997</v>
      </c>
      <c r="S1060">
        <f t="shared" si="140"/>
        <v>-55.325289901989009</v>
      </c>
      <c r="Z1060">
        <f>IF(B1057&gt;=10,1,0)</f>
        <v>0</v>
      </c>
      <c r="AA1060">
        <f t="shared" si="138"/>
        <v>5.5498337067209604</v>
      </c>
      <c r="AB1060">
        <f>IF(Z1060=1,G1060-AA1060,0)</f>
        <v>0</v>
      </c>
      <c r="AC1060">
        <f t="shared" si="139"/>
        <v>0</v>
      </c>
    </row>
    <row r="1061" spans="1:29" x14ac:dyDescent="0.25">
      <c r="A1061">
        <v>0</v>
      </c>
      <c r="B1061">
        <v>0</v>
      </c>
      <c r="F1061">
        <f t="shared" si="137"/>
        <v>1057</v>
      </c>
      <c r="G1061">
        <v>0</v>
      </c>
      <c r="H1061">
        <f t="shared" si="141"/>
        <v>-114.01429842711843</v>
      </c>
      <c r="I1061">
        <f t="shared" si="141"/>
        <v>83.945192806885856</v>
      </c>
      <c r="J1061">
        <f t="shared" si="141"/>
        <v>-258.29645130179512</v>
      </c>
      <c r="K1061">
        <f t="shared" si="141"/>
        <v>70.691779940308052</v>
      </c>
      <c r="L1061">
        <f t="shared" si="141"/>
        <v>101.02798392249223</v>
      </c>
      <c r="M1061">
        <f t="shared" si="134"/>
        <v>54.391373226921601</v>
      </c>
      <c r="O1061">
        <f t="shared" si="135"/>
        <v>2958.4214815102841</v>
      </c>
      <c r="Q1061">
        <f t="shared" si="136"/>
        <v>-54.391373226921601</v>
      </c>
      <c r="S1061">
        <f t="shared" si="140"/>
        <v>-54.090440917205676</v>
      </c>
      <c r="Z1061">
        <f>IF(B1058&gt;=10,1,0)</f>
        <v>0</v>
      </c>
      <c r="AA1061">
        <f t="shared" si="138"/>
        <v>0.30093230971592533</v>
      </c>
      <c r="AB1061">
        <f>IF(Z1061=1,G1061-AA1061,0)</f>
        <v>0</v>
      </c>
      <c r="AC1061">
        <f t="shared" si="139"/>
        <v>0</v>
      </c>
    </row>
    <row r="1062" spans="1:29" x14ac:dyDescent="0.25">
      <c r="A1062">
        <v>0</v>
      </c>
      <c r="B1062">
        <v>0</v>
      </c>
      <c r="F1062">
        <f t="shared" si="137"/>
        <v>1058</v>
      </c>
      <c r="G1062">
        <v>0</v>
      </c>
      <c r="H1062">
        <f t="shared" si="141"/>
        <v>-113.99222459513575</v>
      </c>
      <c r="I1062">
        <f t="shared" si="141"/>
        <v>86.256519751764088</v>
      </c>
      <c r="J1062">
        <f t="shared" si="141"/>
        <v>-248.8264967088605</v>
      </c>
      <c r="K1062">
        <f t="shared" si="141"/>
        <v>62.357797013988012</v>
      </c>
      <c r="L1062">
        <f t="shared" si="141"/>
        <v>85.964849111102424</v>
      </c>
      <c r="M1062">
        <f t="shared" si="134"/>
        <v>42.797610859007278</v>
      </c>
      <c r="O1062">
        <f t="shared" si="135"/>
        <v>1831.6354952390177</v>
      </c>
      <c r="Q1062">
        <f t="shared" si="136"/>
        <v>-42.797610859007278</v>
      </c>
      <c r="S1062">
        <f t="shared" si="140"/>
        <v>-47.848527039605585</v>
      </c>
      <c r="Z1062">
        <f>IF(B1059&gt;=10,1,0)</f>
        <v>0</v>
      </c>
      <c r="AA1062">
        <f t="shared" si="138"/>
        <v>-5.0509161805983069</v>
      </c>
      <c r="AB1062">
        <f>IF(Z1062=1,G1062-AA1062,0)</f>
        <v>0</v>
      </c>
      <c r="AC1062">
        <f t="shared" si="139"/>
        <v>0</v>
      </c>
    </row>
    <row r="1063" spans="1:29" x14ac:dyDescent="0.25">
      <c r="A1063">
        <v>0</v>
      </c>
      <c r="B1063">
        <v>0</v>
      </c>
      <c r="F1063">
        <f t="shared" si="137"/>
        <v>1059</v>
      </c>
      <c r="G1063">
        <v>0</v>
      </c>
      <c r="H1063">
        <f t="shared" si="141"/>
        <v>-113.97013610204625</v>
      </c>
      <c r="I1063">
        <f t="shared" si="141"/>
        <v>87.100038154243691</v>
      </c>
      <c r="J1063">
        <f t="shared" si="141"/>
        <v>-235.09905176949886</v>
      </c>
      <c r="K1063">
        <f t="shared" si="141"/>
        <v>52.951008939102294</v>
      </c>
      <c r="L1063">
        <f t="shared" si="141"/>
        <v>65.043351896420745</v>
      </c>
      <c r="M1063">
        <f t="shared" si="134"/>
        <v>27.062377404370608</v>
      </c>
      <c r="O1063">
        <f t="shared" si="135"/>
        <v>732.37227077658883</v>
      </c>
      <c r="Q1063">
        <f t="shared" si="136"/>
        <v>-27.062377404370608</v>
      </c>
      <c r="S1063">
        <f t="shared" si="140"/>
        <v>-37.111181828626329</v>
      </c>
      <c r="Z1063">
        <f>IF(B1060&gt;=10,1,0)</f>
        <v>0</v>
      </c>
      <c r="AA1063">
        <f t="shared" si="138"/>
        <v>-10.048804424255721</v>
      </c>
      <c r="AB1063">
        <f>IF(Z1063=1,G1063-AA1063,0)</f>
        <v>0</v>
      </c>
      <c r="AC1063">
        <f t="shared" si="139"/>
        <v>0</v>
      </c>
    </row>
    <row r="1064" spans="1:29" x14ac:dyDescent="0.25">
      <c r="A1064">
        <v>0</v>
      </c>
      <c r="B1064">
        <v>0</v>
      </c>
      <c r="F1064">
        <f t="shared" si="137"/>
        <v>1060</v>
      </c>
      <c r="G1064">
        <v>0</v>
      </c>
      <c r="H1064">
        <f t="shared" si="141"/>
        <v>-113.94803295069089</v>
      </c>
      <c r="I1064">
        <f t="shared" si="141"/>
        <v>86.461394044092344</v>
      </c>
      <c r="J1064">
        <f t="shared" si="141"/>
        <v>-217.34899687258937</v>
      </c>
      <c r="K1064">
        <f t="shared" si="141"/>
        <v>42.633250340369848</v>
      </c>
      <c r="L1064">
        <f t="shared" si="141"/>
        <v>39.689257739218988</v>
      </c>
      <c r="M1064">
        <f t="shared" si="134"/>
        <v>8.5240385865499491</v>
      </c>
      <c r="O1064">
        <f t="shared" si="135"/>
        <v>72.659233824992455</v>
      </c>
      <c r="Q1064">
        <f t="shared" si="136"/>
        <v>-8.5240385865499491</v>
      </c>
      <c r="S1064">
        <f t="shared" si="140"/>
        <v>-22.77586389624766</v>
      </c>
      <c r="Z1064">
        <f>IF(B1061&gt;=10,1,0)</f>
        <v>0</v>
      </c>
      <c r="AA1064">
        <f t="shared" si="138"/>
        <v>-14.251825309697711</v>
      </c>
      <c r="AB1064">
        <f>IF(Z1064=1,G1064-AA1064,0)</f>
        <v>0</v>
      </c>
      <c r="AC1064">
        <f t="shared" si="139"/>
        <v>0</v>
      </c>
    </row>
    <row r="1065" spans="1:29" x14ac:dyDescent="0.25">
      <c r="A1065">
        <v>0</v>
      </c>
      <c r="B1065">
        <v>0</v>
      </c>
      <c r="F1065">
        <f t="shared" si="137"/>
        <v>1061</v>
      </c>
      <c r="G1065">
        <v>0</v>
      </c>
      <c r="H1065">
        <f t="shared" si="141"/>
        <v>-113.92591514391241</v>
      </c>
      <c r="I1065">
        <f t="shared" si="141"/>
        <v>84.351455090016188</v>
      </c>
      <c r="J1065">
        <f t="shared" si="141"/>
        <v>-195.88004037866821</v>
      </c>
      <c r="K1065">
        <f t="shared" si="141"/>
        <v>31.582028202910308</v>
      </c>
      <c r="L1065">
        <f t="shared" si="141"/>
        <v>11.630406256695121</v>
      </c>
      <c r="M1065">
        <f t="shared" si="134"/>
        <v>-11.204899686809995</v>
      </c>
      <c r="O1065">
        <f t="shared" si="135"/>
        <v>125.54977699147472</v>
      </c>
      <c r="Q1065">
        <f t="shared" si="136"/>
        <v>11.204899686809995</v>
      </c>
      <c r="S1065">
        <f t="shared" si="140"/>
        <v>-6.06192812389172</v>
      </c>
      <c r="Z1065">
        <f>IF(B1062&gt;=10,1,0)</f>
        <v>0</v>
      </c>
      <c r="AA1065">
        <f t="shared" si="138"/>
        <v>-17.266827810701713</v>
      </c>
      <c r="AB1065">
        <f>IF(Z1065=1,G1065-AA1065,0)</f>
        <v>0</v>
      </c>
      <c r="AC1065">
        <f t="shared" si="139"/>
        <v>0</v>
      </c>
    </row>
    <row r="1066" spans="1:29" x14ac:dyDescent="0.25">
      <c r="A1066">
        <v>0</v>
      </c>
      <c r="B1066">
        <v>0</v>
      </c>
      <c r="F1066">
        <f t="shared" si="137"/>
        <v>1062</v>
      </c>
      <c r="G1066">
        <v>0</v>
      </c>
      <c r="H1066">
        <f t="shared" si="141"/>
        <v>-113.90378268455549</v>
      </c>
      <c r="I1066">
        <f t="shared" si="141"/>
        <v>80.806125666892015</v>
      </c>
      <c r="J1066">
        <f t="shared" si="141"/>
        <v>-171.05952208565631</v>
      </c>
      <c r="K1066">
        <f t="shared" si="141"/>
        <v>19.98746803747926</v>
      </c>
      <c r="L1066">
        <f t="shared" si="141"/>
        <v>-17.221038192073333</v>
      </c>
      <c r="M1066">
        <f t="shared" si="134"/>
        <v>-30.353582971764837</v>
      </c>
      <c r="O1066">
        <f t="shared" si="135"/>
        <v>921.33999922381224</v>
      </c>
      <c r="Q1066">
        <f t="shared" si="136"/>
        <v>30.353582971764837</v>
      </c>
      <c r="S1066">
        <f t="shared" si="140"/>
        <v>11.576553918671964</v>
      </c>
      <c r="Z1066">
        <f>IF(B1063&gt;=10,1,0)</f>
        <v>0</v>
      </c>
      <c r="AA1066">
        <f t="shared" si="138"/>
        <v>-18.777029053092875</v>
      </c>
      <c r="AB1066">
        <f>IF(Z1066=1,G1066-AA1066,0)</f>
        <v>0</v>
      </c>
      <c r="AC1066">
        <f t="shared" si="139"/>
        <v>0</v>
      </c>
    </row>
    <row r="1067" spans="1:29" x14ac:dyDescent="0.25">
      <c r="A1067">
        <v>0</v>
      </c>
      <c r="B1067">
        <v>0</v>
      </c>
      <c r="F1067">
        <f t="shared" si="137"/>
        <v>1063</v>
      </c>
      <c r="G1067">
        <v>0</v>
      </c>
      <c r="H1067">
        <f t="shared" si="141"/>
        <v>-113.88163557546676</v>
      </c>
      <c r="I1067">
        <f t="shared" si="141"/>
        <v>75.885735878785695</v>
      </c>
      <c r="J1067">
        <f t="shared" si="141"/>
        <v>-143.31212794309914</v>
      </c>
      <c r="K1067">
        <f t="shared" si="141"/>
        <v>8.0490429562849215</v>
      </c>
      <c r="L1067">
        <f t="shared" si="141"/>
        <v>-44.898897347163128</v>
      </c>
      <c r="M1067">
        <f t="shared" si="134"/>
        <v>-47.120715744509397</v>
      </c>
      <c r="O1067">
        <f t="shared" si="135"/>
        <v>2220.3618522748557</v>
      </c>
      <c r="Q1067">
        <f t="shared" si="136"/>
        <v>47.120715744509397</v>
      </c>
      <c r="S1067">
        <f t="shared" si="140"/>
        <v>28.555214090977824</v>
      </c>
      <c r="Z1067">
        <f>IF(B1064&gt;=10,1,0)</f>
        <v>0</v>
      </c>
      <c r="AA1067">
        <f t="shared" si="138"/>
        <v>-18.565501653531573</v>
      </c>
      <c r="AB1067">
        <f>IF(Z1067=1,G1067-AA1067,0)</f>
        <v>0</v>
      </c>
      <c r="AC1067">
        <f t="shared" si="139"/>
        <v>0</v>
      </c>
    </row>
    <row r="1068" spans="1:29" x14ac:dyDescent="0.25">
      <c r="A1068">
        <v>0</v>
      </c>
      <c r="B1068">
        <v>0</v>
      </c>
      <c r="F1068">
        <f t="shared" si="137"/>
        <v>1064</v>
      </c>
      <c r="G1068">
        <v>0</v>
      </c>
      <c r="H1068">
        <f t="shared" si="141"/>
        <v>-113.85947381949461</v>
      </c>
      <c r="I1068">
        <f t="shared" si="141"/>
        <v>69.674014934614036</v>
      </c>
      <c r="J1068">
        <f t="shared" si="141"/>
        <v>-113.11262355780693</v>
      </c>
      <c r="K1068">
        <f t="shared" si="141"/>
        <v>-4.0278580675825051</v>
      </c>
      <c r="L1068">
        <f t="shared" si="141"/>
        <v>-69.51697084697966</v>
      </c>
      <c r="M1068">
        <f t="shared" si="134"/>
        <v>-59.80574507110066</v>
      </c>
      <c r="O1068">
        <f t="shared" si="135"/>
        <v>3576.7271435094808</v>
      </c>
      <c r="Q1068">
        <f t="shared" si="136"/>
        <v>59.80574507110066</v>
      </c>
      <c r="S1068">
        <f t="shared" si="140"/>
        <v>43.27384181687183</v>
      </c>
      <c r="Z1068">
        <f>IF(B1065&gt;=10,1,0)</f>
        <v>0</v>
      </c>
      <c r="AA1068">
        <f t="shared" si="138"/>
        <v>-16.53190325422883</v>
      </c>
      <c r="AB1068">
        <f>IF(Z1068=1,G1068-AA1068,0)</f>
        <v>0</v>
      </c>
      <c r="AC1068">
        <f t="shared" si="139"/>
        <v>0</v>
      </c>
    </row>
    <row r="1069" spans="1:29" x14ac:dyDescent="0.25">
      <c r="A1069">
        <v>0</v>
      </c>
      <c r="B1069">
        <v>0</v>
      </c>
      <c r="F1069">
        <f t="shared" si="137"/>
        <v>1065</v>
      </c>
      <c r="G1069">
        <v>0</v>
      </c>
      <c r="H1069">
        <f t="shared" si="141"/>
        <v>-113.8372974194894</v>
      </c>
      <c r="I1069">
        <f t="shared" si="141"/>
        <v>62.276666346312446</v>
      </c>
      <c r="J1069">
        <f t="shared" si="141"/>
        <v>-80.977730822696543</v>
      </c>
      <c r="K1069">
        <f t="shared" si="141"/>
        <v>-16.035463717342584</v>
      </c>
      <c r="L1069">
        <f t="shared" si="141"/>
        <v>-89.397577665800355</v>
      </c>
      <c r="M1069">
        <f t="shared" si="134"/>
        <v>-66.934236992867426</v>
      </c>
      <c r="O1069">
        <f t="shared" si="135"/>
        <v>4480.1920818173421</v>
      </c>
      <c r="Q1069">
        <f t="shared" si="136"/>
        <v>66.934236992867426</v>
      </c>
      <c r="S1069">
        <f t="shared" si="140"/>
        <v>54.23296210832688</v>
      </c>
      <c r="Z1069">
        <f>IF(B1066&gt;=10,1,0)</f>
        <v>0</v>
      </c>
      <c r="AA1069">
        <f t="shared" si="138"/>
        <v>-12.701274884540545</v>
      </c>
      <c r="AB1069">
        <f>IF(Z1069=1,G1069-AA1069,0)</f>
        <v>0</v>
      </c>
      <c r="AC1069">
        <f t="shared" si="139"/>
        <v>0</v>
      </c>
    </row>
    <row r="1070" spans="1:29" x14ac:dyDescent="0.25">
      <c r="A1070">
        <v>0</v>
      </c>
      <c r="B1070">
        <v>0</v>
      </c>
      <c r="F1070">
        <f t="shared" si="137"/>
        <v>1066</v>
      </c>
      <c r="G1070">
        <v>0</v>
      </c>
      <c r="H1070">
        <f t="shared" si="141"/>
        <v>-113.81510637830333</v>
      </c>
      <c r="I1070">
        <f t="shared" si="141"/>
        <v>53.819569195021487</v>
      </c>
      <c r="J1070">
        <f t="shared" si="141"/>
        <v>-47.457286661941183</v>
      </c>
      <c r="K1070">
        <f t="shared" si="141"/>
        <v>-27.767194835618746</v>
      </c>
      <c r="L1070">
        <f t="shared" si="141"/>
        <v>-103.18588730317869</v>
      </c>
      <c r="M1070">
        <f t="shared" si="134"/>
        <v>-67.368739697871462</v>
      </c>
      <c r="O1070">
        <f t="shared" si="135"/>
        <v>4538.5470884795623</v>
      </c>
      <c r="Q1070">
        <f t="shared" si="136"/>
        <v>67.368739697871462</v>
      </c>
      <c r="S1070">
        <f t="shared" si="140"/>
        <v>60.144464677812998</v>
      </c>
      <c r="Z1070">
        <f>IF(B1067&gt;=10,1,0)</f>
        <v>0</v>
      </c>
      <c r="AA1070">
        <f t="shared" si="138"/>
        <v>-7.2242750200584638</v>
      </c>
      <c r="AB1070">
        <f>IF(Z1070=1,G1070-AA1070,0)</f>
        <v>0</v>
      </c>
      <c r="AC1070">
        <f t="shared" si="139"/>
        <v>0</v>
      </c>
    </row>
    <row r="1071" spans="1:29" x14ac:dyDescent="0.25">
      <c r="A1071">
        <v>0.83</v>
      </c>
      <c r="B1071">
        <v>5.45E-2</v>
      </c>
      <c r="F1071">
        <f t="shared" si="137"/>
        <v>1067</v>
      </c>
      <c r="G1071">
        <v>0</v>
      </c>
      <c r="H1071">
        <f t="shared" si="141"/>
        <v>-113.79290069879052</v>
      </c>
      <c r="I1071">
        <f t="shared" si="141"/>
        <v>44.446636073999066</v>
      </c>
      <c r="J1071">
        <f t="shared" si="141"/>
        <v>-13.124835168761834</v>
      </c>
      <c r="K1071">
        <f t="shared" si="141"/>
        <v>-39.021218417593587</v>
      </c>
      <c r="L1071">
        <f t="shared" si="141"/>
        <v>-109.94224924358562</v>
      </c>
      <c r="M1071">
        <f t="shared" si="134"/>
        <v>-60.397401168583457</v>
      </c>
      <c r="O1071">
        <f t="shared" si="135"/>
        <v>3647.8460679188065</v>
      </c>
      <c r="Q1071">
        <f t="shared" si="136"/>
        <v>60.397401168583457</v>
      </c>
      <c r="S1071">
        <f t="shared" si="140"/>
        <v>60.028600999005143</v>
      </c>
      <c r="Z1071">
        <f>IF(B1068&gt;=10,1,0)</f>
        <v>0</v>
      </c>
      <c r="AA1071">
        <f t="shared" si="138"/>
        <v>-0.3688001695783143</v>
      </c>
      <c r="AB1071">
        <f>IF(Z1071=1,G1071-AA1071,0)</f>
        <v>0</v>
      </c>
      <c r="AC1071">
        <f t="shared" si="139"/>
        <v>0</v>
      </c>
    </row>
    <row r="1072" spans="1:29" x14ac:dyDescent="0.25">
      <c r="A1072">
        <v>19.383333333333351</v>
      </c>
      <c r="B1072">
        <v>2.7492999999999999</v>
      </c>
      <c r="F1072">
        <f t="shared" si="137"/>
        <v>1068</v>
      </c>
      <c r="G1072">
        <v>0</v>
      </c>
      <c r="H1072">
        <f t="shared" si="141"/>
        <v>-113.77068038380693</v>
      </c>
      <c r="I1072">
        <f t="shared" si="141"/>
        <v>34.317364159129554</v>
      </c>
      <c r="J1072">
        <f t="shared" si="141"/>
        <v>21.432185893054211</v>
      </c>
      <c r="K1072">
        <f t="shared" si="141"/>
        <v>-49.603919951221116</v>
      </c>
      <c r="L1072">
        <f t="shared" si="141"/>
        <v>-109.20622858620136</v>
      </c>
      <c r="M1072">
        <f t="shared" si="134"/>
        <v>-45.794112582896645</v>
      </c>
      <c r="O1072">
        <f t="shared" si="135"/>
        <v>2097.1007472550127</v>
      </c>
      <c r="Q1072">
        <f t="shared" si="136"/>
        <v>45.794112582896645</v>
      </c>
      <c r="S1072">
        <f t="shared" si="140"/>
        <v>53.290581883117611</v>
      </c>
      <c r="Z1072">
        <f>IF(B1069&gt;=10,1,0)</f>
        <v>0</v>
      </c>
      <c r="AA1072">
        <f t="shared" si="138"/>
        <v>7.4964693002209657</v>
      </c>
      <c r="AB1072">
        <f>IF(Z1072=1,G1072-AA1072,0)</f>
        <v>0</v>
      </c>
      <c r="AC1072">
        <f t="shared" si="139"/>
        <v>0</v>
      </c>
    </row>
    <row r="1073" spans="1:29" x14ac:dyDescent="0.25">
      <c r="A1073">
        <v>67.03</v>
      </c>
      <c r="B1073">
        <v>6.9691333333333301</v>
      </c>
      <c r="F1073">
        <f t="shared" si="137"/>
        <v>1069</v>
      </c>
      <c r="G1073">
        <v>0</v>
      </c>
      <c r="H1073">
        <f t="shared" si="141"/>
        <v>-113.74844543621046</v>
      </c>
      <c r="I1073">
        <f t="shared" si="141"/>
        <v>23.604121079989099</v>
      </c>
      <c r="J1073">
        <f t="shared" si="141"/>
        <v>55.622496312115544</v>
      </c>
      <c r="K1073">
        <f t="shared" si="141"/>
        <v>-59.333234366301596</v>
      </c>
      <c r="L1073">
        <f t="shared" si="141"/>
        <v>-101.02798392249272</v>
      </c>
      <c r="M1073">
        <f t="shared" si="134"/>
        <v>-23.84588004675112</v>
      </c>
      <c r="O1073">
        <f t="shared" si="135"/>
        <v>568.62599520404319</v>
      </c>
      <c r="Q1073">
        <f t="shared" si="136"/>
        <v>23.84588004675112</v>
      </c>
      <c r="S1073">
        <f t="shared" si="140"/>
        <v>39.771387718288665</v>
      </c>
      <c r="Z1073">
        <f>IF(B1070&gt;=10,1,0)</f>
        <v>0</v>
      </c>
      <c r="AA1073">
        <f t="shared" si="138"/>
        <v>15.925507671537545</v>
      </c>
      <c r="AB1073">
        <f>IF(Z1073=1,G1073-AA1073,0)</f>
        <v>0</v>
      </c>
      <c r="AC1073">
        <f t="shared" si="139"/>
        <v>0</v>
      </c>
    </row>
    <row r="1074" spans="1:29" x14ac:dyDescent="0.25">
      <c r="A1074">
        <v>122.00999999999999</v>
      </c>
      <c r="B1074">
        <v>10.97166666666665</v>
      </c>
      <c r="F1074">
        <f t="shared" si="137"/>
        <v>1070</v>
      </c>
      <c r="G1074">
        <v>0.83</v>
      </c>
      <c r="H1074">
        <f t="shared" si="141"/>
        <v>-113.72619585886083</v>
      </c>
      <c r="I1074">
        <f t="shared" si="141"/>
        <v>12.489211777164554</v>
      </c>
      <c r="J1074">
        <f t="shared" si="141"/>
        <v>88.861090397807089</v>
      </c>
      <c r="K1074">
        <f t="shared" si="141"/>
        <v>-68.041778286636344</v>
      </c>
      <c r="L1074">
        <f t="shared" si="141"/>
        <v>-85.964849111103163</v>
      </c>
      <c r="M1074">
        <f t="shared" si="134"/>
        <v>4.6546452045203353</v>
      </c>
      <c r="O1074">
        <f t="shared" si="135"/>
        <v>14.627910940460396</v>
      </c>
      <c r="Q1074">
        <f t="shared" si="136"/>
        <v>-3.8246452045203352</v>
      </c>
      <c r="S1074">
        <f t="shared" si="140"/>
        <v>19.76915313914763</v>
      </c>
      <c r="Z1074">
        <f>IF(B1071&gt;=10,1,0)</f>
        <v>0</v>
      </c>
      <c r="AA1074">
        <f t="shared" si="138"/>
        <v>24.423798343667965</v>
      </c>
      <c r="AB1074">
        <f>IF(Z1074=1,G1074-AA1074,0)</f>
        <v>0</v>
      </c>
      <c r="AC1074">
        <f t="shared" si="139"/>
        <v>0</v>
      </c>
    </row>
    <row r="1075" spans="1:29" x14ac:dyDescent="0.25">
      <c r="A1075">
        <v>179.79000000000002</v>
      </c>
      <c r="B1075">
        <v>14.621966666666651</v>
      </c>
      <c r="F1075">
        <f t="shared" si="137"/>
        <v>1071</v>
      </c>
      <c r="G1075">
        <v>19.383333333333351</v>
      </c>
      <c r="H1075">
        <f t="shared" si="141"/>
        <v>-113.70393165461967</v>
      </c>
      <c r="I1075">
        <f t="shared" si="141"/>
        <v>1.1617762584977926</v>
      </c>
      <c r="J1075">
        <f t="shared" si="141"/>
        <v>120.57924658984331</v>
      </c>
      <c r="K1075">
        <f t="shared" si="141"/>
        <v>-75.579729697952629</v>
      </c>
      <c r="L1075">
        <f t="shared" si="141"/>
        <v>-65.043351896421711</v>
      </c>
      <c r="M1075">
        <f t="shared" si="134"/>
        <v>38.451175885496099</v>
      </c>
      <c r="O1075">
        <f t="shared" si="135"/>
        <v>363.58261959406838</v>
      </c>
      <c r="Q1075">
        <f t="shared" si="136"/>
        <v>-19.067842552162748</v>
      </c>
      <c r="S1075">
        <f t="shared" si="140"/>
        <v>-5.24572234681556</v>
      </c>
      <c r="Z1075">
        <f>IF(B1072&gt;=10,1,0)</f>
        <v>0</v>
      </c>
      <c r="AA1075">
        <f t="shared" si="138"/>
        <v>33.205453538680537</v>
      </c>
      <c r="AB1075">
        <f>IF(Z1075=1,G1075-AA1075,0)</f>
        <v>0</v>
      </c>
      <c r="AC1075">
        <f t="shared" si="139"/>
        <v>0</v>
      </c>
    </row>
    <row r="1076" spans="1:29" x14ac:dyDescent="0.25">
      <c r="A1076">
        <v>282.40666666666652</v>
      </c>
      <c r="B1076">
        <v>17.840633333333351</v>
      </c>
      <c r="F1076">
        <f t="shared" si="137"/>
        <v>1072</v>
      </c>
      <c r="G1076">
        <v>67.03</v>
      </c>
      <c r="H1076">
        <f t="shared" si="141"/>
        <v>-113.6816528263505</v>
      </c>
      <c r="I1076">
        <f t="shared" si="141"/>
        <v>-10.185428955506495</v>
      </c>
      <c r="J1076">
        <f t="shared" si="141"/>
        <v>150.23425844184419</v>
      </c>
      <c r="K1076">
        <f t="shared" si="141"/>
        <v>-81.817405489702423</v>
      </c>
      <c r="L1076">
        <f t="shared" si="141"/>
        <v>-39.689257739220096</v>
      </c>
      <c r="M1076">
        <f t="shared" si="134"/>
        <v>75.897679717213691</v>
      </c>
      <c r="O1076">
        <f t="shared" si="135"/>
        <v>78.635743567083068</v>
      </c>
      <c r="Q1076">
        <f t="shared" si="136"/>
        <v>-8.8676797172136901</v>
      </c>
      <c r="S1076">
        <f t="shared" si="140"/>
        <v>-19.314200601565357</v>
      </c>
      <c r="Z1076">
        <f>IF(B1073&gt;=10,1,0)</f>
        <v>0</v>
      </c>
      <c r="AA1076">
        <f t="shared" si="138"/>
        <v>56.583479115648331</v>
      </c>
      <c r="AB1076">
        <f>IF(Z1076=1,G1076-AA1076,0)</f>
        <v>0</v>
      </c>
      <c r="AC1076">
        <f t="shared" si="139"/>
        <v>0</v>
      </c>
    </row>
    <row r="1077" spans="1:29" x14ac:dyDescent="0.25">
      <c r="A1077">
        <v>228.88</v>
      </c>
      <c r="B1077">
        <v>20.555300000000003</v>
      </c>
      <c r="F1077">
        <f t="shared" si="137"/>
        <v>1073</v>
      </c>
      <c r="G1077">
        <v>122.00999999999999</v>
      </c>
      <c r="H1077">
        <f t="shared" si="141"/>
        <v>-113.65935937691869</v>
      </c>
      <c r="I1077">
        <f t="shared" si="141"/>
        <v>-21.359310927723321</v>
      </c>
      <c r="J1077">
        <f t="shared" si="141"/>
        <v>177.31872047909934</v>
      </c>
      <c r="K1077">
        <f t="shared" si="141"/>
        <v>-86.647492526641813</v>
      </c>
      <c r="L1077">
        <f t="shared" si="141"/>
        <v>-11.630406256690058</v>
      </c>
      <c r="M1077">
        <f t="shared" si="134"/>
        <v>115.05931767727449</v>
      </c>
      <c r="O1077">
        <f t="shared" si="135"/>
        <v>48.311984751448726</v>
      </c>
      <c r="Q1077">
        <f t="shared" si="136"/>
        <v>6.9506823227254984</v>
      </c>
      <c r="S1077">
        <f t="shared" si="140"/>
        <v>-9.9273231778261941</v>
      </c>
      <c r="Z1077">
        <f>IF(B1074&gt;=10,1,0)</f>
        <v>1</v>
      </c>
      <c r="AA1077">
        <f t="shared" si="138"/>
        <v>105.1319944994483</v>
      </c>
      <c r="AB1077">
        <f>IF(Z1077=1,G1077-AA1077,0)</f>
        <v>16.878005500551694</v>
      </c>
      <c r="AC1077">
        <f t="shared" si="139"/>
        <v>16.878005500551694</v>
      </c>
    </row>
    <row r="1078" spans="1:29" x14ac:dyDescent="0.25">
      <c r="A1078">
        <v>290.52</v>
      </c>
      <c r="B1078">
        <v>22.697333333333347</v>
      </c>
      <c r="F1078">
        <f t="shared" si="137"/>
        <v>1074</v>
      </c>
      <c r="G1078">
        <v>179.79000000000002</v>
      </c>
      <c r="H1078">
        <f t="shared" si="141"/>
        <v>-113.63705130919153</v>
      </c>
      <c r="I1078">
        <f t="shared" si="141"/>
        <v>-32.169726125139832</v>
      </c>
      <c r="J1078">
        <f t="shared" si="141"/>
        <v>201.36921004691496</v>
      </c>
      <c r="K1078">
        <f t="shared" si="141"/>
        <v>-89.986893866778374</v>
      </c>
      <c r="L1078">
        <f t="shared" si="141"/>
        <v>17.221038192072157</v>
      </c>
      <c r="M1078">
        <f t="shared" si="134"/>
        <v>153.83374322402639</v>
      </c>
      <c r="O1078">
        <f t="shared" si="135"/>
        <v>673.7272658202769</v>
      </c>
      <c r="Q1078">
        <f t="shared" si="136"/>
        <v>25.956256775973628</v>
      </c>
      <c r="S1078">
        <f t="shared" si="140"/>
        <v>6.0276220187484881</v>
      </c>
      <c r="Z1078">
        <f>IF(B1075&gt;=10,1,0)</f>
        <v>1</v>
      </c>
      <c r="AA1078">
        <f t="shared" si="138"/>
        <v>159.86136524277487</v>
      </c>
      <c r="AB1078">
        <f>IF(Z1078=1,G1078-AA1078,0)</f>
        <v>19.928634757225154</v>
      </c>
      <c r="AC1078">
        <f t="shared" si="139"/>
        <v>19.928634757225154</v>
      </c>
    </row>
    <row r="1079" spans="1:29" x14ac:dyDescent="0.25">
      <c r="A1079">
        <v>325.58333333333348</v>
      </c>
      <c r="B1079">
        <v>24.206133333333348</v>
      </c>
      <c r="F1079">
        <f t="shared" si="137"/>
        <v>1075</v>
      </c>
      <c r="G1079">
        <v>282.40666666666652</v>
      </c>
      <c r="H1079">
        <f t="shared" si="141"/>
        <v>-113.61472862603817</v>
      </c>
      <c r="I1079">
        <f t="shared" si="141"/>
        <v>-42.432716050254498</v>
      </c>
      <c r="J1079">
        <f t="shared" si="141"/>
        <v>221.97421660074062</v>
      </c>
      <c r="K1079">
        <f t="shared" si="141"/>
        <v>-91.778158363305067</v>
      </c>
      <c r="L1079">
        <f t="shared" si="141"/>
        <v>44.898897347162034</v>
      </c>
      <c r="M1079">
        <f t="shared" si="134"/>
        <v>190.08467719445392</v>
      </c>
      <c r="O1079">
        <f t="shared" si="135"/>
        <v>8523.3497401073346</v>
      </c>
      <c r="Q1079">
        <f t="shared" si="136"/>
        <v>92.321989472212607</v>
      </c>
      <c r="S1079">
        <f t="shared" si="140"/>
        <v>24.104548819300355</v>
      </c>
      <c r="Z1079">
        <f>IF(B1076&gt;=10,1,0)</f>
        <v>1</v>
      </c>
      <c r="AA1079">
        <f t="shared" si="138"/>
        <v>214.18922601375428</v>
      </c>
      <c r="AB1079">
        <f>IF(Z1079=1,G1079-AA1079,0)</f>
        <v>68.217440652912245</v>
      </c>
      <c r="AC1079">
        <f t="shared" si="139"/>
        <v>68.217440652912245</v>
      </c>
    </row>
    <row r="1080" spans="1:29" x14ac:dyDescent="0.25">
      <c r="A1080">
        <v>356.84333333333302</v>
      </c>
      <c r="B1080">
        <v>25.034733333333349</v>
      </c>
      <c r="F1080">
        <f t="shared" si="137"/>
        <v>1076</v>
      </c>
      <c r="G1080">
        <v>228.88</v>
      </c>
      <c r="H1080">
        <f t="shared" si="141"/>
        <v>-113.59239133032966</v>
      </c>
      <c r="I1080">
        <f t="shared" si="141"/>
        <v>-51.97363762302885</v>
      </c>
      <c r="J1080">
        <f t="shared" si="141"/>
        <v>238.78118276564766</v>
      </c>
      <c r="K1080">
        <f t="shared" si="141"/>
        <v>-91.990469055610987</v>
      </c>
      <c r="L1080">
        <f t="shared" si="141"/>
        <v>69.516970846978737</v>
      </c>
      <c r="M1080">
        <f t="shared" si="134"/>
        <v>221.7788218898059</v>
      </c>
      <c r="O1080">
        <f t="shared" si="135"/>
        <v>50.426730552699823</v>
      </c>
      <c r="Q1080">
        <f t="shared" si="136"/>
        <v>7.1011781101940983</v>
      </c>
      <c r="S1080">
        <f t="shared" si="140"/>
        <v>82.556209165304466</v>
      </c>
      <c r="Z1080">
        <f>IF(B1077&gt;=10,1,0)</f>
        <v>1</v>
      </c>
      <c r="AA1080">
        <f t="shared" si="138"/>
        <v>304.33503105511033</v>
      </c>
      <c r="AB1080">
        <f>IF(Z1080=1,G1080-AA1080,0)</f>
        <v>-75.455031055110339</v>
      </c>
      <c r="AC1080">
        <f t="shared" si="139"/>
        <v>75.455031055110339</v>
      </c>
    </row>
    <row r="1081" spans="1:29" x14ac:dyDescent="0.25">
      <c r="A1081">
        <v>338.8666666666665</v>
      </c>
      <c r="B1081">
        <v>25.155166666666702</v>
      </c>
      <c r="F1081">
        <f t="shared" si="137"/>
        <v>1077</v>
      </c>
      <c r="G1081">
        <v>290.52</v>
      </c>
      <c r="H1081">
        <f t="shared" si="141"/>
        <v>-113.57003942493887</v>
      </c>
      <c r="I1081">
        <f t="shared" si="141"/>
        <v>-60.630135044419092</v>
      </c>
      <c r="J1081">
        <f t="shared" si="141"/>
        <v>251.50253669078319</v>
      </c>
      <c r="K1081">
        <f t="shared" si="141"/>
        <v>-90.620173345068906</v>
      </c>
      <c r="L1081">
        <f t="shared" si="141"/>
        <v>89.397577665799659</v>
      </c>
      <c r="M1081">
        <f t="shared" si="134"/>
        <v>247.11693282830498</v>
      </c>
      <c r="O1081">
        <f t="shared" si="135"/>
        <v>1883.8262399106682</v>
      </c>
      <c r="Q1081">
        <f t="shared" si="136"/>
        <v>43.403067171695</v>
      </c>
      <c r="S1081">
        <f t="shared" si="140"/>
        <v>11.432565668165449</v>
      </c>
      <c r="Z1081">
        <f>IF(B1078&gt;=10,1,0)</f>
        <v>1</v>
      </c>
      <c r="AA1081">
        <f t="shared" si="138"/>
        <v>258.54949849647045</v>
      </c>
      <c r="AB1081">
        <f>IF(Z1081=1,G1081-AA1081,0)</f>
        <v>31.970501503529533</v>
      </c>
      <c r="AC1081">
        <f t="shared" si="139"/>
        <v>31.970501503529533</v>
      </c>
    </row>
    <row r="1082" spans="1:29" x14ac:dyDescent="0.25">
      <c r="A1082">
        <v>342.72333333333347</v>
      </c>
      <c r="B1082">
        <v>24.5637333333333</v>
      </c>
      <c r="F1082">
        <f t="shared" si="137"/>
        <v>1078</v>
      </c>
      <c r="G1082">
        <v>325.58333333333348</v>
      </c>
      <c r="H1082">
        <f t="shared" si="141"/>
        <v>-113.54767291274061</v>
      </c>
      <c r="I1082">
        <f t="shared" si="141"/>
        <v>-68.254902569901617</v>
      </c>
      <c r="J1082">
        <f t="shared" si="141"/>
        <v>259.92061248346249</v>
      </c>
      <c r="K1082">
        <f t="shared" si="141"/>
        <v>-87.690845834434626</v>
      </c>
      <c r="L1082">
        <f t="shared" si="141"/>
        <v>103.18588730317826</v>
      </c>
      <c r="M1082">
        <f t="shared" si="134"/>
        <v>264.65024475571295</v>
      </c>
      <c r="O1082">
        <f t="shared" si="135"/>
        <v>3712.8412836081507</v>
      </c>
      <c r="Q1082">
        <f t="shared" si="136"/>
        <v>60.933088577620538</v>
      </c>
      <c r="S1082">
        <f t="shared" si="140"/>
        <v>35.445384695242723</v>
      </c>
      <c r="Z1082">
        <f>IF(B1079&gt;=10,1,0)</f>
        <v>1</v>
      </c>
      <c r="AA1082">
        <f t="shared" si="138"/>
        <v>300.0956294509557</v>
      </c>
      <c r="AB1082">
        <f>IF(Z1082=1,G1082-AA1082,0)</f>
        <v>25.487703882377787</v>
      </c>
      <c r="AC1082">
        <f t="shared" si="139"/>
        <v>25.487703882377787</v>
      </c>
    </row>
    <row r="1083" spans="1:29" x14ac:dyDescent="0.25">
      <c r="A1083">
        <v>292.36333333333351</v>
      </c>
      <c r="B1083">
        <v>23.280099999999997</v>
      </c>
      <c r="F1083">
        <f t="shared" si="137"/>
        <v>1079</v>
      </c>
      <c r="G1083">
        <v>356.84333333333302</v>
      </c>
      <c r="H1083">
        <f t="shared" si="141"/>
        <v>-113.52529179661155</v>
      </c>
      <c r="I1083">
        <f t="shared" si="141"/>
        <v>-74.718191179457989</v>
      </c>
      <c r="J1083">
        <f t="shared" si="141"/>
        <v>263.8913745329412</v>
      </c>
      <c r="K1083">
        <f t="shared" si="141"/>
        <v>-83.252882749773278</v>
      </c>
      <c r="L1083">
        <f t="shared" si="141"/>
        <v>109.94224924358616</v>
      </c>
      <c r="M1083">
        <f t="shared" si="134"/>
        <v>273.37442433683356</v>
      </c>
      <c r="O1083">
        <f t="shared" si="135"/>
        <v>6967.0587690659095</v>
      </c>
      <c r="Q1083">
        <f t="shared" si="136"/>
        <v>83.468908996499465</v>
      </c>
      <c r="S1083">
        <f t="shared" si="140"/>
        <v>51.989732420578683</v>
      </c>
      <c r="Z1083">
        <f>IF(B1080&gt;=10,1,0)</f>
        <v>1</v>
      </c>
      <c r="AA1083">
        <f t="shared" si="138"/>
        <v>325.36415675741222</v>
      </c>
      <c r="AB1083">
        <f>IF(Z1083=1,G1083-AA1083,0)</f>
        <v>31.479176575920803</v>
      </c>
      <c r="AC1083">
        <f t="shared" si="139"/>
        <v>31.479176575920803</v>
      </c>
    </row>
    <row r="1084" spans="1:29" x14ac:dyDescent="0.25">
      <c r="A1084">
        <v>234.27666666666698</v>
      </c>
      <c r="B1084">
        <v>21.34563333333335</v>
      </c>
      <c r="F1084">
        <f t="shared" si="137"/>
        <v>1080</v>
      </c>
      <c r="G1084">
        <v>338.8666666666665</v>
      </c>
      <c r="H1084">
        <f t="shared" si="141"/>
        <v>-113.50289607943023</v>
      </c>
      <c r="I1084">
        <f t="shared" si="141"/>
        <v>-79.910016488601585</v>
      </c>
      <c r="J1084">
        <f t="shared" si="141"/>
        <v>263.34688199964961</v>
      </c>
      <c r="K1084">
        <f t="shared" si="141"/>
        <v>-77.382634922486133</v>
      </c>
      <c r="L1084">
        <f t="shared" si="141"/>
        <v>109.20622858620057</v>
      </c>
      <c r="M1084">
        <f t="shared" si="134"/>
        <v>272.79472938148126</v>
      </c>
      <c r="O1084">
        <f t="shared" si="135"/>
        <v>4365.5008966174519</v>
      </c>
      <c r="Q1084">
        <f t="shared" si="136"/>
        <v>66.071937285185243</v>
      </c>
      <c r="S1084">
        <f t="shared" si="140"/>
        <v>75.716999662800546</v>
      </c>
      <c r="Z1084">
        <f>IF(B1081&gt;=10,1,0)</f>
        <v>1</v>
      </c>
      <c r="AA1084">
        <f t="shared" si="138"/>
        <v>348.51172904428182</v>
      </c>
      <c r="AB1084">
        <f>IF(Z1084=1,G1084-AA1084,0)</f>
        <v>-9.6450623776153179</v>
      </c>
      <c r="AC1084">
        <f t="shared" si="139"/>
        <v>9.6450623776153179</v>
      </c>
    </row>
    <row r="1085" spans="1:29" x14ac:dyDescent="0.25">
      <c r="A1085">
        <v>269.67333333333301</v>
      </c>
      <c r="B1085">
        <v>18.8172</v>
      </c>
      <c r="F1085">
        <f t="shared" si="137"/>
        <v>1081</v>
      </c>
      <c r="G1085">
        <v>342.72333333333347</v>
      </c>
      <c r="H1085">
        <f t="shared" si="141"/>
        <v>-113.4804857640771</v>
      </c>
      <c r="I1085">
        <f t="shared" si="141"/>
        <v>-83.74203032885157</v>
      </c>
      <c r="J1085">
        <f t="shared" si="141"/>
        <v>258.29645130179568</v>
      </c>
      <c r="K1085">
        <f t="shared" si="141"/>
        <v>-70.181094247637375</v>
      </c>
      <c r="L1085">
        <f t="shared" si="141"/>
        <v>101.02798392249321</v>
      </c>
      <c r="M1085">
        <f t="shared" si="134"/>
        <v>262.95799116987183</v>
      </c>
      <c r="O1085">
        <f t="shared" si="135"/>
        <v>6362.5098104541112</v>
      </c>
      <c r="Q1085">
        <f t="shared" si="136"/>
        <v>79.765342163461639</v>
      </c>
      <c r="S1085">
        <f t="shared" si="140"/>
        <v>60.113117147540365</v>
      </c>
      <c r="Z1085">
        <f>IF(B1082&gt;=10,1,0)</f>
        <v>1</v>
      </c>
      <c r="AA1085">
        <f t="shared" si="138"/>
        <v>323.07110831741221</v>
      </c>
      <c r="AB1085">
        <f>IF(Z1085=1,G1085-AA1085,0)</f>
        <v>19.65222501592126</v>
      </c>
      <c r="AC1085">
        <f t="shared" si="139"/>
        <v>19.65222501592126</v>
      </c>
    </row>
    <row r="1086" spans="1:29" x14ac:dyDescent="0.25">
      <c r="A1086">
        <v>233.59</v>
      </c>
      <c r="B1086">
        <v>15.76116666666665</v>
      </c>
      <c r="F1086">
        <f t="shared" si="137"/>
        <v>1082</v>
      </c>
      <c r="G1086">
        <v>292.36333333333351</v>
      </c>
      <c r="H1086">
        <f t="shared" si="141"/>
        <v>-113.45806085343442</v>
      </c>
      <c r="I1086">
        <f t="shared" si="141"/>
        <v>-86.149024149418338</v>
      </c>
      <c r="J1086">
        <f t="shared" si="141"/>
        <v>248.8264967088615</v>
      </c>
      <c r="K1086">
        <f t="shared" si="141"/>
        <v>-61.772156216785973</v>
      </c>
      <c r="L1086">
        <f t="shared" si="141"/>
        <v>85.964849111103916</v>
      </c>
      <c r="M1086">
        <f t="shared" si="134"/>
        <v>244.44927088647569</v>
      </c>
      <c r="O1086">
        <f t="shared" si="135"/>
        <v>2295.7573801613912</v>
      </c>
      <c r="Q1086">
        <f t="shared" si="136"/>
        <v>47.914062446857827</v>
      </c>
      <c r="S1086">
        <f t="shared" si="140"/>
        <v>69.745054302807091</v>
      </c>
      <c r="Z1086">
        <f>IF(B1083&gt;=10,1,0)</f>
        <v>1</v>
      </c>
      <c r="AA1086">
        <f t="shared" si="138"/>
        <v>314.19432518928278</v>
      </c>
      <c r="AB1086">
        <f>IF(Z1086=1,G1086-AA1086,0)</f>
        <v>-21.830991855949264</v>
      </c>
      <c r="AC1086">
        <f t="shared" si="139"/>
        <v>21.830991855949264</v>
      </c>
    </row>
    <row r="1087" spans="1:29" x14ac:dyDescent="0.25">
      <c r="A1087">
        <v>186.49666666666701</v>
      </c>
      <c r="B1087">
        <v>12.24873333333335</v>
      </c>
      <c r="F1087">
        <f t="shared" si="137"/>
        <v>1083</v>
      </c>
      <c r="G1087">
        <v>234.27666666666698</v>
      </c>
      <c r="H1087">
        <f t="shared" si="141"/>
        <v>-113.4356213503864</v>
      </c>
      <c r="I1087">
        <f t="shared" si="141"/>
        <v>-87.090038657003475</v>
      </c>
      <c r="J1087">
        <f t="shared" si="141"/>
        <v>235.09905176950019</v>
      </c>
      <c r="K1087">
        <f t="shared" si="141"/>
        <v>-52.300488416750461</v>
      </c>
      <c r="L1087">
        <f t="shared" si="141"/>
        <v>65.043351896422678</v>
      </c>
      <c r="M1087">
        <f t="shared" si="134"/>
        <v>218.35342152793154</v>
      </c>
      <c r="O1087">
        <f t="shared" si="135"/>
        <v>253.54973574826178</v>
      </c>
      <c r="Q1087">
        <f t="shared" si="136"/>
        <v>15.923245138735439</v>
      </c>
      <c r="S1087">
        <f t="shared" si="140"/>
        <v>42.213091606254935</v>
      </c>
      <c r="Z1087">
        <f>IF(B1084&gt;=10,1,0)</f>
        <v>1</v>
      </c>
      <c r="AA1087">
        <f t="shared" si="138"/>
        <v>260.56651313418649</v>
      </c>
      <c r="AB1087">
        <f>IF(Z1087=1,G1087-AA1087,0)</f>
        <v>-26.28984646751951</v>
      </c>
      <c r="AC1087">
        <f t="shared" si="139"/>
        <v>26.28984646751951</v>
      </c>
    </row>
    <row r="1088" spans="1:29" x14ac:dyDescent="0.25">
      <c r="A1088">
        <v>102.68333333333314</v>
      </c>
      <c r="B1088">
        <v>8.3559999999999999</v>
      </c>
      <c r="F1088">
        <f t="shared" si="137"/>
        <v>1084</v>
      </c>
      <c r="G1088">
        <v>269.67333333333301</v>
      </c>
      <c r="H1088">
        <f t="shared" si="141"/>
        <v>-113.41316725781908</v>
      </c>
      <c r="I1088">
        <f t="shared" si="141"/>
        <v>-86.549060811239642</v>
      </c>
      <c r="J1088">
        <f t="shared" si="141"/>
        <v>217.34899687259102</v>
      </c>
      <c r="K1088">
        <f t="shared" si="141"/>
        <v>-41.929041664721481</v>
      </c>
      <c r="L1088">
        <f t="shared" si="141"/>
        <v>39.689257739221212</v>
      </c>
      <c r="M1088">
        <f t="shared" si="134"/>
        <v>186.18415116418106</v>
      </c>
      <c r="O1088">
        <f t="shared" si="135"/>
        <v>6970.4435392738387</v>
      </c>
      <c r="Q1088">
        <f t="shared" si="136"/>
        <v>83.489182169151945</v>
      </c>
      <c r="S1088">
        <f t="shared" si="140"/>
        <v>12.662924009970384</v>
      </c>
      <c r="Z1088">
        <f>IF(B1085&gt;=10,1,0)</f>
        <v>1</v>
      </c>
      <c r="AA1088">
        <f t="shared" si="138"/>
        <v>198.84707517415146</v>
      </c>
      <c r="AB1088">
        <f>IF(Z1088=1,G1088-AA1088,0)</f>
        <v>70.826258159181549</v>
      </c>
      <c r="AC1088">
        <f t="shared" si="139"/>
        <v>70.826258159181549</v>
      </c>
    </row>
    <row r="1089" spans="1:29" x14ac:dyDescent="0.25">
      <c r="A1089">
        <v>25.55</v>
      </c>
      <c r="B1089">
        <v>4.1842666666666704</v>
      </c>
      <c r="F1089">
        <f t="shared" si="137"/>
        <v>1085</v>
      </c>
      <c r="G1089">
        <v>233.59</v>
      </c>
      <c r="H1089">
        <f t="shared" ref="H1089:L1152" si="142">H$2*COS(H$1*$F1089)+H$3*SIN(H$1*$F1089)</f>
        <v>-113.3906985786204</v>
      </c>
      <c r="I1089">
        <f t="shared" si="142"/>
        <v>-84.535296315133692</v>
      </c>
      <c r="J1089">
        <f t="shared" si="142"/>
        <v>195.88004037866509</v>
      </c>
      <c r="K1089">
        <f t="shared" si="142"/>
        <v>-30.836246598186641</v>
      </c>
      <c r="L1089">
        <f t="shared" si="142"/>
        <v>11.630406256691245</v>
      </c>
      <c r="M1089">
        <f t="shared" si="134"/>
        <v>149.78537142956463</v>
      </c>
      <c r="O1089">
        <f t="shared" si="135"/>
        <v>7023.2157698286319</v>
      </c>
      <c r="Q1089">
        <f t="shared" si="136"/>
        <v>83.804628570435369</v>
      </c>
      <c r="S1089">
        <f t="shared" si="140"/>
        <v>69.618325517843132</v>
      </c>
      <c r="Z1089">
        <f>IF(B1086&gt;=10,1,0)</f>
        <v>1</v>
      </c>
      <c r="AA1089">
        <f t="shared" si="138"/>
        <v>219.40369694740775</v>
      </c>
      <c r="AB1089">
        <f>IF(Z1089=1,G1089-AA1089,0)</f>
        <v>14.186303052592251</v>
      </c>
      <c r="AC1089">
        <f t="shared" si="139"/>
        <v>14.186303052592251</v>
      </c>
    </row>
    <row r="1090" spans="1:29" x14ac:dyDescent="0.25">
      <c r="A1090">
        <v>0</v>
      </c>
      <c r="B1090">
        <v>0.51166666666666505</v>
      </c>
      <c r="F1090">
        <f t="shared" si="137"/>
        <v>1086</v>
      </c>
      <c r="G1090">
        <v>186.49666666666701</v>
      </c>
      <c r="H1090">
        <f t="shared" si="142"/>
        <v>-113.36821531568017</v>
      </c>
      <c r="I1090">
        <f t="shared" si="142"/>
        <v>-81.083012963611083</v>
      </c>
      <c r="J1090">
        <f t="shared" si="142"/>
        <v>171.05952208565273</v>
      </c>
      <c r="K1090">
        <f t="shared" si="142"/>
        <v>-19.212943949647979</v>
      </c>
      <c r="L1090">
        <f t="shared" si="142"/>
        <v>-17.221038192077188</v>
      </c>
      <c r="M1090">
        <f t="shared" si="134"/>
        <v>111.21147795078532</v>
      </c>
      <c r="O1090">
        <f t="shared" si="135"/>
        <v>5667.8596399859198</v>
      </c>
      <c r="Q1090">
        <f t="shared" si="136"/>
        <v>75.285188715881688</v>
      </c>
      <c r="S1090">
        <f t="shared" si="140"/>
        <v>76.294585627231797</v>
      </c>
      <c r="Z1090">
        <f>IF(B1087&gt;=10,1,0)</f>
        <v>1</v>
      </c>
      <c r="AA1090">
        <f t="shared" si="138"/>
        <v>187.50606357801712</v>
      </c>
      <c r="AB1090">
        <f>IF(Z1090=1,G1090-AA1090,0)</f>
        <v>-1.0093969113501089</v>
      </c>
      <c r="AC1090">
        <f t="shared" si="139"/>
        <v>1.0093969113501089</v>
      </c>
    </row>
    <row r="1091" spans="1:29" x14ac:dyDescent="0.25">
      <c r="A1091">
        <v>0</v>
      </c>
      <c r="B1091">
        <v>0</v>
      </c>
      <c r="F1091">
        <f t="shared" si="137"/>
        <v>1087</v>
      </c>
      <c r="G1091">
        <v>102.68333333333314</v>
      </c>
      <c r="H1091">
        <f t="shared" si="142"/>
        <v>-113.34571747189008</v>
      </c>
      <c r="I1091">
        <f t="shared" si="142"/>
        <v>-76.250957515857152</v>
      </c>
      <c r="J1091">
        <f t="shared" si="142"/>
        <v>143.31212794310153</v>
      </c>
      <c r="K1091">
        <f t="shared" si="142"/>
        <v>-7.2591013177346362</v>
      </c>
      <c r="L1091">
        <f t="shared" si="142"/>
        <v>-44.89889734716094</v>
      </c>
      <c r="M1091">
        <f t="shared" si="134"/>
        <v>72.594620576607738</v>
      </c>
      <c r="O1091">
        <f t="shared" si="135"/>
        <v>905.33063535672977</v>
      </c>
      <c r="Q1091">
        <f t="shared" si="136"/>
        <v>30.0887127567254</v>
      </c>
      <c r="S1091">
        <f t="shared" si="140"/>
        <v>68.902341490342764</v>
      </c>
      <c r="Z1091">
        <f>IF(B1088&gt;=10,1,0)</f>
        <v>0</v>
      </c>
      <c r="AA1091">
        <f t="shared" si="138"/>
        <v>141.49696206695052</v>
      </c>
      <c r="AB1091">
        <f>IF(Z1091=1,G1091-AA1091,0)</f>
        <v>0</v>
      </c>
      <c r="AC1091">
        <f t="shared" si="139"/>
        <v>0</v>
      </c>
    </row>
    <row r="1092" spans="1:29" x14ac:dyDescent="0.25">
      <c r="A1092">
        <v>0</v>
      </c>
      <c r="B1092">
        <v>0</v>
      </c>
      <c r="F1092">
        <f t="shared" si="137"/>
        <v>1088</v>
      </c>
      <c r="G1092">
        <v>25.55</v>
      </c>
      <c r="H1092">
        <f t="shared" si="142"/>
        <v>-113.32320505014368</v>
      </c>
      <c r="I1092">
        <f t="shared" si="142"/>
        <v>-70.121356014426695</v>
      </c>
      <c r="J1092">
        <f t="shared" si="142"/>
        <v>113.11262355780948</v>
      </c>
      <c r="K1092">
        <f t="shared" si="142"/>
        <v>4.8196270805228725</v>
      </c>
      <c r="L1092">
        <f t="shared" si="142"/>
        <v>-69.516970846977799</v>
      </c>
      <c r="M1092">
        <f t="shared" si="134"/>
        <v>36.007885012933201</v>
      </c>
      <c r="O1092">
        <f t="shared" si="135"/>
        <v>109.36735894373284</v>
      </c>
      <c r="Q1092">
        <f t="shared" si="136"/>
        <v>-10.4578850129332</v>
      </c>
      <c r="S1092">
        <f t="shared" si="140"/>
        <v>26.004086795605168</v>
      </c>
      <c r="Z1092">
        <f>IF(B1089&gt;=10,1,0)</f>
        <v>0</v>
      </c>
      <c r="AA1092">
        <f t="shared" si="138"/>
        <v>62.01197180853837</v>
      </c>
      <c r="AB1092">
        <f>IF(Z1092=1,G1092-AA1092,0)</f>
        <v>0</v>
      </c>
      <c r="AC1092">
        <f t="shared" si="139"/>
        <v>0</v>
      </c>
    </row>
    <row r="1093" spans="1:29" x14ac:dyDescent="0.25">
      <c r="A1093">
        <v>0</v>
      </c>
      <c r="B1093">
        <v>0</v>
      </c>
      <c r="F1093">
        <f t="shared" si="137"/>
        <v>1089</v>
      </c>
      <c r="G1093">
        <v>0</v>
      </c>
      <c r="H1093">
        <f t="shared" si="142"/>
        <v>-113.30067805333641</v>
      </c>
      <c r="I1093">
        <f t="shared" si="142"/>
        <v>-62.798514562452127</v>
      </c>
      <c r="J1093">
        <f t="shared" si="142"/>
        <v>80.977730822699243</v>
      </c>
      <c r="K1093">
        <f t="shared" si="142"/>
        <v>16.815438490147965</v>
      </c>
      <c r="L1093">
        <f t="shared" si="142"/>
        <v>-89.397577665798948</v>
      </c>
      <c r="M1093">
        <f t="shared" si="134"/>
        <v>3.3335653174087554</v>
      </c>
      <c r="O1093">
        <f t="shared" si="135"/>
        <v>11.112657725430536</v>
      </c>
      <c r="Q1093">
        <f t="shared" si="136"/>
        <v>-3.3335653174087554</v>
      </c>
      <c r="S1093">
        <f t="shared" si="140"/>
        <v>-12.204228348636093</v>
      </c>
      <c r="Z1093">
        <f>IF(B1090&gt;=10,1,0)</f>
        <v>0</v>
      </c>
      <c r="AA1093">
        <f t="shared" si="138"/>
        <v>-8.8706630312273376</v>
      </c>
      <c r="AB1093">
        <f>IF(Z1093=1,G1093-AA1093,0)</f>
        <v>0</v>
      </c>
      <c r="AC1093">
        <f t="shared" si="139"/>
        <v>0</v>
      </c>
    </row>
    <row r="1094" spans="1:29" x14ac:dyDescent="0.25">
      <c r="A1094">
        <v>0</v>
      </c>
      <c r="B1094">
        <v>0</v>
      </c>
      <c r="F1094">
        <f t="shared" si="137"/>
        <v>1090</v>
      </c>
      <c r="G1094">
        <v>0</v>
      </c>
      <c r="H1094">
        <f t="shared" si="142"/>
        <v>-113.27813648436555</v>
      </c>
      <c r="I1094">
        <f t="shared" si="142"/>
        <v>-54.407044369252844</v>
      </c>
      <c r="J1094">
        <f t="shared" si="142"/>
        <v>47.457286661943996</v>
      </c>
      <c r="K1094">
        <f t="shared" si="142"/>
        <v>28.521956662175622</v>
      </c>
      <c r="L1094">
        <f t="shared" si="142"/>
        <v>-103.18588730317784</v>
      </c>
      <c r="M1094">
        <f t="shared" ref="M1094:M1157" si="143" xml:space="preserve"> SUM(H1094:L1094)+$G$3</f>
        <v>-23.854658546527588</v>
      </c>
      <c r="O1094">
        <f t="shared" ref="O1094:O1157" si="144">(G1094-M1094)^2</f>
        <v>569.04473437142167</v>
      </c>
      <c r="Q1094">
        <f t="shared" ref="Q1094:Q1157" si="145">G1094-M1094</f>
        <v>23.854658546527588</v>
      </c>
      <c r="S1094">
        <f t="shared" si="140"/>
        <v>-7.3827993080293615</v>
      </c>
      <c r="Z1094">
        <f>IF(B1091&gt;=10,1,0)</f>
        <v>0</v>
      </c>
      <c r="AA1094">
        <f t="shared" si="138"/>
        <v>-31.237457854556951</v>
      </c>
      <c r="AB1094">
        <f>IF(Z1094=1,G1094-AA1094,0)</f>
        <v>0</v>
      </c>
      <c r="AC1094">
        <f t="shared" si="139"/>
        <v>0</v>
      </c>
    </row>
    <row r="1095" spans="1:29" x14ac:dyDescent="0.25">
      <c r="A1095">
        <v>0</v>
      </c>
      <c r="B1095">
        <v>0</v>
      </c>
      <c r="F1095">
        <f t="shared" ref="F1095:F1158" si="146">F1094+1</f>
        <v>1091</v>
      </c>
      <c r="G1095">
        <v>0</v>
      </c>
      <c r="H1095">
        <f t="shared" si="142"/>
        <v>-113.25558034613033</v>
      </c>
      <c r="I1095">
        <f t="shared" si="142"/>
        <v>-45.089741268332162</v>
      </c>
      <c r="J1095">
        <f t="shared" si="142"/>
        <v>13.124835168757173</v>
      </c>
      <c r="K1095">
        <f t="shared" si="142"/>
        <v>39.737782355966146</v>
      </c>
      <c r="L1095">
        <f t="shared" si="142"/>
        <v>-109.94224924358605</v>
      </c>
      <c r="M1095">
        <f t="shared" si="143"/>
        <v>-44.387787047176204</v>
      </c>
      <c r="O1095">
        <f t="shared" si="144"/>
        <v>1970.2756389454635</v>
      </c>
      <c r="Q1095">
        <f t="shared" si="145"/>
        <v>44.387787047176204</v>
      </c>
      <c r="S1095">
        <f t="shared" si="140"/>
        <v>19.541882222770575</v>
      </c>
      <c r="Z1095">
        <f>IF(B1092&gt;=10,1,0)</f>
        <v>0</v>
      </c>
      <c r="AA1095">
        <f t="shared" si="138"/>
        <v>-24.845904824405629</v>
      </c>
      <c r="AB1095">
        <f>IF(Z1095=1,G1095-AA1095,0)</f>
        <v>0</v>
      </c>
      <c r="AC1095">
        <f t="shared" si="139"/>
        <v>0</v>
      </c>
    </row>
    <row r="1096" spans="1:29" x14ac:dyDescent="0.25">
      <c r="A1096">
        <v>0</v>
      </c>
      <c r="B1096">
        <v>0</v>
      </c>
      <c r="F1096">
        <f t="shared" si="146"/>
        <v>1092</v>
      </c>
      <c r="G1096">
        <v>0</v>
      </c>
      <c r="H1096">
        <f t="shared" si="142"/>
        <v>-113.23300964153178</v>
      </c>
      <c r="I1096">
        <f t="shared" si="142"/>
        <v>-35.005155791553236</v>
      </c>
      <c r="J1096">
        <f t="shared" si="142"/>
        <v>-21.432185893058858</v>
      </c>
      <c r="K1096">
        <f t="shared" si="142"/>
        <v>50.26995821692735</v>
      </c>
      <c r="L1096">
        <f t="shared" si="142"/>
        <v>-109.20622858620075</v>
      </c>
      <c r="M1096">
        <f t="shared" si="143"/>
        <v>-57.569455409268272</v>
      </c>
      <c r="O1096">
        <f t="shared" si="144"/>
        <v>3314.2421961197279</v>
      </c>
      <c r="Q1096">
        <f t="shared" si="145"/>
        <v>57.569455409268272</v>
      </c>
      <c r="S1096">
        <f t="shared" si="140"/>
        <v>40.830789706720893</v>
      </c>
      <c r="Z1096">
        <f>IF(B1093&gt;=10,1,0)</f>
        <v>0</v>
      </c>
      <c r="AA1096">
        <f t="shared" si="138"/>
        <v>-16.73866570254738</v>
      </c>
      <c r="AB1096">
        <f>IF(Z1096=1,G1096-AA1096,0)</f>
        <v>0</v>
      </c>
      <c r="AC1096">
        <f t="shared" si="139"/>
        <v>0</v>
      </c>
    </row>
    <row r="1097" spans="1:29" x14ac:dyDescent="0.25">
      <c r="A1097">
        <v>0</v>
      </c>
      <c r="B1097">
        <v>0</v>
      </c>
      <c r="F1097">
        <f t="shared" si="146"/>
        <v>1093</v>
      </c>
      <c r="G1097">
        <v>0</v>
      </c>
      <c r="H1097">
        <f t="shared" si="142"/>
        <v>-113.21042437347282</v>
      </c>
      <c r="I1097">
        <f t="shared" si="142"/>
        <v>-24.32489514904163</v>
      </c>
      <c r="J1097">
        <f t="shared" si="142"/>
        <v>-55.622496312120106</v>
      </c>
      <c r="K1097">
        <f t="shared" si="142"/>
        <v>59.93728841983549</v>
      </c>
      <c r="L1097">
        <f t="shared" si="142"/>
        <v>-101.02798392249115</v>
      </c>
      <c r="M1097">
        <f t="shared" si="143"/>
        <v>-63.211345051141194</v>
      </c>
      <c r="O1097">
        <f t="shared" si="144"/>
        <v>3995.6741431744322</v>
      </c>
      <c r="Q1097">
        <f t="shared" si="145"/>
        <v>63.211345051141194</v>
      </c>
      <c r="S1097">
        <f t="shared" si="140"/>
        <v>52.846452253178988</v>
      </c>
      <c r="Z1097">
        <f>IF(B1094&gt;=10,1,0)</f>
        <v>0</v>
      </c>
      <c r="AA1097">
        <f t="shared" si="138"/>
        <v>-10.364892797962206</v>
      </c>
      <c r="AB1097">
        <f>IF(Z1097=1,G1097-AA1097,0)</f>
        <v>0</v>
      </c>
      <c r="AC1097">
        <f t="shared" si="139"/>
        <v>0</v>
      </c>
    </row>
    <row r="1098" spans="1:29" x14ac:dyDescent="0.25">
      <c r="A1098">
        <v>0</v>
      </c>
      <c r="B1098">
        <v>0</v>
      </c>
      <c r="F1098">
        <f t="shared" si="146"/>
        <v>1094</v>
      </c>
      <c r="G1098">
        <v>0</v>
      </c>
      <c r="H1098">
        <f t="shared" si="142"/>
        <v>-113.18782454485829</v>
      </c>
      <c r="I1098">
        <f t="shared" si="142"/>
        <v>-13.230703026385942</v>
      </c>
      <c r="J1098">
        <f t="shared" si="142"/>
        <v>-88.861090397804389</v>
      </c>
      <c r="K1098">
        <f t="shared" si="142"/>
        <v>68.573455966477226</v>
      </c>
      <c r="L1098">
        <f t="shared" si="142"/>
        <v>-85.96484911110467</v>
      </c>
      <c r="M1098">
        <f t="shared" si="143"/>
        <v>-61.633844827527042</v>
      </c>
      <c r="O1098">
        <f t="shared" si="144"/>
        <v>3798.7308282236818</v>
      </c>
      <c r="Q1098">
        <f t="shared" si="145"/>
        <v>61.633844827527042</v>
      </c>
      <c r="S1098">
        <f t="shared" si="140"/>
        <v>57.076886222680677</v>
      </c>
      <c r="Z1098">
        <f>IF(B1095&gt;=10,1,0)</f>
        <v>0</v>
      </c>
      <c r="AA1098">
        <f t="shared" ref="AA1098:AA1161" si="147">S1098+M1098</f>
        <v>-4.5569586048463648</v>
      </c>
      <c r="AB1098">
        <f>IF(Z1098=1,G1098-AA1098,0)</f>
        <v>0</v>
      </c>
      <c r="AC1098">
        <f t="shared" ref="AC1098:AC1161" si="148">ABS(AB1098)</f>
        <v>0</v>
      </c>
    </row>
    <row r="1099" spans="1:29" x14ac:dyDescent="0.25">
      <c r="A1099">
        <v>0</v>
      </c>
      <c r="B1099">
        <v>0</v>
      </c>
      <c r="F1099">
        <f t="shared" si="146"/>
        <v>1095</v>
      </c>
      <c r="G1099">
        <v>0</v>
      </c>
      <c r="H1099">
        <f t="shared" si="142"/>
        <v>-113.16521015859485</v>
      </c>
      <c r="I1099">
        <f t="shared" si="142"/>
        <v>-1.9113668916630753</v>
      </c>
      <c r="J1099">
        <f t="shared" si="142"/>
        <v>-120.57924658984078</v>
      </c>
      <c r="K1099">
        <f t="shared" si="142"/>
        <v>76.029884007580051</v>
      </c>
      <c r="L1099">
        <f t="shared" si="142"/>
        <v>-65.043351896423644</v>
      </c>
      <c r="M1099">
        <f t="shared" si="143"/>
        <v>-53.632125242793279</v>
      </c>
      <c r="O1099">
        <f t="shared" si="144"/>
        <v>2876.4048580586641</v>
      </c>
      <c r="Q1099">
        <f t="shared" si="145"/>
        <v>53.632125242793279</v>
      </c>
      <c r="S1099">
        <f t="shared" ref="S1099:S1162" si="149">Q1098*$V$5 + Q1097*$V$6 + Q1096*$V$7 + Q1095*$V$8</f>
        <v>54.937224669689606</v>
      </c>
      <c r="Z1099">
        <f>IF(B1096&gt;=10,1,0)</f>
        <v>0</v>
      </c>
      <c r="AA1099">
        <f t="shared" si="147"/>
        <v>1.3050994268963265</v>
      </c>
      <c r="AB1099">
        <f>IF(Z1099=1,G1099-AA1099,0)</f>
        <v>0</v>
      </c>
      <c r="AC1099">
        <f t="shared" si="148"/>
        <v>0</v>
      </c>
    </row>
    <row r="1100" spans="1:29" x14ac:dyDescent="0.25">
      <c r="A1100">
        <v>0</v>
      </c>
      <c r="B1100">
        <v>0</v>
      </c>
      <c r="F1100">
        <f t="shared" si="146"/>
        <v>1096</v>
      </c>
      <c r="G1100">
        <v>0</v>
      </c>
      <c r="H1100">
        <f t="shared" si="142"/>
        <v>-113.14258121759104</v>
      </c>
      <c r="I1100">
        <f t="shared" si="142"/>
        <v>9.4404945600970098</v>
      </c>
      <c r="J1100">
        <f t="shared" si="142"/>
        <v>-150.23425844184183</v>
      </c>
      <c r="K1100">
        <f t="shared" si="142"/>
        <v>82.178291962760227</v>
      </c>
      <c r="L1100">
        <f t="shared" si="142"/>
        <v>-39.689257739222334</v>
      </c>
      <c r="M1100">
        <f t="shared" si="143"/>
        <v>-40.410144589648979</v>
      </c>
      <c r="O1100">
        <f t="shared" si="144"/>
        <v>1632.9797857563367</v>
      </c>
      <c r="Q1100">
        <f t="shared" si="145"/>
        <v>40.410144589648979</v>
      </c>
      <c r="S1100">
        <f t="shared" si="149"/>
        <v>47.176059313660247</v>
      </c>
      <c r="Z1100">
        <f>IF(B1097&gt;=10,1,0)</f>
        <v>0</v>
      </c>
      <c r="AA1100">
        <f t="shared" si="147"/>
        <v>6.7659147240112674</v>
      </c>
      <c r="AB1100">
        <f>IF(Z1100=1,G1100-AA1100,0)</f>
        <v>0</v>
      </c>
      <c r="AC1100">
        <f t="shared" si="148"/>
        <v>0</v>
      </c>
    </row>
    <row r="1101" spans="1:29" x14ac:dyDescent="0.25">
      <c r="A1101">
        <v>0</v>
      </c>
      <c r="B1101">
        <v>0</v>
      </c>
      <c r="F1101">
        <f t="shared" si="146"/>
        <v>1097</v>
      </c>
      <c r="G1101">
        <v>0</v>
      </c>
      <c r="H1101">
        <f t="shared" si="142"/>
        <v>-113.11993772475728</v>
      </c>
      <c r="I1101">
        <f t="shared" si="142"/>
        <v>20.631709157571034</v>
      </c>
      <c r="J1101">
        <f t="shared" si="142"/>
        <v>-177.31872047909724</v>
      </c>
      <c r="K1101">
        <f t="shared" si="142"/>
        <v>86.912902462937211</v>
      </c>
      <c r="L1101">
        <f t="shared" si="142"/>
        <v>-11.630406256692428</v>
      </c>
      <c r="M1101">
        <f t="shared" si="143"/>
        <v>-23.487286553889675</v>
      </c>
      <c r="O1101">
        <f t="shared" si="144"/>
        <v>551.65262966452667</v>
      </c>
      <c r="Q1101">
        <f t="shared" si="145"/>
        <v>23.487286553889675</v>
      </c>
      <c r="S1101">
        <f t="shared" si="149"/>
        <v>34.898419425271037</v>
      </c>
      <c r="Z1101">
        <f>IF(B1098&gt;=10,1,0)</f>
        <v>0</v>
      </c>
      <c r="AA1101">
        <f t="shared" si="147"/>
        <v>11.411132871381362</v>
      </c>
      <c r="AB1101">
        <f>IF(Z1101=1,G1101-AA1101,0)</f>
        <v>0</v>
      </c>
      <c r="AC1101">
        <f t="shared" si="148"/>
        <v>0</v>
      </c>
    </row>
    <row r="1102" spans="1:29" x14ac:dyDescent="0.25">
      <c r="A1102">
        <v>0</v>
      </c>
      <c r="B1102">
        <v>0</v>
      </c>
      <c r="F1102">
        <f t="shared" si="146"/>
        <v>1098</v>
      </c>
      <c r="G1102">
        <v>0</v>
      </c>
      <c r="H1102">
        <f t="shared" si="142"/>
        <v>-113.09727968300587</v>
      </c>
      <c r="I1102">
        <f t="shared" si="142"/>
        <v>31.471838422213047</v>
      </c>
      <c r="J1102">
        <f t="shared" si="142"/>
        <v>-201.369210046918</v>
      </c>
      <c r="K1102">
        <f t="shared" si="142"/>
        <v>90.152261146920154</v>
      </c>
      <c r="L1102">
        <f t="shared" si="142"/>
        <v>17.221038192076008</v>
      </c>
      <c r="M1102">
        <f t="shared" si="143"/>
        <v>-4.584185682565618</v>
      </c>
      <c r="O1102">
        <f t="shared" si="144"/>
        <v>21.014758372239601</v>
      </c>
      <c r="Q1102">
        <f t="shared" si="145"/>
        <v>4.584185682565618</v>
      </c>
      <c r="S1102">
        <f t="shared" si="149"/>
        <v>19.480568324718391</v>
      </c>
      <c r="Z1102">
        <f>IF(B1099&gt;=10,1,0)</f>
        <v>0</v>
      </c>
      <c r="AA1102">
        <f t="shared" si="147"/>
        <v>14.896382642152773</v>
      </c>
      <c r="AB1102">
        <f>IF(Z1102=1,G1102-AA1102,0)</f>
        <v>0</v>
      </c>
      <c r="AC1102">
        <f t="shared" si="148"/>
        <v>0</v>
      </c>
    </row>
    <row r="1103" spans="1:29" x14ac:dyDescent="0.25">
      <c r="A1103">
        <v>0</v>
      </c>
      <c r="B1103">
        <v>0</v>
      </c>
      <c r="F1103">
        <f t="shared" si="146"/>
        <v>1099</v>
      </c>
      <c r="G1103">
        <v>0</v>
      </c>
      <c r="H1103">
        <f t="shared" si="142"/>
        <v>-113.07460709525097</v>
      </c>
      <c r="I1103">
        <f t="shared" si="142"/>
        <v>41.77641821866564</v>
      </c>
      <c r="J1103">
        <f t="shared" si="142"/>
        <v>-221.97421660074312</v>
      </c>
      <c r="K1103">
        <f t="shared" si="142"/>
        <v>91.840638004339411</v>
      </c>
      <c r="L1103">
        <f t="shared" si="142"/>
        <v>44.898897347165601</v>
      </c>
      <c r="M1103">
        <f t="shared" si="143"/>
        <v>14.504296160325595</v>
      </c>
      <c r="O1103">
        <f t="shared" si="144"/>
        <v>210.37460710643577</v>
      </c>
      <c r="Q1103">
        <f t="shared" si="145"/>
        <v>-14.504296160325595</v>
      </c>
      <c r="S1103">
        <f t="shared" si="149"/>
        <v>2.4669356023477533</v>
      </c>
      <c r="Z1103">
        <f>IF(B1100&gt;=10,1,0)</f>
        <v>0</v>
      </c>
      <c r="AA1103">
        <f t="shared" si="147"/>
        <v>16.971231762673348</v>
      </c>
      <c r="AB1103">
        <f>IF(Z1103=1,G1103-AA1103,0)</f>
        <v>0</v>
      </c>
      <c r="AC1103">
        <f t="shared" si="148"/>
        <v>0</v>
      </c>
    </row>
    <row r="1104" spans="1:29" x14ac:dyDescent="0.25">
      <c r="A1104">
        <v>0</v>
      </c>
      <c r="B1104">
        <v>0</v>
      </c>
      <c r="F1104">
        <f t="shared" si="146"/>
        <v>1100</v>
      </c>
      <c r="G1104">
        <v>0</v>
      </c>
      <c r="H1104">
        <f t="shared" si="142"/>
        <v>-113.05191996440861</v>
      </c>
      <c r="I1104">
        <f t="shared" si="142"/>
        <v>51.370097741042187</v>
      </c>
      <c r="J1104">
        <f t="shared" si="142"/>
        <v>-238.78118276564643</v>
      </c>
      <c r="K1104">
        <f t="shared" si="142"/>
        <v>91.948986156181675</v>
      </c>
      <c r="L1104">
        <f t="shared" si="142"/>
        <v>69.516970846976875</v>
      </c>
      <c r="M1104">
        <f t="shared" si="143"/>
        <v>32.040118300294694</v>
      </c>
      <c r="O1104">
        <f t="shared" si="144"/>
        <v>1026.5691806968789</v>
      </c>
      <c r="Q1104">
        <f t="shared" si="145"/>
        <v>-32.040118300294694</v>
      </c>
      <c r="S1104">
        <f t="shared" si="149"/>
        <v>-14.54363191689926</v>
      </c>
      <c r="Z1104">
        <f>IF(B1101&gt;=10,1,0)</f>
        <v>0</v>
      </c>
      <c r="AA1104">
        <f t="shared" si="147"/>
        <v>17.496486383395435</v>
      </c>
      <c r="AB1104">
        <f>IF(Z1104=1,G1104-AA1104,0)</f>
        <v>0</v>
      </c>
      <c r="AC1104">
        <f t="shared" si="148"/>
        <v>0</v>
      </c>
    </row>
    <row r="1105" spans="1:29" x14ac:dyDescent="0.25">
      <c r="A1105">
        <v>0</v>
      </c>
      <c r="B1105">
        <v>0</v>
      </c>
      <c r="F1105">
        <f t="shared" si="146"/>
        <v>1101</v>
      </c>
      <c r="G1105">
        <v>0</v>
      </c>
      <c r="H1105">
        <f t="shared" si="142"/>
        <v>-113.02921829339671</v>
      </c>
      <c r="I1105">
        <f t="shared" si="142"/>
        <v>60.089623419686149</v>
      </c>
      <c r="J1105">
        <f t="shared" si="142"/>
        <v>-251.50253669078231</v>
      </c>
      <c r="K1105">
        <f t="shared" si="142"/>
        <v>90.475441578047963</v>
      </c>
      <c r="L1105">
        <f t="shared" si="142"/>
        <v>89.397577665798252</v>
      </c>
      <c r="M1105">
        <f t="shared" si="143"/>
        <v>46.468053965502378</v>
      </c>
      <c r="O1105">
        <f t="shared" si="144"/>
        <v>2159.2800393408411</v>
      </c>
      <c r="Q1105">
        <f t="shared" si="145"/>
        <v>-46.468053965502378</v>
      </c>
      <c r="S1105">
        <f t="shared" si="149"/>
        <v>-30.014402772728253</v>
      </c>
      <c r="Z1105">
        <f>IF(B1102&gt;=10,1,0)</f>
        <v>0</v>
      </c>
      <c r="AA1105">
        <f t="shared" si="147"/>
        <v>16.453651192774124</v>
      </c>
      <c r="AB1105">
        <f>IF(Z1105=1,G1105-AA1105,0)</f>
        <v>0</v>
      </c>
      <c r="AC1105">
        <f t="shared" si="148"/>
        <v>0</v>
      </c>
    </row>
    <row r="1106" spans="1:29" x14ac:dyDescent="0.25">
      <c r="A1106">
        <v>0</v>
      </c>
      <c r="B1106">
        <v>0</v>
      </c>
      <c r="F1106">
        <f t="shared" si="146"/>
        <v>1102</v>
      </c>
      <c r="G1106">
        <v>0</v>
      </c>
      <c r="H1106">
        <f t="shared" si="142"/>
        <v>-113.00650208513501</v>
      </c>
      <c r="I1106">
        <f t="shared" si="142"/>
        <v>67.7866169718435</v>
      </c>
      <c r="J1106">
        <f t="shared" si="142"/>
        <v>-259.92061248346198</v>
      </c>
      <c r="K1106">
        <f t="shared" si="142"/>
        <v>87.445355168875693</v>
      </c>
      <c r="L1106">
        <f t="shared" si="142"/>
        <v>103.1858873031774</v>
      </c>
      <c r="M1106">
        <f t="shared" si="143"/>
        <v>56.5279111614486</v>
      </c>
      <c r="O1106">
        <f t="shared" si="144"/>
        <v>3195.404740276625</v>
      </c>
      <c r="Q1106">
        <f t="shared" si="145"/>
        <v>-56.5279111614486</v>
      </c>
      <c r="S1106">
        <f t="shared" si="149"/>
        <v>-42.582005387684241</v>
      </c>
      <c r="Z1106">
        <f>IF(B1103&gt;=10,1,0)</f>
        <v>0</v>
      </c>
      <c r="AA1106">
        <f t="shared" si="147"/>
        <v>13.945905773764359</v>
      </c>
      <c r="AB1106">
        <f>IF(Z1106=1,G1106-AA1106,0)</f>
        <v>0</v>
      </c>
      <c r="AC1106">
        <f t="shared" si="148"/>
        <v>0</v>
      </c>
    </row>
    <row r="1107" spans="1:29" x14ac:dyDescent="0.25">
      <c r="A1107">
        <v>0</v>
      </c>
      <c r="B1107">
        <v>0</v>
      </c>
      <c r="F1107">
        <f t="shared" si="146"/>
        <v>1103</v>
      </c>
      <c r="G1107">
        <v>0</v>
      </c>
      <c r="H1107">
        <f t="shared" si="142"/>
        <v>-112.98377134254521</v>
      </c>
      <c r="I1107">
        <f t="shared" si="142"/>
        <v>74.330100322826397</v>
      </c>
      <c r="J1107">
        <f t="shared" si="142"/>
        <v>-263.89137453294103</v>
      </c>
      <c r="K1107">
        <f t="shared" si="142"/>
        <v>82.910856613419952</v>
      </c>
      <c r="L1107">
        <f t="shared" si="142"/>
        <v>109.94224924358591</v>
      </c>
      <c r="M1107">
        <f t="shared" si="143"/>
        <v>61.345226590495002</v>
      </c>
      <c r="O1107">
        <f t="shared" si="144"/>
        <v>3763.2368254391749</v>
      </c>
      <c r="Q1107">
        <f t="shared" si="145"/>
        <v>-61.345226590495002</v>
      </c>
      <c r="S1107">
        <f t="shared" si="149"/>
        <v>-51.154691212407208</v>
      </c>
      <c r="Z1107">
        <f>IF(B1104&gt;=10,1,0)</f>
        <v>0</v>
      </c>
      <c r="AA1107">
        <f t="shared" si="147"/>
        <v>10.190535378087795</v>
      </c>
      <c r="AB1107">
        <f>IF(Z1107=1,G1107-AA1107,0)</f>
        <v>0</v>
      </c>
      <c r="AC1107">
        <f t="shared" si="148"/>
        <v>0</v>
      </c>
    </row>
    <row r="1108" spans="1:29" x14ac:dyDescent="0.25">
      <c r="A1108">
        <v>0</v>
      </c>
      <c r="B1108">
        <v>0</v>
      </c>
      <c r="F1108">
        <f t="shared" si="146"/>
        <v>1104</v>
      </c>
      <c r="G1108">
        <v>0</v>
      </c>
      <c r="H1108">
        <f t="shared" si="142"/>
        <v>-112.96102606855078</v>
      </c>
      <c r="I1108">
        <f t="shared" si="142"/>
        <v>79.608724431572</v>
      </c>
      <c r="J1108">
        <f t="shared" si="142"/>
        <v>-263.34688199964984</v>
      </c>
      <c r="K1108">
        <f t="shared" si="142"/>
        <v>76.949957541811969</v>
      </c>
      <c r="L1108">
        <f t="shared" si="142"/>
        <v>109.20622858620094</v>
      </c>
      <c r="M1108">
        <f t="shared" si="143"/>
        <v>60.494168777533289</v>
      </c>
      <c r="O1108">
        <f t="shared" si="144"/>
        <v>3659.5444560846836</v>
      </c>
      <c r="Q1108">
        <f t="shared" si="145"/>
        <v>-60.494168777533289</v>
      </c>
      <c r="S1108">
        <f t="shared" si="149"/>
        <v>-54.990827774057692</v>
      </c>
      <c r="Z1108">
        <f>IF(B1105&gt;=10,1,0)</f>
        <v>0</v>
      </c>
      <c r="AA1108">
        <f t="shared" si="147"/>
        <v>5.5033410034755974</v>
      </c>
      <c r="AB1108">
        <f>IF(Z1108=1,G1108-AA1108,0)</f>
        <v>0</v>
      </c>
      <c r="AC1108">
        <f t="shared" si="148"/>
        <v>0</v>
      </c>
    </row>
    <row r="1109" spans="1:29" x14ac:dyDescent="0.25">
      <c r="A1109">
        <v>0</v>
      </c>
      <c r="B1109">
        <v>0</v>
      </c>
      <c r="F1109">
        <f t="shared" si="146"/>
        <v>1105</v>
      </c>
      <c r="G1109">
        <v>0</v>
      </c>
      <c r="H1109">
        <f t="shared" si="142"/>
        <v>-112.93826626607712</v>
      </c>
      <c r="I1109">
        <f t="shared" si="142"/>
        <v>83.532664093199728</v>
      </c>
      <c r="J1109">
        <f t="shared" si="142"/>
        <v>-258.29645130179472</v>
      </c>
      <c r="K1109">
        <f t="shared" si="142"/>
        <v>69.665209415461931</v>
      </c>
      <c r="L1109">
        <f t="shared" si="142"/>
        <v>101.02798392249161</v>
      </c>
      <c r="M1109">
        <f t="shared" si="143"/>
        <v>54.028306149430477</v>
      </c>
      <c r="O1109">
        <f t="shared" si="144"/>
        <v>2919.057865376587</v>
      </c>
      <c r="Q1109">
        <f t="shared" si="145"/>
        <v>-54.028306149430477</v>
      </c>
      <c r="S1109">
        <f t="shared" si="149"/>
        <v>-53.752201702135096</v>
      </c>
      <c r="Z1109">
        <f>IF(B1106&gt;=10,1,0)</f>
        <v>0</v>
      </c>
      <c r="AA1109">
        <f t="shared" si="147"/>
        <v>0.27610444729538131</v>
      </c>
      <c r="AB1109">
        <f>IF(Z1109=1,G1109-AA1109,0)</f>
        <v>0</v>
      </c>
      <c r="AC1109">
        <f t="shared" si="148"/>
        <v>0</v>
      </c>
    </row>
    <row r="1110" spans="1:29" x14ac:dyDescent="0.25">
      <c r="A1110">
        <v>0</v>
      </c>
      <c r="B1110">
        <v>0</v>
      </c>
      <c r="F1110">
        <f t="shared" si="146"/>
        <v>1106</v>
      </c>
      <c r="G1110">
        <v>0</v>
      </c>
      <c r="H1110">
        <f t="shared" si="142"/>
        <v>-112.91549193805147</v>
      </c>
      <c r="I1110">
        <f t="shared" si="142"/>
        <v>86.035146475097903</v>
      </c>
      <c r="J1110">
        <f t="shared" si="142"/>
        <v>-248.82649670885991</v>
      </c>
      <c r="K1110">
        <f t="shared" si="142"/>
        <v>61.181939229071048</v>
      </c>
      <c r="L1110">
        <f t="shared" si="142"/>
        <v>85.964849111101472</v>
      </c>
      <c r="M1110">
        <f t="shared" si="143"/>
        <v>42.477112454508045</v>
      </c>
      <c r="O1110">
        <f t="shared" si="144"/>
        <v>1804.3050824729225</v>
      </c>
      <c r="Q1110">
        <f t="shared" si="145"/>
        <v>-42.477112454508045</v>
      </c>
      <c r="S1110">
        <f t="shared" si="149"/>
        <v>-47.52845118645471</v>
      </c>
      <c r="Z1110">
        <f>IF(B1107&gt;=10,1,0)</f>
        <v>0</v>
      </c>
      <c r="AA1110">
        <f t="shared" si="147"/>
        <v>-5.0513387319466645</v>
      </c>
      <c r="AB1110">
        <f>IF(Z1110=1,G1110-AA1110,0)</f>
        <v>0</v>
      </c>
      <c r="AC1110">
        <f t="shared" si="148"/>
        <v>0</v>
      </c>
    </row>
    <row r="1111" spans="1:29" x14ac:dyDescent="0.25">
      <c r="A1111">
        <v>0</v>
      </c>
      <c r="B1111">
        <v>0</v>
      </c>
      <c r="F1111">
        <f t="shared" si="146"/>
        <v>1107</v>
      </c>
      <c r="G1111">
        <v>0</v>
      </c>
      <c r="H1111">
        <f t="shared" si="142"/>
        <v>-112.89270308740296</v>
      </c>
      <c r="I1111">
        <f t="shared" si="142"/>
        <v>87.073587375770572</v>
      </c>
      <c r="J1111">
        <f t="shared" si="142"/>
        <v>-235.09905176950147</v>
      </c>
      <c r="K1111">
        <f t="shared" si="142"/>
        <v>51.646093381779387</v>
      </c>
      <c r="L1111">
        <f t="shared" si="142"/>
        <v>65.04335189642461</v>
      </c>
      <c r="M1111">
        <f t="shared" si="143"/>
        <v>26.808444083219143</v>
      </c>
      <c r="O1111">
        <f t="shared" si="144"/>
        <v>718.69267416308753</v>
      </c>
      <c r="Q1111">
        <f t="shared" si="145"/>
        <v>-26.808444083219143</v>
      </c>
      <c r="S1111">
        <f t="shared" si="149"/>
        <v>-36.830938360529338</v>
      </c>
      <c r="Z1111">
        <f>IF(B1108&gt;=10,1,0)</f>
        <v>0</v>
      </c>
      <c r="AA1111">
        <f t="shared" si="147"/>
        <v>-10.022494277310194</v>
      </c>
      <c r="AB1111">
        <f>IF(Z1111=1,G1111-AA1111,0)</f>
        <v>0</v>
      </c>
      <c r="AC1111">
        <f t="shared" si="148"/>
        <v>0</v>
      </c>
    </row>
    <row r="1112" spans="1:29" x14ac:dyDescent="0.25">
      <c r="A1112">
        <v>0</v>
      </c>
      <c r="B1112">
        <v>0</v>
      </c>
      <c r="F1112">
        <f t="shared" si="146"/>
        <v>1108</v>
      </c>
      <c r="G1112">
        <v>0</v>
      </c>
      <c r="H1112">
        <f t="shared" si="142"/>
        <v>-112.86989971706258</v>
      </c>
      <c r="I1112">
        <f t="shared" si="142"/>
        <v>86.630315870989278</v>
      </c>
      <c r="J1112">
        <f t="shared" si="142"/>
        <v>-217.34899687259264</v>
      </c>
      <c r="K1112">
        <f t="shared" si="142"/>
        <v>41.221726811558305</v>
      </c>
      <c r="L1112">
        <f t="shared" si="142"/>
        <v>39.689257739223443</v>
      </c>
      <c r="M1112">
        <f t="shared" si="143"/>
        <v>8.3595701182648554</v>
      </c>
      <c r="O1112">
        <f t="shared" si="144"/>
        <v>69.882412562186687</v>
      </c>
      <c r="Q1112">
        <f t="shared" si="145"/>
        <v>-8.3595701182648554</v>
      </c>
      <c r="S1112">
        <f t="shared" si="149"/>
        <v>-22.556478711692819</v>
      </c>
      <c r="Z1112">
        <f>IF(B1109&gt;=10,1,0)</f>
        <v>0</v>
      </c>
      <c r="AA1112">
        <f t="shared" si="147"/>
        <v>-14.196908593427963</v>
      </c>
      <c r="AB1112">
        <f>IF(Z1112=1,G1112-AA1112,0)</f>
        <v>0</v>
      </c>
      <c r="AC1112">
        <f t="shared" si="148"/>
        <v>0</v>
      </c>
    </row>
    <row r="1113" spans="1:29" x14ac:dyDescent="0.25">
      <c r="A1113">
        <v>0</v>
      </c>
      <c r="B1113">
        <v>0</v>
      </c>
      <c r="F1113">
        <f t="shared" si="146"/>
        <v>1109</v>
      </c>
      <c r="G1113">
        <v>0</v>
      </c>
      <c r="H1113">
        <f t="shared" si="142"/>
        <v>-112.84708182996317</v>
      </c>
      <c r="I1113">
        <f t="shared" si="142"/>
        <v>84.712875016087239</v>
      </c>
      <c r="J1113">
        <f t="shared" si="142"/>
        <v>-195.88004037866699</v>
      </c>
      <c r="K1113">
        <f t="shared" si="142"/>
        <v>30.088180589812858</v>
      </c>
      <c r="L1113">
        <f t="shared" si="142"/>
        <v>11.630406256693615</v>
      </c>
      <c r="M1113">
        <f t="shared" si="143"/>
        <v>-11.258494059887454</v>
      </c>
      <c r="O1113">
        <f t="shared" si="144"/>
        <v>126.75368849652108</v>
      </c>
      <c r="Q1113">
        <f t="shared" si="145"/>
        <v>11.258494059887454</v>
      </c>
      <c r="S1113">
        <f t="shared" si="149"/>
        <v>-5.9234228247804968</v>
      </c>
      <c r="Z1113">
        <f>IF(B1110&gt;=10,1,0)</f>
        <v>0</v>
      </c>
      <c r="AA1113">
        <f t="shared" si="147"/>
        <v>-17.181916884667949</v>
      </c>
      <c r="AB1113">
        <f>IF(Z1113=1,G1113-AA1113,0)</f>
        <v>0</v>
      </c>
      <c r="AC1113">
        <f t="shared" si="148"/>
        <v>0</v>
      </c>
    </row>
    <row r="1114" spans="1:29" x14ac:dyDescent="0.25">
      <c r="A1114">
        <v>0</v>
      </c>
      <c r="B1114">
        <v>0</v>
      </c>
      <c r="F1114">
        <f t="shared" si="146"/>
        <v>1110</v>
      </c>
      <c r="G1114">
        <v>0</v>
      </c>
      <c r="H1114">
        <f t="shared" si="142"/>
        <v>-112.82424942903947</v>
      </c>
      <c r="I1114">
        <f t="shared" si="142"/>
        <v>81.353893487417224</v>
      </c>
      <c r="J1114">
        <f t="shared" si="142"/>
        <v>-171.05952208565492</v>
      </c>
      <c r="K1114">
        <f t="shared" si="142"/>
        <v>18.436996532970625</v>
      </c>
      <c r="L1114">
        <f t="shared" si="142"/>
        <v>-17.221038192074833</v>
      </c>
      <c r="M1114">
        <f t="shared" si="143"/>
        <v>-30.276753400232366</v>
      </c>
      <c r="O1114">
        <f t="shared" si="144"/>
        <v>916.68179645848215</v>
      </c>
      <c r="Q1114">
        <f t="shared" si="145"/>
        <v>30.276753400232366</v>
      </c>
      <c r="S1114">
        <f t="shared" si="149"/>
        <v>11.615506468130336</v>
      </c>
      <c r="Z1114">
        <f>IF(B1111&gt;=10,1,0)</f>
        <v>0</v>
      </c>
      <c r="AA1114">
        <f t="shared" si="147"/>
        <v>-18.661246932102031</v>
      </c>
      <c r="AB1114">
        <f>IF(Z1114=1,G1114-AA1114,0)</f>
        <v>0</v>
      </c>
      <c r="AC1114">
        <f t="shared" si="148"/>
        <v>0</v>
      </c>
    </row>
    <row r="1115" spans="1:29" x14ac:dyDescent="0.25">
      <c r="A1115">
        <v>0</v>
      </c>
      <c r="B1115">
        <v>0</v>
      </c>
      <c r="F1115">
        <f t="shared" si="146"/>
        <v>1111</v>
      </c>
      <c r="G1115">
        <v>0</v>
      </c>
      <c r="H1115">
        <f t="shared" si="142"/>
        <v>-112.80140251722806</v>
      </c>
      <c r="I1115">
        <f t="shared" si="142"/>
        <v>76.610530347224653</v>
      </c>
      <c r="J1115">
        <f t="shared" si="142"/>
        <v>-143.31212794309761</v>
      </c>
      <c r="K1115">
        <f t="shared" si="142"/>
        <v>6.4686219121284942</v>
      </c>
      <c r="L1115">
        <f t="shared" si="142"/>
        <v>-44.898897347164507</v>
      </c>
      <c r="M1115">
        <f t="shared" si="143"/>
        <v>-46.896109261987988</v>
      </c>
      <c r="O1115">
        <f t="shared" si="144"/>
        <v>2199.2450639123153</v>
      </c>
      <c r="Q1115">
        <f t="shared" si="145"/>
        <v>46.896109261987988</v>
      </c>
      <c r="S1115">
        <f t="shared" si="149"/>
        <v>28.477611548957189</v>
      </c>
      <c r="Z1115">
        <f>IF(B1112&gt;=10,1,0)</f>
        <v>0</v>
      </c>
      <c r="AA1115">
        <f t="shared" si="147"/>
        <v>-18.418497713030799</v>
      </c>
      <c r="AB1115">
        <f>IF(Z1115=1,G1115-AA1115,0)</f>
        <v>0</v>
      </c>
      <c r="AC1115">
        <f t="shared" si="148"/>
        <v>0</v>
      </c>
    </row>
    <row r="1116" spans="1:29" x14ac:dyDescent="0.25">
      <c r="A1116">
        <v>0</v>
      </c>
      <c r="B1116">
        <v>0</v>
      </c>
      <c r="F1116">
        <f t="shared" si="146"/>
        <v>1112</v>
      </c>
      <c r="G1116">
        <v>0</v>
      </c>
      <c r="H1116">
        <f t="shared" si="142"/>
        <v>-112.77854109746738</v>
      </c>
      <c r="I1116">
        <f t="shared" si="142"/>
        <v>70.563502380246973</v>
      </c>
      <c r="J1116">
        <f t="shared" si="142"/>
        <v>-113.11262355780532</v>
      </c>
      <c r="K1116">
        <f t="shared" si="142"/>
        <v>-5.6110390469705731</v>
      </c>
      <c r="L1116">
        <f t="shared" si="142"/>
        <v>-69.516970846980826</v>
      </c>
      <c r="M1116">
        <f t="shared" si="143"/>
        <v>-59.4185058828281</v>
      </c>
      <c r="O1116">
        <f t="shared" si="144"/>
        <v>3530.5588413476776</v>
      </c>
      <c r="Q1116">
        <f t="shared" si="145"/>
        <v>59.4185058828281</v>
      </c>
      <c r="S1116">
        <f t="shared" si="149"/>
        <v>43.064645947152968</v>
      </c>
      <c r="Z1116">
        <f>IF(B1113&gt;=10,1,0)</f>
        <v>0</v>
      </c>
      <c r="AA1116">
        <f t="shared" si="147"/>
        <v>-16.353859935675132</v>
      </c>
      <c r="AB1116">
        <f>IF(Z1116=1,G1116-AA1116,0)</f>
        <v>0</v>
      </c>
      <c r="AC1116">
        <f t="shared" si="148"/>
        <v>0</v>
      </c>
    </row>
    <row r="1117" spans="1:29" x14ac:dyDescent="0.25">
      <c r="A1117">
        <v>0</v>
      </c>
      <c r="B1117">
        <v>0</v>
      </c>
      <c r="F1117">
        <f t="shared" si="146"/>
        <v>1113</v>
      </c>
      <c r="G1117">
        <v>0</v>
      </c>
      <c r="H1117">
        <f t="shared" si="142"/>
        <v>-112.75566517269776</v>
      </c>
      <c r="I1117">
        <f t="shared" si="142"/>
        <v>63.315710553638596</v>
      </c>
      <c r="J1117">
        <f t="shared" si="142"/>
        <v>-80.977730822694809</v>
      </c>
      <c r="K1117">
        <f t="shared" si="142"/>
        <v>-17.594167545549229</v>
      </c>
      <c r="L1117">
        <f t="shared" si="142"/>
        <v>-89.397577665801251</v>
      </c>
      <c r="M1117">
        <f t="shared" si="143"/>
        <v>-66.37226436695542</v>
      </c>
      <c r="O1117">
        <f t="shared" si="144"/>
        <v>4405.2774771970198</v>
      </c>
      <c r="Q1117">
        <f t="shared" si="145"/>
        <v>66.37226436695542</v>
      </c>
      <c r="S1117">
        <f t="shared" si="149"/>
        <v>53.879359092968627</v>
      </c>
      <c r="Z1117">
        <f>IF(B1114&gt;=10,1,0)</f>
        <v>0</v>
      </c>
      <c r="AA1117">
        <f t="shared" si="147"/>
        <v>-12.492905273986793</v>
      </c>
      <c r="AB1117">
        <f>IF(Z1117=1,G1117-AA1117,0)</f>
        <v>0</v>
      </c>
      <c r="AC1117">
        <f t="shared" si="148"/>
        <v>0</v>
      </c>
    </row>
    <row r="1118" spans="1:29" x14ac:dyDescent="0.25">
      <c r="A1118">
        <v>0</v>
      </c>
      <c r="B1118">
        <v>0</v>
      </c>
      <c r="F1118">
        <f t="shared" si="146"/>
        <v>1114</v>
      </c>
      <c r="G1118">
        <v>0</v>
      </c>
      <c r="H1118">
        <f t="shared" si="142"/>
        <v>-112.73277474586142</v>
      </c>
      <c r="I1118">
        <f t="shared" si="142"/>
        <v>54.990488973476488</v>
      </c>
      <c r="J1118">
        <f t="shared" si="142"/>
        <v>-47.457286661946782</v>
      </c>
      <c r="K1118">
        <f t="shared" si="142"/>
        <v>-29.274605531773769</v>
      </c>
      <c r="L1118">
        <f t="shared" si="142"/>
        <v>-103.18588730317697</v>
      </c>
      <c r="M1118">
        <f t="shared" si="143"/>
        <v>-66.622898983133439</v>
      </c>
      <c r="O1118">
        <f t="shared" si="144"/>
        <v>4438.6106689168028</v>
      </c>
      <c r="Q1118">
        <f t="shared" si="145"/>
        <v>66.622898983133439</v>
      </c>
      <c r="S1118">
        <f t="shared" si="149"/>
        <v>59.636087653770083</v>
      </c>
      <c r="Z1118">
        <f>IF(B1115&gt;=10,1,0)</f>
        <v>0</v>
      </c>
      <c r="AA1118">
        <f t="shared" si="147"/>
        <v>-6.9868113293633556</v>
      </c>
      <c r="AB1118">
        <f>IF(Z1118=1,G1118-AA1118,0)</f>
        <v>0</v>
      </c>
      <c r="AC1118">
        <f t="shared" si="148"/>
        <v>0</v>
      </c>
    </row>
    <row r="1119" spans="1:29" x14ac:dyDescent="0.25">
      <c r="A1119">
        <v>1.1466666666666649</v>
      </c>
      <c r="B1119">
        <v>7.6466666666666502E-2</v>
      </c>
      <c r="F1119">
        <f t="shared" si="146"/>
        <v>1115</v>
      </c>
      <c r="G1119">
        <v>0</v>
      </c>
      <c r="H1119">
        <f t="shared" si="142"/>
        <v>-112.70986981990235</v>
      </c>
      <c r="I1119">
        <f t="shared" si="142"/>
        <v>45.729506134937395</v>
      </c>
      <c r="J1119">
        <f t="shared" si="142"/>
        <v>-13.124835168760018</v>
      </c>
      <c r="K1119">
        <f t="shared" si="142"/>
        <v>-40.451402449186475</v>
      </c>
      <c r="L1119">
        <f t="shared" si="142"/>
        <v>-109.94224924358578</v>
      </c>
      <c r="M1119">
        <f t="shared" si="143"/>
        <v>-59.461684260348221</v>
      </c>
      <c r="O1119">
        <f t="shared" si="144"/>
        <v>3535.6918950773434</v>
      </c>
      <c r="Q1119">
        <f t="shared" si="145"/>
        <v>59.461684260348221</v>
      </c>
      <c r="S1119">
        <f t="shared" si="149"/>
        <v>59.357710954659836</v>
      </c>
      <c r="Z1119">
        <f>IF(B1116&gt;=10,1,0)</f>
        <v>0</v>
      </c>
      <c r="AA1119">
        <f t="shared" si="147"/>
        <v>-0.1039733056883847</v>
      </c>
      <c r="AB1119">
        <f>IF(Z1119=1,G1119-AA1119,0)</f>
        <v>0</v>
      </c>
      <c r="AC1119">
        <f t="shared" si="148"/>
        <v>0</v>
      </c>
    </row>
    <row r="1120" spans="1:29" x14ac:dyDescent="0.25">
      <c r="A1120">
        <v>18.93</v>
      </c>
      <c r="B1120">
        <v>2.8882333333333352</v>
      </c>
      <c r="F1120">
        <f t="shared" si="146"/>
        <v>1116</v>
      </c>
      <c r="G1120">
        <v>0</v>
      </c>
      <c r="H1120">
        <f t="shared" si="142"/>
        <v>-112.68695039776654</v>
      </c>
      <c r="I1120">
        <f t="shared" si="142"/>
        <v>35.690354180167603</v>
      </c>
      <c r="J1120">
        <f t="shared" si="142"/>
        <v>21.432185893056019</v>
      </c>
      <c r="K1120">
        <f t="shared" si="142"/>
        <v>-50.932272395278261</v>
      </c>
      <c r="L1120">
        <f t="shared" si="142"/>
        <v>-109.20622858620112</v>
      </c>
      <c r="M1120">
        <f t="shared" si="143"/>
        <v>-44.665745019873299</v>
      </c>
      <c r="O1120">
        <f t="shared" si="144"/>
        <v>1995.0287781803363</v>
      </c>
      <c r="Q1120">
        <f t="shared" si="145"/>
        <v>44.665745019873299</v>
      </c>
      <c r="S1120">
        <f t="shared" si="149"/>
        <v>52.452203759307167</v>
      </c>
      <c r="Z1120">
        <f>IF(B1117&gt;=10,1,0)</f>
        <v>0</v>
      </c>
      <c r="AA1120">
        <f t="shared" si="147"/>
        <v>7.7864587394338685</v>
      </c>
      <c r="AB1120">
        <f>IF(Z1120=1,G1120-AA1120,0)</f>
        <v>0</v>
      </c>
      <c r="AC1120">
        <f t="shared" si="148"/>
        <v>0</v>
      </c>
    </row>
    <row r="1121" spans="1:29" x14ac:dyDescent="0.25">
      <c r="A1121">
        <v>83.55999999999986</v>
      </c>
      <c r="B1121">
        <v>7.1244666666666649</v>
      </c>
      <c r="F1121">
        <f t="shared" si="146"/>
        <v>1117</v>
      </c>
      <c r="G1121">
        <v>0</v>
      </c>
      <c r="H1121">
        <f t="shared" si="142"/>
        <v>-112.66401648240169</v>
      </c>
      <c r="I1121">
        <f t="shared" si="142"/>
        <v>25.04386718686564</v>
      </c>
      <c r="J1121">
        <f t="shared" si="142"/>
        <v>55.62249631211732</v>
      </c>
      <c r="K1121">
        <f t="shared" si="142"/>
        <v>-60.536902213105947</v>
      </c>
      <c r="L1121">
        <f t="shared" si="142"/>
        <v>-101.0279839224921</v>
      </c>
      <c r="M1121">
        <f t="shared" si="143"/>
        <v>-22.52537283286776</v>
      </c>
      <c r="O1121">
        <f t="shared" si="144"/>
        <v>507.3924212596969</v>
      </c>
      <c r="Q1121">
        <f t="shared" si="145"/>
        <v>22.52537283286776</v>
      </c>
      <c r="S1121">
        <f t="shared" si="149"/>
        <v>38.763399322079614</v>
      </c>
      <c r="Z1121">
        <f>IF(B1118&gt;=10,1,0)</f>
        <v>0</v>
      </c>
      <c r="AA1121">
        <f t="shared" si="147"/>
        <v>16.238026489211855</v>
      </c>
      <c r="AB1121">
        <f>IF(Z1121=1,G1121-AA1121,0)</f>
        <v>0</v>
      </c>
      <c r="AC1121">
        <f t="shared" si="148"/>
        <v>0</v>
      </c>
    </row>
    <row r="1122" spans="1:29" x14ac:dyDescent="0.25">
      <c r="A1122">
        <v>156.57</v>
      </c>
      <c r="B1122">
        <v>11.1393666666667</v>
      </c>
      <c r="F1122">
        <f t="shared" si="146"/>
        <v>1118</v>
      </c>
      <c r="G1122">
        <v>1.1466666666666649</v>
      </c>
      <c r="H1122">
        <f t="shared" si="142"/>
        <v>-112.64106807675752</v>
      </c>
      <c r="I1122">
        <f t="shared" si="142"/>
        <v>13.97121412174228</v>
      </c>
      <c r="J1122">
        <f t="shared" si="142"/>
        <v>88.861090397808795</v>
      </c>
      <c r="K1122">
        <f t="shared" si="142"/>
        <v>-69.100053603498679</v>
      </c>
      <c r="L1122">
        <f t="shared" si="142"/>
        <v>-85.964849111102225</v>
      </c>
      <c r="M1122">
        <f t="shared" si="143"/>
        <v>6.1635000143416789</v>
      </c>
      <c r="O1122">
        <f t="shared" si="144"/>
        <v>25.168616838344089</v>
      </c>
      <c r="Q1122">
        <f t="shared" si="145"/>
        <v>-5.0168333476750142</v>
      </c>
      <c r="S1122">
        <f t="shared" si="149"/>
        <v>18.592325284100117</v>
      </c>
      <c r="Z1122">
        <f>IF(B1119&gt;=10,1,0)</f>
        <v>0</v>
      </c>
      <c r="AA1122">
        <f t="shared" si="147"/>
        <v>24.755825298441795</v>
      </c>
      <c r="AB1122">
        <f>IF(Z1122=1,G1122-AA1122,0)</f>
        <v>0</v>
      </c>
      <c r="AC1122">
        <f t="shared" si="148"/>
        <v>0</v>
      </c>
    </row>
    <row r="1123" spans="1:29" x14ac:dyDescent="0.25">
      <c r="A1123">
        <v>220.226666666667</v>
      </c>
      <c r="B1123">
        <v>14.801966666666651</v>
      </c>
      <c r="F1123">
        <f t="shared" si="146"/>
        <v>1119</v>
      </c>
      <c r="G1123">
        <v>18.93</v>
      </c>
      <c r="H1123">
        <f t="shared" si="142"/>
        <v>-112.61810518378549</v>
      </c>
      <c r="I1123">
        <f t="shared" si="142"/>
        <v>2.660815927388267</v>
      </c>
      <c r="J1123">
        <f t="shared" si="142"/>
        <v>120.57924658984493</v>
      </c>
      <c r="K1123">
        <f t="shared" si="142"/>
        <v>-76.474405889019735</v>
      </c>
      <c r="L1123">
        <f t="shared" si="142"/>
        <v>-65.043351896420489</v>
      </c>
      <c r="M1123">
        <f t="shared" si="143"/>
        <v>40.141365834156517</v>
      </c>
      <c r="O1123">
        <f t="shared" si="144"/>
        <v>449.92204055042237</v>
      </c>
      <c r="Q1123">
        <f t="shared" si="145"/>
        <v>-21.211365834156517</v>
      </c>
      <c r="S1123">
        <f t="shared" si="149"/>
        <v>-6.31120922615486</v>
      </c>
      <c r="Z1123">
        <f>IF(B1120&gt;=10,1,0)</f>
        <v>0</v>
      </c>
      <c r="AA1123">
        <f t="shared" si="147"/>
        <v>33.830156608001658</v>
      </c>
      <c r="AB1123">
        <f>IF(Z1123=1,G1123-AA1123,0)</f>
        <v>0</v>
      </c>
      <c r="AC1123">
        <f t="shared" si="148"/>
        <v>0</v>
      </c>
    </row>
    <row r="1124" spans="1:29" x14ac:dyDescent="0.25">
      <c r="A1124">
        <v>272.12333333333351</v>
      </c>
      <c r="B1124">
        <v>18.033166666666702</v>
      </c>
      <c r="F1124">
        <f t="shared" si="146"/>
        <v>1120</v>
      </c>
      <c r="G1124">
        <v>83.55999999999986</v>
      </c>
      <c r="H1124">
        <f t="shared" si="142"/>
        <v>-112.59512780643897</v>
      </c>
      <c r="I1124">
        <f t="shared" si="142"/>
        <v>-8.6948607961647344</v>
      </c>
      <c r="J1124">
        <f t="shared" si="142"/>
        <v>150.2342584418395</v>
      </c>
      <c r="K1124">
        <f t="shared" si="142"/>
        <v>-82.533090522701855</v>
      </c>
      <c r="L1124">
        <f t="shared" si="142"/>
        <v>-39.689257739224551</v>
      </c>
      <c r="M1124">
        <f t="shared" si="143"/>
        <v>77.759087863458404</v>
      </c>
      <c r="O1124">
        <f t="shared" si="144"/>
        <v>33.650581615873961</v>
      </c>
      <c r="Q1124">
        <f t="shared" si="145"/>
        <v>5.8009121365414558</v>
      </c>
      <c r="S1124">
        <f t="shared" si="149"/>
        <v>-21.190078065407704</v>
      </c>
      <c r="Z1124">
        <f>IF(B1121&gt;=10,1,0)</f>
        <v>0</v>
      </c>
      <c r="AA1124">
        <f t="shared" si="147"/>
        <v>56.569009798050701</v>
      </c>
      <c r="AB1124">
        <f>IF(Z1124=1,G1124-AA1124,0)</f>
        <v>0</v>
      </c>
      <c r="AC1124">
        <f t="shared" si="148"/>
        <v>0</v>
      </c>
    </row>
    <row r="1125" spans="1:29" x14ac:dyDescent="0.25">
      <c r="A1125">
        <v>320.27</v>
      </c>
      <c r="B1125">
        <v>20.759999999999998</v>
      </c>
      <c r="F1125">
        <f t="shared" si="146"/>
        <v>1121</v>
      </c>
      <c r="G1125">
        <v>156.57</v>
      </c>
      <c r="H1125">
        <f t="shared" si="142"/>
        <v>-112.57213594767323</v>
      </c>
      <c r="I1125">
        <f t="shared" si="142"/>
        <v>-19.902578953936047</v>
      </c>
      <c r="J1125">
        <f t="shared" si="142"/>
        <v>177.31872047909513</v>
      </c>
      <c r="K1125">
        <f t="shared" si="142"/>
        <v>-87.171873737802301</v>
      </c>
      <c r="L1125">
        <f t="shared" si="142"/>
        <v>-11.630406256694798</v>
      </c>
      <c r="M1125">
        <f t="shared" si="143"/>
        <v>117.07889186913778</v>
      </c>
      <c r="O1125">
        <f t="shared" si="144"/>
        <v>1559.5476214034518</v>
      </c>
      <c r="Q1125">
        <f t="shared" si="145"/>
        <v>39.491108130862216</v>
      </c>
      <c r="S1125">
        <f t="shared" si="149"/>
        <v>2.8212199824819151</v>
      </c>
      <c r="Z1125">
        <f>IF(B1122&gt;=10,1,0)</f>
        <v>1</v>
      </c>
      <c r="AA1125">
        <f t="shared" si="147"/>
        <v>119.9001118516197</v>
      </c>
      <c r="AB1125">
        <f>IF(Z1125=1,G1125-AA1125,0)</f>
        <v>36.669888148380295</v>
      </c>
      <c r="AC1125">
        <f t="shared" si="148"/>
        <v>36.669888148380295</v>
      </c>
    </row>
    <row r="1126" spans="1:29" x14ac:dyDescent="0.25">
      <c r="A1126">
        <v>365.37</v>
      </c>
      <c r="B1126">
        <v>22.913833333333351</v>
      </c>
      <c r="F1126">
        <f t="shared" si="146"/>
        <v>1122</v>
      </c>
      <c r="G1126">
        <v>220.226666666667</v>
      </c>
      <c r="H1126">
        <f t="shared" si="142"/>
        <v>-112.54912961044533</v>
      </c>
      <c r="I1126">
        <f t="shared" si="142"/>
        <v>-30.771619229870442</v>
      </c>
      <c r="J1126">
        <f t="shared" si="142"/>
        <v>201.36921004691615</v>
      </c>
      <c r="K1126">
        <f t="shared" si="142"/>
        <v>-90.310949788215339</v>
      </c>
      <c r="L1126">
        <f t="shared" si="142"/>
        <v>17.221038192073657</v>
      </c>
      <c r="M1126">
        <f t="shared" si="143"/>
        <v>155.99571589660769</v>
      </c>
      <c r="O1126">
        <f t="shared" si="144"/>
        <v>4125.6150368257822</v>
      </c>
      <c r="Q1126">
        <f t="shared" si="145"/>
        <v>64.230950770059309</v>
      </c>
      <c r="S1126">
        <f t="shared" si="149"/>
        <v>35.495373232132152</v>
      </c>
      <c r="Z1126">
        <f>IF(B1123&gt;=10,1,0)</f>
        <v>1</v>
      </c>
      <c r="AA1126">
        <f t="shared" si="147"/>
        <v>191.49108912873984</v>
      </c>
      <c r="AB1126">
        <f>IF(Z1126=1,G1126-AA1126,0)</f>
        <v>28.735577537927156</v>
      </c>
      <c r="AC1126">
        <f t="shared" si="148"/>
        <v>28.735577537927156</v>
      </c>
    </row>
    <row r="1127" spans="1:29" x14ac:dyDescent="0.25">
      <c r="A1127">
        <v>390.83</v>
      </c>
      <c r="B1127">
        <v>24.433199999999999</v>
      </c>
      <c r="F1127">
        <f t="shared" si="146"/>
        <v>1123</v>
      </c>
      <c r="G1127">
        <v>272.12333333333351</v>
      </c>
      <c r="H1127">
        <f t="shared" si="142"/>
        <v>-112.52610879771427</v>
      </c>
      <c r="I1127">
        <f t="shared" si="142"/>
        <v>-41.117025516174436</v>
      </c>
      <c r="J1127">
        <f t="shared" si="142"/>
        <v>221.97421660074158</v>
      </c>
      <c r="K1127">
        <f t="shared" si="142"/>
        <v>-91.896313928584931</v>
      </c>
      <c r="L1127">
        <f t="shared" si="142"/>
        <v>44.89889734716342</v>
      </c>
      <c r="M1127">
        <f t="shared" si="143"/>
        <v>192.37083199158039</v>
      </c>
      <c r="O1127">
        <f t="shared" si="144"/>
        <v>6360.461470266333</v>
      </c>
      <c r="Q1127">
        <f t="shared" si="145"/>
        <v>79.752501341753117</v>
      </c>
      <c r="S1127">
        <f t="shared" si="149"/>
        <v>59.457686319116718</v>
      </c>
      <c r="Z1127">
        <f>IF(B1124&gt;=10,1,0)</f>
        <v>1</v>
      </c>
      <c r="AA1127">
        <f t="shared" si="147"/>
        <v>251.82851831069712</v>
      </c>
      <c r="AB1127">
        <f>IF(Z1127=1,G1127-AA1127,0)</f>
        <v>20.294815022636385</v>
      </c>
      <c r="AC1127">
        <f t="shared" si="148"/>
        <v>20.294815022636385</v>
      </c>
    </row>
    <row r="1128" spans="1:29" x14ac:dyDescent="0.25">
      <c r="A1128">
        <v>401.09333333333348</v>
      </c>
      <c r="B1128">
        <v>25.270299999999999</v>
      </c>
      <c r="F1128">
        <f t="shared" si="146"/>
        <v>1124</v>
      </c>
      <c r="G1128">
        <v>320.27</v>
      </c>
      <c r="H1128">
        <f t="shared" si="142"/>
        <v>-112.50307351244085</v>
      </c>
      <c r="I1128">
        <f t="shared" si="142"/>
        <v>-50.762752271421803</v>
      </c>
      <c r="J1128">
        <f t="shared" si="142"/>
        <v>238.78118276564842</v>
      </c>
      <c r="K1128">
        <f t="shared" si="142"/>
        <v>-91.900691513340959</v>
      </c>
      <c r="L1128">
        <f t="shared" si="142"/>
        <v>69.516970846979916</v>
      </c>
      <c r="M1128">
        <f t="shared" si="143"/>
        <v>224.16880260157376</v>
      </c>
      <c r="O1128">
        <f t="shared" si="144"/>
        <v>9235.4401414112835</v>
      </c>
      <c r="Q1128">
        <f t="shared" si="145"/>
        <v>96.101197398426223</v>
      </c>
      <c r="S1128">
        <f t="shared" si="149"/>
        <v>72.819612910781572</v>
      </c>
      <c r="Z1128">
        <f>IF(B1125&gt;=10,1,0)</f>
        <v>1</v>
      </c>
      <c r="AA1128">
        <f t="shared" si="147"/>
        <v>296.98841551235535</v>
      </c>
      <c r="AB1128">
        <f>IF(Z1128=1,G1128-AA1128,0)</f>
        <v>23.281584487644636</v>
      </c>
      <c r="AC1128">
        <f t="shared" si="148"/>
        <v>23.281584487644636</v>
      </c>
    </row>
    <row r="1129" spans="1:29" x14ac:dyDescent="0.25">
      <c r="A1129">
        <v>390.97</v>
      </c>
      <c r="B1129">
        <v>25.397200000000002</v>
      </c>
      <c r="F1129">
        <f t="shared" si="146"/>
        <v>1125</v>
      </c>
      <c r="G1129">
        <v>365.37</v>
      </c>
      <c r="H1129">
        <f t="shared" si="142"/>
        <v>-112.48002375758773</v>
      </c>
      <c r="I1129">
        <f t="shared" si="142"/>
        <v>-59.544660249443737</v>
      </c>
      <c r="J1129">
        <f t="shared" si="142"/>
        <v>251.50253669078376</v>
      </c>
      <c r="K1129">
        <f t="shared" si="142"/>
        <v>-90.324007230402373</v>
      </c>
      <c r="L1129">
        <f t="shared" si="142"/>
        <v>89.39757766580054</v>
      </c>
      <c r="M1129">
        <f t="shared" si="143"/>
        <v>249.5885894052995</v>
      </c>
      <c r="O1129">
        <f t="shared" si="144"/>
        <v>13405.335039298627</v>
      </c>
      <c r="Q1129">
        <f t="shared" si="145"/>
        <v>115.7814105947005</v>
      </c>
      <c r="S1129">
        <f t="shared" si="149"/>
        <v>86.193870844708414</v>
      </c>
      <c r="Z1129">
        <f>IF(B1126&gt;=10,1,0)</f>
        <v>1</v>
      </c>
      <c r="AA1129">
        <f t="shared" si="147"/>
        <v>335.78246025000794</v>
      </c>
      <c r="AB1129">
        <f>IF(Z1129=1,G1129-AA1129,0)</f>
        <v>29.587539749992061</v>
      </c>
      <c r="AC1129">
        <f t="shared" si="148"/>
        <v>29.587539749992061</v>
      </c>
    </row>
    <row r="1130" spans="1:29" x14ac:dyDescent="0.25">
      <c r="A1130">
        <v>375.72666666666703</v>
      </c>
      <c r="B1130">
        <v>24.8096</v>
      </c>
      <c r="F1130">
        <f t="shared" si="146"/>
        <v>1126</v>
      </c>
      <c r="G1130">
        <v>390.83</v>
      </c>
      <c r="H1130">
        <f t="shared" si="142"/>
        <v>-112.45695953611948</v>
      </c>
      <c r="I1130">
        <f t="shared" si="142"/>
        <v>-67.313309621390886</v>
      </c>
      <c r="J1130">
        <f t="shared" si="142"/>
        <v>259.92061248346278</v>
      </c>
      <c r="K1130">
        <f t="shared" si="142"/>
        <v>-87.193386396848922</v>
      </c>
      <c r="L1130">
        <f t="shared" si="142"/>
        <v>103.1858873031788</v>
      </c>
      <c r="M1130">
        <f t="shared" si="143"/>
        <v>267.18001051843129</v>
      </c>
      <c r="O1130">
        <f t="shared" si="144"/>
        <v>15289.31989879205</v>
      </c>
      <c r="Q1130">
        <f t="shared" si="145"/>
        <v>123.6499894815687</v>
      </c>
      <c r="S1130">
        <f t="shared" si="149"/>
        <v>103.09289147045949</v>
      </c>
      <c r="Z1130">
        <f>IF(B1127&gt;=10,1,0)</f>
        <v>1</v>
      </c>
      <c r="AA1130">
        <f t="shared" si="147"/>
        <v>370.27290198889079</v>
      </c>
      <c r="AB1130">
        <f>IF(Z1130=1,G1130-AA1130,0)</f>
        <v>20.55709801110919</v>
      </c>
      <c r="AC1130">
        <f t="shared" si="148"/>
        <v>20.55709801110919</v>
      </c>
    </row>
    <row r="1131" spans="1:29" x14ac:dyDescent="0.25">
      <c r="A1131">
        <v>356.03333333333353</v>
      </c>
      <c r="B1131">
        <v>23.527233333333349</v>
      </c>
      <c r="F1131">
        <f t="shared" si="146"/>
        <v>1127</v>
      </c>
      <c r="G1131">
        <v>401.09333333333348</v>
      </c>
      <c r="H1131">
        <f t="shared" si="142"/>
        <v>-112.43388085100251</v>
      </c>
      <c r="I1131">
        <f t="shared" si="142"/>
        <v>-73.936502960986743</v>
      </c>
      <c r="J1131">
        <f t="shared" si="142"/>
        <v>263.89137453294097</v>
      </c>
      <c r="K1131">
        <f t="shared" si="142"/>
        <v>-82.562688294266323</v>
      </c>
      <c r="L1131">
        <f t="shared" si="142"/>
        <v>109.94224924358566</v>
      </c>
      <c r="M1131">
        <f t="shared" si="143"/>
        <v>275.9377179564201</v>
      </c>
      <c r="O1131">
        <f t="shared" si="144"/>
        <v>15663.928060373875</v>
      </c>
      <c r="Q1131">
        <f t="shared" si="145"/>
        <v>125.15561537691337</v>
      </c>
      <c r="S1131">
        <f t="shared" si="149"/>
        <v>110.27033132208545</v>
      </c>
      <c r="Z1131">
        <f>IF(B1128&gt;=10,1,0)</f>
        <v>1</v>
      </c>
      <c r="AA1131">
        <f t="shared" si="147"/>
        <v>386.20804927850554</v>
      </c>
      <c r="AB1131">
        <f>IF(Z1131=1,G1131-AA1131,0)</f>
        <v>14.885284054827935</v>
      </c>
      <c r="AC1131">
        <f t="shared" si="148"/>
        <v>14.885284054827935</v>
      </c>
    </row>
    <row r="1132" spans="1:29" x14ac:dyDescent="0.25">
      <c r="A1132">
        <v>288.04000000000002</v>
      </c>
      <c r="B1132">
        <v>21.591833333333298</v>
      </c>
      <c r="F1132">
        <f t="shared" si="146"/>
        <v>1128</v>
      </c>
      <c r="G1132">
        <v>390.97</v>
      </c>
      <c r="H1132">
        <f t="shared" si="142"/>
        <v>-112.41078770520505</v>
      </c>
      <c r="I1132">
        <f t="shared" si="142"/>
        <v>-79.301534819529593</v>
      </c>
      <c r="J1132">
        <f t="shared" si="142"/>
        <v>263.34688199965007</v>
      </c>
      <c r="K1132">
        <f t="shared" si="142"/>
        <v>-76.51157957227646</v>
      </c>
      <c r="L1132">
        <f t="shared" si="142"/>
        <v>109.20622858620131</v>
      </c>
      <c r="M1132">
        <f t="shared" si="143"/>
        <v>275.36637477498925</v>
      </c>
      <c r="O1132">
        <f t="shared" si="144"/>
        <v>13364.198165164747</v>
      </c>
      <c r="Q1132">
        <f t="shared" si="145"/>
        <v>115.60362522501077</v>
      </c>
      <c r="S1132">
        <f t="shared" si="149"/>
        <v>111.01817027752561</v>
      </c>
      <c r="Z1132">
        <f>IF(B1129&gt;=10,1,0)</f>
        <v>1</v>
      </c>
      <c r="AA1132">
        <f t="shared" si="147"/>
        <v>386.38454505251485</v>
      </c>
      <c r="AB1132">
        <f>IF(Z1132=1,G1132-AA1132,0)</f>
        <v>4.5854549474851751</v>
      </c>
      <c r="AC1132">
        <f t="shared" si="148"/>
        <v>4.5854549474851751</v>
      </c>
    </row>
    <row r="1133" spans="1:29" x14ac:dyDescent="0.25">
      <c r="A1133">
        <v>178.98666666666651</v>
      </c>
      <c r="B1133">
        <v>19.060466666666649</v>
      </c>
      <c r="F1133">
        <f t="shared" si="146"/>
        <v>1129</v>
      </c>
      <c r="G1133">
        <v>375.72666666666703</v>
      </c>
      <c r="H1133">
        <f t="shared" si="142"/>
        <v>-112.38768010169727</v>
      </c>
      <c r="I1133">
        <f t="shared" si="142"/>
        <v>-83.31710961015051</v>
      </c>
      <c r="J1133">
        <f t="shared" si="142"/>
        <v>258.29645130179529</v>
      </c>
      <c r="K1133">
        <f t="shared" si="142"/>
        <v>-69.144163661441894</v>
      </c>
      <c r="L1133">
        <f t="shared" si="142"/>
        <v>101.02798392249258</v>
      </c>
      <c r="M1133">
        <f t="shared" si="143"/>
        <v>265.51264813714721</v>
      </c>
      <c r="O1133">
        <f t="shared" si="144"/>
        <v>12147.129880425338</v>
      </c>
      <c r="Q1133">
        <f t="shared" si="145"/>
        <v>110.21401852951982</v>
      </c>
      <c r="S1133">
        <f t="shared" si="149"/>
        <v>101.78521907871256</v>
      </c>
      <c r="Z1133">
        <f>IF(B1130&gt;=10,1,0)</f>
        <v>1</v>
      </c>
      <c r="AA1133">
        <f t="shared" si="147"/>
        <v>367.29786721585975</v>
      </c>
      <c r="AB1133">
        <f>IF(Z1133=1,G1133-AA1133,0)</f>
        <v>8.4287994508072757</v>
      </c>
      <c r="AC1133">
        <f t="shared" si="148"/>
        <v>8.4287994508072757</v>
      </c>
    </row>
    <row r="1134" spans="1:29" x14ac:dyDescent="0.25">
      <c r="A1134">
        <v>118.42333333333349</v>
      </c>
      <c r="B1134">
        <v>16.0002</v>
      </c>
      <c r="F1134">
        <f t="shared" si="146"/>
        <v>1130</v>
      </c>
      <c r="G1134">
        <v>356.03333333333353</v>
      </c>
      <c r="H1134">
        <f t="shared" si="142"/>
        <v>-112.36455804345113</v>
      </c>
      <c r="I1134">
        <f t="shared" si="142"/>
        <v>-85.914895165061722</v>
      </c>
      <c r="J1134">
        <f t="shared" si="142"/>
        <v>248.82649670886087</v>
      </c>
      <c r="K1134">
        <f t="shared" si="142"/>
        <v>-60.587189775158876</v>
      </c>
      <c r="L1134">
        <f t="shared" si="142"/>
        <v>85.964849111102964</v>
      </c>
      <c r="M1134">
        <f t="shared" si="143"/>
        <v>246.96186912244113</v>
      </c>
      <c r="O1134">
        <f t="shared" si="144"/>
        <v>11896.584305107983</v>
      </c>
      <c r="Q1134">
        <f t="shared" si="145"/>
        <v>109.0714642108924</v>
      </c>
      <c r="S1134">
        <f t="shared" si="149"/>
        <v>96.09049545391062</v>
      </c>
      <c r="Z1134">
        <f>IF(B1131&gt;=10,1,0)</f>
        <v>1</v>
      </c>
      <c r="AA1134">
        <f t="shared" si="147"/>
        <v>343.05236457635175</v>
      </c>
      <c r="AB1134">
        <f>IF(Z1134=1,G1134-AA1134,0)</f>
        <v>12.980968756981781</v>
      </c>
      <c r="AC1134">
        <f t="shared" si="148"/>
        <v>12.980968756981781</v>
      </c>
    </row>
    <row r="1135" spans="1:29" x14ac:dyDescent="0.25">
      <c r="A1135">
        <v>118.78666666666651</v>
      </c>
      <c r="B1135">
        <v>12.482466666666699</v>
      </c>
      <c r="F1135">
        <f t="shared" si="146"/>
        <v>1131</v>
      </c>
      <c r="G1135">
        <v>288.04000000000002</v>
      </c>
      <c r="H1135">
        <f t="shared" si="142"/>
        <v>-112.34142153344047</v>
      </c>
      <c r="I1135">
        <f t="shared" si="142"/>
        <v>-87.050685529285047</v>
      </c>
      <c r="J1135">
        <f t="shared" si="142"/>
        <v>235.09905176949937</v>
      </c>
      <c r="K1135">
        <f t="shared" si="142"/>
        <v>-50.987872312927713</v>
      </c>
      <c r="L1135">
        <f t="shared" si="142"/>
        <v>65.043351896421456</v>
      </c>
      <c r="M1135">
        <f t="shared" si="143"/>
        <v>220.79959057641659</v>
      </c>
      <c r="O1135">
        <f t="shared" si="144"/>
        <v>4521.2726594511269</v>
      </c>
      <c r="Q1135">
        <f t="shared" si="145"/>
        <v>67.240409423583429</v>
      </c>
      <c r="S1135">
        <f t="shared" si="149"/>
        <v>94.864566485821356</v>
      </c>
      <c r="Z1135">
        <f>IF(B1132&gt;=10,1,0)</f>
        <v>1</v>
      </c>
      <c r="AA1135">
        <f t="shared" si="147"/>
        <v>315.66415706223796</v>
      </c>
      <c r="AB1135">
        <f>IF(Z1135=1,G1135-AA1135,0)</f>
        <v>-27.624157062237941</v>
      </c>
      <c r="AC1135">
        <f t="shared" si="148"/>
        <v>27.624157062237941</v>
      </c>
    </row>
    <row r="1136" spans="1:29" x14ac:dyDescent="0.25">
      <c r="A1136">
        <v>53.54</v>
      </c>
      <c r="B1136">
        <v>8.5831999999999997</v>
      </c>
      <c r="F1136">
        <f t="shared" si="146"/>
        <v>1132</v>
      </c>
      <c r="G1136">
        <v>178.98666666666651</v>
      </c>
      <c r="H1136">
        <f t="shared" si="142"/>
        <v>-112.31827057464099</v>
      </c>
      <c r="I1136">
        <f t="shared" si="142"/>
        <v>-86.705153203823045</v>
      </c>
      <c r="J1136">
        <f t="shared" si="142"/>
        <v>217.34899687258999</v>
      </c>
      <c r="K1136">
        <f t="shared" si="142"/>
        <v>-40.511358180014824</v>
      </c>
      <c r="L1136">
        <f t="shared" si="142"/>
        <v>39.689257739219791</v>
      </c>
      <c r="M1136">
        <f t="shared" si="143"/>
        <v>188.54063893947995</v>
      </c>
      <c r="O1136">
        <f t="shared" si="144"/>
        <v>91.278386189687993</v>
      </c>
      <c r="Q1136">
        <f t="shared" si="145"/>
        <v>-9.5539722728134393</v>
      </c>
      <c r="S1136">
        <f t="shared" si="149"/>
        <v>58.772854864861372</v>
      </c>
      <c r="Z1136">
        <f>IF(B1133&gt;=10,1,0)</f>
        <v>1</v>
      </c>
      <c r="AA1136">
        <f t="shared" si="147"/>
        <v>247.31349380434131</v>
      </c>
      <c r="AB1136">
        <f>IF(Z1136=1,G1136-AA1136,0)</f>
        <v>-68.326827137674798</v>
      </c>
      <c r="AC1136">
        <f t="shared" si="148"/>
        <v>68.326827137674798</v>
      </c>
    </row>
    <row r="1137" spans="1:29" x14ac:dyDescent="0.25">
      <c r="A1137">
        <v>17.353333333333349</v>
      </c>
      <c r="B1137">
        <v>4.4010333333333351</v>
      </c>
      <c r="F1137">
        <f t="shared" si="146"/>
        <v>1133</v>
      </c>
      <c r="G1137">
        <v>118.42333333333349</v>
      </c>
      <c r="H1137">
        <f t="shared" si="142"/>
        <v>-112.29510517003027</v>
      </c>
      <c r="I1137">
        <f t="shared" si="142"/>
        <v>-84.884178037531626</v>
      </c>
      <c r="J1137">
        <f t="shared" si="142"/>
        <v>195.88004037866386</v>
      </c>
      <c r="K1137">
        <f t="shared" si="142"/>
        <v>-29.337885595841058</v>
      </c>
      <c r="L1137">
        <f t="shared" si="142"/>
        <v>11.630406256689735</v>
      </c>
      <c r="M1137">
        <f t="shared" si="143"/>
        <v>152.03044411809967</v>
      </c>
      <c r="O1137">
        <f t="shared" si="144"/>
        <v>1129.4378952995471</v>
      </c>
      <c r="Q1137">
        <f t="shared" si="145"/>
        <v>-33.607110784766178</v>
      </c>
      <c r="S1137">
        <f t="shared" si="149"/>
        <v>-10.771578762556654</v>
      </c>
      <c r="Z1137">
        <f>IF(B1134&gt;=10,1,0)</f>
        <v>1</v>
      </c>
      <c r="AA1137">
        <f t="shared" si="147"/>
        <v>141.25886535554301</v>
      </c>
      <c r="AB1137">
        <f>IF(Z1137=1,G1137-AA1137,0)</f>
        <v>-22.83553202220952</v>
      </c>
      <c r="AC1137">
        <f t="shared" si="148"/>
        <v>22.83553202220952</v>
      </c>
    </row>
    <row r="1138" spans="1:29" x14ac:dyDescent="0.25">
      <c r="A1138">
        <v>3.7066666666666652</v>
      </c>
      <c r="B1138">
        <v>0.61483333333333334</v>
      </c>
      <c r="F1138">
        <f t="shared" si="146"/>
        <v>1134</v>
      </c>
      <c r="G1138">
        <v>118.78666666666651</v>
      </c>
      <c r="H1138">
        <f t="shared" si="142"/>
        <v>-112.27192532258769</v>
      </c>
      <c r="I1138">
        <f t="shared" si="142"/>
        <v>-81.618747171003307</v>
      </c>
      <c r="J1138">
        <f t="shared" si="142"/>
        <v>171.05952208565708</v>
      </c>
      <c r="K1138">
        <f t="shared" si="142"/>
        <v>-17.659683271003292</v>
      </c>
      <c r="L1138">
        <f t="shared" si="142"/>
        <v>-17.221038192072477</v>
      </c>
      <c r="M1138">
        <f t="shared" si="143"/>
        <v>113.32529441513933</v>
      </c>
      <c r="O1138">
        <f t="shared" si="144"/>
        <v>29.826586869751061</v>
      </c>
      <c r="Q1138">
        <f t="shared" si="145"/>
        <v>5.4613722515271803</v>
      </c>
      <c r="S1138">
        <f t="shared" si="149"/>
        <v>-35.925532215086086</v>
      </c>
      <c r="Z1138">
        <f>IF(B1135&gt;=10,1,0)</f>
        <v>1</v>
      </c>
      <c r="AA1138">
        <f t="shared" si="147"/>
        <v>77.399762200053232</v>
      </c>
      <c r="AB1138">
        <f>IF(Z1138=1,G1138-AA1138,0)</f>
        <v>41.386904466613274</v>
      </c>
      <c r="AC1138">
        <f t="shared" si="148"/>
        <v>41.386904466613274</v>
      </c>
    </row>
    <row r="1139" spans="1:29" x14ac:dyDescent="0.25">
      <c r="A1139">
        <v>0</v>
      </c>
      <c r="B1139">
        <v>0</v>
      </c>
      <c r="F1139">
        <f t="shared" si="146"/>
        <v>1135</v>
      </c>
      <c r="G1139">
        <v>53.54</v>
      </c>
      <c r="H1139">
        <f t="shared" si="142"/>
        <v>-112.24873103529457</v>
      </c>
      <c r="I1139">
        <f t="shared" si="142"/>
        <v>-76.964427735098482</v>
      </c>
      <c r="J1139">
        <f t="shared" si="142"/>
        <v>143.31212794310002</v>
      </c>
      <c r="K1139">
        <f t="shared" si="142"/>
        <v>-5.6776632995780183</v>
      </c>
      <c r="L1139">
        <f t="shared" si="142"/>
        <v>-44.898897347162325</v>
      </c>
      <c r="M1139">
        <f t="shared" si="143"/>
        <v>74.559574812115642</v>
      </c>
      <c r="O1139">
        <f t="shared" si="144"/>
        <v>441.82252528212638</v>
      </c>
      <c r="Q1139">
        <f t="shared" si="145"/>
        <v>-21.019574812115643</v>
      </c>
      <c r="S1139">
        <f t="shared" si="149"/>
        <v>-9.4286062562568773E-2</v>
      </c>
      <c r="Z1139">
        <f>IF(B1136&gt;=10,1,0)</f>
        <v>0</v>
      </c>
      <c r="AA1139">
        <f t="shared" si="147"/>
        <v>74.465288749553068</v>
      </c>
      <c r="AB1139">
        <f>IF(Z1139=1,G1139-AA1139,0)</f>
        <v>0</v>
      </c>
      <c r="AC1139">
        <f t="shared" si="148"/>
        <v>0</v>
      </c>
    </row>
    <row r="1140" spans="1:29" x14ac:dyDescent="0.25">
      <c r="A1140">
        <v>0</v>
      </c>
      <c r="B1140">
        <v>0</v>
      </c>
      <c r="F1140">
        <f t="shared" si="146"/>
        <v>1136</v>
      </c>
      <c r="G1140">
        <v>17.353333333333349</v>
      </c>
      <c r="H1140">
        <f t="shared" ref="H1140:L1203" si="150">H$2*COS(H$1*$F1140)+H$3*SIN(H$1*$F1140)</f>
        <v>-112.225522311134</v>
      </c>
      <c r="I1140">
        <f t="shared" si="150"/>
        <v>-71.000421277092158</v>
      </c>
      <c r="J1140">
        <f t="shared" si="150"/>
        <v>113.11262355780788</v>
      </c>
      <c r="K1140">
        <f t="shared" si="150"/>
        <v>6.4020353377283392</v>
      </c>
      <c r="L1140">
        <f t="shared" si="150"/>
        <v>-69.516970846978978</v>
      </c>
      <c r="M1140">
        <f t="shared" si="143"/>
        <v>37.808910746480109</v>
      </c>
      <c r="O1140">
        <f t="shared" si="144"/>
        <v>418.43064730523986</v>
      </c>
      <c r="Q1140">
        <f t="shared" si="145"/>
        <v>-20.455577413146759</v>
      </c>
      <c r="S1140">
        <f t="shared" si="149"/>
        <v>-16.930429097963888</v>
      </c>
      <c r="Z1140">
        <f>IF(B1137&gt;=10,1,0)</f>
        <v>0</v>
      </c>
      <c r="AA1140">
        <f t="shared" si="147"/>
        <v>20.878481648516221</v>
      </c>
      <c r="AB1140">
        <f>IF(Z1140=1,G1140-AA1140,0)</f>
        <v>0</v>
      </c>
      <c r="AC1140">
        <f t="shared" si="148"/>
        <v>0</v>
      </c>
    </row>
    <row r="1141" spans="1:29" x14ac:dyDescent="0.25">
      <c r="A1141">
        <v>0</v>
      </c>
      <c r="B1141">
        <v>0</v>
      </c>
      <c r="F1141">
        <f t="shared" si="146"/>
        <v>1137</v>
      </c>
      <c r="G1141">
        <v>3.7066666666666652</v>
      </c>
      <c r="H1141">
        <f t="shared" si="150"/>
        <v>-112.202299153091</v>
      </c>
      <c r="I1141">
        <f t="shared" si="150"/>
        <v>-63.828216005080407</v>
      </c>
      <c r="J1141">
        <f t="shared" si="150"/>
        <v>80.977730822697538</v>
      </c>
      <c r="K1141">
        <f t="shared" si="150"/>
        <v>18.371593193921569</v>
      </c>
      <c r="L1141">
        <f t="shared" si="150"/>
        <v>-89.397577665799844</v>
      </c>
      <c r="M1141">
        <f t="shared" si="143"/>
        <v>4.9583974787968828</v>
      </c>
      <c r="O1141">
        <f t="shared" si="144"/>
        <v>1.5668300260361738</v>
      </c>
      <c r="Q1141">
        <f t="shared" si="145"/>
        <v>-1.2517308121302175</v>
      </c>
      <c r="S1141">
        <f t="shared" si="149"/>
        <v>-17.918611864618249</v>
      </c>
      <c r="Z1141">
        <f>IF(B1138&gt;=10,1,0)</f>
        <v>0</v>
      </c>
      <c r="AA1141">
        <f t="shared" si="147"/>
        <v>-12.960214385821367</v>
      </c>
      <c r="AB1141">
        <f>IF(Z1141=1,G1141-AA1141,0)</f>
        <v>0</v>
      </c>
      <c r="AC1141">
        <f t="shared" si="148"/>
        <v>0</v>
      </c>
    </row>
    <row r="1142" spans="1:29" x14ac:dyDescent="0.25">
      <c r="A1142">
        <v>0</v>
      </c>
      <c r="B1142">
        <v>0</v>
      </c>
      <c r="F1142">
        <f t="shared" si="146"/>
        <v>1138</v>
      </c>
      <c r="G1142">
        <v>0</v>
      </c>
      <c r="H1142">
        <f t="shared" si="150"/>
        <v>-112.17906156415242</v>
      </c>
      <c r="I1142">
        <f t="shared" si="150"/>
        <v>-55.569859785081064</v>
      </c>
      <c r="J1142">
        <f t="shared" si="150"/>
        <v>47.457286661942199</v>
      </c>
      <c r="K1142">
        <f t="shared" si="150"/>
        <v>30.025085686849678</v>
      </c>
      <c r="L1142">
        <f t="shared" si="150"/>
        <v>-103.18588730317838</v>
      </c>
      <c r="M1142">
        <f t="shared" si="143"/>
        <v>-22.415270017470988</v>
      </c>
      <c r="O1142">
        <f t="shared" si="144"/>
        <v>502.4443299561338</v>
      </c>
      <c r="Q1142">
        <f t="shared" si="145"/>
        <v>22.415270017470988</v>
      </c>
      <c r="S1142">
        <f t="shared" si="149"/>
        <v>-2.2485511917605248</v>
      </c>
      <c r="Z1142">
        <f>IF(B1139&gt;=10,1,0)</f>
        <v>0</v>
      </c>
      <c r="AA1142">
        <f t="shared" si="147"/>
        <v>-24.663821209231514</v>
      </c>
      <c r="AB1142">
        <f>IF(Z1142=1,G1142-AA1142,0)</f>
        <v>0</v>
      </c>
      <c r="AC1142">
        <f t="shared" si="148"/>
        <v>0</v>
      </c>
    </row>
    <row r="1143" spans="1:29" x14ac:dyDescent="0.25">
      <c r="A1143">
        <v>0</v>
      </c>
      <c r="B1143">
        <v>0</v>
      </c>
      <c r="F1143">
        <f t="shared" si="146"/>
        <v>1139</v>
      </c>
      <c r="G1143">
        <v>0</v>
      </c>
      <c r="H1143">
        <f t="shared" si="150"/>
        <v>-112.15580954730696</v>
      </c>
      <c r="I1143">
        <f t="shared" si="150"/>
        <v>-46.365883278904775</v>
      </c>
      <c r="J1143">
        <f t="shared" si="150"/>
        <v>13.124835168755364</v>
      </c>
      <c r="K1143">
        <f t="shared" si="150"/>
        <v>41.162025831016777</v>
      </c>
      <c r="L1143">
        <f t="shared" si="150"/>
        <v>-109.94224924358619</v>
      </c>
      <c r="M1143">
        <f t="shared" si="143"/>
        <v>-43.139914783876776</v>
      </c>
      <c r="O1143">
        <f t="shared" si="144"/>
        <v>1861.0522475601501</v>
      </c>
      <c r="Q1143">
        <f t="shared" si="145"/>
        <v>43.139914783876776</v>
      </c>
      <c r="S1143">
        <f t="shared" si="149"/>
        <v>20.78709282500823</v>
      </c>
      <c r="Z1143">
        <f>IF(B1140&gt;=10,1,0)</f>
        <v>0</v>
      </c>
      <c r="AA1143">
        <f t="shared" si="147"/>
        <v>-22.352821958868546</v>
      </c>
      <c r="AB1143">
        <f>IF(Z1143=1,G1143-AA1143,0)</f>
        <v>0</v>
      </c>
      <c r="AC1143">
        <f t="shared" si="148"/>
        <v>0</v>
      </c>
    </row>
    <row r="1144" spans="1:29" x14ac:dyDescent="0.25">
      <c r="A1144">
        <v>0</v>
      </c>
      <c r="B1144">
        <v>0</v>
      </c>
      <c r="F1144">
        <f t="shared" si="146"/>
        <v>1140</v>
      </c>
      <c r="G1144">
        <v>0</v>
      </c>
      <c r="H1144">
        <f t="shared" si="150"/>
        <v>-112.13254310554514</v>
      </c>
      <c r="I1144">
        <f t="shared" si="150"/>
        <v>-36.372908564260456</v>
      </c>
      <c r="J1144">
        <f t="shared" si="150"/>
        <v>-21.43218589305318</v>
      </c>
      <c r="K1144">
        <f t="shared" si="150"/>
        <v>51.590813420868948</v>
      </c>
      <c r="L1144">
        <f t="shared" si="150"/>
        <v>-109.20622858620149</v>
      </c>
      <c r="M1144">
        <f t="shared" si="143"/>
        <v>-56.515886442042301</v>
      </c>
      <c r="O1144">
        <f t="shared" si="144"/>
        <v>3194.0454203298209</v>
      </c>
      <c r="Q1144">
        <f t="shared" si="145"/>
        <v>56.515886442042301</v>
      </c>
      <c r="S1144">
        <f t="shared" si="149"/>
        <v>40.030251647428074</v>
      </c>
      <c r="Z1144">
        <f>IF(B1141&gt;=10,1,0)</f>
        <v>0</v>
      </c>
      <c r="AA1144">
        <f t="shared" si="147"/>
        <v>-16.485634794614228</v>
      </c>
      <c r="AB1144">
        <f>IF(Z1144=1,G1144-AA1144,0)</f>
        <v>0</v>
      </c>
      <c r="AC1144">
        <f t="shared" si="148"/>
        <v>0</v>
      </c>
    </row>
    <row r="1145" spans="1:29" x14ac:dyDescent="0.25">
      <c r="A1145">
        <v>0</v>
      </c>
      <c r="B1145">
        <v>0</v>
      </c>
      <c r="F1145">
        <f t="shared" si="146"/>
        <v>1141</v>
      </c>
      <c r="G1145">
        <v>0</v>
      </c>
      <c r="H1145">
        <f t="shared" si="150"/>
        <v>-112.10926224185941</v>
      </c>
      <c r="I1145">
        <f t="shared" si="150"/>
        <v>-25.760983930744199</v>
      </c>
      <c r="J1145">
        <f t="shared" si="150"/>
        <v>-55.622496312114535</v>
      </c>
      <c r="K1145">
        <f t="shared" si="150"/>
        <v>61.132031325663363</v>
      </c>
      <c r="L1145">
        <f t="shared" si="150"/>
        <v>-101.02798392249308</v>
      </c>
      <c r="M1145">
        <f t="shared" si="143"/>
        <v>-62.351528795398821</v>
      </c>
      <c r="O1145">
        <f t="shared" si="144"/>
        <v>3887.7131431234484</v>
      </c>
      <c r="Q1145">
        <f t="shared" si="145"/>
        <v>62.351528795398821</v>
      </c>
      <c r="S1145">
        <f t="shared" si="149"/>
        <v>51.784825739837189</v>
      </c>
      <c r="Z1145">
        <f>IF(B1142&gt;=10,1,0)</f>
        <v>0</v>
      </c>
      <c r="AA1145">
        <f t="shared" si="147"/>
        <v>-10.566703055561632</v>
      </c>
      <c r="AB1145">
        <f>IF(Z1145=1,G1145-AA1145,0)</f>
        <v>0</v>
      </c>
      <c r="AC1145">
        <f t="shared" si="148"/>
        <v>0</v>
      </c>
    </row>
    <row r="1146" spans="1:29" x14ac:dyDescent="0.25">
      <c r="A1146">
        <v>0</v>
      </c>
      <c r="B1146">
        <v>0</v>
      </c>
      <c r="F1146">
        <f t="shared" si="146"/>
        <v>1142</v>
      </c>
      <c r="G1146">
        <v>0</v>
      </c>
      <c r="H1146">
        <f t="shared" si="150"/>
        <v>-112.08596695924402</v>
      </c>
      <c r="I1146">
        <f t="shared" si="150"/>
        <v>-14.710690204865237</v>
      </c>
      <c r="J1146">
        <f t="shared" si="150"/>
        <v>-88.861090397806123</v>
      </c>
      <c r="K1146">
        <f t="shared" si="150"/>
        <v>69.621532186416957</v>
      </c>
      <c r="L1146">
        <f t="shared" si="150"/>
        <v>-85.964849111103717</v>
      </c>
      <c r="M1146">
        <f t="shared" si="143"/>
        <v>-60.963898200453144</v>
      </c>
      <c r="O1146">
        <f t="shared" si="144"/>
        <v>3716.5968837952141</v>
      </c>
      <c r="Q1146">
        <f t="shared" si="145"/>
        <v>60.963898200453144</v>
      </c>
      <c r="S1146">
        <f t="shared" si="149"/>
        <v>56.342827597819792</v>
      </c>
      <c r="Z1146">
        <f>IF(B1143&gt;=10,1,0)</f>
        <v>0</v>
      </c>
      <c r="AA1146">
        <f t="shared" si="147"/>
        <v>-4.6210706026333526</v>
      </c>
      <c r="AB1146">
        <f>IF(Z1146=1,G1146-AA1146,0)</f>
        <v>0</v>
      </c>
      <c r="AC1146">
        <f t="shared" si="148"/>
        <v>0</v>
      </c>
    </row>
    <row r="1147" spans="1:29" x14ac:dyDescent="0.25">
      <c r="A1147">
        <v>0</v>
      </c>
      <c r="B1147">
        <v>0</v>
      </c>
      <c r="F1147">
        <f t="shared" si="146"/>
        <v>1143</v>
      </c>
      <c r="G1147">
        <v>0</v>
      </c>
      <c r="H1147">
        <f t="shared" si="150"/>
        <v>-112.06265726069509</v>
      </c>
      <c r="I1147">
        <f t="shared" si="150"/>
        <v>-3.4100678451666484</v>
      </c>
      <c r="J1147">
        <f t="shared" si="150"/>
        <v>-120.5792465898424</v>
      </c>
      <c r="K1147">
        <f t="shared" si="150"/>
        <v>76.913262411304999</v>
      </c>
      <c r="L1147">
        <f t="shared" si="150"/>
        <v>-65.043351896422408</v>
      </c>
      <c r="M1147">
        <f t="shared" si="143"/>
        <v>-53.144894894672547</v>
      </c>
      <c r="O1147">
        <f t="shared" si="144"/>
        <v>2824.3798533657923</v>
      </c>
      <c r="Q1147">
        <f t="shared" si="145"/>
        <v>53.144894894672547</v>
      </c>
      <c r="S1147">
        <f t="shared" si="149"/>
        <v>54.369683501446829</v>
      </c>
      <c r="Z1147">
        <f>IF(B1144&gt;=10,1,0)</f>
        <v>0</v>
      </c>
      <c r="AA1147">
        <f t="shared" si="147"/>
        <v>1.2247886067742826</v>
      </c>
      <c r="AB1147">
        <f>IF(Z1147=1,G1147-AA1147,0)</f>
        <v>0</v>
      </c>
      <c r="AC1147">
        <f t="shared" si="148"/>
        <v>0</v>
      </c>
    </row>
    <row r="1148" spans="1:29" x14ac:dyDescent="0.25">
      <c r="A1148">
        <v>0</v>
      </c>
      <c r="B1148">
        <v>0</v>
      </c>
      <c r="F1148">
        <f t="shared" si="146"/>
        <v>1144</v>
      </c>
      <c r="G1148">
        <v>0</v>
      </c>
      <c r="H1148">
        <f t="shared" si="150"/>
        <v>-112.03933314921063</v>
      </c>
      <c r="I1148">
        <f t="shared" si="150"/>
        <v>7.9485829015743192</v>
      </c>
      <c r="J1148">
        <f t="shared" si="150"/>
        <v>-150.23425844184337</v>
      </c>
      <c r="K1148">
        <f t="shared" si="150"/>
        <v>82.8817748854229</v>
      </c>
      <c r="L1148">
        <f t="shared" si="150"/>
        <v>-39.689257739220899</v>
      </c>
      <c r="M1148">
        <f t="shared" si="143"/>
        <v>-40.09532525712865</v>
      </c>
      <c r="O1148">
        <f t="shared" si="144"/>
        <v>1607.6351074749386</v>
      </c>
      <c r="Q1148">
        <f t="shared" si="145"/>
        <v>40.09532525712865</v>
      </c>
      <c r="S1148">
        <f t="shared" si="149"/>
        <v>46.768427622263864</v>
      </c>
      <c r="Z1148">
        <f>IF(B1145&gt;=10,1,0)</f>
        <v>0</v>
      </c>
      <c r="AA1148">
        <f t="shared" si="147"/>
        <v>6.6731023651352146</v>
      </c>
      <c r="AB1148">
        <f>IF(Z1148=1,G1148-AA1148,0)</f>
        <v>0</v>
      </c>
      <c r="AC1148">
        <f t="shared" si="148"/>
        <v>0</v>
      </c>
    </row>
    <row r="1149" spans="1:29" x14ac:dyDescent="0.25">
      <c r="A1149">
        <v>0</v>
      </c>
      <c r="B1149">
        <v>0</v>
      </c>
      <c r="F1149">
        <f t="shared" si="146"/>
        <v>1145</v>
      </c>
      <c r="G1149">
        <v>0</v>
      </c>
      <c r="H1149">
        <f t="shared" si="150"/>
        <v>-112.01599462779042</v>
      </c>
      <c r="I1149">
        <f t="shared" si="150"/>
        <v>19.171974332077369</v>
      </c>
      <c r="J1149">
        <f t="shared" si="150"/>
        <v>-177.3187204790986</v>
      </c>
      <c r="K1149">
        <f t="shared" si="150"/>
        <v>87.424387166187302</v>
      </c>
      <c r="L1149">
        <f t="shared" si="150"/>
        <v>-11.630406256690918</v>
      </c>
      <c r="M1149">
        <f t="shared" si="143"/>
        <v>-23.331593579166253</v>
      </c>
      <c r="O1149">
        <f t="shared" si="144"/>
        <v>544.36325894339188</v>
      </c>
      <c r="Q1149">
        <f t="shared" si="145"/>
        <v>23.331593579166253</v>
      </c>
      <c r="S1149">
        <f t="shared" si="149"/>
        <v>34.641330277020955</v>
      </c>
      <c r="Z1149">
        <f>IF(B1146&gt;=10,1,0)</f>
        <v>0</v>
      </c>
      <c r="AA1149">
        <f t="shared" si="147"/>
        <v>11.309736697854703</v>
      </c>
      <c r="AB1149">
        <f>IF(Z1149=1,G1149-AA1149,0)</f>
        <v>0</v>
      </c>
      <c r="AC1149">
        <f t="shared" si="148"/>
        <v>0</v>
      </c>
    </row>
    <row r="1150" spans="1:29" x14ac:dyDescent="0.25">
      <c r="A1150">
        <v>0</v>
      </c>
      <c r="B1150">
        <v>0</v>
      </c>
      <c r="F1150">
        <f t="shared" si="146"/>
        <v>1146</v>
      </c>
      <c r="G1150">
        <v>0</v>
      </c>
      <c r="H1150">
        <f t="shared" si="150"/>
        <v>-111.99264169943619</v>
      </c>
      <c r="I1150">
        <f t="shared" si="150"/>
        <v>30.069120421585094</v>
      </c>
      <c r="J1150">
        <f t="shared" si="150"/>
        <v>-201.36921004691914</v>
      </c>
      <c r="K1150">
        <f t="shared" si="150"/>
        <v>90.462948034727916</v>
      </c>
      <c r="L1150">
        <f t="shared" si="150"/>
        <v>17.221038192077508</v>
      </c>
      <c r="M1150">
        <f t="shared" si="143"/>
        <v>-4.5715788118157832</v>
      </c>
      <c r="O1150">
        <f t="shared" si="144"/>
        <v>20.899332832643008</v>
      </c>
      <c r="Q1150">
        <f t="shared" si="145"/>
        <v>4.5715788118157832</v>
      </c>
      <c r="S1150">
        <f t="shared" si="149"/>
        <v>19.362052779835071</v>
      </c>
      <c r="Z1150">
        <f>IF(B1147&gt;=10,1,0)</f>
        <v>0</v>
      </c>
      <c r="AA1150">
        <f t="shared" si="147"/>
        <v>14.790473968019288</v>
      </c>
      <c r="AB1150">
        <f>IF(Z1150=1,G1150-AA1150,0)</f>
        <v>0</v>
      </c>
      <c r="AC1150">
        <f t="shared" si="148"/>
        <v>0</v>
      </c>
    </row>
    <row r="1151" spans="1:29" x14ac:dyDescent="0.25">
      <c r="A1151">
        <v>0</v>
      </c>
      <c r="B1151">
        <v>0</v>
      </c>
      <c r="F1151">
        <f t="shared" si="146"/>
        <v>1147</v>
      </c>
      <c r="G1151">
        <v>0</v>
      </c>
      <c r="H1151">
        <f t="shared" si="150"/>
        <v>-111.96927436715144</v>
      </c>
      <c r="I1151">
        <f t="shared" si="150"/>
        <v>40.454586791762111</v>
      </c>
      <c r="J1151">
        <f t="shared" si="150"/>
        <v>-221.97421660074002</v>
      </c>
      <c r="K1151">
        <f t="shared" si="150"/>
        <v>91.945182011470735</v>
      </c>
      <c r="L1151">
        <f t="shared" si="150"/>
        <v>44.898897347161238</v>
      </c>
      <c r="M1151">
        <f t="shared" si="143"/>
        <v>14.392341468651608</v>
      </c>
      <c r="O1151">
        <f t="shared" si="144"/>
        <v>207.13949295026873</v>
      </c>
      <c r="Q1151">
        <f t="shared" si="145"/>
        <v>-14.392341468651608</v>
      </c>
      <c r="S1151">
        <f t="shared" si="149"/>
        <v>2.4726244548121508</v>
      </c>
      <c r="Z1151">
        <f>IF(B1148&gt;=10,1,0)</f>
        <v>0</v>
      </c>
      <c r="AA1151">
        <f t="shared" si="147"/>
        <v>16.86496592346376</v>
      </c>
      <c r="AB1151">
        <f>IF(Z1151=1,G1151-AA1151,0)</f>
        <v>0</v>
      </c>
      <c r="AC1151">
        <f t="shared" si="148"/>
        <v>0</v>
      </c>
    </row>
    <row r="1152" spans="1:29" x14ac:dyDescent="0.25">
      <c r="A1152">
        <v>0</v>
      </c>
      <c r="B1152">
        <v>0</v>
      </c>
      <c r="F1152">
        <f t="shared" si="146"/>
        <v>1148</v>
      </c>
      <c r="G1152">
        <v>0</v>
      </c>
      <c r="H1152">
        <f t="shared" si="150"/>
        <v>-111.94589263394158</v>
      </c>
      <c r="I1152">
        <f t="shared" si="150"/>
        <v>50.151646207391586</v>
      </c>
      <c r="J1152">
        <f t="shared" si="150"/>
        <v>-238.78118276564723</v>
      </c>
      <c r="K1152">
        <f t="shared" si="150"/>
        <v>91.845588704841319</v>
      </c>
      <c r="L1152">
        <f t="shared" si="150"/>
        <v>69.516970846978055</v>
      </c>
      <c r="M1152">
        <f t="shared" si="143"/>
        <v>31.824296645771113</v>
      </c>
      <c r="O1152">
        <f t="shared" si="144"/>
        <v>1012.7858569980385</v>
      </c>
      <c r="Q1152">
        <f t="shared" si="145"/>
        <v>-31.824296645771113</v>
      </c>
      <c r="S1152">
        <f t="shared" si="149"/>
        <v>-14.430265007214693</v>
      </c>
      <c r="Z1152">
        <f>IF(B1149&gt;=10,1,0)</f>
        <v>0</v>
      </c>
      <c r="AA1152">
        <f t="shared" si="147"/>
        <v>17.39403163855642</v>
      </c>
      <c r="AB1152">
        <f>IF(Z1152=1,G1152-AA1152,0)</f>
        <v>0</v>
      </c>
      <c r="AC1152">
        <f t="shared" si="148"/>
        <v>0</v>
      </c>
    </row>
    <row r="1153" spans="1:29" x14ac:dyDescent="0.25">
      <c r="A1153">
        <v>0</v>
      </c>
      <c r="B1153">
        <v>0</v>
      </c>
      <c r="F1153">
        <f t="shared" si="146"/>
        <v>1149</v>
      </c>
      <c r="G1153">
        <v>0</v>
      </c>
      <c r="H1153">
        <f t="shared" si="150"/>
        <v>-111.92249650281384</v>
      </c>
      <c r="I1153">
        <f t="shared" si="150"/>
        <v>58.995285905524895</v>
      </c>
      <c r="J1153">
        <f t="shared" si="150"/>
        <v>-251.5025366907829</v>
      </c>
      <c r="K1153">
        <f t="shared" si="150"/>
        <v>90.165881520656285</v>
      </c>
      <c r="L1153">
        <f t="shared" si="150"/>
        <v>89.397577665799162</v>
      </c>
      <c r="M1153">
        <f t="shared" si="143"/>
        <v>46.170878184532626</v>
      </c>
      <c r="O1153">
        <f t="shared" si="144"/>
        <v>2131.7499923309506</v>
      </c>
      <c r="Q1153">
        <f t="shared" si="145"/>
        <v>-46.170878184532626</v>
      </c>
      <c r="S1153">
        <f t="shared" si="149"/>
        <v>-29.811760869095568</v>
      </c>
      <c r="Z1153">
        <f>IF(B1150&gt;=10,1,0)</f>
        <v>0</v>
      </c>
      <c r="AA1153">
        <f t="shared" si="147"/>
        <v>16.359117315437057</v>
      </c>
      <c r="AB1153">
        <f>IF(Z1153=1,G1153-AA1153,0)</f>
        <v>0</v>
      </c>
      <c r="AC1153">
        <f t="shared" si="148"/>
        <v>0</v>
      </c>
    </row>
    <row r="1154" spans="1:29" x14ac:dyDescent="0.25">
      <c r="A1154">
        <v>0</v>
      </c>
      <c r="B1154">
        <v>0</v>
      </c>
      <c r="F1154">
        <f t="shared" si="146"/>
        <v>1150</v>
      </c>
      <c r="G1154">
        <v>0</v>
      </c>
      <c r="H1154">
        <f t="shared" si="150"/>
        <v>-111.89908597677731</v>
      </c>
      <c r="I1154">
        <f t="shared" si="150"/>
        <v>66.835015581987363</v>
      </c>
      <c r="J1154">
        <f t="shared" si="150"/>
        <v>-259.92061248346226</v>
      </c>
      <c r="K1154">
        <f t="shared" si="150"/>
        <v>86.934958184646248</v>
      </c>
      <c r="L1154">
        <f t="shared" si="150"/>
        <v>103.18588730317795</v>
      </c>
      <c r="M1154">
        <f t="shared" si="143"/>
        <v>56.173328895720985</v>
      </c>
      <c r="O1154">
        <f t="shared" si="144"/>
        <v>3155.4428792268423</v>
      </c>
      <c r="Q1154">
        <f t="shared" si="145"/>
        <v>-56.173328895720985</v>
      </c>
      <c r="S1154">
        <f t="shared" si="149"/>
        <v>-42.310055344335723</v>
      </c>
      <c r="Z1154">
        <f>IF(B1151&gt;=10,1,0)</f>
        <v>0</v>
      </c>
      <c r="AA1154">
        <f t="shared" si="147"/>
        <v>13.863273551385262</v>
      </c>
      <c r="AB1154">
        <f>IF(Z1154=1,G1154-AA1154,0)</f>
        <v>0</v>
      </c>
      <c r="AC1154">
        <f t="shared" si="148"/>
        <v>0</v>
      </c>
    </row>
    <row r="1155" spans="1:29" x14ac:dyDescent="0.25">
      <c r="A1155">
        <v>0</v>
      </c>
      <c r="B1155">
        <v>0</v>
      </c>
      <c r="F1155">
        <f t="shared" si="146"/>
        <v>1151</v>
      </c>
      <c r="G1155">
        <v>0</v>
      </c>
      <c r="H1155">
        <f t="shared" si="150"/>
        <v>-111.87566105884297</v>
      </c>
      <c r="I1155">
        <f t="shared" si="150"/>
        <v>73.537428252325938</v>
      </c>
      <c r="J1155">
        <f t="shared" si="150"/>
        <v>-263.89137453294114</v>
      </c>
      <c r="K1155">
        <f t="shared" si="150"/>
        <v>82.208403585236866</v>
      </c>
      <c r="L1155">
        <f t="shared" si="150"/>
        <v>109.94224924358606</v>
      </c>
      <c r="M1155">
        <f t="shared" si="143"/>
        <v>60.958211775513732</v>
      </c>
      <c r="O1155">
        <f t="shared" si="144"/>
        <v>3715.9035828683809</v>
      </c>
      <c r="Q1155">
        <f t="shared" si="145"/>
        <v>-60.958211775513732</v>
      </c>
      <c r="S1155">
        <f t="shared" si="149"/>
        <v>-50.834623542316564</v>
      </c>
      <c r="Z1155">
        <f>IF(B1152&gt;=10,1,0)</f>
        <v>0</v>
      </c>
      <c r="AA1155">
        <f t="shared" si="147"/>
        <v>10.123588233197168</v>
      </c>
      <c r="AB1155">
        <f>IF(Z1155=1,G1155-AA1155,0)</f>
        <v>0</v>
      </c>
      <c r="AC1155">
        <f t="shared" si="148"/>
        <v>0</v>
      </c>
    </row>
    <row r="1156" spans="1:29" x14ac:dyDescent="0.25">
      <c r="A1156">
        <v>0</v>
      </c>
      <c r="B1156">
        <v>0</v>
      </c>
      <c r="F1156">
        <f t="shared" si="146"/>
        <v>1152</v>
      </c>
      <c r="G1156">
        <v>0</v>
      </c>
      <c r="H1156">
        <f t="shared" si="150"/>
        <v>-111.85222175202355</v>
      </c>
      <c r="I1156">
        <f t="shared" si="150"/>
        <v>78.988470409625748</v>
      </c>
      <c r="J1156">
        <f t="shared" si="150"/>
        <v>-263.34688199964967</v>
      </c>
      <c r="K1156">
        <f t="shared" si="150"/>
        <v>76.067533489694398</v>
      </c>
      <c r="L1156">
        <f t="shared" si="150"/>
        <v>109.20622858620069</v>
      </c>
      <c r="M1156">
        <f t="shared" si="143"/>
        <v>60.100295019996651</v>
      </c>
      <c r="O1156">
        <f t="shared" si="144"/>
        <v>3612.0454614906344</v>
      </c>
      <c r="Q1156">
        <f t="shared" si="145"/>
        <v>-60.100295019996651</v>
      </c>
      <c r="S1156">
        <f t="shared" si="149"/>
        <v>-54.644695110747953</v>
      </c>
      <c r="Z1156">
        <f>IF(B1153&gt;=10,1,0)</f>
        <v>0</v>
      </c>
      <c r="AA1156">
        <f t="shared" si="147"/>
        <v>5.4555999092486971</v>
      </c>
      <c r="AB1156">
        <f>IF(Z1156=1,G1156-AA1156,0)</f>
        <v>0</v>
      </c>
      <c r="AC1156">
        <f t="shared" si="148"/>
        <v>0</v>
      </c>
    </row>
    <row r="1157" spans="1:29" x14ac:dyDescent="0.25">
      <c r="A1157">
        <v>0</v>
      </c>
      <c r="B1157">
        <v>0</v>
      </c>
      <c r="F1157">
        <f t="shared" si="146"/>
        <v>1153</v>
      </c>
      <c r="G1157">
        <v>0</v>
      </c>
      <c r="H1157">
        <f t="shared" si="150"/>
        <v>-111.82876805933375</v>
      </c>
      <c r="I1157">
        <f t="shared" si="150"/>
        <v>83.095382848360217</v>
      </c>
      <c r="J1157">
        <f t="shared" si="150"/>
        <v>-258.29645130179591</v>
      </c>
      <c r="K1157">
        <f t="shared" si="150"/>
        <v>68.617995585565907</v>
      </c>
      <c r="L1157">
        <f t="shared" si="150"/>
        <v>101.02798392249356</v>
      </c>
      <c r="M1157">
        <f t="shared" si="143"/>
        <v>53.653309281439007</v>
      </c>
      <c r="O1157">
        <f t="shared" si="144"/>
        <v>2878.6775968497491</v>
      </c>
      <c r="Q1157">
        <f t="shared" si="145"/>
        <v>-53.653309281439007</v>
      </c>
      <c r="S1157">
        <f t="shared" si="149"/>
        <v>-53.402542023983209</v>
      </c>
      <c r="Z1157">
        <f>IF(B1154&gt;=10,1,0)</f>
        <v>0</v>
      </c>
      <c r="AA1157">
        <f t="shared" si="147"/>
        <v>0.25076725745579864</v>
      </c>
      <c r="AB1157">
        <f>IF(Z1157=1,G1157-AA1157,0)</f>
        <v>0</v>
      </c>
      <c r="AC1157">
        <f t="shared" si="148"/>
        <v>0</v>
      </c>
    </row>
    <row r="1158" spans="1:29" x14ac:dyDescent="0.25">
      <c r="A1158">
        <v>0</v>
      </c>
      <c r="B1158">
        <v>0</v>
      </c>
      <c r="F1158">
        <f t="shared" si="146"/>
        <v>1154</v>
      </c>
      <c r="G1158">
        <v>0</v>
      </c>
      <c r="H1158">
        <f t="shared" si="150"/>
        <v>-111.80529998379006</v>
      </c>
      <c r="I1158">
        <f t="shared" si="150"/>
        <v>85.788279127740225</v>
      </c>
      <c r="J1158">
        <f t="shared" si="150"/>
        <v>-248.82649670886184</v>
      </c>
      <c r="K1158">
        <f t="shared" si="150"/>
        <v>59.987951915144144</v>
      </c>
      <c r="L1158">
        <f t="shared" si="150"/>
        <v>85.964849111104471</v>
      </c>
      <c r="M1158">
        <f t="shared" ref="M1158:M1221" si="151" xml:space="preserve"> SUM(H1158:L1158)+$G$3</f>
        <v>42.146449747485946</v>
      </c>
      <c r="O1158">
        <f t="shared" ref="O1158:O1221" si="152">(G1158-M1158)^2</f>
        <v>1776.3232263173581</v>
      </c>
      <c r="Q1158">
        <f t="shared" ref="Q1158:Q1221" si="153">G1158-M1158</f>
        <v>-42.146449747485946</v>
      </c>
      <c r="S1158">
        <f t="shared" si="149"/>
        <v>-47.197902240919568</v>
      </c>
      <c r="Z1158">
        <f>IF(B1155&gt;=10,1,0)</f>
        <v>0</v>
      </c>
      <c r="AA1158">
        <f t="shared" si="147"/>
        <v>-5.0514524934336222</v>
      </c>
      <c r="AB1158">
        <f>IF(Z1158=1,G1158-AA1158,0)</f>
        <v>0</v>
      </c>
      <c r="AC1158">
        <f t="shared" si="148"/>
        <v>0</v>
      </c>
    </row>
    <row r="1159" spans="1:29" x14ac:dyDescent="0.25">
      <c r="A1159">
        <v>0</v>
      </c>
      <c r="B1159">
        <v>0</v>
      </c>
      <c r="F1159">
        <f t="shared" ref="F1159:F1222" si="154">F1158+1</f>
        <v>1155</v>
      </c>
      <c r="G1159">
        <v>0</v>
      </c>
      <c r="H1159">
        <f t="shared" si="150"/>
        <v>-111.78181752841078</v>
      </c>
      <c r="I1159">
        <f t="shared" si="150"/>
        <v>87.021334814156148</v>
      </c>
      <c r="J1159">
        <f t="shared" si="150"/>
        <v>-235.09905176950065</v>
      </c>
      <c r="K1159">
        <f t="shared" si="150"/>
        <v>50.325873972375625</v>
      </c>
      <c r="L1159">
        <f t="shared" si="150"/>
        <v>65.043351896423374</v>
      </c>
      <c r="M1159">
        <f t="shared" si="151"/>
        <v>26.546857671192726</v>
      </c>
      <c r="O1159">
        <f t="shared" si="152"/>
        <v>704.73565221456408</v>
      </c>
      <c r="Q1159">
        <f t="shared" si="153"/>
        <v>-26.546857671192726</v>
      </c>
      <c r="S1159">
        <f t="shared" si="149"/>
        <v>-36.541849884853995</v>
      </c>
      <c r="Z1159">
        <f>IF(B1156&gt;=10,1,0)</f>
        <v>0</v>
      </c>
      <c r="AA1159">
        <f t="shared" si="147"/>
        <v>-9.9949922136612699</v>
      </c>
      <c r="AB1159">
        <f>IF(Z1159=1,G1159-AA1159,0)</f>
        <v>0</v>
      </c>
      <c r="AC1159">
        <f t="shared" si="148"/>
        <v>0</v>
      </c>
    </row>
    <row r="1160" spans="1:29" x14ac:dyDescent="0.25">
      <c r="A1160">
        <v>0</v>
      </c>
      <c r="B1160">
        <v>0</v>
      </c>
      <c r="F1160">
        <f t="shared" si="154"/>
        <v>1156</v>
      </c>
      <c r="G1160">
        <v>0</v>
      </c>
      <c r="H1160">
        <f t="shared" si="150"/>
        <v>-111.75832069621617</v>
      </c>
      <c r="I1160">
        <f t="shared" si="150"/>
        <v>86.773567265658571</v>
      </c>
      <c r="J1160">
        <f t="shared" si="150"/>
        <v>-217.34899687259161</v>
      </c>
      <c r="K1160">
        <f t="shared" si="150"/>
        <v>39.797988395454787</v>
      </c>
      <c r="L1160">
        <f t="shared" si="150"/>
        <v>39.689257739222022</v>
      </c>
      <c r="M1160">
        <f t="shared" si="151"/>
        <v>8.1906621176766237</v>
      </c>
      <c r="O1160">
        <f t="shared" si="152"/>
        <v>67.086945925942914</v>
      </c>
      <c r="Q1160">
        <f t="shared" si="153"/>
        <v>-8.1906621176766237</v>
      </c>
      <c r="S1160">
        <f t="shared" si="149"/>
        <v>-22.330529092784911</v>
      </c>
      <c r="Z1160">
        <f>IF(B1157&gt;=10,1,0)</f>
        <v>0</v>
      </c>
      <c r="AA1160">
        <f t="shared" si="147"/>
        <v>-14.139866975108287</v>
      </c>
      <c r="AB1160">
        <f>IF(Z1160=1,G1160-AA1160,0)</f>
        <v>0</v>
      </c>
      <c r="AC1160">
        <f t="shared" si="148"/>
        <v>0</v>
      </c>
    </row>
    <row r="1161" spans="1:29" x14ac:dyDescent="0.25">
      <c r="A1161">
        <v>0</v>
      </c>
      <c r="B1161">
        <v>0</v>
      </c>
      <c r="F1161">
        <f t="shared" si="154"/>
        <v>1157</v>
      </c>
      <c r="G1161">
        <v>0</v>
      </c>
      <c r="H1161">
        <f t="shared" si="150"/>
        <v>-111.73480949022824</v>
      </c>
      <c r="I1161">
        <f t="shared" si="150"/>
        <v>85.049192689036843</v>
      </c>
      <c r="J1161">
        <f t="shared" si="150"/>
        <v>-195.8800403786658</v>
      </c>
      <c r="K1161">
        <f t="shared" si="150"/>
        <v>28.585417199450518</v>
      </c>
      <c r="L1161">
        <f t="shared" si="150"/>
        <v>11.630406256692105</v>
      </c>
      <c r="M1161">
        <f t="shared" si="151"/>
        <v>-11.312667437565551</v>
      </c>
      <c r="O1161">
        <f t="shared" si="152"/>
        <v>127.97644455295594</v>
      </c>
      <c r="Q1161">
        <f t="shared" si="153"/>
        <v>11.312667437565551</v>
      </c>
      <c r="S1161">
        <f t="shared" si="149"/>
        <v>-5.7812467734061945</v>
      </c>
      <c r="Z1161">
        <f>IF(B1158&gt;=10,1,0)</f>
        <v>0</v>
      </c>
      <c r="AA1161">
        <f t="shared" si="147"/>
        <v>-17.093914210971747</v>
      </c>
      <c r="AB1161">
        <f>IF(Z1161=1,G1161-AA1161,0)</f>
        <v>0</v>
      </c>
      <c r="AC1161">
        <f t="shared" si="148"/>
        <v>0</v>
      </c>
    </row>
    <row r="1162" spans="1:29" x14ac:dyDescent="0.25">
      <c r="A1162">
        <v>0</v>
      </c>
      <c r="B1162">
        <v>0</v>
      </c>
      <c r="F1162">
        <f t="shared" si="154"/>
        <v>1158</v>
      </c>
      <c r="G1162">
        <v>0</v>
      </c>
      <c r="H1162">
        <f t="shared" si="150"/>
        <v>-111.71128391347088</v>
      </c>
      <c r="I1162">
        <f t="shared" si="150"/>
        <v>81.877554393541232</v>
      </c>
      <c r="J1162">
        <f t="shared" si="150"/>
        <v>-171.05952208565353</v>
      </c>
      <c r="K1162">
        <f t="shared" si="150"/>
        <v>16.881061748486303</v>
      </c>
      <c r="L1162">
        <f t="shared" si="150"/>
        <v>-17.221038192076332</v>
      </c>
      <c r="M1162">
        <f t="shared" si="151"/>
        <v>-30.196061763024176</v>
      </c>
      <c r="O1162">
        <f t="shared" si="152"/>
        <v>911.80214599637065</v>
      </c>
      <c r="Q1162">
        <f t="shared" si="153"/>
        <v>30.196061763024176</v>
      </c>
      <c r="S1162">
        <f t="shared" si="149"/>
        <v>11.654672834089491</v>
      </c>
      <c r="Z1162">
        <f>IF(B1159&gt;=10,1,0)</f>
        <v>0</v>
      </c>
      <c r="AA1162">
        <f t="shared" ref="AA1162:AA1225" si="155">S1162+M1162</f>
        <v>-18.541388928934687</v>
      </c>
      <c r="AB1162">
        <f>IF(Z1162=1,G1162-AA1162,0)</f>
        <v>0</v>
      </c>
      <c r="AC1162">
        <f t="shared" ref="AC1162:AC1225" si="156">ABS(AB1162)</f>
        <v>0</v>
      </c>
    </row>
    <row r="1163" spans="1:29" x14ac:dyDescent="0.25">
      <c r="A1163">
        <v>0</v>
      </c>
      <c r="B1163">
        <v>0</v>
      </c>
      <c r="F1163">
        <f t="shared" si="154"/>
        <v>1159</v>
      </c>
      <c r="G1163">
        <v>0</v>
      </c>
      <c r="H1163">
        <f t="shared" si="150"/>
        <v>-111.68774396896985</v>
      </c>
      <c r="I1163">
        <f t="shared" si="150"/>
        <v>77.312623462132265</v>
      </c>
      <c r="J1163">
        <f t="shared" si="150"/>
        <v>-143.31212794309607</v>
      </c>
      <c r="K1163">
        <f t="shared" si="150"/>
        <v>4.8862840756952153</v>
      </c>
      <c r="L1163">
        <f t="shared" si="150"/>
        <v>-44.898897347165892</v>
      </c>
      <c r="M1163">
        <f t="shared" si="151"/>
        <v>-46.66269543525533</v>
      </c>
      <c r="O1163">
        <f t="shared" si="152"/>
        <v>2177.4071452833987</v>
      </c>
      <c r="Q1163">
        <f t="shared" si="153"/>
        <v>46.66269543525533</v>
      </c>
      <c r="S1163">
        <f t="shared" ref="S1163:S1226" si="157">Q1162*$V$5 + Q1161*$V$6 + Q1160*$V$7 + Q1159*$V$8</f>
        <v>28.396262107643668</v>
      </c>
      <c r="Z1163">
        <f>IF(B1160&gt;=10,1,0)</f>
        <v>0</v>
      </c>
      <c r="AA1163">
        <f t="shared" si="155"/>
        <v>-18.266433327611661</v>
      </c>
      <c r="AB1163">
        <f>IF(Z1163=1,G1163-AA1163,0)</f>
        <v>0</v>
      </c>
      <c r="AC1163">
        <f t="shared" si="156"/>
        <v>0</v>
      </c>
    </row>
    <row r="1164" spans="1:29" x14ac:dyDescent="0.25">
      <c r="A1164">
        <v>0</v>
      </c>
      <c r="B1164">
        <v>0</v>
      </c>
      <c r="F1164">
        <f t="shared" si="154"/>
        <v>1160</v>
      </c>
      <c r="G1164">
        <v>0</v>
      </c>
      <c r="H1164">
        <f t="shared" si="150"/>
        <v>-111.66418965975271</v>
      </c>
      <c r="I1164">
        <f t="shared" si="150"/>
        <v>71.432080337239512</v>
      </c>
      <c r="J1164">
        <f t="shared" si="150"/>
        <v>-113.11262355781044</v>
      </c>
      <c r="K1164">
        <f t="shared" si="150"/>
        <v>-7.1925573543928873</v>
      </c>
      <c r="L1164">
        <f t="shared" si="150"/>
        <v>-69.516970846977131</v>
      </c>
      <c r="M1164">
        <f t="shared" si="151"/>
        <v>-59.017094795544637</v>
      </c>
      <c r="O1164">
        <f t="shared" si="152"/>
        <v>3483.017478106302</v>
      </c>
      <c r="Q1164">
        <f t="shared" si="153"/>
        <v>59.017094795544637</v>
      </c>
      <c r="S1164">
        <f t="shared" si="157"/>
        <v>42.847306752938302</v>
      </c>
      <c r="Z1164">
        <f>IF(B1161&gt;=10,1,0)</f>
        <v>0</v>
      </c>
      <c r="AA1164">
        <f t="shared" si="155"/>
        <v>-16.169788042606335</v>
      </c>
      <c r="AB1164">
        <f>IF(Z1164=1,G1164-AA1164,0)</f>
        <v>0</v>
      </c>
      <c r="AC1164">
        <f t="shared" si="156"/>
        <v>0</v>
      </c>
    </row>
    <row r="1165" spans="1:29" x14ac:dyDescent="0.25">
      <c r="A1165">
        <v>0</v>
      </c>
      <c r="B1165">
        <v>0</v>
      </c>
      <c r="F1165">
        <f t="shared" si="154"/>
        <v>1161</v>
      </c>
      <c r="G1165">
        <v>0</v>
      </c>
      <c r="H1165">
        <f t="shared" si="150"/>
        <v>-111.64062098884891</v>
      </c>
      <c r="I1165">
        <f t="shared" si="150"/>
        <v>64.335992949464455</v>
      </c>
      <c r="J1165">
        <f t="shared" si="150"/>
        <v>-80.977730822700238</v>
      </c>
      <c r="K1165">
        <f t="shared" si="150"/>
        <v>-19.147657842201454</v>
      </c>
      <c r="L1165">
        <f t="shared" si="150"/>
        <v>-89.397577665798451</v>
      </c>
      <c r="M1165">
        <f t="shared" si="151"/>
        <v>-65.790428083935581</v>
      </c>
      <c r="O1165">
        <f t="shared" si="152"/>
        <v>4328.3804274674994</v>
      </c>
      <c r="Q1165">
        <f t="shared" si="153"/>
        <v>65.790428083935581</v>
      </c>
      <c r="S1165">
        <f t="shared" si="157"/>
        <v>53.51285611794524</v>
      </c>
      <c r="Z1165">
        <f>IF(B1162&gt;=10,1,0)</f>
        <v>0</v>
      </c>
      <c r="AA1165">
        <f t="shared" si="155"/>
        <v>-12.27757196599034</v>
      </c>
      <c r="AB1165">
        <f>IF(Z1165=1,G1165-AA1165,0)</f>
        <v>0</v>
      </c>
      <c r="AC1165">
        <f t="shared" si="156"/>
        <v>0</v>
      </c>
    </row>
    <row r="1166" spans="1:29" x14ac:dyDescent="0.25">
      <c r="A1166">
        <v>0</v>
      </c>
      <c r="B1166">
        <v>0</v>
      </c>
      <c r="F1166">
        <f t="shared" si="154"/>
        <v>1162</v>
      </c>
      <c r="G1166">
        <v>0</v>
      </c>
      <c r="H1166">
        <f t="shared" si="150"/>
        <v>-111.61703795928976</v>
      </c>
      <c r="I1166">
        <f t="shared" si="150"/>
        <v>56.145113883254787</v>
      </c>
      <c r="J1166">
        <f t="shared" si="150"/>
        <v>-47.45728666194502</v>
      </c>
      <c r="K1166">
        <f t="shared" si="150"/>
        <v>-30.773341530509505</v>
      </c>
      <c r="L1166">
        <f t="shared" si="150"/>
        <v>-103.18588730317752</v>
      </c>
      <c r="M1166">
        <f t="shared" si="151"/>
        <v>-65.851273285517976</v>
      </c>
      <c r="O1166">
        <f t="shared" si="152"/>
        <v>4336.3901933239731</v>
      </c>
      <c r="Q1166">
        <f t="shared" si="153"/>
        <v>65.851273285517976</v>
      </c>
      <c r="S1166">
        <f t="shared" si="157"/>
        <v>59.109775458347251</v>
      </c>
      <c r="Z1166">
        <f>IF(B1163&gt;=10,1,0)</f>
        <v>0</v>
      </c>
      <c r="AA